131"/>
  <c r="EM24866" i="131"/>
  <c r="EL17299" i="131"/>
  <c r="EM25399" i="131"/>
  <c r="EJ23936" i="131"/>
  <c r="EL17304" i="131"/>
  <c r="EJ25041" i="131"/>
  <c r="EM21853" i="131"/>
  <c r="EJ11994" i="131"/>
  <c r="EK10160" i="131"/>
  <c r="EM11575" i="131"/>
  <c r="EK27086" i="131"/>
  <c r="EK11424" i="131"/>
  <c r="EL21799" i="131"/>
  <c r="EM8877" i="131"/>
  <c r="EJ8834" i="131"/>
  <c r="EQ8836" i="131" s="1"/>
  <c r="EJ22825" i="131"/>
  <c r="EK24656" i="131"/>
  <c r="EL25242" i="131"/>
  <c r="EL11931" i="131"/>
  <c r="EL11565" i="131"/>
  <c r="EJ11844" i="131"/>
  <c r="EJ21825" i="131"/>
  <c r="EK23844" i="131"/>
  <c r="EM11775" i="131"/>
  <c r="EK12834" i="131"/>
  <c r="EL11937" i="131"/>
  <c r="EQ26209" i="131"/>
  <c r="ER12435" i="131"/>
  <c r="EQ10577" i="131"/>
  <c r="ER9799" i="131"/>
  <c r="EQ9050" i="131"/>
  <c r="ER26570" i="131"/>
  <c r="ER16218" i="131"/>
  <c r="ER12230" i="131"/>
  <c r="EQ19037" i="131"/>
  <c r="EQ18050" i="131"/>
  <c r="ER20480" i="131"/>
  <c r="ER14870" i="131"/>
  <c r="EM8899" i="131"/>
  <c r="EK23772" i="131"/>
  <c r="EM23785" i="131"/>
  <c r="EK22044" i="131"/>
  <c r="EM21716" i="131"/>
  <c r="EM23484" i="131"/>
  <c r="ER23479" i="131" s="1"/>
  <c r="EK17985" i="131"/>
  <c r="EJ15771" i="131"/>
  <c r="EK24852" i="131"/>
  <c r="EL21732" i="131"/>
  <c r="EK21680" i="131"/>
  <c r="EM22365" i="131"/>
  <c r="EJ21777" i="131"/>
  <c r="EM11569" i="131"/>
  <c r="EL10182" i="131"/>
  <c r="EL15825" i="131"/>
  <c r="ER13099" i="131"/>
  <c r="EJ25467" i="131"/>
  <c r="EK11478" i="131"/>
  <c r="EM27144" i="131"/>
  <c r="EM12084" i="131"/>
  <c r="EQ10400" i="131"/>
  <c r="ER9199" i="131"/>
  <c r="EL11388" i="131"/>
  <c r="EJ25515" i="131"/>
  <c r="EM21831" i="131"/>
  <c r="EM15807" i="131"/>
  <c r="EJ26719" i="131"/>
  <c r="EK25452" i="131"/>
  <c r="EM21043" i="131"/>
  <c r="EQ14120" i="131"/>
  <c r="EK23874" i="131"/>
  <c r="EQ22516" i="131"/>
  <c r="EQ21405" i="131"/>
  <c r="ER16155" i="131"/>
  <c r="EQ9049" i="131"/>
  <c r="EQ25129" i="131"/>
  <c r="ER13130" i="131"/>
  <c r="ER12169" i="131"/>
  <c r="EQ14269" i="131"/>
  <c r="EK22821" i="131"/>
  <c r="EM21704" i="131"/>
  <c r="EJ17994" i="131"/>
  <c r="EL11894" i="131"/>
  <c r="EK25554" i="131"/>
  <c r="EM21986" i="131"/>
  <c r="EL21685" i="131"/>
  <c r="EJ17337" i="131"/>
  <c r="EL11574" i="131"/>
  <c r="EM23173" i="131"/>
  <c r="EM21687" i="131"/>
  <c r="EJ12051" i="131"/>
  <c r="EL25513" i="131"/>
  <c r="EM11893" i="131"/>
  <c r="EK8937" i="131"/>
  <c r="EK15806" i="131"/>
  <c r="EL24656" i="131"/>
  <c r="EJ21741" i="131"/>
  <c r="EM17984" i="131"/>
  <c r="EJ27138" i="131"/>
  <c r="EL23155" i="131"/>
  <c r="EJ12085" i="131"/>
  <c r="EM21717" i="131"/>
  <c r="EL8934" i="131"/>
  <c r="ER8929" i="131" s="1"/>
  <c r="EM23966" i="131"/>
  <c r="EL11775" i="131"/>
  <c r="EJ23749" i="131"/>
  <c r="EL25346" i="131"/>
  <c r="EM21057" i="131"/>
  <c r="EM11396" i="131"/>
  <c r="EK21824" i="131"/>
  <c r="ER24199" i="131"/>
  <c r="EL21740" i="131"/>
  <c r="EK11937" i="131"/>
  <c r="EQ10035" i="131"/>
  <c r="EQ13426" i="131"/>
  <c r="EQ19157" i="131"/>
  <c r="EQ15586" i="131"/>
  <c r="ER16070" i="131"/>
  <c r="EQ10486" i="131"/>
  <c r="EQ10126" i="131"/>
  <c r="ER11145" i="131"/>
  <c r="ER9796" i="131"/>
  <c r="ER9586" i="131"/>
  <c r="EQ16275" i="131"/>
  <c r="ER15708" i="131"/>
  <c r="EQ19335" i="131"/>
  <c r="ER20717" i="131"/>
  <c r="EQ9106" i="131"/>
  <c r="ER10545" i="131"/>
  <c r="EQ13995" i="131"/>
  <c r="ER14475" i="131"/>
  <c r="ER9345" i="131"/>
  <c r="EQ18767" i="131"/>
  <c r="EQ14986" i="131"/>
  <c r="ER16635" i="131"/>
  <c r="EQ15948" i="131"/>
  <c r="ER22998" i="131"/>
  <c r="ER22487" i="131"/>
  <c r="ER22579" i="131"/>
  <c r="ER9615" i="131"/>
  <c r="EQ12587" i="131"/>
  <c r="EQ18286" i="131"/>
  <c r="ER16428" i="131"/>
  <c r="EQ11297" i="131"/>
  <c r="EQ14056" i="131"/>
  <c r="EQ8595" i="131"/>
  <c r="ER18319" i="131"/>
  <c r="EQ20869" i="131"/>
  <c r="EQ11115" i="131"/>
  <c r="ER21616" i="131"/>
  <c r="ER16430" i="131"/>
  <c r="ER24109" i="131"/>
  <c r="EQ16040" i="131"/>
  <c r="ER11236" i="131"/>
  <c r="EQ8987" i="131"/>
  <c r="EQ20205" i="131"/>
  <c r="EQ11180" i="131"/>
  <c r="EQ11089" i="131"/>
  <c r="ER20268" i="131"/>
  <c r="ER13125" i="131"/>
  <c r="ER13698" i="131"/>
  <c r="ER16875" i="131"/>
  <c r="EQ26536" i="131"/>
  <c r="EQ16698" i="131"/>
  <c r="EQ13455" i="131"/>
  <c r="EQ22455" i="131"/>
  <c r="ER17779" i="131"/>
  <c r="EQ22429" i="131"/>
  <c r="EQ17115" i="131"/>
  <c r="ER20656" i="131"/>
  <c r="EQ16486" i="131"/>
  <c r="ER22725" i="131"/>
  <c r="EQ9288" i="131"/>
  <c r="ER25967" i="131"/>
  <c r="ER15589" i="131"/>
  <c r="EQ10875" i="131"/>
  <c r="EQ15257" i="131"/>
  <c r="ER12646" i="131"/>
  <c r="EQ9768" i="131"/>
  <c r="ER10308" i="131"/>
  <c r="EQ24406" i="131"/>
  <c r="ER20386" i="131"/>
  <c r="EQ14115" i="131"/>
  <c r="EQ14655" i="131"/>
  <c r="EQ12380" i="131"/>
  <c r="ER26956" i="131"/>
  <c r="ER14508" i="131"/>
  <c r="ER14086" i="131"/>
  <c r="ER9136" i="131"/>
  <c r="EQ19219" i="131"/>
  <c r="ER22877" i="131"/>
  <c r="ER17446" i="131"/>
  <c r="EQ17898" i="131"/>
  <c r="EQ9585" i="131"/>
  <c r="ER12436" i="131"/>
  <c r="ER12885" i="131"/>
  <c r="EQ14145" i="131"/>
  <c r="EQ15615" i="131"/>
  <c r="EQ22695" i="131"/>
  <c r="EQ14295" i="131"/>
  <c r="EQ12710" i="131"/>
  <c r="EQ25757" i="131"/>
  <c r="EQ9135" i="131"/>
  <c r="EQ13125" i="131"/>
  <c r="ER25155" i="131"/>
  <c r="ER10727" i="131"/>
  <c r="EQ18768" i="131"/>
  <c r="EQ20297" i="131"/>
  <c r="EQ12230" i="131"/>
  <c r="ER19996" i="131"/>
  <c r="EQ23176" i="131"/>
  <c r="EQ24405" i="131"/>
  <c r="ER26297" i="131"/>
  <c r="ER8986" i="131"/>
  <c r="EQ12886" i="131"/>
  <c r="ER24406" i="131"/>
  <c r="EQ16158" i="131"/>
  <c r="ER26836" i="131"/>
  <c r="EQ15255" i="131"/>
  <c r="ER17900" i="131"/>
  <c r="EQ25820" i="131"/>
  <c r="EQ24140" i="131"/>
  <c r="EQ10668" i="131"/>
  <c r="ER12228" i="131"/>
  <c r="ER15468" i="131"/>
  <c r="EQ20148" i="131"/>
  <c r="ER23989" i="131"/>
  <c r="ER14025" i="131"/>
  <c r="ER23056" i="131"/>
  <c r="ER11268" i="131"/>
  <c r="ER14748" i="131"/>
  <c r="EQ14028" i="131"/>
  <c r="ER9258" i="131"/>
  <c r="ER25908" i="131"/>
  <c r="EQ13875" i="131"/>
  <c r="EQ9616" i="131"/>
  <c r="EQ21525" i="131"/>
  <c r="EQ22995" i="131"/>
  <c r="EQ21169" i="131"/>
  <c r="ER22340" i="131"/>
  <c r="ER9556" i="131"/>
  <c r="EQ15105" i="131"/>
  <c r="ER14715" i="131"/>
  <c r="EQ10755" i="131"/>
  <c r="EQ9075" i="131"/>
  <c r="ER18438" i="131"/>
  <c r="EQ16968" i="131"/>
  <c r="EQ13186" i="131"/>
  <c r="EQ23715" i="131"/>
  <c r="EQ15258" i="131"/>
  <c r="EQ24410" i="131"/>
  <c r="ER10279" i="131"/>
  <c r="EQ13846" i="131"/>
  <c r="EQ26236" i="131"/>
  <c r="EQ15317" i="131"/>
  <c r="ER20025" i="131"/>
  <c r="EQ20539" i="131"/>
  <c r="ER17480" i="131"/>
  <c r="ER16365" i="131"/>
  <c r="EQ10337" i="131"/>
  <c r="ER16096" i="131"/>
  <c r="ER22936" i="131"/>
  <c r="EQ27075" i="131"/>
  <c r="ER18167" i="131"/>
  <c r="EQ21440" i="131"/>
  <c r="ER23599" i="131"/>
  <c r="ER20030" i="131"/>
  <c r="EQ21467" i="131"/>
  <c r="EQ13245" i="131"/>
  <c r="EQ25066" i="131"/>
  <c r="ER20448" i="131"/>
  <c r="EQ24799" i="131"/>
  <c r="EQ10369" i="131"/>
  <c r="EQ26297" i="131"/>
  <c r="EQ12950" i="131"/>
  <c r="EQ12226" i="131"/>
  <c r="ER13065" i="131"/>
  <c r="ER18799" i="131"/>
  <c r="ER22907" i="131"/>
  <c r="ER9950" i="131"/>
  <c r="EQ8625" i="131"/>
  <c r="EQ11330" i="131"/>
  <c r="EQ13065" i="131"/>
  <c r="EQ8597" i="131"/>
  <c r="ER26986" i="131"/>
  <c r="EQ26176" i="131"/>
  <c r="ER12828" i="131"/>
  <c r="ER14060" i="131"/>
  <c r="EQ10609" i="131"/>
  <c r="ER20419" i="131"/>
  <c r="ER25637" i="131"/>
  <c r="ER16455" i="131"/>
  <c r="ER20385" i="131"/>
  <c r="ER12198" i="131"/>
  <c r="ER21169" i="131"/>
  <c r="EQ22640" i="131"/>
  <c r="EQ24169" i="131"/>
  <c r="EJ21859" i="131"/>
  <c r="EJ11905" i="131"/>
  <c r="EM24435" i="131"/>
  <c r="EJ12102" i="131"/>
  <c r="EM8870" i="131"/>
  <c r="EK11443" i="131"/>
  <c r="EQ11445" i="131" s="1"/>
  <c r="EL8877" i="131"/>
  <c r="EQ13579" i="131"/>
  <c r="EQ19490" i="131"/>
  <c r="EL10158" i="131"/>
  <c r="EM17953" i="131"/>
  <c r="EM23814" i="131"/>
  <c r="EJ17959" i="131"/>
  <c r="EL21765" i="131"/>
  <c r="EL11816" i="131"/>
  <c r="EM23811" i="131"/>
  <c r="EM25429" i="131"/>
  <c r="EK11875" i="131"/>
  <c r="EQ19069" i="131"/>
  <c r="ER19969" i="131"/>
  <c r="ER22999" i="131"/>
  <c r="EM27115" i="131"/>
  <c r="EK11629" i="131"/>
  <c r="EM17954" i="131"/>
  <c r="EM22815" i="131"/>
  <c r="EL11833" i="131"/>
  <c r="EM23127" i="131"/>
  <c r="EK11636" i="131"/>
  <c r="EJ25347" i="131"/>
  <c r="EM23835" i="131"/>
  <c r="ER14389" i="131"/>
  <c r="ER12410" i="131"/>
  <c r="ER16729" i="131"/>
  <c r="EK17264" i="131"/>
  <c r="EM11904" i="131"/>
  <c r="EL21792" i="131"/>
  <c r="EK11784" i="131"/>
  <c r="EM11354" i="131"/>
  <c r="EM8742" i="131"/>
  <c r="EM23834" i="131"/>
  <c r="EL17301" i="131"/>
  <c r="EL22370" i="131"/>
  <c r="EJ25340" i="131"/>
  <c r="EL24444" i="131"/>
  <c r="EJ23928" i="131"/>
  <c r="EL24433" i="131"/>
  <c r="EQ25875" i="131"/>
  <c r="EQ26807" i="131"/>
  <c r="EQ10850" i="131"/>
  <c r="EQ9825" i="131"/>
  <c r="ER9105" i="131"/>
  <c r="ER19666" i="131"/>
  <c r="EQ23239" i="131"/>
  <c r="ER23988" i="131"/>
  <c r="EQ11329" i="131"/>
  <c r="EQ13430" i="131"/>
  <c r="ER22099" i="131"/>
  <c r="ER20988" i="131"/>
  <c r="EQ10275" i="131"/>
  <c r="ER13725" i="131"/>
  <c r="EQ22755" i="131"/>
  <c r="EQ15497" i="131"/>
  <c r="EQ16998" i="131"/>
  <c r="ER12438" i="131"/>
  <c r="ER19367" i="131"/>
  <c r="EQ13370" i="131"/>
  <c r="ER24107" i="131"/>
  <c r="ER14930" i="131"/>
  <c r="EQ14025" i="131"/>
  <c r="EQ14657" i="131"/>
  <c r="EQ26265" i="131"/>
  <c r="ER16310" i="131"/>
  <c r="EQ25100" i="131"/>
  <c r="EQ24137" i="131"/>
  <c r="ER14629" i="131"/>
  <c r="ER12589" i="131"/>
  <c r="EQ25878" i="131"/>
  <c r="EQ24500" i="131"/>
  <c r="EQ24049" i="131"/>
  <c r="EM23930" i="131"/>
  <c r="EL23961" i="131"/>
  <c r="EM26683" i="131"/>
  <c r="EJ17323" i="131"/>
  <c r="EQ14239" i="131"/>
  <c r="EQ25070" i="131"/>
  <c r="ER20359" i="131"/>
  <c r="EM23744" i="131"/>
  <c r="EM17301" i="131"/>
  <c r="EJ11835" i="131"/>
  <c r="ER20599" i="131"/>
  <c r="EJ25465" i="131"/>
  <c r="EL11354" i="131"/>
  <c r="EL11743" i="131"/>
  <c r="EJ17325" i="131"/>
  <c r="EJ11775" i="131"/>
  <c r="EK11718" i="131"/>
  <c r="EJ25335" i="131"/>
  <c r="EL25466" i="131"/>
  <c r="EL25455" i="131"/>
  <c r="EL15800" i="131"/>
  <c r="EJ11869" i="131"/>
  <c r="EQ13640" i="131"/>
  <c r="EQ16280" i="131"/>
  <c r="EQ18829" i="131"/>
  <c r="EQ19970" i="131"/>
  <c r="EK21955" i="131"/>
  <c r="EM17322" i="131"/>
  <c r="EK11720" i="131"/>
  <c r="EM25047" i="131"/>
  <c r="EK17305" i="131"/>
  <c r="EJ8809" i="131"/>
  <c r="EL8835" i="131"/>
  <c r="ER26957" i="131"/>
  <c r="EL23808" i="131"/>
  <c r="EM11574" i="131"/>
  <c r="EK11635" i="131"/>
  <c r="EL27081" i="131"/>
  <c r="EJ25435" i="131"/>
  <c r="EL8757" i="131"/>
  <c r="ER14869" i="131"/>
  <c r="EM21045" i="131"/>
  <c r="EJ25243" i="131"/>
  <c r="EM23838" i="131"/>
  <c r="ER24976" i="131"/>
  <c r="EQ25995" i="131"/>
  <c r="EQ9947" i="131"/>
  <c r="EQ16007" i="131"/>
  <c r="ER24619" i="131"/>
  <c r="EQ24589" i="131"/>
  <c r="EQ23658" i="131"/>
  <c r="EQ14390" i="131"/>
  <c r="ER12588" i="131"/>
  <c r="EQ24495" i="131"/>
  <c r="EQ18887" i="131"/>
  <c r="EQ12167" i="131"/>
  <c r="EQ12979" i="131"/>
  <c r="EQ22250" i="131"/>
  <c r="EQ22128" i="131"/>
  <c r="EQ13910" i="131"/>
  <c r="EQ19010" i="131"/>
  <c r="ER26955" i="131"/>
  <c r="ER10788" i="131"/>
  <c r="ER14777" i="131"/>
  <c r="EQ16517" i="131"/>
  <c r="ER25725" i="131"/>
  <c r="ER22545" i="131"/>
  <c r="EQ18349" i="131"/>
  <c r="ER21468" i="131"/>
  <c r="EQ25127" i="131"/>
  <c r="EQ22129" i="131"/>
  <c r="ER19790" i="131"/>
  <c r="EQ10515" i="131"/>
  <c r="EQ9765" i="131"/>
  <c r="EQ10008" i="131"/>
  <c r="EQ15617" i="131"/>
  <c r="EQ18675" i="131"/>
  <c r="ER26656" i="131"/>
  <c r="ER8689" i="131"/>
  <c r="ER21380" i="131"/>
  <c r="ER21018" i="131"/>
  <c r="ER23298" i="131"/>
  <c r="EQ25608" i="131"/>
  <c r="EQ9109" i="131"/>
  <c r="ER13785" i="131"/>
  <c r="ER16575" i="131"/>
  <c r="ER12708" i="131"/>
  <c r="ER14177" i="131"/>
  <c r="ER19729" i="131"/>
  <c r="EM25225" i="131"/>
  <c r="EJ24650" i="131"/>
  <c r="EL23960" i="131"/>
  <c r="EL11905" i="131"/>
  <c r="EJ25495" i="131"/>
  <c r="EM25393" i="131"/>
  <c r="ER13549" i="131"/>
  <c r="EL21709" i="131"/>
  <c r="EM17300" i="131"/>
  <c r="EK11905" i="131"/>
  <c r="EL22812" i="131"/>
  <c r="ER20657" i="131"/>
  <c r="ER19428" i="131"/>
  <c r="ER21499" i="131"/>
  <c r="EK21745" i="131"/>
  <c r="EK17330" i="131"/>
  <c r="EJ23816" i="131"/>
  <c r="EL23751" i="131"/>
  <c r="EM21837" i="131"/>
  <c r="EK11508" i="131"/>
  <c r="EJ25374" i="131"/>
  <c r="EQ14870" i="131"/>
  <c r="ER14029" i="131"/>
  <c r="EQ11209" i="131"/>
  <c r="EJ11661" i="131"/>
  <c r="EJ11899" i="131"/>
  <c r="EL21895" i="131"/>
  <c r="ER21889" i="131" s="1"/>
  <c r="EM8803" i="131"/>
  <c r="EL21735" i="131"/>
  <c r="EK11712" i="131"/>
  <c r="EL8847" i="131"/>
  <c r="EM11784" i="131"/>
  <c r="EM23959" i="131"/>
  <c r="EM27145" i="131"/>
  <c r="EM25434" i="131"/>
  <c r="EK11630" i="131"/>
  <c r="EK8841" i="131"/>
  <c r="ER26989" i="131"/>
  <c r="EM24852" i="131"/>
  <c r="EJ21770" i="131"/>
  <c r="EM11778" i="131"/>
  <c r="EM10195" i="131"/>
  <c r="EL21051" i="131"/>
  <c r="EM21054" i="131"/>
  <c r="EQ15976" i="131"/>
  <c r="EQ19125" i="131"/>
  <c r="ER12678" i="131"/>
  <c r="ER24767" i="131"/>
  <c r="EQ13099" i="131"/>
  <c r="EQ13425" i="131"/>
  <c r="EQ15918" i="131"/>
  <c r="ER11027" i="131"/>
  <c r="EQ25185" i="131"/>
  <c r="EQ14535" i="131"/>
  <c r="EQ9347" i="131"/>
  <c r="EQ18109" i="131"/>
  <c r="EQ13939" i="131"/>
  <c r="ER9590" i="131"/>
  <c r="EQ22488" i="131"/>
  <c r="ER15229" i="131"/>
  <c r="ER25729" i="131"/>
  <c r="EQ15110" i="131"/>
  <c r="EQ14357" i="131"/>
  <c r="EQ23027" i="131"/>
  <c r="ER17930" i="131"/>
  <c r="ER23660" i="131"/>
  <c r="ER25128" i="131"/>
  <c r="ER12619" i="131"/>
  <c r="EQ22220" i="131"/>
  <c r="EQ16610" i="131"/>
  <c r="EQ20720" i="131"/>
  <c r="EQ24319" i="131"/>
  <c r="EQ22577" i="131"/>
  <c r="EQ24558" i="131"/>
  <c r="EQ20748" i="131"/>
  <c r="EM12734" i="131"/>
  <c r="EK11779" i="131"/>
  <c r="EJ11863" i="131"/>
  <c r="EK11516" i="131"/>
  <c r="EK8810" i="131"/>
  <c r="EQ12859" i="131"/>
  <c r="EK21865" i="131"/>
  <c r="EK11901" i="131"/>
  <c r="EL11864" i="131"/>
  <c r="EQ9890" i="131"/>
  <c r="EJ11623" i="131"/>
  <c r="EK25429" i="131"/>
  <c r="ER11657" i="131"/>
  <c r="ER22187" i="131"/>
  <c r="ER26779" i="131"/>
  <c r="EM21835" i="131"/>
  <c r="EM17325" i="131"/>
  <c r="EK15764" i="131"/>
  <c r="EK12085" i="131"/>
  <c r="EK11509" i="131"/>
  <c r="EL22039" i="131"/>
  <c r="EM11785" i="131"/>
  <c r="EM11875" i="131"/>
  <c r="EK22017" i="131"/>
  <c r="EL15823" i="131"/>
  <c r="ER10489" i="131"/>
  <c r="EM25491" i="131"/>
  <c r="EM12735" i="131"/>
  <c r="EK8780" i="131"/>
  <c r="EL11924" i="131"/>
  <c r="EL25422" i="131"/>
  <c r="EL25436" i="131"/>
  <c r="EJ22016" i="131"/>
  <c r="EK25459" i="131"/>
  <c r="ER22220" i="131"/>
  <c r="EM12044" i="131"/>
  <c r="EK25226" i="131"/>
  <c r="EK11954" i="131"/>
  <c r="EQ19280" i="131"/>
  <c r="EK21704" i="131"/>
  <c r="EL24861" i="131"/>
  <c r="EL23449" i="131"/>
  <c r="ER23447" i="131" s="1"/>
  <c r="EJ27115" i="131"/>
  <c r="EM12049" i="131"/>
  <c r="EK23966" i="131"/>
  <c r="EM18026" i="131"/>
  <c r="ER24410" i="131"/>
  <c r="EQ19425" i="131"/>
  <c r="ER16186" i="131"/>
  <c r="EQ26508" i="131"/>
  <c r="ER12980" i="131"/>
  <c r="EQ22669" i="131"/>
  <c r="ER25938" i="131"/>
  <c r="EQ14059" i="131"/>
  <c r="ER8956" i="131"/>
  <c r="ER14955" i="131"/>
  <c r="EQ8955" i="131"/>
  <c r="EQ23236" i="131"/>
  <c r="EQ15495" i="131"/>
  <c r="ER19728" i="131"/>
  <c r="EQ24260" i="131"/>
  <c r="ER23327" i="131"/>
  <c r="EQ20749" i="131"/>
  <c r="ER23058" i="131"/>
  <c r="ER9316" i="131"/>
  <c r="EQ9705" i="131"/>
  <c r="ER9525" i="131"/>
  <c r="EQ19485" i="131"/>
  <c r="EQ15945" i="131"/>
  <c r="EQ21375" i="131"/>
  <c r="ER20810" i="131"/>
  <c r="EQ24949" i="131"/>
  <c r="ER13305" i="131"/>
  <c r="ER13845" i="131"/>
  <c r="EQ24286" i="131"/>
  <c r="EQ18589" i="131"/>
  <c r="EQ25969" i="131"/>
  <c r="ER12349" i="131"/>
  <c r="EQ18979" i="131"/>
  <c r="ER23990" i="131"/>
  <c r="ER20537" i="131"/>
  <c r="EQ24350" i="131"/>
  <c r="ER13460" i="131"/>
  <c r="ER19279" i="131"/>
  <c r="ER26028" i="131"/>
  <c r="EQ25939" i="131"/>
  <c r="ER24768" i="131"/>
  <c r="EQ21410" i="131"/>
  <c r="ER15349" i="131"/>
  <c r="EM17966" i="131"/>
  <c r="EM25428" i="131"/>
  <c r="EM21775" i="131"/>
  <c r="EJ15822" i="131"/>
  <c r="EQ13819" i="131"/>
  <c r="ER17419" i="131"/>
  <c r="EM11900" i="131"/>
  <c r="EK8863" i="131"/>
  <c r="EK22034" i="131"/>
  <c r="EJ21716" i="131"/>
  <c r="EM11718" i="131"/>
  <c r="EM23895" i="131"/>
  <c r="EQ22845" i="131"/>
  <c r="EQ9199" i="131"/>
  <c r="EQ25097" i="131"/>
  <c r="EK8803" i="131"/>
  <c r="EK17997" i="131"/>
  <c r="EK11575" i="131"/>
  <c r="EJ18042" i="131"/>
  <c r="EJ24864" i="131"/>
  <c r="EL12056" i="131"/>
  <c r="EK12734" i="131"/>
  <c r="EJ10197" i="131"/>
  <c r="EK18015" i="131"/>
  <c r="EQ16009" i="131"/>
  <c r="EJ21804" i="131"/>
  <c r="EJ12733" i="131"/>
  <c r="EL23755" i="131"/>
  <c r="EJ11959" i="131"/>
  <c r="EM11508" i="131"/>
  <c r="EJ25362" i="131"/>
  <c r="EL12822" i="131"/>
  <c r="EL11516" i="131"/>
  <c r="EL26415" i="131"/>
  <c r="ER26416" i="131" s="1"/>
  <c r="EJ23143" i="131"/>
  <c r="EM11388" i="131"/>
  <c r="EM11863" i="131"/>
  <c r="EL21747" i="131"/>
  <c r="EL11382" i="131"/>
  <c r="EM23149" i="131"/>
  <c r="EK22371" i="131"/>
  <c r="EM21714" i="131"/>
  <c r="EM23899" i="131"/>
  <c r="EK11995" i="131"/>
  <c r="EL26427" i="131"/>
  <c r="EM17331" i="131"/>
  <c r="EM10165" i="131"/>
  <c r="EM11727" i="131"/>
  <c r="ER18406" i="131"/>
  <c r="EQ15350" i="131"/>
  <c r="EQ22400" i="131"/>
  <c r="EQ13365" i="131"/>
  <c r="ER23476" i="131"/>
  <c r="ER19158" i="131"/>
  <c r="EQ18437" i="131"/>
  <c r="EQ16247" i="131"/>
  <c r="ER23627" i="131"/>
  <c r="EQ9650" i="131"/>
  <c r="EQ18619" i="131"/>
  <c r="ER13965" i="131"/>
  <c r="ER13605" i="131"/>
  <c r="EQ16365" i="131"/>
  <c r="ER18076" i="131"/>
  <c r="ER18135" i="131"/>
  <c r="EQ12407" i="131"/>
  <c r="ER18110" i="131"/>
  <c r="ER18436" i="131"/>
  <c r="EQ23325" i="131"/>
  <c r="ER16395" i="131"/>
  <c r="ER18437" i="131"/>
  <c r="ER13100" i="131"/>
  <c r="EQ10610" i="131"/>
  <c r="ER22430" i="131"/>
  <c r="ER26959" i="131"/>
  <c r="ER13309" i="131"/>
  <c r="EQ12796" i="131"/>
  <c r="ER9405" i="131"/>
  <c r="ER9285" i="131"/>
  <c r="ER14085" i="131"/>
  <c r="ER23237" i="131"/>
  <c r="ER17690" i="131"/>
  <c r="ER21228" i="131"/>
  <c r="ER16099" i="131"/>
  <c r="EQ25669" i="131"/>
  <c r="EJ21042" i="131"/>
  <c r="EM12073" i="131"/>
  <c r="EM23892" i="131"/>
  <c r="EJ27133" i="131"/>
  <c r="EQ10729" i="131"/>
  <c r="EK25398" i="131"/>
  <c r="EJ23779" i="131"/>
  <c r="EJ21918" i="131"/>
  <c r="EQ24767" i="131"/>
  <c r="EQ25700" i="131"/>
  <c r="EQ23030" i="131"/>
  <c r="EK11569" i="131"/>
  <c r="EK12741" i="131"/>
  <c r="EK26748" i="131"/>
  <c r="EQ13339" i="131"/>
  <c r="EK21830" i="131"/>
  <c r="EJ23935" i="131"/>
  <c r="EM11899" i="131"/>
  <c r="EK11930" i="131"/>
  <c r="EM23772" i="131"/>
  <c r="EQ23088" i="131"/>
  <c r="EJ24860" i="131"/>
  <c r="EJ11743" i="131"/>
  <c r="EK17295" i="131"/>
  <c r="EL10197" i="131"/>
  <c r="EM25526" i="131"/>
  <c r="EK25214" i="131"/>
  <c r="EM11955" i="131"/>
  <c r="EM12114" i="131"/>
  <c r="EJ25454" i="131"/>
  <c r="EJ8840" i="131"/>
  <c r="EQ12799" i="131"/>
  <c r="EJ11996" i="131"/>
  <c r="EJ10188" i="131"/>
  <c r="EQ10187" i="131" s="1"/>
  <c r="EK21867" i="131"/>
  <c r="EQ21289" i="131"/>
  <c r="EK21733" i="131"/>
  <c r="EK8786" i="131"/>
  <c r="EM25459" i="131"/>
  <c r="EJ22794" i="131"/>
  <c r="EQ22789" i="131" s="1"/>
  <c r="EQ14537" i="131"/>
  <c r="EQ22635" i="131"/>
  <c r="EQ19908" i="131"/>
  <c r="ER18350" i="131"/>
  <c r="EQ24170" i="131"/>
  <c r="ER12378" i="131"/>
  <c r="EQ17236" i="131"/>
  <c r="EQ19365" i="131"/>
  <c r="ER24106" i="131"/>
  <c r="EQ25189" i="131"/>
  <c r="EQ26806" i="131"/>
  <c r="EQ15738" i="131"/>
  <c r="ER24588" i="131"/>
  <c r="ER26419" i="131"/>
  <c r="ER9045" i="131"/>
  <c r="EQ12166" i="131"/>
  <c r="ER9376" i="131"/>
  <c r="ER15017" i="131"/>
  <c r="ER12348" i="131"/>
  <c r="EQ18678" i="131"/>
  <c r="EQ24615" i="131"/>
  <c r="EQ20027" i="131"/>
  <c r="EQ22549" i="131"/>
  <c r="ER13545" i="131"/>
  <c r="ER10005" i="131"/>
  <c r="EQ9467" i="131"/>
  <c r="ER20687" i="131"/>
  <c r="EQ14959" i="131"/>
  <c r="ER19668" i="131"/>
  <c r="EQ20210" i="131"/>
  <c r="EJ22074" i="131"/>
  <c r="EQ22069" i="131" s="1"/>
  <c r="EK11600" i="131"/>
  <c r="EK23445" i="131"/>
  <c r="EL11634" i="131"/>
  <c r="EJ26745" i="131"/>
  <c r="EJ11391" i="131"/>
  <c r="EM25332" i="131"/>
  <c r="EL23835" i="131"/>
  <c r="EQ20990" i="131"/>
  <c r="EL26748" i="131"/>
  <c r="EM25436" i="131"/>
  <c r="ER21649" i="131"/>
  <c r="EL8772" i="131"/>
  <c r="EL21084" i="131"/>
  <c r="EK21709" i="131"/>
  <c r="EK17991" i="131"/>
  <c r="EJ12777" i="131"/>
  <c r="EL11901" i="131"/>
  <c r="EJ23906" i="131"/>
  <c r="EJ26755" i="131"/>
  <c r="EM11756" i="131"/>
  <c r="EQ14719" i="131"/>
  <c r="ER25307" i="131"/>
  <c r="EQ23659" i="131"/>
  <c r="EJ11953" i="131"/>
  <c r="EM10184" i="131"/>
  <c r="EK12738" i="131"/>
  <c r="EM23804" i="131"/>
  <c r="EM17262" i="131"/>
  <c r="EJ11394" i="131"/>
  <c r="EJ24441" i="131"/>
  <c r="EK26724" i="131"/>
  <c r="EJ25458" i="131"/>
  <c r="EM25542" i="131"/>
  <c r="EJ22062" i="131"/>
  <c r="EK11965" i="131"/>
  <c r="EJ17952" i="131"/>
  <c r="EL11785" i="131"/>
  <c r="EL26754" i="131"/>
  <c r="EL15836" i="131"/>
  <c r="EM25465" i="131"/>
  <c r="EJ15835" i="131"/>
  <c r="EQ25577" i="131"/>
  <c r="EM8785" i="131"/>
  <c r="EK10153" i="131"/>
  <c r="EM17293" i="131"/>
  <c r="EM12056" i="131"/>
  <c r="EM23907" i="131"/>
  <c r="EJ17953" i="131"/>
  <c r="EM11443" i="131"/>
  <c r="EK21926" i="131"/>
  <c r="EL21984" i="131"/>
  <c r="ER27015" i="131"/>
  <c r="EQ24256" i="131"/>
  <c r="ER13940" i="131"/>
  <c r="ER11300" i="131"/>
  <c r="ER22727" i="131"/>
  <c r="ER9916" i="131"/>
  <c r="EQ12227" i="131"/>
  <c r="EQ20745" i="131"/>
  <c r="EQ11028" i="131"/>
  <c r="EQ21559" i="131"/>
  <c r="ER20298" i="131"/>
  <c r="EQ26329" i="131"/>
  <c r="EQ16817" i="131"/>
  <c r="ER23625" i="131"/>
  <c r="EQ13066" i="131"/>
  <c r="ER15950" i="131"/>
  <c r="EQ17059" i="131"/>
  <c r="ER8990" i="131"/>
  <c r="ER12138" i="131"/>
  <c r="ER24615" i="131"/>
  <c r="ER18470" i="131"/>
  <c r="EQ21470" i="131"/>
  <c r="ER9350" i="131"/>
  <c r="ER26868" i="131"/>
  <c r="ER20748" i="131"/>
  <c r="ER8955" i="131"/>
  <c r="EQ18915" i="131"/>
  <c r="ER26985" i="131"/>
  <c r="EQ26179" i="131"/>
  <c r="EQ11120" i="131"/>
  <c r="ER24257" i="131"/>
  <c r="ER23478" i="131"/>
  <c r="EL11907" i="131"/>
  <c r="EL23450" i="131"/>
  <c r="EL26750" i="131"/>
  <c r="EM25407" i="131"/>
  <c r="EJ25368" i="131"/>
  <c r="EL11450" i="131"/>
  <c r="ER22339" i="131"/>
  <c r="EQ20147" i="131"/>
  <c r="ER19489" i="131"/>
  <c r="ER21259" i="131"/>
  <c r="EJ17982" i="131"/>
  <c r="EM12081" i="131"/>
  <c r="EM21744" i="131"/>
  <c r="EM21673" i="131"/>
  <c r="EL25431" i="131"/>
  <c r="EL24439" i="131"/>
  <c r="EM18042" i="131"/>
  <c r="ER18045" i="131" s="1"/>
  <c r="EM15765" i="131"/>
  <c r="EM11394" i="131"/>
  <c r="EL11922" i="131"/>
  <c r="EK23156" i="131"/>
  <c r="EJ12014" i="131"/>
  <c r="EJ8846" i="131"/>
  <c r="EQ23628" i="131"/>
  <c r="ER13579" i="131"/>
  <c r="EQ22999" i="131"/>
  <c r="EM21709" i="131"/>
  <c r="EM17306" i="131"/>
  <c r="EM23456" i="131"/>
  <c r="EK17265" i="131"/>
  <c r="EL11576" i="131"/>
  <c r="EJ11929" i="131"/>
  <c r="EJ11839" i="131"/>
  <c r="EK26714" i="131"/>
  <c r="EK25405" i="131"/>
  <c r="EK21716" i="131"/>
  <c r="EK10154" i="131"/>
  <c r="EL24852" i="131"/>
  <c r="EK23833" i="131"/>
  <c r="EJ23905" i="131"/>
  <c r="EJ11893" i="131"/>
  <c r="EJ11503" i="131"/>
  <c r="EK26781" i="131"/>
  <c r="EQ26778" i="131" s="1"/>
  <c r="EL12734" i="131"/>
  <c r="EM11712" i="131"/>
  <c r="EL25437" i="131"/>
  <c r="EK11844" i="131"/>
  <c r="EM26421" i="131"/>
  <c r="ER26418" i="131" s="1"/>
  <c r="EM11661" i="131"/>
  <c r="EK11364" i="131"/>
  <c r="EQ11359" i="131" s="1"/>
  <c r="EQ13515" i="131"/>
  <c r="EQ15315" i="131"/>
  <c r="EQ16306" i="131"/>
  <c r="ER13157" i="131"/>
  <c r="EQ16757" i="131"/>
  <c r="EQ18347" i="131"/>
  <c r="EQ17175" i="131"/>
  <c r="ER20056" i="131"/>
  <c r="ER16939" i="131"/>
  <c r="EQ19848" i="131"/>
  <c r="EQ24019" i="131"/>
  <c r="EQ22760" i="131"/>
  <c r="ER25850" i="131"/>
  <c r="ER20507" i="131"/>
  <c r="ER11330" i="131"/>
  <c r="EQ10246" i="131"/>
  <c r="ER11055" i="131"/>
  <c r="EQ9855" i="131"/>
  <c r="EQ16125" i="131"/>
  <c r="ER16906" i="131"/>
  <c r="EQ19276" i="131"/>
  <c r="ER15556" i="131"/>
  <c r="EQ13368" i="131"/>
  <c r="EQ14867" i="131"/>
  <c r="EQ17386" i="131"/>
  <c r="ER13397" i="131"/>
  <c r="ER18978" i="131"/>
  <c r="EQ20566" i="131"/>
  <c r="EQ14148" i="131"/>
  <c r="EQ18467" i="131"/>
  <c r="ER21590" i="131"/>
  <c r="EQ9019" i="131"/>
  <c r="ER17660" i="131"/>
  <c r="ER25580" i="131"/>
  <c r="ER8690" i="131"/>
  <c r="EQ20899" i="131"/>
  <c r="EQ9110" i="131"/>
  <c r="EQ20029" i="131"/>
  <c r="EQ26448" i="131"/>
  <c r="ER11595" i="131"/>
  <c r="ER14206" i="131"/>
  <c r="EQ14656" i="131"/>
  <c r="ER9616" i="131"/>
  <c r="EQ14266" i="131"/>
  <c r="EQ18076" i="131"/>
  <c r="ER25695" i="131"/>
  <c r="EQ11328" i="131"/>
  <c r="ER13458" i="131"/>
  <c r="ER13697" i="131"/>
  <c r="ER14236" i="131"/>
  <c r="ER25006" i="131"/>
  <c r="EQ17538" i="131"/>
  <c r="EQ19368" i="131"/>
  <c r="EQ14325" i="131"/>
  <c r="EQ17086" i="131"/>
  <c r="EQ20115" i="131"/>
  <c r="ER26536" i="131"/>
  <c r="ER13068" i="131"/>
  <c r="ER15707" i="131"/>
  <c r="EQ16336" i="131"/>
  <c r="EQ19395" i="131"/>
  <c r="EQ22606" i="131"/>
  <c r="EQ9198" i="131"/>
  <c r="ER10787" i="131"/>
  <c r="EQ17388" i="131"/>
  <c r="EQ15166" i="131"/>
  <c r="EQ16966" i="131"/>
  <c r="EQ19455" i="131"/>
  <c r="EQ9677" i="131"/>
  <c r="EQ19070" i="131"/>
  <c r="ER25130" i="131"/>
  <c r="ER26389" i="131"/>
  <c r="EQ21317" i="131"/>
  <c r="EQ22877" i="131"/>
  <c r="EQ16039" i="131"/>
  <c r="ER24377" i="131"/>
  <c r="ER25758" i="131"/>
  <c r="EQ10909" i="131"/>
  <c r="ER11480" i="131"/>
  <c r="ER15530" i="131"/>
  <c r="EQ22730" i="131"/>
  <c r="EQ19938" i="131"/>
  <c r="EQ15709" i="131"/>
  <c r="EQ21140" i="131"/>
  <c r="ER23477" i="131"/>
  <c r="EQ22159" i="131"/>
  <c r="EQ8658" i="131"/>
  <c r="EQ25068" i="131"/>
  <c r="ER13275" i="131"/>
  <c r="EQ10485" i="131"/>
  <c r="EQ12675" i="131"/>
  <c r="EQ12525" i="131"/>
  <c r="EQ10005" i="131"/>
  <c r="EQ20145" i="131"/>
  <c r="ER25935" i="131"/>
  <c r="EQ12798" i="131"/>
  <c r="EQ13877" i="131"/>
  <c r="ER12856" i="131"/>
  <c r="EQ14596" i="131"/>
  <c r="ER21495" i="131"/>
  <c r="ER18585" i="131"/>
  <c r="ER20866" i="131"/>
  <c r="EQ25005" i="131"/>
  <c r="EQ14957" i="131"/>
  <c r="EQ11208" i="131"/>
  <c r="EQ14057" i="131"/>
  <c r="EQ16727" i="131"/>
  <c r="EQ16156" i="131"/>
  <c r="EQ9468" i="131"/>
  <c r="ER16936" i="131"/>
  <c r="EQ19575" i="131"/>
  <c r="ER26625" i="131"/>
  <c r="ER10067" i="131"/>
  <c r="ER13848" i="131"/>
  <c r="EQ15048" i="131"/>
  <c r="EQ22998" i="131"/>
  <c r="ER24197" i="131"/>
  <c r="ER24888" i="131"/>
  <c r="EQ14569" i="131"/>
  <c r="ER19638" i="131"/>
  <c r="EQ17029" i="131"/>
  <c r="EQ18319" i="131"/>
  <c r="ER14539" i="131"/>
  <c r="ER20509" i="131"/>
  <c r="ER21167" i="131"/>
  <c r="EQ22878" i="131"/>
  <c r="ER23689" i="131"/>
  <c r="ER26867" i="131"/>
  <c r="ER23299" i="131"/>
  <c r="ER12886" i="131"/>
  <c r="ER9675" i="131"/>
  <c r="EQ10366" i="131"/>
  <c r="ER12375" i="131"/>
  <c r="ER12946" i="131"/>
  <c r="EQ10396" i="131"/>
  <c r="EQ10425" i="131"/>
  <c r="EQ11116" i="131"/>
  <c r="EQ10848" i="131"/>
  <c r="EQ13037" i="131"/>
  <c r="EQ13578" i="131"/>
  <c r="EQ17147" i="131"/>
  <c r="EQ16276" i="131"/>
  <c r="ER17595" i="131"/>
  <c r="ER19516" i="131"/>
  <c r="ER22905" i="131"/>
  <c r="EQ24496" i="131"/>
  <c r="EQ14565" i="131"/>
  <c r="EQ26085" i="131"/>
  <c r="ER14267" i="131"/>
  <c r="EQ16127" i="131"/>
  <c r="EQ17088" i="131"/>
  <c r="EQ19188" i="131"/>
  <c r="EQ25755" i="131"/>
  <c r="EQ10968" i="131"/>
  <c r="EQ23205" i="131"/>
  <c r="EQ11087" i="131"/>
  <c r="ER13787" i="131"/>
  <c r="EQ15647" i="131"/>
  <c r="ER20055" i="131"/>
  <c r="EQ26565" i="131"/>
  <c r="ER13488" i="131"/>
  <c r="EQ14808" i="131"/>
  <c r="EQ17057" i="131"/>
  <c r="EQ10219" i="131"/>
  <c r="ER15080" i="131"/>
  <c r="EQ15380" i="131"/>
  <c r="ER17509" i="131"/>
  <c r="EQ18830" i="131"/>
  <c r="ER8596" i="131"/>
  <c r="EQ10460" i="131"/>
  <c r="EV10456" i="131" s="1"/>
  <c r="EY10456" i="131" s="1"/>
  <c r="EQ17149" i="131"/>
  <c r="EQ20630" i="131"/>
  <c r="ER21288" i="131"/>
  <c r="EQ11149" i="131"/>
  <c r="ER19849" i="131"/>
  <c r="ER22128" i="131"/>
  <c r="ER9980" i="131"/>
  <c r="ER12919" i="131"/>
  <c r="ER14420" i="131"/>
  <c r="ER19580" i="131"/>
  <c r="ER12616" i="131"/>
  <c r="ER13755" i="131"/>
  <c r="EQ8626" i="131"/>
  <c r="EQ12346" i="131"/>
  <c r="ER9915" i="131"/>
  <c r="ER17086" i="131"/>
  <c r="ER12855" i="131"/>
  <c r="ER14505" i="131"/>
  <c r="ER17026" i="131"/>
  <c r="ER22185" i="131"/>
  <c r="EQ10608" i="131"/>
  <c r="ER14327" i="131"/>
  <c r="ER14238" i="131"/>
  <c r="ER13096" i="131"/>
  <c r="ER18645" i="131"/>
  <c r="ER20776" i="131"/>
  <c r="ER9737" i="131"/>
  <c r="ER13908" i="131"/>
  <c r="ER17508" i="131"/>
  <c r="ER9288" i="131"/>
  <c r="EQ13188" i="131"/>
  <c r="ER16788" i="131"/>
  <c r="ER18315" i="131"/>
  <c r="EQ24886" i="131"/>
  <c r="EQ10728" i="131"/>
  <c r="ER15376" i="131"/>
  <c r="EQ18466" i="131"/>
  <c r="ER21226" i="131"/>
  <c r="ER24136" i="131"/>
  <c r="EQ14807" i="131"/>
  <c r="EQ16426" i="131"/>
  <c r="EQ18615" i="131"/>
  <c r="EQ18108" i="131"/>
  <c r="ER23057" i="131"/>
  <c r="ER9529" i="131"/>
  <c r="ER12319" i="131"/>
  <c r="ER15440" i="131"/>
  <c r="EQ21260" i="131"/>
  <c r="ER23060" i="131"/>
  <c r="EQ25007" i="131"/>
  <c r="EQ16399" i="131"/>
  <c r="EQ18559" i="131"/>
  <c r="EQ10309" i="131"/>
  <c r="EQ14720" i="131"/>
  <c r="ER19970" i="131"/>
  <c r="ER21289" i="131"/>
  <c r="ER26630" i="131"/>
  <c r="EQ25308" i="131"/>
  <c r="EQ27048" i="131"/>
  <c r="ER13159" i="131"/>
  <c r="ER16670" i="131"/>
  <c r="EQ13489" i="131"/>
  <c r="EQ19220" i="131"/>
  <c r="EQ20629" i="131"/>
  <c r="ER13126" i="131"/>
  <c r="ER10456" i="131"/>
  <c r="ER12316" i="131"/>
  <c r="ER15526" i="131"/>
  <c r="ER10125" i="131"/>
  <c r="ER14626" i="131"/>
  <c r="ER15855" i="131"/>
  <c r="EQ23506" i="131"/>
  <c r="ER13098" i="131"/>
  <c r="ER13696" i="131"/>
  <c r="EQ15855" i="131"/>
  <c r="EQ16816" i="131"/>
  <c r="ER21406" i="131"/>
  <c r="ER26355" i="131"/>
  <c r="ER10278" i="131"/>
  <c r="EQ12677" i="131"/>
  <c r="EQ15618" i="131"/>
  <c r="EQ13215" i="131"/>
  <c r="ER14685" i="131"/>
  <c r="ER24556" i="131"/>
  <c r="EQ9377" i="131"/>
  <c r="EQ13158" i="131"/>
  <c r="EQ15856" i="131"/>
  <c r="EQ18406" i="131"/>
  <c r="ER18555" i="131"/>
  <c r="EQ26805" i="131"/>
  <c r="EQ12978" i="131"/>
  <c r="EQ17868" i="131"/>
  <c r="ER18378" i="131"/>
  <c r="EQ16935" i="131"/>
  <c r="EQ24616" i="131"/>
  <c r="EQ18318" i="131"/>
  <c r="ER18495" i="131"/>
  <c r="EQ19935" i="131"/>
  <c r="ER17747" i="131"/>
  <c r="EQ25967" i="131"/>
  <c r="EQ24980" i="131"/>
  <c r="EQ26539" i="131"/>
  <c r="ER24017" i="131"/>
  <c r="EQ13490" i="131"/>
  <c r="ER16040" i="131"/>
  <c r="ER26207" i="131"/>
  <c r="ER14149" i="131"/>
  <c r="EQ10279" i="131"/>
  <c r="ER20478" i="131"/>
  <c r="EQ25697" i="131"/>
  <c r="EQ14600" i="131"/>
  <c r="EQ17150" i="131"/>
  <c r="ER19759" i="131"/>
  <c r="EQ26298" i="131"/>
  <c r="EJ11834" i="131"/>
  <c r="EM23929" i="131"/>
  <c r="EL17277" i="131"/>
  <c r="EM12026" i="131"/>
  <c r="EM12025" i="131"/>
  <c r="EQ18289" i="131"/>
  <c r="ER25578" i="131"/>
  <c r="EL18025" i="131"/>
  <c r="EQ19669" i="131"/>
  <c r="ER20058" i="131"/>
  <c r="ER23387" i="131"/>
  <c r="ER24798" i="131"/>
  <c r="ER23657" i="131"/>
  <c r="EQ26537" i="131"/>
  <c r="ER16609" i="131"/>
  <c r="EQ26569" i="131"/>
  <c r="EL21949" i="131"/>
  <c r="EK11654" i="131"/>
  <c r="EJ21925" i="131"/>
  <c r="EL11600" i="131"/>
  <c r="EK23154" i="131"/>
  <c r="EM19428" i="131"/>
  <c r="ER19427" i="131" s="1"/>
  <c r="EL17269" i="131"/>
  <c r="EK11574" i="131"/>
  <c r="EK23935" i="131"/>
  <c r="EM17299" i="131"/>
  <c r="EM11892" i="131"/>
  <c r="EL11510" i="131"/>
  <c r="EL11444" i="131"/>
  <c r="ER24230" i="131"/>
  <c r="EQ22879" i="131"/>
  <c r="ER26600" i="131"/>
  <c r="EQ24228" i="131"/>
  <c r="EQ9410" i="131"/>
  <c r="EQ15320" i="131"/>
  <c r="ER20629" i="131"/>
  <c r="EQ22189" i="131"/>
  <c r="EQ23660" i="131"/>
  <c r="EQ9409" i="131"/>
  <c r="EM26720" i="131"/>
  <c r="EL17276" i="131"/>
  <c r="EM11894" i="131"/>
  <c r="EL12074" i="131"/>
  <c r="EL24865" i="131"/>
  <c r="EL21835" i="131"/>
  <c r="ER11536" i="131"/>
  <c r="EL25548" i="131"/>
  <c r="EK23847" i="131"/>
  <c r="EJ23148" i="131"/>
  <c r="EM22002" i="131"/>
  <c r="EL23894" i="131"/>
  <c r="EM22377" i="131"/>
  <c r="EL21806" i="131"/>
  <c r="ER21800" i="131" s="1"/>
  <c r="EK26751" i="131"/>
  <c r="EK23781" i="131"/>
  <c r="EK23744" i="131"/>
  <c r="EK22376" i="131"/>
  <c r="EK22375" i="131"/>
  <c r="EK23922" i="131"/>
  <c r="EK23151" i="131"/>
  <c r="EL17330" i="131"/>
  <c r="EK11814" i="131"/>
  <c r="EJ11928" i="131"/>
  <c r="EM11839" i="131"/>
  <c r="EL26688" i="131"/>
  <c r="EM25466" i="131"/>
  <c r="EJ25248" i="131"/>
  <c r="EQ25247" i="131" s="1"/>
  <c r="EM12770" i="131"/>
  <c r="EQ16639" i="131"/>
  <c r="EQ25550" i="131"/>
  <c r="ER24647" i="131"/>
  <c r="ER23719" i="131"/>
  <c r="ER19817" i="131"/>
  <c r="ER16489" i="131"/>
  <c r="ER16760" i="131"/>
  <c r="ER22609" i="131"/>
  <c r="EL26718" i="131"/>
  <c r="EJ25213" i="131"/>
  <c r="EJ22033" i="131"/>
  <c r="EM17990" i="131"/>
  <c r="EJ15801" i="131"/>
  <c r="EK11577" i="131"/>
  <c r="EM11862" i="131"/>
  <c r="EK8864" i="131"/>
  <c r="EL22074" i="131"/>
  <c r="EK21072" i="131"/>
  <c r="EJ11666" i="131"/>
  <c r="EK11907" i="131"/>
  <c r="EM25374" i="131"/>
  <c r="EK22398" i="131"/>
  <c r="EL21913" i="131"/>
  <c r="EJ11360" i="131"/>
  <c r="EJ25524" i="131"/>
  <c r="EL23757" i="131"/>
  <c r="EM23172" i="131"/>
  <c r="EJ21738" i="131"/>
  <c r="EK21834" i="131"/>
  <c r="EM17989" i="131"/>
  <c r="EK11809" i="131"/>
  <c r="EM11774" i="131"/>
  <c r="EL26745" i="131"/>
  <c r="EM21978" i="131"/>
  <c r="EM11994" i="131"/>
  <c r="EJ11726" i="131"/>
  <c r="EL23839" i="131"/>
  <c r="EL17307" i="131"/>
  <c r="EL25428" i="131"/>
  <c r="EL23115" i="131"/>
  <c r="EL22014" i="131"/>
  <c r="EM21858" i="131"/>
  <c r="EM17334" i="131"/>
  <c r="EJ11922" i="131"/>
  <c r="EJ25525" i="131"/>
  <c r="EK21793" i="131"/>
  <c r="EL18021" i="131"/>
  <c r="EL15806" i="131"/>
  <c r="EM11750" i="131"/>
  <c r="EJ8925" i="131"/>
  <c r="EQ8926" i="131" s="1"/>
  <c r="EM8810" i="131"/>
  <c r="EL11750" i="131"/>
  <c r="EQ16190" i="131"/>
  <c r="EQ9080" i="131"/>
  <c r="EQ14119" i="131"/>
  <c r="EQ9919" i="131"/>
  <c r="EQ13369" i="131"/>
  <c r="EQ20509" i="131"/>
  <c r="ER13819" i="131"/>
  <c r="EQ14599" i="131"/>
  <c r="EQ21527" i="131"/>
  <c r="EK25039" i="131"/>
  <c r="EM15805" i="131"/>
  <c r="EQ17389" i="131"/>
  <c r="EM21056" i="131"/>
  <c r="ER24889" i="131"/>
  <c r="EJ8929" i="131"/>
  <c r="EJ26682" i="131"/>
  <c r="EJ25401" i="131"/>
  <c r="EJ24434" i="131"/>
  <c r="EL23780" i="131"/>
  <c r="EK22039" i="131"/>
  <c r="EM17997" i="131"/>
  <c r="EK15830" i="131"/>
  <c r="EK11994" i="131"/>
  <c r="EL25394" i="131"/>
  <c r="EJ22046" i="131"/>
  <c r="EM11990" i="131"/>
  <c r="EL12087" i="131"/>
  <c r="EM27132" i="131"/>
  <c r="EJ23178" i="131"/>
  <c r="EJ17294" i="131"/>
  <c r="EL11990" i="131"/>
  <c r="EM11725" i="131"/>
  <c r="EL10196" i="131"/>
  <c r="EL8727" i="131"/>
  <c r="EM22008" i="131"/>
  <c r="EJ12739" i="131"/>
  <c r="EK10196" i="131"/>
  <c r="EL27146" i="131"/>
  <c r="EL23457" i="131"/>
  <c r="EK17966" i="131"/>
  <c r="EM17335" i="131"/>
  <c r="EL11415" i="131"/>
  <c r="EK26691" i="131"/>
  <c r="EK25425" i="131"/>
  <c r="EL23929" i="131"/>
  <c r="EK23907" i="131"/>
  <c r="EK21086" i="131"/>
  <c r="EJ11983" i="131"/>
  <c r="EM11929" i="131"/>
  <c r="EJ8900" i="131"/>
  <c r="EK27109" i="131"/>
  <c r="EJ26712" i="131"/>
  <c r="EM25341" i="131"/>
  <c r="EJ25333" i="131"/>
  <c r="EK23934" i="131"/>
  <c r="EM23143" i="131"/>
  <c r="EL21805" i="131"/>
  <c r="EJ17274" i="131"/>
  <c r="EM15831" i="131"/>
  <c r="EM11504" i="131"/>
  <c r="EM11833" i="131"/>
  <c r="EM25333" i="131"/>
  <c r="EJ25254" i="131"/>
  <c r="EQ25249" i="131" s="1"/>
  <c r="EK22015" i="131"/>
  <c r="EK21801" i="131"/>
  <c r="EM12777" i="131"/>
  <c r="EK11893" i="131"/>
  <c r="EJ11748" i="131"/>
  <c r="EK8754" i="131"/>
  <c r="EM8748" i="131"/>
  <c r="EK8804" i="131"/>
  <c r="EQ19369" i="131"/>
  <c r="EQ18950" i="131"/>
  <c r="EK10164" i="131"/>
  <c r="EQ9769" i="131"/>
  <c r="EQ15470" i="131"/>
  <c r="EM21078" i="131"/>
  <c r="EJ11570" i="131"/>
  <c r="EK11750" i="131"/>
  <c r="EM21955" i="131"/>
  <c r="EK11906" i="131"/>
  <c r="EM23960" i="131"/>
  <c r="EJ23484" i="131"/>
  <c r="EQ23479" i="131" s="1"/>
  <c r="EL22813" i="131"/>
  <c r="EL17325" i="131"/>
  <c r="EM11803" i="131"/>
  <c r="EJ11892" i="131"/>
  <c r="EL11594" i="131"/>
  <c r="EL23180" i="131"/>
  <c r="ER23178" i="131" s="1"/>
  <c r="EK21974" i="131"/>
  <c r="EL21057" i="131"/>
  <c r="EM11835" i="131"/>
  <c r="EM26751" i="131"/>
  <c r="EM23750" i="131"/>
  <c r="EL22815" i="131"/>
  <c r="EM21768" i="131"/>
  <c r="EJ11952" i="131"/>
  <c r="EK11834" i="131"/>
  <c r="EJ23904" i="131"/>
  <c r="EJ23809" i="131"/>
  <c r="EL21086" i="131"/>
  <c r="EJ27109" i="131"/>
  <c r="EM23155" i="131"/>
  <c r="EL17265" i="131"/>
  <c r="EJ11637" i="131"/>
  <c r="EJ11936" i="131"/>
  <c r="EQ11930" i="131" s="1"/>
  <c r="EM25344" i="131"/>
  <c r="EL24434" i="131"/>
  <c r="EL21043" i="131"/>
  <c r="EK15800" i="131"/>
  <c r="EK12015" i="131"/>
  <c r="EJ8773" i="131"/>
  <c r="EQ9530" i="131"/>
  <c r="ER20088" i="131"/>
  <c r="EQ24109" i="131"/>
  <c r="EQ20958" i="131"/>
  <c r="ER25157" i="131"/>
  <c r="ER20958" i="131"/>
  <c r="ER24287" i="131"/>
  <c r="EK25046" i="131"/>
  <c r="EL27086" i="131"/>
  <c r="EK26689" i="131"/>
  <c r="EJ23869" i="131"/>
  <c r="EM17364" i="131"/>
  <c r="ER17359" i="131" s="1"/>
  <c r="EK10155" i="131"/>
  <c r="EM24657" i="131"/>
  <c r="EL22068" i="131"/>
  <c r="ER22067" i="131" s="1"/>
  <c r="EL21943" i="131"/>
  <c r="EM11991" i="131"/>
  <c r="EM27042" i="131"/>
  <c r="EK25542" i="131"/>
  <c r="EL21836" i="131"/>
  <c r="EJ11355" i="131"/>
  <c r="EJ11894" i="131"/>
  <c r="EL25494" i="131"/>
  <c r="EK23862" i="131"/>
  <c r="EM22812" i="131"/>
  <c r="EM19434" i="131"/>
  <c r="ER19429" i="131" s="1"/>
  <c r="EM11846" i="131"/>
  <c r="EJ8727" i="131"/>
  <c r="EK23457" i="131"/>
  <c r="EK21837" i="131"/>
  <c r="EL17335" i="131"/>
  <c r="EK11959" i="131"/>
  <c r="EK24679" i="131"/>
  <c r="EM23833" i="131"/>
  <c r="EK22827" i="131"/>
  <c r="EK22826" i="131"/>
  <c r="EL21855" i="131"/>
  <c r="EM11479" i="131"/>
  <c r="EL11923" i="131"/>
  <c r="EJ23785" i="131"/>
  <c r="EM24446" i="131"/>
  <c r="EJ23833" i="131"/>
  <c r="EM23156" i="131"/>
  <c r="EL22015" i="131"/>
  <c r="EM18020" i="131"/>
  <c r="EJ11390" i="131"/>
  <c r="EJ11925" i="131"/>
  <c r="EL8925" i="131"/>
  <c r="EL8893" i="131"/>
  <c r="EJ25422" i="131"/>
  <c r="EL25401" i="131"/>
  <c r="EM25219" i="131"/>
  <c r="EM24831" i="131"/>
  <c r="EK23937" i="131"/>
  <c r="EK21777" i="131"/>
  <c r="EK17328" i="131"/>
  <c r="EM15823" i="131"/>
  <c r="EK11863" i="131"/>
  <c r="EK11449" i="131"/>
  <c r="EK11448" i="131"/>
  <c r="ER16879" i="131"/>
  <c r="EQ19487" i="131"/>
  <c r="ER11090" i="131"/>
  <c r="ER15679" i="131"/>
  <c r="EQ26600" i="131"/>
  <c r="EQ23299" i="131"/>
  <c r="ER25907" i="131"/>
  <c r="EM11544" i="131"/>
  <c r="ER15710" i="131"/>
  <c r="ER15979" i="131"/>
  <c r="ER19519" i="131"/>
  <c r="EL24835" i="131"/>
  <c r="EQ26809" i="131"/>
  <c r="EK24825" i="131"/>
  <c r="EJ23871" i="131"/>
  <c r="EK22784" i="131"/>
  <c r="EK22782" i="131"/>
  <c r="EJ22784" i="131"/>
  <c r="EJ22039" i="131"/>
  <c r="EM21715" i="131"/>
  <c r="EM18054" i="131"/>
  <c r="ER18049" i="131" s="1"/>
  <c r="EM11874" i="131"/>
  <c r="EM21792" i="131"/>
  <c r="EM11503" i="131"/>
  <c r="ER11505" i="131" s="1"/>
  <c r="EJ11624" i="131"/>
  <c r="EL24859" i="131"/>
  <c r="EM23846" i="131"/>
  <c r="EM21926" i="131"/>
  <c r="EJ17306" i="131"/>
  <c r="EK11990" i="131"/>
  <c r="EJ11515" i="131"/>
  <c r="EM11720" i="131"/>
  <c r="EL25482" i="131"/>
  <c r="EJ25215" i="131"/>
  <c r="EJ21829" i="131"/>
  <c r="EM11928" i="131"/>
  <c r="EK11725" i="131"/>
  <c r="EJ11595" i="131"/>
  <c r="EK21794" i="131"/>
  <c r="EJ12740" i="131"/>
  <c r="EM11414" i="131"/>
  <c r="EJ11841" i="131"/>
  <c r="EK25374" i="131"/>
  <c r="EM24864" i="131"/>
  <c r="EK23901" i="131"/>
  <c r="EJ21978" i="131"/>
  <c r="EL15834" i="131"/>
  <c r="EL11930" i="131"/>
  <c r="EK26713" i="131"/>
  <c r="EK23964" i="131"/>
  <c r="EJ22371" i="131"/>
  <c r="EM17277" i="131"/>
  <c r="EL12042" i="131"/>
  <c r="EL27145" i="131"/>
  <c r="EK25047" i="131"/>
  <c r="EL24075" i="131"/>
  <c r="EJ23811" i="131"/>
  <c r="EM21734" i="131"/>
  <c r="EL17982" i="131"/>
  <c r="EJ12020" i="131"/>
  <c r="EM11744" i="131"/>
  <c r="EM8864" i="131"/>
  <c r="EK8907" i="131"/>
  <c r="EK8839" i="131"/>
  <c r="EJ26786" i="131"/>
  <c r="EQ26780" i="131" s="1"/>
  <c r="EL18026" i="131"/>
  <c r="ER23180" i="131"/>
  <c r="EL8786" i="131"/>
  <c r="EK24654" i="131"/>
  <c r="ER15316" i="131"/>
  <c r="ER26865" i="131"/>
  <c r="EQ13668" i="131"/>
  <c r="EQ18227" i="131"/>
  <c r="EQ20835" i="131"/>
  <c r="EQ14716" i="131"/>
  <c r="EQ17928" i="131"/>
  <c r="EQ14660" i="131"/>
  <c r="ER22665" i="131"/>
  <c r="EQ16995" i="131"/>
  <c r="EQ25156" i="131"/>
  <c r="ER15165" i="131"/>
  <c r="EQ18436" i="131"/>
  <c r="ER14658" i="131"/>
  <c r="EQ8657" i="131"/>
  <c r="ER20627" i="131"/>
  <c r="ER8960" i="131"/>
  <c r="EQ19189" i="131"/>
  <c r="EQ18140" i="131"/>
  <c r="EQ10669" i="131"/>
  <c r="EQ14299" i="131"/>
  <c r="ER23088" i="131"/>
  <c r="EQ10576" i="131"/>
  <c r="ER10245" i="131"/>
  <c r="EQ15917" i="131"/>
  <c r="ER19037" i="131"/>
  <c r="EQ13608" i="131"/>
  <c r="EQ16066" i="131"/>
  <c r="EQ12318" i="131"/>
  <c r="EQ15168" i="131"/>
  <c r="ER17627" i="131"/>
  <c r="ER14477" i="131"/>
  <c r="ER13278" i="131"/>
  <c r="ER18467" i="131"/>
  <c r="EQ9557" i="131"/>
  <c r="EQ8600" i="131"/>
  <c r="ER20867" i="131"/>
  <c r="ER9560" i="131"/>
  <c r="ER13550" i="131"/>
  <c r="ER14960" i="131"/>
  <c r="EQ19637" i="131"/>
  <c r="EQ25668" i="131"/>
  <c r="EQ9979" i="131"/>
  <c r="ER14329" i="131"/>
  <c r="EQ20537" i="131"/>
  <c r="ER19610" i="131"/>
  <c r="EQ20207" i="131"/>
  <c r="ER26627" i="131"/>
  <c r="EQ20178" i="131"/>
  <c r="ER26598" i="131"/>
  <c r="EQ10550" i="131"/>
  <c r="ER16819" i="131"/>
  <c r="EQ20208" i="131"/>
  <c r="ER12256" i="131"/>
  <c r="EQ12555" i="131"/>
  <c r="EQ14146" i="131"/>
  <c r="ER11295" i="131"/>
  <c r="ER9195" i="131"/>
  <c r="EQ14175" i="131"/>
  <c r="EQ11146" i="131"/>
  <c r="EQ14776" i="131"/>
  <c r="EQ19036" i="131"/>
  <c r="EQ20025" i="131"/>
  <c r="ER24705" i="131"/>
  <c r="ER15527" i="131"/>
  <c r="ER18347" i="131"/>
  <c r="EQ15046" i="131"/>
  <c r="ER21525" i="131"/>
  <c r="EQ23056" i="131"/>
  <c r="ER24255" i="131"/>
  <c r="ER9017" i="131"/>
  <c r="EQ14987" i="131"/>
  <c r="EQ15285" i="131"/>
  <c r="EQ25246" i="131"/>
  <c r="ER13308" i="131"/>
  <c r="ER13637" i="131"/>
  <c r="EQ14928" i="131"/>
  <c r="ER16367" i="131"/>
  <c r="EQ21286" i="131"/>
  <c r="EQ24885" i="131"/>
  <c r="ER13038" i="131"/>
  <c r="EQ13938" i="131"/>
  <c r="ER18828" i="131"/>
  <c r="EQ17178" i="131"/>
  <c r="EQ18197" i="131"/>
  <c r="EQ13547" i="131"/>
  <c r="EQ19788" i="131"/>
  <c r="ER21287" i="131"/>
  <c r="ER22457" i="131"/>
  <c r="ER24228" i="131"/>
  <c r="ER25277" i="131"/>
  <c r="EQ20358" i="131"/>
  <c r="EQ24348" i="131"/>
  <c r="ER12799" i="131"/>
  <c r="EQ14539" i="131"/>
  <c r="ER17449" i="131"/>
  <c r="EQ19939" i="131"/>
  <c r="EQ24827" i="131"/>
  <c r="ER13189" i="131"/>
  <c r="ER9649" i="131"/>
  <c r="EQ13820" i="131"/>
  <c r="EQ20149" i="131"/>
  <c r="EQ21380" i="131"/>
  <c r="EQ26207" i="131"/>
  <c r="ER16460" i="131"/>
  <c r="ER26567" i="131"/>
  <c r="EQ12976" i="131"/>
  <c r="ER10366" i="131"/>
  <c r="ER9736" i="131"/>
  <c r="EQ9046" i="131"/>
  <c r="ER16366" i="131"/>
  <c r="ER10725" i="131"/>
  <c r="ER15767" i="131"/>
  <c r="ER18587" i="131"/>
  <c r="EQ16455" i="131"/>
  <c r="ER20116" i="131"/>
  <c r="EQ26956" i="131"/>
  <c r="EQ15107" i="131"/>
  <c r="EQ16578" i="131"/>
  <c r="ER19036" i="131"/>
  <c r="EQ9017" i="131"/>
  <c r="ER13877" i="131"/>
  <c r="EQ21285" i="131"/>
  <c r="EQ10517" i="131"/>
  <c r="EQ12348" i="131"/>
  <c r="ER19006" i="131"/>
  <c r="EQ20836" i="131"/>
  <c r="ER22305" i="131"/>
  <c r="ER25276" i="131"/>
  <c r="ER15407" i="131"/>
  <c r="ER19157" i="131"/>
  <c r="EQ23625" i="131"/>
  <c r="EQ10967" i="131"/>
  <c r="EQ11268" i="131"/>
  <c r="ER12167" i="131"/>
  <c r="EQ18588" i="131"/>
  <c r="ER21527" i="131"/>
  <c r="ER9800" i="131"/>
  <c r="ER13039" i="131"/>
  <c r="EQ15529" i="131"/>
  <c r="EQ22997" i="131"/>
  <c r="EQ25160" i="131"/>
  <c r="ER24318" i="131"/>
  <c r="ER24978" i="131"/>
  <c r="EQ15950" i="131"/>
  <c r="ER25757" i="131"/>
  <c r="ER18740" i="131"/>
  <c r="EQ20389" i="131"/>
  <c r="EQ23630" i="131"/>
  <c r="EQ25159" i="131"/>
  <c r="ER26569" i="131"/>
  <c r="EQ23627" i="131"/>
  <c r="ER13515" i="131"/>
  <c r="EQ13726" i="131"/>
  <c r="ER13455" i="131"/>
  <c r="EQ12646" i="131"/>
  <c r="ER16486" i="131"/>
  <c r="ER10426" i="131"/>
  <c r="EQ16516" i="131"/>
  <c r="EQ15256" i="131"/>
  <c r="EQ9047" i="131"/>
  <c r="EQ13997" i="131"/>
  <c r="EQ10547" i="131"/>
  <c r="EQ14267" i="131"/>
  <c r="EQ15525" i="131"/>
  <c r="EQ18376" i="131"/>
  <c r="ER14117" i="131"/>
  <c r="EQ14448" i="131"/>
  <c r="ER15168" i="131"/>
  <c r="ER19217" i="131"/>
  <c r="ER23085" i="131"/>
  <c r="EQ27016" i="131"/>
  <c r="EQ12588" i="131"/>
  <c r="ER25815" i="131"/>
  <c r="ER26835" i="131"/>
  <c r="EQ13458" i="131"/>
  <c r="EQ17148" i="131"/>
  <c r="ER19397" i="131"/>
  <c r="EQ18226" i="131"/>
  <c r="EQ20475" i="131"/>
  <c r="EQ22666" i="131"/>
  <c r="EQ13008" i="131"/>
  <c r="EQ18737" i="131"/>
  <c r="ER20595" i="131"/>
  <c r="ER19038" i="131"/>
  <c r="ER20566" i="131"/>
  <c r="EQ12828" i="131"/>
  <c r="EQ19307" i="131"/>
  <c r="EQ20567" i="131"/>
  <c r="EQ24588" i="131"/>
  <c r="ER25788" i="131"/>
  <c r="ER9440" i="131"/>
  <c r="EQ11179" i="131"/>
  <c r="ER13279" i="131"/>
  <c r="EQ20089" i="131"/>
  <c r="EQ17839" i="131"/>
  <c r="EQ22639" i="131"/>
  <c r="ER23539" i="131"/>
  <c r="EQ23567" i="131"/>
  <c r="EQ9770" i="131"/>
  <c r="EQ14779" i="131"/>
  <c r="EQ20179" i="131"/>
  <c r="EQ22248" i="131"/>
  <c r="EQ27017" i="131"/>
  <c r="EQ16369" i="131"/>
  <c r="EQ13340" i="131"/>
  <c r="ER24200" i="131"/>
  <c r="EQ26960" i="131"/>
  <c r="ER13966" i="131"/>
  <c r="EQ9795" i="131"/>
  <c r="ER9945" i="131"/>
  <c r="ER12615" i="131"/>
  <c r="EQ13336" i="131"/>
  <c r="ER11205" i="131"/>
  <c r="EQ10936" i="131"/>
  <c r="ER15975" i="131"/>
  <c r="ER18706" i="131"/>
  <c r="EQ9167" i="131"/>
  <c r="EQ18346" i="131"/>
  <c r="ER19876" i="131"/>
  <c r="ER21016" i="131"/>
  <c r="EQ14387" i="131"/>
  <c r="EQ18917" i="131"/>
  <c r="ER14445" i="131"/>
  <c r="ER16996" i="131"/>
  <c r="EQ18616" i="131"/>
  <c r="EQ26986" i="131"/>
  <c r="ER14148" i="131"/>
  <c r="ER17748" i="131"/>
  <c r="ER16335" i="131"/>
  <c r="ER19486" i="131"/>
  <c r="EQ26325" i="131"/>
  <c r="ER9768" i="131"/>
  <c r="EQ12138" i="131"/>
  <c r="ER15018" i="131"/>
  <c r="ER18708" i="131"/>
  <c r="EQ16815" i="131"/>
  <c r="ER21466" i="131"/>
  <c r="ER24376" i="131"/>
  <c r="ER11478" i="131"/>
  <c r="EQ18557" i="131"/>
  <c r="EQ20116" i="131"/>
  <c r="ER18108" i="131"/>
  <c r="ER21558" i="131"/>
  <c r="EQ8990" i="131"/>
  <c r="EQ19760" i="131"/>
  <c r="EQ20360" i="131"/>
  <c r="EQ21500" i="131"/>
  <c r="EQ20117" i="131"/>
  <c r="ER10909" i="131"/>
  <c r="EQ15650" i="131"/>
  <c r="ER16400" i="131"/>
  <c r="ER17780" i="131"/>
  <c r="ER22759" i="131"/>
  <c r="EQ21017" i="131"/>
  <c r="EQ11269" i="131"/>
  <c r="EQ17360" i="131"/>
  <c r="ER20210" i="131"/>
  <c r="ER26899" i="131"/>
  <c r="ER21618" i="131"/>
  <c r="EQ10310" i="131"/>
  <c r="ER12679" i="131"/>
  <c r="EQ13100" i="131"/>
  <c r="ER16910" i="131"/>
  <c r="ER19339" i="131"/>
  <c r="ER25190" i="131"/>
  <c r="ER26659" i="131"/>
  <c r="ER11269" i="131"/>
  <c r="ER13369" i="131"/>
  <c r="ER17360" i="131"/>
  <c r="ER20447" i="131"/>
  <c r="EQ10845" i="131"/>
  <c r="EQ12585" i="131"/>
  <c r="ER10335" i="131"/>
  <c r="ER11056" i="131"/>
  <c r="EQ10665" i="131"/>
  <c r="EQ14086" i="131"/>
  <c r="EQ10696" i="131"/>
  <c r="ER15106" i="131"/>
  <c r="EQ16545" i="131"/>
  <c r="EQ15736" i="131"/>
  <c r="EQ26385" i="131"/>
  <c r="ER9287" i="131"/>
  <c r="ER12587" i="131"/>
  <c r="ER13338" i="131"/>
  <c r="ER14567" i="131"/>
  <c r="EQ16218" i="131"/>
  <c r="ER21646" i="131"/>
  <c r="ER26475" i="131"/>
  <c r="ER11238" i="131"/>
  <c r="EQ18377" i="131"/>
  <c r="EQ19635" i="131"/>
  <c r="EQ20296" i="131"/>
  <c r="EQ23115" i="131"/>
  <c r="ER8598" i="131"/>
  <c r="ER19098" i="131"/>
  <c r="EQ19156" i="131"/>
  <c r="EQ22965" i="131"/>
  <c r="EQ13457" i="131"/>
  <c r="ER18618" i="131"/>
  <c r="EQ18706" i="131"/>
  <c r="ER19816" i="131"/>
  <c r="EQ18976" i="131"/>
  <c r="EQ19426" i="131"/>
  <c r="EQ17238" i="131"/>
  <c r="ER26027" i="131"/>
  <c r="ER15079" i="131"/>
  <c r="EQ16340" i="131"/>
  <c r="ER21349" i="131"/>
  <c r="EQ24919" i="131"/>
  <c r="ER11149" i="131"/>
  <c r="ER20900" i="131"/>
  <c r="ER26327" i="131"/>
  <c r="EQ12619" i="131"/>
  <c r="ER18889" i="131"/>
  <c r="EQ24587" i="131"/>
  <c r="EQ11239" i="131"/>
  <c r="ER14749" i="131"/>
  <c r="ER26869" i="131"/>
  <c r="EQ15560" i="131"/>
  <c r="ER16880" i="131"/>
  <c r="EK23959" i="131"/>
  <c r="EQ15949" i="131"/>
  <c r="ER18769" i="131"/>
  <c r="EL18048" i="131"/>
  <c r="ER18047" i="131" s="1"/>
  <c r="EK24853" i="131"/>
  <c r="EK21913" i="131"/>
  <c r="EQ21915" i="131" s="1"/>
  <c r="EK26726" i="131"/>
  <c r="EL11966" i="131"/>
  <c r="ER11960" i="131" s="1"/>
  <c r="EM26684" i="131"/>
  <c r="EK26745" i="131"/>
  <c r="EL25495" i="131"/>
  <c r="ER25067" i="131"/>
  <c r="EK23894" i="131"/>
  <c r="EK26750" i="131"/>
  <c r="EL23151" i="131"/>
  <c r="EL17294" i="131"/>
  <c r="EJ11383" i="131"/>
  <c r="EK8925" i="131"/>
  <c r="EM25212" i="131"/>
  <c r="EL25212" i="131"/>
  <c r="EK15795" i="131"/>
  <c r="EJ8847" i="131"/>
  <c r="EJ8756" i="131"/>
  <c r="ER15259" i="131"/>
  <c r="ER20899" i="131"/>
  <c r="EQ24947" i="131"/>
  <c r="EQ21439" i="131"/>
  <c r="ER19278" i="131"/>
  <c r="ER20357" i="131"/>
  <c r="EJ22789" i="131"/>
  <c r="ER19999" i="131"/>
  <c r="EQ14990" i="131"/>
  <c r="ER27020" i="131"/>
  <c r="EK25371" i="131"/>
  <c r="EM22040" i="131"/>
  <c r="EJ17265" i="131"/>
  <c r="EK21853" i="131"/>
  <c r="EK21079" i="131"/>
  <c r="EJ15837" i="131"/>
  <c r="EL27132" i="131"/>
  <c r="EK21925" i="131"/>
  <c r="EK11984" i="131"/>
  <c r="EK11354" i="131"/>
  <c r="EK11568" i="131"/>
  <c r="EM23754" i="131"/>
  <c r="EJ17263" i="131"/>
  <c r="EL23743" i="131"/>
  <c r="EK11415" i="131"/>
  <c r="EM8931" i="131"/>
  <c r="EJ23780" i="131"/>
  <c r="EJ23922" i="131"/>
  <c r="EJ11625" i="131"/>
  <c r="EM11449" i="131"/>
  <c r="EJ26749" i="131"/>
  <c r="EM25040" i="131"/>
  <c r="ER13669" i="131"/>
  <c r="EQ10130" i="131"/>
  <c r="ER13339" i="131"/>
  <c r="ER25970" i="131"/>
  <c r="ER25877" i="131"/>
  <c r="EL8803" i="131"/>
  <c r="ER8805" i="131" s="1"/>
  <c r="EM24462" i="131"/>
  <c r="EK22790" i="131"/>
  <c r="EK22789" i="131"/>
  <c r="EJ18021" i="131"/>
  <c r="EM17270" i="131"/>
  <c r="EL12777" i="131"/>
  <c r="EJ12078" i="131"/>
  <c r="EL22062" i="131"/>
  <c r="EL17298" i="131"/>
  <c r="EM26454" i="131"/>
  <c r="EJ22047" i="131"/>
  <c r="EL21680" i="131"/>
  <c r="EK17325" i="131"/>
  <c r="EJ11444" i="131"/>
  <c r="EJ11907" i="131"/>
  <c r="EL23816" i="131"/>
  <c r="EK23155" i="131"/>
  <c r="EJ21985" i="131"/>
  <c r="EJ12745" i="131"/>
  <c r="EL11817" i="131"/>
  <c r="EJ10183" i="131"/>
  <c r="EJ23862" i="131"/>
  <c r="EL22038" i="131"/>
  <c r="EM11420" i="131"/>
  <c r="EL8906" i="131"/>
  <c r="EM26749" i="131"/>
  <c r="EL23742" i="131"/>
  <c r="EK22365" i="131"/>
  <c r="EL17268" i="131"/>
  <c r="EL11508" i="131"/>
  <c r="EK26744" i="131"/>
  <c r="EM25248" i="131"/>
  <c r="EM17271" i="131"/>
  <c r="EL15831" i="131"/>
  <c r="EJ11508" i="131"/>
  <c r="EM26694" i="131"/>
  <c r="EK17982" i="131"/>
  <c r="EJ11718" i="131"/>
  <c r="EL8742" i="131"/>
  <c r="EQ18680" i="131"/>
  <c r="ER25188" i="131"/>
  <c r="EQ12199" i="131"/>
  <c r="ER14510" i="131"/>
  <c r="ER16009" i="131"/>
  <c r="EQ19309" i="131"/>
  <c r="EQ22610" i="131"/>
  <c r="ER23210" i="131"/>
  <c r="ER24559" i="131"/>
  <c r="ER18950" i="131"/>
  <c r="EM23773" i="131"/>
  <c r="EM22046" i="131"/>
  <c r="EJ17276" i="131"/>
  <c r="EM11742" i="131"/>
  <c r="EJ12072" i="131"/>
  <c r="EJ8864" i="131"/>
  <c r="EJ22040" i="131"/>
  <c r="EL21955" i="131"/>
  <c r="EK15771" i="131"/>
  <c r="EK11667" i="131"/>
  <c r="EK11894" i="131"/>
  <c r="EM25464" i="131"/>
  <c r="EK22392" i="131"/>
  <c r="EM21829" i="131"/>
  <c r="EJ15792" i="131"/>
  <c r="EJ11904" i="131"/>
  <c r="EL8726" i="131"/>
  <c r="EK23184" i="131"/>
  <c r="EL17275" i="131"/>
  <c r="EK11606" i="131"/>
  <c r="EK10185" i="131"/>
  <c r="EJ12735" i="131"/>
  <c r="EM11988" i="131"/>
  <c r="EL11420" i="131"/>
  <c r="EM26742" i="131"/>
  <c r="EM25483" i="131"/>
  <c r="EM17295" i="131"/>
  <c r="EJ11787" i="131"/>
  <c r="EM8750" i="131"/>
  <c r="EL23936" i="131"/>
  <c r="EK26719" i="131"/>
  <c r="EK23157" i="131"/>
  <c r="EL22003" i="131"/>
  <c r="EM21852" i="131"/>
  <c r="EK17306" i="131"/>
  <c r="EK10194" i="131"/>
  <c r="EJ24866" i="131"/>
  <c r="EJ25428" i="131"/>
  <c r="EJ24855" i="131"/>
  <c r="EL23778" i="131"/>
  <c r="EJ23144" i="131"/>
  <c r="EK21987" i="131"/>
  <c r="EK15807" i="131"/>
  <c r="EK8809" i="131"/>
  <c r="EJ8877" i="131"/>
  <c r="EK15770" i="131"/>
  <c r="EQ10820" i="131"/>
  <c r="ER20720" i="131"/>
  <c r="ER23359" i="131"/>
  <c r="ER11059" i="131"/>
  <c r="EQ15559" i="131"/>
  <c r="EQ19700" i="131"/>
  <c r="ER22429" i="131"/>
  <c r="EQ23208" i="131"/>
  <c r="EQ16429" i="131"/>
  <c r="EK8929" i="131"/>
  <c r="EM23780" i="131"/>
  <c r="EK22032" i="131"/>
  <c r="EJ17988" i="131"/>
  <c r="EM15798" i="131"/>
  <c r="EM24651" i="131"/>
  <c r="EL22040" i="131"/>
  <c r="EM21943" i="131"/>
  <c r="EM21942" i="131"/>
  <c r="EL12081" i="131"/>
  <c r="EM12050" i="131"/>
  <c r="EM8714" i="131"/>
  <c r="EL26448" i="131"/>
  <c r="ER26447" i="131" s="1"/>
  <c r="EM23961" i="131"/>
  <c r="EM22825" i="131"/>
  <c r="EL21925" i="131"/>
  <c r="EK11991" i="131"/>
  <c r="EM12043" i="131"/>
  <c r="EL10184" i="131"/>
  <c r="EJ26720" i="131"/>
  <c r="EL23868" i="131"/>
  <c r="EJ21986" i="131"/>
  <c r="EK21075" i="131"/>
  <c r="EM11965" i="131"/>
  <c r="EK27140" i="131"/>
  <c r="EQ27138" i="131" s="1"/>
  <c r="EJ17966" i="131"/>
  <c r="EQ17960" i="131" s="1"/>
  <c r="EK17269" i="131"/>
  <c r="EK11961" i="131"/>
  <c r="EJ12073" i="131"/>
  <c r="EJ26684" i="131"/>
  <c r="EL25368" i="131"/>
  <c r="EM24867" i="131"/>
  <c r="EL23922" i="131"/>
  <c r="EJ23895" i="131"/>
  <c r="EM17307" i="131"/>
  <c r="EL11383" i="131"/>
  <c r="EL11877" i="131"/>
  <c r="EJ26713" i="131"/>
  <c r="EM25335" i="131"/>
  <c r="EJ23923" i="131"/>
  <c r="EL22009" i="131"/>
  <c r="EL21987" i="131"/>
  <c r="EK17336" i="131"/>
  <c r="EM15825" i="131"/>
  <c r="EL27139" i="131"/>
  <c r="EL25332" i="131"/>
  <c r="EJ25332" i="131"/>
  <c r="EL23784" i="131"/>
  <c r="EK23924" i="131"/>
  <c r="EK22002" i="131"/>
  <c r="EL11456" i="131"/>
  <c r="EL8841" i="131"/>
  <c r="EM11359" i="131"/>
  <c r="ER11357" i="131" s="1"/>
  <c r="ER19608" i="131"/>
  <c r="EQ19370" i="131"/>
  <c r="EQ20659" i="131"/>
  <c r="ER21017" i="131"/>
  <c r="ER15199" i="131"/>
  <c r="ER18559" i="131"/>
  <c r="ER8659" i="131"/>
  <c r="EQ24287" i="131"/>
  <c r="ER16220" i="131"/>
  <c r="ER18590" i="131"/>
  <c r="EL10164" i="131"/>
  <c r="EQ18469" i="131"/>
  <c r="EM8772" i="131"/>
  <c r="EK21108" i="131"/>
  <c r="EJ11571" i="131"/>
  <c r="EL11666" i="131"/>
  <c r="EK11745" i="131"/>
  <c r="EJ21949" i="131"/>
  <c r="EL11900" i="131"/>
  <c r="EJ27081" i="131"/>
  <c r="EL25392" i="131"/>
  <c r="EM23955" i="131"/>
  <c r="EM21824" i="131"/>
  <c r="EL23174" i="131"/>
  <c r="ER23176" i="131" s="1"/>
  <c r="EJ21974" i="131"/>
  <c r="EM21896" i="131"/>
  <c r="EM21051" i="131"/>
  <c r="EJ11874" i="131"/>
  <c r="EM11622" i="131"/>
  <c r="EJ8774" i="131"/>
  <c r="EL26696" i="131"/>
  <c r="ER26690" i="131" s="1"/>
  <c r="EK23904" i="131"/>
  <c r="EM23755" i="131"/>
  <c r="EM22814" i="131"/>
  <c r="ER22816" i="131" s="1"/>
  <c r="EK21732" i="131"/>
  <c r="EL8894" i="131"/>
  <c r="EJ26691" i="131"/>
  <c r="EJ21984" i="131"/>
  <c r="EM8937" i="131"/>
  <c r="EQ27105" i="131"/>
  <c r="EJ25364" i="131"/>
  <c r="EK24672" i="131"/>
  <c r="EM21765" i="131"/>
  <c r="ER21766" i="131" s="1"/>
  <c r="EM8804" i="131"/>
  <c r="EM25345" i="131"/>
  <c r="EL24081" i="131"/>
  <c r="EK23121" i="131"/>
  <c r="EL15801" i="131"/>
  <c r="ER15798" i="131" s="1"/>
  <c r="EK8773" i="131"/>
  <c r="ER26778" i="131"/>
  <c r="ER22580" i="131"/>
  <c r="EQ14840" i="131"/>
  <c r="ER16849" i="131"/>
  <c r="EQ23330" i="131"/>
  <c r="EQ25639" i="131"/>
  <c r="EJ23784" i="131"/>
  <c r="EJ23863" i="131"/>
  <c r="EM21073" i="131"/>
  <c r="EL12771" i="131"/>
  <c r="EM12080" i="131"/>
  <c r="EM23808" i="131"/>
  <c r="EK22035" i="131"/>
  <c r="EK21943" i="131"/>
  <c r="EL17358" i="131"/>
  <c r="EM11366" i="131"/>
  <c r="EJ23472" i="131"/>
  <c r="EM18084" i="131"/>
  <c r="EJ17305" i="131"/>
  <c r="EM11816" i="131"/>
  <c r="EJ11352" i="131"/>
  <c r="EJ11895" i="131"/>
  <c r="EM11714" i="131"/>
  <c r="EJ25518" i="131"/>
  <c r="EM22392" i="131"/>
  <c r="EM21675" i="131"/>
  <c r="EJ11868" i="131"/>
  <c r="EM11786" i="131"/>
  <c r="EL11834" i="131"/>
  <c r="EM27072" i="131"/>
  <c r="EL27072" i="131"/>
  <c r="EJ23960" i="131"/>
  <c r="EJ23185" i="131"/>
  <c r="EL21675" i="131"/>
  <c r="EK11955" i="131"/>
  <c r="EL27110" i="131"/>
  <c r="EK24435" i="131"/>
  <c r="EJ23899" i="131"/>
  <c r="EJ22824" i="131"/>
  <c r="EJ21830" i="131"/>
  <c r="EK27114" i="131"/>
  <c r="EM27114" i="131"/>
  <c r="EM25347" i="131"/>
  <c r="EL23144" i="131"/>
  <c r="EJ21762" i="131"/>
  <c r="EJ11805" i="131"/>
  <c r="EJ11930" i="131"/>
  <c r="EM25467" i="131"/>
  <c r="EL25395" i="131"/>
  <c r="EK23150" i="131"/>
  <c r="EL21771" i="131"/>
  <c r="EK21795" i="131"/>
  <c r="EM15829" i="131"/>
  <c r="EL11443" i="131"/>
  <c r="EL8875" i="131"/>
  <c r="EL8834" i="131"/>
  <c r="EL8924" i="131"/>
  <c r="EJ8865" i="131"/>
  <c r="EL15799" i="131"/>
  <c r="ER14690" i="131"/>
  <c r="EQ18799" i="131"/>
  <c r="EQ10520" i="131"/>
  <c r="EQ18710" i="131"/>
  <c r="EJ23449" i="131"/>
  <c r="ER9379" i="131"/>
  <c r="ER17239" i="131"/>
  <c r="ER20990" i="131"/>
  <c r="EQ23989" i="131"/>
  <c r="EL10195" i="131"/>
  <c r="ER19190" i="131"/>
  <c r="EK22825" i="131"/>
  <c r="EL26715" i="131"/>
  <c r="EK24075" i="131"/>
  <c r="EK23865" i="131"/>
  <c r="EJ22404" i="131"/>
  <c r="EK22038" i="131"/>
  <c r="EM15771" i="131"/>
  <c r="EJ11757" i="131"/>
  <c r="EM11985" i="131"/>
  <c r="EM8898" i="131"/>
  <c r="EL27087" i="131"/>
  <c r="EK27087" i="131"/>
  <c r="EQ27080" i="131" s="1"/>
  <c r="EK27085" i="131"/>
  <c r="EQ27079" i="131" s="1"/>
  <c r="EM26442" i="131"/>
  <c r="EM21919" i="131"/>
  <c r="EJ17295" i="131"/>
  <c r="EK8727" i="131"/>
  <c r="EK25515" i="131"/>
  <c r="EJ24865" i="131"/>
  <c r="EM21672" i="131"/>
  <c r="EK21829" i="131"/>
  <c r="EK11817" i="131"/>
  <c r="EJ12043" i="131"/>
  <c r="EJ11594" i="131"/>
  <c r="EK22824" i="131"/>
  <c r="EM21086" i="131"/>
  <c r="EM24853" i="131"/>
  <c r="EL25370" i="131"/>
  <c r="EK23750" i="131"/>
  <c r="EL11384" i="131"/>
  <c r="ER11386" i="131" s="1"/>
  <c r="EJ11780" i="131"/>
  <c r="EJ23934" i="131"/>
  <c r="EJ22365" i="131"/>
  <c r="EM23784" i="131"/>
  <c r="EK21747" i="131"/>
  <c r="EK12021" i="131"/>
  <c r="EL12084" i="131"/>
  <c r="EM8869" i="131"/>
  <c r="EL8779" i="131"/>
  <c r="EJ8871" i="131"/>
  <c r="EL8778" i="131"/>
  <c r="EM26748" i="131"/>
  <c r="EK21978" i="131"/>
  <c r="EK24655" i="131"/>
  <c r="EM23450" i="131"/>
  <c r="EM11365" i="131"/>
  <c r="EM23126" i="131"/>
  <c r="EQ10876" i="131"/>
  <c r="EQ12496" i="131"/>
  <c r="ER10667" i="131"/>
  <c r="EQ20655" i="131"/>
  <c r="ER18675" i="131"/>
  <c r="ER9888" i="131"/>
  <c r="EQ17207" i="131"/>
  <c r="EQ15946" i="131"/>
  <c r="EQ19278" i="131"/>
  <c r="ER10430" i="131"/>
  <c r="ER23659" i="131"/>
  <c r="ER10486" i="131"/>
  <c r="EQ9256" i="131"/>
  <c r="ER12676" i="131"/>
  <c r="ER12826" i="131"/>
  <c r="ER9256" i="131"/>
  <c r="EQ10905" i="131"/>
  <c r="ER17658" i="131"/>
  <c r="EQ19098" i="131"/>
  <c r="EQ26475" i="131"/>
  <c r="ER10847" i="131"/>
  <c r="EQ12887" i="131"/>
  <c r="ER15135" i="131"/>
  <c r="EQ18676" i="131"/>
  <c r="ER17478" i="131"/>
  <c r="EQ20656" i="131"/>
  <c r="EQ10937" i="131"/>
  <c r="ER19518" i="131"/>
  <c r="ER23208" i="131"/>
  <c r="EQ15259" i="131"/>
  <c r="EQ8685" i="131"/>
  <c r="ER22879" i="131"/>
  <c r="ER22248" i="131"/>
  <c r="ER14780" i="131"/>
  <c r="EQ13785" i="131"/>
  <c r="ER16725" i="131"/>
  <c r="EQ11025" i="131"/>
  <c r="EQ15435" i="131"/>
  <c r="ER13576" i="131"/>
  <c r="ER22635" i="131"/>
  <c r="EQ18435" i="131"/>
  <c r="ER11087" i="131"/>
  <c r="ER18316" i="131"/>
  <c r="ER22636" i="131"/>
  <c r="ER9048" i="131"/>
  <c r="ER15948" i="131"/>
  <c r="ER18947" i="131"/>
  <c r="EQ19576" i="131"/>
  <c r="EQ9438" i="131"/>
  <c r="EQ14988" i="131"/>
  <c r="EQ9708" i="131"/>
  <c r="ER13067" i="131"/>
  <c r="EQ19337" i="131"/>
  <c r="EQ15528" i="131"/>
  <c r="ER19878" i="131"/>
  <c r="EQ14210" i="131"/>
  <c r="ER19547" i="131"/>
  <c r="ER25817" i="131"/>
  <c r="EQ14419" i="131"/>
  <c r="EQ20177" i="131"/>
  <c r="ER13035" i="131"/>
  <c r="EQ9435" i="131"/>
  <c r="EQ10365" i="131"/>
  <c r="EQ10336" i="131"/>
  <c r="EQ9736" i="131"/>
  <c r="EQ10606" i="131"/>
  <c r="EQ9376" i="131"/>
  <c r="EQ15135" i="131"/>
  <c r="ER13938" i="131"/>
  <c r="EQ15108" i="131"/>
  <c r="EQ16335" i="131"/>
  <c r="EQ12528" i="131"/>
  <c r="ER13548" i="131"/>
  <c r="ER18737" i="131"/>
  <c r="ER15615" i="131"/>
  <c r="ER17896" i="131"/>
  <c r="ER25095" i="131"/>
  <c r="EQ18587" i="131"/>
  <c r="ER13878" i="131"/>
  <c r="ER14298" i="131"/>
  <c r="EQ17565" i="131"/>
  <c r="ER12677" i="131"/>
  <c r="ER9827" i="131"/>
  <c r="ER13248" i="131"/>
  <c r="ER19337" i="131"/>
  <c r="EQ11177" i="131"/>
  <c r="ER9200" i="131"/>
  <c r="EQ13940" i="131"/>
  <c r="ER24049" i="131"/>
  <c r="ER10880" i="131"/>
  <c r="EQ15499" i="131"/>
  <c r="ER26208" i="131"/>
  <c r="ER17869" i="131"/>
  <c r="EQ21620" i="131"/>
  <c r="ER19458" i="131"/>
  <c r="EQ20269" i="131"/>
  <c r="EQ22579" i="131"/>
  <c r="EQ26089" i="131"/>
  <c r="ER22098" i="131"/>
  <c r="ER12376" i="131"/>
  <c r="EQ12015" i="131"/>
  <c r="ER12466" i="131"/>
  <c r="EQ13486" i="131"/>
  <c r="ER14026" i="131"/>
  <c r="EQ16366" i="131"/>
  <c r="EQ15016" i="131"/>
  <c r="ER23655" i="131"/>
  <c r="EQ9887" i="131"/>
  <c r="EQ11088" i="131"/>
  <c r="ER13937" i="131"/>
  <c r="EQ17027" i="131"/>
  <c r="EQ18648" i="131"/>
  <c r="ER9257" i="131"/>
  <c r="EQ26835" i="131"/>
  <c r="EQ9977" i="131"/>
  <c r="EQ17117" i="131"/>
  <c r="ER18977" i="131"/>
  <c r="ER10248" i="131"/>
  <c r="ER17148" i="131"/>
  <c r="ER18885" i="131"/>
  <c r="EQ13698" i="131"/>
  <c r="EQ14748" i="131"/>
  <c r="EQ15406" i="131"/>
  <c r="ER13547" i="131"/>
  <c r="ER13670" i="131"/>
  <c r="ER14720" i="131"/>
  <c r="EQ19969" i="131"/>
  <c r="ER14809" i="131"/>
  <c r="EQ16159" i="131"/>
  <c r="EQ17719" i="131"/>
  <c r="EQ22070" i="131"/>
  <c r="ER8686" i="131"/>
  <c r="ER21648" i="131"/>
  <c r="ER10010" i="131"/>
  <c r="EQ12259" i="131"/>
  <c r="ER17689" i="131"/>
  <c r="EQ26629" i="131"/>
  <c r="ER22968" i="131"/>
  <c r="ER19940" i="131"/>
  <c r="ER12889" i="131"/>
  <c r="EQ17450" i="131"/>
  <c r="ER18980" i="131"/>
  <c r="ER21348" i="131"/>
  <c r="EQ10605" i="131"/>
  <c r="EQ12136" i="131"/>
  <c r="EQ11055" i="131"/>
  <c r="ER13786" i="131"/>
  <c r="EQ12436" i="131"/>
  <c r="ER10666" i="131"/>
  <c r="EQ12375" i="131"/>
  <c r="EQ13666" i="131"/>
  <c r="EQ14835" i="131"/>
  <c r="ER15946" i="131"/>
  <c r="ER17385" i="131"/>
  <c r="ER19755" i="131"/>
  <c r="ER16815" i="131"/>
  <c r="ER20205" i="131"/>
  <c r="ER23415" i="131"/>
  <c r="EQ12437" i="131"/>
  <c r="EQ15227" i="131"/>
  <c r="ER15917" i="131"/>
  <c r="EQ16818" i="131"/>
  <c r="ER22096" i="131"/>
  <c r="EQ13638" i="131"/>
  <c r="ER15408" i="131"/>
  <c r="EQ19398" i="131"/>
  <c r="EQ17205" i="131"/>
  <c r="EQ8627" i="131"/>
  <c r="ER17837" i="131"/>
  <c r="ER20115" i="131"/>
  <c r="EQ22305" i="131"/>
  <c r="EQ23626" i="131"/>
  <c r="EQ13217" i="131"/>
  <c r="EQ16337" i="131"/>
  <c r="EQ15646" i="131"/>
  <c r="EQ16695" i="131"/>
  <c r="EQ18946" i="131"/>
  <c r="ER20356" i="131"/>
  <c r="ER23626" i="131"/>
  <c r="ER9138" i="131"/>
  <c r="EQ13248" i="131"/>
  <c r="EQ17658" i="131"/>
  <c r="ER15856" i="131"/>
  <c r="EQ18495" i="131"/>
  <c r="EQ23296" i="131"/>
  <c r="EQ17867" i="131"/>
  <c r="EQ13460" i="131"/>
  <c r="ER25940" i="131"/>
  <c r="EQ21557" i="131"/>
  <c r="EQ26659" i="131"/>
  <c r="EQ20897" i="131"/>
  <c r="ER11119" i="131"/>
  <c r="ER11120" i="131"/>
  <c r="ER13160" i="131"/>
  <c r="EQ15739" i="131"/>
  <c r="ER18919" i="131"/>
  <c r="ER25250" i="131"/>
  <c r="EQ24468" i="131"/>
  <c r="ER14900" i="131"/>
  <c r="EQ10725" i="131"/>
  <c r="ER13695" i="131"/>
  <c r="EQ9255" i="131"/>
  <c r="ER17625" i="131"/>
  <c r="ER18946" i="131"/>
  <c r="EQ22245" i="131"/>
  <c r="EQ10127" i="131"/>
  <c r="ER12347" i="131"/>
  <c r="ER15198" i="131"/>
  <c r="ER14056" i="131"/>
  <c r="EQ17745" i="131"/>
  <c r="EQ15347" i="131"/>
  <c r="EQ19336" i="131"/>
  <c r="EQ23416" i="131"/>
  <c r="EQ18468" i="131"/>
  <c r="ER19966" i="131"/>
  <c r="EQ21526" i="131"/>
  <c r="ER26476" i="131"/>
  <c r="EQ10217" i="131"/>
  <c r="ER11297" i="131"/>
  <c r="ER18766" i="131"/>
  <c r="ER23535" i="131"/>
  <c r="EQ26626" i="131"/>
  <c r="EQ9587" i="131"/>
  <c r="EQ19008" i="131"/>
  <c r="ER18255" i="131"/>
  <c r="ER20835" i="131"/>
  <c r="EQ12947" i="131"/>
  <c r="EQ17177" i="131"/>
  <c r="ER18348" i="131"/>
  <c r="EQ12467" i="131"/>
  <c r="ER19368" i="131"/>
  <c r="ER22908" i="131"/>
  <c r="ER10219" i="131"/>
  <c r="ER23420" i="131"/>
  <c r="EQ20870" i="131"/>
  <c r="ER22278" i="131"/>
  <c r="ER24497" i="131"/>
  <c r="ER10760" i="131"/>
  <c r="EQ12499" i="131"/>
  <c r="EQ15680" i="131"/>
  <c r="ER20989" i="131"/>
  <c r="ER23270" i="131"/>
  <c r="ER20089" i="131"/>
  <c r="ER25667" i="131"/>
  <c r="EQ10790" i="131"/>
  <c r="EQ12140" i="131"/>
  <c r="ER14959" i="131"/>
  <c r="ER17150" i="131"/>
  <c r="EQ25310" i="131"/>
  <c r="ER20237" i="131"/>
  <c r="ER26388" i="131"/>
  <c r="EQ11060" i="131"/>
  <c r="ER17600" i="131"/>
  <c r="EQ18260" i="131"/>
  <c r="EQ20270" i="131"/>
  <c r="EQ26898" i="131"/>
  <c r="EQ9915" i="131"/>
  <c r="ER10246" i="131"/>
  <c r="ER16126" i="131"/>
  <c r="ER12795" i="131"/>
  <c r="EQ10666" i="131"/>
  <c r="ER13095" i="131"/>
  <c r="ER15586" i="131"/>
  <c r="EQ17415" i="131"/>
  <c r="EQ15075" i="131"/>
  <c r="EQ20176" i="131"/>
  <c r="EQ24045" i="131"/>
  <c r="ER26806" i="131"/>
  <c r="EQ9287" i="131"/>
  <c r="EQ10368" i="131"/>
  <c r="ER13578" i="131"/>
  <c r="ER12797" i="131"/>
  <c r="EQ14628" i="131"/>
  <c r="ER16847" i="131"/>
  <c r="ER17236" i="131"/>
  <c r="ER25156" i="131"/>
  <c r="EQ26355" i="131"/>
  <c r="EQ8630" i="131"/>
  <c r="EQ11538" i="131"/>
  <c r="EQ18228" i="131"/>
  <c r="ER23266" i="131"/>
  <c r="ER12497" i="131"/>
  <c r="EQ24195" i="131"/>
  <c r="ER12918" i="131"/>
  <c r="EQ21615" i="131"/>
  <c r="ER24795" i="131"/>
  <c r="ER26446" i="131"/>
  <c r="ER8658" i="131"/>
  <c r="ER18407" i="131"/>
  <c r="EQ19906" i="131"/>
  <c r="EQ18287" i="131"/>
  <c r="EQ20807" i="131"/>
  <c r="EQ23238" i="131"/>
  <c r="EQ12409" i="131"/>
  <c r="EQ14929" i="131"/>
  <c r="EQ14900" i="131"/>
  <c r="EQ18350" i="131"/>
  <c r="EQ24107" i="131"/>
  <c r="EQ26357" i="131"/>
  <c r="EQ26149" i="131"/>
  <c r="EQ25188" i="131"/>
  <c r="ER21529" i="131"/>
  <c r="EQ25157" i="131"/>
  <c r="ER21469" i="131"/>
  <c r="EQ25009" i="131"/>
  <c r="EQ20478" i="131"/>
  <c r="EQ12170" i="131"/>
  <c r="EQ16609" i="131"/>
  <c r="EQ17720" i="131"/>
  <c r="EQ19099" i="131"/>
  <c r="ER20390" i="131"/>
  <c r="ER22459" i="131"/>
  <c r="ER23330" i="131"/>
  <c r="EQ24979" i="131"/>
  <c r="EQ25790" i="131"/>
  <c r="EJ10164" i="131"/>
  <c r="ER24050" i="131"/>
  <c r="EK12764" i="131"/>
  <c r="EK12762" i="131"/>
  <c r="EK21956" i="131"/>
  <c r="EJ15824" i="131"/>
  <c r="EL24651" i="131"/>
  <c r="EK11360" i="131"/>
  <c r="EK11358" i="131"/>
  <c r="EK11359" i="131"/>
  <c r="EK21895" i="131"/>
  <c r="EJ21895" i="131"/>
  <c r="EM11787" i="131"/>
  <c r="EL25430" i="131"/>
  <c r="EM26750" i="131"/>
  <c r="EM23922" i="131"/>
  <c r="ER11390" i="131"/>
  <c r="EJ22370" i="131"/>
  <c r="EQ22368" i="131" s="1"/>
  <c r="EL17300" i="131"/>
  <c r="EM25334" i="131"/>
  <c r="EL24825" i="131"/>
  <c r="EK21975" i="131"/>
  <c r="EL8754" i="131"/>
  <c r="ER11179" i="131"/>
  <c r="EQ13399" i="131"/>
  <c r="EQ21589" i="131"/>
  <c r="EQ10069" i="131"/>
  <c r="ER18230" i="131"/>
  <c r="ER20750" i="131"/>
  <c r="ER26057" i="131"/>
  <c r="ER18830" i="131"/>
  <c r="EL25399" i="131"/>
  <c r="EK21054" i="131"/>
  <c r="EJ11982" i="131"/>
  <c r="EL10155" i="131"/>
  <c r="EM25394" i="131"/>
  <c r="EJ21739" i="131"/>
  <c r="EL21085" i="131"/>
  <c r="EK11382" i="131"/>
  <c r="EM11515" i="131"/>
  <c r="EM27048" i="131"/>
  <c r="EL24650" i="131"/>
  <c r="EL21919" i="131"/>
  <c r="EM11817" i="131"/>
  <c r="EK24649" i="131"/>
  <c r="EL23967" i="131"/>
  <c r="EL12747" i="131"/>
  <c r="EJ11562" i="131"/>
  <c r="EQ11565" i="131" s="1"/>
  <c r="EK11749" i="131"/>
  <c r="EJ8904" i="131"/>
  <c r="EM23749" i="131"/>
  <c r="EJ18084" i="131"/>
  <c r="EQ18079" i="131" s="1"/>
  <c r="EL11414" i="131"/>
  <c r="EK11835" i="131"/>
  <c r="EK25424" i="131"/>
  <c r="EL22010" i="131"/>
  <c r="EK22010" i="131"/>
  <c r="EL17293" i="131"/>
  <c r="EJ11514" i="131"/>
  <c r="EL11845" i="131"/>
  <c r="EL26695" i="131"/>
  <c r="EK11904" i="131"/>
  <c r="EL8870" i="131"/>
  <c r="EQ22517" i="131"/>
  <c r="EQ18200" i="131"/>
  <c r="EQ26360" i="131"/>
  <c r="ER18140" i="131"/>
  <c r="ER14989" i="131"/>
  <c r="ER22547" i="131"/>
  <c r="EL24830" i="131"/>
  <c r="EQ14359" i="131"/>
  <c r="EQ17569" i="131"/>
  <c r="EQ19339" i="131"/>
  <c r="ER22699" i="131"/>
  <c r="EQ24349" i="131"/>
  <c r="EQ21287" i="131"/>
  <c r="EJ25224" i="131"/>
  <c r="EM24655" i="131"/>
  <c r="EL17990" i="131"/>
  <c r="EL10160" i="131"/>
  <c r="EL11367" i="131"/>
  <c r="EK11862" i="131"/>
  <c r="EK25555" i="131"/>
  <c r="EJ25423" i="131"/>
  <c r="EJ24468" i="131"/>
  <c r="EL21673" i="131"/>
  <c r="EJ11367" i="131"/>
  <c r="EJ11901" i="131"/>
  <c r="EK8775" i="131"/>
  <c r="EJ25548" i="131"/>
  <c r="EL23804" i="131"/>
  <c r="EM23751" i="131"/>
  <c r="EL23142" i="131"/>
  <c r="EJ21798" i="131"/>
  <c r="EJ21882" i="131"/>
  <c r="EJ12044" i="131"/>
  <c r="EJ10184" i="131"/>
  <c r="EJ23967" i="131"/>
  <c r="ER26777" i="131"/>
  <c r="EJ17336" i="131"/>
  <c r="EK11426" i="131"/>
  <c r="EK11425" i="131"/>
  <c r="EM23924" i="131"/>
  <c r="EL26744" i="131"/>
  <c r="EK25335" i="131"/>
  <c r="EL26682" i="131"/>
  <c r="EL25377" i="131"/>
  <c r="EK21799" i="131"/>
  <c r="ER21109" i="131"/>
  <c r="EL17322" i="131"/>
  <c r="EL8809" i="131"/>
  <c r="EK8846" i="131"/>
  <c r="EQ19909" i="131"/>
  <c r="EQ20057" i="131"/>
  <c r="EQ16339" i="131"/>
  <c r="ER20837" i="131"/>
  <c r="ER14990" i="131"/>
  <c r="ER18259" i="131"/>
  <c r="ER20869" i="131"/>
  <c r="EJ23119" i="131"/>
  <c r="EQ23117" i="131" s="1"/>
  <c r="EQ9529" i="131"/>
  <c r="EQ21350" i="131"/>
  <c r="EM26714" i="131"/>
  <c r="EK25365" i="131"/>
  <c r="EJ25047" i="131"/>
  <c r="EM22047" i="131"/>
  <c r="EQ21105" i="131"/>
  <c r="EM17298" i="131"/>
  <c r="EL10166" i="131"/>
  <c r="EK22041" i="131"/>
  <c r="EK18048" i="131"/>
  <c r="EQ18047" i="131" s="1"/>
  <c r="EL15765" i="131"/>
  <c r="EL25220" i="131"/>
  <c r="EJ22035" i="131"/>
  <c r="EL21822" i="131"/>
  <c r="EJ15765" i="131"/>
  <c r="EQ15766" i="131" s="1"/>
  <c r="EL11868" i="131"/>
  <c r="EJ11472" i="131"/>
  <c r="EK8726" i="131"/>
  <c r="EJ24656" i="131"/>
  <c r="EL23172" i="131"/>
  <c r="EJ21973" i="131"/>
  <c r="EK21081" i="131"/>
  <c r="EL11961" i="131"/>
  <c r="EJ11606" i="131"/>
  <c r="EK10184" i="131"/>
  <c r="EL26690" i="131"/>
  <c r="ER23505" i="131"/>
  <c r="EM21762" i="131"/>
  <c r="EJ25400" i="131"/>
  <c r="EK23895" i="131"/>
  <c r="EK17268" i="131"/>
  <c r="EJ11773" i="131"/>
  <c r="EL23937" i="131"/>
  <c r="EK26712" i="131"/>
  <c r="EJ21080" i="131"/>
  <c r="EK17300" i="131"/>
  <c r="EM11516" i="131"/>
  <c r="EM11457" i="131"/>
  <c r="EM8817" i="131"/>
  <c r="EM25365" i="131"/>
  <c r="EL23846" i="131"/>
  <c r="EJ23115" i="131"/>
  <c r="EJ23114" i="131"/>
  <c r="EL21777" i="131"/>
  <c r="EL21864" i="131"/>
  <c r="EL17994" i="131"/>
  <c r="EK15794" i="131"/>
  <c r="EL11457" i="131"/>
  <c r="EL8863" i="131"/>
  <c r="ER9260" i="131"/>
  <c r="EQ20090" i="131"/>
  <c r="ER14269" i="131"/>
  <c r="EQ17089" i="131"/>
  <c r="EQ12680" i="131"/>
  <c r="EQ21200" i="131"/>
  <c r="EQ26989" i="131"/>
  <c r="EQ17390" i="131"/>
  <c r="ER24890" i="131"/>
  <c r="EJ25062" i="131"/>
  <c r="EQ25065" i="131" s="1"/>
  <c r="EL23779" i="131"/>
  <c r="EJ17277" i="131"/>
  <c r="EJ11577" i="131"/>
  <c r="EM11868" i="131"/>
  <c r="EJ8875" i="131"/>
  <c r="EK22040" i="131"/>
  <c r="EK21859" i="131"/>
  <c r="EK22399" i="131"/>
  <c r="EM21828" i="131"/>
  <c r="EK25488" i="131"/>
  <c r="EK26454" i="131"/>
  <c r="EK23810" i="131"/>
  <c r="EM11953" i="131"/>
  <c r="EM11781" i="131"/>
  <c r="EJ8787" i="131"/>
  <c r="EK27133" i="131"/>
  <c r="EK21687" i="131"/>
  <c r="EJ17954" i="131"/>
  <c r="EJ11955" i="131"/>
  <c r="EM24865" i="131"/>
  <c r="EL25362" i="131"/>
  <c r="EK23749" i="131"/>
  <c r="EK22377" i="131"/>
  <c r="EK17262" i="131"/>
  <c r="EL11631" i="131"/>
  <c r="EL11934" i="131"/>
  <c r="EK11871" i="131"/>
  <c r="EL25423" i="131"/>
  <c r="EM21770" i="131"/>
  <c r="ER21768" i="131" s="1"/>
  <c r="EM17324" i="131"/>
  <c r="ER12829" i="131"/>
  <c r="EM11905" i="131"/>
  <c r="EM11724" i="131"/>
  <c r="EL25335" i="131"/>
  <c r="EJ23155" i="131"/>
  <c r="EK21776" i="131"/>
  <c r="EK21858" i="131"/>
  <c r="EM12771" i="131"/>
  <c r="EJ11833" i="131"/>
  <c r="EK8816" i="131"/>
  <c r="EQ19820" i="131"/>
  <c r="EQ20660" i="131"/>
  <c r="ER26210" i="131"/>
  <c r="EM25039" i="131"/>
  <c r="ER16789" i="131"/>
  <c r="ER14630" i="131"/>
  <c r="EJ21894" i="131"/>
  <c r="ER8660" i="131"/>
  <c r="EQ14510" i="131"/>
  <c r="EQ19160" i="131"/>
  <c r="EJ8755" i="131"/>
  <c r="EM25494" i="131"/>
  <c r="EM23779" i="131"/>
  <c r="EJ22032" i="131"/>
  <c r="EJ21055" i="131"/>
  <c r="EM11667" i="131"/>
  <c r="EJ21745" i="131"/>
  <c r="EK21949" i="131"/>
  <c r="EL11802" i="131"/>
  <c r="EK11874" i="131"/>
  <c r="EJ25436" i="131"/>
  <c r="EK23179" i="131"/>
  <c r="EJ17307" i="131"/>
  <c r="EL11563" i="131"/>
  <c r="EM10197" i="131"/>
  <c r="EL23148" i="131"/>
  <c r="EJ21792" i="131"/>
  <c r="EJ11985" i="131"/>
  <c r="EM12072" i="131"/>
  <c r="EL11714" i="131"/>
  <c r="EL8714" i="131"/>
  <c r="EL23892" i="131"/>
  <c r="EK21831" i="131"/>
  <c r="EJ22827" i="131"/>
  <c r="EL21769" i="131"/>
  <c r="EL11929" i="131"/>
  <c r="EM24434" i="131"/>
  <c r="EK11624" i="131"/>
  <c r="EK8757" i="131"/>
  <c r="EJ25519" i="131"/>
  <c r="EM25339" i="131"/>
  <c r="EK23115" i="131"/>
  <c r="EK18014" i="131"/>
  <c r="EL15795" i="131"/>
  <c r="EQ16489" i="131"/>
  <c r="EQ22580" i="131"/>
  <c r="EQ24890" i="131"/>
  <c r="EQ18859" i="131"/>
  <c r="EQ26059" i="131"/>
  <c r="ER23267" i="131"/>
  <c r="EQ24950" i="131"/>
  <c r="EK25369" i="131"/>
  <c r="EK23864" i="131"/>
  <c r="EJ21740" i="131"/>
  <c r="EM17276" i="131"/>
  <c r="EM12074" i="131"/>
  <c r="EK8876" i="131"/>
  <c r="EL11772" i="131"/>
  <c r="EL11898" i="131"/>
  <c r="EL23185" i="131"/>
  <c r="EL21828" i="131"/>
  <c r="EJ17301" i="131"/>
  <c r="EM11810" i="131"/>
  <c r="EJ11354" i="131"/>
  <c r="EL10185" i="131"/>
  <c r="EJ24655" i="131"/>
  <c r="EJ24654" i="131"/>
  <c r="EM25548" i="131"/>
  <c r="EJ23924" i="131"/>
  <c r="EM23757" i="131"/>
  <c r="EK21890" i="131"/>
  <c r="EL18072" i="131"/>
  <c r="EJ11725" i="131"/>
  <c r="EK11726" i="131"/>
  <c r="EJ27042" i="131"/>
  <c r="EQ27045" i="131" s="1"/>
  <c r="EM24447" i="131"/>
  <c r="EJ23966" i="131"/>
  <c r="EJ23173" i="131"/>
  <c r="EM21074" i="131"/>
  <c r="EJ12734" i="131"/>
  <c r="EL11995" i="131"/>
  <c r="EK11775" i="131"/>
  <c r="EM25518" i="131"/>
  <c r="EK25400" i="131"/>
  <c r="EJ23893" i="131"/>
  <c r="EJ21687" i="131"/>
  <c r="EK11383" i="131"/>
  <c r="EM11925" i="131"/>
  <c r="EM25375" i="131"/>
  <c r="EK25376" i="131"/>
  <c r="EM17328" i="131"/>
  <c r="EM12014" i="131"/>
  <c r="EJ11811" i="131"/>
  <c r="EL27133" i="131"/>
  <c r="EJ26750" i="131"/>
  <c r="EM25460" i="131"/>
  <c r="EL25339" i="131"/>
  <c r="EM23778" i="131"/>
  <c r="EJ23127" i="131"/>
  <c r="EJ12042" i="131"/>
  <c r="EL11449" i="131"/>
  <c r="ER11447" i="131" s="1"/>
  <c r="EM8875" i="131"/>
  <c r="EJ8778" i="131"/>
  <c r="EK8877" i="131"/>
  <c r="EK8838" i="131"/>
  <c r="EQ10429" i="131"/>
  <c r="ER15650" i="131"/>
  <c r="ER19487" i="131"/>
  <c r="EQ15260" i="131"/>
  <c r="EJ23448" i="131"/>
  <c r="EQ26808" i="131"/>
  <c r="ER15949" i="131"/>
  <c r="ER22280" i="131"/>
  <c r="ER26990" i="131"/>
  <c r="EQ12679" i="131"/>
  <c r="EK8778" i="131"/>
  <c r="EL26720" i="131"/>
  <c r="EJ23864" i="131"/>
  <c r="EM22034" i="131"/>
  <c r="EL17996" i="131"/>
  <c r="EK15837" i="131"/>
  <c r="EM10166" i="131"/>
  <c r="EK18054" i="131"/>
  <c r="EL11394" i="131"/>
  <c r="EK11900" i="131"/>
  <c r="EL25515" i="131"/>
  <c r="EL24645" i="131"/>
  <c r="EL21738" i="131"/>
  <c r="EL21926" i="131"/>
  <c r="EM11809" i="131"/>
  <c r="EL12055" i="131"/>
  <c r="EL12057" i="131"/>
  <c r="EM10191" i="131"/>
  <c r="EL8721" i="131"/>
  <c r="EK24651" i="131"/>
  <c r="EJ25555" i="131"/>
  <c r="EL22392" i="131"/>
  <c r="EM17269" i="131"/>
  <c r="EL11811" i="131"/>
  <c r="EK12043" i="131"/>
  <c r="EK11595" i="131"/>
  <c r="EJ25393" i="131"/>
  <c r="EJ23804" i="131"/>
  <c r="EK22812" i="131"/>
  <c r="EL21825" i="131"/>
  <c r="EJ18024" i="131"/>
  <c r="EJ11961" i="131"/>
  <c r="EJ27139" i="131"/>
  <c r="EL25364" i="131"/>
  <c r="ER25366" i="131" s="1"/>
  <c r="EK23756" i="131"/>
  <c r="EL21775" i="131"/>
  <c r="EK11390" i="131"/>
  <c r="EJ27114" i="131"/>
  <c r="EM21799" i="131"/>
  <c r="EM18027" i="131"/>
  <c r="EK17293" i="131"/>
  <c r="EL8931" i="131"/>
  <c r="EJ24684" i="131"/>
  <c r="EK23931" i="131"/>
  <c r="EM11576" i="131"/>
  <c r="EK11845" i="131"/>
  <c r="EJ8811" i="131"/>
  <c r="EM8721" i="131"/>
  <c r="EK11510" i="131"/>
  <c r="EQ11508" i="131" s="1"/>
  <c r="EK24836" i="131"/>
  <c r="EK23905" i="131"/>
  <c r="EK11395" i="131"/>
  <c r="EK23846" i="131"/>
  <c r="EM25046" i="131"/>
  <c r="EM17965" i="131"/>
  <c r="EK23127" i="131"/>
  <c r="EJ11935" i="131"/>
  <c r="EJ21924" i="131"/>
  <c r="EQ13786" i="131"/>
  <c r="EQ10785" i="131"/>
  <c r="ER13336" i="131"/>
  <c r="EQ8988" i="131"/>
  <c r="EQ10308" i="131"/>
  <c r="EQ13187" i="131"/>
  <c r="EQ19548" i="131"/>
  <c r="EQ9590" i="131"/>
  <c r="ER13639" i="131"/>
  <c r="EQ24797" i="131"/>
  <c r="EQ14895" i="131"/>
  <c r="ER10306" i="131"/>
  <c r="EQ14746" i="131"/>
  <c r="ER25186" i="131"/>
  <c r="ER16938" i="131"/>
  <c r="ER16636" i="131"/>
  <c r="EQ19756" i="131"/>
  <c r="EQ13847" i="131"/>
  <c r="ER14328" i="131"/>
  <c r="ER17387" i="131"/>
  <c r="ER22335" i="131"/>
  <c r="ER10307" i="131"/>
  <c r="ER22726" i="131"/>
  <c r="EQ25095" i="131"/>
  <c r="ER9978" i="131"/>
  <c r="EQ17208" i="131"/>
  <c r="ER9920" i="131"/>
  <c r="EQ19310" i="131"/>
  <c r="EQ10250" i="131"/>
  <c r="EQ17689" i="131"/>
  <c r="ER15020" i="131"/>
  <c r="EQ12285" i="131"/>
  <c r="EQ12856" i="131"/>
  <c r="ER8688" i="131"/>
  <c r="ER11147" i="131"/>
  <c r="ER13457" i="131"/>
  <c r="ER15405" i="131"/>
  <c r="ER16876" i="131"/>
  <c r="EQ26025" i="131"/>
  <c r="ER18528" i="131"/>
  <c r="ER24526" i="131"/>
  <c r="ER10547" i="131"/>
  <c r="EQ14327" i="131"/>
  <c r="EQ18048" i="131"/>
  <c r="EQ22066" i="131"/>
  <c r="ER22638" i="131"/>
  <c r="EQ10819" i="131"/>
  <c r="ER24167" i="131"/>
  <c r="EQ15379" i="131"/>
  <c r="ER18500" i="131"/>
  <c r="ER27078" i="131"/>
  <c r="ER17029" i="131"/>
  <c r="EQ17930" i="131"/>
  <c r="EQ23090" i="131"/>
  <c r="ER9589" i="131"/>
  <c r="EQ11325" i="131"/>
  <c r="ER13846" i="131"/>
  <c r="ER12975" i="131"/>
  <c r="EQ9465" i="131"/>
  <c r="ER13426" i="131"/>
  <c r="ER14926" i="131"/>
  <c r="EQ9525" i="131"/>
  <c r="EQ15616" i="131"/>
  <c r="ER14866" i="131"/>
  <c r="EQ16245" i="131"/>
  <c r="EQ17025" i="131"/>
  <c r="EQ14595" i="131"/>
  <c r="EQ16546" i="131"/>
  <c r="EQ16037" i="131"/>
  <c r="EQ10878" i="131"/>
  <c r="ER23115" i="131"/>
  <c r="EQ16997" i="131"/>
  <c r="EQ18918" i="131"/>
  <c r="EQ14386" i="131"/>
  <c r="ER19395" i="131"/>
  <c r="ER13367" i="131"/>
  <c r="ER15138" i="131"/>
  <c r="EQ16607" i="131"/>
  <c r="EQ23656" i="131"/>
  <c r="EQ14447" i="131"/>
  <c r="EQ19666" i="131"/>
  <c r="EQ18110" i="131"/>
  <c r="ER8597" i="131"/>
  <c r="EQ13010" i="131"/>
  <c r="EQ16760" i="131"/>
  <c r="ER21020" i="131"/>
  <c r="ER22249" i="131"/>
  <c r="ER19218" i="131"/>
  <c r="ER21108" i="131"/>
  <c r="EQ21588" i="131"/>
  <c r="ER10639" i="131"/>
  <c r="ER24110" i="131"/>
  <c r="ER20568" i="131"/>
  <c r="EQ16129" i="131"/>
  <c r="ER26870" i="131"/>
  <c r="EQ20987" i="131"/>
  <c r="ER24948" i="131"/>
  <c r="ER17059" i="131"/>
  <c r="EQ22160" i="131"/>
  <c r="ER19698" i="131"/>
  <c r="EQ17120" i="131"/>
  <c r="ER27077" i="131"/>
  <c r="ER11326" i="131"/>
  <c r="EQ9735" i="131"/>
  <c r="EQ26505" i="131"/>
  <c r="ER14958" i="131"/>
  <c r="EQ17505" i="131"/>
  <c r="ER12317" i="131"/>
  <c r="ER13667" i="131"/>
  <c r="EQ14445" i="131"/>
  <c r="EQ13247" i="131"/>
  <c r="EQ13878" i="131"/>
  <c r="ER19846" i="131"/>
  <c r="ER21465" i="131"/>
  <c r="ER10728" i="131"/>
  <c r="ER17205" i="131"/>
  <c r="EQ22185" i="131"/>
  <c r="EQ16908" i="131"/>
  <c r="EQ16155" i="131"/>
  <c r="ER16038" i="131"/>
  <c r="EQ16726" i="131"/>
  <c r="EQ9258" i="131"/>
  <c r="ER23417" i="131"/>
  <c r="EQ13700" i="131"/>
  <c r="ER15680" i="131"/>
  <c r="EQ15620" i="131"/>
  <c r="ER23630" i="131"/>
  <c r="ER10429" i="131"/>
  <c r="EQ20929" i="131"/>
  <c r="EQ20777" i="131"/>
  <c r="EQ24108" i="131"/>
  <c r="EQ11029" i="131"/>
  <c r="ER12979" i="131"/>
  <c r="EQ17840" i="131"/>
  <c r="EQ23000" i="131"/>
  <c r="EQ18920" i="131"/>
  <c r="EQ25280" i="131"/>
  <c r="EQ8629" i="131"/>
  <c r="ER18260" i="131"/>
  <c r="EQ25580" i="131"/>
  <c r="EQ19968" i="131"/>
  <c r="EQ26088" i="131"/>
  <c r="ER10789" i="131"/>
  <c r="EQ15979" i="131"/>
  <c r="EQ18259" i="131"/>
  <c r="ER19220" i="131"/>
  <c r="EQ22279" i="131"/>
  <c r="ER24138" i="131"/>
  <c r="EQ12376" i="131"/>
  <c r="ER9076" i="131"/>
  <c r="ER10336" i="131"/>
  <c r="EQ11326" i="131"/>
  <c r="ER15345" i="131"/>
  <c r="EQ9015" i="131"/>
  <c r="ER10095" i="131"/>
  <c r="ER10906" i="131"/>
  <c r="EQ21436" i="131"/>
  <c r="EQ17748" i="131"/>
  <c r="ER14476" i="131"/>
  <c r="EQ17056" i="131"/>
  <c r="ER18405" i="131"/>
  <c r="EQ20746" i="131"/>
  <c r="ER10518" i="131"/>
  <c r="EQ14177" i="131"/>
  <c r="EQ15138" i="131"/>
  <c r="EQ12975" i="131"/>
  <c r="EQ22875" i="131"/>
  <c r="ER15648" i="131"/>
  <c r="ER16095" i="131"/>
  <c r="ER19366" i="131"/>
  <c r="EQ22636" i="131"/>
  <c r="EQ23985" i="131"/>
  <c r="ER13398" i="131"/>
  <c r="ER19068" i="131"/>
  <c r="EQ17805" i="131"/>
  <c r="ER19576" i="131"/>
  <c r="EQ21586" i="131"/>
  <c r="ER22606" i="131"/>
  <c r="ER9378" i="131"/>
  <c r="EQ13488" i="131"/>
  <c r="ER17176" i="131"/>
  <c r="EQ16758" i="131"/>
  <c r="EQ23538" i="131"/>
  <c r="EQ25998" i="131"/>
  <c r="ER9289" i="131"/>
  <c r="EQ19997" i="131"/>
  <c r="EQ25728" i="131"/>
  <c r="ER15049" i="131"/>
  <c r="ER22519" i="131"/>
  <c r="ER22488" i="131"/>
  <c r="ER14120" i="131"/>
  <c r="ER17929" i="131"/>
  <c r="EQ23328" i="131"/>
  <c r="EQ20267" i="131"/>
  <c r="EQ12349" i="131"/>
  <c r="ER15140" i="131"/>
  <c r="EQ15980" i="131"/>
  <c r="EQ13696" i="131"/>
  <c r="ER10606" i="131"/>
  <c r="EQ9466" i="131"/>
  <c r="EQ11536" i="131"/>
  <c r="EQ10545" i="131"/>
  <c r="EQ15496" i="131"/>
  <c r="ER19186" i="131"/>
  <c r="ER19995" i="131"/>
  <c r="EQ21196" i="131"/>
  <c r="EQ24706" i="131"/>
  <c r="EQ26115" i="131"/>
  <c r="EQ9078" i="131"/>
  <c r="EQ12498" i="131"/>
  <c r="ER17835" i="131"/>
  <c r="ER10877" i="131"/>
  <c r="ER14147" i="131"/>
  <c r="ER18317" i="131"/>
  <c r="ER17565" i="131"/>
  <c r="ER18796" i="131"/>
  <c r="EQ13487" i="131"/>
  <c r="ER19665" i="131"/>
  <c r="EQ25276" i="131"/>
  <c r="EQ10757" i="131"/>
  <c r="EV10755" i="131" s="1"/>
  <c r="EY10755" i="131" s="1"/>
  <c r="EQ12287" i="131"/>
  <c r="ER17027" i="131"/>
  <c r="EQ20356" i="131"/>
  <c r="ER23986" i="131"/>
  <c r="EQ11957" i="131"/>
  <c r="EQ17925" i="131"/>
  <c r="EQ12408" i="131"/>
  <c r="EQ18857" i="131"/>
  <c r="EQ13907" i="131"/>
  <c r="EQ16488" i="131"/>
  <c r="ER18588" i="131"/>
  <c r="ER11538" i="131"/>
  <c r="ER17208" i="131"/>
  <c r="EQ20058" i="131"/>
  <c r="ER22068" i="131"/>
  <c r="ER21230" i="131"/>
  <c r="EQ22280" i="131"/>
  <c r="EQ25847" i="131"/>
  <c r="EQ9500" i="131"/>
  <c r="EQ21379" i="131"/>
  <c r="EQ14899" i="131"/>
  <c r="EQ20420" i="131"/>
  <c r="ER19188" i="131"/>
  <c r="EQ11270" i="131"/>
  <c r="ER17840" i="131"/>
  <c r="ER9046" i="131"/>
  <c r="ER13935" i="131"/>
  <c r="ER14326" i="131"/>
  <c r="ER16305" i="131"/>
  <c r="EQ9375" i="131"/>
  <c r="ER9436" i="131"/>
  <c r="EQ9586" i="131"/>
  <c r="ER15945" i="131"/>
  <c r="ER21015" i="131"/>
  <c r="EQ26925" i="131"/>
  <c r="ER10427" i="131"/>
  <c r="ER13818" i="131"/>
  <c r="EQ13098" i="131"/>
  <c r="EQ15588" i="131"/>
  <c r="ER15915" i="131"/>
  <c r="EQ18586" i="131"/>
  <c r="ER25726" i="131"/>
  <c r="ER9318" i="131"/>
  <c r="EQ18888" i="131"/>
  <c r="EQ15316" i="131"/>
  <c r="ER17805" i="131"/>
  <c r="EQ25186" i="131"/>
  <c r="ER14655" i="131"/>
  <c r="ER8957" i="131"/>
  <c r="EQ25876" i="131"/>
  <c r="ER14178" i="131"/>
  <c r="EQ17087" i="131"/>
  <c r="EQ15916" i="131"/>
  <c r="ER17475" i="131"/>
  <c r="EQ24975" i="131"/>
  <c r="EQ10367" i="131"/>
  <c r="EQ13067" i="131"/>
  <c r="EQ10697" i="131"/>
  <c r="ER19307" i="131"/>
  <c r="EQ21528" i="131"/>
  <c r="ER9680" i="131"/>
  <c r="EQ10459" i="131"/>
  <c r="ER14840" i="131"/>
  <c r="ER25280" i="131"/>
  <c r="EQ21558" i="131"/>
  <c r="EQ23028" i="131"/>
  <c r="EQ24318" i="131"/>
  <c r="ER25608" i="131"/>
  <c r="EQ14029" i="131"/>
  <c r="EQ17240" i="131"/>
  <c r="EQ19790" i="131"/>
  <c r="EQ23329" i="131"/>
  <c r="EQ19610" i="131"/>
  <c r="EQ26087" i="131"/>
  <c r="EK26715" i="131"/>
  <c r="EL22784" i="131"/>
  <c r="ER22786" i="131" s="1"/>
  <c r="EL22783" i="131"/>
  <c r="ER22785" i="131" s="1"/>
  <c r="EQ24469" i="131"/>
  <c r="EJ25369" i="131"/>
  <c r="EJ25242" i="131"/>
  <c r="EL21858" i="131"/>
  <c r="EQ23597" i="131"/>
  <c r="ER13399" i="131"/>
  <c r="EQ18769" i="131"/>
  <c r="EQ20299" i="131"/>
  <c r="EQ24050" i="131"/>
  <c r="ER25070" i="131"/>
  <c r="EQ16099" i="131"/>
  <c r="ER20147" i="131"/>
  <c r="EQ23087" i="131"/>
  <c r="ER26029" i="131"/>
  <c r="EM26721" i="131"/>
  <c r="EK25393" i="131"/>
  <c r="EM23774" i="131"/>
  <c r="EM10159" i="131"/>
  <c r="EL15804" i="131"/>
  <c r="ER15799" i="131" s="1"/>
  <c r="EK11484" i="131"/>
  <c r="EQ26775" i="131"/>
  <c r="EQ22067" i="131"/>
  <c r="EK21914" i="131"/>
  <c r="EL8892" i="131"/>
  <c r="EK23834" i="131"/>
  <c r="EL12741" i="131"/>
  <c r="EK11607" i="131"/>
  <c r="EJ8899" i="131"/>
  <c r="EJ18012" i="131"/>
  <c r="EK11934" i="131"/>
  <c r="EJ11727" i="131"/>
  <c r="EL23923" i="131"/>
  <c r="EJ21972" i="131"/>
  <c r="EL11925" i="131"/>
  <c r="EM25392" i="131"/>
  <c r="EL22011" i="131"/>
  <c r="EJ21086" i="131"/>
  <c r="EK15828" i="131"/>
  <c r="EK11514" i="131"/>
  <c r="EL26683" i="131"/>
  <c r="EL25461" i="131"/>
  <c r="EL24446" i="131"/>
  <c r="EJ23145" i="131"/>
  <c r="EK18027" i="131"/>
  <c r="EM8863" i="131"/>
  <c r="ER9919" i="131"/>
  <c r="EQ12589" i="131"/>
  <c r="ER24320" i="131"/>
  <c r="EQ26057" i="131"/>
  <c r="ER22939" i="131"/>
  <c r="ER22548" i="131"/>
  <c r="EQ15319" i="131"/>
  <c r="ER17569" i="131"/>
  <c r="EQ20180" i="131"/>
  <c r="EK24081" i="131"/>
  <c r="EM22062" i="131"/>
  <c r="EL21745" i="131"/>
  <c r="EK21042" i="131"/>
  <c r="EL10159" i="131"/>
  <c r="EL22046" i="131"/>
  <c r="EM25215" i="131"/>
  <c r="EM25368" i="131"/>
  <c r="EM21974" i="131"/>
  <c r="EJ21072" i="131"/>
  <c r="EK27138" i="131"/>
  <c r="EJ25464" i="131"/>
  <c r="EM23444" i="131"/>
  <c r="EK21882" i="131"/>
  <c r="ER17957" i="131"/>
  <c r="EJ11574" i="131"/>
  <c r="EM8900" i="131"/>
  <c r="EL23781" i="131"/>
  <c r="EK21744" i="131"/>
  <c r="EK12078" i="131"/>
  <c r="EM24684" i="131"/>
  <c r="EK23780" i="131"/>
  <c r="EM12042" i="131"/>
  <c r="EL8817" i="131"/>
  <c r="EJ25375" i="131"/>
  <c r="EL25041" i="131"/>
  <c r="EM24087" i="131"/>
  <c r="EJ11832" i="131"/>
  <c r="EM8720" i="131"/>
  <c r="EQ13039" i="131"/>
  <c r="EQ13879" i="131"/>
  <c r="ER23628" i="131"/>
  <c r="ER15980" i="131"/>
  <c r="ER17899" i="131"/>
  <c r="EQ21468" i="131"/>
  <c r="ER15470" i="131"/>
  <c r="ER18829" i="131"/>
  <c r="EQ15710" i="131"/>
  <c r="EL17964" i="131"/>
  <c r="EK25399" i="131"/>
  <c r="EJ25035" i="131"/>
  <c r="EK24087" i="131"/>
  <c r="EJ21747" i="131"/>
  <c r="EK12776" i="131"/>
  <c r="EM10153" i="131"/>
  <c r="EL22047" i="131"/>
  <c r="EJ12771" i="131"/>
  <c r="EL12086" i="131"/>
  <c r="EJ25482" i="131"/>
  <c r="EJ23479" i="131"/>
  <c r="EL21679" i="131"/>
  <c r="EL21678" i="131"/>
  <c r="EL8905" i="131"/>
  <c r="EK8720" i="131"/>
  <c r="EM21680" i="131"/>
  <c r="EM17955" i="131"/>
  <c r="EJ12744" i="131"/>
  <c r="EK11601" i="131"/>
  <c r="EL26684" i="131"/>
  <c r="EK21738" i="131"/>
  <c r="EL17323" i="131"/>
  <c r="EJ26697" i="131"/>
  <c r="EL25374" i="131"/>
  <c r="EK25394" i="131"/>
  <c r="EJ23894" i="131"/>
  <c r="EL21763" i="131"/>
  <c r="EK11421" i="131"/>
  <c r="EK23779" i="131"/>
  <c r="EL24858" i="131"/>
  <c r="EK23958" i="131"/>
  <c r="EJ23754" i="131"/>
  <c r="EJ22376" i="131"/>
  <c r="EJ22374" i="131"/>
  <c r="EM17336" i="131"/>
  <c r="EJ11502" i="131"/>
  <c r="EQ11505" i="131" s="1"/>
  <c r="EM27049" i="131"/>
  <c r="EL23840" i="131"/>
  <c r="EJ23157" i="131"/>
  <c r="EQ23150" i="131" s="1"/>
  <c r="EL21852" i="131"/>
  <c r="ER21855" i="131" s="1"/>
  <c r="EL17988" i="131"/>
  <c r="EJ11712" i="131"/>
  <c r="EK11444" i="131"/>
  <c r="EJ8817" i="131"/>
  <c r="EM8901" i="131"/>
  <c r="EK8817" i="131"/>
  <c r="EL23114" i="131"/>
  <c r="ER23116" i="131" s="1"/>
  <c r="ER20598" i="131"/>
  <c r="ER10369" i="131"/>
  <c r="EQ26900" i="131"/>
  <c r="EQ16220" i="131"/>
  <c r="ER20299" i="131"/>
  <c r="EQ24497" i="131"/>
  <c r="ER14209" i="131"/>
  <c r="ER18349" i="131"/>
  <c r="EQ19879" i="131"/>
  <c r="ER22850" i="131"/>
  <c r="ER25310" i="131"/>
  <c r="ER8656" i="131"/>
  <c r="EJ8862" i="131"/>
  <c r="EL23774" i="131"/>
  <c r="EJ17270" i="131"/>
  <c r="EJ11565" i="131"/>
  <c r="EK11757" i="131"/>
  <c r="EJ21865" i="131"/>
  <c r="EJ15831" i="131"/>
  <c r="EL11784" i="131"/>
  <c r="EL11360" i="131"/>
  <c r="EL25512" i="131"/>
  <c r="EJ25431" i="131"/>
  <c r="EK23808" i="131"/>
  <c r="EM21834" i="131"/>
  <c r="EL12732" i="131"/>
  <c r="EL8904" i="131"/>
  <c r="EM25554" i="131"/>
  <c r="EK23804" i="131"/>
  <c r="EM23445" i="131"/>
  <c r="EL18024" i="131"/>
  <c r="EL12740" i="131"/>
  <c r="EK11713" i="131"/>
  <c r="EM11780" i="131"/>
  <c r="EJ8781" i="131"/>
  <c r="EJ27048" i="131"/>
  <c r="EQ27047" i="131" s="1"/>
  <c r="EM23809" i="131"/>
  <c r="EL21800" i="131"/>
  <c r="EK17954" i="131"/>
  <c r="EL11994" i="131"/>
  <c r="EJ11721" i="131"/>
  <c r="EJ27146" i="131"/>
  <c r="EJ23787" i="131"/>
  <c r="EL23744" i="131"/>
  <c r="EL15822" i="131"/>
  <c r="EL11630" i="131"/>
  <c r="EM25423" i="131"/>
  <c r="EL25519" i="131"/>
  <c r="EK23145" i="131"/>
  <c r="EL17271" i="131"/>
  <c r="EL12027" i="131"/>
  <c r="EL11893" i="131"/>
  <c r="EJ11924" i="131"/>
  <c r="EQ11926" i="131" s="1"/>
  <c r="EL8937" i="131"/>
  <c r="EL25460" i="131"/>
  <c r="EK21770" i="131"/>
  <c r="EK11504" i="131"/>
  <c r="EK11839" i="131"/>
  <c r="EL8815" i="131"/>
  <c r="EM8845" i="131"/>
  <c r="EQ17030" i="131"/>
  <c r="EQ26658" i="131"/>
  <c r="ER12409" i="131"/>
  <c r="ER22338" i="131"/>
  <c r="EQ12439" i="131"/>
  <c r="EQ19999" i="131"/>
  <c r="EL27103" i="131"/>
  <c r="EJ18026" i="131"/>
  <c r="EJ15794" i="131"/>
  <c r="EM11655" i="131"/>
  <c r="EJ8876" i="131"/>
  <c r="EJ22034" i="131"/>
  <c r="EJ21711" i="131"/>
  <c r="EM11996" i="131"/>
  <c r="EJ11655" i="131"/>
  <c r="EJ12086" i="131"/>
  <c r="EJ25437" i="131"/>
  <c r="EJ23172" i="131"/>
  <c r="EJ17299" i="131"/>
  <c r="EL11862" i="131"/>
  <c r="EJ26448" i="131"/>
  <c r="EK23178" i="131"/>
  <c r="EK21835" i="131"/>
  <c r="EM11934" i="131"/>
  <c r="EL11964" i="131"/>
  <c r="EJ12050" i="131"/>
  <c r="EK11714" i="131"/>
  <c r="EM23815" i="131"/>
  <c r="EL22824" i="131"/>
  <c r="EK21681" i="131"/>
  <c r="EM17323" i="131"/>
  <c r="EM25496" i="131"/>
  <c r="ER25490" i="131" s="1"/>
  <c r="EJ23907" i="131"/>
  <c r="EM21769" i="131"/>
  <c r="EM11630" i="131"/>
  <c r="EM8751" i="131"/>
  <c r="EM25431" i="131"/>
  <c r="EK25333" i="131"/>
  <c r="EK21769" i="131"/>
  <c r="EK25519" i="131"/>
  <c r="EL25345" i="131"/>
  <c r="EJ21793" i="131"/>
  <c r="EJ11742" i="131"/>
  <c r="EK8840" i="131"/>
  <c r="EQ21048" i="131"/>
  <c r="ER18380" i="131"/>
  <c r="EQ13609" i="131"/>
  <c r="ER19309" i="131"/>
  <c r="ER23540" i="131"/>
  <c r="ER26059" i="131"/>
  <c r="ER25158" i="131"/>
  <c r="EM8773" i="131"/>
  <c r="EM26772" i="131"/>
  <c r="ER26775" i="131" s="1"/>
  <c r="EJ25453" i="131"/>
  <c r="EQ25455" i="131" s="1"/>
  <c r="EJ25219" i="131"/>
  <c r="EL23773" i="131"/>
  <c r="ER23775" i="131" s="1"/>
  <c r="EL21715" i="131"/>
  <c r="EJ18027" i="131"/>
  <c r="EL17264" i="131"/>
  <c r="EK21085" i="131"/>
  <c r="EL11808" i="131"/>
  <c r="EM8726" i="131"/>
  <c r="EK21673" i="131"/>
  <c r="EL11575" i="131"/>
  <c r="EJ11814" i="131"/>
  <c r="EM11755" i="131"/>
  <c r="EM10190" i="131"/>
  <c r="EJ24643" i="131"/>
  <c r="EQ24645" i="131" s="1"/>
  <c r="EJ25521" i="131"/>
  <c r="EM22045" i="131"/>
  <c r="EM21883" i="131"/>
  <c r="EL17967" i="131"/>
  <c r="EK11719" i="131"/>
  <c r="EJ26421" i="131"/>
  <c r="EQ26418" i="131" s="1"/>
  <c r="EJ23954" i="131"/>
  <c r="EQ23956" i="131" s="1"/>
  <c r="EL22821" i="131"/>
  <c r="EQ19427" i="131"/>
  <c r="EL11989" i="131"/>
  <c r="EJ11715" i="131"/>
  <c r="EL27105" i="131"/>
  <c r="EK27105" i="131"/>
  <c r="EM23952" i="131"/>
  <c r="EK23742" i="131"/>
  <c r="EK22364" i="131"/>
  <c r="EK22362" i="131"/>
  <c r="EK22363" i="131"/>
  <c r="EK21074" i="131"/>
  <c r="EM25435" i="131"/>
  <c r="EM25398" i="131"/>
  <c r="EK23952" i="131"/>
  <c r="EJ23744" i="131"/>
  <c r="EL23157" i="131"/>
  <c r="EM21864" i="131"/>
  <c r="EJ17262" i="131"/>
  <c r="EK11802" i="131"/>
  <c r="EM11511" i="131"/>
  <c r="EJ11870" i="131"/>
  <c r="EJ26748" i="131"/>
  <c r="EL25334" i="131"/>
  <c r="EL23841" i="131"/>
  <c r="EM12776" i="131"/>
  <c r="EM12775" i="131"/>
  <c r="ER12769" i="131" s="1"/>
  <c r="EJ11845" i="131"/>
  <c r="EJ8751" i="131"/>
  <c r="EK8901" i="131"/>
  <c r="EL8838" i="131"/>
  <c r="ER25847" i="131"/>
  <c r="EQ18709" i="131"/>
  <c r="ER22730" i="131"/>
  <c r="ER16219" i="131"/>
  <c r="EQ19009" i="131"/>
  <c r="ER23629" i="131"/>
  <c r="EQ25940" i="131"/>
  <c r="EQ15230" i="131"/>
  <c r="ER25279" i="131"/>
  <c r="EL27115" i="131"/>
  <c r="EL26713" i="131"/>
  <c r="EJ25395" i="131"/>
  <c r="EL23786" i="131"/>
  <c r="EM22074" i="131"/>
  <c r="EL17984" i="131"/>
  <c r="EL12776" i="131"/>
  <c r="EL10154" i="131"/>
  <c r="EM24645" i="131"/>
  <c r="EL22034" i="131"/>
  <c r="EJ21703" i="131"/>
  <c r="EK15792" i="131"/>
  <c r="EM12115" i="131"/>
  <c r="EM8787" i="131"/>
  <c r="EM25221" i="131"/>
  <c r="EK25548" i="131"/>
  <c r="EL21974" i="131"/>
  <c r="EL21823" i="131"/>
  <c r="EJ15804" i="131"/>
  <c r="EM11804" i="131"/>
  <c r="EL12051" i="131"/>
  <c r="EL10190" i="131"/>
  <c r="EK8714" i="131"/>
  <c r="EJ24651" i="131"/>
  <c r="EQ24648" i="131" s="1"/>
  <c r="EM23179" i="131"/>
  <c r="EM22044" i="131"/>
  <c r="EJ11568" i="131"/>
  <c r="EK11721" i="131"/>
  <c r="EK24468" i="131"/>
  <c r="EJ23961" i="131"/>
  <c r="EK21675" i="131"/>
  <c r="EK17989" i="131"/>
  <c r="EL11988" i="131"/>
  <c r="EK8906" i="131"/>
  <c r="EK24447" i="131"/>
  <c r="EM21763" i="131"/>
  <c r="EJ11628" i="131"/>
  <c r="EL25375" i="131"/>
  <c r="EL23930" i="131"/>
  <c r="EL25520" i="131"/>
  <c r="EM25035" i="131"/>
  <c r="EK23923" i="131"/>
  <c r="EL22002" i="131"/>
  <c r="EM18013" i="131"/>
  <c r="EJ15834" i="131"/>
  <c r="EJ26743" i="131"/>
  <c r="EL25340" i="131"/>
  <c r="EL23847" i="131"/>
  <c r="EK23930" i="131"/>
  <c r="EL15829" i="131"/>
  <c r="ER15827" i="131" s="1"/>
  <c r="EL11564" i="131"/>
  <c r="EJ11838" i="131"/>
  <c r="EJ8805" i="131"/>
  <c r="EK8748" i="131"/>
  <c r="EM8778" i="131"/>
  <c r="EK24837" i="131"/>
  <c r="EK25045" i="131"/>
  <c r="EQ25039" i="131" s="1"/>
  <c r="EL11935" i="131"/>
  <c r="EM8786" i="131"/>
  <c r="EK23965" i="131"/>
  <c r="EL23845" i="131"/>
  <c r="EL12746" i="131"/>
  <c r="EK8935" i="131"/>
  <c r="EL23456" i="131"/>
  <c r="EM25338" i="131"/>
  <c r="EL25338" i="131"/>
  <c r="EQ10125" i="131"/>
  <c r="ER24586" i="131"/>
  <c r="EQ19726" i="131"/>
  <c r="ER20086" i="131"/>
  <c r="EQ16370" i="131"/>
  <c r="EQ26147" i="131"/>
  <c r="ER15047" i="131"/>
  <c r="EQ17028" i="131"/>
  <c r="EQ14597" i="131"/>
  <c r="EQ18738" i="131"/>
  <c r="ER12197" i="131"/>
  <c r="ER17207" i="131"/>
  <c r="EQ19217" i="131"/>
  <c r="EQ9978" i="131"/>
  <c r="ER18857" i="131"/>
  <c r="ER26928" i="131"/>
  <c r="ER23717" i="131"/>
  <c r="EQ9350" i="131"/>
  <c r="ER15287" i="131"/>
  <c r="ER24316" i="131"/>
  <c r="EQ19397" i="131"/>
  <c r="ER15375" i="131"/>
  <c r="ER19155" i="131"/>
  <c r="ER14898" i="131"/>
  <c r="EQ12497" i="131"/>
  <c r="EQ15287" i="131"/>
  <c r="EQ19308" i="131"/>
  <c r="EQ24288" i="131"/>
  <c r="ER24169" i="131"/>
  <c r="EQ25850" i="131"/>
  <c r="EQ26929" i="131"/>
  <c r="EQ20598" i="131"/>
  <c r="EQ16789" i="131"/>
  <c r="ER21559" i="131"/>
  <c r="EQ20118" i="131"/>
  <c r="ER13040" i="131"/>
  <c r="ER25910" i="131"/>
  <c r="EQ20658" i="131"/>
  <c r="ER12949" i="131"/>
  <c r="ER22458" i="131"/>
  <c r="EQ24408" i="131"/>
  <c r="EQ20238" i="131"/>
  <c r="EQ20508" i="131"/>
  <c r="ER10726" i="131"/>
  <c r="EQ10815" i="131"/>
  <c r="ER15166" i="131"/>
  <c r="EQ12135" i="131"/>
  <c r="EQ17895" i="131"/>
  <c r="EQ15555" i="131"/>
  <c r="ER17927" i="131"/>
  <c r="ER13216" i="131"/>
  <c r="EQ17235" i="131"/>
  <c r="EQ19066" i="131"/>
  <c r="EQ23386" i="131"/>
  <c r="EQ18198" i="131"/>
  <c r="ER15645" i="131"/>
  <c r="ER17116" i="131"/>
  <c r="ER18676" i="131"/>
  <c r="EQ23655" i="131"/>
  <c r="EQ25306" i="131"/>
  <c r="EQ17897" i="131"/>
  <c r="EQ20235" i="131"/>
  <c r="EQ23505" i="131"/>
  <c r="EQ15407" i="131"/>
  <c r="ER26175" i="131"/>
  <c r="EQ15288" i="131"/>
  <c r="EQ20146" i="131"/>
  <c r="ER10310" i="131"/>
  <c r="EQ18590" i="131"/>
  <c r="ER23209" i="131"/>
  <c r="EQ19608" i="131"/>
  <c r="ER20539" i="131"/>
  <c r="ER19787" i="131"/>
  <c r="ER23357" i="131"/>
  <c r="EQ10010" i="131"/>
  <c r="ER13400" i="131"/>
  <c r="ER14570" i="131"/>
  <c r="EQ16550" i="131"/>
  <c r="ER24350" i="131"/>
  <c r="ER22967" i="131"/>
  <c r="ER10549" i="131"/>
  <c r="EQ21199" i="131"/>
  <c r="EQ22850" i="131"/>
  <c r="EQ26480" i="131"/>
  <c r="EQ13936" i="131"/>
  <c r="ER9735" i="131"/>
  <c r="ER9855" i="131"/>
  <c r="EQ14715" i="131"/>
  <c r="ER19515" i="131"/>
  <c r="EQ13818" i="131"/>
  <c r="ER17117" i="131"/>
  <c r="EQ19305" i="131"/>
  <c r="EQ12855" i="131"/>
  <c r="EQ15405" i="131"/>
  <c r="EQ17866" i="131"/>
  <c r="EQ22665" i="131"/>
  <c r="ER16817" i="131"/>
  <c r="EQ17416" i="131"/>
  <c r="ER25845" i="131"/>
  <c r="ER9648" i="131"/>
  <c r="ER11208" i="131"/>
  <c r="EQ16308" i="131"/>
  <c r="ER16547" i="131"/>
  <c r="EQ18285" i="131"/>
  <c r="EQ22515" i="131"/>
  <c r="EQ15708" i="131"/>
  <c r="EQ16217" i="131"/>
  <c r="ER18048" i="131"/>
  <c r="ER20625" i="131"/>
  <c r="EQ26625" i="131"/>
  <c r="ER16278" i="131"/>
  <c r="EQ18317" i="131"/>
  <c r="EQ15676" i="131"/>
  <c r="EQ9738" i="131"/>
  <c r="EQ16937" i="131"/>
  <c r="EQ19187" i="131"/>
  <c r="EQ20328" i="131"/>
  <c r="ER21318" i="131"/>
  <c r="ER9049" i="131"/>
  <c r="EQ12260" i="131"/>
  <c r="ER21497" i="131"/>
  <c r="EQ25667" i="131"/>
  <c r="EQ10700" i="131"/>
  <c r="EQ25699" i="131"/>
  <c r="ER20027" i="131"/>
  <c r="ER22337" i="131"/>
  <c r="ER10520" i="131"/>
  <c r="EQ14659" i="131"/>
  <c r="EQ24378" i="131"/>
  <c r="ER12229" i="131"/>
  <c r="EQ17239" i="131"/>
  <c r="ER21378" i="131"/>
  <c r="EQ26987" i="131"/>
  <c r="EQ19457" i="131"/>
  <c r="EQ21438" i="131"/>
  <c r="ER16100" i="131"/>
  <c r="ER24020" i="131"/>
  <c r="ER24378" i="131"/>
  <c r="ER10966" i="131"/>
  <c r="EQ10966" i="131"/>
  <c r="ER9705" i="131"/>
  <c r="EQ12616" i="131"/>
  <c r="EQ14416" i="131"/>
  <c r="ER11146" i="131"/>
  <c r="EQ18585" i="131"/>
  <c r="ER20535" i="131"/>
  <c r="EQ9318" i="131"/>
  <c r="ER11687" i="131"/>
  <c r="ER15436" i="131"/>
  <c r="EQ15526" i="131"/>
  <c r="EQ18106" i="131"/>
  <c r="EQ20295" i="131"/>
  <c r="ER12557" i="131"/>
  <c r="ER13907" i="131"/>
  <c r="ER16578" i="131"/>
  <c r="EQ18137" i="131"/>
  <c r="EQ13935" i="131"/>
  <c r="ER14205" i="131"/>
  <c r="ER16756" i="131"/>
  <c r="EQ22186" i="131"/>
  <c r="ER25125" i="131"/>
  <c r="EQ9137" i="131"/>
  <c r="EQ11687" i="131"/>
  <c r="EQ13367" i="131"/>
  <c r="EQ17567" i="131"/>
  <c r="EQ16096" i="131"/>
  <c r="EQ25275" i="131"/>
  <c r="ER11057" i="131"/>
  <c r="ER18497" i="131"/>
  <c r="ER19125" i="131"/>
  <c r="EQ20596" i="131"/>
  <c r="ER24075" i="131"/>
  <c r="EQ26206" i="131"/>
  <c r="ER11267" i="131"/>
  <c r="ER14778" i="131"/>
  <c r="ER24135" i="131"/>
  <c r="ER9618" i="131"/>
  <c r="EQ12168" i="131"/>
  <c r="EQ13728" i="131"/>
  <c r="EQ15888" i="131"/>
  <c r="ER24015" i="131"/>
  <c r="EQ8957" i="131"/>
  <c r="EQ9230" i="131"/>
  <c r="ER16850" i="131"/>
  <c r="ER20120" i="131"/>
  <c r="ER19998" i="131"/>
  <c r="EQ25727" i="131"/>
  <c r="EQ9379" i="131"/>
  <c r="EQ21530" i="131"/>
  <c r="EQ24230" i="131"/>
  <c r="EQ19878" i="131"/>
  <c r="ER22728" i="131"/>
  <c r="ER14779" i="131"/>
  <c r="EQ17600" i="131"/>
  <c r="ER23658" i="131"/>
  <c r="EQ19458" i="131"/>
  <c r="ER15380" i="131"/>
  <c r="ER13245" i="131"/>
  <c r="EQ12345" i="131"/>
  <c r="EQ12466" i="131"/>
  <c r="ER17476" i="131"/>
  <c r="EQ14955" i="131"/>
  <c r="ER16605" i="131"/>
  <c r="EQ22575" i="131"/>
  <c r="EQ13338" i="131"/>
  <c r="ER17055" i="131"/>
  <c r="EQ12557" i="131"/>
  <c r="ER16157" i="131"/>
  <c r="ER16607" i="131"/>
  <c r="EQ13095" i="131"/>
  <c r="EQ14685" i="131"/>
  <c r="EQ15076" i="131"/>
  <c r="ER12948" i="131"/>
  <c r="ER14507" i="131"/>
  <c r="ER14415" i="131"/>
  <c r="ER12257" i="131"/>
  <c r="ER16188" i="131"/>
  <c r="EQ16878" i="131"/>
  <c r="ER19365" i="131"/>
  <c r="EQ25696" i="131"/>
  <c r="EQ13337" i="131"/>
  <c r="EQ10247" i="131"/>
  <c r="EQ9077" i="131"/>
  <c r="ER13128" i="131"/>
  <c r="EQ20687" i="131"/>
  <c r="ER22308" i="131"/>
  <c r="ER9080" i="131"/>
  <c r="EQ12289" i="131"/>
  <c r="EQ20209" i="131"/>
  <c r="ER21470" i="131"/>
  <c r="ER24380" i="131"/>
  <c r="ER12470" i="131"/>
  <c r="ER18410" i="131"/>
  <c r="ER25939" i="131"/>
  <c r="ER13909" i="131"/>
  <c r="EQ20419" i="131"/>
  <c r="ER22277" i="131"/>
  <c r="EQ23358" i="131"/>
  <c r="EQ10070" i="131"/>
  <c r="EQ12469" i="131"/>
  <c r="EQ17420" i="131"/>
  <c r="EQ19880" i="131"/>
  <c r="EQ9380" i="131"/>
  <c r="EQ16219" i="131"/>
  <c r="ER19398" i="131"/>
  <c r="EQ20717" i="131"/>
  <c r="EQ25877" i="131"/>
  <c r="ER12465" i="131"/>
  <c r="ER9286" i="131"/>
  <c r="ER11206" i="131"/>
  <c r="ER13485" i="131"/>
  <c r="EQ11296" i="131"/>
  <c r="ER14566" i="131"/>
  <c r="EQ16126" i="131"/>
  <c r="ER9106" i="131"/>
  <c r="EQ12706" i="131"/>
  <c r="EQ12256" i="131"/>
  <c r="ER16215" i="131"/>
  <c r="EQ16006" i="131"/>
  <c r="ER18195" i="131"/>
  <c r="EQ20476" i="131"/>
  <c r="ER14058" i="131"/>
  <c r="ER18768" i="131"/>
  <c r="EQ16036" i="131"/>
  <c r="EQ16755" i="131"/>
  <c r="ER9977" i="131"/>
  <c r="EQ14507" i="131"/>
  <c r="ER16156" i="131"/>
  <c r="ER18648" i="131"/>
  <c r="ER26535" i="131"/>
  <c r="ER15857" i="131"/>
  <c r="EQ17446" i="131"/>
  <c r="EQ10488" i="131"/>
  <c r="ER13998" i="131"/>
  <c r="ER15258" i="131"/>
  <c r="EQ18528" i="131"/>
  <c r="EQ19218" i="131"/>
  <c r="EQ11327" i="131"/>
  <c r="EQ12648" i="131"/>
  <c r="EQ18977" i="131"/>
  <c r="EQ14027" i="131"/>
  <c r="ER14867" i="131"/>
  <c r="ER20686" i="131"/>
  <c r="ER13759" i="131"/>
  <c r="EQ20600" i="131"/>
  <c r="ER24527" i="131"/>
  <c r="EQ23510" i="131"/>
  <c r="ER21528" i="131"/>
  <c r="ER8629" i="131"/>
  <c r="ER20779" i="131"/>
  <c r="EQ20989" i="131"/>
  <c r="EQ23717" i="131"/>
  <c r="ER26087" i="131"/>
  <c r="ER9830" i="131"/>
  <c r="EQ15079" i="131"/>
  <c r="ER21620" i="131"/>
  <c r="EQ24290" i="131"/>
  <c r="EQ16939" i="131"/>
  <c r="EQ17870" i="131"/>
  <c r="EJ21733" i="131"/>
  <c r="EJ21944" i="131"/>
  <c r="EJ17990" i="131"/>
  <c r="EK11623" i="131"/>
  <c r="EJ11802" i="131"/>
  <c r="EL12735" i="131"/>
  <c r="ER23507" i="131"/>
  <c r="EJ12741" i="131"/>
  <c r="EJ17324" i="131"/>
  <c r="EM11923" i="131"/>
  <c r="EK26718" i="131"/>
  <c r="EM23142" i="131"/>
  <c r="EL11863" i="131"/>
  <c r="EL11517" i="131"/>
  <c r="EM11444" i="131"/>
  <c r="EJ25363" i="131"/>
  <c r="EK21852" i="131"/>
  <c r="EL17334" i="131"/>
  <c r="ER17329" i="131" s="1"/>
  <c r="EJ8931" i="131"/>
  <c r="ER9890" i="131"/>
  <c r="ER18139" i="131"/>
  <c r="EQ12860" i="131"/>
  <c r="EQ25609" i="131"/>
  <c r="EQ19817" i="131"/>
  <c r="ER19968" i="131"/>
  <c r="ER25607" i="131"/>
  <c r="ER10069" i="131"/>
  <c r="ER16520" i="131"/>
  <c r="ER20389" i="131"/>
  <c r="EQ21167" i="131"/>
  <c r="ER19310" i="131"/>
  <c r="EM26725" i="131"/>
  <c r="EJ24086" i="131"/>
  <c r="EJ21735" i="131"/>
  <c r="EJ21864" i="131"/>
  <c r="EK21703" i="131"/>
  <c r="EJ17984" i="131"/>
  <c r="EM25226" i="131"/>
  <c r="EL25524" i="131"/>
  <c r="EJ22041" i="131"/>
  <c r="EJ11778" i="131"/>
  <c r="EK21972" i="131"/>
  <c r="EJ21835" i="131"/>
  <c r="EL17954" i="131"/>
  <c r="EJ11984" i="131"/>
  <c r="EJ11600" i="131"/>
  <c r="EJ8780" i="131"/>
  <c r="EL23803" i="131"/>
  <c r="EM22376" i="131"/>
  <c r="EJ17989" i="131"/>
  <c r="EK11786" i="131"/>
  <c r="EQ11718" i="131"/>
  <c r="EJ17331" i="131"/>
  <c r="ER27105" i="131"/>
  <c r="EJ23845" i="131"/>
  <c r="EM15837" i="131"/>
  <c r="EJ11485" i="131"/>
  <c r="EK11935" i="131"/>
  <c r="EM24080" i="131"/>
  <c r="ER12920" i="131"/>
  <c r="ER27019" i="131"/>
  <c r="EQ13639" i="131"/>
  <c r="EQ24889" i="131"/>
  <c r="ER11029" i="131"/>
  <c r="EQ16910" i="131"/>
  <c r="ER19430" i="131"/>
  <c r="ER24769" i="131"/>
  <c r="EJ25074" i="131"/>
  <c r="EQ25069" i="131" s="1"/>
  <c r="EL24643" i="131"/>
  <c r="ER24645" i="131" s="1"/>
  <c r="EK24080" i="131"/>
  <c r="EL11623" i="131"/>
  <c r="EL11654" i="131"/>
  <c r="EK21078" i="131"/>
  <c r="EK17352" i="131"/>
  <c r="EQ17355" i="131" s="1"/>
  <c r="EK8934" i="131"/>
  <c r="EL25404" i="131"/>
  <c r="EK12745" i="131"/>
  <c r="EL11874" i="131"/>
  <c r="EK11515" i="131"/>
  <c r="EJ25220" i="131"/>
  <c r="EM23185" i="131"/>
  <c r="EK21883" i="131"/>
  <c r="EK12735" i="131"/>
  <c r="EJ8905" i="131"/>
  <c r="EK11966" i="131"/>
  <c r="EK26696" i="131"/>
  <c r="EJ23901" i="131"/>
  <c r="EJ21680" i="131"/>
  <c r="EM11808" i="131"/>
  <c r="EK11865" i="131"/>
  <c r="EK17299" i="131"/>
  <c r="EM12027" i="131"/>
  <c r="EL11875" i="131"/>
  <c r="EJ11865" i="131"/>
  <c r="EJ25513" i="131"/>
  <c r="EM25405" i="131"/>
  <c r="EM25218" i="131"/>
  <c r="EK25218" i="131"/>
  <c r="EK23144" i="131"/>
  <c r="EK12014" i="131"/>
  <c r="EJ10182" i="131"/>
  <c r="EJ8815" i="131"/>
  <c r="EL8876" i="131"/>
  <c r="EQ13040" i="131"/>
  <c r="EQ15019" i="131"/>
  <c r="EQ10280" i="131"/>
  <c r="EJ24078" i="131"/>
  <c r="EQ25607" i="131"/>
  <c r="EK21918" i="131"/>
  <c r="ER16459" i="131"/>
  <c r="EQ17809" i="131"/>
  <c r="ER25638" i="131"/>
  <c r="ER26088" i="131"/>
  <c r="EM17964" i="131"/>
  <c r="EQ26269" i="131"/>
  <c r="EJ8833" i="131"/>
  <c r="EQ8835" i="131" s="1"/>
  <c r="EK26688" i="131"/>
  <c r="EQ26687" i="131" s="1"/>
  <c r="EJ22399" i="131"/>
  <c r="EL21710" i="131"/>
  <c r="EJ21054" i="131"/>
  <c r="EL25406" i="131"/>
  <c r="EK17990" i="131"/>
  <c r="EK12080" i="131"/>
  <c r="EL24657" i="131"/>
  <c r="EJ23478" i="131"/>
  <c r="EL21986" i="131"/>
  <c r="EL21686" i="131"/>
  <c r="EJ11900" i="131"/>
  <c r="EK8898" i="131"/>
  <c r="EJ25371" i="131"/>
  <c r="EK23868" i="131"/>
  <c r="EL21897" i="131"/>
  <c r="EJ12732" i="131"/>
  <c r="EJ12055" i="131"/>
  <c r="EQ12049" i="131" s="1"/>
  <c r="EK23444" i="131"/>
  <c r="EK21854" i="131"/>
  <c r="EQ21856" i="131" s="1"/>
  <c r="EK12072" i="131"/>
  <c r="EM11864" i="131"/>
  <c r="ER11866" i="131" s="1"/>
  <c r="EK26690" i="131"/>
  <c r="EK25362" i="131"/>
  <c r="EL23756" i="131"/>
  <c r="EL21774" i="131"/>
  <c r="EJ11414" i="131"/>
  <c r="EJ11412" i="131"/>
  <c r="EQ11415" i="131" s="1"/>
  <c r="EK27108" i="131"/>
  <c r="EK26754" i="131"/>
  <c r="EJ25376" i="131"/>
  <c r="EJ23756" i="131"/>
  <c r="EJ21769" i="131"/>
  <c r="EM17330" i="131"/>
  <c r="EJ26742" i="131"/>
  <c r="EK24434" i="131"/>
  <c r="EM22796" i="131"/>
  <c r="EL21734" i="131"/>
  <c r="ER21049" i="131"/>
  <c r="EL17328" i="131"/>
  <c r="EL15824" i="131"/>
  <c r="EL12072" i="131"/>
  <c r="EM8815" i="131"/>
  <c r="EM8871" i="131"/>
  <c r="EK8815" i="131"/>
  <c r="ER21197" i="131"/>
  <c r="ER24498" i="131"/>
  <c r="ER26597" i="131"/>
  <c r="EQ17419" i="131"/>
  <c r="EQ26330" i="131"/>
  <c r="EQ12590" i="131"/>
  <c r="ER20959" i="131"/>
  <c r="ER23090" i="131"/>
  <c r="ER24530" i="131"/>
  <c r="EL23959" i="131"/>
  <c r="EL26726" i="131"/>
  <c r="EJ25461" i="131"/>
  <c r="EK24860" i="131"/>
  <c r="EK23784" i="131"/>
  <c r="EJ21746" i="131"/>
  <c r="EJ11756" i="131"/>
  <c r="EK21717" i="131"/>
  <c r="EL21078" i="131"/>
  <c r="EM11355" i="131"/>
  <c r="EM8905" i="131"/>
  <c r="EM25220" i="131"/>
  <c r="EM25527" i="131"/>
  <c r="EL25214" i="131"/>
  <c r="EL23802" i="131"/>
  <c r="EK21679" i="131"/>
  <c r="EK21678" i="131"/>
  <c r="EK8892" i="131"/>
  <c r="EJ25527" i="131"/>
  <c r="EK23960" i="131"/>
  <c r="EL23143" i="131"/>
  <c r="EM17995" i="131"/>
  <c r="EK11816" i="131"/>
  <c r="EK12049" i="131"/>
  <c r="EK11594" i="131"/>
  <c r="EM24441" i="131"/>
  <c r="EM23803" i="131"/>
  <c r="EM22364" i="131"/>
  <c r="EM22362" i="131"/>
  <c r="EL21794" i="131"/>
  <c r="ER21796" i="131" s="1"/>
  <c r="EM15822" i="131"/>
  <c r="EM11989" i="131"/>
  <c r="EL11786" i="131"/>
  <c r="EL27117" i="131"/>
  <c r="EK27117" i="131"/>
  <c r="EJ27117" i="131"/>
  <c r="EM12828" i="131"/>
  <c r="EM8756" i="131"/>
  <c r="EM8755" i="131"/>
  <c r="EM25513" i="131"/>
  <c r="EM12015" i="131"/>
  <c r="EK25428" i="131"/>
  <c r="EK24433" i="131"/>
  <c r="EL21108" i="131"/>
  <c r="ER21107" i="131" s="1"/>
  <c r="EJ12015" i="131"/>
  <c r="EJ8841" i="131"/>
  <c r="ER19399" i="131"/>
  <c r="EK21954" i="131"/>
  <c r="ER17750" i="131"/>
  <c r="EL11664" i="131"/>
  <c r="EQ15740" i="131"/>
  <c r="EQ25880" i="131"/>
  <c r="EL25046" i="131"/>
  <c r="ER25040" i="131" s="1"/>
  <c r="ER15590" i="131"/>
  <c r="ER20270" i="131"/>
  <c r="EM22374" i="131"/>
  <c r="ER23718" i="131"/>
  <c r="EJ18015" i="131"/>
  <c r="EL12770" i="131"/>
  <c r="EL12769" i="131"/>
  <c r="ER12767" i="131" s="1"/>
  <c r="EJ8863" i="131"/>
  <c r="EL22041" i="131"/>
  <c r="EK21710" i="131"/>
  <c r="EJ17985" i="131"/>
  <c r="EK11754" i="131"/>
  <c r="EQ11749" i="131" s="1"/>
  <c r="EM11509" i="131"/>
  <c r="EJ12081" i="131"/>
  <c r="EK23802" i="131"/>
  <c r="EL21744" i="131"/>
  <c r="EM21925" i="131"/>
  <c r="EM10185" i="131"/>
  <c r="EK23816" i="131"/>
  <c r="EM21679" i="131"/>
  <c r="EK21822" i="131"/>
  <c r="EL11809" i="131"/>
  <c r="EL11965" i="131"/>
  <c r="EJ25399" i="131"/>
  <c r="EK23514" i="131"/>
  <c r="EQ23509" i="131" s="1"/>
  <c r="EM22371" i="131"/>
  <c r="EK21860" i="131"/>
  <c r="EQ21858" i="131" s="1"/>
  <c r="EJ12746" i="131"/>
  <c r="EQ12740" i="131" s="1"/>
  <c r="EQ27106" i="131"/>
  <c r="EJ25406" i="131"/>
  <c r="EL22365" i="131"/>
  <c r="EL21762" i="131"/>
  <c r="ER21765" i="131" s="1"/>
  <c r="EK11864" i="131"/>
  <c r="EM25424" i="131"/>
  <c r="EL25526" i="131"/>
  <c r="EM25041" i="131"/>
  <c r="EJ21775" i="131"/>
  <c r="EK12828" i="131"/>
  <c r="EQ12827" i="131" s="1"/>
  <c r="EJ11864" i="131"/>
  <c r="EK8756" i="131"/>
  <c r="EJ25520" i="131"/>
  <c r="EK25460" i="131"/>
  <c r="EM23870" i="131"/>
  <c r="EJ22009" i="131"/>
  <c r="EK21957" i="131"/>
  <c r="EK17994" i="131"/>
  <c r="EQ17989" i="131" s="1"/>
  <c r="EK11450" i="131"/>
  <c r="ER10459" i="131"/>
  <c r="ER24470" i="131"/>
  <c r="EQ24197" i="131"/>
  <c r="EL22375" i="131"/>
  <c r="EQ24198" i="131"/>
  <c r="EQ10340" i="131"/>
  <c r="ER19189" i="131"/>
  <c r="ER25099" i="131"/>
  <c r="EQ22157" i="131"/>
  <c r="ER15859" i="131"/>
  <c r="EK21684" i="131"/>
  <c r="ER20897" i="131"/>
  <c r="EQ9889" i="131"/>
  <c r="EQ26210" i="131"/>
  <c r="EK26721" i="131"/>
  <c r="EK25377" i="131"/>
  <c r="EJ25212" i="131"/>
  <c r="EJ24439" i="131"/>
  <c r="EJ24438" i="131"/>
  <c r="EJ23840" i="131"/>
  <c r="EL22790" i="131"/>
  <c r="EL21704" i="131"/>
  <c r="EM17991" i="131"/>
  <c r="EM11635" i="131"/>
  <c r="EJ21710" i="131"/>
  <c r="EK21073" i="131"/>
  <c r="EJ15825" i="131"/>
  <c r="EK11661" i="131"/>
  <c r="EL26454" i="131"/>
  <c r="EM25362" i="131"/>
  <c r="EL22819" i="131"/>
  <c r="EL21674" i="131"/>
  <c r="EL11569" i="131"/>
  <c r="EL11749" i="131"/>
  <c r="EL8898" i="131"/>
  <c r="EJ25542" i="131"/>
  <c r="EM23457" i="131"/>
  <c r="EM22033" i="131"/>
  <c r="EJ21822" i="131"/>
  <c r="EK11810" i="131"/>
  <c r="EM8906" i="131"/>
  <c r="EM26690" i="131"/>
  <c r="EL23815" i="131"/>
  <c r="EM22370" i="131"/>
  <c r="EM22368" i="131"/>
  <c r="EK17959" i="131"/>
  <c r="EQ17957" i="131" s="1"/>
  <c r="EL11982" i="131"/>
  <c r="EQ27077" i="131"/>
  <c r="EM24855" i="131"/>
  <c r="EL23934" i="131"/>
  <c r="EK17274" i="131"/>
  <c r="EM11637" i="131"/>
  <c r="EL11928" i="131"/>
  <c r="EM25437" i="131"/>
  <c r="EK26742" i="131"/>
  <c r="EJ25345" i="131"/>
  <c r="EJ21074" i="131"/>
  <c r="EM17265" i="131"/>
  <c r="EL11869" i="131"/>
  <c r="EL11505" i="131"/>
  <c r="EL8804" i="131"/>
  <c r="EJ26744" i="131"/>
  <c r="EM25453" i="131"/>
  <c r="EL25453" i="131"/>
  <c r="EL25333" i="131"/>
  <c r="EJ24678" i="131"/>
  <c r="EM23877" i="131"/>
  <c r="EM12765" i="131"/>
  <c r="EJ11517" i="131"/>
  <c r="EK11832" i="131"/>
  <c r="EK8893" i="131"/>
  <c r="EJ8839" i="131"/>
  <c r="EQ8837" i="131" s="1"/>
  <c r="EM8754" i="131"/>
  <c r="EQ18949" i="131"/>
  <c r="EQ24527" i="131"/>
  <c r="ER22549" i="131"/>
  <c r="ER22490" i="131"/>
  <c r="EQ26897" i="131"/>
  <c r="EQ18169" i="131"/>
  <c r="EK11964" i="131"/>
  <c r="EJ26683" i="131"/>
  <c r="EJ25218" i="131"/>
  <c r="EQ25217" i="131" s="1"/>
  <c r="EM23786" i="131"/>
  <c r="EM21079" i="131"/>
  <c r="EJ17322" i="131"/>
  <c r="EK15825" i="131"/>
  <c r="EK12777" i="131"/>
  <c r="EM10160" i="131"/>
  <c r="EJ17996" i="131"/>
  <c r="EK15777" i="131"/>
  <c r="EL11366" i="131"/>
  <c r="EM25227" i="131"/>
  <c r="EL25452" i="131"/>
  <c r="EM23816" i="131"/>
  <c r="EK23472" i="131"/>
  <c r="EL21804" i="131"/>
  <c r="EK21685" i="131"/>
  <c r="EL17331" i="131"/>
  <c r="EM11805" i="131"/>
  <c r="EJ11457" i="131"/>
  <c r="EM11749" i="131"/>
  <c r="EL10191" i="131"/>
  <c r="EK8715" i="131"/>
  <c r="EJ24645" i="131"/>
  <c r="EL23810" i="131"/>
  <c r="EL23149" i="131"/>
  <c r="EK18024" i="131"/>
  <c r="EJ12056" i="131"/>
  <c r="EL11720" i="131"/>
  <c r="EL27140" i="131"/>
  <c r="ER27138" i="131" s="1"/>
  <c r="EL23809" i="131"/>
  <c r="EL22032" i="131"/>
  <c r="EL21866" i="131"/>
  <c r="EK11787" i="131"/>
  <c r="EK8894" i="131"/>
  <c r="EM26755" i="131"/>
  <c r="EL24435" i="131"/>
  <c r="EK23803" i="131"/>
  <c r="EJ22821" i="131"/>
  <c r="EJ21675" i="131"/>
  <c r="EJ12108" i="131"/>
  <c r="EK11778" i="131"/>
  <c r="EM25363" i="131"/>
  <c r="EL23925" i="131"/>
  <c r="EK24864" i="131"/>
  <c r="EK21775" i="131"/>
  <c r="EM18014" i="131"/>
  <c r="EK11931" i="131"/>
  <c r="EM26689" i="131"/>
  <c r="EK25392" i="131"/>
  <c r="EL24440" i="131"/>
  <c r="EL23834" i="131"/>
  <c r="EJ23149" i="131"/>
  <c r="EL15830" i="131"/>
  <c r="EJ8757" i="131"/>
  <c r="EJ8901" i="131"/>
  <c r="EJ8748" i="131"/>
  <c r="EM23845" i="131"/>
  <c r="EL8936" i="131"/>
  <c r="EM23869" i="131"/>
  <c r="EK11366" i="131"/>
  <c r="EQ13096" i="131"/>
  <c r="EQ18195" i="131"/>
  <c r="EQ9948" i="131"/>
  <c r="ER25275" i="131"/>
  <c r="ER13368" i="131"/>
  <c r="EQ12529" i="131"/>
  <c r="ER17630" i="131"/>
  <c r="EQ19488" i="131"/>
  <c r="ER10815" i="131"/>
  <c r="EQ10575" i="131"/>
  <c r="EQ10846" i="131"/>
  <c r="EQ12165" i="131"/>
  <c r="EQ16785" i="131"/>
  <c r="EQ18046" i="131"/>
  <c r="ER14956" i="131"/>
  <c r="EQ16576" i="131"/>
  <c r="EQ18315" i="131"/>
  <c r="ER25906" i="131"/>
  <c r="EQ9617" i="131"/>
  <c r="EQ16185" i="131"/>
  <c r="ER18915" i="131"/>
  <c r="ER23386" i="131"/>
  <c r="ER9437" i="131"/>
  <c r="EQ15557" i="131"/>
  <c r="ER16757" i="131"/>
  <c r="ER19335" i="131"/>
  <c r="EQ20955" i="131"/>
  <c r="ER19248" i="131"/>
  <c r="ER11030" i="131"/>
  <c r="ER15559" i="131"/>
  <c r="ER16730" i="131"/>
  <c r="EQ26959" i="131"/>
  <c r="EQ9859" i="131"/>
  <c r="EQ11210" i="131"/>
  <c r="ER19848" i="131"/>
  <c r="EQ10519" i="131"/>
  <c r="ER11086" i="131"/>
  <c r="ER13666" i="131"/>
  <c r="ER15886" i="131"/>
  <c r="EQ10038" i="131"/>
  <c r="EQ11147" i="131"/>
  <c r="EQ12288" i="131"/>
  <c r="EQ14205" i="131"/>
  <c r="EQ9737" i="131"/>
  <c r="ER16127" i="131"/>
  <c r="EQ24916" i="131"/>
  <c r="EQ16938" i="131"/>
  <c r="EQ15196" i="131"/>
  <c r="ER26420" i="131"/>
  <c r="EQ24557" i="131"/>
  <c r="EQ25637" i="131"/>
  <c r="EQ16999" i="131"/>
  <c r="EQ10639" i="131"/>
  <c r="ER21617" i="131"/>
  <c r="EQ9559" i="131"/>
  <c r="EQ17539" i="131"/>
  <c r="ER9646" i="131"/>
  <c r="ER10576" i="131"/>
  <c r="ER13395" i="131"/>
  <c r="ER10995" i="131"/>
  <c r="ER22246" i="131"/>
  <c r="EQ13757" i="131"/>
  <c r="EQ10307" i="131"/>
  <c r="EQ19516" i="131"/>
  <c r="ER16577" i="131"/>
  <c r="ER25696" i="131"/>
  <c r="EQ13428" i="131"/>
  <c r="EQ14837" i="131"/>
  <c r="ER19635" i="131"/>
  <c r="EQ15858" i="131"/>
  <c r="ER16878" i="131"/>
  <c r="ER16245" i="131"/>
  <c r="EQ18255" i="131"/>
  <c r="ER23028" i="131"/>
  <c r="ER24409" i="131"/>
  <c r="EQ13970" i="131"/>
  <c r="EQ16909" i="131"/>
  <c r="ER17719" i="131"/>
  <c r="ER24379" i="131"/>
  <c r="ER14810" i="131"/>
  <c r="EQ17119" i="131"/>
  <c r="EQ25307" i="131"/>
  <c r="EQ11539" i="131"/>
  <c r="EQ26599" i="131"/>
  <c r="ER25668" i="131"/>
  <c r="EQ13129" i="131"/>
  <c r="ER16429" i="131"/>
  <c r="EQ17690" i="131"/>
  <c r="ER22517" i="131"/>
  <c r="ER9829" i="131"/>
  <c r="EQ10726" i="131"/>
  <c r="ER9465" i="131"/>
  <c r="EQ10935" i="131"/>
  <c r="EQ12196" i="131"/>
  <c r="ER16726" i="131"/>
  <c r="ER11685" i="131"/>
  <c r="EQ15675" i="131"/>
  <c r="EQ18316" i="131"/>
  <c r="ER18078" i="131"/>
  <c r="ER18888" i="131"/>
  <c r="EQ23685" i="131"/>
  <c r="ER26146" i="131"/>
  <c r="ER10397" i="131"/>
  <c r="EQ13815" i="131"/>
  <c r="EQ16848" i="131"/>
  <c r="EQ26086" i="131"/>
  <c r="ER10128" i="131"/>
  <c r="ER17597" i="131"/>
  <c r="EQ26865" i="131"/>
  <c r="EQ14567" i="131"/>
  <c r="ER19815" i="131"/>
  <c r="EQ22456" i="131"/>
  <c r="ER16937" i="131"/>
  <c r="EQ24017" i="131"/>
  <c r="EQ9470" i="131"/>
  <c r="ER18200" i="131"/>
  <c r="EQ24618" i="131"/>
  <c r="EQ9740" i="131"/>
  <c r="EQ19100" i="131"/>
  <c r="ER24829" i="131"/>
  <c r="EQ22218" i="131"/>
  <c r="ER8989" i="131"/>
  <c r="EQ15619" i="131"/>
  <c r="EQ20059" i="131"/>
  <c r="EQ23719" i="131"/>
  <c r="EQ21378" i="131"/>
  <c r="EQ19698" i="131"/>
  <c r="EQ20688" i="131"/>
  <c r="EQ13580" i="131"/>
  <c r="EQ20120" i="131"/>
  <c r="EQ23057" i="131"/>
  <c r="EQ26417" i="131"/>
  <c r="EQ14810" i="131"/>
  <c r="EQ22728" i="131"/>
  <c r="EQ24528" i="131"/>
  <c r="ER9975" i="131"/>
  <c r="EQ11535" i="131"/>
  <c r="EQ9226" i="131"/>
  <c r="EQ11595" i="131"/>
  <c r="ER11296" i="131"/>
  <c r="ER13905" i="131"/>
  <c r="ER10965" i="131"/>
  <c r="EQ13606" i="131"/>
  <c r="EQ20956" i="131"/>
  <c r="ER25066" i="131"/>
  <c r="ER26505" i="131"/>
  <c r="EQ12258" i="131"/>
  <c r="EQ16277" i="131"/>
  <c r="EQ16515" i="131"/>
  <c r="EQ18826" i="131"/>
  <c r="ER9558" i="131"/>
  <c r="ER16818" i="131"/>
  <c r="EQ10097" i="131"/>
  <c r="ER14208" i="131"/>
  <c r="EQ16038" i="131"/>
  <c r="ER14175" i="131"/>
  <c r="ER25816" i="131"/>
  <c r="ER13847" i="131"/>
  <c r="ER24405" i="131"/>
  <c r="ER15618" i="131"/>
  <c r="ER20085" i="131"/>
  <c r="ER9858" i="131"/>
  <c r="EQ13968" i="131"/>
  <c r="EQ16368" i="131"/>
  <c r="EQ9917" i="131"/>
  <c r="ER12407" i="131"/>
  <c r="EQ18348" i="131"/>
  <c r="EQ10457" i="131"/>
  <c r="ER26538" i="131"/>
  <c r="ER17090" i="131"/>
  <c r="ER24620" i="131"/>
  <c r="EQ12769" i="131"/>
  <c r="ER20300" i="131"/>
  <c r="EQ25819" i="131"/>
  <c r="ER20567" i="131"/>
  <c r="EQ21108" i="131"/>
  <c r="EQ25248" i="131"/>
  <c r="ER24528" i="131"/>
  <c r="EQ10999" i="131"/>
  <c r="ER12200" i="131"/>
  <c r="ER14719" i="131"/>
  <c r="ER19099" i="131"/>
  <c r="ER10876" i="131"/>
  <c r="EQ12106" i="131"/>
  <c r="ER13006" i="131"/>
  <c r="ER13546" i="131"/>
  <c r="EQ10995" i="131"/>
  <c r="ER15585" i="131"/>
  <c r="EQ9165" i="131"/>
  <c r="EQ13906" i="131"/>
  <c r="ER18136" i="131"/>
  <c r="ER18765" i="131"/>
  <c r="ER20775" i="131"/>
  <c r="EV20777" i="131" s="1"/>
  <c r="EY20777" i="131" s="1"/>
  <c r="EQ13157" i="131"/>
  <c r="EQ16458" i="131"/>
  <c r="ER19128" i="131"/>
  <c r="ER15076" i="131"/>
  <c r="EQ20415" i="131"/>
  <c r="ER24886" i="131"/>
  <c r="EQ10667" i="131"/>
  <c r="ER15257" i="131"/>
  <c r="EQ18257" i="131"/>
  <c r="EQ14055" i="131"/>
  <c r="EQ15645" i="131"/>
  <c r="EQ24015" i="131"/>
  <c r="EQ25546" i="131"/>
  <c r="ER13188" i="131"/>
  <c r="EQ14208" i="131"/>
  <c r="EQ20326" i="131"/>
  <c r="ER8595" i="131"/>
  <c r="EQ25905" i="131"/>
  <c r="ER13158" i="131"/>
  <c r="EQ16457" i="131"/>
  <c r="ER17598" i="131"/>
  <c r="EQ20595" i="131"/>
  <c r="EQ25636" i="131"/>
  <c r="EQ26656" i="131"/>
  <c r="EQ11207" i="131"/>
  <c r="EQ22306" i="131"/>
  <c r="EQ10037" i="131"/>
  <c r="ER14088" i="131"/>
  <c r="ER14627" i="131"/>
  <c r="ER22518" i="131"/>
  <c r="EQ10339" i="131"/>
  <c r="EQ14809" i="131"/>
  <c r="ER14839" i="131"/>
  <c r="EQ9499" i="131"/>
  <c r="EQ23420" i="131"/>
  <c r="ER26000" i="131"/>
  <c r="EQ23987" i="131"/>
  <c r="ER12710" i="131"/>
  <c r="ER19159" i="131"/>
  <c r="EQ20060" i="131"/>
  <c r="ER21440" i="131"/>
  <c r="EQ20418" i="131"/>
  <c r="EQ13159" i="131"/>
  <c r="EQ15109" i="131"/>
  <c r="EQ20480" i="131"/>
  <c r="ER24560" i="131"/>
  <c r="ER25819" i="131"/>
  <c r="ER8687" i="131"/>
  <c r="EQ22487" i="131"/>
  <c r="ER23687" i="131"/>
  <c r="EQ14570" i="131"/>
  <c r="ER16340" i="131"/>
  <c r="EQ10516" i="131"/>
  <c r="ER13995" i="131"/>
  <c r="ER9526" i="131"/>
  <c r="EQ9916" i="131"/>
  <c r="EQ11086" i="131"/>
  <c r="ER14806" i="131"/>
  <c r="ER9555" i="131"/>
  <c r="EQ12615" i="131"/>
  <c r="ER10275" i="131"/>
  <c r="EQ16246" i="131"/>
  <c r="EQ25816" i="131"/>
  <c r="ER11688" i="131"/>
  <c r="ER14716" i="131"/>
  <c r="EQ17865" i="131"/>
  <c r="EQ18705" i="131"/>
  <c r="EQ20506" i="131"/>
  <c r="EQ22546" i="131"/>
  <c r="EQ10398" i="131"/>
  <c r="EQ15467" i="131"/>
  <c r="EQ14805" i="131"/>
  <c r="ER19156" i="131"/>
  <c r="ER10367" i="131"/>
  <c r="EQ19786" i="131"/>
  <c r="ER19126" i="131"/>
  <c r="EQ12378" i="131"/>
  <c r="ER14207" i="131"/>
  <c r="ER16727" i="131"/>
  <c r="EQ25845" i="131"/>
  <c r="ER13728" i="131"/>
  <c r="EQ14328" i="131"/>
  <c r="ER21198" i="131"/>
  <c r="ER10790" i="131"/>
  <c r="EQ12980" i="131"/>
  <c r="ER18739" i="131"/>
  <c r="ER25699" i="131"/>
  <c r="EQ20088" i="131"/>
  <c r="ER16309" i="131"/>
  <c r="EQ18620" i="131"/>
  <c r="ER16339" i="131"/>
  <c r="EQ9229" i="131"/>
  <c r="EQ22609" i="131"/>
  <c r="ER23297" i="131"/>
  <c r="ER20449" i="131"/>
  <c r="EQ17899" i="131"/>
  <c r="ER10220" i="131"/>
  <c r="EQ17869" i="131"/>
  <c r="EQ21590" i="131"/>
  <c r="ER22610" i="131"/>
  <c r="EK21944" i="131"/>
  <c r="EL15777" i="131"/>
  <c r="EQ25426" i="131"/>
  <c r="EJ11906" i="131"/>
  <c r="EK23172" i="131"/>
  <c r="EL26751" i="131"/>
  <c r="EM23894" i="131"/>
  <c r="EK23450" i="131"/>
  <c r="EK23449" i="131"/>
  <c r="EJ17983" i="131"/>
  <c r="EM25524" i="131"/>
  <c r="EK23787" i="131"/>
  <c r="EK11876" i="131"/>
  <c r="EK25524" i="131"/>
  <c r="EK23929" i="131"/>
  <c r="EK15822" i="131"/>
  <c r="EM26695" i="131"/>
  <c r="EK24439" i="131"/>
  <c r="EK24438" i="131"/>
  <c r="EL11570" i="131"/>
  <c r="EJ8869" i="131"/>
  <c r="EJ8810" i="131"/>
  <c r="ER19578" i="131"/>
  <c r="EJ22368" i="131"/>
  <c r="EQ13610" i="131"/>
  <c r="EL21684" i="131"/>
  <c r="ER16159" i="131"/>
  <c r="ER26299" i="131"/>
  <c r="EQ24707" i="131"/>
  <c r="EM26726" i="131"/>
  <c r="EK25363" i="131"/>
  <c r="EK21927" i="131"/>
  <c r="EM25214" i="131"/>
  <c r="EK25549" i="131"/>
  <c r="EM18012" i="131"/>
  <c r="ER18015" i="131" s="1"/>
  <c r="EJ11484" i="131"/>
  <c r="EK27132" i="131"/>
  <c r="EM23745" i="131"/>
  <c r="EL12073" i="131"/>
  <c r="ER24467" i="131"/>
  <c r="EK23451" i="131"/>
  <c r="EK17965" i="131"/>
  <c r="EK11953" i="131"/>
  <c r="EL11876" i="131"/>
  <c r="EL23931" i="131"/>
  <c r="EL26749" i="131"/>
  <c r="EJ17268" i="131"/>
  <c r="EK17334" i="131"/>
  <c r="EK11899" i="131"/>
  <c r="EQ18529" i="131"/>
  <c r="ER20597" i="131"/>
  <c r="EQ18649" i="131"/>
  <c r="ER19670" i="131"/>
  <c r="ER26330" i="131"/>
  <c r="ER27079" i="131"/>
  <c r="ER26537" i="131"/>
  <c r="EJ25466" i="131"/>
  <c r="EM21705" i="131"/>
  <c r="EK11576" i="131"/>
  <c r="EM23802" i="131"/>
  <c r="EK15804" i="131"/>
  <c r="EL11814" i="131"/>
  <c r="EM27138" i="131"/>
  <c r="EL25221" i="131"/>
  <c r="EK23478" i="131"/>
  <c r="EM18024" i="131"/>
  <c r="EK12732" i="131"/>
  <c r="EJ11478" i="131"/>
  <c r="EM11743" i="131"/>
  <c r="EJ24853" i="131"/>
  <c r="EM12078" i="131"/>
  <c r="EJ8893" i="131"/>
  <c r="EL21687" i="131"/>
  <c r="EK17275" i="131"/>
  <c r="EL11983" i="131"/>
  <c r="EM25484" i="131"/>
  <c r="EK23906" i="131"/>
  <c r="EJ21685" i="131"/>
  <c r="EJ21765" i="131"/>
  <c r="EL23156" i="131"/>
  <c r="EM17294" i="131"/>
  <c r="EL11718" i="131"/>
  <c r="EL8811" i="131"/>
  <c r="EJ24861" i="131"/>
  <c r="EK21765" i="131"/>
  <c r="EL18014" i="131"/>
  <c r="EM11570" i="131"/>
  <c r="EJ8937" i="131"/>
  <c r="ER14210" i="131"/>
  <c r="ER25879" i="131"/>
  <c r="EK24078" i="131"/>
  <c r="EJ21684" i="131"/>
  <c r="EL21918" i="131"/>
  <c r="ER21917" i="131" s="1"/>
  <c r="EQ24978" i="131"/>
  <c r="ER26417" i="131"/>
  <c r="ER11060" i="131"/>
  <c r="ER12800" i="131"/>
  <c r="ER14899" i="131"/>
  <c r="ER17809" i="131"/>
  <c r="ER19069" i="131"/>
  <c r="EJ24835" i="131"/>
  <c r="EQ24829" i="131" s="1"/>
  <c r="EQ21407" i="131"/>
  <c r="EQ18229" i="131"/>
  <c r="EK26727" i="131"/>
  <c r="EK26694" i="131"/>
  <c r="EK25401" i="131"/>
  <c r="EM21710" i="131"/>
  <c r="EJ21043" i="131"/>
  <c r="EQ21045" i="131" s="1"/>
  <c r="EM24650" i="131"/>
  <c r="EK21739" i="131"/>
  <c r="EK17304" i="131"/>
  <c r="EM12738" i="131"/>
  <c r="EL11509" i="131"/>
  <c r="EM8775" i="131"/>
  <c r="EK21804" i="131"/>
  <c r="EJ21078" i="131"/>
  <c r="EL12745" i="131"/>
  <c r="EJ11445" i="131"/>
  <c r="EJ26726" i="131"/>
  <c r="EK27144" i="131"/>
  <c r="EK23961" i="131"/>
  <c r="ER19425" i="131"/>
  <c r="EL11847" i="131"/>
  <c r="EM23742" i="131"/>
  <c r="EM22827" i="131"/>
  <c r="EM22826" i="131"/>
  <c r="EJ17275" i="131"/>
  <c r="EK11967" i="131"/>
  <c r="EL11787" i="131"/>
  <c r="EM25512" i="131"/>
  <c r="EL23935" i="131"/>
  <c r="EK23815" i="131"/>
  <c r="EK22854" i="131"/>
  <c r="EQ22849" i="131" s="1"/>
  <c r="EJ17329" i="131"/>
  <c r="EK11983" i="131"/>
  <c r="EM11930" i="131"/>
  <c r="EL25369" i="131"/>
  <c r="EK26756" i="131"/>
  <c r="EM22011" i="131"/>
  <c r="EL17305" i="131"/>
  <c r="EM11869" i="131"/>
  <c r="EK11929" i="131"/>
  <c r="EM11845" i="131"/>
  <c r="ER8925" i="131"/>
  <c r="EM27133" i="131"/>
  <c r="EM26682" i="131"/>
  <c r="EL25407" i="131"/>
  <c r="EM23875" i="131"/>
  <c r="EK21741" i="131"/>
  <c r="EM8907" i="131"/>
  <c r="EL8846" i="131"/>
  <c r="ER17089" i="131"/>
  <c r="EQ21647" i="131"/>
  <c r="ER20719" i="131"/>
  <c r="EQ11240" i="131"/>
  <c r="EQ18080" i="131"/>
  <c r="ER18709" i="131"/>
  <c r="EQ12319" i="131"/>
  <c r="ER15139" i="131"/>
  <c r="ER25759" i="131"/>
  <c r="EM8844" i="131"/>
  <c r="EL26724" i="131"/>
  <c r="EJ25459" i="131"/>
  <c r="EM11748" i="131"/>
  <c r="EJ11744" i="131"/>
  <c r="EM25543" i="131"/>
  <c r="EK21711" i="131"/>
  <c r="EJ12764" i="131"/>
  <c r="EJ12763" i="131"/>
  <c r="EK11388" i="131"/>
  <c r="EL11904" i="131"/>
  <c r="ER11899" i="131" s="1"/>
  <c r="EM8904" i="131"/>
  <c r="EK24859" i="131"/>
  <c r="EM23841" i="131"/>
  <c r="EK21686" i="131"/>
  <c r="EQ21680" i="131" s="1"/>
  <c r="EM11568" i="131"/>
  <c r="EJ11898" i="131"/>
  <c r="EM11726" i="131"/>
  <c r="ER11720" i="131" s="1"/>
  <c r="EJ25554" i="131"/>
  <c r="EQ25549" i="131" s="1"/>
  <c r="EJ25221" i="131"/>
  <c r="EK23841" i="131"/>
  <c r="EJ23142" i="131"/>
  <c r="EM21685" i="131"/>
  <c r="EL17966" i="131"/>
  <c r="EK11805" i="131"/>
  <c r="EM11847" i="131"/>
  <c r="EJ8726" i="131"/>
  <c r="EL23898" i="131"/>
  <c r="EK23751" i="131"/>
  <c r="EL22044" i="131"/>
  <c r="EK11785" i="131"/>
  <c r="EJ26757" i="131"/>
  <c r="EM25490" i="131"/>
  <c r="EK25406" i="131"/>
  <c r="EJ11420" i="131"/>
  <c r="EJ11418" i="131"/>
  <c r="EQ11417" i="131" s="1"/>
  <c r="EL27108" i="131"/>
  <c r="EL25434" i="131"/>
  <c r="EJ25339" i="131"/>
  <c r="EL23811" i="131"/>
  <c r="EJ15828" i="131"/>
  <c r="EJ11636" i="131"/>
  <c r="EJ11396" i="131"/>
  <c r="EK8931" i="131"/>
  <c r="EL25454" i="131"/>
  <c r="EL23871" i="131"/>
  <c r="EK21764" i="131"/>
  <c r="EK11892" i="131"/>
  <c r="EL11757" i="131"/>
  <c r="ER11750" i="131" s="1"/>
  <c r="EJ8754" i="131"/>
  <c r="EJ8845" i="131"/>
  <c r="EQ26119" i="131"/>
  <c r="ER18949" i="131"/>
  <c r="ER20057" i="131"/>
  <c r="EJ21956" i="131"/>
  <c r="EM17996" i="131"/>
  <c r="EM12086" i="131"/>
  <c r="EK22011" i="131"/>
  <c r="EK17298" i="131"/>
  <c r="EK12074" i="131"/>
  <c r="EK11472" i="131"/>
  <c r="EL25226" i="131"/>
  <c r="ER25220" i="131" s="1"/>
  <c r="EL21979" i="131"/>
  <c r="EK21919" i="131"/>
  <c r="EK11996" i="131"/>
  <c r="EL11719" i="131"/>
  <c r="EJ25365" i="131"/>
  <c r="EL23955" i="131"/>
  <c r="EM22818" i="131"/>
  <c r="EJ21087" i="131"/>
  <c r="EK18012" i="131"/>
  <c r="EK11811" i="131"/>
  <c r="EL11960" i="131"/>
  <c r="EM11779" i="131"/>
  <c r="ER11777" i="131" s="1"/>
  <c r="EJ10196" i="131"/>
  <c r="EJ10195" i="131"/>
  <c r="EK27139" i="131"/>
  <c r="EL23514" i="131"/>
  <c r="ER23509" i="131" s="1"/>
  <c r="EK11922" i="131"/>
  <c r="EJ25394" i="131"/>
  <c r="EQ25396" i="131" s="1"/>
  <c r="EK23754" i="131"/>
  <c r="EL22363" i="131"/>
  <c r="EJ21673" i="131"/>
  <c r="EL11870" i="131"/>
  <c r="ER11868" i="131" s="1"/>
  <c r="EM8744" i="131"/>
  <c r="EM25514" i="131"/>
  <c r="EJ23755" i="131"/>
  <c r="EM22010" i="131"/>
  <c r="EM21735" i="131"/>
  <c r="EL12828" i="131"/>
  <c r="EJ11384" i="131"/>
  <c r="EL11832" i="131"/>
  <c r="EK25422" i="131"/>
  <c r="EK25454" i="131"/>
  <c r="EJ23817" i="131"/>
  <c r="EK22008" i="131"/>
  <c r="EK17322" i="131"/>
  <c r="EJ12027" i="131"/>
  <c r="EK21672" i="131"/>
  <c r="EQ21675" i="131" s="1"/>
  <c r="EM11665" i="131"/>
  <c r="ER19579" i="131"/>
  <c r="EM22375" i="131"/>
  <c r="ER24678" i="131"/>
  <c r="ER14509" i="131"/>
  <c r="EQ12440" i="131"/>
  <c r="EQ14839" i="131"/>
  <c r="ER19550" i="131"/>
  <c r="EQ26237" i="131"/>
  <c r="EQ21529" i="131"/>
  <c r="EM26715" i="131"/>
  <c r="EM25488" i="131"/>
  <c r="EK24086" i="131"/>
  <c r="EJ23870" i="131"/>
  <c r="EJ22393" i="131"/>
  <c r="EL17985" i="131"/>
  <c r="EJ11576" i="131"/>
  <c r="EL15771" i="131"/>
  <c r="ER15768" i="131" s="1"/>
  <c r="EK11394" i="131"/>
  <c r="EJ11654" i="131"/>
  <c r="EL25527" i="131"/>
  <c r="EM23954" i="131"/>
  <c r="EK22405" i="131"/>
  <c r="EJ21085" i="131"/>
  <c r="EJ11509" i="131"/>
  <c r="EM11606" i="131"/>
  <c r="EM11605" i="131"/>
  <c r="ER11599" i="131" s="1"/>
  <c r="EL8775" i="131"/>
  <c r="EL27042" i="131"/>
  <c r="EK25464" i="131"/>
  <c r="EK23148" i="131"/>
  <c r="EK21087" i="131"/>
  <c r="EL17953" i="131"/>
  <c r="ER17955" i="131" s="1"/>
  <c r="EJ11601" i="131"/>
  <c r="EJ25405" i="131"/>
  <c r="EK23892" i="131"/>
  <c r="EK23757" i="131"/>
  <c r="EL22045" i="131"/>
  <c r="EK26757" i="131"/>
  <c r="EM23928" i="131"/>
  <c r="EJ23456" i="131"/>
  <c r="EK21774" i="131"/>
  <c r="EJ26724" i="131"/>
  <c r="EK25340" i="131"/>
  <c r="EK11485" i="131"/>
  <c r="EL11504" i="131"/>
  <c r="EL11844" i="131"/>
  <c r="EK8750" i="131"/>
  <c r="EL25347" i="131"/>
  <c r="ER25340" i="131" s="1"/>
  <c r="EM25371" i="131"/>
  <c r="EJ25392" i="131"/>
  <c r="EL24445" i="131"/>
  <c r="EK12027" i="131"/>
  <c r="EK11838" i="131"/>
  <c r="EM8816" i="131"/>
  <c r="EK8871" i="131"/>
  <c r="EL11445" i="131"/>
  <c r="ER10400" i="131"/>
  <c r="EQ25250" i="131"/>
  <c r="EQ22127" i="131"/>
  <c r="EK23508" i="131"/>
  <c r="EQ23507" i="131" s="1"/>
  <c r="EQ26957" i="131"/>
  <c r="ER26897" i="131"/>
  <c r="EQ12110" i="131"/>
  <c r="ER14270" i="131"/>
  <c r="EK21924" i="131"/>
  <c r="EJ8874" i="131"/>
  <c r="EK25068" i="131"/>
  <c r="EJ24445" i="131"/>
  <c r="EQ24439" i="131" s="1"/>
  <c r="EM21865" i="131"/>
  <c r="EM17304" i="131"/>
  <c r="EL12764" i="131"/>
  <c r="EM11629" i="131"/>
  <c r="EL21915" i="131"/>
  <c r="EK17292" i="131"/>
  <c r="EL12080" i="131"/>
  <c r="EL11361" i="131"/>
  <c r="EJ12074" i="131"/>
  <c r="EJ23184" i="131"/>
  <c r="EM21836" i="131"/>
  <c r="EK21674" i="131"/>
  <c r="EL12738" i="131"/>
  <c r="EL11606" i="131"/>
  <c r="EK8905" i="131"/>
  <c r="EJ26454" i="131"/>
  <c r="EL23966" i="131"/>
  <c r="EL23965" i="131"/>
  <c r="EK23143" i="131"/>
  <c r="EK21986" i="131"/>
  <c r="EM17983" i="131"/>
  <c r="EJ11862" i="131"/>
  <c r="EJ8898" i="131"/>
  <c r="EM26745" i="131"/>
  <c r="EJ23751" i="131"/>
  <c r="EK21866" i="131"/>
  <c r="EQ21860" i="131" s="1"/>
  <c r="EM17268" i="131"/>
  <c r="EL11780" i="131"/>
  <c r="EL25248" i="131"/>
  <c r="EL23928" i="131"/>
  <c r="EJ22818" i="131"/>
  <c r="EQ22817" i="131" s="1"/>
  <c r="EL21074" i="131"/>
  <c r="EJ23786" i="131"/>
  <c r="EL24684" i="131"/>
  <c r="EJ23742" i="131"/>
  <c r="EJ21763" i="131"/>
  <c r="EK8751" i="131"/>
  <c r="EL26694" i="131"/>
  <c r="EM25213" i="131"/>
  <c r="EL23876" i="131"/>
  <c r="EJ23151" i="131"/>
  <c r="EM12764" i="131"/>
  <c r="EK8847" i="131"/>
  <c r="EJ8816" i="131"/>
  <c r="EL8869" i="131"/>
  <c r="ER8867" i="131" s="1"/>
  <c r="EJ8804" i="131"/>
  <c r="EQ8806" i="131" s="1"/>
  <c r="EJ10165" i="131"/>
  <c r="EJ11456" i="131"/>
  <c r="EM24086" i="131"/>
  <c r="EL11815" i="131"/>
  <c r="EM23455" i="131"/>
  <c r="ER23449" i="131" s="1"/>
  <c r="EJ10166" i="131"/>
  <c r="EJ11785" i="131"/>
  <c r="EJ24837" i="131"/>
  <c r="EJ21836" i="131"/>
  <c r="EK21806" i="131"/>
  <c r="EM22790" i="131"/>
  <c r="EV10759" i="131"/>
  <c r="EY10759" i="131" s="1"/>
  <c r="EQ13756" i="131"/>
  <c r="ER22095" i="131"/>
  <c r="ER12108" i="131"/>
  <c r="EQ26870" i="131"/>
  <c r="ER20927" i="131"/>
  <c r="EQ22338" i="131"/>
  <c r="EQ9195" i="131"/>
  <c r="ER10845" i="131"/>
  <c r="ER10216" i="131"/>
  <c r="EQ9556" i="131"/>
  <c r="EQ12676" i="131"/>
  <c r="EQ17655" i="131"/>
  <c r="EQ11118" i="131"/>
  <c r="EQ15045" i="131"/>
  <c r="ER23595" i="131"/>
  <c r="ER18527" i="131"/>
  <c r="EQ18166" i="131"/>
  <c r="ER26026" i="131"/>
  <c r="ER16336" i="131"/>
  <c r="EQ17387" i="131"/>
  <c r="EQ21288" i="131"/>
  <c r="EQ22427" i="131"/>
  <c r="ER16280" i="131"/>
  <c r="ER21319" i="131"/>
  <c r="EQ20417" i="131"/>
  <c r="EQ15889" i="131"/>
  <c r="ER10370" i="131"/>
  <c r="ER12560" i="131"/>
  <c r="ER13486" i="131"/>
  <c r="ER10875" i="131"/>
  <c r="EQ9196" i="131"/>
  <c r="EQ13816" i="131"/>
  <c r="ER13815" i="131"/>
  <c r="EQ17775" i="131"/>
  <c r="EQ14536" i="131"/>
  <c r="EQ13637" i="131"/>
  <c r="EQ16787" i="131"/>
  <c r="ER18346" i="131"/>
  <c r="EQ19065" i="131"/>
  <c r="EQ20895" i="131"/>
  <c r="EQ24736" i="131"/>
  <c r="EQ15378" i="131"/>
  <c r="EQ15165" i="131"/>
  <c r="EQ16845" i="131"/>
  <c r="EQ10698" i="131"/>
  <c r="ER16548" i="131"/>
  <c r="EQ18258" i="131"/>
  <c r="ER17505" i="131"/>
  <c r="ER12437" i="131"/>
  <c r="EQ13427" i="131"/>
  <c r="EQ14180" i="131"/>
  <c r="ER21110" i="131"/>
  <c r="EQ23268" i="131"/>
  <c r="ER15920" i="131"/>
  <c r="EQ22310" i="131"/>
  <c r="EQ20868" i="131"/>
  <c r="ER22878" i="131"/>
  <c r="EQ26058" i="131"/>
  <c r="ER19879" i="131"/>
  <c r="ER8626" i="131"/>
  <c r="ER19819" i="131"/>
  <c r="ER26117" i="131"/>
  <c r="ER10309" i="131"/>
  <c r="ER16189" i="131"/>
  <c r="ER9886" i="131"/>
  <c r="ER11445" i="131"/>
  <c r="EQ10635" i="131"/>
  <c r="ER12645" i="131"/>
  <c r="EQ12405" i="131"/>
  <c r="EQ11145" i="131"/>
  <c r="ER14055" i="131"/>
  <c r="EQ18345" i="131"/>
  <c r="ER12978" i="131"/>
  <c r="ER19277" i="131"/>
  <c r="EQ17385" i="131"/>
  <c r="EQ20986" i="131"/>
  <c r="ER21286" i="131"/>
  <c r="ER24736" i="131"/>
  <c r="EQ11267" i="131"/>
  <c r="ER22605" i="131"/>
  <c r="EQ13127" i="131"/>
  <c r="EQ16278" i="131"/>
  <c r="ER18168" i="131"/>
  <c r="EQ16965" i="131"/>
  <c r="EQ19126" i="131"/>
  <c r="EQ24166" i="131"/>
  <c r="EQ11688" i="131"/>
  <c r="EQ19367" i="131"/>
  <c r="EQ9227" i="131"/>
  <c r="ER17237" i="131"/>
  <c r="ER18917" i="131"/>
  <c r="EQ18078" i="131"/>
  <c r="ER24765" i="131"/>
  <c r="EQ17627" i="131"/>
  <c r="ER18798" i="131"/>
  <c r="ER20446" i="131"/>
  <c r="EQ22158" i="131"/>
  <c r="ER14360" i="131"/>
  <c r="ER19939" i="131"/>
  <c r="ER21257" i="131"/>
  <c r="EQ9139" i="131"/>
  <c r="EQ17570" i="131"/>
  <c r="EQ22608" i="131"/>
  <c r="ER25248" i="131"/>
  <c r="ER9410" i="131"/>
  <c r="ER15050" i="131"/>
  <c r="ER14299" i="131"/>
  <c r="ER20119" i="131"/>
  <c r="ER20929" i="131"/>
  <c r="EQ24709" i="131"/>
  <c r="EQ22937" i="131"/>
  <c r="EQ14089" i="131"/>
  <c r="EQ18139" i="131"/>
  <c r="EQ8986" i="131"/>
  <c r="ER13215" i="131"/>
  <c r="ER9435" i="131"/>
  <c r="ER12135" i="131"/>
  <c r="EQ9345" i="131"/>
  <c r="EQ13576" i="131"/>
  <c r="EQ10095" i="131"/>
  <c r="EQ10305" i="131"/>
  <c r="EQ13366" i="131"/>
  <c r="EQ18796" i="131"/>
  <c r="ER24466" i="131"/>
  <c r="EQ9558" i="131"/>
  <c r="ER18318" i="131"/>
  <c r="ER18106" i="131"/>
  <c r="EQ10427" i="131"/>
  <c r="EQ23086" i="131"/>
  <c r="ER14957" i="131"/>
  <c r="ER16068" i="131"/>
  <c r="EQ16575" i="131"/>
  <c r="EQ20355" i="131"/>
  <c r="EQ15527" i="131"/>
  <c r="EQ19248" i="131"/>
  <c r="ER16485" i="131"/>
  <c r="EQ19216" i="131"/>
  <c r="ER20355" i="131"/>
  <c r="EQ9797" i="131"/>
  <c r="EQ13667" i="131"/>
  <c r="ER22697" i="131"/>
  <c r="EQ24678" i="131"/>
  <c r="EQ20390" i="131"/>
  <c r="ER20327" i="131"/>
  <c r="ER16820" i="131"/>
  <c r="ER18679" i="131"/>
  <c r="ER19609" i="131"/>
  <c r="ER9889" i="131"/>
  <c r="ER14479" i="131"/>
  <c r="ER23120" i="131"/>
  <c r="ER26478" i="131"/>
  <c r="EQ9620" i="131"/>
  <c r="EQ23089" i="131"/>
  <c r="EQ20477" i="131"/>
  <c r="ER13005" i="131"/>
  <c r="ER13875" i="131"/>
  <c r="EQ26535" i="131"/>
  <c r="ER18975" i="131"/>
  <c r="ER23026" i="131"/>
  <c r="ER8685" i="131"/>
  <c r="ER9497" i="131"/>
  <c r="ER17058" i="131"/>
  <c r="EQ19128" i="131"/>
  <c r="EQ14836" i="131"/>
  <c r="ER19396" i="131"/>
  <c r="ER26896" i="131"/>
  <c r="ER14448" i="131"/>
  <c r="ER17057" i="131"/>
  <c r="ER18408" i="131"/>
  <c r="EQ10938" i="131"/>
  <c r="EQ15077" i="131"/>
  <c r="EQ19605" i="131"/>
  <c r="EQ16847" i="131"/>
  <c r="ER20865" i="131"/>
  <c r="EV20864" i="131" s="1"/>
  <c r="EY20864" i="131" s="1"/>
  <c r="ER10098" i="131"/>
  <c r="EQ19695" i="131"/>
  <c r="ER22156" i="131"/>
  <c r="ER25755" i="131"/>
  <c r="EQ12169" i="131"/>
  <c r="ER14599" i="131"/>
  <c r="EQ26178" i="131"/>
  <c r="EQ16520" i="131"/>
  <c r="EQ18439" i="131"/>
  <c r="ER20780" i="131"/>
  <c r="EQ12379" i="131"/>
  <c r="ER22489" i="131"/>
  <c r="EQ19607" i="131"/>
  <c r="ER22160" i="131"/>
  <c r="ER21407" i="131"/>
  <c r="ER24168" i="131"/>
  <c r="ER10850" i="131"/>
  <c r="ER12440" i="131"/>
  <c r="ER26599" i="131"/>
  <c r="EQ19577" i="131"/>
  <c r="EQ8656" i="131"/>
  <c r="EQ10215" i="131"/>
  <c r="ER12556" i="131"/>
  <c r="ER14145" i="131"/>
  <c r="EQ12495" i="131"/>
  <c r="EQ9346" i="131"/>
  <c r="ER18616" i="131"/>
  <c r="ER16546" i="131"/>
  <c r="EQ20716" i="131"/>
  <c r="EQ14117" i="131"/>
  <c r="ER20296" i="131"/>
  <c r="ER24945" i="131"/>
  <c r="EQ14418" i="131"/>
  <c r="EQ19515" i="131"/>
  <c r="ER24225" i="131"/>
  <c r="EQ25575" i="131"/>
  <c r="ER13428" i="131"/>
  <c r="EQ13398" i="131"/>
  <c r="EQ20806" i="131"/>
  <c r="EQ17838" i="131"/>
  <c r="EQ18525" i="131"/>
  <c r="ER26115" i="131"/>
  <c r="EQ13218" i="131"/>
  <c r="EQ14508" i="131"/>
  <c r="ER14416" i="131"/>
  <c r="EQ17176" i="131"/>
  <c r="ER20176" i="131"/>
  <c r="ER20716" i="131"/>
  <c r="EQ22426" i="131"/>
  <c r="EQ8958" i="131"/>
  <c r="ER14027" i="131"/>
  <c r="EQ14236" i="131"/>
  <c r="EQ19815" i="131"/>
  <c r="EQ14568" i="131"/>
  <c r="ER22758" i="131"/>
  <c r="ER10040" i="131"/>
  <c r="EQ11299" i="131"/>
  <c r="ER13519" i="131"/>
  <c r="ER17749" i="131"/>
  <c r="ER8717" i="131"/>
  <c r="EQ24737" i="131"/>
  <c r="ER15289" i="131"/>
  <c r="ER16069" i="131"/>
  <c r="ER22070" i="131"/>
  <c r="EQ23209" i="131"/>
  <c r="EQ24800" i="131"/>
  <c r="ER26540" i="131"/>
  <c r="ER20807" i="131"/>
  <c r="EQ11540" i="131"/>
  <c r="ER13459" i="131"/>
  <c r="ER19490" i="131"/>
  <c r="ER22729" i="131"/>
  <c r="EQ26630" i="131"/>
  <c r="EQ20898" i="131"/>
  <c r="EQ21229" i="131"/>
  <c r="ER21647" i="131"/>
  <c r="EQ24798" i="131"/>
  <c r="ER9620" i="131"/>
  <c r="EQ11119" i="131"/>
  <c r="EQ16850" i="131"/>
  <c r="EQ19728" i="131"/>
  <c r="EQ22908" i="131"/>
  <c r="EQ23688" i="131"/>
  <c r="ER26118" i="131"/>
  <c r="ER26927" i="131"/>
  <c r="EQ26479" i="131"/>
  <c r="ER21588" i="131"/>
  <c r="EQ23718" i="131"/>
  <c r="EQ26117" i="131"/>
  <c r="ER9766" i="131"/>
  <c r="EQ11685" i="131"/>
  <c r="ER10035" i="131"/>
  <c r="EQ10335" i="131"/>
  <c r="ER15046" i="131"/>
  <c r="EQ8659" i="131"/>
  <c r="ER16846" i="131"/>
  <c r="EQ10036" i="131"/>
  <c r="ER14745" i="131"/>
  <c r="ER16845" i="131"/>
  <c r="EQ23356" i="131"/>
  <c r="EQ24735" i="131"/>
  <c r="ER25936" i="131"/>
  <c r="EQ13277" i="131"/>
  <c r="EQ16548" i="131"/>
  <c r="ER15676" i="131"/>
  <c r="ER15195" i="131"/>
  <c r="ER17686" i="131"/>
  <c r="EQ21195" i="131"/>
  <c r="ER11117" i="131"/>
  <c r="ER16397" i="131"/>
  <c r="EQ17778" i="131"/>
  <c r="EQ15765" i="131"/>
  <c r="EQ16606" i="131"/>
  <c r="ER19935" i="131"/>
  <c r="EQ24376" i="131"/>
  <c r="ER8987" i="131"/>
  <c r="ER14747" i="131"/>
  <c r="EQ15346" i="131"/>
  <c r="ER22575" i="131"/>
  <c r="EQ27046" i="131"/>
  <c r="EQ17118" i="131"/>
  <c r="EQ18645" i="131"/>
  <c r="EQ26595" i="131"/>
  <c r="EQ20715" i="131"/>
  <c r="EQ17506" i="131"/>
  <c r="ER24348" i="131"/>
  <c r="ER9769" i="131"/>
  <c r="EQ22670" i="131"/>
  <c r="ER19758" i="131"/>
  <c r="EQ23237" i="131"/>
  <c r="ER24558" i="131"/>
  <c r="EQ26028" i="131"/>
  <c r="ER26628" i="131"/>
  <c r="EQ18440" i="131"/>
  <c r="ER25730" i="131"/>
  <c r="ER18050" i="131"/>
  <c r="ER22669" i="131"/>
  <c r="EQ21257" i="131"/>
  <c r="ER9439" i="131"/>
  <c r="EQ12889" i="131"/>
  <c r="ER24708" i="131"/>
  <c r="EQ18409" i="131"/>
  <c r="ER22970" i="131"/>
  <c r="ER24290" i="131"/>
  <c r="ER25309" i="131"/>
  <c r="EQ26238" i="131"/>
  <c r="EQ9169" i="131"/>
  <c r="ER26660" i="131"/>
  <c r="EJ11751" i="131"/>
  <c r="EK8869" i="131"/>
  <c r="EM8780" i="131"/>
  <c r="EL23814" i="131"/>
  <c r="EJ15798" i="131"/>
  <c r="EL8720" i="131"/>
  <c r="EK25215" i="131"/>
  <c r="EM23451" i="131"/>
  <c r="EM12079" i="131"/>
  <c r="EL23895" i="131"/>
  <c r="EK12079" i="131"/>
  <c r="EJ23444" i="131"/>
  <c r="EK23786" i="131"/>
  <c r="EL25525" i="131"/>
  <c r="EK23928" i="131"/>
  <c r="EQ23927" i="131" s="1"/>
  <c r="ER22007" i="131"/>
  <c r="EM11382" i="131"/>
  <c r="ER10185" i="131"/>
  <c r="EL25035" i="131"/>
  <c r="EL25033" i="131"/>
  <c r="ER25035" i="131" s="1"/>
  <c r="EL25034" i="131"/>
  <c r="EK23936" i="131"/>
  <c r="EL8899" i="131"/>
  <c r="EK11599" i="131"/>
  <c r="EQ11597" i="131" s="1"/>
  <c r="EK25033" i="131"/>
  <c r="EQ25035" i="131" s="1"/>
  <c r="ER14450" i="131"/>
  <c r="ER22307" i="131"/>
  <c r="EQ17060" i="131"/>
  <c r="EQ24018" i="131"/>
  <c r="EQ16880" i="131"/>
  <c r="ER20149" i="131"/>
  <c r="EQ9289" i="131"/>
  <c r="EK8774" i="131"/>
  <c r="EJ25068" i="131"/>
  <c r="EQ25067" i="131" s="1"/>
  <c r="EQ23777" i="131"/>
  <c r="EM12087" i="131"/>
  <c r="EK22046" i="131"/>
  <c r="EM21804" i="131"/>
  <c r="EM11360" i="131"/>
  <c r="EM12051" i="131"/>
  <c r="EL25398" i="131"/>
  <c r="EK12057" i="131"/>
  <c r="EL11959" i="131"/>
  <c r="EL24462" i="131"/>
  <c r="ER24465" i="131" s="1"/>
  <c r="EJ17960" i="131"/>
  <c r="EK11960" i="131"/>
  <c r="EK26684" i="131"/>
  <c r="EK23893" i="131"/>
  <c r="EJ22815" i="131"/>
  <c r="EK17323" i="131"/>
  <c r="EK24678" i="131"/>
  <c r="EJ23743" i="131"/>
  <c r="EL21793" i="131"/>
  <c r="EJ25434" i="131"/>
  <c r="EK25035" i="131"/>
  <c r="EJ23958" i="131"/>
  <c r="EK17277" i="131"/>
  <c r="EQ9469" i="131"/>
  <c r="ER24827" i="131"/>
  <c r="ER26508" i="131"/>
  <c r="EQ11300" i="131"/>
  <c r="EQ16849" i="131"/>
  <c r="ER18529" i="131"/>
  <c r="ER19488" i="131"/>
  <c r="ER10579" i="131"/>
  <c r="ER12290" i="131"/>
  <c r="ER14659" i="131"/>
  <c r="ER19910" i="131"/>
  <c r="ER8600" i="131"/>
  <c r="EQ23267" i="131"/>
  <c r="EM25482" i="131"/>
  <c r="EK11570" i="131"/>
  <c r="EK18042" i="131"/>
  <c r="EL11484" i="131"/>
  <c r="ER11479" i="131" s="1"/>
  <c r="EK21920" i="131"/>
  <c r="EQ21918" i="131" s="1"/>
  <c r="EM12747" i="131"/>
  <c r="EL25488" i="131"/>
  <c r="ER25487" i="131" s="1"/>
  <c r="EJ23925" i="131"/>
  <c r="EM23178" i="131"/>
  <c r="EL11953" i="131"/>
  <c r="EL25425" i="131"/>
  <c r="EK25430" i="131"/>
  <c r="EK23755" i="131"/>
  <c r="EM23151" i="131"/>
  <c r="EM11631" i="131"/>
  <c r="EJ11786" i="131"/>
  <c r="EM25369" i="131"/>
  <c r="EK26749" i="131"/>
  <c r="EK24684" i="131"/>
  <c r="EL23121" i="131"/>
  <c r="ER23118" i="131" s="1"/>
  <c r="EL12020" i="131"/>
  <c r="EJ11389" i="131"/>
  <c r="EK25434" i="131"/>
  <c r="EK18021" i="131"/>
  <c r="EK8811" i="131"/>
  <c r="EJ15799" i="131"/>
  <c r="EQ9709" i="131"/>
  <c r="ER19820" i="131"/>
  <c r="EQ26927" i="131"/>
  <c r="EQ16640" i="131"/>
  <c r="ER18109" i="131"/>
  <c r="EQ19940" i="131"/>
  <c r="ER20510" i="131"/>
  <c r="EQ16309" i="131"/>
  <c r="EQ18320" i="131"/>
  <c r="EQ8599" i="131"/>
  <c r="EJ11954" i="131"/>
  <c r="EL26721" i="131"/>
  <c r="EK26683" i="131"/>
  <c r="EK24866" i="131"/>
  <c r="EJ23834" i="131"/>
  <c r="EL21703" i="131"/>
  <c r="EJ18014" i="131"/>
  <c r="EK15831" i="131"/>
  <c r="EJ21717" i="131"/>
  <c r="EJ15830" i="131"/>
  <c r="EL11472" i="131"/>
  <c r="EQ8925" i="131"/>
  <c r="EL25518" i="131"/>
  <c r="EM21830" i="131"/>
  <c r="EL21081" i="131"/>
  <c r="EJ17358" i="131"/>
  <c r="EK12733" i="131"/>
  <c r="EK11367" i="131"/>
  <c r="EL11755" i="131"/>
  <c r="EL27048" i="131"/>
  <c r="EM22038" i="131"/>
  <c r="EL21896" i="131"/>
  <c r="EL18084" i="131"/>
  <c r="EJ11997" i="131"/>
  <c r="EM11834" i="131"/>
  <c r="EM23743" i="131"/>
  <c r="EJ17965" i="131"/>
  <c r="EJ17964" i="131"/>
  <c r="EJ17269" i="131"/>
  <c r="EJ11967" i="131"/>
  <c r="EK11634" i="131"/>
  <c r="EQ11629" i="131" s="1"/>
  <c r="EJ12079" i="131"/>
  <c r="EJ27134" i="131"/>
  <c r="EQ27136" i="131" s="1"/>
  <c r="EM25376" i="131"/>
  <c r="ER25245" i="131"/>
  <c r="EL22842" i="131"/>
  <c r="ER22845" i="131" s="1"/>
  <c r="EL11637" i="131"/>
  <c r="EL11395" i="131"/>
  <c r="EJ8894" i="131"/>
  <c r="EM25430" i="131"/>
  <c r="EK26743" i="131"/>
  <c r="EK25512" i="131"/>
  <c r="EM23150" i="131"/>
  <c r="EL22017" i="131"/>
  <c r="EJ21774" i="131"/>
  <c r="EM15806" i="131"/>
  <c r="EL11839" i="131"/>
  <c r="EL25344" i="131"/>
  <c r="EJ25344" i="131"/>
  <c r="EK11898" i="131"/>
  <c r="EL8810" i="131"/>
  <c r="EM8779" i="131"/>
  <c r="EK12042" i="131"/>
  <c r="EK10152" i="131"/>
  <c r="EM21882" i="131"/>
  <c r="ER21885" i="131" s="1"/>
  <c r="EQ26657" i="131"/>
  <c r="EQ13999" i="131"/>
  <c r="ER23418" i="131"/>
  <c r="ER22189" i="131"/>
  <c r="ER10129" i="131"/>
  <c r="ER21170" i="131"/>
  <c r="EQ25907" i="131"/>
  <c r="EQ12650" i="131"/>
  <c r="EQ15080" i="131"/>
  <c r="ER16249" i="131"/>
  <c r="ER16519" i="131"/>
  <c r="ER18499" i="131"/>
  <c r="ER24529" i="131"/>
  <c r="EQ26029" i="131"/>
  <c r="EQ9649" i="131"/>
  <c r="EK8844" i="131"/>
  <c r="EL26714" i="131"/>
  <c r="EL25405" i="131"/>
  <c r="EJ23876" i="131"/>
  <c r="EQ23870" i="131" s="1"/>
  <c r="EL21716" i="131"/>
  <c r="EK12770" i="131"/>
  <c r="EM10167" i="131"/>
  <c r="EK21705" i="131"/>
  <c r="EK17984" i="131"/>
  <c r="EJ11667" i="131"/>
  <c r="EM8781" i="131"/>
  <c r="EL25543" i="131"/>
  <c r="EL24853" i="131"/>
  <c r="EM21985" i="131"/>
  <c r="EL21075" i="131"/>
  <c r="EL17337" i="131"/>
  <c r="EK11997" i="131"/>
  <c r="EK12050" i="131"/>
  <c r="EL8780" i="131"/>
  <c r="EJ25543" i="131"/>
  <c r="EJ23931" i="131"/>
  <c r="EK23835" i="131"/>
  <c r="EK21891" i="131"/>
  <c r="EJ21891" i="131"/>
  <c r="EM17960" i="131"/>
  <c r="ER17958" i="131" s="1"/>
  <c r="EM11628" i="131"/>
  <c r="EL11840" i="131"/>
  <c r="EJ8714" i="131"/>
  <c r="EM23901" i="131"/>
  <c r="EJ22008" i="131"/>
  <c r="EQ22007" i="131" s="1"/>
  <c r="EJ18018" i="131"/>
  <c r="EM17274" i="131"/>
  <c r="EL11426" i="131"/>
  <c r="EK11773" i="131"/>
  <c r="EK23775" i="131"/>
  <c r="EQ23776" i="131" s="1"/>
  <c r="EL26755" i="131"/>
  <c r="ER26749" i="131" s="1"/>
  <c r="EK25339" i="131"/>
  <c r="EL23958" i="131"/>
  <c r="ER23957" i="131" s="1"/>
  <c r="EL23150" i="131"/>
  <c r="EK21763" i="131"/>
  <c r="EK17307" i="131"/>
  <c r="EJ11631" i="131"/>
  <c r="EQ11628" i="131" s="1"/>
  <c r="EJ11816" i="131"/>
  <c r="EL11754" i="131"/>
  <c r="EM25224" i="131"/>
  <c r="EK25224" i="131"/>
  <c r="EL25224" i="131"/>
  <c r="EM23871" i="131"/>
  <c r="EM21746" i="131"/>
  <c r="EJ11875" i="131"/>
  <c r="EL11744" i="131"/>
  <c r="EM8876" i="131"/>
  <c r="EL8871" i="131"/>
  <c r="EM8835" i="131"/>
  <c r="EQ18890" i="131"/>
  <c r="EQ19459" i="131"/>
  <c r="ER20239" i="131"/>
  <c r="EJ11605" i="131"/>
  <c r="EQ11599" i="131" s="1"/>
  <c r="EQ21349" i="131"/>
  <c r="EQ22668" i="131"/>
  <c r="ER25848" i="131"/>
  <c r="ER21437" i="131"/>
  <c r="EQ16249" i="131"/>
  <c r="ER17000" i="131"/>
  <c r="EL26727" i="131"/>
  <c r="EK25375" i="131"/>
  <c r="EM21703" i="131"/>
  <c r="EJ17334" i="131"/>
  <c r="EK11982" i="131"/>
  <c r="EM11907" i="131"/>
  <c r="EL10161" i="131"/>
  <c r="EJ21705" i="131"/>
  <c r="EK12081" i="131"/>
  <c r="EL27138" i="131"/>
  <c r="EL24644" i="131"/>
  <c r="EM21980" i="131"/>
  <c r="EM21913" i="131"/>
  <c r="EJ17298" i="131"/>
  <c r="EL12049" i="131"/>
  <c r="EL11601" i="131"/>
  <c r="EK8781" i="131"/>
  <c r="EJ24649" i="131"/>
  <c r="EJ23808" i="131"/>
  <c r="EQ23807" i="131" s="1"/>
  <c r="EL22404" i="131"/>
  <c r="ER22399" i="131" s="1"/>
  <c r="EJ21081" i="131"/>
  <c r="EM11954" i="131"/>
  <c r="EK11743" i="131"/>
  <c r="EJ10190" i="131"/>
  <c r="EK27146" i="131"/>
  <c r="EL23893" i="131"/>
  <c r="EM21984" i="131"/>
  <c r="EM21854" i="131"/>
  <c r="EL12114" i="131"/>
  <c r="ER12109" i="131" s="1"/>
  <c r="EM24678" i="131"/>
  <c r="ER24677" i="131" s="1"/>
  <c r="EL23750" i="131"/>
  <c r="EL22364" i="131"/>
  <c r="EL21867" i="131"/>
  <c r="EK11396" i="131"/>
  <c r="EJ21771" i="131"/>
  <c r="EL23924" i="131"/>
  <c r="EJ11817" i="131"/>
  <c r="EL10194" i="131"/>
  <c r="ER10189" i="131" s="1"/>
  <c r="EJ25341" i="131"/>
  <c r="EJ24858" i="131"/>
  <c r="EK22003" i="131"/>
  <c r="EK17276" i="131"/>
  <c r="EJ12026" i="131"/>
  <c r="EQ25999" i="131"/>
  <c r="EK11454" i="131"/>
  <c r="ER9679" i="131"/>
  <c r="ER15469" i="131"/>
  <c r="EQ18500" i="131"/>
  <c r="ER24680" i="131"/>
  <c r="EQ26839" i="131"/>
  <c r="EQ22848" i="131"/>
  <c r="EQ9349" i="131"/>
  <c r="ER16999" i="131"/>
  <c r="ER24170" i="131"/>
  <c r="EQ18560" i="131"/>
  <c r="EM8840" i="131"/>
  <c r="EL26719" i="131"/>
  <c r="EJ24080" i="131"/>
  <c r="EK23869" i="131"/>
  <c r="EJ22017" i="131"/>
  <c r="EJ21981" i="131"/>
  <c r="EQ21978" i="131" s="1"/>
  <c r="EM17292" i="131"/>
  <c r="ER17295" i="131" s="1"/>
  <c r="EJ15806" i="131"/>
  <c r="EK11564" i="131"/>
  <c r="EJ11750" i="131"/>
  <c r="EL25400" i="131"/>
  <c r="EJ12765" i="131"/>
  <c r="EM12057" i="131"/>
  <c r="EL25549" i="131"/>
  <c r="EK22393" i="131"/>
  <c r="EM21075" i="131"/>
  <c r="EJ17292" i="131"/>
  <c r="EL11991" i="131"/>
  <c r="EM11713" i="131"/>
  <c r="EK12056" i="131"/>
  <c r="EM11595" i="131"/>
  <c r="EK21985" i="131"/>
  <c r="EJ11575" i="131"/>
  <c r="EL12085" i="131"/>
  <c r="EL24474" i="131"/>
  <c r="EL23900" i="131"/>
  <c r="EK23745" i="131"/>
  <c r="EJ22014" i="131"/>
  <c r="EL12108" i="131"/>
  <c r="ER12107" i="131" s="1"/>
  <c r="EK8900" i="131"/>
  <c r="EL25484" i="131"/>
  <c r="EK25484" i="131"/>
  <c r="EQ25486" i="131" s="1"/>
  <c r="EM23923" i="131"/>
  <c r="EJ23445" i="131"/>
  <c r="EJ21679" i="131"/>
  <c r="EJ17330" i="131"/>
  <c r="EJ12114" i="131"/>
  <c r="EJ26718" i="131"/>
  <c r="EJ25346" i="131"/>
  <c r="EK23838" i="131"/>
  <c r="EM21793" i="131"/>
  <c r="EL11899" i="131"/>
  <c r="EK12108" i="131"/>
  <c r="EM11838" i="131"/>
  <c r="EL8751" i="131"/>
  <c r="EJ24854" i="131"/>
  <c r="EK25461" i="131"/>
  <c r="EK24440" i="131"/>
  <c r="EJ21799" i="131"/>
  <c r="EK11724" i="131"/>
  <c r="EQ11719" i="131" s="1"/>
  <c r="EQ10490" i="131"/>
  <c r="EQ25787" i="131"/>
  <c r="ER26958" i="131"/>
  <c r="EJ12024" i="131"/>
  <c r="ER19909" i="131"/>
  <c r="ER14750" i="131"/>
  <c r="EM22795" i="131"/>
  <c r="ER26840" i="131"/>
  <c r="EQ14270" i="131"/>
  <c r="EQ16819" i="131"/>
  <c r="EK26415" i="131"/>
  <c r="EQ26416" i="131" s="1"/>
  <c r="EJ24433" i="131"/>
  <c r="EJ24432" i="131"/>
  <c r="EL21733" i="131"/>
  <c r="ER21735" i="131" s="1"/>
  <c r="EJ21049" i="131"/>
  <c r="EQ21047" i="131" s="1"/>
  <c r="EJ15800" i="131"/>
  <c r="EK12771" i="131"/>
  <c r="EM11478" i="131"/>
  <c r="EL23472" i="131"/>
  <c r="EM23472" i="131"/>
  <c r="EK21950" i="131"/>
  <c r="EJ21950" i="131"/>
  <c r="EJ12770" i="131"/>
  <c r="EK12075" i="131"/>
  <c r="EL11892" i="131"/>
  <c r="EM27054" i="131"/>
  <c r="ER27049" i="131" s="1"/>
  <c r="EK23173" i="131"/>
  <c r="EJ21079" i="131"/>
  <c r="EJ17364" i="131"/>
  <c r="EQ17359" i="131" s="1"/>
  <c r="EM11562" i="131"/>
  <c r="EK11355" i="131"/>
  <c r="EK8899" i="131"/>
  <c r="EJ26714" i="131"/>
  <c r="EJ27144" i="131"/>
  <c r="EK26442" i="131"/>
  <c r="EL23954" i="131"/>
  <c r="EK23142" i="131"/>
  <c r="EJ21979" i="131"/>
  <c r="EK21889" i="131"/>
  <c r="EJ21889" i="131"/>
  <c r="EK12740" i="131"/>
  <c r="EJ11749" i="131"/>
  <c r="EL26691" i="131"/>
  <c r="EL23904" i="131"/>
  <c r="EK23456" i="131"/>
  <c r="EK23455" i="131"/>
  <c r="EQ23449" i="131" s="1"/>
  <c r="EL21978" i="131"/>
  <c r="EK11628" i="131"/>
  <c r="EL11781" i="131"/>
  <c r="ER25069" i="131"/>
  <c r="EL22371" i="131"/>
  <c r="EJ11426" i="131"/>
  <c r="EQ11420" i="131" s="1"/>
  <c r="EM8757" i="131"/>
  <c r="EL25429" i="131"/>
  <c r="EK23773" i="131"/>
  <c r="EK25370" i="131"/>
  <c r="EL24672" i="131"/>
  <c r="ER24675" i="131" s="1"/>
  <c r="EM23144" i="131"/>
  <c r="EM21747" i="131"/>
  <c r="EK17294" i="131"/>
  <c r="EK12822" i="131"/>
  <c r="EK8744" i="131"/>
  <c r="EK8743" i="131"/>
  <c r="EJ24435" i="131"/>
  <c r="EM23865" i="131"/>
  <c r="EK22014" i="131"/>
  <c r="EJ12822" i="131"/>
  <c r="EJ11516" i="131"/>
  <c r="EL8907" i="131"/>
  <c r="EJ8779" i="131"/>
  <c r="EL8840" i="131"/>
  <c r="EJ8750" i="131"/>
  <c r="EK10165" i="131"/>
  <c r="EL21776" i="131"/>
  <c r="EJ26721" i="131"/>
  <c r="EK21746" i="131"/>
  <c r="EL23899" i="131"/>
  <c r="EJ23748" i="131"/>
  <c r="EK10166" i="131"/>
  <c r="EJ21776" i="131"/>
  <c r="EK21984" i="131"/>
  <c r="EK23125" i="131"/>
  <c r="EQ23119" i="131" s="1"/>
  <c r="EK17964" i="131"/>
  <c r="EK21807" i="131"/>
  <c r="EQ9497" i="131"/>
  <c r="EQ25936" i="131"/>
  <c r="EQ19580" i="131"/>
  <c r="EQ26060" i="131"/>
  <c r="EQ16010" i="131"/>
  <c r="EQ24199" i="131"/>
  <c r="ER10036" i="131"/>
  <c r="ER13726" i="131"/>
  <c r="ER10816" i="131"/>
  <c r="EQ14355" i="131"/>
  <c r="ER12796" i="131"/>
  <c r="EQ11657" i="131"/>
  <c r="EQ24136" i="131"/>
  <c r="ER15288" i="131"/>
  <c r="ER15887" i="131"/>
  <c r="EQ16725" i="131"/>
  <c r="EQ16906" i="131"/>
  <c r="ER23325" i="131"/>
  <c r="EQ14686" i="131"/>
  <c r="EQ21106" i="131"/>
  <c r="EQ10607" i="131"/>
  <c r="EQ17418" i="131"/>
  <c r="ER17210" i="131"/>
  <c r="ER8657" i="131"/>
  <c r="ER15739" i="131"/>
  <c r="EQ23210" i="131"/>
  <c r="ER9500" i="131"/>
  <c r="EQ9315" i="131"/>
  <c r="ER12405" i="131"/>
  <c r="EQ10695" i="131"/>
  <c r="ER9375" i="131"/>
  <c r="ER17716" i="131"/>
  <c r="ER14596" i="131"/>
  <c r="ER20416" i="131"/>
  <c r="ER19276" i="131"/>
  <c r="EQ22335" i="131"/>
  <c r="ER15467" i="131"/>
  <c r="EQ16877" i="131"/>
  <c r="ER17868" i="131"/>
  <c r="EQ17595" i="131"/>
  <c r="ER23656" i="131"/>
  <c r="EQ22246" i="131"/>
  <c r="EQ12857" i="131"/>
  <c r="EQ15977" i="131"/>
  <c r="EQ17777" i="131"/>
  <c r="ER13608" i="131"/>
  <c r="ER16488" i="131"/>
  <c r="ER21350" i="131"/>
  <c r="EQ26240" i="131"/>
  <c r="ER16909" i="131"/>
  <c r="ER25007" i="131"/>
  <c r="ER11240" i="131"/>
  <c r="ER26177" i="131"/>
  <c r="EQ15050" i="131"/>
  <c r="ER17720" i="131"/>
  <c r="ER26178" i="131"/>
  <c r="ER9225" i="131"/>
  <c r="ER12196" i="131"/>
  <c r="ER10485" i="131"/>
  <c r="EQ13126" i="131"/>
  <c r="EQ16907" i="131"/>
  <c r="EQ19185" i="131"/>
  <c r="EQ21015" i="131"/>
  <c r="EQ12197" i="131"/>
  <c r="EQ18555" i="131"/>
  <c r="EQ23566" i="131"/>
  <c r="EQ26386" i="131"/>
  <c r="EQ14087" i="131"/>
  <c r="ER17867" i="131"/>
  <c r="ER9917" i="131"/>
  <c r="EQ12108" i="131"/>
  <c r="ER17745" i="131"/>
  <c r="EQ24795" i="131"/>
  <c r="EQ16668" i="131"/>
  <c r="EQ18558" i="131"/>
  <c r="EQ18496" i="131"/>
  <c r="ER20926" i="131"/>
  <c r="EQ20327" i="131"/>
  <c r="EQ12500" i="131"/>
  <c r="ER15320" i="131"/>
  <c r="EQ10099" i="131"/>
  <c r="EQ17599" i="131"/>
  <c r="EQ26597" i="131"/>
  <c r="EQ12139" i="131"/>
  <c r="ER15290" i="131"/>
  <c r="EQ14240" i="131"/>
  <c r="ER20269" i="131"/>
  <c r="ER23538" i="131"/>
  <c r="ER19308" i="131"/>
  <c r="EQ12800" i="131"/>
  <c r="EQ14749" i="131"/>
  <c r="ER19697" i="131"/>
  <c r="EQ15859" i="131"/>
  <c r="ER22129" i="131"/>
  <c r="EQ12795" i="131"/>
  <c r="EQ9016" i="131"/>
  <c r="EQ9856" i="131"/>
  <c r="EQ11265" i="131"/>
  <c r="EQ16456" i="131"/>
  <c r="ER20295" i="131"/>
  <c r="ER21315" i="131"/>
  <c r="ER24585" i="131"/>
  <c r="EQ25965" i="131"/>
  <c r="EQ12917" i="131"/>
  <c r="EQ16157" i="131"/>
  <c r="ER18558" i="131"/>
  <c r="ER14836" i="131"/>
  <c r="ER18735" i="131"/>
  <c r="EQ24106" i="131"/>
  <c r="EQ25305" i="131"/>
  <c r="EQ12317" i="131"/>
  <c r="EQ14688" i="131"/>
  <c r="EQ14626" i="131"/>
  <c r="EQ17085" i="131"/>
  <c r="EQ20385" i="131"/>
  <c r="ER22756" i="131"/>
  <c r="EQ26655" i="131"/>
  <c r="ER19875" i="131"/>
  <c r="EQ13097" i="131"/>
  <c r="ER15378" i="131"/>
  <c r="EQ8660" i="131"/>
  <c r="ER16696" i="131"/>
  <c r="ER12888" i="131"/>
  <c r="EQ17747" i="131"/>
  <c r="EQ20447" i="131"/>
  <c r="EQ24918" i="131"/>
  <c r="EQ26477" i="131"/>
  <c r="EQ11150" i="131"/>
  <c r="EQ20000" i="131"/>
  <c r="ER22940" i="131"/>
  <c r="ER25009" i="131"/>
  <c r="EQ19877" i="131"/>
  <c r="ER23568" i="131"/>
  <c r="EQ9259" i="131"/>
  <c r="EQ21139" i="131"/>
  <c r="EQ21348" i="131"/>
  <c r="EQ24738" i="131"/>
  <c r="ER10879" i="131"/>
  <c r="ER13760" i="131"/>
  <c r="ER17060" i="131"/>
  <c r="EQ18170" i="131"/>
  <c r="EQ12919" i="131"/>
  <c r="ER24319" i="131"/>
  <c r="EQ24168" i="131"/>
  <c r="ER26147" i="131"/>
  <c r="ER12199" i="131"/>
  <c r="ER18859" i="131"/>
  <c r="EQ23060" i="131"/>
  <c r="ER24589" i="131"/>
  <c r="EQ17779" i="131"/>
  <c r="EQ22938" i="131"/>
  <c r="EQ25578" i="131"/>
  <c r="ER12015" i="131"/>
  <c r="EQ9675" i="131"/>
  <c r="EQ15376" i="131"/>
  <c r="EQ10906" i="131"/>
  <c r="EQ8686" i="131"/>
  <c r="ER14986" i="131"/>
  <c r="EQ18556" i="131"/>
  <c r="ER21555" i="131"/>
  <c r="ER17538" i="131"/>
  <c r="ER13456" i="131"/>
  <c r="EQ17625" i="131"/>
  <c r="EQ8687" i="131"/>
  <c r="EQ10638" i="131"/>
  <c r="ER10637" i="131"/>
  <c r="ER16396" i="131"/>
  <c r="EQ16846" i="131"/>
  <c r="EQ20536" i="131"/>
  <c r="ER14688" i="131"/>
  <c r="EQ14866" i="131"/>
  <c r="EQ18646" i="131"/>
  <c r="ER24166" i="131"/>
  <c r="EQ13908" i="131"/>
  <c r="ER16787" i="131"/>
  <c r="EQ18708" i="131"/>
  <c r="ER25665" i="131"/>
  <c r="EQ22276" i="131"/>
  <c r="EQ24525" i="131"/>
  <c r="ER26805" i="131"/>
  <c r="EQ14687" i="131"/>
  <c r="ER14387" i="131"/>
  <c r="ER16487" i="131"/>
  <c r="ER19785" i="131"/>
  <c r="EQ25638" i="131"/>
  <c r="EQ26810" i="131"/>
  <c r="EQ24887" i="131"/>
  <c r="ER10669" i="131"/>
  <c r="EQ18860" i="131"/>
  <c r="ER21019" i="131"/>
  <c r="EQ25758" i="131"/>
  <c r="ER13219" i="131"/>
  <c r="ER20749" i="131"/>
  <c r="EQ26030" i="131"/>
  <c r="EQ21648" i="131"/>
  <c r="ER24408" i="131"/>
  <c r="ER26267" i="131"/>
  <c r="ER9020" i="131"/>
  <c r="ER12439" i="131"/>
  <c r="ER12680" i="131"/>
  <c r="ER14180" i="131"/>
  <c r="EQ20240" i="131"/>
  <c r="EQ13966" i="131"/>
  <c r="EQ11175" i="131"/>
  <c r="ER16065" i="131"/>
  <c r="ER16786" i="131"/>
  <c r="EQ24316" i="131"/>
  <c r="ER25185" i="131"/>
  <c r="EQ26566" i="131"/>
  <c r="ER9047" i="131"/>
  <c r="EQ16397" i="131"/>
  <c r="EQ18408" i="131"/>
  <c r="EQ16635" i="131"/>
  <c r="ER19215" i="131"/>
  <c r="ER20536" i="131"/>
  <c r="ER18375" i="131"/>
  <c r="EQ22846" i="131"/>
  <c r="EQ25935" i="131"/>
  <c r="EQ9257" i="131"/>
  <c r="ER13668" i="131"/>
  <c r="EQ17687" i="131"/>
  <c r="EQ15106" i="131"/>
  <c r="EQ20625" i="131"/>
  <c r="EQ24556" i="131"/>
  <c r="ER11597" i="131"/>
  <c r="EQ15468" i="131"/>
  <c r="EQ16967" i="131"/>
  <c r="EQ16395" i="131"/>
  <c r="ER24375" i="131"/>
  <c r="ER25996" i="131"/>
  <c r="EQ9228" i="131"/>
  <c r="EQ10518" i="131"/>
  <c r="ER14417" i="131"/>
  <c r="ER16456" i="131"/>
  <c r="ER12647" i="131"/>
  <c r="ER11150" i="131"/>
  <c r="EQ13220" i="131"/>
  <c r="ER13310" i="131"/>
  <c r="ER14480" i="131"/>
  <c r="EQ15140" i="131"/>
  <c r="EQ22430" i="131"/>
  <c r="ER24707" i="131"/>
  <c r="EQ14690" i="131"/>
  <c r="EQ22759" i="131"/>
  <c r="ER24710" i="131"/>
  <c r="ER15019" i="131"/>
  <c r="ER19730" i="131"/>
  <c r="EQ26390" i="131"/>
  <c r="EQ26958" i="131"/>
  <c r="ER10490" i="131"/>
  <c r="EQ19549" i="131"/>
  <c r="ER21229" i="131"/>
  <c r="ER26209" i="131"/>
  <c r="EQ19697" i="131"/>
  <c r="EQ15530" i="131"/>
  <c r="EQ16729" i="131"/>
  <c r="EQ18499" i="131"/>
  <c r="EQ25610" i="131"/>
  <c r="ER26568" i="131"/>
  <c r="EQ12705" i="131"/>
  <c r="ER10006" i="131"/>
  <c r="ER10365" i="131"/>
  <c r="EQ12586" i="131"/>
  <c r="EQ9706" i="131"/>
  <c r="EQ9885" i="131"/>
  <c r="EQ11295" i="131"/>
  <c r="ER13306" i="131"/>
  <c r="ER15286" i="131"/>
  <c r="EQ15136" i="131"/>
  <c r="EQ15226" i="131"/>
  <c r="ER17865" i="131"/>
  <c r="ER19005" i="131"/>
  <c r="ER22126" i="131"/>
  <c r="ER12858" i="131"/>
  <c r="EQ17356" i="131"/>
  <c r="EQ20535" i="131"/>
  <c r="ER21166" i="131"/>
  <c r="EQ9348" i="131"/>
  <c r="EQ10787" i="131"/>
  <c r="EQ18438" i="131"/>
  <c r="ER18615" i="131"/>
  <c r="ER18945" i="131"/>
  <c r="EQ19996" i="131"/>
  <c r="EQ13607" i="131"/>
  <c r="EQ17807" i="131"/>
  <c r="ER24706" i="131"/>
  <c r="EQ19845" i="131"/>
  <c r="ER17567" i="131"/>
  <c r="ER18138" i="131"/>
  <c r="EQ14206" i="131"/>
  <c r="ER18855" i="131"/>
  <c r="EQ21346" i="131"/>
  <c r="EQ14927" i="131"/>
  <c r="EQ16728" i="131"/>
  <c r="EQ13308" i="131"/>
  <c r="EQ19818" i="131"/>
  <c r="EQ25908" i="131"/>
  <c r="ER12559" i="131"/>
  <c r="EQ24770" i="131"/>
  <c r="EQ24948" i="131"/>
  <c r="EQ9619" i="131"/>
  <c r="ER18920" i="131"/>
  <c r="EQ20329" i="131"/>
  <c r="ER10939" i="131"/>
  <c r="ER23389" i="131"/>
  <c r="ER25909" i="131"/>
  <c r="EQ13550" i="131"/>
  <c r="ER26539" i="131"/>
  <c r="EQ21707" i="131"/>
  <c r="EQ13849" i="131"/>
  <c r="EQ18980" i="131"/>
  <c r="ER12379" i="131"/>
  <c r="ER14179" i="131"/>
  <c r="ER20479" i="131"/>
  <c r="EQ22880" i="131"/>
  <c r="EQ24710" i="131"/>
  <c r="EQ27050" i="131"/>
  <c r="EQ10129" i="131"/>
  <c r="EL23785" i="131"/>
  <c r="ER21075" i="131"/>
  <c r="ER21826" i="131"/>
  <c r="EJ15777" i="131"/>
  <c r="EJ15775" i="131"/>
  <c r="EQ15769" i="131" s="1"/>
  <c r="EM22014" i="131"/>
  <c r="EL21837" i="131"/>
  <c r="EK11622" i="131"/>
  <c r="EK11840" i="131"/>
  <c r="EK23845" i="131"/>
  <c r="EL12026" i="131"/>
  <c r="EL8756" i="131"/>
  <c r="EK25520" i="131"/>
  <c r="EJ23150" i="131"/>
  <c r="EK11833" i="131"/>
  <c r="ER8866" i="131"/>
  <c r="EK11517" i="131"/>
  <c r="ER17390" i="131"/>
  <c r="ER23089" i="131"/>
  <c r="ER19818" i="131"/>
  <c r="ER24018" i="131"/>
  <c r="EQ23657" i="131"/>
  <c r="EQ17480" i="131"/>
  <c r="ER26510" i="131"/>
  <c r="EK26682" i="131"/>
  <c r="EJ23772" i="131"/>
  <c r="EQ22037" i="131"/>
  <c r="EK8875" i="131"/>
  <c r="EK21915" i="131"/>
  <c r="EQ21916" i="131" s="1"/>
  <c r="EL11906" i="131"/>
  <c r="EJ25494" i="131"/>
  <c r="EJ17304" i="131"/>
  <c r="EM11719" i="131"/>
  <c r="EK26720" i="131"/>
  <c r="EM11959" i="131"/>
  <c r="EL23787" i="131"/>
  <c r="EL22854" i="131"/>
  <c r="ER22849" i="131" s="1"/>
  <c r="EJ11779" i="131"/>
  <c r="EM24439" i="131"/>
  <c r="EM24438" i="131"/>
  <c r="EJ11934" i="131"/>
  <c r="EM25461" i="131"/>
  <c r="EJ24867" i="131"/>
  <c r="EK21864" i="131"/>
  <c r="EK17270" i="131"/>
  <c r="EJ22814" i="131"/>
  <c r="EQ22816" i="131" s="1"/>
  <c r="ER24019" i="131"/>
  <c r="ER17510" i="131"/>
  <c r="EQ24229" i="131"/>
  <c r="ER22157" i="131"/>
  <c r="EQ9830" i="131"/>
  <c r="EQ16519" i="131"/>
  <c r="EQ21497" i="131"/>
  <c r="ER23027" i="131"/>
  <c r="ER26507" i="131"/>
  <c r="EQ14360" i="131"/>
  <c r="ER17120" i="131"/>
  <c r="ER20150" i="131"/>
  <c r="ER25097" i="131"/>
  <c r="EQ19400" i="131"/>
  <c r="EL26725" i="131"/>
  <c r="EJ25407" i="131"/>
  <c r="EK24854" i="131"/>
  <c r="EM21084" i="131"/>
  <c r="ER21079" i="131" s="1"/>
  <c r="EJ15795" i="131"/>
  <c r="EM11906" i="131"/>
  <c r="EJ8870" i="131"/>
  <c r="EJ21853" i="131"/>
  <c r="EJ17997" i="131"/>
  <c r="EK12087" i="131"/>
  <c r="EL11478" i="131"/>
  <c r="EM8892" i="131"/>
  <c r="EK24865" i="131"/>
  <c r="EL21914" i="131"/>
  <c r="EJ23814" i="131"/>
  <c r="EJ23154" i="131"/>
  <c r="EL22398" i="131"/>
  <c r="ER22397" i="131" s="1"/>
  <c r="EL17965" i="131"/>
  <c r="EM11922" i="131"/>
  <c r="EK24462" i="131"/>
  <c r="EQ24465" i="131" s="1"/>
  <c r="EM23893" i="131"/>
  <c r="EJ11840" i="131"/>
  <c r="EL25376" i="131"/>
  <c r="EM23935" i="131"/>
  <c r="EL23749" i="131"/>
  <c r="ER23747" i="131" s="1"/>
  <c r="EL22377" i="131"/>
  <c r="EJ11774" i="131"/>
  <c r="EK26755" i="131"/>
  <c r="EM17988" i="131"/>
  <c r="EM15795" i="131"/>
  <c r="EJ11385" i="131"/>
  <c r="EJ26754" i="131"/>
  <c r="EJ25398" i="131"/>
  <c r="EL18015" i="131"/>
  <c r="EM15824" i="131"/>
  <c r="EK11869" i="131"/>
  <c r="EL11745" i="131"/>
  <c r="EM8809" i="131"/>
  <c r="EK8779" i="131"/>
  <c r="ER9709" i="131"/>
  <c r="ER13880" i="131"/>
  <c r="EJ24648" i="131"/>
  <c r="EQ26988" i="131"/>
  <c r="ER22218" i="131"/>
  <c r="ER24918" i="131"/>
  <c r="EJ8802" i="131"/>
  <c r="ER23598" i="131"/>
  <c r="EQ14750" i="131"/>
  <c r="EM26719" i="131"/>
  <c r="EJ22045" i="131"/>
  <c r="EJ21858" i="131"/>
  <c r="EL11629" i="131"/>
  <c r="ER22400" i="131"/>
  <c r="EJ21715" i="131"/>
  <c r="EJ21714" i="131"/>
  <c r="EK21084" i="131"/>
  <c r="EL15798" i="131"/>
  <c r="EM11367" i="131"/>
  <c r="EJ25430" i="131"/>
  <c r="EL22825" i="131"/>
  <c r="EL21920" i="131"/>
  <c r="EM21081" i="131"/>
  <c r="EJ17300" i="131"/>
  <c r="EK12739" i="131"/>
  <c r="EQ12737" i="131" s="1"/>
  <c r="EK25227" i="131"/>
  <c r="EK26448" i="131"/>
  <c r="EJ24859" i="131"/>
  <c r="EM22039" i="131"/>
  <c r="EJ21834" i="131"/>
  <c r="EQ21829" i="131" s="1"/>
  <c r="EL11721" i="131"/>
  <c r="EM26757" i="131"/>
  <c r="EK17953" i="131"/>
  <c r="EQ17955" i="131" s="1"/>
  <c r="EJ11960" i="131"/>
  <c r="EQ11958" i="131" s="1"/>
  <c r="EJ11846" i="131"/>
  <c r="EQ11840" i="131" s="1"/>
  <c r="EL27116" i="131"/>
  <c r="EM25495" i="131"/>
  <c r="EJ23451" i="131"/>
  <c r="EL21080" i="131"/>
  <c r="EM12822" i="131"/>
  <c r="ER12825" i="131" s="1"/>
  <c r="EL11636" i="131"/>
  <c r="EK11384" i="131"/>
  <c r="EL26743" i="131"/>
  <c r="ER26745" i="131" s="1"/>
  <c r="EM25525" i="131"/>
  <c r="EL22004" i="131"/>
  <c r="EM17982" i="131"/>
  <c r="EL11712" i="131"/>
  <c r="EJ11877" i="131"/>
  <c r="EM11832" i="131"/>
  <c r="EK25347" i="131"/>
  <c r="EM24075" i="131"/>
  <c r="EJ21805" i="131"/>
  <c r="EL8816" i="131"/>
  <c r="EL8901" i="131"/>
  <c r="EM8929" i="131"/>
  <c r="EQ14000" i="131"/>
  <c r="EQ9589" i="131"/>
  <c r="EQ23419" i="131"/>
  <c r="ER20060" i="131"/>
  <c r="EQ8959" i="131"/>
  <c r="ER13429" i="131"/>
  <c r="ER17599" i="131"/>
  <c r="EL8844" i="131"/>
  <c r="ER12530" i="131"/>
  <c r="EQ16670" i="131"/>
  <c r="ER20417" i="131"/>
  <c r="EJ25039" i="131"/>
  <c r="EQ16070" i="131"/>
  <c r="EM26713" i="131"/>
  <c r="EL25393" i="131"/>
  <c r="EJ24446" i="131"/>
  <c r="EL21705" i="131"/>
  <c r="EJ18020" i="131"/>
  <c r="EM17264" i="131"/>
  <c r="EM10154" i="131"/>
  <c r="EM25406" i="131"/>
  <c r="EK22062" i="131"/>
  <c r="EQ22065" i="131" s="1"/>
  <c r="EJ21955" i="131"/>
  <c r="EK11660" i="131"/>
  <c r="EK8928" i="131"/>
  <c r="EQ8927" i="131" s="1"/>
  <c r="EM25452" i="131"/>
  <c r="EL21973" i="131"/>
  <c r="EL11996" i="131"/>
  <c r="EL23745" i="131"/>
  <c r="EM22032" i="131"/>
  <c r="EK21885" i="131"/>
  <c r="EQ21886" i="131" s="1"/>
  <c r="EK11803" i="131"/>
  <c r="EL23905" i="131"/>
  <c r="EK17983" i="131"/>
  <c r="EL11622" i="131"/>
  <c r="EL11774" i="131"/>
  <c r="ER11776" i="131" s="1"/>
  <c r="EK26697" i="131"/>
  <c r="EK25431" i="131"/>
  <c r="ER25065" i="131"/>
  <c r="EL24441" i="131"/>
  <c r="EL11473" i="131"/>
  <c r="EJ21764" i="131"/>
  <c r="EK26725" i="131"/>
  <c r="EJ25334" i="131"/>
  <c r="EM23154" i="131"/>
  <c r="ER23149" i="131" s="1"/>
  <c r="EL22016" i="131"/>
  <c r="EL15837" i="131"/>
  <c r="EM11505" i="131"/>
  <c r="EL11838" i="131"/>
  <c r="ER26776" i="131"/>
  <c r="EL23865" i="131"/>
  <c r="EL15835" i="131"/>
  <c r="EL11751" i="131"/>
  <c r="EM8841" i="131"/>
  <c r="EJ10194" i="131"/>
  <c r="EQ19130" i="131"/>
  <c r="EQ19850" i="131"/>
  <c r="ER25969" i="131"/>
  <c r="EQ22309" i="131"/>
  <c r="EQ16250" i="131"/>
  <c r="ER18589" i="131"/>
  <c r="ER19669" i="131"/>
  <c r="EQ19460" i="131"/>
  <c r="ER19070" i="131"/>
  <c r="EL8755" i="131"/>
  <c r="EJ26694" i="131"/>
  <c r="EK24831" i="131"/>
  <c r="EJ23835" i="131"/>
  <c r="EJ21852" i="131"/>
  <c r="EJ17264" i="131"/>
  <c r="EQ17266" i="131" s="1"/>
  <c r="EL11635" i="131"/>
  <c r="EK11756" i="131"/>
  <c r="EK22813" i="131"/>
  <c r="EL21985" i="131"/>
  <c r="EM21914" i="131"/>
  <c r="EJ11450" i="131"/>
  <c r="EM11600" i="131"/>
  <c r="EL8781" i="131"/>
  <c r="EM27146" i="131"/>
  <c r="EJ23930" i="131"/>
  <c r="EJ21732" i="131"/>
  <c r="EJ11713" i="131"/>
  <c r="EL12079" i="131"/>
  <c r="EL27134" i="131"/>
  <c r="ER27136" i="131" s="1"/>
  <c r="EJ23810" i="131"/>
  <c r="EL23445" i="131"/>
  <c r="EM21972" i="131"/>
  <c r="EJ11966" i="131"/>
  <c r="EK11781" i="131"/>
  <c r="EJ21824" i="131"/>
  <c r="EQ21826" i="131" s="1"/>
  <c r="EK11389" i="131"/>
  <c r="EK23785" i="131"/>
  <c r="EQ25490" i="131"/>
  <c r="EL24864" i="131"/>
  <c r="EM17994" i="131"/>
  <c r="EK11808" i="131"/>
  <c r="EK12102" i="131"/>
  <c r="EM27139" i="131"/>
  <c r="EK21734" i="131"/>
  <c r="EK12020" i="131"/>
  <c r="EK12019" i="131"/>
  <c r="EJ8744" i="131"/>
  <c r="ER13699" i="131"/>
  <c r="EQ24769" i="131"/>
  <c r="ER14689" i="131"/>
  <c r="ER26839" i="131"/>
  <c r="ER9349" i="131"/>
  <c r="EQ17629" i="131"/>
  <c r="EL27109" i="131"/>
  <c r="EL26712" i="131"/>
  <c r="EK25407" i="131"/>
  <c r="EJ24831" i="131"/>
  <c r="EK24074" i="131"/>
  <c r="EK24073" i="131"/>
  <c r="EK23871" i="131"/>
  <c r="EK22045" i="131"/>
  <c r="EJ21975" i="131"/>
  <c r="EL10153" i="131"/>
  <c r="EM24656" i="131"/>
  <c r="ER22396" i="131"/>
  <c r="EM21949" i="131"/>
  <c r="ER21947" i="131" s="1"/>
  <c r="EK17996" i="131"/>
  <c r="EK11742" i="131"/>
  <c r="EL27144" i="131"/>
  <c r="EL25555" i="131"/>
  <c r="EK17337" i="131"/>
  <c r="EJ11361" i="131"/>
  <c r="EM21686" i="131"/>
  <c r="EJ11569" i="131"/>
  <c r="EJ12057" i="131"/>
  <c r="EJ8720" i="131"/>
  <c r="EQ8718" i="131" s="1"/>
  <c r="EK27145" i="131"/>
  <c r="EM23900" i="131"/>
  <c r="EL23451" i="131"/>
  <c r="EL21972" i="131"/>
  <c r="EM17337" i="131"/>
  <c r="EK12084" i="131"/>
  <c r="EM11421" i="131"/>
  <c r="EM26744" i="131"/>
  <c r="EK25437" i="131"/>
  <c r="EJ23892" i="131"/>
  <c r="EK17329" i="131"/>
  <c r="EL11514" i="131"/>
  <c r="EM23936" i="131"/>
  <c r="EK25334" i="131"/>
  <c r="EM24445" i="131"/>
  <c r="EJ23832" i="131"/>
  <c r="EL23805" i="131"/>
  <c r="EJ11395" i="131"/>
  <c r="EK10182" i="131"/>
  <c r="EK25455" i="131"/>
  <c r="EJ24852" i="131"/>
  <c r="EL24086" i="131"/>
  <c r="EL24085" i="131"/>
  <c r="EK21805" i="131"/>
  <c r="EM15835" i="131"/>
  <c r="EM11571" i="131"/>
  <c r="EK11455" i="131"/>
  <c r="EJ8803" i="131"/>
  <c r="ER22427" i="131"/>
  <c r="EQ16879" i="131"/>
  <c r="ER23600" i="131"/>
  <c r="ER26450" i="131"/>
  <c r="EQ22638" i="131"/>
  <c r="ER11089" i="131"/>
  <c r="EQ16580" i="131"/>
  <c r="EQ23600" i="131"/>
  <c r="ER24048" i="131"/>
  <c r="EJ27110" i="131"/>
  <c r="EQ27108" i="131" s="1"/>
  <c r="ER13129" i="131"/>
  <c r="ER19667" i="131"/>
  <c r="ER17240" i="131"/>
  <c r="EJ24085" i="131"/>
  <c r="EQ24079" i="131" s="1"/>
  <c r="EK25495" i="131"/>
  <c r="ER26268" i="131"/>
  <c r="ER18710" i="131"/>
  <c r="ER8835" i="131"/>
  <c r="EJ24081" i="131"/>
  <c r="EJ22044" i="131"/>
  <c r="EL21711" i="131"/>
  <c r="EM17358" i="131"/>
  <c r="EM15777" i="131"/>
  <c r="EK12765" i="131"/>
  <c r="EM12075" i="131"/>
  <c r="EM12732" i="131"/>
  <c r="EK11666" i="131"/>
  <c r="EK11665" i="131"/>
  <c r="EM8715" i="131"/>
  <c r="EJ26784" i="131"/>
  <c r="EQ26779" i="131" s="1"/>
  <c r="EM23840" i="131"/>
  <c r="EM12741" i="131"/>
  <c r="EJ11388" i="131"/>
  <c r="EJ11808" i="131"/>
  <c r="EK8787" i="131"/>
  <c r="EJ27132" i="131"/>
  <c r="EJ25512" i="131"/>
  <c r="EJ25226" i="131"/>
  <c r="EJ23802" i="131"/>
  <c r="EL23184" i="131"/>
  <c r="EM21890" i="131"/>
  <c r="EL11954" i="131"/>
  <c r="ER11956" i="131" s="1"/>
  <c r="EJ11607" i="131"/>
  <c r="EJ8892" i="131"/>
  <c r="EM23775" i="131"/>
  <c r="EK21800" i="131"/>
  <c r="EQ21798" i="131" s="1"/>
  <c r="EM15834" i="131"/>
  <c r="EM11426" i="131"/>
  <c r="EM11425" i="131"/>
  <c r="EK12073" i="131"/>
  <c r="EJ26696" i="131"/>
  <c r="EJ23900" i="131"/>
  <c r="EL17274" i="131"/>
  <c r="EK11414" i="131"/>
  <c r="EJ10153" i="131"/>
  <c r="EL26756" i="131"/>
  <c r="ER26750" i="131" s="1"/>
  <c r="EM25404" i="131"/>
  <c r="EM24433" i="131"/>
  <c r="EL21981" i="131"/>
  <c r="EL17324" i="131"/>
  <c r="EM12021" i="131"/>
  <c r="EL11724" i="131"/>
  <c r="ER11719" i="131" s="1"/>
  <c r="EM11451" i="131"/>
  <c r="ER11448" i="131" s="1"/>
  <c r="EL8745" i="131"/>
  <c r="EL23864" i="131"/>
  <c r="EK18020" i="131"/>
  <c r="EJ11504" i="131"/>
  <c r="EL8748" i="131"/>
  <c r="EL8839" i="131"/>
  <c r="EL8845" i="131"/>
  <c r="EK21715" i="131"/>
  <c r="EK21951" i="131"/>
  <c r="EJ11965" i="131"/>
  <c r="EK18026" i="131"/>
  <c r="EK21836" i="131"/>
  <c r="EJ23121" i="131"/>
  <c r="EQ23118" i="131" s="1"/>
  <c r="EJ11366" i="131"/>
  <c r="EK21896" i="131"/>
  <c r="EK23899" i="131"/>
  <c r="EK12025" i="131"/>
  <c r="AD8589" i="131"/>
  <c r="AC8589" i="131"/>
  <c r="AB8589" i="131"/>
  <c r="AA8589" i="131"/>
  <c r="Z8589" i="131"/>
  <c r="Y8589" i="131"/>
  <c r="X8589" i="131"/>
  <c r="W8589" i="131"/>
  <c r="V8589" i="131"/>
  <c r="U8589" i="131"/>
  <c r="T8589" i="131"/>
  <c r="S8589" i="131"/>
  <c r="R8589" i="131"/>
  <c r="Q8589" i="131"/>
  <c r="P8589" i="131"/>
  <c r="O8589" i="131"/>
  <c r="N8589" i="131"/>
  <c r="M8589" i="131"/>
  <c r="L8589" i="131"/>
  <c r="K8589" i="131"/>
  <c r="J8589" i="131"/>
  <c r="I8589" i="131"/>
  <c r="H8589" i="131"/>
  <c r="G8589" i="131"/>
  <c r="F8589" i="131"/>
  <c r="E8589" i="131"/>
  <c r="D8589" i="131"/>
  <c r="C8589" i="131"/>
  <c r="AG8588" i="131"/>
  <c r="AD8588" i="131"/>
  <c r="AC8588" i="131"/>
  <c r="AB8588" i="131"/>
  <c r="AA8588" i="131"/>
  <c r="Z8588" i="131"/>
  <c r="Y8588" i="131"/>
  <c r="X8588" i="131"/>
  <c r="W8588" i="131"/>
  <c r="V8588" i="131"/>
  <c r="U8588" i="131"/>
  <c r="T8588" i="131"/>
  <c r="S8588" i="131"/>
  <c r="R8588" i="131"/>
  <c r="Q8588" i="131"/>
  <c r="P8588" i="131"/>
  <c r="O8588" i="131"/>
  <c r="N8588" i="131"/>
  <c r="M8588" i="131"/>
  <c r="L8588" i="131"/>
  <c r="K8588" i="131"/>
  <c r="J8588" i="131"/>
  <c r="I8588" i="131"/>
  <c r="H8588" i="131"/>
  <c r="G8588" i="131"/>
  <c r="F8588" i="131"/>
  <c r="E8588" i="131"/>
  <c r="D8588" i="131"/>
  <c r="C8588" i="131"/>
  <c r="AG8587" i="131"/>
  <c r="AD8587" i="131"/>
  <c r="AC8587" i="131"/>
  <c r="AB8587" i="131"/>
  <c r="AA8587" i="131"/>
  <c r="Z8587" i="131"/>
  <c r="Y8587" i="131"/>
  <c r="X8587" i="131"/>
  <c r="W8587" i="131"/>
  <c r="V8587" i="131"/>
  <c r="U8587" i="131"/>
  <c r="T8587" i="131"/>
  <c r="S8587" i="131"/>
  <c r="R8587" i="131"/>
  <c r="Q8587" i="131"/>
  <c r="P8587" i="131"/>
  <c r="O8587" i="131"/>
  <c r="N8587" i="131"/>
  <c r="M8587" i="131"/>
  <c r="L8587" i="131"/>
  <c r="K8587" i="131"/>
  <c r="J8587" i="131"/>
  <c r="I8587" i="131"/>
  <c r="H8587" i="131"/>
  <c r="G8587" i="131"/>
  <c r="F8587" i="131"/>
  <c r="E8587" i="131"/>
  <c r="D8587" i="131"/>
  <c r="C8587" i="131"/>
  <c r="AG8586" i="131"/>
  <c r="AD8586" i="131"/>
  <c r="AC8586" i="131"/>
  <c r="AB8586" i="131"/>
  <c r="AA8586" i="131"/>
  <c r="Z8586" i="131"/>
  <c r="Y8586" i="131"/>
  <c r="X8586" i="131"/>
  <c r="W8586" i="131"/>
  <c r="V8586" i="131"/>
  <c r="U8586" i="131"/>
  <c r="T8586" i="131"/>
  <c r="S8586" i="131"/>
  <c r="R8586" i="131"/>
  <c r="Q8586" i="131"/>
  <c r="P8586" i="131"/>
  <c r="O8586" i="131"/>
  <c r="N8586" i="131"/>
  <c r="M8586" i="131"/>
  <c r="L8586" i="131"/>
  <c r="K8586" i="131"/>
  <c r="J8586" i="131"/>
  <c r="I8586" i="131"/>
  <c r="H8586" i="131"/>
  <c r="G8586" i="131"/>
  <c r="F8586" i="131"/>
  <c r="E8586" i="131"/>
  <c r="D8586" i="131"/>
  <c r="C8586" i="131"/>
  <c r="AG8585" i="131"/>
  <c r="AD8585" i="131"/>
  <c r="AC8585" i="131"/>
  <c r="AB8585" i="131"/>
  <c r="AA8585" i="131"/>
  <c r="Z8585" i="131"/>
  <c r="Y8585" i="131"/>
  <c r="X8585" i="131"/>
  <c r="W8585" i="131"/>
  <c r="V8585" i="131"/>
  <c r="U8585" i="131"/>
  <c r="T8585" i="131"/>
  <c r="S8585" i="131"/>
  <c r="R8585" i="131"/>
  <c r="Q8585" i="131"/>
  <c r="P8585" i="131"/>
  <c r="O8585" i="131"/>
  <c r="N8585" i="131"/>
  <c r="M8585" i="131"/>
  <c r="L8585" i="131"/>
  <c r="K8585" i="131"/>
  <c r="J8585" i="131"/>
  <c r="I8585" i="131"/>
  <c r="H8585" i="131"/>
  <c r="G8585" i="131"/>
  <c r="F8585" i="131"/>
  <c r="E8585" i="131"/>
  <c r="D8585" i="131"/>
  <c r="C8585" i="131"/>
  <c r="AG8584" i="131"/>
  <c r="AD8584" i="131"/>
  <c r="AC8584" i="131"/>
  <c r="AB8584" i="131"/>
  <c r="AA8584" i="131"/>
  <c r="Z8584" i="131"/>
  <c r="Y8584" i="131"/>
  <c r="X8584" i="131"/>
  <c r="W8584" i="131"/>
  <c r="V8584" i="131"/>
  <c r="U8584" i="131"/>
  <c r="T8584" i="131"/>
  <c r="S8584" i="131"/>
  <c r="R8584" i="131"/>
  <c r="Q8584" i="131"/>
  <c r="P8584" i="131"/>
  <c r="O8584" i="131"/>
  <c r="N8584" i="131"/>
  <c r="M8584" i="131"/>
  <c r="L8584" i="131"/>
  <c r="K8584" i="131"/>
  <c r="J8584" i="131"/>
  <c r="I8584" i="131"/>
  <c r="H8584" i="131"/>
  <c r="G8584" i="131"/>
  <c r="F8584" i="131"/>
  <c r="E8584" i="131"/>
  <c r="D8584" i="131"/>
  <c r="C8584" i="131"/>
  <c r="AG8583" i="131"/>
  <c r="AD8583" i="131"/>
  <c r="AC8583" i="131"/>
  <c r="AB8583" i="131"/>
  <c r="AA8583" i="131"/>
  <c r="Z8583" i="131"/>
  <c r="Y8583" i="131"/>
  <c r="X8583" i="131"/>
  <c r="W8583" i="131"/>
  <c r="V8583" i="131"/>
  <c r="U8583" i="131"/>
  <c r="T8583" i="131"/>
  <c r="S8583" i="131"/>
  <c r="R8583" i="131"/>
  <c r="Q8583" i="131"/>
  <c r="P8583" i="131"/>
  <c r="O8583" i="131"/>
  <c r="N8583" i="131"/>
  <c r="M8583" i="131"/>
  <c r="L8583" i="131"/>
  <c r="K8583" i="131"/>
  <c r="J8583" i="131"/>
  <c r="I8583" i="131"/>
  <c r="H8583" i="131"/>
  <c r="G8583" i="131"/>
  <c r="F8583" i="131"/>
  <c r="E8583" i="131"/>
  <c r="D8583" i="131"/>
  <c r="C8583" i="131"/>
  <c r="AG8582" i="131"/>
  <c r="AD8582" i="131"/>
  <c r="AC8582" i="131"/>
  <c r="AB8582" i="131"/>
  <c r="AA8582" i="131"/>
  <c r="Z8582" i="131"/>
  <c r="Y8582" i="131"/>
  <c r="X8582" i="131"/>
  <c r="W8582" i="131"/>
  <c r="V8582" i="131"/>
  <c r="U8582" i="131"/>
  <c r="T8582" i="131"/>
  <c r="S8582" i="131"/>
  <c r="R8582" i="131"/>
  <c r="Q8582" i="131"/>
  <c r="P8582" i="131"/>
  <c r="O8582" i="131"/>
  <c r="N8582" i="131"/>
  <c r="M8582" i="131"/>
  <c r="L8582" i="131"/>
  <c r="K8582" i="131"/>
  <c r="J8582" i="131"/>
  <c r="I8582" i="131"/>
  <c r="H8582" i="131"/>
  <c r="G8582" i="131"/>
  <c r="F8582" i="131"/>
  <c r="E8582" i="131"/>
  <c r="D8582" i="131"/>
  <c r="C8582" i="131"/>
  <c r="AG8581" i="131"/>
  <c r="AD8581" i="131"/>
  <c r="AC8581" i="131"/>
  <c r="AB8581" i="131"/>
  <c r="AA8581" i="131"/>
  <c r="Z8581" i="131"/>
  <c r="Y8581" i="131"/>
  <c r="X8581" i="131"/>
  <c r="W8581" i="131"/>
  <c r="V8581" i="131"/>
  <c r="U8581" i="131"/>
  <c r="T8581" i="131"/>
  <c r="S8581" i="131"/>
  <c r="R8581" i="131"/>
  <c r="Q8581" i="131"/>
  <c r="P8581" i="131"/>
  <c r="O8581" i="131"/>
  <c r="N8581" i="131"/>
  <c r="M8581" i="131"/>
  <c r="L8581" i="131"/>
  <c r="K8581" i="131"/>
  <c r="J8581" i="131"/>
  <c r="I8581" i="131"/>
  <c r="H8581" i="131"/>
  <c r="G8581" i="131"/>
  <c r="F8581" i="131"/>
  <c r="E8581" i="131"/>
  <c r="D8581" i="131"/>
  <c r="C8581" i="131"/>
  <c r="AG8580" i="131"/>
  <c r="AD8580" i="131"/>
  <c r="AC8580" i="131"/>
  <c r="AB8580" i="131"/>
  <c r="AA8580" i="131"/>
  <c r="Z8580" i="131"/>
  <c r="Y8580" i="131"/>
  <c r="X8580" i="131"/>
  <c r="W8580" i="131"/>
  <c r="V8580" i="131"/>
  <c r="U8580" i="131"/>
  <c r="T8580" i="131"/>
  <c r="S8580" i="131"/>
  <c r="R8580" i="131"/>
  <c r="Q8580" i="131"/>
  <c r="P8580" i="131"/>
  <c r="O8580" i="131"/>
  <c r="N8580" i="131"/>
  <c r="M8580" i="131"/>
  <c r="L8580" i="131"/>
  <c r="K8580" i="131"/>
  <c r="J8580" i="131"/>
  <c r="I8580" i="131"/>
  <c r="H8580" i="131"/>
  <c r="G8580" i="131"/>
  <c r="F8580" i="131"/>
  <c r="E8580" i="131"/>
  <c r="D8580" i="131"/>
  <c r="C8580" i="131"/>
  <c r="AG8579" i="131"/>
  <c r="AD8579" i="131"/>
  <c r="AC8579" i="131"/>
  <c r="AB8579" i="131"/>
  <c r="AA8579" i="131"/>
  <c r="Z8579" i="131"/>
  <c r="Y8579" i="131"/>
  <c r="X8579" i="131"/>
  <c r="W8579" i="131"/>
  <c r="V8579" i="131"/>
  <c r="U8579" i="131"/>
  <c r="T8579" i="131"/>
  <c r="S8579" i="131"/>
  <c r="R8579" i="131"/>
  <c r="Q8579" i="131"/>
  <c r="P8579" i="131"/>
  <c r="O8579" i="131"/>
  <c r="N8579" i="131"/>
  <c r="M8579" i="131"/>
  <c r="L8579" i="131"/>
  <c r="K8579" i="131"/>
  <c r="J8579" i="131"/>
  <c r="I8579" i="131"/>
  <c r="H8579" i="131"/>
  <c r="G8579" i="131"/>
  <c r="F8579" i="131"/>
  <c r="E8579" i="131"/>
  <c r="D8579" i="131"/>
  <c r="C8579" i="131"/>
  <c r="AD8578" i="131"/>
  <c r="AC8578" i="131"/>
  <c r="AB8578" i="131"/>
  <c r="AA8578" i="131"/>
  <c r="Z8578" i="131"/>
  <c r="Y8578" i="131"/>
  <c r="X8578" i="131"/>
  <c r="W8578" i="131"/>
  <c r="V8578" i="131"/>
  <c r="U8578" i="131"/>
  <c r="T8578" i="131"/>
  <c r="S8578" i="131"/>
  <c r="R8578" i="131"/>
  <c r="Q8578" i="131"/>
  <c r="P8578" i="131"/>
  <c r="O8578" i="131"/>
  <c r="N8578" i="131"/>
  <c r="M8578" i="131"/>
  <c r="L8578" i="131"/>
  <c r="K8578" i="131"/>
  <c r="J8578" i="131"/>
  <c r="I8578" i="131"/>
  <c r="H8578" i="131"/>
  <c r="G8578" i="131"/>
  <c r="F8578" i="131"/>
  <c r="E8578" i="131"/>
  <c r="D8578" i="131"/>
  <c r="C8578" i="131"/>
  <c r="AD8577" i="131"/>
  <c r="AC8577" i="131"/>
  <c r="AB8577" i="131"/>
  <c r="AA8577" i="131"/>
  <c r="Z8577" i="131"/>
  <c r="Y8577" i="131"/>
  <c r="X8577" i="131"/>
  <c r="W8577" i="131"/>
  <c r="V8577" i="131"/>
  <c r="U8577" i="131"/>
  <c r="T8577" i="131"/>
  <c r="S8577" i="131"/>
  <c r="R8577" i="131"/>
  <c r="Q8577" i="131"/>
  <c r="P8577" i="131"/>
  <c r="O8577" i="131"/>
  <c r="N8577" i="131"/>
  <c r="M8577" i="131"/>
  <c r="L8577" i="131"/>
  <c r="K8577" i="131"/>
  <c r="J8577" i="131"/>
  <c r="I8577" i="131"/>
  <c r="H8577" i="131"/>
  <c r="G8577" i="131"/>
  <c r="F8577" i="131"/>
  <c r="E8577" i="131"/>
  <c r="D8577" i="131"/>
  <c r="C8577" i="131"/>
  <c r="AD8576" i="131"/>
  <c r="AC8576" i="131"/>
  <c r="AB8576" i="131"/>
  <c r="AA8576" i="131"/>
  <c r="Z8576" i="131"/>
  <c r="Y8576" i="131"/>
  <c r="X8576" i="131"/>
  <c r="W8576" i="131"/>
  <c r="V8576" i="131"/>
  <c r="U8576" i="131"/>
  <c r="T8576" i="131"/>
  <c r="S8576" i="131"/>
  <c r="R8576" i="131"/>
  <c r="Q8576" i="131"/>
  <c r="P8576" i="131"/>
  <c r="O8576" i="131"/>
  <c r="N8576" i="131"/>
  <c r="M8576" i="131"/>
  <c r="L8576" i="131"/>
  <c r="K8576" i="131"/>
  <c r="J8576" i="131"/>
  <c r="I8576" i="131"/>
  <c r="H8576" i="131"/>
  <c r="G8576" i="131"/>
  <c r="F8576" i="131"/>
  <c r="E8576" i="131"/>
  <c r="D8576" i="131"/>
  <c r="C8576" i="131"/>
  <c r="AD8575" i="131"/>
  <c r="AC8575" i="131"/>
  <c r="AB8575" i="131"/>
  <c r="AA8575" i="131"/>
  <c r="Z8575" i="131"/>
  <c r="Y8575" i="131"/>
  <c r="X8575" i="131"/>
  <c r="W8575" i="131"/>
  <c r="V8575" i="131"/>
  <c r="U8575" i="131"/>
  <c r="T8575" i="131"/>
  <c r="S8575" i="131"/>
  <c r="R8575" i="131"/>
  <c r="Q8575" i="131"/>
  <c r="P8575" i="131"/>
  <c r="O8575" i="131"/>
  <c r="N8575" i="131"/>
  <c r="M8575" i="131"/>
  <c r="L8575" i="131"/>
  <c r="K8575" i="131"/>
  <c r="J8575" i="131"/>
  <c r="I8575" i="131"/>
  <c r="H8575" i="131"/>
  <c r="G8575" i="131"/>
  <c r="F8575" i="131"/>
  <c r="E8575" i="131"/>
  <c r="D8575" i="131"/>
  <c r="C8575" i="131"/>
  <c r="AD8574" i="131"/>
  <c r="AC8574" i="131"/>
  <c r="AB8574" i="131"/>
  <c r="AA8574" i="131"/>
  <c r="Z8574" i="131"/>
  <c r="Y8574" i="131"/>
  <c r="X8574" i="131"/>
  <c r="W8574" i="131"/>
  <c r="V8574" i="131"/>
  <c r="U8574" i="131"/>
  <c r="T8574" i="131"/>
  <c r="S8574" i="131"/>
  <c r="R8574" i="131"/>
  <c r="Q8574" i="131"/>
  <c r="P8574" i="131"/>
  <c r="O8574" i="131"/>
  <c r="N8574" i="131"/>
  <c r="M8574" i="131"/>
  <c r="L8574" i="131"/>
  <c r="K8574" i="131"/>
  <c r="J8574" i="131"/>
  <c r="I8574" i="131"/>
  <c r="H8574" i="131"/>
  <c r="G8574" i="131"/>
  <c r="F8574" i="131"/>
  <c r="E8574" i="131"/>
  <c r="D8574" i="131"/>
  <c r="C8574" i="131"/>
  <c r="AD8573" i="131"/>
  <c r="AC8573" i="131"/>
  <c r="AB8573" i="131"/>
  <c r="AA8573" i="131"/>
  <c r="Z8573" i="131"/>
  <c r="Y8573" i="131"/>
  <c r="X8573" i="131"/>
  <c r="W8573" i="131"/>
  <c r="V8573" i="131"/>
  <c r="U8573" i="131"/>
  <c r="T8573" i="131"/>
  <c r="S8573" i="131"/>
  <c r="R8573" i="131"/>
  <c r="Q8573" i="131"/>
  <c r="P8573" i="131"/>
  <c r="O8573" i="131"/>
  <c r="N8573" i="131"/>
  <c r="M8573" i="131"/>
  <c r="L8573" i="131"/>
  <c r="K8573" i="131"/>
  <c r="J8573" i="131"/>
  <c r="I8573" i="131"/>
  <c r="H8573" i="131"/>
  <c r="G8573" i="131"/>
  <c r="F8573" i="131"/>
  <c r="E8573" i="131"/>
  <c r="D8573" i="131"/>
  <c r="C8573" i="131"/>
  <c r="AD8572" i="131"/>
  <c r="AC8572" i="131"/>
  <c r="AB8572" i="131"/>
  <c r="AA8572" i="131"/>
  <c r="Z8572" i="131"/>
  <c r="Y8572" i="131"/>
  <c r="X8572" i="131"/>
  <c r="W8572" i="131"/>
  <c r="V8572" i="131"/>
  <c r="U8572" i="131"/>
  <c r="T8572" i="131"/>
  <c r="S8572" i="131"/>
  <c r="R8572" i="131"/>
  <c r="Q8572" i="131"/>
  <c r="P8572" i="131"/>
  <c r="O8572" i="131"/>
  <c r="N8572" i="131"/>
  <c r="M8572" i="131"/>
  <c r="L8572" i="131"/>
  <c r="K8572" i="131"/>
  <c r="J8572" i="131"/>
  <c r="I8572" i="131"/>
  <c r="H8572" i="131"/>
  <c r="G8572" i="131"/>
  <c r="F8572" i="131"/>
  <c r="E8572" i="131"/>
  <c r="D8572" i="131"/>
  <c r="C8572" i="131"/>
  <c r="AD8571" i="131"/>
  <c r="AC8571" i="131"/>
  <c r="AB8571" i="131"/>
  <c r="AA8571" i="131"/>
  <c r="Z8571" i="131"/>
  <c r="Y8571" i="131"/>
  <c r="X8571" i="131"/>
  <c r="W8571" i="131"/>
  <c r="V8571" i="131"/>
  <c r="U8571" i="131"/>
  <c r="T8571" i="131"/>
  <c r="S8571" i="131"/>
  <c r="R8571" i="131"/>
  <c r="Q8571" i="131"/>
  <c r="P8571" i="131"/>
  <c r="O8571" i="131"/>
  <c r="N8571" i="131"/>
  <c r="M8571" i="131"/>
  <c r="L8571" i="131"/>
  <c r="K8571" i="131"/>
  <c r="J8571" i="131"/>
  <c r="I8571" i="131"/>
  <c r="H8571" i="131"/>
  <c r="G8571" i="131"/>
  <c r="F8571" i="131"/>
  <c r="E8571" i="131"/>
  <c r="D8571" i="131"/>
  <c r="C8571" i="131"/>
  <c r="AD8570" i="131"/>
  <c r="AC8570" i="131"/>
  <c r="AB8570" i="131"/>
  <c r="AA8570" i="131"/>
  <c r="Z8570" i="131"/>
  <c r="Y8570" i="131"/>
  <c r="X8570" i="131"/>
  <c r="W8570" i="131"/>
  <c r="V8570" i="131"/>
  <c r="U8570" i="131"/>
  <c r="T8570" i="131"/>
  <c r="S8570" i="131"/>
  <c r="R8570" i="131"/>
  <c r="Q8570" i="131"/>
  <c r="P8570" i="131"/>
  <c r="O8570" i="131"/>
  <c r="N8570" i="131"/>
  <c r="M8570" i="131"/>
  <c r="L8570" i="131"/>
  <c r="K8570" i="131"/>
  <c r="J8570" i="131"/>
  <c r="I8570" i="131"/>
  <c r="H8570" i="131"/>
  <c r="G8570" i="131"/>
  <c r="F8570" i="131"/>
  <c r="E8570" i="131"/>
  <c r="D8570" i="131"/>
  <c r="C8570" i="131"/>
  <c r="AD8569" i="131"/>
  <c r="AC8569" i="131"/>
  <c r="AB8569" i="131"/>
  <c r="AA8569" i="131"/>
  <c r="Z8569" i="131"/>
  <c r="Y8569" i="131"/>
  <c r="X8569" i="131"/>
  <c r="W8569" i="131"/>
  <c r="V8569" i="131"/>
  <c r="U8569" i="131"/>
  <c r="T8569" i="131"/>
  <c r="S8569" i="131"/>
  <c r="R8569" i="131"/>
  <c r="Q8569" i="131"/>
  <c r="P8569" i="131"/>
  <c r="O8569" i="131"/>
  <c r="N8569" i="131"/>
  <c r="M8569" i="131"/>
  <c r="L8569" i="131"/>
  <c r="K8569" i="131"/>
  <c r="J8569" i="131"/>
  <c r="I8569" i="131"/>
  <c r="H8569" i="131"/>
  <c r="G8569" i="131"/>
  <c r="F8569" i="131"/>
  <c r="E8569" i="131"/>
  <c r="D8569" i="131"/>
  <c r="C8569" i="131"/>
  <c r="AD8568" i="131"/>
  <c r="AC8568" i="131"/>
  <c r="AB8568" i="131"/>
  <c r="AA8568" i="131"/>
  <c r="Z8568" i="131"/>
  <c r="Y8568" i="131"/>
  <c r="X8568" i="131"/>
  <c r="W8568" i="131"/>
  <c r="V8568" i="131"/>
  <c r="U8568" i="131"/>
  <c r="T8568" i="131"/>
  <c r="S8568" i="131"/>
  <c r="R8568" i="131"/>
  <c r="Q8568" i="131"/>
  <c r="P8568" i="131"/>
  <c r="O8568" i="131"/>
  <c r="N8568" i="131"/>
  <c r="M8568" i="131"/>
  <c r="L8568" i="131"/>
  <c r="K8568" i="131"/>
  <c r="J8568" i="131"/>
  <c r="I8568" i="131"/>
  <c r="H8568" i="131"/>
  <c r="G8568" i="131"/>
  <c r="F8568" i="131"/>
  <c r="E8568" i="131"/>
  <c r="D8568" i="131"/>
  <c r="C8568" i="131"/>
  <c r="AD8567" i="131"/>
  <c r="AC8567" i="131"/>
  <c r="AB8567" i="131"/>
  <c r="AA8567" i="131"/>
  <c r="Z8567" i="131"/>
  <c r="Y8567" i="131"/>
  <c r="X8567" i="131"/>
  <c r="W8567" i="131"/>
  <c r="V8567" i="131"/>
  <c r="U8567" i="131"/>
  <c r="T8567" i="131"/>
  <c r="S8567" i="131"/>
  <c r="R8567" i="131"/>
  <c r="Q8567" i="131"/>
  <c r="P8567" i="131"/>
  <c r="O8567" i="131"/>
  <c r="N8567" i="131"/>
  <c r="M8567" i="131"/>
  <c r="L8567" i="131"/>
  <c r="K8567" i="131"/>
  <c r="J8567" i="131"/>
  <c r="I8567" i="131"/>
  <c r="H8567" i="131"/>
  <c r="G8567" i="131"/>
  <c r="F8567" i="131"/>
  <c r="E8567" i="131"/>
  <c r="D8567" i="131"/>
  <c r="C8567" i="131"/>
  <c r="AD8566" i="131"/>
  <c r="AC8566" i="131"/>
  <c r="AB8566" i="131"/>
  <c r="AA8566" i="131"/>
  <c r="Z8566" i="131"/>
  <c r="Y8566" i="131"/>
  <c r="X8566" i="131"/>
  <c r="W8566" i="131"/>
  <c r="V8566" i="131"/>
  <c r="U8566" i="131"/>
  <c r="T8566" i="131"/>
  <c r="S8566" i="131"/>
  <c r="R8566" i="131"/>
  <c r="Q8566" i="131"/>
  <c r="P8566" i="131"/>
  <c r="O8566" i="131"/>
  <c r="N8566" i="131"/>
  <c r="M8566" i="131"/>
  <c r="L8566" i="131"/>
  <c r="K8566" i="131"/>
  <c r="J8566" i="131"/>
  <c r="I8566" i="131"/>
  <c r="H8566" i="131"/>
  <c r="G8566" i="131"/>
  <c r="F8566" i="131"/>
  <c r="E8566" i="131"/>
  <c r="D8566" i="131"/>
  <c r="C8566" i="131"/>
  <c r="AD8565" i="131"/>
  <c r="AC8565" i="131"/>
  <c r="AB8565" i="131"/>
  <c r="AA8565" i="131"/>
  <c r="Z8565" i="131"/>
  <c r="Y8565" i="131"/>
  <c r="X8565" i="131"/>
  <c r="W8565" i="131"/>
  <c r="V8565" i="131"/>
  <c r="U8565" i="131"/>
  <c r="T8565" i="131"/>
  <c r="S8565" i="131"/>
  <c r="R8565" i="131"/>
  <c r="Q8565" i="131"/>
  <c r="P8565" i="131"/>
  <c r="O8565" i="131"/>
  <c r="N8565" i="131"/>
  <c r="M8565" i="131"/>
  <c r="L8565" i="131"/>
  <c r="K8565" i="131"/>
  <c r="J8565" i="131"/>
  <c r="I8565" i="131"/>
  <c r="H8565" i="131"/>
  <c r="G8565" i="131"/>
  <c r="F8565" i="131"/>
  <c r="E8565" i="131"/>
  <c r="D8565" i="131"/>
  <c r="C8565" i="131"/>
  <c r="AD8564" i="131"/>
  <c r="AC8564" i="131"/>
  <c r="AB8564" i="131"/>
  <c r="AA8564" i="131"/>
  <c r="Z8564" i="131"/>
  <c r="Y8564" i="131"/>
  <c r="X8564" i="131"/>
  <c r="W8564" i="131"/>
  <c r="V8564" i="131"/>
  <c r="U8564" i="131"/>
  <c r="T8564" i="131"/>
  <c r="S8564" i="131"/>
  <c r="R8564" i="131"/>
  <c r="Q8564" i="131"/>
  <c r="P8564" i="131"/>
  <c r="O8564" i="131"/>
  <c r="N8564" i="131"/>
  <c r="M8564" i="131"/>
  <c r="L8564" i="131"/>
  <c r="K8564" i="131"/>
  <c r="J8564" i="131"/>
  <c r="I8564" i="131"/>
  <c r="H8564" i="131"/>
  <c r="G8564" i="131"/>
  <c r="F8564" i="131"/>
  <c r="E8564" i="131"/>
  <c r="D8564" i="131"/>
  <c r="C8564" i="131"/>
  <c r="AD8563" i="131"/>
  <c r="AC8563" i="131"/>
  <c r="AB8563" i="131"/>
  <c r="AA8563" i="131"/>
  <c r="Z8563" i="131"/>
  <c r="Y8563" i="131"/>
  <c r="X8563" i="131"/>
  <c r="W8563" i="131"/>
  <c r="V8563" i="131"/>
  <c r="U8563" i="131"/>
  <c r="T8563" i="131"/>
  <c r="S8563" i="131"/>
  <c r="R8563" i="131"/>
  <c r="Q8563" i="131"/>
  <c r="P8563" i="131"/>
  <c r="O8563" i="131"/>
  <c r="N8563" i="131"/>
  <c r="M8563" i="131"/>
  <c r="L8563" i="131"/>
  <c r="K8563" i="131"/>
  <c r="J8563" i="131"/>
  <c r="I8563" i="131"/>
  <c r="H8563" i="131"/>
  <c r="G8563" i="131"/>
  <c r="F8563" i="131"/>
  <c r="E8563" i="131"/>
  <c r="D8563" i="131"/>
  <c r="C8563" i="131"/>
  <c r="AD8562" i="131"/>
  <c r="AC8562" i="131"/>
  <c r="AB8562" i="131"/>
  <c r="AA8562" i="131"/>
  <c r="Z8562" i="131"/>
  <c r="Y8562" i="131"/>
  <c r="X8562" i="131"/>
  <c r="W8562" i="131"/>
  <c r="V8562" i="131"/>
  <c r="U8562" i="131"/>
  <c r="T8562" i="131"/>
  <c r="S8562" i="131"/>
  <c r="R8562" i="131"/>
  <c r="Q8562" i="131"/>
  <c r="P8562" i="131"/>
  <c r="O8562" i="131"/>
  <c r="N8562" i="131"/>
  <c r="M8562" i="131"/>
  <c r="L8562" i="131"/>
  <c r="K8562" i="131"/>
  <c r="J8562" i="131"/>
  <c r="I8562" i="131"/>
  <c r="H8562" i="131"/>
  <c r="G8562" i="131"/>
  <c r="F8562" i="131"/>
  <c r="E8562" i="131"/>
  <c r="D8562" i="131"/>
  <c r="C8562" i="131"/>
  <c r="AD8559" i="131"/>
  <c r="AC8559" i="131"/>
  <c r="AB8559" i="131"/>
  <c r="AA8559" i="131"/>
  <c r="Z8559" i="131"/>
  <c r="Y8559" i="131"/>
  <c r="X8559" i="131"/>
  <c r="W8559" i="131"/>
  <c r="V8559" i="131"/>
  <c r="U8559" i="131"/>
  <c r="T8559" i="131"/>
  <c r="S8559" i="131"/>
  <c r="R8559" i="131"/>
  <c r="Q8559" i="131"/>
  <c r="P8559" i="131"/>
  <c r="O8559" i="131"/>
  <c r="N8559" i="131"/>
  <c r="M8559" i="131"/>
  <c r="L8559" i="131"/>
  <c r="K8559" i="131"/>
  <c r="J8559" i="131"/>
  <c r="I8559" i="131"/>
  <c r="H8559" i="131"/>
  <c r="G8559" i="131"/>
  <c r="F8559" i="131"/>
  <c r="E8559" i="131"/>
  <c r="D8559" i="131"/>
  <c r="C8559" i="131"/>
  <c r="AG8558" i="131"/>
  <c r="AD8558" i="131"/>
  <c r="AC8558" i="131"/>
  <c r="AB8558" i="131"/>
  <c r="AA8558" i="131"/>
  <c r="Z8558" i="131"/>
  <c r="Y8558" i="131"/>
  <c r="X8558" i="131"/>
  <c r="W8558" i="131"/>
  <c r="V8558" i="131"/>
  <c r="U8558" i="131"/>
  <c r="T8558" i="131"/>
  <c r="S8558" i="131"/>
  <c r="R8558" i="131"/>
  <c r="Q8558" i="131"/>
  <c r="P8558" i="131"/>
  <c r="O8558" i="131"/>
  <c r="N8558" i="131"/>
  <c r="M8558" i="131"/>
  <c r="L8558" i="131"/>
  <c r="K8558" i="131"/>
  <c r="J8558" i="131"/>
  <c r="I8558" i="131"/>
  <c r="H8558" i="131"/>
  <c r="G8558" i="131"/>
  <c r="F8558" i="131"/>
  <c r="E8558" i="131"/>
  <c r="D8558" i="131"/>
  <c r="C8558" i="131"/>
  <c r="AG8557" i="131"/>
  <c r="AD8557" i="131"/>
  <c r="AC8557" i="131"/>
  <c r="AB8557" i="131"/>
  <c r="AA8557" i="131"/>
  <c r="Z8557" i="131"/>
  <c r="Y8557" i="131"/>
  <c r="X8557" i="131"/>
  <c r="W8557" i="131"/>
  <c r="V8557" i="131"/>
  <c r="U8557" i="131"/>
  <c r="T8557" i="131"/>
  <c r="S8557" i="131"/>
  <c r="R8557" i="131"/>
  <c r="Q8557" i="131"/>
  <c r="P8557" i="131"/>
  <c r="O8557" i="131"/>
  <c r="N8557" i="131"/>
  <c r="M8557" i="131"/>
  <c r="L8557" i="131"/>
  <c r="K8557" i="131"/>
  <c r="J8557" i="131"/>
  <c r="I8557" i="131"/>
  <c r="H8557" i="131"/>
  <c r="G8557" i="131"/>
  <c r="F8557" i="131"/>
  <c r="E8557" i="131"/>
  <c r="D8557" i="131"/>
  <c r="C8557" i="131"/>
  <c r="AG8556" i="131"/>
  <c r="AD8556" i="131"/>
  <c r="AC8556" i="131"/>
  <c r="AB8556" i="131"/>
  <c r="AA8556" i="131"/>
  <c r="Z8556" i="131"/>
  <c r="Y8556" i="131"/>
  <c r="X8556" i="131"/>
  <c r="W8556" i="131"/>
  <c r="V8556" i="131"/>
  <c r="U8556" i="131"/>
  <c r="T8556" i="131"/>
  <c r="S8556" i="131"/>
  <c r="R8556" i="131"/>
  <c r="Q8556" i="131"/>
  <c r="P8556" i="131"/>
  <c r="O8556" i="131"/>
  <c r="N8556" i="131"/>
  <c r="M8556" i="131"/>
  <c r="L8556" i="131"/>
  <c r="K8556" i="131"/>
  <c r="J8556" i="131"/>
  <c r="I8556" i="131"/>
  <c r="H8556" i="131"/>
  <c r="G8556" i="131"/>
  <c r="F8556" i="131"/>
  <c r="E8556" i="131"/>
  <c r="D8556" i="131"/>
  <c r="C8556" i="131"/>
  <c r="AG8555" i="131"/>
  <c r="AD8555" i="131"/>
  <c r="AC8555" i="131"/>
  <c r="AB8555" i="131"/>
  <c r="AA8555" i="131"/>
  <c r="Z8555" i="131"/>
  <c r="Y8555" i="131"/>
  <c r="X8555" i="131"/>
  <c r="W8555" i="131"/>
  <c r="V8555" i="131"/>
  <c r="U8555" i="131"/>
  <c r="T8555" i="131"/>
  <c r="S8555" i="131"/>
  <c r="R8555" i="131"/>
  <c r="Q8555" i="131"/>
  <c r="P8555" i="131"/>
  <c r="O8555" i="131"/>
  <c r="N8555" i="131"/>
  <c r="M8555" i="131"/>
  <c r="L8555" i="131"/>
  <c r="K8555" i="131"/>
  <c r="J8555" i="131"/>
  <c r="I8555" i="131"/>
  <c r="H8555" i="131"/>
  <c r="G8555" i="131"/>
  <c r="F8555" i="131"/>
  <c r="E8555" i="131"/>
  <c r="D8555" i="131"/>
  <c r="C8555" i="131"/>
  <c r="AG8554" i="131"/>
  <c r="AD8554" i="131"/>
  <c r="AC8554" i="131"/>
  <c r="AB8554" i="131"/>
  <c r="AA8554" i="131"/>
  <c r="Z8554" i="131"/>
  <c r="Y8554" i="131"/>
  <c r="X8554" i="131"/>
  <c r="W8554" i="131"/>
  <c r="V8554" i="131"/>
  <c r="U8554" i="131"/>
  <c r="T8554" i="131"/>
  <c r="S8554" i="131"/>
  <c r="R8554" i="131"/>
  <c r="Q8554" i="131"/>
  <c r="P8554" i="131"/>
  <c r="O8554" i="131"/>
  <c r="N8554" i="131"/>
  <c r="M8554" i="131"/>
  <c r="L8554" i="131"/>
  <c r="K8554" i="131"/>
  <c r="J8554" i="131"/>
  <c r="I8554" i="131"/>
  <c r="H8554" i="131"/>
  <c r="G8554" i="131"/>
  <c r="F8554" i="131"/>
  <c r="E8554" i="131"/>
  <c r="D8554" i="131"/>
  <c r="C8554" i="131"/>
  <c r="AG8553" i="131"/>
  <c r="AD8553" i="131"/>
  <c r="AC8553" i="131"/>
  <c r="AB8553" i="131"/>
  <c r="AA8553" i="131"/>
  <c r="Z8553" i="131"/>
  <c r="Y8553" i="131"/>
  <c r="X8553" i="131"/>
  <c r="W8553" i="131"/>
  <c r="V8553" i="131"/>
  <c r="U8553" i="131"/>
  <c r="T8553" i="131"/>
  <c r="S8553" i="131"/>
  <c r="R8553" i="131"/>
  <c r="Q8553" i="131"/>
  <c r="P8553" i="131"/>
  <c r="O8553" i="131"/>
  <c r="N8553" i="131"/>
  <c r="M8553" i="131"/>
  <c r="L8553" i="131"/>
  <c r="K8553" i="131"/>
  <c r="J8553" i="131"/>
  <c r="I8553" i="131"/>
  <c r="H8553" i="131"/>
  <c r="G8553" i="131"/>
  <c r="F8553" i="131"/>
  <c r="E8553" i="131"/>
  <c r="D8553" i="131"/>
  <c r="C8553" i="131"/>
  <c r="AG8552" i="131"/>
  <c r="AD8552" i="131"/>
  <c r="AC8552" i="131"/>
  <c r="AB8552" i="131"/>
  <c r="AA8552" i="131"/>
  <c r="Z8552" i="131"/>
  <c r="Y8552" i="131"/>
  <c r="X8552" i="131"/>
  <c r="W8552" i="131"/>
  <c r="V8552" i="131"/>
  <c r="U8552" i="131"/>
  <c r="T8552" i="131"/>
  <c r="S8552" i="131"/>
  <c r="R8552" i="131"/>
  <c r="Q8552" i="131"/>
  <c r="P8552" i="131"/>
  <c r="O8552" i="131"/>
  <c r="N8552" i="131"/>
  <c r="M8552" i="131"/>
  <c r="L8552" i="131"/>
  <c r="K8552" i="131"/>
  <c r="J8552" i="131"/>
  <c r="I8552" i="131"/>
  <c r="H8552" i="131"/>
  <c r="G8552" i="131"/>
  <c r="F8552" i="131"/>
  <c r="E8552" i="131"/>
  <c r="D8552" i="131"/>
  <c r="C8552" i="131"/>
  <c r="AG8551" i="131"/>
  <c r="AD8551" i="131"/>
  <c r="AC8551" i="131"/>
  <c r="AB8551" i="131"/>
  <c r="AA8551" i="131"/>
  <c r="Z8551" i="131"/>
  <c r="Y8551" i="131"/>
  <c r="X8551" i="131"/>
  <c r="W8551" i="131"/>
  <c r="V8551" i="131"/>
  <c r="U8551" i="131"/>
  <c r="T8551" i="131"/>
  <c r="S8551" i="131"/>
  <c r="R8551" i="131"/>
  <c r="Q8551" i="131"/>
  <c r="P8551" i="131"/>
  <c r="O8551" i="131"/>
  <c r="N8551" i="131"/>
  <c r="M8551" i="131"/>
  <c r="L8551" i="131"/>
  <c r="K8551" i="131"/>
  <c r="J8551" i="131"/>
  <c r="I8551" i="131"/>
  <c r="H8551" i="131"/>
  <c r="G8551" i="131"/>
  <c r="F8551" i="131"/>
  <c r="E8551" i="131"/>
  <c r="D8551" i="131"/>
  <c r="C8551" i="131"/>
  <c r="AG8550" i="131"/>
  <c r="AD8550" i="131"/>
  <c r="AC8550" i="131"/>
  <c r="AB8550" i="131"/>
  <c r="AA8550" i="131"/>
  <c r="Z8550" i="131"/>
  <c r="Y8550" i="131"/>
  <c r="X8550" i="131"/>
  <c r="W8550" i="131"/>
  <c r="V8550" i="131"/>
  <c r="U8550" i="131"/>
  <c r="T8550" i="131"/>
  <c r="S8550" i="131"/>
  <c r="R8550" i="131"/>
  <c r="Q8550" i="131"/>
  <c r="P8550" i="131"/>
  <c r="O8550" i="131"/>
  <c r="N8550" i="131"/>
  <c r="M8550" i="131"/>
  <c r="L8550" i="131"/>
  <c r="K8550" i="131"/>
  <c r="J8550" i="131"/>
  <c r="I8550" i="131"/>
  <c r="H8550" i="131"/>
  <c r="G8550" i="131"/>
  <c r="F8550" i="131"/>
  <c r="E8550" i="131"/>
  <c r="D8550" i="131"/>
  <c r="C8550" i="131"/>
  <c r="AG8549" i="131"/>
  <c r="AD8549" i="131"/>
  <c r="AC8549" i="131"/>
  <c r="AB8549" i="131"/>
  <c r="AA8549" i="131"/>
  <c r="Z8549" i="131"/>
  <c r="Y8549" i="131"/>
  <c r="X8549" i="131"/>
  <c r="W8549" i="131"/>
  <c r="V8549" i="131"/>
  <c r="U8549" i="131"/>
  <c r="T8549" i="131"/>
  <c r="S8549" i="131"/>
  <c r="R8549" i="131"/>
  <c r="Q8549" i="131"/>
  <c r="P8549" i="131"/>
  <c r="O8549" i="131"/>
  <c r="N8549" i="131"/>
  <c r="M8549" i="131"/>
  <c r="L8549" i="131"/>
  <c r="K8549" i="131"/>
  <c r="J8549" i="131"/>
  <c r="I8549" i="131"/>
  <c r="H8549" i="131"/>
  <c r="G8549" i="131"/>
  <c r="F8549" i="131"/>
  <c r="E8549" i="131"/>
  <c r="D8549" i="131"/>
  <c r="C8549" i="131"/>
  <c r="AD8548" i="131"/>
  <c r="AC8548" i="131"/>
  <c r="AB8548" i="131"/>
  <c r="AA8548" i="131"/>
  <c r="Z8548" i="131"/>
  <c r="Y8548" i="131"/>
  <c r="X8548" i="131"/>
  <c r="W8548" i="131"/>
  <c r="V8548" i="131"/>
  <c r="U8548" i="131"/>
  <c r="T8548" i="131"/>
  <c r="S8548" i="131"/>
  <c r="R8548" i="131"/>
  <c r="Q8548" i="131"/>
  <c r="P8548" i="131"/>
  <c r="O8548" i="131"/>
  <c r="N8548" i="131"/>
  <c r="M8548" i="131"/>
  <c r="L8548" i="131"/>
  <c r="K8548" i="131"/>
  <c r="J8548" i="131"/>
  <c r="I8548" i="131"/>
  <c r="H8548" i="131"/>
  <c r="G8548" i="131"/>
  <c r="F8548" i="131"/>
  <c r="E8548" i="131"/>
  <c r="D8548" i="131"/>
  <c r="C8548" i="131"/>
  <c r="AD8547" i="131"/>
  <c r="AC8547" i="131"/>
  <c r="AB8547" i="131"/>
  <c r="AA8547" i="131"/>
  <c r="Z8547" i="131"/>
  <c r="Y8547" i="131"/>
  <c r="X8547" i="131"/>
  <c r="W8547" i="131"/>
  <c r="V8547" i="131"/>
  <c r="U8547" i="131"/>
  <c r="T8547" i="131"/>
  <c r="S8547" i="131"/>
  <c r="R8547" i="131"/>
  <c r="Q8547" i="131"/>
  <c r="P8547" i="131"/>
  <c r="O8547" i="131"/>
  <c r="N8547" i="131"/>
  <c r="M8547" i="131"/>
  <c r="L8547" i="131"/>
  <c r="K8547" i="131"/>
  <c r="J8547" i="131"/>
  <c r="I8547" i="131"/>
  <c r="H8547" i="131"/>
  <c r="G8547" i="131"/>
  <c r="F8547" i="131"/>
  <c r="E8547" i="131"/>
  <c r="D8547" i="131"/>
  <c r="C8547" i="131"/>
  <c r="AD8546" i="131"/>
  <c r="AC8546" i="131"/>
  <c r="AB8546" i="131"/>
  <c r="AA8546" i="131"/>
  <c r="Z8546" i="131"/>
  <c r="Y8546" i="131"/>
  <c r="X8546" i="131"/>
  <c r="W8546" i="131"/>
  <c r="V8546" i="131"/>
  <c r="U8546" i="131"/>
  <c r="T8546" i="131"/>
  <c r="S8546" i="131"/>
  <c r="R8546" i="131"/>
  <c r="Q8546" i="131"/>
  <c r="P8546" i="131"/>
  <c r="O8546" i="131"/>
  <c r="N8546" i="131"/>
  <c r="M8546" i="131"/>
  <c r="L8546" i="131"/>
  <c r="K8546" i="131"/>
  <c r="J8546" i="131"/>
  <c r="I8546" i="131"/>
  <c r="H8546" i="131"/>
  <c r="G8546" i="131"/>
  <c r="F8546" i="131"/>
  <c r="E8546" i="131"/>
  <c r="D8546" i="131"/>
  <c r="C8546" i="131"/>
  <c r="AD8545" i="131"/>
  <c r="AC8545" i="131"/>
  <c r="AB8545" i="131"/>
  <c r="AA8545" i="131"/>
  <c r="Z8545" i="131"/>
  <c r="Y8545" i="131"/>
  <c r="X8545" i="131"/>
  <c r="W8545" i="131"/>
  <c r="V8545" i="131"/>
  <c r="U8545" i="131"/>
  <c r="T8545" i="131"/>
  <c r="S8545" i="131"/>
  <c r="R8545" i="131"/>
  <c r="Q8545" i="131"/>
  <c r="P8545" i="131"/>
  <c r="O8545" i="131"/>
  <c r="N8545" i="131"/>
  <c r="M8545" i="131"/>
  <c r="L8545" i="131"/>
  <c r="K8545" i="131"/>
  <c r="J8545" i="131"/>
  <c r="I8545" i="131"/>
  <c r="H8545" i="131"/>
  <c r="G8545" i="131"/>
  <c r="F8545" i="131"/>
  <c r="E8545" i="131"/>
  <c r="D8545" i="131"/>
  <c r="C8545" i="131"/>
  <c r="AD8544" i="131"/>
  <c r="AC8544" i="131"/>
  <c r="AB8544" i="131"/>
  <c r="AA8544" i="131"/>
  <c r="Z8544" i="131"/>
  <c r="Y8544" i="131"/>
  <c r="X8544" i="131"/>
  <c r="W8544" i="131"/>
  <c r="V8544" i="131"/>
  <c r="U8544" i="131"/>
  <c r="T8544" i="131"/>
  <c r="S8544" i="131"/>
  <c r="R8544" i="131"/>
  <c r="Q8544" i="131"/>
  <c r="P8544" i="131"/>
  <c r="O8544" i="131"/>
  <c r="N8544" i="131"/>
  <c r="M8544" i="131"/>
  <c r="L8544" i="131"/>
  <c r="K8544" i="131"/>
  <c r="J8544" i="131"/>
  <c r="I8544" i="131"/>
  <c r="H8544" i="131"/>
  <c r="G8544" i="131"/>
  <c r="F8544" i="131"/>
  <c r="E8544" i="131"/>
  <c r="D8544" i="131"/>
  <c r="C8544" i="131"/>
  <c r="AD8543" i="131"/>
  <c r="AC8543" i="131"/>
  <c r="AB8543" i="131"/>
  <c r="AA8543" i="131"/>
  <c r="Z8543" i="131"/>
  <c r="Y8543" i="131"/>
  <c r="X8543" i="131"/>
  <c r="W8543" i="131"/>
  <c r="V8543" i="131"/>
  <c r="U8543" i="131"/>
  <c r="T8543" i="131"/>
  <c r="S8543" i="131"/>
  <c r="R8543" i="131"/>
  <c r="Q8543" i="131"/>
  <c r="P8543" i="131"/>
  <c r="O8543" i="131"/>
  <c r="N8543" i="131"/>
  <c r="M8543" i="131"/>
  <c r="L8543" i="131"/>
  <c r="K8543" i="131"/>
  <c r="J8543" i="131"/>
  <c r="I8543" i="131"/>
  <c r="H8543" i="131"/>
  <c r="G8543" i="131"/>
  <c r="F8543" i="131"/>
  <c r="E8543" i="131"/>
  <c r="D8543" i="131"/>
  <c r="C8543" i="131"/>
  <c r="AD8542" i="131"/>
  <c r="AC8542" i="131"/>
  <c r="AB8542" i="131"/>
  <c r="AA8542" i="131"/>
  <c r="Z8542" i="131"/>
  <c r="Y8542" i="131"/>
  <c r="X8542" i="131"/>
  <c r="W8542" i="131"/>
  <c r="V8542" i="131"/>
  <c r="U8542" i="131"/>
  <c r="T8542" i="131"/>
  <c r="S8542" i="131"/>
  <c r="R8542" i="131"/>
  <c r="Q8542" i="131"/>
  <c r="P8542" i="131"/>
  <c r="O8542" i="131"/>
  <c r="N8542" i="131"/>
  <c r="M8542" i="131"/>
  <c r="L8542" i="131"/>
  <c r="K8542" i="131"/>
  <c r="J8542" i="131"/>
  <c r="I8542" i="131"/>
  <c r="H8542" i="131"/>
  <c r="G8542" i="131"/>
  <c r="F8542" i="131"/>
  <c r="E8542" i="131"/>
  <c r="D8542" i="131"/>
  <c r="C8542" i="131"/>
  <c r="AD8541" i="131"/>
  <c r="AC8541" i="131"/>
  <c r="AB8541" i="131"/>
  <c r="AA8541" i="131"/>
  <c r="Z8541" i="131"/>
  <c r="Y8541" i="131"/>
  <c r="X8541" i="131"/>
  <c r="W8541" i="131"/>
  <c r="V8541" i="131"/>
  <c r="U8541" i="131"/>
  <c r="T8541" i="131"/>
  <c r="S8541" i="131"/>
  <c r="R8541" i="131"/>
  <c r="Q8541" i="131"/>
  <c r="P8541" i="131"/>
  <c r="O8541" i="131"/>
  <c r="N8541" i="131"/>
  <c r="M8541" i="131"/>
  <c r="L8541" i="131"/>
  <c r="K8541" i="131"/>
  <c r="J8541" i="131"/>
  <c r="I8541" i="131"/>
  <c r="H8541" i="131"/>
  <c r="G8541" i="131"/>
  <c r="F8541" i="131"/>
  <c r="E8541" i="131"/>
  <c r="D8541" i="131"/>
  <c r="C8541" i="131"/>
  <c r="AD8540" i="131"/>
  <c r="AC8540" i="131"/>
  <c r="AB8540" i="131"/>
  <c r="AA8540" i="131"/>
  <c r="Z8540" i="131"/>
  <c r="Y8540" i="131"/>
  <c r="X8540" i="131"/>
  <c r="W8540" i="131"/>
  <c r="V8540" i="131"/>
  <c r="U8540" i="131"/>
  <c r="T8540" i="131"/>
  <c r="S8540" i="131"/>
  <c r="R8540" i="131"/>
  <c r="Q8540" i="131"/>
  <c r="P8540" i="131"/>
  <c r="O8540" i="131"/>
  <c r="N8540" i="131"/>
  <c r="M8540" i="131"/>
  <c r="L8540" i="131"/>
  <c r="K8540" i="131"/>
  <c r="J8540" i="131"/>
  <c r="I8540" i="131"/>
  <c r="H8540" i="131"/>
  <c r="G8540" i="131"/>
  <c r="F8540" i="131"/>
  <c r="E8540" i="131"/>
  <c r="D8540" i="131"/>
  <c r="C8540" i="131"/>
  <c r="AD8539" i="131"/>
  <c r="AC8539" i="131"/>
  <c r="AB8539" i="131"/>
  <c r="AA8539" i="131"/>
  <c r="Z8539" i="131"/>
  <c r="Y8539" i="131"/>
  <c r="X8539" i="131"/>
  <c r="W8539" i="131"/>
  <c r="V8539" i="131"/>
  <c r="U8539" i="131"/>
  <c r="T8539" i="131"/>
  <c r="S8539" i="131"/>
  <c r="R8539" i="131"/>
  <c r="Q8539" i="131"/>
  <c r="P8539" i="131"/>
  <c r="O8539" i="131"/>
  <c r="N8539" i="131"/>
  <c r="M8539" i="131"/>
  <c r="L8539" i="131"/>
  <c r="K8539" i="131"/>
  <c r="J8539" i="131"/>
  <c r="I8539" i="131"/>
  <c r="H8539" i="131"/>
  <c r="G8539" i="131"/>
  <c r="F8539" i="131"/>
  <c r="E8539" i="131"/>
  <c r="D8539" i="131"/>
  <c r="C8539" i="131"/>
  <c r="AD8538" i="131"/>
  <c r="AC8538" i="131"/>
  <c r="AB8538" i="131"/>
  <c r="AA8538" i="131"/>
  <c r="Z8538" i="131"/>
  <c r="Y8538" i="131"/>
  <c r="X8538" i="131"/>
  <c r="W8538" i="131"/>
  <c r="V8538" i="131"/>
  <c r="U8538" i="131"/>
  <c r="T8538" i="131"/>
  <c r="S8538" i="131"/>
  <c r="R8538" i="131"/>
  <c r="Q8538" i="131"/>
  <c r="P8538" i="131"/>
  <c r="O8538" i="131"/>
  <c r="N8538" i="131"/>
  <c r="M8538" i="131"/>
  <c r="L8538" i="131"/>
  <c r="K8538" i="131"/>
  <c r="J8538" i="131"/>
  <c r="I8538" i="131"/>
  <c r="H8538" i="131"/>
  <c r="G8538" i="131"/>
  <c r="F8538" i="131"/>
  <c r="E8538" i="131"/>
  <c r="D8538" i="131"/>
  <c r="C8538" i="131"/>
  <c r="AD8537" i="131"/>
  <c r="AC8537" i="131"/>
  <c r="AB8537" i="131"/>
  <c r="AA8537" i="131"/>
  <c r="Z8537" i="131"/>
  <c r="Y8537" i="131"/>
  <c r="X8537" i="131"/>
  <c r="W8537" i="131"/>
  <c r="V8537" i="131"/>
  <c r="U8537" i="131"/>
  <c r="T8537" i="131"/>
  <c r="S8537" i="131"/>
  <c r="R8537" i="131"/>
  <c r="Q8537" i="131"/>
  <c r="P8537" i="131"/>
  <c r="O8537" i="131"/>
  <c r="N8537" i="131"/>
  <c r="M8537" i="131"/>
  <c r="L8537" i="131"/>
  <c r="K8537" i="131"/>
  <c r="J8537" i="131"/>
  <c r="I8537" i="131"/>
  <c r="H8537" i="131"/>
  <c r="G8537" i="131"/>
  <c r="F8537" i="131"/>
  <c r="E8537" i="131"/>
  <c r="D8537" i="131"/>
  <c r="C8537" i="131"/>
  <c r="AD8536" i="131"/>
  <c r="AC8536" i="131"/>
  <c r="AB8536" i="131"/>
  <c r="AA8536" i="131"/>
  <c r="Z8536" i="131"/>
  <c r="Y8536" i="131"/>
  <c r="X8536" i="131"/>
  <c r="W8536" i="131"/>
  <c r="V8536" i="131"/>
  <c r="U8536" i="131"/>
  <c r="T8536" i="131"/>
  <c r="S8536" i="131"/>
  <c r="R8536" i="131"/>
  <c r="Q8536" i="131"/>
  <c r="P8536" i="131"/>
  <c r="O8536" i="131"/>
  <c r="N8536" i="131"/>
  <c r="M8536" i="131"/>
  <c r="L8536" i="131"/>
  <c r="K8536" i="131"/>
  <c r="J8536" i="131"/>
  <c r="I8536" i="131"/>
  <c r="H8536" i="131"/>
  <c r="G8536" i="131"/>
  <c r="F8536" i="131"/>
  <c r="E8536" i="131"/>
  <c r="D8536" i="131"/>
  <c r="C8536" i="131"/>
  <c r="AD8535" i="131"/>
  <c r="AC8535" i="131"/>
  <c r="AB8535" i="131"/>
  <c r="AA8535" i="131"/>
  <c r="Z8535" i="131"/>
  <c r="Y8535" i="131"/>
  <c r="X8535" i="131"/>
  <c r="W8535" i="131"/>
  <c r="V8535" i="131"/>
  <c r="U8535" i="131"/>
  <c r="T8535" i="131"/>
  <c r="S8535" i="131"/>
  <c r="R8535" i="131"/>
  <c r="Q8535" i="131"/>
  <c r="P8535" i="131"/>
  <c r="O8535" i="131"/>
  <c r="N8535" i="131"/>
  <c r="M8535" i="131"/>
  <c r="L8535" i="131"/>
  <c r="K8535" i="131"/>
  <c r="J8535" i="131"/>
  <c r="I8535" i="131"/>
  <c r="H8535" i="131"/>
  <c r="G8535" i="131"/>
  <c r="F8535" i="131"/>
  <c r="E8535" i="131"/>
  <c r="D8535" i="131"/>
  <c r="C8535" i="131"/>
  <c r="AD8534" i="131"/>
  <c r="AC8534" i="131"/>
  <c r="AB8534" i="131"/>
  <c r="AA8534" i="131"/>
  <c r="Z8534" i="131"/>
  <c r="Y8534" i="131"/>
  <c r="X8534" i="131"/>
  <c r="W8534" i="131"/>
  <c r="V8534" i="131"/>
  <c r="U8534" i="131"/>
  <c r="T8534" i="131"/>
  <c r="S8534" i="131"/>
  <c r="R8534" i="131"/>
  <c r="Q8534" i="131"/>
  <c r="P8534" i="131"/>
  <c r="O8534" i="131"/>
  <c r="N8534" i="131"/>
  <c r="M8534" i="131"/>
  <c r="L8534" i="131"/>
  <c r="K8534" i="131"/>
  <c r="J8534" i="131"/>
  <c r="I8534" i="131"/>
  <c r="H8534" i="131"/>
  <c r="G8534" i="131"/>
  <c r="F8534" i="131"/>
  <c r="E8534" i="131"/>
  <c r="D8534" i="131"/>
  <c r="C8534" i="131"/>
  <c r="AD8533" i="131"/>
  <c r="AC8533" i="131"/>
  <c r="AB8533" i="131"/>
  <c r="AA8533" i="131"/>
  <c r="Z8533" i="131"/>
  <c r="Y8533" i="131"/>
  <c r="X8533" i="131"/>
  <c r="W8533" i="131"/>
  <c r="V8533" i="131"/>
  <c r="U8533" i="131"/>
  <c r="T8533" i="131"/>
  <c r="S8533" i="131"/>
  <c r="R8533" i="131"/>
  <c r="Q8533" i="131"/>
  <c r="P8533" i="131"/>
  <c r="O8533" i="131"/>
  <c r="N8533" i="131"/>
  <c r="M8533" i="131"/>
  <c r="L8533" i="131"/>
  <c r="K8533" i="131"/>
  <c r="J8533" i="131"/>
  <c r="I8533" i="131"/>
  <c r="H8533" i="131"/>
  <c r="G8533" i="131"/>
  <c r="F8533" i="131"/>
  <c r="E8533" i="131"/>
  <c r="D8533" i="131"/>
  <c r="C8533" i="131"/>
  <c r="AD8532" i="131"/>
  <c r="AC8532" i="131"/>
  <c r="AB8532" i="131"/>
  <c r="AA8532" i="131"/>
  <c r="Z8532" i="131"/>
  <c r="Y8532" i="131"/>
  <c r="X8532" i="131"/>
  <c r="W8532" i="131"/>
  <c r="V8532" i="131"/>
  <c r="U8532" i="131"/>
  <c r="T8532" i="131"/>
  <c r="S8532" i="131"/>
  <c r="R8532" i="131"/>
  <c r="Q8532" i="131"/>
  <c r="P8532" i="131"/>
  <c r="O8532" i="131"/>
  <c r="N8532" i="131"/>
  <c r="M8532" i="131"/>
  <c r="L8532" i="131"/>
  <c r="K8532" i="131"/>
  <c r="J8532" i="131"/>
  <c r="I8532" i="131"/>
  <c r="H8532" i="131"/>
  <c r="G8532" i="131"/>
  <c r="F8532" i="131"/>
  <c r="E8532" i="131"/>
  <c r="D8532" i="131"/>
  <c r="C8532" i="131"/>
  <c r="AD8529" i="131"/>
  <c r="AC8529" i="131"/>
  <c r="AB8529" i="131"/>
  <c r="AA8529" i="131"/>
  <c r="Z8529" i="131"/>
  <c r="Y8529" i="131"/>
  <c r="X8529" i="131"/>
  <c r="W8529" i="131"/>
  <c r="V8529" i="131"/>
  <c r="U8529" i="131"/>
  <c r="T8529" i="131"/>
  <c r="S8529" i="131"/>
  <c r="R8529" i="131"/>
  <c r="Q8529" i="131"/>
  <c r="P8529" i="131"/>
  <c r="O8529" i="131"/>
  <c r="N8529" i="131"/>
  <c r="M8529" i="131"/>
  <c r="L8529" i="131"/>
  <c r="K8529" i="131"/>
  <c r="J8529" i="131"/>
  <c r="I8529" i="131"/>
  <c r="H8529" i="131"/>
  <c r="G8529" i="131"/>
  <c r="F8529" i="131"/>
  <c r="E8529" i="131"/>
  <c r="D8529" i="131"/>
  <c r="C8529" i="131"/>
  <c r="AG8528" i="131"/>
  <c r="AD8528" i="131"/>
  <c r="AC8528" i="131"/>
  <c r="AB8528" i="131"/>
  <c r="AA8528" i="131"/>
  <c r="Z8528" i="131"/>
  <c r="Y8528" i="131"/>
  <c r="X8528" i="131"/>
  <c r="W8528" i="131"/>
  <c r="V8528" i="131"/>
  <c r="U8528" i="131"/>
  <c r="T8528" i="131"/>
  <c r="S8528" i="131"/>
  <c r="R8528" i="131"/>
  <c r="Q8528" i="131"/>
  <c r="P8528" i="131"/>
  <c r="O8528" i="131"/>
  <c r="N8528" i="131"/>
  <c r="M8528" i="131"/>
  <c r="L8528" i="131"/>
  <c r="K8528" i="131"/>
  <c r="J8528" i="131"/>
  <c r="I8528" i="131"/>
  <c r="H8528" i="131"/>
  <c r="G8528" i="131"/>
  <c r="F8528" i="131"/>
  <c r="E8528" i="131"/>
  <c r="D8528" i="131"/>
  <c r="C8528" i="131"/>
  <c r="AG8527" i="131"/>
  <c r="AD8527" i="131"/>
  <c r="AC8527" i="131"/>
  <c r="AB8527" i="131"/>
  <c r="AA8527" i="131"/>
  <c r="Z8527" i="131"/>
  <c r="Y8527" i="131"/>
  <c r="X8527" i="131"/>
  <c r="W8527" i="131"/>
  <c r="V8527" i="131"/>
  <c r="U8527" i="131"/>
  <c r="T8527" i="131"/>
  <c r="S8527" i="131"/>
  <c r="R8527" i="131"/>
  <c r="Q8527" i="131"/>
  <c r="P8527" i="131"/>
  <c r="O8527" i="131"/>
  <c r="N8527" i="131"/>
  <c r="M8527" i="131"/>
  <c r="L8527" i="131"/>
  <c r="K8527" i="131"/>
  <c r="J8527" i="131"/>
  <c r="I8527" i="131"/>
  <c r="H8527" i="131"/>
  <c r="G8527" i="131"/>
  <c r="F8527" i="131"/>
  <c r="E8527" i="131"/>
  <c r="D8527" i="131"/>
  <c r="C8527" i="131"/>
  <c r="AG8526" i="131"/>
  <c r="AD8526" i="131"/>
  <c r="AC8526" i="131"/>
  <c r="AB8526" i="131"/>
  <c r="AA8526" i="131"/>
  <c r="Z8526" i="131"/>
  <c r="Y8526" i="131"/>
  <c r="X8526" i="131"/>
  <c r="W8526" i="131"/>
  <c r="V8526" i="131"/>
  <c r="U8526" i="131"/>
  <c r="T8526" i="131"/>
  <c r="S8526" i="131"/>
  <c r="R8526" i="131"/>
  <c r="Q8526" i="131"/>
  <c r="P8526" i="131"/>
  <c r="O8526" i="131"/>
  <c r="N8526" i="131"/>
  <c r="M8526" i="131"/>
  <c r="L8526" i="131"/>
  <c r="K8526" i="131"/>
  <c r="J8526" i="131"/>
  <c r="I8526" i="131"/>
  <c r="H8526" i="131"/>
  <c r="G8526" i="131"/>
  <c r="F8526" i="131"/>
  <c r="E8526" i="131"/>
  <c r="D8526" i="131"/>
  <c r="C8526" i="131"/>
  <c r="AG8525" i="131"/>
  <c r="AD8525" i="131"/>
  <c r="AC8525" i="131"/>
  <c r="AB8525" i="131"/>
  <c r="AA8525" i="131"/>
  <c r="Z8525" i="131"/>
  <c r="Y8525" i="131"/>
  <c r="X8525" i="131"/>
  <c r="W8525" i="131"/>
  <c r="V8525" i="131"/>
  <c r="U8525" i="131"/>
  <c r="T8525" i="131"/>
  <c r="S8525" i="131"/>
  <c r="R8525" i="131"/>
  <c r="Q8525" i="131"/>
  <c r="P8525" i="131"/>
  <c r="O8525" i="131"/>
  <c r="N8525" i="131"/>
  <c r="M8525" i="131"/>
  <c r="L8525" i="131"/>
  <c r="K8525" i="131"/>
  <c r="J8525" i="131"/>
  <c r="I8525" i="131"/>
  <c r="H8525" i="131"/>
  <c r="G8525" i="131"/>
  <c r="F8525" i="131"/>
  <c r="E8525" i="131"/>
  <c r="D8525" i="131"/>
  <c r="C8525" i="131"/>
  <c r="AG8524" i="131"/>
  <c r="AD8524" i="131"/>
  <c r="AC8524" i="131"/>
  <c r="AB8524" i="131"/>
  <c r="AA8524" i="131"/>
  <c r="Z8524" i="131"/>
  <c r="Y8524" i="131"/>
  <c r="X8524" i="131"/>
  <c r="W8524" i="131"/>
  <c r="V8524" i="131"/>
  <c r="U8524" i="131"/>
  <c r="T8524" i="131"/>
  <c r="S8524" i="131"/>
  <c r="R8524" i="131"/>
  <c r="Q8524" i="131"/>
  <c r="P8524" i="131"/>
  <c r="O8524" i="131"/>
  <c r="N8524" i="131"/>
  <c r="M8524" i="131"/>
  <c r="L8524" i="131"/>
  <c r="K8524" i="131"/>
  <c r="J8524" i="131"/>
  <c r="I8524" i="131"/>
  <c r="H8524" i="131"/>
  <c r="G8524" i="131"/>
  <c r="F8524" i="131"/>
  <c r="E8524" i="131"/>
  <c r="D8524" i="131"/>
  <c r="C8524" i="131"/>
  <c r="AG8523" i="131"/>
  <c r="AD8523" i="131"/>
  <c r="AC8523" i="131"/>
  <c r="AB8523" i="131"/>
  <c r="AA8523" i="131"/>
  <c r="Z8523" i="131"/>
  <c r="Y8523" i="131"/>
  <c r="X8523" i="131"/>
  <c r="W8523" i="131"/>
  <c r="V8523" i="131"/>
  <c r="U8523" i="131"/>
  <c r="T8523" i="131"/>
  <c r="S8523" i="131"/>
  <c r="R8523" i="131"/>
  <c r="Q8523" i="131"/>
  <c r="P8523" i="131"/>
  <c r="O8523" i="131"/>
  <c r="N8523" i="131"/>
  <c r="M8523" i="131"/>
  <c r="L8523" i="131"/>
  <c r="K8523" i="131"/>
  <c r="J8523" i="131"/>
  <c r="I8523" i="131"/>
  <c r="H8523" i="131"/>
  <c r="G8523" i="131"/>
  <c r="F8523" i="131"/>
  <c r="E8523" i="131"/>
  <c r="D8523" i="131"/>
  <c r="C8523" i="131"/>
  <c r="AG8522" i="131"/>
  <c r="AD8522" i="131"/>
  <c r="AC8522" i="131"/>
  <c r="AB8522" i="131"/>
  <c r="AA8522" i="131"/>
  <c r="Z8522" i="131"/>
  <c r="Y8522" i="131"/>
  <c r="X8522" i="131"/>
  <c r="W8522" i="131"/>
  <c r="V8522" i="131"/>
  <c r="U8522" i="131"/>
  <c r="T8522" i="131"/>
  <c r="S8522" i="131"/>
  <c r="R8522" i="131"/>
  <c r="Q8522" i="131"/>
  <c r="P8522" i="131"/>
  <c r="O8522" i="131"/>
  <c r="N8522" i="131"/>
  <c r="M8522" i="131"/>
  <c r="L8522" i="131"/>
  <c r="K8522" i="131"/>
  <c r="J8522" i="131"/>
  <c r="I8522" i="131"/>
  <c r="H8522" i="131"/>
  <c r="G8522" i="131"/>
  <c r="F8522" i="131"/>
  <c r="E8522" i="131"/>
  <c r="D8522" i="131"/>
  <c r="C8522" i="131"/>
  <c r="AG8521" i="131"/>
  <c r="AD8521" i="131"/>
  <c r="AC8521" i="131"/>
  <c r="AB8521" i="131"/>
  <c r="AA8521" i="131"/>
  <c r="Z8521" i="131"/>
  <c r="Y8521" i="131"/>
  <c r="X8521" i="131"/>
  <c r="W8521" i="131"/>
  <c r="V8521" i="131"/>
  <c r="U8521" i="131"/>
  <c r="T8521" i="131"/>
  <c r="S8521" i="131"/>
  <c r="R8521" i="131"/>
  <c r="Q8521" i="131"/>
  <c r="P8521" i="131"/>
  <c r="O8521" i="131"/>
  <c r="N8521" i="131"/>
  <c r="M8521" i="131"/>
  <c r="L8521" i="131"/>
  <c r="K8521" i="131"/>
  <c r="J8521" i="131"/>
  <c r="I8521" i="131"/>
  <c r="H8521" i="131"/>
  <c r="G8521" i="131"/>
  <c r="F8521" i="131"/>
  <c r="E8521" i="131"/>
  <c r="D8521" i="131"/>
  <c r="C8521" i="131"/>
  <c r="AG8520" i="131"/>
  <c r="AD8520" i="131"/>
  <c r="AC8520" i="131"/>
  <c r="AB8520" i="131"/>
  <c r="AA8520" i="131"/>
  <c r="Z8520" i="131"/>
  <c r="Y8520" i="131"/>
  <c r="X8520" i="131"/>
  <c r="W8520" i="131"/>
  <c r="V8520" i="131"/>
  <c r="U8520" i="131"/>
  <c r="T8520" i="131"/>
  <c r="S8520" i="131"/>
  <c r="R8520" i="131"/>
  <c r="Q8520" i="131"/>
  <c r="P8520" i="131"/>
  <c r="O8520" i="131"/>
  <c r="N8520" i="131"/>
  <c r="M8520" i="131"/>
  <c r="L8520" i="131"/>
  <c r="K8520" i="131"/>
  <c r="J8520" i="131"/>
  <c r="I8520" i="131"/>
  <c r="H8520" i="131"/>
  <c r="G8520" i="131"/>
  <c r="F8520" i="131"/>
  <c r="E8520" i="131"/>
  <c r="D8520" i="131"/>
  <c r="C8520" i="131"/>
  <c r="AG8519" i="131"/>
  <c r="AD8519" i="131"/>
  <c r="AC8519" i="131"/>
  <c r="AB8519" i="131"/>
  <c r="AA8519" i="131"/>
  <c r="Z8519" i="131"/>
  <c r="Y8519" i="131"/>
  <c r="X8519" i="131"/>
  <c r="W8519" i="131"/>
  <c r="V8519" i="131"/>
  <c r="U8519" i="131"/>
  <c r="T8519" i="131"/>
  <c r="S8519" i="131"/>
  <c r="R8519" i="131"/>
  <c r="Q8519" i="131"/>
  <c r="P8519" i="131"/>
  <c r="O8519" i="131"/>
  <c r="N8519" i="131"/>
  <c r="M8519" i="131"/>
  <c r="L8519" i="131"/>
  <c r="K8519" i="131"/>
  <c r="J8519" i="131"/>
  <c r="I8519" i="131"/>
  <c r="H8519" i="131"/>
  <c r="G8519" i="131"/>
  <c r="F8519" i="131"/>
  <c r="E8519" i="131"/>
  <c r="D8519" i="131"/>
  <c r="C8519" i="131"/>
  <c r="AD8518" i="131"/>
  <c r="AC8518" i="131"/>
  <c r="AB8518" i="131"/>
  <c r="AA8518" i="131"/>
  <c r="Z8518" i="131"/>
  <c r="Y8518" i="131"/>
  <c r="X8518" i="131"/>
  <c r="W8518" i="131"/>
  <c r="V8518" i="131"/>
  <c r="U8518" i="131"/>
  <c r="T8518" i="131"/>
  <c r="S8518" i="131"/>
  <c r="R8518" i="131"/>
  <c r="Q8518" i="131"/>
  <c r="P8518" i="131"/>
  <c r="O8518" i="131"/>
  <c r="N8518" i="131"/>
  <c r="M8518" i="131"/>
  <c r="L8518" i="131"/>
  <c r="K8518" i="131"/>
  <c r="J8518" i="131"/>
  <c r="I8518" i="131"/>
  <c r="H8518" i="131"/>
  <c r="G8518" i="131"/>
  <c r="F8518" i="131"/>
  <c r="E8518" i="131"/>
  <c r="D8518" i="131"/>
  <c r="C8518" i="131"/>
  <c r="AD8517" i="131"/>
  <c r="AC8517" i="131"/>
  <c r="AB8517" i="131"/>
  <c r="AA8517" i="131"/>
  <c r="Z8517" i="131"/>
  <c r="Y8517" i="131"/>
  <c r="X8517" i="131"/>
  <c r="W8517" i="131"/>
  <c r="V8517" i="131"/>
  <c r="U8517" i="131"/>
  <c r="T8517" i="131"/>
  <c r="S8517" i="131"/>
  <c r="R8517" i="131"/>
  <c r="Q8517" i="131"/>
  <c r="P8517" i="131"/>
  <c r="O8517" i="131"/>
  <c r="N8517" i="131"/>
  <c r="M8517" i="131"/>
  <c r="L8517" i="131"/>
  <c r="K8517" i="131"/>
  <c r="J8517" i="131"/>
  <c r="I8517" i="131"/>
  <c r="H8517" i="131"/>
  <c r="G8517" i="131"/>
  <c r="F8517" i="131"/>
  <c r="E8517" i="131"/>
  <c r="D8517" i="131"/>
  <c r="C8517" i="131"/>
  <c r="AD8516" i="131"/>
  <c r="AC8516" i="131"/>
  <c r="AB8516" i="131"/>
  <c r="AA8516" i="131"/>
  <c r="Z8516" i="131"/>
  <c r="Y8516" i="131"/>
  <c r="X8516" i="131"/>
  <c r="W8516" i="131"/>
  <c r="V8516" i="131"/>
  <c r="U8516" i="131"/>
  <c r="T8516" i="131"/>
  <c r="S8516" i="131"/>
  <c r="R8516" i="131"/>
  <c r="Q8516" i="131"/>
  <c r="P8516" i="131"/>
  <c r="O8516" i="131"/>
  <c r="N8516" i="131"/>
  <c r="M8516" i="131"/>
  <c r="L8516" i="131"/>
  <c r="K8516" i="131"/>
  <c r="J8516" i="131"/>
  <c r="I8516" i="131"/>
  <c r="H8516" i="131"/>
  <c r="G8516" i="131"/>
  <c r="F8516" i="131"/>
  <c r="E8516" i="131"/>
  <c r="D8516" i="131"/>
  <c r="C8516" i="131"/>
  <c r="AD8515" i="131"/>
  <c r="AC8515" i="131"/>
  <c r="AB8515" i="131"/>
  <c r="AA8515" i="131"/>
  <c r="Z8515" i="131"/>
  <c r="Y8515" i="131"/>
  <c r="X8515" i="131"/>
  <c r="W8515" i="131"/>
  <c r="V8515" i="131"/>
  <c r="U8515" i="131"/>
  <c r="T8515" i="131"/>
  <c r="S8515" i="131"/>
  <c r="R8515" i="131"/>
  <c r="Q8515" i="131"/>
  <c r="P8515" i="131"/>
  <c r="O8515" i="131"/>
  <c r="N8515" i="131"/>
  <c r="M8515" i="131"/>
  <c r="L8515" i="131"/>
  <c r="K8515" i="131"/>
  <c r="J8515" i="131"/>
  <c r="I8515" i="131"/>
  <c r="H8515" i="131"/>
  <c r="G8515" i="131"/>
  <c r="F8515" i="131"/>
  <c r="E8515" i="131"/>
  <c r="D8515" i="131"/>
  <c r="C8515" i="131"/>
  <c r="AD8514" i="131"/>
  <c r="AC8514" i="131"/>
  <c r="AB8514" i="131"/>
  <c r="AA8514" i="131"/>
  <c r="Z8514" i="131"/>
  <c r="Y8514" i="131"/>
  <c r="X8514" i="131"/>
  <c r="W8514" i="131"/>
  <c r="V8514" i="131"/>
  <c r="U8514" i="131"/>
  <c r="T8514" i="131"/>
  <c r="S8514" i="131"/>
  <c r="R8514" i="131"/>
  <c r="Q8514" i="131"/>
  <c r="P8514" i="131"/>
  <c r="O8514" i="131"/>
  <c r="N8514" i="131"/>
  <c r="M8514" i="131"/>
  <c r="L8514" i="131"/>
  <c r="K8514" i="131"/>
  <c r="J8514" i="131"/>
  <c r="I8514" i="131"/>
  <c r="H8514" i="131"/>
  <c r="G8514" i="131"/>
  <c r="F8514" i="131"/>
  <c r="E8514" i="131"/>
  <c r="D8514" i="131"/>
  <c r="C8514" i="131"/>
  <c r="AD8513" i="131"/>
  <c r="AC8513" i="131"/>
  <c r="AB8513" i="131"/>
  <c r="AA8513" i="131"/>
  <c r="Z8513" i="131"/>
  <c r="Y8513" i="131"/>
  <c r="X8513" i="131"/>
  <c r="W8513" i="131"/>
  <c r="V8513" i="131"/>
  <c r="U8513" i="131"/>
  <c r="T8513" i="131"/>
  <c r="S8513" i="131"/>
  <c r="R8513" i="131"/>
  <c r="Q8513" i="131"/>
  <c r="P8513" i="131"/>
  <c r="O8513" i="131"/>
  <c r="N8513" i="131"/>
  <c r="M8513" i="131"/>
  <c r="L8513" i="131"/>
  <c r="K8513" i="131"/>
  <c r="J8513" i="131"/>
  <c r="I8513" i="131"/>
  <c r="H8513" i="131"/>
  <c r="G8513" i="131"/>
  <c r="F8513" i="131"/>
  <c r="E8513" i="131"/>
  <c r="D8513" i="131"/>
  <c r="C8513" i="131"/>
  <c r="AD8512" i="131"/>
  <c r="AC8512" i="131"/>
  <c r="AB8512" i="131"/>
  <c r="AA8512" i="131"/>
  <c r="Z8512" i="131"/>
  <c r="Y8512" i="131"/>
  <c r="X8512" i="131"/>
  <c r="W8512" i="131"/>
  <c r="V8512" i="131"/>
  <c r="U8512" i="131"/>
  <c r="T8512" i="131"/>
  <c r="S8512" i="131"/>
  <c r="R8512" i="131"/>
  <c r="Q8512" i="131"/>
  <c r="P8512" i="131"/>
  <c r="O8512" i="131"/>
  <c r="N8512" i="131"/>
  <c r="M8512" i="131"/>
  <c r="L8512" i="131"/>
  <c r="K8512" i="131"/>
  <c r="J8512" i="131"/>
  <c r="I8512" i="131"/>
  <c r="H8512" i="131"/>
  <c r="G8512" i="131"/>
  <c r="F8512" i="131"/>
  <c r="E8512" i="131"/>
  <c r="D8512" i="131"/>
  <c r="C8512" i="131"/>
  <c r="AD8511" i="131"/>
  <c r="AC8511" i="131"/>
  <c r="AB8511" i="131"/>
  <c r="AA8511" i="131"/>
  <c r="Z8511" i="131"/>
  <c r="Y8511" i="131"/>
  <c r="X8511" i="131"/>
  <c r="W8511" i="131"/>
  <c r="V8511" i="131"/>
  <c r="U8511" i="131"/>
  <c r="T8511" i="131"/>
  <c r="S8511" i="131"/>
  <c r="R8511" i="131"/>
  <c r="Q8511" i="131"/>
  <c r="P8511" i="131"/>
  <c r="O8511" i="131"/>
  <c r="N8511" i="131"/>
  <c r="M8511" i="131"/>
  <c r="L8511" i="131"/>
  <c r="K8511" i="131"/>
  <c r="J8511" i="131"/>
  <c r="I8511" i="131"/>
  <c r="H8511" i="131"/>
  <c r="G8511" i="131"/>
  <c r="F8511" i="131"/>
  <c r="E8511" i="131"/>
  <c r="D8511" i="131"/>
  <c r="C8511" i="131"/>
  <c r="AD8510" i="131"/>
  <c r="AC8510" i="131"/>
  <c r="AB8510" i="131"/>
  <c r="AA8510" i="131"/>
  <c r="Z8510" i="131"/>
  <c r="Y8510" i="131"/>
  <c r="X8510" i="131"/>
  <c r="W8510" i="131"/>
  <c r="V8510" i="131"/>
  <c r="U8510" i="131"/>
  <c r="T8510" i="131"/>
  <c r="S8510" i="131"/>
  <c r="R8510" i="131"/>
  <c r="Q8510" i="131"/>
  <c r="P8510" i="131"/>
  <c r="O8510" i="131"/>
  <c r="N8510" i="131"/>
  <c r="M8510" i="131"/>
  <c r="L8510" i="131"/>
  <c r="K8510" i="131"/>
  <c r="J8510" i="131"/>
  <c r="I8510" i="131"/>
  <c r="H8510" i="131"/>
  <c r="G8510" i="131"/>
  <c r="F8510" i="131"/>
  <c r="E8510" i="131"/>
  <c r="D8510" i="131"/>
  <c r="C8510" i="131"/>
  <c r="AD8509" i="131"/>
  <c r="AC8509" i="131"/>
  <c r="AB8509" i="131"/>
  <c r="AA8509" i="131"/>
  <c r="Z8509" i="131"/>
  <c r="Y8509" i="131"/>
  <c r="X8509" i="131"/>
  <c r="W8509" i="131"/>
  <c r="V8509" i="131"/>
  <c r="U8509" i="131"/>
  <c r="T8509" i="131"/>
  <c r="S8509" i="131"/>
  <c r="R8509" i="131"/>
  <c r="Q8509" i="131"/>
  <c r="P8509" i="131"/>
  <c r="O8509" i="131"/>
  <c r="N8509" i="131"/>
  <c r="M8509" i="131"/>
  <c r="L8509" i="131"/>
  <c r="K8509" i="131"/>
  <c r="J8509" i="131"/>
  <c r="I8509" i="131"/>
  <c r="H8509" i="131"/>
  <c r="G8509" i="131"/>
  <c r="F8509" i="131"/>
  <c r="E8509" i="131"/>
  <c r="D8509" i="131"/>
  <c r="C8509" i="131"/>
  <c r="AD8508" i="131"/>
  <c r="AC8508" i="131"/>
  <c r="AB8508" i="131"/>
  <c r="AA8508" i="131"/>
  <c r="Z8508" i="131"/>
  <c r="Y8508" i="131"/>
  <c r="X8508" i="131"/>
  <c r="W8508" i="131"/>
  <c r="V8508" i="131"/>
  <c r="U8508" i="131"/>
  <c r="T8508" i="131"/>
  <c r="S8508" i="131"/>
  <c r="R8508" i="131"/>
  <c r="Q8508" i="131"/>
  <c r="P8508" i="131"/>
  <c r="O8508" i="131"/>
  <c r="N8508" i="131"/>
  <c r="M8508" i="131"/>
  <c r="L8508" i="131"/>
  <c r="K8508" i="131"/>
  <c r="J8508" i="131"/>
  <c r="I8508" i="131"/>
  <c r="H8508" i="131"/>
  <c r="G8508" i="131"/>
  <c r="F8508" i="131"/>
  <c r="E8508" i="131"/>
  <c r="D8508" i="131"/>
  <c r="C8508" i="131"/>
  <c r="AD8507" i="131"/>
  <c r="AC8507" i="131"/>
  <c r="AB8507" i="131"/>
  <c r="AA8507" i="131"/>
  <c r="Z8507" i="131"/>
  <c r="Y8507" i="131"/>
  <c r="X8507" i="131"/>
  <c r="W8507" i="131"/>
  <c r="V8507" i="131"/>
  <c r="U8507" i="131"/>
  <c r="T8507" i="131"/>
  <c r="S8507" i="131"/>
  <c r="R8507" i="131"/>
  <c r="Q8507" i="131"/>
  <c r="P8507" i="131"/>
  <c r="O8507" i="131"/>
  <c r="N8507" i="131"/>
  <c r="M8507" i="131"/>
  <c r="L8507" i="131"/>
  <c r="K8507" i="131"/>
  <c r="J8507" i="131"/>
  <c r="I8507" i="131"/>
  <c r="H8507" i="131"/>
  <c r="G8507" i="131"/>
  <c r="F8507" i="131"/>
  <c r="E8507" i="131"/>
  <c r="D8507" i="131"/>
  <c r="C8507" i="131"/>
  <c r="AD8506" i="131"/>
  <c r="AC8506" i="131"/>
  <c r="AB8506" i="131"/>
  <c r="AA8506" i="131"/>
  <c r="Z8506" i="131"/>
  <c r="Y8506" i="131"/>
  <c r="X8506" i="131"/>
  <c r="W8506" i="131"/>
  <c r="V8506" i="131"/>
  <c r="U8506" i="131"/>
  <c r="T8506" i="131"/>
  <c r="S8506" i="131"/>
  <c r="R8506" i="131"/>
  <c r="Q8506" i="131"/>
  <c r="P8506" i="131"/>
  <c r="O8506" i="131"/>
  <c r="N8506" i="131"/>
  <c r="M8506" i="131"/>
  <c r="L8506" i="131"/>
  <c r="K8506" i="131"/>
  <c r="J8506" i="131"/>
  <c r="I8506" i="131"/>
  <c r="H8506" i="131"/>
  <c r="G8506" i="131"/>
  <c r="F8506" i="131"/>
  <c r="E8506" i="131"/>
  <c r="D8506" i="131"/>
  <c r="C8506" i="131"/>
  <c r="AD8505" i="131"/>
  <c r="AC8505" i="131"/>
  <c r="AB8505" i="131"/>
  <c r="AA8505" i="131"/>
  <c r="Z8505" i="131"/>
  <c r="Y8505" i="131"/>
  <c r="X8505" i="131"/>
  <c r="W8505" i="131"/>
  <c r="V8505" i="131"/>
  <c r="U8505" i="131"/>
  <c r="T8505" i="131"/>
  <c r="S8505" i="131"/>
  <c r="R8505" i="131"/>
  <c r="Q8505" i="131"/>
  <c r="P8505" i="131"/>
  <c r="O8505" i="131"/>
  <c r="N8505" i="131"/>
  <c r="M8505" i="131"/>
  <c r="L8505" i="131"/>
  <c r="K8505" i="131"/>
  <c r="J8505" i="131"/>
  <c r="I8505" i="131"/>
  <c r="H8505" i="131"/>
  <c r="G8505" i="131"/>
  <c r="F8505" i="131"/>
  <c r="E8505" i="131"/>
  <c r="D8505" i="131"/>
  <c r="C8505" i="131"/>
  <c r="AD8504" i="131"/>
  <c r="AC8504" i="131"/>
  <c r="AB8504" i="131"/>
  <c r="AA8504" i="131"/>
  <c r="Z8504" i="131"/>
  <c r="Y8504" i="131"/>
  <c r="X8504" i="131"/>
  <c r="W8504" i="131"/>
  <c r="V8504" i="131"/>
  <c r="U8504" i="131"/>
  <c r="T8504" i="131"/>
  <c r="S8504" i="131"/>
  <c r="R8504" i="131"/>
  <c r="Q8504" i="131"/>
  <c r="P8504" i="131"/>
  <c r="O8504" i="131"/>
  <c r="N8504" i="131"/>
  <c r="M8504" i="131"/>
  <c r="L8504" i="131"/>
  <c r="K8504" i="131"/>
  <c r="J8504" i="131"/>
  <c r="I8504" i="131"/>
  <c r="H8504" i="131"/>
  <c r="G8504" i="131"/>
  <c r="F8504" i="131"/>
  <c r="E8504" i="131"/>
  <c r="D8504" i="131"/>
  <c r="C8504" i="131"/>
  <c r="AD8503" i="131"/>
  <c r="AC8503" i="131"/>
  <c r="AB8503" i="131"/>
  <c r="AA8503" i="131"/>
  <c r="Z8503" i="131"/>
  <c r="Y8503" i="131"/>
  <c r="X8503" i="131"/>
  <c r="W8503" i="131"/>
  <c r="V8503" i="131"/>
  <c r="U8503" i="131"/>
  <c r="T8503" i="131"/>
  <c r="S8503" i="131"/>
  <c r="R8503" i="131"/>
  <c r="Q8503" i="131"/>
  <c r="P8503" i="131"/>
  <c r="O8503" i="131"/>
  <c r="N8503" i="131"/>
  <c r="M8503" i="131"/>
  <c r="L8503" i="131"/>
  <c r="K8503" i="131"/>
  <c r="J8503" i="131"/>
  <c r="I8503" i="131"/>
  <c r="H8503" i="131"/>
  <c r="G8503" i="131"/>
  <c r="F8503" i="131"/>
  <c r="E8503" i="131"/>
  <c r="D8503" i="131"/>
  <c r="C8503" i="131"/>
  <c r="AD8502" i="131"/>
  <c r="AC8502" i="131"/>
  <c r="AB8502" i="131"/>
  <c r="AA8502" i="131"/>
  <c r="Z8502" i="131"/>
  <c r="Y8502" i="131"/>
  <c r="X8502" i="131"/>
  <c r="W8502" i="131"/>
  <c r="V8502" i="131"/>
  <c r="U8502" i="131"/>
  <c r="T8502" i="131"/>
  <c r="S8502" i="131"/>
  <c r="R8502" i="131"/>
  <c r="Q8502" i="131"/>
  <c r="P8502" i="131"/>
  <c r="O8502" i="131"/>
  <c r="N8502" i="131"/>
  <c r="M8502" i="131"/>
  <c r="L8502" i="131"/>
  <c r="K8502" i="131"/>
  <c r="J8502" i="131"/>
  <c r="I8502" i="131"/>
  <c r="H8502" i="131"/>
  <c r="G8502" i="131"/>
  <c r="F8502" i="131"/>
  <c r="E8502" i="131"/>
  <c r="D8502" i="131"/>
  <c r="C8502" i="131"/>
  <c r="AD8499" i="131"/>
  <c r="AC8499" i="131"/>
  <c r="AB8499" i="131"/>
  <c r="AA8499" i="131"/>
  <c r="Z8499" i="131"/>
  <c r="Y8499" i="131"/>
  <c r="X8499" i="131"/>
  <c r="W8499" i="131"/>
  <c r="V8499" i="131"/>
  <c r="U8499" i="131"/>
  <c r="T8499" i="131"/>
  <c r="S8499" i="131"/>
  <c r="R8499" i="131"/>
  <c r="Q8499" i="131"/>
  <c r="P8499" i="131"/>
  <c r="O8499" i="131"/>
  <c r="N8499" i="131"/>
  <c r="M8499" i="131"/>
  <c r="L8499" i="131"/>
  <c r="K8499" i="131"/>
  <c r="J8499" i="131"/>
  <c r="I8499" i="131"/>
  <c r="H8499" i="131"/>
  <c r="G8499" i="131"/>
  <c r="F8499" i="131"/>
  <c r="E8499" i="131"/>
  <c r="D8499" i="131"/>
  <c r="C8499" i="131"/>
  <c r="AG8498" i="131"/>
  <c r="AD8498" i="131"/>
  <c r="AC8498" i="131"/>
  <c r="AB8498" i="131"/>
  <c r="AA8498" i="131"/>
  <c r="Z8498" i="131"/>
  <c r="Y8498" i="131"/>
  <c r="X8498" i="131"/>
  <c r="W8498" i="131"/>
  <c r="V8498" i="131"/>
  <c r="U8498" i="131"/>
  <c r="T8498" i="131"/>
  <c r="S8498" i="131"/>
  <c r="R8498" i="131"/>
  <c r="Q8498" i="131"/>
  <c r="P8498" i="131"/>
  <c r="O8498" i="131"/>
  <c r="N8498" i="131"/>
  <c r="M8498" i="131"/>
  <c r="L8498" i="131"/>
  <c r="K8498" i="131"/>
  <c r="J8498" i="131"/>
  <c r="I8498" i="131"/>
  <c r="H8498" i="131"/>
  <c r="G8498" i="131"/>
  <c r="F8498" i="131"/>
  <c r="E8498" i="131"/>
  <c r="D8498" i="131"/>
  <c r="C8498" i="131"/>
  <c r="AG8497" i="131"/>
  <c r="AD8497" i="131"/>
  <c r="AC8497" i="131"/>
  <c r="AB8497" i="131"/>
  <c r="AA8497" i="131"/>
  <c r="Z8497" i="131"/>
  <c r="Y8497" i="131"/>
  <c r="X8497" i="131"/>
  <c r="W8497" i="131"/>
  <c r="V8497" i="131"/>
  <c r="U8497" i="131"/>
  <c r="T8497" i="131"/>
  <c r="S8497" i="131"/>
  <c r="R8497" i="131"/>
  <c r="Q8497" i="131"/>
  <c r="P8497" i="131"/>
  <c r="O8497" i="131"/>
  <c r="N8497" i="131"/>
  <c r="M8497" i="131"/>
  <c r="L8497" i="131"/>
  <c r="K8497" i="131"/>
  <c r="J8497" i="131"/>
  <c r="I8497" i="131"/>
  <c r="H8497" i="131"/>
  <c r="G8497" i="131"/>
  <c r="F8497" i="131"/>
  <c r="E8497" i="131"/>
  <c r="D8497" i="131"/>
  <c r="C8497" i="131"/>
  <c r="AG8496" i="131"/>
  <c r="AD8496" i="131"/>
  <c r="AC8496" i="131"/>
  <c r="AB8496" i="131"/>
  <c r="AA8496" i="131"/>
  <c r="Z8496" i="131"/>
  <c r="Y8496" i="131"/>
  <c r="X8496" i="131"/>
  <c r="W8496" i="131"/>
  <c r="V8496" i="131"/>
  <c r="U8496" i="131"/>
  <c r="T8496" i="131"/>
  <c r="S8496" i="131"/>
  <c r="R8496" i="131"/>
  <c r="Q8496" i="131"/>
  <c r="P8496" i="131"/>
  <c r="O8496" i="131"/>
  <c r="N8496" i="131"/>
  <c r="M8496" i="131"/>
  <c r="L8496" i="131"/>
  <c r="K8496" i="131"/>
  <c r="J8496" i="131"/>
  <c r="I8496" i="131"/>
  <c r="H8496" i="131"/>
  <c r="G8496" i="131"/>
  <c r="F8496" i="131"/>
  <c r="E8496" i="131"/>
  <c r="D8496" i="131"/>
  <c r="C8496" i="131"/>
  <c r="AG8495" i="131"/>
  <c r="AD8495" i="131"/>
  <c r="AC8495" i="131"/>
  <c r="AB8495" i="131"/>
  <c r="AA8495" i="131"/>
  <c r="Z8495" i="131"/>
  <c r="Y8495" i="131"/>
  <c r="X8495" i="131"/>
  <c r="W8495" i="131"/>
  <c r="V8495" i="131"/>
  <c r="U8495" i="131"/>
  <c r="T8495" i="131"/>
  <c r="S8495" i="131"/>
  <c r="R8495" i="131"/>
  <c r="Q8495" i="131"/>
  <c r="P8495" i="131"/>
  <c r="O8495" i="131"/>
  <c r="N8495" i="131"/>
  <c r="M8495" i="131"/>
  <c r="L8495" i="131"/>
  <c r="K8495" i="131"/>
  <c r="J8495" i="131"/>
  <c r="I8495" i="131"/>
  <c r="H8495" i="131"/>
  <c r="G8495" i="131"/>
  <c r="F8495" i="131"/>
  <c r="E8495" i="131"/>
  <c r="D8495" i="131"/>
  <c r="C8495" i="131"/>
  <c r="AG8494" i="131"/>
  <c r="AD8494" i="131"/>
  <c r="AC8494" i="131"/>
  <c r="AB8494" i="131"/>
  <c r="AA8494" i="131"/>
  <c r="Z8494" i="131"/>
  <c r="Y8494" i="131"/>
  <c r="X8494" i="131"/>
  <c r="W8494" i="131"/>
  <c r="V8494" i="131"/>
  <c r="U8494" i="131"/>
  <c r="T8494" i="131"/>
  <c r="S8494" i="131"/>
  <c r="R8494" i="131"/>
  <c r="Q8494" i="131"/>
  <c r="P8494" i="131"/>
  <c r="O8494" i="131"/>
  <c r="N8494" i="131"/>
  <c r="M8494" i="131"/>
  <c r="L8494" i="131"/>
  <c r="K8494" i="131"/>
  <c r="J8494" i="131"/>
  <c r="I8494" i="131"/>
  <c r="H8494" i="131"/>
  <c r="G8494" i="131"/>
  <c r="F8494" i="131"/>
  <c r="E8494" i="131"/>
  <c r="D8494" i="131"/>
  <c r="C8494" i="131"/>
  <c r="AG8493" i="131"/>
  <c r="AD8493" i="131"/>
  <c r="AC8493" i="131"/>
  <c r="AB8493" i="131"/>
  <c r="AA8493" i="131"/>
  <c r="Z8493" i="131"/>
  <c r="Y8493" i="131"/>
  <c r="X8493" i="131"/>
  <c r="W8493" i="131"/>
  <c r="V8493" i="131"/>
  <c r="U8493" i="131"/>
  <c r="T8493" i="131"/>
  <c r="S8493" i="131"/>
  <c r="R8493" i="131"/>
  <c r="Q8493" i="131"/>
  <c r="P8493" i="131"/>
  <c r="O8493" i="131"/>
  <c r="N8493" i="131"/>
  <c r="M8493" i="131"/>
  <c r="L8493" i="131"/>
  <c r="K8493" i="131"/>
  <c r="J8493" i="131"/>
  <c r="I8493" i="131"/>
  <c r="H8493" i="131"/>
  <c r="G8493" i="131"/>
  <c r="F8493" i="131"/>
  <c r="E8493" i="131"/>
  <c r="D8493" i="131"/>
  <c r="C8493" i="131"/>
  <c r="AG8492" i="131"/>
  <c r="AD8492" i="131"/>
  <c r="AC8492" i="131"/>
  <c r="AB8492" i="131"/>
  <c r="AA8492" i="131"/>
  <c r="Z8492" i="131"/>
  <c r="Y8492" i="131"/>
  <c r="X8492" i="131"/>
  <c r="W8492" i="131"/>
  <c r="V8492" i="131"/>
  <c r="U8492" i="131"/>
  <c r="T8492" i="131"/>
  <c r="S8492" i="131"/>
  <c r="R8492" i="131"/>
  <c r="Q8492" i="131"/>
  <c r="P8492" i="131"/>
  <c r="O8492" i="131"/>
  <c r="N8492" i="131"/>
  <c r="M8492" i="131"/>
  <c r="L8492" i="131"/>
  <c r="K8492" i="131"/>
  <c r="J8492" i="131"/>
  <c r="I8492" i="131"/>
  <c r="H8492" i="131"/>
  <c r="G8492" i="131"/>
  <c r="F8492" i="131"/>
  <c r="E8492" i="131"/>
  <c r="D8492" i="131"/>
  <c r="C8492" i="131"/>
  <c r="AG8491" i="131"/>
  <c r="AD8491" i="131"/>
  <c r="AC8491" i="131"/>
  <c r="AB8491" i="131"/>
  <c r="AA8491" i="131"/>
  <c r="Z8491" i="131"/>
  <c r="Y8491" i="131"/>
  <c r="X8491" i="131"/>
  <c r="W8491" i="131"/>
  <c r="V8491" i="131"/>
  <c r="U8491" i="131"/>
  <c r="T8491" i="131"/>
  <c r="S8491" i="131"/>
  <c r="R8491" i="131"/>
  <c r="Q8491" i="131"/>
  <c r="P8491" i="131"/>
  <c r="O8491" i="131"/>
  <c r="N8491" i="131"/>
  <c r="M8491" i="131"/>
  <c r="L8491" i="131"/>
  <c r="K8491" i="131"/>
  <c r="J8491" i="131"/>
  <c r="I8491" i="131"/>
  <c r="H8491" i="131"/>
  <c r="G8491" i="131"/>
  <c r="F8491" i="131"/>
  <c r="E8491" i="131"/>
  <c r="D8491" i="131"/>
  <c r="C8491" i="131"/>
  <c r="AG8490" i="131"/>
  <c r="AD8490" i="131"/>
  <c r="AC8490" i="131"/>
  <c r="AB8490" i="131"/>
  <c r="AA8490" i="131"/>
  <c r="Z8490" i="131"/>
  <c r="Y8490" i="131"/>
  <c r="X8490" i="131"/>
  <c r="W8490" i="131"/>
  <c r="V8490" i="131"/>
  <c r="U8490" i="131"/>
  <c r="T8490" i="131"/>
  <c r="S8490" i="131"/>
  <c r="R8490" i="131"/>
  <c r="Q8490" i="131"/>
  <c r="P8490" i="131"/>
  <c r="O8490" i="131"/>
  <c r="N8490" i="131"/>
  <c r="M8490" i="131"/>
  <c r="L8490" i="131"/>
  <c r="K8490" i="131"/>
  <c r="J8490" i="131"/>
  <c r="I8490" i="131"/>
  <c r="H8490" i="131"/>
  <c r="G8490" i="131"/>
  <c r="F8490" i="131"/>
  <c r="E8490" i="131"/>
  <c r="D8490" i="131"/>
  <c r="C8490" i="131"/>
  <c r="AG8489" i="131"/>
  <c r="AD8489" i="131"/>
  <c r="AC8489" i="131"/>
  <c r="AB8489" i="131"/>
  <c r="AA8489" i="131"/>
  <c r="Z8489" i="131"/>
  <c r="Y8489" i="131"/>
  <c r="X8489" i="131"/>
  <c r="W8489" i="131"/>
  <c r="V8489" i="131"/>
  <c r="U8489" i="131"/>
  <c r="T8489" i="131"/>
  <c r="S8489" i="131"/>
  <c r="R8489" i="131"/>
  <c r="Q8489" i="131"/>
  <c r="P8489" i="131"/>
  <c r="O8489" i="131"/>
  <c r="N8489" i="131"/>
  <c r="M8489" i="131"/>
  <c r="L8489" i="131"/>
  <c r="K8489" i="131"/>
  <c r="J8489" i="131"/>
  <c r="I8489" i="131"/>
  <c r="H8489" i="131"/>
  <c r="G8489" i="131"/>
  <c r="F8489" i="131"/>
  <c r="E8489" i="131"/>
  <c r="D8489" i="131"/>
  <c r="C8489" i="131"/>
  <c r="AD8488" i="131"/>
  <c r="AC8488" i="131"/>
  <c r="AB8488" i="131"/>
  <c r="AA8488" i="131"/>
  <c r="Z8488" i="131"/>
  <c r="Y8488" i="131"/>
  <c r="X8488" i="131"/>
  <c r="W8488" i="131"/>
  <c r="V8488" i="131"/>
  <c r="U8488" i="131"/>
  <c r="T8488" i="131"/>
  <c r="S8488" i="131"/>
  <c r="R8488" i="131"/>
  <c r="Q8488" i="131"/>
  <c r="P8488" i="131"/>
  <c r="O8488" i="131"/>
  <c r="N8488" i="131"/>
  <c r="M8488" i="131"/>
  <c r="L8488" i="131"/>
  <c r="K8488" i="131"/>
  <c r="J8488" i="131"/>
  <c r="I8488" i="131"/>
  <c r="H8488" i="131"/>
  <c r="G8488" i="131"/>
  <c r="F8488" i="131"/>
  <c r="E8488" i="131"/>
  <c r="D8488" i="131"/>
  <c r="C8488" i="131"/>
  <c r="AD8487" i="131"/>
  <c r="AC8487" i="131"/>
  <c r="AB8487" i="131"/>
  <c r="AA8487" i="131"/>
  <c r="Z8487" i="131"/>
  <c r="Y8487" i="131"/>
  <c r="X8487" i="131"/>
  <c r="W8487" i="131"/>
  <c r="V8487" i="131"/>
  <c r="U8487" i="131"/>
  <c r="T8487" i="131"/>
  <c r="S8487" i="131"/>
  <c r="R8487" i="131"/>
  <c r="Q8487" i="131"/>
  <c r="P8487" i="131"/>
  <c r="O8487" i="131"/>
  <c r="N8487" i="131"/>
  <c r="M8487" i="131"/>
  <c r="L8487" i="131"/>
  <c r="K8487" i="131"/>
  <c r="J8487" i="131"/>
  <c r="I8487" i="131"/>
  <c r="H8487" i="131"/>
  <c r="G8487" i="131"/>
  <c r="F8487" i="131"/>
  <c r="E8487" i="131"/>
  <c r="D8487" i="131"/>
  <c r="C8487" i="131"/>
  <c r="AD8486" i="131"/>
  <c r="AC8486" i="131"/>
  <c r="AB8486" i="131"/>
  <c r="AA8486" i="131"/>
  <c r="Z8486" i="131"/>
  <c r="Y8486" i="131"/>
  <c r="X8486" i="131"/>
  <c r="W8486" i="131"/>
  <c r="V8486" i="131"/>
  <c r="U8486" i="131"/>
  <c r="T8486" i="131"/>
  <c r="S8486" i="131"/>
  <c r="R8486" i="131"/>
  <c r="Q8486" i="131"/>
  <c r="P8486" i="131"/>
  <c r="O8486" i="131"/>
  <c r="N8486" i="131"/>
  <c r="M8486" i="131"/>
  <c r="L8486" i="131"/>
  <c r="K8486" i="131"/>
  <c r="J8486" i="131"/>
  <c r="I8486" i="131"/>
  <c r="H8486" i="131"/>
  <c r="G8486" i="131"/>
  <c r="F8486" i="131"/>
  <c r="E8486" i="131"/>
  <c r="D8486" i="131"/>
  <c r="C8486" i="131"/>
  <c r="AD8485" i="131"/>
  <c r="AC8485" i="131"/>
  <c r="AB8485" i="131"/>
  <c r="AA8485" i="131"/>
  <c r="Z8485" i="131"/>
  <c r="Y8485" i="131"/>
  <c r="X8485" i="131"/>
  <c r="W8485" i="131"/>
  <c r="V8485" i="131"/>
  <c r="U8485" i="131"/>
  <c r="T8485" i="131"/>
  <c r="S8485" i="131"/>
  <c r="R8485" i="131"/>
  <c r="Q8485" i="131"/>
  <c r="P8485" i="131"/>
  <c r="O8485" i="131"/>
  <c r="N8485" i="131"/>
  <c r="M8485" i="131"/>
  <c r="L8485" i="131"/>
  <c r="K8485" i="131"/>
  <c r="J8485" i="131"/>
  <c r="I8485" i="131"/>
  <c r="H8485" i="131"/>
  <c r="G8485" i="131"/>
  <c r="F8485" i="131"/>
  <c r="E8485" i="131"/>
  <c r="D8485" i="131"/>
  <c r="C8485" i="131"/>
  <c r="AD8484" i="131"/>
  <c r="AC8484" i="131"/>
  <c r="AB8484" i="131"/>
  <c r="AA8484" i="131"/>
  <c r="Z8484" i="131"/>
  <c r="Y8484" i="131"/>
  <c r="X8484" i="131"/>
  <c r="W8484" i="131"/>
  <c r="V8484" i="131"/>
  <c r="U8484" i="131"/>
  <c r="T8484" i="131"/>
  <c r="S8484" i="131"/>
  <c r="R8484" i="131"/>
  <c r="Q8484" i="131"/>
  <c r="P8484" i="131"/>
  <c r="O8484" i="131"/>
  <c r="N8484" i="131"/>
  <c r="M8484" i="131"/>
  <c r="L8484" i="131"/>
  <c r="K8484" i="131"/>
  <c r="J8484" i="131"/>
  <c r="I8484" i="131"/>
  <c r="H8484" i="131"/>
  <c r="G8484" i="131"/>
  <c r="F8484" i="131"/>
  <c r="E8484" i="131"/>
  <c r="D8484" i="131"/>
  <c r="C8484" i="131"/>
  <c r="AD8483" i="131"/>
  <c r="AC8483" i="131"/>
  <c r="AB8483" i="131"/>
  <c r="AA8483" i="131"/>
  <c r="Z8483" i="131"/>
  <c r="Y8483" i="131"/>
  <c r="X8483" i="131"/>
  <c r="W8483" i="131"/>
  <c r="V8483" i="131"/>
  <c r="U8483" i="131"/>
  <c r="T8483" i="131"/>
  <c r="S8483" i="131"/>
  <c r="R8483" i="131"/>
  <c r="Q8483" i="131"/>
  <c r="P8483" i="131"/>
  <c r="O8483" i="131"/>
  <c r="N8483" i="131"/>
  <c r="M8483" i="131"/>
  <c r="L8483" i="131"/>
  <c r="K8483" i="131"/>
  <c r="J8483" i="131"/>
  <c r="I8483" i="131"/>
  <c r="H8483" i="131"/>
  <c r="G8483" i="131"/>
  <c r="F8483" i="131"/>
  <c r="E8483" i="131"/>
  <c r="D8483" i="131"/>
  <c r="C8483" i="131"/>
  <c r="AD8482" i="131"/>
  <c r="AC8482" i="131"/>
  <c r="AB8482" i="131"/>
  <c r="AA8482" i="131"/>
  <c r="Z8482" i="131"/>
  <c r="Y8482" i="131"/>
  <c r="X8482" i="131"/>
  <c r="W8482" i="131"/>
  <c r="V8482" i="131"/>
  <c r="U8482" i="131"/>
  <c r="T8482" i="131"/>
  <c r="S8482" i="131"/>
  <c r="R8482" i="131"/>
  <c r="Q8482" i="131"/>
  <c r="P8482" i="131"/>
  <c r="O8482" i="131"/>
  <c r="N8482" i="131"/>
  <c r="M8482" i="131"/>
  <c r="L8482" i="131"/>
  <c r="K8482" i="131"/>
  <c r="J8482" i="131"/>
  <c r="I8482" i="131"/>
  <c r="H8482" i="131"/>
  <c r="G8482" i="131"/>
  <c r="F8482" i="131"/>
  <c r="E8482" i="131"/>
  <c r="D8482" i="131"/>
  <c r="C8482" i="131"/>
  <c r="AD8481" i="131"/>
  <c r="AC8481" i="131"/>
  <c r="AB8481" i="131"/>
  <c r="AA8481" i="131"/>
  <c r="Z8481" i="131"/>
  <c r="Y8481" i="131"/>
  <c r="X8481" i="131"/>
  <c r="W8481" i="131"/>
  <c r="V8481" i="131"/>
  <c r="U8481" i="131"/>
  <c r="T8481" i="131"/>
  <c r="S8481" i="131"/>
  <c r="R8481" i="131"/>
  <c r="Q8481" i="131"/>
  <c r="P8481" i="131"/>
  <c r="O8481" i="131"/>
  <c r="N8481" i="131"/>
  <c r="M8481" i="131"/>
  <c r="L8481" i="131"/>
  <c r="K8481" i="131"/>
  <c r="J8481" i="131"/>
  <c r="I8481" i="131"/>
  <c r="H8481" i="131"/>
  <c r="G8481" i="131"/>
  <c r="F8481" i="131"/>
  <c r="E8481" i="131"/>
  <c r="D8481" i="131"/>
  <c r="C8481" i="131"/>
  <c r="AD8480" i="131"/>
  <c r="AC8480" i="131"/>
  <c r="AB8480" i="131"/>
  <c r="AA8480" i="131"/>
  <c r="Z8480" i="131"/>
  <c r="Y8480" i="131"/>
  <c r="X8480" i="131"/>
  <c r="W8480" i="131"/>
  <c r="V8480" i="131"/>
  <c r="U8480" i="131"/>
  <c r="T8480" i="131"/>
  <c r="S8480" i="131"/>
  <c r="R8480" i="131"/>
  <c r="Q8480" i="131"/>
  <c r="P8480" i="131"/>
  <c r="O8480" i="131"/>
  <c r="N8480" i="131"/>
  <c r="M8480" i="131"/>
  <c r="L8480" i="131"/>
  <c r="K8480" i="131"/>
  <c r="J8480" i="131"/>
  <c r="I8480" i="131"/>
  <c r="H8480" i="131"/>
  <c r="G8480" i="131"/>
  <c r="F8480" i="131"/>
  <c r="E8480" i="131"/>
  <c r="D8480" i="131"/>
  <c r="C8480" i="131"/>
  <c r="AD8479" i="131"/>
  <c r="AC8479" i="131"/>
  <c r="AB8479" i="131"/>
  <c r="AA8479" i="131"/>
  <c r="Z8479" i="131"/>
  <c r="Y8479" i="131"/>
  <c r="X8479" i="131"/>
  <c r="W8479" i="131"/>
  <c r="V8479" i="131"/>
  <c r="U8479" i="131"/>
  <c r="T8479" i="131"/>
  <c r="S8479" i="131"/>
  <c r="R8479" i="131"/>
  <c r="Q8479" i="131"/>
  <c r="P8479" i="131"/>
  <c r="O8479" i="131"/>
  <c r="N8479" i="131"/>
  <c r="M8479" i="131"/>
  <c r="L8479" i="131"/>
  <c r="K8479" i="131"/>
  <c r="J8479" i="131"/>
  <c r="I8479" i="131"/>
  <c r="H8479" i="131"/>
  <c r="G8479" i="131"/>
  <c r="F8479" i="131"/>
  <c r="E8479" i="131"/>
  <c r="D8479" i="131"/>
  <c r="C8479" i="131"/>
  <c r="AD8478" i="131"/>
  <c r="AC8478" i="131"/>
  <c r="AB8478" i="131"/>
  <c r="AA8478" i="131"/>
  <c r="Z8478" i="131"/>
  <c r="Y8478" i="131"/>
  <c r="X8478" i="131"/>
  <c r="W8478" i="131"/>
  <c r="V8478" i="131"/>
  <c r="U8478" i="131"/>
  <c r="T8478" i="131"/>
  <c r="S8478" i="131"/>
  <c r="R8478" i="131"/>
  <c r="Q8478" i="131"/>
  <c r="P8478" i="131"/>
  <c r="O8478" i="131"/>
  <c r="N8478" i="131"/>
  <c r="M8478" i="131"/>
  <c r="L8478" i="131"/>
  <c r="K8478" i="131"/>
  <c r="J8478" i="131"/>
  <c r="I8478" i="131"/>
  <c r="H8478" i="131"/>
  <c r="G8478" i="131"/>
  <c r="F8478" i="131"/>
  <c r="E8478" i="131"/>
  <c r="D8478" i="131"/>
  <c r="C8478" i="131"/>
  <c r="AD8477" i="131"/>
  <c r="AC8477" i="131"/>
  <c r="AB8477" i="131"/>
  <c r="AA8477" i="131"/>
  <c r="Z8477" i="131"/>
  <c r="Y8477" i="131"/>
  <c r="X8477" i="131"/>
  <c r="W8477" i="131"/>
  <c r="V8477" i="131"/>
  <c r="U8477" i="131"/>
  <c r="T8477" i="131"/>
  <c r="S8477" i="131"/>
  <c r="R8477" i="131"/>
  <c r="Q8477" i="131"/>
  <c r="P8477" i="131"/>
  <c r="O8477" i="131"/>
  <c r="N8477" i="131"/>
  <c r="M8477" i="131"/>
  <c r="L8477" i="131"/>
  <c r="K8477" i="131"/>
  <c r="J8477" i="131"/>
  <c r="I8477" i="131"/>
  <c r="H8477" i="131"/>
  <c r="G8477" i="131"/>
  <c r="F8477" i="131"/>
  <c r="E8477" i="131"/>
  <c r="D8477" i="131"/>
  <c r="C8477" i="131"/>
  <c r="AD8476" i="131"/>
  <c r="AC8476" i="131"/>
  <c r="AB8476" i="131"/>
  <c r="AA8476" i="131"/>
  <c r="Z8476" i="131"/>
  <c r="Y8476" i="131"/>
  <c r="X8476" i="131"/>
  <c r="W8476" i="131"/>
  <c r="V8476" i="131"/>
  <c r="U8476" i="131"/>
  <c r="T8476" i="131"/>
  <c r="S8476" i="131"/>
  <c r="R8476" i="131"/>
  <c r="Q8476" i="131"/>
  <c r="P8476" i="131"/>
  <c r="O8476" i="131"/>
  <c r="N8476" i="131"/>
  <c r="M8476" i="131"/>
  <c r="L8476" i="131"/>
  <c r="K8476" i="131"/>
  <c r="J8476" i="131"/>
  <c r="I8476" i="131"/>
  <c r="H8476" i="131"/>
  <c r="G8476" i="131"/>
  <c r="F8476" i="131"/>
  <c r="E8476" i="131"/>
  <c r="D8476" i="131"/>
  <c r="C8476" i="131"/>
  <c r="AD8475" i="131"/>
  <c r="AC8475" i="131"/>
  <c r="AB8475" i="131"/>
  <c r="AA8475" i="131"/>
  <c r="Z8475" i="131"/>
  <c r="Y8475" i="131"/>
  <c r="X8475" i="131"/>
  <c r="W8475" i="131"/>
  <c r="V8475" i="131"/>
  <c r="U8475" i="131"/>
  <c r="T8475" i="131"/>
  <c r="S8475" i="131"/>
  <c r="R8475" i="131"/>
  <c r="Q8475" i="131"/>
  <c r="P8475" i="131"/>
  <c r="O8475" i="131"/>
  <c r="N8475" i="131"/>
  <c r="M8475" i="131"/>
  <c r="L8475" i="131"/>
  <c r="K8475" i="131"/>
  <c r="J8475" i="131"/>
  <c r="I8475" i="131"/>
  <c r="H8475" i="131"/>
  <c r="G8475" i="131"/>
  <c r="F8475" i="131"/>
  <c r="E8475" i="131"/>
  <c r="D8475" i="131"/>
  <c r="C8475" i="131"/>
  <c r="AD8474" i="131"/>
  <c r="AC8474" i="131"/>
  <c r="AB8474" i="131"/>
  <c r="AA8474" i="131"/>
  <c r="Z8474" i="131"/>
  <c r="Y8474" i="131"/>
  <c r="X8474" i="131"/>
  <c r="W8474" i="131"/>
  <c r="V8474" i="131"/>
  <c r="U8474" i="131"/>
  <c r="T8474" i="131"/>
  <c r="S8474" i="131"/>
  <c r="R8474" i="131"/>
  <c r="Q8474" i="131"/>
  <c r="P8474" i="131"/>
  <c r="O8474" i="131"/>
  <c r="N8474" i="131"/>
  <c r="M8474" i="131"/>
  <c r="L8474" i="131"/>
  <c r="K8474" i="131"/>
  <c r="J8474" i="131"/>
  <c r="I8474" i="131"/>
  <c r="H8474" i="131"/>
  <c r="G8474" i="131"/>
  <c r="F8474" i="131"/>
  <c r="E8474" i="131"/>
  <c r="D8474" i="131"/>
  <c r="C8474" i="131"/>
  <c r="AD8473" i="131"/>
  <c r="AC8473" i="131"/>
  <c r="AB8473" i="131"/>
  <c r="AA8473" i="131"/>
  <c r="Z8473" i="131"/>
  <c r="Y8473" i="131"/>
  <c r="X8473" i="131"/>
  <c r="W8473" i="131"/>
  <c r="V8473" i="131"/>
  <c r="U8473" i="131"/>
  <c r="T8473" i="131"/>
  <c r="S8473" i="131"/>
  <c r="R8473" i="131"/>
  <c r="Q8473" i="131"/>
  <c r="P8473" i="131"/>
  <c r="O8473" i="131"/>
  <c r="N8473" i="131"/>
  <c r="M8473" i="131"/>
  <c r="L8473" i="131"/>
  <c r="K8473" i="131"/>
  <c r="J8473" i="131"/>
  <c r="I8473" i="131"/>
  <c r="H8473" i="131"/>
  <c r="G8473" i="131"/>
  <c r="F8473" i="131"/>
  <c r="E8473" i="131"/>
  <c r="D8473" i="131"/>
  <c r="C8473" i="131"/>
  <c r="AD8472" i="131"/>
  <c r="AC8472" i="131"/>
  <c r="AB8472" i="131"/>
  <c r="AA8472" i="131"/>
  <c r="Z8472" i="131"/>
  <c r="Y8472" i="131"/>
  <c r="X8472" i="131"/>
  <c r="W8472" i="131"/>
  <c r="V8472" i="131"/>
  <c r="U8472" i="131"/>
  <c r="T8472" i="131"/>
  <c r="S8472" i="131"/>
  <c r="R8472" i="131"/>
  <c r="Q8472" i="131"/>
  <c r="P8472" i="131"/>
  <c r="O8472" i="131"/>
  <c r="N8472" i="131"/>
  <c r="M8472" i="131"/>
  <c r="L8472" i="131"/>
  <c r="K8472" i="131"/>
  <c r="J8472" i="131"/>
  <c r="I8472" i="131"/>
  <c r="H8472" i="131"/>
  <c r="G8472" i="131"/>
  <c r="F8472" i="131"/>
  <c r="E8472" i="131"/>
  <c r="D8472" i="131"/>
  <c r="C8472" i="131"/>
  <c r="AD8469" i="131"/>
  <c r="AC8469" i="131"/>
  <c r="AB8469" i="131"/>
  <c r="AA8469" i="131"/>
  <c r="Z8469" i="131"/>
  <c r="Y8469" i="131"/>
  <c r="X8469" i="131"/>
  <c r="W8469" i="131"/>
  <c r="V8469" i="131"/>
  <c r="U8469" i="131"/>
  <c r="T8469" i="131"/>
  <c r="S8469" i="131"/>
  <c r="R8469" i="131"/>
  <c r="Q8469" i="131"/>
  <c r="P8469" i="131"/>
  <c r="O8469" i="131"/>
  <c r="N8469" i="131"/>
  <c r="M8469" i="131"/>
  <c r="L8469" i="131"/>
  <c r="K8469" i="131"/>
  <c r="J8469" i="131"/>
  <c r="I8469" i="131"/>
  <c r="H8469" i="131"/>
  <c r="G8469" i="131"/>
  <c r="F8469" i="131"/>
  <c r="E8469" i="131"/>
  <c r="D8469" i="131"/>
  <c r="C8469" i="131"/>
  <c r="AG8468" i="131"/>
  <c r="AD8468" i="131"/>
  <c r="AC8468" i="131"/>
  <c r="AB8468" i="131"/>
  <c r="AA8468" i="131"/>
  <c r="Z8468" i="131"/>
  <c r="Y8468" i="131"/>
  <c r="X8468" i="131"/>
  <c r="W8468" i="131"/>
  <c r="V8468" i="131"/>
  <c r="U8468" i="131"/>
  <c r="T8468" i="131"/>
  <c r="S8468" i="131"/>
  <c r="R8468" i="131"/>
  <c r="Q8468" i="131"/>
  <c r="P8468" i="131"/>
  <c r="O8468" i="131"/>
  <c r="N8468" i="131"/>
  <c r="M8468" i="131"/>
  <c r="L8468" i="131"/>
  <c r="K8468" i="131"/>
  <c r="J8468" i="131"/>
  <c r="I8468" i="131"/>
  <c r="H8468" i="131"/>
  <c r="G8468" i="131"/>
  <c r="F8468" i="131"/>
  <c r="E8468" i="131"/>
  <c r="D8468" i="131"/>
  <c r="C8468" i="131"/>
  <c r="AG8467" i="131"/>
  <c r="AD8467" i="131"/>
  <c r="AC8467" i="131"/>
  <c r="AB8467" i="131"/>
  <c r="AA8467" i="131"/>
  <c r="Z8467" i="131"/>
  <c r="Y8467" i="131"/>
  <c r="X8467" i="131"/>
  <c r="W8467" i="131"/>
  <c r="V8467" i="131"/>
  <c r="U8467" i="131"/>
  <c r="T8467" i="131"/>
  <c r="S8467" i="131"/>
  <c r="R8467" i="131"/>
  <c r="Q8467" i="131"/>
  <c r="P8467" i="131"/>
  <c r="O8467" i="131"/>
  <c r="N8467" i="131"/>
  <c r="M8467" i="131"/>
  <c r="L8467" i="131"/>
  <c r="K8467" i="131"/>
  <c r="J8467" i="131"/>
  <c r="I8467" i="131"/>
  <c r="H8467" i="131"/>
  <c r="G8467" i="131"/>
  <c r="F8467" i="131"/>
  <c r="E8467" i="131"/>
  <c r="D8467" i="131"/>
  <c r="C8467" i="131"/>
  <c r="AG8466" i="131"/>
  <c r="AD8466" i="131"/>
  <c r="AC8466" i="131"/>
  <c r="AB8466" i="131"/>
  <c r="AA8466" i="131"/>
  <c r="Z8466" i="131"/>
  <c r="Y8466" i="131"/>
  <c r="X8466" i="131"/>
  <c r="W8466" i="131"/>
  <c r="V8466" i="131"/>
  <c r="U8466" i="131"/>
  <c r="T8466" i="131"/>
  <c r="S8466" i="131"/>
  <c r="R8466" i="131"/>
  <c r="Q8466" i="131"/>
  <c r="P8466" i="131"/>
  <c r="O8466" i="131"/>
  <c r="N8466" i="131"/>
  <c r="M8466" i="131"/>
  <c r="L8466" i="131"/>
  <c r="K8466" i="131"/>
  <c r="J8466" i="131"/>
  <c r="I8466" i="131"/>
  <c r="H8466" i="131"/>
  <c r="G8466" i="131"/>
  <c r="F8466" i="131"/>
  <c r="E8466" i="131"/>
  <c r="D8466" i="131"/>
  <c r="C8466" i="131"/>
  <c r="AG8465" i="131"/>
  <c r="AD8465" i="131"/>
  <c r="AC8465" i="131"/>
  <c r="AB8465" i="131"/>
  <c r="AA8465" i="131"/>
  <c r="Z8465" i="131"/>
  <c r="Y8465" i="131"/>
  <c r="X8465" i="131"/>
  <c r="W8465" i="131"/>
  <c r="V8465" i="131"/>
  <c r="U8465" i="131"/>
  <c r="T8465" i="131"/>
  <c r="S8465" i="131"/>
  <c r="R8465" i="131"/>
  <c r="Q8465" i="131"/>
  <c r="P8465" i="131"/>
  <c r="O8465" i="131"/>
  <c r="N8465" i="131"/>
  <c r="M8465" i="131"/>
  <c r="L8465" i="131"/>
  <c r="K8465" i="131"/>
  <c r="J8465" i="131"/>
  <c r="I8465" i="131"/>
  <c r="H8465" i="131"/>
  <c r="G8465" i="131"/>
  <c r="F8465" i="131"/>
  <c r="E8465" i="131"/>
  <c r="D8465" i="131"/>
  <c r="C8465" i="131"/>
  <c r="AG8464" i="131"/>
  <c r="AD8464" i="131"/>
  <c r="AC8464" i="131"/>
  <c r="AB8464" i="131"/>
  <c r="AA8464" i="131"/>
  <c r="Z8464" i="131"/>
  <c r="Y8464" i="131"/>
  <c r="X8464" i="131"/>
  <c r="W8464" i="131"/>
  <c r="V8464" i="131"/>
  <c r="U8464" i="131"/>
  <c r="T8464" i="131"/>
  <c r="S8464" i="131"/>
  <c r="R8464" i="131"/>
  <c r="Q8464" i="131"/>
  <c r="P8464" i="131"/>
  <c r="O8464" i="131"/>
  <c r="N8464" i="131"/>
  <c r="M8464" i="131"/>
  <c r="L8464" i="131"/>
  <c r="K8464" i="131"/>
  <c r="J8464" i="131"/>
  <c r="I8464" i="131"/>
  <c r="H8464" i="131"/>
  <c r="G8464" i="131"/>
  <c r="F8464" i="131"/>
  <c r="E8464" i="131"/>
  <c r="D8464" i="131"/>
  <c r="C8464" i="131"/>
  <c r="AG8463" i="131"/>
  <c r="AD8463" i="131"/>
  <c r="AC8463" i="131"/>
  <c r="AB8463" i="131"/>
  <c r="AA8463" i="131"/>
  <c r="Z8463" i="131"/>
  <c r="Y8463" i="131"/>
  <c r="X8463" i="131"/>
  <c r="W8463" i="131"/>
  <c r="V8463" i="131"/>
  <c r="U8463" i="131"/>
  <c r="T8463" i="131"/>
  <c r="S8463" i="131"/>
  <c r="R8463" i="131"/>
  <c r="Q8463" i="131"/>
  <c r="P8463" i="131"/>
  <c r="O8463" i="131"/>
  <c r="N8463" i="131"/>
  <c r="M8463" i="131"/>
  <c r="L8463" i="131"/>
  <c r="K8463" i="131"/>
  <c r="J8463" i="131"/>
  <c r="I8463" i="131"/>
  <c r="H8463" i="131"/>
  <c r="G8463" i="131"/>
  <c r="F8463" i="131"/>
  <c r="E8463" i="131"/>
  <c r="D8463" i="131"/>
  <c r="C8463" i="131"/>
  <c r="AG8462" i="131"/>
  <c r="AD8462" i="131"/>
  <c r="AC8462" i="131"/>
  <c r="AB8462" i="131"/>
  <c r="AA8462" i="131"/>
  <c r="Z8462" i="131"/>
  <c r="Y8462" i="131"/>
  <c r="X8462" i="131"/>
  <c r="W8462" i="131"/>
  <c r="V8462" i="131"/>
  <c r="U8462" i="131"/>
  <c r="T8462" i="131"/>
  <c r="S8462" i="131"/>
  <c r="R8462" i="131"/>
  <c r="Q8462" i="131"/>
  <c r="P8462" i="131"/>
  <c r="O8462" i="131"/>
  <c r="N8462" i="131"/>
  <c r="M8462" i="131"/>
  <c r="L8462" i="131"/>
  <c r="K8462" i="131"/>
  <c r="J8462" i="131"/>
  <c r="I8462" i="131"/>
  <c r="H8462" i="131"/>
  <c r="G8462" i="131"/>
  <c r="F8462" i="131"/>
  <c r="E8462" i="131"/>
  <c r="D8462" i="131"/>
  <c r="C8462" i="131"/>
  <c r="AG8461" i="131"/>
  <c r="AD8461" i="131"/>
  <c r="AC8461" i="131"/>
  <c r="AB8461" i="131"/>
  <c r="AA8461" i="131"/>
  <c r="Z8461" i="131"/>
  <c r="Y8461" i="131"/>
  <c r="X8461" i="131"/>
  <c r="W8461" i="131"/>
  <c r="V8461" i="131"/>
  <c r="U8461" i="131"/>
  <c r="T8461" i="131"/>
  <c r="S8461" i="131"/>
  <c r="R8461" i="131"/>
  <c r="Q8461" i="131"/>
  <c r="P8461" i="131"/>
  <c r="O8461" i="131"/>
  <c r="N8461" i="131"/>
  <c r="M8461" i="131"/>
  <c r="L8461" i="131"/>
  <c r="K8461" i="131"/>
  <c r="J8461" i="131"/>
  <c r="I8461" i="131"/>
  <c r="H8461" i="131"/>
  <c r="G8461" i="131"/>
  <c r="F8461" i="131"/>
  <c r="E8461" i="131"/>
  <c r="D8461" i="131"/>
  <c r="C8461" i="131"/>
  <c r="AG8460" i="131"/>
  <c r="AD8460" i="131"/>
  <c r="AC8460" i="131"/>
  <c r="AB8460" i="131"/>
  <c r="AA8460" i="131"/>
  <c r="Z8460" i="131"/>
  <c r="Y8460" i="131"/>
  <c r="X8460" i="131"/>
  <c r="W8460" i="131"/>
  <c r="V8460" i="131"/>
  <c r="U8460" i="131"/>
  <c r="T8460" i="131"/>
  <c r="S8460" i="131"/>
  <c r="R8460" i="131"/>
  <c r="Q8460" i="131"/>
  <c r="P8460" i="131"/>
  <c r="O8460" i="131"/>
  <c r="N8460" i="131"/>
  <c r="M8460" i="131"/>
  <c r="L8460" i="131"/>
  <c r="K8460" i="131"/>
  <c r="J8460" i="131"/>
  <c r="I8460" i="131"/>
  <c r="H8460" i="131"/>
  <c r="G8460" i="131"/>
  <c r="F8460" i="131"/>
  <c r="E8460" i="131"/>
  <c r="D8460" i="131"/>
  <c r="C8460" i="131"/>
  <c r="AG8459" i="131"/>
  <c r="AD8459" i="131"/>
  <c r="AC8459" i="131"/>
  <c r="AB8459" i="131"/>
  <c r="AA8459" i="131"/>
  <c r="Z8459" i="131"/>
  <c r="Y8459" i="131"/>
  <c r="X8459" i="131"/>
  <c r="W8459" i="131"/>
  <c r="V8459" i="131"/>
  <c r="U8459" i="131"/>
  <c r="T8459" i="131"/>
  <c r="S8459" i="131"/>
  <c r="R8459" i="131"/>
  <c r="Q8459" i="131"/>
  <c r="P8459" i="131"/>
  <c r="O8459" i="131"/>
  <c r="N8459" i="131"/>
  <c r="M8459" i="131"/>
  <c r="L8459" i="131"/>
  <c r="K8459" i="131"/>
  <c r="J8459" i="131"/>
  <c r="I8459" i="131"/>
  <c r="H8459" i="131"/>
  <c r="G8459" i="131"/>
  <c r="F8459" i="131"/>
  <c r="E8459" i="131"/>
  <c r="D8459" i="131"/>
  <c r="C8459" i="131"/>
  <c r="AD8458" i="131"/>
  <c r="AC8458" i="131"/>
  <c r="AB8458" i="131"/>
  <c r="AA8458" i="131"/>
  <c r="Z8458" i="131"/>
  <c r="Y8458" i="131"/>
  <c r="X8458" i="131"/>
  <c r="W8458" i="131"/>
  <c r="V8458" i="131"/>
  <c r="U8458" i="131"/>
  <c r="T8458" i="131"/>
  <c r="S8458" i="131"/>
  <c r="R8458" i="131"/>
  <c r="Q8458" i="131"/>
  <c r="P8458" i="131"/>
  <c r="O8458" i="131"/>
  <c r="N8458" i="131"/>
  <c r="M8458" i="131"/>
  <c r="L8458" i="131"/>
  <c r="K8458" i="131"/>
  <c r="J8458" i="131"/>
  <c r="I8458" i="131"/>
  <c r="H8458" i="131"/>
  <c r="G8458" i="131"/>
  <c r="F8458" i="131"/>
  <c r="E8458" i="131"/>
  <c r="D8458" i="131"/>
  <c r="C8458" i="131"/>
  <c r="AD8457" i="131"/>
  <c r="AC8457" i="131"/>
  <c r="AB8457" i="131"/>
  <c r="AA8457" i="131"/>
  <c r="Z8457" i="131"/>
  <c r="Y8457" i="131"/>
  <c r="X8457" i="131"/>
  <c r="W8457" i="131"/>
  <c r="V8457" i="131"/>
  <c r="U8457" i="131"/>
  <c r="T8457" i="131"/>
  <c r="S8457" i="131"/>
  <c r="R8457" i="131"/>
  <c r="Q8457" i="131"/>
  <c r="P8457" i="131"/>
  <c r="O8457" i="131"/>
  <c r="N8457" i="131"/>
  <c r="M8457" i="131"/>
  <c r="L8457" i="131"/>
  <c r="K8457" i="131"/>
  <c r="J8457" i="131"/>
  <c r="I8457" i="131"/>
  <c r="H8457" i="131"/>
  <c r="G8457" i="131"/>
  <c r="F8457" i="131"/>
  <c r="E8457" i="131"/>
  <c r="D8457" i="131"/>
  <c r="C8457" i="131"/>
  <c r="AD8456" i="131"/>
  <c r="AC8456" i="131"/>
  <c r="AB8456" i="131"/>
  <c r="AA8456" i="131"/>
  <c r="Z8456" i="131"/>
  <c r="Y8456" i="131"/>
  <c r="X8456" i="131"/>
  <c r="W8456" i="131"/>
  <c r="V8456" i="131"/>
  <c r="U8456" i="131"/>
  <c r="T8456" i="131"/>
  <c r="S8456" i="131"/>
  <c r="R8456" i="131"/>
  <c r="Q8456" i="131"/>
  <c r="P8456" i="131"/>
  <c r="O8456" i="131"/>
  <c r="N8456" i="131"/>
  <c r="M8456" i="131"/>
  <c r="L8456" i="131"/>
  <c r="K8456" i="131"/>
  <c r="J8456" i="131"/>
  <c r="I8456" i="131"/>
  <c r="H8456" i="131"/>
  <c r="G8456" i="131"/>
  <c r="F8456" i="131"/>
  <c r="E8456" i="131"/>
  <c r="D8456" i="131"/>
  <c r="C8456" i="131"/>
  <c r="AD8455" i="131"/>
  <c r="AC8455" i="131"/>
  <c r="AB8455" i="131"/>
  <c r="AA8455" i="131"/>
  <c r="Z8455" i="131"/>
  <c r="Y8455" i="131"/>
  <c r="X8455" i="131"/>
  <c r="W8455" i="131"/>
  <c r="V8455" i="131"/>
  <c r="U8455" i="131"/>
  <c r="T8455" i="131"/>
  <c r="S8455" i="131"/>
  <c r="R8455" i="131"/>
  <c r="Q8455" i="131"/>
  <c r="P8455" i="131"/>
  <c r="O8455" i="131"/>
  <c r="N8455" i="131"/>
  <c r="M8455" i="131"/>
  <c r="L8455" i="131"/>
  <c r="K8455" i="131"/>
  <c r="J8455" i="131"/>
  <c r="I8455" i="131"/>
  <c r="H8455" i="131"/>
  <c r="G8455" i="131"/>
  <c r="F8455" i="131"/>
  <c r="E8455" i="131"/>
  <c r="D8455" i="131"/>
  <c r="C8455" i="131"/>
  <c r="AD8454" i="131"/>
  <c r="AC8454" i="131"/>
  <c r="AB8454" i="131"/>
  <c r="AA8454" i="131"/>
  <c r="Z8454" i="131"/>
  <c r="Y8454" i="131"/>
  <c r="X8454" i="131"/>
  <c r="W8454" i="131"/>
  <c r="V8454" i="131"/>
  <c r="U8454" i="131"/>
  <c r="T8454" i="131"/>
  <c r="S8454" i="131"/>
  <c r="R8454" i="131"/>
  <c r="Q8454" i="131"/>
  <c r="P8454" i="131"/>
  <c r="O8454" i="131"/>
  <c r="N8454" i="131"/>
  <c r="M8454" i="131"/>
  <c r="L8454" i="131"/>
  <c r="K8454" i="131"/>
  <c r="J8454" i="131"/>
  <c r="I8454" i="131"/>
  <c r="H8454" i="131"/>
  <c r="G8454" i="131"/>
  <c r="F8454" i="131"/>
  <c r="E8454" i="131"/>
  <c r="D8454" i="131"/>
  <c r="C8454" i="131"/>
  <c r="AD8453" i="131"/>
  <c r="AC8453" i="131"/>
  <c r="AB8453" i="131"/>
  <c r="AA8453" i="131"/>
  <c r="Z8453" i="131"/>
  <c r="Y8453" i="131"/>
  <c r="X8453" i="131"/>
  <c r="W8453" i="131"/>
  <c r="V8453" i="131"/>
  <c r="U8453" i="131"/>
  <c r="T8453" i="131"/>
  <c r="S8453" i="131"/>
  <c r="R8453" i="131"/>
  <c r="Q8453" i="131"/>
  <c r="P8453" i="131"/>
  <c r="O8453" i="131"/>
  <c r="N8453" i="131"/>
  <c r="M8453" i="131"/>
  <c r="L8453" i="131"/>
  <c r="K8453" i="131"/>
  <c r="J8453" i="131"/>
  <c r="I8453" i="131"/>
  <c r="H8453" i="131"/>
  <c r="G8453" i="131"/>
  <c r="F8453" i="131"/>
  <c r="E8453" i="131"/>
  <c r="D8453" i="131"/>
  <c r="C8453" i="131"/>
  <c r="AD8452" i="131"/>
  <c r="AC8452" i="131"/>
  <c r="AB8452" i="131"/>
  <c r="AA8452" i="131"/>
  <c r="Z8452" i="131"/>
  <c r="Y8452" i="131"/>
  <c r="X8452" i="131"/>
  <c r="W8452" i="131"/>
  <c r="V8452" i="131"/>
  <c r="U8452" i="131"/>
  <c r="T8452" i="131"/>
  <c r="S8452" i="131"/>
  <c r="R8452" i="131"/>
  <c r="Q8452" i="131"/>
  <c r="P8452" i="131"/>
  <c r="O8452" i="131"/>
  <c r="N8452" i="131"/>
  <c r="M8452" i="131"/>
  <c r="L8452" i="131"/>
  <c r="K8452" i="131"/>
  <c r="J8452" i="131"/>
  <c r="I8452" i="131"/>
  <c r="H8452" i="131"/>
  <c r="G8452" i="131"/>
  <c r="F8452" i="131"/>
  <c r="E8452" i="131"/>
  <c r="D8452" i="131"/>
  <c r="C8452" i="131"/>
  <c r="AD8451" i="131"/>
  <c r="AC8451" i="131"/>
  <c r="AB8451" i="131"/>
  <c r="AA8451" i="131"/>
  <c r="Z8451" i="131"/>
  <c r="Y8451" i="131"/>
  <c r="X8451" i="131"/>
  <c r="W8451" i="131"/>
  <c r="V8451" i="131"/>
  <c r="U8451" i="131"/>
  <c r="T8451" i="131"/>
  <c r="S8451" i="131"/>
  <c r="R8451" i="131"/>
  <c r="Q8451" i="131"/>
  <c r="P8451" i="131"/>
  <c r="O8451" i="131"/>
  <c r="N8451" i="131"/>
  <c r="M8451" i="131"/>
  <c r="L8451" i="131"/>
  <c r="K8451" i="131"/>
  <c r="J8451" i="131"/>
  <c r="I8451" i="131"/>
  <c r="H8451" i="131"/>
  <c r="G8451" i="131"/>
  <c r="F8451" i="131"/>
  <c r="E8451" i="131"/>
  <c r="D8451" i="131"/>
  <c r="C8451" i="131"/>
  <c r="AD8450" i="131"/>
  <c r="AC8450" i="131"/>
  <c r="AB8450" i="131"/>
  <c r="AA8450" i="131"/>
  <c r="Z8450" i="131"/>
  <c r="Y8450" i="131"/>
  <c r="X8450" i="131"/>
  <c r="W8450" i="131"/>
  <c r="V8450" i="131"/>
  <c r="U8450" i="131"/>
  <c r="T8450" i="131"/>
  <c r="S8450" i="131"/>
  <c r="R8450" i="131"/>
  <c r="Q8450" i="131"/>
  <c r="P8450" i="131"/>
  <c r="O8450" i="131"/>
  <c r="N8450" i="131"/>
  <c r="M8450" i="131"/>
  <c r="L8450" i="131"/>
  <c r="K8450" i="131"/>
  <c r="J8450" i="131"/>
  <c r="I8450" i="131"/>
  <c r="H8450" i="131"/>
  <c r="G8450" i="131"/>
  <c r="F8450" i="131"/>
  <c r="E8450" i="131"/>
  <c r="D8450" i="131"/>
  <c r="C8450" i="131"/>
  <c r="AD8449" i="131"/>
  <c r="AC8449" i="131"/>
  <c r="AB8449" i="131"/>
  <c r="AA8449" i="131"/>
  <c r="Z8449" i="131"/>
  <c r="Y8449" i="131"/>
  <c r="X8449" i="131"/>
  <c r="W8449" i="131"/>
  <c r="V8449" i="131"/>
  <c r="U8449" i="131"/>
  <c r="T8449" i="131"/>
  <c r="S8449" i="131"/>
  <c r="R8449" i="131"/>
  <c r="Q8449" i="131"/>
  <c r="P8449" i="131"/>
  <c r="O8449" i="131"/>
  <c r="N8449" i="131"/>
  <c r="M8449" i="131"/>
  <c r="L8449" i="131"/>
  <c r="K8449" i="131"/>
  <c r="J8449" i="131"/>
  <c r="I8449" i="131"/>
  <c r="H8449" i="131"/>
  <c r="G8449" i="131"/>
  <c r="F8449" i="131"/>
  <c r="E8449" i="131"/>
  <c r="D8449" i="131"/>
  <c r="C8449" i="131"/>
  <c r="AD8448" i="131"/>
  <c r="AC8448" i="131"/>
  <c r="AB8448" i="131"/>
  <c r="AA8448" i="131"/>
  <c r="Z8448" i="131"/>
  <c r="Y8448" i="131"/>
  <c r="X8448" i="131"/>
  <c r="W8448" i="131"/>
  <c r="V8448" i="131"/>
  <c r="U8448" i="131"/>
  <c r="T8448" i="131"/>
  <c r="S8448" i="131"/>
  <c r="R8448" i="131"/>
  <c r="Q8448" i="131"/>
  <c r="P8448" i="131"/>
  <c r="O8448" i="131"/>
  <c r="N8448" i="131"/>
  <c r="M8448" i="131"/>
  <c r="L8448" i="131"/>
  <c r="K8448" i="131"/>
  <c r="J8448" i="131"/>
  <c r="I8448" i="131"/>
  <c r="H8448" i="131"/>
  <c r="G8448" i="131"/>
  <c r="F8448" i="131"/>
  <c r="E8448" i="131"/>
  <c r="D8448" i="131"/>
  <c r="C8448" i="131"/>
  <c r="AD8447" i="131"/>
  <c r="AC8447" i="131"/>
  <c r="AB8447" i="131"/>
  <c r="AA8447" i="131"/>
  <c r="Z8447" i="131"/>
  <c r="Y8447" i="131"/>
  <c r="X8447" i="131"/>
  <c r="W8447" i="131"/>
  <c r="V8447" i="131"/>
  <c r="U8447" i="131"/>
  <c r="T8447" i="131"/>
  <c r="S8447" i="131"/>
  <c r="R8447" i="131"/>
  <c r="Q8447" i="131"/>
  <c r="P8447" i="131"/>
  <c r="O8447" i="131"/>
  <c r="N8447" i="131"/>
  <c r="M8447" i="131"/>
  <c r="L8447" i="131"/>
  <c r="K8447" i="131"/>
  <c r="J8447" i="131"/>
  <c r="I8447" i="131"/>
  <c r="H8447" i="131"/>
  <c r="G8447" i="131"/>
  <c r="F8447" i="131"/>
  <c r="E8447" i="131"/>
  <c r="D8447" i="131"/>
  <c r="C8447" i="131"/>
  <c r="AD8446" i="131"/>
  <c r="AC8446" i="131"/>
  <c r="AB8446" i="131"/>
  <c r="AA8446" i="131"/>
  <c r="Z8446" i="131"/>
  <c r="Y8446" i="131"/>
  <c r="X8446" i="131"/>
  <c r="W8446" i="131"/>
  <c r="V8446" i="131"/>
  <c r="U8446" i="131"/>
  <c r="T8446" i="131"/>
  <c r="S8446" i="131"/>
  <c r="R8446" i="131"/>
  <c r="Q8446" i="131"/>
  <c r="P8446" i="131"/>
  <c r="O8446" i="131"/>
  <c r="N8446" i="131"/>
  <c r="M8446" i="131"/>
  <c r="L8446" i="131"/>
  <c r="K8446" i="131"/>
  <c r="J8446" i="131"/>
  <c r="I8446" i="131"/>
  <c r="H8446" i="131"/>
  <c r="G8446" i="131"/>
  <c r="F8446" i="131"/>
  <c r="E8446" i="131"/>
  <c r="D8446" i="131"/>
  <c r="C8446" i="131"/>
  <c r="AD8445" i="131"/>
  <c r="AC8445" i="131"/>
  <c r="AB8445" i="131"/>
  <c r="AA8445" i="131"/>
  <c r="Z8445" i="131"/>
  <c r="Y8445" i="131"/>
  <c r="X8445" i="131"/>
  <c r="W8445" i="131"/>
  <c r="V8445" i="131"/>
  <c r="U8445" i="131"/>
  <c r="T8445" i="131"/>
  <c r="S8445" i="131"/>
  <c r="R8445" i="131"/>
  <c r="Q8445" i="131"/>
  <c r="P8445" i="131"/>
  <c r="O8445" i="131"/>
  <c r="N8445" i="131"/>
  <c r="M8445" i="131"/>
  <c r="L8445" i="131"/>
  <c r="K8445" i="131"/>
  <c r="J8445" i="131"/>
  <c r="I8445" i="131"/>
  <c r="H8445" i="131"/>
  <c r="G8445" i="131"/>
  <c r="F8445" i="131"/>
  <c r="E8445" i="131"/>
  <c r="D8445" i="131"/>
  <c r="C8445" i="131"/>
  <c r="AD8444" i="131"/>
  <c r="AC8444" i="131"/>
  <c r="AB8444" i="131"/>
  <c r="AA8444" i="131"/>
  <c r="Z8444" i="131"/>
  <c r="Y8444" i="131"/>
  <c r="X8444" i="131"/>
  <c r="W8444" i="131"/>
  <c r="V8444" i="131"/>
  <c r="U8444" i="131"/>
  <c r="T8444" i="131"/>
  <c r="S8444" i="131"/>
  <c r="R8444" i="131"/>
  <c r="Q8444" i="131"/>
  <c r="P8444" i="131"/>
  <c r="O8444" i="131"/>
  <c r="N8444" i="131"/>
  <c r="M8444" i="131"/>
  <c r="L8444" i="131"/>
  <c r="K8444" i="131"/>
  <c r="J8444" i="131"/>
  <c r="I8444" i="131"/>
  <c r="H8444" i="131"/>
  <c r="G8444" i="131"/>
  <c r="F8444" i="131"/>
  <c r="E8444" i="131"/>
  <c r="D8444" i="131"/>
  <c r="C8444" i="131"/>
  <c r="AD8443" i="131"/>
  <c r="AC8443" i="131"/>
  <c r="AB8443" i="131"/>
  <c r="AA8443" i="131"/>
  <c r="Z8443" i="131"/>
  <c r="Y8443" i="131"/>
  <c r="X8443" i="131"/>
  <c r="W8443" i="131"/>
  <c r="V8443" i="131"/>
  <c r="U8443" i="131"/>
  <c r="T8443" i="131"/>
  <c r="S8443" i="131"/>
  <c r="R8443" i="131"/>
  <c r="Q8443" i="131"/>
  <c r="P8443" i="131"/>
  <c r="O8443" i="131"/>
  <c r="N8443" i="131"/>
  <c r="M8443" i="131"/>
  <c r="L8443" i="131"/>
  <c r="K8443" i="131"/>
  <c r="J8443" i="131"/>
  <c r="I8443" i="131"/>
  <c r="H8443" i="131"/>
  <c r="G8443" i="131"/>
  <c r="F8443" i="131"/>
  <c r="E8443" i="131"/>
  <c r="D8443" i="131"/>
  <c r="C8443" i="131"/>
  <c r="AD8442" i="131"/>
  <c r="AC8442" i="131"/>
  <c r="AB8442" i="131"/>
  <c r="AA8442" i="131"/>
  <c r="Z8442" i="131"/>
  <c r="Y8442" i="131"/>
  <c r="X8442" i="131"/>
  <c r="W8442" i="131"/>
  <c r="V8442" i="131"/>
  <c r="U8442" i="131"/>
  <c r="T8442" i="131"/>
  <c r="S8442" i="131"/>
  <c r="R8442" i="131"/>
  <c r="Q8442" i="131"/>
  <c r="P8442" i="131"/>
  <c r="O8442" i="131"/>
  <c r="N8442" i="131"/>
  <c r="M8442" i="131"/>
  <c r="L8442" i="131"/>
  <c r="K8442" i="131"/>
  <c r="J8442" i="131"/>
  <c r="I8442" i="131"/>
  <c r="H8442" i="131"/>
  <c r="G8442" i="131"/>
  <c r="F8442" i="131"/>
  <c r="E8442" i="131"/>
  <c r="D8442" i="131"/>
  <c r="C8442" i="131"/>
  <c r="AD8439" i="131"/>
  <c r="AC8439" i="131"/>
  <c r="AB8439" i="131"/>
  <c r="AA8439" i="131"/>
  <c r="Z8439" i="131"/>
  <c r="Y8439" i="131"/>
  <c r="X8439" i="131"/>
  <c r="W8439" i="131"/>
  <c r="V8439" i="131"/>
  <c r="U8439" i="131"/>
  <c r="T8439" i="131"/>
  <c r="S8439" i="131"/>
  <c r="R8439" i="131"/>
  <c r="Q8439" i="131"/>
  <c r="P8439" i="131"/>
  <c r="O8439" i="131"/>
  <c r="N8439" i="131"/>
  <c r="M8439" i="131"/>
  <c r="L8439" i="131"/>
  <c r="K8439" i="131"/>
  <c r="J8439" i="131"/>
  <c r="I8439" i="131"/>
  <c r="H8439" i="131"/>
  <c r="G8439" i="131"/>
  <c r="F8439" i="131"/>
  <c r="E8439" i="131"/>
  <c r="D8439" i="131"/>
  <c r="C8439" i="131"/>
  <c r="AG8438" i="131"/>
  <c r="AD8438" i="131"/>
  <c r="AC8438" i="131"/>
  <c r="AB8438" i="131"/>
  <c r="AA8438" i="131"/>
  <c r="Z8438" i="131"/>
  <c r="Y8438" i="131"/>
  <c r="X8438" i="131"/>
  <c r="W8438" i="131"/>
  <c r="V8438" i="131"/>
  <c r="U8438" i="131"/>
  <c r="T8438" i="131"/>
  <c r="S8438" i="131"/>
  <c r="R8438" i="131"/>
  <c r="Q8438" i="131"/>
  <c r="P8438" i="131"/>
  <c r="O8438" i="131"/>
  <c r="N8438" i="131"/>
  <c r="M8438" i="131"/>
  <c r="L8438" i="131"/>
  <c r="K8438" i="131"/>
  <c r="J8438" i="131"/>
  <c r="I8438" i="131"/>
  <c r="H8438" i="131"/>
  <c r="G8438" i="131"/>
  <c r="F8438" i="131"/>
  <c r="E8438" i="131"/>
  <c r="D8438" i="131"/>
  <c r="C8438" i="131"/>
  <c r="AG8437" i="131"/>
  <c r="AD8437" i="131"/>
  <c r="AC8437" i="131"/>
  <c r="AB8437" i="131"/>
  <c r="AA8437" i="131"/>
  <c r="Z8437" i="131"/>
  <c r="Y8437" i="131"/>
  <c r="X8437" i="131"/>
  <c r="W8437" i="131"/>
  <c r="V8437" i="131"/>
  <c r="U8437" i="131"/>
  <c r="T8437" i="131"/>
  <c r="S8437" i="131"/>
  <c r="R8437" i="131"/>
  <c r="Q8437" i="131"/>
  <c r="P8437" i="131"/>
  <c r="O8437" i="131"/>
  <c r="N8437" i="131"/>
  <c r="M8437" i="131"/>
  <c r="L8437" i="131"/>
  <c r="K8437" i="131"/>
  <c r="J8437" i="131"/>
  <c r="I8437" i="131"/>
  <c r="H8437" i="131"/>
  <c r="G8437" i="131"/>
  <c r="F8437" i="131"/>
  <c r="E8437" i="131"/>
  <c r="D8437" i="131"/>
  <c r="C8437" i="131"/>
  <c r="AG8436" i="131"/>
  <c r="AD8436" i="131"/>
  <c r="AC8436" i="131"/>
  <c r="AB8436" i="131"/>
  <c r="AA8436" i="131"/>
  <c r="Z8436" i="131"/>
  <c r="Y8436" i="131"/>
  <c r="X8436" i="131"/>
  <c r="W8436" i="131"/>
  <c r="V8436" i="131"/>
  <c r="U8436" i="131"/>
  <c r="T8436" i="131"/>
  <c r="S8436" i="131"/>
  <c r="R8436" i="131"/>
  <c r="Q8436" i="131"/>
  <c r="P8436" i="131"/>
  <c r="O8436" i="131"/>
  <c r="N8436" i="131"/>
  <c r="M8436" i="131"/>
  <c r="L8436" i="131"/>
  <c r="K8436" i="131"/>
  <c r="J8436" i="131"/>
  <c r="I8436" i="131"/>
  <c r="H8436" i="131"/>
  <c r="G8436" i="131"/>
  <c r="F8436" i="131"/>
  <c r="E8436" i="131"/>
  <c r="D8436" i="131"/>
  <c r="C8436" i="131"/>
  <c r="AG8435" i="131"/>
  <c r="AD8435" i="131"/>
  <c r="AC8435" i="131"/>
  <c r="AB8435" i="131"/>
  <c r="AA8435" i="131"/>
  <c r="Z8435" i="131"/>
  <c r="Y8435" i="131"/>
  <c r="X8435" i="131"/>
  <c r="W8435" i="131"/>
  <c r="V8435" i="131"/>
  <c r="U8435" i="131"/>
  <c r="T8435" i="131"/>
  <c r="S8435" i="131"/>
  <c r="R8435" i="131"/>
  <c r="Q8435" i="131"/>
  <c r="P8435" i="131"/>
  <c r="O8435" i="131"/>
  <c r="N8435" i="131"/>
  <c r="M8435" i="131"/>
  <c r="L8435" i="131"/>
  <c r="K8435" i="131"/>
  <c r="J8435" i="131"/>
  <c r="I8435" i="131"/>
  <c r="H8435" i="131"/>
  <c r="G8435" i="131"/>
  <c r="F8435" i="131"/>
  <c r="E8435" i="131"/>
  <c r="D8435" i="131"/>
  <c r="C8435" i="131"/>
  <c r="AG8434" i="131"/>
  <c r="AD8434" i="131"/>
  <c r="AC8434" i="131"/>
  <c r="AB8434" i="131"/>
  <c r="AA8434" i="131"/>
  <c r="Z8434" i="131"/>
  <c r="Y8434" i="131"/>
  <c r="X8434" i="131"/>
  <c r="W8434" i="131"/>
  <c r="V8434" i="131"/>
  <c r="U8434" i="131"/>
  <c r="T8434" i="131"/>
  <c r="S8434" i="131"/>
  <c r="R8434" i="131"/>
  <c r="Q8434" i="131"/>
  <c r="P8434" i="131"/>
  <c r="O8434" i="131"/>
  <c r="N8434" i="131"/>
  <c r="M8434" i="131"/>
  <c r="L8434" i="131"/>
  <c r="K8434" i="131"/>
  <c r="J8434" i="131"/>
  <c r="I8434" i="131"/>
  <c r="H8434" i="131"/>
  <c r="G8434" i="131"/>
  <c r="F8434" i="131"/>
  <c r="E8434" i="131"/>
  <c r="D8434" i="131"/>
  <c r="C8434" i="131"/>
  <c r="AG8433" i="131"/>
  <c r="AD8433" i="131"/>
  <c r="AC8433" i="131"/>
  <c r="AB8433" i="131"/>
  <c r="AA8433" i="131"/>
  <c r="Z8433" i="131"/>
  <c r="Y8433" i="131"/>
  <c r="X8433" i="131"/>
  <c r="W8433" i="131"/>
  <c r="V8433" i="131"/>
  <c r="U8433" i="131"/>
  <c r="T8433" i="131"/>
  <c r="S8433" i="131"/>
  <c r="R8433" i="131"/>
  <c r="Q8433" i="131"/>
  <c r="P8433" i="131"/>
  <c r="O8433" i="131"/>
  <c r="N8433" i="131"/>
  <c r="M8433" i="131"/>
  <c r="L8433" i="131"/>
  <c r="K8433" i="131"/>
  <c r="J8433" i="131"/>
  <c r="I8433" i="131"/>
  <c r="H8433" i="131"/>
  <c r="G8433" i="131"/>
  <c r="F8433" i="131"/>
  <c r="E8433" i="131"/>
  <c r="D8433" i="131"/>
  <c r="C8433" i="131"/>
  <c r="AG8432" i="131"/>
  <c r="AD8432" i="131"/>
  <c r="AC8432" i="131"/>
  <c r="AB8432" i="131"/>
  <c r="AA8432" i="131"/>
  <c r="Z8432" i="131"/>
  <c r="Y8432" i="131"/>
  <c r="X8432" i="131"/>
  <c r="W8432" i="131"/>
  <c r="V8432" i="131"/>
  <c r="U8432" i="131"/>
  <c r="T8432" i="131"/>
  <c r="S8432" i="131"/>
  <c r="R8432" i="131"/>
  <c r="Q8432" i="131"/>
  <c r="P8432" i="131"/>
  <c r="O8432" i="131"/>
  <c r="N8432" i="131"/>
  <c r="M8432" i="131"/>
  <c r="L8432" i="131"/>
  <c r="K8432" i="131"/>
  <c r="J8432" i="131"/>
  <c r="I8432" i="131"/>
  <c r="H8432" i="131"/>
  <c r="G8432" i="131"/>
  <c r="F8432" i="131"/>
  <c r="E8432" i="131"/>
  <c r="D8432" i="131"/>
  <c r="C8432" i="131"/>
  <c r="AG8431" i="131"/>
  <c r="AD8431" i="131"/>
  <c r="AC8431" i="131"/>
  <c r="AB8431" i="131"/>
  <c r="AA8431" i="131"/>
  <c r="Z8431" i="131"/>
  <c r="Y8431" i="131"/>
  <c r="X8431" i="131"/>
  <c r="W8431" i="131"/>
  <c r="V8431" i="131"/>
  <c r="U8431" i="131"/>
  <c r="T8431" i="131"/>
  <c r="S8431" i="131"/>
  <c r="R8431" i="131"/>
  <c r="Q8431" i="131"/>
  <c r="P8431" i="131"/>
  <c r="O8431" i="131"/>
  <c r="N8431" i="131"/>
  <c r="M8431" i="131"/>
  <c r="L8431" i="131"/>
  <c r="K8431" i="131"/>
  <c r="J8431" i="131"/>
  <c r="I8431" i="131"/>
  <c r="H8431" i="131"/>
  <c r="G8431" i="131"/>
  <c r="F8431" i="131"/>
  <c r="E8431" i="131"/>
  <c r="D8431" i="131"/>
  <c r="C8431" i="131"/>
  <c r="AG8430" i="131"/>
  <c r="AD8430" i="131"/>
  <c r="AC8430" i="131"/>
  <c r="AB8430" i="131"/>
  <c r="AA8430" i="131"/>
  <c r="Z8430" i="131"/>
  <c r="Y8430" i="131"/>
  <c r="X8430" i="131"/>
  <c r="W8430" i="131"/>
  <c r="V8430" i="131"/>
  <c r="U8430" i="131"/>
  <c r="T8430" i="131"/>
  <c r="S8430" i="131"/>
  <c r="R8430" i="131"/>
  <c r="Q8430" i="131"/>
  <c r="P8430" i="131"/>
  <c r="O8430" i="131"/>
  <c r="N8430" i="131"/>
  <c r="M8430" i="131"/>
  <c r="L8430" i="131"/>
  <c r="K8430" i="131"/>
  <c r="J8430" i="131"/>
  <c r="I8430" i="131"/>
  <c r="H8430" i="131"/>
  <c r="G8430" i="131"/>
  <c r="F8430" i="131"/>
  <c r="E8430" i="131"/>
  <c r="D8430" i="131"/>
  <c r="C8430" i="131"/>
  <c r="AG8429" i="131"/>
  <c r="AD8429" i="131"/>
  <c r="AC8429" i="131"/>
  <c r="AB8429" i="131"/>
  <c r="AA8429" i="131"/>
  <c r="Z8429" i="131"/>
  <c r="Y8429" i="131"/>
  <c r="X8429" i="131"/>
  <c r="W8429" i="131"/>
  <c r="V8429" i="131"/>
  <c r="U8429" i="131"/>
  <c r="T8429" i="131"/>
  <c r="S8429" i="131"/>
  <c r="R8429" i="131"/>
  <c r="Q8429" i="131"/>
  <c r="P8429" i="131"/>
  <c r="O8429" i="131"/>
  <c r="N8429" i="131"/>
  <c r="M8429" i="131"/>
  <c r="L8429" i="131"/>
  <c r="K8429" i="131"/>
  <c r="J8429" i="131"/>
  <c r="I8429" i="131"/>
  <c r="H8429" i="131"/>
  <c r="G8429" i="131"/>
  <c r="F8429" i="131"/>
  <c r="E8429" i="131"/>
  <c r="D8429" i="131"/>
  <c r="C8429" i="131"/>
  <c r="AD8428" i="131"/>
  <c r="AC8428" i="131"/>
  <c r="AB8428" i="131"/>
  <c r="AA8428" i="131"/>
  <c r="Z8428" i="131"/>
  <c r="Y8428" i="131"/>
  <c r="X8428" i="131"/>
  <c r="W8428" i="131"/>
  <c r="V8428" i="131"/>
  <c r="U8428" i="131"/>
  <c r="T8428" i="131"/>
  <c r="S8428" i="131"/>
  <c r="R8428" i="131"/>
  <c r="Q8428" i="131"/>
  <c r="P8428" i="131"/>
  <c r="O8428" i="131"/>
  <c r="N8428" i="131"/>
  <c r="M8428" i="131"/>
  <c r="L8428" i="131"/>
  <c r="K8428" i="131"/>
  <c r="J8428" i="131"/>
  <c r="I8428" i="131"/>
  <c r="H8428" i="131"/>
  <c r="G8428" i="131"/>
  <c r="F8428" i="131"/>
  <c r="E8428" i="131"/>
  <c r="D8428" i="131"/>
  <c r="C8428" i="131"/>
  <c r="AD8427" i="131"/>
  <c r="AC8427" i="131"/>
  <c r="AB8427" i="131"/>
  <c r="AA8427" i="131"/>
  <c r="Z8427" i="131"/>
  <c r="Y8427" i="131"/>
  <c r="X8427" i="131"/>
  <c r="W8427" i="131"/>
  <c r="V8427" i="131"/>
  <c r="U8427" i="131"/>
  <c r="T8427" i="131"/>
  <c r="S8427" i="131"/>
  <c r="R8427" i="131"/>
  <c r="Q8427" i="131"/>
  <c r="P8427" i="131"/>
  <c r="O8427" i="131"/>
  <c r="N8427" i="131"/>
  <c r="M8427" i="131"/>
  <c r="L8427" i="131"/>
  <c r="K8427" i="131"/>
  <c r="J8427" i="131"/>
  <c r="I8427" i="131"/>
  <c r="H8427" i="131"/>
  <c r="G8427" i="131"/>
  <c r="F8427" i="131"/>
  <c r="E8427" i="131"/>
  <c r="D8427" i="131"/>
  <c r="C8427" i="131"/>
  <c r="AD8426" i="131"/>
  <c r="AC8426" i="131"/>
  <c r="AB8426" i="131"/>
  <c r="AA8426" i="131"/>
  <c r="Z8426" i="131"/>
  <c r="Y8426" i="131"/>
  <c r="X8426" i="131"/>
  <c r="W8426" i="131"/>
  <c r="V8426" i="131"/>
  <c r="U8426" i="131"/>
  <c r="T8426" i="131"/>
  <c r="S8426" i="131"/>
  <c r="R8426" i="131"/>
  <c r="Q8426" i="131"/>
  <c r="P8426" i="131"/>
  <c r="O8426" i="131"/>
  <c r="N8426" i="131"/>
  <c r="M8426" i="131"/>
  <c r="L8426" i="131"/>
  <c r="K8426" i="131"/>
  <c r="J8426" i="131"/>
  <c r="I8426" i="131"/>
  <c r="H8426" i="131"/>
  <c r="G8426" i="131"/>
  <c r="F8426" i="131"/>
  <c r="E8426" i="131"/>
  <c r="D8426" i="131"/>
  <c r="C8426" i="131"/>
  <c r="AD8425" i="131"/>
  <c r="AC8425" i="131"/>
  <c r="AB8425" i="131"/>
  <c r="AA8425" i="131"/>
  <c r="Z8425" i="131"/>
  <c r="Y8425" i="131"/>
  <c r="X8425" i="131"/>
  <c r="W8425" i="131"/>
  <c r="V8425" i="131"/>
  <c r="U8425" i="131"/>
  <c r="T8425" i="131"/>
  <c r="S8425" i="131"/>
  <c r="R8425" i="131"/>
  <c r="Q8425" i="131"/>
  <c r="P8425" i="131"/>
  <c r="O8425" i="131"/>
  <c r="N8425" i="131"/>
  <c r="M8425" i="131"/>
  <c r="L8425" i="131"/>
  <c r="K8425" i="131"/>
  <c r="J8425" i="131"/>
  <c r="I8425" i="131"/>
  <c r="H8425" i="131"/>
  <c r="G8425" i="131"/>
  <c r="F8425" i="131"/>
  <c r="E8425" i="131"/>
  <c r="D8425" i="131"/>
  <c r="C8425" i="131"/>
  <c r="AD8424" i="131"/>
  <c r="AC8424" i="131"/>
  <c r="AB8424" i="131"/>
  <c r="AA8424" i="131"/>
  <c r="Z8424" i="131"/>
  <c r="Y8424" i="131"/>
  <c r="X8424" i="131"/>
  <c r="W8424" i="131"/>
  <c r="V8424" i="131"/>
  <c r="U8424" i="131"/>
  <c r="T8424" i="131"/>
  <c r="S8424" i="131"/>
  <c r="R8424" i="131"/>
  <c r="Q8424" i="131"/>
  <c r="P8424" i="131"/>
  <c r="O8424" i="131"/>
  <c r="N8424" i="131"/>
  <c r="M8424" i="131"/>
  <c r="L8424" i="131"/>
  <c r="K8424" i="131"/>
  <c r="J8424" i="131"/>
  <c r="I8424" i="131"/>
  <c r="H8424" i="131"/>
  <c r="G8424" i="131"/>
  <c r="F8424" i="131"/>
  <c r="E8424" i="131"/>
  <c r="D8424" i="131"/>
  <c r="C8424" i="131"/>
  <c r="AD8423" i="131"/>
  <c r="AC8423" i="131"/>
  <c r="AB8423" i="131"/>
  <c r="AA8423" i="131"/>
  <c r="Z8423" i="131"/>
  <c r="Y8423" i="131"/>
  <c r="X8423" i="131"/>
  <c r="W8423" i="131"/>
  <c r="V8423" i="131"/>
  <c r="U8423" i="131"/>
  <c r="T8423" i="131"/>
  <c r="S8423" i="131"/>
  <c r="R8423" i="131"/>
  <c r="Q8423" i="131"/>
  <c r="P8423" i="131"/>
  <c r="O8423" i="131"/>
  <c r="N8423" i="131"/>
  <c r="M8423" i="131"/>
  <c r="L8423" i="131"/>
  <c r="K8423" i="131"/>
  <c r="J8423" i="131"/>
  <c r="I8423" i="131"/>
  <c r="H8423" i="131"/>
  <c r="G8423" i="131"/>
  <c r="F8423" i="131"/>
  <c r="E8423" i="131"/>
  <c r="D8423" i="131"/>
  <c r="C8423" i="131"/>
  <c r="AD8422" i="131"/>
  <c r="AC8422" i="131"/>
  <c r="AB8422" i="131"/>
  <c r="AA8422" i="131"/>
  <c r="Z8422" i="131"/>
  <c r="Y8422" i="131"/>
  <c r="X8422" i="131"/>
  <c r="W8422" i="131"/>
  <c r="V8422" i="131"/>
  <c r="U8422" i="131"/>
  <c r="T8422" i="131"/>
  <c r="S8422" i="131"/>
  <c r="R8422" i="131"/>
  <c r="Q8422" i="131"/>
  <c r="P8422" i="131"/>
  <c r="O8422" i="131"/>
  <c r="N8422" i="131"/>
  <c r="M8422" i="131"/>
  <c r="L8422" i="131"/>
  <c r="K8422" i="131"/>
  <c r="J8422" i="131"/>
  <c r="I8422" i="131"/>
  <c r="H8422" i="131"/>
  <c r="G8422" i="131"/>
  <c r="F8422" i="131"/>
  <c r="E8422" i="131"/>
  <c r="D8422" i="131"/>
  <c r="C8422" i="131"/>
  <c r="AD8421" i="131"/>
  <c r="AC8421" i="131"/>
  <c r="AB8421" i="131"/>
  <c r="AA8421" i="131"/>
  <c r="Z8421" i="131"/>
  <c r="Y8421" i="131"/>
  <c r="X8421" i="131"/>
  <c r="W8421" i="131"/>
  <c r="V8421" i="131"/>
  <c r="U8421" i="131"/>
  <c r="T8421" i="131"/>
  <c r="S8421" i="131"/>
  <c r="R8421" i="131"/>
  <c r="Q8421" i="131"/>
  <c r="P8421" i="131"/>
  <c r="O8421" i="131"/>
  <c r="N8421" i="131"/>
  <c r="M8421" i="131"/>
  <c r="L8421" i="131"/>
  <c r="K8421" i="131"/>
  <c r="J8421" i="131"/>
  <c r="I8421" i="131"/>
  <c r="H8421" i="131"/>
  <c r="G8421" i="131"/>
  <c r="F8421" i="131"/>
  <c r="E8421" i="131"/>
  <c r="D8421" i="131"/>
  <c r="C8421" i="131"/>
  <c r="AD8420" i="131"/>
  <c r="AC8420" i="131"/>
  <c r="AB8420" i="131"/>
  <c r="AA8420" i="131"/>
  <c r="Z8420" i="131"/>
  <c r="Y8420" i="131"/>
  <c r="X8420" i="131"/>
  <c r="W8420" i="131"/>
  <c r="V8420" i="131"/>
  <c r="U8420" i="131"/>
  <c r="T8420" i="131"/>
  <c r="S8420" i="131"/>
  <c r="R8420" i="131"/>
  <c r="Q8420" i="131"/>
  <c r="P8420" i="131"/>
  <c r="O8420" i="131"/>
  <c r="N8420" i="131"/>
  <c r="M8420" i="131"/>
  <c r="L8420" i="131"/>
  <c r="K8420" i="131"/>
  <c r="J8420" i="131"/>
  <c r="I8420" i="131"/>
  <c r="H8420" i="131"/>
  <c r="G8420" i="131"/>
  <c r="F8420" i="131"/>
  <c r="E8420" i="131"/>
  <c r="D8420" i="131"/>
  <c r="C8420" i="131"/>
  <c r="AD8419" i="131"/>
  <c r="AC8419" i="131"/>
  <c r="AB8419" i="131"/>
  <c r="AA8419" i="131"/>
  <c r="Z8419" i="131"/>
  <c r="Y8419" i="131"/>
  <c r="X8419" i="131"/>
  <c r="W8419" i="131"/>
  <c r="V8419" i="131"/>
  <c r="U8419" i="131"/>
  <c r="T8419" i="131"/>
  <c r="S8419" i="131"/>
  <c r="R8419" i="131"/>
  <c r="Q8419" i="131"/>
  <c r="P8419" i="131"/>
  <c r="O8419" i="131"/>
  <c r="N8419" i="131"/>
  <c r="M8419" i="131"/>
  <c r="L8419" i="131"/>
  <c r="K8419" i="131"/>
  <c r="J8419" i="131"/>
  <c r="I8419" i="131"/>
  <c r="H8419" i="131"/>
  <c r="G8419" i="131"/>
  <c r="F8419" i="131"/>
  <c r="E8419" i="131"/>
  <c r="D8419" i="131"/>
  <c r="C8419" i="131"/>
  <c r="AD8418" i="131"/>
  <c r="AC8418" i="131"/>
  <c r="AB8418" i="131"/>
  <c r="AA8418" i="131"/>
  <c r="Z8418" i="131"/>
  <c r="Y8418" i="131"/>
  <c r="X8418" i="131"/>
  <c r="W8418" i="131"/>
  <c r="V8418" i="131"/>
  <c r="U8418" i="131"/>
  <c r="T8418" i="131"/>
  <c r="S8418" i="131"/>
  <c r="R8418" i="131"/>
  <c r="Q8418" i="131"/>
  <c r="P8418" i="131"/>
  <c r="O8418" i="131"/>
  <c r="N8418" i="131"/>
  <c r="M8418" i="131"/>
  <c r="L8418" i="131"/>
  <c r="K8418" i="131"/>
  <c r="J8418" i="131"/>
  <c r="I8418" i="131"/>
  <c r="H8418" i="131"/>
  <c r="G8418" i="131"/>
  <c r="F8418" i="131"/>
  <c r="E8418" i="131"/>
  <c r="D8418" i="131"/>
  <c r="C8418" i="131"/>
  <c r="AD8417" i="131"/>
  <c r="AC8417" i="131"/>
  <c r="AB8417" i="131"/>
  <c r="AA8417" i="131"/>
  <c r="Z8417" i="131"/>
  <c r="Y8417" i="131"/>
  <c r="X8417" i="131"/>
  <c r="W8417" i="131"/>
  <c r="V8417" i="131"/>
  <c r="U8417" i="131"/>
  <c r="T8417" i="131"/>
  <c r="S8417" i="131"/>
  <c r="R8417" i="131"/>
  <c r="Q8417" i="131"/>
  <c r="P8417" i="131"/>
  <c r="O8417" i="131"/>
  <c r="N8417" i="131"/>
  <c r="M8417" i="131"/>
  <c r="L8417" i="131"/>
  <c r="K8417" i="131"/>
  <c r="J8417" i="131"/>
  <c r="I8417" i="131"/>
  <c r="H8417" i="131"/>
  <c r="G8417" i="131"/>
  <c r="F8417" i="131"/>
  <c r="E8417" i="131"/>
  <c r="D8417" i="131"/>
  <c r="C8417" i="131"/>
  <c r="AD8416" i="131"/>
  <c r="AC8416" i="131"/>
  <c r="AB8416" i="131"/>
  <c r="AA8416" i="131"/>
  <c r="Z8416" i="131"/>
  <c r="Y8416" i="131"/>
  <c r="X8416" i="131"/>
  <c r="W8416" i="131"/>
  <c r="V8416" i="131"/>
  <c r="U8416" i="131"/>
  <c r="T8416" i="131"/>
  <c r="S8416" i="131"/>
  <c r="R8416" i="131"/>
  <c r="Q8416" i="131"/>
  <c r="P8416" i="131"/>
  <c r="O8416" i="131"/>
  <c r="N8416" i="131"/>
  <c r="M8416" i="131"/>
  <c r="L8416" i="131"/>
  <c r="K8416" i="131"/>
  <c r="J8416" i="131"/>
  <c r="I8416" i="131"/>
  <c r="H8416" i="131"/>
  <c r="G8416" i="131"/>
  <c r="F8416" i="131"/>
  <c r="E8416" i="131"/>
  <c r="D8416" i="131"/>
  <c r="C8416" i="131"/>
  <c r="AD8415" i="131"/>
  <c r="AC8415" i="131"/>
  <c r="AB8415" i="131"/>
  <c r="AA8415" i="131"/>
  <c r="Z8415" i="131"/>
  <c r="Y8415" i="131"/>
  <c r="X8415" i="131"/>
  <c r="W8415" i="131"/>
  <c r="V8415" i="131"/>
  <c r="U8415" i="131"/>
  <c r="T8415" i="131"/>
  <c r="S8415" i="131"/>
  <c r="R8415" i="131"/>
  <c r="Q8415" i="131"/>
  <c r="P8415" i="131"/>
  <c r="O8415" i="131"/>
  <c r="N8415" i="131"/>
  <c r="M8415" i="131"/>
  <c r="L8415" i="131"/>
  <c r="K8415" i="131"/>
  <c r="J8415" i="131"/>
  <c r="I8415" i="131"/>
  <c r="H8415" i="131"/>
  <c r="G8415" i="131"/>
  <c r="F8415" i="131"/>
  <c r="E8415" i="131"/>
  <c r="D8415" i="131"/>
  <c r="C8415" i="131"/>
  <c r="AD8414" i="131"/>
  <c r="AC8414" i="131"/>
  <c r="AB8414" i="131"/>
  <c r="AA8414" i="131"/>
  <c r="Z8414" i="131"/>
  <c r="Y8414" i="131"/>
  <c r="X8414" i="131"/>
  <c r="W8414" i="131"/>
  <c r="V8414" i="131"/>
  <c r="U8414" i="131"/>
  <c r="T8414" i="131"/>
  <c r="S8414" i="131"/>
  <c r="R8414" i="131"/>
  <c r="Q8414" i="131"/>
  <c r="P8414" i="131"/>
  <c r="O8414" i="131"/>
  <c r="N8414" i="131"/>
  <c r="M8414" i="131"/>
  <c r="L8414" i="131"/>
  <c r="K8414" i="131"/>
  <c r="J8414" i="131"/>
  <c r="I8414" i="131"/>
  <c r="H8414" i="131"/>
  <c r="G8414" i="131"/>
  <c r="F8414" i="131"/>
  <c r="E8414" i="131"/>
  <c r="D8414" i="131"/>
  <c r="C8414" i="131"/>
  <c r="AD8413" i="131"/>
  <c r="AC8413" i="131"/>
  <c r="AB8413" i="131"/>
  <c r="AA8413" i="131"/>
  <c r="Z8413" i="131"/>
  <c r="Y8413" i="131"/>
  <c r="X8413" i="131"/>
  <c r="W8413" i="131"/>
  <c r="V8413" i="131"/>
  <c r="U8413" i="131"/>
  <c r="T8413" i="131"/>
  <c r="S8413" i="131"/>
  <c r="R8413" i="131"/>
  <c r="Q8413" i="131"/>
  <c r="P8413" i="131"/>
  <c r="O8413" i="131"/>
  <c r="N8413" i="131"/>
  <c r="M8413" i="131"/>
  <c r="L8413" i="131"/>
  <c r="K8413" i="131"/>
  <c r="J8413" i="131"/>
  <c r="I8413" i="131"/>
  <c r="H8413" i="131"/>
  <c r="G8413" i="131"/>
  <c r="F8413" i="131"/>
  <c r="E8413" i="131"/>
  <c r="D8413" i="131"/>
  <c r="C8413" i="131"/>
  <c r="AD8412" i="131"/>
  <c r="AC8412" i="131"/>
  <c r="AB8412" i="131"/>
  <c r="AA8412" i="131"/>
  <c r="Z8412" i="131"/>
  <c r="Y8412" i="131"/>
  <c r="X8412" i="131"/>
  <c r="W8412" i="131"/>
  <c r="V8412" i="131"/>
  <c r="U8412" i="131"/>
  <c r="T8412" i="131"/>
  <c r="S8412" i="131"/>
  <c r="R8412" i="131"/>
  <c r="Q8412" i="131"/>
  <c r="P8412" i="131"/>
  <c r="O8412" i="131"/>
  <c r="N8412" i="131"/>
  <c r="M8412" i="131"/>
  <c r="L8412" i="131"/>
  <c r="K8412" i="131"/>
  <c r="J8412" i="131"/>
  <c r="I8412" i="131"/>
  <c r="H8412" i="131"/>
  <c r="G8412" i="131"/>
  <c r="F8412" i="131"/>
  <c r="E8412" i="131"/>
  <c r="D8412" i="131"/>
  <c r="C8412" i="131"/>
  <c r="AD8409" i="131"/>
  <c r="AC8409" i="131"/>
  <c r="AB8409" i="131"/>
  <c r="AA8409" i="131"/>
  <c r="Z8409" i="131"/>
  <c r="Y8409" i="131"/>
  <c r="X8409" i="131"/>
  <c r="W8409" i="131"/>
  <c r="V8409" i="131"/>
  <c r="U8409" i="131"/>
  <c r="T8409" i="131"/>
  <c r="S8409" i="131"/>
  <c r="R8409" i="131"/>
  <c r="Q8409" i="131"/>
  <c r="P8409" i="131"/>
  <c r="O8409" i="131"/>
  <c r="N8409" i="131"/>
  <c r="M8409" i="131"/>
  <c r="L8409" i="131"/>
  <c r="K8409" i="131"/>
  <c r="J8409" i="131"/>
  <c r="I8409" i="131"/>
  <c r="H8409" i="131"/>
  <c r="G8409" i="131"/>
  <c r="F8409" i="131"/>
  <c r="E8409" i="131"/>
  <c r="D8409" i="131"/>
  <c r="C8409" i="131"/>
  <c r="AG8408" i="131"/>
  <c r="AD8408" i="131"/>
  <c r="AC8408" i="131"/>
  <c r="AB8408" i="131"/>
  <c r="AA8408" i="131"/>
  <c r="Z8408" i="131"/>
  <c r="Y8408" i="131"/>
  <c r="X8408" i="131"/>
  <c r="W8408" i="131"/>
  <c r="V8408" i="131"/>
  <c r="U8408" i="131"/>
  <c r="T8408" i="131"/>
  <c r="S8408" i="131"/>
  <c r="R8408" i="131"/>
  <c r="Q8408" i="131"/>
  <c r="P8408" i="131"/>
  <c r="O8408" i="131"/>
  <c r="N8408" i="131"/>
  <c r="M8408" i="131"/>
  <c r="L8408" i="131"/>
  <c r="K8408" i="131"/>
  <c r="J8408" i="131"/>
  <c r="I8408" i="131"/>
  <c r="H8408" i="131"/>
  <c r="G8408" i="131"/>
  <c r="F8408" i="131"/>
  <c r="E8408" i="131"/>
  <c r="D8408" i="131"/>
  <c r="C8408" i="131"/>
  <c r="AG8407" i="131"/>
  <c r="AD8407" i="131"/>
  <c r="AC8407" i="131"/>
  <c r="AB8407" i="131"/>
  <c r="AA8407" i="131"/>
  <c r="Z8407" i="131"/>
  <c r="Y8407" i="131"/>
  <c r="X8407" i="131"/>
  <c r="W8407" i="131"/>
  <c r="V8407" i="131"/>
  <c r="U8407" i="131"/>
  <c r="T8407" i="131"/>
  <c r="S8407" i="131"/>
  <c r="R8407" i="131"/>
  <c r="Q8407" i="131"/>
  <c r="P8407" i="131"/>
  <c r="O8407" i="131"/>
  <c r="N8407" i="131"/>
  <c r="M8407" i="131"/>
  <c r="L8407" i="131"/>
  <c r="K8407" i="131"/>
  <c r="J8407" i="131"/>
  <c r="I8407" i="131"/>
  <c r="H8407" i="131"/>
  <c r="G8407" i="131"/>
  <c r="F8407" i="131"/>
  <c r="E8407" i="131"/>
  <c r="D8407" i="131"/>
  <c r="C8407" i="131"/>
  <c r="AG8406" i="131"/>
  <c r="AD8406" i="131"/>
  <c r="AC8406" i="131"/>
  <c r="AB8406" i="131"/>
  <c r="AA8406" i="131"/>
  <c r="Z8406" i="131"/>
  <c r="Y8406" i="131"/>
  <c r="X8406" i="131"/>
  <c r="W8406" i="131"/>
  <c r="V8406" i="131"/>
  <c r="U8406" i="131"/>
  <c r="T8406" i="131"/>
  <c r="S8406" i="131"/>
  <c r="R8406" i="131"/>
  <c r="Q8406" i="131"/>
  <c r="P8406" i="131"/>
  <c r="O8406" i="131"/>
  <c r="N8406" i="131"/>
  <c r="M8406" i="131"/>
  <c r="L8406" i="131"/>
  <c r="K8406" i="131"/>
  <c r="J8406" i="131"/>
  <c r="I8406" i="131"/>
  <c r="H8406" i="131"/>
  <c r="G8406" i="131"/>
  <c r="F8406" i="131"/>
  <c r="E8406" i="131"/>
  <c r="D8406" i="131"/>
  <c r="C8406" i="131"/>
  <c r="AG8405" i="131"/>
  <c r="AD8405" i="131"/>
  <c r="AC8405" i="131"/>
  <c r="AB8405" i="131"/>
  <c r="AA8405" i="131"/>
  <c r="Z8405" i="131"/>
  <c r="Y8405" i="131"/>
  <c r="X8405" i="131"/>
  <c r="W8405" i="131"/>
  <c r="V8405" i="131"/>
  <c r="U8405" i="131"/>
  <c r="T8405" i="131"/>
  <c r="S8405" i="131"/>
  <c r="R8405" i="131"/>
  <c r="Q8405" i="131"/>
  <c r="P8405" i="131"/>
  <c r="O8405" i="131"/>
  <c r="N8405" i="131"/>
  <c r="M8405" i="131"/>
  <c r="L8405" i="131"/>
  <c r="K8405" i="131"/>
  <c r="J8405" i="131"/>
  <c r="I8405" i="131"/>
  <c r="H8405" i="131"/>
  <c r="G8405" i="131"/>
  <c r="F8405" i="131"/>
  <c r="E8405" i="131"/>
  <c r="D8405" i="131"/>
  <c r="C8405" i="131"/>
  <c r="AG8404" i="131"/>
  <c r="AD8404" i="131"/>
  <c r="AC8404" i="131"/>
  <c r="AB8404" i="131"/>
  <c r="AA8404" i="131"/>
  <c r="Z8404" i="131"/>
  <c r="Y8404" i="131"/>
  <c r="X8404" i="131"/>
  <c r="W8404" i="131"/>
  <c r="V8404" i="131"/>
  <c r="U8404" i="131"/>
  <c r="T8404" i="131"/>
  <c r="S8404" i="131"/>
  <c r="R8404" i="131"/>
  <c r="Q8404" i="131"/>
  <c r="P8404" i="131"/>
  <c r="O8404" i="131"/>
  <c r="N8404" i="131"/>
  <c r="M8404" i="131"/>
  <c r="L8404" i="131"/>
  <c r="K8404" i="131"/>
  <c r="J8404" i="131"/>
  <c r="I8404" i="131"/>
  <c r="H8404" i="131"/>
  <c r="G8404" i="131"/>
  <c r="F8404" i="131"/>
  <c r="E8404" i="131"/>
  <c r="D8404" i="131"/>
  <c r="C8404" i="131"/>
  <c r="AG8403" i="131"/>
  <c r="AD8403" i="131"/>
  <c r="AC8403" i="131"/>
  <c r="AB8403" i="131"/>
  <c r="AA8403" i="131"/>
  <c r="Z8403" i="131"/>
  <c r="Y8403" i="131"/>
  <c r="X8403" i="131"/>
  <c r="W8403" i="131"/>
  <c r="V8403" i="131"/>
  <c r="U8403" i="131"/>
  <c r="T8403" i="131"/>
  <c r="S8403" i="131"/>
  <c r="R8403" i="131"/>
  <c r="Q8403" i="131"/>
  <c r="P8403" i="131"/>
  <c r="O8403" i="131"/>
  <c r="N8403" i="131"/>
  <c r="M8403" i="131"/>
  <c r="L8403" i="131"/>
  <c r="K8403" i="131"/>
  <c r="J8403" i="131"/>
  <c r="I8403" i="131"/>
  <c r="H8403" i="131"/>
  <c r="G8403" i="131"/>
  <c r="F8403" i="131"/>
  <c r="E8403" i="131"/>
  <c r="D8403" i="131"/>
  <c r="C8403" i="131"/>
  <c r="AG8402" i="131"/>
  <c r="AD8402" i="131"/>
  <c r="AC8402" i="131"/>
  <c r="AB8402" i="131"/>
  <c r="AA8402" i="131"/>
  <c r="Z8402" i="131"/>
  <c r="Y8402" i="131"/>
  <c r="X8402" i="131"/>
  <c r="W8402" i="131"/>
  <c r="V8402" i="131"/>
  <c r="U8402" i="131"/>
  <c r="T8402" i="131"/>
  <c r="S8402" i="131"/>
  <c r="R8402" i="131"/>
  <c r="Q8402" i="131"/>
  <c r="P8402" i="131"/>
  <c r="O8402" i="131"/>
  <c r="N8402" i="131"/>
  <c r="M8402" i="131"/>
  <c r="L8402" i="131"/>
  <c r="K8402" i="131"/>
  <c r="J8402" i="131"/>
  <c r="I8402" i="131"/>
  <c r="H8402" i="131"/>
  <c r="G8402" i="131"/>
  <c r="F8402" i="131"/>
  <c r="E8402" i="131"/>
  <c r="D8402" i="131"/>
  <c r="C8402" i="131"/>
  <c r="AG8401" i="131"/>
  <c r="AD8401" i="131"/>
  <c r="AC8401" i="131"/>
  <c r="AB8401" i="131"/>
  <c r="AA8401" i="131"/>
  <c r="Z8401" i="131"/>
  <c r="Y8401" i="131"/>
  <c r="X8401" i="131"/>
  <c r="W8401" i="131"/>
  <c r="V8401" i="131"/>
  <c r="U8401" i="131"/>
  <c r="T8401" i="131"/>
  <c r="S8401" i="131"/>
  <c r="R8401" i="131"/>
  <c r="Q8401" i="131"/>
  <c r="P8401" i="131"/>
  <c r="O8401" i="131"/>
  <c r="N8401" i="131"/>
  <c r="M8401" i="131"/>
  <c r="L8401" i="131"/>
  <c r="K8401" i="131"/>
  <c r="J8401" i="131"/>
  <c r="I8401" i="131"/>
  <c r="H8401" i="131"/>
  <c r="G8401" i="131"/>
  <c r="F8401" i="131"/>
  <c r="E8401" i="131"/>
  <c r="D8401" i="131"/>
  <c r="C8401" i="131"/>
  <c r="AG8400" i="131"/>
  <c r="AD8400" i="131"/>
  <c r="AC8400" i="131"/>
  <c r="AB8400" i="131"/>
  <c r="AA8400" i="131"/>
  <c r="Z8400" i="131"/>
  <c r="Y8400" i="131"/>
  <c r="X8400" i="131"/>
  <c r="W8400" i="131"/>
  <c r="V8400" i="131"/>
  <c r="U8400" i="131"/>
  <c r="T8400" i="131"/>
  <c r="S8400" i="131"/>
  <c r="R8400" i="131"/>
  <c r="Q8400" i="131"/>
  <c r="P8400" i="131"/>
  <c r="O8400" i="131"/>
  <c r="N8400" i="131"/>
  <c r="M8400" i="131"/>
  <c r="L8400" i="131"/>
  <c r="K8400" i="131"/>
  <c r="J8400" i="131"/>
  <c r="I8400" i="131"/>
  <c r="H8400" i="131"/>
  <c r="G8400" i="131"/>
  <c r="F8400" i="131"/>
  <c r="E8400" i="131"/>
  <c r="D8400" i="131"/>
  <c r="C8400" i="131"/>
  <c r="AG8399" i="131"/>
  <c r="AD8399" i="131"/>
  <c r="AC8399" i="131"/>
  <c r="AB8399" i="131"/>
  <c r="AA8399" i="131"/>
  <c r="Z8399" i="131"/>
  <c r="Y8399" i="131"/>
  <c r="X8399" i="131"/>
  <c r="W8399" i="131"/>
  <c r="V8399" i="131"/>
  <c r="U8399" i="131"/>
  <c r="T8399" i="131"/>
  <c r="S8399" i="131"/>
  <c r="R8399" i="131"/>
  <c r="Q8399" i="131"/>
  <c r="P8399" i="131"/>
  <c r="O8399" i="131"/>
  <c r="N8399" i="131"/>
  <c r="M8399" i="131"/>
  <c r="L8399" i="131"/>
  <c r="K8399" i="131"/>
  <c r="J8399" i="131"/>
  <c r="I8399" i="131"/>
  <c r="H8399" i="131"/>
  <c r="G8399" i="131"/>
  <c r="F8399" i="131"/>
  <c r="E8399" i="131"/>
  <c r="D8399" i="131"/>
  <c r="C8399" i="131"/>
  <c r="AD8398" i="131"/>
  <c r="AC8398" i="131"/>
  <c r="AB8398" i="131"/>
  <c r="AA8398" i="131"/>
  <c r="Z8398" i="131"/>
  <c r="Y8398" i="131"/>
  <c r="X8398" i="131"/>
  <c r="W8398" i="131"/>
  <c r="V8398" i="131"/>
  <c r="U8398" i="131"/>
  <c r="T8398" i="131"/>
  <c r="S8398" i="131"/>
  <c r="R8398" i="131"/>
  <c r="Q8398" i="131"/>
  <c r="P8398" i="131"/>
  <c r="O8398" i="131"/>
  <c r="N8398" i="131"/>
  <c r="M8398" i="131"/>
  <c r="L8398" i="131"/>
  <c r="K8398" i="131"/>
  <c r="J8398" i="131"/>
  <c r="I8398" i="131"/>
  <c r="H8398" i="131"/>
  <c r="G8398" i="131"/>
  <c r="F8398" i="131"/>
  <c r="E8398" i="131"/>
  <c r="D8398" i="131"/>
  <c r="C8398" i="131"/>
  <c r="AD8397" i="131"/>
  <c r="AC8397" i="131"/>
  <c r="AB8397" i="131"/>
  <c r="AA8397" i="131"/>
  <c r="Z8397" i="131"/>
  <c r="Y8397" i="131"/>
  <c r="X8397" i="131"/>
  <c r="W8397" i="131"/>
  <c r="V8397" i="131"/>
  <c r="U8397" i="131"/>
  <c r="T8397" i="131"/>
  <c r="S8397" i="131"/>
  <c r="R8397" i="131"/>
  <c r="Q8397" i="131"/>
  <c r="P8397" i="131"/>
  <c r="O8397" i="131"/>
  <c r="N8397" i="131"/>
  <c r="M8397" i="131"/>
  <c r="L8397" i="131"/>
  <c r="K8397" i="131"/>
  <c r="J8397" i="131"/>
  <c r="I8397" i="131"/>
  <c r="H8397" i="131"/>
  <c r="G8397" i="131"/>
  <c r="F8397" i="131"/>
  <c r="E8397" i="131"/>
  <c r="D8397" i="131"/>
  <c r="C8397" i="131"/>
  <c r="AD8396" i="131"/>
  <c r="AC8396" i="131"/>
  <c r="AB8396" i="131"/>
  <c r="AA8396" i="131"/>
  <c r="Z8396" i="131"/>
  <c r="Y8396" i="131"/>
  <c r="X8396" i="131"/>
  <c r="W8396" i="131"/>
  <c r="V8396" i="131"/>
  <c r="U8396" i="131"/>
  <c r="T8396" i="131"/>
  <c r="S8396" i="131"/>
  <c r="R8396" i="131"/>
  <c r="Q8396" i="131"/>
  <c r="P8396" i="131"/>
  <c r="O8396" i="131"/>
  <c r="N8396" i="131"/>
  <c r="M8396" i="131"/>
  <c r="L8396" i="131"/>
  <c r="K8396" i="131"/>
  <c r="J8396" i="131"/>
  <c r="I8396" i="131"/>
  <c r="H8396" i="131"/>
  <c r="G8396" i="131"/>
  <c r="F8396" i="131"/>
  <c r="E8396" i="131"/>
  <c r="D8396" i="131"/>
  <c r="C8396" i="131"/>
  <c r="AD8395" i="131"/>
  <c r="AC8395" i="131"/>
  <c r="AB8395" i="131"/>
  <c r="AA8395" i="131"/>
  <c r="Z8395" i="131"/>
  <c r="Y8395" i="131"/>
  <c r="X8395" i="131"/>
  <c r="W8395" i="131"/>
  <c r="V8395" i="131"/>
  <c r="U8395" i="131"/>
  <c r="T8395" i="131"/>
  <c r="S8395" i="131"/>
  <c r="R8395" i="131"/>
  <c r="Q8395" i="131"/>
  <c r="P8395" i="131"/>
  <c r="O8395" i="131"/>
  <c r="N8395" i="131"/>
  <c r="M8395" i="131"/>
  <c r="L8395" i="131"/>
  <c r="K8395" i="131"/>
  <c r="J8395" i="131"/>
  <c r="I8395" i="131"/>
  <c r="H8395" i="131"/>
  <c r="G8395" i="131"/>
  <c r="F8395" i="131"/>
  <c r="E8395" i="131"/>
  <c r="D8395" i="131"/>
  <c r="C8395" i="131"/>
  <c r="AD8394" i="131"/>
  <c r="AC8394" i="131"/>
  <c r="AB8394" i="131"/>
  <c r="AA8394" i="131"/>
  <c r="Z8394" i="131"/>
  <c r="Y8394" i="131"/>
  <c r="X8394" i="131"/>
  <c r="W8394" i="131"/>
  <c r="V8394" i="131"/>
  <c r="U8394" i="131"/>
  <c r="T8394" i="131"/>
  <c r="S8394" i="131"/>
  <c r="R8394" i="131"/>
  <c r="Q8394" i="131"/>
  <c r="P8394" i="131"/>
  <c r="O8394" i="131"/>
  <c r="N8394" i="131"/>
  <c r="M8394" i="131"/>
  <c r="L8394" i="131"/>
  <c r="K8394" i="131"/>
  <c r="J8394" i="131"/>
  <c r="I8394" i="131"/>
  <c r="H8394" i="131"/>
  <c r="G8394" i="131"/>
  <c r="F8394" i="131"/>
  <c r="E8394" i="131"/>
  <c r="D8394" i="131"/>
  <c r="C8394" i="131"/>
  <c r="AD8393" i="131"/>
  <c r="AC8393" i="131"/>
  <c r="AB8393" i="131"/>
  <c r="AA8393" i="131"/>
  <c r="Z8393" i="131"/>
  <c r="Y8393" i="131"/>
  <c r="X8393" i="131"/>
  <c r="W8393" i="131"/>
  <c r="V8393" i="131"/>
  <c r="U8393" i="131"/>
  <c r="T8393" i="131"/>
  <c r="S8393" i="131"/>
  <c r="R8393" i="131"/>
  <c r="Q8393" i="131"/>
  <c r="P8393" i="131"/>
  <c r="O8393" i="131"/>
  <c r="N8393" i="131"/>
  <c r="M8393" i="131"/>
  <c r="L8393" i="131"/>
  <c r="K8393" i="131"/>
  <c r="J8393" i="131"/>
  <c r="I8393" i="131"/>
  <c r="H8393" i="131"/>
  <c r="G8393" i="131"/>
  <c r="F8393" i="131"/>
  <c r="E8393" i="131"/>
  <c r="D8393" i="131"/>
  <c r="C8393" i="131"/>
  <c r="AD8392" i="131"/>
  <c r="AC8392" i="131"/>
  <c r="AB8392" i="131"/>
  <c r="AA8392" i="131"/>
  <c r="Z8392" i="131"/>
  <c r="Y8392" i="131"/>
  <c r="X8392" i="131"/>
  <c r="W8392" i="131"/>
  <c r="V8392" i="131"/>
  <c r="U8392" i="131"/>
  <c r="T8392" i="131"/>
  <c r="S8392" i="131"/>
  <c r="R8392" i="131"/>
  <c r="Q8392" i="131"/>
  <c r="P8392" i="131"/>
  <c r="O8392" i="131"/>
  <c r="N8392" i="131"/>
  <c r="M8392" i="131"/>
  <c r="L8392" i="131"/>
  <c r="K8392" i="131"/>
  <c r="J8392" i="131"/>
  <c r="I8392" i="131"/>
  <c r="H8392" i="131"/>
  <c r="G8392" i="131"/>
  <c r="F8392" i="131"/>
  <c r="E8392" i="131"/>
  <c r="D8392" i="131"/>
  <c r="C8392" i="131"/>
  <c r="AD8391" i="131"/>
  <c r="AC8391" i="131"/>
  <c r="AB8391" i="131"/>
  <c r="AA8391" i="131"/>
  <c r="Z8391" i="131"/>
  <c r="Y8391" i="131"/>
  <c r="X8391" i="131"/>
  <c r="W8391" i="131"/>
  <c r="V8391" i="131"/>
  <c r="U8391" i="131"/>
  <c r="T8391" i="131"/>
  <c r="S8391" i="131"/>
  <c r="R8391" i="131"/>
  <c r="Q8391" i="131"/>
  <c r="P8391" i="131"/>
  <c r="O8391" i="131"/>
  <c r="N8391" i="131"/>
  <c r="M8391" i="131"/>
  <c r="L8391" i="131"/>
  <c r="K8391" i="131"/>
  <c r="J8391" i="131"/>
  <c r="I8391" i="131"/>
  <c r="H8391" i="131"/>
  <c r="G8391" i="131"/>
  <c r="F8391" i="131"/>
  <c r="E8391" i="131"/>
  <c r="D8391" i="131"/>
  <c r="C8391" i="131"/>
  <c r="AD8390" i="131"/>
  <c r="AC8390" i="131"/>
  <c r="AB8390" i="131"/>
  <c r="AA8390" i="131"/>
  <c r="Z8390" i="131"/>
  <c r="Y8390" i="131"/>
  <c r="X8390" i="131"/>
  <c r="W8390" i="131"/>
  <c r="V8390" i="131"/>
  <c r="U8390" i="131"/>
  <c r="T8390" i="131"/>
  <c r="S8390" i="131"/>
  <c r="R8390" i="131"/>
  <c r="Q8390" i="131"/>
  <c r="P8390" i="131"/>
  <c r="O8390" i="131"/>
  <c r="N8390" i="131"/>
  <c r="M8390" i="131"/>
  <c r="L8390" i="131"/>
  <c r="K8390" i="131"/>
  <c r="J8390" i="131"/>
  <c r="I8390" i="131"/>
  <c r="H8390" i="131"/>
  <c r="G8390" i="131"/>
  <c r="F8390" i="131"/>
  <c r="E8390" i="131"/>
  <c r="D8390" i="131"/>
  <c r="C8390" i="131"/>
  <c r="AD8389" i="131"/>
  <c r="AC8389" i="131"/>
  <c r="AB8389" i="131"/>
  <c r="AA8389" i="131"/>
  <c r="Z8389" i="131"/>
  <c r="Y8389" i="131"/>
  <c r="X8389" i="131"/>
  <c r="W8389" i="131"/>
  <c r="V8389" i="131"/>
  <c r="U8389" i="131"/>
  <c r="T8389" i="131"/>
  <c r="S8389" i="131"/>
  <c r="R8389" i="131"/>
  <c r="Q8389" i="131"/>
  <c r="P8389" i="131"/>
  <c r="O8389" i="131"/>
  <c r="N8389" i="131"/>
  <c r="M8389" i="131"/>
  <c r="L8389" i="131"/>
  <c r="K8389" i="131"/>
  <c r="J8389" i="131"/>
  <c r="I8389" i="131"/>
  <c r="H8389" i="131"/>
  <c r="G8389" i="131"/>
  <c r="F8389" i="131"/>
  <c r="E8389" i="131"/>
  <c r="D8389" i="131"/>
  <c r="C8389" i="131"/>
  <c r="AD8388" i="131"/>
  <c r="AC8388" i="131"/>
  <c r="AB8388" i="131"/>
  <c r="AA8388" i="131"/>
  <c r="Z8388" i="131"/>
  <c r="Y8388" i="131"/>
  <c r="X8388" i="131"/>
  <c r="W8388" i="131"/>
  <c r="V8388" i="131"/>
  <c r="U8388" i="131"/>
  <c r="T8388" i="131"/>
  <c r="S8388" i="131"/>
  <c r="R8388" i="131"/>
  <c r="Q8388" i="131"/>
  <c r="P8388" i="131"/>
  <c r="O8388" i="131"/>
  <c r="N8388" i="131"/>
  <c r="M8388" i="131"/>
  <c r="L8388" i="131"/>
  <c r="K8388" i="131"/>
  <c r="J8388" i="131"/>
  <c r="I8388" i="131"/>
  <c r="H8388" i="131"/>
  <c r="G8388" i="131"/>
  <c r="F8388" i="131"/>
  <c r="E8388" i="131"/>
  <c r="D8388" i="131"/>
  <c r="C8388" i="131"/>
  <c r="AD8387" i="131"/>
  <c r="AC8387" i="131"/>
  <c r="AB8387" i="131"/>
  <c r="AA8387" i="131"/>
  <c r="Z8387" i="131"/>
  <c r="Y8387" i="131"/>
  <c r="X8387" i="131"/>
  <c r="W8387" i="131"/>
  <c r="V8387" i="131"/>
  <c r="U8387" i="131"/>
  <c r="T8387" i="131"/>
  <c r="S8387" i="131"/>
  <c r="R8387" i="131"/>
  <c r="Q8387" i="131"/>
  <c r="P8387" i="131"/>
  <c r="O8387" i="131"/>
  <c r="N8387" i="131"/>
  <c r="M8387" i="131"/>
  <c r="L8387" i="131"/>
  <c r="K8387" i="131"/>
  <c r="J8387" i="131"/>
  <c r="I8387" i="131"/>
  <c r="H8387" i="131"/>
  <c r="G8387" i="131"/>
  <c r="F8387" i="131"/>
  <c r="E8387" i="131"/>
  <c r="D8387" i="131"/>
  <c r="C8387" i="131"/>
  <c r="AD8386" i="131"/>
  <c r="AC8386" i="131"/>
  <c r="AB8386" i="131"/>
  <c r="AA8386" i="131"/>
  <c r="Z8386" i="131"/>
  <c r="Y8386" i="131"/>
  <c r="X8386" i="131"/>
  <c r="W8386" i="131"/>
  <c r="V8386" i="131"/>
  <c r="U8386" i="131"/>
  <c r="T8386" i="131"/>
  <c r="S8386" i="131"/>
  <c r="R8386" i="131"/>
  <c r="Q8386" i="131"/>
  <c r="P8386" i="131"/>
  <c r="O8386" i="131"/>
  <c r="N8386" i="131"/>
  <c r="M8386" i="131"/>
  <c r="L8386" i="131"/>
  <c r="K8386" i="131"/>
  <c r="J8386" i="131"/>
  <c r="I8386" i="131"/>
  <c r="H8386" i="131"/>
  <c r="G8386" i="131"/>
  <c r="F8386" i="131"/>
  <c r="E8386" i="131"/>
  <c r="D8386" i="131"/>
  <c r="C8386" i="131"/>
  <c r="AD8385" i="131"/>
  <c r="AC8385" i="131"/>
  <c r="AB8385" i="131"/>
  <c r="AA8385" i="131"/>
  <c r="Z8385" i="131"/>
  <c r="Y8385" i="131"/>
  <c r="X8385" i="131"/>
  <c r="W8385" i="131"/>
  <c r="V8385" i="131"/>
  <c r="U8385" i="131"/>
  <c r="T8385" i="131"/>
  <c r="S8385" i="131"/>
  <c r="R8385" i="131"/>
  <c r="Q8385" i="131"/>
  <c r="P8385" i="131"/>
  <c r="O8385" i="131"/>
  <c r="N8385" i="131"/>
  <c r="M8385" i="131"/>
  <c r="L8385" i="131"/>
  <c r="K8385" i="131"/>
  <c r="J8385" i="131"/>
  <c r="I8385" i="131"/>
  <c r="H8385" i="131"/>
  <c r="G8385" i="131"/>
  <c r="F8385" i="131"/>
  <c r="E8385" i="131"/>
  <c r="D8385" i="131"/>
  <c r="C8385" i="131"/>
  <c r="AD8384" i="131"/>
  <c r="AC8384" i="131"/>
  <c r="AB8384" i="131"/>
  <c r="AA8384" i="131"/>
  <c r="Z8384" i="131"/>
  <c r="Y8384" i="131"/>
  <c r="X8384" i="131"/>
  <c r="W8384" i="131"/>
  <c r="V8384" i="131"/>
  <c r="U8384" i="131"/>
  <c r="T8384" i="131"/>
  <c r="S8384" i="131"/>
  <c r="R8384" i="131"/>
  <c r="Q8384" i="131"/>
  <c r="P8384" i="131"/>
  <c r="O8384" i="131"/>
  <c r="N8384" i="131"/>
  <c r="M8384" i="131"/>
  <c r="L8384" i="131"/>
  <c r="K8384" i="131"/>
  <c r="J8384" i="131"/>
  <c r="I8384" i="131"/>
  <c r="H8384" i="131"/>
  <c r="G8384" i="131"/>
  <c r="F8384" i="131"/>
  <c r="E8384" i="131"/>
  <c r="D8384" i="131"/>
  <c r="C8384" i="131"/>
  <c r="AD8383" i="131"/>
  <c r="AC8383" i="131"/>
  <c r="AB8383" i="131"/>
  <c r="AA8383" i="131"/>
  <c r="Z8383" i="131"/>
  <c r="Y8383" i="131"/>
  <c r="X8383" i="131"/>
  <c r="W8383" i="131"/>
  <c r="V8383" i="131"/>
  <c r="U8383" i="131"/>
  <c r="T8383" i="131"/>
  <c r="S8383" i="131"/>
  <c r="R8383" i="131"/>
  <c r="Q8383" i="131"/>
  <c r="P8383" i="131"/>
  <c r="O8383" i="131"/>
  <c r="N8383" i="131"/>
  <c r="M8383" i="131"/>
  <c r="L8383" i="131"/>
  <c r="K8383" i="131"/>
  <c r="J8383" i="131"/>
  <c r="I8383" i="131"/>
  <c r="H8383" i="131"/>
  <c r="G8383" i="131"/>
  <c r="F8383" i="131"/>
  <c r="E8383" i="131"/>
  <c r="D8383" i="131"/>
  <c r="C8383" i="131"/>
  <c r="AD8382" i="131"/>
  <c r="AC8382" i="131"/>
  <c r="AB8382" i="131"/>
  <c r="AA8382" i="131"/>
  <c r="Z8382" i="131"/>
  <c r="Y8382" i="131"/>
  <c r="X8382" i="131"/>
  <c r="W8382" i="131"/>
  <c r="V8382" i="131"/>
  <c r="U8382" i="131"/>
  <c r="T8382" i="131"/>
  <c r="S8382" i="131"/>
  <c r="R8382" i="131"/>
  <c r="Q8382" i="131"/>
  <c r="P8382" i="131"/>
  <c r="O8382" i="131"/>
  <c r="N8382" i="131"/>
  <c r="M8382" i="131"/>
  <c r="L8382" i="131"/>
  <c r="K8382" i="131"/>
  <c r="J8382" i="131"/>
  <c r="I8382" i="131"/>
  <c r="H8382" i="131"/>
  <c r="G8382" i="131"/>
  <c r="F8382" i="131"/>
  <c r="E8382" i="131"/>
  <c r="D8382" i="131"/>
  <c r="C8382" i="131"/>
  <c r="AD8379" i="131"/>
  <c r="AC8379" i="131"/>
  <c r="AB8379" i="131"/>
  <c r="AA8379" i="131"/>
  <c r="Z8379" i="131"/>
  <c r="Y8379" i="131"/>
  <c r="X8379" i="131"/>
  <c r="W8379" i="131"/>
  <c r="V8379" i="131"/>
  <c r="U8379" i="131"/>
  <c r="T8379" i="131"/>
  <c r="S8379" i="131"/>
  <c r="R8379" i="131"/>
  <c r="Q8379" i="131"/>
  <c r="P8379" i="131"/>
  <c r="O8379" i="131"/>
  <c r="N8379" i="131"/>
  <c r="M8379" i="131"/>
  <c r="L8379" i="131"/>
  <c r="K8379" i="131"/>
  <c r="J8379" i="131"/>
  <c r="I8379" i="131"/>
  <c r="H8379" i="131"/>
  <c r="G8379" i="131"/>
  <c r="F8379" i="131"/>
  <c r="E8379" i="131"/>
  <c r="D8379" i="131"/>
  <c r="C8379" i="131"/>
  <c r="AG8378" i="131"/>
  <c r="AD8378" i="131"/>
  <c r="AC8378" i="131"/>
  <c r="AB8378" i="131"/>
  <c r="AA8378" i="131"/>
  <c r="Z8378" i="131"/>
  <c r="Y8378" i="131"/>
  <c r="X8378" i="131"/>
  <c r="W8378" i="131"/>
  <c r="V8378" i="131"/>
  <c r="U8378" i="131"/>
  <c r="T8378" i="131"/>
  <c r="S8378" i="131"/>
  <c r="R8378" i="131"/>
  <c r="Q8378" i="131"/>
  <c r="P8378" i="131"/>
  <c r="O8378" i="131"/>
  <c r="N8378" i="131"/>
  <c r="M8378" i="131"/>
  <c r="L8378" i="131"/>
  <c r="K8378" i="131"/>
  <c r="J8378" i="131"/>
  <c r="I8378" i="131"/>
  <c r="H8378" i="131"/>
  <c r="G8378" i="131"/>
  <c r="F8378" i="131"/>
  <c r="E8378" i="131"/>
  <c r="D8378" i="131"/>
  <c r="C8378" i="131"/>
  <c r="AG8377" i="131"/>
  <c r="AD8377" i="131"/>
  <c r="AC8377" i="131"/>
  <c r="AB8377" i="131"/>
  <c r="AA8377" i="131"/>
  <c r="Z8377" i="131"/>
  <c r="Y8377" i="131"/>
  <c r="X8377" i="131"/>
  <c r="W8377" i="131"/>
  <c r="V8377" i="131"/>
  <c r="U8377" i="131"/>
  <c r="T8377" i="131"/>
  <c r="S8377" i="131"/>
  <c r="R8377" i="131"/>
  <c r="Q8377" i="131"/>
  <c r="P8377" i="131"/>
  <c r="O8377" i="131"/>
  <c r="N8377" i="131"/>
  <c r="M8377" i="131"/>
  <c r="L8377" i="131"/>
  <c r="K8377" i="131"/>
  <c r="J8377" i="131"/>
  <c r="I8377" i="131"/>
  <c r="H8377" i="131"/>
  <c r="G8377" i="131"/>
  <c r="F8377" i="131"/>
  <c r="E8377" i="131"/>
  <c r="D8377" i="131"/>
  <c r="C8377" i="131"/>
  <c r="AG8376" i="131"/>
  <c r="AD8376" i="131"/>
  <c r="AC8376" i="131"/>
  <c r="AB8376" i="131"/>
  <c r="AA8376" i="131"/>
  <c r="Z8376" i="131"/>
  <c r="Y8376" i="131"/>
  <c r="X8376" i="131"/>
  <c r="W8376" i="131"/>
  <c r="V8376" i="131"/>
  <c r="U8376" i="131"/>
  <c r="T8376" i="131"/>
  <c r="S8376" i="131"/>
  <c r="R8376" i="131"/>
  <c r="Q8376" i="131"/>
  <c r="P8376" i="131"/>
  <c r="O8376" i="131"/>
  <c r="N8376" i="131"/>
  <c r="M8376" i="131"/>
  <c r="L8376" i="131"/>
  <c r="K8376" i="131"/>
  <c r="J8376" i="131"/>
  <c r="I8376" i="131"/>
  <c r="H8376" i="131"/>
  <c r="G8376" i="131"/>
  <c r="F8376" i="131"/>
  <c r="E8376" i="131"/>
  <c r="D8376" i="131"/>
  <c r="C8376" i="131"/>
  <c r="AG8375" i="131"/>
  <c r="AD8375" i="131"/>
  <c r="AC8375" i="131"/>
  <c r="AB8375" i="131"/>
  <c r="AA8375" i="131"/>
  <c r="Z8375" i="131"/>
  <c r="Y8375" i="131"/>
  <c r="X8375" i="131"/>
  <c r="W8375" i="131"/>
  <c r="V8375" i="131"/>
  <c r="U8375" i="131"/>
  <c r="T8375" i="131"/>
  <c r="S8375" i="131"/>
  <c r="R8375" i="131"/>
  <c r="Q8375" i="131"/>
  <c r="P8375" i="131"/>
  <c r="O8375" i="131"/>
  <c r="N8375" i="131"/>
  <c r="M8375" i="131"/>
  <c r="L8375" i="131"/>
  <c r="K8375" i="131"/>
  <c r="J8375" i="131"/>
  <c r="I8375" i="131"/>
  <c r="H8375" i="131"/>
  <c r="G8375" i="131"/>
  <c r="F8375" i="131"/>
  <c r="E8375" i="131"/>
  <c r="D8375" i="131"/>
  <c r="C8375" i="131"/>
  <c r="AG8374" i="131"/>
  <c r="AD8374" i="131"/>
  <c r="AC8374" i="131"/>
  <c r="AB8374" i="131"/>
  <c r="AA8374" i="131"/>
  <c r="Z8374" i="131"/>
  <c r="Y8374" i="131"/>
  <c r="X8374" i="131"/>
  <c r="W8374" i="131"/>
  <c r="V8374" i="131"/>
  <c r="U8374" i="131"/>
  <c r="T8374" i="131"/>
  <c r="S8374" i="131"/>
  <c r="R8374" i="131"/>
  <c r="Q8374" i="131"/>
  <c r="P8374" i="131"/>
  <c r="O8374" i="131"/>
  <c r="N8374" i="131"/>
  <c r="M8374" i="131"/>
  <c r="L8374" i="131"/>
  <c r="K8374" i="131"/>
  <c r="J8374" i="131"/>
  <c r="I8374" i="131"/>
  <c r="H8374" i="131"/>
  <c r="G8374" i="131"/>
  <c r="F8374" i="131"/>
  <c r="E8374" i="131"/>
  <c r="D8374" i="131"/>
  <c r="C8374" i="131"/>
  <c r="AG8373" i="131"/>
  <c r="AD8373" i="131"/>
  <c r="AC8373" i="131"/>
  <c r="AB8373" i="131"/>
  <c r="AA8373" i="131"/>
  <c r="Z8373" i="131"/>
  <c r="Y8373" i="131"/>
  <c r="X8373" i="131"/>
  <c r="W8373" i="131"/>
  <c r="V8373" i="131"/>
  <c r="U8373" i="131"/>
  <c r="T8373" i="131"/>
  <c r="S8373" i="131"/>
  <c r="R8373" i="131"/>
  <c r="Q8373" i="131"/>
  <c r="P8373" i="131"/>
  <c r="O8373" i="131"/>
  <c r="N8373" i="131"/>
  <c r="M8373" i="131"/>
  <c r="L8373" i="131"/>
  <c r="K8373" i="131"/>
  <c r="J8373" i="131"/>
  <c r="I8373" i="131"/>
  <c r="H8373" i="131"/>
  <c r="G8373" i="131"/>
  <c r="F8373" i="131"/>
  <c r="E8373" i="131"/>
  <c r="D8373" i="131"/>
  <c r="C8373" i="131"/>
  <c r="AG8372" i="131"/>
  <c r="AD8372" i="131"/>
  <c r="AC8372" i="131"/>
  <c r="AB8372" i="131"/>
  <c r="AA8372" i="131"/>
  <c r="Z8372" i="131"/>
  <c r="Y8372" i="131"/>
  <c r="X8372" i="131"/>
  <c r="W8372" i="131"/>
  <c r="V8372" i="131"/>
  <c r="U8372" i="131"/>
  <c r="T8372" i="131"/>
  <c r="S8372" i="131"/>
  <c r="R8372" i="131"/>
  <c r="Q8372" i="131"/>
  <c r="P8372" i="131"/>
  <c r="O8372" i="131"/>
  <c r="N8372" i="131"/>
  <c r="M8372" i="131"/>
  <c r="L8372" i="131"/>
  <c r="K8372" i="131"/>
  <c r="J8372" i="131"/>
  <c r="I8372" i="131"/>
  <c r="H8372" i="131"/>
  <c r="G8372" i="131"/>
  <c r="F8372" i="131"/>
  <c r="E8372" i="131"/>
  <c r="D8372" i="131"/>
  <c r="C8372" i="131"/>
  <c r="AG8371" i="131"/>
  <c r="AD8371" i="131"/>
  <c r="AC8371" i="131"/>
  <c r="AB8371" i="131"/>
  <c r="AA8371" i="131"/>
  <c r="Z8371" i="131"/>
  <c r="Y8371" i="131"/>
  <c r="X8371" i="131"/>
  <c r="W8371" i="131"/>
  <c r="V8371" i="131"/>
  <c r="U8371" i="131"/>
  <c r="T8371" i="131"/>
  <c r="S8371" i="131"/>
  <c r="R8371" i="131"/>
  <c r="Q8371" i="131"/>
  <c r="P8371" i="131"/>
  <c r="O8371" i="131"/>
  <c r="N8371" i="131"/>
  <c r="M8371" i="131"/>
  <c r="L8371" i="131"/>
  <c r="K8371" i="131"/>
  <c r="J8371" i="131"/>
  <c r="I8371" i="131"/>
  <c r="H8371" i="131"/>
  <c r="G8371" i="131"/>
  <c r="F8371" i="131"/>
  <c r="E8371" i="131"/>
  <c r="D8371" i="131"/>
  <c r="C8371" i="131"/>
  <c r="AG8370" i="131"/>
  <c r="AD8370" i="131"/>
  <c r="AC8370" i="131"/>
  <c r="AB8370" i="131"/>
  <c r="AA8370" i="131"/>
  <c r="Z8370" i="131"/>
  <c r="Y8370" i="131"/>
  <c r="X8370" i="131"/>
  <c r="W8370" i="131"/>
  <c r="V8370" i="131"/>
  <c r="U8370" i="131"/>
  <c r="T8370" i="131"/>
  <c r="S8370" i="131"/>
  <c r="R8370" i="131"/>
  <c r="Q8370" i="131"/>
  <c r="P8370" i="131"/>
  <c r="O8370" i="131"/>
  <c r="N8370" i="131"/>
  <c r="M8370" i="131"/>
  <c r="L8370" i="131"/>
  <c r="K8370" i="131"/>
  <c r="J8370" i="131"/>
  <c r="I8370" i="131"/>
  <c r="H8370" i="131"/>
  <c r="G8370" i="131"/>
  <c r="F8370" i="131"/>
  <c r="E8370" i="131"/>
  <c r="D8370" i="131"/>
  <c r="C8370" i="131"/>
  <c r="AG8369" i="131"/>
  <c r="AD8369" i="131"/>
  <c r="AC8369" i="131"/>
  <c r="AB8369" i="131"/>
  <c r="AA8369" i="131"/>
  <c r="Z8369" i="131"/>
  <c r="Y8369" i="131"/>
  <c r="X8369" i="131"/>
  <c r="W8369" i="131"/>
  <c r="V8369" i="131"/>
  <c r="U8369" i="131"/>
  <c r="T8369" i="131"/>
  <c r="S8369" i="131"/>
  <c r="R8369" i="131"/>
  <c r="Q8369" i="131"/>
  <c r="P8369" i="131"/>
  <c r="O8369" i="131"/>
  <c r="N8369" i="131"/>
  <c r="M8369" i="131"/>
  <c r="L8369" i="131"/>
  <c r="K8369" i="131"/>
  <c r="J8369" i="131"/>
  <c r="I8369" i="131"/>
  <c r="H8369" i="131"/>
  <c r="G8369" i="131"/>
  <c r="F8369" i="131"/>
  <c r="E8369" i="131"/>
  <c r="D8369" i="131"/>
  <c r="C8369" i="131"/>
  <c r="AD8368" i="131"/>
  <c r="AC8368" i="131"/>
  <c r="AB8368" i="131"/>
  <c r="AA8368" i="131"/>
  <c r="Z8368" i="131"/>
  <c r="Y8368" i="131"/>
  <c r="X8368" i="131"/>
  <c r="W8368" i="131"/>
  <c r="V8368" i="131"/>
  <c r="U8368" i="131"/>
  <c r="T8368" i="131"/>
  <c r="S8368" i="131"/>
  <c r="R8368" i="131"/>
  <c r="Q8368" i="131"/>
  <c r="P8368" i="131"/>
  <c r="O8368" i="131"/>
  <c r="N8368" i="131"/>
  <c r="M8368" i="131"/>
  <c r="L8368" i="131"/>
  <c r="K8368" i="131"/>
  <c r="J8368" i="131"/>
  <c r="I8368" i="131"/>
  <c r="H8368" i="131"/>
  <c r="G8368" i="131"/>
  <c r="F8368" i="131"/>
  <c r="E8368" i="131"/>
  <c r="D8368" i="131"/>
  <c r="C8368" i="131"/>
  <c r="AD8367" i="131"/>
  <c r="AC8367" i="131"/>
  <c r="AB8367" i="131"/>
  <c r="AA8367" i="131"/>
  <c r="Z8367" i="131"/>
  <c r="Y8367" i="131"/>
  <c r="X8367" i="131"/>
  <c r="W8367" i="131"/>
  <c r="V8367" i="131"/>
  <c r="U8367" i="131"/>
  <c r="T8367" i="131"/>
  <c r="S8367" i="131"/>
  <c r="R8367" i="131"/>
  <c r="Q8367" i="131"/>
  <c r="P8367" i="131"/>
  <c r="O8367" i="131"/>
  <c r="N8367" i="131"/>
  <c r="M8367" i="131"/>
  <c r="L8367" i="131"/>
  <c r="K8367" i="131"/>
  <c r="J8367" i="131"/>
  <c r="I8367" i="131"/>
  <c r="H8367" i="131"/>
  <c r="G8367" i="131"/>
  <c r="F8367" i="131"/>
  <c r="E8367" i="131"/>
  <c r="D8367" i="131"/>
  <c r="C8367" i="131"/>
  <c r="AD8366" i="131"/>
  <c r="AC8366" i="131"/>
  <c r="AB8366" i="131"/>
  <c r="AA8366" i="131"/>
  <c r="Z8366" i="131"/>
  <c r="Y8366" i="131"/>
  <c r="X8366" i="131"/>
  <c r="W8366" i="131"/>
  <c r="V8366" i="131"/>
  <c r="U8366" i="131"/>
  <c r="T8366" i="131"/>
  <c r="S8366" i="131"/>
  <c r="R8366" i="131"/>
  <c r="Q8366" i="131"/>
  <c r="P8366" i="131"/>
  <c r="O8366" i="131"/>
  <c r="N8366" i="131"/>
  <c r="M8366" i="131"/>
  <c r="L8366" i="131"/>
  <c r="K8366" i="131"/>
  <c r="J8366" i="131"/>
  <c r="I8366" i="131"/>
  <c r="H8366" i="131"/>
  <c r="G8366" i="131"/>
  <c r="F8366" i="131"/>
  <c r="E8366" i="131"/>
  <c r="D8366" i="131"/>
  <c r="C8366" i="131"/>
  <c r="AD8365" i="131"/>
  <c r="AC8365" i="131"/>
  <c r="AB8365" i="131"/>
  <c r="AA8365" i="131"/>
  <c r="Z8365" i="131"/>
  <c r="Y8365" i="131"/>
  <c r="X8365" i="131"/>
  <c r="W8365" i="131"/>
  <c r="V8365" i="131"/>
  <c r="U8365" i="131"/>
  <c r="T8365" i="131"/>
  <c r="S8365" i="131"/>
  <c r="R8365" i="131"/>
  <c r="Q8365" i="131"/>
  <c r="P8365" i="131"/>
  <c r="O8365" i="131"/>
  <c r="N8365" i="131"/>
  <c r="M8365" i="131"/>
  <c r="L8365" i="131"/>
  <c r="K8365" i="131"/>
  <c r="J8365" i="131"/>
  <c r="I8365" i="131"/>
  <c r="H8365" i="131"/>
  <c r="G8365" i="131"/>
  <c r="F8365" i="131"/>
  <c r="E8365" i="131"/>
  <c r="D8365" i="131"/>
  <c r="C8365" i="131"/>
  <c r="AD8364" i="131"/>
  <c r="AC8364" i="131"/>
  <c r="AB8364" i="131"/>
  <c r="AA8364" i="131"/>
  <c r="Z8364" i="131"/>
  <c r="Y8364" i="131"/>
  <c r="X8364" i="131"/>
  <c r="W8364" i="131"/>
  <c r="V8364" i="131"/>
  <c r="U8364" i="131"/>
  <c r="T8364" i="131"/>
  <c r="S8364" i="131"/>
  <c r="R8364" i="131"/>
  <c r="Q8364" i="131"/>
  <c r="P8364" i="131"/>
  <c r="O8364" i="131"/>
  <c r="N8364" i="131"/>
  <c r="M8364" i="131"/>
  <c r="L8364" i="131"/>
  <c r="K8364" i="131"/>
  <c r="J8364" i="131"/>
  <c r="I8364" i="131"/>
  <c r="H8364" i="131"/>
  <c r="G8364" i="131"/>
  <c r="F8364" i="131"/>
  <c r="E8364" i="131"/>
  <c r="D8364" i="131"/>
  <c r="C8364" i="131"/>
  <c r="AD8363" i="131"/>
  <c r="AC8363" i="131"/>
  <c r="AB8363" i="131"/>
  <c r="AA8363" i="131"/>
  <c r="Z8363" i="131"/>
  <c r="Y8363" i="131"/>
  <c r="X8363" i="131"/>
  <c r="W8363" i="131"/>
  <c r="V8363" i="131"/>
  <c r="U8363" i="131"/>
  <c r="T8363" i="131"/>
  <c r="S8363" i="131"/>
  <c r="R8363" i="131"/>
  <c r="Q8363" i="131"/>
  <c r="P8363" i="131"/>
  <c r="O8363" i="131"/>
  <c r="N8363" i="131"/>
  <c r="M8363" i="131"/>
  <c r="L8363" i="131"/>
  <c r="K8363" i="131"/>
  <c r="J8363" i="131"/>
  <c r="I8363" i="131"/>
  <c r="H8363" i="131"/>
  <c r="G8363" i="131"/>
  <c r="F8363" i="131"/>
  <c r="E8363" i="131"/>
  <c r="D8363" i="131"/>
  <c r="C8363" i="131"/>
  <c r="AD8362" i="131"/>
  <c r="AC8362" i="131"/>
  <c r="AB8362" i="131"/>
  <c r="AA8362" i="131"/>
  <c r="Z8362" i="131"/>
  <c r="Y8362" i="131"/>
  <c r="X8362" i="131"/>
  <c r="W8362" i="131"/>
  <c r="V8362" i="131"/>
  <c r="U8362" i="131"/>
  <c r="T8362" i="131"/>
  <c r="S8362" i="131"/>
  <c r="R8362" i="131"/>
  <c r="Q8362" i="131"/>
  <c r="P8362" i="131"/>
  <c r="O8362" i="131"/>
  <c r="N8362" i="131"/>
  <c r="M8362" i="131"/>
  <c r="L8362" i="131"/>
  <c r="K8362" i="131"/>
  <c r="J8362" i="131"/>
  <c r="I8362" i="131"/>
  <c r="H8362" i="131"/>
  <c r="G8362" i="131"/>
  <c r="F8362" i="131"/>
  <c r="E8362" i="131"/>
  <c r="D8362" i="131"/>
  <c r="C8362" i="131"/>
  <c r="AD8361" i="131"/>
  <c r="AC8361" i="131"/>
  <c r="AB8361" i="131"/>
  <c r="AA8361" i="131"/>
  <c r="Z8361" i="131"/>
  <c r="Y8361" i="131"/>
  <c r="X8361" i="131"/>
  <c r="W8361" i="131"/>
  <c r="V8361" i="131"/>
  <c r="U8361" i="131"/>
  <c r="T8361" i="131"/>
  <c r="S8361" i="131"/>
  <c r="R8361" i="131"/>
  <c r="Q8361" i="131"/>
  <c r="P8361" i="131"/>
  <c r="O8361" i="131"/>
  <c r="N8361" i="131"/>
  <c r="M8361" i="131"/>
  <c r="L8361" i="131"/>
  <c r="K8361" i="131"/>
  <c r="J8361" i="131"/>
  <c r="I8361" i="131"/>
  <c r="H8361" i="131"/>
  <c r="G8361" i="131"/>
  <c r="F8361" i="131"/>
  <c r="E8361" i="131"/>
  <c r="D8361" i="131"/>
  <c r="C8361" i="131"/>
  <c r="AD8360" i="131"/>
  <c r="AC8360" i="131"/>
  <c r="AB8360" i="131"/>
  <c r="AA8360" i="131"/>
  <c r="Z8360" i="131"/>
  <c r="Y8360" i="131"/>
  <c r="X8360" i="131"/>
  <c r="W8360" i="131"/>
  <c r="V8360" i="131"/>
  <c r="U8360" i="131"/>
  <c r="T8360" i="131"/>
  <c r="S8360" i="131"/>
  <c r="R8360" i="131"/>
  <c r="Q8360" i="131"/>
  <c r="P8360" i="131"/>
  <c r="O8360" i="131"/>
  <c r="N8360" i="131"/>
  <c r="M8360" i="131"/>
  <c r="L8360" i="131"/>
  <c r="K8360" i="131"/>
  <c r="J8360" i="131"/>
  <c r="I8360" i="131"/>
  <c r="H8360" i="131"/>
  <c r="G8360" i="131"/>
  <c r="F8360" i="131"/>
  <c r="E8360" i="131"/>
  <c r="D8360" i="131"/>
  <c r="C8360" i="131"/>
  <c r="AD8359" i="131"/>
  <c r="AC8359" i="131"/>
  <c r="AB8359" i="131"/>
  <c r="AA8359" i="131"/>
  <c r="Z8359" i="131"/>
  <c r="Y8359" i="131"/>
  <c r="X8359" i="131"/>
  <c r="W8359" i="131"/>
  <c r="V8359" i="131"/>
  <c r="U8359" i="131"/>
  <c r="T8359" i="131"/>
  <c r="S8359" i="131"/>
  <c r="R8359" i="131"/>
  <c r="Q8359" i="131"/>
  <c r="P8359" i="131"/>
  <c r="O8359" i="131"/>
  <c r="N8359" i="131"/>
  <c r="M8359" i="131"/>
  <c r="L8359" i="131"/>
  <c r="K8359" i="131"/>
  <c r="J8359" i="131"/>
  <c r="I8359" i="131"/>
  <c r="H8359" i="131"/>
  <c r="G8359" i="131"/>
  <c r="F8359" i="131"/>
  <c r="E8359" i="131"/>
  <c r="D8359" i="131"/>
  <c r="C8359" i="131"/>
  <c r="AD8358" i="131"/>
  <c r="AC8358" i="131"/>
  <c r="AB8358" i="131"/>
  <c r="AA8358" i="131"/>
  <c r="Z8358" i="131"/>
  <c r="Y8358" i="131"/>
  <c r="X8358" i="131"/>
  <c r="W8358" i="131"/>
  <c r="V8358" i="131"/>
  <c r="U8358" i="131"/>
  <c r="T8358" i="131"/>
  <c r="S8358" i="131"/>
  <c r="R8358" i="131"/>
  <c r="Q8358" i="131"/>
  <c r="P8358" i="131"/>
  <c r="O8358" i="131"/>
  <c r="N8358" i="131"/>
  <c r="M8358" i="131"/>
  <c r="L8358" i="131"/>
  <c r="K8358" i="131"/>
  <c r="J8358" i="131"/>
  <c r="I8358" i="131"/>
  <c r="H8358" i="131"/>
  <c r="G8358" i="131"/>
  <c r="F8358" i="131"/>
  <c r="E8358" i="131"/>
  <c r="D8358" i="131"/>
  <c r="C8358" i="131"/>
  <c r="AD8357" i="131"/>
  <c r="AC8357" i="131"/>
  <c r="AB8357" i="131"/>
  <c r="AA8357" i="131"/>
  <c r="Z8357" i="131"/>
  <c r="Y8357" i="131"/>
  <c r="X8357" i="131"/>
  <c r="W8357" i="131"/>
  <c r="V8357" i="131"/>
  <c r="U8357" i="131"/>
  <c r="T8357" i="131"/>
  <c r="S8357" i="131"/>
  <c r="R8357" i="131"/>
  <c r="Q8357" i="131"/>
  <c r="P8357" i="131"/>
  <c r="O8357" i="131"/>
  <c r="N8357" i="131"/>
  <c r="M8357" i="131"/>
  <c r="L8357" i="131"/>
  <c r="K8357" i="131"/>
  <c r="J8357" i="131"/>
  <c r="I8357" i="131"/>
  <c r="H8357" i="131"/>
  <c r="G8357" i="131"/>
  <c r="F8357" i="131"/>
  <c r="E8357" i="131"/>
  <c r="D8357" i="131"/>
  <c r="C8357" i="131"/>
  <c r="AD8356" i="131"/>
  <c r="AC8356" i="131"/>
  <c r="AB8356" i="131"/>
  <c r="AA8356" i="131"/>
  <c r="Z8356" i="131"/>
  <c r="Y8356" i="131"/>
  <c r="X8356" i="131"/>
  <c r="W8356" i="131"/>
  <c r="V8356" i="131"/>
  <c r="U8356" i="131"/>
  <c r="T8356" i="131"/>
  <c r="S8356" i="131"/>
  <c r="R8356" i="131"/>
  <c r="Q8356" i="131"/>
  <c r="P8356" i="131"/>
  <c r="O8356" i="131"/>
  <c r="N8356" i="131"/>
  <c r="M8356" i="131"/>
  <c r="L8356" i="131"/>
  <c r="K8356" i="131"/>
  <c r="J8356" i="131"/>
  <c r="I8356" i="131"/>
  <c r="H8356" i="131"/>
  <c r="G8356" i="131"/>
  <c r="F8356" i="131"/>
  <c r="E8356" i="131"/>
  <c r="D8356" i="131"/>
  <c r="C8356" i="131"/>
  <c r="AD8355" i="131"/>
  <c r="AC8355" i="131"/>
  <c r="AB8355" i="131"/>
  <c r="AA8355" i="131"/>
  <c r="Z8355" i="131"/>
  <c r="Y8355" i="131"/>
  <c r="X8355" i="131"/>
  <c r="W8355" i="131"/>
  <c r="V8355" i="131"/>
  <c r="U8355" i="131"/>
  <c r="T8355" i="131"/>
  <c r="S8355" i="131"/>
  <c r="R8355" i="131"/>
  <c r="Q8355" i="131"/>
  <c r="P8355" i="131"/>
  <c r="O8355" i="131"/>
  <c r="N8355" i="131"/>
  <c r="M8355" i="131"/>
  <c r="L8355" i="131"/>
  <c r="K8355" i="131"/>
  <c r="J8355" i="131"/>
  <c r="I8355" i="131"/>
  <c r="H8355" i="131"/>
  <c r="G8355" i="131"/>
  <c r="F8355" i="131"/>
  <c r="E8355" i="131"/>
  <c r="D8355" i="131"/>
  <c r="C8355" i="131"/>
  <c r="AD8354" i="131"/>
  <c r="AC8354" i="131"/>
  <c r="AB8354" i="131"/>
  <c r="AA8354" i="131"/>
  <c r="Z8354" i="131"/>
  <c r="Y8354" i="131"/>
  <c r="X8354" i="131"/>
  <c r="W8354" i="131"/>
  <c r="V8354" i="131"/>
  <c r="U8354" i="131"/>
  <c r="T8354" i="131"/>
  <c r="S8354" i="131"/>
  <c r="R8354" i="131"/>
  <c r="Q8354" i="131"/>
  <c r="P8354" i="131"/>
  <c r="O8354" i="131"/>
  <c r="N8354" i="131"/>
  <c r="M8354" i="131"/>
  <c r="L8354" i="131"/>
  <c r="K8354" i="131"/>
  <c r="J8354" i="131"/>
  <c r="I8354" i="131"/>
  <c r="H8354" i="131"/>
  <c r="G8354" i="131"/>
  <c r="F8354" i="131"/>
  <c r="E8354" i="131"/>
  <c r="D8354" i="131"/>
  <c r="C8354" i="131"/>
  <c r="AD8353" i="131"/>
  <c r="AC8353" i="131"/>
  <c r="AB8353" i="131"/>
  <c r="AA8353" i="131"/>
  <c r="Z8353" i="131"/>
  <c r="Y8353" i="131"/>
  <c r="X8353" i="131"/>
  <c r="W8353" i="131"/>
  <c r="V8353" i="131"/>
  <c r="U8353" i="131"/>
  <c r="T8353" i="131"/>
  <c r="S8353" i="131"/>
  <c r="R8353" i="131"/>
  <c r="Q8353" i="131"/>
  <c r="P8353" i="131"/>
  <c r="O8353" i="131"/>
  <c r="N8353" i="131"/>
  <c r="M8353" i="131"/>
  <c r="L8353" i="131"/>
  <c r="K8353" i="131"/>
  <c r="J8353" i="131"/>
  <c r="I8353" i="131"/>
  <c r="H8353" i="131"/>
  <c r="G8353" i="131"/>
  <c r="F8353" i="131"/>
  <c r="E8353" i="131"/>
  <c r="D8353" i="131"/>
  <c r="C8353" i="131"/>
  <c r="AD8352" i="131"/>
  <c r="AC8352" i="131"/>
  <c r="AB8352" i="131"/>
  <c r="AA8352" i="131"/>
  <c r="Z8352" i="131"/>
  <c r="Y8352" i="131"/>
  <c r="X8352" i="131"/>
  <c r="W8352" i="131"/>
  <c r="V8352" i="131"/>
  <c r="U8352" i="131"/>
  <c r="T8352" i="131"/>
  <c r="S8352" i="131"/>
  <c r="R8352" i="131"/>
  <c r="Q8352" i="131"/>
  <c r="P8352" i="131"/>
  <c r="O8352" i="131"/>
  <c r="N8352" i="131"/>
  <c r="M8352" i="131"/>
  <c r="L8352" i="131"/>
  <c r="K8352" i="131"/>
  <c r="J8352" i="131"/>
  <c r="I8352" i="131"/>
  <c r="H8352" i="131"/>
  <c r="G8352" i="131"/>
  <c r="F8352" i="131"/>
  <c r="E8352" i="131"/>
  <c r="D8352" i="131"/>
  <c r="C8352" i="131"/>
  <c r="AD8349" i="131"/>
  <c r="AC8349" i="131"/>
  <c r="AB8349" i="131"/>
  <c r="AA8349" i="131"/>
  <c r="Z8349" i="131"/>
  <c r="Y8349" i="131"/>
  <c r="X8349" i="131"/>
  <c r="W8349" i="131"/>
  <c r="V8349" i="131"/>
  <c r="U8349" i="131"/>
  <c r="T8349" i="131"/>
  <c r="S8349" i="131"/>
  <c r="R8349" i="131"/>
  <c r="Q8349" i="131"/>
  <c r="P8349" i="131"/>
  <c r="O8349" i="131"/>
  <c r="N8349" i="131"/>
  <c r="M8349" i="131"/>
  <c r="L8349" i="131"/>
  <c r="K8349" i="131"/>
  <c r="J8349" i="131"/>
  <c r="I8349" i="131"/>
  <c r="H8349" i="131"/>
  <c r="G8349" i="131"/>
  <c r="F8349" i="131"/>
  <c r="E8349" i="131"/>
  <c r="D8349" i="131"/>
  <c r="C8349" i="131"/>
  <c r="AG8348" i="131"/>
  <c r="AD8348" i="131"/>
  <c r="AC8348" i="131"/>
  <c r="AB8348" i="131"/>
  <c r="AA8348" i="131"/>
  <c r="Z8348" i="131"/>
  <c r="Y8348" i="131"/>
  <c r="X8348" i="131"/>
  <c r="W8348" i="131"/>
  <c r="V8348" i="131"/>
  <c r="U8348" i="131"/>
  <c r="T8348" i="131"/>
  <c r="S8348" i="131"/>
  <c r="R8348" i="131"/>
  <c r="Q8348" i="131"/>
  <c r="P8348" i="131"/>
  <c r="O8348" i="131"/>
  <c r="N8348" i="131"/>
  <c r="M8348" i="131"/>
  <c r="L8348" i="131"/>
  <c r="K8348" i="131"/>
  <c r="J8348" i="131"/>
  <c r="I8348" i="131"/>
  <c r="H8348" i="131"/>
  <c r="G8348" i="131"/>
  <c r="F8348" i="131"/>
  <c r="E8348" i="131"/>
  <c r="D8348" i="131"/>
  <c r="C8348" i="131"/>
  <c r="AG8347" i="131"/>
  <c r="AD8347" i="131"/>
  <c r="AC8347" i="131"/>
  <c r="AB8347" i="131"/>
  <c r="AA8347" i="131"/>
  <c r="Z8347" i="131"/>
  <c r="Y8347" i="131"/>
  <c r="X8347" i="131"/>
  <c r="W8347" i="131"/>
  <c r="V8347" i="131"/>
  <c r="U8347" i="131"/>
  <c r="T8347" i="131"/>
  <c r="S8347" i="131"/>
  <c r="R8347" i="131"/>
  <c r="Q8347" i="131"/>
  <c r="P8347" i="131"/>
  <c r="O8347" i="131"/>
  <c r="N8347" i="131"/>
  <c r="M8347" i="131"/>
  <c r="L8347" i="131"/>
  <c r="K8347" i="131"/>
  <c r="J8347" i="131"/>
  <c r="I8347" i="131"/>
  <c r="H8347" i="131"/>
  <c r="G8347" i="131"/>
  <c r="F8347" i="131"/>
  <c r="E8347" i="131"/>
  <c r="D8347" i="131"/>
  <c r="C8347" i="131"/>
  <c r="AG8346" i="131"/>
  <c r="AD8346" i="131"/>
  <c r="AC8346" i="131"/>
  <c r="AB8346" i="131"/>
  <c r="AA8346" i="131"/>
  <c r="Z8346" i="131"/>
  <c r="Y8346" i="131"/>
  <c r="X8346" i="131"/>
  <c r="W8346" i="131"/>
  <c r="V8346" i="131"/>
  <c r="U8346" i="131"/>
  <c r="T8346" i="131"/>
  <c r="S8346" i="131"/>
  <c r="R8346" i="131"/>
  <c r="Q8346" i="131"/>
  <c r="P8346" i="131"/>
  <c r="O8346" i="131"/>
  <c r="N8346" i="131"/>
  <c r="M8346" i="131"/>
  <c r="L8346" i="131"/>
  <c r="K8346" i="131"/>
  <c r="J8346" i="131"/>
  <c r="I8346" i="131"/>
  <c r="H8346" i="131"/>
  <c r="G8346" i="131"/>
  <c r="F8346" i="131"/>
  <c r="E8346" i="131"/>
  <c r="D8346" i="131"/>
  <c r="C8346" i="131"/>
  <c r="AG8345" i="131"/>
  <c r="AD8345" i="131"/>
  <c r="AC8345" i="131"/>
  <c r="AB8345" i="131"/>
  <c r="AA8345" i="131"/>
  <c r="Z8345" i="131"/>
  <c r="Y8345" i="131"/>
  <c r="X8345" i="131"/>
  <c r="W8345" i="131"/>
  <c r="V8345" i="131"/>
  <c r="U8345" i="131"/>
  <c r="T8345" i="131"/>
  <c r="S8345" i="131"/>
  <c r="R8345" i="131"/>
  <c r="Q8345" i="131"/>
  <c r="P8345" i="131"/>
  <c r="O8345" i="131"/>
  <c r="N8345" i="131"/>
  <c r="M8345" i="131"/>
  <c r="L8345" i="131"/>
  <c r="K8345" i="131"/>
  <c r="J8345" i="131"/>
  <c r="I8345" i="131"/>
  <c r="H8345" i="131"/>
  <c r="G8345" i="131"/>
  <c r="F8345" i="131"/>
  <c r="E8345" i="131"/>
  <c r="D8345" i="131"/>
  <c r="C8345" i="131"/>
  <c r="AG8344" i="131"/>
  <c r="AD8344" i="131"/>
  <c r="AC8344" i="131"/>
  <c r="AB8344" i="131"/>
  <c r="AA8344" i="131"/>
  <c r="Z8344" i="131"/>
  <c r="Y8344" i="131"/>
  <c r="X8344" i="131"/>
  <c r="W8344" i="131"/>
  <c r="V8344" i="131"/>
  <c r="U8344" i="131"/>
  <c r="T8344" i="131"/>
  <c r="S8344" i="131"/>
  <c r="R8344" i="131"/>
  <c r="Q8344" i="131"/>
  <c r="P8344" i="131"/>
  <c r="O8344" i="131"/>
  <c r="N8344" i="131"/>
  <c r="M8344" i="131"/>
  <c r="L8344" i="131"/>
  <c r="K8344" i="131"/>
  <c r="J8344" i="131"/>
  <c r="I8344" i="131"/>
  <c r="H8344" i="131"/>
  <c r="G8344" i="131"/>
  <c r="F8344" i="131"/>
  <c r="E8344" i="131"/>
  <c r="D8344" i="131"/>
  <c r="C8344" i="131"/>
  <c r="AG8343" i="131"/>
  <c r="AD8343" i="131"/>
  <c r="AC8343" i="131"/>
  <c r="AB8343" i="131"/>
  <c r="AA8343" i="131"/>
  <c r="Z8343" i="131"/>
  <c r="Y8343" i="131"/>
  <c r="X8343" i="131"/>
  <c r="W8343" i="131"/>
  <c r="V8343" i="131"/>
  <c r="U8343" i="131"/>
  <c r="T8343" i="131"/>
  <c r="S8343" i="131"/>
  <c r="R8343" i="131"/>
  <c r="Q8343" i="131"/>
  <c r="P8343" i="131"/>
  <c r="O8343" i="131"/>
  <c r="N8343" i="131"/>
  <c r="M8343" i="131"/>
  <c r="L8343" i="131"/>
  <c r="K8343" i="131"/>
  <c r="J8343" i="131"/>
  <c r="I8343" i="131"/>
  <c r="H8343" i="131"/>
  <c r="G8343" i="131"/>
  <c r="F8343" i="131"/>
  <c r="E8343" i="131"/>
  <c r="D8343" i="131"/>
  <c r="C8343" i="131"/>
  <c r="AG8342" i="131"/>
  <c r="AD8342" i="131"/>
  <c r="AC8342" i="131"/>
  <c r="AB8342" i="131"/>
  <c r="AA8342" i="131"/>
  <c r="Z8342" i="131"/>
  <c r="Y8342" i="131"/>
  <c r="X8342" i="131"/>
  <c r="W8342" i="131"/>
  <c r="V8342" i="131"/>
  <c r="U8342" i="131"/>
  <c r="T8342" i="131"/>
  <c r="S8342" i="131"/>
  <c r="R8342" i="131"/>
  <c r="Q8342" i="131"/>
  <c r="P8342" i="131"/>
  <c r="O8342" i="131"/>
  <c r="N8342" i="131"/>
  <c r="M8342" i="131"/>
  <c r="L8342" i="131"/>
  <c r="K8342" i="131"/>
  <c r="J8342" i="131"/>
  <c r="I8342" i="131"/>
  <c r="H8342" i="131"/>
  <c r="G8342" i="131"/>
  <c r="F8342" i="131"/>
  <c r="E8342" i="131"/>
  <c r="D8342" i="131"/>
  <c r="C8342" i="131"/>
  <c r="AG8341" i="131"/>
  <c r="AD8341" i="131"/>
  <c r="AC8341" i="131"/>
  <c r="AB8341" i="131"/>
  <c r="AA8341" i="131"/>
  <c r="Z8341" i="131"/>
  <c r="Y8341" i="131"/>
  <c r="X8341" i="131"/>
  <c r="W8341" i="131"/>
  <c r="V8341" i="131"/>
  <c r="U8341" i="131"/>
  <c r="T8341" i="131"/>
  <c r="S8341" i="131"/>
  <c r="R8341" i="131"/>
  <c r="Q8341" i="131"/>
  <c r="P8341" i="131"/>
  <c r="O8341" i="131"/>
  <c r="N8341" i="131"/>
  <c r="M8341" i="131"/>
  <c r="L8341" i="131"/>
  <c r="K8341" i="131"/>
  <c r="J8341" i="131"/>
  <c r="I8341" i="131"/>
  <c r="H8341" i="131"/>
  <c r="G8341" i="131"/>
  <c r="F8341" i="131"/>
  <c r="E8341" i="131"/>
  <c r="D8341" i="131"/>
  <c r="C8341" i="131"/>
  <c r="AG8340" i="131"/>
  <c r="AD8340" i="131"/>
  <c r="AC8340" i="131"/>
  <c r="AB8340" i="131"/>
  <c r="AA8340" i="131"/>
  <c r="Z8340" i="131"/>
  <c r="Y8340" i="131"/>
  <c r="X8340" i="131"/>
  <c r="W8340" i="131"/>
  <c r="V8340" i="131"/>
  <c r="U8340" i="131"/>
  <c r="T8340" i="131"/>
  <c r="S8340" i="131"/>
  <c r="R8340" i="131"/>
  <c r="Q8340" i="131"/>
  <c r="P8340" i="131"/>
  <c r="O8340" i="131"/>
  <c r="N8340" i="131"/>
  <c r="M8340" i="131"/>
  <c r="L8340" i="131"/>
  <c r="K8340" i="131"/>
  <c r="J8340" i="131"/>
  <c r="I8340" i="131"/>
  <c r="H8340" i="131"/>
  <c r="G8340" i="131"/>
  <c r="F8340" i="131"/>
  <c r="E8340" i="131"/>
  <c r="D8340" i="131"/>
  <c r="C8340" i="131"/>
  <c r="AG8339" i="131"/>
  <c r="AD8339" i="131"/>
  <c r="AC8339" i="131"/>
  <c r="AB8339" i="131"/>
  <c r="AA8339" i="131"/>
  <c r="Z8339" i="131"/>
  <c r="Y8339" i="131"/>
  <c r="X8339" i="131"/>
  <c r="W8339" i="131"/>
  <c r="V8339" i="131"/>
  <c r="U8339" i="131"/>
  <c r="T8339" i="131"/>
  <c r="S8339" i="131"/>
  <c r="R8339" i="131"/>
  <c r="Q8339" i="131"/>
  <c r="P8339" i="131"/>
  <c r="O8339" i="131"/>
  <c r="N8339" i="131"/>
  <c r="M8339" i="131"/>
  <c r="L8339" i="131"/>
  <c r="K8339" i="131"/>
  <c r="J8339" i="131"/>
  <c r="I8339" i="131"/>
  <c r="H8339" i="131"/>
  <c r="G8339" i="131"/>
  <c r="F8339" i="131"/>
  <c r="E8339" i="131"/>
  <c r="D8339" i="131"/>
  <c r="C8339" i="131"/>
  <c r="AD8338" i="131"/>
  <c r="AC8338" i="131"/>
  <c r="AB8338" i="131"/>
  <c r="AA8338" i="131"/>
  <c r="Z8338" i="131"/>
  <c r="Y8338" i="131"/>
  <c r="X8338" i="131"/>
  <c r="W8338" i="131"/>
  <c r="V8338" i="131"/>
  <c r="U8338" i="131"/>
  <c r="T8338" i="131"/>
  <c r="S8338" i="131"/>
  <c r="R8338" i="131"/>
  <c r="Q8338" i="131"/>
  <c r="P8338" i="131"/>
  <c r="O8338" i="131"/>
  <c r="N8338" i="131"/>
  <c r="M8338" i="131"/>
  <c r="L8338" i="131"/>
  <c r="K8338" i="131"/>
  <c r="J8338" i="131"/>
  <c r="I8338" i="131"/>
  <c r="H8338" i="131"/>
  <c r="G8338" i="131"/>
  <c r="F8338" i="131"/>
  <c r="E8338" i="131"/>
  <c r="D8338" i="131"/>
  <c r="C8338" i="131"/>
  <c r="AD8337" i="131"/>
  <c r="AC8337" i="131"/>
  <c r="AB8337" i="131"/>
  <c r="AA8337" i="131"/>
  <c r="Z8337" i="131"/>
  <c r="Y8337" i="131"/>
  <c r="X8337" i="131"/>
  <c r="W8337" i="131"/>
  <c r="V8337" i="131"/>
  <c r="U8337" i="131"/>
  <c r="T8337" i="131"/>
  <c r="S8337" i="131"/>
  <c r="R8337" i="131"/>
  <c r="Q8337" i="131"/>
  <c r="P8337" i="131"/>
  <c r="O8337" i="131"/>
  <c r="N8337" i="131"/>
  <c r="M8337" i="131"/>
  <c r="L8337" i="131"/>
  <c r="K8337" i="131"/>
  <c r="J8337" i="131"/>
  <c r="I8337" i="131"/>
  <c r="H8337" i="131"/>
  <c r="G8337" i="131"/>
  <c r="F8337" i="131"/>
  <c r="E8337" i="131"/>
  <c r="D8337" i="131"/>
  <c r="C8337" i="131"/>
  <c r="AD8336" i="131"/>
  <c r="AC8336" i="131"/>
  <c r="AB8336" i="131"/>
  <c r="AA8336" i="131"/>
  <c r="Z8336" i="131"/>
  <c r="Y8336" i="131"/>
  <c r="X8336" i="131"/>
  <c r="W8336" i="131"/>
  <c r="V8336" i="131"/>
  <c r="U8336" i="131"/>
  <c r="T8336" i="131"/>
  <c r="S8336" i="131"/>
  <c r="R8336" i="131"/>
  <c r="Q8336" i="131"/>
  <c r="P8336" i="131"/>
  <c r="O8336" i="131"/>
  <c r="N8336" i="131"/>
  <c r="M8336" i="131"/>
  <c r="L8336" i="131"/>
  <c r="K8336" i="131"/>
  <c r="J8336" i="131"/>
  <c r="I8336" i="131"/>
  <c r="H8336" i="131"/>
  <c r="G8336" i="131"/>
  <c r="F8336" i="131"/>
  <c r="E8336" i="131"/>
  <c r="D8336" i="131"/>
  <c r="C8336" i="131"/>
  <c r="AD8335" i="131"/>
  <c r="AC8335" i="131"/>
  <c r="AB8335" i="131"/>
  <c r="AA8335" i="131"/>
  <c r="Z8335" i="131"/>
  <c r="Y8335" i="131"/>
  <c r="X8335" i="131"/>
  <c r="W8335" i="131"/>
  <c r="V8335" i="131"/>
  <c r="U8335" i="131"/>
  <c r="T8335" i="131"/>
  <c r="S8335" i="131"/>
  <c r="R8335" i="131"/>
  <c r="Q8335" i="131"/>
  <c r="P8335" i="131"/>
  <c r="O8335" i="131"/>
  <c r="N8335" i="131"/>
  <c r="M8335" i="131"/>
  <c r="L8335" i="131"/>
  <c r="K8335" i="131"/>
  <c r="J8335" i="131"/>
  <c r="I8335" i="131"/>
  <c r="H8335" i="131"/>
  <c r="G8335" i="131"/>
  <c r="F8335" i="131"/>
  <c r="E8335" i="131"/>
  <c r="D8335" i="131"/>
  <c r="C8335" i="131"/>
  <c r="AD8334" i="131"/>
  <c r="AC8334" i="131"/>
  <c r="AB8334" i="131"/>
  <c r="AA8334" i="131"/>
  <c r="Z8334" i="131"/>
  <c r="Y8334" i="131"/>
  <c r="X8334" i="131"/>
  <c r="W8334" i="131"/>
  <c r="V8334" i="131"/>
  <c r="U8334" i="131"/>
  <c r="T8334" i="131"/>
  <c r="S8334" i="131"/>
  <c r="R8334" i="131"/>
  <c r="Q8334" i="131"/>
  <c r="P8334" i="131"/>
  <c r="O8334" i="131"/>
  <c r="N8334" i="131"/>
  <c r="M8334" i="131"/>
  <c r="L8334" i="131"/>
  <c r="K8334" i="131"/>
  <c r="J8334" i="131"/>
  <c r="I8334" i="131"/>
  <c r="H8334" i="131"/>
  <c r="G8334" i="131"/>
  <c r="F8334" i="131"/>
  <c r="E8334" i="131"/>
  <c r="D8334" i="131"/>
  <c r="C8334" i="131"/>
  <c r="AD8333" i="131"/>
  <c r="AC8333" i="131"/>
  <c r="AB8333" i="131"/>
  <c r="AA8333" i="131"/>
  <c r="Z8333" i="131"/>
  <c r="Y8333" i="131"/>
  <c r="X8333" i="131"/>
  <c r="W8333" i="131"/>
  <c r="V8333" i="131"/>
  <c r="U8333" i="131"/>
  <c r="T8333" i="131"/>
  <c r="S8333" i="131"/>
  <c r="R8333" i="131"/>
  <c r="Q8333" i="131"/>
  <c r="P8333" i="131"/>
  <c r="O8333" i="131"/>
  <c r="N8333" i="131"/>
  <c r="M8333" i="131"/>
  <c r="L8333" i="131"/>
  <c r="K8333" i="131"/>
  <c r="J8333" i="131"/>
  <c r="I8333" i="131"/>
  <c r="H8333" i="131"/>
  <c r="G8333" i="131"/>
  <c r="F8333" i="131"/>
  <c r="E8333" i="131"/>
  <c r="D8333" i="131"/>
  <c r="C8333" i="131"/>
  <c r="AD8332" i="131"/>
  <c r="AC8332" i="131"/>
  <c r="AB8332" i="131"/>
  <c r="AA8332" i="131"/>
  <c r="Z8332" i="131"/>
  <c r="Y8332" i="131"/>
  <c r="X8332" i="131"/>
  <c r="W8332" i="131"/>
  <c r="V8332" i="131"/>
  <c r="U8332" i="131"/>
  <c r="T8332" i="131"/>
  <c r="S8332" i="131"/>
  <c r="R8332" i="131"/>
  <c r="Q8332" i="131"/>
  <c r="P8332" i="131"/>
  <c r="O8332" i="131"/>
  <c r="N8332" i="131"/>
  <c r="M8332" i="131"/>
  <c r="L8332" i="131"/>
  <c r="K8332" i="131"/>
  <c r="J8332" i="131"/>
  <c r="I8332" i="131"/>
  <c r="H8332" i="131"/>
  <c r="G8332" i="131"/>
  <c r="F8332" i="131"/>
  <c r="E8332" i="131"/>
  <c r="D8332" i="131"/>
  <c r="C8332" i="131"/>
  <c r="AD8331" i="131"/>
  <c r="AC8331" i="131"/>
  <c r="AB8331" i="131"/>
  <c r="AA8331" i="131"/>
  <c r="Z8331" i="131"/>
  <c r="Y8331" i="131"/>
  <c r="X8331" i="131"/>
  <c r="W8331" i="131"/>
  <c r="V8331" i="131"/>
  <c r="U8331" i="131"/>
  <c r="T8331" i="131"/>
  <c r="S8331" i="131"/>
  <c r="R8331" i="131"/>
  <c r="Q8331" i="131"/>
  <c r="P8331" i="131"/>
  <c r="O8331" i="131"/>
  <c r="N8331" i="131"/>
  <c r="M8331" i="131"/>
  <c r="L8331" i="131"/>
  <c r="K8331" i="131"/>
  <c r="J8331" i="131"/>
  <c r="I8331" i="131"/>
  <c r="H8331" i="131"/>
  <c r="G8331" i="131"/>
  <c r="F8331" i="131"/>
  <c r="E8331" i="131"/>
  <c r="D8331" i="131"/>
  <c r="C8331" i="131"/>
  <c r="AD8330" i="131"/>
  <c r="AC8330" i="131"/>
  <c r="AB8330" i="131"/>
  <c r="AA8330" i="131"/>
  <c r="Z8330" i="131"/>
  <c r="Y8330" i="131"/>
  <c r="X8330" i="131"/>
  <c r="W8330" i="131"/>
  <c r="V8330" i="131"/>
  <c r="U8330" i="131"/>
  <c r="T8330" i="131"/>
  <c r="S8330" i="131"/>
  <c r="R8330" i="131"/>
  <c r="Q8330" i="131"/>
  <c r="P8330" i="131"/>
  <c r="O8330" i="131"/>
  <c r="N8330" i="131"/>
  <c r="M8330" i="131"/>
  <c r="L8330" i="131"/>
  <c r="K8330" i="131"/>
  <c r="J8330" i="131"/>
  <c r="I8330" i="131"/>
  <c r="H8330" i="131"/>
  <c r="G8330" i="131"/>
  <c r="F8330" i="131"/>
  <c r="E8330" i="131"/>
  <c r="D8330" i="131"/>
  <c r="C8330" i="131"/>
  <c r="AD8329" i="131"/>
  <c r="AC8329" i="131"/>
  <c r="AB8329" i="131"/>
  <c r="AA8329" i="131"/>
  <c r="Z8329" i="131"/>
  <c r="Y8329" i="131"/>
  <c r="X8329" i="131"/>
  <c r="W8329" i="131"/>
  <c r="V8329" i="131"/>
  <c r="U8329" i="131"/>
  <c r="T8329" i="131"/>
  <c r="S8329" i="131"/>
  <c r="R8329" i="131"/>
  <c r="Q8329" i="131"/>
  <c r="P8329" i="131"/>
  <c r="O8329" i="131"/>
  <c r="N8329" i="131"/>
  <c r="M8329" i="131"/>
  <c r="L8329" i="131"/>
  <c r="K8329" i="131"/>
  <c r="J8329" i="131"/>
  <c r="I8329" i="131"/>
  <c r="H8329" i="131"/>
  <c r="G8329" i="131"/>
  <c r="F8329" i="131"/>
  <c r="E8329" i="131"/>
  <c r="D8329" i="131"/>
  <c r="C8329" i="131"/>
  <c r="AD8328" i="131"/>
  <c r="AC8328" i="131"/>
  <c r="AB8328" i="131"/>
  <c r="AA8328" i="131"/>
  <c r="Z8328" i="131"/>
  <c r="Y8328" i="131"/>
  <c r="X8328" i="131"/>
  <c r="W8328" i="131"/>
  <c r="V8328" i="131"/>
  <c r="U8328" i="131"/>
  <c r="T8328" i="131"/>
  <c r="S8328" i="131"/>
  <c r="R8328" i="131"/>
  <c r="Q8328" i="131"/>
  <c r="P8328" i="131"/>
  <c r="O8328" i="131"/>
  <c r="N8328" i="131"/>
  <c r="M8328" i="131"/>
  <c r="L8328" i="131"/>
  <c r="K8328" i="131"/>
  <c r="J8328" i="131"/>
  <c r="I8328" i="131"/>
  <c r="H8328" i="131"/>
  <c r="G8328" i="131"/>
  <c r="F8328" i="131"/>
  <c r="E8328" i="131"/>
  <c r="D8328" i="131"/>
  <c r="C8328" i="131"/>
  <c r="AD8327" i="131"/>
  <c r="AC8327" i="131"/>
  <c r="AB8327" i="131"/>
  <c r="AA8327" i="131"/>
  <c r="Z8327" i="131"/>
  <c r="Y8327" i="131"/>
  <c r="X8327" i="131"/>
  <c r="W8327" i="131"/>
  <c r="V8327" i="131"/>
  <c r="U8327" i="131"/>
  <c r="T8327" i="131"/>
  <c r="S8327" i="131"/>
  <c r="R8327" i="131"/>
  <c r="Q8327" i="131"/>
  <c r="P8327" i="131"/>
  <c r="O8327" i="131"/>
  <c r="N8327" i="131"/>
  <c r="M8327" i="131"/>
  <c r="L8327" i="131"/>
  <c r="K8327" i="131"/>
  <c r="J8327" i="131"/>
  <c r="I8327" i="131"/>
  <c r="H8327" i="131"/>
  <c r="G8327" i="131"/>
  <c r="F8327" i="131"/>
  <c r="E8327" i="131"/>
  <c r="D8327" i="131"/>
  <c r="C8327" i="131"/>
  <c r="AD8326" i="131"/>
  <c r="AC8326" i="131"/>
  <c r="AB8326" i="131"/>
  <c r="AA8326" i="131"/>
  <c r="Z8326" i="131"/>
  <c r="Y8326" i="131"/>
  <c r="X8326" i="131"/>
  <c r="W8326" i="131"/>
  <c r="V8326" i="131"/>
  <c r="U8326" i="131"/>
  <c r="T8326" i="131"/>
  <c r="S8326" i="131"/>
  <c r="R8326" i="131"/>
  <c r="Q8326" i="131"/>
  <c r="P8326" i="131"/>
  <c r="O8326" i="131"/>
  <c r="N8326" i="131"/>
  <c r="M8326" i="131"/>
  <c r="L8326" i="131"/>
  <c r="K8326" i="131"/>
  <c r="J8326" i="131"/>
  <c r="I8326" i="131"/>
  <c r="H8326" i="131"/>
  <c r="G8326" i="131"/>
  <c r="F8326" i="131"/>
  <c r="E8326" i="131"/>
  <c r="D8326" i="131"/>
  <c r="C8326" i="131"/>
  <c r="AD8325" i="131"/>
  <c r="AC8325" i="131"/>
  <c r="AB8325" i="131"/>
  <c r="AA8325" i="131"/>
  <c r="Z8325" i="131"/>
  <c r="Y8325" i="131"/>
  <c r="X8325" i="131"/>
  <c r="W8325" i="131"/>
  <c r="V8325" i="131"/>
  <c r="U8325" i="131"/>
  <c r="T8325" i="131"/>
  <c r="S8325" i="131"/>
  <c r="R8325" i="131"/>
  <c r="Q8325" i="131"/>
  <c r="P8325" i="131"/>
  <c r="O8325" i="131"/>
  <c r="N8325" i="131"/>
  <c r="M8325" i="131"/>
  <c r="L8325" i="131"/>
  <c r="K8325" i="131"/>
  <c r="J8325" i="131"/>
  <c r="I8325" i="131"/>
  <c r="H8325" i="131"/>
  <c r="G8325" i="131"/>
  <c r="F8325" i="131"/>
  <c r="E8325" i="131"/>
  <c r="D8325" i="131"/>
  <c r="C8325" i="131"/>
  <c r="AD8324" i="131"/>
  <c r="AC8324" i="131"/>
  <c r="AB8324" i="131"/>
  <c r="AA8324" i="131"/>
  <c r="Z8324" i="131"/>
  <c r="Y8324" i="131"/>
  <c r="X8324" i="131"/>
  <c r="W8324" i="131"/>
  <c r="V8324" i="131"/>
  <c r="U8324" i="131"/>
  <c r="T8324" i="131"/>
  <c r="S8324" i="131"/>
  <c r="R8324" i="131"/>
  <c r="Q8324" i="131"/>
  <c r="P8324" i="131"/>
  <c r="O8324" i="131"/>
  <c r="N8324" i="131"/>
  <c r="M8324" i="131"/>
  <c r="L8324" i="131"/>
  <c r="K8324" i="131"/>
  <c r="J8324" i="131"/>
  <c r="I8324" i="131"/>
  <c r="H8324" i="131"/>
  <c r="G8324" i="131"/>
  <c r="F8324" i="131"/>
  <c r="E8324" i="131"/>
  <c r="D8324" i="131"/>
  <c r="C8324" i="131"/>
  <c r="AD8323" i="131"/>
  <c r="AC8323" i="131"/>
  <c r="AB8323" i="131"/>
  <c r="AA8323" i="131"/>
  <c r="Z8323" i="131"/>
  <c r="Y8323" i="131"/>
  <c r="X8323" i="131"/>
  <c r="W8323" i="131"/>
  <c r="V8323" i="131"/>
  <c r="U8323" i="131"/>
  <c r="T8323" i="131"/>
  <c r="S8323" i="131"/>
  <c r="R8323" i="131"/>
  <c r="Q8323" i="131"/>
  <c r="P8323" i="131"/>
  <c r="O8323" i="131"/>
  <c r="N8323" i="131"/>
  <c r="M8323" i="131"/>
  <c r="L8323" i="131"/>
  <c r="K8323" i="131"/>
  <c r="J8323" i="131"/>
  <c r="I8323" i="131"/>
  <c r="H8323" i="131"/>
  <c r="G8323" i="131"/>
  <c r="F8323" i="131"/>
  <c r="E8323" i="131"/>
  <c r="D8323" i="131"/>
  <c r="C8323" i="131"/>
  <c r="AD8322" i="131"/>
  <c r="AC8322" i="131"/>
  <c r="AB8322" i="131"/>
  <c r="AA8322" i="131"/>
  <c r="Z8322" i="131"/>
  <c r="Y8322" i="131"/>
  <c r="X8322" i="131"/>
  <c r="W8322" i="131"/>
  <c r="V8322" i="131"/>
  <c r="U8322" i="131"/>
  <c r="T8322" i="131"/>
  <c r="S8322" i="131"/>
  <c r="R8322" i="131"/>
  <c r="Q8322" i="131"/>
  <c r="P8322" i="131"/>
  <c r="O8322" i="131"/>
  <c r="N8322" i="131"/>
  <c r="M8322" i="131"/>
  <c r="L8322" i="131"/>
  <c r="K8322" i="131"/>
  <c r="J8322" i="131"/>
  <c r="I8322" i="131"/>
  <c r="H8322" i="131"/>
  <c r="G8322" i="131"/>
  <c r="F8322" i="131"/>
  <c r="E8322" i="131"/>
  <c r="D8322" i="131"/>
  <c r="C8322" i="131"/>
  <c r="AD8319" i="131"/>
  <c r="AC8319" i="131"/>
  <c r="AB8319" i="131"/>
  <c r="AA8319" i="131"/>
  <c r="Z8319" i="131"/>
  <c r="Y8319" i="131"/>
  <c r="X8319" i="131"/>
  <c r="W8319" i="131"/>
  <c r="V8319" i="131"/>
  <c r="U8319" i="131"/>
  <c r="T8319" i="131"/>
  <c r="S8319" i="131"/>
  <c r="R8319" i="131"/>
  <c r="Q8319" i="131"/>
  <c r="P8319" i="131"/>
  <c r="O8319" i="131"/>
  <c r="N8319" i="131"/>
  <c r="M8319" i="131"/>
  <c r="L8319" i="131"/>
  <c r="K8319" i="131"/>
  <c r="J8319" i="131"/>
  <c r="I8319" i="131"/>
  <c r="H8319" i="131"/>
  <c r="G8319" i="131"/>
  <c r="F8319" i="131"/>
  <c r="E8319" i="131"/>
  <c r="D8319" i="131"/>
  <c r="C8319" i="131"/>
  <c r="AG8318" i="131"/>
  <c r="AD8318" i="131"/>
  <c r="AC8318" i="131"/>
  <c r="AB8318" i="131"/>
  <c r="AA8318" i="131"/>
  <c r="Z8318" i="131"/>
  <c r="Y8318" i="131"/>
  <c r="X8318" i="131"/>
  <c r="W8318" i="131"/>
  <c r="V8318" i="131"/>
  <c r="U8318" i="131"/>
  <c r="T8318" i="131"/>
  <c r="S8318" i="131"/>
  <c r="R8318" i="131"/>
  <c r="Q8318" i="131"/>
  <c r="P8318" i="131"/>
  <c r="O8318" i="131"/>
  <c r="N8318" i="131"/>
  <c r="M8318" i="131"/>
  <c r="L8318" i="131"/>
  <c r="K8318" i="131"/>
  <c r="J8318" i="131"/>
  <c r="I8318" i="131"/>
  <c r="H8318" i="131"/>
  <c r="G8318" i="131"/>
  <c r="F8318" i="131"/>
  <c r="E8318" i="131"/>
  <c r="D8318" i="131"/>
  <c r="C8318" i="131"/>
  <c r="AG8317" i="131"/>
  <c r="AD8317" i="131"/>
  <c r="AC8317" i="131"/>
  <c r="AB8317" i="131"/>
  <c r="AA8317" i="131"/>
  <c r="Z8317" i="131"/>
  <c r="Y8317" i="131"/>
  <c r="X8317" i="131"/>
  <c r="W8317" i="131"/>
  <c r="V8317" i="131"/>
  <c r="U8317" i="131"/>
  <c r="T8317" i="131"/>
  <c r="S8317" i="131"/>
  <c r="R8317" i="131"/>
  <c r="Q8317" i="131"/>
  <c r="P8317" i="131"/>
  <c r="O8317" i="131"/>
  <c r="N8317" i="131"/>
  <c r="M8317" i="131"/>
  <c r="L8317" i="131"/>
  <c r="K8317" i="131"/>
  <c r="J8317" i="131"/>
  <c r="I8317" i="131"/>
  <c r="H8317" i="131"/>
  <c r="G8317" i="131"/>
  <c r="F8317" i="131"/>
  <c r="E8317" i="131"/>
  <c r="D8317" i="131"/>
  <c r="C8317" i="131"/>
  <c r="AG8316" i="131"/>
  <c r="AD8316" i="131"/>
  <c r="AC8316" i="131"/>
  <c r="AB8316" i="131"/>
  <c r="AA8316" i="131"/>
  <c r="Z8316" i="131"/>
  <c r="Y8316" i="131"/>
  <c r="X8316" i="131"/>
  <c r="W8316" i="131"/>
  <c r="V8316" i="131"/>
  <c r="U8316" i="131"/>
  <c r="T8316" i="131"/>
  <c r="S8316" i="131"/>
  <c r="R8316" i="131"/>
  <c r="Q8316" i="131"/>
  <c r="P8316" i="131"/>
  <c r="O8316" i="131"/>
  <c r="N8316" i="131"/>
  <c r="M8316" i="131"/>
  <c r="L8316" i="131"/>
  <c r="K8316" i="131"/>
  <c r="J8316" i="131"/>
  <c r="I8316" i="131"/>
  <c r="H8316" i="131"/>
  <c r="G8316" i="131"/>
  <c r="F8316" i="131"/>
  <c r="E8316" i="131"/>
  <c r="D8316" i="131"/>
  <c r="C8316" i="131"/>
  <c r="AG8315" i="131"/>
  <c r="AD8315" i="131"/>
  <c r="AC8315" i="131"/>
  <c r="AB8315" i="131"/>
  <c r="AA8315" i="131"/>
  <c r="Z8315" i="131"/>
  <c r="Y8315" i="131"/>
  <c r="X8315" i="131"/>
  <c r="W8315" i="131"/>
  <c r="V8315" i="131"/>
  <c r="U8315" i="131"/>
  <c r="T8315" i="131"/>
  <c r="S8315" i="131"/>
  <c r="R8315" i="131"/>
  <c r="Q8315" i="131"/>
  <c r="P8315" i="131"/>
  <c r="O8315" i="131"/>
  <c r="N8315" i="131"/>
  <c r="M8315" i="131"/>
  <c r="L8315" i="131"/>
  <c r="K8315" i="131"/>
  <c r="J8315" i="131"/>
  <c r="I8315" i="131"/>
  <c r="H8315" i="131"/>
  <c r="G8315" i="131"/>
  <c r="F8315" i="131"/>
  <c r="E8315" i="131"/>
  <c r="D8315" i="131"/>
  <c r="C8315" i="131"/>
  <c r="AG8314" i="131"/>
  <c r="AD8314" i="131"/>
  <c r="AC8314" i="131"/>
  <c r="AB8314" i="131"/>
  <c r="AA8314" i="131"/>
  <c r="Z8314" i="131"/>
  <c r="Y8314" i="131"/>
  <c r="X8314" i="131"/>
  <c r="W8314" i="131"/>
  <c r="V8314" i="131"/>
  <c r="U8314" i="131"/>
  <c r="T8314" i="131"/>
  <c r="S8314" i="131"/>
  <c r="R8314" i="131"/>
  <c r="Q8314" i="131"/>
  <c r="P8314" i="131"/>
  <c r="O8314" i="131"/>
  <c r="N8314" i="131"/>
  <c r="M8314" i="131"/>
  <c r="L8314" i="131"/>
  <c r="K8314" i="131"/>
  <c r="J8314" i="131"/>
  <c r="I8314" i="131"/>
  <c r="H8314" i="131"/>
  <c r="G8314" i="131"/>
  <c r="F8314" i="131"/>
  <c r="E8314" i="131"/>
  <c r="D8314" i="131"/>
  <c r="C8314" i="131"/>
  <c r="AG8313" i="131"/>
  <c r="AD8313" i="131"/>
  <c r="AC8313" i="131"/>
  <c r="AB8313" i="131"/>
  <c r="AA8313" i="131"/>
  <c r="Z8313" i="131"/>
  <c r="Y8313" i="131"/>
  <c r="X8313" i="131"/>
  <c r="W8313" i="131"/>
  <c r="V8313" i="131"/>
  <c r="U8313" i="131"/>
  <c r="T8313" i="131"/>
  <c r="S8313" i="131"/>
  <c r="R8313" i="131"/>
  <c r="Q8313" i="131"/>
  <c r="P8313" i="131"/>
  <c r="O8313" i="131"/>
  <c r="N8313" i="131"/>
  <c r="M8313" i="131"/>
  <c r="L8313" i="131"/>
  <c r="K8313" i="131"/>
  <c r="J8313" i="131"/>
  <c r="I8313" i="131"/>
  <c r="H8313" i="131"/>
  <c r="G8313" i="131"/>
  <c r="F8313" i="131"/>
  <c r="E8313" i="131"/>
  <c r="D8313" i="131"/>
  <c r="C8313" i="131"/>
  <c r="AG8312" i="131"/>
  <c r="AD8312" i="131"/>
  <c r="AC8312" i="131"/>
  <c r="AB8312" i="131"/>
  <c r="AA8312" i="131"/>
  <c r="Z8312" i="131"/>
  <c r="Y8312" i="131"/>
  <c r="X8312" i="131"/>
  <c r="W8312" i="131"/>
  <c r="V8312" i="131"/>
  <c r="U8312" i="131"/>
  <c r="T8312" i="131"/>
  <c r="S8312" i="131"/>
  <c r="R8312" i="131"/>
  <c r="Q8312" i="131"/>
  <c r="P8312" i="131"/>
  <c r="O8312" i="131"/>
  <c r="N8312" i="131"/>
  <c r="M8312" i="131"/>
  <c r="L8312" i="131"/>
  <c r="K8312" i="131"/>
  <c r="J8312" i="131"/>
  <c r="I8312" i="131"/>
  <c r="H8312" i="131"/>
  <c r="G8312" i="131"/>
  <c r="F8312" i="131"/>
  <c r="E8312" i="131"/>
  <c r="D8312" i="131"/>
  <c r="C8312" i="131"/>
  <c r="AG8311" i="131"/>
  <c r="AD8311" i="131"/>
  <c r="AC8311" i="131"/>
  <c r="AB8311" i="131"/>
  <c r="AA8311" i="131"/>
  <c r="Z8311" i="131"/>
  <c r="Y8311" i="131"/>
  <c r="X8311" i="131"/>
  <c r="W8311" i="131"/>
  <c r="V8311" i="131"/>
  <c r="U8311" i="131"/>
  <c r="T8311" i="131"/>
  <c r="S8311" i="131"/>
  <c r="R8311" i="131"/>
  <c r="Q8311" i="131"/>
  <c r="P8311" i="131"/>
  <c r="O8311" i="131"/>
  <c r="N8311" i="131"/>
  <c r="M8311" i="131"/>
  <c r="L8311" i="131"/>
  <c r="K8311" i="131"/>
  <c r="J8311" i="131"/>
  <c r="I8311" i="131"/>
  <c r="H8311" i="131"/>
  <c r="G8311" i="131"/>
  <c r="F8311" i="131"/>
  <c r="E8311" i="131"/>
  <c r="D8311" i="131"/>
  <c r="C8311" i="131"/>
  <c r="AG8310" i="131"/>
  <c r="AD8310" i="131"/>
  <c r="AC8310" i="131"/>
  <c r="AB8310" i="131"/>
  <c r="AA8310" i="131"/>
  <c r="Z8310" i="131"/>
  <c r="Y8310" i="131"/>
  <c r="X8310" i="131"/>
  <c r="W8310" i="131"/>
  <c r="V8310" i="131"/>
  <c r="U8310" i="131"/>
  <c r="T8310" i="131"/>
  <c r="S8310" i="131"/>
  <c r="R8310" i="131"/>
  <c r="Q8310" i="131"/>
  <c r="P8310" i="131"/>
  <c r="O8310" i="131"/>
  <c r="N8310" i="131"/>
  <c r="M8310" i="131"/>
  <c r="L8310" i="131"/>
  <c r="K8310" i="131"/>
  <c r="J8310" i="131"/>
  <c r="I8310" i="131"/>
  <c r="H8310" i="131"/>
  <c r="G8310" i="131"/>
  <c r="F8310" i="131"/>
  <c r="E8310" i="131"/>
  <c r="D8310" i="131"/>
  <c r="C8310" i="131"/>
  <c r="AG8309" i="131"/>
  <c r="AD8309" i="131"/>
  <c r="AC8309" i="131"/>
  <c r="AB8309" i="131"/>
  <c r="AA8309" i="131"/>
  <c r="Z8309" i="131"/>
  <c r="Y8309" i="131"/>
  <c r="X8309" i="131"/>
  <c r="W8309" i="131"/>
  <c r="V8309" i="131"/>
  <c r="U8309" i="131"/>
  <c r="T8309" i="131"/>
  <c r="S8309" i="131"/>
  <c r="R8309" i="131"/>
  <c r="Q8309" i="131"/>
  <c r="P8309" i="131"/>
  <c r="O8309" i="131"/>
  <c r="N8309" i="131"/>
  <c r="M8309" i="131"/>
  <c r="L8309" i="131"/>
  <c r="K8309" i="131"/>
  <c r="J8309" i="131"/>
  <c r="I8309" i="131"/>
  <c r="H8309" i="131"/>
  <c r="G8309" i="131"/>
  <c r="F8309" i="131"/>
  <c r="E8309" i="131"/>
  <c r="D8309" i="131"/>
  <c r="C8309" i="131"/>
  <c r="AD8308" i="131"/>
  <c r="AC8308" i="131"/>
  <c r="AB8308" i="131"/>
  <c r="AA8308" i="131"/>
  <c r="Z8308" i="131"/>
  <c r="Y8308" i="131"/>
  <c r="X8308" i="131"/>
  <c r="W8308" i="131"/>
  <c r="V8308" i="131"/>
  <c r="U8308" i="131"/>
  <c r="T8308" i="131"/>
  <c r="S8308" i="131"/>
  <c r="R8308" i="131"/>
  <c r="Q8308" i="131"/>
  <c r="P8308" i="131"/>
  <c r="O8308" i="131"/>
  <c r="N8308" i="131"/>
  <c r="M8308" i="131"/>
  <c r="L8308" i="131"/>
  <c r="K8308" i="131"/>
  <c r="J8308" i="131"/>
  <c r="I8308" i="131"/>
  <c r="H8308" i="131"/>
  <c r="G8308" i="131"/>
  <c r="F8308" i="131"/>
  <c r="E8308" i="131"/>
  <c r="D8308" i="131"/>
  <c r="C8308" i="131"/>
  <c r="AD8307" i="131"/>
  <c r="AC8307" i="131"/>
  <c r="AB8307" i="131"/>
  <c r="AA8307" i="131"/>
  <c r="Z8307" i="131"/>
  <c r="Y8307" i="131"/>
  <c r="X8307" i="131"/>
  <c r="W8307" i="131"/>
  <c r="V8307" i="131"/>
  <c r="U8307" i="131"/>
  <c r="T8307" i="131"/>
  <c r="S8307" i="131"/>
  <c r="R8307" i="131"/>
  <c r="Q8307" i="131"/>
  <c r="P8307" i="131"/>
  <c r="O8307" i="131"/>
  <c r="N8307" i="131"/>
  <c r="M8307" i="131"/>
  <c r="L8307" i="131"/>
  <c r="K8307" i="131"/>
  <c r="J8307" i="131"/>
  <c r="I8307" i="131"/>
  <c r="H8307" i="131"/>
  <c r="G8307" i="131"/>
  <c r="F8307" i="131"/>
  <c r="E8307" i="131"/>
  <c r="D8307" i="131"/>
  <c r="C8307" i="131"/>
  <c r="AD8306" i="131"/>
  <c r="AC8306" i="131"/>
  <c r="AB8306" i="131"/>
  <c r="AA8306" i="131"/>
  <c r="Z8306" i="131"/>
  <c r="Y8306" i="131"/>
  <c r="X8306" i="131"/>
  <c r="W8306" i="131"/>
  <c r="V8306" i="131"/>
  <c r="U8306" i="131"/>
  <c r="T8306" i="131"/>
  <c r="S8306" i="131"/>
  <c r="R8306" i="131"/>
  <c r="Q8306" i="131"/>
  <c r="P8306" i="131"/>
  <c r="O8306" i="131"/>
  <c r="N8306" i="131"/>
  <c r="M8306" i="131"/>
  <c r="L8306" i="131"/>
  <c r="K8306" i="131"/>
  <c r="J8306" i="131"/>
  <c r="I8306" i="131"/>
  <c r="H8306" i="131"/>
  <c r="G8306" i="131"/>
  <c r="F8306" i="131"/>
  <c r="E8306" i="131"/>
  <c r="D8306" i="131"/>
  <c r="C8306" i="131"/>
  <c r="AD8305" i="131"/>
  <c r="AC8305" i="131"/>
  <c r="AB8305" i="131"/>
  <c r="AA8305" i="131"/>
  <c r="Z8305" i="131"/>
  <c r="Y8305" i="131"/>
  <c r="X8305" i="131"/>
  <c r="W8305" i="131"/>
  <c r="V8305" i="131"/>
  <c r="U8305" i="131"/>
  <c r="T8305" i="131"/>
  <c r="S8305" i="131"/>
  <c r="R8305" i="131"/>
  <c r="Q8305" i="131"/>
  <c r="P8305" i="131"/>
  <c r="O8305" i="131"/>
  <c r="N8305" i="131"/>
  <c r="M8305" i="131"/>
  <c r="L8305" i="131"/>
  <c r="K8305" i="131"/>
  <c r="J8305" i="131"/>
  <c r="I8305" i="131"/>
  <c r="H8305" i="131"/>
  <c r="G8305" i="131"/>
  <c r="F8305" i="131"/>
  <c r="E8305" i="131"/>
  <c r="D8305" i="131"/>
  <c r="C8305" i="131"/>
  <c r="AD8304" i="131"/>
  <c r="AC8304" i="131"/>
  <c r="AB8304" i="131"/>
  <c r="AA8304" i="131"/>
  <c r="Z8304" i="131"/>
  <c r="Y8304" i="131"/>
  <c r="X8304" i="131"/>
  <c r="W8304" i="131"/>
  <c r="V8304" i="131"/>
  <c r="U8304" i="131"/>
  <c r="T8304" i="131"/>
  <c r="S8304" i="131"/>
  <c r="R8304" i="131"/>
  <c r="Q8304" i="131"/>
  <c r="P8304" i="131"/>
  <c r="O8304" i="131"/>
  <c r="N8304" i="131"/>
  <c r="M8304" i="131"/>
  <c r="L8304" i="131"/>
  <c r="K8304" i="131"/>
  <c r="J8304" i="131"/>
  <c r="I8304" i="131"/>
  <c r="H8304" i="131"/>
  <c r="G8304" i="131"/>
  <c r="F8304" i="131"/>
  <c r="E8304" i="131"/>
  <c r="D8304" i="131"/>
  <c r="C8304" i="131"/>
  <c r="AD8303" i="131"/>
  <c r="AC8303" i="131"/>
  <c r="AB8303" i="131"/>
  <c r="AA8303" i="131"/>
  <c r="Z8303" i="131"/>
  <c r="Y8303" i="131"/>
  <c r="X8303" i="131"/>
  <c r="W8303" i="131"/>
  <c r="V8303" i="131"/>
  <c r="U8303" i="131"/>
  <c r="T8303" i="131"/>
  <c r="S8303" i="131"/>
  <c r="R8303" i="131"/>
  <c r="Q8303" i="131"/>
  <c r="P8303" i="131"/>
  <c r="O8303" i="131"/>
  <c r="N8303" i="131"/>
  <c r="M8303" i="131"/>
  <c r="L8303" i="131"/>
  <c r="K8303" i="131"/>
  <c r="J8303" i="131"/>
  <c r="I8303" i="131"/>
  <c r="H8303" i="131"/>
  <c r="G8303" i="131"/>
  <c r="F8303" i="131"/>
  <c r="E8303" i="131"/>
  <c r="D8303" i="131"/>
  <c r="C8303" i="131"/>
  <c r="AD8302" i="131"/>
  <c r="AC8302" i="131"/>
  <c r="AB8302" i="131"/>
  <c r="AA8302" i="131"/>
  <c r="Z8302" i="131"/>
  <c r="Y8302" i="131"/>
  <c r="X8302" i="131"/>
  <c r="W8302" i="131"/>
  <c r="V8302" i="131"/>
  <c r="U8302" i="131"/>
  <c r="T8302" i="131"/>
  <c r="S8302" i="131"/>
  <c r="R8302" i="131"/>
  <c r="Q8302" i="131"/>
  <c r="P8302" i="131"/>
  <c r="O8302" i="131"/>
  <c r="N8302" i="131"/>
  <c r="M8302" i="131"/>
  <c r="L8302" i="131"/>
  <c r="K8302" i="131"/>
  <c r="J8302" i="131"/>
  <c r="I8302" i="131"/>
  <c r="H8302" i="131"/>
  <c r="G8302" i="131"/>
  <c r="F8302" i="131"/>
  <c r="E8302" i="131"/>
  <c r="D8302" i="131"/>
  <c r="C8302" i="131"/>
  <c r="AD8301" i="131"/>
  <c r="AC8301" i="131"/>
  <c r="AB8301" i="131"/>
  <c r="AA8301" i="131"/>
  <c r="Z8301" i="131"/>
  <c r="Y8301" i="131"/>
  <c r="X8301" i="131"/>
  <c r="W8301" i="131"/>
  <c r="V8301" i="131"/>
  <c r="U8301" i="131"/>
  <c r="T8301" i="131"/>
  <c r="S8301" i="131"/>
  <c r="R8301" i="131"/>
  <c r="Q8301" i="131"/>
  <c r="P8301" i="131"/>
  <c r="O8301" i="131"/>
  <c r="N8301" i="131"/>
  <c r="M8301" i="131"/>
  <c r="L8301" i="131"/>
  <c r="K8301" i="131"/>
  <c r="J8301" i="131"/>
  <c r="I8301" i="131"/>
  <c r="H8301" i="131"/>
  <c r="G8301" i="131"/>
  <c r="F8301" i="131"/>
  <c r="E8301" i="131"/>
  <c r="D8301" i="131"/>
  <c r="C8301" i="131"/>
  <c r="AD8300" i="131"/>
  <c r="AC8300" i="131"/>
  <c r="AB8300" i="131"/>
  <c r="AA8300" i="131"/>
  <c r="Z8300" i="131"/>
  <c r="Y8300" i="131"/>
  <c r="X8300" i="131"/>
  <c r="W8300" i="131"/>
  <c r="V8300" i="131"/>
  <c r="U8300" i="131"/>
  <c r="T8300" i="131"/>
  <c r="S8300" i="131"/>
  <c r="R8300" i="131"/>
  <c r="Q8300" i="131"/>
  <c r="P8300" i="131"/>
  <c r="O8300" i="131"/>
  <c r="N8300" i="131"/>
  <c r="M8300" i="131"/>
  <c r="L8300" i="131"/>
  <c r="K8300" i="131"/>
  <c r="J8300" i="131"/>
  <c r="I8300" i="131"/>
  <c r="H8300" i="131"/>
  <c r="G8300" i="131"/>
  <c r="F8300" i="131"/>
  <c r="E8300" i="131"/>
  <c r="D8300" i="131"/>
  <c r="C8300" i="131"/>
  <c r="AD8299" i="131"/>
  <c r="AC8299" i="131"/>
  <c r="AB8299" i="131"/>
  <c r="AA8299" i="131"/>
  <c r="Z8299" i="131"/>
  <c r="Y8299" i="131"/>
  <c r="X8299" i="131"/>
  <c r="W8299" i="131"/>
  <c r="V8299" i="131"/>
  <c r="U8299" i="131"/>
  <c r="T8299" i="131"/>
  <c r="S8299" i="131"/>
  <c r="R8299" i="131"/>
  <c r="Q8299" i="131"/>
  <c r="P8299" i="131"/>
  <c r="O8299" i="131"/>
  <c r="N8299" i="131"/>
  <c r="M8299" i="131"/>
  <c r="L8299" i="131"/>
  <c r="K8299" i="131"/>
  <c r="J8299" i="131"/>
  <c r="I8299" i="131"/>
  <c r="H8299" i="131"/>
  <c r="G8299" i="131"/>
  <c r="F8299" i="131"/>
  <c r="E8299" i="131"/>
  <c r="D8299" i="131"/>
  <c r="C8299" i="131"/>
  <c r="AD8298" i="131"/>
  <c r="AC8298" i="131"/>
  <c r="AB8298" i="131"/>
  <c r="AA8298" i="131"/>
  <c r="Z8298" i="131"/>
  <c r="Y8298" i="131"/>
  <c r="X8298" i="131"/>
  <c r="W8298" i="131"/>
  <c r="V8298" i="131"/>
  <c r="U8298" i="131"/>
  <c r="T8298" i="131"/>
  <c r="S8298" i="131"/>
  <c r="R8298" i="131"/>
  <c r="Q8298" i="131"/>
  <c r="P8298" i="131"/>
  <c r="O8298" i="131"/>
  <c r="N8298" i="131"/>
  <c r="M8298" i="131"/>
  <c r="L8298" i="131"/>
  <c r="K8298" i="131"/>
  <c r="J8298" i="131"/>
  <c r="I8298" i="131"/>
  <c r="H8298" i="131"/>
  <c r="G8298" i="131"/>
  <c r="F8298" i="131"/>
  <c r="E8298" i="131"/>
  <c r="D8298" i="131"/>
  <c r="C8298" i="131"/>
  <c r="AD8297" i="131"/>
  <c r="AC8297" i="131"/>
  <c r="AB8297" i="131"/>
  <c r="AA8297" i="131"/>
  <c r="Z8297" i="131"/>
  <c r="Y8297" i="131"/>
  <c r="X8297" i="131"/>
  <c r="W8297" i="131"/>
  <c r="V8297" i="131"/>
  <c r="U8297" i="131"/>
  <c r="T8297" i="131"/>
  <c r="S8297" i="131"/>
  <c r="R8297" i="131"/>
  <c r="Q8297" i="131"/>
  <c r="P8297" i="131"/>
  <c r="O8297" i="131"/>
  <c r="N8297" i="131"/>
  <c r="M8297" i="131"/>
  <c r="L8297" i="131"/>
  <c r="K8297" i="131"/>
  <c r="J8297" i="131"/>
  <c r="I8297" i="131"/>
  <c r="H8297" i="131"/>
  <c r="G8297" i="131"/>
  <c r="F8297" i="131"/>
  <c r="E8297" i="131"/>
  <c r="D8297" i="131"/>
  <c r="C8297" i="131"/>
  <c r="AD8296" i="131"/>
  <c r="AC8296" i="131"/>
  <c r="AB8296" i="131"/>
  <c r="AA8296" i="131"/>
  <c r="Z8296" i="131"/>
  <c r="Y8296" i="131"/>
  <c r="X8296" i="131"/>
  <c r="W8296" i="131"/>
  <c r="V8296" i="131"/>
  <c r="U8296" i="131"/>
  <c r="T8296" i="131"/>
  <c r="S8296" i="131"/>
  <c r="R8296" i="131"/>
  <c r="Q8296" i="131"/>
  <c r="P8296" i="131"/>
  <c r="O8296" i="131"/>
  <c r="N8296" i="131"/>
  <c r="M8296" i="131"/>
  <c r="L8296" i="131"/>
  <c r="K8296" i="131"/>
  <c r="J8296" i="131"/>
  <c r="I8296" i="131"/>
  <c r="H8296" i="131"/>
  <c r="G8296" i="131"/>
  <c r="F8296" i="131"/>
  <c r="E8296" i="131"/>
  <c r="D8296" i="131"/>
  <c r="C8296" i="131"/>
  <c r="AD8295" i="131"/>
  <c r="AC8295" i="131"/>
  <c r="AB8295" i="131"/>
  <c r="AA8295" i="131"/>
  <c r="Z8295" i="131"/>
  <c r="Y8295" i="131"/>
  <c r="X8295" i="131"/>
  <c r="W8295" i="131"/>
  <c r="V8295" i="131"/>
  <c r="U8295" i="131"/>
  <c r="T8295" i="131"/>
  <c r="S8295" i="131"/>
  <c r="R8295" i="131"/>
  <c r="Q8295" i="131"/>
  <c r="P8295" i="131"/>
  <c r="O8295" i="131"/>
  <c r="N8295" i="131"/>
  <c r="M8295" i="131"/>
  <c r="L8295" i="131"/>
  <c r="K8295" i="131"/>
  <c r="J8295" i="131"/>
  <c r="I8295" i="131"/>
  <c r="H8295" i="131"/>
  <c r="G8295" i="131"/>
  <c r="F8295" i="131"/>
  <c r="E8295" i="131"/>
  <c r="D8295" i="131"/>
  <c r="C8295" i="131"/>
  <c r="AD8294" i="131"/>
  <c r="AC8294" i="131"/>
  <c r="AB8294" i="131"/>
  <c r="AA8294" i="131"/>
  <c r="Z8294" i="131"/>
  <c r="Y8294" i="131"/>
  <c r="X8294" i="131"/>
  <c r="W8294" i="131"/>
  <c r="V8294" i="131"/>
  <c r="U8294" i="131"/>
  <c r="T8294" i="131"/>
  <c r="S8294" i="131"/>
  <c r="R8294" i="131"/>
  <c r="Q8294" i="131"/>
  <c r="P8294" i="131"/>
  <c r="O8294" i="131"/>
  <c r="N8294" i="131"/>
  <c r="M8294" i="131"/>
  <c r="L8294" i="131"/>
  <c r="K8294" i="131"/>
  <c r="J8294" i="131"/>
  <c r="I8294" i="131"/>
  <c r="H8294" i="131"/>
  <c r="G8294" i="131"/>
  <c r="F8294" i="131"/>
  <c r="E8294" i="131"/>
  <c r="D8294" i="131"/>
  <c r="C8294" i="131"/>
  <c r="AD8293" i="131"/>
  <c r="AC8293" i="131"/>
  <c r="AB8293" i="131"/>
  <c r="AA8293" i="131"/>
  <c r="Z8293" i="131"/>
  <c r="Y8293" i="131"/>
  <c r="X8293" i="131"/>
  <c r="W8293" i="131"/>
  <c r="V8293" i="131"/>
  <c r="U8293" i="131"/>
  <c r="T8293" i="131"/>
  <c r="S8293" i="131"/>
  <c r="R8293" i="131"/>
  <c r="Q8293" i="131"/>
  <c r="P8293" i="131"/>
  <c r="O8293" i="131"/>
  <c r="N8293" i="131"/>
  <c r="M8293" i="131"/>
  <c r="L8293" i="131"/>
  <c r="K8293" i="131"/>
  <c r="J8293" i="131"/>
  <c r="I8293" i="131"/>
  <c r="H8293" i="131"/>
  <c r="G8293" i="131"/>
  <c r="F8293" i="131"/>
  <c r="E8293" i="131"/>
  <c r="D8293" i="131"/>
  <c r="C8293" i="131"/>
  <c r="AD8292" i="131"/>
  <c r="AC8292" i="131"/>
  <c r="AB8292" i="131"/>
  <c r="AA8292" i="131"/>
  <c r="Z8292" i="131"/>
  <c r="Y8292" i="131"/>
  <c r="X8292" i="131"/>
  <c r="W8292" i="131"/>
  <c r="V8292" i="131"/>
  <c r="U8292" i="131"/>
  <c r="T8292" i="131"/>
  <c r="S8292" i="131"/>
  <c r="R8292" i="131"/>
  <c r="Q8292" i="131"/>
  <c r="P8292" i="131"/>
  <c r="O8292" i="131"/>
  <c r="N8292" i="131"/>
  <c r="M8292" i="131"/>
  <c r="L8292" i="131"/>
  <c r="K8292" i="131"/>
  <c r="J8292" i="131"/>
  <c r="I8292" i="131"/>
  <c r="H8292" i="131"/>
  <c r="G8292" i="131"/>
  <c r="F8292" i="131"/>
  <c r="E8292" i="131"/>
  <c r="D8292" i="131"/>
  <c r="C8292" i="131"/>
  <c r="AD8289" i="131"/>
  <c r="AC8289" i="131"/>
  <c r="AB8289" i="131"/>
  <c r="AA8289" i="131"/>
  <c r="Z8289" i="131"/>
  <c r="Y8289" i="131"/>
  <c r="X8289" i="131"/>
  <c r="W8289" i="131"/>
  <c r="V8289" i="131"/>
  <c r="U8289" i="131"/>
  <c r="T8289" i="131"/>
  <c r="S8289" i="131"/>
  <c r="R8289" i="131"/>
  <c r="Q8289" i="131"/>
  <c r="P8289" i="131"/>
  <c r="O8289" i="131"/>
  <c r="N8289" i="131"/>
  <c r="M8289" i="131"/>
  <c r="L8289" i="131"/>
  <c r="K8289" i="131"/>
  <c r="J8289" i="131"/>
  <c r="I8289" i="131"/>
  <c r="H8289" i="131"/>
  <c r="G8289" i="131"/>
  <c r="F8289" i="131"/>
  <c r="E8289" i="131"/>
  <c r="D8289" i="131"/>
  <c r="C8289" i="131"/>
  <c r="AG8288" i="131"/>
  <c r="AD8288" i="131"/>
  <c r="AC8288" i="131"/>
  <c r="AB8288" i="131"/>
  <c r="AA8288" i="131"/>
  <c r="Z8288" i="131"/>
  <c r="Y8288" i="131"/>
  <c r="X8288" i="131"/>
  <c r="W8288" i="131"/>
  <c r="V8288" i="131"/>
  <c r="U8288" i="131"/>
  <c r="T8288" i="131"/>
  <c r="S8288" i="131"/>
  <c r="R8288" i="131"/>
  <c r="Q8288" i="131"/>
  <c r="P8288" i="131"/>
  <c r="O8288" i="131"/>
  <c r="N8288" i="131"/>
  <c r="M8288" i="131"/>
  <c r="L8288" i="131"/>
  <c r="K8288" i="131"/>
  <c r="J8288" i="131"/>
  <c r="I8288" i="131"/>
  <c r="H8288" i="131"/>
  <c r="G8288" i="131"/>
  <c r="F8288" i="131"/>
  <c r="E8288" i="131"/>
  <c r="D8288" i="131"/>
  <c r="C8288" i="131"/>
  <c r="AG8287" i="131"/>
  <c r="AD8287" i="131"/>
  <c r="AC8287" i="131"/>
  <c r="AB8287" i="131"/>
  <c r="AA8287" i="131"/>
  <c r="Z8287" i="131"/>
  <c r="Y8287" i="131"/>
  <c r="X8287" i="131"/>
  <c r="W8287" i="131"/>
  <c r="V8287" i="131"/>
  <c r="U8287" i="131"/>
  <c r="T8287" i="131"/>
  <c r="S8287" i="131"/>
  <c r="R8287" i="131"/>
  <c r="Q8287" i="131"/>
  <c r="P8287" i="131"/>
  <c r="O8287" i="131"/>
  <c r="N8287" i="131"/>
  <c r="M8287" i="131"/>
  <c r="L8287" i="131"/>
  <c r="K8287" i="131"/>
  <c r="J8287" i="131"/>
  <c r="I8287" i="131"/>
  <c r="H8287" i="131"/>
  <c r="G8287" i="131"/>
  <c r="F8287" i="131"/>
  <c r="E8287" i="131"/>
  <c r="D8287" i="131"/>
  <c r="C8287" i="131"/>
  <c r="AG8286" i="131"/>
  <c r="AD8286" i="131"/>
  <c r="AC8286" i="131"/>
  <c r="AB8286" i="131"/>
  <c r="AA8286" i="131"/>
  <c r="Z8286" i="131"/>
  <c r="Y8286" i="131"/>
  <c r="X8286" i="131"/>
  <c r="W8286" i="131"/>
  <c r="V8286" i="131"/>
  <c r="U8286" i="131"/>
  <c r="T8286" i="131"/>
  <c r="S8286" i="131"/>
  <c r="R8286" i="131"/>
  <c r="Q8286" i="131"/>
  <c r="P8286" i="131"/>
  <c r="O8286" i="131"/>
  <c r="N8286" i="131"/>
  <c r="M8286" i="131"/>
  <c r="L8286" i="131"/>
  <c r="K8286" i="131"/>
  <c r="J8286" i="131"/>
  <c r="I8286" i="131"/>
  <c r="H8286" i="131"/>
  <c r="G8286" i="131"/>
  <c r="F8286" i="131"/>
  <c r="E8286" i="131"/>
  <c r="D8286" i="131"/>
  <c r="C8286" i="131"/>
  <c r="AG8285" i="131"/>
  <c r="AD8285" i="131"/>
  <c r="AC8285" i="131"/>
  <c r="AB8285" i="131"/>
  <c r="AA8285" i="131"/>
  <c r="Z8285" i="131"/>
  <c r="Y8285" i="131"/>
  <c r="X8285" i="131"/>
  <c r="W8285" i="131"/>
  <c r="V8285" i="131"/>
  <c r="U8285" i="131"/>
  <c r="T8285" i="131"/>
  <c r="S8285" i="131"/>
  <c r="R8285" i="131"/>
  <c r="Q8285" i="131"/>
  <c r="P8285" i="131"/>
  <c r="O8285" i="131"/>
  <c r="N8285" i="131"/>
  <c r="M8285" i="131"/>
  <c r="L8285" i="131"/>
  <c r="K8285" i="131"/>
  <c r="J8285" i="131"/>
  <c r="I8285" i="131"/>
  <c r="H8285" i="131"/>
  <c r="G8285" i="131"/>
  <c r="F8285" i="131"/>
  <c r="E8285" i="131"/>
  <c r="D8285" i="131"/>
  <c r="C8285" i="131"/>
  <c r="AG8284" i="131"/>
  <c r="AD8284" i="131"/>
  <c r="AC8284" i="131"/>
  <c r="AB8284" i="131"/>
  <c r="AA8284" i="131"/>
  <c r="Z8284" i="131"/>
  <c r="Y8284" i="131"/>
  <c r="X8284" i="131"/>
  <c r="W8284" i="131"/>
  <c r="V8284" i="131"/>
  <c r="U8284" i="131"/>
  <c r="T8284" i="131"/>
  <c r="S8284" i="131"/>
  <c r="R8284" i="131"/>
  <c r="Q8284" i="131"/>
  <c r="P8284" i="131"/>
  <c r="O8284" i="131"/>
  <c r="N8284" i="131"/>
  <c r="M8284" i="131"/>
  <c r="L8284" i="131"/>
  <c r="K8284" i="131"/>
  <c r="J8284" i="131"/>
  <c r="I8284" i="131"/>
  <c r="H8284" i="131"/>
  <c r="G8284" i="131"/>
  <c r="F8284" i="131"/>
  <c r="E8284" i="131"/>
  <c r="D8284" i="131"/>
  <c r="C8284" i="131"/>
  <c r="AG8283" i="131"/>
  <c r="AD8283" i="131"/>
  <c r="AC8283" i="131"/>
  <c r="AB8283" i="131"/>
  <c r="AA8283" i="131"/>
  <c r="Z8283" i="131"/>
  <c r="Y8283" i="131"/>
  <c r="X8283" i="131"/>
  <c r="W8283" i="131"/>
  <c r="V8283" i="131"/>
  <c r="U8283" i="131"/>
  <c r="T8283" i="131"/>
  <c r="S8283" i="131"/>
  <c r="R8283" i="131"/>
  <c r="Q8283" i="131"/>
  <c r="P8283" i="131"/>
  <c r="O8283" i="131"/>
  <c r="N8283" i="131"/>
  <c r="M8283" i="131"/>
  <c r="L8283" i="131"/>
  <c r="K8283" i="131"/>
  <c r="J8283" i="131"/>
  <c r="I8283" i="131"/>
  <c r="H8283" i="131"/>
  <c r="G8283" i="131"/>
  <c r="F8283" i="131"/>
  <c r="E8283" i="131"/>
  <c r="D8283" i="131"/>
  <c r="C8283" i="131"/>
  <c r="AG8282" i="131"/>
  <c r="AD8282" i="131"/>
  <c r="AC8282" i="131"/>
  <c r="AB8282" i="131"/>
  <c r="AA8282" i="131"/>
  <c r="Z8282" i="131"/>
  <c r="Y8282" i="131"/>
  <c r="X8282" i="131"/>
  <c r="W8282" i="131"/>
  <c r="V8282" i="131"/>
  <c r="U8282" i="131"/>
  <c r="T8282" i="131"/>
  <c r="S8282" i="131"/>
  <c r="R8282" i="131"/>
  <c r="Q8282" i="131"/>
  <c r="P8282" i="131"/>
  <c r="O8282" i="131"/>
  <c r="N8282" i="131"/>
  <c r="M8282" i="131"/>
  <c r="L8282" i="131"/>
  <c r="K8282" i="131"/>
  <c r="J8282" i="131"/>
  <c r="I8282" i="131"/>
  <c r="H8282" i="131"/>
  <c r="G8282" i="131"/>
  <c r="F8282" i="131"/>
  <c r="E8282" i="131"/>
  <c r="D8282" i="131"/>
  <c r="C8282" i="131"/>
  <c r="AG8281" i="131"/>
  <c r="AD8281" i="131"/>
  <c r="AC8281" i="131"/>
  <c r="AB8281" i="131"/>
  <c r="AA8281" i="131"/>
  <c r="Z8281" i="131"/>
  <c r="Y8281" i="131"/>
  <c r="X8281" i="131"/>
  <c r="W8281" i="131"/>
  <c r="V8281" i="131"/>
  <c r="U8281" i="131"/>
  <c r="T8281" i="131"/>
  <c r="S8281" i="131"/>
  <c r="R8281" i="131"/>
  <c r="Q8281" i="131"/>
  <c r="P8281" i="131"/>
  <c r="O8281" i="131"/>
  <c r="N8281" i="131"/>
  <c r="M8281" i="131"/>
  <c r="L8281" i="131"/>
  <c r="K8281" i="131"/>
  <c r="J8281" i="131"/>
  <c r="I8281" i="131"/>
  <c r="H8281" i="131"/>
  <c r="G8281" i="131"/>
  <c r="F8281" i="131"/>
  <c r="E8281" i="131"/>
  <c r="D8281" i="131"/>
  <c r="C8281" i="131"/>
  <c r="AG8280" i="131"/>
  <c r="AD8280" i="131"/>
  <c r="AC8280" i="131"/>
  <c r="AB8280" i="131"/>
  <c r="AA8280" i="131"/>
  <c r="Z8280" i="131"/>
  <c r="Y8280" i="131"/>
  <c r="X8280" i="131"/>
  <c r="W8280" i="131"/>
  <c r="V8280" i="131"/>
  <c r="U8280" i="131"/>
  <c r="T8280" i="131"/>
  <c r="S8280" i="131"/>
  <c r="R8280" i="131"/>
  <c r="Q8280" i="131"/>
  <c r="P8280" i="131"/>
  <c r="O8280" i="131"/>
  <c r="N8280" i="131"/>
  <c r="M8280" i="131"/>
  <c r="L8280" i="131"/>
  <c r="K8280" i="131"/>
  <c r="J8280" i="131"/>
  <c r="I8280" i="131"/>
  <c r="H8280" i="131"/>
  <c r="G8280" i="131"/>
  <c r="F8280" i="131"/>
  <c r="E8280" i="131"/>
  <c r="D8280" i="131"/>
  <c r="C8280" i="131"/>
  <c r="AG8279" i="131"/>
  <c r="AD8279" i="131"/>
  <c r="AC8279" i="131"/>
  <c r="AB8279" i="131"/>
  <c r="AA8279" i="131"/>
  <c r="Z8279" i="131"/>
  <c r="Y8279" i="131"/>
  <c r="X8279" i="131"/>
  <c r="W8279" i="131"/>
  <c r="V8279" i="131"/>
  <c r="U8279" i="131"/>
  <c r="T8279" i="131"/>
  <c r="S8279" i="131"/>
  <c r="R8279" i="131"/>
  <c r="Q8279" i="131"/>
  <c r="P8279" i="131"/>
  <c r="O8279" i="131"/>
  <c r="N8279" i="131"/>
  <c r="M8279" i="131"/>
  <c r="L8279" i="131"/>
  <c r="K8279" i="131"/>
  <c r="J8279" i="131"/>
  <c r="I8279" i="131"/>
  <c r="H8279" i="131"/>
  <c r="G8279" i="131"/>
  <c r="F8279" i="131"/>
  <c r="E8279" i="131"/>
  <c r="D8279" i="131"/>
  <c r="C8279" i="131"/>
  <c r="AD8278" i="131"/>
  <c r="AC8278" i="131"/>
  <c r="AB8278" i="131"/>
  <c r="AA8278" i="131"/>
  <c r="Z8278" i="131"/>
  <c r="Y8278" i="131"/>
  <c r="X8278" i="131"/>
  <c r="W8278" i="131"/>
  <c r="V8278" i="131"/>
  <c r="U8278" i="131"/>
  <c r="T8278" i="131"/>
  <c r="S8278" i="131"/>
  <c r="R8278" i="131"/>
  <c r="Q8278" i="131"/>
  <c r="P8278" i="131"/>
  <c r="O8278" i="131"/>
  <c r="N8278" i="131"/>
  <c r="M8278" i="131"/>
  <c r="L8278" i="131"/>
  <c r="K8278" i="131"/>
  <c r="J8278" i="131"/>
  <c r="I8278" i="131"/>
  <c r="H8278" i="131"/>
  <c r="G8278" i="131"/>
  <c r="F8278" i="131"/>
  <c r="E8278" i="131"/>
  <c r="D8278" i="131"/>
  <c r="C8278" i="131"/>
  <c r="AD8277" i="131"/>
  <c r="AC8277" i="131"/>
  <c r="AB8277" i="131"/>
  <c r="AA8277" i="131"/>
  <c r="Z8277" i="131"/>
  <c r="Y8277" i="131"/>
  <c r="X8277" i="131"/>
  <c r="W8277" i="131"/>
  <c r="V8277" i="131"/>
  <c r="U8277" i="131"/>
  <c r="T8277" i="131"/>
  <c r="S8277" i="131"/>
  <c r="R8277" i="131"/>
  <c r="Q8277" i="131"/>
  <c r="P8277" i="131"/>
  <c r="O8277" i="131"/>
  <c r="N8277" i="131"/>
  <c r="M8277" i="131"/>
  <c r="L8277" i="131"/>
  <c r="K8277" i="131"/>
  <c r="J8277" i="131"/>
  <c r="I8277" i="131"/>
  <c r="H8277" i="131"/>
  <c r="G8277" i="131"/>
  <c r="F8277" i="131"/>
  <c r="E8277" i="131"/>
  <c r="D8277" i="131"/>
  <c r="C8277" i="131"/>
  <c r="AD8276" i="131"/>
  <c r="AC8276" i="131"/>
  <c r="AB8276" i="131"/>
  <c r="AA8276" i="131"/>
  <c r="Z8276" i="131"/>
  <c r="Y8276" i="131"/>
  <c r="X8276" i="131"/>
  <c r="W8276" i="131"/>
  <c r="V8276" i="131"/>
  <c r="U8276" i="131"/>
  <c r="T8276" i="131"/>
  <c r="S8276" i="131"/>
  <c r="R8276" i="131"/>
  <c r="Q8276" i="131"/>
  <c r="P8276" i="131"/>
  <c r="O8276" i="131"/>
  <c r="N8276" i="131"/>
  <c r="M8276" i="131"/>
  <c r="L8276" i="131"/>
  <c r="K8276" i="131"/>
  <c r="J8276" i="131"/>
  <c r="I8276" i="131"/>
  <c r="H8276" i="131"/>
  <c r="G8276" i="131"/>
  <c r="F8276" i="131"/>
  <c r="E8276" i="131"/>
  <c r="D8276" i="131"/>
  <c r="C8276" i="131"/>
  <c r="AD8275" i="131"/>
  <c r="AC8275" i="131"/>
  <c r="AB8275" i="131"/>
  <c r="AA8275" i="131"/>
  <c r="Z8275" i="131"/>
  <c r="Y8275" i="131"/>
  <c r="X8275" i="131"/>
  <c r="W8275" i="131"/>
  <c r="V8275" i="131"/>
  <c r="U8275" i="131"/>
  <c r="T8275" i="131"/>
  <c r="S8275" i="131"/>
  <c r="R8275" i="131"/>
  <c r="Q8275" i="131"/>
  <c r="P8275" i="131"/>
  <c r="O8275" i="131"/>
  <c r="N8275" i="131"/>
  <c r="M8275" i="131"/>
  <c r="L8275" i="131"/>
  <c r="K8275" i="131"/>
  <c r="J8275" i="131"/>
  <c r="I8275" i="131"/>
  <c r="H8275" i="131"/>
  <c r="G8275" i="131"/>
  <c r="F8275" i="131"/>
  <c r="E8275" i="131"/>
  <c r="D8275" i="131"/>
  <c r="C8275" i="131"/>
  <c r="AD8274" i="131"/>
  <c r="AC8274" i="131"/>
  <c r="AB8274" i="131"/>
  <c r="AA8274" i="131"/>
  <c r="Z8274" i="131"/>
  <c r="Y8274" i="131"/>
  <c r="X8274" i="131"/>
  <c r="W8274" i="131"/>
  <c r="V8274" i="131"/>
  <c r="U8274" i="131"/>
  <c r="T8274" i="131"/>
  <c r="S8274" i="131"/>
  <c r="R8274" i="131"/>
  <c r="Q8274" i="131"/>
  <c r="P8274" i="131"/>
  <c r="O8274" i="131"/>
  <c r="N8274" i="131"/>
  <c r="M8274" i="131"/>
  <c r="L8274" i="131"/>
  <c r="K8274" i="131"/>
  <c r="J8274" i="131"/>
  <c r="I8274" i="131"/>
  <c r="H8274" i="131"/>
  <c r="G8274" i="131"/>
  <c r="F8274" i="131"/>
  <c r="E8274" i="131"/>
  <c r="D8274" i="131"/>
  <c r="C8274" i="131"/>
  <c r="AD8273" i="131"/>
  <c r="AC8273" i="131"/>
  <c r="AB8273" i="131"/>
  <c r="AA8273" i="131"/>
  <c r="Z8273" i="131"/>
  <c r="Y8273" i="131"/>
  <c r="X8273" i="131"/>
  <c r="W8273" i="131"/>
  <c r="V8273" i="131"/>
  <c r="U8273" i="131"/>
  <c r="T8273" i="131"/>
  <c r="S8273" i="131"/>
  <c r="R8273" i="131"/>
  <c r="Q8273" i="131"/>
  <c r="P8273" i="131"/>
  <c r="O8273" i="131"/>
  <c r="N8273" i="131"/>
  <c r="M8273" i="131"/>
  <c r="L8273" i="131"/>
  <c r="K8273" i="131"/>
  <c r="J8273" i="131"/>
  <c r="I8273" i="131"/>
  <c r="H8273" i="131"/>
  <c r="G8273" i="131"/>
  <c r="F8273" i="131"/>
  <c r="E8273" i="131"/>
  <c r="D8273" i="131"/>
  <c r="C8273" i="131"/>
  <c r="AD8272" i="131"/>
  <c r="AC8272" i="131"/>
  <c r="AB8272" i="131"/>
  <c r="AA8272" i="131"/>
  <c r="Z8272" i="131"/>
  <c r="Y8272" i="131"/>
  <c r="X8272" i="131"/>
  <c r="W8272" i="131"/>
  <c r="V8272" i="131"/>
  <c r="U8272" i="131"/>
  <c r="T8272" i="131"/>
  <c r="S8272" i="131"/>
  <c r="R8272" i="131"/>
  <c r="Q8272" i="131"/>
  <c r="P8272" i="131"/>
  <c r="O8272" i="131"/>
  <c r="N8272" i="131"/>
  <c r="M8272" i="131"/>
  <c r="L8272" i="131"/>
  <c r="K8272" i="131"/>
  <c r="J8272" i="131"/>
  <c r="I8272" i="131"/>
  <c r="H8272" i="131"/>
  <c r="G8272" i="131"/>
  <c r="F8272" i="131"/>
  <c r="E8272" i="131"/>
  <c r="D8272" i="131"/>
  <c r="C8272" i="131"/>
  <c r="AD8271" i="131"/>
  <c r="AC8271" i="131"/>
  <c r="AB8271" i="131"/>
  <c r="AA8271" i="131"/>
  <c r="Z8271" i="131"/>
  <c r="Y8271" i="131"/>
  <c r="X8271" i="131"/>
  <c r="W8271" i="131"/>
  <c r="V8271" i="131"/>
  <c r="U8271" i="131"/>
  <c r="T8271" i="131"/>
  <c r="S8271" i="131"/>
  <c r="R8271" i="131"/>
  <c r="Q8271" i="131"/>
  <c r="P8271" i="131"/>
  <c r="O8271" i="131"/>
  <c r="N8271" i="131"/>
  <c r="M8271" i="131"/>
  <c r="L8271" i="131"/>
  <c r="K8271" i="131"/>
  <c r="J8271" i="131"/>
  <c r="I8271" i="131"/>
  <c r="H8271" i="131"/>
  <c r="G8271" i="131"/>
  <c r="F8271" i="131"/>
  <c r="E8271" i="131"/>
  <c r="D8271" i="131"/>
  <c r="C8271" i="131"/>
  <c r="AD8270" i="131"/>
  <c r="AC8270" i="131"/>
  <c r="AB8270" i="131"/>
  <c r="AA8270" i="131"/>
  <c r="Z8270" i="131"/>
  <c r="Y8270" i="131"/>
  <c r="X8270" i="131"/>
  <c r="W8270" i="131"/>
  <c r="V8270" i="131"/>
  <c r="U8270" i="131"/>
  <c r="T8270" i="131"/>
  <c r="S8270" i="131"/>
  <c r="R8270" i="131"/>
  <c r="Q8270" i="131"/>
  <c r="P8270" i="131"/>
  <c r="O8270" i="131"/>
  <c r="N8270" i="131"/>
  <c r="M8270" i="131"/>
  <c r="L8270" i="131"/>
  <c r="K8270" i="131"/>
  <c r="J8270" i="131"/>
  <c r="I8270" i="131"/>
  <c r="H8270" i="131"/>
  <c r="G8270" i="131"/>
  <c r="F8270" i="131"/>
  <c r="E8270" i="131"/>
  <c r="D8270" i="131"/>
  <c r="C8270" i="131"/>
  <c r="AD8269" i="131"/>
  <c r="AC8269" i="131"/>
  <c r="AB8269" i="131"/>
  <c r="AA8269" i="131"/>
  <c r="Z8269" i="131"/>
  <c r="Y8269" i="131"/>
  <c r="X8269" i="131"/>
  <c r="W8269" i="131"/>
  <c r="V8269" i="131"/>
  <c r="U8269" i="131"/>
  <c r="T8269" i="131"/>
  <c r="S8269" i="131"/>
  <c r="R8269" i="131"/>
  <c r="Q8269" i="131"/>
  <c r="P8269" i="131"/>
  <c r="O8269" i="131"/>
  <c r="N8269" i="131"/>
  <c r="M8269" i="131"/>
  <c r="L8269" i="131"/>
  <c r="K8269" i="131"/>
  <c r="J8269" i="131"/>
  <c r="I8269" i="131"/>
  <c r="H8269" i="131"/>
  <c r="G8269" i="131"/>
  <c r="F8269" i="131"/>
  <c r="E8269" i="131"/>
  <c r="D8269" i="131"/>
  <c r="C8269" i="131"/>
  <c r="AD8268" i="131"/>
  <c r="AC8268" i="131"/>
  <c r="AB8268" i="131"/>
  <c r="AA8268" i="131"/>
  <c r="Z8268" i="131"/>
  <c r="Y8268" i="131"/>
  <c r="X8268" i="131"/>
  <c r="W8268" i="131"/>
  <c r="V8268" i="131"/>
  <c r="U8268" i="131"/>
  <c r="T8268" i="131"/>
  <c r="S8268" i="131"/>
  <c r="R8268" i="131"/>
  <c r="Q8268" i="131"/>
  <c r="P8268" i="131"/>
  <c r="O8268" i="131"/>
  <c r="N8268" i="131"/>
  <c r="M8268" i="131"/>
  <c r="L8268" i="131"/>
  <c r="K8268" i="131"/>
  <c r="J8268" i="131"/>
  <c r="I8268" i="131"/>
  <c r="H8268" i="131"/>
  <c r="G8268" i="131"/>
  <c r="F8268" i="131"/>
  <c r="E8268" i="131"/>
  <c r="D8268" i="131"/>
  <c r="C8268" i="131"/>
  <c r="AD8267" i="131"/>
  <c r="AC8267" i="131"/>
  <c r="AB8267" i="131"/>
  <c r="AA8267" i="131"/>
  <c r="Z8267" i="131"/>
  <c r="Y8267" i="131"/>
  <c r="X8267" i="131"/>
  <c r="W8267" i="131"/>
  <c r="V8267" i="131"/>
  <c r="U8267" i="131"/>
  <c r="T8267" i="131"/>
  <c r="S8267" i="131"/>
  <c r="R8267" i="131"/>
  <c r="Q8267" i="131"/>
  <c r="P8267" i="131"/>
  <c r="O8267" i="131"/>
  <c r="N8267" i="131"/>
  <c r="M8267" i="131"/>
  <c r="L8267" i="131"/>
  <c r="K8267" i="131"/>
  <c r="J8267" i="131"/>
  <c r="I8267" i="131"/>
  <c r="H8267" i="131"/>
  <c r="G8267" i="131"/>
  <c r="F8267" i="131"/>
  <c r="E8267" i="131"/>
  <c r="D8267" i="131"/>
  <c r="C8267" i="131"/>
  <c r="AD8266" i="131"/>
  <c r="AC8266" i="131"/>
  <c r="AB8266" i="131"/>
  <c r="AA8266" i="131"/>
  <c r="Z8266" i="131"/>
  <c r="Y8266" i="131"/>
  <c r="X8266" i="131"/>
  <c r="W8266" i="131"/>
  <c r="V8266" i="131"/>
  <c r="U8266" i="131"/>
  <c r="T8266" i="131"/>
  <c r="S8266" i="131"/>
  <c r="R8266" i="131"/>
  <c r="Q8266" i="131"/>
  <c r="P8266" i="131"/>
  <c r="O8266" i="131"/>
  <c r="N8266" i="131"/>
  <c r="M8266" i="131"/>
  <c r="L8266" i="131"/>
  <c r="K8266" i="131"/>
  <c r="J8266" i="131"/>
  <c r="I8266" i="131"/>
  <c r="H8266" i="131"/>
  <c r="G8266" i="131"/>
  <c r="F8266" i="131"/>
  <c r="E8266" i="131"/>
  <c r="D8266" i="131"/>
  <c r="C8266" i="131"/>
  <c r="AD8265" i="131"/>
  <c r="AC8265" i="131"/>
  <c r="AB8265" i="131"/>
  <c r="AA8265" i="131"/>
  <c r="Z8265" i="131"/>
  <c r="Y8265" i="131"/>
  <c r="X8265" i="131"/>
  <c r="W8265" i="131"/>
  <c r="V8265" i="131"/>
  <c r="U8265" i="131"/>
  <c r="T8265" i="131"/>
  <c r="S8265" i="131"/>
  <c r="R8265" i="131"/>
  <c r="Q8265" i="131"/>
  <c r="P8265" i="131"/>
  <c r="O8265" i="131"/>
  <c r="N8265" i="131"/>
  <c r="M8265" i="131"/>
  <c r="L8265" i="131"/>
  <c r="K8265" i="131"/>
  <c r="J8265" i="131"/>
  <c r="I8265" i="131"/>
  <c r="H8265" i="131"/>
  <c r="G8265" i="131"/>
  <c r="F8265" i="131"/>
  <c r="E8265" i="131"/>
  <c r="D8265" i="131"/>
  <c r="C8265" i="131"/>
  <c r="AD8264" i="131"/>
  <c r="AC8264" i="131"/>
  <c r="AB8264" i="131"/>
  <c r="AA8264" i="131"/>
  <c r="Z8264" i="131"/>
  <c r="Y8264" i="131"/>
  <c r="X8264" i="131"/>
  <c r="W8264" i="131"/>
  <c r="V8264" i="131"/>
  <c r="U8264" i="131"/>
  <c r="T8264" i="131"/>
  <c r="S8264" i="131"/>
  <c r="R8264" i="131"/>
  <c r="Q8264" i="131"/>
  <c r="P8264" i="131"/>
  <c r="O8264" i="131"/>
  <c r="N8264" i="131"/>
  <c r="M8264" i="131"/>
  <c r="L8264" i="131"/>
  <c r="K8264" i="131"/>
  <c r="J8264" i="131"/>
  <c r="I8264" i="131"/>
  <c r="H8264" i="131"/>
  <c r="G8264" i="131"/>
  <c r="F8264" i="131"/>
  <c r="E8264" i="131"/>
  <c r="D8264" i="131"/>
  <c r="C8264" i="131"/>
  <c r="AD8263" i="131"/>
  <c r="AC8263" i="131"/>
  <c r="AB8263" i="131"/>
  <c r="AA8263" i="131"/>
  <c r="Z8263" i="131"/>
  <c r="Y8263" i="131"/>
  <c r="X8263" i="131"/>
  <c r="W8263" i="131"/>
  <c r="V8263" i="131"/>
  <c r="U8263" i="131"/>
  <c r="T8263" i="131"/>
  <c r="S8263" i="131"/>
  <c r="R8263" i="131"/>
  <c r="Q8263" i="131"/>
  <c r="P8263" i="131"/>
  <c r="O8263" i="131"/>
  <c r="N8263" i="131"/>
  <c r="M8263" i="131"/>
  <c r="L8263" i="131"/>
  <c r="K8263" i="131"/>
  <c r="J8263" i="131"/>
  <c r="I8263" i="131"/>
  <c r="H8263" i="131"/>
  <c r="G8263" i="131"/>
  <c r="F8263" i="131"/>
  <c r="E8263" i="131"/>
  <c r="D8263" i="131"/>
  <c r="C8263" i="131"/>
  <c r="AD8262" i="131"/>
  <c r="AC8262" i="131"/>
  <c r="AB8262" i="131"/>
  <c r="AA8262" i="131"/>
  <c r="Z8262" i="131"/>
  <c r="Y8262" i="131"/>
  <c r="X8262" i="131"/>
  <c r="W8262" i="131"/>
  <c r="V8262" i="131"/>
  <c r="U8262" i="131"/>
  <c r="T8262" i="131"/>
  <c r="S8262" i="131"/>
  <c r="R8262" i="131"/>
  <c r="Q8262" i="131"/>
  <c r="P8262" i="131"/>
  <c r="O8262" i="131"/>
  <c r="N8262" i="131"/>
  <c r="M8262" i="131"/>
  <c r="L8262" i="131"/>
  <c r="K8262" i="131"/>
  <c r="J8262" i="131"/>
  <c r="I8262" i="131"/>
  <c r="H8262" i="131"/>
  <c r="G8262" i="131"/>
  <c r="F8262" i="131"/>
  <c r="E8262" i="131"/>
  <c r="D8262" i="131"/>
  <c r="C8262" i="131"/>
  <c r="AD8259" i="131"/>
  <c r="AC8259" i="131"/>
  <c r="AB8259" i="131"/>
  <c r="AA8259" i="131"/>
  <c r="Z8259" i="131"/>
  <c r="Y8259" i="131"/>
  <c r="X8259" i="131"/>
  <c r="W8259" i="131"/>
  <c r="V8259" i="131"/>
  <c r="U8259" i="131"/>
  <c r="T8259" i="131"/>
  <c r="S8259" i="131"/>
  <c r="R8259" i="131"/>
  <c r="Q8259" i="131"/>
  <c r="P8259" i="131"/>
  <c r="O8259" i="131"/>
  <c r="N8259" i="131"/>
  <c r="M8259" i="131"/>
  <c r="L8259" i="131"/>
  <c r="K8259" i="131"/>
  <c r="J8259" i="131"/>
  <c r="I8259" i="131"/>
  <c r="H8259" i="131"/>
  <c r="G8259" i="131"/>
  <c r="F8259" i="131"/>
  <c r="E8259" i="131"/>
  <c r="D8259" i="131"/>
  <c r="C8259" i="131"/>
  <c r="AG8258" i="131"/>
  <c r="AD8258" i="131"/>
  <c r="AC8258" i="131"/>
  <c r="AB8258" i="131"/>
  <c r="AA8258" i="131"/>
  <c r="Z8258" i="131"/>
  <c r="Y8258" i="131"/>
  <c r="X8258" i="131"/>
  <c r="W8258" i="131"/>
  <c r="V8258" i="131"/>
  <c r="U8258" i="131"/>
  <c r="T8258" i="131"/>
  <c r="S8258" i="131"/>
  <c r="R8258" i="131"/>
  <c r="Q8258" i="131"/>
  <c r="P8258" i="131"/>
  <c r="O8258" i="131"/>
  <c r="N8258" i="131"/>
  <c r="M8258" i="131"/>
  <c r="L8258" i="131"/>
  <c r="K8258" i="131"/>
  <c r="J8258" i="131"/>
  <c r="I8258" i="131"/>
  <c r="H8258" i="131"/>
  <c r="G8258" i="131"/>
  <c r="F8258" i="131"/>
  <c r="E8258" i="131"/>
  <c r="D8258" i="131"/>
  <c r="C8258" i="131"/>
  <c r="AG8257" i="131"/>
  <c r="AD8257" i="131"/>
  <c r="AC8257" i="131"/>
  <c r="AB8257" i="131"/>
  <c r="AA8257" i="131"/>
  <c r="Z8257" i="131"/>
  <c r="Y8257" i="131"/>
  <c r="X8257" i="131"/>
  <c r="W8257" i="131"/>
  <c r="V8257" i="131"/>
  <c r="U8257" i="131"/>
  <c r="T8257" i="131"/>
  <c r="S8257" i="131"/>
  <c r="R8257" i="131"/>
  <c r="Q8257" i="131"/>
  <c r="P8257" i="131"/>
  <c r="O8257" i="131"/>
  <c r="N8257" i="131"/>
  <c r="M8257" i="131"/>
  <c r="L8257" i="131"/>
  <c r="K8257" i="131"/>
  <c r="J8257" i="131"/>
  <c r="I8257" i="131"/>
  <c r="H8257" i="131"/>
  <c r="G8257" i="131"/>
  <c r="F8257" i="131"/>
  <c r="E8257" i="131"/>
  <c r="D8257" i="131"/>
  <c r="C8257" i="131"/>
  <c r="AG8256" i="131"/>
  <c r="AD8256" i="131"/>
  <c r="AC8256" i="131"/>
  <c r="AB8256" i="131"/>
  <c r="AA8256" i="131"/>
  <c r="Z8256" i="131"/>
  <c r="Y8256" i="131"/>
  <c r="X8256" i="131"/>
  <c r="W8256" i="131"/>
  <c r="V8256" i="131"/>
  <c r="U8256" i="131"/>
  <c r="T8256" i="131"/>
  <c r="S8256" i="131"/>
  <c r="R8256" i="131"/>
  <c r="Q8256" i="131"/>
  <c r="P8256" i="131"/>
  <c r="O8256" i="131"/>
  <c r="N8256" i="131"/>
  <c r="M8256" i="131"/>
  <c r="L8256" i="131"/>
  <c r="K8256" i="131"/>
  <c r="J8256" i="131"/>
  <c r="I8256" i="131"/>
  <c r="H8256" i="131"/>
  <c r="G8256" i="131"/>
  <c r="F8256" i="131"/>
  <c r="E8256" i="131"/>
  <c r="D8256" i="131"/>
  <c r="C8256" i="131"/>
  <c r="AG8255" i="131"/>
  <c r="AD8255" i="131"/>
  <c r="AC8255" i="131"/>
  <c r="AB8255" i="131"/>
  <c r="AA8255" i="131"/>
  <c r="Z8255" i="131"/>
  <c r="Y8255" i="131"/>
  <c r="X8255" i="131"/>
  <c r="W8255" i="131"/>
  <c r="V8255" i="131"/>
  <c r="U8255" i="131"/>
  <c r="T8255" i="131"/>
  <c r="S8255" i="131"/>
  <c r="R8255" i="131"/>
  <c r="Q8255" i="131"/>
  <c r="P8255" i="131"/>
  <c r="O8255" i="131"/>
  <c r="N8255" i="131"/>
  <c r="M8255" i="131"/>
  <c r="L8255" i="131"/>
  <c r="K8255" i="131"/>
  <c r="J8255" i="131"/>
  <c r="I8255" i="131"/>
  <c r="H8255" i="131"/>
  <c r="G8255" i="131"/>
  <c r="F8255" i="131"/>
  <c r="E8255" i="131"/>
  <c r="D8255" i="131"/>
  <c r="C8255" i="131"/>
  <c r="AG8254" i="131"/>
  <c r="AD8254" i="131"/>
  <c r="AC8254" i="131"/>
  <c r="AB8254" i="131"/>
  <c r="AA8254" i="131"/>
  <c r="Z8254" i="131"/>
  <c r="Y8254" i="131"/>
  <c r="X8254" i="131"/>
  <c r="W8254" i="131"/>
  <c r="V8254" i="131"/>
  <c r="U8254" i="131"/>
  <c r="T8254" i="131"/>
  <c r="S8254" i="131"/>
  <c r="R8254" i="131"/>
  <c r="Q8254" i="131"/>
  <c r="P8254" i="131"/>
  <c r="O8254" i="131"/>
  <c r="N8254" i="131"/>
  <c r="M8254" i="131"/>
  <c r="L8254" i="131"/>
  <c r="K8254" i="131"/>
  <c r="J8254" i="131"/>
  <c r="I8254" i="131"/>
  <c r="H8254" i="131"/>
  <c r="G8254" i="131"/>
  <c r="F8254" i="131"/>
  <c r="E8254" i="131"/>
  <c r="D8254" i="131"/>
  <c r="C8254" i="131"/>
  <c r="AG8253" i="131"/>
  <c r="AD8253" i="131"/>
  <c r="AC8253" i="131"/>
  <c r="AB8253" i="131"/>
  <c r="AA8253" i="131"/>
  <c r="Z8253" i="131"/>
  <c r="Y8253" i="131"/>
  <c r="X8253" i="131"/>
  <c r="W8253" i="131"/>
  <c r="V8253" i="131"/>
  <c r="U8253" i="131"/>
  <c r="T8253" i="131"/>
  <c r="S8253" i="131"/>
  <c r="R8253" i="131"/>
  <c r="Q8253" i="131"/>
  <c r="P8253" i="131"/>
  <c r="O8253" i="131"/>
  <c r="N8253" i="131"/>
  <c r="M8253" i="131"/>
  <c r="L8253" i="131"/>
  <c r="K8253" i="131"/>
  <c r="J8253" i="131"/>
  <c r="I8253" i="131"/>
  <c r="H8253" i="131"/>
  <c r="G8253" i="131"/>
  <c r="F8253" i="131"/>
  <c r="E8253" i="131"/>
  <c r="D8253" i="131"/>
  <c r="C8253" i="131"/>
  <c r="AG8252" i="131"/>
  <c r="AD8252" i="131"/>
  <c r="AC8252" i="131"/>
  <c r="AB8252" i="131"/>
  <c r="AA8252" i="131"/>
  <c r="Z8252" i="131"/>
  <c r="Y8252" i="131"/>
  <c r="X8252" i="131"/>
  <c r="W8252" i="131"/>
  <c r="V8252" i="131"/>
  <c r="U8252" i="131"/>
  <c r="T8252" i="131"/>
  <c r="S8252" i="131"/>
  <c r="R8252" i="131"/>
  <c r="Q8252" i="131"/>
  <c r="P8252" i="131"/>
  <c r="O8252" i="131"/>
  <c r="N8252" i="131"/>
  <c r="M8252" i="131"/>
  <c r="L8252" i="131"/>
  <c r="K8252" i="131"/>
  <c r="J8252" i="131"/>
  <c r="I8252" i="131"/>
  <c r="H8252" i="131"/>
  <c r="G8252" i="131"/>
  <c r="F8252" i="131"/>
  <c r="E8252" i="131"/>
  <c r="D8252" i="131"/>
  <c r="C8252" i="131"/>
  <c r="AG8251" i="131"/>
  <c r="AD8251" i="131"/>
  <c r="AC8251" i="131"/>
  <c r="AB8251" i="131"/>
  <c r="AA8251" i="131"/>
  <c r="Z8251" i="131"/>
  <c r="Y8251" i="131"/>
  <c r="X8251" i="131"/>
  <c r="W8251" i="131"/>
  <c r="V8251" i="131"/>
  <c r="U8251" i="131"/>
  <c r="T8251" i="131"/>
  <c r="S8251" i="131"/>
  <c r="R8251" i="131"/>
  <c r="Q8251" i="131"/>
  <c r="P8251" i="131"/>
  <c r="O8251" i="131"/>
  <c r="N8251" i="131"/>
  <c r="M8251" i="131"/>
  <c r="L8251" i="131"/>
  <c r="K8251" i="131"/>
  <c r="J8251" i="131"/>
  <c r="I8251" i="131"/>
  <c r="H8251" i="131"/>
  <c r="G8251" i="131"/>
  <c r="F8251" i="131"/>
  <c r="E8251" i="131"/>
  <c r="D8251" i="131"/>
  <c r="C8251" i="131"/>
  <c r="AG8250" i="131"/>
  <c r="AD8250" i="131"/>
  <c r="AC8250" i="131"/>
  <c r="AB8250" i="131"/>
  <c r="AA8250" i="131"/>
  <c r="Z8250" i="131"/>
  <c r="Y8250" i="131"/>
  <c r="X8250" i="131"/>
  <c r="W8250" i="131"/>
  <c r="V8250" i="131"/>
  <c r="U8250" i="131"/>
  <c r="T8250" i="131"/>
  <c r="S8250" i="131"/>
  <c r="R8250" i="131"/>
  <c r="Q8250" i="131"/>
  <c r="P8250" i="131"/>
  <c r="O8250" i="131"/>
  <c r="N8250" i="131"/>
  <c r="M8250" i="131"/>
  <c r="L8250" i="131"/>
  <c r="K8250" i="131"/>
  <c r="J8250" i="131"/>
  <c r="I8250" i="131"/>
  <c r="H8250" i="131"/>
  <c r="G8250" i="131"/>
  <c r="F8250" i="131"/>
  <c r="E8250" i="131"/>
  <c r="D8250" i="131"/>
  <c r="C8250" i="131"/>
  <c r="AG8249" i="131"/>
  <c r="AD8249" i="131"/>
  <c r="AC8249" i="131"/>
  <c r="AB8249" i="131"/>
  <c r="AA8249" i="131"/>
  <c r="Z8249" i="131"/>
  <c r="Y8249" i="131"/>
  <c r="X8249" i="131"/>
  <c r="W8249" i="131"/>
  <c r="V8249" i="131"/>
  <c r="U8249" i="131"/>
  <c r="T8249" i="131"/>
  <c r="S8249" i="131"/>
  <c r="R8249" i="131"/>
  <c r="Q8249" i="131"/>
  <c r="P8249" i="131"/>
  <c r="O8249" i="131"/>
  <c r="N8249" i="131"/>
  <c r="M8249" i="131"/>
  <c r="L8249" i="131"/>
  <c r="K8249" i="131"/>
  <c r="J8249" i="131"/>
  <c r="I8249" i="131"/>
  <c r="H8249" i="131"/>
  <c r="G8249" i="131"/>
  <c r="F8249" i="131"/>
  <c r="E8249" i="131"/>
  <c r="D8249" i="131"/>
  <c r="C8249" i="131"/>
  <c r="AD8248" i="131"/>
  <c r="AC8248" i="131"/>
  <c r="AB8248" i="131"/>
  <c r="AA8248" i="131"/>
  <c r="Z8248" i="131"/>
  <c r="Y8248" i="131"/>
  <c r="X8248" i="131"/>
  <c r="W8248" i="131"/>
  <c r="V8248" i="131"/>
  <c r="U8248" i="131"/>
  <c r="T8248" i="131"/>
  <c r="S8248" i="131"/>
  <c r="R8248" i="131"/>
  <c r="Q8248" i="131"/>
  <c r="P8248" i="131"/>
  <c r="O8248" i="131"/>
  <c r="N8248" i="131"/>
  <c r="M8248" i="131"/>
  <c r="L8248" i="131"/>
  <c r="K8248" i="131"/>
  <c r="J8248" i="131"/>
  <c r="I8248" i="131"/>
  <c r="H8248" i="131"/>
  <c r="G8248" i="131"/>
  <c r="F8248" i="131"/>
  <c r="E8248" i="131"/>
  <c r="D8248" i="131"/>
  <c r="C8248" i="131"/>
  <c r="AD8247" i="131"/>
  <c r="AC8247" i="131"/>
  <c r="AB8247" i="131"/>
  <c r="AA8247" i="131"/>
  <c r="Z8247" i="131"/>
  <c r="Y8247" i="131"/>
  <c r="X8247" i="131"/>
  <c r="W8247" i="131"/>
  <c r="V8247" i="131"/>
  <c r="U8247" i="131"/>
  <c r="T8247" i="131"/>
  <c r="S8247" i="131"/>
  <c r="R8247" i="131"/>
  <c r="Q8247" i="131"/>
  <c r="P8247" i="131"/>
  <c r="O8247" i="131"/>
  <c r="N8247" i="131"/>
  <c r="M8247" i="131"/>
  <c r="L8247" i="131"/>
  <c r="K8247" i="131"/>
  <c r="J8247" i="131"/>
  <c r="I8247" i="131"/>
  <c r="H8247" i="131"/>
  <c r="G8247" i="131"/>
  <c r="F8247" i="131"/>
  <c r="E8247" i="131"/>
  <c r="D8247" i="131"/>
  <c r="C8247" i="131"/>
  <c r="AD8246" i="131"/>
  <c r="AC8246" i="131"/>
  <c r="AB8246" i="131"/>
  <c r="AA8246" i="131"/>
  <c r="Z8246" i="131"/>
  <c r="Y8246" i="131"/>
  <c r="X8246" i="131"/>
  <c r="W8246" i="131"/>
  <c r="V8246" i="131"/>
  <c r="U8246" i="131"/>
  <c r="T8246" i="131"/>
  <c r="S8246" i="131"/>
  <c r="R8246" i="131"/>
  <c r="Q8246" i="131"/>
  <c r="P8246" i="131"/>
  <c r="O8246" i="131"/>
  <c r="N8246" i="131"/>
  <c r="M8246" i="131"/>
  <c r="L8246" i="131"/>
  <c r="K8246" i="131"/>
  <c r="J8246" i="131"/>
  <c r="I8246" i="131"/>
  <c r="H8246" i="131"/>
  <c r="G8246" i="131"/>
  <c r="F8246" i="131"/>
  <c r="E8246" i="131"/>
  <c r="D8246" i="131"/>
  <c r="C8246" i="131"/>
  <c r="AD8245" i="131"/>
  <c r="AC8245" i="131"/>
  <c r="AB8245" i="131"/>
  <c r="AA8245" i="131"/>
  <c r="Z8245" i="131"/>
  <c r="Y8245" i="131"/>
  <c r="X8245" i="131"/>
  <c r="W8245" i="131"/>
  <c r="V8245" i="131"/>
  <c r="U8245" i="131"/>
  <c r="T8245" i="131"/>
  <c r="S8245" i="131"/>
  <c r="R8245" i="131"/>
  <c r="Q8245" i="131"/>
  <c r="P8245" i="131"/>
  <c r="O8245" i="131"/>
  <c r="N8245" i="131"/>
  <c r="M8245" i="131"/>
  <c r="L8245" i="131"/>
  <c r="K8245" i="131"/>
  <c r="J8245" i="131"/>
  <c r="I8245" i="131"/>
  <c r="H8245" i="131"/>
  <c r="G8245" i="131"/>
  <c r="F8245" i="131"/>
  <c r="E8245" i="131"/>
  <c r="D8245" i="131"/>
  <c r="C8245" i="131"/>
  <c r="AD8244" i="131"/>
  <c r="AC8244" i="131"/>
  <c r="AB8244" i="131"/>
  <c r="AA8244" i="131"/>
  <c r="Z8244" i="131"/>
  <c r="Y8244" i="131"/>
  <c r="X8244" i="131"/>
  <c r="W8244" i="131"/>
  <c r="V8244" i="131"/>
  <c r="U8244" i="131"/>
  <c r="T8244" i="131"/>
  <c r="S8244" i="131"/>
  <c r="R8244" i="131"/>
  <c r="Q8244" i="131"/>
  <c r="P8244" i="131"/>
  <c r="O8244" i="131"/>
  <c r="N8244" i="131"/>
  <c r="M8244" i="131"/>
  <c r="L8244" i="131"/>
  <c r="K8244" i="131"/>
  <c r="J8244" i="131"/>
  <c r="I8244" i="131"/>
  <c r="H8244" i="131"/>
  <c r="G8244" i="131"/>
  <c r="F8244" i="131"/>
  <c r="E8244" i="131"/>
  <c r="D8244" i="131"/>
  <c r="C8244" i="131"/>
  <c r="AD8243" i="131"/>
  <c r="AC8243" i="131"/>
  <c r="AB8243" i="131"/>
  <c r="AA8243" i="131"/>
  <c r="Z8243" i="131"/>
  <c r="Y8243" i="131"/>
  <c r="X8243" i="131"/>
  <c r="W8243" i="131"/>
  <c r="V8243" i="131"/>
  <c r="U8243" i="131"/>
  <c r="T8243" i="131"/>
  <c r="S8243" i="131"/>
  <c r="R8243" i="131"/>
  <c r="Q8243" i="131"/>
  <c r="P8243" i="131"/>
  <c r="O8243" i="131"/>
  <c r="N8243" i="131"/>
  <c r="M8243" i="131"/>
  <c r="L8243" i="131"/>
  <c r="K8243" i="131"/>
  <c r="J8243" i="131"/>
  <c r="I8243" i="131"/>
  <c r="H8243" i="131"/>
  <c r="G8243" i="131"/>
  <c r="F8243" i="131"/>
  <c r="E8243" i="131"/>
  <c r="D8243" i="131"/>
  <c r="C8243" i="131"/>
  <c r="AD8242" i="131"/>
  <c r="AC8242" i="131"/>
  <c r="AB8242" i="131"/>
  <c r="AA8242" i="131"/>
  <c r="Z8242" i="131"/>
  <c r="Y8242" i="131"/>
  <c r="X8242" i="131"/>
  <c r="W8242" i="131"/>
  <c r="V8242" i="131"/>
  <c r="U8242" i="131"/>
  <c r="T8242" i="131"/>
  <c r="S8242" i="131"/>
  <c r="R8242" i="131"/>
  <c r="Q8242" i="131"/>
  <c r="P8242" i="131"/>
  <c r="O8242" i="131"/>
  <c r="N8242" i="131"/>
  <c r="M8242" i="131"/>
  <c r="L8242" i="131"/>
  <c r="K8242" i="131"/>
  <c r="J8242" i="131"/>
  <c r="I8242" i="131"/>
  <c r="H8242" i="131"/>
  <c r="G8242" i="131"/>
  <c r="F8242" i="131"/>
  <c r="E8242" i="131"/>
  <c r="D8242" i="131"/>
  <c r="C8242" i="131"/>
  <c r="AD8241" i="131"/>
  <c r="AC8241" i="131"/>
  <c r="AB8241" i="131"/>
  <c r="AA8241" i="131"/>
  <c r="Z8241" i="131"/>
  <c r="Y8241" i="131"/>
  <c r="X8241" i="131"/>
  <c r="W8241" i="131"/>
  <c r="V8241" i="131"/>
  <c r="U8241" i="131"/>
  <c r="T8241" i="131"/>
  <c r="S8241" i="131"/>
  <c r="R8241" i="131"/>
  <c r="Q8241" i="131"/>
  <c r="P8241" i="131"/>
  <c r="O8241" i="131"/>
  <c r="N8241" i="131"/>
  <c r="M8241" i="131"/>
  <c r="L8241" i="131"/>
  <c r="K8241" i="131"/>
  <c r="J8241" i="131"/>
  <c r="I8241" i="131"/>
  <c r="H8241" i="131"/>
  <c r="G8241" i="131"/>
  <c r="F8241" i="131"/>
  <c r="E8241" i="131"/>
  <c r="D8241" i="131"/>
  <c r="C8241" i="131"/>
  <c r="AD8240" i="131"/>
  <c r="AC8240" i="131"/>
  <c r="AB8240" i="131"/>
  <c r="AA8240" i="131"/>
  <c r="Z8240" i="131"/>
  <c r="Y8240" i="131"/>
  <c r="X8240" i="131"/>
  <c r="W8240" i="131"/>
  <c r="V8240" i="131"/>
  <c r="U8240" i="131"/>
  <c r="T8240" i="131"/>
  <c r="S8240" i="131"/>
  <c r="R8240" i="131"/>
  <c r="Q8240" i="131"/>
  <c r="P8240" i="131"/>
  <c r="O8240" i="131"/>
  <c r="N8240" i="131"/>
  <c r="M8240" i="131"/>
  <c r="L8240" i="131"/>
  <c r="K8240" i="131"/>
  <c r="J8240" i="131"/>
  <c r="I8240" i="131"/>
  <c r="H8240" i="131"/>
  <c r="G8240" i="131"/>
  <c r="F8240" i="131"/>
  <c r="E8240" i="131"/>
  <c r="D8240" i="131"/>
  <c r="C8240" i="131"/>
  <c r="AD8239" i="131"/>
  <c r="AC8239" i="131"/>
  <c r="AB8239" i="131"/>
  <c r="AA8239" i="131"/>
  <c r="Z8239" i="131"/>
  <c r="Y8239" i="131"/>
  <c r="X8239" i="131"/>
  <c r="W8239" i="131"/>
  <c r="V8239" i="131"/>
  <c r="U8239" i="131"/>
  <c r="T8239" i="131"/>
  <c r="S8239" i="131"/>
  <c r="R8239" i="131"/>
  <c r="Q8239" i="131"/>
  <c r="P8239" i="131"/>
  <c r="O8239" i="131"/>
  <c r="N8239" i="131"/>
  <c r="M8239" i="131"/>
  <c r="L8239" i="131"/>
  <c r="K8239" i="131"/>
  <c r="J8239" i="131"/>
  <c r="I8239" i="131"/>
  <c r="H8239" i="131"/>
  <c r="G8239" i="131"/>
  <c r="F8239" i="131"/>
  <c r="E8239" i="131"/>
  <c r="D8239" i="131"/>
  <c r="C8239" i="131"/>
  <c r="AD8238" i="131"/>
  <c r="AC8238" i="131"/>
  <c r="AB8238" i="131"/>
  <c r="AA8238" i="131"/>
  <c r="Z8238" i="131"/>
  <c r="Y8238" i="131"/>
  <c r="X8238" i="131"/>
  <c r="W8238" i="131"/>
  <c r="V8238" i="131"/>
  <c r="U8238" i="131"/>
  <c r="T8238" i="131"/>
  <c r="S8238" i="131"/>
  <c r="R8238" i="131"/>
  <c r="Q8238" i="131"/>
  <c r="P8238" i="131"/>
  <c r="O8238" i="131"/>
  <c r="N8238" i="131"/>
  <c r="M8238" i="131"/>
  <c r="L8238" i="131"/>
  <c r="K8238" i="131"/>
  <c r="J8238" i="131"/>
  <c r="I8238" i="131"/>
  <c r="H8238" i="131"/>
  <c r="G8238" i="131"/>
  <c r="F8238" i="131"/>
  <c r="E8238" i="131"/>
  <c r="D8238" i="131"/>
  <c r="C8238" i="131"/>
  <c r="AD8237" i="131"/>
  <c r="AC8237" i="131"/>
  <c r="AB8237" i="131"/>
  <c r="AA8237" i="131"/>
  <c r="Z8237" i="131"/>
  <c r="Y8237" i="131"/>
  <c r="X8237" i="131"/>
  <c r="W8237" i="131"/>
  <c r="V8237" i="131"/>
  <c r="U8237" i="131"/>
  <c r="T8237" i="131"/>
  <c r="S8237" i="131"/>
  <c r="R8237" i="131"/>
  <c r="Q8237" i="131"/>
  <c r="P8237" i="131"/>
  <c r="O8237" i="131"/>
  <c r="N8237" i="131"/>
  <c r="M8237" i="131"/>
  <c r="L8237" i="131"/>
  <c r="K8237" i="131"/>
  <c r="J8237" i="131"/>
  <c r="I8237" i="131"/>
  <c r="H8237" i="131"/>
  <c r="G8237" i="131"/>
  <c r="F8237" i="131"/>
  <c r="E8237" i="131"/>
  <c r="D8237" i="131"/>
  <c r="C8237" i="131"/>
  <c r="AD8236" i="131"/>
  <c r="AC8236" i="131"/>
  <c r="AB8236" i="131"/>
  <c r="AA8236" i="131"/>
  <c r="Z8236" i="131"/>
  <c r="Y8236" i="131"/>
  <c r="X8236" i="131"/>
  <c r="W8236" i="131"/>
  <c r="V8236" i="131"/>
  <c r="U8236" i="131"/>
  <c r="T8236" i="131"/>
  <c r="S8236" i="131"/>
  <c r="R8236" i="131"/>
  <c r="Q8236" i="131"/>
  <c r="P8236" i="131"/>
  <c r="O8236" i="131"/>
  <c r="N8236" i="131"/>
  <c r="M8236" i="131"/>
  <c r="L8236" i="131"/>
  <c r="K8236" i="131"/>
  <c r="J8236" i="131"/>
  <c r="I8236" i="131"/>
  <c r="H8236" i="131"/>
  <c r="G8236" i="131"/>
  <c r="F8236" i="131"/>
  <c r="E8236" i="131"/>
  <c r="D8236" i="131"/>
  <c r="C8236" i="131"/>
  <c r="AD8235" i="131"/>
  <c r="AC8235" i="131"/>
  <c r="AB8235" i="131"/>
  <c r="AA8235" i="131"/>
  <c r="Z8235" i="131"/>
  <c r="Y8235" i="131"/>
  <c r="X8235" i="131"/>
  <c r="W8235" i="131"/>
  <c r="V8235" i="131"/>
  <c r="U8235" i="131"/>
  <c r="T8235" i="131"/>
  <c r="S8235" i="131"/>
  <c r="R8235" i="131"/>
  <c r="Q8235" i="131"/>
  <c r="P8235" i="131"/>
  <c r="O8235" i="131"/>
  <c r="N8235" i="131"/>
  <c r="M8235" i="131"/>
  <c r="L8235" i="131"/>
  <c r="K8235" i="131"/>
  <c r="J8235" i="131"/>
  <c r="I8235" i="131"/>
  <c r="H8235" i="131"/>
  <c r="G8235" i="131"/>
  <c r="F8235" i="131"/>
  <c r="E8235" i="131"/>
  <c r="D8235" i="131"/>
  <c r="C8235" i="131"/>
  <c r="AD8234" i="131"/>
  <c r="AC8234" i="131"/>
  <c r="AB8234" i="131"/>
  <c r="AA8234" i="131"/>
  <c r="Z8234" i="131"/>
  <c r="Y8234" i="131"/>
  <c r="X8234" i="131"/>
  <c r="W8234" i="131"/>
  <c r="V8234" i="131"/>
  <c r="U8234" i="131"/>
  <c r="T8234" i="131"/>
  <c r="S8234" i="131"/>
  <c r="R8234" i="131"/>
  <c r="Q8234" i="131"/>
  <c r="P8234" i="131"/>
  <c r="O8234" i="131"/>
  <c r="N8234" i="131"/>
  <c r="M8234" i="131"/>
  <c r="L8234" i="131"/>
  <c r="K8234" i="131"/>
  <c r="J8234" i="131"/>
  <c r="I8234" i="131"/>
  <c r="H8234" i="131"/>
  <c r="G8234" i="131"/>
  <c r="F8234" i="131"/>
  <c r="E8234" i="131"/>
  <c r="D8234" i="131"/>
  <c r="C8234" i="131"/>
  <c r="AD8233" i="131"/>
  <c r="AC8233" i="131"/>
  <c r="AB8233" i="131"/>
  <c r="AA8233" i="131"/>
  <c r="Z8233" i="131"/>
  <c r="Y8233" i="131"/>
  <c r="X8233" i="131"/>
  <c r="W8233" i="131"/>
  <c r="V8233" i="131"/>
  <c r="U8233" i="131"/>
  <c r="T8233" i="131"/>
  <c r="S8233" i="131"/>
  <c r="R8233" i="131"/>
  <c r="Q8233" i="131"/>
  <c r="P8233" i="131"/>
  <c r="O8233" i="131"/>
  <c r="N8233" i="131"/>
  <c r="M8233" i="131"/>
  <c r="L8233" i="131"/>
  <c r="K8233" i="131"/>
  <c r="J8233" i="131"/>
  <c r="I8233" i="131"/>
  <c r="H8233" i="131"/>
  <c r="G8233" i="131"/>
  <c r="F8233" i="131"/>
  <c r="E8233" i="131"/>
  <c r="D8233" i="131"/>
  <c r="C8233" i="131"/>
  <c r="AD8232" i="131"/>
  <c r="AC8232" i="131"/>
  <c r="AB8232" i="131"/>
  <c r="AA8232" i="131"/>
  <c r="Z8232" i="131"/>
  <c r="Y8232" i="131"/>
  <c r="X8232" i="131"/>
  <c r="W8232" i="131"/>
  <c r="V8232" i="131"/>
  <c r="U8232" i="131"/>
  <c r="T8232" i="131"/>
  <c r="S8232" i="131"/>
  <c r="R8232" i="131"/>
  <c r="Q8232" i="131"/>
  <c r="P8232" i="131"/>
  <c r="O8232" i="131"/>
  <c r="N8232" i="131"/>
  <c r="M8232" i="131"/>
  <c r="L8232" i="131"/>
  <c r="K8232" i="131"/>
  <c r="J8232" i="131"/>
  <c r="I8232" i="131"/>
  <c r="H8232" i="131"/>
  <c r="G8232" i="131"/>
  <c r="F8232" i="131"/>
  <c r="E8232" i="131"/>
  <c r="D8232" i="131"/>
  <c r="C8232" i="131"/>
  <c r="AD8229" i="131"/>
  <c r="AC8229" i="131"/>
  <c r="AB8229" i="131"/>
  <c r="AA8229" i="131"/>
  <c r="Z8229" i="131"/>
  <c r="Y8229" i="131"/>
  <c r="X8229" i="131"/>
  <c r="W8229" i="131"/>
  <c r="V8229" i="131"/>
  <c r="U8229" i="131"/>
  <c r="T8229" i="131"/>
  <c r="S8229" i="131"/>
  <c r="R8229" i="131"/>
  <c r="Q8229" i="131"/>
  <c r="P8229" i="131"/>
  <c r="O8229" i="131"/>
  <c r="N8229" i="131"/>
  <c r="M8229" i="131"/>
  <c r="L8229" i="131"/>
  <c r="K8229" i="131"/>
  <c r="J8229" i="131"/>
  <c r="I8229" i="131"/>
  <c r="H8229" i="131"/>
  <c r="G8229" i="131"/>
  <c r="F8229" i="131"/>
  <c r="E8229" i="131"/>
  <c r="D8229" i="131"/>
  <c r="C8229" i="131"/>
  <c r="AG8228" i="131"/>
  <c r="AD8228" i="131"/>
  <c r="AC8228" i="131"/>
  <c r="AB8228" i="131"/>
  <c r="AA8228" i="131"/>
  <c r="Z8228" i="131"/>
  <c r="Y8228" i="131"/>
  <c r="X8228" i="131"/>
  <c r="W8228" i="131"/>
  <c r="V8228" i="131"/>
  <c r="U8228" i="131"/>
  <c r="T8228" i="131"/>
  <c r="S8228" i="131"/>
  <c r="R8228" i="131"/>
  <c r="Q8228" i="131"/>
  <c r="P8228" i="131"/>
  <c r="O8228" i="131"/>
  <c r="N8228" i="131"/>
  <c r="M8228" i="131"/>
  <c r="L8228" i="131"/>
  <c r="K8228" i="131"/>
  <c r="J8228" i="131"/>
  <c r="I8228" i="131"/>
  <c r="H8228" i="131"/>
  <c r="G8228" i="131"/>
  <c r="F8228" i="131"/>
  <c r="E8228" i="131"/>
  <c r="D8228" i="131"/>
  <c r="C8228" i="131"/>
  <c r="AG8227" i="131"/>
  <c r="AD8227" i="131"/>
  <c r="AC8227" i="131"/>
  <c r="AB8227" i="131"/>
  <c r="AA8227" i="131"/>
  <c r="Z8227" i="131"/>
  <c r="Y8227" i="131"/>
  <c r="X8227" i="131"/>
  <c r="W8227" i="131"/>
  <c r="V8227" i="131"/>
  <c r="U8227" i="131"/>
  <c r="T8227" i="131"/>
  <c r="S8227" i="131"/>
  <c r="R8227" i="131"/>
  <c r="Q8227" i="131"/>
  <c r="P8227" i="131"/>
  <c r="O8227" i="131"/>
  <c r="N8227" i="131"/>
  <c r="M8227" i="131"/>
  <c r="L8227" i="131"/>
  <c r="K8227" i="131"/>
  <c r="J8227" i="131"/>
  <c r="I8227" i="131"/>
  <c r="H8227" i="131"/>
  <c r="G8227" i="131"/>
  <c r="F8227" i="131"/>
  <c r="E8227" i="131"/>
  <c r="D8227" i="131"/>
  <c r="C8227" i="131"/>
  <c r="AG8226" i="131"/>
  <c r="AD8226" i="131"/>
  <c r="AC8226" i="131"/>
  <c r="AB8226" i="131"/>
  <c r="AA8226" i="131"/>
  <c r="Z8226" i="131"/>
  <c r="Y8226" i="131"/>
  <c r="X8226" i="131"/>
  <c r="W8226" i="131"/>
  <c r="V8226" i="131"/>
  <c r="U8226" i="131"/>
  <c r="T8226" i="131"/>
  <c r="S8226" i="131"/>
  <c r="R8226" i="131"/>
  <c r="Q8226" i="131"/>
  <c r="P8226" i="131"/>
  <c r="O8226" i="131"/>
  <c r="N8226" i="131"/>
  <c r="M8226" i="131"/>
  <c r="L8226" i="131"/>
  <c r="K8226" i="131"/>
  <c r="J8226" i="131"/>
  <c r="I8226" i="131"/>
  <c r="H8226" i="131"/>
  <c r="G8226" i="131"/>
  <c r="F8226" i="131"/>
  <c r="E8226" i="131"/>
  <c r="D8226" i="131"/>
  <c r="C8226" i="131"/>
  <c r="AG8225" i="131"/>
  <c r="AD8225" i="131"/>
  <c r="AC8225" i="131"/>
  <c r="AB8225" i="131"/>
  <c r="AA8225" i="131"/>
  <c r="Z8225" i="131"/>
  <c r="Y8225" i="131"/>
  <c r="X8225" i="131"/>
  <c r="W8225" i="131"/>
  <c r="V8225" i="131"/>
  <c r="U8225" i="131"/>
  <c r="T8225" i="131"/>
  <c r="S8225" i="131"/>
  <c r="R8225" i="131"/>
  <c r="Q8225" i="131"/>
  <c r="P8225" i="131"/>
  <c r="O8225" i="131"/>
  <c r="N8225" i="131"/>
  <c r="M8225" i="131"/>
  <c r="L8225" i="131"/>
  <c r="K8225" i="131"/>
  <c r="J8225" i="131"/>
  <c r="I8225" i="131"/>
  <c r="H8225" i="131"/>
  <c r="G8225" i="131"/>
  <c r="F8225" i="131"/>
  <c r="E8225" i="131"/>
  <c r="D8225" i="131"/>
  <c r="C8225" i="131"/>
  <c r="AG8224" i="131"/>
  <c r="AD8224" i="131"/>
  <c r="AC8224" i="131"/>
  <c r="AB8224" i="131"/>
  <c r="AA8224" i="131"/>
  <c r="Z8224" i="131"/>
  <c r="Y8224" i="131"/>
  <c r="X8224" i="131"/>
  <c r="W8224" i="131"/>
  <c r="V8224" i="131"/>
  <c r="U8224" i="131"/>
  <c r="T8224" i="131"/>
  <c r="S8224" i="131"/>
  <c r="R8224" i="131"/>
  <c r="Q8224" i="131"/>
  <c r="P8224" i="131"/>
  <c r="O8224" i="131"/>
  <c r="N8224" i="131"/>
  <c r="M8224" i="131"/>
  <c r="L8224" i="131"/>
  <c r="K8224" i="131"/>
  <c r="J8224" i="131"/>
  <c r="I8224" i="131"/>
  <c r="H8224" i="131"/>
  <c r="G8224" i="131"/>
  <c r="F8224" i="131"/>
  <c r="E8224" i="131"/>
  <c r="D8224" i="131"/>
  <c r="C8224" i="131"/>
  <c r="AG8223" i="131"/>
  <c r="AD8223" i="131"/>
  <c r="AC8223" i="131"/>
  <c r="AB8223" i="131"/>
  <c r="AA8223" i="131"/>
  <c r="Z8223" i="131"/>
  <c r="Y8223" i="131"/>
  <c r="X8223" i="131"/>
  <c r="W8223" i="131"/>
  <c r="V8223" i="131"/>
  <c r="U8223" i="131"/>
  <c r="T8223" i="131"/>
  <c r="S8223" i="131"/>
  <c r="R8223" i="131"/>
  <c r="Q8223" i="131"/>
  <c r="P8223" i="131"/>
  <c r="O8223" i="131"/>
  <c r="N8223" i="131"/>
  <c r="M8223" i="131"/>
  <c r="L8223" i="131"/>
  <c r="K8223" i="131"/>
  <c r="J8223" i="131"/>
  <c r="I8223" i="131"/>
  <c r="H8223" i="131"/>
  <c r="G8223" i="131"/>
  <c r="F8223" i="131"/>
  <c r="E8223" i="131"/>
  <c r="D8223" i="131"/>
  <c r="C8223" i="131"/>
  <c r="AG8222" i="131"/>
  <c r="AD8222" i="131"/>
  <c r="AC8222" i="131"/>
  <c r="AB8222" i="131"/>
  <c r="AA8222" i="131"/>
  <c r="Z8222" i="131"/>
  <c r="Y8222" i="131"/>
  <c r="X8222" i="131"/>
  <c r="W8222" i="131"/>
  <c r="V8222" i="131"/>
  <c r="U8222" i="131"/>
  <c r="T8222" i="131"/>
  <c r="S8222" i="131"/>
  <c r="R8222" i="131"/>
  <c r="Q8222" i="131"/>
  <c r="P8222" i="131"/>
  <c r="O8222" i="131"/>
  <c r="N8222" i="131"/>
  <c r="M8222" i="131"/>
  <c r="L8222" i="131"/>
  <c r="K8222" i="131"/>
  <c r="J8222" i="131"/>
  <c r="I8222" i="131"/>
  <c r="H8222" i="131"/>
  <c r="G8222" i="131"/>
  <c r="F8222" i="131"/>
  <c r="E8222" i="131"/>
  <c r="D8222" i="131"/>
  <c r="C8222" i="131"/>
  <c r="AG8221" i="131"/>
  <c r="AD8221" i="131"/>
  <c r="AC8221" i="131"/>
  <c r="AB8221" i="131"/>
  <c r="AA8221" i="131"/>
  <c r="Z8221" i="131"/>
  <c r="Y8221" i="131"/>
  <c r="X8221" i="131"/>
  <c r="W8221" i="131"/>
  <c r="V8221" i="131"/>
  <c r="U8221" i="131"/>
  <c r="T8221" i="131"/>
  <c r="S8221" i="131"/>
  <c r="R8221" i="131"/>
  <c r="Q8221" i="131"/>
  <c r="P8221" i="131"/>
  <c r="O8221" i="131"/>
  <c r="N8221" i="131"/>
  <c r="M8221" i="131"/>
  <c r="L8221" i="131"/>
  <c r="K8221" i="131"/>
  <c r="J8221" i="131"/>
  <c r="I8221" i="131"/>
  <c r="H8221" i="131"/>
  <c r="G8221" i="131"/>
  <c r="F8221" i="131"/>
  <c r="E8221" i="131"/>
  <c r="D8221" i="131"/>
  <c r="C8221" i="131"/>
  <c r="AG8220" i="131"/>
  <c r="AD8220" i="131"/>
  <c r="AC8220" i="131"/>
  <c r="AB8220" i="131"/>
  <c r="AA8220" i="131"/>
  <c r="Z8220" i="131"/>
  <c r="Y8220" i="131"/>
  <c r="X8220" i="131"/>
  <c r="W8220" i="131"/>
  <c r="V8220" i="131"/>
  <c r="U8220" i="131"/>
  <c r="T8220" i="131"/>
  <c r="S8220" i="131"/>
  <c r="R8220" i="131"/>
  <c r="Q8220" i="131"/>
  <c r="P8220" i="131"/>
  <c r="O8220" i="131"/>
  <c r="N8220" i="131"/>
  <c r="M8220" i="131"/>
  <c r="L8220" i="131"/>
  <c r="K8220" i="131"/>
  <c r="J8220" i="131"/>
  <c r="I8220" i="131"/>
  <c r="H8220" i="131"/>
  <c r="G8220" i="131"/>
  <c r="F8220" i="131"/>
  <c r="E8220" i="131"/>
  <c r="D8220" i="131"/>
  <c r="C8220" i="131"/>
  <c r="AG8219" i="131"/>
  <c r="AD8219" i="131"/>
  <c r="AC8219" i="131"/>
  <c r="AB8219" i="131"/>
  <c r="AA8219" i="131"/>
  <c r="Z8219" i="131"/>
  <c r="Y8219" i="131"/>
  <c r="X8219" i="131"/>
  <c r="W8219" i="131"/>
  <c r="V8219" i="131"/>
  <c r="U8219" i="131"/>
  <c r="T8219" i="131"/>
  <c r="S8219" i="131"/>
  <c r="R8219" i="131"/>
  <c r="Q8219" i="131"/>
  <c r="P8219" i="131"/>
  <c r="O8219" i="131"/>
  <c r="N8219" i="131"/>
  <c r="M8219" i="131"/>
  <c r="L8219" i="131"/>
  <c r="K8219" i="131"/>
  <c r="J8219" i="131"/>
  <c r="I8219" i="131"/>
  <c r="H8219" i="131"/>
  <c r="G8219" i="131"/>
  <c r="F8219" i="131"/>
  <c r="E8219" i="131"/>
  <c r="D8219" i="131"/>
  <c r="C8219" i="131"/>
  <c r="AD8218" i="131"/>
  <c r="AC8218" i="131"/>
  <c r="AB8218" i="131"/>
  <c r="AA8218" i="131"/>
  <c r="Z8218" i="131"/>
  <c r="Y8218" i="131"/>
  <c r="X8218" i="131"/>
  <c r="W8218" i="131"/>
  <c r="V8218" i="131"/>
  <c r="U8218" i="131"/>
  <c r="T8218" i="131"/>
  <c r="S8218" i="131"/>
  <c r="R8218" i="131"/>
  <c r="Q8218" i="131"/>
  <c r="P8218" i="131"/>
  <c r="O8218" i="131"/>
  <c r="N8218" i="131"/>
  <c r="M8218" i="131"/>
  <c r="L8218" i="131"/>
  <c r="K8218" i="131"/>
  <c r="J8218" i="131"/>
  <c r="I8218" i="131"/>
  <c r="H8218" i="131"/>
  <c r="G8218" i="131"/>
  <c r="F8218" i="131"/>
  <c r="E8218" i="131"/>
  <c r="D8218" i="131"/>
  <c r="C8218" i="131"/>
  <c r="AD8217" i="131"/>
  <c r="AC8217" i="131"/>
  <c r="AB8217" i="131"/>
  <c r="AA8217" i="131"/>
  <c r="Z8217" i="131"/>
  <c r="Y8217" i="131"/>
  <c r="X8217" i="131"/>
  <c r="W8217" i="131"/>
  <c r="V8217" i="131"/>
  <c r="U8217" i="131"/>
  <c r="T8217" i="131"/>
  <c r="S8217" i="131"/>
  <c r="R8217" i="131"/>
  <c r="Q8217" i="131"/>
  <c r="P8217" i="131"/>
  <c r="O8217" i="131"/>
  <c r="N8217" i="131"/>
  <c r="M8217" i="131"/>
  <c r="L8217" i="131"/>
  <c r="K8217" i="131"/>
  <c r="J8217" i="131"/>
  <c r="I8217" i="131"/>
  <c r="H8217" i="131"/>
  <c r="G8217" i="131"/>
  <c r="F8217" i="131"/>
  <c r="E8217" i="131"/>
  <c r="D8217" i="131"/>
  <c r="C8217" i="131"/>
  <c r="AD8216" i="131"/>
  <c r="AC8216" i="131"/>
  <c r="AB8216" i="131"/>
  <c r="AA8216" i="131"/>
  <c r="Z8216" i="131"/>
  <c r="Y8216" i="131"/>
  <c r="X8216" i="131"/>
  <c r="W8216" i="131"/>
  <c r="V8216" i="131"/>
  <c r="U8216" i="131"/>
  <c r="T8216" i="131"/>
  <c r="S8216" i="131"/>
  <c r="R8216" i="131"/>
  <c r="Q8216" i="131"/>
  <c r="P8216" i="131"/>
  <c r="O8216" i="131"/>
  <c r="N8216" i="131"/>
  <c r="M8216" i="131"/>
  <c r="L8216" i="131"/>
  <c r="K8216" i="131"/>
  <c r="J8216" i="131"/>
  <c r="I8216" i="131"/>
  <c r="H8216" i="131"/>
  <c r="G8216" i="131"/>
  <c r="F8216" i="131"/>
  <c r="E8216" i="131"/>
  <c r="D8216" i="131"/>
  <c r="C8216" i="131"/>
  <c r="AD8215" i="131"/>
  <c r="AC8215" i="131"/>
  <c r="AB8215" i="131"/>
  <c r="AA8215" i="131"/>
  <c r="Z8215" i="131"/>
  <c r="Y8215" i="131"/>
  <c r="X8215" i="131"/>
  <c r="W8215" i="131"/>
  <c r="V8215" i="131"/>
  <c r="U8215" i="131"/>
  <c r="T8215" i="131"/>
  <c r="S8215" i="131"/>
  <c r="R8215" i="131"/>
  <c r="Q8215" i="131"/>
  <c r="P8215" i="131"/>
  <c r="O8215" i="131"/>
  <c r="N8215" i="131"/>
  <c r="M8215" i="131"/>
  <c r="L8215" i="131"/>
  <c r="K8215" i="131"/>
  <c r="J8215" i="131"/>
  <c r="I8215" i="131"/>
  <c r="H8215" i="131"/>
  <c r="G8215" i="131"/>
  <c r="F8215" i="131"/>
  <c r="E8215" i="131"/>
  <c r="D8215" i="131"/>
  <c r="C8215" i="131"/>
  <c r="AD8214" i="131"/>
  <c r="AC8214" i="131"/>
  <c r="AB8214" i="131"/>
  <c r="AA8214" i="131"/>
  <c r="Z8214" i="131"/>
  <c r="Y8214" i="131"/>
  <c r="X8214" i="131"/>
  <c r="W8214" i="131"/>
  <c r="V8214" i="131"/>
  <c r="U8214" i="131"/>
  <c r="T8214" i="131"/>
  <c r="S8214" i="131"/>
  <c r="R8214" i="131"/>
  <c r="Q8214" i="131"/>
  <c r="P8214" i="131"/>
  <c r="O8214" i="131"/>
  <c r="N8214" i="131"/>
  <c r="M8214" i="131"/>
  <c r="L8214" i="131"/>
  <c r="K8214" i="131"/>
  <c r="J8214" i="131"/>
  <c r="I8214" i="131"/>
  <c r="H8214" i="131"/>
  <c r="G8214" i="131"/>
  <c r="F8214" i="131"/>
  <c r="E8214" i="131"/>
  <c r="D8214" i="131"/>
  <c r="C8214" i="131"/>
  <c r="AD8213" i="131"/>
  <c r="AC8213" i="131"/>
  <c r="AB8213" i="131"/>
  <c r="AA8213" i="131"/>
  <c r="Z8213" i="131"/>
  <c r="Y8213" i="131"/>
  <c r="X8213" i="131"/>
  <c r="W8213" i="131"/>
  <c r="V8213" i="131"/>
  <c r="U8213" i="131"/>
  <c r="T8213" i="131"/>
  <c r="S8213" i="131"/>
  <c r="R8213" i="131"/>
  <c r="Q8213" i="131"/>
  <c r="P8213" i="131"/>
  <c r="O8213" i="131"/>
  <c r="N8213" i="131"/>
  <c r="M8213" i="131"/>
  <c r="L8213" i="131"/>
  <c r="K8213" i="131"/>
  <c r="J8213" i="131"/>
  <c r="I8213" i="131"/>
  <c r="H8213" i="131"/>
  <c r="G8213" i="131"/>
  <c r="F8213" i="131"/>
  <c r="E8213" i="131"/>
  <c r="D8213" i="131"/>
  <c r="C8213" i="131"/>
  <c r="AD8212" i="131"/>
  <c r="AC8212" i="131"/>
  <c r="AB8212" i="131"/>
  <c r="AA8212" i="131"/>
  <c r="Z8212" i="131"/>
  <c r="Y8212" i="131"/>
  <c r="X8212" i="131"/>
  <c r="W8212" i="131"/>
  <c r="V8212" i="131"/>
  <c r="U8212" i="131"/>
  <c r="T8212" i="131"/>
  <c r="S8212" i="131"/>
  <c r="R8212" i="131"/>
  <c r="Q8212" i="131"/>
  <c r="P8212" i="131"/>
  <c r="O8212" i="131"/>
  <c r="N8212" i="131"/>
  <c r="M8212" i="131"/>
  <c r="L8212" i="131"/>
  <c r="K8212" i="131"/>
  <c r="J8212" i="131"/>
  <c r="I8212" i="131"/>
  <c r="H8212" i="131"/>
  <c r="G8212" i="131"/>
  <c r="F8212" i="131"/>
  <c r="E8212" i="131"/>
  <c r="D8212" i="131"/>
  <c r="C8212" i="131"/>
  <c r="AD8211" i="131"/>
  <c r="AC8211" i="131"/>
  <c r="AB8211" i="131"/>
  <c r="AA8211" i="131"/>
  <c r="Z8211" i="131"/>
  <c r="Y8211" i="131"/>
  <c r="X8211" i="131"/>
  <c r="W8211" i="131"/>
  <c r="V8211" i="131"/>
  <c r="U8211" i="131"/>
  <c r="T8211" i="131"/>
  <c r="S8211" i="131"/>
  <c r="R8211" i="131"/>
  <c r="Q8211" i="131"/>
  <c r="P8211" i="131"/>
  <c r="O8211" i="131"/>
  <c r="N8211" i="131"/>
  <c r="M8211" i="131"/>
  <c r="L8211" i="131"/>
  <c r="K8211" i="131"/>
  <c r="J8211" i="131"/>
  <c r="I8211" i="131"/>
  <c r="H8211" i="131"/>
  <c r="G8211" i="131"/>
  <c r="F8211" i="131"/>
  <c r="E8211" i="131"/>
  <c r="D8211" i="131"/>
  <c r="C8211" i="131"/>
  <c r="AD8210" i="131"/>
  <c r="AC8210" i="131"/>
  <c r="AB8210" i="131"/>
  <c r="AA8210" i="131"/>
  <c r="Z8210" i="131"/>
  <c r="Y8210" i="131"/>
  <c r="X8210" i="131"/>
  <c r="W8210" i="131"/>
  <c r="V8210" i="131"/>
  <c r="U8210" i="131"/>
  <c r="T8210" i="131"/>
  <c r="S8210" i="131"/>
  <c r="R8210" i="131"/>
  <c r="Q8210" i="131"/>
  <c r="P8210" i="131"/>
  <c r="O8210" i="131"/>
  <c r="N8210" i="131"/>
  <c r="M8210" i="131"/>
  <c r="L8210" i="131"/>
  <c r="K8210" i="131"/>
  <c r="J8210" i="131"/>
  <c r="I8210" i="131"/>
  <c r="H8210" i="131"/>
  <c r="G8210" i="131"/>
  <c r="F8210" i="131"/>
  <c r="E8210" i="131"/>
  <c r="D8210" i="131"/>
  <c r="C8210" i="131"/>
  <c r="AD8209" i="131"/>
  <c r="AC8209" i="131"/>
  <c r="AB8209" i="131"/>
  <c r="AA8209" i="131"/>
  <c r="Z8209" i="131"/>
  <c r="Y8209" i="131"/>
  <c r="X8209" i="131"/>
  <c r="W8209" i="131"/>
  <c r="V8209" i="131"/>
  <c r="U8209" i="131"/>
  <c r="T8209" i="131"/>
  <c r="S8209" i="131"/>
  <c r="R8209" i="131"/>
  <c r="Q8209" i="131"/>
  <c r="P8209" i="131"/>
  <c r="O8209" i="131"/>
  <c r="N8209" i="131"/>
  <c r="M8209" i="131"/>
  <c r="L8209" i="131"/>
  <c r="K8209" i="131"/>
  <c r="J8209" i="131"/>
  <c r="I8209" i="131"/>
  <c r="H8209" i="131"/>
  <c r="G8209" i="131"/>
  <c r="F8209" i="131"/>
  <c r="E8209" i="131"/>
  <c r="D8209" i="131"/>
  <c r="C8209" i="131"/>
  <c r="AD8208" i="131"/>
  <c r="AC8208" i="131"/>
  <c r="AB8208" i="131"/>
  <c r="AA8208" i="131"/>
  <c r="Z8208" i="131"/>
  <c r="Y8208" i="131"/>
  <c r="X8208" i="131"/>
  <c r="W8208" i="131"/>
  <c r="V8208" i="131"/>
  <c r="U8208" i="131"/>
  <c r="T8208" i="131"/>
  <c r="S8208" i="131"/>
  <c r="R8208" i="131"/>
  <c r="Q8208" i="131"/>
  <c r="P8208" i="131"/>
  <c r="O8208" i="131"/>
  <c r="N8208" i="131"/>
  <c r="M8208" i="131"/>
  <c r="L8208" i="131"/>
  <c r="K8208" i="131"/>
  <c r="J8208" i="131"/>
  <c r="I8208" i="131"/>
  <c r="H8208" i="131"/>
  <c r="G8208" i="131"/>
  <c r="F8208" i="131"/>
  <c r="E8208" i="131"/>
  <c r="D8208" i="131"/>
  <c r="C8208" i="131"/>
  <c r="AD8207" i="131"/>
  <c r="AC8207" i="131"/>
  <c r="AB8207" i="131"/>
  <c r="AA8207" i="131"/>
  <c r="Z8207" i="131"/>
  <c r="Y8207" i="131"/>
  <c r="X8207" i="131"/>
  <c r="W8207" i="131"/>
  <c r="V8207" i="131"/>
  <c r="U8207" i="131"/>
  <c r="T8207" i="131"/>
  <c r="S8207" i="131"/>
  <c r="R8207" i="131"/>
  <c r="Q8207" i="131"/>
  <c r="P8207" i="131"/>
  <c r="O8207" i="131"/>
  <c r="N8207" i="131"/>
  <c r="M8207" i="131"/>
  <c r="L8207" i="131"/>
  <c r="K8207" i="131"/>
  <c r="J8207" i="131"/>
  <c r="I8207" i="131"/>
  <c r="H8207" i="131"/>
  <c r="G8207" i="131"/>
  <c r="F8207" i="131"/>
  <c r="E8207" i="131"/>
  <c r="D8207" i="131"/>
  <c r="C8207" i="131"/>
  <c r="AD8206" i="131"/>
  <c r="AC8206" i="131"/>
  <c r="AB8206" i="131"/>
  <c r="AA8206" i="131"/>
  <c r="Z8206" i="131"/>
  <c r="Y8206" i="131"/>
  <c r="X8206" i="131"/>
  <c r="W8206" i="131"/>
  <c r="V8206" i="131"/>
  <c r="U8206" i="131"/>
  <c r="T8206" i="131"/>
  <c r="S8206" i="131"/>
  <c r="R8206" i="131"/>
  <c r="Q8206" i="131"/>
  <c r="P8206" i="131"/>
  <c r="O8206" i="131"/>
  <c r="N8206" i="131"/>
  <c r="M8206" i="131"/>
  <c r="L8206" i="131"/>
  <c r="K8206" i="131"/>
  <c r="J8206" i="131"/>
  <c r="I8206" i="131"/>
  <c r="H8206" i="131"/>
  <c r="G8206" i="131"/>
  <c r="F8206" i="131"/>
  <c r="E8206" i="131"/>
  <c r="D8206" i="131"/>
  <c r="C8206" i="131"/>
  <c r="AD8205" i="131"/>
  <c r="AC8205" i="131"/>
  <c r="AB8205" i="131"/>
  <c r="AA8205" i="131"/>
  <c r="Z8205" i="131"/>
  <c r="Y8205" i="131"/>
  <c r="X8205" i="131"/>
  <c r="W8205" i="131"/>
  <c r="V8205" i="131"/>
  <c r="U8205" i="131"/>
  <c r="T8205" i="131"/>
  <c r="S8205" i="131"/>
  <c r="R8205" i="131"/>
  <c r="Q8205" i="131"/>
  <c r="P8205" i="131"/>
  <c r="O8205" i="131"/>
  <c r="N8205" i="131"/>
  <c r="M8205" i="131"/>
  <c r="L8205" i="131"/>
  <c r="K8205" i="131"/>
  <c r="J8205" i="131"/>
  <c r="I8205" i="131"/>
  <c r="H8205" i="131"/>
  <c r="G8205" i="131"/>
  <c r="F8205" i="131"/>
  <c r="E8205" i="131"/>
  <c r="D8205" i="131"/>
  <c r="C8205" i="131"/>
  <c r="AD8204" i="131"/>
  <c r="AC8204" i="131"/>
  <c r="AB8204" i="131"/>
  <c r="AA8204" i="131"/>
  <c r="Z8204" i="131"/>
  <c r="Y8204" i="131"/>
  <c r="X8204" i="131"/>
  <c r="W8204" i="131"/>
  <c r="V8204" i="131"/>
  <c r="U8204" i="131"/>
  <c r="T8204" i="131"/>
  <c r="S8204" i="131"/>
  <c r="R8204" i="131"/>
  <c r="Q8204" i="131"/>
  <c r="P8204" i="131"/>
  <c r="O8204" i="131"/>
  <c r="N8204" i="131"/>
  <c r="M8204" i="131"/>
  <c r="L8204" i="131"/>
  <c r="K8204" i="131"/>
  <c r="J8204" i="131"/>
  <c r="I8204" i="131"/>
  <c r="H8204" i="131"/>
  <c r="G8204" i="131"/>
  <c r="F8204" i="131"/>
  <c r="E8204" i="131"/>
  <c r="D8204" i="131"/>
  <c r="C8204" i="131"/>
  <c r="AD8203" i="131"/>
  <c r="AC8203" i="131"/>
  <c r="AB8203" i="131"/>
  <c r="AA8203" i="131"/>
  <c r="Z8203" i="131"/>
  <c r="Y8203" i="131"/>
  <c r="X8203" i="131"/>
  <c r="W8203" i="131"/>
  <c r="V8203" i="131"/>
  <c r="U8203" i="131"/>
  <c r="T8203" i="131"/>
  <c r="S8203" i="131"/>
  <c r="R8203" i="131"/>
  <c r="Q8203" i="131"/>
  <c r="P8203" i="131"/>
  <c r="O8203" i="131"/>
  <c r="N8203" i="131"/>
  <c r="M8203" i="131"/>
  <c r="L8203" i="131"/>
  <c r="K8203" i="131"/>
  <c r="J8203" i="131"/>
  <c r="I8203" i="131"/>
  <c r="H8203" i="131"/>
  <c r="G8203" i="131"/>
  <c r="F8203" i="131"/>
  <c r="E8203" i="131"/>
  <c r="D8203" i="131"/>
  <c r="C8203" i="131"/>
  <c r="AD8202" i="131"/>
  <c r="AC8202" i="131"/>
  <c r="AB8202" i="131"/>
  <c r="AA8202" i="131"/>
  <c r="Z8202" i="131"/>
  <c r="Y8202" i="131"/>
  <c r="X8202" i="131"/>
  <c r="W8202" i="131"/>
  <c r="V8202" i="131"/>
  <c r="U8202" i="131"/>
  <c r="T8202" i="131"/>
  <c r="S8202" i="131"/>
  <c r="R8202" i="131"/>
  <c r="Q8202" i="131"/>
  <c r="P8202" i="131"/>
  <c r="O8202" i="131"/>
  <c r="N8202" i="131"/>
  <c r="M8202" i="131"/>
  <c r="L8202" i="131"/>
  <c r="K8202" i="131"/>
  <c r="J8202" i="131"/>
  <c r="I8202" i="131"/>
  <c r="H8202" i="131"/>
  <c r="G8202" i="131"/>
  <c r="F8202" i="131"/>
  <c r="E8202" i="131"/>
  <c r="D8202" i="131"/>
  <c r="C8202" i="131"/>
  <c r="AD8199" i="131"/>
  <c r="AC8199" i="131"/>
  <c r="AB8199" i="131"/>
  <c r="AA8199" i="131"/>
  <c r="Z8199" i="131"/>
  <c r="Y8199" i="131"/>
  <c r="X8199" i="131"/>
  <c r="W8199" i="131"/>
  <c r="V8199" i="131"/>
  <c r="U8199" i="131"/>
  <c r="T8199" i="131"/>
  <c r="S8199" i="131"/>
  <c r="R8199" i="131"/>
  <c r="Q8199" i="131"/>
  <c r="P8199" i="131"/>
  <c r="O8199" i="131"/>
  <c r="N8199" i="131"/>
  <c r="M8199" i="131"/>
  <c r="L8199" i="131"/>
  <c r="K8199" i="131"/>
  <c r="J8199" i="131"/>
  <c r="I8199" i="131"/>
  <c r="H8199" i="131"/>
  <c r="G8199" i="131"/>
  <c r="F8199" i="131"/>
  <c r="E8199" i="131"/>
  <c r="D8199" i="131"/>
  <c r="C8199" i="131"/>
  <c r="AG8198" i="131"/>
  <c r="AD8198" i="131"/>
  <c r="AC8198" i="131"/>
  <c r="AB8198" i="131"/>
  <c r="AA8198" i="131"/>
  <c r="Z8198" i="131"/>
  <c r="Y8198" i="131"/>
  <c r="X8198" i="131"/>
  <c r="W8198" i="131"/>
  <c r="V8198" i="131"/>
  <c r="U8198" i="131"/>
  <c r="T8198" i="131"/>
  <c r="S8198" i="131"/>
  <c r="R8198" i="131"/>
  <c r="Q8198" i="131"/>
  <c r="P8198" i="131"/>
  <c r="O8198" i="131"/>
  <c r="N8198" i="131"/>
  <c r="M8198" i="131"/>
  <c r="L8198" i="131"/>
  <c r="K8198" i="131"/>
  <c r="J8198" i="131"/>
  <c r="I8198" i="131"/>
  <c r="H8198" i="131"/>
  <c r="G8198" i="131"/>
  <c r="F8198" i="131"/>
  <c r="E8198" i="131"/>
  <c r="D8198" i="131"/>
  <c r="C8198" i="131"/>
  <c r="AG8197" i="131"/>
  <c r="AD8197" i="131"/>
  <c r="AC8197" i="131"/>
  <c r="AB8197" i="131"/>
  <c r="AA8197" i="131"/>
  <c r="Z8197" i="131"/>
  <c r="Y8197" i="131"/>
  <c r="X8197" i="131"/>
  <c r="W8197" i="131"/>
  <c r="V8197" i="131"/>
  <c r="U8197" i="131"/>
  <c r="T8197" i="131"/>
  <c r="S8197" i="131"/>
  <c r="R8197" i="131"/>
  <c r="Q8197" i="131"/>
  <c r="P8197" i="131"/>
  <c r="O8197" i="131"/>
  <c r="N8197" i="131"/>
  <c r="M8197" i="131"/>
  <c r="L8197" i="131"/>
  <c r="K8197" i="131"/>
  <c r="J8197" i="131"/>
  <c r="I8197" i="131"/>
  <c r="H8197" i="131"/>
  <c r="G8197" i="131"/>
  <c r="F8197" i="131"/>
  <c r="E8197" i="131"/>
  <c r="D8197" i="131"/>
  <c r="C8197" i="131"/>
  <c r="AG8196" i="131"/>
  <c r="AD8196" i="131"/>
  <c r="AC8196" i="131"/>
  <c r="AB8196" i="131"/>
  <c r="AA8196" i="131"/>
  <c r="Z8196" i="131"/>
  <c r="Y8196" i="131"/>
  <c r="X8196" i="131"/>
  <c r="W8196" i="131"/>
  <c r="V8196" i="131"/>
  <c r="U8196" i="131"/>
  <c r="T8196" i="131"/>
  <c r="S8196" i="131"/>
  <c r="R8196" i="131"/>
  <c r="Q8196" i="131"/>
  <c r="P8196" i="131"/>
  <c r="O8196" i="131"/>
  <c r="N8196" i="131"/>
  <c r="M8196" i="131"/>
  <c r="L8196" i="131"/>
  <c r="K8196" i="131"/>
  <c r="J8196" i="131"/>
  <c r="I8196" i="131"/>
  <c r="H8196" i="131"/>
  <c r="G8196" i="131"/>
  <c r="F8196" i="131"/>
  <c r="E8196" i="131"/>
  <c r="D8196" i="131"/>
  <c r="C8196" i="131"/>
  <c r="AG8195" i="131"/>
  <c r="AD8195" i="131"/>
  <c r="AC8195" i="131"/>
  <c r="AB8195" i="131"/>
  <c r="AA8195" i="131"/>
  <c r="Z8195" i="131"/>
  <c r="Y8195" i="131"/>
  <c r="X8195" i="131"/>
  <c r="W8195" i="131"/>
  <c r="V8195" i="131"/>
  <c r="U8195" i="131"/>
  <c r="T8195" i="131"/>
  <c r="S8195" i="131"/>
  <c r="R8195" i="131"/>
  <c r="Q8195" i="131"/>
  <c r="P8195" i="131"/>
  <c r="O8195" i="131"/>
  <c r="N8195" i="131"/>
  <c r="M8195" i="131"/>
  <c r="L8195" i="131"/>
  <c r="K8195" i="131"/>
  <c r="J8195" i="131"/>
  <c r="I8195" i="131"/>
  <c r="H8195" i="131"/>
  <c r="G8195" i="131"/>
  <c r="F8195" i="131"/>
  <c r="E8195" i="131"/>
  <c r="D8195" i="131"/>
  <c r="C8195" i="131"/>
  <c r="AG8194" i="131"/>
  <c r="AD8194" i="131"/>
  <c r="AC8194" i="131"/>
  <c r="AB8194" i="131"/>
  <c r="AA8194" i="131"/>
  <c r="Z8194" i="131"/>
  <c r="Y8194" i="131"/>
  <c r="X8194" i="131"/>
  <c r="W8194" i="131"/>
  <c r="V8194" i="131"/>
  <c r="U8194" i="131"/>
  <c r="T8194" i="131"/>
  <c r="S8194" i="131"/>
  <c r="R8194" i="131"/>
  <c r="Q8194" i="131"/>
  <c r="P8194" i="131"/>
  <c r="O8194" i="131"/>
  <c r="N8194" i="131"/>
  <c r="M8194" i="131"/>
  <c r="L8194" i="131"/>
  <c r="K8194" i="131"/>
  <c r="J8194" i="131"/>
  <c r="I8194" i="131"/>
  <c r="H8194" i="131"/>
  <c r="G8194" i="131"/>
  <c r="F8194" i="131"/>
  <c r="E8194" i="131"/>
  <c r="D8194" i="131"/>
  <c r="C8194" i="131"/>
  <c r="AG8193" i="131"/>
  <c r="AD8193" i="131"/>
  <c r="AC8193" i="131"/>
  <c r="AB8193" i="131"/>
  <c r="AA8193" i="131"/>
  <c r="Z8193" i="131"/>
  <c r="Y8193" i="131"/>
  <c r="X8193" i="131"/>
  <c r="W8193" i="131"/>
  <c r="V8193" i="131"/>
  <c r="U8193" i="131"/>
  <c r="T8193" i="131"/>
  <c r="S8193" i="131"/>
  <c r="R8193" i="131"/>
  <c r="Q8193" i="131"/>
  <c r="P8193" i="131"/>
  <c r="O8193" i="131"/>
  <c r="N8193" i="131"/>
  <c r="M8193" i="131"/>
  <c r="L8193" i="131"/>
  <c r="K8193" i="131"/>
  <c r="J8193" i="131"/>
  <c r="I8193" i="131"/>
  <c r="H8193" i="131"/>
  <c r="G8193" i="131"/>
  <c r="F8193" i="131"/>
  <c r="E8193" i="131"/>
  <c r="D8193" i="131"/>
  <c r="C8193" i="131"/>
  <c r="AG8192" i="131"/>
  <c r="AD8192" i="131"/>
  <c r="AC8192" i="131"/>
  <c r="AB8192" i="131"/>
  <c r="AA8192" i="131"/>
  <c r="Z8192" i="131"/>
  <c r="Y8192" i="131"/>
  <c r="X8192" i="131"/>
  <c r="W8192" i="131"/>
  <c r="V8192" i="131"/>
  <c r="U8192" i="131"/>
  <c r="T8192" i="131"/>
  <c r="S8192" i="131"/>
  <c r="R8192" i="131"/>
  <c r="Q8192" i="131"/>
  <c r="P8192" i="131"/>
  <c r="O8192" i="131"/>
  <c r="N8192" i="131"/>
  <c r="M8192" i="131"/>
  <c r="L8192" i="131"/>
  <c r="K8192" i="131"/>
  <c r="J8192" i="131"/>
  <c r="I8192" i="131"/>
  <c r="H8192" i="131"/>
  <c r="G8192" i="131"/>
  <c r="F8192" i="131"/>
  <c r="E8192" i="131"/>
  <c r="D8192" i="131"/>
  <c r="C8192" i="131"/>
  <c r="AG8191" i="131"/>
  <c r="AD8191" i="131"/>
  <c r="AC8191" i="131"/>
  <c r="AB8191" i="131"/>
  <c r="AA8191" i="131"/>
  <c r="Z8191" i="131"/>
  <c r="Y8191" i="131"/>
  <c r="X8191" i="131"/>
  <c r="W8191" i="131"/>
  <c r="V8191" i="131"/>
  <c r="U8191" i="131"/>
  <c r="T8191" i="131"/>
  <c r="S8191" i="131"/>
  <c r="R8191" i="131"/>
  <c r="Q8191" i="131"/>
  <c r="P8191" i="131"/>
  <c r="O8191" i="131"/>
  <c r="N8191" i="131"/>
  <c r="M8191" i="131"/>
  <c r="L8191" i="131"/>
  <c r="K8191" i="131"/>
  <c r="J8191" i="131"/>
  <c r="I8191" i="131"/>
  <c r="H8191" i="131"/>
  <c r="G8191" i="131"/>
  <c r="F8191" i="131"/>
  <c r="E8191" i="131"/>
  <c r="D8191" i="131"/>
  <c r="C8191" i="131"/>
  <c r="AG8190" i="131"/>
  <c r="AD8190" i="131"/>
  <c r="AC8190" i="131"/>
  <c r="AB8190" i="131"/>
  <c r="AA8190" i="131"/>
  <c r="Z8190" i="131"/>
  <c r="Y8190" i="131"/>
  <c r="X8190" i="131"/>
  <c r="W8190" i="131"/>
  <c r="V8190" i="131"/>
  <c r="U8190" i="131"/>
  <c r="T8190" i="131"/>
  <c r="S8190" i="131"/>
  <c r="R8190" i="131"/>
  <c r="Q8190" i="131"/>
  <c r="P8190" i="131"/>
  <c r="O8190" i="131"/>
  <c r="N8190" i="131"/>
  <c r="M8190" i="131"/>
  <c r="L8190" i="131"/>
  <c r="K8190" i="131"/>
  <c r="J8190" i="131"/>
  <c r="I8190" i="131"/>
  <c r="H8190" i="131"/>
  <c r="G8190" i="131"/>
  <c r="F8190" i="131"/>
  <c r="E8190" i="131"/>
  <c r="D8190" i="131"/>
  <c r="C8190" i="131"/>
  <c r="AG8189" i="131"/>
  <c r="AD8189" i="131"/>
  <c r="AC8189" i="131"/>
  <c r="AB8189" i="131"/>
  <c r="AA8189" i="131"/>
  <c r="Z8189" i="131"/>
  <c r="Y8189" i="131"/>
  <c r="X8189" i="131"/>
  <c r="W8189" i="131"/>
  <c r="V8189" i="131"/>
  <c r="U8189" i="131"/>
  <c r="T8189" i="131"/>
  <c r="S8189" i="131"/>
  <c r="R8189" i="131"/>
  <c r="Q8189" i="131"/>
  <c r="P8189" i="131"/>
  <c r="O8189" i="131"/>
  <c r="N8189" i="131"/>
  <c r="M8189" i="131"/>
  <c r="L8189" i="131"/>
  <c r="K8189" i="131"/>
  <c r="J8189" i="131"/>
  <c r="I8189" i="131"/>
  <c r="H8189" i="131"/>
  <c r="G8189" i="131"/>
  <c r="F8189" i="131"/>
  <c r="E8189" i="131"/>
  <c r="D8189" i="131"/>
  <c r="C8189" i="131"/>
  <c r="AD8188" i="131"/>
  <c r="AC8188" i="131"/>
  <c r="AB8188" i="131"/>
  <c r="AA8188" i="131"/>
  <c r="Z8188" i="131"/>
  <c r="Y8188" i="131"/>
  <c r="X8188" i="131"/>
  <c r="W8188" i="131"/>
  <c r="V8188" i="131"/>
  <c r="U8188" i="131"/>
  <c r="T8188" i="131"/>
  <c r="S8188" i="131"/>
  <c r="R8188" i="131"/>
  <c r="Q8188" i="131"/>
  <c r="P8188" i="131"/>
  <c r="O8188" i="131"/>
  <c r="N8188" i="131"/>
  <c r="M8188" i="131"/>
  <c r="L8188" i="131"/>
  <c r="K8188" i="131"/>
  <c r="J8188" i="131"/>
  <c r="I8188" i="131"/>
  <c r="H8188" i="131"/>
  <c r="G8188" i="131"/>
  <c r="F8188" i="131"/>
  <c r="E8188" i="131"/>
  <c r="D8188" i="131"/>
  <c r="C8188" i="131"/>
  <c r="AD8187" i="131"/>
  <c r="AC8187" i="131"/>
  <c r="AB8187" i="131"/>
  <c r="AA8187" i="131"/>
  <c r="Z8187" i="131"/>
  <c r="Y8187" i="131"/>
  <c r="X8187" i="131"/>
  <c r="W8187" i="131"/>
  <c r="V8187" i="131"/>
  <c r="U8187" i="131"/>
  <c r="T8187" i="131"/>
  <c r="S8187" i="131"/>
  <c r="R8187" i="131"/>
  <c r="Q8187" i="131"/>
  <c r="P8187" i="131"/>
  <c r="O8187" i="131"/>
  <c r="N8187" i="131"/>
  <c r="M8187" i="131"/>
  <c r="L8187" i="131"/>
  <c r="K8187" i="131"/>
  <c r="J8187" i="131"/>
  <c r="I8187" i="131"/>
  <c r="H8187" i="131"/>
  <c r="G8187" i="131"/>
  <c r="F8187" i="131"/>
  <c r="E8187" i="131"/>
  <c r="D8187" i="131"/>
  <c r="C8187" i="131"/>
  <c r="AD8186" i="131"/>
  <c r="AC8186" i="131"/>
  <c r="AB8186" i="131"/>
  <c r="AA8186" i="131"/>
  <c r="Z8186" i="131"/>
  <c r="Y8186" i="131"/>
  <c r="X8186" i="131"/>
  <c r="W8186" i="131"/>
  <c r="V8186" i="131"/>
  <c r="U8186" i="131"/>
  <c r="T8186" i="131"/>
  <c r="S8186" i="131"/>
  <c r="R8186" i="131"/>
  <c r="Q8186" i="131"/>
  <c r="P8186" i="131"/>
  <c r="O8186" i="131"/>
  <c r="N8186" i="131"/>
  <c r="M8186" i="131"/>
  <c r="L8186" i="131"/>
  <c r="K8186" i="131"/>
  <c r="J8186" i="131"/>
  <c r="I8186" i="131"/>
  <c r="H8186" i="131"/>
  <c r="G8186" i="131"/>
  <c r="F8186" i="131"/>
  <c r="E8186" i="131"/>
  <c r="D8186" i="131"/>
  <c r="C8186" i="131"/>
  <c r="AD8185" i="131"/>
  <c r="AC8185" i="131"/>
  <c r="AB8185" i="131"/>
  <c r="AA8185" i="131"/>
  <c r="Z8185" i="131"/>
  <c r="Y8185" i="131"/>
  <c r="X8185" i="131"/>
  <c r="W8185" i="131"/>
  <c r="V8185" i="131"/>
  <c r="U8185" i="131"/>
  <c r="T8185" i="131"/>
  <c r="S8185" i="131"/>
  <c r="R8185" i="131"/>
  <c r="Q8185" i="131"/>
  <c r="P8185" i="131"/>
  <c r="O8185" i="131"/>
  <c r="N8185" i="131"/>
  <c r="M8185" i="131"/>
  <c r="L8185" i="131"/>
  <c r="K8185" i="131"/>
  <c r="J8185" i="131"/>
  <c r="I8185" i="131"/>
  <c r="H8185" i="131"/>
  <c r="G8185" i="131"/>
  <c r="F8185" i="131"/>
  <c r="E8185" i="131"/>
  <c r="D8185" i="131"/>
  <c r="C8185" i="131"/>
  <c r="AD8184" i="131"/>
  <c r="AC8184" i="131"/>
  <c r="AB8184" i="131"/>
  <c r="AA8184" i="131"/>
  <c r="Z8184" i="131"/>
  <c r="Y8184" i="131"/>
  <c r="X8184" i="131"/>
  <c r="W8184" i="131"/>
  <c r="V8184" i="131"/>
  <c r="U8184" i="131"/>
  <c r="T8184" i="131"/>
  <c r="S8184" i="131"/>
  <c r="R8184" i="131"/>
  <c r="Q8184" i="131"/>
  <c r="P8184" i="131"/>
  <c r="O8184" i="131"/>
  <c r="N8184" i="131"/>
  <c r="M8184" i="131"/>
  <c r="L8184" i="131"/>
  <c r="K8184" i="131"/>
  <c r="J8184" i="131"/>
  <c r="I8184" i="131"/>
  <c r="H8184" i="131"/>
  <c r="G8184" i="131"/>
  <c r="F8184" i="131"/>
  <c r="E8184" i="131"/>
  <c r="D8184" i="131"/>
  <c r="C8184" i="131"/>
  <c r="AD8183" i="131"/>
  <c r="AC8183" i="131"/>
  <c r="AB8183" i="131"/>
  <c r="AA8183" i="131"/>
  <c r="Z8183" i="131"/>
  <c r="Y8183" i="131"/>
  <c r="X8183" i="131"/>
  <c r="W8183" i="131"/>
  <c r="V8183" i="131"/>
  <c r="U8183" i="131"/>
  <c r="T8183" i="131"/>
  <c r="S8183" i="131"/>
  <c r="R8183" i="131"/>
  <c r="Q8183" i="131"/>
  <c r="P8183" i="131"/>
  <c r="O8183" i="131"/>
  <c r="N8183" i="131"/>
  <c r="M8183" i="131"/>
  <c r="L8183" i="131"/>
  <c r="K8183" i="131"/>
  <c r="J8183" i="131"/>
  <c r="I8183" i="131"/>
  <c r="H8183" i="131"/>
  <c r="G8183" i="131"/>
  <c r="F8183" i="131"/>
  <c r="E8183" i="131"/>
  <c r="D8183" i="131"/>
  <c r="C8183" i="131"/>
  <c r="AD8182" i="131"/>
  <c r="AC8182" i="131"/>
  <c r="AB8182" i="131"/>
  <c r="AA8182" i="131"/>
  <c r="Z8182" i="131"/>
  <c r="Y8182" i="131"/>
  <c r="X8182" i="131"/>
  <c r="W8182" i="131"/>
  <c r="V8182" i="131"/>
  <c r="U8182" i="131"/>
  <c r="T8182" i="131"/>
  <c r="S8182" i="131"/>
  <c r="R8182" i="131"/>
  <c r="Q8182" i="131"/>
  <c r="P8182" i="131"/>
  <c r="O8182" i="131"/>
  <c r="N8182" i="131"/>
  <c r="M8182" i="131"/>
  <c r="L8182" i="131"/>
  <c r="K8182" i="131"/>
  <c r="J8182" i="131"/>
  <c r="I8182" i="131"/>
  <c r="H8182" i="131"/>
  <c r="G8182" i="131"/>
  <c r="F8182" i="131"/>
  <c r="E8182" i="131"/>
  <c r="D8182" i="131"/>
  <c r="C8182" i="131"/>
  <c r="AD8181" i="131"/>
  <c r="AC8181" i="131"/>
  <c r="AB8181" i="131"/>
  <c r="AA8181" i="131"/>
  <c r="Z8181" i="131"/>
  <c r="Y8181" i="131"/>
  <c r="X8181" i="131"/>
  <c r="W8181" i="131"/>
  <c r="V8181" i="131"/>
  <c r="U8181" i="131"/>
  <c r="T8181" i="131"/>
  <c r="S8181" i="131"/>
  <c r="R8181" i="131"/>
  <c r="Q8181" i="131"/>
  <c r="P8181" i="131"/>
  <c r="O8181" i="131"/>
  <c r="N8181" i="131"/>
  <c r="M8181" i="131"/>
  <c r="L8181" i="131"/>
  <c r="K8181" i="131"/>
  <c r="J8181" i="131"/>
  <c r="I8181" i="131"/>
  <c r="H8181" i="131"/>
  <c r="G8181" i="131"/>
  <c r="F8181" i="131"/>
  <c r="E8181" i="131"/>
  <c r="D8181" i="131"/>
  <c r="C8181" i="131"/>
  <c r="AD8180" i="131"/>
  <c r="AC8180" i="131"/>
  <c r="AB8180" i="131"/>
  <c r="AA8180" i="131"/>
  <c r="Z8180" i="131"/>
  <c r="Y8180" i="131"/>
  <c r="X8180" i="131"/>
  <c r="W8180" i="131"/>
  <c r="V8180" i="131"/>
  <c r="U8180" i="131"/>
  <c r="T8180" i="131"/>
  <c r="S8180" i="131"/>
  <c r="R8180" i="131"/>
  <c r="Q8180" i="131"/>
  <c r="P8180" i="131"/>
  <c r="O8180" i="131"/>
  <c r="N8180" i="131"/>
  <c r="M8180" i="131"/>
  <c r="L8180" i="131"/>
  <c r="K8180" i="131"/>
  <c r="J8180" i="131"/>
  <c r="I8180" i="131"/>
  <c r="H8180" i="131"/>
  <c r="G8180" i="131"/>
  <c r="F8180" i="131"/>
  <c r="E8180" i="131"/>
  <c r="D8180" i="131"/>
  <c r="C8180" i="131"/>
  <c r="AD8179" i="131"/>
  <c r="AC8179" i="131"/>
  <c r="AB8179" i="131"/>
  <c r="AA8179" i="131"/>
  <c r="Z8179" i="131"/>
  <c r="Y8179" i="131"/>
  <c r="X8179" i="131"/>
  <c r="W8179" i="131"/>
  <c r="V8179" i="131"/>
  <c r="U8179" i="131"/>
  <c r="T8179" i="131"/>
  <c r="S8179" i="131"/>
  <c r="R8179" i="131"/>
  <c r="Q8179" i="131"/>
  <c r="P8179" i="131"/>
  <c r="O8179" i="131"/>
  <c r="N8179" i="131"/>
  <c r="M8179" i="131"/>
  <c r="L8179" i="131"/>
  <c r="K8179" i="131"/>
  <c r="J8179" i="131"/>
  <c r="I8179" i="131"/>
  <c r="H8179" i="131"/>
  <c r="G8179" i="131"/>
  <c r="F8179" i="131"/>
  <c r="E8179" i="131"/>
  <c r="D8179" i="131"/>
  <c r="C8179" i="131"/>
  <c r="AD8178" i="131"/>
  <c r="AC8178" i="131"/>
  <c r="AB8178" i="131"/>
  <c r="AA8178" i="131"/>
  <c r="Z8178" i="131"/>
  <c r="Y8178" i="131"/>
  <c r="X8178" i="131"/>
  <c r="W8178" i="131"/>
  <c r="V8178" i="131"/>
  <c r="U8178" i="131"/>
  <c r="T8178" i="131"/>
  <c r="S8178" i="131"/>
  <c r="R8178" i="131"/>
  <c r="Q8178" i="131"/>
  <c r="P8178" i="131"/>
  <c r="O8178" i="131"/>
  <c r="N8178" i="131"/>
  <c r="M8178" i="131"/>
  <c r="L8178" i="131"/>
  <c r="K8178" i="131"/>
  <c r="J8178" i="131"/>
  <c r="I8178" i="131"/>
  <c r="H8178" i="131"/>
  <c r="G8178" i="131"/>
  <c r="F8178" i="131"/>
  <c r="E8178" i="131"/>
  <c r="D8178" i="131"/>
  <c r="C8178" i="131"/>
  <c r="AD8177" i="131"/>
  <c r="AC8177" i="131"/>
  <c r="AB8177" i="131"/>
  <c r="AA8177" i="131"/>
  <c r="Z8177" i="131"/>
  <c r="Y8177" i="131"/>
  <c r="X8177" i="131"/>
  <c r="W8177" i="131"/>
  <c r="V8177" i="131"/>
  <c r="U8177" i="131"/>
  <c r="T8177" i="131"/>
  <c r="S8177" i="131"/>
  <c r="R8177" i="131"/>
  <c r="Q8177" i="131"/>
  <c r="P8177" i="131"/>
  <c r="O8177" i="131"/>
  <c r="N8177" i="131"/>
  <c r="M8177" i="131"/>
  <c r="L8177" i="131"/>
  <c r="K8177" i="131"/>
  <c r="J8177" i="131"/>
  <c r="I8177" i="131"/>
  <c r="H8177" i="131"/>
  <c r="G8177" i="131"/>
  <c r="F8177" i="131"/>
  <c r="E8177" i="131"/>
  <c r="D8177" i="131"/>
  <c r="C8177" i="131"/>
  <c r="AD8176" i="131"/>
  <c r="AC8176" i="131"/>
  <c r="AB8176" i="131"/>
  <c r="AA8176" i="131"/>
  <c r="Z8176" i="131"/>
  <c r="Y8176" i="131"/>
  <c r="X8176" i="131"/>
  <c r="W8176" i="131"/>
  <c r="V8176" i="131"/>
  <c r="U8176" i="131"/>
  <c r="T8176" i="131"/>
  <c r="S8176" i="131"/>
  <c r="R8176" i="131"/>
  <c r="Q8176" i="131"/>
  <c r="P8176" i="131"/>
  <c r="O8176" i="131"/>
  <c r="N8176" i="131"/>
  <c r="M8176" i="131"/>
  <c r="L8176" i="131"/>
  <c r="K8176" i="131"/>
  <c r="J8176" i="131"/>
  <c r="I8176" i="131"/>
  <c r="H8176" i="131"/>
  <c r="G8176" i="131"/>
  <c r="F8176" i="131"/>
  <c r="E8176" i="131"/>
  <c r="D8176" i="131"/>
  <c r="C8176" i="131"/>
  <c r="AD8175" i="131"/>
  <c r="AC8175" i="131"/>
  <c r="AB8175" i="131"/>
  <c r="AA8175" i="131"/>
  <c r="Z8175" i="131"/>
  <c r="Y8175" i="131"/>
  <c r="X8175" i="131"/>
  <c r="W8175" i="131"/>
  <c r="V8175" i="131"/>
  <c r="U8175" i="131"/>
  <c r="T8175" i="131"/>
  <c r="S8175" i="131"/>
  <c r="R8175" i="131"/>
  <c r="Q8175" i="131"/>
  <c r="P8175" i="131"/>
  <c r="O8175" i="131"/>
  <c r="N8175" i="131"/>
  <c r="M8175" i="131"/>
  <c r="L8175" i="131"/>
  <c r="K8175" i="131"/>
  <c r="J8175" i="131"/>
  <c r="I8175" i="131"/>
  <c r="H8175" i="131"/>
  <c r="G8175" i="131"/>
  <c r="F8175" i="131"/>
  <c r="E8175" i="131"/>
  <c r="D8175" i="131"/>
  <c r="C8175" i="131"/>
  <c r="AD8174" i="131"/>
  <c r="AC8174" i="131"/>
  <c r="AB8174" i="131"/>
  <c r="AA8174" i="131"/>
  <c r="Z8174" i="131"/>
  <c r="Y8174" i="131"/>
  <c r="X8174" i="131"/>
  <c r="W8174" i="131"/>
  <c r="V8174" i="131"/>
  <c r="U8174" i="131"/>
  <c r="T8174" i="131"/>
  <c r="S8174" i="131"/>
  <c r="R8174" i="131"/>
  <c r="Q8174" i="131"/>
  <c r="P8174" i="131"/>
  <c r="O8174" i="131"/>
  <c r="N8174" i="131"/>
  <c r="M8174" i="131"/>
  <c r="L8174" i="131"/>
  <c r="K8174" i="131"/>
  <c r="J8174" i="131"/>
  <c r="I8174" i="131"/>
  <c r="H8174" i="131"/>
  <c r="G8174" i="131"/>
  <c r="F8174" i="131"/>
  <c r="E8174" i="131"/>
  <c r="D8174" i="131"/>
  <c r="C8174" i="131"/>
  <c r="AD8173" i="131"/>
  <c r="AC8173" i="131"/>
  <c r="AB8173" i="131"/>
  <c r="AA8173" i="131"/>
  <c r="Z8173" i="131"/>
  <c r="Y8173" i="131"/>
  <c r="X8173" i="131"/>
  <c r="W8173" i="131"/>
  <c r="V8173" i="131"/>
  <c r="U8173" i="131"/>
  <c r="T8173" i="131"/>
  <c r="S8173" i="131"/>
  <c r="R8173" i="131"/>
  <c r="Q8173" i="131"/>
  <c r="P8173" i="131"/>
  <c r="O8173" i="131"/>
  <c r="N8173" i="131"/>
  <c r="M8173" i="131"/>
  <c r="L8173" i="131"/>
  <c r="K8173" i="131"/>
  <c r="J8173" i="131"/>
  <c r="I8173" i="131"/>
  <c r="H8173" i="131"/>
  <c r="G8173" i="131"/>
  <c r="F8173" i="131"/>
  <c r="E8173" i="131"/>
  <c r="D8173" i="131"/>
  <c r="C8173" i="131"/>
  <c r="AD8172" i="131"/>
  <c r="AC8172" i="131"/>
  <c r="AB8172" i="131"/>
  <c r="AA8172" i="131"/>
  <c r="Z8172" i="131"/>
  <c r="Y8172" i="131"/>
  <c r="X8172" i="131"/>
  <c r="W8172" i="131"/>
  <c r="V8172" i="131"/>
  <c r="U8172" i="131"/>
  <c r="T8172" i="131"/>
  <c r="S8172" i="131"/>
  <c r="R8172" i="131"/>
  <c r="Q8172" i="131"/>
  <c r="P8172" i="131"/>
  <c r="O8172" i="131"/>
  <c r="N8172" i="131"/>
  <c r="M8172" i="131"/>
  <c r="L8172" i="131"/>
  <c r="K8172" i="131"/>
  <c r="J8172" i="131"/>
  <c r="I8172" i="131"/>
  <c r="H8172" i="131"/>
  <c r="G8172" i="131"/>
  <c r="F8172" i="131"/>
  <c r="E8172" i="131"/>
  <c r="D8172" i="131"/>
  <c r="C8172" i="131"/>
  <c r="AD8169" i="131"/>
  <c r="AC8169" i="131"/>
  <c r="AB8169" i="131"/>
  <c r="AA8169" i="131"/>
  <c r="Z8169" i="131"/>
  <c r="Y8169" i="131"/>
  <c r="X8169" i="131"/>
  <c r="W8169" i="131"/>
  <c r="V8169" i="131"/>
  <c r="U8169" i="131"/>
  <c r="T8169" i="131"/>
  <c r="S8169" i="131"/>
  <c r="R8169" i="131"/>
  <c r="Q8169" i="131"/>
  <c r="P8169" i="131"/>
  <c r="O8169" i="131"/>
  <c r="N8169" i="131"/>
  <c r="M8169" i="131"/>
  <c r="L8169" i="131"/>
  <c r="K8169" i="131"/>
  <c r="J8169" i="131"/>
  <c r="I8169" i="131"/>
  <c r="H8169" i="131"/>
  <c r="G8169" i="131"/>
  <c r="F8169" i="131"/>
  <c r="E8169" i="131"/>
  <c r="D8169" i="131"/>
  <c r="C8169" i="131"/>
  <c r="AG8168" i="131"/>
  <c r="AD8168" i="131"/>
  <c r="AC8168" i="131"/>
  <c r="AB8168" i="131"/>
  <c r="AA8168" i="131"/>
  <c r="Z8168" i="131"/>
  <c r="Y8168" i="131"/>
  <c r="X8168" i="131"/>
  <c r="W8168" i="131"/>
  <c r="V8168" i="131"/>
  <c r="U8168" i="131"/>
  <c r="T8168" i="131"/>
  <c r="S8168" i="131"/>
  <c r="R8168" i="131"/>
  <c r="Q8168" i="131"/>
  <c r="P8168" i="131"/>
  <c r="O8168" i="131"/>
  <c r="N8168" i="131"/>
  <c r="M8168" i="131"/>
  <c r="L8168" i="131"/>
  <c r="K8168" i="131"/>
  <c r="J8168" i="131"/>
  <c r="I8168" i="131"/>
  <c r="H8168" i="131"/>
  <c r="G8168" i="131"/>
  <c r="F8168" i="131"/>
  <c r="E8168" i="131"/>
  <c r="D8168" i="131"/>
  <c r="C8168" i="131"/>
  <c r="AG8167" i="131"/>
  <c r="AD8167" i="131"/>
  <c r="AC8167" i="131"/>
  <c r="AB8167" i="131"/>
  <c r="AA8167" i="131"/>
  <c r="Z8167" i="131"/>
  <c r="Y8167" i="131"/>
  <c r="X8167" i="131"/>
  <c r="W8167" i="131"/>
  <c r="V8167" i="131"/>
  <c r="U8167" i="131"/>
  <c r="T8167" i="131"/>
  <c r="S8167" i="131"/>
  <c r="R8167" i="131"/>
  <c r="Q8167" i="131"/>
  <c r="P8167" i="131"/>
  <c r="O8167" i="131"/>
  <c r="N8167" i="131"/>
  <c r="M8167" i="131"/>
  <c r="L8167" i="131"/>
  <c r="K8167" i="131"/>
  <c r="J8167" i="131"/>
  <c r="I8167" i="131"/>
  <c r="H8167" i="131"/>
  <c r="G8167" i="131"/>
  <c r="F8167" i="131"/>
  <c r="E8167" i="131"/>
  <c r="D8167" i="131"/>
  <c r="C8167" i="131"/>
  <c r="AG8166" i="131"/>
  <c r="AD8166" i="131"/>
  <c r="AC8166" i="131"/>
  <c r="AB8166" i="131"/>
  <c r="AA8166" i="131"/>
  <c r="Z8166" i="131"/>
  <c r="Y8166" i="131"/>
  <c r="X8166" i="131"/>
  <c r="W8166" i="131"/>
  <c r="V8166" i="131"/>
  <c r="U8166" i="131"/>
  <c r="T8166" i="131"/>
  <c r="S8166" i="131"/>
  <c r="R8166" i="131"/>
  <c r="Q8166" i="131"/>
  <c r="P8166" i="131"/>
  <c r="O8166" i="131"/>
  <c r="N8166" i="131"/>
  <c r="M8166" i="131"/>
  <c r="L8166" i="131"/>
  <c r="K8166" i="131"/>
  <c r="J8166" i="131"/>
  <c r="I8166" i="131"/>
  <c r="H8166" i="131"/>
  <c r="G8166" i="131"/>
  <c r="F8166" i="131"/>
  <c r="E8166" i="131"/>
  <c r="D8166" i="131"/>
  <c r="C8166" i="131"/>
  <c r="AG8165" i="131"/>
  <c r="AD8165" i="131"/>
  <c r="AC8165" i="131"/>
  <c r="AB8165" i="131"/>
  <c r="AA8165" i="131"/>
  <c r="Z8165" i="131"/>
  <c r="Y8165" i="131"/>
  <c r="X8165" i="131"/>
  <c r="W8165" i="131"/>
  <c r="V8165" i="131"/>
  <c r="U8165" i="131"/>
  <c r="T8165" i="131"/>
  <c r="S8165" i="131"/>
  <c r="R8165" i="131"/>
  <c r="Q8165" i="131"/>
  <c r="P8165" i="131"/>
  <c r="O8165" i="131"/>
  <c r="N8165" i="131"/>
  <c r="M8165" i="131"/>
  <c r="L8165" i="131"/>
  <c r="K8165" i="131"/>
  <c r="J8165" i="131"/>
  <c r="I8165" i="131"/>
  <c r="H8165" i="131"/>
  <c r="G8165" i="131"/>
  <c r="F8165" i="131"/>
  <c r="E8165" i="131"/>
  <c r="D8165" i="131"/>
  <c r="C8165" i="131"/>
  <c r="AG8164" i="131"/>
  <c r="AD8164" i="131"/>
  <c r="AC8164" i="131"/>
  <c r="AB8164" i="131"/>
  <c r="AA8164" i="131"/>
  <c r="Z8164" i="131"/>
  <c r="Y8164" i="131"/>
  <c r="X8164" i="131"/>
  <c r="W8164" i="131"/>
  <c r="V8164" i="131"/>
  <c r="U8164" i="131"/>
  <c r="T8164" i="131"/>
  <c r="S8164" i="131"/>
  <c r="R8164" i="131"/>
  <c r="Q8164" i="131"/>
  <c r="P8164" i="131"/>
  <c r="O8164" i="131"/>
  <c r="N8164" i="131"/>
  <c r="M8164" i="131"/>
  <c r="L8164" i="131"/>
  <c r="K8164" i="131"/>
  <c r="J8164" i="131"/>
  <c r="I8164" i="131"/>
  <c r="H8164" i="131"/>
  <c r="G8164" i="131"/>
  <c r="F8164" i="131"/>
  <c r="E8164" i="131"/>
  <c r="D8164" i="131"/>
  <c r="C8164" i="131"/>
  <c r="AG8163" i="131"/>
  <c r="AD8163" i="131"/>
  <c r="AC8163" i="131"/>
  <c r="AB8163" i="131"/>
  <c r="AA8163" i="131"/>
  <c r="Z8163" i="131"/>
  <c r="Y8163" i="131"/>
  <c r="X8163" i="131"/>
  <c r="W8163" i="131"/>
  <c r="V8163" i="131"/>
  <c r="U8163" i="131"/>
  <c r="T8163" i="131"/>
  <c r="S8163" i="131"/>
  <c r="R8163" i="131"/>
  <c r="Q8163" i="131"/>
  <c r="P8163" i="131"/>
  <c r="O8163" i="131"/>
  <c r="N8163" i="131"/>
  <c r="M8163" i="131"/>
  <c r="L8163" i="131"/>
  <c r="K8163" i="131"/>
  <c r="J8163" i="131"/>
  <c r="I8163" i="131"/>
  <c r="H8163" i="131"/>
  <c r="G8163" i="131"/>
  <c r="F8163" i="131"/>
  <c r="E8163" i="131"/>
  <c r="D8163" i="131"/>
  <c r="C8163" i="131"/>
  <c r="AG8162" i="131"/>
  <c r="AD8162" i="131"/>
  <c r="AC8162" i="131"/>
  <c r="AB8162" i="131"/>
  <c r="AA8162" i="131"/>
  <c r="Z8162" i="131"/>
  <c r="Y8162" i="131"/>
  <c r="X8162" i="131"/>
  <c r="W8162" i="131"/>
  <c r="V8162" i="131"/>
  <c r="U8162" i="131"/>
  <c r="T8162" i="131"/>
  <c r="S8162" i="131"/>
  <c r="R8162" i="131"/>
  <c r="Q8162" i="131"/>
  <c r="P8162" i="131"/>
  <c r="O8162" i="131"/>
  <c r="N8162" i="131"/>
  <c r="M8162" i="131"/>
  <c r="L8162" i="131"/>
  <c r="K8162" i="131"/>
  <c r="J8162" i="131"/>
  <c r="I8162" i="131"/>
  <c r="H8162" i="131"/>
  <c r="G8162" i="131"/>
  <c r="F8162" i="131"/>
  <c r="E8162" i="131"/>
  <c r="D8162" i="131"/>
  <c r="C8162" i="131"/>
  <c r="AG8161" i="131"/>
  <c r="AD8161" i="131"/>
  <c r="AC8161" i="131"/>
  <c r="AB8161" i="131"/>
  <c r="AA8161" i="131"/>
  <c r="Z8161" i="131"/>
  <c r="Y8161" i="131"/>
  <c r="X8161" i="131"/>
  <c r="W8161" i="131"/>
  <c r="V8161" i="131"/>
  <c r="U8161" i="131"/>
  <c r="T8161" i="131"/>
  <c r="S8161" i="131"/>
  <c r="R8161" i="131"/>
  <c r="Q8161" i="131"/>
  <c r="P8161" i="131"/>
  <c r="O8161" i="131"/>
  <c r="N8161" i="131"/>
  <c r="M8161" i="131"/>
  <c r="L8161" i="131"/>
  <c r="K8161" i="131"/>
  <c r="J8161" i="131"/>
  <c r="I8161" i="131"/>
  <c r="H8161" i="131"/>
  <c r="G8161" i="131"/>
  <c r="F8161" i="131"/>
  <c r="E8161" i="131"/>
  <c r="D8161" i="131"/>
  <c r="C8161" i="131"/>
  <c r="AG8160" i="131"/>
  <c r="AD8160" i="131"/>
  <c r="AC8160" i="131"/>
  <c r="AB8160" i="131"/>
  <c r="AA8160" i="131"/>
  <c r="Z8160" i="131"/>
  <c r="Y8160" i="131"/>
  <c r="X8160" i="131"/>
  <c r="W8160" i="131"/>
  <c r="V8160" i="131"/>
  <c r="U8160" i="131"/>
  <c r="T8160" i="131"/>
  <c r="S8160" i="131"/>
  <c r="R8160" i="131"/>
  <c r="Q8160" i="131"/>
  <c r="P8160" i="131"/>
  <c r="O8160" i="131"/>
  <c r="N8160" i="131"/>
  <c r="M8160" i="131"/>
  <c r="L8160" i="131"/>
  <c r="K8160" i="131"/>
  <c r="J8160" i="131"/>
  <c r="I8160" i="131"/>
  <c r="H8160" i="131"/>
  <c r="G8160" i="131"/>
  <c r="F8160" i="131"/>
  <c r="E8160" i="131"/>
  <c r="D8160" i="131"/>
  <c r="C8160" i="131"/>
  <c r="AG8159" i="131"/>
  <c r="AD8159" i="131"/>
  <c r="AC8159" i="131"/>
  <c r="AB8159" i="131"/>
  <c r="AA8159" i="131"/>
  <c r="Z8159" i="131"/>
  <c r="Y8159" i="131"/>
  <c r="X8159" i="131"/>
  <c r="W8159" i="131"/>
  <c r="V8159" i="131"/>
  <c r="U8159" i="131"/>
  <c r="T8159" i="131"/>
  <c r="S8159" i="131"/>
  <c r="R8159" i="131"/>
  <c r="Q8159" i="131"/>
  <c r="P8159" i="131"/>
  <c r="O8159" i="131"/>
  <c r="N8159" i="131"/>
  <c r="M8159" i="131"/>
  <c r="L8159" i="131"/>
  <c r="K8159" i="131"/>
  <c r="J8159" i="131"/>
  <c r="I8159" i="131"/>
  <c r="H8159" i="131"/>
  <c r="G8159" i="131"/>
  <c r="F8159" i="131"/>
  <c r="E8159" i="131"/>
  <c r="D8159" i="131"/>
  <c r="C8159" i="131"/>
  <c r="AD8158" i="131"/>
  <c r="AC8158" i="131"/>
  <c r="AB8158" i="131"/>
  <c r="AA8158" i="131"/>
  <c r="Z8158" i="131"/>
  <c r="Y8158" i="131"/>
  <c r="X8158" i="131"/>
  <c r="W8158" i="131"/>
  <c r="V8158" i="131"/>
  <c r="U8158" i="131"/>
  <c r="T8158" i="131"/>
  <c r="S8158" i="131"/>
  <c r="R8158" i="131"/>
  <c r="Q8158" i="131"/>
  <c r="P8158" i="131"/>
  <c r="O8158" i="131"/>
  <c r="N8158" i="131"/>
  <c r="M8158" i="131"/>
  <c r="L8158" i="131"/>
  <c r="K8158" i="131"/>
  <c r="J8158" i="131"/>
  <c r="I8158" i="131"/>
  <c r="H8158" i="131"/>
  <c r="G8158" i="131"/>
  <c r="F8158" i="131"/>
  <c r="E8158" i="131"/>
  <c r="D8158" i="131"/>
  <c r="C8158" i="131"/>
  <c r="AD8157" i="131"/>
  <c r="AC8157" i="131"/>
  <c r="AB8157" i="131"/>
  <c r="AA8157" i="131"/>
  <c r="Z8157" i="131"/>
  <c r="Y8157" i="131"/>
  <c r="X8157" i="131"/>
  <c r="W8157" i="131"/>
  <c r="V8157" i="131"/>
  <c r="U8157" i="131"/>
  <c r="T8157" i="131"/>
  <c r="S8157" i="131"/>
  <c r="R8157" i="131"/>
  <c r="Q8157" i="131"/>
  <c r="P8157" i="131"/>
  <c r="O8157" i="131"/>
  <c r="N8157" i="131"/>
  <c r="M8157" i="131"/>
  <c r="L8157" i="131"/>
  <c r="K8157" i="131"/>
  <c r="J8157" i="131"/>
  <c r="I8157" i="131"/>
  <c r="H8157" i="131"/>
  <c r="G8157" i="131"/>
  <c r="F8157" i="131"/>
  <c r="E8157" i="131"/>
  <c r="D8157" i="131"/>
  <c r="C8157" i="131"/>
  <c r="AD8156" i="131"/>
  <c r="AC8156" i="131"/>
  <c r="AB8156" i="131"/>
  <c r="AA8156" i="131"/>
  <c r="Z8156" i="131"/>
  <c r="Y8156" i="131"/>
  <c r="X8156" i="131"/>
  <c r="W8156" i="131"/>
  <c r="V8156" i="131"/>
  <c r="U8156" i="131"/>
  <c r="T8156" i="131"/>
  <c r="S8156" i="131"/>
  <c r="R8156" i="131"/>
  <c r="Q8156" i="131"/>
  <c r="P8156" i="131"/>
  <c r="O8156" i="131"/>
  <c r="N8156" i="131"/>
  <c r="M8156" i="131"/>
  <c r="L8156" i="131"/>
  <c r="K8156" i="131"/>
  <c r="J8156" i="131"/>
  <c r="I8156" i="131"/>
  <c r="H8156" i="131"/>
  <c r="G8156" i="131"/>
  <c r="F8156" i="131"/>
  <c r="E8156" i="131"/>
  <c r="D8156" i="131"/>
  <c r="C8156" i="131"/>
  <c r="AD8155" i="131"/>
  <c r="AC8155" i="131"/>
  <c r="AB8155" i="131"/>
  <c r="AA8155" i="131"/>
  <c r="Z8155" i="131"/>
  <c r="Y8155" i="131"/>
  <c r="X8155" i="131"/>
  <c r="W8155" i="131"/>
  <c r="V8155" i="131"/>
  <c r="U8155" i="131"/>
  <c r="T8155" i="131"/>
  <c r="S8155" i="131"/>
  <c r="R8155" i="131"/>
  <c r="Q8155" i="131"/>
  <c r="P8155" i="131"/>
  <c r="O8155" i="131"/>
  <c r="N8155" i="131"/>
  <c r="M8155" i="131"/>
  <c r="L8155" i="131"/>
  <c r="K8155" i="131"/>
  <c r="J8155" i="131"/>
  <c r="I8155" i="131"/>
  <c r="H8155" i="131"/>
  <c r="G8155" i="131"/>
  <c r="F8155" i="131"/>
  <c r="E8155" i="131"/>
  <c r="D8155" i="131"/>
  <c r="C8155" i="131"/>
  <c r="AD8154" i="131"/>
  <c r="AC8154" i="131"/>
  <c r="AB8154" i="131"/>
  <c r="AA8154" i="131"/>
  <c r="Z8154" i="131"/>
  <c r="Y8154" i="131"/>
  <c r="X8154" i="131"/>
  <c r="W8154" i="131"/>
  <c r="V8154" i="131"/>
  <c r="U8154" i="131"/>
  <c r="T8154" i="131"/>
  <c r="S8154" i="131"/>
  <c r="R8154" i="131"/>
  <c r="Q8154" i="131"/>
  <c r="P8154" i="131"/>
  <c r="O8154" i="131"/>
  <c r="N8154" i="131"/>
  <c r="M8154" i="131"/>
  <c r="L8154" i="131"/>
  <c r="K8154" i="131"/>
  <c r="J8154" i="131"/>
  <c r="I8154" i="131"/>
  <c r="H8154" i="131"/>
  <c r="G8154" i="131"/>
  <c r="F8154" i="131"/>
  <c r="E8154" i="131"/>
  <c r="D8154" i="131"/>
  <c r="C8154" i="131"/>
  <c r="AD8153" i="131"/>
  <c r="AC8153" i="131"/>
  <c r="AB8153" i="131"/>
  <c r="AA8153" i="131"/>
  <c r="Z8153" i="131"/>
  <c r="Y8153" i="131"/>
  <c r="X8153" i="131"/>
  <c r="W8153" i="131"/>
  <c r="V8153" i="131"/>
  <c r="U8153" i="131"/>
  <c r="T8153" i="131"/>
  <c r="S8153" i="131"/>
  <c r="R8153" i="131"/>
  <c r="Q8153" i="131"/>
  <c r="P8153" i="131"/>
  <c r="O8153" i="131"/>
  <c r="N8153" i="131"/>
  <c r="M8153" i="131"/>
  <c r="L8153" i="131"/>
  <c r="K8153" i="131"/>
  <c r="J8153" i="131"/>
  <c r="I8153" i="131"/>
  <c r="H8153" i="131"/>
  <c r="G8153" i="131"/>
  <c r="F8153" i="131"/>
  <c r="E8153" i="131"/>
  <c r="D8153" i="131"/>
  <c r="C8153" i="131"/>
  <c r="AD8152" i="131"/>
  <c r="AC8152" i="131"/>
  <c r="AB8152" i="131"/>
  <c r="AA8152" i="131"/>
  <c r="Z8152" i="131"/>
  <c r="Y8152" i="131"/>
  <c r="X8152" i="131"/>
  <c r="W8152" i="131"/>
  <c r="V8152" i="131"/>
  <c r="U8152" i="131"/>
  <c r="T8152" i="131"/>
  <c r="S8152" i="131"/>
  <c r="R8152" i="131"/>
  <c r="Q8152" i="131"/>
  <c r="P8152" i="131"/>
  <c r="O8152" i="131"/>
  <c r="N8152" i="131"/>
  <c r="M8152" i="131"/>
  <c r="L8152" i="131"/>
  <c r="K8152" i="131"/>
  <c r="J8152" i="131"/>
  <c r="I8152" i="131"/>
  <c r="H8152" i="131"/>
  <c r="G8152" i="131"/>
  <c r="F8152" i="131"/>
  <c r="E8152" i="131"/>
  <c r="D8152" i="131"/>
  <c r="C8152" i="131"/>
  <c r="AD8151" i="131"/>
  <c r="AC8151" i="131"/>
  <c r="AB8151" i="131"/>
  <c r="AA8151" i="131"/>
  <c r="Z8151" i="131"/>
  <c r="Y8151" i="131"/>
  <c r="X8151" i="131"/>
  <c r="W8151" i="131"/>
  <c r="V8151" i="131"/>
  <c r="U8151" i="131"/>
  <c r="T8151" i="131"/>
  <c r="S8151" i="131"/>
  <c r="R8151" i="131"/>
  <c r="Q8151" i="131"/>
  <c r="P8151" i="131"/>
  <c r="O8151" i="131"/>
  <c r="N8151" i="131"/>
  <c r="M8151" i="131"/>
  <c r="L8151" i="131"/>
  <c r="K8151" i="131"/>
  <c r="J8151" i="131"/>
  <c r="I8151" i="131"/>
  <c r="H8151" i="131"/>
  <c r="G8151" i="131"/>
  <c r="F8151" i="131"/>
  <c r="E8151" i="131"/>
  <c r="D8151" i="131"/>
  <c r="C8151" i="131"/>
  <c r="AD8150" i="131"/>
  <c r="AC8150" i="131"/>
  <c r="AB8150" i="131"/>
  <c r="AA8150" i="131"/>
  <c r="Z8150" i="131"/>
  <c r="Y8150" i="131"/>
  <c r="X8150" i="131"/>
  <c r="W8150" i="131"/>
  <c r="V8150" i="131"/>
  <c r="U8150" i="131"/>
  <c r="T8150" i="131"/>
  <c r="S8150" i="131"/>
  <c r="R8150" i="131"/>
  <c r="Q8150" i="131"/>
  <c r="P8150" i="131"/>
  <c r="O8150" i="131"/>
  <c r="N8150" i="131"/>
  <c r="M8150" i="131"/>
  <c r="L8150" i="131"/>
  <c r="K8150" i="131"/>
  <c r="J8150" i="131"/>
  <c r="I8150" i="131"/>
  <c r="H8150" i="131"/>
  <c r="G8150" i="131"/>
  <c r="F8150" i="131"/>
  <c r="E8150" i="131"/>
  <c r="D8150" i="131"/>
  <c r="C8150" i="131"/>
  <c r="AD8149" i="131"/>
  <c r="AC8149" i="131"/>
  <c r="AB8149" i="131"/>
  <c r="AA8149" i="131"/>
  <c r="Z8149" i="131"/>
  <c r="Y8149" i="131"/>
  <c r="X8149" i="131"/>
  <c r="W8149" i="131"/>
  <c r="V8149" i="131"/>
  <c r="U8149" i="131"/>
  <c r="T8149" i="131"/>
  <c r="S8149" i="131"/>
  <c r="R8149" i="131"/>
  <c r="Q8149" i="131"/>
  <c r="P8149" i="131"/>
  <c r="O8149" i="131"/>
  <c r="N8149" i="131"/>
  <c r="M8149" i="131"/>
  <c r="L8149" i="131"/>
  <c r="K8149" i="131"/>
  <c r="J8149" i="131"/>
  <c r="I8149" i="131"/>
  <c r="H8149" i="131"/>
  <c r="G8149" i="131"/>
  <c r="F8149" i="131"/>
  <c r="E8149" i="131"/>
  <c r="D8149" i="131"/>
  <c r="C8149" i="131"/>
  <c r="AD8148" i="131"/>
  <c r="AC8148" i="131"/>
  <c r="AB8148" i="131"/>
  <c r="AA8148" i="131"/>
  <c r="Z8148" i="131"/>
  <c r="Y8148" i="131"/>
  <c r="X8148" i="131"/>
  <c r="W8148" i="131"/>
  <c r="V8148" i="131"/>
  <c r="U8148" i="131"/>
  <c r="T8148" i="131"/>
  <c r="S8148" i="131"/>
  <c r="R8148" i="131"/>
  <c r="Q8148" i="131"/>
  <c r="P8148" i="131"/>
  <c r="O8148" i="131"/>
  <c r="N8148" i="131"/>
  <c r="M8148" i="131"/>
  <c r="L8148" i="131"/>
  <c r="K8148" i="131"/>
  <c r="J8148" i="131"/>
  <c r="I8148" i="131"/>
  <c r="H8148" i="131"/>
  <c r="G8148" i="131"/>
  <c r="F8148" i="131"/>
  <c r="E8148" i="131"/>
  <c r="D8148" i="131"/>
  <c r="C8148" i="131"/>
  <c r="AD8147" i="131"/>
  <c r="AC8147" i="131"/>
  <c r="AB8147" i="131"/>
  <c r="AA8147" i="131"/>
  <c r="Z8147" i="131"/>
  <c r="Y8147" i="131"/>
  <c r="X8147" i="131"/>
  <c r="W8147" i="131"/>
  <c r="V8147" i="131"/>
  <c r="U8147" i="131"/>
  <c r="T8147" i="131"/>
  <c r="S8147" i="131"/>
  <c r="R8147" i="131"/>
  <c r="Q8147" i="131"/>
  <c r="P8147" i="131"/>
  <c r="O8147" i="131"/>
  <c r="N8147" i="131"/>
  <c r="M8147" i="131"/>
  <c r="L8147" i="131"/>
  <c r="K8147" i="131"/>
  <c r="J8147" i="131"/>
  <c r="I8147" i="131"/>
  <c r="H8147" i="131"/>
  <c r="G8147" i="131"/>
  <c r="F8147" i="131"/>
  <c r="E8147" i="131"/>
  <c r="D8147" i="131"/>
  <c r="C8147" i="131"/>
  <c r="AD8146" i="131"/>
  <c r="AC8146" i="131"/>
  <c r="AB8146" i="131"/>
  <c r="AA8146" i="131"/>
  <c r="Z8146" i="131"/>
  <c r="Y8146" i="131"/>
  <c r="X8146" i="131"/>
  <c r="W8146" i="131"/>
  <c r="V8146" i="131"/>
  <c r="U8146" i="131"/>
  <c r="T8146" i="131"/>
  <c r="S8146" i="131"/>
  <c r="R8146" i="131"/>
  <c r="Q8146" i="131"/>
  <c r="P8146" i="131"/>
  <c r="O8146" i="131"/>
  <c r="N8146" i="131"/>
  <c r="M8146" i="131"/>
  <c r="L8146" i="131"/>
  <c r="K8146" i="131"/>
  <c r="J8146" i="131"/>
  <c r="I8146" i="131"/>
  <c r="H8146" i="131"/>
  <c r="G8146" i="131"/>
  <c r="F8146" i="131"/>
  <c r="E8146" i="131"/>
  <c r="D8146" i="131"/>
  <c r="C8146" i="131"/>
  <c r="AD8145" i="131"/>
  <c r="AC8145" i="131"/>
  <c r="AB8145" i="131"/>
  <c r="AA8145" i="131"/>
  <c r="Z8145" i="131"/>
  <c r="Y8145" i="131"/>
  <c r="X8145" i="131"/>
  <c r="W8145" i="131"/>
  <c r="V8145" i="131"/>
  <c r="U8145" i="131"/>
  <c r="T8145" i="131"/>
  <c r="S8145" i="131"/>
  <c r="R8145" i="131"/>
  <c r="Q8145" i="131"/>
  <c r="P8145" i="131"/>
  <c r="O8145" i="131"/>
  <c r="N8145" i="131"/>
  <c r="M8145" i="131"/>
  <c r="L8145" i="131"/>
  <c r="K8145" i="131"/>
  <c r="J8145" i="131"/>
  <c r="I8145" i="131"/>
  <c r="H8145" i="131"/>
  <c r="G8145" i="131"/>
  <c r="F8145" i="131"/>
  <c r="E8145" i="131"/>
  <c r="D8145" i="131"/>
  <c r="C8145" i="131"/>
  <c r="AD8144" i="131"/>
  <c r="AC8144" i="131"/>
  <c r="AB8144" i="131"/>
  <c r="AA8144" i="131"/>
  <c r="Z8144" i="131"/>
  <c r="Y8144" i="131"/>
  <c r="X8144" i="131"/>
  <c r="W8144" i="131"/>
  <c r="V8144" i="131"/>
  <c r="U8144" i="131"/>
  <c r="T8144" i="131"/>
  <c r="S8144" i="131"/>
  <c r="R8144" i="131"/>
  <c r="Q8144" i="131"/>
  <c r="P8144" i="131"/>
  <c r="O8144" i="131"/>
  <c r="N8144" i="131"/>
  <c r="M8144" i="131"/>
  <c r="L8144" i="131"/>
  <c r="K8144" i="131"/>
  <c r="J8144" i="131"/>
  <c r="I8144" i="131"/>
  <c r="H8144" i="131"/>
  <c r="G8144" i="131"/>
  <c r="F8144" i="131"/>
  <c r="E8144" i="131"/>
  <c r="D8144" i="131"/>
  <c r="C8144" i="131"/>
  <c r="AD8143" i="131"/>
  <c r="AC8143" i="131"/>
  <c r="AB8143" i="131"/>
  <c r="AA8143" i="131"/>
  <c r="Z8143" i="131"/>
  <c r="Y8143" i="131"/>
  <c r="X8143" i="131"/>
  <c r="W8143" i="131"/>
  <c r="V8143" i="131"/>
  <c r="U8143" i="131"/>
  <c r="T8143" i="131"/>
  <c r="S8143" i="131"/>
  <c r="R8143" i="131"/>
  <c r="Q8143" i="131"/>
  <c r="P8143" i="131"/>
  <c r="O8143" i="131"/>
  <c r="N8143" i="131"/>
  <c r="M8143" i="131"/>
  <c r="L8143" i="131"/>
  <c r="K8143" i="131"/>
  <c r="J8143" i="131"/>
  <c r="I8143" i="131"/>
  <c r="H8143" i="131"/>
  <c r="G8143" i="131"/>
  <c r="F8143" i="131"/>
  <c r="E8143" i="131"/>
  <c r="D8143" i="131"/>
  <c r="C8143" i="131"/>
  <c r="AD8142" i="131"/>
  <c r="AC8142" i="131"/>
  <c r="AB8142" i="131"/>
  <c r="AA8142" i="131"/>
  <c r="Z8142" i="131"/>
  <c r="Y8142" i="131"/>
  <c r="X8142" i="131"/>
  <c r="W8142" i="131"/>
  <c r="V8142" i="131"/>
  <c r="U8142" i="131"/>
  <c r="T8142" i="131"/>
  <c r="S8142" i="131"/>
  <c r="R8142" i="131"/>
  <c r="Q8142" i="131"/>
  <c r="P8142" i="131"/>
  <c r="O8142" i="131"/>
  <c r="N8142" i="131"/>
  <c r="M8142" i="131"/>
  <c r="L8142" i="131"/>
  <c r="K8142" i="131"/>
  <c r="J8142" i="131"/>
  <c r="I8142" i="131"/>
  <c r="H8142" i="131"/>
  <c r="G8142" i="131"/>
  <c r="F8142" i="131"/>
  <c r="E8142" i="131"/>
  <c r="D8142" i="131"/>
  <c r="C8142" i="131"/>
  <c r="AD8139" i="131"/>
  <c r="AC8139" i="131"/>
  <c r="AB8139" i="131"/>
  <c r="AA8139" i="131"/>
  <c r="Z8139" i="131"/>
  <c r="Y8139" i="131"/>
  <c r="X8139" i="131"/>
  <c r="W8139" i="131"/>
  <c r="V8139" i="131"/>
  <c r="U8139" i="131"/>
  <c r="T8139" i="131"/>
  <c r="S8139" i="131"/>
  <c r="R8139" i="131"/>
  <c r="Q8139" i="131"/>
  <c r="P8139" i="131"/>
  <c r="O8139" i="131"/>
  <c r="N8139" i="131"/>
  <c r="M8139" i="131"/>
  <c r="L8139" i="131"/>
  <c r="K8139" i="131"/>
  <c r="J8139" i="131"/>
  <c r="I8139" i="131"/>
  <c r="H8139" i="131"/>
  <c r="G8139" i="131"/>
  <c r="F8139" i="131"/>
  <c r="E8139" i="131"/>
  <c r="D8139" i="131"/>
  <c r="C8139" i="131"/>
  <c r="AG8138" i="131"/>
  <c r="AD8138" i="131"/>
  <c r="AC8138" i="131"/>
  <c r="AB8138" i="131"/>
  <c r="AA8138" i="131"/>
  <c r="Z8138" i="131"/>
  <c r="Y8138" i="131"/>
  <c r="X8138" i="131"/>
  <c r="W8138" i="131"/>
  <c r="V8138" i="131"/>
  <c r="U8138" i="131"/>
  <c r="T8138" i="131"/>
  <c r="S8138" i="131"/>
  <c r="R8138" i="131"/>
  <c r="Q8138" i="131"/>
  <c r="P8138" i="131"/>
  <c r="O8138" i="131"/>
  <c r="N8138" i="131"/>
  <c r="M8138" i="131"/>
  <c r="L8138" i="131"/>
  <c r="K8138" i="131"/>
  <c r="J8138" i="131"/>
  <c r="I8138" i="131"/>
  <c r="H8138" i="131"/>
  <c r="G8138" i="131"/>
  <c r="F8138" i="131"/>
  <c r="E8138" i="131"/>
  <c r="D8138" i="131"/>
  <c r="C8138" i="131"/>
  <c r="AG8137" i="131"/>
  <c r="AD8137" i="131"/>
  <c r="AC8137" i="131"/>
  <c r="AB8137" i="131"/>
  <c r="AA8137" i="131"/>
  <c r="Z8137" i="131"/>
  <c r="Y8137" i="131"/>
  <c r="X8137" i="131"/>
  <c r="W8137" i="131"/>
  <c r="V8137" i="131"/>
  <c r="U8137" i="131"/>
  <c r="T8137" i="131"/>
  <c r="S8137" i="131"/>
  <c r="R8137" i="131"/>
  <c r="Q8137" i="131"/>
  <c r="P8137" i="131"/>
  <c r="O8137" i="131"/>
  <c r="N8137" i="131"/>
  <c r="M8137" i="131"/>
  <c r="L8137" i="131"/>
  <c r="K8137" i="131"/>
  <c r="J8137" i="131"/>
  <c r="I8137" i="131"/>
  <c r="H8137" i="131"/>
  <c r="G8137" i="131"/>
  <c r="F8137" i="131"/>
  <c r="E8137" i="131"/>
  <c r="D8137" i="131"/>
  <c r="C8137" i="131"/>
  <c r="AG8136" i="131"/>
  <c r="AD8136" i="131"/>
  <c r="AC8136" i="131"/>
  <c r="AB8136" i="131"/>
  <c r="AA8136" i="131"/>
  <c r="Z8136" i="131"/>
  <c r="Y8136" i="131"/>
  <c r="X8136" i="131"/>
  <c r="W8136" i="131"/>
  <c r="V8136" i="131"/>
  <c r="U8136" i="131"/>
  <c r="T8136" i="131"/>
  <c r="S8136" i="131"/>
  <c r="R8136" i="131"/>
  <c r="Q8136" i="131"/>
  <c r="P8136" i="131"/>
  <c r="O8136" i="131"/>
  <c r="N8136" i="131"/>
  <c r="M8136" i="131"/>
  <c r="L8136" i="131"/>
  <c r="K8136" i="131"/>
  <c r="J8136" i="131"/>
  <c r="I8136" i="131"/>
  <c r="H8136" i="131"/>
  <c r="G8136" i="131"/>
  <c r="F8136" i="131"/>
  <c r="E8136" i="131"/>
  <c r="D8136" i="131"/>
  <c r="C8136" i="131"/>
  <c r="AG8135" i="131"/>
  <c r="AD8135" i="131"/>
  <c r="AC8135" i="131"/>
  <c r="AB8135" i="131"/>
  <c r="AA8135" i="131"/>
  <c r="Z8135" i="131"/>
  <c r="Y8135" i="131"/>
  <c r="X8135" i="131"/>
  <c r="W8135" i="131"/>
  <c r="V8135" i="131"/>
  <c r="U8135" i="131"/>
  <c r="T8135" i="131"/>
  <c r="S8135" i="131"/>
  <c r="R8135" i="131"/>
  <c r="Q8135" i="131"/>
  <c r="P8135" i="131"/>
  <c r="O8135" i="131"/>
  <c r="N8135" i="131"/>
  <c r="M8135" i="131"/>
  <c r="L8135" i="131"/>
  <c r="K8135" i="131"/>
  <c r="J8135" i="131"/>
  <c r="I8135" i="131"/>
  <c r="H8135" i="131"/>
  <c r="G8135" i="131"/>
  <c r="F8135" i="131"/>
  <c r="E8135" i="131"/>
  <c r="D8135" i="131"/>
  <c r="C8135" i="131"/>
  <c r="AG8134" i="131"/>
  <c r="AD8134" i="131"/>
  <c r="AC8134" i="131"/>
  <c r="AB8134" i="131"/>
  <c r="AA8134" i="131"/>
  <c r="Z8134" i="131"/>
  <c r="Y8134" i="131"/>
  <c r="X8134" i="131"/>
  <c r="W8134" i="131"/>
  <c r="V8134" i="131"/>
  <c r="U8134" i="131"/>
  <c r="T8134" i="131"/>
  <c r="S8134" i="131"/>
  <c r="R8134" i="131"/>
  <c r="Q8134" i="131"/>
  <c r="P8134" i="131"/>
  <c r="O8134" i="131"/>
  <c r="N8134" i="131"/>
  <c r="M8134" i="131"/>
  <c r="L8134" i="131"/>
  <c r="K8134" i="131"/>
  <c r="J8134" i="131"/>
  <c r="I8134" i="131"/>
  <c r="H8134" i="131"/>
  <c r="G8134" i="131"/>
  <c r="F8134" i="131"/>
  <c r="E8134" i="131"/>
  <c r="D8134" i="131"/>
  <c r="C8134" i="131"/>
  <c r="AG8133" i="131"/>
  <c r="AD8133" i="131"/>
  <c r="AC8133" i="131"/>
  <c r="AB8133" i="131"/>
  <c r="AA8133" i="131"/>
  <c r="Z8133" i="131"/>
  <c r="Y8133" i="131"/>
  <c r="X8133" i="131"/>
  <c r="W8133" i="131"/>
  <c r="V8133" i="131"/>
  <c r="U8133" i="131"/>
  <c r="T8133" i="131"/>
  <c r="S8133" i="131"/>
  <c r="R8133" i="131"/>
  <c r="Q8133" i="131"/>
  <c r="P8133" i="131"/>
  <c r="O8133" i="131"/>
  <c r="N8133" i="131"/>
  <c r="M8133" i="131"/>
  <c r="L8133" i="131"/>
  <c r="K8133" i="131"/>
  <c r="J8133" i="131"/>
  <c r="I8133" i="131"/>
  <c r="H8133" i="131"/>
  <c r="G8133" i="131"/>
  <c r="F8133" i="131"/>
  <c r="E8133" i="131"/>
  <c r="D8133" i="131"/>
  <c r="C8133" i="131"/>
  <c r="AG8132" i="131"/>
  <c r="AD8132" i="131"/>
  <c r="AC8132" i="131"/>
  <c r="AB8132" i="131"/>
  <c r="AA8132" i="131"/>
  <c r="Z8132" i="131"/>
  <c r="Y8132" i="131"/>
  <c r="X8132" i="131"/>
  <c r="W8132" i="131"/>
  <c r="V8132" i="131"/>
  <c r="U8132" i="131"/>
  <c r="T8132" i="131"/>
  <c r="S8132" i="131"/>
  <c r="R8132" i="131"/>
  <c r="Q8132" i="131"/>
  <c r="P8132" i="131"/>
  <c r="O8132" i="131"/>
  <c r="N8132" i="131"/>
  <c r="M8132" i="131"/>
  <c r="L8132" i="131"/>
  <c r="K8132" i="131"/>
  <c r="J8132" i="131"/>
  <c r="I8132" i="131"/>
  <c r="H8132" i="131"/>
  <c r="G8132" i="131"/>
  <c r="F8132" i="131"/>
  <c r="E8132" i="131"/>
  <c r="D8132" i="131"/>
  <c r="C8132" i="131"/>
  <c r="AG8131" i="131"/>
  <c r="AD8131" i="131"/>
  <c r="AC8131" i="131"/>
  <c r="AB8131" i="131"/>
  <c r="AA8131" i="131"/>
  <c r="Z8131" i="131"/>
  <c r="Y8131" i="131"/>
  <c r="X8131" i="131"/>
  <c r="W8131" i="131"/>
  <c r="V8131" i="131"/>
  <c r="U8131" i="131"/>
  <c r="T8131" i="131"/>
  <c r="S8131" i="131"/>
  <c r="R8131" i="131"/>
  <c r="Q8131" i="131"/>
  <c r="P8131" i="131"/>
  <c r="O8131" i="131"/>
  <c r="N8131" i="131"/>
  <c r="M8131" i="131"/>
  <c r="L8131" i="131"/>
  <c r="K8131" i="131"/>
  <c r="J8131" i="131"/>
  <c r="I8131" i="131"/>
  <c r="H8131" i="131"/>
  <c r="G8131" i="131"/>
  <c r="F8131" i="131"/>
  <c r="E8131" i="131"/>
  <c r="D8131" i="131"/>
  <c r="C8131" i="131"/>
  <c r="AG8130" i="131"/>
  <c r="AD8130" i="131"/>
  <c r="AC8130" i="131"/>
  <c r="AB8130" i="131"/>
  <c r="AA8130" i="131"/>
  <c r="Z8130" i="131"/>
  <c r="Y8130" i="131"/>
  <c r="X8130" i="131"/>
  <c r="W8130" i="131"/>
  <c r="V8130" i="131"/>
  <c r="U8130" i="131"/>
  <c r="T8130" i="131"/>
  <c r="S8130" i="131"/>
  <c r="R8130" i="131"/>
  <c r="Q8130" i="131"/>
  <c r="P8130" i="131"/>
  <c r="O8130" i="131"/>
  <c r="N8130" i="131"/>
  <c r="M8130" i="131"/>
  <c r="L8130" i="131"/>
  <c r="K8130" i="131"/>
  <c r="J8130" i="131"/>
  <c r="I8130" i="131"/>
  <c r="H8130" i="131"/>
  <c r="G8130" i="131"/>
  <c r="F8130" i="131"/>
  <c r="E8130" i="131"/>
  <c r="D8130" i="131"/>
  <c r="C8130" i="131"/>
  <c r="AG8129" i="131"/>
  <c r="AD8129" i="131"/>
  <c r="AC8129" i="131"/>
  <c r="AB8129" i="131"/>
  <c r="AA8129" i="131"/>
  <c r="Z8129" i="131"/>
  <c r="Y8129" i="131"/>
  <c r="X8129" i="131"/>
  <c r="W8129" i="131"/>
  <c r="V8129" i="131"/>
  <c r="U8129" i="131"/>
  <c r="T8129" i="131"/>
  <c r="S8129" i="131"/>
  <c r="R8129" i="131"/>
  <c r="Q8129" i="131"/>
  <c r="P8129" i="131"/>
  <c r="O8129" i="131"/>
  <c r="N8129" i="131"/>
  <c r="M8129" i="131"/>
  <c r="L8129" i="131"/>
  <c r="K8129" i="131"/>
  <c r="J8129" i="131"/>
  <c r="I8129" i="131"/>
  <c r="H8129" i="131"/>
  <c r="G8129" i="131"/>
  <c r="F8129" i="131"/>
  <c r="E8129" i="131"/>
  <c r="D8129" i="131"/>
  <c r="C8129" i="131"/>
  <c r="AD8128" i="131"/>
  <c r="AC8128" i="131"/>
  <c r="AB8128" i="131"/>
  <c r="AA8128" i="131"/>
  <c r="Z8128" i="131"/>
  <c r="Y8128" i="131"/>
  <c r="X8128" i="131"/>
  <c r="W8128" i="131"/>
  <c r="V8128" i="131"/>
  <c r="U8128" i="131"/>
  <c r="T8128" i="131"/>
  <c r="S8128" i="131"/>
  <c r="R8128" i="131"/>
  <c r="Q8128" i="131"/>
  <c r="P8128" i="131"/>
  <c r="O8128" i="131"/>
  <c r="N8128" i="131"/>
  <c r="M8128" i="131"/>
  <c r="L8128" i="131"/>
  <c r="K8128" i="131"/>
  <c r="J8128" i="131"/>
  <c r="I8128" i="131"/>
  <c r="H8128" i="131"/>
  <c r="G8128" i="131"/>
  <c r="F8128" i="131"/>
  <c r="E8128" i="131"/>
  <c r="D8128" i="131"/>
  <c r="C8128" i="131"/>
  <c r="AD8127" i="131"/>
  <c r="AC8127" i="131"/>
  <c r="AB8127" i="131"/>
  <c r="AA8127" i="131"/>
  <c r="Z8127" i="131"/>
  <c r="Y8127" i="131"/>
  <c r="X8127" i="131"/>
  <c r="W8127" i="131"/>
  <c r="V8127" i="131"/>
  <c r="U8127" i="131"/>
  <c r="T8127" i="131"/>
  <c r="S8127" i="131"/>
  <c r="R8127" i="131"/>
  <c r="Q8127" i="131"/>
  <c r="P8127" i="131"/>
  <c r="O8127" i="131"/>
  <c r="N8127" i="131"/>
  <c r="M8127" i="131"/>
  <c r="L8127" i="131"/>
  <c r="K8127" i="131"/>
  <c r="J8127" i="131"/>
  <c r="I8127" i="131"/>
  <c r="H8127" i="131"/>
  <c r="G8127" i="131"/>
  <c r="F8127" i="131"/>
  <c r="E8127" i="131"/>
  <c r="D8127" i="131"/>
  <c r="C8127" i="131"/>
  <c r="AD8126" i="131"/>
  <c r="AC8126" i="131"/>
  <c r="AB8126" i="131"/>
  <c r="AA8126" i="131"/>
  <c r="Z8126" i="131"/>
  <c r="Y8126" i="131"/>
  <c r="X8126" i="131"/>
  <c r="W8126" i="131"/>
  <c r="V8126" i="131"/>
  <c r="U8126" i="131"/>
  <c r="T8126" i="131"/>
  <c r="S8126" i="131"/>
  <c r="R8126" i="131"/>
  <c r="Q8126" i="131"/>
  <c r="P8126" i="131"/>
  <c r="O8126" i="131"/>
  <c r="N8126" i="131"/>
  <c r="M8126" i="131"/>
  <c r="L8126" i="131"/>
  <c r="K8126" i="131"/>
  <c r="J8126" i="131"/>
  <c r="I8126" i="131"/>
  <c r="H8126" i="131"/>
  <c r="G8126" i="131"/>
  <c r="F8126" i="131"/>
  <c r="E8126" i="131"/>
  <c r="D8126" i="131"/>
  <c r="C8126" i="131"/>
  <c r="AD8125" i="131"/>
  <c r="AC8125" i="131"/>
  <c r="AB8125" i="131"/>
  <c r="AA8125" i="131"/>
  <c r="Z8125" i="131"/>
  <c r="Y8125" i="131"/>
  <c r="X8125" i="131"/>
  <c r="W8125" i="131"/>
  <c r="V8125" i="131"/>
  <c r="U8125" i="131"/>
  <c r="T8125" i="131"/>
  <c r="S8125" i="131"/>
  <c r="R8125" i="131"/>
  <c r="Q8125" i="131"/>
  <c r="P8125" i="131"/>
  <c r="O8125" i="131"/>
  <c r="N8125" i="131"/>
  <c r="M8125" i="131"/>
  <c r="L8125" i="131"/>
  <c r="K8125" i="131"/>
  <c r="J8125" i="131"/>
  <c r="I8125" i="131"/>
  <c r="H8125" i="131"/>
  <c r="G8125" i="131"/>
  <c r="F8125" i="131"/>
  <c r="E8125" i="131"/>
  <c r="D8125" i="131"/>
  <c r="C8125" i="131"/>
  <c r="AD8124" i="131"/>
  <c r="AC8124" i="131"/>
  <c r="AB8124" i="131"/>
  <c r="AA8124" i="131"/>
  <c r="Z8124" i="131"/>
  <c r="Y8124" i="131"/>
  <c r="X8124" i="131"/>
  <c r="W8124" i="131"/>
  <c r="V8124" i="131"/>
  <c r="U8124" i="131"/>
  <c r="T8124" i="131"/>
  <c r="S8124" i="131"/>
  <c r="R8124" i="131"/>
  <c r="Q8124" i="131"/>
  <c r="P8124" i="131"/>
  <c r="O8124" i="131"/>
  <c r="N8124" i="131"/>
  <c r="M8124" i="131"/>
  <c r="L8124" i="131"/>
  <c r="K8124" i="131"/>
  <c r="J8124" i="131"/>
  <c r="I8124" i="131"/>
  <c r="H8124" i="131"/>
  <c r="G8124" i="131"/>
  <c r="F8124" i="131"/>
  <c r="E8124" i="131"/>
  <c r="D8124" i="131"/>
  <c r="C8124" i="131"/>
  <c r="AD8123" i="131"/>
  <c r="AC8123" i="131"/>
  <c r="AB8123" i="131"/>
  <c r="AA8123" i="131"/>
  <c r="Z8123" i="131"/>
  <c r="Y8123" i="131"/>
  <c r="X8123" i="131"/>
  <c r="W8123" i="131"/>
  <c r="V8123" i="131"/>
  <c r="U8123" i="131"/>
  <c r="T8123" i="131"/>
  <c r="S8123" i="131"/>
  <c r="R8123" i="131"/>
  <c r="Q8123" i="131"/>
  <c r="P8123" i="131"/>
  <c r="O8123" i="131"/>
  <c r="N8123" i="131"/>
  <c r="M8123" i="131"/>
  <c r="L8123" i="131"/>
  <c r="K8123" i="131"/>
  <c r="J8123" i="131"/>
  <c r="I8123" i="131"/>
  <c r="H8123" i="131"/>
  <c r="G8123" i="131"/>
  <c r="F8123" i="131"/>
  <c r="E8123" i="131"/>
  <c r="D8123" i="131"/>
  <c r="C8123" i="131"/>
  <c r="AD8122" i="131"/>
  <c r="AC8122" i="131"/>
  <c r="AB8122" i="131"/>
  <c r="AA8122" i="131"/>
  <c r="Z8122" i="131"/>
  <c r="Y8122" i="131"/>
  <c r="X8122" i="131"/>
  <c r="W8122" i="131"/>
  <c r="V8122" i="131"/>
  <c r="U8122" i="131"/>
  <c r="T8122" i="131"/>
  <c r="S8122" i="131"/>
  <c r="R8122" i="131"/>
  <c r="Q8122" i="131"/>
  <c r="P8122" i="131"/>
  <c r="O8122" i="131"/>
  <c r="N8122" i="131"/>
  <c r="M8122" i="131"/>
  <c r="L8122" i="131"/>
  <c r="K8122" i="131"/>
  <c r="J8122" i="131"/>
  <c r="I8122" i="131"/>
  <c r="H8122" i="131"/>
  <c r="G8122" i="131"/>
  <c r="F8122" i="131"/>
  <c r="E8122" i="131"/>
  <c r="D8122" i="131"/>
  <c r="C8122" i="131"/>
  <c r="AD8121" i="131"/>
  <c r="AC8121" i="131"/>
  <c r="AB8121" i="131"/>
  <c r="AA8121" i="131"/>
  <c r="Z8121" i="131"/>
  <c r="Y8121" i="131"/>
  <c r="X8121" i="131"/>
  <c r="W8121" i="131"/>
  <c r="V8121" i="131"/>
  <c r="U8121" i="131"/>
  <c r="T8121" i="131"/>
  <c r="S8121" i="131"/>
  <c r="R8121" i="131"/>
  <c r="Q8121" i="131"/>
  <c r="P8121" i="131"/>
  <c r="O8121" i="131"/>
  <c r="N8121" i="131"/>
  <c r="M8121" i="131"/>
  <c r="L8121" i="131"/>
  <c r="K8121" i="131"/>
  <c r="J8121" i="131"/>
  <c r="I8121" i="131"/>
  <c r="H8121" i="131"/>
  <c r="G8121" i="131"/>
  <c r="F8121" i="131"/>
  <c r="E8121" i="131"/>
  <c r="D8121" i="131"/>
  <c r="C8121" i="131"/>
  <c r="AD8120" i="131"/>
  <c r="AC8120" i="131"/>
  <c r="AB8120" i="131"/>
  <c r="AA8120" i="131"/>
  <c r="Z8120" i="131"/>
  <c r="Y8120" i="131"/>
  <c r="X8120" i="131"/>
  <c r="W8120" i="131"/>
  <c r="V8120" i="131"/>
  <c r="U8120" i="131"/>
  <c r="T8120" i="131"/>
  <c r="S8120" i="131"/>
  <c r="R8120" i="131"/>
  <c r="Q8120" i="131"/>
  <c r="P8120" i="131"/>
  <c r="O8120" i="131"/>
  <c r="N8120" i="131"/>
  <c r="M8120" i="131"/>
  <c r="L8120" i="131"/>
  <c r="K8120" i="131"/>
  <c r="J8120" i="131"/>
  <c r="I8120" i="131"/>
  <c r="H8120" i="131"/>
  <c r="G8120" i="131"/>
  <c r="F8120" i="131"/>
  <c r="E8120" i="131"/>
  <c r="D8120" i="131"/>
  <c r="C8120" i="131"/>
  <c r="AD8119" i="131"/>
  <c r="AC8119" i="131"/>
  <c r="AB8119" i="131"/>
  <c r="AA8119" i="131"/>
  <c r="Z8119" i="131"/>
  <c r="Y8119" i="131"/>
  <c r="X8119" i="131"/>
  <c r="W8119" i="131"/>
  <c r="V8119" i="131"/>
  <c r="U8119" i="131"/>
  <c r="T8119" i="131"/>
  <c r="S8119" i="131"/>
  <c r="R8119" i="131"/>
  <c r="Q8119" i="131"/>
  <c r="P8119" i="131"/>
  <c r="O8119" i="131"/>
  <c r="N8119" i="131"/>
  <c r="M8119" i="131"/>
  <c r="L8119" i="131"/>
  <c r="K8119" i="131"/>
  <c r="J8119" i="131"/>
  <c r="I8119" i="131"/>
  <c r="H8119" i="131"/>
  <c r="G8119" i="131"/>
  <c r="F8119" i="131"/>
  <c r="E8119" i="131"/>
  <c r="D8119" i="131"/>
  <c r="C8119" i="131"/>
  <c r="AD8118" i="131"/>
  <c r="AC8118" i="131"/>
  <c r="AB8118" i="131"/>
  <c r="AA8118" i="131"/>
  <c r="Z8118" i="131"/>
  <c r="Y8118" i="131"/>
  <c r="X8118" i="131"/>
  <c r="W8118" i="131"/>
  <c r="V8118" i="131"/>
  <c r="U8118" i="131"/>
  <c r="T8118" i="131"/>
  <c r="S8118" i="131"/>
  <c r="R8118" i="131"/>
  <c r="Q8118" i="131"/>
  <c r="P8118" i="131"/>
  <c r="O8118" i="131"/>
  <c r="N8118" i="131"/>
  <c r="M8118" i="131"/>
  <c r="L8118" i="131"/>
  <c r="K8118" i="131"/>
  <c r="J8118" i="131"/>
  <c r="I8118" i="131"/>
  <c r="H8118" i="131"/>
  <c r="G8118" i="131"/>
  <c r="F8118" i="131"/>
  <c r="E8118" i="131"/>
  <c r="D8118" i="131"/>
  <c r="C8118" i="131"/>
  <c r="AD8117" i="131"/>
  <c r="AC8117" i="131"/>
  <c r="AB8117" i="131"/>
  <c r="AA8117" i="131"/>
  <c r="Z8117" i="131"/>
  <c r="Y8117" i="131"/>
  <c r="X8117" i="131"/>
  <c r="W8117" i="131"/>
  <c r="V8117" i="131"/>
  <c r="U8117" i="131"/>
  <c r="T8117" i="131"/>
  <c r="S8117" i="131"/>
  <c r="R8117" i="131"/>
  <c r="Q8117" i="131"/>
  <c r="P8117" i="131"/>
  <c r="O8117" i="131"/>
  <c r="N8117" i="131"/>
  <c r="M8117" i="131"/>
  <c r="L8117" i="131"/>
  <c r="K8117" i="131"/>
  <c r="J8117" i="131"/>
  <c r="I8117" i="131"/>
  <c r="H8117" i="131"/>
  <c r="G8117" i="131"/>
  <c r="F8117" i="131"/>
  <c r="E8117" i="131"/>
  <c r="D8117" i="131"/>
  <c r="C8117" i="131"/>
  <c r="AD8116" i="131"/>
  <c r="AC8116" i="131"/>
  <c r="AB8116" i="131"/>
  <c r="AA8116" i="131"/>
  <c r="Z8116" i="131"/>
  <c r="Y8116" i="131"/>
  <c r="X8116" i="131"/>
  <c r="W8116" i="131"/>
  <c r="V8116" i="131"/>
  <c r="U8116" i="131"/>
  <c r="T8116" i="131"/>
  <c r="S8116" i="131"/>
  <c r="R8116" i="131"/>
  <c r="Q8116" i="131"/>
  <c r="P8116" i="131"/>
  <c r="O8116" i="131"/>
  <c r="N8116" i="131"/>
  <c r="M8116" i="131"/>
  <c r="L8116" i="131"/>
  <c r="K8116" i="131"/>
  <c r="J8116" i="131"/>
  <c r="I8116" i="131"/>
  <c r="H8116" i="131"/>
  <c r="G8116" i="131"/>
  <c r="F8116" i="131"/>
  <c r="E8116" i="131"/>
  <c r="D8116" i="131"/>
  <c r="C8116" i="131"/>
  <c r="AD8115" i="131"/>
  <c r="AC8115" i="131"/>
  <c r="AB8115" i="131"/>
  <c r="AA8115" i="131"/>
  <c r="Z8115" i="131"/>
  <c r="Y8115" i="131"/>
  <c r="X8115" i="131"/>
  <c r="W8115" i="131"/>
  <c r="V8115" i="131"/>
  <c r="U8115" i="131"/>
  <c r="T8115" i="131"/>
  <c r="S8115" i="131"/>
  <c r="R8115" i="131"/>
  <c r="Q8115" i="131"/>
  <c r="P8115" i="131"/>
  <c r="O8115" i="131"/>
  <c r="N8115" i="131"/>
  <c r="M8115" i="131"/>
  <c r="L8115" i="131"/>
  <c r="K8115" i="131"/>
  <c r="J8115" i="131"/>
  <c r="I8115" i="131"/>
  <c r="H8115" i="131"/>
  <c r="G8115" i="131"/>
  <c r="F8115" i="131"/>
  <c r="E8115" i="131"/>
  <c r="D8115" i="131"/>
  <c r="C8115" i="131"/>
  <c r="AD8114" i="131"/>
  <c r="AC8114" i="131"/>
  <c r="AB8114" i="131"/>
  <c r="AA8114" i="131"/>
  <c r="Z8114" i="131"/>
  <c r="Y8114" i="131"/>
  <c r="X8114" i="131"/>
  <c r="W8114" i="131"/>
  <c r="V8114" i="131"/>
  <c r="U8114" i="131"/>
  <c r="T8114" i="131"/>
  <c r="S8114" i="131"/>
  <c r="R8114" i="131"/>
  <c r="Q8114" i="131"/>
  <c r="P8114" i="131"/>
  <c r="O8114" i="131"/>
  <c r="N8114" i="131"/>
  <c r="M8114" i="131"/>
  <c r="L8114" i="131"/>
  <c r="K8114" i="131"/>
  <c r="J8114" i="131"/>
  <c r="I8114" i="131"/>
  <c r="H8114" i="131"/>
  <c r="G8114" i="131"/>
  <c r="F8114" i="131"/>
  <c r="E8114" i="131"/>
  <c r="D8114" i="131"/>
  <c r="C8114" i="131"/>
  <c r="AD8113" i="131"/>
  <c r="AC8113" i="131"/>
  <c r="AB8113" i="131"/>
  <c r="AA8113" i="131"/>
  <c r="Z8113" i="131"/>
  <c r="Y8113" i="131"/>
  <c r="X8113" i="131"/>
  <c r="W8113" i="131"/>
  <c r="V8113" i="131"/>
  <c r="U8113" i="131"/>
  <c r="T8113" i="131"/>
  <c r="S8113" i="131"/>
  <c r="R8113" i="131"/>
  <c r="Q8113" i="131"/>
  <c r="P8113" i="131"/>
  <c r="O8113" i="131"/>
  <c r="N8113" i="131"/>
  <c r="M8113" i="131"/>
  <c r="L8113" i="131"/>
  <c r="K8113" i="131"/>
  <c r="J8113" i="131"/>
  <c r="I8113" i="131"/>
  <c r="H8113" i="131"/>
  <c r="G8113" i="131"/>
  <c r="F8113" i="131"/>
  <c r="E8113" i="131"/>
  <c r="D8113" i="131"/>
  <c r="C8113" i="131"/>
  <c r="AD8112" i="131"/>
  <c r="AC8112" i="131"/>
  <c r="AB8112" i="131"/>
  <c r="AA8112" i="131"/>
  <c r="Z8112" i="131"/>
  <c r="Y8112" i="131"/>
  <c r="X8112" i="131"/>
  <c r="W8112" i="131"/>
  <c r="V8112" i="131"/>
  <c r="U8112" i="131"/>
  <c r="T8112" i="131"/>
  <c r="S8112" i="131"/>
  <c r="R8112" i="131"/>
  <c r="Q8112" i="131"/>
  <c r="P8112" i="131"/>
  <c r="O8112" i="131"/>
  <c r="N8112" i="131"/>
  <c r="M8112" i="131"/>
  <c r="L8112" i="131"/>
  <c r="K8112" i="131"/>
  <c r="J8112" i="131"/>
  <c r="I8112" i="131"/>
  <c r="H8112" i="131"/>
  <c r="G8112" i="131"/>
  <c r="F8112" i="131"/>
  <c r="E8112" i="131"/>
  <c r="D8112" i="131"/>
  <c r="C8112" i="131"/>
  <c r="AD8109" i="131"/>
  <c r="AC8109" i="131"/>
  <c r="AB8109" i="131"/>
  <c r="AA8109" i="131"/>
  <c r="Z8109" i="131"/>
  <c r="Y8109" i="131"/>
  <c r="X8109" i="131"/>
  <c r="W8109" i="131"/>
  <c r="V8109" i="131"/>
  <c r="U8109" i="131"/>
  <c r="T8109" i="131"/>
  <c r="S8109" i="131"/>
  <c r="R8109" i="131"/>
  <c r="Q8109" i="131"/>
  <c r="P8109" i="131"/>
  <c r="O8109" i="131"/>
  <c r="N8109" i="131"/>
  <c r="M8109" i="131"/>
  <c r="L8109" i="131"/>
  <c r="K8109" i="131"/>
  <c r="J8109" i="131"/>
  <c r="I8109" i="131"/>
  <c r="H8109" i="131"/>
  <c r="G8109" i="131"/>
  <c r="F8109" i="131"/>
  <c r="E8109" i="131"/>
  <c r="D8109" i="131"/>
  <c r="C8109" i="131"/>
  <c r="AG8108" i="131"/>
  <c r="AD8108" i="131"/>
  <c r="AC8108" i="131"/>
  <c r="AB8108" i="131"/>
  <c r="AA8108" i="131"/>
  <c r="Z8108" i="131"/>
  <c r="Y8108" i="131"/>
  <c r="X8108" i="131"/>
  <c r="W8108" i="131"/>
  <c r="V8108" i="131"/>
  <c r="U8108" i="131"/>
  <c r="T8108" i="131"/>
  <c r="S8108" i="131"/>
  <c r="R8108" i="131"/>
  <c r="Q8108" i="131"/>
  <c r="P8108" i="131"/>
  <c r="O8108" i="131"/>
  <c r="N8108" i="131"/>
  <c r="M8108" i="131"/>
  <c r="L8108" i="131"/>
  <c r="K8108" i="131"/>
  <c r="J8108" i="131"/>
  <c r="I8108" i="131"/>
  <c r="H8108" i="131"/>
  <c r="G8108" i="131"/>
  <c r="F8108" i="131"/>
  <c r="E8108" i="131"/>
  <c r="D8108" i="131"/>
  <c r="C8108" i="131"/>
  <c r="AG8107" i="131"/>
  <c r="AD8107" i="131"/>
  <c r="AC8107" i="131"/>
  <c r="AB8107" i="131"/>
  <c r="AA8107" i="131"/>
  <c r="Z8107" i="131"/>
  <c r="Y8107" i="131"/>
  <c r="X8107" i="131"/>
  <c r="W8107" i="131"/>
  <c r="V8107" i="131"/>
  <c r="U8107" i="131"/>
  <c r="T8107" i="131"/>
  <c r="S8107" i="131"/>
  <c r="R8107" i="131"/>
  <c r="Q8107" i="131"/>
  <c r="P8107" i="131"/>
  <c r="O8107" i="131"/>
  <c r="N8107" i="131"/>
  <c r="M8107" i="131"/>
  <c r="L8107" i="131"/>
  <c r="K8107" i="131"/>
  <c r="J8107" i="131"/>
  <c r="I8107" i="131"/>
  <c r="H8107" i="131"/>
  <c r="G8107" i="131"/>
  <c r="F8107" i="131"/>
  <c r="E8107" i="131"/>
  <c r="D8107" i="131"/>
  <c r="C8107" i="131"/>
  <c r="AG8106" i="131"/>
  <c r="AD8106" i="131"/>
  <c r="AC8106" i="131"/>
  <c r="AB8106" i="131"/>
  <c r="AA8106" i="131"/>
  <c r="Z8106" i="131"/>
  <c r="Y8106" i="131"/>
  <c r="X8106" i="131"/>
  <c r="W8106" i="131"/>
  <c r="V8106" i="131"/>
  <c r="U8106" i="131"/>
  <c r="T8106" i="131"/>
  <c r="S8106" i="131"/>
  <c r="R8106" i="131"/>
  <c r="Q8106" i="131"/>
  <c r="P8106" i="131"/>
  <c r="O8106" i="131"/>
  <c r="N8106" i="131"/>
  <c r="M8106" i="131"/>
  <c r="L8106" i="131"/>
  <c r="K8106" i="131"/>
  <c r="J8106" i="131"/>
  <c r="I8106" i="131"/>
  <c r="H8106" i="131"/>
  <c r="G8106" i="131"/>
  <c r="F8106" i="131"/>
  <c r="E8106" i="131"/>
  <c r="D8106" i="131"/>
  <c r="C8106" i="131"/>
  <c r="AG8105" i="131"/>
  <c r="AD8105" i="131"/>
  <c r="AC8105" i="131"/>
  <c r="AB8105" i="131"/>
  <c r="AA8105" i="131"/>
  <c r="Z8105" i="131"/>
  <c r="Y8105" i="131"/>
  <c r="X8105" i="131"/>
  <c r="W8105" i="131"/>
  <c r="V8105" i="131"/>
  <c r="U8105" i="131"/>
  <c r="T8105" i="131"/>
  <c r="S8105" i="131"/>
  <c r="R8105" i="131"/>
  <c r="Q8105" i="131"/>
  <c r="P8105" i="131"/>
  <c r="O8105" i="131"/>
  <c r="N8105" i="131"/>
  <c r="M8105" i="131"/>
  <c r="L8105" i="131"/>
  <c r="K8105" i="131"/>
  <c r="J8105" i="131"/>
  <c r="I8105" i="131"/>
  <c r="H8105" i="131"/>
  <c r="G8105" i="131"/>
  <c r="F8105" i="131"/>
  <c r="E8105" i="131"/>
  <c r="D8105" i="131"/>
  <c r="C8105" i="131"/>
  <c r="AG8104" i="131"/>
  <c r="AD8104" i="131"/>
  <c r="AC8104" i="131"/>
  <c r="AB8104" i="131"/>
  <c r="AA8104" i="131"/>
  <c r="Z8104" i="131"/>
  <c r="Y8104" i="131"/>
  <c r="X8104" i="131"/>
  <c r="W8104" i="131"/>
  <c r="V8104" i="131"/>
  <c r="U8104" i="131"/>
  <c r="T8104" i="131"/>
  <c r="S8104" i="131"/>
  <c r="R8104" i="131"/>
  <c r="Q8104" i="131"/>
  <c r="P8104" i="131"/>
  <c r="O8104" i="131"/>
  <c r="N8104" i="131"/>
  <c r="M8104" i="131"/>
  <c r="L8104" i="131"/>
  <c r="K8104" i="131"/>
  <c r="J8104" i="131"/>
  <c r="I8104" i="131"/>
  <c r="H8104" i="131"/>
  <c r="G8104" i="131"/>
  <c r="F8104" i="131"/>
  <c r="E8104" i="131"/>
  <c r="D8104" i="131"/>
  <c r="C8104" i="131"/>
  <c r="AG8103" i="131"/>
  <c r="AD8103" i="131"/>
  <c r="AC8103" i="131"/>
  <c r="AB8103" i="131"/>
  <c r="AA8103" i="131"/>
  <c r="Z8103" i="131"/>
  <c r="Y8103" i="131"/>
  <c r="X8103" i="131"/>
  <c r="W8103" i="131"/>
  <c r="V8103" i="131"/>
  <c r="U8103" i="131"/>
  <c r="T8103" i="131"/>
  <c r="S8103" i="131"/>
  <c r="R8103" i="131"/>
  <c r="Q8103" i="131"/>
  <c r="P8103" i="131"/>
  <c r="O8103" i="131"/>
  <c r="N8103" i="131"/>
  <c r="M8103" i="131"/>
  <c r="L8103" i="131"/>
  <c r="K8103" i="131"/>
  <c r="J8103" i="131"/>
  <c r="I8103" i="131"/>
  <c r="H8103" i="131"/>
  <c r="G8103" i="131"/>
  <c r="F8103" i="131"/>
  <c r="E8103" i="131"/>
  <c r="D8103" i="131"/>
  <c r="C8103" i="131"/>
  <c r="AG8102" i="131"/>
  <c r="AD8102" i="131"/>
  <c r="AC8102" i="131"/>
  <c r="AB8102" i="131"/>
  <c r="AA8102" i="131"/>
  <c r="Z8102" i="131"/>
  <c r="Y8102" i="131"/>
  <c r="X8102" i="131"/>
  <c r="W8102" i="131"/>
  <c r="V8102" i="131"/>
  <c r="U8102" i="131"/>
  <c r="T8102" i="131"/>
  <c r="S8102" i="131"/>
  <c r="R8102" i="131"/>
  <c r="Q8102" i="131"/>
  <c r="P8102" i="131"/>
  <c r="O8102" i="131"/>
  <c r="N8102" i="131"/>
  <c r="M8102" i="131"/>
  <c r="L8102" i="131"/>
  <c r="K8102" i="131"/>
  <c r="J8102" i="131"/>
  <c r="I8102" i="131"/>
  <c r="H8102" i="131"/>
  <c r="G8102" i="131"/>
  <c r="F8102" i="131"/>
  <c r="E8102" i="131"/>
  <c r="D8102" i="131"/>
  <c r="C8102" i="131"/>
  <c r="AG8101" i="131"/>
  <c r="AD8101" i="131"/>
  <c r="AC8101" i="131"/>
  <c r="AB8101" i="131"/>
  <c r="AA8101" i="131"/>
  <c r="Z8101" i="131"/>
  <c r="Y8101" i="131"/>
  <c r="X8101" i="131"/>
  <c r="W8101" i="131"/>
  <c r="V8101" i="131"/>
  <c r="U8101" i="131"/>
  <c r="T8101" i="131"/>
  <c r="S8101" i="131"/>
  <c r="R8101" i="131"/>
  <c r="Q8101" i="131"/>
  <c r="P8101" i="131"/>
  <c r="O8101" i="131"/>
  <c r="N8101" i="131"/>
  <c r="M8101" i="131"/>
  <c r="L8101" i="131"/>
  <c r="K8101" i="131"/>
  <c r="J8101" i="131"/>
  <c r="I8101" i="131"/>
  <c r="H8101" i="131"/>
  <c r="G8101" i="131"/>
  <c r="F8101" i="131"/>
  <c r="E8101" i="131"/>
  <c r="D8101" i="131"/>
  <c r="C8101" i="131"/>
  <c r="AG8100" i="131"/>
  <c r="AD8100" i="131"/>
  <c r="AC8100" i="131"/>
  <c r="AB8100" i="131"/>
  <c r="AA8100" i="131"/>
  <c r="Z8100" i="131"/>
  <c r="Y8100" i="131"/>
  <c r="X8100" i="131"/>
  <c r="W8100" i="131"/>
  <c r="V8100" i="131"/>
  <c r="U8100" i="131"/>
  <c r="T8100" i="131"/>
  <c r="S8100" i="131"/>
  <c r="R8100" i="131"/>
  <c r="Q8100" i="131"/>
  <c r="P8100" i="131"/>
  <c r="O8100" i="131"/>
  <c r="N8100" i="131"/>
  <c r="M8100" i="131"/>
  <c r="L8100" i="131"/>
  <c r="K8100" i="131"/>
  <c r="J8100" i="131"/>
  <c r="I8100" i="131"/>
  <c r="H8100" i="131"/>
  <c r="G8100" i="131"/>
  <c r="F8100" i="131"/>
  <c r="E8100" i="131"/>
  <c r="D8100" i="131"/>
  <c r="C8100" i="131"/>
  <c r="AG8099" i="131"/>
  <c r="AD8099" i="131"/>
  <c r="AC8099" i="131"/>
  <c r="AB8099" i="131"/>
  <c r="AA8099" i="131"/>
  <c r="Z8099" i="131"/>
  <c r="Y8099" i="131"/>
  <c r="X8099" i="131"/>
  <c r="W8099" i="131"/>
  <c r="V8099" i="131"/>
  <c r="U8099" i="131"/>
  <c r="T8099" i="131"/>
  <c r="S8099" i="131"/>
  <c r="R8099" i="131"/>
  <c r="Q8099" i="131"/>
  <c r="P8099" i="131"/>
  <c r="O8099" i="131"/>
  <c r="N8099" i="131"/>
  <c r="M8099" i="131"/>
  <c r="L8099" i="131"/>
  <c r="K8099" i="131"/>
  <c r="J8099" i="131"/>
  <c r="I8099" i="131"/>
  <c r="H8099" i="131"/>
  <c r="G8099" i="131"/>
  <c r="F8099" i="131"/>
  <c r="E8099" i="131"/>
  <c r="D8099" i="131"/>
  <c r="C8099" i="131"/>
  <c r="AD8098" i="131"/>
  <c r="AC8098" i="131"/>
  <c r="AB8098" i="131"/>
  <c r="AA8098" i="131"/>
  <c r="Z8098" i="131"/>
  <c r="Y8098" i="131"/>
  <c r="X8098" i="131"/>
  <c r="W8098" i="131"/>
  <c r="V8098" i="131"/>
  <c r="U8098" i="131"/>
  <c r="T8098" i="131"/>
  <c r="S8098" i="131"/>
  <c r="R8098" i="131"/>
  <c r="Q8098" i="131"/>
  <c r="P8098" i="131"/>
  <c r="O8098" i="131"/>
  <c r="N8098" i="131"/>
  <c r="M8098" i="131"/>
  <c r="L8098" i="131"/>
  <c r="K8098" i="131"/>
  <c r="J8098" i="131"/>
  <c r="I8098" i="131"/>
  <c r="H8098" i="131"/>
  <c r="G8098" i="131"/>
  <c r="F8098" i="131"/>
  <c r="E8098" i="131"/>
  <c r="D8098" i="131"/>
  <c r="C8098" i="131"/>
  <c r="AD8097" i="131"/>
  <c r="AC8097" i="131"/>
  <c r="AB8097" i="131"/>
  <c r="AA8097" i="131"/>
  <c r="Z8097" i="131"/>
  <c r="Y8097" i="131"/>
  <c r="X8097" i="131"/>
  <c r="W8097" i="131"/>
  <c r="V8097" i="131"/>
  <c r="U8097" i="131"/>
  <c r="T8097" i="131"/>
  <c r="S8097" i="131"/>
  <c r="R8097" i="131"/>
  <c r="Q8097" i="131"/>
  <c r="P8097" i="131"/>
  <c r="O8097" i="131"/>
  <c r="N8097" i="131"/>
  <c r="M8097" i="131"/>
  <c r="L8097" i="131"/>
  <c r="K8097" i="131"/>
  <c r="J8097" i="131"/>
  <c r="I8097" i="131"/>
  <c r="H8097" i="131"/>
  <c r="G8097" i="131"/>
  <c r="F8097" i="131"/>
  <c r="E8097" i="131"/>
  <c r="D8097" i="131"/>
  <c r="C8097" i="131"/>
  <c r="AD8096" i="131"/>
  <c r="AC8096" i="131"/>
  <c r="AB8096" i="131"/>
  <c r="AA8096" i="131"/>
  <c r="Z8096" i="131"/>
  <c r="Y8096" i="131"/>
  <c r="X8096" i="131"/>
  <c r="W8096" i="131"/>
  <c r="V8096" i="131"/>
  <c r="U8096" i="131"/>
  <c r="T8096" i="131"/>
  <c r="S8096" i="131"/>
  <c r="R8096" i="131"/>
  <c r="Q8096" i="131"/>
  <c r="P8096" i="131"/>
  <c r="O8096" i="131"/>
  <c r="N8096" i="131"/>
  <c r="M8096" i="131"/>
  <c r="L8096" i="131"/>
  <c r="K8096" i="131"/>
  <c r="J8096" i="131"/>
  <c r="I8096" i="131"/>
  <c r="H8096" i="131"/>
  <c r="G8096" i="131"/>
  <c r="F8096" i="131"/>
  <c r="E8096" i="131"/>
  <c r="D8096" i="131"/>
  <c r="C8096" i="131"/>
  <c r="AD8095" i="131"/>
  <c r="AC8095" i="131"/>
  <c r="AB8095" i="131"/>
  <c r="AA8095" i="131"/>
  <c r="Z8095" i="131"/>
  <c r="Y8095" i="131"/>
  <c r="X8095" i="131"/>
  <c r="W8095" i="131"/>
  <c r="V8095" i="131"/>
  <c r="U8095" i="131"/>
  <c r="T8095" i="131"/>
  <c r="S8095" i="131"/>
  <c r="R8095" i="131"/>
  <c r="Q8095" i="131"/>
  <c r="P8095" i="131"/>
  <c r="O8095" i="131"/>
  <c r="N8095" i="131"/>
  <c r="M8095" i="131"/>
  <c r="L8095" i="131"/>
  <c r="K8095" i="131"/>
  <c r="J8095" i="131"/>
  <c r="I8095" i="131"/>
  <c r="H8095" i="131"/>
  <c r="G8095" i="131"/>
  <c r="F8095" i="131"/>
  <c r="E8095" i="131"/>
  <c r="D8095" i="131"/>
  <c r="C8095" i="131"/>
  <c r="AD8094" i="131"/>
  <c r="AC8094" i="131"/>
  <c r="AB8094" i="131"/>
  <c r="AA8094" i="131"/>
  <c r="Z8094" i="131"/>
  <c r="Y8094" i="131"/>
  <c r="X8094" i="131"/>
  <c r="W8094" i="131"/>
  <c r="V8094" i="131"/>
  <c r="U8094" i="131"/>
  <c r="T8094" i="131"/>
  <c r="S8094" i="131"/>
  <c r="R8094" i="131"/>
  <c r="Q8094" i="131"/>
  <c r="P8094" i="131"/>
  <c r="O8094" i="131"/>
  <c r="N8094" i="131"/>
  <c r="M8094" i="131"/>
  <c r="L8094" i="131"/>
  <c r="K8094" i="131"/>
  <c r="J8094" i="131"/>
  <c r="I8094" i="131"/>
  <c r="H8094" i="131"/>
  <c r="G8094" i="131"/>
  <c r="F8094" i="131"/>
  <c r="E8094" i="131"/>
  <c r="D8094" i="131"/>
  <c r="C8094" i="131"/>
  <c r="AD8093" i="131"/>
  <c r="AC8093" i="131"/>
  <c r="AB8093" i="131"/>
  <c r="AA8093" i="131"/>
  <c r="Z8093" i="131"/>
  <c r="Y8093" i="131"/>
  <c r="X8093" i="131"/>
  <c r="W8093" i="131"/>
  <c r="V8093" i="131"/>
  <c r="U8093" i="131"/>
  <c r="T8093" i="131"/>
  <c r="S8093" i="131"/>
  <c r="R8093" i="131"/>
  <c r="Q8093" i="131"/>
  <c r="P8093" i="131"/>
  <c r="O8093" i="131"/>
  <c r="N8093" i="131"/>
  <c r="M8093" i="131"/>
  <c r="L8093" i="131"/>
  <c r="K8093" i="131"/>
  <c r="J8093" i="131"/>
  <c r="I8093" i="131"/>
  <c r="H8093" i="131"/>
  <c r="G8093" i="131"/>
  <c r="F8093" i="131"/>
  <c r="E8093" i="131"/>
  <c r="D8093" i="131"/>
  <c r="C8093" i="131"/>
  <c r="AD8092" i="131"/>
  <c r="AC8092" i="131"/>
  <c r="AB8092" i="131"/>
  <c r="AA8092" i="131"/>
  <c r="Z8092" i="131"/>
  <c r="Y8092" i="131"/>
  <c r="X8092" i="131"/>
  <c r="W8092" i="131"/>
  <c r="V8092" i="131"/>
  <c r="U8092" i="131"/>
  <c r="T8092" i="131"/>
  <c r="S8092" i="131"/>
  <c r="R8092" i="131"/>
  <c r="Q8092" i="131"/>
  <c r="P8092" i="131"/>
  <c r="O8092" i="131"/>
  <c r="N8092" i="131"/>
  <c r="M8092" i="131"/>
  <c r="L8092" i="131"/>
  <c r="K8092" i="131"/>
  <c r="J8092" i="131"/>
  <c r="I8092" i="131"/>
  <c r="H8092" i="131"/>
  <c r="G8092" i="131"/>
  <c r="F8092" i="131"/>
  <c r="E8092" i="131"/>
  <c r="D8092" i="131"/>
  <c r="C8092" i="131"/>
  <c r="AD8091" i="131"/>
  <c r="AC8091" i="131"/>
  <c r="AB8091" i="131"/>
  <c r="AA8091" i="131"/>
  <c r="Z8091" i="131"/>
  <c r="Y8091" i="131"/>
  <c r="X8091" i="131"/>
  <c r="W8091" i="131"/>
  <c r="V8091" i="131"/>
  <c r="U8091" i="131"/>
  <c r="T8091" i="131"/>
  <c r="S8091" i="131"/>
  <c r="R8091" i="131"/>
  <c r="Q8091" i="131"/>
  <c r="P8091" i="131"/>
  <c r="O8091" i="131"/>
  <c r="N8091" i="131"/>
  <c r="M8091" i="131"/>
  <c r="L8091" i="131"/>
  <c r="K8091" i="131"/>
  <c r="J8091" i="131"/>
  <c r="I8091" i="131"/>
  <c r="H8091" i="131"/>
  <c r="G8091" i="131"/>
  <c r="F8091" i="131"/>
  <c r="E8091" i="131"/>
  <c r="D8091" i="131"/>
  <c r="C8091" i="131"/>
  <c r="AD8090" i="131"/>
  <c r="AC8090" i="131"/>
  <c r="AB8090" i="131"/>
  <c r="AA8090" i="131"/>
  <c r="Z8090" i="131"/>
  <c r="Y8090" i="131"/>
  <c r="X8090" i="131"/>
  <c r="W8090" i="131"/>
  <c r="V8090" i="131"/>
  <c r="U8090" i="131"/>
  <c r="T8090" i="131"/>
  <c r="S8090" i="131"/>
  <c r="R8090" i="131"/>
  <c r="Q8090" i="131"/>
  <c r="P8090" i="131"/>
  <c r="O8090" i="131"/>
  <c r="N8090" i="131"/>
  <c r="M8090" i="131"/>
  <c r="L8090" i="131"/>
  <c r="K8090" i="131"/>
  <c r="J8090" i="131"/>
  <c r="I8090" i="131"/>
  <c r="H8090" i="131"/>
  <c r="G8090" i="131"/>
  <c r="F8090" i="131"/>
  <c r="E8090" i="131"/>
  <c r="D8090" i="131"/>
  <c r="C8090" i="131"/>
  <c r="AD8089" i="131"/>
  <c r="AC8089" i="131"/>
  <c r="AB8089" i="131"/>
  <c r="AA8089" i="131"/>
  <c r="Z8089" i="131"/>
  <c r="Y8089" i="131"/>
  <c r="X8089" i="131"/>
  <c r="W8089" i="131"/>
  <c r="V8089" i="131"/>
  <c r="U8089" i="131"/>
  <c r="T8089" i="131"/>
  <c r="S8089" i="131"/>
  <c r="R8089" i="131"/>
  <c r="Q8089" i="131"/>
  <c r="P8089" i="131"/>
  <c r="O8089" i="131"/>
  <c r="N8089" i="131"/>
  <c r="M8089" i="131"/>
  <c r="L8089" i="131"/>
  <c r="K8089" i="131"/>
  <c r="J8089" i="131"/>
  <c r="I8089" i="131"/>
  <c r="H8089" i="131"/>
  <c r="G8089" i="131"/>
  <c r="F8089" i="131"/>
  <c r="E8089" i="131"/>
  <c r="D8089" i="131"/>
  <c r="C8089" i="131"/>
  <c r="AD8088" i="131"/>
  <c r="AC8088" i="131"/>
  <c r="AB8088" i="131"/>
  <c r="AA8088" i="131"/>
  <c r="Z8088" i="131"/>
  <c r="Y8088" i="131"/>
  <c r="X8088" i="131"/>
  <c r="W8088" i="131"/>
  <c r="V8088" i="131"/>
  <c r="U8088" i="131"/>
  <c r="T8088" i="131"/>
  <c r="S8088" i="131"/>
  <c r="R8088" i="131"/>
  <c r="Q8088" i="131"/>
  <c r="P8088" i="131"/>
  <c r="O8088" i="131"/>
  <c r="N8088" i="131"/>
  <c r="M8088" i="131"/>
  <c r="L8088" i="131"/>
  <c r="K8088" i="131"/>
  <c r="J8088" i="131"/>
  <c r="I8088" i="131"/>
  <c r="H8088" i="131"/>
  <c r="G8088" i="131"/>
  <c r="F8088" i="131"/>
  <c r="E8088" i="131"/>
  <c r="D8088" i="131"/>
  <c r="C8088" i="131"/>
  <c r="AD8087" i="131"/>
  <c r="AC8087" i="131"/>
  <c r="AB8087" i="131"/>
  <c r="AA8087" i="131"/>
  <c r="Z8087" i="131"/>
  <c r="Y8087" i="131"/>
  <c r="X8087" i="131"/>
  <c r="W8087" i="131"/>
  <c r="V8087" i="131"/>
  <c r="U8087" i="131"/>
  <c r="T8087" i="131"/>
  <c r="S8087" i="131"/>
  <c r="R8087" i="131"/>
  <c r="Q8087" i="131"/>
  <c r="P8087" i="131"/>
  <c r="O8087" i="131"/>
  <c r="N8087" i="131"/>
  <c r="M8087" i="131"/>
  <c r="L8087" i="131"/>
  <c r="K8087" i="131"/>
  <c r="J8087" i="131"/>
  <c r="I8087" i="131"/>
  <c r="H8087" i="131"/>
  <c r="G8087" i="131"/>
  <c r="F8087" i="131"/>
  <c r="E8087" i="131"/>
  <c r="D8087" i="131"/>
  <c r="C8087" i="131"/>
  <c r="AD8086" i="131"/>
  <c r="AC8086" i="131"/>
  <c r="AB8086" i="131"/>
  <c r="AA8086" i="131"/>
  <c r="Z8086" i="131"/>
  <c r="Y8086" i="131"/>
  <c r="X8086" i="131"/>
  <c r="W8086" i="131"/>
  <c r="V8086" i="131"/>
  <c r="U8086" i="131"/>
  <c r="T8086" i="131"/>
  <c r="S8086" i="131"/>
  <c r="R8086" i="131"/>
  <c r="Q8086" i="131"/>
  <c r="P8086" i="131"/>
  <c r="O8086" i="131"/>
  <c r="N8086" i="131"/>
  <c r="M8086" i="131"/>
  <c r="L8086" i="131"/>
  <c r="K8086" i="131"/>
  <c r="J8086" i="131"/>
  <c r="I8086" i="131"/>
  <c r="H8086" i="131"/>
  <c r="G8086" i="131"/>
  <c r="F8086" i="131"/>
  <c r="E8086" i="131"/>
  <c r="D8086" i="131"/>
  <c r="C8086" i="131"/>
  <c r="AD8085" i="131"/>
  <c r="AC8085" i="131"/>
  <c r="AB8085" i="131"/>
  <c r="AA8085" i="131"/>
  <c r="Z8085" i="131"/>
  <c r="Y8085" i="131"/>
  <c r="X8085" i="131"/>
  <c r="W8085" i="131"/>
  <c r="V8085" i="131"/>
  <c r="U8085" i="131"/>
  <c r="T8085" i="131"/>
  <c r="S8085" i="131"/>
  <c r="R8085" i="131"/>
  <c r="Q8085" i="131"/>
  <c r="P8085" i="131"/>
  <c r="O8085" i="131"/>
  <c r="N8085" i="131"/>
  <c r="M8085" i="131"/>
  <c r="L8085" i="131"/>
  <c r="K8085" i="131"/>
  <c r="J8085" i="131"/>
  <c r="I8085" i="131"/>
  <c r="H8085" i="131"/>
  <c r="G8085" i="131"/>
  <c r="F8085" i="131"/>
  <c r="E8085" i="131"/>
  <c r="D8085" i="131"/>
  <c r="C8085" i="131"/>
  <c r="AD8084" i="131"/>
  <c r="AC8084" i="131"/>
  <c r="AB8084" i="131"/>
  <c r="AA8084" i="131"/>
  <c r="Z8084" i="131"/>
  <c r="Y8084" i="131"/>
  <c r="X8084" i="131"/>
  <c r="W8084" i="131"/>
  <c r="V8084" i="131"/>
  <c r="U8084" i="131"/>
  <c r="T8084" i="131"/>
  <c r="S8084" i="131"/>
  <c r="R8084" i="131"/>
  <c r="Q8084" i="131"/>
  <c r="P8084" i="131"/>
  <c r="O8084" i="131"/>
  <c r="N8084" i="131"/>
  <c r="M8084" i="131"/>
  <c r="L8084" i="131"/>
  <c r="K8084" i="131"/>
  <c r="J8084" i="131"/>
  <c r="I8084" i="131"/>
  <c r="H8084" i="131"/>
  <c r="G8084" i="131"/>
  <c r="F8084" i="131"/>
  <c r="E8084" i="131"/>
  <c r="D8084" i="131"/>
  <c r="C8084" i="131"/>
  <c r="AD8083" i="131"/>
  <c r="AC8083" i="131"/>
  <c r="AB8083" i="131"/>
  <c r="AA8083" i="131"/>
  <c r="Z8083" i="131"/>
  <c r="Y8083" i="131"/>
  <c r="X8083" i="131"/>
  <c r="W8083" i="131"/>
  <c r="V8083" i="131"/>
  <c r="U8083" i="131"/>
  <c r="T8083" i="131"/>
  <c r="S8083" i="131"/>
  <c r="R8083" i="131"/>
  <c r="Q8083" i="131"/>
  <c r="P8083" i="131"/>
  <c r="O8083" i="131"/>
  <c r="N8083" i="131"/>
  <c r="M8083" i="131"/>
  <c r="L8083" i="131"/>
  <c r="K8083" i="131"/>
  <c r="J8083" i="131"/>
  <c r="I8083" i="131"/>
  <c r="H8083" i="131"/>
  <c r="G8083" i="131"/>
  <c r="F8083" i="131"/>
  <c r="E8083" i="131"/>
  <c r="D8083" i="131"/>
  <c r="C8083" i="131"/>
  <c r="AD8082" i="131"/>
  <c r="AC8082" i="131"/>
  <c r="AB8082" i="131"/>
  <c r="AA8082" i="131"/>
  <c r="Z8082" i="131"/>
  <c r="Y8082" i="131"/>
  <c r="X8082" i="131"/>
  <c r="W8082" i="131"/>
  <c r="V8082" i="131"/>
  <c r="U8082" i="131"/>
  <c r="T8082" i="131"/>
  <c r="S8082" i="131"/>
  <c r="R8082" i="131"/>
  <c r="Q8082" i="131"/>
  <c r="P8082" i="131"/>
  <c r="O8082" i="131"/>
  <c r="N8082" i="131"/>
  <c r="M8082" i="131"/>
  <c r="L8082" i="131"/>
  <c r="K8082" i="131"/>
  <c r="J8082" i="131"/>
  <c r="I8082" i="131"/>
  <c r="H8082" i="131"/>
  <c r="G8082" i="131"/>
  <c r="F8082" i="131"/>
  <c r="E8082" i="131"/>
  <c r="D8082" i="131"/>
  <c r="C8082" i="131"/>
  <c r="AD8079" i="131"/>
  <c r="AC8079" i="131"/>
  <c r="AB8079" i="131"/>
  <c r="AA8079" i="131"/>
  <c r="Z8079" i="131"/>
  <c r="Y8079" i="131"/>
  <c r="X8079" i="131"/>
  <c r="W8079" i="131"/>
  <c r="V8079" i="131"/>
  <c r="U8079" i="131"/>
  <c r="T8079" i="131"/>
  <c r="S8079" i="131"/>
  <c r="R8079" i="131"/>
  <c r="Q8079" i="131"/>
  <c r="P8079" i="131"/>
  <c r="O8079" i="131"/>
  <c r="N8079" i="131"/>
  <c r="M8079" i="131"/>
  <c r="L8079" i="131"/>
  <c r="K8079" i="131"/>
  <c r="J8079" i="131"/>
  <c r="I8079" i="131"/>
  <c r="H8079" i="131"/>
  <c r="G8079" i="131"/>
  <c r="F8079" i="131"/>
  <c r="E8079" i="131"/>
  <c r="D8079" i="131"/>
  <c r="C8079" i="131"/>
  <c r="AG8078" i="131"/>
  <c r="AD8078" i="131"/>
  <c r="AC8078" i="131"/>
  <c r="AB8078" i="131"/>
  <c r="AA8078" i="131"/>
  <c r="Z8078" i="131"/>
  <c r="Y8078" i="131"/>
  <c r="X8078" i="131"/>
  <c r="W8078" i="131"/>
  <c r="V8078" i="131"/>
  <c r="U8078" i="131"/>
  <c r="T8078" i="131"/>
  <c r="S8078" i="131"/>
  <c r="R8078" i="131"/>
  <c r="Q8078" i="131"/>
  <c r="P8078" i="131"/>
  <c r="O8078" i="131"/>
  <c r="N8078" i="131"/>
  <c r="M8078" i="131"/>
  <c r="L8078" i="131"/>
  <c r="K8078" i="131"/>
  <c r="J8078" i="131"/>
  <c r="I8078" i="131"/>
  <c r="H8078" i="131"/>
  <c r="G8078" i="131"/>
  <c r="F8078" i="131"/>
  <c r="E8078" i="131"/>
  <c r="D8078" i="131"/>
  <c r="C8078" i="131"/>
  <c r="AG8077" i="131"/>
  <c r="AD8077" i="131"/>
  <c r="AC8077" i="131"/>
  <c r="AB8077" i="131"/>
  <c r="AA8077" i="131"/>
  <c r="Z8077" i="131"/>
  <c r="Y8077" i="131"/>
  <c r="X8077" i="131"/>
  <c r="W8077" i="131"/>
  <c r="V8077" i="131"/>
  <c r="U8077" i="131"/>
  <c r="T8077" i="131"/>
  <c r="S8077" i="131"/>
  <c r="R8077" i="131"/>
  <c r="Q8077" i="131"/>
  <c r="P8077" i="131"/>
  <c r="O8077" i="131"/>
  <c r="N8077" i="131"/>
  <c r="M8077" i="131"/>
  <c r="L8077" i="131"/>
  <c r="K8077" i="131"/>
  <c r="J8077" i="131"/>
  <c r="I8077" i="131"/>
  <c r="H8077" i="131"/>
  <c r="G8077" i="131"/>
  <c r="F8077" i="131"/>
  <c r="E8077" i="131"/>
  <c r="D8077" i="131"/>
  <c r="C8077" i="131"/>
  <c r="AG8076" i="131"/>
  <c r="AD8076" i="131"/>
  <c r="AC8076" i="131"/>
  <c r="AB8076" i="131"/>
  <c r="AA8076" i="131"/>
  <c r="Z8076" i="131"/>
  <c r="Y8076" i="131"/>
  <c r="X8076" i="131"/>
  <c r="W8076" i="131"/>
  <c r="V8076" i="131"/>
  <c r="U8076" i="131"/>
  <c r="T8076" i="131"/>
  <c r="S8076" i="131"/>
  <c r="R8076" i="131"/>
  <c r="Q8076" i="131"/>
  <c r="P8076" i="131"/>
  <c r="O8076" i="131"/>
  <c r="N8076" i="131"/>
  <c r="M8076" i="131"/>
  <c r="L8076" i="131"/>
  <c r="K8076" i="131"/>
  <c r="J8076" i="131"/>
  <c r="I8076" i="131"/>
  <c r="H8076" i="131"/>
  <c r="G8076" i="131"/>
  <c r="F8076" i="131"/>
  <c r="E8076" i="131"/>
  <c r="D8076" i="131"/>
  <c r="C8076" i="131"/>
  <c r="AG8075" i="131"/>
  <c r="AD8075" i="131"/>
  <c r="AC8075" i="131"/>
  <c r="AB8075" i="131"/>
  <c r="AA8075" i="131"/>
  <c r="Z8075" i="131"/>
  <c r="Y8075" i="131"/>
  <c r="X8075" i="131"/>
  <c r="W8075" i="131"/>
  <c r="V8075" i="131"/>
  <c r="U8075" i="131"/>
  <c r="T8075" i="131"/>
  <c r="S8075" i="131"/>
  <c r="R8075" i="131"/>
  <c r="Q8075" i="131"/>
  <c r="P8075" i="131"/>
  <c r="O8075" i="131"/>
  <c r="N8075" i="131"/>
  <c r="M8075" i="131"/>
  <c r="L8075" i="131"/>
  <c r="K8075" i="131"/>
  <c r="J8075" i="131"/>
  <c r="I8075" i="131"/>
  <c r="H8075" i="131"/>
  <c r="G8075" i="131"/>
  <c r="F8075" i="131"/>
  <c r="E8075" i="131"/>
  <c r="D8075" i="131"/>
  <c r="C8075" i="131"/>
  <c r="AG8074" i="131"/>
  <c r="AD8074" i="131"/>
  <c r="AC8074" i="131"/>
  <c r="AB8074" i="131"/>
  <c r="AA8074" i="131"/>
  <c r="Z8074" i="131"/>
  <c r="Y8074" i="131"/>
  <c r="X8074" i="131"/>
  <c r="W8074" i="131"/>
  <c r="V8074" i="131"/>
  <c r="U8074" i="131"/>
  <c r="T8074" i="131"/>
  <c r="S8074" i="131"/>
  <c r="R8074" i="131"/>
  <c r="Q8074" i="131"/>
  <c r="P8074" i="131"/>
  <c r="O8074" i="131"/>
  <c r="N8074" i="131"/>
  <c r="M8074" i="131"/>
  <c r="L8074" i="131"/>
  <c r="K8074" i="131"/>
  <c r="J8074" i="131"/>
  <c r="I8074" i="131"/>
  <c r="H8074" i="131"/>
  <c r="G8074" i="131"/>
  <c r="F8074" i="131"/>
  <c r="E8074" i="131"/>
  <c r="D8074" i="131"/>
  <c r="C8074" i="131"/>
  <c r="AG8073" i="131"/>
  <c r="AD8073" i="131"/>
  <c r="AC8073" i="131"/>
  <c r="AB8073" i="131"/>
  <c r="AA8073" i="131"/>
  <c r="Z8073" i="131"/>
  <c r="Y8073" i="131"/>
  <c r="X8073" i="131"/>
  <c r="W8073" i="131"/>
  <c r="V8073" i="131"/>
  <c r="U8073" i="131"/>
  <c r="T8073" i="131"/>
  <c r="S8073" i="131"/>
  <c r="R8073" i="131"/>
  <c r="Q8073" i="131"/>
  <c r="P8073" i="131"/>
  <c r="O8073" i="131"/>
  <c r="N8073" i="131"/>
  <c r="M8073" i="131"/>
  <c r="L8073" i="131"/>
  <c r="K8073" i="131"/>
  <c r="J8073" i="131"/>
  <c r="I8073" i="131"/>
  <c r="H8073" i="131"/>
  <c r="G8073" i="131"/>
  <c r="F8073" i="131"/>
  <c r="E8073" i="131"/>
  <c r="D8073" i="131"/>
  <c r="C8073" i="131"/>
  <c r="AG8072" i="131"/>
  <c r="AD8072" i="131"/>
  <c r="AC8072" i="131"/>
  <c r="AB8072" i="131"/>
  <c r="AA8072" i="131"/>
  <c r="Z8072" i="131"/>
  <c r="Y8072" i="131"/>
  <c r="X8072" i="131"/>
  <c r="W8072" i="131"/>
  <c r="V8072" i="131"/>
  <c r="U8072" i="131"/>
  <c r="T8072" i="131"/>
  <c r="S8072" i="131"/>
  <c r="R8072" i="131"/>
  <c r="Q8072" i="131"/>
  <c r="P8072" i="131"/>
  <c r="O8072" i="131"/>
  <c r="N8072" i="131"/>
  <c r="M8072" i="131"/>
  <c r="L8072" i="131"/>
  <c r="K8072" i="131"/>
  <c r="J8072" i="131"/>
  <c r="I8072" i="131"/>
  <c r="H8072" i="131"/>
  <c r="G8072" i="131"/>
  <c r="F8072" i="131"/>
  <c r="E8072" i="131"/>
  <c r="D8072" i="131"/>
  <c r="C8072" i="131"/>
  <c r="AG8071" i="131"/>
  <c r="AD8071" i="131"/>
  <c r="AC8071" i="131"/>
  <c r="AB8071" i="131"/>
  <c r="AA8071" i="131"/>
  <c r="Z8071" i="131"/>
  <c r="Y8071" i="131"/>
  <c r="X8071" i="131"/>
  <c r="W8071" i="131"/>
  <c r="V8071" i="131"/>
  <c r="U8071" i="131"/>
  <c r="T8071" i="131"/>
  <c r="S8071" i="131"/>
  <c r="R8071" i="131"/>
  <c r="Q8071" i="131"/>
  <c r="P8071" i="131"/>
  <c r="O8071" i="131"/>
  <c r="N8071" i="131"/>
  <c r="M8071" i="131"/>
  <c r="L8071" i="131"/>
  <c r="K8071" i="131"/>
  <c r="J8071" i="131"/>
  <c r="I8071" i="131"/>
  <c r="H8071" i="131"/>
  <c r="G8071" i="131"/>
  <c r="F8071" i="131"/>
  <c r="E8071" i="131"/>
  <c r="D8071" i="131"/>
  <c r="C8071" i="131"/>
  <c r="AG8070" i="131"/>
  <c r="AD8070" i="131"/>
  <c r="AC8070" i="131"/>
  <c r="AB8070" i="131"/>
  <c r="AA8070" i="131"/>
  <c r="Z8070" i="131"/>
  <c r="Y8070" i="131"/>
  <c r="X8070" i="131"/>
  <c r="W8070" i="131"/>
  <c r="V8070" i="131"/>
  <c r="U8070" i="131"/>
  <c r="T8070" i="131"/>
  <c r="S8070" i="131"/>
  <c r="R8070" i="131"/>
  <c r="Q8070" i="131"/>
  <c r="P8070" i="131"/>
  <c r="O8070" i="131"/>
  <c r="N8070" i="131"/>
  <c r="M8070" i="131"/>
  <c r="L8070" i="131"/>
  <c r="K8070" i="131"/>
  <c r="J8070" i="131"/>
  <c r="I8070" i="131"/>
  <c r="H8070" i="131"/>
  <c r="G8070" i="131"/>
  <c r="F8070" i="131"/>
  <c r="E8070" i="131"/>
  <c r="D8070" i="131"/>
  <c r="C8070" i="131"/>
  <c r="AG8069" i="131"/>
  <c r="AD8069" i="131"/>
  <c r="AC8069" i="131"/>
  <c r="AB8069" i="131"/>
  <c r="AA8069" i="131"/>
  <c r="Z8069" i="131"/>
  <c r="Y8069" i="131"/>
  <c r="X8069" i="131"/>
  <c r="W8069" i="131"/>
  <c r="V8069" i="131"/>
  <c r="U8069" i="131"/>
  <c r="T8069" i="131"/>
  <c r="S8069" i="131"/>
  <c r="R8069" i="131"/>
  <c r="Q8069" i="131"/>
  <c r="P8069" i="131"/>
  <c r="O8069" i="131"/>
  <c r="N8069" i="131"/>
  <c r="M8069" i="131"/>
  <c r="L8069" i="131"/>
  <c r="K8069" i="131"/>
  <c r="J8069" i="131"/>
  <c r="I8069" i="131"/>
  <c r="H8069" i="131"/>
  <c r="G8069" i="131"/>
  <c r="F8069" i="131"/>
  <c r="E8069" i="131"/>
  <c r="D8069" i="131"/>
  <c r="C8069" i="131"/>
  <c r="AD8068" i="131"/>
  <c r="AC8068" i="131"/>
  <c r="AB8068" i="131"/>
  <c r="AA8068" i="131"/>
  <c r="Z8068" i="131"/>
  <c r="Y8068" i="131"/>
  <c r="X8068" i="131"/>
  <c r="W8068" i="131"/>
  <c r="V8068" i="131"/>
  <c r="U8068" i="131"/>
  <c r="T8068" i="131"/>
  <c r="S8068" i="131"/>
  <c r="R8068" i="131"/>
  <c r="Q8068" i="131"/>
  <c r="P8068" i="131"/>
  <c r="O8068" i="131"/>
  <c r="N8068" i="131"/>
  <c r="M8068" i="131"/>
  <c r="L8068" i="131"/>
  <c r="K8068" i="131"/>
  <c r="J8068" i="131"/>
  <c r="I8068" i="131"/>
  <c r="H8068" i="131"/>
  <c r="G8068" i="131"/>
  <c r="F8068" i="131"/>
  <c r="E8068" i="131"/>
  <c r="D8068" i="131"/>
  <c r="C8068" i="131"/>
  <c r="AD8067" i="131"/>
  <c r="AC8067" i="131"/>
  <c r="AB8067" i="131"/>
  <c r="AA8067" i="131"/>
  <c r="Z8067" i="131"/>
  <c r="Y8067" i="131"/>
  <c r="X8067" i="131"/>
  <c r="W8067" i="131"/>
  <c r="V8067" i="131"/>
  <c r="U8067" i="131"/>
  <c r="T8067" i="131"/>
  <c r="S8067" i="131"/>
  <c r="R8067" i="131"/>
  <c r="Q8067" i="131"/>
  <c r="P8067" i="131"/>
  <c r="O8067" i="131"/>
  <c r="N8067" i="131"/>
  <c r="M8067" i="131"/>
  <c r="L8067" i="131"/>
  <c r="K8067" i="131"/>
  <c r="J8067" i="131"/>
  <c r="I8067" i="131"/>
  <c r="H8067" i="131"/>
  <c r="G8067" i="131"/>
  <c r="F8067" i="131"/>
  <c r="E8067" i="131"/>
  <c r="D8067" i="131"/>
  <c r="C8067" i="131"/>
  <c r="AD8066" i="131"/>
  <c r="AC8066" i="131"/>
  <c r="AB8066" i="131"/>
  <c r="AA8066" i="131"/>
  <c r="Z8066" i="131"/>
  <c r="Y8066" i="131"/>
  <c r="X8066" i="131"/>
  <c r="W8066" i="131"/>
  <c r="V8066" i="131"/>
  <c r="U8066" i="131"/>
  <c r="T8066" i="131"/>
  <c r="S8066" i="131"/>
  <c r="R8066" i="131"/>
  <c r="Q8066" i="131"/>
  <c r="P8066" i="131"/>
  <c r="O8066" i="131"/>
  <c r="N8066" i="131"/>
  <c r="M8066" i="131"/>
  <c r="L8066" i="131"/>
  <c r="K8066" i="131"/>
  <c r="J8066" i="131"/>
  <c r="I8066" i="131"/>
  <c r="H8066" i="131"/>
  <c r="G8066" i="131"/>
  <c r="F8066" i="131"/>
  <c r="E8066" i="131"/>
  <c r="D8066" i="131"/>
  <c r="C8066" i="131"/>
  <c r="AD8065" i="131"/>
  <c r="AC8065" i="131"/>
  <c r="AB8065" i="131"/>
  <c r="AA8065" i="131"/>
  <c r="Z8065" i="131"/>
  <c r="Y8065" i="131"/>
  <c r="X8065" i="131"/>
  <c r="W8065" i="131"/>
  <c r="V8065" i="131"/>
  <c r="U8065" i="131"/>
  <c r="T8065" i="131"/>
  <c r="S8065" i="131"/>
  <c r="R8065" i="131"/>
  <c r="Q8065" i="131"/>
  <c r="P8065" i="131"/>
  <c r="O8065" i="131"/>
  <c r="N8065" i="131"/>
  <c r="M8065" i="131"/>
  <c r="L8065" i="131"/>
  <c r="K8065" i="131"/>
  <c r="J8065" i="131"/>
  <c r="I8065" i="131"/>
  <c r="H8065" i="131"/>
  <c r="G8065" i="131"/>
  <c r="F8065" i="131"/>
  <c r="E8065" i="131"/>
  <c r="D8065" i="131"/>
  <c r="C8065" i="131"/>
  <c r="AD8064" i="131"/>
  <c r="AC8064" i="131"/>
  <c r="AB8064" i="131"/>
  <c r="AA8064" i="131"/>
  <c r="Z8064" i="131"/>
  <c r="Y8064" i="131"/>
  <c r="X8064" i="131"/>
  <c r="W8064" i="131"/>
  <c r="V8064" i="131"/>
  <c r="U8064" i="131"/>
  <c r="T8064" i="131"/>
  <c r="S8064" i="131"/>
  <c r="R8064" i="131"/>
  <c r="Q8064" i="131"/>
  <c r="P8064" i="131"/>
  <c r="O8064" i="131"/>
  <c r="N8064" i="131"/>
  <c r="M8064" i="131"/>
  <c r="L8064" i="131"/>
  <c r="K8064" i="131"/>
  <c r="J8064" i="131"/>
  <c r="I8064" i="131"/>
  <c r="H8064" i="131"/>
  <c r="G8064" i="131"/>
  <c r="F8064" i="131"/>
  <c r="E8064" i="131"/>
  <c r="D8064" i="131"/>
  <c r="C8064" i="131"/>
  <c r="AD8063" i="131"/>
  <c r="AC8063" i="131"/>
  <c r="AB8063" i="131"/>
  <c r="AA8063" i="131"/>
  <c r="Z8063" i="131"/>
  <c r="Y8063" i="131"/>
  <c r="X8063" i="131"/>
  <c r="W8063" i="131"/>
  <c r="V8063" i="131"/>
  <c r="U8063" i="131"/>
  <c r="T8063" i="131"/>
  <c r="S8063" i="131"/>
  <c r="R8063" i="131"/>
  <c r="Q8063" i="131"/>
  <c r="P8063" i="131"/>
  <c r="O8063" i="131"/>
  <c r="N8063" i="131"/>
  <c r="M8063" i="131"/>
  <c r="L8063" i="131"/>
  <c r="K8063" i="131"/>
  <c r="J8063" i="131"/>
  <c r="I8063" i="131"/>
  <c r="H8063" i="131"/>
  <c r="G8063" i="131"/>
  <c r="F8063" i="131"/>
  <c r="E8063" i="131"/>
  <c r="D8063" i="131"/>
  <c r="C8063" i="131"/>
  <c r="AD8062" i="131"/>
  <c r="AC8062" i="131"/>
  <c r="AB8062" i="131"/>
  <c r="AA8062" i="131"/>
  <c r="Z8062" i="131"/>
  <c r="Y8062" i="131"/>
  <c r="X8062" i="131"/>
  <c r="W8062" i="131"/>
  <c r="V8062" i="131"/>
  <c r="U8062" i="131"/>
  <c r="T8062" i="131"/>
  <c r="S8062" i="131"/>
  <c r="R8062" i="131"/>
  <c r="Q8062" i="131"/>
  <c r="P8062" i="131"/>
  <c r="O8062" i="131"/>
  <c r="N8062" i="131"/>
  <c r="M8062" i="131"/>
  <c r="L8062" i="131"/>
  <c r="K8062" i="131"/>
  <c r="J8062" i="131"/>
  <c r="I8062" i="131"/>
  <c r="H8062" i="131"/>
  <c r="G8062" i="131"/>
  <c r="F8062" i="131"/>
  <c r="E8062" i="131"/>
  <c r="D8062" i="131"/>
  <c r="C8062" i="131"/>
  <c r="AD8061" i="131"/>
  <c r="AC8061" i="131"/>
  <c r="AB8061" i="131"/>
  <c r="AA8061" i="131"/>
  <c r="Z8061" i="131"/>
  <c r="Y8061" i="131"/>
  <c r="X8061" i="131"/>
  <c r="W8061" i="131"/>
  <c r="V8061" i="131"/>
  <c r="U8061" i="131"/>
  <c r="T8061" i="131"/>
  <c r="S8061" i="131"/>
  <c r="R8061" i="131"/>
  <c r="Q8061" i="131"/>
  <c r="P8061" i="131"/>
  <c r="O8061" i="131"/>
  <c r="N8061" i="131"/>
  <c r="M8061" i="131"/>
  <c r="L8061" i="131"/>
  <c r="K8061" i="131"/>
  <c r="J8061" i="131"/>
  <c r="I8061" i="131"/>
  <c r="H8061" i="131"/>
  <c r="G8061" i="131"/>
  <c r="F8061" i="131"/>
  <c r="E8061" i="131"/>
  <c r="D8061" i="131"/>
  <c r="C8061" i="131"/>
  <c r="AD8060" i="131"/>
  <c r="AC8060" i="131"/>
  <c r="AB8060" i="131"/>
  <c r="AA8060" i="131"/>
  <c r="Z8060" i="131"/>
  <c r="Y8060" i="131"/>
  <c r="X8060" i="131"/>
  <c r="W8060" i="131"/>
  <c r="V8060" i="131"/>
  <c r="U8060" i="131"/>
  <c r="T8060" i="131"/>
  <c r="S8060" i="131"/>
  <c r="R8060" i="131"/>
  <c r="Q8060" i="131"/>
  <c r="P8060" i="131"/>
  <c r="O8060" i="131"/>
  <c r="N8060" i="131"/>
  <c r="M8060" i="131"/>
  <c r="L8060" i="131"/>
  <c r="K8060" i="131"/>
  <c r="J8060" i="131"/>
  <c r="I8060" i="131"/>
  <c r="H8060" i="131"/>
  <c r="G8060" i="131"/>
  <c r="F8060" i="131"/>
  <c r="E8060" i="131"/>
  <c r="D8060" i="131"/>
  <c r="C8060" i="131"/>
  <c r="AD8059" i="131"/>
  <c r="AC8059" i="131"/>
  <c r="AB8059" i="131"/>
  <c r="AA8059" i="131"/>
  <c r="Z8059" i="131"/>
  <c r="Y8059" i="131"/>
  <c r="X8059" i="131"/>
  <c r="W8059" i="131"/>
  <c r="V8059" i="131"/>
  <c r="U8059" i="131"/>
  <c r="T8059" i="131"/>
  <c r="S8059" i="131"/>
  <c r="R8059" i="131"/>
  <c r="Q8059" i="131"/>
  <c r="P8059" i="131"/>
  <c r="O8059" i="131"/>
  <c r="N8059" i="131"/>
  <c r="M8059" i="131"/>
  <c r="L8059" i="131"/>
  <c r="K8059" i="131"/>
  <c r="J8059" i="131"/>
  <c r="I8059" i="131"/>
  <c r="H8059" i="131"/>
  <c r="G8059" i="131"/>
  <c r="F8059" i="131"/>
  <c r="E8059" i="131"/>
  <c r="D8059" i="131"/>
  <c r="C8059" i="131"/>
  <c r="AD8058" i="131"/>
  <c r="AC8058" i="131"/>
  <c r="AB8058" i="131"/>
  <c r="AA8058" i="131"/>
  <c r="Z8058" i="131"/>
  <c r="Y8058" i="131"/>
  <c r="X8058" i="131"/>
  <c r="W8058" i="131"/>
  <c r="V8058" i="131"/>
  <c r="U8058" i="131"/>
  <c r="T8058" i="131"/>
  <c r="S8058" i="131"/>
  <c r="R8058" i="131"/>
  <c r="Q8058" i="131"/>
  <c r="P8058" i="131"/>
  <c r="O8058" i="131"/>
  <c r="N8058" i="131"/>
  <c r="M8058" i="131"/>
  <c r="L8058" i="131"/>
  <c r="K8058" i="131"/>
  <c r="J8058" i="131"/>
  <c r="I8058" i="131"/>
  <c r="H8058" i="131"/>
  <c r="G8058" i="131"/>
  <c r="F8058" i="131"/>
  <c r="E8058" i="131"/>
  <c r="D8058" i="131"/>
  <c r="C8058" i="131"/>
  <c r="AD8057" i="131"/>
  <c r="AC8057" i="131"/>
  <c r="AB8057" i="131"/>
  <c r="AA8057" i="131"/>
  <c r="Z8057" i="131"/>
  <c r="Y8057" i="131"/>
  <c r="X8057" i="131"/>
  <c r="W8057" i="131"/>
  <c r="V8057" i="131"/>
  <c r="U8057" i="131"/>
  <c r="T8057" i="131"/>
  <c r="S8057" i="131"/>
  <c r="R8057" i="131"/>
  <c r="Q8057" i="131"/>
  <c r="P8057" i="131"/>
  <c r="O8057" i="131"/>
  <c r="N8057" i="131"/>
  <c r="M8057" i="131"/>
  <c r="L8057" i="131"/>
  <c r="K8057" i="131"/>
  <c r="J8057" i="131"/>
  <c r="I8057" i="131"/>
  <c r="H8057" i="131"/>
  <c r="G8057" i="131"/>
  <c r="F8057" i="131"/>
  <c r="E8057" i="131"/>
  <c r="D8057" i="131"/>
  <c r="C8057" i="131"/>
  <c r="AD8056" i="131"/>
  <c r="AC8056" i="131"/>
  <c r="AB8056" i="131"/>
  <c r="AA8056" i="131"/>
  <c r="Z8056" i="131"/>
  <c r="Y8056" i="131"/>
  <c r="X8056" i="131"/>
  <c r="W8056" i="131"/>
  <c r="V8056" i="131"/>
  <c r="U8056" i="131"/>
  <c r="T8056" i="131"/>
  <c r="S8056" i="131"/>
  <c r="R8056" i="131"/>
  <c r="Q8056" i="131"/>
  <c r="P8056" i="131"/>
  <c r="O8056" i="131"/>
  <c r="N8056" i="131"/>
  <c r="M8056" i="131"/>
  <c r="L8056" i="131"/>
  <c r="K8056" i="131"/>
  <c r="J8056" i="131"/>
  <c r="I8056" i="131"/>
  <c r="H8056" i="131"/>
  <c r="G8056" i="131"/>
  <c r="F8056" i="131"/>
  <c r="E8056" i="131"/>
  <c r="D8056" i="131"/>
  <c r="C8056" i="131"/>
  <c r="AD8055" i="131"/>
  <c r="AC8055" i="131"/>
  <c r="AB8055" i="131"/>
  <c r="AA8055" i="131"/>
  <c r="Z8055" i="131"/>
  <c r="Y8055" i="131"/>
  <c r="X8055" i="131"/>
  <c r="W8055" i="131"/>
  <c r="V8055" i="131"/>
  <c r="U8055" i="131"/>
  <c r="T8055" i="131"/>
  <c r="S8055" i="131"/>
  <c r="R8055" i="131"/>
  <c r="Q8055" i="131"/>
  <c r="P8055" i="131"/>
  <c r="O8055" i="131"/>
  <c r="N8055" i="131"/>
  <c r="M8055" i="131"/>
  <c r="L8055" i="131"/>
  <c r="K8055" i="131"/>
  <c r="J8055" i="131"/>
  <c r="I8055" i="131"/>
  <c r="H8055" i="131"/>
  <c r="G8055" i="131"/>
  <c r="F8055" i="131"/>
  <c r="E8055" i="131"/>
  <c r="D8055" i="131"/>
  <c r="C8055" i="131"/>
  <c r="AD8054" i="131"/>
  <c r="AC8054" i="131"/>
  <c r="AB8054" i="131"/>
  <c r="AA8054" i="131"/>
  <c r="Z8054" i="131"/>
  <c r="Y8054" i="131"/>
  <c r="X8054" i="131"/>
  <c r="W8054" i="131"/>
  <c r="V8054" i="131"/>
  <c r="U8054" i="131"/>
  <c r="T8054" i="131"/>
  <c r="S8054" i="131"/>
  <c r="R8054" i="131"/>
  <c r="Q8054" i="131"/>
  <c r="P8054" i="131"/>
  <c r="O8054" i="131"/>
  <c r="N8054" i="131"/>
  <c r="M8054" i="131"/>
  <c r="L8054" i="131"/>
  <c r="K8054" i="131"/>
  <c r="J8054" i="131"/>
  <c r="I8054" i="131"/>
  <c r="H8054" i="131"/>
  <c r="G8054" i="131"/>
  <c r="F8054" i="131"/>
  <c r="E8054" i="131"/>
  <c r="D8054" i="131"/>
  <c r="C8054" i="131"/>
  <c r="AD8053" i="131"/>
  <c r="AC8053" i="131"/>
  <c r="AB8053" i="131"/>
  <c r="AA8053" i="131"/>
  <c r="Z8053" i="131"/>
  <c r="Y8053" i="131"/>
  <c r="X8053" i="131"/>
  <c r="W8053" i="131"/>
  <c r="V8053" i="131"/>
  <c r="U8053" i="131"/>
  <c r="T8053" i="131"/>
  <c r="S8053" i="131"/>
  <c r="R8053" i="131"/>
  <c r="Q8053" i="131"/>
  <c r="P8053" i="131"/>
  <c r="O8053" i="131"/>
  <c r="N8053" i="131"/>
  <c r="M8053" i="131"/>
  <c r="L8053" i="131"/>
  <c r="K8053" i="131"/>
  <c r="J8053" i="131"/>
  <c r="I8053" i="131"/>
  <c r="H8053" i="131"/>
  <c r="G8053" i="131"/>
  <c r="F8053" i="131"/>
  <c r="E8053" i="131"/>
  <c r="D8053" i="131"/>
  <c r="C8053" i="131"/>
  <c r="AD8052" i="131"/>
  <c r="AC8052" i="131"/>
  <c r="AB8052" i="131"/>
  <c r="AA8052" i="131"/>
  <c r="Z8052" i="131"/>
  <c r="Y8052" i="131"/>
  <c r="X8052" i="131"/>
  <c r="W8052" i="131"/>
  <c r="V8052" i="131"/>
  <c r="U8052" i="131"/>
  <c r="T8052" i="131"/>
  <c r="S8052" i="131"/>
  <c r="R8052" i="131"/>
  <c r="Q8052" i="131"/>
  <c r="P8052" i="131"/>
  <c r="O8052" i="131"/>
  <c r="N8052" i="131"/>
  <c r="M8052" i="131"/>
  <c r="L8052" i="131"/>
  <c r="K8052" i="131"/>
  <c r="J8052" i="131"/>
  <c r="I8052" i="131"/>
  <c r="H8052" i="131"/>
  <c r="G8052" i="131"/>
  <c r="F8052" i="131"/>
  <c r="E8052" i="131"/>
  <c r="D8052" i="131"/>
  <c r="C8052" i="131"/>
  <c r="AD8049" i="131"/>
  <c r="AC8049" i="131"/>
  <c r="AB8049" i="131"/>
  <c r="AA8049" i="131"/>
  <c r="Z8049" i="131"/>
  <c r="Y8049" i="131"/>
  <c r="X8049" i="131"/>
  <c r="W8049" i="131"/>
  <c r="V8049" i="131"/>
  <c r="U8049" i="131"/>
  <c r="T8049" i="131"/>
  <c r="S8049" i="131"/>
  <c r="R8049" i="131"/>
  <c r="Q8049" i="131"/>
  <c r="P8049" i="131"/>
  <c r="O8049" i="131"/>
  <c r="N8049" i="131"/>
  <c r="M8049" i="131"/>
  <c r="L8049" i="131"/>
  <c r="K8049" i="131"/>
  <c r="J8049" i="131"/>
  <c r="I8049" i="131"/>
  <c r="H8049" i="131"/>
  <c r="G8049" i="131"/>
  <c r="F8049" i="131"/>
  <c r="E8049" i="131"/>
  <c r="D8049" i="131"/>
  <c r="C8049" i="131"/>
  <c r="AG8048" i="131"/>
  <c r="AD8048" i="131"/>
  <c r="AC8048" i="131"/>
  <c r="AB8048" i="131"/>
  <c r="AA8048" i="131"/>
  <c r="Z8048" i="131"/>
  <c r="Y8048" i="131"/>
  <c r="X8048" i="131"/>
  <c r="W8048" i="131"/>
  <c r="V8048" i="131"/>
  <c r="U8048" i="131"/>
  <c r="T8048" i="131"/>
  <c r="S8048" i="131"/>
  <c r="R8048" i="131"/>
  <c r="Q8048" i="131"/>
  <c r="P8048" i="131"/>
  <c r="O8048" i="131"/>
  <c r="N8048" i="131"/>
  <c r="M8048" i="131"/>
  <c r="L8048" i="131"/>
  <c r="K8048" i="131"/>
  <c r="J8048" i="131"/>
  <c r="I8048" i="131"/>
  <c r="H8048" i="131"/>
  <c r="G8048" i="131"/>
  <c r="F8048" i="131"/>
  <c r="E8048" i="131"/>
  <c r="D8048" i="131"/>
  <c r="C8048" i="131"/>
  <c r="AG8047" i="131"/>
  <c r="AD8047" i="131"/>
  <c r="AC8047" i="131"/>
  <c r="AB8047" i="131"/>
  <c r="AA8047" i="131"/>
  <c r="Z8047" i="131"/>
  <c r="Y8047" i="131"/>
  <c r="X8047" i="131"/>
  <c r="W8047" i="131"/>
  <c r="V8047" i="131"/>
  <c r="U8047" i="131"/>
  <c r="T8047" i="131"/>
  <c r="S8047" i="131"/>
  <c r="R8047" i="131"/>
  <c r="Q8047" i="131"/>
  <c r="P8047" i="131"/>
  <c r="O8047" i="131"/>
  <c r="N8047" i="131"/>
  <c r="M8047" i="131"/>
  <c r="L8047" i="131"/>
  <c r="K8047" i="131"/>
  <c r="J8047" i="131"/>
  <c r="I8047" i="131"/>
  <c r="H8047" i="131"/>
  <c r="G8047" i="131"/>
  <c r="F8047" i="131"/>
  <c r="E8047" i="131"/>
  <c r="D8047" i="131"/>
  <c r="C8047" i="131"/>
  <c r="AG8046" i="131"/>
  <c r="AD8046" i="131"/>
  <c r="AC8046" i="131"/>
  <c r="AB8046" i="131"/>
  <c r="AA8046" i="131"/>
  <c r="Z8046" i="131"/>
  <c r="Y8046" i="131"/>
  <c r="X8046" i="131"/>
  <c r="W8046" i="131"/>
  <c r="V8046" i="131"/>
  <c r="U8046" i="131"/>
  <c r="T8046" i="131"/>
  <c r="S8046" i="131"/>
  <c r="R8046" i="131"/>
  <c r="Q8046" i="131"/>
  <c r="P8046" i="131"/>
  <c r="O8046" i="131"/>
  <c r="N8046" i="131"/>
  <c r="M8046" i="131"/>
  <c r="L8046" i="131"/>
  <c r="K8046" i="131"/>
  <c r="J8046" i="131"/>
  <c r="I8046" i="131"/>
  <c r="H8046" i="131"/>
  <c r="G8046" i="131"/>
  <c r="F8046" i="131"/>
  <c r="E8046" i="131"/>
  <c r="D8046" i="131"/>
  <c r="C8046" i="131"/>
  <c r="AG8045" i="131"/>
  <c r="AD8045" i="131"/>
  <c r="AC8045" i="131"/>
  <c r="AB8045" i="131"/>
  <c r="AA8045" i="131"/>
  <c r="Z8045" i="131"/>
  <c r="Y8045" i="131"/>
  <c r="X8045" i="131"/>
  <c r="W8045" i="131"/>
  <c r="V8045" i="131"/>
  <c r="U8045" i="131"/>
  <c r="T8045" i="131"/>
  <c r="S8045" i="131"/>
  <c r="R8045" i="131"/>
  <c r="Q8045" i="131"/>
  <c r="P8045" i="131"/>
  <c r="O8045" i="131"/>
  <c r="N8045" i="131"/>
  <c r="M8045" i="131"/>
  <c r="L8045" i="131"/>
  <c r="K8045" i="131"/>
  <c r="J8045" i="131"/>
  <c r="I8045" i="131"/>
  <c r="H8045" i="131"/>
  <c r="G8045" i="131"/>
  <c r="F8045" i="131"/>
  <c r="E8045" i="131"/>
  <c r="D8045" i="131"/>
  <c r="C8045" i="131"/>
  <c r="AG8044" i="131"/>
  <c r="AD8044" i="131"/>
  <c r="AC8044" i="131"/>
  <c r="AB8044" i="131"/>
  <c r="AA8044" i="131"/>
  <c r="Z8044" i="131"/>
  <c r="Y8044" i="131"/>
  <c r="X8044" i="131"/>
  <c r="W8044" i="131"/>
  <c r="V8044" i="131"/>
  <c r="U8044" i="131"/>
  <c r="T8044" i="131"/>
  <c r="S8044" i="131"/>
  <c r="R8044" i="131"/>
  <c r="Q8044" i="131"/>
  <c r="P8044" i="131"/>
  <c r="O8044" i="131"/>
  <c r="N8044" i="131"/>
  <c r="M8044" i="131"/>
  <c r="L8044" i="131"/>
  <c r="K8044" i="131"/>
  <c r="J8044" i="131"/>
  <c r="I8044" i="131"/>
  <c r="H8044" i="131"/>
  <c r="G8044" i="131"/>
  <c r="F8044" i="131"/>
  <c r="E8044" i="131"/>
  <c r="D8044" i="131"/>
  <c r="C8044" i="131"/>
  <c r="AG8043" i="131"/>
  <c r="AD8043" i="131"/>
  <c r="AC8043" i="131"/>
  <c r="AB8043" i="131"/>
  <c r="AA8043" i="131"/>
  <c r="Z8043" i="131"/>
  <c r="Y8043" i="131"/>
  <c r="X8043" i="131"/>
  <c r="W8043" i="131"/>
  <c r="V8043" i="131"/>
  <c r="U8043" i="131"/>
  <c r="T8043" i="131"/>
  <c r="S8043" i="131"/>
  <c r="R8043" i="131"/>
  <c r="Q8043" i="131"/>
  <c r="P8043" i="131"/>
  <c r="O8043" i="131"/>
  <c r="N8043" i="131"/>
  <c r="M8043" i="131"/>
  <c r="L8043" i="131"/>
  <c r="K8043" i="131"/>
  <c r="J8043" i="131"/>
  <c r="I8043" i="131"/>
  <c r="H8043" i="131"/>
  <c r="G8043" i="131"/>
  <c r="F8043" i="131"/>
  <c r="E8043" i="131"/>
  <c r="D8043" i="131"/>
  <c r="C8043" i="131"/>
  <c r="AG8042" i="131"/>
  <c r="AD8042" i="131"/>
  <c r="AC8042" i="131"/>
  <c r="AB8042" i="131"/>
  <c r="AA8042" i="131"/>
  <c r="Z8042" i="131"/>
  <c r="Y8042" i="131"/>
  <c r="X8042" i="131"/>
  <c r="W8042" i="131"/>
  <c r="V8042" i="131"/>
  <c r="U8042" i="131"/>
  <c r="T8042" i="131"/>
  <c r="S8042" i="131"/>
  <c r="R8042" i="131"/>
  <c r="Q8042" i="131"/>
  <c r="P8042" i="131"/>
  <c r="O8042" i="131"/>
  <c r="N8042" i="131"/>
  <c r="M8042" i="131"/>
  <c r="L8042" i="131"/>
  <c r="K8042" i="131"/>
  <c r="J8042" i="131"/>
  <c r="I8042" i="131"/>
  <c r="H8042" i="131"/>
  <c r="G8042" i="131"/>
  <c r="F8042" i="131"/>
  <c r="E8042" i="131"/>
  <c r="D8042" i="131"/>
  <c r="C8042" i="131"/>
  <c r="AG8041" i="131"/>
  <c r="AD8041" i="131"/>
  <c r="AC8041" i="131"/>
  <c r="AB8041" i="131"/>
  <c r="AA8041" i="131"/>
  <c r="Z8041" i="131"/>
  <c r="Y8041" i="131"/>
  <c r="X8041" i="131"/>
  <c r="W8041" i="131"/>
  <c r="V8041" i="131"/>
  <c r="U8041" i="131"/>
  <c r="T8041" i="131"/>
  <c r="S8041" i="131"/>
  <c r="R8041" i="131"/>
  <c r="Q8041" i="131"/>
  <c r="P8041" i="131"/>
  <c r="O8041" i="131"/>
  <c r="N8041" i="131"/>
  <c r="M8041" i="131"/>
  <c r="L8041" i="131"/>
  <c r="K8041" i="131"/>
  <c r="J8041" i="131"/>
  <c r="I8041" i="131"/>
  <c r="H8041" i="131"/>
  <c r="G8041" i="131"/>
  <c r="F8041" i="131"/>
  <c r="E8041" i="131"/>
  <c r="D8041" i="131"/>
  <c r="C8041" i="131"/>
  <c r="AG8040" i="131"/>
  <c r="AD8040" i="131"/>
  <c r="AC8040" i="131"/>
  <c r="AB8040" i="131"/>
  <c r="AA8040" i="131"/>
  <c r="Z8040" i="131"/>
  <c r="Y8040" i="131"/>
  <c r="X8040" i="131"/>
  <c r="W8040" i="131"/>
  <c r="V8040" i="131"/>
  <c r="U8040" i="131"/>
  <c r="T8040" i="131"/>
  <c r="S8040" i="131"/>
  <c r="R8040" i="131"/>
  <c r="Q8040" i="131"/>
  <c r="P8040" i="131"/>
  <c r="O8040" i="131"/>
  <c r="N8040" i="131"/>
  <c r="M8040" i="131"/>
  <c r="L8040" i="131"/>
  <c r="K8040" i="131"/>
  <c r="J8040" i="131"/>
  <c r="I8040" i="131"/>
  <c r="H8040" i="131"/>
  <c r="G8040" i="131"/>
  <c r="F8040" i="131"/>
  <c r="E8040" i="131"/>
  <c r="D8040" i="131"/>
  <c r="C8040" i="131"/>
  <c r="AG8039" i="131"/>
  <c r="AD8039" i="131"/>
  <c r="AC8039" i="131"/>
  <c r="AB8039" i="131"/>
  <c r="AA8039" i="131"/>
  <c r="Z8039" i="131"/>
  <c r="Y8039" i="131"/>
  <c r="X8039" i="131"/>
  <c r="W8039" i="131"/>
  <c r="V8039" i="131"/>
  <c r="U8039" i="131"/>
  <c r="T8039" i="131"/>
  <c r="S8039" i="131"/>
  <c r="R8039" i="131"/>
  <c r="Q8039" i="131"/>
  <c r="P8039" i="131"/>
  <c r="O8039" i="131"/>
  <c r="N8039" i="131"/>
  <c r="M8039" i="131"/>
  <c r="L8039" i="131"/>
  <c r="K8039" i="131"/>
  <c r="J8039" i="131"/>
  <c r="I8039" i="131"/>
  <c r="H8039" i="131"/>
  <c r="G8039" i="131"/>
  <c r="F8039" i="131"/>
  <c r="E8039" i="131"/>
  <c r="D8039" i="131"/>
  <c r="C8039" i="131"/>
  <c r="AD8038" i="131"/>
  <c r="AC8038" i="131"/>
  <c r="AB8038" i="131"/>
  <c r="AA8038" i="131"/>
  <c r="Z8038" i="131"/>
  <c r="Y8038" i="131"/>
  <c r="X8038" i="131"/>
  <c r="W8038" i="131"/>
  <c r="V8038" i="131"/>
  <c r="U8038" i="131"/>
  <c r="T8038" i="131"/>
  <c r="S8038" i="131"/>
  <c r="R8038" i="131"/>
  <c r="Q8038" i="131"/>
  <c r="P8038" i="131"/>
  <c r="O8038" i="131"/>
  <c r="N8038" i="131"/>
  <c r="M8038" i="131"/>
  <c r="L8038" i="131"/>
  <c r="K8038" i="131"/>
  <c r="J8038" i="131"/>
  <c r="I8038" i="131"/>
  <c r="H8038" i="131"/>
  <c r="G8038" i="131"/>
  <c r="F8038" i="131"/>
  <c r="E8038" i="131"/>
  <c r="D8038" i="131"/>
  <c r="C8038" i="131"/>
  <c r="AD8037" i="131"/>
  <c r="AC8037" i="131"/>
  <c r="AB8037" i="131"/>
  <c r="AA8037" i="131"/>
  <c r="Z8037" i="131"/>
  <c r="Y8037" i="131"/>
  <c r="X8037" i="131"/>
  <c r="W8037" i="131"/>
  <c r="V8037" i="131"/>
  <c r="U8037" i="131"/>
  <c r="T8037" i="131"/>
  <c r="S8037" i="131"/>
  <c r="R8037" i="131"/>
  <c r="Q8037" i="131"/>
  <c r="P8037" i="131"/>
  <c r="O8037" i="131"/>
  <c r="N8037" i="131"/>
  <c r="M8037" i="131"/>
  <c r="L8037" i="131"/>
  <c r="K8037" i="131"/>
  <c r="J8037" i="131"/>
  <c r="I8037" i="131"/>
  <c r="H8037" i="131"/>
  <c r="G8037" i="131"/>
  <c r="F8037" i="131"/>
  <c r="E8037" i="131"/>
  <c r="D8037" i="131"/>
  <c r="C8037" i="131"/>
  <c r="AD8036" i="131"/>
  <c r="AC8036" i="131"/>
  <c r="AB8036" i="131"/>
  <c r="AA8036" i="131"/>
  <c r="Z8036" i="131"/>
  <c r="Y8036" i="131"/>
  <c r="X8036" i="131"/>
  <c r="W8036" i="131"/>
  <c r="V8036" i="131"/>
  <c r="U8036" i="131"/>
  <c r="T8036" i="131"/>
  <c r="S8036" i="131"/>
  <c r="R8036" i="131"/>
  <c r="Q8036" i="131"/>
  <c r="P8036" i="131"/>
  <c r="O8036" i="131"/>
  <c r="N8036" i="131"/>
  <c r="M8036" i="131"/>
  <c r="L8036" i="131"/>
  <c r="K8036" i="131"/>
  <c r="J8036" i="131"/>
  <c r="I8036" i="131"/>
  <c r="H8036" i="131"/>
  <c r="G8036" i="131"/>
  <c r="F8036" i="131"/>
  <c r="E8036" i="131"/>
  <c r="D8036" i="131"/>
  <c r="C8036" i="131"/>
  <c r="AD8035" i="131"/>
  <c r="AC8035" i="131"/>
  <c r="AB8035" i="131"/>
  <c r="AA8035" i="131"/>
  <c r="Z8035" i="131"/>
  <c r="Y8035" i="131"/>
  <c r="X8035" i="131"/>
  <c r="W8035" i="131"/>
  <c r="V8035" i="131"/>
  <c r="U8035" i="131"/>
  <c r="T8035" i="131"/>
  <c r="S8035" i="131"/>
  <c r="R8035" i="131"/>
  <c r="Q8035" i="131"/>
  <c r="P8035" i="131"/>
  <c r="O8035" i="131"/>
  <c r="N8035" i="131"/>
  <c r="M8035" i="131"/>
  <c r="L8035" i="131"/>
  <c r="K8035" i="131"/>
  <c r="J8035" i="131"/>
  <c r="I8035" i="131"/>
  <c r="H8035" i="131"/>
  <c r="G8035" i="131"/>
  <c r="F8035" i="131"/>
  <c r="E8035" i="131"/>
  <c r="D8035" i="131"/>
  <c r="C8035" i="131"/>
  <c r="AD8034" i="131"/>
  <c r="AC8034" i="131"/>
  <c r="AB8034" i="131"/>
  <c r="AA8034" i="131"/>
  <c r="Z8034" i="131"/>
  <c r="Y8034" i="131"/>
  <c r="X8034" i="131"/>
  <c r="W8034" i="131"/>
  <c r="V8034" i="131"/>
  <c r="U8034" i="131"/>
  <c r="T8034" i="131"/>
  <c r="S8034" i="131"/>
  <c r="R8034" i="131"/>
  <c r="Q8034" i="131"/>
  <c r="P8034" i="131"/>
  <c r="O8034" i="131"/>
  <c r="N8034" i="131"/>
  <c r="M8034" i="131"/>
  <c r="L8034" i="131"/>
  <c r="K8034" i="131"/>
  <c r="J8034" i="131"/>
  <c r="I8034" i="131"/>
  <c r="H8034" i="131"/>
  <c r="G8034" i="131"/>
  <c r="F8034" i="131"/>
  <c r="E8034" i="131"/>
  <c r="D8034" i="131"/>
  <c r="C8034" i="131"/>
  <c r="AD8033" i="131"/>
  <c r="AC8033" i="131"/>
  <c r="AB8033" i="131"/>
  <c r="AA8033" i="131"/>
  <c r="Z8033" i="131"/>
  <c r="Y8033" i="131"/>
  <c r="X8033" i="131"/>
  <c r="W8033" i="131"/>
  <c r="V8033" i="131"/>
  <c r="U8033" i="131"/>
  <c r="T8033" i="131"/>
  <c r="S8033" i="131"/>
  <c r="R8033" i="131"/>
  <c r="Q8033" i="131"/>
  <c r="P8033" i="131"/>
  <c r="O8033" i="131"/>
  <c r="N8033" i="131"/>
  <c r="M8033" i="131"/>
  <c r="L8033" i="131"/>
  <c r="K8033" i="131"/>
  <c r="J8033" i="131"/>
  <c r="I8033" i="131"/>
  <c r="H8033" i="131"/>
  <c r="G8033" i="131"/>
  <c r="F8033" i="131"/>
  <c r="E8033" i="131"/>
  <c r="D8033" i="131"/>
  <c r="C8033" i="131"/>
  <c r="AD8032" i="131"/>
  <c r="AC8032" i="131"/>
  <c r="AB8032" i="131"/>
  <c r="AA8032" i="131"/>
  <c r="Z8032" i="131"/>
  <c r="Y8032" i="131"/>
  <c r="X8032" i="131"/>
  <c r="W8032" i="131"/>
  <c r="V8032" i="131"/>
  <c r="U8032" i="131"/>
  <c r="T8032" i="131"/>
  <c r="S8032" i="131"/>
  <c r="R8032" i="131"/>
  <c r="Q8032" i="131"/>
  <c r="P8032" i="131"/>
  <c r="O8032" i="131"/>
  <c r="N8032" i="131"/>
  <c r="M8032" i="131"/>
  <c r="L8032" i="131"/>
  <c r="K8032" i="131"/>
  <c r="J8032" i="131"/>
  <c r="I8032" i="131"/>
  <c r="H8032" i="131"/>
  <c r="G8032" i="131"/>
  <c r="F8032" i="131"/>
  <c r="E8032" i="131"/>
  <c r="D8032" i="131"/>
  <c r="C8032" i="131"/>
  <c r="AD8031" i="131"/>
  <c r="AC8031" i="131"/>
  <c r="AB8031" i="131"/>
  <c r="AA8031" i="131"/>
  <c r="Z8031" i="131"/>
  <c r="Y8031" i="131"/>
  <c r="X8031" i="131"/>
  <c r="W8031" i="131"/>
  <c r="V8031" i="131"/>
  <c r="U8031" i="131"/>
  <c r="T8031" i="131"/>
  <c r="S8031" i="131"/>
  <c r="R8031" i="131"/>
  <c r="Q8031" i="131"/>
  <c r="P8031" i="131"/>
  <c r="O8031" i="131"/>
  <c r="N8031" i="131"/>
  <c r="M8031" i="131"/>
  <c r="L8031" i="131"/>
  <c r="K8031" i="131"/>
  <c r="J8031" i="131"/>
  <c r="I8031" i="131"/>
  <c r="H8031" i="131"/>
  <c r="G8031" i="131"/>
  <c r="F8031" i="131"/>
  <c r="E8031" i="131"/>
  <c r="D8031" i="131"/>
  <c r="C8031" i="131"/>
  <c r="AD8030" i="131"/>
  <c r="AC8030" i="131"/>
  <c r="AB8030" i="131"/>
  <c r="AA8030" i="131"/>
  <c r="Z8030" i="131"/>
  <c r="Y8030" i="131"/>
  <c r="X8030" i="131"/>
  <c r="W8030" i="131"/>
  <c r="V8030" i="131"/>
  <c r="U8030" i="131"/>
  <c r="T8030" i="131"/>
  <c r="S8030" i="131"/>
  <c r="R8030" i="131"/>
  <c r="Q8030" i="131"/>
  <c r="P8030" i="131"/>
  <c r="O8030" i="131"/>
  <c r="N8030" i="131"/>
  <c r="M8030" i="131"/>
  <c r="L8030" i="131"/>
  <c r="K8030" i="131"/>
  <c r="J8030" i="131"/>
  <c r="I8030" i="131"/>
  <c r="H8030" i="131"/>
  <c r="G8030" i="131"/>
  <c r="F8030" i="131"/>
  <c r="E8030" i="131"/>
  <c r="D8030" i="131"/>
  <c r="C8030" i="131"/>
  <c r="AD8029" i="131"/>
  <c r="AC8029" i="131"/>
  <c r="AB8029" i="131"/>
  <c r="AA8029" i="131"/>
  <c r="Z8029" i="131"/>
  <c r="Y8029" i="131"/>
  <c r="X8029" i="131"/>
  <c r="W8029" i="131"/>
  <c r="V8029" i="131"/>
  <c r="U8029" i="131"/>
  <c r="T8029" i="131"/>
  <c r="S8029" i="131"/>
  <c r="R8029" i="131"/>
  <c r="Q8029" i="131"/>
  <c r="P8029" i="131"/>
  <c r="O8029" i="131"/>
  <c r="N8029" i="131"/>
  <c r="M8029" i="131"/>
  <c r="L8029" i="131"/>
  <c r="K8029" i="131"/>
  <c r="J8029" i="131"/>
  <c r="I8029" i="131"/>
  <c r="H8029" i="131"/>
  <c r="G8029" i="131"/>
  <c r="F8029" i="131"/>
  <c r="E8029" i="131"/>
  <c r="D8029" i="131"/>
  <c r="C8029" i="131"/>
  <c r="AD8028" i="131"/>
  <c r="AC8028" i="131"/>
  <c r="AB8028" i="131"/>
  <c r="AA8028" i="131"/>
  <c r="Z8028" i="131"/>
  <c r="Y8028" i="131"/>
  <c r="X8028" i="131"/>
  <c r="W8028" i="131"/>
  <c r="V8028" i="131"/>
  <c r="U8028" i="131"/>
  <c r="T8028" i="131"/>
  <c r="S8028" i="131"/>
  <c r="R8028" i="131"/>
  <c r="Q8028" i="131"/>
  <c r="P8028" i="131"/>
  <c r="O8028" i="131"/>
  <c r="N8028" i="131"/>
  <c r="M8028" i="131"/>
  <c r="L8028" i="131"/>
  <c r="K8028" i="131"/>
  <c r="J8028" i="131"/>
  <c r="I8028" i="131"/>
  <c r="H8028" i="131"/>
  <c r="G8028" i="131"/>
  <c r="F8028" i="131"/>
  <c r="E8028" i="131"/>
  <c r="D8028" i="131"/>
  <c r="C8028" i="131"/>
  <c r="AD8027" i="131"/>
  <c r="AC8027" i="131"/>
  <c r="AB8027" i="131"/>
  <c r="AA8027" i="131"/>
  <c r="Z8027" i="131"/>
  <c r="Y8027" i="131"/>
  <c r="X8027" i="131"/>
  <c r="W8027" i="131"/>
  <c r="V8027" i="131"/>
  <c r="U8027" i="131"/>
  <c r="T8027" i="131"/>
  <c r="S8027" i="131"/>
  <c r="R8027" i="131"/>
  <c r="Q8027" i="131"/>
  <c r="P8027" i="131"/>
  <c r="O8027" i="131"/>
  <c r="N8027" i="131"/>
  <c r="M8027" i="131"/>
  <c r="L8027" i="131"/>
  <c r="K8027" i="131"/>
  <c r="J8027" i="131"/>
  <c r="I8027" i="131"/>
  <c r="H8027" i="131"/>
  <c r="G8027" i="131"/>
  <c r="F8027" i="131"/>
  <c r="E8027" i="131"/>
  <c r="D8027" i="131"/>
  <c r="C8027" i="131"/>
  <c r="AD8026" i="131"/>
  <c r="AC8026" i="131"/>
  <c r="AB8026" i="131"/>
  <c r="AA8026" i="131"/>
  <c r="Z8026" i="131"/>
  <c r="Y8026" i="131"/>
  <c r="X8026" i="131"/>
  <c r="W8026" i="131"/>
  <c r="V8026" i="131"/>
  <c r="U8026" i="131"/>
  <c r="T8026" i="131"/>
  <c r="S8026" i="131"/>
  <c r="R8026" i="131"/>
  <c r="Q8026" i="131"/>
  <c r="P8026" i="131"/>
  <c r="O8026" i="131"/>
  <c r="N8026" i="131"/>
  <c r="M8026" i="131"/>
  <c r="L8026" i="131"/>
  <c r="K8026" i="131"/>
  <c r="J8026" i="131"/>
  <c r="I8026" i="131"/>
  <c r="H8026" i="131"/>
  <c r="G8026" i="131"/>
  <c r="F8026" i="131"/>
  <c r="E8026" i="131"/>
  <c r="D8026" i="131"/>
  <c r="C8026" i="131"/>
  <c r="AD8025" i="131"/>
  <c r="AC8025" i="131"/>
  <c r="AB8025" i="131"/>
  <c r="AA8025" i="131"/>
  <c r="Z8025" i="131"/>
  <c r="Y8025" i="131"/>
  <c r="X8025" i="131"/>
  <c r="W8025" i="131"/>
  <c r="V8025" i="131"/>
  <c r="U8025" i="131"/>
  <c r="T8025" i="131"/>
  <c r="S8025" i="131"/>
  <c r="R8025" i="131"/>
  <c r="Q8025" i="131"/>
  <c r="P8025" i="131"/>
  <c r="O8025" i="131"/>
  <c r="N8025" i="131"/>
  <c r="M8025" i="131"/>
  <c r="L8025" i="131"/>
  <c r="K8025" i="131"/>
  <c r="J8025" i="131"/>
  <c r="I8025" i="131"/>
  <c r="H8025" i="131"/>
  <c r="G8025" i="131"/>
  <c r="F8025" i="131"/>
  <c r="E8025" i="131"/>
  <c r="D8025" i="131"/>
  <c r="C8025" i="131"/>
  <c r="AD8024" i="131"/>
  <c r="AC8024" i="131"/>
  <c r="AB8024" i="131"/>
  <c r="AA8024" i="131"/>
  <c r="Z8024" i="131"/>
  <c r="Y8024" i="131"/>
  <c r="X8024" i="131"/>
  <c r="W8024" i="131"/>
  <c r="V8024" i="131"/>
  <c r="U8024" i="131"/>
  <c r="T8024" i="131"/>
  <c r="S8024" i="131"/>
  <c r="R8024" i="131"/>
  <c r="Q8024" i="131"/>
  <c r="P8024" i="131"/>
  <c r="O8024" i="131"/>
  <c r="N8024" i="131"/>
  <c r="M8024" i="131"/>
  <c r="L8024" i="131"/>
  <c r="K8024" i="131"/>
  <c r="J8024" i="131"/>
  <c r="I8024" i="131"/>
  <c r="H8024" i="131"/>
  <c r="G8024" i="131"/>
  <c r="F8024" i="131"/>
  <c r="E8024" i="131"/>
  <c r="D8024" i="131"/>
  <c r="C8024" i="131"/>
  <c r="AD8023" i="131"/>
  <c r="AC8023" i="131"/>
  <c r="AB8023" i="131"/>
  <c r="AA8023" i="131"/>
  <c r="Z8023" i="131"/>
  <c r="Y8023" i="131"/>
  <c r="X8023" i="131"/>
  <c r="W8023" i="131"/>
  <c r="V8023" i="131"/>
  <c r="U8023" i="131"/>
  <c r="T8023" i="131"/>
  <c r="S8023" i="131"/>
  <c r="R8023" i="131"/>
  <c r="Q8023" i="131"/>
  <c r="P8023" i="131"/>
  <c r="O8023" i="131"/>
  <c r="N8023" i="131"/>
  <c r="M8023" i="131"/>
  <c r="L8023" i="131"/>
  <c r="K8023" i="131"/>
  <c r="J8023" i="131"/>
  <c r="I8023" i="131"/>
  <c r="H8023" i="131"/>
  <c r="G8023" i="131"/>
  <c r="F8023" i="131"/>
  <c r="E8023" i="131"/>
  <c r="D8023" i="131"/>
  <c r="C8023" i="131"/>
  <c r="AD8022" i="131"/>
  <c r="AC8022" i="131"/>
  <c r="AB8022" i="131"/>
  <c r="AA8022" i="131"/>
  <c r="Z8022" i="131"/>
  <c r="Y8022" i="131"/>
  <c r="X8022" i="131"/>
  <c r="W8022" i="131"/>
  <c r="V8022" i="131"/>
  <c r="U8022" i="131"/>
  <c r="T8022" i="131"/>
  <c r="S8022" i="131"/>
  <c r="R8022" i="131"/>
  <c r="Q8022" i="131"/>
  <c r="P8022" i="131"/>
  <c r="O8022" i="131"/>
  <c r="N8022" i="131"/>
  <c r="M8022" i="131"/>
  <c r="L8022" i="131"/>
  <c r="K8022" i="131"/>
  <c r="J8022" i="131"/>
  <c r="I8022" i="131"/>
  <c r="H8022" i="131"/>
  <c r="G8022" i="131"/>
  <c r="F8022" i="131"/>
  <c r="E8022" i="131"/>
  <c r="D8022" i="131"/>
  <c r="C8022" i="131"/>
  <c r="AD8019" i="131"/>
  <c r="AC8019" i="131"/>
  <c r="AB8019" i="131"/>
  <c r="AA8019" i="131"/>
  <c r="Z8019" i="131"/>
  <c r="Y8019" i="131"/>
  <c r="X8019" i="131"/>
  <c r="W8019" i="131"/>
  <c r="V8019" i="131"/>
  <c r="U8019" i="131"/>
  <c r="T8019" i="131"/>
  <c r="S8019" i="131"/>
  <c r="R8019" i="131"/>
  <c r="Q8019" i="131"/>
  <c r="P8019" i="131"/>
  <c r="O8019" i="131"/>
  <c r="N8019" i="131"/>
  <c r="M8019" i="131"/>
  <c r="L8019" i="131"/>
  <c r="K8019" i="131"/>
  <c r="J8019" i="131"/>
  <c r="I8019" i="131"/>
  <c r="H8019" i="131"/>
  <c r="G8019" i="131"/>
  <c r="F8019" i="131"/>
  <c r="E8019" i="131"/>
  <c r="D8019" i="131"/>
  <c r="C8019" i="131"/>
  <c r="AG8018" i="131"/>
  <c r="AD8018" i="131"/>
  <c r="AC8018" i="131"/>
  <c r="AB8018" i="131"/>
  <c r="AA8018" i="131"/>
  <c r="Z8018" i="131"/>
  <c r="Y8018" i="131"/>
  <c r="X8018" i="131"/>
  <c r="W8018" i="131"/>
  <c r="V8018" i="131"/>
  <c r="U8018" i="131"/>
  <c r="T8018" i="131"/>
  <c r="S8018" i="131"/>
  <c r="R8018" i="131"/>
  <c r="Q8018" i="131"/>
  <c r="P8018" i="131"/>
  <c r="O8018" i="131"/>
  <c r="N8018" i="131"/>
  <c r="M8018" i="131"/>
  <c r="L8018" i="131"/>
  <c r="K8018" i="131"/>
  <c r="J8018" i="131"/>
  <c r="I8018" i="131"/>
  <c r="H8018" i="131"/>
  <c r="G8018" i="131"/>
  <c r="F8018" i="131"/>
  <c r="E8018" i="131"/>
  <c r="D8018" i="131"/>
  <c r="C8018" i="131"/>
  <c r="AG8017" i="131"/>
  <c r="AD8017" i="131"/>
  <c r="AC8017" i="131"/>
  <c r="AB8017" i="131"/>
  <c r="AA8017" i="131"/>
  <c r="Z8017" i="131"/>
  <c r="Y8017" i="131"/>
  <c r="X8017" i="131"/>
  <c r="W8017" i="131"/>
  <c r="V8017" i="131"/>
  <c r="U8017" i="131"/>
  <c r="T8017" i="131"/>
  <c r="S8017" i="131"/>
  <c r="R8017" i="131"/>
  <c r="Q8017" i="131"/>
  <c r="P8017" i="131"/>
  <c r="O8017" i="131"/>
  <c r="N8017" i="131"/>
  <c r="M8017" i="131"/>
  <c r="L8017" i="131"/>
  <c r="K8017" i="131"/>
  <c r="J8017" i="131"/>
  <c r="I8017" i="131"/>
  <c r="H8017" i="131"/>
  <c r="G8017" i="131"/>
  <c r="F8017" i="131"/>
  <c r="E8017" i="131"/>
  <c r="D8017" i="131"/>
  <c r="C8017" i="131"/>
  <c r="AG8016" i="131"/>
  <c r="AD8016" i="131"/>
  <c r="AC8016" i="131"/>
  <c r="AB8016" i="131"/>
  <c r="AA8016" i="131"/>
  <c r="Z8016" i="131"/>
  <c r="Y8016" i="131"/>
  <c r="X8016" i="131"/>
  <c r="W8016" i="131"/>
  <c r="V8016" i="131"/>
  <c r="U8016" i="131"/>
  <c r="T8016" i="131"/>
  <c r="S8016" i="131"/>
  <c r="R8016" i="131"/>
  <c r="Q8016" i="131"/>
  <c r="P8016" i="131"/>
  <c r="O8016" i="131"/>
  <c r="N8016" i="131"/>
  <c r="M8016" i="131"/>
  <c r="L8016" i="131"/>
  <c r="K8016" i="131"/>
  <c r="J8016" i="131"/>
  <c r="I8016" i="131"/>
  <c r="H8016" i="131"/>
  <c r="G8016" i="131"/>
  <c r="F8016" i="131"/>
  <c r="E8016" i="131"/>
  <c r="D8016" i="131"/>
  <c r="C8016" i="131"/>
  <c r="AG8015" i="131"/>
  <c r="AD8015" i="131"/>
  <c r="AC8015" i="131"/>
  <c r="AB8015" i="131"/>
  <c r="AA8015" i="131"/>
  <c r="Z8015" i="131"/>
  <c r="Y8015" i="131"/>
  <c r="X8015" i="131"/>
  <c r="W8015" i="131"/>
  <c r="V8015" i="131"/>
  <c r="U8015" i="131"/>
  <c r="T8015" i="131"/>
  <c r="S8015" i="131"/>
  <c r="R8015" i="131"/>
  <c r="Q8015" i="131"/>
  <c r="P8015" i="131"/>
  <c r="O8015" i="131"/>
  <c r="N8015" i="131"/>
  <c r="M8015" i="131"/>
  <c r="L8015" i="131"/>
  <c r="K8015" i="131"/>
  <c r="J8015" i="131"/>
  <c r="I8015" i="131"/>
  <c r="H8015" i="131"/>
  <c r="G8015" i="131"/>
  <c r="F8015" i="131"/>
  <c r="E8015" i="131"/>
  <c r="D8015" i="131"/>
  <c r="C8015" i="131"/>
  <c r="AG8014" i="131"/>
  <c r="AD8014" i="131"/>
  <c r="AC8014" i="131"/>
  <c r="AB8014" i="131"/>
  <c r="AA8014" i="131"/>
  <c r="Z8014" i="131"/>
  <c r="Y8014" i="131"/>
  <c r="X8014" i="131"/>
  <c r="W8014" i="131"/>
  <c r="V8014" i="131"/>
  <c r="U8014" i="131"/>
  <c r="T8014" i="131"/>
  <c r="S8014" i="131"/>
  <c r="R8014" i="131"/>
  <c r="Q8014" i="131"/>
  <c r="P8014" i="131"/>
  <c r="O8014" i="131"/>
  <c r="N8014" i="131"/>
  <c r="M8014" i="131"/>
  <c r="L8014" i="131"/>
  <c r="K8014" i="131"/>
  <c r="J8014" i="131"/>
  <c r="I8014" i="131"/>
  <c r="H8014" i="131"/>
  <c r="G8014" i="131"/>
  <c r="F8014" i="131"/>
  <c r="E8014" i="131"/>
  <c r="D8014" i="131"/>
  <c r="C8014" i="131"/>
  <c r="AG8013" i="131"/>
  <c r="AD8013" i="131"/>
  <c r="AC8013" i="131"/>
  <c r="AB8013" i="131"/>
  <c r="AA8013" i="131"/>
  <c r="Z8013" i="131"/>
  <c r="Y8013" i="131"/>
  <c r="X8013" i="131"/>
  <c r="W8013" i="131"/>
  <c r="V8013" i="131"/>
  <c r="U8013" i="131"/>
  <c r="T8013" i="131"/>
  <c r="S8013" i="131"/>
  <c r="R8013" i="131"/>
  <c r="Q8013" i="131"/>
  <c r="P8013" i="131"/>
  <c r="O8013" i="131"/>
  <c r="N8013" i="131"/>
  <c r="M8013" i="131"/>
  <c r="L8013" i="131"/>
  <c r="K8013" i="131"/>
  <c r="J8013" i="131"/>
  <c r="I8013" i="131"/>
  <c r="H8013" i="131"/>
  <c r="G8013" i="131"/>
  <c r="F8013" i="131"/>
  <c r="E8013" i="131"/>
  <c r="D8013" i="131"/>
  <c r="C8013" i="131"/>
  <c r="AG8012" i="131"/>
  <c r="AD8012" i="131"/>
  <c r="AC8012" i="131"/>
  <c r="AB8012" i="131"/>
  <c r="AA8012" i="131"/>
  <c r="Z8012" i="131"/>
  <c r="Y8012" i="131"/>
  <c r="X8012" i="131"/>
  <c r="W8012" i="131"/>
  <c r="V8012" i="131"/>
  <c r="U8012" i="131"/>
  <c r="T8012" i="131"/>
  <c r="S8012" i="131"/>
  <c r="R8012" i="131"/>
  <c r="Q8012" i="131"/>
  <c r="P8012" i="131"/>
  <c r="O8012" i="131"/>
  <c r="N8012" i="131"/>
  <c r="M8012" i="131"/>
  <c r="L8012" i="131"/>
  <c r="K8012" i="131"/>
  <c r="J8012" i="131"/>
  <c r="I8012" i="131"/>
  <c r="H8012" i="131"/>
  <c r="G8012" i="131"/>
  <c r="F8012" i="131"/>
  <c r="E8012" i="131"/>
  <c r="D8012" i="131"/>
  <c r="C8012" i="131"/>
  <c r="AG8011" i="131"/>
  <c r="AD8011" i="131"/>
  <c r="AC8011" i="131"/>
  <c r="AB8011" i="131"/>
  <c r="AA8011" i="131"/>
  <c r="Z8011" i="131"/>
  <c r="Y8011" i="131"/>
  <c r="X8011" i="131"/>
  <c r="W8011" i="131"/>
  <c r="V8011" i="131"/>
  <c r="U8011" i="131"/>
  <c r="T8011" i="131"/>
  <c r="S8011" i="131"/>
  <c r="R8011" i="131"/>
  <c r="Q8011" i="131"/>
  <c r="P8011" i="131"/>
  <c r="O8011" i="131"/>
  <c r="N8011" i="131"/>
  <c r="M8011" i="131"/>
  <c r="L8011" i="131"/>
  <c r="K8011" i="131"/>
  <c r="J8011" i="131"/>
  <c r="I8011" i="131"/>
  <c r="H8011" i="131"/>
  <c r="G8011" i="131"/>
  <c r="F8011" i="131"/>
  <c r="E8011" i="131"/>
  <c r="D8011" i="131"/>
  <c r="C8011" i="131"/>
  <c r="AG8010" i="131"/>
  <c r="AD8010" i="131"/>
  <c r="AC8010" i="131"/>
  <c r="AB8010" i="131"/>
  <c r="AA8010" i="131"/>
  <c r="Z8010" i="131"/>
  <c r="Y8010" i="131"/>
  <c r="X8010" i="131"/>
  <c r="W8010" i="131"/>
  <c r="V8010" i="131"/>
  <c r="U8010" i="131"/>
  <c r="T8010" i="131"/>
  <c r="S8010" i="131"/>
  <c r="R8010" i="131"/>
  <c r="Q8010" i="131"/>
  <c r="P8010" i="131"/>
  <c r="O8010" i="131"/>
  <c r="N8010" i="131"/>
  <c r="M8010" i="131"/>
  <c r="L8010" i="131"/>
  <c r="K8010" i="131"/>
  <c r="J8010" i="131"/>
  <c r="I8010" i="131"/>
  <c r="H8010" i="131"/>
  <c r="G8010" i="131"/>
  <c r="F8010" i="131"/>
  <c r="E8010" i="131"/>
  <c r="D8010" i="131"/>
  <c r="C8010" i="131"/>
  <c r="AG8009" i="131"/>
  <c r="AD8009" i="131"/>
  <c r="AC8009" i="131"/>
  <c r="AB8009" i="131"/>
  <c r="AA8009" i="131"/>
  <c r="Z8009" i="131"/>
  <c r="Y8009" i="131"/>
  <c r="X8009" i="131"/>
  <c r="W8009" i="131"/>
  <c r="V8009" i="131"/>
  <c r="U8009" i="131"/>
  <c r="T8009" i="131"/>
  <c r="S8009" i="131"/>
  <c r="R8009" i="131"/>
  <c r="Q8009" i="131"/>
  <c r="P8009" i="131"/>
  <c r="O8009" i="131"/>
  <c r="N8009" i="131"/>
  <c r="M8009" i="131"/>
  <c r="L8009" i="131"/>
  <c r="K8009" i="131"/>
  <c r="J8009" i="131"/>
  <c r="I8009" i="131"/>
  <c r="H8009" i="131"/>
  <c r="G8009" i="131"/>
  <c r="F8009" i="131"/>
  <c r="E8009" i="131"/>
  <c r="D8009" i="131"/>
  <c r="C8009" i="131"/>
  <c r="AD8008" i="131"/>
  <c r="AC8008" i="131"/>
  <c r="AB8008" i="131"/>
  <c r="AA8008" i="131"/>
  <c r="Z8008" i="131"/>
  <c r="Y8008" i="131"/>
  <c r="X8008" i="131"/>
  <c r="W8008" i="131"/>
  <c r="V8008" i="131"/>
  <c r="U8008" i="131"/>
  <c r="T8008" i="131"/>
  <c r="S8008" i="131"/>
  <c r="R8008" i="131"/>
  <c r="Q8008" i="131"/>
  <c r="P8008" i="131"/>
  <c r="O8008" i="131"/>
  <c r="N8008" i="131"/>
  <c r="M8008" i="131"/>
  <c r="L8008" i="131"/>
  <c r="K8008" i="131"/>
  <c r="J8008" i="131"/>
  <c r="I8008" i="131"/>
  <c r="H8008" i="131"/>
  <c r="G8008" i="131"/>
  <c r="F8008" i="131"/>
  <c r="E8008" i="131"/>
  <c r="D8008" i="131"/>
  <c r="C8008" i="131"/>
  <c r="AD8007" i="131"/>
  <c r="AC8007" i="131"/>
  <c r="AB8007" i="131"/>
  <c r="AA8007" i="131"/>
  <c r="Z8007" i="131"/>
  <c r="Y8007" i="131"/>
  <c r="X8007" i="131"/>
  <c r="W8007" i="131"/>
  <c r="V8007" i="131"/>
  <c r="U8007" i="131"/>
  <c r="T8007" i="131"/>
  <c r="S8007" i="131"/>
  <c r="R8007" i="131"/>
  <c r="Q8007" i="131"/>
  <c r="P8007" i="131"/>
  <c r="O8007" i="131"/>
  <c r="N8007" i="131"/>
  <c r="M8007" i="131"/>
  <c r="L8007" i="131"/>
  <c r="K8007" i="131"/>
  <c r="J8007" i="131"/>
  <c r="I8007" i="131"/>
  <c r="H8007" i="131"/>
  <c r="G8007" i="131"/>
  <c r="F8007" i="131"/>
  <c r="E8007" i="131"/>
  <c r="D8007" i="131"/>
  <c r="C8007" i="131"/>
  <c r="AD8006" i="131"/>
  <c r="AC8006" i="131"/>
  <c r="AB8006" i="131"/>
  <c r="AA8006" i="131"/>
  <c r="Z8006" i="131"/>
  <c r="Y8006" i="131"/>
  <c r="X8006" i="131"/>
  <c r="W8006" i="131"/>
  <c r="V8006" i="131"/>
  <c r="U8006" i="131"/>
  <c r="T8006" i="131"/>
  <c r="S8006" i="131"/>
  <c r="R8006" i="131"/>
  <c r="Q8006" i="131"/>
  <c r="P8006" i="131"/>
  <c r="O8006" i="131"/>
  <c r="N8006" i="131"/>
  <c r="M8006" i="131"/>
  <c r="L8006" i="131"/>
  <c r="K8006" i="131"/>
  <c r="J8006" i="131"/>
  <c r="I8006" i="131"/>
  <c r="H8006" i="131"/>
  <c r="G8006" i="131"/>
  <c r="F8006" i="131"/>
  <c r="E8006" i="131"/>
  <c r="D8006" i="131"/>
  <c r="C8006" i="131"/>
  <c r="AD8005" i="131"/>
  <c r="AC8005" i="131"/>
  <c r="AB8005" i="131"/>
  <c r="AA8005" i="131"/>
  <c r="Z8005" i="131"/>
  <c r="Y8005" i="131"/>
  <c r="X8005" i="131"/>
  <c r="W8005" i="131"/>
  <c r="V8005" i="131"/>
  <c r="U8005" i="131"/>
  <c r="T8005" i="131"/>
  <c r="S8005" i="131"/>
  <c r="R8005" i="131"/>
  <c r="Q8005" i="131"/>
  <c r="P8005" i="131"/>
  <c r="O8005" i="131"/>
  <c r="N8005" i="131"/>
  <c r="M8005" i="131"/>
  <c r="L8005" i="131"/>
  <c r="K8005" i="131"/>
  <c r="J8005" i="131"/>
  <c r="I8005" i="131"/>
  <c r="H8005" i="131"/>
  <c r="G8005" i="131"/>
  <c r="F8005" i="131"/>
  <c r="E8005" i="131"/>
  <c r="D8005" i="131"/>
  <c r="C8005" i="131"/>
  <c r="AD8004" i="131"/>
  <c r="AC8004" i="131"/>
  <c r="AB8004" i="131"/>
  <c r="AA8004" i="131"/>
  <c r="Z8004" i="131"/>
  <c r="Y8004" i="131"/>
  <c r="X8004" i="131"/>
  <c r="W8004" i="131"/>
  <c r="V8004" i="131"/>
  <c r="U8004" i="131"/>
  <c r="T8004" i="131"/>
  <c r="S8004" i="131"/>
  <c r="R8004" i="131"/>
  <c r="Q8004" i="131"/>
  <c r="P8004" i="131"/>
  <c r="O8004" i="131"/>
  <c r="N8004" i="131"/>
  <c r="M8004" i="131"/>
  <c r="L8004" i="131"/>
  <c r="K8004" i="131"/>
  <c r="J8004" i="131"/>
  <c r="I8004" i="131"/>
  <c r="H8004" i="131"/>
  <c r="G8004" i="131"/>
  <c r="F8004" i="131"/>
  <c r="E8004" i="131"/>
  <c r="D8004" i="131"/>
  <c r="C8004" i="131"/>
  <c r="AD8003" i="131"/>
  <c r="AC8003" i="131"/>
  <c r="AB8003" i="131"/>
  <c r="AA8003" i="131"/>
  <c r="Z8003" i="131"/>
  <c r="Y8003" i="131"/>
  <c r="X8003" i="131"/>
  <c r="W8003" i="131"/>
  <c r="V8003" i="131"/>
  <c r="U8003" i="131"/>
  <c r="T8003" i="131"/>
  <c r="S8003" i="131"/>
  <c r="R8003" i="131"/>
  <c r="Q8003" i="131"/>
  <c r="P8003" i="131"/>
  <c r="O8003" i="131"/>
  <c r="N8003" i="131"/>
  <c r="M8003" i="131"/>
  <c r="L8003" i="131"/>
  <c r="K8003" i="131"/>
  <c r="J8003" i="131"/>
  <c r="I8003" i="131"/>
  <c r="H8003" i="131"/>
  <c r="G8003" i="131"/>
  <c r="F8003" i="131"/>
  <c r="E8003" i="131"/>
  <c r="D8003" i="131"/>
  <c r="C8003" i="131"/>
  <c r="AD8002" i="131"/>
  <c r="AC8002" i="131"/>
  <c r="AB8002" i="131"/>
  <c r="AA8002" i="131"/>
  <c r="Z8002" i="131"/>
  <c r="Y8002" i="131"/>
  <c r="X8002" i="131"/>
  <c r="W8002" i="131"/>
  <c r="V8002" i="131"/>
  <c r="U8002" i="131"/>
  <c r="T8002" i="131"/>
  <c r="S8002" i="131"/>
  <c r="R8002" i="131"/>
  <c r="Q8002" i="131"/>
  <c r="P8002" i="131"/>
  <c r="O8002" i="131"/>
  <c r="N8002" i="131"/>
  <c r="M8002" i="131"/>
  <c r="L8002" i="131"/>
  <c r="K8002" i="131"/>
  <c r="J8002" i="131"/>
  <c r="I8002" i="131"/>
  <c r="H8002" i="131"/>
  <c r="G8002" i="131"/>
  <c r="F8002" i="131"/>
  <c r="E8002" i="131"/>
  <c r="D8002" i="131"/>
  <c r="C8002" i="131"/>
  <c r="AD8001" i="131"/>
  <c r="AC8001" i="131"/>
  <c r="AB8001" i="131"/>
  <c r="AA8001" i="131"/>
  <c r="Z8001" i="131"/>
  <c r="Y8001" i="131"/>
  <c r="X8001" i="131"/>
  <c r="W8001" i="131"/>
  <c r="V8001" i="131"/>
  <c r="U8001" i="131"/>
  <c r="T8001" i="131"/>
  <c r="S8001" i="131"/>
  <c r="R8001" i="131"/>
  <c r="Q8001" i="131"/>
  <c r="P8001" i="131"/>
  <c r="O8001" i="131"/>
  <c r="N8001" i="131"/>
  <c r="M8001" i="131"/>
  <c r="L8001" i="131"/>
  <c r="K8001" i="131"/>
  <c r="J8001" i="131"/>
  <c r="I8001" i="131"/>
  <c r="H8001" i="131"/>
  <c r="G8001" i="131"/>
  <c r="F8001" i="131"/>
  <c r="E8001" i="131"/>
  <c r="D8001" i="131"/>
  <c r="C8001" i="131"/>
  <c r="AD8000" i="131"/>
  <c r="AC8000" i="131"/>
  <c r="AB8000" i="131"/>
  <c r="AA8000" i="131"/>
  <c r="Z8000" i="131"/>
  <c r="Y8000" i="131"/>
  <c r="X8000" i="131"/>
  <c r="W8000" i="131"/>
  <c r="V8000" i="131"/>
  <c r="U8000" i="131"/>
  <c r="T8000" i="131"/>
  <c r="S8000" i="131"/>
  <c r="R8000" i="131"/>
  <c r="Q8000" i="131"/>
  <c r="P8000" i="131"/>
  <c r="O8000" i="131"/>
  <c r="N8000" i="131"/>
  <c r="M8000" i="131"/>
  <c r="L8000" i="131"/>
  <c r="K8000" i="131"/>
  <c r="J8000" i="131"/>
  <c r="I8000" i="131"/>
  <c r="H8000" i="131"/>
  <c r="G8000" i="131"/>
  <c r="F8000" i="131"/>
  <c r="E8000" i="131"/>
  <c r="D8000" i="131"/>
  <c r="C8000" i="131"/>
  <c r="AD7999" i="131"/>
  <c r="AC7999" i="131"/>
  <c r="AB7999" i="131"/>
  <c r="AA7999" i="131"/>
  <c r="Z7999" i="131"/>
  <c r="Y7999" i="131"/>
  <c r="X7999" i="131"/>
  <c r="W7999" i="131"/>
  <c r="V7999" i="131"/>
  <c r="U7999" i="131"/>
  <c r="T7999" i="131"/>
  <c r="S7999" i="131"/>
  <c r="R7999" i="131"/>
  <c r="Q7999" i="131"/>
  <c r="P7999" i="131"/>
  <c r="O7999" i="131"/>
  <c r="N7999" i="131"/>
  <c r="M7999" i="131"/>
  <c r="L7999" i="131"/>
  <c r="K7999" i="131"/>
  <c r="J7999" i="131"/>
  <c r="I7999" i="131"/>
  <c r="H7999" i="131"/>
  <c r="G7999" i="131"/>
  <c r="F7999" i="131"/>
  <c r="E7999" i="131"/>
  <c r="D7999" i="131"/>
  <c r="C7999" i="131"/>
  <c r="AD7998" i="131"/>
  <c r="AC7998" i="131"/>
  <c r="AB7998" i="131"/>
  <c r="AA7998" i="131"/>
  <c r="Z7998" i="131"/>
  <c r="Y7998" i="131"/>
  <c r="X7998" i="131"/>
  <c r="W7998" i="131"/>
  <c r="V7998" i="131"/>
  <c r="U7998" i="131"/>
  <c r="T7998" i="131"/>
  <c r="S7998" i="131"/>
  <c r="R7998" i="131"/>
  <c r="Q7998" i="131"/>
  <c r="P7998" i="131"/>
  <c r="O7998" i="131"/>
  <c r="N7998" i="131"/>
  <c r="M7998" i="131"/>
  <c r="L7998" i="131"/>
  <c r="K7998" i="131"/>
  <c r="J7998" i="131"/>
  <c r="I7998" i="131"/>
  <c r="H7998" i="131"/>
  <c r="G7998" i="131"/>
  <c r="F7998" i="131"/>
  <c r="E7998" i="131"/>
  <c r="D7998" i="131"/>
  <c r="C7998" i="131"/>
  <c r="AD7997" i="131"/>
  <c r="AC7997" i="131"/>
  <c r="AB7997" i="131"/>
  <c r="AA7997" i="131"/>
  <c r="Z7997" i="131"/>
  <c r="Y7997" i="131"/>
  <c r="X7997" i="131"/>
  <c r="W7997" i="131"/>
  <c r="V7997" i="131"/>
  <c r="U7997" i="131"/>
  <c r="T7997" i="131"/>
  <c r="S7997" i="131"/>
  <c r="R7997" i="131"/>
  <c r="Q7997" i="131"/>
  <c r="P7997" i="131"/>
  <c r="O7997" i="131"/>
  <c r="N7997" i="131"/>
  <c r="M7997" i="131"/>
  <c r="L7997" i="131"/>
  <c r="K7997" i="131"/>
  <c r="J7997" i="131"/>
  <c r="I7997" i="131"/>
  <c r="H7997" i="131"/>
  <c r="G7997" i="131"/>
  <c r="F7997" i="131"/>
  <c r="E7997" i="131"/>
  <c r="D7997" i="131"/>
  <c r="C7997" i="131"/>
  <c r="AD7996" i="131"/>
  <c r="AC7996" i="131"/>
  <c r="AB7996" i="131"/>
  <c r="AA7996" i="131"/>
  <c r="Z7996" i="131"/>
  <c r="Y7996" i="131"/>
  <c r="X7996" i="131"/>
  <c r="W7996" i="131"/>
  <c r="V7996" i="131"/>
  <c r="U7996" i="131"/>
  <c r="T7996" i="131"/>
  <c r="S7996" i="131"/>
  <c r="R7996" i="131"/>
  <c r="Q7996" i="131"/>
  <c r="P7996" i="131"/>
  <c r="O7996" i="131"/>
  <c r="N7996" i="131"/>
  <c r="M7996" i="131"/>
  <c r="L7996" i="131"/>
  <c r="K7996" i="131"/>
  <c r="J7996" i="131"/>
  <c r="I7996" i="131"/>
  <c r="H7996" i="131"/>
  <c r="G7996" i="131"/>
  <c r="F7996" i="131"/>
  <c r="E7996" i="131"/>
  <c r="D7996" i="131"/>
  <c r="C7996" i="131"/>
  <c r="AD7995" i="131"/>
  <c r="AC7995" i="131"/>
  <c r="AB7995" i="131"/>
  <c r="AA7995" i="131"/>
  <c r="Z7995" i="131"/>
  <c r="Y7995" i="131"/>
  <c r="X7995" i="131"/>
  <c r="W7995" i="131"/>
  <c r="V7995" i="131"/>
  <c r="U7995" i="131"/>
  <c r="T7995" i="131"/>
  <c r="S7995" i="131"/>
  <c r="R7995" i="131"/>
  <c r="Q7995" i="131"/>
  <c r="P7995" i="131"/>
  <c r="O7995" i="131"/>
  <c r="N7995" i="131"/>
  <c r="M7995" i="131"/>
  <c r="L7995" i="131"/>
  <c r="K7995" i="131"/>
  <c r="J7995" i="131"/>
  <c r="I7995" i="131"/>
  <c r="H7995" i="131"/>
  <c r="G7995" i="131"/>
  <c r="F7995" i="131"/>
  <c r="E7995" i="131"/>
  <c r="D7995" i="131"/>
  <c r="C7995" i="131"/>
  <c r="AD7994" i="131"/>
  <c r="AC7994" i="131"/>
  <c r="AB7994" i="131"/>
  <c r="AA7994" i="131"/>
  <c r="Z7994" i="131"/>
  <c r="Y7994" i="131"/>
  <c r="X7994" i="131"/>
  <c r="W7994" i="131"/>
  <c r="V7994" i="131"/>
  <c r="U7994" i="131"/>
  <c r="T7994" i="131"/>
  <c r="S7994" i="131"/>
  <c r="R7994" i="131"/>
  <c r="Q7994" i="131"/>
  <c r="P7994" i="131"/>
  <c r="O7994" i="131"/>
  <c r="N7994" i="131"/>
  <c r="M7994" i="131"/>
  <c r="L7994" i="131"/>
  <c r="K7994" i="131"/>
  <c r="J7994" i="131"/>
  <c r="I7994" i="131"/>
  <c r="H7994" i="131"/>
  <c r="G7994" i="131"/>
  <c r="F7994" i="131"/>
  <c r="E7994" i="131"/>
  <c r="D7994" i="131"/>
  <c r="C7994" i="131"/>
  <c r="AD7993" i="131"/>
  <c r="AC7993" i="131"/>
  <c r="AB7993" i="131"/>
  <c r="AA7993" i="131"/>
  <c r="Z7993" i="131"/>
  <c r="Y7993" i="131"/>
  <c r="X7993" i="131"/>
  <c r="W7993" i="131"/>
  <c r="V7993" i="131"/>
  <c r="U7993" i="131"/>
  <c r="T7993" i="131"/>
  <c r="S7993" i="131"/>
  <c r="R7993" i="131"/>
  <c r="Q7993" i="131"/>
  <c r="P7993" i="131"/>
  <c r="O7993" i="131"/>
  <c r="N7993" i="131"/>
  <c r="M7993" i="131"/>
  <c r="L7993" i="131"/>
  <c r="K7993" i="131"/>
  <c r="J7993" i="131"/>
  <c r="I7993" i="131"/>
  <c r="H7993" i="131"/>
  <c r="G7993" i="131"/>
  <c r="F7993" i="131"/>
  <c r="E7993" i="131"/>
  <c r="D7993" i="131"/>
  <c r="C7993" i="131"/>
  <c r="AD7992" i="131"/>
  <c r="AC7992" i="131"/>
  <c r="AB7992" i="131"/>
  <c r="AA7992" i="131"/>
  <c r="Z7992" i="131"/>
  <c r="Y7992" i="131"/>
  <c r="X7992" i="131"/>
  <c r="W7992" i="131"/>
  <c r="V7992" i="131"/>
  <c r="U7992" i="131"/>
  <c r="T7992" i="131"/>
  <c r="S7992" i="131"/>
  <c r="R7992" i="131"/>
  <c r="Q7992" i="131"/>
  <c r="P7992" i="131"/>
  <c r="O7992" i="131"/>
  <c r="N7992" i="131"/>
  <c r="M7992" i="131"/>
  <c r="L7992" i="131"/>
  <c r="K7992" i="131"/>
  <c r="J7992" i="131"/>
  <c r="I7992" i="131"/>
  <c r="H7992" i="131"/>
  <c r="G7992" i="131"/>
  <c r="F7992" i="131"/>
  <c r="E7992" i="131"/>
  <c r="D7992" i="131"/>
  <c r="C7992" i="131"/>
  <c r="AD7989" i="131"/>
  <c r="AC7989" i="131"/>
  <c r="AB7989" i="131"/>
  <c r="AA7989" i="131"/>
  <c r="Z7989" i="131"/>
  <c r="Y7989" i="131"/>
  <c r="X7989" i="131"/>
  <c r="W7989" i="131"/>
  <c r="V7989" i="131"/>
  <c r="U7989" i="131"/>
  <c r="T7989" i="131"/>
  <c r="S7989" i="131"/>
  <c r="R7989" i="131"/>
  <c r="Q7989" i="131"/>
  <c r="P7989" i="131"/>
  <c r="O7989" i="131"/>
  <c r="N7989" i="131"/>
  <c r="M7989" i="131"/>
  <c r="L7989" i="131"/>
  <c r="K7989" i="131"/>
  <c r="J7989" i="131"/>
  <c r="I7989" i="131"/>
  <c r="H7989" i="131"/>
  <c r="G7989" i="131"/>
  <c r="F7989" i="131"/>
  <c r="E7989" i="131"/>
  <c r="D7989" i="131"/>
  <c r="C7989" i="131"/>
  <c r="AG7988" i="131"/>
  <c r="AD7988" i="131"/>
  <c r="AC7988" i="131"/>
  <c r="AB7988" i="131"/>
  <c r="AA7988" i="131"/>
  <c r="Z7988" i="131"/>
  <c r="Y7988" i="131"/>
  <c r="X7988" i="131"/>
  <c r="W7988" i="131"/>
  <c r="V7988" i="131"/>
  <c r="U7988" i="131"/>
  <c r="T7988" i="131"/>
  <c r="S7988" i="131"/>
  <c r="R7988" i="131"/>
  <c r="Q7988" i="131"/>
  <c r="P7988" i="131"/>
  <c r="O7988" i="131"/>
  <c r="N7988" i="131"/>
  <c r="M7988" i="131"/>
  <c r="L7988" i="131"/>
  <c r="K7988" i="131"/>
  <c r="J7988" i="131"/>
  <c r="I7988" i="131"/>
  <c r="H7988" i="131"/>
  <c r="G7988" i="131"/>
  <c r="F7988" i="131"/>
  <c r="E7988" i="131"/>
  <c r="D7988" i="131"/>
  <c r="C7988" i="131"/>
  <c r="AG7987" i="131"/>
  <c r="AD7987" i="131"/>
  <c r="AC7987" i="131"/>
  <c r="AB7987" i="131"/>
  <c r="AA7987" i="131"/>
  <c r="Z7987" i="131"/>
  <c r="Y7987" i="131"/>
  <c r="X7987" i="131"/>
  <c r="W7987" i="131"/>
  <c r="V7987" i="131"/>
  <c r="U7987" i="131"/>
  <c r="T7987" i="131"/>
  <c r="S7987" i="131"/>
  <c r="R7987" i="131"/>
  <c r="Q7987" i="131"/>
  <c r="P7987" i="131"/>
  <c r="O7987" i="131"/>
  <c r="N7987" i="131"/>
  <c r="M7987" i="131"/>
  <c r="L7987" i="131"/>
  <c r="K7987" i="131"/>
  <c r="J7987" i="131"/>
  <c r="I7987" i="131"/>
  <c r="H7987" i="131"/>
  <c r="G7987" i="131"/>
  <c r="F7987" i="131"/>
  <c r="E7987" i="131"/>
  <c r="D7987" i="131"/>
  <c r="C7987" i="131"/>
  <c r="AG7986" i="131"/>
  <c r="AD7986" i="131"/>
  <c r="AC7986" i="131"/>
  <c r="AB7986" i="131"/>
  <c r="AA7986" i="131"/>
  <c r="Z7986" i="131"/>
  <c r="Y7986" i="131"/>
  <c r="X7986" i="131"/>
  <c r="W7986" i="131"/>
  <c r="V7986" i="131"/>
  <c r="U7986" i="131"/>
  <c r="T7986" i="131"/>
  <c r="S7986" i="131"/>
  <c r="R7986" i="131"/>
  <c r="Q7986" i="131"/>
  <c r="P7986" i="131"/>
  <c r="O7986" i="131"/>
  <c r="N7986" i="131"/>
  <c r="M7986" i="131"/>
  <c r="L7986" i="131"/>
  <c r="K7986" i="131"/>
  <c r="J7986" i="131"/>
  <c r="I7986" i="131"/>
  <c r="H7986" i="131"/>
  <c r="G7986" i="131"/>
  <c r="F7986" i="131"/>
  <c r="E7986" i="131"/>
  <c r="D7986" i="131"/>
  <c r="C7986" i="131"/>
  <c r="AG7985" i="131"/>
  <c r="AD7985" i="131"/>
  <c r="AC7985" i="131"/>
  <c r="AB7985" i="131"/>
  <c r="AA7985" i="131"/>
  <c r="Z7985" i="131"/>
  <c r="Y7985" i="131"/>
  <c r="X7985" i="131"/>
  <c r="W7985" i="131"/>
  <c r="V7985" i="131"/>
  <c r="U7985" i="131"/>
  <c r="T7985" i="131"/>
  <c r="S7985" i="131"/>
  <c r="R7985" i="131"/>
  <c r="Q7985" i="131"/>
  <c r="P7985" i="131"/>
  <c r="O7985" i="131"/>
  <c r="N7985" i="131"/>
  <c r="M7985" i="131"/>
  <c r="L7985" i="131"/>
  <c r="K7985" i="131"/>
  <c r="J7985" i="131"/>
  <c r="I7985" i="131"/>
  <c r="H7985" i="131"/>
  <c r="G7985" i="131"/>
  <c r="F7985" i="131"/>
  <c r="E7985" i="131"/>
  <c r="D7985" i="131"/>
  <c r="C7985" i="131"/>
  <c r="AG7984" i="131"/>
  <c r="AD7984" i="131"/>
  <c r="AC7984" i="131"/>
  <c r="AB7984" i="131"/>
  <c r="AA7984" i="131"/>
  <c r="Z7984" i="131"/>
  <c r="Y7984" i="131"/>
  <c r="X7984" i="131"/>
  <c r="W7984" i="131"/>
  <c r="V7984" i="131"/>
  <c r="U7984" i="131"/>
  <c r="T7984" i="131"/>
  <c r="S7984" i="131"/>
  <c r="R7984" i="131"/>
  <c r="Q7984" i="131"/>
  <c r="P7984" i="131"/>
  <c r="O7984" i="131"/>
  <c r="N7984" i="131"/>
  <c r="M7984" i="131"/>
  <c r="L7984" i="131"/>
  <c r="K7984" i="131"/>
  <c r="J7984" i="131"/>
  <c r="I7984" i="131"/>
  <c r="H7984" i="131"/>
  <c r="G7984" i="131"/>
  <c r="F7984" i="131"/>
  <c r="E7984" i="131"/>
  <c r="D7984" i="131"/>
  <c r="C7984" i="131"/>
  <c r="AG7983" i="131"/>
  <c r="AD7983" i="131"/>
  <c r="AC7983" i="131"/>
  <c r="AB7983" i="131"/>
  <c r="AA7983" i="131"/>
  <c r="Z7983" i="131"/>
  <c r="Y7983" i="131"/>
  <c r="X7983" i="131"/>
  <c r="W7983" i="131"/>
  <c r="V7983" i="131"/>
  <c r="U7983" i="131"/>
  <c r="T7983" i="131"/>
  <c r="S7983" i="131"/>
  <c r="R7983" i="131"/>
  <c r="Q7983" i="131"/>
  <c r="P7983" i="131"/>
  <c r="O7983" i="131"/>
  <c r="N7983" i="131"/>
  <c r="M7983" i="131"/>
  <c r="L7983" i="131"/>
  <c r="K7983" i="131"/>
  <c r="J7983" i="131"/>
  <c r="I7983" i="131"/>
  <c r="H7983" i="131"/>
  <c r="G7983" i="131"/>
  <c r="F7983" i="131"/>
  <c r="E7983" i="131"/>
  <c r="D7983" i="131"/>
  <c r="C7983" i="131"/>
  <c r="AG7982" i="131"/>
  <c r="AD7982" i="131"/>
  <c r="AC7982" i="131"/>
  <c r="AB7982" i="131"/>
  <c r="AA7982" i="131"/>
  <c r="Z7982" i="131"/>
  <c r="Y7982" i="131"/>
  <c r="X7982" i="131"/>
  <c r="W7982" i="131"/>
  <c r="V7982" i="131"/>
  <c r="U7982" i="131"/>
  <c r="T7982" i="131"/>
  <c r="S7982" i="131"/>
  <c r="R7982" i="131"/>
  <c r="Q7982" i="131"/>
  <c r="P7982" i="131"/>
  <c r="O7982" i="131"/>
  <c r="N7982" i="131"/>
  <c r="M7982" i="131"/>
  <c r="L7982" i="131"/>
  <c r="K7982" i="131"/>
  <c r="J7982" i="131"/>
  <c r="I7982" i="131"/>
  <c r="H7982" i="131"/>
  <c r="G7982" i="131"/>
  <c r="F7982" i="131"/>
  <c r="E7982" i="131"/>
  <c r="D7982" i="131"/>
  <c r="C7982" i="131"/>
  <c r="AG7981" i="131"/>
  <c r="AD7981" i="131"/>
  <c r="AC7981" i="131"/>
  <c r="AB7981" i="131"/>
  <c r="AA7981" i="131"/>
  <c r="Z7981" i="131"/>
  <c r="Y7981" i="131"/>
  <c r="X7981" i="131"/>
  <c r="W7981" i="131"/>
  <c r="V7981" i="131"/>
  <c r="U7981" i="131"/>
  <c r="T7981" i="131"/>
  <c r="S7981" i="131"/>
  <c r="R7981" i="131"/>
  <c r="Q7981" i="131"/>
  <c r="P7981" i="131"/>
  <c r="O7981" i="131"/>
  <c r="N7981" i="131"/>
  <c r="M7981" i="131"/>
  <c r="L7981" i="131"/>
  <c r="K7981" i="131"/>
  <c r="J7981" i="131"/>
  <c r="I7981" i="131"/>
  <c r="H7981" i="131"/>
  <c r="G7981" i="131"/>
  <c r="F7981" i="131"/>
  <c r="E7981" i="131"/>
  <c r="D7981" i="131"/>
  <c r="C7981" i="131"/>
  <c r="AG7980" i="131"/>
  <c r="AD7980" i="131"/>
  <c r="AC7980" i="131"/>
  <c r="AB7980" i="131"/>
  <c r="AA7980" i="131"/>
  <c r="Z7980" i="131"/>
  <c r="Y7980" i="131"/>
  <c r="X7980" i="131"/>
  <c r="W7980" i="131"/>
  <c r="V7980" i="131"/>
  <c r="U7980" i="131"/>
  <c r="T7980" i="131"/>
  <c r="S7980" i="131"/>
  <c r="R7980" i="131"/>
  <c r="Q7980" i="131"/>
  <c r="P7980" i="131"/>
  <c r="O7980" i="131"/>
  <c r="N7980" i="131"/>
  <c r="M7980" i="131"/>
  <c r="L7980" i="131"/>
  <c r="K7980" i="131"/>
  <c r="J7980" i="131"/>
  <c r="I7980" i="131"/>
  <c r="H7980" i="131"/>
  <c r="G7980" i="131"/>
  <c r="F7980" i="131"/>
  <c r="E7980" i="131"/>
  <c r="D7980" i="131"/>
  <c r="C7980" i="131"/>
  <c r="AG7979" i="131"/>
  <c r="AD7979" i="131"/>
  <c r="AC7979" i="131"/>
  <c r="AB7979" i="131"/>
  <c r="AA7979" i="131"/>
  <c r="Z7979" i="131"/>
  <c r="Y7979" i="131"/>
  <c r="X7979" i="131"/>
  <c r="W7979" i="131"/>
  <c r="V7979" i="131"/>
  <c r="U7979" i="131"/>
  <c r="T7979" i="131"/>
  <c r="S7979" i="131"/>
  <c r="R7979" i="131"/>
  <c r="Q7979" i="131"/>
  <c r="P7979" i="131"/>
  <c r="O7979" i="131"/>
  <c r="N7979" i="131"/>
  <c r="M7979" i="131"/>
  <c r="L7979" i="131"/>
  <c r="K7979" i="131"/>
  <c r="J7979" i="131"/>
  <c r="I7979" i="131"/>
  <c r="H7979" i="131"/>
  <c r="G7979" i="131"/>
  <c r="F7979" i="131"/>
  <c r="E7979" i="131"/>
  <c r="D7979" i="131"/>
  <c r="C7979" i="131"/>
  <c r="AD7978" i="131"/>
  <c r="AC7978" i="131"/>
  <c r="AB7978" i="131"/>
  <c r="AA7978" i="131"/>
  <c r="Z7978" i="131"/>
  <c r="Y7978" i="131"/>
  <c r="X7978" i="131"/>
  <c r="W7978" i="131"/>
  <c r="V7978" i="131"/>
  <c r="U7978" i="131"/>
  <c r="T7978" i="131"/>
  <c r="S7978" i="131"/>
  <c r="R7978" i="131"/>
  <c r="Q7978" i="131"/>
  <c r="P7978" i="131"/>
  <c r="O7978" i="131"/>
  <c r="N7978" i="131"/>
  <c r="M7978" i="131"/>
  <c r="L7978" i="131"/>
  <c r="K7978" i="131"/>
  <c r="J7978" i="131"/>
  <c r="I7978" i="131"/>
  <c r="H7978" i="131"/>
  <c r="G7978" i="131"/>
  <c r="F7978" i="131"/>
  <c r="E7978" i="131"/>
  <c r="D7978" i="131"/>
  <c r="C7978" i="131"/>
  <c r="AD7977" i="131"/>
  <c r="AC7977" i="131"/>
  <c r="AB7977" i="131"/>
  <c r="AA7977" i="131"/>
  <c r="Z7977" i="131"/>
  <c r="Y7977" i="131"/>
  <c r="X7977" i="131"/>
  <c r="W7977" i="131"/>
  <c r="V7977" i="131"/>
  <c r="U7977" i="131"/>
  <c r="T7977" i="131"/>
  <c r="S7977" i="131"/>
  <c r="R7977" i="131"/>
  <c r="Q7977" i="131"/>
  <c r="P7977" i="131"/>
  <c r="O7977" i="131"/>
  <c r="N7977" i="131"/>
  <c r="M7977" i="131"/>
  <c r="L7977" i="131"/>
  <c r="K7977" i="131"/>
  <c r="J7977" i="131"/>
  <c r="I7977" i="131"/>
  <c r="H7977" i="131"/>
  <c r="G7977" i="131"/>
  <c r="F7977" i="131"/>
  <c r="E7977" i="131"/>
  <c r="D7977" i="131"/>
  <c r="C7977" i="131"/>
  <c r="AD7976" i="131"/>
  <c r="AC7976" i="131"/>
  <c r="AB7976" i="131"/>
  <c r="AA7976" i="131"/>
  <c r="Z7976" i="131"/>
  <c r="Y7976" i="131"/>
  <c r="X7976" i="131"/>
  <c r="W7976" i="131"/>
  <c r="V7976" i="131"/>
  <c r="U7976" i="131"/>
  <c r="T7976" i="131"/>
  <c r="S7976" i="131"/>
  <c r="R7976" i="131"/>
  <c r="Q7976" i="131"/>
  <c r="P7976" i="131"/>
  <c r="O7976" i="131"/>
  <c r="N7976" i="131"/>
  <c r="M7976" i="131"/>
  <c r="L7976" i="131"/>
  <c r="K7976" i="131"/>
  <c r="J7976" i="131"/>
  <c r="I7976" i="131"/>
  <c r="H7976" i="131"/>
  <c r="G7976" i="131"/>
  <c r="F7976" i="131"/>
  <c r="E7976" i="131"/>
  <c r="D7976" i="131"/>
  <c r="C7976" i="131"/>
  <c r="AD7975" i="131"/>
  <c r="AC7975" i="131"/>
  <c r="AB7975" i="131"/>
  <c r="AA7975" i="131"/>
  <c r="Z7975" i="131"/>
  <c r="Y7975" i="131"/>
  <c r="X7975" i="131"/>
  <c r="W7975" i="131"/>
  <c r="V7975" i="131"/>
  <c r="U7975" i="131"/>
  <c r="T7975" i="131"/>
  <c r="S7975" i="131"/>
  <c r="R7975" i="131"/>
  <c r="Q7975" i="131"/>
  <c r="P7975" i="131"/>
  <c r="O7975" i="131"/>
  <c r="N7975" i="131"/>
  <c r="M7975" i="131"/>
  <c r="L7975" i="131"/>
  <c r="K7975" i="131"/>
  <c r="J7975" i="131"/>
  <c r="I7975" i="131"/>
  <c r="H7975" i="131"/>
  <c r="G7975" i="131"/>
  <c r="F7975" i="131"/>
  <c r="E7975" i="131"/>
  <c r="D7975" i="131"/>
  <c r="C7975" i="131"/>
  <c r="AD7974" i="131"/>
  <c r="AC7974" i="131"/>
  <c r="AB7974" i="131"/>
  <c r="AA7974" i="131"/>
  <c r="Z7974" i="131"/>
  <c r="Y7974" i="131"/>
  <c r="X7974" i="131"/>
  <c r="W7974" i="131"/>
  <c r="V7974" i="131"/>
  <c r="U7974" i="131"/>
  <c r="T7974" i="131"/>
  <c r="S7974" i="131"/>
  <c r="R7974" i="131"/>
  <c r="Q7974" i="131"/>
  <c r="P7974" i="131"/>
  <c r="O7974" i="131"/>
  <c r="N7974" i="131"/>
  <c r="M7974" i="131"/>
  <c r="L7974" i="131"/>
  <c r="K7974" i="131"/>
  <c r="J7974" i="131"/>
  <c r="I7974" i="131"/>
  <c r="H7974" i="131"/>
  <c r="G7974" i="131"/>
  <c r="F7974" i="131"/>
  <c r="E7974" i="131"/>
  <c r="D7974" i="131"/>
  <c r="C7974" i="131"/>
  <c r="AD7973" i="131"/>
  <c r="AC7973" i="131"/>
  <c r="AB7973" i="131"/>
  <c r="AA7973" i="131"/>
  <c r="Z7973" i="131"/>
  <c r="Y7973" i="131"/>
  <c r="X7973" i="131"/>
  <c r="W7973" i="131"/>
  <c r="V7973" i="131"/>
  <c r="U7973" i="131"/>
  <c r="T7973" i="131"/>
  <c r="S7973" i="131"/>
  <c r="R7973" i="131"/>
  <c r="Q7973" i="131"/>
  <c r="P7973" i="131"/>
  <c r="O7973" i="131"/>
  <c r="N7973" i="131"/>
  <c r="M7973" i="131"/>
  <c r="L7973" i="131"/>
  <c r="K7973" i="131"/>
  <c r="J7973" i="131"/>
  <c r="I7973" i="131"/>
  <c r="H7973" i="131"/>
  <c r="G7973" i="131"/>
  <c r="F7973" i="131"/>
  <c r="E7973" i="131"/>
  <c r="D7973" i="131"/>
  <c r="C7973" i="131"/>
  <c r="AD7972" i="131"/>
  <c r="AC7972" i="131"/>
  <c r="AB7972" i="131"/>
  <c r="AA7972" i="131"/>
  <c r="Z7972" i="131"/>
  <c r="Y7972" i="131"/>
  <c r="X7972" i="131"/>
  <c r="W7972" i="131"/>
  <c r="V7972" i="131"/>
  <c r="U7972" i="131"/>
  <c r="T7972" i="131"/>
  <c r="S7972" i="131"/>
  <c r="R7972" i="131"/>
  <c r="Q7972" i="131"/>
  <c r="P7972" i="131"/>
  <c r="O7972" i="131"/>
  <c r="N7972" i="131"/>
  <c r="M7972" i="131"/>
  <c r="L7972" i="131"/>
  <c r="K7972" i="131"/>
  <c r="J7972" i="131"/>
  <c r="I7972" i="131"/>
  <c r="H7972" i="131"/>
  <c r="G7972" i="131"/>
  <c r="F7972" i="131"/>
  <c r="E7972" i="131"/>
  <c r="D7972" i="131"/>
  <c r="C7972" i="131"/>
  <c r="AD7971" i="131"/>
  <c r="AC7971" i="131"/>
  <c r="AB7971" i="131"/>
  <c r="AA7971" i="131"/>
  <c r="Z7971" i="131"/>
  <c r="Y7971" i="131"/>
  <c r="X7971" i="131"/>
  <c r="W7971" i="131"/>
  <c r="V7971" i="131"/>
  <c r="U7971" i="131"/>
  <c r="T7971" i="131"/>
  <c r="S7971" i="131"/>
  <c r="R7971" i="131"/>
  <c r="Q7971" i="131"/>
  <c r="P7971" i="131"/>
  <c r="O7971" i="131"/>
  <c r="N7971" i="131"/>
  <c r="M7971" i="131"/>
  <c r="L7971" i="131"/>
  <c r="K7971" i="131"/>
  <c r="J7971" i="131"/>
  <c r="I7971" i="131"/>
  <c r="H7971" i="131"/>
  <c r="G7971" i="131"/>
  <c r="F7971" i="131"/>
  <c r="E7971" i="131"/>
  <c r="D7971" i="131"/>
  <c r="C7971" i="131"/>
  <c r="AD7970" i="131"/>
  <c r="AC7970" i="131"/>
  <c r="AB7970" i="131"/>
  <c r="AA7970" i="131"/>
  <c r="Z7970" i="131"/>
  <c r="Y7970" i="131"/>
  <c r="X7970" i="131"/>
  <c r="W7970" i="131"/>
  <c r="V7970" i="131"/>
  <c r="U7970" i="131"/>
  <c r="T7970" i="131"/>
  <c r="S7970" i="131"/>
  <c r="R7970" i="131"/>
  <c r="Q7970" i="131"/>
  <c r="P7970" i="131"/>
  <c r="O7970" i="131"/>
  <c r="N7970" i="131"/>
  <c r="M7970" i="131"/>
  <c r="L7970" i="131"/>
  <c r="K7970" i="131"/>
  <c r="J7970" i="131"/>
  <c r="I7970" i="131"/>
  <c r="H7970" i="131"/>
  <c r="G7970" i="131"/>
  <c r="F7970" i="131"/>
  <c r="E7970" i="131"/>
  <c r="D7970" i="131"/>
  <c r="C7970" i="131"/>
  <c r="AD7969" i="131"/>
  <c r="AC7969" i="131"/>
  <c r="AB7969" i="131"/>
  <c r="AA7969" i="131"/>
  <c r="Z7969" i="131"/>
  <c r="Y7969" i="131"/>
  <c r="X7969" i="131"/>
  <c r="W7969" i="131"/>
  <c r="V7969" i="131"/>
  <c r="U7969" i="131"/>
  <c r="T7969" i="131"/>
  <c r="S7969" i="131"/>
  <c r="R7969" i="131"/>
  <c r="Q7969" i="131"/>
  <c r="P7969" i="131"/>
  <c r="O7969" i="131"/>
  <c r="N7969" i="131"/>
  <c r="M7969" i="131"/>
  <c r="L7969" i="131"/>
  <c r="K7969" i="131"/>
  <c r="J7969" i="131"/>
  <c r="I7969" i="131"/>
  <c r="H7969" i="131"/>
  <c r="G7969" i="131"/>
  <c r="F7969" i="131"/>
  <c r="E7969" i="131"/>
  <c r="D7969" i="131"/>
  <c r="C7969" i="131"/>
  <c r="AD7968" i="131"/>
  <c r="AC7968" i="131"/>
  <c r="AB7968" i="131"/>
  <c r="AA7968" i="131"/>
  <c r="Z7968" i="131"/>
  <c r="Y7968" i="131"/>
  <c r="X7968" i="131"/>
  <c r="W7968" i="131"/>
  <c r="V7968" i="131"/>
  <c r="U7968" i="131"/>
  <c r="T7968" i="131"/>
  <c r="S7968" i="131"/>
  <c r="R7968" i="131"/>
  <c r="Q7968" i="131"/>
  <c r="P7968" i="131"/>
  <c r="O7968" i="131"/>
  <c r="N7968" i="131"/>
  <c r="M7968" i="131"/>
  <c r="L7968" i="131"/>
  <c r="K7968" i="131"/>
  <c r="J7968" i="131"/>
  <c r="I7968" i="131"/>
  <c r="H7968" i="131"/>
  <c r="G7968" i="131"/>
  <c r="F7968" i="131"/>
  <c r="E7968" i="131"/>
  <c r="D7968" i="131"/>
  <c r="C7968" i="131"/>
  <c r="AD7967" i="131"/>
  <c r="AC7967" i="131"/>
  <c r="AB7967" i="131"/>
  <c r="AA7967" i="131"/>
  <c r="Z7967" i="131"/>
  <c r="Y7967" i="131"/>
  <c r="X7967" i="131"/>
  <c r="W7967" i="131"/>
  <c r="V7967" i="131"/>
  <c r="U7967" i="131"/>
  <c r="T7967" i="131"/>
  <c r="S7967" i="131"/>
  <c r="R7967" i="131"/>
  <c r="Q7967" i="131"/>
  <c r="P7967" i="131"/>
  <c r="O7967" i="131"/>
  <c r="N7967" i="131"/>
  <c r="M7967" i="131"/>
  <c r="L7967" i="131"/>
  <c r="K7967" i="131"/>
  <c r="J7967" i="131"/>
  <c r="I7967" i="131"/>
  <c r="H7967" i="131"/>
  <c r="G7967" i="131"/>
  <c r="F7967" i="131"/>
  <c r="E7967" i="131"/>
  <c r="D7967" i="131"/>
  <c r="C7967" i="131"/>
  <c r="AD7966" i="131"/>
  <c r="AC7966" i="131"/>
  <c r="AB7966" i="131"/>
  <c r="AA7966" i="131"/>
  <c r="Z7966" i="131"/>
  <c r="Y7966" i="131"/>
  <c r="X7966" i="131"/>
  <c r="W7966" i="131"/>
  <c r="V7966" i="131"/>
  <c r="U7966" i="131"/>
  <c r="T7966" i="131"/>
  <c r="S7966" i="131"/>
  <c r="R7966" i="131"/>
  <c r="Q7966" i="131"/>
  <c r="P7966" i="131"/>
  <c r="O7966" i="131"/>
  <c r="N7966" i="131"/>
  <c r="M7966" i="131"/>
  <c r="L7966" i="131"/>
  <c r="K7966" i="131"/>
  <c r="J7966" i="131"/>
  <c r="I7966" i="131"/>
  <c r="H7966" i="131"/>
  <c r="G7966" i="131"/>
  <c r="F7966" i="131"/>
  <c r="E7966" i="131"/>
  <c r="D7966" i="131"/>
  <c r="C7966" i="131"/>
  <c r="AD7965" i="131"/>
  <c r="AC7965" i="131"/>
  <c r="AB7965" i="131"/>
  <c r="AA7965" i="131"/>
  <c r="Z7965" i="131"/>
  <c r="Y7965" i="131"/>
  <c r="X7965" i="131"/>
  <c r="W7965" i="131"/>
  <c r="V7965" i="131"/>
  <c r="U7965" i="131"/>
  <c r="T7965" i="131"/>
  <c r="S7965" i="131"/>
  <c r="R7965" i="131"/>
  <c r="Q7965" i="131"/>
  <c r="P7965" i="131"/>
  <c r="O7965" i="131"/>
  <c r="N7965" i="131"/>
  <c r="M7965" i="131"/>
  <c r="L7965" i="131"/>
  <c r="K7965" i="131"/>
  <c r="J7965" i="131"/>
  <c r="I7965" i="131"/>
  <c r="H7965" i="131"/>
  <c r="G7965" i="131"/>
  <c r="F7965" i="131"/>
  <c r="E7965" i="131"/>
  <c r="D7965" i="131"/>
  <c r="C7965" i="131"/>
  <c r="AD7964" i="131"/>
  <c r="AC7964" i="131"/>
  <c r="AB7964" i="131"/>
  <c r="AA7964" i="131"/>
  <c r="Z7964" i="131"/>
  <c r="Y7964" i="131"/>
  <c r="X7964" i="131"/>
  <c r="W7964" i="131"/>
  <c r="V7964" i="131"/>
  <c r="U7964" i="131"/>
  <c r="T7964" i="131"/>
  <c r="S7964" i="131"/>
  <c r="R7964" i="131"/>
  <c r="Q7964" i="131"/>
  <c r="P7964" i="131"/>
  <c r="O7964" i="131"/>
  <c r="N7964" i="131"/>
  <c r="M7964" i="131"/>
  <c r="L7964" i="131"/>
  <c r="K7964" i="131"/>
  <c r="J7964" i="131"/>
  <c r="I7964" i="131"/>
  <c r="H7964" i="131"/>
  <c r="G7964" i="131"/>
  <c r="F7964" i="131"/>
  <c r="E7964" i="131"/>
  <c r="D7964" i="131"/>
  <c r="C7964" i="131"/>
  <c r="AD7963" i="131"/>
  <c r="AC7963" i="131"/>
  <c r="AB7963" i="131"/>
  <c r="AA7963" i="131"/>
  <c r="Z7963" i="131"/>
  <c r="Y7963" i="131"/>
  <c r="X7963" i="131"/>
  <c r="W7963" i="131"/>
  <c r="V7963" i="131"/>
  <c r="U7963" i="131"/>
  <c r="T7963" i="131"/>
  <c r="S7963" i="131"/>
  <c r="R7963" i="131"/>
  <c r="Q7963" i="131"/>
  <c r="P7963" i="131"/>
  <c r="O7963" i="131"/>
  <c r="N7963" i="131"/>
  <c r="M7963" i="131"/>
  <c r="L7963" i="131"/>
  <c r="K7963" i="131"/>
  <c r="J7963" i="131"/>
  <c r="I7963" i="131"/>
  <c r="H7963" i="131"/>
  <c r="G7963" i="131"/>
  <c r="F7963" i="131"/>
  <c r="E7963" i="131"/>
  <c r="D7963" i="131"/>
  <c r="C7963" i="131"/>
  <c r="AD7962" i="131"/>
  <c r="AC7962" i="131"/>
  <c r="AB7962" i="131"/>
  <c r="AA7962" i="131"/>
  <c r="Z7962" i="131"/>
  <c r="Y7962" i="131"/>
  <c r="X7962" i="131"/>
  <c r="W7962" i="131"/>
  <c r="V7962" i="131"/>
  <c r="U7962" i="131"/>
  <c r="T7962" i="131"/>
  <c r="S7962" i="131"/>
  <c r="R7962" i="131"/>
  <c r="Q7962" i="131"/>
  <c r="P7962" i="131"/>
  <c r="O7962" i="131"/>
  <c r="N7962" i="131"/>
  <c r="M7962" i="131"/>
  <c r="L7962" i="131"/>
  <c r="K7962" i="131"/>
  <c r="J7962" i="131"/>
  <c r="I7962" i="131"/>
  <c r="H7962" i="131"/>
  <c r="G7962" i="131"/>
  <c r="F7962" i="131"/>
  <c r="E7962" i="131"/>
  <c r="D7962" i="131"/>
  <c r="C7962" i="131"/>
  <c r="AD7959" i="131"/>
  <c r="AC7959" i="131"/>
  <c r="AB7959" i="131"/>
  <c r="AA7959" i="131"/>
  <c r="Z7959" i="131"/>
  <c r="Y7959" i="131"/>
  <c r="X7959" i="131"/>
  <c r="W7959" i="131"/>
  <c r="V7959" i="131"/>
  <c r="U7959" i="131"/>
  <c r="T7959" i="131"/>
  <c r="S7959" i="131"/>
  <c r="R7959" i="131"/>
  <c r="Q7959" i="131"/>
  <c r="P7959" i="131"/>
  <c r="O7959" i="131"/>
  <c r="N7959" i="131"/>
  <c r="M7959" i="131"/>
  <c r="L7959" i="131"/>
  <c r="K7959" i="131"/>
  <c r="J7959" i="131"/>
  <c r="I7959" i="131"/>
  <c r="H7959" i="131"/>
  <c r="G7959" i="131"/>
  <c r="F7959" i="131"/>
  <c r="E7959" i="131"/>
  <c r="D7959" i="131"/>
  <c r="C7959" i="131"/>
  <c r="AG7958" i="131"/>
  <c r="AD7958" i="131"/>
  <c r="AC7958" i="131"/>
  <c r="AB7958" i="131"/>
  <c r="AA7958" i="131"/>
  <c r="Z7958" i="131"/>
  <c r="Y7958" i="131"/>
  <c r="X7958" i="131"/>
  <c r="W7958" i="131"/>
  <c r="V7958" i="131"/>
  <c r="U7958" i="131"/>
  <c r="T7958" i="131"/>
  <c r="S7958" i="131"/>
  <c r="R7958" i="131"/>
  <c r="Q7958" i="131"/>
  <c r="P7958" i="131"/>
  <c r="O7958" i="131"/>
  <c r="N7958" i="131"/>
  <c r="M7958" i="131"/>
  <c r="L7958" i="131"/>
  <c r="K7958" i="131"/>
  <c r="J7958" i="131"/>
  <c r="I7958" i="131"/>
  <c r="H7958" i="131"/>
  <c r="G7958" i="131"/>
  <c r="F7958" i="131"/>
  <c r="E7958" i="131"/>
  <c r="D7958" i="131"/>
  <c r="C7958" i="131"/>
  <c r="AG7957" i="131"/>
  <c r="AD7957" i="131"/>
  <c r="AC7957" i="131"/>
  <c r="AB7957" i="131"/>
  <c r="AA7957" i="131"/>
  <c r="Z7957" i="131"/>
  <c r="Y7957" i="131"/>
  <c r="X7957" i="131"/>
  <c r="W7957" i="131"/>
  <c r="V7957" i="131"/>
  <c r="U7957" i="131"/>
  <c r="T7957" i="131"/>
  <c r="S7957" i="131"/>
  <c r="R7957" i="131"/>
  <c r="Q7957" i="131"/>
  <c r="P7957" i="131"/>
  <c r="O7957" i="131"/>
  <c r="N7957" i="131"/>
  <c r="M7957" i="131"/>
  <c r="L7957" i="131"/>
  <c r="K7957" i="131"/>
  <c r="J7957" i="131"/>
  <c r="I7957" i="131"/>
  <c r="H7957" i="131"/>
  <c r="G7957" i="131"/>
  <c r="F7957" i="131"/>
  <c r="E7957" i="131"/>
  <c r="D7957" i="131"/>
  <c r="C7957" i="131"/>
  <c r="AG7956" i="131"/>
  <c r="AD7956" i="131"/>
  <c r="AC7956" i="131"/>
  <c r="AB7956" i="131"/>
  <c r="AA7956" i="131"/>
  <c r="Z7956" i="131"/>
  <c r="Y7956" i="131"/>
  <c r="X7956" i="131"/>
  <c r="W7956" i="131"/>
  <c r="V7956" i="131"/>
  <c r="U7956" i="131"/>
  <c r="T7956" i="131"/>
  <c r="S7956" i="131"/>
  <c r="R7956" i="131"/>
  <c r="Q7956" i="131"/>
  <c r="P7956" i="131"/>
  <c r="O7956" i="131"/>
  <c r="N7956" i="131"/>
  <c r="M7956" i="131"/>
  <c r="L7956" i="131"/>
  <c r="K7956" i="131"/>
  <c r="J7956" i="131"/>
  <c r="I7956" i="131"/>
  <c r="H7956" i="131"/>
  <c r="G7956" i="131"/>
  <c r="F7956" i="131"/>
  <c r="E7956" i="131"/>
  <c r="D7956" i="131"/>
  <c r="C7956" i="131"/>
  <c r="AG7955" i="131"/>
  <c r="AD7955" i="131"/>
  <c r="AC7955" i="131"/>
  <c r="AB7955" i="131"/>
  <c r="AA7955" i="131"/>
  <c r="Z7955" i="131"/>
  <c r="Y7955" i="131"/>
  <c r="X7955" i="131"/>
  <c r="W7955" i="131"/>
  <c r="V7955" i="131"/>
  <c r="U7955" i="131"/>
  <c r="T7955" i="131"/>
  <c r="S7955" i="131"/>
  <c r="R7955" i="131"/>
  <c r="Q7955" i="131"/>
  <c r="P7955" i="131"/>
  <c r="O7955" i="131"/>
  <c r="N7955" i="131"/>
  <c r="M7955" i="131"/>
  <c r="L7955" i="131"/>
  <c r="K7955" i="131"/>
  <c r="J7955" i="131"/>
  <c r="I7955" i="131"/>
  <c r="H7955" i="131"/>
  <c r="G7955" i="131"/>
  <c r="F7955" i="131"/>
  <c r="E7955" i="131"/>
  <c r="D7955" i="131"/>
  <c r="C7955" i="131"/>
  <c r="AG7954" i="131"/>
  <c r="AD7954" i="131"/>
  <c r="AC7954" i="131"/>
  <c r="AB7954" i="131"/>
  <c r="AA7954" i="131"/>
  <c r="Z7954" i="131"/>
  <c r="Y7954" i="131"/>
  <c r="X7954" i="131"/>
  <c r="W7954" i="131"/>
  <c r="V7954" i="131"/>
  <c r="U7954" i="131"/>
  <c r="T7954" i="131"/>
  <c r="S7954" i="131"/>
  <c r="R7954" i="131"/>
  <c r="Q7954" i="131"/>
  <c r="P7954" i="131"/>
  <c r="O7954" i="131"/>
  <c r="N7954" i="131"/>
  <c r="M7954" i="131"/>
  <c r="L7954" i="131"/>
  <c r="K7954" i="131"/>
  <c r="J7954" i="131"/>
  <c r="I7954" i="131"/>
  <c r="H7954" i="131"/>
  <c r="G7954" i="131"/>
  <c r="F7954" i="131"/>
  <c r="E7954" i="131"/>
  <c r="D7954" i="131"/>
  <c r="C7954" i="131"/>
  <c r="AG7953" i="131"/>
  <c r="AD7953" i="131"/>
  <c r="AC7953" i="131"/>
  <c r="AB7953" i="131"/>
  <c r="AA7953" i="131"/>
  <c r="Z7953" i="131"/>
  <c r="Y7953" i="131"/>
  <c r="X7953" i="131"/>
  <c r="W7953" i="131"/>
  <c r="V7953" i="131"/>
  <c r="U7953" i="131"/>
  <c r="T7953" i="131"/>
  <c r="S7953" i="131"/>
  <c r="R7953" i="131"/>
  <c r="Q7953" i="131"/>
  <c r="P7953" i="131"/>
  <c r="O7953" i="131"/>
  <c r="N7953" i="131"/>
  <c r="M7953" i="131"/>
  <c r="L7953" i="131"/>
  <c r="K7953" i="131"/>
  <c r="J7953" i="131"/>
  <c r="I7953" i="131"/>
  <c r="H7953" i="131"/>
  <c r="G7953" i="131"/>
  <c r="F7953" i="131"/>
  <c r="E7953" i="131"/>
  <c r="D7953" i="131"/>
  <c r="C7953" i="131"/>
  <c r="AG7952" i="131"/>
  <c r="AD7952" i="131"/>
  <c r="AC7952" i="131"/>
  <c r="AB7952" i="131"/>
  <c r="AA7952" i="131"/>
  <c r="Z7952" i="131"/>
  <c r="Y7952" i="131"/>
  <c r="X7952" i="131"/>
  <c r="W7952" i="131"/>
  <c r="V7952" i="131"/>
  <c r="U7952" i="131"/>
  <c r="T7952" i="131"/>
  <c r="S7952" i="131"/>
  <c r="R7952" i="131"/>
  <c r="Q7952" i="131"/>
  <c r="P7952" i="131"/>
  <c r="O7952" i="131"/>
  <c r="N7952" i="131"/>
  <c r="M7952" i="131"/>
  <c r="L7952" i="131"/>
  <c r="K7952" i="131"/>
  <c r="J7952" i="131"/>
  <c r="I7952" i="131"/>
  <c r="H7952" i="131"/>
  <c r="G7952" i="131"/>
  <c r="F7952" i="131"/>
  <c r="E7952" i="131"/>
  <c r="D7952" i="131"/>
  <c r="C7952" i="131"/>
  <c r="AG7951" i="131"/>
  <c r="AD7951" i="131"/>
  <c r="AC7951" i="131"/>
  <c r="AB7951" i="131"/>
  <c r="AA7951" i="131"/>
  <c r="Z7951" i="131"/>
  <c r="Y7951" i="131"/>
  <c r="X7951" i="131"/>
  <c r="W7951" i="131"/>
  <c r="V7951" i="131"/>
  <c r="U7951" i="131"/>
  <c r="T7951" i="131"/>
  <c r="S7951" i="131"/>
  <c r="R7951" i="131"/>
  <c r="Q7951" i="131"/>
  <c r="P7951" i="131"/>
  <c r="O7951" i="131"/>
  <c r="N7951" i="131"/>
  <c r="M7951" i="131"/>
  <c r="L7951" i="131"/>
  <c r="K7951" i="131"/>
  <c r="J7951" i="131"/>
  <c r="I7951" i="131"/>
  <c r="H7951" i="131"/>
  <c r="G7951" i="131"/>
  <c r="F7951" i="131"/>
  <c r="E7951" i="131"/>
  <c r="D7951" i="131"/>
  <c r="C7951" i="131"/>
  <c r="AG7950" i="131"/>
  <c r="AD7950" i="131"/>
  <c r="AC7950" i="131"/>
  <c r="AB7950" i="131"/>
  <c r="AA7950" i="131"/>
  <c r="Z7950" i="131"/>
  <c r="Y7950" i="131"/>
  <c r="X7950" i="131"/>
  <c r="W7950" i="131"/>
  <c r="V7950" i="131"/>
  <c r="U7950" i="131"/>
  <c r="T7950" i="131"/>
  <c r="S7950" i="131"/>
  <c r="R7950" i="131"/>
  <c r="Q7950" i="131"/>
  <c r="P7950" i="131"/>
  <c r="O7950" i="131"/>
  <c r="N7950" i="131"/>
  <c r="M7950" i="131"/>
  <c r="L7950" i="131"/>
  <c r="K7950" i="131"/>
  <c r="J7950" i="131"/>
  <c r="I7950" i="131"/>
  <c r="H7950" i="131"/>
  <c r="G7950" i="131"/>
  <c r="F7950" i="131"/>
  <c r="E7950" i="131"/>
  <c r="D7950" i="131"/>
  <c r="C7950" i="131"/>
  <c r="AG7949" i="131"/>
  <c r="AD7949" i="131"/>
  <c r="AC7949" i="131"/>
  <c r="AB7949" i="131"/>
  <c r="AA7949" i="131"/>
  <c r="Z7949" i="131"/>
  <c r="Y7949" i="131"/>
  <c r="X7949" i="131"/>
  <c r="W7949" i="131"/>
  <c r="V7949" i="131"/>
  <c r="U7949" i="131"/>
  <c r="T7949" i="131"/>
  <c r="S7949" i="131"/>
  <c r="R7949" i="131"/>
  <c r="Q7949" i="131"/>
  <c r="P7949" i="131"/>
  <c r="O7949" i="131"/>
  <c r="N7949" i="131"/>
  <c r="M7949" i="131"/>
  <c r="L7949" i="131"/>
  <c r="K7949" i="131"/>
  <c r="J7949" i="131"/>
  <c r="I7949" i="131"/>
  <c r="H7949" i="131"/>
  <c r="G7949" i="131"/>
  <c r="F7949" i="131"/>
  <c r="E7949" i="131"/>
  <c r="D7949" i="131"/>
  <c r="C7949" i="131"/>
  <c r="AD7948" i="131"/>
  <c r="AC7948" i="131"/>
  <c r="AB7948" i="131"/>
  <c r="AA7948" i="131"/>
  <c r="Z7948" i="131"/>
  <c r="Y7948" i="131"/>
  <c r="X7948" i="131"/>
  <c r="W7948" i="131"/>
  <c r="V7948" i="131"/>
  <c r="U7948" i="131"/>
  <c r="T7948" i="131"/>
  <c r="S7948" i="131"/>
  <c r="R7948" i="131"/>
  <c r="Q7948" i="131"/>
  <c r="P7948" i="131"/>
  <c r="O7948" i="131"/>
  <c r="N7948" i="131"/>
  <c r="M7948" i="131"/>
  <c r="L7948" i="131"/>
  <c r="K7948" i="131"/>
  <c r="J7948" i="131"/>
  <c r="I7948" i="131"/>
  <c r="H7948" i="131"/>
  <c r="G7948" i="131"/>
  <c r="F7948" i="131"/>
  <c r="E7948" i="131"/>
  <c r="D7948" i="131"/>
  <c r="C7948" i="131"/>
  <c r="AD7947" i="131"/>
  <c r="AC7947" i="131"/>
  <c r="AB7947" i="131"/>
  <c r="AA7947" i="131"/>
  <c r="Z7947" i="131"/>
  <c r="Y7947" i="131"/>
  <c r="X7947" i="131"/>
  <c r="W7947" i="131"/>
  <c r="V7947" i="131"/>
  <c r="U7947" i="131"/>
  <c r="T7947" i="131"/>
  <c r="S7947" i="131"/>
  <c r="R7947" i="131"/>
  <c r="Q7947" i="131"/>
  <c r="P7947" i="131"/>
  <c r="O7947" i="131"/>
  <c r="N7947" i="131"/>
  <c r="M7947" i="131"/>
  <c r="L7947" i="131"/>
  <c r="K7947" i="131"/>
  <c r="J7947" i="131"/>
  <c r="I7947" i="131"/>
  <c r="H7947" i="131"/>
  <c r="G7947" i="131"/>
  <c r="F7947" i="131"/>
  <c r="E7947" i="131"/>
  <c r="D7947" i="131"/>
  <c r="C7947" i="131"/>
  <c r="AD7946" i="131"/>
  <c r="AC7946" i="131"/>
  <c r="AB7946" i="131"/>
  <c r="AA7946" i="131"/>
  <c r="Z7946" i="131"/>
  <c r="Y7946" i="131"/>
  <c r="X7946" i="131"/>
  <c r="W7946" i="131"/>
  <c r="V7946" i="131"/>
  <c r="U7946" i="131"/>
  <c r="T7946" i="131"/>
  <c r="S7946" i="131"/>
  <c r="R7946" i="131"/>
  <c r="Q7946" i="131"/>
  <c r="P7946" i="131"/>
  <c r="O7946" i="131"/>
  <c r="N7946" i="131"/>
  <c r="M7946" i="131"/>
  <c r="L7946" i="131"/>
  <c r="K7946" i="131"/>
  <c r="J7946" i="131"/>
  <c r="I7946" i="131"/>
  <c r="H7946" i="131"/>
  <c r="G7946" i="131"/>
  <c r="F7946" i="131"/>
  <c r="E7946" i="131"/>
  <c r="D7946" i="131"/>
  <c r="C7946" i="131"/>
  <c r="AD7945" i="131"/>
  <c r="AC7945" i="131"/>
  <c r="AB7945" i="131"/>
  <c r="AA7945" i="131"/>
  <c r="Z7945" i="131"/>
  <c r="Y7945" i="131"/>
  <c r="X7945" i="131"/>
  <c r="W7945" i="131"/>
  <c r="V7945" i="131"/>
  <c r="U7945" i="131"/>
  <c r="T7945" i="131"/>
  <c r="S7945" i="131"/>
  <c r="R7945" i="131"/>
  <c r="Q7945" i="131"/>
  <c r="P7945" i="131"/>
  <c r="O7945" i="131"/>
  <c r="N7945" i="131"/>
  <c r="M7945" i="131"/>
  <c r="L7945" i="131"/>
  <c r="K7945" i="131"/>
  <c r="J7945" i="131"/>
  <c r="I7945" i="131"/>
  <c r="H7945" i="131"/>
  <c r="G7945" i="131"/>
  <c r="F7945" i="131"/>
  <c r="E7945" i="131"/>
  <c r="D7945" i="131"/>
  <c r="C7945" i="131"/>
  <c r="AD7944" i="131"/>
  <c r="AC7944" i="131"/>
  <c r="AB7944" i="131"/>
  <c r="AA7944" i="131"/>
  <c r="Z7944" i="131"/>
  <c r="Y7944" i="131"/>
  <c r="X7944" i="131"/>
  <c r="W7944" i="131"/>
  <c r="V7944" i="131"/>
  <c r="U7944" i="131"/>
  <c r="T7944" i="131"/>
  <c r="S7944" i="131"/>
  <c r="R7944" i="131"/>
  <c r="Q7944" i="131"/>
  <c r="P7944" i="131"/>
  <c r="O7944" i="131"/>
  <c r="N7944" i="131"/>
  <c r="M7944" i="131"/>
  <c r="L7944" i="131"/>
  <c r="K7944" i="131"/>
  <c r="J7944" i="131"/>
  <c r="I7944" i="131"/>
  <c r="H7944" i="131"/>
  <c r="G7944" i="131"/>
  <c r="F7944" i="131"/>
  <c r="E7944" i="131"/>
  <c r="D7944" i="131"/>
  <c r="C7944" i="131"/>
  <c r="AD7943" i="131"/>
  <c r="AC7943" i="131"/>
  <c r="AB7943" i="131"/>
  <c r="AA7943" i="131"/>
  <c r="Z7943" i="131"/>
  <c r="Y7943" i="131"/>
  <c r="X7943" i="131"/>
  <c r="W7943" i="131"/>
  <c r="V7943" i="131"/>
  <c r="U7943" i="131"/>
  <c r="T7943" i="131"/>
  <c r="S7943" i="131"/>
  <c r="R7943" i="131"/>
  <c r="Q7943" i="131"/>
  <c r="P7943" i="131"/>
  <c r="O7943" i="131"/>
  <c r="N7943" i="131"/>
  <c r="M7943" i="131"/>
  <c r="L7943" i="131"/>
  <c r="K7943" i="131"/>
  <c r="J7943" i="131"/>
  <c r="I7943" i="131"/>
  <c r="H7943" i="131"/>
  <c r="G7943" i="131"/>
  <c r="F7943" i="131"/>
  <c r="E7943" i="131"/>
  <c r="D7943" i="131"/>
  <c r="C7943" i="131"/>
  <c r="AD7942" i="131"/>
  <c r="AC7942" i="131"/>
  <c r="AB7942" i="131"/>
  <c r="AA7942" i="131"/>
  <c r="Z7942" i="131"/>
  <c r="Y7942" i="131"/>
  <c r="X7942" i="131"/>
  <c r="W7942" i="131"/>
  <c r="V7942" i="131"/>
  <c r="U7942" i="131"/>
  <c r="T7942" i="131"/>
  <c r="S7942" i="131"/>
  <c r="R7942" i="131"/>
  <c r="Q7942" i="131"/>
  <c r="P7942" i="131"/>
  <c r="O7942" i="131"/>
  <c r="N7942" i="131"/>
  <c r="M7942" i="131"/>
  <c r="L7942" i="131"/>
  <c r="K7942" i="131"/>
  <c r="J7942" i="131"/>
  <c r="I7942" i="131"/>
  <c r="H7942" i="131"/>
  <c r="G7942" i="131"/>
  <c r="F7942" i="131"/>
  <c r="E7942" i="131"/>
  <c r="D7942" i="131"/>
  <c r="C7942" i="131"/>
  <c r="AD7941" i="131"/>
  <c r="AC7941" i="131"/>
  <c r="AB7941" i="131"/>
  <c r="AA7941" i="131"/>
  <c r="Z7941" i="131"/>
  <c r="Y7941" i="131"/>
  <c r="X7941" i="131"/>
  <c r="W7941" i="131"/>
  <c r="V7941" i="131"/>
  <c r="U7941" i="131"/>
  <c r="T7941" i="131"/>
  <c r="S7941" i="131"/>
  <c r="R7941" i="131"/>
  <c r="Q7941" i="131"/>
  <c r="P7941" i="131"/>
  <c r="O7941" i="131"/>
  <c r="N7941" i="131"/>
  <c r="M7941" i="131"/>
  <c r="L7941" i="131"/>
  <c r="K7941" i="131"/>
  <c r="J7941" i="131"/>
  <c r="I7941" i="131"/>
  <c r="H7941" i="131"/>
  <c r="G7941" i="131"/>
  <c r="F7941" i="131"/>
  <c r="E7941" i="131"/>
  <c r="D7941" i="131"/>
  <c r="C7941" i="131"/>
  <c r="AD7940" i="131"/>
  <c r="AC7940" i="131"/>
  <c r="AB7940" i="131"/>
  <c r="AA7940" i="131"/>
  <c r="Z7940" i="131"/>
  <c r="Y7940" i="131"/>
  <c r="X7940" i="131"/>
  <c r="W7940" i="131"/>
  <c r="V7940" i="131"/>
  <c r="U7940" i="131"/>
  <c r="T7940" i="131"/>
  <c r="S7940" i="131"/>
  <c r="R7940" i="131"/>
  <c r="Q7940" i="131"/>
  <c r="P7940" i="131"/>
  <c r="O7940" i="131"/>
  <c r="N7940" i="131"/>
  <c r="M7940" i="131"/>
  <c r="L7940" i="131"/>
  <c r="K7940" i="131"/>
  <c r="J7940" i="131"/>
  <c r="I7940" i="131"/>
  <c r="H7940" i="131"/>
  <c r="G7940" i="131"/>
  <c r="F7940" i="131"/>
  <c r="E7940" i="131"/>
  <c r="D7940" i="131"/>
  <c r="C7940" i="131"/>
  <c r="AD7939" i="131"/>
  <c r="AC7939" i="131"/>
  <c r="AB7939" i="131"/>
  <c r="AA7939" i="131"/>
  <c r="Z7939" i="131"/>
  <c r="Y7939" i="131"/>
  <c r="X7939" i="131"/>
  <c r="W7939" i="131"/>
  <c r="V7939" i="131"/>
  <c r="U7939" i="131"/>
  <c r="T7939" i="131"/>
  <c r="S7939" i="131"/>
  <c r="R7939" i="131"/>
  <c r="Q7939" i="131"/>
  <c r="P7939" i="131"/>
  <c r="O7939" i="131"/>
  <c r="N7939" i="131"/>
  <c r="M7939" i="131"/>
  <c r="L7939" i="131"/>
  <c r="K7939" i="131"/>
  <c r="J7939" i="131"/>
  <c r="I7939" i="131"/>
  <c r="H7939" i="131"/>
  <c r="G7939" i="131"/>
  <c r="F7939" i="131"/>
  <c r="E7939" i="131"/>
  <c r="D7939" i="131"/>
  <c r="C7939" i="131"/>
  <c r="AD7938" i="131"/>
  <c r="AC7938" i="131"/>
  <c r="AB7938" i="131"/>
  <c r="AA7938" i="131"/>
  <c r="Z7938" i="131"/>
  <c r="Y7938" i="131"/>
  <c r="X7938" i="131"/>
  <c r="W7938" i="131"/>
  <c r="V7938" i="131"/>
  <c r="U7938" i="131"/>
  <c r="T7938" i="131"/>
  <c r="S7938" i="131"/>
  <c r="R7938" i="131"/>
  <c r="Q7938" i="131"/>
  <c r="P7938" i="131"/>
  <c r="O7938" i="131"/>
  <c r="N7938" i="131"/>
  <c r="M7938" i="131"/>
  <c r="L7938" i="131"/>
  <c r="K7938" i="131"/>
  <c r="J7938" i="131"/>
  <c r="I7938" i="131"/>
  <c r="H7938" i="131"/>
  <c r="G7938" i="131"/>
  <c r="F7938" i="131"/>
  <c r="E7938" i="131"/>
  <c r="D7938" i="131"/>
  <c r="C7938" i="131"/>
  <c r="AD7937" i="131"/>
  <c r="AC7937" i="131"/>
  <c r="AB7937" i="131"/>
  <c r="AA7937" i="131"/>
  <c r="Z7937" i="131"/>
  <c r="Y7937" i="131"/>
  <c r="X7937" i="131"/>
  <c r="W7937" i="131"/>
  <c r="V7937" i="131"/>
  <c r="U7937" i="131"/>
  <c r="T7937" i="131"/>
  <c r="S7937" i="131"/>
  <c r="R7937" i="131"/>
  <c r="Q7937" i="131"/>
  <c r="P7937" i="131"/>
  <c r="O7937" i="131"/>
  <c r="N7937" i="131"/>
  <c r="M7937" i="131"/>
  <c r="L7937" i="131"/>
  <c r="K7937" i="131"/>
  <c r="J7937" i="131"/>
  <c r="I7937" i="131"/>
  <c r="H7937" i="131"/>
  <c r="G7937" i="131"/>
  <c r="F7937" i="131"/>
  <c r="E7937" i="131"/>
  <c r="D7937" i="131"/>
  <c r="C7937" i="131"/>
  <c r="AD7936" i="131"/>
  <c r="AC7936" i="131"/>
  <c r="AB7936" i="131"/>
  <c r="AA7936" i="131"/>
  <c r="Z7936" i="131"/>
  <c r="Y7936" i="131"/>
  <c r="X7936" i="131"/>
  <c r="W7936" i="131"/>
  <c r="V7936" i="131"/>
  <c r="U7936" i="131"/>
  <c r="T7936" i="131"/>
  <c r="S7936" i="131"/>
  <c r="R7936" i="131"/>
  <c r="Q7936" i="131"/>
  <c r="P7936" i="131"/>
  <c r="O7936" i="131"/>
  <c r="N7936" i="131"/>
  <c r="M7936" i="131"/>
  <c r="L7936" i="131"/>
  <c r="K7936" i="131"/>
  <c r="J7936" i="131"/>
  <c r="I7936" i="131"/>
  <c r="H7936" i="131"/>
  <c r="G7936" i="131"/>
  <c r="F7936" i="131"/>
  <c r="E7936" i="131"/>
  <c r="D7936" i="131"/>
  <c r="C7936" i="131"/>
  <c r="AD7935" i="131"/>
  <c r="AC7935" i="131"/>
  <c r="AB7935" i="131"/>
  <c r="AA7935" i="131"/>
  <c r="Z7935" i="131"/>
  <c r="Y7935" i="131"/>
  <c r="X7935" i="131"/>
  <c r="W7935" i="131"/>
  <c r="V7935" i="131"/>
  <c r="U7935" i="131"/>
  <c r="T7935" i="131"/>
  <c r="S7935" i="131"/>
  <c r="R7935" i="131"/>
  <c r="Q7935" i="131"/>
  <c r="P7935" i="131"/>
  <c r="O7935" i="131"/>
  <c r="N7935" i="131"/>
  <c r="M7935" i="131"/>
  <c r="L7935" i="131"/>
  <c r="K7935" i="131"/>
  <c r="J7935" i="131"/>
  <c r="I7935" i="131"/>
  <c r="H7935" i="131"/>
  <c r="G7935" i="131"/>
  <c r="F7935" i="131"/>
  <c r="E7935" i="131"/>
  <c r="D7935" i="131"/>
  <c r="C7935" i="131"/>
  <c r="AD7934" i="131"/>
  <c r="AC7934" i="131"/>
  <c r="AB7934" i="131"/>
  <c r="AA7934" i="131"/>
  <c r="Z7934" i="131"/>
  <c r="Y7934" i="131"/>
  <c r="X7934" i="131"/>
  <c r="W7934" i="131"/>
  <c r="V7934" i="131"/>
  <c r="U7934" i="131"/>
  <c r="T7934" i="131"/>
  <c r="S7934" i="131"/>
  <c r="R7934" i="131"/>
  <c r="Q7934" i="131"/>
  <c r="P7934" i="131"/>
  <c r="O7934" i="131"/>
  <c r="N7934" i="131"/>
  <c r="M7934" i="131"/>
  <c r="L7934" i="131"/>
  <c r="K7934" i="131"/>
  <c r="J7934" i="131"/>
  <c r="I7934" i="131"/>
  <c r="H7934" i="131"/>
  <c r="G7934" i="131"/>
  <c r="F7934" i="131"/>
  <c r="E7934" i="131"/>
  <c r="D7934" i="131"/>
  <c r="C7934" i="131"/>
  <c r="AD7933" i="131"/>
  <c r="AC7933" i="131"/>
  <c r="AB7933" i="131"/>
  <c r="AA7933" i="131"/>
  <c r="Z7933" i="131"/>
  <c r="Y7933" i="131"/>
  <c r="X7933" i="131"/>
  <c r="W7933" i="131"/>
  <c r="V7933" i="131"/>
  <c r="U7933" i="131"/>
  <c r="T7933" i="131"/>
  <c r="S7933" i="131"/>
  <c r="R7933" i="131"/>
  <c r="Q7933" i="131"/>
  <c r="P7933" i="131"/>
  <c r="O7933" i="131"/>
  <c r="N7933" i="131"/>
  <c r="M7933" i="131"/>
  <c r="L7933" i="131"/>
  <c r="K7933" i="131"/>
  <c r="J7933" i="131"/>
  <c r="I7933" i="131"/>
  <c r="H7933" i="131"/>
  <c r="G7933" i="131"/>
  <c r="F7933" i="131"/>
  <c r="E7933" i="131"/>
  <c r="D7933" i="131"/>
  <c r="C7933" i="131"/>
  <c r="AD7932" i="131"/>
  <c r="AC7932" i="131"/>
  <c r="AB7932" i="131"/>
  <c r="AA7932" i="131"/>
  <c r="Z7932" i="131"/>
  <c r="Y7932" i="131"/>
  <c r="X7932" i="131"/>
  <c r="W7932" i="131"/>
  <c r="V7932" i="131"/>
  <c r="U7932" i="131"/>
  <c r="T7932" i="131"/>
  <c r="S7932" i="131"/>
  <c r="R7932" i="131"/>
  <c r="Q7932" i="131"/>
  <c r="P7932" i="131"/>
  <c r="O7932" i="131"/>
  <c r="N7932" i="131"/>
  <c r="M7932" i="131"/>
  <c r="L7932" i="131"/>
  <c r="K7932" i="131"/>
  <c r="J7932" i="131"/>
  <c r="I7932" i="131"/>
  <c r="H7932" i="131"/>
  <c r="G7932" i="131"/>
  <c r="F7932" i="131"/>
  <c r="E7932" i="131"/>
  <c r="D7932" i="131"/>
  <c r="C7932" i="131"/>
  <c r="AD7929" i="131"/>
  <c r="AC7929" i="131"/>
  <c r="AB7929" i="131"/>
  <c r="AA7929" i="131"/>
  <c r="Z7929" i="131"/>
  <c r="Y7929" i="131"/>
  <c r="X7929" i="131"/>
  <c r="W7929" i="131"/>
  <c r="V7929" i="131"/>
  <c r="U7929" i="131"/>
  <c r="T7929" i="131"/>
  <c r="S7929" i="131"/>
  <c r="R7929" i="131"/>
  <c r="Q7929" i="131"/>
  <c r="P7929" i="131"/>
  <c r="O7929" i="131"/>
  <c r="N7929" i="131"/>
  <c r="M7929" i="131"/>
  <c r="L7929" i="131"/>
  <c r="K7929" i="131"/>
  <c r="J7929" i="131"/>
  <c r="I7929" i="131"/>
  <c r="H7929" i="131"/>
  <c r="G7929" i="131"/>
  <c r="F7929" i="131"/>
  <c r="E7929" i="131"/>
  <c r="D7929" i="131"/>
  <c r="C7929" i="131"/>
  <c r="AG7928" i="131"/>
  <c r="AD7928" i="131"/>
  <c r="AC7928" i="131"/>
  <c r="AB7928" i="131"/>
  <c r="AA7928" i="131"/>
  <c r="Z7928" i="131"/>
  <c r="Y7928" i="131"/>
  <c r="X7928" i="131"/>
  <c r="W7928" i="131"/>
  <c r="V7928" i="131"/>
  <c r="U7928" i="131"/>
  <c r="T7928" i="131"/>
  <c r="S7928" i="131"/>
  <c r="R7928" i="131"/>
  <c r="Q7928" i="131"/>
  <c r="P7928" i="131"/>
  <c r="O7928" i="131"/>
  <c r="N7928" i="131"/>
  <c r="M7928" i="131"/>
  <c r="L7928" i="131"/>
  <c r="K7928" i="131"/>
  <c r="J7928" i="131"/>
  <c r="I7928" i="131"/>
  <c r="H7928" i="131"/>
  <c r="G7928" i="131"/>
  <c r="F7928" i="131"/>
  <c r="E7928" i="131"/>
  <c r="D7928" i="131"/>
  <c r="C7928" i="131"/>
  <c r="AG7927" i="131"/>
  <c r="AD7927" i="131"/>
  <c r="AC7927" i="131"/>
  <c r="AB7927" i="131"/>
  <c r="AA7927" i="131"/>
  <c r="Z7927" i="131"/>
  <c r="Y7927" i="131"/>
  <c r="X7927" i="131"/>
  <c r="W7927" i="131"/>
  <c r="V7927" i="131"/>
  <c r="U7927" i="131"/>
  <c r="T7927" i="131"/>
  <c r="S7927" i="131"/>
  <c r="R7927" i="131"/>
  <c r="Q7927" i="131"/>
  <c r="P7927" i="131"/>
  <c r="O7927" i="131"/>
  <c r="N7927" i="131"/>
  <c r="M7927" i="131"/>
  <c r="L7927" i="131"/>
  <c r="K7927" i="131"/>
  <c r="J7927" i="131"/>
  <c r="I7927" i="131"/>
  <c r="H7927" i="131"/>
  <c r="G7927" i="131"/>
  <c r="F7927" i="131"/>
  <c r="E7927" i="131"/>
  <c r="D7927" i="131"/>
  <c r="C7927" i="131"/>
  <c r="AG7926" i="131"/>
  <c r="AD7926" i="131"/>
  <c r="AC7926" i="131"/>
  <c r="AB7926" i="131"/>
  <c r="AA7926" i="131"/>
  <c r="Z7926" i="131"/>
  <c r="Y7926" i="131"/>
  <c r="X7926" i="131"/>
  <c r="W7926" i="131"/>
  <c r="V7926" i="131"/>
  <c r="U7926" i="131"/>
  <c r="T7926" i="131"/>
  <c r="S7926" i="131"/>
  <c r="R7926" i="131"/>
  <c r="Q7926" i="131"/>
  <c r="P7926" i="131"/>
  <c r="O7926" i="131"/>
  <c r="N7926" i="131"/>
  <c r="M7926" i="131"/>
  <c r="L7926" i="131"/>
  <c r="K7926" i="131"/>
  <c r="J7926" i="131"/>
  <c r="I7926" i="131"/>
  <c r="H7926" i="131"/>
  <c r="G7926" i="131"/>
  <c r="F7926" i="131"/>
  <c r="E7926" i="131"/>
  <c r="D7926" i="131"/>
  <c r="C7926" i="131"/>
  <c r="AG7925" i="131"/>
  <c r="AD7925" i="131"/>
  <c r="AC7925" i="131"/>
  <c r="AB7925" i="131"/>
  <c r="AA7925" i="131"/>
  <c r="Z7925" i="131"/>
  <c r="Y7925" i="131"/>
  <c r="X7925" i="131"/>
  <c r="W7925" i="131"/>
  <c r="V7925" i="131"/>
  <c r="U7925" i="131"/>
  <c r="T7925" i="131"/>
  <c r="S7925" i="131"/>
  <c r="R7925" i="131"/>
  <c r="Q7925" i="131"/>
  <c r="P7925" i="131"/>
  <c r="O7925" i="131"/>
  <c r="N7925" i="131"/>
  <c r="M7925" i="131"/>
  <c r="L7925" i="131"/>
  <c r="K7925" i="131"/>
  <c r="J7925" i="131"/>
  <c r="I7925" i="131"/>
  <c r="H7925" i="131"/>
  <c r="G7925" i="131"/>
  <c r="F7925" i="131"/>
  <c r="E7925" i="131"/>
  <c r="D7925" i="131"/>
  <c r="C7925" i="131"/>
  <c r="AG7924" i="131"/>
  <c r="AD7924" i="131"/>
  <c r="AC7924" i="131"/>
  <c r="AB7924" i="131"/>
  <c r="AA7924" i="131"/>
  <c r="Z7924" i="131"/>
  <c r="Y7924" i="131"/>
  <c r="X7924" i="131"/>
  <c r="W7924" i="131"/>
  <c r="V7924" i="131"/>
  <c r="U7924" i="131"/>
  <c r="T7924" i="131"/>
  <c r="S7924" i="131"/>
  <c r="R7924" i="131"/>
  <c r="Q7924" i="131"/>
  <c r="P7924" i="131"/>
  <c r="O7924" i="131"/>
  <c r="N7924" i="131"/>
  <c r="M7924" i="131"/>
  <c r="L7924" i="131"/>
  <c r="K7924" i="131"/>
  <c r="J7924" i="131"/>
  <c r="I7924" i="131"/>
  <c r="H7924" i="131"/>
  <c r="G7924" i="131"/>
  <c r="F7924" i="131"/>
  <c r="E7924" i="131"/>
  <c r="D7924" i="131"/>
  <c r="C7924" i="131"/>
  <c r="AG7923" i="131"/>
  <c r="AD7923" i="131"/>
  <c r="AC7923" i="131"/>
  <c r="AB7923" i="131"/>
  <c r="AA7923" i="131"/>
  <c r="Z7923" i="131"/>
  <c r="Y7923" i="131"/>
  <c r="X7923" i="131"/>
  <c r="W7923" i="131"/>
  <c r="V7923" i="131"/>
  <c r="U7923" i="131"/>
  <c r="T7923" i="131"/>
  <c r="S7923" i="131"/>
  <c r="R7923" i="131"/>
  <c r="Q7923" i="131"/>
  <c r="P7923" i="131"/>
  <c r="O7923" i="131"/>
  <c r="N7923" i="131"/>
  <c r="M7923" i="131"/>
  <c r="L7923" i="131"/>
  <c r="K7923" i="131"/>
  <c r="J7923" i="131"/>
  <c r="I7923" i="131"/>
  <c r="H7923" i="131"/>
  <c r="G7923" i="131"/>
  <c r="F7923" i="131"/>
  <c r="E7923" i="131"/>
  <c r="D7923" i="131"/>
  <c r="C7923" i="131"/>
  <c r="AG7922" i="131"/>
  <c r="AD7922" i="131"/>
  <c r="AC7922" i="131"/>
  <c r="AB7922" i="131"/>
  <c r="AA7922" i="131"/>
  <c r="Z7922" i="131"/>
  <c r="Y7922" i="131"/>
  <c r="X7922" i="131"/>
  <c r="W7922" i="131"/>
  <c r="V7922" i="131"/>
  <c r="U7922" i="131"/>
  <c r="T7922" i="131"/>
  <c r="S7922" i="131"/>
  <c r="R7922" i="131"/>
  <c r="Q7922" i="131"/>
  <c r="P7922" i="131"/>
  <c r="O7922" i="131"/>
  <c r="N7922" i="131"/>
  <c r="M7922" i="131"/>
  <c r="L7922" i="131"/>
  <c r="K7922" i="131"/>
  <c r="J7922" i="131"/>
  <c r="I7922" i="131"/>
  <c r="H7922" i="131"/>
  <c r="G7922" i="131"/>
  <c r="F7922" i="131"/>
  <c r="E7922" i="131"/>
  <c r="D7922" i="131"/>
  <c r="C7922" i="131"/>
  <c r="AG7921" i="131"/>
  <c r="AD7921" i="131"/>
  <c r="AC7921" i="131"/>
  <c r="AB7921" i="131"/>
  <c r="AA7921" i="131"/>
  <c r="Z7921" i="131"/>
  <c r="Y7921" i="131"/>
  <c r="X7921" i="131"/>
  <c r="W7921" i="131"/>
  <c r="V7921" i="131"/>
  <c r="U7921" i="131"/>
  <c r="T7921" i="131"/>
  <c r="S7921" i="131"/>
  <c r="R7921" i="131"/>
  <c r="Q7921" i="131"/>
  <c r="P7921" i="131"/>
  <c r="O7921" i="131"/>
  <c r="N7921" i="131"/>
  <c r="M7921" i="131"/>
  <c r="L7921" i="131"/>
  <c r="K7921" i="131"/>
  <c r="J7921" i="131"/>
  <c r="I7921" i="131"/>
  <c r="H7921" i="131"/>
  <c r="G7921" i="131"/>
  <c r="F7921" i="131"/>
  <c r="E7921" i="131"/>
  <c r="D7921" i="131"/>
  <c r="C7921" i="131"/>
  <c r="AG7920" i="131"/>
  <c r="AD7920" i="131"/>
  <c r="AC7920" i="131"/>
  <c r="AB7920" i="131"/>
  <c r="AA7920" i="131"/>
  <c r="Z7920" i="131"/>
  <c r="Y7920" i="131"/>
  <c r="X7920" i="131"/>
  <c r="W7920" i="131"/>
  <c r="V7920" i="131"/>
  <c r="U7920" i="131"/>
  <c r="T7920" i="131"/>
  <c r="S7920" i="131"/>
  <c r="R7920" i="131"/>
  <c r="Q7920" i="131"/>
  <c r="P7920" i="131"/>
  <c r="O7920" i="131"/>
  <c r="N7920" i="131"/>
  <c r="M7920" i="131"/>
  <c r="L7920" i="131"/>
  <c r="K7920" i="131"/>
  <c r="J7920" i="131"/>
  <c r="I7920" i="131"/>
  <c r="H7920" i="131"/>
  <c r="G7920" i="131"/>
  <c r="F7920" i="131"/>
  <c r="E7920" i="131"/>
  <c r="D7920" i="131"/>
  <c r="C7920" i="131"/>
  <c r="AG7919" i="131"/>
  <c r="AD7919" i="131"/>
  <c r="AC7919" i="131"/>
  <c r="AB7919" i="131"/>
  <c r="AA7919" i="131"/>
  <c r="Z7919" i="131"/>
  <c r="Y7919" i="131"/>
  <c r="X7919" i="131"/>
  <c r="W7919" i="131"/>
  <c r="V7919" i="131"/>
  <c r="U7919" i="131"/>
  <c r="T7919" i="131"/>
  <c r="S7919" i="131"/>
  <c r="R7919" i="131"/>
  <c r="Q7919" i="131"/>
  <c r="P7919" i="131"/>
  <c r="O7919" i="131"/>
  <c r="N7919" i="131"/>
  <c r="M7919" i="131"/>
  <c r="L7919" i="131"/>
  <c r="K7919" i="131"/>
  <c r="J7919" i="131"/>
  <c r="I7919" i="131"/>
  <c r="H7919" i="131"/>
  <c r="G7919" i="131"/>
  <c r="F7919" i="131"/>
  <c r="E7919" i="131"/>
  <c r="D7919" i="131"/>
  <c r="C7919" i="131"/>
  <c r="AD7918" i="131"/>
  <c r="AC7918" i="131"/>
  <c r="AB7918" i="131"/>
  <c r="AA7918" i="131"/>
  <c r="Z7918" i="131"/>
  <c r="Y7918" i="131"/>
  <c r="X7918" i="131"/>
  <c r="W7918" i="131"/>
  <c r="V7918" i="131"/>
  <c r="U7918" i="131"/>
  <c r="T7918" i="131"/>
  <c r="S7918" i="131"/>
  <c r="R7918" i="131"/>
  <c r="Q7918" i="131"/>
  <c r="P7918" i="131"/>
  <c r="O7918" i="131"/>
  <c r="N7918" i="131"/>
  <c r="M7918" i="131"/>
  <c r="L7918" i="131"/>
  <c r="K7918" i="131"/>
  <c r="J7918" i="131"/>
  <c r="I7918" i="131"/>
  <c r="H7918" i="131"/>
  <c r="G7918" i="131"/>
  <c r="F7918" i="131"/>
  <c r="E7918" i="131"/>
  <c r="D7918" i="131"/>
  <c r="C7918" i="131"/>
  <c r="AD7917" i="131"/>
  <c r="AC7917" i="131"/>
  <c r="AB7917" i="131"/>
  <c r="AA7917" i="131"/>
  <c r="Z7917" i="131"/>
  <c r="Y7917" i="131"/>
  <c r="X7917" i="131"/>
  <c r="W7917" i="131"/>
  <c r="V7917" i="131"/>
  <c r="U7917" i="131"/>
  <c r="T7917" i="131"/>
  <c r="S7917" i="131"/>
  <c r="R7917" i="131"/>
  <c r="Q7917" i="131"/>
  <c r="P7917" i="131"/>
  <c r="O7917" i="131"/>
  <c r="N7917" i="131"/>
  <c r="M7917" i="131"/>
  <c r="L7917" i="131"/>
  <c r="K7917" i="131"/>
  <c r="J7917" i="131"/>
  <c r="I7917" i="131"/>
  <c r="H7917" i="131"/>
  <c r="G7917" i="131"/>
  <c r="F7917" i="131"/>
  <c r="E7917" i="131"/>
  <c r="D7917" i="131"/>
  <c r="C7917" i="131"/>
  <c r="AD7916" i="131"/>
  <c r="AC7916" i="131"/>
  <c r="AB7916" i="131"/>
  <c r="AA7916" i="131"/>
  <c r="Z7916" i="131"/>
  <c r="Y7916" i="131"/>
  <c r="X7916" i="131"/>
  <c r="W7916" i="131"/>
  <c r="V7916" i="131"/>
  <c r="U7916" i="131"/>
  <c r="T7916" i="131"/>
  <c r="S7916" i="131"/>
  <c r="R7916" i="131"/>
  <c r="Q7916" i="131"/>
  <c r="P7916" i="131"/>
  <c r="O7916" i="131"/>
  <c r="N7916" i="131"/>
  <c r="M7916" i="131"/>
  <c r="L7916" i="131"/>
  <c r="K7916" i="131"/>
  <c r="J7916" i="131"/>
  <c r="I7916" i="131"/>
  <c r="H7916" i="131"/>
  <c r="G7916" i="131"/>
  <c r="F7916" i="131"/>
  <c r="E7916" i="131"/>
  <c r="D7916" i="131"/>
  <c r="C7916" i="131"/>
  <c r="AD7915" i="131"/>
  <c r="AC7915" i="131"/>
  <c r="AB7915" i="131"/>
  <c r="AA7915" i="131"/>
  <c r="Z7915" i="131"/>
  <c r="Y7915" i="131"/>
  <c r="X7915" i="131"/>
  <c r="W7915" i="131"/>
  <c r="V7915" i="131"/>
  <c r="U7915" i="131"/>
  <c r="T7915" i="131"/>
  <c r="S7915" i="131"/>
  <c r="R7915" i="131"/>
  <c r="Q7915" i="131"/>
  <c r="P7915" i="131"/>
  <c r="O7915" i="131"/>
  <c r="N7915" i="131"/>
  <c r="M7915" i="131"/>
  <c r="L7915" i="131"/>
  <c r="K7915" i="131"/>
  <c r="J7915" i="131"/>
  <c r="I7915" i="131"/>
  <c r="H7915" i="131"/>
  <c r="G7915" i="131"/>
  <c r="F7915" i="131"/>
  <c r="E7915" i="131"/>
  <c r="D7915" i="131"/>
  <c r="C7915" i="131"/>
  <c r="AD7914" i="131"/>
  <c r="AC7914" i="131"/>
  <c r="AB7914" i="131"/>
  <c r="AA7914" i="131"/>
  <c r="Z7914" i="131"/>
  <c r="Y7914" i="131"/>
  <c r="X7914" i="131"/>
  <c r="W7914" i="131"/>
  <c r="V7914" i="131"/>
  <c r="U7914" i="131"/>
  <c r="T7914" i="131"/>
  <c r="S7914" i="131"/>
  <c r="R7914" i="131"/>
  <c r="Q7914" i="131"/>
  <c r="P7914" i="131"/>
  <c r="O7914" i="131"/>
  <c r="N7914" i="131"/>
  <c r="M7914" i="131"/>
  <c r="L7914" i="131"/>
  <c r="K7914" i="131"/>
  <c r="J7914" i="131"/>
  <c r="I7914" i="131"/>
  <c r="H7914" i="131"/>
  <c r="G7914" i="131"/>
  <c r="F7914" i="131"/>
  <c r="E7914" i="131"/>
  <c r="D7914" i="131"/>
  <c r="C7914" i="131"/>
  <c r="AD7913" i="131"/>
  <c r="AC7913" i="131"/>
  <c r="AB7913" i="131"/>
  <c r="AA7913" i="131"/>
  <c r="Z7913" i="131"/>
  <c r="Y7913" i="131"/>
  <c r="X7913" i="131"/>
  <c r="W7913" i="131"/>
  <c r="V7913" i="131"/>
  <c r="U7913" i="131"/>
  <c r="T7913" i="131"/>
  <c r="S7913" i="131"/>
  <c r="R7913" i="131"/>
  <c r="Q7913" i="131"/>
  <c r="P7913" i="131"/>
  <c r="O7913" i="131"/>
  <c r="N7913" i="131"/>
  <c r="M7913" i="131"/>
  <c r="L7913" i="131"/>
  <c r="K7913" i="131"/>
  <c r="J7913" i="131"/>
  <c r="I7913" i="131"/>
  <c r="H7913" i="131"/>
  <c r="G7913" i="131"/>
  <c r="F7913" i="131"/>
  <c r="E7913" i="131"/>
  <c r="D7913" i="131"/>
  <c r="C7913" i="131"/>
  <c r="AD7912" i="131"/>
  <c r="AC7912" i="131"/>
  <c r="AB7912" i="131"/>
  <c r="AA7912" i="131"/>
  <c r="Z7912" i="131"/>
  <c r="Y7912" i="131"/>
  <c r="X7912" i="131"/>
  <c r="W7912" i="131"/>
  <c r="V7912" i="131"/>
  <c r="U7912" i="131"/>
  <c r="T7912" i="131"/>
  <c r="S7912" i="131"/>
  <c r="R7912" i="131"/>
  <c r="Q7912" i="131"/>
  <c r="P7912" i="131"/>
  <c r="O7912" i="131"/>
  <c r="N7912" i="131"/>
  <c r="M7912" i="131"/>
  <c r="L7912" i="131"/>
  <c r="K7912" i="131"/>
  <c r="J7912" i="131"/>
  <c r="I7912" i="131"/>
  <c r="H7912" i="131"/>
  <c r="G7912" i="131"/>
  <c r="F7912" i="131"/>
  <c r="E7912" i="131"/>
  <c r="D7912" i="131"/>
  <c r="C7912" i="131"/>
  <c r="AD7911" i="131"/>
  <c r="AC7911" i="131"/>
  <c r="AB7911" i="131"/>
  <c r="AA7911" i="131"/>
  <c r="Z7911" i="131"/>
  <c r="Y7911" i="131"/>
  <c r="X7911" i="131"/>
  <c r="W7911" i="131"/>
  <c r="V7911" i="131"/>
  <c r="U7911" i="131"/>
  <c r="T7911" i="131"/>
  <c r="S7911" i="131"/>
  <c r="R7911" i="131"/>
  <c r="Q7911" i="131"/>
  <c r="P7911" i="131"/>
  <c r="O7911" i="131"/>
  <c r="N7911" i="131"/>
  <c r="M7911" i="131"/>
  <c r="L7911" i="131"/>
  <c r="K7911" i="131"/>
  <c r="J7911" i="131"/>
  <c r="I7911" i="131"/>
  <c r="H7911" i="131"/>
  <c r="G7911" i="131"/>
  <c r="F7911" i="131"/>
  <c r="E7911" i="131"/>
  <c r="D7911" i="131"/>
  <c r="C7911" i="131"/>
  <c r="AD7910" i="131"/>
  <c r="AC7910" i="131"/>
  <c r="AB7910" i="131"/>
  <c r="AA7910" i="131"/>
  <c r="Z7910" i="131"/>
  <c r="Y7910" i="131"/>
  <c r="X7910" i="131"/>
  <c r="W7910" i="131"/>
  <c r="V7910" i="131"/>
  <c r="U7910" i="131"/>
  <c r="T7910" i="131"/>
  <c r="S7910" i="131"/>
  <c r="R7910" i="131"/>
  <c r="Q7910" i="131"/>
  <c r="P7910" i="131"/>
  <c r="O7910" i="131"/>
  <c r="N7910" i="131"/>
  <c r="M7910" i="131"/>
  <c r="L7910" i="131"/>
  <c r="K7910" i="131"/>
  <c r="J7910" i="131"/>
  <c r="I7910" i="131"/>
  <c r="H7910" i="131"/>
  <c r="G7910" i="131"/>
  <c r="F7910" i="131"/>
  <c r="E7910" i="131"/>
  <c r="D7910" i="131"/>
  <c r="C7910" i="131"/>
  <c r="AD7909" i="131"/>
  <c r="AC7909" i="131"/>
  <c r="AB7909" i="131"/>
  <c r="AA7909" i="131"/>
  <c r="Z7909" i="131"/>
  <c r="Y7909" i="131"/>
  <c r="X7909" i="131"/>
  <c r="W7909" i="131"/>
  <c r="V7909" i="131"/>
  <c r="U7909" i="131"/>
  <c r="T7909" i="131"/>
  <c r="S7909" i="131"/>
  <c r="R7909" i="131"/>
  <c r="Q7909" i="131"/>
  <c r="P7909" i="131"/>
  <c r="O7909" i="131"/>
  <c r="N7909" i="131"/>
  <c r="M7909" i="131"/>
  <c r="L7909" i="131"/>
  <c r="K7909" i="131"/>
  <c r="J7909" i="131"/>
  <c r="I7909" i="131"/>
  <c r="H7909" i="131"/>
  <c r="G7909" i="131"/>
  <c r="F7909" i="131"/>
  <c r="E7909" i="131"/>
  <c r="D7909" i="131"/>
  <c r="C7909" i="131"/>
  <c r="AD7908" i="131"/>
  <c r="AC7908" i="131"/>
  <c r="AB7908" i="131"/>
  <c r="AA7908" i="131"/>
  <c r="Z7908" i="131"/>
  <c r="Y7908" i="131"/>
  <c r="X7908" i="131"/>
  <c r="W7908" i="131"/>
  <c r="V7908" i="131"/>
  <c r="U7908" i="131"/>
  <c r="T7908" i="131"/>
  <c r="S7908" i="131"/>
  <c r="R7908" i="131"/>
  <c r="Q7908" i="131"/>
  <c r="P7908" i="131"/>
  <c r="O7908" i="131"/>
  <c r="N7908" i="131"/>
  <c r="M7908" i="131"/>
  <c r="L7908" i="131"/>
  <c r="K7908" i="131"/>
  <c r="J7908" i="131"/>
  <c r="I7908" i="131"/>
  <c r="H7908" i="131"/>
  <c r="G7908" i="131"/>
  <c r="F7908" i="131"/>
  <c r="E7908" i="131"/>
  <c r="D7908" i="131"/>
  <c r="C7908" i="131"/>
  <c r="AD7907" i="131"/>
  <c r="AC7907" i="131"/>
  <c r="AB7907" i="131"/>
  <c r="AA7907" i="131"/>
  <c r="Z7907" i="131"/>
  <c r="Y7907" i="131"/>
  <c r="X7907" i="131"/>
  <c r="W7907" i="131"/>
  <c r="V7907" i="131"/>
  <c r="U7907" i="131"/>
  <c r="T7907" i="131"/>
  <c r="S7907" i="131"/>
  <c r="R7907" i="131"/>
  <c r="Q7907" i="131"/>
  <c r="P7907" i="131"/>
  <c r="O7907" i="131"/>
  <c r="N7907" i="131"/>
  <c r="M7907" i="131"/>
  <c r="L7907" i="131"/>
  <c r="K7907" i="131"/>
  <c r="J7907" i="131"/>
  <c r="I7907" i="131"/>
  <c r="H7907" i="131"/>
  <c r="G7907" i="131"/>
  <c r="F7907" i="131"/>
  <c r="E7907" i="131"/>
  <c r="D7907" i="131"/>
  <c r="C7907" i="131"/>
  <c r="AD7906" i="131"/>
  <c r="AC7906" i="131"/>
  <c r="AB7906" i="131"/>
  <c r="AA7906" i="131"/>
  <c r="Z7906" i="131"/>
  <c r="Y7906" i="131"/>
  <c r="X7906" i="131"/>
  <c r="W7906" i="131"/>
  <c r="V7906" i="131"/>
  <c r="U7906" i="131"/>
  <c r="T7906" i="131"/>
  <c r="S7906" i="131"/>
  <c r="R7906" i="131"/>
  <c r="Q7906" i="131"/>
  <c r="P7906" i="131"/>
  <c r="O7906" i="131"/>
  <c r="N7906" i="131"/>
  <c r="M7906" i="131"/>
  <c r="L7906" i="131"/>
  <c r="K7906" i="131"/>
  <c r="J7906" i="131"/>
  <c r="I7906" i="131"/>
  <c r="H7906" i="131"/>
  <c r="G7906" i="131"/>
  <c r="F7906" i="131"/>
  <c r="E7906" i="131"/>
  <c r="D7906" i="131"/>
  <c r="C7906" i="131"/>
  <c r="AD7905" i="131"/>
  <c r="AC7905" i="131"/>
  <c r="AB7905" i="131"/>
  <c r="AA7905" i="131"/>
  <c r="Z7905" i="131"/>
  <c r="Y7905" i="131"/>
  <c r="X7905" i="131"/>
  <c r="W7905" i="131"/>
  <c r="V7905" i="131"/>
  <c r="U7905" i="131"/>
  <c r="T7905" i="131"/>
  <c r="S7905" i="131"/>
  <c r="R7905" i="131"/>
  <c r="Q7905" i="131"/>
  <c r="P7905" i="131"/>
  <c r="O7905" i="131"/>
  <c r="N7905" i="131"/>
  <c r="M7905" i="131"/>
  <c r="L7905" i="131"/>
  <c r="K7905" i="131"/>
  <c r="J7905" i="131"/>
  <c r="I7905" i="131"/>
  <c r="H7905" i="131"/>
  <c r="G7905" i="131"/>
  <c r="F7905" i="131"/>
  <c r="E7905" i="131"/>
  <c r="D7905" i="131"/>
  <c r="C7905" i="131"/>
  <c r="AD7904" i="131"/>
  <c r="AC7904" i="131"/>
  <c r="AB7904" i="131"/>
  <c r="AA7904" i="131"/>
  <c r="Z7904" i="131"/>
  <c r="Y7904" i="131"/>
  <c r="X7904" i="131"/>
  <c r="W7904" i="131"/>
  <c r="V7904" i="131"/>
  <c r="U7904" i="131"/>
  <c r="T7904" i="131"/>
  <c r="S7904" i="131"/>
  <c r="R7904" i="131"/>
  <c r="Q7904" i="131"/>
  <c r="P7904" i="131"/>
  <c r="O7904" i="131"/>
  <c r="N7904" i="131"/>
  <c r="M7904" i="131"/>
  <c r="L7904" i="131"/>
  <c r="K7904" i="131"/>
  <c r="J7904" i="131"/>
  <c r="I7904" i="131"/>
  <c r="H7904" i="131"/>
  <c r="G7904" i="131"/>
  <c r="F7904" i="131"/>
  <c r="E7904" i="131"/>
  <c r="D7904" i="131"/>
  <c r="C7904" i="131"/>
  <c r="AD7903" i="131"/>
  <c r="AC7903" i="131"/>
  <c r="AB7903" i="131"/>
  <c r="AA7903" i="131"/>
  <c r="Z7903" i="131"/>
  <c r="Y7903" i="131"/>
  <c r="X7903" i="131"/>
  <c r="W7903" i="131"/>
  <c r="V7903" i="131"/>
  <c r="U7903" i="131"/>
  <c r="T7903" i="131"/>
  <c r="S7903" i="131"/>
  <c r="R7903" i="131"/>
  <c r="Q7903" i="131"/>
  <c r="P7903" i="131"/>
  <c r="O7903" i="131"/>
  <c r="N7903" i="131"/>
  <c r="M7903" i="131"/>
  <c r="L7903" i="131"/>
  <c r="K7903" i="131"/>
  <c r="J7903" i="131"/>
  <c r="I7903" i="131"/>
  <c r="H7903" i="131"/>
  <c r="G7903" i="131"/>
  <c r="F7903" i="131"/>
  <c r="E7903" i="131"/>
  <c r="D7903" i="131"/>
  <c r="C7903" i="131"/>
  <c r="AD7902" i="131"/>
  <c r="AC7902" i="131"/>
  <c r="AB7902" i="131"/>
  <c r="AA7902" i="131"/>
  <c r="Z7902" i="131"/>
  <c r="Y7902" i="131"/>
  <c r="X7902" i="131"/>
  <c r="W7902" i="131"/>
  <c r="V7902" i="131"/>
  <c r="U7902" i="131"/>
  <c r="T7902" i="131"/>
  <c r="S7902" i="131"/>
  <c r="R7902" i="131"/>
  <c r="Q7902" i="131"/>
  <c r="P7902" i="131"/>
  <c r="O7902" i="131"/>
  <c r="N7902" i="131"/>
  <c r="M7902" i="131"/>
  <c r="L7902" i="131"/>
  <c r="K7902" i="131"/>
  <c r="J7902" i="131"/>
  <c r="I7902" i="131"/>
  <c r="H7902" i="131"/>
  <c r="G7902" i="131"/>
  <c r="F7902" i="131"/>
  <c r="E7902" i="131"/>
  <c r="D7902" i="131"/>
  <c r="C7902" i="131"/>
  <c r="AD7899" i="131"/>
  <c r="AC7899" i="131"/>
  <c r="AB7899" i="131"/>
  <c r="AA7899" i="131"/>
  <c r="Z7899" i="131"/>
  <c r="Y7899" i="131"/>
  <c r="X7899" i="131"/>
  <c r="W7899" i="131"/>
  <c r="V7899" i="131"/>
  <c r="U7899" i="131"/>
  <c r="T7899" i="131"/>
  <c r="S7899" i="131"/>
  <c r="R7899" i="131"/>
  <c r="Q7899" i="131"/>
  <c r="P7899" i="131"/>
  <c r="O7899" i="131"/>
  <c r="N7899" i="131"/>
  <c r="M7899" i="131"/>
  <c r="L7899" i="131"/>
  <c r="K7899" i="131"/>
  <c r="J7899" i="131"/>
  <c r="I7899" i="131"/>
  <c r="H7899" i="131"/>
  <c r="G7899" i="131"/>
  <c r="F7899" i="131"/>
  <c r="E7899" i="131"/>
  <c r="D7899" i="131"/>
  <c r="C7899" i="131"/>
  <c r="AG7898" i="131"/>
  <c r="AD7898" i="131"/>
  <c r="AC7898" i="131"/>
  <c r="AB7898" i="131"/>
  <c r="AA7898" i="131"/>
  <c r="Z7898" i="131"/>
  <c r="Y7898" i="131"/>
  <c r="X7898" i="131"/>
  <c r="W7898" i="131"/>
  <c r="V7898" i="131"/>
  <c r="U7898" i="131"/>
  <c r="T7898" i="131"/>
  <c r="S7898" i="131"/>
  <c r="R7898" i="131"/>
  <c r="Q7898" i="131"/>
  <c r="P7898" i="131"/>
  <c r="O7898" i="131"/>
  <c r="N7898" i="131"/>
  <c r="M7898" i="131"/>
  <c r="L7898" i="131"/>
  <c r="K7898" i="131"/>
  <c r="J7898" i="131"/>
  <c r="I7898" i="131"/>
  <c r="H7898" i="131"/>
  <c r="G7898" i="131"/>
  <c r="F7898" i="131"/>
  <c r="E7898" i="131"/>
  <c r="D7898" i="131"/>
  <c r="C7898" i="131"/>
  <c r="AG7897" i="131"/>
  <c r="AD7897" i="131"/>
  <c r="AC7897" i="131"/>
  <c r="AB7897" i="131"/>
  <c r="AA7897" i="131"/>
  <c r="Z7897" i="131"/>
  <c r="Y7897" i="131"/>
  <c r="X7897" i="131"/>
  <c r="W7897" i="131"/>
  <c r="V7897" i="131"/>
  <c r="U7897" i="131"/>
  <c r="T7897" i="131"/>
  <c r="S7897" i="131"/>
  <c r="R7897" i="131"/>
  <c r="Q7897" i="131"/>
  <c r="P7897" i="131"/>
  <c r="O7897" i="131"/>
  <c r="N7897" i="131"/>
  <c r="M7897" i="131"/>
  <c r="L7897" i="131"/>
  <c r="K7897" i="131"/>
  <c r="J7897" i="131"/>
  <c r="I7897" i="131"/>
  <c r="H7897" i="131"/>
  <c r="G7897" i="131"/>
  <c r="F7897" i="131"/>
  <c r="E7897" i="131"/>
  <c r="D7897" i="131"/>
  <c r="C7897" i="131"/>
  <c r="AG7896" i="131"/>
  <c r="AD7896" i="131"/>
  <c r="AC7896" i="131"/>
  <c r="AB7896" i="131"/>
  <c r="AA7896" i="131"/>
  <c r="Z7896" i="131"/>
  <c r="Y7896" i="131"/>
  <c r="X7896" i="131"/>
  <c r="W7896" i="131"/>
  <c r="V7896" i="131"/>
  <c r="U7896" i="131"/>
  <c r="T7896" i="131"/>
  <c r="S7896" i="131"/>
  <c r="R7896" i="131"/>
  <c r="Q7896" i="131"/>
  <c r="P7896" i="131"/>
  <c r="O7896" i="131"/>
  <c r="N7896" i="131"/>
  <c r="M7896" i="131"/>
  <c r="L7896" i="131"/>
  <c r="K7896" i="131"/>
  <c r="J7896" i="131"/>
  <c r="I7896" i="131"/>
  <c r="H7896" i="131"/>
  <c r="G7896" i="131"/>
  <c r="F7896" i="131"/>
  <c r="E7896" i="131"/>
  <c r="D7896" i="131"/>
  <c r="C7896" i="131"/>
  <c r="AG7895" i="131"/>
  <c r="AD7895" i="131"/>
  <c r="AC7895" i="131"/>
  <c r="AB7895" i="131"/>
  <c r="AA7895" i="131"/>
  <c r="Z7895" i="131"/>
  <c r="Y7895" i="131"/>
  <c r="X7895" i="131"/>
  <c r="W7895" i="131"/>
  <c r="V7895" i="131"/>
  <c r="U7895" i="131"/>
  <c r="T7895" i="131"/>
  <c r="S7895" i="131"/>
  <c r="R7895" i="131"/>
  <c r="Q7895" i="131"/>
  <c r="P7895" i="131"/>
  <c r="O7895" i="131"/>
  <c r="N7895" i="131"/>
  <c r="M7895" i="131"/>
  <c r="L7895" i="131"/>
  <c r="K7895" i="131"/>
  <c r="J7895" i="131"/>
  <c r="I7895" i="131"/>
  <c r="H7895" i="131"/>
  <c r="G7895" i="131"/>
  <c r="F7895" i="131"/>
  <c r="E7895" i="131"/>
  <c r="D7895" i="131"/>
  <c r="C7895" i="131"/>
  <c r="AG7894" i="131"/>
  <c r="AD7894" i="131"/>
  <c r="AC7894" i="131"/>
  <c r="AB7894" i="131"/>
  <c r="AA7894" i="131"/>
  <c r="Z7894" i="131"/>
  <c r="Y7894" i="131"/>
  <c r="X7894" i="131"/>
  <c r="W7894" i="131"/>
  <c r="V7894" i="131"/>
  <c r="U7894" i="131"/>
  <c r="T7894" i="131"/>
  <c r="S7894" i="131"/>
  <c r="R7894" i="131"/>
  <c r="Q7894" i="131"/>
  <c r="P7894" i="131"/>
  <c r="O7894" i="131"/>
  <c r="N7894" i="131"/>
  <c r="M7894" i="131"/>
  <c r="L7894" i="131"/>
  <c r="K7894" i="131"/>
  <c r="J7894" i="131"/>
  <c r="I7894" i="131"/>
  <c r="H7894" i="131"/>
  <c r="G7894" i="131"/>
  <c r="F7894" i="131"/>
  <c r="E7894" i="131"/>
  <c r="D7894" i="131"/>
  <c r="C7894" i="131"/>
  <c r="AG7893" i="131"/>
  <c r="AD7893" i="131"/>
  <c r="AC7893" i="131"/>
  <c r="AB7893" i="131"/>
  <c r="AA7893" i="131"/>
  <c r="Z7893" i="131"/>
  <c r="Y7893" i="131"/>
  <c r="X7893" i="131"/>
  <c r="W7893" i="131"/>
  <c r="V7893" i="131"/>
  <c r="U7893" i="131"/>
  <c r="T7893" i="131"/>
  <c r="S7893" i="131"/>
  <c r="R7893" i="131"/>
  <c r="Q7893" i="131"/>
  <c r="P7893" i="131"/>
  <c r="O7893" i="131"/>
  <c r="N7893" i="131"/>
  <c r="M7893" i="131"/>
  <c r="L7893" i="131"/>
  <c r="K7893" i="131"/>
  <c r="J7893" i="131"/>
  <c r="I7893" i="131"/>
  <c r="H7893" i="131"/>
  <c r="G7893" i="131"/>
  <c r="F7893" i="131"/>
  <c r="E7893" i="131"/>
  <c r="D7893" i="131"/>
  <c r="C7893" i="131"/>
  <c r="AG7892" i="131"/>
  <c r="AD7892" i="131"/>
  <c r="AC7892" i="131"/>
  <c r="AB7892" i="131"/>
  <c r="AA7892" i="131"/>
  <c r="Z7892" i="131"/>
  <c r="Y7892" i="131"/>
  <c r="X7892" i="131"/>
  <c r="W7892" i="131"/>
  <c r="V7892" i="131"/>
  <c r="U7892" i="131"/>
  <c r="T7892" i="131"/>
  <c r="S7892" i="131"/>
  <c r="R7892" i="131"/>
  <c r="Q7892" i="131"/>
  <c r="P7892" i="131"/>
  <c r="O7892" i="131"/>
  <c r="N7892" i="131"/>
  <c r="M7892" i="131"/>
  <c r="L7892" i="131"/>
  <c r="K7892" i="131"/>
  <c r="J7892" i="131"/>
  <c r="I7892" i="131"/>
  <c r="H7892" i="131"/>
  <c r="G7892" i="131"/>
  <c r="F7892" i="131"/>
  <c r="E7892" i="131"/>
  <c r="D7892" i="131"/>
  <c r="C7892" i="131"/>
  <c r="AG7891" i="131"/>
  <c r="AD7891" i="131"/>
  <c r="AC7891" i="131"/>
  <c r="AB7891" i="131"/>
  <c r="AA7891" i="131"/>
  <c r="Z7891" i="131"/>
  <c r="Y7891" i="131"/>
  <c r="X7891" i="131"/>
  <c r="W7891" i="131"/>
  <c r="V7891" i="131"/>
  <c r="U7891" i="131"/>
  <c r="T7891" i="131"/>
  <c r="S7891" i="131"/>
  <c r="R7891" i="131"/>
  <c r="Q7891" i="131"/>
  <c r="P7891" i="131"/>
  <c r="O7891" i="131"/>
  <c r="N7891" i="131"/>
  <c r="M7891" i="131"/>
  <c r="L7891" i="131"/>
  <c r="K7891" i="131"/>
  <c r="J7891" i="131"/>
  <c r="I7891" i="131"/>
  <c r="H7891" i="131"/>
  <c r="G7891" i="131"/>
  <c r="F7891" i="131"/>
  <c r="E7891" i="131"/>
  <c r="D7891" i="131"/>
  <c r="C7891" i="131"/>
  <c r="AG7890" i="131"/>
  <c r="AD7890" i="131"/>
  <c r="AC7890" i="131"/>
  <c r="AB7890" i="131"/>
  <c r="AA7890" i="131"/>
  <c r="Z7890" i="131"/>
  <c r="Y7890" i="131"/>
  <c r="X7890" i="131"/>
  <c r="W7890" i="131"/>
  <c r="V7890" i="131"/>
  <c r="U7890" i="131"/>
  <c r="T7890" i="131"/>
  <c r="S7890" i="131"/>
  <c r="R7890" i="131"/>
  <c r="Q7890" i="131"/>
  <c r="P7890" i="131"/>
  <c r="O7890" i="131"/>
  <c r="N7890" i="131"/>
  <c r="M7890" i="131"/>
  <c r="L7890" i="131"/>
  <c r="K7890" i="131"/>
  <c r="J7890" i="131"/>
  <c r="I7890" i="131"/>
  <c r="H7890" i="131"/>
  <c r="G7890" i="131"/>
  <c r="F7890" i="131"/>
  <c r="E7890" i="131"/>
  <c r="D7890" i="131"/>
  <c r="C7890" i="131"/>
  <c r="AG7889" i="131"/>
  <c r="AD7889" i="131"/>
  <c r="AC7889" i="131"/>
  <c r="AB7889" i="131"/>
  <c r="AA7889" i="131"/>
  <c r="Z7889" i="131"/>
  <c r="Y7889" i="131"/>
  <c r="X7889" i="131"/>
  <c r="W7889" i="131"/>
  <c r="V7889" i="131"/>
  <c r="U7889" i="131"/>
  <c r="T7889" i="131"/>
  <c r="S7889" i="131"/>
  <c r="R7889" i="131"/>
  <c r="Q7889" i="131"/>
  <c r="P7889" i="131"/>
  <c r="O7889" i="131"/>
  <c r="N7889" i="131"/>
  <c r="M7889" i="131"/>
  <c r="L7889" i="131"/>
  <c r="K7889" i="131"/>
  <c r="J7889" i="131"/>
  <c r="I7889" i="131"/>
  <c r="H7889" i="131"/>
  <c r="G7889" i="131"/>
  <c r="F7889" i="131"/>
  <c r="E7889" i="131"/>
  <c r="D7889" i="131"/>
  <c r="C7889" i="131"/>
  <c r="AD7888" i="131"/>
  <c r="AC7888" i="131"/>
  <c r="AB7888" i="131"/>
  <c r="AA7888" i="131"/>
  <c r="Z7888" i="131"/>
  <c r="Y7888" i="131"/>
  <c r="X7888" i="131"/>
  <c r="W7888" i="131"/>
  <c r="V7888" i="131"/>
  <c r="U7888" i="131"/>
  <c r="T7888" i="131"/>
  <c r="S7888" i="131"/>
  <c r="R7888" i="131"/>
  <c r="Q7888" i="131"/>
  <c r="P7888" i="131"/>
  <c r="O7888" i="131"/>
  <c r="N7888" i="131"/>
  <c r="M7888" i="131"/>
  <c r="L7888" i="131"/>
  <c r="K7888" i="131"/>
  <c r="J7888" i="131"/>
  <c r="I7888" i="131"/>
  <c r="H7888" i="131"/>
  <c r="G7888" i="131"/>
  <c r="F7888" i="131"/>
  <c r="E7888" i="131"/>
  <c r="D7888" i="131"/>
  <c r="C7888" i="131"/>
  <c r="AD7887" i="131"/>
  <c r="AC7887" i="131"/>
  <c r="AB7887" i="131"/>
  <c r="AA7887" i="131"/>
  <c r="Z7887" i="131"/>
  <c r="Y7887" i="131"/>
  <c r="X7887" i="131"/>
  <c r="W7887" i="131"/>
  <c r="V7887" i="131"/>
  <c r="U7887" i="131"/>
  <c r="T7887" i="131"/>
  <c r="S7887" i="131"/>
  <c r="R7887" i="131"/>
  <c r="Q7887" i="131"/>
  <c r="P7887" i="131"/>
  <c r="O7887" i="131"/>
  <c r="N7887" i="131"/>
  <c r="M7887" i="131"/>
  <c r="L7887" i="131"/>
  <c r="K7887" i="131"/>
  <c r="J7887" i="131"/>
  <c r="I7887" i="131"/>
  <c r="H7887" i="131"/>
  <c r="G7887" i="131"/>
  <c r="F7887" i="131"/>
  <c r="E7887" i="131"/>
  <c r="D7887" i="131"/>
  <c r="C7887" i="131"/>
  <c r="AD7886" i="131"/>
  <c r="AC7886" i="131"/>
  <c r="AB7886" i="131"/>
  <c r="AA7886" i="131"/>
  <c r="Z7886" i="131"/>
  <c r="Y7886" i="131"/>
  <c r="X7886" i="131"/>
  <c r="W7886" i="131"/>
  <c r="V7886" i="131"/>
  <c r="U7886" i="131"/>
  <c r="T7886" i="131"/>
  <c r="S7886" i="131"/>
  <c r="R7886" i="131"/>
  <c r="Q7886" i="131"/>
  <c r="P7886" i="131"/>
  <c r="O7886" i="131"/>
  <c r="N7886" i="131"/>
  <c r="M7886" i="131"/>
  <c r="L7886" i="131"/>
  <c r="K7886" i="131"/>
  <c r="J7886" i="131"/>
  <c r="I7886" i="131"/>
  <c r="H7886" i="131"/>
  <c r="G7886" i="131"/>
  <c r="F7886" i="131"/>
  <c r="E7886" i="131"/>
  <c r="D7886" i="131"/>
  <c r="C7886" i="131"/>
  <c r="AD7885" i="131"/>
  <c r="AC7885" i="131"/>
  <c r="AB7885" i="131"/>
  <c r="AA7885" i="131"/>
  <c r="Z7885" i="131"/>
  <c r="Y7885" i="131"/>
  <c r="X7885" i="131"/>
  <c r="W7885" i="131"/>
  <c r="V7885" i="131"/>
  <c r="U7885" i="131"/>
  <c r="T7885" i="131"/>
  <c r="S7885" i="131"/>
  <c r="R7885" i="131"/>
  <c r="Q7885" i="131"/>
  <c r="P7885" i="131"/>
  <c r="O7885" i="131"/>
  <c r="N7885" i="131"/>
  <c r="M7885" i="131"/>
  <c r="L7885" i="131"/>
  <c r="K7885" i="131"/>
  <c r="J7885" i="131"/>
  <c r="I7885" i="131"/>
  <c r="H7885" i="131"/>
  <c r="G7885" i="131"/>
  <c r="F7885" i="131"/>
  <c r="E7885" i="131"/>
  <c r="D7885" i="131"/>
  <c r="C7885" i="131"/>
  <c r="AD7884" i="131"/>
  <c r="AC7884" i="131"/>
  <c r="AB7884" i="131"/>
  <c r="AA7884" i="131"/>
  <c r="Z7884" i="131"/>
  <c r="Y7884" i="131"/>
  <c r="X7884" i="131"/>
  <c r="W7884" i="131"/>
  <c r="V7884" i="131"/>
  <c r="U7884" i="131"/>
  <c r="T7884" i="131"/>
  <c r="S7884" i="131"/>
  <c r="R7884" i="131"/>
  <c r="Q7884" i="131"/>
  <c r="P7884" i="131"/>
  <c r="O7884" i="131"/>
  <c r="N7884" i="131"/>
  <c r="M7884" i="131"/>
  <c r="L7884" i="131"/>
  <c r="K7884" i="131"/>
  <c r="J7884" i="131"/>
  <c r="I7884" i="131"/>
  <c r="H7884" i="131"/>
  <c r="G7884" i="131"/>
  <c r="F7884" i="131"/>
  <c r="E7884" i="131"/>
  <c r="D7884" i="131"/>
  <c r="C7884" i="131"/>
  <c r="AD7883" i="131"/>
  <c r="AC7883" i="131"/>
  <c r="AB7883" i="131"/>
  <c r="AA7883" i="131"/>
  <c r="Z7883" i="131"/>
  <c r="Y7883" i="131"/>
  <c r="X7883" i="131"/>
  <c r="W7883" i="131"/>
  <c r="V7883" i="131"/>
  <c r="U7883" i="131"/>
  <c r="T7883" i="131"/>
  <c r="S7883" i="131"/>
  <c r="R7883" i="131"/>
  <c r="Q7883" i="131"/>
  <c r="P7883" i="131"/>
  <c r="O7883" i="131"/>
  <c r="N7883" i="131"/>
  <c r="M7883" i="131"/>
  <c r="L7883" i="131"/>
  <c r="K7883" i="131"/>
  <c r="J7883" i="131"/>
  <c r="I7883" i="131"/>
  <c r="H7883" i="131"/>
  <c r="G7883" i="131"/>
  <c r="F7883" i="131"/>
  <c r="E7883" i="131"/>
  <c r="D7883" i="131"/>
  <c r="C7883" i="131"/>
  <c r="AD7882" i="131"/>
  <c r="AC7882" i="131"/>
  <c r="AB7882" i="131"/>
  <c r="AA7882" i="131"/>
  <c r="Z7882" i="131"/>
  <c r="Y7882" i="131"/>
  <c r="X7882" i="131"/>
  <c r="W7882" i="131"/>
  <c r="V7882" i="131"/>
  <c r="U7882" i="131"/>
  <c r="T7882" i="131"/>
  <c r="S7882" i="131"/>
  <c r="R7882" i="131"/>
  <c r="Q7882" i="131"/>
  <c r="P7882" i="131"/>
  <c r="O7882" i="131"/>
  <c r="N7882" i="131"/>
  <c r="M7882" i="131"/>
  <c r="L7882" i="131"/>
  <c r="K7882" i="131"/>
  <c r="J7882" i="131"/>
  <c r="I7882" i="131"/>
  <c r="H7882" i="131"/>
  <c r="G7882" i="131"/>
  <c r="F7882" i="131"/>
  <c r="E7882" i="131"/>
  <c r="D7882" i="131"/>
  <c r="C7882" i="131"/>
  <c r="AD7881" i="131"/>
  <c r="AC7881" i="131"/>
  <c r="AB7881" i="131"/>
  <c r="AA7881" i="131"/>
  <c r="Z7881" i="131"/>
  <c r="Y7881" i="131"/>
  <c r="X7881" i="131"/>
  <c r="W7881" i="131"/>
  <c r="V7881" i="131"/>
  <c r="U7881" i="131"/>
  <c r="T7881" i="131"/>
  <c r="S7881" i="131"/>
  <c r="R7881" i="131"/>
  <c r="Q7881" i="131"/>
  <c r="P7881" i="131"/>
  <c r="O7881" i="131"/>
  <c r="N7881" i="131"/>
  <c r="M7881" i="131"/>
  <c r="L7881" i="131"/>
  <c r="K7881" i="131"/>
  <c r="J7881" i="131"/>
  <c r="I7881" i="131"/>
  <c r="H7881" i="131"/>
  <c r="G7881" i="131"/>
  <c r="F7881" i="131"/>
  <c r="E7881" i="131"/>
  <c r="D7881" i="131"/>
  <c r="C7881" i="131"/>
  <c r="AD7880" i="131"/>
  <c r="AC7880" i="131"/>
  <c r="AB7880" i="131"/>
  <c r="AA7880" i="131"/>
  <c r="Z7880" i="131"/>
  <c r="Y7880" i="131"/>
  <c r="X7880" i="131"/>
  <c r="W7880" i="131"/>
  <c r="V7880" i="131"/>
  <c r="U7880" i="131"/>
  <c r="T7880" i="131"/>
  <c r="S7880" i="131"/>
  <c r="R7880" i="131"/>
  <c r="Q7880" i="131"/>
  <c r="P7880" i="131"/>
  <c r="O7880" i="131"/>
  <c r="N7880" i="131"/>
  <c r="M7880" i="131"/>
  <c r="L7880" i="131"/>
  <c r="K7880" i="131"/>
  <c r="J7880" i="131"/>
  <c r="I7880" i="131"/>
  <c r="H7880" i="131"/>
  <c r="G7880" i="131"/>
  <c r="F7880" i="131"/>
  <c r="E7880" i="131"/>
  <c r="D7880" i="131"/>
  <c r="C7880" i="131"/>
  <c r="AD7879" i="131"/>
  <c r="AC7879" i="131"/>
  <c r="AB7879" i="131"/>
  <c r="AA7879" i="131"/>
  <c r="Z7879" i="131"/>
  <c r="Y7879" i="131"/>
  <c r="X7879" i="131"/>
  <c r="W7879" i="131"/>
  <c r="V7879" i="131"/>
  <c r="U7879" i="131"/>
  <c r="T7879" i="131"/>
  <c r="S7879" i="131"/>
  <c r="R7879" i="131"/>
  <c r="Q7879" i="131"/>
  <c r="P7879" i="131"/>
  <c r="O7879" i="131"/>
  <c r="N7879" i="131"/>
  <c r="M7879" i="131"/>
  <c r="L7879" i="131"/>
  <c r="K7879" i="131"/>
  <c r="J7879" i="131"/>
  <c r="I7879" i="131"/>
  <c r="H7879" i="131"/>
  <c r="G7879" i="131"/>
  <c r="F7879" i="131"/>
  <c r="E7879" i="131"/>
  <c r="D7879" i="131"/>
  <c r="C7879" i="131"/>
  <c r="AD7878" i="131"/>
  <c r="AC7878" i="131"/>
  <c r="AB7878" i="131"/>
  <c r="AA7878" i="131"/>
  <c r="Z7878" i="131"/>
  <c r="Y7878" i="131"/>
  <c r="X7878" i="131"/>
  <c r="W7878" i="131"/>
  <c r="V7878" i="131"/>
  <c r="U7878" i="131"/>
  <c r="T7878" i="131"/>
  <c r="S7878" i="131"/>
  <c r="R7878" i="131"/>
  <c r="Q7878" i="131"/>
  <c r="P7878" i="131"/>
  <c r="O7878" i="131"/>
  <c r="N7878" i="131"/>
  <c r="M7878" i="131"/>
  <c r="L7878" i="131"/>
  <c r="K7878" i="131"/>
  <c r="J7878" i="131"/>
  <c r="I7878" i="131"/>
  <c r="H7878" i="131"/>
  <c r="G7878" i="131"/>
  <c r="F7878" i="131"/>
  <c r="E7878" i="131"/>
  <c r="D7878" i="131"/>
  <c r="C7878" i="131"/>
  <c r="AD7877" i="131"/>
  <c r="AC7877" i="131"/>
  <c r="AB7877" i="131"/>
  <c r="AA7877" i="131"/>
  <c r="Z7877" i="131"/>
  <c r="Y7877" i="131"/>
  <c r="X7877" i="131"/>
  <c r="W7877" i="131"/>
  <c r="V7877" i="131"/>
  <c r="U7877" i="131"/>
  <c r="T7877" i="131"/>
  <c r="S7877" i="131"/>
  <c r="R7877" i="131"/>
  <c r="Q7877" i="131"/>
  <c r="P7877" i="131"/>
  <c r="O7877" i="131"/>
  <c r="N7877" i="131"/>
  <c r="M7877" i="131"/>
  <c r="L7877" i="131"/>
  <c r="K7877" i="131"/>
  <c r="J7877" i="131"/>
  <c r="I7877" i="131"/>
  <c r="H7877" i="131"/>
  <c r="G7877" i="131"/>
  <c r="F7877" i="131"/>
  <c r="E7877" i="131"/>
  <c r="D7877" i="131"/>
  <c r="C7877" i="131"/>
  <c r="AD7876" i="131"/>
  <c r="AC7876" i="131"/>
  <c r="AB7876" i="131"/>
  <c r="AA7876" i="131"/>
  <c r="Z7876" i="131"/>
  <c r="Y7876" i="131"/>
  <c r="X7876" i="131"/>
  <c r="W7876" i="131"/>
  <c r="V7876" i="131"/>
  <c r="U7876" i="131"/>
  <c r="T7876" i="131"/>
  <c r="S7876" i="131"/>
  <c r="R7876" i="131"/>
  <c r="Q7876" i="131"/>
  <c r="P7876" i="131"/>
  <c r="O7876" i="131"/>
  <c r="N7876" i="131"/>
  <c r="M7876" i="131"/>
  <c r="L7876" i="131"/>
  <c r="K7876" i="131"/>
  <c r="J7876" i="131"/>
  <c r="I7876" i="131"/>
  <c r="H7876" i="131"/>
  <c r="G7876" i="131"/>
  <c r="F7876" i="131"/>
  <c r="E7876" i="131"/>
  <c r="D7876" i="131"/>
  <c r="C7876" i="131"/>
  <c r="AD7875" i="131"/>
  <c r="AC7875" i="131"/>
  <c r="AB7875" i="131"/>
  <c r="AA7875" i="131"/>
  <c r="Z7875" i="131"/>
  <c r="Y7875" i="131"/>
  <c r="X7875" i="131"/>
  <c r="W7875" i="131"/>
  <c r="V7875" i="131"/>
  <c r="U7875" i="131"/>
  <c r="T7875" i="131"/>
  <c r="S7875" i="131"/>
  <c r="R7875" i="131"/>
  <c r="Q7875" i="131"/>
  <c r="P7875" i="131"/>
  <c r="O7875" i="131"/>
  <c r="N7875" i="131"/>
  <c r="M7875" i="131"/>
  <c r="L7875" i="131"/>
  <c r="K7875" i="131"/>
  <c r="J7875" i="131"/>
  <c r="I7875" i="131"/>
  <c r="H7875" i="131"/>
  <c r="G7875" i="131"/>
  <c r="F7875" i="131"/>
  <c r="E7875" i="131"/>
  <c r="D7875" i="131"/>
  <c r="C7875" i="131"/>
  <c r="AD7874" i="131"/>
  <c r="AC7874" i="131"/>
  <c r="AB7874" i="131"/>
  <c r="AA7874" i="131"/>
  <c r="Z7874" i="131"/>
  <c r="Y7874" i="131"/>
  <c r="X7874" i="131"/>
  <c r="W7874" i="131"/>
  <c r="V7874" i="131"/>
  <c r="U7874" i="131"/>
  <c r="T7874" i="131"/>
  <c r="S7874" i="131"/>
  <c r="R7874" i="131"/>
  <c r="Q7874" i="131"/>
  <c r="P7874" i="131"/>
  <c r="O7874" i="131"/>
  <c r="N7874" i="131"/>
  <c r="M7874" i="131"/>
  <c r="L7874" i="131"/>
  <c r="K7874" i="131"/>
  <c r="J7874" i="131"/>
  <c r="I7874" i="131"/>
  <c r="H7874" i="131"/>
  <c r="G7874" i="131"/>
  <c r="F7874" i="131"/>
  <c r="E7874" i="131"/>
  <c r="D7874" i="131"/>
  <c r="C7874" i="131"/>
  <c r="AD7873" i="131"/>
  <c r="AC7873" i="131"/>
  <c r="AB7873" i="131"/>
  <c r="AA7873" i="131"/>
  <c r="Z7873" i="131"/>
  <c r="Y7873" i="131"/>
  <c r="X7873" i="131"/>
  <c r="W7873" i="131"/>
  <c r="V7873" i="131"/>
  <c r="U7873" i="131"/>
  <c r="T7873" i="131"/>
  <c r="S7873" i="131"/>
  <c r="R7873" i="131"/>
  <c r="Q7873" i="131"/>
  <c r="P7873" i="131"/>
  <c r="O7873" i="131"/>
  <c r="N7873" i="131"/>
  <c r="M7873" i="131"/>
  <c r="L7873" i="131"/>
  <c r="K7873" i="131"/>
  <c r="J7873" i="131"/>
  <c r="I7873" i="131"/>
  <c r="H7873" i="131"/>
  <c r="G7873" i="131"/>
  <c r="F7873" i="131"/>
  <c r="E7873" i="131"/>
  <c r="D7873" i="131"/>
  <c r="C7873" i="131"/>
  <c r="AD7872" i="131"/>
  <c r="AC7872" i="131"/>
  <c r="AB7872" i="131"/>
  <c r="AA7872" i="131"/>
  <c r="Z7872" i="131"/>
  <c r="Y7872" i="131"/>
  <c r="X7872" i="131"/>
  <c r="W7872" i="131"/>
  <c r="V7872" i="131"/>
  <c r="U7872" i="131"/>
  <c r="T7872" i="131"/>
  <c r="S7872" i="131"/>
  <c r="R7872" i="131"/>
  <c r="Q7872" i="131"/>
  <c r="P7872" i="131"/>
  <c r="O7872" i="131"/>
  <c r="N7872" i="131"/>
  <c r="M7872" i="131"/>
  <c r="L7872" i="131"/>
  <c r="K7872" i="131"/>
  <c r="J7872" i="131"/>
  <c r="I7872" i="131"/>
  <c r="H7872" i="131"/>
  <c r="G7872" i="131"/>
  <c r="F7872" i="131"/>
  <c r="E7872" i="131"/>
  <c r="D7872" i="131"/>
  <c r="C7872" i="131"/>
  <c r="AD7869" i="131"/>
  <c r="AC7869" i="131"/>
  <c r="AB7869" i="131"/>
  <c r="AA7869" i="131"/>
  <c r="Z7869" i="131"/>
  <c r="Y7869" i="131"/>
  <c r="X7869" i="131"/>
  <c r="W7869" i="131"/>
  <c r="V7869" i="131"/>
  <c r="U7869" i="131"/>
  <c r="T7869" i="131"/>
  <c r="S7869" i="131"/>
  <c r="R7869" i="131"/>
  <c r="Q7869" i="131"/>
  <c r="P7869" i="131"/>
  <c r="O7869" i="131"/>
  <c r="N7869" i="131"/>
  <c r="M7869" i="131"/>
  <c r="L7869" i="131"/>
  <c r="K7869" i="131"/>
  <c r="J7869" i="131"/>
  <c r="I7869" i="131"/>
  <c r="H7869" i="131"/>
  <c r="G7869" i="131"/>
  <c r="F7869" i="131"/>
  <c r="E7869" i="131"/>
  <c r="D7869" i="131"/>
  <c r="C7869" i="131"/>
  <c r="AG7868" i="131"/>
  <c r="AD7868" i="131"/>
  <c r="AC7868" i="131"/>
  <c r="AB7868" i="131"/>
  <c r="AA7868" i="131"/>
  <c r="Z7868" i="131"/>
  <c r="Y7868" i="131"/>
  <c r="X7868" i="131"/>
  <c r="W7868" i="131"/>
  <c r="V7868" i="131"/>
  <c r="U7868" i="131"/>
  <c r="T7868" i="131"/>
  <c r="S7868" i="131"/>
  <c r="R7868" i="131"/>
  <c r="Q7868" i="131"/>
  <c r="P7868" i="131"/>
  <c r="O7868" i="131"/>
  <c r="N7868" i="131"/>
  <c r="M7868" i="131"/>
  <c r="L7868" i="131"/>
  <c r="K7868" i="131"/>
  <c r="J7868" i="131"/>
  <c r="I7868" i="131"/>
  <c r="H7868" i="131"/>
  <c r="G7868" i="131"/>
  <c r="F7868" i="131"/>
  <c r="E7868" i="131"/>
  <c r="D7868" i="131"/>
  <c r="C7868" i="131"/>
  <c r="AG7867" i="131"/>
  <c r="AD7867" i="131"/>
  <c r="AC7867" i="131"/>
  <c r="AB7867" i="131"/>
  <c r="AA7867" i="131"/>
  <c r="Z7867" i="131"/>
  <c r="Y7867" i="131"/>
  <c r="X7867" i="131"/>
  <c r="W7867" i="131"/>
  <c r="V7867" i="131"/>
  <c r="U7867" i="131"/>
  <c r="T7867" i="131"/>
  <c r="S7867" i="131"/>
  <c r="R7867" i="131"/>
  <c r="Q7867" i="131"/>
  <c r="P7867" i="131"/>
  <c r="O7867" i="131"/>
  <c r="N7867" i="131"/>
  <c r="M7867" i="131"/>
  <c r="L7867" i="131"/>
  <c r="K7867" i="131"/>
  <c r="J7867" i="131"/>
  <c r="I7867" i="131"/>
  <c r="H7867" i="131"/>
  <c r="G7867" i="131"/>
  <c r="F7867" i="131"/>
  <c r="E7867" i="131"/>
  <c r="D7867" i="131"/>
  <c r="C7867" i="131"/>
  <c r="AG7866" i="131"/>
  <c r="AD7866" i="131"/>
  <c r="AC7866" i="131"/>
  <c r="AB7866" i="131"/>
  <c r="AA7866" i="131"/>
  <c r="Z7866" i="131"/>
  <c r="Y7866" i="131"/>
  <c r="X7866" i="131"/>
  <c r="W7866" i="131"/>
  <c r="V7866" i="131"/>
  <c r="U7866" i="131"/>
  <c r="T7866" i="131"/>
  <c r="S7866" i="131"/>
  <c r="R7866" i="131"/>
  <c r="Q7866" i="131"/>
  <c r="P7866" i="131"/>
  <c r="O7866" i="131"/>
  <c r="N7866" i="131"/>
  <c r="M7866" i="131"/>
  <c r="L7866" i="131"/>
  <c r="K7866" i="131"/>
  <c r="J7866" i="131"/>
  <c r="I7866" i="131"/>
  <c r="H7866" i="131"/>
  <c r="G7866" i="131"/>
  <c r="F7866" i="131"/>
  <c r="E7866" i="131"/>
  <c r="D7866" i="131"/>
  <c r="C7866" i="131"/>
  <c r="AG7865" i="131"/>
  <c r="AD7865" i="131"/>
  <c r="AC7865" i="131"/>
  <c r="AB7865" i="131"/>
  <c r="AA7865" i="131"/>
  <c r="Z7865" i="131"/>
  <c r="Y7865" i="131"/>
  <c r="X7865" i="131"/>
  <c r="W7865" i="131"/>
  <c r="V7865" i="131"/>
  <c r="U7865" i="131"/>
  <c r="T7865" i="131"/>
  <c r="S7865" i="131"/>
  <c r="R7865" i="131"/>
  <c r="Q7865" i="131"/>
  <c r="P7865" i="131"/>
  <c r="O7865" i="131"/>
  <c r="N7865" i="131"/>
  <c r="M7865" i="131"/>
  <c r="L7865" i="131"/>
  <c r="K7865" i="131"/>
  <c r="J7865" i="131"/>
  <c r="I7865" i="131"/>
  <c r="H7865" i="131"/>
  <c r="G7865" i="131"/>
  <c r="F7865" i="131"/>
  <c r="E7865" i="131"/>
  <c r="D7865" i="131"/>
  <c r="C7865" i="131"/>
  <c r="AG7864" i="131"/>
  <c r="AD7864" i="131"/>
  <c r="AC7864" i="131"/>
  <c r="AB7864" i="131"/>
  <c r="AA7864" i="131"/>
  <c r="Z7864" i="131"/>
  <c r="Y7864" i="131"/>
  <c r="X7864" i="131"/>
  <c r="W7864" i="131"/>
  <c r="V7864" i="131"/>
  <c r="U7864" i="131"/>
  <c r="T7864" i="131"/>
  <c r="S7864" i="131"/>
  <c r="R7864" i="131"/>
  <c r="Q7864" i="131"/>
  <c r="P7864" i="131"/>
  <c r="O7864" i="131"/>
  <c r="N7864" i="131"/>
  <c r="M7864" i="131"/>
  <c r="L7864" i="131"/>
  <c r="K7864" i="131"/>
  <c r="J7864" i="131"/>
  <c r="I7864" i="131"/>
  <c r="H7864" i="131"/>
  <c r="G7864" i="131"/>
  <c r="F7864" i="131"/>
  <c r="E7864" i="131"/>
  <c r="D7864" i="131"/>
  <c r="C7864" i="131"/>
  <c r="AG7863" i="131"/>
  <c r="AD7863" i="131"/>
  <c r="AC7863" i="131"/>
  <c r="AB7863" i="131"/>
  <c r="AA7863" i="131"/>
  <c r="Z7863" i="131"/>
  <c r="Y7863" i="131"/>
  <c r="X7863" i="131"/>
  <c r="W7863" i="131"/>
  <c r="V7863" i="131"/>
  <c r="U7863" i="131"/>
  <c r="T7863" i="131"/>
  <c r="S7863" i="131"/>
  <c r="R7863" i="131"/>
  <c r="Q7863" i="131"/>
  <c r="P7863" i="131"/>
  <c r="O7863" i="131"/>
  <c r="N7863" i="131"/>
  <c r="M7863" i="131"/>
  <c r="L7863" i="131"/>
  <c r="K7863" i="131"/>
  <c r="J7863" i="131"/>
  <c r="I7863" i="131"/>
  <c r="H7863" i="131"/>
  <c r="G7863" i="131"/>
  <c r="F7863" i="131"/>
  <c r="E7863" i="131"/>
  <c r="D7863" i="131"/>
  <c r="C7863" i="131"/>
  <c r="AG7862" i="131"/>
  <c r="AD7862" i="131"/>
  <c r="AC7862" i="131"/>
  <c r="AB7862" i="131"/>
  <c r="AA7862" i="131"/>
  <c r="Z7862" i="131"/>
  <c r="Y7862" i="131"/>
  <c r="X7862" i="131"/>
  <c r="W7862" i="131"/>
  <c r="V7862" i="131"/>
  <c r="U7862" i="131"/>
  <c r="T7862" i="131"/>
  <c r="S7862" i="131"/>
  <c r="R7862" i="131"/>
  <c r="Q7862" i="131"/>
  <c r="P7862" i="131"/>
  <c r="O7862" i="131"/>
  <c r="N7862" i="131"/>
  <c r="M7862" i="131"/>
  <c r="L7862" i="131"/>
  <c r="K7862" i="131"/>
  <c r="J7862" i="131"/>
  <c r="I7862" i="131"/>
  <c r="H7862" i="131"/>
  <c r="G7862" i="131"/>
  <c r="F7862" i="131"/>
  <c r="E7862" i="131"/>
  <c r="D7862" i="131"/>
  <c r="C7862" i="131"/>
  <c r="AG7861" i="131"/>
  <c r="AD7861" i="131"/>
  <c r="AC7861" i="131"/>
  <c r="AB7861" i="131"/>
  <c r="AA7861" i="131"/>
  <c r="Z7861" i="131"/>
  <c r="Y7861" i="131"/>
  <c r="X7861" i="131"/>
  <c r="W7861" i="131"/>
  <c r="V7861" i="131"/>
  <c r="U7861" i="131"/>
  <c r="T7861" i="131"/>
  <c r="S7861" i="131"/>
  <c r="R7861" i="131"/>
  <c r="Q7861" i="131"/>
  <c r="P7861" i="131"/>
  <c r="O7861" i="131"/>
  <c r="N7861" i="131"/>
  <c r="M7861" i="131"/>
  <c r="L7861" i="131"/>
  <c r="K7861" i="131"/>
  <c r="J7861" i="131"/>
  <c r="I7861" i="131"/>
  <c r="H7861" i="131"/>
  <c r="G7861" i="131"/>
  <c r="F7861" i="131"/>
  <c r="E7861" i="131"/>
  <c r="D7861" i="131"/>
  <c r="C7861" i="131"/>
  <c r="AG7860" i="131"/>
  <c r="AD7860" i="131"/>
  <c r="AC7860" i="131"/>
  <c r="AB7860" i="131"/>
  <c r="AA7860" i="131"/>
  <c r="Z7860" i="131"/>
  <c r="Y7860" i="131"/>
  <c r="X7860" i="131"/>
  <c r="W7860" i="131"/>
  <c r="V7860" i="131"/>
  <c r="U7860" i="131"/>
  <c r="T7860" i="131"/>
  <c r="S7860" i="131"/>
  <c r="R7860" i="131"/>
  <c r="Q7860" i="131"/>
  <c r="P7860" i="131"/>
  <c r="O7860" i="131"/>
  <c r="N7860" i="131"/>
  <c r="M7860" i="131"/>
  <c r="L7860" i="131"/>
  <c r="K7860" i="131"/>
  <c r="J7860" i="131"/>
  <c r="I7860" i="131"/>
  <c r="H7860" i="131"/>
  <c r="G7860" i="131"/>
  <c r="F7860" i="131"/>
  <c r="E7860" i="131"/>
  <c r="D7860" i="131"/>
  <c r="C7860" i="131"/>
  <c r="AG7859" i="131"/>
  <c r="AD7859" i="131"/>
  <c r="AC7859" i="131"/>
  <c r="AB7859" i="131"/>
  <c r="AA7859" i="131"/>
  <c r="Z7859" i="131"/>
  <c r="Y7859" i="131"/>
  <c r="X7859" i="131"/>
  <c r="W7859" i="131"/>
  <c r="V7859" i="131"/>
  <c r="U7859" i="131"/>
  <c r="T7859" i="131"/>
  <c r="S7859" i="131"/>
  <c r="R7859" i="131"/>
  <c r="Q7859" i="131"/>
  <c r="P7859" i="131"/>
  <c r="O7859" i="131"/>
  <c r="N7859" i="131"/>
  <c r="M7859" i="131"/>
  <c r="L7859" i="131"/>
  <c r="K7859" i="131"/>
  <c r="J7859" i="131"/>
  <c r="I7859" i="131"/>
  <c r="H7859" i="131"/>
  <c r="G7859" i="131"/>
  <c r="F7859" i="131"/>
  <c r="E7859" i="131"/>
  <c r="D7859" i="131"/>
  <c r="C7859" i="131"/>
  <c r="AD7858" i="131"/>
  <c r="AC7858" i="131"/>
  <c r="AB7858" i="131"/>
  <c r="AA7858" i="131"/>
  <c r="Z7858" i="131"/>
  <c r="Y7858" i="131"/>
  <c r="X7858" i="131"/>
  <c r="W7858" i="131"/>
  <c r="V7858" i="131"/>
  <c r="U7858" i="131"/>
  <c r="T7858" i="131"/>
  <c r="S7858" i="131"/>
  <c r="R7858" i="131"/>
  <c r="Q7858" i="131"/>
  <c r="P7858" i="131"/>
  <c r="O7858" i="131"/>
  <c r="N7858" i="131"/>
  <c r="M7858" i="131"/>
  <c r="L7858" i="131"/>
  <c r="K7858" i="131"/>
  <c r="J7858" i="131"/>
  <c r="I7858" i="131"/>
  <c r="H7858" i="131"/>
  <c r="G7858" i="131"/>
  <c r="F7858" i="131"/>
  <c r="E7858" i="131"/>
  <c r="D7858" i="131"/>
  <c r="C7858" i="131"/>
  <c r="AD7857" i="131"/>
  <c r="AC7857" i="131"/>
  <c r="AB7857" i="131"/>
  <c r="AA7857" i="131"/>
  <c r="Z7857" i="131"/>
  <c r="Y7857" i="131"/>
  <c r="X7857" i="131"/>
  <c r="W7857" i="131"/>
  <c r="V7857" i="131"/>
  <c r="U7857" i="131"/>
  <c r="T7857" i="131"/>
  <c r="S7857" i="131"/>
  <c r="R7857" i="131"/>
  <c r="Q7857" i="131"/>
  <c r="P7857" i="131"/>
  <c r="O7857" i="131"/>
  <c r="N7857" i="131"/>
  <c r="M7857" i="131"/>
  <c r="L7857" i="131"/>
  <c r="K7857" i="131"/>
  <c r="J7857" i="131"/>
  <c r="I7857" i="131"/>
  <c r="H7857" i="131"/>
  <c r="G7857" i="131"/>
  <c r="F7857" i="131"/>
  <c r="E7857" i="131"/>
  <c r="D7857" i="131"/>
  <c r="C7857" i="131"/>
  <c r="AD7856" i="131"/>
  <c r="AC7856" i="131"/>
  <c r="AB7856" i="131"/>
  <c r="AA7856" i="131"/>
  <c r="Z7856" i="131"/>
  <c r="Y7856" i="131"/>
  <c r="X7856" i="131"/>
  <c r="W7856" i="131"/>
  <c r="V7856" i="131"/>
  <c r="U7856" i="131"/>
  <c r="T7856" i="131"/>
  <c r="S7856" i="131"/>
  <c r="R7856" i="131"/>
  <c r="Q7856" i="131"/>
  <c r="P7856" i="131"/>
  <c r="O7856" i="131"/>
  <c r="N7856" i="131"/>
  <c r="M7856" i="131"/>
  <c r="L7856" i="131"/>
  <c r="K7856" i="131"/>
  <c r="J7856" i="131"/>
  <c r="I7856" i="131"/>
  <c r="H7856" i="131"/>
  <c r="G7856" i="131"/>
  <c r="F7856" i="131"/>
  <c r="E7856" i="131"/>
  <c r="D7856" i="131"/>
  <c r="C7856" i="131"/>
  <c r="AD7855" i="131"/>
  <c r="AC7855" i="131"/>
  <c r="AB7855" i="131"/>
  <c r="AA7855" i="131"/>
  <c r="Z7855" i="131"/>
  <c r="Y7855" i="131"/>
  <c r="X7855" i="131"/>
  <c r="W7855" i="131"/>
  <c r="V7855" i="131"/>
  <c r="U7855" i="131"/>
  <c r="T7855" i="131"/>
  <c r="S7855" i="131"/>
  <c r="R7855" i="131"/>
  <c r="Q7855" i="131"/>
  <c r="P7855" i="131"/>
  <c r="O7855" i="131"/>
  <c r="N7855" i="131"/>
  <c r="M7855" i="131"/>
  <c r="L7855" i="131"/>
  <c r="K7855" i="131"/>
  <c r="J7855" i="131"/>
  <c r="I7855" i="131"/>
  <c r="H7855" i="131"/>
  <c r="G7855" i="131"/>
  <c r="F7855" i="131"/>
  <c r="E7855" i="131"/>
  <c r="D7855" i="131"/>
  <c r="C7855" i="131"/>
  <c r="AD7854" i="131"/>
  <c r="AC7854" i="131"/>
  <c r="AB7854" i="131"/>
  <c r="AA7854" i="131"/>
  <c r="Z7854" i="131"/>
  <c r="Y7854" i="131"/>
  <c r="X7854" i="131"/>
  <c r="W7854" i="131"/>
  <c r="V7854" i="131"/>
  <c r="U7854" i="131"/>
  <c r="T7854" i="131"/>
  <c r="S7854" i="131"/>
  <c r="R7854" i="131"/>
  <c r="Q7854" i="131"/>
  <c r="P7854" i="131"/>
  <c r="O7854" i="131"/>
  <c r="N7854" i="131"/>
  <c r="M7854" i="131"/>
  <c r="L7854" i="131"/>
  <c r="K7854" i="131"/>
  <c r="J7854" i="131"/>
  <c r="I7854" i="131"/>
  <c r="H7854" i="131"/>
  <c r="G7854" i="131"/>
  <c r="F7854" i="131"/>
  <c r="E7854" i="131"/>
  <c r="D7854" i="131"/>
  <c r="C7854" i="131"/>
  <c r="AD7853" i="131"/>
  <c r="AC7853" i="131"/>
  <c r="AB7853" i="131"/>
  <c r="AA7853" i="131"/>
  <c r="Z7853" i="131"/>
  <c r="Y7853" i="131"/>
  <c r="X7853" i="131"/>
  <c r="W7853" i="131"/>
  <c r="V7853" i="131"/>
  <c r="U7853" i="131"/>
  <c r="T7853" i="131"/>
  <c r="S7853" i="131"/>
  <c r="R7853" i="131"/>
  <c r="Q7853" i="131"/>
  <c r="P7853" i="131"/>
  <c r="O7853" i="131"/>
  <c r="N7853" i="131"/>
  <c r="M7853" i="131"/>
  <c r="L7853" i="131"/>
  <c r="K7853" i="131"/>
  <c r="J7853" i="131"/>
  <c r="I7853" i="131"/>
  <c r="H7853" i="131"/>
  <c r="G7853" i="131"/>
  <c r="F7853" i="131"/>
  <c r="E7853" i="131"/>
  <c r="D7853" i="131"/>
  <c r="C7853" i="131"/>
  <c r="AD7852" i="131"/>
  <c r="AC7852" i="131"/>
  <c r="AB7852" i="131"/>
  <c r="AA7852" i="131"/>
  <c r="Z7852" i="131"/>
  <c r="Y7852" i="131"/>
  <c r="X7852" i="131"/>
  <c r="W7852" i="131"/>
  <c r="V7852" i="131"/>
  <c r="U7852" i="131"/>
  <c r="T7852" i="131"/>
  <c r="S7852" i="131"/>
  <c r="R7852" i="131"/>
  <c r="Q7852" i="131"/>
  <c r="P7852" i="131"/>
  <c r="O7852" i="131"/>
  <c r="N7852" i="131"/>
  <c r="M7852" i="131"/>
  <c r="L7852" i="131"/>
  <c r="K7852" i="131"/>
  <c r="J7852" i="131"/>
  <c r="I7852" i="131"/>
  <c r="H7852" i="131"/>
  <c r="G7852" i="131"/>
  <c r="F7852" i="131"/>
  <c r="E7852" i="131"/>
  <c r="D7852" i="131"/>
  <c r="C7852" i="131"/>
  <c r="AD7851" i="131"/>
  <c r="AC7851" i="131"/>
  <c r="AB7851" i="131"/>
  <c r="AA7851" i="131"/>
  <c r="Z7851" i="131"/>
  <c r="Y7851" i="131"/>
  <c r="X7851" i="131"/>
  <c r="W7851" i="131"/>
  <c r="V7851" i="131"/>
  <c r="U7851" i="131"/>
  <c r="T7851" i="131"/>
  <c r="S7851" i="131"/>
  <c r="R7851" i="131"/>
  <c r="Q7851" i="131"/>
  <c r="P7851" i="131"/>
  <c r="O7851" i="131"/>
  <c r="N7851" i="131"/>
  <c r="M7851" i="131"/>
  <c r="L7851" i="131"/>
  <c r="K7851" i="131"/>
  <c r="J7851" i="131"/>
  <c r="I7851" i="131"/>
  <c r="H7851" i="131"/>
  <c r="G7851" i="131"/>
  <c r="F7851" i="131"/>
  <c r="E7851" i="131"/>
  <c r="D7851" i="131"/>
  <c r="C7851" i="131"/>
  <c r="AD7850" i="131"/>
  <c r="AC7850" i="131"/>
  <c r="AB7850" i="131"/>
  <c r="AA7850" i="131"/>
  <c r="Z7850" i="131"/>
  <c r="Y7850" i="131"/>
  <c r="X7850" i="131"/>
  <c r="W7850" i="131"/>
  <c r="V7850" i="131"/>
  <c r="U7850" i="131"/>
  <c r="T7850" i="131"/>
  <c r="S7850" i="131"/>
  <c r="R7850" i="131"/>
  <c r="Q7850" i="131"/>
  <c r="P7850" i="131"/>
  <c r="O7850" i="131"/>
  <c r="N7850" i="131"/>
  <c r="M7850" i="131"/>
  <c r="L7850" i="131"/>
  <c r="K7850" i="131"/>
  <c r="J7850" i="131"/>
  <c r="I7850" i="131"/>
  <c r="H7850" i="131"/>
  <c r="G7850" i="131"/>
  <c r="F7850" i="131"/>
  <c r="E7850" i="131"/>
  <c r="D7850" i="131"/>
  <c r="C7850" i="131"/>
  <c r="AD7849" i="131"/>
  <c r="AC7849" i="131"/>
  <c r="AB7849" i="131"/>
  <c r="AA7849" i="131"/>
  <c r="Z7849" i="131"/>
  <c r="Y7849" i="131"/>
  <c r="X7849" i="131"/>
  <c r="W7849" i="131"/>
  <c r="V7849" i="131"/>
  <c r="U7849" i="131"/>
  <c r="T7849" i="131"/>
  <c r="S7849" i="131"/>
  <c r="R7849" i="131"/>
  <c r="Q7849" i="131"/>
  <c r="P7849" i="131"/>
  <c r="O7849" i="131"/>
  <c r="N7849" i="131"/>
  <c r="M7849" i="131"/>
  <c r="L7849" i="131"/>
  <c r="K7849" i="131"/>
  <c r="J7849" i="131"/>
  <c r="I7849" i="131"/>
  <c r="H7849" i="131"/>
  <c r="G7849" i="131"/>
  <c r="F7849" i="131"/>
  <c r="E7849" i="131"/>
  <c r="D7849" i="131"/>
  <c r="C7849" i="131"/>
  <c r="AD7848" i="131"/>
  <c r="AC7848" i="131"/>
  <c r="AB7848" i="131"/>
  <c r="AA7848" i="131"/>
  <c r="Z7848" i="131"/>
  <c r="Y7848" i="131"/>
  <c r="X7848" i="131"/>
  <c r="W7848" i="131"/>
  <c r="V7848" i="131"/>
  <c r="U7848" i="131"/>
  <c r="T7848" i="131"/>
  <c r="S7848" i="131"/>
  <c r="R7848" i="131"/>
  <c r="Q7848" i="131"/>
  <c r="P7848" i="131"/>
  <c r="O7848" i="131"/>
  <c r="N7848" i="131"/>
  <c r="M7848" i="131"/>
  <c r="L7848" i="131"/>
  <c r="K7848" i="131"/>
  <c r="J7848" i="131"/>
  <c r="I7848" i="131"/>
  <c r="H7848" i="131"/>
  <c r="G7848" i="131"/>
  <c r="F7848" i="131"/>
  <c r="E7848" i="131"/>
  <c r="D7848" i="131"/>
  <c r="C7848" i="131"/>
  <c r="AD7847" i="131"/>
  <c r="AC7847" i="131"/>
  <c r="AB7847" i="131"/>
  <c r="AA7847" i="131"/>
  <c r="Z7847" i="131"/>
  <c r="Y7847" i="131"/>
  <c r="X7847" i="131"/>
  <c r="W7847" i="131"/>
  <c r="V7847" i="131"/>
  <c r="U7847" i="131"/>
  <c r="T7847" i="131"/>
  <c r="S7847" i="131"/>
  <c r="R7847" i="131"/>
  <c r="Q7847" i="131"/>
  <c r="P7847" i="131"/>
  <c r="O7847" i="131"/>
  <c r="N7847" i="131"/>
  <c r="M7847" i="131"/>
  <c r="L7847" i="131"/>
  <c r="K7847" i="131"/>
  <c r="J7847" i="131"/>
  <c r="I7847" i="131"/>
  <c r="H7847" i="131"/>
  <c r="G7847" i="131"/>
  <c r="F7847" i="131"/>
  <c r="E7847" i="131"/>
  <c r="D7847" i="131"/>
  <c r="C7847" i="131"/>
  <c r="AD7846" i="131"/>
  <c r="AC7846" i="131"/>
  <c r="AB7846" i="131"/>
  <c r="AA7846" i="131"/>
  <c r="Z7846" i="131"/>
  <c r="Y7846" i="131"/>
  <c r="X7846" i="131"/>
  <c r="W7846" i="131"/>
  <c r="V7846" i="131"/>
  <c r="U7846" i="131"/>
  <c r="T7846" i="131"/>
  <c r="S7846" i="131"/>
  <c r="R7846" i="131"/>
  <c r="Q7846" i="131"/>
  <c r="P7846" i="131"/>
  <c r="O7846" i="131"/>
  <c r="N7846" i="131"/>
  <c r="M7846" i="131"/>
  <c r="L7846" i="131"/>
  <c r="K7846" i="131"/>
  <c r="J7846" i="131"/>
  <c r="I7846" i="131"/>
  <c r="H7846" i="131"/>
  <c r="G7846" i="131"/>
  <c r="F7846" i="131"/>
  <c r="E7846" i="131"/>
  <c r="D7846" i="131"/>
  <c r="C7846" i="131"/>
  <c r="AD7845" i="131"/>
  <c r="AC7845" i="131"/>
  <c r="AB7845" i="131"/>
  <c r="AA7845" i="131"/>
  <c r="Z7845" i="131"/>
  <c r="Y7845" i="131"/>
  <c r="X7845" i="131"/>
  <c r="W7845" i="131"/>
  <c r="V7845" i="131"/>
  <c r="U7845" i="131"/>
  <c r="T7845" i="131"/>
  <c r="S7845" i="131"/>
  <c r="R7845" i="131"/>
  <c r="Q7845" i="131"/>
  <c r="P7845" i="131"/>
  <c r="O7845" i="131"/>
  <c r="N7845" i="131"/>
  <c r="M7845" i="131"/>
  <c r="L7845" i="131"/>
  <c r="K7845" i="131"/>
  <c r="J7845" i="131"/>
  <c r="I7845" i="131"/>
  <c r="H7845" i="131"/>
  <c r="G7845" i="131"/>
  <c r="F7845" i="131"/>
  <c r="E7845" i="131"/>
  <c r="D7845" i="131"/>
  <c r="C7845" i="131"/>
  <c r="AD7844" i="131"/>
  <c r="AC7844" i="131"/>
  <c r="AB7844" i="131"/>
  <c r="AA7844" i="131"/>
  <c r="Z7844" i="131"/>
  <c r="Y7844" i="131"/>
  <c r="X7844" i="131"/>
  <c r="W7844" i="131"/>
  <c r="V7844" i="131"/>
  <c r="U7844" i="131"/>
  <c r="T7844" i="131"/>
  <c r="S7844" i="131"/>
  <c r="R7844" i="131"/>
  <c r="Q7844" i="131"/>
  <c r="P7844" i="131"/>
  <c r="O7844" i="131"/>
  <c r="N7844" i="131"/>
  <c r="M7844" i="131"/>
  <c r="L7844" i="131"/>
  <c r="K7844" i="131"/>
  <c r="J7844" i="131"/>
  <c r="I7844" i="131"/>
  <c r="H7844" i="131"/>
  <c r="G7844" i="131"/>
  <c r="F7844" i="131"/>
  <c r="E7844" i="131"/>
  <c r="D7844" i="131"/>
  <c r="C7844" i="131"/>
  <c r="AD7843" i="131"/>
  <c r="AC7843" i="131"/>
  <c r="AB7843" i="131"/>
  <c r="AA7843" i="131"/>
  <c r="Z7843" i="131"/>
  <c r="Y7843" i="131"/>
  <c r="X7843" i="131"/>
  <c r="W7843" i="131"/>
  <c r="V7843" i="131"/>
  <c r="U7843" i="131"/>
  <c r="T7843" i="131"/>
  <c r="S7843" i="131"/>
  <c r="R7843" i="131"/>
  <c r="Q7843" i="131"/>
  <c r="P7843" i="131"/>
  <c r="O7843" i="131"/>
  <c r="N7843" i="131"/>
  <c r="M7843" i="131"/>
  <c r="L7843" i="131"/>
  <c r="K7843" i="131"/>
  <c r="J7843" i="131"/>
  <c r="I7843" i="131"/>
  <c r="H7843" i="131"/>
  <c r="G7843" i="131"/>
  <c r="F7843" i="131"/>
  <c r="E7843" i="131"/>
  <c r="D7843" i="131"/>
  <c r="C7843" i="131"/>
  <c r="AD7842" i="131"/>
  <c r="AC7842" i="131"/>
  <c r="AB7842" i="131"/>
  <c r="AA7842" i="131"/>
  <c r="Z7842" i="131"/>
  <c r="Y7842" i="131"/>
  <c r="X7842" i="131"/>
  <c r="W7842" i="131"/>
  <c r="V7842" i="131"/>
  <c r="U7842" i="131"/>
  <c r="T7842" i="131"/>
  <c r="S7842" i="131"/>
  <c r="R7842" i="131"/>
  <c r="Q7842" i="131"/>
  <c r="P7842" i="131"/>
  <c r="O7842" i="131"/>
  <c r="N7842" i="131"/>
  <c r="M7842" i="131"/>
  <c r="L7842" i="131"/>
  <c r="K7842" i="131"/>
  <c r="J7842" i="131"/>
  <c r="I7842" i="131"/>
  <c r="H7842" i="131"/>
  <c r="G7842" i="131"/>
  <c r="F7842" i="131"/>
  <c r="E7842" i="131"/>
  <c r="D7842" i="131"/>
  <c r="C7842" i="131"/>
  <c r="AD7839" i="131"/>
  <c r="AC7839" i="131"/>
  <c r="AB7839" i="131"/>
  <c r="AA7839" i="131"/>
  <c r="Z7839" i="131"/>
  <c r="Y7839" i="131"/>
  <c r="X7839" i="131"/>
  <c r="W7839" i="131"/>
  <c r="V7839" i="131"/>
  <c r="U7839" i="131"/>
  <c r="T7839" i="131"/>
  <c r="S7839" i="131"/>
  <c r="R7839" i="131"/>
  <c r="Q7839" i="131"/>
  <c r="P7839" i="131"/>
  <c r="O7839" i="131"/>
  <c r="N7839" i="131"/>
  <c r="M7839" i="131"/>
  <c r="L7839" i="131"/>
  <c r="K7839" i="131"/>
  <c r="J7839" i="131"/>
  <c r="I7839" i="131"/>
  <c r="H7839" i="131"/>
  <c r="G7839" i="131"/>
  <c r="F7839" i="131"/>
  <c r="E7839" i="131"/>
  <c r="D7839" i="131"/>
  <c r="C7839" i="131"/>
  <c r="AG7838" i="131"/>
  <c r="AD7838" i="131"/>
  <c r="AC7838" i="131"/>
  <c r="AB7838" i="131"/>
  <c r="AA7838" i="131"/>
  <c r="Z7838" i="131"/>
  <c r="Y7838" i="131"/>
  <c r="X7838" i="131"/>
  <c r="W7838" i="131"/>
  <c r="V7838" i="131"/>
  <c r="U7838" i="131"/>
  <c r="T7838" i="131"/>
  <c r="S7838" i="131"/>
  <c r="R7838" i="131"/>
  <c r="Q7838" i="131"/>
  <c r="P7838" i="131"/>
  <c r="O7838" i="131"/>
  <c r="N7838" i="131"/>
  <c r="M7838" i="131"/>
  <c r="L7838" i="131"/>
  <c r="K7838" i="131"/>
  <c r="J7838" i="131"/>
  <c r="I7838" i="131"/>
  <c r="H7838" i="131"/>
  <c r="G7838" i="131"/>
  <c r="F7838" i="131"/>
  <c r="E7838" i="131"/>
  <c r="D7838" i="131"/>
  <c r="C7838" i="131"/>
  <c r="AG7837" i="131"/>
  <c r="AD7837" i="131"/>
  <c r="AC7837" i="131"/>
  <c r="AB7837" i="131"/>
  <c r="AA7837" i="131"/>
  <c r="Z7837" i="131"/>
  <c r="Y7837" i="131"/>
  <c r="X7837" i="131"/>
  <c r="W7837" i="131"/>
  <c r="V7837" i="131"/>
  <c r="U7837" i="131"/>
  <c r="T7837" i="131"/>
  <c r="S7837" i="131"/>
  <c r="R7837" i="131"/>
  <c r="Q7837" i="131"/>
  <c r="P7837" i="131"/>
  <c r="O7837" i="131"/>
  <c r="N7837" i="131"/>
  <c r="M7837" i="131"/>
  <c r="L7837" i="131"/>
  <c r="K7837" i="131"/>
  <c r="J7837" i="131"/>
  <c r="I7837" i="131"/>
  <c r="H7837" i="131"/>
  <c r="G7837" i="131"/>
  <c r="F7837" i="131"/>
  <c r="E7837" i="131"/>
  <c r="D7837" i="131"/>
  <c r="C7837" i="131"/>
  <c r="AG7836" i="131"/>
  <c r="AD7836" i="131"/>
  <c r="AC7836" i="131"/>
  <c r="AB7836" i="131"/>
  <c r="AA7836" i="131"/>
  <c r="Z7836" i="131"/>
  <c r="Y7836" i="131"/>
  <c r="X7836" i="131"/>
  <c r="W7836" i="131"/>
  <c r="V7836" i="131"/>
  <c r="U7836" i="131"/>
  <c r="T7836" i="131"/>
  <c r="S7836" i="131"/>
  <c r="R7836" i="131"/>
  <c r="Q7836" i="131"/>
  <c r="P7836" i="131"/>
  <c r="O7836" i="131"/>
  <c r="N7836" i="131"/>
  <c r="M7836" i="131"/>
  <c r="L7836" i="131"/>
  <c r="K7836" i="131"/>
  <c r="J7836" i="131"/>
  <c r="I7836" i="131"/>
  <c r="H7836" i="131"/>
  <c r="G7836" i="131"/>
  <c r="F7836" i="131"/>
  <c r="E7836" i="131"/>
  <c r="D7836" i="131"/>
  <c r="C7836" i="131"/>
  <c r="AG7835" i="131"/>
  <c r="AD7835" i="131"/>
  <c r="AC7835" i="131"/>
  <c r="AB7835" i="131"/>
  <c r="AA7835" i="131"/>
  <c r="Z7835" i="131"/>
  <c r="Y7835" i="131"/>
  <c r="X7835" i="131"/>
  <c r="W7835" i="131"/>
  <c r="V7835" i="131"/>
  <c r="U7835" i="131"/>
  <c r="T7835" i="131"/>
  <c r="S7835" i="131"/>
  <c r="R7835" i="131"/>
  <c r="Q7835" i="131"/>
  <c r="P7835" i="131"/>
  <c r="O7835" i="131"/>
  <c r="N7835" i="131"/>
  <c r="M7835" i="131"/>
  <c r="L7835" i="131"/>
  <c r="K7835" i="131"/>
  <c r="J7835" i="131"/>
  <c r="I7835" i="131"/>
  <c r="H7835" i="131"/>
  <c r="G7835" i="131"/>
  <c r="F7835" i="131"/>
  <c r="E7835" i="131"/>
  <c r="D7835" i="131"/>
  <c r="C7835" i="131"/>
  <c r="AG7834" i="131"/>
  <c r="AD7834" i="131"/>
  <c r="AC7834" i="131"/>
  <c r="AB7834" i="131"/>
  <c r="AA7834" i="131"/>
  <c r="Z7834" i="131"/>
  <c r="Y7834" i="131"/>
  <c r="X7834" i="131"/>
  <c r="W7834" i="131"/>
  <c r="V7834" i="131"/>
  <c r="U7834" i="131"/>
  <c r="T7834" i="131"/>
  <c r="S7834" i="131"/>
  <c r="R7834" i="131"/>
  <c r="Q7834" i="131"/>
  <c r="P7834" i="131"/>
  <c r="O7834" i="131"/>
  <c r="N7834" i="131"/>
  <c r="M7834" i="131"/>
  <c r="L7834" i="131"/>
  <c r="K7834" i="131"/>
  <c r="J7834" i="131"/>
  <c r="I7834" i="131"/>
  <c r="H7834" i="131"/>
  <c r="G7834" i="131"/>
  <c r="F7834" i="131"/>
  <c r="E7834" i="131"/>
  <c r="D7834" i="131"/>
  <c r="C7834" i="131"/>
  <c r="AG7833" i="131"/>
  <c r="AD7833" i="131"/>
  <c r="AC7833" i="131"/>
  <c r="AB7833" i="131"/>
  <c r="AA7833" i="131"/>
  <c r="Z7833" i="131"/>
  <c r="Y7833" i="131"/>
  <c r="X7833" i="131"/>
  <c r="W7833" i="131"/>
  <c r="V7833" i="131"/>
  <c r="U7833" i="131"/>
  <c r="T7833" i="131"/>
  <c r="S7833" i="131"/>
  <c r="R7833" i="131"/>
  <c r="Q7833" i="131"/>
  <c r="P7833" i="131"/>
  <c r="O7833" i="131"/>
  <c r="N7833" i="131"/>
  <c r="M7833" i="131"/>
  <c r="L7833" i="131"/>
  <c r="K7833" i="131"/>
  <c r="J7833" i="131"/>
  <c r="I7833" i="131"/>
  <c r="H7833" i="131"/>
  <c r="G7833" i="131"/>
  <c r="F7833" i="131"/>
  <c r="E7833" i="131"/>
  <c r="D7833" i="131"/>
  <c r="C7833" i="131"/>
  <c r="AG7832" i="131"/>
  <c r="AD7832" i="131"/>
  <c r="AC7832" i="131"/>
  <c r="AB7832" i="131"/>
  <c r="AA7832" i="131"/>
  <c r="Z7832" i="131"/>
  <c r="Y7832" i="131"/>
  <c r="X7832" i="131"/>
  <c r="W7832" i="131"/>
  <c r="V7832" i="131"/>
  <c r="U7832" i="131"/>
  <c r="T7832" i="131"/>
  <c r="S7832" i="131"/>
  <c r="R7832" i="131"/>
  <c r="Q7832" i="131"/>
  <c r="P7832" i="131"/>
  <c r="O7832" i="131"/>
  <c r="N7832" i="131"/>
  <c r="M7832" i="131"/>
  <c r="L7832" i="131"/>
  <c r="K7832" i="131"/>
  <c r="J7832" i="131"/>
  <c r="I7832" i="131"/>
  <c r="H7832" i="131"/>
  <c r="G7832" i="131"/>
  <c r="F7832" i="131"/>
  <c r="E7832" i="131"/>
  <c r="D7832" i="131"/>
  <c r="C7832" i="131"/>
  <c r="AG7831" i="131"/>
  <c r="AD7831" i="131"/>
  <c r="AC7831" i="131"/>
  <c r="AB7831" i="131"/>
  <c r="AA7831" i="131"/>
  <c r="Z7831" i="131"/>
  <c r="Y7831" i="131"/>
  <c r="X7831" i="131"/>
  <c r="W7831" i="131"/>
  <c r="V7831" i="131"/>
  <c r="U7831" i="131"/>
  <c r="T7831" i="131"/>
  <c r="S7831" i="131"/>
  <c r="R7831" i="131"/>
  <c r="Q7831" i="131"/>
  <c r="P7831" i="131"/>
  <c r="O7831" i="131"/>
  <c r="N7831" i="131"/>
  <c r="M7831" i="131"/>
  <c r="L7831" i="131"/>
  <c r="K7831" i="131"/>
  <c r="J7831" i="131"/>
  <c r="I7831" i="131"/>
  <c r="H7831" i="131"/>
  <c r="G7831" i="131"/>
  <c r="F7831" i="131"/>
  <c r="E7831" i="131"/>
  <c r="D7831" i="131"/>
  <c r="C7831" i="131"/>
  <c r="AG7830" i="131"/>
  <c r="AD7830" i="131"/>
  <c r="AC7830" i="131"/>
  <c r="AB7830" i="131"/>
  <c r="AA7830" i="131"/>
  <c r="Z7830" i="131"/>
  <c r="Y7830" i="131"/>
  <c r="X7830" i="131"/>
  <c r="W7830" i="131"/>
  <c r="V7830" i="131"/>
  <c r="U7830" i="131"/>
  <c r="T7830" i="131"/>
  <c r="S7830" i="131"/>
  <c r="R7830" i="131"/>
  <c r="Q7830" i="131"/>
  <c r="P7830" i="131"/>
  <c r="O7830" i="131"/>
  <c r="N7830" i="131"/>
  <c r="M7830" i="131"/>
  <c r="L7830" i="131"/>
  <c r="K7830" i="131"/>
  <c r="J7830" i="131"/>
  <c r="I7830" i="131"/>
  <c r="H7830" i="131"/>
  <c r="G7830" i="131"/>
  <c r="F7830" i="131"/>
  <c r="E7830" i="131"/>
  <c r="D7830" i="131"/>
  <c r="C7830" i="131"/>
  <c r="AG7829" i="131"/>
  <c r="AD7829" i="131"/>
  <c r="AC7829" i="131"/>
  <c r="AB7829" i="131"/>
  <c r="AA7829" i="131"/>
  <c r="Z7829" i="131"/>
  <c r="Y7829" i="131"/>
  <c r="X7829" i="131"/>
  <c r="W7829" i="131"/>
  <c r="V7829" i="131"/>
  <c r="U7829" i="131"/>
  <c r="T7829" i="131"/>
  <c r="S7829" i="131"/>
  <c r="R7829" i="131"/>
  <c r="Q7829" i="131"/>
  <c r="P7829" i="131"/>
  <c r="O7829" i="131"/>
  <c r="N7829" i="131"/>
  <c r="M7829" i="131"/>
  <c r="L7829" i="131"/>
  <c r="K7829" i="131"/>
  <c r="J7829" i="131"/>
  <c r="I7829" i="131"/>
  <c r="H7829" i="131"/>
  <c r="G7829" i="131"/>
  <c r="F7829" i="131"/>
  <c r="E7829" i="131"/>
  <c r="D7829" i="131"/>
  <c r="C7829" i="131"/>
  <c r="AD7828" i="131"/>
  <c r="AC7828" i="131"/>
  <c r="AB7828" i="131"/>
  <c r="AA7828" i="131"/>
  <c r="Z7828" i="131"/>
  <c r="Y7828" i="131"/>
  <c r="X7828" i="131"/>
  <c r="W7828" i="131"/>
  <c r="V7828" i="131"/>
  <c r="U7828" i="131"/>
  <c r="T7828" i="131"/>
  <c r="S7828" i="131"/>
  <c r="R7828" i="131"/>
  <c r="Q7828" i="131"/>
  <c r="P7828" i="131"/>
  <c r="O7828" i="131"/>
  <c r="N7828" i="131"/>
  <c r="M7828" i="131"/>
  <c r="L7828" i="131"/>
  <c r="K7828" i="131"/>
  <c r="J7828" i="131"/>
  <c r="I7828" i="131"/>
  <c r="H7828" i="131"/>
  <c r="G7828" i="131"/>
  <c r="F7828" i="131"/>
  <c r="E7828" i="131"/>
  <c r="D7828" i="131"/>
  <c r="C7828" i="131"/>
  <c r="AD7827" i="131"/>
  <c r="AC7827" i="131"/>
  <c r="AB7827" i="131"/>
  <c r="AA7827" i="131"/>
  <c r="Z7827" i="131"/>
  <c r="Y7827" i="131"/>
  <c r="X7827" i="131"/>
  <c r="W7827" i="131"/>
  <c r="V7827" i="131"/>
  <c r="U7827" i="131"/>
  <c r="T7827" i="131"/>
  <c r="S7827" i="131"/>
  <c r="R7827" i="131"/>
  <c r="Q7827" i="131"/>
  <c r="P7827" i="131"/>
  <c r="O7827" i="131"/>
  <c r="N7827" i="131"/>
  <c r="M7827" i="131"/>
  <c r="L7827" i="131"/>
  <c r="K7827" i="131"/>
  <c r="J7827" i="131"/>
  <c r="I7827" i="131"/>
  <c r="H7827" i="131"/>
  <c r="G7827" i="131"/>
  <c r="F7827" i="131"/>
  <c r="E7827" i="131"/>
  <c r="D7827" i="131"/>
  <c r="C7827" i="131"/>
  <c r="AD7826" i="131"/>
  <c r="AC7826" i="131"/>
  <c r="AB7826" i="131"/>
  <c r="AA7826" i="131"/>
  <c r="Z7826" i="131"/>
  <c r="Y7826" i="131"/>
  <c r="X7826" i="131"/>
  <c r="W7826" i="131"/>
  <c r="V7826" i="131"/>
  <c r="U7826" i="131"/>
  <c r="T7826" i="131"/>
  <c r="S7826" i="131"/>
  <c r="R7826" i="131"/>
  <c r="Q7826" i="131"/>
  <c r="P7826" i="131"/>
  <c r="O7826" i="131"/>
  <c r="N7826" i="131"/>
  <c r="M7826" i="131"/>
  <c r="L7826" i="131"/>
  <c r="K7826" i="131"/>
  <c r="J7826" i="131"/>
  <c r="I7826" i="131"/>
  <c r="H7826" i="131"/>
  <c r="G7826" i="131"/>
  <c r="F7826" i="131"/>
  <c r="E7826" i="131"/>
  <c r="D7826" i="131"/>
  <c r="C7826" i="131"/>
  <c r="AD7825" i="131"/>
  <c r="AC7825" i="131"/>
  <c r="AB7825" i="131"/>
  <c r="AA7825" i="131"/>
  <c r="Z7825" i="131"/>
  <c r="Y7825" i="131"/>
  <c r="X7825" i="131"/>
  <c r="W7825" i="131"/>
  <c r="V7825" i="131"/>
  <c r="U7825" i="131"/>
  <c r="T7825" i="131"/>
  <c r="S7825" i="131"/>
  <c r="R7825" i="131"/>
  <c r="Q7825" i="131"/>
  <c r="P7825" i="131"/>
  <c r="O7825" i="131"/>
  <c r="N7825" i="131"/>
  <c r="M7825" i="131"/>
  <c r="L7825" i="131"/>
  <c r="K7825" i="131"/>
  <c r="J7825" i="131"/>
  <c r="I7825" i="131"/>
  <c r="H7825" i="131"/>
  <c r="G7825" i="131"/>
  <c r="F7825" i="131"/>
  <c r="E7825" i="131"/>
  <c r="D7825" i="131"/>
  <c r="C7825" i="131"/>
  <c r="AD7824" i="131"/>
  <c r="AC7824" i="131"/>
  <c r="AB7824" i="131"/>
  <c r="AA7824" i="131"/>
  <c r="Z7824" i="131"/>
  <c r="Y7824" i="131"/>
  <c r="X7824" i="131"/>
  <c r="W7824" i="131"/>
  <c r="V7824" i="131"/>
  <c r="U7824" i="131"/>
  <c r="T7824" i="131"/>
  <c r="S7824" i="131"/>
  <c r="R7824" i="131"/>
  <c r="Q7824" i="131"/>
  <c r="P7824" i="131"/>
  <c r="O7824" i="131"/>
  <c r="N7824" i="131"/>
  <c r="M7824" i="131"/>
  <c r="L7824" i="131"/>
  <c r="K7824" i="131"/>
  <c r="J7824" i="131"/>
  <c r="I7824" i="131"/>
  <c r="H7824" i="131"/>
  <c r="G7824" i="131"/>
  <c r="F7824" i="131"/>
  <c r="E7824" i="131"/>
  <c r="D7824" i="131"/>
  <c r="C7824" i="131"/>
  <c r="AD7823" i="131"/>
  <c r="AC7823" i="131"/>
  <c r="AB7823" i="131"/>
  <c r="AA7823" i="131"/>
  <c r="Z7823" i="131"/>
  <c r="Y7823" i="131"/>
  <c r="X7823" i="131"/>
  <c r="W7823" i="131"/>
  <c r="V7823" i="131"/>
  <c r="U7823" i="131"/>
  <c r="T7823" i="131"/>
  <c r="S7823" i="131"/>
  <c r="R7823" i="131"/>
  <c r="Q7823" i="131"/>
  <c r="P7823" i="131"/>
  <c r="O7823" i="131"/>
  <c r="N7823" i="131"/>
  <c r="M7823" i="131"/>
  <c r="L7823" i="131"/>
  <c r="K7823" i="131"/>
  <c r="J7823" i="131"/>
  <c r="I7823" i="131"/>
  <c r="H7823" i="131"/>
  <c r="G7823" i="131"/>
  <c r="F7823" i="131"/>
  <c r="E7823" i="131"/>
  <c r="D7823" i="131"/>
  <c r="C7823" i="131"/>
  <c r="AD7822" i="131"/>
  <c r="AC7822" i="131"/>
  <c r="AB7822" i="131"/>
  <c r="AA7822" i="131"/>
  <c r="Z7822" i="131"/>
  <c r="Y7822" i="131"/>
  <c r="X7822" i="131"/>
  <c r="W7822" i="131"/>
  <c r="V7822" i="131"/>
  <c r="U7822" i="131"/>
  <c r="T7822" i="131"/>
  <c r="S7822" i="131"/>
  <c r="R7822" i="131"/>
  <c r="Q7822" i="131"/>
  <c r="P7822" i="131"/>
  <c r="O7822" i="131"/>
  <c r="N7822" i="131"/>
  <c r="M7822" i="131"/>
  <c r="L7822" i="131"/>
  <c r="K7822" i="131"/>
  <c r="J7822" i="131"/>
  <c r="I7822" i="131"/>
  <c r="H7822" i="131"/>
  <c r="G7822" i="131"/>
  <c r="F7822" i="131"/>
  <c r="E7822" i="131"/>
  <c r="D7822" i="131"/>
  <c r="C7822" i="131"/>
  <c r="AD7821" i="131"/>
  <c r="AC7821" i="131"/>
  <c r="AB7821" i="131"/>
  <c r="AA7821" i="131"/>
  <c r="Z7821" i="131"/>
  <c r="Y7821" i="131"/>
  <c r="X7821" i="131"/>
  <c r="W7821" i="131"/>
  <c r="V7821" i="131"/>
  <c r="U7821" i="131"/>
  <c r="T7821" i="131"/>
  <c r="S7821" i="131"/>
  <c r="R7821" i="131"/>
  <c r="Q7821" i="131"/>
  <c r="P7821" i="131"/>
  <c r="O7821" i="131"/>
  <c r="N7821" i="131"/>
  <c r="M7821" i="131"/>
  <c r="L7821" i="131"/>
  <c r="K7821" i="131"/>
  <c r="J7821" i="131"/>
  <c r="I7821" i="131"/>
  <c r="H7821" i="131"/>
  <c r="G7821" i="131"/>
  <c r="F7821" i="131"/>
  <c r="E7821" i="131"/>
  <c r="D7821" i="131"/>
  <c r="C7821" i="131"/>
  <c r="AD7820" i="131"/>
  <c r="AC7820" i="131"/>
  <c r="AB7820" i="131"/>
  <c r="AA7820" i="131"/>
  <c r="Z7820" i="131"/>
  <c r="Y7820" i="131"/>
  <c r="X7820" i="131"/>
  <c r="W7820" i="131"/>
  <c r="V7820" i="131"/>
  <c r="U7820" i="131"/>
  <c r="T7820" i="131"/>
  <c r="S7820" i="131"/>
  <c r="R7820" i="131"/>
  <c r="Q7820" i="131"/>
  <c r="P7820" i="131"/>
  <c r="O7820" i="131"/>
  <c r="N7820" i="131"/>
  <c r="M7820" i="131"/>
  <c r="L7820" i="131"/>
  <c r="K7820" i="131"/>
  <c r="J7820" i="131"/>
  <c r="I7820" i="131"/>
  <c r="H7820" i="131"/>
  <c r="G7820" i="131"/>
  <c r="F7820" i="131"/>
  <c r="E7820" i="131"/>
  <c r="D7820" i="131"/>
  <c r="C7820" i="131"/>
  <c r="AD7819" i="131"/>
  <c r="AC7819" i="131"/>
  <c r="AB7819" i="131"/>
  <c r="AA7819" i="131"/>
  <c r="Z7819" i="131"/>
  <c r="Y7819" i="131"/>
  <c r="X7819" i="131"/>
  <c r="W7819" i="131"/>
  <c r="V7819" i="131"/>
  <c r="U7819" i="131"/>
  <c r="T7819" i="131"/>
  <c r="S7819" i="131"/>
  <c r="R7819" i="131"/>
  <c r="Q7819" i="131"/>
  <c r="P7819" i="131"/>
  <c r="O7819" i="131"/>
  <c r="N7819" i="131"/>
  <c r="M7819" i="131"/>
  <c r="L7819" i="131"/>
  <c r="K7819" i="131"/>
  <c r="J7819" i="131"/>
  <c r="I7819" i="131"/>
  <c r="H7819" i="131"/>
  <c r="G7819" i="131"/>
  <c r="F7819" i="131"/>
  <c r="E7819" i="131"/>
  <c r="D7819" i="131"/>
  <c r="C7819" i="131"/>
  <c r="AD7818" i="131"/>
  <c r="AC7818" i="131"/>
  <c r="AB7818" i="131"/>
  <c r="AA7818" i="131"/>
  <c r="Z7818" i="131"/>
  <c r="Y7818" i="131"/>
  <c r="X7818" i="131"/>
  <c r="W7818" i="131"/>
  <c r="V7818" i="131"/>
  <c r="U7818" i="131"/>
  <c r="T7818" i="131"/>
  <c r="S7818" i="131"/>
  <c r="R7818" i="131"/>
  <c r="Q7818" i="131"/>
  <c r="P7818" i="131"/>
  <c r="O7818" i="131"/>
  <c r="N7818" i="131"/>
  <c r="M7818" i="131"/>
  <c r="L7818" i="131"/>
  <c r="K7818" i="131"/>
  <c r="J7818" i="131"/>
  <c r="I7818" i="131"/>
  <c r="H7818" i="131"/>
  <c r="G7818" i="131"/>
  <c r="F7818" i="131"/>
  <c r="E7818" i="131"/>
  <c r="D7818" i="131"/>
  <c r="C7818" i="131"/>
  <c r="AD7817" i="131"/>
  <c r="AC7817" i="131"/>
  <c r="AB7817" i="131"/>
  <c r="AA7817" i="131"/>
  <c r="Z7817" i="131"/>
  <c r="Y7817" i="131"/>
  <c r="X7817" i="131"/>
  <c r="W7817" i="131"/>
  <c r="V7817" i="131"/>
  <c r="U7817" i="131"/>
  <c r="T7817" i="131"/>
  <c r="S7817" i="131"/>
  <c r="R7817" i="131"/>
  <c r="Q7817" i="131"/>
  <c r="P7817" i="131"/>
  <c r="O7817" i="131"/>
  <c r="N7817" i="131"/>
  <c r="M7817" i="131"/>
  <c r="L7817" i="131"/>
  <c r="K7817" i="131"/>
  <c r="J7817" i="131"/>
  <c r="I7817" i="131"/>
  <c r="H7817" i="131"/>
  <c r="G7817" i="131"/>
  <c r="F7817" i="131"/>
  <c r="E7817" i="131"/>
  <c r="D7817" i="131"/>
  <c r="C7817" i="131"/>
  <c r="AD7816" i="131"/>
  <c r="AC7816" i="131"/>
  <c r="AB7816" i="131"/>
  <c r="AA7816" i="131"/>
  <c r="Z7816" i="131"/>
  <c r="Y7816" i="131"/>
  <c r="X7816" i="131"/>
  <c r="W7816" i="131"/>
  <c r="V7816" i="131"/>
  <c r="U7816" i="131"/>
  <c r="T7816" i="131"/>
  <c r="S7816" i="131"/>
  <c r="R7816" i="131"/>
  <c r="Q7816" i="131"/>
  <c r="P7816" i="131"/>
  <c r="O7816" i="131"/>
  <c r="N7816" i="131"/>
  <c r="M7816" i="131"/>
  <c r="L7816" i="131"/>
  <c r="K7816" i="131"/>
  <c r="J7816" i="131"/>
  <c r="I7816" i="131"/>
  <c r="H7816" i="131"/>
  <c r="G7816" i="131"/>
  <c r="F7816" i="131"/>
  <c r="E7816" i="131"/>
  <c r="D7816" i="131"/>
  <c r="C7816" i="131"/>
  <c r="AD7815" i="131"/>
  <c r="AC7815" i="131"/>
  <c r="AB7815" i="131"/>
  <c r="AA7815" i="131"/>
  <c r="Z7815" i="131"/>
  <c r="Y7815" i="131"/>
  <c r="X7815" i="131"/>
  <c r="W7815" i="131"/>
  <c r="V7815" i="131"/>
  <c r="U7815" i="131"/>
  <c r="T7815" i="131"/>
  <c r="S7815" i="131"/>
  <c r="R7815" i="131"/>
  <c r="Q7815" i="131"/>
  <c r="P7815" i="131"/>
  <c r="O7815" i="131"/>
  <c r="N7815" i="131"/>
  <c r="M7815" i="131"/>
  <c r="L7815" i="131"/>
  <c r="K7815" i="131"/>
  <c r="J7815" i="131"/>
  <c r="I7815" i="131"/>
  <c r="H7815" i="131"/>
  <c r="G7815" i="131"/>
  <c r="F7815" i="131"/>
  <c r="E7815" i="131"/>
  <c r="D7815" i="131"/>
  <c r="C7815" i="131"/>
  <c r="AD7814" i="131"/>
  <c r="AC7814" i="131"/>
  <c r="AB7814" i="131"/>
  <c r="AA7814" i="131"/>
  <c r="Z7814" i="131"/>
  <c r="Y7814" i="131"/>
  <c r="X7814" i="131"/>
  <c r="W7814" i="131"/>
  <c r="V7814" i="131"/>
  <c r="U7814" i="131"/>
  <c r="T7814" i="131"/>
  <c r="S7814" i="131"/>
  <c r="R7814" i="131"/>
  <c r="Q7814" i="131"/>
  <c r="P7814" i="131"/>
  <c r="O7814" i="131"/>
  <c r="N7814" i="131"/>
  <c r="M7814" i="131"/>
  <c r="L7814" i="131"/>
  <c r="K7814" i="131"/>
  <c r="J7814" i="131"/>
  <c r="I7814" i="131"/>
  <c r="H7814" i="131"/>
  <c r="G7814" i="131"/>
  <c r="F7814" i="131"/>
  <c r="E7814" i="131"/>
  <c r="D7814" i="131"/>
  <c r="C7814" i="131"/>
  <c r="AD7813" i="131"/>
  <c r="AC7813" i="131"/>
  <c r="AB7813" i="131"/>
  <c r="AA7813" i="131"/>
  <c r="Z7813" i="131"/>
  <c r="Y7813" i="131"/>
  <c r="X7813" i="131"/>
  <c r="W7813" i="131"/>
  <c r="V7813" i="131"/>
  <c r="U7813" i="131"/>
  <c r="T7813" i="131"/>
  <c r="S7813" i="131"/>
  <c r="R7813" i="131"/>
  <c r="Q7813" i="131"/>
  <c r="P7813" i="131"/>
  <c r="O7813" i="131"/>
  <c r="N7813" i="131"/>
  <c r="M7813" i="131"/>
  <c r="L7813" i="131"/>
  <c r="K7813" i="131"/>
  <c r="J7813" i="131"/>
  <c r="I7813" i="131"/>
  <c r="H7813" i="131"/>
  <c r="G7813" i="131"/>
  <c r="F7813" i="131"/>
  <c r="E7813" i="131"/>
  <c r="D7813" i="131"/>
  <c r="C7813" i="131"/>
  <c r="AD7812" i="131"/>
  <c r="AC7812" i="131"/>
  <c r="AB7812" i="131"/>
  <c r="AA7812" i="131"/>
  <c r="Z7812" i="131"/>
  <c r="Y7812" i="131"/>
  <c r="X7812" i="131"/>
  <c r="W7812" i="131"/>
  <c r="V7812" i="131"/>
  <c r="U7812" i="131"/>
  <c r="T7812" i="131"/>
  <c r="S7812" i="131"/>
  <c r="R7812" i="131"/>
  <c r="Q7812" i="131"/>
  <c r="P7812" i="131"/>
  <c r="O7812" i="131"/>
  <c r="N7812" i="131"/>
  <c r="M7812" i="131"/>
  <c r="L7812" i="131"/>
  <c r="K7812" i="131"/>
  <c r="J7812" i="131"/>
  <c r="I7812" i="131"/>
  <c r="H7812" i="131"/>
  <c r="G7812" i="131"/>
  <c r="F7812" i="131"/>
  <c r="E7812" i="131"/>
  <c r="D7812" i="131"/>
  <c r="C7812" i="131"/>
  <c r="AD7809" i="131"/>
  <c r="AC7809" i="131"/>
  <c r="AB7809" i="131"/>
  <c r="AA7809" i="131"/>
  <c r="Z7809" i="131"/>
  <c r="Y7809" i="131"/>
  <c r="X7809" i="131"/>
  <c r="W7809" i="131"/>
  <c r="V7809" i="131"/>
  <c r="U7809" i="131"/>
  <c r="T7809" i="131"/>
  <c r="S7809" i="131"/>
  <c r="R7809" i="131"/>
  <c r="Q7809" i="131"/>
  <c r="P7809" i="131"/>
  <c r="O7809" i="131"/>
  <c r="N7809" i="131"/>
  <c r="M7809" i="131"/>
  <c r="L7809" i="131"/>
  <c r="K7809" i="131"/>
  <c r="J7809" i="131"/>
  <c r="I7809" i="131"/>
  <c r="H7809" i="131"/>
  <c r="G7809" i="131"/>
  <c r="F7809" i="131"/>
  <c r="E7809" i="131"/>
  <c r="D7809" i="131"/>
  <c r="C7809" i="131"/>
  <c r="AG7808" i="131"/>
  <c r="AD7808" i="131"/>
  <c r="AC7808" i="131"/>
  <c r="AB7808" i="131"/>
  <c r="AA7808" i="131"/>
  <c r="Z7808" i="131"/>
  <c r="Y7808" i="131"/>
  <c r="X7808" i="131"/>
  <c r="W7808" i="131"/>
  <c r="V7808" i="131"/>
  <c r="U7808" i="131"/>
  <c r="T7808" i="131"/>
  <c r="S7808" i="131"/>
  <c r="R7808" i="131"/>
  <c r="Q7808" i="131"/>
  <c r="P7808" i="131"/>
  <c r="O7808" i="131"/>
  <c r="N7808" i="131"/>
  <c r="M7808" i="131"/>
  <c r="L7808" i="131"/>
  <c r="K7808" i="131"/>
  <c r="J7808" i="131"/>
  <c r="I7808" i="131"/>
  <c r="H7808" i="131"/>
  <c r="G7808" i="131"/>
  <c r="F7808" i="131"/>
  <c r="E7808" i="131"/>
  <c r="D7808" i="131"/>
  <c r="C7808" i="131"/>
  <c r="AG7807" i="131"/>
  <c r="AD7807" i="131"/>
  <c r="AC7807" i="131"/>
  <c r="AB7807" i="131"/>
  <c r="AA7807" i="131"/>
  <c r="Z7807" i="131"/>
  <c r="Y7807" i="131"/>
  <c r="X7807" i="131"/>
  <c r="W7807" i="131"/>
  <c r="V7807" i="131"/>
  <c r="U7807" i="131"/>
  <c r="T7807" i="131"/>
  <c r="S7807" i="131"/>
  <c r="R7807" i="131"/>
  <c r="Q7807" i="131"/>
  <c r="P7807" i="131"/>
  <c r="O7807" i="131"/>
  <c r="N7807" i="131"/>
  <c r="M7807" i="131"/>
  <c r="L7807" i="131"/>
  <c r="K7807" i="131"/>
  <c r="J7807" i="131"/>
  <c r="I7807" i="131"/>
  <c r="H7807" i="131"/>
  <c r="G7807" i="131"/>
  <c r="F7807" i="131"/>
  <c r="E7807" i="131"/>
  <c r="D7807" i="131"/>
  <c r="C7807" i="131"/>
  <c r="AG7806" i="131"/>
  <c r="AD7806" i="131"/>
  <c r="AC7806" i="131"/>
  <c r="AB7806" i="131"/>
  <c r="AA7806" i="131"/>
  <c r="Z7806" i="131"/>
  <c r="Y7806" i="131"/>
  <c r="X7806" i="131"/>
  <c r="W7806" i="131"/>
  <c r="V7806" i="131"/>
  <c r="U7806" i="131"/>
  <c r="T7806" i="131"/>
  <c r="S7806" i="131"/>
  <c r="R7806" i="131"/>
  <c r="Q7806" i="131"/>
  <c r="P7806" i="131"/>
  <c r="O7806" i="131"/>
  <c r="N7806" i="131"/>
  <c r="M7806" i="131"/>
  <c r="L7806" i="131"/>
  <c r="K7806" i="131"/>
  <c r="J7806" i="131"/>
  <c r="I7806" i="131"/>
  <c r="H7806" i="131"/>
  <c r="G7806" i="131"/>
  <c r="F7806" i="131"/>
  <c r="E7806" i="131"/>
  <c r="D7806" i="131"/>
  <c r="C7806" i="131"/>
  <c r="AG7805" i="131"/>
  <c r="AD7805" i="131"/>
  <c r="AC7805" i="131"/>
  <c r="AB7805" i="131"/>
  <c r="AA7805" i="131"/>
  <c r="Z7805" i="131"/>
  <c r="Y7805" i="131"/>
  <c r="X7805" i="131"/>
  <c r="W7805" i="131"/>
  <c r="V7805" i="131"/>
  <c r="U7805" i="131"/>
  <c r="T7805" i="131"/>
  <c r="S7805" i="131"/>
  <c r="R7805" i="131"/>
  <c r="Q7805" i="131"/>
  <c r="P7805" i="131"/>
  <c r="O7805" i="131"/>
  <c r="N7805" i="131"/>
  <c r="M7805" i="131"/>
  <c r="L7805" i="131"/>
  <c r="K7805" i="131"/>
  <c r="J7805" i="131"/>
  <c r="I7805" i="131"/>
  <c r="H7805" i="131"/>
  <c r="G7805" i="131"/>
  <c r="F7805" i="131"/>
  <c r="E7805" i="131"/>
  <c r="D7805" i="131"/>
  <c r="C7805" i="131"/>
  <c r="AG7804" i="131"/>
  <c r="AD7804" i="131"/>
  <c r="AC7804" i="131"/>
  <c r="AB7804" i="131"/>
  <c r="AA7804" i="131"/>
  <c r="Z7804" i="131"/>
  <c r="Y7804" i="131"/>
  <c r="X7804" i="131"/>
  <c r="W7804" i="131"/>
  <c r="V7804" i="131"/>
  <c r="U7804" i="131"/>
  <c r="T7804" i="131"/>
  <c r="S7804" i="131"/>
  <c r="R7804" i="131"/>
  <c r="Q7804" i="131"/>
  <c r="P7804" i="131"/>
  <c r="O7804" i="131"/>
  <c r="N7804" i="131"/>
  <c r="M7804" i="131"/>
  <c r="L7804" i="131"/>
  <c r="K7804" i="131"/>
  <c r="J7804" i="131"/>
  <c r="I7804" i="131"/>
  <c r="H7804" i="131"/>
  <c r="G7804" i="131"/>
  <c r="F7804" i="131"/>
  <c r="E7804" i="131"/>
  <c r="D7804" i="131"/>
  <c r="C7804" i="131"/>
  <c r="AG7803" i="131"/>
  <c r="AD7803" i="131"/>
  <c r="AC7803" i="131"/>
  <c r="AB7803" i="131"/>
  <c r="AA7803" i="131"/>
  <c r="Z7803" i="131"/>
  <c r="Y7803" i="131"/>
  <c r="X7803" i="131"/>
  <c r="W7803" i="131"/>
  <c r="V7803" i="131"/>
  <c r="U7803" i="131"/>
  <c r="T7803" i="131"/>
  <c r="S7803" i="131"/>
  <c r="R7803" i="131"/>
  <c r="Q7803" i="131"/>
  <c r="P7803" i="131"/>
  <c r="O7803" i="131"/>
  <c r="N7803" i="131"/>
  <c r="M7803" i="131"/>
  <c r="L7803" i="131"/>
  <c r="K7803" i="131"/>
  <c r="J7803" i="131"/>
  <c r="I7803" i="131"/>
  <c r="H7803" i="131"/>
  <c r="G7803" i="131"/>
  <c r="F7803" i="131"/>
  <c r="E7803" i="131"/>
  <c r="D7803" i="131"/>
  <c r="C7803" i="131"/>
  <c r="AG7802" i="131"/>
  <c r="AD7802" i="131"/>
  <c r="AC7802" i="131"/>
  <c r="AB7802" i="131"/>
  <c r="AA7802" i="131"/>
  <c r="Z7802" i="131"/>
  <c r="Y7802" i="131"/>
  <c r="X7802" i="131"/>
  <c r="W7802" i="131"/>
  <c r="V7802" i="131"/>
  <c r="U7802" i="131"/>
  <c r="T7802" i="131"/>
  <c r="S7802" i="131"/>
  <c r="R7802" i="131"/>
  <c r="Q7802" i="131"/>
  <c r="P7802" i="131"/>
  <c r="O7802" i="131"/>
  <c r="N7802" i="131"/>
  <c r="M7802" i="131"/>
  <c r="L7802" i="131"/>
  <c r="K7802" i="131"/>
  <c r="J7802" i="131"/>
  <c r="I7802" i="131"/>
  <c r="H7802" i="131"/>
  <c r="G7802" i="131"/>
  <c r="F7802" i="131"/>
  <c r="E7802" i="131"/>
  <c r="D7802" i="131"/>
  <c r="C7802" i="131"/>
  <c r="AG7801" i="131"/>
  <c r="AD7801" i="131"/>
  <c r="AC7801" i="131"/>
  <c r="AB7801" i="131"/>
  <c r="AA7801" i="131"/>
  <c r="Z7801" i="131"/>
  <c r="Y7801" i="131"/>
  <c r="X7801" i="131"/>
  <c r="W7801" i="131"/>
  <c r="V7801" i="131"/>
  <c r="U7801" i="131"/>
  <c r="T7801" i="131"/>
  <c r="S7801" i="131"/>
  <c r="R7801" i="131"/>
  <c r="Q7801" i="131"/>
  <c r="P7801" i="131"/>
  <c r="O7801" i="131"/>
  <c r="N7801" i="131"/>
  <c r="M7801" i="131"/>
  <c r="L7801" i="131"/>
  <c r="K7801" i="131"/>
  <c r="J7801" i="131"/>
  <c r="I7801" i="131"/>
  <c r="H7801" i="131"/>
  <c r="G7801" i="131"/>
  <c r="F7801" i="131"/>
  <c r="E7801" i="131"/>
  <c r="D7801" i="131"/>
  <c r="C7801" i="131"/>
  <c r="AG7800" i="131"/>
  <c r="AD7800" i="131"/>
  <c r="AC7800" i="131"/>
  <c r="AB7800" i="131"/>
  <c r="AA7800" i="131"/>
  <c r="Z7800" i="131"/>
  <c r="Y7800" i="131"/>
  <c r="X7800" i="131"/>
  <c r="W7800" i="131"/>
  <c r="V7800" i="131"/>
  <c r="U7800" i="131"/>
  <c r="T7800" i="131"/>
  <c r="S7800" i="131"/>
  <c r="R7800" i="131"/>
  <c r="Q7800" i="131"/>
  <c r="P7800" i="131"/>
  <c r="O7800" i="131"/>
  <c r="N7800" i="131"/>
  <c r="M7800" i="131"/>
  <c r="L7800" i="131"/>
  <c r="K7800" i="131"/>
  <c r="J7800" i="131"/>
  <c r="I7800" i="131"/>
  <c r="H7800" i="131"/>
  <c r="G7800" i="131"/>
  <c r="F7800" i="131"/>
  <c r="E7800" i="131"/>
  <c r="D7800" i="131"/>
  <c r="C7800" i="131"/>
  <c r="AG7799" i="131"/>
  <c r="AD7799" i="131"/>
  <c r="AC7799" i="131"/>
  <c r="AB7799" i="131"/>
  <c r="AA7799" i="131"/>
  <c r="Z7799" i="131"/>
  <c r="Y7799" i="131"/>
  <c r="X7799" i="131"/>
  <c r="W7799" i="131"/>
  <c r="V7799" i="131"/>
  <c r="U7799" i="131"/>
  <c r="T7799" i="131"/>
  <c r="S7799" i="131"/>
  <c r="R7799" i="131"/>
  <c r="Q7799" i="131"/>
  <c r="P7799" i="131"/>
  <c r="O7799" i="131"/>
  <c r="N7799" i="131"/>
  <c r="M7799" i="131"/>
  <c r="L7799" i="131"/>
  <c r="K7799" i="131"/>
  <c r="J7799" i="131"/>
  <c r="I7799" i="131"/>
  <c r="H7799" i="131"/>
  <c r="G7799" i="131"/>
  <c r="F7799" i="131"/>
  <c r="E7799" i="131"/>
  <c r="D7799" i="131"/>
  <c r="C7799" i="131"/>
  <c r="AD7798" i="131"/>
  <c r="AC7798" i="131"/>
  <c r="AB7798" i="131"/>
  <c r="AA7798" i="131"/>
  <c r="Z7798" i="131"/>
  <c r="Y7798" i="131"/>
  <c r="X7798" i="131"/>
  <c r="W7798" i="131"/>
  <c r="V7798" i="131"/>
  <c r="U7798" i="131"/>
  <c r="T7798" i="131"/>
  <c r="S7798" i="131"/>
  <c r="R7798" i="131"/>
  <c r="Q7798" i="131"/>
  <c r="P7798" i="131"/>
  <c r="O7798" i="131"/>
  <c r="N7798" i="131"/>
  <c r="M7798" i="131"/>
  <c r="L7798" i="131"/>
  <c r="K7798" i="131"/>
  <c r="J7798" i="131"/>
  <c r="I7798" i="131"/>
  <c r="H7798" i="131"/>
  <c r="G7798" i="131"/>
  <c r="F7798" i="131"/>
  <c r="E7798" i="131"/>
  <c r="D7798" i="131"/>
  <c r="C7798" i="131"/>
  <c r="AD7797" i="131"/>
  <c r="AC7797" i="131"/>
  <c r="AB7797" i="131"/>
  <c r="AA7797" i="131"/>
  <c r="Z7797" i="131"/>
  <c r="Y7797" i="131"/>
  <c r="X7797" i="131"/>
  <c r="W7797" i="131"/>
  <c r="V7797" i="131"/>
  <c r="U7797" i="131"/>
  <c r="T7797" i="131"/>
  <c r="S7797" i="131"/>
  <c r="R7797" i="131"/>
  <c r="Q7797" i="131"/>
  <c r="P7797" i="131"/>
  <c r="O7797" i="131"/>
  <c r="N7797" i="131"/>
  <c r="M7797" i="131"/>
  <c r="L7797" i="131"/>
  <c r="K7797" i="131"/>
  <c r="J7797" i="131"/>
  <c r="I7797" i="131"/>
  <c r="H7797" i="131"/>
  <c r="G7797" i="131"/>
  <c r="F7797" i="131"/>
  <c r="E7797" i="131"/>
  <c r="D7797" i="131"/>
  <c r="C7797" i="131"/>
  <c r="AD7796" i="131"/>
  <c r="AC7796" i="131"/>
  <c r="AB7796" i="131"/>
  <c r="AA7796" i="131"/>
  <c r="Z7796" i="131"/>
  <c r="Y7796" i="131"/>
  <c r="X7796" i="131"/>
  <c r="W7796" i="131"/>
  <c r="V7796" i="131"/>
  <c r="U7796" i="131"/>
  <c r="T7796" i="131"/>
  <c r="S7796" i="131"/>
  <c r="R7796" i="131"/>
  <c r="Q7796" i="131"/>
  <c r="P7796" i="131"/>
  <c r="O7796" i="131"/>
  <c r="N7796" i="131"/>
  <c r="M7796" i="131"/>
  <c r="L7796" i="131"/>
  <c r="K7796" i="131"/>
  <c r="J7796" i="131"/>
  <c r="I7796" i="131"/>
  <c r="H7796" i="131"/>
  <c r="G7796" i="131"/>
  <c r="F7796" i="131"/>
  <c r="E7796" i="131"/>
  <c r="D7796" i="131"/>
  <c r="C7796" i="131"/>
  <c r="AD7795" i="131"/>
  <c r="AC7795" i="131"/>
  <c r="AB7795" i="131"/>
  <c r="AA7795" i="131"/>
  <c r="Z7795" i="131"/>
  <c r="Y7795" i="131"/>
  <c r="X7795" i="131"/>
  <c r="W7795" i="131"/>
  <c r="V7795" i="131"/>
  <c r="U7795" i="131"/>
  <c r="T7795" i="131"/>
  <c r="S7795" i="131"/>
  <c r="R7795" i="131"/>
  <c r="Q7795" i="131"/>
  <c r="P7795" i="131"/>
  <c r="O7795" i="131"/>
  <c r="N7795" i="131"/>
  <c r="M7795" i="131"/>
  <c r="L7795" i="131"/>
  <c r="K7795" i="131"/>
  <c r="J7795" i="131"/>
  <c r="I7795" i="131"/>
  <c r="H7795" i="131"/>
  <c r="G7795" i="131"/>
  <c r="F7795" i="131"/>
  <c r="E7795" i="131"/>
  <c r="D7795" i="131"/>
  <c r="C7795" i="131"/>
  <c r="AD7794" i="131"/>
  <c r="AC7794" i="131"/>
  <c r="AB7794" i="131"/>
  <c r="AA7794" i="131"/>
  <c r="Z7794" i="131"/>
  <c r="Y7794" i="131"/>
  <c r="X7794" i="131"/>
  <c r="W7794" i="131"/>
  <c r="V7794" i="131"/>
  <c r="U7794" i="131"/>
  <c r="T7794" i="131"/>
  <c r="S7794" i="131"/>
  <c r="R7794" i="131"/>
  <c r="Q7794" i="131"/>
  <c r="P7794" i="131"/>
  <c r="O7794" i="131"/>
  <c r="N7794" i="131"/>
  <c r="M7794" i="131"/>
  <c r="L7794" i="131"/>
  <c r="K7794" i="131"/>
  <c r="J7794" i="131"/>
  <c r="I7794" i="131"/>
  <c r="H7794" i="131"/>
  <c r="G7794" i="131"/>
  <c r="F7794" i="131"/>
  <c r="E7794" i="131"/>
  <c r="D7794" i="131"/>
  <c r="C7794" i="131"/>
  <c r="AD7793" i="131"/>
  <c r="AC7793" i="131"/>
  <c r="AB7793" i="131"/>
  <c r="AA7793" i="131"/>
  <c r="Z7793" i="131"/>
  <c r="Y7793" i="131"/>
  <c r="X7793" i="131"/>
  <c r="W7793" i="131"/>
  <c r="V7793" i="131"/>
  <c r="U7793" i="131"/>
  <c r="T7793" i="131"/>
  <c r="S7793" i="131"/>
  <c r="R7793" i="131"/>
  <c r="Q7793" i="131"/>
  <c r="P7793" i="131"/>
  <c r="O7793" i="131"/>
  <c r="N7793" i="131"/>
  <c r="M7793" i="131"/>
  <c r="L7793" i="131"/>
  <c r="K7793" i="131"/>
  <c r="J7793" i="131"/>
  <c r="I7793" i="131"/>
  <c r="H7793" i="131"/>
  <c r="G7793" i="131"/>
  <c r="F7793" i="131"/>
  <c r="E7793" i="131"/>
  <c r="D7793" i="131"/>
  <c r="C7793" i="131"/>
  <c r="AD7792" i="131"/>
  <c r="AC7792" i="131"/>
  <c r="AB7792" i="131"/>
  <c r="AA7792" i="131"/>
  <c r="Z7792" i="131"/>
  <c r="Y7792" i="131"/>
  <c r="X7792" i="131"/>
  <c r="W7792" i="131"/>
  <c r="V7792" i="131"/>
  <c r="U7792" i="131"/>
  <c r="T7792" i="131"/>
  <c r="S7792" i="131"/>
  <c r="R7792" i="131"/>
  <c r="Q7792" i="131"/>
  <c r="P7792" i="131"/>
  <c r="O7792" i="131"/>
  <c r="N7792" i="131"/>
  <c r="M7792" i="131"/>
  <c r="L7792" i="131"/>
  <c r="K7792" i="131"/>
  <c r="J7792" i="131"/>
  <c r="I7792" i="131"/>
  <c r="H7792" i="131"/>
  <c r="G7792" i="131"/>
  <c r="F7792" i="131"/>
  <c r="E7792" i="131"/>
  <c r="D7792" i="131"/>
  <c r="C7792" i="131"/>
  <c r="AD7791" i="131"/>
  <c r="AC7791" i="131"/>
  <c r="AB7791" i="131"/>
  <c r="AA7791" i="131"/>
  <c r="Z7791" i="131"/>
  <c r="Y7791" i="131"/>
  <c r="X7791" i="131"/>
  <c r="W7791" i="131"/>
  <c r="V7791" i="131"/>
  <c r="U7791" i="131"/>
  <c r="T7791" i="131"/>
  <c r="S7791" i="131"/>
  <c r="R7791" i="131"/>
  <c r="Q7791" i="131"/>
  <c r="P7791" i="131"/>
  <c r="O7791" i="131"/>
  <c r="N7791" i="131"/>
  <c r="M7791" i="131"/>
  <c r="L7791" i="131"/>
  <c r="K7791" i="131"/>
  <c r="J7791" i="131"/>
  <c r="I7791" i="131"/>
  <c r="H7791" i="131"/>
  <c r="G7791" i="131"/>
  <c r="F7791" i="131"/>
  <c r="E7791" i="131"/>
  <c r="D7791" i="131"/>
  <c r="C7791" i="131"/>
  <c r="AD7790" i="131"/>
  <c r="AC7790" i="131"/>
  <c r="AB7790" i="131"/>
  <c r="AA7790" i="131"/>
  <c r="Z7790" i="131"/>
  <c r="Y7790" i="131"/>
  <c r="X7790" i="131"/>
  <c r="W7790" i="131"/>
  <c r="V7790" i="131"/>
  <c r="U7790" i="131"/>
  <c r="T7790" i="131"/>
  <c r="S7790" i="131"/>
  <c r="R7790" i="131"/>
  <c r="Q7790" i="131"/>
  <c r="P7790" i="131"/>
  <c r="O7790" i="131"/>
  <c r="N7790" i="131"/>
  <c r="M7790" i="131"/>
  <c r="L7790" i="131"/>
  <c r="K7790" i="131"/>
  <c r="J7790" i="131"/>
  <c r="I7790" i="131"/>
  <c r="H7790" i="131"/>
  <c r="G7790" i="131"/>
  <c r="F7790" i="131"/>
  <c r="E7790" i="131"/>
  <c r="D7790" i="131"/>
  <c r="C7790" i="131"/>
  <c r="AD7789" i="131"/>
  <c r="AC7789" i="131"/>
  <c r="AB7789" i="131"/>
  <c r="AA7789" i="131"/>
  <c r="Z7789" i="131"/>
  <c r="Y7789" i="131"/>
  <c r="X7789" i="131"/>
  <c r="W7789" i="131"/>
  <c r="V7789" i="131"/>
  <c r="U7789" i="131"/>
  <c r="T7789" i="131"/>
  <c r="S7789" i="131"/>
  <c r="R7789" i="131"/>
  <c r="Q7789" i="131"/>
  <c r="P7789" i="131"/>
  <c r="O7789" i="131"/>
  <c r="N7789" i="131"/>
  <c r="M7789" i="131"/>
  <c r="L7789" i="131"/>
  <c r="K7789" i="131"/>
  <c r="J7789" i="131"/>
  <c r="I7789" i="131"/>
  <c r="H7789" i="131"/>
  <c r="G7789" i="131"/>
  <c r="F7789" i="131"/>
  <c r="E7789" i="131"/>
  <c r="D7789" i="131"/>
  <c r="C7789" i="131"/>
  <c r="AD7788" i="131"/>
  <c r="AC7788" i="131"/>
  <c r="AB7788" i="131"/>
  <c r="AA7788" i="131"/>
  <c r="Z7788" i="131"/>
  <c r="Y7788" i="131"/>
  <c r="X7788" i="131"/>
  <c r="W7788" i="131"/>
  <c r="V7788" i="131"/>
  <c r="U7788" i="131"/>
  <c r="T7788" i="131"/>
  <c r="S7788" i="131"/>
  <c r="R7788" i="131"/>
  <c r="Q7788" i="131"/>
  <c r="P7788" i="131"/>
  <c r="O7788" i="131"/>
  <c r="N7788" i="131"/>
  <c r="M7788" i="131"/>
  <c r="L7788" i="131"/>
  <c r="K7788" i="131"/>
  <c r="J7788" i="131"/>
  <c r="I7788" i="131"/>
  <c r="H7788" i="131"/>
  <c r="G7788" i="131"/>
  <c r="F7788" i="131"/>
  <c r="E7788" i="131"/>
  <c r="D7788" i="131"/>
  <c r="C7788" i="131"/>
  <c r="AD7787" i="131"/>
  <c r="AC7787" i="131"/>
  <c r="AB7787" i="131"/>
  <c r="AA7787" i="131"/>
  <c r="Z7787" i="131"/>
  <c r="Y7787" i="131"/>
  <c r="X7787" i="131"/>
  <c r="W7787" i="131"/>
  <c r="V7787" i="131"/>
  <c r="U7787" i="131"/>
  <c r="T7787" i="131"/>
  <c r="S7787" i="131"/>
  <c r="R7787" i="131"/>
  <c r="Q7787" i="131"/>
  <c r="P7787" i="131"/>
  <c r="O7787" i="131"/>
  <c r="N7787" i="131"/>
  <c r="M7787" i="131"/>
  <c r="L7787" i="131"/>
  <c r="K7787" i="131"/>
  <c r="J7787" i="131"/>
  <c r="I7787" i="131"/>
  <c r="H7787" i="131"/>
  <c r="G7787" i="131"/>
  <c r="F7787" i="131"/>
  <c r="E7787" i="131"/>
  <c r="D7787" i="131"/>
  <c r="C7787" i="131"/>
  <c r="AD7786" i="131"/>
  <c r="AC7786" i="131"/>
  <c r="AB7786" i="131"/>
  <c r="AA7786" i="131"/>
  <c r="Z7786" i="131"/>
  <c r="Y7786" i="131"/>
  <c r="X7786" i="131"/>
  <c r="W7786" i="131"/>
  <c r="V7786" i="131"/>
  <c r="U7786" i="131"/>
  <c r="T7786" i="131"/>
  <c r="S7786" i="131"/>
  <c r="R7786" i="131"/>
  <c r="Q7786" i="131"/>
  <c r="P7786" i="131"/>
  <c r="O7786" i="131"/>
  <c r="N7786" i="131"/>
  <c r="M7786" i="131"/>
  <c r="L7786" i="131"/>
  <c r="K7786" i="131"/>
  <c r="J7786" i="131"/>
  <c r="I7786" i="131"/>
  <c r="H7786" i="131"/>
  <c r="G7786" i="131"/>
  <c r="F7786" i="131"/>
  <c r="E7786" i="131"/>
  <c r="D7786" i="131"/>
  <c r="C7786" i="131"/>
  <c r="AD7785" i="131"/>
  <c r="AC7785" i="131"/>
  <c r="AB7785" i="131"/>
  <c r="AA7785" i="131"/>
  <c r="Z7785" i="131"/>
  <c r="Y7785" i="131"/>
  <c r="X7785" i="131"/>
  <c r="W7785" i="131"/>
  <c r="V7785" i="131"/>
  <c r="U7785" i="131"/>
  <c r="T7785" i="131"/>
  <c r="S7785" i="131"/>
  <c r="R7785" i="131"/>
  <c r="Q7785" i="131"/>
  <c r="P7785" i="131"/>
  <c r="O7785" i="131"/>
  <c r="N7785" i="131"/>
  <c r="M7785" i="131"/>
  <c r="L7785" i="131"/>
  <c r="K7785" i="131"/>
  <c r="J7785" i="131"/>
  <c r="I7785" i="131"/>
  <c r="H7785" i="131"/>
  <c r="G7785" i="131"/>
  <c r="F7785" i="131"/>
  <c r="E7785" i="131"/>
  <c r="D7785" i="131"/>
  <c r="C7785" i="131"/>
  <c r="AD7784" i="131"/>
  <c r="AC7784" i="131"/>
  <c r="AB7784" i="131"/>
  <c r="AA7784" i="131"/>
  <c r="Z7784" i="131"/>
  <c r="Y7784" i="131"/>
  <c r="X7784" i="131"/>
  <c r="W7784" i="131"/>
  <c r="V7784" i="131"/>
  <c r="U7784" i="131"/>
  <c r="T7784" i="131"/>
  <c r="S7784" i="131"/>
  <c r="R7784" i="131"/>
  <c r="Q7784" i="131"/>
  <c r="P7784" i="131"/>
  <c r="O7784" i="131"/>
  <c r="N7784" i="131"/>
  <c r="M7784" i="131"/>
  <c r="L7784" i="131"/>
  <c r="K7784" i="131"/>
  <c r="J7784" i="131"/>
  <c r="I7784" i="131"/>
  <c r="H7784" i="131"/>
  <c r="G7784" i="131"/>
  <c r="F7784" i="131"/>
  <c r="E7784" i="131"/>
  <c r="D7784" i="131"/>
  <c r="C7784" i="131"/>
  <c r="AD7783" i="131"/>
  <c r="AC7783" i="131"/>
  <c r="AB7783" i="131"/>
  <c r="AA7783" i="131"/>
  <c r="Z7783" i="131"/>
  <c r="Y7783" i="131"/>
  <c r="X7783" i="131"/>
  <c r="W7783" i="131"/>
  <c r="V7783" i="131"/>
  <c r="U7783" i="131"/>
  <c r="T7783" i="131"/>
  <c r="S7783" i="131"/>
  <c r="R7783" i="131"/>
  <c r="Q7783" i="131"/>
  <c r="P7783" i="131"/>
  <c r="O7783" i="131"/>
  <c r="N7783" i="131"/>
  <c r="M7783" i="131"/>
  <c r="L7783" i="131"/>
  <c r="K7783" i="131"/>
  <c r="J7783" i="131"/>
  <c r="I7783" i="131"/>
  <c r="H7783" i="131"/>
  <c r="G7783" i="131"/>
  <c r="F7783" i="131"/>
  <c r="E7783" i="131"/>
  <c r="D7783" i="131"/>
  <c r="C7783" i="131"/>
  <c r="AD7782" i="131"/>
  <c r="AC7782" i="131"/>
  <c r="AB7782" i="131"/>
  <c r="AA7782" i="131"/>
  <c r="Z7782" i="131"/>
  <c r="Y7782" i="131"/>
  <c r="X7782" i="131"/>
  <c r="W7782" i="131"/>
  <c r="V7782" i="131"/>
  <c r="U7782" i="131"/>
  <c r="T7782" i="131"/>
  <c r="S7782" i="131"/>
  <c r="R7782" i="131"/>
  <c r="Q7782" i="131"/>
  <c r="P7782" i="131"/>
  <c r="O7782" i="131"/>
  <c r="N7782" i="131"/>
  <c r="M7782" i="131"/>
  <c r="L7782" i="131"/>
  <c r="K7782" i="131"/>
  <c r="J7782" i="131"/>
  <c r="I7782" i="131"/>
  <c r="H7782" i="131"/>
  <c r="G7782" i="131"/>
  <c r="F7782" i="131"/>
  <c r="E7782" i="131"/>
  <c r="D7782" i="131"/>
  <c r="C7782" i="131"/>
  <c r="AD7779" i="131"/>
  <c r="AC7779" i="131"/>
  <c r="AB7779" i="131"/>
  <c r="AA7779" i="131"/>
  <c r="Z7779" i="131"/>
  <c r="Y7779" i="131"/>
  <c r="X7779" i="131"/>
  <c r="W7779" i="131"/>
  <c r="V7779" i="131"/>
  <c r="U7779" i="131"/>
  <c r="T7779" i="131"/>
  <c r="S7779" i="131"/>
  <c r="R7779" i="131"/>
  <c r="Q7779" i="131"/>
  <c r="P7779" i="131"/>
  <c r="O7779" i="131"/>
  <c r="N7779" i="131"/>
  <c r="M7779" i="131"/>
  <c r="L7779" i="131"/>
  <c r="K7779" i="131"/>
  <c r="J7779" i="131"/>
  <c r="I7779" i="131"/>
  <c r="H7779" i="131"/>
  <c r="G7779" i="131"/>
  <c r="F7779" i="131"/>
  <c r="E7779" i="131"/>
  <c r="D7779" i="131"/>
  <c r="C7779" i="131"/>
  <c r="AG7778" i="131"/>
  <c r="AD7778" i="131"/>
  <c r="AC7778" i="131"/>
  <c r="AB7778" i="131"/>
  <c r="AA7778" i="131"/>
  <c r="Z7778" i="131"/>
  <c r="Y7778" i="131"/>
  <c r="X7778" i="131"/>
  <c r="W7778" i="131"/>
  <c r="V7778" i="131"/>
  <c r="U7778" i="131"/>
  <c r="T7778" i="131"/>
  <c r="S7778" i="131"/>
  <c r="R7778" i="131"/>
  <c r="Q7778" i="131"/>
  <c r="P7778" i="131"/>
  <c r="O7778" i="131"/>
  <c r="N7778" i="131"/>
  <c r="M7778" i="131"/>
  <c r="L7778" i="131"/>
  <c r="K7778" i="131"/>
  <c r="J7778" i="131"/>
  <c r="I7778" i="131"/>
  <c r="H7778" i="131"/>
  <c r="G7778" i="131"/>
  <c r="F7778" i="131"/>
  <c r="E7778" i="131"/>
  <c r="D7778" i="131"/>
  <c r="C7778" i="131"/>
  <c r="AG7777" i="131"/>
  <c r="AD7777" i="131"/>
  <c r="AC7777" i="131"/>
  <c r="AB7777" i="131"/>
  <c r="AA7777" i="131"/>
  <c r="Z7777" i="131"/>
  <c r="Y7777" i="131"/>
  <c r="X7777" i="131"/>
  <c r="W7777" i="131"/>
  <c r="V7777" i="131"/>
  <c r="U7777" i="131"/>
  <c r="T7777" i="131"/>
  <c r="S7777" i="131"/>
  <c r="R7777" i="131"/>
  <c r="Q7777" i="131"/>
  <c r="P7777" i="131"/>
  <c r="O7777" i="131"/>
  <c r="N7777" i="131"/>
  <c r="M7777" i="131"/>
  <c r="L7777" i="131"/>
  <c r="K7777" i="131"/>
  <c r="J7777" i="131"/>
  <c r="I7777" i="131"/>
  <c r="H7777" i="131"/>
  <c r="G7777" i="131"/>
  <c r="F7777" i="131"/>
  <c r="E7777" i="131"/>
  <c r="D7777" i="131"/>
  <c r="C7777" i="131"/>
  <c r="AG7776" i="131"/>
  <c r="AD7776" i="131"/>
  <c r="AC7776" i="131"/>
  <c r="AB7776" i="131"/>
  <c r="AA7776" i="131"/>
  <c r="Z7776" i="131"/>
  <c r="Y7776" i="131"/>
  <c r="X7776" i="131"/>
  <c r="W7776" i="131"/>
  <c r="V7776" i="131"/>
  <c r="U7776" i="131"/>
  <c r="T7776" i="131"/>
  <c r="S7776" i="131"/>
  <c r="R7776" i="131"/>
  <c r="Q7776" i="131"/>
  <c r="P7776" i="131"/>
  <c r="O7776" i="131"/>
  <c r="N7776" i="131"/>
  <c r="M7776" i="131"/>
  <c r="L7776" i="131"/>
  <c r="K7776" i="131"/>
  <c r="J7776" i="131"/>
  <c r="I7776" i="131"/>
  <c r="H7776" i="131"/>
  <c r="G7776" i="131"/>
  <c r="F7776" i="131"/>
  <c r="E7776" i="131"/>
  <c r="D7776" i="131"/>
  <c r="C7776" i="131"/>
  <c r="AG7775" i="131"/>
  <c r="AD7775" i="131"/>
  <c r="AC7775" i="131"/>
  <c r="AB7775" i="131"/>
  <c r="AA7775" i="131"/>
  <c r="Z7775" i="131"/>
  <c r="Y7775" i="131"/>
  <c r="X7775" i="131"/>
  <c r="W7775" i="131"/>
  <c r="V7775" i="131"/>
  <c r="U7775" i="131"/>
  <c r="T7775" i="131"/>
  <c r="S7775" i="131"/>
  <c r="R7775" i="131"/>
  <c r="Q7775" i="131"/>
  <c r="P7775" i="131"/>
  <c r="O7775" i="131"/>
  <c r="N7775" i="131"/>
  <c r="M7775" i="131"/>
  <c r="L7775" i="131"/>
  <c r="K7775" i="131"/>
  <c r="J7775" i="131"/>
  <c r="I7775" i="131"/>
  <c r="H7775" i="131"/>
  <c r="G7775" i="131"/>
  <c r="F7775" i="131"/>
  <c r="E7775" i="131"/>
  <c r="D7775" i="131"/>
  <c r="C7775" i="131"/>
  <c r="AG7774" i="131"/>
  <c r="AD7774" i="131"/>
  <c r="AC7774" i="131"/>
  <c r="AB7774" i="131"/>
  <c r="AA7774" i="131"/>
  <c r="Z7774" i="131"/>
  <c r="Y7774" i="131"/>
  <c r="X7774" i="131"/>
  <c r="W7774" i="131"/>
  <c r="V7774" i="131"/>
  <c r="U7774" i="131"/>
  <c r="T7774" i="131"/>
  <c r="S7774" i="131"/>
  <c r="R7774" i="131"/>
  <c r="Q7774" i="131"/>
  <c r="P7774" i="131"/>
  <c r="O7774" i="131"/>
  <c r="N7774" i="131"/>
  <c r="M7774" i="131"/>
  <c r="L7774" i="131"/>
  <c r="K7774" i="131"/>
  <c r="J7774" i="131"/>
  <c r="I7774" i="131"/>
  <c r="H7774" i="131"/>
  <c r="G7774" i="131"/>
  <c r="F7774" i="131"/>
  <c r="E7774" i="131"/>
  <c r="D7774" i="131"/>
  <c r="C7774" i="131"/>
  <c r="AG7773" i="131"/>
  <c r="AD7773" i="131"/>
  <c r="AC7773" i="131"/>
  <c r="AB7773" i="131"/>
  <c r="AA7773" i="131"/>
  <c r="Z7773" i="131"/>
  <c r="Y7773" i="131"/>
  <c r="X7773" i="131"/>
  <c r="W7773" i="131"/>
  <c r="V7773" i="131"/>
  <c r="U7773" i="131"/>
  <c r="T7773" i="131"/>
  <c r="S7773" i="131"/>
  <c r="R7773" i="131"/>
  <c r="Q7773" i="131"/>
  <c r="P7773" i="131"/>
  <c r="O7773" i="131"/>
  <c r="N7773" i="131"/>
  <c r="M7773" i="131"/>
  <c r="L7773" i="131"/>
  <c r="K7773" i="131"/>
  <c r="J7773" i="131"/>
  <c r="I7773" i="131"/>
  <c r="H7773" i="131"/>
  <c r="G7773" i="131"/>
  <c r="F7773" i="131"/>
  <c r="E7773" i="131"/>
  <c r="D7773" i="131"/>
  <c r="C7773" i="131"/>
  <c r="AG7772" i="131"/>
  <c r="AD7772" i="131"/>
  <c r="AC7772" i="131"/>
  <c r="AB7772" i="131"/>
  <c r="AA7772" i="131"/>
  <c r="Z7772" i="131"/>
  <c r="Y7772" i="131"/>
  <c r="X7772" i="131"/>
  <c r="W7772" i="131"/>
  <c r="V7772" i="131"/>
  <c r="U7772" i="131"/>
  <c r="T7772" i="131"/>
  <c r="S7772" i="131"/>
  <c r="R7772" i="131"/>
  <c r="Q7772" i="131"/>
  <c r="P7772" i="131"/>
  <c r="O7772" i="131"/>
  <c r="N7772" i="131"/>
  <c r="M7772" i="131"/>
  <c r="L7772" i="131"/>
  <c r="K7772" i="131"/>
  <c r="J7772" i="131"/>
  <c r="I7772" i="131"/>
  <c r="H7772" i="131"/>
  <c r="G7772" i="131"/>
  <c r="F7772" i="131"/>
  <c r="E7772" i="131"/>
  <c r="D7772" i="131"/>
  <c r="C7772" i="131"/>
  <c r="AG7771" i="131"/>
  <c r="AD7771" i="131"/>
  <c r="AC7771" i="131"/>
  <c r="AB7771" i="131"/>
  <c r="AA7771" i="131"/>
  <c r="Z7771" i="131"/>
  <c r="Y7771" i="131"/>
  <c r="X7771" i="131"/>
  <c r="W7771" i="131"/>
  <c r="V7771" i="131"/>
  <c r="U7771" i="131"/>
  <c r="T7771" i="131"/>
  <c r="S7771" i="131"/>
  <c r="R7771" i="131"/>
  <c r="Q7771" i="131"/>
  <c r="P7771" i="131"/>
  <c r="O7771" i="131"/>
  <c r="N7771" i="131"/>
  <c r="M7771" i="131"/>
  <c r="L7771" i="131"/>
  <c r="K7771" i="131"/>
  <c r="J7771" i="131"/>
  <c r="I7771" i="131"/>
  <c r="H7771" i="131"/>
  <c r="G7771" i="131"/>
  <c r="F7771" i="131"/>
  <c r="E7771" i="131"/>
  <c r="D7771" i="131"/>
  <c r="C7771" i="131"/>
  <c r="AG7770" i="131"/>
  <c r="AD7770" i="131"/>
  <c r="AC7770" i="131"/>
  <c r="AB7770" i="131"/>
  <c r="AA7770" i="131"/>
  <c r="Z7770" i="131"/>
  <c r="Y7770" i="131"/>
  <c r="X7770" i="131"/>
  <c r="W7770" i="131"/>
  <c r="V7770" i="131"/>
  <c r="U7770" i="131"/>
  <c r="T7770" i="131"/>
  <c r="S7770" i="131"/>
  <c r="R7770" i="131"/>
  <c r="Q7770" i="131"/>
  <c r="P7770" i="131"/>
  <c r="O7770" i="131"/>
  <c r="N7770" i="131"/>
  <c r="M7770" i="131"/>
  <c r="L7770" i="131"/>
  <c r="K7770" i="131"/>
  <c r="J7770" i="131"/>
  <c r="I7770" i="131"/>
  <c r="H7770" i="131"/>
  <c r="G7770" i="131"/>
  <c r="F7770" i="131"/>
  <c r="E7770" i="131"/>
  <c r="D7770" i="131"/>
  <c r="C7770" i="131"/>
  <c r="AG7769" i="131"/>
  <c r="AD7769" i="131"/>
  <c r="AC7769" i="131"/>
  <c r="AB7769" i="131"/>
  <c r="AA7769" i="131"/>
  <c r="Z7769" i="131"/>
  <c r="Y7769" i="131"/>
  <c r="X7769" i="131"/>
  <c r="W7769" i="131"/>
  <c r="V7769" i="131"/>
  <c r="U7769" i="131"/>
  <c r="T7769" i="131"/>
  <c r="S7769" i="131"/>
  <c r="R7769" i="131"/>
  <c r="Q7769" i="131"/>
  <c r="P7769" i="131"/>
  <c r="O7769" i="131"/>
  <c r="N7769" i="131"/>
  <c r="M7769" i="131"/>
  <c r="L7769" i="131"/>
  <c r="K7769" i="131"/>
  <c r="J7769" i="131"/>
  <c r="I7769" i="131"/>
  <c r="H7769" i="131"/>
  <c r="G7769" i="131"/>
  <c r="F7769" i="131"/>
  <c r="E7769" i="131"/>
  <c r="D7769" i="131"/>
  <c r="C7769" i="131"/>
  <c r="AD7768" i="131"/>
  <c r="AC7768" i="131"/>
  <c r="AB7768" i="131"/>
  <c r="AA7768" i="131"/>
  <c r="Z7768" i="131"/>
  <c r="Y7768" i="131"/>
  <c r="X7768" i="131"/>
  <c r="W7768" i="131"/>
  <c r="V7768" i="131"/>
  <c r="U7768" i="131"/>
  <c r="T7768" i="131"/>
  <c r="S7768" i="131"/>
  <c r="R7768" i="131"/>
  <c r="Q7768" i="131"/>
  <c r="P7768" i="131"/>
  <c r="O7768" i="131"/>
  <c r="N7768" i="131"/>
  <c r="M7768" i="131"/>
  <c r="L7768" i="131"/>
  <c r="K7768" i="131"/>
  <c r="J7768" i="131"/>
  <c r="I7768" i="131"/>
  <c r="H7768" i="131"/>
  <c r="G7768" i="131"/>
  <c r="F7768" i="131"/>
  <c r="E7768" i="131"/>
  <c r="D7768" i="131"/>
  <c r="C7768" i="131"/>
  <c r="AD7767" i="131"/>
  <c r="AC7767" i="131"/>
  <c r="AB7767" i="131"/>
  <c r="AA7767" i="131"/>
  <c r="Z7767" i="131"/>
  <c r="Y7767" i="131"/>
  <c r="X7767" i="131"/>
  <c r="W7767" i="131"/>
  <c r="V7767" i="131"/>
  <c r="U7767" i="131"/>
  <c r="T7767" i="131"/>
  <c r="S7767" i="131"/>
  <c r="R7767" i="131"/>
  <c r="Q7767" i="131"/>
  <c r="P7767" i="131"/>
  <c r="O7767" i="131"/>
  <c r="N7767" i="131"/>
  <c r="M7767" i="131"/>
  <c r="L7767" i="131"/>
  <c r="K7767" i="131"/>
  <c r="J7767" i="131"/>
  <c r="I7767" i="131"/>
  <c r="H7767" i="131"/>
  <c r="G7767" i="131"/>
  <c r="F7767" i="131"/>
  <c r="E7767" i="131"/>
  <c r="D7767" i="131"/>
  <c r="C7767" i="131"/>
  <c r="AD7766" i="131"/>
  <c r="AC7766" i="131"/>
  <c r="AB7766" i="131"/>
  <c r="AA7766" i="131"/>
  <c r="Z7766" i="131"/>
  <c r="Y7766" i="131"/>
  <c r="X7766" i="131"/>
  <c r="W7766" i="131"/>
  <c r="V7766" i="131"/>
  <c r="U7766" i="131"/>
  <c r="T7766" i="131"/>
  <c r="S7766" i="131"/>
  <c r="R7766" i="131"/>
  <c r="Q7766" i="131"/>
  <c r="P7766" i="131"/>
  <c r="O7766" i="131"/>
  <c r="N7766" i="131"/>
  <c r="M7766" i="131"/>
  <c r="L7766" i="131"/>
  <c r="K7766" i="131"/>
  <c r="J7766" i="131"/>
  <c r="I7766" i="131"/>
  <c r="H7766" i="131"/>
  <c r="G7766" i="131"/>
  <c r="F7766" i="131"/>
  <c r="E7766" i="131"/>
  <c r="D7766" i="131"/>
  <c r="C7766" i="131"/>
  <c r="AD7765" i="131"/>
  <c r="AC7765" i="131"/>
  <c r="AB7765" i="131"/>
  <c r="AA7765" i="131"/>
  <c r="Z7765" i="131"/>
  <c r="Y7765" i="131"/>
  <c r="X7765" i="131"/>
  <c r="W7765" i="131"/>
  <c r="V7765" i="131"/>
  <c r="U7765" i="131"/>
  <c r="T7765" i="131"/>
  <c r="S7765" i="131"/>
  <c r="R7765" i="131"/>
  <c r="Q7765" i="131"/>
  <c r="P7765" i="131"/>
  <c r="O7765" i="131"/>
  <c r="N7765" i="131"/>
  <c r="M7765" i="131"/>
  <c r="L7765" i="131"/>
  <c r="K7765" i="131"/>
  <c r="J7765" i="131"/>
  <c r="I7765" i="131"/>
  <c r="H7765" i="131"/>
  <c r="G7765" i="131"/>
  <c r="F7765" i="131"/>
  <c r="E7765" i="131"/>
  <c r="D7765" i="131"/>
  <c r="C7765" i="131"/>
  <c r="AD7764" i="131"/>
  <c r="AC7764" i="131"/>
  <c r="AB7764" i="131"/>
  <c r="AA7764" i="131"/>
  <c r="Z7764" i="131"/>
  <c r="Y7764" i="131"/>
  <c r="X7764" i="131"/>
  <c r="W7764" i="131"/>
  <c r="V7764" i="131"/>
  <c r="U7764" i="131"/>
  <c r="T7764" i="131"/>
  <c r="S7764" i="131"/>
  <c r="R7764" i="131"/>
  <c r="Q7764" i="131"/>
  <c r="P7764" i="131"/>
  <c r="O7764" i="131"/>
  <c r="N7764" i="131"/>
  <c r="M7764" i="131"/>
  <c r="L7764" i="131"/>
  <c r="K7764" i="131"/>
  <c r="J7764" i="131"/>
  <c r="I7764" i="131"/>
  <c r="H7764" i="131"/>
  <c r="G7764" i="131"/>
  <c r="F7764" i="131"/>
  <c r="E7764" i="131"/>
  <c r="D7764" i="131"/>
  <c r="C7764" i="131"/>
  <c r="AD7763" i="131"/>
  <c r="AC7763" i="131"/>
  <c r="AB7763" i="131"/>
  <c r="AA7763" i="131"/>
  <c r="Z7763" i="131"/>
  <c r="Y7763" i="131"/>
  <c r="X7763" i="131"/>
  <c r="W7763" i="131"/>
  <c r="V7763" i="131"/>
  <c r="U7763" i="131"/>
  <c r="T7763" i="131"/>
  <c r="S7763" i="131"/>
  <c r="R7763" i="131"/>
  <c r="Q7763" i="131"/>
  <c r="P7763" i="131"/>
  <c r="O7763" i="131"/>
  <c r="N7763" i="131"/>
  <c r="M7763" i="131"/>
  <c r="L7763" i="131"/>
  <c r="K7763" i="131"/>
  <c r="J7763" i="131"/>
  <c r="I7763" i="131"/>
  <c r="H7763" i="131"/>
  <c r="G7763" i="131"/>
  <c r="F7763" i="131"/>
  <c r="E7763" i="131"/>
  <c r="D7763" i="131"/>
  <c r="C7763" i="131"/>
  <c r="AD7762" i="131"/>
  <c r="AC7762" i="131"/>
  <c r="AB7762" i="131"/>
  <c r="AA7762" i="131"/>
  <c r="Z7762" i="131"/>
  <c r="Y7762" i="131"/>
  <c r="X7762" i="131"/>
  <c r="W7762" i="131"/>
  <c r="V7762" i="131"/>
  <c r="U7762" i="131"/>
  <c r="T7762" i="131"/>
  <c r="S7762" i="131"/>
  <c r="R7762" i="131"/>
  <c r="Q7762" i="131"/>
  <c r="P7762" i="131"/>
  <c r="O7762" i="131"/>
  <c r="N7762" i="131"/>
  <c r="M7762" i="131"/>
  <c r="L7762" i="131"/>
  <c r="K7762" i="131"/>
  <c r="J7762" i="131"/>
  <c r="I7762" i="131"/>
  <c r="H7762" i="131"/>
  <c r="G7762" i="131"/>
  <c r="F7762" i="131"/>
  <c r="E7762" i="131"/>
  <c r="D7762" i="131"/>
  <c r="C7762" i="131"/>
  <c r="AD7761" i="131"/>
  <c r="AC7761" i="131"/>
  <c r="AB7761" i="131"/>
  <c r="AA7761" i="131"/>
  <c r="Z7761" i="131"/>
  <c r="Y7761" i="131"/>
  <c r="X7761" i="131"/>
  <c r="W7761" i="131"/>
  <c r="V7761" i="131"/>
  <c r="U7761" i="131"/>
  <c r="T7761" i="131"/>
  <c r="S7761" i="131"/>
  <c r="R7761" i="131"/>
  <c r="Q7761" i="131"/>
  <c r="P7761" i="131"/>
  <c r="O7761" i="131"/>
  <c r="N7761" i="131"/>
  <c r="M7761" i="131"/>
  <c r="L7761" i="131"/>
  <c r="K7761" i="131"/>
  <c r="J7761" i="131"/>
  <c r="I7761" i="131"/>
  <c r="H7761" i="131"/>
  <c r="G7761" i="131"/>
  <c r="F7761" i="131"/>
  <c r="E7761" i="131"/>
  <c r="D7761" i="131"/>
  <c r="C7761" i="131"/>
  <c r="AD7760" i="131"/>
  <c r="AC7760" i="131"/>
  <c r="AB7760" i="131"/>
  <c r="AA7760" i="131"/>
  <c r="Z7760" i="131"/>
  <c r="Y7760" i="131"/>
  <c r="X7760" i="131"/>
  <c r="W7760" i="131"/>
  <c r="V7760" i="131"/>
  <c r="U7760" i="131"/>
  <c r="T7760" i="131"/>
  <c r="S7760" i="131"/>
  <c r="R7760" i="131"/>
  <c r="Q7760" i="131"/>
  <c r="P7760" i="131"/>
  <c r="O7760" i="131"/>
  <c r="N7760" i="131"/>
  <c r="M7760" i="131"/>
  <c r="L7760" i="131"/>
  <c r="K7760" i="131"/>
  <c r="J7760" i="131"/>
  <c r="I7760" i="131"/>
  <c r="H7760" i="131"/>
  <c r="G7760" i="131"/>
  <c r="F7760" i="131"/>
  <c r="E7760" i="131"/>
  <c r="D7760" i="131"/>
  <c r="C7760" i="131"/>
  <c r="AD7759" i="131"/>
  <c r="AC7759" i="131"/>
  <c r="AB7759" i="131"/>
  <c r="AA7759" i="131"/>
  <c r="Z7759" i="131"/>
  <c r="Y7759" i="131"/>
  <c r="X7759" i="131"/>
  <c r="W7759" i="131"/>
  <c r="V7759" i="131"/>
  <c r="U7759" i="131"/>
  <c r="T7759" i="131"/>
  <c r="S7759" i="131"/>
  <c r="R7759" i="131"/>
  <c r="Q7759" i="131"/>
  <c r="P7759" i="131"/>
  <c r="O7759" i="131"/>
  <c r="N7759" i="131"/>
  <c r="M7759" i="131"/>
  <c r="L7759" i="131"/>
  <c r="K7759" i="131"/>
  <c r="J7759" i="131"/>
  <c r="I7759" i="131"/>
  <c r="H7759" i="131"/>
  <c r="G7759" i="131"/>
  <c r="F7759" i="131"/>
  <c r="E7759" i="131"/>
  <c r="D7759" i="131"/>
  <c r="C7759" i="131"/>
  <c r="AD7758" i="131"/>
  <c r="AC7758" i="131"/>
  <c r="AB7758" i="131"/>
  <c r="AA7758" i="131"/>
  <c r="Z7758" i="131"/>
  <c r="Y7758" i="131"/>
  <c r="X7758" i="131"/>
  <c r="W7758" i="131"/>
  <c r="V7758" i="131"/>
  <c r="U7758" i="131"/>
  <c r="T7758" i="131"/>
  <c r="S7758" i="131"/>
  <c r="R7758" i="131"/>
  <c r="Q7758" i="131"/>
  <c r="P7758" i="131"/>
  <c r="O7758" i="131"/>
  <c r="N7758" i="131"/>
  <c r="M7758" i="131"/>
  <c r="L7758" i="131"/>
  <c r="K7758" i="131"/>
  <c r="J7758" i="131"/>
  <c r="I7758" i="131"/>
  <c r="H7758" i="131"/>
  <c r="G7758" i="131"/>
  <c r="F7758" i="131"/>
  <c r="E7758" i="131"/>
  <c r="D7758" i="131"/>
  <c r="C7758" i="131"/>
  <c r="AD7757" i="131"/>
  <c r="AC7757" i="131"/>
  <c r="AB7757" i="131"/>
  <c r="AA7757" i="131"/>
  <c r="Z7757" i="131"/>
  <c r="Y7757" i="131"/>
  <c r="X7757" i="131"/>
  <c r="W7757" i="131"/>
  <c r="V7757" i="131"/>
  <c r="U7757" i="131"/>
  <c r="T7757" i="131"/>
  <c r="S7757" i="131"/>
  <c r="R7757" i="131"/>
  <c r="Q7757" i="131"/>
  <c r="P7757" i="131"/>
  <c r="O7757" i="131"/>
  <c r="N7757" i="131"/>
  <c r="M7757" i="131"/>
  <c r="L7757" i="131"/>
  <c r="K7757" i="131"/>
  <c r="J7757" i="131"/>
  <c r="I7757" i="131"/>
  <c r="H7757" i="131"/>
  <c r="G7757" i="131"/>
  <c r="F7757" i="131"/>
  <c r="E7757" i="131"/>
  <c r="D7757" i="131"/>
  <c r="C7757" i="131"/>
  <c r="AD7756" i="131"/>
  <c r="AC7756" i="131"/>
  <c r="AB7756" i="131"/>
  <c r="AA7756" i="131"/>
  <c r="Z7756" i="131"/>
  <c r="Y7756" i="131"/>
  <c r="X7756" i="131"/>
  <c r="W7756" i="131"/>
  <c r="V7756" i="131"/>
  <c r="U7756" i="131"/>
  <c r="T7756" i="131"/>
  <c r="S7756" i="131"/>
  <c r="R7756" i="131"/>
  <c r="Q7756" i="131"/>
  <c r="P7756" i="131"/>
  <c r="O7756" i="131"/>
  <c r="N7756" i="131"/>
  <c r="M7756" i="131"/>
  <c r="L7756" i="131"/>
  <c r="K7756" i="131"/>
  <c r="J7756" i="131"/>
  <c r="I7756" i="131"/>
  <c r="H7756" i="131"/>
  <c r="G7756" i="131"/>
  <c r="F7756" i="131"/>
  <c r="E7756" i="131"/>
  <c r="D7756" i="131"/>
  <c r="C7756" i="131"/>
  <c r="AD7755" i="131"/>
  <c r="AC7755" i="131"/>
  <c r="AB7755" i="131"/>
  <c r="AA7755" i="131"/>
  <c r="Z7755" i="131"/>
  <c r="Y7755" i="131"/>
  <c r="X7755" i="131"/>
  <c r="W7755" i="131"/>
  <c r="V7755" i="131"/>
  <c r="U7755" i="131"/>
  <c r="T7755" i="131"/>
  <c r="S7755" i="131"/>
  <c r="R7755" i="131"/>
  <c r="Q7755" i="131"/>
  <c r="P7755" i="131"/>
  <c r="O7755" i="131"/>
  <c r="N7755" i="131"/>
  <c r="M7755" i="131"/>
  <c r="L7755" i="131"/>
  <c r="K7755" i="131"/>
  <c r="J7755" i="131"/>
  <c r="I7755" i="131"/>
  <c r="H7755" i="131"/>
  <c r="G7755" i="131"/>
  <c r="F7755" i="131"/>
  <c r="E7755" i="131"/>
  <c r="D7755" i="131"/>
  <c r="C7755" i="131"/>
  <c r="AD7754" i="131"/>
  <c r="AC7754" i="131"/>
  <c r="AB7754" i="131"/>
  <c r="AA7754" i="131"/>
  <c r="Z7754" i="131"/>
  <c r="Y7754" i="131"/>
  <c r="X7754" i="131"/>
  <c r="W7754" i="131"/>
  <c r="V7754" i="131"/>
  <c r="U7754" i="131"/>
  <c r="T7754" i="131"/>
  <c r="S7754" i="131"/>
  <c r="R7754" i="131"/>
  <c r="Q7754" i="131"/>
  <c r="P7754" i="131"/>
  <c r="O7754" i="131"/>
  <c r="N7754" i="131"/>
  <c r="M7754" i="131"/>
  <c r="L7754" i="131"/>
  <c r="K7754" i="131"/>
  <c r="J7754" i="131"/>
  <c r="I7754" i="131"/>
  <c r="H7754" i="131"/>
  <c r="G7754" i="131"/>
  <c r="F7754" i="131"/>
  <c r="E7754" i="131"/>
  <c r="D7754" i="131"/>
  <c r="C7754" i="131"/>
  <c r="AD7753" i="131"/>
  <c r="AC7753" i="131"/>
  <c r="AB7753" i="131"/>
  <c r="AA7753" i="131"/>
  <c r="Z7753" i="131"/>
  <c r="Y7753" i="131"/>
  <c r="X7753" i="131"/>
  <c r="W7753" i="131"/>
  <c r="V7753" i="131"/>
  <c r="U7753" i="131"/>
  <c r="T7753" i="131"/>
  <c r="S7753" i="131"/>
  <c r="R7753" i="131"/>
  <c r="Q7753" i="131"/>
  <c r="P7753" i="131"/>
  <c r="O7753" i="131"/>
  <c r="N7753" i="131"/>
  <c r="M7753" i="131"/>
  <c r="L7753" i="131"/>
  <c r="K7753" i="131"/>
  <c r="J7753" i="131"/>
  <c r="I7753" i="131"/>
  <c r="H7753" i="131"/>
  <c r="G7753" i="131"/>
  <c r="F7753" i="131"/>
  <c r="E7753" i="131"/>
  <c r="D7753" i="131"/>
  <c r="C7753" i="131"/>
  <c r="AD7752" i="131"/>
  <c r="AC7752" i="131"/>
  <c r="AB7752" i="131"/>
  <c r="AA7752" i="131"/>
  <c r="Z7752" i="131"/>
  <c r="Y7752" i="131"/>
  <c r="X7752" i="131"/>
  <c r="W7752" i="131"/>
  <c r="V7752" i="131"/>
  <c r="U7752" i="131"/>
  <c r="T7752" i="131"/>
  <c r="S7752" i="131"/>
  <c r="R7752" i="131"/>
  <c r="Q7752" i="131"/>
  <c r="P7752" i="131"/>
  <c r="O7752" i="131"/>
  <c r="N7752" i="131"/>
  <c r="M7752" i="131"/>
  <c r="L7752" i="131"/>
  <c r="K7752" i="131"/>
  <c r="J7752" i="131"/>
  <c r="I7752" i="131"/>
  <c r="H7752" i="131"/>
  <c r="G7752" i="131"/>
  <c r="F7752" i="131"/>
  <c r="E7752" i="131"/>
  <c r="D7752" i="131"/>
  <c r="C7752" i="131"/>
  <c r="AD7749" i="131"/>
  <c r="AC7749" i="131"/>
  <c r="AB7749" i="131"/>
  <c r="AA7749" i="131"/>
  <c r="Z7749" i="131"/>
  <c r="Y7749" i="131"/>
  <c r="X7749" i="131"/>
  <c r="W7749" i="131"/>
  <c r="V7749" i="131"/>
  <c r="U7749" i="131"/>
  <c r="T7749" i="131"/>
  <c r="S7749" i="131"/>
  <c r="R7749" i="131"/>
  <c r="Q7749" i="131"/>
  <c r="P7749" i="131"/>
  <c r="O7749" i="131"/>
  <c r="N7749" i="131"/>
  <c r="M7749" i="131"/>
  <c r="L7749" i="131"/>
  <c r="K7749" i="131"/>
  <c r="J7749" i="131"/>
  <c r="I7749" i="131"/>
  <c r="H7749" i="131"/>
  <c r="G7749" i="131"/>
  <c r="F7749" i="131"/>
  <c r="E7749" i="131"/>
  <c r="D7749" i="131"/>
  <c r="C7749" i="131"/>
  <c r="AG7748" i="131"/>
  <c r="AD7748" i="131"/>
  <c r="AC7748" i="131"/>
  <c r="AB7748" i="131"/>
  <c r="AA7748" i="131"/>
  <c r="Z7748" i="131"/>
  <c r="Y7748" i="131"/>
  <c r="X7748" i="131"/>
  <c r="W7748" i="131"/>
  <c r="V7748" i="131"/>
  <c r="U7748" i="131"/>
  <c r="T7748" i="131"/>
  <c r="S7748" i="131"/>
  <c r="R7748" i="131"/>
  <c r="Q7748" i="131"/>
  <c r="P7748" i="131"/>
  <c r="O7748" i="131"/>
  <c r="N7748" i="131"/>
  <c r="M7748" i="131"/>
  <c r="L7748" i="131"/>
  <c r="K7748" i="131"/>
  <c r="J7748" i="131"/>
  <c r="I7748" i="131"/>
  <c r="H7748" i="131"/>
  <c r="G7748" i="131"/>
  <c r="F7748" i="131"/>
  <c r="E7748" i="131"/>
  <c r="D7748" i="131"/>
  <c r="C7748" i="131"/>
  <c r="AG7747" i="131"/>
  <c r="AD7747" i="131"/>
  <c r="AC7747" i="131"/>
  <c r="AB7747" i="131"/>
  <c r="AA7747" i="131"/>
  <c r="Z7747" i="131"/>
  <c r="Y7747" i="131"/>
  <c r="X7747" i="131"/>
  <c r="W7747" i="131"/>
  <c r="V7747" i="131"/>
  <c r="U7747" i="131"/>
  <c r="T7747" i="131"/>
  <c r="S7747" i="131"/>
  <c r="R7747" i="131"/>
  <c r="Q7747" i="131"/>
  <c r="P7747" i="131"/>
  <c r="O7747" i="131"/>
  <c r="N7747" i="131"/>
  <c r="M7747" i="131"/>
  <c r="L7747" i="131"/>
  <c r="K7747" i="131"/>
  <c r="J7747" i="131"/>
  <c r="I7747" i="131"/>
  <c r="H7747" i="131"/>
  <c r="G7747" i="131"/>
  <c r="F7747" i="131"/>
  <c r="E7747" i="131"/>
  <c r="D7747" i="131"/>
  <c r="C7747" i="131"/>
  <c r="AG7746" i="131"/>
  <c r="AD7746" i="131"/>
  <c r="AC7746" i="131"/>
  <c r="AB7746" i="131"/>
  <c r="AA7746" i="131"/>
  <c r="Z7746" i="131"/>
  <c r="Y7746" i="131"/>
  <c r="X7746" i="131"/>
  <c r="W7746" i="131"/>
  <c r="V7746" i="131"/>
  <c r="U7746" i="131"/>
  <c r="T7746" i="131"/>
  <c r="S7746" i="131"/>
  <c r="R7746" i="131"/>
  <c r="Q7746" i="131"/>
  <c r="P7746" i="131"/>
  <c r="O7746" i="131"/>
  <c r="N7746" i="131"/>
  <c r="M7746" i="131"/>
  <c r="L7746" i="131"/>
  <c r="K7746" i="131"/>
  <c r="J7746" i="131"/>
  <c r="I7746" i="131"/>
  <c r="H7746" i="131"/>
  <c r="G7746" i="131"/>
  <c r="F7746" i="131"/>
  <c r="E7746" i="131"/>
  <c r="D7746" i="131"/>
  <c r="C7746" i="131"/>
  <c r="AG7745" i="131"/>
  <c r="AD7745" i="131"/>
  <c r="AC7745" i="131"/>
  <c r="AB7745" i="131"/>
  <c r="AA7745" i="131"/>
  <c r="Z7745" i="131"/>
  <c r="Y7745" i="131"/>
  <c r="X7745" i="131"/>
  <c r="W7745" i="131"/>
  <c r="V7745" i="131"/>
  <c r="U7745" i="131"/>
  <c r="T7745" i="131"/>
  <c r="S7745" i="131"/>
  <c r="R7745" i="131"/>
  <c r="Q7745" i="131"/>
  <c r="P7745" i="131"/>
  <c r="O7745" i="131"/>
  <c r="N7745" i="131"/>
  <c r="M7745" i="131"/>
  <c r="L7745" i="131"/>
  <c r="K7745" i="131"/>
  <c r="J7745" i="131"/>
  <c r="I7745" i="131"/>
  <c r="H7745" i="131"/>
  <c r="G7745" i="131"/>
  <c r="F7745" i="131"/>
  <c r="E7745" i="131"/>
  <c r="D7745" i="131"/>
  <c r="C7745" i="131"/>
  <c r="AG7744" i="131"/>
  <c r="AD7744" i="131"/>
  <c r="AC7744" i="131"/>
  <c r="AB7744" i="131"/>
  <c r="AA7744" i="131"/>
  <c r="Z7744" i="131"/>
  <c r="Y7744" i="131"/>
  <c r="X7744" i="131"/>
  <c r="W7744" i="131"/>
  <c r="V7744" i="131"/>
  <c r="U7744" i="131"/>
  <c r="T7744" i="131"/>
  <c r="S7744" i="131"/>
  <c r="R7744" i="131"/>
  <c r="Q7744" i="131"/>
  <c r="P7744" i="131"/>
  <c r="O7744" i="131"/>
  <c r="N7744" i="131"/>
  <c r="M7744" i="131"/>
  <c r="L7744" i="131"/>
  <c r="K7744" i="131"/>
  <c r="J7744" i="131"/>
  <c r="I7744" i="131"/>
  <c r="H7744" i="131"/>
  <c r="G7744" i="131"/>
  <c r="F7744" i="131"/>
  <c r="E7744" i="131"/>
  <c r="D7744" i="131"/>
  <c r="C7744" i="131"/>
  <c r="AG7743" i="131"/>
  <c r="AD7743" i="131"/>
  <c r="AC7743" i="131"/>
  <c r="AB7743" i="131"/>
  <c r="AA7743" i="131"/>
  <c r="Z7743" i="131"/>
  <c r="Y7743" i="131"/>
  <c r="X7743" i="131"/>
  <c r="W7743" i="131"/>
  <c r="V7743" i="131"/>
  <c r="U7743" i="131"/>
  <c r="T7743" i="131"/>
  <c r="S7743" i="131"/>
  <c r="R7743" i="131"/>
  <c r="Q7743" i="131"/>
  <c r="P7743" i="131"/>
  <c r="O7743" i="131"/>
  <c r="N7743" i="131"/>
  <c r="M7743" i="131"/>
  <c r="L7743" i="131"/>
  <c r="K7743" i="131"/>
  <c r="J7743" i="131"/>
  <c r="I7743" i="131"/>
  <c r="H7743" i="131"/>
  <c r="G7743" i="131"/>
  <c r="F7743" i="131"/>
  <c r="E7743" i="131"/>
  <c r="D7743" i="131"/>
  <c r="C7743" i="131"/>
  <c r="AG7742" i="131"/>
  <c r="AD7742" i="131"/>
  <c r="AC7742" i="131"/>
  <c r="AB7742" i="131"/>
  <c r="AA7742" i="131"/>
  <c r="Z7742" i="131"/>
  <c r="Y7742" i="131"/>
  <c r="X7742" i="131"/>
  <c r="W7742" i="131"/>
  <c r="V7742" i="131"/>
  <c r="U7742" i="131"/>
  <c r="T7742" i="131"/>
  <c r="S7742" i="131"/>
  <c r="R7742" i="131"/>
  <c r="Q7742" i="131"/>
  <c r="P7742" i="131"/>
  <c r="O7742" i="131"/>
  <c r="N7742" i="131"/>
  <c r="M7742" i="131"/>
  <c r="L7742" i="131"/>
  <c r="K7742" i="131"/>
  <c r="J7742" i="131"/>
  <c r="I7742" i="131"/>
  <c r="H7742" i="131"/>
  <c r="G7742" i="131"/>
  <c r="F7742" i="131"/>
  <c r="E7742" i="131"/>
  <c r="D7742" i="131"/>
  <c r="C7742" i="131"/>
  <c r="AG7741" i="131"/>
  <c r="AD7741" i="131"/>
  <c r="AC7741" i="131"/>
  <c r="AB7741" i="131"/>
  <c r="AA7741" i="131"/>
  <c r="Z7741" i="131"/>
  <c r="Y7741" i="131"/>
  <c r="X7741" i="131"/>
  <c r="W7741" i="131"/>
  <c r="V7741" i="131"/>
  <c r="U7741" i="131"/>
  <c r="T7741" i="131"/>
  <c r="S7741" i="131"/>
  <c r="R7741" i="131"/>
  <c r="Q7741" i="131"/>
  <c r="P7741" i="131"/>
  <c r="O7741" i="131"/>
  <c r="N7741" i="131"/>
  <c r="M7741" i="131"/>
  <c r="L7741" i="131"/>
  <c r="K7741" i="131"/>
  <c r="J7741" i="131"/>
  <c r="I7741" i="131"/>
  <c r="H7741" i="131"/>
  <c r="G7741" i="131"/>
  <c r="F7741" i="131"/>
  <c r="E7741" i="131"/>
  <c r="D7741" i="131"/>
  <c r="C7741" i="131"/>
  <c r="AG7740" i="131"/>
  <c r="AD7740" i="131"/>
  <c r="AC7740" i="131"/>
  <c r="AB7740" i="131"/>
  <c r="AA7740" i="131"/>
  <c r="Z7740" i="131"/>
  <c r="Y7740" i="131"/>
  <c r="X7740" i="131"/>
  <c r="W7740" i="131"/>
  <c r="V7740" i="131"/>
  <c r="U7740" i="131"/>
  <c r="T7740" i="131"/>
  <c r="S7740" i="131"/>
  <c r="R7740" i="131"/>
  <c r="Q7740" i="131"/>
  <c r="P7740" i="131"/>
  <c r="O7740" i="131"/>
  <c r="N7740" i="131"/>
  <c r="M7740" i="131"/>
  <c r="L7740" i="131"/>
  <c r="K7740" i="131"/>
  <c r="J7740" i="131"/>
  <c r="I7740" i="131"/>
  <c r="H7740" i="131"/>
  <c r="G7740" i="131"/>
  <c r="F7740" i="131"/>
  <c r="E7740" i="131"/>
  <c r="D7740" i="131"/>
  <c r="C7740" i="131"/>
  <c r="AG7739" i="131"/>
  <c r="AD7739" i="131"/>
  <c r="AC7739" i="131"/>
  <c r="AB7739" i="131"/>
  <c r="AA7739" i="131"/>
  <c r="Z7739" i="131"/>
  <c r="Y7739" i="131"/>
  <c r="X7739" i="131"/>
  <c r="W7739" i="131"/>
  <c r="V7739" i="131"/>
  <c r="U7739" i="131"/>
  <c r="T7739" i="131"/>
  <c r="S7739" i="131"/>
  <c r="R7739" i="131"/>
  <c r="Q7739" i="131"/>
  <c r="P7739" i="131"/>
  <c r="O7739" i="131"/>
  <c r="N7739" i="131"/>
  <c r="M7739" i="131"/>
  <c r="L7739" i="131"/>
  <c r="K7739" i="131"/>
  <c r="J7739" i="131"/>
  <c r="I7739" i="131"/>
  <c r="H7739" i="131"/>
  <c r="G7739" i="131"/>
  <c r="F7739" i="131"/>
  <c r="E7739" i="131"/>
  <c r="D7739" i="131"/>
  <c r="C7739" i="131"/>
  <c r="AD7738" i="131"/>
  <c r="AC7738" i="131"/>
  <c r="AB7738" i="131"/>
  <c r="AA7738" i="131"/>
  <c r="Z7738" i="131"/>
  <c r="Y7738" i="131"/>
  <c r="X7738" i="131"/>
  <c r="W7738" i="131"/>
  <c r="V7738" i="131"/>
  <c r="U7738" i="131"/>
  <c r="T7738" i="131"/>
  <c r="S7738" i="131"/>
  <c r="R7738" i="131"/>
  <c r="Q7738" i="131"/>
  <c r="P7738" i="131"/>
  <c r="O7738" i="131"/>
  <c r="N7738" i="131"/>
  <c r="M7738" i="131"/>
  <c r="L7738" i="131"/>
  <c r="K7738" i="131"/>
  <c r="J7738" i="131"/>
  <c r="I7738" i="131"/>
  <c r="H7738" i="131"/>
  <c r="G7738" i="131"/>
  <c r="F7738" i="131"/>
  <c r="E7738" i="131"/>
  <c r="D7738" i="131"/>
  <c r="C7738" i="131"/>
  <c r="AD7737" i="131"/>
  <c r="AC7737" i="131"/>
  <c r="AB7737" i="131"/>
  <c r="AA7737" i="131"/>
  <c r="Z7737" i="131"/>
  <c r="Y7737" i="131"/>
  <c r="X7737" i="131"/>
  <c r="W7737" i="131"/>
  <c r="V7737" i="131"/>
  <c r="U7737" i="131"/>
  <c r="T7737" i="131"/>
  <c r="S7737" i="131"/>
  <c r="R7737" i="131"/>
  <c r="Q7737" i="131"/>
  <c r="P7737" i="131"/>
  <c r="O7737" i="131"/>
  <c r="N7737" i="131"/>
  <c r="M7737" i="131"/>
  <c r="L7737" i="131"/>
  <c r="K7737" i="131"/>
  <c r="J7737" i="131"/>
  <c r="I7737" i="131"/>
  <c r="H7737" i="131"/>
  <c r="G7737" i="131"/>
  <c r="F7737" i="131"/>
  <c r="E7737" i="131"/>
  <c r="D7737" i="131"/>
  <c r="C7737" i="131"/>
  <c r="AD7736" i="131"/>
  <c r="AC7736" i="131"/>
  <c r="AB7736" i="131"/>
  <c r="AA7736" i="131"/>
  <c r="Z7736" i="131"/>
  <c r="Y7736" i="131"/>
  <c r="X7736" i="131"/>
  <c r="W7736" i="131"/>
  <c r="V7736" i="131"/>
  <c r="U7736" i="131"/>
  <c r="T7736" i="131"/>
  <c r="S7736" i="131"/>
  <c r="R7736" i="131"/>
  <c r="Q7736" i="131"/>
  <c r="P7736" i="131"/>
  <c r="O7736" i="131"/>
  <c r="N7736" i="131"/>
  <c r="M7736" i="131"/>
  <c r="L7736" i="131"/>
  <c r="K7736" i="131"/>
  <c r="J7736" i="131"/>
  <c r="I7736" i="131"/>
  <c r="H7736" i="131"/>
  <c r="G7736" i="131"/>
  <c r="F7736" i="131"/>
  <c r="E7736" i="131"/>
  <c r="D7736" i="131"/>
  <c r="C7736" i="131"/>
  <c r="AD7735" i="131"/>
  <c r="AC7735" i="131"/>
  <c r="AB7735" i="131"/>
  <c r="AA7735" i="131"/>
  <c r="Z7735" i="131"/>
  <c r="Y7735" i="131"/>
  <c r="X7735" i="131"/>
  <c r="W7735" i="131"/>
  <c r="V7735" i="131"/>
  <c r="U7735" i="131"/>
  <c r="T7735" i="131"/>
  <c r="S7735" i="131"/>
  <c r="R7735" i="131"/>
  <c r="Q7735" i="131"/>
  <c r="P7735" i="131"/>
  <c r="O7735" i="131"/>
  <c r="N7735" i="131"/>
  <c r="M7735" i="131"/>
  <c r="L7735" i="131"/>
  <c r="K7735" i="131"/>
  <c r="J7735" i="131"/>
  <c r="I7735" i="131"/>
  <c r="H7735" i="131"/>
  <c r="G7735" i="131"/>
  <c r="F7735" i="131"/>
  <c r="E7735" i="131"/>
  <c r="D7735" i="131"/>
  <c r="C7735" i="131"/>
  <c r="AD7734" i="131"/>
  <c r="AC7734" i="131"/>
  <c r="AB7734" i="131"/>
  <c r="AA7734" i="131"/>
  <c r="Z7734" i="131"/>
  <c r="Y7734" i="131"/>
  <c r="X7734" i="131"/>
  <c r="W7734" i="131"/>
  <c r="V7734" i="131"/>
  <c r="U7734" i="131"/>
  <c r="T7734" i="131"/>
  <c r="S7734" i="131"/>
  <c r="R7734" i="131"/>
  <c r="Q7734" i="131"/>
  <c r="P7734" i="131"/>
  <c r="O7734" i="131"/>
  <c r="N7734" i="131"/>
  <c r="M7734" i="131"/>
  <c r="L7734" i="131"/>
  <c r="K7734" i="131"/>
  <c r="J7734" i="131"/>
  <c r="I7734" i="131"/>
  <c r="H7734" i="131"/>
  <c r="G7734" i="131"/>
  <c r="F7734" i="131"/>
  <c r="E7734" i="131"/>
  <c r="D7734" i="131"/>
  <c r="C7734" i="131"/>
  <c r="AD7733" i="131"/>
  <c r="AC7733" i="131"/>
  <c r="AB7733" i="131"/>
  <c r="AA7733" i="131"/>
  <c r="Z7733" i="131"/>
  <c r="Y7733" i="131"/>
  <c r="X7733" i="131"/>
  <c r="W7733" i="131"/>
  <c r="V7733" i="131"/>
  <c r="U7733" i="131"/>
  <c r="T7733" i="131"/>
  <c r="S7733" i="131"/>
  <c r="R7733" i="131"/>
  <c r="Q7733" i="131"/>
  <c r="P7733" i="131"/>
  <c r="O7733" i="131"/>
  <c r="N7733" i="131"/>
  <c r="M7733" i="131"/>
  <c r="L7733" i="131"/>
  <c r="K7733" i="131"/>
  <c r="J7733" i="131"/>
  <c r="I7733" i="131"/>
  <c r="H7733" i="131"/>
  <c r="G7733" i="131"/>
  <c r="F7733" i="131"/>
  <c r="E7733" i="131"/>
  <c r="D7733" i="131"/>
  <c r="C7733" i="131"/>
  <c r="AD7732" i="131"/>
  <c r="AC7732" i="131"/>
  <c r="AB7732" i="131"/>
  <c r="AA7732" i="131"/>
  <c r="Z7732" i="131"/>
  <c r="Y7732" i="131"/>
  <c r="X7732" i="131"/>
  <c r="W7732" i="131"/>
  <c r="V7732" i="131"/>
  <c r="U7732" i="131"/>
  <c r="T7732" i="131"/>
  <c r="S7732" i="131"/>
  <c r="R7732" i="131"/>
  <c r="Q7732" i="131"/>
  <c r="P7732" i="131"/>
  <c r="O7732" i="131"/>
  <c r="N7732" i="131"/>
  <c r="M7732" i="131"/>
  <c r="L7732" i="131"/>
  <c r="K7732" i="131"/>
  <c r="J7732" i="131"/>
  <c r="I7732" i="131"/>
  <c r="H7732" i="131"/>
  <c r="G7732" i="131"/>
  <c r="F7732" i="131"/>
  <c r="E7732" i="131"/>
  <c r="D7732" i="131"/>
  <c r="C7732" i="131"/>
  <c r="AD7731" i="131"/>
  <c r="AC7731" i="131"/>
  <c r="AB7731" i="131"/>
  <c r="AA7731" i="131"/>
  <c r="Z7731" i="131"/>
  <c r="Y7731" i="131"/>
  <c r="X7731" i="131"/>
  <c r="W7731" i="131"/>
  <c r="V7731" i="131"/>
  <c r="U7731" i="131"/>
  <c r="T7731" i="131"/>
  <c r="S7731" i="131"/>
  <c r="R7731" i="131"/>
  <c r="Q7731" i="131"/>
  <c r="P7731" i="131"/>
  <c r="O7731" i="131"/>
  <c r="N7731" i="131"/>
  <c r="M7731" i="131"/>
  <c r="L7731" i="131"/>
  <c r="K7731" i="131"/>
  <c r="J7731" i="131"/>
  <c r="I7731" i="131"/>
  <c r="H7731" i="131"/>
  <c r="G7731" i="131"/>
  <c r="F7731" i="131"/>
  <c r="E7731" i="131"/>
  <c r="D7731" i="131"/>
  <c r="C7731" i="131"/>
  <c r="AD7730" i="131"/>
  <c r="AC7730" i="131"/>
  <c r="AB7730" i="131"/>
  <c r="AA7730" i="131"/>
  <c r="Z7730" i="131"/>
  <c r="Y7730" i="131"/>
  <c r="X7730" i="131"/>
  <c r="W7730" i="131"/>
  <c r="V7730" i="131"/>
  <c r="U7730" i="131"/>
  <c r="T7730" i="131"/>
  <c r="S7730" i="131"/>
  <c r="R7730" i="131"/>
  <c r="Q7730" i="131"/>
  <c r="P7730" i="131"/>
  <c r="O7730" i="131"/>
  <c r="N7730" i="131"/>
  <c r="M7730" i="131"/>
  <c r="L7730" i="131"/>
  <c r="K7730" i="131"/>
  <c r="J7730" i="131"/>
  <c r="I7730" i="131"/>
  <c r="H7730" i="131"/>
  <c r="G7730" i="131"/>
  <c r="F7730" i="131"/>
  <c r="E7730" i="131"/>
  <c r="D7730" i="131"/>
  <c r="C7730" i="131"/>
  <c r="AD7729" i="131"/>
  <c r="AC7729" i="131"/>
  <c r="AB7729" i="131"/>
  <c r="AA7729" i="131"/>
  <c r="Z7729" i="131"/>
  <c r="Y7729" i="131"/>
  <c r="X7729" i="131"/>
  <c r="W7729" i="131"/>
  <c r="V7729" i="131"/>
  <c r="U7729" i="131"/>
  <c r="T7729" i="131"/>
  <c r="S7729" i="131"/>
  <c r="R7729" i="131"/>
  <c r="Q7729" i="131"/>
  <c r="P7729" i="131"/>
  <c r="O7729" i="131"/>
  <c r="N7729" i="131"/>
  <c r="M7729" i="131"/>
  <c r="L7729" i="131"/>
  <c r="K7729" i="131"/>
  <c r="J7729" i="131"/>
  <c r="I7729" i="131"/>
  <c r="H7729" i="131"/>
  <c r="G7729" i="131"/>
  <c r="F7729" i="131"/>
  <c r="E7729" i="131"/>
  <c r="D7729" i="131"/>
  <c r="C7729" i="131"/>
  <c r="AD7728" i="131"/>
  <c r="AC7728" i="131"/>
  <c r="AB7728" i="131"/>
  <c r="AA7728" i="131"/>
  <c r="Z7728" i="131"/>
  <c r="Y7728" i="131"/>
  <c r="X7728" i="131"/>
  <c r="W7728" i="131"/>
  <c r="V7728" i="131"/>
  <c r="U7728" i="131"/>
  <c r="T7728" i="131"/>
  <c r="S7728" i="131"/>
  <c r="R7728" i="131"/>
  <c r="Q7728" i="131"/>
  <c r="P7728" i="131"/>
  <c r="O7728" i="131"/>
  <c r="N7728" i="131"/>
  <c r="M7728" i="131"/>
  <c r="L7728" i="131"/>
  <c r="K7728" i="131"/>
  <c r="J7728" i="131"/>
  <c r="I7728" i="131"/>
  <c r="H7728" i="131"/>
  <c r="G7728" i="131"/>
  <c r="F7728" i="131"/>
  <c r="E7728" i="131"/>
  <c r="D7728" i="131"/>
  <c r="C7728" i="131"/>
  <c r="AD7727" i="131"/>
  <c r="AC7727" i="131"/>
  <c r="AB7727" i="131"/>
  <c r="AA7727" i="131"/>
  <c r="Z7727" i="131"/>
  <c r="Y7727" i="131"/>
  <c r="X7727" i="131"/>
  <c r="W7727" i="131"/>
  <c r="V7727" i="131"/>
  <c r="U7727" i="131"/>
  <c r="T7727" i="131"/>
  <c r="S7727" i="131"/>
  <c r="R7727" i="131"/>
  <c r="Q7727" i="131"/>
  <c r="P7727" i="131"/>
  <c r="O7727" i="131"/>
  <c r="N7727" i="131"/>
  <c r="M7727" i="131"/>
  <c r="L7727" i="131"/>
  <c r="K7727" i="131"/>
  <c r="J7727" i="131"/>
  <c r="I7727" i="131"/>
  <c r="H7727" i="131"/>
  <c r="G7727" i="131"/>
  <c r="F7727" i="131"/>
  <c r="E7727" i="131"/>
  <c r="D7727" i="131"/>
  <c r="C7727" i="131"/>
  <c r="AD7726" i="131"/>
  <c r="AC7726" i="131"/>
  <c r="AB7726" i="131"/>
  <c r="AA7726" i="131"/>
  <c r="Z7726" i="131"/>
  <c r="Y7726" i="131"/>
  <c r="X7726" i="131"/>
  <c r="W7726" i="131"/>
  <c r="V7726" i="131"/>
  <c r="U7726" i="131"/>
  <c r="T7726" i="131"/>
  <c r="S7726" i="131"/>
  <c r="R7726" i="131"/>
  <c r="Q7726" i="131"/>
  <c r="P7726" i="131"/>
  <c r="O7726" i="131"/>
  <c r="N7726" i="131"/>
  <c r="M7726" i="131"/>
  <c r="L7726" i="131"/>
  <c r="K7726" i="131"/>
  <c r="J7726" i="131"/>
  <c r="I7726" i="131"/>
  <c r="H7726" i="131"/>
  <c r="G7726" i="131"/>
  <c r="F7726" i="131"/>
  <c r="E7726" i="131"/>
  <c r="D7726" i="131"/>
  <c r="C7726" i="131"/>
  <c r="AD7725" i="131"/>
  <c r="AC7725" i="131"/>
  <c r="AB7725" i="131"/>
  <c r="AA7725" i="131"/>
  <c r="Z7725" i="131"/>
  <c r="Y7725" i="131"/>
  <c r="X7725" i="131"/>
  <c r="W7725" i="131"/>
  <c r="V7725" i="131"/>
  <c r="U7725" i="131"/>
  <c r="T7725" i="131"/>
  <c r="S7725" i="131"/>
  <c r="R7725" i="131"/>
  <c r="Q7725" i="131"/>
  <c r="P7725" i="131"/>
  <c r="O7725" i="131"/>
  <c r="N7725" i="131"/>
  <c r="M7725" i="131"/>
  <c r="L7725" i="131"/>
  <c r="K7725" i="131"/>
  <c r="J7725" i="131"/>
  <c r="I7725" i="131"/>
  <c r="H7725" i="131"/>
  <c r="G7725" i="131"/>
  <c r="F7725" i="131"/>
  <c r="E7725" i="131"/>
  <c r="D7725" i="131"/>
  <c r="C7725" i="131"/>
  <c r="AD7724" i="131"/>
  <c r="AC7724" i="131"/>
  <c r="AB7724" i="131"/>
  <c r="AA7724" i="131"/>
  <c r="Z7724" i="131"/>
  <c r="Y7724" i="131"/>
  <c r="X7724" i="131"/>
  <c r="W7724" i="131"/>
  <c r="V7724" i="131"/>
  <c r="U7724" i="131"/>
  <c r="T7724" i="131"/>
  <c r="S7724" i="131"/>
  <c r="R7724" i="131"/>
  <c r="Q7724" i="131"/>
  <c r="P7724" i="131"/>
  <c r="O7724" i="131"/>
  <c r="N7724" i="131"/>
  <c r="M7724" i="131"/>
  <c r="L7724" i="131"/>
  <c r="K7724" i="131"/>
  <c r="J7724" i="131"/>
  <c r="I7724" i="131"/>
  <c r="H7724" i="131"/>
  <c r="G7724" i="131"/>
  <c r="F7724" i="131"/>
  <c r="E7724" i="131"/>
  <c r="D7724" i="131"/>
  <c r="C7724" i="131"/>
  <c r="AD7723" i="131"/>
  <c r="AC7723" i="131"/>
  <c r="AB7723" i="131"/>
  <c r="AA7723" i="131"/>
  <c r="Z7723" i="131"/>
  <c r="Y7723" i="131"/>
  <c r="X7723" i="131"/>
  <c r="W7723" i="131"/>
  <c r="V7723" i="131"/>
  <c r="U7723" i="131"/>
  <c r="T7723" i="131"/>
  <c r="S7723" i="131"/>
  <c r="R7723" i="131"/>
  <c r="Q7723" i="131"/>
  <c r="P7723" i="131"/>
  <c r="O7723" i="131"/>
  <c r="N7723" i="131"/>
  <c r="M7723" i="131"/>
  <c r="L7723" i="131"/>
  <c r="K7723" i="131"/>
  <c r="J7723" i="131"/>
  <c r="I7723" i="131"/>
  <c r="H7723" i="131"/>
  <c r="G7723" i="131"/>
  <c r="F7723" i="131"/>
  <c r="E7723" i="131"/>
  <c r="D7723" i="131"/>
  <c r="C7723" i="131"/>
  <c r="AD7722" i="131"/>
  <c r="AC7722" i="131"/>
  <c r="AB7722" i="131"/>
  <c r="AA7722" i="131"/>
  <c r="Z7722" i="131"/>
  <c r="Y7722" i="131"/>
  <c r="X7722" i="131"/>
  <c r="W7722" i="131"/>
  <c r="V7722" i="131"/>
  <c r="U7722" i="131"/>
  <c r="T7722" i="131"/>
  <c r="S7722" i="131"/>
  <c r="R7722" i="131"/>
  <c r="Q7722" i="131"/>
  <c r="P7722" i="131"/>
  <c r="O7722" i="131"/>
  <c r="N7722" i="131"/>
  <c r="M7722" i="131"/>
  <c r="L7722" i="131"/>
  <c r="K7722" i="131"/>
  <c r="J7722" i="131"/>
  <c r="I7722" i="131"/>
  <c r="H7722" i="131"/>
  <c r="G7722" i="131"/>
  <c r="F7722" i="131"/>
  <c r="E7722" i="131"/>
  <c r="D7722" i="131"/>
  <c r="C7722" i="131"/>
  <c r="AD7719" i="131"/>
  <c r="AC7719" i="131"/>
  <c r="AB7719" i="131"/>
  <c r="AA7719" i="131"/>
  <c r="Z7719" i="131"/>
  <c r="Y7719" i="131"/>
  <c r="X7719" i="131"/>
  <c r="W7719" i="131"/>
  <c r="V7719" i="131"/>
  <c r="U7719" i="131"/>
  <c r="T7719" i="131"/>
  <c r="S7719" i="131"/>
  <c r="R7719" i="131"/>
  <c r="Q7719" i="131"/>
  <c r="P7719" i="131"/>
  <c r="O7719" i="131"/>
  <c r="N7719" i="131"/>
  <c r="M7719" i="131"/>
  <c r="L7719" i="131"/>
  <c r="K7719" i="131"/>
  <c r="J7719" i="131"/>
  <c r="I7719" i="131"/>
  <c r="H7719" i="131"/>
  <c r="G7719" i="131"/>
  <c r="F7719" i="131"/>
  <c r="E7719" i="131"/>
  <c r="D7719" i="131"/>
  <c r="C7719" i="131"/>
  <c r="AG7718" i="131"/>
  <c r="AD7718" i="131"/>
  <c r="AC7718" i="131"/>
  <c r="AB7718" i="131"/>
  <c r="AA7718" i="131"/>
  <c r="Z7718" i="131"/>
  <c r="Y7718" i="131"/>
  <c r="X7718" i="131"/>
  <c r="W7718" i="131"/>
  <c r="V7718" i="131"/>
  <c r="U7718" i="131"/>
  <c r="T7718" i="131"/>
  <c r="S7718" i="131"/>
  <c r="R7718" i="131"/>
  <c r="Q7718" i="131"/>
  <c r="P7718" i="131"/>
  <c r="O7718" i="131"/>
  <c r="N7718" i="131"/>
  <c r="M7718" i="131"/>
  <c r="L7718" i="131"/>
  <c r="K7718" i="131"/>
  <c r="J7718" i="131"/>
  <c r="I7718" i="131"/>
  <c r="H7718" i="131"/>
  <c r="G7718" i="131"/>
  <c r="F7718" i="131"/>
  <c r="E7718" i="131"/>
  <c r="D7718" i="131"/>
  <c r="C7718" i="131"/>
  <c r="AG7717" i="131"/>
  <c r="AD7717" i="131"/>
  <c r="AC7717" i="131"/>
  <c r="AB7717" i="131"/>
  <c r="AA7717" i="131"/>
  <c r="Z7717" i="131"/>
  <c r="Y7717" i="131"/>
  <c r="X7717" i="131"/>
  <c r="W7717" i="131"/>
  <c r="V7717" i="131"/>
  <c r="U7717" i="131"/>
  <c r="T7717" i="131"/>
  <c r="S7717" i="131"/>
  <c r="R7717" i="131"/>
  <c r="Q7717" i="131"/>
  <c r="P7717" i="131"/>
  <c r="O7717" i="131"/>
  <c r="N7717" i="131"/>
  <c r="M7717" i="131"/>
  <c r="L7717" i="131"/>
  <c r="K7717" i="131"/>
  <c r="J7717" i="131"/>
  <c r="I7717" i="131"/>
  <c r="H7717" i="131"/>
  <c r="G7717" i="131"/>
  <c r="F7717" i="131"/>
  <c r="E7717" i="131"/>
  <c r="D7717" i="131"/>
  <c r="C7717" i="131"/>
  <c r="AG7716" i="131"/>
  <c r="AD7716" i="131"/>
  <c r="AC7716" i="131"/>
  <c r="AB7716" i="131"/>
  <c r="AA7716" i="131"/>
  <c r="Z7716" i="131"/>
  <c r="Y7716" i="131"/>
  <c r="X7716" i="131"/>
  <c r="W7716" i="131"/>
  <c r="V7716" i="131"/>
  <c r="U7716" i="131"/>
  <c r="T7716" i="131"/>
  <c r="S7716" i="131"/>
  <c r="R7716" i="131"/>
  <c r="Q7716" i="131"/>
  <c r="P7716" i="131"/>
  <c r="O7716" i="131"/>
  <c r="N7716" i="131"/>
  <c r="M7716" i="131"/>
  <c r="L7716" i="131"/>
  <c r="K7716" i="131"/>
  <c r="J7716" i="131"/>
  <c r="I7716" i="131"/>
  <c r="H7716" i="131"/>
  <c r="G7716" i="131"/>
  <c r="F7716" i="131"/>
  <c r="E7716" i="131"/>
  <c r="D7716" i="131"/>
  <c r="C7716" i="131"/>
  <c r="AG7715" i="131"/>
  <c r="AD7715" i="131"/>
  <c r="AC7715" i="131"/>
  <c r="AB7715" i="131"/>
  <c r="AA7715" i="131"/>
  <c r="Z7715" i="131"/>
  <c r="Y7715" i="131"/>
  <c r="X7715" i="131"/>
  <c r="W7715" i="131"/>
  <c r="V7715" i="131"/>
  <c r="U7715" i="131"/>
  <c r="T7715" i="131"/>
  <c r="S7715" i="131"/>
  <c r="R7715" i="131"/>
  <c r="Q7715" i="131"/>
  <c r="P7715" i="131"/>
  <c r="O7715" i="131"/>
  <c r="N7715" i="131"/>
  <c r="M7715" i="131"/>
  <c r="L7715" i="131"/>
  <c r="K7715" i="131"/>
  <c r="J7715" i="131"/>
  <c r="I7715" i="131"/>
  <c r="H7715" i="131"/>
  <c r="G7715" i="131"/>
  <c r="F7715" i="131"/>
  <c r="E7715" i="131"/>
  <c r="D7715" i="131"/>
  <c r="C7715" i="131"/>
  <c r="AG7714" i="131"/>
  <c r="AD7714" i="131"/>
  <c r="AC7714" i="131"/>
  <c r="AB7714" i="131"/>
  <c r="AA7714" i="131"/>
  <c r="Z7714" i="131"/>
  <c r="Y7714" i="131"/>
  <c r="X7714" i="131"/>
  <c r="W7714" i="131"/>
  <c r="V7714" i="131"/>
  <c r="U7714" i="131"/>
  <c r="T7714" i="131"/>
  <c r="S7714" i="131"/>
  <c r="R7714" i="131"/>
  <c r="Q7714" i="131"/>
  <c r="P7714" i="131"/>
  <c r="O7714" i="131"/>
  <c r="N7714" i="131"/>
  <c r="M7714" i="131"/>
  <c r="L7714" i="131"/>
  <c r="K7714" i="131"/>
  <c r="J7714" i="131"/>
  <c r="I7714" i="131"/>
  <c r="H7714" i="131"/>
  <c r="G7714" i="131"/>
  <c r="F7714" i="131"/>
  <c r="E7714" i="131"/>
  <c r="D7714" i="131"/>
  <c r="C7714" i="131"/>
  <c r="AG7713" i="131"/>
  <c r="AD7713" i="131"/>
  <c r="AC7713" i="131"/>
  <c r="AB7713" i="131"/>
  <c r="AA7713" i="131"/>
  <c r="Z7713" i="131"/>
  <c r="Y7713" i="131"/>
  <c r="X7713" i="131"/>
  <c r="W7713" i="131"/>
  <c r="V7713" i="131"/>
  <c r="U7713" i="131"/>
  <c r="T7713" i="131"/>
  <c r="S7713" i="131"/>
  <c r="R7713" i="131"/>
  <c r="Q7713" i="131"/>
  <c r="P7713" i="131"/>
  <c r="O7713" i="131"/>
  <c r="N7713" i="131"/>
  <c r="M7713" i="131"/>
  <c r="L7713" i="131"/>
  <c r="K7713" i="131"/>
  <c r="J7713" i="131"/>
  <c r="I7713" i="131"/>
  <c r="H7713" i="131"/>
  <c r="G7713" i="131"/>
  <c r="F7713" i="131"/>
  <c r="E7713" i="131"/>
  <c r="D7713" i="131"/>
  <c r="C7713" i="131"/>
  <c r="AG7712" i="131"/>
  <c r="AD7712" i="131"/>
  <c r="AC7712" i="131"/>
  <c r="AB7712" i="131"/>
  <c r="AA7712" i="131"/>
  <c r="Z7712" i="131"/>
  <c r="Y7712" i="131"/>
  <c r="X7712" i="131"/>
  <c r="W7712" i="131"/>
  <c r="V7712" i="131"/>
  <c r="U7712" i="131"/>
  <c r="T7712" i="131"/>
  <c r="S7712" i="131"/>
  <c r="R7712" i="131"/>
  <c r="Q7712" i="131"/>
  <c r="P7712" i="131"/>
  <c r="O7712" i="131"/>
  <c r="N7712" i="131"/>
  <c r="M7712" i="131"/>
  <c r="L7712" i="131"/>
  <c r="K7712" i="131"/>
  <c r="J7712" i="131"/>
  <c r="I7712" i="131"/>
  <c r="H7712" i="131"/>
  <c r="G7712" i="131"/>
  <c r="F7712" i="131"/>
  <c r="E7712" i="131"/>
  <c r="D7712" i="131"/>
  <c r="C7712" i="131"/>
  <c r="AG7711" i="131"/>
  <c r="AD7711" i="131"/>
  <c r="AC7711" i="131"/>
  <c r="AB7711" i="131"/>
  <c r="AA7711" i="131"/>
  <c r="Z7711" i="131"/>
  <c r="Y7711" i="131"/>
  <c r="X7711" i="131"/>
  <c r="W7711" i="131"/>
  <c r="V7711" i="131"/>
  <c r="U7711" i="131"/>
  <c r="T7711" i="131"/>
  <c r="S7711" i="131"/>
  <c r="R7711" i="131"/>
  <c r="Q7711" i="131"/>
  <c r="P7711" i="131"/>
  <c r="O7711" i="131"/>
  <c r="N7711" i="131"/>
  <c r="M7711" i="131"/>
  <c r="L7711" i="131"/>
  <c r="K7711" i="131"/>
  <c r="J7711" i="131"/>
  <c r="I7711" i="131"/>
  <c r="H7711" i="131"/>
  <c r="G7711" i="131"/>
  <c r="F7711" i="131"/>
  <c r="E7711" i="131"/>
  <c r="D7711" i="131"/>
  <c r="C7711" i="131"/>
  <c r="AG7710" i="131"/>
  <c r="AD7710" i="131"/>
  <c r="AC7710" i="131"/>
  <c r="AB7710" i="131"/>
  <c r="AA7710" i="131"/>
  <c r="Z7710" i="131"/>
  <c r="Y7710" i="131"/>
  <c r="X7710" i="131"/>
  <c r="W7710" i="131"/>
  <c r="V7710" i="131"/>
  <c r="U7710" i="131"/>
  <c r="T7710" i="131"/>
  <c r="S7710" i="131"/>
  <c r="R7710" i="131"/>
  <c r="Q7710" i="131"/>
  <c r="P7710" i="131"/>
  <c r="O7710" i="131"/>
  <c r="N7710" i="131"/>
  <c r="M7710" i="131"/>
  <c r="L7710" i="131"/>
  <c r="K7710" i="131"/>
  <c r="J7710" i="131"/>
  <c r="I7710" i="131"/>
  <c r="H7710" i="131"/>
  <c r="G7710" i="131"/>
  <c r="F7710" i="131"/>
  <c r="E7710" i="131"/>
  <c r="D7710" i="131"/>
  <c r="C7710" i="131"/>
  <c r="AG7709" i="131"/>
  <c r="AD7709" i="131"/>
  <c r="AC7709" i="131"/>
  <c r="AB7709" i="131"/>
  <c r="AA7709" i="131"/>
  <c r="Z7709" i="131"/>
  <c r="Y7709" i="131"/>
  <c r="X7709" i="131"/>
  <c r="W7709" i="131"/>
  <c r="V7709" i="131"/>
  <c r="U7709" i="131"/>
  <c r="T7709" i="131"/>
  <c r="S7709" i="131"/>
  <c r="R7709" i="131"/>
  <c r="Q7709" i="131"/>
  <c r="P7709" i="131"/>
  <c r="O7709" i="131"/>
  <c r="N7709" i="131"/>
  <c r="M7709" i="131"/>
  <c r="L7709" i="131"/>
  <c r="K7709" i="131"/>
  <c r="J7709" i="131"/>
  <c r="I7709" i="131"/>
  <c r="H7709" i="131"/>
  <c r="G7709" i="131"/>
  <c r="F7709" i="131"/>
  <c r="E7709" i="131"/>
  <c r="D7709" i="131"/>
  <c r="C7709" i="131"/>
  <c r="AD7708" i="131"/>
  <c r="AC7708" i="131"/>
  <c r="AB7708" i="131"/>
  <c r="AA7708" i="131"/>
  <c r="Z7708" i="131"/>
  <c r="Y7708" i="131"/>
  <c r="X7708" i="131"/>
  <c r="W7708" i="131"/>
  <c r="V7708" i="131"/>
  <c r="U7708" i="131"/>
  <c r="T7708" i="131"/>
  <c r="S7708" i="131"/>
  <c r="R7708" i="131"/>
  <c r="Q7708" i="131"/>
  <c r="P7708" i="131"/>
  <c r="O7708" i="131"/>
  <c r="N7708" i="131"/>
  <c r="M7708" i="131"/>
  <c r="L7708" i="131"/>
  <c r="K7708" i="131"/>
  <c r="J7708" i="131"/>
  <c r="I7708" i="131"/>
  <c r="H7708" i="131"/>
  <c r="G7708" i="131"/>
  <c r="F7708" i="131"/>
  <c r="E7708" i="131"/>
  <c r="D7708" i="131"/>
  <c r="C7708" i="131"/>
  <c r="AD7707" i="131"/>
  <c r="AC7707" i="131"/>
  <c r="AB7707" i="131"/>
  <c r="AA7707" i="131"/>
  <c r="Z7707" i="131"/>
  <c r="Y7707" i="131"/>
  <c r="X7707" i="131"/>
  <c r="W7707" i="131"/>
  <c r="V7707" i="131"/>
  <c r="U7707" i="131"/>
  <c r="T7707" i="131"/>
  <c r="S7707" i="131"/>
  <c r="R7707" i="131"/>
  <c r="Q7707" i="131"/>
  <c r="P7707" i="131"/>
  <c r="O7707" i="131"/>
  <c r="N7707" i="131"/>
  <c r="M7707" i="131"/>
  <c r="L7707" i="131"/>
  <c r="K7707" i="131"/>
  <c r="J7707" i="131"/>
  <c r="I7707" i="131"/>
  <c r="H7707" i="131"/>
  <c r="G7707" i="131"/>
  <c r="F7707" i="131"/>
  <c r="E7707" i="131"/>
  <c r="D7707" i="131"/>
  <c r="C7707" i="131"/>
  <c r="AD7706" i="131"/>
  <c r="AC7706" i="131"/>
  <c r="AB7706" i="131"/>
  <c r="AA7706" i="131"/>
  <c r="Z7706" i="131"/>
  <c r="Y7706" i="131"/>
  <c r="X7706" i="131"/>
  <c r="W7706" i="131"/>
  <c r="V7706" i="131"/>
  <c r="U7706" i="131"/>
  <c r="T7706" i="131"/>
  <c r="S7706" i="131"/>
  <c r="R7706" i="131"/>
  <c r="Q7706" i="131"/>
  <c r="P7706" i="131"/>
  <c r="O7706" i="131"/>
  <c r="N7706" i="131"/>
  <c r="M7706" i="131"/>
  <c r="L7706" i="131"/>
  <c r="K7706" i="131"/>
  <c r="J7706" i="131"/>
  <c r="I7706" i="131"/>
  <c r="H7706" i="131"/>
  <c r="G7706" i="131"/>
  <c r="F7706" i="131"/>
  <c r="E7706" i="131"/>
  <c r="D7706" i="131"/>
  <c r="C7706" i="131"/>
  <c r="AD7705" i="131"/>
  <c r="AC7705" i="131"/>
  <c r="AB7705" i="131"/>
  <c r="AA7705" i="131"/>
  <c r="Z7705" i="131"/>
  <c r="Y7705" i="131"/>
  <c r="X7705" i="131"/>
  <c r="W7705" i="131"/>
  <c r="V7705" i="131"/>
  <c r="U7705" i="131"/>
  <c r="T7705" i="131"/>
  <c r="S7705" i="131"/>
  <c r="R7705" i="131"/>
  <c r="Q7705" i="131"/>
  <c r="P7705" i="131"/>
  <c r="O7705" i="131"/>
  <c r="N7705" i="131"/>
  <c r="M7705" i="131"/>
  <c r="L7705" i="131"/>
  <c r="K7705" i="131"/>
  <c r="J7705" i="131"/>
  <c r="I7705" i="131"/>
  <c r="H7705" i="131"/>
  <c r="G7705" i="131"/>
  <c r="F7705" i="131"/>
  <c r="E7705" i="131"/>
  <c r="D7705" i="131"/>
  <c r="C7705" i="131"/>
  <c r="AD7704" i="131"/>
  <c r="AC7704" i="131"/>
  <c r="AB7704" i="131"/>
  <c r="AA7704" i="131"/>
  <c r="Z7704" i="131"/>
  <c r="Y7704" i="131"/>
  <c r="X7704" i="131"/>
  <c r="W7704" i="131"/>
  <c r="V7704" i="131"/>
  <c r="U7704" i="131"/>
  <c r="T7704" i="131"/>
  <c r="S7704" i="131"/>
  <c r="R7704" i="131"/>
  <c r="Q7704" i="131"/>
  <c r="P7704" i="131"/>
  <c r="O7704" i="131"/>
  <c r="N7704" i="131"/>
  <c r="M7704" i="131"/>
  <c r="L7704" i="131"/>
  <c r="K7704" i="131"/>
  <c r="J7704" i="131"/>
  <c r="I7704" i="131"/>
  <c r="H7704" i="131"/>
  <c r="G7704" i="131"/>
  <c r="F7704" i="131"/>
  <c r="E7704" i="131"/>
  <c r="D7704" i="131"/>
  <c r="C7704" i="131"/>
  <c r="AD7703" i="131"/>
  <c r="AC7703" i="131"/>
  <c r="AB7703" i="131"/>
  <c r="AA7703" i="131"/>
  <c r="Z7703" i="131"/>
  <c r="Y7703" i="131"/>
  <c r="X7703" i="131"/>
  <c r="W7703" i="131"/>
  <c r="V7703" i="131"/>
  <c r="U7703" i="131"/>
  <c r="T7703" i="131"/>
  <c r="S7703" i="131"/>
  <c r="R7703" i="131"/>
  <c r="Q7703" i="131"/>
  <c r="P7703" i="131"/>
  <c r="O7703" i="131"/>
  <c r="N7703" i="131"/>
  <c r="M7703" i="131"/>
  <c r="L7703" i="131"/>
  <c r="K7703" i="131"/>
  <c r="J7703" i="131"/>
  <c r="I7703" i="131"/>
  <c r="H7703" i="131"/>
  <c r="G7703" i="131"/>
  <c r="F7703" i="131"/>
  <c r="E7703" i="131"/>
  <c r="D7703" i="131"/>
  <c r="C7703" i="131"/>
  <c r="AD7702" i="131"/>
  <c r="AC7702" i="131"/>
  <c r="AB7702" i="131"/>
  <c r="AA7702" i="131"/>
  <c r="Z7702" i="131"/>
  <c r="Y7702" i="131"/>
  <c r="X7702" i="131"/>
  <c r="W7702" i="131"/>
  <c r="V7702" i="131"/>
  <c r="U7702" i="131"/>
  <c r="T7702" i="131"/>
  <c r="S7702" i="131"/>
  <c r="R7702" i="131"/>
  <c r="Q7702" i="131"/>
  <c r="P7702" i="131"/>
  <c r="O7702" i="131"/>
  <c r="N7702" i="131"/>
  <c r="M7702" i="131"/>
  <c r="L7702" i="131"/>
  <c r="K7702" i="131"/>
  <c r="J7702" i="131"/>
  <c r="I7702" i="131"/>
  <c r="H7702" i="131"/>
  <c r="G7702" i="131"/>
  <c r="F7702" i="131"/>
  <c r="E7702" i="131"/>
  <c r="D7702" i="131"/>
  <c r="C7702" i="131"/>
  <c r="AD7701" i="131"/>
  <c r="AC7701" i="131"/>
  <c r="AB7701" i="131"/>
  <c r="AA7701" i="131"/>
  <c r="Z7701" i="131"/>
  <c r="Y7701" i="131"/>
  <c r="X7701" i="131"/>
  <c r="W7701" i="131"/>
  <c r="V7701" i="131"/>
  <c r="U7701" i="131"/>
  <c r="T7701" i="131"/>
  <c r="S7701" i="131"/>
  <c r="R7701" i="131"/>
  <c r="Q7701" i="131"/>
  <c r="P7701" i="131"/>
  <c r="O7701" i="131"/>
  <c r="N7701" i="131"/>
  <c r="M7701" i="131"/>
  <c r="L7701" i="131"/>
  <c r="K7701" i="131"/>
  <c r="J7701" i="131"/>
  <c r="I7701" i="131"/>
  <c r="H7701" i="131"/>
  <c r="G7701" i="131"/>
  <c r="F7701" i="131"/>
  <c r="E7701" i="131"/>
  <c r="D7701" i="131"/>
  <c r="C7701" i="131"/>
  <c r="AD7700" i="131"/>
  <c r="AC7700" i="131"/>
  <c r="AB7700" i="131"/>
  <c r="AA7700" i="131"/>
  <c r="Z7700" i="131"/>
  <c r="Y7700" i="131"/>
  <c r="X7700" i="131"/>
  <c r="W7700" i="131"/>
  <c r="V7700" i="131"/>
  <c r="U7700" i="131"/>
  <c r="T7700" i="131"/>
  <c r="S7700" i="131"/>
  <c r="R7700" i="131"/>
  <c r="Q7700" i="131"/>
  <c r="P7700" i="131"/>
  <c r="O7700" i="131"/>
  <c r="N7700" i="131"/>
  <c r="M7700" i="131"/>
  <c r="L7700" i="131"/>
  <c r="K7700" i="131"/>
  <c r="J7700" i="131"/>
  <c r="I7700" i="131"/>
  <c r="H7700" i="131"/>
  <c r="G7700" i="131"/>
  <c r="F7700" i="131"/>
  <c r="E7700" i="131"/>
  <c r="D7700" i="131"/>
  <c r="C7700" i="131"/>
  <c r="AD7699" i="131"/>
  <c r="AC7699" i="131"/>
  <c r="AB7699" i="131"/>
  <c r="AA7699" i="131"/>
  <c r="Z7699" i="131"/>
  <c r="Y7699" i="131"/>
  <c r="X7699" i="131"/>
  <c r="W7699" i="131"/>
  <c r="V7699" i="131"/>
  <c r="U7699" i="131"/>
  <c r="T7699" i="131"/>
  <c r="S7699" i="131"/>
  <c r="R7699" i="131"/>
  <c r="Q7699" i="131"/>
  <c r="P7699" i="131"/>
  <c r="O7699" i="131"/>
  <c r="N7699" i="131"/>
  <c r="M7699" i="131"/>
  <c r="L7699" i="131"/>
  <c r="K7699" i="131"/>
  <c r="J7699" i="131"/>
  <c r="I7699" i="131"/>
  <c r="H7699" i="131"/>
  <c r="G7699" i="131"/>
  <c r="F7699" i="131"/>
  <c r="E7699" i="131"/>
  <c r="D7699" i="131"/>
  <c r="C7699" i="131"/>
  <c r="AD7698" i="131"/>
  <c r="AC7698" i="131"/>
  <c r="AB7698" i="131"/>
  <c r="AA7698" i="131"/>
  <c r="Z7698" i="131"/>
  <c r="Y7698" i="131"/>
  <c r="X7698" i="131"/>
  <c r="W7698" i="131"/>
  <c r="V7698" i="131"/>
  <c r="U7698" i="131"/>
  <c r="T7698" i="131"/>
  <c r="S7698" i="131"/>
  <c r="R7698" i="131"/>
  <c r="Q7698" i="131"/>
  <c r="P7698" i="131"/>
  <c r="O7698" i="131"/>
  <c r="N7698" i="131"/>
  <c r="M7698" i="131"/>
  <c r="L7698" i="131"/>
  <c r="K7698" i="131"/>
  <c r="J7698" i="131"/>
  <c r="I7698" i="131"/>
  <c r="H7698" i="131"/>
  <c r="G7698" i="131"/>
  <c r="F7698" i="131"/>
  <c r="E7698" i="131"/>
  <c r="D7698" i="131"/>
  <c r="C7698" i="131"/>
  <c r="AD7697" i="131"/>
  <c r="AC7697" i="131"/>
  <c r="AB7697" i="131"/>
  <c r="AA7697" i="131"/>
  <c r="Z7697" i="131"/>
  <c r="Y7697" i="131"/>
  <c r="X7697" i="131"/>
  <c r="W7697" i="131"/>
  <c r="V7697" i="131"/>
  <c r="U7697" i="131"/>
  <c r="T7697" i="131"/>
  <c r="S7697" i="131"/>
  <c r="R7697" i="131"/>
  <c r="Q7697" i="131"/>
  <c r="P7697" i="131"/>
  <c r="O7697" i="131"/>
  <c r="N7697" i="131"/>
  <c r="M7697" i="131"/>
  <c r="L7697" i="131"/>
  <c r="K7697" i="131"/>
  <c r="J7697" i="131"/>
  <c r="I7697" i="131"/>
  <c r="H7697" i="131"/>
  <c r="G7697" i="131"/>
  <c r="F7697" i="131"/>
  <c r="E7697" i="131"/>
  <c r="D7697" i="131"/>
  <c r="C7697" i="131"/>
  <c r="AD7696" i="131"/>
  <c r="AC7696" i="131"/>
  <c r="AB7696" i="131"/>
  <c r="AA7696" i="131"/>
  <c r="Z7696" i="131"/>
  <c r="Y7696" i="131"/>
  <c r="X7696" i="131"/>
  <c r="W7696" i="131"/>
  <c r="V7696" i="131"/>
  <c r="U7696" i="131"/>
  <c r="T7696" i="131"/>
  <c r="S7696" i="131"/>
  <c r="R7696" i="131"/>
  <c r="Q7696" i="131"/>
  <c r="P7696" i="131"/>
  <c r="O7696" i="131"/>
  <c r="N7696" i="131"/>
  <c r="M7696" i="131"/>
  <c r="L7696" i="131"/>
  <c r="K7696" i="131"/>
  <c r="J7696" i="131"/>
  <c r="I7696" i="131"/>
  <c r="H7696" i="131"/>
  <c r="G7696" i="131"/>
  <c r="F7696" i="131"/>
  <c r="E7696" i="131"/>
  <c r="D7696" i="131"/>
  <c r="C7696" i="131"/>
  <c r="AD7695" i="131"/>
  <c r="AC7695" i="131"/>
  <c r="AB7695" i="131"/>
  <c r="AA7695" i="131"/>
  <c r="Z7695" i="131"/>
  <c r="Y7695" i="131"/>
  <c r="X7695" i="131"/>
  <c r="W7695" i="131"/>
  <c r="V7695" i="131"/>
  <c r="U7695" i="131"/>
  <c r="T7695" i="131"/>
  <c r="S7695" i="131"/>
  <c r="R7695" i="131"/>
  <c r="Q7695" i="131"/>
  <c r="P7695" i="131"/>
  <c r="O7695" i="131"/>
  <c r="N7695" i="131"/>
  <c r="M7695" i="131"/>
  <c r="L7695" i="131"/>
  <c r="K7695" i="131"/>
  <c r="J7695" i="131"/>
  <c r="I7695" i="131"/>
  <c r="H7695" i="131"/>
  <c r="G7695" i="131"/>
  <c r="F7695" i="131"/>
  <c r="E7695" i="131"/>
  <c r="D7695" i="131"/>
  <c r="C7695" i="131"/>
  <c r="AD7694" i="131"/>
  <c r="AC7694" i="131"/>
  <c r="AB7694" i="131"/>
  <c r="AA7694" i="131"/>
  <c r="Z7694" i="131"/>
  <c r="Y7694" i="131"/>
  <c r="X7694" i="131"/>
  <c r="W7694" i="131"/>
  <c r="V7694" i="131"/>
  <c r="U7694" i="131"/>
  <c r="T7694" i="131"/>
  <c r="S7694" i="131"/>
  <c r="R7694" i="131"/>
  <c r="Q7694" i="131"/>
  <c r="P7694" i="131"/>
  <c r="O7694" i="131"/>
  <c r="N7694" i="131"/>
  <c r="M7694" i="131"/>
  <c r="L7694" i="131"/>
  <c r="K7694" i="131"/>
  <c r="J7694" i="131"/>
  <c r="I7694" i="131"/>
  <c r="H7694" i="131"/>
  <c r="G7694" i="131"/>
  <c r="F7694" i="131"/>
  <c r="E7694" i="131"/>
  <c r="D7694" i="131"/>
  <c r="C7694" i="131"/>
  <c r="AD7693" i="131"/>
  <c r="AC7693" i="131"/>
  <c r="AB7693" i="131"/>
  <c r="AA7693" i="131"/>
  <c r="Z7693" i="131"/>
  <c r="Y7693" i="131"/>
  <c r="X7693" i="131"/>
  <c r="W7693" i="131"/>
  <c r="V7693" i="131"/>
  <c r="U7693" i="131"/>
  <c r="T7693" i="131"/>
  <c r="S7693" i="131"/>
  <c r="R7693" i="131"/>
  <c r="Q7693" i="131"/>
  <c r="P7693" i="131"/>
  <c r="O7693" i="131"/>
  <c r="N7693" i="131"/>
  <c r="M7693" i="131"/>
  <c r="L7693" i="131"/>
  <c r="K7693" i="131"/>
  <c r="J7693" i="131"/>
  <c r="I7693" i="131"/>
  <c r="H7693" i="131"/>
  <c r="G7693" i="131"/>
  <c r="F7693" i="131"/>
  <c r="E7693" i="131"/>
  <c r="D7693" i="131"/>
  <c r="C7693" i="131"/>
  <c r="AD7692" i="131"/>
  <c r="AC7692" i="131"/>
  <c r="AB7692" i="131"/>
  <c r="AA7692" i="131"/>
  <c r="Z7692" i="131"/>
  <c r="Y7692" i="131"/>
  <c r="X7692" i="131"/>
  <c r="W7692" i="131"/>
  <c r="V7692" i="131"/>
  <c r="U7692" i="131"/>
  <c r="T7692" i="131"/>
  <c r="S7692" i="131"/>
  <c r="R7692" i="131"/>
  <c r="Q7692" i="131"/>
  <c r="P7692" i="131"/>
  <c r="O7692" i="131"/>
  <c r="N7692" i="131"/>
  <c r="M7692" i="131"/>
  <c r="L7692" i="131"/>
  <c r="K7692" i="131"/>
  <c r="J7692" i="131"/>
  <c r="I7692" i="131"/>
  <c r="H7692" i="131"/>
  <c r="G7692" i="131"/>
  <c r="F7692" i="131"/>
  <c r="E7692" i="131"/>
  <c r="D7692" i="131"/>
  <c r="C7692" i="131"/>
  <c r="AD7689" i="131"/>
  <c r="AC7689" i="131"/>
  <c r="AB7689" i="131"/>
  <c r="AA7689" i="131"/>
  <c r="Z7689" i="131"/>
  <c r="Y7689" i="131"/>
  <c r="X7689" i="131"/>
  <c r="W7689" i="131"/>
  <c r="V7689" i="131"/>
  <c r="U7689" i="131"/>
  <c r="T7689" i="131"/>
  <c r="S7689" i="131"/>
  <c r="R7689" i="131"/>
  <c r="Q7689" i="131"/>
  <c r="P7689" i="131"/>
  <c r="O7689" i="131"/>
  <c r="N7689" i="131"/>
  <c r="M7689" i="131"/>
  <c r="L7689" i="131"/>
  <c r="K7689" i="131"/>
  <c r="J7689" i="131"/>
  <c r="I7689" i="131"/>
  <c r="H7689" i="131"/>
  <c r="G7689" i="131"/>
  <c r="F7689" i="131"/>
  <c r="E7689" i="131"/>
  <c r="D7689" i="131"/>
  <c r="C7689" i="131"/>
  <c r="AG7688" i="131"/>
  <c r="AD7688" i="131"/>
  <c r="AC7688" i="131"/>
  <c r="AB7688" i="131"/>
  <c r="AA7688" i="131"/>
  <c r="Z7688" i="131"/>
  <c r="Y7688" i="131"/>
  <c r="X7688" i="131"/>
  <c r="W7688" i="131"/>
  <c r="V7688" i="131"/>
  <c r="U7688" i="131"/>
  <c r="T7688" i="131"/>
  <c r="S7688" i="131"/>
  <c r="R7688" i="131"/>
  <c r="Q7688" i="131"/>
  <c r="P7688" i="131"/>
  <c r="O7688" i="131"/>
  <c r="N7688" i="131"/>
  <c r="M7688" i="131"/>
  <c r="L7688" i="131"/>
  <c r="K7688" i="131"/>
  <c r="J7688" i="131"/>
  <c r="I7688" i="131"/>
  <c r="H7688" i="131"/>
  <c r="G7688" i="131"/>
  <c r="F7688" i="131"/>
  <c r="E7688" i="131"/>
  <c r="D7688" i="131"/>
  <c r="C7688" i="131"/>
  <c r="AG7687" i="131"/>
  <c r="AD7687" i="131"/>
  <c r="AC7687" i="131"/>
  <c r="AB7687" i="131"/>
  <c r="AA7687" i="131"/>
  <c r="Z7687" i="131"/>
  <c r="Y7687" i="131"/>
  <c r="X7687" i="131"/>
  <c r="W7687" i="131"/>
  <c r="V7687" i="131"/>
  <c r="U7687" i="131"/>
  <c r="T7687" i="131"/>
  <c r="S7687" i="131"/>
  <c r="R7687" i="131"/>
  <c r="Q7687" i="131"/>
  <c r="P7687" i="131"/>
  <c r="O7687" i="131"/>
  <c r="N7687" i="131"/>
  <c r="M7687" i="131"/>
  <c r="L7687" i="131"/>
  <c r="K7687" i="131"/>
  <c r="J7687" i="131"/>
  <c r="I7687" i="131"/>
  <c r="H7687" i="131"/>
  <c r="G7687" i="131"/>
  <c r="F7687" i="131"/>
  <c r="E7687" i="131"/>
  <c r="D7687" i="131"/>
  <c r="C7687" i="131"/>
  <c r="AG7686" i="131"/>
  <c r="AD7686" i="131"/>
  <c r="AC7686" i="131"/>
  <c r="AB7686" i="131"/>
  <c r="AA7686" i="131"/>
  <c r="Z7686" i="131"/>
  <c r="Y7686" i="131"/>
  <c r="X7686" i="131"/>
  <c r="W7686" i="131"/>
  <c r="V7686" i="131"/>
  <c r="U7686" i="131"/>
  <c r="T7686" i="131"/>
  <c r="S7686" i="131"/>
  <c r="R7686" i="131"/>
  <c r="Q7686" i="131"/>
  <c r="P7686" i="131"/>
  <c r="O7686" i="131"/>
  <c r="N7686" i="131"/>
  <c r="M7686" i="131"/>
  <c r="L7686" i="131"/>
  <c r="K7686" i="131"/>
  <c r="J7686" i="131"/>
  <c r="I7686" i="131"/>
  <c r="H7686" i="131"/>
  <c r="G7686" i="131"/>
  <c r="F7686" i="131"/>
  <c r="E7686" i="131"/>
  <c r="D7686" i="131"/>
  <c r="C7686" i="131"/>
  <c r="AG7685" i="131"/>
  <c r="AD7685" i="131"/>
  <c r="AC7685" i="131"/>
  <c r="AB7685" i="131"/>
  <c r="AA7685" i="131"/>
  <c r="Z7685" i="131"/>
  <c r="Y7685" i="131"/>
  <c r="X7685" i="131"/>
  <c r="W7685" i="131"/>
  <c r="V7685" i="131"/>
  <c r="U7685" i="131"/>
  <c r="T7685" i="131"/>
  <c r="S7685" i="131"/>
  <c r="R7685" i="131"/>
  <c r="Q7685" i="131"/>
  <c r="P7685" i="131"/>
  <c r="O7685" i="131"/>
  <c r="N7685" i="131"/>
  <c r="M7685" i="131"/>
  <c r="L7685" i="131"/>
  <c r="K7685" i="131"/>
  <c r="J7685" i="131"/>
  <c r="I7685" i="131"/>
  <c r="H7685" i="131"/>
  <c r="G7685" i="131"/>
  <c r="F7685" i="131"/>
  <c r="E7685" i="131"/>
  <c r="D7685" i="131"/>
  <c r="C7685" i="131"/>
  <c r="AG7684" i="131"/>
  <c r="AD7684" i="131"/>
  <c r="AC7684" i="131"/>
  <c r="AB7684" i="131"/>
  <c r="AA7684" i="131"/>
  <c r="Z7684" i="131"/>
  <c r="Y7684" i="131"/>
  <c r="X7684" i="131"/>
  <c r="W7684" i="131"/>
  <c r="V7684" i="131"/>
  <c r="U7684" i="131"/>
  <c r="T7684" i="131"/>
  <c r="S7684" i="131"/>
  <c r="R7684" i="131"/>
  <c r="Q7684" i="131"/>
  <c r="P7684" i="131"/>
  <c r="O7684" i="131"/>
  <c r="N7684" i="131"/>
  <c r="M7684" i="131"/>
  <c r="L7684" i="131"/>
  <c r="K7684" i="131"/>
  <c r="J7684" i="131"/>
  <c r="I7684" i="131"/>
  <c r="H7684" i="131"/>
  <c r="G7684" i="131"/>
  <c r="F7684" i="131"/>
  <c r="E7684" i="131"/>
  <c r="D7684" i="131"/>
  <c r="C7684" i="131"/>
  <c r="AG7683" i="131"/>
  <c r="AD7683" i="131"/>
  <c r="AC7683" i="131"/>
  <c r="AB7683" i="131"/>
  <c r="AA7683" i="131"/>
  <c r="Z7683" i="131"/>
  <c r="Y7683" i="131"/>
  <c r="X7683" i="131"/>
  <c r="W7683" i="131"/>
  <c r="V7683" i="131"/>
  <c r="U7683" i="131"/>
  <c r="T7683" i="131"/>
  <c r="S7683" i="131"/>
  <c r="R7683" i="131"/>
  <c r="Q7683" i="131"/>
  <c r="P7683" i="131"/>
  <c r="O7683" i="131"/>
  <c r="N7683" i="131"/>
  <c r="M7683" i="131"/>
  <c r="L7683" i="131"/>
  <c r="K7683" i="131"/>
  <c r="J7683" i="131"/>
  <c r="I7683" i="131"/>
  <c r="H7683" i="131"/>
  <c r="G7683" i="131"/>
  <c r="F7683" i="131"/>
  <c r="E7683" i="131"/>
  <c r="D7683" i="131"/>
  <c r="C7683" i="131"/>
  <c r="AG7682" i="131"/>
  <c r="AD7682" i="131"/>
  <c r="AC7682" i="131"/>
  <c r="AB7682" i="131"/>
  <c r="AA7682" i="131"/>
  <c r="Z7682" i="131"/>
  <c r="Y7682" i="131"/>
  <c r="X7682" i="131"/>
  <c r="W7682" i="131"/>
  <c r="V7682" i="131"/>
  <c r="U7682" i="131"/>
  <c r="T7682" i="131"/>
  <c r="S7682" i="131"/>
  <c r="R7682" i="131"/>
  <c r="Q7682" i="131"/>
  <c r="P7682" i="131"/>
  <c r="O7682" i="131"/>
  <c r="N7682" i="131"/>
  <c r="M7682" i="131"/>
  <c r="L7682" i="131"/>
  <c r="K7682" i="131"/>
  <c r="J7682" i="131"/>
  <c r="I7682" i="131"/>
  <c r="H7682" i="131"/>
  <c r="G7682" i="131"/>
  <c r="F7682" i="131"/>
  <c r="E7682" i="131"/>
  <c r="D7682" i="131"/>
  <c r="C7682" i="131"/>
  <c r="AG7681" i="131"/>
  <c r="AD7681" i="131"/>
  <c r="AC7681" i="131"/>
  <c r="AB7681" i="131"/>
  <c r="AA7681" i="131"/>
  <c r="Z7681" i="131"/>
  <c r="Y7681" i="131"/>
  <c r="X7681" i="131"/>
  <c r="W7681" i="131"/>
  <c r="V7681" i="131"/>
  <c r="U7681" i="131"/>
  <c r="T7681" i="131"/>
  <c r="S7681" i="131"/>
  <c r="R7681" i="131"/>
  <c r="Q7681" i="131"/>
  <c r="P7681" i="131"/>
  <c r="O7681" i="131"/>
  <c r="N7681" i="131"/>
  <c r="M7681" i="131"/>
  <c r="L7681" i="131"/>
  <c r="K7681" i="131"/>
  <c r="J7681" i="131"/>
  <c r="I7681" i="131"/>
  <c r="H7681" i="131"/>
  <c r="G7681" i="131"/>
  <c r="F7681" i="131"/>
  <c r="E7681" i="131"/>
  <c r="D7681" i="131"/>
  <c r="C7681" i="131"/>
  <c r="AG7680" i="131"/>
  <c r="AD7680" i="131"/>
  <c r="AC7680" i="131"/>
  <c r="AB7680" i="131"/>
  <c r="AA7680" i="131"/>
  <c r="Z7680" i="131"/>
  <c r="Y7680" i="131"/>
  <c r="X7680" i="131"/>
  <c r="W7680" i="131"/>
  <c r="V7680" i="131"/>
  <c r="U7680" i="131"/>
  <c r="T7680" i="131"/>
  <c r="S7680" i="131"/>
  <c r="R7680" i="131"/>
  <c r="Q7680" i="131"/>
  <c r="P7680" i="131"/>
  <c r="O7680" i="131"/>
  <c r="N7680" i="131"/>
  <c r="M7680" i="131"/>
  <c r="L7680" i="131"/>
  <c r="K7680" i="131"/>
  <c r="J7680" i="131"/>
  <c r="I7680" i="131"/>
  <c r="H7680" i="131"/>
  <c r="G7680" i="131"/>
  <c r="F7680" i="131"/>
  <c r="E7680" i="131"/>
  <c r="D7680" i="131"/>
  <c r="C7680" i="131"/>
  <c r="AG7679" i="131"/>
  <c r="AD7679" i="131"/>
  <c r="AC7679" i="131"/>
  <c r="AB7679" i="131"/>
  <c r="AA7679" i="131"/>
  <c r="Z7679" i="131"/>
  <c r="Y7679" i="131"/>
  <c r="X7679" i="131"/>
  <c r="W7679" i="131"/>
  <c r="V7679" i="131"/>
  <c r="U7679" i="131"/>
  <c r="T7679" i="131"/>
  <c r="S7679" i="131"/>
  <c r="R7679" i="131"/>
  <c r="Q7679" i="131"/>
  <c r="P7679" i="131"/>
  <c r="O7679" i="131"/>
  <c r="N7679" i="131"/>
  <c r="M7679" i="131"/>
  <c r="L7679" i="131"/>
  <c r="K7679" i="131"/>
  <c r="J7679" i="131"/>
  <c r="I7679" i="131"/>
  <c r="H7679" i="131"/>
  <c r="G7679" i="131"/>
  <c r="F7679" i="131"/>
  <c r="E7679" i="131"/>
  <c r="D7679" i="131"/>
  <c r="C7679" i="131"/>
  <c r="AD7678" i="131"/>
  <c r="AC7678" i="131"/>
  <c r="AB7678" i="131"/>
  <c r="AA7678" i="131"/>
  <c r="Z7678" i="131"/>
  <c r="Y7678" i="131"/>
  <c r="X7678" i="131"/>
  <c r="W7678" i="131"/>
  <c r="V7678" i="131"/>
  <c r="U7678" i="131"/>
  <c r="T7678" i="131"/>
  <c r="S7678" i="131"/>
  <c r="R7678" i="131"/>
  <c r="Q7678" i="131"/>
  <c r="P7678" i="131"/>
  <c r="O7678" i="131"/>
  <c r="N7678" i="131"/>
  <c r="M7678" i="131"/>
  <c r="L7678" i="131"/>
  <c r="K7678" i="131"/>
  <c r="J7678" i="131"/>
  <c r="I7678" i="131"/>
  <c r="H7678" i="131"/>
  <c r="G7678" i="131"/>
  <c r="F7678" i="131"/>
  <c r="E7678" i="131"/>
  <c r="D7678" i="131"/>
  <c r="C7678" i="131"/>
  <c r="AD7677" i="131"/>
  <c r="AC7677" i="131"/>
  <c r="AB7677" i="131"/>
  <c r="AA7677" i="131"/>
  <c r="Z7677" i="131"/>
  <c r="Y7677" i="131"/>
  <c r="X7677" i="131"/>
  <c r="W7677" i="131"/>
  <c r="V7677" i="131"/>
  <c r="U7677" i="131"/>
  <c r="T7677" i="131"/>
  <c r="S7677" i="131"/>
  <c r="R7677" i="131"/>
  <c r="Q7677" i="131"/>
  <c r="P7677" i="131"/>
  <c r="O7677" i="131"/>
  <c r="N7677" i="131"/>
  <c r="M7677" i="131"/>
  <c r="L7677" i="131"/>
  <c r="K7677" i="131"/>
  <c r="J7677" i="131"/>
  <c r="I7677" i="131"/>
  <c r="H7677" i="131"/>
  <c r="G7677" i="131"/>
  <c r="F7677" i="131"/>
  <c r="E7677" i="131"/>
  <c r="D7677" i="131"/>
  <c r="C7677" i="131"/>
  <c r="AD7676" i="131"/>
  <c r="AC7676" i="131"/>
  <c r="AB7676" i="131"/>
  <c r="AA7676" i="131"/>
  <c r="Z7676" i="131"/>
  <c r="Y7676" i="131"/>
  <c r="X7676" i="131"/>
  <c r="W7676" i="131"/>
  <c r="V7676" i="131"/>
  <c r="U7676" i="131"/>
  <c r="T7676" i="131"/>
  <c r="S7676" i="131"/>
  <c r="R7676" i="131"/>
  <c r="Q7676" i="131"/>
  <c r="P7676" i="131"/>
  <c r="O7676" i="131"/>
  <c r="N7676" i="131"/>
  <c r="M7676" i="131"/>
  <c r="L7676" i="131"/>
  <c r="K7676" i="131"/>
  <c r="J7676" i="131"/>
  <c r="I7676" i="131"/>
  <c r="H7676" i="131"/>
  <c r="G7676" i="131"/>
  <c r="F7676" i="131"/>
  <c r="E7676" i="131"/>
  <c r="D7676" i="131"/>
  <c r="C7676" i="131"/>
  <c r="AD7675" i="131"/>
  <c r="AC7675" i="131"/>
  <c r="AB7675" i="131"/>
  <c r="AA7675" i="131"/>
  <c r="Z7675" i="131"/>
  <c r="Y7675" i="131"/>
  <c r="X7675" i="131"/>
  <c r="W7675" i="131"/>
  <c r="V7675" i="131"/>
  <c r="U7675" i="131"/>
  <c r="T7675" i="131"/>
  <c r="S7675" i="131"/>
  <c r="R7675" i="131"/>
  <c r="Q7675" i="131"/>
  <c r="P7675" i="131"/>
  <c r="O7675" i="131"/>
  <c r="N7675" i="131"/>
  <c r="M7675" i="131"/>
  <c r="L7675" i="131"/>
  <c r="K7675" i="131"/>
  <c r="J7675" i="131"/>
  <c r="I7675" i="131"/>
  <c r="H7675" i="131"/>
  <c r="G7675" i="131"/>
  <c r="F7675" i="131"/>
  <c r="E7675" i="131"/>
  <c r="D7675" i="131"/>
  <c r="C7675" i="131"/>
  <c r="AD7674" i="131"/>
  <c r="AC7674" i="131"/>
  <c r="AB7674" i="131"/>
  <c r="AA7674" i="131"/>
  <c r="Z7674" i="131"/>
  <c r="Y7674" i="131"/>
  <c r="X7674" i="131"/>
  <c r="W7674" i="131"/>
  <c r="V7674" i="131"/>
  <c r="U7674" i="131"/>
  <c r="T7674" i="131"/>
  <c r="S7674" i="131"/>
  <c r="R7674" i="131"/>
  <c r="Q7674" i="131"/>
  <c r="P7674" i="131"/>
  <c r="O7674" i="131"/>
  <c r="N7674" i="131"/>
  <c r="M7674" i="131"/>
  <c r="L7674" i="131"/>
  <c r="K7674" i="131"/>
  <c r="J7674" i="131"/>
  <c r="I7674" i="131"/>
  <c r="H7674" i="131"/>
  <c r="G7674" i="131"/>
  <c r="F7674" i="131"/>
  <c r="E7674" i="131"/>
  <c r="D7674" i="131"/>
  <c r="C7674" i="131"/>
  <c r="AD7673" i="131"/>
  <c r="AC7673" i="131"/>
  <c r="AB7673" i="131"/>
  <c r="AA7673" i="131"/>
  <c r="Z7673" i="131"/>
  <c r="Y7673" i="131"/>
  <c r="X7673" i="131"/>
  <c r="W7673" i="131"/>
  <c r="V7673" i="131"/>
  <c r="U7673" i="131"/>
  <c r="T7673" i="131"/>
  <c r="S7673" i="131"/>
  <c r="R7673" i="131"/>
  <c r="Q7673" i="131"/>
  <c r="P7673" i="131"/>
  <c r="O7673" i="131"/>
  <c r="N7673" i="131"/>
  <c r="M7673" i="131"/>
  <c r="L7673" i="131"/>
  <c r="K7673" i="131"/>
  <c r="J7673" i="131"/>
  <c r="I7673" i="131"/>
  <c r="H7673" i="131"/>
  <c r="G7673" i="131"/>
  <c r="F7673" i="131"/>
  <c r="E7673" i="131"/>
  <c r="D7673" i="131"/>
  <c r="C7673" i="131"/>
  <c r="AD7672" i="131"/>
  <c r="AC7672" i="131"/>
  <c r="AB7672" i="131"/>
  <c r="AA7672" i="131"/>
  <c r="Z7672" i="131"/>
  <c r="Y7672" i="131"/>
  <c r="X7672" i="131"/>
  <c r="W7672" i="131"/>
  <c r="V7672" i="131"/>
  <c r="U7672" i="131"/>
  <c r="T7672" i="131"/>
  <c r="S7672" i="131"/>
  <c r="R7672" i="131"/>
  <c r="Q7672" i="131"/>
  <c r="P7672" i="131"/>
  <c r="O7672" i="131"/>
  <c r="N7672" i="131"/>
  <c r="M7672" i="131"/>
  <c r="L7672" i="131"/>
  <c r="K7672" i="131"/>
  <c r="J7672" i="131"/>
  <c r="I7672" i="131"/>
  <c r="H7672" i="131"/>
  <c r="G7672" i="131"/>
  <c r="F7672" i="131"/>
  <c r="E7672" i="131"/>
  <c r="D7672" i="131"/>
  <c r="C7672" i="131"/>
  <c r="AD7671" i="131"/>
  <c r="AC7671" i="131"/>
  <c r="AB7671" i="131"/>
  <c r="AA7671" i="131"/>
  <c r="Z7671" i="131"/>
  <c r="Y7671" i="131"/>
  <c r="X7671" i="131"/>
  <c r="W7671" i="131"/>
  <c r="V7671" i="131"/>
  <c r="U7671" i="131"/>
  <c r="T7671" i="131"/>
  <c r="S7671" i="131"/>
  <c r="R7671" i="131"/>
  <c r="Q7671" i="131"/>
  <c r="P7671" i="131"/>
  <c r="O7671" i="131"/>
  <c r="N7671" i="131"/>
  <c r="M7671" i="131"/>
  <c r="L7671" i="131"/>
  <c r="K7671" i="131"/>
  <c r="J7671" i="131"/>
  <c r="I7671" i="131"/>
  <c r="H7671" i="131"/>
  <c r="G7671" i="131"/>
  <c r="F7671" i="131"/>
  <c r="E7671" i="131"/>
  <c r="D7671" i="131"/>
  <c r="C7671" i="131"/>
  <c r="AD7670" i="131"/>
  <c r="AC7670" i="131"/>
  <c r="AB7670" i="131"/>
  <c r="AA7670" i="131"/>
  <c r="Z7670" i="131"/>
  <c r="Y7670" i="131"/>
  <c r="X7670" i="131"/>
  <c r="W7670" i="131"/>
  <c r="V7670" i="131"/>
  <c r="U7670" i="131"/>
  <c r="T7670" i="131"/>
  <c r="S7670" i="131"/>
  <c r="R7670" i="131"/>
  <c r="Q7670" i="131"/>
  <c r="P7670" i="131"/>
  <c r="O7670" i="131"/>
  <c r="N7670" i="131"/>
  <c r="M7670" i="131"/>
  <c r="L7670" i="131"/>
  <c r="K7670" i="131"/>
  <c r="J7670" i="131"/>
  <c r="I7670" i="131"/>
  <c r="H7670" i="131"/>
  <c r="G7670" i="131"/>
  <c r="F7670" i="131"/>
  <c r="E7670" i="131"/>
  <c r="D7670" i="131"/>
  <c r="C7670" i="131"/>
  <c r="AD7669" i="131"/>
  <c r="AC7669" i="131"/>
  <c r="AB7669" i="131"/>
  <c r="AA7669" i="131"/>
  <c r="Z7669" i="131"/>
  <c r="Y7669" i="131"/>
  <c r="X7669" i="131"/>
  <c r="W7669" i="131"/>
  <c r="V7669" i="131"/>
  <c r="U7669" i="131"/>
  <c r="T7669" i="131"/>
  <c r="S7669" i="131"/>
  <c r="R7669" i="131"/>
  <c r="Q7669" i="131"/>
  <c r="P7669" i="131"/>
  <c r="O7669" i="131"/>
  <c r="N7669" i="131"/>
  <c r="M7669" i="131"/>
  <c r="L7669" i="131"/>
  <c r="K7669" i="131"/>
  <c r="J7669" i="131"/>
  <c r="I7669" i="131"/>
  <c r="H7669" i="131"/>
  <c r="G7669" i="131"/>
  <c r="F7669" i="131"/>
  <c r="E7669" i="131"/>
  <c r="D7669" i="131"/>
  <c r="C7669" i="131"/>
  <c r="AD7668" i="131"/>
  <c r="AC7668" i="131"/>
  <c r="AB7668" i="131"/>
  <c r="AA7668" i="131"/>
  <c r="Z7668" i="131"/>
  <c r="Y7668" i="131"/>
  <c r="X7668" i="131"/>
  <c r="W7668" i="131"/>
  <c r="V7668" i="131"/>
  <c r="U7668" i="131"/>
  <c r="T7668" i="131"/>
  <c r="S7668" i="131"/>
  <c r="R7668" i="131"/>
  <c r="Q7668" i="131"/>
  <c r="P7668" i="131"/>
  <c r="O7668" i="131"/>
  <c r="N7668" i="131"/>
  <c r="M7668" i="131"/>
  <c r="L7668" i="131"/>
  <c r="K7668" i="131"/>
  <c r="J7668" i="131"/>
  <c r="I7668" i="131"/>
  <c r="H7668" i="131"/>
  <c r="G7668" i="131"/>
  <c r="F7668" i="131"/>
  <c r="E7668" i="131"/>
  <c r="D7668" i="131"/>
  <c r="C7668" i="131"/>
  <c r="AD7667" i="131"/>
  <c r="AC7667" i="131"/>
  <c r="AB7667" i="131"/>
  <c r="AA7667" i="131"/>
  <c r="Z7667" i="131"/>
  <c r="Y7667" i="131"/>
  <c r="X7667" i="131"/>
  <c r="W7667" i="131"/>
  <c r="V7667" i="131"/>
  <c r="U7667" i="131"/>
  <c r="T7667" i="131"/>
  <c r="S7667" i="131"/>
  <c r="R7667" i="131"/>
  <c r="Q7667" i="131"/>
  <c r="P7667" i="131"/>
  <c r="O7667" i="131"/>
  <c r="N7667" i="131"/>
  <c r="M7667" i="131"/>
  <c r="L7667" i="131"/>
  <c r="K7667" i="131"/>
  <c r="J7667" i="131"/>
  <c r="I7667" i="131"/>
  <c r="H7667" i="131"/>
  <c r="G7667" i="131"/>
  <c r="F7667" i="131"/>
  <c r="E7667" i="131"/>
  <c r="D7667" i="131"/>
  <c r="C7667" i="131"/>
  <c r="AD7666" i="131"/>
  <c r="AC7666" i="131"/>
  <c r="AB7666" i="131"/>
  <c r="AA7666" i="131"/>
  <c r="Z7666" i="131"/>
  <c r="Y7666" i="131"/>
  <c r="X7666" i="131"/>
  <c r="W7666" i="131"/>
  <c r="V7666" i="131"/>
  <c r="U7666" i="131"/>
  <c r="T7666" i="131"/>
  <c r="S7666" i="131"/>
  <c r="R7666" i="131"/>
  <c r="Q7666" i="131"/>
  <c r="P7666" i="131"/>
  <c r="O7666" i="131"/>
  <c r="N7666" i="131"/>
  <c r="M7666" i="131"/>
  <c r="L7666" i="131"/>
  <c r="K7666" i="131"/>
  <c r="J7666" i="131"/>
  <c r="I7666" i="131"/>
  <c r="H7666" i="131"/>
  <c r="G7666" i="131"/>
  <c r="F7666" i="131"/>
  <c r="E7666" i="131"/>
  <c r="D7666" i="131"/>
  <c r="C7666" i="131"/>
  <c r="AD7665" i="131"/>
  <c r="AC7665" i="131"/>
  <c r="AB7665" i="131"/>
  <c r="AA7665" i="131"/>
  <c r="Z7665" i="131"/>
  <c r="Y7665" i="131"/>
  <c r="X7665" i="131"/>
  <c r="W7665" i="131"/>
  <c r="V7665" i="131"/>
  <c r="U7665" i="131"/>
  <c r="T7665" i="131"/>
  <c r="S7665" i="131"/>
  <c r="R7665" i="131"/>
  <c r="Q7665" i="131"/>
  <c r="P7665" i="131"/>
  <c r="O7665" i="131"/>
  <c r="N7665" i="131"/>
  <c r="M7665" i="131"/>
  <c r="L7665" i="131"/>
  <c r="K7665" i="131"/>
  <c r="J7665" i="131"/>
  <c r="I7665" i="131"/>
  <c r="H7665" i="131"/>
  <c r="G7665" i="131"/>
  <c r="F7665" i="131"/>
  <c r="E7665" i="131"/>
  <c r="D7665" i="131"/>
  <c r="C7665" i="131"/>
  <c r="AD7664" i="131"/>
  <c r="AC7664" i="131"/>
  <c r="AB7664" i="131"/>
  <c r="AA7664" i="131"/>
  <c r="Z7664" i="131"/>
  <c r="Y7664" i="131"/>
  <c r="X7664" i="131"/>
  <c r="W7664" i="131"/>
  <c r="V7664" i="131"/>
  <c r="U7664" i="131"/>
  <c r="T7664" i="131"/>
  <c r="S7664" i="131"/>
  <c r="R7664" i="131"/>
  <c r="Q7664" i="131"/>
  <c r="P7664" i="131"/>
  <c r="O7664" i="131"/>
  <c r="N7664" i="131"/>
  <c r="M7664" i="131"/>
  <c r="L7664" i="131"/>
  <c r="K7664" i="131"/>
  <c r="J7664" i="131"/>
  <c r="I7664" i="131"/>
  <c r="H7664" i="131"/>
  <c r="G7664" i="131"/>
  <c r="F7664" i="131"/>
  <c r="E7664" i="131"/>
  <c r="D7664" i="131"/>
  <c r="C7664" i="131"/>
  <c r="AD7663" i="131"/>
  <c r="AC7663" i="131"/>
  <c r="AB7663" i="131"/>
  <c r="AA7663" i="131"/>
  <c r="Z7663" i="131"/>
  <c r="Y7663" i="131"/>
  <c r="X7663" i="131"/>
  <c r="W7663" i="131"/>
  <c r="V7663" i="131"/>
  <c r="U7663" i="131"/>
  <c r="T7663" i="131"/>
  <c r="S7663" i="131"/>
  <c r="R7663" i="131"/>
  <c r="Q7663" i="131"/>
  <c r="P7663" i="131"/>
  <c r="O7663" i="131"/>
  <c r="N7663" i="131"/>
  <c r="M7663" i="131"/>
  <c r="L7663" i="131"/>
  <c r="K7663" i="131"/>
  <c r="J7663" i="131"/>
  <c r="I7663" i="131"/>
  <c r="H7663" i="131"/>
  <c r="G7663" i="131"/>
  <c r="F7663" i="131"/>
  <c r="E7663" i="131"/>
  <c r="D7663" i="131"/>
  <c r="C7663" i="131"/>
  <c r="AD7662" i="131"/>
  <c r="AC7662" i="131"/>
  <c r="AB7662" i="131"/>
  <c r="AA7662" i="131"/>
  <c r="Z7662" i="131"/>
  <c r="Y7662" i="131"/>
  <c r="X7662" i="131"/>
  <c r="W7662" i="131"/>
  <c r="V7662" i="131"/>
  <c r="U7662" i="131"/>
  <c r="T7662" i="131"/>
  <c r="S7662" i="131"/>
  <c r="R7662" i="131"/>
  <c r="Q7662" i="131"/>
  <c r="P7662" i="131"/>
  <c r="O7662" i="131"/>
  <c r="N7662" i="131"/>
  <c r="M7662" i="131"/>
  <c r="L7662" i="131"/>
  <c r="K7662" i="131"/>
  <c r="J7662" i="131"/>
  <c r="I7662" i="131"/>
  <c r="H7662" i="131"/>
  <c r="G7662" i="131"/>
  <c r="F7662" i="131"/>
  <c r="E7662" i="131"/>
  <c r="D7662" i="131"/>
  <c r="C7662" i="131"/>
  <c r="AD7659" i="131"/>
  <c r="AC7659" i="131"/>
  <c r="AB7659" i="131"/>
  <c r="AA7659" i="131"/>
  <c r="Z7659" i="131"/>
  <c r="Y7659" i="131"/>
  <c r="X7659" i="131"/>
  <c r="W7659" i="131"/>
  <c r="V7659" i="131"/>
  <c r="U7659" i="131"/>
  <c r="T7659" i="131"/>
  <c r="S7659" i="131"/>
  <c r="R7659" i="131"/>
  <c r="Q7659" i="131"/>
  <c r="P7659" i="131"/>
  <c r="O7659" i="131"/>
  <c r="N7659" i="131"/>
  <c r="M7659" i="131"/>
  <c r="L7659" i="131"/>
  <c r="K7659" i="131"/>
  <c r="J7659" i="131"/>
  <c r="I7659" i="131"/>
  <c r="H7659" i="131"/>
  <c r="G7659" i="131"/>
  <c r="F7659" i="131"/>
  <c r="E7659" i="131"/>
  <c r="D7659" i="131"/>
  <c r="C7659" i="131"/>
  <c r="AG7658" i="131"/>
  <c r="AD7658" i="131"/>
  <c r="AC7658" i="131"/>
  <c r="AB7658" i="131"/>
  <c r="AA7658" i="131"/>
  <c r="Z7658" i="131"/>
  <c r="Y7658" i="131"/>
  <c r="X7658" i="131"/>
  <c r="W7658" i="131"/>
  <c r="V7658" i="131"/>
  <c r="U7658" i="131"/>
  <c r="T7658" i="131"/>
  <c r="S7658" i="131"/>
  <c r="R7658" i="131"/>
  <c r="Q7658" i="131"/>
  <c r="P7658" i="131"/>
  <c r="O7658" i="131"/>
  <c r="N7658" i="131"/>
  <c r="M7658" i="131"/>
  <c r="L7658" i="131"/>
  <c r="K7658" i="131"/>
  <c r="J7658" i="131"/>
  <c r="I7658" i="131"/>
  <c r="H7658" i="131"/>
  <c r="G7658" i="131"/>
  <c r="F7658" i="131"/>
  <c r="E7658" i="131"/>
  <c r="D7658" i="131"/>
  <c r="C7658" i="131"/>
  <c r="AG7657" i="131"/>
  <c r="AD7657" i="131"/>
  <c r="AC7657" i="131"/>
  <c r="AB7657" i="131"/>
  <c r="AA7657" i="131"/>
  <c r="Z7657" i="131"/>
  <c r="Y7657" i="131"/>
  <c r="X7657" i="131"/>
  <c r="W7657" i="131"/>
  <c r="V7657" i="131"/>
  <c r="U7657" i="131"/>
  <c r="T7657" i="131"/>
  <c r="S7657" i="131"/>
  <c r="R7657" i="131"/>
  <c r="Q7657" i="131"/>
  <c r="P7657" i="131"/>
  <c r="O7657" i="131"/>
  <c r="N7657" i="131"/>
  <c r="M7657" i="131"/>
  <c r="L7657" i="131"/>
  <c r="K7657" i="131"/>
  <c r="J7657" i="131"/>
  <c r="I7657" i="131"/>
  <c r="H7657" i="131"/>
  <c r="G7657" i="131"/>
  <c r="F7657" i="131"/>
  <c r="E7657" i="131"/>
  <c r="D7657" i="131"/>
  <c r="C7657" i="131"/>
  <c r="AG7656" i="131"/>
  <c r="AD7656" i="131"/>
  <c r="AC7656" i="131"/>
  <c r="AB7656" i="131"/>
  <c r="AA7656" i="131"/>
  <c r="Z7656" i="131"/>
  <c r="Y7656" i="131"/>
  <c r="X7656" i="131"/>
  <c r="W7656" i="131"/>
  <c r="V7656" i="131"/>
  <c r="U7656" i="131"/>
  <c r="T7656" i="131"/>
  <c r="S7656" i="131"/>
  <c r="R7656" i="131"/>
  <c r="Q7656" i="131"/>
  <c r="P7656" i="131"/>
  <c r="O7656" i="131"/>
  <c r="N7656" i="131"/>
  <c r="M7656" i="131"/>
  <c r="L7656" i="131"/>
  <c r="K7656" i="131"/>
  <c r="J7656" i="131"/>
  <c r="I7656" i="131"/>
  <c r="H7656" i="131"/>
  <c r="G7656" i="131"/>
  <c r="F7656" i="131"/>
  <c r="E7656" i="131"/>
  <c r="D7656" i="131"/>
  <c r="C7656" i="131"/>
  <c r="AG7655" i="131"/>
  <c r="AD7655" i="131"/>
  <c r="AC7655" i="131"/>
  <c r="AB7655" i="131"/>
  <c r="AA7655" i="131"/>
  <c r="Z7655" i="131"/>
  <c r="Y7655" i="131"/>
  <c r="X7655" i="131"/>
  <c r="W7655" i="131"/>
  <c r="V7655" i="131"/>
  <c r="U7655" i="131"/>
  <c r="T7655" i="131"/>
  <c r="S7655" i="131"/>
  <c r="R7655" i="131"/>
  <c r="Q7655" i="131"/>
  <c r="P7655" i="131"/>
  <c r="O7655" i="131"/>
  <c r="N7655" i="131"/>
  <c r="M7655" i="131"/>
  <c r="L7655" i="131"/>
  <c r="K7655" i="131"/>
  <c r="J7655" i="131"/>
  <c r="I7655" i="131"/>
  <c r="H7655" i="131"/>
  <c r="G7655" i="131"/>
  <c r="F7655" i="131"/>
  <c r="E7655" i="131"/>
  <c r="D7655" i="131"/>
  <c r="C7655" i="131"/>
  <c r="AG7654" i="131"/>
  <c r="AD7654" i="131"/>
  <c r="AC7654" i="131"/>
  <c r="AB7654" i="131"/>
  <c r="AA7654" i="131"/>
  <c r="Z7654" i="131"/>
  <c r="Y7654" i="131"/>
  <c r="X7654" i="131"/>
  <c r="W7654" i="131"/>
  <c r="V7654" i="131"/>
  <c r="U7654" i="131"/>
  <c r="T7654" i="131"/>
  <c r="S7654" i="131"/>
  <c r="R7654" i="131"/>
  <c r="Q7654" i="131"/>
  <c r="P7654" i="131"/>
  <c r="O7654" i="131"/>
  <c r="N7654" i="131"/>
  <c r="M7654" i="131"/>
  <c r="L7654" i="131"/>
  <c r="K7654" i="131"/>
  <c r="J7654" i="131"/>
  <c r="I7654" i="131"/>
  <c r="H7654" i="131"/>
  <c r="G7654" i="131"/>
  <c r="F7654" i="131"/>
  <c r="E7654" i="131"/>
  <c r="D7654" i="131"/>
  <c r="C7654" i="131"/>
  <c r="AG7653" i="131"/>
  <c r="AD7653" i="131"/>
  <c r="AC7653" i="131"/>
  <c r="AB7653" i="131"/>
  <c r="AA7653" i="131"/>
  <c r="Z7653" i="131"/>
  <c r="Y7653" i="131"/>
  <c r="X7653" i="131"/>
  <c r="W7653" i="131"/>
  <c r="V7653" i="131"/>
  <c r="U7653" i="131"/>
  <c r="T7653" i="131"/>
  <c r="S7653" i="131"/>
  <c r="R7653" i="131"/>
  <c r="Q7653" i="131"/>
  <c r="P7653" i="131"/>
  <c r="O7653" i="131"/>
  <c r="N7653" i="131"/>
  <c r="M7653" i="131"/>
  <c r="L7653" i="131"/>
  <c r="K7653" i="131"/>
  <c r="J7653" i="131"/>
  <c r="I7653" i="131"/>
  <c r="H7653" i="131"/>
  <c r="G7653" i="131"/>
  <c r="F7653" i="131"/>
  <c r="E7653" i="131"/>
  <c r="D7653" i="131"/>
  <c r="C7653" i="131"/>
  <c r="AG7652" i="131"/>
  <c r="AD7652" i="131"/>
  <c r="AC7652" i="131"/>
  <c r="AB7652" i="131"/>
  <c r="AA7652" i="131"/>
  <c r="Z7652" i="131"/>
  <c r="Y7652" i="131"/>
  <c r="X7652" i="131"/>
  <c r="W7652" i="131"/>
  <c r="V7652" i="131"/>
  <c r="U7652" i="131"/>
  <c r="T7652" i="131"/>
  <c r="S7652" i="131"/>
  <c r="R7652" i="131"/>
  <c r="Q7652" i="131"/>
  <c r="P7652" i="131"/>
  <c r="O7652" i="131"/>
  <c r="N7652" i="131"/>
  <c r="M7652" i="131"/>
  <c r="L7652" i="131"/>
  <c r="K7652" i="131"/>
  <c r="J7652" i="131"/>
  <c r="I7652" i="131"/>
  <c r="H7652" i="131"/>
  <c r="G7652" i="131"/>
  <c r="F7652" i="131"/>
  <c r="E7652" i="131"/>
  <c r="D7652" i="131"/>
  <c r="C7652" i="131"/>
  <c r="AG7651" i="131"/>
  <c r="AD7651" i="131"/>
  <c r="AC7651" i="131"/>
  <c r="AB7651" i="131"/>
  <c r="AA7651" i="131"/>
  <c r="Z7651" i="131"/>
  <c r="Y7651" i="131"/>
  <c r="X7651" i="131"/>
  <c r="W7651" i="131"/>
  <c r="V7651" i="131"/>
  <c r="U7651" i="131"/>
  <c r="T7651" i="131"/>
  <c r="S7651" i="131"/>
  <c r="R7651" i="131"/>
  <c r="Q7651" i="131"/>
  <c r="P7651" i="131"/>
  <c r="O7651" i="131"/>
  <c r="N7651" i="131"/>
  <c r="M7651" i="131"/>
  <c r="L7651" i="131"/>
  <c r="K7651" i="131"/>
  <c r="J7651" i="131"/>
  <c r="I7651" i="131"/>
  <c r="H7651" i="131"/>
  <c r="G7651" i="131"/>
  <c r="F7651" i="131"/>
  <c r="E7651" i="131"/>
  <c r="D7651" i="131"/>
  <c r="C7651" i="131"/>
  <c r="AG7650" i="131"/>
  <c r="AD7650" i="131"/>
  <c r="AC7650" i="131"/>
  <c r="AB7650" i="131"/>
  <c r="AA7650" i="131"/>
  <c r="Z7650" i="131"/>
  <c r="Y7650" i="131"/>
  <c r="X7650" i="131"/>
  <c r="W7650" i="131"/>
  <c r="V7650" i="131"/>
  <c r="U7650" i="131"/>
  <c r="T7650" i="131"/>
  <c r="S7650" i="131"/>
  <c r="R7650" i="131"/>
  <c r="Q7650" i="131"/>
  <c r="P7650" i="131"/>
  <c r="O7650" i="131"/>
  <c r="N7650" i="131"/>
  <c r="M7650" i="131"/>
  <c r="L7650" i="131"/>
  <c r="K7650" i="131"/>
  <c r="J7650" i="131"/>
  <c r="I7650" i="131"/>
  <c r="H7650" i="131"/>
  <c r="G7650" i="131"/>
  <c r="F7650" i="131"/>
  <c r="E7650" i="131"/>
  <c r="D7650" i="131"/>
  <c r="C7650" i="131"/>
  <c r="AG7649" i="131"/>
  <c r="AD7649" i="131"/>
  <c r="AC7649" i="131"/>
  <c r="AB7649" i="131"/>
  <c r="AA7649" i="131"/>
  <c r="Z7649" i="131"/>
  <c r="Y7649" i="131"/>
  <c r="X7649" i="131"/>
  <c r="W7649" i="131"/>
  <c r="V7649" i="131"/>
  <c r="U7649" i="131"/>
  <c r="T7649" i="131"/>
  <c r="S7649" i="131"/>
  <c r="R7649" i="131"/>
  <c r="Q7649" i="131"/>
  <c r="P7649" i="131"/>
  <c r="O7649" i="131"/>
  <c r="N7649" i="131"/>
  <c r="M7649" i="131"/>
  <c r="L7649" i="131"/>
  <c r="K7649" i="131"/>
  <c r="J7649" i="131"/>
  <c r="I7649" i="131"/>
  <c r="H7649" i="131"/>
  <c r="G7649" i="131"/>
  <c r="F7649" i="131"/>
  <c r="E7649" i="131"/>
  <c r="D7649" i="131"/>
  <c r="C7649" i="131"/>
  <c r="AD7648" i="131"/>
  <c r="AC7648" i="131"/>
  <c r="AB7648" i="131"/>
  <c r="AA7648" i="131"/>
  <c r="Z7648" i="131"/>
  <c r="Y7648" i="131"/>
  <c r="X7648" i="131"/>
  <c r="W7648" i="131"/>
  <c r="V7648" i="131"/>
  <c r="U7648" i="131"/>
  <c r="T7648" i="131"/>
  <c r="S7648" i="131"/>
  <c r="R7648" i="131"/>
  <c r="Q7648" i="131"/>
  <c r="P7648" i="131"/>
  <c r="O7648" i="131"/>
  <c r="N7648" i="131"/>
  <c r="M7648" i="131"/>
  <c r="L7648" i="131"/>
  <c r="K7648" i="131"/>
  <c r="J7648" i="131"/>
  <c r="I7648" i="131"/>
  <c r="H7648" i="131"/>
  <c r="G7648" i="131"/>
  <c r="F7648" i="131"/>
  <c r="E7648" i="131"/>
  <c r="D7648" i="131"/>
  <c r="C7648" i="131"/>
  <c r="AD7647" i="131"/>
  <c r="AC7647" i="131"/>
  <c r="AB7647" i="131"/>
  <c r="AA7647" i="131"/>
  <c r="Z7647" i="131"/>
  <c r="Y7647" i="131"/>
  <c r="X7647" i="131"/>
  <c r="W7647" i="131"/>
  <c r="V7647" i="131"/>
  <c r="U7647" i="131"/>
  <c r="T7647" i="131"/>
  <c r="S7647" i="131"/>
  <c r="R7647" i="131"/>
  <c r="Q7647" i="131"/>
  <c r="P7647" i="131"/>
  <c r="O7647" i="131"/>
  <c r="N7647" i="131"/>
  <c r="M7647" i="131"/>
  <c r="L7647" i="131"/>
  <c r="K7647" i="131"/>
  <c r="J7647" i="131"/>
  <c r="I7647" i="131"/>
  <c r="H7647" i="131"/>
  <c r="G7647" i="131"/>
  <c r="F7647" i="131"/>
  <c r="E7647" i="131"/>
  <c r="D7647" i="131"/>
  <c r="C7647" i="131"/>
  <c r="AD7646" i="131"/>
  <c r="AC7646" i="131"/>
  <c r="AB7646" i="131"/>
  <c r="AA7646" i="131"/>
  <c r="Z7646" i="131"/>
  <c r="Y7646" i="131"/>
  <c r="X7646" i="131"/>
  <c r="W7646" i="131"/>
  <c r="V7646" i="131"/>
  <c r="U7646" i="131"/>
  <c r="T7646" i="131"/>
  <c r="S7646" i="131"/>
  <c r="R7646" i="131"/>
  <c r="Q7646" i="131"/>
  <c r="P7646" i="131"/>
  <c r="O7646" i="131"/>
  <c r="N7646" i="131"/>
  <c r="M7646" i="131"/>
  <c r="L7646" i="131"/>
  <c r="K7646" i="131"/>
  <c r="J7646" i="131"/>
  <c r="I7646" i="131"/>
  <c r="H7646" i="131"/>
  <c r="G7646" i="131"/>
  <c r="F7646" i="131"/>
  <c r="E7646" i="131"/>
  <c r="D7646" i="131"/>
  <c r="C7646" i="131"/>
  <c r="AD7645" i="131"/>
  <c r="AC7645" i="131"/>
  <c r="AB7645" i="131"/>
  <c r="AA7645" i="131"/>
  <c r="Z7645" i="131"/>
  <c r="Y7645" i="131"/>
  <c r="X7645" i="131"/>
  <c r="W7645" i="131"/>
  <c r="V7645" i="131"/>
  <c r="U7645" i="131"/>
  <c r="T7645" i="131"/>
  <c r="S7645" i="131"/>
  <c r="R7645" i="131"/>
  <c r="Q7645" i="131"/>
  <c r="P7645" i="131"/>
  <c r="O7645" i="131"/>
  <c r="N7645" i="131"/>
  <c r="M7645" i="131"/>
  <c r="L7645" i="131"/>
  <c r="K7645" i="131"/>
  <c r="J7645" i="131"/>
  <c r="I7645" i="131"/>
  <c r="H7645" i="131"/>
  <c r="G7645" i="131"/>
  <c r="F7645" i="131"/>
  <c r="E7645" i="131"/>
  <c r="D7645" i="131"/>
  <c r="C7645" i="131"/>
  <c r="AD7644" i="131"/>
  <c r="AC7644" i="131"/>
  <c r="AB7644" i="131"/>
  <c r="AA7644" i="131"/>
  <c r="Z7644" i="131"/>
  <c r="Y7644" i="131"/>
  <c r="X7644" i="131"/>
  <c r="W7644" i="131"/>
  <c r="V7644" i="131"/>
  <c r="U7644" i="131"/>
  <c r="T7644" i="131"/>
  <c r="S7644" i="131"/>
  <c r="R7644" i="131"/>
  <c r="Q7644" i="131"/>
  <c r="P7644" i="131"/>
  <c r="O7644" i="131"/>
  <c r="N7644" i="131"/>
  <c r="M7644" i="131"/>
  <c r="L7644" i="131"/>
  <c r="K7644" i="131"/>
  <c r="J7644" i="131"/>
  <c r="I7644" i="131"/>
  <c r="H7644" i="131"/>
  <c r="G7644" i="131"/>
  <c r="F7644" i="131"/>
  <c r="E7644" i="131"/>
  <c r="D7644" i="131"/>
  <c r="C7644" i="131"/>
  <c r="AD7643" i="131"/>
  <c r="AC7643" i="131"/>
  <c r="AB7643" i="131"/>
  <c r="AA7643" i="131"/>
  <c r="Z7643" i="131"/>
  <c r="Y7643" i="131"/>
  <c r="X7643" i="131"/>
  <c r="W7643" i="131"/>
  <c r="V7643" i="131"/>
  <c r="U7643" i="131"/>
  <c r="T7643" i="131"/>
  <c r="S7643" i="131"/>
  <c r="R7643" i="131"/>
  <c r="Q7643" i="131"/>
  <c r="P7643" i="131"/>
  <c r="O7643" i="131"/>
  <c r="N7643" i="131"/>
  <c r="M7643" i="131"/>
  <c r="L7643" i="131"/>
  <c r="K7643" i="131"/>
  <c r="J7643" i="131"/>
  <c r="I7643" i="131"/>
  <c r="H7643" i="131"/>
  <c r="G7643" i="131"/>
  <c r="F7643" i="131"/>
  <c r="E7643" i="131"/>
  <c r="D7643" i="131"/>
  <c r="C7643" i="131"/>
  <c r="AD7642" i="131"/>
  <c r="AC7642" i="131"/>
  <c r="AB7642" i="131"/>
  <c r="AA7642" i="131"/>
  <c r="Z7642" i="131"/>
  <c r="Y7642" i="131"/>
  <c r="X7642" i="131"/>
  <c r="W7642" i="131"/>
  <c r="V7642" i="131"/>
  <c r="U7642" i="131"/>
  <c r="T7642" i="131"/>
  <c r="S7642" i="131"/>
  <c r="R7642" i="131"/>
  <c r="Q7642" i="131"/>
  <c r="P7642" i="131"/>
  <c r="O7642" i="131"/>
  <c r="N7642" i="131"/>
  <c r="M7642" i="131"/>
  <c r="L7642" i="131"/>
  <c r="K7642" i="131"/>
  <c r="J7642" i="131"/>
  <c r="I7642" i="131"/>
  <c r="H7642" i="131"/>
  <c r="G7642" i="131"/>
  <c r="F7642" i="131"/>
  <c r="E7642" i="131"/>
  <c r="D7642" i="131"/>
  <c r="C7642" i="131"/>
  <c r="AD7641" i="131"/>
  <c r="AC7641" i="131"/>
  <c r="AB7641" i="131"/>
  <c r="AA7641" i="131"/>
  <c r="Z7641" i="131"/>
  <c r="Y7641" i="131"/>
  <c r="X7641" i="131"/>
  <c r="W7641" i="131"/>
  <c r="V7641" i="131"/>
  <c r="U7641" i="131"/>
  <c r="T7641" i="131"/>
  <c r="S7641" i="131"/>
  <c r="R7641" i="131"/>
  <c r="Q7641" i="131"/>
  <c r="P7641" i="131"/>
  <c r="O7641" i="131"/>
  <c r="N7641" i="131"/>
  <c r="M7641" i="131"/>
  <c r="L7641" i="131"/>
  <c r="K7641" i="131"/>
  <c r="J7641" i="131"/>
  <c r="I7641" i="131"/>
  <c r="H7641" i="131"/>
  <c r="G7641" i="131"/>
  <c r="F7641" i="131"/>
  <c r="E7641" i="131"/>
  <c r="D7641" i="131"/>
  <c r="C7641" i="131"/>
  <c r="AD7640" i="131"/>
  <c r="AC7640" i="131"/>
  <c r="AB7640" i="131"/>
  <c r="AA7640" i="131"/>
  <c r="Z7640" i="131"/>
  <c r="Y7640" i="131"/>
  <c r="X7640" i="131"/>
  <c r="W7640" i="131"/>
  <c r="V7640" i="131"/>
  <c r="U7640" i="131"/>
  <c r="T7640" i="131"/>
  <c r="S7640" i="131"/>
  <c r="R7640" i="131"/>
  <c r="Q7640" i="131"/>
  <c r="P7640" i="131"/>
  <c r="O7640" i="131"/>
  <c r="N7640" i="131"/>
  <c r="M7640" i="131"/>
  <c r="L7640" i="131"/>
  <c r="K7640" i="131"/>
  <c r="J7640" i="131"/>
  <c r="I7640" i="131"/>
  <c r="H7640" i="131"/>
  <c r="G7640" i="131"/>
  <c r="F7640" i="131"/>
  <c r="E7640" i="131"/>
  <c r="D7640" i="131"/>
  <c r="C7640" i="131"/>
  <c r="AD7639" i="131"/>
  <c r="AC7639" i="131"/>
  <c r="AB7639" i="131"/>
  <c r="AA7639" i="131"/>
  <c r="Z7639" i="131"/>
  <c r="Y7639" i="131"/>
  <c r="X7639" i="131"/>
  <c r="W7639" i="131"/>
  <c r="V7639" i="131"/>
  <c r="U7639" i="131"/>
  <c r="T7639" i="131"/>
  <c r="S7639" i="131"/>
  <c r="R7639" i="131"/>
  <c r="Q7639" i="131"/>
  <c r="P7639" i="131"/>
  <c r="O7639" i="131"/>
  <c r="N7639" i="131"/>
  <c r="M7639" i="131"/>
  <c r="L7639" i="131"/>
  <c r="K7639" i="131"/>
  <c r="J7639" i="131"/>
  <c r="I7639" i="131"/>
  <c r="H7639" i="131"/>
  <c r="G7639" i="131"/>
  <c r="F7639" i="131"/>
  <c r="E7639" i="131"/>
  <c r="D7639" i="131"/>
  <c r="C7639" i="131"/>
  <c r="AD7638" i="131"/>
  <c r="AC7638" i="131"/>
  <c r="AB7638" i="131"/>
  <c r="AA7638" i="131"/>
  <c r="Z7638" i="131"/>
  <c r="Y7638" i="131"/>
  <c r="X7638" i="131"/>
  <c r="W7638" i="131"/>
  <c r="V7638" i="131"/>
  <c r="U7638" i="131"/>
  <c r="T7638" i="131"/>
  <c r="S7638" i="131"/>
  <c r="R7638" i="131"/>
  <c r="Q7638" i="131"/>
  <c r="P7638" i="131"/>
  <c r="O7638" i="131"/>
  <c r="N7638" i="131"/>
  <c r="M7638" i="131"/>
  <c r="L7638" i="131"/>
  <c r="K7638" i="131"/>
  <c r="J7638" i="131"/>
  <c r="I7638" i="131"/>
  <c r="H7638" i="131"/>
  <c r="G7638" i="131"/>
  <c r="F7638" i="131"/>
  <c r="E7638" i="131"/>
  <c r="D7638" i="131"/>
  <c r="C7638" i="131"/>
  <c r="AD7637" i="131"/>
  <c r="AC7637" i="131"/>
  <c r="AB7637" i="131"/>
  <c r="AA7637" i="131"/>
  <c r="Z7637" i="131"/>
  <c r="Y7637" i="131"/>
  <c r="X7637" i="131"/>
  <c r="W7637" i="131"/>
  <c r="V7637" i="131"/>
  <c r="U7637" i="131"/>
  <c r="T7637" i="131"/>
  <c r="S7637" i="131"/>
  <c r="R7637" i="131"/>
  <c r="Q7637" i="131"/>
  <c r="P7637" i="131"/>
  <c r="O7637" i="131"/>
  <c r="N7637" i="131"/>
  <c r="M7637" i="131"/>
  <c r="L7637" i="131"/>
  <c r="K7637" i="131"/>
  <c r="J7637" i="131"/>
  <c r="I7637" i="131"/>
  <c r="H7637" i="131"/>
  <c r="G7637" i="131"/>
  <c r="F7637" i="131"/>
  <c r="E7637" i="131"/>
  <c r="D7637" i="131"/>
  <c r="C7637" i="131"/>
  <c r="AD7636" i="131"/>
  <c r="AC7636" i="131"/>
  <c r="AB7636" i="131"/>
  <c r="AA7636" i="131"/>
  <c r="Z7636" i="131"/>
  <c r="Y7636" i="131"/>
  <c r="X7636" i="131"/>
  <c r="W7636" i="131"/>
  <c r="V7636" i="131"/>
  <c r="U7636" i="131"/>
  <c r="T7636" i="131"/>
  <c r="S7636" i="131"/>
  <c r="R7636" i="131"/>
  <c r="Q7636" i="131"/>
  <c r="P7636" i="131"/>
  <c r="O7636" i="131"/>
  <c r="N7636" i="131"/>
  <c r="M7636" i="131"/>
  <c r="L7636" i="131"/>
  <c r="K7636" i="131"/>
  <c r="J7636" i="131"/>
  <c r="I7636" i="131"/>
  <c r="H7636" i="131"/>
  <c r="G7636" i="131"/>
  <c r="F7636" i="131"/>
  <c r="E7636" i="131"/>
  <c r="D7636" i="131"/>
  <c r="C7636" i="131"/>
  <c r="AD7635" i="131"/>
  <c r="AC7635" i="131"/>
  <c r="AB7635" i="131"/>
  <c r="AA7635" i="131"/>
  <c r="Z7635" i="131"/>
  <c r="Y7635" i="131"/>
  <c r="X7635" i="131"/>
  <c r="W7635" i="131"/>
  <c r="V7635" i="131"/>
  <c r="U7635" i="131"/>
  <c r="T7635" i="131"/>
  <c r="S7635" i="131"/>
  <c r="R7635" i="131"/>
  <c r="Q7635" i="131"/>
  <c r="P7635" i="131"/>
  <c r="O7635" i="131"/>
  <c r="N7635" i="131"/>
  <c r="M7635" i="131"/>
  <c r="L7635" i="131"/>
  <c r="K7635" i="131"/>
  <c r="J7635" i="131"/>
  <c r="I7635" i="131"/>
  <c r="H7635" i="131"/>
  <c r="G7635" i="131"/>
  <c r="F7635" i="131"/>
  <c r="E7635" i="131"/>
  <c r="D7635" i="131"/>
  <c r="C7635" i="131"/>
  <c r="AD7634" i="131"/>
  <c r="AC7634" i="131"/>
  <c r="AB7634" i="131"/>
  <c r="AA7634" i="131"/>
  <c r="Z7634" i="131"/>
  <c r="Y7634" i="131"/>
  <c r="X7634" i="131"/>
  <c r="W7634" i="131"/>
  <c r="V7634" i="131"/>
  <c r="U7634" i="131"/>
  <c r="T7634" i="131"/>
  <c r="S7634" i="131"/>
  <c r="R7634" i="131"/>
  <c r="Q7634" i="131"/>
  <c r="P7634" i="131"/>
  <c r="O7634" i="131"/>
  <c r="N7634" i="131"/>
  <c r="M7634" i="131"/>
  <c r="L7634" i="131"/>
  <c r="K7634" i="131"/>
  <c r="J7634" i="131"/>
  <c r="I7634" i="131"/>
  <c r="H7634" i="131"/>
  <c r="G7634" i="131"/>
  <c r="F7634" i="131"/>
  <c r="E7634" i="131"/>
  <c r="D7634" i="131"/>
  <c r="C7634" i="131"/>
  <c r="AD7633" i="131"/>
  <c r="AC7633" i="131"/>
  <c r="AB7633" i="131"/>
  <c r="AA7633" i="131"/>
  <c r="Z7633" i="131"/>
  <c r="Y7633" i="131"/>
  <c r="X7633" i="131"/>
  <c r="W7633" i="131"/>
  <c r="V7633" i="131"/>
  <c r="U7633" i="131"/>
  <c r="T7633" i="131"/>
  <c r="S7633" i="131"/>
  <c r="R7633" i="131"/>
  <c r="Q7633" i="131"/>
  <c r="P7633" i="131"/>
  <c r="O7633" i="131"/>
  <c r="N7633" i="131"/>
  <c r="M7633" i="131"/>
  <c r="L7633" i="131"/>
  <c r="K7633" i="131"/>
  <c r="J7633" i="131"/>
  <c r="I7633" i="131"/>
  <c r="H7633" i="131"/>
  <c r="G7633" i="131"/>
  <c r="F7633" i="131"/>
  <c r="E7633" i="131"/>
  <c r="D7633" i="131"/>
  <c r="C7633" i="131"/>
  <c r="AD7632" i="131"/>
  <c r="AC7632" i="131"/>
  <c r="AB7632" i="131"/>
  <c r="AA7632" i="131"/>
  <c r="Z7632" i="131"/>
  <c r="Y7632" i="131"/>
  <c r="X7632" i="131"/>
  <c r="W7632" i="131"/>
  <c r="V7632" i="131"/>
  <c r="U7632" i="131"/>
  <c r="T7632" i="131"/>
  <c r="S7632" i="131"/>
  <c r="R7632" i="131"/>
  <c r="Q7632" i="131"/>
  <c r="P7632" i="131"/>
  <c r="O7632" i="131"/>
  <c r="N7632" i="131"/>
  <c r="M7632" i="131"/>
  <c r="L7632" i="131"/>
  <c r="K7632" i="131"/>
  <c r="J7632" i="131"/>
  <c r="I7632" i="131"/>
  <c r="H7632" i="131"/>
  <c r="G7632" i="131"/>
  <c r="F7632" i="131"/>
  <c r="E7632" i="131"/>
  <c r="D7632" i="131"/>
  <c r="C7632" i="131"/>
  <c r="AD7629" i="131"/>
  <c r="AC7629" i="131"/>
  <c r="AB7629" i="131"/>
  <c r="AA7629" i="131"/>
  <c r="Z7629" i="131"/>
  <c r="Y7629" i="131"/>
  <c r="X7629" i="131"/>
  <c r="W7629" i="131"/>
  <c r="V7629" i="131"/>
  <c r="U7629" i="131"/>
  <c r="T7629" i="131"/>
  <c r="S7629" i="131"/>
  <c r="R7629" i="131"/>
  <c r="Q7629" i="131"/>
  <c r="P7629" i="131"/>
  <c r="O7629" i="131"/>
  <c r="N7629" i="131"/>
  <c r="M7629" i="131"/>
  <c r="L7629" i="131"/>
  <c r="K7629" i="131"/>
  <c r="J7629" i="131"/>
  <c r="I7629" i="131"/>
  <c r="H7629" i="131"/>
  <c r="G7629" i="131"/>
  <c r="F7629" i="131"/>
  <c r="E7629" i="131"/>
  <c r="D7629" i="131"/>
  <c r="C7629" i="131"/>
  <c r="AG7628" i="131"/>
  <c r="AD7628" i="131"/>
  <c r="AC7628" i="131"/>
  <c r="AB7628" i="131"/>
  <c r="AA7628" i="131"/>
  <c r="Z7628" i="131"/>
  <c r="Y7628" i="131"/>
  <c r="X7628" i="131"/>
  <c r="W7628" i="131"/>
  <c r="V7628" i="131"/>
  <c r="U7628" i="131"/>
  <c r="T7628" i="131"/>
  <c r="S7628" i="131"/>
  <c r="R7628" i="131"/>
  <c r="Q7628" i="131"/>
  <c r="P7628" i="131"/>
  <c r="O7628" i="131"/>
  <c r="N7628" i="131"/>
  <c r="M7628" i="131"/>
  <c r="L7628" i="131"/>
  <c r="K7628" i="131"/>
  <c r="J7628" i="131"/>
  <c r="I7628" i="131"/>
  <c r="H7628" i="131"/>
  <c r="G7628" i="131"/>
  <c r="F7628" i="131"/>
  <c r="E7628" i="131"/>
  <c r="D7628" i="131"/>
  <c r="C7628" i="131"/>
  <c r="AG7627" i="131"/>
  <c r="AD7627" i="131"/>
  <c r="AC7627" i="131"/>
  <c r="AB7627" i="131"/>
  <c r="AA7627" i="131"/>
  <c r="Z7627" i="131"/>
  <c r="Y7627" i="131"/>
  <c r="X7627" i="131"/>
  <c r="W7627" i="131"/>
  <c r="V7627" i="131"/>
  <c r="U7627" i="131"/>
  <c r="T7627" i="131"/>
  <c r="S7627" i="131"/>
  <c r="R7627" i="131"/>
  <c r="Q7627" i="131"/>
  <c r="P7627" i="131"/>
  <c r="O7627" i="131"/>
  <c r="N7627" i="131"/>
  <c r="M7627" i="131"/>
  <c r="L7627" i="131"/>
  <c r="K7627" i="131"/>
  <c r="J7627" i="131"/>
  <c r="I7627" i="131"/>
  <c r="H7627" i="131"/>
  <c r="G7627" i="131"/>
  <c r="F7627" i="131"/>
  <c r="E7627" i="131"/>
  <c r="D7627" i="131"/>
  <c r="C7627" i="131"/>
  <c r="AG7626" i="131"/>
  <c r="AD7626" i="131"/>
  <c r="AC7626" i="131"/>
  <c r="AB7626" i="131"/>
  <c r="AA7626" i="131"/>
  <c r="Z7626" i="131"/>
  <c r="Y7626" i="131"/>
  <c r="X7626" i="131"/>
  <c r="W7626" i="131"/>
  <c r="V7626" i="131"/>
  <c r="U7626" i="131"/>
  <c r="T7626" i="131"/>
  <c r="S7626" i="131"/>
  <c r="R7626" i="131"/>
  <c r="Q7626" i="131"/>
  <c r="P7626" i="131"/>
  <c r="O7626" i="131"/>
  <c r="N7626" i="131"/>
  <c r="M7626" i="131"/>
  <c r="L7626" i="131"/>
  <c r="K7626" i="131"/>
  <c r="J7626" i="131"/>
  <c r="I7626" i="131"/>
  <c r="H7626" i="131"/>
  <c r="G7626" i="131"/>
  <c r="F7626" i="131"/>
  <c r="E7626" i="131"/>
  <c r="D7626" i="131"/>
  <c r="C7626" i="131"/>
  <c r="AG7625" i="131"/>
  <c r="AD7625" i="131"/>
  <c r="AC7625" i="131"/>
  <c r="AB7625" i="131"/>
  <c r="AA7625" i="131"/>
  <c r="Z7625" i="131"/>
  <c r="Y7625" i="131"/>
  <c r="X7625" i="131"/>
  <c r="W7625" i="131"/>
  <c r="V7625" i="131"/>
  <c r="U7625" i="131"/>
  <c r="T7625" i="131"/>
  <c r="S7625" i="131"/>
  <c r="R7625" i="131"/>
  <c r="Q7625" i="131"/>
  <c r="P7625" i="131"/>
  <c r="O7625" i="131"/>
  <c r="N7625" i="131"/>
  <c r="M7625" i="131"/>
  <c r="L7625" i="131"/>
  <c r="K7625" i="131"/>
  <c r="J7625" i="131"/>
  <c r="I7625" i="131"/>
  <c r="H7625" i="131"/>
  <c r="G7625" i="131"/>
  <c r="F7625" i="131"/>
  <c r="E7625" i="131"/>
  <c r="D7625" i="131"/>
  <c r="C7625" i="131"/>
  <c r="AG7624" i="131"/>
  <c r="AD7624" i="131"/>
  <c r="AC7624" i="131"/>
  <c r="AB7624" i="131"/>
  <c r="AA7624" i="131"/>
  <c r="Z7624" i="131"/>
  <c r="Y7624" i="131"/>
  <c r="X7624" i="131"/>
  <c r="W7624" i="131"/>
  <c r="V7624" i="131"/>
  <c r="U7624" i="131"/>
  <c r="T7624" i="131"/>
  <c r="S7624" i="131"/>
  <c r="R7624" i="131"/>
  <c r="Q7624" i="131"/>
  <c r="P7624" i="131"/>
  <c r="O7624" i="131"/>
  <c r="N7624" i="131"/>
  <c r="M7624" i="131"/>
  <c r="L7624" i="131"/>
  <c r="K7624" i="131"/>
  <c r="J7624" i="131"/>
  <c r="I7624" i="131"/>
  <c r="H7624" i="131"/>
  <c r="G7624" i="131"/>
  <c r="F7624" i="131"/>
  <c r="E7624" i="131"/>
  <c r="D7624" i="131"/>
  <c r="C7624" i="131"/>
  <c r="AG7623" i="131"/>
  <c r="AD7623" i="131"/>
  <c r="AC7623" i="131"/>
  <c r="AB7623" i="131"/>
  <c r="AA7623" i="131"/>
  <c r="Z7623" i="131"/>
  <c r="Y7623" i="131"/>
  <c r="X7623" i="131"/>
  <c r="W7623" i="131"/>
  <c r="V7623" i="131"/>
  <c r="U7623" i="131"/>
  <c r="T7623" i="131"/>
  <c r="S7623" i="131"/>
  <c r="R7623" i="131"/>
  <c r="Q7623" i="131"/>
  <c r="P7623" i="131"/>
  <c r="O7623" i="131"/>
  <c r="N7623" i="131"/>
  <c r="M7623" i="131"/>
  <c r="L7623" i="131"/>
  <c r="K7623" i="131"/>
  <c r="J7623" i="131"/>
  <c r="I7623" i="131"/>
  <c r="H7623" i="131"/>
  <c r="G7623" i="131"/>
  <c r="F7623" i="131"/>
  <c r="E7623" i="131"/>
  <c r="D7623" i="131"/>
  <c r="C7623" i="131"/>
  <c r="AG7622" i="131"/>
  <c r="AD7622" i="131"/>
  <c r="AC7622" i="131"/>
  <c r="AB7622" i="131"/>
  <c r="AA7622" i="131"/>
  <c r="Z7622" i="131"/>
  <c r="Y7622" i="131"/>
  <c r="X7622" i="131"/>
  <c r="W7622" i="131"/>
  <c r="V7622" i="131"/>
  <c r="U7622" i="131"/>
  <c r="T7622" i="131"/>
  <c r="S7622" i="131"/>
  <c r="R7622" i="131"/>
  <c r="Q7622" i="131"/>
  <c r="P7622" i="131"/>
  <c r="O7622" i="131"/>
  <c r="N7622" i="131"/>
  <c r="M7622" i="131"/>
  <c r="L7622" i="131"/>
  <c r="K7622" i="131"/>
  <c r="J7622" i="131"/>
  <c r="I7622" i="131"/>
  <c r="H7622" i="131"/>
  <c r="G7622" i="131"/>
  <c r="F7622" i="131"/>
  <c r="E7622" i="131"/>
  <c r="D7622" i="131"/>
  <c r="C7622" i="131"/>
  <c r="AG7621" i="131"/>
  <c r="AD7621" i="131"/>
  <c r="AC7621" i="131"/>
  <c r="AB7621" i="131"/>
  <c r="AA7621" i="131"/>
  <c r="Z7621" i="131"/>
  <c r="Y7621" i="131"/>
  <c r="X7621" i="131"/>
  <c r="W7621" i="131"/>
  <c r="V7621" i="131"/>
  <c r="U7621" i="131"/>
  <c r="T7621" i="131"/>
  <c r="S7621" i="131"/>
  <c r="R7621" i="131"/>
  <c r="Q7621" i="131"/>
  <c r="P7621" i="131"/>
  <c r="O7621" i="131"/>
  <c r="N7621" i="131"/>
  <c r="M7621" i="131"/>
  <c r="L7621" i="131"/>
  <c r="K7621" i="131"/>
  <c r="J7621" i="131"/>
  <c r="I7621" i="131"/>
  <c r="H7621" i="131"/>
  <c r="G7621" i="131"/>
  <c r="F7621" i="131"/>
  <c r="E7621" i="131"/>
  <c r="D7621" i="131"/>
  <c r="C7621" i="131"/>
  <c r="AG7620" i="131"/>
  <c r="AD7620" i="131"/>
  <c r="AC7620" i="131"/>
  <c r="AB7620" i="131"/>
  <c r="AA7620" i="131"/>
  <c r="Z7620" i="131"/>
  <c r="Y7620" i="131"/>
  <c r="X7620" i="131"/>
  <c r="W7620" i="131"/>
  <c r="V7620" i="131"/>
  <c r="U7620" i="131"/>
  <c r="T7620" i="131"/>
  <c r="S7620" i="131"/>
  <c r="R7620" i="131"/>
  <c r="Q7620" i="131"/>
  <c r="P7620" i="131"/>
  <c r="O7620" i="131"/>
  <c r="N7620" i="131"/>
  <c r="M7620" i="131"/>
  <c r="L7620" i="131"/>
  <c r="K7620" i="131"/>
  <c r="J7620" i="131"/>
  <c r="I7620" i="131"/>
  <c r="H7620" i="131"/>
  <c r="G7620" i="131"/>
  <c r="F7620" i="131"/>
  <c r="E7620" i="131"/>
  <c r="D7620" i="131"/>
  <c r="C7620" i="131"/>
  <c r="AG7619" i="131"/>
  <c r="AD7619" i="131"/>
  <c r="AC7619" i="131"/>
  <c r="AB7619" i="131"/>
  <c r="AA7619" i="131"/>
  <c r="Z7619" i="131"/>
  <c r="Y7619" i="131"/>
  <c r="X7619" i="131"/>
  <c r="W7619" i="131"/>
  <c r="V7619" i="131"/>
  <c r="U7619" i="131"/>
  <c r="T7619" i="131"/>
  <c r="S7619" i="131"/>
  <c r="R7619" i="131"/>
  <c r="Q7619" i="131"/>
  <c r="P7619" i="131"/>
  <c r="O7619" i="131"/>
  <c r="N7619" i="131"/>
  <c r="M7619" i="131"/>
  <c r="L7619" i="131"/>
  <c r="K7619" i="131"/>
  <c r="J7619" i="131"/>
  <c r="I7619" i="131"/>
  <c r="H7619" i="131"/>
  <c r="G7619" i="131"/>
  <c r="F7619" i="131"/>
  <c r="E7619" i="131"/>
  <c r="D7619" i="131"/>
  <c r="C7619" i="131"/>
  <c r="AD7618" i="131"/>
  <c r="AC7618" i="131"/>
  <c r="AB7618" i="131"/>
  <c r="AA7618" i="131"/>
  <c r="Z7618" i="131"/>
  <c r="Y7618" i="131"/>
  <c r="X7618" i="131"/>
  <c r="W7618" i="131"/>
  <c r="V7618" i="131"/>
  <c r="U7618" i="131"/>
  <c r="T7618" i="131"/>
  <c r="S7618" i="131"/>
  <c r="R7618" i="131"/>
  <c r="Q7618" i="131"/>
  <c r="P7618" i="131"/>
  <c r="O7618" i="131"/>
  <c r="N7618" i="131"/>
  <c r="M7618" i="131"/>
  <c r="L7618" i="131"/>
  <c r="K7618" i="131"/>
  <c r="J7618" i="131"/>
  <c r="I7618" i="131"/>
  <c r="H7618" i="131"/>
  <c r="G7618" i="131"/>
  <c r="F7618" i="131"/>
  <c r="E7618" i="131"/>
  <c r="D7618" i="131"/>
  <c r="C7618" i="131"/>
  <c r="AD7617" i="131"/>
  <c r="AC7617" i="131"/>
  <c r="AB7617" i="131"/>
  <c r="AA7617" i="131"/>
  <c r="Z7617" i="131"/>
  <c r="Y7617" i="131"/>
  <c r="X7617" i="131"/>
  <c r="W7617" i="131"/>
  <c r="V7617" i="131"/>
  <c r="U7617" i="131"/>
  <c r="T7617" i="131"/>
  <c r="S7617" i="131"/>
  <c r="R7617" i="131"/>
  <c r="Q7617" i="131"/>
  <c r="P7617" i="131"/>
  <c r="O7617" i="131"/>
  <c r="N7617" i="131"/>
  <c r="M7617" i="131"/>
  <c r="L7617" i="131"/>
  <c r="K7617" i="131"/>
  <c r="J7617" i="131"/>
  <c r="I7617" i="131"/>
  <c r="H7617" i="131"/>
  <c r="G7617" i="131"/>
  <c r="F7617" i="131"/>
  <c r="E7617" i="131"/>
  <c r="D7617" i="131"/>
  <c r="C7617" i="131"/>
  <c r="AD7616" i="131"/>
  <c r="AC7616" i="131"/>
  <c r="AB7616" i="131"/>
  <c r="AA7616" i="131"/>
  <c r="Z7616" i="131"/>
  <c r="Y7616" i="131"/>
  <c r="X7616" i="131"/>
  <c r="W7616" i="131"/>
  <c r="V7616" i="131"/>
  <c r="U7616" i="131"/>
  <c r="T7616" i="131"/>
  <c r="S7616" i="131"/>
  <c r="R7616" i="131"/>
  <c r="Q7616" i="131"/>
  <c r="P7616" i="131"/>
  <c r="O7616" i="131"/>
  <c r="N7616" i="131"/>
  <c r="M7616" i="131"/>
  <c r="L7616" i="131"/>
  <c r="K7616" i="131"/>
  <c r="J7616" i="131"/>
  <c r="I7616" i="131"/>
  <c r="H7616" i="131"/>
  <c r="G7616" i="131"/>
  <c r="F7616" i="131"/>
  <c r="E7616" i="131"/>
  <c r="D7616" i="131"/>
  <c r="C7616" i="131"/>
  <c r="AD7615" i="131"/>
  <c r="AC7615" i="131"/>
  <c r="AB7615" i="131"/>
  <c r="AA7615" i="131"/>
  <c r="Z7615" i="131"/>
  <c r="Y7615" i="131"/>
  <c r="X7615" i="131"/>
  <c r="W7615" i="131"/>
  <c r="V7615" i="131"/>
  <c r="U7615" i="131"/>
  <c r="T7615" i="131"/>
  <c r="S7615" i="131"/>
  <c r="R7615" i="131"/>
  <c r="Q7615" i="131"/>
  <c r="P7615" i="131"/>
  <c r="O7615" i="131"/>
  <c r="N7615" i="131"/>
  <c r="M7615" i="131"/>
  <c r="L7615" i="131"/>
  <c r="K7615" i="131"/>
  <c r="J7615" i="131"/>
  <c r="I7615" i="131"/>
  <c r="H7615" i="131"/>
  <c r="G7615" i="131"/>
  <c r="F7615" i="131"/>
  <c r="E7615" i="131"/>
  <c r="D7615" i="131"/>
  <c r="C7615" i="131"/>
  <c r="AD7614" i="131"/>
  <c r="AC7614" i="131"/>
  <c r="AB7614" i="131"/>
  <c r="AA7614" i="131"/>
  <c r="Z7614" i="131"/>
  <c r="Y7614" i="131"/>
  <c r="X7614" i="131"/>
  <c r="W7614" i="131"/>
  <c r="V7614" i="131"/>
  <c r="U7614" i="131"/>
  <c r="T7614" i="131"/>
  <c r="S7614" i="131"/>
  <c r="R7614" i="131"/>
  <c r="Q7614" i="131"/>
  <c r="P7614" i="131"/>
  <c r="O7614" i="131"/>
  <c r="N7614" i="131"/>
  <c r="M7614" i="131"/>
  <c r="L7614" i="131"/>
  <c r="K7614" i="131"/>
  <c r="J7614" i="131"/>
  <c r="I7614" i="131"/>
  <c r="H7614" i="131"/>
  <c r="G7614" i="131"/>
  <c r="F7614" i="131"/>
  <c r="E7614" i="131"/>
  <c r="D7614" i="131"/>
  <c r="C7614" i="131"/>
  <c r="AD7613" i="131"/>
  <c r="AC7613" i="131"/>
  <c r="AB7613" i="131"/>
  <c r="AA7613" i="131"/>
  <c r="Z7613" i="131"/>
  <c r="Y7613" i="131"/>
  <c r="X7613" i="131"/>
  <c r="W7613" i="131"/>
  <c r="V7613" i="131"/>
  <c r="U7613" i="131"/>
  <c r="T7613" i="131"/>
  <c r="S7613" i="131"/>
  <c r="R7613" i="131"/>
  <c r="Q7613" i="131"/>
  <c r="P7613" i="131"/>
  <c r="O7613" i="131"/>
  <c r="N7613" i="131"/>
  <c r="M7613" i="131"/>
  <c r="L7613" i="131"/>
  <c r="K7613" i="131"/>
  <c r="J7613" i="131"/>
  <c r="I7613" i="131"/>
  <c r="H7613" i="131"/>
  <c r="G7613" i="131"/>
  <c r="F7613" i="131"/>
  <c r="E7613" i="131"/>
  <c r="D7613" i="131"/>
  <c r="C7613" i="131"/>
  <c r="AD7612" i="131"/>
  <c r="AC7612" i="131"/>
  <c r="AB7612" i="131"/>
  <c r="AA7612" i="131"/>
  <c r="Z7612" i="131"/>
  <c r="Y7612" i="131"/>
  <c r="X7612" i="131"/>
  <c r="W7612" i="131"/>
  <c r="V7612" i="131"/>
  <c r="U7612" i="131"/>
  <c r="T7612" i="131"/>
  <c r="S7612" i="131"/>
  <c r="R7612" i="131"/>
  <c r="Q7612" i="131"/>
  <c r="P7612" i="131"/>
  <c r="O7612" i="131"/>
  <c r="N7612" i="131"/>
  <c r="M7612" i="131"/>
  <c r="L7612" i="131"/>
  <c r="K7612" i="131"/>
  <c r="J7612" i="131"/>
  <c r="I7612" i="131"/>
  <c r="H7612" i="131"/>
  <c r="G7612" i="131"/>
  <c r="F7612" i="131"/>
  <c r="E7612" i="131"/>
  <c r="D7612" i="131"/>
  <c r="C7612" i="131"/>
  <c r="AD7611" i="131"/>
  <c r="AC7611" i="131"/>
  <c r="AB7611" i="131"/>
  <c r="AA7611" i="131"/>
  <c r="Z7611" i="131"/>
  <c r="Y7611" i="131"/>
  <c r="X7611" i="131"/>
  <c r="W7611" i="131"/>
  <c r="V7611" i="131"/>
  <c r="U7611" i="131"/>
  <c r="T7611" i="131"/>
  <c r="S7611" i="131"/>
  <c r="R7611" i="131"/>
  <c r="Q7611" i="131"/>
  <c r="P7611" i="131"/>
  <c r="O7611" i="131"/>
  <c r="N7611" i="131"/>
  <c r="M7611" i="131"/>
  <c r="L7611" i="131"/>
  <c r="K7611" i="131"/>
  <c r="J7611" i="131"/>
  <c r="I7611" i="131"/>
  <c r="H7611" i="131"/>
  <c r="G7611" i="131"/>
  <c r="F7611" i="131"/>
  <c r="E7611" i="131"/>
  <c r="D7611" i="131"/>
  <c r="C7611" i="131"/>
  <c r="AD7610" i="131"/>
  <c r="AC7610" i="131"/>
  <c r="AB7610" i="131"/>
  <c r="AA7610" i="131"/>
  <c r="Z7610" i="131"/>
  <c r="Y7610" i="131"/>
  <c r="X7610" i="131"/>
  <c r="W7610" i="131"/>
  <c r="V7610" i="131"/>
  <c r="U7610" i="131"/>
  <c r="T7610" i="131"/>
  <c r="S7610" i="131"/>
  <c r="R7610" i="131"/>
  <c r="Q7610" i="131"/>
  <c r="P7610" i="131"/>
  <c r="O7610" i="131"/>
  <c r="N7610" i="131"/>
  <c r="M7610" i="131"/>
  <c r="L7610" i="131"/>
  <c r="K7610" i="131"/>
  <c r="J7610" i="131"/>
  <c r="I7610" i="131"/>
  <c r="H7610" i="131"/>
  <c r="G7610" i="131"/>
  <c r="F7610" i="131"/>
  <c r="E7610" i="131"/>
  <c r="D7610" i="131"/>
  <c r="C7610" i="131"/>
  <c r="AD7609" i="131"/>
  <c r="AC7609" i="131"/>
  <c r="AB7609" i="131"/>
  <c r="AA7609" i="131"/>
  <c r="Z7609" i="131"/>
  <c r="Y7609" i="131"/>
  <c r="X7609" i="131"/>
  <c r="W7609" i="131"/>
  <c r="V7609" i="131"/>
  <c r="U7609" i="131"/>
  <c r="T7609" i="131"/>
  <c r="S7609" i="131"/>
  <c r="R7609" i="131"/>
  <c r="Q7609" i="131"/>
  <c r="P7609" i="131"/>
  <c r="O7609" i="131"/>
  <c r="N7609" i="131"/>
  <c r="M7609" i="131"/>
  <c r="L7609" i="131"/>
  <c r="K7609" i="131"/>
  <c r="J7609" i="131"/>
  <c r="I7609" i="131"/>
  <c r="H7609" i="131"/>
  <c r="G7609" i="131"/>
  <c r="F7609" i="131"/>
  <c r="E7609" i="131"/>
  <c r="D7609" i="131"/>
  <c r="C7609" i="131"/>
  <c r="AD7608" i="131"/>
  <c r="AC7608" i="131"/>
  <c r="AB7608" i="131"/>
  <c r="AA7608" i="131"/>
  <c r="Z7608" i="131"/>
  <c r="Y7608" i="131"/>
  <c r="X7608" i="131"/>
  <c r="W7608" i="131"/>
  <c r="V7608" i="131"/>
  <c r="U7608" i="131"/>
  <c r="T7608" i="131"/>
  <c r="S7608" i="131"/>
  <c r="R7608" i="131"/>
  <c r="Q7608" i="131"/>
  <c r="P7608" i="131"/>
  <c r="O7608" i="131"/>
  <c r="N7608" i="131"/>
  <c r="M7608" i="131"/>
  <c r="L7608" i="131"/>
  <c r="K7608" i="131"/>
  <c r="J7608" i="131"/>
  <c r="I7608" i="131"/>
  <c r="H7608" i="131"/>
  <c r="G7608" i="131"/>
  <c r="F7608" i="131"/>
  <c r="E7608" i="131"/>
  <c r="D7608" i="131"/>
  <c r="C7608" i="131"/>
  <c r="AD7607" i="131"/>
  <c r="AC7607" i="131"/>
  <c r="AB7607" i="131"/>
  <c r="AA7607" i="131"/>
  <c r="Z7607" i="131"/>
  <c r="Y7607" i="131"/>
  <c r="X7607" i="131"/>
  <c r="W7607" i="131"/>
  <c r="V7607" i="131"/>
  <c r="U7607" i="131"/>
  <c r="T7607" i="131"/>
  <c r="S7607" i="131"/>
  <c r="R7607" i="131"/>
  <c r="Q7607" i="131"/>
  <c r="P7607" i="131"/>
  <c r="O7607" i="131"/>
  <c r="N7607" i="131"/>
  <c r="M7607" i="131"/>
  <c r="L7607" i="131"/>
  <c r="K7607" i="131"/>
  <c r="J7607" i="131"/>
  <c r="I7607" i="131"/>
  <c r="H7607" i="131"/>
  <c r="G7607" i="131"/>
  <c r="F7607" i="131"/>
  <c r="E7607" i="131"/>
  <c r="D7607" i="131"/>
  <c r="C7607" i="131"/>
  <c r="AD7606" i="131"/>
  <c r="AC7606" i="131"/>
  <c r="AB7606" i="131"/>
  <c r="AA7606" i="131"/>
  <c r="Z7606" i="131"/>
  <c r="Y7606" i="131"/>
  <c r="X7606" i="131"/>
  <c r="W7606" i="131"/>
  <c r="V7606" i="131"/>
  <c r="U7606" i="131"/>
  <c r="T7606" i="131"/>
  <c r="S7606" i="131"/>
  <c r="R7606" i="131"/>
  <c r="Q7606" i="131"/>
  <c r="P7606" i="131"/>
  <c r="O7606" i="131"/>
  <c r="N7606" i="131"/>
  <c r="M7606" i="131"/>
  <c r="L7606" i="131"/>
  <c r="K7606" i="131"/>
  <c r="J7606" i="131"/>
  <c r="I7606" i="131"/>
  <c r="H7606" i="131"/>
  <c r="G7606" i="131"/>
  <c r="F7606" i="131"/>
  <c r="E7606" i="131"/>
  <c r="D7606" i="131"/>
  <c r="C7606" i="131"/>
  <c r="AD7605" i="131"/>
  <c r="AC7605" i="131"/>
  <c r="AB7605" i="131"/>
  <c r="AA7605" i="131"/>
  <c r="Z7605" i="131"/>
  <c r="Y7605" i="131"/>
  <c r="X7605" i="131"/>
  <c r="W7605" i="131"/>
  <c r="V7605" i="131"/>
  <c r="U7605" i="131"/>
  <c r="T7605" i="131"/>
  <c r="S7605" i="131"/>
  <c r="R7605" i="131"/>
  <c r="Q7605" i="131"/>
  <c r="P7605" i="131"/>
  <c r="O7605" i="131"/>
  <c r="N7605" i="131"/>
  <c r="M7605" i="131"/>
  <c r="L7605" i="131"/>
  <c r="K7605" i="131"/>
  <c r="J7605" i="131"/>
  <c r="I7605" i="131"/>
  <c r="H7605" i="131"/>
  <c r="G7605" i="131"/>
  <c r="F7605" i="131"/>
  <c r="E7605" i="131"/>
  <c r="D7605" i="131"/>
  <c r="C7605" i="131"/>
  <c r="AD7604" i="131"/>
  <c r="AC7604" i="131"/>
  <c r="AB7604" i="131"/>
  <c r="AA7604" i="131"/>
  <c r="Z7604" i="131"/>
  <c r="Y7604" i="131"/>
  <c r="X7604" i="131"/>
  <c r="W7604" i="131"/>
  <c r="V7604" i="131"/>
  <c r="U7604" i="131"/>
  <c r="T7604" i="131"/>
  <c r="S7604" i="131"/>
  <c r="R7604" i="131"/>
  <c r="Q7604" i="131"/>
  <c r="P7604" i="131"/>
  <c r="O7604" i="131"/>
  <c r="N7604" i="131"/>
  <c r="M7604" i="131"/>
  <c r="L7604" i="131"/>
  <c r="K7604" i="131"/>
  <c r="J7604" i="131"/>
  <c r="I7604" i="131"/>
  <c r="H7604" i="131"/>
  <c r="G7604" i="131"/>
  <c r="F7604" i="131"/>
  <c r="E7604" i="131"/>
  <c r="D7604" i="131"/>
  <c r="C7604" i="131"/>
  <c r="AD7603" i="131"/>
  <c r="AC7603" i="131"/>
  <c r="AB7603" i="131"/>
  <c r="AA7603" i="131"/>
  <c r="Z7603" i="131"/>
  <c r="Y7603" i="131"/>
  <c r="X7603" i="131"/>
  <c r="W7603" i="131"/>
  <c r="V7603" i="131"/>
  <c r="U7603" i="131"/>
  <c r="T7603" i="131"/>
  <c r="S7603" i="131"/>
  <c r="R7603" i="131"/>
  <c r="Q7603" i="131"/>
  <c r="P7603" i="131"/>
  <c r="O7603" i="131"/>
  <c r="N7603" i="131"/>
  <c r="M7603" i="131"/>
  <c r="L7603" i="131"/>
  <c r="K7603" i="131"/>
  <c r="J7603" i="131"/>
  <c r="I7603" i="131"/>
  <c r="H7603" i="131"/>
  <c r="G7603" i="131"/>
  <c r="F7603" i="131"/>
  <c r="E7603" i="131"/>
  <c r="D7603" i="131"/>
  <c r="C7603" i="131"/>
  <c r="AD7602" i="131"/>
  <c r="AC7602" i="131"/>
  <c r="AB7602" i="131"/>
  <c r="AA7602" i="131"/>
  <c r="Z7602" i="131"/>
  <c r="Y7602" i="131"/>
  <c r="X7602" i="131"/>
  <c r="W7602" i="131"/>
  <c r="V7602" i="131"/>
  <c r="U7602" i="131"/>
  <c r="T7602" i="131"/>
  <c r="S7602" i="131"/>
  <c r="R7602" i="131"/>
  <c r="Q7602" i="131"/>
  <c r="P7602" i="131"/>
  <c r="O7602" i="131"/>
  <c r="N7602" i="131"/>
  <c r="M7602" i="131"/>
  <c r="L7602" i="131"/>
  <c r="K7602" i="131"/>
  <c r="J7602" i="131"/>
  <c r="I7602" i="131"/>
  <c r="H7602" i="131"/>
  <c r="G7602" i="131"/>
  <c r="F7602" i="131"/>
  <c r="E7602" i="131"/>
  <c r="D7602" i="131"/>
  <c r="C7602" i="131"/>
  <c r="AD7599" i="131"/>
  <c r="AC7599" i="131"/>
  <c r="AB7599" i="131"/>
  <c r="AA7599" i="131"/>
  <c r="Z7599" i="131"/>
  <c r="Y7599" i="131"/>
  <c r="X7599" i="131"/>
  <c r="W7599" i="131"/>
  <c r="V7599" i="131"/>
  <c r="U7599" i="131"/>
  <c r="T7599" i="131"/>
  <c r="S7599" i="131"/>
  <c r="R7599" i="131"/>
  <c r="Q7599" i="131"/>
  <c r="P7599" i="131"/>
  <c r="O7599" i="131"/>
  <c r="N7599" i="131"/>
  <c r="M7599" i="131"/>
  <c r="L7599" i="131"/>
  <c r="K7599" i="131"/>
  <c r="J7599" i="131"/>
  <c r="I7599" i="131"/>
  <c r="H7599" i="131"/>
  <c r="G7599" i="131"/>
  <c r="F7599" i="131"/>
  <c r="E7599" i="131"/>
  <c r="D7599" i="131"/>
  <c r="C7599" i="131"/>
  <c r="AG7598" i="131"/>
  <c r="AD7598" i="131"/>
  <c r="AC7598" i="131"/>
  <c r="AB7598" i="131"/>
  <c r="AA7598" i="131"/>
  <c r="Z7598" i="131"/>
  <c r="Y7598" i="131"/>
  <c r="X7598" i="131"/>
  <c r="W7598" i="131"/>
  <c r="V7598" i="131"/>
  <c r="U7598" i="131"/>
  <c r="T7598" i="131"/>
  <c r="S7598" i="131"/>
  <c r="R7598" i="131"/>
  <c r="Q7598" i="131"/>
  <c r="P7598" i="131"/>
  <c r="O7598" i="131"/>
  <c r="N7598" i="131"/>
  <c r="M7598" i="131"/>
  <c r="L7598" i="131"/>
  <c r="K7598" i="131"/>
  <c r="J7598" i="131"/>
  <c r="I7598" i="131"/>
  <c r="H7598" i="131"/>
  <c r="G7598" i="131"/>
  <c r="F7598" i="131"/>
  <c r="E7598" i="131"/>
  <c r="D7598" i="131"/>
  <c r="C7598" i="131"/>
  <c r="AG7597" i="131"/>
  <c r="AD7597" i="131"/>
  <c r="AC7597" i="131"/>
  <c r="AB7597" i="131"/>
  <c r="AA7597" i="131"/>
  <c r="Z7597" i="131"/>
  <c r="Y7597" i="131"/>
  <c r="X7597" i="131"/>
  <c r="W7597" i="131"/>
  <c r="V7597" i="131"/>
  <c r="U7597" i="131"/>
  <c r="T7597" i="131"/>
  <c r="S7597" i="131"/>
  <c r="R7597" i="131"/>
  <c r="Q7597" i="131"/>
  <c r="P7597" i="131"/>
  <c r="O7597" i="131"/>
  <c r="N7597" i="131"/>
  <c r="M7597" i="131"/>
  <c r="L7597" i="131"/>
  <c r="K7597" i="131"/>
  <c r="J7597" i="131"/>
  <c r="I7597" i="131"/>
  <c r="H7597" i="131"/>
  <c r="G7597" i="131"/>
  <c r="F7597" i="131"/>
  <c r="E7597" i="131"/>
  <c r="D7597" i="131"/>
  <c r="C7597" i="131"/>
  <c r="AG7596" i="131"/>
  <c r="AD7596" i="131"/>
  <c r="AC7596" i="131"/>
  <c r="AB7596" i="131"/>
  <c r="AA7596" i="131"/>
  <c r="Z7596" i="131"/>
  <c r="Y7596" i="131"/>
  <c r="X7596" i="131"/>
  <c r="W7596" i="131"/>
  <c r="V7596" i="131"/>
  <c r="U7596" i="131"/>
  <c r="T7596" i="131"/>
  <c r="S7596" i="131"/>
  <c r="R7596" i="131"/>
  <c r="Q7596" i="131"/>
  <c r="P7596" i="131"/>
  <c r="O7596" i="131"/>
  <c r="N7596" i="131"/>
  <c r="M7596" i="131"/>
  <c r="L7596" i="131"/>
  <c r="K7596" i="131"/>
  <c r="J7596" i="131"/>
  <c r="I7596" i="131"/>
  <c r="H7596" i="131"/>
  <c r="G7596" i="131"/>
  <c r="F7596" i="131"/>
  <c r="E7596" i="131"/>
  <c r="D7596" i="131"/>
  <c r="C7596" i="131"/>
  <c r="AG7595" i="131"/>
  <c r="AD7595" i="131"/>
  <c r="AC7595" i="131"/>
  <c r="AB7595" i="131"/>
  <c r="AA7595" i="131"/>
  <c r="Z7595" i="131"/>
  <c r="Y7595" i="131"/>
  <c r="X7595" i="131"/>
  <c r="W7595" i="131"/>
  <c r="V7595" i="131"/>
  <c r="U7595" i="131"/>
  <c r="T7595" i="131"/>
  <c r="S7595" i="131"/>
  <c r="R7595" i="131"/>
  <c r="Q7595" i="131"/>
  <c r="P7595" i="131"/>
  <c r="O7595" i="131"/>
  <c r="N7595" i="131"/>
  <c r="M7595" i="131"/>
  <c r="L7595" i="131"/>
  <c r="K7595" i="131"/>
  <c r="J7595" i="131"/>
  <c r="I7595" i="131"/>
  <c r="H7595" i="131"/>
  <c r="G7595" i="131"/>
  <c r="F7595" i="131"/>
  <c r="E7595" i="131"/>
  <c r="D7595" i="131"/>
  <c r="C7595" i="131"/>
  <c r="AG7594" i="131"/>
  <c r="AD7594" i="131"/>
  <c r="AC7594" i="131"/>
  <c r="AB7594" i="131"/>
  <c r="AA7594" i="131"/>
  <c r="Z7594" i="131"/>
  <c r="Y7594" i="131"/>
  <c r="X7594" i="131"/>
  <c r="W7594" i="131"/>
  <c r="V7594" i="131"/>
  <c r="U7594" i="131"/>
  <c r="T7594" i="131"/>
  <c r="S7594" i="131"/>
  <c r="R7594" i="131"/>
  <c r="Q7594" i="131"/>
  <c r="P7594" i="131"/>
  <c r="O7594" i="131"/>
  <c r="N7594" i="131"/>
  <c r="M7594" i="131"/>
  <c r="L7594" i="131"/>
  <c r="K7594" i="131"/>
  <c r="J7594" i="131"/>
  <c r="I7594" i="131"/>
  <c r="H7594" i="131"/>
  <c r="G7594" i="131"/>
  <c r="F7594" i="131"/>
  <c r="E7594" i="131"/>
  <c r="D7594" i="131"/>
  <c r="C7594" i="131"/>
  <c r="AG7593" i="131"/>
  <c r="AD7593" i="131"/>
  <c r="AC7593" i="131"/>
  <c r="AB7593" i="131"/>
  <c r="AA7593" i="131"/>
  <c r="Z7593" i="131"/>
  <c r="Y7593" i="131"/>
  <c r="X7593" i="131"/>
  <c r="W7593" i="131"/>
  <c r="V7593" i="131"/>
  <c r="U7593" i="131"/>
  <c r="T7593" i="131"/>
  <c r="S7593" i="131"/>
  <c r="R7593" i="131"/>
  <c r="Q7593" i="131"/>
  <c r="P7593" i="131"/>
  <c r="O7593" i="131"/>
  <c r="N7593" i="131"/>
  <c r="M7593" i="131"/>
  <c r="L7593" i="131"/>
  <c r="K7593" i="131"/>
  <c r="J7593" i="131"/>
  <c r="I7593" i="131"/>
  <c r="H7593" i="131"/>
  <c r="G7593" i="131"/>
  <c r="F7593" i="131"/>
  <c r="E7593" i="131"/>
  <c r="D7593" i="131"/>
  <c r="C7593" i="131"/>
  <c r="AG7592" i="131"/>
  <c r="AD7592" i="131"/>
  <c r="AC7592" i="131"/>
  <c r="AB7592" i="131"/>
  <c r="AA7592" i="131"/>
  <c r="Z7592" i="131"/>
  <c r="Y7592" i="131"/>
  <c r="X7592" i="131"/>
  <c r="W7592" i="131"/>
  <c r="V7592" i="131"/>
  <c r="U7592" i="131"/>
  <c r="T7592" i="131"/>
  <c r="S7592" i="131"/>
  <c r="R7592" i="131"/>
  <c r="Q7592" i="131"/>
  <c r="P7592" i="131"/>
  <c r="O7592" i="131"/>
  <c r="N7592" i="131"/>
  <c r="M7592" i="131"/>
  <c r="L7592" i="131"/>
  <c r="K7592" i="131"/>
  <c r="J7592" i="131"/>
  <c r="I7592" i="131"/>
  <c r="H7592" i="131"/>
  <c r="G7592" i="131"/>
  <c r="F7592" i="131"/>
  <c r="E7592" i="131"/>
  <c r="D7592" i="131"/>
  <c r="C7592" i="131"/>
  <c r="AG7591" i="131"/>
  <c r="AD7591" i="131"/>
  <c r="AC7591" i="131"/>
  <c r="AB7591" i="131"/>
  <c r="AA7591" i="131"/>
  <c r="Z7591" i="131"/>
  <c r="Y7591" i="131"/>
  <c r="X7591" i="131"/>
  <c r="W7591" i="131"/>
  <c r="V7591" i="131"/>
  <c r="U7591" i="131"/>
  <c r="T7591" i="131"/>
  <c r="S7591" i="131"/>
  <c r="R7591" i="131"/>
  <c r="Q7591" i="131"/>
  <c r="P7591" i="131"/>
  <c r="O7591" i="131"/>
  <c r="N7591" i="131"/>
  <c r="M7591" i="131"/>
  <c r="L7591" i="131"/>
  <c r="K7591" i="131"/>
  <c r="J7591" i="131"/>
  <c r="I7591" i="131"/>
  <c r="H7591" i="131"/>
  <c r="G7591" i="131"/>
  <c r="F7591" i="131"/>
  <c r="E7591" i="131"/>
  <c r="D7591" i="131"/>
  <c r="C7591" i="131"/>
  <c r="AG7590" i="131"/>
  <c r="AD7590" i="131"/>
  <c r="AC7590" i="131"/>
  <c r="AB7590" i="131"/>
  <c r="AA7590" i="131"/>
  <c r="Z7590" i="131"/>
  <c r="Y7590" i="131"/>
  <c r="X7590" i="131"/>
  <c r="W7590" i="131"/>
  <c r="V7590" i="131"/>
  <c r="U7590" i="131"/>
  <c r="T7590" i="131"/>
  <c r="S7590" i="131"/>
  <c r="R7590" i="131"/>
  <c r="Q7590" i="131"/>
  <c r="P7590" i="131"/>
  <c r="O7590" i="131"/>
  <c r="N7590" i="131"/>
  <c r="M7590" i="131"/>
  <c r="L7590" i="131"/>
  <c r="K7590" i="131"/>
  <c r="J7590" i="131"/>
  <c r="I7590" i="131"/>
  <c r="H7590" i="131"/>
  <c r="G7590" i="131"/>
  <c r="F7590" i="131"/>
  <c r="E7590" i="131"/>
  <c r="D7590" i="131"/>
  <c r="C7590" i="131"/>
  <c r="AG7589" i="131"/>
  <c r="AD7589" i="131"/>
  <c r="AC7589" i="131"/>
  <c r="AB7589" i="131"/>
  <c r="AA7589" i="131"/>
  <c r="Z7589" i="131"/>
  <c r="Y7589" i="131"/>
  <c r="X7589" i="131"/>
  <c r="W7589" i="131"/>
  <c r="V7589" i="131"/>
  <c r="U7589" i="131"/>
  <c r="T7589" i="131"/>
  <c r="S7589" i="131"/>
  <c r="R7589" i="131"/>
  <c r="Q7589" i="131"/>
  <c r="P7589" i="131"/>
  <c r="O7589" i="131"/>
  <c r="N7589" i="131"/>
  <c r="M7589" i="131"/>
  <c r="L7589" i="131"/>
  <c r="K7589" i="131"/>
  <c r="J7589" i="131"/>
  <c r="I7589" i="131"/>
  <c r="H7589" i="131"/>
  <c r="G7589" i="131"/>
  <c r="F7589" i="131"/>
  <c r="E7589" i="131"/>
  <c r="D7589" i="131"/>
  <c r="C7589" i="131"/>
  <c r="AD7588" i="131"/>
  <c r="AC7588" i="131"/>
  <c r="AB7588" i="131"/>
  <c r="AA7588" i="131"/>
  <c r="Z7588" i="131"/>
  <c r="Y7588" i="131"/>
  <c r="X7588" i="131"/>
  <c r="W7588" i="131"/>
  <c r="V7588" i="131"/>
  <c r="U7588" i="131"/>
  <c r="T7588" i="131"/>
  <c r="S7588" i="131"/>
  <c r="R7588" i="131"/>
  <c r="Q7588" i="131"/>
  <c r="P7588" i="131"/>
  <c r="O7588" i="131"/>
  <c r="N7588" i="131"/>
  <c r="M7588" i="131"/>
  <c r="L7588" i="131"/>
  <c r="K7588" i="131"/>
  <c r="J7588" i="131"/>
  <c r="I7588" i="131"/>
  <c r="H7588" i="131"/>
  <c r="G7588" i="131"/>
  <c r="F7588" i="131"/>
  <c r="E7588" i="131"/>
  <c r="D7588" i="131"/>
  <c r="C7588" i="131"/>
  <c r="AD7587" i="131"/>
  <c r="AC7587" i="131"/>
  <c r="AB7587" i="131"/>
  <c r="AA7587" i="131"/>
  <c r="Z7587" i="131"/>
  <c r="Y7587" i="131"/>
  <c r="X7587" i="131"/>
  <c r="W7587" i="131"/>
  <c r="V7587" i="131"/>
  <c r="U7587" i="131"/>
  <c r="T7587" i="131"/>
  <c r="S7587" i="131"/>
  <c r="R7587" i="131"/>
  <c r="Q7587" i="131"/>
  <c r="P7587" i="131"/>
  <c r="O7587" i="131"/>
  <c r="N7587" i="131"/>
  <c r="M7587" i="131"/>
  <c r="L7587" i="131"/>
  <c r="K7587" i="131"/>
  <c r="J7587" i="131"/>
  <c r="I7587" i="131"/>
  <c r="H7587" i="131"/>
  <c r="G7587" i="131"/>
  <c r="F7587" i="131"/>
  <c r="E7587" i="131"/>
  <c r="D7587" i="131"/>
  <c r="C7587" i="131"/>
  <c r="AD7586" i="131"/>
  <c r="AC7586" i="131"/>
  <c r="AB7586" i="131"/>
  <c r="AA7586" i="131"/>
  <c r="Z7586" i="131"/>
  <c r="Y7586" i="131"/>
  <c r="X7586" i="131"/>
  <c r="W7586" i="131"/>
  <c r="V7586" i="131"/>
  <c r="U7586" i="131"/>
  <c r="T7586" i="131"/>
  <c r="S7586" i="131"/>
  <c r="R7586" i="131"/>
  <c r="Q7586" i="131"/>
  <c r="P7586" i="131"/>
  <c r="O7586" i="131"/>
  <c r="N7586" i="131"/>
  <c r="M7586" i="131"/>
  <c r="L7586" i="131"/>
  <c r="K7586" i="131"/>
  <c r="J7586" i="131"/>
  <c r="I7586" i="131"/>
  <c r="H7586" i="131"/>
  <c r="G7586" i="131"/>
  <c r="F7586" i="131"/>
  <c r="E7586" i="131"/>
  <c r="D7586" i="131"/>
  <c r="C7586" i="131"/>
  <c r="AD7585" i="131"/>
  <c r="AC7585" i="131"/>
  <c r="AB7585" i="131"/>
  <c r="AA7585" i="131"/>
  <c r="Z7585" i="131"/>
  <c r="Y7585" i="131"/>
  <c r="X7585" i="131"/>
  <c r="W7585" i="131"/>
  <c r="V7585" i="131"/>
  <c r="U7585" i="131"/>
  <c r="T7585" i="131"/>
  <c r="S7585" i="131"/>
  <c r="R7585" i="131"/>
  <c r="Q7585" i="131"/>
  <c r="P7585" i="131"/>
  <c r="O7585" i="131"/>
  <c r="N7585" i="131"/>
  <c r="M7585" i="131"/>
  <c r="L7585" i="131"/>
  <c r="K7585" i="131"/>
  <c r="J7585" i="131"/>
  <c r="I7585" i="131"/>
  <c r="H7585" i="131"/>
  <c r="G7585" i="131"/>
  <c r="F7585" i="131"/>
  <c r="E7585" i="131"/>
  <c r="D7585" i="131"/>
  <c r="C7585" i="131"/>
  <c r="AD7584" i="131"/>
  <c r="AC7584" i="131"/>
  <c r="AB7584" i="131"/>
  <c r="AA7584" i="131"/>
  <c r="Z7584" i="131"/>
  <c r="Y7584" i="131"/>
  <c r="X7584" i="131"/>
  <c r="W7584" i="131"/>
  <c r="V7584" i="131"/>
  <c r="U7584" i="131"/>
  <c r="T7584" i="131"/>
  <c r="S7584" i="131"/>
  <c r="R7584" i="131"/>
  <c r="Q7584" i="131"/>
  <c r="P7584" i="131"/>
  <c r="O7584" i="131"/>
  <c r="N7584" i="131"/>
  <c r="M7584" i="131"/>
  <c r="L7584" i="131"/>
  <c r="K7584" i="131"/>
  <c r="J7584" i="131"/>
  <c r="I7584" i="131"/>
  <c r="H7584" i="131"/>
  <c r="G7584" i="131"/>
  <c r="F7584" i="131"/>
  <c r="E7584" i="131"/>
  <c r="D7584" i="131"/>
  <c r="C7584" i="131"/>
  <c r="AD7583" i="131"/>
  <c r="AC7583" i="131"/>
  <c r="AB7583" i="131"/>
  <c r="AA7583" i="131"/>
  <c r="Z7583" i="131"/>
  <c r="Y7583" i="131"/>
  <c r="X7583" i="131"/>
  <c r="W7583" i="131"/>
  <c r="V7583" i="131"/>
  <c r="U7583" i="131"/>
  <c r="T7583" i="131"/>
  <c r="S7583" i="131"/>
  <c r="R7583" i="131"/>
  <c r="Q7583" i="131"/>
  <c r="P7583" i="131"/>
  <c r="O7583" i="131"/>
  <c r="N7583" i="131"/>
  <c r="M7583" i="131"/>
  <c r="L7583" i="131"/>
  <c r="K7583" i="131"/>
  <c r="J7583" i="131"/>
  <c r="I7583" i="131"/>
  <c r="H7583" i="131"/>
  <c r="G7583" i="131"/>
  <c r="F7583" i="131"/>
  <c r="E7583" i="131"/>
  <c r="D7583" i="131"/>
  <c r="C7583" i="131"/>
  <c r="AD7582" i="131"/>
  <c r="AC7582" i="131"/>
  <c r="AB7582" i="131"/>
  <c r="AA7582" i="131"/>
  <c r="Z7582" i="131"/>
  <c r="Y7582" i="131"/>
  <c r="X7582" i="131"/>
  <c r="W7582" i="131"/>
  <c r="V7582" i="131"/>
  <c r="U7582" i="131"/>
  <c r="T7582" i="131"/>
  <c r="S7582" i="131"/>
  <c r="R7582" i="131"/>
  <c r="Q7582" i="131"/>
  <c r="P7582" i="131"/>
  <c r="O7582" i="131"/>
  <c r="N7582" i="131"/>
  <c r="M7582" i="131"/>
  <c r="L7582" i="131"/>
  <c r="K7582" i="131"/>
  <c r="J7582" i="131"/>
  <c r="I7582" i="131"/>
  <c r="H7582" i="131"/>
  <c r="G7582" i="131"/>
  <c r="F7582" i="131"/>
  <c r="E7582" i="131"/>
  <c r="D7582" i="131"/>
  <c r="C7582" i="131"/>
  <c r="AD7581" i="131"/>
  <c r="AC7581" i="131"/>
  <c r="AB7581" i="131"/>
  <c r="AA7581" i="131"/>
  <c r="Z7581" i="131"/>
  <c r="Y7581" i="131"/>
  <c r="X7581" i="131"/>
  <c r="W7581" i="131"/>
  <c r="V7581" i="131"/>
  <c r="U7581" i="131"/>
  <c r="T7581" i="131"/>
  <c r="S7581" i="131"/>
  <c r="R7581" i="131"/>
  <c r="Q7581" i="131"/>
  <c r="P7581" i="131"/>
  <c r="O7581" i="131"/>
  <c r="N7581" i="131"/>
  <c r="M7581" i="131"/>
  <c r="L7581" i="131"/>
  <c r="K7581" i="131"/>
  <c r="J7581" i="131"/>
  <c r="I7581" i="131"/>
  <c r="H7581" i="131"/>
  <c r="G7581" i="131"/>
  <c r="F7581" i="131"/>
  <c r="E7581" i="131"/>
  <c r="D7581" i="131"/>
  <c r="C7581" i="131"/>
  <c r="AD7580" i="131"/>
  <c r="AC7580" i="131"/>
  <c r="AB7580" i="131"/>
  <c r="AA7580" i="131"/>
  <c r="Z7580" i="131"/>
  <c r="Y7580" i="131"/>
  <c r="X7580" i="131"/>
  <c r="W7580" i="131"/>
  <c r="V7580" i="131"/>
  <c r="U7580" i="131"/>
  <c r="T7580" i="131"/>
  <c r="S7580" i="131"/>
  <c r="R7580" i="131"/>
  <c r="Q7580" i="131"/>
  <c r="P7580" i="131"/>
  <c r="O7580" i="131"/>
  <c r="N7580" i="131"/>
  <c r="M7580" i="131"/>
  <c r="L7580" i="131"/>
  <c r="K7580" i="131"/>
  <c r="J7580" i="131"/>
  <c r="I7580" i="131"/>
  <c r="H7580" i="131"/>
  <c r="G7580" i="131"/>
  <c r="F7580" i="131"/>
  <c r="E7580" i="131"/>
  <c r="D7580" i="131"/>
  <c r="C7580" i="131"/>
  <c r="AD7579" i="131"/>
  <c r="AC7579" i="131"/>
  <c r="AB7579" i="131"/>
  <c r="AA7579" i="131"/>
  <c r="Z7579" i="131"/>
  <c r="Y7579" i="131"/>
  <c r="X7579" i="131"/>
  <c r="W7579" i="131"/>
  <c r="V7579" i="131"/>
  <c r="U7579" i="131"/>
  <c r="T7579" i="131"/>
  <c r="S7579" i="131"/>
  <c r="R7579" i="131"/>
  <c r="Q7579" i="131"/>
  <c r="P7579" i="131"/>
  <c r="O7579" i="131"/>
  <c r="N7579" i="131"/>
  <c r="M7579" i="131"/>
  <c r="L7579" i="131"/>
  <c r="K7579" i="131"/>
  <c r="J7579" i="131"/>
  <c r="I7579" i="131"/>
  <c r="H7579" i="131"/>
  <c r="G7579" i="131"/>
  <c r="F7579" i="131"/>
  <c r="E7579" i="131"/>
  <c r="D7579" i="131"/>
  <c r="C7579" i="131"/>
  <c r="AD7578" i="131"/>
  <c r="AC7578" i="131"/>
  <c r="AB7578" i="131"/>
  <c r="AA7578" i="131"/>
  <c r="Z7578" i="131"/>
  <c r="Y7578" i="131"/>
  <c r="X7578" i="131"/>
  <c r="W7578" i="131"/>
  <c r="V7578" i="131"/>
  <c r="U7578" i="131"/>
  <c r="T7578" i="131"/>
  <c r="S7578" i="131"/>
  <c r="R7578" i="131"/>
  <c r="Q7578" i="131"/>
  <c r="P7578" i="131"/>
  <c r="O7578" i="131"/>
  <c r="N7578" i="131"/>
  <c r="M7578" i="131"/>
  <c r="L7578" i="131"/>
  <c r="K7578" i="131"/>
  <c r="J7578" i="131"/>
  <c r="I7578" i="131"/>
  <c r="H7578" i="131"/>
  <c r="G7578" i="131"/>
  <c r="F7578" i="131"/>
  <c r="E7578" i="131"/>
  <c r="D7578" i="131"/>
  <c r="C7578" i="131"/>
  <c r="AD7577" i="131"/>
  <c r="AC7577" i="131"/>
  <c r="AB7577" i="131"/>
  <c r="AA7577" i="131"/>
  <c r="Z7577" i="131"/>
  <c r="Y7577" i="131"/>
  <c r="X7577" i="131"/>
  <c r="W7577" i="131"/>
  <c r="V7577" i="131"/>
  <c r="U7577" i="131"/>
  <c r="T7577" i="131"/>
  <c r="S7577" i="131"/>
  <c r="R7577" i="131"/>
  <c r="Q7577" i="131"/>
  <c r="P7577" i="131"/>
  <c r="O7577" i="131"/>
  <c r="N7577" i="131"/>
  <c r="M7577" i="131"/>
  <c r="L7577" i="131"/>
  <c r="K7577" i="131"/>
  <c r="J7577" i="131"/>
  <c r="I7577" i="131"/>
  <c r="H7577" i="131"/>
  <c r="G7577" i="131"/>
  <c r="F7577" i="131"/>
  <c r="E7577" i="131"/>
  <c r="D7577" i="131"/>
  <c r="C7577" i="131"/>
  <c r="AD7576" i="131"/>
  <c r="AC7576" i="131"/>
  <c r="AB7576" i="131"/>
  <c r="AA7576" i="131"/>
  <c r="Z7576" i="131"/>
  <c r="Y7576" i="131"/>
  <c r="X7576" i="131"/>
  <c r="W7576" i="131"/>
  <c r="V7576" i="131"/>
  <c r="U7576" i="131"/>
  <c r="T7576" i="131"/>
  <c r="S7576" i="131"/>
  <c r="R7576" i="131"/>
  <c r="Q7576" i="131"/>
  <c r="P7576" i="131"/>
  <c r="O7576" i="131"/>
  <c r="N7576" i="131"/>
  <c r="M7576" i="131"/>
  <c r="L7576" i="131"/>
  <c r="K7576" i="131"/>
  <c r="J7576" i="131"/>
  <c r="I7576" i="131"/>
  <c r="H7576" i="131"/>
  <c r="G7576" i="131"/>
  <c r="F7576" i="131"/>
  <c r="E7576" i="131"/>
  <c r="D7576" i="131"/>
  <c r="C7576" i="131"/>
  <c r="AD7575" i="131"/>
  <c r="AC7575" i="131"/>
  <c r="AB7575" i="131"/>
  <c r="AA7575" i="131"/>
  <c r="Z7575" i="131"/>
  <c r="Y7575" i="131"/>
  <c r="X7575" i="131"/>
  <c r="W7575" i="131"/>
  <c r="V7575" i="131"/>
  <c r="U7575" i="131"/>
  <c r="T7575" i="131"/>
  <c r="S7575" i="131"/>
  <c r="R7575" i="131"/>
  <c r="Q7575" i="131"/>
  <c r="P7575" i="131"/>
  <c r="O7575" i="131"/>
  <c r="N7575" i="131"/>
  <c r="M7575" i="131"/>
  <c r="L7575" i="131"/>
  <c r="K7575" i="131"/>
  <c r="J7575" i="131"/>
  <c r="I7575" i="131"/>
  <c r="H7575" i="131"/>
  <c r="G7575" i="131"/>
  <c r="F7575" i="131"/>
  <c r="E7575" i="131"/>
  <c r="D7575" i="131"/>
  <c r="C7575" i="131"/>
  <c r="AD7574" i="131"/>
  <c r="AC7574" i="131"/>
  <c r="AB7574" i="131"/>
  <c r="AA7574" i="131"/>
  <c r="Z7574" i="131"/>
  <c r="Y7574" i="131"/>
  <c r="X7574" i="131"/>
  <c r="W7574" i="131"/>
  <c r="V7574" i="131"/>
  <c r="U7574" i="131"/>
  <c r="T7574" i="131"/>
  <c r="S7574" i="131"/>
  <c r="R7574" i="131"/>
  <c r="Q7574" i="131"/>
  <c r="P7574" i="131"/>
  <c r="O7574" i="131"/>
  <c r="N7574" i="131"/>
  <c r="M7574" i="131"/>
  <c r="L7574" i="131"/>
  <c r="K7574" i="131"/>
  <c r="J7574" i="131"/>
  <c r="I7574" i="131"/>
  <c r="H7574" i="131"/>
  <c r="G7574" i="131"/>
  <c r="F7574" i="131"/>
  <c r="E7574" i="131"/>
  <c r="D7574" i="131"/>
  <c r="C7574" i="131"/>
  <c r="AD7573" i="131"/>
  <c r="AC7573" i="131"/>
  <c r="AB7573" i="131"/>
  <c r="AA7573" i="131"/>
  <c r="Z7573" i="131"/>
  <c r="Y7573" i="131"/>
  <c r="X7573" i="131"/>
  <c r="W7573" i="131"/>
  <c r="V7573" i="131"/>
  <c r="U7573" i="131"/>
  <c r="T7573" i="131"/>
  <c r="S7573" i="131"/>
  <c r="R7573" i="131"/>
  <c r="Q7573" i="131"/>
  <c r="P7573" i="131"/>
  <c r="O7573" i="131"/>
  <c r="N7573" i="131"/>
  <c r="M7573" i="131"/>
  <c r="L7573" i="131"/>
  <c r="K7573" i="131"/>
  <c r="J7573" i="131"/>
  <c r="I7573" i="131"/>
  <c r="H7573" i="131"/>
  <c r="G7573" i="131"/>
  <c r="F7573" i="131"/>
  <c r="E7573" i="131"/>
  <c r="D7573" i="131"/>
  <c r="C7573" i="131"/>
  <c r="AD7572" i="131"/>
  <c r="AC7572" i="131"/>
  <c r="AB7572" i="131"/>
  <c r="AA7572" i="131"/>
  <c r="Z7572" i="131"/>
  <c r="Y7572" i="131"/>
  <c r="X7572" i="131"/>
  <c r="W7572" i="131"/>
  <c r="V7572" i="131"/>
  <c r="U7572" i="131"/>
  <c r="T7572" i="131"/>
  <c r="S7572" i="131"/>
  <c r="R7572" i="131"/>
  <c r="Q7572" i="131"/>
  <c r="P7572" i="131"/>
  <c r="O7572" i="131"/>
  <c r="N7572" i="131"/>
  <c r="M7572" i="131"/>
  <c r="L7572" i="131"/>
  <c r="K7572" i="131"/>
  <c r="J7572" i="131"/>
  <c r="I7572" i="131"/>
  <c r="H7572" i="131"/>
  <c r="G7572" i="131"/>
  <c r="F7572" i="131"/>
  <c r="E7572" i="131"/>
  <c r="D7572" i="131"/>
  <c r="C7572" i="131"/>
  <c r="AD7569" i="131"/>
  <c r="AC7569" i="131"/>
  <c r="AB7569" i="131"/>
  <c r="AA7569" i="131"/>
  <c r="Z7569" i="131"/>
  <c r="Y7569" i="131"/>
  <c r="X7569" i="131"/>
  <c r="W7569" i="131"/>
  <c r="V7569" i="131"/>
  <c r="U7569" i="131"/>
  <c r="T7569" i="131"/>
  <c r="S7569" i="131"/>
  <c r="R7569" i="131"/>
  <c r="Q7569" i="131"/>
  <c r="P7569" i="131"/>
  <c r="O7569" i="131"/>
  <c r="N7569" i="131"/>
  <c r="M7569" i="131"/>
  <c r="L7569" i="131"/>
  <c r="K7569" i="131"/>
  <c r="J7569" i="131"/>
  <c r="I7569" i="131"/>
  <c r="H7569" i="131"/>
  <c r="G7569" i="131"/>
  <c r="F7569" i="131"/>
  <c r="E7569" i="131"/>
  <c r="D7569" i="131"/>
  <c r="C7569" i="131"/>
  <c r="AG7568" i="131"/>
  <c r="AD7568" i="131"/>
  <c r="AC7568" i="131"/>
  <c r="AB7568" i="131"/>
  <c r="AA7568" i="131"/>
  <c r="Z7568" i="131"/>
  <c r="Y7568" i="131"/>
  <c r="X7568" i="131"/>
  <c r="W7568" i="131"/>
  <c r="V7568" i="131"/>
  <c r="U7568" i="131"/>
  <c r="T7568" i="131"/>
  <c r="S7568" i="131"/>
  <c r="R7568" i="131"/>
  <c r="Q7568" i="131"/>
  <c r="P7568" i="131"/>
  <c r="O7568" i="131"/>
  <c r="N7568" i="131"/>
  <c r="M7568" i="131"/>
  <c r="L7568" i="131"/>
  <c r="K7568" i="131"/>
  <c r="J7568" i="131"/>
  <c r="I7568" i="131"/>
  <c r="H7568" i="131"/>
  <c r="G7568" i="131"/>
  <c r="F7568" i="131"/>
  <c r="E7568" i="131"/>
  <c r="D7568" i="131"/>
  <c r="C7568" i="131"/>
  <c r="AG7567" i="131"/>
  <c r="AD7567" i="131"/>
  <c r="AC7567" i="131"/>
  <c r="AB7567" i="131"/>
  <c r="AA7567" i="131"/>
  <c r="Z7567" i="131"/>
  <c r="Y7567" i="131"/>
  <c r="X7567" i="131"/>
  <c r="W7567" i="131"/>
  <c r="V7567" i="131"/>
  <c r="U7567" i="131"/>
  <c r="T7567" i="131"/>
  <c r="S7567" i="131"/>
  <c r="R7567" i="131"/>
  <c r="Q7567" i="131"/>
  <c r="P7567" i="131"/>
  <c r="O7567" i="131"/>
  <c r="N7567" i="131"/>
  <c r="M7567" i="131"/>
  <c r="L7567" i="131"/>
  <c r="K7567" i="131"/>
  <c r="J7567" i="131"/>
  <c r="I7567" i="131"/>
  <c r="H7567" i="131"/>
  <c r="G7567" i="131"/>
  <c r="F7567" i="131"/>
  <c r="E7567" i="131"/>
  <c r="D7567" i="131"/>
  <c r="C7567" i="131"/>
  <c r="AG7566" i="131"/>
  <c r="AD7566" i="131"/>
  <c r="AC7566" i="131"/>
  <c r="AB7566" i="131"/>
  <c r="AA7566" i="131"/>
  <c r="Z7566" i="131"/>
  <c r="Y7566" i="131"/>
  <c r="X7566" i="131"/>
  <c r="W7566" i="131"/>
  <c r="V7566" i="131"/>
  <c r="U7566" i="131"/>
  <c r="T7566" i="131"/>
  <c r="S7566" i="131"/>
  <c r="R7566" i="131"/>
  <c r="Q7566" i="131"/>
  <c r="P7566" i="131"/>
  <c r="O7566" i="131"/>
  <c r="N7566" i="131"/>
  <c r="M7566" i="131"/>
  <c r="L7566" i="131"/>
  <c r="K7566" i="131"/>
  <c r="J7566" i="131"/>
  <c r="I7566" i="131"/>
  <c r="H7566" i="131"/>
  <c r="G7566" i="131"/>
  <c r="F7566" i="131"/>
  <c r="E7566" i="131"/>
  <c r="D7566" i="131"/>
  <c r="C7566" i="131"/>
  <c r="AG7565" i="131"/>
  <c r="AD7565" i="131"/>
  <c r="AC7565" i="131"/>
  <c r="AB7565" i="131"/>
  <c r="AA7565" i="131"/>
  <c r="Z7565" i="131"/>
  <c r="Y7565" i="131"/>
  <c r="X7565" i="131"/>
  <c r="W7565" i="131"/>
  <c r="V7565" i="131"/>
  <c r="U7565" i="131"/>
  <c r="T7565" i="131"/>
  <c r="S7565" i="131"/>
  <c r="R7565" i="131"/>
  <c r="Q7565" i="131"/>
  <c r="P7565" i="131"/>
  <c r="O7565" i="131"/>
  <c r="N7565" i="131"/>
  <c r="M7565" i="131"/>
  <c r="L7565" i="131"/>
  <c r="K7565" i="131"/>
  <c r="J7565" i="131"/>
  <c r="I7565" i="131"/>
  <c r="H7565" i="131"/>
  <c r="G7565" i="131"/>
  <c r="F7565" i="131"/>
  <c r="E7565" i="131"/>
  <c r="D7565" i="131"/>
  <c r="C7565" i="131"/>
  <c r="AG7564" i="131"/>
  <c r="AD7564" i="131"/>
  <c r="AC7564" i="131"/>
  <c r="AB7564" i="131"/>
  <c r="AA7564" i="131"/>
  <c r="Z7564" i="131"/>
  <c r="Y7564" i="131"/>
  <c r="X7564" i="131"/>
  <c r="W7564" i="131"/>
  <c r="V7564" i="131"/>
  <c r="U7564" i="131"/>
  <c r="T7564" i="131"/>
  <c r="S7564" i="131"/>
  <c r="R7564" i="131"/>
  <c r="Q7564" i="131"/>
  <c r="P7564" i="131"/>
  <c r="O7564" i="131"/>
  <c r="N7564" i="131"/>
  <c r="M7564" i="131"/>
  <c r="L7564" i="131"/>
  <c r="K7564" i="131"/>
  <c r="J7564" i="131"/>
  <c r="I7564" i="131"/>
  <c r="H7564" i="131"/>
  <c r="G7564" i="131"/>
  <c r="F7564" i="131"/>
  <c r="E7564" i="131"/>
  <c r="D7564" i="131"/>
  <c r="C7564" i="131"/>
  <c r="AG7563" i="131"/>
  <c r="AD7563" i="131"/>
  <c r="AC7563" i="131"/>
  <c r="AB7563" i="131"/>
  <c r="AA7563" i="131"/>
  <c r="Z7563" i="131"/>
  <c r="Y7563" i="131"/>
  <c r="X7563" i="131"/>
  <c r="W7563" i="131"/>
  <c r="V7563" i="131"/>
  <c r="U7563" i="131"/>
  <c r="T7563" i="131"/>
  <c r="S7563" i="131"/>
  <c r="R7563" i="131"/>
  <c r="Q7563" i="131"/>
  <c r="P7563" i="131"/>
  <c r="O7563" i="131"/>
  <c r="N7563" i="131"/>
  <c r="M7563" i="131"/>
  <c r="L7563" i="131"/>
  <c r="K7563" i="131"/>
  <c r="J7563" i="131"/>
  <c r="I7563" i="131"/>
  <c r="H7563" i="131"/>
  <c r="G7563" i="131"/>
  <c r="F7563" i="131"/>
  <c r="E7563" i="131"/>
  <c r="D7563" i="131"/>
  <c r="C7563" i="131"/>
  <c r="AG7562" i="131"/>
  <c r="AD7562" i="131"/>
  <c r="AC7562" i="131"/>
  <c r="AB7562" i="131"/>
  <c r="AA7562" i="131"/>
  <c r="Z7562" i="131"/>
  <c r="Y7562" i="131"/>
  <c r="X7562" i="131"/>
  <c r="W7562" i="131"/>
  <c r="V7562" i="131"/>
  <c r="U7562" i="131"/>
  <c r="T7562" i="131"/>
  <c r="S7562" i="131"/>
  <c r="R7562" i="131"/>
  <c r="Q7562" i="131"/>
  <c r="P7562" i="131"/>
  <c r="O7562" i="131"/>
  <c r="N7562" i="131"/>
  <c r="M7562" i="131"/>
  <c r="L7562" i="131"/>
  <c r="K7562" i="131"/>
  <c r="J7562" i="131"/>
  <c r="I7562" i="131"/>
  <c r="H7562" i="131"/>
  <c r="G7562" i="131"/>
  <c r="F7562" i="131"/>
  <c r="E7562" i="131"/>
  <c r="D7562" i="131"/>
  <c r="C7562" i="131"/>
  <c r="AG7561" i="131"/>
  <c r="AD7561" i="131"/>
  <c r="AC7561" i="131"/>
  <c r="AB7561" i="131"/>
  <c r="AA7561" i="131"/>
  <c r="Z7561" i="131"/>
  <c r="Y7561" i="131"/>
  <c r="X7561" i="131"/>
  <c r="W7561" i="131"/>
  <c r="V7561" i="131"/>
  <c r="U7561" i="131"/>
  <c r="T7561" i="131"/>
  <c r="S7561" i="131"/>
  <c r="R7561" i="131"/>
  <c r="Q7561" i="131"/>
  <c r="P7561" i="131"/>
  <c r="O7561" i="131"/>
  <c r="N7561" i="131"/>
  <c r="M7561" i="131"/>
  <c r="L7561" i="131"/>
  <c r="K7561" i="131"/>
  <c r="J7561" i="131"/>
  <c r="I7561" i="131"/>
  <c r="H7561" i="131"/>
  <c r="G7561" i="131"/>
  <c r="F7561" i="131"/>
  <c r="E7561" i="131"/>
  <c r="D7561" i="131"/>
  <c r="C7561" i="131"/>
  <c r="AG7560" i="131"/>
  <c r="AD7560" i="131"/>
  <c r="AC7560" i="131"/>
  <c r="AB7560" i="131"/>
  <c r="AA7560" i="131"/>
  <c r="Z7560" i="131"/>
  <c r="Y7560" i="131"/>
  <c r="X7560" i="131"/>
  <c r="W7560" i="131"/>
  <c r="V7560" i="131"/>
  <c r="U7560" i="131"/>
  <c r="T7560" i="131"/>
  <c r="S7560" i="131"/>
  <c r="R7560" i="131"/>
  <c r="Q7560" i="131"/>
  <c r="P7560" i="131"/>
  <c r="O7560" i="131"/>
  <c r="N7560" i="131"/>
  <c r="M7560" i="131"/>
  <c r="L7560" i="131"/>
  <c r="K7560" i="131"/>
  <c r="J7560" i="131"/>
  <c r="I7560" i="131"/>
  <c r="H7560" i="131"/>
  <c r="G7560" i="131"/>
  <c r="F7560" i="131"/>
  <c r="E7560" i="131"/>
  <c r="D7560" i="131"/>
  <c r="C7560" i="131"/>
  <c r="AG7559" i="131"/>
  <c r="AD7559" i="131"/>
  <c r="AC7559" i="131"/>
  <c r="AB7559" i="131"/>
  <c r="AA7559" i="131"/>
  <c r="Z7559" i="131"/>
  <c r="Y7559" i="131"/>
  <c r="X7559" i="131"/>
  <c r="W7559" i="131"/>
  <c r="V7559" i="131"/>
  <c r="U7559" i="131"/>
  <c r="T7559" i="131"/>
  <c r="S7559" i="131"/>
  <c r="R7559" i="131"/>
  <c r="Q7559" i="131"/>
  <c r="P7559" i="131"/>
  <c r="O7559" i="131"/>
  <c r="N7559" i="131"/>
  <c r="M7559" i="131"/>
  <c r="L7559" i="131"/>
  <c r="K7559" i="131"/>
  <c r="J7559" i="131"/>
  <c r="I7559" i="131"/>
  <c r="H7559" i="131"/>
  <c r="G7559" i="131"/>
  <c r="F7559" i="131"/>
  <c r="E7559" i="131"/>
  <c r="D7559" i="131"/>
  <c r="C7559" i="131"/>
  <c r="AD7558" i="131"/>
  <c r="AC7558" i="131"/>
  <c r="AB7558" i="131"/>
  <c r="AA7558" i="131"/>
  <c r="Z7558" i="131"/>
  <c r="Y7558" i="131"/>
  <c r="X7558" i="131"/>
  <c r="W7558" i="131"/>
  <c r="V7558" i="131"/>
  <c r="U7558" i="131"/>
  <c r="T7558" i="131"/>
  <c r="S7558" i="131"/>
  <c r="R7558" i="131"/>
  <c r="Q7558" i="131"/>
  <c r="P7558" i="131"/>
  <c r="O7558" i="131"/>
  <c r="N7558" i="131"/>
  <c r="M7558" i="131"/>
  <c r="L7558" i="131"/>
  <c r="K7558" i="131"/>
  <c r="J7558" i="131"/>
  <c r="I7558" i="131"/>
  <c r="H7558" i="131"/>
  <c r="G7558" i="131"/>
  <c r="F7558" i="131"/>
  <c r="E7558" i="131"/>
  <c r="D7558" i="131"/>
  <c r="C7558" i="131"/>
  <c r="AD7557" i="131"/>
  <c r="AC7557" i="131"/>
  <c r="AB7557" i="131"/>
  <c r="AA7557" i="131"/>
  <c r="Z7557" i="131"/>
  <c r="Y7557" i="131"/>
  <c r="X7557" i="131"/>
  <c r="W7557" i="131"/>
  <c r="V7557" i="131"/>
  <c r="U7557" i="131"/>
  <c r="T7557" i="131"/>
  <c r="S7557" i="131"/>
  <c r="R7557" i="131"/>
  <c r="Q7557" i="131"/>
  <c r="P7557" i="131"/>
  <c r="O7557" i="131"/>
  <c r="N7557" i="131"/>
  <c r="M7557" i="131"/>
  <c r="L7557" i="131"/>
  <c r="K7557" i="131"/>
  <c r="J7557" i="131"/>
  <c r="I7557" i="131"/>
  <c r="H7557" i="131"/>
  <c r="G7557" i="131"/>
  <c r="F7557" i="131"/>
  <c r="E7557" i="131"/>
  <c r="D7557" i="131"/>
  <c r="C7557" i="131"/>
  <c r="AD7556" i="131"/>
  <c r="AC7556" i="131"/>
  <c r="AB7556" i="131"/>
  <c r="AA7556" i="131"/>
  <c r="Z7556" i="131"/>
  <c r="Y7556" i="131"/>
  <c r="X7556" i="131"/>
  <c r="W7556" i="131"/>
  <c r="V7556" i="131"/>
  <c r="U7556" i="131"/>
  <c r="T7556" i="131"/>
  <c r="S7556" i="131"/>
  <c r="R7556" i="131"/>
  <c r="Q7556" i="131"/>
  <c r="P7556" i="131"/>
  <c r="O7556" i="131"/>
  <c r="N7556" i="131"/>
  <c r="M7556" i="131"/>
  <c r="L7556" i="131"/>
  <c r="K7556" i="131"/>
  <c r="J7556" i="131"/>
  <c r="I7556" i="131"/>
  <c r="H7556" i="131"/>
  <c r="G7556" i="131"/>
  <c r="F7556" i="131"/>
  <c r="E7556" i="131"/>
  <c r="D7556" i="131"/>
  <c r="C7556" i="131"/>
  <c r="AD7555" i="131"/>
  <c r="AC7555" i="131"/>
  <c r="AB7555" i="131"/>
  <c r="AA7555" i="131"/>
  <c r="Z7555" i="131"/>
  <c r="Y7555" i="131"/>
  <c r="X7555" i="131"/>
  <c r="W7555" i="131"/>
  <c r="V7555" i="131"/>
  <c r="U7555" i="131"/>
  <c r="T7555" i="131"/>
  <c r="S7555" i="131"/>
  <c r="R7555" i="131"/>
  <c r="Q7555" i="131"/>
  <c r="P7555" i="131"/>
  <c r="O7555" i="131"/>
  <c r="N7555" i="131"/>
  <c r="M7555" i="131"/>
  <c r="L7555" i="131"/>
  <c r="K7555" i="131"/>
  <c r="J7555" i="131"/>
  <c r="I7555" i="131"/>
  <c r="H7555" i="131"/>
  <c r="G7555" i="131"/>
  <c r="F7555" i="131"/>
  <c r="E7555" i="131"/>
  <c r="D7555" i="131"/>
  <c r="C7555" i="131"/>
  <c r="AD7554" i="131"/>
  <c r="AC7554" i="131"/>
  <c r="AB7554" i="131"/>
  <c r="AA7554" i="131"/>
  <c r="Z7554" i="131"/>
  <c r="Y7554" i="131"/>
  <c r="X7554" i="131"/>
  <c r="W7554" i="131"/>
  <c r="V7554" i="131"/>
  <c r="U7554" i="131"/>
  <c r="T7554" i="131"/>
  <c r="S7554" i="131"/>
  <c r="R7554" i="131"/>
  <c r="Q7554" i="131"/>
  <c r="P7554" i="131"/>
  <c r="O7554" i="131"/>
  <c r="N7554" i="131"/>
  <c r="M7554" i="131"/>
  <c r="L7554" i="131"/>
  <c r="K7554" i="131"/>
  <c r="J7554" i="131"/>
  <c r="I7554" i="131"/>
  <c r="H7554" i="131"/>
  <c r="G7554" i="131"/>
  <c r="F7554" i="131"/>
  <c r="E7554" i="131"/>
  <c r="D7554" i="131"/>
  <c r="C7554" i="131"/>
  <c r="AD7553" i="131"/>
  <c r="AC7553" i="131"/>
  <c r="AB7553" i="131"/>
  <c r="AA7553" i="131"/>
  <c r="Z7553" i="131"/>
  <c r="Y7553" i="131"/>
  <c r="X7553" i="131"/>
  <c r="W7553" i="131"/>
  <c r="V7553" i="131"/>
  <c r="U7553" i="131"/>
  <c r="T7553" i="131"/>
  <c r="S7553" i="131"/>
  <c r="R7553" i="131"/>
  <c r="Q7553" i="131"/>
  <c r="P7553" i="131"/>
  <c r="O7553" i="131"/>
  <c r="N7553" i="131"/>
  <c r="M7553" i="131"/>
  <c r="L7553" i="131"/>
  <c r="K7553" i="131"/>
  <c r="J7553" i="131"/>
  <c r="I7553" i="131"/>
  <c r="H7553" i="131"/>
  <c r="G7553" i="131"/>
  <c r="F7553" i="131"/>
  <c r="E7553" i="131"/>
  <c r="D7553" i="131"/>
  <c r="C7553" i="131"/>
  <c r="AD7552" i="131"/>
  <c r="AC7552" i="131"/>
  <c r="AB7552" i="131"/>
  <c r="AA7552" i="131"/>
  <c r="Z7552" i="131"/>
  <c r="Y7552" i="131"/>
  <c r="X7552" i="131"/>
  <c r="W7552" i="131"/>
  <c r="V7552" i="131"/>
  <c r="U7552" i="131"/>
  <c r="T7552" i="131"/>
  <c r="S7552" i="131"/>
  <c r="R7552" i="131"/>
  <c r="Q7552" i="131"/>
  <c r="P7552" i="131"/>
  <c r="O7552" i="131"/>
  <c r="N7552" i="131"/>
  <c r="M7552" i="131"/>
  <c r="L7552" i="131"/>
  <c r="K7552" i="131"/>
  <c r="J7552" i="131"/>
  <c r="I7552" i="131"/>
  <c r="H7552" i="131"/>
  <c r="G7552" i="131"/>
  <c r="F7552" i="131"/>
  <c r="E7552" i="131"/>
  <c r="D7552" i="131"/>
  <c r="C7552" i="131"/>
  <c r="AD7551" i="131"/>
  <c r="AC7551" i="131"/>
  <c r="AB7551" i="131"/>
  <c r="AA7551" i="131"/>
  <c r="Z7551" i="131"/>
  <c r="Y7551" i="131"/>
  <c r="X7551" i="131"/>
  <c r="W7551" i="131"/>
  <c r="V7551" i="131"/>
  <c r="U7551" i="131"/>
  <c r="T7551" i="131"/>
  <c r="S7551" i="131"/>
  <c r="R7551" i="131"/>
  <c r="Q7551" i="131"/>
  <c r="P7551" i="131"/>
  <c r="O7551" i="131"/>
  <c r="N7551" i="131"/>
  <c r="M7551" i="131"/>
  <c r="L7551" i="131"/>
  <c r="K7551" i="131"/>
  <c r="J7551" i="131"/>
  <c r="I7551" i="131"/>
  <c r="H7551" i="131"/>
  <c r="G7551" i="131"/>
  <c r="F7551" i="131"/>
  <c r="E7551" i="131"/>
  <c r="D7551" i="131"/>
  <c r="C7551" i="131"/>
  <c r="AD7550" i="131"/>
  <c r="AC7550" i="131"/>
  <c r="AB7550" i="131"/>
  <c r="AA7550" i="131"/>
  <c r="Z7550" i="131"/>
  <c r="Y7550" i="131"/>
  <c r="X7550" i="131"/>
  <c r="W7550" i="131"/>
  <c r="V7550" i="131"/>
  <c r="U7550" i="131"/>
  <c r="T7550" i="131"/>
  <c r="S7550" i="131"/>
  <c r="R7550" i="131"/>
  <c r="Q7550" i="131"/>
  <c r="P7550" i="131"/>
  <c r="O7550" i="131"/>
  <c r="N7550" i="131"/>
  <c r="M7550" i="131"/>
  <c r="L7550" i="131"/>
  <c r="K7550" i="131"/>
  <c r="J7550" i="131"/>
  <c r="I7550" i="131"/>
  <c r="H7550" i="131"/>
  <c r="G7550" i="131"/>
  <c r="F7550" i="131"/>
  <c r="E7550" i="131"/>
  <c r="D7550" i="131"/>
  <c r="C7550" i="131"/>
  <c r="AD7549" i="131"/>
  <c r="AC7549" i="131"/>
  <c r="AB7549" i="131"/>
  <c r="AA7549" i="131"/>
  <c r="Z7549" i="131"/>
  <c r="Y7549" i="131"/>
  <c r="X7549" i="131"/>
  <c r="W7549" i="131"/>
  <c r="V7549" i="131"/>
  <c r="U7549" i="131"/>
  <c r="T7549" i="131"/>
  <c r="S7549" i="131"/>
  <c r="R7549" i="131"/>
  <c r="Q7549" i="131"/>
  <c r="P7549" i="131"/>
  <c r="O7549" i="131"/>
  <c r="N7549" i="131"/>
  <c r="M7549" i="131"/>
  <c r="L7549" i="131"/>
  <c r="K7549" i="131"/>
  <c r="J7549" i="131"/>
  <c r="I7549" i="131"/>
  <c r="H7549" i="131"/>
  <c r="G7549" i="131"/>
  <c r="F7549" i="131"/>
  <c r="E7549" i="131"/>
  <c r="D7549" i="131"/>
  <c r="C7549" i="131"/>
  <c r="AD7548" i="131"/>
  <c r="AC7548" i="131"/>
  <c r="AB7548" i="131"/>
  <c r="AA7548" i="131"/>
  <c r="Z7548" i="131"/>
  <c r="Y7548" i="131"/>
  <c r="X7548" i="131"/>
  <c r="W7548" i="131"/>
  <c r="V7548" i="131"/>
  <c r="U7548" i="131"/>
  <c r="T7548" i="131"/>
  <c r="S7548" i="131"/>
  <c r="R7548" i="131"/>
  <c r="Q7548" i="131"/>
  <c r="P7548" i="131"/>
  <c r="O7548" i="131"/>
  <c r="N7548" i="131"/>
  <c r="M7548" i="131"/>
  <c r="L7548" i="131"/>
  <c r="K7548" i="131"/>
  <c r="J7548" i="131"/>
  <c r="I7548" i="131"/>
  <c r="H7548" i="131"/>
  <c r="G7548" i="131"/>
  <c r="F7548" i="131"/>
  <c r="E7548" i="131"/>
  <c r="D7548" i="131"/>
  <c r="C7548" i="131"/>
  <c r="AD7547" i="131"/>
  <c r="AC7547" i="131"/>
  <c r="AB7547" i="131"/>
  <c r="AA7547" i="131"/>
  <c r="Z7547" i="131"/>
  <c r="Y7547" i="131"/>
  <c r="X7547" i="131"/>
  <c r="W7547" i="131"/>
  <c r="V7547" i="131"/>
  <c r="U7547" i="131"/>
  <c r="T7547" i="131"/>
  <c r="S7547" i="131"/>
  <c r="R7547" i="131"/>
  <c r="Q7547" i="131"/>
  <c r="P7547" i="131"/>
  <c r="O7547" i="131"/>
  <c r="N7547" i="131"/>
  <c r="M7547" i="131"/>
  <c r="L7547" i="131"/>
  <c r="K7547" i="131"/>
  <c r="J7547" i="131"/>
  <c r="I7547" i="131"/>
  <c r="H7547" i="131"/>
  <c r="G7547" i="131"/>
  <c r="F7547" i="131"/>
  <c r="E7547" i="131"/>
  <c r="D7547" i="131"/>
  <c r="C7547" i="131"/>
  <c r="AD7546" i="131"/>
  <c r="AC7546" i="131"/>
  <c r="AB7546" i="131"/>
  <c r="AA7546" i="131"/>
  <c r="Z7546" i="131"/>
  <c r="Y7546" i="131"/>
  <c r="X7546" i="131"/>
  <c r="W7546" i="131"/>
  <c r="V7546" i="131"/>
  <c r="U7546" i="131"/>
  <c r="T7546" i="131"/>
  <c r="S7546" i="131"/>
  <c r="R7546" i="131"/>
  <c r="Q7546" i="131"/>
  <c r="P7546" i="131"/>
  <c r="O7546" i="131"/>
  <c r="N7546" i="131"/>
  <c r="M7546" i="131"/>
  <c r="L7546" i="131"/>
  <c r="K7546" i="131"/>
  <c r="J7546" i="131"/>
  <c r="I7546" i="131"/>
  <c r="H7546" i="131"/>
  <c r="G7546" i="131"/>
  <c r="F7546" i="131"/>
  <c r="E7546" i="131"/>
  <c r="D7546" i="131"/>
  <c r="C7546" i="131"/>
  <c r="AD7545" i="131"/>
  <c r="AC7545" i="131"/>
  <c r="AB7545" i="131"/>
  <c r="AA7545" i="131"/>
  <c r="Z7545" i="131"/>
  <c r="Y7545" i="131"/>
  <c r="X7545" i="131"/>
  <c r="W7545" i="131"/>
  <c r="V7545" i="131"/>
  <c r="U7545" i="131"/>
  <c r="T7545" i="131"/>
  <c r="S7545" i="131"/>
  <c r="R7545" i="131"/>
  <c r="Q7545" i="131"/>
  <c r="P7545" i="131"/>
  <c r="O7545" i="131"/>
  <c r="N7545" i="131"/>
  <c r="M7545" i="131"/>
  <c r="L7545" i="131"/>
  <c r="K7545" i="131"/>
  <c r="J7545" i="131"/>
  <c r="I7545" i="131"/>
  <c r="H7545" i="131"/>
  <c r="G7545" i="131"/>
  <c r="F7545" i="131"/>
  <c r="E7545" i="131"/>
  <c r="D7545" i="131"/>
  <c r="C7545" i="131"/>
  <c r="AD7544" i="131"/>
  <c r="AC7544" i="131"/>
  <c r="AB7544" i="131"/>
  <c r="AA7544" i="131"/>
  <c r="Z7544" i="131"/>
  <c r="Y7544" i="131"/>
  <c r="X7544" i="131"/>
  <c r="W7544" i="131"/>
  <c r="V7544" i="131"/>
  <c r="U7544" i="131"/>
  <c r="T7544" i="131"/>
  <c r="S7544" i="131"/>
  <c r="R7544" i="131"/>
  <c r="Q7544" i="131"/>
  <c r="P7544" i="131"/>
  <c r="O7544" i="131"/>
  <c r="N7544" i="131"/>
  <c r="M7544" i="131"/>
  <c r="L7544" i="131"/>
  <c r="K7544" i="131"/>
  <c r="J7544" i="131"/>
  <c r="I7544" i="131"/>
  <c r="H7544" i="131"/>
  <c r="G7544" i="131"/>
  <c r="F7544" i="131"/>
  <c r="E7544" i="131"/>
  <c r="D7544" i="131"/>
  <c r="C7544" i="131"/>
  <c r="AD7543" i="131"/>
  <c r="AC7543" i="131"/>
  <c r="AB7543" i="131"/>
  <c r="AA7543" i="131"/>
  <c r="Z7543" i="131"/>
  <c r="Y7543" i="131"/>
  <c r="X7543" i="131"/>
  <c r="W7543" i="131"/>
  <c r="V7543" i="131"/>
  <c r="U7543" i="131"/>
  <c r="T7543" i="131"/>
  <c r="S7543" i="131"/>
  <c r="R7543" i="131"/>
  <c r="Q7543" i="131"/>
  <c r="P7543" i="131"/>
  <c r="O7543" i="131"/>
  <c r="N7543" i="131"/>
  <c r="M7543" i="131"/>
  <c r="L7543" i="131"/>
  <c r="K7543" i="131"/>
  <c r="J7543" i="131"/>
  <c r="I7543" i="131"/>
  <c r="H7543" i="131"/>
  <c r="G7543" i="131"/>
  <c r="F7543" i="131"/>
  <c r="E7543" i="131"/>
  <c r="D7543" i="131"/>
  <c r="C7543" i="131"/>
  <c r="AD7542" i="131"/>
  <c r="AC7542" i="131"/>
  <c r="AB7542" i="131"/>
  <c r="AA7542" i="131"/>
  <c r="Z7542" i="131"/>
  <c r="Y7542" i="131"/>
  <c r="X7542" i="131"/>
  <c r="W7542" i="131"/>
  <c r="V7542" i="131"/>
  <c r="U7542" i="131"/>
  <c r="T7542" i="131"/>
  <c r="S7542" i="131"/>
  <c r="R7542" i="131"/>
  <c r="Q7542" i="131"/>
  <c r="P7542" i="131"/>
  <c r="O7542" i="131"/>
  <c r="N7542" i="131"/>
  <c r="M7542" i="131"/>
  <c r="L7542" i="131"/>
  <c r="K7542" i="131"/>
  <c r="J7542" i="131"/>
  <c r="I7542" i="131"/>
  <c r="H7542" i="131"/>
  <c r="G7542" i="131"/>
  <c r="F7542" i="131"/>
  <c r="E7542" i="131"/>
  <c r="D7542" i="131"/>
  <c r="C7542" i="131"/>
  <c r="AD7539" i="131"/>
  <c r="AC7539" i="131"/>
  <c r="AB7539" i="131"/>
  <c r="AA7539" i="131"/>
  <c r="Z7539" i="131"/>
  <c r="Y7539" i="131"/>
  <c r="X7539" i="131"/>
  <c r="W7539" i="131"/>
  <c r="V7539" i="131"/>
  <c r="U7539" i="131"/>
  <c r="T7539" i="131"/>
  <c r="S7539" i="131"/>
  <c r="R7539" i="131"/>
  <c r="Q7539" i="131"/>
  <c r="P7539" i="131"/>
  <c r="O7539" i="131"/>
  <c r="N7539" i="131"/>
  <c r="M7539" i="131"/>
  <c r="L7539" i="131"/>
  <c r="K7539" i="131"/>
  <c r="J7539" i="131"/>
  <c r="I7539" i="131"/>
  <c r="H7539" i="131"/>
  <c r="G7539" i="131"/>
  <c r="F7539" i="131"/>
  <c r="E7539" i="131"/>
  <c r="D7539" i="131"/>
  <c r="C7539" i="131"/>
  <c r="AG7538" i="131"/>
  <c r="AD7538" i="131"/>
  <c r="AC7538" i="131"/>
  <c r="AB7538" i="131"/>
  <c r="AA7538" i="131"/>
  <c r="Z7538" i="131"/>
  <c r="Y7538" i="131"/>
  <c r="X7538" i="131"/>
  <c r="W7538" i="131"/>
  <c r="V7538" i="131"/>
  <c r="U7538" i="131"/>
  <c r="T7538" i="131"/>
  <c r="S7538" i="131"/>
  <c r="R7538" i="131"/>
  <c r="Q7538" i="131"/>
  <c r="P7538" i="131"/>
  <c r="O7538" i="131"/>
  <c r="N7538" i="131"/>
  <c r="M7538" i="131"/>
  <c r="L7538" i="131"/>
  <c r="K7538" i="131"/>
  <c r="J7538" i="131"/>
  <c r="I7538" i="131"/>
  <c r="H7538" i="131"/>
  <c r="G7538" i="131"/>
  <c r="F7538" i="131"/>
  <c r="E7538" i="131"/>
  <c r="D7538" i="131"/>
  <c r="C7538" i="131"/>
  <c r="AG7537" i="131"/>
  <c r="AD7537" i="131"/>
  <c r="AC7537" i="131"/>
  <c r="AB7537" i="131"/>
  <c r="AA7537" i="131"/>
  <c r="Z7537" i="131"/>
  <c r="Y7537" i="131"/>
  <c r="X7537" i="131"/>
  <c r="W7537" i="131"/>
  <c r="V7537" i="131"/>
  <c r="U7537" i="131"/>
  <c r="T7537" i="131"/>
  <c r="S7537" i="131"/>
  <c r="R7537" i="131"/>
  <c r="Q7537" i="131"/>
  <c r="P7537" i="131"/>
  <c r="O7537" i="131"/>
  <c r="N7537" i="131"/>
  <c r="M7537" i="131"/>
  <c r="L7537" i="131"/>
  <c r="K7537" i="131"/>
  <c r="J7537" i="131"/>
  <c r="I7537" i="131"/>
  <c r="H7537" i="131"/>
  <c r="G7537" i="131"/>
  <c r="F7537" i="131"/>
  <c r="E7537" i="131"/>
  <c r="D7537" i="131"/>
  <c r="C7537" i="131"/>
  <c r="AG7536" i="131"/>
  <c r="AD7536" i="131"/>
  <c r="AC7536" i="131"/>
  <c r="AB7536" i="131"/>
  <c r="AA7536" i="131"/>
  <c r="Z7536" i="131"/>
  <c r="Y7536" i="131"/>
  <c r="X7536" i="131"/>
  <c r="W7536" i="131"/>
  <c r="V7536" i="131"/>
  <c r="U7536" i="131"/>
  <c r="T7536" i="131"/>
  <c r="S7536" i="131"/>
  <c r="R7536" i="131"/>
  <c r="Q7536" i="131"/>
  <c r="P7536" i="131"/>
  <c r="O7536" i="131"/>
  <c r="N7536" i="131"/>
  <c r="M7536" i="131"/>
  <c r="L7536" i="131"/>
  <c r="K7536" i="131"/>
  <c r="J7536" i="131"/>
  <c r="I7536" i="131"/>
  <c r="H7536" i="131"/>
  <c r="G7536" i="131"/>
  <c r="F7536" i="131"/>
  <c r="E7536" i="131"/>
  <c r="D7536" i="131"/>
  <c r="C7536" i="131"/>
  <c r="AG7535" i="131"/>
  <c r="AD7535" i="131"/>
  <c r="AC7535" i="131"/>
  <c r="AB7535" i="131"/>
  <c r="AA7535" i="131"/>
  <c r="Z7535" i="131"/>
  <c r="Y7535" i="131"/>
  <c r="X7535" i="131"/>
  <c r="W7535" i="131"/>
  <c r="V7535" i="131"/>
  <c r="U7535" i="131"/>
  <c r="T7535" i="131"/>
  <c r="S7535" i="131"/>
  <c r="R7535" i="131"/>
  <c r="Q7535" i="131"/>
  <c r="P7535" i="131"/>
  <c r="O7535" i="131"/>
  <c r="N7535" i="131"/>
  <c r="M7535" i="131"/>
  <c r="L7535" i="131"/>
  <c r="K7535" i="131"/>
  <c r="J7535" i="131"/>
  <c r="I7535" i="131"/>
  <c r="H7535" i="131"/>
  <c r="G7535" i="131"/>
  <c r="F7535" i="131"/>
  <c r="E7535" i="131"/>
  <c r="D7535" i="131"/>
  <c r="C7535" i="131"/>
  <c r="AG7534" i="131"/>
  <c r="AD7534" i="131"/>
  <c r="AC7534" i="131"/>
  <c r="AB7534" i="131"/>
  <c r="AA7534" i="131"/>
  <c r="Z7534" i="131"/>
  <c r="Y7534" i="131"/>
  <c r="X7534" i="131"/>
  <c r="W7534" i="131"/>
  <c r="V7534" i="131"/>
  <c r="U7534" i="131"/>
  <c r="T7534" i="131"/>
  <c r="S7534" i="131"/>
  <c r="R7534" i="131"/>
  <c r="Q7534" i="131"/>
  <c r="P7534" i="131"/>
  <c r="O7534" i="131"/>
  <c r="N7534" i="131"/>
  <c r="M7534" i="131"/>
  <c r="L7534" i="131"/>
  <c r="K7534" i="131"/>
  <c r="J7534" i="131"/>
  <c r="I7534" i="131"/>
  <c r="H7534" i="131"/>
  <c r="G7534" i="131"/>
  <c r="F7534" i="131"/>
  <c r="E7534" i="131"/>
  <c r="D7534" i="131"/>
  <c r="C7534" i="131"/>
  <c r="AG7533" i="131"/>
  <c r="AD7533" i="131"/>
  <c r="AC7533" i="131"/>
  <c r="AB7533" i="131"/>
  <c r="AA7533" i="131"/>
  <c r="Z7533" i="131"/>
  <c r="Y7533" i="131"/>
  <c r="X7533" i="131"/>
  <c r="W7533" i="131"/>
  <c r="V7533" i="131"/>
  <c r="U7533" i="131"/>
  <c r="T7533" i="131"/>
  <c r="S7533" i="131"/>
  <c r="R7533" i="131"/>
  <c r="Q7533" i="131"/>
  <c r="P7533" i="131"/>
  <c r="O7533" i="131"/>
  <c r="N7533" i="131"/>
  <c r="M7533" i="131"/>
  <c r="L7533" i="131"/>
  <c r="K7533" i="131"/>
  <c r="J7533" i="131"/>
  <c r="I7533" i="131"/>
  <c r="H7533" i="131"/>
  <c r="G7533" i="131"/>
  <c r="F7533" i="131"/>
  <c r="E7533" i="131"/>
  <c r="D7533" i="131"/>
  <c r="C7533" i="131"/>
  <c r="AG7532" i="131"/>
  <c r="AD7532" i="131"/>
  <c r="AC7532" i="131"/>
  <c r="AB7532" i="131"/>
  <c r="AA7532" i="131"/>
  <c r="Z7532" i="131"/>
  <c r="Y7532" i="131"/>
  <c r="X7532" i="131"/>
  <c r="W7532" i="131"/>
  <c r="V7532" i="131"/>
  <c r="U7532" i="131"/>
  <c r="T7532" i="131"/>
  <c r="S7532" i="131"/>
  <c r="R7532" i="131"/>
  <c r="Q7532" i="131"/>
  <c r="P7532" i="131"/>
  <c r="O7532" i="131"/>
  <c r="N7532" i="131"/>
  <c r="M7532" i="131"/>
  <c r="L7532" i="131"/>
  <c r="K7532" i="131"/>
  <c r="J7532" i="131"/>
  <c r="I7532" i="131"/>
  <c r="H7532" i="131"/>
  <c r="G7532" i="131"/>
  <c r="F7532" i="131"/>
  <c r="E7532" i="131"/>
  <c r="D7532" i="131"/>
  <c r="C7532" i="131"/>
  <c r="AG7531" i="131"/>
  <c r="AD7531" i="131"/>
  <c r="AC7531" i="131"/>
  <c r="AB7531" i="131"/>
  <c r="AA7531" i="131"/>
  <c r="Z7531" i="131"/>
  <c r="Y7531" i="131"/>
  <c r="X7531" i="131"/>
  <c r="W7531" i="131"/>
  <c r="V7531" i="131"/>
  <c r="U7531" i="131"/>
  <c r="T7531" i="131"/>
  <c r="S7531" i="131"/>
  <c r="R7531" i="131"/>
  <c r="Q7531" i="131"/>
  <c r="P7531" i="131"/>
  <c r="O7531" i="131"/>
  <c r="N7531" i="131"/>
  <c r="M7531" i="131"/>
  <c r="L7531" i="131"/>
  <c r="K7531" i="131"/>
  <c r="J7531" i="131"/>
  <c r="I7531" i="131"/>
  <c r="H7531" i="131"/>
  <c r="G7531" i="131"/>
  <c r="F7531" i="131"/>
  <c r="E7531" i="131"/>
  <c r="D7531" i="131"/>
  <c r="C7531" i="131"/>
  <c r="AG7530" i="131"/>
  <c r="AD7530" i="131"/>
  <c r="AC7530" i="131"/>
  <c r="AB7530" i="131"/>
  <c r="AA7530" i="131"/>
  <c r="Z7530" i="131"/>
  <c r="Y7530" i="131"/>
  <c r="X7530" i="131"/>
  <c r="W7530" i="131"/>
  <c r="V7530" i="131"/>
  <c r="U7530" i="131"/>
  <c r="T7530" i="131"/>
  <c r="S7530" i="131"/>
  <c r="R7530" i="131"/>
  <c r="Q7530" i="131"/>
  <c r="P7530" i="131"/>
  <c r="O7530" i="131"/>
  <c r="N7530" i="131"/>
  <c r="M7530" i="131"/>
  <c r="L7530" i="131"/>
  <c r="K7530" i="131"/>
  <c r="J7530" i="131"/>
  <c r="I7530" i="131"/>
  <c r="H7530" i="131"/>
  <c r="G7530" i="131"/>
  <c r="F7530" i="131"/>
  <c r="E7530" i="131"/>
  <c r="D7530" i="131"/>
  <c r="C7530" i="131"/>
  <c r="AG7529" i="131"/>
  <c r="AD7529" i="131"/>
  <c r="AC7529" i="131"/>
  <c r="AB7529" i="131"/>
  <c r="AA7529" i="131"/>
  <c r="Z7529" i="131"/>
  <c r="Y7529" i="131"/>
  <c r="X7529" i="131"/>
  <c r="W7529" i="131"/>
  <c r="V7529" i="131"/>
  <c r="U7529" i="131"/>
  <c r="T7529" i="131"/>
  <c r="S7529" i="131"/>
  <c r="R7529" i="131"/>
  <c r="Q7529" i="131"/>
  <c r="P7529" i="131"/>
  <c r="O7529" i="131"/>
  <c r="N7529" i="131"/>
  <c r="M7529" i="131"/>
  <c r="L7529" i="131"/>
  <c r="K7529" i="131"/>
  <c r="J7529" i="131"/>
  <c r="I7529" i="131"/>
  <c r="H7529" i="131"/>
  <c r="G7529" i="131"/>
  <c r="F7529" i="131"/>
  <c r="E7529" i="131"/>
  <c r="D7529" i="131"/>
  <c r="C7529" i="131"/>
  <c r="AD7528" i="131"/>
  <c r="AC7528" i="131"/>
  <c r="AB7528" i="131"/>
  <c r="AA7528" i="131"/>
  <c r="Z7528" i="131"/>
  <c r="Y7528" i="131"/>
  <c r="X7528" i="131"/>
  <c r="W7528" i="131"/>
  <c r="V7528" i="131"/>
  <c r="U7528" i="131"/>
  <c r="T7528" i="131"/>
  <c r="S7528" i="131"/>
  <c r="R7528" i="131"/>
  <c r="Q7528" i="131"/>
  <c r="P7528" i="131"/>
  <c r="O7528" i="131"/>
  <c r="N7528" i="131"/>
  <c r="M7528" i="131"/>
  <c r="L7528" i="131"/>
  <c r="K7528" i="131"/>
  <c r="J7528" i="131"/>
  <c r="I7528" i="131"/>
  <c r="H7528" i="131"/>
  <c r="G7528" i="131"/>
  <c r="F7528" i="131"/>
  <c r="E7528" i="131"/>
  <c r="D7528" i="131"/>
  <c r="C7528" i="131"/>
  <c r="AD7527" i="131"/>
  <c r="AC7527" i="131"/>
  <c r="AB7527" i="131"/>
  <c r="AA7527" i="131"/>
  <c r="Z7527" i="131"/>
  <c r="Y7527" i="131"/>
  <c r="X7527" i="131"/>
  <c r="W7527" i="131"/>
  <c r="V7527" i="131"/>
  <c r="U7527" i="131"/>
  <c r="T7527" i="131"/>
  <c r="S7527" i="131"/>
  <c r="R7527" i="131"/>
  <c r="Q7527" i="131"/>
  <c r="P7527" i="131"/>
  <c r="O7527" i="131"/>
  <c r="N7527" i="131"/>
  <c r="M7527" i="131"/>
  <c r="L7527" i="131"/>
  <c r="K7527" i="131"/>
  <c r="J7527" i="131"/>
  <c r="I7527" i="131"/>
  <c r="H7527" i="131"/>
  <c r="G7527" i="131"/>
  <c r="F7527" i="131"/>
  <c r="E7527" i="131"/>
  <c r="D7527" i="131"/>
  <c r="C7527" i="131"/>
  <c r="AD7526" i="131"/>
  <c r="AC7526" i="131"/>
  <c r="AB7526" i="131"/>
  <c r="AA7526" i="131"/>
  <c r="Z7526" i="131"/>
  <c r="Y7526" i="131"/>
  <c r="X7526" i="131"/>
  <c r="W7526" i="131"/>
  <c r="V7526" i="131"/>
  <c r="U7526" i="131"/>
  <c r="T7526" i="131"/>
  <c r="S7526" i="131"/>
  <c r="R7526" i="131"/>
  <c r="Q7526" i="131"/>
  <c r="P7526" i="131"/>
  <c r="O7526" i="131"/>
  <c r="N7526" i="131"/>
  <c r="M7526" i="131"/>
  <c r="L7526" i="131"/>
  <c r="K7526" i="131"/>
  <c r="J7526" i="131"/>
  <c r="I7526" i="131"/>
  <c r="H7526" i="131"/>
  <c r="G7526" i="131"/>
  <c r="F7526" i="131"/>
  <c r="E7526" i="131"/>
  <c r="D7526" i="131"/>
  <c r="C7526" i="131"/>
  <c r="AD7525" i="131"/>
  <c r="AC7525" i="131"/>
  <c r="AB7525" i="131"/>
  <c r="AA7525" i="131"/>
  <c r="Z7525" i="131"/>
  <c r="Y7525" i="131"/>
  <c r="X7525" i="131"/>
  <c r="W7525" i="131"/>
  <c r="V7525" i="131"/>
  <c r="U7525" i="131"/>
  <c r="T7525" i="131"/>
  <c r="S7525" i="131"/>
  <c r="R7525" i="131"/>
  <c r="Q7525" i="131"/>
  <c r="P7525" i="131"/>
  <c r="O7525" i="131"/>
  <c r="N7525" i="131"/>
  <c r="M7525" i="131"/>
  <c r="L7525" i="131"/>
  <c r="K7525" i="131"/>
  <c r="J7525" i="131"/>
  <c r="I7525" i="131"/>
  <c r="H7525" i="131"/>
  <c r="G7525" i="131"/>
  <c r="F7525" i="131"/>
  <c r="E7525" i="131"/>
  <c r="D7525" i="131"/>
  <c r="C7525" i="131"/>
  <c r="AD7524" i="131"/>
  <c r="AC7524" i="131"/>
  <c r="AB7524" i="131"/>
  <c r="AA7524" i="131"/>
  <c r="Z7524" i="131"/>
  <c r="Y7524" i="131"/>
  <c r="X7524" i="131"/>
  <c r="W7524" i="131"/>
  <c r="V7524" i="131"/>
  <c r="U7524" i="131"/>
  <c r="T7524" i="131"/>
  <c r="S7524" i="131"/>
  <c r="R7524" i="131"/>
  <c r="Q7524" i="131"/>
  <c r="P7524" i="131"/>
  <c r="O7524" i="131"/>
  <c r="N7524" i="131"/>
  <c r="M7524" i="131"/>
  <c r="L7524" i="131"/>
  <c r="K7524" i="131"/>
  <c r="J7524" i="131"/>
  <c r="I7524" i="131"/>
  <c r="H7524" i="131"/>
  <c r="G7524" i="131"/>
  <c r="F7524" i="131"/>
  <c r="E7524" i="131"/>
  <c r="D7524" i="131"/>
  <c r="C7524" i="131"/>
  <c r="AD7523" i="131"/>
  <c r="AC7523" i="131"/>
  <c r="AB7523" i="131"/>
  <c r="AA7523" i="131"/>
  <c r="Z7523" i="131"/>
  <c r="Y7523" i="131"/>
  <c r="X7523" i="131"/>
  <c r="W7523" i="131"/>
  <c r="V7523" i="131"/>
  <c r="U7523" i="131"/>
  <c r="T7523" i="131"/>
  <c r="S7523" i="131"/>
  <c r="R7523" i="131"/>
  <c r="Q7523" i="131"/>
  <c r="P7523" i="131"/>
  <c r="O7523" i="131"/>
  <c r="N7523" i="131"/>
  <c r="M7523" i="131"/>
  <c r="L7523" i="131"/>
  <c r="K7523" i="131"/>
  <c r="J7523" i="131"/>
  <c r="I7523" i="131"/>
  <c r="H7523" i="131"/>
  <c r="G7523" i="131"/>
  <c r="F7523" i="131"/>
  <c r="E7523" i="131"/>
  <c r="D7523" i="131"/>
  <c r="C7523" i="131"/>
  <c r="AD7522" i="131"/>
  <c r="AC7522" i="131"/>
  <c r="AB7522" i="131"/>
  <c r="AA7522" i="131"/>
  <c r="Z7522" i="131"/>
  <c r="Y7522" i="131"/>
  <c r="X7522" i="131"/>
  <c r="W7522" i="131"/>
  <c r="V7522" i="131"/>
  <c r="U7522" i="131"/>
  <c r="T7522" i="131"/>
  <c r="S7522" i="131"/>
  <c r="R7522" i="131"/>
  <c r="Q7522" i="131"/>
  <c r="P7522" i="131"/>
  <c r="O7522" i="131"/>
  <c r="N7522" i="131"/>
  <c r="M7522" i="131"/>
  <c r="L7522" i="131"/>
  <c r="K7522" i="131"/>
  <c r="J7522" i="131"/>
  <c r="I7522" i="131"/>
  <c r="H7522" i="131"/>
  <c r="G7522" i="131"/>
  <c r="F7522" i="131"/>
  <c r="E7522" i="131"/>
  <c r="D7522" i="131"/>
  <c r="C7522" i="131"/>
  <c r="AD7521" i="131"/>
  <c r="AC7521" i="131"/>
  <c r="AB7521" i="131"/>
  <c r="AA7521" i="131"/>
  <c r="Z7521" i="131"/>
  <c r="Y7521" i="131"/>
  <c r="X7521" i="131"/>
  <c r="W7521" i="131"/>
  <c r="V7521" i="131"/>
  <c r="U7521" i="131"/>
  <c r="T7521" i="131"/>
  <c r="S7521" i="131"/>
  <c r="R7521" i="131"/>
  <c r="Q7521" i="131"/>
  <c r="P7521" i="131"/>
  <c r="O7521" i="131"/>
  <c r="N7521" i="131"/>
  <c r="M7521" i="131"/>
  <c r="L7521" i="131"/>
  <c r="K7521" i="131"/>
  <c r="J7521" i="131"/>
  <c r="I7521" i="131"/>
  <c r="H7521" i="131"/>
  <c r="G7521" i="131"/>
  <c r="F7521" i="131"/>
  <c r="E7521" i="131"/>
  <c r="D7521" i="131"/>
  <c r="C7521" i="131"/>
  <c r="AD7520" i="131"/>
  <c r="AC7520" i="131"/>
  <c r="AB7520" i="131"/>
  <c r="AA7520" i="131"/>
  <c r="Z7520" i="131"/>
  <c r="Y7520" i="131"/>
  <c r="X7520" i="131"/>
  <c r="W7520" i="131"/>
  <c r="V7520" i="131"/>
  <c r="U7520" i="131"/>
  <c r="T7520" i="131"/>
  <c r="S7520" i="131"/>
  <c r="R7520" i="131"/>
  <c r="Q7520" i="131"/>
  <c r="P7520" i="131"/>
  <c r="O7520" i="131"/>
  <c r="N7520" i="131"/>
  <c r="M7520" i="131"/>
  <c r="L7520" i="131"/>
  <c r="K7520" i="131"/>
  <c r="J7520" i="131"/>
  <c r="I7520" i="131"/>
  <c r="H7520" i="131"/>
  <c r="G7520" i="131"/>
  <c r="F7520" i="131"/>
  <c r="E7520" i="131"/>
  <c r="D7520" i="131"/>
  <c r="C7520" i="131"/>
  <c r="AD7519" i="131"/>
  <c r="AC7519" i="131"/>
  <c r="AB7519" i="131"/>
  <c r="AA7519" i="131"/>
  <c r="Z7519" i="131"/>
  <c r="Y7519" i="131"/>
  <c r="X7519" i="131"/>
  <c r="W7519" i="131"/>
  <c r="V7519" i="131"/>
  <c r="U7519" i="131"/>
  <c r="T7519" i="131"/>
  <c r="S7519" i="131"/>
  <c r="R7519" i="131"/>
  <c r="Q7519" i="131"/>
  <c r="P7519" i="131"/>
  <c r="O7519" i="131"/>
  <c r="N7519" i="131"/>
  <c r="M7519" i="131"/>
  <c r="L7519" i="131"/>
  <c r="K7519" i="131"/>
  <c r="J7519" i="131"/>
  <c r="I7519" i="131"/>
  <c r="H7519" i="131"/>
  <c r="G7519" i="131"/>
  <c r="F7519" i="131"/>
  <c r="E7519" i="131"/>
  <c r="D7519" i="131"/>
  <c r="C7519" i="131"/>
  <c r="AD7518" i="131"/>
  <c r="AC7518" i="131"/>
  <c r="AB7518" i="131"/>
  <c r="AA7518" i="131"/>
  <c r="Z7518" i="131"/>
  <c r="Y7518" i="131"/>
  <c r="X7518" i="131"/>
  <c r="W7518" i="131"/>
  <c r="V7518" i="131"/>
  <c r="U7518" i="131"/>
  <c r="T7518" i="131"/>
  <c r="S7518" i="131"/>
  <c r="R7518" i="131"/>
  <c r="Q7518" i="131"/>
  <c r="P7518" i="131"/>
  <c r="O7518" i="131"/>
  <c r="N7518" i="131"/>
  <c r="M7518" i="131"/>
  <c r="L7518" i="131"/>
  <c r="K7518" i="131"/>
  <c r="J7518" i="131"/>
  <c r="I7518" i="131"/>
  <c r="H7518" i="131"/>
  <c r="G7518" i="131"/>
  <c r="F7518" i="131"/>
  <c r="E7518" i="131"/>
  <c r="D7518" i="131"/>
  <c r="C7518" i="131"/>
  <c r="AD7517" i="131"/>
  <c r="AC7517" i="131"/>
  <c r="AB7517" i="131"/>
  <c r="AA7517" i="131"/>
  <c r="Z7517" i="131"/>
  <c r="Y7517" i="131"/>
  <c r="X7517" i="131"/>
  <c r="W7517" i="131"/>
  <c r="V7517" i="131"/>
  <c r="U7517" i="131"/>
  <c r="T7517" i="131"/>
  <c r="S7517" i="131"/>
  <c r="R7517" i="131"/>
  <c r="Q7517" i="131"/>
  <c r="P7517" i="131"/>
  <c r="O7517" i="131"/>
  <c r="N7517" i="131"/>
  <c r="M7517" i="131"/>
  <c r="L7517" i="131"/>
  <c r="K7517" i="131"/>
  <c r="J7517" i="131"/>
  <c r="I7517" i="131"/>
  <c r="H7517" i="131"/>
  <c r="G7517" i="131"/>
  <c r="F7517" i="131"/>
  <c r="E7517" i="131"/>
  <c r="D7517" i="131"/>
  <c r="C7517" i="131"/>
  <c r="AD7516" i="131"/>
  <c r="AC7516" i="131"/>
  <c r="AB7516" i="131"/>
  <c r="AA7516" i="131"/>
  <c r="Z7516" i="131"/>
  <c r="Y7516" i="131"/>
  <c r="X7516" i="131"/>
  <c r="W7516" i="131"/>
  <c r="V7516" i="131"/>
  <c r="U7516" i="131"/>
  <c r="T7516" i="131"/>
  <c r="S7516" i="131"/>
  <c r="R7516" i="131"/>
  <c r="Q7516" i="131"/>
  <c r="P7516" i="131"/>
  <c r="O7516" i="131"/>
  <c r="N7516" i="131"/>
  <c r="M7516" i="131"/>
  <c r="L7516" i="131"/>
  <c r="K7516" i="131"/>
  <c r="J7516" i="131"/>
  <c r="I7516" i="131"/>
  <c r="H7516" i="131"/>
  <c r="G7516" i="131"/>
  <c r="F7516" i="131"/>
  <c r="E7516" i="131"/>
  <c r="D7516" i="131"/>
  <c r="C7516" i="131"/>
  <c r="AD7515" i="131"/>
  <c r="AC7515" i="131"/>
  <c r="AB7515" i="131"/>
  <c r="AA7515" i="131"/>
  <c r="Z7515" i="131"/>
  <c r="Y7515" i="131"/>
  <c r="X7515" i="131"/>
  <c r="W7515" i="131"/>
  <c r="V7515" i="131"/>
  <c r="U7515" i="131"/>
  <c r="T7515" i="131"/>
  <c r="S7515" i="131"/>
  <c r="R7515" i="131"/>
  <c r="Q7515" i="131"/>
  <c r="P7515" i="131"/>
  <c r="O7515" i="131"/>
  <c r="N7515" i="131"/>
  <c r="M7515" i="131"/>
  <c r="L7515" i="131"/>
  <c r="K7515" i="131"/>
  <c r="J7515" i="131"/>
  <c r="I7515" i="131"/>
  <c r="H7515" i="131"/>
  <c r="G7515" i="131"/>
  <c r="F7515" i="131"/>
  <c r="E7515" i="131"/>
  <c r="D7515" i="131"/>
  <c r="C7515" i="131"/>
  <c r="AD7514" i="131"/>
  <c r="AC7514" i="131"/>
  <c r="AB7514" i="131"/>
  <c r="AA7514" i="131"/>
  <c r="Z7514" i="131"/>
  <c r="Y7514" i="131"/>
  <c r="X7514" i="131"/>
  <c r="W7514" i="131"/>
  <c r="V7514" i="131"/>
  <c r="U7514" i="131"/>
  <c r="T7514" i="131"/>
  <c r="S7514" i="131"/>
  <c r="R7514" i="131"/>
  <c r="Q7514" i="131"/>
  <c r="P7514" i="131"/>
  <c r="O7514" i="131"/>
  <c r="N7514" i="131"/>
  <c r="M7514" i="131"/>
  <c r="L7514" i="131"/>
  <c r="K7514" i="131"/>
  <c r="J7514" i="131"/>
  <c r="I7514" i="131"/>
  <c r="H7514" i="131"/>
  <c r="G7514" i="131"/>
  <c r="F7514" i="131"/>
  <c r="E7514" i="131"/>
  <c r="D7514" i="131"/>
  <c r="C7514" i="131"/>
  <c r="AD7513" i="131"/>
  <c r="AC7513" i="131"/>
  <c r="AB7513" i="131"/>
  <c r="AA7513" i="131"/>
  <c r="Z7513" i="131"/>
  <c r="Y7513" i="131"/>
  <c r="X7513" i="131"/>
  <c r="W7513" i="131"/>
  <c r="V7513" i="131"/>
  <c r="U7513" i="131"/>
  <c r="T7513" i="131"/>
  <c r="S7513" i="131"/>
  <c r="R7513" i="131"/>
  <c r="Q7513" i="131"/>
  <c r="P7513" i="131"/>
  <c r="O7513" i="131"/>
  <c r="N7513" i="131"/>
  <c r="M7513" i="131"/>
  <c r="L7513" i="131"/>
  <c r="K7513" i="131"/>
  <c r="J7513" i="131"/>
  <c r="I7513" i="131"/>
  <c r="H7513" i="131"/>
  <c r="G7513" i="131"/>
  <c r="F7513" i="131"/>
  <c r="E7513" i="131"/>
  <c r="D7513" i="131"/>
  <c r="C7513" i="131"/>
  <c r="AD7512" i="131"/>
  <c r="AC7512" i="131"/>
  <c r="AB7512" i="131"/>
  <c r="AA7512" i="131"/>
  <c r="Z7512" i="131"/>
  <c r="Y7512" i="131"/>
  <c r="X7512" i="131"/>
  <c r="W7512" i="131"/>
  <c r="V7512" i="131"/>
  <c r="U7512" i="131"/>
  <c r="T7512" i="131"/>
  <c r="S7512" i="131"/>
  <c r="R7512" i="131"/>
  <c r="Q7512" i="131"/>
  <c r="P7512" i="131"/>
  <c r="O7512" i="131"/>
  <c r="N7512" i="131"/>
  <c r="M7512" i="131"/>
  <c r="L7512" i="131"/>
  <c r="K7512" i="131"/>
  <c r="J7512" i="131"/>
  <c r="I7512" i="131"/>
  <c r="H7512" i="131"/>
  <c r="G7512" i="131"/>
  <c r="F7512" i="131"/>
  <c r="E7512" i="131"/>
  <c r="D7512" i="131"/>
  <c r="C7512" i="131"/>
  <c r="AD7509" i="131"/>
  <c r="AC7509" i="131"/>
  <c r="AB7509" i="131"/>
  <c r="AA7509" i="131"/>
  <c r="Z7509" i="131"/>
  <c r="Y7509" i="131"/>
  <c r="X7509" i="131"/>
  <c r="W7509" i="131"/>
  <c r="V7509" i="131"/>
  <c r="U7509" i="131"/>
  <c r="T7509" i="131"/>
  <c r="S7509" i="131"/>
  <c r="R7509" i="131"/>
  <c r="Q7509" i="131"/>
  <c r="P7509" i="131"/>
  <c r="O7509" i="131"/>
  <c r="N7509" i="131"/>
  <c r="M7509" i="131"/>
  <c r="L7509" i="131"/>
  <c r="K7509" i="131"/>
  <c r="J7509" i="131"/>
  <c r="I7509" i="131"/>
  <c r="H7509" i="131"/>
  <c r="G7509" i="131"/>
  <c r="F7509" i="131"/>
  <c r="E7509" i="131"/>
  <c r="D7509" i="131"/>
  <c r="C7509" i="131"/>
  <c r="AG7508" i="131"/>
  <c r="AD7508" i="131"/>
  <c r="AC7508" i="131"/>
  <c r="AB7508" i="131"/>
  <c r="AA7508" i="131"/>
  <c r="Z7508" i="131"/>
  <c r="Y7508" i="131"/>
  <c r="X7508" i="131"/>
  <c r="W7508" i="131"/>
  <c r="V7508" i="131"/>
  <c r="U7508" i="131"/>
  <c r="T7508" i="131"/>
  <c r="S7508" i="131"/>
  <c r="R7508" i="131"/>
  <c r="Q7508" i="131"/>
  <c r="P7508" i="131"/>
  <c r="O7508" i="131"/>
  <c r="N7508" i="131"/>
  <c r="M7508" i="131"/>
  <c r="L7508" i="131"/>
  <c r="K7508" i="131"/>
  <c r="J7508" i="131"/>
  <c r="I7508" i="131"/>
  <c r="H7508" i="131"/>
  <c r="G7508" i="131"/>
  <c r="F7508" i="131"/>
  <c r="E7508" i="131"/>
  <c r="D7508" i="131"/>
  <c r="C7508" i="131"/>
  <c r="AG7507" i="131"/>
  <c r="AD7507" i="131"/>
  <c r="AC7507" i="131"/>
  <c r="AB7507" i="131"/>
  <c r="AA7507" i="131"/>
  <c r="Z7507" i="131"/>
  <c r="Y7507" i="131"/>
  <c r="X7507" i="131"/>
  <c r="W7507" i="131"/>
  <c r="V7507" i="131"/>
  <c r="U7507" i="131"/>
  <c r="T7507" i="131"/>
  <c r="S7507" i="131"/>
  <c r="R7507" i="131"/>
  <c r="Q7507" i="131"/>
  <c r="P7507" i="131"/>
  <c r="O7507" i="131"/>
  <c r="N7507" i="131"/>
  <c r="M7507" i="131"/>
  <c r="L7507" i="131"/>
  <c r="K7507" i="131"/>
  <c r="J7507" i="131"/>
  <c r="I7507" i="131"/>
  <c r="H7507" i="131"/>
  <c r="G7507" i="131"/>
  <c r="F7507" i="131"/>
  <c r="E7507" i="131"/>
  <c r="D7507" i="131"/>
  <c r="C7507" i="131"/>
  <c r="AG7506" i="131"/>
  <c r="AD7506" i="131"/>
  <c r="AC7506" i="131"/>
  <c r="AB7506" i="131"/>
  <c r="AA7506" i="131"/>
  <c r="Z7506" i="131"/>
  <c r="Y7506" i="131"/>
  <c r="X7506" i="131"/>
  <c r="W7506" i="131"/>
  <c r="V7506" i="131"/>
  <c r="U7506" i="131"/>
  <c r="T7506" i="131"/>
  <c r="S7506" i="131"/>
  <c r="R7506" i="131"/>
  <c r="Q7506" i="131"/>
  <c r="P7506" i="131"/>
  <c r="O7506" i="131"/>
  <c r="N7506" i="131"/>
  <c r="M7506" i="131"/>
  <c r="L7506" i="131"/>
  <c r="K7506" i="131"/>
  <c r="J7506" i="131"/>
  <c r="I7506" i="131"/>
  <c r="H7506" i="131"/>
  <c r="G7506" i="131"/>
  <c r="F7506" i="131"/>
  <c r="E7506" i="131"/>
  <c r="D7506" i="131"/>
  <c r="C7506" i="131"/>
  <c r="AG7505" i="131"/>
  <c r="AD7505" i="131"/>
  <c r="AC7505" i="131"/>
  <c r="AB7505" i="131"/>
  <c r="AA7505" i="131"/>
  <c r="Z7505" i="131"/>
  <c r="Y7505" i="131"/>
  <c r="X7505" i="131"/>
  <c r="W7505" i="131"/>
  <c r="V7505" i="131"/>
  <c r="U7505" i="131"/>
  <c r="T7505" i="131"/>
  <c r="S7505" i="131"/>
  <c r="R7505" i="131"/>
  <c r="Q7505" i="131"/>
  <c r="P7505" i="131"/>
  <c r="O7505" i="131"/>
  <c r="N7505" i="131"/>
  <c r="M7505" i="131"/>
  <c r="L7505" i="131"/>
  <c r="K7505" i="131"/>
  <c r="J7505" i="131"/>
  <c r="I7505" i="131"/>
  <c r="H7505" i="131"/>
  <c r="G7505" i="131"/>
  <c r="F7505" i="131"/>
  <c r="E7505" i="131"/>
  <c r="D7505" i="131"/>
  <c r="C7505" i="131"/>
  <c r="AG7504" i="131"/>
  <c r="AD7504" i="131"/>
  <c r="AC7504" i="131"/>
  <c r="AB7504" i="131"/>
  <c r="AA7504" i="131"/>
  <c r="Z7504" i="131"/>
  <c r="Y7504" i="131"/>
  <c r="X7504" i="131"/>
  <c r="W7504" i="131"/>
  <c r="V7504" i="131"/>
  <c r="U7504" i="131"/>
  <c r="T7504" i="131"/>
  <c r="S7504" i="131"/>
  <c r="R7504" i="131"/>
  <c r="Q7504" i="131"/>
  <c r="P7504" i="131"/>
  <c r="O7504" i="131"/>
  <c r="N7504" i="131"/>
  <c r="M7504" i="131"/>
  <c r="L7504" i="131"/>
  <c r="K7504" i="131"/>
  <c r="J7504" i="131"/>
  <c r="I7504" i="131"/>
  <c r="H7504" i="131"/>
  <c r="G7504" i="131"/>
  <c r="F7504" i="131"/>
  <c r="E7504" i="131"/>
  <c r="D7504" i="131"/>
  <c r="C7504" i="131"/>
  <c r="AG7503" i="131"/>
  <c r="AD7503" i="131"/>
  <c r="AC7503" i="131"/>
  <c r="AB7503" i="131"/>
  <c r="AA7503" i="131"/>
  <c r="Z7503" i="131"/>
  <c r="Y7503" i="131"/>
  <c r="X7503" i="131"/>
  <c r="W7503" i="131"/>
  <c r="V7503" i="131"/>
  <c r="U7503" i="131"/>
  <c r="T7503" i="131"/>
  <c r="S7503" i="131"/>
  <c r="R7503" i="131"/>
  <c r="Q7503" i="131"/>
  <c r="P7503" i="131"/>
  <c r="O7503" i="131"/>
  <c r="N7503" i="131"/>
  <c r="M7503" i="131"/>
  <c r="L7503" i="131"/>
  <c r="K7503" i="131"/>
  <c r="J7503" i="131"/>
  <c r="I7503" i="131"/>
  <c r="H7503" i="131"/>
  <c r="G7503" i="131"/>
  <c r="F7503" i="131"/>
  <c r="E7503" i="131"/>
  <c r="D7503" i="131"/>
  <c r="C7503" i="131"/>
  <c r="AG7502" i="131"/>
  <c r="AD7502" i="131"/>
  <c r="AC7502" i="131"/>
  <c r="AB7502" i="131"/>
  <c r="AA7502" i="131"/>
  <c r="Z7502" i="131"/>
  <c r="Y7502" i="131"/>
  <c r="X7502" i="131"/>
  <c r="W7502" i="131"/>
  <c r="V7502" i="131"/>
  <c r="U7502" i="131"/>
  <c r="T7502" i="131"/>
  <c r="S7502" i="131"/>
  <c r="R7502" i="131"/>
  <c r="Q7502" i="131"/>
  <c r="P7502" i="131"/>
  <c r="O7502" i="131"/>
  <c r="N7502" i="131"/>
  <c r="M7502" i="131"/>
  <c r="L7502" i="131"/>
  <c r="K7502" i="131"/>
  <c r="J7502" i="131"/>
  <c r="I7502" i="131"/>
  <c r="H7502" i="131"/>
  <c r="G7502" i="131"/>
  <c r="F7502" i="131"/>
  <c r="E7502" i="131"/>
  <c r="D7502" i="131"/>
  <c r="C7502" i="131"/>
  <c r="AG7501" i="131"/>
  <c r="AD7501" i="131"/>
  <c r="AC7501" i="131"/>
  <c r="AB7501" i="131"/>
  <c r="AA7501" i="131"/>
  <c r="Z7501" i="131"/>
  <c r="Y7501" i="131"/>
  <c r="X7501" i="131"/>
  <c r="W7501" i="131"/>
  <c r="V7501" i="131"/>
  <c r="U7501" i="131"/>
  <c r="T7501" i="131"/>
  <c r="S7501" i="131"/>
  <c r="R7501" i="131"/>
  <c r="Q7501" i="131"/>
  <c r="P7501" i="131"/>
  <c r="O7501" i="131"/>
  <c r="N7501" i="131"/>
  <c r="M7501" i="131"/>
  <c r="L7501" i="131"/>
  <c r="K7501" i="131"/>
  <c r="J7501" i="131"/>
  <c r="I7501" i="131"/>
  <c r="H7501" i="131"/>
  <c r="G7501" i="131"/>
  <c r="F7501" i="131"/>
  <c r="E7501" i="131"/>
  <c r="D7501" i="131"/>
  <c r="C7501" i="131"/>
  <c r="AG7500" i="131"/>
  <c r="AD7500" i="131"/>
  <c r="AC7500" i="131"/>
  <c r="AB7500" i="131"/>
  <c r="AA7500" i="131"/>
  <c r="Z7500" i="131"/>
  <c r="Y7500" i="131"/>
  <c r="X7500" i="131"/>
  <c r="W7500" i="131"/>
  <c r="V7500" i="131"/>
  <c r="U7500" i="131"/>
  <c r="T7500" i="131"/>
  <c r="S7500" i="131"/>
  <c r="R7500" i="131"/>
  <c r="Q7500" i="131"/>
  <c r="P7500" i="131"/>
  <c r="O7500" i="131"/>
  <c r="N7500" i="131"/>
  <c r="M7500" i="131"/>
  <c r="L7500" i="131"/>
  <c r="K7500" i="131"/>
  <c r="J7500" i="131"/>
  <c r="I7500" i="131"/>
  <c r="H7500" i="131"/>
  <c r="G7500" i="131"/>
  <c r="F7500" i="131"/>
  <c r="E7500" i="131"/>
  <c r="D7500" i="131"/>
  <c r="C7500" i="131"/>
  <c r="AG7499" i="131"/>
  <c r="AD7499" i="131"/>
  <c r="AC7499" i="131"/>
  <c r="AB7499" i="131"/>
  <c r="AA7499" i="131"/>
  <c r="Z7499" i="131"/>
  <c r="Y7499" i="131"/>
  <c r="X7499" i="131"/>
  <c r="W7499" i="131"/>
  <c r="V7499" i="131"/>
  <c r="U7499" i="131"/>
  <c r="T7499" i="131"/>
  <c r="S7499" i="131"/>
  <c r="R7499" i="131"/>
  <c r="Q7499" i="131"/>
  <c r="P7499" i="131"/>
  <c r="O7499" i="131"/>
  <c r="N7499" i="131"/>
  <c r="M7499" i="131"/>
  <c r="L7499" i="131"/>
  <c r="K7499" i="131"/>
  <c r="J7499" i="131"/>
  <c r="I7499" i="131"/>
  <c r="H7499" i="131"/>
  <c r="G7499" i="131"/>
  <c r="F7499" i="131"/>
  <c r="E7499" i="131"/>
  <c r="D7499" i="131"/>
  <c r="C7499" i="131"/>
  <c r="AD7498" i="131"/>
  <c r="AC7498" i="131"/>
  <c r="AB7498" i="131"/>
  <c r="AA7498" i="131"/>
  <c r="Z7498" i="131"/>
  <c r="Y7498" i="131"/>
  <c r="X7498" i="131"/>
  <c r="W7498" i="131"/>
  <c r="V7498" i="131"/>
  <c r="U7498" i="131"/>
  <c r="T7498" i="131"/>
  <c r="S7498" i="131"/>
  <c r="R7498" i="131"/>
  <c r="Q7498" i="131"/>
  <c r="P7498" i="131"/>
  <c r="O7498" i="131"/>
  <c r="N7498" i="131"/>
  <c r="M7498" i="131"/>
  <c r="L7498" i="131"/>
  <c r="K7498" i="131"/>
  <c r="J7498" i="131"/>
  <c r="I7498" i="131"/>
  <c r="H7498" i="131"/>
  <c r="G7498" i="131"/>
  <c r="F7498" i="131"/>
  <c r="E7498" i="131"/>
  <c r="D7498" i="131"/>
  <c r="C7498" i="131"/>
  <c r="AD7497" i="131"/>
  <c r="AC7497" i="131"/>
  <c r="AB7497" i="131"/>
  <c r="AA7497" i="131"/>
  <c r="Z7497" i="131"/>
  <c r="Y7497" i="131"/>
  <c r="X7497" i="131"/>
  <c r="W7497" i="131"/>
  <c r="V7497" i="131"/>
  <c r="U7497" i="131"/>
  <c r="T7497" i="131"/>
  <c r="S7497" i="131"/>
  <c r="R7497" i="131"/>
  <c r="Q7497" i="131"/>
  <c r="P7497" i="131"/>
  <c r="O7497" i="131"/>
  <c r="N7497" i="131"/>
  <c r="M7497" i="131"/>
  <c r="L7497" i="131"/>
  <c r="K7497" i="131"/>
  <c r="J7497" i="131"/>
  <c r="I7497" i="131"/>
  <c r="H7497" i="131"/>
  <c r="G7497" i="131"/>
  <c r="F7497" i="131"/>
  <c r="E7497" i="131"/>
  <c r="D7497" i="131"/>
  <c r="C7497" i="131"/>
  <c r="AD7496" i="131"/>
  <c r="AC7496" i="131"/>
  <c r="AB7496" i="131"/>
  <c r="AA7496" i="131"/>
  <c r="Z7496" i="131"/>
  <c r="Y7496" i="131"/>
  <c r="X7496" i="131"/>
  <c r="W7496" i="131"/>
  <c r="V7496" i="131"/>
  <c r="U7496" i="131"/>
  <c r="T7496" i="131"/>
  <c r="S7496" i="131"/>
  <c r="R7496" i="131"/>
  <c r="Q7496" i="131"/>
  <c r="P7496" i="131"/>
  <c r="O7496" i="131"/>
  <c r="N7496" i="131"/>
  <c r="M7496" i="131"/>
  <c r="L7496" i="131"/>
  <c r="K7496" i="131"/>
  <c r="J7496" i="131"/>
  <c r="I7496" i="131"/>
  <c r="H7496" i="131"/>
  <c r="G7496" i="131"/>
  <c r="F7496" i="131"/>
  <c r="E7496" i="131"/>
  <c r="D7496" i="131"/>
  <c r="C7496" i="131"/>
  <c r="AD7495" i="131"/>
  <c r="AC7495" i="131"/>
  <c r="AB7495" i="131"/>
  <c r="AA7495" i="131"/>
  <c r="Z7495" i="131"/>
  <c r="Y7495" i="131"/>
  <c r="X7495" i="131"/>
  <c r="W7495" i="131"/>
  <c r="V7495" i="131"/>
  <c r="U7495" i="131"/>
  <c r="T7495" i="131"/>
  <c r="S7495" i="131"/>
  <c r="R7495" i="131"/>
  <c r="Q7495" i="131"/>
  <c r="P7495" i="131"/>
  <c r="O7495" i="131"/>
  <c r="N7495" i="131"/>
  <c r="M7495" i="131"/>
  <c r="L7495" i="131"/>
  <c r="K7495" i="131"/>
  <c r="J7495" i="131"/>
  <c r="I7495" i="131"/>
  <c r="H7495" i="131"/>
  <c r="G7495" i="131"/>
  <c r="F7495" i="131"/>
  <c r="E7495" i="131"/>
  <c r="D7495" i="131"/>
  <c r="C7495" i="131"/>
  <c r="AD7494" i="131"/>
  <c r="AC7494" i="131"/>
  <c r="AB7494" i="131"/>
  <c r="AA7494" i="131"/>
  <c r="Z7494" i="131"/>
  <c r="Y7494" i="131"/>
  <c r="X7494" i="131"/>
  <c r="W7494" i="131"/>
  <c r="V7494" i="131"/>
  <c r="U7494" i="131"/>
  <c r="T7494" i="131"/>
  <c r="S7494" i="131"/>
  <c r="R7494" i="131"/>
  <c r="Q7494" i="131"/>
  <c r="P7494" i="131"/>
  <c r="O7494" i="131"/>
  <c r="N7494" i="131"/>
  <c r="M7494" i="131"/>
  <c r="L7494" i="131"/>
  <c r="K7494" i="131"/>
  <c r="J7494" i="131"/>
  <c r="I7494" i="131"/>
  <c r="H7494" i="131"/>
  <c r="G7494" i="131"/>
  <c r="F7494" i="131"/>
  <c r="E7494" i="131"/>
  <c r="D7494" i="131"/>
  <c r="C7494" i="131"/>
  <c r="AD7493" i="131"/>
  <c r="AC7493" i="131"/>
  <c r="AB7493" i="131"/>
  <c r="AA7493" i="131"/>
  <c r="Z7493" i="131"/>
  <c r="Y7493" i="131"/>
  <c r="X7493" i="131"/>
  <c r="W7493" i="131"/>
  <c r="V7493" i="131"/>
  <c r="U7493" i="131"/>
  <c r="T7493" i="131"/>
  <c r="S7493" i="131"/>
  <c r="R7493" i="131"/>
  <c r="Q7493" i="131"/>
  <c r="P7493" i="131"/>
  <c r="O7493" i="131"/>
  <c r="N7493" i="131"/>
  <c r="M7493" i="131"/>
  <c r="L7493" i="131"/>
  <c r="K7493" i="131"/>
  <c r="J7493" i="131"/>
  <c r="I7493" i="131"/>
  <c r="H7493" i="131"/>
  <c r="G7493" i="131"/>
  <c r="F7493" i="131"/>
  <c r="E7493" i="131"/>
  <c r="D7493" i="131"/>
  <c r="C7493" i="131"/>
  <c r="AD7492" i="131"/>
  <c r="AC7492" i="131"/>
  <c r="AB7492" i="131"/>
  <c r="AA7492" i="131"/>
  <c r="Z7492" i="131"/>
  <c r="Y7492" i="131"/>
  <c r="X7492" i="131"/>
  <c r="W7492" i="131"/>
  <c r="V7492" i="131"/>
  <c r="U7492" i="131"/>
  <c r="T7492" i="131"/>
  <c r="S7492" i="131"/>
  <c r="R7492" i="131"/>
  <c r="Q7492" i="131"/>
  <c r="P7492" i="131"/>
  <c r="O7492" i="131"/>
  <c r="N7492" i="131"/>
  <c r="M7492" i="131"/>
  <c r="L7492" i="131"/>
  <c r="K7492" i="131"/>
  <c r="J7492" i="131"/>
  <c r="I7492" i="131"/>
  <c r="H7492" i="131"/>
  <c r="G7492" i="131"/>
  <c r="F7492" i="131"/>
  <c r="E7492" i="131"/>
  <c r="D7492" i="131"/>
  <c r="C7492" i="131"/>
  <c r="AD7491" i="131"/>
  <c r="AC7491" i="131"/>
  <c r="AB7491" i="131"/>
  <c r="AA7491" i="131"/>
  <c r="Z7491" i="131"/>
  <c r="Y7491" i="131"/>
  <c r="X7491" i="131"/>
  <c r="W7491" i="131"/>
  <c r="V7491" i="131"/>
  <c r="U7491" i="131"/>
  <c r="T7491" i="131"/>
  <c r="S7491" i="131"/>
  <c r="R7491" i="131"/>
  <c r="Q7491" i="131"/>
  <c r="P7491" i="131"/>
  <c r="O7491" i="131"/>
  <c r="N7491" i="131"/>
  <c r="M7491" i="131"/>
  <c r="L7491" i="131"/>
  <c r="K7491" i="131"/>
  <c r="J7491" i="131"/>
  <c r="I7491" i="131"/>
  <c r="H7491" i="131"/>
  <c r="G7491" i="131"/>
  <c r="F7491" i="131"/>
  <c r="E7491" i="131"/>
  <c r="D7491" i="131"/>
  <c r="C7491" i="131"/>
  <c r="AD7490" i="131"/>
  <c r="AC7490" i="131"/>
  <c r="AB7490" i="131"/>
  <c r="AA7490" i="131"/>
  <c r="Z7490" i="131"/>
  <c r="Y7490" i="131"/>
  <c r="X7490" i="131"/>
  <c r="W7490" i="131"/>
  <c r="V7490" i="131"/>
  <c r="U7490" i="131"/>
  <c r="T7490" i="131"/>
  <c r="S7490" i="131"/>
  <c r="R7490" i="131"/>
  <c r="Q7490" i="131"/>
  <c r="P7490" i="131"/>
  <c r="O7490" i="131"/>
  <c r="N7490" i="131"/>
  <c r="M7490" i="131"/>
  <c r="L7490" i="131"/>
  <c r="K7490" i="131"/>
  <c r="J7490" i="131"/>
  <c r="I7490" i="131"/>
  <c r="H7490" i="131"/>
  <c r="G7490" i="131"/>
  <c r="F7490" i="131"/>
  <c r="E7490" i="131"/>
  <c r="D7490" i="131"/>
  <c r="C7490" i="131"/>
  <c r="AD7489" i="131"/>
  <c r="AC7489" i="131"/>
  <c r="AB7489" i="131"/>
  <c r="AA7489" i="131"/>
  <c r="Z7489" i="131"/>
  <c r="Y7489" i="131"/>
  <c r="X7489" i="131"/>
  <c r="W7489" i="131"/>
  <c r="V7489" i="131"/>
  <c r="U7489" i="131"/>
  <c r="T7489" i="131"/>
  <c r="S7489" i="131"/>
  <c r="R7489" i="131"/>
  <c r="Q7489" i="131"/>
  <c r="P7489" i="131"/>
  <c r="O7489" i="131"/>
  <c r="N7489" i="131"/>
  <c r="M7489" i="131"/>
  <c r="L7489" i="131"/>
  <c r="K7489" i="131"/>
  <c r="J7489" i="131"/>
  <c r="I7489" i="131"/>
  <c r="H7489" i="131"/>
  <c r="G7489" i="131"/>
  <c r="F7489" i="131"/>
  <c r="E7489" i="131"/>
  <c r="D7489" i="131"/>
  <c r="C7489" i="131"/>
  <c r="AD7488" i="131"/>
  <c r="AC7488" i="131"/>
  <c r="AB7488" i="131"/>
  <c r="AA7488" i="131"/>
  <c r="Z7488" i="131"/>
  <c r="Y7488" i="131"/>
  <c r="X7488" i="131"/>
  <c r="W7488" i="131"/>
  <c r="V7488" i="131"/>
  <c r="U7488" i="131"/>
  <c r="T7488" i="131"/>
  <c r="S7488" i="131"/>
  <c r="R7488" i="131"/>
  <c r="Q7488" i="131"/>
  <c r="P7488" i="131"/>
  <c r="O7488" i="131"/>
  <c r="N7488" i="131"/>
  <c r="M7488" i="131"/>
  <c r="L7488" i="131"/>
  <c r="K7488" i="131"/>
  <c r="J7488" i="131"/>
  <c r="I7488" i="131"/>
  <c r="H7488" i="131"/>
  <c r="G7488" i="131"/>
  <c r="F7488" i="131"/>
  <c r="E7488" i="131"/>
  <c r="D7488" i="131"/>
  <c r="C7488" i="131"/>
  <c r="AD7487" i="131"/>
  <c r="AC7487" i="131"/>
  <c r="AB7487" i="131"/>
  <c r="AA7487" i="131"/>
  <c r="Z7487" i="131"/>
  <c r="Y7487" i="131"/>
  <c r="X7487" i="131"/>
  <c r="W7487" i="131"/>
  <c r="V7487" i="131"/>
  <c r="U7487" i="131"/>
  <c r="T7487" i="131"/>
  <c r="S7487" i="131"/>
  <c r="R7487" i="131"/>
  <c r="Q7487" i="131"/>
  <c r="P7487" i="131"/>
  <c r="O7487" i="131"/>
  <c r="N7487" i="131"/>
  <c r="M7487" i="131"/>
  <c r="L7487" i="131"/>
  <c r="K7487" i="131"/>
  <c r="J7487" i="131"/>
  <c r="I7487" i="131"/>
  <c r="H7487" i="131"/>
  <c r="G7487" i="131"/>
  <c r="F7487" i="131"/>
  <c r="E7487" i="131"/>
  <c r="D7487" i="131"/>
  <c r="C7487" i="131"/>
  <c r="AD7486" i="131"/>
  <c r="AC7486" i="131"/>
  <c r="AB7486" i="131"/>
  <c r="AA7486" i="131"/>
  <c r="Z7486" i="131"/>
  <c r="Y7486" i="131"/>
  <c r="X7486" i="131"/>
  <c r="W7486" i="131"/>
  <c r="V7486" i="131"/>
  <c r="U7486" i="131"/>
  <c r="T7486" i="131"/>
  <c r="S7486" i="131"/>
  <c r="R7486" i="131"/>
  <c r="Q7486" i="131"/>
  <c r="P7486" i="131"/>
  <c r="O7486" i="131"/>
  <c r="N7486" i="131"/>
  <c r="M7486" i="131"/>
  <c r="L7486" i="131"/>
  <c r="K7486" i="131"/>
  <c r="J7486" i="131"/>
  <c r="I7486" i="131"/>
  <c r="H7486" i="131"/>
  <c r="G7486" i="131"/>
  <c r="F7486" i="131"/>
  <c r="E7486" i="131"/>
  <c r="D7486" i="131"/>
  <c r="C7486" i="131"/>
  <c r="AD7485" i="131"/>
  <c r="AC7485" i="131"/>
  <c r="AB7485" i="131"/>
  <c r="AA7485" i="131"/>
  <c r="Z7485" i="131"/>
  <c r="Y7485" i="131"/>
  <c r="X7485" i="131"/>
  <c r="W7485" i="131"/>
  <c r="V7485" i="131"/>
  <c r="U7485" i="131"/>
  <c r="T7485" i="131"/>
  <c r="S7485" i="131"/>
  <c r="R7485" i="131"/>
  <c r="Q7485" i="131"/>
  <c r="P7485" i="131"/>
  <c r="O7485" i="131"/>
  <c r="N7485" i="131"/>
  <c r="M7485" i="131"/>
  <c r="L7485" i="131"/>
  <c r="K7485" i="131"/>
  <c r="J7485" i="131"/>
  <c r="I7485" i="131"/>
  <c r="H7485" i="131"/>
  <c r="G7485" i="131"/>
  <c r="F7485" i="131"/>
  <c r="E7485" i="131"/>
  <c r="D7485" i="131"/>
  <c r="C7485" i="131"/>
  <c r="AD7484" i="131"/>
  <c r="AC7484" i="131"/>
  <c r="AB7484" i="131"/>
  <c r="AA7484" i="131"/>
  <c r="Z7484" i="131"/>
  <c r="Y7484" i="131"/>
  <c r="X7484" i="131"/>
  <c r="W7484" i="131"/>
  <c r="V7484" i="131"/>
  <c r="U7484" i="131"/>
  <c r="T7484" i="131"/>
  <c r="S7484" i="131"/>
  <c r="R7484" i="131"/>
  <c r="Q7484" i="131"/>
  <c r="P7484" i="131"/>
  <c r="O7484" i="131"/>
  <c r="N7484" i="131"/>
  <c r="M7484" i="131"/>
  <c r="L7484" i="131"/>
  <c r="K7484" i="131"/>
  <c r="J7484" i="131"/>
  <c r="I7484" i="131"/>
  <c r="H7484" i="131"/>
  <c r="G7484" i="131"/>
  <c r="F7484" i="131"/>
  <c r="E7484" i="131"/>
  <c r="D7484" i="131"/>
  <c r="C7484" i="131"/>
  <c r="AD7483" i="131"/>
  <c r="AC7483" i="131"/>
  <c r="AB7483" i="131"/>
  <c r="AA7483" i="131"/>
  <c r="Z7483" i="131"/>
  <c r="Y7483" i="131"/>
  <c r="X7483" i="131"/>
  <c r="W7483" i="131"/>
  <c r="V7483" i="131"/>
  <c r="U7483" i="131"/>
  <c r="T7483" i="131"/>
  <c r="S7483" i="131"/>
  <c r="R7483" i="131"/>
  <c r="Q7483" i="131"/>
  <c r="P7483" i="131"/>
  <c r="O7483" i="131"/>
  <c r="N7483" i="131"/>
  <c r="M7483" i="131"/>
  <c r="L7483" i="131"/>
  <c r="K7483" i="131"/>
  <c r="J7483" i="131"/>
  <c r="I7483" i="131"/>
  <c r="H7483" i="131"/>
  <c r="G7483" i="131"/>
  <c r="F7483" i="131"/>
  <c r="E7483" i="131"/>
  <c r="D7483" i="131"/>
  <c r="C7483" i="131"/>
  <c r="AD7482" i="131"/>
  <c r="AC7482" i="131"/>
  <c r="AB7482" i="131"/>
  <c r="AA7482" i="131"/>
  <c r="Z7482" i="131"/>
  <c r="Y7482" i="131"/>
  <c r="X7482" i="131"/>
  <c r="W7482" i="131"/>
  <c r="V7482" i="131"/>
  <c r="U7482" i="131"/>
  <c r="T7482" i="131"/>
  <c r="S7482" i="131"/>
  <c r="R7482" i="131"/>
  <c r="Q7482" i="131"/>
  <c r="P7482" i="131"/>
  <c r="O7482" i="131"/>
  <c r="N7482" i="131"/>
  <c r="M7482" i="131"/>
  <c r="L7482" i="131"/>
  <c r="K7482" i="131"/>
  <c r="J7482" i="131"/>
  <c r="I7482" i="131"/>
  <c r="H7482" i="131"/>
  <c r="G7482" i="131"/>
  <c r="F7482" i="131"/>
  <c r="E7482" i="131"/>
  <c r="D7482" i="131"/>
  <c r="C7482" i="131"/>
  <c r="AD7479" i="131"/>
  <c r="AC7479" i="131"/>
  <c r="AB7479" i="131"/>
  <c r="AA7479" i="131"/>
  <c r="Z7479" i="131"/>
  <c r="Y7479" i="131"/>
  <c r="X7479" i="131"/>
  <c r="W7479" i="131"/>
  <c r="V7479" i="131"/>
  <c r="U7479" i="131"/>
  <c r="T7479" i="131"/>
  <c r="S7479" i="131"/>
  <c r="R7479" i="131"/>
  <c r="Q7479" i="131"/>
  <c r="P7479" i="131"/>
  <c r="O7479" i="131"/>
  <c r="N7479" i="131"/>
  <c r="M7479" i="131"/>
  <c r="L7479" i="131"/>
  <c r="K7479" i="131"/>
  <c r="J7479" i="131"/>
  <c r="I7479" i="131"/>
  <c r="H7479" i="131"/>
  <c r="G7479" i="131"/>
  <c r="F7479" i="131"/>
  <c r="E7479" i="131"/>
  <c r="D7479" i="131"/>
  <c r="C7479" i="131"/>
  <c r="AG7478" i="131"/>
  <c r="AD7478" i="131"/>
  <c r="AC7478" i="131"/>
  <c r="AB7478" i="131"/>
  <c r="AA7478" i="131"/>
  <c r="Z7478" i="131"/>
  <c r="Y7478" i="131"/>
  <c r="X7478" i="131"/>
  <c r="W7478" i="131"/>
  <c r="V7478" i="131"/>
  <c r="U7478" i="131"/>
  <c r="T7478" i="131"/>
  <c r="S7478" i="131"/>
  <c r="R7478" i="131"/>
  <c r="Q7478" i="131"/>
  <c r="P7478" i="131"/>
  <c r="O7478" i="131"/>
  <c r="N7478" i="131"/>
  <c r="M7478" i="131"/>
  <c r="L7478" i="131"/>
  <c r="K7478" i="131"/>
  <c r="J7478" i="131"/>
  <c r="I7478" i="131"/>
  <c r="H7478" i="131"/>
  <c r="G7478" i="131"/>
  <c r="F7478" i="131"/>
  <c r="E7478" i="131"/>
  <c r="D7478" i="131"/>
  <c r="C7478" i="131"/>
  <c r="AG7477" i="131"/>
  <c r="AD7477" i="131"/>
  <c r="AC7477" i="131"/>
  <c r="AB7477" i="131"/>
  <c r="AA7477" i="131"/>
  <c r="Z7477" i="131"/>
  <c r="Y7477" i="131"/>
  <c r="X7477" i="131"/>
  <c r="W7477" i="131"/>
  <c r="V7477" i="131"/>
  <c r="U7477" i="131"/>
  <c r="T7477" i="131"/>
  <c r="S7477" i="131"/>
  <c r="R7477" i="131"/>
  <c r="Q7477" i="131"/>
  <c r="P7477" i="131"/>
  <c r="O7477" i="131"/>
  <c r="N7477" i="131"/>
  <c r="M7477" i="131"/>
  <c r="L7477" i="131"/>
  <c r="K7477" i="131"/>
  <c r="J7477" i="131"/>
  <c r="I7477" i="131"/>
  <c r="H7477" i="131"/>
  <c r="G7477" i="131"/>
  <c r="F7477" i="131"/>
  <c r="E7477" i="131"/>
  <c r="D7477" i="131"/>
  <c r="C7477" i="131"/>
  <c r="AG7476" i="131"/>
  <c r="AD7476" i="131"/>
  <c r="AC7476" i="131"/>
  <c r="AB7476" i="131"/>
  <c r="AA7476" i="131"/>
  <c r="Z7476" i="131"/>
  <c r="Y7476" i="131"/>
  <c r="X7476" i="131"/>
  <c r="W7476" i="131"/>
  <c r="V7476" i="131"/>
  <c r="U7476" i="131"/>
  <c r="T7476" i="131"/>
  <c r="S7476" i="131"/>
  <c r="R7476" i="131"/>
  <c r="Q7476" i="131"/>
  <c r="P7476" i="131"/>
  <c r="O7476" i="131"/>
  <c r="N7476" i="131"/>
  <c r="M7476" i="131"/>
  <c r="L7476" i="131"/>
  <c r="K7476" i="131"/>
  <c r="J7476" i="131"/>
  <c r="I7476" i="131"/>
  <c r="H7476" i="131"/>
  <c r="G7476" i="131"/>
  <c r="F7476" i="131"/>
  <c r="E7476" i="131"/>
  <c r="D7476" i="131"/>
  <c r="C7476" i="131"/>
  <c r="AG7475" i="131"/>
  <c r="AD7475" i="131"/>
  <c r="AC7475" i="131"/>
  <c r="AB7475" i="131"/>
  <c r="AA7475" i="131"/>
  <c r="Z7475" i="131"/>
  <c r="Y7475" i="131"/>
  <c r="X7475" i="131"/>
  <c r="W7475" i="131"/>
  <c r="V7475" i="131"/>
  <c r="U7475" i="131"/>
  <c r="T7475" i="131"/>
  <c r="S7475" i="131"/>
  <c r="R7475" i="131"/>
  <c r="Q7475" i="131"/>
  <c r="P7475" i="131"/>
  <c r="O7475" i="131"/>
  <c r="N7475" i="131"/>
  <c r="M7475" i="131"/>
  <c r="L7475" i="131"/>
  <c r="K7475" i="131"/>
  <c r="J7475" i="131"/>
  <c r="I7475" i="131"/>
  <c r="H7475" i="131"/>
  <c r="G7475" i="131"/>
  <c r="F7475" i="131"/>
  <c r="E7475" i="131"/>
  <c r="D7475" i="131"/>
  <c r="C7475" i="131"/>
  <c r="AG7474" i="131"/>
  <c r="AD7474" i="131"/>
  <c r="AC7474" i="131"/>
  <c r="AB7474" i="131"/>
  <c r="AA7474" i="131"/>
  <c r="Z7474" i="131"/>
  <c r="Y7474" i="131"/>
  <c r="X7474" i="131"/>
  <c r="W7474" i="131"/>
  <c r="V7474" i="131"/>
  <c r="U7474" i="131"/>
  <c r="T7474" i="131"/>
  <c r="S7474" i="131"/>
  <c r="R7474" i="131"/>
  <c r="Q7474" i="131"/>
  <c r="P7474" i="131"/>
  <c r="O7474" i="131"/>
  <c r="N7474" i="131"/>
  <c r="M7474" i="131"/>
  <c r="L7474" i="131"/>
  <c r="K7474" i="131"/>
  <c r="J7474" i="131"/>
  <c r="I7474" i="131"/>
  <c r="H7474" i="131"/>
  <c r="G7474" i="131"/>
  <c r="F7474" i="131"/>
  <c r="E7474" i="131"/>
  <c r="D7474" i="131"/>
  <c r="C7474" i="131"/>
  <c r="AG7473" i="131"/>
  <c r="AD7473" i="131"/>
  <c r="AC7473" i="131"/>
  <c r="AB7473" i="131"/>
  <c r="AA7473" i="131"/>
  <c r="Z7473" i="131"/>
  <c r="Y7473" i="131"/>
  <c r="X7473" i="131"/>
  <c r="W7473" i="131"/>
  <c r="V7473" i="131"/>
  <c r="U7473" i="131"/>
  <c r="T7473" i="131"/>
  <c r="S7473" i="131"/>
  <c r="R7473" i="131"/>
  <c r="Q7473" i="131"/>
  <c r="P7473" i="131"/>
  <c r="O7473" i="131"/>
  <c r="N7473" i="131"/>
  <c r="M7473" i="131"/>
  <c r="L7473" i="131"/>
  <c r="K7473" i="131"/>
  <c r="J7473" i="131"/>
  <c r="I7473" i="131"/>
  <c r="H7473" i="131"/>
  <c r="G7473" i="131"/>
  <c r="F7473" i="131"/>
  <c r="E7473" i="131"/>
  <c r="D7473" i="131"/>
  <c r="C7473" i="131"/>
  <c r="AG7472" i="131"/>
  <c r="AD7472" i="131"/>
  <c r="AC7472" i="131"/>
  <c r="AB7472" i="131"/>
  <c r="AA7472" i="131"/>
  <c r="Z7472" i="131"/>
  <c r="Y7472" i="131"/>
  <c r="X7472" i="131"/>
  <c r="W7472" i="131"/>
  <c r="V7472" i="131"/>
  <c r="U7472" i="131"/>
  <c r="T7472" i="131"/>
  <c r="S7472" i="131"/>
  <c r="R7472" i="131"/>
  <c r="Q7472" i="131"/>
  <c r="P7472" i="131"/>
  <c r="O7472" i="131"/>
  <c r="N7472" i="131"/>
  <c r="M7472" i="131"/>
  <c r="L7472" i="131"/>
  <c r="K7472" i="131"/>
  <c r="J7472" i="131"/>
  <c r="I7472" i="131"/>
  <c r="H7472" i="131"/>
  <c r="G7472" i="131"/>
  <c r="F7472" i="131"/>
  <c r="E7472" i="131"/>
  <c r="D7472" i="131"/>
  <c r="C7472" i="131"/>
  <c r="AG7471" i="131"/>
  <c r="AD7471" i="131"/>
  <c r="AC7471" i="131"/>
  <c r="AB7471" i="131"/>
  <c r="AA7471" i="131"/>
  <c r="Z7471" i="131"/>
  <c r="Y7471" i="131"/>
  <c r="X7471" i="131"/>
  <c r="W7471" i="131"/>
  <c r="V7471" i="131"/>
  <c r="U7471" i="131"/>
  <c r="T7471" i="131"/>
  <c r="S7471" i="131"/>
  <c r="R7471" i="131"/>
  <c r="Q7471" i="131"/>
  <c r="P7471" i="131"/>
  <c r="O7471" i="131"/>
  <c r="N7471" i="131"/>
  <c r="M7471" i="131"/>
  <c r="L7471" i="131"/>
  <c r="K7471" i="131"/>
  <c r="J7471" i="131"/>
  <c r="I7471" i="131"/>
  <c r="H7471" i="131"/>
  <c r="G7471" i="131"/>
  <c r="F7471" i="131"/>
  <c r="E7471" i="131"/>
  <c r="D7471" i="131"/>
  <c r="C7471" i="131"/>
  <c r="AG7470" i="131"/>
  <c r="AD7470" i="131"/>
  <c r="AC7470" i="131"/>
  <c r="AB7470" i="131"/>
  <c r="AA7470" i="131"/>
  <c r="Z7470" i="131"/>
  <c r="Y7470" i="131"/>
  <c r="X7470" i="131"/>
  <c r="W7470" i="131"/>
  <c r="V7470" i="131"/>
  <c r="U7470" i="131"/>
  <c r="T7470" i="131"/>
  <c r="S7470" i="131"/>
  <c r="R7470" i="131"/>
  <c r="Q7470" i="131"/>
  <c r="P7470" i="131"/>
  <c r="O7470" i="131"/>
  <c r="N7470" i="131"/>
  <c r="M7470" i="131"/>
  <c r="L7470" i="131"/>
  <c r="K7470" i="131"/>
  <c r="J7470" i="131"/>
  <c r="I7470" i="131"/>
  <c r="H7470" i="131"/>
  <c r="G7470" i="131"/>
  <c r="F7470" i="131"/>
  <c r="E7470" i="131"/>
  <c r="D7470" i="131"/>
  <c r="C7470" i="131"/>
  <c r="AG7469" i="131"/>
  <c r="AD7469" i="131"/>
  <c r="AC7469" i="131"/>
  <c r="AB7469" i="131"/>
  <c r="AA7469" i="131"/>
  <c r="Z7469" i="131"/>
  <c r="Y7469" i="131"/>
  <c r="X7469" i="131"/>
  <c r="W7469" i="131"/>
  <c r="V7469" i="131"/>
  <c r="U7469" i="131"/>
  <c r="T7469" i="131"/>
  <c r="S7469" i="131"/>
  <c r="R7469" i="131"/>
  <c r="Q7469" i="131"/>
  <c r="P7469" i="131"/>
  <c r="O7469" i="131"/>
  <c r="N7469" i="131"/>
  <c r="M7469" i="131"/>
  <c r="L7469" i="131"/>
  <c r="K7469" i="131"/>
  <c r="J7469" i="131"/>
  <c r="I7469" i="131"/>
  <c r="H7469" i="131"/>
  <c r="G7469" i="131"/>
  <c r="F7469" i="131"/>
  <c r="E7469" i="131"/>
  <c r="D7469" i="131"/>
  <c r="C7469" i="131"/>
  <c r="AD7468" i="131"/>
  <c r="AC7468" i="131"/>
  <c r="AB7468" i="131"/>
  <c r="AA7468" i="131"/>
  <c r="Z7468" i="131"/>
  <c r="Y7468" i="131"/>
  <c r="X7468" i="131"/>
  <c r="W7468" i="131"/>
  <c r="V7468" i="131"/>
  <c r="U7468" i="131"/>
  <c r="T7468" i="131"/>
  <c r="S7468" i="131"/>
  <c r="R7468" i="131"/>
  <c r="Q7468" i="131"/>
  <c r="P7468" i="131"/>
  <c r="O7468" i="131"/>
  <c r="N7468" i="131"/>
  <c r="M7468" i="131"/>
  <c r="L7468" i="131"/>
  <c r="K7468" i="131"/>
  <c r="J7468" i="131"/>
  <c r="I7468" i="131"/>
  <c r="H7468" i="131"/>
  <c r="G7468" i="131"/>
  <c r="F7468" i="131"/>
  <c r="E7468" i="131"/>
  <c r="D7468" i="131"/>
  <c r="C7468" i="131"/>
  <c r="AD7467" i="131"/>
  <c r="AC7467" i="131"/>
  <c r="AB7467" i="131"/>
  <c r="AA7467" i="131"/>
  <c r="Z7467" i="131"/>
  <c r="Y7467" i="131"/>
  <c r="X7467" i="131"/>
  <c r="W7467" i="131"/>
  <c r="V7467" i="131"/>
  <c r="U7467" i="131"/>
  <c r="T7467" i="131"/>
  <c r="S7467" i="131"/>
  <c r="R7467" i="131"/>
  <c r="Q7467" i="131"/>
  <c r="P7467" i="131"/>
  <c r="O7467" i="131"/>
  <c r="N7467" i="131"/>
  <c r="M7467" i="131"/>
  <c r="L7467" i="131"/>
  <c r="K7467" i="131"/>
  <c r="J7467" i="131"/>
  <c r="I7467" i="131"/>
  <c r="H7467" i="131"/>
  <c r="G7467" i="131"/>
  <c r="F7467" i="131"/>
  <c r="E7467" i="131"/>
  <c r="D7467" i="131"/>
  <c r="C7467" i="131"/>
  <c r="AD7466" i="131"/>
  <c r="AC7466" i="131"/>
  <c r="AB7466" i="131"/>
  <c r="AA7466" i="131"/>
  <c r="Z7466" i="131"/>
  <c r="Y7466" i="131"/>
  <c r="X7466" i="131"/>
  <c r="W7466" i="131"/>
  <c r="V7466" i="131"/>
  <c r="U7466" i="131"/>
  <c r="T7466" i="131"/>
  <c r="S7466" i="131"/>
  <c r="R7466" i="131"/>
  <c r="Q7466" i="131"/>
  <c r="P7466" i="131"/>
  <c r="O7466" i="131"/>
  <c r="N7466" i="131"/>
  <c r="M7466" i="131"/>
  <c r="L7466" i="131"/>
  <c r="K7466" i="131"/>
  <c r="J7466" i="131"/>
  <c r="I7466" i="131"/>
  <c r="H7466" i="131"/>
  <c r="G7466" i="131"/>
  <c r="F7466" i="131"/>
  <c r="E7466" i="131"/>
  <c r="D7466" i="131"/>
  <c r="C7466" i="131"/>
  <c r="AD7465" i="131"/>
  <c r="AC7465" i="131"/>
  <c r="AB7465" i="131"/>
  <c r="AA7465" i="131"/>
  <c r="Z7465" i="131"/>
  <c r="Y7465" i="131"/>
  <c r="X7465" i="131"/>
  <c r="W7465" i="131"/>
  <c r="V7465" i="131"/>
  <c r="U7465" i="131"/>
  <c r="T7465" i="131"/>
  <c r="S7465" i="131"/>
  <c r="R7465" i="131"/>
  <c r="Q7465" i="131"/>
  <c r="P7465" i="131"/>
  <c r="O7465" i="131"/>
  <c r="N7465" i="131"/>
  <c r="M7465" i="131"/>
  <c r="L7465" i="131"/>
  <c r="K7465" i="131"/>
  <c r="J7465" i="131"/>
  <c r="I7465" i="131"/>
  <c r="H7465" i="131"/>
  <c r="G7465" i="131"/>
  <c r="F7465" i="131"/>
  <c r="E7465" i="131"/>
  <c r="D7465" i="131"/>
  <c r="C7465" i="131"/>
  <c r="AD7464" i="131"/>
  <c r="AC7464" i="131"/>
  <c r="AB7464" i="131"/>
  <c r="AA7464" i="131"/>
  <c r="Z7464" i="131"/>
  <c r="Y7464" i="131"/>
  <c r="X7464" i="131"/>
  <c r="W7464" i="131"/>
  <c r="V7464" i="131"/>
  <c r="U7464" i="131"/>
  <c r="T7464" i="131"/>
  <c r="S7464" i="131"/>
  <c r="R7464" i="131"/>
  <c r="Q7464" i="131"/>
  <c r="P7464" i="131"/>
  <c r="O7464" i="131"/>
  <c r="N7464" i="131"/>
  <c r="M7464" i="131"/>
  <c r="L7464" i="131"/>
  <c r="K7464" i="131"/>
  <c r="J7464" i="131"/>
  <c r="I7464" i="131"/>
  <c r="H7464" i="131"/>
  <c r="G7464" i="131"/>
  <c r="F7464" i="131"/>
  <c r="E7464" i="131"/>
  <c r="D7464" i="131"/>
  <c r="C7464" i="131"/>
  <c r="AD7463" i="131"/>
  <c r="AC7463" i="131"/>
  <c r="AB7463" i="131"/>
  <c r="AA7463" i="131"/>
  <c r="Z7463" i="131"/>
  <c r="Y7463" i="131"/>
  <c r="X7463" i="131"/>
  <c r="W7463" i="131"/>
  <c r="V7463" i="131"/>
  <c r="U7463" i="131"/>
  <c r="T7463" i="131"/>
  <c r="S7463" i="131"/>
  <c r="R7463" i="131"/>
  <c r="Q7463" i="131"/>
  <c r="P7463" i="131"/>
  <c r="O7463" i="131"/>
  <c r="N7463" i="131"/>
  <c r="M7463" i="131"/>
  <c r="L7463" i="131"/>
  <c r="K7463" i="131"/>
  <c r="J7463" i="131"/>
  <c r="I7463" i="131"/>
  <c r="H7463" i="131"/>
  <c r="G7463" i="131"/>
  <c r="F7463" i="131"/>
  <c r="E7463" i="131"/>
  <c r="D7463" i="131"/>
  <c r="C7463" i="131"/>
  <c r="AD7462" i="131"/>
  <c r="AC7462" i="131"/>
  <c r="AB7462" i="131"/>
  <c r="AA7462" i="131"/>
  <c r="Z7462" i="131"/>
  <c r="Y7462" i="131"/>
  <c r="X7462" i="131"/>
  <c r="W7462" i="131"/>
  <c r="V7462" i="131"/>
  <c r="U7462" i="131"/>
  <c r="T7462" i="131"/>
  <c r="S7462" i="131"/>
  <c r="R7462" i="131"/>
  <c r="Q7462" i="131"/>
  <c r="P7462" i="131"/>
  <c r="O7462" i="131"/>
  <c r="N7462" i="131"/>
  <c r="M7462" i="131"/>
  <c r="L7462" i="131"/>
  <c r="K7462" i="131"/>
  <c r="J7462" i="131"/>
  <c r="I7462" i="131"/>
  <c r="H7462" i="131"/>
  <c r="G7462" i="131"/>
  <c r="F7462" i="131"/>
  <c r="E7462" i="131"/>
  <c r="D7462" i="131"/>
  <c r="C7462" i="131"/>
  <c r="AD7461" i="131"/>
  <c r="AC7461" i="131"/>
  <c r="AB7461" i="131"/>
  <c r="AA7461" i="131"/>
  <c r="Z7461" i="131"/>
  <c r="Y7461" i="131"/>
  <c r="X7461" i="131"/>
  <c r="W7461" i="131"/>
  <c r="V7461" i="131"/>
  <c r="U7461" i="131"/>
  <c r="T7461" i="131"/>
  <c r="S7461" i="131"/>
  <c r="R7461" i="131"/>
  <c r="Q7461" i="131"/>
  <c r="P7461" i="131"/>
  <c r="O7461" i="131"/>
  <c r="N7461" i="131"/>
  <c r="M7461" i="131"/>
  <c r="L7461" i="131"/>
  <c r="K7461" i="131"/>
  <c r="J7461" i="131"/>
  <c r="I7461" i="131"/>
  <c r="H7461" i="131"/>
  <c r="G7461" i="131"/>
  <c r="F7461" i="131"/>
  <c r="E7461" i="131"/>
  <c r="D7461" i="131"/>
  <c r="C7461" i="131"/>
  <c r="AD7460" i="131"/>
  <c r="AC7460" i="131"/>
  <c r="AB7460" i="131"/>
  <c r="AA7460" i="131"/>
  <c r="Z7460" i="131"/>
  <c r="Y7460" i="131"/>
  <c r="X7460" i="131"/>
  <c r="W7460" i="131"/>
  <c r="V7460" i="131"/>
  <c r="U7460" i="131"/>
  <c r="T7460" i="131"/>
  <c r="S7460" i="131"/>
  <c r="R7460" i="131"/>
  <c r="Q7460" i="131"/>
  <c r="P7460" i="131"/>
  <c r="O7460" i="131"/>
  <c r="N7460" i="131"/>
  <c r="M7460" i="131"/>
  <c r="L7460" i="131"/>
  <c r="K7460" i="131"/>
  <c r="J7460" i="131"/>
  <c r="I7460" i="131"/>
  <c r="H7460" i="131"/>
  <c r="G7460" i="131"/>
  <c r="F7460" i="131"/>
  <c r="E7460" i="131"/>
  <c r="D7460" i="131"/>
  <c r="C7460" i="131"/>
  <c r="AD7459" i="131"/>
  <c r="AC7459" i="131"/>
  <c r="AB7459" i="131"/>
  <c r="AA7459" i="131"/>
  <c r="Z7459" i="131"/>
  <c r="Y7459" i="131"/>
  <c r="X7459" i="131"/>
  <c r="W7459" i="131"/>
  <c r="V7459" i="131"/>
  <c r="U7459" i="131"/>
  <c r="T7459" i="131"/>
  <c r="S7459" i="131"/>
  <c r="R7459" i="131"/>
  <c r="Q7459" i="131"/>
  <c r="P7459" i="131"/>
  <c r="O7459" i="131"/>
  <c r="N7459" i="131"/>
  <c r="M7459" i="131"/>
  <c r="L7459" i="131"/>
  <c r="K7459" i="131"/>
  <c r="J7459" i="131"/>
  <c r="I7459" i="131"/>
  <c r="H7459" i="131"/>
  <c r="G7459" i="131"/>
  <c r="F7459" i="131"/>
  <c r="E7459" i="131"/>
  <c r="D7459" i="131"/>
  <c r="C7459" i="131"/>
  <c r="AD7458" i="131"/>
  <c r="AC7458" i="131"/>
  <c r="AB7458" i="131"/>
  <c r="AA7458" i="131"/>
  <c r="Z7458" i="131"/>
  <c r="Y7458" i="131"/>
  <c r="X7458" i="131"/>
  <c r="W7458" i="131"/>
  <c r="V7458" i="131"/>
  <c r="U7458" i="131"/>
  <c r="T7458" i="131"/>
  <c r="S7458" i="131"/>
  <c r="R7458" i="131"/>
  <c r="Q7458" i="131"/>
  <c r="P7458" i="131"/>
  <c r="O7458" i="131"/>
  <c r="N7458" i="131"/>
  <c r="M7458" i="131"/>
  <c r="L7458" i="131"/>
  <c r="K7458" i="131"/>
  <c r="J7458" i="131"/>
  <c r="I7458" i="131"/>
  <c r="H7458" i="131"/>
  <c r="G7458" i="131"/>
  <c r="F7458" i="131"/>
  <c r="E7458" i="131"/>
  <c r="D7458" i="131"/>
  <c r="C7458" i="131"/>
  <c r="AD7457" i="131"/>
  <c r="AC7457" i="131"/>
  <c r="AB7457" i="131"/>
  <c r="AA7457" i="131"/>
  <c r="Z7457" i="131"/>
  <c r="Y7457" i="131"/>
  <c r="X7457" i="131"/>
  <c r="W7457" i="131"/>
  <c r="V7457" i="131"/>
  <c r="U7457" i="131"/>
  <c r="T7457" i="131"/>
  <c r="S7457" i="131"/>
  <c r="R7457" i="131"/>
  <c r="Q7457" i="131"/>
  <c r="P7457" i="131"/>
  <c r="O7457" i="131"/>
  <c r="N7457" i="131"/>
  <c r="M7457" i="131"/>
  <c r="L7457" i="131"/>
  <c r="K7457" i="131"/>
  <c r="J7457" i="131"/>
  <c r="I7457" i="131"/>
  <c r="H7457" i="131"/>
  <c r="G7457" i="131"/>
  <c r="F7457" i="131"/>
  <c r="E7457" i="131"/>
  <c r="D7457" i="131"/>
  <c r="C7457" i="131"/>
  <c r="AD7456" i="131"/>
  <c r="AC7456" i="131"/>
  <c r="AB7456" i="131"/>
  <c r="AA7456" i="131"/>
  <c r="Z7456" i="131"/>
  <c r="Y7456" i="131"/>
  <c r="X7456" i="131"/>
  <c r="W7456" i="131"/>
  <c r="V7456" i="131"/>
  <c r="U7456" i="131"/>
  <c r="T7456" i="131"/>
  <c r="S7456" i="131"/>
  <c r="R7456" i="131"/>
  <c r="Q7456" i="131"/>
  <c r="P7456" i="131"/>
  <c r="O7456" i="131"/>
  <c r="N7456" i="131"/>
  <c r="M7456" i="131"/>
  <c r="L7456" i="131"/>
  <c r="K7456" i="131"/>
  <c r="J7456" i="131"/>
  <c r="I7456" i="131"/>
  <c r="H7456" i="131"/>
  <c r="G7456" i="131"/>
  <c r="F7456" i="131"/>
  <c r="E7456" i="131"/>
  <c r="D7456" i="131"/>
  <c r="C7456" i="131"/>
  <c r="AD7455" i="131"/>
  <c r="AC7455" i="131"/>
  <c r="AB7455" i="131"/>
  <c r="AA7455" i="131"/>
  <c r="Z7455" i="131"/>
  <c r="Y7455" i="131"/>
  <c r="X7455" i="131"/>
  <c r="W7455" i="131"/>
  <c r="V7455" i="131"/>
  <c r="U7455" i="131"/>
  <c r="T7455" i="131"/>
  <c r="S7455" i="131"/>
  <c r="R7455" i="131"/>
  <c r="Q7455" i="131"/>
  <c r="P7455" i="131"/>
  <c r="O7455" i="131"/>
  <c r="N7455" i="131"/>
  <c r="M7455" i="131"/>
  <c r="L7455" i="131"/>
  <c r="K7455" i="131"/>
  <c r="J7455" i="131"/>
  <c r="I7455" i="131"/>
  <c r="H7455" i="131"/>
  <c r="G7455" i="131"/>
  <c r="F7455" i="131"/>
  <c r="E7455" i="131"/>
  <c r="D7455" i="131"/>
  <c r="C7455" i="131"/>
  <c r="AD7454" i="131"/>
  <c r="AC7454" i="131"/>
  <c r="AB7454" i="131"/>
  <c r="AA7454" i="131"/>
  <c r="Z7454" i="131"/>
  <c r="Y7454" i="131"/>
  <c r="X7454" i="131"/>
  <c r="W7454" i="131"/>
  <c r="V7454" i="131"/>
  <c r="U7454" i="131"/>
  <c r="T7454" i="131"/>
  <c r="S7454" i="131"/>
  <c r="R7454" i="131"/>
  <c r="Q7454" i="131"/>
  <c r="P7454" i="131"/>
  <c r="O7454" i="131"/>
  <c r="N7454" i="131"/>
  <c r="M7454" i="131"/>
  <c r="L7454" i="131"/>
  <c r="K7454" i="131"/>
  <c r="J7454" i="131"/>
  <c r="I7454" i="131"/>
  <c r="H7454" i="131"/>
  <c r="G7454" i="131"/>
  <c r="F7454" i="131"/>
  <c r="E7454" i="131"/>
  <c r="D7454" i="131"/>
  <c r="C7454" i="131"/>
  <c r="AD7453" i="131"/>
  <c r="AC7453" i="131"/>
  <c r="AB7453" i="131"/>
  <c r="AA7453" i="131"/>
  <c r="Z7453" i="131"/>
  <c r="Y7453" i="131"/>
  <c r="X7453" i="131"/>
  <c r="W7453" i="131"/>
  <c r="V7453" i="131"/>
  <c r="U7453" i="131"/>
  <c r="T7453" i="131"/>
  <c r="S7453" i="131"/>
  <c r="R7453" i="131"/>
  <c r="Q7453" i="131"/>
  <c r="P7453" i="131"/>
  <c r="O7453" i="131"/>
  <c r="N7453" i="131"/>
  <c r="M7453" i="131"/>
  <c r="L7453" i="131"/>
  <c r="K7453" i="131"/>
  <c r="J7453" i="131"/>
  <c r="I7453" i="131"/>
  <c r="H7453" i="131"/>
  <c r="G7453" i="131"/>
  <c r="F7453" i="131"/>
  <c r="E7453" i="131"/>
  <c r="D7453" i="131"/>
  <c r="C7453" i="131"/>
  <c r="AD7452" i="131"/>
  <c r="AC7452" i="131"/>
  <c r="AB7452" i="131"/>
  <c r="AA7452" i="131"/>
  <c r="Z7452" i="131"/>
  <c r="Y7452" i="131"/>
  <c r="X7452" i="131"/>
  <c r="W7452" i="131"/>
  <c r="V7452" i="131"/>
  <c r="U7452" i="131"/>
  <c r="T7452" i="131"/>
  <c r="S7452" i="131"/>
  <c r="R7452" i="131"/>
  <c r="Q7452" i="131"/>
  <c r="P7452" i="131"/>
  <c r="O7452" i="131"/>
  <c r="N7452" i="131"/>
  <c r="M7452" i="131"/>
  <c r="L7452" i="131"/>
  <c r="K7452" i="131"/>
  <c r="J7452" i="131"/>
  <c r="I7452" i="131"/>
  <c r="H7452" i="131"/>
  <c r="G7452" i="131"/>
  <c r="F7452" i="131"/>
  <c r="E7452" i="131"/>
  <c r="D7452" i="131"/>
  <c r="C7452" i="131"/>
  <c r="AD7449" i="131"/>
  <c r="AC7449" i="131"/>
  <c r="AB7449" i="131"/>
  <c r="AA7449" i="131"/>
  <c r="Z7449" i="131"/>
  <c r="Y7449" i="131"/>
  <c r="X7449" i="131"/>
  <c r="W7449" i="131"/>
  <c r="V7449" i="131"/>
  <c r="U7449" i="131"/>
  <c r="T7449" i="131"/>
  <c r="S7449" i="131"/>
  <c r="R7449" i="131"/>
  <c r="Q7449" i="131"/>
  <c r="P7449" i="131"/>
  <c r="O7449" i="131"/>
  <c r="N7449" i="131"/>
  <c r="M7449" i="131"/>
  <c r="L7449" i="131"/>
  <c r="K7449" i="131"/>
  <c r="J7449" i="131"/>
  <c r="I7449" i="131"/>
  <c r="H7449" i="131"/>
  <c r="G7449" i="131"/>
  <c r="F7449" i="131"/>
  <c r="E7449" i="131"/>
  <c r="D7449" i="131"/>
  <c r="C7449" i="131"/>
  <c r="AG7448" i="131"/>
  <c r="AD7448" i="131"/>
  <c r="AC7448" i="131"/>
  <c r="AB7448" i="131"/>
  <c r="AA7448" i="131"/>
  <c r="Z7448" i="131"/>
  <c r="Y7448" i="131"/>
  <c r="X7448" i="131"/>
  <c r="W7448" i="131"/>
  <c r="V7448" i="131"/>
  <c r="U7448" i="131"/>
  <c r="T7448" i="131"/>
  <c r="S7448" i="131"/>
  <c r="R7448" i="131"/>
  <c r="Q7448" i="131"/>
  <c r="P7448" i="131"/>
  <c r="O7448" i="131"/>
  <c r="N7448" i="131"/>
  <c r="M7448" i="131"/>
  <c r="L7448" i="131"/>
  <c r="K7448" i="131"/>
  <c r="J7448" i="131"/>
  <c r="I7448" i="131"/>
  <c r="H7448" i="131"/>
  <c r="G7448" i="131"/>
  <c r="F7448" i="131"/>
  <c r="E7448" i="131"/>
  <c r="D7448" i="131"/>
  <c r="C7448" i="131"/>
  <c r="AG7447" i="131"/>
  <c r="AD7447" i="131"/>
  <c r="AC7447" i="131"/>
  <c r="AB7447" i="131"/>
  <c r="AA7447" i="131"/>
  <c r="Z7447" i="131"/>
  <c r="Y7447" i="131"/>
  <c r="X7447" i="131"/>
  <c r="W7447" i="131"/>
  <c r="V7447" i="131"/>
  <c r="U7447" i="131"/>
  <c r="T7447" i="131"/>
  <c r="S7447" i="131"/>
  <c r="R7447" i="131"/>
  <c r="Q7447" i="131"/>
  <c r="P7447" i="131"/>
  <c r="O7447" i="131"/>
  <c r="N7447" i="131"/>
  <c r="M7447" i="131"/>
  <c r="L7447" i="131"/>
  <c r="K7447" i="131"/>
  <c r="J7447" i="131"/>
  <c r="I7447" i="131"/>
  <c r="H7447" i="131"/>
  <c r="G7447" i="131"/>
  <c r="F7447" i="131"/>
  <c r="E7447" i="131"/>
  <c r="D7447" i="131"/>
  <c r="C7447" i="131"/>
  <c r="AG7446" i="131"/>
  <c r="AD7446" i="131"/>
  <c r="AC7446" i="131"/>
  <c r="AB7446" i="131"/>
  <c r="AA7446" i="131"/>
  <c r="Z7446" i="131"/>
  <c r="Y7446" i="131"/>
  <c r="X7446" i="131"/>
  <c r="W7446" i="131"/>
  <c r="V7446" i="131"/>
  <c r="U7446" i="131"/>
  <c r="T7446" i="131"/>
  <c r="S7446" i="131"/>
  <c r="R7446" i="131"/>
  <c r="Q7446" i="131"/>
  <c r="P7446" i="131"/>
  <c r="O7446" i="131"/>
  <c r="N7446" i="131"/>
  <c r="M7446" i="131"/>
  <c r="L7446" i="131"/>
  <c r="K7446" i="131"/>
  <c r="J7446" i="131"/>
  <c r="I7446" i="131"/>
  <c r="H7446" i="131"/>
  <c r="G7446" i="131"/>
  <c r="F7446" i="131"/>
  <c r="E7446" i="131"/>
  <c r="D7446" i="131"/>
  <c r="C7446" i="131"/>
  <c r="AG7445" i="131"/>
  <c r="AD7445" i="131"/>
  <c r="AC7445" i="131"/>
  <c r="AB7445" i="131"/>
  <c r="AA7445" i="131"/>
  <c r="Z7445" i="131"/>
  <c r="Y7445" i="131"/>
  <c r="X7445" i="131"/>
  <c r="W7445" i="131"/>
  <c r="V7445" i="131"/>
  <c r="U7445" i="131"/>
  <c r="T7445" i="131"/>
  <c r="S7445" i="131"/>
  <c r="R7445" i="131"/>
  <c r="Q7445" i="131"/>
  <c r="P7445" i="131"/>
  <c r="O7445" i="131"/>
  <c r="N7445" i="131"/>
  <c r="M7445" i="131"/>
  <c r="L7445" i="131"/>
  <c r="K7445" i="131"/>
  <c r="J7445" i="131"/>
  <c r="I7445" i="131"/>
  <c r="H7445" i="131"/>
  <c r="G7445" i="131"/>
  <c r="F7445" i="131"/>
  <c r="E7445" i="131"/>
  <c r="D7445" i="131"/>
  <c r="C7445" i="131"/>
  <c r="AG7444" i="131"/>
  <c r="AD7444" i="131"/>
  <c r="AC7444" i="131"/>
  <c r="AB7444" i="131"/>
  <c r="AA7444" i="131"/>
  <c r="Z7444" i="131"/>
  <c r="Y7444" i="131"/>
  <c r="X7444" i="131"/>
  <c r="W7444" i="131"/>
  <c r="V7444" i="131"/>
  <c r="U7444" i="131"/>
  <c r="T7444" i="131"/>
  <c r="S7444" i="131"/>
  <c r="R7444" i="131"/>
  <c r="Q7444" i="131"/>
  <c r="P7444" i="131"/>
  <c r="O7444" i="131"/>
  <c r="N7444" i="131"/>
  <c r="M7444" i="131"/>
  <c r="L7444" i="131"/>
  <c r="K7444" i="131"/>
  <c r="J7444" i="131"/>
  <c r="I7444" i="131"/>
  <c r="H7444" i="131"/>
  <c r="G7444" i="131"/>
  <c r="F7444" i="131"/>
  <c r="E7444" i="131"/>
  <c r="D7444" i="131"/>
  <c r="C7444" i="131"/>
  <c r="AG7443" i="131"/>
  <c r="AD7443" i="131"/>
  <c r="AC7443" i="131"/>
  <c r="AB7443" i="131"/>
  <c r="AA7443" i="131"/>
  <c r="Z7443" i="131"/>
  <c r="Y7443" i="131"/>
  <c r="X7443" i="131"/>
  <c r="W7443" i="131"/>
  <c r="V7443" i="131"/>
  <c r="U7443" i="131"/>
  <c r="T7443" i="131"/>
  <c r="S7443" i="131"/>
  <c r="R7443" i="131"/>
  <c r="Q7443" i="131"/>
  <c r="P7443" i="131"/>
  <c r="O7443" i="131"/>
  <c r="N7443" i="131"/>
  <c r="M7443" i="131"/>
  <c r="L7443" i="131"/>
  <c r="K7443" i="131"/>
  <c r="J7443" i="131"/>
  <c r="I7443" i="131"/>
  <c r="H7443" i="131"/>
  <c r="G7443" i="131"/>
  <c r="F7443" i="131"/>
  <c r="E7443" i="131"/>
  <c r="D7443" i="131"/>
  <c r="C7443" i="131"/>
  <c r="AG7442" i="131"/>
  <c r="AD7442" i="131"/>
  <c r="AC7442" i="131"/>
  <c r="AB7442" i="131"/>
  <c r="AA7442" i="131"/>
  <c r="Z7442" i="131"/>
  <c r="Y7442" i="131"/>
  <c r="X7442" i="131"/>
  <c r="W7442" i="131"/>
  <c r="V7442" i="131"/>
  <c r="U7442" i="131"/>
  <c r="T7442" i="131"/>
  <c r="S7442" i="131"/>
  <c r="R7442" i="131"/>
  <c r="Q7442" i="131"/>
  <c r="P7442" i="131"/>
  <c r="O7442" i="131"/>
  <c r="N7442" i="131"/>
  <c r="M7442" i="131"/>
  <c r="L7442" i="131"/>
  <c r="K7442" i="131"/>
  <c r="J7442" i="131"/>
  <c r="I7442" i="131"/>
  <c r="H7442" i="131"/>
  <c r="G7442" i="131"/>
  <c r="F7442" i="131"/>
  <c r="E7442" i="131"/>
  <c r="D7442" i="131"/>
  <c r="C7442" i="131"/>
  <c r="AG7441" i="131"/>
  <c r="AD7441" i="131"/>
  <c r="AC7441" i="131"/>
  <c r="AB7441" i="131"/>
  <c r="AA7441" i="131"/>
  <c r="Z7441" i="131"/>
  <c r="Y7441" i="131"/>
  <c r="X7441" i="131"/>
  <c r="W7441" i="131"/>
  <c r="V7441" i="131"/>
  <c r="U7441" i="131"/>
  <c r="T7441" i="131"/>
  <c r="S7441" i="131"/>
  <c r="R7441" i="131"/>
  <c r="Q7441" i="131"/>
  <c r="P7441" i="131"/>
  <c r="O7441" i="131"/>
  <c r="N7441" i="131"/>
  <c r="M7441" i="131"/>
  <c r="L7441" i="131"/>
  <c r="K7441" i="131"/>
  <c r="J7441" i="131"/>
  <c r="I7441" i="131"/>
  <c r="H7441" i="131"/>
  <c r="G7441" i="131"/>
  <c r="F7441" i="131"/>
  <c r="E7441" i="131"/>
  <c r="D7441" i="131"/>
  <c r="C7441" i="131"/>
  <c r="AG7440" i="131"/>
  <c r="AD7440" i="131"/>
  <c r="AC7440" i="131"/>
  <c r="AB7440" i="131"/>
  <c r="AA7440" i="131"/>
  <c r="Z7440" i="131"/>
  <c r="Y7440" i="131"/>
  <c r="X7440" i="131"/>
  <c r="W7440" i="131"/>
  <c r="V7440" i="131"/>
  <c r="U7440" i="131"/>
  <c r="T7440" i="131"/>
  <c r="S7440" i="131"/>
  <c r="R7440" i="131"/>
  <c r="Q7440" i="131"/>
  <c r="P7440" i="131"/>
  <c r="O7440" i="131"/>
  <c r="N7440" i="131"/>
  <c r="M7440" i="131"/>
  <c r="L7440" i="131"/>
  <c r="K7440" i="131"/>
  <c r="J7440" i="131"/>
  <c r="I7440" i="131"/>
  <c r="H7440" i="131"/>
  <c r="G7440" i="131"/>
  <c r="F7440" i="131"/>
  <c r="E7440" i="131"/>
  <c r="D7440" i="131"/>
  <c r="C7440" i="131"/>
  <c r="AG7439" i="131"/>
  <c r="AD7439" i="131"/>
  <c r="AC7439" i="131"/>
  <c r="AB7439" i="131"/>
  <c r="AA7439" i="131"/>
  <c r="Z7439" i="131"/>
  <c r="Y7439" i="131"/>
  <c r="X7439" i="131"/>
  <c r="W7439" i="131"/>
  <c r="V7439" i="131"/>
  <c r="U7439" i="131"/>
  <c r="T7439" i="131"/>
  <c r="S7439" i="131"/>
  <c r="R7439" i="131"/>
  <c r="Q7439" i="131"/>
  <c r="P7439" i="131"/>
  <c r="O7439" i="131"/>
  <c r="N7439" i="131"/>
  <c r="M7439" i="131"/>
  <c r="L7439" i="131"/>
  <c r="K7439" i="131"/>
  <c r="J7439" i="131"/>
  <c r="I7439" i="131"/>
  <c r="H7439" i="131"/>
  <c r="G7439" i="131"/>
  <c r="F7439" i="131"/>
  <c r="E7439" i="131"/>
  <c r="D7439" i="131"/>
  <c r="C7439" i="131"/>
  <c r="AD7438" i="131"/>
  <c r="AC7438" i="131"/>
  <c r="AB7438" i="131"/>
  <c r="AA7438" i="131"/>
  <c r="Z7438" i="131"/>
  <c r="Y7438" i="131"/>
  <c r="X7438" i="131"/>
  <c r="W7438" i="131"/>
  <c r="V7438" i="131"/>
  <c r="U7438" i="131"/>
  <c r="T7438" i="131"/>
  <c r="S7438" i="131"/>
  <c r="R7438" i="131"/>
  <c r="Q7438" i="131"/>
  <c r="P7438" i="131"/>
  <c r="O7438" i="131"/>
  <c r="N7438" i="131"/>
  <c r="M7438" i="131"/>
  <c r="L7438" i="131"/>
  <c r="K7438" i="131"/>
  <c r="J7438" i="131"/>
  <c r="I7438" i="131"/>
  <c r="H7438" i="131"/>
  <c r="G7438" i="131"/>
  <c r="F7438" i="131"/>
  <c r="E7438" i="131"/>
  <c r="D7438" i="131"/>
  <c r="C7438" i="131"/>
  <c r="AD7437" i="131"/>
  <c r="AC7437" i="131"/>
  <c r="AB7437" i="131"/>
  <c r="AA7437" i="131"/>
  <c r="Z7437" i="131"/>
  <c r="Y7437" i="131"/>
  <c r="X7437" i="131"/>
  <c r="W7437" i="131"/>
  <c r="V7437" i="131"/>
  <c r="U7437" i="131"/>
  <c r="T7437" i="131"/>
  <c r="S7437" i="131"/>
  <c r="R7437" i="131"/>
  <c r="Q7437" i="131"/>
  <c r="P7437" i="131"/>
  <c r="O7437" i="131"/>
  <c r="N7437" i="131"/>
  <c r="M7437" i="131"/>
  <c r="L7437" i="131"/>
  <c r="K7437" i="131"/>
  <c r="J7437" i="131"/>
  <c r="I7437" i="131"/>
  <c r="H7437" i="131"/>
  <c r="G7437" i="131"/>
  <c r="F7437" i="131"/>
  <c r="E7437" i="131"/>
  <c r="D7437" i="131"/>
  <c r="C7437" i="131"/>
  <c r="AD7436" i="131"/>
  <c r="AC7436" i="131"/>
  <c r="AB7436" i="131"/>
  <c r="AA7436" i="131"/>
  <c r="Z7436" i="131"/>
  <c r="Y7436" i="131"/>
  <c r="X7436" i="131"/>
  <c r="W7436" i="131"/>
  <c r="V7436" i="131"/>
  <c r="U7436" i="131"/>
  <c r="T7436" i="131"/>
  <c r="S7436" i="131"/>
  <c r="R7436" i="131"/>
  <c r="Q7436" i="131"/>
  <c r="P7436" i="131"/>
  <c r="O7436" i="131"/>
  <c r="N7436" i="131"/>
  <c r="M7436" i="131"/>
  <c r="L7436" i="131"/>
  <c r="K7436" i="131"/>
  <c r="J7436" i="131"/>
  <c r="I7436" i="131"/>
  <c r="H7436" i="131"/>
  <c r="G7436" i="131"/>
  <c r="F7436" i="131"/>
  <c r="E7436" i="131"/>
  <c r="D7436" i="131"/>
  <c r="C7436" i="131"/>
  <c r="AD7435" i="131"/>
  <c r="AC7435" i="131"/>
  <c r="AB7435" i="131"/>
  <c r="AA7435" i="131"/>
  <c r="Z7435" i="131"/>
  <c r="Y7435" i="131"/>
  <c r="X7435" i="131"/>
  <c r="W7435" i="131"/>
  <c r="V7435" i="131"/>
  <c r="U7435" i="131"/>
  <c r="T7435" i="131"/>
  <c r="S7435" i="131"/>
  <c r="R7435" i="131"/>
  <c r="Q7435" i="131"/>
  <c r="P7435" i="131"/>
  <c r="O7435" i="131"/>
  <c r="N7435" i="131"/>
  <c r="M7435" i="131"/>
  <c r="L7435" i="131"/>
  <c r="K7435" i="131"/>
  <c r="J7435" i="131"/>
  <c r="I7435" i="131"/>
  <c r="H7435" i="131"/>
  <c r="G7435" i="131"/>
  <c r="F7435" i="131"/>
  <c r="E7435" i="131"/>
  <c r="D7435" i="131"/>
  <c r="C7435" i="131"/>
  <c r="AD7434" i="131"/>
  <c r="AC7434" i="131"/>
  <c r="AB7434" i="131"/>
  <c r="AA7434" i="131"/>
  <c r="Z7434" i="131"/>
  <c r="Y7434" i="131"/>
  <c r="X7434" i="131"/>
  <c r="W7434" i="131"/>
  <c r="V7434" i="131"/>
  <c r="U7434" i="131"/>
  <c r="T7434" i="131"/>
  <c r="S7434" i="131"/>
  <c r="R7434" i="131"/>
  <c r="Q7434" i="131"/>
  <c r="P7434" i="131"/>
  <c r="O7434" i="131"/>
  <c r="N7434" i="131"/>
  <c r="M7434" i="131"/>
  <c r="L7434" i="131"/>
  <c r="K7434" i="131"/>
  <c r="J7434" i="131"/>
  <c r="I7434" i="131"/>
  <c r="H7434" i="131"/>
  <c r="G7434" i="131"/>
  <c r="F7434" i="131"/>
  <c r="E7434" i="131"/>
  <c r="D7434" i="131"/>
  <c r="C7434" i="131"/>
  <c r="AD7433" i="131"/>
  <c r="AC7433" i="131"/>
  <c r="AB7433" i="131"/>
  <c r="AA7433" i="131"/>
  <c r="Z7433" i="131"/>
  <c r="Y7433" i="131"/>
  <c r="X7433" i="131"/>
  <c r="W7433" i="131"/>
  <c r="V7433" i="131"/>
  <c r="U7433" i="131"/>
  <c r="T7433" i="131"/>
  <c r="S7433" i="131"/>
  <c r="R7433" i="131"/>
  <c r="Q7433" i="131"/>
  <c r="P7433" i="131"/>
  <c r="O7433" i="131"/>
  <c r="N7433" i="131"/>
  <c r="M7433" i="131"/>
  <c r="L7433" i="131"/>
  <c r="K7433" i="131"/>
  <c r="J7433" i="131"/>
  <c r="I7433" i="131"/>
  <c r="H7433" i="131"/>
  <c r="G7433" i="131"/>
  <c r="F7433" i="131"/>
  <c r="E7433" i="131"/>
  <c r="D7433" i="131"/>
  <c r="C7433" i="131"/>
  <c r="AD7432" i="131"/>
  <c r="AC7432" i="131"/>
  <c r="AB7432" i="131"/>
  <c r="AA7432" i="131"/>
  <c r="Z7432" i="131"/>
  <c r="Y7432" i="131"/>
  <c r="X7432" i="131"/>
  <c r="W7432" i="131"/>
  <c r="V7432" i="131"/>
  <c r="U7432" i="131"/>
  <c r="T7432" i="131"/>
  <c r="S7432" i="131"/>
  <c r="R7432" i="131"/>
  <c r="Q7432" i="131"/>
  <c r="P7432" i="131"/>
  <c r="O7432" i="131"/>
  <c r="N7432" i="131"/>
  <c r="M7432" i="131"/>
  <c r="L7432" i="131"/>
  <c r="K7432" i="131"/>
  <c r="J7432" i="131"/>
  <c r="I7432" i="131"/>
  <c r="H7432" i="131"/>
  <c r="G7432" i="131"/>
  <c r="F7432" i="131"/>
  <c r="E7432" i="131"/>
  <c r="D7432" i="131"/>
  <c r="C7432" i="131"/>
  <c r="AD7431" i="131"/>
  <c r="AC7431" i="131"/>
  <c r="AB7431" i="131"/>
  <c r="AA7431" i="131"/>
  <c r="Z7431" i="131"/>
  <c r="Y7431" i="131"/>
  <c r="X7431" i="131"/>
  <c r="W7431" i="131"/>
  <c r="V7431" i="131"/>
  <c r="U7431" i="131"/>
  <c r="T7431" i="131"/>
  <c r="S7431" i="131"/>
  <c r="R7431" i="131"/>
  <c r="Q7431" i="131"/>
  <c r="P7431" i="131"/>
  <c r="O7431" i="131"/>
  <c r="N7431" i="131"/>
  <c r="M7431" i="131"/>
  <c r="L7431" i="131"/>
  <c r="K7431" i="131"/>
  <c r="J7431" i="131"/>
  <c r="I7431" i="131"/>
  <c r="H7431" i="131"/>
  <c r="G7431" i="131"/>
  <c r="F7431" i="131"/>
  <c r="E7431" i="131"/>
  <c r="D7431" i="131"/>
  <c r="C7431" i="131"/>
  <c r="AD7430" i="131"/>
  <c r="AC7430" i="131"/>
  <c r="AB7430" i="131"/>
  <c r="AA7430" i="131"/>
  <c r="Z7430" i="131"/>
  <c r="Y7430" i="131"/>
  <c r="X7430" i="131"/>
  <c r="W7430" i="131"/>
  <c r="V7430" i="131"/>
  <c r="U7430" i="131"/>
  <c r="T7430" i="131"/>
  <c r="S7430" i="131"/>
  <c r="R7430" i="131"/>
  <c r="Q7430" i="131"/>
  <c r="P7430" i="131"/>
  <c r="O7430" i="131"/>
  <c r="N7430" i="131"/>
  <c r="M7430" i="131"/>
  <c r="L7430" i="131"/>
  <c r="K7430" i="131"/>
  <c r="J7430" i="131"/>
  <c r="I7430" i="131"/>
  <c r="H7430" i="131"/>
  <c r="G7430" i="131"/>
  <c r="F7430" i="131"/>
  <c r="E7430" i="131"/>
  <c r="D7430" i="131"/>
  <c r="C7430" i="131"/>
  <c r="AD7429" i="131"/>
  <c r="AC7429" i="131"/>
  <c r="AB7429" i="131"/>
  <c r="AA7429" i="131"/>
  <c r="Z7429" i="131"/>
  <c r="Y7429" i="131"/>
  <c r="X7429" i="131"/>
  <c r="W7429" i="131"/>
  <c r="V7429" i="131"/>
  <c r="U7429" i="131"/>
  <c r="T7429" i="131"/>
  <c r="S7429" i="131"/>
  <c r="R7429" i="131"/>
  <c r="Q7429" i="131"/>
  <c r="P7429" i="131"/>
  <c r="O7429" i="131"/>
  <c r="N7429" i="131"/>
  <c r="M7429" i="131"/>
  <c r="L7429" i="131"/>
  <c r="K7429" i="131"/>
  <c r="J7429" i="131"/>
  <c r="I7429" i="131"/>
  <c r="H7429" i="131"/>
  <c r="G7429" i="131"/>
  <c r="F7429" i="131"/>
  <c r="E7429" i="131"/>
  <c r="D7429" i="131"/>
  <c r="C7429" i="131"/>
  <c r="AD7428" i="131"/>
  <c r="AC7428" i="131"/>
  <c r="AB7428" i="131"/>
  <c r="AA7428" i="131"/>
  <c r="Z7428" i="131"/>
  <c r="Y7428" i="131"/>
  <c r="X7428" i="131"/>
  <c r="W7428" i="131"/>
  <c r="V7428" i="131"/>
  <c r="U7428" i="131"/>
  <c r="T7428" i="131"/>
  <c r="S7428" i="131"/>
  <c r="R7428" i="131"/>
  <c r="Q7428" i="131"/>
  <c r="P7428" i="131"/>
  <c r="O7428" i="131"/>
  <c r="N7428" i="131"/>
  <c r="M7428" i="131"/>
  <c r="L7428" i="131"/>
  <c r="K7428" i="131"/>
  <c r="J7428" i="131"/>
  <c r="I7428" i="131"/>
  <c r="H7428" i="131"/>
  <c r="G7428" i="131"/>
  <c r="F7428" i="131"/>
  <c r="E7428" i="131"/>
  <c r="D7428" i="131"/>
  <c r="C7428" i="131"/>
  <c r="AD7427" i="131"/>
  <c r="AC7427" i="131"/>
  <c r="AB7427" i="131"/>
  <c r="AA7427" i="131"/>
  <c r="Z7427" i="131"/>
  <c r="Y7427" i="131"/>
  <c r="X7427" i="131"/>
  <c r="W7427" i="131"/>
  <c r="V7427" i="131"/>
  <c r="U7427" i="131"/>
  <c r="T7427" i="131"/>
  <c r="S7427" i="131"/>
  <c r="R7427" i="131"/>
  <c r="Q7427" i="131"/>
  <c r="P7427" i="131"/>
  <c r="O7427" i="131"/>
  <c r="N7427" i="131"/>
  <c r="M7427" i="131"/>
  <c r="L7427" i="131"/>
  <c r="K7427" i="131"/>
  <c r="J7427" i="131"/>
  <c r="I7427" i="131"/>
  <c r="H7427" i="131"/>
  <c r="G7427" i="131"/>
  <c r="F7427" i="131"/>
  <c r="E7427" i="131"/>
  <c r="D7427" i="131"/>
  <c r="C7427" i="131"/>
  <c r="AD7426" i="131"/>
  <c r="AC7426" i="131"/>
  <c r="AB7426" i="131"/>
  <c r="AA7426" i="131"/>
  <c r="Z7426" i="131"/>
  <c r="Y7426" i="131"/>
  <c r="X7426" i="131"/>
  <c r="W7426" i="131"/>
  <c r="V7426" i="131"/>
  <c r="U7426" i="131"/>
  <c r="T7426" i="131"/>
  <c r="S7426" i="131"/>
  <c r="R7426" i="131"/>
  <c r="Q7426" i="131"/>
  <c r="P7426" i="131"/>
  <c r="O7426" i="131"/>
  <c r="N7426" i="131"/>
  <c r="M7426" i="131"/>
  <c r="L7426" i="131"/>
  <c r="K7426" i="131"/>
  <c r="J7426" i="131"/>
  <c r="I7426" i="131"/>
  <c r="H7426" i="131"/>
  <c r="G7426" i="131"/>
  <c r="F7426" i="131"/>
  <c r="E7426" i="131"/>
  <c r="D7426" i="131"/>
  <c r="C7426" i="131"/>
  <c r="AD7425" i="131"/>
  <c r="AC7425" i="131"/>
  <c r="AB7425" i="131"/>
  <c r="AA7425" i="131"/>
  <c r="Z7425" i="131"/>
  <c r="Y7425" i="131"/>
  <c r="X7425" i="131"/>
  <c r="W7425" i="131"/>
  <c r="V7425" i="131"/>
  <c r="U7425" i="131"/>
  <c r="T7425" i="131"/>
  <c r="S7425" i="131"/>
  <c r="R7425" i="131"/>
  <c r="Q7425" i="131"/>
  <c r="P7425" i="131"/>
  <c r="O7425" i="131"/>
  <c r="N7425" i="131"/>
  <c r="M7425" i="131"/>
  <c r="L7425" i="131"/>
  <c r="K7425" i="131"/>
  <c r="J7425" i="131"/>
  <c r="I7425" i="131"/>
  <c r="H7425" i="131"/>
  <c r="G7425" i="131"/>
  <c r="F7425" i="131"/>
  <c r="E7425" i="131"/>
  <c r="D7425" i="131"/>
  <c r="C7425" i="131"/>
  <c r="AD7424" i="131"/>
  <c r="AC7424" i="131"/>
  <c r="AB7424" i="131"/>
  <c r="AA7424" i="131"/>
  <c r="Z7424" i="131"/>
  <c r="Y7424" i="131"/>
  <c r="X7424" i="131"/>
  <c r="W7424" i="131"/>
  <c r="V7424" i="131"/>
  <c r="U7424" i="131"/>
  <c r="T7424" i="131"/>
  <c r="S7424" i="131"/>
  <c r="R7424" i="131"/>
  <c r="Q7424" i="131"/>
  <c r="P7424" i="131"/>
  <c r="O7424" i="131"/>
  <c r="N7424" i="131"/>
  <c r="M7424" i="131"/>
  <c r="L7424" i="131"/>
  <c r="K7424" i="131"/>
  <c r="J7424" i="131"/>
  <c r="I7424" i="131"/>
  <c r="H7424" i="131"/>
  <c r="G7424" i="131"/>
  <c r="F7424" i="131"/>
  <c r="E7424" i="131"/>
  <c r="D7424" i="131"/>
  <c r="C7424" i="131"/>
  <c r="AD7423" i="131"/>
  <c r="AC7423" i="131"/>
  <c r="AB7423" i="131"/>
  <c r="AA7423" i="131"/>
  <c r="Z7423" i="131"/>
  <c r="Y7423" i="131"/>
  <c r="X7423" i="131"/>
  <c r="W7423" i="131"/>
  <c r="V7423" i="131"/>
  <c r="U7423" i="131"/>
  <c r="T7423" i="131"/>
  <c r="S7423" i="131"/>
  <c r="R7423" i="131"/>
  <c r="Q7423" i="131"/>
  <c r="P7423" i="131"/>
  <c r="O7423" i="131"/>
  <c r="N7423" i="131"/>
  <c r="M7423" i="131"/>
  <c r="L7423" i="131"/>
  <c r="K7423" i="131"/>
  <c r="J7423" i="131"/>
  <c r="I7423" i="131"/>
  <c r="H7423" i="131"/>
  <c r="G7423" i="131"/>
  <c r="F7423" i="131"/>
  <c r="E7423" i="131"/>
  <c r="D7423" i="131"/>
  <c r="C7423" i="131"/>
  <c r="AD7422" i="131"/>
  <c r="AC7422" i="131"/>
  <c r="AB7422" i="131"/>
  <c r="AA7422" i="131"/>
  <c r="Z7422" i="131"/>
  <c r="Y7422" i="131"/>
  <c r="X7422" i="131"/>
  <c r="W7422" i="131"/>
  <c r="V7422" i="131"/>
  <c r="U7422" i="131"/>
  <c r="T7422" i="131"/>
  <c r="S7422" i="131"/>
  <c r="R7422" i="131"/>
  <c r="Q7422" i="131"/>
  <c r="P7422" i="131"/>
  <c r="O7422" i="131"/>
  <c r="N7422" i="131"/>
  <c r="M7422" i="131"/>
  <c r="L7422" i="131"/>
  <c r="K7422" i="131"/>
  <c r="J7422" i="131"/>
  <c r="I7422" i="131"/>
  <c r="H7422" i="131"/>
  <c r="G7422" i="131"/>
  <c r="F7422" i="131"/>
  <c r="E7422" i="131"/>
  <c r="D7422" i="131"/>
  <c r="C7422" i="131"/>
  <c r="AD7419" i="131"/>
  <c r="AC7419" i="131"/>
  <c r="AB7419" i="131"/>
  <c r="AA7419" i="131"/>
  <c r="Z7419" i="131"/>
  <c r="Y7419" i="131"/>
  <c r="X7419" i="131"/>
  <c r="W7419" i="131"/>
  <c r="V7419" i="131"/>
  <c r="U7419" i="131"/>
  <c r="T7419" i="131"/>
  <c r="S7419" i="131"/>
  <c r="R7419" i="131"/>
  <c r="Q7419" i="131"/>
  <c r="P7419" i="131"/>
  <c r="O7419" i="131"/>
  <c r="N7419" i="131"/>
  <c r="M7419" i="131"/>
  <c r="L7419" i="131"/>
  <c r="K7419" i="131"/>
  <c r="J7419" i="131"/>
  <c r="I7419" i="131"/>
  <c r="H7419" i="131"/>
  <c r="G7419" i="131"/>
  <c r="F7419" i="131"/>
  <c r="E7419" i="131"/>
  <c r="D7419" i="131"/>
  <c r="C7419" i="131"/>
  <c r="AG7418" i="131"/>
  <c r="AD7418" i="131"/>
  <c r="AC7418" i="131"/>
  <c r="AB7418" i="131"/>
  <c r="AA7418" i="131"/>
  <c r="Z7418" i="131"/>
  <c r="Y7418" i="131"/>
  <c r="X7418" i="131"/>
  <c r="W7418" i="131"/>
  <c r="V7418" i="131"/>
  <c r="U7418" i="131"/>
  <c r="T7418" i="131"/>
  <c r="S7418" i="131"/>
  <c r="R7418" i="131"/>
  <c r="Q7418" i="131"/>
  <c r="P7418" i="131"/>
  <c r="O7418" i="131"/>
  <c r="N7418" i="131"/>
  <c r="M7418" i="131"/>
  <c r="L7418" i="131"/>
  <c r="K7418" i="131"/>
  <c r="J7418" i="131"/>
  <c r="I7418" i="131"/>
  <c r="H7418" i="131"/>
  <c r="G7418" i="131"/>
  <c r="F7418" i="131"/>
  <c r="E7418" i="131"/>
  <c r="D7418" i="131"/>
  <c r="C7418" i="131"/>
  <c r="AG7417" i="131"/>
  <c r="AD7417" i="131"/>
  <c r="AC7417" i="131"/>
  <c r="AB7417" i="131"/>
  <c r="AA7417" i="131"/>
  <c r="Z7417" i="131"/>
  <c r="Y7417" i="131"/>
  <c r="X7417" i="131"/>
  <c r="W7417" i="131"/>
  <c r="V7417" i="131"/>
  <c r="U7417" i="131"/>
  <c r="T7417" i="131"/>
  <c r="S7417" i="131"/>
  <c r="R7417" i="131"/>
  <c r="Q7417" i="131"/>
  <c r="P7417" i="131"/>
  <c r="O7417" i="131"/>
  <c r="N7417" i="131"/>
  <c r="M7417" i="131"/>
  <c r="L7417" i="131"/>
  <c r="K7417" i="131"/>
  <c r="J7417" i="131"/>
  <c r="I7417" i="131"/>
  <c r="H7417" i="131"/>
  <c r="G7417" i="131"/>
  <c r="F7417" i="131"/>
  <c r="E7417" i="131"/>
  <c r="D7417" i="131"/>
  <c r="C7417" i="131"/>
  <c r="AG7416" i="131"/>
  <c r="AD7416" i="131"/>
  <c r="AC7416" i="131"/>
  <c r="AB7416" i="131"/>
  <c r="AA7416" i="131"/>
  <c r="Z7416" i="131"/>
  <c r="Y7416" i="131"/>
  <c r="X7416" i="131"/>
  <c r="W7416" i="131"/>
  <c r="V7416" i="131"/>
  <c r="U7416" i="131"/>
  <c r="T7416" i="131"/>
  <c r="S7416" i="131"/>
  <c r="R7416" i="131"/>
  <c r="Q7416" i="131"/>
  <c r="P7416" i="131"/>
  <c r="O7416" i="131"/>
  <c r="N7416" i="131"/>
  <c r="M7416" i="131"/>
  <c r="L7416" i="131"/>
  <c r="K7416" i="131"/>
  <c r="J7416" i="131"/>
  <c r="I7416" i="131"/>
  <c r="H7416" i="131"/>
  <c r="G7416" i="131"/>
  <c r="F7416" i="131"/>
  <c r="E7416" i="131"/>
  <c r="D7416" i="131"/>
  <c r="C7416" i="131"/>
  <c r="AG7415" i="131"/>
  <c r="AD7415" i="131"/>
  <c r="AC7415" i="131"/>
  <c r="AB7415" i="131"/>
  <c r="AA7415" i="131"/>
  <c r="Z7415" i="131"/>
  <c r="Y7415" i="131"/>
  <c r="X7415" i="131"/>
  <c r="W7415" i="131"/>
  <c r="V7415" i="131"/>
  <c r="U7415" i="131"/>
  <c r="T7415" i="131"/>
  <c r="S7415" i="131"/>
  <c r="R7415" i="131"/>
  <c r="Q7415" i="131"/>
  <c r="P7415" i="131"/>
  <c r="O7415" i="131"/>
  <c r="N7415" i="131"/>
  <c r="M7415" i="131"/>
  <c r="L7415" i="131"/>
  <c r="K7415" i="131"/>
  <c r="J7415" i="131"/>
  <c r="I7415" i="131"/>
  <c r="H7415" i="131"/>
  <c r="G7415" i="131"/>
  <c r="F7415" i="131"/>
  <c r="E7415" i="131"/>
  <c r="D7415" i="131"/>
  <c r="C7415" i="131"/>
  <c r="AG7414" i="131"/>
  <c r="AD7414" i="131"/>
  <c r="AC7414" i="131"/>
  <c r="AB7414" i="131"/>
  <c r="AA7414" i="131"/>
  <c r="Z7414" i="131"/>
  <c r="Y7414" i="131"/>
  <c r="X7414" i="131"/>
  <c r="W7414" i="131"/>
  <c r="V7414" i="131"/>
  <c r="U7414" i="131"/>
  <c r="T7414" i="131"/>
  <c r="S7414" i="131"/>
  <c r="R7414" i="131"/>
  <c r="Q7414" i="131"/>
  <c r="P7414" i="131"/>
  <c r="O7414" i="131"/>
  <c r="N7414" i="131"/>
  <c r="M7414" i="131"/>
  <c r="L7414" i="131"/>
  <c r="K7414" i="131"/>
  <c r="J7414" i="131"/>
  <c r="I7414" i="131"/>
  <c r="H7414" i="131"/>
  <c r="G7414" i="131"/>
  <c r="F7414" i="131"/>
  <c r="E7414" i="131"/>
  <c r="D7414" i="131"/>
  <c r="C7414" i="131"/>
  <c r="AG7413" i="131"/>
  <c r="AD7413" i="131"/>
  <c r="AC7413" i="131"/>
  <c r="AB7413" i="131"/>
  <c r="AA7413" i="131"/>
  <c r="Z7413" i="131"/>
  <c r="Y7413" i="131"/>
  <c r="X7413" i="131"/>
  <c r="W7413" i="131"/>
  <c r="V7413" i="131"/>
  <c r="U7413" i="131"/>
  <c r="T7413" i="131"/>
  <c r="S7413" i="131"/>
  <c r="R7413" i="131"/>
  <c r="Q7413" i="131"/>
  <c r="P7413" i="131"/>
  <c r="O7413" i="131"/>
  <c r="N7413" i="131"/>
  <c r="M7413" i="131"/>
  <c r="L7413" i="131"/>
  <c r="K7413" i="131"/>
  <c r="J7413" i="131"/>
  <c r="I7413" i="131"/>
  <c r="H7413" i="131"/>
  <c r="G7413" i="131"/>
  <c r="F7413" i="131"/>
  <c r="E7413" i="131"/>
  <c r="D7413" i="131"/>
  <c r="C7413" i="131"/>
  <c r="AG7412" i="131"/>
  <c r="AD7412" i="131"/>
  <c r="AC7412" i="131"/>
  <c r="AB7412" i="131"/>
  <c r="AA7412" i="131"/>
  <c r="Z7412" i="131"/>
  <c r="Y7412" i="131"/>
  <c r="X7412" i="131"/>
  <c r="W7412" i="131"/>
  <c r="V7412" i="131"/>
  <c r="U7412" i="131"/>
  <c r="T7412" i="131"/>
  <c r="S7412" i="131"/>
  <c r="R7412" i="131"/>
  <c r="Q7412" i="131"/>
  <c r="P7412" i="131"/>
  <c r="O7412" i="131"/>
  <c r="N7412" i="131"/>
  <c r="M7412" i="131"/>
  <c r="L7412" i="131"/>
  <c r="K7412" i="131"/>
  <c r="J7412" i="131"/>
  <c r="I7412" i="131"/>
  <c r="H7412" i="131"/>
  <c r="G7412" i="131"/>
  <c r="F7412" i="131"/>
  <c r="E7412" i="131"/>
  <c r="D7412" i="131"/>
  <c r="C7412" i="131"/>
  <c r="AG7411" i="131"/>
  <c r="AD7411" i="131"/>
  <c r="AC7411" i="131"/>
  <c r="AB7411" i="131"/>
  <c r="AA7411" i="131"/>
  <c r="Z7411" i="131"/>
  <c r="Y7411" i="131"/>
  <c r="X7411" i="131"/>
  <c r="W7411" i="131"/>
  <c r="V7411" i="131"/>
  <c r="U7411" i="131"/>
  <c r="T7411" i="131"/>
  <c r="S7411" i="131"/>
  <c r="R7411" i="131"/>
  <c r="Q7411" i="131"/>
  <c r="P7411" i="131"/>
  <c r="O7411" i="131"/>
  <c r="N7411" i="131"/>
  <c r="M7411" i="131"/>
  <c r="L7411" i="131"/>
  <c r="K7411" i="131"/>
  <c r="J7411" i="131"/>
  <c r="I7411" i="131"/>
  <c r="H7411" i="131"/>
  <c r="G7411" i="131"/>
  <c r="F7411" i="131"/>
  <c r="E7411" i="131"/>
  <c r="D7411" i="131"/>
  <c r="C7411" i="131"/>
  <c r="AG7410" i="131"/>
  <c r="AD7410" i="131"/>
  <c r="AC7410" i="131"/>
  <c r="AB7410" i="131"/>
  <c r="AA7410" i="131"/>
  <c r="Z7410" i="131"/>
  <c r="Y7410" i="131"/>
  <c r="X7410" i="131"/>
  <c r="W7410" i="131"/>
  <c r="V7410" i="131"/>
  <c r="U7410" i="131"/>
  <c r="T7410" i="131"/>
  <c r="S7410" i="131"/>
  <c r="R7410" i="131"/>
  <c r="Q7410" i="131"/>
  <c r="P7410" i="131"/>
  <c r="O7410" i="131"/>
  <c r="N7410" i="131"/>
  <c r="M7410" i="131"/>
  <c r="L7410" i="131"/>
  <c r="K7410" i="131"/>
  <c r="J7410" i="131"/>
  <c r="I7410" i="131"/>
  <c r="H7410" i="131"/>
  <c r="G7410" i="131"/>
  <c r="F7410" i="131"/>
  <c r="E7410" i="131"/>
  <c r="D7410" i="131"/>
  <c r="C7410" i="131"/>
  <c r="AG7409" i="131"/>
  <c r="AD7409" i="131"/>
  <c r="AC7409" i="131"/>
  <c r="AB7409" i="131"/>
  <c r="AA7409" i="131"/>
  <c r="Z7409" i="131"/>
  <c r="Y7409" i="131"/>
  <c r="X7409" i="131"/>
  <c r="W7409" i="131"/>
  <c r="V7409" i="131"/>
  <c r="U7409" i="131"/>
  <c r="T7409" i="131"/>
  <c r="S7409" i="131"/>
  <c r="R7409" i="131"/>
  <c r="Q7409" i="131"/>
  <c r="P7409" i="131"/>
  <c r="O7409" i="131"/>
  <c r="N7409" i="131"/>
  <c r="M7409" i="131"/>
  <c r="L7409" i="131"/>
  <c r="K7409" i="131"/>
  <c r="J7409" i="131"/>
  <c r="I7409" i="131"/>
  <c r="H7409" i="131"/>
  <c r="G7409" i="131"/>
  <c r="F7409" i="131"/>
  <c r="E7409" i="131"/>
  <c r="D7409" i="131"/>
  <c r="C7409" i="131"/>
  <c r="AD7408" i="131"/>
  <c r="AC7408" i="131"/>
  <c r="AB7408" i="131"/>
  <c r="AA7408" i="131"/>
  <c r="Z7408" i="131"/>
  <c r="Y7408" i="131"/>
  <c r="X7408" i="131"/>
  <c r="W7408" i="131"/>
  <c r="V7408" i="131"/>
  <c r="U7408" i="131"/>
  <c r="T7408" i="131"/>
  <c r="S7408" i="131"/>
  <c r="R7408" i="131"/>
  <c r="Q7408" i="131"/>
  <c r="P7408" i="131"/>
  <c r="O7408" i="131"/>
  <c r="N7408" i="131"/>
  <c r="M7408" i="131"/>
  <c r="L7408" i="131"/>
  <c r="K7408" i="131"/>
  <c r="J7408" i="131"/>
  <c r="I7408" i="131"/>
  <c r="H7408" i="131"/>
  <c r="G7408" i="131"/>
  <c r="F7408" i="131"/>
  <c r="E7408" i="131"/>
  <c r="D7408" i="131"/>
  <c r="C7408" i="131"/>
  <c r="AD7407" i="131"/>
  <c r="AC7407" i="131"/>
  <c r="AB7407" i="131"/>
  <c r="AA7407" i="131"/>
  <c r="Z7407" i="131"/>
  <c r="Y7407" i="131"/>
  <c r="X7407" i="131"/>
  <c r="W7407" i="131"/>
  <c r="V7407" i="131"/>
  <c r="U7407" i="131"/>
  <c r="T7407" i="131"/>
  <c r="S7407" i="131"/>
  <c r="R7407" i="131"/>
  <c r="Q7407" i="131"/>
  <c r="P7407" i="131"/>
  <c r="O7407" i="131"/>
  <c r="N7407" i="131"/>
  <c r="M7407" i="131"/>
  <c r="L7407" i="131"/>
  <c r="K7407" i="131"/>
  <c r="J7407" i="131"/>
  <c r="I7407" i="131"/>
  <c r="H7407" i="131"/>
  <c r="G7407" i="131"/>
  <c r="F7407" i="131"/>
  <c r="E7407" i="131"/>
  <c r="D7407" i="131"/>
  <c r="C7407" i="131"/>
  <c r="AD7406" i="131"/>
  <c r="AC7406" i="131"/>
  <c r="AB7406" i="131"/>
  <c r="AA7406" i="131"/>
  <c r="Z7406" i="131"/>
  <c r="Y7406" i="131"/>
  <c r="X7406" i="131"/>
  <c r="W7406" i="131"/>
  <c r="V7406" i="131"/>
  <c r="U7406" i="131"/>
  <c r="T7406" i="131"/>
  <c r="S7406" i="131"/>
  <c r="R7406" i="131"/>
  <c r="Q7406" i="131"/>
  <c r="P7406" i="131"/>
  <c r="O7406" i="131"/>
  <c r="N7406" i="131"/>
  <c r="M7406" i="131"/>
  <c r="L7406" i="131"/>
  <c r="K7406" i="131"/>
  <c r="J7406" i="131"/>
  <c r="I7406" i="131"/>
  <c r="H7406" i="131"/>
  <c r="G7406" i="131"/>
  <c r="F7406" i="131"/>
  <c r="E7406" i="131"/>
  <c r="D7406" i="131"/>
  <c r="C7406" i="131"/>
  <c r="AD7405" i="131"/>
  <c r="AC7405" i="131"/>
  <c r="AB7405" i="131"/>
  <c r="AA7405" i="131"/>
  <c r="Z7405" i="131"/>
  <c r="Y7405" i="131"/>
  <c r="X7405" i="131"/>
  <c r="W7405" i="131"/>
  <c r="V7405" i="131"/>
  <c r="U7405" i="131"/>
  <c r="T7405" i="131"/>
  <c r="S7405" i="131"/>
  <c r="R7405" i="131"/>
  <c r="Q7405" i="131"/>
  <c r="P7405" i="131"/>
  <c r="O7405" i="131"/>
  <c r="N7405" i="131"/>
  <c r="M7405" i="131"/>
  <c r="L7405" i="131"/>
  <c r="K7405" i="131"/>
  <c r="J7405" i="131"/>
  <c r="I7405" i="131"/>
  <c r="H7405" i="131"/>
  <c r="G7405" i="131"/>
  <c r="F7405" i="131"/>
  <c r="E7405" i="131"/>
  <c r="D7405" i="131"/>
  <c r="C7405" i="131"/>
  <c r="AD7404" i="131"/>
  <c r="AC7404" i="131"/>
  <c r="AB7404" i="131"/>
  <c r="AA7404" i="131"/>
  <c r="Z7404" i="131"/>
  <c r="Y7404" i="131"/>
  <c r="X7404" i="131"/>
  <c r="W7404" i="131"/>
  <c r="V7404" i="131"/>
  <c r="U7404" i="131"/>
  <c r="T7404" i="131"/>
  <c r="S7404" i="131"/>
  <c r="R7404" i="131"/>
  <c r="Q7404" i="131"/>
  <c r="P7404" i="131"/>
  <c r="O7404" i="131"/>
  <c r="N7404" i="131"/>
  <c r="M7404" i="131"/>
  <c r="L7404" i="131"/>
  <c r="K7404" i="131"/>
  <c r="J7404" i="131"/>
  <c r="I7404" i="131"/>
  <c r="H7404" i="131"/>
  <c r="G7404" i="131"/>
  <c r="F7404" i="131"/>
  <c r="E7404" i="131"/>
  <c r="D7404" i="131"/>
  <c r="C7404" i="131"/>
  <c r="AD7403" i="131"/>
  <c r="AC7403" i="131"/>
  <c r="AB7403" i="131"/>
  <c r="AA7403" i="131"/>
  <c r="Z7403" i="131"/>
  <c r="Y7403" i="131"/>
  <c r="X7403" i="131"/>
  <c r="W7403" i="131"/>
  <c r="V7403" i="131"/>
  <c r="U7403" i="131"/>
  <c r="T7403" i="131"/>
  <c r="S7403" i="131"/>
  <c r="R7403" i="131"/>
  <c r="Q7403" i="131"/>
  <c r="P7403" i="131"/>
  <c r="O7403" i="131"/>
  <c r="N7403" i="131"/>
  <c r="M7403" i="131"/>
  <c r="L7403" i="131"/>
  <c r="K7403" i="131"/>
  <c r="J7403" i="131"/>
  <c r="I7403" i="131"/>
  <c r="H7403" i="131"/>
  <c r="G7403" i="131"/>
  <c r="F7403" i="131"/>
  <c r="E7403" i="131"/>
  <c r="D7403" i="131"/>
  <c r="C7403" i="131"/>
  <c r="AD7402" i="131"/>
  <c r="AC7402" i="131"/>
  <c r="AB7402" i="131"/>
  <c r="AA7402" i="131"/>
  <c r="Z7402" i="131"/>
  <c r="Y7402" i="131"/>
  <c r="X7402" i="131"/>
  <c r="W7402" i="131"/>
  <c r="V7402" i="131"/>
  <c r="U7402" i="131"/>
  <c r="T7402" i="131"/>
  <c r="S7402" i="131"/>
  <c r="R7402" i="131"/>
  <c r="Q7402" i="131"/>
  <c r="P7402" i="131"/>
  <c r="O7402" i="131"/>
  <c r="N7402" i="131"/>
  <c r="M7402" i="131"/>
  <c r="L7402" i="131"/>
  <c r="K7402" i="131"/>
  <c r="J7402" i="131"/>
  <c r="I7402" i="131"/>
  <c r="H7402" i="131"/>
  <c r="G7402" i="131"/>
  <c r="F7402" i="131"/>
  <c r="E7402" i="131"/>
  <c r="D7402" i="131"/>
  <c r="C7402" i="131"/>
  <c r="AD7401" i="131"/>
  <c r="AC7401" i="131"/>
  <c r="AB7401" i="131"/>
  <c r="AA7401" i="131"/>
  <c r="Z7401" i="131"/>
  <c r="Y7401" i="131"/>
  <c r="X7401" i="131"/>
  <c r="W7401" i="131"/>
  <c r="V7401" i="131"/>
  <c r="U7401" i="131"/>
  <c r="T7401" i="131"/>
  <c r="S7401" i="131"/>
  <c r="R7401" i="131"/>
  <c r="Q7401" i="131"/>
  <c r="P7401" i="131"/>
  <c r="O7401" i="131"/>
  <c r="N7401" i="131"/>
  <c r="M7401" i="131"/>
  <c r="L7401" i="131"/>
  <c r="K7401" i="131"/>
  <c r="J7401" i="131"/>
  <c r="I7401" i="131"/>
  <c r="H7401" i="131"/>
  <c r="G7401" i="131"/>
  <c r="F7401" i="131"/>
  <c r="E7401" i="131"/>
  <c r="D7401" i="131"/>
  <c r="C7401" i="131"/>
  <c r="AD7400" i="131"/>
  <c r="AC7400" i="131"/>
  <c r="AB7400" i="131"/>
  <c r="AA7400" i="131"/>
  <c r="Z7400" i="131"/>
  <c r="Y7400" i="131"/>
  <c r="X7400" i="131"/>
  <c r="W7400" i="131"/>
  <c r="V7400" i="131"/>
  <c r="U7400" i="131"/>
  <c r="T7400" i="131"/>
  <c r="S7400" i="131"/>
  <c r="R7400" i="131"/>
  <c r="Q7400" i="131"/>
  <c r="P7400" i="131"/>
  <c r="O7400" i="131"/>
  <c r="N7400" i="131"/>
  <c r="M7400" i="131"/>
  <c r="L7400" i="131"/>
  <c r="K7400" i="131"/>
  <c r="J7400" i="131"/>
  <c r="I7400" i="131"/>
  <c r="H7400" i="131"/>
  <c r="G7400" i="131"/>
  <c r="F7400" i="131"/>
  <c r="E7400" i="131"/>
  <c r="D7400" i="131"/>
  <c r="C7400" i="131"/>
  <c r="AD7399" i="131"/>
  <c r="AC7399" i="131"/>
  <c r="AB7399" i="131"/>
  <c r="AA7399" i="131"/>
  <c r="Z7399" i="131"/>
  <c r="Y7399" i="131"/>
  <c r="X7399" i="131"/>
  <c r="W7399" i="131"/>
  <c r="V7399" i="131"/>
  <c r="U7399" i="131"/>
  <c r="T7399" i="131"/>
  <c r="S7399" i="131"/>
  <c r="R7399" i="131"/>
  <c r="Q7399" i="131"/>
  <c r="P7399" i="131"/>
  <c r="O7399" i="131"/>
  <c r="N7399" i="131"/>
  <c r="M7399" i="131"/>
  <c r="L7399" i="131"/>
  <c r="K7399" i="131"/>
  <c r="J7399" i="131"/>
  <c r="I7399" i="131"/>
  <c r="H7399" i="131"/>
  <c r="G7399" i="131"/>
  <c r="F7399" i="131"/>
  <c r="E7399" i="131"/>
  <c r="D7399" i="131"/>
  <c r="C7399" i="131"/>
  <c r="AD7398" i="131"/>
  <c r="AC7398" i="131"/>
  <c r="AB7398" i="131"/>
  <c r="AA7398" i="131"/>
  <c r="Z7398" i="131"/>
  <c r="Y7398" i="131"/>
  <c r="X7398" i="131"/>
  <c r="W7398" i="131"/>
  <c r="V7398" i="131"/>
  <c r="U7398" i="131"/>
  <c r="T7398" i="131"/>
  <c r="S7398" i="131"/>
  <c r="R7398" i="131"/>
  <c r="Q7398" i="131"/>
  <c r="P7398" i="131"/>
  <c r="O7398" i="131"/>
  <c r="N7398" i="131"/>
  <c r="M7398" i="131"/>
  <c r="L7398" i="131"/>
  <c r="K7398" i="131"/>
  <c r="J7398" i="131"/>
  <c r="I7398" i="131"/>
  <c r="H7398" i="131"/>
  <c r="G7398" i="131"/>
  <c r="F7398" i="131"/>
  <c r="E7398" i="131"/>
  <c r="D7398" i="131"/>
  <c r="C7398" i="131"/>
  <c r="AD7397" i="131"/>
  <c r="AC7397" i="131"/>
  <c r="AB7397" i="131"/>
  <c r="AA7397" i="131"/>
  <c r="Z7397" i="131"/>
  <c r="Y7397" i="131"/>
  <c r="X7397" i="131"/>
  <c r="W7397" i="131"/>
  <c r="V7397" i="131"/>
  <c r="U7397" i="131"/>
  <c r="T7397" i="131"/>
  <c r="S7397" i="131"/>
  <c r="R7397" i="131"/>
  <c r="Q7397" i="131"/>
  <c r="P7397" i="131"/>
  <c r="O7397" i="131"/>
  <c r="N7397" i="131"/>
  <c r="M7397" i="131"/>
  <c r="L7397" i="131"/>
  <c r="K7397" i="131"/>
  <c r="J7397" i="131"/>
  <c r="I7397" i="131"/>
  <c r="H7397" i="131"/>
  <c r="G7397" i="131"/>
  <c r="F7397" i="131"/>
  <c r="E7397" i="131"/>
  <c r="D7397" i="131"/>
  <c r="C7397" i="131"/>
  <c r="AD7396" i="131"/>
  <c r="AC7396" i="131"/>
  <c r="AB7396" i="131"/>
  <c r="AA7396" i="131"/>
  <c r="Z7396" i="131"/>
  <c r="Y7396" i="131"/>
  <c r="X7396" i="131"/>
  <c r="W7396" i="131"/>
  <c r="V7396" i="131"/>
  <c r="U7396" i="131"/>
  <c r="T7396" i="131"/>
  <c r="S7396" i="131"/>
  <c r="R7396" i="131"/>
  <c r="Q7396" i="131"/>
  <c r="P7396" i="131"/>
  <c r="O7396" i="131"/>
  <c r="N7396" i="131"/>
  <c r="M7396" i="131"/>
  <c r="L7396" i="131"/>
  <c r="K7396" i="131"/>
  <c r="J7396" i="131"/>
  <c r="I7396" i="131"/>
  <c r="H7396" i="131"/>
  <c r="G7396" i="131"/>
  <c r="F7396" i="131"/>
  <c r="E7396" i="131"/>
  <c r="D7396" i="131"/>
  <c r="C7396" i="131"/>
  <c r="AD7395" i="131"/>
  <c r="AC7395" i="131"/>
  <c r="AB7395" i="131"/>
  <c r="AA7395" i="131"/>
  <c r="Z7395" i="131"/>
  <c r="Y7395" i="131"/>
  <c r="X7395" i="131"/>
  <c r="W7395" i="131"/>
  <c r="V7395" i="131"/>
  <c r="U7395" i="131"/>
  <c r="T7395" i="131"/>
  <c r="S7395" i="131"/>
  <c r="R7395" i="131"/>
  <c r="Q7395" i="131"/>
  <c r="P7395" i="131"/>
  <c r="O7395" i="131"/>
  <c r="N7395" i="131"/>
  <c r="M7395" i="131"/>
  <c r="L7395" i="131"/>
  <c r="K7395" i="131"/>
  <c r="J7395" i="131"/>
  <c r="I7395" i="131"/>
  <c r="H7395" i="131"/>
  <c r="G7395" i="131"/>
  <c r="F7395" i="131"/>
  <c r="E7395" i="131"/>
  <c r="D7395" i="131"/>
  <c r="C7395" i="131"/>
  <c r="AD7394" i="131"/>
  <c r="AC7394" i="131"/>
  <c r="AB7394" i="131"/>
  <c r="AA7394" i="131"/>
  <c r="Z7394" i="131"/>
  <c r="Y7394" i="131"/>
  <c r="X7394" i="131"/>
  <c r="W7394" i="131"/>
  <c r="V7394" i="131"/>
  <c r="U7394" i="131"/>
  <c r="T7394" i="131"/>
  <c r="S7394" i="131"/>
  <c r="R7394" i="131"/>
  <c r="Q7394" i="131"/>
  <c r="P7394" i="131"/>
  <c r="O7394" i="131"/>
  <c r="N7394" i="131"/>
  <c r="M7394" i="131"/>
  <c r="L7394" i="131"/>
  <c r="K7394" i="131"/>
  <c r="J7394" i="131"/>
  <c r="I7394" i="131"/>
  <c r="H7394" i="131"/>
  <c r="G7394" i="131"/>
  <c r="F7394" i="131"/>
  <c r="E7394" i="131"/>
  <c r="D7394" i="131"/>
  <c r="C7394" i="131"/>
  <c r="AD7393" i="131"/>
  <c r="AC7393" i="131"/>
  <c r="AB7393" i="131"/>
  <c r="AA7393" i="131"/>
  <c r="Z7393" i="131"/>
  <c r="Y7393" i="131"/>
  <c r="X7393" i="131"/>
  <c r="W7393" i="131"/>
  <c r="V7393" i="131"/>
  <c r="U7393" i="131"/>
  <c r="T7393" i="131"/>
  <c r="S7393" i="131"/>
  <c r="R7393" i="131"/>
  <c r="Q7393" i="131"/>
  <c r="P7393" i="131"/>
  <c r="O7393" i="131"/>
  <c r="N7393" i="131"/>
  <c r="M7393" i="131"/>
  <c r="L7393" i="131"/>
  <c r="K7393" i="131"/>
  <c r="J7393" i="131"/>
  <c r="I7393" i="131"/>
  <c r="H7393" i="131"/>
  <c r="G7393" i="131"/>
  <c r="F7393" i="131"/>
  <c r="E7393" i="131"/>
  <c r="D7393" i="131"/>
  <c r="C7393" i="131"/>
  <c r="AD7392" i="131"/>
  <c r="AC7392" i="131"/>
  <c r="AB7392" i="131"/>
  <c r="AA7392" i="131"/>
  <c r="Z7392" i="131"/>
  <c r="Y7392" i="131"/>
  <c r="X7392" i="131"/>
  <c r="W7392" i="131"/>
  <c r="V7392" i="131"/>
  <c r="U7392" i="131"/>
  <c r="T7392" i="131"/>
  <c r="S7392" i="131"/>
  <c r="R7392" i="131"/>
  <c r="Q7392" i="131"/>
  <c r="P7392" i="131"/>
  <c r="O7392" i="131"/>
  <c r="N7392" i="131"/>
  <c r="M7392" i="131"/>
  <c r="L7392" i="131"/>
  <c r="K7392" i="131"/>
  <c r="J7392" i="131"/>
  <c r="I7392" i="131"/>
  <c r="H7392" i="131"/>
  <c r="G7392" i="131"/>
  <c r="F7392" i="131"/>
  <c r="E7392" i="131"/>
  <c r="D7392" i="131"/>
  <c r="C7392" i="131"/>
  <c r="AD7389" i="131"/>
  <c r="AC7389" i="131"/>
  <c r="AB7389" i="131"/>
  <c r="AA7389" i="131"/>
  <c r="Z7389" i="131"/>
  <c r="Y7389" i="131"/>
  <c r="X7389" i="131"/>
  <c r="W7389" i="131"/>
  <c r="V7389" i="131"/>
  <c r="U7389" i="131"/>
  <c r="T7389" i="131"/>
  <c r="S7389" i="131"/>
  <c r="R7389" i="131"/>
  <c r="Q7389" i="131"/>
  <c r="P7389" i="131"/>
  <c r="O7389" i="131"/>
  <c r="N7389" i="131"/>
  <c r="M7389" i="131"/>
  <c r="L7389" i="131"/>
  <c r="K7389" i="131"/>
  <c r="J7389" i="131"/>
  <c r="I7389" i="131"/>
  <c r="H7389" i="131"/>
  <c r="G7389" i="131"/>
  <c r="F7389" i="131"/>
  <c r="E7389" i="131"/>
  <c r="D7389" i="131"/>
  <c r="C7389" i="131"/>
  <c r="AG7388" i="131"/>
  <c r="AD7388" i="131"/>
  <c r="AC7388" i="131"/>
  <c r="AB7388" i="131"/>
  <c r="AA7388" i="131"/>
  <c r="Z7388" i="131"/>
  <c r="Y7388" i="131"/>
  <c r="X7388" i="131"/>
  <c r="W7388" i="131"/>
  <c r="V7388" i="131"/>
  <c r="U7388" i="131"/>
  <c r="T7388" i="131"/>
  <c r="S7388" i="131"/>
  <c r="R7388" i="131"/>
  <c r="Q7388" i="131"/>
  <c r="P7388" i="131"/>
  <c r="O7388" i="131"/>
  <c r="N7388" i="131"/>
  <c r="M7388" i="131"/>
  <c r="L7388" i="131"/>
  <c r="K7388" i="131"/>
  <c r="J7388" i="131"/>
  <c r="I7388" i="131"/>
  <c r="H7388" i="131"/>
  <c r="G7388" i="131"/>
  <c r="F7388" i="131"/>
  <c r="E7388" i="131"/>
  <c r="D7388" i="131"/>
  <c r="C7388" i="131"/>
  <c r="AG7387" i="131"/>
  <c r="AD7387" i="131"/>
  <c r="AC7387" i="131"/>
  <c r="AB7387" i="131"/>
  <c r="AA7387" i="131"/>
  <c r="Z7387" i="131"/>
  <c r="Y7387" i="131"/>
  <c r="X7387" i="131"/>
  <c r="W7387" i="131"/>
  <c r="V7387" i="131"/>
  <c r="U7387" i="131"/>
  <c r="T7387" i="131"/>
  <c r="S7387" i="131"/>
  <c r="R7387" i="131"/>
  <c r="Q7387" i="131"/>
  <c r="P7387" i="131"/>
  <c r="O7387" i="131"/>
  <c r="N7387" i="131"/>
  <c r="M7387" i="131"/>
  <c r="L7387" i="131"/>
  <c r="K7387" i="131"/>
  <c r="J7387" i="131"/>
  <c r="I7387" i="131"/>
  <c r="H7387" i="131"/>
  <c r="G7387" i="131"/>
  <c r="F7387" i="131"/>
  <c r="E7387" i="131"/>
  <c r="D7387" i="131"/>
  <c r="C7387" i="131"/>
  <c r="AG7386" i="131"/>
  <c r="AD7386" i="131"/>
  <c r="AC7386" i="131"/>
  <c r="AB7386" i="131"/>
  <c r="AA7386" i="131"/>
  <c r="Z7386" i="131"/>
  <c r="Y7386" i="131"/>
  <c r="X7386" i="131"/>
  <c r="W7386" i="131"/>
  <c r="V7386" i="131"/>
  <c r="U7386" i="131"/>
  <c r="T7386" i="131"/>
  <c r="S7386" i="131"/>
  <c r="R7386" i="131"/>
  <c r="Q7386" i="131"/>
  <c r="P7386" i="131"/>
  <c r="O7386" i="131"/>
  <c r="N7386" i="131"/>
  <c r="M7386" i="131"/>
  <c r="L7386" i="131"/>
  <c r="K7386" i="131"/>
  <c r="J7386" i="131"/>
  <c r="I7386" i="131"/>
  <c r="H7386" i="131"/>
  <c r="G7386" i="131"/>
  <c r="F7386" i="131"/>
  <c r="E7386" i="131"/>
  <c r="D7386" i="131"/>
  <c r="C7386" i="131"/>
  <c r="AG7385" i="131"/>
  <c r="AD7385" i="131"/>
  <c r="AC7385" i="131"/>
  <c r="AB7385" i="131"/>
  <c r="AA7385" i="131"/>
  <c r="Z7385" i="131"/>
  <c r="Y7385" i="131"/>
  <c r="X7385" i="131"/>
  <c r="W7385" i="131"/>
  <c r="V7385" i="131"/>
  <c r="U7385" i="131"/>
  <c r="T7385" i="131"/>
  <c r="S7385" i="131"/>
  <c r="R7385" i="131"/>
  <c r="Q7385" i="131"/>
  <c r="P7385" i="131"/>
  <c r="O7385" i="131"/>
  <c r="N7385" i="131"/>
  <c r="M7385" i="131"/>
  <c r="L7385" i="131"/>
  <c r="K7385" i="131"/>
  <c r="J7385" i="131"/>
  <c r="I7385" i="131"/>
  <c r="H7385" i="131"/>
  <c r="G7385" i="131"/>
  <c r="F7385" i="131"/>
  <c r="E7385" i="131"/>
  <c r="D7385" i="131"/>
  <c r="C7385" i="131"/>
  <c r="AG7384" i="131"/>
  <c r="AD7384" i="131"/>
  <c r="AC7384" i="131"/>
  <c r="AB7384" i="131"/>
  <c r="AA7384" i="131"/>
  <c r="Z7384" i="131"/>
  <c r="Y7384" i="131"/>
  <c r="X7384" i="131"/>
  <c r="W7384" i="131"/>
  <c r="V7384" i="131"/>
  <c r="U7384" i="131"/>
  <c r="T7384" i="131"/>
  <c r="S7384" i="131"/>
  <c r="R7384" i="131"/>
  <c r="Q7384" i="131"/>
  <c r="P7384" i="131"/>
  <c r="O7384" i="131"/>
  <c r="N7384" i="131"/>
  <c r="M7384" i="131"/>
  <c r="L7384" i="131"/>
  <c r="K7384" i="131"/>
  <c r="J7384" i="131"/>
  <c r="I7384" i="131"/>
  <c r="H7384" i="131"/>
  <c r="G7384" i="131"/>
  <c r="F7384" i="131"/>
  <c r="E7384" i="131"/>
  <c r="D7384" i="131"/>
  <c r="C7384" i="131"/>
  <c r="AG7383" i="131"/>
  <c r="AD7383" i="131"/>
  <c r="AC7383" i="131"/>
  <c r="AB7383" i="131"/>
  <c r="AA7383" i="131"/>
  <c r="Z7383" i="131"/>
  <c r="Y7383" i="131"/>
  <c r="X7383" i="131"/>
  <c r="W7383" i="131"/>
  <c r="V7383" i="131"/>
  <c r="U7383" i="131"/>
  <c r="T7383" i="131"/>
  <c r="S7383" i="131"/>
  <c r="R7383" i="131"/>
  <c r="Q7383" i="131"/>
  <c r="P7383" i="131"/>
  <c r="O7383" i="131"/>
  <c r="N7383" i="131"/>
  <c r="M7383" i="131"/>
  <c r="L7383" i="131"/>
  <c r="K7383" i="131"/>
  <c r="J7383" i="131"/>
  <c r="I7383" i="131"/>
  <c r="H7383" i="131"/>
  <c r="G7383" i="131"/>
  <c r="F7383" i="131"/>
  <c r="E7383" i="131"/>
  <c r="D7383" i="131"/>
  <c r="C7383" i="131"/>
  <c r="AG7382" i="131"/>
  <c r="AD7382" i="131"/>
  <c r="AC7382" i="131"/>
  <c r="AB7382" i="131"/>
  <c r="AA7382" i="131"/>
  <c r="Z7382" i="131"/>
  <c r="Y7382" i="131"/>
  <c r="X7382" i="131"/>
  <c r="W7382" i="131"/>
  <c r="V7382" i="131"/>
  <c r="U7382" i="131"/>
  <c r="T7382" i="131"/>
  <c r="S7382" i="131"/>
  <c r="R7382" i="131"/>
  <c r="Q7382" i="131"/>
  <c r="P7382" i="131"/>
  <c r="O7382" i="131"/>
  <c r="N7382" i="131"/>
  <c r="M7382" i="131"/>
  <c r="L7382" i="131"/>
  <c r="K7382" i="131"/>
  <c r="J7382" i="131"/>
  <c r="I7382" i="131"/>
  <c r="H7382" i="131"/>
  <c r="G7382" i="131"/>
  <c r="F7382" i="131"/>
  <c r="E7382" i="131"/>
  <c r="D7382" i="131"/>
  <c r="C7382" i="131"/>
  <c r="AG7381" i="131"/>
  <c r="AD7381" i="131"/>
  <c r="AC7381" i="131"/>
  <c r="AB7381" i="131"/>
  <c r="AA7381" i="131"/>
  <c r="Z7381" i="131"/>
  <c r="Y7381" i="131"/>
  <c r="X7381" i="131"/>
  <c r="W7381" i="131"/>
  <c r="V7381" i="131"/>
  <c r="U7381" i="131"/>
  <c r="T7381" i="131"/>
  <c r="S7381" i="131"/>
  <c r="R7381" i="131"/>
  <c r="Q7381" i="131"/>
  <c r="P7381" i="131"/>
  <c r="O7381" i="131"/>
  <c r="N7381" i="131"/>
  <c r="M7381" i="131"/>
  <c r="L7381" i="131"/>
  <c r="K7381" i="131"/>
  <c r="J7381" i="131"/>
  <c r="I7381" i="131"/>
  <c r="H7381" i="131"/>
  <c r="G7381" i="131"/>
  <c r="F7381" i="131"/>
  <c r="E7381" i="131"/>
  <c r="D7381" i="131"/>
  <c r="C7381" i="131"/>
  <c r="AG7380" i="131"/>
  <c r="AD7380" i="131"/>
  <c r="AC7380" i="131"/>
  <c r="AB7380" i="131"/>
  <c r="AA7380" i="131"/>
  <c r="Z7380" i="131"/>
  <c r="Y7380" i="131"/>
  <c r="X7380" i="131"/>
  <c r="W7380" i="131"/>
  <c r="V7380" i="131"/>
  <c r="U7380" i="131"/>
  <c r="T7380" i="131"/>
  <c r="S7380" i="131"/>
  <c r="R7380" i="131"/>
  <c r="Q7380" i="131"/>
  <c r="P7380" i="131"/>
  <c r="O7380" i="131"/>
  <c r="N7380" i="131"/>
  <c r="M7380" i="131"/>
  <c r="L7380" i="131"/>
  <c r="K7380" i="131"/>
  <c r="J7380" i="131"/>
  <c r="I7380" i="131"/>
  <c r="H7380" i="131"/>
  <c r="G7380" i="131"/>
  <c r="F7380" i="131"/>
  <c r="E7380" i="131"/>
  <c r="D7380" i="131"/>
  <c r="C7380" i="131"/>
  <c r="AG7379" i="131"/>
  <c r="AD7379" i="131"/>
  <c r="AC7379" i="131"/>
  <c r="AB7379" i="131"/>
  <c r="AA7379" i="131"/>
  <c r="Z7379" i="131"/>
  <c r="Y7379" i="131"/>
  <c r="X7379" i="131"/>
  <c r="W7379" i="131"/>
  <c r="V7379" i="131"/>
  <c r="U7379" i="131"/>
  <c r="T7379" i="131"/>
  <c r="S7379" i="131"/>
  <c r="R7379" i="131"/>
  <c r="Q7379" i="131"/>
  <c r="P7379" i="131"/>
  <c r="O7379" i="131"/>
  <c r="N7379" i="131"/>
  <c r="M7379" i="131"/>
  <c r="L7379" i="131"/>
  <c r="K7379" i="131"/>
  <c r="J7379" i="131"/>
  <c r="I7379" i="131"/>
  <c r="H7379" i="131"/>
  <c r="G7379" i="131"/>
  <c r="F7379" i="131"/>
  <c r="E7379" i="131"/>
  <c r="D7379" i="131"/>
  <c r="C7379" i="131"/>
  <c r="AD7378" i="131"/>
  <c r="AC7378" i="131"/>
  <c r="AB7378" i="131"/>
  <c r="AA7378" i="131"/>
  <c r="Z7378" i="131"/>
  <c r="Y7378" i="131"/>
  <c r="X7378" i="131"/>
  <c r="W7378" i="131"/>
  <c r="V7378" i="131"/>
  <c r="U7378" i="131"/>
  <c r="T7378" i="131"/>
  <c r="S7378" i="131"/>
  <c r="R7378" i="131"/>
  <c r="Q7378" i="131"/>
  <c r="P7378" i="131"/>
  <c r="O7378" i="131"/>
  <c r="N7378" i="131"/>
  <c r="M7378" i="131"/>
  <c r="L7378" i="131"/>
  <c r="K7378" i="131"/>
  <c r="J7378" i="131"/>
  <c r="I7378" i="131"/>
  <c r="H7378" i="131"/>
  <c r="G7378" i="131"/>
  <c r="F7378" i="131"/>
  <c r="E7378" i="131"/>
  <c r="D7378" i="131"/>
  <c r="C7378" i="131"/>
  <c r="AD7377" i="131"/>
  <c r="AC7377" i="131"/>
  <c r="AB7377" i="131"/>
  <c r="AA7377" i="131"/>
  <c r="Z7377" i="131"/>
  <c r="Y7377" i="131"/>
  <c r="X7377" i="131"/>
  <c r="W7377" i="131"/>
  <c r="V7377" i="131"/>
  <c r="U7377" i="131"/>
  <c r="T7377" i="131"/>
  <c r="S7377" i="131"/>
  <c r="R7377" i="131"/>
  <c r="Q7377" i="131"/>
  <c r="P7377" i="131"/>
  <c r="O7377" i="131"/>
  <c r="N7377" i="131"/>
  <c r="M7377" i="131"/>
  <c r="L7377" i="131"/>
  <c r="K7377" i="131"/>
  <c r="J7377" i="131"/>
  <c r="I7377" i="131"/>
  <c r="H7377" i="131"/>
  <c r="G7377" i="131"/>
  <c r="F7377" i="131"/>
  <c r="E7377" i="131"/>
  <c r="D7377" i="131"/>
  <c r="C7377" i="131"/>
  <c r="AD7376" i="131"/>
  <c r="AC7376" i="131"/>
  <c r="AB7376" i="131"/>
  <c r="AA7376" i="131"/>
  <c r="Z7376" i="131"/>
  <c r="Y7376" i="131"/>
  <c r="X7376" i="131"/>
  <c r="W7376" i="131"/>
  <c r="V7376" i="131"/>
  <c r="U7376" i="131"/>
  <c r="T7376" i="131"/>
  <c r="S7376" i="131"/>
  <c r="R7376" i="131"/>
  <c r="Q7376" i="131"/>
  <c r="P7376" i="131"/>
  <c r="O7376" i="131"/>
  <c r="N7376" i="131"/>
  <c r="M7376" i="131"/>
  <c r="L7376" i="131"/>
  <c r="K7376" i="131"/>
  <c r="J7376" i="131"/>
  <c r="I7376" i="131"/>
  <c r="H7376" i="131"/>
  <c r="G7376" i="131"/>
  <c r="F7376" i="131"/>
  <c r="E7376" i="131"/>
  <c r="D7376" i="131"/>
  <c r="C7376" i="131"/>
  <c r="AD7375" i="131"/>
  <c r="AC7375" i="131"/>
  <c r="AB7375" i="131"/>
  <c r="AA7375" i="131"/>
  <c r="Z7375" i="131"/>
  <c r="Y7375" i="131"/>
  <c r="X7375" i="131"/>
  <c r="W7375" i="131"/>
  <c r="V7375" i="131"/>
  <c r="U7375" i="131"/>
  <c r="T7375" i="131"/>
  <c r="S7375" i="131"/>
  <c r="R7375" i="131"/>
  <c r="Q7375" i="131"/>
  <c r="P7375" i="131"/>
  <c r="O7375" i="131"/>
  <c r="N7375" i="131"/>
  <c r="M7375" i="131"/>
  <c r="L7375" i="131"/>
  <c r="K7375" i="131"/>
  <c r="J7375" i="131"/>
  <c r="I7375" i="131"/>
  <c r="H7375" i="131"/>
  <c r="G7375" i="131"/>
  <c r="F7375" i="131"/>
  <c r="E7375" i="131"/>
  <c r="D7375" i="131"/>
  <c r="C7375" i="131"/>
  <c r="AD7374" i="131"/>
  <c r="AC7374" i="131"/>
  <c r="AB7374" i="131"/>
  <c r="AA7374" i="131"/>
  <c r="Z7374" i="131"/>
  <c r="Y7374" i="131"/>
  <c r="X7374" i="131"/>
  <c r="W7374" i="131"/>
  <c r="V7374" i="131"/>
  <c r="U7374" i="131"/>
  <c r="T7374" i="131"/>
  <c r="S7374" i="131"/>
  <c r="R7374" i="131"/>
  <c r="Q7374" i="131"/>
  <c r="P7374" i="131"/>
  <c r="O7374" i="131"/>
  <c r="N7374" i="131"/>
  <c r="M7374" i="131"/>
  <c r="L7374" i="131"/>
  <c r="K7374" i="131"/>
  <c r="J7374" i="131"/>
  <c r="I7374" i="131"/>
  <c r="H7374" i="131"/>
  <c r="G7374" i="131"/>
  <c r="F7374" i="131"/>
  <c r="E7374" i="131"/>
  <c r="D7374" i="131"/>
  <c r="C7374" i="131"/>
  <c r="AD7373" i="131"/>
  <c r="AC7373" i="131"/>
  <c r="AB7373" i="131"/>
  <c r="AA7373" i="131"/>
  <c r="Z7373" i="131"/>
  <c r="Y7373" i="131"/>
  <c r="X7373" i="131"/>
  <c r="W7373" i="131"/>
  <c r="V7373" i="131"/>
  <c r="U7373" i="131"/>
  <c r="T7373" i="131"/>
  <c r="S7373" i="131"/>
  <c r="R7373" i="131"/>
  <c r="Q7373" i="131"/>
  <c r="P7373" i="131"/>
  <c r="O7373" i="131"/>
  <c r="N7373" i="131"/>
  <c r="M7373" i="131"/>
  <c r="L7373" i="131"/>
  <c r="K7373" i="131"/>
  <c r="J7373" i="131"/>
  <c r="I7373" i="131"/>
  <c r="H7373" i="131"/>
  <c r="G7373" i="131"/>
  <c r="F7373" i="131"/>
  <c r="E7373" i="131"/>
  <c r="D7373" i="131"/>
  <c r="C7373" i="131"/>
  <c r="AD7372" i="131"/>
  <c r="AC7372" i="131"/>
  <c r="AB7372" i="131"/>
  <c r="AA7372" i="131"/>
  <c r="Z7372" i="131"/>
  <c r="Y7372" i="131"/>
  <c r="X7372" i="131"/>
  <c r="W7372" i="131"/>
  <c r="V7372" i="131"/>
  <c r="U7372" i="131"/>
  <c r="T7372" i="131"/>
  <c r="S7372" i="131"/>
  <c r="R7372" i="131"/>
  <c r="Q7372" i="131"/>
  <c r="P7372" i="131"/>
  <c r="O7372" i="131"/>
  <c r="N7372" i="131"/>
  <c r="M7372" i="131"/>
  <c r="L7372" i="131"/>
  <c r="K7372" i="131"/>
  <c r="J7372" i="131"/>
  <c r="I7372" i="131"/>
  <c r="H7372" i="131"/>
  <c r="G7372" i="131"/>
  <c r="F7372" i="131"/>
  <c r="E7372" i="131"/>
  <c r="D7372" i="131"/>
  <c r="C7372" i="131"/>
  <c r="AD7371" i="131"/>
  <c r="AC7371" i="131"/>
  <c r="AB7371" i="131"/>
  <c r="AA7371" i="131"/>
  <c r="Z7371" i="131"/>
  <c r="Y7371" i="131"/>
  <c r="X7371" i="131"/>
  <c r="W7371" i="131"/>
  <c r="V7371" i="131"/>
  <c r="U7371" i="131"/>
  <c r="T7371" i="131"/>
  <c r="S7371" i="131"/>
  <c r="R7371" i="131"/>
  <c r="Q7371" i="131"/>
  <c r="P7371" i="131"/>
  <c r="O7371" i="131"/>
  <c r="N7371" i="131"/>
  <c r="M7371" i="131"/>
  <c r="L7371" i="131"/>
  <c r="K7371" i="131"/>
  <c r="J7371" i="131"/>
  <c r="I7371" i="131"/>
  <c r="H7371" i="131"/>
  <c r="G7371" i="131"/>
  <c r="F7371" i="131"/>
  <c r="E7371" i="131"/>
  <c r="D7371" i="131"/>
  <c r="C7371" i="131"/>
  <c r="AD7370" i="131"/>
  <c r="AC7370" i="131"/>
  <c r="AB7370" i="131"/>
  <c r="AA7370" i="131"/>
  <c r="Z7370" i="131"/>
  <c r="Y7370" i="131"/>
  <c r="X7370" i="131"/>
  <c r="W7370" i="131"/>
  <c r="V7370" i="131"/>
  <c r="U7370" i="131"/>
  <c r="T7370" i="131"/>
  <c r="S7370" i="131"/>
  <c r="R7370" i="131"/>
  <c r="Q7370" i="131"/>
  <c r="P7370" i="131"/>
  <c r="O7370" i="131"/>
  <c r="N7370" i="131"/>
  <c r="M7370" i="131"/>
  <c r="L7370" i="131"/>
  <c r="K7370" i="131"/>
  <c r="J7370" i="131"/>
  <c r="I7370" i="131"/>
  <c r="H7370" i="131"/>
  <c r="G7370" i="131"/>
  <c r="F7370" i="131"/>
  <c r="E7370" i="131"/>
  <c r="D7370" i="131"/>
  <c r="C7370" i="131"/>
  <c r="AD7369" i="131"/>
  <c r="AC7369" i="131"/>
  <c r="AB7369" i="131"/>
  <c r="AA7369" i="131"/>
  <c r="Z7369" i="131"/>
  <c r="Y7369" i="131"/>
  <c r="X7369" i="131"/>
  <c r="W7369" i="131"/>
  <c r="V7369" i="131"/>
  <c r="U7369" i="131"/>
  <c r="T7369" i="131"/>
  <c r="S7369" i="131"/>
  <c r="R7369" i="131"/>
  <c r="Q7369" i="131"/>
  <c r="P7369" i="131"/>
  <c r="O7369" i="131"/>
  <c r="N7369" i="131"/>
  <c r="M7369" i="131"/>
  <c r="L7369" i="131"/>
  <c r="K7369" i="131"/>
  <c r="J7369" i="131"/>
  <c r="I7369" i="131"/>
  <c r="H7369" i="131"/>
  <c r="G7369" i="131"/>
  <c r="F7369" i="131"/>
  <c r="E7369" i="131"/>
  <c r="D7369" i="131"/>
  <c r="C7369" i="131"/>
  <c r="AD7368" i="131"/>
  <c r="AC7368" i="131"/>
  <c r="AB7368" i="131"/>
  <c r="AA7368" i="131"/>
  <c r="Z7368" i="131"/>
  <c r="Y7368" i="131"/>
  <c r="X7368" i="131"/>
  <c r="W7368" i="131"/>
  <c r="V7368" i="131"/>
  <c r="U7368" i="131"/>
  <c r="T7368" i="131"/>
  <c r="S7368" i="131"/>
  <c r="R7368" i="131"/>
  <c r="Q7368" i="131"/>
  <c r="P7368" i="131"/>
  <c r="O7368" i="131"/>
  <c r="N7368" i="131"/>
  <c r="M7368" i="131"/>
  <c r="L7368" i="131"/>
  <c r="K7368" i="131"/>
  <c r="J7368" i="131"/>
  <c r="I7368" i="131"/>
  <c r="H7368" i="131"/>
  <c r="G7368" i="131"/>
  <c r="F7368" i="131"/>
  <c r="E7368" i="131"/>
  <c r="D7368" i="131"/>
  <c r="C7368" i="131"/>
  <c r="AD7367" i="131"/>
  <c r="AC7367" i="131"/>
  <c r="AB7367" i="131"/>
  <c r="AA7367" i="131"/>
  <c r="Z7367" i="131"/>
  <c r="Y7367" i="131"/>
  <c r="X7367" i="131"/>
  <c r="W7367" i="131"/>
  <c r="V7367" i="131"/>
  <c r="U7367" i="131"/>
  <c r="T7367" i="131"/>
  <c r="S7367" i="131"/>
  <c r="R7367" i="131"/>
  <c r="Q7367" i="131"/>
  <c r="P7367" i="131"/>
  <c r="O7367" i="131"/>
  <c r="N7367" i="131"/>
  <c r="M7367" i="131"/>
  <c r="L7367" i="131"/>
  <c r="K7367" i="131"/>
  <c r="J7367" i="131"/>
  <c r="I7367" i="131"/>
  <c r="H7367" i="131"/>
  <c r="G7367" i="131"/>
  <c r="F7367" i="131"/>
  <c r="E7367" i="131"/>
  <c r="D7367" i="131"/>
  <c r="C7367" i="131"/>
  <c r="AD7366" i="131"/>
  <c r="AC7366" i="131"/>
  <c r="AB7366" i="131"/>
  <c r="AA7366" i="131"/>
  <c r="Z7366" i="131"/>
  <c r="Y7366" i="131"/>
  <c r="X7366" i="131"/>
  <c r="W7366" i="131"/>
  <c r="V7366" i="131"/>
  <c r="U7366" i="131"/>
  <c r="T7366" i="131"/>
  <c r="S7366" i="131"/>
  <c r="R7366" i="131"/>
  <c r="Q7366" i="131"/>
  <c r="P7366" i="131"/>
  <c r="O7366" i="131"/>
  <c r="N7366" i="131"/>
  <c r="M7366" i="131"/>
  <c r="L7366" i="131"/>
  <c r="K7366" i="131"/>
  <c r="J7366" i="131"/>
  <c r="I7366" i="131"/>
  <c r="H7366" i="131"/>
  <c r="G7366" i="131"/>
  <c r="F7366" i="131"/>
  <c r="E7366" i="131"/>
  <c r="D7366" i="131"/>
  <c r="C7366" i="131"/>
  <c r="AD7365" i="131"/>
  <c r="AC7365" i="131"/>
  <c r="AB7365" i="131"/>
  <c r="AA7365" i="131"/>
  <c r="Z7365" i="131"/>
  <c r="Y7365" i="131"/>
  <c r="X7365" i="131"/>
  <c r="W7365" i="131"/>
  <c r="V7365" i="131"/>
  <c r="U7365" i="131"/>
  <c r="T7365" i="131"/>
  <c r="S7365" i="131"/>
  <c r="R7365" i="131"/>
  <c r="Q7365" i="131"/>
  <c r="P7365" i="131"/>
  <c r="O7365" i="131"/>
  <c r="N7365" i="131"/>
  <c r="M7365" i="131"/>
  <c r="L7365" i="131"/>
  <c r="K7365" i="131"/>
  <c r="J7365" i="131"/>
  <c r="I7365" i="131"/>
  <c r="H7365" i="131"/>
  <c r="G7365" i="131"/>
  <c r="F7365" i="131"/>
  <c r="E7365" i="131"/>
  <c r="D7365" i="131"/>
  <c r="C7365" i="131"/>
  <c r="AD7364" i="131"/>
  <c r="AC7364" i="131"/>
  <c r="AB7364" i="131"/>
  <c r="AA7364" i="131"/>
  <c r="Z7364" i="131"/>
  <c r="Y7364" i="131"/>
  <c r="X7364" i="131"/>
  <c r="W7364" i="131"/>
  <c r="V7364" i="131"/>
  <c r="U7364" i="131"/>
  <c r="T7364" i="131"/>
  <c r="S7364" i="131"/>
  <c r="R7364" i="131"/>
  <c r="Q7364" i="131"/>
  <c r="P7364" i="131"/>
  <c r="O7364" i="131"/>
  <c r="N7364" i="131"/>
  <c r="M7364" i="131"/>
  <c r="L7364" i="131"/>
  <c r="K7364" i="131"/>
  <c r="J7364" i="131"/>
  <c r="I7364" i="131"/>
  <c r="H7364" i="131"/>
  <c r="G7364" i="131"/>
  <c r="F7364" i="131"/>
  <c r="E7364" i="131"/>
  <c r="D7364" i="131"/>
  <c r="C7364" i="131"/>
  <c r="AD7363" i="131"/>
  <c r="AC7363" i="131"/>
  <c r="AB7363" i="131"/>
  <c r="AA7363" i="131"/>
  <c r="Z7363" i="131"/>
  <c r="Y7363" i="131"/>
  <c r="X7363" i="131"/>
  <c r="W7363" i="131"/>
  <c r="V7363" i="131"/>
  <c r="U7363" i="131"/>
  <c r="T7363" i="131"/>
  <c r="S7363" i="131"/>
  <c r="R7363" i="131"/>
  <c r="Q7363" i="131"/>
  <c r="P7363" i="131"/>
  <c r="O7363" i="131"/>
  <c r="N7363" i="131"/>
  <c r="M7363" i="131"/>
  <c r="L7363" i="131"/>
  <c r="K7363" i="131"/>
  <c r="J7363" i="131"/>
  <c r="I7363" i="131"/>
  <c r="H7363" i="131"/>
  <c r="G7363" i="131"/>
  <c r="F7363" i="131"/>
  <c r="E7363" i="131"/>
  <c r="D7363" i="131"/>
  <c r="C7363" i="131"/>
  <c r="AD7362" i="131"/>
  <c r="AC7362" i="131"/>
  <c r="AB7362" i="131"/>
  <c r="AA7362" i="131"/>
  <c r="Z7362" i="131"/>
  <c r="Y7362" i="131"/>
  <c r="X7362" i="131"/>
  <c r="W7362" i="131"/>
  <c r="V7362" i="131"/>
  <c r="U7362" i="131"/>
  <c r="T7362" i="131"/>
  <c r="S7362" i="131"/>
  <c r="R7362" i="131"/>
  <c r="Q7362" i="131"/>
  <c r="P7362" i="131"/>
  <c r="O7362" i="131"/>
  <c r="N7362" i="131"/>
  <c r="M7362" i="131"/>
  <c r="L7362" i="131"/>
  <c r="K7362" i="131"/>
  <c r="J7362" i="131"/>
  <c r="I7362" i="131"/>
  <c r="H7362" i="131"/>
  <c r="G7362" i="131"/>
  <c r="F7362" i="131"/>
  <c r="E7362" i="131"/>
  <c r="D7362" i="131"/>
  <c r="C7362" i="131"/>
  <c r="AD7359" i="131"/>
  <c r="AC7359" i="131"/>
  <c r="AB7359" i="131"/>
  <c r="AA7359" i="131"/>
  <c r="Z7359" i="131"/>
  <c r="Y7359" i="131"/>
  <c r="X7359" i="131"/>
  <c r="W7359" i="131"/>
  <c r="V7359" i="131"/>
  <c r="U7359" i="131"/>
  <c r="T7359" i="131"/>
  <c r="S7359" i="131"/>
  <c r="R7359" i="131"/>
  <c r="Q7359" i="131"/>
  <c r="P7359" i="131"/>
  <c r="O7359" i="131"/>
  <c r="N7359" i="131"/>
  <c r="M7359" i="131"/>
  <c r="L7359" i="131"/>
  <c r="K7359" i="131"/>
  <c r="J7359" i="131"/>
  <c r="I7359" i="131"/>
  <c r="H7359" i="131"/>
  <c r="G7359" i="131"/>
  <c r="F7359" i="131"/>
  <c r="E7359" i="131"/>
  <c r="D7359" i="131"/>
  <c r="C7359" i="131"/>
  <c r="AG7358" i="131"/>
  <c r="AD7358" i="131"/>
  <c r="AC7358" i="131"/>
  <c r="AB7358" i="131"/>
  <c r="AA7358" i="131"/>
  <c r="Z7358" i="131"/>
  <c r="Y7358" i="131"/>
  <c r="X7358" i="131"/>
  <c r="W7358" i="131"/>
  <c r="V7358" i="131"/>
  <c r="U7358" i="131"/>
  <c r="T7358" i="131"/>
  <c r="S7358" i="131"/>
  <c r="R7358" i="131"/>
  <c r="Q7358" i="131"/>
  <c r="P7358" i="131"/>
  <c r="O7358" i="131"/>
  <c r="N7358" i="131"/>
  <c r="M7358" i="131"/>
  <c r="L7358" i="131"/>
  <c r="K7358" i="131"/>
  <c r="J7358" i="131"/>
  <c r="I7358" i="131"/>
  <c r="H7358" i="131"/>
  <c r="G7358" i="131"/>
  <c r="F7358" i="131"/>
  <c r="E7358" i="131"/>
  <c r="D7358" i="131"/>
  <c r="C7358" i="131"/>
  <c r="AG7357" i="131"/>
  <c r="AD7357" i="131"/>
  <c r="AC7357" i="131"/>
  <c r="AB7357" i="131"/>
  <c r="AA7357" i="131"/>
  <c r="Z7357" i="131"/>
  <c r="Y7357" i="131"/>
  <c r="X7357" i="131"/>
  <c r="W7357" i="131"/>
  <c r="V7357" i="131"/>
  <c r="U7357" i="131"/>
  <c r="T7357" i="131"/>
  <c r="S7357" i="131"/>
  <c r="R7357" i="131"/>
  <c r="Q7357" i="131"/>
  <c r="P7357" i="131"/>
  <c r="O7357" i="131"/>
  <c r="N7357" i="131"/>
  <c r="M7357" i="131"/>
  <c r="L7357" i="131"/>
  <c r="K7357" i="131"/>
  <c r="J7357" i="131"/>
  <c r="I7357" i="131"/>
  <c r="H7357" i="131"/>
  <c r="G7357" i="131"/>
  <c r="F7357" i="131"/>
  <c r="E7357" i="131"/>
  <c r="D7357" i="131"/>
  <c r="C7357" i="131"/>
  <c r="AG7356" i="131"/>
  <c r="AD7356" i="131"/>
  <c r="AC7356" i="131"/>
  <c r="AB7356" i="131"/>
  <c r="AA7356" i="131"/>
  <c r="Z7356" i="131"/>
  <c r="Y7356" i="131"/>
  <c r="X7356" i="131"/>
  <c r="W7356" i="131"/>
  <c r="V7356" i="131"/>
  <c r="U7356" i="131"/>
  <c r="T7356" i="131"/>
  <c r="S7356" i="131"/>
  <c r="R7356" i="131"/>
  <c r="Q7356" i="131"/>
  <c r="P7356" i="131"/>
  <c r="O7356" i="131"/>
  <c r="N7356" i="131"/>
  <c r="M7356" i="131"/>
  <c r="L7356" i="131"/>
  <c r="K7356" i="131"/>
  <c r="J7356" i="131"/>
  <c r="I7356" i="131"/>
  <c r="H7356" i="131"/>
  <c r="G7356" i="131"/>
  <c r="F7356" i="131"/>
  <c r="E7356" i="131"/>
  <c r="D7356" i="131"/>
  <c r="C7356" i="131"/>
  <c r="AG7355" i="131"/>
  <c r="AD7355" i="131"/>
  <c r="AC7355" i="131"/>
  <c r="AB7355" i="131"/>
  <c r="AA7355" i="131"/>
  <c r="Z7355" i="131"/>
  <c r="Y7355" i="131"/>
  <c r="X7355" i="131"/>
  <c r="W7355" i="131"/>
  <c r="V7355" i="131"/>
  <c r="U7355" i="131"/>
  <c r="T7355" i="131"/>
  <c r="S7355" i="131"/>
  <c r="R7355" i="131"/>
  <c r="Q7355" i="131"/>
  <c r="P7355" i="131"/>
  <c r="O7355" i="131"/>
  <c r="N7355" i="131"/>
  <c r="M7355" i="131"/>
  <c r="L7355" i="131"/>
  <c r="K7355" i="131"/>
  <c r="J7355" i="131"/>
  <c r="I7355" i="131"/>
  <c r="H7355" i="131"/>
  <c r="G7355" i="131"/>
  <c r="F7355" i="131"/>
  <c r="E7355" i="131"/>
  <c r="D7355" i="131"/>
  <c r="C7355" i="131"/>
  <c r="AG7354" i="131"/>
  <c r="AD7354" i="131"/>
  <c r="AC7354" i="131"/>
  <c r="AB7354" i="131"/>
  <c r="AA7354" i="131"/>
  <c r="Z7354" i="131"/>
  <c r="Y7354" i="131"/>
  <c r="X7354" i="131"/>
  <c r="W7354" i="131"/>
  <c r="V7354" i="131"/>
  <c r="U7354" i="131"/>
  <c r="T7354" i="131"/>
  <c r="S7354" i="131"/>
  <c r="R7354" i="131"/>
  <c r="Q7354" i="131"/>
  <c r="P7354" i="131"/>
  <c r="O7354" i="131"/>
  <c r="N7354" i="131"/>
  <c r="M7354" i="131"/>
  <c r="L7354" i="131"/>
  <c r="K7354" i="131"/>
  <c r="J7354" i="131"/>
  <c r="I7354" i="131"/>
  <c r="H7354" i="131"/>
  <c r="G7354" i="131"/>
  <c r="F7354" i="131"/>
  <c r="E7354" i="131"/>
  <c r="D7354" i="131"/>
  <c r="C7354" i="131"/>
  <c r="AG7353" i="131"/>
  <c r="AD7353" i="131"/>
  <c r="AC7353" i="131"/>
  <c r="AB7353" i="131"/>
  <c r="AA7353" i="131"/>
  <c r="Z7353" i="131"/>
  <c r="Y7353" i="131"/>
  <c r="X7353" i="131"/>
  <c r="W7353" i="131"/>
  <c r="V7353" i="131"/>
  <c r="U7353" i="131"/>
  <c r="T7353" i="131"/>
  <c r="S7353" i="131"/>
  <c r="R7353" i="131"/>
  <c r="Q7353" i="131"/>
  <c r="P7353" i="131"/>
  <c r="O7353" i="131"/>
  <c r="N7353" i="131"/>
  <c r="M7353" i="131"/>
  <c r="L7353" i="131"/>
  <c r="K7353" i="131"/>
  <c r="J7353" i="131"/>
  <c r="I7353" i="131"/>
  <c r="H7353" i="131"/>
  <c r="G7353" i="131"/>
  <c r="F7353" i="131"/>
  <c r="E7353" i="131"/>
  <c r="D7353" i="131"/>
  <c r="C7353" i="131"/>
  <c r="AG7352" i="131"/>
  <c r="AD7352" i="131"/>
  <c r="AC7352" i="131"/>
  <c r="AB7352" i="131"/>
  <c r="AA7352" i="131"/>
  <c r="Z7352" i="131"/>
  <c r="Y7352" i="131"/>
  <c r="X7352" i="131"/>
  <c r="W7352" i="131"/>
  <c r="V7352" i="131"/>
  <c r="U7352" i="131"/>
  <c r="T7352" i="131"/>
  <c r="S7352" i="131"/>
  <c r="R7352" i="131"/>
  <c r="Q7352" i="131"/>
  <c r="P7352" i="131"/>
  <c r="O7352" i="131"/>
  <c r="N7352" i="131"/>
  <c r="M7352" i="131"/>
  <c r="L7352" i="131"/>
  <c r="K7352" i="131"/>
  <c r="J7352" i="131"/>
  <c r="I7352" i="131"/>
  <c r="H7352" i="131"/>
  <c r="G7352" i="131"/>
  <c r="F7352" i="131"/>
  <c r="E7352" i="131"/>
  <c r="D7352" i="131"/>
  <c r="C7352" i="131"/>
  <c r="AG7351" i="131"/>
  <c r="AD7351" i="131"/>
  <c r="AC7351" i="131"/>
  <c r="AB7351" i="131"/>
  <c r="AA7351" i="131"/>
  <c r="Z7351" i="131"/>
  <c r="Y7351" i="131"/>
  <c r="X7351" i="131"/>
  <c r="W7351" i="131"/>
  <c r="V7351" i="131"/>
  <c r="U7351" i="131"/>
  <c r="T7351" i="131"/>
  <c r="S7351" i="131"/>
  <c r="R7351" i="131"/>
  <c r="Q7351" i="131"/>
  <c r="P7351" i="131"/>
  <c r="O7351" i="131"/>
  <c r="N7351" i="131"/>
  <c r="M7351" i="131"/>
  <c r="L7351" i="131"/>
  <c r="K7351" i="131"/>
  <c r="J7351" i="131"/>
  <c r="I7351" i="131"/>
  <c r="H7351" i="131"/>
  <c r="G7351" i="131"/>
  <c r="F7351" i="131"/>
  <c r="E7351" i="131"/>
  <c r="D7351" i="131"/>
  <c r="C7351" i="131"/>
  <c r="AG7350" i="131"/>
  <c r="AD7350" i="131"/>
  <c r="AC7350" i="131"/>
  <c r="AB7350" i="131"/>
  <c r="AA7350" i="131"/>
  <c r="Z7350" i="131"/>
  <c r="Y7350" i="131"/>
  <c r="X7350" i="131"/>
  <c r="W7350" i="131"/>
  <c r="V7350" i="131"/>
  <c r="U7350" i="131"/>
  <c r="T7350" i="131"/>
  <c r="S7350" i="131"/>
  <c r="R7350" i="131"/>
  <c r="Q7350" i="131"/>
  <c r="P7350" i="131"/>
  <c r="O7350" i="131"/>
  <c r="N7350" i="131"/>
  <c r="M7350" i="131"/>
  <c r="L7350" i="131"/>
  <c r="K7350" i="131"/>
  <c r="J7350" i="131"/>
  <c r="I7350" i="131"/>
  <c r="H7350" i="131"/>
  <c r="G7350" i="131"/>
  <c r="F7350" i="131"/>
  <c r="E7350" i="131"/>
  <c r="D7350" i="131"/>
  <c r="C7350" i="131"/>
  <c r="AG7349" i="131"/>
  <c r="AD7349" i="131"/>
  <c r="AC7349" i="131"/>
  <c r="AB7349" i="131"/>
  <c r="AA7349" i="131"/>
  <c r="Z7349" i="131"/>
  <c r="Y7349" i="131"/>
  <c r="X7349" i="131"/>
  <c r="W7349" i="131"/>
  <c r="V7349" i="131"/>
  <c r="U7349" i="131"/>
  <c r="T7349" i="131"/>
  <c r="S7349" i="131"/>
  <c r="R7349" i="131"/>
  <c r="Q7349" i="131"/>
  <c r="P7349" i="131"/>
  <c r="O7349" i="131"/>
  <c r="N7349" i="131"/>
  <c r="M7349" i="131"/>
  <c r="L7349" i="131"/>
  <c r="K7349" i="131"/>
  <c r="J7349" i="131"/>
  <c r="I7349" i="131"/>
  <c r="H7349" i="131"/>
  <c r="G7349" i="131"/>
  <c r="F7349" i="131"/>
  <c r="E7349" i="131"/>
  <c r="D7349" i="131"/>
  <c r="C7349" i="131"/>
  <c r="AD7348" i="131"/>
  <c r="AC7348" i="131"/>
  <c r="AB7348" i="131"/>
  <c r="AA7348" i="131"/>
  <c r="Z7348" i="131"/>
  <c r="Y7348" i="131"/>
  <c r="X7348" i="131"/>
  <c r="W7348" i="131"/>
  <c r="V7348" i="131"/>
  <c r="U7348" i="131"/>
  <c r="T7348" i="131"/>
  <c r="S7348" i="131"/>
  <c r="R7348" i="131"/>
  <c r="Q7348" i="131"/>
  <c r="P7348" i="131"/>
  <c r="O7348" i="131"/>
  <c r="N7348" i="131"/>
  <c r="M7348" i="131"/>
  <c r="L7348" i="131"/>
  <c r="K7348" i="131"/>
  <c r="J7348" i="131"/>
  <c r="I7348" i="131"/>
  <c r="H7348" i="131"/>
  <c r="G7348" i="131"/>
  <c r="F7348" i="131"/>
  <c r="E7348" i="131"/>
  <c r="D7348" i="131"/>
  <c r="C7348" i="131"/>
  <c r="AD7347" i="131"/>
  <c r="AC7347" i="131"/>
  <c r="AB7347" i="131"/>
  <c r="AA7347" i="131"/>
  <c r="Z7347" i="131"/>
  <c r="Y7347" i="131"/>
  <c r="X7347" i="131"/>
  <c r="W7347" i="131"/>
  <c r="V7347" i="131"/>
  <c r="U7347" i="131"/>
  <c r="T7347" i="131"/>
  <c r="S7347" i="131"/>
  <c r="R7347" i="131"/>
  <c r="Q7347" i="131"/>
  <c r="P7347" i="131"/>
  <c r="O7347" i="131"/>
  <c r="N7347" i="131"/>
  <c r="M7347" i="131"/>
  <c r="L7347" i="131"/>
  <c r="K7347" i="131"/>
  <c r="J7347" i="131"/>
  <c r="I7347" i="131"/>
  <c r="H7347" i="131"/>
  <c r="G7347" i="131"/>
  <c r="F7347" i="131"/>
  <c r="E7347" i="131"/>
  <c r="D7347" i="131"/>
  <c r="C7347" i="131"/>
  <c r="AD7346" i="131"/>
  <c r="AC7346" i="131"/>
  <c r="AB7346" i="131"/>
  <c r="AA7346" i="131"/>
  <c r="Z7346" i="131"/>
  <c r="Y7346" i="131"/>
  <c r="X7346" i="131"/>
  <c r="W7346" i="131"/>
  <c r="V7346" i="131"/>
  <c r="U7346" i="131"/>
  <c r="T7346" i="131"/>
  <c r="S7346" i="131"/>
  <c r="R7346" i="131"/>
  <c r="Q7346" i="131"/>
  <c r="P7346" i="131"/>
  <c r="O7346" i="131"/>
  <c r="N7346" i="131"/>
  <c r="M7346" i="131"/>
  <c r="L7346" i="131"/>
  <c r="K7346" i="131"/>
  <c r="J7346" i="131"/>
  <c r="I7346" i="131"/>
  <c r="H7346" i="131"/>
  <c r="G7346" i="131"/>
  <c r="F7346" i="131"/>
  <c r="E7346" i="131"/>
  <c r="D7346" i="131"/>
  <c r="C7346" i="131"/>
  <c r="AD7345" i="131"/>
  <c r="AC7345" i="131"/>
  <c r="AB7345" i="131"/>
  <c r="AA7345" i="131"/>
  <c r="Z7345" i="131"/>
  <c r="Y7345" i="131"/>
  <c r="X7345" i="131"/>
  <c r="W7345" i="131"/>
  <c r="V7345" i="131"/>
  <c r="U7345" i="131"/>
  <c r="T7345" i="131"/>
  <c r="S7345" i="131"/>
  <c r="R7345" i="131"/>
  <c r="Q7345" i="131"/>
  <c r="P7345" i="131"/>
  <c r="O7345" i="131"/>
  <c r="N7345" i="131"/>
  <c r="M7345" i="131"/>
  <c r="L7345" i="131"/>
  <c r="K7345" i="131"/>
  <c r="J7345" i="131"/>
  <c r="I7345" i="131"/>
  <c r="H7345" i="131"/>
  <c r="G7345" i="131"/>
  <c r="F7345" i="131"/>
  <c r="E7345" i="131"/>
  <c r="D7345" i="131"/>
  <c r="C7345" i="131"/>
  <c r="AD7344" i="131"/>
  <c r="AC7344" i="131"/>
  <c r="AB7344" i="131"/>
  <c r="AA7344" i="131"/>
  <c r="Z7344" i="131"/>
  <c r="Y7344" i="131"/>
  <c r="X7344" i="131"/>
  <c r="W7344" i="131"/>
  <c r="V7344" i="131"/>
  <c r="U7344" i="131"/>
  <c r="T7344" i="131"/>
  <c r="S7344" i="131"/>
  <c r="R7344" i="131"/>
  <c r="Q7344" i="131"/>
  <c r="P7344" i="131"/>
  <c r="O7344" i="131"/>
  <c r="N7344" i="131"/>
  <c r="M7344" i="131"/>
  <c r="L7344" i="131"/>
  <c r="K7344" i="131"/>
  <c r="J7344" i="131"/>
  <c r="I7344" i="131"/>
  <c r="H7344" i="131"/>
  <c r="G7344" i="131"/>
  <c r="F7344" i="131"/>
  <c r="E7344" i="131"/>
  <c r="D7344" i="131"/>
  <c r="C7344" i="131"/>
  <c r="AD7343" i="131"/>
  <c r="AC7343" i="131"/>
  <c r="AB7343" i="131"/>
  <c r="AA7343" i="131"/>
  <c r="Z7343" i="131"/>
  <c r="Y7343" i="131"/>
  <c r="X7343" i="131"/>
  <c r="W7343" i="131"/>
  <c r="V7343" i="131"/>
  <c r="U7343" i="131"/>
  <c r="T7343" i="131"/>
  <c r="S7343" i="131"/>
  <c r="R7343" i="131"/>
  <c r="Q7343" i="131"/>
  <c r="P7343" i="131"/>
  <c r="O7343" i="131"/>
  <c r="N7343" i="131"/>
  <c r="M7343" i="131"/>
  <c r="L7343" i="131"/>
  <c r="K7343" i="131"/>
  <c r="J7343" i="131"/>
  <c r="I7343" i="131"/>
  <c r="H7343" i="131"/>
  <c r="G7343" i="131"/>
  <c r="F7343" i="131"/>
  <c r="E7343" i="131"/>
  <c r="D7343" i="131"/>
  <c r="C7343" i="131"/>
  <c r="AD7342" i="131"/>
  <c r="AC7342" i="131"/>
  <c r="AB7342" i="131"/>
  <c r="AA7342" i="131"/>
  <c r="Z7342" i="131"/>
  <c r="Y7342" i="131"/>
  <c r="X7342" i="131"/>
  <c r="W7342" i="131"/>
  <c r="V7342" i="131"/>
  <c r="U7342" i="131"/>
  <c r="T7342" i="131"/>
  <c r="S7342" i="131"/>
  <c r="R7342" i="131"/>
  <c r="Q7342" i="131"/>
  <c r="P7342" i="131"/>
  <c r="O7342" i="131"/>
  <c r="N7342" i="131"/>
  <c r="M7342" i="131"/>
  <c r="L7342" i="131"/>
  <c r="K7342" i="131"/>
  <c r="J7342" i="131"/>
  <c r="I7342" i="131"/>
  <c r="H7342" i="131"/>
  <c r="G7342" i="131"/>
  <c r="F7342" i="131"/>
  <c r="E7342" i="131"/>
  <c r="D7342" i="131"/>
  <c r="C7342" i="131"/>
  <c r="AD7341" i="131"/>
  <c r="AC7341" i="131"/>
  <c r="AB7341" i="131"/>
  <c r="AA7341" i="131"/>
  <c r="Z7341" i="131"/>
  <c r="Y7341" i="131"/>
  <c r="X7341" i="131"/>
  <c r="W7341" i="131"/>
  <c r="V7341" i="131"/>
  <c r="U7341" i="131"/>
  <c r="T7341" i="131"/>
  <c r="S7341" i="131"/>
  <c r="R7341" i="131"/>
  <c r="Q7341" i="131"/>
  <c r="P7341" i="131"/>
  <c r="O7341" i="131"/>
  <c r="N7341" i="131"/>
  <c r="M7341" i="131"/>
  <c r="L7341" i="131"/>
  <c r="K7341" i="131"/>
  <c r="J7341" i="131"/>
  <c r="I7341" i="131"/>
  <c r="H7341" i="131"/>
  <c r="G7341" i="131"/>
  <c r="F7341" i="131"/>
  <c r="E7341" i="131"/>
  <c r="D7341" i="131"/>
  <c r="C7341" i="131"/>
  <c r="AD7340" i="131"/>
  <c r="AC7340" i="131"/>
  <c r="AB7340" i="131"/>
  <c r="AA7340" i="131"/>
  <c r="Z7340" i="131"/>
  <c r="Y7340" i="131"/>
  <c r="X7340" i="131"/>
  <c r="W7340" i="131"/>
  <c r="V7340" i="131"/>
  <c r="U7340" i="131"/>
  <c r="T7340" i="131"/>
  <c r="S7340" i="131"/>
  <c r="R7340" i="131"/>
  <c r="Q7340" i="131"/>
  <c r="P7340" i="131"/>
  <c r="O7340" i="131"/>
  <c r="N7340" i="131"/>
  <c r="M7340" i="131"/>
  <c r="L7340" i="131"/>
  <c r="K7340" i="131"/>
  <c r="J7340" i="131"/>
  <c r="I7340" i="131"/>
  <c r="H7340" i="131"/>
  <c r="G7340" i="131"/>
  <c r="F7340" i="131"/>
  <c r="E7340" i="131"/>
  <c r="D7340" i="131"/>
  <c r="C7340" i="131"/>
  <c r="AD7339" i="131"/>
  <c r="AC7339" i="131"/>
  <c r="AB7339" i="131"/>
  <c r="AA7339" i="131"/>
  <c r="Z7339" i="131"/>
  <c r="Y7339" i="131"/>
  <c r="X7339" i="131"/>
  <c r="W7339" i="131"/>
  <c r="V7339" i="131"/>
  <c r="U7339" i="131"/>
  <c r="T7339" i="131"/>
  <c r="S7339" i="131"/>
  <c r="R7339" i="131"/>
  <c r="Q7339" i="131"/>
  <c r="P7339" i="131"/>
  <c r="O7339" i="131"/>
  <c r="N7339" i="131"/>
  <c r="M7339" i="131"/>
  <c r="L7339" i="131"/>
  <c r="K7339" i="131"/>
  <c r="J7339" i="131"/>
  <c r="I7339" i="131"/>
  <c r="H7339" i="131"/>
  <c r="G7339" i="131"/>
  <c r="F7339" i="131"/>
  <c r="E7339" i="131"/>
  <c r="D7339" i="131"/>
  <c r="C7339" i="131"/>
  <c r="AD7338" i="131"/>
  <c r="AC7338" i="131"/>
  <c r="AB7338" i="131"/>
  <c r="AA7338" i="131"/>
  <c r="Z7338" i="131"/>
  <c r="Y7338" i="131"/>
  <c r="X7338" i="131"/>
  <c r="W7338" i="131"/>
  <c r="V7338" i="131"/>
  <c r="U7338" i="131"/>
  <c r="T7338" i="131"/>
  <c r="S7338" i="131"/>
  <c r="R7338" i="131"/>
  <c r="Q7338" i="131"/>
  <c r="P7338" i="131"/>
  <c r="O7338" i="131"/>
  <c r="N7338" i="131"/>
  <c r="M7338" i="131"/>
  <c r="L7338" i="131"/>
  <c r="K7338" i="131"/>
  <c r="J7338" i="131"/>
  <c r="I7338" i="131"/>
  <c r="H7338" i="131"/>
  <c r="G7338" i="131"/>
  <c r="F7338" i="131"/>
  <c r="E7338" i="131"/>
  <c r="D7338" i="131"/>
  <c r="C7338" i="131"/>
  <c r="AD7337" i="131"/>
  <c r="AC7337" i="131"/>
  <c r="AB7337" i="131"/>
  <c r="AA7337" i="131"/>
  <c r="Z7337" i="131"/>
  <c r="Y7337" i="131"/>
  <c r="X7337" i="131"/>
  <c r="W7337" i="131"/>
  <c r="V7337" i="131"/>
  <c r="U7337" i="131"/>
  <c r="T7337" i="131"/>
  <c r="S7337" i="131"/>
  <c r="R7337" i="131"/>
  <c r="Q7337" i="131"/>
  <c r="P7337" i="131"/>
  <c r="O7337" i="131"/>
  <c r="N7337" i="131"/>
  <c r="M7337" i="131"/>
  <c r="L7337" i="131"/>
  <c r="K7337" i="131"/>
  <c r="J7337" i="131"/>
  <c r="I7337" i="131"/>
  <c r="H7337" i="131"/>
  <c r="G7337" i="131"/>
  <c r="F7337" i="131"/>
  <c r="E7337" i="131"/>
  <c r="D7337" i="131"/>
  <c r="C7337" i="131"/>
  <c r="AD7336" i="131"/>
  <c r="AC7336" i="131"/>
  <c r="AB7336" i="131"/>
  <c r="AA7336" i="131"/>
  <c r="Z7336" i="131"/>
  <c r="Y7336" i="131"/>
  <c r="X7336" i="131"/>
  <c r="W7336" i="131"/>
  <c r="V7336" i="131"/>
  <c r="U7336" i="131"/>
  <c r="T7336" i="131"/>
  <c r="S7336" i="131"/>
  <c r="R7336" i="131"/>
  <c r="Q7336" i="131"/>
  <c r="P7336" i="131"/>
  <c r="O7336" i="131"/>
  <c r="N7336" i="131"/>
  <c r="M7336" i="131"/>
  <c r="L7336" i="131"/>
  <c r="K7336" i="131"/>
  <c r="J7336" i="131"/>
  <c r="I7336" i="131"/>
  <c r="H7336" i="131"/>
  <c r="G7336" i="131"/>
  <c r="F7336" i="131"/>
  <c r="E7336" i="131"/>
  <c r="D7336" i="131"/>
  <c r="C7336" i="131"/>
  <c r="AD7335" i="131"/>
  <c r="AC7335" i="131"/>
  <c r="AB7335" i="131"/>
  <c r="AA7335" i="131"/>
  <c r="Z7335" i="131"/>
  <c r="Y7335" i="131"/>
  <c r="X7335" i="131"/>
  <c r="W7335" i="131"/>
  <c r="V7335" i="131"/>
  <c r="U7335" i="131"/>
  <c r="T7335" i="131"/>
  <c r="S7335" i="131"/>
  <c r="R7335" i="131"/>
  <c r="Q7335" i="131"/>
  <c r="P7335" i="131"/>
  <c r="O7335" i="131"/>
  <c r="N7335" i="131"/>
  <c r="M7335" i="131"/>
  <c r="L7335" i="131"/>
  <c r="K7335" i="131"/>
  <c r="J7335" i="131"/>
  <c r="I7335" i="131"/>
  <c r="H7335" i="131"/>
  <c r="G7335" i="131"/>
  <c r="F7335" i="131"/>
  <c r="E7335" i="131"/>
  <c r="D7335" i="131"/>
  <c r="C7335" i="131"/>
  <c r="AD7334" i="131"/>
  <c r="AC7334" i="131"/>
  <c r="AB7334" i="131"/>
  <c r="AA7334" i="131"/>
  <c r="Z7334" i="131"/>
  <c r="Y7334" i="131"/>
  <c r="X7334" i="131"/>
  <c r="W7334" i="131"/>
  <c r="V7334" i="131"/>
  <c r="U7334" i="131"/>
  <c r="T7334" i="131"/>
  <c r="S7334" i="131"/>
  <c r="R7334" i="131"/>
  <c r="Q7334" i="131"/>
  <c r="P7334" i="131"/>
  <c r="O7334" i="131"/>
  <c r="N7334" i="131"/>
  <c r="M7334" i="131"/>
  <c r="L7334" i="131"/>
  <c r="K7334" i="131"/>
  <c r="J7334" i="131"/>
  <c r="I7334" i="131"/>
  <c r="H7334" i="131"/>
  <c r="G7334" i="131"/>
  <c r="F7334" i="131"/>
  <c r="E7334" i="131"/>
  <c r="D7334" i="131"/>
  <c r="C7334" i="131"/>
  <c r="AD7333" i="131"/>
  <c r="AC7333" i="131"/>
  <c r="AB7333" i="131"/>
  <c r="AA7333" i="131"/>
  <c r="Z7333" i="131"/>
  <c r="Y7333" i="131"/>
  <c r="X7333" i="131"/>
  <c r="W7333" i="131"/>
  <c r="V7333" i="131"/>
  <c r="U7333" i="131"/>
  <c r="T7333" i="131"/>
  <c r="S7333" i="131"/>
  <c r="R7333" i="131"/>
  <c r="Q7333" i="131"/>
  <c r="P7333" i="131"/>
  <c r="O7333" i="131"/>
  <c r="N7333" i="131"/>
  <c r="M7333" i="131"/>
  <c r="L7333" i="131"/>
  <c r="K7333" i="131"/>
  <c r="J7333" i="131"/>
  <c r="I7333" i="131"/>
  <c r="H7333" i="131"/>
  <c r="G7333" i="131"/>
  <c r="F7333" i="131"/>
  <c r="E7333" i="131"/>
  <c r="D7333" i="131"/>
  <c r="C7333" i="131"/>
  <c r="AD7332" i="131"/>
  <c r="AC7332" i="131"/>
  <c r="AB7332" i="131"/>
  <c r="AA7332" i="131"/>
  <c r="Z7332" i="131"/>
  <c r="Y7332" i="131"/>
  <c r="X7332" i="131"/>
  <c r="W7332" i="131"/>
  <c r="V7332" i="131"/>
  <c r="U7332" i="131"/>
  <c r="T7332" i="131"/>
  <c r="S7332" i="131"/>
  <c r="R7332" i="131"/>
  <c r="Q7332" i="131"/>
  <c r="P7332" i="131"/>
  <c r="O7332" i="131"/>
  <c r="N7332" i="131"/>
  <c r="M7332" i="131"/>
  <c r="L7332" i="131"/>
  <c r="K7332" i="131"/>
  <c r="J7332" i="131"/>
  <c r="I7332" i="131"/>
  <c r="H7332" i="131"/>
  <c r="G7332" i="131"/>
  <c r="F7332" i="131"/>
  <c r="E7332" i="131"/>
  <c r="D7332" i="131"/>
  <c r="C7332" i="131"/>
  <c r="AD7329" i="131"/>
  <c r="AC7329" i="131"/>
  <c r="AB7329" i="131"/>
  <c r="AA7329" i="131"/>
  <c r="Z7329" i="131"/>
  <c r="Y7329" i="131"/>
  <c r="X7329" i="131"/>
  <c r="W7329" i="131"/>
  <c r="V7329" i="131"/>
  <c r="U7329" i="131"/>
  <c r="T7329" i="131"/>
  <c r="S7329" i="131"/>
  <c r="R7329" i="131"/>
  <c r="Q7329" i="131"/>
  <c r="P7329" i="131"/>
  <c r="O7329" i="131"/>
  <c r="N7329" i="131"/>
  <c r="M7329" i="131"/>
  <c r="L7329" i="131"/>
  <c r="K7329" i="131"/>
  <c r="J7329" i="131"/>
  <c r="I7329" i="131"/>
  <c r="H7329" i="131"/>
  <c r="G7329" i="131"/>
  <c r="F7329" i="131"/>
  <c r="E7329" i="131"/>
  <c r="D7329" i="131"/>
  <c r="C7329" i="131"/>
  <c r="AG7328" i="131"/>
  <c r="AD7328" i="131"/>
  <c r="AC7328" i="131"/>
  <c r="AB7328" i="131"/>
  <c r="AA7328" i="131"/>
  <c r="Z7328" i="131"/>
  <c r="Y7328" i="131"/>
  <c r="X7328" i="131"/>
  <c r="W7328" i="131"/>
  <c r="V7328" i="131"/>
  <c r="U7328" i="131"/>
  <c r="T7328" i="131"/>
  <c r="S7328" i="131"/>
  <c r="R7328" i="131"/>
  <c r="Q7328" i="131"/>
  <c r="P7328" i="131"/>
  <c r="O7328" i="131"/>
  <c r="N7328" i="131"/>
  <c r="M7328" i="131"/>
  <c r="L7328" i="131"/>
  <c r="K7328" i="131"/>
  <c r="J7328" i="131"/>
  <c r="I7328" i="131"/>
  <c r="H7328" i="131"/>
  <c r="G7328" i="131"/>
  <c r="F7328" i="131"/>
  <c r="E7328" i="131"/>
  <c r="D7328" i="131"/>
  <c r="C7328" i="131"/>
  <c r="AG7327" i="131"/>
  <c r="AD7327" i="131"/>
  <c r="AC7327" i="131"/>
  <c r="AB7327" i="131"/>
  <c r="AA7327" i="131"/>
  <c r="Z7327" i="131"/>
  <c r="Y7327" i="131"/>
  <c r="X7327" i="131"/>
  <c r="W7327" i="131"/>
  <c r="V7327" i="131"/>
  <c r="U7327" i="131"/>
  <c r="T7327" i="131"/>
  <c r="S7327" i="131"/>
  <c r="R7327" i="131"/>
  <c r="Q7327" i="131"/>
  <c r="P7327" i="131"/>
  <c r="O7327" i="131"/>
  <c r="N7327" i="131"/>
  <c r="M7327" i="131"/>
  <c r="L7327" i="131"/>
  <c r="K7327" i="131"/>
  <c r="J7327" i="131"/>
  <c r="I7327" i="131"/>
  <c r="H7327" i="131"/>
  <c r="G7327" i="131"/>
  <c r="F7327" i="131"/>
  <c r="E7327" i="131"/>
  <c r="D7327" i="131"/>
  <c r="C7327" i="131"/>
  <c r="AG7326" i="131"/>
  <c r="AD7326" i="131"/>
  <c r="AC7326" i="131"/>
  <c r="AB7326" i="131"/>
  <c r="AA7326" i="131"/>
  <c r="Z7326" i="131"/>
  <c r="Y7326" i="131"/>
  <c r="X7326" i="131"/>
  <c r="W7326" i="131"/>
  <c r="V7326" i="131"/>
  <c r="U7326" i="131"/>
  <c r="T7326" i="131"/>
  <c r="S7326" i="131"/>
  <c r="R7326" i="131"/>
  <c r="Q7326" i="131"/>
  <c r="P7326" i="131"/>
  <c r="O7326" i="131"/>
  <c r="N7326" i="131"/>
  <c r="M7326" i="131"/>
  <c r="L7326" i="131"/>
  <c r="K7326" i="131"/>
  <c r="J7326" i="131"/>
  <c r="I7326" i="131"/>
  <c r="H7326" i="131"/>
  <c r="G7326" i="131"/>
  <c r="F7326" i="131"/>
  <c r="E7326" i="131"/>
  <c r="D7326" i="131"/>
  <c r="C7326" i="131"/>
  <c r="AG7325" i="131"/>
  <c r="AD7325" i="131"/>
  <c r="AC7325" i="131"/>
  <c r="AB7325" i="131"/>
  <c r="AA7325" i="131"/>
  <c r="Z7325" i="131"/>
  <c r="Y7325" i="131"/>
  <c r="X7325" i="131"/>
  <c r="W7325" i="131"/>
  <c r="V7325" i="131"/>
  <c r="U7325" i="131"/>
  <c r="T7325" i="131"/>
  <c r="S7325" i="131"/>
  <c r="R7325" i="131"/>
  <c r="Q7325" i="131"/>
  <c r="P7325" i="131"/>
  <c r="O7325" i="131"/>
  <c r="N7325" i="131"/>
  <c r="M7325" i="131"/>
  <c r="L7325" i="131"/>
  <c r="K7325" i="131"/>
  <c r="J7325" i="131"/>
  <c r="I7325" i="131"/>
  <c r="H7325" i="131"/>
  <c r="G7325" i="131"/>
  <c r="F7325" i="131"/>
  <c r="E7325" i="131"/>
  <c r="D7325" i="131"/>
  <c r="C7325" i="131"/>
  <c r="AG7324" i="131"/>
  <c r="AD7324" i="131"/>
  <c r="AC7324" i="131"/>
  <c r="AB7324" i="131"/>
  <c r="AA7324" i="131"/>
  <c r="Z7324" i="131"/>
  <c r="Y7324" i="131"/>
  <c r="X7324" i="131"/>
  <c r="W7324" i="131"/>
  <c r="V7324" i="131"/>
  <c r="U7324" i="131"/>
  <c r="T7324" i="131"/>
  <c r="S7324" i="131"/>
  <c r="R7324" i="131"/>
  <c r="Q7324" i="131"/>
  <c r="P7324" i="131"/>
  <c r="O7324" i="131"/>
  <c r="N7324" i="131"/>
  <c r="M7324" i="131"/>
  <c r="L7324" i="131"/>
  <c r="K7324" i="131"/>
  <c r="J7324" i="131"/>
  <c r="I7324" i="131"/>
  <c r="H7324" i="131"/>
  <c r="G7324" i="131"/>
  <c r="F7324" i="131"/>
  <c r="E7324" i="131"/>
  <c r="D7324" i="131"/>
  <c r="C7324" i="131"/>
  <c r="AG7323" i="131"/>
  <c r="AD7323" i="131"/>
  <c r="AC7323" i="131"/>
  <c r="AB7323" i="131"/>
  <c r="AA7323" i="131"/>
  <c r="Z7323" i="131"/>
  <c r="Y7323" i="131"/>
  <c r="X7323" i="131"/>
  <c r="W7323" i="131"/>
  <c r="V7323" i="131"/>
  <c r="U7323" i="131"/>
  <c r="T7323" i="131"/>
  <c r="S7323" i="131"/>
  <c r="R7323" i="131"/>
  <c r="Q7323" i="131"/>
  <c r="P7323" i="131"/>
  <c r="O7323" i="131"/>
  <c r="N7323" i="131"/>
  <c r="M7323" i="131"/>
  <c r="L7323" i="131"/>
  <c r="K7323" i="131"/>
  <c r="J7323" i="131"/>
  <c r="I7323" i="131"/>
  <c r="H7323" i="131"/>
  <c r="G7323" i="131"/>
  <c r="F7323" i="131"/>
  <c r="E7323" i="131"/>
  <c r="D7323" i="131"/>
  <c r="C7323" i="131"/>
  <c r="AG7322" i="131"/>
  <c r="AD7322" i="131"/>
  <c r="AC7322" i="131"/>
  <c r="AB7322" i="131"/>
  <c r="AA7322" i="131"/>
  <c r="Z7322" i="131"/>
  <c r="Y7322" i="131"/>
  <c r="X7322" i="131"/>
  <c r="W7322" i="131"/>
  <c r="V7322" i="131"/>
  <c r="U7322" i="131"/>
  <c r="T7322" i="131"/>
  <c r="S7322" i="131"/>
  <c r="R7322" i="131"/>
  <c r="Q7322" i="131"/>
  <c r="P7322" i="131"/>
  <c r="O7322" i="131"/>
  <c r="N7322" i="131"/>
  <c r="M7322" i="131"/>
  <c r="L7322" i="131"/>
  <c r="K7322" i="131"/>
  <c r="J7322" i="131"/>
  <c r="I7322" i="131"/>
  <c r="H7322" i="131"/>
  <c r="G7322" i="131"/>
  <c r="F7322" i="131"/>
  <c r="E7322" i="131"/>
  <c r="D7322" i="131"/>
  <c r="C7322" i="131"/>
  <c r="AG7321" i="131"/>
  <c r="AD7321" i="131"/>
  <c r="AC7321" i="131"/>
  <c r="AB7321" i="131"/>
  <c r="AA7321" i="131"/>
  <c r="Z7321" i="131"/>
  <c r="Y7321" i="131"/>
  <c r="X7321" i="131"/>
  <c r="W7321" i="131"/>
  <c r="V7321" i="131"/>
  <c r="U7321" i="131"/>
  <c r="T7321" i="131"/>
  <c r="S7321" i="131"/>
  <c r="R7321" i="131"/>
  <c r="Q7321" i="131"/>
  <c r="P7321" i="131"/>
  <c r="O7321" i="131"/>
  <c r="N7321" i="131"/>
  <c r="M7321" i="131"/>
  <c r="L7321" i="131"/>
  <c r="K7321" i="131"/>
  <c r="J7321" i="131"/>
  <c r="I7321" i="131"/>
  <c r="H7321" i="131"/>
  <c r="G7321" i="131"/>
  <c r="F7321" i="131"/>
  <c r="E7321" i="131"/>
  <c r="D7321" i="131"/>
  <c r="C7321" i="131"/>
  <c r="AG7320" i="131"/>
  <c r="AD7320" i="131"/>
  <c r="AC7320" i="131"/>
  <c r="AB7320" i="131"/>
  <c r="AA7320" i="131"/>
  <c r="Z7320" i="131"/>
  <c r="Y7320" i="131"/>
  <c r="X7320" i="131"/>
  <c r="W7320" i="131"/>
  <c r="V7320" i="131"/>
  <c r="U7320" i="131"/>
  <c r="T7320" i="131"/>
  <c r="S7320" i="131"/>
  <c r="R7320" i="131"/>
  <c r="Q7320" i="131"/>
  <c r="P7320" i="131"/>
  <c r="O7320" i="131"/>
  <c r="N7320" i="131"/>
  <c r="M7320" i="131"/>
  <c r="L7320" i="131"/>
  <c r="K7320" i="131"/>
  <c r="J7320" i="131"/>
  <c r="I7320" i="131"/>
  <c r="H7320" i="131"/>
  <c r="G7320" i="131"/>
  <c r="F7320" i="131"/>
  <c r="E7320" i="131"/>
  <c r="D7320" i="131"/>
  <c r="C7320" i="131"/>
  <c r="AG7319" i="131"/>
  <c r="AD7319" i="131"/>
  <c r="AC7319" i="131"/>
  <c r="AB7319" i="131"/>
  <c r="AA7319" i="131"/>
  <c r="Z7319" i="131"/>
  <c r="Y7319" i="131"/>
  <c r="X7319" i="131"/>
  <c r="W7319" i="131"/>
  <c r="V7319" i="131"/>
  <c r="U7319" i="131"/>
  <c r="T7319" i="131"/>
  <c r="S7319" i="131"/>
  <c r="R7319" i="131"/>
  <c r="Q7319" i="131"/>
  <c r="P7319" i="131"/>
  <c r="O7319" i="131"/>
  <c r="N7319" i="131"/>
  <c r="M7319" i="131"/>
  <c r="L7319" i="131"/>
  <c r="K7319" i="131"/>
  <c r="J7319" i="131"/>
  <c r="I7319" i="131"/>
  <c r="H7319" i="131"/>
  <c r="G7319" i="131"/>
  <c r="F7319" i="131"/>
  <c r="E7319" i="131"/>
  <c r="D7319" i="131"/>
  <c r="C7319" i="131"/>
  <c r="AD7318" i="131"/>
  <c r="AC7318" i="131"/>
  <c r="AB7318" i="131"/>
  <c r="AA7318" i="131"/>
  <c r="Z7318" i="131"/>
  <c r="Y7318" i="131"/>
  <c r="X7318" i="131"/>
  <c r="W7318" i="131"/>
  <c r="V7318" i="131"/>
  <c r="U7318" i="131"/>
  <c r="T7318" i="131"/>
  <c r="S7318" i="131"/>
  <c r="R7318" i="131"/>
  <c r="Q7318" i="131"/>
  <c r="P7318" i="131"/>
  <c r="O7318" i="131"/>
  <c r="N7318" i="131"/>
  <c r="M7318" i="131"/>
  <c r="L7318" i="131"/>
  <c r="K7318" i="131"/>
  <c r="J7318" i="131"/>
  <c r="I7318" i="131"/>
  <c r="H7318" i="131"/>
  <c r="G7318" i="131"/>
  <c r="F7318" i="131"/>
  <c r="E7318" i="131"/>
  <c r="D7318" i="131"/>
  <c r="C7318" i="131"/>
  <c r="AD7317" i="131"/>
  <c r="AC7317" i="131"/>
  <c r="AB7317" i="131"/>
  <c r="AA7317" i="131"/>
  <c r="Z7317" i="131"/>
  <c r="Y7317" i="131"/>
  <c r="X7317" i="131"/>
  <c r="W7317" i="131"/>
  <c r="V7317" i="131"/>
  <c r="U7317" i="131"/>
  <c r="T7317" i="131"/>
  <c r="S7317" i="131"/>
  <c r="R7317" i="131"/>
  <c r="Q7317" i="131"/>
  <c r="P7317" i="131"/>
  <c r="O7317" i="131"/>
  <c r="N7317" i="131"/>
  <c r="M7317" i="131"/>
  <c r="L7317" i="131"/>
  <c r="K7317" i="131"/>
  <c r="J7317" i="131"/>
  <c r="I7317" i="131"/>
  <c r="H7317" i="131"/>
  <c r="G7317" i="131"/>
  <c r="F7317" i="131"/>
  <c r="E7317" i="131"/>
  <c r="D7317" i="131"/>
  <c r="C7317" i="131"/>
  <c r="AD7316" i="131"/>
  <c r="AC7316" i="131"/>
  <c r="AB7316" i="131"/>
  <c r="AA7316" i="131"/>
  <c r="Z7316" i="131"/>
  <c r="Y7316" i="131"/>
  <c r="X7316" i="131"/>
  <c r="W7316" i="131"/>
  <c r="V7316" i="131"/>
  <c r="U7316" i="131"/>
  <c r="T7316" i="131"/>
  <c r="S7316" i="131"/>
  <c r="R7316" i="131"/>
  <c r="Q7316" i="131"/>
  <c r="P7316" i="131"/>
  <c r="O7316" i="131"/>
  <c r="N7316" i="131"/>
  <c r="M7316" i="131"/>
  <c r="L7316" i="131"/>
  <c r="K7316" i="131"/>
  <c r="J7316" i="131"/>
  <c r="I7316" i="131"/>
  <c r="H7316" i="131"/>
  <c r="G7316" i="131"/>
  <c r="F7316" i="131"/>
  <c r="E7316" i="131"/>
  <c r="D7316" i="131"/>
  <c r="C7316" i="131"/>
  <c r="AD7315" i="131"/>
  <c r="AC7315" i="131"/>
  <c r="AB7315" i="131"/>
  <c r="AA7315" i="131"/>
  <c r="Z7315" i="131"/>
  <c r="Y7315" i="131"/>
  <c r="X7315" i="131"/>
  <c r="W7315" i="131"/>
  <c r="V7315" i="131"/>
  <c r="U7315" i="131"/>
  <c r="T7315" i="131"/>
  <c r="S7315" i="131"/>
  <c r="R7315" i="131"/>
  <c r="Q7315" i="131"/>
  <c r="P7315" i="131"/>
  <c r="O7315" i="131"/>
  <c r="N7315" i="131"/>
  <c r="M7315" i="131"/>
  <c r="L7315" i="131"/>
  <c r="K7315" i="131"/>
  <c r="J7315" i="131"/>
  <c r="I7315" i="131"/>
  <c r="H7315" i="131"/>
  <c r="G7315" i="131"/>
  <c r="F7315" i="131"/>
  <c r="E7315" i="131"/>
  <c r="D7315" i="131"/>
  <c r="C7315" i="131"/>
  <c r="AD7314" i="131"/>
  <c r="AC7314" i="131"/>
  <c r="AB7314" i="131"/>
  <c r="AA7314" i="131"/>
  <c r="Z7314" i="131"/>
  <c r="Y7314" i="131"/>
  <c r="X7314" i="131"/>
  <c r="W7314" i="131"/>
  <c r="V7314" i="131"/>
  <c r="U7314" i="131"/>
  <c r="T7314" i="131"/>
  <c r="S7314" i="131"/>
  <c r="R7314" i="131"/>
  <c r="Q7314" i="131"/>
  <c r="P7314" i="131"/>
  <c r="O7314" i="131"/>
  <c r="N7314" i="131"/>
  <c r="M7314" i="131"/>
  <c r="L7314" i="131"/>
  <c r="K7314" i="131"/>
  <c r="J7314" i="131"/>
  <c r="I7314" i="131"/>
  <c r="H7314" i="131"/>
  <c r="G7314" i="131"/>
  <c r="F7314" i="131"/>
  <c r="E7314" i="131"/>
  <c r="D7314" i="131"/>
  <c r="C7314" i="131"/>
  <c r="AD7313" i="131"/>
  <c r="AC7313" i="131"/>
  <c r="AB7313" i="131"/>
  <c r="AA7313" i="131"/>
  <c r="Z7313" i="131"/>
  <c r="Y7313" i="131"/>
  <c r="X7313" i="131"/>
  <c r="W7313" i="131"/>
  <c r="V7313" i="131"/>
  <c r="U7313" i="131"/>
  <c r="T7313" i="131"/>
  <c r="S7313" i="131"/>
  <c r="R7313" i="131"/>
  <c r="Q7313" i="131"/>
  <c r="P7313" i="131"/>
  <c r="O7313" i="131"/>
  <c r="N7313" i="131"/>
  <c r="M7313" i="131"/>
  <c r="L7313" i="131"/>
  <c r="K7313" i="131"/>
  <c r="J7313" i="131"/>
  <c r="I7313" i="131"/>
  <c r="H7313" i="131"/>
  <c r="G7313" i="131"/>
  <c r="F7313" i="131"/>
  <c r="E7313" i="131"/>
  <c r="D7313" i="131"/>
  <c r="C7313" i="131"/>
  <c r="AD7312" i="131"/>
  <c r="AC7312" i="131"/>
  <c r="AB7312" i="131"/>
  <c r="AA7312" i="131"/>
  <c r="Z7312" i="131"/>
  <c r="Y7312" i="131"/>
  <c r="X7312" i="131"/>
  <c r="W7312" i="131"/>
  <c r="V7312" i="131"/>
  <c r="U7312" i="131"/>
  <c r="T7312" i="131"/>
  <c r="S7312" i="131"/>
  <c r="R7312" i="131"/>
  <c r="Q7312" i="131"/>
  <c r="P7312" i="131"/>
  <c r="O7312" i="131"/>
  <c r="N7312" i="131"/>
  <c r="M7312" i="131"/>
  <c r="L7312" i="131"/>
  <c r="K7312" i="131"/>
  <c r="J7312" i="131"/>
  <c r="I7312" i="131"/>
  <c r="H7312" i="131"/>
  <c r="G7312" i="131"/>
  <c r="F7312" i="131"/>
  <c r="E7312" i="131"/>
  <c r="D7312" i="131"/>
  <c r="C7312" i="131"/>
  <c r="AD7311" i="131"/>
  <c r="AC7311" i="131"/>
  <c r="AB7311" i="131"/>
  <c r="AA7311" i="131"/>
  <c r="Z7311" i="131"/>
  <c r="Y7311" i="131"/>
  <c r="X7311" i="131"/>
  <c r="W7311" i="131"/>
  <c r="V7311" i="131"/>
  <c r="U7311" i="131"/>
  <c r="T7311" i="131"/>
  <c r="S7311" i="131"/>
  <c r="R7311" i="131"/>
  <c r="Q7311" i="131"/>
  <c r="P7311" i="131"/>
  <c r="O7311" i="131"/>
  <c r="N7311" i="131"/>
  <c r="M7311" i="131"/>
  <c r="L7311" i="131"/>
  <c r="K7311" i="131"/>
  <c r="J7311" i="131"/>
  <c r="I7311" i="131"/>
  <c r="H7311" i="131"/>
  <c r="G7311" i="131"/>
  <c r="F7311" i="131"/>
  <c r="E7311" i="131"/>
  <c r="D7311" i="131"/>
  <c r="C7311" i="131"/>
  <c r="AD7310" i="131"/>
  <c r="AC7310" i="131"/>
  <c r="AB7310" i="131"/>
  <c r="AA7310" i="131"/>
  <c r="Z7310" i="131"/>
  <c r="Y7310" i="131"/>
  <c r="X7310" i="131"/>
  <c r="W7310" i="131"/>
  <c r="V7310" i="131"/>
  <c r="U7310" i="131"/>
  <c r="T7310" i="131"/>
  <c r="S7310" i="131"/>
  <c r="R7310" i="131"/>
  <c r="Q7310" i="131"/>
  <c r="P7310" i="131"/>
  <c r="O7310" i="131"/>
  <c r="N7310" i="131"/>
  <c r="M7310" i="131"/>
  <c r="L7310" i="131"/>
  <c r="K7310" i="131"/>
  <c r="J7310" i="131"/>
  <c r="I7310" i="131"/>
  <c r="H7310" i="131"/>
  <c r="G7310" i="131"/>
  <c r="F7310" i="131"/>
  <c r="E7310" i="131"/>
  <c r="D7310" i="131"/>
  <c r="C7310" i="131"/>
  <c r="AD7309" i="131"/>
  <c r="AC7309" i="131"/>
  <c r="AB7309" i="131"/>
  <c r="AA7309" i="131"/>
  <c r="Z7309" i="131"/>
  <c r="Y7309" i="131"/>
  <c r="X7309" i="131"/>
  <c r="W7309" i="131"/>
  <c r="V7309" i="131"/>
  <c r="U7309" i="131"/>
  <c r="T7309" i="131"/>
  <c r="S7309" i="131"/>
  <c r="R7309" i="131"/>
  <c r="Q7309" i="131"/>
  <c r="P7309" i="131"/>
  <c r="O7309" i="131"/>
  <c r="N7309" i="131"/>
  <c r="M7309" i="131"/>
  <c r="L7309" i="131"/>
  <c r="K7309" i="131"/>
  <c r="J7309" i="131"/>
  <c r="I7309" i="131"/>
  <c r="H7309" i="131"/>
  <c r="G7309" i="131"/>
  <c r="F7309" i="131"/>
  <c r="E7309" i="131"/>
  <c r="D7309" i="131"/>
  <c r="C7309" i="131"/>
  <c r="AD7308" i="131"/>
  <c r="AC7308" i="131"/>
  <c r="AB7308" i="131"/>
  <c r="AA7308" i="131"/>
  <c r="Z7308" i="131"/>
  <c r="Y7308" i="131"/>
  <c r="X7308" i="131"/>
  <c r="W7308" i="131"/>
  <c r="V7308" i="131"/>
  <c r="U7308" i="131"/>
  <c r="T7308" i="131"/>
  <c r="S7308" i="131"/>
  <c r="R7308" i="131"/>
  <c r="Q7308" i="131"/>
  <c r="P7308" i="131"/>
  <c r="O7308" i="131"/>
  <c r="N7308" i="131"/>
  <c r="M7308" i="131"/>
  <c r="L7308" i="131"/>
  <c r="K7308" i="131"/>
  <c r="J7308" i="131"/>
  <c r="I7308" i="131"/>
  <c r="H7308" i="131"/>
  <c r="G7308" i="131"/>
  <c r="F7308" i="131"/>
  <c r="E7308" i="131"/>
  <c r="D7308" i="131"/>
  <c r="C7308" i="131"/>
  <c r="AD7307" i="131"/>
  <c r="AC7307" i="131"/>
  <c r="AB7307" i="131"/>
  <c r="AA7307" i="131"/>
  <c r="Z7307" i="131"/>
  <c r="Y7307" i="131"/>
  <c r="X7307" i="131"/>
  <c r="W7307" i="131"/>
  <c r="V7307" i="131"/>
  <c r="U7307" i="131"/>
  <c r="T7307" i="131"/>
  <c r="S7307" i="131"/>
  <c r="R7307" i="131"/>
  <c r="Q7307" i="131"/>
  <c r="P7307" i="131"/>
  <c r="O7307" i="131"/>
  <c r="N7307" i="131"/>
  <c r="M7307" i="131"/>
  <c r="L7307" i="131"/>
  <c r="K7307" i="131"/>
  <c r="J7307" i="131"/>
  <c r="I7307" i="131"/>
  <c r="H7307" i="131"/>
  <c r="G7307" i="131"/>
  <c r="F7307" i="131"/>
  <c r="E7307" i="131"/>
  <c r="D7307" i="131"/>
  <c r="C7307" i="131"/>
  <c r="AD7306" i="131"/>
  <c r="AC7306" i="131"/>
  <c r="AB7306" i="131"/>
  <c r="AA7306" i="131"/>
  <c r="Z7306" i="131"/>
  <c r="Y7306" i="131"/>
  <c r="X7306" i="131"/>
  <c r="W7306" i="131"/>
  <c r="V7306" i="131"/>
  <c r="U7306" i="131"/>
  <c r="T7306" i="131"/>
  <c r="S7306" i="131"/>
  <c r="R7306" i="131"/>
  <c r="Q7306" i="131"/>
  <c r="P7306" i="131"/>
  <c r="O7306" i="131"/>
  <c r="N7306" i="131"/>
  <c r="M7306" i="131"/>
  <c r="L7306" i="131"/>
  <c r="K7306" i="131"/>
  <c r="J7306" i="131"/>
  <c r="I7306" i="131"/>
  <c r="H7306" i="131"/>
  <c r="G7306" i="131"/>
  <c r="F7306" i="131"/>
  <c r="E7306" i="131"/>
  <c r="D7306" i="131"/>
  <c r="C7306" i="131"/>
  <c r="AD7305" i="131"/>
  <c r="AC7305" i="131"/>
  <c r="AB7305" i="131"/>
  <c r="AA7305" i="131"/>
  <c r="Z7305" i="131"/>
  <c r="Y7305" i="131"/>
  <c r="X7305" i="131"/>
  <c r="W7305" i="131"/>
  <c r="V7305" i="131"/>
  <c r="U7305" i="131"/>
  <c r="T7305" i="131"/>
  <c r="S7305" i="131"/>
  <c r="R7305" i="131"/>
  <c r="Q7305" i="131"/>
  <c r="P7305" i="131"/>
  <c r="O7305" i="131"/>
  <c r="N7305" i="131"/>
  <c r="M7305" i="131"/>
  <c r="L7305" i="131"/>
  <c r="K7305" i="131"/>
  <c r="J7305" i="131"/>
  <c r="I7305" i="131"/>
  <c r="H7305" i="131"/>
  <c r="G7305" i="131"/>
  <c r="F7305" i="131"/>
  <c r="E7305" i="131"/>
  <c r="D7305" i="131"/>
  <c r="C7305" i="131"/>
  <c r="AD7304" i="131"/>
  <c r="AC7304" i="131"/>
  <c r="AB7304" i="131"/>
  <c r="AA7304" i="131"/>
  <c r="Z7304" i="131"/>
  <c r="Y7304" i="131"/>
  <c r="X7304" i="131"/>
  <c r="W7304" i="131"/>
  <c r="V7304" i="131"/>
  <c r="U7304" i="131"/>
  <c r="T7304" i="131"/>
  <c r="S7304" i="131"/>
  <c r="R7304" i="131"/>
  <c r="Q7304" i="131"/>
  <c r="P7304" i="131"/>
  <c r="O7304" i="131"/>
  <c r="N7304" i="131"/>
  <c r="M7304" i="131"/>
  <c r="L7304" i="131"/>
  <c r="K7304" i="131"/>
  <c r="J7304" i="131"/>
  <c r="I7304" i="131"/>
  <c r="H7304" i="131"/>
  <c r="G7304" i="131"/>
  <c r="F7304" i="131"/>
  <c r="E7304" i="131"/>
  <c r="D7304" i="131"/>
  <c r="C7304" i="131"/>
  <c r="AD7303" i="131"/>
  <c r="AC7303" i="131"/>
  <c r="AB7303" i="131"/>
  <c r="AA7303" i="131"/>
  <c r="Z7303" i="131"/>
  <c r="Y7303" i="131"/>
  <c r="X7303" i="131"/>
  <c r="W7303" i="131"/>
  <c r="V7303" i="131"/>
  <c r="U7303" i="131"/>
  <c r="T7303" i="131"/>
  <c r="S7303" i="131"/>
  <c r="R7303" i="131"/>
  <c r="Q7303" i="131"/>
  <c r="P7303" i="131"/>
  <c r="O7303" i="131"/>
  <c r="N7303" i="131"/>
  <c r="M7303" i="131"/>
  <c r="L7303" i="131"/>
  <c r="K7303" i="131"/>
  <c r="J7303" i="131"/>
  <c r="I7303" i="131"/>
  <c r="H7303" i="131"/>
  <c r="G7303" i="131"/>
  <c r="F7303" i="131"/>
  <c r="E7303" i="131"/>
  <c r="D7303" i="131"/>
  <c r="C7303" i="131"/>
  <c r="AD7302" i="131"/>
  <c r="AC7302" i="131"/>
  <c r="AB7302" i="131"/>
  <c r="AA7302" i="131"/>
  <c r="Z7302" i="131"/>
  <c r="Y7302" i="131"/>
  <c r="X7302" i="131"/>
  <c r="W7302" i="131"/>
  <c r="V7302" i="131"/>
  <c r="U7302" i="131"/>
  <c r="T7302" i="131"/>
  <c r="S7302" i="131"/>
  <c r="R7302" i="131"/>
  <c r="Q7302" i="131"/>
  <c r="P7302" i="131"/>
  <c r="O7302" i="131"/>
  <c r="N7302" i="131"/>
  <c r="M7302" i="131"/>
  <c r="L7302" i="131"/>
  <c r="K7302" i="131"/>
  <c r="J7302" i="131"/>
  <c r="I7302" i="131"/>
  <c r="H7302" i="131"/>
  <c r="G7302" i="131"/>
  <c r="F7302" i="131"/>
  <c r="E7302" i="131"/>
  <c r="D7302" i="131"/>
  <c r="C7302" i="131"/>
  <c r="AD7299" i="131"/>
  <c r="AC7299" i="131"/>
  <c r="AB7299" i="131"/>
  <c r="AA7299" i="131"/>
  <c r="Z7299" i="131"/>
  <c r="Y7299" i="131"/>
  <c r="X7299" i="131"/>
  <c r="W7299" i="131"/>
  <c r="V7299" i="131"/>
  <c r="U7299" i="131"/>
  <c r="T7299" i="131"/>
  <c r="S7299" i="131"/>
  <c r="R7299" i="131"/>
  <c r="Q7299" i="131"/>
  <c r="P7299" i="131"/>
  <c r="O7299" i="131"/>
  <c r="N7299" i="131"/>
  <c r="M7299" i="131"/>
  <c r="L7299" i="131"/>
  <c r="K7299" i="131"/>
  <c r="J7299" i="131"/>
  <c r="I7299" i="131"/>
  <c r="H7299" i="131"/>
  <c r="G7299" i="131"/>
  <c r="F7299" i="131"/>
  <c r="E7299" i="131"/>
  <c r="D7299" i="131"/>
  <c r="C7299" i="131"/>
  <c r="AG7298" i="131"/>
  <c r="AD7298" i="131"/>
  <c r="AC7298" i="131"/>
  <c r="AB7298" i="131"/>
  <c r="AA7298" i="131"/>
  <c r="Z7298" i="131"/>
  <c r="Y7298" i="131"/>
  <c r="X7298" i="131"/>
  <c r="W7298" i="131"/>
  <c r="V7298" i="131"/>
  <c r="U7298" i="131"/>
  <c r="T7298" i="131"/>
  <c r="S7298" i="131"/>
  <c r="R7298" i="131"/>
  <c r="Q7298" i="131"/>
  <c r="P7298" i="131"/>
  <c r="O7298" i="131"/>
  <c r="N7298" i="131"/>
  <c r="M7298" i="131"/>
  <c r="L7298" i="131"/>
  <c r="K7298" i="131"/>
  <c r="J7298" i="131"/>
  <c r="I7298" i="131"/>
  <c r="H7298" i="131"/>
  <c r="G7298" i="131"/>
  <c r="F7298" i="131"/>
  <c r="E7298" i="131"/>
  <c r="D7298" i="131"/>
  <c r="C7298" i="131"/>
  <c r="AG7297" i="131"/>
  <c r="AD7297" i="131"/>
  <c r="AC7297" i="131"/>
  <c r="AB7297" i="131"/>
  <c r="AA7297" i="131"/>
  <c r="Z7297" i="131"/>
  <c r="Y7297" i="131"/>
  <c r="X7297" i="131"/>
  <c r="W7297" i="131"/>
  <c r="V7297" i="131"/>
  <c r="U7297" i="131"/>
  <c r="T7297" i="131"/>
  <c r="S7297" i="131"/>
  <c r="R7297" i="131"/>
  <c r="Q7297" i="131"/>
  <c r="P7297" i="131"/>
  <c r="O7297" i="131"/>
  <c r="N7297" i="131"/>
  <c r="M7297" i="131"/>
  <c r="L7297" i="131"/>
  <c r="K7297" i="131"/>
  <c r="J7297" i="131"/>
  <c r="I7297" i="131"/>
  <c r="H7297" i="131"/>
  <c r="G7297" i="131"/>
  <c r="F7297" i="131"/>
  <c r="E7297" i="131"/>
  <c r="D7297" i="131"/>
  <c r="C7297" i="131"/>
  <c r="AG7296" i="131"/>
  <c r="AD7296" i="131"/>
  <c r="AC7296" i="131"/>
  <c r="AB7296" i="131"/>
  <c r="AA7296" i="131"/>
  <c r="Z7296" i="131"/>
  <c r="Y7296" i="131"/>
  <c r="X7296" i="131"/>
  <c r="W7296" i="131"/>
  <c r="V7296" i="131"/>
  <c r="U7296" i="131"/>
  <c r="T7296" i="131"/>
  <c r="S7296" i="131"/>
  <c r="R7296" i="131"/>
  <c r="Q7296" i="131"/>
  <c r="P7296" i="131"/>
  <c r="O7296" i="131"/>
  <c r="N7296" i="131"/>
  <c r="M7296" i="131"/>
  <c r="L7296" i="131"/>
  <c r="K7296" i="131"/>
  <c r="J7296" i="131"/>
  <c r="I7296" i="131"/>
  <c r="H7296" i="131"/>
  <c r="G7296" i="131"/>
  <c r="F7296" i="131"/>
  <c r="E7296" i="131"/>
  <c r="D7296" i="131"/>
  <c r="C7296" i="131"/>
  <c r="AG7295" i="131"/>
  <c r="AD7295" i="131"/>
  <c r="AC7295" i="131"/>
  <c r="AB7295" i="131"/>
  <c r="AA7295" i="131"/>
  <c r="Z7295" i="131"/>
  <c r="Y7295" i="131"/>
  <c r="X7295" i="131"/>
  <c r="W7295" i="131"/>
  <c r="V7295" i="131"/>
  <c r="U7295" i="131"/>
  <c r="T7295" i="131"/>
  <c r="S7295" i="131"/>
  <c r="R7295" i="131"/>
  <c r="Q7295" i="131"/>
  <c r="P7295" i="131"/>
  <c r="O7295" i="131"/>
  <c r="N7295" i="131"/>
  <c r="M7295" i="131"/>
  <c r="L7295" i="131"/>
  <c r="K7295" i="131"/>
  <c r="J7295" i="131"/>
  <c r="I7295" i="131"/>
  <c r="H7295" i="131"/>
  <c r="G7295" i="131"/>
  <c r="F7295" i="131"/>
  <c r="E7295" i="131"/>
  <c r="D7295" i="131"/>
  <c r="C7295" i="131"/>
  <c r="AG7294" i="131"/>
  <c r="AD7294" i="131"/>
  <c r="AC7294" i="131"/>
  <c r="AB7294" i="131"/>
  <c r="AA7294" i="131"/>
  <c r="Z7294" i="131"/>
  <c r="Y7294" i="131"/>
  <c r="X7294" i="131"/>
  <c r="W7294" i="131"/>
  <c r="V7294" i="131"/>
  <c r="U7294" i="131"/>
  <c r="T7294" i="131"/>
  <c r="S7294" i="131"/>
  <c r="R7294" i="131"/>
  <c r="Q7294" i="131"/>
  <c r="P7294" i="131"/>
  <c r="O7294" i="131"/>
  <c r="N7294" i="131"/>
  <c r="M7294" i="131"/>
  <c r="L7294" i="131"/>
  <c r="K7294" i="131"/>
  <c r="J7294" i="131"/>
  <c r="I7294" i="131"/>
  <c r="H7294" i="131"/>
  <c r="G7294" i="131"/>
  <c r="F7294" i="131"/>
  <c r="E7294" i="131"/>
  <c r="D7294" i="131"/>
  <c r="C7294" i="131"/>
  <c r="AG7293" i="131"/>
  <c r="AD7293" i="131"/>
  <c r="AC7293" i="131"/>
  <c r="AB7293" i="131"/>
  <c r="AA7293" i="131"/>
  <c r="Z7293" i="131"/>
  <c r="Y7293" i="131"/>
  <c r="X7293" i="131"/>
  <c r="W7293" i="131"/>
  <c r="V7293" i="131"/>
  <c r="U7293" i="131"/>
  <c r="T7293" i="131"/>
  <c r="S7293" i="131"/>
  <c r="R7293" i="131"/>
  <c r="Q7293" i="131"/>
  <c r="P7293" i="131"/>
  <c r="O7293" i="131"/>
  <c r="N7293" i="131"/>
  <c r="M7293" i="131"/>
  <c r="L7293" i="131"/>
  <c r="K7293" i="131"/>
  <c r="J7293" i="131"/>
  <c r="I7293" i="131"/>
  <c r="H7293" i="131"/>
  <c r="G7293" i="131"/>
  <c r="F7293" i="131"/>
  <c r="E7293" i="131"/>
  <c r="D7293" i="131"/>
  <c r="C7293" i="131"/>
  <c r="AG7292" i="131"/>
  <c r="AD7292" i="131"/>
  <c r="AC7292" i="131"/>
  <c r="AB7292" i="131"/>
  <c r="AA7292" i="131"/>
  <c r="Z7292" i="131"/>
  <c r="Y7292" i="131"/>
  <c r="X7292" i="131"/>
  <c r="W7292" i="131"/>
  <c r="V7292" i="131"/>
  <c r="U7292" i="131"/>
  <c r="T7292" i="131"/>
  <c r="S7292" i="131"/>
  <c r="R7292" i="131"/>
  <c r="Q7292" i="131"/>
  <c r="P7292" i="131"/>
  <c r="O7292" i="131"/>
  <c r="N7292" i="131"/>
  <c r="M7292" i="131"/>
  <c r="L7292" i="131"/>
  <c r="K7292" i="131"/>
  <c r="J7292" i="131"/>
  <c r="I7292" i="131"/>
  <c r="H7292" i="131"/>
  <c r="G7292" i="131"/>
  <c r="F7292" i="131"/>
  <c r="E7292" i="131"/>
  <c r="D7292" i="131"/>
  <c r="C7292" i="131"/>
  <c r="AG7291" i="131"/>
  <c r="AD7291" i="131"/>
  <c r="AC7291" i="131"/>
  <c r="AB7291" i="131"/>
  <c r="AA7291" i="131"/>
  <c r="Z7291" i="131"/>
  <c r="Y7291" i="131"/>
  <c r="X7291" i="131"/>
  <c r="W7291" i="131"/>
  <c r="V7291" i="131"/>
  <c r="U7291" i="131"/>
  <c r="T7291" i="131"/>
  <c r="S7291" i="131"/>
  <c r="R7291" i="131"/>
  <c r="Q7291" i="131"/>
  <c r="P7291" i="131"/>
  <c r="O7291" i="131"/>
  <c r="N7291" i="131"/>
  <c r="M7291" i="131"/>
  <c r="L7291" i="131"/>
  <c r="K7291" i="131"/>
  <c r="J7291" i="131"/>
  <c r="I7291" i="131"/>
  <c r="H7291" i="131"/>
  <c r="G7291" i="131"/>
  <c r="F7291" i="131"/>
  <c r="E7291" i="131"/>
  <c r="D7291" i="131"/>
  <c r="C7291" i="131"/>
  <c r="AG7290" i="131"/>
  <c r="AD7290" i="131"/>
  <c r="AC7290" i="131"/>
  <c r="AB7290" i="131"/>
  <c r="AA7290" i="131"/>
  <c r="Z7290" i="131"/>
  <c r="Y7290" i="131"/>
  <c r="X7290" i="131"/>
  <c r="W7290" i="131"/>
  <c r="V7290" i="131"/>
  <c r="U7290" i="131"/>
  <c r="T7290" i="131"/>
  <c r="S7290" i="131"/>
  <c r="R7290" i="131"/>
  <c r="Q7290" i="131"/>
  <c r="P7290" i="131"/>
  <c r="O7290" i="131"/>
  <c r="N7290" i="131"/>
  <c r="M7290" i="131"/>
  <c r="L7290" i="131"/>
  <c r="K7290" i="131"/>
  <c r="J7290" i="131"/>
  <c r="I7290" i="131"/>
  <c r="H7290" i="131"/>
  <c r="G7290" i="131"/>
  <c r="F7290" i="131"/>
  <c r="E7290" i="131"/>
  <c r="D7290" i="131"/>
  <c r="C7290" i="131"/>
  <c r="AG7289" i="131"/>
  <c r="AD7289" i="131"/>
  <c r="AC7289" i="131"/>
  <c r="AB7289" i="131"/>
  <c r="AA7289" i="131"/>
  <c r="Z7289" i="131"/>
  <c r="Y7289" i="131"/>
  <c r="X7289" i="131"/>
  <c r="W7289" i="131"/>
  <c r="V7289" i="131"/>
  <c r="U7289" i="131"/>
  <c r="T7289" i="131"/>
  <c r="S7289" i="131"/>
  <c r="R7289" i="131"/>
  <c r="Q7289" i="131"/>
  <c r="P7289" i="131"/>
  <c r="O7289" i="131"/>
  <c r="N7289" i="131"/>
  <c r="M7289" i="131"/>
  <c r="L7289" i="131"/>
  <c r="K7289" i="131"/>
  <c r="J7289" i="131"/>
  <c r="I7289" i="131"/>
  <c r="H7289" i="131"/>
  <c r="G7289" i="131"/>
  <c r="F7289" i="131"/>
  <c r="E7289" i="131"/>
  <c r="D7289" i="131"/>
  <c r="C7289" i="131"/>
  <c r="AD7288" i="131"/>
  <c r="AC7288" i="131"/>
  <c r="AB7288" i="131"/>
  <c r="AA7288" i="131"/>
  <c r="Z7288" i="131"/>
  <c r="Y7288" i="131"/>
  <c r="X7288" i="131"/>
  <c r="W7288" i="131"/>
  <c r="V7288" i="131"/>
  <c r="U7288" i="131"/>
  <c r="T7288" i="131"/>
  <c r="S7288" i="131"/>
  <c r="R7288" i="131"/>
  <c r="Q7288" i="131"/>
  <c r="P7288" i="131"/>
  <c r="O7288" i="131"/>
  <c r="N7288" i="131"/>
  <c r="M7288" i="131"/>
  <c r="L7288" i="131"/>
  <c r="K7288" i="131"/>
  <c r="J7288" i="131"/>
  <c r="I7288" i="131"/>
  <c r="H7288" i="131"/>
  <c r="G7288" i="131"/>
  <c r="F7288" i="131"/>
  <c r="E7288" i="131"/>
  <c r="D7288" i="131"/>
  <c r="C7288" i="131"/>
  <c r="AD7287" i="131"/>
  <c r="AC7287" i="131"/>
  <c r="AB7287" i="131"/>
  <c r="AA7287" i="131"/>
  <c r="Z7287" i="131"/>
  <c r="Y7287" i="131"/>
  <c r="X7287" i="131"/>
  <c r="W7287" i="131"/>
  <c r="V7287" i="131"/>
  <c r="U7287" i="131"/>
  <c r="T7287" i="131"/>
  <c r="S7287" i="131"/>
  <c r="R7287" i="131"/>
  <c r="Q7287" i="131"/>
  <c r="P7287" i="131"/>
  <c r="O7287" i="131"/>
  <c r="N7287" i="131"/>
  <c r="M7287" i="131"/>
  <c r="L7287" i="131"/>
  <c r="K7287" i="131"/>
  <c r="J7287" i="131"/>
  <c r="I7287" i="131"/>
  <c r="H7287" i="131"/>
  <c r="G7287" i="131"/>
  <c r="F7287" i="131"/>
  <c r="E7287" i="131"/>
  <c r="D7287" i="131"/>
  <c r="C7287" i="131"/>
  <c r="AD7286" i="131"/>
  <c r="AC7286" i="131"/>
  <c r="AB7286" i="131"/>
  <c r="AA7286" i="131"/>
  <c r="Z7286" i="131"/>
  <c r="Y7286" i="131"/>
  <c r="X7286" i="131"/>
  <c r="W7286" i="131"/>
  <c r="V7286" i="131"/>
  <c r="U7286" i="131"/>
  <c r="T7286" i="131"/>
  <c r="S7286" i="131"/>
  <c r="R7286" i="131"/>
  <c r="Q7286" i="131"/>
  <c r="P7286" i="131"/>
  <c r="O7286" i="131"/>
  <c r="N7286" i="131"/>
  <c r="M7286" i="131"/>
  <c r="L7286" i="131"/>
  <c r="K7286" i="131"/>
  <c r="J7286" i="131"/>
  <c r="I7286" i="131"/>
  <c r="H7286" i="131"/>
  <c r="G7286" i="131"/>
  <c r="F7286" i="131"/>
  <c r="E7286" i="131"/>
  <c r="D7286" i="131"/>
  <c r="C7286" i="131"/>
  <c r="AD7285" i="131"/>
  <c r="AC7285" i="131"/>
  <c r="AB7285" i="131"/>
  <c r="AA7285" i="131"/>
  <c r="Z7285" i="131"/>
  <c r="Y7285" i="131"/>
  <c r="X7285" i="131"/>
  <c r="W7285" i="131"/>
  <c r="V7285" i="131"/>
  <c r="U7285" i="131"/>
  <c r="T7285" i="131"/>
  <c r="S7285" i="131"/>
  <c r="R7285" i="131"/>
  <c r="Q7285" i="131"/>
  <c r="P7285" i="131"/>
  <c r="O7285" i="131"/>
  <c r="N7285" i="131"/>
  <c r="M7285" i="131"/>
  <c r="L7285" i="131"/>
  <c r="K7285" i="131"/>
  <c r="J7285" i="131"/>
  <c r="I7285" i="131"/>
  <c r="H7285" i="131"/>
  <c r="G7285" i="131"/>
  <c r="F7285" i="131"/>
  <c r="E7285" i="131"/>
  <c r="D7285" i="131"/>
  <c r="C7285" i="131"/>
  <c r="AD7284" i="131"/>
  <c r="AC7284" i="131"/>
  <c r="AB7284" i="131"/>
  <c r="AA7284" i="131"/>
  <c r="Z7284" i="131"/>
  <c r="Y7284" i="131"/>
  <c r="X7284" i="131"/>
  <c r="W7284" i="131"/>
  <c r="V7284" i="131"/>
  <c r="U7284" i="131"/>
  <c r="T7284" i="131"/>
  <c r="S7284" i="131"/>
  <c r="R7284" i="131"/>
  <c r="Q7284" i="131"/>
  <c r="P7284" i="131"/>
  <c r="O7284" i="131"/>
  <c r="N7284" i="131"/>
  <c r="M7284" i="131"/>
  <c r="L7284" i="131"/>
  <c r="K7284" i="131"/>
  <c r="J7284" i="131"/>
  <c r="I7284" i="131"/>
  <c r="H7284" i="131"/>
  <c r="G7284" i="131"/>
  <c r="F7284" i="131"/>
  <c r="E7284" i="131"/>
  <c r="D7284" i="131"/>
  <c r="C7284" i="131"/>
  <c r="AD7283" i="131"/>
  <c r="AC7283" i="131"/>
  <c r="AB7283" i="131"/>
  <c r="AA7283" i="131"/>
  <c r="Z7283" i="131"/>
  <c r="Y7283" i="131"/>
  <c r="X7283" i="131"/>
  <c r="W7283" i="131"/>
  <c r="V7283" i="131"/>
  <c r="U7283" i="131"/>
  <c r="T7283" i="131"/>
  <c r="S7283" i="131"/>
  <c r="R7283" i="131"/>
  <c r="Q7283" i="131"/>
  <c r="P7283" i="131"/>
  <c r="O7283" i="131"/>
  <c r="N7283" i="131"/>
  <c r="M7283" i="131"/>
  <c r="L7283" i="131"/>
  <c r="K7283" i="131"/>
  <c r="J7283" i="131"/>
  <c r="I7283" i="131"/>
  <c r="H7283" i="131"/>
  <c r="G7283" i="131"/>
  <c r="F7283" i="131"/>
  <c r="E7283" i="131"/>
  <c r="D7283" i="131"/>
  <c r="C7283" i="131"/>
  <c r="AD7282" i="131"/>
  <c r="AC7282" i="131"/>
  <c r="AB7282" i="131"/>
  <c r="AA7282" i="131"/>
  <c r="Z7282" i="131"/>
  <c r="Y7282" i="131"/>
  <c r="X7282" i="131"/>
  <c r="W7282" i="131"/>
  <c r="V7282" i="131"/>
  <c r="U7282" i="131"/>
  <c r="T7282" i="131"/>
  <c r="S7282" i="131"/>
  <c r="R7282" i="131"/>
  <c r="Q7282" i="131"/>
  <c r="P7282" i="131"/>
  <c r="O7282" i="131"/>
  <c r="N7282" i="131"/>
  <c r="M7282" i="131"/>
  <c r="L7282" i="131"/>
  <c r="K7282" i="131"/>
  <c r="J7282" i="131"/>
  <c r="I7282" i="131"/>
  <c r="H7282" i="131"/>
  <c r="G7282" i="131"/>
  <c r="F7282" i="131"/>
  <c r="E7282" i="131"/>
  <c r="D7282" i="131"/>
  <c r="C7282" i="131"/>
  <c r="AD7281" i="131"/>
  <c r="AC7281" i="131"/>
  <c r="AB7281" i="131"/>
  <c r="AA7281" i="131"/>
  <c r="Z7281" i="131"/>
  <c r="Y7281" i="131"/>
  <c r="X7281" i="131"/>
  <c r="W7281" i="131"/>
  <c r="V7281" i="131"/>
  <c r="U7281" i="131"/>
  <c r="T7281" i="131"/>
  <c r="S7281" i="131"/>
  <c r="R7281" i="131"/>
  <c r="Q7281" i="131"/>
  <c r="P7281" i="131"/>
  <c r="O7281" i="131"/>
  <c r="N7281" i="131"/>
  <c r="M7281" i="131"/>
  <c r="L7281" i="131"/>
  <c r="K7281" i="131"/>
  <c r="J7281" i="131"/>
  <c r="I7281" i="131"/>
  <c r="H7281" i="131"/>
  <c r="G7281" i="131"/>
  <c r="F7281" i="131"/>
  <c r="E7281" i="131"/>
  <c r="D7281" i="131"/>
  <c r="C7281" i="131"/>
  <c r="AD7280" i="131"/>
  <c r="AC7280" i="131"/>
  <c r="AB7280" i="131"/>
  <c r="AA7280" i="131"/>
  <c r="Z7280" i="131"/>
  <c r="Y7280" i="131"/>
  <c r="X7280" i="131"/>
  <c r="W7280" i="131"/>
  <c r="V7280" i="131"/>
  <c r="U7280" i="131"/>
  <c r="T7280" i="131"/>
  <c r="S7280" i="131"/>
  <c r="R7280" i="131"/>
  <c r="Q7280" i="131"/>
  <c r="P7280" i="131"/>
  <c r="O7280" i="131"/>
  <c r="N7280" i="131"/>
  <c r="M7280" i="131"/>
  <c r="L7280" i="131"/>
  <c r="K7280" i="131"/>
  <c r="J7280" i="131"/>
  <c r="I7280" i="131"/>
  <c r="H7280" i="131"/>
  <c r="G7280" i="131"/>
  <c r="F7280" i="131"/>
  <c r="E7280" i="131"/>
  <c r="D7280" i="131"/>
  <c r="C7280" i="131"/>
  <c r="AD7279" i="131"/>
  <c r="AC7279" i="131"/>
  <c r="AB7279" i="131"/>
  <c r="AA7279" i="131"/>
  <c r="Z7279" i="131"/>
  <c r="Y7279" i="131"/>
  <c r="X7279" i="131"/>
  <c r="W7279" i="131"/>
  <c r="V7279" i="131"/>
  <c r="U7279" i="131"/>
  <c r="T7279" i="131"/>
  <c r="S7279" i="131"/>
  <c r="R7279" i="131"/>
  <c r="Q7279" i="131"/>
  <c r="P7279" i="131"/>
  <c r="O7279" i="131"/>
  <c r="N7279" i="131"/>
  <c r="M7279" i="131"/>
  <c r="L7279" i="131"/>
  <c r="K7279" i="131"/>
  <c r="J7279" i="131"/>
  <c r="I7279" i="131"/>
  <c r="H7279" i="131"/>
  <c r="G7279" i="131"/>
  <c r="F7279" i="131"/>
  <c r="E7279" i="131"/>
  <c r="D7279" i="131"/>
  <c r="C7279" i="131"/>
  <c r="AD7278" i="131"/>
  <c r="AC7278" i="131"/>
  <c r="AB7278" i="131"/>
  <c r="AA7278" i="131"/>
  <c r="Z7278" i="131"/>
  <c r="Y7278" i="131"/>
  <c r="X7278" i="131"/>
  <c r="W7278" i="131"/>
  <c r="V7278" i="131"/>
  <c r="U7278" i="131"/>
  <c r="T7278" i="131"/>
  <c r="S7278" i="131"/>
  <c r="R7278" i="131"/>
  <c r="Q7278" i="131"/>
  <c r="P7278" i="131"/>
  <c r="O7278" i="131"/>
  <c r="N7278" i="131"/>
  <c r="M7278" i="131"/>
  <c r="L7278" i="131"/>
  <c r="K7278" i="131"/>
  <c r="J7278" i="131"/>
  <c r="I7278" i="131"/>
  <c r="H7278" i="131"/>
  <c r="G7278" i="131"/>
  <c r="F7278" i="131"/>
  <c r="E7278" i="131"/>
  <c r="D7278" i="131"/>
  <c r="C7278" i="131"/>
  <c r="AD7277" i="131"/>
  <c r="AC7277" i="131"/>
  <c r="AB7277" i="131"/>
  <c r="AA7277" i="131"/>
  <c r="Z7277" i="131"/>
  <c r="Y7277" i="131"/>
  <c r="X7277" i="131"/>
  <c r="W7277" i="131"/>
  <c r="V7277" i="131"/>
  <c r="U7277" i="131"/>
  <c r="T7277" i="131"/>
  <c r="S7277" i="131"/>
  <c r="R7277" i="131"/>
  <c r="Q7277" i="131"/>
  <c r="P7277" i="131"/>
  <c r="O7277" i="131"/>
  <c r="N7277" i="131"/>
  <c r="M7277" i="131"/>
  <c r="L7277" i="131"/>
  <c r="K7277" i="131"/>
  <c r="J7277" i="131"/>
  <c r="I7277" i="131"/>
  <c r="H7277" i="131"/>
  <c r="G7277" i="131"/>
  <c r="F7277" i="131"/>
  <c r="E7277" i="131"/>
  <c r="D7277" i="131"/>
  <c r="C7277" i="131"/>
  <c r="AD7276" i="131"/>
  <c r="AC7276" i="131"/>
  <c r="AB7276" i="131"/>
  <c r="AA7276" i="131"/>
  <c r="Z7276" i="131"/>
  <c r="Y7276" i="131"/>
  <c r="X7276" i="131"/>
  <c r="W7276" i="131"/>
  <c r="V7276" i="131"/>
  <c r="U7276" i="131"/>
  <c r="T7276" i="131"/>
  <c r="S7276" i="131"/>
  <c r="R7276" i="131"/>
  <c r="Q7276" i="131"/>
  <c r="P7276" i="131"/>
  <c r="O7276" i="131"/>
  <c r="N7276" i="131"/>
  <c r="M7276" i="131"/>
  <c r="L7276" i="131"/>
  <c r="K7276" i="131"/>
  <c r="J7276" i="131"/>
  <c r="I7276" i="131"/>
  <c r="H7276" i="131"/>
  <c r="G7276" i="131"/>
  <c r="F7276" i="131"/>
  <c r="E7276" i="131"/>
  <c r="D7276" i="131"/>
  <c r="C7276" i="131"/>
  <c r="AD7275" i="131"/>
  <c r="AC7275" i="131"/>
  <c r="AB7275" i="131"/>
  <c r="AA7275" i="131"/>
  <c r="Z7275" i="131"/>
  <c r="Y7275" i="131"/>
  <c r="X7275" i="131"/>
  <c r="W7275" i="131"/>
  <c r="V7275" i="131"/>
  <c r="U7275" i="131"/>
  <c r="T7275" i="131"/>
  <c r="S7275" i="131"/>
  <c r="R7275" i="131"/>
  <c r="Q7275" i="131"/>
  <c r="P7275" i="131"/>
  <c r="O7275" i="131"/>
  <c r="N7275" i="131"/>
  <c r="M7275" i="131"/>
  <c r="L7275" i="131"/>
  <c r="K7275" i="131"/>
  <c r="J7275" i="131"/>
  <c r="I7275" i="131"/>
  <c r="H7275" i="131"/>
  <c r="G7275" i="131"/>
  <c r="F7275" i="131"/>
  <c r="E7275" i="131"/>
  <c r="D7275" i="131"/>
  <c r="C7275" i="131"/>
  <c r="AD7274" i="131"/>
  <c r="AC7274" i="131"/>
  <c r="AB7274" i="131"/>
  <c r="AA7274" i="131"/>
  <c r="Z7274" i="131"/>
  <c r="Y7274" i="131"/>
  <c r="X7274" i="131"/>
  <c r="W7274" i="131"/>
  <c r="V7274" i="131"/>
  <c r="U7274" i="131"/>
  <c r="T7274" i="131"/>
  <c r="S7274" i="131"/>
  <c r="R7274" i="131"/>
  <c r="Q7274" i="131"/>
  <c r="P7274" i="131"/>
  <c r="O7274" i="131"/>
  <c r="N7274" i="131"/>
  <c r="M7274" i="131"/>
  <c r="L7274" i="131"/>
  <c r="K7274" i="131"/>
  <c r="J7274" i="131"/>
  <c r="I7274" i="131"/>
  <c r="H7274" i="131"/>
  <c r="G7274" i="131"/>
  <c r="F7274" i="131"/>
  <c r="E7274" i="131"/>
  <c r="D7274" i="131"/>
  <c r="C7274" i="131"/>
  <c r="AD7273" i="131"/>
  <c r="AC7273" i="131"/>
  <c r="AB7273" i="131"/>
  <c r="AA7273" i="131"/>
  <c r="Z7273" i="131"/>
  <c r="Y7273" i="131"/>
  <c r="X7273" i="131"/>
  <c r="W7273" i="131"/>
  <c r="V7273" i="131"/>
  <c r="U7273" i="131"/>
  <c r="T7273" i="131"/>
  <c r="S7273" i="131"/>
  <c r="R7273" i="131"/>
  <c r="Q7273" i="131"/>
  <c r="P7273" i="131"/>
  <c r="O7273" i="131"/>
  <c r="N7273" i="131"/>
  <c r="M7273" i="131"/>
  <c r="L7273" i="131"/>
  <c r="K7273" i="131"/>
  <c r="J7273" i="131"/>
  <c r="I7273" i="131"/>
  <c r="H7273" i="131"/>
  <c r="G7273" i="131"/>
  <c r="F7273" i="131"/>
  <c r="E7273" i="131"/>
  <c r="D7273" i="131"/>
  <c r="C7273" i="131"/>
  <c r="AD7272" i="131"/>
  <c r="AC7272" i="131"/>
  <c r="AB7272" i="131"/>
  <c r="AA7272" i="131"/>
  <c r="Z7272" i="131"/>
  <c r="Y7272" i="131"/>
  <c r="X7272" i="131"/>
  <c r="W7272" i="131"/>
  <c r="V7272" i="131"/>
  <c r="U7272" i="131"/>
  <c r="T7272" i="131"/>
  <c r="S7272" i="131"/>
  <c r="R7272" i="131"/>
  <c r="Q7272" i="131"/>
  <c r="P7272" i="131"/>
  <c r="O7272" i="131"/>
  <c r="N7272" i="131"/>
  <c r="M7272" i="131"/>
  <c r="L7272" i="131"/>
  <c r="K7272" i="131"/>
  <c r="J7272" i="131"/>
  <c r="I7272" i="131"/>
  <c r="H7272" i="131"/>
  <c r="G7272" i="131"/>
  <c r="F7272" i="131"/>
  <c r="E7272" i="131"/>
  <c r="D7272" i="131"/>
  <c r="C7272" i="131"/>
  <c r="AD7269" i="131"/>
  <c r="AC7269" i="131"/>
  <c r="AB7269" i="131"/>
  <c r="AA7269" i="131"/>
  <c r="Z7269" i="131"/>
  <c r="Y7269" i="131"/>
  <c r="X7269" i="131"/>
  <c r="W7269" i="131"/>
  <c r="V7269" i="131"/>
  <c r="U7269" i="131"/>
  <c r="T7269" i="131"/>
  <c r="S7269" i="131"/>
  <c r="R7269" i="131"/>
  <c r="Q7269" i="131"/>
  <c r="P7269" i="131"/>
  <c r="O7269" i="131"/>
  <c r="N7269" i="131"/>
  <c r="M7269" i="131"/>
  <c r="L7269" i="131"/>
  <c r="K7269" i="131"/>
  <c r="J7269" i="131"/>
  <c r="I7269" i="131"/>
  <c r="H7269" i="131"/>
  <c r="G7269" i="131"/>
  <c r="F7269" i="131"/>
  <c r="E7269" i="131"/>
  <c r="D7269" i="131"/>
  <c r="C7269" i="131"/>
  <c r="AG7268" i="131"/>
  <c r="AD7268" i="131"/>
  <c r="AC7268" i="131"/>
  <c r="AB7268" i="131"/>
  <c r="AA7268" i="131"/>
  <c r="Z7268" i="131"/>
  <c r="Y7268" i="131"/>
  <c r="X7268" i="131"/>
  <c r="W7268" i="131"/>
  <c r="V7268" i="131"/>
  <c r="U7268" i="131"/>
  <c r="T7268" i="131"/>
  <c r="S7268" i="131"/>
  <c r="R7268" i="131"/>
  <c r="Q7268" i="131"/>
  <c r="P7268" i="131"/>
  <c r="O7268" i="131"/>
  <c r="N7268" i="131"/>
  <c r="M7268" i="131"/>
  <c r="L7268" i="131"/>
  <c r="K7268" i="131"/>
  <c r="J7268" i="131"/>
  <c r="I7268" i="131"/>
  <c r="H7268" i="131"/>
  <c r="G7268" i="131"/>
  <c r="F7268" i="131"/>
  <c r="E7268" i="131"/>
  <c r="D7268" i="131"/>
  <c r="C7268" i="131"/>
  <c r="AG7267" i="131"/>
  <c r="AD7267" i="131"/>
  <c r="AC7267" i="131"/>
  <c r="AB7267" i="131"/>
  <c r="AA7267" i="131"/>
  <c r="Z7267" i="131"/>
  <c r="Y7267" i="131"/>
  <c r="X7267" i="131"/>
  <c r="W7267" i="131"/>
  <c r="V7267" i="131"/>
  <c r="U7267" i="131"/>
  <c r="T7267" i="131"/>
  <c r="S7267" i="131"/>
  <c r="R7267" i="131"/>
  <c r="Q7267" i="131"/>
  <c r="P7267" i="131"/>
  <c r="O7267" i="131"/>
  <c r="N7267" i="131"/>
  <c r="M7267" i="131"/>
  <c r="L7267" i="131"/>
  <c r="K7267" i="131"/>
  <c r="J7267" i="131"/>
  <c r="I7267" i="131"/>
  <c r="H7267" i="131"/>
  <c r="G7267" i="131"/>
  <c r="F7267" i="131"/>
  <c r="E7267" i="131"/>
  <c r="D7267" i="131"/>
  <c r="C7267" i="131"/>
  <c r="AG7266" i="131"/>
  <c r="AD7266" i="131"/>
  <c r="AC7266" i="131"/>
  <c r="AB7266" i="131"/>
  <c r="AA7266" i="131"/>
  <c r="Z7266" i="131"/>
  <c r="Y7266" i="131"/>
  <c r="X7266" i="131"/>
  <c r="W7266" i="131"/>
  <c r="V7266" i="131"/>
  <c r="U7266" i="131"/>
  <c r="T7266" i="131"/>
  <c r="S7266" i="131"/>
  <c r="R7266" i="131"/>
  <c r="Q7266" i="131"/>
  <c r="P7266" i="131"/>
  <c r="O7266" i="131"/>
  <c r="N7266" i="131"/>
  <c r="M7266" i="131"/>
  <c r="L7266" i="131"/>
  <c r="K7266" i="131"/>
  <c r="J7266" i="131"/>
  <c r="I7266" i="131"/>
  <c r="H7266" i="131"/>
  <c r="G7266" i="131"/>
  <c r="F7266" i="131"/>
  <c r="E7266" i="131"/>
  <c r="D7266" i="131"/>
  <c r="C7266" i="131"/>
  <c r="AG7265" i="131"/>
  <c r="AD7265" i="131"/>
  <c r="AC7265" i="131"/>
  <c r="AB7265" i="131"/>
  <c r="AA7265" i="131"/>
  <c r="Z7265" i="131"/>
  <c r="Y7265" i="131"/>
  <c r="X7265" i="131"/>
  <c r="W7265" i="131"/>
  <c r="V7265" i="131"/>
  <c r="U7265" i="131"/>
  <c r="T7265" i="131"/>
  <c r="S7265" i="131"/>
  <c r="R7265" i="131"/>
  <c r="Q7265" i="131"/>
  <c r="P7265" i="131"/>
  <c r="O7265" i="131"/>
  <c r="N7265" i="131"/>
  <c r="M7265" i="131"/>
  <c r="L7265" i="131"/>
  <c r="K7265" i="131"/>
  <c r="J7265" i="131"/>
  <c r="I7265" i="131"/>
  <c r="H7265" i="131"/>
  <c r="G7265" i="131"/>
  <c r="F7265" i="131"/>
  <c r="E7265" i="131"/>
  <c r="D7265" i="131"/>
  <c r="C7265" i="131"/>
  <c r="AG7264" i="131"/>
  <c r="AD7264" i="131"/>
  <c r="AC7264" i="131"/>
  <c r="AB7264" i="131"/>
  <c r="AA7264" i="131"/>
  <c r="Z7264" i="131"/>
  <c r="Y7264" i="131"/>
  <c r="X7264" i="131"/>
  <c r="W7264" i="131"/>
  <c r="V7264" i="131"/>
  <c r="U7264" i="131"/>
  <c r="T7264" i="131"/>
  <c r="S7264" i="131"/>
  <c r="R7264" i="131"/>
  <c r="Q7264" i="131"/>
  <c r="P7264" i="131"/>
  <c r="O7264" i="131"/>
  <c r="N7264" i="131"/>
  <c r="M7264" i="131"/>
  <c r="L7264" i="131"/>
  <c r="K7264" i="131"/>
  <c r="J7264" i="131"/>
  <c r="I7264" i="131"/>
  <c r="H7264" i="131"/>
  <c r="G7264" i="131"/>
  <c r="F7264" i="131"/>
  <c r="E7264" i="131"/>
  <c r="D7264" i="131"/>
  <c r="C7264" i="131"/>
  <c r="AG7263" i="131"/>
  <c r="AD7263" i="131"/>
  <c r="AC7263" i="131"/>
  <c r="AB7263" i="131"/>
  <c r="AA7263" i="131"/>
  <c r="Z7263" i="131"/>
  <c r="Y7263" i="131"/>
  <c r="X7263" i="131"/>
  <c r="W7263" i="131"/>
  <c r="V7263" i="131"/>
  <c r="U7263" i="131"/>
  <c r="T7263" i="131"/>
  <c r="S7263" i="131"/>
  <c r="R7263" i="131"/>
  <c r="Q7263" i="131"/>
  <c r="P7263" i="131"/>
  <c r="O7263" i="131"/>
  <c r="N7263" i="131"/>
  <c r="M7263" i="131"/>
  <c r="L7263" i="131"/>
  <c r="K7263" i="131"/>
  <c r="J7263" i="131"/>
  <c r="I7263" i="131"/>
  <c r="H7263" i="131"/>
  <c r="G7263" i="131"/>
  <c r="F7263" i="131"/>
  <c r="E7263" i="131"/>
  <c r="D7263" i="131"/>
  <c r="C7263" i="131"/>
  <c r="AG7262" i="131"/>
  <c r="AD7262" i="131"/>
  <c r="AC7262" i="131"/>
  <c r="AB7262" i="131"/>
  <c r="AA7262" i="131"/>
  <c r="Z7262" i="131"/>
  <c r="Y7262" i="131"/>
  <c r="X7262" i="131"/>
  <c r="W7262" i="131"/>
  <c r="V7262" i="131"/>
  <c r="U7262" i="131"/>
  <c r="T7262" i="131"/>
  <c r="S7262" i="131"/>
  <c r="R7262" i="131"/>
  <c r="Q7262" i="131"/>
  <c r="P7262" i="131"/>
  <c r="O7262" i="131"/>
  <c r="N7262" i="131"/>
  <c r="M7262" i="131"/>
  <c r="L7262" i="131"/>
  <c r="K7262" i="131"/>
  <c r="J7262" i="131"/>
  <c r="I7262" i="131"/>
  <c r="H7262" i="131"/>
  <c r="G7262" i="131"/>
  <c r="F7262" i="131"/>
  <c r="E7262" i="131"/>
  <c r="D7262" i="131"/>
  <c r="C7262" i="131"/>
  <c r="AG7261" i="131"/>
  <c r="AD7261" i="131"/>
  <c r="AC7261" i="131"/>
  <c r="AB7261" i="131"/>
  <c r="AA7261" i="131"/>
  <c r="Z7261" i="131"/>
  <c r="Y7261" i="131"/>
  <c r="X7261" i="131"/>
  <c r="W7261" i="131"/>
  <c r="V7261" i="131"/>
  <c r="U7261" i="131"/>
  <c r="T7261" i="131"/>
  <c r="S7261" i="131"/>
  <c r="R7261" i="131"/>
  <c r="Q7261" i="131"/>
  <c r="P7261" i="131"/>
  <c r="O7261" i="131"/>
  <c r="N7261" i="131"/>
  <c r="M7261" i="131"/>
  <c r="L7261" i="131"/>
  <c r="K7261" i="131"/>
  <c r="J7261" i="131"/>
  <c r="I7261" i="131"/>
  <c r="H7261" i="131"/>
  <c r="G7261" i="131"/>
  <c r="F7261" i="131"/>
  <c r="E7261" i="131"/>
  <c r="D7261" i="131"/>
  <c r="C7261" i="131"/>
  <c r="AG7260" i="131"/>
  <c r="AD7260" i="131"/>
  <c r="AC7260" i="131"/>
  <c r="AB7260" i="131"/>
  <c r="AA7260" i="131"/>
  <c r="Z7260" i="131"/>
  <c r="Y7260" i="131"/>
  <c r="X7260" i="131"/>
  <c r="W7260" i="131"/>
  <c r="V7260" i="131"/>
  <c r="U7260" i="131"/>
  <c r="T7260" i="131"/>
  <c r="S7260" i="131"/>
  <c r="R7260" i="131"/>
  <c r="Q7260" i="131"/>
  <c r="P7260" i="131"/>
  <c r="O7260" i="131"/>
  <c r="N7260" i="131"/>
  <c r="M7260" i="131"/>
  <c r="L7260" i="131"/>
  <c r="K7260" i="131"/>
  <c r="J7260" i="131"/>
  <c r="I7260" i="131"/>
  <c r="H7260" i="131"/>
  <c r="G7260" i="131"/>
  <c r="F7260" i="131"/>
  <c r="E7260" i="131"/>
  <c r="D7260" i="131"/>
  <c r="C7260" i="131"/>
  <c r="AG7259" i="131"/>
  <c r="AD7259" i="131"/>
  <c r="AC7259" i="131"/>
  <c r="AB7259" i="131"/>
  <c r="AA7259" i="131"/>
  <c r="Z7259" i="131"/>
  <c r="Y7259" i="131"/>
  <c r="X7259" i="131"/>
  <c r="W7259" i="131"/>
  <c r="V7259" i="131"/>
  <c r="U7259" i="131"/>
  <c r="T7259" i="131"/>
  <c r="S7259" i="131"/>
  <c r="R7259" i="131"/>
  <c r="Q7259" i="131"/>
  <c r="P7259" i="131"/>
  <c r="O7259" i="131"/>
  <c r="N7259" i="131"/>
  <c r="M7259" i="131"/>
  <c r="L7259" i="131"/>
  <c r="K7259" i="131"/>
  <c r="J7259" i="131"/>
  <c r="I7259" i="131"/>
  <c r="H7259" i="131"/>
  <c r="G7259" i="131"/>
  <c r="F7259" i="131"/>
  <c r="E7259" i="131"/>
  <c r="D7259" i="131"/>
  <c r="C7259" i="131"/>
  <c r="AD7258" i="131"/>
  <c r="AC7258" i="131"/>
  <c r="AB7258" i="131"/>
  <c r="AA7258" i="131"/>
  <c r="Z7258" i="131"/>
  <c r="Y7258" i="131"/>
  <c r="X7258" i="131"/>
  <c r="W7258" i="131"/>
  <c r="V7258" i="131"/>
  <c r="U7258" i="131"/>
  <c r="T7258" i="131"/>
  <c r="S7258" i="131"/>
  <c r="R7258" i="131"/>
  <c r="Q7258" i="131"/>
  <c r="P7258" i="131"/>
  <c r="O7258" i="131"/>
  <c r="N7258" i="131"/>
  <c r="M7258" i="131"/>
  <c r="L7258" i="131"/>
  <c r="K7258" i="131"/>
  <c r="J7258" i="131"/>
  <c r="I7258" i="131"/>
  <c r="H7258" i="131"/>
  <c r="G7258" i="131"/>
  <c r="F7258" i="131"/>
  <c r="E7258" i="131"/>
  <c r="D7258" i="131"/>
  <c r="C7258" i="131"/>
  <c r="AD7257" i="131"/>
  <c r="AC7257" i="131"/>
  <c r="AB7257" i="131"/>
  <c r="AA7257" i="131"/>
  <c r="Z7257" i="131"/>
  <c r="Y7257" i="131"/>
  <c r="X7257" i="131"/>
  <c r="W7257" i="131"/>
  <c r="V7257" i="131"/>
  <c r="U7257" i="131"/>
  <c r="T7257" i="131"/>
  <c r="S7257" i="131"/>
  <c r="R7257" i="131"/>
  <c r="Q7257" i="131"/>
  <c r="P7257" i="131"/>
  <c r="O7257" i="131"/>
  <c r="N7257" i="131"/>
  <c r="M7257" i="131"/>
  <c r="L7257" i="131"/>
  <c r="K7257" i="131"/>
  <c r="J7257" i="131"/>
  <c r="I7257" i="131"/>
  <c r="H7257" i="131"/>
  <c r="G7257" i="131"/>
  <c r="F7257" i="131"/>
  <c r="E7257" i="131"/>
  <c r="D7257" i="131"/>
  <c r="C7257" i="131"/>
  <c r="AD7256" i="131"/>
  <c r="AC7256" i="131"/>
  <c r="AB7256" i="131"/>
  <c r="AA7256" i="131"/>
  <c r="Z7256" i="131"/>
  <c r="Y7256" i="131"/>
  <c r="X7256" i="131"/>
  <c r="W7256" i="131"/>
  <c r="V7256" i="131"/>
  <c r="U7256" i="131"/>
  <c r="T7256" i="131"/>
  <c r="S7256" i="131"/>
  <c r="R7256" i="131"/>
  <c r="Q7256" i="131"/>
  <c r="P7256" i="131"/>
  <c r="O7256" i="131"/>
  <c r="N7256" i="131"/>
  <c r="M7256" i="131"/>
  <c r="L7256" i="131"/>
  <c r="K7256" i="131"/>
  <c r="J7256" i="131"/>
  <c r="I7256" i="131"/>
  <c r="H7256" i="131"/>
  <c r="G7256" i="131"/>
  <c r="F7256" i="131"/>
  <c r="E7256" i="131"/>
  <c r="D7256" i="131"/>
  <c r="C7256" i="131"/>
  <c r="AD7255" i="131"/>
  <c r="AC7255" i="131"/>
  <c r="AB7255" i="131"/>
  <c r="AA7255" i="131"/>
  <c r="Z7255" i="131"/>
  <c r="Y7255" i="131"/>
  <c r="X7255" i="131"/>
  <c r="W7255" i="131"/>
  <c r="V7255" i="131"/>
  <c r="U7255" i="131"/>
  <c r="T7255" i="131"/>
  <c r="S7255" i="131"/>
  <c r="R7255" i="131"/>
  <c r="Q7255" i="131"/>
  <c r="P7255" i="131"/>
  <c r="O7255" i="131"/>
  <c r="N7255" i="131"/>
  <c r="M7255" i="131"/>
  <c r="L7255" i="131"/>
  <c r="K7255" i="131"/>
  <c r="J7255" i="131"/>
  <c r="I7255" i="131"/>
  <c r="H7255" i="131"/>
  <c r="G7255" i="131"/>
  <c r="F7255" i="131"/>
  <c r="E7255" i="131"/>
  <c r="D7255" i="131"/>
  <c r="C7255" i="131"/>
  <c r="AD7254" i="131"/>
  <c r="AC7254" i="131"/>
  <c r="AB7254" i="131"/>
  <c r="AA7254" i="131"/>
  <c r="Z7254" i="131"/>
  <c r="Y7254" i="131"/>
  <c r="X7254" i="131"/>
  <c r="W7254" i="131"/>
  <c r="V7254" i="131"/>
  <c r="U7254" i="131"/>
  <c r="T7254" i="131"/>
  <c r="S7254" i="131"/>
  <c r="R7254" i="131"/>
  <c r="Q7254" i="131"/>
  <c r="P7254" i="131"/>
  <c r="O7254" i="131"/>
  <c r="N7254" i="131"/>
  <c r="M7254" i="131"/>
  <c r="L7254" i="131"/>
  <c r="K7254" i="131"/>
  <c r="J7254" i="131"/>
  <c r="I7254" i="131"/>
  <c r="H7254" i="131"/>
  <c r="G7254" i="131"/>
  <c r="F7254" i="131"/>
  <c r="E7254" i="131"/>
  <c r="D7254" i="131"/>
  <c r="C7254" i="131"/>
  <c r="AD7253" i="131"/>
  <c r="AC7253" i="131"/>
  <c r="AB7253" i="131"/>
  <c r="AA7253" i="131"/>
  <c r="Z7253" i="131"/>
  <c r="Y7253" i="131"/>
  <c r="X7253" i="131"/>
  <c r="W7253" i="131"/>
  <c r="V7253" i="131"/>
  <c r="U7253" i="131"/>
  <c r="T7253" i="131"/>
  <c r="S7253" i="131"/>
  <c r="R7253" i="131"/>
  <c r="Q7253" i="131"/>
  <c r="P7253" i="131"/>
  <c r="O7253" i="131"/>
  <c r="N7253" i="131"/>
  <c r="M7253" i="131"/>
  <c r="L7253" i="131"/>
  <c r="K7253" i="131"/>
  <c r="J7253" i="131"/>
  <c r="I7253" i="131"/>
  <c r="H7253" i="131"/>
  <c r="G7253" i="131"/>
  <c r="F7253" i="131"/>
  <c r="E7253" i="131"/>
  <c r="D7253" i="131"/>
  <c r="C7253" i="131"/>
  <c r="AD7252" i="131"/>
  <c r="AC7252" i="131"/>
  <c r="AB7252" i="131"/>
  <c r="AA7252" i="131"/>
  <c r="Z7252" i="131"/>
  <c r="Y7252" i="131"/>
  <c r="X7252" i="131"/>
  <c r="W7252" i="131"/>
  <c r="V7252" i="131"/>
  <c r="U7252" i="131"/>
  <c r="T7252" i="131"/>
  <c r="S7252" i="131"/>
  <c r="R7252" i="131"/>
  <c r="Q7252" i="131"/>
  <c r="P7252" i="131"/>
  <c r="O7252" i="131"/>
  <c r="N7252" i="131"/>
  <c r="M7252" i="131"/>
  <c r="L7252" i="131"/>
  <c r="K7252" i="131"/>
  <c r="J7252" i="131"/>
  <c r="I7252" i="131"/>
  <c r="H7252" i="131"/>
  <c r="G7252" i="131"/>
  <c r="F7252" i="131"/>
  <c r="E7252" i="131"/>
  <c r="D7252" i="131"/>
  <c r="C7252" i="131"/>
  <c r="AD7251" i="131"/>
  <c r="AC7251" i="131"/>
  <c r="AB7251" i="131"/>
  <c r="AA7251" i="131"/>
  <c r="Z7251" i="131"/>
  <c r="Y7251" i="131"/>
  <c r="X7251" i="131"/>
  <c r="W7251" i="131"/>
  <c r="V7251" i="131"/>
  <c r="U7251" i="131"/>
  <c r="T7251" i="131"/>
  <c r="S7251" i="131"/>
  <c r="R7251" i="131"/>
  <c r="Q7251" i="131"/>
  <c r="P7251" i="131"/>
  <c r="O7251" i="131"/>
  <c r="N7251" i="131"/>
  <c r="M7251" i="131"/>
  <c r="L7251" i="131"/>
  <c r="K7251" i="131"/>
  <c r="J7251" i="131"/>
  <c r="I7251" i="131"/>
  <c r="H7251" i="131"/>
  <c r="G7251" i="131"/>
  <c r="F7251" i="131"/>
  <c r="E7251" i="131"/>
  <c r="D7251" i="131"/>
  <c r="C7251" i="131"/>
  <c r="AD7250" i="131"/>
  <c r="AC7250" i="131"/>
  <c r="AB7250" i="131"/>
  <c r="AA7250" i="131"/>
  <c r="Z7250" i="131"/>
  <c r="Y7250" i="131"/>
  <c r="X7250" i="131"/>
  <c r="W7250" i="131"/>
  <c r="V7250" i="131"/>
  <c r="U7250" i="131"/>
  <c r="T7250" i="131"/>
  <c r="S7250" i="131"/>
  <c r="R7250" i="131"/>
  <c r="Q7250" i="131"/>
  <c r="P7250" i="131"/>
  <c r="O7250" i="131"/>
  <c r="N7250" i="131"/>
  <c r="M7250" i="131"/>
  <c r="L7250" i="131"/>
  <c r="K7250" i="131"/>
  <c r="J7250" i="131"/>
  <c r="I7250" i="131"/>
  <c r="H7250" i="131"/>
  <c r="G7250" i="131"/>
  <c r="F7250" i="131"/>
  <c r="E7250" i="131"/>
  <c r="D7250" i="131"/>
  <c r="C7250" i="131"/>
  <c r="AD7249" i="131"/>
  <c r="AC7249" i="131"/>
  <c r="AB7249" i="131"/>
  <c r="AA7249" i="131"/>
  <c r="Z7249" i="131"/>
  <c r="Y7249" i="131"/>
  <c r="X7249" i="131"/>
  <c r="W7249" i="131"/>
  <c r="V7249" i="131"/>
  <c r="U7249" i="131"/>
  <c r="T7249" i="131"/>
  <c r="S7249" i="131"/>
  <c r="R7249" i="131"/>
  <c r="Q7249" i="131"/>
  <c r="P7249" i="131"/>
  <c r="O7249" i="131"/>
  <c r="N7249" i="131"/>
  <c r="M7249" i="131"/>
  <c r="L7249" i="131"/>
  <c r="K7249" i="131"/>
  <c r="J7249" i="131"/>
  <c r="I7249" i="131"/>
  <c r="H7249" i="131"/>
  <c r="G7249" i="131"/>
  <c r="F7249" i="131"/>
  <c r="E7249" i="131"/>
  <c r="D7249" i="131"/>
  <c r="C7249" i="131"/>
  <c r="AD7248" i="131"/>
  <c r="AC7248" i="131"/>
  <c r="AB7248" i="131"/>
  <c r="AA7248" i="131"/>
  <c r="Z7248" i="131"/>
  <c r="Y7248" i="131"/>
  <c r="X7248" i="131"/>
  <c r="W7248" i="131"/>
  <c r="V7248" i="131"/>
  <c r="U7248" i="131"/>
  <c r="T7248" i="131"/>
  <c r="S7248" i="131"/>
  <c r="R7248" i="131"/>
  <c r="Q7248" i="131"/>
  <c r="P7248" i="131"/>
  <c r="O7248" i="131"/>
  <c r="N7248" i="131"/>
  <c r="M7248" i="131"/>
  <c r="L7248" i="131"/>
  <c r="K7248" i="131"/>
  <c r="J7248" i="131"/>
  <c r="I7248" i="131"/>
  <c r="H7248" i="131"/>
  <c r="G7248" i="131"/>
  <c r="F7248" i="131"/>
  <c r="E7248" i="131"/>
  <c r="D7248" i="131"/>
  <c r="C7248" i="131"/>
  <c r="AD7247" i="131"/>
  <c r="AC7247" i="131"/>
  <c r="AB7247" i="131"/>
  <c r="AA7247" i="131"/>
  <c r="Z7247" i="131"/>
  <c r="Y7247" i="131"/>
  <c r="X7247" i="131"/>
  <c r="W7247" i="131"/>
  <c r="V7247" i="131"/>
  <c r="U7247" i="131"/>
  <c r="T7247" i="131"/>
  <c r="S7247" i="131"/>
  <c r="R7247" i="131"/>
  <c r="Q7247" i="131"/>
  <c r="P7247" i="131"/>
  <c r="O7247" i="131"/>
  <c r="N7247" i="131"/>
  <c r="M7247" i="131"/>
  <c r="L7247" i="131"/>
  <c r="K7247" i="131"/>
  <c r="J7247" i="131"/>
  <c r="I7247" i="131"/>
  <c r="H7247" i="131"/>
  <c r="G7247" i="131"/>
  <c r="F7247" i="131"/>
  <c r="E7247" i="131"/>
  <c r="D7247" i="131"/>
  <c r="C7247" i="131"/>
  <c r="AD7246" i="131"/>
  <c r="AC7246" i="131"/>
  <c r="AB7246" i="131"/>
  <c r="AA7246" i="131"/>
  <c r="Z7246" i="131"/>
  <c r="Y7246" i="131"/>
  <c r="X7246" i="131"/>
  <c r="W7246" i="131"/>
  <c r="V7246" i="131"/>
  <c r="U7246" i="131"/>
  <c r="T7246" i="131"/>
  <c r="S7246" i="131"/>
  <c r="R7246" i="131"/>
  <c r="Q7246" i="131"/>
  <c r="P7246" i="131"/>
  <c r="O7246" i="131"/>
  <c r="N7246" i="131"/>
  <c r="M7246" i="131"/>
  <c r="L7246" i="131"/>
  <c r="K7246" i="131"/>
  <c r="J7246" i="131"/>
  <c r="I7246" i="131"/>
  <c r="H7246" i="131"/>
  <c r="G7246" i="131"/>
  <c r="F7246" i="131"/>
  <c r="E7246" i="131"/>
  <c r="D7246" i="131"/>
  <c r="C7246" i="131"/>
  <c r="AD7245" i="131"/>
  <c r="AC7245" i="131"/>
  <c r="AB7245" i="131"/>
  <c r="AA7245" i="131"/>
  <c r="Z7245" i="131"/>
  <c r="Y7245" i="131"/>
  <c r="X7245" i="131"/>
  <c r="W7245" i="131"/>
  <c r="V7245" i="131"/>
  <c r="U7245" i="131"/>
  <c r="T7245" i="131"/>
  <c r="S7245" i="131"/>
  <c r="R7245" i="131"/>
  <c r="Q7245" i="131"/>
  <c r="P7245" i="131"/>
  <c r="O7245" i="131"/>
  <c r="N7245" i="131"/>
  <c r="M7245" i="131"/>
  <c r="L7245" i="131"/>
  <c r="K7245" i="131"/>
  <c r="J7245" i="131"/>
  <c r="I7245" i="131"/>
  <c r="H7245" i="131"/>
  <c r="G7245" i="131"/>
  <c r="F7245" i="131"/>
  <c r="E7245" i="131"/>
  <c r="D7245" i="131"/>
  <c r="C7245" i="131"/>
  <c r="AD7244" i="131"/>
  <c r="AC7244" i="131"/>
  <c r="AB7244" i="131"/>
  <c r="AA7244" i="131"/>
  <c r="Z7244" i="131"/>
  <c r="Y7244" i="131"/>
  <c r="X7244" i="131"/>
  <c r="W7244" i="131"/>
  <c r="V7244" i="131"/>
  <c r="U7244" i="131"/>
  <c r="T7244" i="131"/>
  <c r="S7244" i="131"/>
  <c r="R7244" i="131"/>
  <c r="Q7244" i="131"/>
  <c r="P7244" i="131"/>
  <c r="O7244" i="131"/>
  <c r="N7244" i="131"/>
  <c r="M7244" i="131"/>
  <c r="L7244" i="131"/>
  <c r="K7244" i="131"/>
  <c r="J7244" i="131"/>
  <c r="I7244" i="131"/>
  <c r="H7244" i="131"/>
  <c r="G7244" i="131"/>
  <c r="F7244" i="131"/>
  <c r="E7244" i="131"/>
  <c r="D7244" i="131"/>
  <c r="C7244" i="131"/>
  <c r="AD7243" i="131"/>
  <c r="AC7243" i="131"/>
  <c r="AB7243" i="131"/>
  <c r="AA7243" i="131"/>
  <c r="Z7243" i="131"/>
  <c r="Y7243" i="131"/>
  <c r="X7243" i="131"/>
  <c r="W7243" i="131"/>
  <c r="V7243" i="131"/>
  <c r="U7243" i="131"/>
  <c r="T7243" i="131"/>
  <c r="S7243" i="131"/>
  <c r="R7243" i="131"/>
  <c r="Q7243" i="131"/>
  <c r="P7243" i="131"/>
  <c r="O7243" i="131"/>
  <c r="N7243" i="131"/>
  <c r="M7243" i="131"/>
  <c r="L7243" i="131"/>
  <c r="K7243" i="131"/>
  <c r="J7243" i="131"/>
  <c r="I7243" i="131"/>
  <c r="H7243" i="131"/>
  <c r="G7243" i="131"/>
  <c r="F7243" i="131"/>
  <c r="E7243" i="131"/>
  <c r="D7243" i="131"/>
  <c r="C7243" i="131"/>
  <c r="AD7242" i="131"/>
  <c r="AC7242" i="131"/>
  <c r="AB7242" i="131"/>
  <c r="AA7242" i="131"/>
  <c r="Z7242" i="131"/>
  <c r="Y7242" i="131"/>
  <c r="X7242" i="131"/>
  <c r="W7242" i="131"/>
  <c r="V7242" i="131"/>
  <c r="U7242" i="131"/>
  <c r="T7242" i="131"/>
  <c r="S7242" i="131"/>
  <c r="R7242" i="131"/>
  <c r="Q7242" i="131"/>
  <c r="P7242" i="131"/>
  <c r="O7242" i="131"/>
  <c r="N7242" i="131"/>
  <c r="M7242" i="131"/>
  <c r="L7242" i="131"/>
  <c r="K7242" i="131"/>
  <c r="J7242" i="131"/>
  <c r="I7242" i="131"/>
  <c r="H7242" i="131"/>
  <c r="G7242" i="131"/>
  <c r="F7242" i="131"/>
  <c r="E7242" i="131"/>
  <c r="D7242" i="131"/>
  <c r="C7242" i="131"/>
  <c r="AD7239" i="131"/>
  <c r="AC7239" i="131"/>
  <c r="AB7239" i="131"/>
  <c r="AA7239" i="131"/>
  <c r="Z7239" i="131"/>
  <c r="Y7239" i="131"/>
  <c r="X7239" i="131"/>
  <c r="W7239" i="131"/>
  <c r="V7239" i="131"/>
  <c r="U7239" i="131"/>
  <c r="T7239" i="131"/>
  <c r="S7239" i="131"/>
  <c r="R7239" i="131"/>
  <c r="Q7239" i="131"/>
  <c r="P7239" i="131"/>
  <c r="O7239" i="131"/>
  <c r="N7239" i="131"/>
  <c r="M7239" i="131"/>
  <c r="L7239" i="131"/>
  <c r="K7239" i="131"/>
  <c r="J7239" i="131"/>
  <c r="I7239" i="131"/>
  <c r="H7239" i="131"/>
  <c r="G7239" i="131"/>
  <c r="F7239" i="131"/>
  <c r="E7239" i="131"/>
  <c r="D7239" i="131"/>
  <c r="C7239" i="131"/>
  <c r="AG7238" i="131"/>
  <c r="AD7238" i="131"/>
  <c r="AC7238" i="131"/>
  <c r="AB7238" i="131"/>
  <c r="AA7238" i="131"/>
  <c r="Z7238" i="131"/>
  <c r="Y7238" i="131"/>
  <c r="X7238" i="131"/>
  <c r="W7238" i="131"/>
  <c r="V7238" i="131"/>
  <c r="U7238" i="131"/>
  <c r="T7238" i="131"/>
  <c r="S7238" i="131"/>
  <c r="R7238" i="131"/>
  <c r="Q7238" i="131"/>
  <c r="P7238" i="131"/>
  <c r="O7238" i="131"/>
  <c r="N7238" i="131"/>
  <c r="M7238" i="131"/>
  <c r="L7238" i="131"/>
  <c r="K7238" i="131"/>
  <c r="J7238" i="131"/>
  <c r="I7238" i="131"/>
  <c r="H7238" i="131"/>
  <c r="G7238" i="131"/>
  <c r="F7238" i="131"/>
  <c r="E7238" i="131"/>
  <c r="D7238" i="131"/>
  <c r="C7238" i="131"/>
  <c r="AG7237" i="131"/>
  <c r="AD7237" i="131"/>
  <c r="AC7237" i="131"/>
  <c r="AB7237" i="131"/>
  <c r="AA7237" i="131"/>
  <c r="Z7237" i="131"/>
  <c r="Y7237" i="131"/>
  <c r="X7237" i="131"/>
  <c r="W7237" i="131"/>
  <c r="V7237" i="131"/>
  <c r="U7237" i="131"/>
  <c r="T7237" i="131"/>
  <c r="S7237" i="131"/>
  <c r="R7237" i="131"/>
  <c r="Q7237" i="131"/>
  <c r="P7237" i="131"/>
  <c r="O7237" i="131"/>
  <c r="N7237" i="131"/>
  <c r="M7237" i="131"/>
  <c r="L7237" i="131"/>
  <c r="K7237" i="131"/>
  <c r="J7237" i="131"/>
  <c r="I7237" i="131"/>
  <c r="H7237" i="131"/>
  <c r="G7237" i="131"/>
  <c r="F7237" i="131"/>
  <c r="E7237" i="131"/>
  <c r="D7237" i="131"/>
  <c r="C7237" i="131"/>
  <c r="AG7236" i="131"/>
  <c r="AD7236" i="131"/>
  <c r="AC7236" i="131"/>
  <c r="AB7236" i="131"/>
  <c r="AA7236" i="131"/>
  <c r="Z7236" i="131"/>
  <c r="Y7236" i="131"/>
  <c r="X7236" i="131"/>
  <c r="W7236" i="131"/>
  <c r="V7236" i="131"/>
  <c r="U7236" i="131"/>
  <c r="T7236" i="131"/>
  <c r="S7236" i="131"/>
  <c r="R7236" i="131"/>
  <c r="Q7236" i="131"/>
  <c r="P7236" i="131"/>
  <c r="O7236" i="131"/>
  <c r="N7236" i="131"/>
  <c r="M7236" i="131"/>
  <c r="L7236" i="131"/>
  <c r="K7236" i="131"/>
  <c r="J7236" i="131"/>
  <c r="I7236" i="131"/>
  <c r="H7236" i="131"/>
  <c r="G7236" i="131"/>
  <c r="F7236" i="131"/>
  <c r="E7236" i="131"/>
  <c r="D7236" i="131"/>
  <c r="C7236" i="131"/>
  <c r="AG7235" i="131"/>
  <c r="AD7235" i="131"/>
  <c r="AC7235" i="131"/>
  <c r="AB7235" i="131"/>
  <c r="AA7235" i="131"/>
  <c r="Z7235" i="131"/>
  <c r="Y7235" i="131"/>
  <c r="X7235" i="131"/>
  <c r="W7235" i="131"/>
  <c r="V7235" i="131"/>
  <c r="U7235" i="131"/>
  <c r="T7235" i="131"/>
  <c r="S7235" i="131"/>
  <c r="R7235" i="131"/>
  <c r="Q7235" i="131"/>
  <c r="P7235" i="131"/>
  <c r="O7235" i="131"/>
  <c r="N7235" i="131"/>
  <c r="M7235" i="131"/>
  <c r="L7235" i="131"/>
  <c r="K7235" i="131"/>
  <c r="J7235" i="131"/>
  <c r="I7235" i="131"/>
  <c r="H7235" i="131"/>
  <c r="G7235" i="131"/>
  <c r="F7235" i="131"/>
  <c r="E7235" i="131"/>
  <c r="D7235" i="131"/>
  <c r="C7235" i="131"/>
  <c r="AG7234" i="131"/>
  <c r="AD7234" i="131"/>
  <c r="AC7234" i="131"/>
  <c r="AB7234" i="131"/>
  <c r="AA7234" i="131"/>
  <c r="Z7234" i="131"/>
  <c r="Y7234" i="131"/>
  <c r="X7234" i="131"/>
  <c r="W7234" i="131"/>
  <c r="V7234" i="131"/>
  <c r="U7234" i="131"/>
  <c r="T7234" i="131"/>
  <c r="S7234" i="131"/>
  <c r="R7234" i="131"/>
  <c r="Q7234" i="131"/>
  <c r="P7234" i="131"/>
  <c r="O7234" i="131"/>
  <c r="N7234" i="131"/>
  <c r="M7234" i="131"/>
  <c r="L7234" i="131"/>
  <c r="K7234" i="131"/>
  <c r="J7234" i="131"/>
  <c r="I7234" i="131"/>
  <c r="H7234" i="131"/>
  <c r="G7234" i="131"/>
  <c r="F7234" i="131"/>
  <c r="E7234" i="131"/>
  <c r="D7234" i="131"/>
  <c r="C7234" i="131"/>
  <c r="AG7233" i="131"/>
  <c r="AD7233" i="131"/>
  <c r="AC7233" i="131"/>
  <c r="AB7233" i="131"/>
  <c r="AA7233" i="131"/>
  <c r="Z7233" i="131"/>
  <c r="Y7233" i="131"/>
  <c r="X7233" i="131"/>
  <c r="W7233" i="131"/>
  <c r="V7233" i="131"/>
  <c r="U7233" i="131"/>
  <c r="T7233" i="131"/>
  <c r="S7233" i="131"/>
  <c r="R7233" i="131"/>
  <c r="Q7233" i="131"/>
  <c r="P7233" i="131"/>
  <c r="O7233" i="131"/>
  <c r="N7233" i="131"/>
  <c r="M7233" i="131"/>
  <c r="L7233" i="131"/>
  <c r="K7233" i="131"/>
  <c r="J7233" i="131"/>
  <c r="I7233" i="131"/>
  <c r="H7233" i="131"/>
  <c r="G7233" i="131"/>
  <c r="F7233" i="131"/>
  <c r="E7233" i="131"/>
  <c r="D7233" i="131"/>
  <c r="C7233" i="131"/>
  <c r="AG7232" i="131"/>
  <c r="AD7232" i="131"/>
  <c r="AC7232" i="131"/>
  <c r="AB7232" i="131"/>
  <c r="AA7232" i="131"/>
  <c r="Z7232" i="131"/>
  <c r="Y7232" i="131"/>
  <c r="X7232" i="131"/>
  <c r="W7232" i="131"/>
  <c r="V7232" i="131"/>
  <c r="U7232" i="131"/>
  <c r="T7232" i="131"/>
  <c r="S7232" i="131"/>
  <c r="R7232" i="131"/>
  <c r="Q7232" i="131"/>
  <c r="P7232" i="131"/>
  <c r="O7232" i="131"/>
  <c r="N7232" i="131"/>
  <c r="M7232" i="131"/>
  <c r="L7232" i="131"/>
  <c r="K7232" i="131"/>
  <c r="J7232" i="131"/>
  <c r="I7232" i="131"/>
  <c r="H7232" i="131"/>
  <c r="G7232" i="131"/>
  <c r="F7232" i="131"/>
  <c r="E7232" i="131"/>
  <c r="D7232" i="131"/>
  <c r="C7232" i="131"/>
  <c r="AG7231" i="131"/>
  <c r="AD7231" i="131"/>
  <c r="AC7231" i="131"/>
  <c r="AB7231" i="131"/>
  <c r="AA7231" i="131"/>
  <c r="Z7231" i="131"/>
  <c r="Y7231" i="131"/>
  <c r="X7231" i="131"/>
  <c r="W7231" i="131"/>
  <c r="V7231" i="131"/>
  <c r="U7231" i="131"/>
  <c r="T7231" i="131"/>
  <c r="S7231" i="131"/>
  <c r="R7231" i="131"/>
  <c r="Q7231" i="131"/>
  <c r="P7231" i="131"/>
  <c r="O7231" i="131"/>
  <c r="N7231" i="131"/>
  <c r="M7231" i="131"/>
  <c r="L7231" i="131"/>
  <c r="K7231" i="131"/>
  <c r="J7231" i="131"/>
  <c r="I7231" i="131"/>
  <c r="H7231" i="131"/>
  <c r="G7231" i="131"/>
  <c r="F7231" i="131"/>
  <c r="E7231" i="131"/>
  <c r="D7231" i="131"/>
  <c r="C7231" i="131"/>
  <c r="AG7230" i="131"/>
  <c r="AD7230" i="131"/>
  <c r="AC7230" i="131"/>
  <c r="AB7230" i="131"/>
  <c r="AA7230" i="131"/>
  <c r="Z7230" i="131"/>
  <c r="Y7230" i="131"/>
  <c r="X7230" i="131"/>
  <c r="W7230" i="131"/>
  <c r="V7230" i="131"/>
  <c r="U7230" i="131"/>
  <c r="T7230" i="131"/>
  <c r="S7230" i="131"/>
  <c r="R7230" i="131"/>
  <c r="Q7230" i="131"/>
  <c r="P7230" i="131"/>
  <c r="O7230" i="131"/>
  <c r="N7230" i="131"/>
  <c r="M7230" i="131"/>
  <c r="L7230" i="131"/>
  <c r="K7230" i="131"/>
  <c r="J7230" i="131"/>
  <c r="I7230" i="131"/>
  <c r="H7230" i="131"/>
  <c r="G7230" i="131"/>
  <c r="F7230" i="131"/>
  <c r="E7230" i="131"/>
  <c r="D7230" i="131"/>
  <c r="C7230" i="131"/>
  <c r="AG7229" i="131"/>
  <c r="AD7229" i="131"/>
  <c r="AC7229" i="131"/>
  <c r="AB7229" i="131"/>
  <c r="AA7229" i="131"/>
  <c r="Z7229" i="131"/>
  <c r="Y7229" i="131"/>
  <c r="X7229" i="131"/>
  <c r="W7229" i="131"/>
  <c r="V7229" i="131"/>
  <c r="U7229" i="131"/>
  <c r="T7229" i="131"/>
  <c r="S7229" i="131"/>
  <c r="R7229" i="131"/>
  <c r="Q7229" i="131"/>
  <c r="P7229" i="131"/>
  <c r="O7229" i="131"/>
  <c r="N7229" i="131"/>
  <c r="M7229" i="131"/>
  <c r="L7229" i="131"/>
  <c r="K7229" i="131"/>
  <c r="J7229" i="131"/>
  <c r="I7229" i="131"/>
  <c r="H7229" i="131"/>
  <c r="G7229" i="131"/>
  <c r="F7229" i="131"/>
  <c r="E7229" i="131"/>
  <c r="D7229" i="131"/>
  <c r="C7229" i="131"/>
  <c r="AD7228" i="131"/>
  <c r="AC7228" i="131"/>
  <c r="AB7228" i="131"/>
  <c r="AA7228" i="131"/>
  <c r="Z7228" i="131"/>
  <c r="Y7228" i="131"/>
  <c r="X7228" i="131"/>
  <c r="W7228" i="131"/>
  <c r="V7228" i="131"/>
  <c r="U7228" i="131"/>
  <c r="T7228" i="131"/>
  <c r="S7228" i="131"/>
  <c r="R7228" i="131"/>
  <c r="Q7228" i="131"/>
  <c r="P7228" i="131"/>
  <c r="O7228" i="131"/>
  <c r="N7228" i="131"/>
  <c r="M7228" i="131"/>
  <c r="L7228" i="131"/>
  <c r="K7228" i="131"/>
  <c r="J7228" i="131"/>
  <c r="I7228" i="131"/>
  <c r="H7228" i="131"/>
  <c r="G7228" i="131"/>
  <c r="F7228" i="131"/>
  <c r="E7228" i="131"/>
  <c r="D7228" i="131"/>
  <c r="C7228" i="131"/>
  <c r="AD7227" i="131"/>
  <c r="AC7227" i="131"/>
  <c r="AB7227" i="131"/>
  <c r="AA7227" i="131"/>
  <c r="Z7227" i="131"/>
  <c r="Y7227" i="131"/>
  <c r="X7227" i="131"/>
  <c r="W7227" i="131"/>
  <c r="V7227" i="131"/>
  <c r="U7227" i="131"/>
  <c r="T7227" i="131"/>
  <c r="S7227" i="131"/>
  <c r="R7227" i="131"/>
  <c r="Q7227" i="131"/>
  <c r="P7227" i="131"/>
  <c r="O7227" i="131"/>
  <c r="N7227" i="131"/>
  <c r="M7227" i="131"/>
  <c r="L7227" i="131"/>
  <c r="K7227" i="131"/>
  <c r="J7227" i="131"/>
  <c r="I7227" i="131"/>
  <c r="H7227" i="131"/>
  <c r="G7227" i="131"/>
  <c r="F7227" i="131"/>
  <c r="E7227" i="131"/>
  <c r="D7227" i="131"/>
  <c r="C7227" i="131"/>
  <c r="AD7226" i="131"/>
  <c r="AC7226" i="131"/>
  <c r="AB7226" i="131"/>
  <c r="AA7226" i="131"/>
  <c r="Z7226" i="131"/>
  <c r="Y7226" i="131"/>
  <c r="X7226" i="131"/>
  <c r="W7226" i="131"/>
  <c r="V7226" i="131"/>
  <c r="U7226" i="131"/>
  <c r="T7226" i="131"/>
  <c r="S7226" i="131"/>
  <c r="R7226" i="131"/>
  <c r="Q7226" i="131"/>
  <c r="P7226" i="131"/>
  <c r="O7226" i="131"/>
  <c r="N7226" i="131"/>
  <c r="M7226" i="131"/>
  <c r="L7226" i="131"/>
  <c r="K7226" i="131"/>
  <c r="J7226" i="131"/>
  <c r="I7226" i="131"/>
  <c r="H7226" i="131"/>
  <c r="G7226" i="131"/>
  <c r="F7226" i="131"/>
  <c r="E7226" i="131"/>
  <c r="D7226" i="131"/>
  <c r="C7226" i="131"/>
  <c r="AD7225" i="131"/>
  <c r="AC7225" i="131"/>
  <c r="AB7225" i="131"/>
  <c r="AA7225" i="131"/>
  <c r="Z7225" i="131"/>
  <c r="Y7225" i="131"/>
  <c r="X7225" i="131"/>
  <c r="W7225" i="131"/>
  <c r="V7225" i="131"/>
  <c r="U7225" i="131"/>
  <c r="T7225" i="131"/>
  <c r="S7225" i="131"/>
  <c r="R7225" i="131"/>
  <c r="Q7225" i="131"/>
  <c r="P7225" i="131"/>
  <c r="O7225" i="131"/>
  <c r="N7225" i="131"/>
  <c r="M7225" i="131"/>
  <c r="L7225" i="131"/>
  <c r="K7225" i="131"/>
  <c r="J7225" i="131"/>
  <c r="I7225" i="131"/>
  <c r="H7225" i="131"/>
  <c r="G7225" i="131"/>
  <c r="F7225" i="131"/>
  <c r="E7225" i="131"/>
  <c r="D7225" i="131"/>
  <c r="C7225" i="131"/>
  <c r="AD7224" i="131"/>
  <c r="AC7224" i="131"/>
  <c r="AB7224" i="131"/>
  <c r="AA7224" i="131"/>
  <c r="Z7224" i="131"/>
  <c r="Y7224" i="131"/>
  <c r="X7224" i="131"/>
  <c r="W7224" i="131"/>
  <c r="V7224" i="131"/>
  <c r="U7224" i="131"/>
  <c r="T7224" i="131"/>
  <c r="S7224" i="131"/>
  <c r="R7224" i="131"/>
  <c r="Q7224" i="131"/>
  <c r="P7224" i="131"/>
  <c r="O7224" i="131"/>
  <c r="N7224" i="131"/>
  <c r="M7224" i="131"/>
  <c r="L7224" i="131"/>
  <c r="K7224" i="131"/>
  <c r="J7224" i="131"/>
  <c r="I7224" i="131"/>
  <c r="H7224" i="131"/>
  <c r="G7224" i="131"/>
  <c r="F7224" i="131"/>
  <c r="E7224" i="131"/>
  <c r="D7224" i="131"/>
  <c r="C7224" i="131"/>
  <c r="AD7223" i="131"/>
  <c r="AC7223" i="131"/>
  <c r="AB7223" i="131"/>
  <c r="AA7223" i="131"/>
  <c r="Z7223" i="131"/>
  <c r="Y7223" i="131"/>
  <c r="X7223" i="131"/>
  <c r="W7223" i="131"/>
  <c r="V7223" i="131"/>
  <c r="U7223" i="131"/>
  <c r="T7223" i="131"/>
  <c r="S7223" i="131"/>
  <c r="R7223" i="131"/>
  <c r="Q7223" i="131"/>
  <c r="P7223" i="131"/>
  <c r="O7223" i="131"/>
  <c r="N7223" i="131"/>
  <c r="M7223" i="131"/>
  <c r="L7223" i="131"/>
  <c r="K7223" i="131"/>
  <c r="J7223" i="131"/>
  <c r="I7223" i="131"/>
  <c r="H7223" i="131"/>
  <c r="G7223" i="131"/>
  <c r="F7223" i="131"/>
  <c r="E7223" i="131"/>
  <c r="D7223" i="131"/>
  <c r="C7223" i="131"/>
  <c r="AD7222" i="131"/>
  <c r="AC7222" i="131"/>
  <c r="AB7222" i="131"/>
  <c r="AA7222" i="131"/>
  <c r="Z7222" i="131"/>
  <c r="Y7222" i="131"/>
  <c r="X7222" i="131"/>
  <c r="W7222" i="131"/>
  <c r="V7222" i="131"/>
  <c r="U7222" i="131"/>
  <c r="T7222" i="131"/>
  <c r="S7222" i="131"/>
  <c r="R7222" i="131"/>
  <c r="Q7222" i="131"/>
  <c r="P7222" i="131"/>
  <c r="O7222" i="131"/>
  <c r="N7222" i="131"/>
  <c r="M7222" i="131"/>
  <c r="L7222" i="131"/>
  <c r="K7222" i="131"/>
  <c r="J7222" i="131"/>
  <c r="I7222" i="131"/>
  <c r="H7222" i="131"/>
  <c r="G7222" i="131"/>
  <c r="F7222" i="131"/>
  <c r="E7222" i="131"/>
  <c r="D7222" i="131"/>
  <c r="C7222" i="131"/>
  <c r="AD7221" i="131"/>
  <c r="AC7221" i="131"/>
  <c r="AB7221" i="131"/>
  <c r="AA7221" i="131"/>
  <c r="Z7221" i="131"/>
  <c r="Y7221" i="131"/>
  <c r="X7221" i="131"/>
  <c r="W7221" i="131"/>
  <c r="V7221" i="131"/>
  <c r="U7221" i="131"/>
  <c r="T7221" i="131"/>
  <c r="S7221" i="131"/>
  <c r="R7221" i="131"/>
  <c r="Q7221" i="131"/>
  <c r="P7221" i="131"/>
  <c r="O7221" i="131"/>
  <c r="N7221" i="131"/>
  <c r="M7221" i="131"/>
  <c r="L7221" i="131"/>
  <c r="K7221" i="131"/>
  <c r="J7221" i="131"/>
  <c r="I7221" i="131"/>
  <c r="H7221" i="131"/>
  <c r="G7221" i="131"/>
  <c r="F7221" i="131"/>
  <c r="E7221" i="131"/>
  <c r="D7221" i="131"/>
  <c r="C7221" i="131"/>
  <c r="AD7220" i="131"/>
  <c r="AC7220" i="131"/>
  <c r="AB7220" i="131"/>
  <c r="AA7220" i="131"/>
  <c r="Z7220" i="131"/>
  <c r="Y7220" i="131"/>
  <c r="X7220" i="131"/>
  <c r="W7220" i="131"/>
  <c r="V7220" i="131"/>
  <c r="U7220" i="131"/>
  <c r="T7220" i="131"/>
  <c r="S7220" i="131"/>
  <c r="R7220" i="131"/>
  <c r="Q7220" i="131"/>
  <c r="P7220" i="131"/>
  <c r="O7220" i="131"/>
  <c r="N7220" i="131"/>
  <c r="M7220" i="131"/>
  <c r="L7220" i="131"/>
  <c r="K7220" i="131"/>
  <c r="J7220" i="131"/>
  <c r="I7220" i="131"/>
  <c r="H7220" i="131"/>
  <c r="G7220" i="131"/>
  <c r="F7220" i="131"/>
  <c r="E7220" i="131"/>
  <c r="D7220" i="131"/>
  <c r="C7220" i="131"/>
  <c r="AD7219" i="131"/>
  <c r="AC7219" i="131"/>
  <c r="AB7219" i="131"/>
  <c r="AA7219" i="131"/>
  <c r="Z7219" i="131"/>
  <c r="Y7219" i="131"/>
  <c r="X7219" i="131"/>
  <c r="W7219" i="131"/>
  <c r="V7219" i="131"/>
  <c r="U7219" i="131"/>
  <c r="T7219" i="131"/>
  <c r="S7219" i="131"/>
  <c r="R7219" i="131"/>
  <c r="Q7219" i="131"/>
  <c r="P7219" i="131"/>
  <c r="O7219" i="131"/>
  <c r="N7219" i="131"/>
  <c r="M7219" i="131"/>
  <c r="L7219" i="131"/>
  <c r="K7219" i="131"/>
  <c r="J7219" i="131"/>
  <c r="I7219" i="131"/>
  <c r="H7219" i="131"/>
  <c r="G7219" i="131"/>
  <c r="F7219" i="131"/>
  <c r="E7219" i="131"/>
  <c r="D7219" i="131"/>
  <c r="C7219" i="131"/>
  <c r="AD7218" i="131"/>
  <c r="AC7218" i="131"/>
  <c r="AB7218" i="131"/>
  <c r="AA7218" i="131"/>
  <c r="Z7218" i="131"/>
  <c r="Y7218" i="131"/>
  <c r="X7218" i="131"/>
  <c r="W7218" i="131"/>
  <c r="V7218" i="131"/>
  <c r="U7218" i="131"/>
  <c r="T7218" i="131"/>
  <c r="S7218" i="131"/>
  <c r="R7218" i="131"/>
  <c r="Q7218" i="131"/>
  <c r="P7218" i="131"/>
  <c r="O7218" i="131"/>
  <c r="N7218" i="131"/>
  <c r="M7218" i="131"/>
  <c r="L7218" i="131"/>
  <c r="K7218" i="131"/>
  <c r="J7218" i="131"/>
  <c r="I7218" i="131"/>
  <c r="H7218" i="131"/>
  <c r="G7218" i="131"/>
  <c r="F7218" i="131"/>
  <c r="E7218" i="131"/>
  <c r="D7218" i="131"/>
  <c r="C7218" i="131"/>
  <c r="AD7217" i="131"/>
  <c r="AC7217" i="131"/>
  <c r="AB7217" i="131"/>
  <c r="AA7217" i="131"/>
  <c r="Z7217" i="131"/>
  <c r="Y7217" i="131"/>
  <c r="X7217" i="131"/>
  <c r="W7217" i="131"/>
  <c r="V7217" i="131"/>
  <c r="U7217" i="131"/>
  <c r="T7217" i="131"/>
  <c r="S7217" i="131"/>
  <c r="R7217" i="131"/>
  <c r="Q7217" i="131"/>
  <c r="P7217" i="131"/>
  <c r="O7217" i="131"/>
  <c r="N7217" i="131"/>
  <c r="M7217" i="131"/>
  <c r="L7217" i="131"/>
  <c r="K7217" i="131"/>
  <c r="J7217" i="131"/>
  <c r="I7217" i="131"/>
  <c r="H7217" i="131"/>
  <c r="G7217" i="131"/>
  <c r="F7217" i="131"/>
  <c r="E7217" i="131"/>
  <c r="D7217" i="131"/>
  <c r="C7217" i="131"/>
  <c r="AD7216" i="131"/>
  <c r="AC7216" i="131"/>
  <c r="AB7216" i="131"/>
  <c r="AA7216" i="131"/>
  <c r="Z7216" i="131"/>
  <c r="Y7216" i="131"/>
  <c r="X7216" i="131"/>
  <c r="W7216" i="131"/>
  <c r="V7216" i="131"/>
  <c r="U7216" i="131"/>
  <c r="T7216" i="131"/>
  <c r="S7216" i="131"/>
  <c r="R7216" i="131"/>
  <c r="Q7216" i="131"/>
  <c r="P7216" i="131"/>
  <c r="O7216" i="131"/>
  <c r="N7216" i="131"/>
  <c r="M7216" i="131"/>
  <c r="L7216" i="131"/>
  <c r="K7216" i="131"/>
  <c r="J7216" i="131"/>
  <c r="I7216" i="131"/>
  <c r="H7216" i="131"/>
  <c r="G7216" i="131"/>
  <c r="F7216" i="131"/>
  <c r="E7216" i="131"/>
  <c r="D7216" i="131"/>
  <c r="C7216" i="131"/>
  <c r="AD7215" i="131"/>
  <c r="AC7215" i="131"/>
  <c r="AB7215" i="131"/>
  <c r="AA7215" i="131"/>
  <c r="Z7215" i="131"/>
  <c r="Y7215" i="131"/>
  <c r="X7215" i="131"/>
  <c r="W7215" i="131"/>
  <c r="V7215" i="131"/>
  <c r="U7215" i="131"/>
  <c r="T7215" i="131"/>
  <c r="S7215" i="131"/>
  <c r="R7215" i="131"/>
  <c r="Q7215" i="131"/>
  <c r="P7215" i="131"/>
  <c r="O7215" i="131"/>
  <c r="N7215" i="131"/>
  <c r="M7215" i="131"/>
  <c r="L7215" i="131"/>
  <c r="K7215" i="131"/>
  <c r="J7215" i="131"/>
  <c r="I7215" i="131"/>
  <c r="H7215" i="131"/>
  <c r="G7215" i="131"/>
  <c r="F7215" i="131"/>
  <c r="E7215" i="131"/>
  <c r="D7215" i="131"/>
  <c r="C7215" i="131"/>
  <c r="AD7214" i="131"/>
  <c r="AC7214" i="131"/>
  <c r="AB7214" i="131"/>
  <c r="AA7214" i="131"/>
  <c r="Z7214" i="131"/>
  <c r="Y7214" i="131"/>
  <c r="X7214" i="131"/>
  <c r="W7214" i="131"/>
  <c r="V7214" i="131"/>
  <c r="U7214" i="131"/>
  <c r="T7214" i="131"/>
  <c r="S7214" i="131"/>
  <c r="R7214" i="131"/>
  <c r="Q7214" i="131"/>
  <c r="P7214" i="131"/>
  <c r="O7214" i="131"/>
  <c r="N7214" i="131"/>
  <c r="M7214" i="131"/>
  <c r="L7214" i="131"/>
  <c r="K7214" i="131"/>
  <c r="J7214" i="131"/>
  <c r="I7214" i="131"/>
  <c r="H7214" i="131"/>
  <c r="G7214" i="131"/>
  <c r="F7214" i="131"/>
  <c r="E7214" i="131"/>
  <c r="D7214" i="131"/>
  <c r="C7214" i="131"/>
  <c r="AD7213" i="131"/>
  <c r="AC7213" i="131"/>
  <c r="AB7213" i="131"/>
  <c r="AA7213" i="131"/>
  <c r="Z7213" i="131"/>
  <c r="Y7213" i="131"/>
  <c r="X7213" i="131"/>
  <c r="W7213" i="131"/>
  <c r="V7213" i="131"/>
  <c r="U7213" i="131"/>
  <c r="T7213" i="131"/>
  <c r="S7213" i="131"/>
  <c r="R7213" i="131"/>
  <c r="Q7213" i="131"/>
  <c r="P7213" i="131"/>
  <c r="O7213" i="131"/>
  <c r="N7213" i="131"/>
  <c r="M7213" i="131"/>
  <c r="L7213" i="131"/>
  <c r="K7213" i="131"/>
  <c r="J7213" i="131"/>
  <c r="I7213" i="131"/>
  <c r="H7213" i="131"/>
  <c r="G7213" i="131"/>
  <c r="F7213" i="131"/>
  <c r="E7213" i="131"/>
  <c r="D7213" i="131"/>
  <c r="C7213" i="131"/>
  <c r="AD7212" i="131"/>
  <c r="AC7212" i="131"/>
  <c r="AB7212" i="131"/>
  <c r="AA7212" i="131"/>
  <c r="Z7212" i="131"/>
  <c r="Y7212" i="131"/>
  <c r="X7212" i="131"/>
  <c r="W7212" i="131"/>
  <c r="V7212" i="131"/>
  <c r="U7212" i="131"/>
  <c r="T7212" i="131"/>
  <c r="S7212" i="131"/>
  <c r="R7212" i="131"/>
  <c r="Q7212" i="131"/>
  <c r="P7212" i="131"/>
  <c r="O7212" i="131"/>
  <c r="N7212" i="131"/>
  <c r="M7212" i="131"/>
  <c r="L7212" i="131"/>
  <c r="K7212" i="131"/>
  <c r="J7212" i="131"/>
  <c r="I7212" i="131"/>
  <c r="H7212" i="131"/>
  <c r="G7212" i="131"/>
  <c r="F7212" i="131"/>
  <c r="E7212" i="131"/>
  <c r="D7212" i="131"/>
  <c r="C7212" i="131"/>
  <c r="AD7209" i="131"/>
  <c r="AC7209" i="131"/>
  <c r="AB7209" i="131"/>
  <c r="AA7209" i="131"/>
  <c r="Z7209" i="131"/>
  <c r="Y7209" i="131"/>
  <c r="X7209" i="131"/>
  <c r="W7209" i="131"/>
  <c r="V7209" i="131"/>
  <c r="U7209" i="131"/>
  <c r="T7209" i="131"/>
  <c r="S7209" i="131"/>
  <c r="R7209" i="131"/>
  <c r="Q7209" i="131"/>
  <c r="P7209" i="131"/>
  <c r="O7209" i="131"/>
  <c r="N7209" i="131"/>
  <c r="M7209" i="131"/>
  <c r="L7209" i="131"/>
  <c r="K7209" i="131"/>
  <c r="J7209" i="131"/>
  <c r="I7209" i="131"/>
  <c r="H7209" i="131"/>
  <c r="G7209" i="131"/>
  <c r="F7209" i="131"/>
  <c r="E7209" i="131"/>
  <c r="D7209" i="131"/>
  <c r="C7209" i="131"/>
  <c r="AG7208" i="131"/>
  <c r="AD7208" i="131"/>
  <c r="AC7208" i="131"/>
  <c r="AB7208" i="131"/>
  <c r="AA7208" i="131"/>
  <c r="Z7208" i="131"/>
  <c r="Y7208" i="131"/>
  <c r="X7208" i="131"/>
  <c r="W7208" i="131"/>
  <c r="V7208" i="131"/>
  <c r="U7208" i="131"/>
  <c r="T7208" i="131"/>
  <c r="S7208" i="131"/>
  <c r="R7208" i="131"/>
  <c r="Q7208" i="131"/>
  <c r="P7208" i="131"/>
  <c r="O7208" i="131"/>
  <c r="N7208" i="131"/>
  <c r="M7208" i="131"/>
  <c r="L7208" i="131"/>
  <c r="K7208" i="131"/>
  <c r="J7208" i="131"/>
  <c r="I7208" i="131"/>
  <c r="H7208" i="131"/>
  <c r="G7208" i="131"/>
  <c r="F7208" i="131"/>
  <c r="E7208" i="131"/>
  <c r="D7208" i="131"/>
  <c r="C7208" i="131"/>
  <c r="AG7207" i="131"/>
  <c r="AD7207" i="131"/>
  <c r="AC7207" i="131"/>
  <c r="AB7207" i="131"/>
  <c r="AA7207" i="131"/>
  <c r="Z7207" i="131"/>
  <c r="Y7207" i="131"/>
  <c r="X7207" i="131"/>
  <c r="W7207" i="131"/>
  <c r="V7207" i="131"/>
  <c r="U7207" i="131"/>
  <c r="T7207" i="131"/>
  <c r="S7207" i="131"/>
  <c r="R7207" i="131"/>
  <c r="Q7207" i="131"/>
  <c r="P7207" i="131"/>
  <c r="O7207" i="131"/>
  <c r="N7207" i="131"/>
  <c r="M7207" i="131"/>
  <c r="L7207" i="131"/>
  <c r="K7207" i="131"/>
  <c r="J7207" i="131"/>
  <c r="I7207" i="131"/>
  <c r="H7207" i="131"/>
  <c r="G7207" i="131"/>
  <c r="F7207" i="131"/>
  <c r="E7207" i="131"/>
  <c r="D7207" i="131"/>
  <c r="C7207" i="131"/>
  <c r="AG7206" i="131"/>
  <c r="AD7206" i="131"/>
  <c r="AC7206" i="131"/>
  <c r="AB7206" i="131"/>
  <c r="AA7206" i="131"/>
  <c r="Z7206" i="131"/>
  <c r="Y7206" i="131"/>
  <c r="X7206" i="131"/>
  <c r="W7206" i="131"/>
  <c r="V7206" i="131"/>
  <c r="U7206" i="131"/>
  <c r="T7206" i="131"/>
  <c r="S7206" i="131"/>
  <c r="R7206" i="131"/>
  <c r="Q7206" i="131"/>
  <c r="P7206" i="131"/>
  <c r="O7206" i="131"/>
  <c r="N7206" i="131"/>
  <c r="M7206" i="131"/>
  <c r="L7206" i="131"/>
  <c r="K7206" i="131"/>
  <c r="J7206" i="131"/>
  <c r="I7206" i="131"/>
  <c r="H7206" i="131"/>
  <c r="G7206" i="131"/>
  <c r="F7206" i="131"/>
  <c r="E7206" i="131"/>
  <c r="D7206" i="131"/>
  <c r="C7206" i="131"/>
  <c r="AG7205" i="131"/>
  <c r="AD7205" i="131"/>
  <c r="AC7205" i="131"/>
  <c r="AB7205" i="131"/>
  <c r="AA7205" i="131"/>
  <c r="Z7205" i="131"/>
  <c r="Y7205" i="131"/>
  <c r="X7205" i="131"/>
  <c r="W7205" i="131"/>
  <c r="V7205" i="131"/>
  <c r="U7205" i="131"/>
  <c r="T7205" i="131"/>
  <c r="S7205" i="131"/>
  <c r="R7205" i="131"/>
  <c r="Q7205" i="131"/>
  <c r="P7205" i="131"/>
  <c r="O7205" i="131"/>
  <c r="N7205" i="131"/>
  <c r="M7205" i="131"/>
  <c r="L7205" i="131"/>
  <c r="K7205" i="131"/>
  <c r="J7205" i="131"/>
  <c r="I7205" i="131"/>
  <c r="H7205" i="131"/>
  <c r="G7205" i="131"/>
  <c r="F7205" i="131"/>
  <c r="E7205" i="131"/>
  <c r="D7205" i="131"/>
  <c r="C7205" i="131"/>
  <c r="AG7204" i="131"/>
  <c r="AD7204" i="131"/>
  <c r="AC7204" i="131"/>
  <c r="AB7204" i="131"/>
  <c r="AA7204" i="131"/>
  <c r="Z7204" i="131"/>
  <c r="Y7204" i="131"/>
  <c r="X7204" i="131"/>
  <c r="W7204" i="131"/>
  <c r="V7204" i="131"/>
  <c r="U7204" i="131"/>
  <c r="T7204" i="131"/>
  <c r="S7204" i="131"/>
  <c r="R7204" i="131"/>
  <c r="Q7204" i="131"/>
  <c r="P7204" i="131"/>
  <c r="O7204" i="131"/>
  <c r="N7204" i="131"/>
  <c r="M7204" i="131"/>
  <c r="L7204" i="131"/>
  <c r="K7204" i="131"/>
  <c r="J7204" i="131"/>
  <c r="I7204" i="131"/>
  <c r="H7204" i="131"/>
  <c r="G7204" i="131"/>
  <c r="F7204" i="131"/>
  <c r="E7204" i="131"/>
  <c r="D7204" i="131"/>
  <c r="C7204" i="131"/>
  <c r="AG7203" i="131"/>
  <c r="AD7203" i="131"/>
  <c r="AC7203" i="131"/>
  <c r="AB7203" i="131"/>
  <c r="AA7203" i="131"/>
  <c r="Z7203" i="131"/>
  <c r="Y7203" i="131"/>
  <c r="X7203" i="131"/>
  <c r="W7203" i="131"/>
  <c r="V7203" i="131"/>
  <c r="U7203" i="131"/>
  <c r="T7203" i="131"/>
  <c r="S7203" i="131"/>
  <c r="R7203" i="131"/>
  <c r="Q7203" i="131"/>
  <c r="P7203" i="131"/>
  <c r="O7203" i="131"/>
  <c r="N7203" i="131"/>
  <c r="M7203" i="131"/>
  <c r="L7203" i="131"/>
  <c r="K7203" i="131"/>
  <c r="J7203" i="131"/>
  <c r="I7203" i="131"/>
  <c r="H7203" i="131"/>
  <c r="G7203" i="131"/>
  <c r="F7203" i="131"/>
  <c r="E7203" i="131"/>
  <c r="D7203" i="131"/>
  <c r="C7203" i="131"/>
  <c r="AG7202" i="131"/>
  <c r="AD7202" i="131"/>
  <c r="AC7202" i="131"/>
  <c r="AB7202" i="131"/>
  <c r="AA7202" i="131"/>
  <c r="Z7202" i="131"/>
  <c r="Y7202" i="131"/>
  <c r="X7202" i="131"/>
  <c r="W7202" i="131"/>
  <c r="V7202" i="131"/>
  <c r="U7202" i="131"/>
  <c r="T7202" i="131"/>
  <c r="S7202" i="131"/>
  <c r="R7202" i="131"/>
  <c r="Q7202" i="131"/>
  <c r="P7202" i="131"/>
  <c r="O7202" i="131"/>
  <c r="N7202" i="131"/>
  <c r="M7202" i="131"/>
  <c r="L7202" i="131"/>
  <c r="K7202" i="131"/>
  <c r="J7202" i="131"/>
  <c r="I7202" i="131"/>
  <c r="H7202" i="131"/>
  <c r="G7202" i="131"/>
  <c r="F7202" i="131"/>
  <c r="E7202" i="131"/>
  <c r="D7202" i="131"/>
  <c r="C7202" i="131"/>
  <c r="AG7201" i="131"/>
  <c r="AD7201" i="131"/>
  <c r="AC7201" i="131"/>
  <c r="AB7201" i="131"/>
  <c r="AA7201" i="131"/>
  <c r="Z7201" i="131"/>
  <c r="Y7201" i="131"/>
  <c r="X7201" i="131"/>
  <c r="W7201" i="131"/>
  <c r="V7201" i="131"/>
  <c r="U7201" i="131"/>
  <c r="T7201" i="131"/>
  <c r="S7201" i="131"/>
  <c r="R7201" i="131"/>
  <c r="Q7201" i="131"/>
  <c r="P7201" i="131"/>
  <c r="O7201" i="131"/>
  <c r="N7201" i="131"/>
  <c r="M7201" i="131"/>
  <c r="L7201" i="131"/>
  <c r="K7201" i="131"/>
  <c r="J7201" i="131"/>
  <c r="I7201" i="131"/>
  <c r="H7201" i="131"/>
  <c r="G7201" i="131"/>
  <c r="F7201" i="131"/>
  <c r="E7201" i="131"/>
  <c r="D7201" i="131"/>
  <c r="C7201" i="131"/>
  <c r="AG7200" i="131"/>
  <c r="AD7200" i="131"/>
  <c r="AC7200" i="131"/>
  <c r="AB7200" i="131"/>
  <c r="AA7200" i="131"/>
  <c r="Z7200" i="131"/>
  <c r="Y7200" i="131"/>
  <c r="X7200" i="131"/>
  <c r="W7200" i="131"/>
  <c r="V7200" i="131"/>
  <c r="U7200" i="131"/>
  <c r="T7200" i="131"/>
  <c r="S7200" i="131"/>
  <c r="R7200" i="131"/>
  <c r="Q7200" i="131"/>
  <c r="P7200" i="131"/>
  <c r="O7200" i="131"/>
  <c r="N7200" i="131"/>
  <c r="M7200" i="131"/>
  <c r="L7200" i="131"/>
  <c r="K7200" i="131"/>
  <c r="J7200" i="131"/>
  <c r="I7200" i="131"/>
  <c r="H7200" i="131"/>
  <c r="G7200" i="131"/>
  <c r="F7200" i="131"/>
  <c r="E7200" i="131"/>
  <c r="D7200" i="131"/>
  <c r="C7200" i="131"/>
  <c r="AG7199" i="131"/>
  <c r="AD7199" i="131"/>
  <c r="AC7199" i="131"/>
  <c r="AB7199" i="131"/>
  <c r="AA7199" i="131"/>
  <c r="Z7199" i="131"/>
  <c r="Y7199" i="131"/>
  <c r="X7199" i="131"/>
  <c r="W7199" i="131"/>
  <c r="V7199" i="131"/>
  <c r="U7199" i="131"/>
  <c r="T7199" i="131"/>
  <c r="S7199" i="131"/>
  <c r="R7199" i="131"/>
  <c r="Q7199" i="131"/>
  <c r="P7199" i="131"/>
  <c r="O7199" i="131"/>
  <c r="N7199" i="131"/>
  <c r="M7199" i="131"/>
  <c r="L7199" i="131"/>
  <c r="K7199" i="131"/>
  <c r="J7199" i="131"/>
  <c r="I7199" i="131"/>
  <c r="H7199" i="131"/>
  <c r="G7199" i="131"/>
  <c r="F7199" i="131"/>
  <c r="E7199" i="131"/>
  <c r="D7199" i="131"/>
  <c r="C7199" i="131"/>
  <c r="AD7198" i="131"/>
  <c r="AC7198" i="131"/>
  <c r="AB7198" i="131"/>
  <c r="AA7198" i="131"/>
  <c r="Z7198" i="131"/>
  <c r="Y7198" i="131"/>
  <c r="X7198" i="131"/>
  <c r="W7198" i="131"/>
  <c r="V7198" i="131"/>
  <c r="U7198" i="131"/>
  <c r="T7198" i="131"/>
  <c r="S7198" i="131"/>
  <c r="R7198" i="131"/>
  <c r="Q7198" i="131"/>
  <c r="P7198" i="131"/>
  <c r="O7198" i="131"/>
  <c r="N7198" i="131"/>
  <c r="M7198" i="131"/>
  <c r="L7198" i="131"/>
  <c r="K7198" i="131"/>
  <c r="J7198" i="131"/>
  <c r="I7198" i="131"/>
  <c r="H7198" i="131"/>
  <c r="G7198" i="131"/>
  <c r="F7198" i="131"/>
  <c r="E7198" i="131"/>
  <c r="D7198" i="131"/>
  <c r="C7198" i="131"/>
  <c r="AD7197" i="131"/>
  <c r="AC7197" i="131"/>
  <c r="AB7197" i="131"/>
  <c r="AA7197" i="131"/>
  <c r="Z7197" i="131"/>
  <c r="Y7197" i="131"/>
  <c r="X7197" i="131"/>
  <c r="W7197" i="131"/>
  <c r="V7197" i="131"/>
  <c r="U7197" i="131"/>
  <c r="T7197" i="131"/>
  <c r="S7197" i="131"/>
  <c r="R7197" i="131"/>
  <c r="Q7197" i="131"/>
  <c r="P7197" i="131"/>
  <c r="O7197" i="131"/>
  <c r="N7197" i="131"/>
  <c r="M7197" i="131"/>
  <c r="L7197" i="131"/>
  <c r="K7197" i="131"/>
  <c r="J7197" i="131"/>
  <c r="I7197" i="131"/>
  <c r="H7197" i="131"/>
  <c r="G7197" i="131"/>
  <c r="F7197" i="131"/>
  <c r="E7197" i="131"/>
  <c r="D7197" i="131"/>
  <c r="C7197" i="131"/>
  <c r="AD7196" i="131"/>
  <c r="AC7196" i="131"/>
  <c r="AB7196" i="131"/>
  <c r="AA7196" i="131"/>
  <c r="Z7196" i="131"/>
  <c r="Y7196" i="131"/>
  <c r="X7196" i="131"/>
  <c r="W7196" i="131"/>
  <c r="V7196" i="131"/>
  <c r="U7196" i="131"/>
  <c r="T7196" i="131"/>
  <c r="S7196" i="131"/>
  <c r="R7196" i="131"/>
  <c r="Q7196" i="131"/>
  <c r="P7196" i="131"/>
  <c r="O7196" i="131"/>
  <c r="N7196" i="131"/>
  <c r="M7196" i="131"/>
  <c r="L7196" i="131"/>
  <c r="K7196" i="131"/>
  <c r="J7196" i="131"/>
  <c r="I7196" i="131"/>
  <c r="H7196" i="131"/>
  <c r="G7196" i="131"/>
  <c r="F7196" i="131"/>
  <c r="E7196" i="131"/>
  <c r="D7196" i="131"/>
  <c r="C7196" i="131"/>
  <c r="AD7195" i="131"/>
  <c r="AC7195" i="131"/>
  <c r="AB7195" i="131"/>
  <c r="AA7195" i="131"/>
  <c r="Z7195" i="131"/>
  <c r="Y7195" i="131"/>
  <c r="X7195" i="131"/>
  <c r="W7195" i="131"/>
  <c r="V7195" i="131"/>
  <c r="U7195" i="131"/>
  <c r="T7195" i="131"/>
  <c r="S7195" i="131"/>
  <c r="R7195" i="131"/>
  <c r="Q7195" i="131"/>
  <c r="P7195" i="131"/>
  <c r="O7195" i="131"/>
  <c r="N7195" i="131"/>
  <c r="M7195" i="131"/>
  <c r="L7195" i="131"/>
  <c r="K7195" i="131"/>
  <c r="J7195" i="131"/>
  <c r="I7195" i="131"/>
  <c r="H7195" i="131"/>
  <c r="G7195" i="131"/>
  <c r="F7195" i="131"/>
  <c r="E7195" i="131"/>
  <c r="D7195" i="131"/>
  <c r="C7195" i="131"/>
  <c r="AD7194" i="131"/>
  <c r="AC7194" i="131"/>
  <c r="AB7194" i="131"/>
  <c r="AA7194" i="131"/>
  <c r="Z7194" i="131"/>
  <c r="Y7194" i="131"/>
  <c r="X7194" i="131"/>
  <c r="W7194" i="131"/>
  <c r="V7194" i="131"/>
  <c r="U7194" i="131"/>
  <c r="T7194" i="131"/>
  <c r="S7194" i="131"/>
  <c r="R7194" i="131"/>
  <c r="Q7194" i="131"/>
  <c r="P7194" i="131"/>
  <c r="O7194" i="131"/>
  <c r="N7194" i="131"/>
  <c r="M7194" i="131"/>
  <c r="L7194" i="131"/>
  <c r="K7194" i="131"/>
  <c r="J7194" i="131"/>
  <c r="I7194" i="131"/>
  <c r="H7194" i="131"/>
  <c r="G7194" i="131"/>
  <c r="F7194" i="131"/>
  <c r="E7194" i="131"/>
  <c r="D7194" i="131"/>
  <c r="C7194" i="131"/>
  <c r="AD7193" i="131"/>
  <c r="AC7193" i="131"/>
  <c r="AB7193" i="131"/>
  <c r="AA7193" i="131"/>
  <c r="Z7193" i="131"/>
  <c r="Y7193" i="131"/>
  <c r="X7193" i="131"/>
  <c r="W7193" i="131"/>
  <c r="V7193" i="131"/>
  <c r="U7193" i="131"/>
  <c r="T7193" i="131"/>
  <c r="S7193" i="131"/>
  <c r="R7193" i="131"/>
  <c r="Q7193" i="131"/>
  <c r="P7193" i="131"/>
  <c r="O7193" i="131"/>
  <c r="N7193" i="131"/>
  <c r="M7193" i="131"/>
  <c r="L7193" i="131"/>
  <c r="K7193" i="131"/>
  <c r="J7193" i="131"/>
  <c r="I7193" i="131"/>
  <c r="H7193" i="131"/>
  <c r="G7193" i="131"/>
  <c r="F7193" i="131"/>
  <c r="E7193" i="131"/>
  <c r="D7193" i="131"/>
  <c r="C7193" i="131"/>
  <c r="AD7192" i="131"/>
  <c r="AC7192" i="131"/>
  <c r="AB7192" i="131"/>
  <c r="AA7192" i="131"/>
  <c r="Z7192" i="131"/>
  <c r="Y7192" i="131"/>
  <c r="X7192" i="131"/>
  <c r="W7192" i="131"/>
  <c r="V7192" i="131"/>
  <c r="U7192" i="131"/>
  <c r="T7192" i="131"/>
  <c r="S7192" i="131"/>
  <c r="R7192" i="131"/>
  <c r="Q7192" i="131"/>
  <c r="P7192" i="131"/>
  <c r="O7192" i="131"/>
  <c r="N7192" i="131"/>
  <c r="M7192" i="131"/>
  <c r="L7192" i="131"/>
  <c r="K7192" i="131"/>
  <c r="J7192" i="131"/>
  <c r="I7192" i="131"/>
  <c r="H7192" i="131"/>
  <c r="G7192" i="131"/>
  <c r="F7192" i="131"/>
  <c r="E7192" i="131"/>
  <c r="D7192" i="131"/>
  <c r="C7192" i="131"/>
  <c r="AD7191" i="131"/>
  <c r="AC7191" i="131"/>
  <c r="AB7191" i="131"/>
  <c r="AA7191" i="131"/>
  <c r="Z7191" i="131"/>
  <c r="Y7191" i="131"/>
  <c r="X7191" i="131"/>
  <c r="W7191" i="131"/>
  <c r="V7191" i="131"/>
  <c r="U7191" i="131"/>
  <c r="T7191" i="131"/>
  <c r="S7191" i="131"/>
  <c r="R7191" i="131"/>
  <c r="Q7191" i="131"/>
  <c r="P7191" i="131"/>
  <c r="O7191" i="131"/>
  <c r="N7191" i="131"/>
  <c r="M7191" i="131"/>
  <c r="L7191" i="131"/>
  <c r="K7191" i="131"/>
  <c r="J7191" i="131"/>
  <c r="I7191" i="131"/>
  <c r="H7191" i="131"/>
  <c r="G7191" i="131"/>
  <c r="F7191" i="131"/>
  <c r="E7191" i="131"/>
  <c r="D7191" i="131"/>
  <c r="C7191" i="131"/>
  <c r="AD7190" i="131"/>
  <c r="AC7190" i="131"/>
  <c r="AB7190" i="131"/>
  <c r="AA7190" i="131"/>
  <c r="Z7190" i="131"/>
  <c r="Y7190" i="131"/>
  <c r="X7190" i="131"/>
  <c r="W7190" i="131"/>
  <c r="V7190" i="131"/>
  <c r="U7190" i="131"/>
  <c r="T7190" i="131"/>
  <c r="S7190" i="131"/>
  <c r="R7190" i="131"/>
  <c r="Q7190" i="131"/>
  <c r="P7190" i="131"/>
  <c r="O7190" i="131"/>
  <c r="N7190" i="131"/>
  <c r="M7190" i="131"/>
  <c r="L7190" i="131"/>
  <c r="K7190" i="131"/>
  <c r="J7190" i="131"/>
  <c r="I7190" i="131"/>
  <c r="H7190" i="131"/>
  <c r="G7190" i="131"/>
  <c r="F7190" i="131"/>
  <c r="E7190" i="131"/>
  <c r="D7190" i="131"/>
  <c r="C7190" i="131"/>
  <c r="AD7189" i="131"/>
  <c r="AC7189" i="131"/>
  <c r="AB7189" i="131"/>
  <c r="AA7189" i="131"/>
  <c r="Z7189" i="131"/>
  <c r="Y7189" i="131"/>
  <c r="X7189" i="131"/>
  <c r="W7189" i="131"/>
  <c r="V7189" i="131"/>
  <c r="U7189" i="131"/>
  <c r="T7189" i="131"/>
  <c r="S7189" i="131"/>
  <c r="R7189" i="131"/>
  <c r="Q7189" i="131"/>
  <c r="P7189" i="131"/>
  <c r="O7189" i="131"/>
  <c r="N7189" i="131"/>
  <c r="M7189" i="131"/>
  <c r="L7189" i="131"/>
  <c r="K7189" i="131"/>
  <c r="J7189" i="131"/>
  <c r="I7189" i="131"/>
  <c r="H7189" i="131"/>
  <c r="G7189" i="131"/>
  <c r="F7189" i="131"/>
  <c r="E7189" i="131"/>
  <c r="D7189" i="131"/>
  <c r="C7189" i="131"/>
  <c r="AD7188" i="131"/>
  <c r="AC7188" i="131"/>
  <c r="AB7188" i="131"/>
  <c r="AA7188" i="131"/>
  <c r="Z7188" i="131"/>
  <c r="Y7188" i="131"/>
  <c r="X7188" i="131"/>
  <c r="W7188" i="131"/>
  <c r="V7188" i="131"/>
  <c r="U7188" i="131"/>
  <c r="T7188" i="131"/>
  <c r="S7188" i="131"/>
  <c r="R7188" i="131"/>
  <c r="Q7188" i="131"/>
  <c r="P7188" i="131"/>
  <c r="O7188" i="131"/>
  <c r="N7188" i="131"/>
  <c r="M7188" i="131"/>
  <c r="L7188" i="131"/>
  <c r="K7188" i="131"/>
  <c r="J7188" i="131"/>
  <c r="I7188" i="131"/>
  <c r="H7188" i="131"/>
  <c r="G7188" i="131"/>
  <c r="F7188" i="131"/>
  <c r="E7188" i="131"/>
  <c r="D7188" i="131"/>
  <c r="C7188" i="131"/>
  <c r="AD7187" i="131"/>
  <c r="AC7187" i="131"/>
  <c r="AB7187" i="131"/>
  <c r="AA7187" i="131"/>
  <c r="Z7187" i="131"/>
  <c r="Y7187" i="131"/>
  <c r="X7187" i="131"/>
  <c r="W7187" i="131"/>
  <c r="V7187" i="131"/>
  <c r="U7187" i="131"/>
  <c r="T7187" i="131"/>
  <c r="S7187" i="131"/>
  <c r="R7187" i="131"/>
  <c r="Q7187" i="131"/>
  <c r="P7187" i="131"/>
  <c r="O7187" i="131"/>
  <c r="N7187" i="131"/>
  <c r="M7187" i="131"/>
  <c r="L7187" i="131"/>
  <c r="K7187" i="131"/>
  <c r="J7187" i="131"/>
  <c r="I7187" i="131"/>
  <c r="H7187" i="131"/>
  <c r="G7187" i="131"/>
  <c r="F7187" i="131"/>
  <c r="E7187" i="131"/>
  <c r="D7187" i="131"/>
  <c r="C7187" i="131"/>
  <c r="AD7186" i="131"/>
  <c r="AC7186" i="131"/>
  <c r="AB7186" i="131"/>
  <c r="AA7186" i="131"/>
  <c r="Z7186" i="131"/>
  <c r="Y7186" i="131"/>
  <c r="X7186" i="131"/>
  <c r="W7186" i="131"/>
  <c r="V7186" i="131"/>
  <c r="U7186" i="131"/>
  <c r="T7186" i="131"/>
  <c r="S7186" i="131"/>
  <c r="R7186" i="131"/>
  <c r="Q7186" i="131"/>
  <c r="P7186" i="131"/>
  <c r="O7186" i="131"/>
  <c r="N7186" i="131"/>
  <c r="M7186" i="131"/>
  <c r="L7186" i="131"/>
  <c r="K7186" i="131"/>
  <c r="J7186" i="131"/>
  <c r="I7186" i="131"/>
  <c r="H7186" i="131"/>
  <c r="G7186" i="131"/>
  <c r="F7186" i="131"/>
  <c r="E7186" i="131"/>
  <c r="D7186" i="131"/>
  <c r="C7186" i="131"/>
  <c r="AD7185" i="131"/>
  <c r="AC7185" i="131"/>
  <c r="AB7185" i="131"/>
  <c r="AA7185" i="131"/>
  <c r="Z7185" i="131"/>
  <c r="Y7185" i="131"/>
  <c r="X7185" i="131"/>
  <c r="W7185" i="131"/>
  <c r="V7185" i="131"/>
  <c r="U7185" i="131"/>
  <c r="T7185" i="131"/>
  <c r="S7185" i="131"/>
  <c r="R7185" i="131"/>
  <c r="Q7185" i="131"/>
  <c r="P7185" i="131"/>
  <c r="O7185" i="131"/>
  <c r="N7185" i="131"/>
  <c r="M7185" i="131"/>
  <c r="L7185" i="131"/>
  <c r="K7185" i="131"/>
  <c r="J7185" i="131"/>
  <c r="I7185" i="131"/>
  <c r="H7185" i="131"/>
  <c r="G7185" i="131"/>
  <c r="F7185" i="131"/>
  <c r="E7185" i="131"/>
  <c r="D7185" i="131"/>
  <c r="C7185" i="131"/>
  <c r="AD7184" i="131"/>
  <c r="AC7184" i="131"/>
  <c r="AB7184" i="131"/>
  <c r="AA7184" i="131"/>
  <c r="Z7184" i="131"/>
  <c r="Y7184" i="131"/>
  <c r="X7184" i="131"/>
  <c r="W7184" i="131"/>
  <c r="V7184" i="131"/>
  <c r="U7184" i="131"/>
  <c r="T7184" i="131"/>
  <c r="S7184" i="131"/>
  <c r="R7184" i="131"/>
  <c r="Q7184" i="131"/>
  <c r="P7184" i="131"/>
  <c r="O7184" i="131"/>
  <c r="N7184" i="131"/>
  <c r="M7184" i="131"/>
  <c r="L7184" i="131"/>
  <c r="K7184" i="131"/>
  <c r="J7184" i="131"/>
  <c r="I7184" i="131"/>
  <c r="H7184" i="131"/>
  <c r="G7184" i="131"/>
  <c r="F7184" i="131"/>
  <c r="E7184" i="131"/>
  <c r="D7184" i="131"/>
  <c r="C7184" i="131"/>
  <c r="AD7183" i="131"/>
  <c r="AC7183" i="131"/>
  <c r="AB7183" i="131"/>
  <c r="AA7183" i="131"/>
  <c r="Z7183" i="131"/>
  <c r="Y7183" i="131"/>
  <c r="X7183" i="131"/>
  <c r="W7183" i="131"/>
  <c r="V7183" i="131"/>
  <c r="U7183" i="131"/>
  <c r="T7183" i="131"/>
  <c r="S7183" i="131"/>
  <c r="R7183" i="131"/>
  <c r="Q7183" i="131"/>
  <c r="P7183" i="131"/>
  <c r="O7183" i="131"/>
  <c r="N7183" i="131"/>
  <c r="M7183" i="131"/>
  <c r="L7183" i="131"/>
  <c r="K7183" i="131"/>
  <c r="J7183" i="131"/>
  <c r="I7183" i="131"/>
  <c r="H7183" i="131"/>
  <c r="G7183" i="131"/>
  <c r="F7183" i="131"/>
  <c r="E7183" i="131"/>
  <c r="D7183" i="131"/>
  <c r="C7183" i="131"/>
  <c r="AD7182" i="131"/>
  <c r="AC7182" i="131"/>
  <c r="AB7182" i="131"/>
  <c r="AA7182" i="131"/>
  <c r="Z7182" i="131"/>
  <c r="Y7182" i="131"/>
  <c r="X7182" i="131"/>
  <c r="W7182" i="131"/>
  <c r="V7182" i="131"/>
  <c r="U7182" i="131"/>
  <c r="T7182" i="131"/>
  <c r="S7182" i="131"/>
  <c r="R7182" i="131"/>
  <c r="Q7182" i="131"/>
  <c r="P7182" i="131"/>
  <c r="O7182" i="131"/>
  <c r="N7182" i="131"/>
  <c r="M7182" i="131"/>
  <c r="L7182" i="131"/>
  <c r="K7182" i="131"/>
  <c r="J7182" i="131"/>
  <c r="I7182" i="131"/>
  <c r="H7182" i="131"/>
  <c r="G7182" i="131"/>
  <c r="F7182" i="131"/>
  <c r="E7182" i="131"/>
  <c r="D7182" i="131"/>
  <c r="C7182" i="131"/>
  <c r="AD7179" i="131"/>
  <c r="AC7179" i="131"/>
  <c r="AB7179" i="131"/>
  <c r="AA7179" i="131"/>
  <c r="Z7179" i="131"/>
  <c r="Y7179" i="131"/>
  <c r="X7179" i="131"/>
  <c r="W7179" i="131"/>
  <c r="V7179" i="131"/>
  <c r="U7179" i="131"/>
  <c r="T7179" i="131"/>
  <c r="S7179" i="131"/>
  <c r="R7179" i="131"/>
  <c r="Q7179" i="131"/>
  <c r="P7179" i="131"/>
  <c r="O7179" i="131"/>
  <c r="N7179" i="131"/>
  <c r="M7179" i="131"/>
  <c r="L7179" i="131"/>
  <c r="K7179" i="131"/>
  <c r="J7179" i="131"/>
  <c r="I7179" i="131"/>
  <c r="H7179" i="131"/>
  <c r="G7179" i="131"/>
  <c r="F7179" i="131"/>
  <c r="E7179" i="131"/>
  <c r="D7179" i="131"/>
  <c r="C7179" i="131"/>
  <c r="AG7178" i="131"/>
  <c r="AD7178" i="131"/>
  <c r="AC7178" i="131"/>
  <c r="AB7178" i="131"/>
  <c r="AA7178" i="131"/>
  <c r="Z7178" i="131"/>
  <c r="Y7178" i="131"/>
  <c r="X7178" i="131"/>
  <c r="W7178" i="131"/>
  <c r="V7178" i="131"/>
  <c r="U7178" i="131"/>
  <c r="T7178" i="131"/>
  <c r="S7178" i="131"/>
  <c r="R7178" i="131"/>
  <c r="Q7178" i="131"/>
  <c r="P7178" i="131"/>
  <c r="O7178" i="131"/>
  <c r="N7178" i="131"/>
  <c r="M7178" i="131"/>
  <c r="L7178" i="131"/>
  <c r="K7178" i="131"/>
  <c r="J7178" i="131"/>
  <c r="I7178" i="131"/>
  <c r="H7178" i="131"/>
  <c r="G7178" i="131"/>
  <c r="F7178" i="131"/>
  <c r="E7178" i="131"/>
  <c r="D7178" i="131"/>
  <c r="C7178" i="131"/>
  <c r="AG7177" i="131"/>
  <c r="AD7177" i="131"/>
  <c r="AC7177" i="131"/>
  <c r="AB7177" i="131"/>
  <c r="AA7177" i="131"/>
  <c r="Z7177" i="131"/>
  <c r="Y7177" i="131"/>
  <c r="X7177" i="131"/>
  <c r="W7177" i="131"/>
  <c r="V7177" i="131"/>
  <c r="U7177" i="131"/>
  <c r="T7177" i="131"/>
  <c r="S7177" i="131"/>
  <c r="R7177" i="131"/>
  <c r="Q7177" i="131"/>
  <c r="P7177" i="131"/>
  <c r="O7177" i="131"/>
  <c r="N7177" i="131"/>
  <c r="M7177" i="131"/>
  <c r="L7177" i="131"/>
  <c r="K7177" i="131"/>
  <c r="J7177" i="131"/>
  <c r="I7177" i="131"/>
  <c r="H7177" i="131"/>
  <c r="G7177" i="131"/>
  <c r="F7177" i="131"/>
  <c r="E7177" i="131"/>
  <c r="D7177" i="131"/>
  <c r="C7177" i="131"/>
  <c r="AG7176" i="131"/>
  <c r="AD7176" i="131"/>
  <c r="AC7176" i="131"/>
  <c r="AB7176" i="131"/>
  <c r="AA7176" i="131"/>
  <c r="Z7176" i="131"/>
  <c r="Y7176" i="131"/>
  <c r="X7176" i="131"/>
  <c r="W7176" i="131"/>
  <c r="V7176" i="131"/>
  <c r="U7176" i="131"/>
  <c r="T7176" i="131"/>
  <c r="S7176" i="131"/>
  <c r="R7176" i="131"/>
  <c r="Q7176" i="131"/>
  <c r="P7176" i="131"/>
  <c r="O7176" i="131"/>
  <c r="N7176" i="131"/>
  <c r="M7176" i="131"/>
  <c r="L7176" i="131"/>
  <c r="K7176" i="131"/>
  <c r="J7176" i="131"/>
  <c r="I7176" i="131"/>
  <c r="H7176" i="131"/>
  <c r="G7176" i="131"/>
  <c r="F7176" i="131"/>
  <c r="E7176" i="131"/>
  <c r="D7176" i="131"/>
  <c r="C7176" i="131"/>
  <c r="AG7175" i="131"/>
  <c r="AD7175" i="131"/>
  <c r="AC7175" i="131"/>
  <c r="AB7175" i="131"/>
  <c r="AA7175" i="131"/>
  <c r="Z7175" i="131"/>
  <c r="Y7175" i="131"/>
  <c r="X7175" i="131"/>
  <c r="W7175" i="131"/>
  <c r="V7175" i="131"/>
  <c r="U7175" i="131"/>
  <c r="T7175" i="131"/>
  <c r="S7175" i="131"/>
  <c r="R7175" i="131"/>
  <c r="Q7175" i="131"/>
  <c r="P7175" i="131"/>
  <c r="O7175" i="131"/>
  <c r="N7175" i="131"/>
  <c r="M7175" i="131"/>
  <c r="L7175" i="131"/>
  <c r="K7175" i="131"/>
  <c r="J7175" i="131"/>
  <c r="I7175" i="131"/>
  <c r="H7175" i="131"/>
  <c r="G7175" i="131"/>
  <c r="F7175" i="131"/>
  <c r="E7175" i="131"/>
  <c r="D7175" i="131"/>
  <c r="C7175" i="131"/>
  <c r="AG7174" i="131"/>
  <c r="AD7174" i="131"/>
  <c r="AC7174" i="131"/>
  <c r="AB7174" i="131"/>
  <c r="AA7174" i="131"/>
  <c r="Z7174" i="131"/>
  <c r="Y7174" i="131"/>
  <c r="X7174" i="131"/>
  <c r="W7174" i="131"/>
  <c r="V7174" i="131"/>
  <c r="U7174" i="131"/>
  <c r="T7174" i="131"/>
  <c r="S7174" i="131"/>
  <c r="R7174" i="131"/>
  <c r="Q7174" i="131"/>
  <c r="P7174" i="131"/>
  <c r="O7174" i="131"/>
  <c r="N7174" i="131"/>
  <c r="M7174" i="131"/>
  <c r="L7174" i="131"/>
  <c r="K7174" i="131"/>
  <c r="J7174" i="131"/>
  <c r="I7174" i="131"/>
  <c r="H7174" i="131"/>
  <c r="G7174" i="131"/>
  <c r="F7174" i="131"/>
  <c r="E7174" i="131"/>
  <c r="D7174" i="131"/>
  <c r="C7174" i="131"/>
  <c r="AG7173" i="131"/>
  <c r="AD7173" i="131"/>
  <c r="AC7173" i="131"/>
  <c r="AB7173" i="131"/>
  <c r="AA7173" i="131"/>
  <c r="Z7173" i="131"/>
  <c r="Y7173" i="131"/>
  <c r="X7173" i="131"/>
  <c r="W7173" i="131"/>
  <c r="V7173" i="131"/>
  <c r="U7173" i="131"/>
  <c r="T7173" i="131"/>
  <c r="S7173" i="131"/>
  <c r="R7173" i="131"/>
  <c r="Q7173" i="131"/>
  <c r="P7173" i="131"/>
  <c r="O7173" i="131"/>
  <c r="N7173" i="131"/>
  <c r="M7173" i="131"/>
  <c r="L7173" i="131"/>
  <c r="K7173" i="131"/>
  <c r="J7173" i="131"/>
  <c r="I7173" i="131"/>
  <c r="H7173" i="131"/>
  <c r="G7173" i="131"/>
  <c r="F7173" i="131"/>
  <c r="E7173" i="131"/>
  <c r="D7173" i="131"/>
  <c r="C7173" i="131"/>
  <c r="AG7172" i="131"/>
  <c r="AD7172" i="131"/>
  <c r="AC7172" i="131"/>
  <c r="AB7172" i="131"/>
  <c r="AA7172" i="131"/>
  <c r="Z7172" i="131"/>
  <c r="Y7172" i="131"/>
  <c r="X7172" i="131"/>
  <c r="W7172" i="131"/>
  <c r="V7172" i="131"/>
  <c r="U7172" i="131"/>
  <c r="T7172" i="131"/>
  <c r="S7172" i="131"/>
  <c r="R7172" i="131"/>
  <c r="Q7172" i="131"/>
  <c r="P7172" i="131"/>
  <c r="O7172" i="131"/>
  <c r="N7172" i="131"/>
  <c r="M7172" i="131"/>
  <c r="L7172" i="131"/>
  <c r="K7172" i="131"/>
  <c r="J7172" i="131"/>
  <c r="I7172" i="131"/>
  <c r="H7172" i="131"/>
  <c r="G7172" i="131"/>
  <c r="F7172" i="131"/>
  <c r="E7172" i="131"/>
  <c r="D7172" i="131"/>
  <c r="C7172" i="131"/>
  <c r="AG7171" i="131"/>
  <c r="AD7171" i="131"/>
  <c r="AC7171" i="131"/>
  <c r="AB7171" i="131"/>
  <c r="AA7171" i="131"/>
  <c r="Z7171" i="131"/>
  <c r="Y7171" i="131"/>
  <c r="X7171" i="131"/>
  <c r="W7171" i="131"/>
  <c r="V7171" i="131"/>
  <c r="U7171" i="131"/>
  <c r="T7171" i="131"/>
  <c r="S7171" i="131"/>
  <c r="R7171" i="131"/>
  <c r="Q7171" i="131"/>
  <c r="P7171" i="131"/>
  <c r="O7171" i="131"/>
  <c r="N7171" i="131"/>
  <c r="M7171" i="131"/>
  <c r="L7171" i="131"/>
  <c r="K7171" i="131"/>
  <c r="J7171" i="131"/>
  <c r="I7171" i="131"/>
  <c r="H7171" i="131"/>
  <c r="G7171" i="131"/>
  <c r="F7171" i="131"/>
  <c r="E7171" i="131"/>
  <c r="D7171" i="131"/>
  <c r="C7171" i="131"/>
  <c r="AG7170" i="131"/>
  <c r="AD7170" i="131"/>
  <c r="AC7170" i="131"/>
  <c r="AB7170" i="131"/>
  <c r="AA7170" i="131"/>
  <c r="Z7170" i="131"/>
  <c r="Y7170" i="131"/>
  <c r="X7170" i="131"/>
  <c r="W7170" i="131"/>
  <c r="V7170" i="131"/>
  <c r="U7170" i="131"/>
  <c r="T7170" i="131"/>
  <c r="S7170" i="131"/>
  <c r="R7170" i="131"/>
  <c r="Q7170" i="131"/>
  <c r="P7170" i="131"/>
  <c r="O7170" i="131"/>
  <c r="N7170" i="131"/>
  <c r="M7170" i="131"/>
  <c r="L7170" i="131"/>
  <c r="K7170" i="131"/>
  <c r="J7170" i="131"/>
  <c r="I7170" i="131"/>
  <c r="H7170" i="131"/>
  <c r="G7170" i="131"/>
  <c r="F7170" i="131"/>
  <c r="E7170" i="131"/>
  <c r="D7170" i="131"/>
  <c r="C7170" i="131"/>
  <c r="AG7169" i="131"/>
  <c r="AD7169" i="131"/>
  <c r="AC7169" i="131"/>
  <c r="AB7169" i="131"/>
  <c r="AA7169" i="131"/>
  <c r="Z7169" i="131"/>
  <c r="Y7169" i="131"/>
  <c r="X7169" i="131"/>
  <c r="W7169" i="131"/>
  <c r="V7169" i="131"/>
  <c r="U7169" i="131"/>
  <c r="T7169" i="131"/>
  <c r="S7169" i="131"/>
  <c r="R7169" i="131"/>
  <c r="Q7169" i="131"/>
  <c r="P7169" i="131"/>
  <c r="O7169" i="131"/>
  <c r="N7169" i="131"/>
  <c r="M7169" i="131"/>
  <c r="L7169" i="131"/>
  <c r="K7169" i="131"/>
  <c r="J7169" i="131"/>
  <c r="I7169" i="131"/>
  <c r="H7169" i="131"/>
  <c r="G7169" i="131"/>
  <c r="F7169" i="131"/>
  <c r="E7169" i="131"/>
  <c r="D7169" i="131"/>
  <c r="C7169" i="131"/>
  <c r="AD7168" i="131"/>
  <c r="AC7168" i="131"/>
  <c r="AB7168" i="131"/>
  <c r="AA7168" i="131"/>
  <c r="Z7168" i="131"/>
  <c r="Y7168" i="131"/>
  <c r="X7168" i="131"/>
  <c r="W7168" i="131"/>
  <c r="V7168" i="131"/>
  <c r="U7168" i="131"/>
  <c r="T7168" i="131"/>
  <c r="S7168" i="131"/>
  <c r="R7168" i="131"/>
  <c r="Q7168" i="131"/>
  <c r="P7168" i="131"/>
  <c r="O7168" i="131"/>
  <c r="N7168" i="131"/>
  <c r="M7168" i="131"/>
  <c r="L7168" i="131"/>
  <c r="K7168" i="131"/>
  <c r="J7168" i="131"/>
  <c r="I7168" i="131"/>
  <c r="H7168" i="131"/>
  <c r="G7168" i="131"/>
  <c r="F7168" i="131"/>
  <c r="E7168" i="131"/>
  <c r="D7168" i="131"/>
  <c r="C7168" i="131"/>
  <c r="AD7167" i="131"/>
  <c r="AC7167" i="131"/>
  <c r="AB7167" i="131"/>
  <c r="AA7167" i="131"/>
  <c r="Z7167" i="131"/>
  <c r="Y7167" i="131"/>
  <c r="X7167" i="131"/>
  <c r="W7167" i="131"/>
  <c r="V7167" i="131"/>
  <c r="U7167" i="131"/>
  <c r="T7167" i="131"/>
  <c r="S7167" i="131"/>
  <c r="R7167" i="131"/>
  <c r="Q7167" i="131"/>
  <c r="P7167" i="131"/>
  <c r="O7167" i="131"/>
  <c r="N7167" i="131"/>
  <c r="M7167" i="131"/>
  <c r="L7167" i="131"/>
  <c r="K7167" i="131"/>
  <c r="J7167" i="131"/>
  <c r="I7167" i="131"/>
  <c r="H7167" i="131"/>
  <c r="G7167" i="131"/>
  <c r="F7167" i="131"/>
  <c r="E7167" i="131"/>
  <c r="D7167" i="131"/>
  <c r="C7167" i="131"/>
  <c r="AD7166" i="131"/>
  <c r="AC7166" i="131"/>
  <c r="AB7166" i="131"/>
  <c r="AA7166" i="131"/>
  <c r="Z7166" i="131"/>
  <c r="Y7166" i="131"/>
  <c r="X7166" i="131"/>
  <c r="W7166" i="131"/>
  <c r="V7166" i="131"/>
  <c r="U7166" i="131"/>
  <c r="T7166" i="131"/>
  <c r="S7166" i="131"/>
  <c r="R7166" i="131"/>
  <c r="Q7166" i="131"/>
  <c r="P7166" i="131"/>
  <c r="O7166" i="131"/>
  <c r="N7166" i="131"/>
  <c r="M7166" i="131"/>
  <c r="L7166" i="131"/>
  <c r="K7166" i="131"/>
  <c r="J7166" i="131"/>
  <c r="I7166" i="131"/>
  <c r="H7166" i="131"/>
  <c r="G7166" i="131"/>
  <c r="F7166" i="131"/>
  <c r="E7166" i="131"/>
  <c r="D7166" i="131"/>
  <c r="C7166" i="131"/>
  <c r="AD7165" i="131"/>
  <c r="AC7165" i="131"/>
  <c r="AB7165" i="131"/>
  <c r="AA7165" i="131"/>
  <c r="Z7165" i="131"/>
  <c r="Y7165" i="131"/>
  <c r="X7165" i="131"/>
  <c r="W7165" i="131"/>
  <c r="V7165" i="131"/>
  <c r="U7165" i="131"/>
  <c r="T7165" i="131"/>
  <c r="S7165" i="131"/>
  <c r="R7165" i="131"/>
  <c r="Q7165" i="131"/>
  <c r="P7165" i="131"/>
  <c r="O7165" i="131"/>
  <c r="N7165" i="131"/>
  <c r="M7165" i="131"/>
  <c r="L7165" i="131"/>
  <c r="K7165" i="131"/>
  <c r="J7165" i="131"/>
  <c r="I7165" i="131"/>
  <c r="H7165" i="131"/>
  <c r="G7165" i="131"/>
  <c r="F7165" i="131"/>
  <c r="E7165" i="131"/>
  <c r="D7165" i="131"/>
  <c r="C7165" i="131"/>
  <c r="AD7164" i="131"/>
  <c r="AC7164" i="131"/>
  <c r="AB7164" i="131"/>
  <c r="AA7164" i="131"/>
  <c r="Z7164" i="131"/>
  <c r="Y7164" i="131"/>
  <c r="X7164" i="131"/>
  <c r="W7164" i="131"/>
  <c r="V7164" i="131"/>
  <c r="U7164" i="131"/>
  <c r="T7164" i="131"/>
  <c r="S7164" i="131"/>
  <c r="R7164" i="131"/>
  <c r="Q7164" i="131"/>
  <c r="P7164" i="131"/>
  <c r="O7164" i="131"/>
  <c r="N7164" i="131"/>
  <c r="M7164" i="131"/>
  <c r="L7164" i="131"/>
  <c r="K7164" i="131"/>
  <c r="J7164" i="131"/>
  <c r="I7164" i="131"/>
  <c r="H7164" i="131"/>
  <c r="G7164" i="131"/>
  <c r="F7164" i="131"/>
  <c r="E7164" i="131"/>
  <c r="D7164" i="131"/>
  <c r="C7164" i="131"/>
  <c r="AD7163" i="131"/>
  <c r="AC7163" i="131"/>
  <c r="AB7163" i="131"/>
  <c r="AA7163" i="131"/>
  <c r="Z7163" i="131"/>
  <c r="Y7163" i="131"/>
  <c r="X7163" i="131"/>
  <c r="W7163" i="131"/>
  <c r="V7163" i="131"/>
  <c r="U7163" i="131"/>
  <c r="T7163" i="131"/>
  <c r="S7163" i="131"/>
  <c r="R7163" i="131"/>
  <c r="Q7163" i="131"/>
  <c r="P7163" i="131"/>
  <c r="O7163" i="131"/>
  <c r="N7163" i="131"/>
  <c r="M7163" i="131"/>
  <c r="L7163" i="131"/>
  <c r="K7163" i="131"/>
  <c r="J7163" i="131"/>
  <c r="I7163" i="131"/>
  <c r="H7163" i="131"/>
  <c r="G7163" i="131"/>
  <c r="F7163" i="131"/>
  <c r="E7163" i="131"/>
  <c r="D7163" i="131"/>
  <c r="C7163" i="131"/>
  <c r="AD7162" i="131"/>
  <c r="AC7162" i="131"/>
  <c r="AB7162" i="131"/>
  <c r="AA7162" i="131"/>
  <c r="Z7162" i="131"/>
  <c r="Y7162" i="131"/>
  <c r="X7162" i="131"/>
  <c r="W7162" i="131"/>
  <c r="V7162" i="131"/>
  <c r="U7162" i="131"/>
  <c r="T7162" i="131"/>
  <c r="S7162" i="131"/>
  <c r="R7162" i="131"/>
  <c r="Q7162" i="131"/>
  <c r="P7162" i="131"/>
  <c r="O7162" i="131"/>
  <c r="N7162" i="131"/>
  <c r="M7162" i="131"/>
  <c r="L7162" i="131"/>
  <c r="K7162" i="131"/>
  <c r="J7162" i="131"/>
  <c r="I7162" i="131"/>
  <c r="H7162" i="131"/>
  <c r="G7162" i="131"/>
  <c r="F7162" i="131"/>
  <c r="E7162" i="131"/>
  <c r="D7162" i="131"/>
  <c r="C7162" i="131"/>
  <c r="AD7161" i="131"/>
  <c r="AC7161" i="131"/>
  <c r="AB7161" i="131"/>
  <c r="AA7161" i="131"/>
  <c r="Z7161" i="131"/>
  <c r="Y7161" i="131"/>
  <c r="X7161" i="131"/>
  <c r="W7161" i="131"/>
  <c r="V7161" i="131"/>
  <c r="U7161" i="131"/>
  <c r="T7161" i="131"/>
  <c r="S7161" i="131"/>
  <c r="R7161" i="131"/>
  <c r="Q7161" i="131"/>
  <c r="P7161" i="131"/>
  <c r="O7161" i="131"/>
  <c r="N7161" i="131"/>
  <c r="M7161" i="131"/>
  <c r="L7161" i="131"/>
  <c r="K7161" i="131"/>
  <c r="J7161" i="131"/>
  <c r="I7161" i="131"/>
  <c r="H7161" i="131"/>
  <c r="G7161" i="131"/>
  <c r="F7161" i="131"/>
  <c r="E7161" i="131"/>
  <c r="D7161" i="131"/>
  <c r="C7161" i="131"/>
  <c r="AD7160" i="131"/>
  <c r="AC7160" i="131"/>
  <c r="AB7160" i="131"/>
  <c r="AA7160" i="131"/>
  <c r="Z7160" i="131"/>
  <c r="Y7160" i="131"/>
  <c r="X7160" i="131"/>
  <c r="W7160" i="131"/>
  <c r="V7160" i="131"/>
  <c r="U7160" i="131"/>
  <c r="T7160" i="131"/>
  <c r="S7160" i="131"/>
  <c r="R7160" i="131"/>
  <c r="Q7160" i="131"/>
  <c r="P7160" i="131"/>
  <c r="O7160" i="131"/>
  <c r="N7160" i="131"/>
  <c r="M7160" i="131"/>
  <c r="L7160" i="131"/>
  <c r="K7160" i="131"/>
  <c r="J7160" i="131"/>
  <c r="I7160" i="131"/>
  <c r="H7160" i="131"/>
  <c r="G7160" i="131"/>
  <c r="F7160" i="131"/>
  <c r="E7160" i="131"/>
  <c r="D7160" i="131"/>
  <c r="C7160" i="131"/>
  <c r="AD7159" i="131"/>
  <c r="AC7159" i="131"/>
  <c r="AB7159" i="131"/>
  <c r="AA7159" i="131"/>
  <c r="Z7159" i="131"/>
  <c r="Y7159" i="131"/>
  <c r="X7159" i="131"/>
  <c r="W7159" i="131"/>
  <c r="V7159" i="131"/>
  <c r="U7159" i="131"/>
  <c r="T7159" i="131"/>
  <c r="S7159" i="131"/>
  <c r="R7159" i="131"/>
  <c r="Q7159" i="131"/>
  <c r="P7159" i="131"/>
  <c r="O7159" i="131"/>
  <c r="N7159" i="131"/>
  <c r="M7159" i="131"/>
  <c r="L7159" i="131"/>
  <c r="K7159" i="131"/>
  <c r="J7159" i="131"/>
  <c r="I7159" i="131"/>
  <c r="H7159" i="131"/>
  <c r="G7159" i="131"/>
  <c r="F7159" i="131"/>
  <c r="E7159" i="131"/>
  <c r="D7159" i="131"/>
  <c r="C7159" i="131"/>
  <c r="AD7158" i="131"/>
  <c r="AC7158" i="131"/>
  <c r="AB7158" i="131"/>
  <c r="AA7158" i="131"/>
  <c r="Z7158" i="131"/>
  <c r="Y7158" i="131"/>
  <c r="X7158" i="131"/>
  <c r="W7158" i="131"/>
  <c r="V7158" i="131"/>
  <c r="U7158" i="131"/>
  <c r="T7158" i="131"/>
  <c r="S7158" i="131"/>
  <c r="R7158" i="131"/>
  <c r="Q7158" i="131"/>
  <c r="P7158" i="131"/>
  <c r="O7158" i="131"/>
  <c r="N7158" i="131"/>
  <c r="M7158" i="131"/>
  <c r="L7158" i="131"/>
  <c r="K7158" i="131"/>
  <c r="J7158" i="131"/>
  <c r="I7158" i="131"/>
  <c r="H7158" i="131"/>
  <c r="G7158" i="131"/>
  <c r="F7158" i="131"/>
  <c r="E7158" i="131"/>
  <c r="D7158" i="131"/>
  <c r="C7158" i="131"/>
  <c r="AD7157" i="131"/>
  <c r="AC7157" i="131"/>
  <c r="AB7157" i="131"/>
  <c r="AA7157" i="131"/>
  <c r="Z7157" i="131"/>
  <c r="Y7157" i="131"/>
  <c r="X7157" i="131"/>
  <c r="W7157" i="131"/>
  <c r="V7157" i="131"/>
  <c r="U7157" i="131"/>
  <c r="T7157" i="131"/>
  <c r="S7157" i="131"/>
  <c r="R7157" i="131"/>
  <c r="Q7157" i="131"/>
  <c r="P7157" i="131"/>
  <c r="O7157" i="131"/>
  <c r="N7157" i="131"/>
  <c r="M7157" i="131"/>
  <c r="L7157" i="131"/>
  <c r="K7157" i="131"/>
  <c r="J7157" i="131"/>
  <c r="I7157" i="131"/>
  <c r="H7157" i="131"/>
  <c r="G7157" i="131"/>
  <c r="F7157" i="131"/>
  <c r="E7157" i="131"/>
  <c r="D7157" i="131"/>
  <c r="C7157" i="131"/>
  <c r="AD7156" i="131"/>
  <c r="AC7156" i="131"/>
  <c r="AB7156" i="131"/>
  <c r="AA7156" i="131"/>
  <c r="Z7156" i="131"/>
  <c r="Y7156" i="131"/>
  <c r="X7156" i="131"/>
  <c r="W7156" i="131"/>
  <c r="V7156" i="131"/>
  <c r="U7156" i="131"/>
  <c r="T7156" i="131"/>
  <c r="S7156" i="131"/>
  <c r="R7156" i="131"/>
  <c r="Q7156" i="131"/>
  <c r="P7156" i="131"/>
  <c r="O7156" i="131"/>
  <c r="N7156" i="131"/>
  <c r="M7156" i="131"/>
  <c r="L7156" i="131"/>
  <c r="K7156" i="131"/>
  <c r="J7156" i="131"/>
  <c r="I7156" i="131"/>
  <c r="H7156" i="131"/>
  <c r="G7156" i="131"/>
  <c r="F7156" i="131"/>
  <c r="E7156" i="131"/>
  <c r="D7156" i="131"/>
  <c r="C7156" i="131"/>
  <c r="AD7155" i="131"/>
  <c r="AC7155" i="131"/>
  <c r="AB7155" i="131"/>
  <c r="AA7155" i="131"/>
  <c r="Z7155" i="131"/>
  <c r="Y7155" i="131"/>
  <c r="X7155" i="131"/>
  <c r="W7155" i="131"/>
  <c r="V7155" i="131"/>
  <c r="U7155" i="131"/>
  <c r="T7155" i="131"/>
  <c r="S7155" i="131"/>
  <c r="R7155" i="131"/>
  <c r="Q7155" i="131"/>
  <c r="P7155" i="131"/>
  <c r="O7155" i="131"/>
  <c r="N7155" i="131"/>
  <c r="M7155" i="131"/>
  <c r="L7155" i="131"/>
  <c r="K7155" i="131"/>
  <c r="J7155" i="131"/>
  <c r="I7155" i="131"/>
  <c r="H7155" i="131"/>
  <c r="G7155" i="131"/>
  <c r="F7155" i="131"/>
  <c r="E7155" i="131"/>
  <c r="D7155" i="131"/>
  <c r="C7155" i="131"/>
  <c r="AD7154" i="131"/>
  <c r="AC7154" i="131"/>
  <c r="AB7154" i="131"/>
  <c r="AA7154" i="131"/>
  <c r="Z7154" i="131"/>
  <c r="Y7154" i="131"/>
  <c r="X7154" i="131"/>
  <c r="W7154" i="131"/>
  <c r="V7154" i="131"/>
  <c r="U7154" i="131"/>
  <c r="T7154" i="131"/>
  <c r="S7154" i="131"/>
  <c r="R7154" i="131"/>
  <c r="Q7154" i="131"/>
  <c r="P7154" i="131"/>
  <c r="O7154" i="131"/>
  <c r="N7154" i="131"/>
  <c r="M7154" i="131"/>
  <c r="L7154" i="131"/>
  <c r="K7154" i="131"/>
  <c r="J7154" i="131"/>
  <c r="I7154" i="131"/>
  <c r="H7154" i="131"/>
  <c r="G7154" i="131"/>
  <c r="F7154" i="131"/>
  <c r="E7154" i="131"/>
  <c r="D7154" i="131"/>
  <c r="C7154" i="131"/>
  <c r="AD7153" i="131"/>
  <c r="AC7153" i="131"/>
  <c r="AB7153" i="131"/>
  <c r="AA7153" i="131"/>
  <c r="Z7153" i="131"/>
  <c r="Y7153" i="131"/>
  <c r="X7153" i="131"/>
  <c r="W7153" i="131"/>
  <c r="V7153" i="131"/>
  <c r="U7153" i="131"/>
  <c r="T7153" i="131"/>
  <c r="S7153" i="131"/>
  <c r="R7153" i="131"/>
  <c r="Q7153" i="131"/>
  <c r="P7153" i="131"/>
  <c r="O7153" i="131"/>
  <c r="N7153" i="131"/>
  <c r="M7153" i="131"/>
  <c r="L7153" i="131"/>
  <c r="K7153" i="131"/>
  <c r="J7153" i="131"/>
  <c r="I7153" i="131"/>
  <c r="H7153" i="131"/>
  <c r="G7153" i="131"/>
  <c r="F7153" i="131"/>
  <c r="E7153" i="131"/>
  <c r="D7153" i="131"/>
  <c r="C7153" i="131"/>
  <c r="AD7152" i="131"/>
  <c r="AC7152" i="131"/>
  <c r="AB7152" i="131"/>
  <c r="AA7152" i="131"/>
  <c r="Z7152" i="131"/>
  <c r="Y7152" i="131"/>
  <c r="X7152" i="131"/>
  <c r="W7152" i="131"/>
  <c r="V7152" i="131"/>
  <c r="U7152" i="131"/>
  <c r="T7152" i="131"/>
  <c r="S7152" i="131"/>
  <c r="R7152" i="131"/>
  <c r="Q7152" i="131"/>
  <c r="P7152" i="131"/>
  <c r="O7152" i="131"/>
  <c r="N7152" i="131"/>
  <c r="M7152" i="131"/>
  <c r="L7152" i="131"/>
  <c r="K7152" i="131"/>
  <c r="J7152" i="131"/>
  <c r="I7152" i="131"/>
  <c r="H7152" i="131"/>
  <c r="G7152" i="131"/>
  <c r="F7152" i="131"/>
  <c r="E7152" i="131"/>
  <c r="D7152" i="131"/>
  <c r="C7152" i="131"/>
  <c r="AD7149" i="131"/>
  <c r="AC7149" i="131"/>
  <c r="AB7149" i="131"/>
  <c r="AA7149" i="131"/>
  <c r="Z7149" i="131"/>
  <c r="Y7149" i="131"/>
  <c r="X7149" i="131"/>
  <c r="W7149" i="131"/>
  <c r="V7149" i="131"/>
  <c r="U7149" i="131"/>
  <c r="T7149" i="131"/>
  <c r="S7149" i="131"/>
  <c r="R7149" i="131"/>
  <c r="Q7149" i="131"/>
  <c r="P7149" i="131"/>
  <c r="O7149" i="131"/>
  <c r="N7149" i="131"/>
  <c r="M7149" i="131"/>
  <c r="L7149" i="131"/>
  <c r="K7149" i="131"/>
  <c r="J7149" i="131"/>
  <c r="I7149" i="131"/>
  <c r="H7149" i="131"/>
  <c r="G7149" i="131"/>
  <c r="F7149" i="131"/>
  <c r="E7149" i="131"/>
  <c r="D7149" i="131"/>
  <c r="C7149" i="131"/>
  <c r="AG7148" i="131"/>
  <c r="AD7148" i="131"/>
  <c r="AC7148" i="131"/>
  <c r="AB7148" i="131"/>
  <c r="AA7148" i="131"/>
  <c r="Z7148" i="131"/>
  <c r="Y7148" i="131"/>
  <c r="X7148" i="131"/>
  <c r="W7148" i="131"/>
  <c r="V7148" i="131"/>
  <c r="U7148" i="131"/>
  <c r="T7148" i="131"/>
  <c r="S7148" i="131"/>
  <c r="R7148" i="131"/>
  <c r="Q7148" i="131"/>
  <c r="P7148" i="131"/>
  <c r="O7148" i="131"/>
  <c r="N7148" i="131"/>
  <c r="M7148" i="131"/>
  <c r="L7148" i="131"/>
  <c r="K7148" i="131"/>
  <c r="J7148" i="131"/>
  <c r="I7148" i="131"/>
  <c r="H7148" i="131"/>
  <c r="G7148" i="131"/>
  <c r="F7148" i="131"/>
  <c r="E7148" i="131"/>
  <c r="D7148" i="131"/>
  <c r="C7148" i="131"/>
  <c r="AG7147" i="131"/>
  <c r="AD7147" i="131"/>
  <c r="AC7147" i="131"/>
  <c r="AB7147" i="131"/>
  <c r="AA7147" i="131"/>
  <c r="Z7147" i="131"/>
  <c r="Y7147" i="131"/>
  <c r="X7147" i="131"/>
  <c r="W7147" i="131"/>
  <c r="V7147" i="131"/>
  <c r="U7147" i="131"/>
  <c r="T7147" i="131"/>
  <c r="S7147" i="131"/>
  <c r="R7147" i="131"/>
  <c r="Q7147" i="131"/>
  <c r="P7147" i="131"/>
  <c r="O7147" i="131"/>
  <c r="N7147" i="131"/>
  <c r="M7147" i="131"/>
  <c r="L7147" i="131"/>
  <c r="K7147" i="131"/>
  <c r="J7147" i="131"/>
  <c r="I7147" i="131"/>
  <c r="H7147" i="131"/>
  <c r="G7147" i="131"/>
  <c r="F7147" i="131"/>
  <c r="E7147" i="131"/>
  <c r="D7147" i="131"/>
  <c r="C7147" i="131"/>
  <c r="AG7146" i="131"/>
  <c r="AD7146" i="131"/>
  <c r="AC7146" i="131"/>
  <c r="AB7146" i="131"/>
  <c r="AA7146" i="131"/>
  <c r="Z7146" i="131"/>
  <c r="Y7146" i="131"/>
  <c r="X7146" i="131"/>
  <c r="W7146" i="131"/>
  <c r="V7146" i="131"/>
  <c r="U7146" i="131"/>
  <c r="T7146" i="131"/>
  <c r="S7146" i="131"/>
  <c r="R7146" i="131"/>
  <c r="Q7146" i="131"/>
  <c r="P7146" i="131"/>
  <c r="O7146" i="131"/>
  <c r="N7146" i="131"/>
  <c r="M7146" i="131"/>
  <c r="L7146" i="131"/>
  <c r="K7146" i="131"/>
  <c r="J7146" i="131"/>
  <c r="I7146" i="131"/>
  <c r="H7146" i="131"/>
  <c r="G7146" i="131"/>
  <c r="F7146" i="131"/>
  <c r="E7146" i="131"/>
  <c r="D7146" i="131"/>
  <c r="C7146" i="131"/>
  <c r="AG7145" i="131"/>
  <c r="AD7145" i="131"/>
  <c r="AC7145" i="131"/>
  <c r="AB7145" i="131"/>
  <c r="AA7145" i="131"/>
  <c r="Z7145" i="131"/>
  <c r="Y7145" i="131"/>
  <c r="X7145" i="131"/>
  <c r="W7145" i="131"/>
  <c r="V7145" i="131"/>
  <c r="U7145" i="131"/>
  <c r="T7145" i="131"/>
  <c r="S7145" i="131"/>
  <c r="R7145" i="131"/>
  <c r="Q7145" i="131"/>
  <c r="P7145" i="131"/>
  <c r="O7145" i="131"/>
  <c r="N7145" i="131"/>
  <c r="M7145" i="131"/>
  <c r="L7145" i="131"/>
  <c r="K7145" i="131"/>
  <c r="J7145" i="131"/>
  <c r="I7145" i="131"/>
  <c r="H7145" i="131"/>
  <c r="G7145" i="131"/>
  <c r="F7145" i="131"/>
  <c r="E7145" i="131"/>
  <c r="D7145" i="131"/>
  <c r="C7145" i="131"/>
  <c r="AG7144" i="131"/>
  <c r="AD7144" i="131"/>
  <c r="AC7144" i="131"/>
  <c r="AB7144" i="131"/>
  <c r="AA7144" i="131"/>
  <c r="Z7144" i="131"/>
  <c r="Y7144" i="131"/>
  <c r="X7144" i="131"/>
  <c r="W7144" i="131"/>
  <c r="V7144" i="131"/>
  <c r="U7144" i="131"/>
  <c r="T7144" i="131"/>
  <c r="S7144" i="131"/>
  <c r="R7144" i="131"/>
  <c r="Q7144" i="131"/>
  <c r="P7144" i="131"/>
  <c r="O7144" i="131"/>
  <c r="N7144" i="131"/>
  <c r="M7144" i="131"/>
  <c r="L7144" i="131"/>
  <c r="K7144" i="131"/>
  <c r="J7144" i="131"/>
  <c r="I7144" i="131"/>
  <c r="H7144" i="131"/>
  <c r="G7144" i="131"/>
  <c r="F7144" i="131"/>
  <c r="E7144" i="131"/>
  <c r="D7144" i="131"/>
  <c r="C7144" i="131"/>
  <c r="AG7143" i="131"/>
  <c r="AD7143" i="131"/>
  <c r="AC7143" i="131"/>
  <c r="AB7143" i="131"/>
  <c r="AA7143" i="131"/>
  <c r="Z7143" i="131"/>
  <c r="Y7143" i="131"/>
  <c r="X7143" i="131"/>
  <c r="W7143" i="131"/>
  <c r="V7143" i="131"/>
  <c r="U7143" i="131"/>
  <c r="T7143" i="131"/>
  <c r="S7143" i="131"/>
  <c r="R7143" i="131"/>
  <c r="Q7143" i="131"/>
  <c r="P7143" i="131"/>
  <c r="O7143" i="131"/>
  <c r="N7143" i="131"/>
  <c r="M7143" i="131"/>
  <c r="L7143" i="131"/>
  <c r="K7143" i="131"/>
  <c r="J7143" i="131"/>
  <c r="I7143" i="131"/>
  <c r="H7143" i="131"/>
  <c r="G7143" i="131"/>
  <c r="F7143" i="131"/>
  <c r="E7143" i="131"/>
  <c r="D7143" i="131"/>
  <c r="C7143" i="131"/>
  <c r="AG7142" i="131"/>
  <c r="AD7142" i="131"/>
  <c r="AC7142" i="131"/>
  <c r="AB7142" i="131"/>
  <c r="AA7142" i="131"/>
  <c r="Z7142" i="131"/>
  <c r="Y7142" i="131"/>
  <c r="X7142" i="131"/>
  <c r="W7142" i="131"/>
  <c r="V7142" i="131"/>
  <c r="U7142" i="131"/>
  <c r="T7142" i="131"/>
  <c r="S7142" i="131"/>
  <c r="R7142" i="131"/>
  <c r="Q7142" i="131"/>
  <c r="P7142" i="131"/>
  <c r="O7142" i="131"/>
  <c r="N7142" i="131"/>
  <c r="M7142" i="131"/>
  <c r="L7142" i="131"/>
  <c r="K7142" i="131"/>
  <c r="J7142" i="131"/>
  <c r="I7142" i="131"/>
  <c r="H7142" i="131"/>
  <c r="G7142" i="131"/>
  <c r="F7142" i="131"/>
  <c r="E7142" i="131"/>
  <c r="D7142" i="131"/>
  <c r="C7142" i="131"/>
  <c r="AG7141" i="131"/>
  <c r="AD7141" i="131"/>
  <c r="AC7141" i="131"/>
  <c r="AB7141" i="131"/>
  <c r="AA7141" i="131"/>
  <c r="Z7141" i="131"/>
  <c r="Y7141" i="131"/>
  <c r="X7141" i="131"/>
  <c r="W7141" i="131"/>
  <c r="V7141" i="131"/>
  <c r="U7141" i="131"/>
  <c r="T7141" i="131"/>
  <c r="S7141" i="131"/>
  <c r="R7141" i="131"/>
  <c r="Q7141" i="131"/>
  <c r="P7141" i="131"/>
  <c r="O7141" i="131"/>
  <c r="N7141" i="131"/>
  <c r="M7141" i="131"/>
  <c r="L7141" i="131"/>
  <c r="K7141" i="131"/>
  <c r="J7141" i="131"/>
  <c r="I7141" i="131"/>
  <c r="H7141" i="131"/>
  <c r="G7141" i="131"/>
  <c r="F7141" i="131"/>
  <c r="E7141" i="131"/>
  <c r="D7141" i="131"/>
  <c r="C7141" i="131"/>
  <c r="AG7140" i="131"/>
  <c r="AD7140" i="131"/>
  <c r="AC7140" i="131"/>
  <c r="AB7140" i="131"/>
  <c r="AA7140" i="131"/>
  <c r="Z7140" i="131"/>
  <c r="Y7140" i="131"/>
  <c r="X7140" i="131"/>
  <c r="W7140" i="131"/>
  <c r="V7140" i="131"/>
  <c r="U7140" i="131"/>
  <c r="T7140" i="131"/>
  <c r="S7140" i="131"/>
  <c r="R7140" i="131"/>
  <c r="Q7140" i="131"/>
  <c r="P7140" i="131"/>
  <c r="O7140" i="131"/>
  <c r="N7140" i="131"/>
  <c r="M7140" i="131"/>
  <c r="L7140" i="131"/>
  <c r="K7140" i="131"/>
  <c r="J7140" i="131"/>
  <c r="I7140" i="131"/>
  <c r="H7140" i="131"/>
  <c r="G7140" i="131"/>
  <c r="F7140" i="131"/>
  <c r="E7140" i="131"/>
  <c r="D7140" i="131"/>
  <c r="C7140" i="131"/>
  <c r="AG7139" i="131"/>
  <c r="AD7139" i="131"/>
  <c r="AC7139" i="131"/>
  <c r="AB7139" i="131"/>
  <c r="AA7139" i="131"/>
  <c r="Z7139" i="131"/>
  <c r="Y7139" i="131"/>
  <c r="X7139" i="131"/>
  <c r="W7139" i="131"/>
  <c r="V7139" i="131"/>
  <c r="U7139" i="131"/>
  <c r="T7139" i="131"/>
  <c r="S7139" i="131"/>
  <c r="R7139" i="131"/>
  <c r="Q7139" i="131"/>
  <c r="P7139" i="131"/>
  <c r="O7139" i="131"/>
  <c r="N7139" i="131"/>
  <c r="M7139" i="131"/>
  <c r="L7139" i="131"/>
  <c r="K7139" i="131"/>
  <c r="J7139" i="131"/>
  <c r="I7139" i="131"/>
  <c r="H7139" i="131"/>
  <c r="G7139" i="131"/>
  <c r="F7139" i="131"/>
  <c r="E7139" i="131"/>
  <c r="D7139" i="131"/>
  <c r="C7139" i="131"/>
  <c r="AD7138" i="131"/>
  <c r="AC7138" i="131"/>
  <c r="AB7138" i="131"/>
  <c r="AA7138" i="131"/>
  <c r="Z7138" i="131"/>
  <c r="Y7138" i="131"/>
  <c r="X7138" i="131"/>
  <c r="W7138" i="131"/>
  <c r="V7138" i="131"/>
  <c r="U7138" i="131"/>
  <c r="T7138" i="131"/>
  <c r="S7138" i="131"/>
  <c r="R7138" i="131"/>
  <c r="Q7138" i="131"/>
  <c r="P7138" i="131"/>
  <c r="O7138" i="131"/>
  <c r="N7138" i="131"/>
  <c r="M7138" i="131"/>
  <c r="L7138" i="131"/>
  <c r="K7138" i="131"/>
  <c r="J7138" i="131"/>
  <c r="I7138" i="131"/>
  <c r="H7138" i="131"/>
  <c r="G7138" i="131"/>
  <c r="F7138" i="131"/>
  <c r="E7138" i="131"/>
  <c r="D7138" i="131"/>
  <c r="C7138" i="131"/>
  <c r="AD7137" i="131"/>
  <c r="AC7137" i="131"/>
  <c r="AB7137" i="131"/>
  <c r="AA7137" i="131"/>
  <c r="Z7137" i="131"/>
  <c r="Y7137" i="131"/>
  <c r="X7137" i="131"/>
  <c r="W7137" i="131"/>
  <c r="V7137" i="131"/>
  <c r="U7137" i="131"/>
  <c r="T7137" i="131"/>
  <c r="S7137" i="131"/>
  <c r="R7137" i="131"/>
  <c r="Q7137" i="131"/>
  <c r="P7137" i="131"/>
  <c r="O7137" i="131"/>
  <c r="N7137" i="131"/>
  <c r="M7137" i="131"/>
  <c r="L7137" i="131"/>
  <c r="K7137" i="131"/>
  <c r="J7137" i="131"/>
  <c r="I7137" i="131"/>
  <c r="H7137" i="131"/>
  <c r="G7137" i="131"/>
  <c r="F7137" i="131"/>
  <c r="E7137" i="131"/>
  <c r="D7137" i="131"/>
  <c r="C7137" i="131"/>
  <c r="AD7136" i="131"/>
  <c r="AC7136" i="131"/>
  <c r="AB7136" i="131"/>
  <c r="AA7136" i="131"/>
  <c r="Z7136" i="131"/>
  <c r="Y7136" i="131"/>
  <c r="X7136" i="131"/>
  <c r="W7136" i="131"/>
  <c r="V7136" i="131"/>
  <c r="U7136" i="131"/>
  <c r="T7136" i="131"/>
  <c r="S7136" i="131"/>
  <c r="R7136" i="131"/>
  <c r="Q7136" i="131"/>
  <c r="P7136" i="131"/>
  <c r="O7136" i="131"/>
  <c r="N7136" i="131"/>
  <c r="M7136" i="131"/>
  <c r="L7136" i="131"/>
  <c r="K7136" i="131"/>
  <c r="J7136" i="131"/>
  <c r="I7136" i="131"/>
  <c r="H7136" i="131"/>
  <c r="G7136" i="131"/>
  <c r="F7136" i="131"/>
  <c r="E7136" i="131"/>
  <c r="D7136" i="131"/>
  <c r="C7136" i="131"/>
  <c r="AD7135" i="131"/>
  <c r="AC7135" i="131"/>
  <c r="AB7135" i="131"/>
  <c r="AA7135" i="131"/>
  <c r="Z7135" i="131"/>
  <c r="Y7135" i="131"/>
  <c r="X7135" i="131"/>
  <c r="W7135" i="131"/>
  <c r="V7135" i="131"/>
  <c r="U7135" i="131"/>
  <c r="T7135" i="131"/>
  <c r="S7135" i="131"/>
  <c r="R7135" i="131"/>
  <c r="Q7135" i="131"/>
  <c r="P7135" i="131"/>
  <c r="O7135" i="131"/>
  <c r="N7135" i="131"/>
  <c r="M7135" i="131"/>
  <c r="L7135" i="131"/>
  <c r="K7135" i="131"/>
  <c r="J7135" i="131"/>
  <c r="I7135" i="131"/>
  <c r="H7135" i="131"/>
  <c r="G7135" i="131"/>
  <c r="F7135" i="131"/>
  <c r="E7135" i="131"/>
  <c r="D7135" i="131"/>
  <c r="C7135" i="131"/>
  <c r="AD7134" i="131"/>
  <c r="AC7134" i="131"/>
  <c r="AB7134" i="131"/>
  <c r="AA7134" i="131"/>
  <c r="Z7134" i="131"/>
  <c r="Y7134" i="131"/>
  <c r="X7134" i="131"/>
  <c r="W7134" i="131"/>
  <c r="V7134" i="131"/>
  <c r="U7134" i="131"/>
  <c r="T7134" i="131"/>
  <c r="S7134" i="131"/>
  <c r="R7134" i="131"/>
  <c r="Q7134" i="131"/>
  <c r="P7134" i="131"/>
  <c r="O7134" i="131"/>
  <c r="N7134" i="131"/>
  <c r="M7134" i="131"/>
  <c r="L7134" i="131"/>
  <c r="K7134" i="131"/>
  <c r="J7134" i="131"/>
  <c r="I7134" i="131"/>
  <c r="H7134" i="131"/>
  <c r="G7134" i="131"/>
  <c r="F7134" i="131"/>
  <c r="E7134" i="131"/>
  <c r="D7134" i="131"/>
  <c r="C7134" i="131"/>
  <c r="AD7133" i="131"/>
  <c r="AC7133" i="131"/>
  <c r="AB7133" i="131"/>
  <c r="AA7133" i="131"/>
  <c r="Z7133" i="131"/>
  <c r="Y7133" i="131"/>
  <c r="X7133" i="131"/>
  <c r="W7133" i="131"/>
  <c r="V7133" i="131"/>
  <c r="U7133" i="131"/>
  <c r="T7133" i="131"/>
  <c r="S7133" i="131"/>
  <c r="R7133" i="131"/>
  <c r="Q7133" i="131"/>
  <c r="P7133" i="131"/>
  <c r="O7133" i="131"/>
  <c r="N7133" i="131"/>
  <c r="M7133" i="131"/>
  <c r="L7133" i="131"/>
  <c r="K7133" i="131"/>
  <c r="J7133" i="131"/>
  <c r="I7133" i="131"/>
  <c r="H7133" i="131"/>
  <c r="G7133" i="131"/>
  <c r="F7133" i="131"/>
  <c r="E7133" i="131"/>
  <c r="D7133" i="131"/>
  <c r="C7133" i="131"/>
  <c r="AD7132" i="131"/>
  <c r="AC7132" i="131"/>
  <c r="AB7132" i="131"/>
  <c r="AA7132" i="131"/>
  <c r="Z7132" i="131"/>
  <c r="Y7132" i="131"/>
  <c r="X7132" i="131"/>
  <c r="W7132" i="131"/>
  <c r="V7132" i="131"/>
  <c r="U7132" i="131"/>
  <c r="T7132" i="131"/>
  <c r="S7132" i="131"/>
  <c r="R7132" i="131"/>
  <c r="Q7132" i="131"/>
  <c r="P7132" i="131"/>
  <c r="O7132" i="131"/>
  <c r="N7132" i="131"/>
  <c r="M7132" i="131"/>
  <c r="L7132" i="131"/>
  <c r="K7132" i="131"/>
  <c r="J7132" i="131"/>
  <c r="I7132" i="131"/>
  <c r="H7132" i="131"/>
  <c r="G7132" i="131"/>
  <c r="F7132" i="131"/>
  <c r="E7132" i="131"/>
  <c r="D7132" i="131"/>
  <c r="C7132" i="131"/>
  <c r="AD7131" i="131"/>
  <c r="AC7131" i="131"/>
  <c r="AB7131" i="131"/>
  <c r="AA7131" i="131"/>
  <c r="Z7131" i="131"/>
  <c r="Y7131" i="131"/>
  <c r="X7131" i="131"/>
  <c r="W7131" i="131"/>
  <c r="V7131" i="131"/>
  <c r="U7131" i="131"/>
  <c r="T7131" i="131"/>
  <c r="S7131" i="131"/>
  <c r="R7131" i="131"/>
  <c r="Q7131" i="131"/>
  <c r="P7131" i="131"/>
  <c r="O7131" i="131"/>
  <c r="N7131" i="131"/>
  <c r="M7131" i="131"/>
  <c r="L7131" i="131"/>
  <c r="K7131" i="131"/>
  <c r="J7131" i="131"/>
  <c r="I7131" i="131"/>
  <c r="H7131" i="131"/>
  <c r="G7131" i="131"/>
  <c r="F7131" i="131"/>
  <c r="E7131" i="131"/>
  <c r="D7131" i="131"/>
  <c r="C7131" i="131"/>
  <c r="AD7130" i="131"/>
  <c r="AC7130" i="131"/>
  <c r="AB7130" i="131"/>
  <c r="AA7130" i="131"/>
  <c r="Z7130" i="131"/>
  <c r="Y7130" i="131"/>
  <c r="X7130" i="131"/>
  <c r="W7130" i="131"/>
  <c r="V7130" i="131"/>
  <c r="U7130" i="131"/>
  <c r="T7130" i="131"/>
  <c r="S7130" i="131"/>
  <c r="R7130" i="131"/>
  <c r="Q7130" i="131"/>
  <c r="P7130" i="131"/>
  <c r="O7130" i="131"/>
  <c r="N7130" i="131"/>
  <c r="M7130" i="131"/>
  <c r="L7130" i="131"/>
  <c r="K7130" i="131"/>
  <c r="J7130" i="131"/>
  <c r="I7130" i="131"/>
  <c r="H7130" i="131"/>
  <c r="G7130" i="131"/>
  <c r="F7130" i="131"/>
  <c r="E7130" i="131"/>
  <c r="D7130" i="131"/>
  <c r="C7130" i="131"/>
  <c r="AD7129" i="131"/>
  <c r="AC7129" i="131"/>
  <c r="AB7129" i="131"/>
  <c r="AA7129" i="131"/>
  <c r="Z7129" i="131"/>
  <c r="Y7129" i="131"/>
  <c r="X7129" i="131"/>
  <c r="W7129" i="131"/>
  <c r="V7129" i="131"/>
  <c r="U7129" i="131"/>
  <c r="T7129" i="131"/>
  <c r="S7129" i="131"/>
  <c r="R7129" i="131"/>
  <c r="Q7129" i="131"/>
  <c r="P7129" i="131"/>
  <c r="O7129" i="131"/>
  <c r="N7129" i="131"/>
  <c r="M7129" i="131"/>
  <c r="L7129" i="131"/>
  <c r="K7129" i="131"/>
  <c r="J7129" i="131"/>
  <c r="I7129" i="131"/>
  <c r="H7129" i="131"/>
  <c r="G7129" i="131"/>
  <c r="F7129" i="131"/>
  <c r="E7129" i="131"/>
  <c r="D7129" i="131"/>
  <c r="C7129" i="131"/>
  <c r="AD7128" i="131"/>
  <c r="AC7128" i="131"/>
  <c r="AB7128" i="131"/>
  <c r="AA7128" i="131"/>
  <c r="Z7128" i="131"/>
  <c r="Y7128" i="131"/>
  <c r="X7128" i="131"/>
  <c r="W7128" i="131"/>
  <c r="V7128" i="131"/>
  <c r="U7128" i="131"/>
  <c r="T7128" i="131"/>
  <c r="S7128" i="131"/>
  <c r="R7128" i="131"/>
  <c r="Q7128" i="131"/>
  <c r="P7128" i="131"/>
  <c r="O7128" i="131"/>
  <c r="N7128" i="131"/>
  <c r="M7128" i="131"/>
  <c r="L7128" i="131"/>
  <c r="K7128" i="131"/>
  <c r="J7128" i="131"/>
  <c r="I7128" i="131"/>
  <c r="H7128" i="131"/>
  <c r="G7128" i="131"/>
  <c r="F7128" i="131"/>
  <c r="E7128" i="131"/>
  <c r="D7128" i="131"/>
  <c r="C7128" i="131"/>
  <c r="AD7127" i="131"/>
  <c r="AC7127" i="131"/>
  <c r="AB7127" i="131"/>
  <c r="AA7127" i="131"/>
  <c r="Z7127" i="131"/>
  <c r="Y7127" i="131"/>
  <c r="X7127" i="131"/>
  <c r="W7127" i="131"/>
  <c r="V7127" i="131"/>
  <c r="U7127" i="131"/>
  <c r="T7127" i="131"/>
  <c r="S7127" i="131"/>
  <c r="R7127" i="131"/>
  <c r="Q7127" i="131"/>
  <c r="P7127" i="131"/>
  <c r="O7127" i="131"/>
  <c r="N7127" i="131"/>
  <c r="M7127" i="131"/>
  <c r="L7127" i="131"/>
  <c r="K7127" i="131"/>
  <c r="J7127" i="131"/>
  <c r="I7127" i="131"/>
  <c r="H7127" i="131"/>
  <c r="G7127" i="131"/>
  <c r="F7127" i="131"/>
  <c r="E7127" i="131"/>
  <c r="D7127" i="131"/>
  <c r="C7127" i="131"/>
  <c r="AD7126" i="131"/>
  <c r="AC7126" i="131"/>
  <c r="AB7126" i="131"/>
  <c r="AA7126" i="131"/>
  <c r="Z7126" i="131"/>
  <c r="Y7126" i="131"/>
  <c r="X7126" i="131"/>
  <c r="W7126" i="131"/>
  <c r="V7126" i="131"/>
  <c r="U7126" i="131"/>
  <c r="T7126" i="131"/>
  <c r="S7126" i="131"/>
  <c r="R7126" i="131"/>
  <c r="Q7126" i="131"/>
  <c r="P7126" i="131"/>
  <c r="O7126" i="131"/>
  <c r="N7126" i="131"/>
  <c r="M7126" i="131"/>
  <c r="L7126" i="131"/>
  <c r="K7126" i="131"/>
  <c r="J7126" i="131"/>
  <c r="I7126" i="131"/>
  <c r="H7126" i="131"/>
  <c r="G7126" i="131"/>
  <c r="F7126" i="131"/>
  <c r="E7126" i="131"/>
  <c r="D7126" i="131"/>
  <c r="C7126" i="131"/>
  <c r="AD7125" i="131"/>
  <c r="AC7125" i="131"/>
  <c r="AB7125" i="131"/>
  <c r="AA7125" i="131"/>
  <c r="Z7125" i="131"/>
  <c r="Y7125" i="131"/>
  <c r="X7125" i="131"/>
  <c r="W7125" i="131"/>
  <c r="V7125" i="131"/>
  <c r="U7125" i="131"/>
  <c r="T7125" i="131"/>
  <c r="S7125" i="131"/>
  <c r="R7125" i="131"/>
  <c r="Q7125" i="131"/>
  <c r="P7125" i="131"/>
  <c r="O7125" i="131"/>
  <c r="N7125" i="131"/>
  <c r="M7125" i="131"/>
  <c r="L7125" i="131"/>
  <c r="K7125" i="131"/>
  <c r="J7125" i="131"/>
  <c r="I7125" i="131"/>
  <c r="H7125" i="131"/>
  <c r="G7125" i="131"/>
  <c r="F7125" i="131"/>
  <c r="E7125" i="131"/>
  <c r="D7125" i="131"/>
  <c r="C7125" i="131"/>
  <c r="AD7124" i="131"/>
  <c r="AC7124" i="131"/>
  <c r="AB7124" i="131"/>
  <c r="AA7124" i="131"/>
  <c r="Z7124" i="131"/>
  <c r="Y7124" i="131"/>
  <c r="X7124" i="131"/>
  <c r="W7124" i="131"/>
  <c r="V7124" i="131"/>
  <c r="U7124" i="131"/>
  <c r="T7124" i="131"/>
  <c r="S7124" i="131"/>
  <c r="R7124" i="131"/>
  <c r="Q7124" i="131"/>
  <c r="P7124" i="131"/>
  <c r="O7124" i="131"/>
  <c r="N7124" i="131"/>
  <c r="M7124" i="131"/>
  <c r="L7124" i="131"/>
  <c r="K7124" i="131"/>
  <c r="J7124" i="131"/>
  <c r="I7124" i="131"/>
  <c r="H7124" i="131"/>
  <c r="G7124" i="131"/>
  <c r="F7124" i="131"/>
  <c r="E7124" i="131"/>
  <c r="D7124" i="131"/>
  <c r="C7124" i="131"/>
  <c r="AD7123" i="131"/>
  <c r="AC7123" i="131"/>
  <c r="AB7123" i="131"/>
  <c r="AA7123" i="131"/>
  <c r="Z7123" i="131"/>
  <c r="Y7123" i="131"/>
  <c r="X7123" i="131"/>
  <c r="W7123" i="131"/>
  <c r="V7123" i="131"/>
  <c r="U7123" i="131"/>
  <c r="T7123" i="131"/>
  <c r="S7123" i="131"/>
  <c r="R7123" i="131"/>
  <c r="Q7123" i="131"/>
  <c r="P7123" i="131"/>
  <c r="O7123" i="131"/>
  <c r="N7123" i="131"/>
  <c r="M7123" i="131"/>
  <c r="L7123" i="131"/>
  <c r="K7123" i="131"/>
  <c r="J7123" i="131"/>
  <c r="I7123" i="131"/>
  <c r="H7123" i="131"/>
  <c r="G7123" i="131"/>
  <c r="F7123" i="131"/>
  <c r="E7123" i="131"/>
  <c r="D7123" i="131"/>
  <c r="C7123" i="131"/>
  <c r="AD7122" i="131"/>
  <c r="AC7122" i="131"/>
  <c r="AB7122" i="131"/>
  <c r="AA7122" i="131"/>
  <c r="Z7122" i="131"/>
  <c r="Y7122" i="131"/>
  <c r="X7122" i="131"/>
  <c r="W7122" i="131"/>
  <c r="V7122" i="131"/>
  <c r="U7122" i="131"/>
  <c r="T7122" i="131"/>
  <c r="S7122" i="131"/>
  <c r="R7122" i="131"/>
  <c r="Q7122" i="131"/>
  <c r="P7122" i="131"/>
  <c r="O7122" i="131"/>
  <c r="N7122" i="131"/>
  <c r="M7122" i="131"/>
  <c r="L7122" i="131"/>
  <c r="K7122" i="131"/>
  <c r="J7122" i="131"/>
  <c r="I7122" i="131"/>
  <c r="H7122" i="131"/>
  <c r="G7122" i="131"/>
  <c r="F7122" i="131"/>
  <c r="E7122" i="131"/>
  <c r="D7122" i="131"/>
  <c r="C7122" i="131"/>
  <c r="AD7119" i="131"/>
  <c r="AC7119" i="131"/>
  <c r="AB7119" i="131"/>
  <c r="AA7119" i="131"/>
  <c r="Z7119" i="131"/>
  <c r="Y7119" i="131"/>
  <c r="X7119" i="131"/>
  <c r="W7119" i="131"/>
  <c r="V7119" i="131"/>
  <c r="U7119" i="131"/>
  <c r="T7119" i="131"/>
  <c r="S7119" i="131"/>
  <c r="R7119" i="131"/>
  <c r="Q7119" i="131"/>
  <c r="P7119" i="131"/>
  <c r="O7119" i="131"/>
  <c r="N7119" i="131"/>
  <c r="M7119" i="131"/>
  <c r="L7119" i="131"/>
  <c r="K7119" i="131"/>
  <c r="J7119" i="131"/>
  <c r="I7119" i="131"/>
  <c r="H7119" i="131"/>
  <c r="G7119" i="131"/>
  <c r="F7119" i="131"/>
  <c r="E7119" i="131"/>
  <c r="D7119" i="131"/>
  <c r="C7119" i="131"/>
  <c r="AG7118" i="131"/>
  <c r="AD7118" i="131"/>
  <c r="AC7118" i="131"/>
  <c r="AB7118" i="131"/>
  <c r="AA7118" i="131"/>
  <c r="Z7118" i="131"/>
  <c r="Y7118" i="131"/>
  <c r="X7118" i="131"/>
  <c r="W7118" i="131"/>
  <c r="V7118" i="131"/>
  <c r="U7118" i="131"/>
  <c r="T7118" i="131"/>
  <c r="S7118" i="131"/>
  <c r="R7118" i="131"/>
  <c r="Q7118" i="131"/>
  <c r="P7118" i="131"/>
  <c r="O7118" i="131"/>
  <c r="N7118" i="131"/>
  <c r="M7118" i="131"/>
  <c r="L7118" i="131"/>
  <c r="K7118" i="131"/>
  <c r="J7118" i="131"/>
  <c r="I7118" i="131"/>
  <c r="H7118" i="131"/>
  <c r="G7118" i="131"/>
  <c r="F7118" i="131"/>
  <c r="E7118" i="131"/>
  <c r="D7118" i="131"/>
  <c r="C7118" i="131"/>
  <c r="AG7117" i="131"/>
  <c r="AD7117" i="131"/>
  <c r="AC7117" i="131"/>
  <c r="AB7117" i="131"/>
  <c r="AA7117" i="131"/>
  <c r="Z7117" i="131"/>
  <c r="Y7117" i="131"/>
  <c r="X7117" i="131"/>
  <c r="W7117" i="131"/>
  <c r="V7117" i="131"/>
  <c r="U7117" i="131"/>
  <c r="T7117" i="131"/>
  <c r="S7117" i="131"/>
  <c r="R7117" i="131"/>
  <c r="Q7117" i="131"/>
  <c r="P7117" i="131"/>
  <c r="O7117" i="131"/>
  <c r="N7117" i="131"/>
  <c r="M7117" i="131"/>
  <c r="L7117" i="131"/>
  <c r="K7117" i="131"/>
  <c r="J7117" i="131"/>
  <c r="I7117" i="131"/>
  <c r="H7117" i="131"/>
  <c r="G7117" i="131"/>
  <c r="F7117" i="131"/>
  <c r="E7117" i="131"/>
  <c r="D7117" i="131"/>
  <c r="C7117" i="131"/>
  <c r="AG7116" i="131"/>
  <c r="AD7116" i="131"/>
  <c r="AC7116" i="131"/>
  <c r="AB7116" i="131"/>
  <c r="AA7116" i="131"/>
  <c r="Z7116" i="131"/>
  <c r="Y7116" i="131"/>
  <c r="X7116" i="131"/>
  <c r="W7116" i="131"/>
  <c r="V7116" i="131"/>
  <c r="U7116" i="131"/>
  <c r="T7116" i="131"/>
  <c r="S7116" i="131"/>
  <c r="R7116" i="131"/>
  <c r="Q7116" i="131"/>
  <c r="P7116" i="131"/>
  <c r="O7116" i="131"/>
  <c r="N7116" i="131"/>
  <c r="M7116" i="131"/>
  <c r="L7116" i="131"/>
  <c r="K7116" i="131"/>
  <c r="J7116" i="131"/>
  <c r="I7116" i="131"/>
  <c r="H7116" i="131"/>
  <c r="G7116" i="131"/>
  <c r="F7116" i="131"/>
  <c r="E7116" i="131"/>
  <c r="D7116" i="131"/>
  <c r="C7116" i="131"/>
  <c r="AG7115" i="131"/>
  <c r="AD7115" i="131"/>
  <c r="AC7115" i="131"/>
  <c r="AB7115" i="131"/>
  <c r="AA7115" i="131"/>
  <c r="Z7115" i="131"/>
  <c r="Y7115" i="131"/>
  <c r="X7115" i="131"/>
  <c r="W7115" i="131"/>
  <c r="V7115" i="131"/>
  <c r="U7115" i="131"/>
  <c r="T7115" i="131"/>
  <c r="S7115" i="131"/>
  <c r="R7115" i="131"/>
  <c r="Q7115" i="131"/>
  <c r="P7115" i="131"/>
  <c r="O7115" i="131"/>
  <c r="N7115" i="131"/>
  <c r="M7115" i="131"/>
  <c r="L7115" i="131"/>
  <c r="K7115" i="131"/>
  <c r="J7115" i="131"/>
  <c r="I7115" i="131"/>
  <c r="H7115" i="131"/>
  <c r="G7115" i="131"/>
  <c r="F7115" i="131"/>
  <c r="E7115" i="131"/>
  <c r="D7115" i="131"/>
  <c r="C7115" i="131"/>
  <c r="AG7114" i="131"/>
  <c r="AD7114" i="131"/>
  <c r="AC7114" i="131"/>
  <c r="AB7114" i="131"/>
  <c r="AA7114" i="131"/>
  <c r="Z7114" i="131"/>
  <c r="Y7114" i="131"/>
  <c r="X7114" i="131"/>
  <c r="W7114" i="131"/>
  <c r="V7114" i="131"/>
  <c r="U7114" i="131"/>
  <c r="T7114" i="131"/>
  <c r="S7114" i="131"/>
  <c r="R7114" i="131"/>
  <c r="Q7114" i="131"/>
  <c r="P7114" i="131"/>
  <c r="O7114" i="131"/>
  <c r="N7114" i="131"/>
  <c r="M7114" i="131"/>
  <c r="L7114" i="131"/>
  <c r="K7114" i="131"/>
  <c r="J7114" i="131"/>
  <c r="I7114" i="131"/>
  <c r="H7114" i="131"/>
  <c r="G7114" i="131"/>
  <c r="F7114" i="131"/>
  <c r="E7114" i="131"/>
  <c r="D7114" i="131"/>
  <c r="C7114" i="131"/>
  <c r="AG7113" i="131"/>
  <c r="AD7113" i="131"/>
  <c r="AC7113" i="131"/>
  <c r="AB7113" i="131"/>
  <c r="AA7113" i="131"/>
  <c r="Z7113" i="131"/>
  <c r="Y7113" i="131"/>
  <c r="X7113" i="131"/>
  <c r="W7113" i="131"/>
  <c r="V7113" i="131"/>
  <c r="U7113" i="131"/>
  <c r="T7113" i="131"/>
  <c r="S7113" i="131"/>
  <c r="R7113" i="131"/>
  <c r="Q7113" i="131"/>
  <c r="P7113" i="131"/>
  <c r="O7113" i="131"/>
  <c r="N7113" i="131"/>
  <c r="M7113" i="131"/>
  <c r="L7113" i="131"/>
  <c r="K7113" i="131"/>
  <c r="J7113" i="131"/>
  <c r="I7113" i="131"/>
  <c r="H7113" i="131"/>
  <c r="G7113" i="131"/>
  <c r="F7113" i="131"/>
  <c r="E7113" i="131"/>
  <c r="D7113" i="131"/>
  <c r="C7113" i="131"/>
  <c r="AG7112" i="131"/>
  <c r="AD7112" i="131"/>
  <c r="AC7112" i="131"/>
  <c r="AB7112" i="131"/>
  <c r="AA7112" i="131"/>
  <c r="Z7112" i="131"/>
  <c r="Y7112" i="131"/>
  <c r="X7112" i="131"/>
  <c r="W7112" i="131"/>
  <c r="V7112" i="131"/>
  <c r="U7112" i="131"/>
  <c r="T7112" i="131"/>
  <c r="S7112" i="131"/>
  <c r="R7112" i="131"/>
  <c r="Q7112" i="131"/>
  <c r="P7112" i="131"/>
  <c r="O7112" i="131"/>
  <c r="N7112" i="131"/>
  <c r="M7112" i="131"/>
  <c r="L7112" i="131"/>
  <c r="K7112" i="131"/>
  <c r="J7112" i="131"/>
  <c r="I7112" i="131"/>
  <c r="H7112" i="131"/>
  <c r="G7112" i="131"/>
  <c r="F7112" i="131"/>
  <c r="E7112" i="131"/>
  <c r="D7112" i="131"/>
  <c r="C7112" i="131"/>
  <c r="AG7111" i="131"/>
  <c r="AD7111" i="131"/>
  <c r="AC7111" i="131"/>
  <c r="AB7111" i="131"/>
  <c r="AA7111" i="131"/>
  <c r="Z7111" i="131"/>
  <c r="Y7111" i="131"/>
  <c r="X7111" i="131"/>
  <c r="W7111" i="131"/>
  <c r="V7111" i="131"/>
  <c r="U7111" i="131"/>
  <c r="T7111" i="131"/>
  <c r="S7111" i="131"/>
  <c r="R7111" i="131"/>
  <c r="Q7111" i="131"/>
  <c r="P7111" i="131"/>
  <c r="O7111" i="131"/>
  <c r="N7111" i="131"/>
  <c r="M7111" i="131"/>
  <c r="L7111" i="131"/>
  <c r="K7111" i="131"/>
  <c r="J7111" i="131"/>
  <c r="I7111" i="131"/>
  <c r="H7111" i="131"/>
  <c r="G7111" i="131"/>
  <c r="F7111" i="131"/>
  <c r="E7111" i="131"/>
  <c r="D7111" i="131"/>
  <c r="C7111" i="131"/>
  <c r="AG7110" i="131"/>
  <c r="AD7110" i="131"/>
  <c r="AC7110" i="131"/>
  <c r="AB7110" i="131"/>
  <c r="AA7110" i="131"/>
  <c r="Z7110" i="131"/>
  <c r="Y7110" i="131"/>
  <c r="X7110" i="131"/>
  <c r="W7110" i="131"/>
  <c r="V7110" i="131"/>
  <c r="U7110" i="131"/>
  <c r="T7110" i="131"/>
  <c r="S7110" i="131"/>
  <c r="R7110" i="131"/>
  <c r="Q7110" i="131"/>
  <c r="P7110" i="131"/>
  <c r="O7110" i="131"/>
  <c r="N7110" i="131"/>
  <c r="M7110" i="131"/>
  <c r="L7110" i="131"/>
  <c r="K7110" i="131"/>
  <c r="J7110" i="131"/>
  <c r="I7110" i="131"/>
  <c r="H7110" i="131"/>
  <c r="G7110" i="131"/>
  <c r="F7110" i="131"/>
  <c r="E7110" i="131"/>
  <c r="D7110" i="131"/>
  <c r="C7110" i="131"/>
  <c r="AG7109" i="131"/>
  <c r="AD7109" i="131"/>
  <c r="AC7109" i="131"/>
  <c r="AB7109" i="131"/>
  <c r="AA7109" i="131"/>
  <c r="Z7109" i="131"/>
  <c r="Y7109" i="131"/>
  <c r="X7109" i="131"/>
  <c r="W7109" i="131"/>
  <c r="V7109" i="131"/>
  <c r="U7109" i="131"/>
  <c r="T7109" i="131"/>
  <c r="S7109" i="131"/>
  <c r="R7109" i="131"/>
  <c r="Q7109" i="131"/>
  <c r="P7109" i="131"/>
  <c r="O7109" i="131"/>
  <c r="N7109" i="131"/>
  <c r="M7109" i="131"/>
  <c r="L7109" i="131"/>
  <c r="K7109" i="131"/>
  <c r="J7109" i="131"/>
  <c r="I7109" i="131"/>
  <c r="H7109" i="131"/>
  <c r="G7109" i="131"/>
  <c r="F7109" i="131"/>
  <c r="E7109" i="131"/>
  <c r="D7109" i="131"/>
  <c r="C7109" i="131"/>
  <c r="AD7108" i="131"/>
  <c r="AC7108" i="131"/>
  <c r="AB7108" i="131"/>
  <c r="AA7108" i="131"/>
  <c r="Z7108" i="131"/>
  <c r="Y7108" i="131"/>
  <c r="X7108" i="131"/>
  <c r="W7108" i="131"/>
  <c r="V7108" i="131"/>
  <c r="U7108" i="131"/>
  <c r="T7108" i="131"/>
  <c r="S7108" i="131"/>
  <c r="R7108" i="131"/>
  <c r="Q7108" i="131"/>
  <c r="P7108" i="131"/>
  <c r="O7108" i="131"/>
  <c r="N7108" i="131"/>
  <c r="M7108" i="131"/>
  <c r="L7108" i="131"/>
  <c r="K7108" i="131"/>
  <c r="J7108" i="131"/>
  <c r="I7108" i="131"/>
  <c r="H7108" i="131"/>
  <c r="G7108" i="131"/>
  <c r="F7108" i="131"/>
  <c r="E7108" i="131"/>
  <c r="D7108" i="131"/>
  <c r="C7108" i="131"/>
  <c r="AD7107" i="131"/>
  <c r="AC7107" i="131"/>
  <c r="AB7107" i="131"/>
  <c r="AA7107" i="131"/>
  <c r="Z7107" i="131"/>
  <c r="Y7107" i="131"/>
  <c r="X7107" i="131"/>
  <c r="W7107" i="131"/>
  <c r="V7107" i="131"/>
  <c r="U7107" i="131"/>
  <c r="T7107" i="131"/>
  <c r="S7107" i="131"/>
  <c r="R7107" i="131"/>
  <c r="Q7107" i="131"/>
  <c r="P7107" i="131"/>
  <c r="O7107" i="131"/>
  <c r="N7107" i="131"/>
  <c r="M7107" i="131"/>
  <c r="L7107" i="131"/>
  <c r="K7107" i="131"/>
  <c r="J7107" i="131"/>
  <c r="I7107" i="131"/>
  <c r="H7107" i="131"/>
  <c r="G7107" i="131"/>
  <c r="F7107" i="131"/>
  <c r="E7107" i="131"/>
  <c r="D7107" i="131"/>
  <c r="C7107" i="131"/>
  <c r="AD7106" i="131"/>
  <c r="AC7106" i="131"/>
  <c r="AB7106" i="131"/>
  <c r="AA7106" i="131"/>
  <c r="Z7106" i="131"/>
  <c r="Y7106" i="131"/>
  <c r="X7106" i="131"/>
  <c r="W7106" i="131"/>
  <c r="V7106" i="131"/>
  <c r="U7106" i="131"/>
  <c r="T7106" i="131"/>
  <c r="S7106" i="131"/>
  <c r="R7106" i="131"/>
  <c r="Q7106" i="131"/>
  <c r="P7106" i="131"/>
  <c r="O7106" i="131"/>
  <c r="N7106" i="131"/>
  <c r="M7106" i="131"/>
  <c r="L7106" i="131"/>
  <c r="K7106" i="131"/>
  <c r="J7106" i="131"/>
  <c r="I7106" i="131"/>
  <c r="H7106" i="131"/>
  <c r="G7106" i="131"/>
  <c r="F7106" i="131"/>
  <c r="E7106" i="131"/>
  <c r="D7106" i="131"/>
  <c r="C7106" i="131"/>
  <c r="AD7105" i="131"/>
  <c r="AC7105" i="131"/>
  <c r="AB7105" i="131"/>
  <c r="AA7105" i="131"/>
  <c r="Z7105" i="131"/>
  <c r="Y7105" i="131"/>
  <c r="X7105" i="131"/>
  <c r="W7105" i="131"/>
  <c r="V7105" i="131"/>
  <c r="U7105" i="131"/>
  <c r="T7105" i="131"/>
  <c r="S7105" i="131"/>
  <c r="R7105" i="131"/>
  <c r="Q7105" i="131"/>
  <c r="P7105" i="131"/>
  <c r="O7105" i="131"/>
  <c r="N7105" i="131"/>
  <c r="M7105" i="131"/>
  <c r="L7105" i="131"/>
  <c r="K7105" i="131"/>
  <c r="J7105" i="131"/>
  <c r="I7105" i="131"/>
  <c r="H7105" i="131"/>
  <c r="G7105" i="131"/>
  <c r="F7105" i="131"/>
  <c r="E7105" i="131"/>
  <c r="D7105" i="131"/>
  <c r="C7105" i="131"/>
  <c r="AD7104" i="131"/>
  <c r="AC7104" i="131"/>
  <c r="AB7104" i="131"/>
  <c r="AA7104" i="131"/>
  <c r="Z7104" i="131"/>
  <c r="Y7104" i="131"/>
  <c r="X7104" i="131"/>
  <c r="W7104" i="131"/>
  <c r="V7104" i="131"/>
  <c r="U7104" i="131"/>
  <c r="T7104" i="131"/>
  <c r="S7104" i="131"/>
  <c r="R7104" i="131"/>
  <c r="Q7104" i="131"/>
  <c r="P7104" i="131"/>
  <c r="O7104" i="131"/>
  <c r="N7104" i="131"/>
  <c r="M7104" i="131"/>
  <c r="L7104" i="131"/>
  <c r="K7104" i="131"/>
  <c r="J7104" i="131"/>
  <c r="I7104" i="131"/>
  <c r="H7104" i="131"/>
  <c r="G7104" i="131"/>
  <c r="F7104" i="131"/>
  <c r="E7104" i="131"/>
  <c r="D7104" i="131"/>
  <c r="C7104" i="131"/>
  <c r="AD7103" i="131"/>
  <c r="AC7103" i="131"/>
  <c r="AB7103" i="131"/>
  <c r="AA7103" i="131"/>
  <c r="Z7103" i="131"/>
  <c r="Y7103" i="131"/>
  <c r="X7103" i="131"/>
  <c r="W7103" i="131"/>
  <c r="V7103" i="131"/>
  <c r="U7103" i="131"/>
  <c r="T7103" i="131"/>
  <c r="S7103" i="131"/>
  <c r="R7103" i="131"/>
  <c r="Q7103" i="131"/>
  <c r="P7103" i="131"/>
  <c r="O7103" i="131"/>
  <c r="N7103" i="131"/>
  <c r="M7103" i="131"/>
  <c r="L7103" i="131"/>
  <c r="K7103" i="131"/>
  <c r="J7103" i="131"/>
  <c r="I7103" i="131"/>
  <c r="H7103" i="131"/>
  <c r="G7103" i="131"/>
  <c r="F7103" i="131"/>
  <c r="E7103" i="131"/>
  <c r="D7103" i="131"/>
  <c r="C7103" i="131"/>
  <c r="AD7102" i="131"/>
  <c r="AC7102" i="131"/>
  <c r="AB7102" i="131"/>
  <c r="AA7102" i="131"/>
  <c r="Z7102" i="131"/>
  <c r="Y7102" i="131"/>
  <c r="X7102" i="131"/>
  <c r="W7102" i="131"/>
  <c r="V7102" i="131"/>
  <c r="U7102" i="131"/>
  <c r="T7102" i="131"/>
  <c r="S7102" i="131"/>
  <c r="R7102" i="131"/>
  <c r="Q7102" i="131"/>
  <c r="P7102" i="131"/>
  <c r="O7102" i="131"/>
  <c r="N7102" i="131"/>
  <c r="M7102" i="131"/>
  <c r="L7102" i="131"/>
  <c r="K7102" i="131"/>
  <c r="J7102" i="131"/>
  <c r="I7102" i="131"/>
  <c r="H7102" i="131"/>
  <c r="G7102" i="131"/>
  <c r="F7102" i="131"/>
  <c r="E7102" i="131"/>
  <c r="D7102" i="131"/>
  <c r="C7102" i="131"/>
  <c r="AD7101" i="131"/>
  <c r="AC7101" i="131"/>
  <c r="AB7101" i="131"/>
  <c r="AA7101" i="131"/>
  <c r="Z7101" i="131"/>
  <c r="Y7101" i="131"/>
  <c r="X7101" i="131"/>
  <c r="W7101" i="131"/>
  <c r="V7101" i="131"/>
  <c r="U7101" i="131"/>
  <c r="T7101" i="131"/>
  <c r="S7101" i="131"/>
  <c r="R7101" i="131"/>
  <c r="Q7101" i="131"/>
  <c r="P7101" i="131"/>
  <c r="O7101" i="131"/>
  <c r="N7101" i="131"/>
  <c r="M7101" i="131"/>
  <c r="L7101" i="131"/>
  <c r="K7101" i="131"/>
  <c r="J7101" i="131"/>
  <c r="I7101" i="131"/>
  <c r="H7101" i="131"/>
  <c r="G7101" i="131"/>
  <c r="F7101" i="131"/>
  <c r="E7101" i="131"/>
  <c r="D7101" i="131"/>
  <c r="C7101" i="131"/>
  <c r="AD7100" i="131"/>
  <c r="AC7100" i="131"/>
  <c r="AB7100" i="131"/>
  <c r="AA7100" i="131"/>
  <c r="Z7100" i="131"/>
  <c r="Y7100" i="131"/>
  <c r="X7100" i="131"/>
  <c r="W7100" i="131"/>
  <c r="V7100" i="131"/>
  <c r="U7100" i="131"/>
  <c r="T7100" i="131"/>
  <c r="S7100" i="131"/>
  <c r="R7100" i="131"/>
  <c r="Q7100" i="131"/>
  <c r="P7100" i="131"/>
  <c r="O7100" i="131"/>
  <c r="N7100" i="131"/>
  <c r="M7100" i="131"/>
  <c r="L7100" i="131"/>
  <c r="K7100" i="131"/>
  <c r="J7100" i="131"/>
  <c r="I7100" i="131"/>
  <c r="H7100" i="131"/>
  <c r="G7100" i="131"/>
  <c r="F7100" i="131"/>
  <c r="E7100" i="131"/>
  <c r="D7100" i="131"/>
  <c r="C7100" i="131"/>
  <c r="AD7099" i="131"/>
  <c r="AC7099" i="131"/>
  <c r="AB7099" i="131"/>
  <c r="AA7099" i="131"/>
  <c r="Z7099" i="131"/>
  <c r="Y7099" i="131"/>
  <c r="X7099" i="131"/>
  <c r="W7099" i="131"/>
  <c r="V7099" i="131"/>
  <c r="U7099" i="131"/>
  <c r="T7099" i="131"/>
  <c r="S7099" i="131"/>
  <c r="R7099" i="131"/>
  <c r="Q7099" i="131"/>
  <c r="P7099" i="131"/>
  <c r="O7099" i="131"/>
  <c r="N7099" i="131"/>
  <c r="M7099" i="131"/>
  <c r="L7099" i="131"/>
  <c r="K7099" i="131"/>
  <c r="J7099" i="131"/>
  <c r="I7099" i="131"/>
  <c r="H7099" i="131"/>
  <c r="G7099" i="131"/>
  <c r="F7099" i="131"/>
  <c r="E7099" i="131"/>
  <c r="D7099" i="131"/>
  <c r="C7099" i="131"/>
  <c r="AD7098" i="131"/>
  <c r="AC7098" i="131"/>
  <c r="AB7098" i="131"/>
  <c r="AA7098" i="131"/>
  <c r="Z7098" i="131"/>
  <c r="Y7098" i="131"/>
  <c r="X7098" i="131"/>
  <c r="W7098" i="131"/>
  <c r="V7098" i="131"/>
  <c r="U7098" i="131"/>
  <c r="T7098" i="131"/>
  <c r="S7098" i="131"/>
  <c r="R7098" i="131"/>
  <c r="Q7098" i="131"/>
  <c r="P7098" i="131"/>
  <c r="O7098" i="131"/>
  <c r="N7098" i="131"/>
  <c r="M7098" i="131"/>
  <c r="L7098" i="131"/>
  <c r="K7098" i="131"/>
  <c r="J7098" i="131"/>
  <c r="I7098" i="131"/>
  <c r="H7098" i="131"/>
  <c r="G7098" i="131"/>
  <c r="F7098" i="131"/>
  <c r="E7098" i="131"/>
  <c r="D7098" i="131"/>
  <c r="C7098" i="131"/>
  <c r="AD7097" i="131"/>
  <c r="AC7097" i="131"/>
  <c r="AB7097" i="131"/>
  <c r="AA7097" i="131"/>
  <c r="Z7097" i="131"/>
  <c r="Y7097" i="131"/>
  <c r="X7097" i="131"/>
  <c r="W7097" i="131"/>
  <c r="V7097" i="131"/>
  <c r="U7097" i="131"/>
  <c r="T7097" i="131"/>
  <c r="S7097" i="131"/>
  <c r="R7097" i="131"/>
  <c r="Q7097" i="131"/>
  <c r="P7097" i="131"/>
  <c r="O7097" i="131"/>
  <c r="N7097" i="131"/>
  <c r="M7097" i="131"/>
  <c r="L7097" i="131"/>
  <c r="K7097" i="131"/>
  <c r="J7097" i="131"/>
  <c r="I7097" i="131"/>
  <c r="H7097" i="131"/>
  <c r="G7097" i="131"/>
  <c r="F7097" i="131"/>
  <c r="E7097" i="131"/>
  <c r="D7097" i="131"/>
  <c r="C7097" i="131"/>
  <c r="AD7096" i="131"/>
  <c r="AC7096" i="131"/>
  <c r="AB7096" i="131"/>
  <c r="AA7096" i="131"/>
  <c r="Z7096" i="131"/>
  <c r="Y7096" i="131"/>
  <c r="X7096" i="131"/>
  <c r="W7096" i="131"/>
  <c r="V7096" i="131"/>
  <c r="U7096" i="131"/>
  <c r="T7096" i="131"/>
  <c r="S7096" i="131"/>
  <c r="R7096" i="131"/>
  <c r="Q7096" i="131"/>
  <c r="P7096" i="131"/>
  <c r="O7096" i="131"/>
  <c r="N7096" i="131"/>
  <c r="M7096" i="131"/>
  <c r="L7096" i="131"/>
  <c r="K7096" i="131"/>
  <c r="J7096" i="131"/>
  <c r="I7096" i="131"/>
  <c r="H7096" i="131"/>
  <c r="G7096" i="131"/>
  <c r="F7096" i="131"/>
  <c r="E7096" i="131"/>
  <c r="D7096" i="131"/>
  <c r="C7096" i="131"/>
  <c r="AD7095" i="131"/>
  <c r="AC7095" i="131"/>
  <c r="AB7095" i="131"/>
  <c r="AA7095" i="131"/>
  <c r="Z7095" i="131"/>
  <c r="Y7095" i="131"/>
  <c r="X7095" i="131"/>
  <c r="W7095" i="131"/>
  <c r="V7095" i="131"/>
  <c r="U7095" i="131"/>
  <c r="T7095" i="131"/>
  <c r="S7095" i="131"/>
  <c r="R7095" i="131"/>
  <c r="Q7095" i="131"/>
  <c r="P7095" i="131"/>
  <c r="O7095" i="131"/>
  <c r="N7095" i="131"/>
  <c r="M7095" i="131"/>
  <c r="L7095" i="131"/>
  <c r="K7095" i="131"/>
  <c r="J7095" i="131"/>
  <c r="I7095" i="131"/>
  <c r="H7095" i="131"/>
  <c r="G7095" i="131"/>
  <c r="F7095" i="131"/>
  <c r="E7095" i="131"/>
  <c r="D7095" i="131"/>
  <c r="C7095" i="131"/>
  <c r="AD7094" i="131"/>
  <c r="AC7094" i="131"/>
  <c r="AB7094" i="131"/>
  <c r="AA7094" i="131"/>
  <c r="Z7094" i="131"/>
  <c r="Y7094" i="131"/>
  <c r="X7094" i="131"/>
  <c r="W7094" i="131"/>
  <c r="V7094" i="131"/>
  <c r="U7094" i="131"/>
  <c r="T7094" i="131"/>
  <c r="S7094" i="131"/>
  <c r="R7094" i="131"/>
  <c r="Q7094" i="131"/>
  <c r="P7094" i="131"/>
  <c r="O7094" i="131"/>
  <c r="N7094" i="131"/>
  <c r="M7094" i="131"/>
  <c r="L7094" i="131"/>
  <c r="K7094" i="131"/>
  <c r="J7094" i="131"/>
  <c r="I7094" i="131"/>
  <c r="H7094" i="131"/>
  <c r="G7094" i="131"/>
  <c r="F7094" i="131"/>
  <c r="E7094" i="131"/>
  <c r="D7094" i="131"/>
  <c r="C7094" i="131"/>
  <c r="AD7093" i="131"/>
  <c r="AC7093" i="131"/>
  <c r="AB7093" i="131"/>
  <c r="AA7093" i="131"/>
  <c r="Z7093" i="131"/>
  <c r="Y7093" i="131"/>
  <c r="X7093" i="131"/>
  <c r="W7093" i="131"/>
  <c r="V7093" i="131"/>
  <c r="U7093" i="131"/>
  <c r="T7093" i="131"/>
  <c r="S7093" i="131"/>
  <c r="R7093" i="131"/>
  <c r="Q7093" i="131"/>
  <c r="P7093" i="131"/>
  <c r="O7093" i="131"/>
  <c r="N7093" i="131"/>
  <c r="M7093" i="131"/>
  <c r="L7093" i="131"/>
  <c r="K7093" i="131"/>
  <c r="J7093" i="131"/>
  <c r="I7093" i="131"/>
  <c r="H7093" i="131"/>
  <c r="G7093" i="131"/>
  <c r="F7093" i="131"/>
  <c r="E7093" i="131"/>
  <c r="D7093" i="131"/>
  <c r="C7093" i="131"/>
  <c r="AD7092" i="131"/>
  <c r="AC7092" i="131"/>
  <c r="AB7092" i="131"/>
  <c r="AA7092" i="131"/>
  <c r="Z7092" i="131"/>
  <c r="Y7092" i="131"/>
  <c r="X7092" i="131"/>
  <c r="W7092" i="131"/>
  <c r="V7092" i="131"/>
  <c r="U7092" i="131"/>
  <c r="T7092" i="131"/>
  <c r="S7092" i="131"/>
  <c r="R7092" i="131"/>
  <c r="Q7092" i="131"/>
  <c r="P7092" i="131"/>
  <c r="O7092" i="131"/>
  <c r="N7092" i="131"/>
  <c r="M7092" i="131"/>
  <c r="L7092" i="131"/>
  <c r="K7092" i="131"/>
  <c r="J7092" i="131"/>
  <c r="I7092" i="131"/>
  <c r="H7092" i="131"/>
  <c r="G7092" i="131"/>
  <c r="F7092" i="131"/>
  <c r="E7092" i="131"/>
  <c r="D7092" i="131"/>
  <c r="C7092" i="131"/>
  <c r="AD7089" i="131"/>
  <c r="AC7089" i="131"/>
  <c r="AB7089" i="131"/>
  <c r="AA7089" i="131"/>
  <c r="Z7089" i="131"/>
  <c r="Y7089" i="131"/>
  <c r="X7089" i="131"/>
  <c r="W7089" i="131"/>
  <c r="V7089" i="131"/>
  <c r="U7089" i="131"/>
  <c r="T7089" i="131"/>
  <c r="S7089" i="131"/>
  <c r="R7089" i="131"/>
  <c r="Q7089" i="131"/>
  <c r="P7089" i="131"/>
  <c r="O7089" i="131"/>
  <c r="N7089" i="131"/>
  <c r="M7089" i="131"/>
  <c r="L7089" i="131"/>
  <c r="K7089" i="131"/>
  <c r="J7089" i="131"/>
  <c r="I7089" i="131"/>
  <c r="H7089" i="131"/>
  <c r="G7089" i="131"/>
  <c r="F7089" i="131"/>
  <c r="E7089" i="131"/>
  <c r="D7089" i="131"/>
  <c r="C7089" i="131"/>
  <c r="AG7088" i="131"/>
  <c r="AD7088" i="131"/>
  <c r="AC7088" i="131"/>
  <c r="AB7088" i="131"/>
  <c r="AA7088" i="131"/>
  <c r="Z7088" i="131"/>
  <c r="Y7088" i="131"/>
  <c r="X7088" i="131"/>
  <c r="W7088" i="131"/>
  <c r="V7088" i="131"/>
  <c r="U7088" i="131"/>
  <c r="T7088" i="131"/>
  <c r="S7088" i="131"/>
  <c r="R7088" i="131"/>
  <c r="Q7088" i="131"/>
  <c r="P7088" i="131"/>
  <c r="O7088" i="131"/>
  <c r="N7088" i="131"/>
  <c r="M7088" i="131"/>
  <c r="L7088" i="131"/>
  <c r="K7088" i="131"/>
  <c r="J7088" i="131"/>
  <c r="I7088" i="131"/>
  <c r="H7088" i="131"/>
  <c r="G7088" i="131"/>
  <c r="F7088" i="131"/>
  <c r="E7088" i="131"/>
  <c r="D7088" i="131"/>
  <c r="C7088" i="131"/>
  <c r="AG7087" i="131"/>
  <c r="AD7087" i="131"/>
  <c r="AC7087" i="131"/>
  <c r="AB7087" i="131"/>
  <c r="AA7087" i="131"/>
  <c r="Z7087" i="131"/>
  <c r="Y7087" i="131"/>
  <c r="X7087" i="131"/>
  <c r="W7087" i="131"/>
  <c r="V7087" i="131"/>
  <c r="U7087" i="131"/>
  <c r="T7087" i="131"/>
  <c r="S7087" i="131"/>
  <c r="R7087" i="131"/>
  <c r="Q7087" i="131"/>
  <c r="P7087" i="131"/>
  <c r="O7087" i="131"/>
  <c r="N7087" i="131"/>
  <c r="M7087" i="131"/>
  <c r="L7087" i="131"/>
  <c r="K7087" i="131"/>
  <c r="J7087" i="131"/>
  <c r="I7087" i="131"/>
  <c r="H7087" i="131"/>
  <c r="G7087" i="131"/>
  <c r="F7087" i="131"/>
  <c r="E7087" i="131"/>
  <c r="D7087" i="131"/>
  <c r="C7087" i="131"/>
  <c r="AG7086" i="131"/>
  <c r="AD7086" i="131"/>
  <c r="AC7086" i="131"/>
  <c r="AB7086" i="131"/>
  <c r="AA7086" i="131"/>
  <c r="Z7086" i="131"/>
  <c r="Y7086" i="131"/>
  <c r="X7086" i="131"/>
  <c r="W7086" i="131"/>
  <c r="V7086" i="131"/>
  <c r="U7086" i="131"/>
  <c r="T7086" i="131"/>
  <c r="S7086" i="131"/>
  <c r="R7086" i="131"/>
  <c r="Q7086" i="131"/>
  <c r="P7086" i="131"/>
  <c r="O7086" i="131"/>
  <c r="N7086" i="131"/>
  <c r="M7086" i="131"/>
  <c r="L7086" i="131"/>
  <c r="K7086" i="131"/>
  <c r="J7086" i="131"/>
  <c r="I7086" i="131"/>
  <c r="H7086" i="131"/>
  <c r="G7086" i="131"/>
  <c r="F7086" i="131"/>
  <c r="E7086" i="131"/>
  <c r="D7086" i="131"/>
  <c r="C7086" i="131"/>
  <c r="AG7085" i="131"/>
  <c r="AD7085" i="131"/>
  <c r="AC7085" i="131"/>
  <c r="AB7085" i="131"/>
  <c r="AA7085" i="131"/>
  <c r="Z7085" i="131"/>
  <c r="Y7085" i="131"/>
  <c r="X7085" i="131"/>
  <c r="W7085" i="131"/>
  <c r="V7085" i="131"/>
  <c r="U7085" i="131"/>
  <c r="T7085" i="131"/>
  <c r="S7085" i="131"/>
  <c r="R7085" i="131"/>
  <c r="Q7085" i="131"/>
  <c r="P7085" i="131"/>
  <c r="O7085" i="131"/>
  <c r="N7085" i="131"/>
  <c r="M7085" i="131"/>
  <c r="L7085" i="131"/>
  <c r="K7085" i="131"/>
  <c r="J7085" i="131"/>
  <c r="I7085" i="131"/>
  <c r="H7085" i="131"/>
  <c r="G7085" i="131"/>
  <c r="F7085" i="131"/>
  <c r="E7085" i="131"/>
  <c r="D7085" i="131"/>
  <c r="C7085" i="131"/>
  <c r="AG7084" i="131"/>
  <c r="AD7084" i="131"/>
  <c r="AC7084" i="131"/>
  <c r="AB7084" i="131"/>
  <c r="AA7084" i="131"/>
  <c r="Z7084" i="131"/>
  <c r="Y7084" i="131"/>
  <c r="X7084" i="131"/>
  <c r="W7084" i="131"/>
  <c r="V7084" i="131"/>
  <c r="U7084" i="131"/>
  <c r="T7084" i="131"/>
  <c r="S7084" i="131"/>
  <c r="R7084" i="131"/>
  <c r="Q7084" i="131"/>
  <c r="P7084" i="131"/>
  <c r="O7084" i="131"/>
  <c r="N7084" i="131"/>
  <c r="M7084" i="131"/>
  <c r="L7084" i="131"/>
  <c r="K7084" i="131"/>
  <c r="J7084" i="131"/>
  <c r="I7084" i="131"/>
  <c r="H7084" i="131"/>
  <c r="G7084" i="131"/>
  <c r="F7084" i="131"/>
  <c r="E7084" i="131"/>
  <c r="D7084" i="131"/>
  <c r="C7084" i="131"/>
  <c r="AG7083" i="131"/>
  <c r="AD7083" i="131"/>
  <c r="AC7083" i="131"/>
  <c r="AB7083" i="131"/>
  <c r="AA7083" i="131"/>
  <c r="Z7083" i="131"/>
  <c r="Y7083" i="131"/>
  <c r="X7083" i="131"/>
  <c r="W7083" i="131"/>
  <c r="V7083" i="131"/>
  <c r="U7083" i="131"/>
  <c r="T7083" i="131"/>
  <c r="S7083" i="131"/>
  <c r="R7083" i="131"/>
  <c r="Q7083" i="131"/>
  <c r="P7083" i="131"/>
  <c r="O7083" i="131"/>
  <c r="N7083" i="131"/>
  <c r="M7083" i="131"/>
  <c r="L7083" i="131"/>
  <c r="K7083" i="131"/>
  <c r="J7083" i="131"/>
  <c r="I7083" i="131"/>
  <c r="H7083" i="131"/>
  <c r="G7083" i="131"/>
  <c r="F7083" i="131"/>
  <c r="E7083" i="131"/>
  <c r="D7083" i="131"/>
  <c r="C7083" i="131"/>
  <c r="AG7082" i="131"/>
  <c r="AD7082" i="131"/>
  <c r="AC7082" i="131"/>
  <c r="AB7082" i="131"/>
  <c r="AA7082" i="131"/>
  <c r="Z7082" i="131"/>
  <c r="Y7082" i="131"/>
  <c r="X7082" i="131"/>
  <c r="W7082" i="131"/>
  <c r="V7082" i="131"/>
  <c r="U7082" i="131"/>
  <c r="T7082" i="131"/>
  <c r="S7082" i="131"/>
  <c r="R7082" i="131"/>
  <c r="Q7082" i="131"/>
  <c r="P7082" i="131"/>
  <c r="O7082" i="131"/>
  <c r="N7082" i="131"/>
  <c r="M7082" i="131"/>
  <c r="L7082" i="131"/>
  <c r="K7082" i="131"/>
  <c r="J7082" i="131"/>
  <c r="I7082" i="131"/>
  <c r="H7082" i="131"/>
  <c r="G7082" i="131"/>
  <c r="F7082" i="131"/>
  <c r="E7082" i="131"/>
  <c r="D7082" i="131"/>
  <c r="C7082" i="131"/>
  <c r="AG7081" i="131"/>
  <c r="AD7081" i="131"/>
  <c r="AC7081" i="131"/>
  <c r="AB7081" i="131"/>
  <c r="AA7081" i="131"/>
  <c r="Z7081" i="131"/>
  <c r="Y7081" i="131"/>
  <c r="X7081" i="131"/>
  <c r="W7081" i="131"/>
  <c r="V7081" i="131"/>
  <c r="U7081" i="131"/>
  <c r="T7081" i="131"/>
  <c r="S7081" i="131"/>
  <c r="R7081" i="131"/>
  <c r="Q7081" i="131"/>
  <c r="P7081" i="131"/>
  <c r="O7081" i="131"/>
  <c r="N7081" i="131"/>
  <c r="M7081" i="131"/>
  <c r="L7081" i="131"/>
  <c r="K7081" i="131"/>
  <c r="J7081" i="131"/>
  <c r="I7081" i="131"/>
  <c r="H7081" i="131"/>
  <c r="G7081" i="131"/>
  <c r="F7081" i="131"/>
  <c r="E7081" i="131"/>
  <c r="D7081" i="131"/>
  <c r="C7081" i="131"/>
  <c r="AG7080" i="131"/>
  <c r="AD7080" i="131"/>
  <c r="AC7080" i="131"/>
  <c r="AB7080" i="131"/>
  <c r="AA7080" i="131"/>
  <c r="Z7080" i="131"/>
  <c r="Y7080" i="131"/>
  <c r="X7080" i="131"/>
  <c r="W7080" i="131"/>
  <c r="V7080" i="131"/>
  <c r="U7080" i="131"/>
  <c r="T7080" i="131"/>
  <c r="S7080" i="131"/>
  <c r="R7080" i="131"/>
  <c r="Q7080" i="131"/>
  <c r="P7080" i="131"/>
  <c r="O7080" i="131"/>
  <c r="N7080" i="131"/>
  <c r="M7080" i="131"/>
  <c r="L7080" i="131"/>
  <c r="K7080" i="131"/>
  <c r="J7080" i="131"/>
  <c r="I7080" i="131"/>
  <c r="H7080" i="131"/>
  <c r="G7080" i="131"/>
  <c r="F7080" i="131"/>
  <c r="E7080" i="131"/>
  <c r="D7080" i="131"/>
  <c r="C7080" i="131"/>
  <c r="AG7079" i="131"/>
  <c r="AD7079" i="131"/>
  <c r="AC7079" i="131"/>
  <c r="AB7079" i="131"/>
  <c r="AA7079" i="131"/>
  <c r="Z7079" i="131"/>
  <c r="Y7079" i="131"/>
  <c r="X7079" i="131"/>
  <c r="W7079" i="131"/>
  <c r="V7079" i="131"/>
  <c r="U7079" i="131"/>
  <c r="T7079" i="131"/>
  <c r="S7079" i="131"/>
  <c r="R7079" i="131"/>
  <c r="Q7079" i="131"/>
  <c r="P7079" i="131"/>
  <c r="O7079" i="131"/>
  <c r="N7079" i="131"/>
  <c r="M7079" i="131"/>
  <c r="L7079" i="131"/>
  <c r="K7079" i="131"/>
  <c r="J7079" i="131"/>
  <c r="I7079" i="131"/>
  <c r="H7079" i="131"/>
  <c r="G7079" i="131"/>
  <c r="F7079" i="131"/>
  <c r="E7079" i="131"/>
  <c r="D7079" i="131"/>
  <c r="C7079" i="131"/>
  <c r="AD7078" i="131"/>
  <c r="AC7078" i="131"/>
  <c r="AB7078" i="131"/>
  <c r="AA7078" i="131"/>
  <c r="Z7078" i="131"/>
  <c r="Y7078" i="131"/>
  <c r="X7078" i="131"/>
  <c r="W7078" i="131"/>
  <c r="V7078" i="131"/>
  <c r="U7078" i="131"/>
  <c r="T7078" i="131"/>
  <c r="S7078" i="131"/>
  <c r="R7078" i="131"/>
  <c r="Q7078" i="131"/>
  <c r="P7078" i="131"/>
  <c r="O7078" i="131"/>
  <c r="N7078" i="131"/>
  <c r="M7078" i="131"/>
  <c r="L7078" i="131"/>
  <c r="K7078" i="131"/>
  <c r="J7078" i="131"/>
  <c r="I7078" i="131"/>
  <c r="H7078" i="131"/>
  <c r="G7078" i="131"/>
  <c r="F7078" i="131"/>
  <c r="E7078" i="131"/>
  <c r="D7078" i="131"/>
  <c r="C7078" i="131"/>
  <c r="AD7077" i="131"/>
  <c r="AC7077" i="131"/>
  <c r="AB7077" i="131"/>
  <c r="AA7077" i="131"/>
  <c r="Z7077" i="131"/>
  <c r="Y7077" i="131"/>
  <c r="X7077" i="131"/>
  <c r="W7077" i="131"/>
  <c r="V7077" i="131"/>
  <c r="U7077" i="131"/>
  <c r="T7077" i="131"/>
  <c r="S7077" i="131"/>
  <c r="R7077" i="131"/>
  <c r="Q7077" i="131"/>
  <c r="P7077" i="131"/>
  <c r="O7077" i="131"/>
  <c r="N7077" i="131"/>
  <c r="M7077" i="131"/>
  <c r="L7077" i="131"/>
  <c r="K7077" i="131"/>
  <c r="J7077" i="131"/>
  <c r="I7077" i="131"/>
  <c r="H7077" i="131"/>
  <c r="G7077" i="131"/>
  <c r="F7077" i="131"/>
  <c r="E7077" i="131"/>
  <c r="D7077" i="131"/>
  <c r="C7077" i="131"/>
  <c r="AD7076" i="131"/>
  <c r="AC7076" i="131"/>
  <c r="AB7076" i="131"/>
  <c r="AA7076" i="131"/>
  <c r="Z7076" i="131"/>
  <c r="Y7076" i="131"/>
  <c r="X7076" i="131"/>
  <c r="W7076" i="131"/>
  <c r="V7076" i="131"/>
  <c r="U7076" i="131"/>
  <c r="T7076" i="131"/>
  <c r="S7076" i="131"/>
  <c r="R7076" i="131"/>
  <c r="Q7076" i="131"/>
  <c r="P7076" i="131"/>
  <c r="O7076" i="131"/>
  <c r="N7076" i="131"/>
  <c r="M7076" i="131"/>
  <c r="L7076" i="131"/>
  <c r="K7076" i="131"/>
  <c r="J7076" i="131"/>
  <c r="I7076" i="131"/>
  <c r="H7076" i="131"/>
  <c r="G7076" i="131"/>
  <c r="F7076" i="131"/>
  <c r="E7076" i="131"/>
  <c r="D7076" i="131"/>
  <c r="C7076" i="131"/>
  <c r="AD7075" i="131"/>
  <c r="AC7075" i="131"/>
  <c r="AB7075" i="131"/>
  <c r="AA7075" i="131"/>
  <c r="Z7075" i="131"/>
  <c r="Y7075" i="131"/>
  <c r="X7075" i="131"/>
  <c r="W7075" i="131"/>
  <c r="V7075" i="131"/>
  <c r="U7075" i="131"/>
  <c r="T7075" i="131"/>
  <c r="S7075" i="131"/>
  <c r="R7075" i="131"/>
  <c r="Q7075" i="131"/>
  <c r="P7075" i="131"/>
  <c r="O7075" i="131"/>
  <c r="N7075" i="131"/>
  <c r="M7075" i="131"/>
  <c r="L7075" i="131"/>
  <c r="K7075" i="131"/>
  <c r="J7075" i="131"/>
  <c r="I7075" i="131"/>
  <c r="H7075" i="131"/>
  <c r="G7075" i="131"/>
  <c r="F7075" i="131"/>
  <c r="E7075" i="131"/>
  <c r="D7075" i="131"/>
  <c r="C7075" i="131"/>
  <c r="AD7074" i="131"/>
  <c r="AC7074" i="131"/>
  <c r="AB7074" i="131"/>
  <c r="AA7074" i="131"/>
  <c r="Z7074" i="131"/>
  <c r="Y7074" i="131"/>
  <c r="X7074" i="131"/>
  <c r="W7074" i="131"/>
  <c r="V7074" i="131"/>
  <c r="U7074" i="131"/>
  <c r="T7074" i="131"/>
  <c r="S7074" i="131"/>
  <c r="R7074" i="131"/>
  <c r="Q7074" i="131"/>
  <c r="P7074" i="131"/>
  <c r="O7074" i="131"/>
  <c r="N7074" i="131"/>
  <c r="M7074" i="131"/>
  <c r="L7074" i="131"/>
  <c r="K7074" i="131"/>
  <c r="J7074" i="131"/>
  <c r="I7074" i="131"/>
  <c r="H7074" i="131"/>
  <c r="G7074" i="131"/>
  <c r="F7074" i="131"/>
  <c r="E7074" i="131"/>
  <c r="D7074" i="131"/>
  <c r="C7074" i="131"/>
  <c r="AD7073" i="131"/>
  <c r="AC7073" i="131"/>
  <c r="AB7073" i="131"/>
  <c r="AA7073" i="131"/>
  <c r="Z7073" i="131"/>
  <c r="Y7073" i="131"/>
  <c r="X7073" i="131"/>
  <c r="W7073" i="131"/>
  <c r="V7073" i="131"/>
  <c r="U7073" i="131"/>
  <c r="T7073" i="131"/>
  <c r="S7073" i="131"/>
  <c r="R7073" i="131"/>
  <c r="Q7073" i="131"/>
  <c r="P7073" i="131"/>
  <c r="O7073" i="131"/>
  <c r="N7073" i="131"/>
  <c r="M7073" i="131"/>
  <c r="L7073" i="131"/>
  <c r="K7073" i="131"/>
  <c r="J7073" i="131"/>
  <c r="I7073" i="131"/>
  <c r="H7073" i="131"/>
  <c r="G7073" i="131"/>
  <c r="F7073" i="131"/>
  <c r="E7073" i="131"/>
  <c r="D7073" i="131"/>
  <c r="C7073" i="131"/>
  <c r="AD7072" i="131"/>
  <c r="AC7072" i="131"/>
  <c r="AB7072" i="131"/>
  <c r="AA7072" i="131"/>
  <c r="Z7072" i="131"/>
  <c r="Y7072" i="131"/>
  <c r="X7072" i="131"/>
  <c r="W7072" i="131"/>
  <c r="V7072" i="131"/>
  <c r="U7072" i="131"/>
  <c r="T7072" i="131"/>
  <c r="S7072" i="131"/>
  <c r="R7072" i="131"/>
  <c r="Q7072" i="131"/>
  <c r="P7072" i="131"/>
  <c r="O7072" i="131"/>
  <c r="N7072" i="131"/>
  <c r="M7072" i="131"/>
  <c r="L7072" i="131"/>
  <c r="K7072" i="131"/>
  <c r="J7072" i="131"/>
  <c r="I7072" i="131"/>
  <c r="H7072" i="131"/>
  <c r="G7072" i="131"/>
  <c r="F7072" i="131"/>
  <c r="E7072" i="131"/>
  <c r="D7072" i="131"/>
  <c r="C7072" i="131"/>
  <c r="AD7071" i="131"/>
  <c r="AC7071" i="131"/>
  <c r="AB7071" i="131"/>
  <c r="AA7071" i="131"/>
  <c r="Z7071" i="131"/>
  <c r="Y7071" i="131"/>
  <c r="X7071" i="131"/>
  <c r="W7071" i="131"/>
  <c r="V7071" i="131"/>
  <c r="U7071" i="131"/>
  <c r="T7071" i="131"/>
  <c r="S7071" i="131"/>
  <c r="R7071" i="131"/>
  <c r="Q7071" i="131"/>
  <c r="P7071" i="131"/>
  <c r="O7071" i="131"/>
  <c r="N7071" i="131"/>
  <c r="M7071" i="131"/>
  <c r="L7071" i="131"/>
  <c r="K7071" i="131"/>
  <c r="J7071" i="131"/>
  <c r="I7071" i="131"/>
  <c r="H7071" i="131"/>
  <c r="G7071" i="131"/>
  <c r="F7071" i="131"/>
  <c r="E7071" i="131"/>
  <c r="D7071" i="131"/>
  <c r="C7071" i="131"/>
  <c r="AD7070" i="131"/>
  <c r="AC7070" i="131"/>
  <c r="AB7070" i="131"/>
  <c r="AA7070" i="131"/>
  <c r="Z7070" i="131"/>
  <c r="Y7070" i="131"/>
  <c r="X7070" i="131"/>
  <c r="W7070" i="131"/>
  <c r="V7070" i="131"/>
  <c r="U7070" i="131"/>
  <c r="T7070" i="131"/>
  <c r="S7070" i="131"/>
  <c r="R7070" i="131"/>
  <c r="Q7070" i="131"/>
  <c r="P7070" i="131"/>
  <c r="O7070" i="131"/>
  <c r="N7070" i="131"/>
  <c r="M7070" i="131"/>
  <c r="L7070" i="131"/>
  <c r="K7070" i="131"/>
  <c r="J7070" i="131"/>
  <c r="I7070" i="131"/>
  <c r="H7070" i="131"/>
  <c r="G7070" i="131"/>
  <c r="F7070" i="131"/>
  <c r="E7070" i="131"/>
  <c r="D7070" i="131"/>
  <c r="C7070" i="131"/>
  <c r="AD7069" i="131"/>
  <c r="AC7069" i="131"/>
  <c r="AB7069" i="131"/>
  <c r="AA7069" i="131"/>
  <c r="Z7069" i="131"/>
  <c r="Y7069" i="131"/>
  <c r="X7069" i="131"/>
  <c r="W7069" i="131"/>
  <c r="V7069" i="131"/>
  <c r="U7069" i="131"/>
  <c r="T7069" i="131"/>
  <c r="S7069" i="131"/>
  <c r="R7069" i="131"/>
  <c r="Q7069" i="131"/>
  <c r="P7069" i="131"/>
  <c r="O7069" i="131"/>
  <c r="N7069" i="131"/>
  <c r="M7069" i="131"/>
  <c r="L7069" i="131"/>
  <c r="K7069" i="131"/>
  <c r="J7069" i="131"/>
  <c r="I7069" i="131"/>
  <c r="H7069" i="131"/>
  <c r="G7069" i="131"/>
  <c r="F7069" i="131"/>
  <c r="E7069" i="131"/>
  <c r="D7069" i="131"/>
  <c r="C7069" i="131"/>
  <c r="AD7068" i="131"/>
  <c r="AC7068" i="131"/>
  <c r="AB7068" i="131"/>
  <c r="AA7068" i="131"/>
  <c r="Z7068" i="131"/>
  <c r="Y7068" i="131"/>
  <c r="X7068" i="131"/>
  <c r="W7068" i="131"/>
  <c r="V7068" i="131"/>
  <c r="U7068" i="131"/>
  <c r="T7068" i="131"/>
  <c r="S7068" i="131"/>
  <c r="R7068" i="131"/>
  <c r="Q7068" i="131"/>
  <c r="P7068" i="131"/>
  <c r="O7068" i="131"/>
  <c r="N7068" i="131"/>
  <c r="M7068" i="131"/>
  <c r="L7068" i="131"/>
  <c r="K7068" i="131"/>
  <c r="J7068" i="131"/>
  <c r="I7068" i="131"/>
  <c r="H7068" i="131"/>
  <c r="G7068" i="131"/>
  <c r="F7068" i="131"/>
  <c r="E7068" i="131"/>
  <c r="D7068" i="131"/>
  <c r="C7068" i="131"/>
  <c r="AD7067" i="131"/>
  <c r="AC7067" i="131"/>
  <c r="AB7067" i="131"/>
  <c r="AA7067" i="131"/>
  <c r="Z7067" i="131"/>
  <c r="Y7067" i="131"/>
  <c r="X7067" i="131"/>
  <c r="W7067" i="131"/>
  <c r="V7067" i="131"/>
  <c r="U7067" i="131"/>
  <c r="T7067" i="131"/>
  <c r="S7067" i="131"/>
  <c r="R7067" i="131"/>
  <c r="Q7067" i="131"/>
  <c r="P7067" i="131"/>
  <c r="O7067" i="131"/>
  <c r="N7067" i="131"/>
  <c r="M7067" i="131"/>
  <c r="L7067" i="131"/>
  <c r="K7067" i="131"/>
  <c r="J7067" i="131"/>
  <c r="I7067" i="131"/>
  <c r="H7067" i="131"/>
  <c r="G7067" i="131"/>
  <c r="F7067" i="131"/>
  <c r="E7067" i="131"/>
  <c r="D7067" i="131"/>
  <c r="C7067" i="131"/>
  <c r="AD7066" i="131"/>
  <c r="AC7066" i="131"/>
  <c r="AB7066" i="131"/>
  <c r="AA7066" i="131"/>
  <c r="Z7066" i="131"/>
  <c r="Y7066" i="131"/>
  <c r="X7066" i="131"/>
  <c r="W7066" i="131"/>
  <c r="V7066" i="131"/>
  <c r="U7066" i="131"/>
  <c r="T7066" i="131"/>
  <c r="S7066" i="131"/>
  <c r="R7066" i="131"/>
  <c r="Q7066" i="131"/>
  <c r="P7066" i="131"/>
  <c r="O7066" i="131"/>
  <c r="N7066" i="131"/>
  <c r="M7066" i="131"/>
  <c r="L7066" i="131"/>
  <c r="K7066" i="131"/>
  <c r="J7066" i="131"/>
  <c r="I7066" i="131"/>
  <c r="H7066" i="131"/>
  <c r="G7066" i="131"/>
  <c r="F7066" i="131"/>
  <c r="E7066" i="131"/>
  <c r="D7066" i="131"/>
  <c r="C7066" i="131"/>
  <c r="AD7065" i="131"/>
  <c r="AC7065" i="131"/>
  <c r="AB7065" i="131"/>
  <c r="AA7065" i="131"/>
  <c r="Z7065" i="131"/>
  <c r="Y7065" i="131"/>
  <c r="X7065" i="131"/>
  <c r="W7065" i="131"/>
  <c r="V7065" i="131"/>
  <c r="U7065" i="131"/>
  <c r="T7065" i="131"/>
  <c r="S7065" i="131"/>
  <c r="R7065" i="131"/>
  <c r="Q7065" i="131"/>
  <c r="P7065" i="131"/>
  <c r="O7065" i="131"/>
  <c r="N7065" i="131"/>
  <c r="M7065" i="131"/>
  <c r="L7065" i="131"/>
  <c r="K7065" i="131"/>
  <c r="J7065" i="131"/>
  <c r="I7065" i="131"/>
  <c r="H7065" i="131"/>
  <c r="G7065" i="131"/>
  <c r="F7065" i="131"/>
  <c r="E7065" i="131"/>
  <c r="D7065" i="131"/>
  <c r="C7065" i="131"/>
  <c r="AD7064" i="131"/>
  <c r="AC7064" i="131"/>
  <c r="AB7064" i="131"/>
  <c r="AA7064" i="131"/>
  <c r="Z7064" i="131"/>
  <c r="Y7064" i="131"/>
  <c r="X7064" i="131"/>
  <c r="W7064" i="131"/>
  <c r="V7064" i="131"/>
  <c r="U7064" i="131"/>
  <c r="T7064" i="131"/>
  <c r="S7064" i="131"/>
  <c r="R7064" i="131"/>
  <c r="Q7064" i="131"/>
  <c r="P7064" i="131"/>
  <c r="O7064" i="131"/>
  <c r="N7064" i="131"/>
  <c r="M7064" i="131"/>
  <c r="L7064" i="131"/>
  <c r="K7064" i="131"/>
  <c r="J7064" i="131"/>
  <c r="I7064" i="131"/>
  <c r="H7064" i="131"/>
  <c r="G7064" i="131"/>
  <c r="F7064" i="131"/>
  <c r="E7064" i="131"/>
  <c r="D7064" i="131"/>
  <c r="C7064" i="131"/>
  <c r="AD7063" i="131"/>
  <c r="AC7063" i="131"/>
  <c r="AB7063" i="131"/>
  <c r="AA7063" i="131"/>
  <c r="Z7063" i="131"/>
  <c r="Y7063" i="131"/>
  <c r="X7063" i="131"/>
  <c r="W7063" i="131"/>
  <c r="V7063" i="131"/>
  <c r="U7063" i="131"/>
  <c r="T7063" i="131"/>
  <c r="S7063" i="131"/>
  <c r="R7063" i="131"/>
  <c r="Q7063" i="131"/>
  <c r="P7063" i="131"/>
  <c r="O7063" i="131"/>
  <c r="N7063" i="131"/>
  <c r="M7063" i="131"/>
  <c r="L7063" i="131"/>
  <c r="K7063" i="131"/>
  <c r="J7063" i="131"/>
  <c r="I7063" i="131"/>
  <c r="H7063" i="131"/>
  <c r="G7063" i="131"/>
  <c r="F7063" i="131"/>
  <c r="E7063" i="131"/>
  <c r="D7063" i="131"/>
  <c r="C7063" i="131"/>
  <c r="AD7062" i="131"/>
  <c r="AC7062" i="131"/>
  <c r="AB7062" i="131"/>
  <c r="AA7062" i="131"/>
  <c r="Z7062" i="131"/>
  <c r="Y7062" i="131"/>
  <c r="X7062" i="131"/>
  <c r="W7062" i="131"/>
  <c r="V7062" i="131"/>
  <c r="U7062" i="131"/>
  <c r="T7062" i="131"/>
  <c r="S7062" i="131"/>
  <c r="R7062" i="131"/>
  <c r="Q7062" i="131"/>
  <c r="P7062" i="131"/>
  <c r="O7062" i="131"/>
  <c r="N7062" i="131"/>
  <c r="M7062" i="131"/>
  <c r="L7062" i="131"/>
  <c r="K7062" i="131"/>
  <c r="J7062" i="131"/>
  <c r="I7062" i="131"/>
  <c r="H7062" i="131"/>
  <c r="G7062" i="131"/>
  <c r="F7062" i="131"/>
  <c r="E7062" i="131"/>
  <c r="D7062" i="131"/>
  <c r="C7062" i="131"/>
  <c r="AD7059" i="131"/>
  <c r="AC7059" i="131"/>
  <c r="AB7059" i="131"/>
  <c r="AA7059" i="131"/>
  <c r="Z7059" i="131"/>
  <c r="Y7059" i="131"/>
  <c r="X7059" i="131"/>
  <c r="W7059" i="131"/>
  <c r="V7059" i="131"/>
  <c r="U7059" i="131"/>
  <c r="T7059" i="131"/>
  <c r="S7059" i="131"/>
  <c r="R7059" i="131"/>
  <c r="Q7059" i="131"/>
  <c r="P7059" i="131"/>
  <c r="O7059" i="131"/>
  <c r="N7059" i="131"/>
  <c r="M7059" i="131"/>
  <c r="L7059" i="131"/>
  <c r="K7059" i="131"/>
  <c r="J7059" i="131"/>
  <c r="I7059" i="131"/>
  <c r="H7059" i="131"/>
  <c r="G7059" i="131"/>
  <c r="F7059" i="131"/>
  <c r="E7059" i="131"/>
  <c r="D7059" i="131"/>
  <c r="C7059" i="131"/>
  <c r="AG7058" i="131"/>
  <c r="AD7058" i="131"/>
  <c r="AC7058" i="131"/>
  <c r="AB7058" i="131"/>
  <c r="AA7058" i="131"/>
  <c r="Z7058" i="131"/>
  <c r="Y7058" i="131"/>
  <c r="X7058" i="131"/>
  <c r="W7058" i="131"/>
  <c r="V7058" i="131"/>
  <c r="U7058" i="131"/>
  <c r="T7058" i="131"/>
  <c r="S7058" i="131"/>
  <c r="R7058" i="131"/>
  <c r="Q7058" i="131"/>
  <c r="P7058" i="131"/>
  <c r="O7058" i="131"/>
  <c r="N7058" i="131"/>
  <c r="M7058" i="131"/>
  <c r="L7058" i="131"/>
  <c r="K7058" i="131"/>
  <c r="J7058" i="131"/>
  <c r="I7058" i="131"/>
  <c r="H7058" i="131"/>
  <c r="G7058" i="131"/>
  <c r="F7058" i="131"/>
  <c r="E7058" i="131"/>
  <c r="D7058" i="131"/>
  <c r="C7058" i="131"/>
  <c r="AG7057" i="131"/>
  <c r="AD7057" i="131"/>
  <c r="AC7057" i="131"/>
  <c r="AB7057" i="131"/>
  <c r="AA7057" i="131"/>
  <c r="Z7057" i="131"/>
  <c r="Y7057" i="131"/>
  <c r="X7057" i="131"/>
  <c r="W7057" i="131"/>
  <c r="V7057" i="131"/>
  <c r="U7057" i="131"/>
  <c r="T7057" i="131"/>
  <c r="S7057" i="131"/>
  <c r="R7057" i="131"/>
  <c r="Q7057" i="131"/>
  <c r="P7057" i="131"/>
  <c r="O7057" i="131"/>
  <c r="N7057" i="131"/>
  <c r="M7057" i="131"/>
  <c r="L7057" i="131"/>
  <c r="K7057" i="131"/>
  <c r="J7057" i="131"/>
  <c r="I7057" i="131"/>
  <c r="H7057" i="131"/>
  <c r="G7057" i="131"/>
  <c r="F7057" i="131"/>
  <c r="E7057" i="131"/>
  <c r="D7057" i="131"/>
  <c r="C7057" i="131"/>
  <c r="AG7056" i="131"/>
  <c r="AD7056" i="131"/>
  <c r="AC7056" i="131"/>
  <c r="AB7056" i="131"/>
  <c r="AA7056" i="131"/>
  <c r="Z7056" i="131"/>
  <c r="Y7056" i="131"/>
  <c r="X7056" i="131"/>
  <c r="W7056" i="131"/>
  <c r="V7056" i="131"/>
  <c r="U7056" i="131"/>
  <c r="T7056" i="131"/>
  <c r="S7056" i="131"/>
  <c r="R7056" i="131"/>
  <c r="Q7056" i="131"/>
  <c r="P7056" i="131"/>
  <c r="O7056" i="131"/>
  <c r="N7056" i="131"/>
  <c r="M7056" i="131"/>
  <c r="L7056" i="131"/>
  <c r="K7056" i="131"/>
  <c r="J7056" i="131"/>
  <c r="I7056" i="131"/>
  <c r="H7056" i="131"/>
  <c r="G7056" i="131"/>
  <c r="F7056" i="131"/>
  <c r="E7056" i="131"/>
  <c r="D7056" i="131"/>
  <c r="C7056" i="131"/>
  <c r="AG7055" i="131"/>
  <c r="AD7055" i="131"/>
  <c r="AC7055" i="131"/>
  <c r="AB7055" i="131"/>
  <c r="AA7055" i="131"/>
  <c r="Z7055" i="131"/>
  <c r="Y7055" i="131"/>
  <c r="X7055" i="131"/>
  <c r="W7055" i="131"/>
  <c r="V7055" i="131"/>
  <c r="U7055" i="131"/>
  <c r="T7055" i="131"/>
  <c r="S7055" i="131"/>
  <c r="R7055" i="131"/>
  <c r="Q7055" i="131"/>
  <c r="P7055" i="131"/>
  <c r="O7055" i="131"/>
  <c r="N7055" i="131"/>
  <c r="M7055" i="131"/>
  <c r="L7055" i="131"/>
  <c r="K7055" i="131"/>
  <c r="J7055" i="131"/>
  <c r="I7055" i="131"/>
  <c r="H7055" i="131"/>
  <c r="G7055" i="131"/>
  <c r="F7055" i="131"/>
  <c r="E7055" i="131"/>
  <c r="D7055" i="131"/>
  <c r="C7055" i="131"/>
  <c r="AG7054" i="131"/>
  <c r="AD7054" i="131"/>
  <c r="AC7054" i="131"/>
  <c r="AB7054" i="131"/>
  <c r="AA7054" i="131"/>
  <c r="Z7054" i="131"/>
  <c r="Y7054" i="131"/>
  <c r="X7054" i="131"/>
  <c r="W7054" i="131"/>
  <c r="V7054" i="131"/>
  <c r="U7054" i="131"/>
  <c r="T7054" i="131"/>
  <c r="S7054" i="131"/>
  <c r="R7054" i="131"/>
  <c r="Q7054" i="131"/>
  <c r="P7054" i="131"/>
  <c r="O7054" i="131"/>
  <c r="N7054" i="131"/>
  <c r="M7054" i="131"/>
  <c r="L7054" i="131"/>
  <c r="K7054" i="131"/>
  <c r="J7054" i="131"/>
  <c r="I7054" i="131"/>
  <c r="H7054" i="131"/>
  <c r="G7054" i="131"/>
  <c r="F7054" i="131"/>
  <c r="E7054" i="131"/>
  <c r="D7054" i="131"/>
  <c r="C7054" i="131"/>
  <c r="AG7053" i="131"/>
  <c r="AD7053" i="131"/>
  <c r="AC7053" i="131"/>
  <c r="AB7053" i="131"/>
  <c r="AA7053" i="131"/>
  <c r="Z7053" i="131"/>
  <c r="Y7053" i="131"/>
  <c r="X7053" i="131"/>
  <c r="W7053" i="131"/>
  <c r="V7053" i="131"/>
  <c r="U7053" i="131"/>
  <c r="T7053" i="131"/>
  <c r="S7053" i="131"/>
  <c r="R7053" i="131"/>
  <c r="Q7053" i="131"/>
  <c r="P7053" i="131"/>
  <c r="O7053" i="131"/>
  <c r="N7053" i="131"/>
  <c r="M7053" i="131"/>
  <c r="L7053" i="131"/>
  <c r="K7053" i="131"/>
  <c r="J7053" i="131"/>
  <c r="I7053" i="131"/>
  <c r="H7053" i="131"/>
  <c r="G7053" i="131"/>
  <c r="F7053" i="131"/>
  <c r="E7053" i="131"/>
  <c r="D7053" i="131"/>
  <c r="C7053" i="131"/>
  <c r="AG7052" i="131"/>
  <c r="AD7052" i="131"/>
  <c r="AC7052" i="131"/>
  <c r="AB7052" i="131"/>
  <c r="AA7052" i="131"/>
  <c r="Z7052" i="131"/>
  <c r="Y7052" i="131"/>
  <c r="X7052" i="131"/>
  <c r="W7052" i="131"/>
  <c r="V7052" i="131"/>
  <c r="U7052" i="131"/>
  <c r="T7052" i="131"/>
  <c r="S7052" i="131"/>
  <c r="R7052" i="131"/>
  <c r="Q7052" i="131"/>
  <c r="P7052" i="131"/>
  <c r="O7052" i="131"/>
  <c r="N7052" i="131"/>
  <c r="M7052" i="131"/>
  <c r="L7052" i="131"/>
  <c r="K7052" i="131"/>
  <c r="J7052" i="131"/>
  <c r="I7052" i="131"/>
  <c r="H7052" i="131"/>
  <c r="G7052" i="131"/>
  <c r="F7052" i="131"/>
  <c r="E7052" i="131"/>
  <c r="D7052" i="131"/>
  <c r="C7052" i="131"/>
  <c r="AG7051" i="131"/>
  <c r="AD7051" i="131"/>
  <c r="AC7051" i="131"/>
  <c r="AB7051" i="131"/>
  <c r="AA7051" i="131"/>
  <c r="Z7051" i="131"/>
  <c r="Y7051" i="131"/>
  <c r="X7051" i="131"/>
  <c r="W7051" i="131"/>
  <c r="V7051" i="131"/>
  <c r="U7051" i="131"/>
  <c r="T7051" i="131"/>
  <c r="S7051" i="131"/>
  <c r="R7051" i="131"/>
  <c r="Q7051" i="131"/>
  <c r="P7051" i="131"/>
  <c r="O7051" i="131"/>
  <c r="N7051" i="131"/>
  <c r="M7051" i="131"/>
  <c r="L7051" i="131"/>
  <c r="K7051" i="131"/>
  <c r="J7051" i="131"/>
  <c r="I7051" i="131"/>
  <c r="H7051" i="131"/>
  <c r="G7051" i="131"/>
  <c r="F7051" i="131"/>
  <c r="E7051" i="131"/>
  <c r="D7051" i="131"/>
  <c r="C7051" i="131"/>
  <c r="AG7050" i="131"/>
  <c r="AD7050" i="131"/>
  <c r="AC7050" i="131"/>
  <c r="AB7050" i="131"/>
  <c r="AA7050" i="131"/>
  <c r="Z7050" i="131"/>
  <c r="Y7050" i="131"/>
  <c r="X7050" i="131"/>
  <c r="W7050" i="131"/>
  <c r="V7050" i="131"/>
  <c r="U7050" i="131"/>
  <c r="T7050" i="131"/>
  <c r="S7050" i="131"/>
  <c r="R7050" i="131"/>
  <c r="Q7050" i="131"/>
  <c r="P7050" i="131"/>
  <c r="O7050" i="131"/>
  <c r="N7050" i="131"/>
  <c r="M7050" i="131"/>
  <c r="L7050" i="131"/>
  <c r="K7050" i="131"/>
  <c r="J7050" i="131"/>
  <c r="I7050" i="131"/>
  <c r="H7050" i="131"/>
  <c r="G7050" i="131"/>
  <c r="F7050" i="131"/>
  <c r="E7050" i="131"/>
  <c r="D7050" i="131"/>
  <c r="C7050" i="131"/>
  <c r="AG7049" i="131"/>
  <c r="AD7049" i="131"/>
  <c r="AC7049" i="131"/>
  <c r="AB7049" i="131"/>
  <c r="AA7049" i="131"/>
  <c r="Z7049" i="131"/>
  <c r="Y7049" i="131"/>
  <c r="X7049" i="131"/>
  <c r="W7049" i="131"/>
  <c r="V7049" i="131"/>
  <c r="U7049" i="131"/>
  <c r="T7049" i="131"/>
  <c r="S7049" i="131"/>
  <c r="R7049" i="131"/>
  <c r="Q7049" i="131"/>
  <c r="P7049" i="131"/>
  <c r="O7049" i="131"/>
  <c r="N7049" i="131"/>
  <c r="M7049" i="131"/>
  <c r="L7049" i="131"/>
  <c r="K7049" i="131"/>
  <c r="J7049" i="131"/>
  <c r="I7049" i="131"/>
  <c r="H7049" i="131"/>
  <c r="G7049" i="131"/>
  <c r="F7049" i="131"/>
  <c r="E7049" i="131"/>
  <c r="D7049" i="131"/>
  <c r="C7049" i="131"/>
  <c r="AD7048" i="131"/>
  <c r="AC7048" i="131"/>
  <c r="AB7048" i="131"/>
  <c r="AA7048" i="131"/>
  <c r="Z7048" i="131"/>
  <c r="Y7048" i="131"/>
  <c r="X7048" i="131"/>
  <c r="W7048" i="131"/>
  <c r="V7048" i="131"/>
  <c r="U7048" i="131"/>
  <c r="T7048" i="131"/>
  <c r="S7048" i="131"/>
  <c r="R7048" i="131"/>
  <c r="Q7048" i="131"/>
  <c r="P7048" i="131"/>
  <c r="O7048" i="131"/>
  <c r="N7048" i="131"/>
  <c r="M7048" i="131"/>
  <c r="L7048" i="131"/>
  <c r="K7048" i="131"/>
  <c r="J7048" i="131"/>
  <c r="I7048" i="131"/>
  <c r="H7048" i="131"/>
  <c r="G7048" i="131"/>
  <c r="F7048" i="131"/>
  <c r="E7048" i="131"/>
  <c r="D7048" i="131"/>
  <c r="C7048" i="131"/>
  <c r="AD7047" i="131"/>
  <c r="AC7047" i="131"/>
  <c r="AB7047" i="131"/>
  <c r="AA7047" i="131"/>
  <c r="Z7047" i="131"/>
  <c r="Y7047" i="131"/>
  <c r="X7047" i="131"/>
  <c r="W7047" i="131"/>
  <c r="V7047" i="131"/>
  <c r="U7047" i="131"/>
  <c r="T7047" i="131"/>
  <c r="S7047" i="131"/>
  <c r="R7047" i="131"/>
  <c r="Q7047" i="131"/>
  <c r="P7047" i="131"/>
  <c r="O7047" i="131"/>
  <c r="N7047" i="131"/>
  <c r="M7047" i="131"/>
  <c r="L7047" i="131"/>
  <c r="K7047" i="131"/>
  <c r="J7047" i="131"/>
  <c r="I7047" i="131"/>
  <c r="H7047" i="131"/>
  <c r="G7047" i="131"/>
  <c r="F7047" i="131"/>
  <c r="E7047" i="131"/>
  <c r="D7047" i="131"/>
  <c r="C7047" i="131"/>
  <c r="AD7046" i="131"/>
  <c r="AC7046" i="131"/>
  <c r="AB7046" i="131"/>
  <c r="AA7046" i="131"/>
  <c r="Z7046" i="131"/>
  <c r="Y7046" i="131"/>
  <c r="X7046" i="131"/>
  <c r="W7046" i="131"/>
  <c r="V7046" i="131"/>
  <c r="U7046" i="131"/>
  <c r="T7046" i="131"/>
  <c r="S7046" i="131"/>
  <c r="R7046" i="131"/>
  <c r="Q7046" i="131"/>
  <c r="P7046" i="131"/>
  <c r="O7046" i="131"/>
  <c r="N7046" i="131"/>
  <c r="M7046" i="131"/>
  <c r="L7046" i="131"/>
  <c r="K7046" i="131"/>
  <c r="J7046" i="131"/>
  <c r="I7046" i="131"/>
  <c r="H7046" i="131"/>
  <c r="G7046" i="131"/>
  <c r="F7046" i="131"/>
  <c r="E7046" i="131"/>
  <c r="D7046" i="131"/>
  <c r="C7046" i="131"/>
  <c r="AD7045" i="131"/>
  <c r="AC7045" i="131"/>
  <c r="AB7045" i="131"/>
  <c r="AA7045" i="131"/>
  <c r="Z7045" i="131"/>
  <c r="Y7045" i="131"/>
  <c r="X7045" i="131"/>
  <c r="W7045" i="131"/>
  <c r="V7045" i="131"/>
  <c r="U7045" i="131"/>
  <c r="T7045" i="131"/>
  <c r="S7045" i="131"/>
  <c r="R7045" i="131"/>
  <c r="Q7045" i="131"/>
  <c r="P7045" i="131"/>
  <c r="O7045" i="131"/>
  <c r="N7045" i="131"/>
  <c r="M7045" i="131"/>
  <c r="L7045" i="131"/>
  <c r="K7045" i="131"/>
  <c r="J7045" i="131"/>
  <c r="I7045" i="131"/>
  <c r="H7045" i="131"/>
  <c r="G7045" i="131"/>
  <c r="F7045" i="131"/>
  <c r="E7045" i="131"/>
  <c r="D7045" i="131"/>
  <c r="C7045" i="131"/>
  <c r="AD7044" i="131"/>
  <c r="AC7044" i="131"/>
  <c r="AB7044" i="131"/>
  <c r="AA7044" i="131"/>
  <c r="Z7044" i="131"/>
  <c r="Y7044" i="131"/>
  <c r="X7044" i="131"/>
  <c r="W7044" i="131"/>
  <c r="V7044" i="131"/>
  <c r="U7044" i="131"/>
  <c r="T7044" i="131"/>
  <c r="S7044" i="131"/>
  <c r="R7044" i="131"/>
  <c r="Q7044" i="131"/>
  <c r="P7044" i="131"/>
  <c r="O7044" i="131"/>
  <c r="N7044" i="131"/>
  <c r="M7044" i="131"/>
  <c r="L7044" i="131"/>
  <c r="K7044" i="131"/>
  <c r="J7044" i="131"/>
  <c r="I7044" i="131"/>
  <c r="H7044" i="131"/>
  <c r="G7044" i="131"/>
  <c r="F7044" i="131"/>
  <c r="E7044" i="131"/>
  <c r="D7044" i="131"/>
  <c r="C7044" i="131"/>
  <c r="AD7043" i="131"/>
  <c r="AC7043" i="131"/>
  <c r="AB7043" i="131"/>
  <c r="AA7043" i="131"/>
  <c r="Z7043" i="131"/>
  <c r="Y7043" i="131"/>
  <c r="X7043" i="131"/>
  <c r="W7043" i="131"/>
  <c r="V7043" i="131"/>
  <c r="U7043" i="131"/>
  <c r="T7043" i="131"/>
  <c r="S7043" i="131"/>
  <c r="R7043" i="131"/>
  <c r="Q7043" i="131"/>
  <c r="P7043" i="131"/>
  <c r="O7043" i="131"/>
  <c r="N7043" i="131"/>
  <c r="M7043" i="131"/>
  <c r="L7043" i="131"/>
  <c r="K7043" i="131"/>
  <c r="J7043" i="131"/>
  <c r="I7043" i="131"/>
  <c r="H7043" i="131"/>
  <c r="G7043" i="131"/>
  <c r="F7043" i="131"/>
  <c r="E7043" i="131"/>
  <c r="D7043" i="131"/>
  <c r="C7043" i="131"/>
  <c r="AD7042" i="131"/>
  <c r="AC7042" i="131"/>
  <c r="AB7042" i="131"/>
  <c r="AA7042" i="131"/>
  <c r="Z7042" i="131"/>
  <c r="Y7042" i="131"/>
  <c r="X7042" i="131"/>
  <c r="W7042" i="131"/>
  <c r="V7042" i="131"/>
  <c r="U7042" i="131"/>
  <c r="T7042" i="131"/>
  <c r="S7042" i="131"/>
  <c r="R7042" i="131"/>
  <c r="Q7042" i="131"/>
  <c r="P7042" i="131"/>
  <c r="O7042" i="131"/>
  <c r="N7042" i="131"/>
  <c r="M7042" i="131"/>
  <c r="L7042" i="131"/>
  <c r="K7042" i="131"/>
  <c r="J7042" i="131"/>
  <c r="I7042" i="131"/>
  <c r="H7042" i="131"/>
  <c r="G7042" i="131"/>
  <c r="F7042" i="131"/>
  <c r="E7042" i="131"/>
  <c r="D7042" i="131"/>
  <c r="C7042" i="131"/>
  <c r="AD7041" i="131"/>
  <c r="AC7041" i="131"/>
  <c r="AB7041" i="131"/>
  <c r="AA7041" i="131"/>
  <c r="Z7041" i="131"/>
  <c r="Y7041" i="131"/>
  <c r="X7041" i="131"/>
  <c r="W7041" i="131"/>
  <c r="V7041" i="131"/>
  <c r="U7041" i="131"/>
  <c r="T7041" i="131"/>
  <c r="S7041" i="131"/>
  <c r="R7041" i="131"/>
  <c r="Q7041" i="131"/>
  <c r="P7041" i="131"/>
  <c r="O7041" i="131"/>
  <c r="N7041" i="131"/>
  <c r="M7041" i="131"/>
  <c r="L7041" i="131"/>
  <c r="K7041" i="131"/>
  <c r="J7041" i="131"/>
  <c r="I7041" i="131"/>
  <c r="H7041" i="131"/>
  <c r="G7041" i="131"/>
  <c r="F7041" i="131"/>
  <c r="E7041" i="131"/>
  <c r="D7041" i="131"/>
  <c r="C7041" i="131"/>
  <c r="AD7040" i="131"/>
  <c r="AC7040" i="131"/>
  <c r="AB7040" i="131"/>
  <c r="AA7040" i="131"/>
  <c r="Z7040" i="131"/>
  <c r="Y7040" i="131"/>
  <c r="X7040" i="131"/>
  <c r="W7040" i="131"/>
  <c r="V7040" i="131"/>
  <c r="U7040" i="131"/>
  <c r="T7040" i="131"/>
  <c r="S7040" i="131"/>
  <c r="R7040" i="131"/>
  <c r="Q7040" i="131"/>
  <c r="P7040" i="131"/>
  <c r="O7040" i="131"/>
  <c r="N7040" i="131"/>
  <c r="M7040" i="131"/>
  <c r="L7040" i="131"/>
  <c r="K7040" i="131"/>
  <c r="J7040" i="131"/>
  <c r="I7040" i="131"/>
  <c r="H7040" i="131"/>
  <c r="G7040" i="131"/>
  <c r="F7040" i="131"/>
  <c r="E7040" i="131"/>
  <c r="D7040" i="131"/>
  <c r="C7040" i="131"/>
  <c r="AD7039" i="131"/>
  <c r="AC7039" i="131"/>
  <c r="AB7039" i="131"/>
  <c r="AA7039" i="131"/>
  <c r="Z7039" i="131"/>
  <c r="Y7039" i="131"/>
  <c r="X7039" i="131"/>
  <c r="W7039" i="131"/>
  <c r="V7039" i="131"/>
  <c r="U7039" i="131"/>
  <c r="T7039" i="131"/>
  <c r="S7039" i="131"/>
  <c r="R7039" i="131"/>
  <c r="Q7039" i="131"/>
  <c r="P7039" i="131"/>
  <c r="O7039" i="131"/>
  <c r="N7039" i="131"/>
  <c r="M7039" i="131"/>
  <c r="L7039" i="131"/>
  <c r="K7039" i="131"/>
  <c r="J7039" i="131"/>
  <c r="I7039" i="131"/>
  <c r="H7039" i="131"/>
  <c r="G7039" i="131"/>
  <c r="F7039" i="131"/>
  <c r="E7039" i="131"/>
  <c r="D7039" i="131"/>
  <c r="C7039" i="131"/>
  <c r="AD7038" i="131"/>
  <c r="AC7038" i="131"/>
  <c r="AB7038" i="131"/>
  <c r="AA7038" i="131"/>
  <c r="Z7038" i="131"/>
  <c r="Y7038" i="131"/>
  <c r="X7038" i="131"/>
  <c r="W7038" i="131"/>
  <c r="V7038" i="131"/>
  <c r="U7038" i="131"/>
  <c r="T7038" i="131"/>
  <c r="S7038" i="131"/>
  <c r="R7038" i="131"/>
  <c r="Q7038" i="131"/>
  <c r="P7038" i="131"/>
  <c r="O7038" i="131"/>
  <c r="N7038" i="131"/>
  <c r="M7038" i="131"/>
  <c r="L7038" i="131"/>
  <c r="K7038" i="131"/>
  <c r="J7038" i="131"/>
  <c r="I7038" i="131"/>
  <c r="H7038" i="131"/>
  <c r="G7038" i="131"/>
  <c r="F7038" i="131"/>
  <c r="E7038" i="131"/>
  <c r="D7038" i="131"/>
  <c r="C7038" i="131"/>
  <c r="AD7037" i="131"/>
  <c r="AC7037" i="131"/>
  <c r="AB7037" i="131"/>
  <c r="AA7037" i="131"/>
  <c r="Z7037" i="131"/>
  <c r="Y7037" i="131"/>
  <c r="X7037" i="131"/>
  <c r="W7037" i="131"/>
  <c r="V7037" i="131"/>
  <c r="U7037" i="131"/>
  <c r="T7037" i="131"/>
  <c r="S7037" i="131"/>
  <c r="R7037" i="131"/>
  <c r="Q7037" i="131"/>
  <c r="P7037" i="131"/>
  <c r="O7037" i="131"/>
  <c r="N7037" i="131"/>
  <c r="M7037" i="131"/>
  <c r="L7037" i="131"/>
  <c r="K7037" i="131"/>
  <c r="J7037" i="131"/>
  <c r="I7037" i="131"/>
  <c r="H7037" i="131"/>
  <c r="G7037" i="131"/>
  <c r="F7037" i="131"/>
  <c r="E7037" i="131"/>
  <c r="D7037" i="131"/>
  <c r="C7037" i="131"/>
  <c r="AD7036" i="131"/>
  <c r="AC7036" i="131"/>
  <c r="AB7036" i="131"/>
  <c r="AA7036" i="131"/>
  <c r="Z7036" i="131"/>
  <c r="Y7036" i="131"/>
  <c r="X7036" i="131"/>
  <c r="W7036" i="131"/>
  <c r="V7036" i="131"/>
  <c r="U7036" i="131"/>
  <c r="T7036" i="131"/>
  <c r="S7036" i="131"/>
  <c r="R7036" i="131"/>
  <c r="Q7036" i="131"/>
  <c r="P7036" i="131"/>
  <c r="O7036" i="131"/>
  <c r="N7036" i="131"/>
  <c r="M7036" i="131"/>
  <c r="L7036" i="131"/>
  <c r="K7036" i="131"/>
  <c r="J7036" i="131"/>
  <c r="I7036" i="131"/>
  <c r="H7036" i="131"/>
  <c r="G7036" i="131"/>
  <c r="F7036" i="131"/>
  <c r="E7036" i="131"/>
  <c r="D7036" i="131"/>
  <c r="C7036" i="131"/>
  <c r="AD7035" i="131"/>
  <c r="AC7035" i="131"/>
  <c r="AB7035" i="131"/>
  <c r="AA7035" i="131"/>
  <c r="Z7035" i="131"/>
  <c r="Y7035" i="131"/>
  <c r="X7035" i="131"/>
  <c r="W7035" i="131"/>
  <c r="V7035" i="131"/>
  <c r="U7035" i="131"/>
  <c r="T7035" i="131"/>
  <c r="S7035" i="131"/>
  <c r="R7035" i="131"/>
  <c r="Q7035" i="131"/>
  <c r="P7035" i="131"/>
  <c r="O7035" i="131"/>
  <c r="N7035" i="131"/>
  <c r="M7035" i="131"/>
  <c r="L7035" i="131"/>
  <c r="K7035" i="131"/>
  <c r="J7035" i="131"/>
  <c r="I7035" i="131"/>
  <c r="H7035" i="131"/>
  <c r="G7035" i="131"/>
  <c r="F7035" i="131"/>
  <c r="E7035" i="131"/>
  <c r="D7035" i="131"/>
  <c r="C7035" i="131"/>
  <c r="AD7034" i="131"/>
  <c r="AC7034" i="131"/>
  <c r="AB7034" i="131"/>
  <c r="AA7034" i="131"/>
  <c r="Z7034" i="131"/>
  <c r="Y7034" i="131"/>
  <c r="X7034" i="131"/>
  <c r="W7034" i="131"/>
  <c r="V7034" i="131"/>
  <c r="U7034" i="131"/>
  <c r="T7034" i="131"/>
  <c r="S7034" i="131"/>
  <c r="R7034" i="131"/>
  <c r="Q7034" i="131"/>
  <c r="P7034" i="131"/>
  <c r="O7034" i="131"/>
  <c r="N7034" i="131"/>
  <c r="M7034" i="131"/>
  <c r="L7034" i="131"/>
  <c r="K7034" i="131"/>
  <c r="J7034" i="131"/>
  <c r="I7034" i="131"/>
  <c r="H7034" i="131"/>
  <c r="G7034" i="131"/>
  <c r="F7034" i="131"/>
  <c r="E7034" i="131"/>
  <c r="D7034" i="131"/>
  <c r="C7034" i="131"/>
  <c r="AD7033" i="131"/>
  <c r="AC7033" i="131"/>
  <c r="AB7033" i="131"/>
  <c r="AA7033" i="131"/>
  <c r="Z7033" i="131"/>
  <c r="Y7033" i="131"/>
  <c r="X7033" i="131"/>
  <c r="W7033" i="131"/>
  <c r="V7033" i="131"/>
  <c r="U7033" i="131"/>
  <c r="T7033" i="131"/>
  <c r="S7033" i="131"/>
  <c r="R7033" i="131"/>
  <c r="Q7033" i="131"/>
  <c r="P7033" i="131"/>
  <c r="O7033" i="131"/>
  <c r="N7033" i="131"/>
  <c r="M7033" i="131"/>
  <c r="L7033" i="131"/>
  <c r="K7033" i="131"/>
  <c r="J7033" i="131"/>
  <c r="I7033" i="131"/>
  <c r="H7033" i="131"/>
  <c r="G7033" i="131"/>
  <c r="F7033" i="131"/>
  <c r="E7033" i="131"/>
  <c r="D7033" i="131"/>
  <c r="C7033" i="131"/>
  <c r="AD7032" i="131"/>
  <c r="AC7032" i="131"/>
  <c r="AB7032" i="131"/>
  <c r="AA7032" i="131"/>
  <c r="Z7032" i="131"/>
  <c r="Y7032" i="131"/>
  <c r="X7032" i="131"/>
  <c r="W7032" i="131"/>
  <c r="V7032" i="131"/>
  <c r="U7032" i="131"/>
  <c r="T7032" i="131"/>
  <c r="S7032" i="131"/>
  <c r="R7032" i="131"/>
  <c r="Q7032" i="131"/>
  <c r="P7032" i="131"/>
  <c r="O7032" i="131"/>
  <c r="N7032" i="131"/>
  <c r="M7032" i="131"/>
  <c r="L7032" i="131"/>
  <c r="K7032" i="131"/>
  <c r="J7032" i="131"/>
  <c r="I7032" i="131"/>
  <c r="H7032" i="131"/>
  <c r="G7032" i="131"/>
  <c r="F7032" i="131"/>
  <c r="E7032" i="131"/>
  <c r="D7032" i="131"/>
  <c r="C7032" i="131"/>
  <c r="AD7029" i="131"/>
  <c r="AC7029" i="131"/>
  <c r="AB7029" i="131"/>
  <c r="AA7029" i="131"/>
  <c r="Z7029" i="131"/>
  <c r="Y7029" i="131"/>
  <c r="X7029" i="131"/>
  <c r="W7029" i="131"/>
  <c r="V7029" i="131"/>
  <c r="U7029" i="131"/>
  <c r="T7029" i="131"/>
  <c r="S7029" i="131"/>
  <c r="R7029" i="131"/>
  <c r="Q7029" i="131"/>
  <c r="P7029" i="131"/>
  <c r="O7029" i="131"/>
  <c r="N7029" i="131"/>
  <c r="M7029" i="131"/>
  <c r="L7029" i="131"/>
  <c r="K7029" i="131"/>
  <c r="J7029" i="131"/>
  <c r="I7029" i="131"/>
  <c r="H7029" i="131"/>
  <c r="G7029" i="131"/>
  <c r="F7029" i="131"/>
  <c r="E7029" i="131"/>
  <c r="D7029" i="131"/>
  <c r="C7029" i="131"/>
  <c r="AG7028" i="131"/>
  <c r="AD7028" i="131"/>
  <c r="AC7028" i="131"/>
  <c r="AB7028" i="131"/>
  <c r="AA7028" i="131"/>
  <c r="Z7028" i="131"/>
  <c r="Y7028" i="131"/>
  <c r="X7028" i="131"/>
  <c r="W7028" i="131"/>
  <c r="V7028" i="131"/>
  <c r="U7028" i="131"/>
  <c r="T7028" i="131"/>
  <c r="S7028" i="131"/>
  <c r="R7028" i="131"/>
  <c r="Q7028" i="131"/>
  <c r="P7028" i="131"/>
  <c r="O7028" i="131"/>
  <c r="N7028" i="131"/>
  <c r="M7028" i="131"/>
  <c r="L7028" i="131"/>
  <c r="K7028" i="131"/>
  <c r="J7028" i="131"/>
  <c r="I7028" i="131"/>
  <c r="H7028" i="131"/>
  <c r="G7028" i="131"/>
  <c r="F7028" i="131"/>
  <c r="E7028" i="131"/>
  <c r="D7028" i="131"/>
  <c r="C7028" i="131"/>
  <c r="AG7027" i="131"/>
  <c r="AD7027" i="131"/>
  <c r="AC7027" i="131"/>
  <c r="AB7027" i="131"/>
  <c r="AA7027" i="131"/>
  <c r="Z7027" i="131"/>
  <c r="Y7027" i="131"/>
  <c r="X7027" i="131"/>
  <c r="W7027" i="131"/>
  <c r="V7027" i="131"/>
  <c r="U7027" i="131"/>
  <c r="T7027" i="131"/>
  <c r="S7027" i="131"/>
  <c r="R7027" i="131"/>
  <c r="Q7027" i="131"/>
  <c r="P7027" i="131"/>
  <c r="O7027" i="131"/>
  <c r="N7027" i="131"/>
  <c r="M7027" i="131"/>
  <c r="L7027" i="131"/>
  <c r="K7027" i="131"/>
  <c r="J7027" i="131"/>
  <c r="I7027" i="131"/>
  <c r="H7027" i="131"/>
  <c r="G7027" i="131"/>
  <c r="F7027" i="131"/>
  <c r="E7027" i="131"/>
  <c r="D7027" i="131"/>
  <c r="C7027" i="131"/>
  <c r="AG7026" i="131"/>
  <c r="AD7026" i="131"/>
  <c r="AC7026" i="131"/>
  <c r="AB7026" i="131"/>
  <c r="AA7026" i="131"/>
  <c r="Z7026" i="131"/>
  <c r="Y7026" i="131"/>
  <c r="X7026" i="131"/>
  <c r="W7026" i="131"/>
  <c r="V7026" i="131"/>
  <c r="U7026" i="131"/>
  <c r="T7026" i="131"/>
  <c r="S7026" i="131"/>
  <c r="R7026" i="131"/>
  <c r="Q7026" i="131"/>
  <c r="P7026" i="131"/>
  <c r="O7026" i="131"/>
  <c r="N7026" i="131"/>
  <c r="M7026" i="131"/>
  <c r="L7026" i="131"/>
  <c r="K7026" i="131"/>
  <c r="J7026" i="131"/>
  <c r="I7026" i="131"/>
  <c r="H7026" i="131"/>
  <c r="G7026" i="131"/>
  <c r="F7026" i="131"/>
  <c r="E7026" i="131"/>
  <c r="D7026" i="131"/>
  <c r="C7026" i="131"/>
  <c r="AG7025" i="131"/>
  <c r="AD7025" i="131"/>
  <c r="AC7025" i="131"/>
  <c r="AB7025" i="131"/>
  <c r="AA7025" i="131"/>
  <c r="Z7025" i="131"/>
  <c r="Y7025" i="131"/>
  <c r="X7025" i="131"/>
  <c r="W7025" i="131"/>
  <c r="V7025" i="131"/>
  <c r="U7025" i="131"/>
  <c r="T7025" i="131"/>
  <c r="S7025" i="131"/>
  <c r="R7025" i="131"/>
  <c r="Q7025" i="131"/>
  <c r="P7025" i="131"/>
  <c r="O7025" i="131"/>
  <c r="N7025" i="131"/>
  <c r="M7025" i="131"/>
  <c r="L7025" i="131"/>
  <c r="K7025" i="131"/>
  <c r="J7025" i="131"/>
  <c r="I7025" i="131"/>
  <c r="H7025" i="131"/>
  <c r="G7025" i="131"/>
  <c r="F7025" i="131"/>
  <c r="E7025" i="131"/>
  <c r="D7025" i="131"/>
  <c r="C7025" i="131"/>
  <c r="AG7024" i="131"/>
  <c r="AD7024" i="131"/>
  <c r="AC7024" i="131"/>
  <c r="AB7024" i="131"/>
  <c r="AA7024" i="131"/>
  <c r="Z7024" i="131"/>
  <c r="Y7024" i="131"/>
  <c r="X7024" i="131"/>
  <c r="W7024" i="131"/>
  <c r="V7024" i="131"/>
  <c r="U7024" i="131"/>
  <c r="T7024" i="131"/>
  <c r="S7024" i="131"/>
  <c r="R7024" i="131"/>
  <c r="Q7024" i="131"/>
  <c r="P7024" i="131"/>
  <c r="O7024" i="131"/>
  <c r="N7024" i="131"/>
  <c r="M7024" i="131"/>
  <c r="L7024" i="131"/>
  <c r="K7024" i="131"/>
  <c r="J7024" i="131"/>
  <c r="I7024" i="131"/>
  <c r="H7024" i="131"/>
  <c r="G7024" i="131"/>
  <c r="F7024" i="131"/>
  <c r="E7024" i="131"/>
  <c r="D7024" i="131"/>
  <c r="C7024" i="131"/>
  <c r="AG7023" i="131"/>
  <c r="AD7023" i="131"/>
  <c r="AC7023" i="131"/>
  <c r="AB7023" i="131"/>
  <c r="AA7023" i="131"/>
  <c r="Z7023" i="131"/>
  <c r="Y7023" i="131"/>
  <c r="X7023" i="131"/>
  <c r="W7023" i="131"/>
  <c r="V7023" i="131"/>
  <c r="U7023" i="131"/>
  <c r="T7023" i="131"/>
  <c r="S7023" i="131"/>
  <c r="R7023" i="131"/>
  <c r="Q7023" i="131"/>
  <c r="P7023" i="131"/>
  <c r="O7023" i="131"/>
  <c r="N7023" i="131"/>
  <c r="M7023" i="131"/>
  <c r="L7023" i="131"/>
  <c r="K7023" i="131"/>
  <c r="J7023" i="131"/>
  <c r="I7023" i="131"/>
  <c r="H7023" i="131"/>
  <c r="G7023" i="131"/>
  <c r="F7023" i="131"/>
  <c r="E7023" i="131"/>
  <c r="D7023" i="131"/>
  <c r="C7023" i="131"/>
  <c r="AG7022" i="131"/>
  <c r="AD7022" i="131"/>
  <c r="AC7022" i="131"/>
  <c r="AB7022" i="131"/>
  <c r="AA7022" i="131"/>
  <c r="Z7022" i="131"/>
  <c r="Y7022" i="131"/>
  <c r="X7022" i="131"/>
  <c r="W7022" i="131"/>
  <c r="V7022" i="131"/>
  <c r="U7022" i="131"/>
  <c r="T7022" i="131"/>
  <c r="S7022" i="131"/>
  <c r="R7022" i="131"/>
  <c r="Q7022" i="131"/>
  <c r="P7022" i="131"/>
  <c r="O7022" i="131"/>
  <c r="N7022" i="131"/>
  <c r="M7022" i="131"/>
  <c r="L7022" i="131"/>
  <c r="K7022" i="131"/>
  <c r="J7022" i="131"/>
  <c r="I7022" i="131"/>
  <c r="H7022" i="131"/>
  <c r="G7022" i="131"/>
  <c r="F7022" i="131"/>
  <c r="E7022" i="131"/>
  <c r="D7022" i="131"/>
  <c r="C7022" i="131"/>
  <c r="AG7021" i="131"/>
  <c r="AD7021" i="131"/>
  <c r="AC7021" i="131"/>
  <c r="AB7021" i="131"/>
  <c r="AA7021" i="131"/>
  <c r="Z7021" i="131"/>
  <c r="Y7021" i="131"/>
  <c r="X7021" i="131"/>
  <c r="W7021" i="131"/>
  <c r="V7021" i="131"/>
  <c r="U7021" i="131"/>
  <c r="T7021" i="131"/>
  <c r="S7021" i="131"/>
  <c r="R7021" i="131"/>
  <c r="Q7021" i="131"/>
  <c r="P7021" i="131"/>
  <c r="O7021" i="131"/>
  <c r="N7021" i="131"/>
  <c r="M7021" i="131"/>
  <c r="L7021" i="131"/>
  <c r="K7021" i="131"/>
  <c r="J7021" i="131"/>
  <c r="I7021" i="131"/>
  <c r="H7021" i="131"/>
  <c r="G7021" i="131"/>
  <c r="F7021" i="131"/>
  <c r="E7021" i="131"/>
  <c r="D7021" i="131"/>
  <c r="C7021" i="131"/>
  <c r="AG7020" i="131"/>
  <c r="AD7020" i="131"/>
  <c r="AC7020" i="131"/>
  <c r="AB7020" i="131"/>
  <c r="AA7020" i="131"/>
  <c r="Z7020" i="131"/>
  <c r="Y7020" i="131"/>
  <c r="X7020" i="131"/>
  <c r="W7020" i="131"/>
  <c r="V7020" i="131"/>
  <c r="U7020" i="131"/>
  <c r="T7020" i="131"/>
  <c r="S7020" i="131"/>
  <c r="R7020" i="131"/>
  <c r="Q7020" i="131"/>
  <c r="P7020" i="131"/>
  <c r="O7020" i="131"/>
  <c r="N7020" i="131"/>
  <c r="M7020" i="131"/>
  <c r="L7020" i="131"/>
  <c r="K7020" i="131"/>
  <c r="J7020" i="131"/>
  <c r="I7020" i="131"/>
  <c r="H7020" i="131"/>
  <c r="G7020" i="131"/>
  <c r="F7020" i="131"/>
  <c r="E7020" i="131"/>
  <c r="D7020" i="131"/>
  <c r="C7020" i="131"/>
  <c r="AG7019" i="131"/>
  <c r="AD7019" i="131"/>
  <c r="AC7019" i="131"/>
  <c r="AB7019" i="131"/>
  <c r="AA7019" i="131"/>
  <c r="Z7019" i="131"/>
  <c r="Y7019" i="131"/>
  <c r="X7019" i="131"/>
  <c r="W7019" i="131"/>
  <c r="V7019" i="131"/>
  <c r="U7019" i="131"/>
  <c r="T7019" i="131"/>
  <c r="S7019" i="131"/>
  <c r="R7019" i="131"/>
  <c r="Q7019" i="131"/>
  <c r="P7019" i="131"/>
  <c r="O7019" i="131"/>
  <c r="N7019" i="131"/>
  <c r="M7019" i="131"/>
  <c r="L7019" i="131"/>
  <c r="K7019" i="131"/>
  <c r="J7019" i="131"/>
  <c r="I7019" i="131"/>
  <c r="H7019" i="131"/>
  <c r="G7019" i="131"/>
  <c r="F7019" i="131"/>
  <c r="E7019" i="131"/>
  <c r="D7019" i="131"/>
  <c r="C7019" i="131"/>
  <c r="AD7018" i="131"/>
  <c r="AC7018" i="131"/>
  <c r="AB7018" i="131"/>
  <c r="AA7018" i="131"/>
  <c r="Z7018" i="131"/>
  <c r="Y7018" i="131"/>
  <c r="X7018" i="131"/>
  <c r="W7018" i="131"/>
  <c r="V7018" i="131"/>
  <c r="U7018" i="131"/>
  <c r="T7018" i="131"/>
  <c r="S7018" i="131"/>
  <c r="R7018" i="131"/>
  <c r="Q7018" i="131"/>
  <c r="P7018" i="131"/>
  <c r="O7018" i="131"/>
  <c r="N7018" i="131"/>
  <c r="M7018" i="131"/>
  <c r="L7018" i="131"/>
  <c r="K7018" i="131"/>
  <c r="J7018" i="131"/>
  <c r="I7018" i="131"/>
  <c r="H7018" i="131"/>
  <c r="G7018" i="131"/>
  <c r="F7018" i="131"/>
  <c r="E7018" i="131"/>
  <c r="D7018" i="131"/>
  <c r="C7018" i="131"/>
  <c r="AD7017" i="131"/>
  <c r="AC7017" i="131"/>
  <c r="AB7017" i="131"/>
  <c r="AA7017" i="131"/>
  <c r="Z7017" i="131"/>
  <c r="Y7017" i="131"/>
  <c r="X7017" i="131"/>
  <c r="W7017" i="131"/>
  <c r="V7017" i="131"/>
  <c r="U7017" i="131"/>
  <c r="T7017" i="131"/>
  <c r="S7017" i="131"/>
  <c r="R7017" i="131"/>
  <c r="Q7017" i="131"/>
  <c r="P7017" i="131"/>
  <c r="O7017" i="131"/>
  <c r="N7017" i="131"/>
  <c r="M7017" i="131"/>
  <c r="L7017" i="131"/>
  <c r="K7017" i="131"/>
  <c r="J7017" i="131"/>
  <c r="I7017" i="131"/>
  <c r="H7017" i="131"/>
  <c r="G7017" i="131"/>
  <c r="F7017" i="131"/>
  <c r="E7017" i="131"/>
  <c r="D7017" i="131"/>
  <c r="C7017" i="131"/>
  <c r="AD7016" i="131"/>
  <c r="AC7016" i="131"/>
  <c r="AB7016" i="131"/>
  <c r="AA7016" i="131"/>
  <c r="Z7016" i="131"/>
  <c r="Y7016" i="131"/>
  <c r="X7016" i="131"/>
  <c r="W7016" i="131"/>
  <c r="V7016" i="131"/>
  <c r="U7016" i="131"/>
  <c r="T7016" i="131"/>
  <c r="S7016" i="131"/>
  <c r="R7016" i="131"/>
  <c r="Q7016" i="131"/>
  <c r="P7016" i="131"/>
  <c r="O7016" i="131"/>
  <c r="N7016" i="131"/>
  <c r="M7016" i="131"/>
  <c r="L7016" i="131"/>
  <c r="K7016" i="131"/>
  <c r="J7016" i="131"/>
  <c r="I7016" i="131"/>
  <c r="H7016" i="131"/>
  <c r="G7016" i="131"/>
  <c r="F7016" i="131"/>
  <c r="E7016" i="131"/>
  <c r="D7016" i="131"/>
  <c r="C7016" i="131"/>
  <c r="AD7015" i="131"/>
  <c r="AC7015" i="131"/>
  <c r="AB7015" i="131"/>
  <c r="AA7015" i="131"/>
  <c r="Z7015" i="131"/>
  <c r="Y7015" i="131"/>
  <c r="X7015" i="131"/>
  <c r="W7015" i="131"/>
  <c r="V7015" i="131"/>
  <c r="U7015" i="131"/>
  <c r="T7015" i="131"/>
  <c r="S7015" i="131"/>
  <c r="R7015" i="131"/>
  <c r="Q7015" i="131"/>
  <c r="P7015" i="131"/>
  <c r="O7015" i="131"/>
  <c r="N7015" i="131"/>
  <c r="M7015" i="131"/>
  <c r="L7015" i="131"/>
  <c r="K7015" i="131"/>
  <c r="J7015" i="131"/>
  <c r="I7015" i="131"/>
  <c r="H7015" i="131"/>
  <c r="G7015" i="131"/>
  <c r="F7015" i="131"/>
  <c r="E7015" i="131"/>
  <c r="D7015" i="131"/>
  <c r="C7015" i="131"/>
  <c r="AD7014" i="131"/>
  <c r="AC7014" i="131"/>
  <c r="AB7014" i="131"/>
  <c r="AA7014" i="131"/>
  <c r="Z7014" i="131"/>
  <c r="Y7014" i="131"/>
  <c r="X7014" i="131"/>
  <c r="W7014" i="131"/>
  <c r="V7014" i="131"/>
  <c r="U7014" i="131"/>
  <c r="T7014" i="131"/>
  <c r="S7014" i="131"/>
  <c r="R7014" i="131"/>
  <c r="Q7014" i="131"/>
  <c r="P7014" i="131"/>
  <c r="O7014" i="131"/>
  <c r="N7014" i="131"/>
  <c r="M7014" i="131"/>
  <c r="L7014" i="131"/>
  <c r="K7014" i="131"/>
  <c r="J7014" i="131"/>
  <c r="I7014" i="131"/>
  <c r="H7014" i="131"/>
  <c r="G7014" i="131"/>
  <c r="F7014" i="131"/>
  <c r="E7014" i="131"/>
  <c r="D7014" i="131"/>
  <c r="C7014" i="131"/>
  <c r="AD7013" i="131"/>
  <c r="AC7013" i="131"/>
  <c r="AB7013" i="131"/>
  <c r="AA7013" i="131"/>
  <c r="Z7013" i="131"/>
  <c r="Y7013" i="131"/>
  <c r="X7013" i="131"/>
  <c r="W7013" i="131"/>
  <c r="V7013" i="131"/>
  <c r="U7013" i="131"/>
  <c r="T7013" i="131"/>
  <c r="S7013" i="131"/>
  <c r="R7013" i="131"/>
  <c r="Q7013" i="131"/>
  <c r="P7013" i="131"/>
  <c r="O7013" i="131"/>
  <c r="N7013" i="131"/>
  <c r="M7013" i="131"/>
  <c r="L7013" i="131"/>
  <c r="K7013" i="131"/>
  <c r="J7013" i="131"/>
  <c r="I7013" i="131"/>
  <c r="H7013" i="131"/>
  <c r="G7013" i="131"/>
  <c r="F7013" i="131"/>
  <c r="E7013" i="131"/>
  <c r="D7013" i="131"/>
  <c r="C7013" i="131"/>
  <c r="AD7012" i="131"/>
  <c r="AC7012" i="131"/>
  <c r="AB7012" i="131"/>
  <c r="AA7012" i="131"/>
  <c r="Z7012" i="131"/>
  <c r="Y7012" i="131"/>
  <c r="X7012" i="131"/>
  <c r="W7012" i="131"/>
  <c r="V7012" i="131"/>
  <c r="U7012" i="131"/>
  <c r="T7012" i="131"/>
  <c r="S7012" i="131"/>
  <c r="R7012" i="131"/>
  <c r="Q7012" i="131"/>
  <c r="P7012" i="131"/>
  <c r="O7012" i="131"/>
  <c r="N7012" i="131"/>
  <c r="M7012" i="131"/>
  <c r="L7012" i="131"/>
  <c r="K7012" i="131"/>
  <c r="J7012" i="131"/>
  <c r="I7012" i="131"/>
  <c r="H7012" i="131"/>
  <c r="G7012" i="131"/>
  <c r="F7012" i="131"/>
  <c r="E7012" i="131"/>
  <c r="D7012" i="131"/>
  <c r="C7012" i="131"/>
  <c r="AD7011" i="131"/>
  <c r="AC7011" i="131"/>
  <c r="AB7011" i="131"/>
  <c r="AA7011" i="131"/>
  <c r="Z7011" i="131"/>
  <c r="Y7011" i="131"/>
  <c r="X7011" i="131"/>
  <c r="W7011" i="131"/>
  <c r="V7011" i="131"/>
  <c r="U7011" i="131"/>
  <c r="T7011" i="131"/>
  <c r="S7011" i="131"/>
  <c r="R7011" i="131"/>
  <c r="Q7011" i="131"/>
  <c r="P7011" i="131"/>
  <c r="O7011" i="131"/>
  <c r="N7011" i="131"/>
  <c r="M7011" i="131"/>
  <c r="L7011" i="131"/>
  <c r="K7011" i="131"/>
  <c r="J7011" i="131"/>
  <c r="I7011" i="131"/>
  <c r="H7011" i="131"/>
  <c r="G7011" i="131"/>
  <c r="F7011" i="131"/>
  <c r="E7011" i="131"/>
  <c r="D7011" i="131"/>
  <c r="C7011" i="131"/>
  <c r="AD7010" i="131"/>
  <c r="AC7010" i="131"/>
  <c r="AB7010" i="131"/>
  <c r="AA7010" i="131"/>
  <c r="Z7010" i="131"/>
  <c r="Y7010" i="131"/>
  <c r="X7010" i="131"/>
  <c r="W7010" i="131"/>
  <c r="V7010" i="131"/>
  <c r="U7010" i="131"/>
  <c r="T7010" i="131"/>
  <c r="S7010" i="131"/>
  <c r="R7010" i="131"/>
  <c r="Q7010" i="131"/>
  <c r="P7010" i="131"/>
  <c r="O7010" i="131"/>
  <c r="N7010" i="131"/>
  <c r="M7010" i="131"/>
  <c r="L7010" i="131"/>
  <c r="K7010" i="131"/>
  <c r="J7010" i="131"/>
  <c r="I7010" i="131"/>
  <c r="H7010" i="131"/>
  <c r="G7010" i="131"/>
  <c r="F7010" i="131"/>
  <c r="E7010" i="131"/>
  <c r="D7010" i="131"/>
  <c r="C7010" i="131"/>
  <c r="AD7009" i="131"/>
  <c r="AC7009" i="131"/>
  <c r="AB7009" i="131"/>
  <c r="AA7009" i="131"/>
  <c r="Z7009" i="131"/>
  <c r="Y7009" i="131"/>
  <c r="X7009" i="131"/>
  <c r="W7009" i="131"/>
  <c r="V7009" i="131"/>
  <c r="U7009" i="131"/>
  <c r="T7009" i="131"/>
  <c r="S7009" i="131"/>
  <c r="R7009" i="131"/>
  <c r="Q7009" i="131"/>
  <c r="P7009" i="131"/>
  <c r="O7009" i="131"/>
  <c r="N7009" i="131"/>
  <c r="M7009" i="131"/>
  <c r="L7009" i="131"/>
  <c r="K7009" i="131"/>
  <c r="J7009" i="131"/>
  <c r="I7009" i="131"/>
  <c r="H7009" i="131"/>
  <c r="G7009" i="131"/>
  <c r="F7009" i="131"/>
  <c r="E7009" i="131"/>
  <c r="D7009" i="131"/>
  <c r="C7009" i="131"/>
  <c r="AD7008" i="131"/>
  <c r="AC7008" i="131"/>
  <c r="AB7008" i="131"/>
  <c r="AA7008" i="131"/>
  <c r="Z7008" i="131"/>
  <c r="Y7008" i="131"/>
  <c r="X7008" i="131"/>
  <c r="W7008" i="131"/>
  <c r="V7008" i="131"/>
  <c r="U7008" i="131"/>
  <c r="T7008" i="131"/>
  <c r="S7008" i="131"/>
  <c r="R7008" i="131"/>
  <c r="Q7008" i="131"/>
  <c r="P7008" i="131"/>
  <c r="O7008" i="131"/>
  <c r="N7008" i="131"/>
  <c r="M7008" i="131"/>
  <c r="L7008" i="131"/>
  <c r="K7008" i="131"/>
  <c r="J7008" i="131"/>
  <c r="I7008" i="131"/>
  <c r="H7008" i="131"/>
  <c r="G7008" i="131"/>
  <c r="F7008" i="131"/>
  <c r="E7008" i="131"/>
  <c r="D7008" i="131"/>
  <c r="C7008" i="131"/>
  <c r="AD7007" i="131"/>
  <c r="AC7007" i="131"/>
  <c r="AB7007" i="131"/>
  <c r="AA7007" i="131"/>
  <c r="Z7007" i="131"/>
  <c r="Y7007" i="131"/>
  <c r="X7007" i="131"/>
  <c r="W7007" i="131"/>
  <c r="V7007" i="131"/>
  <c r="U7007" i="131"/>
  <c r="T7007" i="131"/>
  <c r="S7007" i="131"/>
  <c r="R7007" i="131"/>
  <c r="Q7007" i="131"/>
  <c r="P7007" i="131"/>
  <c r="O7007" i="131"/>
  <c r="N7007" i="131"/>
  <c r="M7007" i="131"/>
  <c r="L7007" i="131"/>
  <c r="K7007" i="131"/>
  <c r="J7007" i="131"/>
  <c r="I7007" i="131"/>
  <c r="H7007" i="131"/>
  <c r="G7007" i="131"/>
  <c r="F7007" i="131"/>
  <c r="E7007" i="131"/>
  <c r="D7007" i="131"/>
  <c r="C7007" i="131"/>
  <c r="AD7006" i="131"/>
  <c r="AC7006" i="131"/>
  <c r="AB7006" i="131"/>
  <c r="AA7006" i="131"/>
  <c r="Z7006" i="131"/>
  <c r="Y7006" i="131"/>
  <c r="X7006" i="131"/>
  <c r="W7006" i="131"/>
  <c r="V7006" i="131"/>
  <c r="U7006" i="131"/>
  <c r="T7006" i="131"/>
  <c r="S7006" i="131"/>
  <c r="R7006" i="131"/>
  <c r="Q7006" i="131"/>
  <c r="P7006" i="131"/>
  <c r="O7006" i="131"/>
  <c r="N7006" i="131"/>
  <c r="M7006" i="131"/>
  <c r="L7006" i="131"/>
  <c r="K7006" i="131"/>
  <c r="J7006" i="131"/>
  <c r="I7006" i="131"/>
  <c r="H7006" i="131"/>
  <c r="G7006" i="131"/>
  <c r="F7006" i="131"/>
  <c r="E7006" i="131"/>
  <c r="D7006" i="131"/>
  <c r="C7006" i="131"/>
  <c r="AD7005" i="131"/>
  <c r="AC7005" i="131"/>
  <c r="AB7005" i="131"/>
  <c r="AA7005" i="131"/>
  <c r="Z7005" i="131"/>
  <c r="Y7005" i="131"/>
  <c r="X7005" i="131"/>
  <c r="W7005" i="131"/>
  <c r="V7005" i="131"/>
  <c r="U7005" i="131"/>
  <c r="T7005" i="131"/>
  <c r="S7005" i="131"/>
  <c r="R7005" i="131"/>
  <c r="Q7005" i="131"/>
  <c r="P7005" i="131"/>
  <c r="O7005" i="131"/>
  <c r="N7005" i="131"/>
  <c r="M7005" i="131"/>
  <c r="L7005" i="131"/>
  <c r="K7005" i="131"/>
  <c r="J7005" i="131"/>
  <c r="I7005" i="131"/>
  <c r="H7005" i="131"/>
  <c r="G7005" i="131"/>
  <c r="F7005" i="131"/>
  <c r="E7005" i="131"/>
  <c r="D7005" i="131"/>
  <c r="C7005" i="131"/>
  <c r="AD7004" i="131"/>
  <c r="AC7004" i="131"/>
  <c r="AB7004" i="131"/>
  <c r="AA7004" i="131"/>
  <c r="Z7004" i="131"/>
  <c r="Y7004" i="131"/>
  <c r="X7004" i="131"/>
  <c r="W7004" i="131"/>
  <c r="V7004" i="131"/>
  <c r="U7004" i="131"/>
  <c r="T7004" i="131"/>
  <c r="S7004" i="131"/>
  <c r="R7004" i="131"/>
  <c r="Q7004" i="131"/>
  <c r="P7004" i="131"/>
  <c r="O7004" i="131"/>
  <c r="N7004" i="131"/>
  <c r="M7004" i="131"/>
  <c r="L7004" i="131"/>
  <c r="K7004" i="131"/>
  <c r="J7004" i="131"/>
  <c r="I7004" i="131"/>
  <c r="H7004" i="131"/>
  <c r="G7004" i="131"/>
  <c r="F7004" i="131"/>
  <c r="E7004" i="131"/>
  <c r="D7004" i="131"/>
  <c r="C7004" i="131"/>
  <c r="AD7003" i="131"/>
  <c r="AC7003" i="131"/>
  <c r="AB7003" i="131"/>
  <c r="AA7003" i="131"/>
  <c r="Z7003" i="131"/>
  <c r="Y7003" i="131"/>
  <c r="X7003" i="131"/>
  <c r="W7003" i="131"/>
  <c r="V7003" i="131"/>
  <c r="U7003" i="131"/>
  <c r="T7003" i="131"/>
  <c r="S7003" i="131"/>
  <c r="R7003" i="131"/>
  <c r="Q7003" i="131"/>
  <c r="P7003" i="131"/>
  <c r="O7003" i="131"/>
  <c r="N7003" i="131"/>
  <c r="M7003" i="131"/>
  <c r="L7003" i="131"/>
  <c r="K7003" i="131"/>
  <c r="J7003" i="131"/>
  <c r="I7003" i="131"/>
  <c r="H7003" i="131"/>
  <c r="G7003" i="131"/>
  <c r="F7003" i="131"/>
  <c r="E7003" i="131"/>
  <c r="D7003" i="131"/>
  <c r="C7003" i="131"/>
  <c r="AD7002" i="131"/>
  <c r="AC7002" i="131"/>
  <c r="AB7002" i="131"/>
  <c r="AA7002" i="131"/>
  <c r="Z7002" i="131"/>
  <c r="Y7002" i="131"/>
  <c r="X7002" i="131"/>
  <c r="W7002" i="131"/>
  <c r="V7002" i="131"/>
  <c r="U7002" i="131"/>
  <c r="T7002" i="131"/>
  <c r="S7002" i="131"/>
  <c r="R7002" i="131"/>
  <c r="Q7002" i="131"/>
  <c r="P7002" i="131"/>
  <c r="O7002" i="131"/>
  <c r="N7002" i="131"/>
  <c r="M7002" i="131"/>
  <c r="L7002" i="131"/>
  <c r="K7002" i="131"/>
  <c r="J7002" i="131"/>
  <c r="I7002" i="131"/>
  <c r="H7002" i="131"/>
  <c r="G7002" i="131"/>
  <c r="F7002" i="131"/>
  <c r="E7002" i="131"/>
  <c r="D7002" i="131"/>
  <c r="C7002" i="131"/>
  <c r="AD6999" i="131"/>
  <c r="AC6999" i="131"/>
  <c r="AB6999" i="131"/>
  <c r="AA6999" i="131"/>
  <c r="Z6999" i="131"/>
  <c r="Y6999" i="131"/>
  <c r="X6999" i="131"/>
  <c r="W6999" i="131"/>
  <c r="V6999" i="131"/>
  <c r="U6999" i="131"/>
  <c r="T6999" i="131"/>
  <c r="S6999" i="131"/>
  <c r="R6999" i="131"/>
  <c r="Q6999" i="131"/>
  <c r="P6999" i="131"/>
  <c r="O6999" i="131"/>
  <c r="N6999" i="131"/>
  <c r="M6999" i="131"/>
  <c r="L6999" i="131"/>
  <c r="K6999" i="131"/>
  <c r="J6999" i="131"/>
  <c r="I6999" i="131"/>
  <c r="H6999" i="131"/>
  <c r="G6999" i="131"/>
  <c r="F6999" i="131"/>
  <c r="E6999" i="131"/>
  <c r="D6999" i="131"/>
  <c r="C6999" i="131"/>
  <c r="AG6998" i="131"/>
  <c r="AD6998" i="131"/>
  <c r="AC6998" i="131"/>
  <c r="AB6998" i="131"/>
  <c r="AA6998" i="131"/>
  <c r="Z6998" i="131"/>
  <c r="Y6998" i="131"/>
  <c r="X6998" i="131"/>
  <c r="W6998" i="131"/>
  <c r="V6998" i="131"/>
  <c r="U6998" i="131"/>
  <c r="T6998" i="131"/>
  <c r="S6998" i="131"/>
  <c r="R6998" i="131"/>
  <c r="Q6998" i="131"/>
  <c r="P6998" i="131"/>
  <c r="O6998" i="131"/>
  <c r="N6998" i="131"/>
  <c r="M6998" i="131"/>
  <c r="L6998" i="131"/>
  <c r="K6998" i="131"/>
  <c r="J6998" i="131"/>
  <c r="I6998" i="131"/>
  <c r="H6998" i="131"/>
  <c r="G6998" i="131"/>
  <c r="F6998" i="131"/>
  <c r="E6998" i="131"/>
  <c r="D6998" i="131"/>
  <c r="C6998" i="131"/>
  <c r="AG6997" i="131"/>
  <c r="AD6997" i="131"/>
  <c r="AC6997" i="131"/>
  <c r="AB6997" i="131"/>
  <c r="AA6997" i="131"/>
  <c r="Z6997" i="131"/>
  <c r="Y6997" i="131"/>
  <c r="X6997" i="131"/>
  <c r="W6997" i="131"/>
  <c r="V6997" i="131"/>
  <c r="U6997" i="131"/>
  <c r="T6997" i="131"/>
  <c r="S6997" i="131"/>
  <c r="R6997" i="131"/>
  <c r="Q6997" i="131"/>
  <c r="P6997" i="131"/>
  <c r="O6997" i="131"/>
  <c r="N6997" i="131"/>
  <c r="M6997" i="131"/>
  <c r="L6997" i="131"/>
  <c r="K6997" i="131"/>
  <c r="J6997" i="131"/>
  <c r="I6997" i="131"/>
  <c r="H6997" i="131"/>
  <c r="G6997" i="131"/>
  <c r="F6997" i="131"/>
  <c r="E6997" i="131"/>
  <c r="D6997" i="131"/>
  <c r="C6997" i="131"/>
  <c r="AG6996" i="131"/>
  <c r="AD6996" i="131"/>
  <c r="AC6996" i="131"/>
  <c r="AB6996" i="131"/>
  <c r="AA6996" i="131"/>
  <c r="Z6996" i="131"/>
  <c r="Y6996" i="131"/>
  <c r="X6996" i="131"/>
  <c r="W6996" i="131"/>
  <c r="V6996" i="131"/>
  <c r="U6996" i="131"/>
  <c r="T6996" i="131"/>
  <c r="S6996" i="131"/>
  <c r="R6996" i="131"/>
  <c r="Q6996" i="131"/>
  <c r="P6996" i="131"/>
  <c r="O6996" i="131"/>
  <c r="N6996" i="131"/>
  <c r="M6996" i="131"/>
  <c r="L6996" i="131"/>
  <c r="K6996" i="131"/>
  <c r="J6996" i="131"/>
  <c r="I6996" i="131"/>
  <c r="H6996" i="131"/>
  <c r="G6996" i="131"/>
  <c r="F6996" i="131"/>
  <c r="E6996" i="131"/>
  <c r="D6996" i="131"/>
  <c r="C6996" i="131"/>
  <c r="AG6995" i="131"/>
  <c r="AD6995" i="131"/>
  <c r="AC6995" i="131"/>
  <c r="AB6995" i="131"/>
  <c r="AA6995" i="131"/>
  <c r="Z6995" i="131"/>
  <c r="Y6995" i="131"/>
  <c r="X6995" i="131"/>
  <c r="W6995" i="131"/>
  <c r="V6995" i="131"/>
  <c r="U6995" i="131"/>
  <c r="T6995" i="131"/>
  <c r="S6995" i="131"/>
  <c r="R6995" i="131"/>
  <c r="Q6995" i="131"/>
  <c r="P6995" i="131"/>
  <c r="O6995" i="131"/>
  <c r="N6995" i="131"/>
  <c r="M6995" i="131"/>
  <c r="L6995" i="131"/>
  <c r="K6995" i="131"/>
  <c r="J6995" i="131"/>
  <c r="I6995" i="131"/>
  <c r="H6995" i="131"/>
  <c r="G6995" i="131"/>
  <c r="F6995" i="131"/>
  <c r="E6995" i="131"/>
  <c r="D6995" i="131"/>
  <c r="C6995" i="131"/>
  <c r="AG6994" i="131"/>
  <c r="AD6994" i="131"/>
  <c r="AC6994" i="131"/>
  <c r="AB6994" i="131"/>
  <c r="AA6994" i="131"/>
  <c r="Z6994" i="131"/>
  <c r="Y6994" i="131"/>
  <c r="X6994" i="131"/>
  <c r="W6994" i="131"/>
  <c r="V6994" i="131"/>
  <c r="U6994" i="131"/>
  <c r="T6994" i="131"/>
  <c r="S6994" i="131"/>
  <c r="R6994" i="131"/>
  <c r="Q6994" i="131"/>
  <c r="P6994" i="131"/>
  <c r="O6994" i="131"/>
  <c r="N6994" i="131"/>
  <c r="M6994" i="131"/>
  <c r="L6994" i="131"/>
  <c r="K6994" i="131"/>
  <c r="J6994" i="131"/>
  <c r="I6994" i="131"/>
  <c r="H6994" i="131"/>
  <c r="G6994" i="131"/>
  <c r="F6994" i="131"/>
  <c r="E6994" i="131"/>
  <c r="D6994" i="131"/>
  <c r="C6994" i="131"/>
  <c r="AG6993" i="131"/>
  <c r="AD6993" i="131"/>
  <c r="AC6993" i="131"/>
  <c r="AB6993" i="131"/>
  <c r="AA6993" i="131"/>
  <c r="Z6993" i="131"/>
  <c r="Y6993" i="131"/>
  <c r="X6993" i="131"/>
  <c r="W6993" i="131"/>
  <c r="V6993" i="131"/>
  <c r="U6993" i="131"/>
  <c r="T6993" i="131"/>
  <c r="S6993" i="131"/>
  <c r="R6993" i="131"/>
  <c r="Q6993" i="131"/>
  <c r="P6993" i="131"/>
  <c r="O6993" i="131"/>
  <c r="N6993" i="131"/>
  <c r="M6993" i="131"/>
  <c r="L6993" i="131"/>
  <c r="K6993" i="131"/>
  <c r="J6993" i="131"/>
  <c r="I6993" i="131"/>
  <c r="H6993" i="131"/>
  <c r="G6993" i="131"/>
  <c r="F6993" i="131"/>
  <c r="E6993" i="131"/>
  <c r="D6993" i="131"/>
  <c r="C6993" i="131"/>
  <c r="AG6992" i="131"/>
  <c r="AD6992" i="131"/>
  <c r="AC6992" i="131"/>
  <c r="AB6992" i="131"/>
  <c r="AA6992" i="131"/>
  <c r="Z6992" i="131"/>
  <c r="Y6992" i="131"/>
  <c r="X6992" i="131"/>
  <c r="W6992" i="131"/>
  <c r="V6992" i="131"/>
  <c r="U6992" i="131"/>
  <c r="T6992" i="131"/>
  <c r="S6992" i="131"/>
  <c r="R6992" i="131"/>
  <c r="Q6992" i="131"/>
  <c r="P6992" i="131"/>
  <c r="O6992" i="131"/>
  <c r="N6992" i="131"/>
  <c r="M6992" i="131"/>
  <c r="L6992" i="131"/>
  <c r="K6992" i="131"/>
  <c r="J6992" i="131"/>
  <c r="I6992" i="131"/>
  <c r="H6992" i="131"/>
  <c r="G6992" i="131"/>
  <c r="F6992" i="131"/>
  <c r="E6992" i="131"/>
  <c r="D6992" i="131"/>
  <c r="C6992" i="131"/>
  <c r="AG6991" i="131"/>
  <c r="AD6991" i="131"/>
  <c r="AC6991" i="131"/>
  <c r="AB6991" i="131"/>
  <c r="AA6991" i="131"/>
  <c r="Z6991" i="131"/>
  <c r="Y6991" i="131"/>
  <c r="X6991" i="131"/>
  <c r="W6991" i="131"/>
  <c r="V6991" i="131"/>
  <c r="U6991" i="131"/>
  <c r="T6991" i="131"/>
  <c r="S6991" i="131"/>
  <c r="R6991" i="131"/>
  <c r="Q6991" i="131"/>
  <c r="P6991" i="131"/>
  <c r="O6991" i="131"/>
  <c r="N6991" i="131"/>
  <c r="M6991" i="131"/>
  <c r="L6991" i="131"/>
  <c r="K6991" i="131"/>
  <c r="J6991" i="131"/>
  <c r="I6991" i="131"/>
  <c r="H6991" i="131"/>
  <c r="G6991" i="131"/>
  <c r="F6991" i="131"/>
  <c r="E6991" i="131"/>
  <c r="D6991" i="131"/>
  <c r="C6991" i="131"/>
  <c r="AG6990" i="131"/>
  <c r="AD6990" i="131"/>
  <c r="AC6990" i="131"/>
  <c r="AB6990" i="131"/>
  <c r="AA6990" i="131"/>
  <c r="Z6990" i="131"/>
  <c r="Y6990" i="131"/>
  <c r="X6990" i="131"/>
  <c r="W6990" i="131"/>
  <c r="V6990" i="131"/>
  <c r="U6990" i="131"/>
  <c r="T6990" i="131"/>
  <c r="S6990" i="131"/>
  <c r="R6990" i="131"/>
  <c r="Q6990" i="131"/>
  <c r="P6990" i="131"/>
  <c r="O6990" i="131"/>
  <c r="N6990" i="131"/>
  <c r="M6990" i="131"/>
  <c r="L6990" i="131"/>
  <c r="K6990" i="131"/>
  <c r="J6990" i="131"/>
  <c r="I6990" i="131"/>
  <c r="H6990" i="131"/>
  <c r="G6990" i="131"/>
  <c r="F6990" i="131"/>
  <c r="E6990" i="131"/>
  <c r="D6990" i="131"/>
  <c r="C6990" i="131"/>
  <c r="AG6989" i="131"/>
  <c r="AD6989" i="131"/>
  <c r="AC6989" i="131"/>
  <c r="AB6989" i="131"/>
  <c r="AA6989" i="131"/>
  <c r="Z6989" i="131"/>
  <c r="Y6989" i="131"/>
  <c r="X6989" i="131"/>
  <c r="W6989" i="131"/>
  <c r="V6989" i="131"/>
  <c r="U6989" i="131"/>
  <c r="T6989" i="131"/>
  <c r="S6989" i="131"/>
  <c r="R6989" i="131"/>
  <c r="Q6989" i="131"/>
  <c r="P6989" i="131"/>
  <c r="O6989" i="131"/>
  <c r="N6989" i="131"/>
  <c r="M6989" i="131"/>
  <c r="L6989" i="131"/>
  <c r="K6989" i="131"/>
  <c r="J6989" i="131"/>
  <c r="I6989" i="131"/>
  <c r="H6989" i="131"/>
  <c r="G6989" i="131"/>
  <c r="F6989" i="131"/>
  <c r="E6989" i="131"/>
  <c r="D6989" i="131"/>
  <c r="C6989" i="131"/>
  <c r="AD6988" i="131"/>
  <c r="AC6988" i="131"/>
  <c r="AB6988" i="131"/>
  <c r="AA6988" i="131"/>
  <c r="Z6988" i="131"/>
  <c r="Y6988" i="131"/>
  <c r="X6988" i="131"/>
  <c r="W6988" i="131"/>
  <c r="V6988" i="131"/>
  <c r="U6988" i="131"/>
  <c r="T6988" i="131"/>
  <c r="S6988" i="131"/>
  <c r="R6988" i="131"/>
  <c r="Q6988" i="131"/>
  <c r="P6988" i="131"/>
  <c r="O6988" i="131"/>
  <c r="N6988" i="131"/>
  <c r="M6988" i="131"/>
  <c r="L6988" i="131"/>
  <c r="K6988" i="131"/>
  <c r="J6988" i="131"/>
  <c r="I6988" i="131"/>
  <c r="H6988" i="131"/>
  <c r="G6988" i="131"/>
  <c r="F6988" i="131"/>
  <c r="E6988" i="131"/>
  <c r="D6988" i="131"/>
  <c r="C6988" i="131"/>
  <c r="AD6987" i="131"/>
  <c r="AC6987" i="131"/>
  <c r="AB6987" i="131"/>
  <c r="AA6987" i="131"/>
  <c r="Z6987" i="131"/>
  <c r="Y6987" i="131"/>
  <c r="X6987" i="131"/>
  <c r="W6987" i="131"/>
  <c r="V6987" i="131"/>
  <c r="U6987" i="131"/>
  <c r="T6987" i="131"/>
  <c r="S6987" i="131"/>
  <c r="R6987" i="131"/>
  <c r="Q6987" i="131"/>
  <c r="P6987" i="131"/>
  <c r="O6987" i="131"/>
  <c r="N6987" i="131"/>
  <c r="M6987" i="131"/>
  <c r="L6987" i="131"/>
  <c r="K6987" i="131"/>
  <c r="J6987" i="131"/>
  <c r="I6987" i="131"/>
  <c r="H6987" i="131"/>
  <c r="G6987" i="131"/>
  <c r="F6987" i="131"/>
  <c r="E6987" i="131"/>
  <c r="D6987" i="131"/>
  <c r="C6987" i="131"/>
  <c r="AD6986" i="131"/>
  <c r="AC6986" i="131"/>
  <c r="AB6986" i="131"/>
  <c r="AA6986" i="131"/>
  <c r="Z6986" i="131"/>
  <c r="Y6986" i="131"/>
  <c r="X6986" i="131"/>
  <c r="W6986" i="131"/>
  <c r="V6986" i="131"/>
  <c r="U6986" i="131"/>
  <c r="T6986" i="131"/>
  <c r="S6986" i="131"/>
  <c r="R6986" i="131"/>
  <c r="Q6986" i="131"/>
  <c r="P6986" i="131"/>
  <c r="O6986" i="131"/>
  <c r="N6986" i="131"/>
  <c r="M6986" i="131"/>
  <c r="L6986" i="131"/>
  <c r="K6986" i="131"/>
  <c r="J6986" i="131"/>
  <c r="I6986" i="131"/>
  <c r="H6986" i="131"/>
  <c r="G6986" i="131"/>
  <c r="F6986" i="131"/>
  <c r="E6986" i="131"/>
  <c r="D6986" i="131"/>
  <c r="C6986" i="131"/>
  <c r="AD6985" i="131"/>
  <c r="AC6985" i="131"/>
  <c r="AB6985" i="131"/>
  <c r="AA6985" i="131"/>
  <c r="Z6985" i="131"/>
  <c r="Y6985" i="131"/>
  <c r="X6985" i="131"/>
  <c r="W6985" i="131"/>
  <c r="V6985" i="131"/>
  <c r="U6985" i="131"/>
  <c r="T6985" i="131"/>
  <c r="S6985" i="131"/>
  <c r="R6985" i="131"/>
  <c r="Q6985" i="131"/>
  <c r="P6985" i="131"/>
  <c r="O6985" i="131"/>
  <c r="N6985" i="131"/>
  <c r="M6985" i="131"/>
  <c r="L6985" i="131"/>
  <c r="K6985" i="131"/>
  <c r="J6985" i="131"/>
  <c r="I6985" i="131"/>
  <c r="H6985" i="131"/>
  <c r="G6985" i="131"/>
  <c r="F6985" i="131"/>
  <c r="E6985" i="131"/>
  <c r="D6985" i="131"/>
  <c r="C6985" i="131"/>
  <c r="AD6984" i="131"/>
  <c r="AC6984" i="131"/>
  <c r="AB6984" i="131"/>
  <c r="AA6984" i="131"/>
  <c r="Z6984" i="131"/>
  <c r="Y6984" i="131"/>
  <c r="X6984" i="131"/>
  <c r="W6984" i="131"/>
  <c r="V6984" i="131"/>
  <c r="U6984" i="131"/>
  <c r="T6984" i="131"/>
  <c r="S6984" i="131"/>
  <c r="R6984" i="131"/>
  <c r="Q6984" i="131"/>
  <c r="P6984" i="131"/>
  <c r="O6984" i="131"/>
  <c r="N6984" i="131"/>
  <c r="M6984" i="131"/>
  <c r="L6984" i="131"/>
  <c r="K6984" i="131"/>
  <c r="J6984" i="131"/>
  <c r="I6984" i="131"/>
  <c r="H6984" i="131"/>
  <c r="G6984" i="131"/>
  <c r="F6984" i="131"/>
  <c r="E6984" i="131"/>
  <c r="D6984" i="131"/>
  <c r="C6984" i="131"/>
  <c r="AD6983" i="131"/>
  <c r="AC6983" i="131"/>
  <c r="AB6983" i="131"/>
  <c r="AA6983" i="131"/>
  <c r="Z6983" i="131"/>
  <c r="Y6983" i="131"/>
  <c r="X6983" i="131"/>
  <c r="W6983" i="131"/>
  <c r="V6983" i="131"/>
  <c r="U6983" i="131"/>
  <c r="T6983" i="131"/>
  <c r="S6983" i="131"/>
  <c r="R6983" i="131"/>
  <c r="Q6983" i="131"/>
  <c r="P6983" i="131"/>
  <c r="O6983" i="131"/>
  <c r="N6983" i="131"/>
  <c r="M6983" i="131"/>
  <c r="L6983" i="131"/>
  <c r="K6983" i="131"/>
  <c r="J6983" i="131"/>
  <c r="I6983" i="131"/>
  <c r="H6983" i="131"/>
  <c r="G6983" i="131"/>
  <c r="F6983" i="131"/>
  <c r="E6983" i="131"/>
  <c r="D6983" i="131"/>
  <c r="C6983" i="131"/>
  <c r="AD6982" i="131"/>
  <c r="AC6982" i="131"/>
  <c r="AB6982" i="131"/>
  <c r="AA6982" i="131"/>
  <c r="Z6982" i="131"/>
  <c r="Y6982" i="131"/>
  <c r="X6982" i="131"/>
  <c r="W6982" i="131"/>
  <c r="V6982" i="131"/>
  <c r="U6982" i="131"/>
  <c r="T6982" i="131"/>
  <c r="S6982" i="131"/>
  <c r="R6982" i="131"/>
  <c r="Q6982" i="131"/>
  <c r="P6982" i="131"/>
  <c r="O6982" i="131"/>
  <c r="N6982" i="131"/>
  <c r="M6982" i="131"/>
  <c r="L6982" i="131"/>
  <c r="K6982" i="131"/>
  <c r="J6982" i="131"/>
  <c r="I6982" i="131"/>
  <c r="H6982" i="131"/>
  <c r="G6982" i="131"/>
  <c r="F6982" i="131"/>
  <c r="E6982" i="131"/>
  <c r="D6982" i="131"/>
  <c r="C6982" i="131"/>
  <c r="AD6981" i="131"/>
  <c r="AC6981" i="131"/>
  <c r="AB6981" i="131"/>
  <c r="AA6981" i="131"/>
  <c r="Z6981" i="131"/>
  <c r="Y6981" i="131"/>
  <c r="X6981" i="131"/>
  <c r="W6981" i="131"/>
  <c r="V6981" i="131"/>
  <c r="U6981" i="131"/>
  <c r="T6981" i="131"/>
  <c r="S6981" i="131"/>
  <c r="R6981" i="131"/>
  <c r="Q6981" i="131"/>
  <c r="P6981" i="131"/>
  <c r="O6981" i="131"/>
  <c r="N6981" i="131"/>
  <c r="M6981" i="131"/>
  <c r="L6981" i="131"/>
  <c r="K6981" i="131"/>
  <c r="J6981" i="131"/>
  <c r="I6981" i="131"/>
  <c r="H6981" i="131"/>
  <c r="G6981" i="131"/>
  <c r="F6981" i="131"/>
  <c r="E6981" i="131"/>
  <c r="D6981" i="131"/>
  <c r="C6981" i="131"/>
  <c r="AD6980" i="131"/>
  <c r="AC6980" i="131"/>
  <c r="AB6980" i="131"/>
  <c r="AA6980" i="131"/>
  <c r="Z6980" i="131"/>
  <c r="Y6980" i="131"/>
  <c r="X6980" i="131"/>
  <c r="W6980" i="131"/>
  <c r="V6980" i="131"/>
  <c r="U6980" i="131"/>
  <c r="T6980" i="131"/>
  <c r="S6980" i="131"/>
  <c r="R6980" i="131"/>
  <c r="Q6980" i="131"/>
  <c r="P6980" i="131"/>
  <c r="O6980" i="131"/>
  <c r="N6980" i="131"/>
  <c r="M6980" i="131"/>
  <c r="L6980" i="131"/>
  <c r="K6980" i="131"/>
  <c r="J6980" i="131"/>
  <c r="I6980" i="131"/>
  <c r="H6980" i="131"/>
  <c r="G6980" i="131"/>
  <c r="F6980" i="131"/>
  <c r="E6980" i="131"/>
  <c r="D6980" i="131"/>
  <c r="C6980" i="131"/>
  <c r="AD6979" i="131"/>
  <c r="AC6979" i="131"/>
  <c r="AB6979" i="131"/>
  <c r="AA6979" i="131"/>
  <c r="Z6979" i="131"/>
  <c r="Y6979" i="131"/>
  <c r="X6979" i="131"/>
  <c r="W6979" i="131"/>
  <c r="V6979" i="131"/>
  <c r="U6979" i="131"/>
  <c r="T6979" i="131"/>
  <c r="S6979" i="131"/>
  <c r="R6979" i="131"/>
  <c r="Q6979" i="131"/>
  <c r="P6979" i="131"/>
  <c r="O6979" i="131"/>
  <c r="N6979" i="131"/>
  <c r="M6979" i="131"/>
  <c r="L6979" i="131"/>
  <c r="K6979" i="131"/>
  <c r="J6979" i="131"/>
  <c r="I6979" i="131"/>
  <c r="H6979" i="131"/>
  <c r="G6979" i="131"/>
  <c r="F6979" i="131"/>
  <c r="E6979" i="131"/>
  <c r="D6979" i="131"/>
  <c r="C6979" i="131"/>
  <c r="AD6978" i="131"/>
  <c r="AC6978" i="131"/>
  <c r="AB6978" i="131"/>
  <c r="AA6978" i="131"/>
  <c r="Z6978" i="131"/>
  <c r="Y6978" i="131"/>
  <c r="X6978" i="131"/>
  <c r="W6978" i="131"/>
  <c r="V6978" i="131"/>
  <c r="U6978" i="131"/>
  <c r="T6978" i="131"/>
  <c r="S6978" i="131"/>
  <c r="R6978" i="131"/>
  <c r="Q6978" i="131"/>
  <c r="P6978" i="131"/>
  <c r="O6978" i="131"/>
  <c r="N6978" i="131"/>
  <c r="M6978" i="131"/>
  <c r="L6978" i="131"/>
  <c r="K6978" i="131"/>
  <c r="J6978" i="131"/>
  <c r="I6978" i="131"/>
  <c r="H6978" i="131"/>
  <c r="G6978" i="131"/>
  <c r="F6978" i="131"/>
  <c r="E6978" i="131"/>
  <c r="D6978" i="131"/>
  <c r="C6978" i="131"/>
  <c r="AD6977" i="131"/>
  <c r="AC6977" i="131"/>
  <c r="AB6977" i="131"/>
  <c r="AA6977" i="131"/>
  <c r="Z6977" i="131"/>
  <c r="Y6977" i="131"/>
  <c r="X6977" i="131"/>
  <c r="W6977" i="131"/>
  <c r="V6977" i="131"/>
  <c r="U6977" i="131"/>
  <c r="T6977" i="131"/>
  <c r="S6977" i="131"/>
  <c r="R6977" i="131"/>
  <c r="Q6977" i="131"/>
  <c r="P6977" i="131"/>
  <c r="O6977" i="131"/>
  <c r="N6977" i="131"/>
  <c r="M6977" i="131"/>
  <c r="L6977" i="131"/>
  <c r="K6977" i="131"/>
  <c r="J6977" i="131"/>
  <c r="I6977" i="131"/>
  <c r="H6977" i="131"/>
  <c r="G6977" i="131"/>
  <c r="F6977" i="131"/>
  <c r="E6977" i="131"/>
  <c r="D6977" i="131"/>
  <c r="C6977" i="131"/>
  <c r="AD6976" i="131"/>
  <c r="AC6976" i="131"/>
  <c r="AB6976" i="131"/>
  <c r="AA6976" i="131"/>
  <c r="Z6976" i="131"/>
  <c r="Y6976" i="131"/>
  <c r="X6976" i="131"/>
  <c r="W6976" i="131"/>
  <c r="V6976" i="131"/>
  <c r="U6976" i="131"/>
  <c r="T6976" i="131"/>
  <c r="S6976" i="131"/>
  <c r="R6976" i="131"/>
  <c r="Q6976" i="131"/>
  <c r="P6976" i="131"/>
  <c r="O6976" i="131"/>
  <c r="N6976" i="131"/>
  <c r="M6976" i="131"/>
  <c r="L6976" i="131"/>
  <c r="K6976" i="131"/>
  <c r="J6976" i="131"/>
  <c r="I6976" i="131"/>
  <c r="H6976" i="131"/>
  <c r="G6976" i="131"/>
  <c r="F6976" i="131"/>
  <c r="E6976" i="131"/>
  <c r="D6976" i="131"/>
  <c r="C6976" i="131"/>
  <c r="AD6975" i="131"/>
  <c r="AC6975" i="131"/>
  <c r="AB6975" i="131"/>
  <c r="AA6975" i="131"/>
  <c r="Z6975" i="131"/>
  <c r="Y6975" i="131"/>
  <c r="X6975" i="131"/>
  <c r="W6975" i="131"/>
  <c r="V6975" i="131"/>
  <c r="U6975" i="131"/>
  <c r="T6975" i="131"/>
  <c r="S6975" i="131"/>
  <c r="R6975" i="131"/>
  <c r="Q6975" i="131"/>
  <c r="P6975" i="131"/>
  <c r="O6975" i="131"/>
  <c r="N6975" i="131"/>
  <c r="M6975" i="131"/>
  <c r="L6975" i="131"/>
  <c r="K6975" i="131"/>
  <c r="J6975" i="131"/>
  <c r="I6975" i="131"/>
  <c r="H6975" i="131"/>
  <c r="G6975" i="131"/>
  <c r="F6975" i="131"/>
  <c r="E6975" i="131"/>
  <c r="D6975" i="131"/>
  <c r="C6975" i="131"/>
  <c r="AD6974" i="131"/>
  <c r="AC6974" i="131"/>
  <c r="AB6974" i="131"/>
  <c r="AA6974" i="131"/>
  <c r="Z6974" i="131"/>
  <c r="Y6974" i="131"/>
  <c r="X6974" i="131"/>
  <c r="W6974" i="131"/>
  <c r="V6974" i="131"/>
  <c r="U6974" i="131"/>
  <c r="T6974" i="131"/>
  <c r="S6974" i="131"/>
  <c r="R6974" i="131"/>
  <c r="Q6974" i="131"/>
  <c r="P6974" i="131"/>
  <c r="O6974" i="131"/>
  <c r="N6974" i="131"/>
  <c r="M6974" i="131"/>
  <c r="L6974" i="131"/>
  <c r="K6974" i="131"/>
  <c r="J6974" i="131"/>
  <c r="I6974" i="131"/>
  <c r="H6974" i="131"/>
  <c r="G6974" i="131"/>
  <c r="F6974" i="131"/>
  <c r="E6974" i="131"/>
  <c r="D6974" i="131"/>
  <c r="C6974" i="131"/>
  <c r="AD6973" i="131"/>
  <c r="AC6973" i="131"/>
  <c r="AB6973" i="131"/>
  <c r="AA6973" i="131"/>
  <c r="Z6973" i="131"/>
  <c r="Y6973" i="131"/>
  <c r="X6973" i="131"/>
  <c r="W6973" i="131"/>
  <c r="V6973" i="131"/>
  <c r="U6973" i="131"/>
  <c r="T6973" i="131"/>
  <c r="S6973" i="131"/>
  <c r="R6973" i="131"/>
  <c r="Q6973" i="131"/>
  <c r="P6973" i="131"/>
  <c r="O6973" i="131"/>
  <c r="N6973" i="131"/>
  <c r="M6973" i="131"/>
  <c r="L6973" i="131"/>
  <c r="K6973" i="131"/>
  <c r="J6973" i="131"/>
  <c r="I6973" i="131"/>
  <c r="H6973" i="131"/>
  <c r="G6973" i="131"/>
  <c r="F6973" i="131"/>
  <c r="E6973" i="131"/>
  <c r="D6973" i="131"/>
  <c r="C6973" i="131"/>
  <c r="AD6972" i="131"/>
  <c r="AC6972" i="131"/>
  <c r="AB6972" i="131"/>
  <c r="AA6972" i="131"/>
  <c r="Z6972" i="131"/>
  <c r="Y6972" i="131"/>
  <c r="X6972" i="131"/>
  <c r="W6972" i="131"/>
  <c r="V6972" i="131"/>
  <c r="U6972" i="131"/>
  <c r="T6972" i="131"/>
  <c r="S6972" i="131"/>
  <c r="R6972" i="131"/>
  <c r="Q6972" i="131"/>
  <c r="P6972" i="131"/>
  <c r="O6972" i="131"/>
  <c r="N6972" i="131"/>
  <c r="M6972" i="131"/>
  <c r="L6972" i="131"/>
  <c r="K6972" i="131"/>
  <c r="J6972" i="131"/>
  <c r="I6972" i="131"/>
  <c r="H6972" i="131"/>
  <c r="G6972" i="131"/>
  <c r="F6972" i="131"/>
  <c r="E6972" i="131"/>
  <c r="D6972" i="131"/>
  <c r="C6972" i="131"/>
  <c r="AD6969" i="131"/>
  <c r="AC6969" i="131"/>
  <c r="AB6969" i="131"/>
  <c r="AA6969" i="131"/>
  <c r="Z6969" i="131"/>
  <c r="Y6969" i="131"/>
  <c r="X6969" i="131"/>
  <c r="W6969" i="131"/>
  <c r="V6969" i="131"/>
  <c r="U6969" i="131"/>
  <c r="T6969" i="131"/>
  <c r="S6969" i="131"/>
  <c r="R6969" i="131"/>
  <c r="Q6969" i="131"/>
  <c r="P6969" i="131"/>
  <c r="O6969" i="131"/>
  <c r="N6969" i="131"/>
  <c r="M6969" i="131"/>
  <c r="L6969" i="131"/>
  <c r="K6969" i="131"/>
  <c r="J6969" i="131"/>
  <c r="I6969" i="131"/>
  <c r="H6969" i="131"/>
  <c r="G6969" i="131"/>
  <c r="F6969" i="131"/>
  <c r="E6969" i="131"/>
  <c r="D6969" i="131"/>
  <c r="C6969" i="131"/>
  <c r="AG6968" i="131"/>
  <c r="AD6968" i="131"/>
  <c r="AC6968" i="131"/>
  <c r="AB6968" i="131"/>
  <c r="AA6968" i="131"/>
  <c r="Z6968" i="131"/>
  <c r="Y6968" i="131"/>
  <c r="X6968" i="131"/>
  <c r="W6968" i="131"/>
  <c r="V6968" i="131"/>
  <c r="U6968" i="131"/>
  <c r="T6968" i="131"/>
  <c r="S6968" i="131"/>
  <c r="R6968" i="131"/>
  <c r="Q6968" i="131"/>
  <c r="P6968" i="131"/>
  <c r="O6968" i="131"/>
  <c r="N6968" i="131"/>
  <c r="M6968" i="131"/>
  <c r="L6968" i="131"/>
  <c r="K6968" i="131"/>
  <c r="J6968" i="131"/>
  <c r="I6968" i="131"/>
  <c r="H6968" i="131"/>
  <c r="G6968" i="131"/>
  <c r="F6968" i="131"/>
  <c r="E6968" i="131"/>
  <c r="D6968" i="131"/>
  <c r="C6968" i="131"/>
  <c r="AG6967" i="131"/>
  <c r="AD6967" i="131"/>
  <c r="AC6967" i="131"/>
  <c r="AB6967" i="131"/>
  <c r="AA6967" i="131"/>
  <c r="Z6967" i="131"/>
  <c r="Y6967" i="131"/>
  <c r="X6967" i="131"/>
  <c r="W6967" i="131"/>
  <c r="V6967" i="131"/>
  <c r="U6967" i="131"/>
  <c r="T6967" i="131"/>
  <c r="S6967" i="131"/>
  <c r="R6967" i="131"/>
  <c r="Q6967" i="131"/>
  <c r="P6967" i="131"/>
  <c r="O6967" i="131"/>
  <c r="N6967" i="131"/>
  <c r="M6967" i="131"/>
  <c r="L6967" i="131"/>
  <c r="K6967" i="131"/>
  <c r="J6967" i="131"/>
  <c r="I6967" i="131"/>
  <c r="H6967" i="131"/>
  <c r="G6967" i="131"/>
  <c r="F6967" i="131"/>
  <c r="E6967" i="131"/>
  <c r="D6967" i="131"/>
  <c r="C6967" i="131"/>
  <c r="AG6966" i="131"/>
  <c r="AD6966" i="131"/>
  <c r="AC6966" i="131"/>
  <c r="AB6966" i="131"/>
  <c r="AA6966" i="131"/>
  <c r="Z6966" i="131"/>
  <c r="Y6966" i="131"/>
  <c r="X6966" i="131"/>
  <c r="W6966" i="131"/>
  <c r="V6966" i="131"/>
  <c r="U6966" i="131"/>
  <c r="T6966" i="131"/>
  <c r="S6966" i="131"/>
  <c r="R6966" i="131"/>
  <c r="Q6966" i="131"/>
  <c r="P6966" i="131"/>
  <c r="O6966" i="131"/>
  <c r="N6966" i="131"/>
  <c r="M6966" i="131"/>
  <c r="L6966" i="131"/>
  <c r="K6966" i="131"/>
  <c r="J6966" i="131"/>
  <c r="I6966" i="131"/>
  <c r="H6966" i="131"/>
  <c r="G6966" i="131"/>
  <c r="F6966" i="131"/>
  <c r="E6966" i="131"/>
  <c r="D6966" i="131"/>
  <c r="C6966" i="131"/>
  <c r="AG6965" i="131"/>
  <c r="AD6965" i="131"/>
  <c r="AC6965" i="131"/>
  <c r="AB6965" i="131"/>
  <c r="AA6965" i="131"/>
  <c r="Z6965" i="131"/>
  <c r="Y6965" i="131"/>
  <c r="X6965" i="131"/>
  <c r="W6965" i="131"/>
  <c r="V6965" i="131"/>
  <c r="U6965" i="131"/>
  <c r="T6965" i="131"/>
  <c r="S6965" i="131"/>
  <c r="R6965" i="131"/>
  <c r="Q6965" i="131"/>
  <c r="P6965" i="131"/>
  <c r="O6965" i="131"/>
  <c r="N6965" i="131"/>
  <c r="M6965" i="131"/>
  <c r="L6965" i="131"/>
  <c r="K6965" i="131"/>
  <c r="J6965" i="131"/>
  <c r="I6965" i="131"/>
  <c r="H6965" i="131"/>
  <c r="G6965" i="131"/>
  <c r="F6965" i="131"/>
  <c r="E6965" i="131"/>
  <c r="D6965" i="131"/>
  <c r="C6965" i="131"/>
  <c r="AG6964" i="131"/>
  <c r="AD6964" i="131"/>
  <c r="AC6964" i="131"/>
  <c r="AB6964" i="131"/>
  <c r="AA6964" i="131"/>
  <c r="Z6964" i="131"/>
  <c r="Y6964" i="131"/>
  <c r="X6964" i="131"/>
  <c r="W6964" i="131"/>
  <c r="V6964" i="131"/>
  <c r="U6964" i="131"/>
  <c r="T6964" i="131"/>
  <c r="S6964" i="131"/>
  <c r="R6964" i="131"/>
  <c r="Q6964" i="131"/>
  <c r="P6964" i="131"/>
  <c r="O6964" i="131"/>
  <c r="N6964" i="131"/>
  <c r="M6964" i="131"/>
  <c r="L6964" i="131"/>
  <c r="K6964" i="131"/>
  <c r="J6964" i="131"/>
  <c r="I6964" i="131"/>
  <c r="H6964" i="131"/>
  <c r="G6964" i="131"/>
  <c r="F6964" i="131"/>
  <c r="E6964" i="131"/>
  <c r="D6964" i="131"/>
  <c r="C6964" i="131"/>
  <c r="AG6963" i="131"/>
  <c r="AD6963" i="131"/>
  <c r="AC6963" i="131"/>
  <c r="AB6963" i="131"/>
  <c r="AA6963" i="131"/>
  <c r="Z6963" i="131"/>
  <c r="Y6963" i="131"/>
  <c r="X6963" i="131"/>
  <c r="W6963" i="131"/>
  <c r="V6963" i="131"/>
  <c r="U6963" i="131"/>
  <c r="T6963" i="131"/>
  <c r="S6963" i="131"/>
  <c r="R6963" i="131"/>
  <c r="Q6963" i="131"/>
  <c r="P6963" i="131"/>
  <c r="O6963" i="131"/>
  <c r="N6963" i="131"/>
  <c r="M6963" i="131"/>
  <c r="L6963" i="131"/>
  <c r="K6963" i="131"/>
  <c r="J6963" i="131"/>
  <c r="I6963" i="131"/>
  <c r="H6963" i="131"/>
  <c r="G6963" i="131"/>
  <c r="F6963" i="131"/>
  <c r="E6963" i="131"/>
  <c r="D6963" i="131"/>
  <c r="C6963" i="131"/>
  <c r="AG6962" i="131"/>
  <c r="AD6962" i="131"/>
  <c r="AC6962" i="131"/>
  <c r="AB6962" i="131"/>
  <c r="AA6962" i="131"/>
  <c r="Z6962" i="131"/>
  <c r="Y6962" i="131"/>
  <c r="X6962" i="131"/>
  <c r="W6962" i="131"/>
  <c r="V6962" i="131"/>
  <c r="U6962" i="131"/>
  <c r="T6962" i="131"/>
  <c r="S6962" i="131"/>
  <c r="R6962" i="131"/>
  <c r="Q6962" i="131"/>
  <c r="P6962" i="131"/>
  <c r="O6962" i="131"/>
  <c r="N6962" i="131"/>
  <c r="M6962" i="131"/>
  <c r="L6962" i="131"/>
  <c r="K6962" i="131"/>
  <c r="J6962" i="131"/>
  <c r="I6962" i="131"/>
  <c r="H6962" i="131"/>
  <c r="G6962" i="131"/>
  <c r="F6962" i="131"/>
  <c r="E6962" i="131"/>
  <c r="D6962" i="131"/>
  <c r="C6962" i="131"/>
  <c r="AG6961" i="131"/>
  <c r="AD6961" i="131"/>
  <c r="AC6961" i="131"/>
  <c r="AB6961" i="131"/>
  <c r="AA6961" i="131"/>
  <c r="Z6961" i="131"/>
  <c r="Y6961" i="131"/>
  <c r="X6961" i="131"/>
  <c r="W6961" i="131"/>
  <c r="V6961" i="131"/>
  <c r="U6961" i="131"/>
  <c r="T6961" i="131"/>
  <c r="S6961" i="131"/>
  <c r="R6961" i="131"/>
  <c r="Q6961" i="131"/>
  <c r="P6961" i="131"/>
  <c r="O6961" i="131"/>
  <c r="N6961" i="131"/>
  <c r="M6961" i="131"/>
  <c r="L6961" i="131"/>
  <c r="K6961" i="131"/>
  <c r="J6961" i="131"/>
  <c r="I6961" i="131"/>
  <c r="H6961" i="131"/>
  <c r="G6961" i="131"/>
  <c r="F6961" i="131"/>
  <c r="E6961" i="131"/>
  <c r="D6961" i="131"/>
  <c r="C6961" i="131"/>
  <c r="AG6960" i="131"/>
  <c r="AD6960" i="131"/>
  <c r="AC6960" i="131"/>
  <c r="AB6960" i="131"/>
  <c r="AA6960" i="131"/>
  <c r="Z6960" i="131"/>
  <c r="Y6960" i="131"/>
  <c r="X6960" i="131"/>
  <c r="W6960" i="131"/>
  <c r="V6960" i="131"/>
  <c r="U6960" i="131"/>
  <c r="T6960" i="131"/>
  <c r="S6960" i="131"/>
  <c r="R6960" i="131"/>
  <c r="Q6960" i="131"/>
  <c r="P6960" i="131"/>
  <c r="O6960" i="131"/>
  <c r="N6960" i="131"/>
  <c r="M6960" i="131"/>
  <c r="L6960" i="131"/>
  <c r="K6960" i="131"/>
  <c r="J6960" i="131"/>
  <c r="I6960" i="131"/>
  <c r="H6960" i="131"/>
  <c r="G6960" i="131"/>
  <c r="F6960" i="131"/>
  <c r="E6960" i="131"/>
  <c r="D6960" i="131"/>
  <c r="C6960" i="131"/>
  <c r="AG6959" i="131"/>
  <c r="AD6959" i="131"/>
  <c r="AC6959" i="131"/>
  <c r="AB6959" i="131"/>
  <c r="AA6959" i="131"/>
  <c r="Z6959" i="131"/>
  <c r="Y6959" i="131"/>
  <c r="X6959" i="131"/>
  <c r="W6959" i="131"/>
  <c r="V6959" i="131"/>
  <c r="U6959" i="131"/>
  <c r="T6959" i="131"/>
  <c r="S6959" i="131"/>
  <c r="R6959" i="131"/>
  <c r="Q6959" i="131"/>
  <c r="P6959" i="131"/>
  <c r="O6959" i="131"/>
  <c r="N6959" i="131"/>
  <c r="M6959" i="131"/>
  <c r="L6959" i="131"/>
  <c r="K6959" i="131"/>
  <c r="J6959" i="131"/>
  <c r="I6959" i="131"/>
  <c r="H6959" i="131"/>
  <c r="G6959" i="131"/>
  <c r="F6959" i="131"/>
  <c r="E6959" i="131"/>
  <c r="D6959" i="131"/>
  <c r="C6959" i="131"/>
  <c r="AD6958" i="131"/>
  <c r="AC6958" i="131"/>
  <c r="AB6958" i="131"/>
  <c r="AA6958" i="131"/>
  <c r="Z6958" i="131"/>
  <c r="Y6958" i="131"/>
  <c r="X6958" i="131"/>
  <c r="W6958" i="131"/>
  <c r="V6958" i="131"/>
  <c r="U6958" i="131"/>
  <c r="T6958" i="131"/>
  <c r="S6958" i="131"/>
  <c r="R6958" i="131"/>
  <c r="Q6958" i="131"/>
  <c r="P6958" i="131"/>
  <c r="O6958" i="131"/>
  <c r="N6958" i="131"/>
  <c r="M6958" i="131"/>
  <c r="L6958" i="131"/>
  <c r="K6958" i="131"/>
  <c r="J6958" i="131"/>
  <c r="I6958" i="131"/>
  <c r="H6958" i="131"/>
  <c r="G6958" i="131"/>
  <c r="F6958" i="131"/>
  <c r="E6958" i="131"/>
  <c r="D6958" i="131"/>
  <c r="C6958" i="131"/>
  <c r="AD6957" i="131"/>
  <c r="AC6957" i="131"/>
  <c r="AB6957" i="131"/>
  <c r="AA6957" i="131"/>
  <c r="Z6957" i="131"/>
  <c r="Y6957" i="131"/>
  <c r="X6957" i="131"/>
  <c r="W6957" i="131"/>
  <c r="V6957" i="131"/>
  <c r="U6957" i="131"/>
  <c r="T6957" i="131"/>
  <c r="S6957" i="131"/>
  <c r="R6957" i="131"/>
  <c r="Q6957" i="131"/>
  <c r="P6957" i="131"/>
  <c r="O6957" i="131"/>
  <c r="N6957" i="131"/>
  <c r="M6957" i="131"/>
  <c r="L6957" i="131"/>
  <c r="K6957" i="131"/>
  <c r="J6957" i="131"/>
  <c r="I6957" i="131"/>
  <c r="H6957" i="131"/>
  <c r="G6957" i="131"/>
  <c r="F6957" i="131"/>
  <c r="E6957" i="131"/>
  <c r="D6957" i="131"/>
  <c r="C6957" i="131"/>
  <c r="AD6956" i="131"/>
  <c r="AC6956" i="131"/>
  <c r="AB6956" i="131"/>
  <c r="AA6956" i="131"/>
  <c r="Z6956" i="131"/>
  <c r="Y6956" i="131"/>
  <c r="X6956" i="131"/>
  <c r="W6956" i="131"/>
  <c r="V6956" i="131"/>
  <c r="U6956" i="131"/>
  <c r="T6956" i="131"/>
  <c r="S6956" i="131"/>
  <c r="R6956" i="131"/>
  <c r="Q6956" i="131"/>
  <c r="P6956" i="131"/>
  <c r="O6956" i="131"/>
  <c r="N6956" i="131"/>
  <c r="M6956" i="131"/>
  <c r="L6956" i="131"/>
  <c r="K6956" i="131"/>
  <c r="J6956" i="131"/>
  <c r="I6956" i="131"/>
  <c r="H6956" i="131"/>
  <c r="G6956" i="131"/>
  <c r="F6956" i="131"/>
  <c r="E6956" i="131"/>
  <c r="D6956" i="131"/>
  <c r="C6956" i="131"/>
  <c r="AD6955" i="131"/>
  <c r="AC6955" i="131"/>
  <c r="AB6955" i="131"/>
  <c r="AA6955" i="131"/>
  <c r="Z6955" i="131"/>
  <c r="Y6955" i="131"/>
  <c r="X6955" i="131"/>
  <c r="W6955" i="131"/>
  <c r="V6955" i="131"/>
  <c r="U6955" i="131"/>
  <c r="T6955" i="131"/>
  <c r="S6955" i="131"/>
  <c r="R6955" i="131"/>
  <c r="Q6955" i="131"/>
  <c r="P6955" i="131"/>
  <c r="O6955" i="131"/>
  <c r="N6955" i="131"/>
  <c r="M6955" i="131"/>
  <c r="L6955" i="131"/>
  <c r="K6955" i="131"/>
  <c r="J6955" i="131"/>
  <c r="I6955" i="131"/>
  <c r="H6955" i="131"/>
  <c r="G6955" i="131"/>
  <c r="F6955" i="131"/>
  <c r="E6955" i="131"/>
  <c r="D6955" i="131"/>
  <c r="C6955" i="131"/>
  <c r="AD6954" i="131"/>
  <c r="AC6954" i="131"/>
  <c r="AB6954" i="131"/>
  <c r="AA6954" i="131"/>
  <c r="Z6954" i="131"/>
  <c r="Y6954" i="131"/>
  <c r="X6954" i="131"/>
  <c r="W6954" i="131"/>
  <c r="V6954" i="131"/>
  <c r="U6954" i="131"/>
  <c r="T6954" i="131"/>
  <c r="S6954" i="131"/>
  <c r="R6954" i="131"/>
  <c r="Q6954" i="131"/>
  <c r="P6954" i="131"/>
  <c r="O6954" i="131"/>
  <c r="N6954" i="131"/>
  <c r="M6954" i="131"/>
  <c r="L6954" i="131"/>
  <c r="K6954" i="131"/>
  <c r="J6954" i="131"/>
  <c r="I6954" i="131"/>
  <c r="H6954" i="131"/>
  <c r="G6954" i="131"/>
  <c r="F6954" i="131"/>
  <c r="E6954" i="131"/>
  <c r="D6954" i="131"/>
  <c r="C6954" i="131"/>
  <c r="AD6953" i="131"/>
  <c r="AC6953" i="131"/>
  <c r="AB6953" i="131"/>
  <c r="AA6953" i="131"/>
  <c r="Z6953" i="131"/>
  <c r="Y6953" i="131"/>
  <c r="X6953" i="131"/>
  <c r="W6953" i="131"/>
  <c r="V6953" i="131"/>
  <c r="U6953" i="131"/>
  <c r="T6953" i="131"/>
  <c r="S6953" i="131"/>
  <c r="R6953" i="131"/>
  <c r="Q6953" i="131"/>
  <c r="P6953" i="131"/>
  <c r="O6953" i="131"/>
  <c r="N6953" i="131"/>
  <c r="M6953" i="131"/>
  <c r="L6953" i="131"/>
  <c r="K6953" i="131"/>
  <c r="J6953" i="131"/>
  <c r="I6953" i="131"/>
  <c r="H6953" i="131"/>
  <c r="G6953" i="131"/>
  <c r="F6953" i="131"/>
  <c r="E6953" i="131"/>
  <c r="D6953" i="131"/>
  <c r="C6953" i="131"/>
  <c r="AD6952" i="131"/>
  <c r="AC6952" i="131"/>
  <c r="AB6952" i="131"/>
  <c r="AA6952" i="131"/>
  <c r="Z6952" i="131"/>
  <c r="Y6952" i="131"/>
  <c r="X6952" i="131"/>
  <c r="W6952" i="131"/>
  <c r="V6952" i="131"/>
  <c r="U6952" i="131"/>
  <c r="T6952" i="131"/>
  <c r="S6952" i="131"/>
  <c r="R6952" i="131"/>
  <c r="Q6952" i="131"/>
  <c r="P6952" i="131"/>
  <c r="O6952" i="131"/>
  <c r="N6952" i="131"/>
  <c r="M6952" i="131"/>
  <c r="L6952" i="131"/>
  <c r="K6952" i="131"/>
  <c r="J6952" i="131"/>
  <c r="I6952" i="131"/>
  <c r="H6952" i="131"/>
  <c r="G6952" i="131"/>
  <c r="F6952" i="131"/>
  <c r="E6952" i="131"/>
  <c r="D6952" i="131"/>
  <c r="C6952" i="131"/>
  <c r="AD6951" i="131"/>
  <c r="AC6951" i="131"/>
  <c r="AB6951" i="131"/>
  <c r="AA6951" i="131"/>
  <c r="Z6951" i="131"/>
  <c r="Y6951" i="131"/>
  <c r="X6951" i="131"/>
  <c r="W6951" i="131"/>
  <c r="V6951" i="131"/>
  <c r="U6951" i="131"/>
  <c r="T6951" i="131"/>
  <c r="S6951" i="131"/>
  <c r="R6951" i="131"/>
  <c r="Q6951" i="131"/>
  <c r="P6951" i="131"/>
  <c r="O6951" i="131"/>
  <c r="N6951" i="131"/>
  <c r="M6951" i="131"/>
  <c r="L6951" i="131"/>
  <c r="K6951" i="131"/>
  <c r="J6951" i="131"/>
  <c r="I6951" i="131"/>
  <c r="H6951" i="131"/>
  <c r="G6951" i="131"/>
  <c r="F6951" i="131"/>
  <c r="E6951" i="131"/>
  <c r="D6951" i="131"/>
  <c r="C6951" i="131"/>
  <c r="AD6950" i="131"/>
  <c r="AC6950" i="131"/>
  <c r="AB6950" i="131"/>
  <c r="AA6950" i="131"/>
  <c r="Z6950" i="131"/>
  <c r="Y6950" i="131"/>
  <c r="X6950" i="131"/>
  <c r="W6950" i="131"/>
  <c r="V6950" i="131"/>
  <c r="U6950" i="131"/>
  <c r="T6950" i="131"/>
  <c r="S6950" i="131"/>
  <c r="R6950" i="131"/>
  <c r="Q6950" i="131"/>
  <c r="P6950" i="131"/>
  <c r="O6950" i="131"/>
  <c r="N6950" i="131"/>
  <c r="M6950" i="131"/>
  <c r="L6950" i="131"/>
  <c r="K6950" i="131"/>
  <c r="J6950" i="131"/>
  <c r="I6950" i="131"/>
  <c r="H6950" i="131"/>
  <c r="G6950" i="131"/>
  <c r="F6950" i="131"/>
  <c r="E6950" i="131"/>
  <c r="D6950" i="131"/>
  <c r="C6950" i="131"/>
  <c r="AD6949" i="131"/>
  <c r="AC6949" i="131"/>
  <c r="AB6949" i="131"/>
  <c r="AA6949" i="131"/>
  <c r="Z6949" i="131"/>
  <c r="Y6949" i="131"/>
  <c r="X6949" i="131"/>
  <c r="W6949" i="131"/>
  <c r="V6949" i="131"/>
  <c r="U6949" i="131"/>
  <c r="T6949" i="131"/>
  <c r="S6949" i="131"/>
  <c r="R6949" i="131"/>
  <c r="Q6949" i="131"/>
  <c r="P6949" i="131"/>
  <c r="O6949" i="131"/>
  <c r="N6949" i="131"/>
  <c r="M6949" i="131"/>
  <c r="L6949" i="131"/>
  <c r="K6949" i="131"/>
  <c r="J6949" i="131"/>
  <c r="I6949" i="131"/>
  <c r="H6949" i="131"/>
  <c r="G6949" i="131"/>
  <c r="F6949" i="131"/>
  <c r="E6949" i="131"/>
  <c r="D6949" i="131"/>
  <c r="C6949" i="131"/>
  <c r="AD6948" i="131"/>
  <c r="AC6948" i="131"/>
  <c r="AB6948" i="131"/>
  <c r="AA6948" i="131"/>
  <c r="Z6948" i="131"/>
  <c r="Y6948" i="131"/>
  <c r="X6948" i="131"/>
  <c r="W6948" i="131"/>
  <c r="V6948" i="131"/>
  <c r="U6948" i="131"/>
  <c r="T6948" i="131"/>
  <c r="S6948" i="131"/>
  <c r="R6948" i="131"/>
  <c r="Q6948" i="131"/>
  <c r="P6948" i="131"/>
  <c r="O6948" i="131"/>
  <c r="N6948" i="131"/>
  <c r="M6948" i="131"/>
  <c r="L6948" i="131"/>
  <c r="K6948" i="131"/>
  <c r="J6948" i="131"/>
  <c r="I6948" i="131"/>
  <c r="H6948" i="131"/>
  <c r="G6948" i="131"/>
  <c r="F6948" i="131"/>
  <c r="E6948" i="131"/>
  <c r="D6948" i="131"/>
  <c r="C6948" i="131"/>
  <c r="AD6947" i="131"/>
  <c r="AC6947" i="131"/>
  <c r="AB6947" i="131"/>
  <c r="AA6947" i="131"/>
  <c r="Z6947" i="131"/>
  <c r="Y6947" i="131"/>
  <c r="X6947" i="131"/>
  <c r="W6947" i="131"/>
  <c r="V6947" i="131"/>
  <c r="U6947" i="131"/>
  <c r="T6947" i="131"/>
  <c r="S6947" i="131"/>
  <c r="R6947" i="131"/>
  <c r="Q6947" i="131"/>
  <c r="P6947" i="131"/>
  <c r="O6947" i="131"/>
  <c r="N6947" i="131"/>
  <c r="M6947" i="131"/>
  <c r="L6947" i="131"/>
  <c r="K6947" i="131"/>
  <c r="J6947" i="131"/>
  <c r="I6947" i="131"/>
  <c r="H6947" i="131"/>
  <c r="G6947" i="131"/>
  <c r="F6947" i="131"/>
  <c r="E6947" i="131"/>
  <c r="D6947" i="131"/>
  <c r="C6947" i="131"/>
  <c r="AD6946" i="131"/>
  <c r="AC6946" i="131"/>
  <c r="AB6946" i="131"/>
  <c r="AA6946" i="131"/>
  <c r="Z6946" i="131"/>
  <c r="Y6946" i="131"/>
  <c r="X6946" i="131"/>
  <c r="W6946" i="131"/>
  <c r="V6946" i="131"/>
  <c r="U6946" i="131"/>
  <c r="T6946" i="131"/>
  <c r="S6946" i="131"/>
  <c r="R6946" i="131"/>
  <c r="Q6946" i="131"/>
  <c r="P6946" i="131"/>
  <c r="O6946" i="131"/>
  <c r="N6946" i="131"/>
  <c r="M6946" i="131"/>
  <c r="L6946" i="131"/>
  <c r="K6946" i="131"/>
  <c r="J6946" i="131"/>
  <c r="I6946" i="131"/>
  <c r="H6946" i="131"/>
  <c r="G6946" i="131"/>
  <c r="F6946" i="131"/>
  <c r="E6946" i="131"/>
  <c r="D6946" i="131"/>
  <c r="C6946" i="131"/>
  <c r="AD6945" i="131"/>
  <c r="AC6945" i="131"/>
  <c r="AB6945" i="131"/>
  <c r="AA6945" i="131"/>
  <c r="Z6945" i="131"/>
  <c r="Y6945" i="131"/>
  <c r="X6945" i="131"/>
  <c r="W6945" i="131"/>
  <c r="V6945" i="131"/>
  <c r="U6945" i="131"/>
  <c r="T6945" i="131"/>
  <c r="S6945" i="131"/>
  <c r="R6945" i="131"/>
  <c r="Q6945" i="131"/>
  <c r="P6945" i="131"/>
  <c r="O6945" i="131"/>
  <c r="N6945" i="131"/>
  <c r="M6945" i="131"/>
  <c r="L6945" i="131"/>
  <c r="K6945" i="131"/>
  <c r="J6945" i="131"/>
  <c r="I6945" i="131"/>
  <c r="H6945" i="131"/>
  <c r="G6945" i="131"/>
  <c r="F6945" i="131"/>
  <c r="E6945" i="131"/>
  <c r="D6945" i="131"/>
  <c r="C6945" i="131"/>
  <c r="AD6944" i="131"/>
  <c r="AC6944" i="131"/>
  <c r="AB6944" i="131"/>
  <c r="AA6944" i="131"/>
  <c r="Z6944" i="131"/>
  <c r="Y6944" i="131"/>
  <c r="X6944" i="131"/>
  <c r="W6944" i="131"/>
  <c r="V6944" i="131"/>
  <c r="U6944" i="131"/>
  <c r="T6944" i="131"/>
  <c r="S6944" i="131"/>
  <c r="R6944" i="131"/>
  <c r="Q6944" i="131"/>
  <c r="P6944" i="131"/>
  <c r="O6944" i="131"/>
  <c r="N6944" i="131"/>
  <c r="M6944" i="131"/>
  <c r="L6944" i="131"/>
  <c r="K6944" i="131"/>
  <c r="J6944" i="131"/>
  <c r="I6944" i="131"/>
  <c r="H6944" i="131"/>
  <c r="G6944" i="131"/>
  <c r="F6944" i="131"/>
  <c r="E6944" i="131"/>
  <c r="D6944" i="131"/>
  <c r="C6944" i="131"/>
  <c r="AD6943" i="131"/>
  <c r="AC6943" i="131"/>
  <c r="AB6943" i="131"/>
  <c r="AA6943" i="131"/>
  <c r="Z6943" i="131"/>
  <c r="Y6943" i="131"/>
  <c r="X6943" i="131"/>
  <c r="W6943" i="131"/>
  <c r="V6943" i="131"/>
  <c r="U6943" i="131"/>
  <c r="T6943" i="131"/>
  <c r="S6943" i="131"/>
  <c r="R6943" i="131"/>
  <c r="Q6943" i="131"/>
  <c r="P6943" i="131"/>
  <c r="O6943" i="131"/>
  <c r="N6943" i="131"/>
  <c r="M6943" i="131"/>
  <c r="L6943" i="131"/>
  <c r="K6943" i="131"/>
  <c r="J6943" i="131"/>
  <c r="I6943" i="131"/>
  <c r="H6943" i="131"/>
  <c r="G6943" i="131"/>
  <c r="F6943" i="131"/>
  <c r="E6943" i="131"/>
  <c r="D6943" i="131"/>
  <c r="C6943" i="131"/>
  <c r="AD6942" i="131"/>
  <c r="AC6942" i="131"/>
  <c r="AB6942" i="131"/>
  <c r="AA6942" i="131"/>
  <c r="Z6942" i="131"/>
  <c r="Y6942" i="131"/>
  <c r="X6942" i="131"/>
  <c r="W6942" i="131"/>
  <c r="V6942" i="131"/>
  <c r="U6942" i="131"/>
  <c r="T6942" i="131"/>
  <c r="S6942" i="131"/>
  <c r="R6942" i="131"/>
  <c r="Q6942" i="131"/>
  <c r="P6942" i="131"/>
  <c r="O6942" i="131"/>
  <c r="N6942" i="131"/>
  <c r="M6942" i="131"/>
  <c r="L6942" i="131"/>
  <c r="K6942" i="131"/>
  <c r="J6942" i="131"/>
  <c r="I6942" i="131"/>
  <c r="H6942" i="131"/>
  <c r="G6942" i="131"/>
  <c r="F6942" i="131"/>
  <c r="E6942" i="131"/>
  <c r="D6942" i="131"/>
  <c r="C6942" i="131"/>
  <c r="AD6939" i="131"/>
  <c r="AC6939" i="131"/>
  <c r="AB6939" i="131"/>
  <c r="AA6939" i="131"/>
  <c r="Z6939" i="131"/>
  <c r="Y6939" i="131"/>
  <c r="X6939" i="131"/>
  <c r="W6939" i="131"/>
  <c r="V6939" i="131"/>
  <c r="U6939" i="131"/>
  <c r="T6939" i="131"/>
  <c r="S6939" i="131"/>
  <c r="R6939" i="131"/>
  <c r="Q6939" i="131"/>
  <c r="P6939" i="131"/>
  <c r="O6939" i="131"/>
  <c r="N6939" i="131"/>
  <c r="M6939" i="131"/>
  <c r="L6939" i="131"/>
  <c r="K6939" i="131"/>
  <c r="J6939" i="131"/>
  <c r="I6939" i="131"/>
  <c r="H6939" i="131"/>
  <c r="G6939" i="131"/>
  <c r="F6939" i="131"/>
  <c r="E6939" i="131"/>
  <c r="D6939" i="131"/>
  <c r="C6939" i="131"/>
  <c r="AG6938" i="131"/>
  <c r="AD6938" i="131"/>
  <c r="AC6938" i="131"/>
  <c r="AB6938" i="131"/>
  <c r="AA6938" i="131"/>
  <c r="Z6938" i="131"/>
  <c r="Y6938" i="131"/>
  <c r="X6938" i="131"/>
  <c r="W6938" i="131"/>
  <c r="V6938" i="131"/>
  <c r="U6938" i="131"/>
  <c r="T6938" i="131"/>
  <c r="S6938" i="131"/>
  <c r="R6938" i="131"/>
  <c r="Q6938" i="131"/>
  <c r="P6938" i="131"/>
  <c r="O6938" i="131"/>
  <c r="N6938" i="131"/>
  <c r="M6938" i="131"/>
  <c r="L6938" i="131"/>
  <c r="K6938" i="131"/>
  <c r="J6938" i="131"/>
  <c r="I6938" i="131"/>
  <c r="H6938" i="131"/>
  <c r="G6938" i="131"/>
  <c r="F6938" i="131"/>
  <c r="E6938" i="131"/>
  <c r="D6938" i="131"/>
  <c r="C6938" i="131"/>
  <c r="AG6937" i="131"/>
  <c r="AD6937" i="131"/>
  <c r="AC6937" i="131"/>
  <c r="AB6937" i="131"/>
  <c r="AA6937" i="131"/>
  <c r="Z6937" i="131"/>
  <c r="Y6937" i="131"/>
  <c r="X6937" i="131"/>
  <c r="W6937" i="131"/>
  <c r="V6937" i="131"/>
  <c r="U6937" i="131"/>
  <c r="T6937" i="131"/>
  <c r="S6937" i="131"/>
  <c r="R6937" i="131"/>
  <c r="Q6937" i="131"/>
  <c r="P6937" i="131"/>
  <c r="O6937" i="131"/>
  <c r="N6937" i="131"/>
  <c r="M6937" i="131"/>
  <c r="L6937" i="131"/>
  <c r="K6937" i="131"/>
  <c r="J6937" i="131"/>
  <c r="I6937" i="131"/>
  <c r="H6937" i="131"/>
  <c r="G6937" i="131"/>
  <c r="F6937" i="131"/>
  <c r="E6937" i="131"/>
  <c r="D6937" i="131"/>
  <c r="C6937" i="131"/>
  <c r="AG6936" i="131"/>
  <c r="AD6936" i="131"/>
  <c r="AC6936" i="131"/>
  <c r="AB6936" i="131"/>
  <c r="AA6936" i="131"/>
  <c r="Z6936" i="131"/>
  <c r="Y6936" i="131"/>
  <c r="X6936" i="131"/>
  <c r="W6936" i="131"/>
  <c r="V6936" i="131"/>
  <c r="U6936" i="131"/>
  <c r="T6936" i="131"/>
  <c r="S6936" i="131"/>
  <c r="R6936" i="131"/>
  <c r="Q6936" i="131"/>
  <c r="P6936" i="131"/>
  <c r="O6936" i="131"/>
  <c r="N6936" i="131"/>
  <c r="M6936" i="131"/>
  <c r="L6936" i="131"/>
  <c r="K6936" i="131"/>
  <c r="J6936" i="131"/>
  <c r="I6936" i="131"/>
  <c r="H6936" i="131"/>
  <c r="G6936" i="131"/>
  <c r="F6936" i="131"/>
  <c r="E6936" i="131"/>
  <c r="D6936" i="131"/>
  <c r="C6936" i="131"/>
  <c r="AG6935" i="131"/>
  <c r="AD6935" i="131"/>
  <c r="AC6935" i="131"/>
  <c r="AB6935" i="131"/>
  <c r="AA6935" i="131"/>
  <c r="Z6935" i="131"/>
  <c r="Y6935" i="131"/>
  <c r="X6935" i="131"/>
  <c r="W6935" i="131"/>
  <c r="V6935" i="131"/>
  <c r="U6935" i="131"/>
  <c r="T6935" i="131"/>
  <c r="S6935" i="131"/>
  <c r="R6935" i="131"/>
  <c r="Q6935" i="131"/>
  <c r="P6935" i="131"/>
  <c r="O6935" i="131"/>
  <c r="N6935" i="131"/>
  <c r="M6935" i="131"/>
  <c r="L6935" i="131"/>
  <c r="K6935" i="131"/>
  <c r="J6935" i="131"/>
  <c r="I6935" i="131"/>
  <c r="H6935" i="131"/>
  <c r="G6935" i="131"/>
  <c r="F6935" i="131"/>
  <c r="E6935" i="131"/>
  <c r="D6935" i="131"/>
  <c r="C6935" i="131"/>
  <c r="AG6934" i="131"/>
  <c r="AD6934" i="131"/>
  <c r="AC6934" i="131"/>
  <c r="AB6934" i="131"/>
  <c r="AA6934" i="131"/>
  <c r="Z6934" i="131"/>
  <c r="Y6934" i="131"/>
  <c r="X6934" i="131"/>
  <c r="W6934" i="131"/>
  <c r="V6934" i="131"/>
  <c r="U6934" i="131"/>
  <c r="T6934" i="131"/>
  <c r="S6934" i="131"/>
  <c r="R6934" i="131"/>
  <c r="Q6934" i="131"/>
  <c r="P6934" i="131"/>
  <c r="O6934" i="131"/>
  <c r="N6934" i="131"/>
  <c r="M6934" i="131"/>
  <c r="L6934" i="131"/>
  <c r="K6934" i="131"/>
  <c r="J6934" i="131"/>
  <c r="I6934" i="131"/>
  <c r="H6934" i="131"/>
  <c r="G6934" i="131"/>
  <c r="F6934" i="131"/>
  <c r="E6934" i="131"/>
  <c r="D6934" i="131"/>
  <c r="C6934" i="131"/>
  <c r="AG6933" i="131"/>
  <c r="AD6933" i="131"/>
  <c r="AC6933" i="131"/>
  <c r="AB6933" i="131"/>
  <c r="AA6933" i="131"/>
  <c r="Z6933" i="131"/>
  <c r="Y6933" i="131"/>
  <c r="X6933" i="131"/>
  <c r="W6933" i="131"/>
  <c r="V6933" i="131"/>
  <c r="U6933" i="131"/>
  <c r="T6933" i="131"/>
  <c r="S6933" i="131"/>
  <c r="R6933" i="131"/>
  <c r="Q6933" i="131"/>
  <c r="P6933" i="131"/>
  <c r="O6933" i="131"/>
  <c r="N6933" i="131"/>
  <c r="M6933" i="131"/>
  <c r="L6933" i="131"/>
  <c r="K6933" i="131"/>
  <c r="J6933" i="131"/>
  <c r="I6933" i="131"/>
  <c r="H6933" i="131"/>
  <c r="G6933" i="131"/>
  <c r="F6933" i="131"/>
  <c r="E6933" i="131"/>
  <c r="D6933" i="131"/>
  <c r="C6933" i="131"/>
  <c r="AG6932" i="131"/>
  <c r="AD6932" i="131"/>
  <c r="AC6932" i="131"/>
  <c r="AB6932" i="131"/>
  <c r="AA6932" i="131"/>
  <c r="Z6932" i="131"/>
  <c r="Y6932" i="131"/>
  <c r="X6932" i="131"/>
  <c r="W6932" i="131"/>
  <c r="V6932" i="131"/>
  <c r="U6932" i="131"/>
  <c r="T6932" i="131"/>
  <c r="S6932" i="131"/>
  <c r="R6932" i="131"/>
  <c r="Q6932" i="131"/>
  <c r="P6932" i="131"/>
  <c r="O6932" i="131"/>
  <c r="N6932" i="131"/>
  <c r="M6932" i="131"/>
  <c r="L6932" i="131"/>
  <c r="K6932" i="131"/>
  <c r="J6932" i="131"/>
  <c r="I6932" i="131"/>
  <c r="H6932" i="131"/>
  <c r="G6932" i="131"/>
  <c r="F6932" i="131"/>
  <c r="E6932" i="131"/>
  <c r="D6932" i="131"/>
  <c r="C6932" i="131"/>
  <c r="AG6931" i="131"/>
  <c r="AD6931" i="131"/>
  <c r="AC6931" i="131"/>
  <c r="AB6931" i="131"/>
  <c r="AA6931" i="131"/>
  <c r="Z6931" i="131"/>
  <c r="Y6931" i="131"/>
  <c r="X6931" i="131"/>
  <c r="W6931" i="131"/>
  <c r="V6931" i="131"/>
  <c r="U6931" i="131"/>
  <c r="T6931" i="131"/>
  <c r="S6931" i="131"/>
  <c r="R6931" i="131"/>
  <c r="Q6931" i="131"/>
  <c r="P6931" i="131"/>
  <c r="O6931" i="131"/>
  <c r="N6931" i="131"/>
  <c r="M6931" i="131"/>
  <c r="L6931" i="131"/>
  <c r="K6931" i="131"/>
  <c r="J6931" i="131"/>
  <c r="I6931" i="131"/>
  <c r="H6931" i="131"/>
  <c r="G6931" i="131"/>
  <c r="F6931" i="131"/>
  <c r="E6931" i="131"/>
  <c r="D6931" i="131"/>
  <c r="C6931" i="131"/>
  <c r="AG6930" i="131"/>
  <c r="AD6930" i="131"/>
  <c r="AC6930" i="131"/>
  <c r="AB6930" i="131"/>
  <c r="AA6930" i="131"/>
  <c r="Z6930" i="131"/>
  <c r="Y6930" i="131"/>
  <c r="X6930" i="131"/>
  <c r="W6930" i="131"/>
  <c r="V6930" i="131"/>
  <c r="U6930" i="131"/>
  <c r="T6930" i="131"/>
  <c r="S6930" i="131"/>
  <c r="R6930" i="131"/>
  <c r="Q6930" i="131"/>
  <c r="P6930" i="131"/>
  <c r="O6930" i="131"/>
  <c r="N6930" i="131"/>
  <c r="M6930" i="131"/>
  <c r="L6930" i="131"/>
  <c r="K6930" i="131"/>
  <c r="J6930" i="131"/>
  <c r="I6930" i="131"/>
  <c r="H6930" i="131"/>
  <c r="G6930" i="131"/>
  <c r="F6930" i="131"/>
  <c r="E6930" i="131"/>
  <c r="D6930" i="131"/>
  <c r="C6930" i="131"/>
  <c r="AG6929" i="131"/>
  <c r="AD6929" i="131"/>
  <c r="AC6929" i="131"/>
  <c r="AB6929" i="131"/>
  <c r="AA6929" i="131"/>
  <c r="Z6929" i="131"/>
  <c r="Y6929" i="131"/>
  <c r="X6929" i="131"/>
  <c r="W6929" i="131"/>
  <c r="V6929" i="131"/>
  <c r="U6929" i="131"/>
  <c r="T6929" i="131"/>
  <c r="S6929" i="131"/>
  <c r="R6929" i="131"/>
  <c r="Q6929" i="131"/>
  <c r="P6929" i="131"/>
  <c r="O6929" i="131"/>
  <c r="N6929" i="131"/>
  <c r="M6929" i="131"/>
  <c r="L6929" i="131"/>
  <c r="K6929" i="131"/>
  <c r="J6929" i="131"/>
  <c r="I6929" i="131"/>
  <c r="H6929" i="131"/>
  <c r="G6929" i="131"/>
  <c r="F6929" i="131"/>
  <c r="E6929" i="131"/>
  <c r="D6929" i="131"/>
  <c r="C6929" i="131"/>
  <c r="AD6928" i="131"/>
  <c r="AC6928" i="131"/>
  <c r="AB6928" i="131"/>
  <c r="AA6928" i="131"/>
  <c r="Z6928" i="131"/>
  <c r="Y6928" i="131"/>
  <c r="X6928" i="131"/>
  <c r="W6928" i="131"/>
  <c r="V6928" i="131"/>
  <c r="U6928" i="131"/>
  <c r="T6928" i="131"/>
  <c r="S6928" i="131"/>
  <c r="R6928" i="131"/>
  <c r="Q6928" i="131"/>
  <c r="P6928" i="131"/>
  <c r="O6928" i="131"/>
  <c r="N6928" i="131"/>
  <c r="M6928" i="131"/>
  <c r="L6928" i="131"/>
  <c r="K6928" i="131"/>
  <c r="J6928" i="131"/>
  <c r="I6928" i="131"/>
  <c r="H6928" i="131"/>
  <c r="G6928" i="131"/>
  <c r="F6928" i="131"/>
  <c r="E6928" i="131"/>
  <c r="D6928" i="131"/>
  <c r="C6928" i="131"/>
  <c r="AD6927" i="131"/>
  <c r="AC6927" i="131"/>
  <c r="AB6927" i="131"/>
  <c r="AA6927" i="131"/>
  <c r="Z6927" i="131"/>
  <c r="Y6927" i="131"/>
  <c r="X6927" i="131"/>
  <c r="W6927" i="131"/>
  <c r="V6927" i="131"/>
  <c r="U6927" i="131"/>
  <c r="T6927" i="131"/>
  <c r="S6927" i="131"/>
  <c r="R6927" i="131"/>
  <c r="Q6927" i="131"/>
  <c r="P6927" i="131"/>
  <c r="O6927" i="131"/>
  <c r="N6927" i="131"/>
  <c r="M6927" i="131"/>
  <c r="L6927" i="131"/>
  <c r="K6927" i="131"/>
  <c r="J6927" i="131"/>
  <c r="I6927" i="131"/>
  <c r="H6927" i="131"/>
  <c r="G6927" i="131"/>
  <c r="F6927" i="131"/>
  <c r="E6927" i="131"/>
  <c r="D6927" i="131"/>
  <c r="C6927" i="131"/>
  <c r="AD6926" i="131"/>
  <c r="AC6926" i="131"/>
  <c r="AB6926" i="131"/>
  <c r="AA6926" i="131"/>
  <c r="Z6926" i="131"/>
  <c r="Y6926" i="131"/>
  <c r="X6926" i="131"/>
  <c r="W6926" i="131"/>
  <c r="V6926" i="131"/>
  <c r="U6926" i="131"/>
  <c r="T6926" i="131"/>
  <c r="S6926" i="131"/>
  <c r="R6926" i="131"/>
  <c r="Q6926" i="131"/>
  <c r="P6926" i="131"/>
  <c r="O6926" i="131"/>
  <c r="N6926" i="131"/>
  <c r="M6926" i="131"/>
  <c r="L6926" i="131"/>
  <c r="K6926" i="131"/>
  <c r="J6926" i="131"/>
  <c r="I6926" i="131"/>
  <c r="H6926" i="131"/>
  <c r="G6926" i="131"/>
  <c r="F6926" i="131"/>
  <c r="E6926" i="131"/>
  <c r="D6926" i="131"/>
  <c r="C6926" i="131"/>
  <c r="AD6925" i="131"/>
  <c r="AC6925" i="131"/>
  <c r="AB6925" i="131"/>
  <c r="AA6925" i="131"/>
  <c r="Z6925" i="131"/>
  <c r="Y6925" i="131"/>
  <c r="X6925" i="131"/>
  <c r="W6925" i="131"/>
  <c r="V6925" i="131"/>
  <c r="U6925" i="131"/>
  <c r="T6925" i="131"/>
  <c r="S6925" i="131"/>
  <c r="R6925" i="131"/>
  <c r="Q6925" i="131"/>
  <c r="P6925" i="131"/>
  <c r="O6925" i="131"/>
  <c r="N6925" i="131"/>
  <c r="M6925" i="131"/>
  <c r="L6925" i="131"/>
  <c r="K6925" i="131"/>
  <c r="J6925" i="131"/>
  <c r="I6925" i="131"/>
  <c r="H6925" i="131"/>
  <c r="G6925" i="131"/>
  <c r="F6925" i="131"/>
  <c r="E6925" i="131"/>
  <c r="D6925" i="131"/>
  <c r="C6925" i="131"/>
  <c r="AD6924" i="131"/>
  <c r="AC6924" i="131"/>
  <c r="AB6924" i="131"/>
  <c r="AA6924" i="131"/>
  <c r="Z6924" i="131"/>
  <c r="Y6924" i="131"/>
  <c r="X6924" i="131"/>
  <c r="W6924" i="131"/>
  <c r="V6924" i="131"/>
  <c r="U6924" i="131"/>
  <c r="T6924" i="131"/>
  <c r="S6924" i="131"/>
  <c r="R6924" i="131"/>
  <c r="Q6924" i="131"/>
  <c r="P6924" i="131"/>
  <c r="O6924" i="131"/>
  <c r="N6924" i="131"/>
  <c r="M6924" i="131"/>
  <c r="L6924" i="131"/>
  <c r="K6924" i="131"/>
  <c r="J6924" i="131"/>
  <c r="I6924" i="131"/>
  <c r="H6924" i="131"/>
  <c r="G6924" i="131"/>
  <c r="F6924" i="131"/>
  <c r="E6924" i="131"/>
  <c r="D6924" i="131"/>
  <c r="C6924" i="131"/>
  <c r="AD6923" i="131"/>
  <c r="AC6923" i="131"/>
  <c r="AB6923" i="131"/>
  <c r="AA6923" i="131"/>
  <c r="Z6923" i="131"/>
  <c r="Y6923" i="131"/>
  <c r="X6923" i="131"/>
  <c r="W6923" i="131"/>
  <c r="V6923" i="131"/>
  <c r="U6923" i="131"/>
  <c r="T6923" i="131"/>
  <c r="S6923" i="131"/>
  <c r="R6923" i="131"/>
  <c r="Q6923" i="131"/>
  <c r="P6923" i="131"/>
  <c r="O6923" i="131"/>
  <c r="N6923" i="131"/>
  <c r="M6923" i="131"/>
  <c r="L6923" i="131"/>
  <c r="K6923" i="131"/>
  <c r="J6923" i="131"/>
  <c r="I6923" i="131"/>
  <c r="H6923" i="131"/>
  <c r="G6923" i="131"/>
  <c r="F6923" i="131"/>
  <c r="E6923" i="131"/>
  <c r="D6923" i="131"/>
  <c r="C6923" i="131"/>
  <c r="AD6922" i="131"/>
  <c r="AC6922" i="131"/>
  <c r="AB6922" i="131"/>
  <c r="AA6922" i="131"/>
  <c r="Z6922" i="131"/>
  <c r="Y6922" i="131"/>
  <c r="X6922" i="131"/>
  <c r="W6922" i="131"/>
  <c r="V6922" i="131"/>
  <c r="U6922" i="131"/>
  <c r="T6922" i="131"/>
  <c r="S6922" i="131"/>
  <c r="R6922" i="131"/>
  <c r="Q6922" i="131"/>
  <c r="P6922" i="131"/>
  <c r="O6922" i="131"/>
  <c r="N6922" i="131"/>
  <c r="M6922" i="131"/>
  <c r="L6922" i="131"/>
  <c r="K6922" i="131"/>
  <c r="J6922" i="131"/>
  <c r="I6922" i="131"/>
  <c r="H6922" i="131"/>
  <c r="G6922" i="131"/>
  <c r="F6922" i="131"/>
  <c r="E6922" i="131"/>
  <c r="D6922" i="131"/>
  <c r="C6922" i="131"/>
  <c r="AD6921" i="131"/>
  <c r="AC6921" i="131"/>
  <c r="AB6921" i="131"/>
  <c r="AA6921" i="131"/>
  <c r="Z6921" i="131"/>
  <c r="Y6921" i="131"/>
  <c r="X6921" i="131"/>
  <c r="W6921" i="131"/>
  <c r="V6921" i="131"/>
  <c r="U6921" i="131"/>
  <c r="T6921" i="131"/>
  <c r="S6921" i="131"/>
  <c r="R6921" i="131"/>
  <c r="Q6921" i="131"/>
  <c r="P6921" i="131"/>
  <c r="O6921" i="131"/>
  <c r="N6921" i="131"/>
  <c r="M6921" i="131"/>
  <c r="L6921" i="131"/>
  <c r="K6921" i="131"/>
  <c r="J6921" i="131"/>
  <c r="I6921" i="131"/>
  <c r="H6921" i="131"/>
  <c r="G6921" i="131"/>
  <c r="F6921" i="131"/>
  <c r="E6921" i="131"/>
  <c r="D6921" i="131"/>
  <c r="C6921" i="131"/>
  <c r="AD6920" i="131"/>
  <c r="AC6920" i="131"/>
  <c r="AB6920" i="131"/>
  <c r="AA6920" i="131"/>
  <c r="Z6920" i="131"/>
  <c r="Y6920" i="131"/>
  <c r="X6920" i="131"/>
  <c r="W6920" i="131"/>
  <c r="V6920" i="131"/>
  <c r="U6920" i="131"/>
  <c r="T6920" i="131"/>
  <c r="S6920" i="131"/>
  <c r="R6920" i="131"/>
  <c r="Q6920" i="131"/>
  <c r="P6920" i="131"/>
  <c r="O6920" i="131"/>
  <c r="N6920" i="131"/>
  <c r="M6920" i="131"/>
  <c r="L6920" i="131"/>
  <c r="K6920" i="131"/>
  <c r="J6920" i="131"/>
  <c r="I6920" i="131"/>
  <c r="H6920" i="131"/>
  <c r="G6920" i="131"/>
  <c r="F6920" i="131"/>
  <c r="E6920" i="131"/>
  <c r="D6920" i="131"/>
  <c r="C6920" i="131"/>
  <c r="AD6919" i="131"/>
  <c r="AC6919" i="131"/>
  <c r="AB6919" i="131"/>
  <c r="AA6919" i="131"/>
  <c r="Z6919" i="131"/>
  <c r="Y6919" i="131"/>
  <c r="X6919" i="131"/>
  <c r="W6919" i="131"/>
  <c r="V6919" i="131"/>
  <c r="U6919" i="131"/>
  <c r="T6919" i="131"/>
  <c r="S6919" i="131"/>
  <c r="R6919" i="131"/>
  <c r="Q6919" i="131"/>
  <c r="P6919" i="131"/>
  <c r="O6919" i="131"/>
  <c r="N6919" i="131"/>
  <c r="M6919" i="131"/>
  <c r="L6919" i="131"/>
  <c r="K6919" i="131"/>
  <c r="J6919" i="131"/>
  <c r="I6919" i="131"/>
  <c r="H6919" i="131"/>
  <c r="G6919" i="131"/>
  <c r="F6919" i="131"/>
  <c r="E6919" i="131"/>
  <c r="D6919" i="131"/>
  <c r="C6919" i="131"/>
  <c r="AD6918" i="131"/>
  <c r="AC6918" i="131"/>
  <c r="AB6918" i="131"/>
  <c r="AA6918" i="131"/>
  <c r="Z6918" i="131"/>
  <c r="Y6918" i="131"/>
  <c r="X6918" i="131"/>
  <c r="W6918" i="131"/>
  <c r="V6918" i="131"/>
  <c r="U6918" i="131"/>
  <c r="T6918" i="131"/>
  <c r="S6918" i="131"/>
  <c r="R6918" i="131"/>
  <c r="Q6918" i="131"/>
  <c r="P6918" i="131"/>
  <c r="O6918" i="131"/>
  <c r="N6918" i="131"/>
  <c r="M6918" i="131"/>
  <c r="L6918" i="131"/>
  <c r="K6918" i="131"/>
  <c r="J6918" i="131"/>
  <c r="I6918" i="131"/>
  <c r="H6918" i="131"/>
  <c r="G6918" i="131"/>
  <c r="F6918" i="131"/>
  <c r="E6918" i="131"/>
  <c r="D6918" i="131"/>
  <c r="C6918" i="131"/>
  <c r="AD6917" i="131"/>
  <c r="AC6917" i="131"/>
  <c r="AB6917" i="131"/>
  <c r="AA6917" i="131"/>
  <c r="Z6917" i="131"/>
  <c r="Y6917" i="131"/>
  <c r="X6917" i="131"/>
  <c r="W6917" i="131"/>
  <c r="V6917" i="131"/>
  <c r="U6917" i="131"/>
  <c r="T6917" i="131"/>
  <c r="S6917" i="131"/>
  <c r="R6917" i="131"/>
  <c r="Q6917" i="131"/>
  <c r="P6917" i="131"/>
  <c r="O6917" i="131"/>
  <c r="N6917" i="131"/>
  <c r="M6917" i="131"/>
  <c r="L6917" i="131"/>
  <c r="K6917" i="131"/>
  <c r="J6917" i="131"/>
  <c r="I6917" i="131"/>
  <c r="H6917" i="131"/>
  <c r="G6917" i="131"/>
  <c r="F6917" i="131"/>
  <c r="E6917" i="131"/>
  <c r="D6917" i="131"/>
  <c r="C6917" i="131"/>
  <c r="AD6916" i="131"/>
  <c r="AC6916" i="131"/>
  <c r="AB6916" i="131"/>
  <c r="AA6916" i="131"/>
  <c r="Z6916" i="131"/>
  <c r="Y6916" i="131"/>
  <c r="X6916" i="131"/>
  <c r="W6916" i="131"/>
  <c r="V6916" i="131"/>
  <c r="U6916" i="131"/>
  <c r="T6916" i="131"/>
  <c r="S6916" i="131"/>
  <c r="R6916" i="131"/>
  <c r="Q6916" i="131"/>
  <c r="P6916" i="131"/>
  <c r="O6916" i="131"/>
  <c r="N6916" i="131"/>
  <c r="M6916" i="131"/>
  <c r="L6916" i="131"/>
  <c r="K6916" i="131"/>
  <c r="J6916" i="131"/>
  <c r="I6916" i="131"/>
  <c r="H6916" i="131"/>
  <c r="G6916" i="131"/>
  <c r="F6916" i="131"/>
  <c r="E6916" i="131"/>
  <c r="D6916" i="131"/>
  <c r="C6916" i="131"/>
  <c r="AD6915" i="131"/>
  <c r="AC6915" i="131"/>
  <c r="AB6915" i="131"/>
  <c r="AA6915" i="131"/>
  <c r="Z6915" i="131"/>
  <c r="Y6915" i="131"/>
  <c r="X6915" i="131"/>
  <c r="W6915" i="131"/>
  <c r="V6915" i="131"/>
  <c r="U6915" i="131"/>
  <c r="T6915" i="131"/>
  <c r="S6915" i="131"/>
  <c r="R6915" i="131"/>
  <c r="Q6915" i="131"/>
  <c r="P6915" i="131"/>
  <c r="O6915" i="131"/>
  <c r="N6915" i="131"/>
  <c r="M6915" i="131"/>
  <c r="L6915" i="131"/>
  <c r="K6915" i="131"/>
  <c r="J6915" i="131"/>
  <c r="I6915" i="131"/>
  <c r="H6915" i="131"/>
  <c r="G6915" i="131"/>
  <c r="F6915" i="131"/>
  <c r="E6915" i="131"/>
  <c r="D6915" i="131"/>
  <c r="C6915" i="131"/>
  <c r="AD6914" i="131"/>
  <c r="AC6914" i="131"/>
  <c r="AB6914" i="131"/>
  <c r="AA6914" i="131"/>
  <c r="Z6914" i="131"/>
  <c r="Y6914" i="131"/>
  <c r="X6914" i="131"/>
  <c r="W6914" i="131"/>
  <c r="V6914" i="131"/>
  <c r="U6914" i="131"/>
  <c r="T6914" i="131"/>
  <c r="S6914" i="131"/>
  <c r="R6914" i="131"/>
  <c r="Q6914" i="131"/>
  <c r="P6914" i="131"/>
  <c r="O6914" i="131"/>
  <c r="N6914" i="131"/>
  <c r="M6914" i="131"/>
  <c r="L6914" i="131"/>
  <c r="K6914" i="131"/>
  <c r="J6914" i="131"/>
  <c r="I6914" i="131"/>
  <c r="H6914" i="131"/>
  <c r="G6914" i="131"/>
  <c r="F6914" i="131"/>
  <c r="E6914" i="131"/>
  <c r="D6914" i="131"/>
  <c r="C6914" i="131"/>
  <c r="AD6913" i="131"/>
  <c r="AC6913" i="131"/>
  <c r="AB6913" i="131"/>
  <c r="AA6913" i="131"/>
  <c r="Z6913" i="131"/>
  <c r="Y6913" i="131"/>
  <c r="X6913" i="131"/>
  <c r="W6913" i="131"/>
  <c r="V6913" i="131"/>
  <c r="U6913" i="131"/>
  <c r="T6913" i="131"/>
  <c r="S6913" i="131"/>
  <c r="R6913" i="131"/>
  <c r="Q6913" i="131"/>
  <c r="P6913" i="131"/>
  <c r="O6913" i="131"/>
  <c r="N6913" i="131"/>
  <c r="M6913" i="131"/>
  <c r="L6913" i="131"/>
  <c r="K6913" i="131"/>
  <c r="J6913" i="131"/>
  <c r="I6913" i="131"/>
  <c r="H6913" i="131"/>
  <c r="G6913" i="131"/>
  <c r="F6913" i="131"/>
  <c r="E6913" i="131"/>
  <c r="D6913" i="131"/>
  <c r="C6913" i="131"/>
  <c r="AD6912" i="131"/>
  <c r="AC6912" i="131"/>
  <c r="AB6912" i="131"/>
  <c r="AA6912" i="131"/>
  <c r="Z6912" i="131"/>
  <c r="Y6912" i="131"/>
  <c r="X6912" i="131"/>
  <c r="W6912" i="131"/>
  <c r="V6912" i="131"/>
  <c r="U6912" i="131"/>
  <c r="T6912" i="131"/>
  <c r="S6912" i="131"/>
  <c r="R6912" i="131"/>
  <c r="Q6912" i="131"/>
  <c r="P6912" i="131"/>
  <c r="O6912" i="131"/>
  <c r="N6912" i="131"/>
  <c r="M6912" i="131"/>
  <c r="L6912" i="131"/>
  <c r="K6912" i="131"/>
  <c r="J6912" i="131"/>
  <c r="I6912" i="131"/>
  <c r="H6912" i="131"/>
  <c r="G6912" i="131"/>
  <c r="F6912" i="131"/>
  <c r="E6912" i="131"/>
  <c r="D6912" i="131"/>
  <c r="C6912" i="131"/>
  <c r="AD6909" i="131"/>
  <c r="AC6909" i="131"/>
  <c r="AB6909" i="131"/>
  <c r="AA6909" i="131"/>
  <c r="Z6909" i="131"/>
  <c r="Y6909" i="131"/>
  <c r="X6909" i="131"/>
  <c r="W6909" i="131"/>
  <c r="V6909" i="131"/>
  <c r="U6909" i="131"/>
  <c r="T6909" i="131"/>
  <c r="S6909" i="131"/>
  <c r="R6909" i="131"/>
  <c r="Q6909" i="131"/>
  <c r="P6909" i="131"/>
  <c r="O6909" i="131"/>
  <c r="N6909" i="131"/>
  <c r="M6909" i="131"/>
  <c r="L6909" i="131"/>
  <c r="K6909" i="131"/>
  <c r="J6909" i="131"/>
  <c r="I6909" i="131"/>
  <c r="H6909" i="131"/>
  <c r="G6909" i="131"/>
  <c r="F6909" i="131"/>
  <c r="E6909" i="131"/>
  <c r="D6909" i="131"/>
  <c r="C6909" i="131"/>
  <c r="AG6908" i="131"/>
  <c r="AD6908" i="131"/>
  <c r="AC6908" i="131"/>
  <c r="AB6908" i="131"/>
  <c r="AA6908" i="131"/>
  <c r="Z6908" i="131"/>
  <c r="Y6908" i="131"/>
  <c r="X6908" i="131"/>
  <c r="W6908" i="131"/>
  <c r="V6908" i="131"/>
  <c r="U6908" i="131"/>
  <c r="T6908" i="131"/>
  <c r="S6908" i="131"/>
  <c r="R6908" i="131"/>
  <c r="Q6908" i="131"/>
  <c r="P6908" i="131"/>
  <c r="O6908" i="131"/>
  <c r="N6908" i="131"/>
  <c r="M6908" i="131"/>
  <c r="L6908" i="131"/>
  <c r="K6908" i="131"/>
  <c r="J6908" i="131"/>
  <c r="I6908" i="131"/>
  <c r="H6908" i="131"/>
  <c r="G6908" i="131"/>
  <c r="F6908" i="131"/>
  <c r="E6908" i="131"/>
  <c r="D6908" i="131"/>
  <c r="C6908" i="131"/>
  <c r="AG6907" i="131"/>
  <c r="AD6907" i="131"/>
  <c r="AC6907" i="131"/>
  <c r="AB6907" i="131"/>
  <c r="AA6907" i="131"/>
  <c r="Z6907" i="131"/>
  <c r="Y6907" i="131"/>
  <c r="X6907" i="131"/>
  <c r="W6907" i="131"/>
  <c r="V6907" i="131"/>
  <c r="U6907" i="131"/>
  <c r="T6907" i="131"/>
  <c r="S6907" i="131"/>
  <c r="R6907" i="131"/>
  <c r="Q6907" i="131"/>
  <c r="P6907" i="131"/>
  <c r="O6907" i="131"/>
  <c r="N6907" i="131"/>
  <c r="M6907" i="131"/>
  <c r="L6907" i="131"/>
  <c r="K6907" i="131"/>
  <c r="J6907" i="131"/>
  <c r="I6907" i="131"/>
  <c r="H6907" i="131"/>
  <c r="G6907" i="131"/>
  <c r="F6907" i="131"/>
  <c r="E6907" i="131"/>
  <c r="D6907" i="131"/>
  <c r="C6907" i="131"/>
  <c r="AG6906" i="131"/>
  <c r="AD6906" i="131"/>
  <c r="AC6906" i="131"/>
  <c r="AB6906" i="131"/>
  <c r="AA6906" i="131"/>
  <c r="Z6906" i="131"/>
  <c r="Y6906" i="131"/>
  <c r="X6906" i="131"/>
  <c r="W6906" i="131"/>
  <c r="V6906" i="131"/>
  <c r="U6906" i="131"/>
  <c r="T6906" i="131"/>
  <c r="S6906" i="131"/>
  <c r="R6906" i="131"/>
  <c r="Q6906" i="131"/>
  <c r="P6906" i="131"/>
  <c r="O6906" i="131"/>
  <c r="N6906" i="131"/>
  <c r="M6906" i="131"/>
  <c r="L6906" i="131"/>
  <c r="K6906" i="131"/>
  <c r="J6906" i="131"/>
  <c r="I6906" i="131"/>
  <c r="H6906" i="131"/>
  <c r="G6906" i="131"/>
  <c r="F6906" i="131"/>
  <c r="E6906" i="131"/>
  <c r="D6906" i="131"/>
  <c r="C6906" i="131"/>
  <c r="AG6905" i="131"/>
  <c r="AD6905" i="131"/>
  <c r="AC6905" i="131"/>
  <c r="AB6905" i="131"/>
  <c r="AA6905" i="131"/>
  <c r="Z6905" i="131"/>
  <c r="Y6905" i="131"/>
  <c r="X6905" i="131"/>
  <c r="W6905" i="131"/>
  <c r="V6905" i="131"/>
  <c r="U6905" i="131"/>
  <c r="T6905" i="131"/>
  <c r="S6905" i="131"/>
  <c r="R6905" i="131"/>
  <c r="Q6905" i="131"/>
  <c r="P6905" i="131"/>
  <c r="O6905" i="131"/>
  <c r="N6905" i="131"/>
  <c r="M6905" i="131"/>
  <c r="L6905" i="131"/>
  <c r="K6905" i="131"/>
  <c r="J6905" i="131"/>
  <c r="I6905" i="131"/>
  <c r="H6905" i="131"/>
  <c r="G6905" i="131"/>
  <c r="F6905" i="131"/>
  <c r="E6905" i="131"/>
  <c r="D6905" i="131"/>
  <c r="C6905" i="131"/>
  <c r="AG6904" i="131"/>
  <c r="AD6904" i="131"/>
  <c r="AC6904" i="131"/>
  <c r="AB6904" i="131"/>
  <c r="AA6904" i="131"/>
  <c r="Z6904" i="131"/>
  <c r="Y6904" i="131"/>
  <c r="X6904" i="131"/>
  <c r="W6904" i="131"/>
  <c r="V6904" i="131"/>
  <c r="U6904" i="131"/>
  <c r="T6904" i="131"/>
  <c r="S6904" i="131"/>
  <c r="R6904" i="131"/>
  <c r="Q6904" i="131"/>
  <c r="P6904" i="131"/>
  <c r="O6904" i="131"/>
  <c r="N6904" i="131"/>
  <c r="M6904" i="131"/>
  <c r="L6904" i="131"/>
  <c r="K6904" i="131"/>
  <c r="J6904" i="131"/>
  <c r="I6904" i="131"/>
  <c r="H6904" i="131"/>
  <c r="G6904" i="131"/>
  <c r="F6904" i="131"/>
  <c r="E6904" i="131"/>
  <c r="D6904" i="131"/>
  <c r="C6904" i="131"/>
  <c r="AG6903" i="131"/>
  <c r="AD6903" i="131"/>
  <c r="AC6903" i="131"/>
  <c r="AB6903" i="131"/>
  <c r="AA6903" i="131"/>
  <c r="Z6903" i="131"/>
  <c r="Y6903" i="131"/>
  <c r="X6903" i="131"/>
  <c r="W6903" i="131"/>
  <c r="V6903" i="131"/>
  <c r="U6903" i="131"/>
  <c r="T6903" i="131"/>
  <c r="S6903" i="131"/>
  <c r="R6903" i="131"/>
  <c r="Q6903" i="131"/>
  <c r="P6903" i="131"/>
  <c r="O6903" i="131"/>
  <c r="N6903" i="131"/>
  <c r="M6903" i="131"/>
  <c r="L6903" i="131"/>
  <c r="K6903" i="131"/>
  <c r="J6903" i="131"/>
  <c r="I6903" i="131"/>
  <c r="H6903" i="131"/>
  <c r="G6903" i="131"/>
  <c r="F6903" i="131"/>
  <c r="E6903" i="131"/>
  <c r="D6903" i="131"/>
  <c r="C6903" i="131"/>
  <c r="AG6902" i="131"/>
  <c r="AD6902" i="131"/>
  <c r="AC6902" i="131"/>
  <c r="AB6902" i="131"/>
  <c r="AA6902" i="131"/>
  <c r="Z6902" i="131"/>
  <c r="Y6902" i="131"/>
  <c r="X6902" i="131"/>
  <c r="W6902" i="131"/>
  <c r="V6902" i="131"/>
  <c r="U6902" i="131"/>
  <c r="T6902" i="131"/>
  <c r="S6902" i="131"/>
  <c r="R6902" i="131"/>
  <c r="Q6902" i="131"/>
  <c r="P6902" i="131"/>
  <c r="O6902" i="131"/>
  <c r="N6902" i="131"/>
  <c r="M6902" i="131"/>
  <c r="L6902" i="131"/>
  <c r="K6902" i="131"/>
  <c r="J6902" i="131"/>
  <c r="I6902" i="131"/>
  <c r="H6902" i="131"/>
  <c r="G6902" i="131"/>
  <c r="F6902" i="131"/>
  <c r="E6902" i="131"/>
  <c r="D6902" i="131"/>
  <c r="C6902" i="131"/>
  <c r="AG6901" i="131"/>
  <c r="AD6901" i="131"/>
  <c r="AC6901" i="131"/>
  <c r="AB6901" i="131"/>
  <c r="AA6901" i="131"/>
  <c r="Z6901" i="131"/>
  <c r="Y6901" i="131"/>
  <c r="X6901" i="131"/>
  <c r="W6901" i="131"/>
  <c r="V6901" i="131"/>
  <c r="U6901" i="131"/>
  <c r="T6901" i="131"/>
  <c r="S6901" i="131"/>
  <c r="R6901" i="131"/>
  <c r="Q6901" i="131"/>
  <c r="P6901" i="131"/>
  <c r="O6901" i="131"/>
  <c r="N6901" i="131"/>
  <c r="M6901" i="131"/>
  <c r="L6901" i="131"/>
  <c r="K6901" i="131"/>
  <c r="J6901" i="131"/>
  <c r="I6901" i="131"/>
  <c r="H6901" i="131"/>
  <c r="G6901" i="131"/>
  <c r="F6901" i="131"/>
  <c r="E6901" i="131"/>
  <c r="D6901" i="131"/>
  <c r="C6901" i="131"/>
  <c r="AG6900" i="131"/>
  <c r="AD6900" i="131"/>
  <c r="AC6900" i="131"/>
  <c r="AB6900" i="131"/>
  <c r="AA6900" i="131"/>
  <c r="Z6900" i="131"/>
  <c r="Y6900" i="131"/>
  <c r="X6900" i="131"/>
  <c r="W6900" i="131"/>
  <c r="V6900" i="131"/>
  <c r="U6900" i="131"/>
  <c r="T6900" i="131"/>
  <c r="S6900" i="131"/>
  <c r="R6900" i="131"/>
  <c r="Q6900" i="131"/>
  <c r="P6900" i="131"/>
  <c r="O6900" i="131"/>
  <c r="N6900" i="131"/>
  <c r="M6900" i="131"/>
  <c r="L6900" i="131"/>
  <c r="K6900" i="131"/>
  <c r="J6900" i="131"/>
  <c r="I6900" i="131"/>
  <c r="H6900" i="131"/>
  <c r="G6900" i="131"/>
  <c r="F6900" i="131"/>
  <c r="E6900" i="131"/>
  <c r="D6900" i="131"/>
  <c r="C6900" i="131"/>
  <c r="AG6899" i="131"/>
  <c r="AD6899" i="131"/>
  <c r="AC6899" i="131"/>
  <c r="AB6899" i="131"/>
  <c r="AA6899" i="131"/>
  <c r="Z6899" i="131"/>
  <c r="Y6899" i="131"/>
  <c r="X6899" i="131"/>
  <c r="W6899" i="131"/>
  <c r="V6899" i="131"/>
  <c r="U6899" i="131"/>
  <c r="T6899" i="131"/>
  <c r="S6899" i="131"/>
  <c r="R6899" i="131"/>
  <c r="Q6899" i="131"/>
  <c r="P6899" i="131"/>
  <c r="O6899" i="131"/>
  <c r="N6899" i="131"/>
  <c r="M6899" i="131"/>
  <c r="L6899" i="131"/>
  <c r="K6899" i="131"/>
  <c r="J6899" i="131"/>
  <c r="I6899" i="131"/>
  <c r="H6899" i="131"/>
  <c r="G6899" i="131"/>
  <c r="F6899" i="131"/>
  <c r="E6899" i="131"/>
  <c r="D6899" i="131"/>
  <c r="C6899" i="131"/>
  <c r="AD6898" i="131"/>
  <c r="AC6898" i="131"/>
  <c r="AB6898" i="131"/>
  <c r="AA6898" i="131"/>
  <c r="Z6898" i="131"/>
  <c r="Y6898" i="131"/>
  <c r="X6898" i="131"/>
  <c r="W6898" i="131"/>
  <c r="V6898" i="131"/>
  <c r="U6898" i="131"/>
  <c r="T6898" i="131"/>
  <c r="S6898" i="131"/>
  <c r="R6898" i="131"/>
  <c r="Q6898" i="131"/>
  <c r="P6898" i="131"/>
  <c r="O6898" i="131"/>
  <c r="N6898" i="131"/>
  <c r="M6898" i="131"/>
  <c r="L6898" i="131"/>
  <c r="K6898" i="131"/>
  <c r="J6898" i="131"/>
  <c r="I6898" i="131"/>
  <c r="H6898" i="131"/>
  <c r="G6898" i="131"/>
  <c r="F6898" i="131"/>
  <c r="E6898" i="131"/>
  <c r="D6898" i="131"/>
  <c r="C6898" i="131"/>
  <c r="AD6897" i="131"/>
  <c r="AC6897" i="131"/>
  <c r="AB6897" i="131"/>
  <c r="AA6897" i="131"/>
  <c r="Z6897" i="131"/>
  <c r="Y6897" i="131"/>
  <c r="X6897" i="131"/>
  <c r="W6897" i="131"/>
  <c r="V6897" i="131"/>
  <c r="U6897" i="131"/>
  <c r="T6897" i="131"/>
  <c r="S6897" i="131"/>
  <c r="R6897" i="131"/>
  <c r="Q6897" i="131"/>
  <c r="P6897" i="131"/>
  <c r="O6897" i="131"/>
  <c r="N6897" i="131"/>
  <c r="M6897" i="131"/>
  <c r="L6897" i="131"/>
  <c r="K6897" i="131"/>
  <c r="J6897" i="131"/>
  <c r="I6897" i="131"/>
  <c r="H6897" i="131"/>
  <c r="G6897" i="131"/>
  <c r="F6897" i="131"/>
  <c r="E6897" i="131"/>
  <c r="D6897" i="131"/>
  <c r="C6897" i="131"/>
  <c r="AD6896" i="131"/>
  <c r="AC6896" i="131"/>
  <c r="AB6896" i="131"/>
  <c r="AA6896" i="131"/>
  <c r="Z6896" i="131"/>
  <c r="Y6896" i="131"/>
  <c r="X6896" i="131"/>
  <c r="W6896" i="131"/>
  <c r="V6896" i="131"/>
  <c r="U6896" i="131"/>
  <c r="T6896" i="131"/>
  <c r="S6896" i="131"/>
  <c r="R6896" i="131"/>
  <c r="Q6896" i="131"/>
  <c r="P6896" i="131"/>
  <c r="O6896" i="131"/>
  <c r="N6896" i="131"/>
  <c r="M6896" i="131"/>
  <c r="L6896" i="131"/>
  <c r="K6896" i="131"/>
  <c r="J6896" i="131"/>
  <c r="I6896" i="131"/>
  <c r="H6896" i="131"/>
  <c r="G6896" i="131"/>
  <c r="F6896" i="131"/>
  <c r="E6896" i="131"/>
  <c r="D6896" i="131"/>
  <c r="C6896" i="131"/>
  <c r="AD6895" i="131"/>
  <c r="AC6895" i="131"/>
  <c r="AB6895" i="131"/>
  <c r="AA6895" i="131"/>
  <c r="Z6895" i="131"/>
  <c r="Y6895" i="131"/>
  <c r="X6895" i="131"/>
  <c r="W6895" i="131"/>
  <c r="V6895" i="131"/>
  <c r="U6895" i="131"/>
  <c r="T6895" i="131"/>
  <c r="S6895" i="131"/>
  <c r="R6895" i="131"/>
  <c r="Q6895" i="131"/>
  <c r="P6895" i="131"/>
  <c r="O6895" i="131"/>
  <c r="N6895" i="131"/>
  <c r="M6895" i="131"/>
  <c r="L6895" i="131"/>
  <c r="K6895" i="131"/>
  <c r="J6895" i="131"/>
  <c r="I6895" i="131"/>
  <c r="H6895" i="131"/>
  <c r="G6895" i="131"/>
  <c r="F6895" i="131"/>
  <c r="E6895" i="131"/>
  <c r="D6895" i="131"/>
  <c r="C6895" i="131"/>
  <c r="AD6894" i="131"/>
  <c r="AC6894" i="131"/>
  <c r="AB6894" i="131"/>
  <c r="AA6894" i="131"/>
  <c r="Z6894" i="131"/>
  <c r="Y6894" i="131"/>
  <c r="X6894" i="131"/>
  <c r="W6894" i="131"/>
  <c r="V6894" i="131"/>
  <c r="U6894" i="131"/>
  <c r="T6894" i="131"/>
  <c r="S6894" i="131"/>
  <c r="R6894" i="131"/>
  <c r="Q6894" i="131"/>
  <c r="P6894" i="131"/>
  <c r="O6894" i="131"/>
  <c r="N6894" i="131"/>
  <c r="M6894" i="131"/>
  <c r="L6894" i="131"/>
  <c r="K6894" i="131"/>
  <c r="J6894" i="131"/>
  <c r="I6894" i="131"/>
  <c r="H6894" i="131"/>
  <c r="G6894" i="131"/>
  <c r="F6894" i="131"/>
  <c r="E6894" i="131"/>
  <c r="D6894" i="131"/>
  <c r="C6894" i="131"/>
  <c r="AD6893" i="131"/>
  <c r="AC6893" i="131"/>
  <c r="AB6893" i="131"/>
  <c r="AA6893" i="131"/>
  <c r="Z6893" i="131"/>
  <c r="Y6893" i="131"/>
  <c r="X6893" i="131"/>
  <c r="W6893" i="131"/>
  <c r="V6893" i="131"/>
  <c r="U6893" i="131"/>
  <c r="T6893" i="131"/>
  <c r="S6893" i="131"/>
  <c r="R6893" i="131"/>
  <c r="Q6893" i="131"/>
  <c r="P6893" i="131"/>
  <c r="O6893" i="131"/>
  <c r="N6893" i="131"/>
  <c r="M6893" i="131"/>
  <c r="L6893" i="131"/>
  <c r="K6893" i="131"/>
  <c r="J6893" i="131"/>
  <c r="I6893" i="131"/>
  <c r="H6893" i="131"/>
  <c r="G6893" i="131"/>
  <c r="F6893" i="131"/>
  <c r="E6893" i="131"/>
  <c r="D6893" i="131"/>
  <c r="C6893" i="131"/>
  <c r="AD6892" i="131"/>
  <c r="AC6892" i="131"/>
  <c r="AB6892" i="131"/>
  <c r="AA6892" i="131"/>
  <c r="Z6892" i="131"/>
  <c r="Y6892" i="131"/>
  <c r="X6892" i="131"/>
  <c r="W6892" i="131"/>
  <c r="V6892" i="131"/>
  <c r="U6892" i="131"/>
  <c r="T6892" i="131"/>
  <c r="S6892" i="131"/>
  <c r="R6892" i="131"/>
  <c r="Q6892" i="131"/>
  <c r="P6892" i="131"/>
  <c r="O6892" i="131"/>
  <c r="N6892" i="131"/>
  <c r="M6892" i="131"/>
  <c r="L6892" i="131"/>
  <c r="K6892" i="131"/>
  <c r="J6892" i="131"/>
  <c r="I6892" i="131"/>
  <c r="H6892" i="131"/>
  <c r="G6892" i="131"/>
  <c r="F6892" i="131"/>
  <c r="E6892" i="131"/>
  <c r="D6892" i="131"/>
  <c r="C6892" i="131"/>
  <c r="AD6891" i="131"/>
  <c r="AC6891" i="131"/>
  <c r="AB6891" i="131"/>
  <c r="AA6891" i="131"/>
  <c r="Z6891" i="131"/>
  <c r="Y6891" i="131"/>
  <c r="X6891" i="131"/>
  <c r="W6891" i="131"/>
  <c r="V6891" i="131"/>
  <c r="U6891" i="131"/>
  <c r="T6891" i="131"/>
  <c r="S6891" i="131"/>
  <c r="R6891" i="131"/>
  <c r="Q6891" i="131"/>
  <c r="P6891" i="131"/>
  <c r="O6891" i="131"/>
  <c r="N6891" i="131"/>
  <c r="M6891" i="131"/>
  <c r="L6891" i="131"/>
  <c r="K6891" i="131"/>
  <c r="J6891" i="131"/>
  <c r="I6891" i="131"/>
  <c r="H6891" i="131"/>
  <c r="G6891" i="131"/>
  <c r="F6891" i="131"/>
  <c r="E6891" i="131"/>
  <c r="D6891" i="131"/>
  <c r="C6891" i="131"/>
  <c r="AD6890" i="131"/>
  <c r="AC6890" i="131"/>
  <c r="AB6890" i="131"/>
  <c r="AA6890" i="131"/>
  <c r="Z6890" i="131"/>
  <c r="Y6890" i="131"/>
  <c r="X6890" i="131"/>
  <c r="W6890" i="131"/>
  <c r="V6890" i="131"/>
  <c r="U6890" i="131"/>
  <c r="T6890" i="131"/>
  <c r="S6890" i="131"/>
  <c r="R6890" i="131"/>
  <c r="Q6890" i="131"/>
  <c r="P6890" i="131"/>
  <c r="O6890" i="131"/>
  <c r="N6890" i="131"/>
  <c r="M6890" i="131"/>
  <c r="L6890" i="131"/>
  <c r="K6890" i="131"/>
  <c r="J6890" i="131"/>
  <c r="I6890" i="131"/>
  <c r="H6890" i="131"/>
  <c r="G6890" i="131"/>
  <c r="F6890" i="131"/>
  <c r="E6890" i="131"/>
  <c r="D6890" i="131"/>
  <c r="C6890" i="131"/>
  <c r="AD6889" i="131"/>
  <c r="AC6889" i="131"/>
  <c r="AB6889" i="131"/>
  <c r="AA6889" i="131"/>
  <c r="Z6889" i="131"/>
  <c r="Y6889" i="131"/>
  <c r="X6889" i="131"/>
  <c r="W6889" i="131"/>
  <c r="V6889" i="131"/>
  <c r="U6889" i="131"/>
  <c r="T6889" i="131"/>
  <c r="S6889" i="131"/>
  <c r="R6889" i="131"/>
  <c r="Q6889" i="131"/>
  <c r="P6889" i="131"/>
  <c r="O6889" i="131"/>
  <c r="N6889" i="131"/>
  <c r="M6889" i="131"/>
  <c r="L6889" i="131"/>
  <c r="K6889" i="131"/>
  <c r="J6889" i="131"/>
  <c r="I6889" i="131"/>
  <c r="H6889" i="131"/>
  <c r="G6889" i="131"/>
  <c r="F6889" i="131"/>
  <c r="E6889" i="131"/>
  <c r="D6889" i="131"/>
  <c r="C6889" i="131"/>
  <c r="AD6888" i="131"/>
  <c r="AC6888" i="131"/>
  <c r="AB6888" i="131"/>
  <c r="AA6888" i="131"/>
  <c r="Z6888" i="131"/>
  <c r="Y6888" i="131"/>
  <c r="X6888" i="131"/>
  <c r="W6888" i="131"/>
  <c r="V6888" i="131"/>
  <c r="U6888" i="131"/>
  <c r="T6888" i="131"/>
  <c r="S6888" i="131"/>
  <c r="R6888" i="131"/>
  <c r="Q6888" i="131"/>
  <c r="P6888" i="131"/>
  <c r="O6888" i="131"/>
  <c r="N6888" i="131"/>
  <c r="M6888" i="131"/>
  <c r="L6888" i="131"/>
  <c r="K6888" i="131"/>
  <c r="J6888" i="131"/>
  <c r="I6888" i="131"/>
  <c r="H6888" i="131"/>
  <c r="G6888" i="131"/>
  <c r="F6888" i="131"/>
  <c r="E6888" i="131"/>
  <c r="D6888" i="131"/>
  <c r="C6888" i="131"/>
  <c r="AD6887" i="131"/>
  <c r="AC6887" i="131"/>
  <c r="AB6887" i="131"/>
  <c r="AA6887" i="131"/>
  <c r="Z6887" i="131"/>
  <c r="Y6887" i="131"/>
  <c r="X6887" i="131"/>
  <c r="W6887" i="131"/>
  <c r="V6887" i="131"/>
  <c r="U6887" i="131"/>
  <c r="T6887" i="131"/>
  <c r="S6887" i="131"/>
  <c r="R6887" i="131"/>
  <c r="Q6887" i="131"/>
  <c r="P6887" i="131"/>
  <c r="O6887" i="131"/>
  <c r="N6887" i="131"/>
  <c r="M6887" i="131"/>
  <c r="L6887" i="131"/>
  <c r="K6887" i="131"/>
  <c r="J6887" i="131"/>
  <c r="I6887" i="131"/>
  <c r="H6887" i="131"/>
  <c r="G6887" i="131"/>
  <c r="F6887" i="131"/>
  <c r="E6887" i="131"/>
  <c r="D6887" i="131"/>
  <c r="C6887" i="131"/>
  <c r="AD6886" i="131"/>
  <c r="AC6886" i="131"/>
  <c r="AB6886" i="131"/>
  <c r="AA6886" i="131"/>
  <c r="Z6886" i="131"/>
  <c r="Y6886" i="131"/>
  <c r="X6886" i="131"/>
  <c r="W6886" i="131"/>
  <c r="V6886" i="131"/>
  <c r="U6886" i="131"/>
  <c r="T6886" i="131"/>
  <c r="S6886" i="131"/>
  <c r="R6886" i="131"/>
  <c r="Q6886" i="131"/>
  <c r="P6886" i="131"/>
  <c r="O6886" i="131"/>
  <c r="N6886" i="131"/>
  <c r="M6886" i="131"/>
  <c r="L6886" i="131"/>
  <c r="K6886" i="131"/>
  <c r="J6886" i="131"/>
  <c r="I6886" i="131"/>
  <c r="H6886" i="131"/>
  <c r="G6886" i="131"/>
  <c r="F6886" i="131"/>
  <c r="E6886" i="131"/>
  <c r="D6886" i="131"/>
  <c r="C6886" i="131"/>
  <c r="AD6885" i="131"/>
  <c r="AC6885" i="131"/>
  <c r="AB6885" i="131"/>
  <c r="AA6885" i="131"/>
  <c r="Z6885" i="131"/>
  <c r="Y6885" i="131"/>
  <c r="X6885" i="131"/>
  <c r="W6885" i="131"/>
  <c r="V6885" i="131"/>
  <c r="U6885" i="131"/>
  <c r="T6885" i="131"/>
  <c r="S6885" i="131"/>
  <c r="R6885" i="131"/>
  <c r="Q6885" i="131"/>
  <c r="P6885" i="131"/>
  <c r="O6885" i="131"/>
  <c r="N6885" i="131"/>
  <c r="M6885" i="131"/>
  <c r="L6885" i="131"/>
  <c r="K6885" i="131"/>
  <c r="J6885" i="131"/>
  <c r="I6885" i="131"/>
  <c r="H6885" i="131"/>
  <c r="G6885" i="131"/>
  <c r="F6885" i="131"/>
  <c r="E6885" i="131"/>
  <c r="D6885" i="131"/>
  <c r="C6885" i="131"/>
  <c r="AD6884" i="131"/>
  <c r="AC6884" i="131"/>
  <c r="AB6884" i="131"/>
  <c r="AA6884" i="131"/>
  <c r="Z6884" i="131"/>
  <c r="Y6884" i="131"/>
  <c r="X6884" i="131"/>
  <c r="W6884" i="131"/>
  <c r="V6884" i="131"/>
  <c r="U6884" i="131"/>
  <c r="T6884" i="131"/>
  <c r="S6884" i="131"/>
  <c r="R6884" i="131"/>
  <c r="Q6884" i="131"/>
  <c r="P6884" i="131"/>
  <c r="O6884" i="131"/>
  <c r="N6884" i="131"/>
  <c r="M6884" i="131"/>
  <c r="L6884" i="131"/>
  <c r="K6884" i="131"/>
  <c r="J6884" i="131"/>
  <c r="I6884" i="131"/>
  <c r="H6884" i="131"/>
  <c r="G6884" i="131"/>
  <c r="F6884" i="131"/>
  <c r="E6884" i="131"/>
  <c r="D6884" i="131"/>
  <c r="C6884" i="131"/>
  <c r="AD6883" i="131"/>
  <c r="AC6883" i="131"/>
  <c r="AB6883" i="131"/>
  <c r="AA6883" i="131"/>
  <c r="Z6883" i="131"/>
  <c r="Y6883" i="131"/>
  <c r="X6883" i="131"/>
  <c r="W6883" i="131"/>
  <c r="V6883" i="131"/>
  <c r="U6883" i="131"/>
  <c r="T6883" i="131"/>
  <c r="S6883" i="131"/>
  <c r="R6883" i="131"/>
  <c r="Q6883" i="131"/>
  <c r="P6883" i="131"/>
  <c r="O6883" i="131"/>
  <c r="N6883" i="131"/>
  <c r="M6883" i="131"/>
  <c r="L6883" i="131"/>
  <c r="K6883" i="131"/>
  <c r="J6883" i="131"/>
  <c r="I6883" i="131"/>
  <c r="H6883" i="131"/>
  <c r="G6883" i="131"/>
  <c r="F6883" i="131"/>
  <c r="E6883" i="131"/>
  <c r="D6883" i="131"/>
  <c r="C6883" i="131"/>
  <c r="AD6882" i="131"/>
  <c r="AC6882" i="131"/>
  <c r="AB6882" i="131"/>
  <c r="AA6882" i="131"/>
  <c r="Z6882" i="131"/>
  <c r="Y6882" i="131"/>
  <c r="X6882" i="131"/>
  <c r="W6882" i="131"/>
  <c r="V6882" i="131"/>
  <c r="U6882" i="131"/>
  <c r="T6882" i="131"/>
  <c r="S6882" i="131"/>
  <c r="R6882" i="131"/>
  <c r="Q6882" i="131"/>
  <c r="P6882" i="131"/>
  <c r="O6882" i="131"/>
  <c r="N6882" i="131"/>
  <c r="M6882" i="131"/>
  <c r="L6882" i="131"/>
  <c r="K6882" i="131"/>
  <c r="J6882" i="131"/>
  <c r="I6882" i="131"/>
  <c r="H6882" i="131"/>
  <c r="G6882" i="131"/>
  <c r="F6882" i="131"/>
  <c r="E6882" i="131"/>
  <c r="D6882" i="131"/>
  <c r="C6882" i="131"/>
  <c r="AD6879" i="131"/>
  <c r="AC6879" i="131"/>
  <c r="AB6879" i="131"/>
  <c r="AA6879" i="131"/>
  <c r="Z6879" i="131"/>
  <c r="Y6879" i="131"/>
  <c r="X6879" i="131"/>
  <c r="W6879" i="131"/>
  <c r="V6879" i="131"/>
  <c r="U6879" i="131"/>
  <c r="T6879" i="131"/>
  <c r="S6879" i="131"/>
  <c r="R6879" i="131"/>
  <c r="Q6879" i="131"/>
  <c r="P6879" i="131"/>
  <c r="O6879" i="131"/>
  <c r="N6879" i="131"/>
  <c r="M6879" i="131"/>
  <c r="L6879" i="131"/>
  <c r="K6879" i="131"/>
  <c r="J6879" i="131"/>
  <c r="I6879" i="131"/>
  <c r="H6879" i="131"/>
  <c r="G6879" i="131"/>
  <c r="F6879" i="131"/>
  <c r="E6879" i="131"/>
  <c r="D6879" i="131"/>
  <c r="C6879" i="131"/>
  <c r="AG6878" i="131"/>
  <c r="AD6878" i="131"/>
  <c r="AC6878" i="131"/>
  <c r="AB6878" i="131"/>
  <c r="AA6878" i="131"/>
  <c r="Z6878" i="131"/>
  <c r="Y6878" i="131"/>
  <c r="X6878" i="131"/>
  <c r="W6878" i="131"/>
  <c r="V6878" i="131"/>
  <c r="U6878" i="131"/>
  <c r="T6878" i="131"/>
  <c r="S6878" i="131"/>
  <c r="R6878" i="131"/>
  <c r="Q6878" i="131"/>
  <c r="P6878" i="131"/>
  <c r="O6878" i="131"/>
  <c r="N6878" i="131"/>
  <c r="M6878" i="131"/>
  <c r="L6878" i="131"/>
  <c r="K6878" i="131"/>
  <c r="J6878" i="131"/>
  <c r="I6878" i="131"/>
  <c r="H6878" i="131"/>
  <c r="G6878" i="131"/>
  <c r="F6878" i="131"/>
  <c r="E6878" i="131"/>
  <c r="D6878" i="131"/>
  <c r="C6878" i="131"/>
  <c r="AG6877" i="131"/>
  <c r="AD6877" i="131"/>
  <c r="AC6877" i="131"/>
  <c r="AB6877" i="131"/>
  <c r="AA6877" i="131"/>
  <c r="Z6877" i="131"/>
  <c r="Y6877" i="131"/>
  <c r="X6877" i="131"/>
  <c r="W6877" i="131"/>
  <c r="V6877" i="131"/>
  <c r="U6877" i="131"/>
  <c r="T6877" i="131"/>
  <c r="S6877" i="131"/>
  <c r="R6877" i="131"/>
  <c r="Q6877" i="131"/>
  <c r="P6877" i="131"/>
  <c r="O6877" i="131"/>
  <c r="N6877" i="131"/>
  <c r="M6877" i="131"/>
  <c r="L6877" i="131"/>
  <c r="K6877" i="131"/>
  <c r="J6877" i="131"/>
  <c r="I6877" i="131"/>
  <c r="H6877" i="131"/>
  <c r="G6877" i="131"/>
  <c r="F6877" i="131"/>
  <c r="E6877" i="131"/>
  <c r="D6877" i="131"/>
  <c r="C6877" i="131"/>
  <c r="AG6876" i="131"/>
  <c r="AD6876" i="131"/>
  <c r="AC6876" i="131"/>
  <c r="AB6876" i="131"/>
  <c r="AA6876" i="131"/>
  <c r="Z6876" i="131"/>
  <c r="Y6876" i="131"/>
  <c r="X6876" i="131"/>
  <c r="W6876" i="131"/>
  <c r="V6876" i="131"/>
  <c r="U6876" i="131"/>
  <c r="T6876" i="131"/>
  <c r="S6876" i="131"/>
  <c r="R6876" i="131"/>
  <c r="Q6876" i="131"/>
  <c r="P6876" i="131"/>
  <c r="O6876" i="131"/>
  <c r="N6876" i="131"/>
  <c r="M6876" i="131"/>
  <c r="L6876" i="131"/>
  <c r="K6876" i="131"/>
  <c r="J6876" i="131"/>
  <c r="I6876" i="131"/>
  <c r="H6876" i="131"/>
  <c r="G6876" i="131"/>
  <c r="F6876" i="131"/>
  <c r="E6876" i="131"/>
  <c r="D6876" i="131"/>
  <c r="C6876" i="131"/>
  <c r="AG6875" i="131"/>
  <c r="AD6875" i="131"/>
  <c r="AC6875" i="131"/>
  <c r="AB6875" i="131"/>
  <c r="AA6875" i="131"/>
  <c r="Z6875" i="131"/>
  <c r="Y6875" i="131"/>
  <c r="X6875" i="131"/>
  <c r="W6875" i="131"/>
  <c r="V6875" i="131"/>
  <c r="U6875" i="131"/>
  <c r="T6875" i="131"/>
  <c r="S6875" i="131"/>
  <c r="R6875" i="131"/>
  <c r="Q6875" i="131"/>
  <c r="P6875" i="131"/>
  <c r="O6875" i="131"/>
  <c r="N6875" i="131"/>
  <c r="M6875" i="131"/>
  <c r="L6875" i="131"/>
  <c r="K6875" i="131"/>
  <c r="J6875" i="131"/>
  <c r="I6875" i="131"/>
  <c r="H6875" i="131"/>
  <c r="G6875" i="131"/>
  <c r="F6875" i="131"/>
  <c r="E6875" i="131"/>
  <c r="D6875" i="131"/>
  <c r="C6875" i="131"/>
  <c r="AG6874" i="131"/>
  <c r="AD6874" i="131"/>
  <c r="AC6874" i="131"/>
  <c r="AB6874" i="131"/>
  <c r="AA6874" i="131"/>
  <c r="Z6874" i="131"/>
  <c r="Y6874" i="131"/>
  <c r="X6874" i="131"/>
  <c r="W6874" i="131"/>
  <c r="V6874" i="131"/>
  <c r="U6874" i="131"/>
  <c r="T6874" i="131"/>
  <c r="S6874" i="131"/>
  <c r="R6874" i="131"/>
  <c r="Q6874" i="131"/>
  <c r="P6874" i="131"/>
  <c r="O6874" i="131"/>
  <c r="N6874" i="131"/>
  <c r="M6874" i="131"/>
  <c r="L6874" i="131"/>
  <c r="K6874" i="131"/>
  <c r="J6874" i="131"/>
  <c r="I6874" i="131"/>
  <c r="H6874" i="131"/>
  <c r="G6874" i="131"/>
  <c r="F6874" i="131"/>
  <c r="E6874" i="131"/>
  <c r="D6874" i="131"/>
  <c r="C6874" i="131"/>
  <c r="AG6873" i="131"/>
  <c r="AD6873" i="131"/>
  <c r="AC6873" i="131"/>
  <c r="AB6873" i="131"/>
  <c r="AA6873" i="131"/>
  <c r="Z6873" i="131"/>
  <c r="Y6873" i="131"/>
  <c r="X6873" i="131"/>
  <c r="W6873" i="131"/>
  <c r="V6873" i="131"/>
  <c r="U6873" i="131"/>
  <c r="T6873" i="131"/>
  <c r="S6873" i="131"/>
  <c r="R6873" i="131"/>
  <c r="Q6873" i="131"/>
  <c r="P6873" i="131"/>
  <c r="O6873" i="131"/>
  <c r="N6873" i="131"/>
  <c r="M6873" i="131"/>
  <c r="L6873" i="131"/>
  <c r="K6873" i="131"/>
  <c r="J6873" i="131"/>
  <c r="I6873" i="131"/>
  <c r="H6873" i="131"/>
  <c r="G6873" i="131"/>
  <c r="F6873" i="131"/>
  <c r="E6873" i="131"/>
  <c r="D6873" i="131"/>
  <c r="C6873" i="131"/>
  <c r="AG6872" i="131"/>
  <c r="AD6872" i="131"/>
  <c r="AC6872" i="131"/>
  <c r="AB6872" i="131"/>
  <c r="AA6872" i="131"/>
  <c r="Z6872" i="131"/>
  <c r="Y6872" i="131"/>
  <c r="X6872" i="131"/>
  <c r="W6872" i="131"/>
  <c r="V6872" i="131"/>
  <c r="U6872" i="131"/>
  <c r="T6872" i="131"/>
  <c r="S6872" i="131"/>
  <c r="R6872" i="131"/>
  <c r="Q6872" i="131"/>
  <c r="P6872" i="131"/>
  <c r="O6872" i="131"/>
  <c r="N6872" i="131"/>
  <c r="M6872" i="131"/>
  <c r="L6872" i="131"/>
  <c r="K6872" i="131"/>
  <c r="J6872" i="131"/>
  <c r="I6872" i="131"/>
  <c r="H6872" i="131"/>
  <c r="G6872" i="131"/>
  <c r="F6872" i="131"/>
  <c r="E6872" i="131"/>
  <c r="D6872" i="131"/>
  <c r="C6872" i="131"/>
  <c r="AG6871" i="131"/>
  <c r="AD6871" i="131"/>
  <c r="AC6871" i="131"/>
  <c r="AB6871" i="131"/>
  <c r="AA6871" i="131"/>
  <c r="Z6871" i="131"/>
  <c r="Y6871" i="131"/>
  <c r="X6871" i="131"/>
  <c r="W6871" i="131"/>
  <c r="V6871" i="131"/>
  <c r="U6871" i="131"/>
  <c r="T6871" i="131"/>
  <c r="S6871" i="131"/>
  <c r="R6871" i="131"/>
  <c r="Q6871" i="131"/>
  <c r="P6871" i="131"/>
  <c r="O6871" i="131"/>
  <c r="N6871" i="131"/>
  <c r="M6871" i="131"/>
  <c r="L6871" i="131"/>
  <c r="K6871" i="131"/>
  <c r="J6871" i="131"/>
  <c r="I6871" i="131"/>
  <c r="H6871" i="131"/>
  <c r="G6871" i="131"/>
  <c r="F6871" i="131"/>
  <c r="E6871" i="131"/>
  <c r="D6871" i="131"/>
  <c r="C6871" i="131"/>
  <c r="AG6870" i="131"/>
  <c r="AD6870" i="131"/>
  <c r="AC6870" i="131"/>
  <c r="AB6870" i="131"/>
  <c r="AA6870" i="131"/>
  <c r="Z6870" i="131"/>
  <c r="Y6870" i="131"/>
  <c r="X6870" i="131"/>
  <c r="W6870" i="131"/>
  <c r="V6870" i="131"/>
  <c r="U6870" i="131"/>
  <c r="T6870" i="131"/>
  <c r="S6870" i="131"/>
  <c r="R6870" i="131"/>
  <c r="Q6870" i="131"/>
  <c r="P6870" i="131"/>
  <c r="O6870" i="131"/>
  <c r="N6870" i="131"/>
  <c r="M6870" i="131"/>
  <c r="L6870" i="131"/>
  <c r="K6870" i="131"/>
  <c r="J6870" i="131"/>
  <c r="I6870" i="131"/>
  <c r="H6870" i="131"/>
  <c r="G6870" i="131"/>
  <c r="F6870" i="131"/>
  <c r="E6870" i="131"/>
  <c r="D6870" i="131"/>
  <c r="C6870" i="131"/>
  <c r="AG6869" i="131"/>
  <c r="AD6869" i="131"/>
  <c r="AC6869" i="131"/>
  <c r="AB6869" i="131"/>
  <c r="AA6869" i="131"/>
  <c r="Z6869" i="131"/>
  <c r="Y6869" i="131"/>
  <c r="X6869" i="131"/>
  <c r="W6869" i="131"/>
  <c r="V6869" i="131"/>
  <c r="U6869" i="131"/>
  <c r="T6869" i="131"/>
  <c r="S6869" i="131"/>
  <c r="R6869" i="131"/>
  <c r="Q6869" i="131"/>
  <c r="P6869" i="131"/>
  <c r="O6869" i="131"/>
  <c r="N6869" i="131"/>
  <c r="M6869" i="131"/>
  <c r="L6869" i="131"/>
  <c r="K6869" i="131"/>
  <c r="J6869" i="131"/>
  <c r="I6869" i="131"/>
  <c r="H6869" i="131"/>
  <c r="G6869" i="131"/>
  <c r="F6869" i="131"/>
  <c r="E6869" i="131"/>
  <c r="D6869" i="131"/>
  <c r="C6869" i="131"/>
  <c r="AD6868" i="131"/>
  <c r="AC6868" i="131"/>
  <c r="AB6868" i="131"/>
  <c r="AA6868" i="131"/>
  <c r="Z6868" i="131"/>
  <c r="Y6868" i="131"/>
  <c r="X6868" i="131"/>
  <c r="W6868" i="131"/>
  <c r="V6868" i="131"/>
  <c r="U6868" i="131"/>
  <c r="T6868" i="131"/>
  <c r="S6868" i="131"/>
  <c r="R6868" i="131"/>
  <c r="Q6868" i="131"/>
  <c r="P6868" i="131"/>
  <c r="O6868" i="131"/>
  <c r="N6868" i="131"/>
  <c r="M6868" i="131"/>
  <c r="L6868" i="131"/>
  <c r="K6868" i="131"/>
  <c r="J6868" i="131"/>
  <c r="I6868" i="131"/>
  <c r="H6868" i="131"/>
  <c r="G6868" i="131"/>
  <c r="F6868" i="131"/>
  <c r="E6868" i="131"/>
  <c r="D6868" i="131"/>
  <c r="C6868" i="131"/>
  <c r="AD6867" i="131"/>
  <c r="AC6867" i="131"/>
  <c r="AB6867" i="131"/>
  <c r="AA6867" i="131"/>
  <c r="Z6867" i="131"/>
  <c r="Y6867" i="131"/>
  <c r="X6867" i="131"/>
  <c r="W6867" i="131"/>
  <c r="V6867" i="131"/>
  <c r="U6867" i="131"/>
  <c r="T6867" i="131"/>
  <c r="S6867" i="131"/>
  <c r="R6867" i="131"/>
  <c r="Q6867" i="131"/>
  <c r="P6867" i="131"/>
  <c r="O6867" i="131"/>
  <c r="N6867" i="131"/>
  <c r="M6867" i="131"/>
  <c r="L6867" i="131"/>
  <c r="K6867" i="131"/>
  <c r="J6867" i="131"/>
  <c r="I6867" i="131"/>
  <c r="H6867" i="131"/>
  <c r="G6867" i="131"/>
  <c r="F6867" i="131"/>
  <c r="E6867" i="131"/>
  <c r="D6867" i="131"/>
  <c r="C6867" i="131"/>
  <c r="AD6866" i="131"/>
  <c r="AC6866" i="131"/>
  <c r="AB6866" i="131"/>
  <c r="AA6866" i="131"/>
  <c r="Z6866" i="131"/>
  <c r="Y6866" i="131"/>
  <c r="X6866" i="131"/>
  <c r="W6866" i="131"/>
  <c r="V6866" i="131"/>
  <c r="U6866" i="131"/>
  <c r="T6866" i="131"/>
  <c r="S6866" i="131"/>
  <c r="R6866" i="131"/>
  <c r="Q6866" i="131"/>
  <c r="P6866" i="131"/>
  <c r="O6866" i="131"/>
  <c r="N6866" i="131"/>
  <c r="M6866" i="131"/>
  <c r="L6866" i="131"/>
  <c r="K6866" i="131"/>
  <c r="J6866" i="131"/>
  <c r="I6866" i="131"/>
  <c r="H6866" i="131"/>
  <c r="G6866" i="131"/>
  <c r="F6866" i="131"/>
  <c r="E6866" i="131"/>
  <c r="D6866" i="131"/>
  <c r="C6866" i="131"/>
  <c r="AD6865" i="131"/>
  <c r="AC6865" i="131"/>
  <c r="AB6865" i="131"/>
  <c r="AA6865" i="131"/>
  <c r="Z6865" i="131"/>
  <c r="Y6865" i="131"/>
  <c r="X6865" i="131"/>
  <c r="W6865" i="131"/>
  <c r="V6865" i="131"/>
  <c r="U6865" i="131"/>
  <c r="T6865" i="131"/>
  <c r="S6865" i="131"/>
  <c r="R6865" i="131"/>
  <c r="Q6865" i="131"/>
  <c r="P6865" i="131"/>
  <c r="O6865" i="131"/>
  <c r="N6865" i="131"/>
  <c r="M6865" i="131"/>
  <c r="L6865" i="131"/>
  <c r="K6865" i="131"/>
  <c r="J6865" i="131"/>
  <c r="I6865" i="131"/>
  <c r="H6865" i="131"/>
  <c r="G6865" i="131"/>
  <c r="F6865" i="131"/>
  <c r="E6865" i="131"/>
  <c r="D6865" i="131"/>
  <c r="C6865" i="131"/>
  <c r="AD6864" i="131"/>
  <c r="AC6864" i="131"/>
  <c r="AB6864" i="131"/>
  <c r="AA6864" i="131"/>
  <c r="Z6864" i="131"/>
  <c r="Y6864" i="131"/>
  <c r="X6864" i="131"/>
  <c r="W6864" i="131"/>
  <c r="V6864" i="131"/>
  <c r="U6864" i="131"/>
  <c r="T6864" i="131"/>
  <c r="S6864" i="131"/>
  <c r="R6864" i="131"/>
  <c r="Q6864" i="131"/>
  <c r="P6864" i="131"/>
  <c r="O6864" i="131"/>
  <c r="N6864" i="131"/>
  <c r="M6864" i="131"/>
  <c r="L6864" i="131"/>
  <c r="K6864" i="131"/>
  <c r="J6864" i="131"/>
  <c r="I6864" i="131"/>
  <c r="H6864" i="131"/>
  <c r="G6864" i="131"/>
  <c r="F6864" i="131"/>
  <c r="E6864" i="131"/>
  <c r="D6864" i="131"/>
  <c r="C6864" i="131"/>
  <c r="AD6863" i="131"/>
  <c r="AC6863" i="131"/>
  <c r="AB6863" i="131"/>
  <c r="AA6863" i="131"/>
  <c r="Z6863" i="131"/>
  <c r="Y6863" i="131"/>
  <c r="X6863" i="131"/>
  <c r="W6863" i="131"/>
  <c r="V6863" i="131"/>
  <c r="U6863" i="131"/>
  <c r="T6863" i="131"/>
  <c r="S6863" i="131"/>
  <c r="R6863" i="131"/>
  <c r="Q6863" i="131"/>
  <c r="P6863" i="131"/>
  <c r="O6863" i="131"/>
  <c r="N6863" i="131"/>
  <c r="M6863" i="131"/>
  <c r="L6863" i="131"/>
  <c r="K6863" i="131"/>
  <c r="J6863" i="131"/>
  <c r="I6863" i="131"/>
  <c r="H6863" i="131"/>
  <c r="G6863" i="131"/>
  <c r="F6863" i="131"/>
  <c r="E6863" i="131"/>
  <c r="D6863" i="131"/>
  <c r="C6863" i="131"/>
  <c r="AD6862" i="131"/>
  <c r="AC6862" i="131"/>
  <c r="AB6862" i="131"/>
  <c r="AA6862" i="131"/>
  <c r="Z6862" i="131"/>
  <c r="Y6862" i="131"/>
  <c r="X6862" i="131"/>
  <c r="W6862" i="131"/>
  <c r="V6862" i="131"/>
  <c r="U6862" i="131"/>
  <c r="T6862" i="131"/>
  <c r="S6862" i="131"/>
  <c r="R6862" i="131"/>
  <c r="Q6862" i="131"/>
  <c r="P6862" i="131"/>
  <c r="O6862" i="131"/>
  <c r="N6862" i="131"/>
  <c r="M6862" i="131"/>
  <c r="L6862" i="131"/>
  <c r="K6862" i="131"/>
  <c r="J6862" i="131"/>
  <c r="I6862" i="131"/>
  <c r="H6862" i="131"/>
  <c r="G6862" i="131"/>
  <c r="F6862" i="131"/>
  <c r="E6862" i="131"/>
  <c r="D6862" i="131"/>
  <c r="C6862" i="131"/>
  <c r="AD6861" i="131"/>
  <c r="AC6861" i="131"/>
  <c r="AB6861" i="131"/>
  <c r="AA6861" i="131"/>
  <c r="Z6861" i="131"/>
  <c r="Y6861" i="131"/>
  <c r="X6861" i="131"/>
  <c r="W6861" i="131"/>
  <c r="V6861" i="131"/>
  <c r="U6861" i="131"/>
  <c r="T6861" i="131"/>
  <c r="S6861" i="131"/>
  <c r="R6861" i="131"/>
  <c r="Q6861" i="131"/>
  <c r="P6861" i="131"/>
  <c r="O6861" i="131"/>
  <c r="N6861" i="131"/>
  <c r="M6861" i="131"/>
  <c r="L6861" i="131"/>
  <c r="K6861" i="131"/>
  <c r="J6861" i="131"/>
  <c r="I6861" i="131"/>
  <c r="H6861" i="131"/>
  <c r="G6861" i="131"/>
  <c r="F6861" i="131"/>
  <c r="E6861" i="131"/>
  <c r="D6861" i="131"/>
  <c r="C6861" i="131"/>
  <c r="AD6860" i="131"/>
  <c r="AC6860" i="131"/>
  <c r="AB6860" i="131"/>
  <c r="AA6860" i="131"/>
  <c r="Z6860" i="131"/>
  <c r="Y6860" i="131"/>
  <c r="X6860" i="131"/>
  <c r="W6860" i="131"/>
  <c r="V6860" i="131"/>
  <c r="U6860" i="131"/>
  <c r="T6860" i="131"/>
  <c r="S6860" i="131"/>
  <c r="R6860" i="131"/>
  <c r="Q6860" i="131"/>
  <c r="P6860" i="131"/>
  <c r="O6860" i="131"/>
  <c r="N6860" i="131"/>
  <c r="M6860" i="131"/>
  <c r="L6860" i="131"/>
  <c r="K6860" i="131"/>
  <c r="J6860" i="131"/>
  <c r="I6860" i="131"/>
  <c r="H6860" i="131"/>
  <c r="G6860" i="131"/>
  <c r="F6860" i="131"/>
  <c r="E6860" i="131"/>
  <c r="D6860" i="131"/>
  <c r="C6860" i="131"/>
  <c r="AD6859" i="131"/>
  <c r="AC6859" i="131"/>
  <c r="AB6859" i="131"/>
  <c r="AA6859" i="131"/>
  <c r="Z6859" i="131"/>
  <c r="Y6859" i="131"/>
  <c r="X6859" i="131"/>
  <c r="W6859" i="131"/>
  <c r="V6859" i="131"/>
  <c r="U6859" i="131"/>
  <c r="T6859" i="131"/>
  <c r="S6859" i="131"/>
  <c r="R6859" i="131"/>
  <c r="Q6859" i="131"/>
  <c r="P6859" i="131"/>
  <c r="O6859" i="131"/>
  <c r="N6859" i="131"/>
  <c r="M6859" i="131"/>
  <c r="L6859" i="131"/>
  <c r="K6859" i="131"/>
  <c r="J6859" i="131"/>
  <c r="I6859" i="131"/>
  <c r="H6859" i="131"/>
  <c r="G6859" i="131"/>
  <c r="F6859" i="131"/>
  <c r="E6859" i="131"/>
  <c r="D6859" i="131"/>
  <c r="C6859" i="131"/>
  <c r="AD6858" i="131"/>
  <c r="AC6858" i="131"/>
  <c r="AB6858" i="131"/>
  <c r="AA6858" i="131"/>
  <c r="Z6858" i="131"/>
  <c r="Y6858" i="131"/>
  <c r="X6858" i="131"/>
  <c r="W6858" i="131"/>
  <c r="V6858" i="131"/>
  <c r="U6858" i="131"/>
  <c r="T6858" i="131"/>
  <c r="S6858" i="131"/>
  <c r="R6858" i="131"/>
  <c r="Q6858" i="131"/>
  <c r="P6858" i="131"/>
  <c r="O6858" i="131"/>
  <c r="N6858" i="131"/>
  <c r="M6858" i="131"/>
  <c r="L6858" i="131"/>
  <c r="K6858" i="131"/>
  <c r="J6858" i="131"/>
  <c r="I6858" i="131"/>
  <c r="H6858" i="131"/>
  <c r="G6858" i="131"/>
  <c r="F6858" i="131"/>
  <c r="E6858" i="131"/>
  <c r="D6858" i="131"/>
  <c r="C6858" i="131"/>
  <c r="AD6857" i="131"/>
  <c r="AC6857" i="131"/>
  <c r="AB6857" i="131"/>
  <c r="AA6857" i="131"/>
  <c r="Z6857" i="131"/>
  <c r="Y6857" i="131"/>
  <c r="X6857" i="131"/>
  <c r="W6857" i="131"/>
  <c r="V6857" i="131"/>
  <c r="U6857" i="131"/>
  <c r="T6857" i="131"/>
  <c r="S6857" i="131"/>
  <c r="R6857" i="131"/>
  <c r="Q6857" i="131"/>
  <c r="P6857" i="131"/>
  <c r="O6857" i="131"/>
  <c r="N6857" i="131"/>
  <c r="M6857" i="131"/>
  <c r="L6857" i="131"/>
  <c r="K6857" i="131"/>
  <c r="J6857" i="131"/>
  <c r="I6857" i="131"/>
  <c r="H6857" i="131"/>
  <c r="G6857" i="131"/>
  <c r="F6857" i="131"/>
  <c r="E6857" i="131"/>
  <c r="D6857" i="131"/>
  <c r="C6857" i="131"/>
  <c r="AD6856" i="131"/>
  <c r="AC6856" i="131"/>
  <c r="AB6856" i="131"/>
  <c r="AA6856" i="131"/>
  <c r="Z6856" i="131"/>
  <c r="Y6856" i="131"/>
  <c r="X6856" i="131"/>
  <c r="W6856" i="131"/>
  <c r="V6856" i="131"/>
  <c r="U6856" i="131"/>
  <c r="T6856" i="131"/>
  <c r="S6856" i="131"/>
  <c r="R6856" i="131"/>
  <c r="Q6856" i="131"/>
  <c r="P6856" i="131"/>
  <c r="O6856" i="131"/>
  <c r="N6856" i="131"/>
  <c r="M6856" i="131"/>
  <c r="L6856" i="131"/>
  <c r="K6856" i="131"/>
  <c r="J6856" i="131"/>
  <c r="I6856" i="131"/>
  <c r="H6856" i="131"/>
  <c r="G6856" i="131"/>
  <c r="F6856" i="131"/>
  <c r="E6856" i="131"/>
  <c r="D6856" i="131"/>
  <c r="C6856" i="131"/>
  <c r="AD6855" i="131"/>
  <c r="AC6855" i="131"/>
  <c r="AB6855" i="131"/>
  <c r="AA6855" i="131"/>
  <c r="Z6855" i="131"/>
  <c r="Y6855" i="131"/>
  <c r="X6855" i="131"/>
  <c r="W6855" i="131"/>
  <c r="V6855" i="131"/>
  <c r="U6855" i="131"/>
  <c r="T6855" i="131"/>
  <c r="S6855" i="131"/>
  <c r="R6855" i="131"/>
  <c r="Q6855" i="131"/>
  <c r="P6855" i="131"/>
  <c r="O6855" i="131"/>
  <c r="N6855" i="131"/>
  <c r="M6855" i="131"/>
  <c r="L6855" i="131"/>
  <c r="K6855" i="131"/>
  <c r="J6855" i="131"/>
  <c r="I6855" i="131"/>
  <c r="H6855" i="131"/>
  <c r="G6855" i="131"/>
  <c r="F6855" i="131"/>
  <c r="E6855" i="131"/>
  <c r="D6855" i="131"/>
  <c r="C6855" i="131"/>
  <c r="AD6854" i="131"/>
  <c r="AC6854" i="131"/>
  <c r="AB6854" i="131"/>
  <c r="AA6854" i="131"/>
  <c r="Z6854" i="131"/>
  <c r="Y6854" i="131"/>
  <c r="X6854" i="131"/>
  <c r="W6854" i="131"/>
  <c r="V6854" i="131"/>
  <c r="U6854" i="131"/>
  <c r="T6854" i="131"/>
  <c r="S6854" i="131"/>
  <c r="R6854" i="131"/>
  <c r="Q6854" i="131"/>
  <c r="P6854" i="131"/>
  <c r="O6854" i="131"/>
  <c r="N6854" i="131"/>
  <c r="M6854" i="131"/>
  <c r="L6854" i="131"/>
  <c r="K6854" i="131"/>
  <c r="J6854" i="131"/>
  <c r="I6854" i="131"/>
  <c r="H6854" i="131"/>
  <c r="G6854" i="131"/>
  <c r="F6854" i="131"/>
  <c r="E6854" i="131"/>
  <c r="D6854" i="131"/>
  <c r="C6854" i="131"/>
  <c r="AD6853" i="131"/>
  <c r="AC6853" i="131"/>
  <c r="AB6853" i="131"/>
  <c r="AA6853" i="131"/>
  <c r="Z6853" i="131"/>
  <c r="Y6853" i="131"/>
  <c r="X6853" i="131"/>
  <c r="W6853" i="131"/>
  <c r="V6853" i="131"/>
  <c r="U6853" i="131"/>
  <c r="T6853" i="131"/>
  <c r="S6853" i="131"/>
  <c r="R6853" i="131"/>
  <c r="Q6853" i="131"/>
  <c r="P6853" i="131"/>
  <c r="O6853" i="131"/>
  <c r="N6853" i="131"/>
  <c r="M6853" i="131"/>
  <c r="L6853" i="131"/>
  <c r="K6853" i="131"/>
  <c r="J6853" i="131"/>
  <c r="I6853" i="131"/>
  <c r="H6853" i="131"/>
  <c r="G6853" i="131"/>
  <c r="F6853" i="131"/>
  <c r="E6853" i="131"/>
  <c r="D6853" i="131"/>
  <c r="C6853" i="131"/>
  <c r="AD6852" i="131"/>
  <c r="AC6852" i="131"/>
  <c r="AB6852" i="131"/>
  <c r="AA6852" i="131"/>
  <c r="Z6852" i="131"/>
  <c r="Y6852" i="131"/>
  <c r="X6852" i="131"/>
  <c r="W6852" i="131"/>
  <c r="V6852" i="131"/>
  <c r="U6852" i="131"/>
  <c r="T6852" i="131"/>
  <c r="S6852" i="131"/>
  <c r="R6852" i="131"/>
  <c r="Q6852" i="131"/>
  <c r="P6852" i="131"/>
  <c r="O6852" i="131"/>
  <c r="N6852" i="131"/>
  <c r="M6852" i="131"/>
  <c r="L6852" i="131"/>
  <c r="K6852" i="131"/>
  <c r="J6852" i="131"/>
  <c r="I6852" i="131"/>
  <c r="H6852" i="131"/>
  <c r="G6852" i="131"/>
  <c r="F6852" i="131"/>
  <c r="E6852" i="131"/>
  <c r="D6852" i="131"/>
  <c r="C6852" i="131"/>
  <c r="AD6849" i="131"/>
  <c r="AC6849" i="131"/>
  <c r="AB6849" i="131"/>
  <c r="AA6849" i="131"/>
  <c r="Z6849" i="131"/>
  <c r="Y6849" i="131"/>
  <c r="X6849" i="131"/>
  <c r="W6849" i="131"/>
  <c r="V6849" i="131"/>
  <c r="U6849" i="131"/>
  <c r="T6849" i="131"/>
  <c r="S6849" i="131"/>
  <c r="R6849" i="131"/>
  <c r="Q6849" i="131"/>
  <c r="P6849" i="131"/>
  <c r="O6849" i="131"/>
  <c r="N6849" i="131"/>
  <c r="M6849" i="131"/>
  <c r="L6849" i="131"/>
  <c r="K6849" i="131"/>
  <c r="J6849" i="131"/>
  <c r="I6849" i="131"/>
  <c r="H6849" i="131"/>
  <c r="G6849" i="131"/>
  <c r="F6849" i="131"/>
  <c r="E6849" i="131"/>
  <c r="D6849" i="131"/>
  <c r="C6849" i="131"/>
  <c r="AG6848" i="131"/>
  <c r="AD6848" i="131"/>
  <c r="AC6848" i="131"/>
  <c r="AB6848" i="131"/>
  <c r="AA6848" i="131"/>
  <c r="Z6848" i="131"/>
  <c r="Y6848" i="131"/>
  <c r="X6848" i="131"/>
  <c r="W6848" i="131"/>
  <c r="V6848" i="131"/>
  <c r="U6848" i="131"/>
  <c r="T6848" i="131"/>
  <c r="S6848" i="131"/>
  <c r="R6848" i="131"/>
  <c r="Q6848" i="131"/>
  <c r="P6848" i="131"/>
  <c r="O6848" i="131"/>
  <c r="N6848" i="131"/>
  <c r="M6848" i="131"/>
  <c r="L6848" i="131"/>
  <c r="K6848" i="131"/>
  <c r="J6848" i="131"/>
  <c r="I6848" i="131"/>
  <c r="H6848" i="131"/>
  <c r="G6848" i="131"/>
  <c r="F6848" i="131"/>
  <c r="E6848" i="131"/>
  <c r="D6848" i="131"/>
  <c r="C6848" i="131"/>
  <c r="AG6847" i="131"/>
  <c r="AD6847" i="131"/>
  <c r="AC6847" i="131"/>
  <c r="AB6847" i="131"/>
  <c r="AA6847" i="131"/>
  <c r="Z6847" i="131"/>
  <c r="Y6847" i="131"/>
  <c r="X6847" i="131"/>
  <c r="W6847" i="131"/>
  <c r="V6847" i="131"/>
  <c r="U6847" i="131"/>
  <c r="T6847" i="131"/>
  <c r="S6847" i="131"/>
  <c r="R6847" i="131"/>
  <c r="Q6847" i="131"/>
  <c r="P6847" i="131"/>
  <c r="O6847" i="131"/>
  <c r="N6847" i="131"/>
  <c r="M6847" i="131"/>
  <c r="L6847" i="131"/>
  <c r="K6847" i="131"/>
  <c r="J6847" i="131"/>
  <c r="I6847" i="131"/>
  <c r="H6847" i="131"/>
  <c r="G6847" i="131"/>
  <c r="F6847" i="131"/>
  <c r="E6847" i="131"/>
  <c r="D6847" i="131"/>
  <c r="C6847" i="131"/>
  <c r="AG6846" i="131"/>
  <c r="AD6846" i="131"/>
  <c r="AC6846" i="131"/>
  <c r="AB6846" i="131"/>
  <c r="AA6846" i="131"/>
  <c r="Z6846" i="131"/>
  <c r="Y6846" i="131"/>
  <c r="X6846" i="131"/>
  <c r="W6846" i="131"/>
  <c r="V6846" i="131"/>
  <c r="U6846" i="131"/>
  <c r="T6846" i="131"/>
  <c r="S6846" i="131"/>
  <c r="R6846" i="131"/>
  <c r="Q6846" i="131"/>
  <c r="P6846" i="131"/>
  <c r="O6846" i="131"/>
  <c r="N6846" i="131"/>
  <c r="M6846" i="131"/>
  <c r="L6846" i="131"/>
  <c r="K6846" i="131"/>
  <c r="J6846" i="131"/>
  <c r="I6846" i="131"/>
  <c r="H6846" i="131"/>
  <c r="G6846" i="131"/>
  <c r="F6846" i="131"/>
  <c r="E6846" i="131"/>
  <c r="D6846" i="131"/>
  <c r="C6846" i="131"/>
  <c r="AG6845" i="131"/>
  <c r="AD6845" i="131"/>
  <c r="AC6845" i="131"/>
  <c r="AB6845" i="131"/>
  <c r="AA6845" i="131"/>
  <c r="Z6845" i="131"/>
  <c r="Y6845" i="131"/>
  <c r="X6845" i="131"/>
  <c r="W6845" i="131"/>
  <c r="V6845" i="131"/>
  <c r="U6845" i="131"/>
  <c r="T6845" i="131"/>
  <c r="S6845" i="131"/>
  <c r="R6845" i="131"/>
  <c r="Q6845" i="131"/>
  <c r="P6845" i="131"/>
  <c r="O6845" i="131"/>
  <c r="N6845" i="131"/>
  <c r="M6845" i="131"/>
  <c r="L6845" i="131"/>
  <c r="K6845" i="131"/>
  <c r="J6845" i="131"/>
  <c r="I6845" i="131"/>
  <c r="H6845" i="131"/>
  <c r="G6845" i="131"/>
  <c r="F6845" i="131"/>
  <c r="E6845" i="131"/>
  <c r="D6845" i="131"/>
  <c r="C6845" i="131"/>
  <c r="AG6844" i="131"/>
  <c r="AD6844" i="131"/>
  <c r="AC6844" i="131"/>
  <c r="AB6844" i="131"/>
  <c r="AA6844" i="131"/>
  <c r="Z6844" i="131"/>
  <c r="Y6844" i="131"/>
  <c r="X6844" i="131"/>
  <c r="W6844" i="131"/>
  <c r="V6844" i="131"/>
  <c r="U6844" i="131"/>
  <c r="T6844" i="131"/>
  <c r="S6844" i="131"/>
  <c r="R6844" i="131"/>
  <c r="Q6844" i="131"/>
  <c r="P6844" i="131"/>
  <c r="O6844" i="131"/>
  <c r="N6844" i="131"/>
  <c r="M6844" i="131"/>
  <c r="L6844" i="131"/>
  <c r="K6844" i="131"/>
  <c r="J6844" i="131"/>
  <c r="I6844" i="131"/>
  <c r="H6844" i="131"/>
  <c r="G6844" i="131"/>
  <c r="F6844" i="131"/>
  <c r="E6844" i="131"/>
  <c r="D6844" i="131"/>
  <c r="C6844" i="131"/>
  <c r="AG6843" i="131"/>
  <c r="AD6843" i="131"/>
  <c r="AC6843" i="131"/>
  <c r="AB6843" i="131"/>
  <c r="AA6843" i="131"/>
  <c r="Z6843" i="131"/>
  <c r="Y6843" i="131"/>
  <c r="X6843" i="131"/>
  <c r="W6843" i="131"/>
  <c r="V6843" i="131"/>
  <c r="U6843" i="131"/>
  <c r="T6843" i="131"/>
  <c r="S6843" i="131"/>
  <c r="R6843" i="131"/>
  <c r="Q6843" i="131"/>
  <c r="P6843" i="131"/>
  <c r="O6843" i="131"/>
  <c r="N6843" i="131"/>
  <c r="M6843" i="131"/>
  <c r="L6843" i="131"/>
  <c r="K6843" i="131"/>
  <c r="J6843" i="131"/>
  <c r="I6843" i="131"/>
  <c r="H6843" i="131"/>
  <c r="G6843" i="131"/>
  <c r="F6843" i="131"/>
  <c r="E6843" i="131"/>
  <c r="D6843" i="131"/>
  <c r="C6843" i="131"/>
  <c r="AG6842" i="131"/>
  <c r="AD6842" i="131"/>
  <c r="AC6842" i="131"/>
  <c r="AB6842" i="131"/>
  <c r="AA6842" i="131"/>
  <c r="Z6842" i="131"/>
  <c r="Y6842" i="131"/>
  <c r="X6842" i="131"/>
  <c r="W6842" i="131"/>
  <c r="V6842" i="131"/>
  <c r="U6842" i="131"/>
  <c r="T6842" i="131"/>
  <c r="S6842" i="131"/>
  <c r="R6842" i="131"/>
  <c r="Q6842" i="131"/>
  <c r="P6842" i="131"/>
  <c r="O6842" i="131"/>
  <c r="N6842" i="131"/>
  <c r="M6842" i="131"/>
  <c r="L6842" i="131"/>
  <c r="K6842" i="131"/>
  <c r="J6842" i="131"/>
  <c r="I6842" i="131"/>
  <c r="H6842" i="131"/>
  <c r="G6842" i="131"/>
  <c r="F6842" i="131"/>
  <c r="E6842" i="131"/>
  <c r="D6842" i="131"/>
  <c r="C6842" i="131"/>
  <c r="AG6841" i="131"/>
  <c r="AD6841" i="131"/>
  <c r="AC6841" i="131"/>
  <c r="AB6841" i="131"/>
  <c r="AA6841" i="131"/>
  <c r="Z6841" i="131"/>
  <c r="Y6841" i="131"/>
  <c r="X6841" i="131"/>
  <c r="W6841" i="131"/>
  <c r="V6841" i="131"/>
  <c r="U6841" i="131"/>
  <c r="T6841" i="131"/>
  <c r="S6841" i="131"/>
  <c r="R6841" i="131"/>
  <c r="Q6841" i="131"/>
  <c r="P6841" i="131"/>
  <c r="O6841" i="131"/>
  <c r="N6841" i="131"/>
  <c r="M6841" i="131"/>
  <c r="L6841" i="131"/>
  <c r="K6841" i="131"/>
  <c r="J6841" i="131"/>
  <c r="I6841" i="131"/>
  <c r="H6841" i="131"/>
  <c r="G6841" i="131"/>
  <c r="F6841" i="131"/>
  <c r="E6841" i="131"/>
  <c r="D6841" i="131"/>
  <c r="C6841" i="131"/>
  <c r="AG6840" i="131"/>
  <c r="AD6840" i="131"/>
  <c r="AC6840" i="131"/>
  <c r="AB6840" i="131"/>
  <c r="AA6840" i="131"/>
  <c r="Z6840" i="131"/>
  <c r="Y6840" i="131"/>
  <c r="X6840" i="131"/>
  <c r="W6840" i="131"/>
  <c r="V6840" i="131"/>
  <c r="U6840" i="131"/>
  <c r="T6840" i="131"/>
  <c r="S6840" i="131"/>
  <c r="R6840" i="131"/>
  <c r="Q6840" i="131"/>
  <c r="P6840" i="131"/>
  <c r="O6840" i="131"/>
  <c r="N6840" i="131"/>
  <c r="M6840" i="131"/>
  <c r="L6840" i="131"/>
  <c r="K6840" i="131"/>
  <c r="J6840" i="131"/>
  <c r="I6840" i="131"/>
  <c r="H6840" i="131"/>
  <c r="G6840" i="131"/>
  <c r="F6840" i="131"/>
  <c r="E6840" i="131"/>
  <c r="D6840" i="131"/>
  <c r="C6840" i="131"/>
  <c r="AG6839" i="131"/>
  <c r="AD6839" i="131"/>
  <c r="AC6839" i="131"/>
  <c r="AB6839" i="131"/>
  <c r="AA6839" i="131"/>
  <c r="Z6839" i="131"/>
  <c r="Y6839" i="131"/>
  <c r="X6839" i="131"/>
  <c r="W6839" i="131"/>
  <c r="V6839" i="131"/>
  <c r="U6839" i="131"/>
  <c r="T6839" i="131"/>
  <c r="S6839" i="131"/>
  <c r="R6839" i="131"/>
  <c r="Q6839" i="131"/>
  <c r="P6839" i="131"/>
  <c r="O6839" i="131"/>
  <c r="N6839" i="131"/>
  <c r="M6839" i="131"/>
  <c r="L6839" i="131"/>
  <c r="K6839" i="131"/>
  <c r="J6839" i="131"/>
  <c r="I6839" i="131"/>
  <c r="H6839" i="131"/>
  <c r="G6839" i="131"/>
  <c r="F6839" i="131"/>
  <c r="E6839" i="131"/>
  <c r="D6839" i="131"/>
  <c r="C6839" i="131"/>
  <c r="AD6838" i="131"/>
  <c r="AC6838" i="131"/>
  <c r="AB6838" i="131"/>
  <c r="AA6838" i="131"/>
  <c r="Z6838" i="131"/>
  <c r="Y6838" i="131"/>
  <c r="X6838" i="131"/>
  <c r="W6838" i="131"/>
  <c r="V6838" i="131"/>
  <c r="U6838" i="131"/>
  <c r="T6838" i="131"/>
  <c r="S6838" i="131"/>
  <c r="R6838" i="131"/>
  <c r="Q6838" i="131"/>
  <c r="P6838" i="131"/>
  <c r="O6838" i="131"/>
  <c r="N6838" i="131"/>
  <c r="M6838" i="131"/>
  <c r="L6838" i="131"/>
  <c r="K6838" i="131"/>
  <c r="J6838" i="131"/>
  <c r="I6838" i="131"/>
  <c r="H6838" i="131"/>
  <c r="G6838" i="131"/>
  <c r="F6838" i="131"/>
  <c r="E6838" i="131"/>
  <c r="D6838" i="131"/>
  <c r="C6838" i="131"/>
  <c r="AD6837" i="131"/>
  <c r="AC6837" i="131"/>
  <c r="AB6837" i="131"/>
  <c r="AA6837" i="131"/>
  <c r="Z6837" i="131"/>
  <c r="Y6837" i="131"/>
  <c r="X6837" i="131"/>
  <c r="W6837" i="131"/>
  <c r="V6837" i="131"/>
  <c r="U6837" i="131"/>
  <c r="T6837" i="131"/>
  <c r="S6837" i="131"/>
  <c r="R6837" i="131"/>
  <c r="Q6837" i="131"/>
  <c r="P6837" i="131"/>
  <c r="O6837" i="131"/>
  <c r="N6837" i="131"/>
  <c r="M6837" i="131"/>
  <c r="L6837" i="131"/>
  <c r="K6837" i="131"/>
  <c r="J6837" i="131"/>
  <c r="I6837" i="131"/>
  <c r="H6837" i="131"/>
  <c r="G6837" i="131"/>
  <c r="F6837" i="131"/>
  <c r="E6837" i="131"/>
  <c r="D6837" i="131"/>
  <c r="C6837" i="131"/>
  <c r="AD6836" i="131"/>
  <c r="AC6836" i="131"/>
  <c r="AB6836" i="131"/>
  <c r="AA6836" i="131"/>
  <c r="Z6836" i="131"/>
  <c r="Y6836" i="131"/>
  <c r="X6836" i="131"/>
  <c r="W6836" i="131"/>
  <c r="V6836" i="131"/>
  <c r="U6836" i="131"/>
  <c r="T6836" i="131"/>
  <c r="S6836" i="131"/>
  <c r="R6836" i="131"/>
  <c r="Q6836" i="131"/>
  <c r="P6836" i="131"/>
  <c r="O6836" i="131"/>
  <c r="N6836" i="131"/>
  <c r="M6836" i="131"/>
  <c r="L6836" i="131"/>
  <c r="K6836" i="131"/>
  <c r="J6836" i="131"/>
  <c r="I6836" i="131"/>
  <c r="H6836" i="131"/>
  <c r="G6836" i="131"/>
  <c r="F6836" i="131"/>
  <c r="E6836" i="131"/>
  <c r="D6836" i="131"/>
  <c r="C6836" i="131"/>
  <c r="AD6835" i="131"/>
  <c r="AC6835" i="131"/>
  <c r="AB6835" i="131"/>
  <c r="AA6835" i="131"/>
  <c r="Z6835" i="131"/>
  <c r="Y6835" i="131"/>
  <c r="X6835" i="131"/>
  <c r="W6835" i="131"/>
  <c r="V6835" i="131"/>
  <c r="U6835" i="131"/>
  <c r="T6835" i="131"/>
  <c r="S6835" i="131"/>
  <c r="R6835" i="131"/>
  <c r="Q6835" i="131"/>
  <c r="P6835" i="131"/>
  <c r="O6835" i="131"/>
  <c r="N6835" i="131"/>
  <c r="M6835" i="131"/>
  <c r="L6835" i="131"/>
  <c r="K6835" i="131"/>
  <c r="J6835" i="131"/>
  <c r="I6835" i="131"/>
  <c r="H6835" i="131"/>
  <c r="G6835" i="131"/>
  <c r="F6835" i="131"/>
  <c r="E6835" i="131"/>
  <c r="D6835" i="131"/>
  <c r="C6835" i="131"/>
  <c r="AD6834" i="131"/>
  <c r="AC6834" i="131"/>
  <c r="AB6834" i="131"/>
  <c r="AA6834" i="131"/>
  <c r="Z6834" i="131"/>
  <c r="Y6834" i="131"/>
  <c r="X6834" i="131"/>
  <c r="W6834" i="131"/>
  <c r="V6834" i="131"/>
  <c r="U6834" i="131"/>
  <c r="T6834" i="131"/>
  <c r="S6834" i="131"/>
  <c r="R6834" i="131"/>
  <c r="Q6834" i="131"/>
  <c r="P6834" i="131"/>
  <c r="O6834" i="131"/>
  <c r="N6834" i="131"/>
  <c r="M6834" i="131"/>
  <c r="L6834" i="131"/>
  <c r="K6834" i="131"/>
  <c r="J6834" i="131"/>
  <c r="I6834" i="131"/>
  <c r="H6834" i="131"/>
  <c r="G6834" i="131"/>
  <c r="F6834" i="131"/>
  <c r="E6834" i="131"/>
  <c r="D6834" i="131"/>
  <c r="C6834" i="131"/>
  <c r="AD6833" i="131"/>
  <c r="AC6833" i="131"/>
  <c r="AB6833" i="131"/>
  <c r="AA6833" i="131"/>
  <c r="Z6833" i="131"/>
  <c r="Y6833" i="131"/>
  <c r="X6833" i="131"/>
  <c r="W6833" i="131"/>
  <c r="V6833" i="131"/>
  <c r="U6833" i="131"/>
  <c r="T6833" i="131"/>
  <c r="S6833" i="131"/>
  <c r="R6833" i="131"/>
  <c r="Q6833" i="131"/>
  <c r="P6833" i="131"/>
  <c r="O6833" i="131"/>
  <c r="N6833" i="131"/>
  <c r="M6833" i="131"/>
  <c r="L6833" i="131"/>
  <c r="K6833" i="131"/>
  <c r="J6833" i="131"/>
  <c r="I6833" i="131"/>
  <c r="H6833" i="131"/>
  <c r="G6833" i="131"/>
  <c r="F6833" i="131"/>
  <c r="E6833" i="131"/>
  <c r="D6833" i="131"/>
  <c r="C6833" i="131"/>
  <c r="AD6832" i="131"/>
  <c r="AC6832" i="131"/>
  <c r="AB6832" i="131"/>
  <c r="AA6832" i="131"/>
  <c r="Z6832" i="131"/>
  <c r="Y6832" i="131"/>
  <c r="X6832" i="131"/>
  <c r="W6832" i="131"/>
  <c r="V6832" i="131"/>
  <c r="U6832" i="131"/>
  <c r="T6832" i="131"/>
  <c r="S6832" i="131"/>
  <c r="R6832" i="131"/>
  <c r="Q6832" i="131"/>
  <c r="P6832" i="131"/>
  <c r="O6832" i="131"/>
  <c r="N6832" i="131"/>
  <c r="M6832" i="131"/>
  <c r="L6832" i="131"/>
  <c r="K6832" i="131"/>
  <c r="J6832" i="131"/>
  <c r="I6832" i="131"/>
  <c r="H6832" i="131"/>
  <c r="G6832" i="131"/>
  <c r="F6832" i="131"/>
  <c r="E6832" i="131"/>
  <c r="D6832" i="131"/>
  <c r="C6832" i="131"/>
  <c r="AD6831" i="131"/>
  <c r="AC6831" i="131"/>
  <c r="AB6831" i="131"/>
  <c r="AA6831" i="131"/>
  <c r="Z6831" i="131"/>
  <c r="Y6831" i="131"/>
  <c r="X6831" i="131"/>
  <c r="W6831" i="131"/>
  <c r="V6831" i="131"/>
  <c r="U6831" i="131"/>
  <c r="T6831" i="131"/>
  <c r="S6831" i="131"/>
  <c r="R6831" i="131"/>
  <c r="Q6831" i="131"/>
  <c r="P6831" i="131"/>
  <c r="O6831" i="131"/>
  <c r="N6831" i="131"/>
  <c r="M6831" i="131"/>
  <c r="L6831" i="131"/>
  <c r="K6831" i="131"/>
  <c r="J6831" i="131"/>
  <c r="I6831" i="131"/>
  <c r="H6831" i="131"/>
  <c r="G6831" i="131"/>
  <c r="F6831" i="131"/>
  <c r="E6831" i="131"/>
  <c r="D6831" i="131"/>
  <c r="C6831" i="131"/>
  <c r="AD6830" i="131"/>
  <c r="AC6830" i="131"/>
  <c r="AB6830" i="131"/>
  <c r="AA6830" i="131"/>
  <c r="Z6830" i="131"/>
  <c r="Y6830" i="131"/>
  <c r="X6830" i="131"/>
  <c r="W6830" i="131"/>
  <c r="V6830" i="131"/>
  <c r="U6830" i="131"/>
  <c r="T6830" i="131"/>
  <c r="S6830" i="131"/>
  <c r="R6830" i="131"/>
  <c r="Q6830" i="131"/>
  <c r="P6830" i="131"/>
  <c r="O6830" i="131"/>
  <c r="N6830" i="131"/>
  <c r="M6830" i="131"/>
  <c r="L6830" i="131"/>
  <c r="K6830" i="131"/>
  <c r="J6830" i="131"/>
  <c r="I6830" i="131"/>
  <c r="H6830" i="131"/>
  <c r="G6830" i="131"/>
  <c r="F6830" i="131"/>
  <c r="E6830" i="131"/>
  <c r="D6830" i="131"/>
  <c r="C6830" i="131"/>
  <c r="AD6829" i="131"/>
  <c r="AC6829" i="131"/>
  <c r="AB6829" i="131"/>
  <c r="AA6829" i="131"/>
  <c r="Z6829" i="131"/>
  <c r="Y6829" i="131"/>
  <c r="X6829" i="131"/>
  <c r="W6829" i="131"/>
  <c r="V6829" i="131"/>
  <c r="U6829" i="131"/>
  <c r="T6829" i="131"/>
  <c r="S6829" i="131"/>
  <c r="R6829" i="131"/>
  <c r="Q6829" i="131"/>
  <c r="P6829" i="131"/>
  <c r="O6829" i="131"/>
  <c r="N6829" i="131"/>
  <c r="M6829" i="131"/>
  <c r="L6829" i="131"/>
  <c r="K6829" i="131"/>
  <c r="J6829" i="131"/>
  <c r="I6829" i="131"/>
  <c r="H6829" i="131"/>
  <c r="G6829" i="131"/>
  <c r="F6829" i="131"/>
  <c r="E6829" i="131"/>
  <c r="D6829" i="131"/>
  <c r="C6829" i="131"/>
  <c r="AD6828" i="131"/>
  <c r="AC6828" i="131"/>
  <c r="AB6828" i="131"/>
  <c r="AA6828" i="131"/>
  <c r="Z6828" i="131"/>
  <c r="Y6828" i="131"/>
  <c r="X6828" i="131"/>
  <c r="W6828" i="131"/>
  <c r="V6828" i="131"/>
  <c r="U6828" i="131"/>
  <c r="T6828" i="131"/>
  <c r="S6828" i="131"/>
  <c r="R6828" i="131"/>
  <c r="Q6828" i="131"/>
  <c r="P6828" i="131"/>
  <c r="O6828" i="131"/>
  <c r="N6828" i="131"/>
  <c r="M6828" i="131"/>
  <c r="L6828" i="131"/>
  <c r="K6828" i="131"/>
  <c r="J6828" i="131"/>
  <c r="I6828" i="131"/>
  <c r="H6828" i="131"/>
  <c r="G6828" i="131"/>
  <c r="F6828" i="131"/>
  <c r="E6828" i="131"/>
  <c r="D6828" i="131"/>
  <c r="C6828" i="131"/>
  <c r="AD6827" i="131"/>
  <c r="AC6827" i="131"/>
  <c r="AB6827" i="131"/>
  <c r="AA6827" i="131"/>
  <c r="Z6827" i="131"/>
  <c r="Y6827" i="131"/>
  <c r="X6827" i="131"/>
  <c r="W6827" i="131"/>
  <c r="V6827" i="131"/>
  <c r="U6827" i="131"/>
  <c r="T6827" i="131"/>
  <c r="S6827" i="131"/>
  <c r="R6827" i="131"/>
  <c r="Q6827" i="131"/>
  <c r="P6827" i="131"/>
  <c r="O6827" i="131"/>
  <c r="N6827" i="131"/>
  <c r="M6827" i="131"/>
  <c r="L6827" i="131"/>
  <c r="K6827" i="131"/>
  <c r="J6827" i="131"/>
  <c r="I6827" i="131"/>
  <c r="H6827" i="131"/>
  <c r="G6827" i="131"/>
  <c r="F6827" i="131"/>
  <c r="E6827" i="131"/>
  <c r="D6827" i="131"/>
  <c r="C6827" i="131"/>
  <c r="AD6826" i="131"/>
  <c r="AC6826" i="131"/>
  <c r="AB6826" i="131"/>
  <c r="AA6826" i="131"/>
  <c r="Z6826" i="131"/>
  <c r="Y6826" i="131"/>
  <c r="X6826" i="131"/>
  <c r="W6826" i="131"/>
  <c r="V6826" i="131"/>
  <c r="U6826" i="131"/>
  <c r="T6826" i="131"/>
  <c r="S6826" i="131"/>
  <c r="R6826" i="131"/>
  <c r="Q6826" i="131"/>
  <c r="P6826" i="131"/>
  <c r="O6826" i="131"/>
  <c r="N6826" i="131"/>
  <c r="M6826" i="131"/>
  <c r="L6826" i="131"/>
  <c r="K6826" i="131"/>
  <c r="J6826" i="131"/>
  <c r="I6826" i="131"/>
  <c r="H6826" i="131"/>
  <c r="G6826" i="131"/>
  <c r="F6826" i="131"/>
  <c r="E6826" i="131"/>
  <c r="D6826" i="131"/>
  <c r="C6826" i="131"/>
  <c r="AD6825" i="131"/>
  <c r="AC6825" i="131"/>
  <c r="AB6825" i="131"/>
  <c r="AA6825" i="131"/>
  <c r="Z6825" i="131"/>
  <c r="Y6825" i="131"/>
  <c r="X6825" i="131"/>
  <c r="W6825" i="131"/>
  <c r="V6825" i="131"/>
  <c r="U6825" i="131"/>
  <c r="T6825" i="131"/>
  <c r="S6825" i="131"/>
  <c r="R6825" i="131"/>
  <c r="Q6825" i="131"/>
  <c r="P6825" i="131"/>
  <c r="O6825" i="131"/>
  <c r="N6825" i="131"/>
  <c r="M6825" i="131"/>
  <c r="L6825" i="131"/>
  <c r="K6825" i="131"/>
  <c r="J6825" i="131"/>
  <c r="I6825" i="131"/>
  <c r="H6825" i="131"/>
  <c r="G6825" i="131"/>
  <c r="F6825" i="131"/>
  <c r="E6825" i="131"/>
  <c r="D6825" i="131"/>
  <c r="C6825" i="131"/>
  <c r="AD6824" i="131"/>
  <c r="AC6824" i="131"/>
  <c r="AB6824" i="131"/>
  <c r="AA6824" i="131"/>
  <c r="Z6824" i="131"/>
  <c r="Y6824" i="131"/>
  <c r="X6824" i="131"/>
  <c r="W6824" i="131"/>
  <c r="V6824" i="131"/>
  <c r="U6824" i="131"/>
  <c r="T6824" i="131"/>
  <c r="S6824" i="131"/>
  <c r="R6824" i="131"/>
  <c r="Q6824" i="131"/>
  <c r="P6824" i="131"/>
  <c r="O6824" i="131"/>
  <c r="N6824" i="131"/>
  <c r="M6824" i="131"/>
  <c r="L6824" i="131"/>
  <c r="K6824" i="131"/>
  <c r="J6824" i="131"/>
  <c r="I6824" i="131"/>
  <c r="H6824" i="131"/>
  <c r="G6824" i="131"/>
  <c r="F6824" i="131"/>
  <c r="E6824" i="131"/>
  <c r="D6824" i="131"/>
  <c r="C6824" i="131"/>
  <c r="AD6823" i="131"/>
  <c r="AC6823" i="131"/>
  <c r="AB6823" i="131"/>
  <c r="AA6823" i="131"/>
  <c r="Z6823" i="131"/>
  <c r="Y6823" i="131"/>
  <c r="X6823" i="131"/>
  <c r="W6823" i="131"/>
  <c r="V6823" i="131"/>
  <c r="U6823" i="131"/>
  <c r="T6823" i="131"/>
  <c r="S6823" i="131"/>
  <c r="R6823" i="131"/>
  <c r="Q6823" i="131"/>
  <c r="P6823" i="131"/>
  <c r="O6823" i="131"/>
  <c r="N6823" i="131"/>
  <c r="M6823" i="131"/>
  <c r="L6823" i="131"/>
  <c r="K6823" i="131"/>
  <c r="J6823" i="131"/>
  <c r="I6823" i="131"/>
  <c r="H6823" i="131"/>
  <c r="G6823" i="131"/>
  <c r="F6823" i="131"/>
  <c r="E6823" i="131"/>
  <c r="D6823" i="131"/>
  <c r="C6823" i="131"/>
  <c r="AD6822" i="131"/>
  <c r="AC6822" i="131"/>
  <c r="AB6822" i="131"/>
  <c r="AA6822" i="131"/>
  <c r="Z6822" i="131"/>
  <c r="Y6822" i="131"/>
  <c r="X6822" i="131"/>
  <c r="W6822" i="131"/>
  <c r="V6822" i="131"/>
  <c r="U6822" i="131"/>
  <c r="T6822" i="131"/>
  <c r="S6822" i="131"/>
  <c r="R6822" i="131"/>
  <c r="Q6822" i="131"/>
  <c r="P6822" i="131"/>
  <c r="O6822" i="131"/>
  <c r="N6822" i="131"/>
  <c r="M6822" i="131"/>
  <c r="L6822" i="131"/>
  <c r="K6822" i="131"/>
  <c r="J6822" i="131"/>
  <c r="I6822" i="131"/>
  <c r="H6822" i="131"/>
  <c r="G6822" i="131"/>
  <c r="F6822" i="131"/>
  <c r="E6822" i="131"/>
  <c r="D6822" i="131"/>
  <c r="C6822" i="131"/>
  <c r="AD6819" i="131"/>
  <c r="AC6819" i="131"/>
  <c r="AB6819" i="131"/>
  <c r="AA6819" i="131"/>
  <c r="Z6819" i="131"/>
  <c r="Y6819" i="131"/>
  <c r="X6819" i="131"/>
  <c r="W6819" i="131"/>
  <c r="V6819" i="131"/>
  <c r="U6819" i="131"/>
  <c r="T6819" i="131"/>
  <c r="S6819" i="131"/>
  <c r="R6819" i="131"/>
  <c r="Q6819" i="131"/>
  <c r="P6819" i="131"/>
  <c r="O6819" i="131"/>
  <c r="N6819" i="131"/>
  <c r="M6819" i="131"/>
  <c r="L6819" i="131"/>
  <c r="K6819" i="131"/>
  <c r="J6819" i="131"/>
  <c r="I6819" i="131"/>
  <c r="H6819" i="131"/>
  <c r="G6819" i="131"/>
  <c r="F6819" i="131"/>
  <c r="E6819" i="131"/>
  <c r="D6819" i="131"/>
  <c r="C6819" i="131"/>
  <c r="AG6818" i="131"/>
  <c r="AD6818" i="131"/>
  <c r="AC6818" i="131"/>
  <c r="AB6818" i="131"/>
  <c r="AA6818" i="131"/>
  <c r="Z6818" i="131"/>
  <c r="Y6818" i="131"/>
  <c r="X6818" i="131"/>
  <c r="W6818" i="131"/>
  <c r="V6818" i="131"/>
  <c r="U6818" i="131"/>
  <c r="T6818" i="131"/>
  <c r="S6818" i="131"/>
  <c r="R6818" i="131"/>
  <c r="Q6818" i="131"/>
  <c r="P6818" i="131"/>
  <c r="O6818" i="131"/>
  <c r="N6818" i="131"/>
  <c r="M6818" i="131"/>
  <c r="L6818" i="131"/>
  <c r="K6818" i="131"/>
  <c r="J6818" i="131"/>
  <c r="I6818" i="131"/>
  <c r="H6818" i="131"/>
  <c r="G6818" i="131"/>
  <c r="F6818" i="131"/>
  <c r="E6818" i="131"/>
  <c r="D6818" i="131"/>
  <c r="C6818" i="131"/>
  <c r="AG6817" i="131"/>
  <c r="AD6817" i="131"/>
  <c r="AC6817" i="131"/>
  <c r="AB6817" i="131"/>
  <c r="AA6817" i="131"/>
  <c r="Z6817" i="131"/>
  <c r="Y6817" i="131"/>
  <c r="X6817" i="131"/>
  <c r="W6817" i="131"/>
  <c r="V6817" i="131"/>
  <c r="U6817" i="131"/>
  <c r="T6817" i="131"/>
  <c r="S6817" i="131"/>
  <c r="R6817" i="131"/>
  <c r="Q6817" i="131"/>
  <c r="P6817" i="131"/>
  <c r="O6817" i="131"/>
  <c r="N6817" i="131"/>
  <c r="M6817" i="131"/>
  <c r="L6817" i="131"/>
  <c r="K6817" i="131"/>
  <c r="J6817" i="131"/>
  <c r="I6817" i="131"/>
  <c r="H6817" i="131"/>
  <c r="G6817" i="131"/>
  <c r="F6817" i="131"/>
  <c r="E6817" i="131"/>
  <c r="D6817" i="131"/>
  <c r="C6817" i="131"/>
  <c r="AG6816" i="131"/>
  <c r="AD6816" i="131"/>
  <c r="AC6816" i="131"/>
  <c r="AB6816" i="131"/>
  <c r="AA6816" i="131"/>
  <c r="Z6816" i="131"/>
  <c r="Y6816" i="131"/>
  <c r="X6816" i="131"/>
  <c r="W6816" i="131"/>
  <c r="V6816" i="131"/>
  <c r="U6816" i="131"/>
  <c r="T6816" i="131"/>
  <c r="S6816" i="131"/>
  <c r="R6816" i="131"/>
  <c r="Q6816" i="131"/>
  <c r="P6816" i="131"/>
  <c r="O6816" i="131"/>
  <c r="N6816" i="131"/>
  <c r="M6816" i="131"/>
  <c r="L6816" i="131"/>
  <c r="K6816" i="131"/>
  <c r="J6816" i="131"/>
  <c r="I6816" i="131"/>
  <c r="H6816" i="131"/>
  <c r="G6816" i="131"/>
  <c r="F6816" i="131"/>
  <c r="E6816" i="131"/>
  <c r="D6816" i="131"/>
  <c r="C6816" i="131"/>
  <c r="AG6815" i="131"/>
  <c r="AD6815" i="131"/>
  <c r="AC6815" i="131"/>
  <c r="AB6815" i="131"/>
  <c r="AA6815" i="131"/>
  <c r="Z6815" i="131"/>
  <c r="Y6815" i="131"/>
  <c r="X6815" i="131"/>
  <c r="W6815" i="131"/>
  <c r="V6815" i="131"/>
  <c r="U6815" i="131"/>
  <c r="T6815" i="131"/>
  <c r="S6815" i="131"/>
  <c r="R6815" i="131"/>
  <c r="Q6815" i="131"/>
  <c r="P6815" i="131"/>
  <c r="O6815" i="131"/>
  <c r="N6815" i="131"/>
  <c r="M6815" i="131"/>
  <c r="L6815" i="131"/>
  <c r="K6815" i="131"/>
  <c r="J6815" i="131"/>
  <c r="I6815" i="131"/>
  <c r="H6815" i="131"/>
  <c r="G6815" i="131"/>
  <c r="F6815" i="131"/>
  <c r="E6815" i="131"/>
  <c r="D6815" i="131"/>
  <c r="C6815" i="131"/>
  <c r="AG6814" i="131"/>
  <c r="AD6814" i="131"/>
  <c r="AC6814" i="131"/>
  <c r="AB6814" i="131"/>
  <c r="AA6814" i="131"/>
  <c r="Z6814" i="131"/>
  <c r="Y6814" i="131"/>
  <c r="X6814" i="131"/>
  <c r="W6814" i="131"/>
  <c r="V6814" i="131"/>
  <c r="U6814" i="131"/>
  <c r="T6814" i="131"/>
  <c r="S6814" i="131"/>
  <c r="R6814" i="131"/>
  <c r="Q6814" i="131"/>
  <c r="P6814" i="131"/>
  <c r="O6814" i="131"/>
  <c r="N6814" i="131"/>
  <c r="M6814" i="131"/>
  <c r="L6814" i="131"/>
  <c r="K6814" i="131"/>
  <c r="J6814" i="131"/>
  <c r="I6814" i="131"/>
  <c r="H6814" i="131"/>
  <c r="G6814" i="131"/>
  <c r="F6814" i="131"/>
  <c r="E6814" i="131"/>
  <c r="D6814" i="131"/>
  <c r="C6814" i="131"/>
  <c r="AG6813" i="131"/>
  <c r="AD6813" i="131"/>
  <c r="AC6813" i="131"/>
  <c r="AB6813" i="131"/>
  <c r="AA6813" i="131"/>
  <c r="Z6813" i="131"/>
  <c r="Y6813" i="131"/>
  <c r="X6813" i="131"/>
  <c r="W6813" i="131"/>
  <c r="V6813" i="131"/>
  <c r="U6813" i="131"/>
  <c r="T6813" i="131"/>
  <c r="S6813" i="131"/>
  <c r="R6813" i="131"/>
  <c r="Q6813" i="131"/>
  <c r="P6813" i="131"/>
  <c r="O6813" i="131"/>
  <c r="N6813" i="131"/>
  <c r="M6813" i="131"/>
  <c r="L6813" i="131"/>
  <c r="K6813" i="131"/>
  <c r="J6813" i="131"/>
  <c r="I6813" i="131"/>
  <c r="H6813" i="131"/>
  <c r="G6813" i="131"/>
  <c r="F6813" i="131"/>
  <c r="E6813" i="131"/>
  <c r="D6813" i="131"/>
  <c r="C6813" i="131"/>
  <c r="AG6812" i="131"/>
  <c r="AD6812" i="131"/>
  <c r="AC6812" i="131"/>
  <c r="AB6812" i="131"/>
  <c r="AA6812" i="131"/>
  <c r="Z6812" i="131"/>
  <c r="Y6812" i="131"/>
  <c r="X6812" i="131"/>
  <c r="W6812" i="131"/>
  <c r="V6812" i="131"/>
  <c r="U6812" i="131"/>
  <c r="T6812" i="131"/>
  <c r="S6812" i="131"/>
  <c r="R6812" i="131"/>
  <c r="Q6812" i="131"/>
  <c r="P6812" i="131"/>
  <c r="O6812" i="131"/>
  <c r="N6812" i="131"/>
  <c r="M6812" i="131"/>
  <c r="L6812" i="131"/>
  <c r="K6812" i="131"/>
  <c r="J6812" i="131"/>
  <c r="I6812" i="131"/>
  <c r="H6812" i="131"/>
  <c r="G6812" i="131"/>
  <c r="F6812" i="131"/>
  <c r="E6812" i="131"/>
  <c r="D6812" i="131"/>
  <c r="C6812" i="131"/>
  <c r="AG6811" i="131"/>
  <c r="AD6811" i="131"/>
  <c r="AC6811" i="131"/>
  <c r="AB6811" i="131"/>
  <c r="AA6811" i="131"/>
  <c r="Z6811" i="131"/>
  <c r="Y6811" i="131"/>
  <c r="X6811" i="131"/>
  <c r="W6811" i="131"/>
  <c r="V6811" i="131"/>
  <c r="U6811" i="131"/>
  <c r="T6811" i="131"/>
  <c r="S6811" i="131"/>
  <c r="R6811" i="131"/>
  <c r="Q6811" i="131"/>
  <c r="P6811" i="131"/>
  <c r="O6811" i="131"/>
  <c r="N6811" i="131"/>
  <c r="M6811" i="131"/>
  <c r="L6811" i="131"/>
  <c r="K6811" i="131"/>
  <c r="J6811" i="131"/>
  <c r="I6811" i="131"/>
  <c r="H6811" i="131"/>
  <c r="G6811" i="131"/>
  <c r="F6811" i="131"/>
  <c r="E6811" i="131"/>
  <c r="D6811" i="131"/>
  <c r="C6811" i="131"/>
  <c r="AG6810" i="131"/>
  <c r="AD6810" i="131"/>
  <c r="AC6810" i="131"/>
  <c r="AB6810" i="131"/>
  <c r="AA6810" i="131"/>
  <c r="Z6810" i="131"/>
  <c r="Y6810" i="131"/>
  <c r="X6810" i="131"/>
  <c r="W6810" i="131"/>
  <c r="V6810" i="131"/>
  <c r="U6810" i="131"/>
  <c r="T6810" i="131"/>
  <c r="S6810" i="131"/>
  <c r="R6810" i="131"/>
  <c r="Q6810" i="131"/>
  <c r="P6810" i="131"/>
  <c r="O6810" i="131"/>
  <c r="N6810" i="131"/>
  <c r="M6810" i="131"/>
  <c r="L6810" i="131"/>
  <c r="K6810" i="131"/>
  <c r="J6810" i="131"/>
  <c r="I6810" i="131"/>
  <c r="H6810" i="131"/>
  <c r="G6810" i="131"/>
  <c r="F6810" i="131"/>
  <c r="E6810" i="131"/>
  <c r="D6810" i="131"/>
  <c r="C6810" i="131"/>
  <c r="AG6809" i="131"/>
  <c r="AD6809" i="131"/>
  <c r="AC6809" i="131"/>
  <c r="AB6809" i="131"/>
  <c r="AA6809" i="131"/>
  <c r="Z6809" i="131"/>
  <c r="Y6809" i="131"/>
  <c r="X6809" i="131"/>
  <c r="W6809" i="131"/>
  <c r="V6809" i="131"/>
  <c r="U6809" i="131"/>
  <c r="T6809" i="131"/>
  <c r="S6809" i="131"/>
  <c r="R6809" i="131"/>
  <c r="Q6809" i="131"/>
  <c r="P6809" i="131"/>
  <c r="O6809" i="131"/>
  <c r="N6809" i="131"/>
  <c r="M6809" i="131"/>
  <c r="L6809" i="131"/>
  <c r="K6809" i="131"/>
  <c r="J6809" i="131"/>
  <c r="I6809" i="131"/>
  <c r="H6809" i="131"/>
  <c r="G6809" i="131"/>
  <c r="F6809" i="131"/>
  <c r="E6809" i="131"/>
  <c r="D6809" i="131"/>
  <c r="C6809" i="131"/>
  <c r="AD6808" i="131"/>
  <c r="AC6808" i="131"/>
  <c r="AB6808" i="131"/>
  <c r="AA6808" i="131"/>
  <c r="Z6808" i="131"/>
  <c r="Y6808" i="131"/>
  <c r="X6808" i="131"/>
  <c r="W6808" i="131"/>
  <c r="V6808" i="131"/>
  <c r="U6808" i="131"/>
  <c r="T6808" i="131"/>
  <c r="S6808" i="131"/>
  <c r="R6808" i="131"/>
  <c r="Q6808" i="131"/>
  <c r="P6808" i="131"/>
  <c r="O6808" i="131"/>
  <c r="N6808" i="131"/>
  <c r="M6808" i="131"/>
  <c r="L6808" i="131"/>
  <c r="K6808" i="131"/>
  <c r="J6808" i="131"/>
  <c r="I6808" i="131"/>
  <c r="H6808" i="131"/>
  <c r="G6808" i="131"/>
  <c r="F6808" i="131"/>
  <c r="E6808" i="131"/>
  <c r="D6808" i="131"/>
  <c r="C6808" i="131"/>
  <c r="AD6807" i="131"/>
  <c r="AC6807" i="131"/>
  <c r="AB6807" i="131"/>
  <c r="AA6807" i="131"/>
  <c r="Z6807" i="131"/>
  <c r="Y6807" i="131"/>
  <c r="X6807" i="131"/>
  <c r="W6807" i="131"/>
  <c r="V6807" i="131"/>
  <c r="U6807" i="131"/>
  <c r="T6807" i="131"/>
  <c r="S6807" i="131"/>
  <c r="R6807" i="131"/>
  <c r="Q6807" i="131"/>
  <c r="P6807" i="131"/>
  <c r="O6807" i="131"/>
  <c r="N6807" i="131"/>
  <c r="M6807" i="131"/>
  <c r="L6807" i="131"/>
  <c r="K6807" i="131"/>
  <c r="J6807" i="131"/>
  <c r="I6807" i="131"/>
  <c r="H6807" i="131"/>
  <c r="G6807" i="131"/>
  <c r="F6807" i="131"/>
  <c r="E6807" i="131"/>
  <c r="D6807" i="131"/>
  <c r="C6807" i="131"/>
  <c r="AD6806" i="131"/>
  <c r="AC6806" i="131"/>
  <c r="AB6806" i="131"/>
  <c r="AA6806" i="131"/>
  <c r="Z6806" i="131"/>
  <c r="Y6806" i="131"/>
  <c r="X6806" i="131"/>
  <c r="W6806" i="131"/>
  <c r="V6806" i="131"/>
  <c r="U6806" i="131"/>
  <c r="T6806" i="131"/>
  <c r="S6806" i="131"/>
  <c r="R6806" i="131"/>
  <c r="Q6806" i="131"/>
  <c r="P6806" i="131"/>
  <c r="O6806" i="131"/>
  <c r="N6806" i="131"/>
  <c r="M6806" i="131"/>
  <c r="L6806" i="131"/>
  <c r="K6806" i="131"/>
  <c r="J6806" i="131"/>
  <c r="I6806" i="131"/>
  <c r="H6806" i="131"/>
  <c r="G6806" i="131"/>
  <c r="F6806" i="131"/>
  <c r="E6806" i="131"/>
  <c r="D6806" i="131"/>
  <c r="C6806" i="131"/>
  <c r="AD6805" i="131"/>
  <c r="AC6805" i="131"/>
  <c r="AB6805" i="131"/>
  <c r="AA6805" i="131"/>
  <c r="Z6805" i="131"/>
  <c r="Y6805" i="131"/>
  <c r="X6805" i="131"/>
  <c r="W6805" i="131"/>
  <c r="V6805" i="131"/>
  <c r="U6805" i="131"/>
  <c r="T6805" i="131"/>
  <c r="S6805" i="131"/>
  <c r="R6805" i="131"/>
  <c r="Q6805" i="131"/>
  <c r="P6805" i="131"/>
  <c r="O6805" i="131"/>
  <c r="N6805" i="131"/>
  <c r="M6805" i="131"/>
  <c r="L6805" i="131"/>
  <c r="K6805" i="131"/>
  <c r="J6805" i="131"/>
  <c r="I6805" i="131"/>
  <c r="H6805" i="131"/>
  <c r="G6805" i="131"/>
  <c r="F6805" i="131"/>
  <c r="E6805" i="131"/>
  <c r="D6805" i="131"/>
  <c r="C6805" i="131"/>
  <c r="AD6804" i="131"/>
  <c r="AC6804" i="131"/>
  <c r="AB6804" i="131"/>
  <c r="AA6804" i="131"/>
  <c r="Z6804" i="131"/>
  <c r="Y6804" i="131"/>
  <c r="X6804" i="131"/>
  <c r="W6804" i="131"/>
  <c r="V6804" i="131"/>
  <c r="U6804" i="131"/>
  <c r="T6804" i="131"/>
  <c r="S6804" i="131"/>
  <c r="R6804" i="131"/>
  <c r="Q6804" i="131"/>
  <c r="P6804" i="131"/>
  <c r="O6804" i="131"/>
  <c r="N6804" i="131"/>
  <c r="M6804" i="131"/>
  <c r="L6804" i="131"/>
  <c r="K6804" i="131"/>
  <c r="J6804" i="131"/>
  <c r="I6804" i="131"/>
  <c r="H6804" i="131"/>
  <c r="G6804" i="131"/>
  <c r="F6804" i="131"/>
  <c r="E6804" i="131"/>
  <c r="D6804" i="131"/>
  <c r="C6804" i="131"/>
  <c r="AD6803" i="131"/>
  <c r="AC6803" i="131"/>
  <c r="AB6803" i="131"/>
  <c r="AA6803" i="131"/>
  <c r="Z6803" i="131"/>
  <c r="Y6803" i="131"/>
  <c r="X6803" i="131"/>
  <c r="W6803" i="131"/>
  <c r="V6803" i="131"/>
  <c r="U6803" i="131"/>
  <c r="T6803" i="131"/>
  <c r="S6803" i="131"/>
  <c r="R6803" i="131"/>
  <c r="Q6803" i="131"/>
  <c r="P6803" i="131"/>
  <c r="O6803" i="131"/>
  <c r="N6803" i="131"/>
  <c r="M6803" i="131"/>
  <c r="L6803" i="131"/>
  <c r="K6803" i="131"/>
  <c r="J6803" i="131"/>
  <c r="I6803" i="131"/>
  <c r="H6803" i="131"/>
  <c r="G6803" i="131"/>
  <c r="F6803" i="131"/>
  <c r="E6803" i="131"/>
  <c r="D6803" i="131"/>
  <c r="C6803" i="131"/>
  <c r="AD6802" i="131"/>
  <c r="AC6802" i="131"/>
  <c r="AB6802" i="131"/>
  <c r="AA6802" i="131"/>
  <c r="Z6802" i="131"/>
  <c r="Y6802" i="131"/>
  <c r="X6802" i="131"/>
  <c r="W6802" i="131"/>
  <c r="V6802" i="131"/>
  <c r="U6802" i="131"/>
  <c r="T6802" i="131"/>
  <c r="S6802" i="131"/>
  <c r="R6802" i="131"/>
  <c r="Q6802" i="131"/>
  <c r="P6802" i="131"/>
  <c r="O6802" i="131"/>
  <c r="N6802" i="131"/>
  <c r="M6802" i="131"/>
  <c r="L6802" i="131"/>
  <c r="K6802" i="131"/>
  <c r="J6802" i="131"/>
  <c r="I6802" i="131"/>
  <c r="H6802" i="131"/>
  <c r="G6802" i="131"/>
  <c r="F6802" i="131"/>
  <c r="E6802" i="131"/>
  <c r="D6802" i="131"/>
  <c r="C6802" i="131"/>
  <c r="AD6801" i="131"/>
  <c r="AC6801" i="131"/>
  <c r="AB6801" i="131"/>
  <c r="AA6801" i="131"/>
  <c r="Z6801" i="131"/>
  <c r="Y6801" i="131"/>
  <c r="X6801" i="131"/>
  <c r="W6801" i="131"/>
  <c r="V6801" i="131"/>
  <c r="U6801" i="131"/>
  <c r="T6801" i="131"/>
  <c r="S6801" i="131"/>
  <c r="R6801" i="131"/>
  <c r="Q6801" i="131"/>
  <c r="P6801" i="131"/>
  <c r="O6801" i="131"/>
  <c r="N6801" i="131"/>
  <c r="M6801" i="131"/>
  <c r="L6801" i="131"/>
  <c r="K6801" i="131"/>
  <c r="J6801" i="131"/>
  <c r="I6801" i="131"/>
  <c r="H6801" i="131"/>
  <c r="G6801" i="131"/>
  <c r="F6801" i="131"/>
  <c r="E6801" i="131"/>
  <c r="D6801" i="131"/>
  <c r="C6801" i="131"/>
  <c r="AD6800" i="131"/>
  <c r="AC6800" i="131"/>
  <c r="AB6800" i="131"/>
  <c r="AA6800" i="131"/>
  <c r="Z6800" i="131"/>
  <c r="Y6800" i="131"/>
  <c r="X6800" i="131"/>
  <c r="W6800" i="131"/>
  <c r="V6800" i="131"/>
  <c r="U6800" i="131"/>
  <c r="T6800" i="131"/>
  <c r="S6800" i="131"/>
  <c r="R6800" i="131"/>
  <c r="Q6800" i="131"/>
  <c r="P6800" i="131"/>
  <c r="O6800" i="131"/>
  <c r="N6800" i="131"/>
  <c r="M6800" i="131"/>
  <c r="L6800" i="131"/>
  <c r="K6800" i="131"/>
  <c r="J6800" i="131"/>
  <c r="I6800" i="131"/>
  <c r="H6800" i="131"/>
  <c r="G6800" i="131"/>
  <c r="F6800" i="131"/>
  <c r="E6800" i="131"/>
  <c r="D6800" i="131"/>
  <c r="C6800" i="131"/>
  <c r="AD6799" i="131"/>
  <c r="AC6799" i="131"/>
  <c r="AB6799" i="131"/>
  <c r="AA6799" i="131"/>
  <c r="Z6799" i="131"/>
  <c r="Y6799" i="131"/>
  <c r="X6799" i="131"/>
  <c r="W6799" i="131"/>
  <c r="V6799" i="131"/>
  <c r="U6799" i="131"/>
  <c r="T6799" i="131"/>
  <c r="S6799" i="131"/>
  <c r="R6799" i="131"/>
  <c r="Q6799" i="131"/>
  <c r="P6799" i="131"/>
  <c r="O6799" i="131"/>
  <c r="N6799" i="131"/>
  <c r="M6799" i="131"/>
  <c r="L6799" i="131"/>
  <c r="K6799" i="131"/>
  <c r="J6799" i="131"/>
  <c r="I6799" i="131"/>
  <c r="H6799" i="131"/>
  <c r="G6799" i="131"/>
  <c r="F6799" i="131"/>
  <c r="E6799" i="131"/>
  <c r="D6799" i="131"/>
  <c r="C6799" i="131"/>
  <c r="AD6798" i="131"/>
  <c r="AC6798" i="131"/>
  <c r="AB6798" i="131"/>
  <c r="AA6798" i="131"/>
  <c r="Z6798" i="131"/>
  <c r="Y6798" i="131"/>
  <c r="X6798" i="131"/>
  <c r="W6798" i="131"/>
  <c r="V6798" i="131"/>
  <c r="U6798" i="131"/>
  <c r="T6798" i="131"/>
  <c r="S6798" i="131"/>
  <c r="R6798" i="131"/>
  <c r="Q6798" i="131"/>
  <c r="P6798" i="131"/>
  <c r="O6798" i="131"/>
  <c r="N6798" i="131"/>
  <c r="M6798" i="131"/>
  <c r="L6798" i="131"/>
  <c r="K6798" i="131"/>
  <c r="J6798" i="131"/>
  <c r="I6798" i="131"/>
  <c r="H6798" i="131"/>
  <c r="G6798" i="131"/>
  <c r="F6798" i="131"/>
  <c r="E6798" i="131"/>
  <c r="D6798" i="131"/>
  <c r="C6798" i="131"/>
  <c r="AD6797" i="131"/>
  <c r="AC6797" i="131"/>
  <c r="AB6797" i="131"/>
  <c r="AA6797" i="131"/>
  <c r="Z6797" i="131"/>
  <c r="Y6797" i="131"/>
  <c r="X6797" i="131"/>
  <c r="W6797" i="131"/>
  <c r="V6797" i="131"/>
  <c r="U6797" i="131"/>
  <c r="T6797" i="131"/>
  <c r="S6797" i="131"/>
  <c r="R6797" i="131"/>
  <c r="Q6797" i="131"/>
  <c r="P6797" i="131"/>
  <c r="O6797" i="131"/>
  <c r="N6797" i="131"/>
  <c r="M6797" i="131"/>
  <c r="L6797" i="131"/>
  <c r="K6797" i="131"/>
  <c r="J6797" i="131"/>
  <c r="I6797" i="131"/>
  <c r="H6797" i="131"/>
  <c r="G6797" i="131"/>
  <c r="F6797" i="131"/>
  <c r="E6797" i="131"/>
  <c r="D6797" i="131"/>
  <c r="C6797" i="131"/>
  <c r="AD6796" i="131"/>
  <c r="AC6796" i="131"/>
  <c r="AB6796" i="131"/>
  <c r="AA6796" i="131"/>
  <c r="Z6796" i="131"/>
  <c r="Y6796" i="131"/>
  <c r="X6796" i="131"/>
  <c r="W6796" i="131"/>
  <c r="V6796" i="131"/>
  <c r="U6796" i="131"/>
  <c r="T6796" i="131"/>
  <c r="S6796" i="131"/>
  <c r="R6796" i="131"/>
  <c r="Q6796" i="131"/>
  <c r="P6796" i="131"/>
  <c r="O6796" i="131"/>
  <c r="N6796" i="131"/>
  <c r="M6796" i="131"/>
  <c r="L6796" i="131"/>
  <c r="K6796" i="131"/>
  <c r="J6796" i="131"/>
  <c r="I6796" i="131"/>
  <c r="H6796" i="131"/>
  <c r="G6796" i="131"/>
  <c r="F6796" i="131"/>
  <c r="E6796" i="131"/>
  <c r="D6796" i="131"/>
  <c r="C6796" i="131"/>
  <c r="AD6795" i="131"/>
  <c r="AC6795" i="131"/>
  <c r="AB6795" i="131"/>
  <c r="AA6795" i="131"/>
  <c r="Z6795" i="131"/>
  <c r="Y6795" i="131"/>
  <c r="X6795" i="131"/>
  <c r="W6795" i="131"/>
  <c r="V6795" i="131"/>
  <c r="U6795" i="131"/>
  <c r="T6795" i="131"/>
  <c r="S6795" i="131"/>
  <c r="R6795" i="131"/>
  <c r="Q6795" i="131"/>
  <c r="P6795" i="131"/>
  <c r="O6795" i="131"/>
  <c r="N6795" i="131"/>
  <c r="M6795" i="131"/>
  <c r="L6795" i="131"/>
  <c r="K6795" i="131"/>
  <c r="J6795" i="131"/>
  <c r="I6795" i="131"/>
  <c r="H6795" i="131"/>
  <c r="G6795" i="131"/>
  <c r="F6795" i="131"/>
  <c r="E6795" i="131"/>
  <c r="D6795" i="131"/>
  <c r="C6795" i="131"/>
  <c r="AD6794" i="131"/>
  <c r="AC6794" i="131"/>
  <c r="AB6794" i="131"/>
  <c r="AA6794" i="131"/>
  <c r="Z6794" i="131"/>
  <c r="Y6794" i="131"/>
  <c r="X6794" i="131"/>
  <c r="W6794" i="131"/>
  <c r="V6794" i="131"/>
  <c r="U6794" i="131"/>
  <c r="T6794" i="131"/>
  <c r="S6794" i="131"/>
  <c r="R6794" i="131"/>
  <c r="Q6794" i="131"/>
  <c r="P6794" i="131"/>
  <c r="O6794" i="131"/>
  <c r="N6794" i="131"/>
  <c r="M6794" i="131"/>
  <c r="L6794" i="131"/>
  <c r="K6794" i="131"/>
  <c r="J6794" i="131"/>
  <c r="I6794" i="131"/>
  <c r="H6794" i="131"/>
  <c r="G6794" i="131"/>
  <c r="F6794" i="131"/>
  <c r="E6794" i="131"/>
  <c r="D6794" i="131"/>
  <c r="C6794" i="131"/>
  <c r="AD6793" i="131"/>
  <c r="AC6793" i="131"/>
  <c r="AB6793" i="131"/>
  <c r="AA6793" i="131"/>
  <c r="Z6793" i="131"/>
  <c r="Y6793" i="131"/>
  <c r="X6793" i="131"/>
  <c r="W6793" i="131"/>
  <c r="V6793" i="131"/>
  <c r="U6793" i="131"/>
  <c r="T6793" i="131"/>
  <c r="S6793" i="131"/>
  <c r="R6793" i="131"/>
  <c r="Q6793" i="131"/>
  <c r="P6793" i="131"/>
  <c r="O6793" i="131"/>
  <c r="N6793" i="131"/>
  <c r="M6793" i="131"/>
  <c r="L6793" i="131"/>
  <c r="K6793" i="131"/>
  <c r="J6793" i="131"/>
  <c r="I6793" i="131"/>
  <c r="H6793" i="131"/>
  <c r="G6793" i="131"/>
  <c r="F6793" i="131"/>
  <c r="E6793" i="131"/>
  <c r="D6793" i="131"/>
  <c r="C6793" i="131"/>
  <c r="AD6792" i="131"/>
  <c r="AC6792" i="131"/>
  <c r="AB6792" i="131"/>
  <c r="AA6792" i="131"/>
  <c r="Z6792" i="131"/>
  <c r="Y6792" i="131"/>
  <c r="X6792" i="131"/>
  <c r="W6792" i="131"/>
  <c r="V6792" i="131"/>
  <c r="U6792" i="131"/>
  <c r="T6792" i="131"/>
  <c r="S6792" i="131"/>
  <c r="R6792" i="131"/>
  <c r="Q6792" i="131"/>
  <c r="P6792" i="131"/>
  <c r="O6792" i="131"/>
  <c r="N6792" i="131"/>
  <c r="M6792" i="131"/>
  <c r="L6792" i="131"/>
  <c r="K6792" i="131"/>
  <c r="J6792" i="131"/>
  <c r="I6792" i="131"/>
  <c r="H6792" i="131"/>
  <c r="G6792" i="131"/>
  <c r="F6792" i="131"/>
  <c r="E6792" i="131"/>
  <c r="D6792" i="131"/>
  <c r="C6792" i="131"/>
  <c r="AD6789" i="131"/>
  <c r="AC6789" i="131"/>
  <c r="AB6789" i="131"/>
  <c r="AA6789" i="131"/>
  <c r="Z6789" i="131"/>
  <c r="Y6789" i="131"/>
  <c r="X6789" i="131"/>
  <c r="W6789" i="131"/>
  <c r="V6789" i="131"/>
  <c r="U6789" i="131"/>
  <c r="T6789" i="131"/>
  <c r="S6789" i="131"/>
  <c r="R6789" i="131"/>
  <c r="Q6789" i="131"/>
  <c r="P6789" i="131"/>
  <c r="O6789" i="131"/>
  <c r="N6789" i="131"/>
  <c r="M6789" i="131"/>
  <c r="L6789" i="131"/>
  <c r="K6789" i="131"/>
  <c r="J6789" i="131"/>
  <c r="I6789" i="131"/>
  <c r="H6789" i="131"/>
  <c r="G6789" i="131"/>
  <c r="F6789" i="131"/>
  <c r="E6789" i="131"/>
  <c r="D6789" i="131"/>
  <c r="C6789" i="131"/>
  <c r="AG6788" i="131"/>
  <c r="AD6788" i="131"/>
  <c r="AC6788" i="131"/>
  <c r="AB6788" i="131"/>
  <c r="AA6788" i="131"/>
  <c r="Z6788" i="131"/>
  <c r="Y6788" i="131"/>
  <c r="X6788" i="131"/>
  <c r="W6788" i="131"/>
  <c r="V6788" i="131"/>
  <c r="U6788" i="131"/>
  <c r="T6788" i="131"/>
  <c r="S6788" i="131"/>
  <c r="R6788" i="131"/>
  <c r="Q6788" i="131"/>
  <c r="P6788" i="131"/>
  <c r="O6788" i="131"/>
  <c r="N6788" i="131"/>
  <c r="M6788" i="131"/>
  <c r="L6788" i="131"/>
  <c r="K6788" i="131"/>
  <c r="J6788" i="131"/>
  <c r="I6788" i="131"/>
  <c r="H6788" i="131"/>
  <c r="G6788" i="131"/>
  <c r="F6788" i="131"/>
  <c r="E6788" i="131"/>
  <c r="D6788" i="131"/>
  <c r="C6788" i="131"/>
  <c r="AG6787" i="131"/>
  <c r="AD6787" i="131"/>
  <c r="AC6787" i="131"/>
  <c r="AB6787" i="131"/>
  <c r="AA6787" i="131"/>
  <c r="Z6787" i="131"/>
  <c r="Y6787" i="131"/>
  <c r="X6787" i="131"/>
  <c r="W6787" i="131"/>
  <c r="V6787" i="131"/>
  <c r="U6787" i="131"/>
  <c r="T6787" i="131"/>
  <c r="S6787" i="131"/>
  <c r="R6787" i="131"/>
  <c r="Q6787" i="131"/>
  <c r="P6787" i="131"/>
  <c r="O6787" i="131"/>
  <c r="N6787" i="131"/>
  <c r="M6787" i="131"/>
  <c r="L6787" i="131"/>
  <c r="K6787" i="131"/>
  <c r="J6787" i="131"/>
  <c r="I6787" i="131"/>
  <c r="H6787" i="131"/>
  <c r="G6787" i="131"/>
  <c r="F6787" i="131"/>
  <c r="E6787" i="131"/>
  <c r="D6787" i="131"/>
  <c r="C6787" i="131"/>
  <c r="AG6786" i="131"/>
  <c r="AD6786" i="131"/>
  <c r="AC6786" i="131"/>
  <c r="AB6786" i="131"/>
  <c r="AA6786" i="131"/>
  <c r="Z6786" i="131"/>
  <c r="Y6786" i="131"/>
  <c r="X6786" i="131"/>
  <c r="W6786" i="131"/>
  <c r="V6786" i="131"/>
  <c r="U6786" i="131"/>
  <c r="T6786" i="131"/>
  <c r="S6786" i="131"/>
  <c r="R6786" i="131"/>
  <c r="Q6786" i="131"/>
  <c r="P6786" i="131"/>
  <c r="O6786" i="131"/>
  <c r="N6786" i="131"/>
  <c r="M6786" i="131"/>
  <c r="L6786" i="131"/>
  <c r="K6786" i="131"/>
  <c r="J6786" i="131"/>
  <c r="I6786" i="131"/>
  <c r="H6786" i="131"/>
  <c r="G6786" i="131"/>
  <c r="F6786" i="131"/>
  <c r="E6786" i="131"/>
  <c r="D6786" i="131"/>
  <c r="C6786" i="131"/>
  <c r="AG6785" i="131"/>
  <c r="AD6785" i="131"/>
  <c r="AC6785" i="131"/>
  <c r="AB6785" i="131"/>
  <c r="AA6785" i="131"/>
  <c r="Z6785" i="131"/>
  <c r="Y6785" i="131"/>
  <c r="X6785" i="131"/>
  <c r="W6785" i="131"/>
  <c r="V6785" i="131"/>
  <c r="U6785" i="131"/>
  <c r="T6785" i="131"/>
  <c r="S6785" i="131"/>
  <c r="R6785" i="131"/>
  <c r="Q6785" i="131"/>
  <c r="P6785" i="131"/>
  <c r="O6785" i="131"/>
  <c r="N6785" i="131"/>
  <c r="M6785" i="131"/>
  <c r="L6785" i="131"/>
  <c r="K6785" i="131"/>
  <c r="J6785" i="131"/>
  <c r="I6785" i="131"/>
  <c r="H6785" i="131"/>
  <c r="G6785" i="131"/>
  <c r="F6785" i="131"/>
  <c r="E6785" i="131"/>
  <c r="D6785" i="131"/>
  <c r="C6785" i="131"/>
  <c r="AG6784" i="131"/>
  <c r="AD6784" i="131"/>
  <c r="AC6784" i="131"/>
  <c r="AB6784" i="131"/>
  <c r="AA6784" i="131"/>
  <c r="Z6784" i="131"/>
  <c r="Y6784" i="131"/>
  <c r="X6784" i="131"/>
  <c r="W6784" i="131"/>
  <c r="V6784" i="131"/>
  <c r="U6784" i="131"/>
  <c r="T6784" i="131"/>
  <c r="S6784" i="131"/>
  <c r="R6784" i="131"/>
  <c r="Q6784" i="131"/>
  <c r="P6784" i="131"/>
  <c r="O6784" i="131"/>
  <c r="N6784" i="131"/>
  <c r="M6784" i="131"/>
  <c r="L6784" i="131"/>
  <c r="K6784" i="131"/>
  <c r="J6784" i="131"/>
  <c r="I6784" i="131"/>
  <c r="H6784" i="131"/>
  <c r="G6784" i="131"/>
  <c r="F6784" i="131"/>
  <c r="E6784" i="131"/>
  <c r="D6784" i="131"/>
  <c r="C6784" i="131"/>
  <c r="AG6783" i="131"/>
  <c r="AD6783" i="131"/>
  <c r="AC6783" i="131"/>
  <c r="AB6783" i="131"/>
  <c r="AA6783" i="131"/>
  <c r="Z6783" i="131"/>
  <c r="Y6783" i="131"/>
  <c r="X6783" i="131"/>
  <c r="W6783" i="131"/>
  <c r="V6783" i="131"/>
  <c r="U6783" i="131"/>
  <c r="T6783" i="131"/>
  <c r="S6783" i="131"/>
  <c r="R6783" i="131"/>
  <c r="Q6783" i="131"/>
  <c r="P6783" i="131"/>
  <c r="O6783" i="131"/>
  <c r="N6783" i="131"/>
  <c r="M6783" i="131"/>
  <c r="L6783" i="131"/>
  <c r="K6783" i="131"/>
  <c r="J6783" i="131"/>
  <c r="I6783" i="131"/>
  <c r="H6783" i="131"/>
  <c r="G6783" i="131"/>
  <c r="F6783" i="131"/>
  <c r="E6783" i="131"/>
  <c r="D6783" i="131"/>
  <c r="C6783" i="131"/>
  <c r="AG6782" i="131"/>
  <c r="AD6782" i="131"/>
  <c r="AC6782" i="131"/>
  <c r="AB6782" i="131"/>
  <c r="AA6782" i="131"/>
  <c r="Z6782" i="131"/>
  <c r="Y6782" i="131"/>
  <c r="X6782" i="131"/>
  <c r="W6782" i="131"/>
  <c r="V6782" i="131"/>
  <c r="U6782" i="131"/>
  <c r="T6782" i="131"/>
  <c r="S6782" i="131"/>
  <c r="R6782" i="131"/>
  <c r="Q6782" i="131"/>
  <c r="P6782" i="131"/>
  <c r="O6782" i="131"/>
  <c r="N6782" i="131"/>
  <c r="M6782" i="131"/>
  <c r="L6782" i="131"/>
  <c r="K6782" i="131"/>
  <c r="J6782" i="131"/>
  <c r="I6782" i="131"/>
  <c r="H6782" i="131"/>
  <c r="G6782" i="131"/>
  <c r="F6782" i="131"/>
  <c r="E6782" i="131"/>
  <c r="D6782" i="131"/>
  <c r="C6782" i="131"/>
  <c r="AG6781" i="131"/>
  <c r="AD6781" i="131"/>
  <c r="AC6781" i="131"/>
  <c r="AB6781" i="131"/>
  <c r="AA6781" i="131"/>
  <c r="Z6781" i="131"/>
  <c r="Y6781" i="131"/>
  <c r="X6781" i="131"/>
  <c r="W6781" i="131"/>
  <c r="V6781" i="131"/>
  <c r="U6781" i="131"/>
  <c r="T6781" i="131"/>
  <c r="S6781" i="131"/>
  <c r="R6781" i="131"/>
  <c r="Q6781" i="131"/>
  <c r="P6781" i="131"/>
  <c r="O6781" i="131"/>
  <c r="N6781" i="131"/>
  <c r="M6781" i="131"/>
  <c r="L6781" i="131"/>
  <c r="K6781" i="131"/>
  <c r="J6781" i="131"/>
  <c r="I6781" i="131"/>
  <c r="H6781" i="131"/>
  <c r="G6781" i="131"/>
  <c r="F6781" i="131"/>
  <c r="E6781" i="131"/>
  <c r="D6781" i="131"/>
  <c r="C6781" i="131"/>
  <c r="AG6780" i="131"/>
  <c r="AD6780" i="131"/>
  <c r="AC6780" i="131"/>
  <c r="AB6780" i="131"/>
  <c r="AA6780" i="131"/>
  <c r="Z6780" i="131"/>
  <c r="Y6780" i="131"/>
  <c r="X6780" i="131"/>
  <c r="W6780" i="131"/>
  <c r="V6780" i="131"/>
  <c r="U6780" i="131"/>
  <c r="T6780" i="131"/>
  <c r="S6780" i="131"/>
  <c r="R6780" i="131"/>
  <c r="Q6780" i="131"/>
  <c r="P6780" i="131"/>
  <c r="O6780" i="131"/>
  <c r="N6780" i="131"/>
  <c r="M6780" i="131"/>
  <c r="L6780" i="131"/>
  <c r="K6780" i="131"/>
  <c r="J6780" i="131"/>
  <c r="I6780" i="131"/>
  <c r="H6780" i="131"/>
  <c r="G6780" i="131"/>
  <c r="F6780" i="131"/>
  <c r="E6780" i="131"/>
  <c r="D6780" i="131"/>
  <c r="C6780" i="131"/>
  <c r="AG6779" i="131"/>
  <c r="AD6779" i="131"/>
  <c r="AC6779" i="131"/>
  <c r="AB6779" i="131"/>
  <c r="AA6779" i="131"/>
  <c r="Z6779" i="131"/>
  <c r="Y6779" i="131"/>
  <c r="X6779" i="131"/>
  <c r="W6779" i="131"/>
  <c r="V6779" i="131"/>
  <c r="U6779" i="131"/>
  <c r="T6779" i="131"/>
  <c r="S6779" i="131"/>
  <c r="R6779" i="131"/>
  <c r="Q6779" i="131"/>
  <c r="P6779" i="131"/>
  <c r="O6779" i="131"/>
  <c r="N6779" i="131"/>
  <c r="M6779" i="131"/>
  <c r="L6779" i="131"/>
  <c r="K6779" i="131"/>
  <c r="J6779" i="131"/>
  <c r="I6779" i="131"/>
  <c r="H6779" i="131"/>
  <c r="G6779" i="131"/>
  <c r="F6779" i="131"/>
  <c r="E6779" i="131"/>
  <c r="D6779" i="131"/>
  <c r="C6779" i="131"/>
  <c r="AD6778" i="131"/>
  <c r="AC6778" i="131"/>
  <c r="AB6778" i="131"/>
  <c r="AA6778" i="131"/>
  <c r="Z6778" i="131"/>
  <c r="Y6778" i="131"/>
  <c r="X6778" i="131"/>
  <c r="W6778" i="131"/>
  <c r="V6778" i="131"/>
  <c r="U6778" i="131"/>
  <c r="T6778" i="131"/>
  <c r="S6778" i="131"/>
  <c r="R6778" i="131"/>
  <c r="Q6778" i="131"/>
  <c r="P6778" i="131"/>
  <c r="O6778" i="131"/>
  <c r="N6778" i="131"/>
  <c r="M6778" i="131"/>
  <c r="L6778" i="131"/>
  <c r="K6778" i="131"/>
  <c r="J6778" i="131"/>
  <c r="I6778" i="131"/>
  <c r="H6778" i="131"/>
  <c r="G6778" i="131"/>
  <c r="F6778" i="131"/>
  <c r="E6778" i="131"/>
  <c r="D6778" i="131"/>
  <c r="C6778" i="131"/>
  <c r="AD6777" i="131"/>
  <c r="AC6777" i="131"/>
  <c r="AB6777" i="131"/>
  <c r="AA6777" i="131"/>
  <c r="Z6777" i="131"/>
  <c r="Y6777" i="131"/>
  <c r="X6777" i="131"/>
  <c r="W6777" i="131"/>
  <c r="V6777" i="131"/>
  <c r="U6777" i="131"/>
  <c r="T6777" i="131"/>
  <c r="S6777" i="131"/>
  <c r="R6777" i="131"/>
  <c r="Q6777" i="131"/>
  <c r="P6777" i="131"/>
  <c r="O6777" i="131"/>
  <c r="N6777" i="131"/>
  <c r="M6777" i="131"/>
  <c r="L6777" i="131"/>
  <c r="K6777" i="131"/>
  <c r="J6777" i="131"/>
  <c r="I6777" i="131"/>
  <c r="H6777" i="131"/>
  <c r="G6777" i="131"/>
  <c r="F6777" i="131"/>
  <c r="E6777" i="131"/>
  <c r="D6777" i="131"/>
  <c r="C6777" i="131"/>
  <c r="AD6776" i="131"/>
  <c r="AC6776" i="131"/>
  <c r="AB6776" i="131"/>
  <c r="AA6776" i="131"/>
  <c r="Z6776" i="131"/>
  <c r="Y6776" i="131"/>
  <c r="X6776" i="131"/>
  <c r="W6776" i="131"/>
  <c r="V6776" i="131"/>
  <c r="U6776" i="131"/>
  <c r="T6776" i="131"/>
  <c r="S6776" i="131"/>
  <c r="R6776" i="131"/>
  <c r="Q6776" i="131"/>
  <c r="P6776" i="131"/>
  <c r="O6776" i="131"/>
  <c r="N6776" i="131"/>
  <c r="M6776" i="131"/>
  <c r="L6776" i="131"/>
  <c r="K6776" i="131"/>
  <c r="J6776" i="131"/>
  <c r="I6776" i="131"/>
  <c r="H6776" i="131"/>
  <c r="G6776" i="131"/>
  <c r="F6776" i="131"/>
  <c r="E6776" i="131"/>
  <c r="D6776" i="131"/>
  <c r="C6776" i="131"/>
  <c r="AD6775" i="131"/>
  <c r="AC6775" i="131"/>
  <c r="AB6775" i="131"/>
  <c r="AA6775" i="131"/>
  <c r="Z6775" i="131"/>
  <c r="Y6775" i="131"/>
  <c r="X6775" i="131"/>
  <c r="W6775" i="131"/>
  <c r="V6775" i="131"/>
  <c r="U6775" i="131"/>
  <c r="T6775" i="131"/>
  <c r="S6775" i="131"/>
  <c r="R6775" i="131"/>
  <c r="Q6775" i="131"/>
  <c r="P6775" i="131"/>
  <c r="O6775" i="131"/>
  <c r="N6775" i="131"/>
  <c r="M6775" i="131"/>
  <c r="L6775" i="131"/>
  <c r="K6775" i="131"/>
  <c r="J6775" i="131"/>
  <c r="I6775" i="131"/>
  <c r="H6775" i="131"/>
  <c r="G6775" i="131"/>
  <c r="F6775" i="131"/>
  <c r="E6775" i="131"/>
  <c r="D6775" i="131"/>
  <c r="C6775" i="131"/>
  <c r="AD6774" i="131"/>
  <c r="AC6774" i="131"/>
  <c r="AB6774" i="131"/>
  <c r="AA6774" i="131"/>
  <c r="Z6774" i="131"/>
  <c r="Y6774" i="131"/>
  <c r="X6774" i="131"/>
  <c r="W6774" i="131"/>
  <c r="V6774" i="131"/>
  <c r="U6774" i="131"/>
  <c r="T6774" i="131"/>
  <c r="S6774" i="131"/>
  <c r="R6774" i="131"/>
  <c r="Q6774" i="131"/>
  <c r="P6774" i="131"/>
  <c r="O6774" i="131"/>
  <c r="N6774" i="131"/>
  <c r="M6774" i="131"/>
  <c r="L6774" i="131"/>
  <c r="K6774" i="131"/>
  <c r="J6774" i="131"/>
  <c r="I6774" i="131"/>
  <c r="H6774" i="131"/>
  <c r="G6774" i="131"/>
  <c r="F6774" i="131"/>
  <c r="E6774" i="131"/>
  <c r="D6774" i="131"/>
  <c r="C6774" i="131"/>
  <c r="AD6773" i="131"/>
  <c r="AC6773" i="131"/>
  <c r="AB6773" i="131"/>
  <c r="AA6773" i="131"/>
  <c r="Z6773" i="131"/>
  <c r="Y6773" i="131"/>
  <c r="X6773" i="131"/>
  <c r="W6773" i="131"/>
  <c r="V6773" i="131"/>
  <c r="U6773" i="131"/>
  <c r="T6773" i="131"/>
  <c r="S6773" i="131"/>
  <c r="R6773" i="131"/>
  <c r="Q6773" i="131"/>
  <c r="P6773" i="131"/>
  <c r="O6773" i="131"/>
  <c r="N6773" i="131"/>
  <c r="M6773" i="131"/>
  <c r="L6773" i="131"/>
  <c r="K6773" i="131"/>
  <c r="J6773" i="131"/>
  <c r="I6773" i="131"/>
  <c r="H6773" i="131"/>
  <c r="G6773" i="131"/>
  <c r="F6773" i="131"/>
  <c r="E6773" i="131"/>
  <c r="D6773" i="131"/>
  <c r="C6773" i="131"/>
  <c r="AD6772" i="131"/>
  <c r="AC6772" i="131"/>
  <c r="AB6772" i="131"/>
  <c r="AA6772" i="131"/>
  <c r="Z6772" i="131"/>
  <c r="Y6772" i="131"/>
  <c r="X6772" i="131"/>
  <c r="W6772" i="131"/>
  <c r="V6772" i="131"/>
  <c r="U6772" i="131"/>
  <c r="T6772" i="131"/>
  <c r="S6772" i="131"/>
  <c r="R6772" i="131"/>
  <c r="Q6772" i="131"/>
  <c r="P6772" i="131"/>
  <c r="O6772" i="131"/>
  <c r="N6772" i="131"/>
  <c r="M6772" i="131"/>
  <c r="L6772" i="131"/>
  <c r="K6772" i="131"/>
  <c r="J6772" i="131"/>
  <c r="I6772" i="131"/>
  <c r="H6772" i="131"/>
  <c r="G6772" i="131"/>
  <c r="F6772" i="131"/>
  <c r="E6772" i="131"/>
  <c r="D6772" i="131"/>
  <c r="C6772" i="131"/>
  <c r="AD6771" i="131"/>
  <c r="AC6771" i="131"/>
  <c r="AB6771" i="131"/>
  <c r="AA6771" i="131"/>
  <c r="Z6771" i="131"/>
  <c r="Y6771" i="131"/>
  <c r="X6771" i="131"/>
  <c r="W6771" i="131"/>
  <c r="V6771" i="131"/>
  <c r="U6771" i="131"/>
  <c r="T6771" i="131"/>
  <c r="S6771" i="131"/>
  <c r="R6771" i="131"/>
  <c r="Q6771" i="131"/>
  <c r="P6771" i="131"/>
  <c r="O6771" i="131"/>
  <c r="N6771" i="131"/>
  <c r="M6771" i="131"/>
  <c r="L6771" i="131"/>
  <c r="K6771" i="131"/>
  <c r="J6771" i="131"/>
  <c r="I6771" i="131"/>
  <c r="H6771" i="131"/>
  <c r="G6771" i="131"/>
  <c r="F6771" i="131"/>
  <c r="E6771" i="131"/>
  <c r="D6771" i="131"/>
  <c r="C6771" i="131"/>
  <c r="AD6770" i="131"/>
  <c r="AC6770" i="131"/>
  <c r="AB6770" i="131"/>
  <c r="AA6770" i="131"/>
  <c r="Z6770" i="131"/>
  <c r="Y6770" i="131"/>
  <c r="X6770" i="131"/>
  <c r="W6770" i="131"/>
  <c r="V6770" i="131"/>
  <c r="U6770" i="131"/>
  <c r="T6770" i="131"/>
  <c r="S6770" i="131"/>
  <c r="R6770" i="131"/>
  <c r="Q6770" i="131"/>
  <c r="P6770" i="131"/>
  <c r="O6770" i="131"/>
  <c r="N6770" i="131"/>
  <c r="M6770" i="131"/>
  <c r="L6770" i="131"/>
  <c r="K6770" i="131"/>
  <c r="J6770" i="131"/>
  <c r="I6770" i="131"/>
  <c r="H6770" i="131"/>
  <c r="G6770" i="131"/>
  <c r="F6770" i="131"/>
  <c r="E6770" i="131"/>
  <c r="D6770" i="131"/>
  <c r="C6770" i="131"/>
  <c r="AD6769" i="131"/>
  <c r="AC6769" i="131"/>
  <c r="AB6769" i="131"/>
  <c r="AA6769" i="131"/>
  <c r="Z6769" i="131"/>
  <c r="Y6769" i="131"/>
  <c r="X6769" i="131"/>
  <c r="W6769" i="131"/>
  <c r="V6769" i="131"/>
  <c r="U6769" i="131"/>
  <c r="T6769" i="131"/>
  <c r="S6769" i="131"/>
  <c r="R6769" i="131"/>
  <c r="Q6769" i="131"/>
  <c r="P6769" i="131"/>
  <c r="O6769" i="131"/>
  <c r="N6769" i="131"/>
  <c r="M6769" i="131"/>
  <c r="L6769" i="131"/>
  <c r="K6769" i="131"/>
  <c r="J6769" i="131"/>
  <c r="I6769" i="131"/>
  <c r="H6769" i="131"/>
  <c r="G6769" i="131"/>
  <c r="F6769" i="131"/>
  <c r="E6769" i="131"/>
  <c r="D6769" i="131"/>
  <c r="C6769" i="131"/>
  <c r="AD6768" i="131"/>
  <c r="AC6768" i="131"/>
  <c r="AB6768" i="131"/>
  <c r="AA6768" i="131"/>
  <c r="Z6768" i="131"/>
  <c r="Y6768" i="131"/>
  <c r="X6768" i="131"/>
  <c r="W6768" i="131"/>
  <c r="V6768" i="131"/>
  <c r="U6768" i="131"/>
  <c r="T6768" i="131"/>
  <c r="S6768" i="131"/>
  <c r="R6768" i="131"/>
  <c r="Q6768" i="131"/>
  <c r="P6768" i="131"/>
  <c r="O6768" i="131"/>
  <c r="N6768" i="131"/>
  <c r="M6768" i="131"/>
  <c r="L6768" i="131"/>
  <c r="K6768" i="131"/>
  <c r="J6768" i="131"/>
  <c r="I6768" i="131"/>
  <c r="H6768" i="131"/>
  <c r="G6768" i="131"/>
  <c r="F6768" i="131"/>
  <c r="E6768" i="131"/>
  <c r="D6768" i="131"/>
  <c r="C6768" i="131"/>
  <c r="AD6767" i="131"/>
  <c r="AC6767" i="131"/>
  <c r="AB6767" i="131"/>
  <c r="AA6767" i="131"/>
  <c r="Z6767" i="131"/>
  <c r="Y6767" i="131"/>
  <c r="X6767" i="131"/>
  <c r="W6767" i="131"/>
  <c r="V6767" i="131"/>
  <c r="U6767" i="131"/>
  <c r="T6767" i="131"/>
  <c r="S6767" i="131"/>
  <c r="R6767" i="131"/>
  <c r="Q6767" i="131"/>
  <c r="P6767" i="131"/>
  <c r="O6767" i="131"/>
  <c r="N6767" i="131"/>
  <c r="M6767" i="131"/>
  <c r="L6767" i="131"/>
  <c r="K6767" i="131"/>
  <c r="J6767" i="131"/>
  <c r="I6767" i="131"/>
  <c r="H6767" i="131"/>
  <c r="G6767" i="131"/>
  <c r="F6767" i="131"/>
  <c r="E6767" i="131"/>
  <c r="D6767" i="131"/>
  <c r="C6767" i="131"/>
  <c r="AD6766" i="131"/>
  <c r="AC6766" i="131"/>
  <c r="AB6766" i="131"/>
  <c r="AA6766" i="131"/>
  <c r="Z6766" i="131"/>
  <c r="Y6766" i="131"/>
  <c r="X6766" i="131"/>
  <c r="W6766" i="131"/>
  <c r="V6766" i="131"/>
  <c r="U6766" i="131"/>
  <c r="T6766" i="131"/>
  <c r="S6766" i="131"/>
  <c r="R6766" i="131"/>
  <c r="Q6766" i="131"/>
  <c r="P6766" i="131"/>
  <c r="O6766" i="131"/>
  <c r="N6766" i="131"/>
  <c r="M6766" i="131"/>
  <c r="L6766" i="131"/>
  <c r="K6766" i="131"/>
  <c r="J6766" i="131"/>
  <c r="I6766" i="131"/>
  <c r="H6766" i="131"/>
  <c r="G6766" i="131"/>
  <c r="F6766" i="131"/>
  <c r="E6766" i="131"/>
  <c r="D6766" i="131"/>
  <c r="C6766" i="131"/>
  <c r="AD6765" i="131"/>
  <c r="AC6765" i="131"/>
  <c r="AB6765" i="131"/>
  <c r="AA6765" i="131"/>
  <c r="Z6765" i="131"/>
  <c r="Y6765" i="131"/>
  <c r="X6765" i="131"/>
  <c r="W6765" i="131"/>
  <c r="V6765" i="131"/>
  <c r="U6765" i="131"/>
  <c r="T6765" i="131"/>
  <c r="S6765" i="131"/>
  <c r="R6765" i="131"/>
  <c r="Q6765" i="131"/>
  <c r="P6765" i="131"/>
  <c r="O6765" i="131"/>
  <c r="N6765" i="131"/>
  <c r="M6765" i="131"/>
  <c r="L6765" i="131"/>
  <c r="K6765" i="131"/>
  <c r="J6765" i="131"/>
  <c r="I6765" i="131"/>
  <c r="H6765" i="131"/>
  <c r="G6765" i="131"/>
  <c r="F6765" i="131"/>
  <c r="E6765" i="131"/>
  <c r="D6765" i="131"/>
  <c r="C6765" i="131"/>
  <c r="AD6764" i="131"/>
  <c r="AC6764" i="131"/>
  <c r="AB6764" i="131"/>
  <c r="AA6764" i="131"/>
  <c r="Z6764" i="131"/>
  <c r="Y6764" i="131"/>
  <c r="X6764" i="131"/>
  <c r="W6764" i="131"/>
  <c r="V6764" i="131"/>
  <c r="U6764" i="131"/>
  <c r="T6764" i="131"/>
  <c r="S6764" i="131"/>
  <c r="R6764" i="131"/>
  <c r="Q6764" i="131"/>
  <c r="P6764" i="131"/>
  <c r="O6764" i="131"/>
  <c r="N6764" i="131"/>
  <c r="M6764" i="131"/>
  <c r="L6764" i="131"/>
  <c r="K6764" i="131"/>
  <c r="J6764" i="131"/>
  <c r="I6764" i="131"/>
  <c r="H6764" i="131"/>
  <c r="G6764" i="131"/>
  <c r="F6764" i="131"/>
  <c r="E6764" i="131"/>
  <c r="D6764" i="131"/>
  <c r="C6764" i="131"/>
  <c r="AD6763" i="131"/>
  <c r="AC6763" i="131"/>
  <c r="AB6763" i="131"/>
  <c r="AA6763" i="131"/>
  <c r="Z6763" i="131"/>
  <c r="Y6763" i="131"/>
  <c r="X6763" i="131"/>
  <c r="W6763" i="131"/>
  <c r="V6763" i="131"/>
  <c r="U6763" i="131"/>
  <c r="T6763" i="131"/>
  <c r="S6763" i="131"/>
  <c r="R6763" i="131"/>
  <c r="Q6763" i="131"/>
  <c r="P6763" i="131"/>
  <c r="O6763" i="131"/>
  <c r="N6763" i="131"/>
  <c r="M6763" i="131"/>
  <c r="L6763" i="131"/>
  <c r="K6763" i="131"/>
  <c r="J6763" i="131"/>
  <c r="I6763" i="131"/>
  <c r="H6763" i="131"/>
  <c r="G6763" i="131"/>
  <c r="F6763" i="131"/>
  <c r="E6763" i="131"/>
  <c r="D6763" i="131"/>
  <c r="C6763" i="131"/>
  <c r="AD6762" i="131"/>
  <c r="AC6762" i="131"/>
  <c r="AB6762" i="131"/>
  <c r="AA6762" i="131"/>
  <c r="Z6762" i="131"/>
  <c r="Y6762" i="131"/>
  <c r="X6762" i="131"/>
  <c r="W6762" i="131"/>
  <c r="V6762" i="131"/>
  <c r="U6762" i="131"/>
  <c r="T6762" i="131"/>
  <c r="S6762" i="131"/>
  <c r="R6762" i="131"/>
  <c r="Q6762" i="131"/>
  <c r="P6762" i="131"/>
  <c r="O6762" i="131"/>
  <c r="N6762" i="131"/>
  <c r="M6762" i="131"/>
  <c r="L6762" i="131"/>
  <c r="K6762" i="131"/>
  <c r="J6762" i="131"/>
  <c r="I6762" i="131"/>
  <c r="H6762" i="131"/>
  <c r="G6762" i="131"/>
  <c r="F6762" i="131"/>
  <c r="E6762" i="131"/>
  <c r="D6762" i="131"/>
  <c r="C6762" i="131"/>
  <c r="AD6759" i="131"/>
  <c r="AC6759" i="131"/>
  <c r="AB6759" i="131"/>
  <c r="AA6759" i="131"/>
  <c r="Z6759" i="131"/>
  <c r="Y6759" i="131"/>
  <c r="X6759" i="131"/>
  <c r="W6759" i="131"/>
  <c r="V6759" i="131"/>
  <c r="U6759" i="131"/>
  <c r="T6759" i="131"/>
  <c r="S6759" i="131"/>
  <c r="R6759" i="131"/>
  <c r="Q6759" i="131"/>
  <c r="P6759" i="131"/>
  <c r="O6759" i="131"/>
  <c r="N6759" i="131"/>
  <c r="M6759" i="131"/>
  <c r="L6759" i="131"/>
  <c r="K6759" i="131"/>
  <c r="J6759" i="131"/>
  <c r="I6759" i="131"/>
  <c r="H6759" i="131"/>
  <c r="G6759" i="131"/>
  <c r="F6759" i="131"/>
  <c r="E6759" i="131"/>
  <c r="D6759" i="131"/>
  <c r="C6759" i="131"/>
  <c r="AG6758" i="131"/>
  <c r="AD6758" i="131"/>
  <c r="AC6758" i="131"/>
  <c r="AB6758" i="131"/>
  <c r="AA6758" i="131"/>
  <c r="Z6758" i="131"/>
  <c r="Y6758" i="131"/>
  <c r="X6758" i="131"/>
  <c r="W6758" i="131"/>
  <c r="V6758" i="131"/>
  <c r="U6758" i="131"/>
  <c r="T6758" i="131"/>
  <c r="S6758" i="131"/>
  <c r="R6758" i="131"/>
  <c r="Q6758" i="131"/>
  <c r="P6758" i="131"/>
  <c r="O6758" i="131"/>
  <c r="N6758" i="131"/>
  <c r="M6758" i="131"/>
  <c r="L6758" i="131"/>
  <c r="K6758" i="131"/>
  <c r="J6758" i="131"/>
  <c r="I6758" i="131"/>
  <c r="H6758" i="131"/>
  <c r="G6758" i="131"/>
  <c r="F6758" i="131"/>
  <c r="E6758" i="131"/>
  <c r="D6758" i="131"/>
  <c r="C6758" i="131"/>
  <c r="AG6757" i="131"/>
  <c r="AD6757" i="131"/>
  <c r="AC6757" i="131"/>
  <c r="AB6757" i="131"/>
  <c r="AA6757" i="131"/>
  <c r="Z6757" i="131"/>
  <c r="Y6757" i="131"/>
  <c r="X6757" i="131"/>
  <c r="W6757" i="131"/>
  <c r="V6757" i="131"/>
  <c r="U6757" i="131"/>
  <c r="T6757" i="131"/>
  <c r="S6757" i="131"/>
  <c r="R6757" i="131"/>
  <c r="Q6757" i="131"/>
  <c r="P6757" i="131"/>
  <c r="O6757" i="131"/>
  <c r="N6757" i="131"/>
  <c r="M6757" i="131"/>
  <c r="L6757" i="131"/>
  <c r="K6757" i="131"/>
  <c r="J6757" i="131"/>
  <c r="I6757" i="131"/>
  <c r="H6757" i="131"/>
  <c r="G6757" i="131"/>
  <c r="F6757" i="131"/>
  <c r="E6757" i="131"/>
  <c r="D6757" i="131"/>
  <c r="C6757" i="131"/>
  <c r="AG6756" i="131"/>
  <c r="AD6756" i="131"/>
  <c r="AC6756" i="131"/>
  <c r="AB6756" i="131"/>
  <c r="AA6756" i="131"/>
  <c r="Z6756" i="131"/>
  <c r="Y6756" i="131"/>
  <c r="X6756" i="131"/>
  <c r="W6756" i="131"/>
  <c r="V6756" i="131"/>
  <c r="U6756" i="131"/>
  <c r="T6756" i="131"/>
  <c r="S6756" i="131"/>
  <c r="R6756" i="131"/>
  <c r="Q6756" i="131"/>
  <c r="P6756" i="131"/>
  <c r="O6756" i="131"/>
  <c r="N6756" i="131"/>
  <c r="M6756" i="131"/>
  <c r="L6756" i="131"/>
  <c r="K6756" i="131"/>
  <c r="J6756" i="131"/>
  <c r="I6756" i="131"/>
  <c r="H6756" i="131"/>
  <c r="G6756" i="131"/>
  <c r="F6756" i="131"/>
  <c r="E6756" i="131"/>
  <c r="D6756" i="131"/>
  <c r="C6756" i="131"/>
  <c r="AG6755" i="131"/>
  <c r="AD6755" i="131"/>
  <c r="AC6755" i="131"/>
  <c r="AB6755" i="131"/>
  <c r="AA6755" i="131"/>
  <c r="Z6755" i="131"/>
  <c r="Y6755" i="131"/>
  <c r="X6755" i="131"/>
  <c r="W6755" i="131"/>
  <c r="V6755" i="131"/>
  <c r="U6755" i="131"/>
  <c r="T6755" i="131"/>
  <c r="S6755" i="131"/>
  <c r="R6755" i="131"/>
  <c r="Q6755" i="131"/>
  <c r="P6755" i="131"/>
  <c r="O6755" i="131"/>
  <c r="N6755" i="131"/>
  <c r="M6755" i="131"/>
  <c r="L6755" i="131"/>
  <c r="K6755" i="131"/>
  <c r="J6755" i="131"/>
  <c r="I6755" i="131"/>
  <c r="H6755" i="131"/>
  <c r="G6755" i="131"/>
  <c r="F6755" i="131"/>
  <c r="E6755" i="131"/>
  <c r="D6755" i="131"/>
  <c r="C6755" i="131"/>
  <c r="AG6754" i="131"/>
  <c r="AD6754" i="131"/>
  <c r="AC6754" i="131"/>
  <c r="AB6754" i="131"/>
  <c r="AA6754" i="131"/>
  <c r="Z6754" i="131"/>
  <c r="Y6754" i="131"/>
  <c r="X6754" i="131"/>
  <c r="W6754" i="131"/>
  <c r="V6754" i="131"/>
  <c r="U6754" i="131"/>
  <c r="T6754" i="131"/>
  <c r="S6754" i="131"/>
  <c r="R6754" i="131"/>
  <c r="Q6754" i="131"/>
  <c r="P6754" i="131"/>
  <c r="O6754" i="131"/>
  <c r="N6754" i="131"/>
  <c r="M6754" i="131"/>
  <c r="L6754" i="131"/>
  <c r="K6754" i="131"/>
  <c r="J6754" i="131"/>
  <c r="I6754" i="131"/>
  <c r="H6754" i="131"/>
  <c r="G6754" i="131"/>
  <c r="F6754" i="131"/>
  <c r="E6754" i="131"/>
  <c r="D6754" i="131"/>
  <c r="C6754" i="131"/>
  <c r="AG6753" i="131"/>
  <c r="AD6753" i="131"/>
  <c r="AC6753" i="131"/>
  <c r="AB6753" i="131"/>
  <c r="AA6753" i="131"/>
  <c r="Z6753" i="131"/>
  <c r="Y6753" i="131"/>
  <c r="X6753" i="131"/>
  <c r="W6753" i="131"/>
  <c r="V6753" i="131"/>
  <c r="U6753" i="131"/>
  <c r="T6753" i="131"/>
  <c r="S6753" i="131"/>
  <c r="R6753" i="131"/>
  <c r="Q6753" i="131"/>
  <c r="P6753" i="131"/>
  <c r="O6753" i="131"/>
  <c r="N6753" i="131"/>
  <c r="M6753" i="131"/>
  <c r="L6753" i="131"/>
  <c r="K6753" i="131"/>
  <c r="J6753" i="131"/>
  <c r="I6753" i="131"/>
  <c r="H6753" i="131"/>
  <c r="G6753" i="131"/>
  <c r="F6753" i="131"/>
  <c r="E6753" i="131"/>
  <c r="D6753" i="131"/>
  <c r="C6753" i="131"/>
  <c r="AG6752" i="131"/>
  <c r="AD6752" i="131"/>
  <c r="AC6752" i="131"/>
  <c r="AB6752" i="131"/>
  <c r="AA6752" i="131"/>
  <c r="Z6752" i="131"/>
  <c r="Y6752" i="131"/>
  <c r="X6752" i="131"/>
  <c r="W6752" i="131"/>
  <c r="V6752" i="131"/>
  <c r="U6752" i="131"/>
  <c r="T6752" i="131"/>
  <c r="S6752" i="131"/>
  <c r="R6752" i="131"/>
  <c r="Q6752" i="131"/>
  <c r="P6752" i="131"/>
  <c r="O6752" i="131"/>
  <c r="N6752" i="131"/>
  <c r="M6752" i="131"/>
  <c r="L6752" i="131"/>
  <c r="K6752" i="131"/>
  <c r="J6752" i="131"/>
  <c r="I6752" i="131"/>
  <c r="H6752" i="131"/>
  <c r="G6752" i="131"/>
  <c r="F6752" i="131"/>
  <c r="E6752" i="131"/>
  <c r="D6752" i="131"/>
  <c r="C6752" i="131"/>
  <c r="AG6751" i="131"/>
  <c r="AD6751" i="131"/>
  <c r="AC6751" i="131"/>
  <c r="AB6751" i="131"/>
  <c r="AA6751" i="131"/>
  <c r="Z6751" i="131"/>
  <c r="Y6751" i="131"/>
  <c r="X6751" i="131"/>
  <c r="W6751" i="131"/>
  <c r="V6751" i="131"/>
  <c r="U6751" i="131"/>
  <c r="T6751" i="131"/>
  <c r="S6751" i="131"/>
  <c r="R6751" i="131"/>
  <c r="Q6751" i="131"/>
  <c r="P6751" i="131"/>
  <c r="O6751" i="131"/>
  <c r="N6751" i="131"/>
  <c r="M6751" i="131"/>
  <c r="L6751" i="131"/>
  <c r="K6751" i="131"/>
  <c r="J6751" i="131"/>
  <c r="I6751" i="131"/>
  <c r="H6751" i="131"/>
  <c r="G6751" i="131"/>
  <c r="F6751" i="131"/>
  <c r="E6751" i="131"/>
  <c r="D6751" i="131"/>
  <c r="C6751" i="131"/>
  <c r="AG6750" i="131"/>
  <c r="AD6750" i="131"/>
  <c r="AC6750" i="131"/>
  <c r="AB6750" i="131"/>
  <c r="AA6750" i="131"/>
  <c r="Z6750" i="131"/>
  <c r="Y6750" i="131"/>
  <c r="X6750" i="131"/>
  <c r="W6750" i="131"/>
  <c r="V6750" i="131"/>
  <c r="U6750" i="131"/>
  <c r="T6750" i="131"/>
  <c r="S6750" i="131"/>
  <c r="R6750" i="131"/>
  <c r="Q6750" i="131"/>
  <c r="P6750" i="131"/>
  <c r="O6750" i="131"/>
  <c r="N6750" i="131"/>
  <c r="M6750" i="131"/>
  <c r="L6750" i="131"/>
  <c r="K6750" i="131"/>
  <c r="J6750" i="131"/>
  <c r="I6750" i="131"/>
  <c r="H6750" i="131"/>
  <c r="G6750" i="131"/>
  <c r="F6750" i="131"/>
  <c r="E6750" i="131"/>
  <c r="D6750" i="131"/>
  <c r="C6750" i="131"/>
  <c r="AG6749" i="131"/>
  <c r="AD6749" i="131"/>
  <c r="AC6749" i="131"/>
  <c r="AB6749" i="131"/>
  <c r="AA6749" i="131"/>
  <c r="Z6749" i="131"/>
  <c r="Y6749" i="131"/>
  <c r="X6749" i="131"/>
  <c r="W6749" i="131"/>
  <c r="V6749" i="131"/>
  <c r="U6749" i="131"/>
  <c r="T6749" i="131"/>
  <c r="S6749" i="131"/>
  <c r="R6749" i="131"/>
  <c r="Q6749" i="131"/>
  <c r="P6749" i="131"/>
  <c r="O6749" i="131"/>
  <c r="N6749" i="131"/>
  <c r="M6749" i="131"/>
  <c r="L6749" i="131"/>
  <c r="K6749" i="131"/>
  <c r="J6749" i="131"/>
  <c r="I6749" i="131"/>
  <c r="H6749" i="131"/>
  <c r="G6749" i="131"/>
  <c r="F6749" i="131"/>
  <c r="E6749" i="131"/>
  <c r="D6749" i="131"/>
  <c r="C6749" i="131"/>
  <c r="AD6748" i="131"/>
  <c r="AC6748" i="131"/>
  <c r="AB6748" i="131"/>
  <c r="AA6748" i="131"/>
  <c r="Z6748" i="131"/>
  <c r="Y6748" i="131"/>
  <c r="X6748" i="131"/>
  <c r="W6748" i="131"/>
  <c r="V6748" i="131"/>
  <c r="U6748" i="131"/>
  <c r="T6748" i="131"/>
  <c r="S6748" i="131"/>
  <c r="R6748" i="131"/>
  <c r="Q6748" i="131"/>
  <c r="P6748" i="131"/>
  <c r="O6748" i="131"/>
  <c r="N6748" i="131"/>
  <c r="M6748" i="131"/>
  <c r="L6748" i="131"/>
  <c r="K6748" i="131"/>
  <c r="J6748" i="131"/>
  <c r="I6748" i="131"/>
  <c r="H6748" i="131"/>
  <c r="G6748" i="131"/>
  <c r="F6748" i="131"/>
  <c r="E6748" i="131"/>
  <c r="D6748" i="131"/>
  <c r="C6748" i="131"/>
  <c r="AD6747" i="131"/>
  <c r="AC6747" i="131"/>
  <c r="AB6747" i="131"/>
  <c r="AA6747" i="131"/>
  <c r="Z6747" i="131"/>
  <c r="Y6747" i="131"/>
  <c r="X6747" i="131"/>
  <c r="W6747" i="131"/>
  <c r="V6747" i="131"/>
  <c r="U6747" i="131"/>
  <c r="T6747" i="131"/>
  <c r="S6747" i="131"/>
  <c r="R6747" i="131"/>
  <c r="Q6747" i="131"/>
  <c r="P6747" i="131"/>
  <c r="O6747" i="131"/>
  <c r="N6747" i="131"/>
  <c r="M6747" i="131"/>
  <c r="L6747" i="131"/>
  <c r="K6747" i="131"/>
  <c r="J6747" i="131"/>
  <c r="I6747" i="131"/>
  <c r="H6747" i="131"/>
  <c r="G6747" i="131"/>
  <c r="F6747" i="131"/>
  <c r="E6747" i="131"/>
  <c r="D6747" i="131"/>
  <c r="C6747" i="131"/>
  <c r="AD6746" i="131"/>
  <c r="AC6746" i="131"/>
  <c r="AB6746" i="131"/>
  <c r="AA6746" i="131"/>
  <c r="Z6746" i="131"/>
  <c r="Y6746" i="131"/>
  <c r="X6746" i="131"/>
  <c r="W6746" i="131"/>
  <c r="V6746" i="131"/>
  <c r="U6746" i="131"/>
  <c r="T6746" i="131"/>
  <c r="S6746" i="131"/>
  <c r="R6746" i="131"/>
  <c r="Q6746" i="131"/>
  <c r="P6746" i="131"/>
  <c r="O6746" i="131"/>
  <c r="N6746" i="131"/>
  <c r="M6746" i="131"/>
  <c r="L6746" i="131"/>
  <c r="K6746" i="131"/>
  <c r="J6746" i="131"/>
  <c r="I6746" i="131"/>
  <c r="H6746" i="131"/>
  <c r="G6746" i="131"/>
  <c r="F6746" i="131"/>
  <c r="E6746" i="131"/>
  <c r="D6746" i="131"/>
  <c r="C6746" i="131"/>
  <c r="AD6745" i="131"/>
  <c r="AC6745" i="131"/>
  <c r="AB6745" i="131"/>
  <c r="AA6745" i="131"/>
  <c r="Z6745" i="131"/>
  <c r="Y6745" i="131"/>
  <c r="X6745" i="131"/>
  <c r="W6745" i="131"/>
  <c r="V6745" i="131"/>
  <c r="U6745" i="131"/>
  <c r="T6745" i="131"/>
  <c r="S6745" i="131"/>
  <c r="R6745" i="131"/>
  <c r="Q6745" i="131"/>
  <c r="P6745" i="131"/>
  <c r="O6745" i="131"/>
  <c r="N6745" i="131"/>
  <c r="M6745" i="131"/>
  <c r="L6745" i="131"/>
  <c r="K6745" i="131"/>
  <c r="J6745" i="131"/>
  <c r="I6745" i="131"/>
  <c r="H6745" i="131"/>
  <c r="G6745" i="131"/>
  <c r="F6745" i="131"/>
  <c r="E6745" i="131"/>
  <c r="D6745" i="131"/>
  <c r="C6745" i="131"/>
  <c r="AD6744" i="131"/>
  <c r="AC6744" i="131"/>
  <c r="AB6744" i="131"/>
  <c r="AA6744" i="131"/>
  <c r="Z6744" i="131"/>
  <c r="Y6744" i="131"/>
  <c r="X6744" i="131"/>
  <c r="W6744" i="131"/>
  <c r="V6744" i="131"/>
  <c r="U6744" i="131"/>
  <c r="T6744" i="131"/>
  <c r="S6744" i="131"/>
  <c r="R6744" i="131"/>
  <c r="Q6744" i="131"/>
  <c r="P6744" i="131"/>
  <c r="O6744" i="131"/>
  <c r="N6744" i="131"/>
  <c r="M6744" i="131"/>
  <c r="L6744" i="131"/>
  <c r="K6744" i="131"/>
  <c r="J6744" i="131"/>
  <c r="I6744" i="131"/>
  <c r="H6744" i="131"/>
  <c r="G6744" i="131"/>
  <c r="F6744" i="131"/>
  <c r="E6744" i="131"/>
  <c r="D6744" i="131"/>
  <c r="C6744" i="131"/>
  <c r="AD6743" i="131"/>
  <c r="AC6743" i="131"/>
  <c r="AB6743" i="131"/>
  <c r="AA6743" i="131"/>
  <c r="Z6743" i="131"/>
  <c r="Y6743" i="131"/>
  <c r="X6743" i="131"/>
  <c r="W6743" i="131"/>
  <c r="V6743" i="131"/>
  <c r="U6743" i="131"/>
  <c r="T6743" i="131"/>
  <c r="S6743" i="131"/>
  <c r="R6743" i="131"/>
  <c r="Q6743" i="131"/>
  <c r="P6743" i="131"/>
  <c r="O6743" i="131"/>
  <c r="N6743" i="131"/>
  <c r="M6743" i="131"/>
  <c r="L6743" i="131"/>
  <c r="K6743" i="131"/>
  <c r="J6743" i="131"/>
  <c r="I6743" i="131"/>
  <c r="H6743" i="131"/>
  <c r="G6743" i="131"/>
  <c r="F6743" i="131"/>
  <c r="E6743" i="131"/>
  <c r="D6743" i="131"/>
  <c r="C6743" i="131"/>
  <c r="AD6742" i="131"/>
  <c r="AC6742" i="131"/>
  <c r="AB6742" i="131"/>
  <c r="AA6742" i="131"/>
  <c r="Z6742" i="131"/>
  <c r="Y6742" i="131"/>
  <c r="X6742" i="131"/>
  <c r="W6742" i="131"/>
  <c r="V6742" i="131"/>
  <c r="U6742" i="131"/>
  <c r="T6742" i="131"/>
  <c r="S6742" i="131"/>
  <c r="R6742" i="131"/>
  <c r="Q6742" i="131"/>
  <c r="P6742" i="131"/>
  <c r="O6742" i="131"/>
  <c r="N6742" i="131"/>
  <c r="M6742" i="131"/>
  <c r="L6742" i="131"/>
  <c r="K6742" i="131"/>
  <c r="J6742" i="131"/>
  <c r="I6742" i="131"/>
  <c r="H6742" i="131"/>
  <c r="G6742" i="131"/>
  <c r="F6742" i="131"/>
  <c r="E6742" i="131"/>
  <c r="D6742" i="131"/>
  <c r="C6742" i="131"/>
  <c r="AD6741" i="131"/>
  <c r="AC6741" i="131"/>
  <c r="AB6741" i="131"/>
  <c r="AA6741" i="131"/>
  <c r="Z6741" i="131"/>
  <c r="Y6741" i="131"/>
  <c r="X6741" i="131"/>
  <c r="W6741" i="131"/>
  <c r="V6741" i="131"/>
  <c r="U6741" i="131"/>
  <c r="T6741" i="131"/>
  <c r="S6741" i="131"/>
  <c r="R6741" i="131"/>
  <c r="Q6741" i="131"/>
  <c r="P6741" i="131"/>
  <c r="O6741" i="131"/>
  <c r="N6741" i="131"/>
  <c r="M6741" i="131"/>
  <c r="L6741" i="131"/>
  <c r="K6741" i="131"/>
  <c r="J6741" i="131"/>
  <c r="I6741" i="131"/>
  <c r="H6741" i="131"/>
  <c r="G6741" i="131"/>
  <c r="F6741" i="131"/>
  <c r="E6741" i="131"/>
  <c r="D6741" i="131"/>
  <c r="C6741" i="131"/>
  <c r="AD6740" i="131"/>
  <c r="AC6740" i="131"/>
  <c r="AB6740" i="131"/>
  <c r="AA6740" i="131"/>
  <c r="Z6740" i="131"/>
  <c r="Y6740" i="131"/>
  <c r="X6740" i="131"/>
  <c r="W6740" i="131"/>
  <c r="V6740" i="131"/>
  <c r="U6740" i="131"/>
  <c r="T6740" i="131"/>
  <c r="S6740" i="131"/>
  <c r="R6740" i="131"/>
  <c r="Q6740" i="131"/>
  <c r="P6740" i="131"/>
  <c r="O6740" i="131"/>
  <c r="N6740" i="131"/>
  <c r="M6740" i="131"/>
  <c r="L6740" i="131"/>
  <c r="K6740" i="131"/>
  <c r="J6740" i="131"/>
  <c r="I6740" i="131"/>
  <c r="H6740" i="131"/>
  <c r="G6740" i="131"/>
  <c r="F6740" i="131"/>
  <c r="E6740" i="131"/>
  <c r="D6740" i="131"/>
  <c r="C6740" i="131"/>
  <c r="AD6739" i="131"/>
  <c r="AC6739" i="131"/>
  <c r="AB6739" i="131"/>
  <c r="AA6739" i="131"/>
  <c r="Z6739" i="131"/>
  <c r="Y6739" i="131"/>
  <c r="X6739" i="131"/>
  <c r="W6739" i="131"/>
  <c r="V6739" i="131"/>
  <c r="U6739" i="131"/>
  <c r="T6739" i="131"/>
  <c r="S6739" i="131"/>
  <c r="R6739" i="131"/>
  <c r="Q6739" i="131"/>
  <c r="P6739" i="131"/>
  <c r="O6739" i="131"/>
  <c r="N6739" i="131"/>
  <c r="M6739" i="131"/>
  <c r="L6739" i="131"/>
  <c r="K6739" i="131"/>
  <c r="J6739" i="131"/>
  <c r="I6739" i="131"/>
  <c r="H6739" i="131"/>
  <c r="G6739" i="131"/>
  <c r="F6739" i="131"/>
  <c r="E6739" i="131"/>
  <c r="D6739" i="131"/>
  <c r="C6739" i="131"/>
  <c r="AD6738" i="131"/>
  <c r="AC6738" i="131"/>
  <c r="AB6738" i="131"/>
  <c r="AA6738" i="131"/>
  <c r="Z6738" i="131"/>
  <c r="Y6738" i="131"/>
  <c r="X6738" i="131"/>
  <c r="W6738" i="131"/>
  <c r="V6738" i="131"/>
  <c r="U6738" i="131"/>
  <c r="T6738" i="131"/>
  <c r="S6738" i="131"/>
  <c r="R6738" i="131"/>
  <c r="Q6738" i="131"/>
  <c r="P6738" i="131"/>
  <c r="O6738" i="131"/>
  <c r="N6738" i="131"/>
  <c r="M6738" i="131"/>
  <c r="L6738" i="131"/>
  <c r="K6738" i="131"/>
  <c r="J6738" i="131"/>
  <c r="I6738" i="131"/>
  <c r="H6738" i="131"/>
  <c r="G6738" i="131"/>
  <c r="F6738" i="131"/>
  <c r="E6738" i="131"/>
  <c r="D6738" i="131"/>
  <c r="C6738" i="131"/>
  <c r="AD6737" i="131"/>
  <c r="AC6737" i="131"/>
  <c r="AB6737" i="131"/>
  <c r="AA6737" i="131"/>
  <c r="Z6737" i="131"/>
  <c r="Y6737" i="131"/>
  <c r="X6737" i="131"/>
  <c r="W6737" i="131"/>
  <c r="V6737" i="131"/>
  <c r="U6737" i="131"/>
  <c r="T6737" i="131"/>
  <c r="S6737" i="131"/>
  <c r="R6737" i="131"/>
  <c r="Q6737" i="131"/>
  <c r="P6737" i="131"/>
  <c r="O6737" i="131"/>
  <c r="N6737" i="131"/>
  <c r="M6737" i="131"/>
  <c r="L6737" i="131"/>
  <c r="K6737" i="131"/>
  <c r="J6737" i="131"/>
  <c r="I6737" i="131"/>
  <c r="H6737" i="131"/>
  <c r="G6737" i="131"/>
  <c r="F6737" i="131"/>
  <c r="E6737" i="131"/>
  <c r="D6737" i="131"/>
  <c r="C6737" i="131"/>
  <c r="AD6736" i="131"/>
  <c r="AC6736" i="131"/>
  <c r="AB6736" i="131"/>
  <c r="AA6736" i="131"/>
  <c r="Z6736" i="131"/>
  <c r="Y6736" i="131"/>
  <c r="X6736" i="131"/>
  <c r="W6736" i="131"/>
  <c r="V6736" i="131"/>
  <c r="U6736" i="131"/>
  <c r="T6736" i="131"/>
  <c r="S6736" i="131"/>
  <c r="R6736" i="131"/>
  <c r="Q6736" i="131"/>
  <c r="P6736" i="131"/>
  <c r="O6736" i="131"/>
  <c r="N6736" i="131"/>
  <c r="M6736" i="131"/>
  <c r="L6736" i="131"/>
  <c r="K6736" i="131"/>
  <c r="J6736" i="131"/>
  <c r="I6736" i="131"/>
  <c r="H6736" i="131"/>
  <c r="G6736" i="131"/>
  <c r="F6736" i="131"/>
  <c r="E6736" i="131"/>
  <c r="D6736" i="131"/>
  <c r="C6736" i="131"/>
  <c r="AD6735" i="131"/>
  <c r="AC6735" i="131"/>
  <c r="AB6735" i="131"/>
  <c r="AA6735" i="131"/>
  <c r="Z6735" i="131"/>
  <c r="Y6735" i="131"/>
  <c r="X6735" i="131"/>
  <c r="W6735" i="131"/>
  <c r="V6735" i="131"/>
  <c r="U6735" i="131"/>
  <c r="T6735" i="131"/>
  <c r="S6735" i="131"/>
  <c r="R6735" i="131"/>
  <c r="Q6735" i="131"/>
  <c r="P6735" i="131"/>
  <c r="O6735" i="131"/>
  <c r="N6735" i="131"/>
  <c r="M6735" i="131"/>
  <c r="L6735" i="131"/>
  <c r="K6735" i="131"/>
  <c r="J6735" i="131"/>
  <c r="I6735" i="131"/>
  <c r="H6735" i="131"/>
  <c r="G6735" i="131"/>
  <c r="F6735" i="131"/>
  <c r="E6735" i="131"/>
  <c r="D6735" i="131"/>
  <c r="C6735" i="131"/>
  <c r="AD6734" i="131"/>
  <c r="AC6734" i="131"/>
  <c r="AB6734" i="131"/>
  <c r="AA6734" i="131"/>
  <c r="Z6734" i="131"/>
  <c r="Y6734" i="131"/>
  <c r="X6734" i="131"/>
  <c r="W6734" i="131"/>
  <c r="V6734" i="131"/>
  <c r="U6734" i="131"/>
  <c r="T6734" i="131"/>
  <c r="S6734" i="131"/>
  <c r="R6734" i="131"/>
  <c r="Q6734" i="131"/>
  <c r="P6734" i="131"/>
  <c r="O6734" i="131"/>
  <c r="N6734" i="131"/>
  <c r="M6734" i="131"/>
  <c r="L6734" i="131"/>
  <c r="K6734" i="131"/>
  <c r="J6734" i="131"/>
  <c r="I6734" i="131"/>
  <c r="H6734" i="131"/>
  <c r="G6734" i="131"/>
  <c r="F6734" i="131"/>
  <c r="E6734" i="131"/>
  <c r="D6734" i="131"/>
  <c r="C6734" i="131"/>
  <c r="AD6733" i="131"/>
  <c r="AC6733" i="131"/>
  <c r="AB6733" i="131"/>
  <c r="AA6733" i="131"/>
  <c r="Z6733" i="131"/>
  <c r="Y6733" i="131"/>
  <c r="X6733" i="131"/>
  <c r="W6733" i="131"/>
  <c r="V6733" i="131"/>
  <c r="U6733" i="131"/>
  <c r="T6733" i="131"/>
  <c r="S6733" i="131"/>
  <c r="R6733" i="131"/>
  <c r="Q6733" i="131"/>
  <c r="P6733" i="131"/>
  <c r="O6733" i="131"/>
  <c r="N6733" i="131"/>
  <c r="M6733" i="131"/>
  <c r="L6733" i="131"/>
  <c r="K6733" i="131"/>
  <c r="J6733" i="131"/>
  <c r="I6733" i="131"/>
  <c r="H6733" i="131"/>
  <c r="G6733" i="131"/>
  <c r="F6733" i="131"/>
  <c r="E6733" i="131"/>
  <c r="D6733" i="131"/>
  <c r="C6733" i="131"/>
  <c r="AD6732" i="131"/>
  <c r="AC6732" i="131"/>
  <c r="AB6732" i="131"/>
  <c r="AA6732" i="131"/>
  <c r="Z6732" i="131"/>
  <c r="Y6732" i="131"/>
  <c r="X6732" i="131"/>
  <c r="W6732" i="131"/>
  <c r="V6732" i="131"/>
  <c r="U6732" i="131"/>
  <c r="T6732" i="131"/>
  <c r="S6732" i="131"/>
  <c r="R6732" i="131"/>
  <c r="Q6732" i="131"/>
  <c r="P6732" i="131"/>
  <c r="O6732" i="131"/>
  <c r="N6732" i="131"/>
  <c r="M6732" i="131"/>
  <c r="L6732" i="131"/>
  <c r="K6732" i="131"/>
  <c r="J6732" i="131"/>
  <c r="I6732" i="131"/>
  <c r="H6732" i="131"/>
  <c r="G6732" i="131"/>
  <c r="F6732" i="131"/>
  <c r="E6732" i="131"/>
  <c r="D6732" i="131"/>
  <c r="C6732" i="131"/>
  <c r="AD6729" i="131"/>
  <c r="AC6729" i="131"/>
  <c r="AB6729" i="131"/>
  <c r="AA6729" i="131"/>
  <c r="Z6729" i="131"/>
  <c r="Y6729" i="131"/>
  <c r="X6729" i="131"/>
  <c r="W6729" i="131"/>
  <c r="V6729" i="131"/>
  <c r="U6729" i="131"/>
  <c r="T6729" i="131"/>
  <c r="S6729" i="131"/>
  <c r="R6729" i="131"/>
  <c r="Q6729" i="131"/>
  <c r="P6729" i="131"/>
  <c r="O6729" i="131"/>
  <c r="N6729" i="131"/>
  <c r="M6729" i="131"/>
  <c r="L6729" i="131"/>
  <c r="K6729" i="131"/>
  <c r="J6729" i="131"/>
  <c r="I6729" i="131"/>
  <c r="H6729" i="131"/>
  <c r="G6729" i="131"/>
  <c r="F6729" i="131"/>
  <c r="E6729" i="131"/>
  <c r="D6729" i="131"/>
  <c r="C6729" i="131"/>
  <c r="AG6728" i="131"/>
  <c r="AD6728" i="131"/>
  <c r="AC6728" i="131"/>
  <c r="AB6728" i="131"/>
  <c r="AA6728" i="131"/>
  <c r="Z6728" i="131"/>
  <c r="Y6728" i="131"/>
  <c r="X6728" i="131"/>
  <c r="W6728" i="131"/>
  <c r="V6728" i="131"/>
  <c r="U6728" i="131"/>
  <c r="T6728" i="131"/>
  <c r="S6728" i="131"/>
  <c r="R6728" i="131"/>
  <c r="Q6728" i="131"/>
  <c r="P6728" i="131"/>
  <c r="O6728" i="131"/>
  <c r="N6728" i="131"/>
  <c r="M6728" i="131"/>
  <c r="L6728" i="131"/>
  <c r="K6728" i="131"/>
  <c r="J6728" i="131"/>
  <c r="I6728" i="131"/>
  <c r="H6728" i="131"/>
  <c r="G6728" i="131"/>
  <c r="F6728" i="131"/>
  <c r="E6728" i="131"/>
  <c r="D6728" i="131"/>
  <c r="C6728" i="131"/>
  <c r="AG6727" i="131"/>
  <c r="AD6727" i="131"/>
  <c r="AC6727" i="131"/>
  <c r="AB6727" i="131"/>
  <c r="AA6727" i="131"/>
  <c r="Z6727" i="131"/>
  <c r="Y6727" i="131"/>
  <c r="X6727" i="131"/>
  <c r="W6727" i="131"/>
  <c r="V6727" i="131"/>
  <c r="U6727" i="131"/>
  <c r="T6727" i="131"/>
  <c r="S6727" i="131"/>
  <c r="R6727" i="131"/>
  <c r="Q6727" i="131"/>
  <c r="P6727" i="131"/>
  <c r="O6727" i="131"/>
  <c r="N6727" i="131"/>
  <c r="M6727" i="131"/>
  <c r="L6727" i="131"/>
  <c r="K6727" i="131"/>
  <c r="J6727" i="131"/>
  <c r="I6727" i="131"/>
  <c r="H6727" i="131"/>
  <c r="G6727" i="131"/>
  <c r="F6727" i="131"/>
  <c r="E6727" i="131"/>
  <c r="D6727" i="131"/>
  <c r="C6727" i="131"/>
  <c r="AG6726" i="131"/>
  <c r="AD6726" i="131"/>
  <c r="AC6726" i="131"/>
  <c r="AB6726" i="131"/>
  <c r="AA6726" i="131"/>
  <c r="Z6726" i="131"/>
  <c r="Y6726" i="131"/>
  <c r="X6726" i="131"/>
  <c r="W6726" i="131"/>
  <c r="V6726" i="131"/>
  <c r="U6726" i="131"/>
  <c r="T6726" i="131"/>
  <c r="S6726" i="131"/>
  <c r="R6726" i="131"/>
  <c r="Q6726" i="131"/>
  <c r="P6726" i="131"/>
  <c r="O6726" i="131"/>
  <c r="N6726" i="131"/>
  <c r="M6726" i="131"/>
  <c r="L6726" i="131"/>
  <c r="K6726" i="131"/>
  <c r="J6726" i="131"/>
  <c r="I6726" i="131"/>
  <c r="H6726" i="131"/>
  <c r="G6726" i="131"/>
  <c r="F6726" i="131"/>
  <c r="E6726" i="131"/>
  <c r="D6726" i="131"/>
  <c r="C6726" i="131"/>
  <c r="AG6725" i="131"/>
  <c r="AD6725" i="131"/>
  <c r="AC6725" i="131"/>
  <c r="AB6725" i="131"/>
  <c r="AA6725" i="131"/>
  <c r="Z6725" i="131"/>
  <c r="Y6725" i="131"/>
  <c r="X6725" i="131"/>
  <c r="W6725" i="131"/>
  <c r="V6725" i="131"/>
  <c r="U6725" i="131"/>
  <c r="T6725" i="131"/>
  <c r="S6725" i="131"/>
  <c r="R6725" i="131"/>
  <c r="Q6725" i="131"/>
  <c r="P6725" i="131"/>
  <c r="O6725" i="131"/>
  <c r="N6725" i="131"/>
  <c r="M6725" i="131"/>
  <c r="L6725" i="131"/>
  <c r="K6725" i="131"/>
  <c r="J6725" i="131"/>
  <c r="I6725" i="131"/>
  <c r="H6725" i="131"/>
  <c r="G6725" i="131"/>
  <c r="F6725" i="131"/>
  <c r="E6725" i="131"/>
  <c r="D6725" i="131"/>
  <c r="C6725" i="131"/>
  <c r="AG6724" i="131"/>
  <c r="AD6724" i="131"/>
  <c r="AC6724" i="131"/>
  <c r="AB6724" i="131"/>
  <c r="AA6724" i="131"/>
  <c r="Z6724" i="131"/>
  <c r="Y6724" i="131"/>
  <c r="X6724" i="131"/>
  <c r="W6724" i="131"/>
  <c r="V6724" i="131"/>
  <c r="U6724" i="131"/>
  <c r="T6724" i="131"/>
  <c r="S6724" i="131"/>
  <c r="R6724" i="131"/>
  <c r="Q6724" i="131"/>
  <c r="P6724" i="131"/>
  <c r="O6724" i="131"/>
  <c r="N6724" i="131"/>
  <c r="M6724" i="131"/>
  <c r="L6724" i="131"/>
  <c r="K6724" i="131"/>
  <c r="J6724" i="131"/>
  <c r="I6724" i="131"/>
  <c r="H6724" i="131"/>
  <c r="G6724" i="131"/>
  <c r="F6724" i="131"/>
  <c r="E6724" i="131"/>
  <c r="D6724" i="131"/>
  <c r="C6724" i="131"/>
  <c r="AG6723" i="131"/>
  <c r="AD6723" i="131"/>
  <c r="AC6723" i="131"/>
  <c r="AB6723" i="131"/>
  <c r="AA6723" i="131"/>
  <c r="Z6723" i="131"/>
  <c r="Y6723" i="131"/>
  <c r="X6723" i="131"/>
  <c r="W6723" i="131"/>
  <c r="V6723" i="131"/>
  <c r="U6723" i="131"/>
  <c r="T6723" i="131"/>
  <c r="S6723" i="131"/>
  <c r="R6723" i="131"/>
  <c r="Q6723" i="131"/>
  <c r="P6723" i="131"/>
  <c r="O6723" i="131"/>
  <c r="N6723" i="131"/>
  <c r="M6723" i="131"/>
  <c r="L6723" i="131"/>
  <c r="K6723" i="131"/>
  <c r="J6723" i="131"/>
  <c r="I6723" i="131"/>
  <c r="H6723" i="131"/>
  <c r="G6723" i="131"/>
  <c r="F6723" i="131"/>
  <c r="E6723" i="131"/>
  <c r="D6723" i="131"/>
  <c r="C6723" i="131"/>
  <c r="AG6722" i="131"/>
  <c r="AD6722" i="131"/>
  <c r="AC6722" i="131"/>
  <c r="AB6722" i="131"/>
  <c r="AA6722" i="131"/>
  <c r="Z6722" i="131"/>
  <c r="Y6722" i="131"/>
  <c r="X6722" i="131"/>
  <c r="W6722" i="131"/>
  <c r="V6722" i="131"/>
  <c r="U6722" i="131"/>
  <c r="T6722" i="131"/>
  <c r="S6722" i="131"/>
  <c r="R6722" i="131"/>
  <c r="Q6722" i="131"/>
  <c r="P6722" i="131"/>
  <c r="O6722" i="131"/>
  <c r="N6722" i="131"/>
  <c r="M6722" i="131"/>
  <c r="L6722" i="131"/>
  <c r="K6722" i="131"/>
  <c r="J6722" i="131"/>
  <c r="I6722" i="131"/>
  <c r="H6722" i="131"/>
  <c r="G6722" i="131"/>
  <c r="F6722" i="131"/>
  <c r="E6722" i="131"/>
  <c r="D6722" i="131"/>
  <c r="C6722" i="131"/>
  <c r="AG6721" i="131"/>
  <c r="AD6721" i="131"/>
  <c r="AC6721" i="131"/>
  <c r="AB6721" i="131"/>
  <c r="AA6721" i="131"/>
  <c r="Z6721" i="131"/>
  <c r="Y6721" i="131"/>
  <c r="X6721" i="131"/>
  <c r="W6721" i="131"/>
  <c r="V6721" i="131"/>
  <c r="U6721" i="131"/>
  <c r="T6721" i="131"/>
  <c r="S6721" i="131"/>
  <c r="R6721" i="131"/>
  <c r="Q6721" i="131"/>
  <c r="P6721" i="131"/>
  <c r="O6721" i="131"/>
  <c r="N6721" i="131"/>
  <c r="M6721" i="131"/>
  <c r="L6721" i="131"/>
  <c r="K6721" i="131"/>
  <c r="J6721" i="131"/>
  <c r="I6721" i="131"/>
  <c r="H6721" i="131"/>
  <c r="G6721" i="131"/>
  <c r="F6721" i="131"/>
  <c r="E6721" i="131"/>
  <c r="D6721" i="131"/>
  <c r="C6721" i="131"/>
  <c r="AG6720" i="131"/>
  <c r="AD6720" i="131"/>
  <c r="AC6720" i="131"/>
  <c r="AB6720" i="131"/>
  <c r="AA6720" i="131"/>
  <c r="Z6720" i="131"/>
  <c r="Y6720" i="131"/>
  <c r="X6720" i="131"/>
  <c r="W6720" i="131"/>
  <c r="V6720" i="131"/>
  <c r="U6720" i="131"/>
  <c r="T6720" i="131"/>
  <c r="S6720" i="131"/>
  <c r="R6720" i="131"/>
  <c r="Q6720" i="131"/>
  <c r="P6720" i="131"/>
  <c r="O6720" i="131"/>
  <c r="N6720" i="131"/>
  <c r="M6720" i="131"/>
  <c r="L6720" i="131"/>
  <c r="K6720" i="131"/>
  <c r="J6720" i="131"/>
  <c r="I6720" i="131"/>
  <c r="H6720" i="131"/>
  <c r="G6720" i="131"/>
  <c r="F6720" i="131"/>
  <c r="E6720" i="131"/>
  <c r="D6720" i="131"/>
  <c r="C6720" i="131"/>
  <c r="AG6719" i="131"/>
  <c r="AD6719" i="131"/>
  <c r="AC6719" i="131"/>
  <c r="AB6719" i="131"/>
  <c r="AA6719" i="131"/>
  <c r="Z6719" i="131"/>
  <c r="Y6719" i="131"/>
  <c r="X6719" i="131"/>
  <c r="W6719" i="131"/>
  <c r="V6719" i="131"/>
  <c r="U6719" i="131"/>
  <c r="T6719" i="131"/>
  <c r="S6719" i="131"/>
  <c r="R6719" i="131"/>
  <c r="Q6719" i="131"/>
  <c r="P6719" i="131"/>
  <c r="O6719" i="131"/>
  <c r="N6719" i="131"/>
  <c r="M6719" i="131"/>
  <c r="L6719" i="131"/>
  <c r="K6719" i="131"/>
  <c r="J6719" i="131"/>
  <c r="I6719" i="131"/>
  <c r="H6719" i="131"/>
  <c r="G6719" i="131"/>
  <c r="F6719" i="131"/>
  <c r="E6719" i="131"/>
  <c r="D6719" i="131"/>
  <c r="C6719" i="131"/>
  <c r="AD6718" i="131"/>
  <c r="AC6718" i="131"/>
  <c r="AB6718" i="131"/>
  <c r="AA6718" i="131"/>
  <c r="Z6718" i="131"/>
  <c r="Y6718" i="131"/>
  <c r="X6718" i="131"/>
  <c r="W6718" i="131"/>
  <c r="V6718" i="131"/>
  <c r="U6718" i="131"/>
  <c r="T6718" i="131"/>
  <c r="S6718" i="131"/>
  <c r="R6718" i="131"/>
  <c r="Q6718" i="131"/>
  <c r="P6718" i="131"/>
  <c r="O6718" i="131"/>
  <c r="N6718" i="131"/>
  <c r="M6718" i="131"/>
  <c r="L6718" i="131"/>
  <c r="K6718" i="131"/>
  <c r="J6718" i="131"/>
  <c r="I6718" i="131"/>
  <c r="H6718" i="131"/>
  <c r="G6718" i="131"/>
  <c r="F6718" i="131"/>
  <c r="E6718" i="131"/>
  <c r="D6718" i="131"/>
  <c r="C6718" i="131"/>
  <c r="AD6717" i="131"/>
  <c r="AC6717" i="131"/>
  <c r="AB6717" i="131"/>
  <c r="AA6717" i="131"/>
  <c r="Z6717" i="131"/>
  <c r="Y6717" i="131"/>
  <c r="X6717" i="131"/>
  <c r="W6717" i="131"/>
  <c r="V6717" i="131"/>
  <c r="U6717" i="131"/>
  <c r="T6717" i="131"/>
  <c r="S6717" i="131"/>
  <c r="R6717" i="131"/>
  <c r="Q6717" i="131"/>
  <c r="P6717" i="131"/>
  <c r="O6717" i="131"/>
  <c r="N6717" i="131"/>
  <c r="M6717" i="131"/>
  <c r="L6717" i="131"/>
  <c r="K6717" i="131"/>
  <c r="J6717" i="131"/>
  <c r="I6717" i="131"/>
  <c r="H6717" i="131"/>
  <c r="G6717" i="131"/>
  <c r="F6717" i="131"/>
  <c r="E6717" i="131"/>
  <c r="D6717" i="131"/>
  <c r="C6717" i="131"/>
  <c r="AD6716" i="131"/>
  <c r="AC6716" i="131"/>
  <c r="AB6716" i="131"/>
  <c r="AA6716" i="131"/>
  <c r="Z6716" i="131"/>
  <c r="Y6716" i="131"/>
  <c r="X6716" i="131"/>
  <c r="W6716" i="131"/>
  <c r="V6716" i="131"/>
  <c r="U6716" i="131"/>
  <c r="T6716" i="131"/>
  <c r="S6716" i="131"/>
  <c r="R6716" i="131"/>
  <c r="Q6716" i="131"/>
  <c r="P6716" i="131"/>
  <c r="O6716" i="131"/>
  <c r="N6716" i="131"/>
  <c r="M6716" i="131"/>
  <c r="L6716" i="131"/>
  <c r="K6716" i="131"/>
  <c r="J6716" i="131"/>
  <c r="I6716" i="131"/>
  <c r="H6716" i="131"/>
  <c r="G6716" i="131"/>
  <c r="F6716" i="131"/>
  <c r="E6716" i="131"/>
  <c r="D6716" i="131"/>
  <c r="C6716" i="131"/>
  <c r="AD6715" i="131"/>
  <c r="AC6715" i="131"/>
  <c r="AB6715" i="131"/>
  <c r="AA6715" i="131"/>
  <c r="Z6715" i="131"/>
  <c r="Y6715" i="131"/>
  <c r="X6715" i="131"/>
  <c r="W6715" i="131"/>
  <c r="V6715" i="131"/>
  <c r="U6715" i="131"/>
  <c r="T6715" i="131"/>
  <c r="S6715" i="131"/>
  <c r="R6715" i="131"/>
  <c r="Q6715" i="131"/>
  <c r="P6715" i="131"/>
  <c r="O6715" i="131"/>
  <c r="N6715" i="131"/>
  <c r="M6715" i="131"/>
  <c r="L6715" i="131"/>
  <c r="K6715" i="131"/>
  <c r="J6715" i="131"/>
  <c r="I6715" i="131"/>
  <c r="H6715" i="131"/>
  <c r="G6715" i="131"/>
  <c r="F6715" i="131"/>
  <c r="E6715" i="131"/>
  <c r="D6715" i="131"/>
  <c r="C6715" i="131"/>
  <c r="AD6714" i="131"/>
  <c r="AC6714" i="131"/>
  <c r="AB6714" i="131"/>
  <c r="AA6714" i="131"/>
  <c r="Z6714" i="131"/>
  <c r="Y6714" i="131"/>
  <c r="X6714" i="131"/>
  <c r="W6714" i="131"/>
  <c r="V6714" i="131"/>
  <c r="U6714" i="131"/>
  <c r="T6714" i="131"/>
  <c r="S6714" i="131"/>
  <c r="R6714" i="131"/>
  <c r="Q6714" i="131"/>
  <c r="P6714" i="131"/>
  <c r="O6714" i="131"/>
  <c r="N6714" i="131"/>
  <c r="M6714" i="131"/>
  <c r="L6714" i="131"/>
  <c r="K6714" i="131"/>
  <c r="J6714" i="131"/>
  <c r="I6714" i="131"/>
  <c r="H6714" i="131"/>
  <c r="G6714" i="131"/>
  <c r="F6714" i="131"/>
  <c r="E6714" i="131"/>
  <c r="D6714" i="131"/>
  <c r="C6714" i="131"/>
  <c r="AD6713" i="131"/>
  <c r="AC6713" i="131"/>
  <c r="AB6713" i="131"/>
  <c r="AA6713" i="131"/>
  <c r="Z6713" i="131"/>
  <c r="Y6713" i="131"/>
  <c r="X6713" i="131"/>
  <c r="W6713" i="131"/>
  <c r="V6713" i="131"/>
  <c r="U6713" i="131"/>
  <c r="T6713" i="131"/>
  <c r="S6713" i="131"/>
  <c r="R6713" i="131"/>
  <c r="Q6713" i="131"/>
  <c r="P6713" i="131"/>
  <c r="O6713" i="131"/>
  <c r="N6713" i="131"/>
  <c r="M6713" i="131"/>
  <c r="L6713" i="131"/>
  <c r="K6713" i="131"/>
  <c r="J6713" i="131"/>
  <c r="I6713" i="131"/>
  <c r="H6713" i="131"/>
  <c r="G6713" i="131"/>
  <c r="F6713" i="131"/>
  <c r="E6713" i="131"/>
  <c r="D6713" i="131"/>
  <c r="C6713" i="131"/>
  <c r="AD6712" i="131"/>
  <c r="AC6712" i="131"/>
  <c r="AB6712" i="131"/>
  <c r="AA6712" i="131"/>
  <c r="Z6712" i="131"/>
  <c r="Y6712" i="131"/>
  <c r="X6712" i="131"/>
  <c r="W6712" i="131"/>
  <c r="V6712" i="131"/>
  <c r="U6712" i="131"/>
  <c r="T6712" i="131"/>
  <c r="S6712" i="131"/>
  <c r="R6712" i="131"/>
  <c r="Q6712" i="131"/>
  <c r="P6712" i="131"/>
  <c r="O6712" i="131"/>
  <c r="N6712" i="131"/>
  <c r="M6712" i="131"/>
  <c r="L6712" i="131"/>
  <c r="K6712" i="131"/>
  <c r="J6712" i="131"/>
  <c r="I6712" i="131"/>
  <c r="H6712" i="131"/>
  <c r="G6712" i="131"/>
  <c r="F6712" i="131"/>
  <c r="E6712" i="131"/>
  <c r="D6712" i="131"/>
  <c r="C6712" i="131"/>
  <c r="AD6711" i="131"/>
  <c r="AC6711" i="131"/>
  <c r="AB6711" i="131"/>
  <c r="AA6711" i="131"/>
  <c r="Z6711" i="131"/>
  <c r="Y6711" i="131"/>
  <c r="X6711" i="131"/>
  <c r="W6711" i="131"/>
  <c r="V6711" i="131"/>
  <c r="U6711" i="131"/>
  <c r="T6711" i="131"/>
  <c r="S6711" i="131"/>
  <c r="R6711" i="131"/>
  <c r="Q6711" i="131"/>
  <c r="P6711" i="131"/>
  <c r="O6711" i="131"/>
  <c r="N6711" i="131"/>
  <c r="M6711" i="131"/>
  <c r="L6711" i="131"/>
  <c r="K6711" i="131"/>
  <c r="J6711" i="131"/>
  <c r="I6711" i="131"/>
  <c r="H6711" i="131"/>
  <c r="G6711" i="131"/>
  <c r="F6711" i="131"/>
  <c r="E6711" i="131"/>
  <c r="D6711" i="131"/>
  <c r="C6711" i="131"/>
  <c r="AD6710" i="131"/>
  <c r="AC6710" i="131"/>
  <c r="AB6710" i="131"/>
  <c r="AA6710" i="131"/>
  <c r="Z6710" i="131"/>
  <c r="Y6710" i="131"/>
  <c r="X6710" i="131"/>
  <c r="W6710" i="131"/>
  <c r="V6710" i="131"/>
  <c r="U6710" i="131"/>
  <c r="T6710" i="131"/>
  <c r="S6710" i="131"/>
  <c r="R6710" i="131"/>
  <c r="Q6710" i="131"/>
  <c r="P6710" i="131"/>
  <c r="O6710" i="131"/>
  <c r="N6710" i="131"/>
  <c r="M6710" i="131"/>
  <c r="L6710" i="131"/>
  <c r="K6710" i="131"/>
  <c r="J6710" i="131"/>
  <c r="I6710" i="131"/>
  <c r="H6710" i="131"/>
  <c r="G6710" i="131"/>
  <c r="F6710" i="131"/>
  <c r="E6710" i="131"/>
  <c r="D6710" i="131"/>
  <c r="C6710" i="131"/>
  <c r="AD6709" i="131"/>
  <c r="AC6709" i="131"/>
  <c r="AB6709" i="131"/>
  <c r="AA6709" i="131"/>
  <c r="Z6709" i="131"/>
  <c r="Y6709" i="131"/>
  <c r="X6709" i="131"/>
  <c r="W6709" i="131"/>
  <c r="V6709" i="131"/>
  <c r="U6709" i="131"/>
  <c r="T6709" i="131"/>
  <c r="S6709" i="131"/>
  <c r="R6709" i="131"/>
  <c r="Q6709" i="131"/>
  <c r="P6709" i="131"/>
  <c r="O6709" i="131"/>
  <c r="N6709" i="131"/>
  <c r="M6709" i="131"/>
  <c r="L6709" i="131"/>
  <c r="K6709" i="131"/>
  <c r="J6709" i="131"/>
  <c r="I6709" i="131"/>
  <c r="H6709" i="131"/>
  <c r="G6709" i="131"/>
  <c r="F6709" i="131"/>
  <c r="E6709" i="131"/>
  <c r="D6709" i="131"/>
  <c r="C6709" i="131"/>
  <c r="AD6708" i="131"/>
  <c r="AC6708" i="131"/>
  <c r="AB6708" i="131"/>
  <c r="AA6708" i="131"/>
  <c r="Z6708" i="131"/>
  <c r="Y6708" i="131"/>
  <c r="X6708" i="131"/>
  <c r="W6708" i="131"/>
  <c r="V6708" i="131"/>
  <c r="U6708" i="131"/>
  <c r="T6708" i="131"/>
  <c r="S6708" i="131"/>
  <c r="R6708" i="131"/>
  <c r="Q6708" i="131"/>
  <c r="P6708" i="131"/>
  <c r="O6708" i="131"/>
  <c r="N6708" i="131"/>
  <c r="M6708" i="131"/>
  <c r="L6708" i="131"/>
  <c r="K6708" i="131"/>
  <c r="J6708" i="131"/>
  <c r="I6708" i="131"/>
  <c r="H6708" i="131"/>
  <c r="G6708" i="131"/>
  <c r="F6708" i="131"/>
  <c r="E6708" i="131"/>
  <c r="D6708" i="131"/>
  <c r="C6708" i="131"/>
  <c r="AD6707" i="131"/>
  <c r="AC6707" i="131"/>
  <c r="AB6707" i="131"/>
  <c r="AA6707" i="131"/>
  <c r="Z6707" i="131"/>
  <c r="Y6707" i="131"/>
  <c r="X6707" i="131"/>
  <c r="W6707" i="131"/>
  <c r="V6707" i="131"/>
  <c r="U6707" i="131"/>
  <c r="T6707" i="131"/>
  <c r="S6707" i="131"/>
  <c r="R6707" i="131"/>
  <c r="Q6707" i="131"/>
  <c r="P6707" i="131"/>
  <c r="O6707" i="131"/>
  <c r="N6707" i="131"/>
  <c r="M6707" i="131"/>
  <c r="L6707" i="131"/>
  <c r="K6707" i="131"/>
  <c r="J6707" i="131"/>
  <c r="I6707" i="131"/>
  <c r="H6707" i="131"/>
  <c r="G6707" i="131"/>
  <c r="F6707" i="131"/>
  <c r="E6707" i="131"/>
  <c r="D6707" i="131"/>
  <c r="C6707" i="131"/>
  <c r="AD6706" i="131"/>
  <c r="AC6706" i="131"/>
  <c r="AB6706" i="131"/>
  <c r="AA6706" i="131"/>
  <c r="Z6706" i="131"/>
  <c r="Y6706" i="131"/>
  <c r="X6706" i="131"/>
  <c r="W6706" i="131"/>
  <c r="V6706" i="131"/>
  <c r="U6706" i="131"/>
  <c r="T6706" i="131"/>
  <c r="S6706" i="131"/>
  <c r="R6706" i="131"/>
  <c r="Q6706" i="131"/>
  <c r="P6706" i="131"/>
  <c r="O6706" i="131"/>
  <c r="N6706" i="131"/>
  <c r="M6706" i="131"/>
  <c r="L6706" i="131"/>
  <c r="K6706" i="131"/>
  <c r="J6706" i="131"/>
  <c r="I6706" i="131"/>
  <c r="H6706" i="131"/>
  <c r="G6706" i="131"/>
  <c r="F6706" i="131"/>
  <c r="E6706" i="131"/>
  <c r="D6706" i="131"/>
  <c r="C6706" i="131"/>
  <c r="AD6705" i="131"/>
  <c r="AC6705" i="131"/>
  <c r="AB6705" i="131"/>
  <c r="AA6705" i="131"/>
  <c r="Z6705" i="131"/>
  <c r="Y6705" i="131"/>
  <c r="X6705" i="131"/>
  <c r="W6705" i="131"/>
  <c r="V6705" i="131"/>
  <c r="U6705" i="131"/>
  <c r="T6705" i="131"/>
  <c r="S6705" i="131"/>
  <c r="R6705" i="131"/>
  <c r="Q6705" i="131"/>
  <c r="P6705" i="131"/>
  <c r="O6705" i="131"/>
  <c r="N6705" i="131"/>
  <c r="M6705" i="131"/>
  <c r="L6705" i="131"/>
  <c r="K6705" i="131"/>
  <c r="J6705" i="131"/>
  <c r="I6705" i="131"/>
  <c r="H6705" i="131"/>
  <c r="G6705" i="131"/>
  <c r="F6705" i="131"/>
  <c r="E6705" i="131"/>
  <c r="D6705" i="131"/>
  <c r="C6705" i="131"/>
  <c r="AD6704" i="131"/>
  <c r="AC6704" i="131"/>
  <c r="AB6704" i="131"/>
  <c r="AA6704" i="131"/>
  <c r="Z6704" i="131"/>
  <c r="Y6704" i="131"/>
  <c r="X6704" i="131"/>
  <c r="W6704" i="131"/>
  <c r="V6704" i="131"/>
  <c r="U6704" i="131"/>
  <c r="T6704" i="131"/>
  <c r="S6704" i="131"/>
  <c r="R6704" i="131"/>
  <c r="Q6704" i="131"/>
  <c r="P6704" i="131"/>
  <c r="O6704" i="131"/>
  <c r="N6704" i="131"/>
  <c r="M6704" i="131"/>
  <c r="L6704" i="131"/>
  <c r="K6704" i="131"/>
  <c r="J6704" i="131"/>
  <c r="I6704" i="131"/>
  <c r="H6704" i="131"/>
  <c r="G6704" i="131"/>
  <c r="F6704" i="131"/>
  <c r="E6704" i="131"/>
  <c r="D6704" i="131"/>
  <c r="C6704" i="131"/>
  <c r="AD6703" i="131"/>
  <c r="AC6703" i="131"/>
  <c r="AB6703" i="131"/>
  <c r="AA6703" i="131"/>
  <c r="Z6703" i="131"/>
  <c r="Y6703" i="131"/>
  <c r="X6703" i="131"/>
  <c r="W6703" i="131"/>
  <c r="V6703" i="131"/>
  <c r="U6703" i="131"/>
  <c r="T6703" i="131"/>
  <c r="S6703" i="131"/>
  <c r="R6703" i="131"/>
  <c r="Q6703" i="131"/>
  <c r="P6703" i="131"/>
  <c r="O6703" i="131"/>
  <c r="N6703" i="131"/>
  <c r="M6703" i="131"/>
  <c r="L6703" i="131"/>
  <c r="K6703" i="131"/>
  <c r="J6703" i="131"/>
  <c r="I6703" i="131"/>
  <c r="H6703" i="131"/>
  <c r="G6703" i="131"/>
  <c r="F6703" i="131"/>
  <c r="E6703" i="131"/>
  <c r="D6703" i="131"/>
  <c r="C6703" i="131"/>
  <c r="AD6702" i="131"/>
  <c r="AC6702" i="131"/>
  <c r="AB6702" i="131"/>
  <c r="AA6702" i="131"/>
  <c r="Z6702" i="131"/>
  <c r="Y6702" i="131"/>
  <c r="X6702" i="131"/>
  <c r="W6702" i="131"/>
  <c r="V6702" i="131"/>
  <c r="U6702" i="131"/>
  <c r="T6702" i="131"/>
  <c r="S6702" i="131"/>
  <c r="R6702" i="131"/>
  <c r="Q6702" i="131"/>
  <c r="P6702" i="131"/>
  <c r="O6702" i="131"/>
  <c r="N6702" i="131"/>
  <c r="M6702" i="131"/>
  <c r="L6702" i="131"/>
  <c r="K6702" i="131"/>
  <c r="J6702" i="131"/>
  <c r="I6702" i="131"/>
  <c r="H6702" i="131"/>
  <c r="G6702" i="131"/>
  <c r="F6702" i="131"/>
  <c r="E6702" i="131"/>
  <c r="D6702" i="131"/>
  <c r="C6702" i="131"/>
  <c r="AD6699" i="131"/>
  <c r="AC6699" i="131"/>
  <c r="AB6699" i="131"/>
  <c r="AA6699" i="131"/>
  <c r="Z6699" i="131"/>
  <c r="Y6699" i="131"/>
  <c r="X6699" i="131"/>
  <c r="W6699" i="131"/>
  <c r="V6699" i="131"/>
  <c r="U6699" i="131"/>
  <c r="T6699" i="131"/>
  <c r="S6699" i="131"/>
  <c r="R6699" i="131"/>
  <c r="Q6699" i="131"/>
  <c r="P6699" i="131"/>
  <c r="O6699" i="131"/>
  <c r="N6699" i="131"/>
  <c r="M6699" i="131"/>
  <c r="L6699" i="131"/>
  <c r="K6699" i="131"/>
  <c r="J6699" i="131"/>
  <c r="I6699" i="131"/>
  <c r="H6699" i="131"/>
  <c r="G6699" i="131"/>
  <c r="F6699" i="131"/>
  <c r="E6699" i="131"/>
  <c r="D6699" i="131"/>
  <c r="C6699" i="131"/>
  <c r="AG6698" i="131"/>
  <c r="AD6698" i="131"/>
  <c r="AC6698" i="131"/>
  <c r="AB6698" i="131"/>
  <c r="AA6698" i="131"/>
  <c r="Z6698" i="131"/>
  <c r="Y6698" i="131"/>
  <c r="X6698" i="131"/>
  <c r="W6698" i="131"/>
  <c r="V6698" i="131"/>
  <c r="U6698" i="131"/>
  <c r="T6698" i="131"/>
  <c r="S6698" i="131"/>
  <c r="R6698" i="131"/>
  <c r="Q6698" i="131"/>
  <c r="P6698" i="131"/>
  <c r="O6698" i="131"/>
  <c r="N6698" i="131"/>
  <c r="M6698" i="131"/>
  <c r="L6698" i="131"/>
  <c r="K6698" i="131"/>
  <c r="J6698" i="131"/>
  <c r="I6698" i="131"/>
  <c r="H6698" i="131"/>
  <c r="G6698" i="131"/>
  <c r="F6698" i="131"/>
  <c r="E6698" i="131"/>
  <c r="D6698" i="131"/>
  <c r="C6698" i="131"/>
  <c r="AG6697" i="131"/>
  <c r="AD6697" i="131"/>
  <c r="AC6697" i="131"/>
  <c r="AB6697" i="131"/>
  <c r="AA6697" i="131"/>
  <c r="Z6697" i="131"/>
  <c r="Y6697" i="131"/>
  <c r="X6697" i="131"/>
  <c r="W6697" i="131"/>
  <c r="V6697" i="131"/>
  <c r="U6697" i="131"/>
  <c r="T6697" i="131"/>
  <c r="S6697" i="131"/>
  <c r="R6697" i="131"/>
  <c r="Q6697" i="131"/>
  <c r="P6697" i="131"/>
  <c r="O6697" i="131"/>
  <c r="N6697" i="131"/>
  <c r="M6697" i="131"/>
  <c r="L6697" i="131"/>
  <c r="K6697" i="131"/>
  <c r="J6697" i="131"/>
  <c r="I6697" i="131"/>
  <c r="H6697" i="131"/>
  <c r="G6697" i="131"/>
  <c r="F6697" i="131"/>
  <c r="E6697" i="131"/>
  <c r="D6697" i="131"/>
  <c r="C6697" i="131"/>
  <c r="AG6696" i="131"/>
  <c r="AD6696" i="131"/>
  <c r="AC6696" i="131"/>
  <c r="AB6696" i="131"/>
  <c r="AA6696" i="131"/>
  <c r="Z6696" i="131"/>
  <c r="Y6696" i="131"/>
  <c r="X6696" i="131"/>
  <c r="W6696" i="131"/>
  <c r="V6696" i="131"/>
  <c r="U6696" i="131"/>
  <c r="T6696" i="131"/>
  <c r="S6696" i="131"/>
  <c r="R6696" i="131"/>
  <c r="Q6696" i="131"/>
  <c r="P6696" i="131"/>
  <c r="O6696" i="131"/>
  <c r="N6696" i="131"/>
  <c r="M6696" i="131"/>
  <c r="L6696" i="131"/>
  <c r="K6696" i="131"/>
  <c r="J6696" i="131"/>
  <c r="I6696" i="131"/>
  <c r="H6696" i="131"/>
  <c r="G6696" i="131"/>
  <c r="F6696" i="131"/>
  <c r="E6696" i="131"/>
  <c r="D6696" i="131"/>
  <c r="C6696" i="131"/>
  <c r="AG6695" i="131"/>
  <c r="AD6695" i="131"/>
  <c r="AC6695" i="131"/>
  <c r="AB6695" i="131"/>
  <c r="AA6695" i="131"/>
  <c r="Z6695" i="131"/>
  <c r="Y6695" i="131"/>
  <c r="X6695" i="131"/>
  <c r="W6695" i="131"/>
  <c r="V6695" i="131"/>
  <c r="U6695" i="131"/>
  <c r="T6695" i="131"/>
  <c r="S6695" i="131"/>
  <c r="R6695" i="131"/>
  <c r="Q6695" i="131"/>
  <c r="P6695" i="131"/>
  <c r="O6695" i="131"/>
  <c r="N6695" i="131"/>
  <c r="M6695" i="131"/>
  <c r="L6695" i="131"/>
  <c r="K6695" i="131"/>
  <c r="J6695" i="131"/>
  <c r="I6695" i="131"/>
  <c r="H6695" i="131"/>
  <c r="G6695" i="131"/>
  <c r="F6695" i="131"/>
  <c r="E6695" i="131"/>
  <c r="D6695" i="131"/>
  <c r="C6695" i="131"/>
  <c r="AG6694" i="131"/>
  <c r="AD6694" i="131"/>
  <c r="AC6694" i="131"/>
  <c r="AB6694" i="131"/>
  <c r="AA6694" i="131"/>
  <c r="Z6694" i="131"/>
  <c r="Y6694" i="131"/>
  <c r="X6694" i="131"/>
  <c r="W6694" i="131"/>
  <c r="V6694" i="131"/>
  <c r="U6694" i="131"/>
  <c r="T6694" i="131"/>
  <c r="S6694" i="131"/>
  <c r="R6694" i="131"/>
  <c r="Q6694" i="131"/>
  <c r="P6694" i="131"/>
  <c r="O6694" i="131"/>
  <c r="N6694" i="131"/>
  <c r="M6694" i="131"/>
  <c r="L6694" i="131"/>
  <c r="K6694" i="131"/>
  <c r="J6694" i="131"/>
  <c r="I6694" i="131"/>
  <c r="H6694" i="131"/>
  <c r="G6694" i="131"/>
  <c r="F6694" i="131"/>
  <c r="E6694" i="131"/>
  <c r="D6694" i="131"/>
  <c r="C6694" i="131"/>
  <c r="AG6693" i="131"/>
  <c r="AD6693" i="131"/>
  <c r="AC6693" i="131"/>
  <c r="AB6693" i="131"/>
  <c r="AA6693" i="131"/>
  <c r="Z6693" i="131"/>
  <c r="Y6693" i="131"/>
  <c r="X6693" i="131"/>
  <c r="W6693" i="131"/>
  <c r="V6693" i="131"/>
  <c r="U6693" i="131"/>
  <c r="T6693" i="131"/>
  <c r="S6693" i="131"/>
  <c r="R6693" i="131"/>
  <c r="Q6693" i="131"/>
  <c r="P6693" i="131"/>
  <c r="O6693" i="131"/>
  <c r="N6693" i="131"/>
  <c r="M6693" i="131"/>
  <c r="L6693" i="131"/>
  <c r="K6693" i="131"/>
  <c r="J6693" i="131"/>
  <c r="I6693" i="131"/>
  <c r="H6693" i="131"/>
  <c r="G6693" i="131"/>
  <c r="F6693" i="131"/>
  <c r="E6693" i="131"/>
  <c r="D6693" i="131"/>
  <c r="C6693" i="131"/>
  <c r="AG6692" i="131"/>
  <c r="AD6692" i="131"/>
  <c r="AC6692" i="131"/>
  <c r="AB6692" i="131"/>
  <c r="AA6692" i="131"/>
  <c r="Z6692" i="131"/>
  <c r="Y6692" i="131"/>
  <c r="X6692" i="131"/>
  <c r="W6692" i="131"/>
  <c r="V6692" i="131"/>
  <c r="U6692" i="131"/>
  <c r="T6692" i="131"/>
  <c r="S6692" i="131"/>
  <c r="R6692" i="131"/>
  <c r="Q6692" i="131"/>
  <c r="P6692" i="131"/>
  <c r="O6692" i="131"/>
  <c r="N6692" i="131"/>
  <c r="M6692" i="131"/>
  <c r="L6692" i="131"/>
  <c r="K6692" i="131"/>
  <c r="J6692" i="131"/>
  <c r="I6692" i="131"/>
  <c r="H6692" i="131"/>
  <c r="G6692" i="131"/>
  <c r="F6692" i="131"/>
  <c r="E6692" i="131"/>
  <c r="D6692" i="131"/>
  <c r="C6692" i="131"/>
  <c r="AG6691" i="131"/>
  <c r="AD6691" i="131"/>
  <c r="AC6691" i="131"/>
  <c r="AB6691" i="131"/>
  <c r="AA6691" i="131"/>
  <c r="Z6691" i="131"/>
  <c r="Y6691" i="131"/>
  <c r="X6691" i="131"/>
  <c r="W6691" i="131"/>
  <c r="V6691" i="131"/>
  <c r="U6691" i="131"/>
  <c r="T6691" i="131"/>
  <c r="S6691" i="131"/>
  <c r="R6691" i="131"/>
  <c r="Q6691" i="131"/>
  <c r="P6691" i="131"/>
  <c r="O6691" i="131"/>
  <c r="N6691" i="131"/>
  <c r="M6691" i="131"/>
  <c r="L6691" i="131"/>
  <c r="K6691" i="131"/>
  <c r="J6691" i="131"/>
  <c r="I6691" i="131"/>
  <c r="H6691" i="131"/>
  <c r="G6691" i="131"/>
  <c r="F6691" i="131"/>
  <c r="E6691" i="131"/>
  <c r="D6691" i="131"/>
  <c r="C6691" i="131"/>
  <c r="AG6690" i="131"/>
  <c r="AD6690" i="131"/>
  <c r="AC6690" i="131"/>
  <c r="AB6690" i="131"/>
  <c r="AA6690" i="131"/>
  <c r="Z6690" i="131"/>
  <c r="Y6690" i="131"/>
  <c r="X6690" i="131"/>
  <c r="W6690" i="131"/>
  <c r="V6690" i="131"/>
  <c r="U6690" i="131"/>
  <c r="T6690" i="131"/>
  <c r="S6690" i="131"/>
  <c r="R6690" i="131"/>
  <c r="Q6690" i="131"/>
  <c r="P6690" i="131"/>
  <c r="O6690" i="131"/>
  <c r="N6690" i="131"/>
  <c r="M6690" i="131"/>
  <c r="L6690" i="131"/>
  <c r="K6690" i="131"/>
  <c r="J6690" i="131"/>
  <c r="I6690" i="131"/>
  <c r="H6690" i="131"/>
  <c r="G6690" i="131"/>
  <c r="F6690" i="131"/>
  <c r="E6690" i="131"/>
  <c r="D6690" i="131"/>
  <c r="C6690" i="131"/>
  <c r="AG6689" i="131"/>
  <c r="AD6689" i="131"/>
  <c r="AC6689" i="131"/>
  <c r="AB6689" i="131"/>
  <c r="AA6689" i="131"/>
  <c r="Z6689" i="131"/>
  <c r="Y6689" i="131"/>
  <c r="X6689" i="131"/>
  <c r="W6689" i="131"/>
  <c r="V6689" i="131"/>
  <c r="U6689" i="131"/>
  <c r="T6689" i="131"/>
  <c r="S6689" i="131"/>
  <c r="R6689" i="131"/>
  <c r="Q6689" i="131"/>
  <c r="P6689" i="131"/>
  <c r="O6689" i="131"/>
  <c r="N6689" i="131"/>
  <c r="M6689" i="131"/>
  <c r="L6689" i="131"/>
  <c r="K6689" i="131"/>
  <c r="J6689" i="131"/>
  <c r="I6689" i="131"/>
  <c r="H6689" i="131"/>
  <c r="G6689" i="131"/>
  <c r="F6689" i="131"/>
  <c r="E6689" i="131"/>
  <c r="D6689" i="131"/>
  <c r="C6689" i="131"/>
  <c r="AD6688" i="131"/>
  <c r="AC6688" i="131"/>
  <c r="AB6688" i="131"/>
  <c r="AA6688" i="131"/>
  <c r="Z6688" i="131"/>
  <c r="Y6688" i="131"/>
  <c r="X6688" i="131"/>
  <c r="W6688" i="131"/>
  <c r="V6688" i="131"/>
  <c r="U6688" i="131"/>
  <c r="T6688" i="131"/>
  <c r="S6688" i="131"/>
  <c r="R6688" i="131"/>
  <c r="Q6688" i="131"/>
  <c r="P6688" i="131"/>
  <c r="O6688" i="131"/>
  <c r="N6688" i="131"/>
  <c r="M6688" i="131"/>
  <c r="L6688" i="131"/>
  <c r="K6688" i="131"/>
  <c r="J6688" i="131"/>
  <c r="I6688" i="131"/>
  <c r="H6688" i="131"/>
  <c r="G6688" i="131"/>
  <c r="F6688" i="131"/>
  <c r="E6688" i="131"/>
  <c r="D6688" i="131"/>
  <c r="C6688" i="131"/>
  <c r="AD6687" i="131"/>
  <c r="AC6687" i="131"/>
  <c r="AB6687" i="131"/>
  <c r="AA6687" i="131"/>
  <c r="Z6687" i="131"/>
  <c r="Y6687" i="131"/>
  <c r="X6687" i="131"/>
  <c r="W6687" i="131"/>
  <c r="V6687" i="131"/>
  <c r="U6687" i="131"/>
  <c r="T6687" i="131"/>
  <c r="S6687" i="131"/>
  <c r="R6687" i="131"/>
  <c r="Q6687" i="131"/>
  <c r="P6687" i="131"/>
  <c r="O6687" i="131"/>
  <c r="N6687" i="131"/>
  <c r="M6687" i="131"/>
  <c r="L6687" i="131"/>
  <c r="K6687" i="131"/>
  <c r="J6687" i="131"/>
  <c r="I6687" i="131"/>
  <c r="H6687" i="131"/>
  <c r="G6687" i="131"/>
  <c r="F6687" i="131"/>
  <c r="E6687" i="131"/>
  <c r="D6687" i="131"/>
  <c r="C6687" i="131"/>
  <c r="AD6686" i="131"/>
  <c r="AC6686" i="131"/>
  <c r="AB6686" i="131"/>
  <c r="AA6686" i="131"/>
  <c r="Z6686" i="131"/>
  <c r="Y6686" i="131"/>
  <c r="X6686" i="131"/>
  <c r="W6686" i="131"/>
  <c r="V6686" i="131"/>
  <c r="U6686" i="131"/>
  <c r="T6686" i="131"/>
  <c r="S6686" i="131"/>
  <c r="R6686" i="131"/>
  <c r="Q6686" i="131"/>
  <c r="P6686" i="131"/>
  <c r="O6686" i="131"/>
  <c r="N6686" i="131"/>
  <c r="M6686" i="131"/>
  <c r="L6686" i="131"/>
  <c r="K6686" i="131"/>
  <c r="J6686" i="131"/>
  <c r="I6686" i="131"/>
  <c r="H6686" i="131"/>
  <c r="G6686" i="131"/>
  <c r="F6686" i="131"/>
  <c r="E6686" i="131"/>
  <c r="D6686" i="131"/>
  <c r="C6686" i="131"/>
  <c r="AD6685" i="131"/>
  <c r="AC6685" i="131"/>
  <c r="AB6685" i="131"/>
  <c r="AA6685" i="131"/>
  <c r="Z6685" i="131"/>
  <c r="Y6685" i="131"/>
  <c r="X6685" i="131"/>
  <c r="W6685" i="131"/>
  <c r="V6685" i="131"/>
  <c r="U6685" i="131"/>
  <c r="T6685" i="131"/>
  <c r="S6685" i="131"/>
  <c r="R6685" i="131"/>
  <c r="Q6685" i="131"/>
  <c r="P6685" i="131"/>
  <c r="O6685" i="131"/>
  <c r="N6685" i="131"/>
  <c r="M6685" i="131"/>
  <c r="L6685" i="131"/>
  <c r="K6685" i="131"/>
  <c r="J6685" i="131"/>
  <c r="I6685" i="131"/>
  <c r="H6685" i="131"/>
  <c r="G6685" i="131"/>
  <c r="F6685" i="131"/>
  <c r="E6685" i="131"/>
  <c r="D6685" i="131"/>
  <c r="C6685" i="131"/>
  <c r="AD6684" i="131"/>
  <c r="AC6684" i="131"/>
  <c r="AB6684" i="131"/>
  <c r="AA6684" i="131"/>
  <c r="Z6684" i="131"/>
  <c r="Y6684" i="131"/>
  <c r="X6684" i="131"/>
  <c r="W6684" i="131"/>
  <c r="V6684" i="131"/>
  <c r="U6684" i="131"/>
  <c r="T6684" i="131"/>
  <c r="S6684" i="131"/>
  <c r="R6684" i="131"/>
  <c r="Q6684" i="131"/>
  <c r="P6684" i="131"/>
  <c r="O6684" i="131"/>
  <c r="N6684" i="131"/>
  <c r="M6684" i="131"/>
  <c r="L6684" i="131"/>
  <c r="K6684" i="131"/>
  <c r="J6684" i="131"/>
  <c r="I6684" i="131"/>
  <c r="H6684" i="131"/>
  <c r="G6684" i="131"/>
  <c r="F6684" i="131"/>
  <c r="E6684" i="131"/>
  <c r="D6684" i="131"/>
  <c r="C6684" i="131"/>
  <c r="AD6683" i="131"/>
  <c r="AC6683" i="131"/>
  <c r="AB6683" i="131"/>
  <c r="AA6683" i="131"/>
  <c r="Z6683" i="131"/>
  <c r="Y6683" i="131"/>
  <c r="X6683" i="131"/>
  <c r="W6683" i="131"/>
  <c r="V6683" i="131"/>
  <c r="U6683" i="131"/>
  <c r="T6683" i="131"/>
  <c r="S6683" i="131"/>
  <c r="R6683" i="131"/>
  <c r="Q6683" i="131"/>
  <c r="P6683" i="131"/>
  <c r="O6683" i="131"/>
  <c r="N6683" i="131"/>
  <c r="M6683" i="131"/>
  <c r="L6683" i="131"/>
  <c r="K6683" i="131"/>
  <c r="J6683" i="131"/>
  <c r="I6683" i="131"/>
  <c r="H6683" i="131"/>
  <c r="G6683" i="131"/>
  <c r="F6683" i="131"/>
  <c r="E6683" i="131"/>
  <c r="D6683" i="131"/>
  <c r="C6683" i="131"/>
  <c r="AD6682" i="131"/>
  <c r="AC6682" i="131"/>
  <c r="AB6682" i="131"/>
  <c r="AA6682" i="131"/>
  <c r="Z6682" i="131"/>
  <c r="Y6682" i="131"/>
  <c r="X6682" i="131"/>
  <c r="W6682" i="131"/>
  <c r="V6682" i="131"/>
  <c r="U6682" i="131"/>
  <c r="T6682" i="131"/>
  <c r="S6682" i="131"/>
  <c r="R6682" i="131"/>
  <c r="Q6682" i="131"/>
  <c r="P6682" i="131"/>
  <c r="O6682" i="131"/>
  <c r="N6682" i="131"/>
  <c r="M6682" i="131"/>
  <c r="L6682" i="131"/>
  <c r="K6682" i="131"/>
  <c r="J6682" i="131"/>
  <c r="I6682" i="131"/>
  <c r="H6682" i="131"/>
  <c r="G6682" i="131"/>
  <c r="F6682" i="131"/>
  <c r="E6682" i="131"/>
  <c r="D6682" i="131"/>
  <c r="C6682" i="131"/>
  <c r="AD6681" i="131"/>
  <c r="AC6681" i="131"/>
  <c r="AB6681" i="131"/>
  <c r="AA6681" i="131"/>
  <c r="Z6681" i="131"/>
  <c r="Y6681" i="131"/>
  <c r="X6681" i="131"/>
  <c r="W6681" i="131"/>
  <c r="V6681" i="131"/>
  <c r="U6681" i="131"/>
  <c r="T6681" i="131"/>
  <c r="S6681" i="131"/>
  <c r="R6681" i="131"/>
  <c r="Q6681" i="131"/>
  <c r="P6681" i="131"/>
  <c r="O6681" i="131"/>
  <c r="N6681" i="131"/>
  <c r="M6681" i="131"/>
  <c r="L6681" i="131"/>
  <c r="K6681" i="131"/>
  <c r="J6681" i="131"/>
  <c r="I6681" i="131"/>
  <c r="H6681" i="131"/>
  <c r="G6681" i="131"/>
  <c r="F6681" i="131"/>
  <c r="E6681" i="131"/>
  <c r="D6681" i="131"/>
  <c r="C6681" i="131"/>
  <c r="AD6680" i="131"/>
  <c r="AC6680" i="131"/>
  <c r="AB6680" i="131"/>
  <c r="AA6680" i="131"/>
  <c r="Z6680" i="131"/>
  <c r="Y6680" i="131"/>
  <c r="X6680" i="131"/>
  <c r="W6680" i="131"/>
  <c r="V6680" i="131"/>
  <c r="U6680" i="131"/>
  <c r="T6680" i="131"/>
  <c r="S6680" i="131"/>
  <c r="R6680" i="131"/>
  <c r="Q6680" i="131"/>
  <c r="P6680" i="131"/>
  <c r="O6680" i="131"/>
  <c r="N6680" i="131"/>
  <c r="M6680" i="131"/>
  <c r="L6680" i="131"/>
  <c r="K6680" i="131"/>
  <c r="J6680" i="131"/>
  <c r="I6680" i="131"/>
  <c r="H6680" i="131"/>
  <c r="G6680" i="131"/>
  <c r="F6680" i="131"/>
  <c r="E6680" i="131"/>
  <c r="D6680" i="131"/>
  <c r="C6680" i="131"/>
  <c r="AD6679" i="131"/>
  <c r="AC6679" i="131"/>
  <c r="AB6679" i="131"/>
  <c r="AA6679" i="131"/>
  <c r="Z6679" i="131"/>
  <c r="Y6679" i="131"/>
  <c r="X6679" i="131"/>
  <c r="W6679" i="131"/>
  <c r="V6679" i="131"/>
  <c r="U6679" i="131"/>
  <c r="T6679" i="131"/>
  <c r="S6679" i="131"/>
  <c r="R6679" i="131"/>
  <c r="Q6679" i="131"/>
  <c r="P6679" i="131"/>
  <c r="O6679" i="131"/>
  <c r="N6679" i="131"/>
  <c r="M6679" i="131"/>
  <c r="L6679" i="131"/>
  <c r="K6679" i="131"/>
  <c r="J6679" i="131"/>
  <c r="I6679" i="131"/>
  <c r="H6679" i="131"/>
  <c r="G6679" i="131"/>
  <c r="F6679" i="131"/>
  <c r="E6679" i="131"/>
  <c r="D6679" i="131"/>
  <c r="C6679" i="131"/>
  <c r="AD6678" i="131"/>
  <c r="AC6678" i="131"/>
  <c r="AB6678" i="131"/>
  <c r="AA6678" i="131"/>
  <c r="Z6678" i="131"/>
  <c r="Y6678" i="131"/>
  <c r="X6678" i="131"/>
  <c r="W6678" i="131"/>
  <c r="V6678" i="131"/>
  <c r="U6678" i="131"/>
  <c r="T6678" i="131"/>
  <c r="S6678" i="131"/>
  <c r="R6678" i="131"/>
  <c r="Q6678" i="131"/>
  <c r="P6678" i="131"/>
  <c r="O6678" i="131"/>
  <c r="N6678" i="131"/>
  <c r="M6678" i="131"/>
  <c r="L6678" i="131"/>
  <c r="K6678" i="131"/>
  <c r="J6678" i="131"/>
  <c r="I6678" i="131"/>
  <c r="H6678" i="131"/>
  <c r="G6678" i="131"/>
  <c r="F6678" i="131"/>
  <c r="E6678" i="131"/>
  <c r="D6678" i="131"/>
  <c r="C6678" i="131"/>
  <c r="AD6677" i="131"/>
  <c r="AC6677" i="131"/>
  <c r="AB6677" i="131"/>
  <c r="AA6677" i="131"/>
  <c r="Z6677" i="131"/>
  <c r="Y6677" i="131"/>
  <c r="X6677" i="131"/>
  <c r="W6677" i="131"/>
  <c r="V6677" i="131"/>
  <c r="U6677" i="131"/>
  <c r="T6677" i="131"/>
  <c r="S6677" i="131"/>
  <c r="R6677" i="131"/>
  <c r="Q6677" i="131"/>
  <c r="P6677" i="131"/>
  <c r="O6677" i="131"/>
  <c r="N6677" i="131"/>
  <c r="M6677" i="131"/>
  <c r="L6677" i="131"/>
  <c r="K6677" i="131"/>
  <c r="J6677" i="131"/>
  <c r="I6677" i="131"/>
  <c r="H6677" i="131"/>
  <c r="G6677" i="131"/>
  <c r="F6677" i="131"/>
  <c r="E6677" i="131"/>
  <c r="D6677" i="131"/>
  <c r="C6677" i="131"/>
  <c r="AD6676" i="131"/>
  <c r="AC6676" i="131"/>
  <c r="AB6676" i="131"/>
  <c r="AA6676" i="131"/>
  <c r="Z6676" i="131"/>
  <c r="Y6676" i="131"/>
  <c r="X6676" i="131"/>
  <c r="W6676" i="131"/>
  <c r="V6676" i="131"/>
  <c r="U6676" i="131"/>
  <c r="T6676" i="131"/>
  <c r="S6676" i="131"/>
  <c r="R6676" i="131"/>
  <c r="Q6676" i="131"/>
  <c r="P6676" i="131"/>
  <c r="O6676" i="131"/>
  <c r="N6676" i="131"/>
  <c r="M6676" i="131"/>
  <c r="L6676" i="131"/>
  <c r="K6676" i="131"/>
  <c r="J6676" i="131"/>
  <c r="I6676" i="131"/>
  <c r="H6676" i="131"/>
  <c r="G6676" i="131"/>
  <c r="F6676" i="131"/>
  <c r="E6676" i="131"/>
  <c r="D6676" i="131"/>
  <c r="C6676" i="131"/>
  <c r="AD6675" i="131"/>
  <c r="AC6675" i="131"/>
  <c r="AB6675" i="131"/>
  <c r="AA6675" i="131"/>
  <c r="Z6675" i="131"/>
  <c r="Y6675" i="131"/>
  <c r="X6675" i="131"/>
  <c r="W6675" i="131"/>
  <c r="V6675" i="131"/>
  <c r="U6675" i="131"/>
  <c r="T6675" i="131"/>
  <c r="S6675" i="131"/>
  <c r="R6675" i="131"/>
  <c r="Q6675" i="131"/>
  <c r="P6675" i="131"/>
  <c r="O6675" i="131"/>
  <c r="N6675" i="131"/>
  <c r="M6675" i="131"/>
  <c r="L6675" i="131"/>
  <c r="K6675" i="131"/>
  <c r="J6675" i="131"/>
  <c r="I6675" i="131"/>
  <c r="H6675" i="131"/>
  <c r="G6675" i="131"/>
  <c r="F6675" i="131"/>
  <c r="E6675" i="131"/>
  <c r="D6675" i="131"/>
  <c r="C6675" i="131"/>
  <c r="AD6674" i="131"/>
  <c r="AC6674" i="131"/>
  <c r="AB6674" i="131"/>
  <c r="AA6674" i="131"/>
  <c r="Z6674" i="131"/>
  <c r="Y6674" i="131"/>
  <c r="X6674" i="131"/>
  <c r="W6674" i="131"/>
  <c r="V6674" i="131"/>
  <c r="U6674" i="131"/>
  <c r="T6674" i="131"/>
  <c r="S6674" i="131"/>
  <c r="R6674" i="131"/>
  <c r="Q6674" i="131"/>
  <c r="P6674" i="131"/>
  <c r="O6674" i="131"/>
  <c r="N6674" i="131"/>
  <c r="M6674" i="131"/>
  <c r="L6674" i="131"/>
  <c r="K6674" i="131"/>
  <c r="J6674" i="131"/>
  <c r="I6674" i="131"/>
  <c r="H6674" i="131"/>
  <c r="G6674" i="131"/>
  <c r="F6674" i="131"/>
  <c r="E6674" i="131"/>
  <c r="D6674" i="131"/>
  <c r="C6674" i="131"/>
  <c r="AD6673" i="131"/>
  <c r="AC6673" i="131"/>
  <c r="AB6673" i="131"/>
  <c r="AA6673" i="131"/>
  <c r="Z6673" i="131"/>
  <c r="Y6673" i="131"/>
  <c r="X6673" i="131"/>
  <c r="W6673" i="131"/>
  <c r="V6673" i="131"/>
  <c r="U6673" i="131"/>
  <c r="T6673" i="131"/>
  <c r="S6673" i="131"/>
  <c r="R6673" i="131"/>
  <c r="Q6673" i="131"/>
  <c r="P6673" i="131"/>
  <c r="O6673" i="131"/>
  <c r="N6673" i="131"/>
  <c r="M6673" i="131"/>
  <c r="L6673" i="131"/>
  <c r="K6673" i="131"/>
  <c r="J6673" i="131"/>
  <c r="I6673" i="131"/>
  <c r="H6673" i="131"/>
  <c r="G6673" i="131"/>
  <c r="F6673" i="131"/>
  <c r="E6673" i="131"/>
  <c r="D6673" i="131"/>
  <c r="C6673" i="131"/>
  <c r="AD6672" i="131"/>
  <c r="AC6672" i="131"/>
  <c r="AB6672" i="131"/>
  <c r="AA6672" i="131"/>
  <c r="Z6672" i="131"/>
  <c r="Y6672" i="131"/>
  <c r="X6672" i="131"/>
  <c r="W6672" i="131"/>
  <c r="V6672" i="131"/>
  <c r="U6672" i="131"/>
  <c r="T6672" i="131"/>
  <c r="S6672" i="131"/>
  <c r="R6672" i="131"/>
  <c r="Q6672" i="131"/>
  <c r="P6672" i="131"/>
  <c r="O6672" i="131"/>
  <c r="N6672" i="131"/>
  <c r="M6672" i="131"/>
  <c r="L6672" i="131"/>
  <c r="K6672" i="131"/>
  <c r="J6672" i="131"/>
  <c r="I6672" i="131"/>
  <c r="H6672" i="131"/>
  <c r="G6672" i="131"/>
  <c r="F6672" i="131"/>
  <c r="E6672" i="131"/>
  <c r="D6672" i="131"/>
  <c r="C6672" i="131"/>
  <c r="AD6669" i="131"/>
  <c r="AC6669" i="131"/>
  <c r="AB6669" i="131"/>
  <c r="AA6669" i="131"/>
  <c r="Z6669" i="131"/>
  <c r="Y6669" i="131"/>
  <c r="X6669" i="131"/>
  <c r="W6669" i="131"/>
  <c r="V6669" i="131"/>
  <c r="U6669" i="131"/>
  <c r="T6669" i="131"/>
  <c r="S6669" i="131"/>
  <c r="R6669" i="131"/>
  <c r="Q6669" i="131"/>
  <c r="P6669" i="131"/>
  <c r="O6669" i="131"/>
  <c r="N6669" i="131"/>
  <c r="M6669" i="131"/>
  <c r="L6669" i="131"/>
  <c r="K6669" i="131"/>
  <c r="J6669" i="131"/>
  <c r="I6669" i="131"/>
  <c r="H6669" i="131"/>
  <c r="G6669" i="131"/>
  <c r="F6669" i="131"/>
  <c r="E6669" i="131"/>
  <c r="D6669" i="131"/>
  <c r="C6669" i="131"/>
  <c r="AG6668" i="131"/>
  <c r="AD6668" i="131"/>
  <c r="AC6668" i="131"/>
  <c r="AB6668" i="131"/>
  <c r="AA6668" i="131"/>
  <c r="Z6668" i="131"/>
  <c r="Y6668" i="131"/>
  <c r="X6668" i="131"/>
  <c r="W6668" i="131"/>
  <c r="V6668" i="131"/>
  <c r="U6668" i="131"/>
  <c r="T6668" i="131"/>
  <c r="S6668" i="131"/>
  <c r="R6668" i="131"/>
  <c r="Q6668" i="131"/>
  <c r="P6668" i="131"/>
  <c r="O6668" i="131"/>
  <c r="N6668" i="131"/>
  <c r="M6668" i="131"/>
  <c r="L6668" i="131"/>
  <c r="K6668" i="131"/>
  <c r="J6668" i="131"/>
  <c r="I6668" i="131"/>
  <c r="H6668" i="131"/>
  <c r="G6668" i="131"/>
  <c r="F6668" i="131"/>
  <c r="E6668" i="131"/>
  <c r="D6668" i="131"/>
  <c r="C6668" i="131"/>
  <c r="AG6667" i="131"/>
  <c r="AD6667" i="131"/>
  <c r="AC6667" i="131"/>
  <c r="AB6667" i="131"/>
  <c r="AA6667" i="131"/>
  <c r="Z6667" i="131"/>
  <c r="Y6667" i="131"/>
  <c r="X6667" i="131"/>
  <c r="W6667" i="131"/>
  <c r="V6667" i="131"/>
  <c r="U6667" i="131"/>
  <c r="T6667" i="131"/>
  <c r="S6667" i="131"/>
  <c r="R6667" i="131"/>
  <c r="Q6667" i="131"/>
  <c r="P6667" i="131"/>
  <c r="O6667" i="131"/>
  <c r="N6667" i="131"/>
  <c r="M6667" i="131"/>
  <c r="L6667" i="131"/>
  <c r="K6667" i="131"/>
  <c r="J6667" i="131"/>
  <c r="I6667" i="131"/>
  <c r="H6667" i="131"/>
  <c r="G6667" i="131"/>
  <c r="F6667" i="131"/>
  <c r="E6667" i="131"/>
  <c r="D6667" i="131"/>
  <c r="C6667" i="131"/>
  <c r="AG6666" i="131"/>
  <c r="AD6666" i="131"/>
  <c r="AC6666" i="131"/>
  <c r="AB6666" i="131"/>
  <c r="AA6666" i="131"/>
  <c r="Z6666" i="131"/>
  <c r="Y6666" i="131"/>
  <c r="X6666" i="131"/>
  <c r="W6666" i="131"/>
  <c r="V6666" i="131"/>
  <c r="U6666" i="131"/>
  <c r="T6666" i="131"/>
  <c r="S6666" i="131"/>
  <c r="R6666" i="131"/>
  <c r="Q6666" i="131"/>
  <c r="P6666" i="131"/>
  <c r="O6666" i="131"/>
  <c r="N6666" i="131"/>
  <c r="M6666" i="131"/>
  <c r="L6666" i="131"/>
  <c r="K6666" i="131"/>
  <c r="J6666" i="131"/>
  <c r="I6666" i="131"/>
  <c r="H6666" i="131"/>
  <c r="G6666" i="131"/>
  <c r="F6666" i="131"/>
  <c r="E6666" i="131"/>
  <c r="D6666" i="131"/>
  <c r="C6666" i="131"/>
  <c r="AG6665" i="131"/>
  <c r="AD6665" i="131"/>
  <c r="AC6665" i="131"/>
  <c r="AB6665" i="131"/>
  <c r="AA6665" i="131"/>
  <c r="Z6665" i="131"/>
  <c r="Y6665" i="131"/>
  <c r="X6665" i="131"/>
  <c r="W6665" i="131"/>
  <c r="V6665" i="131"/>
  <c r="U6665" i="131"/>
  <c r="T6665" i="131"/>
  <c r="S6665" i="131"/>
  <c r="R6665" i="131"/>
  <c r="Q6665" i="131"/>
  <c r="P6665" i="131"/>
  <c r="O6665" i="131"/>
  <c r="N6665" i="131"/>
  <c r="M6665" i="131"/>
  <c r="L6665" i="131"/>
  <c r="K6665" i="131"/>
  <c r="J6665" i="131"/>
  <c r="I6665" i="131"/>
  <c r="H6665" i="131"/>
  <c r="G6665" i="131"/>
  <c r="F6665" i="131"/>
  <c r="E6665" i="131"/>
  <c r="D6665" i="131"/>
  <c r="C6665" i="131"/>
  <c r="AG6664" i="131"/>
  <c r="AD6664" i="131"/>
  <c r="AC6664" i="131"/>
  <c r="AB6664" i="131"/>
  <c r="AA6664" i="131"/>
  <c r="Z6664" i="131"/>
  <c r="Y6664" i="131"/>
  <c r="X6664" i="131"/>
  <c r="W6664" i="131"/>
  <c r="V6664" i="131"/>
  <c r="U6664" i="131"/>
  <c r="T6664" i="131"/>
  <c r="S6664" i="131"/>
  <c r="R6664" i="131"/>
  <c r="Q6664" i="131"/>
  <c r="P6664" i="131"/>
  <c r="O6664" i="131"/>
  <c r="N6664" i="131"/>
  <c r="M6664" i="131"/>
  <c r="L6664" i="131"/>
  <c r="K6664" i="131"/>
  <c r="J6664" i="131"/>
  <c r="I6664" i="131"/>
  <c r="H6664" i="131"/>
  <c r="G6664" i="131"/>
  <c r="F6664" i="131"/>
  <c r="E6664" i="131"/>
  <c r="D6664" i="131"/>
  <c r="C6664" i="131"/>
  <c r="AG6663" i="131"/>
  <c r="AD6663" i="131"/>
  <c r="AC6663" i="131"/>
  <c r="AB6663" i="131"/>
  <c r="AA6663" i="131"/>
  <c r="Z6663" i="131"/>
  <c r="Y6663" i="131"/>
  <c r="X6663" i="131"/>
  <c r="W6663" i="131"/>
  <c r="V6663" i="131"/>
  <c r="U6663" i="131"/>
  <c r="T6663" i="131"/>
  <c r="S6663" i="131"/>
  <c r="R6663" i="131"/>
  <c r="Q6663" i="131"/>
  <c r="P6663" i="131"/>
  <c r="O6663" i="131"/>
  <c r="N6663" i="131"/>
  <c r="M6663" i="131"/>
  <c r="L6663" i="131"/>
  <c r="K6663" i="131"/>
  <c r="J6663" i="131"/>
  <c r="I6663" i="131"/>
  <c r="H6663" i="131"/>
  <c r="G6663" i="131"/>
  <c r="F6663" i="131"/>
  <c r="E6663" i="131"/>
  <c r="D6663" i="131"/>
  <c r="C6663" i="131"/>
  <c r="AG6662" i="131"/>
  <c r="AD6662" i="131"/>
  <c r="AC6662" i="131"/>
  <c r="AB6662" i="131"/>
  <c r="AA6662" i="131"/>
  <c r="Z6662" i="131"/>
  <c r="Y6662" i="131"/>
  <c r="X6662" i="131"/>
  <c r="W6662" i="131"/>
  <c r="V6662" i="131"/>
  <c r="U6662" i="131"/>
  <c r="T6662" i="131"/>
  <c r="S6662" i="131"/>
  <c r="R6662" i="131"/>
  <c r="Q6662" i="131"/>
  <c r="P6662" i="131"/>
  <c r="O6662" i="131"/>
  <c r="N6662" i="131"/>
  <c r="M6662" i="131"/>
  <c r="L6662" i="131"/>
  <c r="K6662" i="131"/>
  <c r="J6662" i="131"/>
  <c r="I6662" i="131"/>
  <c r="H6662" i="131"/>
  <c r="G6662" i="131"/>
  <c r="F6662" i="131"/>
  <c r="E6662" i="131"/>
  <c r="D6662" i="131"/>
  <c r="C6662" i="131"/>
  <c r="AG6661" i="131"/>
  <c r="AD6661" i="131"/>
  <c r="AC6661" i="131"/>
  <c r="AB6661" i="131"/>
  <c r="AA6661" i="131"/>
  <c r="Z6661" i="131"/>
  <c r="Y6661" i="131"/>
  <c r="X6661" i="131"/>
  <c r="W6661" i="131"/>
  <c r="V6661" i="131"/>
  <c r="U6661" i="131"/>
  <c r="T6661" i="131"/>
  <c r="S6661" i="131"/>
  <c r="R6661" i="131"/>
  <c r="Q6661" i="131"/>
  <c r="P6661" i="131"/>
  <c r="O6661" i="131"/>
  <c r="N6661" i="131"/>
  <c r="M6661" i="131"/>
  <c r="L6661" i="131"/>
  <c r="K6661" i="131"/>
  <c r="J6661" i="131"/>
  <c r="I6661" i="131"/>
  <c r="H6661" i="131"/>
  <c r="G6661" i="131"/>
  <c r="F6661" i="131"/>
  <c r="E6661" i="131"/>
  <c r="D6661" i="131"/>
  <c r="C6661" i="131"/>
  <c r="AG6660" i="131"/>
  <c r="AD6660" i="131"/>
  <c r="AC6660" i="131"/>
  <c r="AB6660" i="131"/>
  <c r="AA6660" i="131"/>
  <c r="Z6660" i="131"/>
  <c r="Y6660" i="131"/>
  <c r="X6660" i="131"/>
  <c r="W6660" i="131"/>
  <c r="V6660" i="131"/>
  <c r="U6660" i="131"/>
  <c r="T6660" i="131"/>
  <c r="S6660" i="131"/>
  <c r="R6660" i="131"/>
  <c r="Q6660" i="131"/>
  <c r="P6660" i="131"/>
  <c r="O6660" i="131"/>
  <c r="N6660" i="131"/>
  <c r="M6660" i="131"/>
  <c r="L6660" i="131"/>
  <c r="K6660" i="131"/>
  <c r="J6660" i="131"/>
  <c r="I6660" i="131"/>
  <c r="H6660" i="131"/>
  <c r="G6660" i="131"/>
  <c r="F6660" i="131"/>
  <c r="E6660" i="131"/>
  <c r="D6660" i="131"/>
  <c r="C6660" i="131"/>
  <c r="AG6659" i="131"/>
  <c r="AD6659" i="131"/>
  <c r="AC6659" i="131"/>
  <c r="AB6659" i="131"/>
  <c r="AA6659" i="131"/>
  <c r="Z6659" i="131"/>
  <c r="Y6659" i="131"/>
  <c r="X6659" i="131"/>
  <c r="W6659" i="131"/>
  <c r="V6659" i="131"/>
  <c r="U6659" i="131"/>
  <c r="T6659" i="131"/>
  <c r="S6659" i="131"/>
  <c r="R6659" i="131"/>
  <c r="Q6659" i="131"/>
  <c r="P6659" i="131"/>
  <c r="O6659" i="131"/>
  <c r="N6659" i="131"/>
  <c r="M6659" i="131"/>
  <c r="L6659" i="131"/>
  <c r="K6659" i="131"/>
  <c r="J6659" i="131"/>
  <c r="I6659" i="131"/>
  <c r="H6659" i="131"/>
  <c r="G6659" i="131"/>
  <c r="F6659" i="131"/>
  <c r="E6659" i="131"/>
  <c r="D6659" i="131"/>
  <c r="C6659" i="131"/>
  <c r="AD6658" i="131"/>
  <c r="AC6658" i="131"/>
  <c r="AB6658" i="131"/>
  <c r="AA6658" i="131"/>
  <c r="Z6658" i="131"/>
  <c r="Y6658" i="131"/>
  <c r="X6658" i="131"/>
  <c r="W6658" i="131"/>
  <c r="V6658" i="131"/>
  <c r="U6658" i="131"/>
  <c r="T6658" i="131"/>
  <c r="S6658" i="131"/>
  <c r="R6658" i="131"/>
  <c r="Q6658" i="131"/>
  <c r="P6658" i="131"/>
  <c r="O6658" i="131"/>
  <c r="N6658" i="131"/>
  <c r="M6658" i="131"/>
  <c r="L6658" i="131"/>
  <c r="K6658" i="131"/>
  <c r="J6658" i="131"/>
  <c r="I6658" i="131"/>
  <c r="H6658" i="131"/>
  <c r="G6658" i="131"/>
  <c r="F6658" i="131"/>
  <c r="E6658" i="131"/>
  <c r="D6658" i="131"/>
  <c r="C6658" i="131"/>
  <c r="AD6657" i="131"/>
  <c r="AC6657" i="131"/>
  <c r="AB6657" i="131"/>
  <c r="AA6657" i="131"/>
  <c r="Z6657" i="131"/>
  <c r="Y6657" i="131"/>
  <c r="X6657" i="131"/>
  <c r="W6657" i="131"/>
  <c r="V6657" i="131"/>
  <c r="U6657" i="131"/>
  <c r="T6657" i="131"/>
  <c r="S6657" i="131"/>
  <c r="R6657" i="131"/>
  <c r="Q6657" i="131"/>
  <c r="P6657" i="131"/>
  <c r="O6657" i="131"/>
  <c r="N6657" i="131"/>
  <c r="M6657" i="131"/>
  <c r="L6657" i="131"/>
  <c r="K6657" i="131"/>
  <c r="J6657" i="131"/>
  <c r="I6657" i="131"/>
  <c r="H6657" i="131"/>
  <c r="G6657" i="131"/>
  <c r="F6657" i="131"/>
  <c r="E6657" i="131"/>
  <c r="D6657" i="131"/>
  <c r="C6657" i="131"/>
  <c r="AD6656" i="131"/>
  <c r="AC6656" i="131"/>
  <c r="AB6656" i="131"/>
  <c r="AA6656" i="131"/>
  <c r="Z6656" i="131"/>
  <c r="Y6656" i="131"/>
  <c r="X6656" i="131"/>
  <c r="W6656" i="131"/>
  <c r="V6656" i="131"/>
  <c r="U6656" i="131"/>
  <c r="T6656" i="131"/>
  <c r="S6656" i="131"/>
  <c r="R6656" i="131"/>
  <c r="Q6656" i="131"/>
  <c r="P6656" i="131"/>
  <c r="O6656" i="131"/>
  <c r="N6656" i="131"/>
  <c r="M6656" i="131"/>
  <c r="L6656" i="131"/>
  <c r="K6656" i="131"/>
  <c r="J6656" i="131"/>
  <c r="I6656" i="131"/>
  <c r="H6656" i="131"/>
  <c r="G6656" i="131"/>
  <c r="F6656" i="131"/>
  <c r="E6656" i="131"/>
  <c r="D6656" i="131"/>
  <c r="C6656" i="131"/>
  <c r="AD6655" i="131"/>
  <c r="AC6655" i="131"/>
  <c r="AB6655" i="131"/>
  <c r="AA6655" i="131"/>
  <c r="Z6655" i="131"/>
  <c r="Y6655" i="131"/>
  <c r="X6655" i="131"/>
  <c r="W6655" i="131"/>
  <c r="V6655" i="131"/>
  <c r="U6655" i="131"/>
  <c r="T6655" i="131"/>
  <c r="S6655" i="131"/>
  <c r="R6655" i="131"/>
  <c r="Q6655" i="131"/>
  <c r="P6655" i="131"/>
  <c r="O6655" i="131"/>
  <c r="N6655" i="131"/>
  <c r="M6655" i="131"/>
  <c r="L6655" i="131"/>
  <c r="K6655" i="131"/>
  <c r="J6655" i="131"/>
  <c r="I6655" i="131"/>
  <c r="H6655" i="131"/>
  <c r="G6655" i="131"/>
  <c r="F6655" i="131"/>
  <c r="E6655" i="131"/>
  <c r="D6655" i="131"/>
  <c r="C6655" i="131"/>
  <c r="AD6654" i="131"/>
  <c r="AC6654" i="131"/>
  <c r="AB6654" i="131"/>
  <c r="AA6654" i="131"/>
  <c r="Z6654" i="131"/>
  <c r="Y6654" i="131"/>
  <c r="X6654" i="131"/>
  <c r="W6654" i="131"/>
  <c r="V6654" i="131"/>
  <c r="U6654" i="131"/>
  <c r="T6654" i="131"/>
  <c r="S6654" i="131"/>
  <c r="R6654" i="131"/>
  <c r="Q6654" i="131"/>
  <c r="P6654" i="131"/>
  <c r="O6654" i="131"/>
  <c r="N6654" i="131"/>
  <c r="M6654" i="131"/>
  <c r="L6654" i="131"/>
  <c r="K6654" i="131"/>
  <c r="J6654" i="131"/>
  <c r="I6654" i="131"/>
  <c r="H6654" i="131"/>
  <c r="G6654" i="131"/>
  <c r="F6654" i="131"/>
  <c r="E6654" i="131"/>
  <c r="D6654" i="131"/>
  <c r="C6654" i="131"/>
  <c r="AD6653" i="131"/>
  <c r="AC6653" i="131"/>
  <c r="AB6653" i="131"/>
  <c r="AA6653" i="131"/>
  <c r="Z6653" i="131"/>
  <c r="Y6653" i="131"/>
  <c r="X6653" i="131"/>
  <c r="W6653" i="131"/>
  <c r="V6653" i="131"/>
  <c r="U6653" i="131"/>
  <c r="T6653" i="131"/>
  <c r="S6653" i="131"/>
  <c r="R6653" i="131"/>
  <c r="Q6653" i="131"/>
  <c r="P6653" i="131"/>
  <c r="O6653" i="131"/>
  <c r="N6653" i="131"/>
  <c r="M6653" i="131"/>
  <c r="L6653" i="131"/>
  <c r="K6653" i="131"/>
  <c r="J6653" i="131"/>
  <c r="I6653" i="131"/>
  <c r="H6653" i="131"/>
  <c r="G6653" i="131"/>
  <c r="F6653" i="131"/>
  <c r="E6653" i="131"/>
  <c r="D6653" i="131"/>
  <c r="C6653" i="131"/>
  <c r="AD6652" i="131"/>
  <c r="AC6652" i="131"/>
  <c r="AB6652" i="131"/>
  <c r="AA6652" i="131"/>
  <c r="Z6652" i="131"/>
  <c r="Y6652" i="131"/>
  <c r="X6652" i="131"/>
  <c r="W6652" i="131"/>
  <c r="V6652" i="131"/>
  <c r="U6652" i="131"/>
  <c r="T6652" i="131"/>
  <c r="S6652" i="131"/>
  <c r="R6652" i="131"/>
  <c r="Q6652" i="131"/>
  <c r="P6652" i="131"/>
  <c r="O6652" i="131"/>
  <c r="N6652" i="131"/>
  <c r="M6652" i="131"/>
  <c r="L6652" i="131"/>
  <c r="K6652" i="131"/>
  <c r="J6652" i="131"/>
  <c r="I6652" i="131"/>
  <c r="H6652" i="131"/>
  <c r="G6652" i="131"/>
  <c r="F6652" i="131"/>
  <c r="E6652" i="131"/>
  <c r="D6652" i="131"/>
  <c r="C6652" i="131"/>
  <c r="AD6651" i="131"/>
  <c r="AC6651" i="131"/>
  <c r="AB6651" i="131"/>
  <c r="AA6651" i="131"/>
  <c r="Z6651" i="131"/>
  <c r="Y6651" i="131"/>
  <c r="X6651" i="131"/>
  <c r="W6651" i="131"/>
  <c r="V6651" i="131"/>
  <c r="U6651" i="131"/>
  <c r="T6651" i="131"/>
  <c r="S6651" i="131"/>
  <c r="R6651" i="131"/>
  <c r="Q6651" i="131"/>
  <c r="P6651" i="131"/>
  <c r="O6651" i="131"/>
  <c r="N6651" i="131"/>
  <c r="M6651" i="131"/>
  <c r="L6651" i="131"/>
  <c r="K6651" i="131"/>
  <c r="J6651" i="131"/>
  <c r="I6651" i="131"/>
  <c r="H6651" i="131"/>
  <c r="G6651" i="131"/>
  <c r="F6651" i="131"/>
  <c r="E6651" i="131"/>
  <c r="D6651" i="131"/>
  <c r="C6651" i="131"/>
  <c r="AD6650" i="131"/>
  <c r="AC6650" i="131"/>
  <c r="AB6650" i="131"/>
  <c r="AA6650" i="131"/>
  <c r="Z6650" i="131"/>
  <c r="Y6650" i="131"/>
  <c r="X6650" i="131"/>
  <c r="W6650" i="131"/>
  <c r="V6650" i="131"/>
  <c r="U6650" i="131"/>
  <c r="T6650" i="131"/>
  <c r="S6650" i="131"/>
  <c r="R6650" i="131"/>
  <c r="Q6650" i="131"/>
  <c r="P6650" i="131"/>
  <c r="O6650" i="131"/>
  <c r="N6650" i="131"/>
  <c r="M6650" i="131"/>
  <c r="L6650" i="131"/>
  <c r="K6650" i="131"/>
  <c r="J6650" i="131"/>
  <c r="I6650" i="131"/>
  <c r="H6650" i="131"/>
  <c r="G6650" i="131"/>
  <c r="F6650" i="131"/>
  <c r="E6650" i="131"/>
  <c r="D6650" i="131"/>
  <c r="C6650" i="131"/>
  <c r="AD6649" i="131"/>
  <c r="AC6649" i="131"/>
  <c r="AB6649" i="131"/>
  <c r="AA6649" i="131"/>
  <c r="Z6649" i="131"/>
  <c r="Y6649" i="131"/>
  <c r="X6649" i="131"/>
  <c r="W6649" i="131"/>
  <c r="V6649" i="131"/>
  <c r="U6649" i="131"/>
  <c r="T6649" i="131"/>
  <c r="S6649" i="131"/>
  <c r="R6649" i="131"/>
  <c r="Q6649" i="131"/>
  <c r="P6649" i="131"/>
  <c r="O6649" i="131"/>
  <c r="N6649" i="131"/>
  <c r="M6649" i="131"/>
  <c r="L6649" i="131"/>
  <c r="K6649" i="131"/>
  <c r="J6649" i="131"/>
  <c r="I6649" i="131"/>
  <c r="H6649" i="131"/>
  <c r="G6649" i="131"/>
  <c r="F6649" i="131"/>
  <c r="E6649" i="131"/>
  <c r="D6649" i="131"/>
  <c r="C6649" i="131"/>
  <c r="AD6648" i="131"/>
  <c r="AC6648" i="131"/>
  <c r="AB6648" i="131"/>
  <c r="AA6648" i="131"/>
  <c r="Z6648" i="131"/>
  <c r="Y6648" i="131"/>
  <c r="X6648" i="131"/>
  <c r="W6648" i="131"/>
  <c r="V6648" i="131"/>
  <c r="U6648" i="131"/>
  <c r="T6648" i="131"/>
  <c r="S6648" i="131"/>
  <c r="R6648" i="131"/>
  <c r="Q6648" i="131"/>
  <c r="P6648" i="131"/>
  <c r="O6648" i="131"/>
  <c r="N6648" i="131"/>
  <c r="M6648" i="131"/>
  <c r="L6648" i="131"/>
  <c r="K6648" i="131"/>
  <c r="J6648" i="131"/>
  <c r="I6648" i="131"/>
  <c r="H6648" i="131"/>
  <c r="G6648" i="131"/>
  <c r="F6648" i="131"/>
  <c r="E6648" i="131"/>
  <c r="D6648" i="131"/>
  <c r="C6648" i="131"/>
  <c r="AD6647" i="131"/>
  <c r="AC6647" i="131"/>
  <c r="AB6647" i="131"/>
  <c r="AA6647" i="131"/>
  <c r="Z6647" i="131"/>
  <c r="Y6647" i="131"/>
  <c r="X6647" i="131"/>
  <c r="W6647" i="131"/>
  <c r="V6647" i="131"/>
  <c r="U6647" i="131"/>
  <c r="T6647" i="131"/>
  <c r="S6647" i="131"/>
  <c r="R6647" i="131"/>
  <c r="Q6647" i="131"/>
  <c r="P6647" i="131"/>
  <c r="O6647" i="131"/>
  <c r="N6647" i="131"/>
  <c r="M6647" i="131"/>
  <c r="L6647" i="131"/>
  <c r="K6647" i="131"/>
  <c r="J6647" i="131"/>
  <c r="I6647" i="131"/>
  <c r="H6647" i="131"/>
  <c r="G6647" i="131"/>
  <c r="F6647" i="131"/>
  <c r="E6647" i="131"/>
  <c r="D6647" i="131"/>
  <c r="C6647" i="131"/>
  <c r="AD6646" i="131"/>
  <c r="AC6646" i="131"/>
  <c r="AB6646" i="131"/>
  <c r="AA6646" i="131"/>
  <c r="Z6646" i="131"/>
  <c r="Y6646" i="131"/>
  <c r="X6646" i="131"/>
  <c r="W6646" i="131"/>
  <c r="V6646" i="131"/>
  <c r="U6646" i="131"/>
  <c r="T6646" i="131"/>
  <c r="S6646" i="131"/>
  <c r="R6646" i="131"/>
  <c r="Q6646" i="131"/>
  <c r="P6646" i="131"/>
  <c r="O6646" i="131"/>
  <c r="N6646" i="131"/>
  <c r="M6646" i="131"/>
  <c r="L6646" i="131"/>
  <c r="K6646" i="131"/>
  <c r="J6646" i="131"/>
  <c r="I6646" i="131"/>
  <c r="H6646" i="131"/>
  <c r="G6646" i="131"/>
  <c r="F6646" i="131"/>
  <c r="E6646" i="131"/>
  <c r="D6646" i="131"/>
  <c r="C6646" i="131"/>
  <c r="AD6645" i="131"/>
  <c r="AC6645" i="131"/>
  <c r="AB6645" i="131"/>
  <c r="AA6645" i="131"/>
  <c r="Z6645" i="131"/>
  <c r="Y6645" i="131"/>
  <c r="X6645" i="131"/>
  <c r="W6645" i="131"/>
  <c r="V6645" i="131"/>
  <c r="U6645" i="131"/>
  <c r="T6645" i="131"/>
  <c r="S6645" i="131"/>
  <c r="R6645" i="131"/>
  <c r="Q6645" i="131"/>
  <c r="P6645" i="131"/>
  <c r="O6645" i="131"/>
  <c r="N6645" i="131"/>
  <c r="M6645" i="131"/>
  <c r="L6645" i="131"/>
  <c r="K6645" i="131"/>
  <c r="J6645" i="131"/>
  <c r="I6645" i="131"/>
  <c r="H6645" i="131"/>
  <c r="G6645" i="131"/>
  <c r="F6645" i="131"/>
  <c r="E6645" i="131"/>
  <c r="D6645" i="131"/>
  <c r="C6645" i="131"/>
  <c r="AD6644" i="131"/>
  <c r="AC6644" i="131"/>
  <c r="AB6644" i="131"/>
  <c r="AA6644" i="131"/>
  <c r="Z6644" i="131"/>
  <c r="Y6644" i="131"/>
  <c r="X6644" i="131"/>
  <c r="W6644" i="131"/>
  <c r="V6644" i="131"/>
  <c r="U6644" i="131"/>
  <c r="T6644" i="131"/>
  <c r="S6644" i="131"/>
  <c r="R6644" i="131"/>
  <c r="Q6644" i="131"/>
  <c r="P6644" i="131"/>
  <c r="O6644" i="131"/>
  <c r="N6644" i="131"/>
  <c r="M6644" i="131"/>
  <c r="L6644" i="131"/>
  <c r="K6644" i="131"/>
  <c r="J6644" i="131"/>
  <c r="I6644" i="131"/>
  <c r="H6644" i="131"/>
  <c r="G6644" i="131"/>
  <c r="F6644" i="131"/>
  <c r="E6644" i="131"/>
  <c r="D6644" i="131"/>
  <c r="C6644" i="131"/>
  <c r="AD6643" i="131"/>
  <c r="AC6643" i="131"/>
  <c r="AB6643" i="131"/>
  <c r="AA6643" i="131"/>
  <c r="Z6643" i="131"/>
  <c r="Y6643" i="131"/>
  <c r="X6643" i="131"/>
  <c r="W6643" i="131"/>
  <c r="V6643" i="131"/>
  <c r="U6643" i="131"/>
  <c r="T6643" i="131"/>
  <c r="S6643" i="131"/>
  <c r="R6643" i="131"/>
  <c r="Q6643" i="131"/>
  <c r="P6643" i="131"/>
  <c r="O6643" i="131"/>
  <c r="N6643" i="131"/>
  <c r="M6643" i="131"/>
  <c r="L6643" i="131"/>
  <c r="K6643" i="131"/>
  <c r="J6643" i="131"/>
  <c r="I6643" i="131"/>
  <c r="H6643" i="131"/>
  <c r="G6643" i="131"/>
  <c r="F6643" i="131"/>
  <c r="E6643" i="131"/>
  <c r="D6643" i="131"/>
  <c r="C6643" i="131"/>
  <c r="AD6642" i="131"/>
  <c r="AC6642" i="131"/>
  <c r="AB6642" i="131"/>
  <c r="AA6642" i="131"/>
  <c r="Z6642" i="131"/>
  <c r="Y6642" i="131"/>
  <c r="X6642" i="131"/>
  <c r="W6642" i="131"/>
  <c r="V6642" i="131"/>
  <c r="U6642" i="131"/>
  <c r="T6642" i="131"/>
  <c r="S6642" i="131"/>
  <c r="R6642" i="131"/>
  <c r="Q6642" i="131"/>
  <c r="P6642" i="131"/>
  <c r="O6642" i="131"/>
  <c r="N6642" i="131"/>
  <c r="M6642" i="131"/>
  <c r="L6642" i="131"/>
  <c r="K6642" i="131"/>
  <c r="J6642" i="131"/>
  <c r="I6642" i="131"/>
  <c r="H6642" i="131"/>
  <c r="G6642" i="131"/>
  <c r="F6642" i="131"/>
  <c r="E6642" i="131"/>
  <c r="D6642" i="131"/>
  <c r="C6642" i="131"/>
  <c r="AD6639" i="131"/>
  <c r="AC6639" i="131"/>
  <c r="AB6639" i="131"/>
  <c r="AA6639" i="131"/>
  <c r="Z6639" i="131"/>
  <c r="Y6639" i="131"/>
  <c r="X6639" i="131"/>
  <c r="W6639" i="131"/>
  <c r="V6639" i="131"/>
  <c r="U6639" i="131"/>
  <c r="T6639" i="131"/>
  <c r="S6639" i="131"/>
  <c r="R6639" i="131"/>
  <c r="Q6639" i="131"/>
  <c r="P6639" i="131"/>
  <c r="O6639" i="131"/>
  <c r="N6639" i="131"/>
  <c r="M6639" i="131"/>
  <c r="L6639" i="131"/>
  <c r="K6639" i="131"/>
  <c r="J6639" i="131"/>
  <c r="I6639" i="131"/>
  <c r="H6639" i="131"/>
  <c r="G6639" i="131"/>
  <c r="F6639" i="131"/>
  <c r="E6639" i="131"/>
  <c r="D6639" i="131"/>
  <c r="C6639" i="131"/>
  <c r="AG6638" i="131"/>
  <c r="AD6638" i="131"/>
  <c r="AC6638" i="131"/>
  <c r="AB6638" i="131"/>
  <c r="AA6638" i="131"/>
  <c r="Z6638" i="131"/>
  <c r="Y6638" i="131"/>
  <c r="X6638" i="131"/>
  <c r="W6638" i="131"/>
  <c r="V6638" i="131"/>
  <c r="U6638" i="131"/>
  <c r="T6638" i="131"/>
  <c r="S6638" i="131"/>
  <c r="R6638" i="131"/>
  <c r="Q6638" i="131"/>
  <c r="P6638" i="131"/>
  <c r="O6638" i="131"/>
  <c r="N6638" i="131"/>
  <c r="M6638" i="131"/>
  <c r="L6638" i="131"/>
  <c r="K6638" i="131"/>
  <c r="J6638" i="131"/>
  <c r="I6638" i="131"/>
  <c r="H6638" i="131"/>
  <c r="G6638" i="131"/>
  <c r="F6638" i="131"/>
  <c r="E6638" i="131"/>
  <c r="D6638" i="131"/>
  <c r="C6638" i="131"/>
  <c r="AG6637" i="131"/>
  <c r="AD6637" i="131"/>
  <c r="AC6637" i="131"/>
  <c r="AB6637" i="131"/>
  <c r="AA6637" i="131"/>
  <c r="Z6637" i="131"/>
  <c r="Y6637" i="131"/>
  <c r="X6637" i="131"/>
  <c r="W6637" i="131"/>
  <c r="V6637" i="131"/>
  <c r="U6637" i="131"/>
  <c r="T6637" i="131"/>
  <c r="S6637" i="131"/>
  <c r="R6637" i="131"/>
  <c r="Q6637" i="131"/>
  <c r="P6637" i="131"/>
  <c r="O6637" i="131"/>
  <c r="N6637" i="131"/>
  <c r="M6637" i="131"/>
  <c r="L6637" i="131"/>
  <c r="K6637" i="131"/>
  <c r="J6637" i="131"/>
  <c r="I6637" i="131"/>
  <c r="H6637" i="131"/>
  <c r="G6637" i="131"/>
  <c r="F6637" i="131"/>
  <c r="E6637" i="131"/>
  <c r="D6637" i="131"/>
  <c r="C6637" i="131"/>
  <c r="AG6636" i="131"/>
  <c r="AD6636" i="131"/>
  <c r="AC6636" i="131"/>
  <c r="AB6636" i="131"/>
  <c r="AA6636" i="131"/>
  <c r="Z6636" i="131"/>
  <c r="Y6636" i="131"/>
  <c r="X6636" i="131"/>
  <c r="W6636" i="131"/>
  <c r="V6636" i="131"/>
  <c r="U6636" i="131"/>
  <c r="T6636" i="131"/>
  <c r="S6636" i="131"/>
  <c r="R6636" i="131"/>
  <c r="Q6636" i="131"/>
  <c r="P6636" i="131"/>
  <c r="O6636" i="131"/>
  <c r="N6636" i="131"/>
  <c r="M6636" i="131"/>
  <c r="L6636" i="131"/>
  <c r="K6636" i="131"/>
  <c r="J6636" i="131"/>
  <c r="I6636" i="131"/>
  <c r="H6636" i="131"/>
  <c r="G6636" i="131"/>
  <c r="F6636" i="131"/>
  <c r="E6636" i="131"/>
  <c r="D6636" i="131"/>
  <c r="C6636" i="131"/>
  <c r="AG6635" i="131"/>
  <c r="AD6635" i="131"/>
  <c r="AC6635" i="131"/>
  <c r="AB6635" i="131"/>
  <c r="AA6635" i="131"/>
  <c r="Z6635" i="131"/>
  <c r="Y6635" i="131"/>
  <c r="X6635" i="131"/>
  <c r="W6635" i="131"/>
  <c r="V6635" i="131"/>
  <c r="U6635" i="131"/>
  <c r="T6635" i="131"/>
  <c r="S6635" i="131"/>
  <c r="R6635" i="131"/>
  <c r="Q6635" i="131"/>
  <c r="P6635" i="131"/>
  <c r="O6635" i="131"/>
  <c r="N6635" i="131"/>
  <c r="M6635" i="131"/>
  <c r="L6635" i="131"/>
  <c r="K6635" i="131"/>
  <c r="J6635" i="131"/>
  <c r="I6635" i="131"/>
  <c r="H6635" i="131"/>
  <c r="G6635" i="131"/>
  <c r="F6635" i="131"/>
  <c r="E6635" i="131"/>
  <c r="D6635" i="131"/>
  <c r="C6635" i="131"/>
  <c r="AG6634" i="131"/>
  <c r="AD6634" i="131"/>
  <c r="AC6634" i="131"/>
  <c r="AB6634" i="131"/>
  <c r="AA6634" i="131"/>
  <c r="Z6634" i="131"/>
  <c r="Y6634" i="131"/>
  <c r="X6634" i="131"/>
  <c r="W6634" i="131"/>
  <c r="V6634" i="131"/>
  <c r="U6634" i="131"/>
  <c r="T6634" i="131"/>
  <c r="S6634" i="131"/>
  <c r="R6634" i="131"/>
  <c r="Q6634" i="131"/>
  <c r="P6634" i="131"/>
  <c r="O6634" i="131"/>
  <c r="N6634" i="131"/>
  <c r="M6634" i="131"/>
  <c r="L6634" i="131"/>
  <c r="K6634" i="131"/>
  <c r="J6634" i="131"/>
  <c r="I6634" i="131"/>
  <c r="H6634" i="131"/>
  <c r="G6634" i="131"/>
  <c r="F6634" i="131"/>
  <c r="E6634" i="131"/>
  <c r="D6634" i="131"/>
  <c r="C6634" i="131"/>
  <c r="AG6633" i="131"/>
  <c r="AD6633" i="131"/>
  <c r="AC6633" i="131"/>
  <c r="AB6633" i="131"/>
  <c r="AA6633" i="131"/>
  <c r="Z6633" i="131"/>
  <c r="Y6633" i="131"/>
  <c r="X6633" i="131"/>
  <c r="W6633" i="131"/>
  <c r="V6633" i="131"/>
  <c r="U6633" i="131"/>
  <c r="T6633" i="131"/>
  <c r="S6633" i="131"/>
  <c r="R6633" i="131"/>
  <c r="Q6633" i="131"/>
  <c r="P6633" i="131"/>
  <c r="O6633" i="131"/>
  <c r="N6633" i="131"/>
  <c r="M6633" i="131"/>
  <c r="L6633" i="131"/>
  <c r="K6633" i="131"/>
  <c r="J6633" i="131"/>
  <c r="I6633" i="131"/>
  <c r="H6633" i="131"/>
  <c r="G6633" i="131"/>
  <c r="F6633" i="131"/>
  <c r="E6633" i="131"/>
  <c r="D6633" i="131"/>
  <c r="C6633" i="131"/>
  <c r="AG6632" i="131"/>
  <c r="AD6632" i="131"/>
  <c r="AC6632" i="131"/>
  <c r="AB6632" i="131"/>
  <c r="AA6632" i="131"/>
  <c r="Z6632" i="131"/>
  <c r="Y6632" i="131"/>
  <c r="X6632" i="131"/>
  <c r="W6632" i="131"/>
  <c r="V6632" i="131"/>
  <c r="U6632" i="131"/>
  <c r="T6632" i="131"/>
  <c r="S6632" i="131"/>
  <c r="R6632" i="131"/>
  <c r="Q6632" i="131"/>
  <c r="P6632" i="131"/>
  <c r="O6632" i="131"/>
  <c r="N6632" i="131"/>
  <c r="M6632" i="131"/>
  <c r="L6632" i="131"/>
  <c r="K6632" i="131"/>
  <c r="J6632" i="131"/>
  <c r="I6632" i="131"/>
  <c r="H6632" i="131"/>
  <c r="G6632" i="131"/>
  <c r="F6632" i="131"/>
  <c r="E6632" i="131"/>
  <c r="D6632" i="131"/>
  <c r="C6632" i="131"/>
  <c r="AG6631" i="131"/>
  <c r="AD6631" i="131"/>
  <c r="AC6631" i="131"/>
  <c r="AB6631" i="131"/>
  <c r="AA6631" i="131"/>
  <c r="Z6631" i="131"/>
  <c r="Y6631" i="131"/>
  <c r="X6631" i="131"/>
  <c r="W6631" i="131"/>
  <c r="V6631" i="131"/>
  <c r="U6631" i="131"/>
  <c r="T6631" i="131"/>
  <c r="S6631" i="131"/>
  <c r="R6631" i="131"/>
  <c r="Q6631" i="131"/>
  <c r="P6631" i="131"/>
  <c r="O6631" i="131"/>
  <c r="N6631" i="131"/>
  <c r="M6631" i="131"/>
  <c r="L6631" i="131"/>
  <c r="K6631" i="131"/>
  <c r="J6631" i="131"/>
  <c r="I6631" i="131"/>
  <c r="H6631" i="131"/>
  <c r="G6631" i="131"/>
  <c r="F6631" i="131"/>
  <c r="E6631" i="131"/>
  <c r="D6631" i="131"/>
  <c r="C6631" i="131"/>
  <c r="AG6630" i="131"/>
  <c r="AD6630" i="131"/>
  <c r="AC6630" i="131"/>
  <c r="AB6630" i="131"/>
  <c r="AA6630" i="131"/>
  <c r="Z6630" i="131"/>
  <c r="Y6630" i="131"/>
  <c r="X6630" i="131"/>
  <c r="W6630" i="131"/>
  <c r="V6630" i="131"/>
  <c r="U6630" i="131"/>
  <c r="T6630" i="131"/>
  <c r="S6630" i="131"/>
  <c r="R6630" i="131"/>
  <c r="Q6630" i="131"/>
  <c r="P6630" i="131"/>
  <c r="O6630" i="131"/>
  <c r="N6630" i="131"/>
  <c r="M6630" i="131"/>
  <c r="L6630" i="131"/>
  <c r="K6630" i="131"/>
  <c r="J6630" i="131"/>
  <c r="I6630" i="131"/>
  <c r="H6630" i="131"/>
  <c r="G6630" i="131"/>
  <c r="F6630" i="131"/>
  <c r="E6630" i="131"/>
  <c r="D6630" i="131"/>
  <c r="C6630" i="131"/>
  <c r="AG6629" i="131"/>
  <c r="AD6629" i="131"/>
  <c r="AC6629" i="131"/>
  <c r="AB6629" i="131"/>
  <c r="AA6629" i="131"/>
  <c r="Z6629" i="131"/>
  <c r="Y6629" i="131"/>
  <c r="X6629" i="131"/>
  <c r="W6629" i="131"/>
  <c r="V6629" i="131"/>
  <c r="U6629" i="131"/>
  <c r="T6629" i="131"/>
  <c r="S6629" i="131"/>
  <c r="R6629" i="131"/>
  <c r="Q6629" i="131"/>
  <c r="P6629" i="131"/>
  <c r="O6629" i="131"/>
  <c r="N6629" i="131"/>
  <c r="M6629" i="131"/>
  <c r="L6629" i="131"/>
  <c r="K6629" i="131"/>
  <c r="J6629" i="131"/>
  <c r="I6629" i="131"/>
  <c r="H6629" i="131"/>
  <c r="G6629" i="131"/>
  <c r="F6629" i="131"/>
  <c r="E6629" i="131"/>
  <c r="D6629" i="131"/>
  <c r="C6629" i="131"/>
  <c r="AD6628" i="131"/>
  <c r="AC6628" i="131"/>
  <c r="AB6628" i="131"/>
  <c r="AA6628" i="131"/>
  <c r="Z6628" i="131"/>
  <c r="Y6628" i="131"/>
  <c r="X6628" i="131"/>
  <c r="W6628" i="131"/>
  <c r="V6628" i="131"/>
  <c r="U6628" i="131"/>
  <c r="T6628" i="131"/>
  <c r="S6628" i="131"/>
  <c r="R6628" i="131"/>
  <c r="Q6628" i="131"/>
  <c r="P6628" i="131"/>
  <c r="O6628" i="131"/>
  <c r="N6628" i="131"/>
  <c r="M6628" i="131"/>
  <c r="L6628" i="131"/>
  <c r="K6628" i="131"/>
  <c r="J6628" i="131"/>
  <c r="I6628" i="131"/>
  <c r="H6628" i="131"/>
  <c r="G6628" i="131"/>
  <c r="F6628" i="131"/>
  <c r="E6628" i="131"/>
  <c r="D6628" i="131"/>
  <c r="C6628" i="131"/>
  <c r="AD6627" i="131"/>
  <c r="AC6627" i="131"/>
  <c r="AB6627" i="131"/>
  <c r="AA6627" i="131"/>
  <c r="Z6627" i="131"/>
  <c r="Y6627" i="131"/>
  <c r="X6627" i="131"/>
  <c r="W6627" i="131"/>
  <c r="V6627" i="131"/>
  <c r="U6627" i="131"/>
  <c r="T6627" i="131"/>
  <c r="S6627" i="131"/>
  <c r="R6627" i="131"/>
  <c r="Q6627" i="131"/>
  <c r="P6627" i="131"/>
  <c r="O6627" i="131"/>
  <c r="N6627" i="131"/>
  <c r="M6627" i="131"/>
  <c r="L6627" i="131"/>
  <c r="K6627" i="131"/>
  <c r="J6627" i="131"/>
  <c r="I6627" i="131"/>
  <c r="H6627" i="131"/>
  <c r="G6627" i="131"/>
  <c r="F6627" i="131"/>
  <c r="E6627" i="131"/>
  <c r="D6627" i="131"/>
  <c r="C6627" i="131"/>
  <c r="AD6626" i="131"/>
  <c r="AC6626" i="131"/>
  <c r="AB6626" i="131"/>
  <c r="AA6626" i="131"/>
  <c r="Z6626" i="131"/>
  <c r="Y6626" i="131"/>
  <c r="X6626" i="131"/>
  <c r="W6626" i="131"/>
  <c r="V6626" i="131"/>
  <c r="U6626" i="131"/>
  <c r="T6626" i="131"/>
  <c r="S6626" i="131"/>
  <c r="R6626" i="131"/>
  <c r="Q6626" i="131"/>
  <c r="P6626" i="131"/>
  <c r="O6626" i="131"/>
  <c r="N6626" i="131"/>
  <c r="M6626" i="131"/>
  <c r="L6626" i="131"/>
  <c r="K6626" i="131"/>
  <c r="J6626" i="131"/>
  <c r="I6626" i="131"/>
  <c r="H6626" i="131"/>
  <c r="G6626" i="131"/>
  <c r="F6626" i="131"/>
  <c r="E6626" i="131"/>
  <c r="D6626" i="131"/>
  <c r="C6626" i="131"/>
  <c r="AD6625" i="131"/>
  <c r="AC6625" i="131"/>
  <c r="AB6625" i="131"/>
  <c r="AA6625" i="131"/>
  <c r="Z6625" i="131"/>
  <c r="Y6625" i="131"/>
  <c r="X6625" i="131"/>
  <c r="W6625" i="131"/>
  <c r="V6625" i="131"/>
  <c r="U6625" i="131"/>
  <c r="T6625" i="131"/>
  <c r="S6625" i="131"/>
  <c r="R6625" i="131"/>
  <c r="Q6625" i="131"/>
  <c r="P6625" i="131"/>
  <c r="O6625" i="131"/>
  <c r="N6625" i="131"/>
  <c r="M6625" i="131"/>
  <c r="L6625" i="131"/>
  <c r="K6625" i="131"/>
  <c r="J6625" i="131"/>
  <c r="I6625" i="131"/>
  <c r="H6625" i="131"/>
  <c r="G6625" i="131"/>
  <c r="F6625" i="131"/>
  <c r="E6625" i="131"/>
  <c r="D6625" i="131"/>
  <c r="C6625" i="131"/>
  <c r="AD6624" i="131"/>
  <c r="AC6624" i="131"/>
  <c r="AB6624" i="131"/>
  <c r="AA6624" i="131"/>
  <c r="Z6624" i="131"/>
  <c r="Y6624" i="131"/>
  <c r="X6624" i="131"/>
  <c r="W6624" i="131"/>
  <c r="V6624" i="131"/>
  <c r="U6624" i="131"/>
  <c r="T6624" i="131"/>
  <c r="S6624" i="131"/>
  <c r="R6624" i="131"/>
  <c r="Q6624" i="131"/>
  <c r="P6624" i="131"/>
  <c r="O6624" i="131"/>
  <c r="N6624" i="131"/>
  <c r="M6624" i="131"/>
  <c r="L6624" i="131"/>
  <c r="K6624" i="131"/>
  <c r="J6624" i="131"/>
  <c r="I6624" i="131"/>
  <c r="H6624" i="131"/>
  <c r="G6624" i="131"/>
  <c r="F6624" i="131"/>
  <c r="E6624" i="131"/>
  <c r="D6624" i="131"/>
  <c r="C6624" i="131"/>
  <c r="AD6623" i="131"/>
  <c r="AC6623" i="131"/>
  <c r="AB6623" i="131"/>
  <c r="AA6623" i="131"/>
  <c r="Z6623" i="131"/>
  <c r="Y6623" i="131"/>
  <c r="X6623" i="131"/>
  <c r="W6623" i="131"/>
  <c r="V6623" i="131"/>
  <c r="U6623" i="131"/>
  <c r="T6623" i="131"/>
  <c r="S6623" i="131"/>
  <c r="R6623" i="131"/>
  <c r="Q6623" i="131"/>
  <c r="P6623" i="131"/>
  <c r="O6623" i="131"/>
  <c r="N6623" i="131"/>
  <c r="M6623" i="131"/>
  <c r="L6623" i="131"/>
  <c r="K6623" i="131"/>
  <c r="J6623" i="131"/>
  <c r="I6623" i="131"/>
  <c r="H6623" i="131"/>
  <c r="G6623" i="131"/>
  <c r="F6623" i="131"/>
  <c r="E6623" i="131"/>
  <c r="D6623" i="131"/>
  <c r="C6623" i="131"/>
  <c r="AD6622" i="131"/>
  <c r="AC6622" i="131"/>
  <c r="AB6622" i="131"/>
  <c r="AA6622" i="131"/>
  <c r="Z6622" i="131"/>
  <c r="Y6622" i="131"/>
  <c r="X6622" i="131"/>
  <c r="W6622" i="131"/>
  <c r="V6622" i="131"/>
  <c r="U6622" i="131"/>
  <c r="T6622" i="131"/>
  <c r="S6622" i="131"/>
  <c r="R6622" i="131"/>
  <c r="Q6622" i="131"/>
  <c r="P6622" i="131"/>
  <c r="O6622" i="131"/>
  <c r="N6622" i="131"/>
  <c r="M6622" i="131"/>
  <c r="L6622" i="131"/>
  <c r="K6622" i="131"/>
  <c r="J6622" i="131"/>
  <c r="I6622" i="131"/>
  <c r="H6622" i="131"/>
  <c r="G6622" i="131"/>
  <c r="F6622" i="131"/>
  <c r="E6622" i="131"/>
  <c r="D6622" i="131"/>
  <c r="C6622" i="131"/>
  <c r="AD6621" i="131"/>
  <c r="AC6621" i="131"/>
  <c r="AB6621" i="131"/>
  <c r="AA6621" i="131"/>
  <c r="Z6621" i="131"/>
  <c r="Y6621" i="131"/>
  <c r="X6621" i="131"/>
  <c r="W6621" i="131"/>
  <c r="V6621" i="131"/>
  <c r="U6621" i="131"/>
  <c r="T6621" i="131"/>
  <c r="S6621" i="131"/>
  <c r="R6621" i="131"/>
  <c r="Q6621" i="131"/>
  <c r="P6621" i="131"/>
  <c r="O6621" i="131"/>
  <c r="N6621" i="131"/>
  <c r="M6621" i="131"/>
  <c r="L6621" i="131"/>
  <c r="K6621" i="131"/>
  <c r="J6621" i="131"/>
  <c r="I6621" i="131"/>
  <c r="H6621" i="131"/>
  <c r="G6621" i="131"/>
  <c r="F6621" i="131"/>
  <c r="E6621" i="131"/>
  <c r="D6621" i="131"/>
  <c r="C6621" i="131"/>
  <c r="AD6620" i="131"/>
  <c r="AC6620" i="131"/>
  <c r="AB6620" i="131"/>
  <c r="AA6620" i="131"/>
  <c r="Z6620" i="131"/>
  <c r="Y6620" i="131"/>
  <c r="X6620" i="131"/>
  <c r="W6620" i="131"/>
  <c r="V6620" i="131"/>
  <c r="U6620" i="131"/>
  <c r="T6620" i="131"/>
  <c r="S6620" i="131"/>
  <c r="R6620" i="131"/>
  <c r="Q6620" i="131"/>
  <c r="P6620" i="131"/>
  <c r="O6620" i="131"/>
  <c r="N6620" i="131"/>
  <c r="M6620" i="131"/>
  <c r="L6620" i="131"/>
  <c r="K6620" i="131"/>
  <c r="J6620" i="131"/>
  <c r="I6620" i="131"/>
  <c r="H6620" i="131"/>
  <c r="G6620" i="131"/>
  <c r="F6620" i="131"/>
  <c r="E6620" i="131"/>
  <c r="D6620" i="131"/>
  <c r="C6620" i="131"/>
  <c r="AD6619" i="131"/>
  <c r="AC6619" i="131"/>
  <c r="AB6619" i="131"/>
  <c r="AA6619" i="131"/>
  <c r="Z6619" i="131"/>
  <c r="Y6619" i="131"/>
  <c r="X6619" i="131"/>
  <c r="W6619" i="131"/>
  <c r="V6619" i="131"/>
  <c r="U6619" i="131"/>
  <c r="T6619" i="131"/>
  <c r="S6619" i="131"/>
  <c r="R6619" i="131"/>
  <c r="Q6619" i="131"/>
  <c r="P6619" i="131"/>
  <c r="O6619" i="131"/>
  <c r="N6619" i="131"/>
  <c r="M6619" i="131"/>
  <c r="L6619" i="131"/>
  <c r="K6619" i="131"/>
  <c r="J6619" i="131"/>
  <c r="I6619" i="131"/>
  <c r="H6619" i="131"/>
  <c r="G6619" i="131"/>
  <c r="F6619" i="131"/>
  <c r="E6619" i="131"/>
  <c r="D6619" i="131"/>
  <c r="C6619" i="131"/>
  <c r="AD6618" i="131"/>
  <c r="AC6618" i="131"/>
  <c r="AB6618" i="131"/>
  <c r="AA6618" i="131"/>
  <c r="Z6618" i="131"/>
  <c r="Y6618" i="131"/>
  <c r="X6618" i="131"/>
  <c r="W6618" i="131"/>
  <c r="V6618" i="131"/>
  <c r="U6618" i="131"/>
  <c r="T6618" i="131"/>
  <c r="S6618" i="131"/>
  <c r="R6618" i="131"/>
  <c r="Q6618" i="131"/>
  <c r="P6618" i="131"/>
  <c r="O6618" i="131"/>
  <c r="N6618" i="131"/>
  <c r="M6618" i="131"/>
  <c r="L6618" i="131"/>
  <c r="K6618" i="131"/>
  <c r="J6618" i="131"/>
  <c r="I6618" i="131"/>
  <c r="H6618" i="131"/>
  <c r="G6618" i="131"/>
  <c r="F6618" i="131"/>
  <c r="E6618" i="131"/>
  <c r="D6618" i="131"/>
  <c r="C6618" i="131"/>
  <c r="AD6617" i="131"/>
  <c r="AC6617" i="131"/>
  <c r="AB6617" i="131"/>
  <c r="AA6617" i="131"/>
  <c r="Z6617" i="131"/>
  <c r="Y6617" i="131"/>
  <c r="X6617" i="131"/>
  <c r="W6617" i="131"/>
  <c r="V6617" i="131"/>
  <c r="U6617" i="131"/>
  <c r="T6617" i="131"/>
  <c r="S6617" i="131"/>
  <c r="R6617" i="131"/>
  <c r="Q6617" i="131"/>
  <c r="P6617" i="131"/>
  <c r="O6617" i="131"/>
  <c r="N6617" i="131"/>
  <c r="M6617" i="131"/>
  <c r="L6617" i="131"/>
  <c r="K6617" i="131"/>
  <c r="J6617" i="131"/>
  <c r="I6617" i="131"/>
  <c r="H6617" i="131"/>
  <c r="G6617" i="131"/>
  <c r="F6617" i="131"/>
  <c r="E6617" i="131"/>
  <c r="D6617" i="131"/>
  <c r="C6617" i="131"/>
  <c r="AD6616" i="131"/>
  <c r="AC6616" i="131"/>
  <c r="AB6616" i="131"/>
  <c r="AA6616" i="131"/>
  <c r="Z6616" i="131"/>
  <c r="Y6616" i="131"/>
  <c r="X6616" i="131"/>
  <c r="W6616" i="131"/>
  <c r="V6616" i="131"/>
  <c r="U6616" i="131"/>
  <c r="T6616" i="131"/>
  <c r="S6616" i="131"/>
  <c r="R6616" i="131"/>
  <c r="Q6616" i="131"/>
  <c r="P6616" i="131"/>
  <c r="O6616" i="131"/>
  <c r="N6616" i="131"/>
  <c r="M6616" i="131"/>
  <c r="L6616" i="131"/>
  <c r="K6616" i="131"/>
  <c r="J6616" i="131"/>
  <c r="I6616" i="131"/>
  <c r="H6616" i="131"/>
  <c r="G6616" i="131"/>
  <c r="F6616" i="131"/>
  <c r="E6616" i="131"/>
  <c r="D6616" i="131"/>
  <c r="C6616" i="131"/>
  <c r="AD6615" i="131"/>
  <c r="AC6615" i="131"/>
  <c r="AB6615" i="131"/>
  <c r="AA6615" i="131"/>
  <c r="Z6615" i="131"/>
  <c r="Y6615" i="131"/>
  <c r="X6615" i="131"/>
  <c r="W6615" i="131"/>
  <c r="V6615" i="131"/>
  <c r="U6615" i="131"/>
  <c r="T6615" i="131"/>
  <c r="S6615" i="131"/>
  <c r="R6615" i="131"/>
  <c r="Q6615" i="131"/>
  <c r="P6615" i="131"/>
  <c r="O6615" i="131"/>
  <c r="N6615" i="131"/>
  <c r="M6615" i="131"/>
  <c r="L6615" i="131"/>
  <c r="K6615" i="131"/>
  <c r="J6615" i="131"/>
  <c r="I6615" i="131"/>
  <c r="H6615" i="131"/>
  <c r="G6615" i="131"/>
  <c r="F6615" i="131"/>
  <c r="E6615" i="131"/>
  <c r="D6615" i="131"/>
  <c r="C6615" i="131"/>
  <c r="AD6614" i="131"/>
  <c r="AC6614" i="131"/>
  <c r="AB6614" i="131"/>
  <c r="AA6614" i="131"/>
  <c r="Z6614" i="131"/>
  <c r="Y6614" i="131"/>
  <c r="X6614" i="131"/>
  <c r="W6614" i="131"/>
  <c r="V6614" i="131"/>
  <c r="U6614" i="131"/>
  <c r="T6614" i="131"/>
  <c r="S6614" i="131"/>
  <c r="R6614" i="131"/>
  <c r="Q6614" i="131"/>
  <c r="P6614" i="131"/>
  <c r="O6614" i="131"/>
  <c r="N6614" i="131"/>
  <c r="M6614" i="131"/>
  <c r="L6614" i="131"/>
  <c r="K6614" i="131"/>
  <c r="J6614" i="131"/>
  <c r="I6614" i="131"/>
  <c r="H6614" i="131"/>
  <c r="G6614" i="131"/>
  <c r="F6614" i="131"/>
  <c r="E6614" i="131"/>
  <c r="D6614" i="131"/>
  <c r="C6614" i="131"/>
  <c r="AD6613" i="131"/>
  <c r="AC6613" i="131"/>
  <c r="AB6613" i="131"/>
  <c r="AA6613" i="131"/>
  <c r="Z6613" i="131"/>
  <c r="Y6613" i="131"/>
  <c r="X6613" i="131"/>
  <c r="W6613" i="131"/>
  <c r="V6613" i="131"/>
  <c r="U6613" i="131"/>
  <c r="T6613" i="131"/>
  <c r="S6613" i="131"/>
  <c r="R6613" i="131"/>
  <c r="Q6613" i="131"/>
  <c r="P6613" i="131"/>
  <c r="O6613" i="131"/>
  <c r="N6613" i="131"/>
  <c r="M6613" i="131"/>
  <c r="L6613" i="131"/>
  <c r="K6613" i="131"/>
  <c r="J6613" i="131"/>
  <c r="I6613" i="131"/>
  <c r="H6613" i="131"/>
  <c r="G6613" i="131"/>
  <c r="F6613" i="131"/>
  <c r="E6613" i="131"/>
  <c r="D6613" i="131"/>
  <c r="C6613" i="131"/>
  <c r="AD6612" i="131"/>
  <c r="AC6612" i="131"/>
  <c r="AB6612" i="131"/>
  <c r="AA6612" i="131"/>
  <c r="Z6612" i="131"/>
  <c r="Y6612" i="131"/>
  <c r="X6612" i="131"/>
  <c r="W6612" i="131"/>
  <c r="V6612" i="131"/>
  <c r="U6612" i="131"/>
  <c r="T6612" i="131"/>
  <c r="S6612" i="131"/>
  <c r="R6612" i="131"/>
  <c r="Q6612" i="131"/>
  <c r="P6612" i="131"/>
  <c r="O6612" i="131"/>
  <c r="N6612" i="131"/>
  <c r="M6612" i="131"/>
  <c r="L6612" i="131"/>
  <c r="K6612" i="131"/>
  <c r="J6612" i="131"/>
  <c r="I6612" i="131"/>
  <c r="H6612" i="131"/>
  <c r="G6612" i="131"/>
  <c r="F6612" i="131"/>
  <c r="E6612" i="131"/>
  <c r="D6612" i="131"/>
  <c r="C6612" i="131"/>
  <c r="AD6609" i="131"/>
  <c r="AC6609" i="131"/>
  <c r="AB6609" i="131"/>
  <c r="AA6609" i="131"/>
  <c r="Z6609" i="131"/>
  <c r="Y6609" i="131"/>
  <c r="X6609" i="131"/>
  <c r="W6609" i="131"/>
  <c r="V6609" i="131"/>
  <c r="U6609" i="131"/>
  <c r="T6609" i="131"/>
  <c r="S6609" i="131"/>
  <c r="R6609" i="131"/>
  <c r="Q6609" i="131"/>
  <c r="P6609" i="131"/>
  <c r="O6609" i="131"/>
  <c r="N6609" i="131"/>
  <c r="M6609" i="131"/>
  <c r="L6609" i="131"/>
  <c r="K6609" i="131"/>
  <c r="J6609" i="131"/>
  <c r="I6609" i="131"/>
  <c r="H6609" i="131"/>
  <c r="G6609" i="131"/>
  <c r="F6609" i="131"/>
  <c r="E6609" i="131"/>
  <c r="D6609" i="131"/>
  <c r="C6609" i="131"/>
  <c r="AG6608" i="131"/>
  <c r="AD6608" i="131"/>
  <c r="AC6608" i="131"/>
  <c r="AB6608" i="131"/>
  <c r="AA6608" i="131"/>
  <c r="Z6608" i="131"/>
  <c r="Y6608" i="131"/>
  <c r="X6608" i="131"/>
  <c r="W6608" i="131"/>
  <c r="V6608" i="131"/>
  <c r="U6608" i="131"/>
  <c r="T6608" i="131"/>
  <c r="S6608" i="131"/>
  <c r="R6608" i="131"/>
  <c r="Q6608" i="131"/>
  <c r="P6608" i="131"/>
  <c r="O6608" i="131"/>
  <c r="N6608" i="131"/>
  <c r="M6608" i="131"/>
  <c r="L6608" i="131"/>
  <c r="K6608" i="131"/>
  <c r="J6608" i="131"/>
  <c r="I6608" i="131"/>
  <c r="H6608" i="131"/>
  <c r="G6608" i="131"/>
  <c r="F6608" i="131"/>
  <c r="E6608" i="131"/>
  <c r="D6608" i="131"/>
  <c r="C6608" i="131"/>
  <c r="AG6607" i="131"/>
  <c r="AD6607" i="131"/>
  <c r="AC6607" i="131"/>
  <c r="AB6607" i="131"/>
  <c r="AA6607" i="131"/>
  <c r="Z6607" i="131"/>
  <c r="Y6607" i="131"/>
  <c r="X6607" i="131"/>
  <c r="W6607" i="131"/>
  <c r="V6607" i="131"/>
  <c r="U6607" i="131"/>
  <c r="T6607" i="131"/>
  <c r="S6607" i="131"/>
  <c r="R6607" i="131"/>
  <c r="Q6607" i="131"/>
  <c r="P6607" i="131"/>
  <c r="O6607" i="131"/>
  <c r="N6607" i="131"/>
  <c r="M6607" i="131"/>
  <c r="L6607" i="131"/>
  <c r="K6607" i="131"/>
  <c r="J6607" i="131"/>
  <c r="I6607" i="131"/>
  <c r="H6607" i="131"/>
  <c r="G6607" i="131"/>
  <c r="F6607" i="131"/>
  <c r="E6607" i="131"/>
  <c r="D6607" i="131"/>
  <c r="C6607" i="131"/>
  <c r="AG6606" i="131"/>
  <c r="AD6606" i="131"/>
  <c r="AC6606" i="131"/>
  <c r="AB6606" i="131"/>
  <c r="AA6606" i="131"/>
  <c r="Z6606" i="131"/>
  <c r="Y6606" i="131"/>
  <c r="X6606" i="131"/>
  <c r="W6606" i="131"/>
  <c r="V6606" i="131"/>
  <c r="U6606" i="131"/>
  <c r="T6606" i="131"/>
  <c r="S6606" i="131"/>
  <c r="R6606" i="131"/>
  <c r="Q6606" i="131"/>
  <c r="P6606" i="131"/>
  <c r="O6606" i="131"/>
  <c r="N6606" i="131"/>
  <c r="M6606" i="131"/>
  <c r="L6606" i="131"/>
  <c r="K6606" i="131"/>
  <c r="J6606" i="131"/>
  <c r="I6606" i="131"/>
  <c r="H6606" i="131"/>
  <c r="G6606" i="131"/>
  <c r="F6606" i="131"/>
  <c r="E6606" i="131"/>
  <c r="D6606" i="131"/>
  <c r="C6606" i="131"/>
  <c r="AG6605" i="131"/>
  <c r="AD6605" i="131"/>
  <c r="AC6605" i="131"/>
  <c r="AB6605" i="131"/>
  <c r="AA6605" i="131"/>
  <c r="Z6605" i="131"/>
  <c r="Y6605" i="131"/>
  <c r="X6605" i="131"/>
  <c r="W6605" i="131"/>
  <c r="V6605" i="131"/>
  <c r="U6605" i="131"/>
  <c r="T6605" i="131"/>
  <c r="S6605" i="131"/>
  <c r="R6605" i="131"/>
  <c r="Q6605" i="131"/>
  <c r="P6605" i="131"/>
  <c r="O6605" i="131"/>
  <c r="N6605" i="131"/>
  <c r="M6605" i="131"/>
  <c r="L6605" i="131"/>
  <c r="K6605" i="131"/>
  <c r="J6605" i="131"/>
  <c r="I6605" i="131"/>
  <c r="H6605" i="131"/>
  <c r="G6605" i="131"/>
  <c r="F6605" i="131"/>
  <c r="E6605" i="131"/>
  <c r="D6605" i="131"/>
  <c r="C6605" i="131"/>
  <c r="AG6604" i="131"/>
  <c r="AD6604" i="131"/>
  <c r="AC6604" i="131"/>
  <c r="AB6604" i="131"/>
  <c r="AA6604" i="131"/>
  <c r="Z6604" i="131"/>
  <c r="Y6604" i="131"/>
  <c r="X6604" i="131"/>
  <c r="W6604" i="131"/>
  <c r="V6604" i="131"/>
  <c r="U6604" i="131"/>
  <c r="T6604" i="131"/>
  <c r="S6604" i="131"/>
  <c r="R6604" i="131"/>
  <c r="Q6604" i="131"/>
  <c r="P6604" i="131"/>
  <c r="O6604" i="131"/>
  <c r="N6604" i="131"/>
  <c r="M6604" i="131"/>
  <c r="L6604" i="131"/>
  <c r="K6604" i="131"/>
  <c r="J6604" i="131"/>
  <c r="I6604" i="131"/>
  <c r="H6604" i="131"/>
  <c r="G6604" i="131"/>
  <c r="F6604" i="131"/>
  <c r="E6604" i="131"/>
  <c r="D6604" i="131"/>
  <c r="C6604" i="131"/>
  <c r="AG6603" i="131"/>
  <c r="AD6603" i="131"/>
  <c r="AC6603" i="131"/>
  <c r="AB6603" i="131"/>
  <c r="AA6603" i="131"/>
  <c r="Z6603" i="131"/>
  <c r="Y6603" i="131"/>
  <c r="X6603" i="131"/>
  <c r="W6603" i="131"/>
  <c r="V6603" i="131"/>
  <c r="U6603" i="131"/>
  <c r="T6603" i="131"/>
  <c r="S6603" i="131"/>
  <c r="R6603" i="131"/>
  <c r="Q6603" i="131"/>
  <c r="P6603" i="131"/>
  <c r="O6603" i="131"/>
  <c r="N6603" i="131"/>
  <c r="M6603" i="131"/>
  <c r="L6603" i="131"/>
  <c r="K6603" i="131"/>
  <c r="J6603" i="131"/>
  <c r="I6603" i="131"/>
  <c r="H6603" i="131"/>
  <c r="G6603" i="131"/>
  <c r="F6603" i="131"/>
  <c r="E6603" i="131"/>
  <c r="D6603" i="131"/>
  <c r="C6603" i="131"/>
  <c r="AG6602" i="131"/>
  <c r="AD6602" i="131"/>
  <c r="AC6602" i="131"/>
  <c r="AB6602" i="131"/>
  <c r="AA6602" i="131"/>
  <c r="Z6602" i="131"/>
  <c r="Y6602" i="131"/>
  <c r="X6602" i="131"/>
  <c r="W6602" i="131"/>
  <c r="V6602" i="131"/>
  <c r="U6602" i="131"/>
  <c r="T6602" i="131"/>
  <c r="S6602" i="131"/>
  <c r="R6602" i="131"/>
  <c r="Q6602" i="131"/>
  <c r="P6602" i="131"/>
  <c r="O6602" i="131"/>
  <c r="N6602" i="131"/>
  <c r="M6602" i="131"/>
  <c r="L6602" i="131"/>
  <c r="K6602" i="131"/>
  <c r="J6602" i="131"/>
  <c r="I6602" i="131"/>
  <c r="H6602" i="131"/>
  <c r="G6602" i="131"/>
  <c r="F6602" i="131"/>
  <c r="E6602" i="131"/>
  <c r="D6602" i="131"/>
  <c r="C6602" i="131"/>
  <c r="AG6601" i="131"/>
  <c r="AD6601" i="131"/>
  <c r="AC6601" i="131"/>
  <c r="AB6601" i="131"/>
  <c r="AA6601" i="131"/>
  <c r="Z6601" i="131"/>
  <c r="Y6601" i="131"/>
  <c r="X6601" i="131"/>
  <c r="W6601" i="131"/>
  <c r="V6601" i="131"/>
  <c r="U6601" i="131"/>
  <c r="T6601" i="131"/>
  <c r="S6601" i="131"/>
  <c r="R6601" i="131"/>
  <c r="Q6601" i="131"/>
  <c r="P6601" i="131"/>
  <c r="O6601" i="131"/>
  <c r="N6601" i="131"/>
  <c r="M6601" i="131"/>
  <c r="L6601" i="131"/>
  <c r="K6601" i="131"/>
  <c r="J6601" i="131"/>
  <c r="I6601" i="131"/>
  <c r="H6601" i="131"/>
  <c r="G6601" i="131"/>
  <c r="F6601" i="131"/>
  <c r="E6601" i="131"/>
  <c r="D6601" i="131"/>
  <c r="C6601" i="131"/>
  <c r="AG6600" i="131"/>
  <c r="AD6600" i="131"/>
  <c r="AC6600" i="131"/>
  <c r="AB6600" i="131"/>
  <c r="AA6600" i="131"/>
  <c r="Z6600" i="131"/>
  <c r="Y6600" i="131"/>
  <c r="X6600" i="131"/>
  <c r="W6600" i="131"/>
  <c r="V6600" i="131"/>
  <c r="U6600" i="131"/>
  <c r="T6600" i="131"/>
  <c r="S6600" i="131"/>
  <c r="R6600" i="131"/>
  <c r="Q6600" i="131"/>
  <c r="P6600" i="131"/>
  <c r="O6600" i="131"/>
  <c r="N6600" i="131"/>
  <c r="M6600" i="131"/>
  <c r="L6600" i="131"/>
  <c r="K6600" i="131"/>
  <c r="J6600" i="131"/>
  <c r="I6600" i="131"/>
  <c r="H6600" i="131"/>
  <c r="G6600" i="131"/>
  <c r="F6600" i="131"/>
  <c r="E6600" i="131"/>
  <c r="D6600" i="131"/>
  <c r="C6600" i="131"/>
  <c r="AG6599" i="131"/>
  <c r="AD6599" i="131"/>
  <c r="AC6599" i="131"/>
  <c r="AB6599" i="131"/>
  <c r="AA6599" i="131"/>
  <c r="Z6599" i="131"/>
  <c r="Y6599" i="131"/>
  <c r="X6599" i="131"/>
  <c r="W6599" i="131"/>
  <c r="V6599" i="131"/>
  <c r="U6599" i="131"/>
  <c r="T6599" i="131"/>
  <c r="S6599" i="131"/>
  <c r="R6599" i="131"/>
  <c r="Q6599" i="131"/>
  <c r="P6599" i="131"/>
  <c r="O6599" i="131"/>
  <c r="N6599" i="131"/>
  <c r="M6599" i="131"/>
  <c r="L6599" i="131"/>
  <c r="K6599" i="131"/>
  <c r="J6599" i="131"/>
  <c r="I6599" i="131"/>
  <c r="H6599" i="131"/>
  <c r="G6599" i="131"/>
  <c r="F6599" i="131"/>
  <c r="E6599" i="131"/>
  <c r="D6599" i="131"/>
  <c r="C6599" i="131"/>
  <c r="AD6598" i="131"/>
  <c r="AC6598" i="131"/>
  <c r="AB6598" i="131"/>
  <c r="AA6598" i="131"/>
  <c r="Z6598" i="131"/>
  <c r="Y6598" i="131"/>
  <c r="X6598" i="131"/>
  <c r="W6598" i="131"/>
  <c r="V6598" i="131"/>
  <c r="U6598" i="131"/>
  <c r="T6598" i="131"/>
  <c r="S6598" i="131"/>
  <c r="R6598" i="131"/>
  <c r="Q6598" i="131"/>
  <c r="P6598" i="131"/>
  <c r="O6598" i="131"/>
  <c r="N6598" i="131"/>
  <c r="M6598" i="131"/>
  <c r="L6598" i="131"/>
  <c r="K6598" i="131"/>
  <c r="J6598" i="131"/>
  <c r="I6598" i="131"/>
  <c r="H6598" i="131"/>
  <c r="G6598" i="131"/>
  <c r="F6598" i="131"/>
  <c r="E6598" i="131"/>
  <c r="D6598" i="131"/>
  <c r="C6598" i="131"/>
  <c r="AD6597" i="131"/>
  <c r="AC6597" i="131"/>
  <c r="AB6597" i="131"/>
  <c r="AA6597" i="131"/>
  <c r="Z6597" i="131"/>
  <c r="Y6597" i="131"/>
  <c r="X6597" i="131"/>
  <c r="W6597" i="131"/>
  <c r="V6597" i="131"/>
  <c r="U6597" i="131"/>
  <c r="T6597" i="131"/>
  <c r="S6597" i="131"/>
  <c r="R6597" i="131"/>
  <c r="Q6597" i="131"/>
  <c r="P6597" i="131"/>
  <c r="O6597" i="131"/>
  <c r="N6597" i="131"/>
  <c r="M6597" i="131"/>
  <c r="L6597" i="131"/>
  <c r="K6597" i="131"/>
  <c r="J6597" i="131"/>
  <c r="I6597" i="131"/>
  <c r="H6597" i="131"/>
  <c r="G6597" i="131"/>
  <c r="F6597" i="131"/>
  <c r="E6597" i="131"/>
  <c r="D6597" i="131"/>
  <c r="C6597" i="131"/>
  <c r="AD6596" i="131"/>
  <c r="AC6596" i="131"/>
  <c r="AB6596" i="131"/>
  <c r="AA6596" i="131"/>
  <c r="Z6596" i="131"/>
  <c r="Y6596" i="131"/>
  <c r="X6596" i="131"/>
  <c r="W6596" i="131"/>
  <c r="V6596" i="131"/>
  <c r="U6596" i="131"/>
  <c r="T6596" i="131"/>
  <c r="S6596" i="131"/>
  <c r="R6596" i="131"/>
  <c r="Q6596" i="131"/>
  <c r="P6596" i="131"/>
  <c r="O6596" i="131"/>
  <c r="N6596" i="131"/>
  <c r="M6596" i="131"/>
  <c r="L6596" i="131"/>
  <c r="K6596" i="131"/>
  <c r="J6596" i="131"/>
  <c r="I6596" i="131"/>
  <c r="H6596" i="131"/>
  <c r="G6596" i="131"/>
  <c r="F6596" i="131"/>
  <c r="E6596" i="131"/>
  <c r="D6596" i="131"/>
  <c r="C6596" i="131"/>
  <c r="AD6595" i="131"/>
  <c r="AC6595" i="131"/>
  <c r="AB6595" i="131"/>
  <c r="AA6595" i="131"/>
  <c r="Z6595" i="131"/>
  <c r="Y6595" i="131"/>
  <c r="X6595" i="131"/>
  <c r="W6595" i="131"/>
  <c r="V6595" i="131"/>
  <c r="U6595" i="131"/>
  <c r="T6595" i="131"/>
  <c r="S6595" i="131"/>
  <c r="R6595" i="131"/>
  <c r="Q6595" i="131"/>
  <c r="P6595" i="131"/>
  <c r="O6595" i="131"/>
  <c r="N6595" i="131"/>
  <c r="M6595" i="131"/>
  <c r="L6595" i="131"/>
  <c r="K6595" i="131"/>
  <c r="J6595" i="131"/>
  <c r="I6595" i="131"/>
  <c r="H6595" i="131"/>
  <c r="G6595" i="131"/>
  <c r="F6595" i="131"/>
  <c r="E6595" i="131"/>
  <c r="D6595" i="131"/>
  <c r="C6595" i="131"/>
  <c r="AD6594" i="131"/>
  <c r="AC6594" i="131"/>
  <c r="AB6594" i="131"/>
  <c r="AA6594" i="131"/>
  <c r="Z6594" i="131"/>
  <c r="Y6594" i="131"/>
  <c r="X6594" i="131"/>
  <c r="W6594" i="131"/>
  <c r="V6594" i="131"/>
  <c r="U6594" i="131"/>
  <c r="T6594" i="131"/>
  <c r="S6594" i="131"/>
  <c r="R6594" i="131"/>
  <c r="Q6594" i="131"/>
  <c r="P6594" i="131"/>
  <c r="O6594" i="131"/>
  <c r="N6594" i="131"/>
  <c r="M6594" i="131"/>
  <c r="L6594" i="131"/>
  <c r="K6594" i="131"/>
  <c r="J6594" i="131"/>
  <c r="I6594" i="131"/>
  <c r="H6594" i="131"/>
  <c r="G6594" i="131"/>
  <c r="F6594" i="131"/>
  <c r="E6594" i="131"/>
  <c r="D6594" i="131"/>
  <c r="C6594" i="131"/>
  <c r="AD6593" i="131"/>
  <c r="AC6593" i="131"/>
  <c r="AB6593" i="131"/>
  <c r="AA6593" i="131"/>
  <c r="Z6593" i="131"/>
  <c r="Y6593" i="131"/>
  <c r="X6593" i="131"/>
  <c r="W6593" i="131"/>
  <c r="V6593" i="131"/>
  <c r="U6593" i="131"/>
  <c r="T6593" i="131"/>
  <c r="S6593" i="131"/>
  <c r="R6593" i="131"/>
  <c r="Q6593" i="131"/>
  <c r="P6593" i="131"/>
  <c r="O6593" i="131"/>
  <c r="N6593" i="131"/>
  <c r="M6593" i="131"/>
  <c r="L6593" i="131"/>
  <c r="K6593" i="131"/>
  <c r="J6593" i="131"/>
  <c r="I6593" i="131"/>
  <c r="H6593" i="131"/>
  <c r="G6593" i="131"/>
  <c r="F6593" i="131"/>
  <c r="E6593" i="131"/>
  <c r="D6593" i="131"/>
  <c r="C6593" i="131"/>
  <c r="AD6592" i="131"/>
  <c r="AC6592" i="131"/>
  <c r="AB6592" i="131"/>
  <c r="AA6592" i="131"/>
  <c r="Z6592" i="131"/>
  <c r="Y6592" i="131"/>
  <c r="X6592" i="131"/>
  <c r="W6592" i="131"/>
  <c r="V6592" i="131"/>
  <c r="U6592" i="131"/>
  <c r="T6592" i="131"/>
  <c r="S6592" i="131"/>
  <c r="R6592" i="131"/>
  <c r="Q6592" i="131"/>
  <c r="P6592" i="131"/>
  <c r="O6592" i="131"/>
  <c r="N6592" i="131"/>
  <c r="M6592" i="131"/>
  <c r="L6592" i="131"/>
  <c r="K6592" i="131"/>
  <c r="J6592" i="131"/>
  <c r="I6592" i="131"/>
  <c r="H6592" i="131"/>
  <c r="G6592" i="131"/>
  <c r="F6592" i="131"/>
  <c r="E6592" i="131"/>
  <c r="D6592" i="131"/>
  <c r="C6592" i="131"/>
  <c r="AD6591" i="131"/>
  <c r="AC6591" i="131"/>
  <c r="AB6591" i="131"/>
  <c r="AA6591" i="131"/>
  <c r="Z6591" i="131"/>
  <c r="Y6591" i="131"/>
  <c r="X6591" i="131"/>
  <c r="W6591" i="131"/>
  <c r="V6591" i="131"/>
  <c r="U6591" i="131"/>
  <c r="T6591" i="131"/>
  <c r="S6591" i="131"/>
  <c r="R6591" i="131"/>
  <c r="Q6591" i="131"/>
  <c r="P6591" i="131"/>
  <c r="O6591" i="131"/>
  <c r="N6591" i="131"/>
  <c r="M6591" i="131"/>
  <c r="L6591" i="131"/>
  <c r="K6591" i="131"/>
  <c r="J6591" i="131"/>
  <c r="I6591" i="131"/>
  <c r="H6591" i="131"/>
  <c r="G6591" i="131"/>
  <c r="F6591" i="131"/>
  <c r="E6591" i="131"/>
  <c r="D6591" i="131"/>
  <c r="C6591" i="131"/>
  <c r="AD6590" i="131"/>
  <c r="AC6590" i="131"/>
  <c r="AB6590" i="131"/>
  <c r="AA6590" i="131"/>
  <c r="Z6590" i="131"/>
  <c r="Y6590" i="131"/>
  <c r="X6590" i="131"/>
  <c r="W6590" i="131"/>
  <c r="V6590" i="131"/>
  <c r="U6590" i="131"/>
  <c r="T6590" i="131"/>
  <c r="S6590" i="131"/>
  <c r="R6590" i="131"/>
  <c r="Q6590" i="131"/>
  <c r="P6590" i="131"/>
  <c r="O6590" i="131"/>
  <c r="N6590" i="131"/>
  <c r="M6590" i="131"/>
  <c r="L6590" i="131"/>
  <c r="K6590" i="131"/>
  <c r="J6590" i="131"/>
  <c r="I6590" i="131"/>
  <c r="H6590" i="131"/>
  <c r="G6590" i="131"/>
  <c r="F6590" i="131"/>
  <c r="E6590" i="131"/>
  <c r="D6590" i="131"/>
  <c r="C6590" i="131"/>
  <c r="AD6589" i="131"/>
  <c r="AC6589" i="131"/>
  <c r="AB6589" i="131"/>
  <c r="AA6589" i="131"/>
  <c r="Z6589" i="131"/>
  <c r="Y6589" i="131"/>
  <c r="X6589" i="131"/>
  <c r="W6589" i="131"/>
  <c r="V6589" i="131"/>
  <c r="U6589" i="131"/>
  <c r="T6589" i="131"/>
  <c r="S6589" i="131"/>
  <c r="R6589" i="131"/>
  <c r="Q6589" i="131"/>
  <c r="P6589" i="131"/>
  <c r="O6589" i="131"/>
  <c r="N6589" i="131"/>
  <c r="M6589" i="131"/>
  <c r="L6589" i="131"/>
  <c r="K6589" i="131"/>
  <c r="J6589" i="131"/>
  <c r="I6589" i="131"/>
  <c r="H6589" i="131"/>
  <c r="G6589" i="131"/>
  <c r="F6589" i="131"/>
  <c r="E6589" i="131"/>
  <c r="D6589" i="131"/>
  <c r="C6589" i="131"/>
  <c r="AD6588" i="131"/>
  <c r="AC6588" i="131"/>
  <c r="AB6588" i="131"/>
  <c r="AA6588" i="131"/>
  <c r="Z6588" i="131"/>
  <c r="Y6588" i="131"/>
  <c r="X6588" i="131"/>
  <c r="W6588" i="131"/>
  <c r="V6588" i="131"/>
  <c r="U6588" i="131"/>
  <c r="T6588" i="131"/>
  <c r="S6588" i="131"/>
  <c r="R6588" i="131"/>
  <c r="Q6588" i="131"/>
  <c r="P6588" i="131"/>
  <c r="O6588" i="131"/>
  <c r="N6588" i="131"/>
  <c r="M6588" i="131"/>
  <c r="L6588" i="131"/>
  <c r="K6588" i="131"/>
  <c r="J6588" i="131"/>
  <c r="I6588" i="131"/>
  <c r="H6588" i="131"/>
  <c r="G6588" i="131"/>
  <c r="F6588" i="131"/>
  <c r="E6588" i="131"/>
  <c r="D6588" i="131"/>
  <c r="C6588" i="131"/>
  <c r="AD6587" i="131"/>
  <c r="AC6587" i="131"/>
  <c r="AB6587" i="131"/>
  <c r="AA6587" i="131"/>
  <c r="Z6587" i="131"/>
  <c r="Y6587" i="131"/>
  <c r="X6587" i="131"/>
  <c r="W6587" i="131"/>
  <c r="V6587" i="131"/>
  <c r="U6587" i="131"/>
  <c r="T6587" i="131"/>
  <c r="S6587" i="131"/>
  <c r="R6587" i="131"/>
  <c r="Q6587" i="131"/>
  <c r="P6587" i="131"/>
  <c r="O6587" i="131"/>
  <c r="N6587" i="131"/>
  <c r="M6587" i="131"/>
  <c r="L6587" i="131"/>
  <c r="K6587" i="131"/>
  <c r="J6587" i="131"/>
  <c r="I6587" i="131"/>
  <c r="H6587" i="131"/>
  <c r="G6587" i="131"/>
  <c r="F6587" i="131"/>
  <c r="E6587" i="131"/>
  <c r="D6587" i="131"/>
  <c r="C6587" i="131"/>
  <c r="AD6586" i="131"/>
  <c r="AC6586" i="131"/>
  <c r="AB6586" i="131"/>
  <c r="AA6586" i="131"/>
  <c r="Z6586" i="131"/>
  <c r="Y6586" i="131"/>
  <c r="X6586" i="131"/>
  <c r="W6586" i="131"/>
  <c r="V6586" i="131"/>
  <c r="U6586" i="131"/>
  <c r="T6586" i="131"/>
  <c r="S6586" i="131"/>
  <c r="R6586" i="131"/>
  <c r="Q6586" i="131"/>
  <c r="P6586" i="131"/>
  <c r="O6586" i="131"/>
  <c r="N6586" i="131"/>
  <c r="M6586" i="131"/>
  <c r="L6586" i="131"/>
  <c r="K6586" i="131"/>
  <c r="J6586" i="131"/>
  <c r="I6586" i="131"/>
  <c r="H6586" i="131"/>
  <c r="G6586" i="131"/>
  <c r="F6586" i="131"/>
  <c r="E6586" i="131"/>
  <c r="D6586" i="131"/>
  <c r="C6586" i="131"/>
  <c r="AD6585" i="131"/>
  <c r="AC6585" i="131"/>
  <c r="AB6585" i="131"/>
  <c r="AA6585" i="131"/>
  <c r="Z6585" i="131"/>
  <c r="Y6585" i="131"/>
  <c r="X6585" i="131"/>
  <c r="W6585" i="131"/>
  <c r="V6585" i="131"/>
  <c r="U6585" i="131"/>
  <c r="T6585" i="131"/>
  <c r="S6585" i="131"/>
  <c r="R6585" i="131"/>
  <c r="Q6585" i="131"/>
  <c r="P6585" i="131"/>
  <c r="O6585" i="131"/>
  <c r="N6585" i="131"/>
  <c r="M6585" i="131"/>
  <c r="L6585" i="131"/>
  <c r="K6585" i="131"/>
  <c r="J6585" i="131"/>
  <c r="I6585" i="131"/>
  <c r="H6585" i="131"/>
  <c r="G6585" i="131"/>
  <c r="F6585" i="131"/>
  <c r="E6585" i="131"/>
  <c r="D6585" i="131"/>
  <c r="C6585" i="131"/>
  <c r="AD6584" i="131"/>
  <c r="AC6584" i="131"/>
  <c r="AB6584" i="131"/>
  <c r="AA6584" i="131"/>
  <c r="Z6584" i="131"/>
  <c r="Y6584" i="131"/>
  <c r="X6584" i="131"/>
  <c r="W6584" i="131"/>
  <c r="V6584" i="131"/>
  <c r="U6584" i="131"/>
  <c r="T6584" i="131"/>
  <c r="S6584" i="131"/>
  <c r="R6584" i="131"/>
  <c r="Q6584" i="131"/>
  <c r="P6584" i="131"/>
  <c r="O6584" i="131"/>
  <c r="N6584" i="131"/>
  <c r="M6584" i="131"/>
  <c r="L6584" i="131"/>
  <c r="K6584" i="131"/>
  <c r="J6584" i="131"/>
  <c r="I6584" i="131"/>
  <c r="H6584" i="131"/>
  <c r="G6584" i="131"/>
  <c r="F6584" i="131"/>
  <c r="E6584" i="131"/>
  <c r="D6584" i="131"/>
  <c r="C6584" i="131"/>
  <c r="AD6583" i="131"/>
  <c r="AC6583" i="131"/>
  <c r="AB6583" i="131"/>
  <c r="AA6583" i="131"/>
  <c r="Z6583" i="131"/>
  <c r="Y6583" i="131"/>
  <c r="X6583" i="131"/>
  <c r="W6583" i="131"/>
  <c r="V6583" i="131"/>
  <c r="U6583" i="131"/>
  <c r="T6583" i="131"/>
  <c r="S6583" i="131"/>
  <c r="R6583" i="131"/>
  <c r="Q6583" i="131"/>
  <c r="P6583" i="131"/>
  <c r="O6583" i="131"/>
  <c r="N6583" i="131"/>
  <c r="M6583" i="131"/>
  <c r="L6583" i="131"/>
  <c r="K6583" i="131"/>
  <c r="J6583" i="131"/>
  <c r="I6583" i="131"/>
  <c r="H6583" i="131"/>
  <c r="G6583" i="131"/>
  <c r="F6583" i="131"/>
  <c r="E6583" i="131"/>
  <c r="D6583" i="131"/>
  <c r="C6583" i="131"/>
  <c r="AD6582" i="131"/>
  <c r="AC6582" i="131"/>
  <c r="AB6582" i="131"/>
  <c r="AA6582" i="131"/>
  <c r="Z6582" i="131"/>
  <c r="Y6582" i="131"/>
  <c r="X6582" i="131"/>
  <c r="W6582" i="131"/>
  <c r="V6582" i="131"/>
  <c r="U6582" i="131"/>
  <c r="T6582" i="131"/>
  <c r="S6582" i="131"/>
  <c r="R6582" i="131"/>
  <c r="Q6582" i="131"/>
  <c r="P6582" i="131"/>
  <c r="O6582" i="131"/>
  <c r="N6582" i="131"/>
  <c r="M6582" i="131"/>
  <c r="L6582" i="131"/>
  <c r="K6582" i="131"/>
  <c r="J6582" i="131"/>
  <c r="I6582" i="131"/>
  <c r="H6582" i="131"/>
  <c r="G6582" i="131"/>
  <c r="F6582" i="131"/>
  <c r="E6582" i="131"/>
  <c r="D6582" i="131"/>
  <c r="C6582" i="131"/>
  <c r="AD6579" i="131"/>
  <c r="AC6579" i="131"/>
  <c r="AB6579" i="131"/>
  <c r="AA6579" i="131"/>
  <c r="Z6579" i="131"/>
  <c r="Y6579" i="131"/>
  <c r="X6579" i="131"/>
  <c r="W6579" i="131"/>
  <c r="V6579" i="131"/>
  <c r="U6579" i="131"/>
  <c r="T6579" i="131"/>
  <c r="S6579" i="131"/>
  <c r="R6579" i="131"/>
  <c r="Q6579" i="131"/>
  <c r="P6579" i="131"/>
  <c r="O6579" i="131"/>
  <c r="N6579" i="131"/>
  <c r="M6579" i="131"/>
  <c r="L6579" i="131"/>
  <c r="K6579" i="131"/>
  <c r="J6579" i="131"/>
  <c r="I6579" i="131"/>
  <c r="H6579" i="131"/>
  <c r="G6579" i="131"/>
  <c r="F6579" i="131"/>
  <c r="E6579" i="131"/>
  <c r="D6579" i="131"/>
  <c r="C6579" i="131"/>
  <c r="AG6578" i="131"/>
  <c r="AD6578" i="131"/>
  <c r="AC6578" i="131"/>
  <c r="AB6578" i="131"/>
  <c r="AA6578" i="131"/>
  <c r="Z6578" i="131"/>
  <c r="Y6578" i="131"/>
  <c r="X6578" i="131"/>
  <c r="W6578" i="131"/>
  <c r="V6578" i="131"/>
  <c r="U6578" i="131"/>
  <c r="T6578" i="131"/>
  <c r="S6578" i="131"/>
  <c r="R6578" i="131"/>
  <c r="Q6578" i="131"/>
  <c r="P6578" i="131"/>
  <c r="O6578" i="131"/>
  <c r="N6578" i="131"/>
  <c r="M6578" i="131"/>
  <c r="L6578" i="131"/>
  <c r="K6578" i="131"/>
  <c r="J6578" i="131"/>
  <c r="I6578" i="131"/>
  <c r="H6578" i="131"/>
  <c r="G6578" i="131"/>
  <c r="F6578" i="131"/>
  <c r="E6578" i="131"/>
  <c r="D6578" i="131"/>
  <c r="C6578" i="131"/>
  <c r="AG6577" i="131"/>
  <c r="AD6577" i="131"/>
  <c r="AC6577" i="131"/>
  <c r="AB6577" i="131"/>
  <c r="AA6577" i="131"/>
  <c r="Z6577" i="131"/>
  <c r="Y6577" i="131"/>
  <c r="X6577" i="131"/>
  <c r="W6577" i="131"/>
  <c r="V6577" i="131"/>
  <c r="U6577" i="131"/>
  <c r="T6577" i="131"/>
  <c r="S6577" i="131"/>
  <c r="R6577" i="131"/>
  <c r="Q6577" i="131"/>
  <c r="P6577" i="131"/>
  <c r="O6577" i="131"/>
  <c r="N6577" i="131"/>
  <c r="M6577" i="131"/>
  <c r="L6577" i="131"/>
  <c r="K6577" i="131"/>
  <c r="J6577" i="131"/>
  <c r="I6577" i="131"/>
  <c r="H6577" i="131"/>
  <c r="G6577" i="131"/>
  <c r="F6577" i="131"/>
  <c r="E6577" i="131"/>
  <c r="D6577" i="131"/>
  <c r="C6577" i="131"/>
  <c r="AG6576" i="131"/>
  <c r="AD6576" i="131"/>
  <c r="AC6576" i="131"/>
  <c r="AB6576" i="131"/>
  <c r="AA6576" i="131"/>
  <c r="Z6576" i="131"/>
  <c r="Y6576" i="131"/>
  <c r="X6576" i="131"/>
  <c r="W6576" i="131"/>
  <c r="V6576" i="131"/>
  <c r="U6576" i="131"/>
  <c r="T6576" i="131"/>
  <c r="S6576" i="131"/>
  <c r="R6576" i="131"/>
  <c r="Q6576" i="131"/>
  <c r="P6576" i="131"/>
  <c r="O6576" i="131"/>
  <c r="N6576" i="131"/>
  <c r="M6576" i="131"/>
  <c r="L6576" i="131"/>
  <c r="K6576" i="131"/>
  <c r="J6576" i="131"/>
  <c r="I6576" i="131"/>
  <c r="H6576" i="131"/>
  <c r="G6576" i="131"/>
  <c r="F6576" i="131"/>
  <c r="E6576" i="131"/>
  <c r="D6576" i="131"/>
  <c r="C6576" i="131"/>
  <c r="AG6575" i="131"/>
  <c r="AD6575" i="131"/>
  <c r="AC6575" i="131"/>
  <c r="AB6575" i="131"/>
  <c r="AA6575" i="131"/>
  <c r="Z6575" i="131"/>
  <c r="Y6575" i="131"/>
  <c r="X6575" i="131"/>
  <c r="W6575" i="131"/>
  <c r="V6575" i="131"/>
  <c r="U6575" i="131"/>
  <c r="T6575" i="131"/>
  <c r="S6575" i="131"/>
  <c r="R6575" i="131"/>
  <c r="Q6575" i="131"/>
  <c r="P6575" i="131"/>
  <c r="O6575" i="131"/>
  <c r="N6575" i="131"/>
  <c r="M6575" i="131"/>
  <c r="L6575" i="131"/>
  <c r="K6575" i="131"/>
  <c r="J6575" i="131"/>
  <c r="I6575" i="131"/>
  <c r="H6575" i="131"/>
  <c r="G6575" i="131"/>
  <c r="F6575" i="131"/>
  <c r="E6575" i="131"/>
  <c r="D6575" i="131"/>
  <c r="C6575" i="131"/>
  <c r="AG6574" i="131"/>
  <c r="AD6574" i="131"/>
  <c r="AC6574" i="131"/>
  <c r="AB6574" i="131"/>
  <c r="AA6574" i="131"/>
  <c r="Z6574" i="131"/>
  <c r="Y6574" i="131"/>
  <c r="X6574" i="131"/>
  <c r="W6574" i="131"/>
  <c r="V6574" i="131"/>
  <c r="U6574" i="131"/>
  <c r="T6574" i="131"/>
  <c r="S6574" i="131"/>
  <c r="R6574" i="131"/>
  <c r="Q6574" i="131"/>
  <c r="P6574" i="131"/>
  <c r="O6574" i="131"/>
  <c r="N6574" i="131"/>
  <c r="M6574" i="131"/>
  <c r="L6574" i="131"/>
  <c r="K6574" i="131"/>
  <c r="J6574" i="131"/>
  <c r="I6574" i="131"/>
  <c r="H6574" i="131"/>
  <c r="G6574" i="131"/>
  <c r="F6574" i="131"/>
  <c r="E6574" i="131"/>
  <c r="D6574" i="131"/>
  <c r="C6574" i="131"/>
  <c r="AG6573" i="131"/>
  <c r="AD6573" i="131"/>
  <c r="AC6573" i="131"/>
  <c r="AB6573" i="131"/>
  <c r="AA6573" i="131"/>
  <c r="Z6573" i="131"/>
  <c r="Y6573" i="131"/>
  <c r="X6573" i="131"/>
  <c r="W6573" i="131"/>
  <c r="V6573" i="131"/>
  <c r="U6573" i="131"/>
  <c r="T6573" i="131"/>
  <c r="S6573" i="131"/>
  <c r="R6573" i="131"/>
  <c r="Q6573" i="131"/>
  <c r="P6573" i="131"/>
  <c r="O6573" i="131"/>
  <c r="N6573" i="131"/>
  <c r="M6573" i="131"/>
  <c r="L6573" i="131"/>
  <c r="K6573" i="131"/>
  <c r="J6573" i="131"/>
  <c r="I6573" i="131"/>
  <c r="H6573" i="131"/>
  <c r="G6573" i="131"/>
  <c r="F6573" i="131"/>
  <c r="E6573" i="131"/>
  <c r="D6573" i="131"/>
  <c r="C6573" i="131"/>
  <c r="AG6572" i="131"/>
  <c r="AD6572" i="131"/>
  <c r="AC6572" i="131"/>
  <c r="AB6572" i="131"/>
  <c r="AA6572" i="131"/>
  <c r="Z6572" i="131"/>
  <c r="Y6572" i="131"/>
  <c r="X6572" i="131"/>
  <c r="W6572" i="131"/>
  <c r="V6572" i="131"/>
  <c r="U6572" i="131"/>
  <c r="T6572" i="131"/>
  <c r="S6572" i="131"/>
  <c r="R6572" i="131"/>
  <c r="Q6572" i="131"/>
  <c r="P6572" i="131"/>
  <c r="O6572" i="131"/>
  <c r="N6572" i="131"/>
  <c r="M6572" i="131"/>
  <c r="L6572" i="131"/>
  <c r="K6572" i="131"/>
  <c r="J6572" i="131"/>
  <c r="I6572" i="131"/>
  <c r="H6572" i="131"/>
  <c r="G6572" i="131"/>
  <c r="F6572" i="131"/>
  <c r="E6572" i="131"/>
  <c r="D6572" i="131"/>
  <c r="C6572" i="131"/>
  <c r="AG6571" i="131"/>
  <c r="AD6571" i="131"/>
  <c r="AC6571" i="131"/>
  <c r="AB6571" i="131"/>
  <c r="AA6571" i="131"/>
  <c r="Z6571" i="131"/>
  <c r="Y6571" i="131"/>
  <c r="X6571" i="131"/>
  <c r="W6571" i="131"/>
  <c r="V6571" i="131"/>
  <c r="U6571" i="131"/>
  <c r="T6571" i="131"/>
  <c r="S6571" i="131"/>
  <c r="R6571" i="131"/>
  <c r="Q6571" i="131"/>
  <c r="P6571" i="131"/>
  <c r="O6571" i="131"/>
  <c r="N6571" i="131"/>
  <c r="M6571" i="131"/>
  <c r="L6571" i="131"/>
  <c r="K6571" i="131"/>
  <c r="J6571" i="131"/>
  <c r="I6571" i="131"/>
  <c r="H6571" i="131"/>
  <c r="G6571" i="131"/>
  <c r="F6571" i="131"/>
  <c r="E6571" i="131"/>
  <c r="D6571" i="131"/>
  <c r="C6571" i="131"/>
  <c r="AG6570" i="131"/>
  <c r="AD6570" i="131"/>
  <c r="AC6570" i="131"/>
  <c r="AB6570" i="131"/>
  <c r="AA6570" i="131"/>
  <c r="Z6570" i="131"/>
  <c r="Y6570" i="131"/>
  <c r="X6570" i="131"/>
  <c r="W6570" i="131"/>
  <c r="V6570" i="131"/>
  <c r="U6570" i="131"/>
  <c r="T6570" i="131"/>
  <c r="S6570" i="131"/>
  <c r="R6570" i="131"/>
  <c r="Q6570" i="131"/>
  <c r="P6570" i="131"/>
  <c r="O6570" i="131"/>
  <c r="N6570" i="131"/>
  <c r="M6570" i="131"/>
  <c r="L6570" i="131"/>
  <c r="K6570" i="131"/>
  <c r="J6570" i="131"/>
  <c r="I6570" i="131"/>
  <c r="H6570" i="131"/>
  <c r="G6570" i="131"/>
  <c r="F6570" i="131"/>
  <c r="E6570" i="131"/>
  <c r="D6570" i="131"/>
  <c r="C6570" i="131"/>
  <c r="AG6569" i="131"/>
  <c r="AD6569" i="131"/>
  <c r="AC6569" i="131"/>
  <c r="AB6569" i="131"/>
  <c r="AA6569" i="131"/>
  <c r="Z6569" i="131"/>
  <c r="Y6569" i="131"/>
  <c r="X6569" i="131"/>
  <c r="W6569" i="131"/>
  <c r="V6569" i="131"/>
  <c r="U6569" i="131"/>
  <c r="T6569" i="131"/>
  <c r="S6569" i="131"/>
  <c r="R6569" i="131"/>
  <c r="Q6569" i="131"/>
  <c r="P6569" i="131"/>
  <c r="O6569" i="131"/>
  <c r="N6569" i="131"/>
  <c r="M6569" i="131"/>
  <c r="L6569" i="131"/>
  <c r="K6569" i="131"/>
  <c r="J6569" i="131"/>
  <c r="I6569" i="131"/>
  <c r="H6569" i="131"/>
  <c r="G6569" i="131"/>
  <c r="F6569" i="131"/>
  <c r="E6569" i="131"/>
  <c r="D6569" i="131"/>
  <c r="C6569" i="131"/>
  <c r="AD6568" i="131"/>
  <c r="AC6568" i="131"/>
  <c r="AB6568" i="131"/>
  <c r="AA6568" i="131"/>
  <c r="Z6568" i="131"/>
  <c r="Y6568" i="131"/>
  <c r="X6568" i="131"/>
  <c r="W6568" i="131"/>
  <c r="V6568" i="131"/>
  <c r="U6568" i="131"/>
  <c r="T6568" i="131"/>
  <c r="S6568" i="131"/>
  <c r="R6568" i="131"/>
  <c r="Q6568" i="131"/>
  <c r="P6568" i="131"/>
  <c r="O6568" i="131"/>
  <c r="N6568" i="131"/>
  <c r="M6568" i="131"/>
  <c r="L6568" i="131"/>
  <c r="K6568" i="131"/>
  <c r="J6568" i="131"/>
  <c r="I6568" i="131"/>
  <c r="H6568" i="131"/>
  <c r="G6568" i="131"/>
  <c r="F6568" i="131"/>
  <c r="E6568" i="131"/>
  <c r="D6568" i="131"/>
  <c r="C6568" i="131"/>
  <c r="AD6567" i="131"/>
  <c r="AC6567" i="131"/>
  <c r="AB6567" i="131"/>
  <c r="AA6567" i="131"/>
  <c r="Z6567" i="131"/>
  <c r="Y6567" i="131"/>
  <c r="X6567" i="131"/>
  <c r="W6567" i="131"/>
  <c r="V6567" i="131"/>
  <c r="U6567" i="131"/>
  <c r="T6567" i="131"/>
  <c r="S6567" i="131"/>
  <c r="R6567" i="131"/>
  <c r="Q6567" i="131"/>
  <c r="P6567" i="131"/>
  <c r="O6567" i="131"/>
  <c r="N6567" i="131"/>
  <c r="M6567" i="131"/>
  <c r="L6567" i="131"/>
  <c r="K6567" i="131"/>
  <c r="J6567" i="131"/>
  <c r="I6567" i="131"/>
  <c r="H6567" i="131"/>
  <c r="G6567" i="131"/>
  <c r="F6567" i="131"/>
  <c r="E6567" i="131"/>
  <c r="D6567" i="131"/>
  <c r="C6567" i="131"/>
  <c r="AD6566" i="131"/>
  <c r="AC6566" i="131"/>
  <c r="AB6566" i="131"/>
  <c r="AA6566" i="131"/>
  <c r="Z6566" i="131"/>
  <c r="Y6566" i="131"/>
  <c r="X6566" i="131"/>
  <c r="W6566" i="131"/>
  <c r="V6566" i="131"/>
  <c r="U6566" i="131"/>
  <c r="T6566" i="131"/>
  <c r="S6566" i="131"/>
  <c r="R6566" i="131"/>
  <c r="Q6566" i="131"/>
  <c r="P6566" i="131"/>
  <c r="O6566" i="131"/>
  <c r="N6566" i="131"/>
  <c r="M6566" i="131"/>
  <c r="L6566" i="131"/>
  <c r="K6566" i="131"/>
  <c r="J6566" i="131"/>
  <c r="I6566" i="131"/>
  <c r="H6566" i="131"/>
  <c r="G6566" i="131"/>
  <c r="F6566" i="131"/>
  <c r="E6566" i="131"/>
  <c r="D6566" i="131"/>
  <c r="C6566" i="131"/>
  <c r="AD6565" i="131"/>
  <c r="AC6565" i="131"/>
  <c r="AB6565" i="131"/>
  <c r="AA6565" i="131"/>
  <c r="Z6565" i="131"/>
  <c r="Y6565" i="131"/>
  <c r="X6565" i="131"/>
  <c r="W6565" i="131"/>
  <c r="V6565" i="131"/>
  <c r="U6565" i="131"/>
  <c r="T6565" i="131"/>
  <c r="S6565" i="131"/>
  <c r="R6565" i="131"/>
  <c r="Q6565" i="131"/>
  <c r="P6565" i="131"/>
  <c r="O6565" i="131"/>
  <c r="N6565" i="131"/>
  <c r="M6565" i="131"/>
  <c r="L6565" i="131"/>
  <c r="K6565" i="131"/>
  <c r="J6565" i="131"/>
  <c r="I6565" i="131"/>
  <c r="H6565" i="131"/>
  <c r="G6565" i="131"/>
  <c r="F6565" i="131"/>
  <c r="E6565" i="131"/>
  <c r="D6565" i="131"/>
  <c r="C6565" i="131"/>
  <c r="AD6564" i="131"/>
  <c r="AC6564" i="131"/>
  <c r="AB6564" i="131"/>
  <c r="AA6564" i="131"/>
  <c r="Z6564" i="131"/>
  <c r="Y6564" i="131"/>
  <c r="X6564" i="131"/>
  <c r="W6564" i="131"/>
  <c r="V6564" i="131"/>
  <c r="U6564" i="131"/>
  <c r="T6564" i="131"/>
  <c r="S6564" i="131"/>
  <c r="R6564" i="131"/>
  <c r="Q6564" i="131"/>
  <c r="P6564" i="131"/>
  <c r="O6564" i="131"/>
  <c r="N6564" i="131"/>
  <c r="M6564" i="131"/>
  <c r="L6564" i="131"/>
  <c r="K6564" i="131"/>
  <c r="J6564" i="131"/>
  <c r="I6564" i="131"/>
  <c r="H6564" i="131"/>
  <c r="G6564" i="131"/>
  <c r="F6564" i="131"/>
  <c r="E6564" i="131"/>
  <c r="D6564" i="131"/>
  <c r="C6564" i="131"/>
  <c r="AD6563" i="131"/>
  <c r="AC6563" i="131"/>
  <c r="AB6563" i="131"/>
  <c r="AA6563" i="131"/>
  <c r="Z6563" i="131"/>
  <c r="Y6563" i="131"/>
  <c r="X6563" i="131"/>
  <c r="W6563" i="131"/>
  <c r="V6563" i="131"/>
  <c r="U6563" i="131"/>
  <c r="T6563" i="131"/>
  <c r="S6563" i="131"/>
  <c r="R6563" i="131"/>
  <c r="Q6563" i="131"/>
  <c r="P6563" i="131"/>
  <c r="O6563" i="131"/>
  <c r="N6563" i="131"/>
  <c r="M6563" i="131"/>
  <c r="L6563" i="131"/>
  <c r="K6563" i="131"/>
  <c r="J6563" i="131"/>
  <c r="I6563" i="131"/>
  <c r="H6563" i="131"/>
  <c r="G6563" i="131"/>
  <c r="F6563" i="131"/>
  <c r="E6563" i="131"/>
  <c r="D6563" i="131"/>
  <c r="C6563" i="131"/>
  <c r="AD6562" i="131"/>
  <c r="AC6562" i="131"/>
  <c r="AB6562" i="131"/>
  <c r="AA6562" i="131"/>
  <c r="Z6562" i="131"/>
  <c r="Y6562" i="131"/>
  <c r="X6562" i="131"/>
  <c r="W6562" i="131"/>
  <c r="V6562" i="131"/>
  <c r="U6562" i="131"/>
  <c r="T6562" i="131"/>
  <c r="S6562" i="131"/>
  <c r="R6562" i="131"/>
  <c r="Q6562" i="131"/>
  <c r="P6562" i="131"/>
  <c r="O6562" i="131"/>
  <c r="N6562" i="131"/>
  <c r="M6562" i="131"/>
  <c r="L6562" i="131"/>
  <c r="K6562" i="131"/>
  <c r="J6562" i="131"/>
  <c r="I6562" i="131"/>
  <c r="H6562" i="131"/>
  <c r="G6562" i="131"/>
  <c r="F6562" i="131"/>
  <c r="E6562" i="131"/>
  <c r="D6562" i="131"/>
  <c r="C6562" i="131"/>
  <c r="AD6561" i="131"/>
  <c r="AC6561" i="131"/>
  <c r="AB6561" i="131"/>
  <c r="AA6561" i="131"/>
  <c r="Z6561" i="131"/>
  <c r="Y6561" i="131"/>
  <c r="X6561" i="131"/>
  <c r="W6561" i="131"/>
  <c r="V6561" i="131"/>
  <c r="U6561" i="131"/>
  <c r="T6561" i="131"/>
  <c r="S6561" i="131"/>
  <c r="R6561" i="131"/>
  <c r="Q6561" i="131"/>
  <c r="P6561" i="131"/>
  <c r="O6561" i="131"/>
  <c r="N6561" i="131"/>
  <c r="M6561" i="131"/>
  <c r="L6561" i="131"/>
  <c r="K6561" i="131"/>
  <c r="J6561" i="131"/>
  <c r="I6561" i="131"/>
  <c r="H6561" i="131"/>
  <c r="G6561" i="131"/>
  <c r="F6561" i="131"/>
  <c r="E6561" i="131"/>
  <c r="D6561" i="131"/>
  <c r="C6561" i="131"/>
  <c r="AD6560" i="131"/>
  <c r="AC6560" i="131"/>
  <c r="AB6560" i="131"/>
  <c r="AA6560" i="131"/>
  <c r="Z6560" i="131"/>
  <c r="Y6560" i="131"/>
  <c r="X6560" i="131"/>
  <c r="W6560" i="131"/>
  <c r="V6560" i="131"/>
  <c r="U6560" i="131"/>
  <c r="T6560" i="131"/>
  <c r="S6560" i="131"/>
  <c r="R6560" i="131"/>
  <c r="Q6560" i="131"/>
  <c r="P6560" i="131"/>
  <c r="O6560" i="131"/>
  <c r="N6560" i="131"/>
  <c r="M6560" i="131"/>
  <c r="L6560" i="131"/>
  <c r="K6560" i="131"/>
  <c r="J6560" i="131"/>
  <c r="I6560" i="131"/>
  <c r="H6560" i="131"/>
  <c r="G6560" i="131"/>
  <c r="F6560" i="131"/>
  <c r="E6560" i="131"/>
  <c r="D6560" i="131"/>
  <c r="C6560" i="131"/>
  <c r="AD6559" i="131"/>
  <c r="AC6559" i="131"/>
  <c r="AB6559" i="131"/>
  <c r="AA6559" i="131"/>
  <c r="Z6559" i="131"/>
  <c r="Y6559" i="131"/>
  <c r="X6559" i="131"/>
  <c r="W6559" i="131"/>
  <c r="V6559" i="131"/>
  <c r="U6559" i="131"/>
  <c r="T6559" i="131"/>
  <c r="S6559" i="131"/>
  <c r="R6559" i="131"/>
  <c r="Q6559" i="131"/>
  <c r="P6559" i="131"/>
  <c r="O6559" i="131"/>
  <c r="N6559" i="131"/>
  <c r="M6559" i="131"/>
  <c r="L6559" i="131"/>
  <c r="K6559" i="131"/>
  <c r="J6559" i="131"/>
  <c r="I6559" i="131"/>
  <c r="H6559" i="131"/>
  <c r="G6559" i="131"/>
  <c r="F6559" i="131"/>
  <c r="E6559" i="131"/>
  <c r="D6559" i="131"/>
  <c r="C6559" i="131"/>
  <c r="AD6558" i="131"/>
  <c r="AC6558" i="131"/>
  <c r="AB6558" i="131"/>
  <c r="AA6558" i="131"/>
  <c r="Z6558" i="131"/>
  <c r="Y6558" i="131"/>
  <c r="X6558" i="131"/>
  <c r="W6558" i="131"/>
  <c r="V6558" i="131"/>
  <c r="U6558" i="131"/>
  <c r="T6558" i="131"/>
  <c r="S6558" i="131"/>
  <c r="R6558" i="131"/>
  <c r="Q6558" i="131"/>
  <c r="P6558" i="131"/>
  <c r="O6558" i="131"/>
  <c r="N6558" i="131"/>
  <c r="M6558" i="131"/>
  <c r="L6558" i="131"/>
  <c r="K6558" i="131"/>
  <c r="J6558" i="131"/>
  <c r="I6558" i="131"/>
  <c r="H6558" i="131"/>
  <c r="G6558" i="131"/>
  <c r="F6558" i="131"/>
  <c r="E6558" i="131"/>
  <c r="D6558" i="131"/>
  <c r="C6558" i="131"/>
  <c r="AD6557" i="131"/>
  <c r="AC6557" i="131"/>
  <c r="AB6557" i="131"/>
  <c r="AA6557" i="131"/>
  <c r="Z6557" i="131"/>
  <c r="Y6557" i="131"/>
  <c r="X6557" i="131"/>
  <c r="W6557" i="131"/>
  <c r="V6557" i="131"/>
  <c r="U6557" i="131"/>
  <c r="T6557" i="131"/>
  <c r="S6557" i="131"/>
  <c r="R6557" i="131"/>
  <c r="Q6557" i="131"/>
  <c r="P6557" i="131"/>
  <c r="O6557" i="131"/>
  <c r="N6557" i="131"/>
  <c r="M6557" i="131"/>
  <c r="L6557" i="131"/>
  <c r="K6557" i="131"/>
  <c r="J6557" i="131"/>
  <c r="I6557" i="131"/>
  <c r="H6557" i="131"/>
  <c r="G6557" i="131"/>
  <c r="F6557" i="131"/>
  <c r="E6557" i="131"/>
  <c r="D6557" i="131"/>
  <c r="C6557" i="131"/>
  <c r="AD6556" i="131"/>
  <c r="AC6556" i="131"/>
  <c r="AB6556" i="131"/>
  <c r="AA6556" i="131"/>
  <c r="Z6556" i="131"/>
  <c r="Y6556" i="131"/>
  <c r="X6556" i="131"/>
  <c r="W6556" i="131"/>
  <c r="V6556" i="131"/>
  <c r="U6556" i="131"/>
  <c r="T6556" i="131"/>
  <c r="S6556" i="131"/>
  <c r="R6556" i="131"/>
  <c r="Q6556" i="131"/>
  <c r="P6556" i="131"/>
  <c r="O6556" i="131"/>
  <c r="N6556" i="131"/>
  <c r="M6556" i="131"/>
  <c r="L6556" i="131"/>
  <c r="K6556" i="131"/>
  <c r="J6556" i="131"/>
  <c r="I6556" i="131"/>
  <c r="H6556" i="131"/>
  <c r="G6556" i="131"/>
  <c r="F6556" i="131"/>
  <c r="E6556" i="131"/>
  <c r="D6556" i="131"/>
  <c r="C6556" i="131"/>
  <c r="AD6555" i="131"/>
  <c r="AC6555" i="131"/>
  <c r="AB6555" i="131"/>
  <c r="AA6555" i="131"/>
  <c r="Z6555" i="131"/>
  <c r="Y6555" i="131"/>
  <c r="X6555" i="131"/>
  <c r="W6555" i="131"/>
  <c r="V6555" i="131"/>
  <c r="U6555" i="131"/>
  <c r="T6555" i="131"/>
  <c r="S6555" i="131"/>
  <c r="R6555" i="131"/>
  <c r="Q6555" i="131"/>
  <c r="P6555" i="131"/>
  <c r="O6555" i="131"/>
  <c r="N6555" i="131"/>
  <c r="M6555" i="131"/>
  <c r="L6555" i="131"/>
  <c r="K6555" i="131"/>
  <c r="J6555" i="131"/>
  <c r="I6555" i="131"/>
  <c r="H6555" i="131"/>
  <c r="G6555" i="131"/>
  <c r="F6555" i="131"/>
  <c r="E6555" i="131"/>
  <c r="D6555" i="131"/>
  <c r="C6555" i="131"/>
  <c r="AD6554" i="131"/>
  <c r="AC6554" i="131"/>
  <c r="AB6554" i="131"/>
  <c r="AA6554" i="131"/>
  <c r="Z6554" i="131"/>
  <c r="Y6554" i="131"/>
  <c r="X6554" i="131"/>
  <c r="W6554" i="131"/>
  <c r="V6554" i="131"/>
  <c r="U6554" i="131"/>
  <c r="T6554" i="131"/>
  <c r="S6554" i="131"/>
  <c r="R6554" i="131"/>
  <c r="Q6554" i="131"/>
  <c r="P6554" i="131"/>
  <c r="O6554" i="131"/>
  <c r="N6554" i="131"/>
  <c r="M6554" i="131"/>
  <c r="L6554" i="131"/>
  <c r="K6554" i="131"/>
  <c r="J6554" i="131"/>
  <c r="I6554" i="131"/>
  <c r="H6554" i="131"/>
  <c r="G6554" i="131"/>
  <c r="F6554" i="131"/>
  <c r="E6554" i="131"/>
  <c r="D6554" i="131"/>
  <c r="C6554" i="131"/>
  <c r="AD6553" i="131"/>
  <c r="AC6553" i="131"/>
  <c r="AB6553" i="131"/>
  <c r="AA6553" i="131"/>
  <c r="Z6553" i="131"/>
  <c r="Y6553" i="131"/>
  <c r="X6553" i="131"/>
  <c r="W6553" i="131"/>
  <c r="V6553" i="131"/>
  <c r="U6553" i="131"/>
  <c r="T6553" i="131"/>
  <c r="S6553" i="131"/>
  <c r="R6553" i="131"/>
  <c r="Q6553" i="131"/>
  <c r="P6553" i="131"/>
  <c r="O6553" i="131"/>
  <c r="N6553" i="131"/>
  <c r="M6553" i="131"/>
  <c r="L6553" i="131"/>
  <c r="K6553" i="131"/>
  <c r="J6553" i="131"/>
  <c r="I6553" i="131"/>
  <c r="H6553" i="131"/>
  <c r="G6553" i="131"/>
  <c r="F6553" i="131"/>
  <c r="E6553" i="131"/>
  <c r="D6553" i="131"/>
  <c r="C6553" i="131"/>
  <c r="AD6552" i="131"/>
  <c r="AC6552" i="131"/>
  <c r="AB6552" i="131"/>
  <c r="AA6552" i="131"/>
  <c r="Z6552" i="131"/>
  <c r="Y6552" i="131"/>
  <c r="X6552" i="131"/>
  <c r="W6552" i="131"/>
  <c r="V6552" i="131"/>
  <c r="U6552" i="131"/>
  <c r="T6552" i="131"/>
  <c r="S6552" i="131"/>
  <c r="R6552" i="131"/>
  <c r="Q6552" i="131"/>
  <c r="P6552" i="131"/>
  <c r="O6552" i="131"/>
  <c r="N6552" i="131"/>
  <c r="M6552" i="131"/>
  <c r="L6552" i="131"/>
  <c r="K6552" i="131"/>
  <c r="J6552" i="131"/>
  <c r="I6552" i="131"/>
  <c r="H6552" i="131"/>
  <c r="G6552" i="131"/>
  <c r="F6552" i="131"/>
  <c r="E6552" i="131"/>
  <c r="D6552" i="131"/>
  <c r="C6552" i="131"/>
  <c r="AD6549" i="131"/>
  <c r="AC6549" i="131"/>
  <c r="AB6549" i="131"/>
  <c r="AA6549" i="131"/>
  <c r="Z6549" i="131"/>
  <c r="Y6549" i="131"/>
  <c r="X6549" i="131"/>
  <c r="W6549" i="131"/>
  <c r="V6549" i="131"/>
  <c r="U6549" i="131"/>
  <c r="T6549" i="131"/>
  <c r="S6549" i="131"/>
  <c r="R6549" i="131"/>
  <c r="Q6549" i="131"/>
  <c r="P6549" i="131"/>
  <c r="O6549" i="131"/>
  <c r="N6549" i="131"/>
  <c r="M6549" i="131"/>
  <c r="L6549" i="131"/>
  <c r="K6549" i="131"/>
  <c r="J6549" i="131"/>
  <c r="I6549" i="131"/>
  <c r="H6549" i="131"/>
  <c r="G6549" i="131"/>
  <c r="F6549" i="131"/>
  <c r="E6549" i="131"/>
  <c r="D6549" i="131"/>
  <c r="C6549" i="131"/>
  <c r="AG6548" i="131"/>
  <c r="AD6548" i="131"/>
  <c r="AC6548" i="131"/>
  <c r="AB6548" i="131"/>
  <c r="AA6548" i="131"/>
  <c r="Z6548" i="131"/>
  <c r="Y6548" i="131"/>
  <c r="X6548" i="131"/>
  <c r="W6548" i="131"/>
  <c r="V6548" i="131"/>
  <c r="U6548" i="131"/>
  <c r="T6548" i="131"/>
  <c r="S6548" i="131"/>
  <c r="R6548" i="131"/>
  <c r="Q6548" i="131"/>
  <c r="P6548" i="131"/>
  <c r="O6548" i="131"/>
  <c r="N6548" i="131"/>
  <c r="M6548" i="131"/>
  <c r="L6548" i="131"/>
  <c r="K6548" i="131"/>
  <c r="J6548" i="131"/>
  <c r="I6548" i="131"/>
  <c r="H6548" i="131"/>
  <c r="G6548" i="131"/>
  <c r="F6548" i="131"/>
  <c r="E6548" i="131"/>
  <c r="D6548" i="131"/>
  <c r="C6548" i="131"/>
  <c r="AG6547" i="131"/>
  <c r="AD6547" i="131"/>
  <c r="AC6547" i="131"/>
  <c r="AB6547" i="131"/>
  <c r="AA6547" i="131"/>
  <c r="Z6547" i="131"/>
  <c r="Y6547" i="131"/>
  <c r="X6547" i="131"/>
  <c r="W6547" i="131"/>
  <c r="V6547" i="131"/>
  <c r="U6547" i="131"/>
  <c r="T6547" i="131"/>
  <c r="S6547" i="131"/>
  <c r="R6547" i="131"/>
  <c r="Q6547" i="131"/>
  <c r="P6547" i="131"/>
  <c r="O6547" i="131"/>
  <c r="N6547" i="131"/>
  <c r="M6547" i="131"/>
  <c r="L6547" i="131"/>
  <c r="K6547" i="131"/>
  <c r="J6547" i="131"/>
  <c r="I6547" i="131"/>
  <c r="H6547" i="131"/>
  <c r="G6547" i="131"/>
  <c r="F6547" i="131"/>
  <c r="E6547" i="131"/>
  <c r="D6547" i="131"/>
  <c r="C6547" i="131"/>
  <c r="AG6546" i="131"/>
  <c r="AD6546" i="131"/>
  <c r="AC6546" i="131"/>
  <c r="AB6546" i="131"/>
  <c r="AA6546" i="131"/>
  <c r="Z6546" i="131"/>
  <c r="Y6546" i="131"/>
  <c r="X6546" i="131"/>
  <c r="W6546" i="131"/>
  <c r="V6546" i="131"/>
  <c r="U6546" i="131"/>
  <c r="T6546" i="131"/>
  <c r="S6546" i="131"/>
  <c r="R6546" i="131"/>
  <c r="Q6546" i="131"/>
  <c r="P6546" i="131"/>
  <c r="O6546" i="131"/>
  <c r="N6546" i="131"/>
  <c r="M6546" i="131"/>
  <c r="L6546" i="131"/>
  <c r="K6546" i="131"/>
  <c r="J6546" i="131"/>
  <c r="I6546" i="131"/>
  <c r="H6546" i="131"/>
  <c r="G6546" i="131"/>
  <c r="F6546" i="131"/>
  <c r="E6546" i="131"/>
  <c r="D6546" i="131"/>
  <c r="C6546" i="131"/>
  <c r="AG6545" i="131"/>
  <c r="AD6545" i="131"/>
  <c r="AC6545" i="131"/>
  <c r="AB6545" i="131"/>
  <c r="AA6545" i="131"/>
  <c r="Z6545" i="131"/>
  <c r="Y6545" i="131"/>
  <c r="X6545" i="131"/>
  <c r="W6545" i="131"/>
  <c r="V6545" i="131"/>
  <c r="U6545" i="131"/>
  <c r="T6545" i="131"/>
  <c r="S6545" i="131"/>
  <c r="R6545" i="131"/>
  <c r="Q6545" i="131"/>
  <c r="P6545" i="131"/>
  <c r="O6545" i="131"/>
  <c r="N6545" i="131"/>
  <c r="M6545" i="131"/>
  <c r="L6545" i="131"/>
  <c r="K6545" i="131"/>
  <c r="J6545" i="131"/>
  <c r="I6545" i="131"/>
  <c r="H6545" i="131"/>
  <c r="G6545" i="131"/>
  <c r="F6545" i="131"/>
  <c r="E6545" i="131"/>
  <c r="D6545" i="131"/>
  <c r="C6545" i="131"/>
  <c r="AG6544" i="131"/>
  <c r="AD6544" i="131"/>
  <c r="AC6544" i="131"/>
  <c r="AB6544" i="131"/>
  <c r="AA6544" i="131"/>
  <c r="Z6544" i="131"/>
  <c r="Y6544" i="131"/>
  <c r="X6544" i="131"/>
  <c r="W6544" i="131"/>
  <c r="V6544" i="131"/>
  <c r="U6544" i="131"/>
  <c r="T6544" i="131"/>
  <c r="S6544" i="131"/>
  <c r="R6544" i="131"/>
  <c r="Q6544" i="131"/>
  <c r="P6544" i="131"/>
  <c r="O6544" i="131"/>
  <c r="N6544" i="131"/>
  <c r="M6544" i="131"/>
  <c r="L6544" i="131"/>
  <c r="K6544" i="131"/>
  <c r="J6544" i="131"/>
  <c r="I6544" i="131"/>
  <c r="H6544" i="131"/>
  <c r="G6544" i="131"/>
  <c r="F6544" i="131"/>
  <c r="E6544" i="131"/>
  <c r="D6544" i="131"/>
  <c r="C6544" i="131"/>
  <c r="AG6543" i="131"/>
  <c r="AD6543" i="131"/>
  <c r="AC6543" i="131"/>
  <c r="AB6543" i="131"/>
  <c r="AA6543" i="131"/>
  <c r="Z6543" i="131"/>
  <c r="Y6543" i="131"/>
  <c r="X6543" i="131"/>
  <c r="W6543" i="131"/>
  <c r="V6543" i="131"/>
  <c r="U6543" i="131"/>
  <c r="T6543" i="131"/>
  <c r="S6543" i="131"/>
  <c r="R6543" i="131"/>
  <c r="Q6543" i="131"/>
  <c r="P6543" i="131"/>
  <c r="O6543" i="131"/>
  <c r="N6543" i="131"/>
  <c r="M6543" i="131"/>
  <c r="L6543" i="131"/>
  <c r="K6543" i="131"/>
  <c r="J6543" i="131"/>
  <c r="I6543" i="131"/>
  <c r="H6543" i="131"/>
  <c r="G6543" i="131"/>
  <c r="F6543" i="131"/>
  <c r="E6543" i="131"/>
  <c r="D6543" i="131"/>
  <c r="C6543" i="131"/>
  <c r="AG6542" i="131"/>
  <c r="AD6542" i="131"/>
  <c r="AC6542" i="131"/>
  <c r="AB6542" i="131"/>
  <c r="AA6542" i="131"/>
  <c r="Z6542" i="131"/>
  <c r="Y6542" i="131"/>
  <c r="X6542" i="131"/>
  <c r="W6542" i="131"/>
  <c r="V6542" i="131"/>
  <c r="U6542" i="131"/>
  <c r="T6542" i="131"/>
  <c r="S6542" i="131"/>
  <c r="R6542" i="131"/>
  <c r="Q6542" i="131"/>
  <c r="P6542" i="131"/>
  <c r="O6542" i="131"/>
  <c r="N6542" i="131"/>
  <c r="M6542" i="131"/>
  <c r="L6542" i="131"/>
  <c r="K6542" i="131"/>
  <c r="J6542" i="131"/>
  <c r="I6542" i="131"/>
  <c r="H6542" i="131"/>
  <c r="G6542" i="131"/>
  <c r="F6542" i="131"/>
  <c r="E6542" i="131"/>
  <c r="D6542" i="131"/>
  <c r="C6542" i="131"/>
  <c r="AG6541" i="131"/>
  <c r="AD6541" i="131"/>
  <c r="AC6541" i="131"/>
  <c r="AB6541" i="131"/>
  <c r="AA6541" i="131"/>
  <c r="Z6541" i="131"/>
  <c r="Y6541" i="131"/>
  <c r="X6541" i="131"/>
  <c r="W6541" i="131"/>
  <c r="V6541" i="131"/>
  <c r="U6541" i="131"/>
  <c r="T6541" i="131"/>
  <c r="S6541" i="131"/>
  <c r="R6541" i="131"/>
  <c r="Q6541" i="131"/>
  <c r="P6541" i="131"/>
  <c r="O6541" i="131"/>
  <c r="N6541" i="131"/>
  <c r="M6541" i="131"/>
  <c r="L6541" i="131"/>
  <c r="K6541" i="131"/>
  <c r="J6541" i="131"/>
  <c r="I6541" i="131"/>
  <c r="H6541" i="131"/>
  <c r="G6541" i="131"/>
  <c r="F6541" i="131"/>
  <c r="E6541" i="131"/>
  <c r="D6541" i="131"/>
  <c r="C6541" i="131"/>
  <c r="AG6540" i="131"/>
  <c r="AD6540" i="131"/>
  <c r="AC6540" i="131"/>
  <c r="AB6540" i="131"/>
  <c r="AA6540" i="131"/>
  <c r="Z6540" i="131"/>
  <c r="Y6540" i="131"/>
  <c r="X6540" i="131"/>
  <c r="W6540" i="131"/>
  <c r="V6540" i="131"/>
  <c r="U6540" i="131"/>
  <c r="T6540" i="131"/>
  <c r="S6540" i="131"/>
  <c r="R6540" i="131"/>
  <c r="Q6540" i="131"/>
  <c r="P6540" i="131"/>
  <c r="O6540" i="131"/>
  <c r="N6540" i="131"/>
  <c r="M6540" i="131"/>
  <c r="L6540" i="131"/>
  <c r="K6540" i="131"/>
  <c r="J6540" i="131"/>
  <c r="I6540" i="131"/>
  <c r="H6540" i="131"/>
  <c r="G6540" i="131"/>
  <c r="F6540" i="131"/>
  <c r="E6540" i="131"/>
  <c r="D6540" i="131"/>
  <c r="C6540" i="131"/>
  <c r="AG6539" i="131"/>
  <c r="AD6539" i="131"/>
  <c r="AC6539" i="131"/>
  <c r="AB6539" i="131"/>
  <c r="AA6539" i="131"/>
  <c r="Z6539" i="131"/>
  <c r="Y6539" i="131"/>
  <c r="X6539" i="131"/>
  <c r="W6539" i="131"/>
  <c r="V6539" i="131"/>
  <c r="U6539" i="131"/>
  <c r="T6539" i="131"/>
  <c r="S6539" i="131"/>
  <c r="R6539" i="131"/>
  <c r="Q6539" i="131"/>
  <c r="P6539" i="131"/>
  <c r="O6539" i="131"/>
  <c r="N6539" i="131"/>
  <c r="M6539" i="131"/>
  <c r="L6539" i="131"/>
  <c r="K6539" i="131"/>
  <c r="J6539" i="131"/>
  <c r="I6539" i="131"/>
  <c r="H6539" i="131"/>
  <c r="G6539" i="131"/>
  <c r="F6539" i="131"/>
  <c r="E6539" i="131"/>
  <c r="D6539" i="131"/>
  <c r="C6539" i="131"/>
  <c r="AD6538" i="131"/>
  <c r="AC6538" i="131"/>
  <c r="AB6538" i="131"/>
  <c r="AA6538" i="131"/>
  <c r="Z6538" i="131"/>
  <c r="Y6538" i="131"/>
  <c r="X6538" i="131"/>
  <c r="W6538" i="131"/>
  <c r="V6538" i="131"/>
  <c r="U6538" i="131"/>
  <c r="T6538" i="131"/>
  <c r="S6538" i="131"/>
  <c r="R6538" i="131"/>
  <c r="Q6538" i="131"/>
  <c r="P6538" i="131"/>
  <c r="O6538" i="131"/>
  <c r="N6538" i="131"/>
  <c r="M6538" i="131"/>
  <c r="L6538" i="131"/>
  <c r="K6538" i="131"/>
  <c r="J6538" i="131"/>
  <c r="I6538" i="131"/>
  <c r="H6538" i="131"/>
  <c r="G6538" i="131"/>
  <c r="F6538" i="131"/>
  <c r="E6538" i="131"/>
  <c r="D6538" i="131"/>
  <c r="C6538" i="131"/>
  <c r="AD6537" i="131"/>
  <c r="AC6537" i="131"/>
  <c r="AB6537" i="131"/>
  <c r="AA6537" i="131"/>
  <c r="Z6537" i="131"/>
  <c r="Y6537" i="131"/>
  <c r="X6537" i="131"/>
  <c r="W6537" i="131"/>
  <c r="V6537" i="131"/>
  <c r="U6537" i="131"/>
  <c r="T6537" i="131"/>
  <c r="S6537" i="131"/>
  <c r="R6537" i="131"/>
  <c r="Q6537" i="131"/>
  <c r="P6537" i="131"/>
  <c r="O6537" i="131"/>
  <c r="N6537" i="131"/>
  <c r="M6537" i="131"/>
  <c r="L6537" i="131"/>
  <c r="K6537" i="131"/>
  <c r="J6537" i="131"/>
  <c r="I6537" i="131"/>
  <c r="H6537" i="131"/>
  <c r="G6537" i="131"/>
  <c r="F6537" i="131"/>
  <c r="E6537" i="131"/>
  <c r="D6537" i="131"/>
  <c r="C6537" i="131"/>
  <c r="AD6536" i="131"/>
  <c r="AC6536" i="131"/>
  <c r="AB6536" i="131"/>
  <c r="AA6536" i="131"/>
  <c r="Z6536" i="131"/>
  <c r="Y6536" i="131"/>
  <c r="X6536" i="131"/>
  <c r="W6536" i="131"/>
  <c r="V6536" i="131"/>
  <c r="U6536" i="131"/>
  <c r="T6536" i="131"/>
  <c r="S6536" i="131"/>
  <c r="R6536" i="131"/>
  <c r="Q6536" i="131"/>
  <c r="P6536" i="131"/>
  <c r="O6536" i="131"/>
  <c r="N6536" i="131"/>
  <c r="M6536" i="131"/>
  <c r="L6536" i="131"/>
  <c r="K6536" i="131"/>
  <c r="J6536" i="131"/>
  <c r="I6536" i="131"/>
  <c r="H6536" i="131"/>
  <c r="G6536" i="131"/>
  <c r="F6536" i="131"/>
  <c r="E6536" i="131"/>
  <c r="D6536" i="131"/>
  <c r="C6536" i="131"/>
  <c r="AD6535" i="131"/>
  <c r="AC6535" i="131"/>
  <c r="AB6535" i="131"/>
  <c r="AA6535" i="131"/>
  <c r="Z6535" i="131"/>
  <c r="Y6535" i="131"/>
  <c r="X6535" i="131"/>
  <c r="W6535" i="131"/>
  <c r="V6535" i="131"/>
  <c r="U6535" i="131"/>
  <c r="T6535" i="131"/>
  <c r="S6535" i="131"/>
  <c r="R6535" i="131"/>
  <c r="Q6535" i="131"/>
  <c r="P6535" i="131"/>
  <c r="O6535" i="131"/>
  <c r="N6535" i="131"/>
  <c r="M6535" i="131"/>
  <c r="L6535" i="131"/>
  <c r="K6535" i="131"/>
  <c r="J6535" i="131"/>
  <c r="I6535" i="131"/>
  <c r="H6535" i="131"/>
  <c r="G6535" i="131"/>
  <c r="F6535" i="131"/>
  <c r="E6535" i="131"/>
  <c r="D6535" i="131"/>
  <c r="C6535" i="131"/>
  <c r="AD6534" i="131"/>
  <c r="AC6534" i="131"/>
  <c r="AB6534" i="131"/>
  <c r="AA6534" i="131"/>
  <c r="Z6534" i="131"/>
  <c r="Y6534" i="131"/>
  <c r="X6534" i="131"/>
  <c r="W6534" i="131"/>
  <c r="V6534" i="131"/>
  <c r="U6534" i="131"/>
  <c r="T6534" i="131"/>
  <c r="S6534" i="131"/>
  <c r="R6534" i="131"/>
  <c r="Q6534" i="131"/>
  <c r="P6534" i="131"/>
  <c r="O6534" i="131"/>
  <c r="N6534" i="131"/>
  <c r="M6534" i="131"/>
  <c r="L6534" i="131"/>
  <c r="K6534" i="131"/>
  <c r="J6534" i="131"/>
  <c r="I6534" i="131"/>
  <c r="H6534" i="131"/>
  <c r="G6534" i="131"/>
  <c r="F6534" i="131"/>
  <c r="E6534" i="131"/>
  <c r="D6534" i="131"/>
  <c r="C6534" i="131"/>
  <c r="AD6533" i="131"/>
  <c r="AC6533" i="131"/>
  <c r="AB6533" i="131"/>
  <c r="AA6533" i="131"/>
  <c r="Z6533" i="131"/>
  <c r="Y6533" i="131"/>
  <c r="X6533" i="131"/>
  <c r="W6533" i="131"/>
  <c r="V6533" i="131"/>
  <c r="U6533" i="131"/>
  <c r="T6533" i="131"/>
  <c r="S6533" i="131"/>
  <c r="R6533" i="131"/>
  <c r="Q6533" i="131"/>
  <c r="P6533" i="131"/>
  <c r="O6533" i="131"/>
  <c r="N6533" i="131"/>
  <c r="M6533" i="131"/>
  <c r="L6533" i="131"/>
  <c r="K6533" i="131"/>
  <c r="J6533" i="131"/>
  <c r="I6533" i="131"/>
  <c r="H6533" i="131"/>
  <c r="G6533" i="131"/>
  <c r="F6533" i="131"/>
  <c r="E6533" i="131"/>
  <c r="D6533" i="131"/>
  <c r="C6533" i="131"/>
  <c r="AD6532" i="131"/>
  <c r="AC6532" i="131"/>
  <c r="AB6532" i="131"/>
  <c r="AA6532" i="131"/>
  <c r="Z6532" i="131"/>
  <c r="Y6532" i="131"/>
  <c r="X6532" i="131"/>
  <c r="W6532" i="131"/>
  <c r="V6532" i="131"/>
  <c r="U6532" i="131"/>
  <c r="T6532" i="131"/>
  <c r="S6532" i="131"/>
  <c r="R6532" i="131"/>
  <c r="Q6532" i="131"/>
  <c r="P6532" i="131"/>
  <c r="O6532" i="131"/>
  <c r="N6532" i="131"/>
  <c r="M6532" i="131"/>
  <c r="L6532" i="131"/>
  <c r="K6532" i="131"/>
  <c r="J6532" i="131"/>
  <c r="I6532" i="131"/>
  <c r="H6532" i="131"/>
  <c r="G6532" i="131"/>
  <c r="F6532" i="131"/>
  <c r="E6532" i="131"/>
  <c r="D6532" i="131"/>
  <c r="C6532" i="131"/>
  <c r="AD6531" i="131"/>
  <c r="AC6531" i="131"/>
  <c r="AB6531" i="131"/>
  <c r="AA6531" i="131"/>
  <c r="Z6531" i="131"/>
  <c r="Y6531" i="131"/>
  <c r="X6531" i="131"/>
  <c r="W6531" i="131"/>
  <c r="V6531" i="131"/>
  <c r="U6531" i="131"/>
  <c r="T6531" i="131"/>
  <c r="S6531" i="131"/>
  <c r="R6531" i="131"/>
  <c r="Q6531" i="131"/>
  <c r="P6531" i="131"/>
  <c r="O6531" i="131"/>
  <c r="N6531" i="131"/>
  <c r="M6531" i="131"/>
  <c r="L6531" i="131"/>
  <c r="K6531" i="131"/>
  <c r="J6531" i="131"/>
  <c r="I6531" i="131"/>
  <c r="H6531" i="131"/>
  <c r="G6531" i="131"/>
  <c r="F6531" i="131"/>
  <c r="E6531" i="131"/>
  <c r="D6531" i="131"/>
  <c r="C6531" i="131"/>
  <c r="AD6530" i="131"/>
  <c r="AC6530" i="131"/>
  <c r="AB6530" i="131"/>
  <c r="AA6530" i="131"/>
  <c r="Z6530" i="131"/>
  <c r="Y6530" i="131"/>
  <c r="X6530" i="131"/>
  <c r="W6530" i="131"/>
  <c r="V6530" i="131"/>
  <c r="U6530" i="131"/>
  <c r="T6530" i="131"/>
  <c r="S6530" i="131"/>
  <c r="R6530" i="131"/>
  <c r="Q6530" i="131"/>
  <c r="P6530" i="131"/>
  <c r="O6530" i="131"/>
  <c r="N6530" i="131"/>
  <c r="M6530" i="131"/>
  <c r="L6530" i="131"/>
  <c r="K6530" i="131"/>
  <c r="J6530" i="131"/>
  <c r="I6530" i="131"/>
  <c r="H6530" i="131"/>
  <c r="G6530" i="131"/>
  <c r="F6530" i="131"/>
  <c r="E6530" i="131"/>
  <c r="D6530" i="131"/>
  <c r="C6530" i="131"/>
  <c r="AD6529" i="131"/>
  <c r="AC6529" i="131"/>
  <c r="AB6529" i="131"/>
  <c r="AA6529" i="131"/>
  <c r="Z6529" i="131"/>
  <c r="Y6529" i="131"/>
  <c r="X6529" i="131"/>
  <c r="W6529" i="131"/>
  <c r="V6529" i="131"/>
  <c r="U6529" i="131"/>
  <c r="T6529" i="131"/>
  <c r="S6529" i="131"/>
  <c r="R6529" i="131"/>
  <c r="Q6529" i="131"/>
  <c r="P6529" i="131"/>
  <c r="O6529" i="131"/>
  <c r="N6529" i="131"/>
  <c r="M6529" i="131"/>
  <c r="L6529" i="131"/>
  <c r="K6529" i="131"/>
  <c r="J6529" i="131"/>
  <c r="I6529" i="131"/>
  <c r="H6529" i="131"/>
  <c r="G6529" i="131"/>
  <c r="F6529" i="131"/>
  <c r="E6529" i="131"/>
  <c r="D6529" i="131"/>
  <c r="C6529" i="131"/>
  <c r="AD6528" i="131"/>
  <c r="AC6528" i="131"/>
  <c r="AB6528" i="131"/>
  <c r="AA6528" i="131"/>
  <c r="Z6528" i="131"/>
  <c r="Y6528" i="131"/>
  <c r="X6528" i="131"/>
  <c r="W6528" i="131"/>
  <c r="V6528" i="131"/>
  <c r="U6528" i="131"/>
  <c r="T6528" i="131"/>
  <c r="S6528" i="131"/>
  <c r="R6528" i="131"/>
  <c r="Q6528" i="131"/>
  <c r="P6528" i="131"/>
  <c r="O6528" i="131"/>
  <c r="N6528" i="131"/>
  <c r="M6528" i="131"/>
  <c r="L6528" i="131"/>
  <c r="K6528" i="131"/>
  <c r="J6528" i="131"/>
  <c r="I6528" i="131"/>
  <c r="H6528" i="131"/>
  <c r="G6528" i="131"/>
  <c r="F6528" i="131"/>
  <c r="E6528" i="131"/>
  <c r="D6528" i="131"/>
  <c r="C6528" i="131"/>
  <c r="AD6527" i="131"/>
  <c r="AC6527" i="131"/>
  <c r="AB6527" i="131"/>
  <c r="AA6527" i="131"/>
  <c r="Z6527" i="131"/>
  <c r="Y6527" i="131"/>
  <c r="X6527" i="131"/>
  <c r="W6527" i="131"/>
  <c r="V6527" i="131"/>
  <c r="U6527" i="131"/>
  <c r="T6527" i="131"/>
  <c r="S6527" i="131"/>
  <c r="R6527" i="131"/>
  <c r="Q6527" i="131"/>
  <c r="P6527" i="131"/>
  <c r="O6527" i="131"/>
  <c r="N6527" i="131"/>
  <c r="M6527" i="131"/>
  <c r="L6527" i="131"/>
  <c r="K6527" i="131"/>
  <c r="J6527" i="131"/>
  <c r="I6527" i="131"/>
  <c r="H6527" i="131"/>
  <c r="G6527" i="131"/>
  <c r="F6527" i="131"/>
  <c r="E6527" i="131"/>
  <c r="D6527" i="131"/>
  <c r="C6527" i="131"/>
  <c r="AD6526" i="131"/>
  <c r="AC6526" i="131"/>
  <c r="AB6526" i="131"/>
  <c r="AA6526" i="131"/>
  <c r="Z6526" i="131"/>
  <c r="Y6526" i="131"/>
  <c r="X6526" i="131"/>
  <c r="W6526" i="131"/>
  <c r="V6526" i="131"/>
  <c r="U6526" i="131"/>
  <c r="T6526" i="131"/>
  <c r="S6526" i="131"/>
  <c r="R6526" i="131"/>
  <c r="Q6526" i="131"/>
  <c r="P6526" i="131"/>
  <c r="O6526" i="131"/>
  <c r="N6526" i="131"/>
  <c r="M6526" i="131"/>
  <c r="L6526" i="131"/>
  <c r="K6526" i="131"/>
  <c r="J6526" i="131"/>
  <c r="I6526" i="131"/>
  <c r="H6526" i="131"/>
  <c r="G6526" i="131"/>
  <c r="F6526" i="131"/>
  <c r="E6526" i="131"/>
  <c r="D6526" i="131"/>
  <c r="C6526" i="131"/>
  <c r="AD6525" i="131"/>
  <c r="AC6525" i="131"/>
  <c r="AB6525" i="131"/>
  <c r="AA6525" i="131"/>
  <c r="Z6525" i="131"/>
  <c r="Y6525" i="131"/>
  <c r="X6525" i="131"/>
  <c r="W6525" i="131"/>
  <c r="V6525" i="131"/>
  <c r="U6525" i="131"/>
  <c r="T6525" i="131"/>
  <c r="S6525" i="131"/>
  <c r="R6525" i="131"/>
  <c r="Q6525" i="131"/>
  <c r="P6525" i="131"/>
  <c r="O6525" i="131"/>
  <c r="N6525" i="131"/>
  <c r="M6525" i="131"/>
  <c r="L6525" i="131"/>
  <c r="K6525" i="131"/>
  <c r="J6525" i="131"/>
  <c r="I6525" i="131"/>
  <c r="H6525" i="131"/>
  <c r="G6525" i="131"/>
  <c r="F6525" i="131"/>
  <c r="E6525" i="131"/>
  <c r="D6525" i="131"/>
  <c r="C6525" i="131"/>
  <c r="AD6524" i="131"/>
  <c r="AC6524" i="131"/>
  <c r="AB6524" i="131"/>
  <c r="AA6524" i="131"/>
  <c r="Z6524" i="131"/>
  <c r="Y6524" i="131"/>
  <c r="X6524" i="131"/>
  <c r="W6524" i="131"/>
  <c r="V6524" i="131"/>
  <c r="U6524" i="131"/>
  <c r="T6524" i="131"/>
  <c r="S6524" i="131"/>
  <c r="R6524" i="131"/>
  <c r="Q6524" i="131"/>
  <c r="P6524" i="131"/>
  <c r="O6524" i="131"/>
  <c r="N6524" i="131"/>
  <c r="M6524" i="131"/>
  <c r="L6524" i="131"/>
  <c r="K6524" i="131"/>
  <c r="J6524" i="131"/>
  <c r="I6524" i="131"/>
  <c r="H6524" i="131"/>
  <c r="G6524" i="131"/>
  <c r="F6524" i="131"/>
  <c r="E6524" i="131"/>
  <c r="D6524" i="131"/>
  <c r="C6524" i="131"/>
  <c r="AD6523" i="131"/>
  <c r="AC6523" i="131"/>
  <c r="AB6523" i="131"/>
  <c r="AA6523" i="131"/>
  <c r="Z6523" i="131"/>
  <c r="Y6523" i="131"/>
  <c r="X6523" i="131"/>
  <c r="W6523" i="131"/>
  <c r="V6523" i="131"/>
  <c r="U6523" i="131"/>
  <c r="T6523" i="131"/>
  <c r="S6523" i="131"/>
  <c r="R6523" i="131"/>
  <c r="Q6523" i="131"/>
  <c r="P6523" i="131"/>
  <c r="O6523" i="131"/>
  <c r="N6523" i="131"/>
  <c r="M6523" i="131"/>
  <c r="L6523" i="131"/>
  <c r="K6523" i="131"/>
  <c r="J6523" i="131"/>
  <c r="I6523" i="131"/>
  <c r="H6523" i="131"/>
  <c r="G6523" i="131"/>
  <c r="F6523" i="131"/>
  <c r="E6523" i="131"/>
  <c r="D6523" i="131"/>
  <c r="C6523" i="131"/>
  <c r="AD6522" i="131"/>
  <c r="AC6522" i="131"/>
  <c r="AB6522" i="131"/>
  <c r="AA6522" i="131"/>
  <c r="Z6522" i="131"/>
  <c r="Y6522" i="131"/>
  <c r="X6522" i="131"/>
  <c r="W6522" i="131"/>
  <c r="V6522" i="131"/>
  <c r="U6522" i="131"/>
  <c r="T6522" i="131"/>
  <c r="S6522" i="131"/>
  <c r="R6522" i="131"/>
  <c r="Q6522" i="131"/>
  <c r="P6522" i="131"/>
  <c r="O6522" i="131"/>
  <c r="N6522" i="131"/>
  <c r="M6522" i="131"/>
  <c r="L6522" i="131"/>
  <c r="K6522" i="131"/>
  <c r="J6522" i="131"/>
  <c r="I6522" i="131"/>
  <c r="H6522" i="131"/>
  <c r="G6522" i="131"/>
  <c r="F6522" i="131"/>
  <c r="E6522" i="131"/>
  <c r="D6522" i="131"/>
  <c r="C6522" i="131"/>
  <c r="AD6519" i="131"/>
  <c r="AC6519" i="131"/>
  <c r="AB6519" i="131"/>
  <c r="AA6519" i="131"/>
  <c r="Z6519" i="131"/>
  <c r="Y6519" i="131"/>
  <c r="X6519" i="131"/>
  <c r="W6519" i="131"/>
  <c r="V6519" i="131"/>
  <c r="U6519" i="131"/>
  <c r="T6519" i="131"/>
  <c r="S6519" i="131"/>
  <c r="R6519" i="131"/>
  <c r="Q6519" i="131"/>
  <c r="P6519" i="131"/>
  <c r="O6519" i="131"/>
  <c r="N6519" i="131"/>
  <c r="M6519" i="131"/>
  <c r="L6519" i="131"/>
  <c r="K6519" i="131"/>
  <c r="J6519" i="131"/>
  <c r="I6519" i="131"/>
  <c r="H6519" i="131"/>
  <c r="G6519" i="131"/>
  <c r="F6519" i="131"/>
  <c r="E6519" i="131"/>
  <c r="D6519" i="131"/>
  <c r="C6519" i="131"/>
  <c r="AG6518" i="131"/>
  <c r="AD6518" i="131"/>
  <c r="AC6518" i="131"/>
  <c r="AB6518" i="131"/>
  <c r="AA6518" i="131"/>
  <c r="Z6518" i="131"/>
  <c r="Y6518" i="131"/>
  <c r="X6518" i="131"/>
  <c r="W6518" i="131"/>
  <c r="V6518" i="131"/>
  <c r="U6518" i="131"/>
  <c r="T6518" i="131"/>
  <c r="S6518" i="131"/>
  <c r="R6518" i="131"/>
  <c r="Q6518" i="131"/>
  <c r="P6518" i="131"/>
  <c r="O6518" i="131"/>
  <c r="N6518" i="131"/>
  <c r="M6518" i="131"/>
  <c r="L6518" i="131"/>
  <c r="K6518" i="131"/>
  <c r="J6518" i="131"/>
  <c r="I6518" i="131"/>
  <c r="H6518" i="131"/>
  <c r="G6518" i="131"/>
  <c r="F6518" i="131"/>
  <c r="E6518" i="131"/>
  <c r="D6518" i="131"/>
  <c r="C6518" i="131"/>
  <c r="AG6517" i="131"/>
  <c r="AD6517" i="131"/>
  <c r="AC6517" i="131"/>
  <c r="AB6517" i="131"/>
  <c r="AA6517" i="131"/>
  <c r="Z6517" i="131"/>
  <c r="Y6517" i="131"/>
  <c r="X6517" i="131"/>
  <c r="W6517" i="131"/>
  <c r="V6517" i="131"/>
  <c r="U6517" i="131"/>
  <c r="T6517" i="131"/>
  <c r="S6517" i="131"/>
  <c r="R6517" i="131"/>
  <c r="Q6517" i="131"/>
  <c r="P6517" i="131"/>
  <c r="O6517" i="131"/>
  <c r="N6517" i="131"/>
  <c r="M6517" i="131"/>
  <c r="L6517" i="131"/>
  <c r="K6517" i="131"/>
  <c r="J6517" i="131"/>
  <c r="I6517" i="131"/>
  <c r="H6517" i="131"/>
  <c r="G6517" i="131"/>
  <c r="F6517" i="131"/>
  <c r="E6517" i="131"/>
  <c r="D6517" i="131"/>
  <c r="C6517" i="131"/>
  <c r="AG6516" i="131"/>
  <c r="AD6516" i="131"/>
  <c r="AC6516" i="131"/>
  <c r="AB6516" i="131"/>
  <c r="AA6516" i="131"/>
  <c r="Z6516" i="131"/>
  <c r="Y6516" i="131"/>
  <c r="X6516" i="131"/>
  <c r="W6516" i="131"/>
  <c r="V6516" i="131"/>
  <c r="U6516" i="131"/>
  <c r="T6516" i="131"/>
  <c r="S6516" i="131"/>
  <c r="R6516" i="131"/>
  <c r="Q6516" i="131"/>
  <c r="P6516" i="131"/>
  <c r="O6516" i="131"/>
  <c r="N6516" i="131"/>
  <c r="M6516" i="131"/>
  <c r="L6516" i="131"/>
  <c r="K6516" i="131"/>
  <c r="J6516" i="131"/>
  <c r="I6516" i="131"/>
  <c r="H6516" i="131"/>
  <c r="G6516" i="131"/>
  <c r="F6516" i="131"/>
  <c r="E6516" i="131"/>
  <c r="D6516" i="131"/>
  <c r="C6516" i="131"/>
  <c r="AG6515" i="131"/>
  <c r="AD6515" i="131"/>
  <c r="AC6515" i="131"/>
  <c r="AB6515" i="131"/>
  <c r="AA6515" i="131"/>
  <c r="Z6515" i="131"/>
  <c r="Y6515" i="131"/>
  <c r="X6515" i="131"/>
  <c r="W6515" i="131"/>
  <c r="V6515" i="131"/>
  <c r="U6515" i="131"/>
  <c r="T6515" i="131"/>
  <c r="S6515" i="131"/>
  <c r="R6515" i="131"/>
  <c r="Q6515" i="131"/>
  <c r="P6515" i="131"/>
  <c r="O6515" i="131"/>
  <c r="N6515" i="131"/>
  <c r="M6515" i="131"/>
  <c r="L6515" i="131"/>
  <c r="K6515" i="131"/>
  <c r="J6515" i="131"/>
  <c r="I6515" i="131"/>
  <c r="H6515" i="131"/>
  <c r="G6515" i="131"/>
  <c r="F6515" i="131"/>
  <c r="E6515" i="131"/>
  <c r="D6515" i="131"/>
  <c r="C6515" i="131"/>
  <c r="AG6514" i="131"/>
  <c r="AD6514" i="131"/>
  <c r="AC6514" i="131"/>
  <c r="AB6514" i="131"/>
  <c r="AA6514" i="131"/>
  <c r="Z6514" i="131"/>
  <c r="Y6514" i="131"/>
  <c r="X6514" i="131"/>
  <c r="W6514" i="131"/>
  <c r="V6514" i="131"/>
  <c r="U6514" i="131"/>
  <c r="T6514" i="131"/>
  <c r="S6514" i="131"/>
  <c r="R6514" i="131"/>
  <c r="Q6514" i="131"/>
  <c r="P6514" i="131"/>
  <c r="O6514" i="131"/>
  <c r="N6514" i="131"/>
  <c r="M6514" i="131"/>
  <c r="L6514" i="131"/>
  <c r="K6514" i="131"/>
  <c r="J6514" i="131"/>
  <c r="I6514" i="131"/>
  <c r="H6514" i="131"/>
  <c r="G6514" i="131"/>
  <c r="F6514" i="131"/>
  <c r="E6514" i="131"/>
  <c r="D6514" i="131"/>
  <c r="C6514" i="131"/>
  <c r="AG6513" i="131"/>
  <c r="AD6513" i="131"/>
  <c r="AC6513" i="131"/>
  <c r="AB6513" i="131"/>
  <c r="AA6513" i="131"/>
  <c r="Z6513" i="131"/>
  <c r="Y6513" i="131"/>
  <c r="X6513" i="131"/>
  <c r="W6513" i="131"/>
  <c r="V6513" i="131"/>
  <c r="U6513" i="131"/>
  <c r="T6513" i="131"/>
  <c r="S6513" i="131"/>
  <c r="R6513" i="131"/>
  <c r="Q6513" i="131"/>
  <c r="P6513" i="131"/>
  <c r="O6513" i="131"/>
  <c r="N6513" i="131"/>
  <c r="M6513" i="131"/>
  <c r="L6513" i="131"/>
  <c r="K6513" i="131"/>
  <c r="J6513" i="131"/>
  <c r="I6513" i="131"/>
  <c r="H6513" i="131"/>
  <c r="G6513" i="131"/>
  <c r="F6513" i="131"/>
  <c r="E6513" i="131"/>
  <c r="D6513" i="131"/>
  <c r="C6513" i="131"/>
  <c r="AG6512" i="131"/>
  <c r="AD6512" i="131"/>
  <c r="AC6512" i="131"/>
  <c r="AB6512" i="131"/>
  <c r="AA6512" i="131"/>
  <c r="Z6512" i="131"/>
  <c r="Y6512" i="131"/>
  <c r="X6512" i="131"/>
  <c r="W6512" i="131"/>
  <c r="V6512" i="131"/>
  <c r="U6512" i="131"/>
  <c r="T6512" i="131"/>
  <c r="S6512" i="131"/>
  <c r="R6512" i="131"/>
  <c r="Q6512" i="131"/>
  <c r="P6512" i="131"/>
  <c r="O6512" i="131"/>
  <c r="N6512" i="131"/>
  <c r="M6512" i="131"/>
  <c r="L6512" i="131"/>
  <c r="K6512" i="131"/>
  <c r="J6512" i="131"/>
  <c r="I6512" i="131"/>
  <c r="H6512" i="131"/>
  <c r="G6512" i="131"/>
  <c r="F6512" i="131"/>
  <c r="E6512" i="131"/>
  <c r="D6512" i="131"/>
  <c r="C6512" i="131"/>
  <c r="AG6511" i="131"/>
  <c r="AD6511" i="131"/>
  <c r="AC6511" i="131"/>
  <c r="AB6511" i="131"/>
  <c r="AA6511" i="131"/>
  <c r="Z6511" i="131"/>
  <c r="Y6511" i="131"/>
  <c r="X6511" i="131"/>
  <c r="W6511" i="131"/>
  <c r="V6511" i="131"/>
  <c r="U6511" i="131"/>
  <c r="T6511" i="131"/>
  <c r="S6511" i="131"/>
  <c r="R6511" i="131"/>
  <c r="Q6511" i="131"/>
  <c r="P6511" i="131"/>
  <c r="O6511" i="131"/>
  <c r="N6511" i="131"/>
  <c r="M6511" i="131"/>
  <c r="L6511" i="131"/>
  <c r="K6511" i="131"/>
  <c r="J6511" i="131"/>
  <c r="I6511" i="131"/>
  <c r="H6511" i="131"/>
  <c r="G6511" i="131"/>
  <c r="F6511" i="131"/>
  <c r="E6511" i="131"/>
  <c r="D6511" i="131"/>
  <c r="C6511" i="131"/>
  <c r="AG6510" i="131"/>
  <c r="AD6510" i="131"/>
  <c r="AC6510" i="131"/>
  <c r="AB6510" i="131"/>
  <c r="AA6510" i="131"/>
  <c r="Z6510" i="131"/>
  <c r="Y6510" i="131"/>
  <c r="X6510" i="131"/>
  <c r="W6510" i="131"/>
  <c r="V6510" i="131"/>
  <c r="U6510" i="131"/>
  <c r="T6510" i="131"/>
  <c r="S6510" i="131"/>
  <c r="R6510" i="131"/>
  <c r="Q6510" i="131"/>
  <c r="P6510" i="131"/>
  <c r="O6510" i="131"/>
  <c r="N6510" i="131"/>
  <c r="M6510" i="131"/>
  <c r="L6510" i="131"/>
  <c r="K6510" i="131"/>
  <c r="J6510" i="131"/>
  <c r="I6510" i="131"/>
  <c r="H6510" i="131"/>
  <c r="G6510" i="131"/>
  <c r="F6510" i="131"/>
  <c r="E6510" i="131"/>
  <c r="D6510" i="131"/>
  <c r="C6510" i="131"/>
  <c r="AG6509" i="131"/>
  <c r="AD6509" i="131"/>
  <c r="AC6509" i="131"/>
  <c r="AB6509" i="131"/>
  <c r="AA6509" i="131"/>
  <c r="Z6509" i="131"/>
  <c r="Y6509" i="131"/>
  <c r="X6509" i="131"/>
  <c r="W6509" i="131"/>
  <c r="V6509" i="131"/>
  <c r="U6509" i="131"/>
  <c r="T6509" i="131"/>
  <c r="S6509" i="131"/>
  <c r="R6509" i="131"/>
  <c r="Q6509" i="131"/>
  <c r="P6509" i="131"/>
  <c r="O6509" i="131"/>
  <c r="N6509" i="131"/>
  <c r="M6509" i="131"/>
  <c r="L6509" i="131"/>
  <c r="K6509" i="131"/>
  <c r="J6509" i="131"/>
  <c r="I6509" i="131"/>
  <c r="H6509" i="131"/>
  <c r="G6509" i="131"/>
  <c r="F6509" i="131"/>
  <c r="E6509" i="131"/>
  <c r="D6509" i="131"/>
  <c r="C6509" i="131"/>
  <c r="AD6508" i="131"/>
  <c r="AC6508" i="131"/>
  <c r="AB6508" i="131"/>
  <c r="AA6508" i="131"/>
  <c r="Z6508" i="131"/>
  <c r="Y6508" i="131"/>
  <c r="X6508" i="131"/>
  <c r="W6508" i="131"/>
  <c r="V6508" i="131"/>
  <c r="U6508" i="131"/>
  <c r="T6508" i="131"/>
  <c r="S6508" i="131"/>
  <c r="R6508" i="131"/>
  <c r="Q6508" i="131"/>
  <c r="P6508" i="131"/>
  <c r="O6508" i="131"/>
  <c r="N6508" i="131"/>
  <c r="M6508" i="131"/>
  <c r="L6508" i="131"/>
  <c r="K6508" i="131"/>
  <c r="J6508" i="131"/>
  <c r="I6508" i="131"/>
  <c r="H6508" i="131"/>
  <c r="G6508" i="131"/>
  <c r="F6508" i="131"/>
  <c r="E6508" i="131"/>
  <c r="D6508" i="131"/>
  <c r="C6508" i="131"/>
  <c r="AD6507" i="131"/>
  <c r="AC6507" i="131"/>
  <c r="AB6507" i="131"/>
  <c r="AA6507" i="131"/>
  <c r="Z6507" i="131"/>
  <c r="Y6507" i="131"/>
  <c r="X6507" i="131"/>
  <c r="W6507" i="131"/>
  <c r="V6507" i="131"/>
  <c r="U6507" i="131"/>
  <c r="T6507" i="131"/>
  <c r="S6507" i="131"/>
  <c r="R6507" i="131"/>
  <c r="Q6507" i="131"/>
  <c r="P6507" i="131"/>
  <c r="O6507" i="131"/>
  <c r="N6507" i="131"/>
  <c r="M6507" i="131"/>
  <c r="L6507" i="131"/>
  <c r="K6507" i="131"/>
  <c r="J6507" i="131"/>
  <c r="I6507" i="131"/>
  <c r="H6507" i="131"/>
  <c r="G6507" i="131"/>
  <c r="F6507" i="131"/>
  <c r="E6507" i="131"/>
  <c r="D6507" i="131"/>
  <c r="C6507" i="131"/>
  <c r="AD6506" i="131"/>
  <c r="AC6506" i="131"/>
  <c r="AB6506" i="131"/>
  <c r="AA6506" i="131"/>
  <c r="Z6506" i="131"/>
  <c r="Y6506" i="131"/>
  <c r="X6506" i="131"/>
  <c r="W6506" i="131"/>
  <c r="V6506" i="131"/>
  <c r="U6506" i="131"/>
  <c r="T6506" i="131"/>
  <c r="S6506" i="131"/>
  <c r="R6506" i="131"/>
  <c r="Q6506" i="131"/>
  <c r="P6506" i="131"/>
  <c r="O6506" i="131"/>
  <c r="N6506" i="131"/>
  <c r="M6506" i="131"/>
  <c r="L6506" i="131"/>
  <c r="K6506" i="131"/>
  <c r="J6506" i="131"/>
  <c r="I6506" i="131"/>
  <c r="H6506" i="131"/>
  <c r="G6506" i="131"/>
  <c r="F6506" i="131"/>
  <c r="E6506" i="131"/>
  <c r="D6506" i="131"/>
  <c r="C6506" i="131"/>
  <c r="AD6505" i="131"/>
  <c r="AC6505" i="131"/>
  <c r="AB6505" i="131"/>
  <c r="AA6505" i="131"/>
  <c r="Z6505" i="131"/>
  <c r="Y6505" i="131"/>
  <c r="X6505" i="131"/>
  <c r="W6505" i="131"/>
  <c r="V6505" i="131"/>
  <c r="U6505" i="131"/>
  <c r="T6505" i="131"/>
  <c r="S6505" i="131"/>
  <c r="R6505" i="131"/>
  <c r="Q6505" i="131"/>
  <c r="P6505" i="131"/>
  <c r="O6505" i="131"/>
  <c r="N6505" i="131"/>
  <c r="M6505" i="131"/>
  <c r="L6505" i="131"/>
  <c r="K6505" i="131"/>
  <c r="J6505" i="131"/>
  <c r="I6505" i="131"/>
  <c r="H6505" i="131"/>
  <c r="G6505" i="131"/>
  <c r="F6505" i="131"/>
  <c r="E6505" i="131"/>
  <c r="D6505" i="131"/>
  <c r="C6505" i="131"/>
  <c r="AD6504" i="131"/>
  <c r="AC6504" i="131"/>
  <c r="AB6504" i="131"/>
  <c r="AA6504" i="131"/>
  <c r="Z6504" i="131"/>
  <c r="Y6504" i="131"/>
  <c r="X6504" i="131"/>
  <c r="W6504" i="131"/>
  <c r="V6504" i="131"/>
  <c r="U6504" i="131"/>
  <c r="T6504" i="131"/>
  <c r="S6504" i="131"/>
  <c r="R6504" i="131"/>
  <c r="Q6504" i="131"/>
  <c r="P6504" i="131"/>
  <c r="O6504" i="131"/>
  <c r="N6504" i="131"/>
  <c r="M6504" i="131"/>
  <c r="L6504" i="131"/>
  <c r="K6504" i="131"/>
  <c r="J6504" i="131"/>
  <c r="I6504" i="131"/>
  <c r="H6504" i="131"/>
  <c r="G6504" i="131"/>
  <c r="F6504" i="131"/>
  <c r="E6504" i="131"/>
  <c r="D6504" i="131"/>
  <c r="C6504" i="131"/>
  <c r="AD6503" i="131"/>
  <c r="AC6503" i="131"/>
  <c r="AB6503" i="131"/>
  <c r="AA6503" i="131"/>
  <c r="Z6503" i="131"/>
  <c r="Y6503" i="131"/>
  <c r="X6503" i="131"/>
  <c r="W6503" i="131"/>
  <c r="V6503" i="131"/>
  <c r="U6503" i="131"/>
  <c r="T6503" i="131"/>
  <c r="S6503" i="131"/>
  <c r="R6503" i="131"/>
  <c r="Q6503" i="131"/>
  <c r="P6503" i="131"/>
  <c r="O6503" i="131"/>
  <c r="N6503" i="131"/>
  <c r="M6503" i="131"/>
  <c r="L6503" i="131"/>
  <c r="K6503" i="131"/>
  <c r="J6503" i="131"/>
  <c r="I6503" i="131"/>
  <c r="H6503" i="131"/>
  <c r="G6503" i="131"/>
  <c r="F6503" i="131"/>
  <c r="E6503" i="131"/>
  <c r="D6503" i="131"/>
  <c r="C6503" i="131"/>
  <c r="AD6502" i="131"/>
  <c r="AC6502" i="131"/>
  <c r="AB6502" i="131"/>
  <c r="AA6502" i="131"/>
  <c r="Z6502" i="131"/>
  <c r="Y6502" i="131"/>
  <c r="X6502" i="131"/>
  <c r="W6502" i="131"/>
  <c r="V6502" i="131"/>
  <c r="U6502" i="131"/>
  <c r="T6502" i="131"/>
  <c r="S6502" i="131"/>
  <c r="R6502" i="131"/>
  <c r="Q6502" i="131"/>
  <c r="P6502" i="131"/>
  <c r="O6502" i="131"/>
  <c r="N6502" i="131"/>
  <c r="M6502" i="131"/>
  <c r="L6502" i="131"/>
  <c r="K6502" i="131"/>
  <c r="J6502" i="131"/>
  <c r="I6502" i="131"/>
  <c r="H6502" i="131"/>
  <c r="G6502" i="131"/>
  <c r="F6502" i="131"/>
  <c r="E6502" i="131"/>
  <c r="D6502" i="131"/>
  <c r="C6502" i="131"/>
  <c r="AD6501" i="131"/>
  <c r="AC6501" i="131"/>
  <c r="AB6501" i="131"/>
  <c r="AA6501" i="131"/>
  <c r="Z6501" i="131"/>
  <c r="Y6501" i="131"/>
  <c r="X6501" i="131"/>
  <c r="W6501" i="131"/>
  <c r="V6501" i="131"/>
  <c r="U6501" i="131"/>
  <c r="T6501" i="131"/>
  <c r="S6501" i="131"/>
  <c r="R6501" i="131"/>
  <c r="Q6501" i="131"/>
  <c r="P6501" i="131"/>
  <c r="O6501" i="131"/>
  <c r="N6501" i="131"/>
  <c r="M6501" i="131"/>
  <c r="L6501" i="131"/>
  <c r="K6501" i="131"/>
  <c r="J6501" i="131"/>
  <c r="I6501" i="131"/>
  <c r="H6501" i="131"/>
  <c r="G6501" i="131"/>
  <c r="F6501" i="131"/>
  <c r="E6501" i="131"/>
  <c r="D6501" i="131"/>
  <c r="C6501" i="131"/>
  <c r="AD6500" i="131"/>
  <c r="AC6500" i="131"/>
  <c r="AB6500" i="131"/>
  <c r="AA6500" i="131"/>
  <c r="Z6500" i="131"/>
  <c r="Y6500" i="131"/>
  <c r="X6500" i="131"/>
  <c r="W6500" i="131"/>
  <c r="V6500" i="131"/>
  <c r="U6500" i="131"/>
  <c r="T6500" i="131"/>
  <c r="S6500" i="131"/>
  <c r="R6500" i="131"/>
  <c r="Q6500" i="131"/>
  <c r="P6500" i="131"/>
  <c r="O6500" i="131"/>
  <c r="N6500" i="131"/>
  <c r="M6500" i="131"/>
  <c r="L6500" i="131"/>
  <c r="K6500" i="131"/>
  <c r="J6500" i="131"/>
  <c r="I6500" i="131"/>
  <c r="H6500" i="131"/>
  <c r="G6500" i="131"/>
  <c r="F6500" i="131"/>
  <c r="E6500" i="131"/>
  <c r="D6500" i="131"/>
  <c r="C6500" i="131"/>
  <c r="AD6499" i="131"/>
  <c r="AC6499" i="131"/>
  <c r="AB6499" i="131"/>
  <c r="AA6499" i="131"/>
  <c r="Z6499" i="131"/>
  <c r="Y6499" i="131"/>
  <c r="X6499" i="131"/>
  <c r="W6499" i="131"/>
  <c r="V6499" i="131"/>
  <c r="U6499" i="131"/>
  <c r="T6499" i="131"/>
  <c r="S6499" i="131"/>
  <c r="R6499" i="131"/>
  <c r="Q6499" i="131"/>
  <c r="P6499" i="131"/>
  <c r="O6499" i="131"/>
  <c r="N6499" i="131"/>
  <c r="M6499" i="131"/>
  <c r="L6499" i="131"/>
  <c r="K6499" i="131"/>
  <c r="J6499" i="131"/>
  <c r="I6499" i="131"/>
  <c r="H6499" i="131"/>
  <c r="G6499" i="131"/>
  <c r="F6499" i="131"/>
  <c r="E6499" i="131"/>
  <c r="D6499" i="131"/>
  <c r="C6499" i="131"/>
  <c r="AD6498" i="131"/>
  <c r="AC6498" i="131"/>
  <c r="AB6498" i="131"/>
  <c r="AA6498" i="131"/>
  <c r="Z6498" i="131"/>
  <c r="Y6498" i="131"/>
  <c r="X6498" i="131"/>
  <c r="W6498" i="131"/>
  <c r="V6498" i="131"/>
  <c r="U6498" i="131"/>
  <c r="T6498" i="131"/>
  <c r="S6498" i="131"/>
  <c r="R6498" i="131"/>
  <c r="Q6498" i="131"/>
  <c r="P6498" i="131"/>
  <c r="O6498" i="131"/>
  <c r="N6498" i="131"/>
  <c r="M6498" i="131"/>
  <c r="L6498" i="131"/>
  <c r="K6498" i="131"/>
  <c r="J6498" i="131"/>
  <c r="I6498" i="131"/>
  <c r="H6498" i="131"/>
  <c r="G6498" i="131"/>
  <c r="F6498" i="131"/>
  <c r="E6498" i="131"/>
  <c r="D6498" i="131"/>
  <c r="C6498" i="131"/>
  <c r="AD6497" i="131"/>
  <c r="AC6497" i="131"/>
  <c r="AB6497" i="131"/>
  <c r="AA6497" i="131"/>
  <c r="Z6497" i="131"/>
  <c r="Y6497" i="131"/>
  <c r="X6497" i="131"/>
  <c r="W6497" i="131"/>
  <c r="V6497" i="131"/>
  <c r="U6497" i="131"/>
  <c r="T6497" i="131"/>
  <c r="S6497" i="131"/>
  <c r="R6497" i="131"/>
  <c r="Q6497" i="131"/>
  <c r="P6497" i="131"/>
  <c r="O6497" i="131"/>
  <c r="N6497" i="131"/>
  <c r="M6497" i="131"/>
  <c r="L6497" i="131"/>
  <c r="K6497" i="131"/>
  <c r="J6497" i="131"/>
  <c r="I6497" i="131"/>
  <c r="H6497" i="131"/>
  <c r="G6497" i="131"/>
  <c r="F6497" i="131"/>
  <c r="E6497" i="131"/>
  <c r="D6497" i="131"/>
  <c r="C6497" i="131"/>
  <c r="AD6496" i="131"/>
  <c r="AC6496" i="131"/>
  <c r="AB6496" i="131"/>
  <c r="AA6496" i="131"/>
  <c r="Z6496" i="131"/>
  <c r="Y6496" i="131"/>
  <c r="X6496" i="131"/>
  <c r="W6496" i="131"/>
  <c r="V6496" i="131"/>
  <c r="U6496" i="131"/>
  <c r="T6496" i="131"/>
  <c r="S6496" i="131"/>
  <c r="R6496" i="131"/>
  <c r="Q6496" i="131"/>
  <c r="P6496" i="131"/>
  <c r="O6496" i="131"/>
  <c r="N6496" i="131"/>
  <c r="M6496" i="131"/>
  <c r="L6496" i="131"/>
  <c r="K6496" i="131"/>
  <c r="J6496" i="131"/>
  <c r="I6496" i="131"/>
  <c r="H6496" i="131"/>
  <c r="G6496" i="131"/>
  <c r="F6496" i="131"/>
  <c r="E6496" i="131"/>
  <c r="D6496" i="131"/>
  <c r="C6496" i="131"/>
  <c r="AD6495" i="131"/>
  <c r="AC6495" i="131"/>
  <c r="AB6495" i="131"/>
  <c r="AA6495" i="131"/>
  <c r="Z6495" i="131"/>
  <c r="Y6495" i="131"/>
  <c r="X6495" i="131"/>
  <c r="W6495" i="131"/>
  <c r="V6495" i="131"/>
  <c r="U6495" i="131"/>
  <c r="T6495" i="131"/>
  <c r="S6495" i="131"/>
  <c r="R6495" i="131"/>
  <c r="Q6495" i="131"/>
  <c r="P6495" i="131"/>
  <c r="O6495" i="131"/>
  <c r="N6495" i="131"/>
  <c r="M6495" i="131"/>
  <c r="L6495" i="131"/>
  <c r="K6495" i="131"/>
  <c r="J6495" i="131"/>
  <c r="I6495" i="131"/>
  <c r="H6495" i="131"/>
  <c r="G6495" i="131"/>
  <c r="F6495" i="131"/>
  <c r="E6495" i="131"/>
  <c r="D6495" i="131"/>
  <c r="C6495" i="131"/>
  <c r="AD6494" i="131"/>
  <c r="AC6494" i="131"/>
  <c r="AB6494" i="131"/>
  <c r="AA6494" i="131"/>
  <c r="Z6494" i="131"/>
  <c r="Y6494" i="131"/>
  <c r="X6494" i="131"/>
  <c r="W6494" i="131"/>
  <c r="V6494" i="131"/>
  <c r="U6494" i="131"/>
  <c r="T6494" i="131"/>
  <c r="S6494" i="131"/>
  <c r="R6494" i="131"/>
  <c r="Q6494" i="131"/>
  <c r="P6494" i="131"/>
  <c r="O6494" i="131"/>
  <c r="N6494" i="131"/>
  <c r="M6494" i="131"/>
  <c r="L6494" i="131"/>
  <c r="K6494" i="131"/>
  <c r="J6494" i="131"/>
  <c r="I6494" i="131"/>
  <c r="H6494" i="131"/>
  <c r="G6494" i="131"/>
  <c r="F6494" i="131"/>
  <c r="E6494" i="131"/>
  <c r="D6494" i="131"/>
  <c r="C6494" i="131"/>
  <c r="AD6493" i="131"/>
  <c r="AC6493" i="131"/>
  <c r="AB6493" i="131"/>
  <c r="AA6493" i="131"/>
  <c r="Z6493" i="131"/>
  <c r="Y6493" i="131"/>
  <c r="X6493" i="131"/>
  <c r="W6493" i="131"/>
  <c r="V6493" i="131"/>
  <c r="U6493" i="131"/>
  <c r="T6493" i="131"/>
  <c r="S6493" i="131"/>
  <c r="R6493" i="131"/>
  <c r="Q6493" i="131"/>
  <c r="P6493" i="131"/>
  <c r="O6493" i="131"/>
  <c r="N6493" i="131"/>
  <c r="M6493" i="131"/>
  <c r="L6493" i="131"/>
  <c r="K6493" i="131"/>
  <c r="J6493" i="131"/>
  <c r="I6493" i="131"/>
  <c r="H6493" i="131"/>
  <c r="G6493" i="131"/>
  <c r="F6493" i="131"/>
  <c r="E6493" i="131"/>
  <c r="D6493" i="131"/>
  <c r="C6493" i="131"/>
  <c r="AD6492" i="131"/>
  <c r="AC6492" i="131"/>
  <c r="AB6492" i="131"/>
  <c r="AA6492" i="131"/>
  <c r="Z6492" i="131"/>
  <c r="Y6492" i="131"/>
  <c r="X6492" i="131"/>
  <c r="W6492" i="131"/>
  <c r="V6492" i="131"/>
  <c r="U6492" i="131"/>
  <c r="T6492" i="131"/>
  <c r="S6492" i="131"/>
  <c r="R6492" i="131"/>
  <c r="Q6492" i="131"/>
  <c r="P6492" i="131"/>
  <c r="O6492" i="131"/>
  <c r="N6492" i="131"/>
  <c r="M6492" i="131"/>
  <c r="L6492" i="131"/>
  <c r="K6492" i="131"/>
  <c r="J6492" i="131"/>
  <c r="I6492" i="131"/>
  <c r="H6492" i="131"/>
  <c r="G6492" i="131"/>
  <c r="F6492" i="131"/>
  <c r="E6492" i="131"/>
  <c r="D6492" i="131"/>
  <c r="C6492" i="131"/>
  <c r="AD6489" i="131"/>
  <c r="AC6489" i="131"/>
  <c r="AB6489" i="131"/>
  <c r="AA6489" i="131"/>
  <c r="Z6489" i="131"/>
  <c r="Y6489" i="131"/>
  <c r="X6489" i="131"/>
  <c r="W6489" i="131"/>
  <c r="V6489" i="131"/>
  <c r="U6489" i="131"/>
  <c r="T6489" i="131"/>
  <c r="S6489" i="131"/>
  <c r="R6489" i="131"/>
  <c r="Q6489" i="131"/>
  <c r="P6489" i="131"/>
  <c r="O6489" i="131"/>
  <c r="N6489" i="131"/>
  <c r="M6489" i="131"/>
  <c r="L6489" i="131"/>
  <c r="K6489" i="131"/>
  <c r="J6489" i="131"/>
  <c r="I6489" i="131"/>
  <c r="H6489" i="131"/>
  <c r="G6489" i="131"/>
  <c r="F6489" i="131"/>
  <c r="E6489" i="131"/>
  <c r="D6489" i="131"/>
  <c r="C6489" i="131"/>
  <c r="AG6488" i="131"/>
  <c r="AD6488" i="131"/>
  <c r="AC6488" i="131"/>
  <c r="AB6488" i="131"/>
  <c r="AA6488" i="131"/>
  <c r="Z6488" i="131"/>
  <c r="Y6488" i="131"/>
  <c r="X6488" i="131"/>
  <c r="W6488" i="131"/>
  <c r="V6488" i="131"/>
  <c r="U6488" i="131"/>
  <c r="T6488" i="131"/>
  <c r="S6488" i="131"/>
  <c r="R6488" i="131"/>
  <c r="Q6488" i="131"/>
  <c r="P6488" i="131"/>
  <c r="O6488" i="131"/>
  <c r="N6488" i="131"/>
  <c r="M6488" i="131"/>
  <c r="L6488" i="131"/>
  <c r="K6488" i="131"/>
  <c r="J6488" i="131"/>
  <c r="I6488" i="131"/>
  <c r="H6488" i="131"/>
  <c r="G6488" i="131"/>
  <c r="F6488" i="131"/>
  <c r="E6488" i="131"/>
  <c r="D6488" i="131"/>
  <c r="C6488" i="131"/>
  <c r="AG6487" i="131"/>
  <c r="AD6487" i="131"/>
  <c r="AC6487" i="131"/>
  <c r="AB6487" i="131"/>
  <c r="AA6487" i="131"/>
  <c r="Z6487" i="131"/>
  <c r="Y6487" i="131"/>
  <c r="X6487" i="131"/>
  <c r="W6487" i="131"/>
  <c r="V6487" i="131"/>
  <c r="U6487" i="131"/>
  <c r="T6487" i="131"/>
  <c r="S6487" i="131"/>
  <c r="R6487" i="131"/>
  <c r="Q6487" i="131"/>
  <c r="P6487" i="131"/>
  <c r="O6487" i="131"/>
  <c r="N6487" i="131"/>
  <c r="M6487" i="131"/>
  <c r="L6487" i="131"/>
  <c r="K6487" i="131"/>
  <c r="J6487" i="131"/>
  <c r="I6487" i="131"/>
  <c r="H6487" i="131"/>
  <c r="G6487" i="131"/>
  <c r="F6487" i="131"/>
  <c r="E6487" i="131"/>
  <c r="D6487" i="131"/>
  <c r="C6487" i="131"/>
  <c r="AG6486" i="131"/>
  <c r="AD6486" i="131"/>
  <c r="AC6486" i="131"/>
  <c r="AB6486" i="131"/>
  <c r="AA6486" i="131"/>
  <c r="Z6486" i="131"/>
  <c r="Y6486" i="131"/>
  <c r="X6486" i="131"/>
  <c r="W6486" i="131"/>
  <c r="V6486" i="131"/>
  <c r="U6486" i="131"/>
  <c r="T6486" i="131"/>
  <c r="S6486" i="131"/>
  <c r="R6486" i="131"/>
  <c r="Q6486" i="131"/>
  <c r="P6486" i="131"/>
  <c r="O6486" i="131"/>
  <c r="N6486" i="131"/>
  <c r="M6486" i="131"/>
  <c r="L6486" i="131"/>
  <c r="K6486" i="131"/>
  <c r="J6486" i="131"/>
  <c r="I6486" i="131"/>
  <c r="H6486" i="131"/>
  <c r="G6486" i="131"/>
  <c r="F6486" i="131"/>
  <c r="E6486" i="131"/>
  <c r="D6486" i="131"/>
  <c r="C6486" i="131"/>
  <c r="AG6485" i="131"/>
  <c r="AD6485" i="131"/>
  <c r="AC6485" i="131"/>
  <c r="AB6485" i="131"/>
  <c r="AA6485" i="131"/>
  <c r="Z6485" i="131"/>
  <c r="Y6485" i="131"/>
  <c r="X6485" i="131"/>
  <c r="W6485" i="131"/>
  <c r="V6485" i="131"/>
  <c r="U6485" i="131"/>
  <c r="T6485" i="131"/>
  <c r="S6485" i="131"/>
  <c r="R6485" i="131"/>
  <c r="Q6485" i="131"/>
  <c r="P6485" i="131"/>
  <c r="O6485" i="131"/>
  <c r="N6485" i="131"/>
  <c r="M6485" i="131"/>
  <c r="L6485" i="131"/>
  <c r="K6485" i="131"/>
  <c r="J6485" i="131"/>
  <c r="I6485" i="131"/>
  <c r="H6485" i="131"/>
  <c r="G6485" i="131"/>
  <c r="F6485" i="131"/>
  <c r="E6485" i="131"/>
  <c r="D6485" i="131"/>
  <c r="C6485" i="131"/>
  <c r="AG6484" i="131"/>
  <c r="AD6484" i="131"/>
  <c r="AC6484" i="131"/>
  <c r="AB6484" i="131"/>
  <c r="AA6484" i="131"/>
  <c r="Z6484" i="131"/>
  <c r="Y6484" i="131"/>
  <c r="X6484" i="131"/>
  <c r="W6484" i="131"/>
  <c r="V6484" i="131"/>
  <c r="U6484" i="131"/>
  <c r="T6484" i="131"/>
  <c r="S6484" i="131"/>
  <c r="R6484" i="131"/>
  <c r="Q6484" i="131"/>
  <c r="P6484" i="131"/>
  <c r="O6484" i="131"/>
  <c r="N6484" i="131"/>
  <c r="M6484" i="131"/>
  <c r="L6484" i="131"/>
  <c r="K6484" i="131"/>
  <c r="J6484" i="131"/>
  <c r="I6484" i="131"/>
  <c r="H6484" i="131"/>
  <c r="G6484" i="131"/>
  <c r="F6484" i="131"/>
  <c r="E6484" i="131"/>
  <c r="D6484" i="131"/>
  <c r="C6484" i="131"/>
  <c r="AG6483" i="131"/>
  <c r="AD6483" i="131"/>
  <c r="AC6483" i="131"/>
  <c r="AB6483" i="131"/>
  <c r="AA6483" i="131"/>
  <c r="Z6483" i="131"/>
  <c r="Y6483" i="131"/>
  <c r="X6483" i="131"/>
  <c r="W6483" i="131"/>
  <c r="V6483" i="131"/>
  <c r="U6483" i="131"/>
  <c r="T6483" i="131"/>
  <c r="S6483" i="131"/>
  <c r="R6483" i="131"/>
  <c r="Q6483" i="131"/>
  <c r="P6483" i="131"/>
  <c r="O6483" i="131"/>
  <c r="N6483" i="131"/>
  <c r="M6483" i="131"/>
  <c r="L6483" i="131"/>
  <c r="K6483" i="131"/>
  <c r="J6483" i="131"/>
  <c r="I6483" i="131"/>
  <c r="H6483" i="131"/>
  <c r="G6483" i="131"/>
  <c r="F6483" i="131"/>
  <c r="E6483" i="131"/>
  <c r="D6483" i="131"/>
  <c r="C6483" i="131"/>
  <c r="AG6482" i="131"/>
  <c r="AD6482" i="131"/>
  <c r="AC6482" i="131"/>
  <c r="AB6482" i="131"/>
  <c r="AA6482" i="131"/>
  <c r="Z6482" i="131"/>
  <c r="Y6482" i="131"/>
  <c r="X6482" i="131"/>
  <c r="W6482" i="131"/>
  <c r="V6482" i="131"/>
  <c r="U6482" i="131"/>
  <c r="T6482" i="131"/>
  <c r="S6482" i="131"/>
  <c r="R6482" i="131"/>
  <c r="Q6482" i="131"/>
  <c r="P6482" i="131"/>
  <c r="O6482" i="131"/>
  <c r="N6482" i="131"/>
  <c r="M6482" i="131"/>
  <c r="L6482" i="131"/>
  <c r="K6482" i="131"/>
  <c r="J6482" i="131"/>
  <c r="I6482" i="131"/>
  <c r="H6482" i="131"/>
  <c r="G6482" i="131"/>
  <c r="F6482" i="131"/>
  <c r="E6482" i="131"/>
  <c r="D6482" i="131"/>
  <c r="C6482" i="131"/>
  <c r="AG6481" i="131"/>
  <c r="AD6481" i="131"/>
  <c r="AC6481" i="131"/>
  <c r="AB6481" i="131"/>
  <c r="AA6481" i="131"/>
  <c r="Z6481" i="131"/>
  <c r="Y6481" i="131"/>
  <c r="X6481" i="131"/>
  <c r="W6481" i="131"/>
  <c r="V6481" i="131"/>
  <c r="U6481" i="131"/>
  <c r="T6481" i="131"/>
  <c r="S6481" i="131"/>
  <c r="R6481" i="131"/>
  <c r="Q6481" i="131"/>
  <c r="P6481" i="131"/>
  <c r="O6481" i="131"/>
  <c r="N6481" i="131"/>
  <c r="M6481" i="131"/>
  <c r="L6481" i="131"/>
  <c r="K6481" i="131"/>
  <c r="J6481" i="131"/>
  <c r="I6481" i="131"/>
  <c r="H6481" i="131"/>
  <c r="G6481" i="131"/>
  <c r="F6481" i="131"/>
  <c r="E6481" i="131"/>
  <c r="D6481" i="131"/>
  <c r="C6481" i="131"/>
  <c r="AG6480" i="131"/>
  <c r="AD6480" i="131"/>
  <c r="AC6480" i="131"/>
  <c r="AB6480" i="131"/>
  <c r="AA6480" i="131"/>
  <c r="Z6480" i="131"/>
  <c r="Y6480" i="131"/>
  <c r="X6480" i="131"/>
  <c r="W6480" i="131"/>
  <c r="V6480" i="131"/>
  <c r="U6480" i="131"/>
  <c r="T6480" i="131"/>
  <c r="S6480" i="131"/>
  <c r="R6480" i="131"/>
  <c r="Q6480" i="131"/>
  <c r="P6480" i="131"/>
  <c r="O6480" i="131"/>
  <c r="N6480" i="131"/>
  <c r="M6480" i="131"/>
  <c r="L6480" i="131"/>
  <c r="K6480" i="131"/>
  <c r="J6480" i="131"/>
  <c r="I6480" i="131"/>
  <c r="H6480" i="131"/>
  <c r="G6480" i="131"/>
  <c r="F6480" i="131"/>
  <c r="E6480" i="131"/>
  <c r="D6480" i="131"/>
  <c r="C6480" i="131"/>
  <c r="AG6479" i="131"/>
  <c r="AD6479" i="131"/>
  <c r="AC6479" i="131"/>
  <c r="AB6479" i="131"/>
  <c r="AA6479" i="131"/>
  <c r="Z6479" i="131"/>
  <c r="Y6479" i="131"/>
  <c r="X6479" i="131"/>
  <c r="W6479" i="131"/>
  <c r="V6479" i="131"/>
  <c r="U6479" i="131"/>
  <c r="T6479" i="131"/>
  <c r="S6479" i="131"/>
  <c r="R6479" i="131"/>
  <c r="Q6479" i="131"/>
  <c r="P6479" i="131"/>
  <c r="O6479" i="131"/>
  <c r="N6479" i="131"/>
  <c r="M6479" i="131"/>
  <c r="L6479" i="131"/>
  <c r="K6479" i="131"/>
  <c r="J6479" i="131"/>
  <c r="I6479" i="131"/>
  <c r="H6479" i="131"/>
  <c r="G6479" i="131"/>
  <c r="F6479" i="131"/>
  <c r="E6479" i="131"/>
  <c r="D6479" i="131"/>
  <c r="C6479" i="131"/>
  <c r="AD6478" i="131"/>
  <c r="AC6478" i="131"/>
  <c r="AB6478" i="131"/>
  <c r="AA6478" i="131"/>
  <c r="Z6478" i="131"/>
  <c r="Y6478" i="131"/>
  <c r="X6478" i="131"/>
  <c r="W6478" i="131"/>
  <c r="V6478" i="131"/>
  <c r="U6478" i="131"/>
  <c r="T6478" i="131"/>
  <c r="S6478" i="131"/>
  <c r="R6478" i="131"/>
  <c r="Q6478" i="131"/>
  <c r="P6478" i="131"/>
  <c r="O6478" i="131"/>
  <c r="N6478" i="131"/>
  <c r="M6478" i="131"/>
  <c r="L6478" i="131"/>
  <c r="K6478" i="131"/>
  <c r="J6478" i="131"/>
  <c r="I6478" i="131"/>
  <c r="H6478" i="131"/>
  <c r="G6478" i="131"/>
  <c r="F6478" i="131"/>
  <c r="E6478" i="131"/>
  <c r="D6478" i="131"/>
  <c r="C6478" i="131"/>
  <c r="AD6477" i="131"/>
  <c r="AC6477" i="131"/>
  <c r="AB6477" i="131"/>
  <c r="AA6477" i="131"/>
  <c r="Z6477" i="131"/>
  <c r="Y6477" i="131"/>
  <c r="X6477" i="131"/>
  <c r="W6477" i="131"/>
  <c r="V6477" i="131"/>
  <c r="U6477" i="131"/>
  <c r="T6477" i="131"/>
  <c r="S6477" i="131"/>
  <c r="R6477" i="131"/>
  <c r="Q6477" i="131"/>
  <c r="P6477" i="131"/>
  <c r="O6477" i="131"/>
  <c r="N6477" i="131"/>
  <c r="M6477" i="131"/>
  <c r="L6477" i="131"/>
  <c r="K6477" i="131"/>
  <c r="J6477" i="131"/>
  <c r="I6477" i="131"/>
  <c r="H6477" i="131"/>
  <c r="G6477" i="131"/>
  <c r="F6477" i="131"/>
  <c r="E6477" i="131"/>
  <c r="D6477" i="131"/>
  <c r="C6477" i="131"/>
  <c r="AD6476" i="131"/>
  <c r="AC6476" i="131"/>
  <c r="AB6476" i="131"/>
  <c r="AA6476" i="131"/>
  <c r="Z6476" i="131"/>
  <c r="Y6476" i="131"/>
  <c r="X6476" i="131"/>
  <c r="W6476" i="131"/>
  <c r="V6476" i="131"/>
  <c r="U6476" i="131"/>
  <c r="T6476" i="131"/>
  <c r="S6476" i="131"/>
  <c r="R6476" i="131"/>
  <c r="Q6476" i="131"/>
  <c r="P6476" i="131"/>
  <c r="O6476" i="131"/>
  <c r="N6476" i="131"/>
  <c r="M6476" i="131"/>
  <c r="L6476" i="131"/>
  <c r="K6476" i="131"/>
  <c r="J6476" i="131"/>
  <c r="I6476" i="131"/>
  <c r="H6476" i="131"/>
  <c r="G6476" i="131"/>
  <c r="F6476" i="131"/>
  <c r="E6476" i="131"/>
  <c r="D6476" i="131"/>
  <c r="C6476" i="131"/>
  <c r="AD6475" i="131"/>
  <c r="AC6475" i="131"/>
  <c r="AB6475" i="131"/>
  <c r="AA6475" i="131"/>
  <c r="Z6475" i="131"/>
  <c r="Y6475" i="131"/>
  <c r="X6475" i="131"/>
  <c r="W6475" i="131"/>
  <c r="V6475" i="131"/>
  <c r="U6475" i="131"/>
  <c r="T6475" i="131"/>
  <c r="S6475" i="131"/>
  <c r="R6475" i="131"/>
  <c r="Q6475" i="131"/>
  <c r="P6475" i="131"/>
  <c r="O6475" i="131"/>
  <c r="N6475" i="131"/>
  <c r="M6475" i="131"/>
  <c r="L6475" i="131"/>
  <c r="K6475" i="131"/>
  <c r="J6475" i="131"/>
  <c r="I6475" i="131"/>
  <c r="H6475" i="131"/>
  <c r="G6475" i="131"/>
  <c r="F6475" i="131"/>
  <c r="E6475" i="131"/>
  <c r="D6475" i="131"/>
  <c r="C6475" i="131"/>
  <c r="AD6474" i="131"/>
  <c r="AC6474" i="131"/>
  <c r="AB6474" i="131"/>
  <c r="AA6474" i="131"/>
  <c r="Z6474" i="131"/>
  <c r="Y6474" i="131"/>
  <c r="X6474" i="131"/>
  <c r="W6474" i="131"/>
  <c r="V6474" i="131"/>
  <c r="U6474" i="131"/>
  <c r="T6474" i="131"/>
  <c r="S6474" i="131"/>
  <c r="R6474" i="131"/>
  <c r="Q6474" i="131"/>
  <c r="P6474" i="131"/>
  <c r="O6474" i="131"/>
  <c r="N6474" i="131"/>
  <c r="M6474" i="131"/>
  <c r="L6474" i="131"/>
  <c r="K6474" i="131"/>
  <c r="J6474" i="131"/>
  <c r="I6474" i="131"/>
  <c r="H6474" i="131"/>
  <c r="G6474" i="131"/>
  <c r="F6474" i="131"/>
  <c r="E6474" i="131"/>
  <c r="D6474" i="131"/>
  <c r="C6474" i="131"/>
  <c r="AD6473" i="131"/>
  <c r="AC6473" i="131"/>
  <c r="AB6473" i="131"/>
  <c r="AA6473" i="131"/>
  <c r="Z6473" i="131"/>
  <c r="Y6473" i="131"/>
  <c r="X6473" i="131"/>
  <c r="W6473" i="131"/>
  <c r="V6473" i="131"/>
  <c r="U6473" i="131"/>
  <c r="T6473" i="131"/>
  <c r="S6473" i="131"/>
  <c r="R6473" i="131"/>
  <c r="Q6473" i="131"/>
  <c r="P6473" i="131"/>
  <c r="O6473" i="131"/>
  <c r="N6473" i="131"/>
  <c r="M6473" i="131"/>
  <c r="L6473" i="131"/>
  <c r="K6473" i="131"/>
  <c r="J6473" i="131"/>
  <c r="I6473" i="131"/>
  <c r="H6473" i="131"/>
  <c r="G6473" i="131"/>
  <c r="F6473" i="131"/>
  <c r="E6473" i="131"/>
  <c r="D6473" i="131"/>
  <c r="C6473" i="131"/>
  <c r="AD6472" i="131"/>
  <c r="AC6472" i="131"/>
  <c r="AB6472" i="131"/>
  <c r="AA6472" i="131"/>
  <c r="Z6472" i="131"/>
  <c r="Y6472" i="131"/>
  <c r="X6472" i="131"/>
  <c r="W6472" i="131"/>
  <c r="V6472" i="131"/>
  <c r="U6472" i="131"/>
  <c r="T6472" i="131"/>
  <c r="S6472" i="131"/>
  <c r="R6472" i="131"/>
  <c r="Q6472" i="131"/>
  <c r="P6472" i="131"/>
  <c r="O6472" i="131"/>
  <c r="N6472" i="131"/>
  <c r="M6472" i="131"/>
  <c r="L6472" i="131"/>
  <c r="K6472" i="131"/>
  <c r="J6472" i="131"/>
  <c r="I6472" i="131"/>
  <c r="H6472" i="131"/>
  <c r="G6472" i="131"/>
  <c r="F6472" i="131"/>
  <c r="E6472" i="131"/>
  <c r="D6472" i="131"/>
  <c r="C6472" i="131"/>
  <c r="AD6471" i="131"/>
  <c r="AC6471" i="131"/>
  <c r="AB6471" i="131"/>
  <c r="AA6471" i="131"/>
  <c r="Z6471" i="131"/>
  <c r="Y6471" i="131"/>
  <c r="X6471" i="131"/>
  <c r="W6471" i="131"/>
  <c r="V6471" i="131"/>
  <c r="U6471" i="131"/>
  <c r="T6471" i="131"/>
  <c r="S6471" i="131"/>
  <c r="R6471" i="131"/>
  <c r="Q6471" i="131"/>
  <c r="P6471" i="131"/>
  <c r="O6471" i="131"/>
  <c r="N6471" i="131"/>
  <c r="M6471" i="131"/>
  <c r="L6471" i="131"/>
  <c r="K6471" i="131"/>
  <c r="J6471" i="131"/>
  <c r="I6471" i="131"/>
  <c r="H6471" i="131"/>
  <c r="G6471" i="131"/>
  <c r="F6471" i="131"/>
  <c r="E6471" i="131"/>
  <c r="D6471" i="131"/>
  <c r="C6471" i="131"/>
  <c r="AD6470" i="131"/>
  <c r="AC6470" i="131"/>
  <c r="AB6470" i="131"/>
  <c r="AA6470" i="131"/>
  <c r="Z6470" i="131"/>
  <c r="Y6470" i="131"/>
  <c r="X6470" i="131"/>
  <c r="W6470" i="131"/>
  <c r="V6470" i="131"/>
  <c r="U6470" i="131"/>
  <c r="T6470" i="131"/>
  <c r="S6470" i="131"/>
  <c r="R6470" i="131"/>
  <c r="Q6470" i="131"/>
  <c r="P6470" i="131"/>
  <c r="O6470" i="131"/>
  <c r="N6470" i="131"/>
  <c r="M6470" i="131"/>
  <c r="L6470" i="131"/>
  <c r="K6470" i="131"/>
  <c r="J6470" i="131"/>
  <c r="I6470" i="131"/>
  <c r="H6470" i="131"/>
  <c r="G6470" i="131"/>
  <c r="F6470" i="131"/>
  <c r="E6470" i="131"/>
  <c r="D6470" i="131"/>
  <c r="C6470" i="131"/>
  <c r="AD6469" i="131"/>
  <c r="AC6469" i="131"/>
  <c r="AB6469" i="131"/>
  <c r="AA6469" i="131"/>
  <c r="Z6469" i="131"/>
  <c r="Y6469" i="131"/>
  <c r="X6469" i="131"/>
  <c r="W6469" i="131"/>
  <c r="V6469" i="131"/>
  <c r="U6469" i="131"/>
  <c r="T6469" i="131"/>
  <c r="S6469" i="131"/>
  <c r="R6469" i="131"/>
  <c r="Q6469" i="131"/>
  <c r="P6469" i="131"/>
  <c r="O6469" i="131"/>
  <c r="N6469" i="131"/>
  <c r="M6469" i="131"/>
  <c r="L6469" i="131"/>
  <c r="K6469" i="131"/>
  <c r="J6469" i="131"/>
  <c r="I6469" i="131"/>
  <c r="H6469" i="131"/>
  <c r="G6469" i="131"/>
  <c r="F6469" i="131"/>
  <c r="E6469" i="131"/>
  <c r="D6469" i="131"/>
  <c r="C6469" i="131"/>
  <c r="AD6468" i="131"/>
  <c r="AC6468" i="131"/>
  <c r="AB6468" i="131"/>
  <c r="AA6468" i="131"/>
  <c r="Z6468" i="131"/>
  <c r="Y6468" i="131"/>
  <c r="X6468" i="131"/>
  <c r="W6468" i="131"/>
  <c r="V6468" i="131"/>
  <c r="U6468" i="131"/>
  <c r="T6468" i="131"/>
  <c r="S6468" i="131"/>
  <c r="R6468" i="131"/>
  <c r="Q6468" i="131"/>
  <c r="P6468" i="131"/>
  <c r="O6468" i="131"/>
  <c r="N6468" i="131"/>
  <c r="M6468" i="131"/>
  <c r="L6468" i="131"/>
  <c r="K6468" i="131"/>
  <c r="J6468" i="131"/>
  <c r="I6468" i="131"/>
  <c r="H6468" i="131"/>
  <c r="G6468" i="131"/>
  <c r="F6468" i="131"/>
  <c r="E6468" i="131"/>
  <c r="D6468" i="131"/>
  <c r="C6468" i="131"/>
  <c r="AD6467" i="131"/>
  <c r="AC6467" i="131"/>
  <c r="AB6467" i="131"/>
  <c r="AA6467" i="131"/>
  <c r="Z6467" i="131"/>
  <c r="Y6467" i="131"/>
  <c r="X6467" i="131"/>
  <c r="W6467" i="131"/>
  <c r="V6467" i="131"/>
  <c r="U6467" i="131"/>
  <c r="T6467" i="131"/>
  <c r="S6467" i="131"/>
  <c r="R6467" i="131"/>
  <c r="Q6467" i="131"/>
  <c r="P6467" i="131"/>
  <c r="O6467" i="131"/>
  <c r="N6467" i="131"/>
  <c r="M6467" i="131"/>
  <c r="L6467" i="131"/>
  <c r="K6467" i="131"/>
  <c r="J6467" i="131"/>
  <c r="I6467" i="131"/>
  <c r="H6467" i="131"/>
  <c r="G6467" i="131"/>
  <c r="F6467" i="131"/>
  <c r="E6467" i="131"/>
  <c r="D6467" i="131"/>
  <c r="C6467" i="131"/>
  <c r="AD6466" i="131"/>
  <c r="AC6466" i="131"/>
  <c r="AB6466" i="131"/>
  <c r="AA6466" i="131"/>
  <c r="Z6466" i="131"/>
  <c r="Y6466" i="131"/>
  <c r="X6466" i="131"/>
  <c r="W6466" i="131"/>
  <c r="V6466" i="131"/>
  <c r="U6466" i="131"/>
  <c r="T6466" i="131"/>
  <c r="S6466" i="131"/>
  <c r="R6466" i="131"/>
  <c r="Q6466" i="131"/>
  <c r="P6466" i="131"/>
  <c r="O6466" i="131"/>
  <c r="N6466" i="131"/>
  <c r="M6466" i="131"/>
  <c r="L6466" i="131"/>
  <c r="K6466" i="131"/>
  <c r="J6466" i="131"/>
  <c r="I6466" i="131"/>
  <c r="H6466" i="131"/>
  <c r="G6466" i="131"/>
  <c r="F6466" i="131"/>
  <c r="E6466" i="131"/>
  <c r="D6466" i="131"/>
  <c r="C6466" i="131"/>
  <c r="AD6465" i="131"/>
  <c r="AC6465" i="131"/>
  <c r="AB6465" i="131"/>
  <c r="AA6465" i="131"/>
  <c r="Z6465" i="131"/>
  <c r="Y6465" i="131"/>
  <c r="X6465" i="131"/>
  <c r="W6465" i="131"/>
  <c r="V6465" i="131"/>
  <c r="U6465" i="131"/>
  <c r="T6465" i="131"/>
  <c r="S6465" i="131"/>
  <c r="R6465" i="131"/>
  <c r="Q6465" i="131"/>
  <c r="P6465" i="131"/>
  <c r="O6465" i="131"/>
  <c r="N6465" i="131"/>
  <c r="M6465" i="131"/>
  <c r="L6465" i="131"/>
  <c r="K6465" i="131"/>
  <c r="J6465" i="131"/>
  <c r="I6465" i="131"/>
  <c r="H6465" i="131"/>
  <c r="G6465" i="131"/>
  <c r="F6465" i="131"/>
  <c r="E6465" i="131"/>
  <c r="D6465" i="131"/>
  <c r="C6465" i="131"/>
  <c r="AD6464" i="131"/>
  <c r="AC6464" i="131"/>
  <c r="AB6464" i="131"/>
  <c r="AA6464" i="131"/>
  <c r="Z6464" i="131"/>
  <c r="Y6464" i="131"/>
  <c r="X6464" i="131"/>
  <c r="W6464" i="131"/>
  <c r="V6464" i="131"/>
  <c r="U6464" i="131"/>
  <c r="T6464" i="131"/>
  <c r="S6464" i="131"/>
  <c r="R6464" i="131"/>
  <c r="Q6464" i="131"/>
  <c r="P6464" i="131"/>
  <c r="O6464" i="131"/>
  <c r="N6464" i="131"/>
  <c r="M6464" i="131"/>
  <c r="L6464" i="131"/>
  <c r="K6464" i="131"/>
  <c r="J6464" i="131"/>
  <c r="I6464" i="131"/>
  <c r="H6464" i="131"/>
  <c r="G6464" i="131"/>
  <c r="F6464" i="131"/>
  <c r="E6464" i="131"/>
  <c r="D6464" i="131"/>
  <c r="C6464" i="131"/>
  <c r="AD6463" i="131"/>
  <c r="AC6463" i="131"/>
  <c r="AB6463" i="131"/>
  <c r="AA6463" i="131"/>
  <c r="Z6463" i="131"/>
  <c r="Y6463" i="131"/>
  <c r="X6463" i="131"/>
  <c r="W6463" i="131"/>
  <c r="V6463" i="131"/>
  <c r="U6463" i="131"/>
  <c r="T6463" i="131"/>
  <c r="S6463" i="131"/>
  <c r="R6463" i="131"/>
  <c r="Q6463" i="131"/>
  <c r="P6463" i="131"/>
  <c r="O6463" i="131"/>
  <c r="N6463" i="131"/>
  <c r="M6463" i="131"/>
  <c r="L6463" i="131"/>
  <c r="K6463" i="131"/>
  <c r="J6463" i="131"/>
  <c r="I6463" i="131"/>
  <c r="H6463" i="131"/>
  <c r="G6463" i="131"/>
  <c r="F6463" i="131"/>
  <c r="E6463" i="131"/>
  <c r="D6463" i="131"/>
  <c r="C6463" i="131"/>
  <c r="AD6462" i="131"/>
  <c r="AC6462" i="131"/>
  <c r="AB6462" i="131"/>
  <c r="AA6462" i="131"/>
  <c r="Z6462" i="131"/>
  <c r="Y6462" i="131"/>
  <c r="X6462" i="131"/>
  <c r="W6462" i="131"/>
  <c r="V6462" i="131"/>
  <c r="U6462" i="131"/>
  <c r="T6462" i="131"/>
  <c r="S6462" i="131"/>
  <c r="R6462" i="131"/>
  <c r="Q6462" i="131"/>
  <c r="P6462" i="131"/>
  <c r="O6462" i="131"/>
  <c r="N6462" i="131"/>
  <c r="M6462" i="131"/>
  <c r="L6462" i="131"/>
  <c r="K6462" i="131"/>
  <c r="J6462" i="131"/>
  <c r="I6462" i="131"/>
  <c r="H6462" i="131"/>
  <c r="G6462" i="131"/>
  <c r="F6462" i="131"/>
  <c r="E6462" i="131"/>
  <c r="D6462" i="131"/>
  <c r="C6462" i="131"/>
  <c r="AD6459" i="131"/>
  <c r="AC6459" i="131"/>
  <c r="AB6459" i="131"/>
  <c r="AA6459" i="131"/>
  <c r="Z6459" i="131"/>
  <c r="Y6459" i="131"/>
  <c r="X6459" i="131"/>
  <c r="W6459" i="131"/>
  <c r="V6459" i="131"/>
  <c r="U6459" i="131"/>
  <c r="T6459" i="131"/>
  <c r="S6459" i="131"/>
  <c r="R6459" i="131"/>
  <c r="Q6459" i="131"/>
  <c r="P6459" i="131"/>
  <c r="O6459" i="131"/>
  <c r="N6459" i="131"/>
  <c r="M6459" i="131"/>
  <c r="L6459" i="131"/>
  <c r="K6459" i="131"/>
  <c r="J6459" i="131"/>
  <c r="I6459" i="131"/>
  <c r="H6459" i="131"/>
  <c r="G6459" i="131"/>
  <c r="F6459" i="131"/>
  <c r="E6459" i="131"/>
  <c r="D6459" i="131"/>
  <c r="C6459" i="131"/>
  <c r="AG6458" i="131"/>
  <c r="AD6458" i="131"/>
  <c r="AC6458" i="131"/>
  <c r="AB6458" i="131"/>
  <c r="AA6458" i="131"/>
  <c r="Z6458" i="131"/>
  <c r="Y6458" i="131"/>
  <c r="X6458" i="131"/>
  <c r="W6458" i="131"/>
  <c r="V6458" i="131"/>
  <c r="U6458" i="131"/>
  <c r="T6458" i="131"/>
  <c r="S6458" i="131"/>
  <c r="R6458" i="131"/>
  <c r="Q6458" i="131"/>
  <c r="P6458" i="131"/>
  <c r="O6458" i="131"/>
  <c r="N6458" i="131"/>
  <c r="M6458" i="131"/>
  <c r="L6458" i="131"/>
  <c r="K6458" i="131"/>
  <c r="J6458" i="131"/>
  <c r="I6458" i="131"/>
  <c r="H6458" i="131"/>
  <c r="G6458" i="131"/>
  <c r="F6458" i="131"/>
  <c r="E6458" i="131"/>
  <c r="D6458" i="131"/>
  <c r="C6458" i="131"/>
  <c r="AG6457" i="131"/>
  <c r="AD6457" i="131"/>
  <c r="AC6457" i="131"/>
  <c r="AB6457" i="131"/>
  <c r="AA6457" i="131"/>
  <c r="Z6457" i="131"/>
  <c r="Y6457" i="131"/>
  <c r="X6457" i="131"/>
  <c r="W6457" i="131"/>
  <c r="V6457" i="131"/>
  <c r="U6457" i="131"/>
  <c r="T6457" i="131"/>
  <c r="S6457" i="131"/>
  <c r="R6457" i="131"/>
  <c r="Q6457" i="131"/>
  <c r="P6457" i="131"/>
  <c r="O6457" i="131"/>
  <c r="N6457" i="131"/>
  <c r="M6457" i="131"/>
  <c r="L6457" i="131"/>
  <c r="K6457" i="131"/>
  <c r="J6457" i="131"/>
  <c r="I6457" i="131"/>
  <c r="H6457" i="131"/>
  <c r="G6457" i="131"/>
  <c r="F6457" i="131"/>
  <c r="E6457" i="131"/>
  <c r="D6457" i="131"/>
  <c r="C6457" i="131"/>
  <c r="AG6456" i="131"/>
  <c r="AD6456" i="131"/>
  <c r="AC6456" i="131"/>
  <c r="AB6456" i="131"/>
  <c r="AA6456" i="131"/>
  <c r="Z6456" i="131"/>
  <c r="Y6456" i="131"/>
  <c r="X6456" i="131"/>
  <c r="W6456" i="131"/>
  <c r="V6456" i="131"/>
  <c r="U6456" i="131"/>
  <c r="T6456" i="131"/>
  <c r="S6456" i="131"/>
  <c r="R6456" i="131"/>
  <c r="Q6456" i="131"/>
  <c r="P6456" i="131"/>
  <c r="O6456" i="131"/>
  <c r="N6456" i="131"/>
  <c r="M6456" i="131"/>
  <c r="L6456" i="131"/>
  <c r="K6456" i="131"/>
  <c r="J6456" i="131"/>
  <c r="I6456" i="131"/>
  <c r="H6456" i="131"/>
  <c r="G6456" i="131"/>
  <c r="F6456" i="131"/>
  <c r="E6456" i="131"/>
  <c r="D6456" i="131"/>
  <c r="C6456" i="131"/>
  <c r="AG6455" i="131"/>
  <c r="AD6455" i="131"/>
  <c r="AC6455" i="131"/>
  <c r="AB6455" i="131"/>
  <c r="AA6455" i="131"/>
  <c r="Z6455" i="131"/>
  <c r="Y6455" i="131"/>
  <c r="X6455" i="131"/>
  <c r="W6455" i="131"/>
  <c r="V6455" i="131"/>
  <c r="U6455" i="131"/>
  <c r="T6455" i="131"/>
  <c r="S6455" i="131"/>
  <c r="R6455" i="131"/>
  <c r="Q6455" i="131"/>
  <c r="P6455" i="131"/>
  <c r="O6455" i="131"/>
  <c r="N6455" i="131"/>
  <c r="M6455" i="131"/>
  <c r="L6455" i="131"/>
  <c r="K6455" i="131"/>
  <c r="J6455" i="131"/>
  <c r="I6455" i="131"/>
  <c r="H6455" i="131"/>
  <c r="G6455" i="131"/>
  <c r="F6455" i="131"/>
  <c r="E6455" i="131"/>
  <c r="D6455" i="131"/>
  <c r="C6455" i="131"/>
  <c r="AG6454" i="131"/>
  <c r="AD6454" i="131"/>
  <c r="AC6454" i="131"/>
  <c r="AB6454" i="131"/>
  <c r="AA6454" i="131"/>
  <c r="Z6454" i="131"/>
  <c r="Y6454" i="131"/>
  <c r="X6454" i="131"/>
  <c r="W6454" i="131"/>
  <c r="V6454" i="131"/>
  <c r="U6454" i="131"/>
  <c r="T6454" i="131"/>
  <c r="S6454" i="131"/>
  <c r="R6454" i="131"/>
  <c r="Q6454" i="131"/>
  <c r="P6454" i="131"/>
  <c r="O6454" i="131"/>
  <c r="N6454" i="131"/>
  <c r="M6454" i="131"/>
  <c r="L6454" i="131"/>
  <c r="K6454" i="131"/>
  <c r="J6454" i="131"/>
  <c r="I6454" i="131"/>
  <c r="H6454" i="131"/>
  <c r="G6454" i="131"/>
  <c r="F6454" i="131"/>
  <c r="E6454" i="131"/>
  <c r="D6454" i="131"/>
  <c r="C6454" i="131"/>
  <c r="AG6453" i="131"/>
  <c r="AD6453" i="131"/>
  <c r="AC6453" i="131"/>
  <c r="AB6453" i="131"/>
  <c r="AA6453" i="131"/>
  <c r="Z6453" i="131"/>
  <c r="Y6453" i="131"/>
  <c r="X6453" i="131"/>
  <c r="W6453" i="131"/>
  <c r="V6453" i="131"/>
  <c r="U6453" i="131"/>
  <c r="T6453" i="131"/>
  <c r="S6453" i="131"/>
  <c r="R6453" i="131"/>
  <c r="Q6453" i="131"/>
  <c r="P6453" i="131"/>
  <c r="O6453" i="131"/>
  <c r="N6453" i="131"/>
  <c r="M6453" i="131"/>
  <c r="L6453" i="131"/>
  <c r="K6453" i="131"/>
  <c r="J6453" i="131"/>
  <c r="I6453" i="131"/>
  <c r="H6453" i="131"/>
  <c r="G6453" i="131"/>
  <c r="F6453" i="131"/>
  <c r="E6453" i="131"/>
  <c r="D6453" i="131"/>
  <c r="C6453" i="131"/>
  <c r="AG6452" i="131"/>
  <c r="AD6452" i="131"/>
  <c r="AC6452" i="131"/>
  <c r="AB6452" i="131"/>
  <c r="AA6452" i="131"/>
  <c r="Z6452" i="131"/>
  <c r="Y6452" i="131"/>
  <c r="X6452" i="131"/>
  <c r="W6452" i="131"/>
  <c r="V6452" i="131"/>
  <c r="U6452" i="131"/>
  <c r="T6452" i="131"/>
  <c r="S6452" i="131"/>
  <c r="R6452" i="131"/>
  <c r="Q6452" i="131"/>
  <c r="P6452" i="131"/>
  <c r="O6452" i="131"/>
  <c r="N6452" i="131"/>
  <c r="M6452" i="131"/>
  <c r="L6452" i="131"/>
  <c r="K6452" i="131"/>
  <c r="J6452" i="131"/>
  <c r="I6452" i="131"/>
  <c r="H6452" i="131"/>
  <c r="G6452" i="131"/>
  <c r="F6452" i="131"/>
  <c r="E6452" i="131"/>
  <c r="D6452" i="131"/>
  <c r="C6452" i="131"/>
  <c r="AG6451" i="131"/>
  <c r="AD6451" i="131"/>
  <c r="AC6451" i="131"/>
  <c r="AB6451" i="131"/>
  <c r="AA6451" i="131"/>
  <c r="Z6451" i="131"/>
  <c r="Y6451" i="131"/>
  <c r="X6451" i="131"/>
  <c r="W6451" i="131"/>
  <c r="V6451" i="131"/>
  <c r="U6451" i="131"/>
  <c r="T6451" i="131"/>
  <c r="S6451" i="131"/>
  <c r="R6451" i="131"/>
  <c r="Q6451" i="131"/>
  <c r="P6451" i="131"/>
  <c r="O6451" i="131"/>
  <c r="N6451" i="131"/>
  <c r="M6451" i="131"/>
  <c r="L6451" i="131"/>
  <c r="K6451" i="131"/>
  <c r="J6451" i="131"/>
  <c r="I6451" i="131"/>
  <c r="H6451" i="131"/>
  <c r="G6451" i="131"/>
  <c r="F6451" i="131"/>
  <c r="E6451" i="131"/>
  <c r="D6451" i="131"/>
  <c r="C6451" i="131"/>
  <c r="AG6450" i="131"/>
  <c r="AD6450" i="131"/>
  <c r="AC6450" i="131"/>
  <c r="AB6450" i="131"/>
  <c r="AA6450" i="131"/>
  <c r="Z6450" i="131"/>
  <c r="Y6450" i="131"/>
  <c r="X6450" i="131"/>
  <c r="W6450" i="131"/>
  <c r="V6450" i="131"/>
  <c r="U6450" i="131"/>
  <c r="T6450" i="131"/>
  <c r="S6450" i="131"/>
  <c r="R6450" i="131"/>
  <c r="Q6450" i="131"/>
  <c r="P6450" i="131"/>
  <c r="O6450" i="131"/>
  <c r="N6450" i="131"/>
  <c r="M6450" i="131"/>
  <c r="L6450" i="131"/>
  <c r="K6450" i="131"/>
  <c r="J6450" i="131"/>
  <c r="I6450" i="131"/>
  <c r="H6450" i="131"/>
  <c r="G6450" i="131"/>
  <c r="F6450" i="131"/>
  <c r="E6450" i="131"/>
  <c r="D6450" i="131"/>
  <c r="C6450" i="131"/>
  <c r="AG6449" i="131"/>
  <c r="AD6449" i="131"/>
  <c r="AC6449" i="131"/>
  <c r="AB6449" i="131"/>
  <c r="AA6449" i="131"/>
  <c r="Z6449" i="131"/>
  <c r="Y6449" i="131"/>
  <c r="X6449" i="131"/>
  <c r="W6449" i="131"/>
  <c r="V6449" i="131"/>
  <c r="U6449" i="131"/>
  <c r="T6449" i="131"/>
  <c r="S6449" i="131"/>
  <c r="R6449" i="131"/>
  <c r="Q6449" i="131"/>
  <c r="P6449" i="131"/>
  <c r="O6449" i="131"/>
  <c r="N6449" i="131"/>
  <c r="M6449" i="131"/>
  <c r="L6449" i="131"/>
  <c r="K6449" i="131"/>
  <c r="J6449" i="131"/>
  <c r="I6449" i="131"/>
  <c r="H6449" i="131"/>
  <c r="G6449" i="131"/>
  <c r="F6449" i="131"/>
  <c r="E6449" i="131"/>
  <c r="D6449" i="131"/>
  <c r="C6449" i="131"/>
  <c r="AD6448" i="131"/>
  <c r="AC6448" i="131"/>
  <c r="AB6448" i="131"/>
  <c r="AA6448" i="131"/>
  <c r="Z6448" i="131"/>
  <c r="Y6448" i="131"/>
  <c r="X6448" i="131"/>
  <c r="W6448" i="131"/>
  <c r="V6448" i="131"/>
  <c r="U6448" i="131"/>
  <c r="T6448" i="131"/>
  <c r="S6448" i="131"/>
  <c r="R6448" i="131"/>
  <c r="Q6448" i="131"/>
  <c r="P6448" i="131"/>
  <c r="O6448" i="131"/>
  <c r="N6448" i="131"/>
  <c r="M6448" i="131"/>
  <c r="L6448" i="131"/>
  <c r="K6448" i="131"/>
  <c r="J6448" i="131"/>
  <c r="I6448" i="131"/>
  <c r="H6448" i="131"/>
  <c r="G6448" i="131"/>
  <c r="F6448" i="131"/>
  <c r="E6448" i="131"/>
  <c r="D6448" i="131"/>
  <c r="C6448" i="131"/>
  <c r="AD6447" i="131"/>
  <c r="AC6447" i="131"/>
  <c r="AB6447" i="131"/>
  <c r="AA6447" i="131"/>
  <c r="Z6447" i="131"/>
  <c r="Y6447" i="131"/>
  <c r="X6447" i="131"/>
  <c r="W6447" i="131"/>
  <c r="V6447" i="131"/>
  <c r="U6447" i="131"/>
  <c r="T6447" i="131"/>
  <c r="S6447" i="131"/>
  <c r="R6447" i="131"/>
  <c r="Q6447" i="131"/>
  <c r="P6447" i="131"/>
  <c r="O6447" i="131"/>
  <c r="N6447" i="131"/>
  <c r="M6447" i="131"/>
  <c r="L6447" i="131"/>
  <c r="K6447" i="131"/>
  <c r="J6447" i="131"/>
  <c r="I6447" i="131"/>
  <c r="H6447" i="131"/>
  <c r="G6447" i="131"/>
  <c r="F6447" i="131"/>
  <c r="E6447" i="131"/>
  <c r="D6447" i="131"/>
  <c r="C6447" i="131"/>
  <c r="AD6446" i="131"/>
  <c r="AC6446" i="131"/>
  <c r="AB6446" i="131"/>
  <c r="AA6446" i="131"/>
  <c r="Z6446" i="131"/>
  <c r="Y6446" i="131"/>
  <c r="X6446" i="131"/>
  <c r="W6446" i="131"/>
  <c r="V6446" i="131"/>
  <c r="U6446" i="131"/>
  <c r="T6446" i="131"/>
  <c r="S6446" i="131"/>
  <c r="R6446" i="131"/>
  <c r="Q6446" i="131"/>
  <c r="P6446" i="131"/>
  <c r="O6446" i="131"/>
  <c r="N6446" i="131"/>
  <c r="M6446" i="131"/>
  <c r="L6446" i="131"/>
  <c r="K6446" i="131"/>
  <c r="J6446" i="131"/>
  <c r="I6446" i="131"/>
  <c r="H6446" i="131"/>
  <c r="G6446" i="131"/>
  <c r="F6446" i="131"/>
  <c r="E6446" i="131"/>
  <c r="D6446" i="131"/>
  <c r="C6446" i="131"/>
  <c r="AD6445" i="131"/>
  <c r="AC6445" i="131"/>
  <c r="AB6445" i="131"/>
  <c r="AA6445" i="131"/>
  <c r="Z6445" i="131"/>
  <c r="Y6445" i="131"/>
  <c r="X6445" i="131"/>
  <c r="W6445" i="131"/>
  <c r="V6445" i="131"/>
  <c r="U6445" i="131"/>
  <c r="T6445" i="131"/>
  <c r="S6445" i="131"/>
  <c r="R6445" i="131"/>
  <c r="Q6445" i="131"/>
  <c r="P6445" i="131"/>
  <c r="O6445" i="131"/>
  <c r="N6445" i="131"/>
  <c r="M6445" i="131"/>
  <c r="L6445" i="131"/>
  <c r="K6445" i="131"/>
  <c r="J6445" i="131"/>
  <c r="I6445" i="131"/>
  <c r="H6445" i="131"/>
  <c r="G6445" i="131"/>
  <c r="F6445" i="131"/>
  <c r="E6445" i="131"/>
  <c r="D6445" i="131"/>
  <c r="C6445" i="131"/>
  <c r="AD6444" i="131"/>
  <c r="AC6444" i="131"/>
  <c r="AB6444" i="131"/>
  <c r="AA6444" i="131"/>
  <c r="Z6444" i="131"/>
  <c r="Y6444" i="131"/>
  <c r="X6444" i="131"/>
  <c r="W6444" i="131"/>
  <c r="V6444" i="131"/>
  <c r="U6444" i="131"/>
  <c r="T6444" i="131"/>
  <c r="S6444" i="131"/>
  <c r="R6444" i="131"/>
  <c r="Q6444" i="131"/>
  <c r="P6444" i="131"/>
  <c r="O6444" i="131"/>
  <c r="N6444" i="131"/>
  <c r="M6444" i="131"/>
  <c r="L6444" i="131"/>
  <c r="K6444" i="131"/>
  <c r="J6444" i="131"/>
  <c r="I6444" i="131"/>
  <c r="H6444" i="131"/>
  <c r="G6444" i="131"/>
  <c r="F6444" i="131"/>
  <c r="E6444" i="131"/>
  <c r="D6444" i="131"/>
  <c r="C6444" i="131"/>
  <c r="AD6443" i="131"/>
  <c r="AC6443" i="131"/>
  <c r="AB6443" i="131"/>
  <c r="AA6443" i="131"/>
  <c r="Z6443" i="131"/>
  <c r="Y6443" i="131"/>
  <c r="X6443" i="131"/>
  <c r="W6443" i="131"/>
  <c r="V6443" i="131"/>
  <c r="U6443" i="131"/>
  <c r="T6443" i="131"/>
  <c r="S6443" i="131"/>
  <c r="R6443" i="131"/>
  <c r="Q6443" i="131"/>
  <c r="P6443" i="131"/>
  <c r="O6443" i="131"/>
  <c r="N6443" i="131"/>
  <c r="M6443" i="131"/>
  <c r="L6443" i="131"/>
  <c r="K6443" i="131"/>
  <c r="J6443" i="131"/>
  <c r="I6443" i="131"/>
  <c r="H6443" i="131"/>
  <c r="G6443" i="131"/>
  <c r="F6443" i="131"/>
  <c r="E6443" i="131"/>
  <c r="D6443" i="131"/>
  <c r="C6443" i="131"/>
  <c r="AD6442" i="131"/>
  <c r="AC6442" i="131"/>
  <c r="AB6442" i="131"/>
  <c r="AA6442" i="131"/>
  <c r="Z6442" i="131"/>
  <c r="Y6442" i="131"/>
  <c r="X6442" i="131"/>
  <c r="W6442" i="131"/>
  <c r="V6442" i="131"/>
  <c r="U6442" i="131"/>
  <c r="T6442" i="131"/>
  <c r="S6442" i="131"/>
  <c r="R6442" i="131"/>
  <c r="Q6442" i="131"/>
  <c r="P6442" i="131"/>
  <c r="O6442" i="131"/>
  <c r="N6442" i="131"/>
  <c r="M6442" i="131"/>
  <c r="L6442" i="131"/>
  <c r="K6442" i="131"/>
  <c r="J6442" i="131"/>
  <c r="I6442" i="131"/>
  <c r="H6442" i="131"/>
  <c r="G6442" i="131"/>
  <c r="F6442" i="131"/>
  <c r="E6442" i="131"/>
  <c r="D6442" i="131"/>
  <c r="C6442" i="131"/>
  <c r="AD6441" i="131"/>
  <c r="AC6441" i="131"/>
  <c r="AB6441" i="131"/>
  <c r="AA6441" i="131"/>
  <c r="Z6441" i="131"/>
  <c r="Y6441" i="131"/>
  <c r="X6441" i="131"/>
  <c r="W6441" i="131"/>
  <c r="V6441" i="131"/>
  <c r="U6441" i="131"/>
  <c r="T6441" i="131"/>
  <c r="S6441" i="131"/>
  <c r="R6441" i="131"/>
  <c r="Q6441" i="131"/>
  <c r="P6441" i="131"/>
  <c r="O6441" i="131"/>
  <c r="N6441" i="131"/>
  <c r="M6441" i="131"/>
  <c r="L6441" i="131"/>
  <c r="K6441" i="131"/>
  <c r="J6441" i="131"/>
  <c r="I6441" i="131"/>
  <c r="H6441" i="131"/>
  <c r="G6441" i="131"/>
  <c r="F6441" i="131"/>
  <c r="E6441" i="131"/>
  <c r="D6441" i="131"/>
  <c r="C6441" i="131"/>
  <c r="AD6440" i="131"/>
  <c r="AC6440" i="131"/>
  <c r="AB6440" i="131"/>
  <c r="AA6440" i="131"/>
  <c r="Z6440" i="131"/>
  <c r="Y6440" i="131"/>
  <c r="X6440" i="131"/>
  <c r="W6440" i="131"/>
  <c r="V6440" i="131"/>
  <c r="U6440" i="131"/>
  <c r="T6440" i="131"/>
  <c r="S6440" i="131"/>
  <c r="R6440" i="131"/>
  <c r="Q6440" i="131"/>
  <c r="P6440" i="131"/>
  <c r="O6440" i="131"/>
  <c r="N6440" i="131"/>
  <c r="M6440" i="131"/>
  <c r="L6440" i="131"/>
  <c r="K6440" i="131"/>
  <c r="J6440" i="131"/>
  <c r="I6440" i="131"/>
  <c r="H6440" i="131"/>
  <c r="G6440" i="131"/>
  <c r="F6440" i="131"/>
  <c r="E6440" i="131"/>
  <c r="D6440" i="131"/>
  <c r="C6440" i="131"/>
  <c r="AD6439" i="131"/>
  <c r="AC6439" i="131"/>
  <c r="AB6439" i="131"/>
  <c r="AA6439" i="131"/>
  <c r="Z6439" i="131"/>
  <c r="Y6439" i="131"/>
  <c r="X6439" i="131"/>
  <c r="W6439" i="131"/>
  <c r="V6439" i="131"/>
  <c r="U6439" i="131"/>
  <c r="T6439" i="131"/>
  <c r="S6439" i="131"/>
  <c r="R6439" i="131"/>
  <c r="Q6439" i="131"/>
  <c r="P6439" i="131"/>
  <c r="O6439" i="131"/>
  <c r="N6439" i="131"/>
  <c r="M6439" i="131"/>
  <c r="L6439" i="131"/>
  <c r="K6439" i="131"/>
  <c r="J6439" i="131"/>
  <c r="I6439" i="131"/>
  <c r="H6439" i="131"/>
  <c r="G6439" i="131"/>
  <c r="F6439" i="131"/>
  <c r="E6439" i="131"/>
  <c r="D6439" i="131"/>
  <c r="C6439" i="131"/>
  <c r="AD6438" i="131"/>
  <c r="AC6438" i="131"/>
  <c r="AB6438" i="131"/>
  <c r="AA6438" i="131"/>
  <c r="Z6438" i="131"/>
  <c r="Y6438" i="131"/>
  <c r="X6438" i="131"/>
  <c r="W6438" i="131"/>
  <c r="V6438" i="131"/>
  <c r="U6438" i="131"/>
  <c r="T6438" i="131"/>
  <c r="S6438" i="131"/>
  <c r="R6438" i="131"/>
  <c r="Q6438" i="131"/>
  <c r="P6438" i="131"/>
  <c r="O6438" i="131"/>
  <c r="N6438" i="131"/>
  <c r="M6438" i="131"/>
  <c r="L6438" i="131"/>
  <c r="K6438" i="131"/>
  <c r="J6438" i="131"/>
  <c r="I6438" i="131"/>
  <c r="H6438" i="131"/>
  <c r="G6438" i="131"/>
  <c r="F6438" i="131"/>
  <c r="E6438" i="131"/>
  <c r="D6438" i="131"/>
  <c r="C6438" i="131"/>
  <c r="AD6437" i="131"/>
  <c r="AC6437" i="131"/>
  <c r="AB6437" i="131"/>
  <c r="AA6437" i="131"/>
  <c r="Z6437" i="131"/>
  <c r="Y6437" i="131"/>
  <c r="X6437" i="131"/>
  <c r="W6437" i="131"/>
  <c r="V6437" i="131"/>
  <c r="U6437" i="131"/>
  <c r="T6437" i="131"/>
  <c r="S6437" i="131"/>
  <c r="R6437" i="131"/>
  <c r="Q6437" i="131"/>
  <c r="P6437" i="131"/>
  <c r="O6437" i="131"/>
  <c r="N6437" i="131"/>
  <c r="M6437" i="131"/>
  <c r="L6437" i="131"/>
  <c r="K6437" i="131"/>
  <c r="J6437" i="131"/>
  <c r="I6437" i="131"/>
  <c r="H6437" i="131"/>
  <c r="G6437" i="131"/>
  <c r="F6437" i="131"/>
  <c r="E6437" i="131"/>
  <c r="D6437" i="131"/>
  <c r="C6437" i="131"/>
  <c r="AD6436" i="131"/>
  <c r="AC6436" i="131"/>
  <c r="AB6436" i="131"/>
  <c r="AA6436" i="131"/>
  <c r="Z6436" i="131"/>
  <c r="Y6436" i="131"/>
  <c r="X6436" i="131"/>
  <c r="W6436" i="131"/>
  <c r="V6436" i="131"/>
  <c r="U6436" i="131"/>
  <c r="T6436" i="131"/>
  <c r="S6436" i="131"/>
  <c r="R6436" i="131"/>
  <c r="Q6436" i="131"/>
  <c r="P6436" i="131"/>
  <c r="O6436" i="131"/>
  <c r="N6436" i="131"/>
  <c r="M6436" i="131"/>
  <c r="L6436" i="131"/>
  <c r="K6436" i="131"/>
  <c r="J6436" i="131"/>
  <c r="I6436" i="131"/>
  <c r="H6436" i="131"/>
  <c r="G6436" i="131"/>
  <c r="F6436" i="131"/>
  <c r="E6436" i="131"/>
  <c r="D6436" i="131"/>
  <c r="C6436" i="131"/>
  <c r="AD6435" i="131"/>
  <c r="AC6435" i="131"/>
  <c r="AB6435" i="131"/>
  <c r="AA6435" i="131"/>
  <c r="Z6435" i="131"/>
  <c r="Y6435" i="131"/>
  <c r="X6435" i="131"/>
  <c r="W6435" i="131"/>
  <c r="V6435" i="131"/>
  <c r="U6435" i="131"/>
  <c r="T6435" i="131"/>
  <c r="S6435" i="131"/>
  <c r="R6435" i="131"/>
  <c r="Q6435" i="131"/>
  <c r="P6435" i="131"/>
  <c r="O6435" i="131"/>
  <c r="N6435" i="131"/>
  <c r="M6435" i="131"/>
  <c r="L6435" i="131"/>
  <c r="K6435" i="131"/>
  <c r="J6435" i="131"/>
  <c r="I6435" i="131"/>
  <c r="H6435" i="131"/>
  <c r="G6435" i="131"/>
  <c r="F6435" i="131"/>
  <c r="E6435" i="131"/>
  <c r="D6435" i="131"/>
  <c r="C6435" i="131"/>
  <c r="AD6434" i="131"/>
  <c r="AC6434" i="131"/>
  <c r="AB6434" i="131"/>
  <c r="AA6434" i="131"/>
  <c r="Z6434" i="131"/>
  <c r="Y6434" i="131"/>
  <c r="X6434" i="131"/>
  <c r="W6434" i="131"/>
  <c r="V6434" i="131"/>
  <c r="U6434" i="131"/>
  <c r="T6434" i="131"/>
  <c r="S6434" i="131"/>
  <c r="R6434" i="131"/>
  <c r="Q6434" i="131"/>
  <c r="P6434" i="131"/>
  <c r="O6434" i="131"/>
  <c r="N6434" i="131"/>
  <c r="M6434" i="131"/>
  <c r="L6434" i="131"/>
  <c r="K6434" i="131"/>
  <c r="J6434" i="131"/>
  <c r="I6434" i="131"/>
  <c r="H6434" i="131"/>
  <c r="G6434" i="131"/>
  <c r="F6434" i="131"/>
  <c r="E6434" i="131"/>
  <c r="D6434" i="131"/>
  <c r="C6434" i="131"/>
  <c r="AD6433" i="131"/>
  <c r="AC6433" i="131"/>
  <c r="AB6433" i="131"/>
  <c r="AA6433" i="131"/>
  <c r="Z6433" i="131"/>
  <c r="Y6433" i="131"/>
  <c r="X6433" i="131"/>
  <c r="W6433" i="131"/>
  <c r="V6433" i="131"/>
  <c r="U6433" i="131"/>
  <c r="T6433" i="131"/>
  <c r="S6433" i="131"/>
  <c r="R6433" i="131"/>
  <c r="Q6433" i="131"/>
  <c r="P6433" i="131"/>
  <c r="O6433" i="131"/>
  <c r="N6433" i="131"/>
  <c r="M6433" i="131"/>
  <c r="L6433" i="131"/>
  <c r="K6433" i="131"/>
  <c r="J6433" i="131"/>
  <c r="I6433" i="131"/>
  <c r="H6433" i="131"/>
  <c r="G6433" i="131"/>
  <c r="F6433" i="131"/>
  <c r="E6433" i="131"/>
  <c r="D6433" i="131"/>
  <c r="C6433" i="131"/>
  <c r="AD6432" i="131"/>
  <c r="AC6432" i="131"/>
  <c r="AB6432" i="131"/>
  <c r="AA6432" i="131"/>
  <c r="Z6432" i="131"/>
  <c r="Y6432" i="131"/>
  <c r="X6432" i="131"/>
  <c r="W6432" i="131"/>
  <c r="V6432" i="131"/>
  <c r="U6432" i="131"/>
  <c r="T6432" i="131"/>
  <c r="S6432" i="131"/>
  <c r="R6432" i="131"/>
  <c r="Q6432" i="131"/>
  <c r="P6432" i="131"/>
  <c r="O6432" i="131"/>
  <c r="N6432" i="131"/>
  <c r="M6432" i="131"/>
  <c r="L6432" i="131"/>
  <c r="K6432" i="131"/>
  <c r="J6432" i="131"/>
  <c r="I6432" i="131"/>
  <c r="H6432" i="131"/>
  <c r="G6432" i="131"/>
  <c r="F6432" i="131"/>
  <c r="E6432" i="131"/>
  <c r="D6432" i="131"/>
  <c r="C6432" i="131"/>
  <c r="AD6429" i="131"/>
  <c r="AC6429" i="131"/>
  <c r="AB6429" i="131"/>
  <c r="AA6429" i="131"/>
  <c r="Z6429" i="131"/>
  <c r="Y6429" i="131"/>
  <c r="X6429" i="131"/>
  <c r="W6429" i="131"/>
  <c r="V6429" i="131"/>
  <c r="U6429" i="131"/>
  <c r="T6429" i="131"/>
  <c r="S6429" i="131"/>
  <c r="R6429" i="131"/>
  <c r="Q6429" i="131"/>
  <c r="P6429" i="131"/>
  <c r="O6429" i="131"/>
  <c r="N6429" i="131"/>
  <c r="M6429" i="131"/>
  <c r="L6429" i="131"/>
  <c r="K6429" i="131"/>
  <c r="J6429" i="131"/>
  <c r="I6429" i="131"/>
  <c r="H6429" i="131"/>
  <c r="G6429" i="131"/>
  <c r="F6429" i="131"/>
  <c r="E6429" i="131"/>
  <c r="D6429" i="131"/>
  <c r="C6429" i="131"/>
  <c r="AG6428" i="131"/>
  <c r="AD6428" i="131"/>
  <c r="AC6428" i="131"/>
  <c r="AB6428" i="131"/>
  <c r="AA6428" i="131"/>
  <c r="Z6428" i="131"/>
  <c r="Y6428" i="131"/>
  <c r="X6428" i="131"/>
  <c r="W6428" i="131"/>
  <c r="V6428" i="131"/>
  <c r="U6428" i="131"/>
  <c r="T6428" i="131"/>
  <c r="S6428" i="131"/>
  <c r="R6428" i="131"/>
  <c r="Q6428" i="131"/>
  <c r="P6428" i="131"/>
  <c r="O6428" i="131"/>
  <c r="N6428" i="131"/>
  <c r="M6428" i="131"/>
  <c r="L6428" i="131"/>
  <c r="K6428" i="131"/>
  <c r="J6428" i="131"/>
  <c r="I6428" i="131"/>
  <c r="H6428" i="131"/>
  <c r="G6428" i="131"/>
  <c r="F6428" i="131"/>
  <c r="E6428" i="131"/>
  <c r="D6428" i="131"/>
  <c r="C6428" i="131"/>
  <c r="AG6427" i="131"/>
  <c r="AD6427" i="131"/>
  <c r="AC6427" i="131"/>
  <c r="AB6427" i="131"/>
  <c r="AA6427" i="131"/>
  <c r="Z6427" i="131"/>
  <c r="Y6427" i="131"/>
  <c r="X6427" i="131"/>
  <c r="W6427" i="131"/>
  <c r="V6427" i="131"/>
  <c r="U6427" i="131"/>
  <c r="T6427" i="131"/>
  <c r="S6427" i="131"/>
  <c r="R6427" i="131"/>
  <c r="Q6427" i="131"/>
  <c r="P6427" i="131"/>
  <c r="O6427" i="131"/>
  <c r="N6427" i="131"/>
  <c r="M6427" i="131"/>
  <c r="L6427" i="131"/>
  <c r="K6427" i="131"/>
  <c r="J6427" i="131"/>
  <c r="I6427" i="131"/>
  <c r="H6427" i="131"/>
  <c r="G6427" i="131"/>
  <c r="F6427" i="131"/>
  <c r="E6427" i="131"/>
  <c r="D6427" i="131"/>
  <c r="C6427" i="131"/>
  <c r="AG6426" i="131"/>
  <c r="AD6426" i="131"/>
  <c r="AC6426" i="131"/>
  <c r="AB6426" i="131"/>
  <c r="AA6426" i="131"/>
  <c r="Z6426" i="131"/>
  <c r="Y6426" i="131"/>
  <c r="X6426" i="131"/>
  <c r="W6426" i="131"/>
  <c r="V6426" i="131"/>
  <c r="U6426" i="131"/>
  <c r="T6426" i="131"/>
  <c r="S6426" i="131"/>
  <c r="R6426" i="131"/>
  <c r="Q6426" i="131"/>
  <c r="P6426" i="131"/>
  <c r="O6426" i="131"/>
  <c r="N6426" i="131"/>
  <c r="M6426" i="131"/>
  <c r="L6426" i="131"/>
  <c r="K6426" i="131"/>
  <c r="J6426" i="131"/>
  <c r="I6426" i="131"/>
  <c r="H6426" i="131"/>
  <c r="G6426" i="131"/>
  <c r="F6426" i="131"/>
  <c r="E6426" i="131"/>
  <c r="D6426" i="131"/>
  <c r="C6426" i="131"/>
  <c r="AG6425" i="131"/>
  <c r="AD6425" i="131"/>
  <c r="AC6425" i="131"/>
  <c r="AB6425" i="131"/>
  <c r="AA6425" i="131"/>
  <c r="Z6425" i="131"/>
  <c r="Y6425" i="131"/>
  <c r="X6425" i="131"/>
  <c r="W6425" i="131"/>
  <c r="V6425" i="131"/>
  <c r="U6425" i="131"/>
  <c r="T6425" i="131"/>
  <c r="S6425" i="131"/>
  <c r="R6425" i="131"/>
  <c r="Q6425" i="131"/>
  <c r="P6425" i="131"/>
  <c r="O6425" i="131"/>
  <c r="N6425" i="131"/>
  <c r="M6425" i="131"/>
  <c r="L6425" i="131"/>
  <c r="K6425" i="131"/>
  <c r="J6425" i="131"/>
  <c r="I6425" i="131"/>
  <c r="H6425" i="131"/>
  <c r="G6425" i="131"/>
  <c r="F6425" i="131"/>
  <c r="E6425" i="131"/>
  <c r="D6425" i="131"/>
  <c r="C6425" i="131"/>
  <c r="AG6424" i="131"/>
  <c r="AD6424" i="131"/>
  <c r="AC6424" i="131"/>
  <c r="AB6424" i="131"/>
  <c r="AA6424" i="131"/>
  <c r="Z6424" i="131"/>
  <c r="Y6424" i="131"/>
  <c r="X6424" i="131"/>
  <c r="W6424" i="131"/>
  <c r="V6424" i="131"/>
  <c r="U6424" i="131"/>
  <c r="T6424" i="131"/>
  <c r="S6424" i="131"/>
  <c r="R6424" i="131"/>
  <c r="Q6424" i="131"/>
  <c r="P6424" i="131"/>
  <c r="O6424" i="131"/>
  <c r="N6424" i="131"/>
  <c r="M6424" i="131"/>
  <c r="L6424" i="131"/>
  <c r="K6424" i="131"/>
  <c r="J6424" i="131"/>
  <c r="I6424" i="131"/>
  <c r="H6424" i="131"/>
  <c r="G6424" i="131"/>
  <c r="F6424" i="131"/>
  <c r="E6424" i="131"/>
  <c r="D6424" i="131"/>
  <c r="C6424" i="131"/>
  <c r="AG6423" i="131"/>
  <c r="AD6423" i="131"/>
  <c r="AC6423" i="131"/>
  <c r="AB6423" i="131"/>
  <c r="AA6423" i="131"/>
  <c r="Z6423" i="131"/>
  <c r="Y6423" i="131"/>
  <c r="X6423" i="131"/>
  <c r="W6423" i="131"/>
  <c r="V6423" i="131"/>
  <c r="U6423" i="131"/>
  <c r="T6423" i="131"/>
  <c r="S6423" i="131"/>
  <c r="R6423" i="131"/>
  <c r="Q6423" i="131"/>
  <c r="P6423" i="131"/>
  <c r="O6423" i="131"/>
  <c r="N6423" i="131"/>
  <c r="M6423" i="131"/>
  <c r="L6423" i="131"/>
  <c r="K6423" i="131"/>
  <c r="J6423" i="131"/>
  <c r="I6423" i="131"/>
  <c r="H6423" i="131"/>
  <c r="G6423" i="131"/>
  <c r="F6423" i="131"/>
  <c r="E6423" i="131"/>
  <c r="D6423" i="131"/>
  <c r="C6423" i="131"/>
  <c r="AG6422" i="131"/>
  <c r="AD6422" i="131"/>
  <c r="AC6422" i="131"/>
  <c r="AB6422" i="131"/>
  <c r="AA6422" i="131"/>
  <c r="Z6422" i="131"/>
  <c r="Y6422" i="131"/>
  <c r="X6422" i="131"/>
  <c r="W6422" i="131"/>
  <c r="V6422" i="131"/>
  <c r="U6422" i="131"/>
  <c r="T6422" i="131"/>
  <c r="S6422" i="131"/>
  <c r="R6422" i="131"/>
  <c r="Q6422" i="131"/>
  <c r="P6422" i="131"/>
  <c r="O6422" i="131"/>
  <c r="N6422" i="131"/>
  <c r="M6422" i="131"/>
  <c r="L6422" i="131"/>
  <c r="K6422" i="131"/>
  <c r="J6422" i="131"/>
  <c r="I6422" i="131"/>
  <c r="H6422" i="131"/>
  <c r="G6422" i="131"/>
  <c r="F6422" i="131"/>
  <c r="E6422" i="131"/>
  <c r="D6422" i="131"/>
  <c r="C6422" i="131"/>
  <c r="AG6421" i="131"/>
  <c r="AD6421" i="131"/>
  <c r="AC6421" i="131"/>
  <c r="AB6421" i="131"/>
  <c r="AA6421" i="131"/>
  <c r="Z6421" i="131"/>
  <c r="Y6421" i="131"/>
  <c r="X6421" i="131"/>
  <c r="W6421" i="131"/>
  <c r="V6421" i="131"/>
  <c r="U6421" i="131"/>
  <c r="T6421" i="131"/>
  <c r="S6421" i="131"/>
  <c r="R6421" i="131"/>
  <c r="Q6421" i="131"/>
  <c r="P6421" i="131"/>
  <c r="O6421" i="131"/>
  <c r="N6421" i="131"/>
  <c r="M6421" i="131"/>
  <c r="L6421" i="131"/>
  <c r="K6421" i="131"/>
  <c r="J6421" i="131"/>
  <c r="I6421" i="131"/>
  <c r="H6421" i="131"/>
  <c r="G6421" i="131"/>
  <c r="F6421" i="131"/>
  <c r="E6421" i="131"/>
  <c r="D6421" i="131"/>
  <c r="C6421" i="131"/>
  <c r="AG6420" i="131"/>
  <c r="AD6420" i="131"/>
  <c r="AC6420" i="131"/>
  <c r="AB6420" i="131"/>
  <c r="AA6420" i="131"/>
  <c r="Z6420" i="131"/>
  <c r="Y6420" i="131"/>
  <c r="X6420" i="131"/>
  <c r="W6420" i="131"/>
  <c r="V6420" i="131"/>
  <c r="U6420" i="131"/>
  <c r="T6420" i="131"/>
  <c r="S6420" i="131"/>
  <c r="R6420" i="131"/>
  <c r="Q6420" i="131"/>
  <c r="P6420" i="131"/>
  <c r="O6420" i="131"/>
  <c r="N6420" i="131"/>
  <c r="M6420" i="131"/>
  <c r="L6420" i="131"/>
  <c r="K6420" i="131"/>
  <c r="J6420" i="131"/>
  <c r="I6420" i="131"/>
  <c r="H6420" i="131"/>
  <c r="G6420" i="131"/>
  <c r="F6420" i="131"/>
  <c r="E6420" i="131"/>
  <c r="D6420" i="131"/>
  <c r="C6420" i="131"/>
  <c r="AG6419" i="131"/>
  <c r="AD6419" i="131"/>
  <c r="AC6419" i="131"/>
  <c r="AB6419" i="131"/>
  <c r="AA6419" i="131"/>
  <c r="Z6419" i="131"/>
  <c r="Y6419" i="131"/>
  <c r="X6419" i="131"/>
  <c r="W6419" i="131"/>
  <c r="V6419" i="131"/>
  <c r="U6419" i="131"/>
  <c r="T6419" i="131"/>
  <c r="S6419" i="131"/>
  <c r="R6419" i="131"/>
  <c r="Q6419" i="131"/>
  <c r="P6419" i="131"/>
  <c r="O6419" i="131"/>
  <c r="N6419" i="131"/>
  <c r="M6419" i="131"/>
  <c r="L6419" i="131"/>
  <c r="K6419" i="131"/>
  <c r="J6419" i="131"/>
  <c r="I6419" i="131"/>
  <c r="H6419" i="131"/>
  <c r="G6419" i="131"/>
  <c r="F6419" i="131"/>
  <c r="E6419" i="131"/>
  <c r="D6419" i="131"/>
  <c r="C6419" i="131"/>
  <c r="AD6418" i="131"/>
  <c r="AC6418" i="131"/>
  <c r="AB6418" i="131"/>
  <c r="AA6418" i="131"/>
  <c r="Z6418" i="131"/>
  <c r="Y6418" i="131"/>
  <c r="X6418" i="131"/>
  <c r="W6418" i="131"/>
  <c r="V6418" i="131"/>
  <c r="U6418" i="131"/>
  <c r="T6418" i="131"/>
  <c r="S6418" i="131"/>
  <c r="R6418" i="131"/>
  <c r="Q6418" i="131"/>
  <c r="P6418" i="131"/>
  <c r="O6418" i="131"/>
  <c r="N6418" i="131"/>
  <c r="M6418" i="131"/>
  <c r="L6418" i="131"/>
  <c r="K6418" i="131"/>
  <c r="J6418" i="131"/>
  <c r="I6418" i="131"/>
  <c r="H6418" i="131"/>
  <c r="G6418" i="131"/>
  <c r="F6418" i="131"/>
  <c r="E6418" i="131"/>
  <c r="D6418" i="131"/>
  <c r="C6418" i="131"/>
  <c r="AD6417" i="131"/>
  <c r="AC6417" i="131"/>
  <c r="AB6417" i="131"/>
  <c r="AA6417" i="131"/>
  <c r="Z6417" i="131"/>
  <c r="Y6417" i="131"/>
  <c r="X6417" i="131"/>
  <c r="W6417" i="131"/>
  <c r="V6417" i="131"/>
  <c r="U6417" i="131"/>
  <c r="T6417" i="131"/>
  <c r="S6417" i="131"/>
  <c r="R6417" i="131"/>
  <c r="Q6417" i="131"/>
  <c r="P6417" i="131"/>
  <c r="O6417" i="131"/>
  <c r="N6417" i="131"/>
  <c r="M6417" i="131"/>
  <c r="L6417" i="131"/>
  <c r="K6417" i="131"/>
  <c r="J6417" i="131"/>
  <c r="I6417" i="131"/>
  <c r="H6417" i="131"/>
  <c r="G6417" i="131"/>
  <c r="F6417" i="131"/>
  <c r="E6417" i="131"/>
  <c r="D6417" i="131"/>
  <c r="C6417" i="131"/>
  <c r="AD6416" i="131"/>
  <c r="AC6416" i="131"/>
  <c r="AB6416" i="131"/>
  <c r="AA6416" i="131"/>
  <c r="Z6416" i="131"/>
  <c r="Y6416" i="131"/>
  <c r="X6416" i="131"/>
  <c r="W6416" i="131"/>
  <c r="V6416" i="131"/>
  <c r="U6416" i="131"/>
  <c r="T6416" i="131"/>
  <c r="S6416" i="131"/>
  <c r="R6416" i="131"/>
  <c r="Q6416" i="131"/>
  <c r="P6416" i="131"/>
  <c r="O6416" i="131"/>
  <c r="N6416" i="131"/>
  <c r="M6416" i="131"/>
  <c r="L6416" i="131"/>
  <c r="K6416" i="131"/>
  <c r="J6416" i="131"/>
  <c r="I6416" i="131"/>
  <c r="H6416" i="131"/>
  <c r="G6416" i="131"/>
  <c r="F6416" i="131"/>
  <c r="E6416" i="131"/>
  <c r="D6416" i="131"/>
  <c r="C6416" i="131"/>
  <c r="AD6415" i="131"/>
  <c r="AC6415" i="131"/>
  <c r="AB6415" i="131"/>
  <c r="AA6415" i="131"/>
  <c r="Z6415" i="131"/>
  <c r="Y6415" i="131"/>
  <c r="X6415" i="131"/>
  <c r="W6415" i="131"/>
  <c r="V6415" i="131"/>
  <c r="U6415" i="131"/>
  <c r="T6415" i="131"/>
  <c r="S6415" i="131"/>
  <c r="R6415" i="131"/>
  <c r="Q6415" i="131"/>
  <c r="P6415" i="131"/>
  <c r="O6415" i="131"/>
  <c r="N6415" i="131"/>
  <c r="M6415" i="131"/>
  <c r="L6415" i="131"/>
  <c r="K6415" i="131"/>
  <c r="J6415" i="131"/>
  <c r="I6415" i="131"/>
  <c r="H6415" i="131"/>
  <c r="G6415" i="131"/>
  <c r="F6415" i="131"/>
  <c r="E6415" i="131"/>
  <c r="D6415" i="131"/>
  <c r="C6415" i="131"/>
  <c r="AD6414" i="131"/>
  <c r="AC6414" i="131"/>
  <c r="AB6414" i="131"/>
  <c r="AA6414" i="131"/>
  <c r="Z6414" i="131"/>
  <c r="Y6414" i="131"/>
  <c r="X6414" i="131"/>
  <c r="W6414" i="131"/>
  <c r="V6414" i="131"/>
  <c r="U6414" i="131"/>
  <c r="T6414" i="131"/>
  <c r="S6414" i="131"/>
  <c r="R6414" i="131"/>
  <c r="Q6414" i="131"/>
  <c r="P6414" i="131"/>
  <c r="O6414" i="131"/>
  <c r="N6414" i="131"/>
  <c r="M6414" i="131"/>
  <c r="L6414" i="131"/>
  <c r="K6414" i="131"/>
  <c r="J6414" i="131"/>
  <c r="I6414" i="131"/>
  <c r="H6414" i="131"/>
  <c r="G6414" i="131"/>
  <c r="F6414" i="131"/>
  <c r="E6414" i="131"/>
  <c r="D6414" i="131"/>
  <c r="C6414" i="131"/>
  <c r="AD6413" i="131"/>
  <c r="AC6413" i="131"/>
  <c r="AB6413" i="131"/>
  <c r="AA6413" i="131"/>
  <c r="Z6413" i="131"/>
  <c r="Y6413" i="131"/>
  <c r="X6413" i="131"/>
  <c r="W6413" i="131"/>
  <c r="V6413" i="131"/>
  <c r="U6413" i="131"/>
  <c r="T6413" i="131"/>
  <c r="S6413" i="131"/>
  <c r="R6413" i="131"/>
  <c r="Q6413" i="131"/>
  <c r="P6413" i="131"/>
  <c r="O6413" i="131"/>
  <c r="N6413" i="131"/>
  <c r="M6413" i="131"/>
  <c r="L6413" i="131"/>
  <c r="K6413" i="131"/>
  <c r="J6413" i="131"/>
  <c r="I6413" i="131"/>
  <c r="H6413" i="131"/>
  <c r="G6413" i="131"/>
  <c r="F6413" i="131"/>
  <c r="E6413" i="131"/>
  <c r="D6413" i="131"/>
  <c r="C6413" i="131"/>
  <c r="AD6412" i="131"/>
  <c r="AC6412" i="131"/>
  <c r="AB6412" i="131"/>
  <c r="AA6412" i="131"/>
  <c r="Z6412" i="131"/>
  <c r="Y6412" i="131"/>
  <c r="X6412" i="131"/>
  <c r="W6412" i="131"/>
  <c r="V6412" i="131"/>
  <c r="U6412" i="131"/>
  <c r="T6412" i="131"/>
  <c r="S6412" i="131"/>
  <c r="R6412" i="131"/>
  <c r="Q6412" i="131"/>
  <c r="P6412" i="131"/>
  <c r="O6412" i="131"/>
  <c r="N6412" i="131"/>
  <c r="M6412" i="131"/>
  <c r="L6412" i="131"/>
  <c r="K6412" i="131"/>
  <c r="J6412" i="131"/>
  <c r="I6412" i="131"/>
  <c r="H6412" i="131"/>
  <c r="G6412" i="131"/>
  <c r="F6412" i="131"/>
  <c r="E6412" i="131"/>
  <c r="D6412" i="131"/>
  <c r="C6412" i="131"/>
  <c r="AD6411" i="131"/>
  <c r="AC6411" i="131"/>
  <c r="AB6411" i="131"/>
  <c r="AA6411" i="131"/>
  <c r="Z6411" i="131"/>
  <c r="Y6411" i="131"/>
  <c r="X6411" i="131"/>
  <c r="W6411" i="131"/>
  <c r="V6411" i="131"/>
  <c r="U6411" i="131"/>
  <c r="T6411" i="131"/>
  <c r="S6411" i="131"/>
  <c r="R6411" i="131"/>
  <c r="Q6411" i="131"/>
  <c r="P6411" i="131"/>
  <c r="O6411" i="131"/>
  <c r="N6411" i="131"/>
  <c r="M6411" i="131"/>
  <c r="L6411" i="131"/>
  <c r="K6411" i="131"/>
  <c r="J6411" i="131"/>
  <c r="I6411" i="131"/>
  <c r="H6411" i="131"/>
  <c r="G6411" i="131"/>
  <c r="F6411" i="131"/>
  <c r="E6411" i="131"/>
  <c r="D6411" i="131"/>
  <c r="C6411" i="131"/>
  <c r="AD6410" i="131"/>
  <c r="AC6410" i="131"/>
  <c r="AB6410" i="131"/>
  <c r="AA6410" i="131"/>
  <c r="Z6410" i="131"/>
  <c r="Y6410" i="131"/>
  <c r="X6410" i="131"/>
  <c r="W6410" i="131"/>
  <c r="V6410" i="131"/>
  <c r="U6410" i="131"/>
  <c r="T6410" i="131"/>
  <c r="S6410" i="131"/>
  <c r="R6410" i="131"/>
  <c r="Q6410" i="131"/>
  <c r="P6410" i="131"/>
  <c r="O6410" i="131"/>
  <c r="N6410" i="131"/>
  <c r="M6410" i="131"/>
  <c r="L6410" i="131"/>
  <c r="K6410" i="131"/>
  <c r="J6410" i="131"/>
  <c r="I6410" i="131"/>
  <c r="H6410" i="131"/>
  <c r="G6410" i="131"/>
  <c r="F6410" i="131"/>
  <c r="E6410" i="131"/>
  <c r="D6410" i="131"/>
  <c r="C6410" i="131"/>
  <c r="AD6409" i="131"/>
  <c r="AC6409" i="131"/>
  <c r="AB6409" i="131"/>
  <c r="AA6409" i="131"/>
  <c r="Z6409" i="131"/>
  <c r="Y6409" i="131"/>
  <c r="X6409" i="131"/>
  <c r="W6409" i="131"/>
  <c r="V6409" i="131"/>
  <c r="U6409" i="131"/>
  <c r="T6409" i="131"/>
  <c r="S6409" i="131"/>
  <c r="R6409" i="131"/>
  <c r="Q6409" i="131"/>
  <c r="P6409" i="131"/>
  <c r="O6409" i="131"/>
  <c r="N6409" i="131"/>
  <c r="M6409" i="131"/>
  <c r="L6409" i="131"/>
  <c r="K6409" i="131"/>
  <c r="J6409" i="131"/>
  <c r="I6409" i="131"/>
  <c r="H6409" i="131"/>
  <c r="G6409" i="131"/>
  <c r="F6409" i="131"/>
  <c r="E6409" i="131"/>
  <c r="D6409" i="131"/>
  <c r="C6409" i="131"/>
  <c r="AD6408" i="131"/>
  <c r="AC6408" i="131"/>
  <c r="AB6408" i="131"/>
  <c r="AA6408" i="131"/>
  <c r="Z6408" i="131"/>
  <c r="Y6408" i="131"/>
  <c r="X6408" i="131"/>
  <c r="W6408" i="131"/>
  <c r="V6408" i="131"/>
  <c r="U6408" i="131"/>
  <c r="T6408" i="131"/>
  <c r="S6408" i="131"/>
  <c r="R6408" i="131"/>
  <c r="Q6408" i="131"/>
  <c r="P6408" i="131"/>
  <c r="O6408" i="131"/>
  <c r="N6408" i="131"/>
  <c r="M6408" i="131"/>
  <c r="L6408" i="131"/>
  <c r="K6408" i="131"/>
  <c r="J6408" i="131"/>
  <c r="I6408" i="131"/>
  <c r="H6408" i="131"/>
  <c r="G6408" i="131"/>
  <c r="F6408" i="131"/>
  <c r="E6408" i="131"/>
  <c r="D6408" i="131"/>
  <c r="C6408" i="131"/>
  <c r="AD6407" i="131"/>
  <c r="AC6407" i="131"/>
  <c r="AB6407" i="131"/>
  <c r="AA6407" i="131"/>
  <c r="Z6407" i="131"/>
  <c r="Y6407" i="131"/>
  <c r="X6407" i="131"/>
  <c r="W6407" i="131"/>
  <c r="V6407" i="131"/>
  <c r="U6407" i="131"/>
  <c r="T6407" i="131"/>
  <c r="S6407" i="131"/>
  <c r="R6407" i="131"/>
  <c r="Q6407" i="131"/>
  <c r="P6407" i="131"/>
  <c r="O6407" i="131"/>
  <c r="N6407" i="131"/>
  <c r="M6407" i="131"/>
  <c r="L6407" i="131"/>
  <c r="K6407" i="131"/>
  <c r="J6407" i="131"/>
  <c r="I6407" i="131"/>
  <c r="H6407" i="131"/>
  <c r="G6407" i="131"/>
  <c r="F6407" i="131"/>
  <c r="E6407" i="131"/>
  <c r="D6407" i="131"/>
  <c r="C6407" i="131"/>
  <c r="AD6406" i="131"/>
  <c r="AC6406" i="131"/>
  <c r="AB6406" i="131"/>
  <c r="AA6406" i="131"/>
  <c r="Z6406" i="131"/>
  <c r="Y6406" i="131"/>
  <c r="X6406" i="131"/>
  <c r="W6406" i="131"/>
  <c r="V6406" i="131"/>
  <c r="U6406" i="131"/>
  <c r="T6406" i="131"/>
  <c r="S6406" i="131"/>
  <c r="R6406" i="131"/>
  <c r="Q6406" i="131"/>
  <c r="P6406" i="131"/>
  <c r="O6406" i="131"/>
  <c r="N6406" i="131"/>
  <c r="M6406" i="131"/>
  <c r="L6406" i="131"/>
  <c r="K6406" i="131"/>
  <c r="J6406" i="131"/>
  <c r="I6406" i="131"/>
  <c r="H6406" i="131"/>
  <c r="G6406" i="131"/>
  <c r="F6406" i="131"/>
  <c r="E6406" i="131"/>
  <c r="D6406" i="131"/>
  <c r="C6406" i="131"/>
  <c r="AD6405" i="131"/>
  <c r="AC6405" i="131"/>
  <c r="AB6405" i="131"/>
  <c r="AA6405" i="131"/>
  <c r="Z6405" i="131"/>
  <c r="Y6405" i="131"/>
  <c r="X6405" i="131"/>
  <c r="W6405" i="131"/>
  <c r="V6405" i="131"/>
  <c r="U6405" i="131"/>
  <c r="T6405" i="131"/>
  <c r="S6405" i="131"/>
  <c r="R6405" i="131"/>
  <c r="Q6405" i="131"/>
  <c r="P6405" i="131"/>
  <c r="O6405" i="131"/>
  <c r="N6405" i="131"/>
  <c r="M6405" i="131"/>
  <c r="L6405" i="131"/>
  <c r="K6405" i="131"/>
  <c r="J6405" i="131"/>
  <c r="I6405" i="131"/>
  <c r="H6405" i="131"/>
  <c r="G6405" i="131"/>
  <c r="F6405" i="131"/>
  <c r="E6405" i="131"/>
  <c r="D6405" i="131"/>
  <c r="C6405" i="131"/>
  <c r="AD6404" i="131"/>
  <c r="AC6404" i="131"/>
  <c r="AB6404" i="131"/>
  <c r="AA6404" i="131"/>
  <c r="Z6404" i="131"/>
  <c r="Y6404" i="131"/>
  <c r="X6404" i="131"/>
  <c r="W6404" i="131"/>
  <c r="V6404" i="131"/>
  <c r="U6404" i="131"/>
  <c r="T6404" i="131"/>
  <c r="S6404" i="131"/>
  <c r="R6404" i="131"/>
  <c r="Q6404" i="131"/>
  <c r="P6404" i="131"/>
  <c r="O6404" i="131"/>
  <c r="N6404" i="131"/>
  <c r="M6404" i="131"/>
  <c r="L6404" i="131"/>
  <c r="K6404" i="131"/>
  <c r="J6404" i="131"/>
  <c r="I6404" i="131"/>
  <c r="H6404" i="131"/>
  <c r="G6404" i="131"/>
  <c r="F6404" i="131"/>
  <c r="E6404" i="131"/>
  <c r="D6404" i="131"/>
  <c r="C6404" i="131"/>
  <c r="AD6403" i="131"/>
  <c r="AC6403" i="131"/>
  <c r="AB6403" i="131"/>
  <c r="AA6403" i="131"/>
  <c r="Z6403" i="131"/>
  <c r="Y6403" i="131"/>
  <c r="X6403" i="131"/>
  <c r="W6403" i="131"/>
  <c r="V6403" i="131"/>
  <c r="U6403" i="131"/>
  <c r="T6403" i="131"/>
  <c r="S6403" i="131"/>
  <c r="R6403" i="131"/>
  <c r="Q6403" i="131"/>
  <c r="P6403" i="131"/>
  <c r="O6403" i="131"/>
  <c r="N6403" i="131"/>
  <c r="M6403" i="131"/>
  <c r="L6403" i="131"/>
  <c r="K6403" i="131"/>
  <c r="J6403" i="131"/>
  <c r="I6403" i="131"/>
  <c r="H6403" i="131"/>
  <c r="G6403" i="131"/>
  <c r="F6403" i="131"/>
  <c r="E6403" i="131"/>
  <c r="D6403" i="131"/>
  <c r="C6403" i="131"/>
  <c r="AD6402" i="131"/>
  <c r="AC6402" i="131"/>
  <c r="AB6402" i="131"/>
  <c r="AA6402" i="131"/>
  <c r="Z6402" i="131"/>
  <c r="Y6402" i="131"/>
  <c r="X6402" i="131"/>
  <c r="W6402" i="131"/>
  <c r="V6402" i="131"/>
  <c r="U6402" i="131"/>
  <c r="T6402" i="131"/>
  <c r="S6402" i="131"/>
  <c r="R6402" i="131"/>
  <c r="Q6402" i="131"/>
  <c r="P6402" i="131"/>
  <c r="O6402" i="131"/>
  <c r="N6402" i="131"/>
  <c r="M6402" i="131"/>
  <c r="L6402" i="131"/>
  <c r="K6402" i="131"/>
  <c r="J6402" i="131"/>
  <c r="I6402" i="131"/>
  <c r="H6402" i="131"/>
  <c r="G6402" i="131"/>
  <c r="F6402" i="131"/>
  <c r="E6402" i="131"/>
  <c r="D6402" i="131"/>
  <c r="C6402" i="131"/>
  <c r="AD6399" i="131"/>
  <c r="AC6399" i="131"/>
  <c r="AB6399" i="131"/>
  <c r="AA6399" i="131"/>
  <c r="Z6399" i="131"/>
  <c r="Y6399" i="131"/>
  <c r="X6399" i="131"/>
  <c r="W6399" i="131"/>
  <c r="V6399" i="131"/>
  <c r="U6399" i="131"/>
  <c r="T6399" i="131"/>
  <c r="S6399" i="131"/>
  <c r="R6399" i="131"/>
  <c r="Q6399" i="131"/>
  <c r="P6399" i="131"/>
  <c r="O6399" i="131"/>
  <c r="N6399" i="131"/>
  <c r="M6399" i="131"/>
  <c r="L6399" i="131"/>
  <c r="K6399" i="131"/>
  <c r="J6399" i="131"/>
  <c r="I6399" i="131"/>
  <c r="H6399" i="131"/>
  <c r="G6399" i="131"/>
  <c r="F6399" i="131"/>
  <c r="E6399" i="131"/>
  <c r="D6399" i="131"/>
  <c r="C6399" i="131"/>
  <c r="AG6398" i="131"/>
  <c r="AD6398" i="131"/>
  <c r="AC6398" i="131"/>
  <c r="AB6398" i="131"/>
  <c r="AA6398" i="131"/>
  <c r="Z6398" i="131"/>
  <c r="Y6398" i="131"/>
  <c r="X6398" i="131"/>
  <c r="W6398" i="131"/>
  <c r="V6398" i="131"/>
  <c r="U6398" i="131"/>
  <c r="T6398" i="131"/>
  <c r="S6398" i="131"/>
  <c r="R6398" i="131"/>
  <c r="Q6398" i="131"/>
  <c r="P6398" i="131"/>
  <c r="O6398" i="131"/>
  <c r="N6398" i="131"/>
  <c r="M6398" i="131"/>
  <c r="L6398" i="131"/>
  <c r="K6398" i="131"/>
  <c r="J6398" i="131"/>
  <c r="I6398" i="131"/>
  <c r="H6398" i="131"/>
  <c r="G6398" i="131"/>
  <c r="F6398" i="131"/>
  <c r="E6398" i="131"/>
  <c r="D6398" i="131"/>
  <c r="C6398" i="131"/>
  <c r="AG6397" i="131"/>
  <c r="AD6397" i="131"/>
  <c r="AC6397" i="131"/>
  <c r="AB6397" i="131"/>
  <c r="AA6397" i="131"/>
  <c r="Z6397" i="131"/>
  <c r="Y6397" i="131"/>
  <c r="X6397" i="131"/>
  <c r="W6397" i="131"/>
  <c r="V6397" i="131"/>
  <c r="U6397" i="131"/>
  <c r="T6397" i="131"/>
  <c r="S6397" i="131"/>
  <c r="R6397" i="131"/>
  <c r="Q6397" i="131"/>
  <c r="P6397" i="131"/>
  <c r="O6397" i="131"/>
  <c r="N6397" i="131"/>
  <c r="M6397" i="131"/>
  <c r="L6397" i="131"/>
  <c r="K6397" i="131"/>
  <c r="J6397" i="131"/>
  <c r="I6397" i="131"/>
  <c r="H6397" i="131"/>
  <c r="G6397" i="131"/>
  <c r="F6397" i="131"/>
  <c r="E6397" i="131"/>
  <c r="D6397" i="131"/>
  <c r="C6397" i="131"/>
  <c r="AG6396" i="131"/>
  <c r="AD6396" i="131"/>
  <c r="AC6396" i="131"/>
  <c r="AB6396" i="131"/>
  <c r="AA6396" i="131"/>
  <c r="Z6396" i="131"/>
  <c r="Y6396" i="131"/>
  <c r="X6396" i="131"/>
  <c r="W6396" i="131"/>
  <c r="V6396" i="131"/>
  <c r="U6396" i="131"/>
  <c r="T6396" i="131"/>
  <c r="S6396" i="131"/>
  <c r="R6396" i="131"/>
  <c r="Q6396" i="131"/>
  <c r="P6396" i="131"/>
  <c r="O6396" i="131"/>
  <c r="N6396" i="131"/>
  <c r="M6396" i="131"/>
  <c r="L6396" i="131"/>
  <c r="K6396" i="131"/>
  <c r="J6396" i="131"/>
  <c r="I6396" i="131"/>
  <c r="H6396" i="131"/>
  <c r="G6396" i="131"/>
  <c r="F6396" i="131"/>
  <c r="E6396" i="131"/>
  <c r="D6396" i="131"/>
  <c r="C6396" i="131"/>
  <c r="AG6395" i="131"/>
  <c r="AD6395" i="131"/>
  <c r="AC6395" i="131"/>
  <c r="AB6395" i="131"/>
  <c r="AA6395" i="131"/>
  <c r="Z6395" i="131"/>
  <c r="Y6395" i="131"/>
  <c r="X6395" i="131"/>
  <c r="W6395" i="131"/>
  <c r="V6395" i="131"/>
  <c r="U6395" i="131"/>
  <c r="T6395" i="131"/>
  <c r="S6395" i="131"/>
  <c r="R6395" i="131"/>
  <c r="Q6395" i="131"/>
  <c r="P6395" i="131"/>
  <c r="O6395" i="131"/>
  <c r="N6395" i="131"/>
  <c r="M6395" i="131"/>
  <c r="L6395" i="131"/>
  <c r="K6395" i="131"/>
  <c r="J6395" i="131"/>
  <c r="I6395" i="131"/>
  <c r="H6395" i="131"/>
  <c r="G6395" i="131"/>
  <c r="F6395" i="131"/>
  <c r="E6395" i="131"/>
  <c r="D6395" i="131"/>
  <c r="C6395" i="131"/>
  <c r="AG6394" i="131"/>
  <c r="AD6394" i="131"/>
  <c r="AC6394" i="131"/>
  <c r="AB6394" i="131"/>
  <c r="AA6394" i="131"/>
  <c r="Z6394" i="131"/>
  <c r="Y6394" i="131"/>
  <c r="X6394" i="131"/>
  <c r="W6394" i="131"/>
  <c r="V6394" i="131"/>
  <c r="U6394" i="131"/>
  <c r="T6394" i="131"/>
  <c r="S6394" i="131"/>
  <c r="R6394" i="131"/>
  <c r="Q6394" i="131"/>
  <c r="P6394" i="131"/>
  <c r="O6394" i="131"/>
  <c r="N6394" i="131"/>
  <c r="M6394" i="131"/>
  <c r="L6394" i="131"/>
  <c r="K6394" i="131"/>
  <c r="J6394" i="131"/>
  <c r="I6394" i="131"/>
  <c r="H6394" i="131"/>
  <c r="G6394" i="131"/>
  <c r="F6394" i="131"/>
  <c r="E6394" i="131"/>
  <c r="D6394" i="131"/>
  <c r="C6394" i="131"/>
  <c r="AG6393" i="131"/>
  <c r="AD6393" i="131"/>
  <c r="AC6393" i="131"/>
  <c r="AB6393" i="131"/>
  <c r="AA6393" i="131"/>
  <c r="Z6393" i="131"/>
  <c r="Y6393" i="131"/>
  <c r="X6393" i="131"/>
  <c r="W6393" i="131"/>
  <c r="V6393" i="131"/>
  <c r="U6393" i="131"/>
  <c r="T6393" i="131"/>
  <c r="S6393" i="131"/>
  <c r="R6393" i="131"/>
  <c r="Q6393" i="131"/>
  <c r="P6393" i="131"/>
  <c r="O6393" i="131"/>
  <c r="N6393" i="131"/>
  <c r="M6393" i="131"/>
  <c r="L6393" i="131"/>
  <c r="K6393" i="131"/>
  <c r="J6393" i="131"/>
  <c r="I6393" i="131"/>
  <c r="H6393" i="131"/>
  <c r="G6393" i="131"/>
  <c r="F6393" i="131"/>
  <c r="E6393" i="131"/>
  <c r="D6393" i="131"/>
  <c r="C6393" i="131"/>
  <c r="AG6392" i="131"/>
  <c r="AD6392" i="131"/>
  <c r="AC6392" i="131"/>
  <c r="AB6392" i="131"/>
  <c r="AA6392" i="131"/>
  <c r="Z6392" i="131"/>
  <c r="Y6392" i="131"/>
  <c r="X6392" i="131"/>
  <c r="W6392" i="131"/>
  <c r="V6392" i="131"/>
  <c r="U6392" i="131"/>
  <c r="T6392" i="131"/>
  <c r="S6392" i="131"/>
  <c r="R6392" i="131"/>
  <c r="Q6392" i="131"/>
  <c r="P6392" i="131"/>
  <c r="O6392" i="131"/>
  <c r="N6392" i="131"/>
  <c r="M6392" i="131"/>
  <c r="L6392" i="131"/>
  <c r="K6392" i="131"/>
  <c r="J6392" i="131"/>
  <c r="I6392" i="131"/>
  <c r="H6392" i="131"/>
  <c r="G6392" i="131"/>
  <c r="F6392" i="131"/>
  <c r="E6392" i="131"/>
  <c r="D6392" i="131"/>
  <c r="C6392" i="131"/>
  <c r="AG6391" i="131"/>
  <c r="AD6391" i="131"/>
  <c r="AC6391" i="131"/>
  <c r="AB6391" i="131"/>
  <c r="AA6391" i="131"/>
  <c r="Z6391" i="131"/>
  <c r="Y6391" i="131"/>
  <c r="X6391" i="131"/>
  <c r="W6391" i="131"/>
  <c r="V6391" i="131"/>
  <c r="U6391" i="131"/>
  <c r="T6391" i="131"/>
  <c r="S6391" i="131"/>
  <c r="R6391" i="131"/>
  <c r="Q6391" i="131"/>
  <c r="P6391" i="131"/>
  <c r="O6391" i="131"/>
  <c r="N6391" i="131"/>
  <c r="M6391" i="131"/>
  <c r="L6391" i="131"/>
  <c r="K6391" i="131"/>
  <c r="J6391" i="131"/>
  <c r="I6391" i="131"/>
  <c r="H6391" i="131"/>
  <c r="G6391" i="131"/>
  <c r="F6391" i="131"/>
  <c r="E6391" i="131"/>
  <c r="D6391" i="131"/>
  <c r="C6391" i="131"/>
  <c r="AG6390" i="131"/>
  <c r="AD6390" i="131"/>
  <c r="AC6390" i="131"/>
  <c r="AB6390" i="131"/>
  <c r="AA6390" i="131"/>
  <c r="Z6390" i="131"/>
  <c r="Y6390" i="131"/>
  <c r="X6390" i="131"/>
  <c r="W6390" i="131"/>
  <c r="V6390" i="131"/>
  <c r="U6390" i="131"/>
  <c r="T6390" i="131"/>
  <c r="S6390" i="131"/>
  <c r="R6390" i="131"/>
  <c r="Q6390" i="131"/>
  <c r="P6390" i="131"/>
  <c r="O6390" i="131"/>
  <c r="N6390" i="131"/>
  <c r="M6390" i="131"/>
  <c r="L6390" i="131"/>
  <c r="K6390" i="131"/>
  <c r="J6390" i="131"/>
  <c r="I6390" i="131"/>
  <c r="H6390" i="131"/>
  <c r="G6390" i="131"/>
  <c r="F6390" i="131"/>
  <c r="E6390" i="131"/>
  <c r="D6390" i="131"/>
  <c r="C6390" i="131"/>
  <c r="AG6389" i="131"/>
  <c r="AD6389" i="131"/>
  <c r="AC6389" i="131"/>
  <c r="AB6389" i="131"/>
  <c r="AA6389" i="131"/>
  <c r="Z6389" i="131"/>
  <c r="Y6389" i="131"/>
  <c r="X6389" i="131"/>
  <c r="W6389" i="131"/>
  <c r="V6389" i="131"/>
  <c r="U6389" i="131"/>
  <c r="T6389" i="131"/>
  <c r="S6389" i="131"/>
  <c r="R6389" i="131"/>
  <c r="Q6389" i="131"/>
  <c r="P6389" i="131"/>
  <c r="O6389" i="131"/>
  <c r="N6389" i="131"/>
  <c r="M6389" i="131"/>
  <c r="L6389" i="131"/>
  <c r="K6389" i="131"/>
  <c r="J6389" i="131"/>
  <c r="I6389" i="131"/>
  <c r="H6389" i="131"/>
  <c r="G6389" i="131"/>
  <c r="F6389" i="131"/>
  <c r="E6389" i="131"/>
  <c r="D6389" i="131"/>
  <c r="C6389" i="131"/>
  <c r="AD6388" i="131"/>
  <c r="AC6388" i="131"/>
  <c r="AB6388" i="131"/>
  <c r="AA6388" i="131"/>
  <c r="Z6388" i="131"/>
  <c r="Y6388" i="131"/>
  <c r="X6388" i="131"/>
  <c r="W6388" i="131"/>
  <c r="V6388" i="131"/>
  <c r="U6388" i="131"/>
  <c r="T6388" i="131"/>
  <c r="S6388" i="131"/>
  <c r="R6388" i="131"/>
  <c r="Q6388" i="131"/>
  <c r="P6388" i="131"/>
  <c r="O6388" i="131"/>
  <c r="N6388" i="131"/>
  <c r="M6388" i="131"/>
  <c r="L6388" i="131"/>
  <c r="K6388" i="131"/>
  <c r="J6388" i="131"/>
  <c r="I6388" i="131"/>
  <c r="H6388" i="131"/>
  <c r="G6388" i="131"/>
  <c r="F6388" i="131"/>
  <c r="E6388" i="131"/>
  <c r="D6388" i="131"/>
  <c r="C6388" i="131"/>
  <c r="AD6387" i="131"/>
  <c r="AC6387" i="131"/>
  <c r="AB6387" i="131"/>
  <c r="AA6387" i="131"/>
  <c r="Z6387" i="131"/>
  <c r="Y6387" i="131"/>
  <c r="X6387" i="131"/>
  <c r="W6387" i="131"/>
  <c r="V6387" i="131"/>
  <c r="U6387" i="131"/>
  <c r="T6387" i="131"/>
  <c r="S6387" i="131"/>
  <c r="R6387" i="131"/>
  <c r="Q6387" i="131"/>
  <c r="P6387" i="131"/>
  <c r="O6387" i="131"/>
  <c r="N6387" i="131"/>
  <c r="M6387" i="131"/>
  <c r="L6387" i="131"/>
  <c r="K6387" i="131"/>
  <c r="J6387" i="131"/>
  <c r="I6387" i="131"/>
  <c r="H6387" i="131"/>
  <c r="G6387" i="131"/>
  <c r="F6387" i="131"/>
  <c r="E6387" i="131"/>
  <c r="D6387" i="131"/>
  <c r="C6387" i="131"/>
  <c r="AD6386" i="131"/>
  <c r="AC6386" i="131"/>
  <c r="AB6386" i="131"/>
  <c r="AA6386" i="131"/>
  <c r="Z6386" i="131"/>
  <c r="Y6386" i="131"/>
  <c r="X6386" i="131"/>
  <c r="W6386" i="131"/>
  <c r="V6386" i="131"/>
  <c r="U6386" i="131"/>
  <c r="T6386" i="131"/>
  <c r="S6386" i="131"/>
  <c r="R6386" i="131"/>
  <c r="Q6386" i="131"/>
  <c r="P6386" i="131"/>
  <c r="O6386" i="131"/>
  <c r="N6386" i="131"/>
  <c r="M6386" i="131"/>
  <c r="L6386" i="131"/>
  <c r="K6386" i="131"/>
  <c r="J6386" i="131"/>
  <c r="I6386" i="131"/>
  <c r="H6386" i="131"/>
  <c r="G6386" i="131"/>
  <c r="F6386" i="131"/>
  <c r="E6386" i="131"/>
  <c r="D6386" i="131"/>
  <c r="C6386" i="131"/>
  <c r="AD6385" i="131"/>
  <c r="AC6385" i="131"/>
  <c r="AB6385" i="131"/>
  <c r="AA6385" i="131"/>
  <c r="Z6385" i="131"/>
  <c r="Y6385" i="131"/>
  <c r="X6385" i="131"/>
  <c r="W6385" i="131"/>
  <c r="V6385" i="131"/>
  <c r="U6385" i="131"/>
  <c r="T6385" i="131"/>
  <c r="S6385" i="131"/>
  <c r="R6385" i="131"/>
  <c r="Q6385" i="131"/>
  <c r="P6385" i="131"/>
  <c r="O6385" i="131"/>
  <c r="N6385" i="131"/>
  <c r="M6385" i="131"/>
  <c r="L6385" i="131"/>
  <c r="K6385" i="131"/>
  <c r="J6385" i="131"/>
  <c r="I6385" i="131"/>
  <c r="H6385" i="131"/>
  <c r="G6385" i="131"/>
  <c r="F6385" i="131"/>
  <c r="E6385" i="131"/>
  <c r="D6385" i="131"/>
  <c r="C6385" i="131"/>
  <c r="AD6384" i="131"/>
  <c r="AC6384" i="131"/>
  <c r="AB6384" i="131"/>
  <c r="AA6384" i="131"/>
  <c r="Z6384" i="131"/>
  <c r="Y6384" i="131"/>
  <c r="X6384" i="131"/>
  <c r="W6384" i="131"/>
  <c r="V6384" i="131"/>
  <c r="U6384" i="131"/>
  <c r="T6384" i="131"/>
  <c r="S6384" i="131"/>
  <c r="R6384" i="131"/>
  <c r="Q6384" i="131"/>
  <c r="P6384" i="131"/>
  <c r="O6384" i="131"/>
  <c r="N6384" i="131"/>
  <c r="M6384" i="131"/>
  <c r="L6384" i="131"/>
  <c r="K6384" i="131"/>
  <c r="J6384" i="131"/>
  <c r="I6384" i="131"/>
  <c r="H6384" i="131"/>
  <c r="G6384" i="131"/>
  <c r="F6384" i="131"/>
  <c r="E6384" i="131"/>
  <c r="D6384" i="131"/>
  <c r="C6384" i="131"/>
  <c r="AD6383" i="131"/>
  <c r="AC6383" i="131"/>
  <c r="AB6383" i="131"/>
  <c r="AA6383" i="131"/>
  <c r="Z6383" i="131"/>
  <c r="Y6383" i="131"/>
  <c r="X6383" i="131"/>
  <c r="W6383" i="131"/>
  <c r="V6383" i="131"/>
  <c r="U6383" i="131"/>
  <c r="T6383" i="131"/>
  <c r="S6383" i="131"/>
  <c r="R6383" i="131"/>
  <c r="Q6383" i="131"/>
  <c r="P6383" i="131"/>
  <c r="O6383" i="131"/>
  <c r="N6383" i="131"/>
  <c r="M6383" i="131"/>
  <c r="L6383" i="131"/>
  <c r="K6383" i="131"/>
  <c r="J6383" i="131"/>
  <c r="I6383" i="131"/>
  <c r="H6383" i="131"/>
  <c r="G6383" i="131"/>
  <c r="F6383" i="131"/>
  <c r="E6383" i="131"/>
  <c r="D6383" i="131"/>
  <c r="C6383" i="131"/>
  <c r="AD6382" i="131"/>
  <c r="AC6382" i="131"/>
  <c r="AB6382" i="131"/>
  <c r="AA6382" i="131"/>
  <c r="Z6382" i="131"/>
  <c r="Y6382" i="131"/>
  <c r="X6382" i="131"/>
  <c r="W6382" i="131"/>
  <c r="V6382" i="131"/>
  <c r="U6382" i="131"/>
  <c r="T6382" i="131"/>
  <c r="S6382" i="131"/>
  <c r="R6382" i="131"/>
  <c r="Q6382" i="131"/>
  <c r="P6382" i="131"/>
  <c r="O6382" i="131"/>
  <c r="N6382" i="131"/>
  <c r="M6382" i="131"/>
  <c r="L6382" i="131"/>
  <c r="K6382" i="131"/>
  <c r="J6382" i="131"/>
  <c r="I6382" i="131"/>
  <c r="H6382" i="131"/>
  <c r="G6382" i="131"/>
  <c r="F6382" i="131"/>
  <c r="E6382" i="131"/>
  <c r="D6382" i="131"/>
  <c r="C6382" i="131"/>
  <c r="AD6381" i="131"/>
  <c r="AC6381" i="131"/>
  <c r="AB6381" i="131"/>
  <c r="AA6381" i="131"/>
  <c r="Z6381" i="131"/>
  <c r="Y6381" i="131"/>
  <c r="X6381" i="131"/>
  <c r="W6381" i="131"/>
  <c r="V6381" i="131"/>
  <c r="U6381" i="131"/>
  <c r="T6381" i="131"/>
  <c r="S6381" i="131"/>
  <c r="R6381" i="131"/>
  <c r="Q6381" i="131"/>
  <c r="P6381" i="131"/>
  <c r="O6381" i="131"/>
  <c r="N6381" i="131"/>
  <c r="M6381" i="131"/>
  <c r="L6381" i="131"/>
  <c r="K6381" i="131"/>
  <c r="J6381" i="131"/>
  <c r="I6381" i="131"/>
  <c r="H6381" i="131"/>
  <c r="G6381" i="131"/>
  <c r="F6381" i="131"/>
  <c r="E6381" i="131"/>
  <c r="D6381" i="131"/>
  <c r="C6381" i="131"/>
  <c r="AD6380" i="131"/>
  <c r="AC6380" i="131"/>
  <c r="AB6380" i="131"/>
  <c r="AA6380" i="131"/>
  <c r="Z6380" i="131"/>
  <c r="Y6380" i="131"/>
  <c r="X6380" i="131"/>
  <c r="W6380" i="131"/>
  <c r="V6380" i="131"/>
  <c r="U6380" i="131"/>
  <c r="T6380" i="131"/>
  <c r="S6380" i="131"/>
  <c r="R6380" i="131"/>
  <c r="Q6380" i="131"/>
  <c r="P6380" i="131"/>
  <c r="O6380" i="131"/>
  <c r="N6380" i="131"/>
  <c r="M6380" i="131"/>
  <c r="L6380" i="131"/>
  <c r="K6380" i="131"/>
  <c r="J6380" i="131"/>
  <c r="I6380" i="131"/>
  <c r="H6380" i="131"/>
  <c r="G6380" i="131"/>
  <c r="F6380" i="131"/>
  <c r="E6380" i="131"/>
  <c r="D6380" i="131"/>
  <c r="C6380" i="131"/>
  <c r="AD6379" i="131"/>
  <c r="AC6379" i="131"/>
  <c r="AB6379" i="131"/>
  <c r="AA6379" i="131"/>
  <c r="Z6379" i="131"/>
  <c r="Y6379" i="131"/>
  <c r="X6379" i="131"/>
  <c r="W6379" i="131"/>
  <c r="V6379" i="131"/>
  <c r="U6379" i="131"/>
  <c r="T6379" i="131"/>
  <c r="S6379" i="131"/>
  <c r="R6379" i="131"/>
  <c r="Q6379" i="131"/>
  <c r="P6379" i="131"/>
  <c r="O6379" i="131"/>
  <c r="N6379" i="131"/>
  <c r="M6379" i="131"/>
  <c r="L6379" i="131"/>
  <c r="K6379" i="131"/>
  <c r="J6379" i="131"/>
  <c r="I6379" i="131"/>
  <c r="H6379" i="131"/>
  <c r="G6379" i="131"/>
  <c r="F6379" i="131"/>
  <c r="E6379" i="131"/>
  <c r="D6379" i="131"/>
  <c r="C6379" i="131"/>
  <c r="AD6378" i="131"/>
  <c r="AC6378" i="131"/>
  <c r="AB6378" i="131"/>
  <c r="AA6378" i="131"/>
  <c r="Z6378" i="131"/>
  <c r="Y6378" i="131"/>
  <c r="X6378" i="131"/>
  <c r="W6378" i="131"/>
  <c r="V6378" i="131"/>
  <c r="U6378" i="131"/>
  <c r="T6378" i="131"/>
  <c r="S6378" i="131"/>
  <c r="R6378" i="131"/>
  <c r="Q6378" i="131"/>
  <c r="P6378" i="131"/>
  <c r="O6378" i="131"/>
  <c r="N6378" i="131"/>
  <c r="M6378" i="131"/>
  <c r="L6378" i="131"/>
  <c r="K6378" i="131"/>
  <c r="J6378" i="131"/>
  <c r="I6378" i="131"/>
  <c r="H6378" i="131"/>
  <c r="G6378" i="131"/>
  <c r="F6378" i="131"/>
  <c r="E6378" i="131"/>
  <c r="D6378" i="131"/>
  <c r="C6378" i="131"/>
  <c r="AD6377" i="131"/>
  <c r="AC6377" i="131"/>
  <c r="AB6377" i="131"/>
  <c r="AA6377" i="131"/>
  <c r="Z6377" i="131"/>
  <c r="Y6377" i="131"/>
  <c r="X6377" i="131"/>
  <c r="W6377" i="131"/>
  <c r="V6377" i="131"/>
  <c r="U6377" i="131"/>
  <c r="T6377" i="131"/>
  <c r="S6377" i="131"/>
  <c r="R6377" i="131"/>
  <c r="Q6377" i="131"/>
  <c r="P6377" i="131"/>
  <c r="O6377" i="131"/>
  <c r="N6377" i="131"/>
  <c r="M6377" i="131"/>
  <c r="L6377" i="131"/>
  <c r="K6377" i="131"/>
  <c r="J6377" i="131"/>
  <c r="I6377" i="131"/>
  <c r="H6377" i="131"/>
  <c r="G6377" i="131"/>
  <c r="F6377" i="131"/>
  <c r="E6377" i="131"/>
  <c r="D6377" i="131"/>
  <c r="C6377" i="131"/>
  <c r="AD6376" i="131"/>
  <c r="AC6376" i="131"/>
  <c r="AB6376" i="131"/>
  <c r="AA6376" i="131"/>
  <c r="Z6376" i="131"/>
  <c r="Y6376" i="131"/>
  <c r="X6376" i="131"/>
  <c r="W6376" i="131"/>
  <c r="V6376" i="131"/>
  <c r="U6376" i="131"/>
  <c r="T6376" i="131"/>
  <c r="S6376" i="131"/>
  <c r="R6376" i="131"/>
  <c r="Q6376" i="131"/>
  <c r="P6376" i="131"/>
  <c r="O6376" i="131"/>
  <c r="N6376" i="131"/>
  <c r="M6376" i="131"/>
  <c r="L6376" i="131"/>
  <c r="K6376" i="131"/>
  <c r="J6376" i="131"/>
  <c r="I6376" i="131"/>
  <c r="H6376" i="131"/>
  <c r="G6376" i="131"/>
  <c r="F6376" i="131"/>
  <c r="E6376" i="131"/>
  <c r="D6376" i="131"/>
  <c r="C6376" i="131"/>
  <c r="AD6375" i="131"/>
  <c r="AC6375" i="131"/>
  <c r="AB6375" i="131"/>
  <c r="AA6375" i="131"/>
  <c r="Z6375" i="131"/>
  <c r="Y6375" i="131"/>
  <c r="X6375" i="131"/>
  <c r="W6375" i="131"/>
  <c r="V6375" i="131"/>
  <c r="U6375" i="131"/>
  <c r="T6375" i="131"/>
  <c r="S6375" i="131"/>
  <c r="R6375" i="131"/>
  <c r="Q6375" i="131"/>
  <c r="P6375" i="131"/>
  <c r="O6375" i="131"/>
  <c r="N6375" i="131"/>
  <c r="M6375" i="131"/>
  <c r="L6375" i="131"/>
  <c r="K6375" i="131"/>
  <c r="J6375" i="131"/>
  <c r="I6375" i="131"/>
  <c r="H6375" i="131"/>
  <c r="G6375" i="131"/>
  <c r="F6375" i="131"/>
  <c r="E6375" i="131"/>
  <c r="D6375" i="131"/>
  <c r="C6375" i="131"/>
  <c r="AD6374" i="131"/>
  <c r="AC6374" i="131"/>
  <c r="AB6374" i="131"/>
  <c r="AA6374" i="131"/>
  <c r="Z6374" i="131"/>
  <c r="Y6374" i="131"/>
  <c r="X6374" i="131"/>
  <c r="W6374" i="131"/>
  <c r="V6374" i="131"/>
  <c r="U6374" i="131"/>
  <c r="T6374" i="131"/>
  <c r="S6374" i="131"/>
  <c r="R6374" i="131"/>
  <c r="Q6374" i="131"/>
  <c r="P6374" i="131"/>
  <c r="O6374" i="131"/>
  <c r="N6374" i="131"/>
  <c r="M6374" i="131"/>
  <c r="L6374" i="131"/>
  <c r="K6374" i="131"/>
  <c r="J6374" i="131"/>
  <c r="I6374" i="131"/>
  <c r="H6374" i="131"/>
  <c r="G6374" i="131"/>
  <c r="F6374" i="131"/>
  <c r="E6374" i="131"/>
  <c r="D6374" i="131"/>
  <c r="C6374" i="131"/>
  <c r="AD6373" i="131"/>
  <c r="AC6373" i="131"/>
  <c r="AB6373" i="131"/>
  <c r="AA6373" i="131"/>
  <c r="Z6373" i="131"/>
  <c r="Y6373" i="131"/>
  <c r="X6373" i="131"/>
  <c r="W6373" i="131"/>
  <c r="V6373" i="131"/>
  <c r="U6373" i="131"/>
  <c r="T6373" i="131"/>
  <c r="S6373" i="131"/>
  <c r="R6373" i="131"/>
  <c r="Q6373" i="131"/>
  <c r="P6373" i="131"/>
  <c r="O6373" i="131"/>
  <c r="N6373" i="131"/>
  <c r="M6373" i="131"/>
  <c r="L6373" i="131"/>
  <c r="K6373" i="131"/>
  <c r="J6373" i="131"/>
  <c r="I6373" i="131"/>
  <c r="H6373" i="131"/>
  <c r="G6373" i="131"/>
  <c r="F6373" i="131"/>
  <c r="E6373" i="131"/>
  <c r="D6373" i="131"/>
  <c r="C6373" i="131"/>
  <c r="AD6372" i="131"/>
  <c r="AC6372" i="131"/>
  <c r="AB6372" i="131"/>
  <c r="AA6372" i="131"/>
  <c r="Z6372" i="131"/>
  <c r="Y6372" i="131"/>
  <c r="X6372" i="131"/>
  <c r="W6372" i="131"/>
  <c r="V6372" i="131"/>
  <c r="U6372" i="131"/>
  <c r="T6372" i="131"/>
  <c r="S6372" i="131"/>
  <c r="R6372" i="131"/>
  <c r="Q6372" i="131"/>
  <c r="P6372" i="131"/>
  <c r="O6372" i="131"/>
  <c r="N6372" i="131"/>
  <c r="M6372" i="131"/>
  <c r="L6372" i="131"/>
  <c r="K6372" i="131"/>
  <c r="J6372" i="131"/>
  <c r="I6372" i="131"/>
  <c r="H6372" i="131"/>
  <c r="G6372" i="131"/>
  <c r="F6372" i="131"/>
  <c r="E6372" i="131"/>
  <c r="D6372" i="131"/>
  <c r="C6372" i="131"/>
  <c r="AD6369" i="131"/>
  <c r="AC6369" i="131"/>
  <c r="AB6369" i="131"/>
  <c r="AA6369" i="131"/>
  <c r="Z6369" i="131"/>
  <c r="Y6369" i="131"/>
  <c r="X6369" i="131"/>
  <c r="W6369" i="131"/>
  <c r="V6369" i="131"/>
  <c r="U6369" i="131"/>
  <c r="T6369" i="131"/>
  <c r="S6369" i="131"/>
  <c r="R6369" i="131"/>
  <c r="Q6369" i="131"/>
  <c r="P6369" i="131"/>
  <c r="O6369" i="131"/>
  <c r="N6369" i="131"/>
  <c r="M6369" i="131"/>
  <c r="L6369" i="131"/>
  <c r="K6369" i="131"/>
  <c r="J6369" i="131"/>
  <c r="I6369" i="131"/>
  <c r="H6369" i="131"/>
  <c r="G6369" i="131"/>
  <c r="F6369" i="131"/>
  <c r="E6369" i="131"/>
  <c r="D6369" i="131"/>
  <c r="C6369" i="131"/>
  <c r="AG6368" i="131"/>
  <c r="AD6368" i="131"/>
  <c r="AC6368" i="131"/>
  <c r="AB6368" i="131"/>
  <c r="AA6368" i="131"/>
  <c r="Z6368" i="131"/>
  <c r="Y6368" i="131"/>
  <c r="X6368" i="131"/>
  <c r="W6368" i="131"/>
  <c r="V6368" i="131"/>
  <c r="U6368" i="131"/>
  <c r="T6368" i="131"/>
  <c r="S6368" i="131"/>
  <c r="R6368" i="131"/>
  <c r="Q6368" i="131"/>
  <c r="P6368" i="131"/>
  <c r="O6368" i="131"/>
  <c r="N6368" i="131"/>
  <c r="M6368" i="131"/>
  <c r="L6368" i="131"/>
  <c r="K6368" i="131"/>
  <c r="J6368" i="131"/>
  <c r="I6368" i="131"/>
  <c r="H6368" i="131"/>
  <c r="G6368" i="131"/>
  <c r="F6368" i="131"/>
  <c r="E6368" i="131"/>
  <c r="D6368" i="131"/>
  <c r="C6368" i="131"/>
  <c r="AG6367" i="131"/>
  <c r="AD6367" i="131"/>
  <c r="AC6367" i="131"/>
  <c r="AB6367" i="131"/>
  <c r="AA6367" i="131"/>
  <c r="Z6367" i="131"/>
  <c r="Y6367" i="131"/>
  <c r="X6367" i="131"/>
  <c r="W6367" i="131"/>
  <c r="V6367" i="131"/>
  <c r="U6367" i="131"/>
  <c r="T6367" i="131"/>
  <c r="S6367" i="131"/>
  <c r="R6367" i="131"/>
  <c r="Q6367" i="131"/>
  <c r="P6367" i="131"/>
  <c r="O6367" i="131"/>
  <c r="N6367" i="131"/>
  <c r="M6367" i="131"/>
  <c r="L6367" i="131"/>
  <c r="K6367" i="131"/>
  <c r="J6367" i="131"/>
  <c r="I6367" i="131"/>
  <c r="H6367" i="131"/>
  <c r="G6367" i="131"/>
  <c r="F6367" i="131"/>
  <c r="E6367" i="131"/>
  <c r="D6367" i="131"/>
  <c r="C6367" i="131"/>
  <c r="AG6366" i="131"/>
  <c r="AD6366" i="131"/>
  <c r="AC6366" i="131"/>
  <c r="AB6366" i="131"/>
  <c r="AA6366" i="131"/>
  <c r="Z6366" i="131"/>
  <c r="Y6366" i="131"/>
  <c r="X6366" i="131"/>
  <c r="W6366" i="131"/>
  <c r="V6366" i="131"/>
  <c r="U6366" i="131"/>
  <c r="T6366" i="131"/>
  <c r="S6366" i="131"/>
  <c r="R6366" i="131"/>
  <c r="Q6366" i="131"/>
  <c r="P6366" i="131"/>
  <c r="O6366" i="131"/>
  <c r="N6366" i="131"/>
  <c r="M6366" i="131"/>
  <c r="L6366" i="131"/>
  <c r="K6366" i="131"/>
  <c r="J6366" i="131"/>
  <c r="I6366" i="131"/>
  <c r="H6366" i="131"/>
  <c r="G6366" i="131"/>
  <c r="F6366" i="131"/>
  <c r="E6366" i="131"/>
  <c r="D6366" i="131"/>
  <c r="C6366" i="131"/>
  <c r="AG6365" i="131"/>
  <c r="AD6365" i="131"/>
  <c r="AC6365" i="131"/>
  <c r="AB6365" i="131"/>
  <c r="AA6365" i="131"/>
  <c r="Z6365" i="131"/>
  <c r="Y6365" i="131"/>
  <c r="X6365" i="131"/>
  <c r="W6365" i="131"/>
  <c r="V6365" i="131"/>
  <c r="U6365" i="131"/>
  <c r="T6365" i="131"/>
  <c r="S6365" i="131"/>
  <c r="R6365" i="131"/>
  <c r="Q6365" i="131"/>
  <c r="P6365" i="131"/>
  <c r="O6365" i="131"/>
  <c r="N6365" i="131"/>
  <c r="M6365" i="131"/>
  <c r="L6365" i="131"/>
  <c r="K6365" i="131"/>
  <c r="J6365" i="131"/>
  <c r="I6365" i="131"/>
  <c r="H6365" i="131"/>
  <c r="G6365" i="131"/>
  <c r="F6365" i="131"/>
  <c r="E6365" i="131"/>
  <c r="D6365" i="131"/>
  <c r="C6365" i="131"/>
  <c r="AG6364" i="131"/>
  <c r="AD6364" i="131"/>
  <c r="AC6364" i="131"/>
  <c r="AB6364" i="131"/>
  <c r="AA6364" i="131"/>
  <c r="Z6364" i="131"/>
  <c r="Y6364" i="131"/>
  <c r="X6364" i="131"/>
  <c r="W6364" i="131"/>
  <c r="V6364" i="131"/>
  <c r="U6364" i="131"/>
  <c r="T6364" i="131"/>
  <c r="S6364" i="131"/>
  <c r="R6364" i="131"/>
  <c r="Q6364" i="131"/>
  <c r="P6364" i="131"/>
  <c r="O6364" i="131"/>
  <c r="N6364" i="131"/>
  <c r="M6364" i="131"/>
  <c r="L6364" i="131"/>
  <c r="K6364" i="131"/>
  <c r="J6364" i="131"/>
  <c r="I6364" i="131"/>
  <c r="H6364" i="131"/>
  <c r="G6364" i="131"/>
  <c r="F6364" i="131"/>
  <c r="E6364" i="131"/>
  <c r="D6364" i="131"/>
  <c r="C6364" i="131"/>
  <c r="AG6363" i="131"/>
  <c r="AD6363" i="131"/>
  <c r="AC6363" i="131"/>
  <c r="AB6363" i="131"/>
  <c r="AA6363" i="131"/>
  <c r="Z6363" i="131"/>
  <c r="Y6363" i="131"/>
  <c r="X6363" i="131"/>
  <c r="W6363" i="131"/>
  <c r="V6363" i="131"/>
  <c r="U6363" i="131"/>
  <c r="T6363" i="131"/>
  <c r="S6363" i="131"/>
  <c r="R6363" i="131"/>
  <c r="Q6363" i="131"/>
  <c r="P6363" i="131"/>
  <c r="O6363" i="131"/>
  <c r="N6363" i="131"/>
  <c r="M6363" i="131"/>
  <c r="L6363" i="131"/>
  <c r="K6363" i="131"/>
  <c r="J6363" i="131"/>
  <c r="I6363" i="131"/>
  <c r="H6363" i="131"/>
  <c r="G6363" i="131"/>
  <c r="F6363" i="131"/>
  <c r="E6363" i="131"/>
  <c r="D6363" i="131"/>
  <c r="C6363" i="131"/>
  <c r="AG6362" i="131"/>
  <c r="AD6362" i="131"/>
  <c r="AC6362" i="131"/>
  <c r="AB6362" i="131"/>
  <c r="AA6362" i="131"/>
  <c r="Z6362" i="131"/>
  <c r="Y6362" i="131"/>
  <c r="X6362" i="131"/>
  <c r="W6362" i="131"/>
  <c r="V6362" i="131"/>
  <c r="U6362" i="131"/>
  <c r="T6362" i="131"/>
  <c r="S6362" i="131"/>
  <c r="R6362" i="131"/>
  <c r="Q6362" i="131"/>
  <c r="P6362" i="131"/>
  <c r="O6362" i="131"/>
  <c r="N6362" i="131"/>
  <c r="M6362" i="131"/>
  <c r="L6362" i="131"/>
  <c r="K6362" i="131"/>
  <c r="J6362" i="131"/>
  <c r="I6362" i="131"/>
  <c r="H6362" i="131"/>
  <c r="G6362" i="131"/>
  <c r="F6362" i="131"/>
  <c r="E6362" i="131"/>
  <c r="D6362" i="131"/>
  <c r="C6362" i="131"/>
  <c r="AG6361" i="131"/>
  <c r="AD6361" i="131"/>
  <c r="AC6361" i="131"/>
  <c r="AB6361" i="131"/>
  <c r="AA6361" i="131"/>
  <c r="Z6361" i="131"/>
  <c r="Y6361" i="131"/>
  <c r="X6361" i="131"/>
  <c r="W6361" i="131"/>
  <c r="V6361" i="131"/>
  <c r="U6361" i="131"/>
  <c r="T6361" i="131"/>
  <c r="S6361" i="131"/>
  <c r="R6361" i="131"/>
  <c r="Q6361" i="131"/>
  <c r="P6361" i="131"/>
  <c r="O6361" i="131"/>
  <c r="N6361" i="131"/>
  <c r="M6361" i="131"/>
  <c r="L6361" i="131"/>
  <c r="K6361" i="131"/>
  <c r="J6361" i="131"/>
  <c r="I6361" i="131"/>
  <c r="H6361" i="131"/>
  <c r="G6361" i="131"/>
  <c r="F6361" i="131"/>
  <c r="E6361" i="131"/>
  <c r="D6361" i="131"/>
  <c r="C6361" i="131"/>
  <c r="AG6360" i="131"/>
  <c r="AD6360" i="131"/>
  <c r="AC6360" i="131"/>
  <c r="AB6360" i="131"/>
  <c r="AA6360" i="131"/>
  <c r="Z6360" i="131"/>
  <c r="Y6360" i="131"/>
  <c r="X6360" i="131"/>
  <c r="W6360" i="131"/>
  <c r="V6360" i="131"/>
  <c r="U6360" i="131"/>
  <c r="T6360" i="131"/>
  <c r="S6360" i="131"/>
  <c r="R6360" i="131"/>
  <c r="Q6360" i="131"/>
  <c r="P6360" i="131"/>
  <c r="O6360" i="131"/>
  <c r="N6360" i="131"/>
  <c r="M6360" i="131"/>
  <c r="L6360" i="131"/>
  <c r="K6360" i="131"/>
  <c r="J6360" i="131"/>
  <c r="I6360" i="131"/>
  <c r="H6360" i="131"/>
  <c r="G6360" i="131"/>
  <c r="F6360" i="131"/>
  <c r="E6360" i="131"/>
  <c r="D6360" i="131"/>
  <c r="C6360" i="131"/>
  <c r="AG6359" i="131"/>
  <c r="AD6359" i="131"/>
  <c r="AC6359" i="131"/>
  <c r="AB6359" i="131"/>
  <c r="AA6359" i="131"/>
  <c r="Z6359" i="131"/>
  <c r="Y6359" i="131"/>
  <c r="X6359" i="131"/>
  <c r="W6359" i="131"/>
  <c r="V6359" i="131"/>
  <c r="U6359" i="131"/>
  <c r="T6359" i="131"/>
  <c r="S6359" i="131"/>
  <c r="R6359" i="131"/>
  <c r="Q6359" i="131"/>
  <c r="P6359" i="131"/>
  <c r="O6359" i="131"/>
  <c r="N6359" i="131"/>
  <c r="M6359" i="131"/>
  <c r="L6359" i="131"/>
  <c r="K6359" i="131"/>
  <c r="J6359" i="131"/>
  <c r="I6359" i="131"/>
  <c r="H6359" i="131"/>
  <c r="G6359" i="131"/>
  <c r="F6359" i="131"/>
  <c r="E6359" i="131"/>
  <c r="D6359" i="131"/>
  <c r="C6359" i="131"/>
  <c r="AD6358" i="131"/>
  <c r="AC6358" i="131"/>
  <c r="AB6358" i="131"/>
  <c r="AA6358" i="131"/>
  <c r="Z6358" i="131"/>
  <c r="Y6358" i="131"/>
  <c r="X6358" i="131"/>
  <c r="W6358" i="131"/>
  <c r="V6358" i="131"/>
  <c r="U6358" i="131"/>
  <c r="T6358" i="131"/>
  <c r="S6358" i="131"/>
  <c r="R6358" i="131"/>
  <c r="Q6358" i="131"/>
  <c r="P6358" i="131"/>
  <c r="O6358" i="131"/>
  <c r="N6358" i="131"/>
  <c r="M6358" i="131"/>
  <c r="L6358" i="131"/>
  <c r="K6358" i="131"/>
  <c r="J6358" i="131"/>
  <c r="I6358" i="131"/>
  <c r="H6358" i="131"/>
  <c r="G6358" i="131"/>
  <c r="F6358" i="131"/>
  <c r="E6358" i="131"/>
  <c r="D6358" i="131"/>
  <c r="C6358" i="131"/>
  <c r="AD6357" i="131"/>
  <c r="AC6357" i="131"/>
  <c r="AB6357" i="131"/>
  <c r="AA6357" i="131"/>
  <c r="Z6357" i="131"/>
  <c r="Y6357" i="131"/>
  <c r="X6357" i="131"/>
  <c r="W6357" i="131"/>
  <c r="V6357" i="131"/>
  <c r="U6357" i="131"/>
  <c r="T6357" i="131"/>
  <c r="S6357" i="131"/>
  <c r="R6357" i="131"/>
  <c r="Q6357" i="131"/>
  <c r="P6357" i="131"/>
  <c r="O6357" i="131"/>
  <c r="N6357" i="131"/>
  <c r="M6357" i="131"/>
  <c r="L6357" i="131"/>
  <c r="K6357" i="131"/>
  <c r="J6357" i="131"/>
  <c r="I6357" i="131"/>
  <c r="H6357" i="131"/>
  <c r="G6357" i="131"/>
  <c r="F6357" i="131"/>
  <c r="E6357" i="131"/>
  <c r="D6357" i="131"/>
  <c r="C6357" i="131"/>
  <c r="AD6356" i="131"/>
  <c r="AC6356" i="131"/>
  <c r="AB6356" i="131"/>
  <c r="AA6356" i="131"/>
  <c r="Z6356" i="131"/>
  <c r="Y6356" i="131"/>
  <c r="X6356" i="131"/>
  <c r="W6356" i="131"/>
  <c r="V6356" i="131"/>
  <c r="U6356" i="131"/>
  <c r="T6356" i="131"/>
  <c r="S6356" i="131"/>
  <c r="R6356" i="131"/>
  <c r="Q6356" i="131"/>
  <c r="P6356" i="131"/>
  <c r="O6356" i="131"/>
  <c r="N6356" i="131"/>
  <c r="M6356" i="131"/>
  <c r="L6356" i="131"/>
  <c r="K6356" i="131"/>
  <c r="J6356" i="131"/>
  <c r="I6356" i="131"/>
  <c r="H6356" i="131"/>
  <c r="G6356" i="131"/>
  <c r="F6356" i="131"/>
  <c r="E6356" i="131"/>
  <c r="D6356" i="131"/>
  <c r="C6356" i="131"/>
  <c r="AD6355" i="131"/>
  <c r="AC6355" i="131"/>
  <c r="AB6355" i="131"/>
  <c r="AA6355" i="131"/>
  <c r="Z6355" i="131"/>
  <c r="Y6355" i="131"/>
  <c r="X6355" i="131"/>
  <c r="W6355" i="131"/>
  <c r="V6355" i="131"/>
  <c r="U6355" i="131"/>
  <c r="T6355" i="131"/>
  <c r="S6355" i="131"/>
  <c r="R6355" i="131"/>
  <c r="Q6355" i="131"/>
  <c r="P6355" i="131"/>
  <c r="O6355" i="131"/>
  <c r="N6355" i="131"/>
  <c r="M6355" i="131"/>
  <c r="L6355" i="131"/>
  <c r="K6355" i="131"/>
  <c r="J6355" i="131"/>
  <c r="I6355" i="131"/>
  <c r="H6355" i="131"/>
  <c r="G6355" i="131"/>
  <c r="F6355" i="131"/>
  <c r="E6355" i="131"/>
  <c r="D6355" i="131"/>
  <c r="C6355" i="131"/>
  <c r="AD6354" i="131"/>
  <c r="AC6354" i="131"/>
  <c r="AB6354" i="131"/>
  <c r="AA6354" i="131"/>
  <c r="Z6354" i="131"/>
  <c r="Y6354" i="131"/>
  <c r="X6354" i="131"/>
  <c r="W6354" i="131"/>
  <c r="V6354" i="131"/>
  <c r="U6354" i="131"/>
  <c r="T6354" i="131"/>
  <c r="S6354" i="131"/>
  <c r="R6354" i="131"/>
  <c r="Q6354" i="131"/>
  <c r="P6354" i="131"/>
  <c r="O6354" i="131"/>
  <c r="N6354" i="131"/>
  <c r="M6354" i="131"/>
  <c r="L6354" i="131"/>
  <c r="K6354" i="131"/>
  <c r="J6354" i="131"/>
  <c r="I6354" i="131"/>
  <c r="H6354" i="131"/>
  <c r="G6354" i="131"/>
  <c r="F6354" i="131"/>
  <c r="E6354" i="131"/>
  <c r="D6354" i="131"/>
  <c r="C6354" i="131"/>
  <c r="AD6353" i="131"/>
  <c r="AC6353" i="131"/>
  <c r="AB6353" i="131"/>
  <c r="AA6353" i="131"/>
  <c r="Z6353" i="131"/>
  <c r="Y6353" i="131"/>
  <c r="X6353" i="131"/>
  <c r="W6353" i="131"/>
  <c r="V6353" i="131"/>
  <c r="U6353" i="131"/>
  <c r="T6353" i="131"/>
  <c r="S6353" i="131"/>
  <c r="R6353" i="131"/>
  <c r="Q6353" i="131"/>
  <c r="P6353" i="131"/>
  <c r="O6353" i="131"/>
  <c r="N6353" i="131"/>
  <c r="M6353" i="131"/>
  <c r="L6353" i="131"/>
  <c r="K6353" i="131"/>
  <c r="J6353" i="131"/>
  <c r="I6353" i="131"/>
  <c r="H6353" i="131"/>
  <c r="G6353" i="131"/>
  <c r="F6353" i="131"/>
  <c r="E6353" i="131"/>
  <c r="D6353" i="131"/>
  <c r="C6353" i="131"/>
  <c r="AD6352" i="131"/>
  <c r="AC6352" i="131"/>
  <c r="AB6352" i="131"/>
  <c r="AA6352" i="131"/>
  <c r="Z6352" i="131"/>
  <c r="Y6352" i="131"/>
  <c r="X6352" i="131"/>
  <c r="W6352" i="131"/>
  <c r="V6352" i="131"/>
  <c r="U6352" i="131"/>
  <c r="T6352" i="131"/>
  <c r="S6352" i="131"/>
  <c r="R6352" i="131"/>
  <c r="Q6352" i="131"/>
  <c r="P6352" i="131"/>
  <c r="O6352" i="131"/>
  <c r="N6352" i="131"/>
  <c r="M6352" i="131"/>
  <c r="L6352" i="131"/>
  <c r="K6352" i="131"/>
  <c r="J6352" i="131"/>
  <c r="I6352" i="131"/>
  <c r="H6352" i="131"/>
  <c r="G6352" i="131"/>
  <c r="F6352" i="131"/>
  <c r="E6352" i="131"/>
  <c r="D6352" i="131"/>
  <c r="C6352" i="131"/>
  <c r="AD6351" i="131"/>
  <c r="AC6351" i="131"/>
  <c r="AB6351" i="131"/>
  <c r="AA6351" i="131"/>
  <c r="Z6351" i="131"/>
  <c r="Y6351" i="131"/>
  <c r="X6351" i="131"/>
  <c r="W6351" i="131"/>
  <c r="V6351" i="131"/>
  <c r="U6351" i="131"/>
  <c r="T6351" i="131"/>
  <c r="S6351" i="131"/>
  <c r="R6351" i="131"/>
  <c r="Q6351" i="131"/>
  <c r="P6351" i="131"/>
  <c r="O6351" i="131"/>
  <c r="N6351" i="131"/>
  <c r="M6351" i="131"/>
  <c r="L6351" i="131"/>
  <c r="K6351" i="131"/>
  <c r="J6351" i="131"/>
  <c r="I6351" i="131"/>
  <c r="H6351" i="131"/>
  <c r="G6351" i="131"/>
  <c r="F6351" i="131"/>
  <c r="E6351" i="131"/>
  <c r="D6351" i="131"/>
  <c r="C6351" i="131"/>
  <c r="AD6350" i="131"/>
  <c r="AC6350" i="131"/>
  <c r="AB6350" i="131"/>
  <c r="AA6350" i="131"/>
  <c r="Z6350" i="131"/>
  <c r="Y6350" i="131"/>
  <c r="X6350" i="131"/>
  <c r="W6350" i="131"/>
  <c r="V6350" i="131"/>
  <c r="U6350" i="131"/>
  <c r="T6350" i="131"/>
  <c r="S6350" i="131"/>
  <c r="R6350" i="131"/>
  <c r="Q6350" i="131"/>
  <c r="P6350" i="131"/>
  <c r="O6350" i="131"/>
  <c r="N6350" i="131"/>
  <c r="M6350" i="131"/>
  <c r="L6350" i="131"/>
  <c r="K6350" i="131"/>
  <c r="J6350" i="131"/>
  <c r="I6350" i="131"/>
  <c r="H6350" i="131"/>
  <c r="G6350" i="131"/>
  <c r="F6350" i="131"/>
  <c r="E6350" i="131"/>
  <c r="D6350" i="131"/>
  <c r="C6350" i="131"/>
  <c r="AD6349" i="131"/>
  <c r="AC6349" i="131"/>
  <c r="AB6349" i="131"/>
  <c r="AA6349" i="131"/>
  <c r="Z6349" i="131"/>
  <c r="Y6349" i="131"/>
  <c r="X6349" i="131"/>
  <c r="W6349" i="131"/>
  <c r="V6349" i="131"/>
  <c r="U6349" i="131"/>
  <c r="T6349" i="131"/>
  <c r="S6349" i="131"/>
  <c r="R6349" i="131"/>
  <c r="Q6349" i="131"/>
  <c r="P6349" i="131"/>
  <c r="O6349" i="131"/>
  <c r="N6349" i="131"/>
  <c r="M6349" i="131"/>
  <c r="L6349" i="131"/>
  <c r="K6349" i="131"/>
  <c r="J6349" i="131"/>
  <c r="I6349" i="131"/>
  <c r="H6349" i="131"/>
  <c r="G6349" i="131"/>
  <c r="F6349" i="131"/>
  <c r="E6349" i="131"/>
  <c r="D6349" i="131"/>
  <c r="C6349" i="131"/>
  <c r="AD6348" i="131"/>
  <c r="AC6348" i="131"/>
  <c r="AB6348" i="131"/>
  <c r="AA6348" i="131"/>
  <c r="Z6348" i="131"/>
  <c r="Y6348" i="131"/>
  <c r="X6348" i="131"/>
  <c r="W6348" i="131"/>
  <c r="V6348" i="131"/>
  <c r="U6348" i="131"/>
  <c r="T6348" i="131"/>
  <c r="S6348" i="131"/>
  <c r="R6348" i="131"/>
  <c r="Q6348" i="131"/>
  <c r="P6348" i="131"/>
  <c r="O6348" i="131"/>
  <c r="N6348" i="131"/>
  <c r="M6348" i="131"/>
  <c r="L6348" i="131"/>
  <c r="K6348" i="131"/>
  <c r="J6348" i="131"/>
  <c r="I6348" i="131"/>
  <c r="H6348" i="131"/>
  <c r="G6348" i="131"/>
  <c r="F6348" i="131"/>
  <c r="E6348" i="131"/>
  <c r="D6348" i="131"/>
  <c r="C6348" i="131"/>
  <c r="AD6347" i="131"/>
  <c r="AC6347" i="131"/>
  <c r="AB6347" i="131"/>
  <c r="AA6347" i="131"/>
  <c r="Z6347" i="131"/>
  <c r="Y6347" i="131"/>
  <c r="X6347" i="131"/>
  <c r="W6347" i="131"/>
  <c r="V6347" i="131"/>
  <c r="U6347" i="131"/>
  <c r="T6347" i="131"/>
  <c r="S6347" i="131"/>
  <c r="R6347" i="131"/>
  <c r="Q6347" i="131"/>
  <c r="P6347" i="131"/>
  <c r="O6347" i="131"/>
  <c r="N6347" i="131"/>
  <c r="M6347" i="131"/>
  <c r="L6347" i="131"/>
  <c r="K6347" i="131"/>
  <c r="J6347" i="131"/>
  <c r="I6347" i="131"/>
  <c r="H6347" i="131"/>
  <c r="G6347" i="131"/>
  <c r="F6347" i="131"/>
  <c r="E6347" i="131"/>
  <c r="D6347" i="131"/>
  <c r="C6347" i="131"/>
  <c r="AD6346" i="131"/>
  <c r="AC6346" i="131"/>
  <c r="AB6346" i="131"/>
  <c r="AA6346" i="131"/>
  <c r="Z6346" i="131"/>
  <c r="Y6346" i="131"/>
  <c r="X6346" i="131"/>
  <c r="W6346" i="131"/>
  <c r="V6346" i="131"/>
  <c r="U6346" i="131"/>
  <c r="T6346" i="131"/>
  <c r="S6346" i="131"/>
  <c r="R6346" i="131"/>
  <c r="Q6346" i="131"/>
  <c r="P6346" i="131"/>
  <c r="O6346" i="131"/>
  <c r="N6346" i="131"/>
  <c r="M6346" i="131"/>
  <c r="L6346" i="131"/>
  <c r="K6346" i="131"/>
  <c r="J6346" i="131"/>
  <c r="I6346" i="131"/>
  <c r="H6346" i="131"/>
  <c r="G6346" i="131"/>
  <c r="F6346" i="131"/>
  <c r="E6346" i="131"/>
  <c r="D6346" i="131"/>
  <c r="C6346" i="131"/>
  <c r="AD6345" i="131"/>
  <c r="AC6345" i="131"/>
  <c r="AB6345" i="131"/>
  <c r="AA6345" i="131"/>
  <c r="Z6345" i="131"/>
  <c r="Y6345" i="131"/>
  <c r="X6345" i="131"/>
  <c r="W6345" i="131"/>
  <c r="V6345" i="131"/>
  <c r="U6345" i="131"/>
  <c r="T6345" i="131"/>
  <c r="S6345" i="131"/>
  <c r="R6345" i="131"/>
  <c r="Q6345" i="131"/>
  <c r="P6345" i="131"/>
  <c r="O6345" i="131"/>
  <c r="N6345" i="131"/>
  <c r="M6345" i="131"/>
  <c r="L6345" i="131"/>
  <c r="K6345" i="131"/>
  <c r="J6345" i="131"/>
  <c r="I6345" i="131"/>
  <c r="H6345" i="131"/>
  <c r="G6345" i="131"/>
  <c r="F6345" i="131"/>
  <c r="E6345" i="131"/>
  <c r="D6345" i="131"/>
  <c r="C6345" i="131"/>
  <c r="AD6344" i="131"/>
  <c r="AC6344" i="131"/>
  <c r="AB6344" i="131"/>
  <c r="AA6344" i="131"/>
  <c r="Z6344" i="131"/>
  <c r="Y6344" i="131"/>
  <c r="X6344" i="131"/>
  <c r="W6344" i="131"/>
  <c r="V6344" i="131"/>
  <c r="U6344" i="131"/>
  <c r="T6344" i="131"/>
  <c r="S6344" i="131"/>
  <c r="R6344" i="131"/>
  <c r="Q6344" i="131"/>
  <c r="P6344" i="131"/>
  <c r="O6344" i="131"/>
  <c r="N6344" i="131"/>
  <c r="M6344" i="131"/>
  <c r="L6344" i="131"/>
  <c r="K6344" i="131"/>
  <c r="J6344" i="131"/>
  <c r="I6344" i="131"/>
  <c r="H6344" i="131"/>
  <c r="G6344" i="131"/>
  <c r="F6344" i="131"/>
  <c r="E6344" i="131"/>
  <c r="D6344" i="131"/>
  <c r="C6344" i="131"/>
  <c r="AD6343" i="131"/>
  <c r="AC6343" i="131"/>
  <c r="AB6343" i="131"/>
  <c r="AA6343" i="131"/>
  <c r="Z6343" i="131"/>
  <c r="Y6343" i="131"/>
  <c r="X6343" i="131"/>
  <c r="W6343" i="131"/>
  <c r="V6343" i="131"/>
  <c r="U6343" i="131"/>
  <c r="T6343" i="131"/>
  <c r="S6343" i="131"/>
  <c r="R6343" i="131"/>
  <c r="Q6343" i="131"/>
  <c r="P6343" i="131"/>
  <c r="O6343" i="131"/>
  <c r="N6343" i="131"/>
  <c r="M6343" i="131"/>
  <c r="L6343" i="131"/>
  <c r="K6343" i="131"/>
  <c r="J6343" i="131"/>
  <c r="I6343" i="131"/>
  <c r="H6343" i="131"/>
  <c r="G6343" i="131"/>
  <c r="F6343" i="131"/>
  <c r="E6343" i="131"/>
  <c r="D6343" i="131"/>
  <c r="C6343" i="131"/>
  <c r="AD6342" i="131"/>
  <c r="AC6342" i="131"/>
  <c r="AB6342" i="131"/>
  <c r="AA6342" i="131"/>
  <c r="Z6342" i="131"/>
  <c r="Y6342" i="131"/>
  <c r="X6342" i="131"/>
  <c r="W6342" i="131"/>
  <c r="V6342" i="131"/>
  <c r="U6342" i="131"/>
  <c r="T6342" i="131"/>
  <c r="S6342" i="131"/>
  <c r="R6342" i="131"/>
  <c r="Q6342" i="131"/>
  <c r="P6342" i="131"/>
  <c r="O6342" i="131"/>
  <c r="N6342" i="131"/>
  <c r="M6342" i="131"/>
  <c r="L6342" i="131"/>
  <c r="K6342" i="131"/>
  <c r="J6342" i="131"/>
  <c r="I6342" i="131"/>
  <c r="H6342" i="131"/>
  <c r="G6342" i="131"/>
  <c r="F6342" i="131"/>
  <c r="E6342" i="131"/>
  <c r="D6342" i="131"/>
  <c r="C6342" i="131"/>
  <c r="AD6339" i="131"/>
  <c r="AC6339" i="131"/>
  <c r="AB6339" i="131"/>
  <c r="AA6339" i="131"/>
  <c r="Z6339" i="131"/>
  <c r="Y6339" i="131"/>
  <c r="X6339" i="131"/>
  <c r="W6339" i="131"/>
  <c r="V6339" i="131"/>
  <c r="U6339" i="131"/>
  <c r="T6339" i="131"/>
  <c r="S6339" i="131"/>
  <c r="R6339" i="131"/>
  <c r="Q6339" i="131"/>
  <c r="P6339" i="131"/>
  <c r="O6339" i="131"/>
  <c r="N6339" i="131"/>
  <c r="M6339" i="131"/>
  <c r="L6339" i="131"/>
  <c r="K6339" i="131"/>
  <c r="J6339" i="131"/>
  <c r="I6339" i="131"/>
  <c r="H6339" i="131"/>
  <c r="G6339" i="131"/>
  <c r="F6339" i="131"/>
  <c r="E6339" i="131"/>
  <c r="D6339" i="131"/>
  <c r="C6339" i="131"/>
  <c r="AG6338" i="131"/>
  <c r="AD6338" i="131"/>
  <c r="AC6338" i="131"/>
  <c r="AB6338" i="131"/>
  <c r="AA6338" i="131"/>
  <c r="Z6338" i="131"/>
  <c r="Y6338" i="131"/>
  <c r="X6338" i="131"/>
  <c r="W6338" i="131"/>
  <c r="V6338" i="131"/>
  <c r="U6338" i="131"/>
  <c r="T6338" i="131"/>
  <c r="S6338" i="131"/>
  <c r="R6338" i="131"/>
  <c r="Q6338" i="131"/>
  <c r="P6338" i="131"/>
  <c r="O6338" i="131"/>
  <c r="N6338" i="131"/>
  <c r="M6338" i="131"/>
  <c r="L6338" i="131"/>
  <c r="K6338" i="131"/>
  <c r="J6338" i="131"/>
  <c r="I6338" i="131"/>
  <c r="H6338" i="131"/>
  <c r="G6338" i="131"/>
  <c r="F6338" i="131"/>
  <c r="E6338" i="131"/>
  <c r="D6338" i="131"/>
  <c r="C6338" i="131"/>
  <c r="AG6337" i="131"/>
  <c r="AD6337" i="131"/>
  <c r="AC6337" i="131"/>
  <c r="AB6337" i="131"/>
  <c r="AA6337" i="131"/>
  <c r="Z6337" i="131"/>
  <c r="Y6337" i="131"/>
  <c r="X6337" i="131"/>
  <c r="W6337" i="131"/>
  <c r="V6337" i="131"/>
  <c r="U6337" i="131"/>
  <c r="T6337" i="131"/>
  <c r="S6337" i="131"/>
  <c r="R6337" i="131"/>
  <c r="Q6337" i="131"/>
  <c r="P6337" i="131"/>
  <c r="O6337" i="131"/>
  <c r="N6337" i="131"/>
  <c r="M6337" i="131"/>
  <c r="L6337" i="131"/>
  <c r="K6337" i="131"/>
  <c r="J6337" i="131"/>
  <c r="I6337" i="131"/>
  <c r="H6337" i="131"/>
  <c r="G6337" i="131"/>
  <c r="F6337" i="131"/>
  <c r="E6337" i="131"/>
  <c r="D6337" i="131"/>
  <c r="C6337" i="131"/>
  <c r="AG6336" i="131"/>
  <c r="AD6336" i="131"/>
  <c r="AC6336" i="131"/>
  <c r="AB6336" i="131"/>
  <c r="AA6336" i="131"/>
  <c r="Z6336" i="131"/>
  <c r="Y6336" i="131"/>
  <c r="X6336" i="131"/>
  <c r="W6336" i="131"/>
  <c r="V6336" i="131"/>
  <c r="U6336" i="131"/>
  <c r="T6336" i="131"/>
  <c r="S6336" i="131"/>
  <c r="R6336" i="131"/>
  <c r="Q6336" i="131"/>
  <c r="P6336" i="131"/>
  <c r="O6336" i="131"/>
  <c r="N6336" i="131"/>
  <c r="M6336" i="131"/>
  <c r="L6336" i="131"/>
  <c r="K6336" i="131"/>
  <c r="J6336" i="131"/>
  <c r="I6336" i="131"/>
  <c r="H6336" i="131"/>
  <c r="G6336" i="131"/>
  <c r="F6336" i="131"/>
  <c r="E6336" i="131"/>
  <c r="D6336" i="131"/>
  <c r="C6336" i="131"/>
  <c r="AG6335" i="131"/>
  <c r="AD6335" i="131"/>
  <c r="AC6335" i="131"/>
  <c r="AB6335" i="131"/>
  <c r="AA6335" i="131"/>
  <c r="Z6335" i="131"/>
  <c r="Y6335" i="131"/>
  <c r="X6335" i="131"/>
  <c r="W6335" i="131"/>
  <c r="V6335" i="131"/>
  <c r="U6335" i="131"/>
  <c r="T6335" i="131"/>
  <c r="S6335" i="131"/>
  <c r="R6335" i="131"/>
  <c r="Q6335" i="131"/>
  <c r="P6335" i="131"/>
  <c r="O6335" i="131"/>
  <c r="N6335" i="131"/>
  <c r="M6335" i="131"/>
  <c r="L6335" i="131"/>
  <c r="K6335" i="131"/>
  <c r="J6335" i="131"/>
  <c r="I6335" i="131"/>
  <c r="H6335" i="131"/>
  <c r="G6335" i="131"/>
  <c r="F6335" i="131"/>
  <c r="E6335" i="131"/>
  <c r="D6335" i="131"/>
  <c r="C6335" i="131"/>
  <c r="AG6334" i="131"/>
  <c r="AD6334" i="131"/>
  <c r="AC6334" i="131"/>
  <c r="AB6334" i="131"/>
  <c r="AA6334" i="131"/>
  <c r="Z6334" i="131"/>
  <c r="Y6334" i="131"/>
  <c r="X6334" i="131"/>
  <c r="W6334" i="131"/>
  <c r="V6334" i="131"/>
  <c r="U6334" i="131"/>
  <c r="T6334" i="131"/>
  <c r="S6334" i="131"/>
  <c r="R6334" i="131"/>
  <c r="Q6334" i="131"/>
  <c r="P6334" i="131"/>
  <c r="O6334" i="131"/>
  <c r="N6334" i="131"/>
  <c r="M6334" i="131"/>
  <c r="L6334" i="131"/>
  <c r="K6334" i="131"/>
  <c r="J6334" i="131"/>
  <c r="I6334" i="131"/>
  <c r="H6334" i="131"/>
  <c r="G6334" i="131"/>
  <c r="F6334" i="131"/>
  <c r="E6334" i="131"/>
  <c r="D6334" i="131"/>
  <c r="C6334" i="131"/>
  <c r="AG6333" i="131"/>
  <c r="AD6333" i="131"/>
  <c r="AC6333" i="131"/>
  <c r="AB6333" i="131"/>
  <c r="AA6333" i="131"/>
  <c r="Z6333" i="131"/>
  <c r="Y6333" i="131"/>
  <c r="X6333" i="131"/>
  <c r="W6333" i="131"/>
  <c r="V6333" i="131"/>
  <c r="U6333" i="131"/>
  <c r="T6333" i="131"/>
  <c r="S6333" i="131"/>
  <c r="R6333" i="131"/>
  <c r="Q6333" i="131"/>
  <c r="P6333" i="131"/>
  <c r="O6333" i="131"/>
  <c r="N6333" i="131"/>
  <c r="M6333" i="131"/>
  <c r="L6333" i="131"/>
  <c r="K6333" i="131"/>
  <c r="J6333" i="131"/>
  <c r="I6333" i="131"/>
  <c r="H6333" i="131"/>
  <c r="G6333" i="131"/>
  <c r="F6333" i="131"/>
  <c r="E6333" i="131"/>
  <c r="D6333" i="131"/>
  <c r="C6333" i="131"/>
  <c r="AG6332" i="131"/>
  <c r="AD6332" i="131"/>
  <c r="AC6332" i="131"/>
  <c r="AB6332" i="131"/>
  <c r="AA6332" i="131"/>
  <c r="Z6332" i="131"/>
  <c r="Y6332" i="131"/>
  <c r="X6332" i="131"/>
  <c r="W6332" i="131"/>
  <c r="V6332" i="131"/>
  <c r="U6332" i="131"/>
  <c r="T6332" i="131"/>
  <c r="S6332" i="131"/>
  <c r="R6332" i="131"/>
  <c r="Q6332" i="131"/>
  <c r="P6332" i="131"/>
  <c r="O6332" i="131"/>
  <c r="N6332" i="131"/>
  <c r="M6332" i="131"/>
  <c r="L6332" i="131"/>
  <c r="K6332" i="131"/>
  <c r="J6332" i="131"/>
  <c r="I6332" i="131"/>
  <c r="H6332" i="131"/>
  <c r="G6332" i="131"/>
  <c r="F6332" i="131"/>
  <c r="E6332" i="131"/>
  <c r="D6332" i="131"/>
  <c r="C6332" i="131"/>
  <c r="AG6331" i="131"/>
  <c r="AD6331" i="131"/>
  <c r="AC6331" i="131"/>
  <c r="AB6331" i="131"/>
  <c r="AA6331" i="131"/>
  <c r="Z6331" i="131"/>
  <c r="Y6331" i="131"/>
  <c r="X6331" i="131"/>
  <c r="W6331" i="131"/>
  <c r="V6331" i="131"/>
  <c r="U6331" i="131"/>
  <c r="T6331" i="131"/>
  <c r="S6331" i="131"/>
  <c r="R6331" i="131"/>
  <c r="Q6331" i="131"/>
  <c r="P6331" i="131"/>
  <c r="O6331" i="131"/>
  <c r="N6331" i="131"/>
  <c r="M6331" i="131"/>
  <c r="L6331" i="131"/>
  <c r="K6331" i="131"/>
  <c r="J6331" i="131"/>
  <c r="I6331" i="131"/>
  <c r="H6331" i="131"/>
  <c r="G6331" i="131"/>
  <c r="F6331" i="131"/>
  <c r="E6331" i="131"/>
  <c r="D6331" i="131"/>
  <c r="C6331" i="131"/>
  <c r="AG6330" i="131"/>
  <c r="AD6330" i="131"/>
  <c r="AC6330" i="131"/>
  <c r="AB6330" i="131"/>
  <c r="AA6330" i="131"/>
  <c r="Z6330" i="131"/>
  <c r="Y6330" i="131"/>
  <c r="X6330" i="131"/>
  <c r="W6330" i="131"/>
  <c r="V6330" i="131"/>
  <c r="U6330" i="131"/>
  <c r="T6330" i="131"/>
  <c r="S6330" i="131"/>
  <c r="R6330" i="131"/>
  <c r="Q6330" i="131"/>
  <c r="P6330" i="131"/>
  <c r="O6330" i="131"/>
  <c r="N6330" i="131"/>
  <c r="M6330" i="131"/>
  <c r="L6330" i="131"/>
  <c r="K6330" i="131"/>
  <c r="J6330" i="131"/>
  <c r="I6330" i="131"/>
  <c r="H6330" i="131"/>
  <c r="G6330" i="131"/>
  <c r="F6330" i="131"/>
  <c r="E6330" i="131"/>
  <c r="D6330" i="131"/>
  <c r="C6330" i="131"/>
  <c r="AG6329" i="131"/>
  <c r="AD6329" i="131"/>
  <c r="AC6329" i="131"/>
  <c r="AB6329" i="131"/>
  <c r="AA6329" i="131"/>
  <c r="Z6329" i="131"/>
  <c r="Y6329" i="131"/>
  <c r="X6329" i="131"/>
  <c r="W6329" i="131"/>
  <c r="V6329" i="131"/>
  <c r="U6329" i="131"/>
  <c r="T6329" i="131"/>
  <c r="S6329" i="131"/>
  <c r="R6329" i="131"/>
  <c r="Q6329" i="131"/>
  <c r="P6329" i="131"/>
  <c r="O6329" i="131"/>
  <c r="N6329" i="131"/>
  <c r="M6329" i="131"/>
  <c r="L6329" i="131"/>
  <c r="K6329" i="131"/>
  <c r="J6329" i="131"/>
  <c r="I6329" i="131"/>
  <c r="H6329" i="131"/>
  <c r="G6329" i="131"/>
  <c r="F6329" i="131"/>
  <c r="E6329" i="131"/>
  <c r="D6329" i="131"/>
  <c r="C6329" i="131"/>
  <c r="AD6328" i="131"/>
  <c r="AC6328" i="131"/>
  <c r="AB6328" i="131"/>
  <c r="AA6328" i="131"/>
  <c r="Z6328" i="131"/>
  <c r="Y6328" i="131"/>
  <c r="X6328" i="131"/>
  <c r="W6328" i="131"/>
  <c r="V6328" i="131"/>
  <c r="U6328" i="131"/>
  <c r="T6328" i="131"/>
  <c r="S6328" i="131"/>
  <c r="R6328" i="131"/>
  <c r="Q6328" i="131"/>
  <c r="P6328" i="131"/>
  <c r="O6328" i="131"/>
  <c r="N6328" i="131"/>
  <c r="M6328" i="131"/>
  <c r="L6328" i="131"/>
  <c r="K6328" i="131"/>
  <c r="J6328" i="131"/>
  <c r="I6328" i="131"/>
  <c r="H6328" i="131"/>
  <c r="G6328" i="131"/>
  <c r="F6328" i="131"/>
  <c r="E6328" i="131"/>
  <c r="D6328" i="131"/>
  <c r="C6328" i="131"/>
  <c r="AD6327" i="131"/>
  <c r="AC6327" i="131"/>
  <c r="AB6327" i="131"/>
  <c r="AA6327" i="131"/>
  <c r="Z6327" i="131"/>
  <c r="Y6327" i="131"/>
  <c r="X6327" i="131"/>
  <c r="W6327" i="131"/>
  <c r="V6327" i="131"/>
  <c r="U6327" i="131"/>
  <c r="T6327" i="131"/>
  <c r="S6327" i="131"/>
  <c r="R6327" i="131"/>
  <c r="Q6327" i="131"/>
  <c r="P6327" i="131"/>
  <c r="O6327" i="131"/>
  <c r="N6327" i="131"/>
  <c r="M6327" i="131"/>
  <c r="L6327" i="131"/>
  <c r="K6327" i="131"/>
  <c r="J6327" i="131"/>
  <c r="I6327" i="131"/>
  <c r="H6327" i="131"/>
  <c r="G6327" i="131"/>
  <c r="F6327" i="131"/>
  <c r="E6327" i="131"/>
  <c r="D6327" i="131"/>
  <c r="C6327" i="131"/>
  <c r="AD6326" i="131"/>
  <c r="AC6326" i="131"/>
  <c r="AB6326" i="131"/>
  <c r="AA6326" i="131"/>
  <c r="Z6326" i="131"/>
  <c r="Y6326" i="131"/>
  <c r="X6326" i="131"/>
  <c r="W6326" i="131"/>
  <c r="V6326" i="131"/>
  <c r="U6326" i="131"/>
  <c r="T6326" i="131"/>
  <c r="S6326" i="131"/>
  <c r="R6326" i="131"/>
  <c r="Q6326" i="131"/>
  <c r="P6326" i="131"/>
  <c r="O6326" i="131"/>
  <c r="N6326" i="131"/>
  <c r="M6326" i="131"/>
  <c r="L6326" i="131"/>
  <c r="K6326" i="131"/>
  <c r="J6326" i="131"/>
  <c r="I6326" i="131"/>
  <c r="H6326" i="131"/>
  <c r="G6326" i="131"/>
  <c r="F6326" i="131"/>
  <c r="E6326" i="131"/>
  <c r="D6326" i="131"/>
  <c r="C6326" i="131"/>
  <c r="AD6325" i="131"/>
  <c r="AC6325" i="131"/>
  <c r="AB6325" i="131"/>
  <c r="AA6325" i="131"/>
  <c r="Z6325" i="131"/>
  <c r="Y6325" i="131"/>
  <c r="X6325" i="131"/>
  <c r="W6325" i="131"/>
  <c r="V6325" i="131"/>
  <c r="U6325" i="131"/>
  <c r="T6325" i="131"/>
  <c r="S6325" i="131"/>
  <c r="R6325" i="131"/>
  <c r="Q6325" i="131"/>
  <c r="P6325" i="131"/>
  <c r="O6325" i="131"/>
  <c r="N6325" i="131"/>
  <c r="M6325" i="131"/>
  <c r="L6325" i="131"/>
  <c r="K6325" i="131"/>
  <c r="J6325" i="131"/>
  <c r="I6325" i="131"/>
  <c r="H6325" i="131"/>
  <c r="G6325" i="131"/>
  <c r="F6325" i="131"/>
  <c r="E6325" i="131"/>
  <c r="D6325" i="131"/>
  <c r="C6325" i="131"/>
  <c r="AD6324" i="131"/>
  <c r="AC6324" i="131"/>
  <c r="AB6324" i="131"/>
  <c r="AA6324" i="131"/>
  <c r="Z6324" i="131"/>
  <c r="Y6324" i="131"/>
  <c r="X6324" i="131"/>
  <c r="W6324" i="131"/>
  <c r="V6324" i="131"/>
  <c r="U6324" i="131"/>
  <c r="T6324" i="131"/>
  <c r="S6324" i="131"/>
  <c r="R6324" i="131"/>
  <c r="Q6324" i="131"/>
  <c r="P6324" i="131"/>
  <c r="O6324" i="131"/>
  <c r="N6324" i="131"/>
  <c r="M6324" i="131"/>
  <c r="L6324" i="131"/>
  <c r="K6324" i="131"/>
  <c r="J6324" i="131"/>
  <c r="I6324" i="131"/>
  <c r="H6324" i="131"/>
  <c r="G6324" i="131"/>
  <c r="F6324" i="131"/>
  <c r="E6324" i="131"/>
  <c r="D6324" i="131"/>
  <c r="C6324" i="131"/>
  <c r="AD6323" i="131"/>
  <c r="AC6323" i="131"/>
  <c r="AB6323" i="131"/>
  <c r="AA6323" i="131"/>
  <c r="Z6323" i="131"/>
  <c r="Y6323" i="131"/>
  <c r="X6323" i="131"/>
  <c r="W6323" i="131"/>
  <c r="V6323" i="131"/>
  <c r="U6323" i="131"/>
  <c r="T6323" i="131"/>
  <c r="S6323" i="131"/>
  <c r="R6323" i="131"/>
  <c r="Q6323" i="131"/>
  <c r="P6323" i="131"/>
  <c r="O6323" i="131"/>
  <c r="N6323" i="131"/>
  <c r="M6323" i="131"/>
  <c r="L6323" i="131"/>
  <c r="K6323" i="131"/>
  <c r="J6323" i="131"/>
  <c r="I6323" i="131"/>
  <c r="H6323" i="131"/>
  <c r="G6323" i="131"/>
  <c r="F6323" i="131"/>
  <c r="E6323" i="131"/>
  <c r="D6323" i="131"/>
  <c r="C6323" i="131"/>
  <c r="AD6322" i="131"/>
  <c r="AC6322" i="131"/>
  <c r="AB6322" i="131"/>
  <c r="AA6322" i="131"/>
  <c r="Z6322" i="131"/>
  <c r="Y6322" i="131"/>
  <c r="X6322" i="131"/>
  <c r="W6322" i="131"/>
  <c r="V6322" i="131"/>
  <c r="U6322" i="131"/>
  <c r="T6322" i="131"/>
  <c r="S6322" i="131"/>
  <c r="R6322" i="131"/>
  <c r="Q6322" i="131"/>
  <c r="P6322" i="131"/>
  <c r="O6322" i="131"/>
  <c r="N6322" i="131"/>
  <c r="M6322" i="131"/>
  <c r="L6322" i="131"/>
  <c r="K6322" i="131"/>
  <c r="J6322" i="131"/>
  <c r="I6322" i="131"/>
  <c r="H6322" i="131"/>
  <c r="G6322" i="131"/>
  <c r="F6322" i="131"/>
  <c r="E6322" i="131"/>
  <c r="D6322" i="131"/>
  <c r="C6322" i="131"/>
  <c r="AD6321" i="131"/>
  <c r="AC6321" i="131"/>
  <c r="AB6321" i="131"/>
  <c r="AA6321" i="131"/>
  <c r="Z6321" i="131"/>
  <c r="Y6321" i="131"/>
  <c r="X6321" i="131"/>
  <c r="W6321" i="131"/>
  <c r="V6321" i="131"/>
  <c r="U6321" i="131"/>
  <c r="T6321" i="131"/>
  <c r="S6321" i="131"/>
  <c r="R6321" i="131"/>
  <c r="Q6321" i="131"/>
  <c r="P6321" i="131"/>
  <c r="O6321" i="131"/>
  <c r="N6321" i="131"/>
  <c r="M6321" i="131"/>
  <c r="L6321" i="131"/>
  <c r="K6321" i="131"/>
  <c r="J6321" i="131"/>
  <c r="I6321" i="131"/>
  <c r="H6321" i="131"/>
  <c r="G6321" i="131"/>
  <c r="F6321" i="131"/>
  <c r="E6321" i="131"/>
  <c r="D6321" i="131"/>
  <c r="C6321" i="131"/>
  <c r="AD6320" i="131"/>
  <c r="AC6320" i="131"/>
  <c r="AB6320" i="131"/>
  <c r="AA6320" i="131"/>
  <c r="Z6320" i="131"/>
  <c r="Y6320" i="131"/>
  <c r="X6320" i="131"/>
  <c r="W6320" i="131"/>
  <c r="V6320" i="131"/>
  <c r="U6320" i="131"/>
  <c r="T6320" i="131"/>
  <c r="S6320" i="131"/>
  <c r="R6320" i="131"/>
  <c r="Q6320" i="131"/>
  <c r="P6320" i="131"/>
  <c r="O6320" i="131"/>
  <c r="N6320" i="131"/>
  <c r="M6320" i="131"/>
  <c r="L6320" i="131"/>
  <c r="K6320" i="131"/>
  <c r="J6320" i="131"/>
  <c r="I6320" i="131"/>
  <c r="H6320" i="131"/>
  <c r="G6320" i="131"/>
  <c r="F6320" i="131"/>
  <c r="E6320" i="131"/>
  <c r="D6320" i="131"/>
  <c r="C6320" i="131"/>
  <c r="AD6319" i="131"/>
  <c r="AC6319" i="131"/>
  <c r="AB6319" i="131"/>
  <c r="AA6319" i="131"/>
  <c r="Z6319" i="131"/>
  <c r="Y6319" i="131"/>
  <c r="X6319" i="131"/>
  <c r="W6319" i="131"/>
  <c r="V6319" i="131"/>
  <c r="U6319" i="131"/>
  <c r="T6319" i="131"/>
  <c r="S6319" i="131"/>
  <c r="R6319" i="131"/>
  <c r="Q6319" i="131"/>
  <c r="P6319" i="131"/>
  <c r="O6319" i="131"/>
  <c r="N6319" i="131"/>
  <c r="M6319" i="131"/>
  <c r="L6319" i="131"/>
  <c r="K6319" i="131"/>
  <c r="J6319" i="131"/>
  <c r="I6319" i="131"/>
  <c r="H6319" i="131"/>
  <c r="G6319" i="131"/>
  <c r="F6319" i="131"/>
  <c r="E6319" i="131"/>
  <c r="D6319" i="131"/>
  <c r="C6319" i="131"/>
  <c r="AD6318" i="131"/>
  <c r="AC6318" i="131"/>
  <c r="AB6318" i="131"/>
  <c r="AA6318" i="131"/>
  <c r="Z6318" i="131"/>
  <c r="Y6318" i="131"/>
  <c r="X6318" i="131"/>
  <c r="W6318" i="131"/>
  <c r="V6318" i="131"/>
  <c r="U6318" i="131"/>
  <c r="T6318" i="131"/>
  <c r="S6318" i="131"/>
  <c r="R6318" i="131"/>
  <c r="Q6318" i="131"/>
  <c r="P6318" i="131"/>
  <c r="O6318" i="131"/>
  <c r="N6318" i="131"/>
  <c r="M6318" i="131"/>
  <c r="L6318" i="131"/>
  <c r="K6318" i="131"/>
  <c r="J6318" i="131"/>
  <c r="I6318" i="131"/>
  <c r="H6318" i="131"/>
  <c r="G6318" i="131"/>
  <c r="F6318" i="131"/>
  <c r="E6318" i="131"/>
  <c r="D6318" i="131"/>
  <c r="C6318" i="131"/>
  <c r="AD6317" i="131"/>
  <c r="AC6317" i="131"/>
  <c r="AB6317" i="131"/>
  <c r="AA6317" i="131"/>
  <c r="Z6317" i="131"/>
  <c r="Y6317" i="131"/>
  <c r="X6317" i="131"/>
  <c r="W6317" i="131"/>
  <c r="V6317" i="131"/>
  <c r="U6317" i="131"/>
  <c r="T6317" i="131"/>
  <c r="S6317" i="131"/>
  <c r="R6317" i="131"/>
  <c r="Q6317" i="131"/>
  <c r="P6317" i="131"/>
  <c r="O6317" i="131"/>
  <c r="N6317" i="131"/>
  <c r="M6317" i="131"/>
  <c r="L6317" i="131"/>
  <c r="K6317" i="131"/>
  <c r="J6317" i="131"/>
  <c r="I6317" i="131"/>
  <c r="H6317" i="131"/>
  <c r="G6317" i="131"/>
  <c r="F6317" i="131"/>
  <c r="E6317" i="131"/>
  <c r="D6317" i="131"/>
  <c r="C6317" i="131"/>
  <c r="AD6316" i="131"/>
  <c r="AC6316" i="131"/>
  <c r="AB6316" i="131"/>
  <c r="AA6316" i="131"/>
  <c r="Z6316" i="131"/>
  <c r="Y6316" i="131"/>
  <c r="X6316" i="131"/>
  <c r="W6316" i="131"/>
  <c r="V6316" i="131"/>
  <c r="U6316" i="131"/>
  <c r="T6316" i="131"/>
  <c r="S6316" i="131"/>
  <c r="R6316" i="131"/>
  <c r="Q6316" i="131"/>
  <c r="P6316" i="131"/>
  <c r="O6316" i="131"/>
  <c r="N6316" i="131"/>
  <c r="M6316" i="131"/>
  <c r="L6316" i="131"/>
  <c r="K6316" i="131"/>
  <c r="J6316" i="131"/>
  <c r="I6316" i="131"/>
  <c r="H6316" i="131"/>
  <c r="G6316" i="131"/>
  <c r="F6316" i="131"/>
  <c r="E6316" i="131"/>
  <c r="D6316" i="131"/>
  <c r="C6316" i="131"/>
  <c r="AD6315" i="131"/>
  <c r="AC6315" i="131"/>
  <c r="AB6315" i="131"/>
  <c r="AA6315" i="131"/>
  <c r="Z6315" i="131"/>
  <c r="Y6315" i="131"/>
  <c r="X6315" i="131"/>
  <c r="W6315" i="131"/>
  <c r="V6315" i="131"/>
  <c r="U6315" i="131"/>
  <c r="T6315" i="131"/>
  <c r="S6315" i="131"/>
  <c r="R6315" i="131"/>
  <c r="Q6315" i="131"/>
  <c r="P6315" i="131"/>
  <c r="O6315" i="131"/>
  <c r="N6315" i="131"/>
  <c r="M6315" i="131"/>
  <c r="L6315" i="131"/>
  <c r="K6315" i="131"/>
  <c r="J6315" i="131"/>
  <c r="I6315" i="131"/>
  <c r="H6315" i="131"/>
  <c r="G6315" i="131"/>
  <c r="F6315" i="131"/>
  <c r="E6315" i="131"/>
  <c r="D6315" i="131"/>
  <c r="C6315" i="131"/>
  <c r="AD6314" i="131"/>
  <c r="AC6314" i="131"/>
  <c r="AB6314" i="131"/>
  <c r="AA6314" i="131"/>
  <c r="Z6314" i="131"/>
  <c r="Y6314" i="131"/>
  <c r="X6314" i="131"/>
  <c r="W6314" i="131"/>
  <c r="V6314" i="131"/>
  <c r="U6314" i="131"/>
  <c r="T6314" i="131"/>
  <c r="S6314" i="131"/>
  <c r="R6314" i="131"/>
  <c r="Q6314" i="131"/>
  <c r="P6314" i="131"/>
  <c r="O6314" i="131"/>
  <c r="N6314" i="131"/>
  <c r="M6314" i="131"/>
  <c r="L6314" i="131"/>
  <c r="K6314" i="131"/>
  <c r="J6314" i="131"/>
  <c r="I6314" i="131"/>
  <c r="H6314" i="131"/>
  <c r="G6314" i="131"/>
  <c r="F6314" i="131"/>
  <c r="E6314" i="131"/>
  <c r="D6314" i="131"/>
  <c r="C6314" i="131"/>
  <c r="AD6313" i="131"/>
  <c r="AC6313" i="131"/>
  <c r="AB6313" i="131"/>
  <c r="AA6313" i="131"/>
  <c r="Z6313" i="131"/>
  <c r="Y6313" i="131"/>
  <c r="X6313" i="131"/>
  <c r="W6313" i="131"/>
  <c r="V6313" i="131"/>
  <c r="U6313" i="131"/>
  <c r="T6313" i="131"/>
  <c r="S6313" i="131"/>
  <c r="R6313" i="131"/>
  <c r="Q6313" i="131"/>
  <c r="P6313" i="131"/>
  <c r="O6313" i="131"/>
  <c r="N6313" i="131"/>
  <c r="M6313" i="131"/>
  <c r="L6313" i="131"/>
  <c r="K6313" i="131"/>
  <c r="J6313" i="131"/>
  <c r="I6313" i="131"/>
  <c r="H6313" i="131"/>
  <c r="G6313" i="131"/>
  <c r="F6313" i="131"/>
  <c r="E6313" i="131"/>
  <c r="D6313" i="131"/>
  <c r="C6313" i="131"/>
  <c r="AD6312" i="131"/>
  <c r="AC6312" i="131"/>
  <c r="AB6312" i="131"/>
  <c r="AA6312" i="131"/>
  <c r="Z6312" i="131"/>
  <c r="Y6312" i="131"/>
  <c r="X6312" i="131"/>
  <c r="W6312" i="131"/>
  <c r="V6312" i="131"/>
  <c r="U6312" i="131"/>
  <c r="T6312" i="131"/>
  <c r="S6312" i="131"/>
  <c r="R6312" i="131"/>
  <c r="Q6312" i="131"/>
  <c r="P6312" i="131"/>
  <c r="O6312" i="131"/>
  <c r="N6312" i="131"/>
  <c r="M6312" i="131"/>
  <c r="L6312" i="131"/>
  <c r="K6312" i="131"/>
  <c r="J6312" i="131"/>
  <c r="I6312" i="131"/>
  <c r="H6312" i="131"/>
  <c r="G6312" i="131"/>
  <c r="F6312" i="131"/>
  <c r="E6312" i="131"/>
  <c r="D6312" i="131"/>
  <c r="C6312" i="131"/>
  <c r="AD6309" i="131"/>
  <c r="AC6309" i="131"/>
  <c r="AB6309" i="131"/>
  <c r="AA6309" i="131"/>
  <c r="Z6309" i="131"/>
  <c r="Y6309" i="131"/>
  <c r="X6309" i="131"/>
  <c r="W6309" i="131"/>
  <c r="V6309" i="131"/>
  <c r="U6309" i="131"/>
  <c r="T6309" i="131"/>
  <c r="S6309" i="131"/>
  <c r="R6309" i="131"/>
  <c r="Q6309" i="131"/>
  <c r="P6309" i="131"/>
  <c r="O6309" i="131"/>
  <c r="N6309" i="131"/>
  <c r="M6309" i="131"/>
  <c r="L6309" i="131"/>
  <c r="K6309" i="131"/>
  <c r="J6309" i="131"/>
  <c r="I6309" i="131"/>
  <c r="H6309" i="131"/>
  <c r="G6309" i="131"/>
  <c r="F6309" i="131"/>
  <c r="E6309" i="131"/>
  <c r="D6309" i="131"/>
  <c r="C6309" i="131"/>
  <c r="AG6308" i="131"/>
  <c r="AD6308" i="131"/>
  <c r="AC6308" i="131"/>
  <c r="AB6308" i="131"/>
  <c r="AA6308" i="131"/>
  <c r="Z6308" i="131"/>
  <c r="Y6308" i="131"/>
  <c r="X6308" i="131"/>
  <c r="W6308" i="131"/>
  <c r="V6308" i="131"/>
  <c r="U6308" i="131"/>
  <c r="T6308" i="131"/>
  <c r="S6308" i="131"/>
  <c r="R6308" i="131"/>
  <c r="Q6308" i="131"/>
  <c r="P6308" i="131"/>
  <c r="O6308" i="131"/>
  <c r="N6308" i="131"/>
  <c r="M6308" i="131"/>
  <c r="L6308" i="131"/>
  <c r="K6308" i="131"/>
  <c r="J6308" i="131"/>
  <c r="I6308" i="131"/>
  <c r="H6308" i="131"/>
  <c r="G6308" i="131"/>
  <c r="F6308" i="131"/>
  <c r="E6308" i="131"/>
  <c r="D6308" i="131"/>
  <c r="C6308" i="131"/>
  <c r="AG6307" i="131"/>
  <c r="AD6307" i="131"/>
  <c r="AC6307" i="131"/>
  <c r="AB6307" i="131"/>
  <c r="AA6307" i="131"/>
  <c r="Z6307" i="131"/>
  <c r="Y6307" i="131"/>
  <c r="X6307" i="131"/>
  <c r="W6307" i="131"/>
  <c r="V6307" i="131"/>
  <c r="U6307" i="131"/>
  <c r="T6307" i="131"/>
  <c r="S6307" i="131"/>
  <c r="R6307" i="131"/>
  <c r="Q6307" i="131"/>
  <c r="P6307" i="131"/>
  <c r="O6307" i="131"/>
  <c r="N6307" i="131"/>
  <c r="M6307" i="131"/>
  <c r="L6307" i="131"/>
  <c r="K6307" i="131"/>
  <c r="J6307" i="131"/>
  <c r="I6307" i="131"/>
  <c r="H6307" i="131"/>
  <c r="G6307" i="131"/>
  <c r="F6307" i="131"/>
  <c r="E6307" i="131"/>
  <c r="D6307" i="131"/>
  <c r="C6307" i="131"/>
  <c r="AG6306" i="131"/>
  <c r="AD6306" i="131"/>
  <c r="AC6306" i="131"/>
  <c r="AB6306" i="131"/>
  <c r="AA6306" i="131"/>
  <c r="Z6306" i="131"/>
  <c r="Y6306" i="131"/>
  <c r="X6306" i="131"/>
  <c r="W6306" i="131"/>
  <c r="V6306" i="131"/>
  <c r="U6306" i="131"/>
  <c r="T6306" i="131"/>
  <c r="S6306" i="131"/>
  <c r="R6306" i="131"/>
  <c r="Q6306" i="131"/>
  <c r="P6306" i="131"/>
  <c r="O6306" i="131"/>
  <c r="N6306" i="131"/>
  <c r="M6306" i="131"/>
  <c r="L6306" i="131"/>
  <c r="K6306" i="131"/>
  <c r="J6306" i="131"/>
  <c r="I6306" i="131"/>
  <c r="H6306" i="131"/>
  <c r="G6306" i="131"/>
  <c r="F6306" i="131"/>
  <c r="E6306" i="131"/>
  <c r="D6306" i="131"/>
  <c r="C6306" i="131"/>
  <c r="AG6305" i="131"/>
  <c r="AD6305" i="131"/>
  <c r="AC6305" i="131"/>
  <c r="AB6305" i="131"/>
  <c r="AA6305" i="131"/>
  <c r="Z6305" i="131"/>
  <c r="Y6305" i="131"/>
  <c r="X6305" i="131"/>
  <c r="W6305" i="131"/>
  <c r="V6305" i="131"/>
  <c r="U6305" i="131"/>
  <c r="T6305" i="131"/>
  <c r="S6305" i="131"/>
  <c r="R6305" i="131"/>
  <c r="Q6305" i="131"/>
  <c r="P6305" i="131"/>
  <c r="O6305" i="131"/>
  <c r="N6305" i="131"/>
  <c r="M6305" i="131"/>
  <c r="L6305" i="131"/>
  <c r="K6305" i="131"/>
  <c r="J6305" i="131"/>
  <c r="I6305" i="131"/>
  <c r="H6305" i="131"/>
  <c r="G6305" i="131"/>
  <c r="F6305" i="131"/>
  <c r="E6305" i="131"/>
  <c r="D6305" i="131"/>
  <c r="C6305" i="131"/>
  <c r="AG6304" i="131"/>
  <c r="AD6304" i="131"/>
  <c r="AC6304" i="131"/>
  <c r="AB6304" i="131"/>
  <c r="AA6304" i="131"/>
  <c r="Z6304" i="131"/>
  <c r="Y6304" i="131"/>
  <c r="X6304" i="131"/>
  <c r="W6304" i="131"/>
  <c r="V6304" i="131"/>
  <c r="U6304" i="131"/>
  <c r="T6304" i="131"/>
  <c r="S6304" i="131"/>
  <c r="R6304" i="131"/>
  <c r="Q6304" i="131"/>
  <c r="P6304" i="131"/>
  <c r="O6304" i="131"/>
  <c r="N6304" i="131"/>
  <c r="M6304" i="131"/>
  <c r="L6304" i="131"/>
  <c r="K6304" i="131"/>
  <c r="J6304" i="131"/>
  <c r="I6304" i="131"/>
  <c r="H6304" i="131"/>
  <c r="G6304" i="131"/>
  <c r="F6304" i="131"/>
  <c r="E6304" i="131"/>
  <c r="D6304" i="131"/>
  <c r="C6304" i="131"/>
  <c r="AG6303" i="131"/>
  <c r="AD6303" i="131"/>
  <c r="AC6303" i="131"/>
  <c r="AB6303" i="131"/>
  <c r="AA6303" i="131"/>
  <c r="Z6303" i="131"/>
  <c r="Y6303" i="131"/>
  <c r="X6303" i="131"/>
  <c r="W6303" i="131"/>
  <c r="V6303" i="131"/>
  <c r="U6303" i="131"/>
  <c r="T6303" i="131"/>
  <c r="S6303" i="131"/>
  <c r="R6303" i="131"/>
  <c r="Q6303" i="131"/>
  <c r="P6303" i="131"/>
  <c r="O6303" i="131"/>
  <c r="N6303" i="131"/>
  <c r="M6303" i="131"/>
  <c r="L6303" i="131"/>
  <c r="K6303" i="131"/>
  <c r="J6303" i="131"/>
  <c r="I6303" i="131"/>
  <c r="H6303" i="131"/>
  <c r="G6303" i="131"/>
  <c r="F6303" i="131"/>
  <c r="E6303" i="131"/>
  <c r="D6303" i="131"/>
  <c r="C6303" i="131"/>
  <c r="AG6302" i="131"/>
  <c r="AD6302" i="131"/>
  <c r="AC6302" i="131"/>
  <c r="AB6302" i="131"/>
  <c r="AA6302" i="131"/>
  <c r="Z6302" i="131"/>
  <c r="Y6302" i="131"/>
  <c r="X6302" i="131"/>
  <c r="W6302" i="131"/>
  <c r="V6302" i="131"/>
  <c r="U6302" i="131"/>
  <c r="T6302" i="131"/>
  <c r="S6302" i="131"/>
  <c r="R6302" i="131"/>
  <c r="Q6302" i="131"/>
  <c r="P6302" i="131"/>
  <c r="O6302" i="131"/>
  <c r="N6302" i="131"/>
  <c r="M6302" i="131"/>
  <c r="L6302" i="131"/>
  <c r="K6302" i="131"/>
  <c r="J6302" i="131"/>
  <c r="I6302" i="131"/>
  <c r="H6302" i="131"/>
  <c r="G6302" i="131"/>
  <c r="F6302" i="131"/>
  <c r="E6302" i="131"/>
  <c r="D6302" i="131"/>
  <c r="C6302" i="131"/>
  <c r="AG6301" i="131"/>
  <c r="AD6301" i="131"/>
  <c r="AC6301" i="131"/>
  <c r="AB6301" i="131"/>
  <c r="AA6301" i="131"/>
  <c r="Z6301" i="131"/>
  <c r="Y6301" i="131"/>
  <c r="X6301" i="131"/>
  <c r="W6301" i="131"/>
  <c r="V6301" i="131"/>
  <c r="U6301" i="131"/>
  <c r="T6301" i="131"/>
  <c r="S6301" i="131"/>
  <c r="R6301" i="131"/>
  <c r="Q6301" i="131"/>
  <c r="P6301" i="131"/>
  <c r="O6301" i="131"/>
  <c r="N6301" i="131"/>
  <c r="M6301" i="131"/>
  <c r="L6301" i="131"/>
  <c r="K6301" i="131"/>
  <c r="J6301" i="131"/>
  <c r="I6301" i="131"/>
  <c r="H6301" i="131"/>
  <c r="G6301" i="131"/>
  <c r="F6301" i="131"/>
  <c r="E6301" i="131"/>
  <c r="D6301" i="131"/>
  <c r="C6301" i="131"/>
  <c r="AG6300" i="131"/>
  <c r="AD6300" i="131"/>
  <c r="AC6300" i="131"/>
  <c r="AB6300" i="131"/>
  <c r="AA6300" i="131"/>
  <c r="Z6300" i="131"/>
  <c r="Y6300" i="131"/>
  <c r="X6300" i="131"/>
  <c r="W6300" i="131"/>
  <c r="V6300" i="131"/>
  <c r="U6300" i="131"/>
  <c r="T6300" i="131"/>
  <c r="S6300" i="131"/>
  <c r="R6300" i="131"/>
  <c r="Q6300" i="131"/>
  <c r="P6300" i="131"/>
  <c r="O6300" i="131"/>
  <c r="N6300" i="131"/>
  <c r="M6300" i="131"/>
  <c r="L6300" i="131"/>
  <c r="K6300" i="131"/>
  <c r="J6300" i="131"/>
  <c r="I6300" i="131"/>
  <c r="H6300" i="131"/>
  <c r="G6300" i="131"/>
  <c r="F6300" i="131"/>
  <c r="E6300" i="131"/>
  <c r="D6300" i="131"/>
  <c r="C6300" i="131"/>
  <c r="AG6299" i="131"/>
  <c r="AD6299" i="131"/>
  <c r="AC6299" i="131"/>
  <c r="AB6299" i="131"/>
  <c r="AA6299" i="131"/>
  <c r="Z6299" i="131"/>
  <c r="Y6299" i="131"/>
  <c r="X6299" i="131"/>
  <c r="W6299" i="131"/>
  <c r="V6299" i="131"/>
  <c r="U6299" i="131"/>
  <c r="T6299" i="131"/>
  <c r="S6299" i="131"/>
  <c r="R6299" i="131"/>
  <c r="Q6299" i="131"/>
  <c r="P6299" i="131"/>
  <c r="O6299" i="131"/>
  <c r="N6299" i="131"/>
  <c r="M6299" i="131"/>
  <c r="L6299" i="131"/>
  <c r="K6299" i="131"/>
  <c r="J6299" i="131"/>
  <c r="I6299" i="131"/>
  <c r="H6299" i="131"/>
  <c r="G6299" i="131"/>
  <c r="F6299" i="131"/>
  <c r="E6299" i="131"/>
  <c r="D6299" i="131"/>
  <c r="C6299" i="131"/>
  <c r="AD6298" i="131"/>
  <c r="AC6298" i="131"/>
  <c r="AB6298" i="131"/>
  <c r="AA6298" i="131"/>
  <c r="Z6298" i="131"/>
  <c r="Y6298" i="131"/>
  <c r="X6298" i="131"/>
  <c r="W6298" i="131"/>
  <c r="V6298" i="131"/>
  <c r="U6298" i="131"/>
  <c r="T6298" i="131"/>
  <c r="S6298" i="131"/>
  <c r="R6298" i="131"/>
  <c r="Q6298" i="131"/>
  <c r="P6298" i="131"/>
  <c r="O6298" i="131"/>
  <c r="N6298" i="131"/>
  <c r="M6298" i="131"/>
  <c r="L6298" i="131"/>
  <c r="K6298" i="131"/>
  <c r="J6298" i="131"/>
  <c r="I6298" i="131"/>
  <c r="H6298" i="131"/>
  <c r="G6298" i="131"/>
  <c r="F6298" i="131"/>
  <c r="E6298" i="131"/>
  <c r="D6298" i="131"/>
  <c r="C6298" i="131"/>
  <c r="AD6297" i="131"/>
  <c r="AC6297" i="131"/>
  <c r="AB6297" i="131"/>
  <c r="AA6297" i="131"/>
  <c r="Z6297" i="131"/>
  <c r="Y6297" i="131"/>
  <c r="X6297" i="131"/>
  <c r="W6297" i="131"/>
  <c r="V6297" i="131"/>
  <c r="U6297" i="131"/>
  <c r="T6297" i="131"/>
  <c r="S6297" i="131"/>
  <c r="R6297" i="131"/>
  <c r="Q6297" i="131"/>
  <c r="P6297" i="131"/>
  <c r="O6297" i="131"/>
  <c r="N6297" i="131"/>
  <c r="M6297" i="131"/>
  <c r="L6297" i="131"/>
  <c r="K6297" i="131"/>
  <c r="J6297" i="131"/>
  <c r="I6297" i="131"/>
  <c r="H6297" i="131"/>
  <c r="G6297" i="131"/>
  <c r="F6297" i="131"/>
  <c r="E6297" i="131"/>
  <c r="D6297" i="131"/>
  <c r="C6297" i="131"/>
  <c r="AD6296" i="131"/>
  <c r="AC6296" i="131"/>
  <c r="AB6296" i="131"/>
  <c r="AA6296" i="131"/>
  <c r="Z6296" i="131"/>
  <c r="Y6296" i="131"/>
  <c r="X6296" i="131"/>
  <c r="W6296" i="131"/>
  <c r="V6296" i="131"/>
  <c r="U6296" i="131"/>
  <c r="T6296" i="131"/>
  <c r="S6296" i="131"/>
  <c r="R6296" i="131"/>
  <c r="Q6296" i="131"/>
  <c r="P6296" i="131"/>
  <c r="O6296" i="131"/>
  <c r="N6296" i="131"/>
  <c r="M6296" i="131"/>
  <c r="L6296" i="131"/>
  <c r="K6296" i="131"/>
  <c r="J6296" i="131"/>
  <c r="I6296" i="131"/>
  <c r="H6296" i="131"/>
  <c r="G6296" i="131"/>
  <c r="F6296" i="131"/>
  <c r="E6296" i="131"/>
  <c r="D6296" i="131"/>
  <c r="C6296" i="131"/>
  <c r="AD6295" i="131"/>
  <c r="AC6295" i="131"/>
  <c r="AB6295" i="131"/>
  <c r="AA6295" i="131"/>
  <c r="Z6295" i="131"/>
  <c r="Y6295" i="131"/>
  <c r="X6295" i="131"/>
  <c r="W6295" i="131"/>
  <c r="V6295" i="131"/>
  <c r="U6295" i="131"/>
  <c r="T6295" i="131"/>
  <c r="S6295" i="131"/>
  <c r="R6295" i="131"/>
  <c r="Q6295" i="131"/>
  <c r="P6295" i="131"/>
  <c r="O6295" i="131"/>
  <c r="N6295" i="131"/>
  <c r="M6295" i="131"/>
  <c r="L6295" i="131"/>
  <c r="K6295" i="131"/>
  <c r="J6295" i="131"/>
  <c r="I6295" i="131"/>
  <c r="H6295" i="131"/>
  <c r="G6295" i="131"/>
  <c r="F6295" i="131"/>
  <c r="E6295" i="131"/>
  <c r="D6295" i="131"/>
  <c r="C6295" i="131"/>
  <c r="AD6294" i="131"/>
  <c r="AC6294" i="131"/>
  <c r="AB6294" i="131"/>
  <c r="AA6294" i="131"/>
  <c r="Z6294" i="131"/>
  <c r="Y6294" i="131"/>
  <c r="X6294" i="131"/>
  <c r="W6294" i="131"/>
  <c r="V6294" i="131"/>
  <c r="U6294" i="131"/>
  <c r="T6294" i="131"/>
  <c r="S6294" i="131"/>
  <c r="R6294" i="131"/>
  <c r="Q6294" i="131"/>
  <c r="P6294" i="131"/>
  <c r="O6294" i="131"/>
  <c r="N6294" i="131"/>
  <c r="M6294" i="131"/>
  <c r="L6294" i="131"/>
  <c r="K6294" i="131"/>
  <c r="J6294" i="131"/>
  <c r="I6294" i="131"/>
  <c r="H6294" i="131"/>
  <c r="G6294" i="131"/>
  <c r="F6294" i="131"/>
  <c r="E6294" i="131"/>
  <c r="D6294" i="131"/>
  <c r="C6294" i="131"/>
  <c r="AD6293" i="131"/>
  <c r="AC6293" i="131"/>
  <c r="AB6293" i="131"/>
  <c r="AA6293" i="131"/>
  <c r="Z6293" i="131"/>
  <c r="Y6293" i="131"/>
  <c r="X6293" i="131"/>
  <c r="W6293" i="131"/>
  <c r="V6293" i="131"/>
  <c r="U6293" i="131"/>
  <c r="T6293" i="131"/>
  <c r="S6293" i="131"/>
  <c r="R6293" i="131"/>
  <c r="Q6293" i="131"/>
  <c r="P6293" i="131"/>
  <c r="O6293" i="131"/>
  <c r="N6293" i="131"/>
  <c r="M6293" i="131"/>
  <c r="L6293" i="131"/>
  <c r="K6293" i="131"/>
  <c r="J6293" i="131"/>
  <c r="I6293" i="131"/>
  <c r="H6293" i="131"/>
  <c r="G6293" i="131"/>
  <c r="F6293" i="131"/>
  <c r="E6293" i="131"/>
  <c r="D6293" i="131"/>
  <c r="C6293" i="131"/>
  <c r="AD6292" i="131"/>
  <c r="AC6292" i="131"/>
  <c r="AB6292" i="131"/>
  <c r="AA6292" i="131"/>
  <c r="Z6292" i="131"/>
  <c r="Y6292" i="131"/>
  <c r="X6292" i="131"/>
  <c r="W6292" i="131"/>
  <c r="V6292" i="131"/>
  <c r="U6292" i="131"/>
  <c r="T6292" i="131"/>
  <c r="S6292" i="131"/>
  <c r="R6292" i="131"/>
  <c r="Q6292" i="131"/>
  <c r="P6292" i="131"/>
  <c r="O6292" i="131"/>
  <c r="N6292" i="131"/>
  <c r="M6292" i="131"/>
  <c r="L6292" i="131"/>
  <c r="K6292" i="131"/>
  <c r="J6292" i="131"/>
  <c r="I6292" i="131"/>
  <c r="H6292" i="131"/>
  <c r="G6292" i="131"/>
  <c r="F6292" i="131"/>
  <c r="E6292" i="131"/>
  <c r="D6292" i="131"/>
  <c r="C6292" i="131"/>
  <c r="AD6291" i="131"/>
  <c r="AC6291" i="131"/>
  <c r="AB6291" i="131"/>
  <c r="AA6291" i="131"/>
  <c r="Z6291" i="131"/>
  <c r="Y6291" i="131"/>
  <c r="X6291" i="131"/>
  <c r="W6291" i="131"/>
  <c r="V6291" i="131"/>
  <c r="U6291" i="131"/>
  <c r="T6291" i="131"/>
  <c r="S6291" i="131"/>
  <c r="R6291" i="131"/>
  <c r="Q6291" i="131"/>
  <c r="P6291" i="131"/>
  <c r="O6291" i="131"/>
  <c r="N6291" i="131"/>
  <c r="M6291" i="131"/>
  <c r="L6291" i="131"/>
  <c r="K6291" i="131"/>
  <c r="J6291" i="131"/>
  <c r="I6291" i="131"/>
  <c r="H6291" i="131"/>
  <c r="G6291" i="131"/>
  <c r="F6291" i="131"/>
  <c r="E6291" i="131"/>
  <c r="D6291" i="131"/>
  <c r="C6291" i="131"/>
  <c r="AD6290" i="131"/>
  <c r="AC6290" i="131"/>
  <c r="AB6290" i="131"/>
  <c r="AA6290" i="131"/>
  <c r="Z6290" i="131"/>
  <c r="Y6290" i="131"/>
  <c r="X6290" i="131"/>
  <c r="W6290" i="131"/>
  <c r="V6290" i="131"/>
  <c r="U6290" i="131"/>
  <c r="T6290" i="131"/>
  <c r="S6290" i="131"/>
  <c r="R6290" i="131"/>
  <c r="Q6290" i="131"/>
  <c r="P6290" i="131"/>
  <c r="O6290" i="131"/>
  <c r="N6290" i="131"/>
  <c r="M6290" i="131"/>
  <c r="L6290" i="131"/>
  <c r="K6290" i="131"/>
  <c r="J6290" i="131"/>
  <c r="I6290" i="131"/>
  <c r="H6290" i="131"/>
  <c r="G6290" i="131"/>
  <c r="F6290" i="131"/>
  <c r="E6290" i="131"/>
  <c r="D6290" i="131"/>
  <c r="C6290" i="131"/>
  <c r="AD6289" i="131"/>
  <c r="AC6289" i="131"/>
  <c r="AB6289" i="131"/>
  <c r="AA6289" i="131"/>
  <c r="Z6289" i="131"/>
  <c r="Y6289" i="131"/>
  <c r="X6289" i="131"/>
  <c r="W6289" i="131"/>
  <c r="V6289" i="131"/>
  <c r="U6289" i="131"/>
  <c r="T6289" i="131"/>
  <c r="S6289" i="131"/>
  <c r="R6289" i="131"/>
  <c r="Q6289" i="131"/>
  <c r="P6289" i="131"/>
  <c r="O6289" i="131"/>
  <c r="N6289" i="131"/>
  <c r="M6289" i="131"/>
  <c r="L6289" i="131"/>
  <c r="K6289" i="131"/>
  <c r="J6289" i="131"/>
  <c r="I6289" i="131"/>
  <c r="H6289" i="131"/>
  <c r="G6289" i="131"/>
  <c r="F6289" i="131"/>
  <c r="E6289" i="131"/>
  <c r="D6289" i="131"/>
  <c r="C6289" i="131"/>
  <c r="AD6288" i="131"/>
  <c r="AC6288" i="131"/>
  <c r="AB6288" i="131"/>
  <c r="AA6288" i="131"/>
  <c r="Z6288" i="131"/>
  <c r="Y6288" i="131"/>
  <c r="X6288" i="131"/>
  <c r="W6288" i="131"/>
  <c r="V6288" i="131"/>
  <c r="U6288" i="131"/>
  <c r="T6288" i="131"/>
  <c r="S6288" i="131"/>
  <c r="R6288" i="131"/>
  <c r="Q6288" i="131"/>
  <c r="P6288" i="131"/>
  <c r="O6288" i="131"/>
  <c r="N6288" i="131"/>
  <c r="M6288" i="131"/>
  <c r="L6288" i="131"/>
  <c r="K6288" i="131"/>
  <c r="J6288" i="131"/>
  <c r="I6288" i="131"/>
  <c r="H6288" i="131"/>
  <c r="G6288" i="131"/>
  <c r="F6288" i="131"/>
  <c r="E6288" i="131"/>
  <c r="D6288" i="131"/>
  <c r="C6288" i="131"/>
  <c r="AD6287" i="131"/>
  <c r="AC6287" i="131"/>
  <c r="AB6287" i="131"/>
  <c r="AA6287" i="131"/>
  <c r="Z6287" i="131"/>
  <c r="Y6287" i="131"/>
  <c r="X6287" i="131"/>
  <c r="W6287" i="131"/>
  <c r="V6287" i="131"/>
  <c r="U6287" i="131"/>
  <c r="T6287" i="131"/>
  <c r="S6287" i="131"/>
  <c r="R6287" i="131"/>
  <c r="Q6287" i="131"/>
  <c r="P6287" i="131"/>
  <c r="O6287" i="131"/>
  <c r="N6287" i="131"/>
  <c r="M6287" i="131"/>
  <c r="L6287" i="131"/>
  <c r="K6287" i="131"/>
  <c r="J6287" i="131"/>
  <c r="I6287" i="131"/>
  <c r="H6287" i="131"/>
  <c r="G6287" i="131"/>
  <c r="F6287" i="131"/>
  <c r="E6287" i="131"/>
  <c r="D6287" i="131"/>
  <c r="C6287" i="131"/>
  <c r="AD6286" i="131"/>
  <c r="AC6286" i="131"/>
  <c r="AB6286" i="131"/>
  <c r="AA6286" i="131"/>
  <c r="Z6286" i="131"/>
  <c r="Y6286" i="131"/>
  <c r="X6286" i="131"/>
  <c r="W6286" i="131"/>
  <c r="V6286" i="131"/>
  <c r="U6286" i="131"/>
  <c r="T6286" i="131"/>
  <c r="S6286" i="131"/>
  <c r="R6286" i="131"/>
  <c r="Q6286" i="131"/>
  <c r="P6286" i="131"/>
  <c r="O6286" i="131"/>
  <c r="N6286" i="131"/>
  <c r="M6286" i="131"/>
  <c r="L6286" i="131"/>
  <c r="K6286" i="131"/>
  <c r="J6286" i="131"/>
  <c r="I6286" i="131"/>
  <c r="H6286" i="131"/>
  <c r="G6286" i="131"/>
  <c r="F6286" i="131"/>
  <c r="E6286" i="131"/>
  <c r="D6286" i="131"/>
  <c r="C6286" i="131"/>
  <c r="AD6285" i="131"/>
  <c r="AC6285" i="131"/>
  <c r="AB6285" i="131"/>
  <c r="AA6285" i="131"/>
  <c r="Z6285" i="131"/>
  <c r="Y6285" i="131"/>
  <c r="X6285" i="131"/>
  <c r="W6285" i="131"/>
  <c r="V6285" i="131"/>
  <c r="U6285" i="131"/>
  <c r="T6285" i="131"/>
  <c r="S6285" i="131"/>
  <c r="R6285" i="131"/>
  <c r="Q6285" i="131"/>
  <c r="P6285" i="131"/>
  <c r="O6285" i="131"/>
  <c r="N6285" i="131"/>
  <c r="M6285" i="131"/>
  <c r="L6285" i="131"/>
  <c r="K6285" i="131"/>
  <c r="J6285" i="131"/>
  <c r="I6285" i="131"/>
  <c r="H6285" i="131"/>
  <c r="G6285" i="131"/>
  <c r="F6285" i="131"/>
  <c r="E6285" i="131"/>
  <c r="D6285" i="131"/>
  <c r="C6285" i="131"/>
  <c r="AD6284" i="131"/>
  <c r="AC6284" i="131"/>
  <c r="AB6284" i="131"/>
  <c r="AA6284" i="131"/>
  <c r="Z6284" i="131"/>
  <c r="Y6284" i="131"/>
  <c r="X6284" i="131"/>
  <c r="W6284" i="131"/>
  <c r="V6284" i="131"/>
  <c r="U6284" i="131"/>
  <c r="T6284" i="131"/>
  <c r="S6284" i="131"/>
  <c r="R6284" i="131"/>
  <c r="Q6284" i="131"/>
  <c r="P6284" i="131"/>
  <c r="O6284" i="131"/>
  <c r="N6284" i="131"/>
  <c r="M6284" i="131"/>
  <c r="L6284" i="131"/>
  <c r="K6284" i="131"/>
  <c r="J6284" i="131"/>
  <c r="I6284" i="131"/>
  <c r="H6284" i="131"/>
  <c r="G6284" i="131"/>
  <c r="F6284" i="131"/>
  <c r="E6284" i="131"/>
  <c r="D6284" i="131"/>
  <c r="C6284" i="131"/>
  <c r="AD6283" i="131"/>
  <c r="AC6283" i="131"/>
  <c r="AB6283" i="131"/>
  <c r="AA6283" i="131"/>
  <c r="Z6283" i="131"/>
  <c r="Y6283" i="131"/>
  <c r="X6283" i="131"/>
  <c r="W6283" i="131"/>
  <c r="V6283" i="131"/>
  <c r="U6283" i="131"/>
  <c r="T6283" i="131"/>
  <c r="S6283" i="131"/>
  <c r="R6283" i="131"/>
  <c r="Q6283" i="131"/>
  <c r="P6283" i="131"/>
  <c r="O6283" i="131"/>
  <c r="N6283" i="131"/>
  <c r="M6283" i="131"/>
  <c r="L6283" i="131"/>
  <c r="K6283" i="131"/>
  <c r="J6283" i="131"/>
  <c r="I6283" i="131"/>
  <c r="H6283" i="131"/>
  <c r="G6283" i="131"/>
  <c r="F6283" i="131"/>
  <c r="E6283" i="131"/>
  <c r="D6283" i="131"/>
  <c r="C6283" i="131"/>
  <c r="AD6282" i="131"/>
  <c r="AC6282" i="131"/>
  <c r="AB6282" i="131"/>
  <c r="AA6282" i="131"/>
  <c r="Z6282" i="131"/>
  <c r="Y6282" i="131"/>
  <c r="X6282" i="131"/>
  <c r="W6282" i="131"/>
  <c r="V6282" i="131"/>
  <c r="U6282" i="131"/>
  <c r="T6282" i="131"/>
  <c r="S6282" i="131"/>
  <c r="R6282" i="131"/>
  <c r="Q6282" i="131"/>
  <c r="P6282" i="131"/>
  <c r="O6282" i="131"/>
  <c r="N6282" i="131"/>
  <c r="M6282" i="131"/>
  <c r="L6282" i="131"/>
  <c r="K6282" i="131"/>
  <c r="J6282" i="131"/>
  <c r="I6282" i="131"/>
  <c r="H6282" i="131"/>
  <c r="G6282" i="131"/>
  <c r="F6282" i="131"/>
  <c r="E6282" i="131"/>
  <c r="D6282" i="131"/>
  <c r="C6282" i="131"/>
  <c r="AD6279" i="131"/>
  <c r="AC6279" i="131"/>
  <c r="AB6279" i="131"/>
  <c r="AA6279" i="131"/>
  <c r="Z6279" i="131"/>
  <c r="Y6279" i="131"/>
  <c r="X6279" i="131"/>
  <c r="W6279" i="131"/>
  <c r="V6279" i="131"/>
  <c r="U6279" i="131"/>
  <c r="T6279" i="131"/>
  <c r="S6279" i="131"/>
  <c r="R6279" i="131"/>
  <c r="Q6279" i="131"/>
  <c r="P6279" i="131"/>
  <c r="O6279" i="131"/>
  <c r="N6279" i="131"/>
  <c r="M6279" i="131"/>
  <c r="L6279" i="131"/>
  <c r="K6279" i="131"/>
  <c r="J6279" i="131"/>
  <c r="I6279" i="131"/>
  <c r="H6279" i="131"/>
  <c r="G6279" i="131"/>
  <c r="F6279" i="131"/>
  <c r="E6279" i="131"/>
  <c r="D6279" i="131"/>
  <c r="C6279" i="131"/>
  <c r="AG6278" i="131"/>
  <c r="AD6278" i="131"/>
  <c r="AC6278" i="131"/>
  <c r="AB6278" i="131"/>
  <c r="AA6278" i="131"/>
  <c r="Z6278" i="131"/>
  <c r="Y6278" i="131"/>
  <c r="X6278" i="131"/>
  <c r="W6278" i="131"/>
  <c r="V6278" i="131"/>
  <c r="U6278" i="131"/>
  <c r="T6278" i="131"/>
  <c r="S6278" i="131"/>
  <c r="R6278" i="131"/>
  <c r="Q6278" i="131"/>
  <c r="P6278" i="131"/>
  <c r="O6278" i="131"/>
  <c r="N6278" i="131"/>
  <c r="M6278" i="131"/>
  <c r="L6278" i="131"/>
  <c r="K6278" i="131"/>
  <c r="J6278" i="131"/>
  <c r="I6278" i="131"/>
  <c r="H6278" i="131"/>
  <c r="G6278" i="131"/>
  <c r="F6278" i="131"/>
  <c r="E6278" i="131"/>
  <c r="D6278" i="131"/>
  <c r="C6278" i="131"/>
  <c r="AG6277" i="131"/>
  <c r="AD6277" i="131"/>
  <c r="AC6277" i="131"/>
  <c r="AB6277" i="131"/>
  <c r="AA6277" i="131"/>
  <c r="Z6277" i="131"/>
  <c r="Y6277" i="131"/>
  <c r="X6277" i="131"/>
  <c r="W6277" i="131"/>
  <c r="V6277" i="131"/>
  <c r="U6277" i="131"/>
  <c r="T6277" i="131"/>
  <c r="S6277" i="131"/>
  <c r="R6277" i="131"/>
  <c r="Q6277" i="131"/>
  <c r="P6277" i="131"/>
  <c r="O6277" i="131"/>
  <c r="N6277" i="131"/>
  <c r="M6277" i="131"/>
  <c r="L6277" i="131"/>
  <c r="K6277" i="131"/>
  <c r="J6277" i="131"/>
  <c r="I6277" i="131"/>
  <c r="H6277" i="131"/>
  <c r="G6277" i="131"/>
  <c r="F6277" i="131"/>
  <c r="E6277" i="131"/>
  <c r="D6277" i="131"/>
  <c r="C6277" i="131"/>
  <c r="AG6276" i="131"/>
  <c r="AD6276" i="131"/>
  <c r="AC6276" i="131"/>
  <c r="AB6276" i="131"/>
  <c r="AA6276" i="131"/>
  <c r="Z6276" i="131"/>
  <c r="Y6276" i="131"/>
  <c r="X6276" i="131"/>
  <c r="W6276" i="131"/>
  <c r="V6276" i="131"/>
  <c r="U6276" i="131"/>
  <c r="T6276" i="131"/>
  <c r="S6276" i="131"/>
  <c r="R6276" i="131"/>
  <c r="Q6276" i="131"/>
  <c r="P6276" i="131"/>
  <c r="O6276" i="131"/>
  <c r="N6276" i="131"/>
  <c r="M6276" i="131"/>
  <c r="L6276" i="131"/>
  <c r="K6276" i="131"/>
  <c r="J6276" i="131"/>
  <c r="I6276" i="131"/>
  <c r="H6276" i="131"/>
  <c r="G6276" i="131"/>
  <c r="F6276" i="131"/>
  <c r="E6276" i="131"/>
  <c r="D6276" i="131"/>
  <c r="C6276" i="131"/>
  <c r="AG6275" i="131"/>
  <c r="AD6275" i="131"/>
  <c r="AC6275" i="131"/>
  <c r="AB6275" i="131"/>
  <c r="AA6275" i="131"/>
  <c r="Z6275" i="131"/>
  <c r="Y6275" i="131"/>
  <c r="X6275" i="131"/>
  <c r="W6275" i="131"/>
  <c r="V6275" i="131"/>
  <c r="U6275" i="131"/>
  <c r="T6275" i="131"/>
  <c r="S6275" i="131"/>
  <c r="R6275" i="131"/>
  <c r="Q6275" i="131"/>
  <c r="P6275" i="131"/>
  <c r="O6275" i="131"/>
  <c r="N6275" i="131"/>
  <c r="M6275" i="131"/>
  <c r="L6275" i="131"/>
  <c r="K6275" i="131"/>
  <c r="J6275" i="131"/>
  <c r="I6275" i="131"/>
  <c r="H6275" i="131"/>
  <c r="G6275" i="131"/>
  <c r="F6275" i="131"/>
  <c r="E6275" i="131"/>
  <c r="D6275" i="131"/>
  <c r="C6275" i="131"/>
  <c r="AG6274" i="131"/>
  <c r="AD6274" i="131"/>
  <c r="AC6274" i="131"/>
  <c r="AB6274" i="131"/>
  <c r="AA6274" i="131"/>
  <c r="Z6274" i="131"/>
  <c r="Y6274" i="131"/>
  <c r="X6274" i="131"/>
  <c r="W6274" i="131"/>
  <c r="V6274" i="131"/>
  <c r="U6274" i="131"/>
  <c r="T6274" i="131"/>
  <c r="S6274" i="131"/>
  <c r="R6274" i="131"/>
  <c r="Q6274" i="131"/>
  <c r="P6274" i="131"/>
  <c r="O6274" i="131"/>
  <c r="N6274" i="131"/>
  <c r="M6274" i="131"/>
  <c r="L6274" i="131"/>
  <c r="K6274" i="131"/>
  <c r="J6274" i="131"/>
  <c r="I6274" i="131"/>
  <c r="H6274" i="131"/>
  <c r="G6274" i="131"/>
  <c r="F6274" i="131"/>
  <c r="E6274" i="131"/>
  <c r="D6274" i="131"/>
  <c r="C6274" i="131"/>
  <c r="AG6273" i="131"/>
  <c r="AD6273" i="131"/>
  <c r="AC6273" i="131"/>
  <c r="AB6273" i="131"/>
  <c r="AA6273" i="131"/>
  <c r="Z6273" i="131"/>
  <c r="Y6273" i="131"/>
  <c r="X6273" i="131"/>
  <c r="W6273" i="131"/>
  <c r="V6273" i="131"/>
  <c r="U6273" i="131"/>
  <c r="T6273" i="131"/>
  <c r="S6273" i="131"/>
  <c r="R6273" i="131"/>
  <c r="Q6273" i="131"/>
  <c r="P6273" i="131"/>
  <c r="O6273" i="131"/>
  <c r="N6273" i="131"/>
  <c r="M6273" i="131"/>
  <c r="L6273" i="131"/>
  <c r="K6273" i="131"/>
  <c r="J6273" i="131"/>
  <c r="I6273" i="131"/>
  <c r="H6273" i="131"/>
  <c r="G6273" i="131"/>
  <c r="F6273" i="131"/>
  <c r="E6273" i="131"/>
  <c r="D6273" i="131"/>
  <c r="C6273" i="131"/>
  <c r="AG6272" i="131"/>
  <c r="AD6272" i="131"/>
  <c r="AC6272" i="131"/>
  <c r="AB6272" i="131"/>
  <c r="AA6272" i="131"/>
  <c r="Z6272" i="131"/>
  <c r="Y6272" i="131"/>
  <c r="X6272" i="131"/>
  <c r="W6272" i="131"/>
  <c r="V6272" i="131"/>
  <c r="U6272" i="131"/>
  <c r="T6272" i="131"/>
  <c r="S6272" i="131"/>
  <c r="R6272" i="131"/>
  <c r="Q6272" i="131"/>
  <c r="P6272" i="131"/>
  <c r="O6272" i="131"/>
  <c r="N6272" i="131"/>
  <c r="M6272" i="131"/>
  <c r="L6272" i="131"/>
  <c r="K6272" i="131"/>
  <c r="J6272" i="131"/>
  <c r="I6272" i="131"/>
  <c r="H6272" i="131"/>
  <c r="G6272" i="131"/>
  <c r="F6272" i="131"/>
  <c r="E6272" i="131"/>
  <c r="D6272" i="131"/>
  <c r="C6272" i="131"/>
  <c r="AG6271" i="131"/>
  <c r="AD6271" i="131"/>
  <c r="AC6271" i="131"/>
  <c r="AB6271" i="131"/>
  <c r="AA6271" i="131"/>
  <c r="Z6271" i="131"/>
  <c r="Y6271" i="131"/>
  <c r="X6271" i="131"/>
  <c r="W6271" i="131"/>
  <c r="V6271" i="131"/>
  <c r="U6271" i="131"/>
  <c r="T6271" i="131"/>
  <c r="S6271" i="131"/>
  <c r="R6271" i="131"/>
  <c r="Q6271" i="131"/>
  <c r="P6271" i="131"/>
  <c r="O6271" i="131"/>
  <c r="N6271" i="131"/>
  <c r="M6271" i="131"/>
  <c r="L6271" i="131"/>
  <c r="K6271" i="131"/>
  <c r="J6271" i="131"/>
  <c r="I6271" i="131"/>
  <c r="H6271" i="131"/>
  <c r="G6271" i="131"/>
  <c r="F6271" i="131"/>
  <c r="E6271" i="131"/>
  <c r="D6271" i="131"/>
  <c r="C6271" i="131"/>
  <c r="AG6270" i="131"/>
  <c r="AD6270" i="131"/>
  <c r="AC6270" i="131"/>
  <c r="AB6270" i="131"/>
  <c r="AA6270" i="131"/>
  <c r="Z6270" i="131"/>
  <c r="Y6270" i="131"/>
  <c r="X6270" i="131"/>
  <c r="W6270" i="131"/>
  <c r="V6270" i="131"/>
  <c r="U6270" i="131"/>
  <c r="T6270" i="131"/>
  <c r="S6270" i="131"/>
  <c r="R6270" i="131"/>
  <c r="Q6270" i="131"/>
  <c r="P6270" i="131"/>
  <c r="O6270" i="131"/>
  <c r="N6270" i="131"/>
  <c r="M6270" i="131"/>
  <c r="L6270" i="131"/>
  <c r="K6270" i="131"/>
  <c r="J6270" i="131"/>
  <c r="I6270" i="131"/>
  <c r="H6270" i="131"/>
  <c r="G6270" i="131"/>
  <c r="F6270" i="131"/>
  <c r="E6270" i="131"/>
  <c r="D6270" i="131"/>
  <c r="C6270" i="131"/>
  <c r="AG6269" i="131"/>
  <c r="AD6269" i="131"/>
  <c r="AC6269" i="131"/>
  <c r="AB6269" i="131"/>
  <c r="AA6269" i="131"/>
  <c r="Z6269" i="131"/>
  <c r="Y6269" i="131"/>
  <c r="X6269" i="131"/>
  <c r="W6269" i="131"/>
  <c r="V6269" i="131"/>
  <c r="U6269" i="131"/>
  <c r="T6269" i="131"/>
  <c r="S6269" i="131"/>
  <c r="R6269" i="131"/>
  <c r="Q6269" i="131"/>
  <c r="P6269" i="131"/>
  <c r="O6269" i="131"/>
  <c r="N6269" i="131"/>
  <c r="M6269" i="131"/>
  <c r="L6269" i="131"/>
  <c r="K6269" i="131"/>
  <c r="J6269" i="131"/>
  <c r="I6269" i="131"/>
  <c r="H6269" i="131"/>
  <c r="G6269" i="131"/>
  <c r="F6269" i="131"/>
  <c r="E6269" i="131"/>
  <c r="D6269" i="131"/>
  <c r="C6269" i="131"/>
  <c r="AD6268" i="131"/>
  <c r="AC6268" i="131"/>
  <c r="AB6268" i="131"/>
  <c r="AA6268" i="131"/>
  <c r="Z6268" i="131"/>
  <c r="Y6268" i="131"/>
  <c r="X6268" i="131"/>
  <c r="W6268" i="131"/>
  <c r="V6268" i="131"/>
  <c r="U6268" i="131"/>
  <c r="T6268" i="131"/>
  <c r="S6268" i="131"/>
  <c r="R6268" i="131"/>
  <c r="Q6268" i="131"/>
  <c r="P6268" i="131"/>
  <c r="O6268" i="131"/>
  <c r="N6268" i="131"/>
  <c r="M6268" i="131"/>
  <c r="L6268" i="131"/>
  <c r="K6268" i="131"/>
  <c r="J6268" i="131"/>
  <c r="I6268" i="131"/>
  <c r="H6268" i="131"/>
  <c r="G6268" i="131"/>
  <c r="F6268" i="131"/>
  <c r="E6268" i="131"/>
  <c r="D6268" i="131"/>
  <c r="C6268" i="131"/>
  <c r="AD6267" i="131"/>
  <c r="AC6267" i="131"/>
  <c r="AB6267" i="131"/>
  <c r="AA6267" i="131"/>
  <c r="Z6267" i="131"/>
  <c r="Y6267" i="131"/>
  <c r="X6267" i="131"/>
  <c r="W6267" i="131"/>
  <c r="V6267" i="131"/>
  <c r="U6267" i="131"/>
  <c r="T6267" i="131"/>
  <c r="S6267" i="131"/>
  <c r="R6267" i="131"/>
  <c r="Q6267" i="131"/>
  <c r="P6267" i="131"/>
  <c r="O6267" i="131"/>
  <c r="N6267" i="131"/>
  <c r="M6267" i="131"/>
  <c r="L6267" i="131"/>
  <c r="K6267" i="131"/>
  <c r="J6267" i="131"/>
  <c r="I6267" i="131"/>
  <c r="H6267" i="131"/>
  <c r="G6267" i="131"/>
  <c r="F6267" i="131"/>
  <c r="E6267" i="131"/>
  <c r="D6267" i="131"/>
  <c r="C6267" i="131"/>
  <c r="AD6266" i="131"/>
  <c r="AC6266" i="131"/>
  <c r="AB6266" i="131"/>
  <c r="AA6266" i="131"/>
  <c r="Z6266" i="131"/>
  <c r="Y6266" i="131"/>
  <c r="X6266" i="131"/>
  <c r="W6266" i="131"/>
  <c r="V6266" i="131"/>
  <c r="U6266" i="131"/>
  <c r="T6266" i="131"/>
  <c r="S6266" i="131"/>
  <c r="R6266" i="131"/>
  <c r="Q6266" i="131"/>
  <c r="P6266" i="131"/>
  <c r="O6266" i="131"/>
  <c r="N6266" i="131"/>
  <c r="M6266" i="131"/>
  <c r="L6266" i="131"/>
  <c r="K6266" i="131"/>
  <c r="J6266" i="131"/>
  <c r="I6266" i="131"/>
  <c r="H6266" i="131"/>
  <c r="G6266" i="131"/>
  <c r="F6266" i="131"/>
  <c r="E6266" i="131"/>
  <c r="D6266" i="131"/>
  <c r="C6266" i="131"/>
  <c r="AD6265" i="131"/>
  <c r="AC6265" i="131"/>
  <c r="AB6265" i="131"/>
  <c r="AA6265" i="131"/>
  <c r="Z6265" i="131"/>
  <c r="Y6265" i="131"/>
  <c r="X6265" i="131"/>
  <c r="W6265" i="131"/>
  <c r="V6265" i="131"/>
  <c r="U6265" i="131"/>
  <c r="T6265" i="131"/>
  <c r="S6265" i="131"/>
  <c r="R6265" i="131"/>
  <c r="Q6265" i="131"/>
  <c r="P6265" i="131"/>
  <c r="O6265" i="131"/>
  <c r="N6265" i="131"/>
  <c r="M6265" i="131"/>
  <c r="L6265" i="131"/>
  <c r="K6265" i="131"/>
  <c r="J6265" i="131"/>
  <c r="I6265" i="131"/>
  <c r="H6265" i="131"/>
  <c r="G6265" i="131"/>
  <c r="F6265" i="131"/>
  <c r="E6265" i="131"/>
  <c r="D6265" i="131"/>
  <c r="C6265" i="131"/>
  <c r="AD6264" i="131"/>
  <c r="AC6264" i="131"/>
  <c r="AB6264" i="131"/>
  <c r="AA6264" i="131"/>
  <c r="Z6264" i="131"/>
  <c r="Y6264" i="131"/>
  <c r="X6264" i="131"/>
  <c r="W6264" i="131"/>
  <c r="V6264" i="131"/>
  <c r="U6264" i="131"/>
  <c r="T6264" i="131"/>
  <c r="S6264" i="131"/>
  <c r="R6264" i="131"/>
  <c r="Q6264" i="131"/>
  <c r="P6264" i="131"/>
  <c r="O6264" i="131"/>
  <c r="N6264" i="131"/>
  <c r="M6264" i="131"/>
  <c r="L6264" i="131"/>
  <c r="K6264" i="131"/>
  <c r="J6264" i="131"/>
  <c r="I6264" i="131"/>
  <c r="H6264" i="131"/>
  <c r="G6264" i="131"/>
  <c r="F6264" i="131"/>
  <c r="E6264" i="131"/>
  <c r="D6264" i="131"/>
  <c r="C6264" i="131"/>
  <c r="AD6263" i="131"/>
  <c r="AC6263" i="131"/>
  <c r="AB6263" i="131"/>
  <c r="AA6263" i="131"/>
  <c r="Z6263" i="131"/>
  <c r="Y6263" i="131"/>
  <c r="X6263" i="131"/>
  <c r="W6263" i="131"/>
  <c r="V6263" i="131"/>
  <c r="U6263" i="131"/>
  <c r="T6263" i="131"/>
  <c r="S6263" i="131"/>
  <c r="R6263" i="131"/>
  <c r="Q6263" i="131"/>
  <c r="P6263" i="131"/>
  <c r="O6263" i="131"/>
  <c r="N6263" i="131"/>
  <c r="M6263" i="131"/>
  <c r="L6263" i="131"/>
  <c r="K6263" i="131"/>
  <c r="J6263" i="131"/>
  <c r="I6263" i="131"/>
  <c r="H6263" i="131"/>
  <c r="G6263" i="131"/>
  <c r="F6263" i="131"/>
  <c r="E6263" i="131"/>
  <c r="D6263" i="131"/>
  <c r="C6263" i="131"/>
  <c r="AD6262" i="131"/>
  <c r="AC6262" i="131"/>
  <c r="AB6262" i="131"/>
  <c r="AA6262" i="131"/>
  <c r="Z6262" i="131"/>
  <c r="Y6262" i="131"/>
  <c r="X6262" i="131"/>
  <c r="W6262" i="131"/>
  <c r="V6262" i="131"/>
  <c r="U6262" i="131"/>
  <c r="T6262" i="131"/>
  <c r="S6262" i="131"/>
  <c r="R6262" i="131"/>
  <c r="Q6262" i="131"/>
  <c r="P6262" i="131"/>
  <c r="O6262" i="131"/>
  <c r="N6262" i="131"/>
  <c r="M6262" i="131"/>
  <c r="L6262" i="131"/>
  <c r="K6262" i="131"/>
  <c r="J6262" i="131"/>
  <c r="I6262" i="131"/>
  <c r="H6262" i="131"/>
  <c r="G6262" i="131"/>
  <c r="F6262" i="131"/>
  <c r="E6262" i="131"/>
  <c r="D6262" i="131"/>
  <c r="C6262" i="131"/>
  <c r="AD6261" i="131"/>
  <c r="AC6261" i="131"/>
  <c r="AB6261" i="131"/>
  <c r="AA6261" i="131"/>
  <c r="Z6261" i="131"/>
  <c r="Y6261" i="131"/>
  <c r="X6261" i="131"/>
  <c r="W6261" i="131"/>
  <c r="V6261" i="131"/>
  <c r="U6261" i="131"/>
  <c r="T6261" i="131"/>
  <c r="S6261" i="131"/>
  <c r="R6261" i="131"/>
  <c r="Q6261" i="131"/>
  <c r="P6261" i="131"/>
  <c r="O6261" i="131"/>
  <c r="N6261" i="131"/>
  <c r="M6261" i="131"/>
  <c r="L6261" i="131"/>
  <c r="K6261" i="131"/>
  <c r="J6261" i="131"/>
  <c r="I6261" i="131"/>
  <c r="H6261" i="131"/>
  <c r="G6261" i="131"/>
  <c r="F6261" i="131"/>
  <c r="E6261" i="131"/>
  <c r="D6261" i="131"/>
  <c r="C6261" i="131"/>
  <c r="AD6260" i="131"/>
  <c r="AC6260" i="131"/>
  <c r="AB6260" i="131"/>
  <c r="AA6260" i="131"/>
  <c r="Z6260" i="131"/>
  <c r="Y6260" i="131"/>
  <c r="X6260" i="131"/>
  <c r="W6260" i="131"/>
  <c r="V6260" i="131"/>
  <c r="U6260" i="131"/>
  <c r="T6260" i="131"/>
  <c r="S6260" i="131"/>
  <c r="R6260" i="131"/>
  <c r="Q6260" i="131"/>
  <c r="P6260" i="131"/>
  <c r="O6260" i="131"/>
  <c r="N6260" i="131"/>
  <c r="M6260" i="131"/>
  <c r="L6260" i="131"/>
  <c r="K6260" i="131"/>
  <c r="J6260" i="131"/>
  <c r="I6260" i="131"/>
  <c r="H6260" i="131"/>
  <c r="G6260" i="131"/>
  <c r="F6260" i="131"/>
  <c r="E6260" i="131"/>
  <c r="D6260" i="131"/>
  <c r="C6260" i="131"/>
  <c r="AD6259" i="131"/>
  <c r="AC6259" i="131"/>
  <c r="AB6259" i="131"/>
  <c r="AA6259" i="131"/>
  <c r="Z6259" i="131"/>
  <c r="Y6259" i="131"/>
  <c r="X6259" i="131"/>
  <c r="W6259" i="131"/>
  <c r="V6259" i="131"/>
  <c r="U6259" i="131"/>
  <c r="T6259" i="131"/>
  <c r="S6259" i="131"/>
  <c r="R6259" i="131"/>
  <c r="Q6259" i="131"/>
  <c r="P6259" i="131"/>
  <c r="O6259" i="131"/>
  <c r="N6259" i="131"/>
  <c r="M6259" i="131"/>
  <c r="L6259" i="131"/>
  <c r="K6259" i="131"/>
  <c r="J6259" i="131"/>
  <c r="I6259" i="131"/>
  <c r="H6259" i="131"/>
  <c r="G6259" i="131"/>
  <c r="F6259" i="131"/>
  <c r="E6259" i="131"/>
  <c r="D6259" i="131"/>
  <c r="C6259" i="131"/>
  <c r="AD6258" i="131"/>
  <c r="AC6258" i="131"/>
  <c r="AB6258" i="131"/>
  <c r="AA6258" i="131"/>
  <c r="Z6258" i="131"/>
  <c r="Y6258" i="131"/>
  <c r="X6258" i="131"/>
  <c r="W6258" i="131"/>
  <c r="V6258" i="131"/>
  <c r="U6258" i="131"/>
  <c r="T6258" i="131"/>
  <c r="S6258" i="131"/>
  <c r="R6258" i="131"/>
  <c r="Q6258" i="131"/>
  <c r="P6258" i="131"/>
  <c r="O6258" i="131"/>
  <c r="N6258" i="131"/>
  <c r="M6258" i="131"/>
  <c r="L6258" i="131"/>
  <c r="K6258" i="131"/>
  <c r="J6258" i="131"/>
  <c r="I6258" i="131"/>
  <c r="H6258" i="131"/>
  <c r="G6258" i="131"/>
  <c r="F6258" i="131"/>
  <c r="E6258" i="131"/>
  <c r="D6258" i="131"/>
  <c r="C6258" i="131"/>
  <c r="AD6257" i="131"/>
  <c r="AC6257" i="131"/>
  <c r="AB6257" i="131"/>
  <c r="AA6257" i="131"/>
  <c r="Z6257" i="131"/>
  <c r="Y6257" i="131"/>
  <c r="X6257" i="131"/>
  <c r="W6257" i="131"/>
  <c r="V6257" i="131"/>
  <c r="U6257" i="131"/>
  <c r="T6257" i="131"/>
  <c r="S6257" i="131"/>
  <c r="R6257" i="131"/>
  <c r="Q6257" i="131"/>
  <c r="P6257" i="131"/>
  <c r="O6257" i="131"/>
  <c r="N6257" i="131"/>
  <c r="M6257" i="131"/>
  <c r="L6257" i="131"/>
  <c r="K6257" i="131"/>
  <c r="J6257" i="131"/>
  <c r="I6257" i="131"/>
  <c r="H6257" i="131"/>
  <c r="G6257" i="131"/>
  <c r="F6257" i="131"/>
  <c r="E6257" i="131"/>
  <c r="D6257" i="131"/>
  <c r="C6257" i="131"/>
  <c r="AD6256" i="131"/>
  <c r="AC6256" i="131"/>
  <c r="AB6256" i="131"/>
  <c r="AA6256" i="131"/>
  <c r="Z6256" i="131"/>
  <c r="Y6256" i="131"/>
  <c r="X6256" i="131"/>
  <c r="W6256" i="131"/>
  <c r="V6256" i="131"/>
  <c r="U6256" i="131"/>
  <c r="T6256" i="131"/>
  <c r="S6256" i="131"/>
  <c r="R6256" i="131"/>
  <c r="Q6256" i="131"/>
  <c r="P6256" i="131"/>
  <c r="O6256" i="131"/>
  <c r="N6256" i="131"/>
  <c r="M6256" i="131"/>
  <c r="L6256" i="131"/>
  <c r="K6256" i="131"/>
  <c r="J6256" i="131"/>
  <c r="I6256" i="131"/>
  <c r="H6256" i="131"/>
  <c r="G6256" i="131"/>
  <c r="F6256" i="131"/>
  <c r="E6256" i="131"/>
  <c r="D6256" i="131"/>
  <c r="C6256" i="131"/>
  <c r="AD6255" i="131"/>
  <c r="AC6255" i="131"/>
  <c r="AB6255" i="131"/>
  <c r="AA6255" i="131"/>
  <c r="Z6255" i="131"/>
  <c r="Y6255" i="131"/>
  <c r="X6255" i="131"/>
  <c r="W6255" i="131"/>
  <c r="V6255" i="131"/>
  <c r="U6255" i="131"/>
  <c r="T6255" i="131"/>
  <c r="S6255" i="131"/>
  <c r="R6255" i="131"/>
  <c r="Q6255" i="131"/>
  <c r="P6255" i="131"/>
  <c r="O6255" i="131"/>
  <c r="N6255" i="131"/>
  <c r="M6255" i="131"/>
  <c r="L6255" i="131"/>
  <c r="K6255" i="131"/>
  <c r="J6255" i="131"/>
  <c r="I6255" i="131"/>
  <c r="H6255" i="131"/>
  <c r="G6255" i="131"/>
  <c r="F6255" i="131"/>
  <c r="E6255" i="131"/>
  <c r="D6255" i="131"/>
  <c r="C6255" i="131"/>
  <c r="AD6254" i="131"/>
  <c r="AC6254" i="131"/>
  <c r="AB6254" i="131"/>
  <c r="AA6254" i="131"/>
  <c r="Z6254" i="131"/>
  <c r="Y6254" i="131"/>
  <c r="X6254" i="131"/>
  <c r="W6254" i="131"/>
  <c r="V6254" i="131"/>
  <c r="U6254" i="131"/>
  <c r="T6254" i="131"/>
  <c r="S6254" i="131"/>
  <c r="R6254" i="131"/>
  <c r="Q6254" i="131"/>
  <c r="P6254" i="131"/>
  <c r="O6254" i="131"/>
  <c r="N6254" i="131"/>
  <c r="M6254" i="131"/>
  <c r="L6254" i="131"/>
  <c r="K6254" i="131"/>
  <c r="J6254" i="131"/>
  <c r="I6254" i="131"/>
  <c r="H6254" i="131"/>
  <c r="G6254" i="131"/>
  <c r="F6254" i="131"/>
  <c r="E6254" i="131"/>
  <c r="D6254" i="131"/>
  <c r="C6254" i="131"/>
  <c r="AD6253" i="131"/>
  <c r="AC6253" i="131"/>
  <c r="AB6253" i="131"/>
  <c r="AA6253" i="131"/>
  <c r="Z6253" i="131"/>
  <c r="Y6253" i="131"/>
  <c r="X6253" i="131"/>
  <c r="W6253" i="131"/>
  <c r="V6253" i="131"/>
  <c r="U6253" i="131"/>
  <c r="T6253" i="131"/>
  <c r="S6253" i="131"/>
  <c r="R6253" i="131"/>
  <c r="Q6253" i="131"/>
  <c r="P6253" i="131"/>
  <c r="O6253" i="131"/>
  <c r="N6253" i="131"/>
  <c r="M6253" i="131"/>
  <c r="L6253" i="131"/>
  <c r="K6253" i="131"/>
  <c r="J6253" i="131"/>
  <c r="I6253" i="131"/>
  <c r="H6253" i="131"/>
  <c r="G6253" i="131"/>
  <c r="F6253" i="131"/>
  <c r="E6253" i="131"/>
  <c r="D6253" i="131"/>
  <c r="C6253" i="131"/>
  <c r="AD6252" i="131"/>
  <c r="AC6252" i="131"/>
  <c r="AB6252" i="131"/>
  <c r="AA6252" i="131"/>
  <c r="Z6252" i="131"/>
  <c r="Y6252" i="131"/>
  <c r="X6252" i="131"/>
  <c r="W6252" i="131"/>
  <c r="V6252" i="131"/>
  <c r="U6252" i="131"/>
  <c r="T6252" i="131"/>
  <c r="S6252" i="131"/>
  <c r="R6252" i="131"/>
  <c r="Q6252" i="131"/>
  <c r="P6252" i="131"/>
  <c r="O6252" i="131"/>
  <c r="N6252" i="131"/>
  <c r="M6252" i="131"/>
  <c r="L6252" i="131"/>
  <c r="K6252" i="131"/>
  <c r="J6252" i="131"/>
  <c r="I6252" i="131"/>
  <c r="H6252" i="131"/>
  <c r="G6252" i="131"/>
  <c r="F6252" i="131"/>
  <c r="E6252" i="131"/>
  <c r="D6252" i="131"/>
  <c r="C6252" i="131"/>
  <c r="AD6249" i="131"/>
  <c r="AC6249" i="131"/>
  <c r="AB6249" i="131"/>
  <c r="AA6249" i="131"/>
  <c r="Z6249" i="131"/>
  <c r="Y6249" i="131"/>
  <c r="X6249" i="131"/>
  <c r="W6249" i="131"/>
  <c r="V6249" i="131"/>
  <c r="U6249" i="131"/>
  <c r="T6249" i="131"/>
  <c r="S6249" i="131"/>
  <c r="R6249" i="131"/>
  <c r="Q6249" i="131"/>
  <c r="P6249" i="131"/>
  <c r="O6249" i="131"/>
  <c r="N6249" i="131"/>
  <c r="M6249" i="131"/>
  <c r="L6249" i="131"/>
  <c r="K6249" i="131"/>
  <c r="J6249" i="131"/>
  <c r="I6249" i="131"/>
  <c r="H6249" i="131"/>
  <c r="G6249" i="131"/>
  <c r="F6249" i="131"/>
  <c r="E6249" i="131"/>
  <c r="D6249" i="131"/>
  <c r="C6249" i="131"/>
  <c r="AG6248" i="131"/>
  <c r="AD6248" i="131"/>
  <c r="AC6248" i="131"/>
  <c r="AB6248" i="131"/>
  <c r="AA6248" i="131"/>
  <c r="Z6248" i="131"/>
  <c r="Y6248" i="131"/>
  <c r="X6248" i="131"/>
  <c r="W6248" i="131"/>
  <c r="V6248" i="131"/>
  <c r="U6248" i="131"/>
  <c r="T6248" i="131"/>
  <c r="S6248" i="131"/>
  <c r="R6248" i="131"/>
  <c r="Q6248" i="131"/>
  <c r="P6248" i="131"/>
  <c r="O6248" i="131"/>
  <c r="N6248" i="131"/>
  <c r="M6248" i="131"/>
  <c r="L6248" i="131"/>
  <c r="K6248" i="131"/>
  <c r="J6248" i="131"/>
  <c r="I6248" i="131"/>
  <c r="H6248" i="131"/>
  <c r="G6248" i="131"/>
  <c r="F6248" i="131"/>
  <c r="E6248" i="131"/>
  <c r="D6248" i="131"/>
  <c r="C6248" i="131"/>
  <c r="AG6247" i="131"/>
  <c r="AD6247" i="131"/>
  <c r="AC6247" i="131"/>
  <c r="AB6247" i="131"/>
  <c r="AA6247" i="131"/>
  <c r="Z6247" i="131"/>
  <c r="Y6247" i="131"/>
  <c r="X6247" i="131"/>
  <c r="W6247" i="131"/>
  <c r="V6247" i="131"/>
  <c r="U6247" i="131"/>
  <c r="T6247" i="131"/>
  <c r="S6247" i="131"/>
  <c r="R6247" i="131"/>
  <c r="Q6247" i="131"/>
  <c r="P6247" i="131"/>
  <c r="O6247" i="131"/>
  <c r="N6247" i="131"/>
  <c r="M6247" i="131"/>
  <c r="L6247" i="131"/>
  <c r="K6247" i="131"/>
  <c r="J6247" i="131"/>
  <c r="I6247" i="131"/>
  <c r="H6247" i="131"/>
  <c r="G6247" i="131"/>
  <c r="F6247" i="131"/>
  <c r="E6247" i="131"/>
  <c r="D6247" i="131"/>
  <c r="C6247" i="131"/>
  <c r="AG6246" i="131"/>
  <c r="AD6246" i="131"/>
  <c r="AC6246" i="131"/>
  <c r="AB6246" i="131"/>
  <c r="AA6246" i="131"/>
  <c r="Z6246" i="131"/>
  <c r="Y6246" i="131"/>
  <c r="X6246" i="131"/>
  <c r="W6246" i="131"/>
  <c r="V6246" i="131"/>
  <c r="U6246" i="131"/>
  <c r="T6246" i="131"/>
  <c r="S6246" i="131"/>
  <c r="R6246" i="131"/>
  <c r="Q6246" i="131"/>
  <c r="P6246" i="131"/>
  <c r="O6246" i="131"/>
  <c r="N6246" i="131"/>
  <c r="M6246" i="131"/>
  <c r="L6246" i="131"/>
  <c r="K6246" i="131"/>
  <c r="J6246" i="131"/>
  <c r="I6246" i="131"/>
  <c r="H6246" i="131"/>
  <c r="G6246" i="131"/>
  <c r="F6246" i="131"/>
  <c r="E6246" i="131"/>
  <c r="D6246" i="131"/>
  <c r="C6246" i="131"/>
  <c r="AG6245" i="131"/>
  <c r="AD6245" i="131"/>
  <c r="AC6245" i="131"/>
  <c r="AB6245" i="131"/>
  <c r="AA6245" i="131"/>
  <c r="Z6245" i="131"/>
  <c r="Y6245" i="131"/>
  <c r="X6245" i="131"/>
  <c r="W6245" i="131"/>
  <c r="V6245" i="131"/>
  <c r="U6245" i="131"/>
  <c r="T6245" i="131"/>
  <c r="S6245" i="131"/>
  <c r="R6245" i="131"/>
  <c r="Q6245" i="131"/>
  <c r="P6245" i="131"/>
  <c r="O6245" i="131"/>
  <c r="N6245" i="131"/>
  <c r="M6245" i="131"/>
  <c r="L6245" i="131"/>
  <c r="K6245" i="131"/>
  <c r="J6245" i="131"/>
  <c r="I6245" i="131"/>
  <c r="H6245" i="131"/>
  <c r="G6245" i="131"/>
  <c r="F6245" i="131"/>
  <c r="E6245" i="131"/>
  <c r="D6245" i="131"/>
  <c r="C6245" i="131"/>
  <c r="AG6244" i="131"/>
  <c r="AD6244" i="131"/>
  <c r="AC6244" i="131"/>
  <c r="AB6244" i="131"/>
  <c r="AA6244" i="131"/>
  <c r="Z6244" i="131"/>
  <c r="Y6244" i="131"/>
  <c r="X6244" i="131"/>
  <c r="W6244" i="131"/>
  <c r="V6244" i="131"/>
  <c r="U6244" i="131"/>
  <c r="T6244" i="131"/>
  <c r="S6244" i="131"/>
  <c r="R6244" i="131"/>
  <c r="Q6244" i="131"/>
  <c r="P6244" i="131"/>
  <c r="O6244" i="131"/>
  <c r="N6244" i="131"/>
  <c r="M6244" i="131"/>
  <c r="L6244" i="131"/>
  <c r="K6244" i="131"/>
  <c r="J6244" i="131"/>
  <c r="I6244" i="131"/>
  <c r="H6244" i="131"/>
  <c r="G6244" i="131"/>
  <c r="F6244" i="131"/>
  <c r="E6244" i="131"/>
  <c r="D6244" i="131"/>
  <c r="C6244" i="131"/>
  <c r="AG6243" i="131"/>
  <c r="AD6243" i="131"/>
  <c r="AC6243" i="131"/>
  <c r="AB6243" i="131"/>
  <c r="AA6243" i="131"/>
  <c r="Z6243" i="131"/>
  <c r="Y6243" i="131"/>
  <c r="X6243" i="131"/>
  <c r="W6243" i="131"/>
  <c r="V6243" i="131"/>
  <c r="U6243" i="131"/>
  <c r="T6243" i="131"/>
  <c r="S6243" i="131"/>
  <c r="R6243" i="131"/>
  <c r="Q6243" i="131"/>
  <c r="P6243" i="131"/>
  <c r="O6243" i="131"/>
  <c r="N6243" i="131"/>
  <c r="M6243" i="131"/>
  <c r="L6243" i="131"/>
  <c r="K6243" i="131"/>
  <c r="J6243" i="131"/>
  <c r="I6243" i="131"/>
  <c r="H6243" i="131"/>
  <c r="G6243" i="131"/>
  <c r="F6243" i="131"/>
  <c r="E6243" i="131"/>
  <c r="D6243" i="131"/>
  <c r="C6243" i="131"/>
  <c r="AG6242" i="131"/>
  <c r="AD6242" i="131"/>
  <c r="AC6242" i="131"/>
  <c r="AB6242" i="131"/>
  <c r="AA6242" i="131"/>
  <c r="Z6242" i="131"/>
  <c r="Y6242" i="131"/>
  <c r="X6242" i="131"/>
  <c r="W6242" i="131"/>
  <c r="V6242" i="131"/>
  <c r="U6242" i="131"/>
  <c r="T6242" i="131"/>
  <c r="S6242" i="131"/>
  <c r="R6242" i="131"/>
  <c r="Q6242" i="131"/>
  <c r="P6242" i="131"/>
  <c r="O6242" i="131"/>
  <c r="N6242" i="131"/>
  <c r="M6242" i="131"/>
  <c r="L6242" i="131"/>
  <c r="K6242" i="131"/>
  <c r="J6242" i="131"/>
  <c r="I6242" i="131"/>
  <c r="H6242" i="131"/>
  <c r="G6242" i="131"/>
  <c r="F6242" i="131"/>
  <c r="E6242" i="131"/>
  <c r="D6242" i="131"/>
  <c r="C6242" i="131"/>
  <c r="AG6241" i="131"/>
  <c r="AD6241" i="131"/>
  <c r="AC6241" i="131"/>
  <c r="AB6241" i="131"/>
  <c r="AA6241" i="131"/>
  <c r="Z6241" i="131"/>
  <c r="Y6241" i="131"/>
  <c r="X6241" i="131"/>
  <c r="W6241" i="131"/>
  <c r="V6241" i="131"/>
  <c r="U6241" i="131"/>
  <c r="T6241" i="131"/>
  <c r="S6241" i="131"/>
  <c r="R6241" i="131"/>
  <c r="Q6241" i="131"/>
  <c r="P6241" i="131"/>
  <c r="O6241" i="131"/>
  <c r="N6241" i="131"/>
  <c r="M6241" i="131"/>
  <c r="L6241" i="131"/>
  <c r="K6241" i="131"/>
  <c r="J6241" i="131"/>
  <c r="I6241" i="131"/>
  <c r="H6241" i="131"/>
  <c r="G6241" i="131"/>
  <c r="F6241" i="131"/>
  <c r="E6241" i="131"/>
  <c r="D6241" i="131"/>
  <c r="C6241" i="131"/>
  <c r="AG6240" i="131"/>
  <c r="AD6240" i="131"/>
  <c r="AC6240" i="131"/>
  <c r="AB6240" i="131"/>
  <c r="AA6240" i="131"/>
  <c r="Z6240" i="131"/>
  <c r="Y6240" i="131"/>
  <c r="X6240" i="131"/>
  <c r="W6240" i="131"/>
  <c r="V6240" i="131"/>
  <c r="U6240" i="131"/>
  <c r="T6240" i="131"/>
  <c r="S6240" i="131"/>
  <c r="R6240" i="131"/>
  <c r="Q6240" i="131"/>
  <c r="P6240" i="131"/>
  <c r="O6240" i="131"/>
  <c r="N6240" i="131"/>
  <c r="M6240" i="131"/>
  <c r="L6240" i="131"/>
  <c r="K6240" i="131"/>
  <c r="J6240" i="131"/>
  <c r="I6240" i="131"/>
  <c r="H6240" i="131"/>
  <c r="G6240" i="131"/>
  <c r="F6240" i="131"/>
  <c r="E6240" i="131"/>
  <c r="D6240" i="131"/>
  <c r="C6240" i="131"/>
  <c r="AG6239" i="131"/>
  <c r="AD6239" i="131"/>
  <c r="AC6239" i="131"/>
  <c r="AB6239" i="131"/>
  <c r="AA6239" i="131"/>
  <c r="Z6239" i="131"/>
  <c r="Y6239" i="131"/>
  <c r="X6239" i="131"/>
  <c r="W6239" i="131"/>
  <c r="V6239" i="131"/>
  <c r="U6239" i="131"/>
  <c r="T6239" i="131"/>
  <c r="S6239" i="131"/>
  <c r="R6239" i="131"/>
  <c r="Q6239" i="131"/>
  <c r="P6239" i="131"/>
  <c r="O6239" i="131"/>
  <c r="N6239" i="131"/>
  <c r="M6239" i="131"/>
  <c r="L6239" i="131"/>
  <c r="K6239" i="131"/>
  <c r="J6239" i="131"/>
  <c r="I6239" i="131"/>
  <c r="H6239" i="131"/>
  <c r="G6239" i="131"/>
  <c r="F6239" i="131"/>
  <c r="E6239" i="131"/>
  <c r="D6239" i="131"/>
  <c r="C6239" i="131"/>
  <c r="AD6238" i="131"/>
  <c r="AC6238" i="131"/>
  <c r="AB6238" i="131"/>
  <c r="AA6238" i="131"/>
  <c r="Z6238" i="131"/>
  <c r="Y6238" i="131"/>
  <c r="X6238" i="131"/>
  <c r="W6238" i="131"/>
  <c r="V6238" i="131"/>
  <c r="U6238" i="131"/>
  <c r="T6238" i="131"/>
  <c r="S6238" i="131"/>
  <c r="R6238" i="131"/>
  <c r="Q6238" i="131"/>
  <c r="P6238" i="131"/>
  <c r="O6238" i="131"/>
  <c r="N6238" i="131"/>
  <c r="M6238" i="131"/>
  <c r="L6238" i="131"/>
  <c r="K6238" i="131"/>
  <c r="J6238" i="131"/>
  <c r="I6238" i="131"/>
  <c r="H6238" i="131"/>
  <c r="G6238" i="131"/>
  <c r="F6238" i="131"/>
  <c r="E6238" i="131"/>
  <c r="D6238" i="131"/>
  <c r="C6238" i="131"/>
  <c r="AD6237" i="131"/>
  <c r="AC6237" i="131"/>
  <c r="AB6237" i="131"/>
  <c r="AA6237" i="131"/>
  <c r="Z6237" i="131"/>
  <c r="Y6237" i="131"/>
  <c r="X6237" i="131"/>
  <c r="W6237" i="131"/>
  <c r="V6237" i="131"/>
  <c r="U6237" i="131"/>
  <c r="T6237" i="131"/>
  <c r="S6237" i="131"/>
  <c r="R6237" i="131"/>
  <c r="Q6237" i="131"/>
  <c r="P6237" i="131"/>
  <c r="O6237" i="131"/>
  <c r="N6237" i="131"/>
  <c r="M6237" i="131"/>
  <c r="L6237" i="131"/>
  <c r="K6237" i="131"/>
  <c r="J6237" i="131"/>
  <c r="I6237" i="131"/>
  <c r="H6237" i="131"/>
  <c r="G6237" i="131"/>
  <c r="F6237" i="131"/>
  <c r="E6237" i="131"/>
  <c r="D6237" i="131"/>
  <c r="C6237" i="131"/>
  <c r="AD6236" i="131"/>
  <c r="AC6236" i="131"/>
  <c r="AB6236" i="131"/>
  <c r="AA6236" i="131"/>
  <c r="Z6236" i="131"/>
  <c r="Y6236" i="131"/>
  <c r="X6236" i="131"/>
  <c r="W6236" i="131"/>
  <c r="V6236" i="131"/>
  <c r="U6236" i="131"/>
  <c r="T6236" i="131"/>
  <c r="S6236" i="131"/>
  <c r="R6236" i="131"/>
  <c r="Q6236" i="131"/>
  <c r="P6236" i="131"/>
  <c r="O6236" i="131"/>
  <c r="N6236" i="131"/>
  <c r="M6236" i="131"/>
  <c r="L6236" i="131"/>
  <c r="K6236" i="131"/>
  <c r="J6236" i="131"/>
  <c r="I6236" i="131"/>
  <c r="H6236" i="131"/>
  <c r="G6236" i="131"/>
  <c r="F6236" i="131"/>
  <c r="E6236" i="131"/>
  <c r="D6236" i="131"/>
  <c r="C6236" i="131"/>
  <c r="AD6235" i="131"/>
  <c r="AC6235" i="131"/>
  <c r="AB6235" i="131"/>
  <c r="AA6235" i="131"/>
  <c r="Z6235" i="131"/>
  <c r="Y6235" i="131"/>
  <c r="X6235" i="131"/>
  <c r="W6235" i="131"/>
  <c r="V6235" i="131"/>
  <c r="U6235" i="131"/>
  <c r="T6235" i="131"/>
  <c r="S6235" i="131"/>
  <c r="R6235" i="131"/>
  <c r="Q6235" i="131"/>
  <c r="P6235" i="131"/>
  <c r="O6235" i="131"/>
  <c r="N6235" i="131"/>
  <c r="M6235" i="131"/>
  <c r="L6235" i="131"/>
  <c r="K6235" i="131"/>
  <c r="J6235" i="131"/>
  <c r="I6235" i="131"/>
  <c r="H6235" i="131"/>
  <c r="G6235" i="131"/>
  <c r="F6235" i="131"/>
  <c r="E6235" i="131"/>
  <c r="D6235" i="131"/>
  <c r="C6235" i="131"/>
  <c r="AD6234" i="131"/>
  <c r="AC6234" i="131"/>
  <c r="AB6234" i="131"/>
  <c r="AA6234" i="131"/>
  <c r="Z6234" i="131"/>
  <c r="Y6234" i="131"/>
  <c r="X6234" i="131"/>
  <c r="W6234" i="131"/>
  <c r="V6234" i="131"/>
  <c r="U6234" i="131"/>
  <c r="T6234" i="131"/>
  <c r="S6234" i="131"/>
  <c r="R6234" i="131"/>
  <c r="Q6234" i="131"/>
  <c r="P6234" i="131"/>
  <c r="O6234" i="131"/>
  <c r="N6234" i="131"/>
  <c r="M6234" i="131"/>
  <c r="L6234" i="131"/>
  <c r="K6234" i="131"/>
  <c r="J6234" i="131"/>
  <c r="I6234" i="131"/>
  <c r="H6234" i="131"/>
  <c r="G6234" i="131"/>
  <c r="F6234" i="131"/>
  <c r="E6234" i="131"/>
  <c r="D6234" i="131"/>
  <c r="C6234" i="131"/>
  <c r="AD6233" i="131"/>
  <c r="AC6233" i="131"/>
  <c r="AB6233" i="131"/>
  <c r="AA6233" i="131"/>
  <c r="Z6233" i="131"/>
  <c r="Y6233" i="131"/>
  <c r="X6233" i="131"/>
  <c r="W6233" i="131"/>
  <c r="V6233" i="131"/>
  <c r="U6233" i="131"/>
  <c r="T6233" i="131"/>
  <c r="S6233" i="131"/>
  <c r="R6233" i="131"/>
  <c r="Q6233" i="131"/>
  <c r="P6233" i="131"/>
  <c r="O6233" i="131"/>
  <c r="N6233" i="131"/>
  <c r="M6233" i="131"/>
  <c r="L6233" i="131"/>
  <c r="K6233" i="131"/>
  <c r="J6233" i="131"/>
  <c r="I6233" i="131"/>
  <c r="H6233" i="131"/>
  <c r="G6233" i="131"/>
  <c r="F6233" i="131"/>
  <c r="E6233" i="131"/>
  <c r="D6233" i="131"/>
  <c r="C6233" i="131"/>
  <c r="AD6232" i="131"/>
  <c r="AC6232" i="131"/>
  <c r="AB6232" i="131"/>
  <c r="AA6232" i="131"/>
  <c r="Z6232" i="131"/>
  <c r="Y6232" i="131"/>
  <c r="X6232" i="131"/>
  <c r="W6232" i="131"/>
  <c r="V6232" i="131"/>
  <c r="U6232" i="131"/>
  <c r="T6232" i="131"/>
  <c r="S6232" i="131"/>
  <c r="R6232" i="131"/>
  <c r="Q6232" i="131"/>
  <c r="P6232" i="131"/>
  <c r="O6232" i="131"/>
  <c r="N6232" i="131"/>
  <c r="M6232" i="131"/>
  <c r="L6232" i="131"/>
  <c r="K6232" i="131"/>
  <c r="J6232" i="131"/>
  <c r="I6232" i="131"/>
  <c r="H6232" i="131"/>
  <c r="G6232" i="131"/>
  <c r="F6232" i="131"/>
  <c r="E6232" i="131"/>
  <c r="D6232" i="131"/>
  <c r="C6232" i="131"/>
  <c r="AD6231" i="131"/>
  <c r="AC6231" i="131"/>
  <c r="AB6231" i="131"/>
  <c r="AA6231" i="131"/>
  <c r="Z6231" i="131"/>
  <c r="Y6231" i="131"/>
  <c r="X6231" i="131"/>
  <c r="W6231" i="131"/>
  <c r="V6231" i="131"/>
  <c r="U6231" i="131"/>
  <c r="T6231" i="131"/>
  <c r="S6231" i="131"/>
  <c r="R6231" i="131"/>
  <c r="Q6231" i="131"/>
  <c r="P6231" i="131"/>
  <c r="O6231" i="131"/>
  <c r="N6231" i="131"/>
  <c r="M6231" i="131"/>
  <c r="L6231" i="131"/>
  <c r="K6231" i="131"/>
  <c r="J6231" i="131"/>
  <c r="I6231" i="131"/>
  <c r="H6231" i="131"/>
  <c r="G6231" i="131"/>
  <c r="F6231" i="131"/>
  <c r="E6231" i="131"/>
  <c r="D6231" i="131"/>
  <c r="C6231" i="131"/>
  <c r="AD6230" i="131"/>
  <c r="AC6230" i="131"/>
  <c r="AB6230" i="131"/>
  <c r="AA6230" i="131"/>
  <c r="Z6230" i="131"/>
  <c r="Y6230" i="131"/>
  <c r="X6230" i="131"/>
  <c r="W6230" i="131"/>
  <c r="V6230" i="131"/>
  <c r="U6230" i="131"/>
  <c r="T6230" i="131"/>
  <c r="S6230" i="131"/>
  <c r="R6230" i="131"/>
  <c r="Q6230" i="131"/>
  <c r="P6230" i="131"/>
  <c r="O6230" i="131"/>
  <c r="N6230" i="131"/>
  <c r="M6230" i="131"/>
  <c r="L6230" i="131"/>
  <c r="K6230" i="131"/>
  <c r="J6230" i="131"/>
  <c r="I6230" i="131"/>
  <c r="H6230" i="131"/>
  <c r="G6230" i="131"/>
  <c r="F6230" i="131"/>
  <c r="E6230" i="131"/>
  <c r="D6230" i="131"/>
  <c r="C6230" i="131"/>
  <c r="AD6229" i="131"/>
  <c r="AC6229" i="131"/>
  <c r="AB6229" i="131"/>
  <c r="AA6229" i="131"/>
  <c r="Z6229" i="131"/>
  <c r="Y6229" i="131"/>
  <c r="X6229" i="131"/>
  <c r="W6229" i="131"/>
  <c r="V6229" i="131"/>
  <c r="U6229" i="131"/>
  <c r="T6229" i="131"/>
  <c r="S6229" i="131"/>
  <c r="R6229" i="131"/>
  <c r="Q6229" i="131"/>
  <c r="P6229" i="131"/>
  <c r="O6229" i="131"/>
  <c r="N6229" i="131"/>
  <c r="M6229" i="131"/>
  <c r="L6229" i="131"/>
  <c r="K6229" i="131"/>
  <c r="J6229" i="131"/>
  <c r="I6229" i="131"/>
  <c r="H6229" i="131"/>
  <c r="G6229" i="131"/>
  <c r="F6229" i="131"/>
  <c r="E6229" i="131"/>
  <c r="D6229" i="131"/>
  <c r="C6229" i="131"/>
  <c r="AD6228" i="131"/>
  <c r="AC6228" i="131"/>
  <c r="AB6228" i="131"/>
  <c r="AA6228" i="131"/>
  <c r="Z6228" i="131"/>
  <c r="Y6228" i="131"/>
  <c r="X6228" i="131"/>
  <c r="W6228" i="131"/>
  <c r="V6228" i="131"/>
  <c r="U6228" i="131"/>
  <c r="T6228" i="131"/>
  <c r="S6228" i="131"/>
  <c r="R6228" i="131"/>
  <c r="Q6228" i="131"/>
  <c r="P6228" i="131"/>
  <c r="O6228" i="131"/>
  <c r="N6228" i="131"/>
  <c r="M6228" i="131"/>
  <c r="L6228" i="131"/>
  <c r="K6228" i="131"/>
  <c r="J6228" i="131"/>
  <c r="I6228" i="131"/>
  <c r="H6228" i="131"/>
  <c r="G6228" i="131"/>
  <c r="F6228" i="131"/>
  <c r="E6228" i="131"/>
  <c r="D6228" i="131"/>
  <c r="C6228" i="131"/>
  <c r="AD6227" i="131"/>
  <c r="AC6227" i="131"/>
  <c r="AB6227" i="131"/>
  <c r="AA6227" i="131"/>
  <c r="Z6227" i="131"/>
  <c r="Y6227" i="131"/>
  <c r="X6227" i="131"/>
  <c r="W6227" i="131"/>
  <c r="V6227" i="131"/>
  <c r="U6227" i="131"/>
  <c r="T6227" i="131"/>
  <c r="S6227" i="131"/>
  <c r="R6227" i="131"/>
  <c r="Q6227" i="131"/>
  <c r="P6227" i="131"/>
  <c r="O6227" i="131"/>
  <c r="N6227" i="131"/>
  <c r="M6227" i="131"/>
  <c r="L6227" i="131"/>
  <c r="K6227" i="131"/>
  <c r="J6227" i="131"/>
  <c r="I6227" i="131"/>
  <c r="H6227" i="131"/>
  <c r="G6227" i="131"/>
  <c r="F6227" i="131"/>
  <c r="E6227" i="131"/>
  <c r="D6227" i="131"/>
  <c r="C6227" i="131"/>
  <c r="AD6226" i="131"/>
  <c r="AC6226" i="131"/>
  <c r="AB6226" i="131"/>
  <c r="AA6226" i="131"/>
  <c r="Z6226" i="131"/>
  <c r="Y6226" i="131"/>
  <c r="X6226" i="131"/>
  <c r="W6226" i="131"/>
  <c r="V6226" i="131"/>
  <c r="U6226" i="131"/>
  <c r="T6226" i="131"/>
  <c r="S6226" i="131"/>
  <c r="R6226" i="131"/>
  <c r="Q6226" i="131"/>
  <c r="P6226" i="131"/>
  <c r="O6226" i="131"/>
  <c r="N6226" i="131"/>
  <c r="M6226" i="131"/>
  <c r="L6226" i="131"/>
  <c r="K6226" i="131"/>
  <c r="J6226" i="131"/>
  <c r="I6226" i="131"/>
  <c r="H6226" i="131"/>
  <c r="G6226" i="131"/>
  <c r="F6226" i="131"/>
  <c r="E6226" i="131"/>
  <c r="D6226" i="131"/>
  <c r="C6226" i="131"/>
  <c r="AD6225" i="131"/>
  <c r="AC6225" i="131"/>
  <c r="AB6225" i="131"/>
  <c r="AA6225" i="131"/>
  <c r="Z6225" i="131"/>
  <c r="Y6225" i="131"/>
  <c r="X6225" i="131"/>
  <c r="W6225" i="131"/>
  <c r="V6225" i="131"/>
  <c r="U6225" i="131"/>
  <c r="T6225" i="131"/>
  <c r="S6225" i="131"/>
  <c r="R6225" i="131"/>
  <c r="Q6225" i="131"/>
  <c r="P6225" i="131"/>
  <c r="O6225" i="131"/>
  <c r="N6225" i="131"/>
  <c r="M6225" i="131"/>
  <c r="L6225" i="131"/>
  <c r="K6225" i="131"/>
  <c r="J6225" i="131"/>
  <c r="I6225" i="131"/>
  <c r="H6225" i="131"/>
  <c r="G6225" i="131"/>
  <c r="F6225" i="131"/>
  <c r="E6225" i="131"/>
  <c r="D6225" i="131"/>
  <c r="C6225" i="131"/>
  <c r="AD6224" i="131"/>
  <c r="AC6224" i="131"/>
  <c r="AB6224" i="131"/>
  <c r="AA6224" i="131"/>
  <c r="Z6224" i="131"/>
  <c r="Y6224" i="131"/>
  <c r="X6224" i="131"/>
  <c r="W6224" i="131"/>
  <c r="V6224" i="131"/>
  <c r="U6224" i="131"/>
  <c r="T6224" i="131"/>
  <c r="S6224" i="131"/>
  <c r="R6224" i="131"/>
  <c r="Q6224" i="131"/>
  <c r="P6224" i="131"/>
  <c r="O6224" i="131"/>
  <c r="N6224" i="131"/>
  <c r="M6224" i="131"/>
  <c r="L6224" i="131"/>
  <c r="K6224" i="131"/>
  <c r="J6224" i="131"/>
  <c r="I6224" i="131"/>
  <c r="H6224" i="131"/>
  <c r="G6224" i="131"/>
  <c r="F6224" i="131"/>
  <c r="E6224" i="131"/>
  <c r="D6224" i="131"/>
  <c r="C6224" i="131"/>
  <c r="AD6223" i="131"/>
  <c r="AC6223" i="131"/>
  <c r="AB6223" i="131"/>
  <c r="AA6223" i="131"/>
  <c r="Z6223" i="131"/>
  <c r="Y6223" i="131"/>
  <c r="X6223" i="131"/>
  <c r="W6223" i="131"/>
  <c r="V6223" i="131"/>
  <c r="U6223" i="131"/>
  <c r="T6223" i="131"/>
  <c r="S6223" i="131"/>
  <c r="R6223" i="131"/>
  <c r="Q6223" i="131"/>
  <c r="P6223" i="131"/>
  <c r="O6223" i="131"/>
  <c r="N6223" i="131"/>
  <c r="M6223" i="131"/>
  <c r="L6223" i="131"/>
  <c r="K6223" i="131"/>
  <c r="J6223" i="131"/>
  <c r="I6223" i="131"/>
  <c r="H6223" i="131"/>
  <c r="G6223" i="131"/>
  <c r="F6223" i="131"/>
  <c r="E6223" i="131"/>
  <c r="D6223" i="131"/>
  <c r="C6223" i="131"/>
  <c r="AD6222" i="131"/>
  <c r="AC6222" i="131"/>
  <c r="AB6222" i="131"/>
  <c r="AA6222" i="131"/>
  <c r="Z6222" i="131"/>
  <c r="Y6222" i="131"/>
  <c r="X6222" i="131"/>
  <c r="W6222" i="131"/>
  <c r="V6222" i="131"/>
  <c r="U6222" i="131"/>
  <c r="T6222" i="131"/>
  <c r="S6222" i="131"/>
  <c r="R6222" i="131"/>
  <c r="Q6222" i="131"/>
  <c r="P6222" i="131"/>
  <c r="O6222" i="131"/>
  <c r="N6222" i="131"/>
  <c r="M6222" i="131"/>
  <c r="L6222" i="131"/>
  <c r="K6222" i="131"/>
  <c r="J6222" i="131"/>
  <c r="I6222" i="131"/>
  <c r="H6222" i="131"/>
  <c r="G6222" i="131"/>
  <c r="F6222" i="131"/>
  <c r="E6222" i="131"/>
  <c r="D6222" i="131"/>
  <c r="C6222" i="131"/>
  <c r="AD6219" i="131"/>
  <c r="AC6219" i="131"/>
  <c r="AB6219" i="131"/>
  <c r="AA6219" i="131"/>
  <c r="Z6219" i="131"/>
  <c r="Y6219" i="131"/>
  <c r="X6219" i="131"/>
  <c r="W6219" i="131"/>
  <c r="V6219" i="131"/>
  <c r="U6219" i="131"/>
  <c r="T6219" i="131"/>
  <c r="S6219" i="131"/>
  <c r="R6219" i="131"/>
  <c r="Q6219" i="131"/>
  <c r="P6219" i="131"/>
  <c r="O6219" i="131"/>
  <c r="N6219" i="131"/>
  <c r="M6219" i="131"/>
  <c r="L6219" i="131"/>
  <c r="K6219" i="131"/>
  <c r="J6219" i="131"/>
  <c r="I6219" i="131"/>
  <c r="H6219" i="131"/>
  <c r="G6219" i="131"/>
  <c r="F6219" i="131"/>
  <c r="E6219" i="131"/>
  <c r="D6219" i="131"/>
  <c r="C6219" i="131"/>
  <c r="AG6218" i="131"/>
  <c r="AD6218" i="131"/>
  <c r="AC6218" i="131"/>
  <c r="AB6218" i="131"/>
  <c r="AA6218" i="131"/>
  <c r="Z6218" i="131"/>
  <c r="Y6218" i="131"/>
  <c r="X6218" i="131"/>
  <c r="W6218" i="131"/>
  <c r="V6218" i="131"/>
  <c r="U6218" i="131"/>
  <c r="T6218" i="131"/>
  <c r="S6218" i="131"/>
  <c r="R6218" i="131"/>
  <c r="Q6218" i="131"/>
  <c r="P6218" i="131"/>
  <c r="O6218" i="131"/>
  <c r="N6218" i="131"/>
  <c r="M6218" i="131"/>
  <c r="L6218" i="131"/>
  <c r="K6218" i="131"/>
  <c r="J6218" i="131"/>
  <c r="I6218" i="131"/>
  <c r="H6218" i="131"/>
  <c r="G6218" i="131"/>
  <c r="F6218" i="131"/>
  <c r="E6218" i="131"/>
  <c r="D6218" i="131"/>
  <c r="C6218" i="131"/>
  <c r="AG6217" i="131"/>
  <c r="AD6217" i="131"/>
  <c r="AC6217" i="131"/>
  <c r="AB6217" i="131"/>
  <c r="AA6217" i="131"/>
  <c r="Z6217" i="131"/>
  <c r="Y6217" i="131"/>
  <c r="X6217" i="131"/>
  <c r="W6217" i="131"/>
  <c r="V6217" i="131"/>
  <c r="U6217" i="131"/>
  <c r="T6217" i="131"/>
  <c r="S6217" i="131"/>
  <c r="R6217" i="131"/>
  <c r="Q6217" i="131"/>
  <c r="P6217" i="131"/>
  <c r="O6217" i="131"/>
  <c r="N6217" i="131"/>
  <c r="M6217" i="131"/>
  <c r="L6217" i="131"/>
  <c r="K6217" i="131"/>
  <c r="J6217" i="131"/>
  <c r="I6217" i="131"/>
  <c r="H6217" i="131"/>
  <c r="G6217" i="131"/>
  <c r="F6217" i="131"/>
  <c r="E6217" i="131"/>
  <c r="D6217" i="131"/>
  <c r="C6217" i="131"/>
  <c r="AG6216" i="131"/>
  <c r="AD6216" i="131"/>
  <c r="AC6216" i="131"/>
  <c r="AB6216" i="131"/>
  <c r="AA6216" i="131"/>
  <c r="Z6216" i="131"/>
  <c r="Y6216" i="131"/>
  <c r="X6216" i="131"/>
  <c r="W6216" i="131"/>
  <c r="V6216" i="131"/>
  <c r="U6216" i="131"/>
  <c r="T6216" i="131"/>
  <c r="S6216" i="131"/>
  <c r="R6216" i="131"/>
  <c r="Q6216" i="131"/>
  <c r="P6216" i="131"/>
  <c r="O6216" i="131"/>
  <c r="N6216" i="131"/>
  <c r="M6216" i="131"/>
  <c r="L6216" i="131"/>
  <c r="K6216" i="131"/>
  <c r="J6216" i="131"/>
  <c r="I6216" i="131"/>
  <c r="H6216" i="131"/>
  <c r="G6216" i="131"/>
  <c r="F6216" i="131"/>
  <c r="E6216" i="131"/>
  <c r="D6216" i="131"/>
  <c r="C6216" i="131"/>
  <c r="AG6215" i="131"/>
  <c r="AD6215" i="131"/>
  <c r="AC6215" i="131"/>
  <c r="AB6215" i="131"/>
  <c r="AA6215" i="131"/>
  <c r="Z6215" i="131"/>
  <c r="Y6215" i="131"/>
  <c r="X6215" i="131"/>
  <c r="W6215" i="131"/>
  <c r="V6215" i="131"/>
  <c r="U6215" i="131"/>
  <c r="T6215" i="131"/>
  <c r="S6215" i="131"/>
  <c r="R6215" i="131"/>
  <c r="Q6215" i="131"/>
  <c r="P6215" i="131"/>
  <c r="O6215" i="131"/>
  <c r="N6215" i="131"/>
  <c r="M6215" i="131"/>
  <c r="L6215" i="131"/>
  <c r="K6215" i="131"/>
  <c r="J6215" i="131"/>
  <c r="I6215" i="131"/>
  <c r="H6215" i="131"/>
  <c r="G6215" i="131"/>
  <c r="F6215" i="131"/>
  <c r="E6215" i="131"/>
  <c r="D6215" i="131"/>
  <c r="C6215" i="131"/>
  <c r="AG6214" i="131"/>
  <c r="AD6214" i="131"/>
  <c r="AC6214" i="131"/>
  <c r="AB6214" i="131"/>
  <c r="AA6214" i="131"/>
  <c r="Z6214" i="131"/>
  <c r="Y6214" i="131"/>
  <c r="X6214" i="131"/>
  <c r="W6214" i="131"/>
  <c r="V6214" i="131"/>
  <c r="U6214" i="131"/>
  <c r="T6214" i="131"/>
  <c r="S6214" i="131"/>
  <c r="R6214" i="131"/>
  <c r="Q6214" i="131"/>
  <c r="P6214" i="131"/>
  <c r="O6214" i="131"/>
  <c r="N6214" i="131"/>
  <c r="M6214" i="131"/>
  <c r="L6214" i="131"/>
  <c r="K6214" i="131"/>
  <c r="J6214" i="131"/>
  <c r="I6214" i="131"/>
  <c r="H6214" i="131"/>
  <c r="G6214" i="131"/>
  <c r="F6214" i="131"/>
  <c r="E6214" i="131"/>
  <c r="D6214" i="131"/>
  <c r="C6214" i="131"/>
  <c r="AG6213" i="131"/>
  <c r="AD6213" i="131"/>
  <c r="AC6213" i="131"/>
  <c r="AB6213" i="131"/>
  <c r="AA6213" i="131"/>
  <c r="Z6213" i="131"/>
  <c r="Y6213" i="131"/>
  <c r="X6213" i="131"/>
  <c r="W6213" i="131"/>
  <c r="V6213" i="131"/>
  <c r="U6213" i="131"/>
  <c r="T6213" i="131"/>
  <c r="S6213" i="131"/>
  <c r="R6213" i="131"/>
  <c r="Q6213" i="131"/>
  <c r="P6213" i="131"/>
  <c r="O6213" i="131"/>
  <c r="N6213" i="131"/>
  <c r="M6213" i="131"/>
  <c r="L6213" i="131"/>
  <c r="K6213" i="131"/>
  <c r="J6213" i="131"/>
  <c r="I6213" i="131"/>
  <c r="H6213" i="131"/>
  <c r="G6213" i="131"/>
  <c r="F6213" i="131"/>
  <c r="E6213" i="131"/>
  <c r="D6213" i="131"/>
  <c r="C6213" i="131"/>
  <c r="AG6212" i="131"/>
  <c r="AD6212" i="131"/>
  <c r="AC6212" i="131"/>
  <c r="AB6212" i="131"/>
  <c r="AA6212" i="131"/>
  <c r="Z6212" i="131"/>
  <c r="Y6212" i="131"/>
  <c r="X6212" i="131"/>
  <c r="W6212" i="131"/>
  <c r="V6212" i="131"/>
  <c r="U6212" i="131"/>
  <c r="T6212" i="131"/>
  <c r="S6212" i="131"/>
  <c r="R6212" i="131"/>
  <c r="Q6212" i="131"/>
  <c r="P6212" i="131"/>
  <c r="O6212" i="131"/>
  <c r="N6212" i="131"/>
  <c r="M6212" i="131"/>
  <c r="L6212" i="131"/>
  <c r="K6212" i="131"/>
  <c r="J6212" i="131"/>
  <c r="I6212" i="131"/>
  <c r="H6212" i="131"/>
  <c r="G6212" i="131"/>
  <c r="F6212" i="131"/>
  <c r="E6212" i="131"/>
  <c r="D6212" i="131"/>
  <c r="C6212" i="131"/>
  <c r="AG6211" i="131"/>
  <c r="AD6211" i="131"/>
  <c r="AC6211" i="131"/>
  <c r="AB6211" i="131"/>
  <c r="AA6211" i="131"/>
  <c r="Z6211" i="131"/>
  <c r="Y6211" i="131"/>
  <c r="X6211" i="131"/>
  <c r="W6211" i="131"/>
  <c r="V6211" i="131"/>
  <c r="U6211" i="131"/>
  <c r="T6211" i="131"/>
  <c r="S6211" i="131"/>
  <c r="R6211" i="131"/>
  <c r="Q6211" i="131"/>
  <c r="P6211" i="131"/>
  <c r="O6211" i="131"/>
  <c r="N6211" i="131"/>
  <c r="M6211" i="131"/>
  <c r="L6211" i="131"/>
  <c r="K6211" i="131"/>
  <c r="J6211" i="131"/>
  <c r="I6211" i="131"/>
  <c r="H6211" i="131"/>
  <c r="G6211" i="131"/>
  <c r="F6211" i="131"/>
  <c r="E6211" i="131"/>
  <c r="D6211" i="131"/>
  <c r="C6211" i="131"/>
  <c r="AG6210" i="131"/>
  <c r="AD6210" i="131"/>
  <c r="AC6210" i="131"/>
  <c r="AB6210" i="131"/>
  <c r="AA6210" i="131"/>
  <c r="Z6210" i="131"/>
  <c r="Y6210" i="131"/>
  <c r="X6210" i="131"/>
  <c r="W6210" i="131"/>
  <c r="V6210" i="131"/>
  <c r="U6210" i="131"/>
  <c r="T6210" i="131"/>
  <c r="S6210" i="131"/>
  <c r="R6210" i="131"/>
  <c r="Q6210" i="131"/>
  <c r="P6210" i="131"/>
  <c r="O6210" i="131"/>
  <c r="N6210" i="131"/>
  <c r="M6210" i="131"/>
  <c r="L6210" i="131"/>
  <c r="K6210" i="131"/>
  <c r="J6210" i="131"/>
  <c r="I6210" i="131"/>
  <c r="H6210" i="131"/>
  <c r="G6210" i="131"/>
  <c r="F6210" i="131"/>
  <c r="E6210" i="131"/>
  <c r="D6210" i="131"/>
  <c r="C6210" i="131"/>
  <c r="AG6209" i="131"/>
  <c r="AD6209" i="131"/>
  <c r="AC6209" i="131"/>
  <c r="AB6209" i="131"/>
  <c r="AA6209" i="131"/>
  <c r="Z6209" i="131"/>
  <c r="Y6209" i="131"/>
  <c r="X6209" i="131"/>
  <c r="W6209" i="131"/>
  <c r="V6209" i="131"/>
  <c r="U6209" i="131"/>
  <c r="T6209" i="131"/>
  <c r="S6209" i="131"/>
  <c r="R6209" i="131"/>
  <c r="Q6209" i="131"/>
  <c r="P6209" i="131"/>
  <c r="O6209" i="131"/>
  <c r="N6209" i="131"/>
  <c r="M6209" i="131"/>
  <c r="L6209" i="131"/>
  <c r="K6209" i="131"/>
  <c r="J6209" i="131"/>
  <c r="I6209" i="131"/>
  <c r="H6209" i="131"/>
  <c r="G6209" i="131"/>
  <c r="F6209" i="131"/>
  <c r="E6209" i="131"/>
  <c r="D6209" i="131"/>
  <c r="C6209" i="131"/>
  <c r="AD6208" i="131"/>
  <c r="AC6208" i="131"/>
  <c r="AB6208" i="131"/>
  <c r="AA6208" i="131"/>
  <c r="Z6208" i="131"/>
  <c r="Y6208" i="131"/>
  <c r="X6208" i="131"/>
  <c r="W6208" i="131"/>
  <c r="V6208" i="131"/>
  <c r="U6208" i="131"/>
  <c r="T6208" i="131"/>
  <c r="S6208" i="131"/>
  <c r="R6208" i="131"/>
  <c r="Q6208" i="131"/>
  <c r="P6208" i="131"/>
  <c r="O6208" i="131"/>
  <c r="N6208" i="131"/>
  <c r="M6208" i="131"/>
  <c r="L6208" i="131"/>
  <c r="K6208" i="131"/>
  <c r="J6208" i="131"/>
  <c r="I6208" i="131"/>
  <c r="H6208" i="131"/>
  <c r="G6208" i="131"/>
  <c r="F6208" i="131"/>
  <c r="E6208" i="131"/>
  <c r="D6208" i="131"/>
  <c r="C6208" i="131"/>
  <c r="AD6207" i="131"/>
  <c r="AC6207" i="131"/>
  <c r="AB6207" i="131"/>
  <c r="AA6207" i="131"/>
  <c r="Z6207" i="131"/>
  <c r="Y6207" i="131"/>
  <c r="X6207" i="131"/>
  <c r="W6207" i="131"/>
  <c r="V6207" i="131"/>
  <c r="U6207" i="131"/>
  <c r="T6207" i="131"/>
  <c r="S6207" i="131"/>
  <c r="R6207" i="131"/>
  <c r="Q6207" i="131"/>
  <c r="P6207" i="131"/>
  <c r="O6207" i="131"/>
  <c r="N6207" i="131"/>
  <c r="M6207" i="131"/>
  <c r="L6207" i="131"/>
  <c r="K6207" i="131"/>
  <c r="J6207" i="131"/>
  <c r="I6207" i="131"/>
  <c r="H6207" i="131"/>
  <c r="G6207" i="131"/>
  <c r="F6207" i="131"/>
  <c r="E6207" i="131"/>
  <c r="D6207" i="131"/>
  <c r="C6207" i="131"/>
  <c r="AD6206" i="131"/>
  <c r="AC6206" i="131"/>
  <c r="AB6206" i="131"/>
  <c r="AA6206" i="131"/>
  <c r="Z6206" i="131"/>
  <c r="Y6206" i="131"/>
  <c r="X6206" i="131"/>
  <c r="W6206" i="131"/>
  <c r="V6206" i="131"/>
  <c r="U6206" i="131"/>
  <c r="T6206" i="131"/>
  <c r="S6206" i="131"/>
  <c r="R6206" i="131"/>
  <c r="Q6206" i="131"/>
  <c r="P6206" i="131"/>
  <c r="O6206" i="131"/>
  <c r="N6206" i="131"/>
  <c r="M6206" i="131"/>
  <c r="L6206" i="131"/>
  <c r="K6206" i="131"/>
  <c r="J6206" i="131"/>
  <c r="I6206" i="131"/>
  <c r="H6206" i="131"/>
  <c r="G6206" i="131"/>
  <c r="F6206" i="131"/>
  <c r="E6206" i="131"/>
  <c r="D6206" i="131"/>
  <c r="C6206" i="131"/>
  <c r="AD6205" i="131"/>
  <c r="AC6205" i="131"/>
  <c r="AB6205" i="131"/>
  <c r="AA6205" i="131"/>
  <c r="Z6205" i="131"/>
  <c r="Y6205" i="131"/>
  <c r="X6205" i="131"/>
  <c r="W6205" i="131"/>
  <c r="V6205" i="131"/>
  <c r="U6205" i="131"/>
  <c r="T6205" i="131"/>
  <c r="S6205" i="131"/>
  <c r="R6205" i="131"/>
  <c r="Q6205" i="131"/>
  <c r="P6205" i="131"/>
  <c r="O6205" i="131"/>
  <c r="N6205" i="131"/>
  <c r="M6205" i="131"/>
  <c r="L6205" i="131"/>
  <c r="K6205" i="131"/>
  <c r="J6205" i="131"/>
  <c r="I6205" i="131"/>
  <c r="H6205" i="131"/>
  <c r="G6205" i="131"/>
  <c r="F6205" i="131"/>
  <c r="E6205" i="131"/>
  <c r="D6205" i="131"/>
  <c r="C6205" i="131"/>
  <c r="AD6204" i="131"/>
  <c r="AC6204" i="131"/>
  <c r="AB6204" i="131"/>
  <c r="AA6204" i="131"/>
  <c r="Z6204" i="131"/>
  <c r="Y6204" i="131"/>
  <c r="X6204" i="131"/>
  <c r="W6204" i="131"/>
  <c r="V6204" i="131"/>
  <c r="U6204" i="131"/>
  <c r="T6204" i="131"/>
  <c r="S6204" i="131"/>
  <c r="R6204" i="131"/>
  <c r="Q6204" i="131"/>
  <c r="P6204" i="131"/>
  <c r="O6204" i="131"/>
  <c r="N6204" i="131"/>
  <c r="M6204" i="131"/>
  <c r="L6204" i="131"/>
  <c r="K6204" i="131"/>
  <c r="J6204" i="131"/>
  <c r="I6204" i="131"/>
  <c r="H6204" i="131"/>
  <c r="G6204" i="131"/>
  <c r="F6204" i="131"/>
  <c r="E6204" i="131"/>
  <c r="D6204" i="131"/>
  <c r="C6204" i="131"/>
  <c r="AD6203" i="131"/>
  <c r="AC6203" i="131"/>
  <c r="AB6203" i="131"/>
  <c r="AA6203" i="131"/>
  <c r="Z6203" i="131"/>
  <c r="Y6203" i="131"/>
  <c r="X6203" i="131"/>
  <c r="W6203" i="131"/>
  <c r="V6203" i="131"/>
  <c r="U6203" i="131"/>
  <c r="T6203" i="131"/>
  <c r="S6203" i="131"/>
  <c r="R6203" i="131"/>
  <c r="Q6203" i="131"/>
  <c r="P6203" i="131"/>
  <c r="O6203" i="131"/>
  <c r="N6203" i="131"/>
  <c r="M6203" i="131"/>
  <c r="L6203" i="131"/>
  <c r="K6203" i="131"/>
  <c r="J6203" i="131"/>
  <c r="I6203" i="131"/>
  <c r="H6203" i="131"/>
  <c r="G6203" i="131"/>
  <c r="F6203" i="131"/>
  <c r="E6203" i="131"/>
  <c r="D6203" i="131"/>
  <c r="C6203" i="131"/>
  <c r="AD6202" i="131"/>
  <c r="AC6202" i="131"/>
  <c r="AB6202" i="131"/>
  <c r="AA6202" i="131"/>
  <c r="Z6202" i="131"/>
  <c r="Y6202" i="131"/>
  <c r="X6202" i="131"/>
  <c r="W6202" i="131"/>
  <c r="V6202" i="131"/>
  <c r="U6202" i="131"/>
  <c r="T6202" i="131"/>
  <c r="S6202" i="131"/>
  <c r="R6202" i="131"/>
  <c r="Q6202" i="131"/>
  <c r="P6202" i="131"/>
  <c r="O6202" i="131"/>
  <c r="N6202" i="131"/>
  <c r="M6202" i="131"/>
  <c r="L6202" i="131"/>
  <c r="K6202" i="131"/>
  <c r="J6202" i="131"/>
  <c r="I6202" i="131"/>
  <c r="H6202" i="131"/>
  <c r="G6202" i="131"/>
  <c r="F6202" i="131"/>
  <c r="E6202" i="131"/>
  <c r="D6202" i="131"/>
  <c r="C6202" i="131"/>
  <c r="AD6201" i="131"/>
  <c r="AC6201" i="131"/>
  <c r="AB6201" i="131"/>
  <c r="AA6201" i="131"/>
  <c r="Z6201" i="131"/>
  <c r="Y6201" i="131"/>
  <c r="X6201" i="131"/>
  <c r="W6201" i="131"/>
  <c r="V6201" i="131"/>
  <c r="U6201" i="131"/>
  <c r="T6201" i="131"/>
  <c r="S6201" i="131"/>
  <c r="R6201" i="131"/>
  <c r="Q6201" i="131"/>
  <c r="P6201" i="131"/>
  <c r="O6201" i="131"/>
  <c r="N6201" i="131"/>
  <c r="M6201" i="131"/>
  <c r="L6201" i="131"/>
  <c r="K6201" i="131"/>
  <c r="J6201" i="131"/>
  <c r="I6201" i="131"/>
  <c r="H6201" i="131"/>
  <c r="G6201" i="131"/>
  <c r="F6201" i="131"/>
  <c r="E6201" i="131"/>
  <c r="D6201" i="131"/>
  <c r="C6201" i="131"/>
  <c r="AD6200" i="131"/>
  <c r="AC6200" i="131"/>
  <c r="AB6200" i="131"/>
  <c r="AA6200" i="131"/>
  <c r="Z6200" i="131"/>
  <c r="Y6200" i="131"/>
  <c r="X6200" i="131"/>
  <c r="W6200" i="131"/>
  <c r="V6200" i="131"/>
  <c r="U6200" i="131"/>
  <c r="T6200" i="131"/>
  <c r="S6200" i="131"/>
  <c r="R6200" i="131"/>
  <c r="Q6200" i="131"/>
  <c r="P6200" i="131"/>
  <c r="O6200" i="131"/>
  <c r="N6200" i="131"/>
  <c r="M6200" i="131"/>
  <c r="L6200" i="131"/>
  <c r="K6200" i="131"/>
  <c r="J6200" i="131"/>
  <c r="I6200" i="131"/>
  <c r="H6200" i="131"/>
  <c r="G6200" i="131"/>
  <c r="F6200" i="131"/>
  <c r="E6200" i="131"/>
  <c r="D6200" i="131"/>
  <c r="C6200" i="131"/>
  <c r="AD6199" i="131"/>
  <c r="AC6199" i="131"/>
  <c r="AB6199" i="131"/>
  <c r="AA6199" i="131"/>
  <c r="Z6199" i="131"/>
  <c r="Y6199" i="131"/>
  <c r="X6199" i="131"/>
  <c r="W6199" i="131"/>
  <c r="V6199" i="131"/>
  <c r="U6199" i="131"/>
  <c r="T6199" i="131"/>
  <c r="S6199" i="131"/>
  <c r="R6199" i="131"/>
  <c r="Q6199" i="131"/>
  <c r="P6199" i="131"/>
  <c r="O6199" i="131"/>
  <c r="N6199" i="131"/>
  <c r="M6199" i="131"/>
  <c r="L6199" i="131"/>
  <c r="K6199" i="131"/>
  <c r="J6199" i="131"/>
  <c r="I6199" i="131"/>
  <c r="H6199" i="131"/>
  <c r="G6199" i="131"/>
  <c r="F6199" i="131"/>
  <c r="E6199" i="131"/>
  <c r="D6199" i="131"/>
  <c r="C6199" i="131"/>
  <c r="AD6198" i="131"/>
  <c r="AC6198" i="131"/>
  <c r="AB6198" i="131"/>
  <c r="AA6198" i="131"/>
  <c r="Z6198" i="131"/>
  <c r="Y6198" i="131"/>
  <c r="X6198" i="131"/>
  <c r="W6198" i="131"/>
  <c r="V6198" i="131"/>
  <c r="U6198" i="131"/>
  <c r="T6198" i="131"/>
  <c r="S6198" i="131"/>
  <c r="R6198" i="131"/>
  <c r="Q6198" i="131"/>
  <c r="P6198" i="131"/>
  <c r="O6198" i="131"/>
  <c r="N6198" i="131"/>
  <c r="M6198" i="131"/>
  <c r="L6198" i="131"/>
  <c r="K6198" i="131"/>
  <c r="J6198" i="131"/>
  <c r="I6198" i="131"/>
  <c r="H6198" i="131"/>
  <c r="G6198" i="131"/>
  <c r="F6198" i="131"/>
  <c r="E6198" i="131"/>
  <c r="D6198" i="131"/>
  <c r="C6198" i="131"/>
  <c r="AD6197" i="131"/>
  <c r="AC6197" i="131"/>
  <c r="AB6197" i="131"/>
  <c r="AA6197" i="131"/>
  <c r="Z6197" i="131"/>
  <c r="Y6197" i="131"/>
  <c r="X6197" i="131"/>
  <c r="W6197" i="131"/>
  <c r="V6197" i="131"/>
  <c r="U6197" i="131"/>
  <c r="T6197" i="131"/>
  <c r="S6197" i="131"/>
  <c r="R6197" i="131"/>
  <c r="Q6197" i="131"/>
  <c r="P6197" i="131"/>
  <c r="O6197" i="131"/>
  <c r="N6197" i="131"/>
  <c r="M6197" i="131"/>
  <c r="L6197" i="131"/>
  <c r="K6197" i="131"/>
  <c r="J6197" i="131"/>
  <c r="I6197" i="131"/>
  <c r="H6197" i="131"/>
  <c r="G6197" i="131"/>
  <c r="F6197" i="131"/>
  <c r="E6197" i="131"/>
  <c r="D6197" i="131"/>
  <c r="C6197" i="131"/>
  <c r="AD6196" i="131"/>
  <c r="AC6196" i="131"/>
  <c r="AB6196" i="131"/>
  <c r="AA6196" i="131"/>
  <c r="Z6196" i="131"/>
  <c r="Y6196" i="131"/>
  <c r="X6196" i="131"/>
  <c r="W6196" i="131"/>
  <c r="V6196" i="131"/>
  <c r="U6196" i="131"/>
  <c r="T6196" i="131"/>
  <c r="S6196" i="131"/>
  <c r="R6196" i="131"/>
  <c r="Q6196" i="131"/>
  <c r="P6196" i="131"/>
  <c r="O6196" i="131"/>
  <c r="N6196" i="131"/>
  <c r="M6196" i="131"/>
  <c r="L6196" i="131"/>
  <c r="K6196" i="131"/>
  <c r="J6196" i="131"/>
  <c r="I6196" i="131"/>
  <c r="H6196" i="131"/>
  <c r="G6196" i="131"/>
  <c r="F6196" i="131"/>
  <c r="E6196" i="131"/>
  <c r="D6196" i="131"/>
  <c r="C6196" i="131"/>
  <c r="AD6195" i="131"/>
  <c r="AC6195" i="131"/>
  <c r="AB6195" i="131"/>
  <c r="AA6195" i="131"/>
  <c r="Z6195" i="131"/>
  <c r="Y6195" i="131"/>
  <c r="X6195" i="131"/>
  <c r="W6195" i="131"/>
  <c r="V6195" i="131"/>
  <c r="U6195" i="131"/>
  <c r="T6195" i="131"/>
  <c r="S6195" i="131"/>
  <c r="R6195" i="131"/>
  <c r="Q6195" i="131"/>
  <c r="P6195" i="131"/>
  <c r="O6195" i="131"/>
  <c r="N6195" i="131"/>
  <c r="M6195" i="131"/>
  <c r="L6195" i="131"/>
  <c r="K6195" i="131"/>
  <c r="J6195" i="131"/>
  <c r="I6195" i="131"/>
  <c r="H6195" i="131"/>
  <c r="G6195" i="131"/>
  <c r="F6195" i="131"/>
  <c r="E6195" i="131"/>
  <c r="D6195" i="131"/>
  <c r="C6195" i="131"/>
  <c r="AD6194" i="131"/>
  <c r="AC6194" i="131"/>
  <c r="AB6194" i="131"/>
  <c r="AA6194" i="131"/>
  <c r="Z6194" i="131"/>
  <c r="Y6194" i="131"/>
  <c r="X6194" i="131"/>
  <c r="W6194" i="131"/>
  <c r="V6194" i="131"/>
  <c r="U6194" i="131"/>
  <c r="T6194" i="131"/>
  <c r="S6194" i="131"/>
  <c r="R6194" i="131"/>
  <c r="Q6194" i="131"/>
  <c r="P6194" i="131"/>
  <c r="O6194" i="131"/>
  <c r="N6194" i="131"/>
  <c r="M6194" i="131"/>
  <c r="L6194" i="131"/>
  <c r="K6194" i="131"/>
  <c r="J6194" i="131"/>
  <c r="I6194" i="131"/>
  <c r="H6194" i="131"/>
  <c r="G6194" i="131"/>
  <c r="F6194" i="131"/>
  <c r="E6194" i="131"/>
  <c r="D6194" i="131"/>
  <c r="C6194" i="131"/>
  <c r="AD6193" i="131"/>
  <c r="AC6193" i="131"/>
  <c r="AB6193" i="131"/>
  <c r="AA6193" i="131"/>
  <c r="Z6193" i="131"/>
  <c r="Y6193" i="131"/>
  <c r="X6193" i="131"/>
  <c r="W6193" i="131"/>
  <c r="V6193" i="131"/>
  <c r="U6193" i="131"/>
  <c r="T6193" i="131"/>
  <c r="S6193" i="131"/>
  <c r="R6193" i="131"/>
  <c r="Q6193" i="131"/>
  <c r="P6193" i="131"/>
  <c r="O6193" i="131"/>
  <c r="N6193" i="131"/>
  <c r="M6193" i="131"/>
  <c r="L6193" i="131"/>
  <c r="K6193" i="131"/>
  <c r="J6193" i="131"/>
  <c r="I6193" i="131"/>
  <c r="H6193" i="131"/>
  <c r="G6193" i="131"/>
  <c r="F6193" i="131"/>
  <c r="E6193" i="131"/>
  <c r="D6193" i="131"/>
  <c r="C6193" i="131"/>
  <c r="AD6192" i="131"/>
  <c r="AC6192" i="131"/>
  <c r="AB6192" i="131"/>
  <c r="AA6192" i="131"/>
  <c r="Z6192" i="131"/>
  <c r="Y6192" i="131"/>
  <c r="X6192" i="131"/>
  <c r="W6192" i="131"/>
  <c r="V6192" i="131"/>
  <c r="U6192" i="131"/>
  <c r="T6192" i="131"/>
  <c r="S6192" i="131"/>
  <c r="R6192" i="131"/>
  <c r="Q6192" i="131"/>
  <c r="P6192" i="131"/>
  <c r="O6192" i="131"/>
  <c r="N6192" i="131"/>
  <c r="M6192" i="131"/>
  <c r="L6192" i="131"/>
  <c r="K6192" i="131"/>
  <c r="J6192" i="131"/>
  <c r="I6192" i="131"/>
  <c r="H6192" i="131"/>
  <c r="G6192" i="131"/>
  <c r="F6192" i="131"/>
  <c r="E6192" i="131"/>
  <c r="D6192" i="131"/>
  <c r="C6192" i="131"/>
  <c r="AD6189" i="131"/>
  <c r="AC6189" i="131"/>
  <c r="AB6189" i="131"/>
  <c r="AA6189" i="131"/>
  <c r="Z6189" i="131"/>
  <c r="Y6189" i="131"/>
  <c r="X6189" i="131"/>
  <c r="W6189" i="131"/>
  <c r="V6189" i="131"/>
  <c r="U6189" i="131"/>
  <c r="T6189" i="131"/>
  <c r="S6189" i="131"/>
  <c r="R6189" i="131"/>
  <c r="Q6189" i="131"/>
  <c r="P6189" i="131"/>
  <c r="O6189" i="131"/>
  <c r="N6189" i="131"/>
  <c r="M6189" i="131"/>
  <c r="L6189" i="131"/>
  <c r="K6189" i="131"/>
  <c r="J6189" i="131"/>
  <c r="I6189" i="131"/>
  <c r="H6189" i="131"/>
  <c r="G6189" i="131"/>
  <c r="F6189" i="131"/>
  <c r="E6189" i="131"/>
  <c r="D6189" i="131"/>
  <c r="C6189" i="131"/>
  <c r="AG6188" i="131"/>
  <c r="AD6188" i="131"/>
  <c r="AC6188" i="131"/>
  <c r="AB6188" i="131"/>
  <c r="AA6188" i="131"/>
  <c r="Z6188" i="131"/>
  <c r="Y6188" i="131"/>
  <c r="X6188" i="131"/>
  <c r="W6188" i="131"/>
  <c r="V6188" i="131"/>
  <c r="U6188" i="131"/>
  <c r="T6188" i="131"/>
  <c r="S6188" i="131"/>
  <c r="R6188" i="131"/>
  <c r="Q6188" i="131"/>
  <c r="P6188" i="131"/>
  <c r="O6188" i="131"/>
  <c r="N6188" i="131"/>
  <c r="M6188" i="131"/>
  <c r="L6188" i="131"/>
  <c r="K6188" i="131"/>
  <c r="J6188" i="131"/>
  <c r="I6188" i="131"/>
  <c r="H6188" i="131"/>
  <c r="G6188" i="131"/>
  <c r="F6188" i="131"/>
  <c r="E6188" i="131"/>
  <c r="D6188" i="131"/>
  <c r="C6188" i="131"/>
  <c r="AG6187" i="131"/>
  <c r="AD6187" i="131"/>
  <c r="AC6187" i="131"/>
  <c r="AB6187" i="131"/>
  <c r="AA6187" i="131"/>
  <c r="Z6187" i="131"/>
  <c r="Y6187" i="131"/>
  <c r="X6187" i="131"/>
  <c r="W6187" i="131"/>
  <c r="V6187" i="131"/>
  <c r="U6187" i="131"/>
  <c r="T6187" i="131"/>
  <c r="S6187" i="131"/>
  <c r="R6187" i="131"/>
  <c r="Q6187" i="131"/>
  <c r="P6187" i="131"/>
  <c r="O6187" i="131"/>
  <c r="N6187" i="131"/>
  <c r="M6187" i="131"/>
  <c r="L6187" i="131"/>
  <c r="K6187" i="131"/>
  <c r="J6187" i="131"/>
  <c r="I6187" i="131"/>
  <c r="H6187" i="131"/>
  <c r="G6187" i="131"/>
  <c r="F6187" i="131"/>
  <c r="E6187" i="131"/>
  <c r="D6187" i="131"/>
  <c r="C6187" i="131"/>
  <c r="AG6186" i="131"/>
  <c r="AD6186" i="131"/>
  <c r="AC6186" i="131"/>
  <c r="AB6186" i="131"/>
  <c r="AA6186" i="131"/>
  <c r="Z6186" i="131"/>
  <c r="Y6186" i="131"/>
  <c r="X6186" i="131"/>
  <c r="W6186" i="131"/>
  <c r="V6186" i="131"/>
  <c r="U6186" i="131"/>
  <c r="T6186" i="131"/>
  <c r="S6186" i="131"/>
  <c r="R6186" i="131"/>
  <c r="Q6186" i="131"/>
  <c r="P6186" i="131"/>
  <c r="O6186" i="131"/>
  <c r="N6186" i="131"/>
  <c r="M6186" i="131"/>
  <c r="L6186" i="131"/>
  <c r="K6186" i="131"/>
  <c r="J6186" i="131"/>
  <c r="I6186" i="131"/>
  <c r="H6186" i="131"/>
  <c r="G6186" i="131"/>
  <c r="F6186" i="131"/>
  <c r="E6186" i="131"/>
  <c r="D6186" i="131"/>
  <c r="C6186" i="131"/>
  <c r="AG6185" i="131"/>
  <c r="AD6185" i="131"/>
  <c r="AC6185" i="131"/>
  <c r="AB6185" i="131"/>
  <c r="AA6185" i="131"/>
  <c r="Z6185" i="131"/>
  <c r="Y6185" i="131"/>
  <c r="X6185" i="131"/>
  <c r="W6185" i="131"/>
  <c r="V6185" i="131"/>
  <c r="U6185" i="131"/>
  <c r="T6185" i="131"/>
  <c r="S6185" i="131"/>
  <c r="R6185" i="131"/>
  <c r="Q6185" i="131"/>
  <c r="P6185" i="131"/>
  <c r="O6185" i="131"/>
  <c r="N6185" i="131"/>
  <c r="M6185" i="131"/>
  <c r="L6185" i="131"/>
  <c r="K6185" i="131"/>
  <c r="J6185" i="131"/>
  <c r="I6185" i="131"/>
  <c r="H6185" i="131"/>
  <c r="G6185" i="131"/>
  <c r="F6185" i="131"/>
  <c r="E6185" i="131"/>
  <c r="D6185" i="131"/>
  <c r="C6185" i="131"/>
  <c r="AG6184" i="131"/>
  <c r="AD6184" i="131"/>
  <c r="AC6184" i="131"/>
  <c r="AB6184" i="131"/>
  <c r="AA6184" i="131"/>
  <c r="Z6184" i="131"/>
  <c r="Y6184" i="131"/>
  <c r="X6184" i="131"/>
  <c r="W6184" i="131"/>
  <c r="V6184" i="131"/>
  <c r="U6184" i="131"/>
  <c r="T6184" i="131"/>
  <c r="S6184" i="131"/>
  <c r="R6184" i="131"/>
  <c r="Q6184" i="131"/>
  <c r="P6184" i="131"/>
  <c r="O6184" i="131"/>
  <c r="N6184" i="131"/>
  <c r="M6184" i="131"/>
  <c r="L6184" i="131"/>
  <c r="K6184" i="131"/>
  <c r="J6184" i="131"/>
  <c r="I6184" i="131"/>
  <c r="H6184" i="131"/>
  <c r="G6184" i="131"/>
  <c r="F6184" i="131"/>
  <c r="E6184" i="131"/>
  <c r="D6184" i="131"/>
  <c r="C6184" i="131"/>
  <c r="AG6183" i="131"/>
  <c r="AD6183" i="131"/>
  <c r="AC6183" i="131"/>
  <c r="AB6183" i="131"/>
  <c r="AA6183" i="131"/>
  <c r="Z6183" i="131"/>
  <c r="Y6183" i="131"/>
  <c r="X6183" i="131"/>
  <c r="W6183" i="131"/>
  <c r="V6183" i="131"/>
  <c r="U6183" i="131"/>
  <c r="T6183" i="131"/>
  <c r="S6183" i="131"/>
  <c r="R6183" i="131"/>
  <c r="Q6183" i="131"/>
  <c r="P6183" i="131"/>
  <c r="O6183" i="131"/>
  <c r="N6183" i="131"/>
  <c r="M6183" i="131"/>
  <c r="L6183" i="131"/>
  <c r="K6183" i="131"/>
  <c r="J6183" i="131"/>
  <c r="I6183" i="131"/>
  <c r="H6183" i="131"/>
  <c r="G6183" i="131"/>
  <c r="F6183" i="131"/>
  <c r="E6183" i="131"/>
  <c r="D6183" i="131"/>
  <c r="C6183" i="131"/>
  <c r="AG6182" i="131"/>
  <c r="AD6182" i="131"/>
  <c r="AC6182" i="131"/>
  <c r="AB6182" i="131"/>
  <c r="AA6182" i="131"/>
  <c r="Z6182" i="131"/>
  <c r="Y6182" i="131"/>
  <c r="X6182" i="131"/>
  <c r="W6182" i="131"/>
  <c r="V6182" i="131"/>
  <c r="U6182" i="131"/>
  <c r="T6182" i="131"/>
  <c r="S6182" i="131"/>
  <c r="R6182" i="131"/>
  <c r="Q6182" i="131"/>
  <c r="P6182" i="131"/>
  <c r="O6182" i="131"/>
  <c r="N6182" i="131"/>
  <c r="M6182" i="131"/>
  <c r="L6182" i="131"/>
  <c r="K6182" i="131"/>
  <c r="J6182" i="131"/>
  <c r="I6182" i="131"/>
  <c r="H6182" i="131"/>
  <c r="G6182" i="131"/>
  <c r="F6182" i="131"/>
  <c r="E6182" i="131"/>
  <c r="D6182" i="131"/>
  <c r="C6182" i="131"/>
  <c r="AG6181" i="131"/>
  <c r="AD6181" i="131"/>
  <c r="AC6181" i="131"/>
  <c r="AB6181" i="131"/>
  <c r="AA6181" i="131"/>
  <c r="Z6181" i="131"/>
  <c r="Y6181" i="131"/>
  <c r="X6181" i="131"/>
  <c r="W6181" i="131"/>
  <c r="V6181" i="131"/>
  <c r="U6181" i="131"/>
  <c r="T6181" i="131"/>
  <c r="S6181" i="131"/>
  <c r="R6181" i="131"/>
  <c r="Q6181" i="131"/>
  <c r="P6181" i="131"/>
  <c r="O6181" i="131"/>
  <c r="N6181" i="131"/>
  <c r="M6181" i="131"/>
  <c r="L6181" i="131"/>
  <c r="K6181" i="131"/>
  <c r="J6181" i="131"/>
  <c r="I6181" i="131"/>
  <c r="H6181" i="131"/>
  <c r="G6181" i="131"/>
  <c r="F6181" i="131"/>
  <c r="E6181" i="131"/>
  <c r="D6181" i="131"/>
  <c r="C6181" i="131"/>
  <c r="AG6180" i="131"/>
  <c r="AD6180" i="131"/>
  <c r="AC6180" i="131"/>
  <c r="AB6180" i="131"/>
  <c r="AA6180" i="131"/>
  <c r="Z6180" i="131"/>
  <c r="Y6180" i="131"/>
  <c r="X6180" i="131"/>
  <c r="W6180" i="131"/>
  <c r="V6180" i="131"/>
  <c r="U6180" i="131"/>
  <c r="T6180" i="131"/>
  <c r="S6180" i="131"/>
  <c r="R6180" i="131"/>
  <c r="Q6180" i="131"/>
  <c r="P6180" i="131"/>
  <c r="O6180" i="131"/>
  <c r="N6180" i="131"/>
  <c r="M6180" i="131"/>
  <c r="L6180" i="131"/>
  <c r="K6180" i="131"/>
  <c r="J6180" i="131"/>
  <c r="I6180" i="131"/>
  <c r="H6180" i="131"/>
  <c r="G6180" i="131"/>
  <c r="F6180" i="131"/>
  <c r="E6180" i="131"/>
  <c r="D6180" i="131"/>
  <c r="C6180" i="131"/>
  <c r="AG6179" i="131"/>
  <c r="AD6179" i="131"/>
  <c r="AC6179" i="131"/>
  <c r="AB6179" i="131"/>
  <c r="AA6179" i="131"/>
  <c r="Z6179" i="131"/>
  <c r="Y6179" i="131"/>
  <c r="X6179" i="131"/>
  <c r="W6179" i="131"/>
  <c r="V6179" i="131"/>
  <c r="U6179" i="131"/>
  <c r="T6179" i="131"/>
  <c r="S6179" i="131"/>
  <c r="R6179" i="131"/>
  <c r="Q6179" i="131"/>
  <c r="P6179" i="131"/>
  <c r="O6179" i="131"/>
  <c r="N6179" i="131"/>
  <c r="M6179" i="131"/>
  <c r="L6179" i="131"/>
  <c r="K6179" i="131"/>
  <c r="J6179" i="131"/>
  <c r="I6179" i="131"/>
  <c r="H6179" i="131"/>
  <c r="G6179" i="131"/>
  <c r="F6179" i="131"/>
  <c r="E6179" i="131"/>
  <c r="D6179" i="131"/>
  <c r="C6179" i="131"/>
  <c r="AD6178" i="131"/>
  <c r="AC6178" i="131"/>
  <c r="AB6178" i="131"/>
  <c r="AA6178" i="131"/>
  <c r="Z6178" i="131"/>
  <c r="Y6178" i="131"/>
  <c r="X6178" i="131"/>
  <c r="W6178" i="131"/>
  <c r="V6178" i="131"/>
  <c r="U6178" i="131"/>
  <c r="T6178" i="131"/>
  <c r="S6178" i="131"/>
  <c r="R6178" i="131"/>
  <c r="Q6178" i="131"/>
  <c r="P6178" i="131"/>
  <c r="O6178" i="131"/>
  <c r="N6178" i="131"/>
  <c r="M6178" i="131"/>
  <c r="L6178" i="131"/>
  <c r="K6178" i="131"/>
  <c r="J6178" i="131"/>
  <c r="I6178" i="131"/>
  <c r="H6178" i="131"/>
  <c r="G6178" i="131"/>
  <c r="F6178" i="131"/>
  <c r="E6178" i="131"/>
  <c r="D6178" i="131"/>
  <c r="C6178" i="131"/>
  <c r="AD6177" i="131"/>
  <c r="AC6177" i="131"/>
  <c r="AB6177" i="131"/>
  <c r="AA6177" i="131"/>
  <c r="Z6177" i="131"/>
  <c r="Y6177" i="131"/>
  <c r="X6177" i="131"/>
  <c r="W6177" i="131"/>
  <c r="V6177" i="131"/>
  <c r="U6177" i="131"/>
  <c r="T6177" i="131"/>
  <c r="S6177" i="131"/>
  <c r="R6177" i="131"/>
  <c r="Q6177" i="131"/>
  <c r="P6177" i="131"/>
  <c r="O6177" i="131"/>
  <c r="N6177" i="131"/>
  <c r="M6177" i="131"/>
  <c r="L6177" i="131"/>
  <c r="K6177" i="131"/>
  <c r="J6177" i="131"/>
  <c r="I6177" i="131"/>
  <c r="H6177" i="131"/>
  <c r="G6177" i="131"/>
  <c r="F6177" i="131"/>
  <c r="E6177" i="131"/>
  <c r="D6177" i="131"/>
  <c r="C6177" i="131"/>
  <c r="AD6176" i="131"/>
  <c r="AC6176" i="131"/>
  <c r="AB6176" i="131"/>
  <c r="AA6176" i="131"/>
  <c r="Z6176" i="131"/>
  <c r="Y6176" i="131"/>
  <c r="X6176" i="131"/>
  <c r="W6176" i="131"/>
  <c r="V6176" i="131"/>
  <c r="U6176" i="131"/>
  <c r="T6176" i="131"/>
  <c r="S6176" i="131"/>
  <c r="R6176" i="131"/>
  <c r="Q6176" i="131"/>
  <c r="P6176" i="131"/>
  <c r="O6176" i="131"/>
  <c r="N6176" i="131"/>
  <c r="M6176" i="131"/>
  <c r="L6176" i="131"/>
  <c r="K6176" i="131"/>
  <c r="J6176" i="131"/>
  <c r="I6176" i="131"/>
  <c r="H6176" i="131"/>
  <c r="G6176" i="131"/>
  <c r="F6176" i="131"/>
  <c r="E6176" i="131"/>
  <c r="D6176" i="131"/>
  <c r="C6176" i="131"/>
  <c r="AD6175" i="131"/>
  <c r="AC6175" i="131"/>
  <c r="AB6175" i="131"/>
  <c r="AA6175" i="131"/>
  <c r="Z6175" i="131"/>
  <c r="Y6175" i="131"/>
  <c r="X6175" i="131"/>
  <c r="W6175" i="131"/>
  <c r="V6175" i="131"/>
  <c r="U6175" i="131"/>
  <c r="T6175" i="131"/>
  <c r="S6175" i="131"/>
  <c r="R6175" i="131"/>
  <c r="Q6175" i="131"/>
  <c r="P6175" i="131"/>
  <c r="O6175" i="131"/>
  <c r="N6175" i="131"/>
  <c r="M6175" i="131"/>
  <c r="L6175" i="131"/>
  <c r="K6175" i="131"/>
  <c r="J6175" i="131"/>
  <c r="I6175" i="131"/>
  <c r="H6175" i="131"/>
  <c r="G6175" i="131"/>
  <c r="F6175" i="131"/>
  <c r="E6175" i="131"/>
  <c r="D6175" i="131"/>
  <c r="C6175" i="131"/>
  <c r="AD6174" i="131"/>
  <c r="AC6174" i="131"/>
  <c r="AB6174" i="131"/>
  <c r="AA6174" i="131"/>
  <c r="Z6174" i="131"/>
  <c r="Y6174" i="131"/>
  <c r="X6174" i="131"/>
  <c r="W6174" i="131"/>
  <c r="V6174" i="131"/>
  <c r="U6174" i="131"/>
  <c r="T6174" i="131"/>
  <c r="S6174" i="131"/>
  <c r="R6174" i="131"/>
  <c r="Q6174" i="131"/>
  <c r="P6174" i="131"/>
  <c r="O6174" i="131"/>
  <c r="N6174" i="131"/>
  <c r="M6174" i="131"/>
  <c r="L6174" i="131"/>
  <c r="K6174" i="131"/>
  <c r="J6174" i="131"/>
  <c r="I6174" i="131"/>
  <c r="H6174" i="131"/>
  <c r="G6174" i="131"/>
  <c r="F6174" i="131"/>
  <c r="E6174" i="131"/>
  <c r="D6174" i="131"/>
  <c r="C6174" i="131"/>
  <c r="AD6173" i="131"/>
  <c r="AC6173" i="131"/>
  <c r="AB6173" i="131"/>
  <c r="AA6173" i="131"/>
  <c r="Z6173" i="131"/>
  <c r="Y6173" i="131"/>
  <c r="X6173" i="131"/>
  <c r="W6173" i="131"/>
  <c r="V6173" i="131"/>
  <c r="U6173" i="131"/>
  <c r="T6173" i="131"/>
  <c r="S6173" i="131"/>
  <c r="R6173" i="131"/>
  <c r="Q6173" i="131"/>
  <c r="P6173" i="131"/>
  <c r="O6173" i="131"/>
  <c r="N6173" i="131"/>
  <c r="M6173" i="131"/>
  <c r="L6173" i="131"/>
  <c r="K6173" i="131"/>
  <c r="J6173" i="131"/>
  <c r="I6173" i="131"/>
  <c r="H6173" i="131"/>
  <c r="G6173" i="131"/>
  <c r="F6173" i="131"/>
  <c r="E6173" i="131"/>
  <c r="D6173" i="131"/>
  <c r="C6173" i="131"/>
  <c r="AD6172" i="131"/>
  <c r="AC6172" i="131"/>
  <c r="AB6172" i="131"/>
  <c r="AA6172" i="131"/>
  <c r="Z6172" i="131"/>
  <c r="Y6172" i="131"/>
  <c r="X6172" i="131"/>
  <c r="W6172" i="131"/>
  <c r="V6172" i="131"/>
  <c r="U6172" i="131"/>
  <c r="T6172" i="131"/>
  <c r="S6172" i="131"/>
  <c r="R6172" i="131"/>
  <c r="Q6172" i="131"/>
  <c r="P6172" i="131"/>
  <c r="O6172" i="131"/>
  <c r="N6172" i="131"/>
  <c r="M6172" i="131"/>
  <c r="L6172" i="131"/>
  <c r="K6172" i="131"/>
  <c r="J6172" i="131"/>
  <c r="I6172" i="131"/>
  <c r="H6172" i="131"/>
  <c r="G6172" i="131"/>
  <c r="F6172" i="131"/>
  <c r="E6172" i="131"/>
  <c r="D6172" i="131"/>
  <c r="C6172" i="131"/>
  <c r="AD6171" i="131"/>
  <c r="AC6171" i="131"/>
  <c r="AB6171" i="131"/>
  <c r="AA6171" i="131"/>
  <c r="Z6171" i="131"/>
  <c r="Y6171" i="131"/>
  <c r="X6171" i="131"/>
  <c r="W6171" i="131"/>
  <c r="V6171" i="131"/>
  <c r="U6171" i="131"/>
  <c r="T6171" i="131"/>
  <c r="S6171" i="131"/>
  <c r="R6171" i="131"/>
  <c r="Q6171" i="131"/>
  <c r="P6171" i="131"/>
  <c r="O6171" i="131"/>
  <c r="N6171" i="131"/>
  <c r="M6171" i="131"/>
  <c r="L6171" i="131"/>
  <c r="K6171" i="131"/>
  <c r="J6171" i="131"/>
  <c r="I6171" i="131"/>
  <c r="H6171" i="131"/>
  <c r="G6171" i="131"/>
  <c r="F6171" i="131"/>
  <c r="E6171" i="131"/>
  <c r="D6171" i="131"/>
  <c r="C6171" i="131"/>
  <c r="AD6170" i="131"/>
  <c r="AC6170" i="131"/>
  <c r="AB6170" i="131"/>
  <c r="AA6170" i="131"/>
  <c r="Z6170" i="131"/>
  <c r="Y6170" i="131"/>
  <c r="X6170" i="131"/>
  <c r="W6170" i="131"/>
  <c r="V6170" i="131"/>
  <c r="U6170" i="131"/>
  <c r="T6170" i="131"/>
  <c r="S6170" i="131"/>
  <c r="R6170" i="131"/>
  <c r="Q6170" i="131"/>
  <c r="P6170" i="131"/>
  <c r="O6170" i="131"/>
  <c r="N6170" i="131"/>
  <c r="M6170" i="131"/>
  <c r="L6170" i="131"/>
  <c r="K6170" i="131"/>
  <c r="J6170" i="131"/>
  <c r="I6170" i="131"/>
  <c r="H6170" i="131"/>
  <c r="G6170" i="131"/>
  <c r="F6170" i="131"/>
  <c r="E6170" i="131"/>
  <c r="D6170" i="131"/>
  <c r="C6170" i="131"/>
  <c r="AD6169" i="131"/>
  <c r="AC6169" i="131"/>
  <c r="AB6169" i="131"/>
  <c r="AA6169" i="131"/>
  <c r="Z6169" i="131"/>
  <c r="Y6169" i="131"/>
  <c r="X6169" i="131"/>
  <c r="W6169" i="131"/>
  <c r="V6169" i="131"/>
  <c r="U6169" i="131"/>
  <c r="T6169" i="131"/>
  <c r="S6169" i="131"/>
  <c r="R6169" i="131"/>
  <c r="Q6169" i="131"/>
  <c r="P6169" i="131"/>
  <c r="O6169" i="131"/>
  <c r="N6169" i="131"/>
  <c r="M6169" i="131"/>
  <c r="L6169" i="131"/>
  <c r="K6169" i="131"/>
  <c r="J6169" i="131"/>
  <c r="I6169" i="131"/>
  <c r="H6169" i="131"/>
  <c r="G6169" i="131"/>
  <c r="F6169" i="131"/>
  <c r="E6169" i="131"/>
  <c r="D6169" i="131"/>
  <c r="C6169" i="131"/>
  <c r="AD6168" i="131"/>
  <c r="AC6168" i="131"/>
  <c r="AB6168" i="131"/>
  <c r="AA6168" i="131"/>
  <c r="Z6168" i="131"/>
  <c r="Y6168" i="131"/>
  <c r="X6168" i="131"/>
  <c r="W6168" i="131"/>
  <c r="V6168" i="131"/>
  <c r="U6168" i="131"/>
  <c r="T6168" i="131"/>
  <c r="S6168" i="131"/>
  <c r="R6168" i="131"/>
  <c r="Q6168" i="131"/>
  <c r="P6168" i="131"/>
  <c r="O6168" i="131"/>
  <c r="N6168" i="131"/>
  <c r="M6168" i="131"/>
  <c r="L6168" i="131"/>
  <c r="K6168" i="131"/>
  <c r="J6168" i="131"/>
  <c r="I6168" i="131"/>
  <c r="H6168" i="131"/>
  <c r="G6168" i="131"/>
  <c r="F6168" i="131"/>
  <c r="E6168" i="131"/>
  <c r="D6168" i="131"/>
  <c r="C6168" i="131"/>
  <c r="AD6167" i="131"/>
  <c r="AC6167" i="131"/>
  <c r="AB6167" i="131"/>
  <c r="AA6167" i="131"/>
  <c r="Z6167" i="131"/>
  <c r="Y6167" i="131"/>
  <c r="X6167" i="131"/>
  <c r="W6167" i="131"/>
  <c r="V6167" i="131"/>
  <c r="U6167" i="131"/>
  <c r="T6167" i="131"/>
  <c r="S6167" i="131"/>
  <c r="R6167" i="131"/>
  <c r="Q6167" i="131"/>
  <c r="P6167" i="131"/>
  <c r="O6167" i="131"/>
  <c r="N6167" i="131"/>
  <c r="M6167" i="131"/>
  <c r="L6167" i="131"/>
  <c r="K6167" i="131"/>
  <c r="J6167" i="131"/>
  <c r="I6167" i="131"/>
  <c r="H6167" i="131"/>
  <c r="G6167" i="131"/>
  <c r="F6167" i="131"/>
  <c r="E6167" i="131"/>
  <c r="D6167" i="131"/>
  <c r="C6167" i="131"/>
  <c r="AD6166" i="131"/>
  <c r="AC6166" i="131"/>
  <c r="AB6166" i="131"/>
  <c r="AA6166" i="131"/>
  <c r="Z6166" i="131"/>
  <c r="Y6166" i="131"/>
  <c r="X6166" i="131"/>
  <c r="W6166" i="131"/>
  <c r="V6166" i="131"/>
  <c r="U6166" i="131"/>
  <c r="T6166" i="131"/>
  <c r="S6166" i="131"/>
  <c r="R6166" i="131"/>
  <c r="Q6166" i="131"/>
  <c r="P6166" i="131"/>
  <c r="O6166" i="131"/>
  <c r="N6166" i="131"/>
  <c r="M6166" i="131"/>
  <c r="L6166" i="131"/>
  <c r="K6166" i="131"/>
  <c r="J6166" i="131"/>
  <c r="I6166" i="131"/>
  <c r="H6166" i="131"/>
  <c r="G6166" i="131"/>
  <c r="F6166" i="131"/>
  <c r="E6166" i="131"/>
  <c r="D6166" i="131"/>
  <c r="C6166" i="131"/>
  <c r="AD6165" i="131"/>
  <c r="AC6165" i="131"/>
  <c r="AB6165" i="131"/>
  <c r="AA6165" i="131"/>
  <c r="Z6165" i="131"/>
  <c r="Y6165" i="131"/>
  <c r="X6165" i="131"/>
  <c r="W6165" i="131"/>
  <c r="V6165" i="131"/>
  <c r="U6165" i="131"/>
  <c r="T6165" i="131"/>
  <c r="S6165" i="131"/>
  <c r="R6165" i="131"/>
  <c r="Q6165" i="131"/>
  <c r="P6165" i="131"/>
  <c r="O6165" i="131"/>
  <c r="N6165" i="131"/>
  <c r="M6165" i="131"/>
  <c r="L6165" i="131"/>
  <c r="K6165" i="131"/>
  <c r="J6165" i="131"/>
  <c r="I6165" i="131"/>
  <c r="H6165" i="131"/>
  <c r="G6165" i="131"/>
  <c r="F6165" i="131"/>
  <c r="E6165" i="131"/>
  <c r="D6165" i="131"/>
  <c r="C6165" i="131"/>
  <c r="AD6164" i="131"/>
  <c r="AC6164" i="131"/>
  <c r="AB6164" i="131"/>
  <c r="AA6164" i="131"/>
  <c r="Z6164" i="131"/>
  <c r="Y6164" i="131"/>
  <c r="X6164" i="131"/>
  <c r="W6164" i="131"/>
  <c r="V6164" i="131"/>
  <c r="U6164" i="131"/>
  <c r="T6164" i="131"/>
  <c r="S6164" i="131"/>
  <c r="R6164" i="131"/>
  <c r="Q6164" i="131"/>
  <c r="P6164" i="131"/>
  <c r="O6164" i="131"/>
  <c r="N6164" i="131"/>
  <c r="M6164" i="131"/>
  <c r="L6164" i="131"/>
  <c r="K6164" i="131"/>
  <c r="J6164" i="131"/>
  <c r="I6164" i="131"/>
  <c r="H6164" i="131"/>
  <c r="G6164" i="131"/>
  <c r="F6164" i="131"/>
  <c r="E6164" i="131"/>
  <c r="D6164" i="131"/>
  <c r="C6164" i="131"/>
  <c r="AD6163" i="131"/>
  <c r="AC6163" i="131"/>
  <c r="AB6163" i="131"/>
  <c r="AA6163" i="131"/>
  <c r="Z6163" i="131"/>
  <c r="Y6163" i="131"/>
  <c r="X6163" i="131"/>
  <c r="W6163" i="131"/>
  <c r="V6163" i="131"/>
  <c r="U6163" i="131"/>
  <c r="T6163" i="131"/>
  <c r="S6163" i="131"/>
  <c r="R6163" i="131"/>
  <c r="Q6163" i="131"/>
  <c r="P6163" i="131"/>
  <c r="O6163" i="131"/>
  <c r="N6163" i="131"/>
  <c r="M6163" i="131"/>
  <c r="L6163" i="131"/>
  <c r="K6163" i="131"/>
  <c r="J6163" i="131"/>
  <c r="I6163" i="131"/>
  <c r="H6163" i="131"/>
  <c r="G6163" i="131"/>
  <c r="F6163" i="131"/>
  <c r="E6163" i="131"/>
  <c r="D6163" i="131"/>
  <c r="C6163" i="131"/>
  <c r="AD6162" i="131"/>
  <c r="AC6162" i="131"/>
  <c r="AB6162" i="131"/>
  <c r="AA6162" i="131"/>
  <c r="Z6162" i="131"/>
  <c r="Y6162" i="131"/>
  <c r="X6162" i="131"/>
  <c r="W6162" i="131"/>
  <c r="V6162" i="131"/>
  <c r="U6162" i="131"/>
  <c r="T6162" i="131"/>
  <c r="S6162" i="131"/>
  <c r="R6162" i="131"/>
  <c r="Q6162" i="131"/>
  <c r="P6162" i="131"/>
  <c r="O6162" i="131"/>
  <c r="N6162" i="131"/>
  <c r="M6162" i="131"/>
  <c r="L6162" i="131"/>
  <c r="K6162" i="131"/>
  <c r="J6162" i="131"/>
  <c r="I6162" i="131"/>
  <c r="H6162" i="131"/>
  <c r="G6162" i="131"/>
  <c r="F6162" i="131"/>
  <c r="E6162" i="131"/>
  <c r="D6162" i="131"/>
  <c r="C6162" i="131"/>
  <c r="AD6159" i="131"/>
  <c r="AC6159" i="131"/>
  <c r="AB6159" i="131"/>
  <c r="AA6159" i="131"/>
  <c r="Z6159" i="131"/>
  <c r="Y6159" i="131"/>
  <c r="X6159" i="131"/>
  <c r="W6159" i="131"/>
  <c r="V6159" i="131"/>
  <c r="U6159" i="131"/>
  <c r="T6159" i="131"/>
  <c r="S6159" i="131"/>
  <c r="R6159" i="131"/>
  <c r="Q6159" i="131"/>
  <c r="P6159" i="131"/>
  <c r="O6159" i="131"/>
  <c r="N6159" i="131"/>
  <c r="M6159" i="131"/>
  <c r="L6159" i="131"/>
  <c r="K6159" i="131"/>
  <c r="J6159" i="131"/>
  <c r="I6159" i="131"/>
  <c r="H6159" i="131"/>
  <c r="G6159" i="131"/>
  <c r="F6159" i="131"/>
  <c r="E6159" i="131"/>
  <c r="D6159" i="131"/>
  <c r="C6159" i="131"/>
  <c r="AG6158" i="131"/>
  <c r="AD6158" i="131"/>
  <c r="AC6158" i="131"/>
  <c r="AB6158" i="131"/>
  <c r="AA6158" i="131"/>
  <c r="Z6158" i="131"/>
  <c r="Y6158" i="131"/>
  <c r="X6158" i="131"/>
  <c r="W6158" i="131"/>
  <c r="V6158" i="131"/>
  <c r="U6158" i="131"/>
  <c r="T6158" i="131"/>
  <c r="S6158" i="131"/>
  <c r="R6158" i="131"/>
  <c r="Q6158" i="131"/>
  <c r="P6158" i="131"/>
  <c r="O6158" i="131"/>
  <c r="N6158" i="131"/>
  <c r="M6158" i="131"/>
  <c r="L6158" i="131"/>
  <c r="K6158" i="131"/>
  <c r="J6158" i="131"/>
  <c r="I6158" i="131"/>
  <c r="H6158" i="131"/>
  <c r="G6158" i="131"/>
  <c r="F6158" i="131"/>
  <c r="E6158" i="131"/>
  <c r="D6158" i="131"/>
  <c r="C6158" i="131"/>
  <c r="AG6157" i="131"/>
  <c r="AD6157" i="131"/>
  <c r="AC6157" i="131"/>
  <c r="AB6157" i="131"/>
  <c r="AA6157" i="131"/>
  <c r="Z6157" i="131"/>
  <c r="Y6157" i="131"/>
  <c r="X6157" i="131"/>
  <c r="W6157" i="131"/>
  <c r="V6157" i="131"/>
  <c r="U6157" i="131"/>
  <c r="T6157" i="131"/>
  <c r="S6157" i="131"/>
  <c r="R6157" i="131"/>
  <c r="Q6157" i="131"/>
  <c r="P6157" i="131"/>
  <c r="O6157" i="131"/>
  <c r="N6157" i="131"/>
  <c r="M6157" i="131"/>
  <c r="L6157" i="131"/>
  <c r="K6157" i="131"/>
  <c r="J6157" i="131"/>
  <c r="I6157" i="131"/>
  <c r="H6157" i="131"/>
  <c r="G6157" i="131"/>
  <c r="F6157" i="131"/>
  <c r="E6157" i="131"/>
  <c r="D6157" i="131"/>
  <c r="C6157" i="131"/>
  <c r="AG6156" i="131"/>
  <c r="AD6156" i="131"/>
  <c r="AC6156" i="131"/>
  <c r="AB6156" i="131"/>
  <c r="AA6156" i="131"/>
  <c r="Z6156" i="131"/>
  <c r="Y6156" i="131"/>
  <c r="X6156" i="131"/>
  <c r="W6156" i="131"/>
  <c r="V6156" i="131"/>
  <c r="U6156" i="131"/>
  <c r="T6156" i="131"/>
  <c r="S6156" i="131"/>
  <c r="R6156" i="131"/>
  <c r="Q6156" i="131"/>
  <c r="P6156" i="131"/>
  <c r="O6156" i="131"/>
  <c r="N6156" i="131"/>
  <c r="M6156" i="131"/>
  <c r="L6156" i="131"/>
  <c r="K6156" i="131"/>
  <c r="J6156" i="131"/>
  <c r="I6156" i="131"/>
  <c r="H6156" i="131"/>
  <c r="G6156" i="131"/>
  <c r="F6156" i="131"/>
  <c r="E6156" i="131"/>
  <c r="D6156" i="131"/>
  <c r="C6156" i="131"/>
  <c r="AG6155" i="131"/>
  <c r="AD6155" i="131"/>
  <c r="AC6155" i="131"/>
  <c r="AB6155" i="131"/>
  <c r="AA6155" i="131"/>
  <c r="Z6155" i="131"/>
  <c r="Y6155" i="131"/>
  <c r="X6155" i="131"/>
  <c r="W6155" i="131"/>
  <c r="V6155" i="131"/>
  <c r="U6155" i="131"/>
  <c r="T6155" i="131"/>
  <c r="S6155" i="131"/>
  <c r="R6155" i="131"/>
  <c r="Q6155" i="131"/>
  <c r="P6155" i="131"/>
  <c r="O6155" i="131"/>
  <c r="N6155" i="131"/>
  <c r="M6155" i="131"/>
  <c r="L6155" i="131"/>
  <c r="K6155" i="131"/>
  <c r="J6155" i="131"/>
  <c r="I6155" i="131"/>
  <c r="H6155" i="131"/>
  <c r="G6155" i="131"/>
  <c r="F6155" i="131"/>
  <c r="E6155" i="131"/>
  <c r="D6155" i="131"/>
  <c r="C6155" i="131"/>
  <c r="AG6154" i="131"/>
  <c r="AD6154" i="131"/>
  <c r="AC6154" i="131"/>
  <c r="AB6154" i="131"/>
  <c r="AA6154" i="131"/>
  <c r="Z6154" i="131"/>
  <c r="Y6154" i="131"/>
  <c r="X6154" i="131"/>
  <c r="W6154" i="131"/>
  <c r="V6154" i="131"/>
  <c r="U6154" i="131"/>
  <c r="T6154" i="131"/>
  <c r="S6154" i="131"/>
  <c r="R6154" i="131"/>
  <c r="Q6154" i="131"/>
  <c r="P6154" i="131"/>
  <c r="O6154" i="131"/>
  <c r="N6154" i="131"/>
  <c r="M6154" i="131"/>
  <c r="L6154" i="131"/>
  <c r="K6154" i="131"/>
  <c r="J6154" i="131"/>
  <c r="I6154" i="131"/>
  <c r="H6154" i="131"/>
  <c r="G6154" i="131"/>
  <c r="F6154" i="131"/>
  <c r="E6154" i="131"/>
  <c r="D6154" i="131"/>
  <c r="C6154" i="131"/>
  <c r="AG6153" i="131"/>
  <c r="AD6153" i="131"/>
  <c r="AC6153" i="131"/>
  <c r="AB6153" i="131"/>
  <c r="AA6153" i="131"/>
  <c r="Z6153" i="131"/>
  <c r="Y6153" i="131"/>
  <c r="X6153" i="131"/>
  <c r="W6153" i="131"/>
  <c r="V6153" i="131"/>
  <c r="U6153" i="131"/>
  <c r="T6153" i="131"/>
  <c r="S6153" i="131"/>
  <c r="R6153" i="131"/>
  <c r="Q6153" i="131"/>
  <c r="P6153" i="131"/>
  <c r="O6153" i="131"/>
  <c r="N6153" i="131"/>
  <c r="M6153" i="131"/>
  <c r="L6153" i="131"/>
  <c r="K6153" i="131"/>
  <c r="J6153" i="131"/>
  <c r="I6153" i="131"/>
  <c r="H6153" i="131"/>
  <c r="G6153" i="131"/>
  <c r="F6153" i="131"/>
  <c r="E6153" i="131"/>
  <c r="D6153" i="131"/>
  <c r="C6153" i="131"/>
  <c r="AG6152" i="131"/>
  <c r="AD6152" i="131"/>
  <c r="AC6152" i="131"/>
  <c r="AB6152" i="131"/>
  <c r="AA6152" i="131"/>
  <c r="Z6152" i="131"/>
  <c r="Y6152" i="131"/>
  <c r="X6152" i="131"/>
  <c r="W6152" i="131"/>
  <c r="V6152" i="131"/>
  <c r="U6152" i="131"/>
  <c r="T6152" i="131"/>
  <c r="S6152" i="131"/>
  <c r="R6152" i="131"/>
  <c r="Q6152" i="131"/>
  <c r="P6152" i="131"/>
  <c r="O6152" i="131"/>
  <c r="N6152" i="131"/>
  <c r="M6152" i="131"/>
  <c r="L6152" i="131"/>
  <c r="K6152" i="131"/>
  <c r="J6152" i="131"/>
  <c r="I6152" i="131"/>
  <c r="H6152" i="131"/>
  <c r="G6152" i="131"/>
  <c r="F6152" i="131"/>
  <c r="E6152" i="131"/>
  <c r="D6152" i="131"/>
  <c r="C6152" i="131"/>
  <c r="AG6151" i="131"/>
  <c r="AD6151" i="131"/>
  <c r="AC6151" i="131"/>
  <c r="AB6151" i="131"/>
  <c r="AA6151" i="131"/>
  <c r="Z6151" i="131"/>
  <c r="Y6151" i="131"/>
  <c r="X6151" i="131"/>
  <c r="W6151" i="131"/>
  <c r="V6151" i="131"/>
  <c r="U6151" i="131"/>
  <c r="T6151" i="131"/>
  <c r="S6151" i="131"/>
  <c r="R6151" i="131"/>
  <c r="Q6151" i="131"/>
  <c r="P6151" i="131"/>
  <c r="O6151" i="131"/>
  <c r="N6151" i="131"/>
  <c r="M6151" i="131"/>
  <c r="L6151" i="131"/>
  <c r="K6151" i="131"/>
  <c r="J6151" i="131"/>
  <c r="I6151" i="131"/>
  <c r="H6151" i="131"/>
  <c r="G6151" i="131"/>
  <c r="F6151" i="131"/>
  <c r="E6151" i="131"/>
  <c r="D6151" i="131"/>
  <c r="C6151" i="131"/>
  <c r="AG6150" i="131"/>
  <c r="AD6150" i="131"/>
  <c r="AC6150" i="131"/>
  <c r="AB6150" i="131"/>
  <c r="AA6150" i="131"/>
  <c r="Z6150" i="131"/>
  <c r="Y6150" i="131"/>
  <c r="X6150" i="131"/>
  <c r="W6150" i="131"/>
  <c r="V6150" i="131"/>
  <c r="U6150" i="131"/>
  <c r="T6150" i="131"/>
  <c r="S6150" i="131"/>
  <c r="R6150" i="131"/>
  <c r="Q6150" i="131"/>
  <c r="P6150" i="131"/>
  <c r="O6150" i="131"/>
  <c r="N6150" i="131"/>
  <c r="M6150" i="131"/>
  <c r="L6150" i="131"/>
  <c r="K6150" i="131"/>
  <c r="J6150" i="131"/>
  <c r="I6150" i="131"/>
  <c r="H6150" i="131"/>
  <c r="G6150" i="131"/>
  <c r="F6150" i="131"/>
  <c r="E6150" i="131"/>
  <c r="D6150" i="131"/>
  <c r="C6150" i="131"/>
  <c r="AG6149" i="131"/>
  <c r="AD6149" i="131"/>
  <c r="AC6149" i="131"/>
  <c r="AB6149" i="131"/>
  <c r="AA6149" i="131"/>
  <c r="Z6149" i="131"/>
  <c r="Y6149" i="131"/>
  <c r="X6149" i="131"/>
  <c r="W6149" i="131"/>
  <c r="V6149" i="131"/>
  <c r="U6149" i="131"/>
  <c r="T6149" i="131"/>
  <c r="S6149" i="131"/>
  <c r="R6149" i="131"/>
  <c r="Q6149" i="131"/>
  <c r="P6149" i="131"/>
  <c r="O6149" i="131"/>
  <c r="N6149" i="131"/>
  <c r="M6149" i="131"/>
  <c r="L6149" i="131"/>
  <c r="K6149" i="131"/>
  <c r="J6149" i="131"/>
  <c r="I6149" i="131"/>
  <c r="H6149" i="131"/>
  <c r="G6149" i="131"/>
  <c r="F6149" i="131"/>
  <c r="E6149" i="131"/>
  <c r="D6149" i="131"/>
  <c r="C6149" i="131"/>
  <c r="AD6148" i="131"/>
  <c r="AC6148" i="131"/>
  <c r="AB6148" i="131"/>
  <c r="AA6148" i="131"/>
  <c r="Z6148" i="131"/>
  <c r="Y6148" i="131"/>
  <c r="X6148" i="131"/>
  <c r="W6148" i="131"/>
  <c r="V6148" i="131"/>
  <c r="U6148" i="131"/>
  <c r="T6148" i="131"/>
  <c r="S6148" i="131"/>
  <c r="R6148" i="131"/>
  <c r="Q6148" i="131"/>
  <c r="P6148" i="131"/>
  <c r="O6148" i="131"/>
  <c r="N6148" i="131"/>
  <c r="M6148" i="131"/>
  <c r="L6148" i="131"/>
  <c r="K6148" i="131"/>
  <c r="J6148" i="131"/>
  <c r="I6148" i="131"/>
  <c r="H6148" i="131"/>
  <c r="G6148" i="131"/>
  <c r="F6148" i="131"/>
  <c r="E6148" i="131"/>
  <c r="D6148" i="131"/>
  <c r="C6148" i="131"/>
  <c r="AD6147" i="131"/>
  <c r="AC6147" i="131"/>
  <c r="AB6147" i="131"/>
  <c r="AA6147" i="131"/>
  <c r="Z6147" i="131"/>
  <c r="Y6147" i="131"/>
  <c r="X6147" i="131"/>
  <c r="W6147" i="131"/>
  <c r="V6147" i="131"/>
  <c r="U6147" i="131"/>
  <c r="T6147" i="131"/>
  <c r="S6147" i="131"/>
  <c r="R6147" i="131"/>
  <c r="Q6147" i="131"/>
  <c r="P6147" i="131"/>
  <c r="O6147" i="131"/>
  <c r="N6147" i="131"/>
  <c r="M6147" i="131"/>
  <c r="L6147" i="131"/>
  <c r="K6147" i="131"/>
  <c r="J6147" i="131"/>
  <c r="I6147" i="131"/>
  <c r="H6147" i="131"/>
  <c r="G6147" i="131"/>
  <c r="F6147" i="131"/>
  <c r="E6147" i="131"/>
  <c r="D6147" i="131"/>
  <c r="C6147" i="131"/>
  <c r="AD6146" i="131"/>
  <c r="AC6146" i="131"/>
  <c r="AB6146" i="131"/>
  <c r="AA6146" i="131"/>
  <c r="Z6146" i="131"/>
  <c r="Y6146" i="131"/>
  <c r="X6146" i="131"/>
  <c r="W6146" i="131"/>
  <c r="V6146" i="131"/>
  <c r="U6146" i="131"/>
  <c r="T6146" i="131"/>
  <c r="S6146" i="131"/>
  <c r="R6146" i="131"/>
  <c r="Q6146" i="131"/>
  <c r="P6146" i="131"/>
  <c r="O6146" i="131"/>
  <c r="N6146" i="131"/>
  <c r="M6146" i="131"/>
  <c r="L6146" i="131"/>
  <c r="K6146" i="131"/>
  <c r="J6146" i="131"/>
  <c r="I6146" i="131"/>
  <c r="H6146" i="131"/>
  <c r="G6146" i="131"/>
  <c r="F6146" i="131"/>
  <c r="E6146" i="131"/>
  <c r="D6146" i="131"/>
  <c r="C6146" i="131"/>
  <c r="AD6145" i="131"/>
  <c r="AC6145" i="131"/>
  <c r="AB6145" i="131"/>
  <c r="AA6145" i="131"/>
  <c r="Z6145" i="131"/>
  <c r="Y6145" i="131"/>
  <c r="X6145" i="131"/>
  <c r="W6145" i="131"/>
  <c r="V6145" i="131"/>
  <c r="U6145" i="131"/>
  <c r="T6145" i="131"/>
  <c r="S6145" i="131"/>
  <c r="R6145" i="131"/>
  <c r="Q6145" i="131"/>
  <c r="P6145" i="131"/>
  <c r="O6145" i="131"/>
  <c r="N6145" i="131"/>
  <c r="M6145" i="131"/>
  <c r="L6145" i="131"/>
  <c r="K6145" i="131"/>
  <c r="J6145" i="131"/>
  <c r="I6145" i="131"/>
  <c r="H6145" i="131"/>
  <c r="G6145" i="131"/>
  <c r="F6145" i="131"/>
  <c r="E6145" i="131"/>
  <c r="D6145" i="131"/>
  <c r="C6145" i="131"/>
  <c r="AD6144" i="131"/>
  <c r="AC6144" i="131"/>
  <c r="AB6144" i="131"/>
  <c r="AA6144" i="131"/>
  <c r="Z6144" i="131"/>
  <c r="Y6144" i="131"/>
  <c r="X6144" i="131"/>
  <c r="W6144" i="131"/>
  <c r="V6144" i="131"/>
  <c r="U6144" i="131"/>
  <c r="T6144" i="131"/>
  <c r="S6144" i="131"/>
  <c r="R6144" i="131"/>
  <c r="Q6144" i="131"/>
  <c r="P6144" i="131"/>
  <c r="O6144" i="131"/>
  <c r="N6144" i="131"/>
  <c r="M6144" i="131"/>
  <c r="L6144" i="131"/>
  <c r="K6144" i="131"/>
  <c r="J6144" i="131"/>
  <c r="I6144" i="131"/>
  <c r="H6144" i="131"/>
  <c r="G6144" i="131"/>
  <c r="F6144" i="131"/>
  <c r="E6144" i="131"/>
  <c r="D6144" i="131"/>
  <c r="C6144" i="131"/>
  <c r="AD6143" i="131"/>
  <c r="AC6143" i="131"/>
  <c r="AB6143" i="131"/>
  <c r="AA6143" i="131"/>
  <c r="Z6143" i="131"/>
  <c r="Y6143" i="131"/>
  <c r="X6143" i="131"/>
  <c r="W6143" i="131"/>
  <c r="V6143" i="131"/>
  <c r="U6143" i="131"/>
  <c r="T6143" i="131"/>
  <c r="S6143" i="131"/>
  <c r="R6143" i="131"/>
  <c r="Q6143" i="131"/>
  <c r="P6143" i="131"/>
  <c r="O6143" i="131"/>
  <c r="N6143" i="131"/>
  <c r="M6143" i="131"/>
  <c r="L6143" i="131"/>
  <c r="K6143" i="131"/>
  <c r="J6143" i="131"/>
  <c r="I6143" i="131"/>
  <c r="H6143" i="131"/>
  <c r="G6143" i="131"/>
  <c r="F6143" i="131"/>
  <c r="E6143" i="131"/>
  <c r="D6143" i="131"/>
  <c r="C6143" i="131"/>
  <c r="AD6142" i="131"/>
  <c r="AC6142" i="131"/>
  <c r="AB6142" i="131"/>
  <c r="AA6142" i="131"/>
  <c r="Z6142" i="131"/>
  <c r="Y6142" i="131"/>
  <c r="X6142" i="131"/>
  <c r="W6142" i="131"/>
  <c r="V6142" i="131"/>
  <c r="U6142" i="131"/>
  <c r="T6142" i="131"/>
  <c r="S6142" i="131"/>
  <c r="R6142" i="131"/>
  <c r="Q6142" i="131"/>
  <c r="P6142" i="131"/>
  <c r="O6142" i="131"/>
  <c r="N6142" i="131"/>
  <c r="M6142" i="131"/>
  <c r="L6142" i="131"/>
  <c r="K6142" i="131"/>
  <c r="J6142" i="131"/>
  <c r="I6142" i="131"/>
  <c r="H6142" i="131"/>
  <c r="G6142" i="131"/>
  <c r="F6142" i="131"/>
  <c r="E6142" i="131"/>
  <c r="D6142" i="131"/>
  <c r="C6142" i="131"/>
  <c r="AD6141" i="131"/>
  <c r="AC6141" i="131"/>
  <c r="AB6141" i="131"/>
  <c r="AA6141" i="131"/>
  <c r="Z6141" i="131"/>
  <c r="Y6141" i="131"/>
  <c r="X6141" i="131"/>
  <c r="W6141" i="131"/>
  <c r="V6141" i="131"/>
  <c r="U6141" i="131"/>
  <c r="T6141" i="131"/>
  <c r="S6141" i="131"/>
  <c r="R6141" i="131"/>
  <c r="Q6141" i="131"/>
  <c r="P6141" i="131"/>
  <c r="O6141" i="131"/>
  <c r="N6141" i="131"/>
  <c r="M6141" i="131"/>
  <c r="L6141" i="131"/>
  <c r="K6141" i="131"/>
  <c r="J6141" i="131"/>
  <c r="I6141" i="131"/>
  <c r="H6141" i="131"/>
  <c r="G6141" i="131"/>
  <c r="F6141" i="131"/>
  <c r="E6141" i="131"/>
  <c r="D6141" i="131"/>
  <c r="C6141" i="131"/>
  <c r="AD6140" i="131"/>
  <c r="AC6140" i="131"/>
  <c r="AB6140" i="131"/>
  <c r="AA6140" i="131"/>
  <c r="Z6140" i="131"/>
  <c r="Y6140" i="131"/>
  <c r="X6140" i="131"/>
  <c r="W6140" i="131"/>
  <c r="V6140" i="131"/>
  <c r="U6140" i="131"/>
  <c r="T6140" i="131"/>
  <c r="S6140" i="131"/>
  <c r="R6140" i="131"/>
  <c r="Q6140" i="131"/>
  <c r="P6140" i="131"/>
  <c r="O6140" i="131"/>
  <c r="N6140" i="131"/>
  <c r="M6140" i="131"/>
  <c r="L6140" i="131"/>
  <c r="K6140" i="131"/>
  <c r="J6140" i="131"/>
  <c r="I6140" i="131"/>
  <c r="H6140" i="131"/>
  <c r="G6140" i="131"/>
  <c r="F6140" i="131"/>
  <c r="E6140" i="131"/>
  <c r="D6140" i="131"/>
  <c r="C6140" i="131"/>
  <c r="AD6139" i="131"/>
  <c r="AC6139" i="131"/>
  <c r="AB6139" i="131"/>
  <c r="AA6139" i="131"/>
  <c r="Z6139" i="131"/>
  <c r="Y6139" i="131"/>
  <c r="X6139" i="131"/>
  <c r="W6139" i="131"/>
  <c r="V6139" i="131"/>
  <c r="U6139" i="131"/>
  <c r="T6139" i="131"/>
  <c r="S6139" i="131"/>
  <c r="R6139" i="131"/>
  <c r="Q6139" i="131"/>
  <c r="P6139" i="131"/>
  <c r="O6139" i="131"/>
  <c r="N6139" i="131"/>
  <c r="M6139" i="131"/>
  <c r="L6139" i="131"/>
  <c r="K6139" i="131"/>
  <c r="J6139" i="131"/>
  <c r="I6139" i="131"/>
  <c r="H6139" i="131"/>
  <c r="G6139" i="131"/>
  <c r="F6139" i="131"/>
  <c r="E6139" i="131"/>
  <c r="D6139" i="131"/>
  <c r="C6139" i="131"/>
  <c r="AD6138" i="131"/>
  <c r="AC6138" i="131"/>
  <c r="AB6138" i="131"/>
  <c r="AA6138" i="131"/>
  <c r="Z6138" i="131"/>
  <c r="Y6138" i="131"/>
  <c r="X6138" i="131"/>
  <c r="W6138" i="131"/>
  <c r="V6138" i="131"/>
  <c r="U6138" i="131"/>
  <c r="T6138" i="131"/>
  <c r="S6138" i="131"/>
  <c r="R6138" i="131"/>
  <c r="Q6138" i="131"/>
  <c r="P6138" i="131"/>
  <c r="O6138" i="131"/>
  <c r="N6138" i="131"/>
  <c r="M6138" i="131"/>
  <c r="L6138" i="131"/>
  <c r="K6138" i="131"/>
  <c r="J6138" i="131"/>
  <c r="I6138" i="131"/>
  <c r="H6138" i="131"/>
  <c r="G6138" i="131"/>
  <c r="F6138" i="131"/>
  <c r="E6138" i="131"/>
  <c r="D6138" i="131"/>
  <c r="C6138" i="131"/>
  <c r="AD6137" i="131"/>
  <c r="AC6137" i="131"/>
  <c r="AB6137" i="131"/>
  <c r="AA6137" i="131"/>
  <c r="Z6137" i="131"/>
  <c r="Y6137" i="131"/>
  <c r="X6137" i="131"/>
  <c r="W6137" i="131"/>
  <c r="V6137" i="131"/>
  <c r="U6137" i="131"/>
  <c r="T6137" i="131"/>
  <c r="S6137" i="131"/>
  <c r="R6137" i="131"/>
  <c r="Q6137" i="131"/>
  <c r="P6137" i="131"/>
  <c r="O6137" i="131"/>
  <c r="N6137" i="131"/>
  <c r="M6137" i="131"/>
  <c r="L6137" i="131"/>
  <c r="K6137" i="131"/>
  <c r="J6137" i="131"/>
  <c r="I6137" i="131"/>
  <c r="H6137" i="131"/>
  <c r="G6137" i="131"/>
  <c r="F6137" i="131"/>
  <c r="E6137" i="131"/>
  <c r="D6137" i="131"/>
  <c r="C6137" i="131"/>
  <c r="AD6136" i="131"/>
  <c r="AC6136" i="131"/>
  <c r="AB6136" i="131"/>
  <c r="AA6136" i="131"/>
  <c r="Z6136" i="131"/>
  <c r="Y6136" i="131"/>
  <c r="X6136" i="131"/>
  <c r="W6136" i="131"/>
  <c r="V6136" i="131"/>
  <c r="U6136" i="131"/>
  <c r="T6136" i="131"/>
  <c r="S6136" i="131"/>
  <c r="R6136" i="131"/>
  <c r="Q6136" i="131"/>
  <c r="P6136" i="131"/>
  <c r="O6136" i="131"/>
  <c r="N6136" i="131"/>
  <c r="M6136" i="131"/>
  <c r="L6136" i="131"/>
  <c r="K6136" i="131"/>
  <c r="J6136" i="131"/>
  <c r="I6136" i="131"/>
  <c r="H6136" i="131"/>
  <c r="G6136" i="131"/>
  <c r="F6136" i="131"/>
  <c r="E6136" i="131"/>
  <c r="D6136" i="131"/>
  <c r="C6136" i="131"/>
  <c r="AD6135" i="131"/>
  <c r="AC6135" i="131"/>
  <c r="AB6135" i="131"/>
  <c r="AA6135" i="131"/>
  <c r="Z6135" i="131"/>
  <c r="Y6135" i="131"/>
  <c r="X6135" i="131"/>
  <c r="W6135" i="131"/>
  <c r="V6135" i="131"/>
  <c r="U6135" i="131"/>
  <c r="T6135" i="131"/>
  <c r="S6135" i="131"/>
  <c r="R6135" i="131"/>
  <c r="Q6135" i="131"/>
  <c r="P6135" i="131"/>
  <c r="O6135" i="131"/>
  <c r="N6135" i="131"/>
  <c r="M6135" i="131"/>
  <c r="L6135" i="131"/>
  <c r="K6135" i="131"/>
  <c r="J6135" i="131"/>
  <c r="I6135" i="131"/>
  <c r="H6135" i="131"/>
  <c r="G6135" i="131"/>
  <c r="F6135" i="131"/>
  <c r="E6135" i="131"/>
  <c r="D6135" i="131"/>
  <c r="C6135" i="131"/>
  <c r="AD6134" i="131"/>
  <c r="AC6134" i="131"/>
  <c r="AB6134" i="131"/>
  <c r="AA6134" i="131"/>
  <c r="Z6134" i="131"/>
  <c r="Y6134" i="131"/>
  <c r="X6134" i="131"/>
  <c r="W6134" i="131"/>
  <c r="V6134" i="131"/>
  <c r="U6134" i="131"/>
  <c r="T6134" i="131"/>
  <c r="S6134" i="131"/>
  <c r="R6134" i="131"/>
  <c r="Q6134" i="131"/>
  <c r="P6134" i="131"/>
  <c r="O6134" i="131"/>
  <c r="N6134" i="131"/>
  <c r="M6134" i="131"/>
  <c r="L6134" i="131"/>
  <c r="K6134" i="131"/>
  <c r="J6134" i="131"/>
  <c r="I6134" i="131"/>
  <c r="H6134" i="131"/>
  <c r="G6134" i="131"/>
  <c r="F6134" i="131"/>
  <c r="E6134" i="131"/>
  <c r="D6134" i="131"/>
  <c r="C6134" i="131"/>
  <c r="AD6133" i="131"/>
  <c r="AC6133" i="131"/>
  <c r="AB6133" i="131"/>
  <c r="AA6133" i="131"/>
  <c r="Z6133" i="131"/>
  <c r="Y6133" i="131"/>
  <c r="X6133" i="131"/>
  <c r="W6133" i="131"/>
  <c r="V6133" i="131"/>
  <c r="U6133" i="131"/>
  <c r="T6133" i="131"/>
  <c r="S6133" i="131"/>
  <c r="R6133" i="131"/>
  <c r="Q6133" i="131"/>
  <c r="P6133" i="131"/>
  <c r="O6133" i="131"/>
  <c r="N6133" i="131"/>
  <c r="M6133" i="131"/>
  <c r="L6133" i="131"/>
  <c r="K6133" i="131"/>
  <c r="J6133" i="131"/>
  <c r="I6133" i="131"/>
  <c r="H6133" i="131"/>
  <c r="G6133" i="131"/>
  <c r="F6133" i="131"/>
  <c r="E6133" i="131"/>
  <c r="D6133" i="131"/>
  <c r="C6133" i="131"/>
  <c r="AD6132" i="131"/>
  <c r="AC6132" i="131"/>
  <c r="AB6132" i="131"/>
  <c r="AA6132" i="131"/>
  <c r="Z6132" i="131"/>
  <c r="Y6132" i="131"/>
  <c r="X6132" i="131"/>
  <c r="W6132" i="131"/>
  <c r="V6132" i="131"/>
  <c r="U6132" i="131"/>
  <c r="T6132" i="131"/>
  <c r="S6132" i="131"/>
  <c r="R6132" i="131"/>
  <c r="Q6132" i="131"/>
  <c r="P6132" i="131"/>
  <c r="O6132" i="131"/>
  <c r="N6132" i="131"/>
  <c r="M6132" i="131"/>
  <c r="L6132" i="131"/>
  <c r="K6132" i="131"/>
  <c r="J6132" i="131"/>
  <c r="I6132" i="131"/>
  <c r="H6132" i="131"/>
  <c r="G6132" i="131"/>
  <c r="F6132" i="131"/>
  <c r="E6132" i="131"/>
  <c r="D6132" i="131"/>
  <c r="C6132" i="131"/>
  <c r="AD6129" i="131"/>
  <c r="AC6129" i="131"/>
  <c r="AB6129" i="131"/>
  <c r="AA6129" i="131"/>
  <c r="Z6129" i="131"/>
  <c r="Y6129" i="131"/>
  <c r="X6129" i="131"/>
  <c r="W6129" i="131"/>
  <c r="V6129" i="131"/>
  <c r="U6129" i="131"/>
  <c r="T6129" i="131"/>
  <c r="S6129" i="131"/>
  <c r="R6129" i="131"/>
  <c r="Q6129" i="131"/>
  <c r="P6129" i="131"/>
  <c r="O6129" i="131"/>
  <c r="N6129" i="131"/>
  <c r="M6129" i="131"/>
  <c r="L6129" i="131"/>
  <c r="K6129" i="131"/>
  <c r="J6129" i="131"/>
  <c r="I6129" i="131"/>
  <c r="H6129" i="131"/>
  <c r="G6129" i="131"/>
  <c r="F6129" i="131"/>
  <c r="E6129" i="131"/>
  <c r="D6129" i="131"/>
  <c r="C6129" i="131"/>
  <c r="AG6128" i="131"/>
  <c r="AD6128" i="131"/>
  <c r="AC6128" i="131"/>
  <c r="AB6128" i="131"/>
  <c r="AA6128" i="131"/>
  <c r="Z6128" i="131"/>
  <c r="Y6128" i="131"/>
  <c r="X6128" i="131"/>
  <c r="W6128" i="131"/>
  <c r="V6128" i="131"/>
  <c r="U6128" i="131"/>
  <c r="T6128" i="131"/>
  <c r="S6128" i="131"/>
  <c r="R6128" i="131"/>
  <c r="Q6128" i="131"/>
  <c r="P6128" i="131"/>
  <c r="O6128" i="131"/>
  <c r="N6128" i="131"/>
  <c r="M6128" i="131"/>
  <c r="L6128" i="131"/>
  <c r="K6128" i="131"/>
  <c r="J6128" i="131"/>
  <c r="I6128" i="131"/>
  <c r="H6128" i="131"/>
  <c r="G6128" i="131"/>
  <c r="F6128" i="131"/>
  <c r="E6128" i="131"/>
  <c r="D6128" i="131"/>
  <c r="C6128" i="131"/>
  <c r="AG6127" i="131"/>
  <c r="AD6127" i="131"/>
  <c r="AC6127" i="131"/>
  <c r="AB6127" i="131"/>
  <c r="AA6127" i="131"/>
  <c r="Z6127" i="131"/>
  <c r="Y6127" i="131"/>
  <c r="X6127" i="131"/>
  <c r="W6127" i="131"/>
  <c r="V6127" i="131"/>
  <c r="U6127" i="131"/>
  <c r="T6127" i="131"/>
  <c r="S6127" i="131"/>
  <c r="R6127" i="131"/>
  <c r="Q6127" i="131"/>
  <c r="P6127" i="131"/>
  <c r="O6127" i="131"/>
  <c r="N6127" i="131"/>
  <c r="M6127" i="131"/>
  <c r="L6127" i="131"/>
  <c r="K6127" i="131"/>
  <c r="J6127" i="131"/>
  <c r="I6127" i="131"/>
  <c r="H6127" i="131"/>
  <c r="G6127" i="131"/>
  <c r="F6127" i="131"/>
  <c r="E6127" i="131"/>
  <c r="D6127" i="131"/>
  <c r="C6127" i="131"/>
  <c r="AG6126" i="131"/>
  <c r="AD6126" i="131"/>
  <c r="AC6126" i="131"/>
  <c r="AB6126" i="131"/>
  <c r="AA6126" i="131"/>
  <c r="Z6126" i="131"/>
  <c r="Y6126" i="131"/>
  <c r="X6126" i="131"/>
  <c r="W6126" i="131"/>
  <c r="V6126" i="131"/>
  <c r="U6126" i="131"/>
  <c r="T6126" i="131"/>
  <c r="S6126" i="131"/>
  <c r="R6126" i="131"/>
  <c r="Q6126" i="131"/>
  <c r="P6126" i="131"/>
  <c r="O6126" i="131"/>
  <c r="N6126" i="131"/>
  <c r="M6126" i="131"/>
  <c r="L6126" i="131"/>
  <c r="K6126" i="131"/>
  <c r="J6126" i="131"/>
  <c r="I6126" i="131"/>
  <c r="H6126" i="131"/>
  <c r="G6126" i="131"/>
  <c r="F6126" i="131"/>
  <c r="E6126" i="131"/>
  <c r="D6126" i="131"/>
  <c r="C6126" i="131"/>
  <c r="AG6125" i="131"/>
  <c r="AD6125" i="131"/>
  <c r="AC6125" i="131"/>
  <c r="AB6125" i="131"/>
  <c r="AA6125" i="131"/>
  <c r="Z6125" i="131"/>
  <c r="Y6125" i="131"/>
  <c r="X6125" i="131"/>
  <c r="W6125" i="131"/>
  <c r="V6125" i="131"/>
  <c r="U6125" i="131"/>
  <c r="T6125" i="131"/>
  <c r="S6125" i="131"/>
  <c r="R6125" i="131"/>
  <c r="Q6125" i="131"/>
  <c r="P6125" i="131"/>
  <c r="O6125" i="131"/>
  <c r="N6125" i="131"/>
  <c r="M6125" i="131"/>
  <c r="L6125" i="131"/>
  <c r="K6125" i="131"/>
  <c r="J6125" i="131"/>
  <c r="I6125" i="131"/>
  <c r="H6125" i="131"/>
  <c r="G6125" i="131"/>
  <c r="F6125" i="131"/>
  <c r="E6125" i="131"/>
  <c r="D6125" i="131"/>
  <c r="C6125" i="131"/>
  <c r="AG6124" i="131"/>
  <c r="AD6124" i="131"/>
  <c r="AC6124" i="131"/>
  <c r="AB6124" i="131"/>
  <c r="AA6124" i="131"/>
  <c r="Z6124" i="131"/>
  <c r="Y6124" i="131"/>
  <c r="X6124" i="131"/>
  <c r="W6124" i="131"/>
  <c r="V6124" i="131"/>
  <c r="U6124" i="131"/>
  <c r="T6124" i="131"/>
  <c r="S6124" i="131"/>
  <c r="R6124" i="131"/>
  <c r="Q6124" i="131"/>
  <c r="P6124" i="131"/>
  <c r="O6124" i="131"/>
  <c r="N6124" i="131"/>
  <c r="M6124" i="131"/>
  <c r="L6124" i="131"/>
  <c r="K6124" i="131"/>
  <c r="J6124" i="131"/>
  <c r="I6124" i="131"/>
  <c r="H6124" i="131"/>
  <c r="G6124" i="131"/>
  <c r="F6124" i="131"/>
  <c r="E6124" i="131"/>
  <c r="D6124" i="131"/>
  <c r="C6124" i="131"/>
  <c r="AG6123" i="131"/>
  <c r="AD6123" i="131"/>
  <c r="AC6123" i="131"/>
  <c r="AB6123" i="131"/>
  <c r="AA6123" i="131"/>
  <c r="Z6123" i="131"/>
  <c r="Y6123" i="131"/>
  <c r="X6123" i="131"/>
  <c r="W6123" i="131"/>
  <c r="V6123" i="131"/>
  <c r="U6123" i="131"/>
  <c r="T6123" i="131"/>
  <c r="S6123" i="131"/>
  <c r="R6123" i="131"/>
  <c r="Q6123" i="131"/>
  <c r="P6123" i="131"/>
  <c r="O6123" i="131"/>
  <c r="N6123" i="131"/>
  <c r="M6123" i="131"/>
  <c r="L6123" i="131"/>
  <c r="K6123" i="131"/>
  <c r="J6123" i="131"/>
  <c r="I6123" i="131"/>
  <c r="H6123" i="131"/>
  <c r="G6123" i="131"/>
  <c r="F6123" i="131"/>
  <c r="E6123" i="131"/>
  <c r="D6123" i="131"/>
  <c r="C6123" i="131"/>
  <c r="AG6122" i="131"/>
  <c r="AD6122" i="131"/>
  <c r="AC6122" i="131"/>
  <c r="AB6122" i="131"/>
  <c r="AA6122" i="131"/>
  <c r="Z6122" i="131"/>
  <c r="Y6122" i="131"/>
  <c r="X6122" i="131"/>
  <c r="W6122" i="131"/>
  <c r="V6122" i="131"/>
  <c r="U6122" i="131"/>
  <c r="T6122" i="131"/>
  <c r="S6122" i="131"/>
  <c r="R6122" i="131"/>
  <c r="Q6122" i="131"/>
  <c r="P6122" i="131"/>
  <c r="O6122" i="131"/>
  <c r="N6122" i="131"/>
  <c r="M6122" i="131"/>
  <c r="L6122" i="131"/>
  <c r="K6122" i="131"/>
  <c r="J6122" i="131"/>
  <c r="I6122" i="131"/>
  <c r="H6122" i="131"/>
  <c r="G6122" i="131"/>
  <c r="F6122" i="131"/>
  <c r="E6122" i="131"/>
  <c r="D6122" i="131"/>
  <c r="C6122" i="131"/>
  <c r="AG6121" i="131"/>
  <c r="AD6121" i="131"/>
  <c r="AC6121" i="131"/>
  <c r="AB6121" i="131"/>
  <c r="AA6121" i="131"/>
  <c r="Z6121" i="131"/>
  <c r="Y6121" i="131"/>
  <c r="X6121" i="131"/>
  <c r="W6121" i="131"/>
  <c r="V6121" i="131"/>
  <c r="U6121" i="131"/>
  <c r="T6121" i="131"/>
  <c r="S6121" i="131"/>
  <c r="R6121" i="131"/>
  <c r="Q6121" i="131"/>
  <c r="P6121" i="131"/>
  <c r="O6121" i="131"/>
  <c r="N6121" i="131"/>
  <c r="M6121" i="131"/>
  <c r="L6121" i="131"/>
  <c r="K6121" i="131"/>
  <c r="J6121" i="131"/>
  <c r="I6121" i="131"/>
  <c r="H6121" i="131"/>
  <c r="G6121" i="131"/>
  <c r="F6121" i="131"/>
  <c r="E6121" i="131"/>
  <c r="D6121" i="131"/>
  <c r="C6121" i="131"/>
  <c r="AG6120" i="131"/>
  <c r="AD6120" i="131"/>
  <c r="AC6120" i="131"/>
  <c r="AB6120" i="131"/>
  <c r="AA6120" i="131"/>
  <c r="Z6120" i="131"/>
  <c r="Y6120" i="131"/>
  <c r="X6120" i="131"/>
  <c r="W6120" i="131"/>
  <c r="V6120" i="131"/>
  <c r="U6120" i="131"/>
  <c r="T6120" i="131"/>
  <c r="S6120" i="131"/>
  <c r="R6120" i="131"/>
  <c r="Q6120" i="131"/>
  <c r="P6120" i="131"/>
  <c r="O6120" i="131"/>
  <c r="N6120" i="131"/>
  <c r="M6120" i="131"/>
  <c r="L6120" i="131"/>
  <c r="K6120" i="131"/>
  <c r="J6120" i="131"/>
  <c r="I6120" i="131"/>
  <c r="H6120" i="131"/>
  <c r="G6120" i="131"/>
  <c r="F6120" i="131"/>
  <c r="E6120" i="131"/>
  <c r="D6120" i="131"/>
  <c r="C6120" i="131"/>
  <c r="AG6119" i="131"/>
  <c r="AD6119" i="131"/>
  <c r="AC6119" i="131"/>
  <c r="AB6119" i="131"/>
  <c r="AA6119" i="131"/>
  <c r="Z6119" i="131"/>
  <c r="Y6119" i="131"/>
  <c r="X6119" i="131"/>
  <c r="W6119" i="131"/>
  <c r="V6119" i="131"/>
  <c r="U6119" i="131"/>
  <c r="T6119" i="131"/>
  <c r="S6119" i="131"/>
  <c r="R6119" i="131"/>
  <c r="Q6119" i="131"/>
  <c r="P6119" i="131"/>
  <c r="O6119" i="131"/>
  <c r="N6119" i="131"/>
  <c r="M6119" i="131"/>
  <c r="L6119" i="131"/>
  <c r="K6119" i="131"/>
  <c r="J6119" i="131"/>
  <c r="I6119" i="131"/>
  <c r="H6119" i="131"/>
  <c r="G6119" i="131"/>
  <c r="F6119" i="131"/>
  <c r="E6119" i="131"/>
  <c r="D6119" i="131"/>
  <c r="C6119" i="131"/>
  <c r="AD6118" i="131"/>
  <c r="AC6118" i="131"/>
  <c r="AB6118" i="131"/>
  <c r="AA6118" i="131"/>
  <c r="Z6118" i="131"/>
  <c r="Y6118" i="131"/>
  <c r="X6118" i="131"/>
  <c r="W6118" i="131"/>
  <c r="V6118" i="131"/>
  <c r="U6118" i="131"/>
  <c r="T6118" i="131"/>
  <c r="S6118" i="131"/>
  <c r="R6118" i="131"/>
  <c r="Q6118" i="131"/>
  <c r="P6118" i="131"/>
  <c r="O6118" i="131"/>
  <c r="N6118" i="131"/>
  <c r="M6118" i="131"/>
  <c r="L6118" i="131"/>
  <c r="K6118" i="131"/>
  <c r="J6118" i="131"/>
  <c r="I6118" i="131"/>
  <c r="H6118" i="131"/>
  <c r="G6118" i="131"/>
  <c r="F6118" i="131"/>
  <c r="E6118" i="131"/>
  <c r="D6118" i="131"/>
  <c r="C6118" i="131"/>
  <c r="AD6117" i="131"/>
  <c r="AC6117" i="131"/>
  <c r="AB6117" i="131"/>
  <c r="AA6117" i="131"/>
  <c r="Z6117" i="131"/>
  <c r="Y6117" i="131"/>
  <c r="X6117" i="131"/>
  <c r="W6117" i="131"/>
  <c r="V6117" i="131"/>
  <c r="U6117" i="131"/>
  <c r="T6117" i="131"/>
  <c r="S6117" i="131"/>
  <c r="R6117" i="131"/>
  <c r="Q6117" i="131"/>
  <c r="P6117" i="131"/>
  <c r="O6117" i="131"/>
  <c r="N6117" i="131"/>
  <c r="M6117" i="131"/>
  <c r="L6117" i="131"/>
  <c r="K6117" i="131"/>
  <c r="J6117" i="131"/>
  <c r="I6117" i="131"/>
  <c r="H6117" i="131"/>
  <c r="G6117" i="131"/>
  <c r="F6117" i="131"/>
  <c r="E6117" i="131"/>
  <c r="D6117" i="131"/>
  <c r="C6117" i="131"/>
  <c r="AD6116" i="131"/>
  <c r="AC6116" i="131"/>
  <c r="AB6116" i="131"/>
  <c r="AA6116" i="131"/>
  <c r="Z6116" i="131"/>
  <c r="Y6116" i="131"/>
  <c r="X6116" i="131"/>
  <c r="W6116" i="131"/>
  <c r="V6116" i="131"/>
  <c r="U6116" i="131"/>
  <c r="T6116" i="131"/>
  <c r="S6116" i="131"/>
  <c r="R6116" i="131"/>
  <c r="Q6116" i="131"/>
  <c r="P6116" i="131"/>
  <c r="O6116" i="131"/>
  <c r="N6116" i="131"/>
  <c r="M6116" i="131"/>
  <c r="L6116" i="131"/>
  <c r="K6116" i="131"/>
  <c r="J6116" i="131"/>
  <c r="I6116" i="131"/>
  <c r="H6116" i="131"/>
  <c r="G6116" i="131"/>
  <c r="F6116" i="131"/>
  <c r="E6116" i="131"/>
  <c r="D6116" i="131"/>
  <c r="C6116" i="131"/>
  <c r="AD6115" i="131"/>
  <c r="AC6115" i="131"/>
  <c r="AB6115" i="131"/>
  <c r="AA6115" i="131"/>
  <c r="Z6115" i="131"/>
  <c r="Y6115" i="131"/>
  <c r="X6115" i="131"/>
  <c r="W6115" i="131"/>
  <c r="V6115" i="131"/>
  <c r="U6115" i="131"/>
  <c r="T6115" i="131"/>
  <c r="S6115" i="131"/>
  <c r="R6115" i="131"/>
  <c r="Q6115" i="131"/>
  <c r="P6115" i="131"/>
  <c r="O6115" i="131"/>
  <c r="N6115" i="131"/>
  <c r="M6115" i="131"/>
  <c r="L6115" i="131"/>
  <c r="K6115" i="131"/>
  <c r="J6115" i="131"/>
  <c r="I6115" i="131"/>
  <c r="H6115" i="131"/>
  <c r="G6115" i="131"/>
  <c r="F6115" i="131"/>
  <c r="E6115" i="131"/>
  <c r="D6115" i="131"/>
  <c r="C6115" i="131"/>
  <c r="AD6114" i="131"/>
  <c r="AC6114" i="131"/>
  <c r="AB6114" i="131"/>
  <c r="AA6114" i="131"/>
  <c r="Z6114" i="131"/>
  <c r="Y6114" i="131"/>
  <c r="X6114" i="131"/>
  <c r="W6114" i="131"/>
  <c r="V6114" i="131"/>
  <c r="U6114" i="131"/>
  <c r="T6114" i="131"/>
  <c r="S6114" i="131"/>
  <c r="R6114" i="131"/>
  <c r="Q6114" i="131"/>
  <c r="P6114" i="131"/>
  <c r="O6114" i="131"/>
  <c r="N6114" i="131"/>
  <c r="M6114" i="131"/>
  <c r="L6114" i="131"/>
  <c r="K6114" i="131"/>
  <c r="J6114" i="131"/>
  <c r="I6114" i="131"/>
  <c r="H6114" i="131"/>
  <c r="G6114" i="131"/>
  <c r="F6114" i="131"/>
  <c r="E6114" i="131"/>
  <c r="D6114" i="131"/>
  <c r="C6114" i="131"/>
  <c r="AD6113" i="131"/>
  <c r="AC6113" i="131"/>
  <c r="AB6113" i="131"/>
  <c r="AA6113" i="131"/>
  <c r="Z6113" i="131"/>
  <c r="Y6113" i="131"/>
  <c r="X6113" i="131"/>
  <c r="W6113" i="131"/>
  <c r="V6113" i="131"/>
  <c r="U6113" i="131"/>
  <c r="T6113" i="131"/>
  <c r="S6113" i="131"/>
  <c r="R6113" i="131"/>
  <c r="Q6113" i="131"/>
  <c r="P6113" i="131"/>
  <c r="O6113" i="131"/>
  <c r="N6113" i="131"/>
  <c r="M6113" i="131"/>
  <c r="L6113" i="131"/>
  <c r="K6113" i="131"/>
  <c r="J6113" i="131"/>
  <c r="I6113" i="131"/>
  <c r="H6113" i="131"/>
  <c r="G6113" i="131"/>
  <c r="F6113" i="131"/>
  <c r="E6113" i="131"/>
  <c r="D6113" i="131"/>
  <c r="C6113" i="131"/>
  <c r="AD6112" i="131"/>
  <c r="AC6112" i="131"/>
  <c r="AB6112" i="131"/>
  <c r="AA6112" i="131"/>
  <c r="Z6112" i="131"/>
  <c r="Y6112" i="131"/>
  <c r="X6112" i="131"/>
  <c r="W6112" i="131"/>
  <c r="V6112" i="131"/>
  <c r="U6112" i="131"/>
  <c r="T6112" i="131"/>
  <c r="S6112" i="131"/>
  <c r="R6112" i="131"/>
  <c r="Q6112" i="131"/>
  <c r="P6112" i="131"/>
  <c r="O6112" i="131"/>
  <c r="N6112" i="131"/>
  <c r="M6112" i="131"/>
  <c r="L6112" i="131"/>
  <c r="K6112" i="131"/>
  <c r="J6112" i="131"/>
  <c r="I6112" i="131"/>
  <c r="H6112" i="131"/>
  <c r="G6112" i="131"/>
  <c r="F6112" i="131"/>
  <c r="E6112" i="131"/>
  <c r="D6112" i="131"/>
  <c r="C6112" i="131"/>
  <c r="AD6111" i="131"/>
  <c r="AC6111" i="131"/>
  <c r="AB6111" i="131"/>
  <c r="AA6111" i="131"/>
  <c r="Z6111" i="131"/>
  <c r="Y6111" i="131"/>
  <c r="X6111" i="131"/>
  <c r="W6111" i="131"/>
  <c r="V6111" i="131"/>
  <c r="U6111" i="131"/>
  <c r="T6111" i="131"/>
  <c r="S6111" i="131"/>
  <c r="R6111" i="131"/>
  <c r="Q6111" i="131"/>
  <c r="P6111" i="131"/>
  <c r="O6111" i="131"/>
  <c r="N6111" i="131"/>
  <c r="M6111" i="131"/>
  <c r="L6111" i="131"/>
  <c r="K6111" i="131"/>
  <c r="J6111" i="131"/>
  <c r="I6111" i="131"/>
  <c r="H6111" i="131"/>
  <c r="G6111" i="131"/>
  <c r="F6111" i="131"/>
  <c r="E6111" i="131"/>
  <c r="D6111" i="131"/>
  <c r="C6111" i="131"/>
  <c r="AD6110" i="131"/>
  <c r="AC6110" i="131"/>
  <c r="AB6110" i="131"/>
  <c r="AA6110" i="131"/>
  <c r="Z6110" i="131"/>
  <c r="Y6110" i="131"/>
  <c r="X6110" i="131"/>
  <c r="W6110" i="131"/>
  <c r="V6110" i="131"/>
  <c r="U6110" i="131"/>
  <c r="T6110" i="131"/>
  <c r="S6110" i="131"/>
  <c r="R6110" i="131"/>
  <c r="Q6110" i="131"/>
  <c r="P6110" i="131"/>
  <c r="O6110" i="131"/>
  <c r="N6110" i="131"/>
  <c r="M6110" i="131"/>
  <c r="L6110" i="131"/>
  <c r="K6110" i="131"/>
  <c r="J6110" i="131"/>
  <c r="I6110" i="131"/>
  <c r="H6110" i="131"/>
  <c r="G6110" i="131"/>
  <c r="F6110" i="131"/>
  <c r="E6110" i="131"/>
  <c r="D6110" i="131"/>
  <c r="C6110" i="131"/>
  <c r="AD6109" i="131"/>
  <c r="AC6109" i="131"/>
  <c r="AB6109" i="131"/>
  <c r="AA6109" i="131"/>
  <c r="Z6109" i="131"/>
  <c r="Y6109" i="131"/>
  <c r="X6109" i="131"/>
  <c r="W6109" i="131"/>
  <c r="V6109" i="131"/>
  <c r="U6109" i="131"/>
  <c r="T6109" i="131"/>
  <c r="S6109" i="131"/>
  <c r="R6109" i="131"/>
  <c r="Q6109" i="131"/>
  <c r="P6109" i="131"/>
  <c r="O6109" i="131"/>
  <c r="N6109" i="131"/>
  <c r="M6109" i="131"/>
  <c r="L6109" i="131"/>
  <c r="K6109" i="131"/>
  <c r="J6109" i="131"/>
  <c r="I6109" i="131"/>
  <c r="H6109" i="131"/>
  <c r="G6109" i="131"/>
  <c r="F6109" i="131"/>
  <c r="E6109" i="131"/>
  <c r="D6109" i="131"/>
  <c r="C6109" i="131"/>
  <c r="AD6108" i="131"/>
  <c r="AC6108" i="131"/>
  <c r="AB6108" i="131"/>
  <c r="AA6108" i="131"/>
  <c r="Z6108" i="131"/>
  <c r="Y6108" i="131"/>
  <c r="X6108" i="131"/>
  <c r="W6108" i="131"/>
  <c r="V6108" i="131"/>
  <c r="U6108" i="131"/>
  <c r="T6108" i="131"/>
  <c r="S6108" i="131"/>
  <c r="R6108" i="131"/>
  <c r="Q6108" i="131"/>
  <c r="P6108" i="131"/>
  <c r="O6108" i="131"/>
  <c r="N6108" i="131"/>
  <c r="M6108" i="131"/>
  <c r="L6108" i="131"/>
  <c r="K6108" i="131"/>
  <c r="J6108" i="131"/>
  <c r="I6108" i="131"/>
  <c r="H6108" i="131"/>
  <c r="G6108" i="131"/>
  <c r="F6108" i="131"/>
  <c r="E6108" i="131"/>
  <c r="D6108" i="131"/>
  <c r="C6108" i="131"/>
  <c r="AD6107" i="131"/>
  <c r="AC6107" i="131"/>
  <c r="AB6107" i="131"/>
  <c r="AA6107" i="131"/>
  <c r="Z6107" i="131"/>
  <c r="Y6107" i="131"/>
  <c r="X6107" i="131"/>
  <c r="W6107" i="131"/>
  <c r="V6107" i="131"/>
  <c r="U6107" i="131"/>
  <c r="T6107" i="131"/>
  <c r="S6107" i="131"/>
  <c r="R6107" i="131"/>
  <c r="Q6107" i="131"/>
  <c r="P6107" i="131"/>
  <c r="O6107" i="131"/>
  <c r="N6107" i="131"/>
  <c r="M6107" i="131"/>
  <c r="L6107" i="131"/>
  <c r="K6107" i="131"/>
  <c r="J6107" i="131"/>
  <c r="I6107" i="131"/>
  <c r="H6107" i="131"/>
  <c r="G6107" i="131"/>
  <c r="F6107" i="131"/>
  <c r="E6107" i="131"/>
  <c r="D6107" i="131"/>
  <c r="C6107" i="131"/>
  <c r="AD6106" i="131"/>
  <c r="AC6106" i="131"/>
  <c r="AB6106" i="131"/>
  <c r="AA6106" i="131"/>
  <c r="Z6106" i="131"/>
  <c r="Y6106" i="131"/>
  <c r="X6106" i="131"/>
  <c r="W6106" i="131"/>
  <c r="V6106" i="131"/>
  <c r="U6106" i="131"/>
  <c r="T6106" i="131"/>
  <c r="S6106" i="131"/>
  <c r="R6106" i="131"/>
  <c r="Q6106" i="131"/>
  <c r="P6106" i="131"/>
  <c r="O6106" i="131"/>
  <c r="N6106" i="131"/>
  <c r="M6106" i="131"/>
  <c r="L6106" i="131"/>
  <c r="K6106" i="131"/>
  <c r="J6106" i="131"/>
  <c r="I6106" i="131"/>
  <c r="H6106" i="131"/>
  <c r="G6106" i="131"/>
  <c r="F6106" i="131"/>
  <c r="E6106" i="131"/>
  <c r="D6106" i="131"/>
  <c r="C6106" i="131"/>
  <c r="AD6105" i="131"/>
  <c r="AC6105" i="131"/>
  <c r="AB6105" i="131"/>
  <c r="AA6105" i="131"/>
  <c r="Z6105" i="131"/>
  <c r="Y6105" i="131"/>
  <c r="X6105" i="131"/>
  <c r="W6105" i="131"/>
  <c r="V6105" i="131"/>
  <c r="U6105" i="131"/>
  <c r="T6105" i="131"/>
  <c r="S6105" i="131"/>
  <c r="R6105" i="131"/>
  <c r="Q6105" i="131"/>
  <c r="P6105" i="131"/>
  <c r="O6105" i="131"/>
  <c r="N6105" i="131"/>
  <c r="M6105" i="131"/>
  <c r="L6105" i="131"/>
  <c r="K6105" i="131"/>
  <c r="J6105" i="131"/>
  <c r="I6105" i="131"/>
  <c r="H6105" i="131"/>
  <c r="G6105" i="131"/>
  <c r="F6105" i="131"/>
  <c r="E6105" i="131"/>
  <c r="D6105" i="131"/>
  <c r="C6105" i="131"/>
  <c r="AD6104" i="131"/>
  <c r="AC6104" i="131"/>
  <c r="AB6104" i="131"/>
  <c r="AA6104" i="131"/>
  <c r="Z6104" i="131"/>
  <c r="Y6104" i="131"/>
  <c r="X6104" i="131"/>
  <c r="W6104" i="131"/>
  <c r="V6104" i="131"/>
  <c r="U6104" i="131"/>
  <c r="T6104" i="131"/>
  <c r="S6104" i="131"/>
  <c r="R6104" i="131"/>
  <c r="Q6104" i="131"/>
  <c r="P6104" i="131"/>
  <c r="O6104" i="131"/>
  <c r="N6104" i="131"/>
  <c r="M6104" i="131"/>
  <c r="L6104" i="131"/>
  <c r="K6104" i="131"/>
  <c r="J6104" i="131"/>
  <c r="I6104" i="131"/>
  <c r="H6104" i="131"/>
  <c r="G6104" i="131"/>
  <c r="F6104" i="131"/>
  <c r="E6104" i="131"/>
  <c r="D6104" i="131"/>
  <c r="C6104" i="131"/>
  <c r="AD6103" i="131"/>
  <c r="AC6103" i="131"/>
  <c r="AB6103" i="131"/>
  <c r="AA6103" i="131"/>
  <c r="Z6103" i="131"/>
  <c r="Y6103" i="131"/>
  <c r="X6103" i="131"/>
  <c r="W6103" i="131"/>
  <c r="V6103" i="131"/>
  <c r="U6103" i="131"/>
  <c r="T6103" i="131"/>
  <c r="S6103" i="131"/>
  <c r="R6103" i="131"/>
  <c r="Q6103" i="131"/>
  <c r="P6103" i="131"/>
  <c r="O6103" i="131"/>
  <c r="N6103" i="131"/>
  <c r="M6103" i="131"/>
  <c r="L6103" i="131"/>
  <c r="K6103" i="131"/>
  <c r="J6103" i="131"/>
  <c r="I6103" i="131"/>
  <c r="H6103" i="131"/>
  <c r="G6103" i="131"/>
  <c r="F6103" i="131"/>
  <c r="E6103" i="131"/>
  <c r="D6103" i="131"/>
  <c r="C6103" i="131"/>
  <c r="AD6102" i="131"/>
  <c r="AC6102" i="131"/>
  <c r="AB6102" i="131"/>
  <c r="AA6102" i="131"/>
  <c r="Z6102" i="131"/>
  <c r="Y6102" i="131"/>
  <c r="X6102" i="131"/>
  <c r="W6102" i="131"/>
  <c r="V6102" i="131"/>
  <c r="U6102" i="131"/>
  <c r="T6102" i="131"/>
  <c r="S6102" i="131"/>
  <c r="R6102" i="131"/>
  <c r="Q6102" i="131"/>
  <c r="P6102" i="131"/>
  <c r="O6102" i="131"/>
  <c r="N6102" i="131"/>
  <c r="M6102" i="131"/>
  <c r="L6102" i="131"/>
  <c r="K6102" i="131"/>
  <c r="J6102" i="131"/>
  <c r="I6102" i="131"/>
  <c r="H6102" i="131"/>
  <c r="G6102" i="131"/>
  <c r="F6102" i="131"/>
  <c r="E6102" i="131"/>
  <c r="D6102" i="131"/>
  <c r="C6102" i="131"/>
  <c r="AD6099" i="131"/>
  <c r="AC6099" i="131"/>
  <c r="AB6099" i="131"/>
  <c r="AA6099" i="131"/>
  <c r="Z6099" i="131"/>
  <c r="Y6099" i="131"/>
  <c r="X6099" i="131"/>
  <c r="W6099" i="131"/>
  <c r="V6099" i="131"/>
  <c r="U6099" i="131"/>
  <c r="T6099" i="131"/>
  <c r="S6099" i="131"/>
  <c r="R6099" i="131"/>
  <c r="Q6099" i="131"/>
  <c r="P6099" i="131"/>
  <c r="O6099" i="131"/>
  <c r="N6099" i="131"/>
  <c r="M6099" i="131"/>
  <c r="L6099" i="131"/>
  <c r="K6099" i="131"/>
  <c r="J6099" i="131"/>
  <c r="I6099" i="131"/>
  <c r="H6099" i="131"/>
  <c r="G6099" i="131"/>
  <c r="F6099" i="131"/>
  <c r="E6099" i="131"/>
  <c r="D6099" i="131"/>
  <c r="C6099" i="131"/>
  <c r="AG6098" i="131"/>
  <c r="AD6098" i="131"/>
  <c r="AC6098" i="131"/>
  <c r="AB6098" i="131"/>
  <c r="AA6098" i="131"/>
  <c r="Z6098" i="131"/>
  <c r="Y6098" i="131"/>
  <c r="X6098" i="131"/>
  <c r="W6098" i="131"/>
  <c r="V6098" i="131"/>
  <c r="U6098" i="131"/>
  <c r="T6098" i="131"/>
  <c r="S6098" i="131"/>
  <c r="R6098" i="131"/>
  <c r="Q6098" i="131"/>
  <c r="P6098" i="131"/>
  <c r="O6098" i="131"/>
  <c r="N6098" i="131"/>
  <c r="M6098" i="131"/>
  <c r="L6098" i="131"/>
  <c r="K6098" i="131"/>
  <c r="J6098" i="131"/>
  <c r="I6098" i="131"/>
  <c r="H6098" i="131"/>
  <c r="G6098" i="131"/>
  <c r="F6098" i="131"/>
  <c r="E6098" i="131"/>
  <c r="D6098" i="131"/>
  <c r="C6098" i="131"/>
  <c r="AG6097" i="131"/>
  <c r="AD6097" i="131"/>
  <c r="AC6097" i="131"/>
  <c r="AB6097" i="131"/>
  <c r="AA6097" i="131"/>
  <c r="Z6097" i="131"/>
  <c r="Y6097" i="131"/>
  <c r="X6097" i="131"/>
  <c r="W6097" i="131"/>
  <c r="V6097" i="131"/>
  <c r="U6097" i="131"/>
  <c r="T6097" i="131"/>
  <c r="S6097" i="131"/>
  <c r="R6097" i="131"/>
  <c r="Q6097" i="131"/>
  <c r="P6097" i="131"/>
  <c r="O6097" i="131"/>
  <c r="N6097" i="131"/>
  <c r="M6097" i="131"/>
  <c r="L6097" i="131"/>
  <c r="K6097" i="131"/>
  <c r="J6097" i="131"/>
  <c r="I6097" i="131"/>
  <c r="H6097" i="131"/>
  <c r="G6097" i="131"/>
  <c r="F6097" i="131"/>
  <c r="E6097" i="131"/>
  <c r="D6097" i="131"/>
  <c r="C6097" i="131"/>
  <c r="AG6096" i="131"/>
  <c r="AD6096" i="131"/>
  <c r="AC6096" i="131"/>
  <c r="AB6096" i="131"/>
  <c r="AA6096" i="131"/>
  <c r="Z6096" i="131"/>
  <c r="Y6096" i="131"/>
  <c r="X6096" i="131"/>
  <c r="W6096" i="131"/>
  <c r="V6096" i="131"/>
  <c r="U6096" i="131"/>
  <c r="T6096" i="131"/>
  <c r="S6096" i="131"/>
  <c r="R6096" i="131"/>
  <c r="Q6096" i="131"/>
  <c r="P6096" i="131"/>
  <c r="O6096" i="131"/>
  <c r="N6096" i="131"/>
  <c r="M6096" i="131"/>
  <c r="L6096" i="131"/>
  <c r="K6096" i="131"/>
  <c r="J6096" i="131"/>
  <c r="I6096" i="131"/>
  <c r="H6096" i="131"/>
  <c r="G6096" i="131"/>
  <c r="F6096" i="131"/>
  <c r="E6096" i="131"/>
  <c r="D6096" i="131"/>
  <c r="C6096" i="131"/>
  <c r="AG6095" i="131"/>
  <c r="AD6095" i="131"/>
  <c r="AC6095" i="131"/>
  <c r="AB6095" i="131"/>
  <c r="AA6095" i="131"/>
  <c r="Z6095" i="131"/>
  <c r="Y6095" i="131"/>
  <c r="X6095" i="131"/>
  <c r="W6095" i="131"/>
  <c r="V6095" i="131"/>
  <c r="U6095" i="131"/>
  <c r="T6095" i="131"/>
  <c r="S6095" i="131"/>
  <c r="R6095" i="131"/>
  <c r="Q6095" i="131"/>
  <c r="P6095" i="131"/>
  <c r="O6095" i="131"/>
  <c r="N6095" i="131"/>
  <c r="M6095" i="131"/>
  <c r="L6095" i="131"/>
  <c r="K6095" i="131"/>
  <c r="J6095" i="131"/>
  <c r="I6095" i="131"/>
  <c r="H6095" i="131"/>
  <c r="G6095" i="131"/>
  <c r="F6095" i="131"/>
  <c r="E6095" i="131"/>
  <c r="D6095" i="131"/>
  <c r="C6095" i="131"/>
  <c r="AG6094" i="131"/>
  <c r="AD6094" i="131"/>
  <c r="AC6094" i="131"/>
  <c r="AB6094" i="131"/>
  <c r="AA6094" i="131"/>
  <c r="Z6094" i="131"/>
  <c r="Y6094" i="131"/>
  <c r="X6094" i="131"/>
  <c r="W6094" i="131"/>
  <c r="V6094" i="131"/>
  <c r="U6094" i="131"/>
  <c r="T6094" i="131"/>
  <c r="S6094" i="131"/>
  <c r="R6094" i="131"/>
  <c r="Q6094" i="131"/>
  <c r="P6094" i="131"/>
  <c r="O6094" i="131"/>
  <c r="N6094" i="131"/>
  <c r="M6094" i="131"/>
  <c r="L6094" i="131"/>
  <c r="K6094" i="131"/>
  <c r="J6094" i="131"/>
  <c r="I6094" i="131"/>
  <c r="H6094" i="131"/>
  <c r="G6094" i="131"/>
  <c r="F6094" i="131"/>
  <c r="E6094" i="131"/>
  <c r="D6094" i="131"/>
  <c r="C6094" i="131"/>
  <c r="AG6093" i="131"/>
  <c r="AD6093" i="131"/>
  <c r="AC6093" i="131"/>
  <c r="AB6093" i="131"/>
  <c r="AA6093" i="131"/>
  <c r="Z6093" i="131"/>
  <c r="Y6093" i="131"/>
  <c r="X6093" i="131"/>
  <c r="W6093" i="131"/>
  <c r="V6093" i="131"/>
  <c r="U6093" i="131"/>
  <c r="T6093" i="131"/>
  <c r="S6093" i="131"/>
  <c r="R6093" i="131"/>
  <c r="Q6093" i="131"/>
  <c r="P6093" i="131"/>
  <c r="O6093" i="131"/>
  <c r="N6093" i="131"/>
  <c r="M6093" i="131"/>
  <c r="L6093" i="131"/>
  <c r="K6093" i="131"/>
  <c r="J6093" i="131"/>
  <c r="I6093" i="131"/>
  <c r="H6093" i="131"/>
  <c r="G6093" i="131"/>
  <c r="F6093" i="131"/>
  <c r="E6093" i="131"/>
  <c r="D6093" i="131"/>
  <c r="C6093" i="131"/>
  <c r="AG6092" i="131"/>
  <c r="AD6092" i="131"/>
  <c r="AC6092" i="131"/>
  <c r="AB6092" i="131"/>
  <c r="AA6092" i="131"/>
  <c r="Z6092" i="131"/>
  <c r="Y6092" i="131"/>
  <c r="X6092" i="131"/>
  <c r="W6092" i="131"/>
  <c r="V6092" i="131"/>
  <c r="U6092" i="131"/>
  <c r="T6092" i="131"/>
  <c r="S6092" i="131"/>
  <c r="R6092" i="131"/>
  <c r="Q6092" i="131"/>
  <c r="P6092" i="131"/>
  <c r="O6092" i="131"/>
  <c r="N6092" i="131"/>
  <c r="M6092" i="131"/>
  <c r="L6092" i="131"/>
  <c r="K6092" i="131"/>
  <c r="J6092" i="131"/>
  <c r="I6092" i="131"/>
  <c r="H6092" i="131"/>
  <c r="G6092" i="131"/>
  <c r="F6092" i="131"/>
  <c r="E6092" i="131"/>
  <c r="D6092" i="131"/>
  <c r="C6092" i="131"/>
  <c r="AG6091" i="131"/>
  <c r="AD6091" i="131"/>
  <c r="AC6091" i="131"/>
  <c r="AB6091" i="131"/>
  <c r="AA6091" i="131"/>
  <c r="Z6091" i="131"/>
  <c r="Y6091" i="131"/>
  <c r="X6091" i="131"/>
  <c r="W6091" i="131"/>
  <c r="V6091" i="131"/>
  <c r="U6091" i="131"/>
  <c r="T6091" i="131"/>
  <c r="S6091" i="131"/>
  <c r="R6091" i="131"/>
  <c r="Q6091" i="131"/>
  <c r="P6091" i="131"/>
  <c r="O6091" i="131"/>
  <c r="N6091" i="131"/>
  <c r="M6091" i="131"/>
  <c r="L6091" i="131"/>
  <c r="K6091" i="131"/>
  <c r="J6091" i="131"/>
  <c r="I6091" i="131"/>
  <c r="H6091" i="131"/>
  <c r="G6091" i="131"/>
  <c r="F6091" i="131"/>
  <c r="E6091" i="131"/>
  <c r="D6091" i="131"/>
  <c r="C6091" i="131"/>
  <c r="AG6090" i="131"/>
  <c r="AD6090" i="131"/>
  <c r="AC6090" i="131"/>
  <c r="AB6090" i="131"/>
  <c r="AA6090" i="131"/>
  <c r="Z6090" i="131"/>
  <c r="Y6090" i="131"/>
  <c r="X6090" i="131"/>
  <c r="W6090" i="131"/>
  <c r="V6090" i="131"/>
  <c r="U6090" i="131"/>
  <c r="T6090" i="131"/>
  <c r="S6090" i="131"/>
  <c r="R6090" i="131"/>
  <c r="Q6090" i="131"/>
  <c r="P6090" i="131"/>
  <c r="O6090" i="131"/>
  <c r="N6090" i="131"/>
  <c r="M6090" i="131"/>
  <c r="L6090" i="131"/>
  <c r="K6090" i="131"/>
  <c r="J6090" i="131"/>
  <c r="I6090" i="131"/>
  <c r="H6090" i="131"/>
  <c r="G6090" i="131"/>
  <c r="F6090" i="131"/>
  <c r="E6090" i="131"/>
  <c r="D6090" i="131"/>
  <c r="C6090" i="131"/>
  <c r="AG6089" i="131"/>
  <c r="AD6089" i="131"/>
  <c r="AC6089" i="131"/>
  <c r="AB6089" i="131"/>
  <c r="AA6089" i="131"/>
  <c r="Z6089" i="131"/>
  <c r="Y6089" i="131"/>
  <c r="X6089" i="131"/>
  <c r="W6089" i="131"/>
  <c r="V6089" i="131"/>
  <c r="U6089" i="131"/>
  <c r="T6089" i="131"/>
  <c r="S6089" i="131"/>
  <c r="R6089" i="131"/>
  <c r="Q6089" i="131"/>
  <c r="P6089" i="131"/>
  <c r="O6089" i="131"/>
  <c r="N6089" i="131"/>
  <c r="M6089" i="131"/>
  <c r="L6089" i="131"/>
  <c r="K6089" i="131"/>
  <c r="J6089" i="131"/>
  <c r="I6089" i="131"/>
  <c r="H6089" i="131"/>
  <c r="G6089" i="131"/>
  <c r="F6089" i="131"/>
  <c r="E6089" i="131"/>
  <c r="D6089" i="131"/>
  <c r="C6089" i="131"/>
  <c r="AD6088" i="131"/>
  <c r="AC6088" i="131"/>
  <c r="AB6088" i="131"/>
  <c r="AA6088" i="131"/>
  <c r="Z6088" i="131"/>
  <c r="Y6088" i="131"/>
  <c r="X6088" i="131"/>
  <c r="W6088" i="131"/>
  <c r="V6088" i="131"/>
  <c r="U6088" i="131"/>
  <c r="T6088" i="131"/>
  <c r="S6088" i="131"/>
  <c r="R6088" i="131"/>
  <c r="Q6088" i="131"/>
  <c r="P6088" i="131"/>
  <c r="O6088" i="131"/>
  <c r="N6088" i="131"/>
  <c r="M6088" i="131"/>
  <c r="L6088" i="131"/>
  <c r="K6088" i="131"/>
  <c r="J6088" i="131"/>
  <c r="I6088" i="131"/>
  <c r="H6088" i="131"/>
  <c r="G6088" i="131"/>
  <c r="F6088" i="131"/>
  <c r="E6088" i="131"/>
  <c r="D6088" i="131"/>
  <c r="C6088" i="131"/>
  <c r="AD6087" i="131"/>
  <c r="AC6087" i="131"/>
  <c r="AB6087" i="131"/>
  <c r="AA6087" i="131"/>
  <c r="Z6087" i="131"/>
  <c r="Y6087" i="131"/>
  <c r="X6087" i="131"/>
  <c r="W6087" i="131"/>
  <c r="V6087" i="131"/>
  <c r="U6087" i="131"/>
  <c r="T6087" i="131"/>
  <c r="S6087" i="131"/>
  <c r="R6087" i="131"/>
  <c r="Q6087" i="131"/>
  <c r="P6087" i="131"/>
  <c r="O6087" i="131"/>
  <c r="N6087" i="131"/>
  <c r="M6087" i="131"/>
  <c r="L6087" i="131"/>
  <c r="K6087" i="131"/>
  <c r="J6087" i="131"/>
  <c r="I6087" i="131"/>
  <c r="H6087" i="131"/>
  <c r="G6087" i="131"/>
  <c r="F6087" i="131"/>
  <c r="E6087" i="131"/>
  <c r="D6087" i="131"/>
  <c r="C6087" i="131"/>
  <c r="AD6086" i="131"/>
  <c r="AC6086" i="131"/>
  <c r="AB6086" i="131"/>
  <c r="AA6086" i="131"/>
  <c r="Z6086" i="131"/>
  <c r="Y6086" i="131"/>
  <c r="X6086" i="131"/>
  <c r="W6086" i="131"/>
  <c r="V6086" i="131"/>
  <c r="U6086" i="131"/>
  <c r="T6086" i="131"/>
  <c r="S6086" i="131"/>
  <c r="R6086" i="131"/>
  <c r="Q6086" i="131"/>
  <c r="P6086" i="131"/>
  <c r="O6086" i="131"/>
  <c r="N6086" i="131"/>
  <c r="M6086" i="131"/>
  <c r="L6086" i="131"/>
  <c r="K6086" i="131"/>
  <c r="J6086" i="131"/>
  <c r="I6086" i="131"/>
  <c r="H6086" i="131"/>
  <c r="G6086" i="131"/>
  <c r="F6086" i="131"/>
  <c r="E6086" i="131"/>
  <c r="D6086" i="131"/>
  <c r="C6086" i="131"/>
  <c r="AD6085" i="131"/>
  <c r="AC6085" i="131"/>
  <c r="AB6085" i="131"/>
  <c r="AA6085" i="131"/>
  <c r="Z6085" i="131"/>
  <c r="Y6085" i="131"/>
  <c r="X6085" i="131"/>
  <c r="W6085" i="131"/>
  <c r="V6085" i="131"/>
  <c r="U6085" i="131"/>
  <c r="T6085" i="131"/>
  <c r="S6085" i="131"/>
  <c r="R6085" i="131"/>
  <c r="Q6085" i="131"/>
  <c r="P6085" i="131"/>
  <c r="O6085" i="131"/>
  <c r="N6085" i="131"/>
  <c r="M6085" i="131"/>
  <c r="L6085" i="131"/>
  <c r="K6085" i="131"/>
  <c r="J6085" i="131"/>
  <c r="I6085" i="131"/>
  <c r="H6085" i="131"/>
  <c r="G6085" i="131"/>
  <c r="F6085" i="131"/>
  <c r="E6085" i="131"/>
  <c r="D6085" i="131"/>
  <c r="C6085" i="131"/>
  <c r="AD6084" i="131"/>
  <c r="AC6084" i="131"/>
  <c r="AB6084" i="131"/>
  <c r="AA6084" i="131"/>
  <c r="Z6084" i="131"/>
  <c r="Y6084" i="131"/>
  <c r="X6084" i="131"/>
  <c r="W6084" i="131"/>
  <c r="V6084" i="131"/>
  <c r="U6084" i="131"/>
  <c r="T6084" i="131"/>
  <c r="S6084" i="131"/>
  <c r="R6084" i="131"/>
  <c r="Q6084" i="131"/>
  <c r="P6084" i="131"/>
  <c r="O6084" i="131"/>
  <c r="N6084" i="131"/>
  <c r="M6084" i="131"/>
  <c r="L6084" i="131"/>
  <c r="K6084" i="131"/>
  <c r="J6084" i="131"/>
  <c r="I6084" i="131"/>
  <c r="H6084" i="131"/>
  <c r="G6084" i="131"/>
  <c r="F6084" i="131"/>
  <c r="E6084" i="131"/>
  <c r="D6084" i="131"/>
  <c r="C6084" i="131"/>
  <c r="AD6083" i="131"/>
  <c r="AC6083" i="131"/>
  <c r="AB6083" i="131"/>
  <c r="AA6083" i="131"/>
  <c r="Z6083" i="131"/>
  <c r="Y6083" i="131"/>
  <c r="X6083" i="131"/>
  <c r="W6083" i="131"/>
  <c r="V6083" i="131"/>
  <c r="U6083" i="131"/>
  <c r="T6083" i="131"/>
  <c r="S6083" i="131"/>
  <c r="R6083" i="131"/>
  <c r="Q6083" i="131"/>
  <c r="P6083" i="131"/>
  <c r="O6083" i="131"/>
  <c r="N6083" i="131"/>
  <c r="M6083" i="131"/>
  <c r="L6083" i="131"/>
  <c r="K6083" i="131"/>
  <c r="J6083" i="131"/>
  <c r="I6083" i="131"/>
  <c r="H6083" i="131"/>
  <c r="G6083" i="131"/>
  <c r="F6083" i="131"/>
  <c r="E6083" i="131"/>
  <c r="D6083" i="131"/>
  <c r="C6083" i="131"/>
  <c r="AD6082" i="131"/>
  <c r="AC6082" i="131"/>
  <c r="AB6082" i="131"/>
  <c r="AA6082" i="131"/>
  <c r="Z6082" i="131"/>
  <c r="Y6082" i="131"/>
  <c r="X6082" i="131"/>
  <c r="W6082" i="131"/>
  <c r="V6082" i="131"/>
  <c r="U6082" i="131"/>
  <c r="T6082" i="131"/>
  <c r="S6082" i="131"/>
  <c r="R6082" i="131"/>
  <c r="Q6082" i="131"/>
  <c r="P6082" i="131"/>
  <c r="O6082" i="131"/>
  <c r="N6082" i="131"/>
  <c r="M6082" i="131"/>
  <c r="L6082" i="131"/>
  <c r="K6082" i="131"/>
  <c r="J6082" i="131"/>
  <c r="I6082" i="131"/>
  <c r="H6082" i="131"/>
  <c r="G6082" i="131"/>
  <c r="F6082" i="131"/>
  <c r="E6082" i="131"/>
  <c r="D6082" i="131"/>
  <c r="C6082" i="131"/>
  <c r="AD6081" i="131"/>
  <c r="AC6081" i="131"/>
  <c r="AB6081" i="131"/>
  <c r="AA6081" i="131"/>
  <c r="Z6081" i="131"/>
  <c r="Y6081" i="131"/>
  <c r="X6081" i="131"/>
  <c r="W6081" i="131"/>
  <c r="V6081" i="131"/>
  <c r="U6081" i="131"/>
  <c r="T6081" i="131"/>
  <c r="S6081" i="131"/>
  <c r="R6081" i="131"/>
  <c r="Q6081" i="131"/>
  <c r="P6081" i="131"/>
  <c r="O6081" i="131"/>
  <c r="N6081" i="131"/>
  <c r="M6081" i="131"/>
  <c r="L6081" i="131"/>
  <c r="K6081" i="131"/>
  <c r="J6081" i="131"/>
  <c r="I6081" i="131"/>
  <c r="H6081" i="131"/>
  <c r="G6081" i="131"/>
  <c r="F6081" i="131"/>
  <c r="E6081" i="131"/>
  <c r="D6081" i="131"/>
  <c r="C6081" i="131"/>
  <c r="AD6080" i="131"/>
  <c r="AC6080" i="131"/>
  <c r="AB6080" i="131"/>
  <c r="AA6080" i="131"/>
  <c r="Z6080" i="131"/>
  <c r="Y6080" i="131"/>
  <c r="X6080" i="131"/>
  <c r="W6080" i="131"/>
  <c r="V6080" i="131"/>
  <c r="U6080" i="131"/>
  <c r="T6080" i="131"/>
  <c r="S6080" i="131"/>
  <c r="R6080" i="131"/>
  <c r="Q6080" i="131"/>
  <c r="P6080" i="131"/>
  <c r="O6080" i="131"/>
  <c r="N6080" i="131"/>
  <c r="M6080" i="131"/>
  <c r="L6080" i="131"/>
  <c r="K6080" i="131"/>
  <c r="J6080" i="131"/>
  <c r="I6080" i="131"/>
  <c r="H6080" i="131"/>
  <c r="G6080" i="131"/>
  <c r="F6080" i="131"/>
  <c r="E6080" i="131"/>
  <c r="D6080" i="131"/>
  <c r="C6080" i="131"/>
  <c r="AD6079" i="131"/>
  <c r="AC6079" i="131"/>
  <c r="AB6079" i="131"/>
  <c r="AA6079" i="131"/>
  <c r="Z6079" i="131"/>
  <c r="Y6079" i="131"/>
  <c r="X6079" i="131"/>
  <c r="W6079" i="131"/>
  <c r="V6079" i="131"/>
  <c r="U6079" i="131"/>
  <c r="T6079" i="131"/>
  <c r="S6079" i="131"/>
  <c r="R6079" i="131"/>
  <c r="Q6079" i="131"/>
  <c r="P6079" i="131"/>
  <c r="O6079" i="131"/>
  <c r="N6079" i="131"/>
  <c r="M6079" i="131"/>
  <c r="L6079" i="131"/>
  <c r="K6079" i="131"/>
  <c r="J6079" i="131"/>
  <c r="I6079" i="131"/>
  <c r="H6079" i="131"/>
  <c r="G6079" i="131"/>
  <c r="F6079" i="131"/>
  <c r="E6079" i="131"/>
  <c r="D6079" i="131"/>
  <c r="C6079" i="131"/>
  <c r="AD6078" i="131"/>
  <c r="AC6078" i="131"/>
  <c r="AB6078" i="131"/>
  <c r="AA6078" i="131"/>
  <c r="Z6078" i="131"/>
  <c r="Y6078" i="131"/>
  <c r="X6078" i="131"/>
  <c r="W6078" i="131"/>
  <c r="V6078" i="131"/>
  <c r="U6078" i="131"/>
  <c r="T6078" i="131"/>
  <c r="S6078" i="131"/>
  <c r="R6078" i="131"/>
  <c r="Q6078" i="131"/>
  <c r="P6078" i="131"/>
  <c r="O6078" i="131"/>
  <c r="N6078" i="131"/>
  <c r="M6078" i="131"/>
  <c r="L6078" i="131"/>
  <c r="K6078" i="131"/>
  <c r="J6078" i="131"/>
  <c r="I6078" i="131"/>
  <c r="H6078" i="131"/>
  <c r="G6078" i="131"/>
  <c r="F6078" i="131"/>
  <c r="E6078" i="131"/>
  <c r="D6078" i="131"/>
  <c r="C6078" i="131"/>
  <c r="AD6077" i="131"/>
  <c r="AC6077" i="131"/>
  <c r="AB6077" i="131"/>
  <c r="AA6077" i="131"/>
  <c r="Z6077" i="131"/>
  <c r="Y6077" i="131"/>
  <c r="X6077" i="131"/>
  <c r="W6077" i="131"/>
  <c r="V6077" i="131"/>
  <c r="U6077" i="131"/>
  <c r="T6077" i="131"/>
  <c r="S6077" i="131"/>
  <c r="R6077" i="131"/>
  <c r="Q6077" i="131"/>
  <c r="P6077" i="131"/>
  <c r="O6077" i="131"/>
  <c r="N6077" i="131"/>
  <c r="M6077" i="131"/>
  <c r="L6077" i="131"/>
  <c r="K6077" i="131"/>
  <c r="J6077" i="131"/>
  <c r="I6077" i="131"/>
  <c r="H6077" i="131"/>
  <c r="G6077" i="131"/>
  <c r="F6077" i="131"/>
  <c r="E6077" i="131"/>
  <c r="D6077" i="131"/>
  <c r="C6077" i="131"/>
  <c r="AD6076" i="131"/>
  <c r="AC6076" i="131"/>
  <c r="AB6076" i="131"/>
  <c r="AA6076" i="131"/>
  <c r="Z6076" i="131"/>
  <c r="Y6076" i="131"/>
  <c r="X6076" i="131"/>
  <c r="W6076" i="131"/>
  <c r="V6076" i="131"/>
  <c r="U6076" i="131"/>
  <c r="T6076" i="131"/>
  <c r="S6076" i="131"/>
  <c r="R6076" i="131"/>
  <c r="Q6076" i="131"/>
  <c r="P6076" i="131"/>
  <c r="O6076" i="131"/>
  <c r="N6076" i="131"/>
  <c r="M6076" i="131"/>
  <c r="L6076" i="131"/>
  <c r="K6076" i="131"/>
  <c r="J6076" i="131"/>
  <c r="I6076" i="131"/>
  <c r="H6076" i="131"/>
  <c r="G6076" i="131"/>
  <c r="F6076" i="131"/>
  <c r="E6076" i="131"/>
  <c r="D6076" i="131"/>
  <c r="C6076" i="131"/>
  <c r="AD6075" i="131"/>
  <c r="AC6075" i="131"/>
  <c r="AB6075" i="131"/>
  <c r="AA6075" i="131"/>
  <c r="Z6075" i="131"/>
  <c r="Y6075" i="131"/>
  <c r="X6075" i="131"/>
  <c r="W6075" i="131"/>
  <c r="V6075" i="131"/>
  <c r="U6075" i="131"/>
  <c r="T6075" i="131"/>
  <c r="S6075" i="131"/>
  <c r="R6075" i="131"/>
  <c r="Q6075" i="131"/>
  <c r="P6075" i="131"/>
  <c r="O6075" i="131"/>
  <c r="N6075" i="131"/>
  <c r="M6075" i="131"/>
  <c r="L6075" i="131"/>
  <c r="K6075" i="131"/>
  <c r="J6075" i="131"/>
  <c r="I6075" i="131"/>
  <c r="H6075" i="131"/>
  <c r="G6075" i="131"/>
  <c r="F6075" i="131"/>
  <c r="E6075" i="131"/>
  <c r="D6075" i="131"/>
  <c r="C6075" i="131"/>
  <c r="AD6074" i="131"/>
  <c r="AC6074" i="131"/>
  <c r="AB6074" i="131"/>
  <c r="AA6074" i="131"/>
  <c r="Z6074" i="131"/>
  <c r="Y6074" i="131"/>
  <c r="X6074" i="131"/>
  <c r="W6074" i="131"/>
  <c r="V6074" i="131"/>
  <c r="U6074" i="131"/>
  <c r="T6074" i="131"/>
  <c r="S6074" i="131"/>
  <c r="R6074" i="131"/>
  <c r="Q6074" i="131"/>
  <c r="P6074" i="131"/>
  <c r="O6074" i="131"/>
  <c r="N6074" i="131"/>
  <c r="M6074" i="131"/>
  <c r="L6074" i="131"/>
  <c r="K6074" i="131"/>
  <c r="J6074" i="131"/>
  <c r="I6074" i="131"/>
  <c r="H6074" i="131"/>
  <c r="G6074" i="131"/>
  <c r="F6074" i="131"/>
  <c r="E6074" i="131"/>
  <c r="D6074" i="131"/>
  <c r="C6074" i="131"/>
  <c r="AD6073" i="131"/>
  <c r="AC6073" i="131"/>
  <c r="AB6073" i="131"/>
  <c r="AA6073" i="131"/>
  <c r="Z6073" i="131"/>
  <c r="Y6073" i="131"/>
  <c r="X6073" i="131"/>
  <c r="W6073" i="131"/>
  <c r="V6073" i="131"/>
  <c r="U6073" i="131"/>
  <c r="T6073" i="131"/>
  <c r="S6073" i="131"/>
  <c r="R6073" i="131"/>
  <c r="Q6073" i="131"/>
  <c r="P6073" i="131"/>
  <c r="O6073" i="131"/>
  <c r="N6073" i="131"/>
  <c r="M6073" i="131"/>
  <c r="L6073" i="131"/>
  <c r="K6073" i="131"/>
  <c r="J6073" i="131"/>
  <c r="I6073" i="131"/>
  <c r="H6073" i="131"/>
  <c r="G6073" i="131"/>
  <c r="F6073" i="131"/>
  <c r="E6073" i="131"/>
  <c r="D6073" i="131"/>
  <c r="C6073" i="131"/>
  <c r="AD6072" i="131"/>
  <c r="AC6072" i="131"/>
  <c r="AB6072" i="131"/>
  <c r="AA6072" i="131"/>
  <c r="Z6072" i="131"/>
  <c r="Y6072" i="131"/>
  <c r="X6072" i="131"/>
  <c r="W6072" i="131"/>
  <c r="V6072" i="131"/>
  <c r="U6072" i="131"/>
  <c r="T6072" i="131"/>
  <c r="S6072" i="131"/>
  <c r="R6072" i="131"/>
  <c r="Q6072" i="131"/>
  <c r="P6072" i="131"/>
  <c r="O6072" i="131"/>
  <c r="N6072" i="131"/>
  <c r="M6072" i="131"/>
  <c r="L6072" i="131"/>
  <c r="K6072" i="131"/>
  <c r="J6072" i="131"/>
  <c r="I6072" i="131"/>
  <c r="H6072" i="131"/>
  <c r="G6072" i="131"/>
  <c r="F6072" i="131"/>
  <c r="E6072" i="131"/>
  <c r="D6072" i="131"/>
  <c r="C6072" i="131"/>
  <c r="AD6069" i="131"/>
  <c r="AC6069" i="131"/>
  <c r="AB6069" i="131"/>
  <c r="AA6069" i="131"/>
  <c r="Z6069" i="131"/>
  <c r="Y6069" i="131"/>
  <c r="X6069" i="131"/>
  <c r="W6069" i="131"/>
  <c r="V6069" i="131"/>
  <c r="U6069" i="131"/>
  <c r="T6069" i="131"/>
  <c r="S6069" i="131"/>
  <c r="R6069" i="131"/>
  <c r="Q6069" i="131"/>
  <c r="P6069" i="131"/>
  <c r="O6069" i="131"/>
  <c r="N6069" i="131"/>
  <c r="M6069" i="131"/>
  <c r="L6069" i="131"/>
  <c r="K6069" i="131"/>
  <c r="J6069" i="131"/>
  <c r="I6069" i="131"/>
  <c r="H6069" i="131"/>
  <c r="G6069" i="131"/>
  <c r="F6069" i="131"/>
  <c r="E6069" i="131"/>
  <c r="D6069" i="131"/>
  <c r="C6069" i="131"/>
  <c r="AG6068" i="131"/>
  <c r="AD6068" i="131"/>
  <c r="AC6068" i="131"/>
  <c r="AB6068" i="131"/>
  <c r="AA6068" i="131"/>
  <c r="Z6068" i="131"/>
  <c r="Y6068" i="131"/>
  <c r="X6068" i="131"/>
  <c r="W6068" i="131"/>
  <c r="V6068" i="131"/>
  <c r="U6068" i="131"/>
  <c r="T6068" i="131"/>
  <c r="S6068" i="131"/>
  <c r="R6068" i="131"/>
  <c r="Q6068" i="131"/>
  <c r="P6068" i="131"/>
  <c r="O6068" i="131"/>
  <c r="N6068" i="131"/>
  <c r="M6068" i="131"/>
  <c r="L6068" i="131"/>
  <c r="K6068" i="131"/>
  <c r="J6068" i="131"/>
  <c r="I6068" i="131"/>
  <c r="H6068" i="131"/>
  <c r="G6068" i="131"/>
  <c r="F6068" i="131"/>
  <c r="E6068" i="131"/>
  <c r="D6068" i="131"/>
  <c r="C6068" i="131"/>
  <c r="AG6067" i="131"/>
  <c r="AD6067" i="131"/>
  <c r="AC6067" i="131"/>
  <c r="AB6067" i="131"/>
  <c r="AA6067" i="131"/>
  <c r="Z6067" i="131"/>
  <c r="Y6067" i="131"/>
  <c r="X6067" i="131"/>
  <c r="W6067" i="131"/>
  <c r="V6067" i="131"/>
  <c r="U6067" i="131"/>
  <c r="T6067" i="131"/>
  <c r="S6067" i="131"/>
  <c r="R6067" i="131"/>
  <c r="Q6067" i="131"/>
  <c r="P6067" i="131"/>
  <c r="O6067" i="131"/>
  <c r="N6067" i="131"/>
  <c r="M6067" i="131"/>
  <c r="L6067" i="131"/>
  <c r="K6067" i="131"/>
  <c r="J6067" i="131"/>
  <c r="I6067" i="131"/>
  <c r="H6067" i="131"/>
  <c r="G6067" i="131"/>
  <c r="F6067" i="131"/>
  <c r="E6067" i="131"/>
  <c r="D6067" i="131"/>
  <c r="C6067" i="131"/>
  <c r="AG6066" i="131"/>
  <c r="AD6066" i="131"/>
  <c r="AC6066" i="131"/>
  <c r="AB6066" i="131"/>
  <c r="AA6066" i="131"/>
  <c r="Z6066" i="131"/>
  <c r="Y6066" i="131"/>
  <c r="X6066" i="131"/>
  <c r="W6066" i="131"/>
  <c r="V6066" i="131"/>
  <c r="U6066" i="131"/>
  <c r="T6066" i="131"/>
  <c r="S6066" i="131"/>
  <c r="R6066" i="131"/>
  <c r="Q6066" i="131"/>
  <c r="P6066" i="131"/>
  <c r="O6066" i="131"/>
  <c r="N6066" i="131"/>
  <c r="M6066" i="131"/>
  <c r="L6066" i="131"/>
  <c r="K6066" i="131"/>
  <c r="J6066" i="131"/>
  <c r="I6066" i="131"/>
  <c r="H6066" i="131"/>
  <c r="G6066" i="131"/>
  <c r="F6066" i="131"/>
  <c r="E6066" i="131"/>
  <c r="D6066" i="131"/>
  <c r="C6066" i="131"/>
  <c r="AG6065" i="131"/>
  <c r="AD6065" i="131"/>
  <c r="AC6065" i="131"/>
  <c r="AB6065" i="131"/>
  <c r="AA6065" i="131"/>
  <c r="Z6065" i="131"/>
  <c r="Y6065" i="131"/>
  <c r="X6065" i="131"/>
  <c r="W6065" i="131"/>
  <c r="V6065" i="131"/>
  <c r="U6065" i="131"/>
  <c r="T6065" i="131"/>
  <c r="S6065" i="131"/>
  <c r="R6065" i="131"/>
  <c r="Q6065" i="131"/>
  <c r="P6065" i="131"/>
  <c r="O6065" i="131"/>
  <c r="N6065" i="131"/>
  <c r="M6065" i="131"/>
  <c r="L6065" i="131"/>
  <c r="K6065" i="131"/>
  <c r="J6065" i="131"/>
  <c r="I6065" i="131"/>
  <c r="H6065" i="131"/>
  <c r="G6065" i="131"/>
  <c r="F6065" i="131"/>
  <c r="E6065" i="131"/>
  <c r="D6065" i="131"/>
  <c r="C6065" i="131"/>
  <c r="AG6064" i="131"/>
  <c r="AD6064" i="131"/>
  <c r="AC6064" i="131"/>
  <c r="AB6064" i="131"/>
  <c r="AA6064" i="131"/>
  <c r="Z6064" i="131"/>
  <c r="Y6064" i="131"/>
  <c r="X6064" i="131"/>
  <c r="W6064" i="131"/>
  <c r="V6064" i="131"/>
  <c r="U6064" i="131"/>
  <c r="T6064" i="131"/>
  <c r="S6064" i="131"/>
  <c r="R6064" i="131"/>
  <c r="Q6064" i="131"/>
  <c r="P6064" i="131"/>
  <c r="O6064" i="131"/>
  <c r="N6064" i="131"/>
  <c r="M6064" i="131"/>
  <c r="L6064" i="131"/>
  <c r="K6064" i="131"/>
  <c r="J6064" i="131"/>
  <c r="I6064" i="131"/>
  <c r="H6064" i="131"/>
  <c r="G6064" i="131"/>
  <c r="F6064" i="131"/>
  <c r="E6064" i="131"/>
  <c r="D6064" i="131"/>
  <c r="C6064" i="131"/>
  <c r="AG6063" i="131"/>
  <c r="AD6063" i="131"/>
  <c r="AC6063" i="131"/>
  <c r="AB6063" i="131"/>
  <c r="AA6063" i="131"/>
  <c r="Z6063" i="131"/>
  <c r="Y6063" i="131"/>
  <c r="X6063" i="131"/>
  <c r="W6063" i="131"/>
  <c r="V6063" i="131"/>
  <c r="U6063" i="131"/>
  <c r="T6063" i="131"/>
  <c r="S6063" i="131"/>
  <c r="R6063" i="131"/>
  <c r="Q6063" i="131"/>
  <c r="P6063" i="131"/>
  <c r="O6063" i="131"/>
  <c r="N6063" i="131"/>
  <c r="M6063" i="131"/>
  <c r="L6063" i="131"/>
  <c r="K6063" i="131"/>
  <c r="J6063" i="131"/>
  <c r="I6063" i="131"/>
  <c r="H6063" i="131"/>
  <c r="G6063" i="131"/>
  <c r="F6063" i="131"/>
  <c r="E6063" i="131"/>
  <c r="D6063" i="131"/>
  <c r="C6063" i="131"/>
  <c r="AG6062" i="131"/>
  <c r="AD6062" i="131"/>
  <c r="AC6062" i="131"/>
  <c r="AB6062" i="131"/>
  <c r="AA6062" i="131"/>
  <c r="Z6062" i="131"/>
  <c r="Y6062" i="131"/>
  <c r="X6062" i="131"/>
  <c r="W6062" i="131"/>
  <c r="V6062" i="131"/>
  <c r="U6062" i="131"/>
  <c r="T6062" i="131"/>
  <c r="S6062" i="131"/>
  <c r="R6062" i="131"/>
  <c r="Q6062" i="131"/>
  <c r="P6062" i="131"/>
  <c r="O6062" i="131"/>
  <c r="N6062" i="131"/>
  <c r="M6062" i="131"/>
  <c r="L6062" i="131"/>
  <c r="K6062" i="131"/>
  <c r="J6062" i="131"/>
  <c r="I6062" i="131"/>
  <c r="H6062" i="131"/>
  <c r="G6062" i="131"/>
  <c r="F6062" i="131"/>
  <c r="E6062" i="131"/>
  <c r="D6062" i="131"/>
  <c r="C6062" i="131"/>
  <c r="AG6061" i="131"/>
  <c r="AD6061" i="131"/>
  <c r="AC6061" i="131"/>
  <c r="AB6061" i="131"/>
  <c r="AA6061" i="131"/>
  <c r="Z6061" i="131"/>
  <c r="Y6061" i="131"/>
  <c r="X6061" i="131"/>
  <c r="W6061" i="131"/>
  <c r="V6061" i="131"/>
  <c r="U6061" i="131"/>
  <c r="T6061" i="131"/>
  <c r="S6061" i="131"/>
  <c r="R6061" i="131"/>
  <c r="Q6061" i="131"/>
  <c r="P6061" i="131"/>
  <c r="O6061" i="131"/>
  <c r="N6061" i="131"/>
  <c r="M6061" i="131"/>
  <c r="L6061" i="131"/>
  <c r="K6061" i="131"/>
  <c r="J6061" i="131"/>
  <c r="I6061" i="131"/>
  <c r="H6061" i="131"/>
  <c r="G6061" i="131"/>
  <c r="F6061" i="131"/>
  <c r="E6061" i="131"/>
  <c r="D6061" i="131"/>
  <c r="C6061" i="131"/>
  <c r="AG6060" i="131"/>
  <c r="AD6060" i="131"/>
  <c r="AC6060" i="131"/>
  <c r="AB6060" i="131"/>
  <c r="AA6060" i="131"/>
  <c r="Z6060" i="131"/>
  <c r="Y6060" i="131"/>
  <c r="X6060" i="131"/>
  <c r="W6060" i="131"/>
  <c r="V6060" i="131"/>
  <c r="U6060" i="131"/>
  <c r="T6060" i="131"/>
  <c r="S6060" i="131"/>
  <c r="R6060" i="131"/>
  <c r="Q6060" i="131"/>
  <c r="P6060" i="131"/>
  <c r="O6060" i="131"/>
  <c r="N6060" i="131"/>
  <c r="M6060" i="131"/>
  <c r="L6060" i="131"/>
  <c r="K6060" i="131"/>
  <c r="J6060" i="131"/>
  <c r="I6060" i="131"/>
  <c r="H6060" i="131"/>
  <c r="G6060" i="131"/>
  <c r="F6060" i="131"/>
  <c r="E6060" i="131"/>
  <c r="D6060" i="131"/>
  <c r="C6060" i="131"/>
  <c r="AG6059" i="131"/>
  <c r="AD6059" i="131"/>
  <c r="AC6059" i="131"/>
  <c r="AB6059" i="131"/>
  <c r="AA6059" i="131"/>
  <c r="Z6059" i="131"/>
  <c r="Y6059" i="131"/>
  <c r="X6059" i="131"/>
  <c r="W6059" i="131"/>
  <c r="V6059" i="131"/>
  <c r="U6059" i="131"/>
  <c r="T6059" i="131"/>
  <c r="S6059" i="131"/>
  <c r="R6059" i="131"/>
  <c r="Q6059" i="131"/>
  <c r="P6059" i="131"/>
  <c r="O6059" i="131"/>
  <c r="N6059" i="131"/>
  <c r="M6059" i="131"/>
  <c r="L6059" i="131"/>
  <c r="K6059" i="131"/>
  <c r="J6059" i="131"/>
  <c r="I6059" i="131"/>
  <c r="H6059" i="131"/>
  <c r="G6059" i="131"/>
  <c r="F6059" i="131"/>
  <c r="E6059" i="131"/>
  <c r="D6059" i="131"/>
  <c r="C6059" i="131"/>
  <c r="AD6058" i="131"/>
  <c r="AC6058" i="131"/>
  <c r="AB6058" i="131"/>
  <c r="AA6058" i="131"/>
  <c r="Z6058" i="131"/>
  <c r="Y6058" i="131"/>
  <c r="X6058" i="131"/>
  <c r="W6058" i="131"/>
  <c r="V6058" i="131"/>
  <c r="U6058" i="131"/>
  <c r="T6058" i="131"/>
  <c r="S6058" i="131"/>
  <c r="R6058" i="131"/>
  <c r="Q6058" i="131"/>
  <c r="P6058" i="131"/>
  <c r="O6058" i="131"/>
  <c r="N6058" i="131"/>
  <c r="M6058" i="131"/>
  <c r="L6058" i="131"/>
  <c r="K6058" i="131"/>
  <c r="J6058" i="131"/>
  <c r="I6058" i="131"/>
  <c r="H6058" i="131"/>
  <c r="G6058" i="131"/>
  <c r="F6058" i="131"/>
  <c r="E6058" i="131"/>
  <c r="D6058" i="131"/>
  <c r="C6058" i="131"/>
  <c r="AD6057" i="131"/>
  <c r="AC6057" i="131"/>
  <c r="AB6057" i="131"/>
  <c r="AA6057" i="131"/>
  <c r="Z6057" i="131"/>
  <c r="Y6057" i="131"/>
  <c r="X6057" i="131"/>
  <c r="W6057" i="131"/>
  <c r="V6057" i="131"/>
  <c r="U6057" i="131"/>
  <c r="T6057" i="131"/>
  <c r="S6057" i="131"/>
  <c r="R6057" i="131"/>
  <c r="Q6057" i="131"/>
  <c r="P6057" i="131"/>
  <c r="O6057" i="131"/>
  <c r="N6057" i="131"/>
  <c r="M6057" i="131"/>
  <c r="L6057" i="131"/>
  <c r="K6057" i="131"/>
  <c r="J6057" i="131"/>
  <c r="I6057" i="131"/>
  <c r="H6057" i="131"/>
  <c r="G6057" i="131"/>
  <c r="F6057" i="131"/>
  <c r="E6057" i="131"/>
  <c r="D6057" i="131"/>
  <c r="C6057" i="131"/>
  <c r="AD6056" i="131"/>
  <c r="AC6056" i="131"/>
  <c r="AB6056" i="131"/>
  <c r="AA6056" i="131"/>
  <c r="Z6056" i="131"/>
  <c r="Y6056" i="131"/>
  <c r="X6056" i="131"/>
  <c r="W6056" i="131"/>
  <c r="V6056" i="131"/>
  <c r="U6056" i="131"/>
  <c r="T6056" i="131"/>
  <c r="S6056" i="131"/>
  <c r="R6056" i="131"/>
  <c r="Q6056" i="131"/>
  <c r="P6056" i="131"/>
  <c r="O6056" i="131"/>
  <c r="N6056" i="131"/>
  <c r="M6056" i="131"/>
  <c r="L6056" i="131"/>
  <c r="K6056" i="131"/>
  <c r="J6056" i="131"/>
  <c r="I6056" i="131"/>
  <c r="H6056" i="131"/>
  <c r="G6056" i="131"/>
  <c r="F6056" i="131"/>
  <c r="E6056" i="131"/>
  <c r="D6056" i="131"/>
  <c r="C6056" i="131"/>
  <c r="AD6055" i="131"/>
  <c r="AC6055" i="131"/>
  <c r="AB6055" i="131"/>
  <c r="AA6055" i="131"/>
  <c r="Z6055" i="131"/>
  <c r="Y6055" i="131"/>
  <c r="X6055" i="131"/>
  <c r="W6055" i="131"/>
  <c r="V6055" i="131"/>
  <c r="U6055" i="131"/>
  <c r="T6055" i="131"/>
  <c r="S6055" i="131"/>
  <c r="R6055" i="131"/>
  <c r="Q6055" i="131"/>
  <c r="P6055" i="131"/>
  <c r="O6055" i="131"/>
  <c r="N6055" i="131"/>
  <c r="M6055" i="131"/>
  <c r="L6055" i="131"/>
  <c r="K6055" i="131"/>
  <c r="J6055" i="131"/>
  <c r="I6055" i="131"/>
  <c r="H6055" i="131"/>
  <c r="G6055" i="131"/>
  <c r="F6055" i="131"/>
  <c r="E6055" i="131"/>
  <c r="D6055" i="131"/>
  <c r="C6055" i="131"/>
  <c r="AD6054" i="131"/>
  <c r="AC6054" i="131"/>
  <c r="AB6054" i="131"/>
  <c r="AA6054" i="131"/>
  <c r="Z6054" i="131"/>
  <c r="Y6054" i="131"/>
  <c r="X6054" i="131"/>
  <c r="W6054" i="131"/>
  <c r="V6054" i="131"/>
  <c r="U6054" i="131"/>
  <c r="T6054" i="131"/>
  <c r="S6054" i="131"/>
  <c r="R6054" i="131"/>
  <c r="Q6054" i="131"/>
  <c r="P6054" i="131"/>
  <c r="O6054" i="131"/>
  <c r="N6054" i="131"/>
  <c r="M6054" i="131"/>
  <c r="L6054" i="131"/>
  <c r="K6054" i="131"/>
  <c r="J6054" i="131"/>
  <c r="I6054" i="131"/>
  <c r="H6054" i="131"/>
  <c r="G6054" i="131"/>
  <c r="F6054" i="131"/>
  <c r="E6054" i="131"/>
  <c r="D6054" i="131"/>
  <c r="C6054" i="131"/>
  <c r="AD6053" i="131"/>
  <c r="AC6053" i="131"/>
  <c r="AB6053" i="131"/>
  <c r="AA6053" i="131"/>
  <c r="Z6053" i="131"/>
  <c r="Y6053" i="131"/>
  <c r="X6053" i="131"/>
  <c r="W6053" i="131"/>
  <c r="V6053" i="131"/>
  <c r="U6053" i="131"/>
  <c r="T6053" i="131"/>
  <c r="S6053" i="131"/>
  <c r="R6053" i="131"/>
  <c r="Q6053" i="131"/>
  <c r="P6053" i="131"/>
  <c r="O6053" i="131"/>
  <c r="N6053" i="131"/>
  <c r="M6053" i="131"/>
  <c r="L6053" i="131"/>
  <c r="K6053" i="131"/>
  <c r="J6053" i="131"/>
  <c r="I6053" i="131"/>
  <c r="H6053" i="131"/>
  <c r="G6053" i="131"/>
  <c r="F6053" i="131"/>
  <c r="E6053" i="131"/>
  <c r="D6053" i="131"/>
  <c r="C6053" i="131"/>
  <c r="AD6052" i="131"/>
  <c r="AC6052" i="131"/>
  <c r="AB6052" i="131"/>
  <c r="AA6052" i="131"/>
  <c r="Z6052" i="131"/>
  <c r="Y6052" i="131"/>
  <c r="X6052" i="131"/>
  <c r="W6052" i="131"/>
  <c r="V6052" i="131"/>
  <c r="U6052" i="131"/>
  <c r="T6052" i="131"/>
  <c r="S6052" i="131"/>
  <c r="R6052" i="131"/>
  <c r="Q6052" i="131"/>
  <c r="P6052" i="131"/>
  <c r="O6052" i="131"/>
  <c r="N6052" i="131"/>
  <c r="M6052" i="131"/>
  <c r="L6052" i="131"/>
  <c r="K6052" i="131"/>
  <c r="J6052" i="131"/>
  <c r="I6052" i="131"/>
  <c r="H6052" i="131"/>
  <c r="G6052" i="131"/>
  <c r="F6052" i="131"/>
  <c r="E6052" i="131"/>
  <c r="D6052" i="131"/>
  <c r="C6052" i="131"/>
  <c r="AD6051" i="131"/>
  <c r="AC6051" i="131"/>
  <c r="AB6051" i="131"/>
  <c r="AA6051" i="131"/>
  <c r="Z6051" i="131"/>
  <c r="Y6051" i="131"/>
  <c r="X6051" i="131"/>
  <c r="W6051" i="131"/>
  <c r="V6051" i="131"/>
  <c r="U6051" i="131"/>
  <c r="T6051" i="131"/>
  <c r="S6051" i="131"/>
  <c r="R6051" i="131"/>
  <c r="Q6051" i="131"/>
  <c r="P6051" i="131"/>
  <c r="O6051" i="131"/>
  <c r="N6051" i="131"/>
  <c r="M6051" i="131"/>
  <c r="L6051" i="131"/>
  <c r="K6051" i="131"/>
  <c r="J6051" i="131"/>
  <c r="I6051" i="131"/>
  <c r="H6051" i="131"/>
  <c r="G6051" i="131"/>
  <c r="F6051" i="131"/>
  <c r="E6051" i="131"/>
  <c r="D6051" i="131"/>
  <c r="C6051" i="131"/>
  <c r="AD6050" i="131"/>
  <c r="AC6050" i="131"/>
  <c r="AB6050" i="131"/>
  <c r="AA6050" i="131"/>
  <c r="Z6050" i="131"/>
  <c r="Y6050" i="131"/>
  <c r="X6050" i="131"/>
  <c r="W6050" i="131"/>
  <c r="V6050" i="131"/>
  <c r="U6050" i="131"/>
  <c r="T6050" i="131"/>
  <c r="S6050" i="131"/>
  <c r="R6050" i="131"/>
  <c r="Q6050" i="131"/>
  <c r="P6050" i="131"/>
  <c r="O6050" i="131"/>
  <c r="N6050" i="131"/>
  <c r="M6050" i="131"/>
  <c r="L6050" i="131"/>
  <c r="K6050" i="131"/>
  <c r="J6050" i="131"/>
  <c r="I6050" i="131"/>
  <c r="H6050" i="131"/>
  <c r="G6050" i="131"/>
  <c r="F6050" i="131"/>
  <c r="E6050" i="131"/>
  <c r="D6050" i="131"/>
  <c r="C6050" i="131"/>
  <c r="AD6049" i="131"/>
  <c r="AC6049" i="131"/>
  <c r="AB6049" i="131"/>
  <c r="AA6049" i="131"/>
  <c r="Z6049" i="131"/>
  <c r="Y6049" i="131"/>
  <c r="X6049" i="131"/>
  <c r="W6049" i="131"/>
  <c r="V6049" i="131"/>
  <c r="U6049" i="131"/>
  <c r="T6049" i="131"/>
  <c r="S6049" i="131"/>
  <c r="R6049" i="131"/>
  <c r="Q6049" i="131"/>
  <c r="P6049" i="131"/>
  <c r="O6049" i="131"/>
  <c r="N6049" i="131"/>
  <c r="M6049" i="131"/>
  <c r="L6049" i="131"/>
  <c r="K6049" i="131"/>
  <c r="J6049" i="131"/>
  <c r="I6049" i="131"/>
  <c r="H6049" i="131"/>
  <c r="G6049" i="131"/>
  <c r="F6049" i="131"/>
  <c r="E6049" i="131"/>
  <c r="D6049" i="131"/>
  <c r="C6049" i="131"/>
  <c r="AD6048" i="131"/>
  <c r="AC6048" i="131"/>
  <c r="AB6048" i="131"/>
  <c r="AA6048" i="131"/>
  <c r="Z6048" i="131"/>
  <c r="Y6048" i="131"/>
  <c r="X6048" i="131"/>
  <c r="W6048" i="131"/>
  <c r="V6048" i="131"/>
  <c r="U6048" i="131"/>
  <c r="T6048" i="131"/>
  <c r="S6048" i="131"/>
  <c r="R6048" i="131"/>
  <c r="Q6048" i="131"/>
  <c r="P6048" i="131"/>
  <c r="O6048" i="131"/>
  <c r="N6048" i="131"/>
  <c r="M6048" i="131"/>
  <c r="L6048" i="131"/>
  <c r="K6048" i="131"/>
  <c r="J6048" i="131"/>
  <c r="I6048" i="131"/>
  <c r="H6048" i="131"/>
  <c r="G6048" i="131"/>
  <c r="F6048" i="131"/>
  <c r="E6048" i="131"/>
  <c r="D6048" i="131"/>
  <c r="C6048" i="131"/>
  <c r="AD6047" i="131"/>
  <c r="AC6047" i="131"/>
  <c r="AB6047" i="131"/>
  <c r="AA6047" i="131"/>
  <c r="Z6047" i="131"/>
  <c r="Y6047" i="131"/>
  <c r="X6047" i="131"/>
  <c r="W6047" i="131"/>
  <c r="V6047" i="131"/>
  <c r="U6047" i="131"/>
  <c r="T6047" i="131"/>
  <c r="S6047" i="131"/>
  <c r="R6047" i="131"/>
  <c r="Q6047" i="131"/>
  <c r="P6047" i="131"/>
  <c r="O6047" i="131"/>
  <c r="N6047" i="131"/>
  <c r="M6047" i="131"/>
  <c r="L6047" i="131"/>
  <c r="K6047" i="131"/>
  <c r="J6047" i="131"/>
  <c r="I6047" i="131"/>
  <c r="H6047" i="131"/>
  <c r="G6047" i="131"/>
  <c r="F6047" i="131"/>
  <c r="E6047" i="131"/>
  <c r="D6047" i="131"/>
  <c r="C6047" i="131"/>
  <c r="AD6046" i="131"/>
  <c r="AC6046" i="131"/>
  <c r="AB6046" i="131"/>
  <c r="AA6046" i="131"/>
  <c r="Z6046" i="131"/>
  <c r="Y6046" i="131"/>
  <c r="X6046" i="131"/>
  <c r="W6046" i="131"/>
  <c r="V6046" i="131"/>
  <c r="U6046" i="131"/>
  <c r="T6046" i="131"/>
  <c r="S6046" i="131"/>
  <c r="R6046" i="131"/>
  <c r="Q6046" i="131"/>
  <c r="P6046" i="131"/>
  <c r="O6046" i="131"/>
  <c r="N6046" i="131"/>
  <c r="M6046" i="131"/>
  <c r="L6046" i="131"/>
  <c r="K6046" i="131"/>
  <c r="J6046" i="131"/>
  <c r="I6046" i="131"/>
  <c r="H6046" i="131"/>
  <c r="G6046" i="131"/>
  <c r="F6046" i="131"/>
  <c r="E6046" i="131"/>
  <c r="D6046" i="131"/>
  <c r="C6046" i="131"/>
  <c r="AD6045" i="131"/>
  <c r="AC6045" i="131"/>
  <c r="AB6045" i="131"/>
  <c r="AA6045" i="131"/>
  <c r="Z6045" i="131"/>
  <c r="Y6045" i="131"/>
  <c r="X6045" i="131"/>
  <c r="W6045" i="131"/>
  <c r="V6045" i="131"/>
  <c r="U6045" i="131"/>
  <c r="T6045" i="131"/>
  <c r="S6045" i="131"/>
  <c r="R6045" i="131"/>
  <c r="Q6045" i="131"/>
  <c r="P6045" i="131"/>
  <c r="O6045" i="131"/>
  <c r="N6045" i="131"/>
  <c r="M6045" i="131"/>
  <c r="L6045" i="131"/>
  <c r="K6045" i="131"/>
  <c r="J6045" i="131"/>
  <c r="I6045" i="131"/>
  <c r="H6045" i="131"/>
  <c r="G6045" i="131"/>
  <c r="F6045" i="131"/>
  <c r="E6045" i="131"/>
  <c r="D6045" i="131"/>
  <c r="C6045" i="131"/>
  <c r="AD6044" i="131"/>
  <c r="AC6044" i="131"/>
  <c r="AB6044" i="131"/>
  <c r="AA6044" i="131"/>
  <c r="Z6044" i="131"/>
  <c r="Y6044" i="131"/>
  <c r="X6044" i="131"/>
  <c r="W6044" i="131"/>
  <c r="V6044" i="131"/>
  <c r="U6044" i="131"/>
  <c r="T6044" i="131"/>
  <c r="S6044" i="131"/>
  <c r="R6044" i="131"/>
  <c r="Q6044" i="131"/>
  <c r="P6044" i="131"/>
  <c r="O6044" i="131"/>
  <c r="N6044" i="131"/>
  <c r="M6044" i="131"/>
  <c r="L6044" i="131"/>
  <c r="K6044" i="131"/>
  <c r="J6044" i="131"/>
  <c r="I6044" i="131"/>
  <c r="H6044" i="131"/>
  <c r="G6044" i="131"/>
  <c r="F6044" i="131"/>
  <c r="E6044" i="131"/>
  <c r="D6044" i="131"/>
  <c r="C6044" i="131"/>
  <c r="AD6043" i="131"/>
  <c r="AC6043" i="131"/>
  <c r="AB6043" i="131"/>
  <c r="AA6043" i="131"/>
  <c r="Z6043" i="131"/>
  <c r="Y6043" i="131"/>
  <c r="X6043" i="131"/>
  <c r="W6043" i="131"/>
  <c r="V6043" i="131"/>
  <c r="U6043" i="131"/>
  <c r="T6043" i="131"/>
  <c r="S6043" i="131"/>
  <c r="R6043" i="131"/>
  <c r="Q6043" i="131"/>
  <c r="P6043" i="131"/>
  <c r="O6043" i="131"/>
  <c r="N6043" i="131"/>
  <c r="M6043" i="131"/>
  <c r="L6043" i="131"/>
  <c r="K6043" i="131"/>
  <c r="J6043" i="131"/>
  <c r="I6043" i="131"/>
  <c r="H6043" i="131"/>
  <c r="G6043" i="131"/>
  <c r="F6043" i="131"/>
  <c r="E6043" i="131"/>
  <c r="D6043" i="131"/>
  <c r="C6043" i="131"/>
  <c r="AD6042" i="131"/>
  <c r="AC6042" i="131"/>
  <c r="AB6042" i="131"/>
  <c r="AA6042" i="131"/>
  <c r="Z6042" i="131"/>
  <c r="Y6042" i="131"/>
  <c r="X6042" i="131"/>
  <c r="W6042" i="131"/>
  <c r="V6042" i="131"/>
  <c r="U6042" i="131"/>
  <c r="T6042" i="131"/>
  <c r="S6042" i="131"/>
  <c r="R6042" i="131"/>
  <c r="Q6042" i="131"/>
  <c r="P6042" i="131"/>
  <c r="O6042" i="131"/>
  <c r="N6042" i="131"/>
  <c r="M6042" i="131"/>
  <c r="L6042" i="131"/>
  <c r="K6042" i="131"/>
  <c r="J6042" i="131"/>
  <c r="I6042" i="131"/>
  <c r="H6042" i="131"/>
  <c r="G6042" i="131"/>
  <c r="F6042" i="131"/>
  <c r="E6042" i="131"/>
  <c r="D6042" i="131"/>
  <c r="C6042" i="131"/>
  <c r="AD6039" i="131"/>
  <c r="AC6039" i="131"/>
  <c r="AB6039" i="131"/>
  <c r="AA6039" i="131"/>
  <c r="Z6039" i="131"/>
  <c r="Y6039" i="131"/>
  <c r="X6039" i="131"/>
  <c r="W6039" i="131"/>
  <c r="V6039" i="131"/>
  <c r="U6039" i="131"/>
  <c r="T6039" i="131"/>
  <c r="S6039" i="131"/>
  <c r="R6039" i="131"/>
  <c r="Q6039" i="131"/>
  <c r="P6039" i="131"/>
  <c r="O6039" i="131"/>
  <c r="N6039" i="131"/>
  <c r="M6039" i="131"/>
  <c r="L6039" i="131"/>
  <c r="K6039" i="131"/>
  <c r="J6039" i="131"/>
  <c r="I6039" i="131"/>
  <c r="H6039" i="131"/>
  <c r="G6039" i="131"/>
  <c r="F6039" i="131"/>
  <c r="E6039" i="131"/>
  <c r="D6039" i="131"/>
  <c r="C6039" i="131"/>
  <c r="AG6038" i="131"/>
  <c r="AD6038" i="131"/>
  <c r="AC6038" i="131"/>
  <c r="AB6038" i="131"/>
  <c r="AA6038" i="131"/>
  <c r="Z6038" i="131"/>
  <c r="Y6038" i="131"/>
  <c r="X6038" i="131"/>
  <c r="W6038" i="131"/>
  <c r="V6038" i="131"/>
  <c r="U6038" i="131"/>
  <c r="T6038" i="131"/>
  <c r="S6038" i="131"/>
  <c r="R6038" i="131"/>
  <c r="Q6038" i="131"/>
  <c r="P6038" i="131"/>
  <c r="O6038" i="131"/>
  <c r="N6038" i="131"/>
  <c r="M6038" i="131"/>
  <c r="L6038" i="131"/>
  <c r="K6038" i="131"/>
  <c r="J6038" i="131"/>
  <c r="I6038" i="131"/>
  <c r="H6038" i="131"/>
  <c r="G6038" i="131"/>
  <c r="F6038" i="131"/>
  <c r="E6038" i="131"/>
  <c r="D6038" i="131"/>
  <c r="C6038" i="131"/>
  <c r="AG6037" i="131"/>
  <c r="AD6037" i="131"/>
  <c r="AC6037" i="131"/>
  <c r="AB6037" i="131"/>
  <c r="AA6037" i="131"/>
  <c r="Z6037" i="131"/>
  <c r="Y6037" i="131"/>
  <c r="X6037" i="131"/>
  <c r="W6037" i="131"/>
  <c r="V6037" i="131"/>
  <c r="U6037" i="131"/>
  <c r="T6037" i="131"/>
  <c r="S6037" i="131"/>
  <c r="R6037" i="131"/>
  <c r="Q6037" i="131"/>
  <c r="P6037" i="131"/>
  <c r="O6037" i="131"/>
  <c r="N6037" i="131"/>
  <c r="M6037" i="131"/>
  <c r="L6037" i="131"/>
  <c r="K6037" i="131"/>
  <c r="J6037" i="131"/>
  <c r="I6037" i="131"/>
  <c r="H6037" i="131"/>
  <c r="G6037" i="131"/>
  <c r="F6037" i="131"/>
  <c r="E6037" i="131"/>
  <c r="D6037" i="131"/>
  <c r="C6037" i="131"/>
  <c r="AG6036" i="131"/>
  <c r="AD6036" i="131"/>
  <c r="AC6036" i="131"/>
  <c r="AB6036" i="131"/>
  <c r="AA6036" i="131"/>
  <c r="Z6036" i="131"/>
  <c r="Y6036" i="131"/>
  <c r="X6036" i="131"/>
  <c r="W6036" i="131"/>
  <c r="V6036" i="131"/>
  <c r="U6036" i="131"/>
  <c r="T6036" i="131"/>
  <c r="S6036" i="131"/>
  <c r="R6036" i="131"/>
  <c r="Q6036" i="131"/>
  <c r="P6036" i="131"/>
  <c r="O6036" i="131"/>
  <c r="N6036" i="131"/>
  <c r="M6036" i="131"/>
  <c r="L6036" i="131"/>
  <c r="K6036" i="131"/>
  <c r="J6036" i="131"/>
  <c r="I6036" i="131"/>
  <c r="H6036" i="131"/>
  <c r="G6036" i="131"/>
  <c r="F6036" i="131"/>
  <c r="E6036" i="131"/>
  <c r="D6036" i="131"/>
  <c r="C6036" i="131"/>
  <c r="AG6035" i="131"/>
  <c r="AD6035" i="131"/>
  <c r="AC6035" i="131"/>
  <c r="AB6035" i="131"/>
  <c r="AA6035" i="131"/>
  <c r="Z6035" i="131"/>
  <c r="Y6035" i="131"/>
  <c r="X6035" i="131"/>
  <c r="W6035" i="131"/>
  <c r="V6035" i="131"/>
  <c r="U6035" i="131"/>
  <c r="T6035" i="131"/>
  <c r="S6035" i="131"/>
  <c r="R6035" i="131"/>
  <c r="Q6035" i="131"/>
  <c r="P6035" i="131"/>
  <c r="O6035" i="131"/>
  <c r="N6035" i="131"/>
  <c r="M6035" i="131"/>
  <c r="L6035" i="131"/>
  <c r="K6035" i="131"/>
  <c r="J6035" i="131"/>
  <c r="I6035" i="131"/>
  <c r="H6035" i="131"/>
  <c r="G6035" i="131"/>
  <c r="F6035" i="131"/>
  <c r="E6035" i="131"/>
  <c r="D6035" i="131"/>
  <c r="C6035" i="131"/>
  <c r="AG6034" i="131"/>
  <c r="AD6034" i="131"/>
  <c r="AC6034" i="131"/>
  <c r="AB6034" i="131"/>
  <c r="AA6034" i="131"/>
  <c r="Z6034" i="131"/>
  <c r="Y6034" i="131"/>
  <c r="X6034" i="131"/>
  <c r="W6034" i="131"/>
  <c r="V6034" i="131"/>
  <c r="U6034" i="131"/>
  <c r="T6034" i="131"/>
  <c r="S6034" i="131"/>
  <c r="R6034" i="131"/>
  <c r="Q6034" i="131"/>
  <c r="P6034" i="131"/>
  <c r="O6034" i="131"/>
  <c r="N6034" i="131"/>
  <c r="M6034" i="131"/>
  <c r="L6034" i="131"/>
  <c r="K6034" i="131"/>
  <c r="J6034" i="131"/>
  <c r="I6034" i="131"/>
  <c r="H6034" i="131"/>
  <c r="G6034" i="131"/>
  <c r="F6034" i="131"/>
  <c r="E6034" i="131"/>
  <c r="D6034" i="131"/>
  <c r="C6034" i="131"/>
  <c r="AG6033" i="131"/>
  <c r="AD6033" i="131"/>
  <c r="AC6033" i="131"/>
  <c r="AB6033" i="131"/>
  <c r="AA6033" i="131"/>
  <c r="Z6033" i="131"/>
  <c r="Y6033" i="131"/>
  <c r="X6033" i="131"/>
  <c r="W6033" i="131"/>
  <c r="V6033" i="131"/>
  <c r="U6033" i="131"/>
  <c r="T6033" i="131"/>
  <c r="S6033" i="131"/>
  <c r="R6033" i="131"/>
  <c r="Q6033" i="131"/>
  <c r="P6033" i="131"/>
  <c r="O6033" i="131"/>
  <c r="N6033" i="131"/>
  <c r="M6033" i="131"/>
  <c r="L6033" i="131"/>
  <c r="K6033" i="131"/>
  <c r="J6033" i="131"/>
  <c r="I6033" i="131"/>
  <c r="H6033" i="131"/>
  <c r="G6033" i="131"/>
  <c r="F6033" i="131"/>
  <c r="E6033" i="131"/>
  <c r="D6033" i="131"/>
  <c r="C6033" i="131"/>
  <c r="AG6032" i="131"/>
  <c r="AD6032" i="131"/>
  <c r="AC6032" i="131"/>
  <c r="AB6032" i="131"/>
  <c r="AA6032" i="131"/>
  <c r="Z6032" i="131"/>
  <c r="Y6032" i="131"/>
  <c r="X6032" i="131"/>
  <c r="W6032" i="131"/>
  <c r="V6032" i="131"/>
  <c r="U6032" i="131"/>
  <c r="T6032" i="131"/>
  <c r="S6032" i="131"/>
  <c r="R6032" i="131"/>
  <c r="Q6032" i="131"/>
  <c r="P6032" i="131"/>
  <c r="O6032" i="131"/>
  <c r="N6032" i="131"/>
  <c r="M6032" i="131"/>
  <c r="L6032" i="131"/>
  <c r="K6032" i="131"/>
  <c r="J6032" i="131"/>
  <c r="I6032" i="131"/>
  <c r="H6032" i="131"/>
  <c r="G6032" i="131"/>
  <c r="F6032" i="131"/>
  <c r="E6032" i="131"/>
  <c r="D6032" i="131"/>
  <c r="C6032" i="131"/>
  <c r="AG6031" i="131"/>
  <c r="AD6031" i="131"/>
  <c r="AC6031" i="131"/>
  <c r="AB6031" i="131"/>
  <c r="AA6031" i="131"/>
  <c r="Z6031" i="131"/>
  <c r="Y6031" i="131"/>
  <c r="X6031" i="131"/>
  <c r="W6031" i="131"/>
  <c r="V6031" i="131"/>
  <c r="U6031" i="131"/>
  <c r="T6031" i="131"/>
  <c r="S6031" i="131"/>
  <c r="R6031" i="131"/>
  <c r="Q6031" i="131"/>
  <c r="P6031" i="131"/>
  <c r="O6031" i="131"/>
  <c r="N6031" i="131"/>
  <c r="M6031" i="131"/>
  <c r="L6031" i="131"/>
  <c r="K6031" i="131"/>
  <c r="J6031" i="131"/>
  <c r="I6031" i="131"/>
  <c r="H6031" i="131"/>
  <c r="G6031" i="131"/>
  <c r="F6031" i="131"/>
  <c r="E6031" i="131"/>
  <c r="D6031" i="131"/>
  <c r="C6031" i="131"/>
  <c r="AG6030" i="131"/>
  <c r="AD6030" i="131"/>
  <c r="AC6030" i="131"/>
  <c r="AB6030" i="131"/>
  <c r="AA6030" i="131"/>
  <c r="Z6030" i="131"/>
  <c r="Y6030" i="131"/>
  <c r="X6030" i="131"/>
  <c r="W6030" i="131"/>
  <c r="V6030" i="131"/>
  <c r="U6030" i="131"/>
  <c r="T6030" i="131"/>
  <c r="S6030" i="131"/>
  <c r="R6030" i="131"/>
  <c r="Q6030" i="131"/>
  <c r="P6030" i="131"/>
  <c r="O6030" i="131"/>
  <c r="N6030" i="131"/>
  <c r="M6030" i="131"/>
  <c r="L6030" i="131"/>
  <c r="K6030" i="131"/>
  <c r="J6030" i="131"/>
  <c r="I6030" i="131"/>
  <c r="H6030" i="131"/>
  <c r="G6030" i="131"/>
  <c r="F6030" i="131"/>
  <c r="E6030" i="131"/>
  <c r="D6030" i="131"/>
  <c r="C6030" i="131"/>
  <c r="AG6029" i="131"/>
  <c r="AD6029" i="131"/>
  <c r="AC6029" i="131"/>
  <c r="AB6029" i="131"/>
  <c r="AA6029" i="131"/>
  <c r="Z6029" i="131"/>
  <c r="Y6029" i="131"/>
  <c r="X6029" i="131"/>
  <c r="W6029" i="131"/>
  <c r="V6029" i="131"/>
  <c r="U6029" i="131"/>
  <c r="T6029" i="131"/>
  <c r="S6029" i="131"/>
  <c r="R6029" i="131"/>
  <c r="Q6029" i="131"/>
  <c r="P6029" i="131"/>
  <c r="O6029" i="131"/>
  <c r="N6029" i="131"/>
  <c r="M6029" i="131"/>
  <c r="L6029" i="131"/>
  <c r="K6029" i="131"/>
  <c r="J6029" i="131"/>
  <c r="I6029" i="131"/>
  <c r="H6029" i="131"/>
  <c r="G6029" i="131"/>
  <c r="F6029" i="131"/>
  <c r="E6029" i="131"/>
  <c r="D6029" i="131"/>
  <c r="C6029" i="131"/>
  <c r="AD6028" i="131"/>
  <c r="AC6028" i="131"/>
  <c r="AB6028" i="131"/>
  <c r="AA6028" i="131"/>
  <c r="Z6028" i="131"/>
  <c r="Y6028" i="131"/>
  <c r="X6028" i="131"/>
  <c r="W6028" i="131"/>
  <c r="V6028" i="131"/>
  <c r="U6028" i="131"/>
  <c r="T6028" i="131"/>
  <c r="S6028" i="131"/>
  <c r="R6028" i="131"/>
  <c r="Q6028" i="131"/>
  <c r="P6028" i="131"/>
  <c r="O6028" i="131"/>
  <c r="N6028" i="131"/>
  <c r="M6028" i="131"/>
  <c r="L6028" i="131"/>
  <c r="K6028" i="131"/>
  <c r="J6028" i="131"/>
  <c r="I6028" i="131"/>
  <c r="H6028" i="131"/>
  <c r="G6028" i="131"/>
  <c r="F6028" i="131"/>
  <c r="E6028" i="131"/>
  <c r="D6028" i="131"/>
  <c r="C6028" i="131"/>
  <c r="AD6027" i="131"/>
  <c r="AC6027" i="131"/>
  <c r="AB6027" i="131"/>
  <c r="AA6027" i="131"/>
  <c r="Z6027" i="131"/>
  <c r="Y6027" i="131"/>
  <c r="X6027" i="131"/>
  <c r="W6027" i="131"/>
  <c r="V6027" i="131"/>
  <c r="U6027" i="131"/>
  <c r="T6027" i="131"/>
  <c r="S6027" i="131"/>
  <c r="R6027" i="131"/>
  <c r="Q6027" i="131"/>
  <c r="P6027" i="131"/>
  <c r="O6027" i="131"/>
  <c r="N6027" i="131"/>
  <c r="M6027" i="131"/>
  <c r="L6027" i="131"/>
  <c r="K6027" i="131"/>
  <c r="J6027" i="131"/>
  <c r="I6027" i="131"/>
  <c r="H6027" i="131"/>
  <c r="G6027" i="131"/>
  <c r="F6027" i="131"/>
  <c r="E6027" i="131"/>
  <c r="D6027" i="131"/>
  <c r="C6027" i="131"/>
  <c r="AD6026" i="131"/>
  <c r="AC6026" i="131"/>
  <c r="AB6026" i="131"/>
  <c r="AA6026" i="131"/>
  <c r="Z6026" i="131"/>
  <c r="Y6026" i="131"/>
  <c r="X6026" i="131"/>
  <c r="W6026" i="131"/>
  <c r="V6026" i="131"/>
  <c r="U6026" i="131"/>
  <c r="T6026" i="131"/>
  <c r="S6026" i="131"/>
  <c r="R6026" i="131"/>
  <c r="Q6026" i="131"/>
  <c r="P6026" i="131"/>
  <c r="O6026" i="131"/>
  <c r="N6026" i="131"/>
  <c r="M6026" i="131"/>
  <c r="L6026" i="131"/>
  <c r="K6026" i="131"/>
  <c r="J6026" i="131"/>
  <c r="I6026" i="131"/>
  <c r="H6026" i="131"/>
  <c r="G6026" i="131"/>
  <c r="F6026" i="131"/>
  <c r="E6026" i="131"/>
  <c r="D6026" i="131"/>
  <c r="C6026" i="131"/>
  <c r="AD6025" i="131"/>
  <c r="AC6025" i="131"/>
  <c r="AB6025" i="131"/>
  <c r="AA6025" i="131"/>
  <c r="Z6025" i="131"/>
  <c r="Y6025" i="131"/>
  <c r="X6025" i="131"/>
  <c r="W6025" i="131"/>
  <c r="V6025" i="131"/>
  <c r="U6025" i="131"/>
  <c r="T6025" i="131"/>
  <c r="S6025" i="131"/>
  <c r="R6025" i="131"/>
  <c r="Q6025" i="131"/>
  <c r="P6025" i="131"/>
  <c r="O6025" i="131"/>
  <c r="N6025" i="131"/>
  <c r="M6025" i="131"/>
  <c r="L6025" i="131"/>
  <c r="K6025" i="131"/>
  <c r="J6025" i="131"/>
  <c r="I6025" i="131"/>
  <c r="H6025" i="131"/>
  <c r="G6025" i="131"/>
  <c r="F6025" i="131"/>
  <c r="E6025" i="131"/>
  <c r="D6025" i="131"/>
  <c r="C6025" i="131"/>
  <c r="AD6024" i="131"/>
  <c r="AC6024" i="131"/>
  <c r="AB6024" i="131"/>
  <c r="AA6024" i="131"/>
  <c r="Z6024" i="131"/>
  <c r="Y6024" i="131"/>
  <c r="X6024" i="131"/>
  <c r="W6024" i="131"/>
  <c r="V6024" i="131"/>
  <c r="U6024" i="131"/>
  <c r="T6024" i="131"/>
  <c r="S6024" i="131"/>
  <c r="R6024" i="131"/>
  <c r="Q6024" i="131"/>
  <c r="P6024" i="131"/>
  <c r="O6024" i="131"/>
  <c r="N6024" i="131"/>
  <c r="M6024" i="131"/>
  <c r="L6024" i="131"/>
  <c r="K6024" i="131"/>
  <c r="J6024" i="131"/>
  <c r="I6024" i="131"/>
  <c r="H6024" i="131"/>
  <c r="G6024" i="131"/>
  <c r="F6024" i="131"/>
  <c r="E6024" i="131"/>
  <c r="D6024" i="131"/>
  <c r="C6024" i="131"/>
  <c r="AD6023" i="131"/>
  <c r="AC6023" i="131"/>
  <c r="AB6023" i="131"/>
  <c r="AA6023" i="131"/>
  <c r="Z6023" i="131"/>
  <c r="Y6023" i="131"/>
  <c r="X6023" i="131"/>
  <c r="W6023" i="131"/>
  <c r="V6023" i="131"/>
  <c r="U6023" i="131"/>
  <c r="T6023" i="131"/>
  <c r="S6023" i="131"/>
  <c r="R6023" i="131"/>
  <c r="Q6023" i="131"/>
  <c r="P6023" i="131"/>
  <c r="O6023" i="131"/>
  <c r="N6023" i="131"/>
  <c r="M6023" i="131"/>
  <c r="L6023" i="131"/>
  <c r="K6023" i="131"/>
  <c r="J6023" i="131"/>
  <c r="I6023" i="131"/>
  <c r="H6023" i="131"/>
  <c r="G6023" i="131"/>
  <c r="F6023" i="131"/>
  <c r="E6023" i="131"/>
  <c r="D6023" i="131"/>
  <c r="C6023" i="131"/>
  <c r="AD6022" i="131"/>
  <c r="AC6022" i="131"/>
  <c r="AB6022" i="131"/>
  <c r="AA6022" i="131"/>
  <c r="Z6022" i="131"/>
  <c r="Y6022" i="131"/>
  <c r="X6022" i="131"/>
  <c r="W6022" i="131"/>
  <c r="V6022" i="131"/>
  <c r="U6022" i="131"/>
  <c r="T6022" i="131"/>
  <c r="S6022" i="131"/>
  <c r="R6022" i="131"/>
  <c r="Q6022" i="131"/>
  <c r="P6022" i="131"/>
  <c r="O6022" i="131"/>
  <c r="N6022" i="131"/>
  <c r="M6022" i="131"/>
  <c r="L6022" i="131"/>
  <c r="K6022" i="131"/>
  <c r="J6022" i="131"/>
  <c r="I6022" i="131"/>
  <c r="H6022" i="131"/>
  <c r="G6022" i="131"/>
  <c r="F6022" i="131"/>
  <c r="E6022" i="131"/>
  <c r="D6022" i="131"/>
  <c r="C6022" i="131"/>
  <c r="AD6021" i="131"/>
  <c r="AC6021" i="131"/>
  <c r="AB6021" i="131"/>
  <c r="AA6021" i="131"/>
  <c r="Z6021" i="131"/>
  <c r="Y6021" i="131"/>
  <c r="X6021" i="131"/>
  <c r="W6021" i="131"/>
  <c r="V6021" i="131"/>
  <c r="U6021" i="131"/>
  <c r="T6021" i="131"/>
  <c r="S6021" i="131"/>
  <c r="R6021" i="131"/>
  <c r="Q6021" i="131"/>
  <c r="P6021" i="131"/>
  <c r="O6021" i="131"/>
  <c r="N6021" i="131"/>
  <c r="M6021" i="131"/>
  <c r="L6021" i="131"/>
  <c r="K6021" i="131"/>
  <c r="J6021" i="131"/>
  <c r="I6021" i="131"/>
  <c r="H6021" i="131"/>
  <c r="G6021" i="131"/>
  <c r="F6021" i="131"/>
  <c r="E6021" i="131"/>
  <c r="D6021" i="131"/>
  <c r="C6021" i="131"/>
  <c r="AD6020" i="131"/>
  <c r="AC6020" i="131"/>
  <c r="AB6020" i="131"/>
  <c r="AA6020" i="131"/>
  <c r="Z6020" i="131"/>
  <c r="Y6020" i="131"/>
  <c r="X6020" i="131"/>
  <c r="W6020" i="131"/>
  <c r="V6020" i="131"/>
  <c r="U6020" i="131"/>
  <c r="T6020" i="131"/>
  <c r="S6020" i="131"/>
  <c r="R6020" i="131"/>
  <c r="Q6020" i="131"/>
  <c r="P6020" i="131"/>
  <c r="O6020" i="131"/>
  <c r="N6020" i="131"/>
  <c r="M6020" i="131"/>
  <c r="L6020" i="131"/>
  <c r="K6020" i="131"/>
  <c r="J6020" i="131"/>
  <c r="I6020" i="131"/>
  <c r="H6020" i="131"/>
  <c r="G6020" i="131"/>
  <c r="F6020" i="131"/>
  <c r="E6020" i="131"/>
  <c r="D6020" i="131"/>
  <c r="C6020" i="131"/>
  <c r="AD6019" i="131"/>
  <c r="AC6019" i="131"/>
  <c r="AB6019" i="131"/>
  <c r="AA6019" i="131"/>
  <c r="Z6019" i="131"/>
  <c r="Y6019" i="131"/>
  <c r="X6019" i="131"/>
  <c r="W6019" i="131"/>
  <c r="V6019" i="131"/>
  <c r="U6019" i="131"/>
  <c r="T6019" i="131"/>
  <c r="S6019" i="131"/>
  <c r="R6019" i="131"/>
  <c r="Q6019" i="131"/>
  <c r="P6019" i="131"/>
  <c r="O6019" i="131"/>
  <c r="N6019" i="131"/>
  <c r="M6019" i="131"/>
  <c r="L6019" i="131"/>
  <c r="K6019" i="131"/>
  <c r="J6019" i="131"/>
  <c r="I6019" i="131"/>
  <c r="H6019" i="131"/>
  <c r="G6019" i="131"/>
  <c r="F6019" i="131"/>
  <c r="E6019" i="131"/>
  <c r="D6019" i="131"/>
  <c r="C6019" i="131"/>
  <c r="AD6018" i="131"/>
  <c r="AC6018" i="131"/>
  <c r="AB6018" i="131"/>
  <c r="AA6018" i="131"/>
  <c r="Z6018" i="131"/>
  <c r="Y6018" i="131"/>
  <c r="X6018" i="131"/>
  <c r="W6018" i="131"/>
  <c r="V6018" i="131"/>
  <c r="U6018" i="131"/>
  <c r="T6018" i="131"/>
  <c r="S6018" i="131"/>
  <c r="R6018" i="131"/>
  <c r="Q6018" i="131"/>
  <c r="P6018" i="131"/>
  <c r="O6018" i="131"/>
  <c r="N6018" i="131"/>
  <c r="M6018" i="131"/>
  <c r="L6018" i="131"/>
  <c r="K6018" i="131"/>
  <c r="J6018" i="131"/>
  <c r="I6018" i="131"/>
  <c r="H6018" i="131"/>
  <c r="G6018" i="131"/>
  <c r="F6018" i="131"/>
  <c r="E6018" i="131"/>
  <c r="D6018" i="131"/>
  <c r="C6018" i="131"/>
  <c r="AD6017" i="131"/>
  <c r="AC6017" i="131"/>
  <c r="AB6017" i="131"/>
  <c r="AA6017" i="131"/>
  <c r="Z6017" i="131"/>
  <c r="Y6017" i="131"/>
  <c r="X6017" i="131"/>
  <c r="W6017" i="131"/>
  <c r="V6017" i="131"/>
  <c r="U6017" i="131"/>
  <c r="T6017" i="131"/>
  <c r="S6017" i="131"/>
  <c r="R6017" i="131"/>
  <c r="Q6017" i="131"/>
  <c r="P6017" i="131"/>
  <c r="O6017" i="131"/>
  <c r="N6017" i="131"/>
  <c r="M6017" i="131"/>
  <c r="L6017" i="131"/>
  <c r="K6017" i="131"/>
  <c r="J6017" i="131"/>
  <c r="I6017" i="131"/>
  <c r="H6017" i="131"/>
  <c r="G6017" i="131"/>
  <c r="F6017" i="131"/>
  <c r="E6017" i="131"/>
  <c r="D6017" i="131"/>
  <c r="C6017" i="131"/>
  <c r="AD6016" i="131"/>
  <c r="AC6016" i="131"/>
  <c r="AB6016" i="131"/>
  <c r="AA6016" i="131"/>
  <c r="Z6016" i="131"/>
  <c r="Y6016" i="131"/>
  <c r="X6016" i="131"/>
  <c r="W6016" i="131"/>
  <c r="V6016" i="131"/>
  <c r="U6016" i="131"/>
  <c r="T6016" i="131"/>
  <c r="S6016" i="131"/>
  <c r="R6016" i="131"/>
  <c r="Q6016" i="131"/>
  <c r="P6016" i="131"/>
  <c r="O6016" i="131"/>
  <c r="N6016" i="131"/>
  <c r="M6016" i="131"/>
  <c r="L6016" i="131"/>
  <c r="K6016" i="131"/>
  <c r="J6016" i="131"/>
  <c r="I6016" i="131"/>
  <c r="H6016" i="131"/>
  <c r="G6016" i="131"/>
  <c r="F6016" i="131"/>
  <c r="E6016" i="131"/>
  <c r="D6016" i="131"/>
  <c r="C6016" i="131"/>
  <c r="AD6015" i="131"/>
  <c r="AC6015" i="131"/>
  <c r="AB6015" i="131"/>
  <c r="AA6015" i="131"/>
  <c r="Z6015" i="131"/>
  <c r="Y6015" i="131"/>
  <c r="X6015" i="131"/>
  <c r="W6015" i="131"/>
  <c r="V6015" i="131"/>
  <c r="U6015" i="131"/>
  <c r="T6015" i="131"/>
  <c r="S6015" i="131"/>
  <c r="R6015" i="131"/>
  <c r="Q6015" i="131"/>
  <c r="P6015" i="131"/>
  <c r="O6015" i="131"/>
  <c r="N6015" i="131"/>
  <c r="M6015" i="131"/>
  <c r="L6015" i="131"/>
  <c r="K6015" i="131"/>
  <c r="J6015" i="131"/>
  <c r="I6015" i="131"/>
  <c r="H6015" i="131"/>
  <c r="G6015" i="131"/>
  <c r="F6015" i="131"/>
  <c r="E6015" i="131"/>
  <c r="D6015" i="131"/>
  <c r="C6015" i="131"/>
  <c r="AD6014" i="131"/>
  <c r="AC6014" i="131"/>
  <c r="AB6014" i="131"/>
  <c r="AA6014" i="131"/>
  <c r="Z6014" i="131"/>
  <c r="Y6014" i="131"/>
  <c r="X6014" i="131"/>
  <c r="W6014" i="131"/>
  <c r="V6014" i="131"/>
  <c r="U6014" i="131"/>
  <c r="T6014" i="131"/>
  <c r="S6014" i="131"/>
  <c r="R6014" i="131"/>
  <c r="Q6014" i="131"/>
  <c r="P6014" i="131"/>
  <c r="O6014" i="131"/>
  <c r="N6014" i="131"/>
  <c r="M6014" i="131"/>
  <c r="L6014" i="131"/>
  <c r="K6014" i="131"/>
  <c r="J6014" i="131"/>
  <c r="I6014" i="131"/>
  <c r="H6014" i="131"/>
  <c r="G6014" i="131"/>
  <c r="F6014" i="131"/>
  <c r="E6014" i="131"/>
  <c r="D6014" i="131"/>
  <c r="C6014" i="131"/>
  <c r="AD6013" i="131"/>
  <c r="AC6013" i="131"/>
  <c r="AB6013" i="131"/>
  <c r="AA6013" i="131"/>
  <c r="Z6013" i="131"/>
  <c r="Y6013" i="131"/>
  <c r="X6013" i="131"/>
  <c r="W6013" i="131"/>
  <c r="V6013" i="131"/>
  <c r="U6013" i="131"/>
  <c r="T6013" i="131"/>
  <c r="S6013" i="131"/>
  <c r="R6013" i="131"/>
  <c r="Q6013" i="131"/>
  <c r="P6013" i="131"/>
  <c r="O6013" i="131"/>
  <c r="N6013" i="131"/>
  <c r="M6013" i="131"/>
  <c r="L6013" i="131"/>
  <c r="K6013" i="131"/>
  <c r="J6013" i="131"/>
  <c r="I6013" i="131"/>
  <c r="H6013" i="131"/>
  <c r="G6013" i="131"/>
  <c r="F6013" i="131"/>
  <c r="E6013" i="131"/>
  <c r="D6013" i="131"/>
  <c r="C6013" i="131"/>
  <c r="AD6012" i="131"/>
  <c r="AC6012" i="131"/>
  <c r="AB6012" i="131"/>
  <c r="AA6012" i="131"/>
  <c r="Z6012" i="131"/>
  <c r="Y6012" i="131"/>
  <c r="X6012" i="131"/>
  <c r="W6012" i="131"/>
  <c r="V6012" i="131"/>
  <c r="U6012" i="131"/>
  <c r="T6012" i="131"/>
  <c r="S6012" i="131"/>
  <c r="R6012" i="131"/>
  <c r="Q6012" i="131"/>
  <c r="P6012" i="131"/>
  <c r="O6012" i="131"/>
  <c r="N6012" i="131"/>
  <c r="M6012" i="131"/>
  <c r="L6012" i="131"/>
  <c r="K6012" i="131"/>
  <c r="J6012" i="131"/>
  <c r="I6012" i="131"/>
  <c r="H6012" i="131"/>
  <c r="G6012" i="131"/>
  <c r="F6012" i="131"/>
  <c r="E6012" i="131"/>
  <c r="D6012" i="131"/>
  <c r="C6012" i="131"/>
  <c r="AD6009" i="131"/>
  <c r="AC6009" i="131"/>
  <c r="AB6009" i="131"/>
  <c r="AA6009" i="131"/>
  <c r="Z6009" i="131"/>
  <c r="Y6009" i="131"/>
  <c r="X6009" i="131"/>
  <c r="W6009" i="131"/>
  <c r="V6009" i="131"/>
  <c r="U6009" i="131"/>
  <c r="T6009" i="131"/>
  <c r="S6009" i="131"/>
  <c r="R6009" i="131"/>
  <c r="Q6009" i="131"/>
  <c r="P6009" i="131"/>
  <c r="O6009" i="131"/>
  <c r="N6009" i="131"/>
  <c r="M6009" i="131"/>
  <c r="L6009" i="131"/>
  <c r="K6009" i="131"/>
  <c r="J6009" i="131"/>
  <c r="I6009" i="131"/>
  <c r="H6009" i="131"/>
  <c r="G6009" i="131"/>
  <c r="F6009" i="131"/>
  <c r="E6009" i="131"/>
  <c r="D6009" i="131"/>
  <c r="C6009" i="131"/>
  <c r="AG6008" i="131"/>
  <c r="AD6008" i="131"/>
  <c r="AC6008" i="131"/>
  <c r="AB6008" i="131"/>
  <c r="AA6008" i="131"/>
  <c r="Z6008" i="131"/>
  <c r="Y6008" i="131"/>
  <c r="X6008" i="131"/>
  <c r="W6008" i="131"/>
  <c r="V6008" i="131"/>
  <c r="U6008" i="131"/>
  <c r="T6008" i="131"/>
  <c r="S6008" i="131"/>
  <c r="R6008" i="131"/>
  <c r="Q6008" i="131"/>
  <c r="P6008" i="131"/>
  <c r="O6008" i="131"/>
  <c r="N6008" i="131"/>
  <c r="M6008" i="131"/>
  <c r="L6008" i="131"/>
  <c r="K6008" i="131"/>
  <c r="J6008" i="131"/>
  <c r="I6008" i="131"/>
  <c r="H6008" i="131"/>
  <c r="G6008" i="131"/>
  <c r="F6008" i="131"/>
  <c r="E6008" i="131"/>
  <c r="D6008" i="131"/>
  <c r="C6008" i="131"/>
  <c r="AG6007" i="131"/>
  <c r="AD6007" i="131"/>
  <c r="AC6007" i="131"/>
  <c r="AB6007" i="131"/>
  <c r="AA6007" i="131"/>
  <c r="Z6007" i="131"/>
  <c r="Y6007" i="131"/>
  <c r="X6007" i="131"/>
  <c r="W6007" i="131"/>
  <c r="V6007" i="131"/>
  <c r="U6007" i="131"/>
  <c r="T6007" i="131"/>
  <c r="S6007" i="131"/>
  <c r="R6007" i="131"/>
  <c r="Q6007" i="131"/>
  <c r="P6007" i="131"/>
  <c r="O6007" i="131"/>
  <c r="N6007" i="131"/>
  <c r="M6007" i="131"/>
  <c r="L6007" i="131"/>
  <c r="K6007" i="131"/>
  <c r="J6007" i="131"/>
  <c r="I6007" i="131"/>
  <c r="H6007" i="131"/>
  <c r="G6007" i="131"/>
  <c r="F6007" i="131"/>
  <c r="E6007" i="131"/>
  <c r="D6007" i="131"/>
  <c r="C6007" i="131"/>
  <c r="AG6006" i="131"/>
  <c r="AD6006" i="131"/>
  <c r="AC6006" i="131"/>
  <c r="AB6006" i="131"/>
  <c r="AA6006" i="131"/>
  <c r="Z6006" i="131"/>
  <c r="Y6006" i="131"/>
  <c r="X6006" i="131"/>
  <c r="W6006" i="131"/>
  <c r="V6006" i="131"/>
  <c r="U6006" i="131"/>
  <c r="T6006" i="131"/>
  <c r="S6006" i="131"/>
  <c r="R6006" i="131"/>
  <c r="Q6006" i="131"/>
  <c r="P6006" i="131"/>
  <c r="O6006" i="131"/>
  <c r="N6006" i="131"/>
  <c r="M6006" i="131"/>
  <c r="L6006" i="131"/>
  <c r="K6006" i="131"/>
  <c r="J6006" i="131"/>
  <c r="I6006" i="131"/>
  <c r="H6006" i="131"/>
  <c r="G6006" i="131"/>
  <c r="F6006" i="131"/>
  <c r="E6006" i="131"/>
  <c r="D6006" i="131"/>
  <c r="C6006" i="131"/>
  <c r="AG6005" i="131"/>
  <c r="AD6005" i="131"/>
  <c r="AC6005" i="131"/>
  <c r="AB6005" i="131"/>
  <c r="AA6005" i="131"/>
  <c r="Z6005" i="131"/>
  <c r="Y6005" i="131"/>
  <c r="X6005" i="131"/>
  <c r="W6005" i="131"/>
  <c r="V6005" i="131"/>
  <c r="U6005" i="131"/>
  <c r="T6005" i="131"/>
  <c r="S6005" i="131"/>
  <c r="R6005" i="131"/>
  <c r="Q6005" i="131"/>
  <c r="P6005" i="131"/>
  <c r="O6005" i="131"/>
  <c r="N6005" i="131"/>
  <c r="M6005" i="131"/>
  <c r="L6005" i="131"/>
  <c r="K6005" i="131"/>
  <c r="J6005" i="131"/>
  <c r="I6005" i="131"/>
  <c r="H6005" i="131"/>
  <c r="G6005" i="131"/>
  <c r="F6005" i="131"/>
  <c r="E6005" i="131"/>
  <c r="D6005" i="131"/>
  <c r="C6005" i="131"/>
  <c r="AG6004" i="131"/>
  <c r="AD6004" i="131"/>
  <c r="AC6004" i="131"/>
  <c r="AB6004" i="131"/>
  <c r="AA6004" i="131"/>
  <c r="Z6004" i="131"/>
  <c r="Y6004" i="131"/>
  <c r="X6004" i="131"/>
  <c r="W6004" i="131"/>
  <c r="V6004" i="131"/>
  <c r="U6004" i="131"/>
  <c r="T6004" i="131"/>
  <c r="S6004" i="131"/>
  <c r="R6004" i="131"/>
  <c r="Q6004" i="131"/>
  <c r="P6004" i="131"/>
  <c r="O6004" i="131"/>
  <c r="N6004" i="131"/>
  <c r="M6004" i="131"/>
  <c r="L6004" i="131"/>
  <c r="K6004" i="131"/>
  <c r="J6004" i="131"/>
  <c r="I6004" i="131"/>
  <c r="H6004" i="131"/>
  <c r="G6004" i="131"/>
  <c r="F6004" i="131"/>
  <c r="E6004" i="131"/>
  <c r="D6004" i="131"/>
  <c r="C6004" i="131"/>
  <c r="AG6003" i="131"/>
  <c r="AD6003" i="131"/>
  <c r="AC6003" i="131"/>
  <c r="AB6003" i="131"/>
  <c r="AA6003" i="131"/>
  <c r="Z6003" i="131"/>
  <c r="Y6003" i="131"/>
  <c r="X6003" i="131"/>
  <c r="W6003" i="131"/>
  <c r="V6003" i="131"/>
  <c r="U6003" i="131"/>
  <c r="T6003" i="131"/>
  <c r="S6003" i="131"/>
  <c r="R6003" i="131"/>
  <c r="Q6003" i="131"/>
  <c r="P6003" i="131"/>
  <c r="O6003" i="131"/>
  <c r="N6003" i="131"/>
  <c r="M6003" i="131"/>
  <c r="L6003" i="131"/>
  <c r="K6003" i="131"/>
  <c r="J6003" i="131"/>
  <c r="I6003" i="131"/>
  <c r="H6003" i="131"/>
  <c r="G6003" i="131"/>
  <c r="F6003" i="131"/>
  <c r="E6003" i="131"/>
  <c r="D6003" i="131"/>
  <c r="C6003" i="131"/>
  <c r="AG6002" i="131"/>
  <c r="AD6002" i="131"/>
  <c r="AC6002" i="131"/>
  <c r="AB6002" i="131"/>
  <c r="AA6002" i="131"/>
  <c r="Z6002" i="131"/>
  <c r="Y6002" i="131"/>
  <c r="X6002" i="131"/>
  <c r="W6002" i="131"/>
  <c r="V6002" i="131"/>
  <c r="U6002" i="131"/>
  <c r="T6002" i="131"/>
  <c r="S6002" i="131"/>
  <c r="R6002" i="131"/>
  <c r="Q6002" i="131"/>
  <c r="P6002" i="131"/>
  <c r="O6002" i="131"/>
  <c r="N6002" i="131"/>
  <c r="M6002" i="131"/>
  <c r="L6002" i="131"/>
  <c r="K6002" i="131"/>
  <c r="J6002" i="131"/>
  <c r="I6002" i="131"/>
  <c r="H6002" i="131"/>
  <c r="G6002" i="131"/>
  <c r="F6002" i="131"/>
  <c r="E6002" i="131"/>
  <c r="D6002" i="131"/>
  <c r="C6002" i="131"/>
  <c r="AG6001" i="131"/>
  <c r="AD6001" i="131"/>
  <c r="AC6001" i="131"/>
  <c r="AB6001" i="131"/>
  <c r="AA6001" i="131"/>
  <c r="Z6001" i="131"/>
  <c r="Y6001" i="131"/>
  <c r="X6001" i="131"/>
  <c r="W6001" i="131"/>
  <c r="V6001" i="131"/>
  <c r="U6001" i="131"/>
  <c r="T6001" i="131"/>
  <c r="S6001" i="131"/>
  <c r="R6001" i="131"/>
  <c r="Q6001" i="131"/>
  <c r="P6001" i="131"/>
  <c r="O6001" i="131"/>
  <c r="N6001" i="131"/>
  <c r="M6001" i="131"/>
  <c r="L6001" i="131"/>
  <c r="K6001" i="131"/>
  <c r="J6001" i="131"/>
  <c r="I6001" i="131"/>
  <c r="H6001" i="131"/>
  <c r="G6001" i="131"/>
  <c r="F6001" i="131"/>
  <c r="E6001" i="131"/>
  <c r="D6001" i="131"/>
  <c r="C6001" i="131"/>
  <c r="AG6000" i="131"/>
  <c r="AD6000" i="131"/>
  <c r="AC6000" i="131"/>
  <c r="AB6000" i="131"/>
  <c r="AA6000" i="131"/>
  <c r="Z6000" i="131"/>
  <c r="Y6000" i="131"/>
  <c r="X6000" i="131"/>
  <c r="W6000" i="131"/>
  <c r="V6000" i="131"/>
  <c r="U6000" i="131"/>
  <c r="T6000" i="131"/>
  <c r="S6000" i="131"/>
  <c r="R6000" i="131"/>
  <c r="Q6000" i="131"/>
  <c r="P6000" i="131"/>
  <c r="O6000" i="131"/>
  <c r="N6000" i="131"/>
  <c r="M6000" i="131"/>
  <c r="L6000" i="131"/>
  <c r="K6000" i="131"/>
  <c r="J6000" i="131"/>
  <c r="I6000" i="131"/>
  <c r="H6000" i="131"/>
  <c r="G6000" i="131"/>
  <c r="F6000" i="131"/>
  <c r="E6000" i="131"/>
  <c r="D6000" i="131"/>
  <c r="C6000" i="131"/>
  <c r="AG5999" i="131"/>
  <c r="AD5999" i="131"/>
  <c r="AC5999" i="131"/>
  <c r="AB5999" i="131"/>
  <c r="AA5999" i="131"/>
  <c r="Z5999" i="131"/>
  <c r="Y5999" i="131"/>
  <c r="X5999" i="131"/>
  <c r="W5999" i="131"/>
  <c r="V5999" i="131"/>
  <c r="U5999" i="131"/>
  <c r="T5999" i="131"/>
  <c r="S5999" i="131"/>
  <c r="R5999" i="131"/>
  <c r="Q5999" i="131"/>
  <c r="P5999" i="131"/>
  <c r="O5999" i="131"/>
  <c r="N5999" i="131"/>
  <c r="M5999" i="131"/>
  <c r="L5999" i="131"/>
  <c r="K5999" i="131"/>
  <c r="J5999" i="131"/>
  <c r="I5999" i="131"/>
  <c r="H5999" i="131"/>
  <c r="G5999" i="131"/>
  <c r="F5999" i="131"/>
  <c r="E5999" i="131"/>
  <c r="D5999" i="131"/>
  <c r="C5999" i="131"/>
  <c r="AD5998" i="131"/>
  <c r="AC5998" i="131"/>
  <c r="AB5998" i="131"/>
  <c r="AA5998" i="131"/>
  <c r="Z5998" i="131"/>
  <c r="Y5998" i="131"/>
  <c r="X5998" i="131"/>
  <c r="W5998" i="131"/>
  <c r="V5998" i="131"/>
  <c r="U5998" i="131"/>
  <c r="T5998" i="131"/>
  <c r="S5998" i="131"/>
  <c r="R5998" i="131"/>
  <c r="Q5998" i="131"/>
  <c r="P5998" i="131"/>
  <c r="O5998" i="131"/>
  <c r="N5998" i="131"/>
  <c r="M5998" i="131"/>
  <c r="L5998" i="131"/>
  <c r="K5998" i="131"/>
  <c r="J5998" i="131"/>
  <c r="I5998" i="131"/>
  <c r="H5998" i="131"/>
  <c r="G5998" i="131"/>
  <c r="F5998" i="131"/>
  <c r="E5998" i="131"/>
  <c r="D5998" i="131"/>
  <c r="C5998" i="131"/>
  <c r="AD5997" i="131"/>
  <c r="AC5997" i="131"/>
  <c r="AB5997" i="131"/>
  <c r="AA5997" i="131"/>
  <c r="Z5997" i="131"/>
  <c r="Y5997" i="131"/>
  <c r="X5997" i="131"/>
  <c r="W5997" i="131"/>
  <c r="V5997" i="131"/>
  <c r="U5997" i="131"/>
  <c r="T5997" i="131"/>
  <c r="S5997" i="131"/>
  <c r="R5997" i="131"/>
  <c r="Q5997" i="131"/>
  <c r="P5997" i="131"/>
  <c r="O5997" i="131"/>
  <c r="N5997" i="131"/>
  <c r="M5997" i="131"/>
  <c r="L5997" i="131"/>
  <c r="K5997" i="131"/>
  <c r="J5997" i="131"/>
  <c r="I5997" i="131"/>
  <c r="H5997" i="131"/>
  <c r="G5997" i="131"/>
  <c r="F5997" i="131"/>
  <c r="E5997" i="131"/>
  <c r="D5997" i="131"/>
  <c r="C5997" i="131"/>
  <c r="AD5996" i="131"/>
  <c r="AC5996" i="131"/>
  <c r="AB5996" i="131"/>
  <c r="AA5996" i="131"/>
  <c r="Z5996" i="131"/>
  <c r="Y5996" i="131"/>
  <c r="X5996" i="131"/>
  <c r="W5996" i="131"/>
  <c r="V5996" i="131"/>
  <c r="U5996" i="131"/>
  <c r="T5996" i="131"/>
  <c r="S5996" i="131"/>
  <c r="R5996" i="131"/>
  <c r="Q5996" i="131"/>
  <c r="P5996" i="131"/>
  <c r="O5996" i="131"/>
  <c r="N5996" i="131"/>
  <c r="M5996" i="131"/>
  <c r="L5996" i="131"/>
  <c r="K5996" i="131"/>
  <c r="J5996" i="131"/>
  <c r="I5996" i="131"/>
  <c r="H5996" i="131"/>
  <c r="G5996" i="131"/>
  <c r="F5996" i="131"/>
  <c r="E5996" i="131"/>
  <c r="D5996" i="131"/>
  <c r="C5996" i="131"/>
  <c r="AD5995" i="131"/>
  <c r="AC5995" i="131"/>
  <c r="AB5995" i="131"/>
  <c r="AA5995" i="131"/>
  <c r="Z5995" i="131"/>
  <c r="Y5995" i="131"/>
  <c r="X5995" i="131"/>
  <c r="W5995" i="131"/>
  <c r="V5995" i="131"/>
  <c r="U5995" i="131"/>
  <c r="T5995" i="131"/>
  <c r="S5995" i="131"/>
  <c r="R5995" i="131"/>
  <c r="Q5995" i="131"/>
  <c r="P5995" i="131"/>
  <c r="O5995" i="131"/>
  <c r="N5995" i="131"/>
  <c r="M5995" i="131"/>
  <c r="L5995" i="131"/>
  <c r="K5995" i="131"/>
  <c r="J5995" i="131"/>
  <c r="I5995" i="131"/>
  <c r="H5995" i="131"/>
  <c r="G5995" i="131"/>
  <c r="F5995" i="131"/>
  <c r="E5995" i="131"/>
  <c r="D5995" i="131"/>
  <c r="C5995" i="131"/>
  <c r="AD5994" i="131"/>
  <c r="AC5994" i="131"/>
  <c r="AB5994" i="131"/>
  <c r="AA5994" i="131"/>
  <c r="Z5994" i="131"/>
  <c r="Y5994" i="131"/>
  <c r="X5994" i="131"/>
  <c r="W5994" i="131"/>
  <c r="V5994" i="131"/>
  <c r="U5994" i="131"/>
  <c r="T5994" i="131"/>
  <c r="S5994" i="131"/>
  <c r="R5994" i="131"/>
  <c r="Q5994" i="131"/>
  <c r="P5994" i="131"/>
  <c r="O5994" i="131"/>
  <c r="N5994" i="131"/>
  <c r="M5994" i="131"/>
  <c r="L5994" i="131"/>
  <c r="K5994" i="131"/>
  <c r="J5994" i="131"/>
  <c r="I5994" i="131"/>
  <c r="H5994" i="131"/>
  <c r="G5994" i="131"/>
  <c r="F5994" i="131"/>
  <c r="E5994" i="131"/>
  <c r="D5994" i="131"/>
  <c r="C5994" i="131"/>
  <c r="AD5993" i="131"/>
  <c r="AC5993" i="131"/>
  <c r="AB5993" i="131"/>
  <c r="AA5993" i="131"/>
  <c r="Z5993" i="131"/>
  <c r="Y5993" i="131"/>
  <c r="X5993" i="131"/>
  <c r="W5993" i="131"/>
  <c r="V5993" i="131"/>
  <c r="U5993" i="131"/>
  <c r="T5993" i="131"/>
  <c r="S5993" i="131"/>
  <c r="R5993" i="131"/>
  <c r="Q5993" i="131"/>
  <c r="P5993" i="131"/>
  <c r="O5993" i="131"/>
  <c r="N5993" i="131"/>
  <c r="M5993" i="131"/>
  <c r="L5993" i="131"/>
  <c r="K5993" i="131"/>
  <c r="J5993" i="131"/>
  <c r="I5993" i="131"/>
  <c r="H5993" i="131"/>
  <c r="G5993" i="131"/>
  <c r="F5993" i="131"/>
  <c r="E5993" i="131"/>
  <c r="D5993" i="131"/>
  <c r="C5993" i="131"/>
  <c r="AD5992" i="131"/>
  <c r="AC5992" i="131"/>
  <c r="AB5992" i="131"/>
  <c r="AA5992" i="131"/>
  <c r="Z5992" i="131"/>
  <c r="Y5992" i="131"/>
  <c r="X5992" i="131"/>
  <c r="W5992" i="131"/>
  <c r="V5992" i="131"/>
  <c r="U5992" i="131"/>
  <c r="T5992" i="131"/>
  <c r="S5992" i="131"/>
  <c r="R5992" i="131"/>
  <c r="Q5992" i="131"/>
  <c r="P5992" i="131"/>
  <c r="O5992" i="131"/>
  <c r="N5992" i="131"/>
  <c r="M5992" i="131"/>
  <c r="L5992" i="131"/>
  <c r="K5992" i="131"/>
  <c r="J5992" i="131"/>
  <c r="I5992" i="131"/>
  <c r="H5992" i="131"/>
  <c r="G5992" i="131"/>
  <c r="F5992" i="131"/>
  <c r="E5992" i="131"/>
  <c r="D5992" i="131"/>
  <c r="C5992" i="131"/>
  <c r="AD5991" i="131"/>
  <c r="AC5991" i="131"/>
  <c r="AB5991" i="131"/>
  <c r="AA5991" i="131"/>
  <c r="Z5991" i="131"/>
  <c r="Y5991" i="131"/>
  <c r="X5991" i="131"/>
  <c r="W5991" i="131"/>
  <c r="V5991" i="131"/>
  <c r="U5991" i="131"/>
  <c r="T5991" i="131"/>
  <c r="S5991" i="131"/>
  <c r="R5991" i="131"/>
  <c r="Q5991" i="131"/>
  <c r="P5991" i="131"/>
  <c r="O5991" i="131"/>
  <c r="N5991" i="131"/>
  <c r="M5991" i="131"/>
  <c r="L5991" i="131"/>
  <c r="K5991" i="131"/>
  <c r="J5991" i="131"/>
  <c r="I5991" i="131"/>
  <c r="H5991" i="131"/>
  <c r="G5991" i="131"/>
  <c r="F5991" i="131"/>
  <c r="E5991" i="131"/>
  <c r="D5991" i="131"/>
  <c r="C5991" i="131"/>
  <c r="AD5990" i="131"/>
  <c r="AC5990" i="131"/>
  <c r="AB5990" i="131"/>
  <c r="AA5990" i="131"/>
  <c r="Z5990" i="131"/>
  <c r="Y5990" i="131"/>
  <c r="X5990" i="131"/>
  <c r="W5990" i="131"/>
  <c r="V5990" i="131"/>
  <c r="U5990" i="131"/>
  <c r="T5990" i="131"/>
  <c r="S5990" i="131"/>
  <c r="R5990" i="131"/>
  <c r="Q5990" i="131"/>
  <c r="P5990" i="131"/>
  <c r="O5990" i="131"/>
  <c r="N5990" i="131"/>
  <c r="M5990" i="131"/>
  <c r="L5990" i="131"/>
  <c r="K5990" i="131"/>
  <c r="J5990" i="131"/>
  <c r="I5990" i="131"/>
  <c r="H5990" i="131"/>
  <c r="G5990" i="131"/>
  <c r="F5990" i="131"/>
  <c r="E5990" i="131"/>
  <c r="D5990" i="131"/>
  <c r="C5990" i="131"/>
  <c r="AD5989" i="131"/>
  <c r="AC5989" i="131"/>
  <c r="AB5989" i="131"/>
  <c r="AA5989" i="131"/>
  <c r="Z5989" i="131"/>
  <c r="Y5989" i="131"/>
  <c r="X5989" i="131"/>
  <c r="W5989" i="131"/>
  <c r="V5989" i="131"/>
  <c r="U5989" i="131"/>
  <c r="T5989" i="131"/>
  <c r="S5989" i="131"/>
  <c r="R5989" i="131"/>
  <c r="Q5989" i="131"/>
  <c r="P5989" i="131"/>
  <c r="O5989" i="131"/>
  <c r="N5989" i="131"/>
  <c r="M5989" i="131"/>
  <c r="L5989" i="131"/>
  <c r="K5989" i="131"/>
  <c r="J5989" i="131"/>
  <c r="I5989" i="131"/>
  <c r="H5989" i="131"/>
  <c r="G5989" i="131"/>
  <c r="F5989" i="131"/>
  <c r="E5989" i="131"/>
  <c r="D5989" i="131"/>
  <c r="C5989" i="131"/>
  <c r="AD5988" i="131"/>
  <c r="AC5988" i="131"/>
  <c r="AB5988" i="131"/>
  <c r="AA5988" i="131"/>
  <c r="Z5988" i="131"/>
  <c r="Y5988" i="131"/>
  <c r="X5988" i="131"/>
  <c r="W5988" i="131"/>
  <c r="V5988" i="131"/>
  <c r="U5988" i="131"/>
  <c r="T5988" i="131"/>
  <c r="S5988" i="131"/>
  <c r="R5988" i="131"/>
  <c r="Q5988" i="131"/>
  <c r="P5988" i="131"/>
  <c r="O5988" i="131"/>
  <c r="N5988" i="131"/>
  <c r="M5988" i="131"/>
  <c r="L5988" i="131"/>
  <c r="K5988" i="131"/>
  <c r="J5988" i="131"/>
  <c r="I5988" i="131"/>
  <c r="H5988" i="131"/>
  <c r="G5988" i="131"/>
  <c r="F5988" i="131"/>
  <c r="E5988" i="131"/>
  <c r="D5988" i="131"/>
  <c r="C5988" i="131"/>
  <c r="AD5987" i="131"/>
  <c r="AC5987" i="131"/>
  <c r="AB5987" i="131"/>
  <c r="AA5987" i="131"/>
  <c r="Z5987" i="131"/>
  <c r="Y5987" i="131"/>
  <c r="X5987" i="131"/>
  <c r="W5987" i="131"/>
  <c r="V5987" i="131"/>
  <c r="U5987" i="131"/>
  <c r="T5987" i="131"/>
  <c r="S5987" i="131"/>
  <c r="R5987" i="131"/>
  <c r="Q5987" i="131"/>
  <c r="P5987" i="131"/>
  <c r="O5987" i="131"/>
  <c r="N5987" i="131"/>
  <c r="M5987" i="131"/>
  <c r="L5987" i="131"/>
  <c r="K5987" i="131"/>
  <c r="J5987" i="131"/>
  <c r="I5987" i="131"/>
  <c r="H5987" i="131"/>
  <c r="G5987" i="131"/>
  <c r="F5987" i="131"/>
  <c r="E5987" i="131"/>
  <c r="D5987" i="131"/>
  <c r="C5987" i="131"/>
  <c r="AD5986" i="131"/>
  <c r="AC5986" i="131"/>
  <c r="AB5986" i="131"/>
  <c r="AA5986" i="131"/>
  <c r="Z5986" i="131"/>
  <c r="Y5986" i="131"/>
  <c r="X5986" i="131"/>
  <c r="W5986" i="131"/>
  <c r="V5986" i="131"/>
  <c r="U5986" i="131"/>
  <c r="T5986" i="131"/>
  <c r="S5986" i="131"/>
  <c r="R5986" i="131"/>
  <c r="Q5986" i="131"/>
  <c r="P5986" i="131"/>
  <c r="O5986" i="131"/>
  <c r="N5986" i="131"/>
  <c r="M5986" i="131"/>
  <c r="L5986" i="131"/>
  <c r="K5986" i="131"/>
  <c r="J5986" i="131"/>
  <c r="I5986" i="131"/>
  <c r="H5986" i="131"/>
  <c r="G5986" i="131"/>
  <c r="F5986" i="131"/>
  <c r="E5986" i="131"/>
  <c r="D5986" i="131"/>
  <c r="C5986" i="131"/>
  <c r="AD5985" i="131"/>
  <c r="AC5985" i="131"/>
  <c r="AB5985" i="131"/>
  <c r="AA5985" i="131"/>
  <c r="Z5985" i="131"/>
  <c r="Y5985" i="131"/>
  <c r="X5985" i="131"/>
  <c r="W5985" i="131"/>
  <c r="V5985" i="131"/>
  <c r="U5985" i="131"/>
  <c r="T5985" i="131"/>
  <c r="S5985" i="131"/>
  <c r="R5985" i="131"/>
  <c r="Q5985" i="131"/>
  <c r="P5985" i="131"/>
  <c r="O5985" i="131"/>
  <c r="N5985" i="131"/>
  <c r="M5985" i="131"/>
  <c r="L5985" i="131"/>
  <c r="K5985" i="131"/>
  <c r="J5985" i="131"/>
  <c r="I5985" i="131"/>
  <c r="H5985" i="131"/>
  <c r="G5985" i="131"/>
  <c r="F5985" i="131"/>
  <c r="E5985" i="131"/>
  <c r="D5985" i="131"/>
  <c r="C5985" i="131"/>
  <c r="AD5984" i="131"/>
  <c r="AC5984" i="131"/>
  <c r="AB5984" i="131"/>
  <c r="AA5984" i="131"/>
  <c r="Z5984" i="131"/>
  <c r="Y5984" i="131"/>
  <c r="X5984" i="131"/>
  <c r="W5984" i="131"/>
  <c r="V5984" i="131"/>
  <c r="U5984" i="131"/>
  <c r="T5984" i="131"/>
  <c r="S5984" i="131"/>
  <c r="R5984" i="131"/>
  <c r="Q5984" i="131"/>
  <c r="P5984" i="131"/>
  <c r="O5984" i="131"/>
  <c r="N5984" i="131"/>
  <c r="M5984" i="131"/>
  <c r="L5984" i="131"/>
  <c r="K5984" i="131"/>
  <c r="J5984" i="131"/>
  <c r="I5984" i="131"/>
  <c r="H5984" i="131"/>
  <c r="G5984" i="131"/>
  <c r="F5984" i="131"/>
  <c r="E5984" i="131"/>
  <c r="D5984" i="131"/>
  <c r="C5984" i="131"/>
  <c r="AD5983" i="131"/>
  <c r="AC5983" i="131"/>
  <c r="AB5983" i="131"/>
  <c r="AA5983" i="131"/>
  <c r="Z5983" i="131"/>
  <c r="Y5983" i="131"/>
  <c r="X5983" i="131"/>
  <c r="W5983" i="131"/>
  <c r="V5983" i="131"/>
  <c r="U5983" i="131"/>
  <c r="T5983" i="131"/>
  <c r="S5983" i="131"/>
  <c r="R5983" i="131"/>
  <c r="Q5983" i="131"/>
  <c r="P5983" i="131"/>
  <c r="O5983" i="131"/>
  <c r="N5983" i="131"/>
  <c r="M5983" i="131"/>
  <c r="L5983" i="131"/>
  <c r="K5983" i="131"/>
  <c r="J5983" i="131"/>
  <c r="I5983" i="131"/>
  <c r="H5983" i="131"/>
  <c r="G5983" i="131"/>
  <c r="F5983" i="131"/>
  <c r="E5983" i="131"/>
  <c r="D5983" i="131"/>
  <c r="C5983" i="131"/>
  <c r="AD5982" i="131"/>
  <c r="AC5982" i="131"/>
  <c r="AB5982" i="131"/>
  <c r="AA5982" i="131"/>
  <c r="Z5982" i="131"/>
  <c r="Y5982" i="131"/>
  <c r="X5982" i="131"/>
  <c r="W5982" i="131"/>
  <c r="V5982" i="131"/>
  <c r="U5982" i="131"/>
  <c r="T5982" i="131"/>
  <c r="S5982" i="131"/>
  <c r="R5982" i="131"/>
  <c r="Q5982" i="131"/>
  <c r="P5982" i="131"/>
  <c r="O5982" i="131"/>
  <c r="N5982" i="131"/>
  <c r="M5982" i="131"/>
  <c r="L5982" i="131"/>
  <c r="K5982" i="131"/>
  <c r="J5982" i="131"/>
  <c r="I5982" i="131"/>
  <c r="H5982" i="131"/>
  <c r="G5982" i="131"/>
  <c r="F5982" i="131"/>
  <c r="E5982" i="131"/>
  <c r="D5982" i="131"/>
  <c r="C5982" i="131"/>
  <c r="AD5979" i="131"/>
  <c r="AC5979" i="131"/>
  <c r="AB5979" i="131"/>
  <c r="AA5979" i="131"/>
  <c r="Z5979" i="131"/>
  <c r="Y5979" i="131"/>
  <c r="X5979" i="131"/>
  <c r="W5979" i="131"/>
  <c r="V5979" i="131"/>
  <c r="U5979" i="131"/>
  <c r="T5979" i="131"/>
  <c r="S5979" i="131"/>
  <c r="R5979" i="131"/>
  <c r="Q5979" i="131"/>
  <c r="P5979" i="131"/>
  <c r="O5979" i="131"/>
  <c r="N5979" i="131"/>
  <c r="M5979" i="131"/>
  <c r="L5979" i="131"/>
  <c r="K5979" i="131"/>
  <c r="J5979" i="131"/>
  <c r="I5979" i="131"/>
  <c r="H5979" i="131"/>
  <c r="G5979" i="131"/>
  <c r="F5979" i="131"/>
  <c r="E5979" i="131"/>
  <c r="D5979" i="131"/>
  <c r="C5979" i="131"/>
  <c r="AG5978" i="131"/>
  <c r="AD5978" i="131"/>
  <c r="AC5978" i="131"/>
  <c r="AB5978" i="131"/>
  <c r="AA5978" i="131"/>
  <c r="Z5978" i="131"/>
  <c r="Y5978" i="131"/>
  <c r="X5978" i="131"/>
  <c r="W5978" i="131"/>
  <c r="V5978" i="131"/>
  <c r="U5978" i="131"/>
  <c r="T5978" i="131"/>
  <c r="S5978" i="131"/>
  <c r="R5978" i="131"/>
  <c r="Q5978" i="131"/>
  <c r="P5978" i="131"/>
  <c r="O5978" i="131"/>
  <c r="N5978" i="131"/>
  <c r="M5978" i="131"/>
  <c r="L5978" i="131"/>
  <c r="K5978" i="131"/>
  <c r="J5978" i="131"/>
  <c r="I5978" i="131"/>
  <c r="H5978" i="131"/>
  <c r="G5978" i="131"/>
  <c r="F5978" i="131"/>
  <c r="E5978" i="131"/>
  <c r="D5978" i="131"/>
  <c r="C5978" i="131"/>
  <c r="AG5977" i="131"/>
  <c r="AD5977" i="131"/>
  <c r="AC5977" i="131"/>
  <c r="AB5977" i="131"/>
  <c r="AA5977" i="131"/>
  <c r="Z5977" i="131"/>
  <c r="Y5977" i="131"/>
  <c r="X5977" i="131"/>
  <c r="W5977" i="131"/>
  <c r="V5977" i="131"/>
  <c r="U5977" i="131"/>
  <c r="T5977" i="131"/>
  <c r="S5977" i="131"/>
  <c r="R5977" i="131"/>
  <c r="Q5977" i="131"/>
  <c r="P5977" i="131"/>
  <c r="O5977" i="131"/>
  <c r="N5977" i="131"/>
  <c r="M5977" i="131"/>
  <c r="L5977" i="131"/>
  <c r="K5977" i="131"/>
  <c r="J5977" i="131"/>
  <c r="I5977" i="131"/>
  <c r="H5977" i="131"/>
  <c r="G5977" i="131"/>
  <c r="F5977" i="131"/>
  <c r="E5977" i="131"/>
  <c r="D5977" i="131"/>
  <c r="C5977" i="131"/>
  <c r="AG5976" i="131"/>
  <c r="AD5976" i="131"/>
  <c r="AC5976" i="131"/>
  <c r="AB5976" i="131"/>
  <c r="AA5976" i="131"/>
  <c r="Z5976" i="131"/>
  <c r="Y5976" i="131"/>
  <c r="X5976" i="131"/>
  <c r="W5976" i="131"/>
  <c r="V5976" i="131"/>
  <c r="U5976" i="131"/>
  <c r="T5976" i="131"/>
  <c r="S5976" i="131"/>
  <c r="R5976" i="131"/>
  <c r="Q5976" i="131"/>
  <c r="P5976" i="131"/>
  <c r="O5976" i="131"/>
  <c r="N5976" i="131"/>
  <c r="M5976" i="131"/>
  <c r="L5976" i="131"/>
  <c r="K5976" i="131"/>
  <c r="J5976" i="131"/>
  <c r="I5976" i="131"/>
  <c r="H5976" i="131"/>
  <c r="G5976" i="131"/>
  <c r="F5976" i="131"/>
  <c r="E5976" i="131"/>
  <c r="D5976" i="131"/>
  <c r="C5976" i="131"/>
  <c r="AG5975" i="131"/>
  <c r="AD5975" i="131"/>
  <c r="AC5975" i="131"/>
  <c r="AB5975" i="131"/>
  <c r="AA5975" i="131"/>
  <c r="Z5975" i="131"/>
  <c r="Y5975" i="131"/>
  <c r="X5975" i="131"/>
  <c r="W5975" i="131"/>
  <c r="V5975" i="131"/>
  <c r="U5975" i="131"/>
  <c r="T5975" i="131"/>
  <c r="S5975" i="131"/>
  <c r="R5975" i="131"/>
  <c r="Q5975" i="131"/>
  <c r="P5975" i="131"/>
  <c r="O5975" i="131"/>
  <c r="N5975" i="131"/>
  <c r="M5975" i="131"/>
  <c r="L5975" i="131"/>
  <c r="K5975" i="131"/>
  <c r="J5975" i="131"/>
  <c r="I5975" i="131"/>
  <c r="H5975" i="131"/>
  <c r="G5975" i="131"/>
  <c r="F5975" i="131"/>
  <c r="E5975" i="131"/>
  <c r="D5975" i="131"/>
  <c r="C5975" i="131"/>
  <c r="AG5974" i="131"/>
  <c r="AD5974" i="131"/>
  <c r="AC5974" i="131"/>
  <c r="AB5974" i="131"/>
  <c r="AA5974" i="131"/>
  <c r="Z5974" i="131"/>
  <c r="Y5974" i="131"/>
  <c r="X5974" i="131"/>
  <c r="W5974" i="131"/>
  <c r="V5974" i="131"/>
  <c r="U5974" i="131"/>
  <c r="T5974" i="131"/>
  <c r="S5974" i="131"/>
  <c r="R5974" i="131"/>
  <c r="Q5974" i="131"/>
  <c r="P5974" i="131"/>
  <c r="O5974" i="131"/>
  <c r="N5974" i="131"/>
  <c r="M5974" i="131"/>
  <c r="L5974" i="131"/>
  <c r="K5974" i="131"/>
  <c r="J5974" i="131"/>
  <c r="I5974" i="131"/>
  <c r="H5974" i="131"/>
  <c r="G5974" i="131"/>
  <c r="F5974" i="131"/>
  <c r="E5974" i="131"/>
  <c r="D5974" i="131"/>
  <c r="C5974" i="131"/>
  <c r="AG5973" i="131"/>
  <c r="AD5973" i="131"/>
  <c r="AC5973" i="131"/>
  <c r="AB5973" i="131"/>
  <c r="AA5973" i="131"/>
  <c r="Z5973" i="131"/>
  <c r="Y5973" i="131"/>
  <c r="X5973" i="131"/>
  <c r="W5973" i="131"/>
  <c r="V5973" i="131"/>
  <c r="U5973" i="131"/>
  <c r="T5973" i="131"/>
  <c r="S5973" i="131"/>
  <c r="R5973" i="131"/>
  <c r="Q5973" i="131"/>
  <c r="P5973" i="131"/>
  <c r="O5973" i="131"/>
  <c r="N5973" i="131"/>
  <c r="M5973" i="131"/>
  <c r="L5973" i="131"/>
  <c r="K5973" i="131"/>
  <c r="J5973" i="131"/>
  <c r="I5973" i="131"/>
  <c r="H5973" i="131"/>
  <c r="G5973" i="131"/>
  <c r="F5973" i="131"/>
  <c r="E5973" i="131"/>
  <c r="D5973" i="131"/>
  <c r="C5973" i="131"/>
  <c r="AG5972" i="131"/>
  <c r="AD5972" i="131"/>
  <c r="AC5972" i="131"/>
  <c r="AB5972" i="131"/>
  <c r="AA5972" i="131"/>
  <c r="Z5972" i="131"/>
  <c r="Y5972" i="131"/>
  <c r="X5972" i="131"/>
  <c r="W5972" i="131"/>
  <c r="V5972" i="131"/>
  <c r="U5972" i="131"/>
  <c r="T5972" i="131"/>
  <c r="S5972" i="131"/>
  <c r="R5972" i="131"/>
  <c r="Q5972" i="131"/>
  <c r="P5972" i="131"/>
  <c r="O5972" i="131"/>
  <c r="N5972" i="131"/>
  <c r="M5972" i="131"/>
  <c r="L5972" i="131"/>
  <c r="K5972" i="131"/>
  <c r="J5972" i="131"/>
  <c r="I5972" i="131"/>
  <c r="H5972" i="131"/>
  <c r="G5972" i="131"/>
  <c r="F5972" i="131"/>
  <c r="E5972" i="131"/>
  <c r="D5972" i="131"/>
  <c r="C5972" i="131"/>
  <c r="AG5971" i="131"/>
  <c r="AD5971" i="131"/>
  <c r="AC5971" i="131"/>
  <c r="AB5971" i="131"/>
  <c r="AA5971" i="131"/>
  <c r="Z5971" i="131"/>
  <c r="Y5971" i="131"/>
  <c r="X5971" i="131"/>
  <c r="W5971" i="131"/>
  <c r="V5971" i="131"/>
  <c r="U5971" i="131"/>
  <c r="T5971" i="131"/>
  <c r="S5971" i="131"/>
  <c r="R5971" i="131"/>
  <c r="Q5971" i="131"/>
  <c r="P5971" i="131"/>
  <c r="O5971" i="131"/>
  <c r="N5971" i="131"/>
  <c r="M5971" i="131"/>
  <c r="L5971" i="131"/>
  <c r="K5971" i="131"/>
  <c r="J5971" i="131"/>
  <c r="I5971" i="131"/>
  <c r="H5971" i="131"/>
  <c r="G5971" i="131"/>
  <c r="F5971" i="131"/>
  <c r="E5971" i="131"/>
  <c r="D5971" i="131"/>
  <c r="C5971" i="131"/>
  <c r="AG5970" i="131"/>
  <c r="AD5970" i="131"/>
  <c r="AC5970" i="131"/>
  <c r="AB5970" i="131"/>
  <c r="AA5970" i="131"/>
  <c r="Z5970" i="131"/>
  <c r="Y5970" i="131"/>
  <c r="X5970" i="131"/>
  <c r="W5970" i="131"/>
  <c r="V5970" i="131"/>
  <c r="U5970" i="131"/>
  <c r="T5970" i="131"/>
  <c r="S5970" i="131"/>
  <c r="R5970" i="131"/>
  <c r="Q5970" i="131"/>
  <c r="P5970" i="131"/>
  <c r="O5970" i="131"/>
  <c r="N5970" i="131"/>
  <c r="M5970" i="131"/>
  <c r="L5970" i="131"/>
  <c r="K5970" i="131"/>
  <c r="J5970" i="131"/>
  <c r="I5970" i="131"/>
  <c r="H5970" i="131"/>
  <c r="G5970" i="131"/>
  <c r="F5970" i="131"/>
  <c r="E5970" i="131"/>
  <c r="D5970" i="131"/>
  <c r="C5970" i="131"/>
  <c r="AG5969" i="131"/>
  <c r="AD5969" i="131"/>
  <c r="AC5969" i="131"/>
  <c r="AB5969" i="131"/>
  <c r="AA5969" i="131"/>
  <c r="Z5969" i="131"/>
  <c r="Y5969" i="131"/>
  <c r="X5969" i="131"/>
  <c r="W5969" i="131"/>
  <c r="V5969" i="131"/>
  <c r="U5969" i="131"/>
  <c r="T5969" i="131"/>
  <c r="S5969" i="131"/>
  <c r="R5969" i="131"/>
  <c r="Q5969" i="131"/>
  <c r="P5969" i="131"/>
  <c r="O5969" i="131"/>
  <c r="N5969" i="131"/>
  <c r="M5969" i="131"/>
  <c r="L5969" i="131"/>
  <c r="K5969" i="131"/>
  <c r="J5969" i="131"/>
  <c r="I5969" i="131"/>
  <c r="H5969" i="131"/>
  <c r="G5969" i="131"/>
  <c r="F5969" i="131"/>
  <c r="E5969" i="131"/>
  <c r="D5969" i="131"/>
  <c r="C5969" i="131"/>
  <c r="AD5968" i="131"/>
  <c r="AC5968" i="131"/>
  <c r="AB5968" i="131"/>
  <c r="AA5968" i="131"/>
  <c r="Z5968" i="131"/>
  <c r="Y5968" i="131"/>
  <c r="X5968" i="131"/>
  <c r="W5968" i="131"/>
  <c r="V5968" i="131"/>
  <c r="U5968" i="131"/>
  <c r="T5968" i="131"/>
  <c r="S5968" i="131"/>
  <c r="R5968" i="131"/>
  <c r="Q5968" i="131"/>
  <c r="P5968" i="131"/>
  <c r="O5968" i="131"/>
  <c r="N5968" i="131"/>
  <c r="M5968" i="131"/>
  <c r="L5968" i="131"/>
  <c r="K5968" i="131"/>
  <c r="J5968" i="131"/>
  <c r="I5968" i="131"/>
  <c r="H5968" i="131"/>
  <c r="G5968" i="131"/>
  <c r="F5968" i="131"/>
  <c r="E5968" i="131"/>
  <c r="D5968" i="131"/>
  <c r="C5968" i="131"/>
  <c r="AD5967" i="131"/>
  <c r="AC5967" i="131"/>
  <c r="AB5967" i="131"/>
  <c r="AA5967" i="131"/>
  <c r="Z5967" i="131"/>
  <c r="Y5967" i="131"/>
  <c r="X5967" i="131"/>
  <c r="W5967" i="131"/>
  <c r="V5967" i="131"/>
  <c r="U5967" i="131"/>
  <c r="T5967" i="131"/>
  <c r="S5967" i="131"/>
  <c r="R5967" i="131"/>
  <c r="Q5967" i="131"/>
  <c r="P5967" i="131"/>
  <c r="O5967" i="131"/>
  <c r="N5967" i="131"/>
  <c r="M5967" i="131"/>
  <c r="L5967" i="131"/>
  <c r="K5967" i="131"/>
  <c r="J5967" i="131"/>
  <c r="I5967" i="131"/>
  <c r="H5967" i="131"/>
  <c r="G5967" i="131"/>
  <c r="F5967" i="131"/>
  <c r="E5967" i="131"/>
  <c r="D5967" i="131"/>
  <c r="C5967" i="131"/>
  <c r="AD5966" i="131"/>
  <c r="AC5966" i="131"/>
  <c r="AB5966" i="131"/>
  <c r="AA5966" i="131"/>
  <c r="Z5966" i="131"/>
  <c r="Y5966" i="131"/>
  <c r="X5966" i="131"/>
  <c r="W5966" i="131"/>
  <c r="V5966" i="131"/>
  <c r="U5966" i="131"/>
  <c r="T5966" i="131"/>
  <c r="S5966" i="131"/>
  <c r="R5966" i="131"/>
  <c r="Q5966" i="131"/>
  <c r="P5966" i="131"/>
  <c r="O5966" i="131"/>
  <c r="N5966" i="131"/>
  <c r="M5966" i="131"/>
  <c r="L5966" i="131"/>
  <c r="K5966" i="131"/>
  <c r="J5966" i="131"/>
  <c r="I5966" i="131"/>
  <c r="H5966" i="131"/>
  <c r="G5966" i="131"/>
  <c r="F5966" i="131"/>
  <c r="E5966" i="131"/>
  <c r="D5966" i="131"/>
  <c r="C5966" i="131"/>
  <c r="AD5965" i="131"/>
  <c r="AC5965" i="131"/>
  <c r="AB5965" i="131"/>
  <c r="AA5965" i="131"/>
  <c r="Z5965" i="131"/>
  <c r="Y5965" i="131"/>
  <c r="X5965" i="131"/>
  <c r="W5965" i="131"/>
  <c r="V5965" i="131"/>
  <c r="U5965" i="131"/>
  <c r="T5965" i="131"/>
  <c r="S5965" i="131"/>
  <c r="R5965" i="131"/>
  <c r="Q5965" i="131"/>
  <c r="P5965" i="131"/>
  <c r="O5965" i="131"/>
  <c r="N5965" i="131"/>
  <c r="M5965" i="131"/>
  <c r="L5965" i="131"/>
  <c r="K5965" i="131"/>
  <c r="J5965" i="131"/>
  <c r="I5965" i="131"/>
  <c r="H5965" i="131"/>
  <c r="G5965" i="131"/>
  <c r="F5965" i="131"/>
  <c r="E5965" i="131"/>
  <c r="D5965" i="131"/>
  <c r="C5965" i="131"/>
  <c r="AD5964" i="131"/>
  <c r="AC5964" i="131"/>
  <c r="AB5964" i="131"/>
  <c r="AA5964" i="131"/>
  <c r="Z5964" i="131"/>
  <c r="Y5964" i="131"/>
  <c r="X5964" i="131"/>
  <c r="W5964" i="131"/>
  <c r="V5964" i="131"/>
  <c r="U5964" i="131"/>
  <c r="T5964" i="131"/>
  <c r="S5964" i="131"/>
  <c r="R5964" i="131"/>
  <c r="Q5964" i="131"/>
  <c r="P5964" i="131"/>
  <c r="O5964" i="131"/>
  <c r="N5964" i="131"/>
  <c r="M5964" i="131"/>
  <c r="L5964" i="131"/>
  <c r="K5964" i="131"/>
  <c r="J5964" i="131"/>
  <c r="I5964" i="131"/>
  <c r="H5964" i="131"/>
  <c r="G5964" i="131"/>
  <c r="F5964" i="131"/>
  <c r="E5964" i="131"/>
  <c r="D5964" i="131"/>
  <c r="C5964" i="131"/>
  <c r="AD5963" i="131"/>
  <c r="AC5963" i="131"/>
  <c r="AB5963" i="131"/>
  <c r="AA5963" i="131"/>
  <c r="Z5963" i="131"/>
  <c r="Y5963" i="131"/>
  <c r="X5963" i="131"/>
  <c r="W5963" i="131"/>
  <c r="V5963" i="131"/>
  <c r="U5963" i="131"/>
  <c r="T5963" i="131"/>
  <c r="S5963" i="131"/>
  <c r="R5963" i="131"/>
  <c r="Q5963" i="131"/>
  <c r="P5963" i="131"/>
  <c r="O5963" i="131"/>
  <c r="N5963" i="131"/>
  <c r="M5963" i="131"/>
  <c r="L5963" i="131"/>
  <c r="K5963" i="131"/>
  <c r="J5963" i="131"/>
  <c r="I5963" i="131"/>
  <c r="H5963" i="131"/>
  <c r="G5963" i="131"/>
  <c r="F5963" i="131"/>
  <c r="E5963" i="131"/>
  <c r="D5963" i="131"/>
  <c r="C5963" i="131"/>
  <c r="AD5962" i="131"/>
  <c r="AC5962" i="131"/>
  <c r="AB5962" i="131"/>
  <c r="AA5962" i="131"/>
  <c r="Z5962" i="131"/>
  <c r="Y5962" i="131"/>
  <c r="X5962" i="131"/>
  <c r="W5962" i="131"/>
  <c r="V5962" i="131"/>
  <c r="U5962" i="131"/>
  <c r="T5962" i="131"/>
  <c r="S5962" i="131"/>
  <c r="R5962" i="131"/>
  <c r="Q5962" i="131"/>
  <c r="P5962" i="131"/>
  <c r="O5962" i="131"/>
  <c r="N5962" i="131"/>
  <c r="M5962" i="131"/>
  <c r="L5962" i="131"/>
  <c r="K5962" i="131"/>
  <c r="J5962" i="131"/>
  <c r="I5962" i="131"/>
  <c r="H5962" i="131"/>
  <c r="G5962" i="131"/>
  <c r="F5962" i="131"/>
  <c r="E5962" i="131"/>
  <c r="D5962" i="131"/>
  <c r="C5962" i="131"/>
  <c r="AD5961" i="131"/>
  <c r="AC5961" i="131"/>
  <c r="AB5961" i="131"/>
  <c r="AA5961" i="131"/>
  <c r="Z5961" i="131"/>
  <c r="Y5961" i="131"/>
  <c r="X5961" i="131"/>
  <c r="W5961" i="131"/>
  <c r="V5961" i="131"/>
  <c r="U5961" i="131"/>
  <c r="T5961" i="131"/>
  <c r="S5961" i="131"/>
  <c r="R5961" i="131"/>
  <c r="Q5961" i="131"/>
  <c r="P5961" i="131"/>
  <c r="O5961" i="131"/>
  <c r="N5961" i="131"/>
  <c r="M5961" i="131"/>
  <c r="L5961" i="131"/>
  <c r="K5961" i="131"/>
  <c r="J5961" i="131"/>
  <c r="I5961" i="131"/>
  <c r="H5961" i="131"/>
  <c r="G5961" i="131"/>
  <c r="F5961" i="131"/>
  <c r="E5961" i="131"/>
  <c r="D5961" i="131"/>
  <c r="C5961" i="131"/>
  <c r="AD5960" i="131"/>
  <c r="AC5960" i="131"/>
  <c r="AB5960" i="131"/>
  <c r="AA5960" i="131"/>
  <c r="Z5960" i="131"/>
  <c r="Y5960" i="131"/>
  <c r="X5960" i="131"/>
  <c r="W5960" i="131"/>
  <c r="V5960" i="131"/>
  <c r="U5960" i="131"/>
  <c r="T5960" i="131"/>
  <c r="S5960" i="131"/>
  <c r="R5960" i="131"/>
  <c r="Q5960" i="131"/>
  <c r="P5960" i="131"/>
  <c r="O5960" i="131"/>
  <c r="N5960" i="131"/>
  <c r="M5960" i="131"/>
  <c r="L5960" i="131"/>
  <c r="K5960" i="131"/>
  <c r="J5960" i="131"/>
  <c r="I5960" i="131"/>
  <c r="H5960" i="131"/>
  <c r="G5960" i="131"/>
  <c r="F5960" i="131"/>
  <c r="E5960" i="131"/>
  <c r="D5960" i="131"/>
  <c r="C5960" i="131"/>
  <c r="AD5959" i="131"/>
  <c r="AC5959" i="131"/>
  <c r="AB5959" i="131"/>
  <c r="AA5959" i="131"/>
  <c r="Z5959" i="131"/>
  <c r="Y5959" i="131"/>
  <c r="X5959" i="131"/>
  <c r="W5959" i="131"/>
  <c r="V5959" i="131"/>
  <c r="U5959" i="131"/>
  <c r="T5959" i="131"/>
  <c r="S5959" i="131"/>
  <c r="R5959" i="131"/>
  <c r="Q5959" i="131"/>
  <c r="P5959" i="131"/>
  <c r="O5959" i="131"/>
  <c r="N5959" i="131"/>
  <c r="M5959" i="131"/>
  <c r="L5959" i="131"/>
  <c r="K5959" i="131"/>
  <c r="J5959" i="131"/>
  <c r="I5959" i="131"/>
  <c r="H5959" i="131"/>
  <c r="G5959" i="131"/>
  <c r="F5959" i="131"/>
  <c r="E5959" i="131"/>
  <c r="D5959" i="131"/>
  <c r="C5959" i="131"/>
  <c r="AD5958" i="131"/>
  <c r="AC5958" i="131"/>
  <c r="AB5958" i="131"/>
  <c r="AA5958" i="131"/>
  <c r="Z5958" i="131"/>
  <c r="Y5958" i="131"/>
  <c r="X5958" i="131"/>
  <c r="W5958" i="131"/>
  <c r="V5958" i="131"/>
  <c r="U5958" i="131"/>
  <c r="T5958" i="131"/>
  <c r="S5958" i="131"/>
  <c r="R5958" i="131"/>
  <c r="Q5958" i="131"/>
  <c r="P5958" i="131"/>
  <c r="O5958" i="131"/>
  <c r="N5958" i="131"/>
  <c r="M5958" i="131"/>
  <c r="L5958" i="131"/>
  <c r="K5958" i="131"/>
  <c r="J5958" i="131"/>
  <c r="I5958" i="131"/>
  <c r="H5958" i="131"/>
  <c r="G5958" i="131"/>
  <c r="F5958" i="131"/>
  <c r="E5958" i="131"/>
  <c r="D5958" i="131"/>
  <c r="C5958" i="131"/>
  <c r="AD5957" i="131"/>
  <c r="AC5957" i="131"/>
  <c r="AB5957" i="131"/>
  <c r="AA5957" i="131"/>
  <c r="Z5957" i="131"/>
  <c r="Y5957" i="131"/>
  <c r="X5957" i="131"/>
  <c r="W5957" i="131"/>
  <c r="V5957" i="131"/>
  <c r="U5957" i="131"/>
  <c r="T5957" i="131"/>
  <c r="S5957" i="131"/>
  <c r="R5957" i="131"/>
  <c r="Q5957" i="131"/>
  <c r="P5957" i="131"/>
  <c r="O5957" i="131"/>
  <c r="N5957" i="131"/>
  <c r="M5957" i="131"/>
  <c r="L5957" i="131"/>
  <c r="K5957" i="131"/>
  <c r="J5957" i="131"/>
  <c r="I5957" i="131"/>
  <c r="H5957" i="131"/>
  <c r="G5957" i="131"/>
  <c r="F5957" i="131"/>
  <c r="E5957" i="131"/>
  <c r="D5957" i="131"/>
  <c r="C5957" i="131"/>
  <c r="AD5956" i="131"/>
  <c r="AC5956" i="131"/>
  <c r="AB5956" i="131"/>
  <c r="AA5956" i="131"/>
  <c r="Z5956" i="131"/>
  <c r="Y5956" i="131"/>
  <c r="X5956" i="131"/>
  <c r="W5956" i="131"/>
  <c r="V5956" i="131"/>
  <c r="U5956" i="131"/>
  <c r="T5956" i="131"/>
  <c r="S5956" i="131"/>
  <c r="R5956" i="131"/>
  <c r="Q5956" i="131"/>
  <c r="P5956" i="131"/>
  <c r="O5956" i="131"/>
  <c r="N5956" i="131"/>
  <c r="M5956" i="131"/>
  <c r="L5956" i="131"/>
  <c r="K5956" i="131"/>
  <c r="J5956" i="131"/>
  <c r="I5956" i="131"/>
  <c r="H5956" i="131"/>
  <c r="G5956" i="131"/>
  <c r="F5956" i="131"/>
  <c r="E5956" i="131"/>
  <c r="D5956" i="131"/>
  <c r="C5956" i="131"/>
  <c r="AD5955" i="131"/>
  <c r="AC5955" i="131"/>
  <c r="AB5955" i="131"/>
  <c r="AA5955" i="131"/>
  <c r="Z5955" i="131"/>
  <c r="Y5955" i="131"/>
  <c r="X5955" i="131"/>
  <c r="W5955" i="131"/>
  <c r="V5955" i="131"/>
  <c r="U5955" i="131"/>
  <c r="T5955" i="131"/>
  <c r="S5955" i="131"/>
  <c r="R5955" i="131"/>
  <c r="Q5955" i="131"/>
  <c r="P5955" i="131"/>
  <c r="O5955" i="131"/>
  <c r="N5955" i="131"/>
  <c r="M5955" i="131"/>
  <c r="L5955" i="131"/>
  <c r="K5955" i="131"/>
  <c r="J5955" i="131"/>
  <c r="I5955" i="131"/>
  <c r="H5955" i="131"/>
  <c r="G5955" i="131"/>
  <c r="F5955" i="131"/>
  <c r="E5955" i="131"/>
  <c r="D5955" i="131"/>
  <c r="C5955" i="131"/>
  <c r="AD5954" i="131"/>
  <c r="AC5954" i="131"/>
  <c r="AB5954" i="131"/>
  <c r="AA5954" i="131"/>
  <c r="Z5954" i="131"/>
  <c r="Y5954" i="131"/>
  <c r="X5954" i="131"/>
  <c r="W5954" i="131"/>
  <c r="V5954" i="131"/>
  <c r="U5954" i="131"/>
  <c r="T5954" i="131"/>
  <c r="S5954" i="131"/>
  <c r="R5954" i="131"/>
  <c r="Q5954" i="131"/>
  <c r="P5954" i="131"/>
  <c r="O5954" i="131"/>
  <c r="N5954" i="131"/>
  <c r="M5954" i="131"/>
  <c r="L5954" i="131"/>
  <c r="K5954" i="131"/>
  <c r="J5954" i="131"/>
  <c r="I5954" i="131"/>
  <c r="H5954" i="131"/>
  <c r="G5954" i="131"/>
  <c r="F5954" i="131"/>
  <c r="E5954" i="131"/>
  <c r="D5954" i="131"/>
  <c r="C5954" i="131"/>
  <c r="AD5953" i="131"/>
  <c r="AC5953" i="131"/>
  <c r="AB5953" i="131"/>
  <c r="AA5953" i="131"/>
  <c r="Z5953" i="131"/>
  <c r="Y5953" i="131"/>
  <c r="X5953" i="131"/>
  <c r="W5953" i="131"/>
  <c r="V5953" i="131"/>
  <c r="U5953" i="131"/>
  <c r="T5953" i="131"/>
  <c r="S5953" i="131"/>
  <c r="R5953" i="131"/>
  <c r="Q5953" i="131"/>
  <c r="P5953" i="131"/>
  <c r="O5953" i="131"/>
  <c r="N5953" i="131"/>
  <c r="M5953" i="131"/>
  <c r="L5953" i="131"/>
  <c r="K5953" i="131"/>
  <c r="J5953" i="131"/>
  <c r="I5953" i="131"/>
  <c r="H5953" i="131"/>
  <c r="G5953" i="131"/>
  <c r="F5953" i="131"/>
  <c r="E5953" i="131"/>
  <c r="D5953" i="131"/>
  <c r="C5953" i="131"/>
  <c r="AD5952" i="131"/>
  <c r="AC5952" i="131"/>
  <c r="AB5952" i="131"/>
  <c r="AA5952" i="131"/>
  <c r="Z5952" i="131"/>
  <c r="Y5952" i="131"/>
  <c r="X5952" i="131"/>
  <c r="W5952" i="131"/>
  <c r="V5952" i="131"/>
  <c r="U5952" i="131"/>
  <c r="T5952" i="131"/>
  <c r="S5952" i="131"/>
  <c r="R5952" i="131"/>
  <c r="Q5952" i="131"/>
  <c r="P5952" i="131"/>
  <c r="O5952" i="131"/>
  <c r="N5952" i="131"/>
  <c r="M5952" i="131"/>
  <c r="L5952" i="131"/>
  <c r="K5952" i="131"/>
  <c r="J5952" i="131"/>
  <c r="I5952" i="131"/>
  <c r="H5952" i="131"/>
  <c r="G5952" i="131"/>
  <c r="F5952" i="131"/>
  <c r="E5952" i="131"/>
  <c r="D5952" i="131"/>
  <c r="C5952" i="131"/>
  <c r="AD5949" i="131"/>
  <c r="AC5949" i="131"/>
  <c r="AB5949" i="131"/>
  <c r="AA5949" i="131"/>
  <c r="Z5949" i="131"/>
  <c r="Y5949" i="131"/>
  <c r="X5949" i="131"/>
  <c r="W5949" i="131"/>
  <c r="V5949" i="131"/>
  <c r="U5949" i="131"/>
  <c r="T5949" i="131"/>
  <c r="S5949" i="131"/>
  <c r="R5949" i="131"/>
  <c r="Q5949" i="131"/>
  <c r="P5949" i="131"/>
  <c r="O5949" i="131"/>
  <c r="N5949" i="131"/>
  <c r="M5949" i="131"/>
  <c r="L5949" i="131"/>
  <c r="K5949" i="131"/>
  <c r="J5949" i="131"/>
  <c r="I5949" i="131"/>
  <c r="H5949" i="131"/>
  <c r="G5949" i="131"/>
  <c r="F5949" i="131"/>
  <c r="E5949" i="131"/>
  <c r="D5949" i="131"/>
  <c r="C5949" i="131"/>
  <c r="AG5948" i="131"/>
  <c r="AD5948" i="131"/>
  <c r="AC5948" i="131"/>
  <c r="AB5948" i="131"/>
  <c r="AA5948" i="131"/>
  <c r="Z5948" i="131"/>
  <c r="Y5948" i="131"/>
  <c r="X5948" i="131"/>
  <c r="W5948" i="131"/>
  <c r="V5948" i="131"/>
  <c r="U5948" i="131"/>
  <c r="T5948" i="131"/>
  <c r="S5948" i="131"/>
  <c r="R5948" i="131"/>
  <c r="Q5948" i="131"/>
  <c r="P5948" i="131"/>
  <c r="O5948" i="131"/>
  <c r="N5948" i="131"/>
  <c r="M5948" i="131"/>
  <c r="L5948" i="131"/>
  <c r="K5948" i="131"/>
  <c r="J5948" i="131"/>
  <c r="I5948" i="131"/>
  <c r="H5948" i="131"/>
  <c r="G5948" i="131"/>
  <c r="F5948" i="131"/>
  <c r="E5948" i="131"/>
  <c r="D5948" i="131"/>
  <c r="C5948" i="131"/>
  <c r="AG5947" i="131"/>
  <c r="AD5947" i="131"/>
  <c r="AC5947" i="131"/>
  <c r="AB5947" i="131"/>
  <c r="AA5947" i="131"/>
  <c r="Z5947" i="131"/>
  <c r="Y5947" i="131"/>
  <c r="X5947" i="131"/>
  <c r="W5947" i="131"/>
  <c r="V5947" i="131"/>
  <c r="U5947" i="131"/>
  <c r="T5947" i="131"/>
  <c r="S5947" i="131"/>
  <c r="R5947" i="131"/>
  <c r="Q5947" i="131"/>
  <c r="P5947" i="131"/>
  <c r="O5947" i="131"/>
  <c r="N5947" i="131"/>
  <c r="M5947" i="131"/>
  <c r="L5947" i="131"/>
  <c r="K5947" i="131"/>
  <c r="J5947" i="131"/>
  <c r="I5947" i="131"/>
  <c r="H5947" i="131"/>
  <c r="G5947" i="131"/>
  <c r="F5947" i="131"/>
  <c r="E5947" i="131"/>
  <c r="D5947" i="131"/>
  <c r="C5947" i="131"/>
  <c r="AG5946" i="131"/>
  <c r="AD5946" i="131"/>
  <c r="AC5946" i="131"/>
  <c r="AB5946" i="131"/>
  <c r="AA5946" i="131"/>
  <c r="Z5946" i="131"/>
  <c r="Y5946" i="131"/>
  <c r="X5946" i="131"/>
  <c r="W5946" i="131"/>
  <c r="V5946" i="131"/>
  <c r="U5946" i="131"/>
  <c r="T5946" i="131"/>
  <c r="S5946" i="131"/>
  <c r="R5946" i="131"/>
  <c r="Q5946" i="131"/>
  <c r="P5946" i="131"/>
  <c r="O5946" i="131"/>
  <c r="N5946" i="131"/>
  <c r="M5946" i="131"/>
  <c r="L5946" i="131"/>
  <c r="K5946" i="131"/>
  <c r="J5946" i="131"/>
  <c r="I5946" i="131"/>
  <c r="H5946" i="131"/>
  <c r="G5946" i="131"/>
  <c r="F5946" i="131"/>
  <c r="E5946" i="131"/>
  <c r="D5946" i="131"/>
  <c r="C5946" i="131"/>
  <c r="AG5945" i="131"/>
  <c r="AD5945" i="131"/>
  <c r="AC5945" i="131"/>
  <c r="AB5945" i="131"/>
  <c r="AA5945" i="131"/>
  <c r="Z5945" i="131"/>
  <c r="Y5945" i="131"/>
  <c r="X5945" i="131"/>
  <c r="W5945" i="131"/>
  <c r="V5945" i="131"/>
  <c r="U5945" i="131"/>
  <c r="T5945" i="131"/>
  <c r="S5945" i="131"/>
  <c r="R5945" i="131"/>
  <c r="Q5945" i="131"/>
  <c r="P5945" i="131"/>
  <c r="O5945" i="131"/>
  <c r="N5945" i="131"/>
  <c r="M5945" i="131"/>
  <c r="L5945" i="131"/>
  <c r="K5945" i="131"/>
  <c r="J5945" i="131"/>
  <c r="I5945" i="131"/>
  <c r="H5945" i="131"/>
  <c r="G5945" i="131"/>
  <c r="F5945" i="131"/>
  <c r="E5945" i="131"/>
  <c r="D5945" i="131"/>
  <c r="C5945" i="131"/>
  <c r="AG5944" i="131"/>
  <c r="AD5944" i="131"/>
  <c r="AC5944" i="131"/>
  <c r="AB5944" i="131"/>
  <c r="AA5944" i="131"/>
  <c r="Z5944" i="131"/>
  <c r="Y5944" i="131"/>
  <c r="X5944" i="131"/>
  <c r="W5944" i="131"/>
  <c r="V5944" i="131"/>
  <c r="U5944" i="131"/>
  <c r="T5944" i="131"/>
  <c r="S5944" i="131"/>
  <c r="R5944" i="131"/>
  <c r="Q5944" i="131"/>
  <c r="P5944" i="131"/>
  <c r="O5944" i="131"/>
  <c r="N5944" i="131"/>
  <c r="M5944" i="131"/>
  <c r="L5944" i="131"/>
  <c r="K5944" i="131"/>
  <c r="J5944" i="131"/>
  <c r="I5944" i="131"/>
  <c r="H5944" i="131"/>
  <c r="G5944" i="131"/>
  <c r="F5944" i="131"/>
  <c r="E5944" i="131"/>
  <c r="D5944" i="131"/>
  <c r="C5944" i="131"/>
  <c r="AG5943" i="131"/>
  <c r="AD5943" i="131"/>
  <c r="AC5943" i="131"/>
  <c r="AB5943" i="131"/>
  <c r="AA5943" i="131"/>
  <c r="Z5943" i="131"/>
  <c r="Y5943" i="131"/>
  <c r="X5943" i="131"/>
  <c r="W5943" i="131"/>
  <c r="V5943" i="131"/>
  <c r="U5943" i="131"/>
  <c r="T5943" i="131"/>
  <c r="S5943" i="131"/>
  <c r="R5943" i="131"/>
  <c r="Q5943" i="131"/>
  <c r="P5943" i="131"/>
  <c r="O5943" i="131"/>
  <c r="N5943" i="131"/>
  <c r="M5943" i="131"/>
  <c r="L5943" i="131"/>
  <c r="K5943" i="131"/>
  <c r="J5943" i="131"/>
  <c r="I5943" i="131"/>
  <c r="H5943" i="131"/>
  <c r="G5943" i="131"/>
  <c r="F5943" i="131"/>
  <c r="E5943" i="131"/>
  <c r="D5943" i="131"/>
  <c r="C5943" i="131"/>
  <c r="AG5942" i="131"/>
  <c r="AD5942" i="131"/>
  <c r="AC5942" i="131"/>
  <c r="AB5942" i="131"/>
  <c r="AA5942" i="131"/>
  <c r="Z5942" i="131"/>
  <c r="Y5942" i="131"/>
  <c r="X5942" i="131"/>
  <c r="W5942" i="131"/>
  <c r="V5942" i="131"/>
  <c r="U5942" i="131"/>
  <c r="T5942" i="131"/>
  <c r="S5942" i="131"/>
  <c r="R5942" i="131"/>
  <c r="Q5942" i="131"/>
  <c r="P5942" i="131"/>
  <c r="O5942" i="131"/>
  <c r="N5942" i="131"/>
  <c r="M5942" i="131"/>
  <c r="L5942" i="131"/>
  <c r="K5942" i="131"/>
  <c r="J5942" i="131"/>
  <c r="I5942" i="131"/>
  <c r="H5942" i="131"/>
  <c r="G5942" i="131"/>
  <c r="F5942" i="131"/>
  <c r="E5942" i="131"/>
  <c r="D5942" i="131"/>
  <c r="C5942" i="131"/>
  <c r="AG5941" i="131"/>
  <c r="AD5941" i="131"/>
  <c r="AC5941" i="131"/>
  <c r="AB5941" i="131"/>
  <c r="AA5941" i="131"/>
  <c r="Z5941" i="131"/>
  <c r="Y5941" i="131"/>
  <c r="X5941" i="131"/>
  <c r="W5941" i="131"/>
  <c r="V5941" i="131"/>
  <c r="U5941" i="131"/>
  <c r="T5941" i="131"/>
  <c r="S5941" i="131"/>
  <c r="R5941" i="131"/>
  <c r="Q5941" i="131"/>
  <c r="P5941" i="131"/>
  <c r="O5941" i="131"/>
  <c r="N5941" i="131"/>
  <c r="M5941" i="131"/>
  <c r="L5941" i="131"/>
  <c r="K5941" i="131"/>
  <c r="J5941" i="131"/>
  <c r="I5941" i="131"/>
  <c r="H5941" i="131"/>
  <c r="G5941" i="131"/>
  <c r="F5941" i="131"/>
  <c r="E5941" i="131"/>
  <c r="D5941" i="131"/>
  <c r="C5941" i="131"/>
  <c r="AG5940" i="131"/>
  <c r="AD5940" i="131"/>
  <c r="AC5940" i="131"/>
  <c r="AB5940" i="131"/>
  <c r="AA5940" i="131"/>
  <c r="Z5940" i="131"/>
  <c r="Y5940" i="131"/>
  <c r="X5940" i="131"/>
  <c r="W5940" i="131"/>
  <c r="V5940" i="131"/>
  <c r="U5940" i="131"/>
  <c r="T5940" i="131"/>
  <c r="S5940" i="131"/>
  <c r="R5940" i="131"/>
  <c r="Q5940" i="131"/>
  <c r="P5940" i="131"/>
  <c r="O5940" i="131"/>
  <c r="N5940" i="131"/>
  <c r="M5940" i="131"/>
  <c r="L5940" i="131"/>
  <c r="K5940" i="131"/>
  <c r="J5940" i="131"/>
  <c r="I5940" i="131"/>
  <c r="H5940" i="131"/>
  <c r="G5940" i="131"/>
  <c r="F5940" i="131"/>
  <c r="E5940" i="131"/>
  <c r="D5940" i="131"/>
  <c r="C5940" i="131"/>
  <c r="AG5939" i="131"/>
  <c r="AD5939" i="131"/>
  <c r="AC5939" i="131"/>
  <c r="AB5939" i="131"/>
  <c r="AA5939" i="131"/>
  <c r="Z5939" i="131"/>
  <c r="Y5939" i="131"/>
  <c r="X5939" i="131"/>
  <c r="W5939" i="131"/>
  <c r="V5939" i="131"/>
  <c r="U5939" i="131"/>
  <c r="T5939" i="131"/>
  <c r="S5939" i="131"/>
  <c r="R5939" i="131"/>
  <c r="Q5939" i="131"/>
  <c r="P5939" i="131"/>
  <c r="O5939" i="131"/>
  <c r="N5939" i="131"/>
  <c r="M5939" i="131"/>
  <c r="L5939" i="131"/>
  <c r="K5939" i="131"/>
  <c r="J5939" i="131"/>
  <c r="I5939" i="131"/>
  <c r="H5939" i="131"/>
  <c r="G5939" i="131"/>
  <c r="F5939" i="131"/>
  <c r="E5939" i="131"/>
  <c r="D5939" i="131"/>
  <c r="C5939" i="131"/>
  <c r="AD5938" i="131"/>
  <c r="AC5938" i="131"/>
  <c r="AB5938" i="131"/>
  <c r="AA5938" i="131"/>
  <c r="Z5938" i="131"/>
  <c r="Y5938" i="131"/>
  <c r="X5938" i="131"/>
  <c r="W5938" i="131"/>
  <c r="V5938" i="131"/>
  <c r="U5938" i="131"/>
  <c r="T5938" i="131"/>
  <c r="S5938" i="131"/>
  <c r="R5938" i="131"/>
  <c r="Q5938" i="131"/>
  <c r="P5938" i="131"/>
  <c r="O5938" i="131"/>
  <c r="N5938" i="131"/>
  <c r="M5938" i="131"/>
  <c r="L5938" i="131"/>
  <c r="K5938" i="131"/>
  <c r="J5938" i="131"/>
  <c r="I5938" i="131"/>
  <c r="H5938" i="131"/>
  <c r="G5938" i="131"/>
  <c r="F5938" i="131"/>
  <c r="E5938" i="131"/>
  <c r="D5938" i="131"/>
  <c r="C5938" i="131"/>
  <c r="AD5937" i="131"/>
  <c r="AC5937" i="131"/>
  <c r="AB5937" i="131"/>
  <c r="AA5937" i="131"/>
  <c r="Z5937" i="131"/>
  <c r="Y5937" i="131"/>
  <c r="X5937" i="131"/>
  <c r="W5937" i="131"/>
  <c r="V5937" i="131"/>
  <c r="U5937" i="131"/>
  <c r="T5937" i="131"/>
  <c r="S5937" i="131"/>
  <c r="R5937" i="131"/>
  <c r="Q5937" i="131"/>
  <c r="P5937" i="131"/>
  <c r="O5937" i="131"/>
  <c r="N5937" i="131"/>
  <c r="M5937" i="131"/>
  <c r="L5937" i="131"/>
  <c r="K5937" i="131"/>
  <c r="J5937" i="131"/>
  <c r="I5937" i="131"/>
  <c r="H5937" i="131"/>
  <c r="G5937" i="131"/>
  <c r="F5937" i="131"/>
  <c r="E5937" i="131"/>
  <c r="D5937" i="131"/>
  <c r="C5937" i="131"/>
  <c r="AD5936" i="131"/>
  <c r="AC5936" i="131"/>
  <c r="AB5936" i="131"/>
  <c r="AA5936" i="131"/>
  <c r="Z5936" i="131"/>
  <c r="Y5936" i="131"/>
  <c r="X5936" i="131"/>
  <c r="W5936" i="131"/>
  <c r="V5936" i="131"/>
  <c r="U5936" i="131"/>
  <c r="T5936" i="131"/>
  <c r="S5936" i="131"/>
  <c r="R5936" i="131"/>
  <c r="Q5936" i="131"/>
  <c r="P5936" i="131"/>
  <c r="O5936" i="131"/>
  <c r="N5936" i="131"/>
  <c r="M5936" i="131"/>
  <c r="L5936" i="131"/>
  <c r="K5936" i="131"/>
  <c r="J5936" i="131"/>
  <c r="I5936" i="131"/>
  <c r="H5936" i="131"/>
  <c r="G5936" i="131"/>
  <c r="F5936" i="131"/>
  <c r="E5936" i="131"/>
  <c r="D5936" i="131"/>
  <c r="C5936" i="131"/>
  <c r="AD5935" i="131"/>
  <c r="AC5935" i="131"/>
  <c r="AB5935" i="131"/>
  <c r="AA5935" i="131"/>
  <c r="Z5935" i="131"/>
  <c r="Y5935" i="131"/>
  <c r="X5935" i="131"/>
  <c r="W5935" i="131"/>
  <c r="V5935" i="131"/>
  <c r="U5935" i="131"/>
  <c r="T5935" i="131"/>
  <c r="S5935" i="131"/>
  <c r="R5935" i="131"/>
  <c r="Q5935" i="131"/>
  <c r="P5935" i="131"/>
  <c r="O5935" i="131"/>
  <c r="N5935" i="131"/>
  <c r="M5935" i="131"/>
  <c r="L5935" i="131"/>
  <c r="K5935" i="131"/>
  <c r="J5935" i="131"/>
  <c r="I5935" i="131"/>
  <c r="H5935" i="131"/>
  <c r="G5935" i="131"/>
  <c r="F5935" i="131"/>
  <c r="E5935" i="131"/>
  <c r="D5935" i="131"/>
  <c r="C5935" i="131"/>
  <c r="AD5934" i="131"/>
  <c r="AC5934" i="131"/>
  <c r="AB5934" i="131"/>
  <c r="AA5934" i="131"/>
  <c r="Z5934" i="131"/>
  <c r="Y5934" i="131"/>
  <c r="X5934" i="131"/>
  <c r="W5934" i="131"/>
  <c r="V5934" i="131"/>
  <c r="U5934" i="131"/>
  <c r="T5934" i="131"/>
  <c r="S5934" i="131"/>
  <c r="R5934" i="131"/>
  <c r="Q5934" i="131"/>
  <c r="P5934" i="131"/>
  <c r="O5934" i="131"/>
  <c r="N5934" i="131"/>
  <c r="M5934" i="131"/>
  <c r="L5934" i="131"/>
  <c r="K5934" i="131"/>
  <c r="J5934" i="131"/>
  <c r="I5934" i="131"/>
  <c r="H5934" i="131"/>
  <c r="G5934" i="131"/>
  <c r="F5934" i="131"/>
  <c r="E5934" i="131"/>
  <c r="D5934" i="131"/>
  <c r="C5934" i="131"/>
  <c r="AD5933" i="131"/>
  <c r="AC5933" i="131"/>
  <c r="AB5933" i="131"/>
  <c r="AA5933" i="131"/>
  <c r="Z5933" i="131"/>
  <c r="Y5933" i="131"/>
  <c r="X5933" i="131"/>
  <c r="W5933" i="131"/>
  <c r="V5933" i="131"/>
  <c r="U5933" i="131"/>
  <c r="T5933" i="131"/>
  <c r="S5933" i="131"/>
  <c r="R5933" i="131"/>
  <c r="Q5933" i="131"/>
  <c r="P5933" i="131"/>
  <c r="O5933" i="131"/>
  <c r="N5933" i="131"/>
  <c r="M5933" i="131"/>
  <c r="L5933" i="131"/>
  <c r="K5933" i="131"/>
  <c r="J5933" i="131"/>
  <c r="I5933" i="131"/>
  <c r="H5933" i="131"/>
  <c r="G5933" i="131"/>
  <c r="F5933" i="131"/>
  <c r="E5933" i="131"/>
  <c r="D5933" i="131"/>
  <c r="C5933" i="131"/>
  <c r="AD5932" i="131"/>
  <c r="AC5932" i="131"/>
  <c r="AB5932" i="131"/>
  <c r="AA5932" i="131"/>
  <c r="Z5932" i="131"/>
  <c r="Y5932" i="131"/>
  <c r="X5932" i="131"/>
  <c r="W5932" i="131"/>
  <c r="V5932" i="131"/>
  <c r="U5932" i="131"/>
  <c r="T5932" i="131"/>
  <c r="S5932" i="131"/>
  <c r="R5932" i="131"/>
  <c r="Q5932" i="131"/>
  <c r="P5932" i="131"/>
  <c r="O5932" i="131"/>
  <c r="N5932" i="131"/>
  <c r="M5932" i="131"/>
  <c r="L5932" i="131"/>
  <c r="K5932" i="131"/>
  <c r="J5932" i="131"/>
  <c r="I5932" i="131"/>
  <c r="H5932" i="131"/>
  <c r="G5932" i="131"/>
  <c r="F5932" i="131"/>
  <c r="E5932" i="131"/>
  <c r="D5932" i="131"/>
  <c r="C5932" i="131"/>
  <c r="AD5931" i="131"/>
  <c r="AC5931" i="131"/>
  <c r="AB5931" i="131"/>
  <c r="AA5931" i="131"/>
  <c r="Z5931" i="131"/>
  <c r="Y5931" i="131"/>
  <c r="X5931" i="131"/>
  <c r="W5931" i="131"/>
  <c r="V5931" i="131"/>
  <c r="U5931" i="131"/>
  <c r="T5931" i="131"/>
  <c r="S5931" i="131"/>
  <c r="R5931" i="131"/>
  <c r="Q5931" i="131"/>
  <c r="P5931" i="131"/>
  <c r="O5931" i="131"/>
  <c r="N5931" i="131"/>
  <c r="M5931" i="131"/>
  <c r="L5931" i="131"/>
  <c r="K5931" i="131"/>
  <c r="J5931" i="131"/>
  <c r="I5931" i="131"/>
  <c r="H5931" i="131"/>
  <c r="G5931" i="131"/>
  <c r="F5931" i="131"/>
  <c r="E5931" i="131"/>
  <c r="D5931" i="131"/>
  <c r="C5931" i="131"/>
  <c r="AD5930" i="131"/>
  <c r="AC5930" i="131"/>
  <c r="AB5930" i="131"/>
  <c r="AA5930" i="131"/>
  <c r="Z5930" i="131"/>
  <c r="Y5930" i="131"/>
  <c r="X5930" i="131"/>
  <c r="W5930" i="131"/>
  <c r="V5930" i="131"/>
  <c r="U5930" i="131"/>
  <c r="T5930" i="131"/>
  <c r="S5930" i="131"/>
  <c r="R5930" i="131"/>
  <c r="Q5930" i="131"/>
  <c r="P5930" i="131"/>
  <c r="O5930" i="131"/>
  <c r="N5930" i="131"/>
  <c r="M5930" i="131"/>
  <c r="L5930" i="131"/>
  <c r="K5930" i="131"/>
  <c r="J5930" i="131"/>
  <c r="I5930" i="131"/>
  <c r="H5930" i="131"/>
  <c r="G5930" i="131"/>
  <c r="F5930" i="131"/>
  <c r="E5930" i="131"/>
  <c r="D5930" i="131"/>
  <c r="C5930" i="131"/>
  <c r="AD5929" i="131"/>
  <c r="AC5929" i="131"/>
  <c r="AB5929" i="131"/>
  <c r="AA5929" i="131"/>
  <c r="Z5929" i="131"/>
  <c r="Y5929" i="131"/>
  <c r="X5929" i="131"/>
  <c r="W5929" i="131"/>
  <c r="V5929" i="131"/>
  <c r="U5929" i="131"/>
  <c r="T5929" i="131"/>
  <c r="S5929" i="131"/>
  <c r="R5929" i="131"/>
  <c r="Q5929" i="131"/>
  <c r="P5929" i="131"/>
  <c r="O5929" i="131"/>
  <c r="N5929" i="131"/>
  <c r="M5929" i="131"/>
  <c r="L5929" i="131"/>
  <c r="K5929" i="131"/>
  <c r="J5929" i="131"/>
  <c r="I5929" i="131"/>
  <c r="H5929" i="131"/>
  <c r="G5929" i="131"/>
  <c r="F5929" i="131"/>
  <c r="E5929" i="131"/>
  <c r="D5929" i="131"/>
  <c r="C5929" i="131"/>
  <c r="AD5928" i="131"/>
  <c r="AC5928" i="131"/>
  <c r="AB5928" i="131"/>
  <c r="AA5928" i="131"/>
  <c r="Z5928" i="131"/>
  <c r="Y5928" i="131"/>
  <c r="X5928" i="131"/>
  <c r="W5928" i="131"/>
  <c r="V5928" i="131"/>
  <c r="U5928" i="131"/>
  <c r="T5928" i="131"/>
  <c r="S5928" i="131"/>
  <c r="R5928" i="131"/>
  <c r="Q5928" i="131"/>
  <c r="P5928" i="131"/>
  <c r="O5928" i="131"/>
  <c r="N5928" i="131"/>
  <c r="M5928" i="131"/>
  <c r="L5928" i="131"/>
  <c r="K5928" i="131"/>
  <c r="J5928" i="131"/>
  <c r="I5928" i="131"/>
  <c r="H5928" i="131"/>
  <c r="G5928" i="131"/>
  <c r="F5928" i="131"/>
  <c r="E5928" i="131"/>
  <c r="D5928" i="131"/>
  <c r="C5928" i="131"/>
  <c r="AD5927" i="131"/>
  <c r="AC5927" i="131"/>
  <c r="AB5927" i="131"/>
  <c r="AA5927" i="131"/>
  <c r="Z5927" i="131"/>
  <c r="Y5927" i="131"/>
  <c r="X5927" i="131"/>
  <c r="W5927" i="131"/>
  <c r="V5927" i="131"/>
  <c r="U5927" i="131"/>
  <c r="T5927" i="131"/>
  <c r="S5927" i="131"/>
  <c r="R5927" i="131"/>
  <c r="Q5927" i="131"/>
  <c r="P5927" i="131"/>
  <c r="O5927" i="131"/>
  <c r="N5927" i="131"/>
  <c r="M5927" i="131"/>
  <c r="L5927" i="131"/>
  <c r="K5927" i="131"/>
  <c r="J5927" i="131"/>
  <c r="I5927" i="131"/>
  <c r="H5927" i="131"/>
  <c r="G5927" i="131"/>
  <c r="F5927" i="131"/>
  <c r="E5927" i="131"/>
  <c r="D5927" i="131"/>
  <c r="C5927" i="131"/>
  <c r="AD5926" i="131"/>
  <c r="AC5926" i="131"/>
  <c r="AB5926" i="131"/>
  <c r="AA5926" i="131"/>
  <c r="Z5926" i="131"/>
  <c r="Y5926" i="131"/>
  <c r="X5926" i="131"/>
  <c r="W5926" i="131"/>
  <c r="V5926" i="131"/>
  <c r="U5926" i="131"/>
  <c r="T5926" i="131"/>
  <c r="S5926" i="131"/>
  <c r="R5926" i="131"/>
  <c r="Q5926" i="131"/>
  <c r="P5926" i="131"/>
  <c r="O5926" i="131"/>
  <c r="N5926" i="131"/>
  <c r="M5926" i="131"/>
  <c r="L5926" i="131"/>
  <c r="K5926" i="131"/>
  <c r="J5926" i="131"/>
  <c r="I5926" i="131"/>
  <c r="H5926" i="131"/>
  <c r="G5926" i="131"/>
  <c r="F5926" i="131"/>
  <c r="E5926" i="131"/>
  <c r="D5926" i="131"/>
  <c r="C5926" i="131"/>
  <c r="AD5925" i="131"/>
  <c r="AC5925" i="131"/>
  <c r="AB5925" i="131"/>
  <c r="AA5925" i="131"/>
  <c r="Z5925" i="131"/>
  <c r="Y5925" i="131"/>
  <c r="X5925" i="131"/>
  <c r="W5925" i="131"/>
  <c r="V5925" i="131"/>
  <c r="U5925" i="131"/>
  <c r="T5925" i="131"/>
  <c r="S5925" i="131"/>
  <c r="R5925" i="131"/>
  <c r="Q5925" i="131"/>
  <c r="P5925" i="131"/>
  <c r="O5925" i="131"/>
  <c r="N5925" i="131"/>
  <c r="M5925" i="131"/>
  <c r="L5925" i="131"/>
  <c r="K5925" i="131"/>
  <c r="J5925" i="131"/>
  <c r="I5925" i="131"/>
  <c r="H5925" i="131"/>
  <c r="G5925" i="131"/>
  <c r="F5925" i="131"/>
  <c r="E5925" i="131"/>
  <c r="D5925" i="131"/>
  <c r="C5925" i="131"/>
  <c r="AD5924" i="131"/>
  <c r="AC5924" i="131"/>
  <c r="AB5924" i="131"/>
  <c r="AA5924" i="131"/>
  <c r="Z5924" i="131"/>
  <c r="Y5924" i="131"/>
  <c r="X5924" i="131"/>
  <c r="W5924" i="131"/>
  <c r="V5924" i="131"/>
  <c r="U5924" i="131"/>
  <c r="T5924" i="131"/>
  <c r="S5924" i="131"/>
  <c r="R5924" i="131"/>
  <c r="Q5924" i="131"/>
  <c r="P5924" i="131"/>
  <c r="O5924" i="131"/>
  <c r="N5924" i="131"/>
  <c r="M5924" i="131"/>
  <c r="L5924" i="131"/>
  <c r="K5924" i="131"/>
  <c r="J5924" i="131"/>
  <c r="I5924" i="131"/>
  <c r="H5924" i="131"/>
  <c r="G5924" i="131"/>
  <c r="F5924" i="131"/>
  <c r="E5924" i="131"/>
  <c r="D5924" i="131"/>
  <c r="C5924" i="131"/>
  <c r="AD5923" i="131"/>
  <c r="AC5923" i="131"/>
  <c r="AB5923" i="131"/>
  <c r="AA5923" i="131"/>
  <c r="Z5923" i="131"/>
  <c r="Y5923" i="131"/>
  <c r="X5923" i="131"/>
  <c r="W5923" i="131"/>
  <c r="V5923" i="131"/>
  <c r="U5923" i="131"/>
  <c r="T5923" i="131"/>
  <c r="S5923" i="131"/>
  <c r="R5923" i="131"/>
  <c r="Q5923" i="131"/>
  <c r="P5923" i="131"/>
  <c r="O5923" i="131"/>
  <c r="N5923" i="131"/>
  <c r="M5923" i="131"/>
  <c r="L5923" i="131"/>
  <c r="K5923" i="131"/>
  <c r="J5923" i="131"/>
  <c r="I5923" i="131"/>
  <c r="H5923" i="131"/>
  <c r="G5923" i="131"/>
  <c r="F5923" i="131"/>
  <c r="E5923" i="131"/>
  <c r="D5923" i="131"/>
  <c r="C5923" i="131"/>
  <c r="AD5922" i="131"/>
  <c r="AC5922" i="131"/>
  <c r="AB5922" i="131"/>
  <c r="AA5922" i="131"/>
  <c r="Z5922" i="131"/>
  <c r="Y5922" i="131"/>
  <c r="X5922" i="131"/>
  <c r="W5922" i="131"/>
  <c r="V5922" i="131"/>
  <c r="U5922" i="131"/>
  <c r="T5922" i="131"/>
  <c r="S5922" i="131"/>
  <c r="R5922" i="131"/>
  <c r="Q5922" i="131"/>
  <c r="P5922" i="131"/>
  <c r="O5922" i="131"/>
  <c r="N5922" i="131"/>
  <c r="M5922" i="131"/>
  <c r="L5922" i="131"/>
  <c r="K5922" i="131"/>
  <c r="J5922" i="131"/>
  <c r="I5922" i="131"/>
  <c r="H5922" i="131"/>
  <c r="G5922" i="131"/>
  <c r="F5922" i="131"/>
  <c r="E5922" i="131"/>
  <c r="D5922" i="131"/>
  <c r="C5922" i="131"/>
  <c r="AD5919" i="131"/>
  <c r="AC5919" i="131"/>
  <c r="AB5919" i="131"/>
  <c r="AA5919" i="131"/>
  <c r="Z5919" i="131"/>
  <c r="Y5919" i="131"/>
  <c r="X5919" i="131"/>
  <c r="W5919" i="131"/>
  <c r="V5919" i="131"/>
  <c r="U5919" i="131"/>
  <c r="T5919" i="131"/>
  <c r="S5919" i="131"/>
  <c r="R5919" i="131"/>
  <c r="Q5919" i="131"/>
  <c r="P5919" i="131"/>
  <c r="O5919" i="131"/>
  <c r="N5919" i="131"/>
  <c r="M5919" i="131"/>
  <c r="L5919" i="131"/>
  <c r="K5919" i="131"/>
  <c r="J5919" i="131"/>
  <c r="I5919" i="131"/>
  <c r="H5919" i="131"/>
  <c r="G5919" i="131"/>
  <c r="F5919" i="131"/>
  <c r="E5919" i="131"/>
  <c r="D5919" i="131"/>
  <c r="C5919" i="131"/>
  <c r="AG5918" i="131"/>
  <c r="AD5918" i="131"/>
  <c r="AC5918" i="131"/>
  <c r="AB5918" i="131"/>
  <c r="AA5918" i="131"/>
  <c r="Z5918" i="131"/>
  <c r="Y5918" i="131"/>
  <c r="X5918" i="131"/>
  <c r="W5918" i="131"/>
  <c r="V5918" i="131"/>
  <c r="U5918" i="131"/>
  <c r="T5918" i="131"/>
  <c r="S5918" i="131"/>
  <c r="R5918" i="131"/>
  <c r="Q5918" i="131"/>
  <c r="P5918" i="131"/>
  <c r="O5918" i="131"/>
  <c r="N5918" i="131"/>
  <c r="M5918" i="131"/>
  <c r="L5918" i="131"/>
  <c r="K5918" i="131"/>
  <c r="J5918" i="131"/>
  <c r="I5918" i="131"/>
  <c r="H5918" i="131"/>
  <c r="G5918" i="131"/>
  <c r="F5918" i="131"/>
  <c r="E5918" i="131"/>
  <c r="D5918" i="131"/>
  <c r="C5918" i="131"/>
  <c r="AG5917" i="131"/>
  <c r="AD5917" i="131"/>
  <c r="AC5917" i="131"/>
  <c r="AB5917" i="131"/>
  <c r="AA5917" i="131"/>
  <c r="Z5917" i="131"/>
  <c r="Y5917" i="131"/>
  <c r="X5917" i="131"/>
  <c r="W5917" i="131"/>
  <c r="V5917" i="131"/>
  <c r="U5917" i="131"/>
  <c r="T5917" i="131"/>
  <c r="S5917" i="131"/>
  <c r="R5917" i="131"/>
  <c r="Q5917" i="131"/>
  <c r="P5917" i="131"/>
  <c r="O5917" i="131"/>
  <c r="N5917" i="131"/>
  <c r="M5917" i="131"/>
  <c r="L5917" i="131"/>
  <c r="K5917" i="131"/>
  <c r="J5917" i="131"/>
  <c r="I5917" i="131"/>
  <c r="H5917" i="131"/>
  <c r="G5917" i="131"/>
  <c r="F5917" i="131"/>
  <c r="E5917" i="131"/>
  <c r="D5917" i="131"/>
  <c r="C5917" i="131"/>
  <c r="AG5916" i="131"/>
  <c r="AD5916" i="131"/>
  <c r="AC5916" i="131"/>
  <c r="AB5916" i="131"/>
  <c r="AA5916" i="131"/>
  <c r="Z5916" i="131"/>
  <c r="Y5916" i="131"/>
  <c r="X5916" i="131"/>
  <c r="W5916" i="131"/>
  <c r="V5916" i="131"/>
  <c r="U5916" i="131"/>
  <c r="T5916" i="131"/>
  <c r="S5916" i="131"/>
  <c r="R5916" i="131"/>
  <c r="Q5916" i="131"/>
  <c r="P5916" i="131"/>
  <c r="O5916" i="131"/>
  <c r="N5916" i="131"/>
  <c r="M5916" i="131"/>
  <c r="L5916" i="131"/>
  <c r="K5916" i="131"/>
  <c r="J5916" i="131"/>
  <c r="I5916" i="131"/>
  <c r="H5916" i="131"/>
  <c r="G5916" i="131"/>
  <c r="F5916" i="131"/>
  <c r="E5916" i="131"/>
  <c r="D5916" i="131"/>
  <c r="C5916" i="131"/>
  <c r="AG5915" i="131"/>
  <c r="AD5915" i="131"/>
  <c r="AC5915" i="131"/>
  <c r="AB5915" i="131"/>
  <c r="AA5915" i="131"/>
  <c r="Z5915" i="131"/>
  <c r="Y5915" i="131"/>
  <c r="X5915" i="131"/>
  <c r="W5915" i="131"/>
  <c r="V5915" i="131"/>
  <c r="U5915" i="131"/>
  <c r="T5915" i="131"/>
  <c r="S5915" i="131"/>
  <c r="R5915" i="131"/>
  <c r="Q5915" i="131"/>
  <c r="P5915" i="131"/>
  <c r="O5915" i="131"/>
  <c r="N5915" i="131"/>
  <c r="M5915" i="131"/>
  <c r="L5915" i="131"/>
  <c r="K5915" i="131"/>
  <c r="J5915" i="131"/>
  <c r="I5915" i="131"/>
  <c r="H5915" i="131"/>
  <c r="G5915" i="131"/>
  <c r="F5915" i="131"/>
  <c r="E5915" i="131"/>
  <c r="D5915" i="131"/>
  <c r="C5915" i="131"/>
  <c r="AG5914" i="131"/>
  <c r="AD5914" i="131"/>
  <c r="AC5914" i="131"/>
  <c r="AB5914" i="131"/>
  <c r="AA5914" i="131"/>
  <c r="Z5914" i="131"/>
  <c r="Y5914" i="131"/>
  <c r="X5914" i="131"/>
  <c r="W5914" i="131"/>
  <c r="V5914" i="131"/>
  <c r="U5914" i="131"/>
  <c r="T5914" i="131"/>
  <c r="S5914" i="131"/>
  <c r="R5914" i="131"/>
  <c r="Q5914" i="131"/>
  <c r="P5914" i="131"/>
  <c r="O5914" i="131"/>
  <c r="N5914" i="131"/>
  <c r="M5914" i="131"/>
  <c r="L5914" i="131"/>
  <c r="K5914" i="131"/>
  <c r="J5914" i="131"/>
  <c r="I5914" i="131"/>
  <c r="H5914" i="131"/>
  <c r="G5914" i="131"/>
  <c r="F5914" i="131"/>
  <c r="E5914" i="131"/>
  <c r="D5914" i="131"/>
  <c r="C5914" i="131"/>
  <c r="AG5913" i="131"/>
  <c r="AD5913" i="131"/>
  <c r="AC5913" i="131"/>
  <c r="AB5913" i="131"/>
  <c r="AA5913" i="131"/>
  <c r="Z5913" i="131"/>
  <c r="Y5913" i="131"/>
  <c r="X5913" i="131"/>
  <c r="W5913" i="131"/>
  <c r="V5913" i="131"/>
  <c r="U5913" i="131"/>
  <c r="T5913" i="131"/>
  <c r="S5913" i="131"/>
  <c r="R5913" i="131"/>
  <c r="Q5913" i="131"/>
  <c r="P5913" i="131"/>
  <c r="O5913" i="131"/>
  <c r="N5913" i="131"/>
  <c r="M5913" i="131"/>
  <c r="L5913" i="131"/>
  <c r="K5913" i="131"/>
  <c r="J5913" i="131"/>
  <c r="I5913" i="131"/>
  <c r="H5913" i="131"/>
  <c r="G5913" i="131"/>
  <c r="F5913" i="131"/>
  <c r="E5913" i="131"/>
  <c r="D5913" i="131"/>
  <c r="C5913" i="131"/>
  <c r="AG5912" i="131"/>
  <c r="AD5912" i="131"/>
  <c r="AC5912" i="131"/>
  <c r="AB5912" i="131"/>
  <c r="AA5912" i="131"/>
  <c r="Z5912" i="131"/>
  <c r="Y5912" i="131"/>
  <c r="X5912" i="131"/>
  <c r="W5912" i="131"/>
  <c r="V5912" i="131"/>
  <c r="U5912" i="131"/>
  <c r="T5912" i="131"/>
  <c r="S5912" i="131"/>
  <c r="R5912" i="131"/>
  <c r="Q5912" i="131"/>
  <c r="P5912" i="131"/>
  <c r="O5912" i="131"/>
  <c r="N5912" i="131"/>
  <c r="M5912" i="131"/>
  <c r="L5912" i="131"/>
  <c r="K5912" i="131"/>
  <c r="J5912" i="131"/>
  <c r="I5912" i="131"/>
  <c r="H5912" i="131"/>
  <c r="G5912" i="131"/>
  <c r="F5912" i="131"/>
  <c r="E5912" i="131"/>
  <c r="D5912" i="131"/>
  <c r="C5912" i="131"/>
  <c r="AG5911" i="131"/>
  <c r="AD5911" i="131"/>
  <c r="AC5911" i="131"/>
  <c r="AB5911" i="131"/>
  <c r="AA5911" i="131"/>
  <c r="Z5911" i="131"/>
  <c r="Y5911" i="131"/>
  <c r="X5911" i="131"/>
  <c r="W5911" i="131"/>
  <c r="V5911" i="131"/>
  <c r="U5911" i="131"/>
  <c r="T5911" i="131"/>
  <c r="S5911" i="131"/>
  <c r="R5911" i="131"/>
  <c r="Q5911" i="131"/>
  <c r="P5911" i="131"/>
  <c r="O5911" i="131"/>
  <c r="N5911" i="131"/>
  <c r="M5911" i="131"/>
  <c r="L5911" i="131"/>
  <c r="K5911" i="131"/>
  <c r="J5911" i="131"/>
  <c r="I5911" i="131"/>
  <c r="H5911" i="131"/>
  <c r="G5911" i="131"/>
  <c r="F5911" i="131"/>
  <c r="E5911" i="131"/>
  <c r="D5911" i="131"/>
  <c r="C5911" i="131"/>
  <c r="AG5910" i="131"/>
  <c r="AD5910" i="131"/>
  <c r="AC5910" i="131"/>
  <c r="AB5910" i="131"/>
  <c r="AA5910" i="131"/>
  <c r="Z5910" i="131"/>
  <c r="Y5910" i="131"/>
  <c r="X5910" i="131"/>
  <c r="W5910" i="131"/>
  <c r="V5910" i="131"/>
  <c r="U5910" i="131"/>
  <c r="T5910" i="131"/>
  <c r="S5910" i="131"/>
  <c r="R5910" i="131"/>
  <c r="Q5910" i="131"/>
  <c r="P5910" i="131"/>
  <c r="O5910" i="131"/>
  <c r="N5910" i="131"/>
  <c r="M5910" i="131"/>
  <c r="L5910" i="131"/>
  <c r="K5910" i="131"/>
  <c r="J5910" i="131"/>
  <c r="I5910" i="131"/>
  <c r="H5910" i="131"/>
  <c r="G5910" i="131"/>
  <c r="F5910" i="131"/>
  <c r="E5910" i="131"/>
  <c r="D5910" i="131"/>
  <c r="C5910" i="131"/>
  <c r="AG5909" i="131"/>
  <c r="AD5909" i="131"/>
  <c r="AC5909" i="131"/>
  <c r="AB5909" i="131"/>
  <c r="AA5909" i="131"/>
  <c r="Z5909" i="131"/>
  <c r="Y5909" i="131"/>
  <c r="X5909" i="131"/>
  <c r="W5909" i="131"/>
  <c r="V5909" i="131"/>
  <c r="U5909" i="131"/>
  <c r="T5909" i="131"/>
  <c r="S5909" i="131"/>
  <c r="R5909" i="131"/>
  <c r="Q5909" i="131"/>
  <c r="P5909" i="131"/>
  <c r="O5909" i="131"/>
  <c r="N5909" i="131"/>
  <c r="M5909" i="131"/>
  <c r="L5909" i="131"/>
  <c r="K5909" i="131"/>
  <c r="J5909" i="131"/>
  <c r="I5909" i="131"/>
  <c r="H5909" i="131"/>
  <c r="G5909" i="131"/>
  <c r="F5909" i="131"/>
  <c r="E5909" i="131"/>
  <c r="D5909" i="131"/>
  <c r="C5909" i="131"/>
  <c r="AD5908" i="131"/>
  <c r="AC5908" i="131"/>
  <c r="AB5908" i="131"/>
  <c r="AA5908" i="131"/>
  <c r="Z5908" i="131"/>
  <c r="Y5908" i="131"/>
  <c r="X5908" i="131"/>
  <c r="W5908" i="131"/>
  <c r="V5908" i="131"/>
  <c r="U5908" i="131"/>
  <c r="T5908" i="131"/>
  <c r="S5908" i="131"/>
  <c r="R5908" i="131"/>
  <c r="Q5908" i="131"/>
  <c r="P5908" i="131"/>
  <c r="O5908" i="131"/>
  <c r="N5908" i="131"/>
  <c r="M5908" i="131"/>
  <c r="L5908" i="131"/>
  <c r="K5908" i="131"/>
  <c r="J5908" i="131"/>
  <c r="I5908" i="131"/>
  <c r="H5908" i="131"/>
  <c r="G5908" i="131"/>
  <c r="F5908" i="131"/>
  <c r="E5908" i="131"/>
  <c r="D5908" i="131"/>
  <c r="C5908" i="131"/>
  <c r="AD5907" i="131"/>
  <c r="AC5907" i="131"/>
  <c r="AB5907" i="131"/>
  <c r="AA5907" i="131"/>
  <c r="Z5907" i="131"/>
  <c r="Y5907" i="131"/>
  <c r="X5907" i="131"/>
  <c r="W5907" i="131"/>
  <c r="V5907" i="131"/>
  <c r="U5907" i="131"/>
  <c r="T5907" i="131"/>
  <c r="S5907" i="131"/>
  <c r="R5907" i="131"/>
  <c r="Q5907" i="131"/>
  <c r="P5907" i="131"/>
  <c r="O5907" i="131"/>
  <c r="N5907" i="131"/>
  <c r="M5907" i="131"/>
  <c r="L5907" i="131"/>
  <c r="K5907" i="131"/>
  <c r="J5907" i="131"/>
  <c r="I5907" i="131"/>
  <c r="H5907" i="131"/>
  <c r="G5907" i="131"/>
  <c r="F5907" i="131"/>
  <c r="E5907" i="131"/>
  <c r="D5907" i="131"/>
  <c r="C5907" i="131"/>
  <c r="AD5906" i="131"/>
  <c r="AC5906" i="131"/>
  <c r="AB5906" i="131"/>
  <c r="AA5906" i="131"/>
  <c r="Z5906" i="131"/>
  <c r="Y5906" i="131"/>
  <c r="X5906" i="131"/>
  <c r="W5906" i="131"/>
  <c r="V5906" i="131"/>
  <c r="U5906" i="131"/>
  <c r="T5906" i="131"/>
  <c r="S5906" i="131"/>
  <c r="R5906" i="131"/>
  <c r="Q5906" i="131"/>
  <c r="P5906" i="131"/>
  <c r="O5906" i="131"/>
  <c r="N5906" i="131"/>
  <c r="M5906" i="131"/>
  <c r="L5906" i="131"/>
  <c r="K5906" i="131"/>
  <c r="J5906" i="131"/>
  <c r="I5906" i="131"/>
  <c r="H5906" i="131"/>
  <c r="G5906" i="131"/>
  <c r="F5906" i="131"/>
  <c r="E5906" i="131"/>
  <c r="D5906" i="131"/>
  <c r="C5906" i="131"/>
  <c r="AD5905" i="131"/>
  <c r="AC5905" i="131"/>
  <c r="AB5905" i="131"/>
  <c r="AA5905" i="131"/>
  <c r="Z5905" i="131"/>
  <c r="Y5905" i="131"/>
  <c r="X5905" i="131"/>
  <c r="W5905" i="131"/>
  <c r="V5905" i="131"/>
  <c r="U5905" i="131"/>
  <c r="T5905" i="131"/>
  <c r="S5905" i="131"/>
  <c r="R5905" i="131"/>
  <c r="Q5905" i="131"/>
  <c r="P5905" i="131"/>
  <c r="O5905" i="131"/>
  <c r="N5905" i="131"/>
  <c r="M5905" i="131"/>
  <c r="L5905" i="131"/>
  <c r="K5905" i="131"/>
  <c r="J5905" i="131"/>
  <c r="I5905" i="131"/>
  <c r="H5905" i="131"/>
  <c r="G5905" i="131"/>
  <c r="F5905" i="131"/>
  <c r="E5905" i="131"/>
  <c r="D5905" i="131"/>
  <c r="C5905" i="131"/>
  <c r="AD5904" i="131"/>
  <c r="AC5904" i="131"/>
  <c r="AB5904" i="131"/>
  <c r="AA5904" i="131"/>
  <c r="Z5904" i="131"/>
  <c r="Y5904" i="131"/>
  <c r="X5904" i="131"/>
  <c r="W5904" i="131"/>
  <c r="V5904" i="131"/>
  <c r="U5904" i="131"/>
  <c r="T5904" i="131"/>
  <c r="S5904" i="131"/>
  <c r="R5904" i="131"/>
  <c r="Q5904" i="131"/>
  <c r="P5904" i="131"/>
  <c r="O5904" i="131"/>
  <c r="N5904" i="131"/>
  <c r="M5904" i="131"/>
  <c r="L5904" i="131"/>
  <c r="K5904" i="131"/>
  <c r="J5904" i="131"/>
  <c r="I5904" i="131"/>
  <c r="H5904" i="131"/>
  <c r="G5904" i="131"/>
  <c r="F5904" i="131"/>
  <c r="E5904" i="131"/>
  <c r="D5904" i="131"/>
  <c r="C5904" i="131"/>
  <c r="AD5903" i="131"/>
  <c r="AC5903" i="131"/>
  <c r="AB5903" i="131"/>
  <c r="AA5903" i="131"/>
  <c r="Z5903" i="131"/>
  <c r="Y5903" i="131"/>
  <c r="X5903" i="131"/>
  <c r="W5903" i="131"/>
  <c r="V5903" i="131"/>
  <c r="U5903" i="131"/>
  <c r="T5903" i="131"/>
  <c r="S5903" i="131"/>
  <c r="R5903" i="131"/>
  <c r="Q5903" i="131"/>
  <c r="P5903" i="131"/>
  <c r="O5903" i="131"/>
  <c r="N5903" i="131"/>
  <c r="M5903" i="131"/>
  <c r="L5903" i="131"/>
  <c r="K5903" i="131"/>
  <c r="J5903" i="131"/>
  <c r="I5903" i="131"/>
  <c r="H5903" i="131"/>
  <c r="G5903" i="131"/>
  <c r="F5903" i="131"/>
  <c r="E5903" i="131"/>
  <c r="D5903" i="131"/>
  <c r="C5903" i="131"/>
  <c r="AD5902" i="131"/>
  <c r="AC5902" i="131"/>
  <c r="AB5902" i="131"/>
  <c r="AA5902" i="131"/>
  <c r="Z5902" i="131"/>
  <c r="Y5902" i="131"/>
  <c r="X5902" i="131"/>
  <c r="W5902" i="131"/>
  <c r="V5902" i="131"/>
  <c r="U5902" i="131"/>
  <c r="T5902" i="131"/>
  <c r="S5902" i="131"/>
  <c r="R5902" i="131"/>
  <c r="Q5902" i="131"/>
  <c r="P5902" i="131"/>
  <c r="O5902" i="131"/>
  <c r="N5902" i="131"/>
  <c r="M5902" i="131"/>
  <c r="L5902" i="131"/>
  <c r="K5902" i="131"/>
  <c r="J5902" i="131"/>
  <c r="I5902" i="131"/>
  <c r="H5902" i="131"/>
  <c r="G5902" i="131"/>
  <c r="F5902" i="131"/>
  <c r="E5902" i="131"/>
  <c r="D5902" i="131"/>
  <c r="C5902" i="131"/>
  <c r="AD5901" i="131"/>
  <c r="AC5901" i="131"/>
  <c r="AB5901" i="131"/>
  <c r="AA5901" i="131"/>
  <c r="Z5901" i="131"/>
  <c r="Y5901" i="131"/>
  <c r="X5901" i="131"/>
  <c r="W5901" i="131"/>
  <c r="V5901" i="131"/>
  <c r="U5901" i="131"/>
  <c r="T5901" i="131"/>
  <c r="S5901" i="131"/>
  <c r="R5901" i="131"/>
  <c r="Q5901" i="131"/>
  <c r="P5901" i="131"/>
  <c r="O5901" i="131"/>
  <c r="N5901" i="131"/>
  <c r="M5901" i="131"/>
  <c r="L5901" i="131"/>
  <c r="K5901" i="131"/>
  <c r="J5901" i="131"/>
  <c r="I5901" i="131"/>
  <c r="H5901" i="131"/>
  <c r="G5901" i="131"/>
  <c r="F5901" i="131"/>
  <c r="E5901" i="131"/>
  <c r="D5901" i="131"/>
  <c r="C5901" i="131"/>
  <c r="AD5900" i="131"/>
  <c r="AC5900" i="131"/>
  <c r="AB5900" i="131"/>
  <c r="AA5900" i="131"/>
  <c r="Z5900" i="131"/>
  <c r="Y5900" i="131"/>
  <c r="X5900" i="131"/>
  <c r="W5900" i="131"/>
  <c r="V5900" i="131"/>
  <c r="U5900" i="131"/>
  <c r="T5900" i="131"/>
  <c r="S5900" i="131"/>
  <c r="R5900" i="131"/>
  <c r="Q5900" i="131"/>
  <c r="P5900" i="131"/>
  <c r="O5900" i="131"/>
  <c r="N5900" i="131"/>
  <c r="M5900" i="131"/>
  <c r="L5900" i="131"/>
  <c r="K5900" i="131"/>
  <c r="J5900" i="131"/>
  <c r="I5900" i="131"/>
  <c r="H5900" i="131"/>
  <c r="G5900" i="131"/>
  <c r="F5900" i="131"/>
  <c r="E5900" i="131"/>
  <c r="D5900" i="131"/>
  <c r="C5900" i="131"/>
  <c r="AD5899" i="131"/>
  <c r="AC5899" i="131"/>
  <c r="AB5899" i="131"/>
  <c r="AA5899" i="131"/>
  <c r="Z5899" i="131"/>
  <c r="Y5899" i="131"/>
  <c r="X5899" i="131"/>
  <c r="W5899" i="131"/>
  <c r="V5899" i="131"/>
  <c r="U5899" i="131"/>
  <c r="T5899" i="131"/>
  <c r="S5899" i="131"/>
  <c r="R5899" i="131"/>
  <c r="Q5899" i="131"/>
  <c r="P5899" i="131"/>
  <c r="O5899" i="131"/>
  <c r="N5899" i="131"/>
  <c r="M5899" i="131"/>
  <c r="L5899" i="131"/>
  <c r="K5899" i="131"/>
  <c r="J5899" i="131"/>
  <c r="I5899" i="131"/>
  <c r="H5899" i="131"/>
  <c r="G5899" i="131"/>
  <c r="F5899" i="131"/>
  <c r="E5899" i="131"/>
  <c r="D5899" i="131"/>
  <c r="C5899" i="131"/>
  <c r="AD5898" i="131"/>
  <c r="AC5898" i="131"/>
  <c r="AB5898" i="131"/>
  <c r="AA5898" i="131"/>
  <c r="Z5898" i="131"/>
  <c r="Y5898" i="131"/>
  <c r="X5898" i="131"/>
  <c r="W5898" i="131"/>
  <c r="V5898" i="131"/>
  <c r="U5898" i="131"/>
  <c r="T5898" i="131"/>
  <c r="S5898" i="131"/>
  <c r="R5898" i="131"/>
  <c r="Q5898" i="131"/>
  <c r="P5898" i="131"/>
  <c r="O5898" i="131"/>
  <c r="N5898" i="131"/>
  <c r="M5898" i="131"/>
  <c r="L5898" i="131"/>
  <c r="K5898" i="131"/>
  <c r="J5898" i="131"/>
  <c r="I5898" i="131"/>
  <c r="H5898" i="131"/>
  <c r="G5898" i="131"/>
  <c r="F5898" i="131"/>
  <c r="E5898" i="131"/>
  <c r="D5898" i="131"/>
  <c r="C5898" i="131"/>
  <c r="AD5897" i="131"/>
  <c r="AC5897" i="131"/>
  <c r="AB5897" i="131"/>
  <c r="AA5897" i="131"/>
  <c r="Z5897" i="131"/>
  <c r="Y5897" i="131"/>
  <c r="X5897" i="131"/>
  <c r="W5897" i="131"/>
  <c r="V5897" i="131"/>
  <c r="U5897" i="131"/>
  <c r="T5897" i="131"/>
  <c r="S5897" i="131"/>
  <c r="R5897" i="131"/>
  <c r="Q5897" i="131"/>
  <c r="P5897" i="131"/>
  <c r="O5897" i="131"/>
  <c r="N5897" i="131"/>
  <c r="M5897" i="131"/>
  <c r="L5897" i="131"/>
  <c r="K5897" i="131"/>
  <c r="J5897" i="131"/>
  <c r="I5897" i="131"/>
  <c r="H5897" i="131"/>
  <c r="G5897" i="131"/>
  <c r="F5897" i="131"/>
  <c r="E5897" i="131"/>
  <c r="D5897" i="131"/>
  <c r="C5897" i="131"/>
  <c r="AD5896" i="131"/>
  <c r="AC5896" i="131"/>
  <c r="AB5896" i="131"/>
  <c r="AA5896" i="131"/>
  <c r="Z5896" i="131"/>
  <c r="Y5896" i="131"/>
  <c r="X5896" i="131"/>
  <c r="W5896" i="131"/>
  <c r="V5896" i="131"/>
  <c r="U5896" i="131"/>
  <c r="T5896" i="131"/>
  <c r="S5896" i="131"/>
  <c r="R5896" i="131"/>
  <c r="Q5896" i="131"/>
  <c r="P5896" i="131"/>
  <c r="O5896" i="131"/>
  <c r="N5896" i="131"/>
  <c r="M5896" i="131"/>
  <c r="L5896" i="131"/>
  <c r="K5896" i="131"/>
  <c r="J5896" i="131"/>
  <c r="I5896" i="131"/>
  <c r="H5896" i="131"/>
  <c r="G5896" i="131"/>
  <c r="F5896" i="131"/>
  <c r="E5896" i="131"/>
  <c r="D5896" i="131"/>
  <c r="C5896" i="131"/>
  <c r="AD5895" i="131"/>
  <c r="AC5895" i="131"/>
  <c r="AB5895" i="131"/>
  <c r="AA5895" i="131"/>
  <c r="Z5895" i="131"/>
  <c r="Y5895" i="131"/>
  <c r="X5895" i="131"/>
  <c r="W5895" i="131"/>
  <c r="V5895" i="131"/>
  <c r="U5895" i="131"/>
  <c r="T5895" i="131"/>
  <c r="S5895" i="131"/>
  <c r="R5895" i="131"/>
  <c r="Q5895" i="131"/>
  <c r="P5895" i="131"/>
  <c r="O5895" i="131"/>
  <c r="N5895" i="131"/>
  <c r="M5895" i="131"/>
  <c r="L5895" i="131"/>
  <c r="K5895" i="131"/>
  <c r="J5895" i="131"/>
  <c r="I5895" i="131"/>
  <c r="H5895" i="131"/>
  <c r="G5895" i="131"/>
  <c r="F5895" i="131"/>
  <c r="E5895" i="131"/>
  <c r="D5895" i="131"/>
  <c r="C5895" i="131"/>
  <c r="AD5894" i="131"/>
  <c r="AC5894" i="131"/>
  <c r="AB5894" i="131"/>
  <c r="AA5894" i="131"/>
  <c r="Z5894" i="131"/>
  <c r="Y5894" i="131"/>
  <c r="X5894" i="131"/>
  <c r="W5894" i="131"/>
  <c r="V5894" i="131"/>
  <c r="U5894" i="131"/>
  <c r="T5894" i="131"/>
  <c r="S5894" i="131"/>
  <c r="R5894" i="131"/>
  <c r="Q5894" i="131"/>
  <c r="P5894" i="131"/>
  <c r="O5894" i="131"/>
  <c r="N5894" i="131"/>
  <c r="M5894" i="131"/>
  <c r="L5894" i="131"/>
  <c r="K5894" i="131"/>
  <c r="J5894" i="131"/>
  <c r="I5894" i="131"/>
  <c r="H5894" i="131"/>
  <c r="G5894" i="131"/>
  <c r="F5894" i="131"/>
  <c r="E5894" i="131"/>
  <c r="D5894" i="131"/>
  <c r="C5894" i="131"/>
  <c r="AD5893" i="131"/>
  <c r="AC5893" i="131"/>
  <c r="AB5893" i="131"/>
  <c r="AA5893" i="131"/>
  <c r="Z5893" i="131"/>
  <c r="Y5893" i="131"/>
  <c r="X5893" i="131"/>
  <c r="W5893" i="131"/>
  <c r="V5893" i="131"/>
  <c r="U5893" i="131"/>
  <c r="T5893" i="131"/>
  <c r="S5893" i="131"/>
  <c r="R5893" i="131"/>
  <c r="Q5893" i="131"/>
  <c r="P5893" i="131"/>
  <c r="O5893" i="131"/>
  <c r="N5893" i="131"/>
  <c r="M5893" i="131"/>
  <c r="L5893" i="131"/>
  <c r="K5893" i="131"/>
  <c r="J5893" i="131"/>
  <c r="I5893" i="131"/>
  <c r="H5893" i="131"/>
  <c r="G5893" i="131"/>
  <c r="F5893" i="131"/>
  <c r="E5893" i="131"/>
  <c r="D5893" i="131"/>
  <c r="C5893" i="131"/>
  <c r="AD5892" i="131"/>
  <c r="AC5892" i="131"/>
  <c r="AB5892" i="131"/>
  <c r="AA5892" i="131"/>
  <c r="Z5892" i="131"/>
  <c r="Y5892" i="131"/>
  <c r="X5892" i="131"/>
  <c r="W5892" i="131"/>
  <c r="V5892" i="131"/>
  <c r="U5892" i="131"/>
  <c r="T5892" i="131"/>
  <c r="S5892" i="131"/>
  <c r="R5892" i="131"/>
  <c r="Q5892" i="131"/>
  <c r="P5892" i="131"/>
  <c r="O5892" i="131"/>
  <c r="N5892" i="131"/>
  <c r="M5892" i="131"/>
  <c r="L5892" i="131"/>
  <c r="K5892" i="131"/>
  <c r="J5892" i="131"/>
  <c r="I5892" i="131"/>
  <c r="H5892" i="131"/>
  <c r="G5892" i="131"/>
  <c r="F5892" i="131"/>
  <c r="E5892" i="131"/>
  <c r="D5892" i="131"/>
  <c r="C5892" i="131"/>
  <c r="AD5889" i="131"/>
  <c r="AC5889" i="131"/>
  <c r="AB5889" i="131"/>
  <c r="AA5889" i="131"/>
  <c r="Z5889" i="131"/>
  <c r="Y5889" i="131"/>
  <c r="X5889" i="131"/>
  <c r="W5889" i="131"/>
  <c r="V5889" i="131"/>
  <c r="U5889" i="131"/>
  <c r="T5889" i="131"/>
  <c r="S5889" i="131"/>
  <c r="R5889" i="131"/>
  <c r="Q5889" i="131"/>
  <c r="P5889" i="131"/>
  <c r="O5889" i="131"/>
  <c r="N5889" i="131"/>
  <c r="M5889" i="131"/>
  <c r="L5889" i="131"/>
  <c r="K5889" i="131"/>
  <c r="J5889" i="131"/>
  <c r="I5889" i="131"/>
  <c r="H5889" i="131"/>
  <c r="G5889" i="131"/>
  <c r="F5889" i="131"/>
  <c r="E5889" i="131"/>
  <c r="D5889" i="131"/>
  <c r="C5889" i="131"/>
  <c r="AG5888" i="131"/>
  <c r="AD5888" i="131"/>
  <c r="AC5888" i="131"/>
  <c r="AB5888" i="131"/>
  <c r="AA5888" i="131"/>
  <c r="Z5888" i="131"/>
  <c r="Y5888" i="131"/>
  <c r="X5888" i="131"/>
  <c r="W5888" i="131"/>
  <c r="V5888" i="131"/>
  <c r="U5888" i="131"/>
  <c r="T5888" i="131"/>
  <c r="S5888" i="131"/>
  <c r="R5888" i="131"/>
  <c r="Q5888" i="131"/>
  <c r="P5888" i="131"/>
  <c r="O5888" i="131"/>
  <c r="N5888" i="131"/>
  <c r="M5888" i="131"/>
  <c r="L5888" i="131"/>
  <c r="K5888" i="131"/>
  <c r="J5888" i="131"/>
  <c r="I5888" i="131"/>
  <c r="H5888" i="131"/>
  <c r="G5888" i="131"/>
  <c r="F5888" i="131"/>
  <c r="E5888" i="131"/>
  <c r="D5888" i="131"/>
  <c r="C5888" i="131"/>
  <c r="AG5887" i="131"/>
  <c r="AD5887" i="131"/>
  <c r="AC5887" i="131"/>
  <c r="AB5887" i="131"/>
  <c r="AA5887" i="131"/>
  <c r="Z5887" i="131"/>
  <c r="Y5887" i="131"/>
  <c r="X5887" i="131"/>
  <c r="W5887" i="131"/>
  <c r="V5887" i="131"/>
  <c r="U5887" i="131"/>
  <c r="T5887" i="131"/>
  <c r="S5887" i="131"/>
  <c r="R5887" i="131"/>
  <c r="Q5887" i="131"/>
  <c r="P5887" i="131"/>
  <c r="O5887" i="131"/>
  <c r="N5887" i="131"/>
  <c r="M5887" i="131"/>
  <c r="L5887" i="131"/>
  <c r="K5887" i="131"/>
  <c r="J5887" i="131"/>
  <c r="I5887" i="131"/>
  <c r="H5887" i="131"/>
  <c r="G5887" i="131"/>
  <c r="F5887" i="131"/>
  <c r="E5887" i="131"/>
  <c r="D5887" i="131"/>
  <c r="C5887" i="131"/>
  <c r="AG5886" i="131"/>
  <c r="AD5886" i="131"/>
  <c r="AC5886" i="131"/>
  <c r="AB5886" i="131"/>
  <c r="AA5886" i="131"/>
  <c r="Z5886" i="131"/>
  <c r="Y5886" i="131"/>
  <c r="X5886" i="131"/>
  <c r="W5886" i="131"/>
  <c r="V5886" i="131"/>
  <c r="U5886" i="131"/>
  <c r="T5886" i="131"/>
  <c r="S5886" i="131"/>
  <c r="R5886" i="131"/>
  <c r="Q5886" i="131"/>
  <c r="P5886" i="131"/>
  <c r="O5886" i="131"/>
  <c r="N5886" i="131"/>
  <c r="M5886" i="131"/>
  <c r="L5886" i="131"/>
  <c r="K5886" i="131"/>
  <c r="J5886" i="131"/>
  <c r="I5886" i="131"/>
  <c r="H5886" i="131"/>
  <c r="G5886" i="131"/>
  <c r="F5886" i="131"/>
  <c r="E5886" i="131"/>
  <c r="D5886" i="131"/>
  <c r="C5886" i="131"/>
  <c r="AG5885" i="131"/>
  <c r="AD5885" i="131"/>
  <c r="AC5885" i="131"/>
  <c r="AB5885" i="131"/>
  <c r="AA5885" i="131"/>
  <c r="Z5885" i="131"/>
  <c r="Y5885" i="131"/>
  <c r="X5885" i="131"/>
  <c r="W5885" i="131"/>
  <c r="V5885" i="131"/>
  <c r="U5885" i="131"/>
  <c r="T5885" i="131"/>
  <c r="S5885" i="131"/>
  <c r="R5885" i="131"/>
  <c r="Q5885" i="131"/>
  <c r="P5885" i="131"/>
  <c r="O5885" i="131"/>
  <c r="N5885" i="131"/>
  <c r="M5885" i="131"/>
  <c r="L5885" i="131"/>
  <c r="K5885" i="131"/>
  <c r="J5885" i="131"/>
  <c r="I5885" i="131"/>
  <c r="H5885" i="131"/>
  <c r="G5885" i="131"/>
  <c r="F5885" i="131"/>
  <c r="E5885" i="131"/>
  <c r="D5885" i="131"/>
  <c r="C5885" i="131"/>
  <c r="AG5884" i="131"/>
  <c r="AD5884" i="131"/>
  <c r="AC5884" i="131"/>
  <c r="AB5884" i="131"/>
  <c r="AA5884" i="131"/>
  <c r="Z5884" i="131"/>
  <c r="Y5884" i="131"/>
  <c r="X5884" i="131"/>
  <c r="W5884" i="131"/>
  <c r="V5884" i="131"/>
  <c r="U5884" i="131"/>
  <c r="T5884" i="131"/>
  <c r="S5884" i="131"/>
  <c r="R5884" i="131"/>
  <c r="Q5884" i="131"/>
  <c r="P5884" i="131"/>
  <c r="O5884" i="131"/>
  <c r="N5884" i="131"/>
  <c r="M5884" i="131"/>
  <c r="L5884" i="131"/>
  <c r="K5884" i="131"/>
  <c r="J5884" i="131"/>
  <c r="I5884" i="131"/>
  <c r="H5884" i="131"/>
  <c r="G5884" i="131"/>
  <c r="F5884" i="131"/>
  <c r="E5884" i="131"/>
  <c r="D5884" i="131"/>
  <c r="C5884" i="131"/>
  <c r="AG5883" i="131"/>
  <c r="AD5883" i="131"/>
  <c r="AC5883" i="131"/>
  <c r="AB5883" i="131"/>
  <c r="AA5883" i="131"/>
  <c r="Z5883" i="131"/>
  <c r="Y5883" i="131"/>
  <c r="X5883" i="131"/>
  <c r="W5883" i="131"/>
  <c r="V5883" i="131"/>
  <c r="U5883" i="131"/>
  <c r="T5883" i="131"/>
  <c r="S5883" i="131"/>
  <c r="R5883" i="131"/>
  <c r="Q5883" i="131"/>
  <c r="P5883" i="131"/>
  <c r="O5883" i="131"/>
  <c r="N5883" i="131"/>
  <c r="M5883" i="131"/>
  <c r="L5883" i="131"/>
  <c r="K5883" i="131"/>
  <c r="J5883" i="131"/>
  <c r="I5883" i="131"/>
  <c r="H5883" i="131"/>
  <c r="G5883" i="131"/>
  <c r="F5883" i="131"/>
  <c r="E5883" i="131"/>
  <c r="D5883" i="131"/>
  <c r="C5883" i="131"/>
  <c r="AG5882" i="131"/>
  <c r="AD5882" i="131"/>
  <c r="AC5882" i="131"/>
  <c r="AB5882" i="131"/>
  <c r="AA5882" i="131"/>
  <c r="Z5882" i="131"/>
  <c r="Y5882" i="131"/>
  <c r="X5882" i="131"/>
  <c r="W5882" i="131"/>
  <c r="V5882" i="131"/>
  <c r="U5882" i="131"/>
  <c r="T5882" i="131"/>
  <c r="S5882" i="131"/>
  <c r="R5882" i="131"/>
  <c r="Q5882" i="131"/>
  <c r="P5882" i="131"/>
  <c r="O5882" i="131"/>
  <c r="N5882" i="131"/>
  <c r="M5882" i="131"/>
  <c r="L5882" i="131"/>
  <c r="K5882" i="131"/>
  <c r="J5882" i="131"/>
  <c r="I5882" i="131"/>
  <c r="H5882" i="131"/>
  <c r="G5882" i="131"/>
  <c r="F5882" i="131"/>
  <c r="E5882" i="131"/>
  <c r="D5882" i="131"/>
  <c r="C5882" i="131"/>
  <c r="AG5881" i="131"/>
  <c r="AD5881" i="131"/>
  <c r="AC5881" i="131"/>
  <c r="AB5881" i="131"/>
  <c r="AA5881" i="131"/>
  <c r="Z5881" i="131"/>
  <c r="Y5881" i="131"/>
  <c r="X5881" i="131"/>
  <c r="W5881" i="131"/>
  <c r="V5881" i="131"/>
  <c r="U5881" i="131"/>
  <c r="T5881" i="131"/>
  <c r="S5881" i="131"/>
  <c r="R5881" i="131"/>
  <c r="Q5881" i="131"/>
  <c r="P5881" i="131"/>
  <c r="O5881" i="131"/>
  <c r="N5881" i="131"/>
  <c r="M5881" i="131"/>
  <c r="L5881" i="131"/>
  <c r="K5881" i="131"/>
  <c r="J5881" i="131"/>
  <c r="I5881" i="131"/>
  <c r="H5881" i="131"/>
  <c r="G5881" i="131"/>
  <c r="F5881" i="131"/>
  <c r="E5881" i="131"/>
  <c r="D5881" i="131"/>
  <c r="C5881" i="131"/>
  <c r="AG5880" i="131"/>
  <c r="AD5880" i="131"/>
  <c r="AC5880" i="131"/>
  <c r="AB5880" i="131"/>
  <c r="AA5880" i="131"/>
  <c r="Z5880" i="131"/>
  <c r="Y5880" i="131"/>
  <c r="X5880" i="131"/>
  <c r="W5880" i="131"/>
  <c r="V5880" i="131"/>
  <c r="U5880" i="131"/>
  <c r="T5880" i="131"/>
  <c r="S5880" i="131"/>
  <c r="R5880" i="131"/>
  <c r="Q5880" i="131"/>
  <c r="P5880" i="131"/>
  <c r="O5880" i="131"/>
  <c r="N5880" i="131"/>
  <c r="M5880" i="131"/>
  <c r="L5880" i="131"/>
  <c r="K5880" i="131"/>
  <c r="J5880" i="131"/>
  <c r="I5880" i="131"/>
  <c r="H5880" i="131"/>
  <c r="G5880" i="131"/>
  <c r="F5880" i="131"/>
  <c r="E5880" i="131"/>
  <c r="D5880" i="131"/>
  <c r="C5880" i="131"/>
  <c r="AG5879" i="131"/>
  <c r="AD5879" i="131"/>
  <c r="AC5879" i="131"/>
  <c r="AB5879" i="131"/>
  <c r="AA5879" i="131"/>
  <c r="Z5879" i="131"/>
  <c r="Y5879" i="131"/>
  <c r="X5879" i="131"/>
  <c r="W5879" i="131"/>
  <c r="V5879" i="131"/>
  <c r="U5879" i="131"/>
  <c r="T5879" i="131"/>
  <c r="S5879" i="131"/>
  <c r="R5879" i="131"/>
  <c r="Q5879" i="131"/>
  <c r="P5879" i="131"/>
  <c r="O5879" i="131"/>
  <c r="N5879" i="131"/>
  <c r="M5879" i="131"/>
  <c r="L5879" i="131"/>
  <c r="K5879" i="131"/>
  <c r="J5879" i="131"/>
  <c r="I5879" i="131"/>
  <c r="H5879" i="131"/>
  <c r="G5879" i="131"/>
  <c r="F5879" i="131"/>
  <c r="E5879" i="131"/>
  <c r="D5879" i="131"/>
  <c r="C5879" i="131"/>
  <c r="AD5878" i="131"/>
  <c r="AC5878" i="131"/>
  <c r="AB5878" i="131"/>
  <c r="AA5878" i="131"/>
  <c r="Z5878" i="131"/>
  <c r="Y5878" i="131"/>
  <c r="X5878" i="131"/>
  <c r="W5878" i="131"/>
  <c r="V5878" i="131"/>
  <c r="U5878" i="131"/>
  <c r="T5878" i="131"/>
  <c r="S5878" i="131"/>
  <c r="R5878" i="131"/>
  <c r="Q5878" i="131"/>
  <c r="P5878" i="131"/>
  <c r="O5878" i="131"/>
  <c r="N5878" i="131"/>
  <c r="M5878" i="131"/>
  <c r="L5878" i="131"/>
  <c r="K5878" i="131"/>
  <c r="J5878" i="131"/>
  <c r="I5878" i="131"/>
  <c r="H5878" i="131"/>
  <c r="G5878" i="131"/>
  <c r="F5878" i="131"/>
  <c r="E5878" i="131"/>
  <c r="D5878" i="131"/>
  <c r="C5878" i="131"/>
  <c r="AD5877" i="131"/>
  <c r="AC5877" i="131"/>
  <c r="AB5877" i="131"/>
  <c r="AA5877" i="131"/>
  <c r="Z5877" i="131"/>
  <c r="Y5877" i="131"/>
  <c r="X5877" i="131"/>
  <c r="W5877" i="131"/>
  <c r="V5877" i="131"/>
  <c r="U5877" i="131"/>
  <c r="T5877" i="131"/>
  <c r="S5877" i="131"/>
  <c r="R5877" i="131"/>
  <c r="Q5877" i="131"/>
  <c r="P5877" i="131"/>
  <c r="O5877" i="131"/>
  <c r="N5877" i="131"/>
  <c r="M5877" i="131"/>
  <c r="L5877" i="131"/>
  <c r="K5877" i="131"/>
  <c r="J5877" i="131"/>
  <c r="I5877" i="131"/>
  <c r="H5877" i="131"/>
  <c r="G5877" i="131"/>
  <c r="F5877" i="131"/>
  <c r="E5877" i="131"/>
  <c r="D5877" i="131"/>
  <c r="C5877" i="131"/>
  <c r="AD5876" i="131"/>
  <c r="AC5876" i="131"/>
  <c r="AB5876" i="131"/>
  <c r="AA5876" i="131"/>
  <c r="Z5876" i="131"/>
  <c r="Y5876" i="131"/>
  <c r="X5876" i="131"/>
  <c r="W5876" i="131"/>
  <c r="V5876" i="131"/>
  <c r="U5876" i="131"/>
  <c r="T5876" i="131"/>
  <c r="S5876" i="131"/>
  <c r="R5876" i="131"/>
  <c r="Q5876" i="131"/>
  <c r="P5876" i="131"/>
  <c r="O5876" i="131"/>
  <c r="N5876" i="131"/>
  <c r="M5876" i="131"/>
  <c r="L5876" i="131"/>
  <c r="K5876" i="131"/>
  <c r="J5876" i="131"/>
  <c r="I5876" i="131"/>
  <c r="H5876" i="131"/>
  <c r="G5876" i="131"/>
  <c r="F5876" i="131"/>
  <c r="E5876" i="131"/>
  <c r="D5876" i="131"/>
  <c r="C5876" i="131"/>
  <c r="AD5875" i="131"/>
  <c r="AC5875" i="131"/>
  <c r="AB5875" i="131"/>
  <c r="AA5875" i="131"/>
  <c r="Z5875" i="131"/>
  <c r="Y5875" i="131"/>
  <c r="X5875" i="131"/>
  <c r="W5875" i="131"/>
  <c r="V5875" i="131"/>
  <c r="U5875" i="131"/>
  <c r="T5875" i="131"/>
  <c r="S5875" i="131"/>
  <c r="R5875" i="131"/>
  <c r="Q5875" i="131"/>
  <c r="P5875" i="131"/>
  <c r="O5875" i="131"/>
  <c r="N5875" i="131"/>
  <c r="M5875" i="131"/>
  <c r="L5875" i="131"/>
  <c r="K5875" i="131"/>
  <c r="J5875" i="131"/>
  <c r="I5875" i="131"/>
  <c r="H5875" i="131"/>
  <c r="G5875" i="131"/>
  <c r="F5875" i="131"/>
  <c r="E5875" i="131"/>
  <c r="D5875" i="131"/>
  <c r="C5875" i="131"/>
  <c r="AD5874" i="131"/>
  <c r="AC5874" i="131"/>
  <c r="AB5874" i="131"/>
  <c r="AA5874" i="131"/>
  <c r="Z5874" i="131"/>
  <c r="Y5874" i="131"/>
  <c r="X5874" i="131"/>
  <c r="W5874" i="131"/>
  <c r="V5874" i="131"/>
  <c r="U5874" i="131"/>
  <c r="T5874" i="131"/>
  <c r="S5874" i="131"/>
  <c r="R5874" i="131"/>
  <c r="Q5874" i="131"/>
  <c r="P5874" i="131"/>
  <c r="O5874" i="131"/>
  <c r="N5874" i="131"/>
  <c r="M5874" i="131"/>
  <c r="L5874" i="131"/>
  <c r="K5874" i="131"/>
  <c r="J5874" i="131"/>
  <c r="I5874" i="131"/>
  <c r="H5874" i="131"/>
  <c r="G5874" i="131"/>
  <c r="F5874" i="131"/>
  <c r="E5874" i="131"/>
  <c r="D5874" i="131"/>
  <c r="C5874" i="131"/>
  <c r="AD5873" i="131"/>
  <c r="AC5873" i="131"/>
  <c r="AB5873" i="131"/>
  <c r="AA5873" i="131"/>
  <c r="Z5873" i="131"/>
  <c r="Y5873" i="131"/>
  <c r="X5873" i="131"/>
  <c r="W5873" i="131"/>
  <c r="V5873" i="131"/>
  <c r="U5873" i="131"/>
  <c r="T5873" i="131"/>
  <c r="S5873" i="131"/>
  <c r="R5873" i="131"/>
  <c r="Q5873" i="131"/>
  <c r="P5873" i="131"/>
  <c r="O5873" i="131"/>
  <c r="N5873" i="131"/>
  <c r="M5873" i="131"/>
  <c r="L5873" i="131"/>
  <c r="K5873" i="131"/>
  <c r="J5873" i="131"/>
  <c r="I5873" i="131"/>
  <c r="H5873" i="131"/>
  <c r="G5873" i="131"/>
  <c r="F5873" i="131"/>
  <c r="E5873" i="131"/>
  <c r="D5873" i="131"/>
  <c r="C5873" i="131"/>
  <c r="AD5872" i="131"/>
  <c r="AC5872" i="131"/>
  <c r="AB5872" i="131"/>
  <c r="AA5872" i="131"/>
  <c r="Z5872" i="131"/>
  <c r="Y5872" i="131"/>
  <c r="X5872" i="131"/>
  <c r="W5872" i="131"/>
  <c r="V5872" i="131"/>
  <c r="U5872" i="131"/>
  <c r="T5872" i="131"/>
  <c r="S5872" i="131"/>
  <c r="R5872" i="131"/>
  <c r="Q5872" i="131"/>
  <c r="P5872" i="131"/>
  <c r="O5872" i="131"/>
  <c r="N5872" i="131"/>
  <c r="M5872" i="131"/>
  <c r="L5872" i="131"/>
  <c r="K5872" i="131"/>
  <c r="J5872" i="131"/>
  <c r="I5872" i="131"/>
  <c r="H5872" i="131"/>
  <c r="G5872" i="131"/>
  <c r="F5872" i="131"/>
  <c r="E5872" i="131"/>
  <c r="D5872" i="131"/>
  <c r="C5872" i="131"/>
  <c r="AD5871" i="131"/>
  <c r="AC5871" i="131"/>
  <c r="AB5871" i="131"/>
  <c r="AA5871" i="131"/>
  <c r="Z5871" i="131"/>
  <c r="Y5871" i="131"/>
  <c r="X5871" i="131"/>
  <c r="W5871" i="131"/>
  <c r="V5871" i="131"/>
  <c r="U5871" i="131"/>
  <c r="T5871" i="131"/>
  <c r="S5871" i="131"/>
  <c r="R5871" i="131"/>
  <c r="Q5871" i="131"/>
  <c r="P5871" i="131"/>
  <c r="O5871" i="131"/>
  <c r="N5871" i="131"/>
  <c r="M5871" i="131"/>
  <c r="L5871" i="131"/>
  <c r="K5871" i="131"/>
  <c r="J5871" i="131"/>
  <c r="I5871" i="131"/>
  <c r="H5871" i="131"/>
  <c r="G5871" i="131"/>
  <c r="F5871" i="131"/>
  <c r="E5871" i="131"/>
  <c r="D5871" i="131"/>
  <c r="C5871" i="131"/>
  <c r="AD5870" i="131"/>
  <c r="AC5870" i="131"/>
  <c r="AB5870" i="131"/>
  <c r="AA5870" i="131"/>
  <c r="Z5870" i="131"/>
  <c r="Y5870" i="131"/>
  <c r="X5870" i="131"/>
  <c r="W5870" i="131"/>
  <c r="V5870" i="131"/>
  <c r="U5870" i="131"/>
  <c r="T5870" i="131"/>
  <c r="S5870" i="131"/>
  <c r="R5870" i="131"/>
  <c r="Q5870" i="131"/>
  <c r="P5870" i="131"/>
  <c r="O5870" i="131"/>
  <c r="N5870" i="131"/>
  <c r="M5870" i="131"/>
  <c r="L5870" i="131"/>
  <c r="K5870" i="131"/>
  <c r="J5870" i="131"/>
  <c r="I5870" i="131"/>
  <c r="H5870" i="131"/>
  <c r="G5870" i="131"/>
  <c r="F5870" i="131"/>
  <c r="E5870" i="131"/>
  <c r="D5870" i="131"/>
  <c r="C5870" i="131"/>
  <c r="AD5869" i="131"/>
  <c r="AC5869" i="131"/>
  <c r="AB5869" i="131"/>
  <c r="AA5869" i="131"/>
  <c r="Z5869" i="131"/>
  <c r="Y5869" i="131"/>
  <c r="X5869" i="131"/>
  <c r="W5869" i="131"/>
  <c r="V5869" i="131"/>
  <c r="U5869" i="131"/>
  <c r="T5869" i="131"/>
  <c r="S5869" i="131"/>
  <c r="R5869" i="131"/>
  <c r="Q5869" i="131"/>
  <c r="P5869" i="131"/>
  <c r="O5869" i="131"/>
  <c r="N5869" i="131"/>
  <c r="M5869" i="131"/>
  <c r="L5869" i="131"/>
  <c r="K5869" i="131"/>
  <c r="J5869" i="131"/>
  <c r="I5869" i="131"/>
  <c r="H5869" i="131"/>
  <c r="G5869" i="131"/>
  <c r="F5869" i="131"/>
  <c r="E5869" i="131"/>
  <c r="D5869" i="131"/>
  <c r="C5869" i="131"/>
  <c r="AD5868" i="131"/>
  <c r="AC5868" i="131"/>
  <c r="AB5868" i="131"/>
  <c r="AA5868" i="131"/>
  <c r="Z5868" i="131"/>
  <c r="Y5868" i="131"/>
  <c r="X5868" i="131"/>
  <c r="W5868" i="131"/>
  <c r="V5868" i="131"/>
  <c r="U5868" i="131"/>
  <c r="T5868" i="131"/>
  <c r="S5868" i="131"/>
  <c r="R5868" i="131"/>
  <c r="Q5868" i="131"/>
  <c r="P5868" i="131"/>
  <c r="O5868" i="131"/>
  <c r="N5868" i="131"/>
  <c r="M5868" i="131"/>
  <c r="L5868" i="131"/>
  <c r="K5868" i="131"/>
  <c r="J5868" i="131"/>
  <c r="I5868" i="131"/>
  <c r="H5868" i="131"/>
  <c r="G5868" i="131"/>
  <c r="F5868" i="131"/>
  <c r="E5868" i="131"/>
  <c r="D5868" i="131"/>
  <c r="C5868" i="131"/>
  <c r="AD5867" i="131"/>
  <c r="AC5867" i="131"/>
  <c r="AB5867" i="131"/>
  <c r="AA5867" i="131"/>
  <c r="Z5867" i="131"/>
  <c r="Y5867" i="131"/>
  <c r="X5867" i="131"/>
  <c r="W5867" i="131"/>
  <c r="V5867" i="131"/>
  <c r="U5867" i="131"/>
  <c r="T5867" i="131"/>
  <c r="S5867" i="131"/>
  <c r="R5867" i="131"/>
  <c r="Q5867" i="131"/>
  <c r="P5867" i="131"/>
  <c r="O5867" i="131"/>
  <c r="N5867" i="131"/>
  <c r="M5867" i="131"/>
  <c r="L5867" i="131"/>
  <c r="K5867" i="131"/>
  <c r="J5867" i="131"/>
  <c r="I5867" i="131"/>
  <c r="H5867" i="131"/>
  <c r="G5867" i="131"/>
  <c r="F5867" i="131"/>
  <c r="E5867" i="131"/>
  <c r="D5867" i="131"/>
  <c r="C5867" i="131"/>
  <c r="AD5866" i="131"/>
  <c r="AC5866" i="131"/>
  <c r="AB5866" i="131"/>
  <c r="AA5866" i="131"/>
  <c r="Z5866" i="131"/>
  <c r="Y5866" i="131"/>
  <c r="X5866" i="131"/>
  <c r="W5866" i="131"/>
  <c r="V5866" i="131"/>
  <c r="U5866" i="131"/>
  <c r="T5866" i="131"/>
  <c r="S5866" i="131"/>
  <c r="R5866" i="131"/>
  <c r="Q5866" i="131"/>
  <c r="P5866" i="131"/>
  <c r="O5866" i="131"/>
  <c r="N5866" i="131"/>
  <c r="M5866" i="131"/>
  <c r="L5866" i="131"/>
  <c r="K5866" i="131"/>
  <c r="J5866" i="131"/>
  <c r="I5866" i="131"/>
  <c r="H5866" i="131"/>
  <c r="G5866" i="131"/>
  <c r="F5866" i="131"/>
  <c r="E5866" i="131"/>
  <c r="D5866" i="131"/>
  <c r="C5866" i="131"/>
  <c r="AD5865" i="131"/>
  <c r="AC5865" i="131"/>
  <c r="AB5865" i="131"/>
  <c r="AA5865" i="131"/>
  <c r="Z5865" i="131"/>
  <c r="Y5865" i="131"/>
  <c r="X5865" i="131"/>
  <c r="W5865" i="131"/>
  <c r="V5865" i="131"/>
  <c r="U5865" i="131"/>
  <c r="T5865" i="131"/>
  <c r="S5865" i="131"/>
  <c r="R5865" i="131"/>
  <c r="Q5865" i="131"/>
  <c r="P5865" i="131"/>
  <c r="O5865" i="131"/>
  <c r="N5865" i="131"/>
  <c r="M5865" i="131"/>
  <c r="L5865" i="131"/>
  <c r="K5865" i="131"/>
  <c r="J5865" i="131"/>
  <c r="I5865" i="131"/>
  <c r="H5865" i="131"/>
  <c r="G5865" i="131"/>
  <c r="F5865" i="131"/>
  <c r="E5865" i="131"/>
  <c r="D5865" i="131"/>
  <c r="C5865" i="131"/>
  <c r="AD5864" i="131"/>
  <c r="AC5864" i="131"/>
  <c r="AB5864" i="131"/>
  <c r="AA5864" i="131"/>
  <c r="Z5864" i="131"/>
  <c r="Y5864" i="131"/>
  <c r="X5864" i="131"/>
  <c r="W5864" i="131"/>
  <c r="V5864" i="131"/>
  <c r="U5864" i="131"/>
  <c r="T5864" i="131"/>
  <c r="S5864" i="131"/>
  <c r="R5864" i="131"/>
  <c r="Q5864" i="131"/>
  <c r="P5864" i="131"/>
  <c r="O5864" i="131"/>
  <c r="N5864" i="131"/>
  <c r="M5864" i="131"/>
  <c r="L5864" i="131"/>
  <c r="K5864" i="131"/>
  <c r="J5864" i="131"/>
  <c r="I5864" i="131"/>
  <c r="H5864" i="131"/>
  <c r="G5864" i="131"/>
  <c r="F5864" i="131"/>
  <c r="E5864" i="131"/>
  <c r="D5864" i="131"/>
  <c r="C5864" i="131"/>
  <c r="AD5863" i="131"/>
  <c r="AC5863" i="131"/>
  <c r="AB5863" i="131"/>
  <c r="AA5863" i="131"/>
  <c r="Z5863" i="131"/>
  <c r="Y5863" i="131"/>
  <c r="X5863" i="131"/>
  <c r="W5863" i="131"/>
  <c r="V5863" i="131"/>
  <c r="U5863" i="131"/>
  <c r="T5863" i="131"/>
  <c r="S5863" i="131"/>
  <c r="R5863" i="131"/>
  <c r="Q5863" i="131"/>
  <c r="P5863" i="131"/>
  <c r="O5863" i="131"/>
  <c r="N5863" i="131"/>
  <c r="M5863" i="131"/>
  <c r="L5863" i="131"/>
  <c r="K5863" i="131"/>
  <c r="J5863" i="131"/>
  <c r="I5863" i="131"/>
  <c r="H5863" i="131"/>
  <c r="G5863" i="131"/>
  <c r="F5863" i="131"/>
  <c r="E5863" i="131"/>
  <c r="D5863" i="131"/>
  <c r="C5863" i="131"/>
  <c r="AD5862" i="131"/>
  <c r="AC5862" i="131"/>
  <c r="AB5862" i="131"/>
  <c r="AA5862" i="131"/>
  <c r="Z5862" i="131"/>
  <c r="Y5862" i="131"/>
  <c r="X5862" i="131"/>
  <c r="W5862" i="131"/>
  <c r="V5862" i="131"/>
  <c r="U5862" i="131"/>
  <c r="T5862" i="131"/>
  <c r="S5862" i="131"/>
  <c r="R5862" i="131"/>
  <c r="Q5862" i="131"/>
  <c r="P5862" i="131"/>
  <c r="O5862" i="131"/>
  <c r="N5862" i="131"/>
  <c r="M5862" i="131"/>
  <c r="L5862" i="131"/>
  <c r="K5862" i="131"/>
  <c r="J5862" i="131"/>
  <c r="I5862" i="131"/>
  <c r="H5862" i="131"/>
  <c r="G5862" i="131"/>
  <c r="F5862" i="131"/>
  <c r="E5862" i="131"/>
  <c r="D5862" i="131"/>
  <c r="C5862" i="131"/>
  <c r="AD5859" i="131"/>
  <c r="AC5859" i="131"/>
  <c r="AB5859" i="131"/>
  <c r="AA5859" i="131"/>
  <c r="Z5859" i="131"/>
  <c r="Y5859" i="131"/>
  <c r="X5859" i="131"/>
  <c r="W5859" i="131"/>
  <c r="V5859" i="131"/>
  <c r="U5859" i="131"/>
  <c r="T5859" i="131"/>
  <c r="S5859" i="131"/>
  <c r="R5859" i="131"/>
  <c r="Q5859" i="131"/>
  <c r="P5859" i="131"/>
  <c r="O5859" i="131"/>
  <c r="N5859" i="131"/>
  <c r="M5859" i="131"/>
  <c r="L5859" i="131"/>
  <c r="K5859" i="131"/>
  <c r="J5859" i="131"/>
  <c r="I5859" i="131"/>
  <c r="H5859" i="131"/>
  <c r="G5859" i="131"/>
  <c r="F5859" i="131"/>
  <c r="E5859" i="131"/>
  <c r="D5859" i="131"/>
  <c r="C5859" i="131"/>
  <c r="AG5858" i="131"/>
  <c r="AD5858" i="131"/>
  <c r="AC5858" i="131"/>
  <c r="AB5858" i="131"/>
  <c r="AA5858" i="131"/>
  <c r="Z5858" i="131"/>
  <c r="Y5858" i="131"/>
  <c r="X5858" i="131"/>
  <c r="W5858" i="131"/>
  <c r="V5858" i="131"/>
  <c r="U5858" i="131"/>
  <c r="T5858" i="131"/>
  <c r="S5858" i="131"/>
  <c r="R5858" i="131"/>
  <c r="Q5858" i="131"/>
  <c r="P5858" i="131"/>
  <c r="O5858" i="131"/>
  <c r="N5858" i="131"/>
  <c r="M5858" i="131"/>
  <c r="L5858" i="131"/>
  <c r="K5858" i="131"/>
  <c r="J5858" i="131"/>
  <c r="I5858" i="131"/>
  <c r="H5858" i="131"/>
  <c r="G5858" i="131"/>
  <c r="F5858" i="131"/>
  <c r="E5858" i="131"/>
  <c r="D5858" i="131"/>
  <c r="C5858" i="131"/>
  <c r="AG5857" i="131"/>
  <c r="AD5857" i="131"/>
  <c r="AC5857" i="131"/>
  <c r="AB5857" i="131"/>
  <c r="AA5857" i="131"/>
  <c r="Z5857" i="131"/>
  <c r="Y5857" i="131"/>
  <c r="X5857" i="131"/>
  <c r="W5857" i="131"/>
  <c r="V5857" i="131"/>
  <c r="U5857" i="131"/>
  <c r="T5857" i="131"/>
  <c r="S5857" i="131"/>
  <c r="R5857" i="131"/>
  <c r="Q5857" i="131"/>
  <c r="P5857" i="131"/>
  <c r="O5857" i="131"/>
  <c r="N5857" i="131"/>
  <c r="M5857" i="131"/>
  <c r="L5857" i="131"/>
  <c r="K5857" i="131"/>
  <c r="J5857" i="131"/>
  <c r="I5857" i="131"/>
  <c r="H5857" i="131"/>
  <c r="G5857" i="131"/>
  <c r="F5857" i="131"/>
  <c r="E5857" i="131"/>
  <c r="D5857" i="131"/>
  <c r="C5857" i="131"/>
  <c r="AG5856" i="131"/>
  <c r="AD5856" i="131"/>
  <c r="AC5856" i="131"/>
  <c r="AB5856" i="131"/>
  <c r="AA5856" i="131"/>
  <c r="Z5856" i="131"/>
  <c r="Y5856" i="131"/>
  <c r="X5856" i="131"/>
  <c r="W5856" i="131"/>
  <c r="V5856" i="131"/>
  <c r="U5856" i="131"/>
  <c r="T5856" i="131"/>
  <c r="S5856" i="131"/>
  <c r="R5856" i="131"/>
  <c r="Q5856" i="131"/>
  <c r="P5856" i="131"/>
  <c r="O5856" i="131"/>
  <c r="N5856" i="131"/>
  <c r="M5856" i="131"/>
  <c r="L5856" i="131"/>
  <c r="K5856" i="131"/>
  <c r="J5856" i="131"/>
  <c r="I5856" i="131"/>
  <c r="H5856" i="131"/>
  <c r="G5856" i="131"/>
  <c r="F5856" i="131"/>
  <c r="E5856" i="131"/>
  <c r="D5856" i="131"/>
  <c r="C5856" i="131"/>
  <c r="AG5855" i="131"/>
  <c r="AD5855" i="131"/>
  <c r="AC5855" i="131"/>
  <c r="AB5855" i="131"/>
  <c r="AA5855" i="131"/>
  <c r="Z5855" i="131"/>
  <c r="Y5855" i="131"/>
  <c r="X5855" i="131"/>
  <c r="W5855" i="131"/>
  <c r="V5855" i="131"/>
  <c r="U5855" i="131"/>
  <c r="T5855" i="131"/>
  <c r="S5855" i="131"/>
  <c r="R5855" i="131"/>
  <c r="Q5855" i="131"/>
  <c r="P5855" i="131"/>
  <c r="O5855" i="131"/>
  <c r="N5855" i="131"/>
  <c r="M5855" i="131"/>
  <c r="L5855" i="131"/>
  <c r="K5855" i="131"/>
  <c r="J5855" i="131"/>
  <c r="I5855" i="131"/>
  <c r="H5855" i="131"/>
  <c r="G5855" i="131"/>
  <c r="F5855" i="131"/>
  <c r="E5855" i="131"/>
  <c r="D5855" i="131"/>
  <c r="C5855" i="131"/>
  <c r="AG5854" i="131"/>
  <c r="AD5854" i="131"/>
  <c r="AC5854" i="131"/>
  <c r="AB5854" i="131"/>
  <c r="AA5854" i="131"/>
  <c r="Z5854" i="131"/>
  <c r="Y5854" i="131"/>
  <c r="X5854" i="131"/>
  <c r="W5854" i="131"/>
  <c r="V5854" i="131"/>
  <c r="U5854" i="131"/>
  <c r="T5854" i="131"/>
  <c r="S5854" i="131"/>
  <c r="R5854" i="131"/>
  <c r="Q5854" i="131"/>
  <c r="P5854" i="131"/>
  <c r="O5854" i="131"/>
  <c r="N5854" i="131"/>
  <c r="M5854" i="131"/>
  <c r="L5854" i="131"/>
  <c r="K5854" i="131"/>
  <c r="J5854" i="131"/>
  <c r="I5854" i="131"/>
  <c r="H5854" i="131"/>
  <c r="G5854" i="131"/>
  <c r="F5854" i="131"/>
  <c r="E5854" i="131"/>
  <c r="D5854" i="131"/>
  <c r="C5854" i="131"/>
  <c r="AG5853" i="131"/>
  <c r="AD5853" i="131"/>
  <c r="AC5853" i="131"/>
  <c r="AB5853" i="131"/>
  <c r="AA5853" i="131"/>
  <c r="Z5853" i="131"/>
  <c r="Y5853" i="131"/>
  <c r="X5853" i="131"/>
  <c r="W5853" i="131"/>
  <c r="V5853" i="131"/>
  <c r="U5853" i="131"/>
  <c r="T5853" i="131"/>
  <c r="S5853" i="131"/>
  <c r="R5853" i="131"/>
  <c r="Q5853" i="131"/>
  <c r="P5853" i="131"/>
  <c r="O5853" i="131"/>
  <c r="N5853" i="131"/>
  <c r="M5853" i="131"/>
  <c r="L5853" i="131"/>
  <c r="K5853" i="131"/>
  <c r="J5853" i="131"/>
  <c r="I5853" i="131"/>
  <c r="H5853" i="131"/>
  <c r="G5853" i="131"/>
  <c r="F5853" i="131"/>
  <c r="E5853" i="131"/>
  <c r="D5853" i="131"/>
  <c r="C5853" i="131"/>
  <c r="AG5852" i="131"/>
  <c r="AD5852" i="131"/>
  <c r="AC5852" i="131"/>
  <c r="AB5852" i="131"/>
  <c r="AA5852" i="131"/>
  <c r="Z5852" i="131"/>
  <c r="Y5852" i="131"/>
  <c r="X5852" i="131"/>
  <c r="W5852" i="131"/>
  <c r="V5852" i="131"/>
  <c r="U5852" i="131"/>
  <c r="T5852" i="131"/>
  <c r="S5852" i="131"/>
  <c r="R5852" i="131"/>
  <c r="Q5852" i="131"/>
  <c r="P5852" i="131"/>
  <c r="O5852" i="131"/>
  <c r="N5852" i="131"/>
  <c r="M5852" i="131"/>
  <c r="L5852" i="131"/>
  <c r="K5852" i="131"/>
  <c r="J5852" i="131"/>
  <c r="I5852" i="131"/>
  <c r="H5852" i="131"/>
  <c r="G5852" i="131"/>
  <c r="F5852" i="131"/>
  <c r="E5852" i="131"/>
  <c r="D5852" i="131"/>
  <c r="C5852" i="131"/>
  <c r="AG5851" i="131"/>
  <c r="AD5851" i="131"/>
  <c r="AC5851" i="131"/>
  <c r="AB5851" i="131"/>
  <c r="AA5851" i="131"/>
  <c r="Z5851" i="131"/>
  <c r="Y5851" i="131"/>
  <c r="X5851" i="131"/>
  <c r="W5851" i="131"/>
  <c r="V5851" i="131"/>
  <c r="U5851" i="131"/>
  <c r="T5851" i="131"/>
  <c r="S5851" i="131"/>
  <c r="R5851" i="131"/>
  <c r="Q5851" i="131"/>
  <c r="P5851" i="131"/>
  <c r="O5851" i="131"/>
  <c r="N5851" i="131"/>
  <c r="M5851" i="131"/>
  <c r="L5851" i="131"/>
  <c r="K5851" i="131"/>
  <c r="J5851" i="131"/>
  <c r="I5851" i="131"/>
  <c r="H5851" i="131"/>
  <c r="G5851" i="131"/>
  <c r="F5851" i="131"/>
  <c r="E5851" i="131"/>
  <c r="D5851" i="131"/>
  <c r="C5851" i="131"/>
  <c r="AG5850" i="131"/>
  <c r="AD5850" i="131"/>
  <c r="AC5850" i="131"/>
  <c r="AB5850" i="131"/>
  <c r="AA5850" i="131"/>
  <c r="Z5850" i="131"/>
  <c r="Y5850" i="131"/>
  <c r="X5850" i="131"/>
  <c r="W5850" i="131"/>
  <c r="V5850" i="131"/>
  <c r="U5850" i="131"/>
  <c r="T5850" i="131"/>
  <c r="S5850" i="131"/>
  <c r="R5850" i="131"/>
  <c r="Q5850" i="131"/>
  <c r="P5850" i="131"/>
  <c r="O5850" i="131"/>
  <c r="N5850" i="131"/>
  <c r="M5850" i="131"/>
  <c r="L5850" i="131"/>
  <c r="K5850" i="131"/>
  <c r="J5850" i="131"/>
  <c r="I5850" i="131"/>
  <c r="H5850" i="131"/>
  <c r="G5850" i="131"/>
  <c r="F5850" i="131"/>
  <c r="E5850" i="131"/>
  <c r="D5850" i="131"/>
  <c r="C5850" i="131"/>
  <c r="AG5849" i="131"/>
  <c r="AD5849" i="131"/>
  <c r="AC5849" i="131"/>
  <c r="AB5849" i="131"/>
  <c r="AA5849" i="131"/>
  <c r="Z5849" i="131"/>
  <c r="Y5849" i="131"/>
  <c r="X5849" i="131"/>
  <c r="W5849" i="131"/>
  <c r="V5849" i="131"/>
  <c r="U5849" i="131"/>
  <c r="T5849" i="131"/>
  <c r="S5849" i="131"/>
  <c r="R5849" i="131"/>
  <c r="Q5849" i="131"/>
  <c r="P5849" i="131"/>
  <c r="O5849" i="131"/>
  <c r="N5849" i="131"/>
  <c r="M5849" i="131"/>
  <c r="L5849" i="131"/>
  <c r="K5849" i="131"/>
  <c r="J5849" i="131"/>
  <c r="I5849" i="131"/>
  <c r="H5849" i="131"/>
  <c r="G5849" i="131"/>
  <c r="F5849" i="131"/>
  <c r="E5849" i="131"/>
  <c r="D5849" i="131"/>
  <c r="C5849" i="131"/>
  <c r="AD5848" i="131"/>
  <c r="AC5848" i="131"/>
  <c r="AB5848" i="131"/>
  <c r="AA5848" i="131"/>
  <c r="Z5848" i="131"/>
  <c r="Y5848" i="131"/>
  <c r="X5848" i="131"/>
  <c r="W5848" i="131"/>
  <c r="V5848" i="131"/>
  <c r="U5848" i="131"/>
  <c r="T5848" i="131"/>
  <c r="S5848" i="131"/>
  <c r="R5848" i="131"/>
  <c r="Q5848" i="131"/>
  <c r="P5848" i="131"/>
  <c r="O5848" i="131"/>
  <c r="N5848" i="131"/>
  <c r="M5848" i="131"/>
  <c r="L5848" i="131"/>
  <c r="K5848" i="131"/>
  <c r="J5848" i="131"/>
  <c r="I5848" i="131"/>
  <c r="H5848" i="131"/>
  <c r="G5848" i="131"/>
  <c r="F5848" i="131"/>
  <c r="E5848" i="131"/>
  <c r="D5848" i="131"/>
  <c r="C5848" i="131"/>
  <c r="AD5847" i="131"/>
  <c r="AC5847" i="131"/>
  <c r="AB5847" i="131"/>
  <c r="AA5847" i="131"/>
  <c r="Z5847" i="131"/>
  <c r="Y5847" i="131"/>
  <c r="X5847" i="131"/>
  <c r="W5847" i="131"/>
  <c r="V5847" i="131"/>
  <c r="U5847" i="131"/>
  <c r="T5847" i="131"/>
  <c r="S5847" i="131"/>
  <c r="R5847" i="131"/>
  <c r="Q5847" i="131"/>
  <c r="P5847" i="131"/>
  <c r="O5847" i="131"/>
  <c r="N5847" i="131"/>
  <c r="M5847" i="131"/>
  <c r="L5847" i="131"/>
  <c r="K5847" i="131"/>
  <c r="J5847" i="131"/>
  <c r="I5847" i="131"/>
  <c r="H5847" i="131"/>
  <c r="G5847" i="131"/>
  <c r="F5847" i="131"/>
  <c r="E5847" i="131"/>
  <c r="D5847" i="131"/>
  <c r="C5847" i="131"/>
  <c r="AD5846" i="131"/>
  <c r="AC5846" i="131"/>
  <c r="AB5846" i="131"/>
  <c r="AA5846" i="131"/>
  <c r="Z5846" i="131"/>
  <c r="Y5846" i="131"/>
  <c r="X5846" i="131"/>
  <c r="W5846" i="131"/>
  <c r="V5846" i="131"/>
  <c r="U5846" i="131"/>
  <c r="T5846" i="131"/>
  <c r="S5846" i="131"/>
  <c r="R5846" i="131"/>
  <c r="Q5846" i="131"/>
  <c r="P5846" i="131"/>
  <c r="O5846" i="131"/>
  <c r="N5846" i="131"/>
  <c r="M5846" i="131"/>
  <c r="L5846" i="131"/>
  <c r="K5846" i="131"/>
  <c r="J5846" i="131"/>
  <c r="I5846" i="131"/>
  <c r="H5846" i="131"/>
  <c r="G5846" i="131"/>
  <c r="F5846" i="131"/>
  <c r="E5846" i="131"/>
  <c r="D5846" i="131"/>
  <c r="C5846" i="131"/>
  <c r="AD5845" i="131"/>
  <c r="AC5845" i="131"/>
  <c r="AB5845" i="131"/>
  <c r="AA5845" i="131"/>
  <c r="Z5845" i="131"/>
  <c r="Y5845" i="131"/>
  <c r="X5845" i="131"/>
  <c r="W5845" i="131"/>
  <c r="V5845" i="131"/>
  <c r="U5845" i="131"/>
  <c r="T5845" i="131"/>
  <c r="S5845" i="131"/>
  <c r="R5845" i="131"/>
  <c r="Q5845" i="131"/>
  <c r="P5845" i="131"/>
  <c r="O5845" i="131"/>
  <c r="N5845" i="131"/>
  <c r="M5845" i="131"/>
  <c r="L5845" i="131"/>
  <c r="K5845" i="131"/>
  <c r="J5845" i="131"/>
  <c r="I5845" i="131"/>
  <c r="H5845" i="131"/>
  <c r="G5845" i="131"/>
  <c r="F5845" i="131"/>
  <c r="E5845" i="131"/>
  <c r="D5845" i="131"/>
  <c r="C5845" i="131"/>
  <c r="AD5844" i="131"/>
  <c r="AC5844" i="131"/>
  <c r="AB5844" i="131"/>
  <c r="AA5844" i="131"/>
  <c r="Z5844" i="131"/>
  <c r="Y5844" i="131"/>
  <c r="X5844" i="131"/>
  <c r="W5844" i="131"/>
  <c r="V5844" i="131"/>
  <c r="U5844" i="131"/>
  <c r="T5844" i="131"/>
  <c r="S5844" i="131"/>
  <c r="R5844" i="131"/>
  <c r="Q5844" i="131"/>
  <c r="P5844" i="131"/>
  <c r="O5844" i="131"/>
  <c r="N5844" i="131"/>
  <c r="M5844" i="131"/>
  <c r="L5844" i="131"/>
  <c r="K5844" i="131"/>
  <c r="J5844" i="131"/>
  <c r="I5844" i="131"/>
  <c r="H5844" i="131"/>
  <c r="G5844" i="131"/>
  <c r="F5844" i="131"/>
  <c r="E5844" i="131"/>
  <c r="D5844" i="131"/>
  <c r="C5844" i="131"/>
  <c r="AD5843" i="131"/>
  <c r="AC5843" i="131"/>
  <c r="AB5843" i="131"/>
  <c r="AA5843" i="131"/>
  <c r="Z5843" i="131"/>
  <c r="Y5843" i="131"/>
  <c r="X5843" i="131"/>
  <c r="W5843" i="131"/>
  <c r="V5843" i="131"/>
  <c r="U5843" i="131"/>
  <c r="T5843" i="131"/>
  <c r="S5843" i="131"/>
  <c r="R5843" i="131"/>
  <c r="Q5843" i="131"/>
  <c r="P5843" i="131"/>
  <c r="O5843" i="131"/>
  <c r="N5843" i="131"/>
  <c r="M5843" i="131"/>
  <c r="L5843" i="131"/>
  <c r="K5843" i="131"/>
  <c r="J5843" i="131"/>
  <c r="I5843" i="131"/>
  <c r="H5843" i="131"/>
  <c r="G5843" i="131"/>
  <c r="F5843" i="131"/>
  <c r="E5843" i="131"/>
  <c r="D5843" i="131"/>
  <c r="C5843" i="131"/>
  <c r="AD5842" i="131"/>
  <c r="AC5842" i="131"/>
  <c r="AB5842" i="131"/>
  <c r="AA5842" i="131"/>
  <c r="Z5842" i="131"/>
  <c r="Y5842" i="131"/>
  <c r="X5842" i="131"/>
  <c r="W5842" i="131"/>
  <c r="V5842" i="131"/>
  <c r="U5842" i="131"/>
  <c r="T5842" i="131"/>
  <c r="S5842" i="131"/>
  <c r="R5842" i="131"/>
  <c r="Q5842" i="131"/>
  <c r="P5842" i="131"/>
  <c r="O5842" i="131"/>
  <c r="N5842" i="131"/>
  <c r="M5842" i="131"/>
  <c r="L5842" i="131"/>
  <c r="K5842" i="131"/>
  <c r="J5842" i="131"/>
  <c r="I5842" i="131"/>
  <c r="H5842" i="131"/>
  <c r="G5842" i="131"/>
  <c r="F5842" i="131"/>
  <c r="E5842" i="131"/>
  <c r="D5842" i="131"/>
  <c r="C5842" i="131"/>
  <c r="AD5841" i="131"/>
  <c r="AC5841" i="131"/>
  <c r="AB5841" i="131"/>
  <c r="AA5841" i="131"/>
  <c r="Z5841" i="131"/>
  <c r="Y5841" i="131"/>
  <c r="X5841" i="131"/>
  <c r="W5841" i="131"/>
  <c r="V5841" i="131"/>
  <c r="U5841" i="131"/>
  <c r="T5841" i="131"/>
  <c r="S5841" i="131"/>
  <c r="R5841" i="131"/>
  <c r="Q5841" i="131"/>
  <c r="P5841" i="131"/>
  <c r="O5841" i="131"/>
  <c r="N5841" i="131"/>
  <c r="M5841" i="131"/>
  <c r="L5841" i="131"/>
  <c r="K5841" i="131"/>
  <c r="J5841" i="131"/>
  <c r="I5841" i="131"/>
  <c r="H5841" i="131"/>
  <c r="G5841" i="131"/>
  <c r="F5841" i="131"/>
  <c r="E5841" i="131"/>
  <c r="D5841" i="131"/>
  <c r="C5841" i="131"/>
  <c r="AD5840" i="131"/>
  <c r="AC5840" i="131"/>
  <c r="AB5840" i="131"/>
  <c r="AA5840" i="131"/>
  <c r="Z5840" i="131"/>
  <c r="Y5840" i="131"/>
  <c r="X5840" i="131"/>
  <c r="W5840" i="131"/>
  <c r="V5840" i="131"/>
  <c r="U5840" i="131"/>
  <c r="T5840" i="131"/>
  <c r="S5840" i="131"/>
  <c r="R5840" i="131"/>
  <c r="Q5840" i="131"/>
  <c r="P5840" i="131"/>
  <c r="O5840" i="131"/>
  <c r="N5840" i="131"/>
  <c r="M5840" i="131"/>
  <c r="L5840" i="131"/>
  <c r="K5840" i="131"/>
  <c r="J5840" i="131"/>
  <c r="I5840" i="131"/>
  <c r="H5840" i="131"/>
  <c r="G5840" i="131"/>
  <c r="F5840" i="131"/>
  <c r="E5840" i="131"/>
  <c r="D5840" i="131"/>
  <c r="C5840" i="131"/>
  <c r="AD5839" i="131"/>
  <c r="AC5839" i="131"/>
  <c r="AB5839" i="131"/>
  <c r="AA5839" i="131"/>
  <c r="Z5839" i="131"/>
  <c r="Y5839" i="131"/>
  <c r="X5839" i="131"/>
  <c r="W5839" i="131"/>
  <c r="V5839" i="131"/>
  <c r="U5839" i="131"/>
  <c r="T5839" i="131"/>
  <c r="S5839" i="131"/>
  <c r="R5839" i="131"/>
  <c r="Q5839" i="131"/>
  <c r="P5839" i="131"/>
  <c r="O5839" i="131"/>
  <c r="N5839" i="131"/>
  <c r="M5839" i="131"/>
  <c r="L5839" i="131"/>
  <c r="K5839" i="131"/>
  <c r="J5839" i="131"/>
  <c r="I5839" i="131"/>
  <c r="H5839" i="131"/>
  <c r="G5839" i="131"/>
  <c r="F5839" i="131"/>
  <c r="E5839" i="131"/>
  <c r="D5839" i="131"/>
  <c r="C5839" i="131"/>
  <c r="AD5838" i="131"/>
  <c r="AC5838" i="131"/>
  <c r="AB5838" i="131"/>
  <c r="AA5838" i="131"/>
  <c r="Z5838" i="131"/>
  <c r="Y5838" i="131"/>
  <c r="X5838" i="131"/>
  <c r="W5838" i="131"/>
  <c r="V5838" i="131"/>
  <c r="U5838" i="131"/>
  <c r="T5838" i="131"/>
  <c r="S5838" i="131"/>
  <c r="R5838" i="131"/>
  <c r="Q5838" i="131"/>
  <c r="P5838" i="131"/>
  <c r="O5838" i="131"/>
  <c r="N5838" i="131"/>
  <c r="M5838" i="131"/>
  <c r="L5838" i="131"/>
  <c r="K5838" i="131"/>
  <c r="J5838" i="131"/>
  <c r="I5838" i="131"/>
  <c r="H5838" i="131"/>
  <c r="G5838" i="131"/>
  <c r="F5838" i="131"/>
  <c r="E5838" i="131"/>
  <c r="D5838" i="131"/>
  <c r="C5838" i="131"/>
  <c r="AD5837" i="131"/>
  <c r="AC5837" i="131"/>
  <c r="AB5837" i="131"/>
  <c r="AA5837" i="131"/>
  <c r="Z5837" i="131"/>
  <c r="Y5837" i="131"/>
  <c r="X5837" i="131"/>
  <c r="W5837" i="131"/>
  <c r="V5837" i="131"/>
  <c r="U5837" i="131"/>
  <c r="T5837" i="131"/>
  <c r="S5837" i="131"/>
  <c r="R5837" i="131"/>
  <c r="Q5837" i="131"/>
  <c r="P5837" i="131"/>
  <c r="O5837" i="131"/>
  <c r="N5837" i="131"/>
  <c r="M5837" i="131"/>
  <c r="L5837" i="131"/>
  <c r="K5837" i="131"/>
  <c r="J5837" i="131"/>
  <c r="I5837" i="131"/>
  <c r="H5837" i="131"/>
  <c r="G5837" i="131"/>
  <c r="F5837" i="131"/>
  <c r="E5837" i="131"/>
  <c r="D5837" i="131"/>
  <c r="C5837" i="131"/>
  <c r="AD5836" i="131"/>
  <c r="AC5836" i="131"/>
  <c r="AB5836" i="131"/>
  <c r="AA5836" i="131"/>
  <c r="Z5836" i="131"/>
  <c r="Y5836" i="131"/>
  <c r="X5836" i="131"/>
  <c r="W5836" i="131"/>
  <c r="V5836" i="131"/>
  <c r="U5836" i="131"/>
  <c r="T5836" i="131"/>
  <c r="S5836" i="131"/>
  <c r="R5836" i="131"/>
  <c r="Q5836" i="131"/>
  <c r="P5836" i="131"/>
  <c r="O5836" i="131"/>
  <c r="N5836" i="131"/>
  <c r="M5836" i="131"/>
  <c r="L5836" i="131"/>
  <c r="K5836" i="131"/>
  <c r="J5836" i="131"/>
  <c r="I5836" i="131"/>
  <c r="H5836" i="131"/>
  <c r="G5836" i="131"/>
  <c r="F5836" i="131"/>
  <c r="E5836" i="131"/>
  <c r="D5836" i="131"/>
  <c r="C5836" i="131"/>
  <c r="AD5835" i="131"/>
  <c r="AC5835" i="131"/>
  <c r="AB5835" i="131"/>
  <c r="AA5835" i="131"/>
  <c r="Z5835" i="131"/>
  <c r="Y5835" i="131"/>
  <c r="X5835" i="131"/>
  <c r="W5835" i="131"/>
  <c r="V5835" i="131"/>
  <c r="U5835" i="131"/>
  <c r="T5835" i="131"/>
  <c r="S5835" i="131"/>
  <c r="R5835" i="131"/>
  <c r="Q5835" i="131"/>
  <c r="P5835" i="131"/>
  <c r="O5835" i="131"/>
  <c r="N5835" i="131"/>
  <c r="M5835" i="131"/>
  <c r="L5835" i="131"/>
  <c r="K5835" i="131"/>
  <c r="J5835" i="131"/>
  <c r="I5835" i="131"/>
  <c r="H5835" i="131"/>
  <c r="G5835" i="131"/>
  <c r="F5835" i="131"/>
  <c r="E5835" i="131"/>
  <c r="D5835" i="131"/>
  <c r="C5835" i="131"/>
  <c r="AD5834" i="131"/>
  <c r="AC5834" i="131"/>
  <c r="AB5834" i="131"/>
  <c r="AA5834" i="131"/>
  <c r="Z5834" i="131"/>
  <c r="Y5834" i="131"/>
  <c r="X5834" i="131"/>
  <c r="W5834" i="131"/>
  <c r="V5834" i="131"/>
  <c r="U5834" i="131"/>
  <c r="T5834" i="131"/>
  <c r="S5834" i="131"/>
  <c r="R5834" i="131"/>
  <c r="Q5834" i="131"/>
  <c r="P5834" i="131"/>
  <c r="O5834" i="131"/>
  <c r="N5834" i="131"/>
  <c r="M5834" i="131"/>
  <c r="L5834" i="131"/>
  <c r="K5834" i="131"/>
  <c r="J5834" i="131"/>
  <c r="I5834" i="131"/>
  <c r="H5834" i="131"/>
  <c r="G5834" i="131"/>
  <c r="F5834" i="131"/>
  <c r="E5834" i="131"/>
  <c r="D5834" i="131"/>
  <c r="C5834" i="131"/>
  <c r="AD5833" i="131"/>
  <c r="AC5833" i="131"/>
  <c r="AB5833" i="131"/>
  <c r="AA5833" i="131"/>
  <c r="Z5833" i="131"/>
  <c r="Y5833" i="131"/>
  <c r="X5833" i="131"/>
  <c r="W5833" i="131"/>
  <c r="V5833" i="131"/>
  <c r="U5833" i="131"/>
  <c r="T5833" i="131"/>
  <c r="S5833" i="131"/>
  <c r="R5833" i="131"/>
  <c r="Q5833" i="131"/>
  <c r="P5833" i="131"/>
  <c r="O5833" i="131"/>
  <c r="N5833" i="131"/>
  <c r="M5833" i="131"/>
  <c r="L5833" i="131"/>
  <c r="K5833" i="131"/>
  <c r="J5833" i="131"/>
  <c r="I5833" i="131"/>
  <c r="H5833" i="131"/>
  <c r="G5833" i="131"/>
  <c r="F5833" i="131"/>
  <c r="E5833" i="131"/>
  <c r="D5833" i="131"/>
  <c r="C5833" i="131"/>
  <c r="AD5832" i="131"/>
  <c r="AC5832" i="131"/>
  <c r="AB5832" i="131"/>
  <c r="AA5832" i="131"/>
  <c r="Z5832" i="131"/>
  <c r="Y5832" i="131"/>
  <c r="X5832" i="131"/>
  <c r="W5832" i="131"/>
  <c r="V5832" i="131"/>
  <c r="U5832" i="131"/>
  <c r="T5832" i="131"/>
  <c r="S5832" i="131"/>
  <c r="R5832" i="131"/>
  <c r="Q5832" i="131"/>
  <c r="P5832" i="131"/>
  <c r="O5832" i="131"/>
  <c r="N5832" i="131"/>
  <c r="M5832" i="131"/>
  <c r="L5832" i="131"/>
  <c r="K5832" i="131"/>
  <c r="J5832" i="131"/>
  <c r="I5832" i="131"/>
  <c r="H5832" i="131"/>
  <c r="G5832" i="131"/>
  <c r="F5832" i="131"/>
  <c r="E5832" i="131"/>
  <c r="D5832" i="131"/>
  <c r="C5832" i="131"/>
  <c r="AD5829" i="131"/>
  <c r="AC5829" i="131"/>
  <c r="AB5829" i="131"/>
  <c r="AA5829" i="131"/>
  <c r="Z5829" i="131"/>
  <c r="Y5829" i="131"/>
  <c r="X5829" i="131"/>
  <c r="W5829" i="131"/>
  <c r="V5829" i="131"/>
  <c r="U5829" i="131"/>
  <c r="T5829" i="131"/>
  <c r="S5829" i="131"/>
  <c r="R5829" i="131"/>
  <c r="Q5829" i="131"/>
  <c r="P5829" i="131"/>
  <c r="O5829" i="131"/>
  <c r="N5829" i="131"/>
  <c r="M5829" i="131"/>
  <c r="L5829" i="131"/>
  <c r="K5829" i="131"/>
  <c r="J5829" i="131"/>
  <c r="I5829" i="131"/>
  <c r="H5829" i="131"/>
  <c r="G5829" i="131"/>
  <c r="F5829" i="131"/>
  <c r="E5829" i="131"/>
  <c r="D5829" i="131"/>
  <c r="C5829" i="131"/>
  <c r="AG5828" i="131"/>
  <c r="AD5828" i="131"/>
  <c r="AC5828" i="131"/>
  <c r="AB5828" i="131"/>
  <c r="AA5828" i="131"/>
  <c r="Z5828" i="131"/>
  <c r="Y5828" i="131"/>
  <c r="X5828" i="131"/>
  <c r="W5828" i="131"/>
  <c r="V5828" i="131"/>
  <c r="U5828" i="131"/>
  <c r="T5828" i="131"/>
  <c r="S5828" i="131"/>
  <c r="R5828" i="131"/>
  <c r="Q5828" i="131"/>
  <c r="P5828" i="131"/>
  <c r="O5828" i="131"/>
  <c r="N5828" i="131"/>
  <c r="M5828" i="131"/>
  <c r="L5828" i="131"/>
  <c r="K5828" i="131"/>
  <c r="J5828" i="131"/>
  <c r="I5828" i="131"/>
  <c r="H5828" i="131"/>
  <c r="G5828" i="131"/>
  <c r="F5828" i="131"/>
  <c r="E5828" i="131"/>
  <c r="D5828" i="131"/>
  <c r="C5828" i="131"/>
  <c r="AG5827" i="131"/>
  <c r="AD5827" i="131"/>
  <c r="AC5827" i="131"/>
  <c r="AB5827" i="131"/>
  <c r="AA5827" i="131"/>
  <c r="Z5827" i="131"/>
  <c r="Y5827" i="131"/>
  <c r="X5827" i="131"/>
  <c r="W5827" i="131"/>
  <c r="V5827" i="131"/>
  <c r="U5827" i="131"/>
  <c r="T5827" i="131"/>
  <c r="S5827" i="131"/>
  <c r="R5827" i="131"/>
  <c r="Q5827" i="131"/>
  <c r="P5827" i="131"/>
  <c r="O5827" i="131"/>
  <c r="N5827" i="131"/>
  <c r="M5827" i="131"/>
  <c r="L5827" i="131"/>
  <c r="K5827" i="131"/>
  <c r="J5827" i="131"/>
  <c r="I5827" i="131"/>
  <c r="H5827" i="131"/>
  <c r="G5827" i="131"/>
  <c r="F5827" i="131"/>
  <c r="E5827" i="131"/>
  <c r="D5827" i="131"/>
  <c r="C5827" i="131"/>
  <c r="AG5826" i="131"/>
  <c r="AD5826" i="131"/>
  <c r="AC5826" i="131"/>
  <c r="AB5826" i="131"/>
  <c r="AA5826" i="131"/>
  <c r="Z5826" i="131"/>
  <c r="Y5826" i="131"/>
  <c r="X5826" i="131"/>
  <c r="W5826" i="131"/>
  <c r="V5826" i="131"/>
  <c r="U5826" i="131"/>
  <c r="T5826" i="131"/>
  <c r="S5826" i="131"/>
  <c r="R5826" i="131"/>
  <c r="Q5826" i="131"/>
  <c r="P5826" i="131"/>
  <c r="O5826" i="131"/>
  <c r="N5826" i="131"/>
  <c r="M5826" i="131"/>
  <c r="L5826" i="131"/>
  <c r="K5826" i="131"/>
  <c r="J5826" i="131"/>
  <c r="I5826" i="131"/>
  <c r="H5826" i="131"/>
  <c r="G5826" i="131"/>
  <c r="F5826" i="131"/>
  <c r="E5826" i="131"/>
  <c r="D5826" i="131"/>
  <c r="C5826" i="131"/>
  <c r="AG5825" i="131"/>
  <c r="AD5825" i="131"/>
  <c r="AC5825" i="131"/>
  <c r="AB5825" i="131"/>
  <c r="AA5825" i="131"/>
  <c r="Z5825" i="131"/>
  <c r="Y5825" i="131"/>
  <c r="X5825" i="131"/>
  <c r="W5825" i="131"/>
  <c r="V5825" i="131"/>
  <c r="U5825" i="131"/>
  <c r="T5825" i="131"/>
  <c r="S5825" i="131"/>
  <c r="R5825" i="131"/>
  <c r="Q5825" i="131"/>
  <c r="P5825" i="131"/>
  <c r="O5825" i="131"/>
  <c r="N5825" i="131"/>
  <c r="M5825" i="131"/>
  <c r="L5825" i="131"/>
  <c r="K5825" i="131"/>
  <c r="J5825" i="131"/>
  <c r="I5825" i="131"/>
  <c r="H5825" i="131"/>
  <c r="G5825" i="131"/>
  <c r="F5825" i="131"/>
  <c r="E5825" i="131"/>
  <c r="D5825" i="131"/>
  <c r="C5825" i="131"/>
  <c r="AG5824" i="131"/>
  <c r="AD5824" i="131"/>
  <c r="AC5824" i="131"/>
  <c r="AB5824" i="131"/>
  <c r="AA5824" i="131"/>
  <c r="Z5824" i="131"/>
  <c r="Y5824" i="131"/>
  <c r="X5824" i="131"/>
  <c r="W5824" i="131"/>
  <c r="V5824" i="131"/>
  <c r="U5824" i="131"/>
  <c r="T5824" i="131"/>
  <c r="S5824" i="131"/>
  <c r="R5824" i="131"/>
  <c r="Q5824" i="131"/>
  <c r="P5824" i="131"/>
  <c r="O5824" i="131"/>
  <c r="N5824" i="131"/>
  <c r="M5824" i="131"/>
  <c r="L5824" i="131"/>
  <c r="K5824" i="131"/>
  <c r="J5824" i="131"/>
  <c r="I5824" i="131"/>
  <c r="H5824" i="131"/>
  <c r="G5824" i="131"/>
  <c r="F5824" i="131"/>
  <c r="E5824" i="131"/>
  <c r="D5824" i="131"/>
  <c r="C5824" i="131"/>
  <c r="AG5823" i="131"/>
  <c r="AD5823" i="131"/>
  <c r="AC5823" i="131"/>
  <c r="AB5823" i="131"/>
  <c r="AA5823" i="131"/>
  <c r="Z5823" i="131"/>
  <c r="Y5823" i="131"/>
  <c r="X5823" i="131"/>
  <c r="W5823" i="131"/>
  <c r="V5823" i="131"/>
  <c r="U5823" i="131"/>
  <c r="T5823" i="131"/>
  <c r="S5823" i="131"/>
  <c r="R5823" i="131"/>
  <c r="Q5823" i="131"/>
  <c r="P5823" i="131"/>
  <c r="O5823" i="131"/>
  <c r="N5823" i="131"/>
  <c r="M5823" i="131"/>
  <c r="L5823" i="131"/>
  <c r="K5823" i="131"/>
  <c r="J5823" i="131"/>
  <c r="I5823" i="131"/>
  <c r="H5823" i="131"/>
  <c r="G5823" i="131"/>
  <c r="F5823" i="131"/>
  <c r="E5823" i="131"/>
  <c r="D5823" i="131"/>
  <c r="C5823" i="131"/>
  <c r="AG5822" i="131"/>
  <c r="AD5822" i="131"/>
  <c r="AC5822" i="131"/>
  <c r="AB5822" i="131"/>
  <c r="AA5822" i="131"/>
  <c r="Z5822" i="131"/>
  <c r="Y5822" i="131"/>
  <c r="X5822" i="131"/>
  <c r="W5822" i="131"/>
  <c r="V5822" i="131"/>
  <c r="U5822" i="131"/>
  <c r="T5822" i="131"/>
  <c r="S5822" i="131"/>
  <c r="R5822" i="131"/>
  <c r="Q5822" i="131"/>
  <c r="P5822" i="131"/>
  <c r="O5822" i="131"/>
  <c r="N5822" i="131"/>
  <c r="M5822" i="131"/>
  <c r="L5822" i="131"/>
  <c r="K5822" i="131"/>
  <c r="J5822" i="131"/>
  <c r="I5822" i="131"/>
  <c r="H5822" i="131"/>
  <c r="G5822" i="131"/>
  <c r="F5822" i="131"/>
  <c r="E5822" i="131"/>
  <c r="D5822" i="131"/>
  <c r="C5822" i="131"/>
  <c r="AG5821" i="131"/>
  <c r="AD5821" i="131"/>
  <c r="AC5821" i="131"/>
  <c r="AB5821" i="131"/>
  <c r="AA5821" i="131"/>
  <c r="Z5821" i="131"/>
  <c r="Y5821" i="131"/>
  <c r="X5821" i="131"/>
  <c r="W5821" i="131"/>
  <c r="V5821" i="131"/>
  <c r="U5821" i="131"/>
  <c r="T5821" i="131"/>
  <c r="S5821" i="131"/>
  <c r="R5821" i="131"/>
  <c r="Q5821" i="131"/>
  <c r="P5821" i="131"/>
  <c r="O5821" i="131"/>
  <c r="N5821" i="131"/>
  <c r="M5821" i="131"/>
  <c r="L5821" i="131"/>
  <c r="K5821" i="131"/>
  <c r="J5821" i="131"/>
  <c r="I5821" i="131"/>
  <c r="H5821" i="131"/>
  <c r="G5821" i="131"/>
  <c r="F5821" i="131"/>
  <c r="E5821" i="131"/>
  <c r="D5821" i="131"/>
  <c r="C5821" i="131"/>
  <c r="AG5820" i="131"/>
  <c r="AD5820" i="131"/>
  <c r="AC5820" i="131"/>
  <c r="AB5820" i="131"/>
  <c r="AA5820" i="131"/>
  <c r="Z5820" i="131"/>
  <c r="Y5820" i="131"/>
  <c r="X5820" i="131"/>
  <c r="W5820" i="131"/>
  <c r="V5820" i="131"/>
  <c r="U5820" i="131"/>
  <c r="T5820" i="131"/>
  <c r="S5820" i="131"/>
  <c r="R5820" i="131"/>
  <c r="Q5820" i="131"/>
  <c r="P5820" i="131"/>
  <c r="O5820" i="131"/>
  <c r="N5820" i="131"/>
  <c r="M5820" i="131"/>
  <c r="L5820" i="131"/>
  <c r="K5820" i="131"/>
  <c r="J5820" i="131"/>
  <c r="I5820" i="131"/>
  <c r="H5820" i="131"/>
  <c r="G5820" i="131"/>
  <c r="F5820" i="131"/>
  <c r="E5820" i="131"/>
  <c r="D5820" i="131"/>
  <c r="C5820" i="131"/>
  <c r="AG5819" i="131"/>
  <c r="AD5819" i="131"/>
  <c r="AC5819" i="131"/>
  <c r="AB5819" i="131"/>
  <c r="AA5819" i="131"/>
  <c r="Z5819" i="131"/>
  <c r="Y5819" i="131"/>
  <c r="X5819" i="131"/>
  <c r="W5819" i="131"/>
  <c r="V5819" i="131"/>
  <c r="U5819" i="131"/>
  <c r="T5819" i="131"/>
  <c r="S5819" i="131"/>
  <c r="R5819" i="131"/>
  <c r="Q5819" i="131"/>
  <c r="P5819" i="131"/>
  <c r="O5819" i="131"/>
  <c r="N5819" i="131"/>
  <c r="M5819" i="131"/>
  <c r="L5819" i="131"/>
  <c r="K5819" i="131"/>
  <c r="J5819" i="131"/>
  <c r="I5819" i="131"/>
  <c r="H5819" i="131"/>
  <c r="G5819" i="131"/>
  <c r="F5819" i="131"/>
  <c r="E5819" i="131"/>
  <c r="D5819" i="131"/>
  <c r="C5819" i="131"/>
  <c r="AD5818" i="131"/>
  <c r="AC5818" i="131"/>
  <c r="AB5818" i="131"/>
  <c r="AA5818" i="131"/>
  <c r="Z5818" i="131"/>
  <c r="Y5818" i="131"/>
  <c r="X5818" i="131"/>
  <c r="W5818" i="131"/>
  <c r="V5818" i="131"/>
  <c r="U5818" i="131"/>
  <c r="T5818" i="131"/>
  <c r="S5818" i="131"/>
  <c r="R5818" i="131"/>
  <c r="Q5818" i="131"/>
  <c r="P5818" i="131"/>
  <c r="O5818" i="131"/>
  <c r="N5818" i="131"/>
  <c r="M5818" i="131"/>
  <c r="L5818" i="131"/>
  <c r="K5818" i="131"/>
  <c r="J5818" i="131"/>
  <c r="I5818" i="131"/>
  <c r="H5818" i="131"/>
  <c r="G5818" i="131"/>
  <c r="F5818" i="131"/>
  <c r="E5818" i="131"/>
  <c r="D5818" i="131"/>
  <c r="C5818" i="131"/>
  <c r="AD5817" i="131"/>
  <c r="AC5817" i="131"/>
  <c r="AB5817" i="131"/>
  <c r="AA5817" i="131"/>
  <c r="Z5817" i="131"/>
  <c r="Y5817" i="131"/>
  <c r="X5817" i="131"/>
  <c r="W5817" i="131"/>
  <c r="V5817" i="131"/>
  <c r="U5817" i="131"/>
  <c r="T5817" i="131"/>
  <c r="S5817" i="131"/>
  <c r="R5817" i="131"/>
  <c r="Q5817" i="131"/>
  <c r="P5817" i="131"/>
  <c r="O5817" i="131"/>
  <c r="N5817" i="131"/>
  <c r="M5817" i="131"/>
  <c r="L5817" i="131"/>
  <c r="K5817" i="131"/>
  <c r="J5817" i="131"/>
  <c r="I5817" i="131"/>
  <c r="H5817" i="131"/>
  <c r="G5817" i="131"/>
  <c r="F5817" i="131"/>
  <c r="E5817" i="131"/>
  <c r="D5817" i="131"/>
  <c r="C5817" i="131"/>
  <c r="AD5816" i="131"/>
  <c r="AC5816" i="131"/>
  <c r="AB5816" i="131"/>
  <c r="AA5816" i="131"/>
  <c r="Z5816" i="131"/>
  <c r="Y5816" i="131"/>
  <c r="X5816" i="131"/>
  <c r="W5816" i="131"/>
  <c r="V5816" i="131"/>
  <c r="U5816" i="131"/>
  <c r="T5816" i="131"/>
  <c r="S5816" i="131"/>
  <c r="R5816" i="131"/>
  <c r="Q5816" i="131"/>
  <c r="P5816" i="131"/>
  <c r="O5816" i="131"/>
  <c r="N5816" i="131"/>
  <c r="M5816" i="131"/>
  <c r="L5816" i="131"/>
  <c r="K5816" i="131"/>
  <c r="J5816" i="131"/>
  <c r="I5816" i="131"/>
  <c r="H5816" i="131"/>
  <c r="G5816" i="131"/>
  <c r="F5816" i="131"/>
  <c r="E5816" i="131"/>
  <c r="D5816" i="131"/>
  <c r="C5816" i="131"/>
  <c r="AD5815" i="131"/>
  <c r="AC5815" i="131"/>
  <c r="AB5815" i="131"/>
  <c r="AA5815" i="131"/>
  <c r="Z5815" i="131"/>
  <c r="Y5815" i="131"/>
  <c r="X5815" i="131"/>
  <c r="W5815" i="131"/>
  <c r="V5815" i="131"/>
  <c r="U5815" i="131"/>
  <c r="T5815" i="131"/>
  <c r="S5815" i="131"/>
  <c r="R5815" i="131"/>
  <c r="Q5815" i="131"/>
  <c r="P5815" i="131"/>
  <c r="O5815" i="131"/>
  <c r="N5815" i="131"/>
  <c r="M5815" i="131"/>
  <c r="L5815" i="131"/>
  <c r="K5815" i="131"/>
  <c r="J5815" i="131"/>
  <c r="I5815" i="131"/>
  <c r="H5815" i="131"/>
  <c r="G5815" i="131"/>
  <c r="F5815" i="131"/>
  <c r="E5815" i="131"/>
  <c r="D5815" i="131"/>
  <c r="C5815" i="131"/>
  <c r="AD5814" i="131"/>
  <c r="AC5814" i="131"/>
  <c r="AB5814" i="131"/>
  <c r="AA5814" i="131"/>
  <c r="Z5814" i="131"/>
  <c r="Y5814" i="131"/>
  <c r="X5814" i="131"/>
  <c r="W5814" i="131"/>
  <c r="V5814" i="131"/>
  <c r="U5814" i="131"/>
  <c r="T5814" i="131"/>
  <c r="S5814" i="131"/>
  <c r="R5814" i="131"/>
  <c r="Q5814" i="131"/>
  <c r="P5814" i="131"/>
  <c r="O5814" i="131"/>
  <c r="N5814" i="131"/>
  <c r="M5814" i="131"/>
  <c r="L5814" i="131"/>
  <c r="K5814" i="131"/>
  <c r="J5814" i="131"/>
  <c r="I5814" i="131"/>
  <c r="H5814" i="131"/>
  <c r="G5814" i="131"/>
  <c r="F5814" i="131"/>
  <c r="E5814" i="131"/>
  <c r="D5814" i="131"/>
  <c r="C5814" i="131"/>
  <c r="AD5813" i="131"/>
  <c r="AC5813" i="131"/>
  <c r="AB5813" i="131"/>
  <c r="AA5813" i="131"/>
  <c r="Z5813" i="131"/>
  <c r="Y5813" i="131"/>
  <c r="X5813" i="131"/>
  <c r="W5813" i="131"/>
  <c r="V5813" i="131"/>
  <c r="U5813" i="131"/>
  <c r="T5813" i="131"/>
  <c r="S5813" i="131"/>
  <c r="R5813" i="131"/>
  <c r="Q5813" i="131"/>
  <c r="P5813" i="131"/>
  <c r="O5813" i="131"/>
  <c r="N5813" i="131"/>
  <c r="M5813" i="131"/>
  <c r="L5813" i="131"/>
  <c r="K5813" i="131"/>
  <c r="J5813" i="131"/>
  <c r="I5813" i="131"/>
  <c r="H5813" i="131"/>
  <c r="G5813" i="131"/>
  <c r="F5813" i="131"/>
  <c r="E5813" i="131"/>
  <c r="D5813" i="131"/>
  <c r="C5813" i="131"/>
  <c r="AD5812" i="131"/>
  <c r="AC5812" i="131"/>
  <c r="AB5812" i="131"/>
  <c r="AA5812" i="131"/>
  <c r="Z5812" i="131"/>
  <c r="Y5812" i="131"/>
  <c r="X5812" i="131"/>
  <c r="W5812" i="131"/>
  <c r="V5812" i="131"/>
  <c r="U5812" i="131"/>
  <c r="T5812" i="131"/>
  <c r="S5812" i="131"/>
  <c r="R5812" i="131"/>
  <c r="Q5812" i="131"/>
  <c r="P5812" i="131"/>
  <c r="O5812" i="131"/>
  <c r="N5812" i="131"/>
  <c r="M5812" i="131"/>
  <c r="L5812" i="131"/>
  <c r="K5812" i="131"/>
  <c r="J5812" i="131"/>
  <c r="I5812" i="131"/>
  <c r="H5812" i="131"/>
  <c r="G5812" i="131"/>
  <c r="F5812" i="131"/>
  <c r="E5812" i="131"/>
  <c r="D5812" i="131"/>
  <c r="C5812" i="131"/>
  <c r="AD5811" i="131"/>
  <c r="AC5811" i="131"/>
  <c r="AB5811" i="131"/>
  <c r="AA5811" i="131"/>
  <c r="Z5811" i="131"/>
  <c r="Y5811" i="131"/>
  <c r="X5811" i="131"/>
  <c r="W5811" i="131"/>
  <c r="V5811" i="131"/>
  <c r="U5811" i="131"/>
  <c r="T5811" i="131"/>
  <c r="S5811" i="131"/>
  <c r="R5811" i="131"/>
  <c r="Q5811" i="131"/>
  <c r="P5811" i="131"/>
  <c r="O5811" i="131"/>
  <c r="N5811" i="131"/>
  <c r="M5811" i="131"/>
  <c r="L5811" i="131"/>
  <c r="K5811" i="131"/>
  <c r="J5811" i="131"/>
  <c r="I5811" i="131"/>
  <c r="H5811" i="131"/>
  <c r="G5811" i="131"/>
  <c r="F5811" i="131"/>
  <c r="E5811" i="131"/>
  <c r="D5811" i="131"/>
  <c r="C5811" i="131"/>
  <c r="AD5810" i="131"/>
  <c r="AC5810" i="131"/>
  <c r="AB5810" i="131"/>
  <c r="AA5810" i="131"/>
  <c r="Z5810" i="131"/>
  <c r="Y5810" i="131"/>
  <c r="X5810" i="131"/>
  <c r="W5810" i="131"/>
  <c r="V5810" i="131"/>
  <c r="U5810" i="131"/>
  <c r="T5810" i="131"/>
  <c r="S5810" i="131"/>
  <c r="R5810" i="131"/>
  <c r="Q5810" i="131"/>
  <c r="P5810" i="131"/>
  <c r="O5810" i="131"/>
  <c r="N5810" i="131"/>
  <c r="M5810" i="131"/>
  <c r="L5810" i="131"/>
  <c r="K5810" i="131"/>
  <c r="J5810" i="131"/>
  <c r="I5810" i="131"/>
  <c r="H5810" i="131"/>
  <c r="G5810" i="131"/>
  <c r="F5810" i="131"/>
  <c r="E5810" i="131"/>
  <c r="D5810" i="131"/>
  <c r="C5810" i="131"/>
  <c r="AD5809" i="131"/>
  <c r="AC5809" i="131"/>
  <c r="AB5809" i="131"/>
  <c r="AA5809" i="131"/>
  <c r="Z5809" i="131"/>
  <c r="Y5809" i="131"/>
  <c r="X5809" i="131"/>
  <c r="W5809" i="131"/>
  <c r="V5809" i="131"/>
  <c r="U5809" i="131"/>
  <c r="T5809" i="131"/>
  <c r="S5809" i="131"/>
  <c r="R5809" i="131"/>
  <c r="Q5809" i="131"/>
  <c r="P5809" i="131"/>
  <c r="O5809" i="131"/>
  <c r="N5809" i="131"/>
  <c r="M5809" i="131"/>
  <c r="L5809" i="131"/>
  <c r="K5809" i="131"/>
  <c r="J5809" i="131"/>
  <c r="I5809" i="131"/>
  <c r="H5809" i="131"/>
  <c r="G5809" i="131"/>
  <c r="F5809" i="131"/>
  <c r="E5809" i="131"/>
  <c r="D5809" i="131"/>
  <c r="C5809" i="131"/>
  <c r="AD5808" i="131"/>
  <c r="AC5808" i="131"/>
  <c r="AB5808" i="131"/>
  <c r="AA5808" i="131"/>
  <c r="Z5808" i="131"/>
  <c r="Y5808" i="131"/>
  <c r="X5808" i="131"/>
  <c r="W5808" i="131"/>
  <c r="V5808" i="131"/>
  <c r="U5808" i="131"/>
  <c r="T5808" i="131"/>
  <c r="S5808" i="131"/>
  <c r="R5808" i="131"/>
  <c r="Q5808" i="131"/>
  <c r="P5808" i="131"/>
  <c r="O5808" i="131"/>
  <c r="N5808" i="131"/>
  <c r="M5808" i="131"/>
  <c r="L5808" i="131"/>
  <c r="K5808" i="131"/>
  <c r="J5808" i="131"/>
  <c r="I5808" i="131"/>
  <c r="H5808" i="131"/>
  <c r="G5808" i="131"/>
  <c r="F5808" i="131"/>
  <c r="E5808" i="131"/>
  <c r="D5808" i="131"/>
  <c r="C5808" i="131"/>
  <c r="AD5807" i="131"/>
  <c r="AC5807" i="131"/>
  <c r="AB5807" i="131"/>
  <c r="AA5807" i="131"/>
  <c r="Z5807" i="131"/>
  <c r="Y5807" i="131"/>
  <c r="X5807" i="131"/>
  <c r="W5807" i="131"/>
  <c r="V5807" i="131"/>
  <c r="U5807" i="131"/>
  <c r="T5807" i="131"/>
  <c r="S5807" i="131"/>
  <c r="R5807" i="131"/>
  <c r="Q5807" i="131"/>
  <c r="P5807" i="131"/>
  <c r="O5807" i="131"/>
  <c r="N5807" i="131"/>
  <c r="M5807" i="131"/>
  <c r="L5807" i="131"/>
  <c r="K5807" i="131"/>
  <c r="J5807" i="131"/>
  <c r="I5807" i="131"/>
  <c r="H5807" i="131"/>
  <c r="G5807" i="131"/>
  <c r="F5807" i="131"/>
  <c r="E5807" i="131"/>
  <c r="D5807" i="131"/>
  <c r="C5807" i="131"/>
  <c r="AD5806" i="131"/>
  <c r="AC5806" i="131"/>
  <c r="AB5806" i="131"/>
  <c r="AA5806" i="131"/>
  <c r="Z5806" i="131"/>
  <c r="Y5806" i="131"/>
  <c r="X5806" i="131"/>
  <c r="W5806" i="131"/>
  <c r="V5806" i="131"/>
  <c r="U5806" i="131"/>
  <c r="T5806" i="131"/>
  <c r="S5806" i="131"/>
  <c r="R5806" i="131"/>
  <c r="Q5806" i="131"/>
  <c r="P5806" i="131"/>
  <c r="O5806" i="131"/>
  <c r="N5806" i="131"/>
  <c r="M5806" i="131"/>
  <c r="L5806" i="131"/>
  <c r="K5806" i="131"/>
  <c r="J5806" i="131"/>
  <c r="I5806" i="131"/>
  <c r="H5806" i="131"/>
  <c r="G5806" i="131"/>
  <c r="F5806" i="131"/>
  <c r="E5806" i="131"/>
  <c r="D5806" i="131"/>
  <c r="C5806" i="131"/>
  <c r="AD5805" i="131"/>
  <c r="AC5805" i="131"/>
  <c r="AB5805" i="131"/>
  <c r="AA5805" i="131"/>
  <c r="Z5805" i="131"/>
  <c r="Y5805" i="131"/>
  <c r="X5805" i="131"/>
  <c r="W5805" i="131"/>
  <c r="V5805" i="131"/>
  <c r="U5805" i="131"/>
  <c r="T5805" i="131"/>
  <c r="S5805" i="131"/>
  <c r="R5805" i="131"/>
  <c r="Q5805" i="131"/>
  <c r="P5805" i="131"/>
  <c r="O5805" i="131"/>
  <c r="N5805" i="131"/>
  <c r="M5805" i="131"/>
  <c r="L5805" i="131"/>
  <c r="K5805" i="131"/>
  <c r="J5805" i="131"/>
  <c r="I5805" i="131"/>
  <c r="H5805" i="131"/>
  <c r="G5805" i="131"/>
  <c r="F5805" i="131"/>
  <c r="E5805" i="131"/>
  <c r="D5805" i="131"/>
  <c r="C5805" i="131"/>
  <c r="AD5804" i="131"/>
  <c r="AC5804" i="131"/>
  <c r="AB5804" i="131"/>
  <c r="AA5804" i="131"/>
  <c r="Z5804" i="131"/>
  <c r="Y5804" i="131"/>
  <c r="X5804" i="131"/>
  <c r="W5804" i="131"/>
  <c r="V5804" i="131"/>
  <c r="U5804" i="131"/>
  <c r="T5804" i="131"/>
  <c r="S5804" i="131"/>
  <c r="R5804" i="131"/>
  <c r="Q5804" i="131"/>
  <c r="P5804" i="131"/>
  <c r="O5804" i="131"/>
  <c r="N5804" i="131"/>
  <c r="M5804" i="131"/>
  <c r="L5804" i="131"/>
  <c r="K5804" i="131"/>
  <c r="J5804" i="131"/>
  <c r="I5804" i="131"/>
  <c r="H5804" i="131"/>
  <c r="G5804" i="131"/>
  <c r="F5804" i="131"/>
  <c r="E5804" i="131"/>
  <c r="D5804" i="131"/>
  <c r="C5804" i="131"/>
  <c r="AD5803" i="131"/>
  <c r="AC5803" i="131"/>
  <c r="AB5803" i="131"/>
  <c r="AA5803" i="131"/>
  <c r="Z5803" i="131"/>
  <c r="Y5803" i="131"/>
  <c r="X5803" i="131"/>
  <c r="W5803" i="131"/>
  <c r="V5803" i="131"/>
  <c r="U5803" i="131"/>
  <c r="T5803" i="131"/>
  <c r="S5803" i="131"/>
  <c r="R5803" i="131"/>
  <c r="Q5803" i="131"/>
  <c r="P5803" i="131"/>
  <c r="O5803" i="131"/>
  <c r="N5803" i="131"/>
  <c r="M5803" i="131"/>
  <c r="L5803" i="131"/>
  <c r="K5803" i="131"/>
  <c r="J5803" i="131"/>
  <c r="I5803" i="131"/>
  <c r="H5803" i="131"/>
  <c r="G5803" i="131"/>
  <c r="F5803" i="131"/>
  <c r="E5803" i="131"/>
  <c r="D5803" i="131"/>
  <c r="C5803" i="131"/>
  <c r="AD5802" i="131"/>
  <c r="AC5802" i="131"/>
  <c r="AB5802" i="131"/>
  <c r="AA5802" i="131"/>
  <c r="Z5802" i="131"/>
  <c r="Y5802" i="131"/>
  <c r="X5802" i="131"/>
  <c r="W5802" i="131"/>
  <c r="V5802" i="131"/>
  <c r="U5802" i="131"/>
  <c r="T5802" i="131"/>
  <c r="S5802" i="131"/>
  <c r="R5802" i="131"/>
  <c r="Q5802" i="131"/>
  <c r="P5802" i="131"/>
  <c r="O5802" i="131"/>
  <c r="N5802" i="131"/>
  <c r="M5802" i="131"/>
  <c r="L5802" i="131"/>
  <c r="K5802" i="131"/>
  <c r="J5802" i="131"/>
  <c r="I5802" i="131"/>
  <c r="H5802" i="131"/>
  <c r="G5802" i="131"/>
  <c r="F5802" i="131"/>
  <c r="E5802" i="131"/>
  <c r="D5802" i="131"/>
  <c r="C5802" i="131"/>
  <c r="AD5799" i="131"/>
  <c r="AC5799" i="131"/>
  <c r="AB5799" i="131"/>
  <c r="AA5799" i="131"/>
  <c r="Z5799" i="131"/>
  <c r="Y5799" i="131"/>
  <c r="X5799" i="131"/>
  <c r="W5799" i="131"/>
  <c r="V5799" i="131"/>
  <c r="U5799" i="131"/>
  <c r="T5799" i="131"/>
  <c r="S5799" i="131"/>
  <c r="R5799" i="131"/>
  <c r="Q5799" i="131"/>
  <c r="P5799" i="131"/>
  <c r="O5799" i="131"/>
  <c r="N5799" i="131"/>
  <c r="M5799" i="131"/>
  <c r="L5799" i="131"/>
  <c r="K5799" i="131"/>
  <c r="J5799" i="131"/>
  <c r="I5799" i="131"/>
  <c r="H5799" i="131"/>
  <c r="G5799" i="131"/>
  <c r="F5799" i="131"/>
  <c r="E5799" i="131"/>
  <c r="D5799" i="131"/>
  <c r="C5799" i="131"/>
  <c r="AG5798" i="131"/>
  <c r="AD5798" i="131"/>
  <c r="AC5798" i="131"/>
  <c r="AB5798" i="131"/>
  <c r="AA5798" i="131"/>
  <c r="Z5798" i="131"/>
  <c r="Y5798" i="131"/>
  <c r="X5798" i="131"/>
  <c r="W5798" i="131"/>
  <c r="V5798" i="131"/>
  <c r="U5798" i="131"/>
  <c r="T5798" i="131"/>
  <c r="S5798" i="131"/>
  <c r="R5798" i="131"/>
  <c r="Q5798" i="131"/>
  <c r="P5798" i="131"/>
  <c r="O5798" i="131"/>
  <c r="N5798" i="131"/>
  <c r="M5798" i="131"/>
  <c r="L5798" i="131"/>
  <c r="K5798" i="131"/>
  <c r="J5798" i="131"/>
  <c r="I5798" i="131"/>
  <c r="H5798" i="131"/>
  <c r="G5798" i="131"/>
  <c r="F5798" i="131"/>
  <c r="E5798" i="131"/>
  <c r="D5798" i="131"/>
  <c r="C5798" i="131"/>
  <c r="AG5797" i="131"/>
  <c r="AD5797" i="131"/>
  <c r="AC5797" i="131"/>
  <c r="AB5797" i="131"/>
  <c r="AA5797" i="131"/>
  <c r="Z5797" i="131"/>
  <c r="Y5797" i="131"/>
  <c r="X5797" i="131"/>
  <c r="W5797" i="131"/>
  <c r="V5797" i="131"/>
  <c r="U5797" i="131"/>
  <c r="T5797" i="131"/>
  <c r="S5797" i="131"/>
  <c r="R5797" i="131"/>
  <c r="Q5797" i="131"/>
  <c r="P5797" i="131"/>
  <c r="O5797" i="131"/>
  <c r="N5797" i="131"/>
  <c r="M5797" i="131"/>
  <c r="L5797" i="131"/>
  <c r="K5797" i="131"/>
  <c r="J5797" i="131"/>
  <c r="I5797" i="131"/>
  <c r="H5797" i="131"/>
  <c r="G5797" i="131"/>
  <c r="F5797" i="131"/>
  <c r="E5797" i="131"/>
  <c r="D5797" i="131"/>
  <c r="C5797" i="131"/>
  <c r="AG5796" i="131"/>
  <c r="AD5796" i="131"/>
  <c r="AC5796" i="131"/>
  <c r="AB5796" i="131"/>
  <c r="AA5796" i="131"/>
  <c r="Z5796" i="131"/>
  <c r="Y5796" i="131"/>
  <c r="X5796" i="131"/>
  <c r="W5796" i="131"/>
  <c r="V5796" i="131"/>
  <c r="U5796" i="131"/>
  <c r="T5796" i="131"/>
  <c r="S5796" i="131"/>
  <c r="R5796" i="131"/>
  <c r="Q5796" i="131"/>
  <c r="P5796" i="131"/>
  <c r="O5796" i="131"/>
  <c r="N5796" i="131"/>
  <c r="M5796" i="131"/>
  <c r="L5796" i="131"/>
  <c r="K5796" i="131"/>
  <c r="J5796" i="131"/>
  <c r="I5796" i="131"/>
  <c r="H5796" i="131"/>
  <c r="G5796" i="131"/>
  <c r="F5796" i="131"/>
  <c r="E5796" i="131"/>
  <c r="D5796" i="131"/>
  <c r="C5796" i="131"/>
  <c r="AG5795" i="131"/>
  <c r="AD5795" i="131"/>
  <c r="AC5795" i="131"/>
  <c r="AB5795" i="131"/>
  <c r="AA5795" i="131"/>
  <c r="Z5795" i="131"/>
  <c r="Y5795" i="131"/>
  <c r="X5795" i="131"/>
  <c r="W5795" i="131"/>
  <c r="V5795" i="131"/>
  <c r="U5795" i="131"/>
  <c r="T5795" i="131"/>
  <c r="S5795" i="131"/>
  <c r="R5795" i="131"/>
  <c r="Q5795" i="131"/>
  <c r="P5795" i="131"/>
  <c r="O5795" i="131"/>
  <c r="N5795" i="131"/>
  <c r="M5795" i="131"/>
  <c r="L5795" i="131"/>
  <c r="K5795" i="131"/>
  <c r="J5795" i="131"/>
  <c r="I5795" i="131"/>
  <c r="H5795" i="131"/>
  <c r="G5795" i="131"/>
  <c r="F5795" i="131"/>
  <c r="E5795" i="131"/>
  <c r="D5795" i="131"/>
  <c r="C5795" i="131"/>
  <c r="AG5794" i="131"/>
  <c r="AD5794" i="131"/>
  <c r="AC5794" i="131"/>
  <c r="AB5794" i="131"/>
  <c r="AA5794" i="131"/>
  <c r="Z5794" i="131"/>
  <c r="Y5794" i="131"/>
  <c r="X5794" i="131"/>
  <c r="W5794" i="131"/>
  <c r="V5794" i="131"/>
  <c r="U5794" i="131"/>
  <c r="T5794" i="131"/>
  <c r="S5794" i="131"/>
  <c r="R5794" i="131"/>
  <c r="Q5794" i="131"/>
  <c r="P5794" i="131"/>
  <c r="O5794" i="131"/>
  <c r="N5794" i="131"/>
  <c r="M5794" i="131"/>
  <c r="L5794" i="131"/>
  <c r="K5794" i="131"/>
  <c r="J5794" i="131"/>
  <c r="I5794" i="131"/>
  <c r="H5794" i="131"/>
  <c r="G5794" i="131"/>
  <c r="F5794" i="131"/>
  <c r="E5794" i="131"/>
  <c r="D5794" i="131"/>
  <c r="C5794" i="131"/>
  <c r="AG5793" i="131"/>
  <c r="AD5793" i="131"/>
  <c r="AC5793" i="131"/>
  <c r="AB5793" i="131"/>
  <c r="AA5793" i="131"/>
  <c r="Z5793" i="131"/>
  <c r="Y5793" i="131"/>
  <c r="X5793" i="131"/>
  <c r="W5793" i="131"/>
  <c r="V5793" i="131"/>
  <c r="U5793" i="131"/>
  <c r="T5793" i="131"/>
  <c r="S5793" i="131"/>
  <c r="R5793" i="131"/>
  <c r="Q5793" i="131"/>
  <c r="P5793" i="131"/>
  <c r="O5793" i="131"/>
  <c r="N5793" i="131"/>
  <c r="M5793" i="131"/>
  <c r="L5793" i="131"/>
  <c r="K5793" i="131"/>
  <c r="J5793" i="131"/>
  <c r="I5793" i="131"/>
  <c r="H5793" i="131"/>
  <c r="G5793" i="131"/>
  <c r="F5793" i="131"/>
  <c r="E5793" i="131"/>
  <c r="D5793" i="131"/>
  <c r="C5793" i="131"/>
  <c r="AG5792" i="131"/>
  <c r="AD5792" i="131"/>
  <c r="AC5792" i="131"/>
  <c r="AB5792" i="131"/>
  <c r="AA5792" i="131"/>
  <c r="Z5792" i="131"/>
  <c r="Y5792" i="131"/>
  <c r="X5792" i="131"/>
  <c r="W5792" i="131"/>
  <c r="V5792" i="131"/>
  <c r="U5792" i="131"/>
  <c r="T5792" i="131"/>
  <c r="S5792" i="131"/>
  <c r="R5792" i="131"/>
  <c r="Q5792" i="131"/>
  <c r="P5792" i="131"/>
  <c r="O5792" i="131"/>
  <c r="N5792" i="131"/>
  <c r="M5792" i="131"/>
  <c r="L5792" i="131"/>
  <c r="K5792" i="131"/>
  <c r="J5792" i="131"/>
  <c r="I5792" i="131"/>
  <c r="H5792" i="131"/>
  <c r="G5792" i="131"/>
  <c r="F5792" i="131"/>
  <c r="E5792" i="131"/>
  <c r="D5792" i="131"/>
  <c r="C5792" i="131"/>
  <c r="AG5791" i="131"/>
  <c r="AD5791" i="131"/>
  <c r="AC5791" i="131"/>
  <c r="AB5791" i="131"/>
  <c r="AA5791" i="131"/>
  <c r="Z5791" i="131"/>
  <c r="Y5791" i="131"/>
  <c r="X5791" i="131"/>
  <c r="W5791" i="131"/>
  <c r="V5791" i="131"/>
  <c r="U5791" i="131"/>
  <c r="T5791" i="131"/>
  <c r="S5791" i="131"/>
  <c r="R5791" i="131"/>
  <c r="Q5791" i="131"/>
  <c r="P5791" i="131"/>
  <c r="O5791" i="131"/>
  <c r="N5791" i="131"/>
  <c r="M5791" i="131"/>
  <c r="L5791" i="131"/>
  <c r="K5791" i="131"/>
  <c r="J5791" i="131"/>
  <c r="I5791" i="131"/>
  <c r="H5791" i="131"/>
  <c r="G5791" i="131"/>
  <c r="F5791" i="131"/>
  <c r="E5791" i="131"/>
  <c r="D5791" i="131"/>
  <c r="C5791" i="131"/>
  <c r="AG5790" i="131"/>
  <c r="AD5790" i="131"/>
  <c r="AC5790" i="131"/>
  <c r="AB5790" i="131"/>
  <c r="AA5790" i="131"/>
  <c r="Z5790" i="131"/>
  <c r="Y5790" i="131"/>
  <c r="X5790" i="131"/>
  <c r="W5790" i="131"/>
  <c r="V5790" i="131"/>
  <c r="U5790" i="131"/>
  <c r="T5790" i="131"/>
  <c r="S5790" i="131"/>
  <c r="R5790" i="131"/>
  <c r="Q5790" i="131"/>
  <c r="P5790" i="131"/>
  <c r="O5790" i="131"/>
  <c r="N5790" i="131"/>
  <c r="M5790" i="131"/>
  <c r="L5790" i="131"/>
  <c r="K5790" i="131"/>
  <c r="J5790" i="131"/>
  <c r="I5790" i="131"/>
  <c r="H5790" i="131"/>
  <c r="G5790" i="131"/>
  <c r="F5790" i="131"/>
  <c r="E5790" i="131"/>
  <c r="D5790" i="131"/>
  <c r="C5790" i="131"/>
  <c r="AG5789" i="131"/>
  <c r="AD5789" i="131"/>
  <c r="AC5789" i="131"/>
  <c r="AB5789" i="131"/>
  <c r="AA5789" i="131"/>
  <c r="Z5789" i="131"/>
  <c r="Y5789" i="131"/>
  <c r="X5789" i="131"/>
  <c r="W5789" i="131"/>
  <c r="V5789" i="131"/>
  <c r="U5789" i="131"/>
  <c r="T5789" i="131"/>
  <c r="S5789" i="131"/>
  <c r="R5789" i="131"/>
  <c r="Q5789" i="131"/>
  <c r="P5789" i="131"/>
  <c r="O5789" i="131"/>
  <c r="N5789" i="131"/>
  <c r="M5789" i="131"/>
  <c r="L5789" i="131"/>
  <c r="K5789" i="131"/>
  <c r="J5789" i="131"/>
  <c r="I5789" i="131"/>
  <c r="H5789" i="131"/>
  <c r="G5789" i="131"/>
  <c r="F5789" i="131"/>
  <c r="E5789" i="131"/>
  <c r="D5789" i="131"/>
  <c r="C5789" i="131"/>
  <c r="AD5788" i="131"/>
  <c r="AC5788" i="131"/>
  <c r="AB5788" i="131"/>
  <c r="AA5788" i="131"/>
  <c r="Z5788" i="131"/>
  <c r="Y5788" i="131"/>
  <c r="X5788" i="131"/>
  <c r="W5788" i="131"/>
  <c r="V5788" i="131"/>
  <c r="U5788" i="131"/>
  <c r="T5788" i="131"/>
  <c r="S5788" i="131"/>
  <c r="R5788" i="131"/>
  <c r="Q5788" i="131"/>
  <c r="P5788" i="131"/>
  <c r="O5788" i="131"/>
  <c r="N5788" i="131"/>
  <c r="M5788" i="131"/>
  <c r="L5788" i="131"/>
  <c r="K5788" i="131"/>
  <c r="J5788" i="131"/>
  <c r="I5788" i="131"/>
  <c r="H5788" i="131"/>
  <c r="G5788" i="131"/>
  <c r="F5788" i="131"/>
  <c r="E5788" i="131"/>
  <c r="D5788" i="131"/>
  <c r="C5788" i="131"/>
  <c r="AD5787" i="131"/>
  <c r="AC5787" i="131"/>
  <c r="AB5787" i="131"/>
  <c r="AA5787" i="131"/>
  <c r="Z5787" i="131"/>
  <c r="Y5787" i="131"/>
  <c r="X5787" i="131"/>
  <c r="W5787" i="131"/>
  <c r="V5787" i="131"/>
  <c r="U5787" i="131"/>
  <c r="T5787" i="131"/>
  <c r="S5787" i="131"/>
  <c r="R5787" i="131"/>
  <c r="Q5787" i="131"/>
  <c r="P5787" i="131"/>
  <c r="O5787" i="131"/>
  <c r="N5787" i="131"/>
  <c r="M5787" i="131"/>
  <c r="L5787" i="131"/>
  <c r="K5787" i="131"/>
  <c r="J5787" i="131"/>
  <c r="I5787" i="131"/>
  <c r="H5787" i="131"/>
  <c r="G5787" i="131"/>
  <c r="F5787" i="131"/>
  <c r="E5787" i="131"/>
  <c r="D5787" i="131"/>
  <c r="C5787" i="131"/>
  <c r="AD5786" i="131"/>
  <c r="AC5786" i="131"/>
  <c r="AB5786" i="131"/>
  <c r="AA5786" i="131"/>
  <c r="Z5786" i="131"/>
  <c r="Y5786" i="131"/>
  <c r="X5786" i="131"/>
  <c r="W5786" i="131"/>
  <c r="V5786" i="131"/>
  <c r="U5786" i="131"/>
  <c r="T5786" i="131"/>
  <c r="S5786" i="131"/>
  <c r="R5786" i="131"/>
  <c r="Q5786" i="131"/>
  <c r="P5786" i="131"/>
  <c r="O5786" i="131"/>
  <c r="N5786" i="131"/>
  <c r="M5786" i="131"/>
  <c r="L5786" i="131"/>
  <c r="K5786" i="131"/>
  <c r="J5786" i="131"/>
  <c r="I5786" i="131"/>
  <c r="H5786" i="131"/>
  <c r="G5786" i="131"/>
  <c r="F5786" i="131"/>
  <c r="E5786" i="131"/>
  <c r="D5786" i="131"/>
  <c r="C5786" i="131"/>
  <c r="AD5785" i="131"/>
  <c r="AC5785" i="131"/>
  <c r="AB5785" i="131"/>
  <c r="AA5785" i="131"/>
  <c r="Z5785" i="131"/>
  <c r="Y5785" i="131"/>
  <c r="X5785" i="131"/>
  <c r="W5785" i="131"/>
  <c r="V5785" i="131"/>
  <c r="U5785" i="131"/>
  <c r="T5785" i="131"/>
  <c r="S5785" i="131"/>
  <c r="R5785" i="131"/>
  <c r="Q5785" i="131"/>
  <c r="P5785" i="131"/>
  <c r="O5785" i="131"/>
  <c r="N5785" i="131"/>
  <c r="M5785" i="131"/>
  <c r="L5785" i="131"/>
  <c r="K5785" i="131"/>
  <c r="J5785" i="131"/>
  <c r="I5785" i="131"/>
  <c r="H5785" i="131"/>
  <c r="G5785" i="131"/>
  <c r="F5785" i="131"/>
  <c r="E5785" i="131"/>
  <c r="D5785" i="131"/>
  <c r="C5785" i="131"/>
  <c r="AD5784" i="131"/>
  <c r="AC5784" i="131"/>
  <c r="AB5784" i="131"/>
  <c r="AA5784" i="131"/>
  <c r="Z5784" i="131"/>
  <c r="Y5784" i="131"/>
  <c r="X5784" i="131"/>
  <c r="W5784" i="131"/>
  <c r="V5784" i="131"/>
  <c r="U5784" i="131"/>
  <c r="T5784" i="131"/>
  <c r="S5784" i="131"/>
  <c r="R5784" i="131"/>
  <c r="Q5784" i="131"/>
  <c r="P5784" i="131"/>
  <c r="O5784" i="131"/>
  <c r="N5784" i="131"/>
  <c r="M5784" i="131"/>
  <c r="L5784" i="131"/>
  <c r="K5784" i="131"/>
  <c r="J5784" i="131"/>
  <c r="I5784" i="131"/>
  <c r="H5784" i="131"/>
  <c r="G5784" i="131"/>
  <c r="F5784" i="131"/>
  <c r="E5784" i="131"/>
  <c r="D5784" i="131"/>
  <c r="C5784" i="131"/>
  <c r="AD5783" i="131"/>
  <c r="AC5783" i="131"/>
  <c r="AB5783" i="131"/>
  <c r="AA5783" i="131"/>
  <c r="Z5783" i="131"/>
  <c r="Y5783" i="131"/>
  <c r="X5783" i="131"/>
  <c r="W5783" i="131"/>
  <c r="V5783" i="131"/>
  <c r="U5783" i="131"/>
  <c r="T5783" i="131"/>
  <c r="S5783" i="131"/>
  <c r="R5783" i="131"/>
  <c r="Q5783" i="131"/>
  <c r="P5783" i="131"/>
  <c r="O5783" i="131"/>
  <c r="N5783" i="131"/>
  <c r="M5783" i="131"/>
  <c r="L5783" i="131"/>
  <c r="K5783" i="131"/>
  <c r="J5783" i="131"/>
  <c r="I5783" i="131"/>
  <c r="H5783" i="131"/>
  <c r="G5783" i="131"/>
  <c r="F5783" i="131"/>
  <c r="E5783" i="131"/>
  <c r="D5783" i="131"/>
  <c r="C5783" i="131"/>
  <c r="AD5782" i="131"/>
  <c r="AC5782" i="131"/>
  <c r="AB5782" i="131"/>
  <c r="AA5782" i="131"/>
  <c r="Z5782" i="131"/>
  <c r="Y5782" i="131"/>
  <c r="X5782" i="131"/>
  <c r="W5782" i="131"/>
  <c r="V5782" i="131"/>
  <c r="U5782" i="131"/>
  <c r="T5782" i="131"/>
  <c r="S5782" i="131"/>
  <c r="R5782" i="131"/>
  <c r="Q5782" i="131"/>
  <c r="P5782" i="131"/>
  <c r="O5782" i="131"/>
  <c r="N5782" i="131"/>
  <c r="M5782" i="131"/>
  <c r="L5782" i="131"/>
  <c r="K5782" i="131"/>
  <c r="J5782" i="131"/>
  <c r="I5782" i="131"/>
  <c r="H5782" i="131"/>
  <c r="G5782" i="131"/>
  <c r="F5782" i="131"/>
  <c r="E5782" i="131"/>
  <c r="D5782" i="131"/>
  <c r="C5782" i="131"/>
  <c r="AD5781" i="131"/>
  <c r="AC5781" i="131"/>
  <c r="AB5781" i="131"/>
  <c r="AA5781" i="131"/>
  <c r="Z5781" i="131"/>
  <c r="Y5781" i="131"/>
  <c r="X5781" i="131"/>
  <c r="W5781" i="131"/>
  <c r="V5781" i="131"/>
  <c r="U5781" i="131"/>
  <c r="T5781" i="131"/>
  <c r="S5781" i="131"/>
  <c r="R5781" i="131"/>
  <c r="Q5781" i="131"/>
  <c r="P5781" i="131"/>
  <c r="O5781" i="131"/>
  <c r="N5781" i="131"/>
  <c r="M5781" i="131"/>
  <c r="L5781" i="131"/>
  <c r="K5781" i="131"/>
  <c r="J5781" i="131"/>
  <c r="I5781" i="131"/>
  <c r="H5781" i="131"/>
  <c r="G5781" i="131"/>
  <c r="F5781" i="131"/>
  <c r="E5781" i="131"/>
  <c r="D5781" i="131"/>
  <c r="C5781" i="131"/>
  <c r="AD5780" i="131"/>
  <c r="AC5780" i="131"/>
  <c r="AB5780" i="131"/>
  <c r="AA5780" i="131"/>
  <c r="Z5780" i="131"/>
  <c r="Y5780" i="131"/>
  <c r="X5780" i="131"/>
  <c r="W5780" i="131"/>
  <c r="V5780" i="131"/>
  <c r="U5780" i="131"/>
  <c r="T5780" i="131"/>
  <c r="S5780" i="131"/>
  <c r="R5780" i="131"/>
  <c r="Q5780" i="131"/>
  <c r="P5780" i="131"/>
  <c r="O5780" i="131"/>
  <c r="N5780" i="131"/>
  <c r="M5780" i="131"/>
  <c r="L5780" i="131"/>
  <c r="K5780" i="131"/>
  <c r="J5780" i="131"/>
  <c r="I5780" i="131"/>
  <c r="H5780" i="131"/>
  <c r="G5780" i="131"/>
  <c r="F5780" i="131"/>
  <c r="E5780" i="131"/>
  <c r="D5780" i="131"/>
  <c r="C5780" i="131"/>
  <c r="AD5779" i="131"/>
  <c r="AC5779" i="131"/>
  <c r="AB5779" i="131"/>
  <c r="AA5779" i="131"/>
  <c r="Z5779" i="131"/>
  <c r="Y5779" i="131"/>
  <c r="X5779" i="131"/>
  <c r="W5779" i="131"/>
  <c r="V5779" i="131"/>
  <c r="U5779" i="131"/>
  <c r="T5779" i="131"/>
  <c r="S5779" i="131"/>
  <c r="R5779" i="131"/>
  <c r="Q5779" i="131"/>
  <c r="P5779" i="131"/>
  <c r="O5779" i="131"/>
  <c r="N5779" i="131"/>
  <c r="M5779" i="131"/>
  <c r="L5779" i="131"/>
  <c r="K5779" i="131"/>
  <c r="J5779" i="131"/>
  <c r="I5779" i="131"/>
  <c r="H5779" i="131"/>
  <c r="G5779" i="131"/>
  <c r="F5779" i="131"/>
  <c r="E5779" i="131"/>
  <c r="D5779" i="131"/>
  <c r="C5779" i="131"/>
  <c r="AD5778" i="131"/>
  <c r="AC5778" i="131"/>
  <c r="AB5778" i="131"/>
  <c r="AA5778" i="131"/>
  <c r="Z5778" i="131"/>
  <c r="Y5778" i="131"/>
  <c r="X5778" i="131"/>
  <c r="W5778" i="131"/>
  <c r="V5778" i="131"/>
  <c r="U5778" i="131"/>
  <c r="T5778" i="131"/>
  <c r="S5778" i="131"/>
  <c r="R5778" i="131"/>
  <c r="Q5778" i="131"/>
  <c r="P5778" i="131"/>
  <c r="O5778" i="131"/>
  <c r="N5778" i="131"/>
  <c r="M5778" i="131"/>
  <c r="L5778" i="131"/>
  <c r="K5778" i="131"/>
  <c r="J5778" i="131"/>
  <c r="I5778" i="131"/>
  <c r="H5778" i="131"/>
  <c r="G5778" i="131"/>
  <c r="F5778" i="131"/>
  <c r="E5778" i="131"/>
  <c r="D5778" i="131"/>
  <c r="C5778" i="131"/>
  <c r="AD5777" i="131"/>
  <c r="AC5777" i="131"/>
  <c r="AB5777" i="131"/>
  <c r="AA5777" i="131"/>
  <c r="Z5777" i="131"/>
  <c r="Y5777" i="131"/>
  <c r="X5777" i="131"/>
  <c r="W5777" i="131"/>
  <c r="V5777" i="131"/>
  <c r="U5777" i="131"/>
  <c r="T5777" i="131"/>
  <c r="S5777" i="131"/>
  <c r="R5777" i="131"/>
  <c r="Q5777" i="131"/>
  <c r="P5777" i="131"/>
  <c r="O5777" i="131"/>
  <c r="N5777" i="131"/>
  <c r="M5777" i="131"/>
  <c r="L5777" i="131"/>
  <c r="K5777" i="131"/>
  <c r="J5777" i="131"/>
  <c r="I5777" i="131"/>
  <c r="H5777" i="131"/>
  <c r="G5777" i="131"/>
  <c r="F5777" i="131"/>
  <c r="E5777" i="131"/>
  <c r="D5777" i="131"/>
  <c r="C5777" i="131"/>
  <c r="AD5776" i="131"/>
  <c r="AC5776" i="131"/>
  <c r="AB5776" i="131"/>
  <c r="AA5776" i="131"/>
  <c r="Z5776" i="131"/>
  <c r="Y5776" i="131"/>
  <c r="X5776" i="131"/>
  <c r="W5776" i="131"/>
  <c r="V5776" i="131"/>
  <c r="U5776" i="131"/>
  <c r="T5776" i="131"/>
  <c r="S5776" i="131"/>
  <c r="R5776" i="131"/>
  <c r="Q5776" i="131"/>
  <c r="P5776" i="131"/>
  <c r="O5776" i="131"/>
  <c r="N5776" i="131"/>
  <c r="M5776" i="131"/>
  <c r="L5776" i="131"/>
  <c r="K5776" i="131"/>
  <c r="J5776" i="131"/>
  <c r="I5776" i="131"/>
  <c r="H5776" i="131"/>
  <c r="G5776" i="131"/>
  <c r="F5776" i="131"/>
  <c r="E5776" i="131"/>
  <c r="D5776" i="131"/>
  <c r="C5776" i="131"/>
  <c r="AD5775" i="131"/>
  <c r="AC5775" i="131"/>
  <c r="AB5775" i="131"/>
  <c r="AA5775" i="131"/>
  <c r="Z5775" i="131"/>
  <c r="Y5775" i="131"/>
  <c r="X5775" i="131"/>
  <c r="W5775" i="131"/>
  <c r="V5775" i="131"/>
  <c r="U5775" i="131"/>
  <c r="T5775" i="131"/>
  <c r="S5775" i="131"/>
  <c r="R5775" i="131"/>
  <c r="Q5775" i="131"/>
  <c r="P5775" i="131"/>
  <c r="O5775" i="131"/>
  <c r="N5775" i="131"/>
  <c r="M5775" i="131"/>
  <c r="L5775" i="131"/>
  <c r="K5775" i="131"/>
  <c r="J5775" i="131"/>
  <c r="I5775" i="131"/>
  <c r="H5775" i="131"/>
  <c r="G5775" i="131"/>
  <c r="F5775" i="131"/>
  <c r="E5775" i="131"/>
  <c r="D5775" i="131"/>
  <c r="C5775" i="131"/>
  <c r="AD5774" i="131"/>
  <c r="AC5774" i="131"/>
  <c r="AB5774" i="131"/>
  <c r="AA5774" i="131"/>
  <c r="Z5774" i="131"/>
  <c r="Y5774" i="131"/>
  <c r="X5774" i="131"/>
  <c r="W5774" i="131"/>
  <c r="V5774" i="131"/>
  <c r="U5774" i="131"/>
  <c r="T5774" i="131"/>
  <c r="S5774" i="131"/>
  <c r="R5774" i="131"/>
  <c r="Q5774" i="131"/>
  <c r="P5774" i="131"/>
  <c r="O5774" i="131"/>
  <c r="N5774" i="131"/>
  <c r="M5774" i="131"/>
  <c r="L5774" i="131"/>
  <c r="K5774" i="131"/>
  <c r="J5774" i="131"/>
  <c r="I5774" i="131"/>
  <c r="H5774" i="131"/>
  <c r="G5774" i="131"/>
  <c r="F5774" i="131"/>
  <c r="E5774" i="131"/>
  <c r="D5774" i="131"/>
  <c r="C5774" i="131"/>
  <c r="AD5773" i="131"/>
  <c r="AC5773" i="131"/>
  <c r="AB5773" i="131"/>
  <c r="AA5773" i="131"/>
  <c r="Z5773" i="131"/>
  <c r="Y5773" i="131"/>
  <c r="X5773" i="131"/>
  <c r="W5773" i="131"/>
  <c r="V5773" i="131"/>
  <c r="U5773" i="131"/>
  <c r="T5773" i="131"/>
  <c r="S5773" i="131"/>
  <c r="R5773" i="131"/>
  <c r="Q5773" i="131"/>
  <c r="P5773" i="131"/>
  <c r="O5773" i="131"/>
  <c r="N5773" i="131"/>
  <c r="M5773" i="131"/>
  <c r="L5773" i="131"/>
  <c r="K5773" i="131"/>
  <c r="J5773" i="131"/>
  <c r="I5773" i="131"/>
  <c r="H5773" i="131"/>
  <c r="G5773" i="131"/>
  <c r="F5773" i="131"/>
  <c r="E5773" i="131"/>
  <c r="D5773" i="131"/>
  <c r="C5773" i="131"/>
  <c r="AD5772" i="131"/>
  <c r="AC5772" i="131"/>
  <c r="AB5772" i="131"/>
  <c r="AA5772" i="131"/>
  <c r="Z5772" i="131"/>
  <c r="Y5772" i="131"/>
  <c r="X5772" i="131"/>
  <c r="W5772" i="131"/>
  <c r="V5772" i="131"/>
  <c r="U5772" i="131"/>
  <c r="T5772" i="131"/>
  <c r="S5772" i="131"/>
  <c r="R5772" i="131"/>
  <c r="Q5772" i="131"/>
  <c r="P5772" i="131"/>
  <c r="O5772" i="131"/>
  <c r="N5772" i="131"/>
  <c r="M5772" i="131"/>
  <c r="L5772" i="131"/>
  <c r="K5772" i="131"/>
  <c r="J5772" i="131"/>
  <c r="I5772" i="131"/>
  <c r="H5772" i="131"/>
  <c r="G5772" i="131"/>
  <c r="F5772" i="131"/>
  <c r="E5772" i="131"/>
  <c r="D5772" i="131"/>
  <c r="C5772" i="131"/>
  <c r="AD5769" i="131"/>
  <c r="AC5769" i="131"/>
  <c r="AB5769" i="131"/>
  <c r="AA5769" i="131"/>
  <c r="Z5769" i="131"/>
  <c r="Y5769" i="131"/>
  <c r="X5769" i="131"/>
  <c r="W5769" i="131"/>
  <c r="V5769" i="131"/>
  <c r="U5769" i="131"/>
  <c r="T5769" i="131"/>
  <c r="S5769" i="131"/>
  <c r="R5769" i="131"/>
  <c r="Q5769" i="131"/>
  <c r="P5769" i="131"/>
  <c r="O5769" i="131"/>
  <c r="N5769" i="131"/>
  <c r="M5769" i="131"/>
  <c r="L5769" i="131"/>
  <c r="K5769" i="131"/>
  <c r="J5769" i="131"/>
  <c r="I5769" i="131"/>
  <c r="H5769" i="131"/>
  <c r="G5769" i="131"/>
  <c r="F5769" i="131"/>
  <c r="E5769" i="131"/>
  <c r="D5769" i="131"/>
  <c r="C5769" i="131"/>
  <c r="AG5768" i="131"/>
  <c r="AD5768" i="131"/>
  <c r="AC5768" i="131"/>
  <c r="AB5768" i="131"/>
  <c r="AA5768" i="131"/>
  <c r="Z5768" i="131"/>
  <c r="Y5768" i="131"/>
  <c r="X5768" i="131"/>
  <c r="W5768" i="131"/>
  <c r="V5768" i="131"/>
  <c r="U5768" i="131"/>
  <c r="T5768" i="131"/>
  <c r="S5768" i="131"/>
  <c r="R5768" i="131"/>
  <c r="Q5768" i="131"/>
  <c r="P5768" i="131"/>
  <c r="O5768" i="131"/>
  <c r="N5768" i="131"/>
  <c r="M5768" i="131"/>
  <c r="L5768" i="131"/>
  <c r="K5768" i="131"/>
  <c r="J5768" i="131"/>
  <c r="I5768" i="131"/>
  <c r="H5768" i="131"/>
  <c r="G5768" i="131"/>
  <c r="F5768" i="131"/>
  <c r="E5768" i="131"/>
  <c r="D5768" i="131"/>
  <c r="C5768" i="131"/>
  <c r="AG5767" i="131"/>
  <c r="AD5767" i="131"/>
  <c r="AC5767" i="131"/>
  <c r="AB5767" i="131"/>
  <c r="AA5767" i="131"/>
  <c r="Z5767" i="131"/>
  <c r="Y5767" i="131"/>
  <c r="X5767" i="131"/>
  <c r="W5767" i="131"/>
  <c r="V5767" i="131"/>
  <c r="U5767" i="131"/>
  <c r="T5767" i="131"/>
  <c r="S5767" i="131"/>
  <c r="R5767" i="131"/>
  <c r="Q5767" i="131"/>
  <c r="P5767" i="131"/>
  <c r="O5767" i="131"/>
  <c r="N5767" i="131"/>
  <c r="M5767" i="131"/>
  <c r="L5767" i="131"/>
  <c r="K5767" i="131"/>
  <c r="J5767" i="131"/>
  <c r="I5767" i="131"/>
  <c r="H5767" i="131"/>
  <c r="G5767" i="131"/>
  <c r="F5767" i="131"/>
  <c r="E5767" i="131"/>
  <c r="D5767" i="131"/>
  <c r="C5767" i="131"/>
  <c r="AG5766" i="131"/>
  <c r="AD5766" i="131"/>
  <c r="AC5766" i="131"/>
  <c r="AB5766" i="131"/>
  <c r="AA5766" i="131"/>
  <c r="Z5766" i="131"/>
  <c r="Y5766" i="131"/>
  <c r="X5766" i="131"/>
  <c r="W5766" i="131"/>
  <c r="V5766" i="131"/>
  <c r="U5766" i="131"/>
  <c r="T5766" i="131"/>
  <c r="S5766" i="131"/>
  <c r="R5766" i="131"/>
  <c r="Q5766" i="131"/>
  <c r="P5766" i="131"/>
  <c r="O5766" i="131"/>
  <c r="N5766" i="131"/>
  <c r="M5766" i="131"/>
  <c r="L5766" i="131"/>
  <c r="K5766" i="131"/>
  <c r="J5766" i="131"/>
  <c r="I5766" i="131"/>
  <c r="H5766" i="131"/>
  <c r="G5766" i="131"/>
  <c r="F5766" i="131"/>
  <c r="E5766" i="131"/>
  <c r="D5766" i="131"/>
  <c r="C5766" i="131"/>
  <c r="AG5765" i="131"/>
  <c r="AD5765" i="131"/>
  <c r="AC5765" i="131"/>
  <c r="AB5765" i="131"/>
  <c r="AA5765" i="131"/>
  <c r="Z5765" i="131"/>
  <c r="Y5765" i="131"/>
  <c r="X5765" i="131"/>
  <c r="W5765" i="131"/>
  <c r="V5765" i="131"/>
  <c r="U5765" i="131"/>
  <c r="T5765" i="131"/>
  <c r="S5765" i="131"/>
  <c r="R5765" i="131"/>
  <c r="Q5765" i="131"/>
  <c r="P5765" i="131"/>
  <c r="O5765" i="131"/>
  <c r="N5765" i="131"/>
  <c r="M5765" i="131"/>
  <c r="L5765" i="131"/>
  <c r="K5765" i="131"/>
  <c r="J5765" i="131"/>
  <c r="I5765" i="131"/>
  <c r="H5765" i="131"/>
  <c r="G5765" i="131"/>
  <c r="F5765" i="131"/>
  <c r="E5765" i="131"/>
  <c r="D5765" i="131"/>
  <c r="C5765" i="131"/>
  <c r="AG5764" i="131"/>
  <c r="AD5764" i="131"/>
  <c r="AC5764" i="131"/>
  <c r="AB5764" i="131"/>
  <c r="AA5764" i="131"/>
  <c r="Z5764" i="131"/>
  <c r="Y5764" i="131"/>
  <c r="X5764" i="131"/>
  <c r="W5764" i="131"/>
  <c r="V5764" i="131"/>
  <c r="U5764" i="131"/>
  <c r="T5764" i="131"/>
  <c r="S5764" i="131"/>
  <c r="R5764" i="131"/>
  <c r="Q5764" i="131"/>
  <c r="P5764" i="131"/>
  <c r="O5764" i="131"/>
  <c r="N5764" i="131"/>
  <c r="M5764" i="131"/>
  <c r="L5764" i="131"/>
  <c r="K5764" i="131"/>
  <c r="J5764" i="131"/>
  <c r="I5764" i="131"/>
  <c r="H5764" i="131"/>
  <c r="G5764" i="131"/>
  <c r="F5764" i="131"/>
  <c r="E5764" i="131"/>
  <c r="D5764" i="131"/>
  <c r="C5764" i="131"/>
  <c r="AG5763" i="131"/>
  <c r="AD5763" i="131"/>
  <c r="AC5763" i="131"/>
  <c r="AB5763" i="131"/>
  <c r="AA5763" i="131"/>
  <c r="Z5763" i="131"/>
  <c r="Y5763" i="131"/>
  <c r="X5763" i="131"/>
  <c r="W5763" i="131"/>
  <c r="V5763" i="131"/>
  <c r="U5763" i="131"/>
  <c r="T5763" i="131"/>
  <c r="S5763" i="131"/>
  <c r="R5763" i="131"/>
  <c r="Q5763" i="131"/>
  <c r="P5763" i="131"/>
  <c r="O5763" i="131"/>
  <c r="N5763" i="131"/>
  <c r="M5763" i="131"/>
  <c r="L5763" i="131"/>
  <c r="K5763" i="131"/>
  <c r="J5763" i="131"/>
  <c r="I5763" i="131"/>
  <c r="H5763" i="131"/>
  <c r="G5763" i="131"/>
  <c r="F5763" i="131"/>
  <c r="E5763" i="131"/>
  <c r="D5763" i="131"/>
  <c r="C5763" i="131"/>
  <c r="AG5762" i="131"/>
  <c r="AD5762" i="131"/>
  <c r="AC5762" i="131"/>
  <c r="AB5762" i="131"/>
  <c r="AA5762" i="131"/>
  <c r="Z5762" i="131"/>
  <c r="Y5762" i="131"/>
  <c r="X5762" i="131"/>
  <c r="W5762" i="131"/>
  <c r="V5762" i="131"/>
  <c r="U5762" i="131"/>
  <c r="T5762" i="131"/>
  <c r="S5762" i="131"/>
  <c r="R5762" i="131"/>
  <c r="Q5762" i="131"/>
  <c r="P5762" i="131"/>
  <c r="O5762" i="131"/>
  <c r="N5762" i="131"/>
  <c r="M5762" i="131"/>
  <c r="L5762" i="131"/>
  <c r="K5762" i="131"/>
  <c r="J5762" i="131"/>
  <c r="I5762" i="131"/>
  <c r="H5762" i="131"/>
  <c r="G5762" i="131"/>
  <c r="F5762" i="131"/>
  <c r="E5762" i="131"/>
  <c r="D5762" i="131"/>
  <c r="C5762" i="131"/>
  <c r="AG5761" i="131"/>
  <c r="AD5761" i="131"/>
  <c r="AC5761" i="131"/>
  <c r="AB5761" i="131"/>
  <c r="AA5761" i="131"/>
  <c r="Z5761" i="131"/>
  <c r="Y5761" i="131"/>
  <c r="X5761" i="131"/>
  <c r="W5761" i="131"/>
  <c r="V5761" i="131"/>
  <c r="U5761" i="131"/>
  <c r="T5761" i="131"/>
  <c r="S5761" i="131"/>
  <c r="R5761" i="131"/>
  <c r="Q5761" i="131"/>
  <c r="P5761" i="131"/>
  <c r="O5761" i="131"/>
  <c r="N5761" i="131"/>
  <c r="M5761" i="131"/>
  <c r="L5761" i="131"/>
  <c r="K5761" i="131"/>
  <c r="J5761" i="131"/>
  <c r="I5761" i="131"/>
  <c r="H5761" i="131"/>
  <c r="G5761" i="131"/>
  <c r="F5761" i="131"/>
  <c r="E5761" i="131"/>
  <c r="D5761" i="131"/>
  <c r="C5761" i="131"/>
  <c r="AG5760" i="131"/>
  <c r="AD5760" i="131"/>
  <c r="AC5760" i="131"/>
  <c r="AB5760" i="131"/>
  <c r="AA5760" i="131"/>
  <c r="Z5760" i="131"/>
  <c r="Y5760" i="131"/>
  <c r="X5760" i="131"/>
  <c r="W5760" i="131"/>
  <c r="V5760" i="131"/>
  <c r="U5760" i="131"/>
  <c r="T5760" i="131"/>
  <c r="S5760" i="131"/>
  <c r="R5760" i="131"/>
  <c r="Q5760" i="131"/>
  <c r="P5760" i="131"/>
  <c r="O5760" i="131"/>
  <c r="N5760" i="131"/>
  <c r="M5760" i="131"/>
  <c r="L5760" i="131"/>
  <c r="K5760" i="131"/>
  <c r="J5760" i="131"/>
  <c r="I5760" i="131"/>
  <c r="H5760" i="131"/>
  <c r="G5760" i="131"/>
  <c r="F5760" i="131"/>
  <c r="E5760" i="131"/>
  <c r="D5760" i="131"/>
  <c r="C5760" i="131"/>
  <c r="AG5759" i="131"/>
  <c r="AD5759" i="131"/>
  <c r="AC5759" i="131"/>
  <c r="AB5759" i="131"/>
  <c r="AA5759" i="131"/>
  <c r="Z5759" i="131"/>
  <c r="Y5759" i="131"/>
  <c r="X5759" i="131"/>
  <c r="W5759" i="131"/>
  <c r="V5759" i="131"/>
  <c r="U5759" i="131"/>
  <c r="T5759" i="131"/>
  <c r="S5759" i="131"/>
  <c r="R5759" i="131"/>
  <c r="Q5759" i="131"/>
  <c r="P5759" i="131"/>
  <c r="O5759" i="131"/>
  <c r="N5759" i="131"/>
  <c r="M5759" i="131"/>
  <c r="L5759" i="131"/>
  <c r="K5759" i="131"/>
  <c r="J5759" i="131"/>
  <c r="I5759" i="131"/>
  <c r="H5759" i="131"/>
  <c r="G5759" i="131"/>
  <c r="F5759" i="131"/>
  <c r="E5759" i="131"/>
  <c r="D5759" i="131"/>
  <c r="C5759" i="131"/>
  <c r="AD5758" i="131"/>
  <c r="AC5758" i="131"/>
  <c r="AB5758" i="131"/>
  <c r="AA5758" i="131"/>
  <c r="Z5758" i="131"/>
  <c r="Y5758" i="131"/>
  <c r="X5758" i="131"/>
  <c r="W5758" i="131"/>
  <c r="V5758" i="131"/>
  <c r="U5758" i="131"/>
  <c r="T5758" i="131"/>
  <c r="S5758" i="131"/>
  <c r="R5758" i="131"/>
  <c r="Q5758" i="131"/>
  <c r="P5758" i="131"/>
  <c r="O5758" i="131"/>
  <c r="N5758" i="131"/>
  <c r="M5758" i="131"/>
  <c r="L5758" i="131"/>
  <c r="K5758" i="131"/>
  <c r="J5758" i="131"/>
  <c r="I5758" i="131"/>
  <c r="H5758" i="131"/>
  <c r="G5758" i="131"/>
  <c r="F5758" i="131"/>
  <c r="E5758" i="131"/>
  <c r="D5758" i="131"/>
  <c r="C5758" i="131"/>
  <c r="AD5757" i="131"/>
  <c r="AC5757" i="131"/>
  <c r="AB5757" i="131"/>
  <c r="AA5757" i="131"/>
  <c r="Z5757" i="131"/>
  <c r="Y5757" i="131"/>
  <c r="X5757" i="131"/>
  <c r="W5757" i="131"/>
  <c r="V5757" i="131"/>
  <c r="U5757" i="131"/>
  <c r="T5757" i="131"/>
  <c r="S5757" i="131"/>
  <c r="R5757" i="131"/>
  <c r="Q5757" i="131"/>
  <c r="P5757" i="131"/>
  <c r="O5757" i="131"/>
  <c r="N5757" i="131"/>
  <c r="M5757" i="131"/>
  <c r="L5757" i="131"/>
  <c r="K5757" i="131"/>
  <c r="J5757" i="131"/>
  <c r="I5757" i="131"/>
  <c r="H5757" i="131"/>
  <c r="G5757" i="131"/>
  <c r="F5757" i="131"/>
  <c r="E5757" i="131"/>
  <c r="D5757" i="131"/>
  <c r="C5757" i="131"/>
  <c r="AD5756" i="131"/>
  <c r="AC5756" i="131"/>
  <c r="AB5756" i="131"/>
  <c r="AA5756" i="131"/>
  <c r="Z5756" i="131"/>
  <c r="Y5756" i="131"/>
  <c r="X5756" i="131"/>
  <c r="W5756" i="131"/>
  <c r="V5756" i="131"/>
  <c r="U5756" i="131"/>
  <c r="T5756" i="131"/>
  <c r="S5756" i="131"/>
  <c r="R5756" i="131"/>
  <c r="Q5756" i="131"/>
  <c r="P5756" i="131"/>
  <c r="O5756" i="131"/>
  <c r="N5756" i="131"/>
  <c r="M5756" i="131"/>
  <c r="L5756" i="131"/>
  <c r="K5756" i="131"/>
  <c r="J5756" i="131"/>
  <c r="I5756" i="131"/>
  <c r="H5756" i="131"/>
  <c r="G5756" i="131"/>
  <c r="F5756" i="131"/>
  <c r="E5756" i="131"/>
  <c r="D5756" i="131"/>
  <c r="C5756" i="131"/>
  <c r="AD5755" i="131"/>
  <c r="AC5755" i="131"/>
  <c r="AB5755" i="131"/>
  <c r="AA5755" i="131"/>
  <c r="Z5755" i="131"/>
  <c r="Y5755" i="131"/>
  <c r="X5755" i="131"/>
  <c r="W5755" i="131"/>
  <c r="V5755" i="131"/>
  <c r="U5755" i="131"/>
  <c r="T5755" i="131"/>
  <c r="S5755" i="131"/>
  <c r="R5755" i="131"/>
  <c r="Q5755" i="131"/>
  <c r="P5755" i="131"/>
  <c r="O5755" i="131"/>
  <c r="N5755" i="131"/>
  <c r="M5755" i="131"/>
  <c r="L5755" i="131"/>
  <c r="K5755" i="131"/>
  <c r="J5755" i="131"/>
  <c r="I5755" i="131"/>
  <c r="H5755" i="131"/>
  <c r="G5755" i="131"/>
  <c r="F5755" i="131"/>
  <c r="E5755" i="131"/>
  <c r="D5755" i="131"/>
  <c r="C5755" i="131"/>
  <c r="AD5754" i="131"/>
  <c r="AC5754" i="131"/>
  <c r="AB5754" i="131"/>
  <c r="AA5754" i="131"/>
  <c r="Z5754" i="131"/>
  <c r="Y5754" i="131"/>
  <c r="X5754" i="131"/>
  <c r="W5754" i="131"/>
  <c r="V5754" i="131"/>
  <c r="U5754" i="131"/>
  <c r="T5754" i="131"/>
  <c r="S5754" i="131"/>
  <c r="R5754" i="131"/>
  <c r="Q5754" i="131"/>
  <c r="P5754" i="131"/>
  <c r="O5754" i="131"/>
  <c r="N5754" i="131"/>
  <c r="M5754" i="131"/>
  <c r="L5754" i="131"/>
  <c r="K5754" i="131"/>
  <c r="J5754" i="131"/>
  <c r="I5754" i="131"/>
  <c r="H5754" i="131"/>
  <c r="G5754" i="131"/>
  <c r="F5754" i="131"/>
  <c r="E5754" i="131"/>
  <c r="D5754" i="131"/>
  <c r="C5754" i="131"/>
  <c r="AD5753" i="131"/>
  <c r="AC5753" i="131"/>
  <c r="AB5753" i="131"/>
  <c r="AA5753" i="131"/>
  <c r="Z5753" i="131"/>
  <c r="Y5753" i="131"/>
  <c r="X5753" i="131"/>
  <c r="W5753" i="131"/>
  <c r="V5753" i="131"/>
  <c r="U5753" i="131"/>
  <c r="T5753" i="131"/>
  <c r="S5753" i="131"/>
  <c r="R5753" i="131"/>
  <c r="Q5753" i="131"/>
  <c r="P5753" i="131"/>
  <c r="O5753" i="131"/>
  <c r="N5753" i="131"/>
  <c r="M5753" i="131"/>
  <c r="L5753" i="131"/>
  <c r="K5753" i="131"/>
  <c r="J5753" i="131"/>
  <c r="I5753" i="131"/>
  <c r="H5753" i="131"/>
  <c r="G5753" i="131"/>
  <c r="F5753" i="131"/>
  <c r="E5753" i="131"/>
  <c r="D5753" i="131"/>
  <c r="C5753" i="131"/>
  <c r="AD5752" i="131"/>
  <c r="AC5752" i="131"/>
  <c r="AB5752" i="131"/>
  <c r="AA5752" i="131"/>
  <c r="Z5752" i="131"/>
  <c r="Y5752" i="131"/>
  <c r="X5752" i="131"/>
  <c r="W5752" i="131"/>
  <c r="V5752" i="131"/>
  <c r="U5752" i="131"/>
  <c r="T5752" i="131"/>
  <c r="S5752" i="131"/>
  <c r="R5752" i="131"/>
  <c r="Q5752" i="131"/>
  <c r="P5752" i="131"/>
  <c r="O5752" i="131"/>
  <c r="N5752" i="131"/>
  <c r="M5752" i="131"/>
  <c r="L5752" i="131"/>
  <c r="K5752" i="131"/>
  <c r="J5752" i="131"/>
  <c r="I5752" i="131"/>
  <c r="H5752" i="131"/>
  <c r="G5752" i="131"/>
  <c r="F5752" i="131"/>
  <c r="E5752" i="131"/>
  <c r="D5752" i="131"/>
  <c r="C5752" i="131"/>
  <c r="AD5751" i="131"/>
  <c r="AC5751" i="131"/>
  <c r="AB5751" i="131"/>
  <c r="AA5751" i="131"/>
  <c r="Z5751" i="131"/>
  <c r="Y5751" i="131"/>
  <c r="X5751" i="131"/>
  <c r="W5751" i="131"/>
  <c r="V5751" i="131"/>
  <c r="U5751" i="131"/>
  <c r="T5751" i="131"/>
  <c r="S5751" i="131"/>
  <c r="R5751" i="131"/>
  <c r="Q5751" i="131"/>
  <c r="P5751" i="131"/>
  <c r="O5751" i="131"/>
  <c r="N5751" i="131"/>
  <c r="M5751" i="131"/>
  <c r="L5751" i="131"/>
  <c r="K5751" i="131"/>
  <c r="J5751" i="131"/>
  <c r="I5751" i="131"/>
  <c r="H5751" i="131"/>
  <c r="G5751" i="131"/>
  <c r="F5751" i="131"/>
  <c r="E5751" i="131"/>
  <c r="D5751" i="131"/>
  <c r="C5751" i="131"/>
  <c r="AD5750" i="131"/>
  <c r="AC5750" i="131"/>
  <c r="AB5750" i="131"/>
  <c r="AA5750" i="131"/>
  <c r="Z5750" i="131"/>
  <c r="Y5750" i="131"/>
  <c r="X5750" i="131"/>
  <c r="W5750" i="131"/>
  <c r="V5750" i="131"/>
  <c r="U5750" i="131"/>
  <c r="T5750" i="131"/>
  <c r="S5750" i="131"/>
  <c r="R5750" i="131"/>
  <c r="Q5750" i="131"/>
  <c r="P5750" i="131"/>
  <c r="O5750" i="131"/>
  <c r="N5750" i="131"/>
  <c r="M5750" i="131"/>
  <c r="L5750" i="131"/>
  <c r="K5750" i="131"/>
  <c r="J5750" i="131"/>
  <c r="I5750" i="131"/>
  <c r="H5750" i="131"/>
  <c r="G5750" i="131"/>
  <c r="F5750" i="131"/>
  <c r="E5750" i="131"/>
  <c r="D5750" i="131"/>
  <c r="C5750" i="131"/>
  <c r="AD5749" i="131"/>
  <c r="AC5749" i="131"/>
  <c r="AB5749" i="131"/>
  <c r="AA5749" i="131"/>
  <c r="Z5749" i="131"/>
  <c r="Y5749" i="131"/>
  <c r="X5749" i="131"/>
  <c r="W5749" i="131"/>
  <c r="V5749" i="131"/>
  <c r="U5749" i="131"/>
  <c r="T5749" i="131"/>
  <c r="S5749" i="131"/>
  <c r="R5749" i="131"/>
  <c r="Q5749" i="131"/>
  <c r="P5749" i="131"/>
  <c r="O5749" i="131"/>
  <c r="N5749" i="131"/>
  <c r="M5749" i="131"/>
  <c r="L5749" i="131"/>
  <c r="K5749" i="131"/>
  <c r="J5749" i="131"/>
  <c r="I5749" i="131"/>
  <c r="H5749" i="131"/>
  <c r="G5749" i="131"/>
  <c r="F5749" i="131"/>
  <c r="E5749" i="131"/>
  <c r="D5749" i="131"/>
  <c r="C5749" i="131"/>
  <c r="AD5748" i="131"/>
  <c r="AC5748" i="131"/>
  <c r="AB5748" i="131"/>
  <c r="AA5748" i="131"/>
  <c r="Z5748" i="131"/>
  <c r="Y5748" i="131"/>
  <c r="X5748" i="131"/>
  <c r="W5748" i="131"/>
  <c r="V5748" i="131"/>
  <c r="U5748" i="131"/>
  <c r="T5748" i="131"/>
  <c r="S5748" i="131"/>
  <c r="R5748" i="131"/>
  <c r="Q5748" i="131"/>
  <c r="P5748" i="131"/>
  <c r="O5748" i="131"/>
  <c r="N5748" i="131"/>
  <c r="M5748" i="131"/>
  <c r="L5748" i="131"/>
  <c r="K5748" i="131"/>
  <c r="J5748" i="131"/>
  <c r="I5748" i="131"/>
  <c r="H5748" i="131"/>
  <c r="G5748" i="131"/>
  <c r="F5748" i="131"/>
  <c r="E5748" i="131"/>
  <c r="D5748" i="131"/>
  <c r="C5748" i="131"/>
  <c r="AD5747" i="131"/>
  <c r="AC5747" i="131"/>
  <c r="AB5747" i="131"/>
  <c r="AA5747" i="131"/>
  <c r="Z5747" i="131"/>
  <c r="Y5747" i="131"/>
  <c r="X5747" i="131"/>
  <c r="W5747" i="131"/>
  <c r="V5747" i="131"/>
  <c r="U5747" i="131"/>
  <c r="T5747" i="131"/>
  <c r="S5747" i="131"/>
  <c r="R5747" i="131"/>
  <c r="Q5747" i="131"/>
  <c r="P5747" i="131"/>
  <c r="O5747" i="131"/>
  <c r="N5747" i="131"/>
  <c r="M5747" i="131"/>
  <c r="L5747" i="131"/>
  <c r="K5747" i="131"/>
  <c r="J5747" i="131"/>
  <c r="I5747" i="131"/>
  <c r="H5747" i="131"/>
  <c r="G5747" i="131"/>
  <c r="F5747" i="131"/>
  <c r="E5747" i="131"/>
  <c r="D5747" i="131"/>
  <c r="C5747" i="131"/>
  <c r="AD5746" i="131"/>
  <c r="AC5746" i="131"/>
  <c r="AB5746" i="131"/>
  <c r="AA5746" i="131"/>
  <c r="Z5746" i="131"/>
  <c r="Y5746" i="131"/>
  <c r="X5746" i="131"/>
  <c r="W5746" i="131"/>
  <c r="V5746" i="131"/>
  <c r="U5746" i="131"/>
  <c r="T5746" i="131"/>
  <c r="S5746" i="131"/>
  <c r="R5746" i="131"/>
  <c r="Q5746" i="131"/>
  <c r="P5746" i="131"/>
  <c r="O5746" i="131"/>
  <c r="N5746" i="131"/>
  <c r="M5746" i="131"/>
  <c r="L5746" i="131"/>
  <c r="K5746" i="131"/>
  <c r="J5746" i="131"/>
  <c r="I5746" i="131"/>
  <c r="H5746" i="131"/>
  <c r="G5746" i="131"/>
  <c r="F5746" i="131"/>
  <c r="E5746" i="131"/>
  <c r="D5746" i="131"/>
  <c r="C5746" i="131"/>
  <c r="AD5745" i="131"/>
  <c r="AC5745" i="131"/>
  <c r="AB5745" i="131"/>
  <c r="AA5745" i="131"/>
  <c r="Z5745" i="131"/>
  <c r="Y5745" i="131"/>
  <c r="X5745" i="131"/>
  <c r="W5745" i="131"/>
  <c r="V5745" i="131"/>
  <c r="U5745" i="131"/>
  <c r="T5745" i="131"/>
  <c r="S5745" i="131"/>
  <c r="R5745" i="131"/>
  <c r="Q5745" i="131"/>
  <c r="P5745" i="131"/>
  <c r="O5745" i="131"/>
  <c r="N5745" i="131"/>
  <c r="M5745" i="131"/>
  <c r="L5745" i="131"/>
  <c r="K5745" i="131"/>
  <c r="J5745" i="131"/>
  <c r="I5745" i="131"/>
  <c r="H5745" i="131"/>
  <c r="G5745" i="131"/>
  <c r="F5745" i="131"/>
  <c r="E5745" i="131"/>
  <c r="D5745" i="131"/>
  <c r="C5745" i="131"/>
  <c r="AD5744" i="131"/>
  <c r="AC5744" i="131"/>
  <c r="AB5744" i="131"/>
  <c r="AA5744" i="131"/>
  <c r="Z5744" i="131"/>
  <c r="Y5744" i="131"/>
  <c r="X5744" i="131"/>
  <c r="W5744" i="131"/>
  <c r="V5744" i="131"/>
  <c r="U5744" i="131"/>
  <c r="T5744" i="131"/>
  <c r="S5744" i="131"/>
  <c r="R5744" i="131"/>
  <c r="Q5744" i="131"/>
  <c r="P5744" i="131"/>
  <c r="O5744" i="131"/>
  <c r="N5744" i="131"/>
  <c r="M5744" i="131"/>
  <c r="L5744" i="131"/>
  <c r="K5744" i="131"/>
  <c r="J5744" i="131"/>
  <c r="I5744" i="131"/>
  <c r="H5744" i="131"/>
  <c r="G5744" i="131"/>
  <c r="F5744" i="131"/>
  <c r="E5744" i="131"/>
  <c r="D5744" i="131"/>
  <c r="C5744" i="131"/>
  <c r="AD5743" i="131"/>
  <c r="AC5743" i="131"/>
  <c r="AB5743" i="131"/>
  <c r="AA5743" i="131"/>
  <c r="Z5743" i="131"/>
  <c r="Y5743" i="131"/>
  <c r="X5743" i="131"/>
  <c r="W5743" i="131"/>
  <c r="V5743" i="131"/>
  <c r="U5743" i="131"/>
  <c r="T5743" i="131"/>
  <c r="S5743" i="131"/>
  <c r="R5743" i="131"/>
  <c r="Q5743" i="131"/>
  <c r="P5743" i="131"/>
  <c r="O5743" i="131"/>
  <c r="N5743" i="131"/>
  <c r="M5743" i="131"/>
  <c r="L5743" i="131"/>
  <c r="K5743" i="131"/>
  <c r="J5743" i="131"/>
  <c r="I5743" i="131"/>
  <c r="H5743" i="131"/>
  <c r="G5743" i="131"/>
  <c r="F5743" i="131"/>
  <c r="E5743" i="131"/>
  <c r="D5743" i="131"/>
  <c r="C5743" i="131"/>
  <c r="AD5742" i="131"/>
  <c r="AC5742" i="131"/>
  <c r="AB5742" i="131"/>
  <c r="AA5742" i="131"/>
  <c r="Z5742" i="131"/>
  <c r="Y5742" i="131"/>
  <c r="X5742" i="131"/>
  <c r="W5742" i="131"/>
  <c r="V5742" i="131"/>
  <c r="U5742" i="131"/>
  <c r="T5742" i="131"/>
  <c r="S5742" i="131"/>
  <c r="R5742" i="131"/>
  <c r="Q5742" i="131"/>
  <c r="P5742" i="131"/>
  <c r="O5742" i="131"/>
  <c r="N5742" i="131"/>
  <c r="M5742" i="131"/>
  <c r="L5742" i="131"/>
  <c r="K5742" i="131"/>
  <c r="J5742" i="131"/>
  <c r="I5742" i="131"/>
  <c r="H5742" i="131"/>
  <c r="G5742" i="131"/>
  <c r="F5742" i="131"/>
  <c r="E5742" i="131"/>
  <c r="D5742" i="131"/>
  <c r="C5742" i="131"/>
  <c r="AD5739" i="131"/>
  <c r="AC5739" i="131"/>
  <c r="AB5739" i="131"/>
  <c r="AA5739" i="131"/>
  <c r="Z5739" i="131"/>
  <c r="Y5739" i="131"/>
  <c r="X5739" i="131"/>
  <c r="W5739" i="131"/>
  <c r="V5739" i="131"/>
  <c r="U5739" i="131"/>
  <c r="T5739" i="131"/>
  <c r="S5739" i="131"/>
  <c r="R5739" i="131"/>
  <c r="Q5739" i="131"/>
  <c r="P5739" i="131"/>
  <c r="O5739" i="131"/>
  <c r="N5739" i="131"/>
  <c r="M5739" i="131"/>
  <c r="L5739" i="131"/>
  <c r="K5739" i="131"/>
  <c r="J5739" i="131"/>
  <c r="I5739" i="131"/>
  <c r="H5739" i="131"/>
  <c r="G5739" i="131"/>
  <c r="F5739" i="131"/>
  <c r="E5739" i="131"/>
  <c r="D5739" i="131"/>
  <c r="C5739" i="131"/>
  <c r="AG5738" i="131"/>
  <c r="AD5738" i="131"/>
  <c r="AC5738" i="131"/>
  <c r="AB5738" i="131"/>
  <c r="AA5738" i="131"/>
  <c r="Z5738" i="131"/>
  <c r="Y5738" i="131"/>
  <c r="X5738" i="131"/>
  <c r="W5738" i="131"/>
  <c r="V5738" i="131"/>
  <c r="U5738" i="131"/>
  <c r="T5738" i="131"/>
  <c r="S5738" i="131"/>
  <c r="R5738" i="131"/>
  <c r="Q5738" i="131"/>
  <c r="P5738" i="131"/>
  <c r="O5738" i="131"/>
  <c r="N5738" i="131"/>
  <c r="M5738" i="131"/>
  <c r="L5738" i="131"/>
  <c r="K5738" i="131"/>
  <c r="J5738" i="131"/>
  <c r="I5738" i="131"/>
  <c r="H5738" i="131"/>
  <c r="G5738" i="131"/>
  <c r="F5738" i="131"/>
  <c r="E5738" i="131"/>
  <c r="D5738" i="131"/>
  <c r="C5738" i="131"/>
  <c r="AG5737" i="131"/>
  <c r="AD5737" i="131"/>
  <c r="AC5737" i="131"/>
  <c r="AB5737" i="131"/>
  <c r="AA5737" i="131"/>
  <c r="Z5737" i="131"/>
  <c r="Y5737" i="131"/>
  <c r="X5737" i="131"/>
  <c r="W5737" i="131"/>
  <c r="V5737" i="131"/>
  <c r="U5737" i="131"/>
  <c r="T5737" i="131"/>
  <c r="S5737" i="131"/>
  <c r="R5737" i="131"/>
  <c r="Q5737" i="131"/>
  <c r="P5737" i="131"/>
  <c r="O5737" i="131"/>
  <c r="N5737" i="131"/>
  <c r="M5737" i="131"/>
  <c r="L5737" i="131"/>
  <c r="K5737" i="131"/>
  <c r="J5737" i="131"/>
  <c r="I5737" i="131"/>
  <c r="H5737" i="131"/>
  <c r="G5737" i="131"/>
  <c r="F5737" i="131"/>
  <c r="E5737" i="131"/>
  <c r="D5737" i="131"/>
  <c r="C5737" i="131"/>
  <c r="AG5736" i="131"/>
  <c r="AD5736" i="131"/>
  <c r="AC5736" i="131"/>
  <c r="AB5736" i="131"/>
  <c r="AA5736" i="131"/>
  <c r="Z5736" i="131"/>
  <c r="Y5736" i="131"/>
  <c r="X5736" i="131"/>
  <c r="W5736" i="131"/>
  <c r="V5736" i="131"/>
  <c r="U5736" i="131"/>
  <c r="T5736" i="131"/>
  <c r="S5736" i="131"/>
  <c r="R5736" i="131"/>
  <c r="Q5736" i="131"/>
  <c r="P5736" i="131"/>
  <c r="O5736" i="131"/>
  <c r="N5736" i="131"/>
  <c r="M5736" i="131"/>
  <c r="L5736" i="131"/>
  <c r="K5736" i="131"/>
  <c r="J5736" i="131"/>
  <c r="I5736" i="131"/>
  <c r="H5736" i="131"/>
  <c r="G5736" i="131"/>
  <c r="F5736" i="131"/>
  <c r="E5736" i="131"/>
  <c r="D5736" i="131"/>
  <c r="C5736" i="131"/>
  <c r="AG5735" i="131"/>
  <c r="AD5735" i="131"/>
  <c r="AC5735" i="131"/>
  <c r="AB5735" i="131"/>
  <c r="AA5735" i="131"/>
  <c r="Z5735" i="131"/>
  <c r="Y5735" i="131"/>
  <c r="X5735" i="131"/>
  <c r="W5735" i="131"/>
  <c r="V5735" i="131"/>
  <c r="U5735" i="131"/>
  <c r="T5735" i="131"/>
  <c r="S5735" i="131"/>
  <c r="R5735" i="131"/>
  <c r="Q5735" i="131"/>
  <c r="P5735" i="131"/>
  <c r="O5735" i="131"/>
  <c r="N5735" i="131"/>
  <c r="M5735" i="131"/>
  <c r="L5735" i="131"/>
  <c r="K5735" i="131"/>
  <c r="J5735" i="131"/>
  <c r="I5735" i="131"/>
  <c r="H5735" i="131"/>
  <c r="G5735" i="131"/>
  <c r="F5735" i="131"/>
  <c r="E5735" i="131"/>
  <c r="D5735" i="131"/>
  <c r="C5735" i="131"/>
  <c r="AG5734" i="131"/>
  <c r="AD5734" i="131"/>
  <c r="AC5734" i="131"/>
  <c r="AB5734" i="131"/>
  <c r="AA5734" i="131"/>
  <c r="Z5734" i="131"/>
  <c r="Y5734" i="131"/>
  <c r="X5734" i="131"/>
  <c r="W5734" i="131"/>
  <c r="V5734" i="131"/>
  <c r="U5734" i="131"/>
  <c r="T5734" i="131"/>
  <c r="S5734" i="131"/>
  <c r="R5734" i="131"/>
  <c r="Q5734" i="131"/>
  <c r="P5734" i="131"/>
  <c r="O5734" i="131"/>
  <c r="N5734" i="131"/>
  <c r="M5734" i="131"/>
  <c r="L5734" i="131"/>
  <c r="K5734" i="131"/>
  <c r="J5734" i="131"/>
  <c r="I5734" i="131"/>
  <c r="H5734" i="131"/>
  <c r="G5734" i="131"/>
  <c r="F5734" i="131"/>
  <c r="E5734" i="131"/>
  <c r="D5734" i="131"/>
  <c r="C5734" i="131"/>
  <c r="AG5733" i="131"/>
  <c r="AD5733" i="131"/>
  <c r="AC5733" i="131"/>
  <c r="AB5733" i="131"/>
  <c r="AA5733" i="131"/>
  <c r="Z5733" i="131"/>
  <c r="Y5733" i="131"/>
  <c r="X5733" i="131"/>
  <c r="W5733" i="131"/>
  <c r="V5733" i="131"/>
  <c r="U5733" i="131"/>
  <c r="T5733" i="131"/>
  <c r="S5733" i="131"/>
  <c r="R5733" i="131"/>
  <c r="Q5733" i="131"/>
  <c r="P5733" i="131"/>
  <c r="O5733" i="131"/>
  <c r="N5733" i="131"/>
  <c r="M5733" i="131"/>
  <c r="L5733" i="131"/>
  <c r="K5733" i="131"/>
  <c r="J5733" i="131"/>
  <c r="I5733" i="131"/>
  <c r="H5733" i="131"/>
  <c r="G5733" i="131"/>
  <c r="F5733" i="131"/>
  <c r="E5733" i="131"/>
  <c r="D5733" i="131"/>
  <c r="C5733" i="131"/>
  <c r="AG5732" i="131"/>
  <c r="AD5732" i="131"/>
  <c r="AC5732" i="131"/>
  <c r="AB5732" i="131"/>
  <c r="AA5732" i="131"/>
  <c r="Z5732" i="131"/>
  <c r="Y5732" i="131"/>
  <c r="X5732" i="131"/>
  <c r="W5732" i="131"/>
  <c r="V5732" i="131"/>
  <c r="U5732" i="131"/>
  <c r="T5732" i="131"/>
  <c r="S5732" i="131"/>
  <c r="R5732" i="131"/>
  <c r="Q5732" i="131"/>
  <c r="P5732" i="131"/>
  <c r="O5732" i="131"/>
  <c r="N5732" i="131"/>
  <c r="M5732" i="131"/>
  <c r="L5732" i="131"/>
  <c r="K5732" i="131"/>
  <c r="J5732" i="131"/>
  <c r="I5732" i="131"/>
  <c r="H5732" i="131"/>
  <c r="G5732" i="131"/>
  <c r="F5732" i="131"/>
  <c r="E5732" i="131"/>
  <c r="D5732" i="131"/>
  <c r="C5732" i="131"/>
  <c r="AG5731" i="131"/>
  <c r="AD5731" i="131"/>
  <c r="AC5731" i="131"/>
  <c r="AB5731" i="131"/>
  <c r="AA5731" i="131"/>
  <c r="Z5731" i="131"/>
  <c r="Y5731" i="131"/>
  <c r="X5731" i="131"/>
  <c r="W5731" i="131"/>
  <c r="V5731" i="131"/>
  <c r="U5731" i="131"/>
  <c r="T5731" i="131"/>
  <c r="S5731" i="131"/>
  <c r="R5731" i="131"/>
  <c r="Q5731" i="131"/>
  <c r="P5731" i="131"/>
  <c r="O5731" i="131"/>
  <c r="N5731" i="131"/>
  <c r="M5731" i="131"/>
  <c r="L5731" i="131"/>
  <c r="K5731" i="131"/>
  <c r="J5731" i="131"/>
  <c r="I5731" i="131"/>
  <c r="H5731" i="131"/>
  <c r="G5731" i="131"/>
  <c r="F5731" i="131"/>
  <c r="E5731" i="131"/>
  <c r="D5731" i="131"/>
  <c r="C5731" i="131"/>
  <c r="AG5730" i="131"/>
  <c r="AD5730" i="131"/>
  <c r="AC5730" i="131"/>
  <c r="AB5730" i="131"/>
  <c r="AA5730" i="131"/>
  <c r="Z5730" i="131"/>
  <c r="Y5730" i="131"/>
  <c r="X5730" i="131"/>
  <c r="W5730" i="131"/>
  <c r="V5730" i="131"/>
  <c r="U5730" i="131"/>
  <c r="T5730" i="131"/>
  <c r="S5730" i="131"/>
  <c r="R5730" i="131"/>
  <c r="Q5730" i="131"/>
  <c r="P5730" i="131"/>
  <c r="O5730" i="131"/>
  <c r="N5730" i="131"/>
  <c r="M5730" i="131"/>
  <c r="L5730" i="131"/>
  <c r="K5730" i="131"/>
  <c r="J5730" i="131"/>
  <c r="I5730" i="131"/>
  <c r="H5730" i="131"/>
  <c r="G5730" i="131"/>
  <c r="F5730" i="131"/>
  <c r="E5730" i="131"/>
  <c r="D5730" i="131"/>
  <c r="C5730" i="131"/>
  <c r="AG5729" i="131"/>
  <c r="AD5729" i="131"/>
  <c r="AC5729" i="131"/>
  <c r="AB5729" i="131"/>
  <c r="AA5729" i="131"/>
  <c r="Z5729" i="131"/>
  <c r="Y5729" i="131"/>
  <c r="X5729" i="131"/>
  <c r="W5729" i="131"/>
  <c r="V5729" i="131"/>
  <c r="U5729" i="131"/>
  <c r="T5729" i="131"/>
  <c r="S5729" i="131"/>
  <c r="R5729" i="131"/>
  <c r="Q5729" i="131"/>
  <c r="P5729" i="131"/>
  <c r="O5729" i="131"/>
  <c r="N5729" i="131"/>
  <c r="M5729" i="131"/>
  <c r="L5729" i="131"/>
  <c r="K5729" i="131"/>
  <c r="J5729" i="131"/>
  <c r="I5729" i="131"/>
  <c r="H5729" i="131"/>
  <c r="G5729" i="131"/>
  <c r="F5729" i="131"/>
  <c r="E5729" i="131"/>
  <c r="D5729" i="131"/>
  <c r="C5729" i="131"/>
  <c r="AD5728" i="131"/>
  <c r="AC5728" i="131"/>
  <c r="AB5728" i="131"/>
  <c r="AA5728" i="131"/>
  <c r="Z5728" i="131"/>
  <c r="Y5728" i="131"/>
  <c r="X5728" i="131"/>
  <c r="W5728" i="131"/>
  <c r="V5728" i="131"/>
  <c r="U5728" i="131"/>
  <c r="T5728" i="131"/>
  <c r="S5728" i="131"/>
  <c r="R5728" i="131"/>
  <c r="Q5728" i="131"/>
  <c r="P5728" i="131"/>
  <c r="O5728" i="131"/>
  <c r="N5728" i="131"/>
  <c r="M5728" i="131"/>
  <c r="L5728" i="131"/>
  <c r="K5728" i="131"/>
  <c r="J5728" i="131"/>
  <c r="I5728" i="131"/>
  <c r="H5728" i="131"/>
  <c r="G5728" i="131"/>
  <c r="F5728" i="131"/>
  <c r="E5728" i="131"/>
  <c r="D5728" i="131"/>
  <c r="C5728" i="131"/>
  <c r="AD5727" i="131"/>
  <c r="AC5727" i="131"/>
  <c r="AB5727" i="131"/>
  <c r="AA5727" i="131"/>
  <c r="Z5727" i="131"/>
  <c r="Y5727" i="131"/>
  <c r="X5727" i="131"/>
  <c r="W5727" i="131"/>
  <c r="V5727" i="131"/>
  <c r="U5727" i="131"/>
  <c r="T5727" i="131"/>
  <c r="S5727" i="131"/>
  <c r="R5727" i="131"/>
  <c r="Q5727" i="131"/>
  <c r="P5727" i="131"/>
  <c r="O5727" i="131"/>
  <c r="N5727" i="131"/>
  <c r="M5727" i="131"/>
  <c r="L5727" i="131"/>
  <c r="K5727" i="131"/>
  <c r="J5727" i="131"/>
  <c r="I5727" i="131"/>
  <c r="H5727" i="131"/>
  <c r="G5727" i="131"/>
  <c r="F5727" i="131"/>
  <c r="E5727" i="131"/>
  <c r="D5727" i="131"/>
  <c r="C5727" i="131"/>
  <c r="AD5726" i="131"/>
  <c r="AC5726" i="131"/>
  <c r="AB5726" i="131"/>
  <c r="AA5726" i="131"/>
  <c r="Z5726" i="131"/>
  <c r="Y5726" i="131"/>
  <c r="X5726" i="131"/>
  <c r="W5726" i="131"/>
  <c r="V5726" i="131"/>
  <c r="U5726" i="131"/>
  <c r="T5726" i="131"/>
  <c r="S5726" i="131"/>
  <c r="R5726" i="131"/>
  <c r="Q5726" i="131"/>
  <c r="P5726" i="131"/>
  <c r="O5726" i="131"/>
  <c r="N5726" i="131"/>
  <c r="M5726" i="131"/>
  <c r="L5726" i="131"/>
  <c r="K5726" i="131"/>
  <c r="J5726" i="131"/>
  <c r="I5726" i="131"/>
  <c r="H5726" i="131"/>
  <c r="G5726" i="131"/>
  <c r="F5726" i="131"/>
  <c r="E5726" i="131"/>
  <c r="D5726" i="131"/>
  <c r="C5726" i="131"/>
  <c r="AD5725" i="131"/>
  <c r="AC5725" i="131"/>
  <c r="AB5725" i="131"/>
  <c r="AA5725" i="131"/>
  <c r="Z5725" i="131"/>
  <c r="Y5725" i="131"/>
  <c r="X5725" i="131"/>
  <c r="W5725" i="131"/>
  <c r="V5725" i="131"/>
  <c r="U5725" i="131"/>
  <c r="T5725" i="131"/>
  <c r="S5725" i="131"/>
  <c r="R5725" i="131"/>
  <c r="Q5725" i="131"/>
  <c r="P5725" i="131"/>
  <c r="O5725" i="131"/>
  <c r="N5725" i="131"/>
  <c r="M5725" i="131"/>
  <c r="L5725" i="131"/>
  <c r="K5725" i="131"/>
  <c r="J5725" i="131"/>
  <c r="I5725" i="131"/>
  <c r="H5725" i="131"/>
  <c r="G5725" i="131"/>
  <c r="F5725" i="131"/>
  <c r="E5725" i="131"/>
  <c r="D5725" i="131"/>
  <c r="C5725" i="131"/>
  <c r="AD5724" i="131"/>
  <c r="AC5724" i="131"/>
  <c r="AB5724" i="131"/>
  <c r="AA5724" i="131"/>
  <c r="Z5724" i="131"/>
  <c r="Y5724" i="131"/>
  <c r="X5724" i="131"/>
  <c r="W5724" i="131"/>
  <c r="V5724" i="131"/>
  <c r="U5724" i="131"/>
  <c r="T5724" i="131"/>
  <c r="S5724" i="131"/>
  <c r="R5724" i="131"/>
  <c r="Q5724" i="131"/>
  <c r="P5724" i="131"/>
  <c r="O5724" i="131"/>
  <c r="N5724" i="131"/>
  <c r="M5724" i="131"/>
  <c r="L5724" i="131"/>
  <c r="K5724" i="131"/>
  <c r="J5724" i="131"/>
  <c r="I5724" i="131"/>
  <c r="H5724" i="131"/>
  <c r="G5724" i="131"/>
  <c r="F5724" i="131"/>
  <c r="E5724" i="131"/>
  <c r="D5724" i="131"/>
  <c r="C5724" i="131"/>
  <c r="AD5723" i="131"/>
  <c r="AC5723" i="131"/>
  <c r="AB5723" i="131"/>
  <c r="AA5723" i="131"/>
  <c r="Z5723" i="131"/>
  <c r="Y5723" i="131"/>
  <c r="X5723" i="131"/>
  <c r="W5723" i="131"/>
  <c r="V5723" i="131"/>
  <c r="U5723" i="131"/>
  <c r="T5723" i="131"/>
  <c r="S5723" i="131"/>
  <c r="R5723" i="131"/>
  <c r="Q5723" i="131"/>
  <c r="P5723" i="131"/>
  <c r="O5723" i="131"/>
  <c r="N5723" i="131"/>
  <c r="M5723" i="131"/>
  <c r="L5723" i="131"/>
  <c r="K5723" i="131"/>
  <c r="J5723" i="131"/>
  <c r="I5723" i="131"/>
  <c r="H5723" i="131"/>
  <c r="G5723" i="131"/>
  <c r="F5723" i="131"/>
  <c r="E5723" i="131"/>
  <c r="D5723" i="131"/>
  <c r="C5723" i="131"/>
  <c r="AD5722" i="131"/>
  <c r="AC5722" i="131"/>
  <c r="AB5722" i="131"/>
  <c r="AA5722" i="131"/>
  <c r="Z5722" i="131"/>
  <c r="Y5722" i="131"/>
  <c r="X5722" i="131"/>
  <c r="W5722" i="131"/>
  <c r="V5722" i="131"/>
  <c r="U5722" i="131"/>
  <c r="T5722" i="131"/>
  <c r="S5722" i="131"/>
  <c r="R5722" i="131"/>
  <c r="Q5722" i="131"/>
  <c r="P5722" i="131"/>
  <c r="O5722" i="131"/>
  <c r="N5722" i="131"/>
  <c r="M5722" i="131"/>
  <c r="L5722" i="131"/>
  <c r="K5722" i="131"/>
  <c r="J5722" i="131"/>
  <c r="I5722" i="131"/>
  <c r="H5722" i="131"/>
  <c r="G5722" i="131"/>
  <c r="F5722" i="131"/>
  <c r="E5722" i="131"/>
  <c r="D5722" i="131"/>
  <c r="C5722" i="131"/>
  <c r="AD5721" i="131"/>
  <c r="AC5721" i="131"/>
  <c r="AB5721" i="131"/>
  <c r="AA5721" i="131"/>
  <c r="Z5721" i="131"/>
  <c r="Y5721" i="131"/>
  <c r="X5721" i="131"/>
  <c r="W5721" i="131"/>
  <c r="V5721" i="131"/>
  <c r="U5721" i="131"/>
  <c r="T5721" i="131"/>
  <c r="S5721" i="131"/>
  <c r="R5721" i="131"/>
  <c r="Q5721" i="131"/>
  <c r="P5721" i="131"/>
  <c r="O5721" i="131"/>
  <c r="N5721" i="131"/>
  <c r="M5721" i="131"/>
  <c r="L5721" i="131"/>
  <c r="K5721" i="131"/>
  <c r="J5721" i="131"/>
  <c r="I5721" i="131"/>
  <c r="H5721" i="131"/>
  <c r="G5721" i="131"/>
  <c r="F5721" i="131"/>
  <c r="E5721" i="131"/>
  <c r="D5721" i="131"/>
  <c r="C5721" i="131"/>
  <c r="AD5720" i="131"/>
  <c r="AC5720" i="131"/>
  <c r="AB5720" i="131"/>
  <c r="AA5720" i="131"/>
  <c r="Z5720" i="131"/>
  <c r="Y5720" i="131"/>
  <c r="X5720" i="131"/>
  <c r="W5720" i="131"/>
  <c r="V5720" i="131"/>
  <c r="U5720" i="131"/>
  <c r="T5720" i="131"/>
  <c r="S5720" i="131"/>
  <c r="R5720" i="131"/>
  <c r="Q5720" i="131"/>
  <c r="P5720" i="131"/>
  <c r="O5720" i="131"/>
  <c r="N5720" i="131"/>
  <c r="M5720" i="131"/>
  <c r="L5720" i="131"/>
  <c r="K5720" i="131"/>
  <c r="J5720" i="131"/>
  <c r="I5720" i="131"/>
  <c r="H5720" i="131"/>
  <c r="G5720" i="131"/>
  <c r="F5720" i="131"/>
  <c r="E5720" i="131"/>
  <c r="D5720" i="131"/>
  <c r="C5720" i="131"/>
  <c r="AD5719" i="131"/>
  <c r="AC5719" i="131"/>
  <c r="AB5719" i="131"/>
  <c r="AA5719" i="131"/>
  <c r="Z5719" i="131"/>
  <c r="Y5719" i="131"/>
  <c r="X5719" i="131"/>
  <c r="W5719" i="131"/>
  <c r="V5719" i="131"/>
  <c r="U5719" i="131"/>
  <c r="T5719" i="131"/>
  <c r="S5719" i="131"/>
  <c r="R5719" i="131"/>
  <c r="Q5719" i="131"/>
  <c r="P5719" i="131"/>
  <c r="O5719" i="131"/>
  <c r="N5719" i="131"/>
  <c r="M5719" i="131"/>
  <c r="L5719" i="131"/>
  <c r="K5719" i="131"/>
  <c r="J5719" i="131"/>
  <c r="I5719" i="131"/>
  <c r="H5719" i="131"/>
  <c r="G5719" i="131"/>
  <c r="F5719" i="131"/>
  <c r="E5719" i="131"/>
  <c r="D5719" i="131"/>
  <c r="C5719" i="131"/>
  <c r="AD5718" i="131"/>
  <c r="AC5718" i="131"/>
  <c r="AB5718" i="131"/>
  <c r="AA5718" i="131"/>
  <c r="Z5718" i="131"/>
  <c r="Y5718" i="131"/>
  <c r="X5718" i="131"/>
  <c r="W5718" i="131"/>
  <c r="V5718" i="131"/>
  <c r="U5718" i="131"/>
  <c r="T5718" i="131"/>
  <c r="S5718" i="131"/>
  <c r="R5718" i="131"/>
  <c r="Q5718" i="131"/>
  <c r="P5718" i="131"/>
  <c r="O5718" i="131"/>
  <c r="N5718" i="131"/>
  <c r="M5718" i="131"/>
  <c r="L5718" i="131"/>
  <c r="K5718" i="131"/>
  <c r="J5718" i="131"/>
  <c r="I5718" i="131"/>
  <c r="H5718" i="131"/>
  <c r="G5718" i="131"/>
  <c r="F5718" i="131"/>
  <c r="E5718" i="131"/>
  <c r="D5718" i="131"/>
  <c r="C5718" i="131"/>
  <c r="AD5717" i="131"/>
  <c r="AC5717" i="131"/>
  <c r="AB5717" i="131"/>
  <c r="AA5717" i="131"/>
  <c r="Z5717" i="131"/>
  <c r="Y5717" i="131"/>
  <c r="X5717" i="131"/>
  <c r="W5717" i="131"/>
  <c r="V5717" i="131"/>
  <c r="U5717" i="131"/>
  <c r="T5717" i="131"/>
  <c r="S5717" i="131"/>
  <c r="R5717" i="131"/>
  <c r="Q5717" i="131"/>
  <c r="P5717" i="131"/>
  <c r="O5717" i="131"/>
  <c r="N5717" i="131"/>
  <c r="M5717" i="131"/>
  <c r="L5717" i="131"/>
  <c r="K5717" i="131"/>
  <c r="J5717" i="131"/>
  <c r="I5717" i="131"/>
  <c r="H5717" i="131"/>
  <c r="G5717" i="131"/>
  <c r="F5717" i="131"/>
  <c r="E5717" i="131"/>
  <c r="D5717" i="131"/>
  <c r="C5717" i="131"/>
  <c r="AD5716" i="131"/>
  <c r="AC5716" i="131"/>
  <c r="AB5716" i="131"/>
  <c r="AA5716" i="131"/>
  <c r="Z5716" i="131"/>
  <c r="Y5716" i="131"/>
  <c r="X5716" i="131"/>
  <c r="W5716" i="131"/>
  <c r="V5716" i="131"/>
  <c r="U5716" i="131"/>
  <c r="T5716" i="131"/>
  <c r="S5716" i="131"/>
  <c r="R5716" i="131"/>
  <c r="Q5716" i="131"/>
  <c r="P5716" i="131"/>
  <c r="O5716" i="131"/>
  <c r="N5716" i="131"/>
  <c r="M5716" i="131"/>
  <c r="L5716" i="131"/>
  <c r="K5716" i="131"/>
  <c r="J5716" i="131"/>
  <c r="I5716" i="131"/>
  <c r="H5716" i="131"/>
  <c r="G5716" i="131"/>
  <c r="F5716" i="131"/>
  <c r="E5716" i="131"/>
  <c r="D5716" i="131"/>
  <c r="C5716" i="131"/>
  <c r="AD5715" i="131"/>
  <c r="AC5715" i="131"/>
  <c r="AB5715" i="131"/>
  <c r="AA5715" i="131"/>
  <c r="Z5715" i="131"/>
  <c r="Y5715" i="131"/>
  <c r="X5715" i="131"/>
  <c r="W5715" i="131"/>
  <c r="V5715" i="131"/>
  <c r="U5715" i="131"/>
  <c r="T5715" i="131"/>
  <c r="S5715" i="131"/>
  <c r="R5715" i="131"/>
  <c r="Q5715" i="131"/>
  <c r="P5715" i="131"/>
  <c r="O5715" i="131"/>
  <c r="N5715" i="131"/>
  <c r="M5715" i="131"/>
  <c r="L5715" i="131"/>
  <c r="K5715" i="131"/>
  <c r="J5715" i="131"/>
  <c r="I5715" i="131"/>
  <c r="H5715" i="131"/>
  <c r="G5715" i="131"/>
  <c r="F5715" i="131"/>
  <c r="E5715" i="131"/>
  <c r="D5715" i="131"/>
  <c r="C5715" i="131"/>
  <c r="AD5714" i="131"/>
  <c r="AC5714" i="131"/>
  <c r="AB5714" i="131"/>
  <c r="AA5714" i="131"/>
  <c r="Z5714" i="131"/>
  <c r="Y5714" i="131"/>
  <c r="X5714" i="131"/>
  <c r="W5714" i="131"/>
  <c r="V5714" i="131"/>
  <c r="U5714" i="131"/>
  <c r="T5714" i="131"/>
  <c r="S5714" i="131"/>
  <c r="R5714" i="131"/>
  <c r="Q5714" i="131"/>
  <c r="P5714" i="131"/>
  <c r="O5714" i="131"/>
  <c r="N5714" i="131"/>
  <c r="M5714" i="131"/>
  <c r="L5714" i="131"/>
  <c r="K5714" i="131"/>
  <c r="J5714" i="131"/>
  <c r="I5714" i="131"/>
  <c r="H5714" i="131"/>
  <c r="G5714" i="131"/>
  <c r="F5714" i="131"/>
  <c r="E5714" i="131"/>
  <c r="D5714" i="131"/>
  <c r="C5714" i="131"/>
  <c r="AD5713" i="131"/>
  <c r="AC5713" i="131"/>
  <c r="AB5713" i="131"/>
  <c r="AA5713" i="131"/>
  <c r="Z5713" i="131"/>
  <c r="Y5713" i="131"/>
  <c r="X5713" i="131"/>
  <c r="W5713" i="131"/>
  <c r="V5713" i="131"/>
  <c r="U5713" i="131"/>
  <c r="T5713" i="131"/>
  <c r="S5713" i="131"/>
  <c r="R5713" i="131"/>
  <c r="Q5713" i="131"/>
  <c r="P5713" i="131"/>
  <c r="O5713" i="131"/>
  <c r="N5713" i="131"/>
  <c r="M5713" i="131"/>
  <c r="L5713" i="131"/>
  <c r="K5713" i="131"/>
  <c r="J5713" i="131"/>
  <c r="I5713" i="131"/>
  <c r="H5713" i="131"/>
  <c r="G5713" i="131"/>
  <c r="F5713" i="131"/>
  <c r="E5713" i="131"/>
  <c r="D5713" i="131"/>
  <c r="C5713" i="131"/>
  <c r="AD5712" i="131"/>
  <c r="AC5712" i="131"/>
  <c r="AB5712" i="131"/>
  <c r="AA5712" i="131"/>
  <c r="Z5712" i="131"/>
  <c r="Y5712" i="131"/>
  <c r="X5712" i="131"/>
  <c r="W5712" i="131"/>
  <c r="V5712" i="131"/>
  <c r="U5712" i="131"/>
  <c r="T5712" i="131"/>
  <c r="S5712" i="131"/>
  <c r="R5712" i="131"/>
  <c r="Q5712" i="131"/>
  <c r="P5712" i="131"/>
  <c r="O5712" i="131"/>
  <c r="N5712" i="131"/>
  <c r="M5712" i="131"/>
  <c r="L5712" i="131"/>
  <c r="K5712" i="131"/>
  <c r="J5712" i="131"/>
  <c r="I5712" i="131"/>
  <c r="H5712" i="131"/>
  <c r="G5712" i="131"/>
  <c r="F5712" i="131"/>
  <c r="E5712" i="131"/>
  <c r="D5712" i="131"/>
  <c r="C5712" i="131"/>
  <c r="AD5709" i="131"/>
  <c r="AC5709" i="131"/>
  <c r="AB5709" i="131"/>
  <c r="AA5709" i="131"/>
  <c r="Z5709" i="131"/>
  <c r="Y5709" i="131"/>
  <c r="X5709" i="131"/>
  <c r="W5709" i="131"/>
  <c r="V5709" i="131"/>
  <c r="U5709" i="131"/>
  <c r="T5709" i="131"/>
  <c r="S5709" i="131"/>
  <c r="R5709" i="131"/>
  <c r="Q5709" i="131"/>
  <c r="P5709" i="131"/>
  <c r="O5709" i="131"/>
  <c r="N5709" i="131"/>
  <c r="M5709" i="131"/>
  <c r="L5709" i="131"/>
  <c r="K5709" i="131"/>
  <c r="J5709" i="131"/>
  <c r="I5709" i="131"/>
  <c r="H5709" i="131"/>
  <c r="G5709" i="131"/>
  <c r="F5709" i="131"/>
  <c r="E5709" i="131"/>
  <c r="D5709" i="131"/>
  <c r="C5709" i="131"/>
  <c r="AG5708" i="131"/>
  <c r="AD5708" i="131"/>
  <c r="AC5708" i="131"/>
  <c r="AB5708" i="131"/>
  <c r="AA5708" i="131"/>
  <c r="Z5708" i="131"/>
  <c r="Y5708" i="131"/>
  <c r="X5708" i="131"/>
  <c r="W5708" i="131"/>
  <c r="V5708" i="131"/>
  <c r="U5708" i="131"/>
  <c r="T5708" i="131"/>
  <c r="S5708" i="131"/>
  <c r="R5708" i="131"/>
  <c r="Q5708" i="131"/>
  <c r="P5708" i="131"/>
  <c r="O5708" i="131"/>
  <c r="N5708" i="131"/>
  <c r="M5708" i="131"/>
  <c r="L5708" i="131"/>
  <c r="K5708" i="131"/>
  <c r="J5708" i="131"/>
  <c r="I5708" i="131"/>
  <c r="H5708" i="131"/>
  <c r="G5708" i="131"/>
  <c r="F5708" i="131"/>
  <c r="E5708" i="131"/>
  <c r="D5708" i="131"/>
  <c r="C5708" i="131"/>
  <c r="AG5707" i="131"/>
  <c r="AD5707" i="131"/>
  <c r="AC5707" i="131"/>
  <c r="AB5707" i="131"/>
  <c r="AA5707" i="131"/>
  <c r="Z5707" i="131"/>
  <c r="Y5707" i="131"/>
  <c r="X5707" i="131"/>
  <c r="W5707" i="131"/>
  <c r="V5707" i="131"/>
  <c r="U5707" i="131"/>
  <c r="T5707" i="131"/>
  <c r="S5707" i="131"/>
  <c r="R5707" i="131"/>
  <c r="Q5707" i="131"/>
  <c r="P5707" i="131"/>
  <c r="O5707" i="131"/>
  <c r="N5707" i="131"/>
  <c r="M5707" i="131"/>
  <c r="L5707" i="131"/>
  <c r="K5707" i="131"/>
  <c r="J5707" i="131"/>
  <c r="I5707" i="131"/>
  <c r="H5707" i="131"/>
  <c r="G5707" i="131"/>
  <c r="F5707" i="131"/>
  <c r="E5707" i="131"/>
  <c r="D5707" i="131"/>
  <c r="C5707" i="131"/>
  <c r="AG5706" i="131"/>
  <c r="AD5706" i="131"/>
  <c r="AC5706" i="131"/>
  <c r="AB5706" i="131"/>
  <c r="AA5706" i="131"/>
  <c r="Z5706" i="131"/>
  <c r="Y5706" i="131"/>
  <c r="X5706" i="131"/>
  <c r="W5706" i="131"/>
  <c r="V5706" i="131"/>
  <c r="U5706" i="131"/>
  <c r="T5706" i="131"/>
  <c r="S5706" i="131"/>
  <c r="R5706" i="131"/>
  <c r="Q5706" i="131"/>
  <c r="P5706" i="131"/>
  <c r="O5706" i="131"/>
  <c r="N5706" i="131"/>
  <c r="M5706" i="131"/>
  <c r="L5706" i="131"/>
  <c r="K5706" i="131"/>
  <c r="J5706" i="131"/>
  <c r="I5706" i="131"/>
  <c r="H5706" i="131"/>
  <c r="G5706" i="131"/>
  <c r="F5706" i="131"/>
  <c r="E5706" i="131"/>
  <c r="D5706" i="131"/>
  <c r="C5706" i="131"/>
  <c r="AG5705" i="131"/>
  <c r="AD5705" i="131"/>
  <c r="AC5705" i="131"/>
  <c r="AB5705" i="131"/>
  <c r="AA5705" i="131"/>
  <c r="Z5705" i="131"/>
  <c r="Y5705" i="131"/>
  <c r="X5705" i="131"/>
  <c r="W5705" i="131"/>
  <c r="V5705" i="131"/>
  <c r="U5705" i="131"/>
  <c r="T5705" i="131"/>
  <c r="S5705" i="131"/>
  <c r="R5705" i="131"/>
  <c r="Q5705" i="131"/>
  <c r="P5705" i="131"/>
  <c r="O5705" i="131"/>
  <c r="N5705" i="131"/>
  <c r="M5705" i="131"/>
  <c r="L5705" i="131"/>
  <c r="K5705" i="131"/>
  <c r="J5705" i="131"/>
  <c r="I5705" i="131"/>
  <c r="H5705" i="131"/>
  <c r="G5705" i="131"/>
  <c r="F5705" i="131"/>
  <c r="E5705" i="131"/>
  <c r="D5705" i="131"/>
  <c r="C5705" i="131"/>
  <c r="AG5704" i="131"/>
  <c r="AD5704" i="131"/>
  <c r="AC5704" i="131"/>
  <c r="AB5704" i="131"/>
  <c r="AA5704" i="131"/>
  <c r="Z5704" i="131"/>
  <c r="Y5704" i="131"/>
  <c r="X5704" i="131"/>
  <c r="W5704" i="131"/>
  <c r="V5704" i="131"/>
  <c r="U5704" i="131"/>
  <c r="T5704" i="131"/>
  <c r="S5704" i="131"/>
  <c r="R5704" i="131"/>
  <c r="Q5704" i="131"/>
  <c r="P5704" i="131"/>
  <c r="O5704" i="131"/>
  <c r="N5704" i="131"/>
  <c r="M5704" i="131"/>
  <c r="L5704" i="131"/>
  <c r="K5704" i="131"/>
  <c r="J5704" i="131"/>
  <c r="I5704" i="131"/>
  <c r="H5704" i="131"/>
  <c r="G5704" i="131"/>
  <c r="F5704" i="131"/>
  <c r="E5704" i="131"/>
  <c r="D5704" i="131"/>
  <c r="C5704" i="131"/>
  <c r="AG5703" i="131"/>
  <c r="AD5703" i="131"/>
  <c r="AC5703" i="131"/>
  <c r="AB5703" i="131"/>
  <c r="AA5703" i="131"/>
  <c r="Z5703" i="131"/>
  <c r="Y5703" i="131"/>
  <c r="X5703" i="131"/>
  <c r="W5703" i="131"/>
  <c r="V5703" i="131"/>
  <c r="U5703" i="131"/>
  <c r="T5703" i="131"/>
  <c r="S5703" i="131"/>
  <c r="R5703" i="131"/>
  <c r="Q5703" i="131"/>
  <c r="P5703" i="131"/>
  <c r="O5703" i="131"/>
  <c r="N5703" i="131"/>
  <c r="M5703" i="131"/>
  <c r="L5703" i="131"/>
  <c r="K5703" i="131"/>
  <c r="J5703" i="131"/>
  <c r="I5703" i="131"/>
  <c r="H5703" i="131"/>
  <c r="G5703" i="131"/>
  <c r="F5703" i="131"/>
  <c r="E5703" i="131"/>
  <c r="D5703" i="131"/>
  <c r="C5703" i="131"/>
  <c r="AG5702" i="131"/>
  <c r="AD5702" i="131"/>
  <c r="AC5702" i="131"/>
  <c r="AB5702" i="131"/>
  <c r="AA5702" i="131"/>
  <c r="Z5702" i="131"/>
  <c r="Y5702" i="131"/>
  <c r="X5702" i="131"/>
  <c r="W5702" i="131"/>
  <c r="V5702" i="131"/>
  <c r="U5702" i="131"/>
  <c r="T5702" i="131"/>
  <c r="S5702" i="131"/>
  <c r="R5702" i="131"/>
  <c r="Q5702" i="131"/>
  <c r="P5702" i="131"/>
  <c r="O5702" i="131"/>
  <c r="N5702" i="131"/>
  <c r="M5702" i="131"/>
  <c r="L5702" i="131"/>
  <c r="K5702" i="131"/>
  <c r="J5702" i="131"/>
  <c r="I5702" i="131"/>
  <c r="H5702" i="131"/>
  <c r="G5702" i="131"/>
  <c r="F5702" i="131"/>
  <c r="E5702" i="131"/>
  <c r="D5702" i="131"/>
  <c r="C5702" i="131"/>
  <c r="AG5701" i="131"/>
  <c r="AD5701" i="131"/>
  <c r="AC5701" i="131"/>
  <c r="AB5701" i="131"/>
  <c r="AA5701" i="131"/>
  <c r="Z5701" i="131"/>
  <c r="Y5701" i="131"/>
  <c r="X5701" i="131"/>
  <c r="W5701" i="131"/>
  <c r="V5701" i="131"/>
  <c r="U5701" i="131"/>
  <c r="T5701" i="131"/>
  <c r="S5701" i="131"/>
  <c r="R5701" i="131"/>
  <c r="Q5701" i="131"/>
  <c r="P5701" i="131"/>
  <c r="O5701" i="131"/>
  <c r="N5701" i="131"/>
  <c r="M5701" i="131"/>
  <c r="L5701" i="131"/>
  <c r="K5701" i="131"/>
  <c r="J5701" i="131"/>
  <c r="I5701" i="131"/>
  <c r="H5701" i="131"/>
  <c r="G5701" i="131"/>
  <c r="F5701" i="131"/>
  <c r="E5701" i="131"/>
  <c r="D5701" i="131"/>
  <c r="C5701" i="131"/>
  <c r="AG5700" i="131"/>
  <c r="AD5700" i="131"/>
  <c r="AC5700" i="131"/>
  <c r="AB5700" i="131"/>
  <c r="AA5700" i="131"/>
  <c r="Z5700" i="131"/>
  <c r="Y5700" i="131"/>
  <c r="X5700" i="131"/>
  <c r="W5700" i="131"/>
  <c r="V5700" i="131"/>
  <c r="U5700" i="131"/>
  <c r="T5700" i="131"/>
  <c r="S5700" i="131"/>
  <c r="R5700" i="131"/>
  <c r="Q5700" i="131"/>
  <c r="P5700" i="131"/>
  <c r="O5700" i="131"/>
  <c r="N5700" i="131"/>
  <c r="M5700" i="131"/>
  <c r="L5700" i="131"/>
  <c r="K5700" i="131"/>
  <c r="J5700" i="131"/>
  <c r="I5700" i="131"/>
  <c r="H5700" i="131"/>
  <c r="G5700" i="131"/>
  <c r="F5700" i="131"/>
  <c r="E5700" i="131"/>
  <c r="D5700" i="131"/>
  <c r="C5700" i="131"/>
  <c r="AG5699" i="131"/>
  <c r="AD5699" i="131"/>
  <c r="AC5699" i="131"/>
  <c r="AB5699" i="131"/>
  <c r="AA5699" i="131"/>
  <c r="Z5699" i="131"/>
  <c r="Y5699" i="131"/>
  <c r="X5699" i="131"/>
  <c r="W5699" i="131"/>
  <c r="V5699" i="131"/>
  <c r="U5699" i="131"/>
  <c r="T5699" i="131"/>
  <c r="S5699" i="131"/>
  <c r="R5699" i="131"/>
  <c r="Q5699" i="131"/>
  <c r="P5699" i="131"/>
  <c r="O5699" i="131"/>
  <c r="N5699" i="131"/>
  <c r="M5699" i="131"/>
  <c r="L5699" i="131"/>
  <c r="K5699" i="131"/>
  <c r="J5699" i="131"/>
  <c r="I5699" i="131"/>
  <c r="H5699" i="131"/>
  <c r="G5699" i="131"/>
  <c r="F5699" i="131"/>
  <c r="E5699" i="131"/>
  <c r="D5699" i="131"/>
  <c r="C5699" i="131"/>
  <c r="AD5698" i="131"/>
  <c r="AC5698" i="131"/>
  <c r="AB5698" i="131"/>
  <c r="AA5698" i="131"/>
  <c r="Z5698" i="131"/>
  <c r="Y5698" i="131"/>
  <c r="X5698" i="131"/>
  <c r="W5698" i="131"/>
  <c r="V5698" i="131"/>
  <c r="U5698" i="131"/>
  <c r="T5698" i="131"/>
  <c r="S5698" i="131"/>
  <c r="R5698" i="131"/>
  <c r="Q5698" i="131"/>
  <c r="P5698" i="131"/>
  <c r="O5698" i="131"/>
  <c r="N5698" i="131"/>
  <c r="M5698" i="131"/>
  <c r="L5698" i="131"/>
  <c r="K5698" i="131"/>
  <c r="J5698" i="131"/>
  <c r="I5698" i="131"/>
  <c r="H5698" i="131"/>
  <c r="G5698" i="131"/>
  <c r="F5698" i="131"/>
  <c r="E5698" i="131"/>
  <c r="D5698" i="131"/>
  <c r="C5698" i="131"/>
  <c r="AD5697" i="131"/>
  <c r="AC5697" i="131"/>
  <c r="AB5697" i="131"/>
  <c r="AA5697" i="131"/>
  <c r="Z5697" i="131"/>
  <c r="Y5697" i="131"/>
  <c r="X5697" i="131"/>
  <c r="W5697" i="131"/>
  <c r="V5697" i="131"/>
  <c r="U5697" i="131"/>
  <c r="T5697" i="131"/>
  <c r="S5697" i="131"/>
  <c r="R5697" i="131"/>
  <c r="Q5697" i="131"/>
  <c r="P5697" i="131"/>
  <c r="O5697" i="131"/>
  <c r="N5697" i="131"/>
  <c r="M5697" i="131"/>
  <c r="L5697" i="131"/>
  <c r="K5697" i="131"/>
  <c r="J5697" i="131"/>
  <c r="I5697" i="131"/>
  <c r="H5697" i="131"/>
  <c r="G5697" i="131"/>
  <c r="F5697" i="131"/>
  <c r="E5697" i="131"/>
  <c r="D5697" i="131"/>
  <c r="C5697" i="131"/>
  <c r="AD5696" i="131"/>
  <c r="AC5696" i="131"/>
  <c r="AB5696" i="131"/>
  <c r="AA5696" i="131"/>
  <c r="Z5696" i="131"/>
  <c r="Y5696" i="131"/>
  <c r="X5696" i="131"/>
  <c r="W5696" i="131"/>
  <c r="V5696" i="131"/>
  <c r="U5696" i="131"/>
  <c r="T5696" i="131"/>
  <c r="S5696" i="131"/>
  <c r="R5696" i="131"/>
  <c r="Q5696" i="131"/>
  <c r="P5696" i="131"/>
  <c r="O5696" i="131"/>
  <c r="N5696" i="131"/>
  <c r="M5696" i="131"/>
  <c r="L5696" i="131"/>
  <c r="K5696" i="131"/>
  <c r="J5696" i="131"/>
  <c r="I5696" i="131"/>
  <c r="H5696" i="131"/>
  <c r="G5696" i="131"/>
  <c r="F5696" i="131"/>
  <c r="E5696" i="131"/>
  <c r="D5696" i="131"/>
  <c r="C5696" i="131"/>
  <c r="AD5695" i="131"/>
  <c r="AC5695" i="131"/>
  <c r="AB5695" i="131"/>
  <c r="AA5695" i="131"/>
  <c r="Z5695" i="131"/>
  <c r="Y5695" i="131"/>
  <c r="X5695" i="131"/>
  <c r="W5695" i="131"/>
  <c r="V5695" i="131"/>
  <c r="U5695" i="131"/>
  <c r="T5695" i="131"/>
  <c r="S5695" i="131"/>
  <c r="R5695" i="131"/>
  <c r="Q5695" i="131"/>
  <c r="P5695" i="131"/>
  <c r="O5695" i="131"/>
  <c r="N5695" i="131"/>
  <c r="M5695" i="131"/>
  <c r="L5695" i="131"/>
  <c r="K5695" i="131"/>
  <c r="J5695" i="131"/>
  <c r="I5695" i="131"/>
  <c r="H5695" i="131"/>
  <c r="G5695" i="131"/>
  <c r="F5695" i="131"/>
  <c r="E5695" i="131"/>
  <c r="D5695" i="131"/>
  <c r="C5695" i="131"/>
  <c r="AD5694" i="131"/>
  <c r="AC5694" i="131"/>
  <c r="AB5694" i="131"/>
  <c r="AA5694" i="131"/>
  <c r="Z5694" i="131"/>
  <c r="Y5694" i="131"/>
  <c r="X5694" i="131"/>
  <c r="W5694" i="131"/>
  <c r="V5694" i="131"/>
  <c r="U5694" i="131"/>
  <c r="T5694" i="131"/>
  <c r="S5694" i="131"/>
  <c r="R5694" i="131"/>
  <c r="Q5694" i="131"/>
  <c r="P5694" i="131"/>
  <c r="O5694" i="131"/>
  <c r="N5694" i="131"/>
  <c r="M5694" i="131"/>
  <c r="L5694" i="131"/>
  <c r="K5694" i="131"/>
  <c r="J5694" i="131"/>
  <c r="I5694" i="131"/>
  <c r="H5694" i="131"/>
  <c r="G5694" i="131"/>
  <c r="F5694" i="131"/>
  <c r="E5694" i="131"/>
  <c r="D5694" i="131"/>
  <c r="C5694" i="131"/>
  <c r="AD5693" i="131"/>
  <c r="AC5693" i="131"/>
  <c r="AB5693" i="131"/>
  <c r="AA5693" i="131"/>
  <c r="Z5693" i="131"/>
  <c r="Y5693" i="131"/>
  <c r="X5693" i="131"/>
  <c r="W5693" i="131"/>
  <c r="V5693" i="131"/>
  <c r="U5693" i="131"/>
  <c r="T5693" i="131"/>
  <c r="S5693" i="131"/>
  <c r="R5693" i="131"/>
  <c r="Q5693" i="131"/>
  <c r="P5693" i="131"/>
  <c r="O5693" i="131"/>
  <c r="N5693" i="131"/>
  <c r="M5693" i="131"/>
  <c r="L5693" i="131"/>
  <c r="K5693" i="131"/>
  <c r="J5693" i="131"/>
  <c r="I5693" i="131"/>
  <c r="H5693" i="131"/>
  <c r="G5693" i="131"/>
  <c r="F5693" i="131"/>
  <c r="E5693" i="131"/>
  <c r="D5693" i="131"/>
  <c r="C5693" i="131"/>
  <c r="AD5692" i="131"/>
  <c r="AC5692" i="131"/>
  <c r="AB5692" i="131"/>
  <c r="AA5692" i="131"/>
  <c r="Z5692" i="131"/>
  <c r="Y5692" i="131"/>
  <c r="X5692" i="131"/>
  <c r="W5692" i="131"/>
  <c r="V5692" i="131"/>
  <c r="U5692" i="131"/>
  <c r="T5692" i="131"/>
  <c r="S5692" i="131"/>
  <c r="R5692" i="131"/>
  <c r="Q5692" i="131"/>
  <c r="P5692" i="131"/>
  <c r="O5692" i="131"/>
  <c r="N5692" i="131"/>
  <c r="M5692" i="131"/>
  <c r="L5692" i="131"/>
  <c r="K5692" i="131"/>
  <c r="J5692" i="131"/>
  <c r="I5692" i="131"/>
  <c r="H5692" i="131"/>
  <c r="G5692" i="131"/>
  <c r="F5692" i="131"/>
  <c r="E5692" i="131"/>
  <c r="D5692" i="131"/>
  <c r="C5692" i="131"/>
  <c r="AD5691" i="131"/>
  <c r="AC5691" i="131"/>
  <c r="AB5691" i="131"/>
  <c r="AA5691" i="131"/>
  <c r="Z5691" i="131"/>
  <c r="Y5691" i="131"/>
  <c r="X5691" i="131"/>
  <c r="W5691" i="131"/>
  <c r="V5691" i="131"/>
  <c r="U5691" i="131"/>
  <c r="T5691" i="131"/>
  <c r="S5691" i="131"/>
  <c r="R5691" i="131"/>
  <c r="Q5691" i="131"/>
  <c r="P5691" i="131"/>
  <c r="O5691" i="131"/>
  <c r="N5691" i="131"/>
  <c r="M5691" i="131"/>
  <c r="L5691" i="131"/>
  <c r="K5691" i="131"/>
  <c r="J5691" i="131"/>
  <c r="I5691" i="131"/>
  <c r="H5691" i="131"/>
  <c r="G5691" i="131"/>
  <c r="F5691" i="131"/>
  <c r="E5691" i="131"/>
  <c r="D5691" i="131"/>
  <c r="C5691" i="131"/>
  <c r="AD5690" i="131"/>
  <c r="AC5690" i="131"/>
  <c r="AB5690" i="131"/>
  <c r="AA5690" i="131"/>
  <c r="Z5690" i="131"/>
  <c r="Y5690" i="131"/>
  <c r="X5690" i="131"/>
  <c r="W5690" i="131"/>
  <c r="V5690" i="131"/>
  <c r="U5690" i="131"/>
  <c r="T5690" i="131"/>
  <c r="S5690" i="131"/>
  <c r="R5690" i="131"/>
  <c r="Q5690" i="131"/>
  <c r="P5690" i="131"/>
  <c r="O5690" i="131"/>
  <c r="N5690" i="131"/>
  <c r="M5690" i="131"/>
  <c r="L5690" i="131"/>
  <c r="K5690" i="131"/>
  <c r="J5690" i="131"/>
  <c r="I5690" i="131"/>
  <c r="H5690" i="131"/>
  <c r="G5690" i="131"/>
  <c r="F5690" i="131"/>
  <c r="E5690" i="131"/>
  <c r="D5690" i="131"/>
  <c r="C5690" i="131"/>
  <c r="AD5689" i="131"/>
  <c r="AC5689" i="131"/>
  <c r="AB5689" i="131"/>
  <c r="AA5689" i="131"/>
  <c r="Z5689" i="131"/>
  <c r="Y5689" i="131"/>
  <c r="X5689" i="131"/>
  <c r="W5689" i="131"/>
  <c r="V5689" i="131"/>
  <c r="U5689" i="131"/>
  <c r="T5689" i="131"/>
  <c r="S5689" i="131"/>
  <c r="R5689" i="131"/>
  <c r="Q5689" i="131"/>
  <c r="P5689" i="131"/>
  <c r="O5689" i="131"/>
  <c r="N5689" i="131"/>
  <c r="M5689" i="131"/>
  <c r="L5689" i="131"/>
  <c r="K5689" i="131"/>
  <c r="J5689" i="131"/>
  <c r="I5689" i="131"/>
  <c r="H5689" i="131"/>
  <c r="G5689" i="131"/>
  <c r="F5689" i="131"/>
  <c r="E5689" i="131"/>
  <c r="D5689" i="131"/>
  <c r="C5689" i="131"/>
  <c r="AD5688" i="131"/>
  <c r="AC5688" i="131"/>
  <c r="AB5688" i="131"/>
  <c r="AA5688" i="131"/>
  <c r="Z5688" i="131"/>
  <c r="Y5688" i="131"/>
  <c r="X5688" i="131"/>
  <c r="W5688" i="131"/>
  <c r="V5688" i="131"/>
  <c r="U5688" i="131"/>
  <c r="T5688" i="131"/>
  <c r="S5688" i="131"/>
  <c r="R5688" i="131"/>
  <c r="Q5688" i="131"/>
  <c r="P5688" i="131"/>
  <c r="O5688" i="131"/>
  <c r="N5688" i="131"/>
  <c r="M5688" i="131"/>
  <c r="L5688" i="131"/>
  <c r="K5688" i="131"/>
  <c r="J5688" i="131"/>
  <c r="I5688" i="131"/>
  <c r="H5688" i="131"/>
  <c r="G5688" i="131"/>
  <c r="F5688" i="131"/>
  <c r="E5688" i="131"/>
  <c r="D5688" i="131"/>
  <c r="C5688" i="131"/>
  <c r="AD5687" i="131"/>
  <c r="AC5687" i="131"/>
  <c r="AB5687" i="131"/>
  <c r="AA5687" i="131"/>
  <c r="Z5687" i="131"/>
  <c r="Y5687" i="131"/>
  <c r="X5687" i="131"/>
  <c r="W5687" i="131"/>
  <c r="V5687" i="131"/>
  <c r="U5687" i="131"/>
  <c r="T5687" i="131"/>
  <c r="S5687" i="131"/>
  <c r="R5687" i="131"/>
  <c r="Q5687" i="131"/>
  <c r="P5687" i="131"/>
  <c r="O5687" i="131"/>
  <c r="N5687" i="131"/>
  <c r="M5687" i="131"/>
  <c r="L5687" i="131"/>
  <c r="K5687" i="131"/>
  <c r="J5687" i="131"/>
  <c r="I5687" i="131"/>
  <c r="H5687" i="131"/>
  <c r="G5687" i="131"/>
  <c r="F5687" i="131"/>
  <c r="E5687" i="131"/>
  <c r="D5687" i="131"/>
  <c r="C5687" i="131"/>
  <c r="AD5686" i="131"/>
  <c r="AC5686" i="131"/>
  <c r="AB5686" i="131"/>
  <c r="AA5686" i="131"/>
  <c r="Z5686" i="131"/>
  <c r="Y5686" i="131"/>
  <c r="X5686" i="131"/>
  <c r="W5686" i="131"/>
  <c r="V5686" i="131"/>
  <c r="U5686" i="131"/>
  <c r="T5686" i="131"/>
  <c r="S5686" i="131"/>
  <c r="R5686" i="131"/>
  <c r="Q5686" i="131"/>
  <c r="P5686" i="131"/>
  <c r="O5686" i="131"/>
  <c r="N5686" i="131"/>
  <c r="M5686" i="131"/>
  <c r="L5686" i="131"/>
  <c r="K5686" i="131"/>
  <c r="J5686" i="131"/>
  <c r="I5686" i="131"/>
  <c r="H5686" i="131"/>
  <c r="G5686" i="131"/>
  <c r="F5686" i="131"/>
  <c r="E5686" i="131"/>
  <c r="D5686" i="131"/>
  <c r="C5686" i="131"/>
  <c r="AD5685" i="131"/>
  <c r="AC5685" i="131"/>
  <c r="AB5685" i="131"/>
  <c r="AA5685" i="131"/>
  <c r="Z5685" i="131"/>
  <c r="Y5685" i="131"/>
  <c r="X5685" i="131"/>
  <c r="W5685" i="131"/>
  <c r="V5685" i="131"/>
  <c r="U5685" i="131"/>
  <c r="T5685" i="131"/>
  <c r="S5685" i="131"/>
  <c r="R5685" i="131"/>
  <c r="Q5685" i="131"/>
  <c r="P5685" i="131"/>
  <c r="O5685" i="131"/>
  <c r="N5685" i="131"/>
  <c r="M5685" i="131"/>
  <c r="L5685" i="131"/>
  <c r="K5685" i="131"/>
  <c r="J5685" i="131"/>
  <c r="I5685" i="131"/>
  <c r="H5685" i="131"/>
  <c r="G5685" i="131"/>
  <c r="F5685" i="131"/>
  <c r="E5685" i="131"/>
  <c r="D5685" i="131"/>
  <c r="C5685" i="131"/>
  <c r="AD5684" i="131"/>
  <c r="AC5684" i="131"/>
  <c r="AB5684" i="131"/>
  <c r="AA5684" i="131"/>
  <c r="Z5684" i="131"/>
  <c r="Y5684" i="131"/>
  <c r="X5684" i="131"/>
  <c r="W5684" i="131"/>
  <c r="V5684" i="131"/>
  <c r="U5684" i="131"/>
  <c r="T5684" i="131"/>
  <c r="S5684" i="131"/>
  <c r="R5684" i="131"/>
  <c r="Q5684" i="131"/>
  <c r="P5684" i="131"/>
  <c r="O5684" i="131"/>
  <c r="N5684" i="131"/>
  <c r="M5684" i="131"/>
  <c r="L5684" i="131"/>
  <c r="K5684" i="131"/>
  <c r="J5684" i="131"/>
  <c r="I5684" i="131"/>
  <c r="H5684" i="131"/>
  <c r="G5684" i="131"/>
  <c r="F5684" i="131"/>
  <c r="E5684" i="131"/>
  <c r="D5684" i="131"/>
  <c r="C5684" i="131"/>
  <c r="AD5683" i="131"/>
  <c r="AC5683" i="131"/>
  <c r="AB5683" i="131"/>
  <c r="AA5683" i="131"/>
  <c r="Z5683" i="131"/>
  <c r="Y5683" i="131"/>
  <c r="X5683" i="131"/>
  <c r="W5683" i="131"/>
  <c r="V5683" i="131"/>
  <c r="U5683" i="131"/>
  <c r="T5683" i="131"/>
  <c r="S5683" i="131"/>
  <c r="R5683" i="131"/>
  <c r="Q5683" i="131"/>
  <c r="P5683" i="131"/>
  <c r="O5683" i="131"/>
  <c r="N5683" i="131"/>
  <c r="M5683" i="131"/>
  <c r="L5683" i="131"/>
  <c r="K5683" i="131"/>
  <c r="J5683" i="131"/>
  <c r="I5683" i="131"/>
  <c r="H5683" i="131"/>
  <c r="G5683" i="131"/>
  <c r="F5683" i="131"/>
  <c r="E5683" i="131"/>
  <c r="D5683" i="131"/>
  <c r="C5683" i="131"/>
  <c r="AD5682" i="131"/>
  <c r="AC5682" i="131"/>
  <c r="AB5682" i="131"/>
  <c r="AA5682" i="131"/>
  <c r="Z5682" i="131"/>
  <c r="Y5682" i="131"/>
  <c r="X5682" i="131"/>
  <c r="W5682" i="131"/>
  <c r="V5682" i="131"/>
  <c r="U5682" i="131"/>
  <c r="T5682" i="131"/>
  <c r="S5682" i="131"/>
  <c r="R5682" i="131"/>
  <c r="Q5682" i="131"/>
  <c r="P5682" i="131"/>
  <c r="O5682" i="131"/>
  <c r="N5682" i="131"/>
  <c r="M5682" i="131"/>
  <c r="L5682" i="131"/>
  <c r="K5682" i="131"/>
  <c r="J5682" i="131"/>
  <c r="I5682" i="131"/>
  <c r="H5682" i="131"/>
  <c r="G5682" i="131"/>
  <c r="F5682" i="131"/>
  <c r="E5682" i="131"/>
  <c r="D5682" i="131"/>
  <c r="C5682" i="131"/>
  <c r="AD5679" i="131"/>
  <c r="AC5679" i="131"/>
  <c r="AB5679" i="131"/>
  <c r="AA5679" i="131"/>
  <c r="Z5679" i="131"/>
  <c r="Y5679" i="131"/>
  <c r="X5679" i="131"/>
  <c r="W5679" i="131"/>
  <c r="V5679" i="131"/>
  <c r="U5679" i="131"/>
  <c r="T5679" i="131"/>
  <c r="S5679" i="131"/>
  <c r="R5679" i="131"/>
  <c r="Q5679" i="131"/>
  <c r="P5679" i="131"/>
  <c r="O5679" i="131"/>
  <c r="N5679" i="131"/>
  <c r="M5679" i="131"/>
  <c r="L5679" i="131"/>
  <c r="K5679" i="131"/>
  <c r="J5679" i="131"/>
  <c r="I5679" i="131"/>
  <c r="H5679" i="131"/>
  <c r="G5679" i="131"/>
  <c r="F5679" i="131"/>
  <c r="E5679" i="131"/>
  <c r="D5679" i="131"/>
  <c r="C5679" i="131"/>
  <c r="AG5678" i="131"/>
  <c r="AD5678" i="131"/>
  <c r="AC5678" i="131"/>
  <c r="AB5678" i="131"/>
  <c r="AA5678" i="131"/>
  <c r="Z5678" i="131"/>
  <c r="Y5678" i="131"/>
  <c r="X5678" i="131"/>
  <c r="W5678" i="131"/>
  <c r="V5678" i="131"/>
  <c r="U5678" i="131"/>
  <c r="T5678" i="131"/>
  <c r="S5678" i="131"/>
  <c r="R5678" i="131"/>
  <c r="Q5678" i="131"/>
  <c r="P5678" i="131"/>
  <c r="O5678" i="131"/>
  <c r="N5678" i="131"/>
  <c r="M5678" i="131"/>
  <c r="L5678" i="131"/>
  <c r="K5678" i="131"/>
  <c r="J5678" i="131"/>
  <c r="I5678" i="131"/>
  <c r="H5678" i="131"/>
  <c r="G5678" i="131"/>
  <c r="F5678" i="131"/>
  <c r="E5678" i="131"/>
  <c r="D5678" i="131"/>
  <c r="C5678" i="131"/>
  <c r="AG5677" i="131"/>
  <c r="AD5677" i="131"/>
  <c r="AC5677" i="131"/>
  <c r="AB5677" i="131"/>
  <c r="AA5677" i="131"/>
  <c r="Z5677" i="131"/>
  <c r="Y5677" i="131"/>
  <c r="X5677" i="131"/>
  <c r="W5677" i="131"/>
  <c r="V5677" i="131"/>
  <c r="U5677" i="131"/>
  <c r="T5677" i="131"/>
  <c r="S5677" i="131"/>
  <c r="R5677" i="131"/>
  <c r="Q5677" i="131"/>
  <c r="P5677" i="131"/>
  <c r="O5677" i="131"/>
  <c r="N5677" i="131"/>
  <c r="M5677" i="131"/>
  <c r="L5677" i="131"/>
  <c r="K5677" i="131"/>
  <c r="J5677" i="131"/>
  <c r="I5677" i="131"/>
  <c r="H5677" i="131"/>
  <c r="G5677" i="131"/>
  <c r="F5677" i="131"/>
  <c r="E5677" i="131"/>
  <c r="D5677" i="131"/>
  <c r="C5677" i="131"/>
  <c r="AG5676" i="131"/>
  <c r="AD5676" i="131"/>
  <c r="AC5676" i="131"/>
  <c r="AB5676" i="131"/>
  <c r="AA5676" i="131"/>
  <c r="Z5676" i="131"/>
  <c r="Y5676" i="131"/>
  <c r="X5676" i="131"/>
  <c r="W5676" i="131"/>
  <c r="V5676" i="131"/>
  <c r="U5676" i="131"/>
  <c r="T5676" i="131"/>
  <c r="S5676" i="131"/>
  <c r="R5676" i="131"/>
  <c r="Q5676" i="131"/>
  <c r="P5676" i="131"/>
  <c r="O5676" i="131"/>
  <c r="N5676" i="131"/>
  <c r="M5676" i="131"/>
  <c r="L5676" i="131"/>
  <c r="K5676" i="131"/>
  <c r="J5676" i="131"/>
  <c r="I5676" i="131"/>
  <c r="H5676" i="131"/>
  <c r="G5676" i="131"/>
  <c r="F5676" i="131"/>
  <c r="E5676" i="131"/>
  <c r="D5676" i="131"/>
  <c r="C5676" i="131"/>
  <c r="AG5675" i="131"/>
  <c r="AD5675" i="131"/>
  <c r="AC5675" i="131"/>
  <c r="AB5675" i="131"/>
  <c r="AA5675" i="131"/>
  <c r="Z5675" i="131"/>
  <c r="Y5675" i="131"/>
  <c r="X5675" i="131"/>
  <c r="W5675" i="131"/>
  <c r="V5675" i="131"/>
  <c r="U5675" i="131"/>
  <c r="T5675" i="131"/>
  <c r="S5675" i="131"/>
  <c r="R5675" i="131"/>
  <c r="Q5675" i="131"/>
  <c r="P5675" i="131"/>
  <c r="O5675" i="131"/>
  <c r="N5675" i="131"/>
  <c r="M5675" i="131"/>
  <c r="L5675" i="131"/>
  <c r="K5675" i="131"/>
  <c r="J5675" i="131"/>
  <c r="I5675" i="131"/>
  <c r="H5675" i="131"/>
  <c r="G5675" i="131"/>
  <c r="F5675" i="131"/>
  <c r="E5675" i="131"/>
  <c r="D5675" i="131"/>
  <c r="C5675" i="131"/>
  <c r="AG5674" i="131"/>
  <c r="AD5674" i="131"/>
  <c r="AC5674" i="131"/>
  <c r="AB5674" i="131"/>
  <c r="AA5674" i="131"/>
  <c r="Z5674" i="131"/>
  <c r="Y5674" i="131"/>
  <c r="X5674" i="131"/>
  <c r="W5674" i="131"/>
  <c r="V5674" i="131"/>
  <c r="U5674" i="131"/>
  <c r="T5674" i="131"/>
  <c r="S5674" i="131"/>
  <c r="R5674" i="131"/>
  <c r="Q5674" i="131"/>
  <c r="P5674" i="131"/>
  <c r="O5674" i="131"/>
  <c r="N5674" i="131"/>
  <c r="M5674" i="131"/>
  <c r="L5674" i="131"/>
  <c r="K5674" i="131"/>
  <c r="J5674" i="131"/>
  <c r="I5674" i="131"/>
  <c r="H5674" i="131"/>
  <c r="G5674" i="131"/>
  <c r="F5674" i="131"/>
  <c r="E5674" i="131"/>
  <c r="D5674" i="131"/>
  <c r="C5674" i="131"/>
  <c r="AG5673" i="131"/>
  <c r="AD5673" i="131"/>
  <c r="AC5673" i="131"/>
  <c r="AB5673" i="131"/>
  <c r="AA5673" i="131"/>
  <c r="Z5673" i="131"/>
  <c r="Y5673" i="131"/>
  <c r="X5673" i="131"/>
  <c r="W5673" i="131"/>
  <c r="V5673" i="131"/>
  <c r="U5673" i="131"/>
  <c r="T5673" i="131"/>
  <c r="S5673" i="131"/>
  <c r="R5673" i="131"/>
  <c r="Q5673" i="131"/>
  <c r="P5673" i="131"/>
  <c r="O5673" i="131"/>
  <c r="N5673" i="131"/>
  <c r="M5673" i="131"/>
  <c r="L5673" i="131"/>
  <c r="K5673" i="131"/>
  <c r="J5673" i="131"/>
  <c r="I5673" i="131"/>
  <c r="H5673" i="131"/>
  <c r="G5673" i="131"/>
  <c r="F5673" i="131"/>
  <c r="E5673" i="131"/>
  <c r="D5673" i="131"/>
  <c r="C5673" i="131"/>
  <c r="AG5672" i="131"/>
  <c r="AD5672" i="131"/>
  <c r="AC5672" i="131"/>
  <c r="AB5672" i="131"/>
  <c r="AA5672" i="131"/>
  <c r="Z5672" i="131"/>
  <c r="Y5672" i="131"/>
  <c r="X5672" i="131"/>
  <c r="W5672" i="131"/>
  <c r="V5672" i="131"/>
  <c r="U5672" i="131"/>
  <c r="T5672" i="131"/>
  <c r="S5672" i="131"/>
  <c r="R5672" i="131"/>
  <c r="Q5672" i="131"/>
  <c r="P5672" i="131"/>
  <c r="O5672" i="131"/>
  <c r="N5672" i="131"/>
  <c r="M5672" i="131"/>
  <c r="L5672" i="131"/>
  <c r="K5672" i="131"/>
  <c r="J5672" i="131"/>
  <c r="I5672" i="131"/>
  <c r="H5672" i="131"/>
  <c r="G5672" i="131"/>
  <c r="F5672" i="131"/>
  <c r="E5672" i="131"/>
  <c r="D5672" i="131"/>
  <c r="C5672" i="131"/>
  <c r="AG5671" i="131"/>
  <c r="AD5671" i="131"/>
  <c r="AC5671" i="131"/>
  <c r="AB5671" i="131"/>
  <c r="AA5671" i="131"/>
  <c r="Z5671" i="131"/>
  <c r="Y5671" i="131"/>
  <c r="X5671" i="131"/>
  <c r="W5671" i="131"/>
  <c r="V5671" i="131"/>
  <c r="U5671" i="131"/>
  <c r="T5671" i="131"/>
  <c r="S5671" i="131"/>
  <c r="R5671" i="131"/>
  <c r="Q5671" i="131"/>
  <c r="P5671" i="131"/>
  <c r="O5671" i="131"/>
  <c r="N5671" i="131"/>
  <c r="M5671" i="131"/>
  <c r="L5671" i="131"/>
  <c r="K5671" i="131"/>
  <c r="J5671" i="131"/>
  <c r="I5671" i="131"/>
  <c r="H5671" i="131"/>
  <c r="G5671" i="131"/>
  <c r="F5671" i="131"/>
  <c r="E5671" i="131"/>
  <c r="D5671" i="131"/>
  <c r="C5671" i="131"/>
  <c r="AG5670" i="131"/>
  <c r="AD5670" i="131"/>
  <c r="AC5670" i="131"/>
  <c r="AB5670" i="131"/>
  <c r="AA5670" i="131"/>
  <c r="Z5670" i="131"/>
  <c r="Y5670" i="131"/>
  <c r="X5670" i="131"/>
  <c r="W5670" i="131"/>
  <c r="V5670" i="131"/>
  <c r="U5670" i="131"/>
  <c r="T5670" i="131"/>
  <c r="S5670" i="131"/>
  <c r="R5670" i="131"/>
  <c r="Q5670" i="131"/>
  <c r="P5670" i="131"/>
  <c r="O5670" i="131"/>
  <c r="N5670" i="131"/>
  <c r="M5670" i="131"/>
  <c r="L5670" i="131"/>
  <c r="K5670" i="131"/>
  <c r="J5670" i="131"/>
  <c r="I5670" i="131"/>
  <c r="H5670" i="131"/>
  <c r="G5670" i="131"/>
  <c r="F5670" i="131"/>
  <c r="E5670" i="131"/>
  <c r="D5670" i="131"/>
  <c r="C5670" i="131"/>
  <c r="AG5669" i="131"/>
  <c r="AD5669" i="131"/>
  <c r="AC5669" i="131"/>
  <c r="AB5669" i="131"/>
  <c r="AA5669" i="131"/>
  <c r="Z5669" i="131"/>
  <c r="Y5669" i="131"/>
  <c r="X5669" i="131"/>
  <c r="W5669" i="131"/>
  <c r="V5669" i="131"/>
  <c r="U5669" i="131"/>
  <c r="T5669" i="131"/>
  <c r="S5669" i="131"/>
  <c r="R5669" i="131"/>
  <c r="Q5669" i="131"/>
  <c r="P5669" i="131"/>
  <c r="O5669" i="131"/>
  <c r="N5669" i="131"/>
  <c r="M5669" i="131"/>
  <c r="L5669" i="131"/>
  <c r="K5669" i="131"/>
  <c r="J5669" i="131"/>
  <c r="I5669" i="131"/>
  <c r="H5669" i="131"/>
  <c r="G5669" i="131"/>
  <c r="F5669" i="131"/>
  <c r="E5669" i="131"/>
  <c r="D5669" i="131"/>
  <c r="C5669" i="131"/>
  <c r="AD5668" i="131"/>
  <c r="AC5668" i="131"/>
  <c r="AB5668" i="131"/>
  <c r="AA5668" i="131"/>
  <c r="Z5668" i="131"/>
  <c r="Y5668" i="131"/>
  <c r="X5668" i="131"/>
  <c r="W5668" i="131"/>
  <c r="V5668" i="131"/>
  <c r="U5668" i="131"/>
  <c r="T5668" i="131"/>
  <c r="S5668" i="131"/>
  <c r="R5668" i="131"/>
  <c r="Q5668" i="131"/>
  <c r="P5668" i="131"/>
  <c r="O5668" i="131"/>
  <c r="N5668" i="131"/>
  <c r="M5668" i="131"/>
  <c r="L5668" i="131"/>
  <c r="K5668" i="131"/>
  <c r="J5668" i="131"/>
  <c r="I5668" i="131"/>
  <c r="H5668" i="131"/>
  <c r="G5668" i="131"/>
  <c r="F5668" i="131"/>
  <c r="E5668" i="131"/>
  <c r="D5668" i="131"/>
  <c r="C5668" i="131"/>
  <c r="AD5667" i="131"/>
  <c r="AC5667" i="131"/>
  <c r="AB5667" i="131"/>
  <c r="AA5667" i="131"/>
  <c r="Z5667" i="131"/>
  <c r="Y5667" i="131"/>
  <c r="X5667" i="131"/>
  <c r="W5667" i="131"/>
  <c r="V5667" i="131"/>
  <c r="U5667" i="131"/>
  <c r="T5667" i="131"/>
  <c r="S5667" i="131"/>
  <c r="R5667" i="131"/>
  <c r="Q5667" i="131"/>
  <c r="P5667" i="131"/>
  <c r="O5667" i="131"/>
  <c r="N5667" i="131"/>
  <c r="M5667" i="131"/>
  <c r="L5667" i="131"/>
  <c r="K5667" i="131"/>
  <c r="J5667" i="131"/>
  <c r="I5667" i="131"/>
  <c r="H5667" i="131"/>
  <c r="G5667" i="131"/>
  <c r="F5667" i="131"/>
  <c r="E5667" i="131"/>
  <c r="D5667" i="131"/>
  <c r="C5667" i="131"/>
  <c r="AD5666" i="131"/>
  <c r="AC5666" i="131"/>
  <c r="AB5666" i="131"/>
  <c r="AA5666" i="131"/>
  <c r="Z5666" i="131"/>
  <c r="Y5666" i="131"/>
  <c r="X5666" i="131"/>
  <c r="W5666" i="131"/>
  <c r="V5666" i="131"/>
  <c r="U5666" i="131"/>
  <c r="T5666" i="131"/>
  <c r="S5666" i="131"/>
  <c r="R5666" i="131"/>
  <c r="Q5666" i="131"/>
  <c r="P5666" i="131"/>
  <c r="O5666" i="131"/>
  <c r="N5666" i="131"/>
  <c r="M5666" i="131"/>
  <c r="L5666" i="131"/>
  <c r="K5666" i="131"/>
  <c r="J5666" i="131"/>
  <c r="I5666" i="131"/>
  <c r="H5666" i="131"/>
  <c r="G5666" i="131"/>
  <c r="F5666" i="131"/>
  <c r="E5666" i="131"/>
  <c r="D5666" i="131"/>
  <c r="C5666" i="131"/>
  <c r="AD5665" i="131"/>
  <c r="AC5665" i="131"/>
  <c r="AB5665" i="131"/>
  <c r="AA5665" i="131"/>
  <c r="Z5665" i="131"/>
  <c r="Y5665" i="131"/>
  <c r="X5665" i="131"/>
  <c r="W5665" i="131"/>
  <c r="V5665" i="131"/>
  <c r="U5665" i="131"/>
  <c r="T5665" i="131"/>
  <c r="S5665" i="131"/>
  <c r="R5665" i="131"/>
  <c r="Q5665" i="131"/>
  <c r="P5665" i="131"/>
  <c r="O5665" i="131"/>
  <c r="N5665" i="131"/>
  <c r="M5665" i="131"/>
  <c r="L5665" i="131"/>
  <c r="K5665" i="131"/>
  <c r="J5665" i="131"/>
  <c r="I5665" i="131"/>
  <c r="H5665" i="131"/>
  <c r="G5665" i="131"/>
  <c r="F5665" i="131"/>
  <c r="E5665" i="131"/>
  <c r="D5665" i="131"/>
  <c r="C5665" i="131"/>
  <c r="AD5664" i="131"/>
  <c r="AC5664" i="131"/>
  <c r="AB5664" i="131"/>
  <c r="AA5664" i="131"/>
  <c r="Z5664" i="131"/>
  <c r="Y5664" i="131"/>
  <c r="X5664" i="131"/>
  <c r="W5664" i="131"/>
  <c r="V5664" i="131"/>
  <c r="U5664" i="131"/>
  <c r="T5664" i="131"/>
  <c r="S5664" i="131"/>
  <c r="R5664" i="131"/>
  <c r="Q5664" i="131"/>
  <c r="P5664" i="131"/>
  <c r="O5664" i="131"/>
  <c r="N5664" i="131"/>
  <c r="M5664" i="131"/>
  <c r="L5664" i="131"/>
  <c r="K5664" i="131"/>
  <c r="J5664" i="131"/>
  <c r="I5664" i="131"/>
  <c r="H5664" i="131"/>
  <c r="G5664" i="131"/>
  <c r="F5664" i="131"/>
  <c r="E5664" i="131"/>
  <c r="D5664" i="131"/>
  <c r="C5664" i="131"/>
  <c r="AD5663" i="131"/>
  <c r="AC5663" i="131"/>
  <c r="AB5663" i="131"/>
  <c r="AA5663" i="131"/>
  <c r="Z5663" i="131"/>
  <c r="Y5663" i="131"/>
  <c r="X5663" i="131"/>
  <c r="W5663" i="131"/>
  <c r="V5663" i="131"/>
  <c r="U5663" i="131"/>
  <c r="T5663" i="131"/>
  <c r="S5663" i="131"/>
  <c r="R5663" i="131"/>
  <c r="Q5663" i="131"/>
  <c r="P5663" i="131"/>
  <c r="O5663" i="131"/>
  <c r="N5663" i="131"/>
  <c r="M5663" i="131"/>
  <c r="L5663" i="131"/>
  <c r="K5663" i="131"/>
  <c r="J5663" i="131"/>
  <c r="I5663" i="131"/>
  <c r="H5663" i="131"/>
  <c r="G5663" i="131"/>
  <c r="F5663" i="131"/>
  <c r="E5663" i="131"/>
  <c r="D5663" i="131"/>
  <c r="C5663" i="131"/>
  <c r="AD5662" i="131"/>
  <c r="AC5662" i="131"/>
  <c r="AB5662" i="131"/>
  <c r="AA5662" i="131"/>
  <c r="Z5662" i="131"/>
  <c r="Y5662" i="131"/>
  <c r="X5662" i="131"/>
  <c r="W5662" i="131"/>
  <c r="V5662" i="131"/>
  <c r="U5662" i="131"/>
  <c r="T5662" i="131"/>
  <c r="S5662" i="131"/>
  <c r="R5662" i="131"/>
  <c r="Q5662" i="131"/>
  <c r="P5662" i="131"/>
  <c r="O5662" i="131"/>
  <c r="N5662" i="131"/>
  <c r="M5662" i="131"/>
  <c r="L5662" i="131"/>
  <c r="K5662" i="131"/>
  <c r="J5662" i="131"/>
  <c r="I5662" i="131"/>
  <c r="H5662" i="131"/>
  <c r="G5662" i="131"/>
  <c r="F5662" i="131"/>
  <c r="E5662" i="131"/>
  <c r="D5662" i="131"/>
  <c r="C5662" i="131"/>
  <c r="AD5661" i="131"/>
  <c r="AC5661" i="131"/>
  <c r="AB5661" i="131"/>
  <c r="AA5661" i="131"/>
  <c r="Z5661" i="131"/>
  <c r="Y5661" i="131"/>
  <c r="X5661" i="131"/>
  <c r="W5661" i="131"/>
  <c r="V5661" i="131"/>
  <c r="U5661" i="131"/>
  <c r="T5661" i="131"/>
  <c r="S5661" i="131"/>
  <c r="R5661" i="131"/>
  <c r="Q5661" i="131"/>
  <c r="P5661" i="131"/>
  <c r="O5661" i="131"/>
  <c r="N5661" i="131"/>
  <c r="M5661" i="131"/>
  <c r="L5661" i="131"/>
  <c r="K5661" i="131"/>
  <c r="J5661" i="131"/>
  <c r="I5661" i="131"/>
  <c r="H5661" i="131"/>
  <c r="G5661" i="131"/>
  <c r="F5661" i="131"/>
  <c r="E5661" i="131"/>
  <c r="D5661" i="131"/>
  <c r="C5661" i="131"/>
  <c r="AD5660" i="131"/>
  <c r="AC5660" i="131"/>
  <c r="AB5660" i="131"/>
  <c r="AA5660" i="131"/>
  <c r="Z5660" i="131"/>
  <c r="Y5660" i="131"/>
  <c r="X5660" i="131"/>
  <c r="W5660" i="131"/>
  <c r="V5660" i="131"/>
  <c r="U5660" i="131"/>
  <c r="T5660" i="131"/>
  <c r="S5660" i="131"/>
  <c r="R5660" i="131"/>
  <c r="Q5660" i="131"/>
  <c r="P5660" i="131"/>
  <c r="O5660" i="131"/>
  <c r="N5660" i="131"/>
  <c r="M5660" i="131"/>
  <c r="L5660" i="131"/>
  <c r="K5660" i="131"/>
  <c r="J5660" i="131"/>
  <c r="I5660" i="131"/>
  <c r="H5660" i="131"/>
  <c r="G5660" i="131"/>
  <c r="F5660" i="131"/>
  <c r="E5660" i="131"/>
  <c r="D5660" i="131"/>
  <c r="C5660" i="131"/>
  <c r="AD5659" i="131"/>
  <c r="AC5659" i="131"/>
  <c r="AB5659" i="131"/>
  <c r="AA5659" i="131"/>
  <c r="Z5659" i="131"/>
  <c r="Y5659" i="131"/>
  <c r="X5659" i="131"/>
  <c r="W5659" i="131"/>
  <c r="V5659" i="131"/>
  <c r="U5659" i="131"/>
  <c r="T5659" i="131"/>
  <c r="S5659" i="131"/>
  <c r="R5659" i="131"/>
  <c r="Q5659" i="131"/>
  <c r="P5659" i="131"/>
  <c r="O5659" i="131"/>
  <c r="N5659" i="131"/>
  <c r="M5659" i="131"/>
  <c r="L5659" i="131"/>
  <c r="K5659" i="131"/>
  <c r="J5659" i="131"/>
  <c r="I5659" i="131"/>
  <c r="H5659" i="131"/>
  <c r="G5659" i="131"/>
  <c r="F5659" i="131"/>
  <c r="E5659" i="131"/>
  <c r="D5659" i="131"/>
  <c r="C5659" i="131"/>
  <c r="AD5658" i="131"/>
  <c r="AC5658" i="131"/>
  <c r="AB5658" i="131"/>
  <c r="AA5658" i="131"/>
  <c r="Z5658" i="131"/>
  <c r="Y5658" i="131"/>
  <c r="X5658" i="131"/>
  <c r="W5658" i="131"/>
  <c r="V5658" i="131"/>
  <c r="U5658" i="131"/>
  <c r="T5658" i="131"/>
  <c r="S5658" i="131"/>
  <c r="R5658" i="131"/>
  <c r="Q5658" i="131"/>
  <c r="P5658" i="131"/>
  <c r="O5658" i="131"/>
  <c r="N5658" i="131"/>
  <c r="M5658" i="131"/>
  <c r="L5658" i="131"/>
  <c r="K5658" i="131"/>
  <c r="J5658" i="131"/>
  <c r="I5658" i="131"/>
  <c r="H5658" i="131"/>
  <c r="G5658" i="131"/>
  <c r="F5658" i="131"/>
  <c r="E5658" i="131"/>
  <c r="D5658" i="131"/>
  <c r="C5658" i="131"/>
  <c r="AD5657" i="131"/>
  <c r="AC5657" i="131"/>
  <c r="AB5657" i="131"/>
  <c r="AA5657" i="131"/>
  <c r="Z5657" i="131"/>
  <c r="Y5657" i="131"/>
  <c r="X5657" i="131"/>
  <c r="W5657" i="131"/>
  <c r="V5657" i="131"/>
  <c r="U5657" i="131"/>
  <c r="T5657" i="131"/>
  <c r="S5657" i="131"/>
  <c r="R5657" i="131"/>
  <c r="Q5657" i="131"/>
  <c r="P5657" i="131"/>
  <c r="O5657" i="131"/>
  <c r="N5657" i="131"/>
  <c r="M5657" i="131"/>
  <c r="L5657" i="131"/>
  <c r="K5657" i="131"/>
  <c r="J5657" i="131"/>
  <c r="I5657" i="131"/>
  <c r="H5657" i="131"/>
  <c r="G5657" i="131"/>
  <c r="F5657" i="131"/>
  <c r="E5657" i="131"/>
  <c r="D5657" i="131"/>
  <c r="C5657" i="131"/>
  <c r="AD5656" i="131"/>
  <c r="AC5656" i="131"/>
  <c r="AB5656" i="131"/>
  <c r="AA5656" i="131"/>
  <c r="Z5656" i="131"/>
  <c r="Y5656" i="131"/>
  <c r="X5656" i="131"/>
  <c r="W5656" i="131"/>
  <c r="V5656" i="131"/>
  <c r="U5656" i="131"/>
  <c r="T5656" i="131"/>
  <c r="S5656" i="131"/>
  <c r="R5656" i="131"/>
  <c r="Q5656" i="131"/>
  <c r="P5656" i="131"/>
  <c r="O5656" i="131"/>
  <c r="N5656" i="131"/>
  <c r="M5656" i="131"/>
  <c r="L5656" i="131"/>
  <c r="K5656" i="131"/>
  <c r="J5656" i="131"/>
  <c r="I5656" i="131"/>
  <c r="H5656" i="131"/>
  <c r="G5656" i="131"/>
  <c r="F5656" i="131"/>
  <c r="E5656" i="131"/>
  <c r="D5656" i="131"/>
  <c r="C5656" i="131"/>
  <c r="AD5655" i="131"/>
  <c r="AC5655" i="131"/>
  <c r="AB5655" i="131"/>
  <c r="AA5655" i="131"/>
  <c r="Z5655" i="131"/>
  <c r="Y5655" i="131"/>
  <c r="X5655" i="131"/>
  <c r="W5655" i="131"/>
  <c r="V5655" i="131"/>
  <c r="U5655" i="131"/>
  <c r="T5655" i="131"/>
  <c r="S5655" i="131"/>
  <c r="R5655" i="131"/>
  <c r="Q5655" i="131"/>
  <c r="P5655" i="131"/>
  <c r="O5655" i="131"/>
  <c r="N5655" i="131"/>
  <c r="M5655" i="131"/>
  <c r="L5655" i="131"/>
  <c r="K5655" i="131"/>
  <c r="J5655" i="131"/>
  <c r="I5655" i="131"/>
  <c r="H5655" i="131"/>
  <c r="G5655" i="131"/>
  <c r="F5655" i="131"/>
  <c r="E5655" i="131"/>
  <c r="D5655" i="131"/>
  <c r="C5655" i="131"/>
  <c r="AD5654" i="131"/>
  <c r="AC5654" i="131"/>
  <c r="AB5654" i="131"/>
  <c r="AA5654" i="131"/>
  <c r="Z5654" i="131"/>
  <c r="Y5654" i="131"/>
  <c r="X5654" i="131"/>
  <c r="W5654" i="131"/>
  <c r="V5654" i="131"/>
  <c r="U5654" i="131"/>
  <c r="T5654" i="131"/>
  <c r="S5654" i="131"/>
  <c r="R5654" i="131"/>
  <c r="Q5654" i="131"/>
  <c r="P5654" i="131"/>
  <c r="O5654" i="131"/>
  <c r="N5654" i="131"/>
  <c r="M5654" i="131"/>
  <c r="L5654" i="131"/>
  <c r="K5654" i="131"/>
  <c r="J5654" i="131"/>
  <c r="I5654" i="131"/>
  <c r="H5654" i="131"/>
  <c r="G5654" i="131"/>
  <c r="F5654" i="131"/>
  <c r="E5654" i="131"/>
  <c r="D5654" i="131"/>
  <c r="C5654" i="131"/>
  <c r="AD5653" i="131"/>
  <c r="AC5653" i="131"/>
  <c r="AB5653" i="131"/>
  <c r="AA5653" i="131"/>
  <c r="Z5653" i="131"/>
  <c r="Y5653" i="131"/>
  <c r="X5653" i="131"/>
  <c r="W5653" i="131"/>
  <c r="V5653" i="131"/>
  <c r="U5653" i="131"/>
  <c r="T5653" i="131"/>
  <c r="S5653" i="131"/>
  <c r="R5653" i="131"/>
  <c r="Q5653" i="131"/>
  <c r="P5653" i="131"/>
  <c r="O5653" i="131"/>
  <c r="N5653" i="131"/>
  <c r="M5653" i="131"/>
  <c r="L5653" i="131"/>
  <c r="K5653" i="131"/>
  <c r="J5653" i="131"/>
  <c r="I5653" i="131"/>
  <c r="H5653" i="131"/>
  <c r="G5653" i="131"/>
  <c r="F5653" i="131"/>
  <c r="E5653" i="131"/>
  <c r="D5653" i="131"/>
  <c r="C5653" i="131"/>
  <c r="AD5652" i="131"/>
  <c r="AC5652" i="131"/>
  <c r="AB5652" i="131"/>
  <c r="AA5652" i="131"/>
  <c r="Z5652" i="131"/>
  <c r="Y5652" i="131"/>
  <c r="X5652" i="131"/>
  <c r="W5652" i="131"/>
  <c r="V5652" i="131"/>
  <c r="U5652" i="131"/>
  <c r="T5652" i="131"/>
  <c r="S5652" i="131"/>
  <c r="R5652" i="131"/>
  <c r="Q5652" i="131"/>
  <c r="P5652" i="131"/>
  <c r="O5652" i="131"/>
  <c r="N5652" i="131"/>
  <c r="M5652" i="131"/>
  <c r="L5652" i="131"/>
  <c r="K5652" i="131"/>
  <c r="J5652" i="131"/>
  <c r="I5652" i="131"/>
  <c r="H5652" i="131"/>
  <c r="G5652" i="131"/>
  <c r="F5652" i="131"/>
  <c r="E5652" i="131"/>
  <c r="D5652" i="131"/>
  <c r="C5652" i="131"/>
  <c r="AD5649" i="131"/>
  <c r="AC5649" i="131"/>
  <c r="AB5649" i="131"/>
  <c r="AA5649" i="131"/>
  <c r="Z5649" i="131"/>
  <c r="Y5649" i="131"/>
  <c r="X5649" i="131"/>
  <c r="W5649" i="131"/>
  <c r="V5649" i="131"/>
  <c r="U5649" i="131"/>
  <c r="T5649" i="131"/>
  <c r="S5649" i="131"/>
  <c r="R5649" i="131"/>
  <c r="Q5649" i="131"/>
  <c r="P5649" i="131"/>
  <c r="O5649" i="131"/>
  <c r="N5649" i="131"/>
  <c r="M5649" i="131"/>
  <c r="L5649" i="131"/>
  <c r="K5649" i="131"/>
  <c r="J5649" i="131"/>
  <c r="I5649" i="131"/>
  <c r="H5649" i="131"/>
  <c r="G5649" i="131"/>
  <c r="F5649" i="131"/>
  <c r="E5649" i="131"/>
  <c r="D5649" i="131"/>
  <c r="C5649" i="131"/>
  <c r="AG5648" i="131"/>
  <c r="AD5648" i="131"/>
  <c r="AC5648" i="131"/>
  <c r="AB5648" i="131"/>
  <c r="AA5648" i="131"/>
  <c r="Z5648" i="131"/>
  <c r="Y5648" i="131"/>
  <c r="X5648" i="131"/>
  <c r="W5648" i="131"/>
  <c r="V5648" i="131"/>
  <c r="U5648" i="131"/>
  <c r="T5648" i="131"/>
  <c r="S5648" i="131"/>
  <c r="R5648" i="131"/>
  <c r="Q5648" i="131"/>
  <c r="P5648" i="131"/>
  <c r="O5648" i="131"/>
  <c r="N5648" i="131"/>
  <c r="M5648" i="131"/>
  <c r="L5648" i="131"/>
  <c r="K5648" i="131"/>
  <c r="J5648" i="131"/>
  <c r="I5648" i="131"/>
  <c r="H5648" i="131"/>
  <c r="G5648" i="131"/>
  <c r="F5648" i="131"/>
  <c r="E5648" i="131"/>
  <c r="D5648" i="131"/>
  <c r="C5648" i="131"/>
  <c r="AG5647" i="131"/>
  <c r="AD5647" i="131"/>
  <c r="AC5647" i="131"/>
  <c r="AB5647" i="131"/>
  <c r="AA5647" i="131"/>
  <c r="Z5647" i="131"/>
  <c r="Y5647" i="131"/>
  <c r="X5647" i="131"/>
  <c r="W5647" i="131"/>
  <c r="V5647" i="131"/>
  <c r="U5647" i="131"/>
  <c r="T5647" i="131"/>
  <c r="S5647" i="131"/>
  <c r="R5647" i="131"/>
  <c r="Q5647" i="131"/>
  <c r="P5647" i="131"/>
  <c r="O5647" i="131"/>
  <c r="N5647" i="131"/>
  <c r="M5647" i="131"/>
  <c r="L5647" i="131"/>
  <c r="K5647" i="131"/>
  <c r="J5647" i="131"/>
  <c r="I5647" i="131"/>
  <c r="H5647" i="131"/>
  <c r="G5647" i="131"/>
  <c r="F5647" i="131"/>
  <c r="E5647" i="131"/>
  <c r="D5647" i="131"/>
  <c r="C5647" i="131"/>
  <c r="AG5646" i="131"/>
  <c r="AD5646" i="131"/>
  <c r="AC5646" i="131"/>
  <c r="AB5646" i="131"/>
  <c r="AA5646" i="131"/>
  <c r="Z5646" i="131"/>
  <c r="Y5646" i="131"/>
  <c r="X5646" i="131"/>
  <c r="W5646" i="131"/>
  <c r="V5646" i="131"/>
  <c r="U5646" i="131"/>
  <c r="T5646" i="131"/>
  <c r="S5646" i="131"/>
  <c r="R5646" i="131"/>
  <c r="Q5646" i="131"/>
  <c r="P5646" i="131"/>
  <c r="O5646" i="131"/>
  <c r="N5646" i="131"/>
  <c r="M5646" i="131"/>
  <c r="L5646" i="131"/>
  <c r="K5646" i="131"/>
  <c r="J5646" i="131"/>
  <c r="I5646" i="131"/>
  <c r="H5646" i="131"/>
  <c r="G5646" i="131"/>
  <c r="F5646" i="131"/>
  <c r="E5646" i="131"/>
  <c r="D5646" i="131"/>
  <c r="C5646" i="131"/>
  <c r="AG5645" i="131"/>
  <c r="AD5645" i="131"/>
  <c r="AC5645" i="131"/>
  <c r="AB5645" i="131"/>
  <c r="AA5645" i="131"/>
  <c r="Z5645" i="131"/>
  <c r="Y5645" i="131"/>
  <c r="X5645" i="131"/>
  <c r="W5645" i="131"/>
  <c r="V5645" i="131"/>
  <c r="U5645" i="131"/>
  <c r="T5645" i="131"/>
  <c r="S5645" i="131"/>
  <c r="R5645" i="131"/>
  <c r="Q5645" i="131"/>
  <c r="P5645" i="131"/>
  <c r="O5645" i="131"/>
  <c r="N5645" i="131"/>
  <c r="M5645" i="131"/>
  <c r="L5645" i="131"/>
  <c r="K5645" i="131"/>
  <c r="J5645" i="131"/>
  <c r="I5645" i="131"/>
  <c r="H5645" i="131"/>
  <c r="G5645" i="131"/>
  <c r="F5645" i="131"/>
  <c r="E5645" i="131"/>
  <c r="D5645" i="131"/>
  <c r="C5645" i="131"/>
  <c r="AG5644" i="131"/>
  <c r="AD5644" i="131"/>
  <c r="AC5644" i="131"/>
  <c r="AB5644" i="131"/>
  <c r="AA5644" i="131"/>
  <c r="Z5644" i="131"/>
  <c r="Y5644" i="131"/>
  <c r="X5644" i="131"/>
  <c r="W5644" i="131"/>
  <c r="V5644" i="131"/>
  <c r="U5644" i="131"/>
  <c r="T5644" i="131"/>
  <c r="S5644" i="131"/>
  <c r="R5644" i="131"/>
  <c r="Q5644" i="131"/>
  <c r="P5644" i="131"/>
  <c r="O5644" i="131"/>
  <c r="N5644" i="131"/>
  <c r="M5644" i="131"/>
  <c r="L5644" i="131"/>
  <c r="K5644" i="131"/>
  <c r="J5644" i="131"/>
  <c r="I5644" i="131"/>
  <c r="H5644" i="131"/>
  <c r="G5644" i="131"/>
  <c r="F5644" i="131"/>
  <c r="E5644" i="131"/>
  <c r="D5644" i="131"/>
  <c r="C5644" i="131"/>
  <c r="AG5643" i="131"/>
  <c r="AD5643" i="131"/>
  <c r="AC5643" i="131"/>
  <c r="AB5643" i="131"/>
  <c r="AA5643" i="131"/>
  <c r="Z5643" i="131"/>
  <c r="Y5643" i="131"/>
  <c r="X5643" i="131"/>
  <c r="W5643" i="131"/>
  <c r="V5643" i="131"/>
  <c r="U5643" i="131"/>
  <c r="T5643" i="131"/>
  <c r="S5643" i="131"/>
  <c r="R5643" i="131"/>
  <c r="Q5643" i="131"/>
  <c r="P5643" i="131"/>
  <c r="O5643" i="131"/>
  <c r="N5643" i="131"/>
  <c r="M5643" i="131"/>
  <c r="L5643" i="131"/>
  <c r="K5643" i="131"/>
  <c r="J5643" i="131"/>
  <c r="I5643" i="131"/>
  <c r="H5643" i="131"/>
  <c r="G5643" i="131"/>
  <c r="F5643" i="131"/>
  <c r="E5643" i="131"/>
  <c r="D5643" i="131"/>
  <c r="C5643" i="131"/>
  <c r="AG5642" i="131"/>
  <c r="AD5642" i="131"/>
  <c r="AC5642" i="131"/>
  <c r="AB5642" i="131"/>
  <c r="AA5642" i="131"/>
  <c r="Z5642" i="131"/>
  <c r="Y5642" i="131"/>
  <c r="X5642" i="131"/>
  <c r="W5642" i="131"/>
  <c r="V5642" i="131"/>
  <c r="U5642" i="131"/>
  <c r="T5642" i="131"/>
  <c r="S5642" i="131"/>
  <c r="R5642" i="131"/>
  <c r="Q5642" i="131"/>
  <c r="P5642" i="131"/>
  <c r="O5642" i="131"/>
  <c r="N5642" i="131"/>
  <c r="M5642" i="131"/>
  <c r="L5642" i="131"/>
  <c r="K5642" i="131"/>
  <c r="J5642" i="131"/>
  <c r="I5642" i="131"/>
  <c r="H5642" i="131"/>
  <c r="G5642" i="131"/>
  <c r="F5642" i="131"/>
  <c r="E5642" i="131"/>
  <c r="D5642" i="131"/>
  <c r="C5642" i="131"/>
  <c r="AG5641" i="131"/>
  <c r="AD5641" i="131"/>
  <c r="AC5641" i="131"/>
  <c r="AB5641" i="131"/>
  <c r="AA5641" i="131"/>
  <c r="Z5641" i="131"/>
  <c r="Y5641" i="131"/>
  <c r="X5641" i="131"/>
  <c r="W5641" i="131"/>
  <c r="V5641" i="131"/>
  <c r="U5641" i="131"/>
  <c r="T5641" i="131"/>
  <c r="S5641" i="131"/>
  <c r="R5641" i="131"/>
  <c r="Q5641" i="131"/>
  <c r="P5641" i="131"/>
  <c r="O5641" i="131"/>
  <c r="N5641" i="131"/>
  <c r="M5641" i="131"/>
  <c r="L5641" i="131"/>
  <c r="K5641" i="131"/>
  <c r="J5641" i="131"/>
  <c r="I5641" i="131"/>
  <c r="H5641" i="131"/>
  <c r="G5641" i="131"/>
  <c r="F5641" i="131"/>
  <c r="E5641" i="131"/>
  <c r="D5641" i="131"/>
  <c r="C5641" i="131"/>
  <c r="AG5640" i="131"/>
  <c r="AD5640" i="131"/>
  <c r="AC5640" i="131"/>
  <c r="AB5640" i="131"/>
  <c r="AA5640" i="131"/>
  <c r="Z5640" i="131"/>
  <c r="Y5640" i="131"/>
  <c r="X5640" i="131"/>
  <c r="W5640" i="131"/>
  <c r="V5640" i="131"/>
  <c r="U5640" i="131"/>
  <c r="T5640" i="131"/>
  <c r="S5640" i="131"/>
  <c r="R5640" i="131"/>
  <c r="Q5640" i="131"/>
  <c r="P5640" i="131"/>
  <c r="O5640" i="131"/>
  <c r="N5640" i="131"/>
  <c r="M5640" i="131"/>
  <c r="L5640" i="131"/>
  <c r="K5640" i="131"/>
  <c r="J5640" i="131"/>
  <c r="I5640" i="131"/>
  <c r="H5640" i="131"/>
  <c r="G5640" i="131"/>
  <c r="F5640" i="131"/>
  <c r="E5640" i="131"/>
  <c r="D5640" i="131"/>
  <c r="C5640" i="131"/>
  <c r="AG5639" i="131"/>
  <c r="AD5639" i="131"/>
  <c r="AC5639" i="131"/>
  <c r="AB5639" i="131"/>
  <c r="AA5639" i="131"/>
  <c r="Z5639" i="131"/>
  <c r="Y5639" i="131"/>
  <c r="X5639" i="131"/>
  <c r="W5639" i="131"/>
  <c r="V5639" i="131"/>
  <c r="U5639" i="131"/>
  <c r="T5639" i="131"/>
  <c r="S5639" i="131"/>
  <c r="R5639" i="131"/>
  <c r="Q5639" i="131"/>
  <c r="P5639" i="131"/>
  <c r="O5639" i="131"/>
  <c r="N5639" i="131"/>
  <c r="M5639" i="131"/>
  <c r="L5639" i="131"/>
  <c r="K5639" i="131"/>
  <c r="J5639" i="131"/>
  <c r="I5639" i="131"/>
  <c r="H5639" i="131"/>
  <c r="G5639" i="131"/>
  <c r="F5639" i="131"/>
  <c r="E5639" i="131"/>
  <c r="D5639" i="131"/>
  <c r="C5639" i="131"/>
  <c r="AD5638" i="131"/>
  <c r="AC5638" i="131"/>
  <c r="AB5638" i="131"/>
  <c r="AA5638" i="131"/>
  <c r="Z5638" i="131"/>
  <c r="Y5638" i="131"/>
  <c r="X5638" i="131"/>
  <c r="W5638" i="131"/>
  <c r="V5638" i="131"/>
  <c r="U5638" i="131"/>
  <c r="T5638" i="131"/>
  <c r="S5638" i="131"/>
  <c r="R5638" i="131"/>
  <c r="Q5638" i="131"/>
  <c r="P5638" i="131"/>
  <c r="O5638" i="131"/>
  <c r="N5638" i="131"/>
  <c r="M5638" i="131"/>
  <c r="L5638" i="131"/>
  <c r="K5638" i="131"/>
  <c r="J5638" i="131"/>
  <c r="I5638" i="131"/>
  <c r="H5638" i="131"/>
  <c r="G5638" i="131"/>
  <c r="F5638" i="131"/>
  <c r="E5638" i="131"/>
  <c r="D5638" i="131"/>
  <c r="C5638" i="131"/>
  <c r="AD5637" i="131"/>
  <c r="AC5637" i="131"/>
  <c r="AB5637" i="131"/>
  <c r="AA5637" i="131"/>
  <c r="Z5637" i="131"/>
  <c r="Y5637" i="131"/>
  <c r="X5637" i="131"/>
  <c r="W5637" i="131"/>
  <c r="V5637" i="131"/>
  <c r="U5637" i="131"/>
  <c r="T5637" i="131"/>
  <c r="S5637" i="131"/>
  <c r="R5637" i="131"/>
  <c r="Q5637" i="131"/>
  <c r="P5637" i="131"/>
  <c r="O5637" i="131"/>
  <c r="N5637" i="131"/>
  <c r="M5637" i="131"/>
  <c r="L5637" i="131"/>
  <c r="K5637" i="131"/>
  <c r="J5637" i="131"/>
  <c r="I5637" i="131"/>
  <c r="H5637" i="131"/>
  <c r="G5637" i="131"/>
  <c r="F5637" i="131"/>
  <c r="E5637" i="131"/>
  <c r="D5637" i="131"/>
  <c r="C5637" i="131"/>
  <c r="AD5636" i="131"/>
  <c r="AC5636" i="131"/>
  <c r="AB5636" i="131"/>
  <c r="AA5636" i="131"/>
  <c r="Z5636" i="131"/>
  <c r="Y5636" i="131"/>
  <c r="X5636" i="131"/>
  <c r="W5636" i="131"/>
  <c r="V5636" i="131"/>
  <c r="U5636" i="131"/>
  <c r="T5636" i="131"/>
  <c r="S5636" i="131"/>
  <c r="R5636" i="131"/>
  <c r="Q5636" i="131"/>
  <c r="P5636" i="131"/>
  <c r="O5636" i="131"/>
  <c r="N5636" i="131"/>
  <c r="M5636" i="131"/>
  <c r="L5636" i="131"/>
  <c r="K5636" i="131"/>
  <c r="J5636" i="131"/>
  <c r="I5636" i="131"/>
  <c r="H5636" i="131"/>
  <c r="G5636" i="131"/>
  <c r="F5636" i="131"/>
  <c r="E5636" i="131"/>
  <c r="D5636" i="131"/>
  <c r="C5636" i="131"/>
  <c r="AD5635" i="131"/>
  <c r="AC5635" i="131"/>
  <c r="AB5635" i="131"/>
  <c r="AA5635" i="131"/>
  <c r="Z5635" i="131"/>
  <c r="Y5635" i="131"/>
  <c r="X5635" i="131"/>
  <c r="W5635" i="131"/>
  <c r="V5635" i="131"/>
  <c r="U5635" i="131"/>
  <c r="T5635" i="131"/>
  <c r="S5635" i="131"/>
  <c r="R5635" i="131"/>
  <c r="Q5635" i="131"/>
  <c r="P5635" i="131"/>
  <c r="O5635" i="131"/>
  <c r="N5635" i="131"/>
  <c r="M5635" i="131"/>
  <c r="L5635" i="131"/>
  <c r="K5635" i="131"/>
  <c r="J5635" i="131"/>
  <c r="I5635" i="131"/>
  <c r="H5635" i="131"/>
  <c r="G5635" i="131"/>
  <c r="F5635" i="131"/>
  <c r="E5635" i="131"/>
  <c r="D5635" i="131"/>
  <c r="C5635" i="131"/>
  <c r="AD5634" i="131"/>
  <c r="AC5634" i="131"/>
  <c r="AB5634" i="131"/>
  <c r="AA5634" i="131"/>
  <c r="Z5634" i="131"/>
  <c r="Y5634" i="131"/>
  <c r="X5634" i="131"/>
  <c r="W5634" i="131"/>
  <c r="V5634" i="131"/>
  <c r="U5634" i="131"/>
  <c r="T5634" i="131"/>
  <c r="S5634" i="131"/>
  <c r="R5634" i="131"/>
  <c r="Q5634" i="131"/>
  <c r="P5634" i="131"/>
  <c r="O5634" i="131"/>
  <c r="N5634" i="131"/>
  <c r="M5634" i="131"/>
  <c r="L5634" i="131"/>
  <c r="K5634" i="131"/>
  <c r="J5634" i="131"/>
  <c r="I5634" i="131"/>
  <c r="H5634" i="131"/>
  <c r="G5634" i="131"/>
  <c r="F5634" i="131"/>
  <c r="E5634" i="131"/>
  <c r="D5634" i="131"/>
  <c r="C5634" i="131"/>
  <c r="AD5633" i="131"/>
  <c r="AC5633" i="131"/>
  <c r="AB5633" i="131"/>
  <c r="AA5633" i="131"/>
  <c r="Z5633" i="131"/>
  <c r="Y5633" i="131"/>
  <c r="X5633" i="131"/>
  <c r="W5633" i="131"/>
  <c r="V5633" i="131"/>
  <c r="U5633" i="131"/>
  <c r="T5633" i="131"/>
  <c r="S5633" i="131"/>
  <c r="R5633" i="131"/>
  <c r="Q5633" i="131"/>
  <c r="P5633" i="131"/>
  <c r="O5633" i="131"/>
  <c r="N5633" i="131"/>
  <c r="M5633" i="131"/>
  <c r="L5633" i="131"/>
  <c r="K5633" i="131"/>
  <c r="J5633" i="131"/>
  <c r="I5633" i="131"/>
  <c r="H5633" i="131"/>
  <c r="G5633" i="131"/>
  <c r="F5633" i="131"/>
  <c r="E5633" i="131"/>
  <c r="D5633" i="131"/>
  <c r="C5633" i="131"/>
  <c r="AD5632" i="131"/>
  <c r="AC5632" i="131"/>
  <c r="AB5632" i="131"/>
  <c r="AA5632" i="131"/>
  <c r="Z5632" i="131"/>
  <c r="Y5632" i="131"/>
  <c r="X5632" i="131"/>
  <c r="W5632" i="131"/>
  <c r="V5632" i="131"/>
  <c r="U5632" i="131"/>
  <c r="T5632" i="131"/>
  <c r="S5632" i="131"/>
  <c r="R5632" i="131"/>
  <c r="Q5632" i="131"/>
  <c r="P5632" i="131"/>
  <c r="O5632" i="131"/>
  <c r="N5632" i="131"/>
  <c r="M5632" i="131"/>
  <c r="L5632" i="131"/>
  <c r="K5632" i="131"/>
  <c r="J5632" i="131"/>
  <c r="I5632" i="131"/>
  <c r="H5632" i="131"/>
  <c r="G5632" i="131"/>
  <c r="F5632" i="131"/>
  <c r="E5632" i="131"/>
  <c r="D5632" i="131"/>
  <c r="C5632" i="131"/>
  <c r="AD5631" i="131"/>
  <c r="AC5631" i="131"/>
  <c r="AB5631" i="131"/>
  <c r="AA5631" i="131"/>
  <c r="Z5631" i="131"/>
  <c r="Y5631" i="131"/>
  <c r="X5631" i="131"/>
  <c r="W5631" i="131"/>
  <c r="V5631" i="131"/>
  <c r="U5631" i="131"/>
  <c r="T5631" i="131"/>
  <c r="S5631" i="131"/>
  <c r="R5631" i="131"/>
  <c r="Q5631" i="131"/>
  <c r="P5631" i="131"/>
  <c r="O5631" i="131"/>
  <c r="N5631" i="131"/>
  <c r="M5631" i="131"/>
  <c r="L5631" i="131"/>
  <c r="K5631" i="131"/>
  <c r="J5631" i="131"/>
  <c r="I5631" i="131"/>
  <c r="H5631" i="131"/>
  <c r="G5631" i="131"/>
  <c r="F5631" i="131"/>
  <c r="E5631" i="131"/>
  <c r="D5631" i="131"/>
  <c r="C5631" i="131"/>
  <c r="AD5630" i="131"/>
  <c r="AC5630" i="131"/>
  <c r="AB5630" i="131"/>
  <c r="AA5630" i="131"/>
  <c r="Z5630" i="131"/>
  <c r="Y5630" i="131"/>
  <c r="X5630" i="131"/>
  <c r="W5630" i="131"/>
  <c r="V5630" i="131"/>
  <c r="U5630" i="131"/>
  <c r="T5630" i="131"/>
  <c r="S5630" i="131"/>
  <c r="R5630" i="131"/>
  <c r="Q5630" i="131"/>
  <c r="P5630" i="131"/>
  <c r="O5630" i="131"/>
  <c r="N5630" i="131"/>
  <c r="M5630" i="131"/>
  <c r="L5630" i="131"/>
  <c r="K5630" i="131"/>
  <c r="J5630" i="131"/>
  <c r="I5630" i="131"/>
  <c r="H5630" i="131"/>
  <c r="G5630" i="131"/>
  <c r="F5630" i="131"/>
  <c r="E5630" i="131"/>
  <c r="D5630" i="131"/>
  <c r="C5630" i="131"/>
  <c r="AD5629" i="131"/>
  <c r="AC5629" i="131"/>
  <c r="AB5629" i="131"/>
  <c r="AA5629" i="131"/>
  <c r="Z5629" i="131"/>
  <c r="Y5629" i="131"/>
  <c r="X5629" i="131"/>
  <c r="W5629" i="131"/>
  <c r="V5629" i="131"/>
  <c r="U5629" i="131"/>
  <c r="T5629" i="131"/>
  <c r="S5629" i="131"/>
  <c r="R5629" i="131"/>
  <c r="Q5629" i="131"/>
  <c r="P5629" i="131"/>
  <c r="O5629" i="131"/>
  <c r="N5629" i="131"/>
  <c r="M5629" i="131"/>
  <c r="L5629" i="131"/>
  <c r="K5629" i="131"/>
  <c r="J5629" i="131"/>
  <c r="I5629" i="131"/>
  <c r="H5629" i="131"/>
  <c r="G5629" i="131"/>
  <c r="F5629" i="131"/>
  <c r="E5629" i="131"/>
  <c r="D5629" i="131"/>
  <c r="C5629" i="131"/>
  <c r="AD5628" i="131"/>
  <c r="AC5628" i="131"/>
  <c r="AB5628" i="131"/>
  <c r="AA5628" i="131"/>
  <c r="Z5628" i="131"/>
  <c r="Y5628" i="131"/>
  <c r="X5628" i="131"/>
  <c r="W5628" i="131"/>
  <c r="V5628" i="131"/>
  <c r="U5628" i="131"/>
  <c r="T5628" i="131"/>
  <c r="S5628" i="131"/>
  <c r="R5628" i="131"/>
  <c r="Q5628" i="131"/>
  <c r="P5628" i="131"/>
  <c r="O5628" i="131"/>
  <c r="N5628" i="131"/>
  <c r="M5628" i="131"/>
  <c r="L5628" i="131"/>
  <c r="K5628" i="131"/>
  <c r="J5628" i="131"/>
  <c r="I5628" i="131"/>
  <c r="H5628" i="131"/>
  <c r="G5628" i="131"/>
  <c r="F5628" i="131"/>
  <c r="E5628" i="131"/>
  <c r="D5628" i="131"/>
  <c r="C5628" i="131"/>
  <c r="AD5627" i="131"/>
  <c r="AC5627" i="131"/>
  <c r="AB5627" i="131"/>
  <c r="AA5627" i="131"/>
  <c r="Z5627" i="131"/>
  <c r="Y5627" i="131"/>
  <c r="X5627" i="131"/>
  <c r="W5627" i="131"/>
  <c r="V5627" i="131"/>
  <c r="U5627" i="131"/>
  <c r="T5627" i="131"/>
  <c r="S5627" i="131"/>
  <c r="R5627" i="131"/>
  <c r="Q5627" i="131"/>
  <c r="P5627" i="131"/>
  <c r="O5627" i="131"/>
  <c r="N5627" i="131"/>
  <c r="M5627" i="131"/>
  <c r="L5627" i="131"/>
  <c r="K5627" i="131"/>
  <c r="J5627" i="131"/>
  <c r="I5627" i="131"/>
  <c r="H5627" i="131"/>
  <c r="G5627" i="131"/>
  <c r="F5627" i="131"/>
  <c r="E5627" i="131"/>
  <c r="D5627" i="131"/>
  <c r="C5627" i="131"/>
  <c r="AD5626" i="131"/>
  <c r="AC5626" i="131"/>
  <c r="AB5626" i="131"/>
  <c r="AA5626" i="131"/>
  <c r="Z5626" i="131"/>
  <c r="Y5626" i="131"/>
  <c r="X5626" i="131"/>
  <c r="W5626" i="131"/>
  <c r="V5626" i="131"/>
  <c r="U5626" i="131"/>
  <c r="T5626" i="131"/>
  <c r="S5626" i="131"/>
  <c r="R5626" i="131"/>
  <c r="Q5626" i="131"/>
  <c r="P5626" i="131"/>
  <c r="O5626" i="131"/>
  <c r="N5626" i="131"/>
  <c r="M5626" i="131"/>
  <c r="L5626" i="131"/>
  <c r="K5626" i="131"/>
  <c r="J5626" i="131"/>
  <c r="I5626" i="131"/>
  <c r="H5626" i="131"/>
  <c r="G5626" i="131"/>
  <c r="F5626" i="131"/>
  <c r="E5626" i="131"/>
  <c r="D5626" i="131"/>
  <c r="C5626" i="131"/>
  <c r="AD5625" i="131"/>
  <c r="AC5625" i="131"/>
  <c r="AB5625" i="131"/>
  <c r="AA5625" i="131"/>
  <c r="Z5625" i="131"/>
  <c r="Y5625" i="131"/>
  <c r="X5625" i="131"/>
  <c r="W5625" i="131"/>
  <c r="V5625" i="131"/>
  <c r="U5625" i="131"/>
  <c r="T5625" i="131"/>
  <c r="S5625" i="131"/>
  <c r="R5625" i="131"/>
  <c r="Q5625" i="131"/>
  <c r="P5625" i="131"/>
  <c r="O5625" i="131"/>
  <c r="N5625" i="131"/>
  <c r="M5625" i="131"/>
  <c r="L5625" i="131"/>
  <c r="K5625" i="131"/>
  <c r="J5625" i="131"/>
  <c r="I5625" i="131"/>
  <c r="H5625" i="131"/>
  <c r="G5625" i="131"/>
  <c r="F5625" i="131"/>
  <c r="E5625" i="131"/>
  <c r="D5625" i="131"/>
  <c r="C5625" i="131"/>
  <c r="AD5624" i="131"/>
  <c r="AC5624" i="131"/>
  <c r="AB5624" i="131"/>
  <c r="AA5624" i="131"/>
  <c r="Z5624" i="131"/>
  <c r="Y5624" i="131"/>
  <c r="X5624" i="131"/>
  <c r="W5624" i="131"/>
  <c r="V5624" i="131"/>
  <c r="U5624" i="131"/>
  <c r="T5624" i="131"/>
  <c r="S5624" i="131"/>
  <c r="R5624" i="131"/>
  <c r="Q5624" i="131"/>
  <c r="P5624" i="131"/>
  <c r="O5624" i="131"/>
  <c r="N5624" i="131"/>
  <c r="M5624" i="131"/>
  <c r="L5624" i="131"/>
  <c r="K5624" i="131"/>
  <c r="J5624" i="131"/>
  <c r="I5624" i="131"/>
  <c r="H5624" i="131"/>
  <c r="G5624" i="131"/>
  <c r="F5624" i="131"/>
  <c r="E5624" i="131"/>
  <c r="D5624" i="131"/>
  <c r="C5624" i="131"/>
  <c r="AD5623" i="131"/>
  <c r="AC5623" i="131"/>
  <c r="AB5623" i="131"/>
  <c r="AA5623" i="131"/>
  <c r="Z5623" i="131"/>
  <c r="Y5623" i="131"/>
  <c r="X5623" i="131"/>
  <c r="W5623" i="131"/>
  <c r="V5623" i="131"/>
  <c r="U5623" i="131"/>
  <c r="T5623" i="131"/>
  <c r="S5623" i="131"/>
  <c r="R5623" i="131"/>
  <c r="Q5623" i="131"/>
  <c r="P5623" i="131"/>
  <c r="O5623" i="131"/>
  <c r="N5623" i="131"/>
  <c r="M5623" i="131"/>
  <c r="L5623" i="131"/>
  <c r="K5623" i="131"/>
  <c r="J5623" i="131"/>
  <c r="I5623" i="131"/>
  <c r="H5623" i="131"/>
  <c r="G5623" i="131"/>
  <c r="F5623" i="131"/>
  <c r="E5623" i="131"/>
  <c r="D5623" i="131"/>
  <c r="C5623" i="131"/>
  <c r="AD5622" i="131"/>
  <c r="AC5622" i="131"/>
  <c r="AB5622" i="131"/>
  <c r="AA5622" i="131"/>
  <c r="Z5622" i="131"/>
  <c r="Y5622" i="131"/>
  <c r="X5622" i="131"/>
  <c r="W5622" i="131"/>
  <c r="V5622" i="131"/>
  <c r="U5622" i="131"/>
  <c r="T5622" i="131"/>
  <c r="S5622" i="131"/>
  <c r="R5622" i="131"/>
  <c r="Q5622" i="131"/>
  <c r="P5622" i="131"/>
  <c r="O5622" i="131"/>
  <c r="N5622" i="131"/>
  <c r="M5622" i="131"/>
  <c r="L5622" i="131"/>
  <c r="K5622" i="131"/>
  <c r="J5622" i="131"/>
  <c r="I5622" i="131"/>
  <c r="H5622" i="131"/>
  <c r="G5622" i="131"/>
  <c r="F5622" i="131"/>
  <c r="E5622" i="131"/>
  <c r="D5622" i="131"/>
  <c r="C5622" i="131"/>
  <c r="AD5619" i="131"/>
  <c r="AC5619" i="131"/>
  <c r="AB5619" i="131"/>
  <c r="AA5619" i="131"/>
  <c r="Z5619" i="131"/>
  <c r="Y5619" i="131"/>
  <c r="X5619" i="131"/>
  <c r="W5619" i="131"/>
  <c r="V5619" i="131"/>
  <c r="U5619" i="131"/>
  <c r="T5619" i="131"/>
  <c r="S5619" i="131"/>
  <c r="R5619" i="131"/>
  <c r="Q5619" i="131"/>
  <c r="P5619" i="131"/>
  <c r="O5619" i="131"/>
  <c r="N5619" i="131"/>
  <c r="M5619" i="131"/>
  <c r="L5619" i="131"/>
  <c r="K5619" i="131"/>
  <c r="J5619" i="131"/>
  <c r="I5619" i="131"/>
  <c r="H5619" i="131"/>
  <c r="G5619" i="131"/>
  <c r="F5619" i="131"/>
  <c r="E5619" i="131"/>
  <c r="D5619" i="131"/>
  <c r="C5619" i="131"/>
  <c r="AG5618" i="131"/>
  <c r="AD5618" i="131"/>
  <c r="AC5618" i="131"/>
  <c r="AB5618" i="131"/>
  <c r="AA5618" i="131"/>
  <c r="Z5618" i="131"/>
  <c r="Y5618" i="131"/>
  <c r="X5618" i="131"/>
  <c r="W5618" i="131"/>
  <c r="V5618" i="131"/>
  <c r="U5618" i="131"/>
  <c r="T5618" i="131"/>
  <c r="S5618" i="131"/>
  <c r="R5618" i="131"/>
  <c r="Q5618" i="131"/>
  <c r="P5618" i="131"/>
  <c r="O5618" i="131"/>
  <c r="N5618" i="131"/>
  <c r="M5618" i="131"/>
  <c r="L5618" i="131"/>
  <c r="K5618" i="131"/>
  <c r="J5618" i="131"/>
  <c r="I5618" i="131"/>
  <c r="H5618" i="131"/>
  <c r="G5618" i="131"/>
  <c r="F5618" i="131"/>
  <c r="E5618" i="131"/>
  <c r="D5618" i="131"/>
  <c r="C5618" i="131"/>
  <c r="AG5617" i="131"/>
  <c r="AD5617" i="131"/>
  <c r="AC5617" i="131"/>
  <c r="AB5617" i="131"/>
  <c r="AA5617" i="131"/>
  <c r="Z5617" i="131"/>
  <c r="Y5617" i="131"/>
  <c r="X5617" i="131"/>
  <c r="W5617" i="131"/>
  <c r="V5617" i="131"/>
  <c r="U5617" i="131"/>
  <c r="T5617" i="131"/>
  <c r="S5617" i="131"/>
  <c r="R5617" i="131"/>
  <c r="Q5617" i="131"/>
  <c r="P5617" i="131"/>
  <c r="O5617" i="131"/>
  <c r="N5617" i="131"/>
  <c r="M5617" i="131"/>
  <c r="L5617" i="131"/>
  <c r="K5617" i="131"/>
  <c r="J5617" i="131"/>
  <c r="I5617" i="131"/>
  <c r="H5617" i="131"/>
  <c r="G5617" i="131"/>
  <c r="F5617" i="131"/>
  <c r="E5617" i="131"/>
  <c r="D5617" i="131"/>
  <c r="C5617" i="131"/>
  <c r="AG5616" i="131"/>
  <c r="AD5616" i="131"/>
  <c r="AC5616" i="131"/>
  <c r="AB5616" i="131"/>
  <c r="AA5616" i="131"/>
  <c r="Z5616" i="131"/>
  <c r="Y5616" i="131"/>
  <c r="X5616" i="131"/>
  <c r="W5616" i="131"/>
  <c r="V5616" i="131"/>
  <c r="U5616" i="131"/>
  <c r="T5616" i="131"/>
  <c r="S5616" i="131"/>
  <c r="R5616" i="131"/>
  <c r="Q5616" i="131"/>
  <c r="P5616" i="131"/>
  <c r="O5616" i="131"/>
  <c r="N5616" i="131"/>
  <c r="M5616" i="131"/>
  <c r="L5616" i="131"/>
  <c r="K5616" i="131"/>
  <c r="J5616" i="131"/>
  <c r="I5616" i="131"/>
  <c r="H5616" i="131"/>
  <c r="G5616" i="131"/>
  <c r="F5616" i="131"/>
  <c r="E5616" i="131"/>
  <c r="D5616" i="131"/>
  <c r="C5616" i="131"/>
  <c r="AG5615" i="131"/>
  <c r="AD5615" i="131"/>
  <c r="AC5615" i="131"/>
  <c r="AB5615" i="131"/>
  <c r="AA5615" i="131"/>
  <c r="Z5615" i="131"/>
  <c r="Y5615" i="131"/>
  <c r="X5615" i="131"/>
  <c r="W5615" i="131"/>
  <c r="V5615" i="131"/>
  <c r="U5615" i="131"/>
  <c r="T5615" i="131"/>
  <c r="S5615" i="131"/>
  <c r="R5615" i="131"/>
  <c r="Q5615" i="131"/>
  <c r="P5615" i="131"/>
  <c r="O5615" i="131"/>
  <c r="N5615" i="131"/>
  <c r="M5615" i="131"/>
  <c r="L5615" i="131"/>
  <c r="K5615" i="131"/>
  <c r="J5615" i="131"/>
  <c r="I5615" i="131"/>
  <c r="H5615" i="131"/>
  <c r="G5615" i="131"/>
  <c r="F5615" i="131"/>
  <c r="E5615" i="131"/>
  <c r="D5615" i="131"/>
  <c r="C5615" i="131"/>
  <c r="AG5614" i="131"/>
  <c r="AD5614" i="131"/>
  <c r="AC5614" i="131"/>
  <c r="AB5614" i="131"/>
  <c r="AA5614" i="131"/>
  <c r="Z5614" i="131"/>
  <c r="Y5614" i="131"/>
  <c r="X5614" i="131"/>
  <c r="W5614" i="131"/>
  <c r="V5614" i="131"/>
  <c r="U5614" i="131"/>
  <c r="T5614" i="131"/>
  <c r="S5614" i="131"/>
  <c r="R5614" i="131"/>
  <c r="Q5614" i="131"/>
  <c r="P5614" i="131"/>
  <c r="O5614" i="131"/>
  <c r="N5614" i="131"/>
  <c r="M5614" i="131"/>
  <c r="L5614" i="131"/>
  <c r="K5614" i="131"/>
  <c r="J5614" i="131"/>
  <c r="I5614" i="131"/>
  <c r="H5614" i="131"/>
  <c r="G5614" i="131"/>
  <c r="F5614" i="131"/>
  <c r="E5614" i="131"/>
  <c r="D5614" i="131"/>
  <c r="C5614" i="131"/>
  <c r="AG5613" i="131"/>
  <c r="AD5613" i="131"/>
  <c r="AC5613" i="131"/>
  <c r="AB5613" i="131"/>
  <c r="AA5613" i="131"/>
  <c r="Z5613" i="131"/>
  <c r="Y5613" i="131"/>
  <c r="X5613" i="131"/>
  <c r="W5613" i="131"/>
  <c r="V5613" i="131"/>
  <c r="U5613" i="131"/>
  <c r="T5613" i="131"/>
  <c r="S5613" i="131"/>
  <c r="R5613" i="131"/>
  <c r="Q5613" i="131"/>
  <c r="P5613" i="131"/>
  <c r="O5613" i="131"/>
  <c r="N5613" i="131"/>
  <c r="M5613" i="131"/>
  <c r="L5613" i="131"/>
  <c r="K5613" i="131"/>
  <c r="J5613" i="131"/>
  <c r="I5613" i="131"/>
  <c r="H5613" i="131"/>
  <c r="G5613" i="131"/>
  <c r="F5613" i="131"/>
  <c r="E5613" i="131"/>
  <c r="D5613" i="131"/>
  <c r="C5613" i="131"/>
  <c r="AG5612" i="131"/>
  <c r="AD5612" i="131"/>
  <c r="AC5612" i="131"/>
  <c r="AB5612" i="131"/>
  <c r="AA5612" i="131"/>
  <c r="Z5612" i="131"/>
  <c r="Y5612" i="131"/>
  <c r="X5612" i="131"/>
  <c r="W5612" i="131"/>
  <c r="V5612" i="131"/>
  <c r="U5612" i="131"/>
  <c r="T5612" i="131"/>
  <c r="S5612" i="131"/>
  <c r="R5612" i="131"/>
  <c r="Q5612" i="131"/>
  <c r="P5612" i="131"/>
  <c r="O5612" i="131"/>
  <c r="N5612" i="131"/>
  <c r="M5612" i="131"/>
  <c r="L5612" i="131"/>
  <c r="K5612" i="131"/>
  <c r="J5612" i="131"/>
  <c r="I5612" i="131"/>
  <c r="H5612" i="131"/>
  <c r="G5612" i="131"/>
  <c r="F5612" i="131"/>
  <c r="E5612" i="131"/>
  <c r="D5612" i="131"/>
  <c r="C5612" i="131"/>
  <c r="AG5611" i="131"/>
  <c r="AD5611" i="131"/>
  <c r="AC5611" i="131"/>
  <c r="AB5611" i="131"/>
  <c r="AA5611" i="131"/>
  <c r="Z5611" i="131"/>
  <c r="Y5611" i="131"/>
  <c r="X5611" i="131"/>
  <c r="W5611" i="131"/>
  <c r="V5611" i="131"/>
  <c r="U5611" i="131"/>
  <c r="T5611" i="131"/>
  <c r="S5611" i="131"/>
  <c r="R5611" i="131"/>
  <c r="Q5611" i="131"/>
  <c r="P5611" i="131"/>
  <c r="O5611" i="131"/>
  <c r="N5611" i="131"/>
  <c r="M5611" i="131"/>
  <c r="L5611" i="131"/>
  <c r="K5611" i="131"/>
  <c r="J5611" i="131"/>
  <c r="I5611" i="131"/>
  <c r="H5611" i="131"/>
  <c r="G5611" i="131"/>
  <c r="F5611" i="131"/>
  <c r="E5611" i="131"/>
  <c r="D5611" i="131"/>
  <c r="C5611" i="131"/>
  <c r="AG5610" i="131"/>
  <c r="AD5610" i="131"/>
  <c r="AC5610" i="131"/>
  <c r="AB5610" i="131"/>
  <c r="AA5610" i="131"/>
  <c r="Z5610" i="131"/>
  <c r="Y5610" i="131"/>
  <c r="X5610" i="131"/>
  <c r="W5610" i="131"/>
  <c r="V5610" i="131"/>
  <c r="U5610" i="131"/>
  <c r="T5610" i="131"/>
  <c r="S5610" i="131"/>
  <c r="R5610" i="131"/>
  <c r="Q5610" i="131"/>
  <c r="P5610" i="131"/>
  <c r="O5610" i="131"/>
  <c r="N5610" i="131"/>
  <c r="M5610" i="131"/>
  <c r="L5610" i="131"/>
  <c r="K5610" i="131"/>
  <c r="J5610" i="131"/>
  <c r="I5610" i="131"/>
  <c r="H5610" i="131"/>
  <c r="G5610" i="131"/>
  <c r="F5610" i="131"/>
  <c r="E5610" i="131"/>
  <c r="D5610" i="131"/>
  <c r="C5610" i="131"/>
  <c r="AG5609" i="131"/>
  <c r="AD5609" i="131"/>
  <c r="AC5609" i="131"/>
  <c r="AB5609" i="131"/>
  <c r="AA5609" i="131"/>
  <c r="Z5609" i="131"/>
  <c r="Y5609" i="131"/>
  <c r="X5609" i="131"/>
  <c r="W5609" i="131"/>
  <c r="V5609" i="131"/>
  <c r="U5609" i="131"/>
  <c r="T5609" i="131"/>
  <c r="S5609" i="131"/>
  <c r="R5609" i="131"/>
  <c r="Q5609" i="131"/>
  <c r="P5609" i="131"/>
  <c r="O5609" i="131"/>
  <c r="N5609" i="131"/>
  <c r="M5609" i="131"/>
  <c r="L5609" i="131"/>
  <c r="K5609" i="131"/>
  <c r="J5609" i="131"/>
  <c r="I5609" i="131"/>
  <c r="H5609" i="131"/>
  <c r="G5609" i="131"/>
  <c r="F5609" i="131"/>
  <c r="E5609" i="131"/>
  <c r="D5609" i="131"/>
  <c r="C5609" i="131"/>
  <c r="AD5608" i="131"/>
  <c r="AC5608" i="131"/>
  <c r="AB5608" i="131"/>
  <c r="AA5608" i="131"/>
  <c r="Z5608" i="131"/>
  <c r="Y5608" i="131"/>
  <c r="X5608" i="131"/>
  <c r="W5608" i="131"/>
  <c r="V5608" i="131"/>
  <c r="U5608" i="131"/>
  <c r="T5608" i="131"/>
  <c r="S5608" i="131"/>
  <c r="R5608" i="131"/>
  <c r="Q5608" i="131"/>
  <c r="P5608" i="131"/>
  <c r="O5608" i="131"/>
  <c r="N5608" i="131"/>
  <c r="M5608" i="131"/>
  <c r="L5608" i="131"/>
  <c r="K5608" i="131"/>
  <c r="J5608" i="131"/>
  <c r="I5608" i="131"/>
  <c r="H5608" i="131"/>
  <c r="G5608" i="131"/>
  <c r="F5608" i="131"/>
  <c r="E5608" i="131"/>
  <c r="D5608" i="131"/>
  <c r="C5608" i="131"/>
  <c r="AD5607" i="131"/>
  <c r="AC5607" i="131"/>
  <c r="AB5607" i="131"/>
  <c r="AA5607" i="131"/>
  <c r="Z5607" i="131"/>
  <c r="Y5607" i="131"/>
  <c r="X5607" i="131"/>
  <c r="W5607" i="131"/>
  <c r="V5607" i="131"/>
  <c r="U5607" i="131"/>
  <c r="T5607" i="131"/>
  <c r="S5607" i="131"/>
  <c r="R5607" i="131"/>
  <c r="Q5607" i="131"/>
  <c r="P5607" i="131"/>
  <c r="O5607" i="131"/>
  <c r="N5607" i="131"/>
  <c r="M5607" i="131"/>
  <c r="L5607" i="131"/>
  <c r="K5607" i="131"/>
  <c r="J5607" i="131"/>
  <c r="I5607" i="131"/>
  <c r="H5607" i="131"/>
  <c r="G5607" i="131"/>
  <c r="F5607" i="131"/>
  <c r="E5607" i="131"/>
  <c r="D5607" i="131"/>
  <c r="C5607" i="131"/>
  <c r="AD5606" i="131"/>
  <c r="AC5606" i="131"/>
  <c r="AB5606" i="131"/>
  <c r="AA5606" i="131"/>
  <c r="Z5606" i="131"/>
  <c r="Y5606" i="131"/>
  <c r="X5606" i="131"/>
  <c r="W5606" i="131"/>
  <c r="V5606" i="131"/>
  <c r="U5606" i="131"/>
  <c r="T5606" i="131"/>
  <c r="S5606" i="131"/>
  <c r="R5606" i="131"/>
  <c r="Q5606" i="131"/>
  <c r="P5606" i="131"/>
  <c r="O5606" i="131"/>
  <c r="N5606" i="131"/>
  <c r="M5606" i="131"/>
  <c r="L5606" i="131"/>
  <c r="K5606" i="131"/>
  <c r="J5606" i="131"/>
  <c r="I5606" i="131"/>
  <c r="H5606" i="131"/>
  <c r="G5606" i="131"/>
  <c r="F5606" i="131"/>
  <c r="E5606" i="131"/>
  <c r="D5606" i="131"/>
  <c r="C5606" i="131"/>
  <c r="AD5605" i="131"/>
  <c r="AC5605" i="131"/>
  <c r="AB5605" i="131"/>
  <c r="AA5605" i="131"/>
  <c r="Z5605" i="131"/>
  <c r="Y5605" i="131"/>
  <c r="X5605" i="131"/>
  <c r="W5605" i="131"/>
  <c r="V5605" i="131"/>
  <c r="U5605" i="131"/>
  <c r="T5605" i="131"/>
  <c r="S5605" i="131"/>
  <c r="R5605" i="131"/>
  <c r="Q5605" i="131"/>
  <c r="P5605" i="131"/>
  <c r="O5605" i="131"/>
  <c r="N5605" i="131"/>
  <c r="M5605" i="131"/>
  <c r="L5605" i="131"/>
  <c r="K5605" i="131"/>
  <c r="J5605" i="131"/>
  <c r="I5605" i="131"/>
  <c r="H5605" i="131"/>
  <c r="G5605" i="131"/>
  <c r="F5605" i="131"/>
  <c r="E5605" i="131"/>
  <c r="D5605" i="131"/>
  <c r="C5605" i="131"/>
  <c r="AD5604" i="131"/>
  <c r="AC5604" i="131"/>
  <c r="AB5604" i="131"/>
  <c r="AA5604" i="131"/>
  <c r="Z5604" i="131"/>
  <c r="Y5604" i="131"/>
  <c r="X5604" i="131"/>
  <c r="W5604" i="131"/>
  <c r="V5604" i="131"/>
  <c r="U5604" i="131"/>
  <c r="T5604" i="131"/>
  <c r="S5604" i="131"/>
  <c r="R5604" i="131"/>
  <c r="Q5604" i="131"/>
  <c r="P5604" i="131"/>
  <c r="O5604" i="131"/>
  <c r="N5604" i="131"/>
  <c r="M5604" i="131"/>
  <c r="L5604" i="131"/>
  <c r="K5604" i="131"/>
  <c r="J5604" i="131"/>
  <c r="I5604" i="131"/>
  <c r="H5604" i="131"/>
  <c r="G5604" i="131"/>
  <c r="F5604" i="131"/>
  <c r="E5604" i="131"/>
  <c r="D5604" i="131"/>
  <c r="C5604" i="131"/>
  <c r="AD5603" i="131"/>
  <c r="AC5603" i="131"/>
  <c r="AB5603" i="131"/>
  <c r="AA5603" i="131"/>
  <c r="Z5603" i="131"/>
  <c r="Y5603" i="131"/>
  <c r="X5603" i="131"/>
  <c r="W5603" i="131"/>
  <c r="V5603" i="131"/>
  <c r="U5603" i="131"/>
  <c r="T5603" i="131"/>
  <c r="S5603" i="131"/>
  <c r="R5603" i="131"/>
  <c r="Q5603" i="131"/>
  <c r="P5603" i="131"/>
  <c r="O5603" i="131"/>
  <c r="N5603" i="131"/>
  <c r="M5603" i="131"/>
  <c r="L5603" i="131"/>
  <c r="K5603" i="131"/>
  <c r="J5603" i="131"/>
  <c r="I5603" i="131"/>
  <c r="H5603" i="131"/>
  <c r="G5603" i="131"/>
  <c r="F5603" i="131"/>
  <c r="E5603" i="131"/>
  <c r="D5603" i="131"/>
  <c r="C5603" i="131"/>
  <c r="AD5602" i="131"/>
  <c r="AC5602" i="131"/>
  <c r="AB5602" i="131"/>
  <c r="AA5602" i="131"/>
  <c r="Z5602" i="131"/>
  <c r="Y5602" i="131"/>
  <c r="X5602" i="131"/>
  <c r="W5602" i="131"/>
  <c r="V5602" i="131"/>
  <c r="U5602" i="131"/>
  <c r="T5602" i="131"/>
  <c r="S5602" i="131"/>
  <c r="R5602" i="131"/>
  <c r="Q5602" i="131"/>
  <c r="P5602" i="131"/>
  <c r="O5602" i="131"/>
  <c r="N5602" i="131"/>
  <c r="M5602" i="131"/>
  <c r="L5602" i="131"/>
  <c r="K5602" i="131"/>
  <c r="J5602" i="131"/>
  <c r="I5602" i="131"/>
  <c r="H5602" i="131"/>
  <c r="G5602" i="131"/>
  <c r="F5602" i="131"/>
  <c r="E5602" i="131"/>
  <c r="D5602" i="131"/>
  <c r="C5602" i="131"/>
  <c r="AD5601" i="131"/>
  <c r="AC5601" i="131"/>
  <c r="AB5601" i="131"/>
  <c r="AA5601" i="131"/>
  <c r="Z5601" i="131"/>
  <c r="Y5601" i="131"/>
  <c r="X5601" i="131"/>
  <c r="W5601" i="131"/>
  <c r="V5601" i="131"/>
  <c r="U5601" i="131"/>
  <c r="T5601" i="131"/>
  <c r="S5601" i="131"/>
  <c r="R5601" i="131"/>
  <c r="Q5601" i="131"/>
  <c r="P5601" i="131"/>
  <c r="O5601" i="131"/>
  <c r="N5601" i="131"/>
  <c r="M5601" i="131"/>
  <c r="L5601" i="131"/>
  <c r="K5601" i="131"/>
  <c r="J5601" i="131"/>
  <c r="I5601" i="131"/>
  <c r="H5601" i="131"/>
  <c r="G5601" i="131"/>
  <c r="F5601" i="131"/>
  <c r="E5601" i="131"/>
  <c r="D5601" i="131"/>
  <c r="C5601" i="131"/>
  <c r="AD5600" i="131"/>
  <c r="AC5600" i="131"/>
  <c r="AB5600" i="131"/>
  <c r="AA5600" i="131"/>
  <c r="Z5600" i="131"/>
  <c r="Y5600" i="131"/>
  <c r="X5600" i="131"/>
  <c r="W5600" i="131"/>
  <c r="V5600" i="131"/>
  <c r="U5600" i="131"/>
  <c r="T5600" i="131"/>
  <c r="S5600" i="131"/>
  <c r="R5600" i="131"/>
  <c r="Q5600" i="131"/>
  <c r="P5600" i="131"/>
  <c r="O5600" i="131"/>
  <c r="N5600" i="131"/>
  <c r="M5600" i="131"/>
  <c r="L5600" i="131"/>
  <c r="K5600" i="131"/>
  <c r="J5600" i="131"/>
  <c r="I5600" i="131"/>
  <c r="H5600" i="131"/>
  <c r="G5600" i="131"/>
  <c r="F5600" i="131"/>
  <c r="E5600" i="131"/>
  <c r="D5600" i="131"/>
  <c r="C5600" i="131"/>
  <c r="AD5599" i="131"/>
  <c r="AC5599" i="131"/>
  <c r="AB5599" i="131"/>
  <c r="AA5599" i="131"/>
  <c r="Z5599" i="131"/>
  <c r="Y5599" i="131"/>
  <c r="X5599" i="131"/>
  <c r="W5599" i="131"/>
  <c r="V5599" i="131"/>
  <c r="U5599" i="131"/>
  <c r="T5599" i="131"/>
  <c r="S5599" i="131"/>
  <c r="R5599" i="131"/>
  <c r="Q5599" i="131"/>
  <c r="P5599" i="131"/>
  <c r="O5599" i="131"/>
  <c r="N5599" i="131"/>
  <c r="M5599" i="131"/>
  <c r="L5599" i="131"/>
  <c r="K5599" i="131"/>
  <c r="J5599" i="131"/>
  <c r="I5599" i="131"/>
  <c r="H5599" i="131"/>
  <c r="G5599" i="131"/>
  <c r="F5599" i="131"/>
  <c r="E5599" i="131"/>
  <c r="D5599" i="131"/>
  <c r="C5599" i="131"/>
  <c r="AD5598" i="131"/>
  <c r="AC5598" i="131"/>
  <c r="AB5598" i="131"/>
  <c r="AA5598" i="131"/>
  <c r="Z5598" i="131"/>
  <c r="Y5598" i="131"/>
  <c r="X5598" i="131"/>
  <c r="W5598" i="131"/>
  <c r="V5598" i="131"/>
  <c r="U5598" i="131"/>
  <c r="T5598" i="131"/>
  <c r="S5598" i="131"/>
  <c r="R5598" i="131"/>
  <c r="Q5598" i="131"/>
  <c r="P5598" i="131"/>
  <c r="O5598" i="131"/>
  <c r="N5598" i="131"/>
  <c r="M5598" i="131"/>
  <c r="L5598" i="131"/>
  <c r="K5598" i="131"/>
  <c r="J5598" i="131"/>
  <c r="I5598" i="131"/>
  <c r="H5598" i="131"/>
  <c r="G5598" i="131"/>
  <c r="F5598" i="131"/>
  <c r="E5598" i="131"/>
  <c r="D5598" i="131"/>
  <c r="C5598" i="131"/>
  <c r="AD5597" i="131"/>
  <c r="AC5597" i="131"/>
  <c r="AB5597" i="131"/>
  <c r="AA5597" i="131"/>
  <c r="Z5597" i="131"/>
  <c r="Y5597" i="131"/>
  <c r="X5597" i="131"/>
  <c r="W5597" i="131"/>
  <c r="V5597" i="131"/>
  <c r="U5597" i="131"/>
  <c r="T5597" i="131"/>
  <c r="S5597" i="131"/>
  <c r="R5597" i="131"/>
  <c r="Q5597" i="131"/>
  <c r="P5597" i="131"/>
  <c r="O5597" i="131"/>
  <c r="N5597" i="131"/>
  <c r="M5597" i="131"/>
  <c r="L5597" i="131"/>
  <c r="K5597" i="131"/>
  <c r="J5597" i="131"/>
  <c r="I5597" i="131"/>
  <c r="H5597" i="131"/>
  <c r="G5597" i="131"/>
  <c r="F5597" i="131"/>
  <c r="E5597" i="131"/>
  <c r="D5597" i="131"/>
  <c r="C5597" i="131"/>
  <c r="AD5596" i="131"/>
  <c r="AC5596" i="131"/>
  <c r="AB5596" i="131"/>
  <c r="AA5596" i="131"/>
  <c r="Z5596" i="131"/>
  <c r="Y5596" i="131"/>
  <c r="X5596" i="131"/>
  <c r="W5596" i="131"/>
  <c r="V5596" i="131"/>
  <c r="U5596" i="131"/>
  <c r="T5596" i="131"/>
  <c r="S5596" i="131"/>
  <c r="R5596" i="131"/>
  <c r="Q5596" i="131"/>
  <c r="P5596" i="131"/>
  <c r="O5596" i="131"/>
  <c r="N5596" i="131"/>
  <c r="M5596" i="131"/>
  <c r="L5596" i="131"/>
  <c r="K5596" i="131"/>
  <c r="J5596" i="131"/>
  <c r="I5596" i="131"/>
  <c r="H5596" i="131"/>
  <c r="G5596" i="131"/>
  <c r="F5596" i="131"/>
  <c r="E5596" i="131"/>
  <c r="D5596" i="131"/>
  <c r="C5596" i="131"/>
  <c r="AD5595" i="131"/>
  <c r="AC5595" i="131"/>
  <c r="AB5595" i="131"/>
  <c r="AA5595" i="131"/>
  <c r="Z5595" i="131"/>
  <c r="Y5595" i="131"/>
  <c r="X5595" i="131"/>
  <c r="W5595" i="131"/>
  <c r="V5595" i="131"/>
  <c r="U5595" i="131"/>
  <c r="T5595" i="131"/>
  <c r="S5595" i="131"/>
  <c r="R5595" i="131"/>
  <c r="Q5595" i="131"/>
  <c r="P5595" i="131"/>
  <c r="O5595" i="131"/>
  <c r="N5595" i="131"/>
  <c r="M5595" i="131"/>
  <c r="L5595" i="131"/>
  <c r="K5595" i="131"/>
  <c r="J5595" i="131"/>
  <c r="I5595" i="131"/>
  <c r="H5595" i="131"/>
  <c r="G5595" i="131"/>
  <c r="F5595" i="131"/>
  <c r="E5595" i="131"/>
  <c r="D5595" i="131"/>
  <c r="C5595" i="131"/>
  <c r="AD5594" i="131"/>
  <c r="AC5594" i="131"/>
  <c r="AB5594" i="131"/>
  <c r="AA5594" i="131"/>
  <c r="Z5594" i="131"/>
  <c r="Y5594" i="131"/>
  <c r="X5594" i="131"/>
  <c r="W5594" i="131"/>
  <c r="V5594" i="131"/>
  <c r="U5594" i="131"/>
  <c r="T5594" i="131"/>
  <c r="S5594" i="131"/>
  <c r="R5594" i="131"/>
  <c r="Q5594" i="131"/>
  <c r="P5594" i="131"/>
  <c r="O5594" i="131"/>
  <c r="N5594" i="131"/>
  <c r="M5594" i="131"/>
  <c r="L5594" i="131"/>
  <c r="K5594" i="131"/>
  <c r="J5594" i="131"/>
  <c r="I5594" i="131"/>
  <c r="H5594" i="131"/>
  <c r="G5594" i="131"/>
  <c r="F5594" i="131"/>
  <c r="E5594" i="131"/>
  <c r="D5594" i="131"/>
  <c r="C5594" i="131"/>
  <c r="AD5593" i="131"/>
  <c r="AC5593" i="131"/>
  <c r="AB5593" i="131"/>
  <c r="AA5593" i="131"/>
  <c r="Z5593" i="131"/>
  <c r="Y5593" i="131"/>
  <c r="X5593" i="131"/>
  <c r="W5593" i="131"/>
  <c r="V5593" i="131"/>
  <c r="U5593" i="131"/>
  <c r="T5593" i="131"/>
  <c r="S5593" i="131"/>
  <c r="R5593" i="131"/>
  <c r="Q5593" i="131"/>
  <c r="P5593" i="131"/>
  <c r="O5593" i="131"/>
  <c r="N5593" i="131"/>
  <c r="M5593" i="131"/>
  <c r="L5593" i="131"/>
  <c r="K5593" i="131"/>
  <c r="J5593" i="131"/>
  <c r="I5593" i="131"/>
  <c r="H5593" i="131"/>
  <c r="G5593" i="131"/>
  <c r="F5593" i="131"/>
  <c r="E5593" i="131"/>
  <c r="D5593" i="131"/>
  <c r="C5593" i="131"/>
  <c r="AD5592" i="131"/>
  <c r="AC5592" i="131"/>
  <c r="AB5592" i="131"/>
  <c r="AA5592" i="131"/>
  <c r="Z5592" i="131"/>
  <c r="Y5592" i="131"/>
  <c r="X5592" i="131"/>
  <c r="W5592" i="131"/>
  <c r="V5592" i="131"/>
  <c r="U5592" i="131"/>
  <c r="T5592" i="131"/>
  <c r="S5592" i="131"/>
  <c r="R5592" i="131"/>
  <c r="Q5592" i="131"/>
  <c r="P5592" i="131"/>
  <c r="O5592" i="131"/>
  <c r="N5592" i="131"/>
  <c r="M5592" i="131"/>
  <c r="L5592" i="131"/>
  <c r="K5592" i="131"/>
  <c r="J5592" i="131"/>
  <c r="I5592" i="131"/>
  <c r="H5592" i="131"/>
  <c r="G5592" i="131"/>
  <c r="F5592" i="131"/>
  <c r="E5592" i="131"/>
  <c r="D5592" i="131"/>
  <c r="C5592" i="131"/>
  <c r="AD5589" i="131"/>
  <c r="AC5589" i="131"/>
  <c r="AB5589" i="131"/>
  <c r="AA5589" i="131"/>
  <c r="Z5589" i="131"/>
  <c r="Y5589" i="131"/>
  <c r="X5589" i="131"/>
  <c r="W5589" i="131"/>
  <c r="V5589" i="131"/>
  <c r="U5589" i="131"/>
  <c r="T5589" i="131"/>
  <c r="S5589" i="131"/>
  <c r="R5589" i="131"/>
  <c r="Q5589" i="131"/>
  <c r="P5589" i="131"/>
  <c r="O5589" i="131"/>
  <c r="N5589" i="131"/>
  <c r="M5589" i="131"/>
  <c r="L5589" i="131"/>
  <c r="K5589" i="131"/>
  <c r="J5589" i="131"/>
  <c r="I5589" i="131"/>
  <c r="H5589" i="131"/>
  <c r="G5589" i="131"/>
  <c r="F5589" i="131"/>
  <c r="E5589" i="131"/>
  <c r="D5589" i="131"/>
  <c r="C5589" i="131"/>
  <c r="AG5588" i="131"/>
  <c r="AD5588" i="131"/>
  <c r="AC5588" i="131"/>
  <c r="AB5588" i="131"/>
  <c r="AA5588" i="131"/>
  <c r="Z5588" i="131"/>
  <c r="Y5588" i="131"/>
  <c r="X5588" i="131"/>
  <c r="W5588" i="131"/>
  <c r="V5588" i="131"/>
  <c r="U5588" i="131"/>
  <c r="T5588" i="131"/>
  <c r="S5588" i="131"/>
  <c r="R5588" i="131"/>
  <c r="Q5588" i="131"/>
  <c r="P5588" i="131"/>
  <c r="O5588" i="131"/>
  <c r="N5588" i="131"/>
  <c r="M5588" i="131"/>
  <c r="L5588" i="131"/>
  <c r="K5588" i="131"/>
  <c r="J5588" i="131"/>
  <c r="I5588" i="131"/>
  <c r="H5588" i="131"/>
  <c r="G5588" i="131"/>
  <c r="F5588" i="131"/>
  <c r="E5588" i="131"/>
  <c r="D5588" i="131"/>
  <c r="C5588" i="131"/>
  <c r="AG5587" i="131"/>
  <c r="AD5587" i="131"/>
  <c r="AC5587" i="131"/>
  <c r="AB5587" i="131"/>
  <c r="AA5587" i="131"/>
  <c r="Z5587" i="131"/>
  <c r="Y5587" i="131"/>
  <c r="X5587" i="131"/>
  <c r="W5587" i="131"/>
  <c r="V5587" i="131"/>
  <c r="U5587" i="131"/>
  <c r="T5587" i="131"/>
  <c r="S5587" i="131"/>
  <c r="R5587" i="131"/>
  <c r="Q5587" i="131"/>
  <c r="P5587" i="131"/>
  <c r="O5587" i="131"/>
  <c r="N5587" i="131"/>
  <c r="M5587" i="131"/>
  <c r="L5587" i="131"/>
  <c r="K5587" i="131"/>
  <c r="J5587" i="131"/>
  <c r="I5587" i="131"/>
  <c r="H5587" i="131"/>
  <c r="G5587" i="131"/>
  <c r="F5587" i="131"/>
  <c r="E5587" i="131"/>
  <c r="D5587" i="131"/>
  <c r="C5587" i="131"/>
  <c r="AG5586" i="131"/>
  <c r="AD5586" i="131"/>
  <c r="AC5586" i="131"/>
  <c r="AB5586" i="131"/>
  <c r="AA5586" i="131"/>
  <c r="Z5586" i="131"/>
  <c r="Y5586" i="131"/>
  <c r="X5586" i="131"/>
  <c r="W5586" i="131"/>
  <c r="V5586" i="131"/>
  <c r="U5586" i="131"/>
  <c r="T5586" i="131"/>
  <c r="S5586" i="131"/>
  <c r="R5586" i="131"/>
  <c r="Q5586" i="131"/>
  <c r="P5586" i="131"/>
  <c r="O5586" i="131"/>
  <c r="N5586" i="131"/>
  <c r="M5586" i="131"/>
  <c r="L5586" i="131"/>
  <c r="K5586" i="131"/>
  <c r="J5586" i="131"/>
  <c r="I5586" i="131"/>
  <c r="H5586" i="131"/>
  <c r="G5586" i="131"/>
  <c r="F5586" i="131"/>
  <c r="E5586" i="131"/>
  <c r="D5586" i="131"/>
  <c r="C5586" i="131"/>
  <c r="AG5585" i="131"/>
  <c r="AD5585" i="131"/>
  <c r="AC5585" i="131"/>
  <c r="AB5585" i="131"/>
  <c r="AA5585" i="131"/>
  <c r="Z5585" i="131"/>
  <c r="Y5585" i="131"/>
  <c r="X5585" i="131"/>
  <c r="W5585" i="131"/>
  <c r="V5585" i="131"/>
  <c r="U5585" i="131"/>
  <c r="T5585" i="131"/>
  <c r="S5585" i="131"/>
  <c r="R5585" i="131"/>
  <c r="Q5585" i="131"/>
  <c r="P5585" i="131"/>
  <c r="O5585" i="131"/>
  <c r="N5585" i="131"/>
  <c r="M5585" i="131"/>
  <c r="L5585" i="131"/>
  <c r="K5585" i="131"/>
  <c r="J5585" i="131"/>
  <c r="I5585" i="131"/>
  <c r="H5585" i="131"/>
  <c r="G5585" i="131"/>
  <c r="F5585" i="131"/>
  <c r="E5585" i="131"/>
  <c r="D5585" i="131"/>
  <c r="C5585" i="131"/>
  <c r="AG5584" i="131"/>
  <c r="AD5584" i="131"/>
  <c r="AC5584" i="131"/>
  <c r="AB5584" i="131"/>
  <c r="AA5584" i="131"/>
  <c r="Z5584" i="131"/>
  <c r="Y5584" i="131"/>
  <c r="X5584" i="131"/>
  <c r="W5584" i="131"/>
  <c r="V5584" i="131"/>
  <c r="U5584" i="131"/>
  <c r="T5584" i="131"/>
  <c r="S5584" i="131"/>
  <c r="R5584" i="131"/>
  <c r="Q5584" i="131"/>
  <c r="P5584" i="131"/>
  <c r="O5584" i="131"/>
  <c r="N5584" i="131"/>
  <c r="M5584" i="131"/>
  <c r="L5584" i="131"/>
  <c r="K5584" i="131"/>
  <c r="J5584" i="131"/>
  <c r="I5584" i="131"/>
  <c r="H5584" i="131"/>
  <c r="G5584" i="131"/>
  <c r="F5584" i="131"/>
  <c r="E5584" i="131"/>
  <c r="D5584" i="131"/>
  <c r="C5584" i="131"/>
  <c r="AG5583" i="131"/>
  <c r="AD5583" i="131"/>
  <c r="AC5583" i="131"/>
  <c r="AB5583" i="131"/>
  <c r="AA5583" i="131"/>
  <c r="Z5583" i="131"/>
  <c r="Y5583" i="131"/>
  <c r="X5583" i="131"/>
  <c r="W5583" i="131"/>
  <c r="V5583" i="131"/>
  <c r="U5583" i="131"/>
  <c r="T5583" i="131"/>
  <c r="S5583" i="131"/>
  <c r="R5583" i="131"/>
  <c r="Q5583" i="131"/>
  <c r="P5583" i="131"/>
  <c r="O5583" i="131"/>
  <c r="N5583" i="131"/>
  <c r="M5583" i="131"/>
  <c r="L5583" i="131"/>
  <c r="K5583" i="131"/>
  <c r="J5583" i="131"/>
  <c r="I5583" i="131"/>
  <c r="H5583" i="131"/>
  <c r="G5583" i="131"/>
  <c r="F5583" i="131"/>
  <c r="E5583" i="131"/>
  <c r="D5583" i="131"/>
  <c r="C5583" i="131"/>
  <c r="AG5582" i="131"/>
  <c r="AD5582" i="131"/>
  <c r="AC5582" i="131"/>
  <c r="AB5582" i="131"/>
  <c r="AA5582" i="131"/>
  <c r="Z5582" i="131"/>
  <c r="Y5582" i="131"/>
  <c r="X5582" i="131"/>
  <c r="W5582" i="131"/>
  <c r="V5582" i="131"/>
  <c r="U5582" i="131"/>
  <c r="T5582" i="131"/>
  <c r="S5582" i="131"/>
  <c r="R5582" i="131"/>
  <c r="Q5582" i="131"/>
  <c r="P5582" i="131"/>
  <c r="O5582" i="131"/>
  <c r="N5582" i="131"/>
  <c r="M5582" i="131"/>
  <c r="L5582" i="131"/>
  <c r="K5582" i="131"/>
  <c r="J5582" i="131"/>
  <c r="I5582" i="131"/>
  <c r="H5582" i="131"/>
  <c r="G5582" i="131"/>
  <c r="F5582" i="131"/>
  <c r="E5582" i="131"/>
  <c r="D5582" i="131"/>
  <c r="C5582" i="131"/>
  <c r="AG5581" i="131"/>
  <c r="AD5581" i="131"/>
  <c r="AC5581" i="131"/>
  <c r="AB5581" i="131"/>
  <c r="AA5581" i="131"/>
  <c r="Z5581" i="131"/>
  <c r="Y5581" i="131"/>
  <c r="X5581" i="131"/>
  <c r="W5581" i="131"/>
  <c r="V5581" i="131"/>
  <c r="U5581" i="131"/>
  <c r="T5581" i="131"/>
  <c r="S5581" i="131"/>
  <c r="R5581" i="131"/>
  <c r="Q5581" i="131"/>
  <c r="P5581" i="131"/>
  <c r="O5581" i="131"/>
  <c r="N5581" i="131"/>
  <c r="M5581" i="131"/>
  <c r="L5581" i="131"/>
  <c r="K5581" i="131"/>
  <c r="J5581" i="131"/>
  <c r="I5581" i="131"/>
  <c r="H5581" i="131"/>
  <c r="G5581" i="131"/>
  <c r="F5581" i="131"/>
  <c r="E5581" i="131"/>
  <c r="D5581" i="131"/>
  <c r="C5581" i="131"/>
  <c r="AG5580" i="131"/>
  <c r="AD5580" i="131"/>
  <c r="AC5580" i="131"/>
  <c r="AB5580" i="131"/>
  <c r="AA5580" i="131"/>
  <c r="Z5580" i="131"/>
  <c r="Y5580" i="131"/>
  <c r="X5580" i="131"/>
  <c r="W5580" i="131"/>
  <c r="V5580" i="131"/>
  <c r="U5580" i="131"/>
  <c r="T5580" i="131"/>
  <c r="S5580" i="131"/>
  <c r="R5580" i="131"/>
  <c r="Q5580" i="131"/>
  <c r="P5580" i="131"/>
  <c r="O5580" i="131"/>
  <c r="N5580" i="131"/>
  <c r="M5580" i="131"/>
  <c r="L5580" i="131"/>
  <c r="K5580" i="131"/>
  <c r="J5580" i="131"/>
  <c r="I5580" i="131"/>
  <c r="H5580" i="131"/>
  <c r="G5580" i="131"/>
  <c r="F5580" i="131"/>
  <c r="E5580" i="131"/>
  <c r="D5580" i="131"/>
  <c r="C5580" i="131"/>
  <c r="AG5579" i="131"/>
  <c r="AD5579" i="131"/>
  <c r="AC5579" i="131"/>
  <c r="AB5579" i="131"/>
  <c r="AA5579" i="131"/>
  <c r="Z5579" i="131"/>
  <c r="Y5579" i="131"/>
  <c r="X5579" i="131"/>
  <c r="W5579" i="131"/>
  <c r="V5579" i="131"/>
  <c r="U5579" i="131"/>
  <c r="T5579" i="131"/>
  <c r="S5579" i="131"/>
  <c r="R5579" i="131"/>
  <c r="Q5579" i="131"/>
  <c r="P5579" i="131"/>
  <c r="O5579" i="131"/>
  <c r="N5579" i="131"/>
  <c r="M5579" i="131"/>
  <c r="L5579" i="131"/>
  <c r="K5579" i="131"/>
  <c r="J5579" i="131"/>
  <c r="I5579" i="131"/>
  <c r="H5579" i="131"/>
  <c r="G5579" i="131"/>
  <c r="F5579" i="131"/>
  <c r="E5579" i="131"/>
  <c r="D5579" i="131"/>
  <c r="C5579" i="131"/>
  <c r="AD5578" i="131"/>
  <c r="AC5578" i="131"/>
  <c r="AB5578" i="131"/>
  <c r="AA5578" i="131"/>
  <c r="Z5578" i="131"/>
  <c r="Y5578" i="131"/>
  <c r="X5578" i="131"/>
  <c r="W5578" i="131"/>
  <c r="V5578" i="131"/>
  <c r="U5578" i="131"/>
  <c r="T5578" i="131"/>
  <c r="S5578" i="131"/>
  <c r="R5578" i="131"/>
  <c r="Q5578" i="131"/>
  <c r="P5578" i="131"/>
  <c r="O5578" i="131"/>
  <c r="N5578" i="131"/>
  <c r="M5578" i="131"/>
  <c r="L5578" i="131"/>
  <c r="K5578" i="131"/>
  <c r="J5578" i="131"/>
  <c r="I5578" i="131"/>
  <c r="H5578" i="131"/>
  <c r="G5578" i="131"/>
  <c r="F5578" i="131"/>
  <c r="E5578" i="131"/>
  <c r="D5578" i="131"/>
  <c r="C5578" i="131"/>
  <c r="AD5577" i="131"/>
  <c r="AC5577" i="131"/>
  <c r="AB5577" i="131"/>
  <c r="AA5577" i="131"/>
  <c r="Z5577" i="131"/>
  <c r="Y5577" i="131"/>
  <c r="X5577" i="131"/>
  <c r="W5577" i="131"/>
  <c r="V5577" i="131"/>
  <c r="U5577" i="131"/>
  <c r="T5577" i="131"/>
  <c r="S5577" i="131"/>
  <c r="R5577" i="131"/>
  <c r="Q5577" i="131"/>
  <c r="P5577" i="131"/>
  <c r="O5577" i="131"/>
  <c r="N5577" i="131"/>
  <c r="M5577" i="131"/>
  <c r="L5577" i="131"/>
  <c r="K5577" i="131"/>
  <c r="J5577" i="131"/>
  <c r="I5577" i="131"/>
  <c r="H5577" i="131"/>
  <c r="G5577" i="131"/>
  <c r="F5577" i="131"/>
  <c r="E5577" i="131"/>
  <c r="D5577" i="131"/>
  <c r="C5577" i="131"/>
  <c r="AD5576" i="131"/>
  <c r="AC5576" i="131"/>
  <c r="AB5576" i="131"/>
  <c r="AA5576" i="131"/>
  <c r="Z5576" i="131"/>
  <c r="Y5576" i="131"/>
  <c r="X5576" i="131"/>
  <c r="W5576" i="131"/>
  <c r="V5576" i="131"/>
  <c r="U5576" i="131"/>
  <c r="T5576" i="131"/>
  <c r="S5576" i="131"/>
  <c r="R5576" i="131"/>
  <c r="Q5576" i="131"/>
  <c r="P5576" i="131"/>
  <c r="O5576" i="131"/>
  <c r="N5576" i="131"/>
  <c r="M5576" i="131"/>
  <c r="L5576" i="131"/>
  <c r="K5576" i="131"/>
  <c r="J5576" i="131"/>
  <c r="I5576" i="131"/>
  <c r="H5576" i="131"/>
  <c r="G5576" i="131"/>
  <c r="F5576" i="131"/>
  <c r="E5576" i="131"/>
  <c r="D5576" i="131"/>
  <c r="C5576" i="131"/>
  <c r="AD5575" i="131"/>
  <c r="AC5575" i="131"/>
  <c r="AB5575" i="131"/>
  <c r="AA5575" i="131"/>
  <c r="Z5575" i="131"/>
  <c r="Y5575" i="131"/>
  <c r="X5575" i="131"/>
  <c r="W5575" i="131"/>
  <c r="V5575" i="131"/>
  <c r="U5575" i="131"/>
  <c r="T5575" i="131"/>
  <c r="S5575" i="131"/>
  <c r="R5575" i="131"/>
  <c r="Q5575" i="131"/>
  <c r="P5575" i="131"/>
  <c r="O5575" i="131"/>
  <c r="N5575" i="131"/>
  <c r="M5575" i="131"/>
  <c r="L5575" i="131"/>
  <c r="K5575" i="131"/>
  <c r="J5575" i="131"/>
  <c r="I5575" i="131"/>
  <c r="H5575" i="131"/>
  <c r="G5575" i="131"/>
  <c r="F5575" i="131"/>
  <c r="E5575" i="131"/>
  <c r="D5575" i="131"/>
  <c r="C5575" i="131"/>
  <c r="AD5574" i="131"/>
  <c r="AC5574" i="131"/>
  <c r="AB5574" i="131"/>
  <c r="AA5574" i="131"/>
  <c r="Z5574" i="131"/>
  <c r="Y5574" i="131"/>
  <c r="X5574" i="131"/>
  <c r="W5574" i="131"/>
  <c r="V5574" i="131"/>
  <c r="U5574" i="131"/>
  <c r="T5574" i="131"/>
  <c r="S5574" i="131"/>
  <c r="R5574" i="131"/>
  <c r="Q5574" i="131"/>
  <c r="P5574" i="131"/>
  <c r="O5574" i="131"/>
  <c r="N5574" i="131"/>
  <c r="M5574" i="131"/>
  <c r="L5574" i="131"/>
  <c r="K5574" i="131"/>
  <c r="J5574" i="131"/>
  <c r="I5574" i="131"/>
  <c r="H5574" i="131"/>
  <c r="G5574" i="131"/>
  <c r="F5574" i="131"/>
  <c r="E5574" i="131"/>
  <c r="D5574" i="131"/>
  <c r="C5574" i="131"/>
  <c r="AD5573" i="131"/>
  <c r="AC5573" i="131"/>
  <c r="AB5573" i="131"/>
  <c r="AA5573" i="131"/>
  <c r="Z5573" i="131"/>
  <c r="Y5573" i="131"/>
  <c r="X5573" i="131"/>
  <c r="W5573" i="131"/>
  <c r="V5573" i="131"/>
  <c r="U5573" i="131"/>
  <c r="T5573" i="131"/>
  <c r="S5573" i="131"/>
  <c r="R5573" i="131"/>
  <c r="Q5573" i="131"/>
  <c r="P5573" i="131"/>
  <c r="O5573" i="131"/>
  <c r="N5573" i="131"/>
  <c r="M5573" i="131"/>
  <c r="L5573" i="131"/>
  <c r="K5573" i="131"/>
  <c r="J5573" i="131"/>
  <c r="I5573" i="131"/>
  <c r="H5573" i="131"/>
  <c r="G5573" i="131"/>
  <c r="F5573" i="131"/>
  <c r="E5573" i="131"/>
  <c r="D5573" i="131"/>
  <c r="C5573" i="131"/>
  <c r="AD5572" i="131"/>
  <c r="AC5572" i="131"/>
  <c r="AB5572" i="131"/>
  <c r="AA5572" i="131"/>
  <c r="Z5572" i="131"/>
  <c r="Y5572" i="131"/>
  <c r="X5572" i="131"/>
  <c r="W5572" i="131"/>
  <c r="V5572" i="131"/>
  <c r="U5572" i="131"/>
  <c r="T5572" i="131"/>
  <c r="S5572" i="131"/>
  <c r="R5572" i="131"/>
  <c r="Q5572" i="131"/>
  <c r="P5572" i="131"/>
  <c r="O5572" i="131"/>
  <c r="N5572" i="131"/>
  <c r="M5572" i="131"/>
  <c r="L5572" i="131"/>
  <c r="K5572" i="131"/>
  <c r="J5572" i="131"/>
  <c r="I5572" i="131"/>
  <c r="H5572" i="131"/>
  <c r="G5572" i="131"/>
  <c r="F5572" i="131"/>
  <c r="E5572" i="131"/>
  <c r="D5572" i="131"/>
  <c r="C5572" i="131"/>
  <c r="AD5571" i="131"/>
  <c r="AC5571" i="131"/>
  <c r="AB5571" i="131"/>
  <c r="AA5571" i="131"/>
  <c r="Z5571" i="131"/>
  <c r="Y5571" i="131"/>
  <c r="X5571" i="131"/>
  <c r="W5571" i="131"/>
  <c r="V5571" i="131"/>
  <c r="U5571" i="131"/>
  <c r="T5571" i="131"/>
  <c r="S5571" i="131"/>
  <c r="R5571" i="131"/>
  <c r="Q5571" i="131"/>
  <c r="P5571" i="131"/>
  <c r="O5571" i="131"/>
  <c r="N5571" i="131"/>
  <c r="M5571" i="131"/>
  <c r="L5571" i="131"/>
  <c r="K5571" i="131"/>
  <c r="J5571" i="131"/>
  <c r="I5571" i="131"/>
  <c r="H5571" i="131"/>
  <c r="G5571" i="131"/>
  <c r="F5571" i="131"/>
  <c r="E5571" i="131"/>
  <c r="D5571" i="131"/>
  <c r="C5571" i="131"/>
  <c r="AD5570" i="131"/>
  <c r="AC5570" i="131"/>
  <c r="AB5570" i="131"/>
  <c r="AA5570" i="131"/>
  <c r="Z5570" i="131"/>
  <c r="Y5570" i="131"/>
  <c r="X5570" i="131"/>
  <c r="W5570" i="131"/>
  <c r="V5570" i="131"/>
  <c r="U5570" i="131"/>
  <c r="T5570" i="131"/>
  <c r="S5570" i="131"/>
  <c r="R5570" i="131"/>
  <c r="Q5570" i="131"/>
  <c r="P5570" i="131"/>
  <c r="O5570" i="131"/>
  <c r="N5570" i="131"/>
  <c r="M5570" i="131"/>
  <c r="L5570" i="131"/>
  <c r="K5570" i="131"/>
  <c r="J5570" i="131"/>
  <c r="I5570" i="131"/>
  <c r="H5570" i="131"/>
  <c r="G5570" i="131"/>
  <c r="F5570" i="131"/>
  <c r="E5570" i="131"/>
  <c r="D5570" i="131"/>
  <c r="C5570" i="131"/>
  <c r="AD5569" i="131"/>
  <c r="AC5569" i="131"/>
  <c r="AB5569" i="131"/>
  <c r="AA5569" i="131"/>
  <c r="Z5569" i="131"/>
  <c r="Y5569" i="131"/>
  <c r="X5569" i="131"/>
  <c r="W5569" i="131"/>
  <c r="V5569" i="131"/>
  <c r="U5569" i="131"/>
  <c r="T5569" i="131"/>
  <c r="S5569" i="131"/>
  <c r="R5569" i="131"/>
  <c r="Q5569" i="131"/>
  <c r="P5569" i="131"/>
  <c r="O5569" i="131"/>
  <c r="N5569" i="131"/>
  <c r="M5569" i="131"/>
  <c r="L5569" i="131"/>
  <c r="K5569" i="131"/>
  <c r="J5569" i="131"/>
  <c r="I5569" i="131"/>
  <c r="H5569" i="131"/>
  <c r="G5569" i="131"/>
  <c r="F5569" i="131"/>
  <c r="E5569" i="131"/>
  <c r="D5569" i="131"/>
  <c r="C5569" i="131"/>
  <c r="AD5568" i="131"/>
  <c r="AC5568" i="131"/>
  <c r="AB5568" i="131"/>
  <c r="AA5568" i="131"/>
  <c r="Z5568" i="131"/>
  <c r="Y5568" i="131"/>
  <c r="X5568" i="131"/>
  <c r="W5568" i="131"/>
  <c r="V5568" i="131"/>
  <c r="U5568" i="131"/>
  <c r="T5568" i="131"/>
  <c r="S5568" i="131"/>
  <c r="R5568" i="131"/>
  <c r="Q5568" i="131"/>
  <c r="P5568" i="131"/>
  <c r="O5568" i="131"/>
  <c r="N5568" i="131"/>
  <c r="M5568" i="131"/>
  <c r="L5568" i="131"/>
  <c r="K5568" i="131"/>
  <c r="J5568" i="131"/>
  <c r="I5568" i="131"/>
  <c r="H5568" i="131"/>
  <c r="G5568" i="131"/>
  <c r="F5568" i="131"/>
  <c r="E5568" i="131"/>
  <c r="D5568" i="131"/>
  <c r="C5568" i="131"/>
  <c r="AD5567" i="131"/>
  <c r="AC5567" i="131"/>
  <c r="AB5567" i="131"/>
  <c r="AA5567" i="131"/>
  <c r="Z5567" i="131"/>
  <c r="Y5567" i="131"/>
  <c r="X5567" i="131"/>
  <c r="W5567" i="131"/>
  <c r="V5567" i="131"/>
  <c r="U5567" i="131"/>
  <c r="T5567" i="131"/>
  <c r="S5567" i="131"/>
  <c r="R5567" i="131"/>
  <c r="Q5567" i="131"/>
  <c r="P5567" i="131"/>
  <c r="O5567" i="131"/>
  <c r="N5567" i="131"/>
  <c r="M5567" i="131"/>
  <c r="L5567" i="131"/>
  <c r="K5567" i="131"/>
  <c r="J5567" i="131"/>
  <c r="I5567" i="131"/>
  <c r="H5567" i="131"/>
  <c r="G5567" i="131"/>
  <c r="F5567" i="131"/>
  <c r="E5567" i="131"/>
  <c r="D5567" i="131"/>
  <c r="C5567" i="131"/>
  <c r="AD5566" i="131"/>
  <c r="AC5566" i="131"/>
  <c r="AB5566" i="131"/>
  <c r="AA5566" i="131"/>
  <c r="Z5566" i="131"/>
  <c r="Y5566" i="131"/>
  <c r="X5566" i="131"/>
  <c r="W5566" i="131"/>
  <c r="V5566" i="131"/>
  <c r="U5566" i="131"/>
  <c r="T5566" i="131"/>
  <c r="S5566" i="131"/>
  <c r="R5566" i="131"/>
  <c r="Q5566" i="131"/>
  <c r="P5566" i="131"/>
  <c r="O5566" i="131"/>
  <c r="N5566" i="131"/>
  <c r="M5566" i="131"/>
  <c r="L5566" i="131"/>
  <c r="K5566" i="131"/>
  <c r="J5566" i="131"/>
  <c r="I5566" i="131"/>
  <c r="H5566" i="131"/>
  <c r="G5566" i="131"/>
  <c r="F5566" i="131"/>
  <c r="E5566" i="131"/>
  <c r="D5566" i="131"/>
  <c r="C5566" i="131"/>
  <c r="AD5565" i="131"/>
  <c r="AC5565" i="131"/>
  <c r="AB5565" i="131"/>
  <c r="AA5565" i="131"/>
  <c r="Z5565" i="131"/>
  <c r="Y5565" i="131"/>
  <c r="X5565" i="131"/>
  <c r="W5565" i="131"/>
  <c r="V5565" i="131"/>
  <c r="U5565" i="131"/>
  <c r="T5565" i="131"/>
  <c r="S5565" i="131"/>
  <c r="R5565" i="131"/>
  <c r="Q5565" i="131"/>
  <c r="P5565" i="131"/>
  <c r="O5565" i="131"/>
  <c r="N5565" i="131"/>
  <c r="M5565" i="131"/>
  <c r="L5565" i="131"/>
  <c r="K5565" i="131"/>
  <c r="J5565" i="131"/>
  <c r="I5565" i="131"/>
  <c r="H5565" i="131"/>
  <c r="G5565" i="131"/>
  <c r="F5565" i="131"/>
  <c r="E5565" i="131"/>
  <c r="D5565" i="131"/>
  <c r="C5565" i="131"/>
  <c r="AD5564" i="131"/>
  <c r="AC5564" i="131"/>
  <c r="AB5564" i="131"/>
  <c r="AA5564" i="131"/>
  <c r="Z5564" i="131"/>
  <c r="Y5564" i="131"/>
  <c r="X5564" i="131"/>
  <c r="W5564" i="131"/>
  <c r="V5564" i="131"/>
  <c r="U5564" i="131"/>
  <c r="T5564" i="131"/>
  <c r="S5564" i="131"/>
  <c r="R5564" i="131"/>
  <c r="Q5564" i="131"/>
  <c r="P5564" i="131"/>
  <c r="O5564" i="131"/>
  <c r="N5564" i="131"/>
  <c r="M5564" i="131"/>
  <c r="L5564" i="131"/>
  <c r="K5564" i="131"/>
  <c r="J5564" i="131"/>
  <c r="I5564" i="131"/>
  <c r="H5564" i="131"/>
  <c r="G5564" i="131"/>
  <c r="F5564" i="131"/>
  <c r="E5564" i="131"/>
  <c r="D5564" i="131"/>
  <c r="C5564" i="131"/>
  <c r="AD5563" i="131"/>
  <c r="AC5563" i="131"/>
  <c r="AB5563" i="131"/>
  <c r="AA5563" i="131"/>
  <c r="Z5563" i="131"/>
  <c r="Y5563" i="131"/>
  <c r="X5563" i="131"/>
  <c r="W5563" i="131"/>
  <c r="V5563" i="131"/>
  <c r="U5563" i="131"/>
  <c r="T5563" i="131"/>
  <c r="S5563" i="131"/>
  <c r="R5563" i="131"/>
  <c r="Q5563" i="131"/>
  <c r="P5563" i="131"/>
  <c r="O5563" i="131"/>
  <c r="N5563" i="131"/>
  <c r="M5563" i="131"/>
  <c r="L5563" i="131"/>
  <c r="K5563" i="131"/>
  <c r="J5563" i="131"/>
  <c r="I5563" i="131"/>
  <c r="H5563" i="131"/>
  <c r="G5563" i="131"/>
  <c r="F5563" i="131"/>
  <c r="E5563" i="131"/>
  <c r="D5563" i="131"/>
  <c r="C5563" i="131"/>
  <c r="AD5562" i="131"/>
  <c r="AC5562" i="131"/>
  <c r="AB5562" i="131"/>
  <c r="AA5562" i="131"/>
  <c r="Z5562" i="131"/>
  <c r="Y5562" i="131"/>
  <c r="X5562" i="131"/>
  <c r="W5562" i="131"/>
  <c r="V5562" i="131"/>
  <c r="U5562" i="131"/>
  <c r="T5562" i="131"/>
  <c r="S5562" i="131"/>
  <c r="R5562" i="131"/>
  <c r="Q5562" i="131"/>
  <c r="P5562" i="131"/>
  <c r="O5562" i="131"/>
  <c r="N5562" i="131"/>
  <c r="M5562" i="131"/>
  <c r="L5562" i="131"/>
  <c r="K5562" i="131"/>
  <c r="J5562" i="131"/>
  <c r="I5562" i="131"/>
  <c r="H5562" i="131"/>
  <c r="G5562" i="131"/>
  <c r="F5562" i="131"/>
  <c r="E5562" i="131"/>
  <c r="D5562" i="131"/>
  <c r="C5562" i="131"/>
  <c r="AD5559" i="131"/>
  <c r="AC5559" i="131"/>
  <c r="AB5559" i="131"/>
  <c r="AA5559" i="131"/>
  <c r="Z5559" i="131"/>
  <c r="Y5559" i="131"/>
  <c r="X5559" i="131"/>
  <c r="W5559" i="131"/>
  <c r="V5559" i="131"/>
  <c r="U5559" i="131"/>
  <c r="T5559" i="131"/>
  <c r="S5559" i="131"/>
  <c r="R5559" i="131"/>
  <c r="Q5559" i="131"/>
  <c r="P5559" i="131"/>
  <c r="O5559" i="131"/>
  <c r="N5559" i="131"/>
  <c r="M5559" i="131"/>
  <c r="L5559" i="131"/>
  <c r="K5559" i="131"/>
  <c r="J5559" i="131"/>
  <c r="I5559" i="131"/>
  <c r="H5559" i="131"/>
  <c r="G5559" i="131"/>
  <c r="F5559" i="131"/>
  <c r="E5559" i="131"/>
  <c r="D5559" i="131"/>
  <c r="C5559" i="131"/>
  <c r="AG5558" i="131"/>
  <c r="AD5558" i="131"/>
  <c r="AC5558" i="131"/>
  <c r="AB5558" i="131"/>
  <c r="AA5558" i="131"/>
  <c r="Z5558" i="131"/>
  <c r="Y5558" i="131"/>
  <c r="X5558" i="131"/>
  <c r="W5558" i="131"/>
  <c r="V5558" i="131"/>
  <c r="U5558" i="131"/>
  <c r="T5558" i="131"/>
  <c r="S5558" i="131"/>
  <c r="R5558" i="131"/>
  <c r="Q5558" i="131"/>
  <c r="P5558" i="131"/>
  <c r="O5558" i="131"/>
  <c r="N5558" i="131"/>
  <c r="M5558" i="131"/>
  <c r="L5558" i="131"/>
  <c r="K5558" i="131"/>
  <c r="J5558" i="131"/>
  <c r="I5558" i="131"/>
  <c r="H5558" i="131"/>
  <c r="G5558" i="131"/>
  <c r="F5558" i="131"/>
  <c r="E5558" i="131"/>
  <c r="D5558" i="131"/>
  <c r="C5558" i="131"/>
  <c r="AG5557" i="131"/>
  <c r="AD5557" i="131"/>
  <c r="AC5557" i="131"/>
  <c r="AB5557" i="131"/>
  <c r="AA5557" i="131"/>
  <c r="Z5557" i="131"/>
  <c r="Y5557" i="131"/>
  <c r="X5557" i="131"/>
  <c r="W5557" i="131"/>
  <c r="V5557" i="131"/>
  <c r="U5557" i="131"/>
  <c r="T5557" i="131"/>
  <c r="S5557" i="131"/>
  <c r="R5557" i="131"/>
  <c r="Q5557" i="131"/>
  <c r="P5557" i="131"/>
  <c r="O5557" i="131"/>
  <c r="N5557" i="131"/>
  <c r="M5557" i="131"/>
  <c r="L5557" i="131"/>
  <c r="K5557" i="131"/>
  <c r="J5557" i="131"/>
  <c r="I5557" i="131"/>
  <c r="H5557" i="131"/>
  <c r="G5557" i="131"/>
  <c r="F5557" i="131"/>
  <c r="E5557" i="131"/>
  <c r="D5557" i="131"/>
  <c r="C5557" i="131"/>
  <c r="AG5556" i="131"/>
  <c r="AD5556" i="131"/>
  <c r="AC5556" i="131"/>
  <c r="AB5556" i="131"/>
  <c r="AA5556" i="131"/>
  <c r="Z5556" i="131"/>
  <c r="Y5556" i="131"/>
  <c r="X5556" i="131"/>
  <c r="W5556" i="131"/>
  <c r="V5556" i="131"/>
  <c r="U5556" i="131"/>
  <c r="T5556" i="131"/>
  <c r="S5556" i="131"/>
  <c r="R5556" i="131"/>
  <c r="Q5556" i="131"/>
  <c r="P5556" i="131"/>
  <c r="O5556" i="131"/>
  <c r="N5556" i="131"/>
  <c r="M5556" i="131"/>
  <c r="L5556" i="131"/>
  <c r="K5556" i="131"/>
  <c r="J5556" i="131"/>
  <c r="I5556" i="131"/>
  <c r="H5556" i="131"/>
  <c r="G5556" i="131"/>
  <c r="F5556" i="131"/>
  <c r="E5556" i="131"/>
  <c r="D5556" i="131"/>
  <c r="C5556" i="131"/>
  <c r="AG5555" i="131"/>
  <c r="AD5555" i="131"/>
  <c r="AC5555" i="131"/>
  <c r="AB5555" i="131"/>
  <c r="AA5555" i="131"/>
  <c r="Z5555" i="131"/>
  <c r="Y5555" i="131"/>
  <c r="X5555" i="131"/>
  <c r="W5555" i="131"/>
  <c r="V5555" i="131"/>
  <c r="U5555" i="131"/>
  <c r="T5555" i="131"/>
  <c r="S5555" i="131"/>
  <c r="R5555" i="131"/>
  <c r="Q5555" i="131"/>
  <c r="P5555" i="131"/>
  <c r="O5555" i="131"/>
  <c r="N5555" i="131"/>
  <c r="M5555" i="131"/>
  <c r="L5555" i="131"/>
  <c r="K5555" i="131"/>
  <c r="J5555" i="131"/>
  <c r="I5555" i="131"/>
  <c r="H5555" i="131"/>
  <c r="G5555" i="131"/>
  <c r="F5555" i="131"/>
  <c r="E5555" i="131"/>
  <c r="D5555" i="131"/>
  <c r="C5555" i="131"/>
  <c r="AG5554" i="131"/>
  <c r="AD5554" i="131"/>
  <c r="AC5554" i="131"/>
  <c r="AB5554" i="131"/>
  <c r="AA5554" i="131"/>
  <c r="Z5554" i="131"/>
  <c r="Y5554" i="131"/>
  <c r="X5554" i="131"/>
  <c r="W5554" i="131"/>
  <c r="V5554" i="131"/>
  <c r="U5554" i="131"/>
  <c r="T5554" i="131"/>
  <c r="S5554" i="131"/>
  <c r="R5554" i="131"/>
  <c r="Q5554" i="131"/>
  <c r="P5554" i="131"/>
  <c r="O5554" i="131"/>
  <c r="N5554" i="131"/>
  <c r="M5554" i="131"/>
  <c r="L5554" i="131"/>
  <c r="K5554" i="131"/>
  <c r="J5554" i="131"/>
  <c r="I5554" i="131"/>
  <c r="H5554" i="131"/>
  <c r="G5554" i="131"/>
  <c r="F5554" i="131"/>
  <c r="E5554" i="131"/>
  <c r="D5554" i="131"/>
  <c r="C5554" i="131"/>
  <c r="AG5553" i="131"/>
  <c r="AD5553" i="131"/>
  <c r="AC5553" i="131"/>
  <c r="AB5553" i="131"/>
  <c r="AA5553" i="131"/>
  <c r="Z5553" i="131"/>
  <c r="Y5553" i="131"/>
  <c r="X5553" i="131"/>
  <c r="W5553" i="131"/>
  <c r="V5553" i="131"/>
  <c r="U5553" i="131"/>
  <c r="T5553" i="131"/>
  <c r="S5553" i="131"/>
  <c r="R5553" i="131"/>
  <c r="Q5553" i="131"/>
  <c r="P5553" i="131"/>
  <c r="O5553" i="131"/>
  <c r="N5553" i="131"/>
  <c r="M5553" i="131"/>
  <c r="L5553" i="131"/>
  <c r="K5553" i="131"/>
  <c r="J5553" i="131"/>
  <c r="I5553" i="131"/>
  <c r="H5553" i="131"/>
  <c r="G5553" i="131"/>
  <c r="F5553" i="131"/>
  <c r="E5553" i="131"/>
  <c r="D5553" i="131"/>
  <c r="C5553" i="131"/>
  <c r="AG5552" i="131"/>
  <c r="AD5552" i="131"/>
  <c r="AC5552" i="131"/>
  <c r="AB5552" i="131"/>
  <c r="AA5552" i="131"/>
  <c r="Z5552" i="131"/>
  <c r="Y5552" i="131"/>
  <c r="X5552" i="131"/>
  <c r="W5552" i="131"/>
  <c r="V5552" i="131"/>
  <c r="U5552" i="131"/>
  <c r="T5552" i="131"/>
  <c r="S5552" i="131"/>
  <c r="R5552" i="131"/>
  <c r="Q5552" i="131"/>
  <c r="P5552" i="131"/>
  <c r="O5552" i="131"/>
  <c r="N5552" i="131"/>
  <c r="M5552" i="131"/>
  <c r="L5552" i="131"/>
  <c r="K5552" i="131"/>
  <c r="J5552" i="131"/>
  <c r="I5552" i="131"/>
  <c r="H5552" i="131"/>
  <c r="G5552" i="131"/>
  <c r="F5552" i="131"/>
  <c r="E5552" i="131"/>
  <c r="D5552" i="131"/>
  <c r="C5552" i="131"/>
  <c r="AG5551" i="131"/>
  <c r="AD5551" i="131"/>
  <c r="AC5551" i="131"/>
  <c r="AB5551" i="131"/>
  <c r="AA5551" i="131"/>
  <c r="Z5551" i="131"/>
  <c r="Y5551" i="131"/>
  <c r="X5551" i="131"/>
  <c r="W5551" i="131"/>
  <c r="V5551" i="131"/>
  <c r="U5551" i="131"/>
  <c r="T5551" i="131"/>
  <c r="S5551" i="131"/>
  <c r="R5551" i="131"/>
  <c r="Q5551" i="131"/>
  <c r="P5551" i="131"/>
  <c r="O5551" i="131"/>
  <c r="N5551" i="131"/>
  <c r="M5551" i="131"/>
  <c r="L5551" i="131"/>
  <c r="K5551" i="131"/>
  <c r="J5551" i="131"/>
  <c r="I5551" i="131"/>
  <c r="H5551" i="131"/>
  <c r="G5551" i="131"/>
  <c r="F5551" i="131"/>
  <c r="E5551" i="131"/>
  <c r="D5551" i="131"/>
  <c r="C5551" i="131"/>
  <c r="AG5550" i="131"/>
  <c r="AD5550" i="131"/>
  <c r="AC5550" i="131"/>
  <c r="AB5550" i="131"/>
  <c r="AA5550" i="131"/>
  <c r="Z5550" i="131"/>
  <c r="Y5550" i="131"/>
  <c r="X5550" i="131"/>
  <c r="W5550" i="131"/>
  <c r="V5550" i="131"/>
  <c r="U5550" i="131"/>
  <c r="T5550" i="131"/>
  <c r="S5550" i="131"/>
  <c r="R5550" i="131"/>
  <c r="Q5550" i="131"/>
  <c r="P5550" i="131"/>
  <c r="O5550" i="131"/>
  <c r="N5550" i="131"/>
  <c r="M5550" i="131"/>
  <c r="L5550" i="131"/>
  <c r="K5550" i="131"/>
  <c r="J5550" i="131"/>
  <c r="I5550" i="131"/>
  <c r="H5550" i="131"/>
  <c r="G5550" i="131"/>
  <c r="F5550" i="131"/>
  <c r="E5550" i="131"/>
  <c r="D5550" i="131"/>
  <c r="C5550" i="131"/>
  <c r="AG5549" i="131"/>
  <c r="AD5549" i="131"/>
  <c r="AC5549" i="131"/>
  <c r="AB5549" i="131"/>
  <c r="AA5549" i="131"/>
  <c r="Z5549" i="131"/>
  <c r="Y5549" i="131"/>
  <c r="X5549" i="131"/>
  <c r="W5549" i="131"/>
  <c r="V5549" i="131"/>
  <c r="U5549" i="131"/>
  <c r="T5549" i="131"/>
  <c r="S5549" i="131"/>
  <c r="R5549" i="131"/>
  <c r="Q5549" i="131"/>
  <c r="P5549" i="131"/>
  <c r="O5549" i="131"/>
  <c r="N5549" i="131"/>
  <c r="M5549" i="131"/>
  <c r="L5549" i="131"/>
  <c r="K5549" i="131"/>
  <c r="J5549" i="131"/>
  <c r="I5549" i="131"/>
  <c r="H5549" i="131"/>
  <c r="G5549" i="131"/>
  <c r="F5549" i="131"/>
  <c r="E5549" i="131"/>
  <c r="D5549" i="131"/>
  <c r="C5549" i="131"/>
  <c r="AD5548" i="131"/>
  <c r="AC5548" i="131"/>
  <c r="AB5548" i="131"/>
  <c r="AA5548" i="131"/>
  <c r="Z5548" i="131"/>
  <c r="Y5548" i="131"/>
  <c r="X5548" i="131"/>
  <c r="W5548" i="131"/>
  <c r="V5548" i="131"/>
  <c r="U5548" i="131"/>
  <c r="T5548" i="131"/>
  <c r="S5548" i="131"/>
  <c r="R5548" i="131"/>
  <c r="Q5548" i="131"/>
  <c r="P5548" i="131"/>
  <c r="O5548" i="131"/>
  <c r="N5548" i="131"/>
  <c r="M5548" i="131"/>
  <c r="L5548" i="131"/>
  <c r="K5548" i="131"/>
  <c r="J5548" i="131"/>
  <c r="I5548" i="131"/>
  <c r="H5548" i="131"/>
  <c r="G5548" i="131"/>
  <c r="F5548" i="131"/>
  <c r="E5548" i="131"/>
  <c r="D5548" i="131"/>
  <c r="C5548" i="131"/>
  <c r="AD5547" i="131"/>
  <c r="AC5547" i="131"/>
  <c r="AB5547" i="131"/>
  <c r="AA5547" i="131"/>
  <c r="Z5547" i="131"/>
  <c r="Y5547" i="131"/>
  <c r="X5547" i="131"/>
  <c r="W5547" i="131"/>
  <c r="V5547" i="131"/>
  <c r="U5547" i="131"/>
  <c r="T5547" i="131"/>
  <c r="S5547" i="131"/>
  <c r="R5547" i="131"/>
  <c r="Q5547" i="131"/>
  <c r="P5547" i="131"/>
  <c r="O5547" i="131"/>
  <c r="N5547" i="131"/>
  <c r="M5547" i="131"/>
  <c r="L5547" i="131"/>
  <c r="K5547" i="131"/>
  <c r="J5547" i="131"/>
  <c r="I5547" i="131"/>
  <c r="H5547" i="131"/>
  <c r="G5547" i="131"/>
  <c r="F5547" i="131"/>
  <c r="E5547" i="131"/>
  <c r="D5547" i="131"/>
  <c r="C5547" i="131"/>
  <c r="AD5546" i="131"/>
  <c r="AC5546" i="131"/>
  <c r="AB5546" i="131"/>
  <c r="AA5546" i="131"/>
  <c r="Z5546" i="131"/>
  <c r="Y5546" i="131"/>
  <c r="X5546" i="131"/>
  <c r="W5546" i="131"/>
  <c r="V5546" i="131"/>
  <c r="U5546" i="131"/>
  <c r="T5546" i="131"/>
  <c r="S5546" i="131"/>
  <c r="R5546" i="131"/>
  <c r="Q5546" i="131"/>
  <c r="P5546" i="131"/>
  <c r="O5546" i="131"/>
  <c r="N5546" i="131"/>
  <c r="M5546" i="131"/>
  <c r="L5546" i="131"/>
  <c r="K5546" i="131"/>
  <c r="J5546" i="131"/>
  <c r="I5546" i="131"/>
  <c r="H5546" i="131"/>
  <c r="G5546" i="131"/>
  <c r="F5546" i="131"/>
  <c r="E5546" i="131"/>
  <c r="D5546" i="131"/>
  <c r="C5546" i="131"/>
  <c r="AD5545" i="131"/>
  <c r="AC5545" i="131"/>
  <c r="AB5545" i="131"/>
  <c r="AA5545" i="131"/>
  <c r="Z5545" i="131"/>
  <c r="Y5545" i="131"/>
  <c r="X5545" i="131"/>
  <c r="W5545" i="131"/>
  <c r="V5545" i="131"/>
  <c r="U5545" i="131"/>
  <c r="T5545" i="131"/>
  <c r="S5545" i="131"/>
  <c r="R5545" i="131"/>
  <c r="Q5545" i="131"/>
  <c r="P5545" i="131"/>
  <c r="O5545" i="131"/>
  <c r="N5545" i="131"/>
  <c r="M5545" i="131"/>
  <c r="L5545" i="131"/>
  <c r="K5545" i="131"/>
  <c r="J5545" i="131"/>
  <c r="I5545" i="131"/>
  <c r="H5545" i="131"/>
  <c r="G5545" i="131"/>
  <c r="F5545" i="131"/>
  <c r="E5545" i="131"/>
  <c r="D5545" i="131"/>
  <c r="C5545" i="131"/>
  <c r="AD5544" i="131"/>
  <c r="AC5544" i="131"/>
  <c r="AB5544" i="131"/>
  <c r="AA5544" i="131"/>
  <c r="Z5544" i="131"/>
  <c r="Y5544" i="131"/>
  <c r="X5544" i="131"/>
  <c r="W5544" i="131"/>
  <c r="V5544" i="131"/>
  <c r="U5544" i="131"/>
  <c r="T5544" i="131"/>
  <c r="S5544" i="131"/>
  <c r="R5544" i="131"/>
  <c r="Q5544" i="131"/>
  <c r="P5544" i="131"/>
  <c r="O5544" i="131"/>
  <c r="N5544" i="131"/>
  <c r="M5544" i="131"/>
  <c r="L5544" i="131"/>
  <c r="K5544" i="131"/>
  <c r="J5544" i="131"/>
  <c r="I5544" i="131"/>
  <c r="H5544" i="131"/>
  <c r="G5544" i="131"/>
  <c r="F5544" i="131"/>
  <c r="E5544" i="131"/>
  <c r="D5544" i="131"/>
  <c r="C5544" i="131"/>
  <c r="AD5543" i="131"/>
  <c r="AC5543" i="131"/>
  <c r="AB5543" i="131"/>
  <c r="AA5543" i="131"/>
  <c r="Z5543" i="131"/>
  <c r="Y5543" i="131"/>
  <c r="X5543" i="131"/>
  <c r="W5543" i="131"/>
  <c r="V5543" i="131"/>
  <c r="U5543" i="131"/>
  <c r="T5543" i="131"/>
  <c r="S5543" i="131"/>
  <c r="R5543" i="131"/>
  <c r="Q5543" i="131"/>
  <c r="P5543" i="131"/>
  <c r="O5543" i="131"/>
  <c r="N5543" i="131"/>
  <c r="M5543" i="131"/>
  <c r="L5543" i="131"/>
  <c r="K5543" i="131"/>
  <c r="J5543" i="131"/>
  <c r="I5543" i="131"/>
  <c r="H5543" i="131"/>
  <c r="G5543" i="131"/>
  <c r="F5543" i="131"/>
  <c r="E5543" i="131"/>
  <c r="D5543" i="131"/>
  <c r="C5543" i="131"/>
  <c r="AD5542" i="131"/>
  <c r="AC5542" i="131"/>
  <c r="AB5542" i="131"/>
  <c r="AA5542" i="131"/>
  <c r="Z5542" i="131"/>
  <c r="Y5542" i="131"/>
  <c r="X5542" i="131"/>
  <c r="W5542" i="131"/>
  <c r="V5542" i="131"/>
  <c r="U5542" i="131"/>
  <c r="T5542" i="131"/>
  <c r="S5542" i="131"/>
  <c r="R5542" i="131"/>
  <c r="Q5542" i="131"/>
  <c r="P5542" i="131"/>
  <c r="O5542" i="131"/>
  <c r="N5542" i="131"/>
  <c r="M5542" i="131"/>
  <c r="L5542" i="131"/>
  <c r="K5542" i="131"/>
  <c r="J5542" i="131"/>
  <c r="I5542" i="131"/>
  <c r="H5542" i="131"/>
  <c r="G5542" i="131"/>
  <c r="F5542" i="131"/>
  <c r="E5542" i="131"/>
  <c r="D5542" i="131"/>
  <c r="C5542" i="131"/>
  <c r="AD5541" i="131"/>
  <c r="AC5541" i="131"/>
  <c r="AB5541" i="131"/>
  <c r="AA5541" i="131"/>
  <c r="Z5541" i="131"/>
  <c r="Y5541" i="131"/>
  <c r="X5541" i="131"/>
  <c r="W5541" i="131"/>
  <c r="V5541" i="131"/>
  <c r="U5541" i="131"/>
  <c r="T5541" i="131"/>
  <c r="S5541" i="131"/>
  <c r="R5541" i="131"/>
  <c r="Q5541" i="131"/>
  <c r="P5541" i="131"/>
  <c r="O5541" i="131"/>
  <c r="N5541" i="131"/>
  <c r="M5541" i="131"/>
  <c r="L5541" i="131"/>
  <c r="K5541" i="131"/>
  <c r="J5541" i="131"/>
  <c r="I5541" i="131"/>
  <c r="H5541" i="131"/>
  <c r="G5541" i="131"/>
  <c r="F5541" i="131"/>
  <c r="E5541" i="131"/>
  <c r="D5541" i="131"/>
  <c r="C5541" i="131"/>
  <c r="AD5540" i="131"/>
  <c r="AC5540" i="131"/>
  <c r="AB5540" i="131"/>
  <c r="AA5540" i="131"/>
  <c r="Z5540" i="131"/>
  <c r="Y5540" i="131"/>
  <c r="X5540" i="131"/>
  <c r="W5540" i="131"/>
  <c r="V5540" i="131"/>
  <c r="U5540" i="131"/>
  <c r="T5540" i="131"/>
  <c r="S5540" i="131"/>
  <c r="R5540" i="131"/>
  <c r="Q5540" i="131"/>
  <c r="P5540" i="131"/>
  <c r="O5540" i="131"/>
  <c r="N5540" i="131"/>
  <c r="M5540" i="131"/>
  <c r="L5540" i="131"/>
  <c r="K5540" i="131"/>
  <c r="J5540" i="131"/>
  <c r="I5540" i="131"/>
  <c r="H5540" i="131"/>
  <c r="G5540" i="131"/>
  <c r="F5540" i="131"/>
  <c r="E5540" i="131"/>
  <c r="D5540" i="131"/>
  <c r="C5540" i="131"/>
  <c r="AD5539" i="131"/>
  <c r="AC5539" i="131"/>
  <c r="AB5539" i="131"/>
  <c r="AA5539" i="131"/>
  <c r="Z5539" i="131"/>
  <c r="Y5539" i="131"/>
  <c r="X5539" i="131"/>
  <c r="W5539" i="131"/>
  <c r="V5539" i="131"/>
  <c r="U5539" i="131"/>
  <c r="T5539" i="131"/>
  <c r="S5539" i="131"/>
  <c r="R5539" i="131"/>
  <c r="Q5539" i="131"/>
  <c r="P5539" i="131"/>
  <c r="O5539" i="131"/>
  <c r="N5539" i="131"/>
  <c r="M5539" i="131"/>
  <c r="L5539" i="131"/>
  <c r="K5539" i="131"/>
  <c r="J5539" i="131"/>
  <c r="I5539" i="131"/>
  <c r="H5539" i="131"/>
  <c r="G5539" i="131"/>
  <c r="F5539" i="131"/>
  <c r="E5539" i="131"/>
  <c r="D5539" i="131"/>
  <c r="C5539" i="131"/>
  <c r="AD5538" i="131"/>
  <c r="AC5538" i="131"/>
  <c r="AB5538" i="131"/>
  <c r="AA5538" i="131"/>
  <c r="Z5538" i="131"/>
  <c r="Y5538" i="131"/>
  <c r="X5538" i="131"/>
  <c r="W5538" i="131"/>
  <c r="V5538" i="131"/>
  <c r="U5538" i="131"/>
  <c r="T5538" i="131"/>
  <c r="S5538" i="131"/>
  <c r="R5538" i="131"/>
  <c r="Q5538" i="131"/>
  <c r="P5538" i="131"/>
  <c r="O5538" i="131"/>
  <c r="N5538" i="131"/>
  <c r="M5538" i="131"/>
  <c r="L5538" i="131"/>
  <c r="K5538" i="131"/>
  <c r="J5538" i="131"/>
  <c r="I5538" i="131"/>
  <c r="H5538" i="131"/>
  <c r="G5538" i="131"/>
  <c r="F5538" i="131"/>
  <c r="E5538" i="131"/>
  <c r="D5538" i="131"/>
  <c r="C5538" i="131"/>
  <c r="AD5537" i="131"/>
  <c r="AC5537" i="131"/>
  <c r="AB5537" i="131"/>
  <c r="AA5537" i="131"/>
  <c r="Z5537" i="131"/>
  <c r="Y5537" i="131"/>
  <c r="X5537" i="131"/>
  <c r="W5537" i="131"/>
  <c r="V5537" i="131"/>
  <c r="U5537" i="131"/>
  <c r="T5537" i="131"/>
  <c r="S5537" i="131"/>
  <c r="R5537" i="131"/>
  <c r="Q5537" i="131"/>
  <c r="P5537" i="131"/>
  <c r="O5537" i="131"/>
  <c r="N5537" i="131"/>
  <c r="M5537" i="131"/>
  <c r="L5537" i="131"/>
  <c r="K5537" i="131"/>
  <c r="J5537" i="131"/>
  <c r="I5537" i="131"/>
  <c r="H5537" i="131"/>
  <c r="G5537" i="131"/>
  <c r="F5537" i="131"/>
  <c r="E5537" i="131"/>
  <c r="D5537" i="131"/>
  <c r="C5537" i="131"/>
  <c r="AD5536" i="131"/>
  <c r="AC5536" i="131"/>
  <c r="AB5536" i="131"/>
  <c r="AA5536" i="131"/>
  <c r="Z5536" i="131"/>
  <c r="Y5536" i="131"/>
  <c r="X5536" i="131"/>
  <c r="W5536" i="131"/>
  <c r="V5536" i="131"/>
  <c r="U5536" i="131"/>
  <c r="T5536" i="131"/>
  <c r="S5536" i="131"/>
  <c r="R5536" i="131"/>
  <c r="Q5536" i="131"/>
  <c r="P5536" i="131"/>
  <c r="O5536" i="131"/>
  <c r="N5536" i="131"/>
  <c r="M5536" i="131"/>
  <c r="L5536" i="131"/>
  <c r="K5536" i="131"/>
  <c r="J5536" i="131"/>
  <c r="I5536" i="131"/>
  <c r="H5536" i="131"/>
  <c r="G5536" i="131"/>
  <c r="F5536" i="131"/>
  <c r="E5536" i="131"/>
  <c r="D5536" i="131"/>
  <c r="C5536" i="131"/>
  <c r="AD5535" i="131"/>
  <c r="AC5535" i="131"/>
  <c r="AB5535" i="131"/>
  <c r="AA5535" i="131"/>
  <c r="Z5535" i="131"/>
  <c r="Y5535" i="131"/>
  <c r="X5535" i="131"/>
  <c r="W5535" i="131"/>
  <c r="V5535" i="131"/>
  <c r="U5535" i="131"/>
  <c r="T5535" i="131"/>
  <c r="S5535" i="131"/>
  <c r="R5535" i="131"/>
  <c r="Q5535" i="131"/>
  <c r="P5535" i="131"/>
  <c r="O5535" i="131"/>
  <c r="N5535" i="131"/>
  <c r="M5535" i="131"/>
  <c r="L5535" i="131"/>
  <c r="K5535" i="131"/>
  <c r="J5535" i="131"/>
  <c r="I5535" i="131"/>
  <c r="H5535" i="131"/>
  <c r="G5535" i="131"/>
  <c r="F5535" i="131"/>
  <c r="E5535" i="131"/>
  <c r="D5535" i="131"/>
  <c r="C5535" i="131"/>
  <c r="AD5534" i="131"/>
  <c r="AC5534" i="131"/>
  <c r="AB5534" i="131"/>
  <c r="AA5534" i="131"/>
  <c r="Z5534" i="131"/>
  <c r="Y5534" i="131"/>
  <c r="X5534" i="131"/>
  <c r="W5534" i="131"/>
  <c r="V5534" i="131"/>
  <c r="U5534" i="131"/>
  <c r="T5534" i="131"/>
  <c r="S5534" i="131"/>
  <c r="R5534" i="131"/>
  <c r="Q5534" i="131"/>
  <c r="P5534" i="131"/>
  <c r="O5534" i="131"/>
  <c r="N5534" i="131"/>
  <c r="M5534" i="131"/>
  <c r="L5534" i="131"/>
  <c r="K5534" i="131"/>
  <c r="J5534" i="131"/>
  <c r="I5534" i="131"/>
  <c r="H5534" i="131"/>
  <c r="G5534" i="131"/>
  <c r="F5534" i="131"/>
  <c r="E5534" i="131"/>
  <c r="D5534" i="131"/>
  <c r="C5534" i="131"/>
  <c r="AD5533" i="131"/>
  <c r="AC5533" i="131"/>
  <c r="AB5533" i="131"/>
  <c r="AA5533" i="131"/>
  <c r="Z5533" i="131"/>
  <c r="Y5533" i="131"/>
  <c r="X5533" i="131"/>
  <c r="W5533" i="131"/>
  <c r="V5533" i="131"/>
  <c r="U5533" i="131"/>
  <c r="T5533" i="131"/>
  <c r="S5533" i="131"/>
  <c r="R5533" i="131"/>
  <c r="Q5533" i="131"/>
  <c r="P5533" i="131"/>
  <c r="O5533" i="131"/>
  <c r="N5533" i="131"/>
  <c r="M5533" i="131"/>
  <c r="L5533" i="131"/>
  <c r="K5533" i="131"/>
  <c r="J5533" i="131"/>
  <c r="I5533" i="131"/>
  <c r="H5533" i="131"/>
  <c r="G5533" i="131"/>
  <c r="F5533" i="131"/>
  <c r="E5533" i="131"/>
  <c r="D5533" i="131"/>
  <c r="C5533" i="131"/>
  <c r="AD5532" i="131"/>
  <c r="AC5532" i="131"/>
  <c r="AB5532" i="131"/>
  <c r="AA5532" i="131"/>
  <c r="Z5532" i="131"/>
  <c r="Y5532" i="131"/>
  <c r="X5532" i="131"/>
  <c r="W5532" i="131"/>
  <c r="V5532" i="131"/>
  <c r="U5532" i="131"/>
  <c r="T5532" i="131"/>
  <c r="S5532" i="131"/>
  <c r="R5532" i="131"/>
  <c r="Q5532" i="131"/>
  <c r="P5532" i="131"/>
  <c r="O5532" i="131"/>
  <c r="N5532" i="131"/>
  <c r="M5532" i="131"/>
  <c r="L5532" i="131"/>
  <c r="K5532" i="131"/>
  <c r="J5532" i="131"/>
  <c r="I5532" i="131"/>
  <c r="H5532" i="131"/>
  <c r="G5532" i="131"/>
  <c r="F5532" i="131"/>
  <c r="E5532" i="131"/>
  <c r="D5532" i="131"/>
  <c r="C5532" i="131"/>
  <c r="AD5529" i="131"/>
  <c r="AC5529" i="131"/>
  <c r="AB5529" i="131"/>
  <c r="AA5529" i="131"/>
  <c r="Z5529" i="131"/>
  <c r="Y5529" i="131"/>
  <c r="X5529" i="131"/>
  <c r="W5529" i="131"/>
  <c r="V5529" i="131"/>
  <c r="U5529" i="131"/>
  <c r="T5529" i="131"/>
  <c r="S5529" i="131"/>
  <c r="R5529" i="131"/>
  <c r="Q5529" i="131"/>
  <c r="P5529" i="131"/>
  <c r="O5529" i="131"/>
  <c r="N5529" i="131"/>
  <c r="M5529" i="131"/>
  <c r="L5529" i="131"/>
  <c r="K5529" i="131"/>
  <c r="J5529" i="131"/>
  <c r="I5529" i="131"/>
  <c r="H5529" i="131"/>
  <c r="G5529" i="131"/>
  <c r="F5529" i="131"/>
  <c r="E5529" i="131"/>
  <c r="D5529" i="131"/>
  <c r="C5529" i="131"/>
  <c r="AG5528" i="131"/>
  <c r="AD5528" i="131"/>
  <c r="AC5528" i="131"/>
  <c r="AB5528" i="131"/>
  <c r="AA5528" i="131"/>
  <c r="Z5528" i="131"/>
  <c r="Y5528" i="131"/>
  <c r="X5528" i="131"/>
  <c r="W5528" i="131"/>
  <c r="V5528" i="131"/>
  <c r="U5528" i="131"/>
  <c r="T5528" i="131"/>
  <c r="S5528" i="131"/>
  <c r="R5528" i="131"/>
  <c r="Q5528" i="131"/>
  <c r="P5528" i="131"/>
  <c r="O5528" i="131"/>
  <c r="N5528" i="131"/>
  <c r="M5528" i="131"/>
  <c r="L5528" i="131"/>
  <c r="K5528" i="131"/>
  <c r="J5528" i="131"/>
  <c r="I5528" i="131"/>
  <c r="H5528" i="131"/>
  <c r="G5528" i="131"/>
  <c r="F5528" i="131"/>
  <c r="E5528" i="131"/>
  <c r="D5528" i="131"/>
  <c r="C5528" i="131"/>
  <c r="AG5527" i="131"/>
  <c r="AD5527" i="131"/>
  <c r="AC5527" i="131"/>
  <c r="AB5527" i="131"/>
  <c r="AA5527" i="131"/>
  <c r="Z5527" i="131"/>
  <c r="Y5527" i="131"/>
  <c r="X5527" i="131"/>
  <c r="W5527" i="131"/>
  <c r="V5527" i="131"/>
  <c r="U5527" i="131"/>
  <c r="T5527" i="131"/>
  <c r="S5527" i="131"/>
  <c r="R5527" i="131"/>
  <c r="Q5527" i="131"/>
  <c r="P5527" i="131"/>
  <c r="O5527" i="131"/>
  <c r="N5527" i="131"/>
  <c r="M5527" i="131"/>
  <c r="L5527" i="131"/>
  <c r="K5527" i="131"/>
  <c r="J5527" i="131"/>
  <c r="I5527" i="131"/>
  <c r="H5527" i="131"/>
  <c r="G5527" i="131"/>
  <c r="F5527" i="131"/>
  <c r="E5527" i="131"/>
  <c r="D5527" i="131"/>
  <c r="C5527" i="131"/>
  <c r="AG5526" i="131"/>
  <c r="AD5526" i="131"/>
  <c r="AC5526" i="131"/>
  <c r="AB5526" i="131"/>
  <c r="AA5526" i="131"/>
  <c r="Z5526" i="131"/>
  <c r="Y5526" i="131"/>
  <c r="X5526" i="131"/>
  <c r="W5526" i="131"/>
  <c r="V5526" i="131"/>
  <c r="U5526" i="131"/>
  <c r="T5526" i="131"/>
  <c r="S5526" i="131"/>
  <c r="R5526" i="131"/>
  <c r="Q5526" i="131"/>
  <c r="P5526" i="131"/>
  <c r="O5526" i="131"/>
  <c r="N5526" i="131"/>
  <c r="M5526" i="131"/>
  <c r="L5526" i="131"/>
  <c r="K5526" i="131"/>
  <c r="J5526" i="131"/>
  <c r="I5526" i="131"/>
  <c r="H5526" i="131"/>
  <c r="G5526" i="131"/>
  <c r="F5526" i="131"/>
  <c r="E5526" i="131"/>
  <c r="D5526" i="131"/>
  <c r="C5526" i="131"/>
  <c r="AG5525" i="131"/>
  <c r="AD5525" i="131"/>
  <c r="AC5525" i="131"/>
  <c r="AB5525" i="131"/>
  <c r="AA5525" i="131"/>
  <c r="Z5525" i="131"/>
  <c r="Y5525" i="131"/>
  <c r="X5525" i="131"/>
  <c r="W5525" i="131"/>
  <c r="V5525" i="131"/>
  <c r="U5525" i="131"/>
  <c r="T5525" i="131"/>
  <c r="S5525" i="131"/>
  <c r="R5525" i="131"/>
  <c r="Q5525" i="131"/>
  <c r="P5525" i="131"/>
  <c r="O5525" i="131"/>
  <c r="N5525" i="131"/>
  <c r="M5525" i="131"/>
  <c r="L5525" i="131"/>
  <c r="K5525" i="131"/>
  <c r="J5525" i="131"/>
  <c r="I5525" i="131"/>
  <c r="H5525" i="131"/>
  <c r="G5525" i="131"/>
  <c r="F5525" i="131"/>
  <c r="E5525" i="131"/>
  <c r="D5525" i="131"/>
  <c r="C5525" i="131"/>
  <c r="AG5524" i="131"/>
  <c r="AD5524" i="131"/>
  <c r="AC5524" i="131"/>
  <c r="AB5524" i="131"/>
  <c r="AA5524" i="131"/>
  <c r="Z5524" i="131"/>
  <c r="Y5524" i="131"/>
  <c r="X5524" i="131"/>
  <c r="W5524" i="131"/>
  <c r="V5524" i="131"/>
  <c r="U5524" i="131"/>
  <c r="T5524" i="131"/>
  <c r="S5524" i="131"/>
  <c r="R5524" i="131"/>
  <c r="Q5524" i="131"/>
  <c r="P5524" i="131"/>
  <c r="O5524" i="131"/>
  <c r="N5524" i="131"/>
  <c r="M5524" i="131"/>
  <c r="L5524" i="131"/>
  <c r="K5524" i="131"/>
  <c r="J5524" i="131"/>
  <c r="I5524" i="131"/>
  <c r="H5524" i="131"/>
  <c r="G5524" i="131"/>
  <c r="F5524" i="131"/>
  <c r="E5524" i="131"/>
  <c r="D5524" i="131"/>
  <c r="C5524" i="131"/>
  <c r="AG5523" i="131"/>
  <c r="AD5523" i="131"/>
  <c r="AC5523" i="131"/>
  <c r="AB5523" i="131"/>
  <c r="AA5523" i="131"/>
  <c r="Z5523" i="131"/>
  <c r="Y5523" i="131"/>
  <c r="X5523" i="131"/>
  <c r="W5523" i="131"/>
  <c r="V5523" i="131"/>
  <c r="U5523" i="131"/>
  <c r="T5523" i="131"/>
  <c r="S5523" i="131"/>
  <c r="R5523" i="131"/>
  <c r="Q5523" i="131"/>
  <c r="P5523" i="131"/>
  <c r="O5523" i="131"/>
  <c r="N5523" i="131"/>
  <c r="M5523" i="131"/>
  <c r="L5523" i="131"/>
  <c r="K5523" i="131"/>
  <c r="J5523" i="131"/>
  <c r="I5523" i="131"/>
  <c r="H5523" i="131"/>
  <c r="G5523" i="131"/>
  <c r="F5523" i="131"/>
  <c r="E5523" i="131"/>
  <c r="D5523" i="131"/>
  <c r="C5523" i="131"/>
  <c r="AG5522" i="131"/>
  <c r="AD5522" i="131"/>
  <c r="AC5522" i="131"/>
  <c r="AB5522" i="131"/>
  <c r="AA5522" i="131"/>
  <c r="Z5522" i="131"/>
  <c r="Y5522" i="131"/>
  <c r="X5522" i="131"/>
  <c r="W5522" i="131"/>
  <c r="V5522" i="131"/>
  <c r="U5522" i="131"/>
  <c r="T5522" i="131"/>
  <c r="S5522" i="131"/>
  <c r="R5522" i="131"/>
  <c r="Q5522" i="131"/>
  <c r="P5522" i="131"/>
  <c r="O5522" i="131"/>
  <c r="N5522" i="131"/>
  <c r="M5522" i="131"/>
  <c r="L5522" i="131"/>
  <c r="K5522" i="131"/>
  <c r="J5522" i="131"/>
  <c r="I5522" i="131"/>
  <c r="H5522" i="131"/>
  <c r="G5522" i="131"/>
  <c r="F5522" i="131"/>
  <c r="E5522" i="131"/>
  <c r="D5522" i="131"/>
  <c r="C5522" i="131"/>
  <c r="AG5521" i="131"/>
  <c r="AD5521" i="131"/>
  <c r="AC5521" i="131"/>
  <c r="AB5521" i="131"/>
  <c r="AA5521" i="131"/>
  <c r="Z5521" i="131"/>
  <c r="Y5521" i="131"/>
  <c r="X5521" i="131"/>
  <c r="W5521" i="131"/>
  <c r="V5521" i="131"/>
  <c r="U5521" i="131"/>
  <c r="T5521" i="131"/>
  <c r="S5521" i="131"/>
  <c r="R5521" i="131"/>
  <c r="Q5521" i="131"/>
  <c r="P5521" i="131"/>
  <c r="O5521" i="131"/>
  <c r="N5521" i="131"/>
  <c r="M5521" i="131"/>
  <c r="L5521" i="131"/>
  <c r="K5521" i="131"/>
  <c r="J5521" i="131"/>
  <c r="I5521" i="131"/>
  <c r="H5521" i="131"/>
  <c r="G5521" i="131"/>
  <c r="F5521" i="131"/>
  <c r="E5521" i="131"/>
  <c r="D5521" i="131"/>
  <c r="C5521" i="131"/>
  <c r="AG5520" i="131"/>
  <c r="AD5520" i="131"/>
  <c r="AC5520" i="131"/>
  <c r="AB5520" i="131"/>
  <c r="AA5520" i="131"/>
  <c r="Z5520" i="131"/>
  <c r="Y5520" i="131"/>
  <c r="X5520" i="131"/>
  <c r="W5520" i="131"/>
  <c r="V5520" i="131"/>
  <c r="U5520" i="131"/>
  <c r="T5520" i="131"/>
  <c r="S5520" i="131"/>
  <c r="R5520" i="131"/>
  <c r="Q5520" i="131"/>
  <c r="P5520" i="131"/>
  <c r="O5520" i="131"/>
  <c r="N5520" i="131"/>
  <c r="M5520" i="131"/>
  <c r="L5520" i="131"/>
  <c r="K5520" i="131"/>
  <c r="J5520" i="131"/>
  <c r="I5520" i="131"/>
  <c r="H5520" i="131"/>
  <c r="G5520" i="131"/>
  <c r="F5520" i="131"/>
  <c r="E5520" i="131"/>
  <c r="D5520" i="131"/>
  <c r="C5520" i="131"/>
  <c r="AG5519" i="131"/>
  <c r="AD5519" i="131"/>
  <c r="AC5519" i="131"/>
  <c r="AB5519" i="131"/>
  <c r="AA5519" i="131"/>
  <c r="Z5519" i="131"/>
  <c r="Y5519" i="131"/>
  <c r="X5519" i="131"/>
  <c r="W5519" i="131"/>
  <c r="V5519" i="131"/>
  <c r="U5519" i="131"/>
  <c r="T5519" i="131"/>
  <c r="S5519" i="131"/>
  <c r="R5519" i="131"/>
  <c r="Q5519" i="131"/>
  <c r="P5519" i="131"/>
  <c r="O5519" i="131"/>
  <c r="N5519" i="131"/>
  <c r="M5519" i="131"/>
  <c r="L5519" i="131"/>
  <c r="K5519" i="131"/>
  <c r="J5519" i="131"/>
  <c r="I5519" i="131"/>
  <c r="H5519" i="131"/>
  <c r="G5519" i="131"/>
  <c r="F5519" i="131"/>
  <c r="E5519" i="131"/>
  <c r="D5519" i="131"/>
  <c r="C5519" i="131"/>
  <c r="AD5518" i="131"/>
  <c r="AC5518" i="131"/>
  <c r="AB5518" i="131"/>
  <c r="AA5518" i="131"/>
  <c r="Z5518" i="131"/>
  <c r="Y5518" i="131"/>
  <c r="X5518" i="131"/>
  <c r="W5518" i="131"/>
  <c r="V5518" i="131"/>
  <c r="U5518" i="131"/>
  <c r="T5518" i="131"/>
  <c r="S5518" i="131"/>
  <c r="R5518" i="131"/>
  <c r="Q5518" i="131"/>
  <c r="P5518" i="131"/>
  <c r="O5518" i="131"/>
  <c r="N5518" i="131"/>
  <c r="M5518" i="131"/>
  <c r="L5518" i="131"/>
  <c r="K5518" i="131"/>
  <c r="J5518" i="131"/>
  <c r="I5518" i="131"/>
  <c r="H5518" i="131"/>
  <c r="G5518" i="131"/>
  <c r="F5518" i="131"/>
  <c r="E5518" i="131"/>
  <c r="D5518" i="131"/>
  <c r="C5518" i="131"/>
  <c r="AD5517" i="131"/>
  <c r="AC5517" i="131"/>
  <c r="AB5517" i="131"/>
  <c r="AA5517" i="131"/>
  <c r="Z5517" i="131"/>
  <c r="Y5517" i="131"/>
  <c r="X5517" i="131"/>
  <c r="W5517" i="131"/>
  <c r="V5517" i="131"/>
  <c r="U5517" i="131"/>
  <c r="T5517" i="131"/>
  <c r="S5517" i="131"/>
  <c r="R5517" i="131"/>
  <c r="Q5517" i="131"/>
  <c r="P5517" i="131"/>
  <c r="O5517" i="131"/>
  <c r="N5517" i="131"/>
  <c r="M5517" i="131"/>
  <c r="L5517" i="131"/>
  <c r="K5517" i="131"/>
  <c r="J5517" i="131"/>
  <c r="I5517" i="131"/>
  <c r="H5517" i="131"/>
  <c r="G5517" i="131"/>
  <c r="F5517" i="131"/>
  <c r="E5517" i="131"/>
  <c r="D5517" i="131"/>
  <c r="C5517" i="131"/>
  <c r="AD5516" i="131"/>
  <c r="AC5516" i="131"/>
  <c r="AB5516" i="131"/>
  <c r="AA5516" i="131"/>
  <c r="Z5516" i="131"/>
  <c r="Y5516" i="131"/>
  <c r="X5516" i="131"/>
  <c r="W5516" i="131"/>
  <c r="V5516" i="131"/>
  <c r="U5516" i="131"/>
  <c r="T5516" i="131"/>
  <c r="S5516" i="131"/>
  <c r="R5516" i="131"/>
  <c r="Q5516" i="131"/>
  <c r="P5516" i="131"/>
  <c r="O5516" i="131"/>
  <c r="N5516" i="131"/>
  <c r="M5516" i="131"/>
  <c r="L5516" i="131"/>
  <c r="K5516" i="131"/>
  <c r="J5516" i="131"/>
  <c r="I5516" i="131"/>
  <c r="H5516" i="131"/>
  <c r="G5516" i="131"/>
  <c r="F5516" i="131"/>
  <c r="E5516" i="131"/>
  <c r="D5516" i="131"/>
  <c r="C5516" i="131"/>
  <c r="AD5515" i="131"/>
  <c r="AC5515" i="131"/>
  <c r="AB5515" i="131"/>
  <c r="AA5515" i="131"/>
  <c r="Z5515" i="131"/>
  <c r="Y5515" i="131"/>
  <c r="X5515" i="131"/>
  <c r="W5515" i="131"/>
  <c r="V5515" i="131"/>
  <c r="U5515" i="131"/>
  <c r="T5515" i="131"/>
  <c r="S5515" i="131"/>
  <c r="R5515" i="131"/>
  <c r="Q5515" i="131"/>
  <c r="P5515" i="131"/>
  <c r="O5515" i="131"/>
  <c r="N5515" i="131"/>
  <c r="M5515" i="131"/>
  <c r="L5515" i="131"/>
  <c r="K5515" i="131"/>
  <c r="J5515" i="131"/>
  <c r="I5515" i="131"/>
  <c r="H5515" i="131"/>
  <c r="G5515" i="131"/>
  <c r="F5515" i="131"/>
  <c r="E5515" i="131"/>
  <c r="D5515" i="131"/>
  <c r="C5515" i="131"/>
  <c r="AD5514" i="131"/>
  <c r="AC5514" i="131"/>
  <c r="AB5514" i="131"/>
  <c r="AA5514" i="131"/>
  <c r="Z5514" i="131"/>
  <c r="Y5514" i="131"/>
  <c r="X5514" i="131"/>
  <c r="W5514" i="131"/>
  <c r="V5514" i="131"/>
  <c r="U5514" i="131"/>
  <c r="T5514" i="131"/>
  <c r="S5514" i="131"/>
  <c r="R5514" i="131"/>
  <c r="Q5514" i="131"/>
  <c r="P5514" i="131"/>
  <c r="O5514" i="131"/>
  <c r="N5514" i="131"/>
  <c r="M5514" i="131"/>
  <c r="L5514" i="131"/>
  <c r="K5514" i="131"/>
  <c r="J5514" i="131"/>
  <c r="I5514" i="131"/>
  <c r="H5514" i="131"/>
  <c r="G5514" i="131"/>
  <c r="F5514" i="131"/>
  <c r="E5514" i="131"/>
  <c r="D5514" i="131"/>
  <c r="C5514" i="131"/>
  <c r="AD5513" i="131"/>
  <c r="AC5513" i="131"/>
  <c r="AB5513" i="131"/>
  <c r="AA5513" i="131"/>
  <c r="Z5513" i="131"/>
  <c r="Y5513" i="131"/>
  <c r="X5513" i="131"/>
  <c r="W5513" i="131"/>
  <c r="V5513" i="131"/>
  <c r="U5513" i="131"/>
  <c r="T5513" i="131"/>
  <c r="S5513" i="131"/>
  <c r="R5513" i="131"/>
  <c r="Q5513" i="131"/>
  <c r="P5513" i="131"/>
  <c r="O5513" i="131"/>
  <c r="N5513" i="131"/>
  <c r="M5513" i="131"/>
  <c r="L5513" i="131"/>
  <c r="K5513" i="131"/>
  <c r="J5513" i="131"/>
  <c r="I5513" i="131"/>
  <c r="H5513" i="131"/>
  <c r="G5513" i="131"/>
  <c r="F5513" i="131"/>
  <c r="E5513" i="131"/>
  <c r="D5513" i="131"/>
  <c r="C5513" i="131"/>
  <c r="AD5512" i="131"/>
  <c r="AC5512" i="131"/>
  <c r="AB5512" i="131"/>
  <c r="AA5512" i="131"/>
  <c r="Z5512" i="131"/>
  <c r="Y5512" i="131"/>
  <c r="X5512" i="131"/>
  <c r="W5512" i="131"/>
  <c r="V5512" i="131"/>
  <c r="U5512" i="131"/>
  <c r="T5512" i="131"/>
  <c r="S5512" i="131"/>
  <c r="R5512" i="131"/>
  <c r="Q5512" i="131"/>
  <c r="P5512" i="131"/>
  <c r="O5512" i="131"/>
  <c r="N5512" i="131"/>
  <c r="M5512" i="131"/>
  <c r="L5512" i="131"/>
  <c r="K5512" i="131"/>
  <c r="J5512" i="131"/>
  <c r="I5512" i="131"/>
  <c r="H5512" i="131"/>
  <c r="G5512" i="131"/>
  <c r="F5512" i="131"/>
  <c r="E5512" i="131"/>
  <c r="D5512" i="131"/>
  <c r="C5512" i="131"/>
  <c r="AD5511" i="131"/>
  <c r="AC5511" i="131"/>
  <c r="AB5511" i="131"/>
  <c r="AA5511" i="131"/>
  <c r="Z5511" i="131"/>
  <c r="Y5511" i="131"/>
  <c r="X5511" i="131"/>
  <c r="W5511" i="131"/>
  <c r="V5511" i="131"/>
  <c r="U5511" i="131"/>
  <c r="T5511" i="131"/>
  <c r="S5511" i="131"/>
  <c r="R5511" i="131"/>
  <c r="Q5511" i="131"/>
  <c r="P5511" i="131"/>
  <c r="O5511" i="131"/>
  <c r="N5511" i="131"/>
  <c r="M5511" i="131"/>
  <c r="L5511" i="131"/>
  <c r="K5511" i="131"/>
  <c r="J5511" i="131"/>
  <c r="I5511" i="131"/>
  <c r="H5511" i="131"/>
  <c r="G5511" i="131"/>
  <c r="F5511" i="131"/>
  <c r="E5511" i="131"/>
  <c r="D5511" i="131"/>
  <c r="C5511" i="131"/>
  <c r="AD5510" i="131"/>
  <c r="AC5510" i="131"/>
  <c r="AB5510" i="131"/>
  <c r="AA5510" i="131"/>
  <c r="Z5510" i="131"/>
  <c r="Y5510" i="131"/>
  <c r="X5510" i="131"/>
  <c r="W5510" i="131"/>
  <c r="V5510" i="131"/>
  <c r="U5510" i="131"/>
  <c r="T5510" i="131"/>
  <c r="S5510" i="131"/>
  <c r="R5510" i="131"/>
  <c r="Q5510" i="131"/>
  <c r="P5510" i="131"/>
  <c r="O5510" i="131"/>
  <c r="N5510" i="131"/>
  <c r="M5510" i="131"/>
  <c r="L5510" i="131"/>
  <c r="K5510" i="131"/>
  <c r="J5510" i="131"/>
  <c r="I5510" i="131"/>
  <c r="H5510" i="131"/>
  <c r="G5510" i="131"/>
  <c r="F5510" i="131"/>
  <c r="E5510" i="131"/>
  <c r="D5510" i="131"/>
  <c r="C5510" i="131"/>
  <c r="AD5509" i="131"/>
  <c r="AC5509" i="131"/>
  <c r="AB5509" i="131"/>
  <c r="AA5509" i="131"/>
  <c r="Z5509" i="131"/>
  <c r="Y5509" i="131"/>
  <c r="X5509" i="131"/>
  <c r="W5509" i="131"/>
  <c r="V5509" i="131"/>
  <c r="U5509" i="131"/>
  <c r="T5509" i="131"/>
  <c r="S5509" i="131"/>
  <c r="R5509" i="131"/>
  <c r="Q5509" i="131"/>
  <c r="P5509" i="131"/>
  <c r="O5509" i="131"/>
  <c r="N5509" i="131"/>
  <c r="M5509" i="131"/>
  <c r="L5509" i="131"/>
  <c r="K5509" i="131"/>
  <c r="J5509" i="131"/>
  <c r="I5509" i="131"/>
  <c r="H5509" i="131"/>
  <c r="G5509" i="131"/>
  <c r="F5509" i="131"/>
  <c r="E5509" i="131"/>
  <c r="D5509" i="131"/>
  <c r="C5509" i="131"/>
  <c r="AD5508" i="131"/>
  <c r="AC5508" i="131"/>
  <c r="AB5508" i="131"/>
  <c r="AA5508" i="131"/>
  <c r="Z5508" i="131"/>
  <c r="Y5508" i="131"/>
  <c r="X5508" i="131"/>
  <c r="W5508" i="131"/>
  <c r="V5508" i="131"/>
  <c r="U5508" i="131"/>
  <c r="T5508" i="131"/>
  <c r="S5508" i="131"/>
  <c r="R5508" i="131"/>
  <c r="Q5508" i="131"/>
  <c r="P5508" i="131"/>
  <c r="O5508" i="131"/>
  <c r="N5508" i="131"/>
  <c r="M5508" i="131"/>
  <c r="L5508" i="131"/>
  <c r="K5508" i="131"/>
  <c r="J5508" i="131"/>
  <c r="I5508" i="131"/>
  <c r="H5508" i="131"/>
  <c r="G5508" i="131"/>
  <c r="F5508" i="131"/>
  <c r="E5508" i="131"/>
  <c r="D5508" i="131"/>
  <c r="C5508" i="131"/>
  <c r="AD5507" i="131"/>
  <c r="AC5507" i="131"/>
  <c r="AB5507" i="131"/>
  <c r="AA5507" i="131"/>
  <c r="Z5507" i="131"/>
  <c r="Y5507" i="131"/>
  <c r="X5507" i="131"/>
  <c r="W5507" i="131"/>
  <c r="V5507" i="131"/>
  <c r="U5507" i="131"/>
  <c r="T5507" i="131"/>
  <c r="S5507" i="131"/>
  <c r="R5507" i="131"/>
  <c r="Q5507" i="131"/>
  <c r="P5507" i="131"/>
  <c r="O5507" i="131"/>
  <c r="N5507" i="131"/>
  <c r="M5507" i="131"/>
  <c r="L5507" i="131"/>
  <c r="K5507" i="131"/>
  <c r="J5507" i="131"/>
  <c r="I5507" i="131"/>
  <c r="H5507" i="131"/>
  <c r="G5507" i="131"/>
  <c r="F5507" i="131"/>
  <c r="E5507" i="131"/>
  <c r="D5507" i="131"/>
  <c r="C5507" i="131"/>
  <c r="AD5506" i="131"/>
  <c r="AC5506" i="131"/>
  <c r="AB5506" i="131"/>
  <c r="AA5506" i="131"/>
  <c r="Z5506" i="131"/>
  <c r="Y5506" i="131"/>
  <c r="X5506" i="131"/>
  <c r="W5506" i="131"/>
  <c r="V5506" i="131"/>
  <c r="U5506" i="131"/>
  <c r="T5506" i="131"/>
  <c r="S5506" i="131"/>
  <c r="R5506" i="131"/>
  <c r="Q5506" i="131"/>
  <c r="P5506" i="131"/>
  <c r="O5506" i="131"/>
  <c r="N5506" i="131"/>
  <c r="M5506" i="131"/>
  <c r="L5506" i="131"/>
  <c r="K5506" i="131"/>
  <c r="J5506" i="131"/>
  <c r="I5506" i="131"/>
  <c r="H5506" i="131"/>
  <c r="G5506" i="131"/>
  <c r="F5506" i="131"/>
  <c r="E5506" i="131"/>
  <c r="D5506" i="131"/>
  <c r="C5506" i="131"/>
  <c r="AD5505" i="131"/>
  <c r="AC5505" i="131"/>
  <c r="AB5505" i="131"/>
  <c r="AA5505" i="131"/>
  <c r="Z5505" i="131"/>
  <c r="Y5505" i="131"/>
  <c r="X5505" i="131"/>
  <c r="W5505" i="131"/>
  <c r="V5505" i="131"/>
  <c r="U5505" i="131"/>
  <c r="T5505" i="131"/>
  <c r="S5505" i="131"/>
  <c r="R5505" i="131"/>
  <c r="Q5505" i="131"/>
  <c r="P5505" i="131"/>
  <c r="O5505" i="131"/>
  <c r="N5505" i="131"/>
  <c r="M5505" i="131"/>
  <c r="L5505" i="131"/>
  <c r="K5505" i="131"/>
  <c r="J5505" i="131"/>
  <c r="I5505" i="131"/>
  <c r="H5505" i="131"/>
  <c r="G5505" i="131"/>
  <c r="F5505" i="131"/>
  <c r="E5505" i="131"/>
  <c r="D5505" i="131"/>
  <c r="C5505" i="131"/>
  <c r="AD5504" i="131"/>
  <c r="AC5504" i="131"/>
  <c r="AB5504" i="131"/>
  <c r="AA5504" i="131"/>
  <c r="Z5504" i="131"/>
  <c r="Y5504" i="131"/>
  <c r="X5504" i="131"/>
  <c r="W5504" i="131"/>
  <c r="V5504" i="131"/>
  <c r="U5504" i="131"/>
  <c r="T5504" i="131"/>
  <c r="S5504" i="131"/>
  <c r="R5504" i="131"/>
  <c r="Q5504" i="131"/>
  <c r="P5504" i="131"/>
  <c r="O5504" i="131"/>
  <c r="N5504" i="131"/>
  <c r="M5504" i="131"/>
  <c r="L5504" i="131"/>
  <c r="K5504" i="131"/>
  <c r="J5504" i="131"/>
  <c r="I5504" i="131"/>
  <c r="H5504" i="131"/>
  <c r="G5504" i="131"/>
  <c r="F5504" i="131"/>
  <c r="E5504" i="131"/>
  <c r="D5504" i="131"/>
  <c r="C5504" i="131"/>
  <c r="AD5503" i="131"/>
  <c r="AC5503" i="131"/>
  <c r="AB5503" i="131"/>
  <c r="AA5503" i="131"/>
  <c r="Z5503" i="131"/>
  <c r="Y5503" i="131"/>
  <c r="X5503" i="131"/>
  <c r="W5503" i="131"/>
  <c r="V5503" i="131"/>
  <c r="U5503" i="131"/>
  <c r="T5503" i="131"/>
  <c r="S5503" i="131"/>
  <c r="R5503" i="131"/>
  <c r="Q5503" i="131"/>
  <c r="P5503" i="131"/>
  <c r="O5503" i="131"/>
  <c r="N5503" i="131"/>
  <c r="M5503" i="131"/>
  <c r="L5503" i="131"/>
  <c r="K5503" i="131"/>
  <c r="J5503" i="131"/>
  <c r="I5503" i="131"/>
  <c r="H5503" i="131"/>
  <c r="G5503" i="131"/>
  <c r="F5503" i="131"/>
  <c r="E5503" i="131"/>
  <c r="D5503" i="131"/>
  <c r="C5503" i="131"/>
  <c r="AD5502" i="131"/>
  <c r="AC5502" i="131"/>
  <c r="AB5502" i="131"/>
  <c r="AA5502" i="131"/>
  <c r="Z5502" i="131"/>
  <c r="Y5502" i="131"/>
  <c r="X5502" i="131"/>
  <c r="W5502" i="131"/>
  <c r="V5502" i="131"/>
  <c r="U5502" i="131"/>
  <c r="T5502" i="131"/>
  <c r="S5502" i="131"/>
  <c r="R5502" i="131"/>
  <c r="Q5502" i="131"/>
  <c r="P5502" i="131"/>
  <c r="O5502" i="131"/>
  <c r="N5502" i="131"/>
  <c r="M5502" i="131"/>
  <c r="L5502" i="131"/>
  <c r="K5502" i="131"/>
  <c r="J5502" i="131"/>
  <c r="I5502" i="131"/>
  <c r="H5502" i="131"/>
  <c r="G5502" i="131"/>
  <c r="F5502" i="131"/>
  <c r="E5502" i="131"/>
  <c r="D5502" i="131"/>
  <c r="C5502" i="131"/>
  <c r="AD5499" i="131"/>
  <c r="AC5499" i="131"/>
  <c r="AB5499" i="131"/>
  <c r="AA5499" i="131"/>
  <c r="Z5499" i="131"/>
  <c r="Y5499" i="131"/>
  <c r="X5499" i="131"/>
  <c r="W5499" i="131"/>
  <c r="V5499" i="131"/>
  <c r="U5499" i="131"/>
  <c r="T5499" i="131"/>
  <c r="S5499" i="131"/>
  <c r="R5499" i="131"/>
  <c r="Q5499" i="131"/>
  <c r="P5499" i="131"/>
  <c r="O5499" i="131"/>
  <c r="N5499" i="131"/>
  <c r="M5499" i="131"/>
  <c r="L5499" i="131"/>
  <c r="K5499" i="131"/>
  <c r="J5499" i="131"/>
  <c r="I5499" i="131"/>
  <c r="H5499" i="131"/>
  <c r="G5499" i="131"/>
  <c r="F5499" i="131"/>
  <c r="E5499" i="131"/>
  <c r="D5499" i="131"/>
  <c r="C5499" i="131"/>
  <c r="AG5498" i="131"/>
  <c r="AD5498" i="131"/>
  <c r="AC5498" i="131"/>
  <c r="AB5498" i="131"/>
  <c r="AA5498" i="131"/>
  <c r="Z5498" i="131"/>
  <c r="Y5498" i="131"/>
  <c r="X5498" i="131"/>
  <c r="W5498" i="131"/>
  <c r="V5498" i="131"/>
  <c r="U5498" i="131"/>
  <c r="T5498" i="131"/>
  <c r="S5498" i="131"/>
  <c r="R5498" i="131"/>
  <c r="Q5498" i="131"/>
  <c r="P5498" i="131"/>
  <c r="O5498" i="131"/>
  <c r="N5498" i="131"/>
  <c r="M5498" i="131"/>
  <c r="L5498" i="131"/>
  <c r="K5498" i="131"/>
  <c r="J5498" i="131"/>
  <c r="I5498" i="131"/>
  <c r="H5498" i="131"/>
  <c r="G5498" i="131"/>
  <c r="F5498" i="131"/>
  <c r="E5498" i="131"/>
  <c r="D5498" i="131"/>
  <c r="C5498" i="131"/>
  <c r="AG5497" i="131"/>
  <c r="AD5497" i="131"/>
  <c r="AC5497" i="131"/>
  <c r="AB5497" i="131"/>
  <c r="AA5497" i="131"/>
  <c r="Z5497" i="131"/>
  <c r="Y5497" i="131"/>
  <c r="X5497" i="131"/>
  <c r="W5497" i="131"/>
  <c r="V5497" i="131"/>
  <c r="U5497" i="131"/>
  <c r="T5497" i="131"/>
  <c r="S5497" i="131"/>
  <c r="R5497" i="131"/>
  <c r="Q5497" i="131"/>
  <c r="P5497" i="131"/>
  <c r="O5497" i="131"/>
  <c r="N5497" i="131"/>
  <c r="M5497" i="131"/>
  <c r="L5497" i="131"/>
  <c r="K5497" i="131"/>
  <c r="J5497" i="131"/>
  <c r="I5497" i="131"/>
  <c r="H5497" i="131"/>
  <c r="G5497" i="131"/>
  <c r="F5497" i="131"/>
  <c r="E5497" i="131"/>
  <c r="D5497" i="131"/>
  <c r="C5497" i="131"/>
  <c r="AG5496" i="131"/>
  <c r="AD5496" i="131"/>
  <c r="AC5496" i="131"/>
  <c r="AB5496" i="131"/>
  <c r="AA5496" i="131"/>
  <c r="Z5496" i="131"/>
  <c r="Y5496" i="131"/>
  <c r="X5496" i="131"/>
  <c r="W5496" i="131"/>
  <c r="V5496" i="131"/>
  <c r="U5496" i="131"/>
  <c r="T5496" i="131"/>
  <c r="S5496" i="131"/>
  <c r="R5496" i="131"/>
  <c r="Q5496" i="131"/>
  <c r="P5496" i="131"/>
  <c r="O5496" i="131"/>
  <c r="N5496" i="131"/>
  <c r="M5496" i="131"/>
  <c r="L5496" i="131"/>
  <c r="K5496" i="131"/>
  <c r="J5496" i="131"/>
  <c r="I5496" i="131"/>
  <c r="H5496" i="131"/>
  <c r="G5496" i="131"/>
  <c r="F5496" i="131"/>
  <c r="E5496" i="131"/>
  <c r="D5496" i="131"/>
  <c r="C5496" i="131"/>
  <c r="AG5495" i="131"/>
  <c r="AD5495" i="131"/>
  <c r="AC5495" i="131"/>
  <c r="AB5495" i="131"/>
  <c r="AA5495" i="131"/>
  <c r="Z5495" i="131"/>
  <c r="Y5495" i="131"/>
  <c r="X5495" i="131"/>
  <c r="W5495" i="131"/>
  <c r="V5495" i="131"/>
  <c r="U5495" i="131"/>
  <c r="T5495" i="131"/>
  <c r="S5495" i="131"/>
  <c r="R5495" i="131"/>
  <c r="Q5495" i="131"/>
  <c r="P5495" i="131"/>
  <c r="O5495" i="131"/>
  <c r="N5495" i="131"/>
  <c r="M5495" i="131"/>
  <c r="L5495" i="131"/>
  <c r="K5495" i="131"/>
  <c r="J5495" i="131"/>
  <c r="I5495" i="131"/>
  <c r="H5495" i="131"/>
  <c r="G5495" i="131"/>
  <c r="F5495" i="131"/>
  <c r="E5495" i="131"/>
  <c r="D5495" i="131"/>
  <c r="C5495" i="131"/>
  <c r="AG5494" i="131"/>
  <c r="AD5494" i="131"/>
  <c r="AC5494" i="131"/>
  <c r="AB5494" i="131"/>
  <c r="AA5494" i="131"/>
  <c r="Z5494" i="131"/>
  <c r="Y5494" i="131"/>
  <c r="X5494" i="131"/>
  <c r="W5494" i="131"/>
  <c r="V5494" i="131"/>
  <c r="U5494" i="131"/>
  <c r="T5494" i="131"/>
  <c r="S5494" i="131"/>
  <c r="R5494" i="131"/>
  <c r="Q5494" i="131"/>
  <c r="P5494" i="131"/>
  <c r="O5494" i="131"/>
  <c r="N5494" i="131"/>
  <c r="M5494" i="131"/>
  <c r="L5494" i="131"/>
  <c r="K5494" i="131"/>
  <c r="J5494" i="131"/>
  <c r="I5494" i="131"/>
  <c r="H5494" i="131"/>
  <c r="G5494" i="131"/>
  <c r="F5494" i="131"/>
  <c r="E5494" i="131"/>
  <c r="D5494" i="131"/>
  <c r="C5494" i="131"/>
  <c r="AG5493" i="131"/>
  <c r="AD5493" i="131"/>
  <c r="AC5493" i="131"/>
  <c r="AB5493" i="131"/>
  <c r="AA5493" i="131"/>
  <c r="Z5493" i="131"/>
  <c r="Y5493" i="131"/>
  <c r="X5493" i="131"/>
  <c r="W5493" i="131"/>
  <c r="V5493" i="131"/>
  <c r="U5493" i="131"/>
  <c r="T5493" i="131"/>
  <c r="S5493" i="131"/>
  <c r="R5493" i="131"/>
  <c r="Q5493" i="131"/>
  <c r="P5493" i="131"/>
  <c r="O5493" i="131"/>
  <c r="N5493" i="131"/>
  <c r="M5493" i="131"/>
  <c r="L5493" i="131"/>
  <c r="K5493" i="131"/>
  <c r="J5493" i="131"/>
  <c r="I5493" i="131"/>
  <c r="H5493" i="131"/>
  <c r="G5493" i="131"/>
  <c r="F5493" i="131"/>
  <c r="E5493" i="131"/>
  <c r="D5493" i="131"/>
  <c r="C5493" i="131"/>
  <c r="AG5492" i="131"/>
  <c r="AD5492" i="131"/>
  <c r="AC5492" i="131"/>
  <c r="AB5492" i="131"/>
  <c r="AA5492" i="131"/>
  <c r="Z5492" i="131"/>
  <c r="Y5492" i="131"/>
  <c r="X5492" i="131"/>
  <c r="W5492" i="131"/>
  <c r="V5492" i="131"/>
  <c r="U5492" i="131"/>
  <c r="T5492" i="131"/>
  <c r="S5492" i="131"/>
  <c r="R5492" i="131"/>
  <c r="Q5492" i="131"/>
  <c r="P5492" i="131"/>
  <c r="O5492" i="131"/>
  <c r="N5492" i="131"/>
  <c r="M5492" i="131"/>
  <c r="L5492" i="131"/>
  <c r="K5492" i="131"/>
  <c r="J5492" i="131"/>
  <c r="I5492" i="131"/>
  <c r="H5492" i="131"/>
  <c r="G5492" i="131"/>
  <c r="F5492" i="131"/>
  <c r="E5492" i="131"/>
  <c r="D5492" i="131"/>
  <c r="C5492" i="131"/>
  <c r="AG5491" i="131"/>
  <c r="AD5491" i="131"/>
  <c r="AC5491" i="131"/>
  <c r="AB5491" i="131"/>
  <c r="AA5491" i="131"/>
  <c r="Z5491" i="131"/>
  <c r="Y5491" i="131"/>
  <c r="X5491" i="131"/>
  <c r="W5491" i="131"/>
  <c r="V5491" i="131"/>
  <c r="U5491" i="131"/>
  <c r="T5491" i="131"/>
  <c r="S5491" i="131"/>
  <c r="R5491" i="131"/>
  <c r="Q5491" i="131"/>
  <c r="P5491" i="131"/>
  <c r="O5491" i="131"/>
  <c r="N5491" i="131"/>
  <c r="M5491" i="131"/>
  <c r="L5491" i="131"/>
  <c r="K5491" i="131"/>
  <c r="J5491" i="131"/>
  <c r="I5491" i="131"/>
  <c r="H5491" i="131"/>
  <c r="G5491" i="131"/>
  <c r="F5491" i="131"/>
  <c r="E5491" i="131"/>
  <c r="D5491" i="131"/>
  <c r="C5491" i="131"/>
  <c r="AG5490" i="131"/>
  <c r="AD5490" i="131"/>
  <c r="AC5490" i="131"/>
  <c r="AB5490" i="131"/>
  <c r="AA5490" i="131"/>
  <c r="Z5490" i="131"/>
  <c r="Y5490" i="131"/>
  <c r="X5490" i="131"/>
  <c r="W5490" i="131"/>
  <c r="V5490" i="131"/>
  <c r="U5490" i="131"/>
  <c r="T5490" i="131"/>
  <c r="S5490" i="131"/>
  <c r="R5490" i="131"/>
  <c r="Q5490" i="131"/>
  <c r="P5490" i="131"/>
  <c r="O5490" i="131"/>
  <c r="N5490" i="131"/>
  <c r="M5490" i="131"/>
  <c r="L5490" i="131"/>
  <c r="K5490" i="131"/>
  <c r="J5490" i="131"/>
  <c r="I5490" i="131"/>
  <c r="H5490" i="131"/>
  <c r="G5490" i="131"/>
  <c r="F5490" i="131"/>
  <c r="E5490" i="131"/>
  <c r="D5490" i="131"/>
  <c r="C5490" i="131"/>
  <c r="AG5489" i="131"/>
  <c r="AD5489" i="131"/>
  <c r="AC5489" i="131"/>
  <c r="AB5489" i="131"/>
  <c r="AA5489" i="131"/>
  <c r="Z5489" i="131"/>
  <c r="Y5489" i="131"/>
  <c r="X5489" i="131"/>
  <c r="W5489" i="131"/>
  <c r="V5489" i="131"/>
  <c r="U5489" i="131"/>
  <c r="T5489" i="131"/>
  <c r="S5489" i="131"/>
  <c r="R5489" i="131"/>
  <c r="Q5489" i="131"/>
  <c r="P5489" i="131"/>
  <c r="O5489" i="131"/>
  <c r="N5489" i="131"/>
  <c r="M5489" i="131"/>
  <c r="L5489" i="131"/>
  <c r="K5489" i="131"/>
  <c r="J5489" i="131"/>
  <c r="I5489" i="131"/>
  <c r="H5489" i="131"/>
  <c r="G5489" i="131"/>
  <c r="F5489" i="131"/>
  <c r="E5489" i="131"/>
  <c r="D5489" i="131"/>
  <c r="C5489" i="131"/>
  <c r="AD5488" i="131"/>
  <c r="AC5488" i="131"/>
  <c r="AB5488" i="131"/>
  <c r="AA5488" i="131"/>
  <c r="Z5488" i="131"/>
  <c r="Y5488" i="131"/>
  <c r="X5488" i="131"/>
  <c r="W5488" i="131"/>
  <c r="V5488" i="131"/>
  <c r="U5488" i="131"/>
  <c r="T5488" i="131"/>
  <c r="S5488" i="131"/>
  <c r="R5488" i="131"/>
  <c r="Q5488" i="131"/>
  <c r="P5488" i="131"/>
  <c r="O5488" i="131"/>
  <c r="N5488" i="131"/>
  <c r="M5488" i="131"/>
  <c r="L5488" i="131"/>
  <c r="K5488" i="131"/>
  <c r="J5488" i="131"/>
  <c r="I5488" i="131"/>
  <c r="H5488" i="131"/>
  <c r="G5488" i="131"/>
  <c r="F5488" i="131"/>
  <c r="E5488" i="131"/>
  <c r="D5488" i="131"/>
  <c r="C5488" i="131"/>
  <c r="AD5487" i="131"/>
  <c r="AC5487" i="131"/>
  <c r="AB5487" i="131"/>
  <c r="AA5487" i="131"/>
  <c r="Z5487" i="131"/>
  <c r="Y5487" i="131"/>
  <c r="X5487" i="131"/>
  <c r="W5487" i="131"/>
  <c r="V5487" i="131"/>
  <c r="U5487" i="131"/>
  <c r="T5487" i="131"/>
  <c r="S5487" i="131"/>
  <c r="R5487" i="131"/>
  <c r="Q5487" i="131"/>
  <c r="P5487" i="131"/>
  <c r="O5487" i="131"/>
  <c r="N5487" i="131"/>
  <c r="M5487" i="131"/>
  <c r="L5487" i="131"/>
  <c r="K5487" i="131"/>
  <c r="J5487" i="131"/>
  <c r="I5487" i="131"/>
  <c r="H5487" i="131"/>
  <c r="G5487" i="131"/>
  <c r="F5487" i="131"/>
  <c r="E5487" i="131"/>
  <c r="D5487" i="131"/>
  <c r="C5487" i="131"/>
  <c r="AD5486" i="131"/>
  <c r="AC5486" i="131"/>
  <c r="AB5486" i="131"/>
  <c r="AA5486" i="131"/>
  <c r="Z5486" i="131"/>
  <c r="Y5486" i="131"/>
  <c r="X5486" i="131"/>
  <c r="W5486" i="131"/>
  <c r="V5486" i="131"/>
  <c r="U5486" i="131"/>
  <c r="T5486" i="131"/>
  <c r="S5486" i="131"/>
  <c r="R5486" i="131"/>
  <c r="Q5486" i="131"/>
  <c r="P5486" i="131"/>
  <c r="O5486" i="131"/>
  <c r="N5486" i="131"/>
  <c r="M5486" i="131"/>
  <c r="L5486" i="131"/>
  <c r="K5486" i="131"/>
  <c r="J5486" i="131"/>
  <c r="I5486" i="131"/>
  <c r="H5486" i="131"/>
  <c r="G5486" i="131"/>
  <c r="F5486" i="131"/>
  <c r="E5486" i="131"/>
  <c r="D5486" i="131"/>
  <c r="C5486" i="131"/>
  <c r="AD5485" i="131"/>
  <c r="AC5485" i="131"/>
  <c r="AB5485" i="131"/>
  <c r="AA5485" i="131"/>
  <c r="Z5485" i="131"/>
  <c r="Y5485" i="131"/>
  <c r="X5485" i="131"/>
  <c r="W5485" i="131"/>
  <c r="V5485" i="131"/>
  <c r="U5485" i="131"/>
  <c r="T5485" i="131"/>
  <c r="S5485" i="131"/>
  <c r="R5485" i="131"/>
  <c r="Q5485" i="131"/>
  <c r="P5485" i="131"/>
  <c r="O5485" i="131"/>
  <c r="N5485" i="131"/>
  <c r="M5485" i="131"/>
  <c r="L5485" i="131"/>
  <c r="K5485" i="131"/>
  <c r="J5485" i="131"/>
  <c r="I5485" i="131"/>
  <c r="H5485" i="131"/>
  <c r="G5485" i="131"/>
  <c r="F5485" i="131"/>
  <c r="E5485" i="131"/>
  <c r="D5485" i="131"/>
  <c r="C5485" i="131"/>
  <c r="AD5484" i="131"/>
  <c r="AC5484" i="131"/>
  <c r="AB5484" i="131"/>
  <c r="AA5484" i="131"/>
  <c r="Z5484" i="131"/>
  <c r="Y5484" i="131"/>
  <c r="X5484" i="131"/>
  <c r="W5484" i="131"/>
  <c r="V5484" i="131"/>
  <c r="U5484" i="131"/>
  <c r="T5484" i="131"/>
  <c r="S5484" i="131"/>
  <c r="R5484" i="131"/>
  <c r="Q5484" i="131"/>
  <c r="P5484" i="131"/>
  <c r="O5484" i="131"/>
  <c r="N5484" i="131"/>
  <c r="M5484" i="131"/>
  <c r="L5484" i="131"/>
  <c r="K5484" i="131"/>
  <c r="J5484" i="131"/>
  <c r="I5484" i="131"/>
  <c r="H5484" i="131"/>
  <c r="G5484" i="131"/>
  <c r="F5484" i="131"/>
  <c r="E5484" i="131"/>
  <c r="D5484" i="131"/>
  <c r="C5484" i="131"/>
  <c r="AD5483" i="131"/>
  <c r="AC5483" i="131"/>
  <c r="AB5483" i="131"/>
  <c r="AA5483" i="131"/>
  <c r="Z5483" i="131"/>
  <c r="Y5483" i="131"/>
  <c r="X5483" i="131"/>
  <c r="W5483" i="131"/>
  <c r="V5483" i="131"/>
  <c r="U5483" i="131"/>
  <c r="T5483" i="131"/>
  <c r="S5483" i="131"/>
  <c r="R5483" i="131"/>
  <c r="Q5483" i="131"/>
  <c r="P5483" i="131"/>
  <c r="O5483" i="131"/>
  <c r="N5483" i="131"/>
  <c r="M5483" i="131"/>
  <c r="L5483" i="131"/>
  <c r="K5483" i="131"/>
  <c r="J5483" i="131"/>
  <c r="I5483" i="131"/>
  <c r="H5483" i="131"/>
  <c r="G5483" i="131"/>
  <c r="F5483" i="131"/>
  <c r="E5483" i="131"/>
  <c r="D5483" i="131"/>
  <c r="C5483" i="131"/>
  <c r="AD5482" i="131"/>
  <c r="AC5482" i="131"/>
  <c r="AB5482" i="131"/>
  <c r="AA5482" i="131"/>
  <c r="Z5482" i="131"/>
  <c r="Y5482" i="131"/>
  <c r="X5482" i="131"/>
  <c r="W5482" i="131"/>
  <c r="V5482" i="131"/>
  <c r="U5482" i="131"/>
  <c r="T5482" i="131"/>
  <c r="S5482" i="131"/>
  <c r="R5482" i="131"/>
  <c r="Q5482" i="131"/>
  <c r="P5482" i="131"/>
  <c r="O5482" i="131"/>
  <c r="N5482" i="131"/>
  <c r="M5482" i="131"/>
  <c r="L5482" i="131"/>
  <c r="K5482" i="131"/>
  <c r="J5482" i="131"/>
  <c r="I5482" i="131"/>
  <c r="H5482" i="131"/>
  <c r="G5482" i="131"/>
  <c r="F5482" i="131"/>
  <c r="E5482" i="131"/>
  <c r="D5482" i="131"/>
  <c r="C5482" i="131"/>
  <c r="AD5481" i="131"/>
  <c r="AC5481" i="131"/>
  <c r="AB5481" i="131"/>
  <c r="AA5481" i="131"/>
  <c r="Z5481" i="131"/>
  <c r="Y5481" i="131"/>
  <c r="X5481" i="131"/>
  <c r="W5481" i="131"/>
  <c r="V5481" i="131"/>
  <c r="U5481" i="131"/>
  <c r="T5481" i="131"/>
  <c r="S5481" i="131"/>
  <c r="R5481" i="131"/>
  <c r="Q5481" i="131"/>
  <c r="P5481" i="131"/>
  <c r="O5481" i="131"/>
  <c r="N5481" i="131"/>
  <c r="M5481" i="131"/>
  <c r="L5481" i="131"/>
  <c r="K5481" i="131"/>
  <c r="J5481" i="131"/>
  <c r="I5481" i="131"/>
  <c r="H5481" i="131"/>
  <c r="G5481" i="131"/>
  <c r="F5481" i="131"/>
  <c r="E5481" i="131"/>
  <c r="D5481" i="131"/>
  <c r="C5481" i="131"/>
  <c r="AD5480" i="131"/>
  <c r="AC5480" i="131"/>
  <c r="AB5480" i="131"/>
  <c r="AA5480" i="131"/>
  <c r="Z5480" i="131"/>
  <c r="Y5480" i="131"/>
  <c r="X5480" i="131"/>
  <c r="W5480" i="131"/>
  <c r="V5480" i="131"/>
  <c r="U5480" i="131"/>
  <c r="T5480" i="131"/>
  <c r="S5480" i="131"/>
  <c r="R5480" i="131"/>
  <c r="Q5480" i="131"/>
  <c r="P5480" i="131"/>
  <c r="O5480" i="131"/>
  <c r="N5480" i="131"/>
  <c r="M5480" i="131"/>
  <c r="L5480" i="131"/>
  <c r="K5480" i="131"/>
  <c r="J5480" i="131"/>
  <c r="I5480" i="131"/>
  <c r="H5480" i="131"/>
  <c r="G5480" i="131"/>
  <c r="F5480" i="131"/>
  <c r="E5480" i="131"/>
  <c r="D5480" i="131"/>
  <c r="C5480" i="131"/>
  <c r="AD5479" i="131"/>
  <c r="AC5479" i="131"/>
  <c r="AB5479" i="131"/>
  <c r="AA5479" i="131"/>
  <c r="Z5479" i="131"/>
  <c r="Y5479" i="131"/>
  <c r="X5479" i="131"/>
  <c r="W5479" i="131"/>
  <c r="V5479" i="131"/>
  <c r="U5479" i="131"/>
  <c r="T5479" i="131"/>
  <c r="S5479" i="131"/>
  <c r="R5479" i="131"/>
  <c r="Q5479" i="131"/>
  <c r="P5479" i="131"/>
  <c r="O5479" i="131"/>
  <c r="N5479" i="131"/>
  <c r="M5479" i="131"/>
  <c r="L5479" i="131"/>
  <c r="K5479" i="131"/>
  <c r="J5479" i="131"/>
  <c r="I5479" i="131"/>
  <c r="H5479" i="131"/>
  <c r="G5479" i="131"/>
  <c r="F5479" i="131"/>
  <c r="E5479" i="131"/>
  <c r="D5479" i="131"/>
  <c r="C5479" i="131"/>
  <c r="AD5478" i="131"/>
  <c r="AC5478" i="131"/>
  <c r="AB5478" i="131"/>
  <c r="AA5478" i="131"/>
  <c r="Z5478" i="131"/>
  <c r="Y5478" i="131"/>
  <c r="X5478" i="131"/>
  <c r="W5478" i="131"/>
  <c r="V5478" i="131"/>
  <c r="U5478" i="131"/>
  <c r="T5478" i="131"/>
  <c r="S5478" i="131"/>
  <c r="R5478" i="131"/>
  <c r="Q5478" i="131"/>
  <c r="P5478" i="131"/>
  <c r="O5478" i="131"/>
  <c r="N5478" i="131"/>
  <c r="M5478" i="131"/>
  <c r="L5478" i="131"/>
  <c r="K5478" i="131"/>
  <c r="J5478" i="131"/>
  <c r="I5478" i="131"/>
  <c r="H5478" i="131"/>
  <c r="G5478" i="131"/>
  <c r="F5478" i="131"/>
  <c r="E5478" i="131"/>
  <c r="D5478" i="131"/>
  <c r="C5478" i="131"/>
  <c r="AD5477" i="131"/>
  <c r="AC5477" i="131"/>
  <c r="AB5477" i="131"/>
  <c r="AA5477" i="131"/>
  <c r="Z5477" i="131"/>
  <c r="Y5477" i="131"/>
  <c r="X5477" i="131"/>
  <c r="W5477" i="131"/>
  <c r="V5477" i="131"/>
  <c r="U5477" i="131"/>
  <c r="T5477" i="131"/>
  <c r="S5477" i="131"/>
  <c r="R5477" i="131"/>
  <c r="Q5477" i="131"/>
  <c r="P5477" i="131"/>
  <c r="O5477" i="131"/>
  <c r="N5477" i="131"/>
  <c r="M5477" i="131"/>
  <c r="L5477" i="131"/>
  <c r="K5477" i="131"/>
  <c r="J5477" i="131"/>
  <c r="I5477" i="131"/>
  <c r="H5477" i="131"/>
  <c r="G5477" i="131"/>
  <c r="F5477" i="131"/>
  <c r="E5477" i="131"/>
  <c r="D5477" i="131"/>
  <c r="C5477" i="131"/>
  <c r="AD5476" i="131"/>
  <c r="AC5476" i="131"/>
  <c r="AB5476" i="131"/>
  <c r="AA5476" i="131"/>
  <c r="Z5476" i="131"/>
  <c r="Y5476" i="131"/>
  <c r="X5476" i="131"/>
  <c r="W5476" i="131"/>
  <c r="V5476" i="131"/>
  <c r="U5476" i="131"/>
  <c r="T5476" i="131"/>
  <c r="S5476" i="131"/>
  <c r="R5476" i="131"/>
  <c r="Q5476" i="131"/>
  <c r="P5476" i="131"/>
  <c r="O5476" i="131"/>
  <c r="N5476" i="131"/>
  <c r="M5476" i="131"/>
  <c r="L5476" i="131"/>
  <c r="K5476" i="131"/>
  <c r="J5476" i="131"/>
  <c r="I5476" i="131"/>
  <c r="H5476" i="131"/>
  <c r="G5476" i="131"/>
  <c r="F5476" i="131"/>
  <c r="E5476" i="131"/>
  <c r="D5476" i="131"/>
  <c r="C5476" i="131"/>
  <c r="AD5475" i="131"/>
  <c r="AC5475" i="131"/>
  <c r="AB5475" i="131"/>
  <c r="AA5475" i="131"/>
  <c r="Z5475" i="131"/>
  <c r="Y5475" i="131"/>
  <c r="X5475" i="131"/>
  <c r="W5475" i="131"/>
  <c r="V5475" i="131"/>
  <c r="U5475" i="131"/>
  <c r="T5475" i="131"/>
  <c r="S5475" i="131"/>
  <c r="R5475" i="131"/>
  <c r="Q5475" i="131"/>
  <c r="P5475" i="131"/>
  <c r="O5475" i="131"/>
  <c r="N5475" i="131"/>
  <c r="M5475" i="131"/>
  <c r="L5475" i="131"/>
  <c r="K5475" i="131"/>
  <c r="J5475" i="131"/>
  <c r="I5475" i="131"/>
  <c r="H5475" i="131"/>
  <c r="G5475" i="131"/>
  <c r="F5475" i="131"/>
  <c r="E5475" i="131"/>
  <c r="D5475" i="131"/>
  <c r="C5475" i="131"/>
  <c r="AD5474" i="131"/>
  <c r="AC5474" i="131"/>
  <c r="AB5474" i="131"/>
  <c r="AA5474" i="131"/>
  <c r="Z5474" i="131"/>
  <c r="Y5474" i="131"/>
  <c r="X5474" i="131"/>
  <c r="W5474" i="131"/>
  <c r="V5474" i="131"/>
  <c r="U5474" i="131"/>
  <c r="T5474" i="131"/>
  <c r="S5474" i="131"/>
  <c r="R5474" i="131"/>
  <c r="Q5474" i="131"/>
  <c r="P5474" i="131"/>
  <c r="O5474" i="131"/>
  <c r="N5474" i="131"/>
  <c r="M5474" i="131"/>
  <c r="L5474" i="131"/>
  <c r="K5474" i="131"/>
  <c r="J5474" i="131"/>
  <c r="I5474" i="131"/>
  <c r="H5474" i="131"/>
  <c r="G5474" i="131"/>
  <c r="F5474" i="131"/>
  <c r="E5474" i="131"/>
  <c r="D5474" i="131"/>
  <c r="C5474" i="131"/>
  <c r="AD5473" i="131"/>
  <c r="AC5473" i="131"/>
  <c r="AB5473" i="131"/>
  <c r="AA5473" i="131"/>
  <c r="Z5473" i="131"/>
  <c r="Y5473" i="131"/>
  <c r="X5473" i="131"/>
  <c r="W5473" i="131"/>
  <c r="V5473" i="131"/>
  <c r="U5473" i="131"/>
  <c r="T5473" i="131"/>
  <c r="S5473" i="131"/>
  <c r="R5473" i="131"/>
  <c r="Q5473" i="131"/>
  <c r="P5473" i="131"/>
  <c r="O5473" i="131"/>
  <c r="N5473" i="131"/>
  <c r="M5473" i="131"/>
  <c r="L5473" i="131"/>
  <c r="K5473" i="131"/>
  <c r="J5473" i="131"/>
  <c r="I5473" i="131"/>
  <c r="H5473" i="131"/>
  <c r="G5473" i="131"/>
  <c r="F5473" i="131"/>
  <c r="E5473" i="131"/>
  <c r="D5473" i="131"/>
  <c r="C5473" i="131"/>
  <c r="AD5472" i="131"/>
  <c r="AC5472" i="131"/>
  <c r="AB5472" i="131"/>
  <c r="AA5472" i="131"/>
  <c r="Z5472" i="131"/>
  <c r="Y5472" i="131"/>
  <c r="X5472" i="131"/>
  <c r="W5472" i="131"/>
  <c r="V5472" i="131"/>
  <c r="U5472" i="131"/>
  <c r="T5472" i="131"/>
  <c r="S5472" i="131"/>
  <c r="R5472" i="131"/>
  <c r="Q5472" i="131"/>
  <c r="P5472" i="131"/>
  <c r="O5472" i="131"/>
  <c r="N5472" i="131"/>
  <c r="M5472" i="131"/>
  <c r="L5472" i="131"/>
  <c r="K5472" i="131"/>
  <c r="J5472" i="131"/>
  <c r="I5472" i="131"/>
  <c r="H5472" i="131"/>
  <c r="G5472" i="131"/>
  <c r="F5472" i="131"/>
  <c r="E5472" i="131"/>
  <c r="D5472" i="131"/>
  <c r="C5472" i="131"/>
  <c r="AD5469" i="131"/>
  <c r="AC5469" i="131"/>
  <c r="AB5469" i="131"/>
  <c r="AA5469" i="131"/>
  <c r="Z5469" i="131"/>
  <c r="Y5469" i="131"/>
  <c r="X5469" i="131"/>
  <c r="W5469" i="131"/>
  <c r="V5469" i="131"/>
  <c r="U5469" i="131"/>
  <c r="T5469" i="131"/>
  <c r="S5469" i="131"/>
  <c r="R5469" i="131"/>
  <c r="Q5469" i="131"/>
  <c r="P5469" i="131"/>
  <c r="O5469" i="131"/>
  <c r="N5469" i="131"/>
  <c r="M5469" i="131"/>
  <c r="L5469" i="131"/>
  <c r="K5469" i="131"/>
  <c r="J5469" i="131"/>
  <c r="I5469" i="131"/>
  <c r="H5469" i="131"/>
  <c r="G5469" i="131"/>
  <c r="F5469" i="131"/>
  <c r="E5469" i="131"/>
  <c r="D5469" i="131"/>
  <c r="C5469" i="131"/>
  <c r="AG5468" i="131"/>
  <c r="AD5468" i="131"/>
  <c r="AC5468" i="131"/>
  <c r="AB5468" i="131"/>
  <c r="AA5468" i="131"/>
  <c r="Z5468" i="131"/>
  <c r="Y5468" i="131"/>
  <c r="X5468" i="131"/>
  <c r="W5468" i="131"/>
  <c r="V5468" i="131"/>
  <c r="U5468" i="131"/>
  <c r="T5468" i="131"/>
  <c r="S5468" i="131"/>
  <c r="R5468" i="131"/>
  <c r="Q5468" i="131"/>
  <c r="P5468" i="131"/>
  <c r="O5468" i="131"/>
  <c r="N5468" i="131"/>
  <c r="M5468" i="131"/>
  <c r="L5468" i="131"/>
  <c r="K5468" i="131"/>
  <c r="J5468" i="131"/>
  <c r="I5468" i="131"/>
  <c r="H5468" i="131"/>
  <c r="G5468" i="131"/>
  <c r="F5468" i="131"/>
  <c r="E5468" i="131"/>
  <c r="D5468" i="131"/>
  <c r="C5468" i="131"/>
  <c r="AG5467" i="131"/>
  <c r="AD5467" i="131"/>
  <c r="AC5467" i="131"/>
  <c r="AB5467" i="131"/>
  <c r="AA5467" i="131"/>
  <c r="Z5467" i="131"/>
  <c r="Y5467" i="131"/>
  <c r="X5467" i="131"/>
  <c r="W5467" i="131"/>
  <c r="V5467" i="131"/>
  <c r="U5467" i="131"/>
  <c r="T5467" i="131"/>
  <c r="S5467" i="131"/>
  <c r="R5467" i="131"/>
  <c r="Q5467" i="131"/>
  <c r="P5467" i="131"/>
  <c r="O5467" i="131"/>
  <c r="N5467" i="131"/>
  <c r="M5467" i="131"/>
  <c r="L5467" i="131"/>
  <c r="K5467" i="131"/>
  <c r="J5467" i="131"/>
  <c r="I5467" i="131"/>
  <c r="H5467" i="131"/>
  <c r="G5467" i="131"/>
  <c r="F5467" i="131"/>
  <c r="E5467" i="131"/>
  <c r="D5467" i="131"/>
  <c r="C5467" i="131"/>
  <c r="AG5466" i="131"/>
  <c r="AD5466" i="131"/>
  <c r="AC5466" i="131"/>
  <c r="AB5466" i="131"/>
  <c r="AA5466" i="131"/>
  <c r="Z5466" i="131"/>
  <c r="Y5466" i="131"/>
  <c r="X5466" i="131"/>
  <c r="W5466" i="131"/>
  <c r="V5466" i="131"/>
  <c r="U5466" i="131"/>
  <c r="T5466" i="131"/>
  <c r="S5466" i="131"/>
  <c r="R5466" i="131"/>
  <c r="Q5466" i="131"/>
  <c r="P5466" i="131"/>
  <c r="O5466" i="131"/>
  <c r="N5466" i="131"/>
  <c r="M5466" i="131"/>
  <c r="L5466" i="131"/>
  <c r="K5466" i="131"/>
  <c r="J5466" i="131"/>
  <c r="I5466" i="131"/>
  <c r="H5466" i="131"/>
  <c r="G5466" i="131"/>
  <c r="F5466" i="131"/>
  <c r="E5466" i="131"/>
  <c r="D5466" i="131"/>
  <c r="C5466" i="131"/>
  <c r="AG5465" i="131"/>
  <c r="AD5465" i="131"/>
  <c r="AC5465" i="131"/>
  <c r="AB5465" i="131"/>
  <c r="AA5465" i="131"/>
  <c r="Z5465" i="131"/>
  <c r="Y5465" i="131"/>
  <c r="X5465" i="131"/>
  <c r="W5465" i="131"/>
  <c r="V5465" i="131"/>
  <c r="U5465" i="131"/>
  <c r="T5465" i="131"/>
  <c r="S5465" i="131"/>
  <c r="R5465" i="131"/>
  <c r="Q5465" i="131"/>
  <c r="P5465" i="131"/>
  <c r="O5465" i="131"/>
  <c r="N5465" i="131"/>
  <c r="M5465" i="131"/>
  <c r="L5465" i="131"/>
  <c r="K5465" i="131"/>
  <c r="J5465" i="131"/>
  <c r="I5465" i="131"/>
  <c r="H5465" i="131"/>
  <c r="G5465" i="131"/>
  <c r="F5465" i="131"/>
  <c r="E5465" i="131"/>
  <c r="D5465" i="131"/>
  <c r="C5465" i="131"/>
  <c r="AG5464" i="131"/>
  <c r="AD5464" i="131"/>
  <c r="AC5464" i="131"/>
  <c r="AB5464" i="131"/>
  <c r="AA5464" i="131"/>
  <c r="Z5464" i="131"/>
  <c r="Y5464" i="131"/>
  <c r="X5464" i="131"/>
  <c r="W5464" i="131"/>
  <c r="V5464" i="131"/>
  <c r="U5464" i="131"/>
  <c r="T5464" i="131"/>
  <c r="S5464" i="131"/>
  <c r="R5464" i="131"/>
  <c r="Q5464" i="131"/>
  <c r="P5464" i="131"/>
  <c r="O5464" i="131"/>
  <c r="N5464" i="131"/>
  <c r="M5464" i="131"/>
  <c r="L5464" i="131"/>
  <c r="K5464" i="131"/>
  <c r="J5464" i="131"/>
  <c r="I5464" i="131"/>
  <c r="H5464" i="131"/>
  <c r="G5464" i="131"/>
  <c r="F5464" i="131"/>
  <c r="E5464" i="131"/>
  <c r="D5464" i="131"/>
  <c r="C5464" i="131"/>
  <c r="AG5463" i="131"/>
  <c r="AD5463" i="131"/>
  <c r="AC5463" i="131"/>
  <c r="AB5463" i="131"/>
  <c r="AA5463" i="131"/>
  <c r="Z5463" i="131"/>
  <c r="Y5463" i="131"/>
  <c r="X5463" i="131"/>
  <c r="W5463" i="131"/>
  <c r="V5463" i="131"/>
  <c r="U5463" i="131"/>
  <c r="T5463" i="131"/>
  <c r="S5463" i="131"/>
  <c r="R5463" i="131"/>
  <c r="Q5463" i="131"/>
  <c r="P5463" i="131"/>
  <c r="O5463" i="131"/>
  <c r="N5463" i="131"/>
  <c r="M5463" i="131"/>
  <c r="L5463" i="131"/>
  <c r="K5463" i="131"/>
  <c r="J5463" i="131"/>
  <c r="I5463" i="131"/>
  <c r="H5463" i="131"/>
  <c r="G5463" i="131"/>
  <c r="F5463" i="131"/>
  <c r="E5463" i="131"/>
  <c r="D5463" i="131"/>
  <c r="C5463" i="131"/>
  <c r="AG5462" i="131"/>
  <c r="AD5462" i="131"/>
  <c r="AC5462" i="131"/>
  <c r="AB5462" i="131"/>
  <c r="AA5462" i="131"/>
  <c r="Z5462" i="131"/>
  <c r="Y5462" i="131"/>
  <c r="X5462" i="131"/>
  <c r="W5462" i="131"/>
  <c r="V5462" i="131"/>
  <c r="U5462" i="131"/>
  <c r="T5462" i="131"/>
  <c r="S5462" i="131"/>
  <c r="R5462" i="131"/>
  <c r="Q5462" i="131"/>
  <c r="P5462" i="131"/>
  <c r="O5462" i="131"/>
  <c r="N5462" i="131"/>
  <c r="M5462" i="131"/>
  <c r="L5462" i="131"/>
  <c r="K5462" i="131"/>
  <c r="J5462" i="131"/>
  <c r="I5462" i="131"/>
  <c r="H5462" i="131"/>
  <c r="G5462" i="131"/>
  <c r="F5462" i="131"/>
  <c r="E5462" i="131"/>
  <c r="D5462" i="131"/>
  <c r="C5462" i="131"/>
  <c r="AG5461" i="131"/>
  <c r="AD5461" i="131"/>
  <c r="AC5461" i="131"/>
  <c r="AB5461" i="131"/>
  <c r="AA5461" i="131"/>
  <c r="Z5461" i="131"/>
  <c r="Y5461" i="131"/>
  <c r="X5461" i="131"/>
  <c r="W5461" i="131"/>
  <c r="V5461" i="131"/>
  <c r="U5461" i="131"/>
  <c r="T5461" i="131"/>
  <c r="S5461" i="131"/>
  <c r="R5461" i="131"/>
  <c r="Q5461" i="131"/>
  <c r="P5461" i="131"/>
  <c r="O5461" i="131"/>
  <c r="N5461" i="131"/>
  <c r="M5461" i="131"/>
  <c r="L5461" i="131"/>
  <c r="K5461" i="131"/>
  <c r="J5461" i="131"/>
  <c r="I5461" i="131"/>
  <c r="H5461" i="131"/>
  <c r="G5461" i="131"/>
  <c r="F5461" i="131"/>
  <c r="E5461" i="131"/>
  <c r="D5461" i="131"/>
  <c r="C5461" i="131"/>
  <c r="AG5460" i="131"/>
  <c r="AD5460" i="131"/>
  <c r="AC5460" i="131"/>
  <c r="AB5460" i="131"/>
  <c r="AA5460" i="131"/>
  <c r="Z5460" i="131"/>
  <c r="Y5460" i="131"/>
  <c r="X5460" i="131"/>
  <c r="W5460" i="131"/>
  <c r="V5460" i="131"/>
  <c r="U5460" i="131"/>
  <c r="T5460" i="131"/>
  <c r="S5460" i="131"/>
  <c r="R5460" i="131"/>
  <c r="Q5460" i="131"/>
  <c r="P5460" i="131"/>
  <c r="O5460" i="131"/>
  <c r="N5460" i="131"/>
  <c r="M5460" i="131"/>
  <c r="L5460" i="131"/>
  <c r="K5460" i="131"/>
  <c r="J5460" i="131"/>
  <c r="I5460" i="131"/>
  <c r="H5460" i="131"/>
  <c r="G5460" i="131"/>
  <c r="F5460" i="131"/>
  <c r="E5460" i="131"/>
  <c r="D5460" i="131"/>
  <c r="C5460" i="131"/>
  <c r="AG5459" i="131"/>
  <c r="AD5459" i="131"/>
  <c r="AC5459" i="131"/>
  <c r="AB5459" i="131"/>
  <c r="AA5459" i="131"/>
  <c r="Z5459" i="131"/>
  <c r="Y5459" i="131"/>
  <c r="X5459" i="131"/>
  <c r="W5459" i="131"/>
  <c r="V5459" i="131"/>
  <c r="U5459" i="131"/>
  <c r="T5459" i="131"/>
  <c r="S5459" i="131"/>
  <c r="R5459" i="131"/>
  <c r="Q5459" i="131"/>
  <c r="P5459" i="131"/>
  <c r="O5459" i="131"/>
  <c r="N5459" i="131"/>
  <c r="M5459" i="131"/>
  <c r="L5459" i="131"/>
  <c r="K5459" i="131"/>
  <c r="J5459" i="131"/>
  <c r="I5459" i="131"/>
  <c r="H5459" i="131"/>
  <c r="G5459" i="131"/>
  <c r="F5459" i="131"/>
  <c r="E5459" i="131"/>
  <c r="D5459" i="131"/>
  <c r="C5459" i="131"/>
  <c r="AD5458" i="131"/>
  <c r="AC5458" i="131"/>
  <c r="AB5458" i="131"/>
  <c r="AA5458" i="131"/>
  <c r="Z5458" i="131"/>
  <c r="Y5458" i="131"/>
  <c r="X5458" i="131"/>
  <c r="W5458" i="131"/>
  <c r="V5458" i="131"/>
  <c r="U5458" i="131"/>
  <c r="T5458" i="131"/>
  <c r="S5458" i="131"/>
  <c r="R5458" i="131"/>
  <c r="Q5458" i="131"/>
  <c r="P5458" i="131"/>
  <c r="O5458" i="131"/>
  <c r="N5458" i="131"/>
  <c r="M5458" i="131"/>
  <c r="L5458" i="131"/>
  <c r="K5458" i="131"/>
  <c r="J5458" i="131"/>
  <c r="I5458" i="131"/>
  <c r="H5458" i="131"/>
  <c r="G5458" i="131"/>
  <c r="F5458" i="131"/>
  <c r="E5458" i="131"/>
  <c r="D5458" i="131"/>
  <c r="C5458" i="131"/>
  <c r="AD5457" i="131"/>
  <c r="AC5457" i="131"/>
  <c r="AB5457" i="131"/>
  <c r="AA5457" i="131"/>
  <c r="Z5457" i="131"/>
  <c r="Y5457" i="131"/>
  <c r="X5457" i="131"/>
  <c r="W5457" i="131"/>
  <c r="V5457" i="131"/>
  <c r="U5457" i="131"/>
  <c r="T5457" i="131"/>
  <c r="S5457" i="131"/>
  <c r="R5457" i="131"/>
  <c r="Q5457" i="131"/>
  <c r="P5457" i="131"/>
  <c r="O5457" i="131"/>
  <c r="N5457" i="131"/>
  <c r="M5457" i="131"/>
  <c r="L5457" i="131"/>
  <c r="K5457" i="131"/>
  <c r="J5457" i="131"/>
  <c r="I5457" i="131"/>
  <c r="H5457" i="131"/>
  <c r="G5457" i="131"/>
  <c r="F5457" i="131"/>
  <c r="E5457" i="131"/>
  <c r="D5457" i="131"/>
  <c r="C5457" i="131"/>
  <c r="AD5456" i="131"/>
  <c r="AC5456" i="131"/>
  <c r="AB5456" i="131"/>
  <c r="AA5456" i="131"/>
  <c r="Z5456" i="131"/>
  <c r="Y5456" i="131"/>
  <c r="X5456" i="131"/>
  <c r="W5456" i="131"/>
  <c r="V5456" i="131"/>
  <c r="U5456" i="131"/>
  <c r="T5456" i="131"/>
  <c r="S5456" i="131"/>
  <c r="R5456" i="131"/>
  <c r="Q5456" i="131"/>
  <c r="P5456" i="131"/>
  <c r="O5456" i="131"/>
  <c r="N5456" i="131"/>
  <c r="M5456" i="131"/>
  <c r="L5456" i="131"/>
  <c r="K5456" i="131"/>
  <c r="J5456" i="131"/>
  <c r="I5456" i="131"/>
  <c r="H5456" i="131"/>
  <c r="G5456" i="131"/>
  <c r="F5456" i="131"/>
  <c r="E5456" i="131"/>
  <c r="D5456" i="131"/>
  <c r="C5456" i="131"/>
  <c r="AD5455" i="131"/>
  <c r="AC5455" i="131"/>
  <c r="AB5455" i="131"/>
  <c r="AA5455" i="131"/>
  <c r="Z5455" i="131"/>
  <c r="Y5455" i="131"/>
  <c r="X5455" i="131"/>
  <c r="W5455" i="131"/>
  <c r="V5455" i="131"/>
  <c r="U5455" i="131"/>
  <c r="T5455" i="131"/>
  <c r="S5455" i="131"/>
  <c r="R5455" i="131"/>
  <c r="Q5455" i="131"/>
  <c r="P5455" i="131"/>
  <c r="O5455" i="131"/>
  <c r="N5455" i="131"/>
  <c r="M5455" i="131"/>
  <c r="L5455" i="131"/>
  <c r="K5455" i="131"/>
  <c r="J5455" i="131"/>
  <c r="I5455" i="131"/>
  <c r="H5455" i="131"/>
  <c r="G5455" i="131"/>
  <c r="F5455" i="131"/>
  <c r="E5455" i="131"/>
  <c r="D5455" i="131"/>
  <c r="C5455" i="131"/>
  <c r="AD5454" i="131"/>
  <c r="AC5454" i="131"/>
  <c r="AB5454" i="131"/>
  <c r="AA5454" i="131"/>
  <c r="Z5454" i="131"/>
  <c r="Y5454" i="131"/>
  <c r="X5454" i="131"/>
  <c r="W5454" i="131"/>
  <c r="V5454" i="131"/>
  <c r="U5454" i="131"/>
  <c r="T5454" i="131"/>
  <c r="S5454" i="131"/>
  <c r="R5454" i="131"/>
  <c r="Q5454" i="131"/>
  <c r="P5454" i="131"/>
  <c r="O5454" i="131"/>
  <c r="N5454" i="131"/>
  <c r="M5454" i="131"/>
  <c r="L5454" i="131"/>
  <c r="K5454" i="131"/>
  <c r="J5454" i="131"/>
  <c r="I5454" i="131"/>
  <c r="H5454" i="131"/>
  <c r="G5454" i="131"/>
  <c r="F5454" i="131"/>
  <c r="E5454" i="131"/>
  <c r="D5454" i="131"/>
  <c r="C5454" i="131"/>
  <c r="AD5453" i="131"/>
  <c r="AC5453" i="131"/>
  <c r="AB5453" i="131"/>
  <c r="AA5453" i="131"/>
  <c r="Z5453" i="131"/>
  <c r="Y5453" i="131"/>
  <c r="X5453" i="131"/>
  <c r="W5453" i="131"/>
  <c r="V5453" i="131"/>
  <c r="U5453" i="131"/>
  <c r="T5453" i="131"/>
  <c r="S5453" i="131"/>
  <c r="R5453" i="131"/>
  <c r="Q5453" i="131"/>
  <c r="P5453" i="131"/>
  <c r="O5453" i="131"/>
  <c r="N5453" i="131"/>
  <c r="M5453" i="131"/>
  <c r="L5453" i="131"/>
  <c r="K5453" i="131"/>
  <c r="J5453" i="131"/>
  <c r="I5453" i="131"/>
  <c r="H5453" i="131"/>
  <c r="G5453" i="131"/>
  <c r="F5453" i="131"/>
  <c r="E5453" i="131"/>
  <c r="D5453" i="131"/>
  <c r="C5453" i="131"/>
  <c r="AD5452" i="131"/>
  <c r="AC5452" i="131"/>
  <c r="AB5452" i="131"/>
  <c r="AA5452" i="131"/>
  <c r="Z5452" i="131"/>
  <c r="Y5452" i="131"/>
  <c r="X5452" i="131"/>
  <c r="W5452" i="131"/>
  <c r="V5452" i="131"/>
  <c r="U5452" i="131"/>
  <c r="T5452" i="131"/>
  <c r="S5452" i="131"/>
  <c r="R5452" i="131"/>
  <c r="Q5452" i="131"/>
  <c r="P5452" i="131"/>
  <c r="O5452" i="131"/>
  <c r="N5452" i="131"/>
  <c r="M5452" i="131"/>
  <c r="L5452" i="131"/>
  <c r="K5452" i="131"/>
  <c r="J5452" i="131"/>
  <c r="I5452" i="131"/>
  <c r="H5452" i="131"/>
  <c r="G5452" i="131"/>
  <c r="F5452" i="131"/>
  <c r="E5452" i="131"/>
  <c r="D5452" i="131"/>
  <c r="C5452" i="131"/>
  <c r="AD5451" i="131"/>
  <c r="AC5451" i="131"/>
  <c r="AB5451" i="131"/>
  <c r="AA5451" i="131"/>
  <c r="Z5451" i="131"/>
  <c r="Y5451" i="131"/>
  <c r="X5451" i="131"/>
  <c r="W5451" i="131"/>
  <c r="V5451" i="131"/>
  <c r="U5451" i="131"/>
  <c r="T5451" i="131"/>
  <c r="S5451" i="131"/>
  <c r="R5451" i="131"/>
  <c r="Q5451" i="131"/>
  <c r="P5451" i="131"/>
  <c r="O5451" i="131"/>
  <c r="N5451" i="131"/>
  <c r="M5451" i="131"/>
  <c r="L5451" i="131"/>
  <c r="K5451" i="131"/>
  <c r="J5451" i="131"/>
  <c r="I5451" i="131"/>
  <c r="H5451" i="131"/>
  <c r="G5451" i="131"/>
  <c r="F5451" i="131"/>
  <c r="E5451" i="131"/>
  <c r="D5451" i="131"/>
  <c r="C5451" i="131"/>
  <c r="AD5450" i="131"/>
  <c r="AC5450" i="131"/>
  <c r="AB5450" i="131"/>
  <c r="AA5450" i="131"/>
  <c r="Z5450" i="131"/>
  <c r="Y5450" i="131"/>
  <c r="X5450" i="131"/>
  <c r="W5450" i="131"/>
  <c r="V5450" i="131"/>
  <c r="U5450" i="131"/>
  <c r="T5450" i="131"/>
  <c r="S5450" i="131"/>
  <c r="R5450" i="131"/>
  <c r="Q5450" i="131"/>
  <c r="P5450" i="131"/>
  <c r="O5450" i="131"/>
  <c r="N5450" i="131"/>
  <c r="M5450" i="131"/>
  <c r="L5450" i="131"/>
  <c r="K5450" i="131"/>
  <c r="J5450" i="131"/>
  <c r="I5450" i="131"/>
  <c r="H5450" i="131"/>
  <c r="G5450" i="131"/>
  <c r="F5450" i="131"/>
  <c r="E5450" i="131"/>
  <c r="D5450" i="131"/>
  <c r="C5450" i="131"/>
  <c r="AD5449" i="131"/>
  <c r="AC5449" i="131"/>
  <c r="AB5449" i="131"/>
  <c r="AA5449" i="131"/>
  <c r="Z5449" i="131"/>
  <c r="Y5449" i="131"/>
  <c r="X5449" i="131"/>
  <c r="W5449" i="131"/>
  <c r="V5449" i="131"/>
  <c r="U5449" i="131"/>
  <c r="T5449" i="131"/>
  <c r="S5449" i="131"/>
  <c r="R5449" i="131"/>
  <c r="Q5449" i="131"/>
  <c r="P5449" i="131"/>
  <c r="O5449" i="131"/>
  <c r="N5449" i="131"/>
  <c r="M5449" i="131"/>
  <c r="L5449" i="131"/>
  <c r="K5449" i="131"/>
  <c r="J5449" i="131"/>
  <c r="I5449" i="131"/>
  <c r="H5449" i="131"/>
  <c r="G5449" i="131"/>
  <c r="F5449" i="131"/>
  <c r="E5449" i="131"/>
  <c r="D5449" i="131"/>
  <c r="C5449" i="131"/>
  <c r="AD5448" i="131"/>
  <c r="AC5448" i="131"/>
  <c r="AB5448" i="131"/>
  <c r="AA5448" i="131"/>
  <c r="Z5448" i="131"/>
  <c r="Y5448" i="131"/>
  <c r="X5448" i="131"/>
  <c r="W5448" i="131"/>
  <c r="V5448" i="131"/>
  <c r="U5448" i="131"/>
  <c r="T5448" i="131"/>
  <c r="S5448" i="131"/>
  <c r="R5448" i="131"/>
  <c r="Q5448" i="131"/>
  <c r="P5448" i="131"/>
  <c r="O5448" i="131"/>
  <c r="N5448" i="131"/>
  <c r="M5448" i="131"/>
  <c r="L5448" i="131"/>
  <c r="K5448" i="131"/>
  <c r="J5448" i="131"/>
  <c r="I5448" i="131"/>
  <c r="H5448" i="131"/>
  <c r="G5448" i="131"/>
  <c r="F5448" i="131"/>
  <c r="E5448" i="131"/>
  <c r="D5448" i="131"/>
  <c r="C5448" i="131"/>
  <c r="AD5447" i="131"/>
  <c r="AC5447" i="131"/>
  <c r="AB5447" i="131"/>
  <c r="AA5447" i="131"/>
  <c r="Z5447" i="131"/>
  <c r="Y5447" i="131"/>
  <c r="X5447" i="131"/>
  <c r="W5447" i="131"/>
  <c r="V5447" i="131"/>
  <c r="U5447" i="131"/>
  <c r="T5447" i="131"/>
  <c r="S5447" i="131"/>
  <c r="R5447" i="131"/>
  <c r="Q5447" i="131"/>
  <c r="P5447" i="131"/>
  <c r="O5447" i="131"/>
  <c r="N5447" i="131"/>
  <c r="M5447" i="131"/>
  <c r="L5447" i="131"/>
  <c r="K5447" i="131"/>
  <c r="J5447" i="131"/>
  <c r="I5447" i="131"/>
  <c r="H5447" i="131"/>
  <c r="G5447" i="131"/>
  <c r="F5447" i="131"/>
  <c r="E5447" i="131"/>
  <c r="D5447" i="131"/>
  <c r="C5447" i="131"/>
  <c r="AD5446" i="131"/>
  <c r="AC5446" i="131"/>
  <c r="AB5446" i="131"/>
  <c r="AA5446" i="131"/>
  <c r="Z5446" i="131"/>
  <c r="Y5446" i="131"/>
  <c r="X5446" i="131"/>
  <c r="W5446" i="131"/>
  <c r="V5446" i="131"/>
  <c r="U5446" i="131"/>
  <c r="T5446" i="131"/>
  <c r="S5446" i="131"/>
  <c r="R5446" i="131"/>
  <c r="Q5446" i="131"/>
  <c r="P5446" i="131"/>
  <c r="O5446" i="131"/>
  <c r="N5446" i="131"/>
  <c r="M5446" i="131"/>
  <c r="L5446" i="131"/>
  <c r="K5446" i="131"/>
  <c r="J5446" i="131"/>
  <c r="I5446" i="131"/>
  <c r="H5446" i="131"/>
  <c r="G5446" i="131"/>
  <c r="F5446" i="131"/>
  <c r="E5446" i="131"/>
  <c r="D5446" i="131"/>
  <c r="C5446" i="131"/>
  <c r="AD5445" i="131"/>
  <c r="AC5445" i="131"/>
  <c r="AB5445" i="131"/>
  <c r="AA5445" i="131"/>
  <c r="Z5445" i="131"/>
  <c r="Y5445" i="131"/>
  <c r="X5445" i="131"/>
  <c r="W5445" i="131"/>
  <c r="V5445" i="131"/>
  <c r="U5445" i="131"/>
  <c r="T5445" i="131"/>
  <c r="S5445" i="131"/>
  <c r="R5445" i="131"/>
  <c r="Q5445" i="131"/>
  <c r="P5445" i="131"/>
  <c r="O5445" i="131"/>
  <c r="N5445" i="131"/>
  <c r="M5445" i="131"/>
  <c r="L5445" i="131"/>
  <c r="K5445" i="131"/>
  <c r="J5445" i="131"/>
  <c r="I5445" i="131"/>
  <c r="H5445" i="131"/>
  <c r="G5445" i="131"/>
  <c r="F5445" i="131"/>
  <c r="E5445" i="131"/>
  <c r="D5445" i="131"/>
  <c r="C5445" i="131"/>
  <c r="AD5444" i="131"/>
  <c r="AC5444" i="131"/>
  <c r="AB5444" i="131"/>
  <c r="AA5444" i="131"/>
  <c r="Z5444" i="131"/>
  <c r="Y5444" i="131"/>
  <c r="X5444" i="131"/>
  <c r="W5444" i="131"/>
  <c r="V5444" i="131"/>
  <c r="U5444" i="131"/>
  <c r="T5444" i="131"/>
  <c r="S5444" i="131"/>
  <c r="R5444" i="131"/>
  <c r="Q5444" i="131"/>
  <c r="P5444" i="131"/>
  <c r="O5444" i="131"/>
  <c r="N5444" i="131"/>
  <c r="M5444" i="131"/>
  <c r="L5444" i="131"/>
  <c r="K5444" i="131"/>
  <c r="J5444" i="131"/>
  <c r="I5444" i="131"/>
  <c r="H5444" i="131"/>
  <c r="G5444" i="131"/>
  <c r="F5444" i="131"/>
  <c r="E5444" i="131"/>
  <c r="D5444" i="131"/>
  <c r="C5444" i="131"/>
  <c r="AD5443" i="131"/>
  <c r="AC5443" i="131"/>
  <c r="AB5443" i="131"/>
  <c r="AA5443" i="131"/>
  <c r="Z5443" i="131"/>
  <c r="Y5443" i="131"/>
  <c r="X5443" i="131"/>
  <c r="W5443" i="131"/>
  <c r="V5443" i="131"/>
  <c r="U5443" i="131"/>
  <c r="T5443" i="131"/>
  <c r="S5443" i="131"/>
  <c r="R5443" i="131"/>
  <c r="Q5443" i="131"/>
  <c r="P5443" i="131"/>
  <c r="O5443" i="131"/>
  <c r="N5443" i="131"/>
  <c r="M5443" i="131"/>
  <c r="L5443" i="131"/>
  <c r="K5443" i="131"/>
  <c r="J5443" i="131"/>
  <c r="I5443" i="131"/>
  <c r="H5443" i="131"/>
  <c r="G5443" i="131"/>
  <c r="F5443" i="131"/>
  <c r="E5443" i="131"/>
  <c r="D5443" i="131"/>
  <c r="C5443" i="131"/>
  <c r="AD5442" i="131"/>
  <c r="AC5442" i="131"/>
  <c r="AB5442" i="131"/>
  <c r="AA5442" i="131"/>
  <c r="Z5442" i="131"/>
  <c r="Y5442" i="131"/>
  <c r="X5442" i="131"/>
  <c r="W5442" i="131"/>
  <c r="V5442" i="131"/>
  <c r="U5442" i="131"/>
  <c r="T5442" i="131"/>
  <c r="S5442" i="131"/>
  <c r="R5442" i="131"/>
  <c r="Q5442" i="131"/>
  <c r="P5442" i="131"/>
  <c r="O5442" i="131"/>
  <c r="N5442" i="131"/>
  <c r="M5442" i="131"/>
  <c r="L5442" i="131"/>
  <c r="K5442" i="131"/>
  <c r="J5442" i="131"/>
  <c r="I5442" i="131"/>
  <c r="H5442" i="131"/>
  <c r="G5442" i="131"/>
  <c r="F5442" i="131"/>
  <c r="E5442" i="131"/>
  <c r="D5442" i="131"/>
  <c r="C5442" i="131"/>
  <c r="AD5439" i="131"/>
  <c r="AC5439" i="131"/>
  <c r="AB5439" i="131"/>
  <c r="AA5439" i="131"/>
  <c r="Z5439" i="131"/>
  <c r="Y5439" i="131"/>
  <c r="X5439" i="131"/>
  <c r="W5439" i="131"/>
  <c r="V5439" i="131"/>
  <c r="U5439" i="131"/>
  <c r="T5439" i="131"/>
  <c r="S5439" i="131"/>
  <c r="R5439" i="131"/>
  <c r="Q5439" i="131"/>
  <c r="P5439" i="131"/>
  <c r="O5439" i="131"/>
  <c r="N5439" i="131"/>
  <c r="M5439" i="131"/>
  <c r="L5439" i="131"/>
  <c r="K5439" i="131"/>
  <c r="J5439" i="131"/>
  <c r="I5439" i="131"/>
  <c r="H5439" i="131"/>
  <c r="G5439" i="131"/>
  <c r="F5439" i="131"/>
  <c r="E5439" i="131"/>
  <c r="D5439" i="131"/>
  <c r="C5439" i="131"/>
  <c r="AG5438" i="131"/>
  <c r="AD5438" i="131"/>
  <c r="AC5438" i="131"/>
  <c r="AB5438" i="131"/>
  <c r="AA5438" i="131"/>
  <c r="Z5438" i="131"/>
  <c r="Y5438" i="131"/>
  <c r="X5438" i="131"/>
  <c r="W5438" i="131"/>
  <c r="V5438" i="131"/>
  <c r="U5438" i="131"/>
  <c r="T5438" i="131"/>
  <c r="S5438" i="131"/>
  <c r="R5438" i="131"/>
  <c r="Q5438" i="131"/>
  <c r="P5438" i="131"/>
  <c r="O5438" i="131"/>
  <c r="N5438" i="131"/>
  <c r="M5438" i="131"/>
  <c r="L5438" i="131"/>
  <c r="K5438" i="131"/>
  <c r="J5438" i="131"/>
  <c r="I5438" i="131"/>
  <c r="H5438" i="131"/>
  <c r="G5438" i="131"/>
  <c r="F5438" i="131"/>
  <c r="E5438" i="131"/>
  <c r="D5438" i="131"/>
  <c r="C5438" i="131"/>
  <c r="AG5437" i="131"/>
  <c r="AD5437" i="131"/>
  <c r="AC5437" i="131"/>
  <c r="AB5437" i="131"/>
  <c r="AA5437" i="131"/>
  <c r="Z5437" i="131"/>
  <c r="Y5437" i="131"/>
  <c r="X5437" i="131"/>
  <c r="W5437" i="131"/>
  <c r="V5437" i="131"/>
  <c r="U5437" i="131"/>
  <c r="T5437" i="131"/>
  <c r="S5437" i="131"/>
  <c r="R5437" i="131"/>
  <c r="Q5437" i="131"/>
  <c r="P5437" i="131"/>
  <c r="O5437" i="131"/>
  <c r="N5437" i="131"/>
  <c r="M5437" i="131"/>
  <c r="L5437" i="131"/>
  <c r="K5437" i="131"/>
  <c r="J5437" i="131"/>
  <c r="I5437" i="131"/>
  <c r="H5437" i="131"/>
  <c r="G5437" i="131"/>
  <c r="F5437" i="131"/>
  <c r="E5437" i="131"/>
  <c r="D5437" i="131"/>
  <c r="C5437" i="131"/>
  <c r="AG5436" i="131"/>
  <c r="AD5436" i="131"/>
  <c r="AC5436" i="131"/>
  <c r="AB5436" i="131"/>
  <c r="AA5436" i="131"/>
  <c r="Z5436" i="131"/>
  <c r="Y5436" i="131"/>
  <c r="X5436" i="131"/>
  <c r="W5436" i="131"/>
  <c r="V5436" i="131"/>
  <c r="U5436" i="131"/>
  <c r="T5436" i="131"/>
  <c r="S5436" i="131"/>
  <c r="R5436" i="131"/>
  <c r="Q5436" i="131"/>
  <c r="P5436" i="131"/>
  <c r="O5436" i="131"/>
  <c r="N5436" i="131"/>
  <c r="M5436" i="131"/>
  <c r="L5436" i="131"/>
  <c r="K5436" i="131"/>
  <c r="J5436" i="131"/>
  <c r="I5436" i="131"/>
  <c r="H5436" i="131"/>
  <c r="G5436" i="131"/>
  <c r="F5436" i="131"/>
  <c r="E5436" i="131"/>
  <c r="D5436" i="131"/>
  <c r="C5436" i="131"/>
  <c r="AG5435" i="131"/>
  <c r="AD5435" i="131"/>
  <c r="AC5435" i="131"/>
  <c r="AB5435" i="131"/>
  <c r="AA5435" i="131"/>
  <c r="Z5435" i="131"/>
  <c r="Y5435" i="131"/>
  <c r="X5435" i="131"/>
  <c r="W5435" i="131"/>
  <c r="V5435" i="131"/>
  <c r="U5435" i="131"/>
  <c r="T5435" i="131"/>
  <c r="S5435" i="131"/>
  <c r="R5435" i="131"/>
  <c r="Q5435" i="131"/>
  <c r="P5435" i="131"/>
  <c r="O5435" i="131"/>
  <c r="N5435" i="131"/>
  <c r="M5435" i="131"/>
  <c r="L5435" i="131"/>
  <c r="K5435" i="131"/>
  <c r="J5435" i="131"/>
  <c r="I5435" i="131"/>
  <c r="H5435" i="131"/>
  <c r="G5435" i="131"/>
  <c r="F5435" i="131"/>
  <c r="E5435" i="131"/>
  <c r="D5435" i="131"/>
  <c r="C5435" i="131"/>
  <c r="AG5434" i="131"/>
  <c r="AD5434" i="131"/>
  <c r="AC5434" i="131"/>
  <c r="AB5434" i="131"/>
  <c r="AA5434" i="131"/>
  <c r="Z5434" i="131"/>
  <c r="Y5434" i="131"/>
  <c r="X5434" i="131"/>
  <c r="W5434" i="131"/>
  <c r="V5434" i="131"/>
  <c r="U5434" i="131"/>
  <c r="T5434" i="131"/>
  <c r="S5434" i="131"/>
  <c r="R5434" i="131"/>
  <c r="Q5434" i="131"/>
  <c r="P5434" i="131"/>
  <c r="O5434" i="131"/>
  <c r="N5434" i="131"/>
  <c r="M5434" i="131"/>
  <c r="L5434" i="131"/>
  <c r="K5434" i="131"/>
  <c r="J5434" i="131"/>
  <c r="I5434" i="131"/>
  <c r="H5434" i="131"/>
  <c r="G5434" i="131"/>
  <c r="F5434" i="131"/>
  <c r="E5434" i="131"/>
  <c r="D5434" i="131"/>
  <c r="C5434" i="131"/>
  <c r="AG5433" i="131"/>
  <c r="AD5433" i="131"/>
  <c r="AC5433" i="131"/>
  <c r="AB5433" i="131"/>
  <c r="AA5433" i="131"/>
  <c r="Z5433" i="131"/>
  <c r="Y5433" i="131"/>
  <c r="X5433" i="131"/>
  <c r="W5433" i="131"/>
  <c r="V5433" i="131"/>
  <c r="U5433" i="131"/>
  <c r="T5433" i="131"/>
  <c r="S5433" i="131"/>
  <c r="R5433" i="131"/>
  <c r="Q5433" i="131"/>
  <c r="P5433" i="131"/>
  <c r="O5433" i="131"/>
  <c r="N5433" i="131"/>
  <c r="M5433" i="131"/>
  <c r="L5433" i="131"/>
  <c r="K5433" i="131"/>
  <c r="J5433" i="131"/>
  <c r="I5433" i="131"/>
  <c r="H5433" i="131"/>
  <c r="G5433" i="131"/>
  <c r="F5433" i="131"/>
  <c r="E5433" i="131"/>
  <c r="D5433" i="131"/>
  <c r="C5433" i="131"/>
  <c r="AG5432" i="131"/>
  <c r="AD5432" i="131"/>
  <c r="AC5432" i="131"/>
  <c r="AB5432" i="131"/>
  <c r="AA5432" i="131"/>
  <c r="Z5432" i="131"/>
  <c r="Y5432" i="131"/>
  <c r="X5432" i="131"/>
  <c r="W5432" i="131"/>
  <c r="V5432" i="131"/>
  <c r="U5432" i="131"/>
  <c r="T5432" i="131"/>
  <c r="S5432" i="131"/>
  <c r="R5432" i="131"/>
  <c r="Q5432" i="131"/>
  <c r="P5432" i="131"/>
  <c r="O5432" i="131"/>
  <c r="N5432" i="131"/>
  <c r="M5432" i="131"/>
  <c r="L5432" i="131"/>
  <c r="K5432" i="131"/>
  <c r="J5432" i="131"/>
  <c r="I5432" i="131"/>
  <c r="H5432" i="131"/>
  <c r="G5432" i="131"/>
  <c r="F5432" i="131"/>
  <c r="E5432" i="131"/>
  <c r="D5432" i="131"/>
  <c r="C5432" i="131"/>
  <c r="AG5431" i="131"/>
  <c r="AD5431" i="131"/>
  <c r="AC5431" i="131"/>
  <c r="AB5431" i="131"/>
  <c r="AA5431" i="131"/>
  <c r="Z5431" i="131"/>
  <c r="Y5431" i="131"/>
  <c r="X5431" i="131"/>
  <c r="W5431" i="131"/>
  <c r="V5431" i="131"/>
  <c r="U5431" i="131"/>
  <c r="T5431" i="131"/>
  <c r="S5431" i="131"/>
  <c r="R5431" i="131"/>
  <c r="Q5431" i="131"/>
  <c r="P5431" i="131"/>
  <c r="O5431" i="131"/>
  <c r="N5431" i="131"/>
  <c r="M5431" i="131"/>
  <c r="L5431" i="131"/>
  <c r="K5431" i="131"/>
  <c r="J5431" i="131"/>
  <c r="I5431" i="131"/>
  <c r="H5431" i="131"/>
  <c r="G5431" i="131"/>
  <c r="F5431" i="131"/>
  <c r="E5431" i="131"/>
  <c r="D5431" i="131"/>
  <c r="C5431" i="131"/>
  <c r="AG5430" i="131"/>
  <c r="AD5430" i="131"/>
  <c r="AC5430" i="131"/>
  <c r="AB5430" i="131"/>
  <c r="AA5430" i="131"/>
  <c r="Z5430" i="131"/>
  <c r="Y5430" i="131"/>
  <c r="X5430" i="131"/>
  <c r="W5430" i="131"/>
  <c r="V5430" i="131"/>
  <c r="U5430" i="131"/>
  <c r="T5430" i="131"/>
  <c r="S5430" i="131"/>
  <c r="R5430" i="131"/>
  <c r="Q5430" i="131"/>
  <c r="P5430" i="131"/>
  <c r="O5430" i="131"/>
  <c r="N5430" i="131"/>
  <c r="M5430" i="131"/>
  <c r="L5430" i="131"/>
  <c r="K5430" i="131"/>
  <c r="J5430" i="131"/>
  <c r="I5430" i="131"/>
  <c r="H5430" i="131"/>
  <c r="G5430" i="131"/>
  <c r="F5430" i="131"/>
  <c r="E5430" i="131"/>
  <c r="D5430" i="131"/>
  <c r="C5430" i="131"/>
  <c r="AG5429" i="131"/>
  <c r="AD5429" i="131"/>
  <c r="AC5429" i="131"/>
  <c r="AB5429" i="131"/>
  <c r="AA5429" i="131"/>
  <c r="Z5429" i="131"/>
  <c r="Y5429" i="131"/>
  <c r="X5429" i="131"/>
  <c r="W5429" i="131"/>
  <c r="V5429" i="131"/>
  <c r="U5429" i="131"/>
  <c r="T5429" i="131"/>
  <c r="S5429" i="131"/>
  <c r="R5429" i="131"/>
  <c r="Q5429" i="131"/>
  <c r="P5429" i="131"/>
  <c r="O5429" i="131"/>
  <c r="N5429" i="131"/>
  <c r="M5429" i="131"/>
  <c r="L5429" i="131"/>
  <c r="K5429" i="131"/>
  <c r="J5429" i="131"/>
  <c r="I5429" i="131"/>
  <c r="H5429" i="131"/>
  <c r="G5429" i="131"/>
  <c r="F5429" i="131"/>
  <c r="E5429" i="131"/>
  <c r="D5429" i="131"/>
  <c r="C5429" i="131"/>
  <c r="AD5428" i="131"/>
  <c r="AC5428" i="131"/>
  <c r="AB5428" i="131"/>
  <c r="AA5428" i="131"/>
  <c r="Z5428" i="131"/>
  <c r="Y5428" i="131"/>
  <c r="X5428" i="131"/>
  <c r="W5428" i="131"/>
  <c r="V5428" i="131"/>
  <c r="U5428" i="131"/>
  <c r="T5428" i="131"/>
  <c r="S5428" i="131"/>
  <c r="R5428" i="131"/>
  <c r="Q5428" i="131"/>
  <c r="P5428" i="131"/>
  <c r="O5428" i="131"/>
  <c r="N5428" i="131"/>
  <c r="M5428" i="131"/>
  <c r="L5428" i="131"/>
  <c r="K5428" i="131"/>
  <c r="J5428" i="131"/>
  <c r="I5428" i="131"/>
  <c r="H5428" i="131"/>
  <c r="G5428" i="131"/>
  <c r="F5428" i="131"/>
  <c r="E5428" i="131"/>
  <c r="D5428" i="131"/>
  <c r="C5428" i="131"/>
  <c r="AD5427" i="131"/>
  <c r="AC5427" i="131"/>
  <c r="AB5427" i="131"/>
  <c r="AA5427" i="131"/>
  <c r="Z5427" i="131"/>
  <c r="Y5427" i="131"/>
  <c r="X5427" i="131"/>
  <c r="W5427" i="131"/>
  <c r="V5427" i="131"/>
  <c r="U5427" i="131"/>
  <c r="T5427" i="131"/>
  <c r="S5427" i="131"/>
  <c r="R5427" i="131"/>
  <c r="Q5427" i="131"/>
  <c r="P5427" i="131"/>
  <c r="O5427" i="131"/>
  <c r="N5427" i="131"/>
  <c r="M5427" i="131"/>
  <c r="L5427" i="131"/>
  <c r="K5427" i="131"/>
  <c r="J5427" i="131"/>
  <c r="I5427" i="131"/>
  <c r="H5427" i="131"/>
  <c r="G5427" i="131"/>
  <c r="F5427" i="131"/>
  <c r="E5427" i="131"/>
  <c r="D5427" i="131"/>
  <c r="C5427" i="131"/>
  <c r="AD5426" i="131"/>
  <c r="AC5426" i="131"/>
  <c r="AB5426" i="131"/>
  <c r="AA5426" i="131"/>
  <c r="Z5426" i="131"/>
  <c r="Y5426" i="131"/>
  <c r="X5426" i="131"/>
  <c r="W5426" i="131"/>
  <c r="V5426" i="131"/>
  <c r="U5426" i="131"/>
  <c r="T5426" i="131"/>
  <c r="S5426" i="131"/>
  <c r="R5426" i="131"/>
  <c r="Q5426" i="131"/>
  <c r="P5426" i="131"/>
  <c r="O5426" i="131"/>
  <c r="N5426" i="131"/>
  <c r="M5426" i="131"/>
  <c r="L5426" i="131"/>
  <c r="K5426" i="131"/>
  <c r="J5426" i="131"/>
  <c r="I5426" i="131"/>
  <c r="H5426" i="131"/>
  <c r="G5426" i="131"/>
  <c r="F5426" i="131"/>
  <c r="E5426" i="131"/>
  <c r="D5426" i="131"/>
  <c r="C5426" i="131"/>
  <c r="AD5425" i="131"/>
  <c r="AC5425" i="131"/>
  <c r="AB5425" i="131"/>
  <c r="AA5425" i="131"/>
  <c r="Z5425" i="131"/>
  <c r="Y5425" i="131"/>
  <c r="X5425" i="131"/>
  <c r="W5425" i="131"/>
  <c r="V5425" i="131"/>
  <c r="U5425" i="131"/>
  <c r="T5425" i="131"/>
  <c r="S5425" i="131"/>
  <c r="R5425" i="131"/>
  <c r="Q5425" i="131"/>
  <c r="P5425" i="131"/>
  <c r="O5425" i="131"/>
  <c r="N5425" i="131"/>
  <c r="M5425" i="131"/>
  <c r="L5425" i="131"/>
  <c r="K5425" i="131"/>
  <c r="J5425" i="131"/>
  <c r="I5425" i="131"/>
  <c r="H5425" i="131"/>
  <c r="G5425" i="131"/>
  <c r="F5425" i="131"/>
  <c r="E5425" i="131"/>
  <c r="D5425" i="131"/>
  <c r="C5425" i="131"/>
  <c r="AD5424" i="131"/>
  <c r="AC5424" i="131"/>
  <c r="AB5424" i="131"/>
  <c r="AA5424" i="131"/>
  <c r="Z5424" i="131"/>
  <c r="Y5424" i="131"/>
  <c r="X5424" i="131"/>
  <c r="W5424" i="131"/>
  <c r="V5424" i="131"/>
  <c r="U5424" i="131"/>
  <c r="T5424" i="131"/>
  <c r="S5424" i="131"/>
  <c r="R5424" i="131"/>
  <c r="Q5424" i="131"/>
  <c r="P5424" i="131"/>
  <c r="O5424" i="131"/>
  <c r="N5424" i="131"/>
  <c r="M5424" i="131"/>
  <c r="L5424" i="131"/>
  <c r="K5424" i="131"/>
  <c r="J5424" i="131"/>
  <c r="I5424" i="131"/>
  <c r="H5424" i="131"/>
  <c r="G5424" i="131"/>
  <c r="F5424" i="131"/>
  <c r="E5424" i="131"/>
  <c r="D5424" i="131"/>
  <c r="C5424" i="131"/>
  <c r="AD5423" i="131"/>
  <c r="AC5423" i="131"/>
  <c r="AB5423" i="131"/>
  <c r="AA5423" i="131"/>
  <c r="Z5423" i="131"/>
  <c r="Y5423" i="131"/>
  <c r="X5423" i="131"/>
  <c r="W5423" i="131"/>
  <c r="V5423" i="131"/>
  <c r="U5423" i="131"/>
  <c r="T5423" i="131"/>
  <c r="S5423" i="131"/>
  <c r="R5423" i="131"/>
  <c r="Q5423" i="131"/>
  <c r="P5423" i="131"/>
  <c r="O5423" i="131"/>
  <c r="N5423" i="131"/>
  <c r="M5423" i="131"/>
  <c r="L5423" i="131"/>
  <c r="K5423" i="131"/>
  <c r="J5423" i="131"/>
  <c r="I5423" i="131"/>
  <c r="H5423" i="131"/>
  <c r="G5423" i="131"/>
  <c r="F5423" i="131"/>
  <c r="E5423" i="131"/>
  <c r="D5423" i="131"/>
  <c r="C5423" i="131"/>
  <c r="AD5422" i="131"/>
  <c r="AC5422" i="131"/>
  <c r="AB5422" i="131"/>
  <c r="AA5422" i="131"/>
  <c r="Z5422" i="131"/>
  <c r="Y5422" i="131"/>
  <c r="X5422" i="131"/>
  <c r="W5422" i="131"/>
  <c r="V5422" i="131"/>
  <c r="U5422" i="131"/>
  <c r="T5422" i="131"/>
  <c r="S5422" i="131"/>
  <c r="R5422" i="131"/>
  <c r="Q5422" i="131"/>
  <c r="P5422" i="131"/>
  <c r="O5422" i="131"/>
  <c r="N5422" i="131"/>
  <c r="M5422" i="131"/>
  <c r="L5422" i="131"/>
  <c r="K5422" i="131"/>
  <c r="J5422" i="131"/>
  <c r="I5422" i="131"/>
  <c r="H5422" i="131"/>
  <c r="G5422" i="131"/>
  <c r="F5422" i="131"/>
  <c r="E5422" i="131"/>
  <c r="D5422" i="131"/>
  <c r="C5422" i="131"/>
  <c r="AD5421" i="131"/>
  <c r="AC5421" i="131"/>
  <c r="AB5421" i="131"/>
  <c r="AA5421" i="131"/>
  <c r="Z5421" i="131"/>
  <c r="Y5421" i="131"/>
  <c r="X5421" i="131"/>
  <c r="W5421" i="131"/>
  <c r="V5421" i="131"/>
  <c r="U5421" i="131"/>
  <c r="T5421" i="131"/>
  <c r="S5421" i="131"/>
  <c r="R5421" i="131"/>
  <c r="Q5421" i="131"/>
  <c r="P5421" i="131"/>
  <c r="O5421" i="131"/>
  <c r="N5421" i="131"/>
  <c r="M5421" i="131"/>
  <c r="L5421" i="131"/>
  <c r="K5421" i="131"/>
  <c r="J5421" i="131"/>
  <c r="I5421" i="131"/>
  <c r="H5421" i="131"/>
  <c r="G5421" i="131"/>
  <c r="F5421" i="131"/>
  <c r="E5421" i="131"/>
  <c r="D5421" i="131"/>
  <c r="C5421" i="131"/>
  <c r="AD5420" i="131"/>
  <c r="AC5420" i="131"/>
  <c r="AB5420" i="131"/>
  <c r="AA5420" i="131"/>
  <c r="Z5420" i="131"/>
  <c r="Y5420" i="131"/>
  <c r="X5420" i="131"/>
  <c r="W5420" i="131"/>
  <c r="V5420" i="131"/>
  <c r="U5420" i="131"/>
  <c r="T5420" i="131"/>
  <c r="S5420" i="131"/>
  <c r="R5420" i="131"/>
  <c r="Q5420" i="131"/>
  <c r="P5420" i="131"/>
  <c r="O5420" i="131"/>
  <c r="N5420" i="131"/>
  <c r="M5420" i="131"/>
  <c r="L5420" i="131"/>
  <c r="K5420" i="131"/>
  <c r="J5420" i="131"/>
  <c r="I5420" i="131"/>
  <c r="H5420" i="131"/>
  <c r="G5420" i="131"/>
  <c r="F5420" i="131"/>
  <c r="E5420" i="131"/>
  <c r="D5420" i="131"/>
  <c r="C5420" i="131"/>
  <c r="AD5419" i="131"/>
  <c r="AC5419" i="131"/>
  <c r="AB5419" i="131"/>
  <c r="AA5419" i="131"/>
  <c r="Z5419" i="131"/>
  <c r="Y5419" i="131"/>
  <c r="X5419" i="131"/>
  <c r="W5419" i="131"/>
  <c r="V5419" i="131"/>
  <c r="U5419" i="131"/>
  <c r="T5419" i="131"/>
  <c r="S5419" i="131"/>
  <c r="R5419" i="131"/>
  <c r="Q5419" i="131"/>
  <c r="P5419" i="131"/>
  <c r="O5419" i="131"/>
  <c r="N5419" i="131"/>
  <c r="M5419" i="131"/>
  <c r="L5419" i="131"/>
  <c r="K5419" i="131"/>
  <c r="J5419" i="131"/>
  <c r="I5419" i="131"/>
  <c r="H5419" i="131"/>
  <c r="G5419" i="131"/>
  <c r="F5419" i="131"/>
  <c r="E5419" i="131"/>
  <c r="D5419" i="131"/>
  <c r="C5419" i="131"/>
  <c r="AD5418" i="131"/>
  <c r="AC5418" i="131"/>
  <c r="AB5418" i="131"/>
  <c r="AA5418" i="131"/>
  <c r="Z5418" i="131"/>
  <c r="Y5418" i="131"/>
  <c r="X5418" i="131"/>
  <c r="W5418" i="131"/>
  <c r="V5418" i="131"/>
  <c r="U5418" i="131"/>
  <c r="T5418" i="131"/>
  <c r="S5418" i="131"/>
  <c r="R5418" i="131"/>
  <c r="Q5418" i="131"/>
  <c r="P5418" i="131"/>
  <c r="O5418" i="131"/>
  <c r="N5418" i="131"/>
  <c r="M5418" i="131"/>
  <c r="L5418" i="131"/>
  <c r="K5418" i="131"/>
  <c r="J5418" i="131"/>
  <c r="I5418" i="131"/>
  <c r="H5418" i="131"/>
  <c r="G5418" i="131"/>
  <c r="F5418" i="131"/>
  <c r="E5418" i="131"/>
  <c r="D5418" i="131"/>
  <c r="C5418" i="131"/>
  <c r="AD5417" i="131"/>
  <c r="AC5417" i="131"/>
  <c r="AB5417" i="131"/>
  <c r="AA5417" i="131"/>
  <c r="Z5417" i="131"/>
  <c r="Y5417" i="131"/>
  <c r="X5417" i="131"/>
  <c r="W5417" i="131"/>
  <c r="V5417" i="131"/>
  <c r="U5417" i="131"/>
  <c r="T5417" i="131"/>
  <c r="S5417" i="131"/>
  <c r="R5417" i="131"/>
  <c r="Q5417" i="131"/>
  <c r="P5417" i="131"/>
  <c r="O5417" i="131"/>
  <c r="N5417" i="131"/>
  <c r="M5417" i="131"/>
  <c r="L5417" i="131"/>
  <c r="K5417" i="131"/>
  <c r="J5417" i="131"/>
  <c r="I5417" i="131"/>
  <c r="H5417" i="131"/>
  <c r="G5417" i="131"/>
  <c r="F5417" i="131"/>
  <c r="E5417" i="131"/>
  <c r="D5417" i="131"/>
  <c r="C5417" i="131"/>
  <c r="AD5416" i="131"/>
  <c r="AC5416" i="131"/>
  <c r="AB5416" i="131"/>
  <c r="AA5416" i="131"/>
  <c r="Z5416" i="131"/>
  <c r="Y5416" i="131"/>
  <c r="X5416" i="131"/>
  <c r="W5416" i="131"/>
  <c r="V5416" i="131"/>
  <c r="U5416" i="131"/>
  <c r="T5416" i="131"/>
  <c r="S5416" i="131"/>
  <c r="R5416" i="131"/>
  <c r="Q5416" i="131"/>
  <c r="P5416" i="131"/>
  <c r="O5416" i="131"/>
  <c r="N5416" i="131"/>
  <c r="M5416" i="131"/>
  <c r="L5416" i="131"/>
  <c r="K5416" i="131"/>
  <c r="J5416" i="131"/>
  <c r="I5416" i="131"/>
  <c r="H5416" i="131"/>
  <c r="G5416" i="131"/>
  <c r="F5416" i="131"/>
  <c r="E5416" i="131"/>
  <c r="D5416" i="131"/>
  <c r="C5416" i="131"/>
  <c r="AD5415" i="131"/>
  <c r="AC5415" i="131"/>
  <c r="AB5415" i="131"/>
  <c r="AA5415" i="131"/>
  <c r="Z5415" i="131"/>
  <c r="Y5415" i="131"/>
  <c r="X5415" i="131"/>
  <c r="W5415" i="131"/>
  <c r="V5415" i="131"/>
  <c r="U5415" i="131"/>
  <c r="T5415" i="131"/>
  <c r="S5415" i="131"/>
  <c r="R5415" i="131"/>
  <c r="Q5415" i="131"/>
  <c r="P5415" i="131"/>
  <c r="O5415" i="131"/>
  <c r="N5415" i="131"/>
  <c r="M5415" i="131"/>
  <c r="L5415" i="131"/>
  <c r="K5415" i="131"/>
  <c r="J5415" i="131"/>
  <c r="I5415" i="131"/>
  <c r="H5415" i="131"/>
  <c r="G5415" i="131"/>
  <c r="F5415" i="131"/>
  <c r="E5415" i="131"/>
  <c r="D5415" i="131"/>
  <c r="C5415" i="131"/>
  <c r="AD5414" i="131"/>
  <c r="AC5414" i="131"/>
  <c r="AB5414" i="131"/>
  <c r="AA5414" i="131"/>
  <c r="Z5414" i="131"/>
  <c r="Y5414" i="131"/>
  <c r="X5414" i="131"/>
  <c r="W5414" i="131"/>
  <c r="V5414" i="131"/>
  <c r="U5414" i="131"/>
  <c r="T5414" i="131"/>
  <c r="S5414" i="131"/>
  <c r="R5414" i="131"/>
  <c r="Q5414" i="131"/>
  <c r="P5414" i="131"/>
  <c r="O5414" i="131"/>
  <c r="N5414" i="131"/>
  <c r="M5414" i="131"/>
  <c r="L5414" i="131"/>
  <c r="K5414" i="131"/>
  <c r="J5414" i="131"/>
  <c r="I5414" i="131"/>
  <c r="H5414" i="131"/>
  <c r="G5414" i="131"/>
  <c r="F5414" i="131"/>
  <c r="E5414" i="131"/>
  <c r="D5414" i="131"/>
  <c r="C5414" i="131"/>
  <c r="AD5413" i="131"/>
  <c r="AC5413" i="131"/>
  <c r="AB5413" i="131"/>
  <c r="AA5413" i="131"/>
  <c r="Z5413" i="131"/>
  <c r="Y5413" i="131"/>
  <c r="X5413" i="131"/>
  <c r="W5413" i="131"/>
  <c r="V5413" i="131"/>
  <c r="U5413" i="131"/>
  <c r="T5413" i="131"/>
  <c r="S5413" i="131"/>
  <c r="R5413" i="131"/>
  <c r="Q5413" i="131"/>
  <c r="P5413" i="131"/>
  <c r="O5413" i="131"/>
  <c r="N5413" i="131"/>
  <c r="M5413" i="131"/>
  <c r="L5413" i="131"/>
  <c r="K5413" i="131"/>
  <c r="J5413" i="131"/>
  <c r="I5413" i="131"/>
  <c r="H5413" i="131"/>
  <c r="G5413" i="131"/>
  <c r="F5413" i="131"/>
  <c r="E5413" i="131"/>
  <c r="D5413" i="131"/>
  <c r="C5413" i="131"/>
  <c r="AD5412" i="131"/>
  <c r="AC5412" i="131"/>
  <c r="AB5412" i="131"/>
  <c r="AA5412" i="131"/>
  <c r="Z5412" i="131"/>
  <c r="Y5412" i="131"/>
  <c r="X5412" i="131"/>
  <c r="W5412" i="131"/>
  <c r="V5412" i="131"/>
  <c r="U5412" i="131"/>
  <c r="T5412" i="131"/>
  <c r="S5412" i="131"/>
  <c r="R5412" i="131"/>
  <c r="Q5412" i="131"/>
  <c r="P5412" i="131"/>
  <c r="O5412" i="131"/>
  <c r="N5412" i="131"/>
  <c r="M5412" i="131"/>
  <c r="L5412" i="131"/>
  <c r="K5412" i="131"/>
  <c r="J5412" i="131"/>
  <c r="I5412" i="131"/>
  <c r="H5412" i="131"/>
  <c r="G5412" i="131"/>
  <c r="F5412" i="131"/>
  <c r="E5412" i="131"/>
  <c r="D5412" i="131"/>
  <c r="C5412" i="131"/>
  <c r="AD5409" i="131"/>
  <c r="AC5409" i="131"/>
  <c r="AB5409" i="131"/>
  <c r="AA5409" i="131"/>
  <c r="Z5409" i="131"/>
  <c r="Y5409" i="131"/>
  <c r="X5409" i="131"/>
  <c r="W5409" i="131"/>
  <c r="V5409" i="131"/>
  <c r="U5409" i="131"/>
  <c r="T5409" i="131"/>
  <c r="S5409" i="131"/>
  <c r="R5409" i="131"/>
  <c r="Q5409" i="131"/>
  <c r="P5409" i="131"/>
  <c r="O5409" i="131"/>
  <c r="N5409" i="131"/>
  <c r="M5409" i="131"/>
  <c r="L5409" i="131"/>
  <c r="K5409" i="131"/>
  <c r="J5409" i="131"/>
  <c r="I5409" i="131"/>
  <c r="H5409" i="131"/>
  <c r="G5409" i="131"/>
  <c r="F5409" i="131"/>
  <c r="E5409" i="131"/>
  <c r="D5409" i="131"/>
  <c r="C5409" i="131"/>
  <c r="AG5408" i="131"/>
  <c r="AD5408" i="131"/>
  <c r="AC5408" i="131"/>
  <c r="AB5408" i="131"/>
  <c r="AA5408" i="131"/>
  <c r="Z5408" i="131"/>
  <c r="Y5408" i="131"/>
  <c r="X5408" i="131"/>
  <c r="W5408" i="131"/>
  <c r="V5408" i="131"/>
  <c r="U5408" i="131"/>
  <c r="T5408" i="131"/>
  <c r="S5408" i="131"/>
  <c r="R5408" i="131"/>
  <c r="Q5408" i="131"/>
  <c r="P5408" i="131"/>
  <c r="O5408" i="131"/>
  <c r="N5408" i="131"/>
  <c r="M5408" i="131"/>
  <c r="L5408" i="131"/>
  <c r="K5408" i="131"/>
  <c r="J5408" i="131"/>
  <c r="I5408" i="131"/>
  <c r="H5408" i="131"/>
  <c r="G5408" i="131"/>
  <c r="F5408" i="131"/>
  <c r="E5408" i="131"/>
  <c r="D5408" i="131"/>
  <c r="C5408" i="131"/>
  <c r="AG5407" i="131"/>
  <c r="AD5407" i="131"/>
  <c r="AC5407" i="131"/>
  <c r="AB5407" i="131"/>
  <c r="AA5407" i="131"/>
  <c r="Z5407" i="131"/>
  <c r="Y5407" i="131"/>
  <c r="X5407" i="131"/>
  <c r="W5407" i="131"/>
  <c r="V5407" i="131"/>
  <c r="U5407" i="131"/>
  <c r="T5407" i="131"/>
  <c r="S5407" i="131"/>
  <c r="R5407" i="131"/>
  <c r="Q5407" i="131"/>
  <c r="P5407" i="131"/>
  <c r="O5407" i="131"/>
  <c r="N5407" i="131"/>
  <c r="M5407" i="131"/>
  <c r="L5407" i="131"/>
  <c r="K5407" i="131"/>
  <c r="J5407" i="131"/>
  <c r="I5407" i="131"/>
  <c r="H5407" i="131"/>
  <c r="G5407" i="131"/>
  <c r="F5407" i="131"/>
  <c r="E5407" i="131"/>
  <c r="D5407" i="131"/>
  <c r="C5407" i="131"/>
  <c r="AG5406" i="131"/>
  <c r="AD5406" i="131"/>
  <c r="AC5406" i="131"/>
  <c r="AB5406" i="131"/>
  <c r="AA5406" i="131"/>
  <c r="Z5406" i="131"/>
  <c r="Y5406" i="131"/>
  <c r="X5406" i="131"/>
  <c r="W5406" i="131"/>
  <c r="V5406" i="131"/>
  <c r="U5406" i="131"/>
  <c r="T5406" i="131"/>
  <c r="S5406" i="131"/>
  <c r="R5406" i="131"/>
  <c r="Q5406" i="131"/>
  <c r="P5406" i="131"/>
  <c r="O5406" i="131"/>
  <c r="N5406" i="131"/>
  <c r="M5406" i="131"/>
  <c r="L5406" i="131"/>
  <c r="K5406" i="131"/>
  <c r="J5406" i="131"/>
  <c r="I5406" i="131"/>
  <c r="H5406" i="131"/>
  <c r="G5406" i="131"/>
  <c r="F5406" i="131"/>
  <c r="E5406" i="131"/>
  <c r="D5406" i="131"/>
  <c r="C5406" i="131"/>
  <c r="AG5405" i="131"/>
  <c r="AD5405" i="131"/>
  <c r="AC5405" i="131"/>
  <c r="AB5405" i="131"/>
  <c r="AA5405" i="131"/>
  <c r="Z5405" i="131"/>
  <c r="Y5405" i="131"/>
  <c r="X5405" i="131"/>
  <c r="W5405" i="131"/>
  <c r="V5405" i="131"/>
  <c r="U5405" i="131"/>
  <c r="T5405" i="131"/>
  <c r="S5405" i="131"/>
  <c r="R5405" i="131"/>
  <c r="Q5405" i="131"/>
  <c r="P5405" i="131"/>
  <c r="O5405" i="131"/>
  <c r="N5405" i="131"/>
  <c r="M5405" i="131"/>
  <c r="L5405" i="131"/>
  <c r="K5405" i="131"/>
  <c r="J5405" i="131"/>
  <c r="I5405" i="131"/>
  <c r="H5405" i="131"/>
  <c r="G5405" i="131"/>
  <c r="F5405" i="131"/>
  <c r="E5405" i="131"/>
  <c r="D5405" i="131"/>
  <c r="C5405" i="131"/>
  <c r="AG5404" i="131"/>
  <c r="AD5404" i="131"/>
  <c r="AC5404" i="131"/>
  <c r="AB5404" i="131"/>
  <c r="AA5404" i="131"/>
  <c r="Z5404" i="131"/>
  <c r="Y5404" i="131"/>
  <c r="X5404" i="131"/>
  <c r="W5404" i="131"/>
  <c r="V5404" i="131"/>
  <c r="U5404" i="131"/>
  <c r="T5404" i="131"/>
  <c r="S5404" i="131"/>
  <c r="R5404" i="131"/>
  <c r="Q5404" i="131"/>
  <c r="P5404" i="131"/>
  <c r="O5404" i="131"/>
  <c r="N5404" i="131"/>
  <c r="M5404" i="131"/>
  <c r="L5404" i="131"/>
  <c r="K5404" i="131"/>
  <c r="J5404" i="131"/>
  <c r="I5404" i="131"/>
  <c r="H5404" i="131"/>
  <c r="G5404" i="131"/>
  <c r="F5404" i="131"/>
  <c r="E5404" i="131"/>
  <c r="D5404" i="131"/>
  <c r="C5404" i="131"/>
  <c r="AG5403" i="131"/>
  <c r="AD5403" i="131"/>
  <c r="AC5403" i="131"/>
  <c r="AB5403" i="131"/>
  <c r="AA5403" i="131"/>
  <c r="Z5403" i="131"/>
  <c r="Y5403" i="131"/>
  <c r="X5403" i="131"/>
  <c r="W5403" i="131"/>
  <c r="V5403" i="131"/>
  <c r="U5403" i="131"/>
  <c r="T5403" i="131"/>
  <c r="S5403" i="131"/>
  <c r="R5403" i="131"/>
  <c r="Q5403" i="131"/>
  <c r="P5403" i="131"/>
  <c r="O5403" i="131"/>
  <c r="N5403" i="131"/>
  <c r="M5403" i="131"/>
  <c r="L5403" i="131"/>
  <c r="K5403" i="131"/>
  <c r="J5403" i="131"/>
  <c r="I5403" i="131"/>
  <c r="H5403" i="131"/>
  <c r="G5403" i="131"/>
  <c r="F5403" i="131"/>
  <c r="E5403" i="131"/>
  <c r="D5403" i="131"/>
  <c r="C5403" i="131"/>
  <c r="AG5402" i="131"/>
  <c r="AD5402" i="131"/>
  <c r="AC5402" i="131"/>
  <c r="AB5402" i="131"/>
  <c r="AA5402" i="131"/>
  <c r="Z5402" i="131"/>
  <c r="Y5402" i="131"/>
  <c r="X5402" i="131"/>
  <c r="W5402" i="131"/>
  <c r="V5402" i="131"/>
  <c r="U5402" i="131"/>
  <c r="T5402" i="131"/>
  <c r="S5402" i="131"/>
  <c r="R5402" i="131"/>
  <c r="Q5402" i="131"/>
  <c r="P5402" i="131"/>
  <c r="O5402" i="131"/>
  <c r="N5402" i="131"/>
  <c r="M5402" i="131"/>
  <c r="L5402" i="131"/>
  <c r="K5402" i="131"/>
  <c r="J5402" i="131"/>
  <c r="I5402" i="131"/>
  <c r="H5402" i="131"/>
  <c r="G5402" i="131"/>
  <c r="F5402" i="131"/>
  <c r="E5402" i="131"/>
  <c r="D5402" i="131"/>
  <c r="C5402" i="131"/>
  <c r="AG5401" i="131"/>
  <c r="AD5401" i="131"/>
  <c r="AC5401" i="131"/>
  <c r="AB5401" i="131"/>
  <c r="AA5401" i="131"/>
  <c r="Z5401" i="131"/>
  <c r="Y5401" i="131"/>
  <c r="X5401" i="131"/>
  <c r="W5401" i="131"/>
  <c r="V5401" i="131"/>
  <c r="U5401" i="131"/>
  <c r="T5401" i="131"/>
  <c r="S5401" i="131"/>
  <c r="R5401" i="131"/>
  <c r="Q5401" i="131"/>
  <c r="P5401" i="131"/>
  <c r="O5401" i="131"/>
  <c r="N5401" i="131"/>
  <c r="M5401" i="131"/>
  <c r="L5401" i="131"/>
  <c r="K5401" i="131"/>
  <c r="J5401" i="131"/>
  <c r="I5401" i="131"/>
  <c r="H5401" i="131"/>
  <c r="G5401" i="131"/>
  <c r="F5401" i="131"/>
  <c r="E5401" i="131"/>
  <c r="D5401" i="131"/>
  <c r="C5401" i="131"/>
  <c r="AG5400" i="131"/>
  <c r="AD5400" i="131"/>
  <c r="AC5400" i="131"/>
  <c r="AB5400" i="131"/>
  <c r="AA5400" i="131"/>
  <c r="Z5400" i="131"/>
  <c r="Y5400" i="131"/>
  <c r="X5400" i="131"/>
  <c r="W5400" i="131"/>
  <c r="V5400" i="131"/>
  <c r="U5400" i="131"/>
  <c r="T5400" i="131"/>
  <c r="S5400" i="131"/>
  <c r="R5400" i="131"/>
  <c r="Q5400" i="131"/>
  <c r="P5400" i="131"/>
  <c r="O5400" i="131"/>
  <c r="N5400" i="131"/>
  <c r="M5400" i="131"/>
  <c r="L5400" i="131"/>
  <c r="K5400" i="131"/>
  <c r="J5400" i="131"/>
  <c r="I5400" i="131"/>
  <c r="H5400" i="131"/>
  <c r="G5400" i="131"/>
  <c r="F5400" i="131"/>
  <c r="E5400" i="131"/>
  <c r="D5400" i="131"/>
  <c r="C5400" i="131"/>
  <c r="AG5399" i="131"/>
  <c r="AD5399" i="131"/>
  <c r="AC5399" i="131"/>
  <c r="AB5399" i="131"/>
  <c r="AA5399" i="131"/>
  <c r="Z5399" i="131"/>
  <c r="Y5399" i="131"/>
  <c r="X5399" i="131"/>
  <c r="W5399" i="131"/>
  <c r="V5399" i="131"/>
  <c r="U5399" i="131"/>
  <c r="T5399" i="131"/>
  <c r="S5399" i="131"/>
  <c r="R5399" i="131"/>
  <c r="Q5399" i="131"/>
  <c r="P5399" i="131"/>
  <c r="O5399" i="131"/>
  <c r="N5399" i="131"/>
  <c r="M5399" i="131"/>
  <c r="L5399" i="131"/>
  <c r="K5399" i="131"/>
  <c r="J5399" i="131"/>
  <c r="I5399" i="131"/>
  <c r="H5399" i="131"/>
  <c r="G5399" i="131"/>
  <c r="F5399" i="131"/>
  <c r="E5399" i="131"/>
  <c r="D5399" i="131"/>
  <c r="C5399" i="131"/>
  <c r="AD5398" i="131"/>
  <c r="AC5398" i="131"/>
  <c r="AB5398" i="131"/>
  <c r="AA5398" i="131"/>
  <c r="Z5398" i="131"/>
  <c r="Y5398" i="131"/>
  <c r="X5398" i="131"/>
  <c r="W5398" i="131"/>
  <c r="V5398" i="131"/>
  <c r="U5398" i="131"/>
  <c r="T5398" i="131"/>
  <c r="S5398" i="131"/>
  <c r="R5398" i="131"/>
  <c r="Q5398" i="131"/>
  <c r="P5398" i="131"/>
  <c r="O5398" i="131"/>
  <c r="N5398" i="131"/>
  <c r="M5398" i="131"/>
  <c r="L5398" i="131"/>
  <c r="K5398" i="131"/>
  <c r="J5398" i="131"/>
  <c r="I5398" i="131"/>
  <c r="H5398" i="131"/>
  <c r="G5398" i="131"/>
  <c r="F5398" i="131"/>
  <c r="E5398" i="131"/>
  <c r="D5398" i="131"/>
  <c r="C5398" i="131"/>
  <c r="AD5397" i="131"/>
  <c r="AC5397" i="131"/>
  <c r="AB5397" i="131"/>
  <c r="AA5397" i="131"/>
  <c r="Z5397" i="131"/>
  <c r="Y5397" i="131"/>
  <c r="X5397" i="131"/>
  <c r="W5397" i="131"/>
  <c r="V5397" i="131"/>
  <c r="U5397" i="131"/>
  <c r="T5397" i="131"/>
  <c r="S5397" i="131"/>
  <c r="R5397" i="131"/>
  <c r="Q5397" i="131"/>
  <c r="P5397" i="131"/>
  <c r="O5397" i="131"/>
  <c r="N5397" i="131"/>
  <c r="M5397" i="131"/>
  <c r="L5397" i="131"/>
  <c r="K5397" i="131"/>
  <c r="J5397" i="131"/>
  <c r="I5397" i="131"/>
  <c r="H5397" i="131"/>
  <c r="G5397" i="131"/>
  <c r="F5397" i="131"/>
  <c r="E5397" i="131"/>
  <c r="D5397" i="131"/>
  <c r="C5397" i="131"/>
  <c r="AD5396" i="131"/>
  <c r="AC5396" i="131"/>
  <c r="AB5396" i="131"/>
  <c r="AA5396" i="131"/>
  <c r="Z5396" i="131"/>
  <c r="Y5396" i="131"/>
  <c r="X5396" i="131"/>
  <c r="W5396" i="131"/>
  <c r="V5396" i="131"/>
  <c r="U5396" i="131"/>
  <c r="T5396" i="131"/>
  <c r="S5396" i="131"/>
  <c r="R5396" i="131"/>
  <c r="Q5396" i="131"/>
  <c r="P5396" i="131"/>
  <c r="O5396" i="131"/>
  <c r="N5396" i="131"/>
  <c r="M5396" i="131"/>
  <c r="L5396" i="131"/>
  <c r="K5396" i="131"/>
  <c r="J5396" i="131"/>
  <c r="I5396" i="131"/>
  <c r="H5396" i="131"/>
  <c r="G5396" i="131"/>
  <c r="F5396" i="131"/>
  <c r="E5396" i="131"/>
  <c r="D5396" i="131"/>
  <c r="C5396" i="131"/>
  <c r="AD5395" i="131"/>
  <c r="AC5395" i="131"/>
  <c r="AB5395" i="131"/>
  <c r="AA5395" i="131"/>
  <c r="Z5395" i="131"/>
  <c r="Y5395" i="131"/>
  <c r="X5395" i="131"/>
  <c r="W5395" i="131"/>
  <c r="V5395" i="131"/>
  <c r="U5395" i="131"/>
  <c r="T5395" i="131"/>
  <c r="S5395" i="131"/>
  <c r="R5395" i="131"/>
  <c r="Q5395" i="131"/>
  <c r="P5395" i="131"/>
  <c r="O5395" i="131"/>
  <c r="N5395" i="131"/>
  <c r="M5395" i="131"/>
  <c r="L5395" i="131"/>
  <c r="K5395" i="131"/>
  <c r="J5395" i="131"/>
  <c r="I5395" i="131"/>
  <c r="H5395" i="131"/>
  <c r="G5395" i="131"/>
  <c r="F5395" i="131"/>
  <c r="E5395" i="131"/>
  <c r="D5395" i="131"/>
  <c r="C5395" i="131"/>
  <c r="AD5394" i="131"/>
  <c r="AC5394" i="131"/>
  <c r="AB5394" i="131"/>
  <c r="AA5394" i="131"/>
  <c r="Z5394" i="131"/>
  <c r="Y5394" i="131"/>
  <c r="X5394" i="131"/>
  <c r="W5394" i="131"/>
  <c r="V5394" i="131"/>
  <c r="U5394" i="131"/>
  <c r="T5394" i="131"/>
  <c r="S5394" i="131"/>
  <c r="R5394" i="131"/>
  <c r="Q5394" i="131"/>
  <c r="P5394" i="131"/>
  <c r="O5394" i="131"/>
  <c r="N5394" i="131"/>
  <c r="M5394" i="131"/>
  <c r="L5394" i="131"/>
  <c r="K5394" i="131"/>
  <c r="J5394" i="131"/>
  <c r="I5394" i="131"/>
  <c r="H5394" i="131"/>
  <c r="G5394" i="131"/>
  <c r="F5394" i="131"/>
  <c r="E5394" i="131"/>
  <c r="D5394" i="131"/>
  <c r="C5394" i="131"/>
  <c r="AD5393" i="131"/>
  <c r="AC5393" i="131"/>
  <c r="AB5393" i="131"/>
  <c r="AA5393" i="131"/>
  <c r="Z5393" i="131"/>
  <c r="Y5393" i="131"/>
  <c r="X5393" i="131"/>
  <c r="W5393" i="131"/>
  <c r="V5393" i="131"/>
  <c r="U5393" i="131"/>
  <c r="T5393" i="131"/>
  <c r="S5393" i="131"/>
  <c r="R5393" i="131"/>
  <c r="Q5393" i="131"/>
  <c r="P5393" i="131"/>
  <c r="O5393" i="131"/>
  <c r="N5393" i="131"/>
  <c r="M5393" i="131"/>
  <c r="L5393" i="131"/>
  <c r="K5393" i="131"/>
  <c r="J5393" i="131"/>
  <c r="I5393" i="131"/>
  <c r="H5393" i="131"/>
  <c r="G5393" i="131"/>
  <c r="F5393" i="131"/>
  <c r="E5393" i="131"/>
  <c r="D5393" i="131"/>
  <c r="C5393" i="131"/>
  <c r="AD5392" i="131"/>
  <c r="AC5392" i="131"/>
  <c r="AB5392" i="131"/>
  <c r="AA5392" i="131"/>
  <c r="Z5392" i="131"/>
  <c r="Y5392" i="131"/>
  <c r="X5392" i="131"/>
  <c r="W5392" i="131"/>
  <c r="V5392" i="131"/>
  <c r="U5392" i="131"/>
  <c r="T5392" i="131"/>
  <c r="S5392" i="131"/>
  <c r="R5392" i="131"/>
  <c r="Q5392" i="131"/>
  <c r="P5392" i="131"/>
  <c r="O5392" i="131"/>
  <c r="N5392" i="131"/>
  <c r="M5392" i="131"/>
  <c r="L5392" i="131"/>
  <c r="K5392" i="131"/>
  <c r="J5392" i="131"/>
  <c r="I5392" i="131"/>
  <c r="H5392" i="131"/>
  <c r="G5392" i="131"/>
  <c r="F5392" i="131"/>
  <c r="E5392" i="131"/>
  <c r="D5392" i="131"/>
  <c r="C5392" i="131"/>
  <c r="AD5391" i="131"/>
  <c r="AC5391" i="131"/>
  <c r="AB5391" i="131"/>
  <c r="AA5391" i="131"/>
  <c r="Z5391" i="131"/>
  <c r="Y5391" i="131"/>
  <c r="X5391" i="131"/>
  <c r="W5391" i="131"/>
  <c r="V5391" i="131"/>
  <c r="U5391" i="131"/>
  <c r="T5391" i="131"/>
  <c r="S5391" i="131"/>
  <c r="R5391" i="131"/>
  <c r="Q5391" i="131"/>
  <c r="P5391" i="131"/>
  <c r="O5391" i="131"/>
  <c r="N5391" i="131"/>
  <c r="M5391" i="131"/>
  <c r="L5391" i="131"/>
  <c r="K5391" i="131"/>
  <c r="J5391" i="131"/>
  <c r="I5391" i="131"/>
  <c r="H5391" i="131"/>
  <c r="G5391" i="131"/>
  <c r="F5391" i="131"/>
  <c r="E5391" i="131"/>
  <c r="D5391" i="131"/>
  <c r="C5391" i="131"/>
  <c r="AD5390" i="131"/>
  <c r="AC5390" i="131"/>
  <c r="AB5390" i="131"/>
  <c r="AA5390" i="131"/>
  <c r="Z5390" i="131"/>
  <c r="Y5390" i="131"/>
  <c r="X5390" i="131"/>
  <c r="W5390" i="131"/>
  <c r="V5390" i="131"/>
  <c r="U5390" i="131"/>
  <c r="T5390" i="131"/>
  <c r="S5390" i="131"/>
  <c r="R5390" i="131"/>
  <c r="Q5390" i="131"/>
  <c r="P5390" i="131"/>
  <c r="O5390" i="131"/>
  <c r="N5390" i="131"/>
  <c r="M5390" i="131"/>
  <c r="L5390" i="131"/>
  <c r="K5390" i="131"/>
  <c r="J5390" i="131"/>
  <c r="I5390" i="131"/>
  <c r="H5390" i="131"/>
  <c r="G5390" i="131"/>
  <c r="F5390" i="131"/>
  <c r="E5390" i="131"/>
  <c r="D5390" i="131"/>
  <c r="C5390" i="131"/>
  <c r="AD5389" i="131"/>
  <c r="AC5389" i="131"/>
  <c r="AB5389" i="131"/>
  <c r="AA5389" i="131"/>
  <c r="Z5389" i="131"/>
  <c r="Y5389" i="131"/>
  <c r="X5389" i="131"/>
  <c r="W5389" i="131"/>
  <c r="V5389" i="131"/>
  <c r="U5389" i="131"/>
  <c r="T5389" i="131"/>
  <c r="S5389" i="131"/>
  <c r="R5389" i="131"/>
  <c r="Q5389" i="131"/>
  <c r="P5389" i="131"/>
  <c r="O5389" i="131"/>
  <c r="N5389" i="131"/>
  <c r="M5389" i="131"/>
  <c r="L5389" i="131"/>
  <c r="K5389" i="131"/>
  <c r="J5389" i="131"/>
  <c r="I5389" i="131"/>
  <c r="H5389" i="131"/>
  <c r="G5389" i="131"/>
  <c r="F5389" i="131"/>
  <c r="E5389" i="131"/>
  <c r="D5389" i="131"/>
  <c r="C5389" i="131"/>
  <c r="AD5388" i="131"/>
  <c r="AC5388" i="131"/>
  <c r="AB5388" i="131"/>
  <c r="AA5388" i="131"/>
  <c r="Z5388" i="131"/>
  <c r="Y5388" i="131"/>
  <c r="X5388" i="131"/>
  <c r="W5388" i="131"/>
  <c r="V5388" i="131"/>
  <c r="U5388" i="131"/>
  <c r="T5388" i="131"/>
  <c r="S5388" i="131"/>
  <c r="R5388" i="131"/>
  <c r="Q5388" i="131"/>
  <c r="P5388" i="131"/>
  <c r="O5388" i="131"/>
  <c r="N5388" i="131"/>
  <c r="M5388" i="131"/>
  <c r="L5388" i="131"/>
  <c r="K5388" i="131"/>
  <c r="J5388" i="131"/>
  <c r="I5388" i="131"/>
  <c r="H5388" i="131"/>
  <c r="G5388" i="131"/>
  <c r="F5388" i="131"/>
  <c r="E5388" i="131"/>
  <c r="D5388" i="131"/>
  <c r="C5388" i="131"/>
  <c r="AD5387" i="131"/>
  <c r="AC5387" i="131"/>
  <c r="AB5387" i="131"/>
  <c r="AA5387" i="131"/>
  <c r="Z5387" i="131"/>
  <c r="Y5387" i="131"/>
  <c r="X5387" i="131"/>
  <c r="W5387" i="131"/>
  <c r="V5387" i="131"/>
  <c r="U5387" i="131"/>
  <c r="T5387" i="131"/>
  <c r="S5387" i="131"/>
  <c r="R5387" i="131"/>
  <c r="Q5387" i="131"/>
  <c r="P5387" i="131"/>
  <c r="O5387" i="131"/>
  <c r="N5387" i="131"/>
  <c r="M5387" i="131"/>
  <c r="L5387" i="131"/>
  <c r="K5387" i="131"/>
  <c r="J5387" i="131"/>
  <c r="I5387" i="131"/>
  <c r="H5387" i="131"/>
  <c r="G5387" i="131"/>
  <c r="F5387" i="131"/>
  <c r="E5387" i="131"/>
  <c r="D5387" i="131"/>
  <c r="C5387" i="131"/>
  <c r="AD5386" i="131"/>
  <c r="AC5386" i="131"/>
  <c r="AB5386" i="131"/>
  <c r="AA5386" i="131"/>
  <c r="Z5386" i="131"/>
  <c r="Y5386" i="131"/>
  <c r="X5386" i="131"/>
  <c r="W5386" i="131"/>
  <c r="V5386" i="131"/>
  <c r="U5386" i="131"/>
  <c r="T5386" i="131"/>
  <c r="S5386" i="131"/>
  <c r="R5386" i="131"/>
  <c r="Q5386" i="131"/>
  <c r="P5386" i="131"/>
  <c r="O5386" i="131"/>
  <c r="N5386" i="131"/>
  <c r="M5386" i="131"/>
  <c r="L5386" i="131"/>
  <c r="K5386" i="131"/>
  <c r="J5386" i="131"/>
  <c r="I5386" i="131"/>
  <c r="H5386" i="131"/>
  <c r="G5386" i="131"/>
  <c r="F5386" i="131"/>
  <c r="E5386" i="131"/>
  <c r="D5386" i="131"/>
  <c r="C5386" i="131"/>
  <c r="AD5385" i="131"/>
  <c r="AC5385" i="131"/>
  <c r="AB5385" i="131"/>
  <c r="AA5385" i="131"/>
  <c r="Z5385" i="131"/>
  <c r="Y5385" i="131"/>
  <c r="X5385" i="131"/>
  <c r="W5385" i="131"/>
  <c r="V5385" i="131"/>
  <c r="U5385" i="131"/>
  <c r="T5385" i="131"/>
  <c r="S5385" i="131"/>
  <c r="R5385" i="131"/>
  <c r="Q5385" i="131"/>
  <c r="P5385" i="131"/>
  <c r="O5385" i="131"/>
  <c r="N5385" i="131"/>
  <c r="M5385" i="131"/>
  <c r="L5385" i="131"/>
  <c r="K5385" i="131"/>
  <c r="J5385" i="131"/>
  <c r="I5385" i="131"/>
  <c r="H5385" i="131"/>
  <c r="G5385" i="131"/>
  <c r="F5385" i="131"/>
  <c r="E5385" i="131"/>
  <c r="D5385" i="131"/>
  <c r="C5385" i="131"/>
  <c r="AD5384" i="131"/>
  <c r="AC5384" i="131"/>
  <c r="AB5384" i="131"/>
  <c r="AA5384" i="131"/>
  <c r="Z5384" i="131"/>
  <c r="Y5384" i="131"/>
  <c r="X5384" i="131"/>
  <c r="W5384" i="131"/>
  <c r="V5384" i="131"/>
  <c r="U5384" i="131"/>
  <c r="T5384" i="131"/>
  <c r="S5384" i="131"/>
  <c r="R5384" i="131"/>
  <c r="Q5384" i="131"/>
  <c r="P5384" i="131"/>
  <c r="O5384" i="131"/>
  <c r="N5384" i="131"/>
  <c r="M5384" i="131"/>
  <c r="L5384" i="131"/>
  <c r="K5384" i="131"/>
  <c r="J5384" i="131"/>
  <c r="I5384" i="131"/>
  <c r="H5384" i="131"/>
  <c r="G5384" i="131"/>
  <c r="F5384" i="131"/>
  <c r="E5384" i="131"/>
  <c r="D5384" i="131"/>
  <c r="C5384" i="131"/>
  <c r="AD5383" i="131"/>
  <c r="AC5383" i="131"/>
  <c r="AB5383" i="131"/>
  <c r="AA5383" i="131"/>
  <c r="Z5383" i="131"/>
  <c r="Y5383" i="131"/>
  <c r="X5383" i="131"/>
  <c r="W5383" i="131"/>
  <c r="V5383" i="131"/>
  <c r="U5383" i="131"/>
  <c r="T5383" i="131"/>
  <c r="S5383" i="131"/>
  <c r="R5383" i="131"/>
  <c r="Q5383" i="131"/>
  <c r="P5383" i="131"/>
  <c r="O5383" i="131"/>
  <c r="N5383" i="131"/>
  <c r="M5383" i="131"/>
  <c r="L5383" i="131"/>
  <c r="K5383" i="131"/>
  <c r="J5383" i="131"/>
  <c r="I5383" i="131"/>
  <c r="H5383" i="131"/>
  <c r="G5383" i="131"/>
  <c r="F5383" i="131"/>
  <c r="E5383" i="131"/>
  <c r="D5383" i="131"/>
  <c r="C5383" i="131"/>
  <c r="AD5382" i="131"/>
  <c r="AC5382" i="131"/>
  <c r="AB5382" i="131"/>
  <c r="AA5382" i="131"/>
  <c r="Z5382" i="131"/>
  <c r="Y5382" i="131"/>
  <c r="X5382" i="131"/>
  <c r="W5382" i="131"/>
  <c r="V5382" i="131"/>
  <c r="U5382" i="131"/>
  <c r="T5382" i="131"/>
  <c r="S5382" i="131"/>
  <c r="R5382" i="131"/>
  <c r="Q5382" i="131"/>
  <c r="P5382" i="131"/>
  <c r="O5382" i="131"/>
  <c r="N5382" i="131"/>
  <c r="M5382" i="131"/>
  <c r="L5382" i="131"/>
  <c r="K5382" i="131"/>
  <c r="J5382" i="131"/>
  <c r="I5382" i="131"/>
  <c r="H5382" i="131"/>
  <c r="G5382" i="131"/>
  <c r="F5382" i="131"/>
  <c r="E5382" i="131"/>
  <c r="D5382" i="131"/>
  <c r="C5382" i="131"/>
  <c r="AD5379" i="131"/>
  <c r="AC5379" i="131"/>
  <c r="AB5379" i="131"/>
  <c r="AA5379" i="131"/>
  <c r="Z5379" i="131"/>
  <c r="Y5379" i="131"/>
  <c r="X5379" i="131"/>
  <c r="W5379" i="131"/>
  <c r="V5379" i="131"/>
  <c r="U5379" i="131"/>
  <c r="T5379" i="131"/>
  <c r="S5379" i="131"/>
  <c r="R5379" i="131"/>
  <c r="Q5379" i="131"/>
  <c r="P5379" i="131"/>
  <c r="O5379" i="131"/>
  <c r="N5379" i="131"/>
  <c r="M5379" i="131"/>
  <c r="L5379" i="131"/>
  <c r="K5379" i="131"/>
  <c r="J5379" i="131"/>
  <c r="I5379" i="131"/>
  <c r="H5379" i="131"/>
  <c r="G5379" i="131"/>
  <c r="F5379" i="131"/>
  <c r="E5379" i="131"/>
  <c r="D5379" i="131"/>
  <c r="C5379" i="131"/>
  <c r="AG5378" i="131"/>
  <c r="AD5378" i="131"/>
  <c r="AC5378" i="131"/>
  <c r="AB5378" i="131"/>
  <c r="AA5378" i="131"/>
  <c r="Z5378" i="131"/>
  <c r="Y5378" i="131"/>
  <c r="X5378" i="131"/>
  <c r="W5378" i="131"/>
  <c r="V5378" i="131"/>
  <c r="U5378" i="131"/>
  <c r="T5378" i="131"/>
  <c r="S5378" i="131"/>
  <c r="R5378" i="131"/>
  <c r="Q5378" i="131"/>
  <c r="P5378" i="131"/>
  <c r="O5378" i="131"/>
  <c r="N5378" i="131"/>
  <c r="M5378" i="131"/>
  <c r="L5378" i="131"/>
  <c r="K5378" i="131"/>
  <c r="J5378" i="131"/>
  <c r="I5378" i="131"/>
  <c r="H5378" i="131"/>
  <c r="G5378" i="131"/>
  <c r="F5378" i="131"/>
  <c r="E5378" i="131"/>
  <c r="D5378" i="131"/>
  <c r="C5378" i="131"/>
  <c r="AG5377" i="131"/>
  <c r="AD5377" i="131"/>
  <c r="AC5377" i="131"/>
  <c r="AB5377" i="131"/>
  <c r="AA5377" i="131"/>
  <c r="Z5377" i="131"/>
  <c r="Y5377" i="131"/>
  <c r="X5377" i="131"/>
  <c r="W5377" i="131"/>
  <c r="V5377" i="131"/>
  <c r="U5377" i="131"/>
  <c r="T5377" i="131"/>
  <c r="S5377" i="131"/>
  <c r="R5377" i="131"/>
  <c r="Q5377" i="131"/>
  <c r="P5377" i="131"/>
  <c r="O5377" i="131"/>
  <c r="N5377" i="131"/>
  <c r="M5377" i="131"/>
  <c r="L5377" i="131"/>
  <c r="K5377" i="131"/>
  <c r="J5377" i="131"/>
  <c r="I5377" i="131"/>
  <c r="H5377" i="131"/>
  <c r="G5377" i="131"/>
  <c r="F5377" i="131"/>
  <c r="E5377" i="131"/>
  <c r="D5377" i="131"/>
  <c r="C5377" i="131"/>
  <c r="AG5376" i="131"/>
  <c r="AD5376" i="131"/>
  <c r="AC5376" i="131"/>
  <c r="AB5376" i="131"/>
  <c r="AA5376" i="131"/>
  <c r="Z5376" i="131"/>
  <c r="Y5376" i="131"/>
  <c r="X5376" i="131"/>
  <c r="W5376" i="131"/>
  <c r="V5376" i="131"/>
  <c r="U5376" i="131"/>
  <c r="T5376" i="131"/>
  <c r="S5376" i="131"/>
  <c r="R5376" i="131"/>
  <c r="Q5376" i="131"/>
  <c r="P5376" i="131"/>
  <c r="O5376" i="131"/>
  <c r="N5376" i="131"/>
  <c r="M5376" i="131"/>
  <c r="L5376" i="131"/>
  <c r="K5376" i="131"/>
  <c r="J5376" i="131"/>
  <c r="I5376" i="131"/>
  <c r="H5376" i="131"/>
  <c r="G5376" i="131"/>
  <c r="F5376" i="131"/>
  <c r="E5376" i="131"/>
  <c r="D5376" i="131"/>
  <c r="C5376" i="131"/>
  <c r="AG5375" i="131"/>
  <c r="AD5375" i="131"/>
  <c r="AC5375" i="131"/>
  <c r="AB5375" i="131"/>
  <c r="AA5375" i="131"/>
  <c r="Z5375" i="131"/>
  <c r="Y5375" i="131"/>
  <c r="X5375" i="131"/>
  <c r="W5375" i="131"/>
  <c r="V5375" i="131"/>
  <c r="U5375" i="131"/>
  <c r="T5375" i="131"/>
  <c r="S5375" i="131"/>
  <c r="R5375" i="131"/>
  <c r="Q5375" i="131"/>
  <c r="P5375" i="131"/>
  <c r="O5375" i="131"/>
  <c r="N5375" i="131"/>
  <c r="M5375" i="131"/>
  <c r="L5375" i="131"/>
  <c r="K5375" i="131"/>
  <c r="J5375" i="131"/>
  <c r="I5375" i="131"/>
  <c r="H5375" i="131"/>
  <c r="G5375" i="131"/>
  <c r="F5375" i="131"/>
  <c r="E5375" i="131"/>
  <c r="D5375" i="131"/>
  <c r="C5375" i="131"/>
  <c r="AG5374" i="131"/>
  <c r="AD5374" i="131"/>
  <c r="AC5374" i="131"/>
  <c r="AB5374" i="131"/>
  <c r="AA5374" i="131"/>
  <c r="Z5374" i="131"/>
  <c r="Y5374" i="131"/>
  <c r="X5374" i="131"/>
  <c r="W5374" i="131"/>
  <c r="V5374" i="131"/>
  <c r="U5374" i="131"/>
  <c r="T5374" i="131"/>
  <c r="S5374" i="131"/>
  <c r="R5374" i="131"/>
  <c r="Q5374" i="131"/>
  <c r="P5374" i="131"/>
  <c r="O5374" i="131"/>
  <c r="N5374" i="131"/>
  <c r="M5374" i="131"/>
  <c r="L5374" i="131"/>
  <c r="K5374" i="131"/>
  <c r="J5374" i="131"/>
  <c r="I5374" i="131"/>
  <c r="H5374" i="131"/>
  <c r="G5374" i="131"/>
  <c r="F5374" i="131"/>
  <c r="E5374" i="131"/>
  <c r="D5374" i="131"/>
  <c r="C5374" i="131"/>
  <c r="AG5373" i="131"/>
  <c r="AD5373" i="131"/>
  <c r="AC5373" i="131"/>
  <c r="AB5373" i="131"/>
  <c r="AA5373" i="131"/>
  <c r="Z5373" i="131"/>
  <c r="Y5373" i="131"/>
  <c r="X5373" i="131"/>
  <c r="W5373" i="131"/>
  <c r="V5373" i="131"/>
  <c r="U5373" i="131"/>
  <c r="T5373" i="131"/>
  <c r="S5373" i="131"/>
  <c r="R5373" i="131"/>
  <c r="Q5373" i="131"/>
  <c r="P5373" i="131"/>
  <c r="O5373" i="131"/>
  <c r="N5373" i="131"/>
  <c r="M5373" i="131"/>
  <c r="L5373" i="131"/>
  <c r="K5373" i="131"/>
  <c r="J5373" i="131"/>
  <c r="I5373" i="131"/>
  <c r="H5373" i="131"/>
  <c r="G5373" i="131"/>
  <c r="F5373" i="131"/>
  <c r="E5373" i="131"/>
  <c r="D5373" i="131"/>
  <c r="C5373" i="131"/>
  <c r="AG5372" i="131"/>
  <c r="AD5372" i="131"/>
  <c r="AC5372" i="131"/>
  <c r="AB5372" i="131"/>
  <c r="AA5372" i="131"/>
  <c r="Z5372" i="131"/>
  <c r="Y5372" i="131"/>
  <c r="X5372" i="131"/>
  <c r="W5372" i="131"/>
  <c r="V5372" i="131"/>
  <c r="U5372" i="131"/>
  <c r="T5372" i="131"/>
  <c r="S5372" i="131"/>
  <c r="R5372" i="131"/>
  <c r="Q5372" i="131"/>
  <c r="P5372" i="131"/>
  <c r="O5372" i="131"/>
  <c r="N5372" i="131"/>
  <c r="M5372" i="131"/>
  <c r="L5372" i="131"/>
  <c r="K5372" i="131"/>
  <c r="J5372" i="131"/>
  <c r="I5372" i="131"/>
  <c r="H5372" i="131"/>
  <c r="G5372" i="131"/>
  <c r="F5372" i="131"/>
  <c r="E5372" i="131"/>
  <c r="D5372" i="131"/>
  <c r="C5372" i="131"/>
  <c r="AG5371" i="131"/>
  <c r="AD5371" i="131"/>
  <c r="AC5371" i="131"/>
  <c r="AB5371" i="131"/>
  <c r="AA5371" i="131"/>
  <c r="Z5371" i="131"/>
  <c r="Y5371" i="131"/>
  <c r="X5371" i="131"/>
  <c r="W5371" i="131"/>
  <c r="V5371" i="131"/>
  <c r="U5371" i="131"/>
  <c r="T5371" i="131"/>
  <c r="S5371" i="131"/>
  <c r="R5371" i="131"/>
  <c r="Q5371" i="131"/>
  <c r="P5371" i="131"/>
  <c r="O5371" i="131"/>
  <c r="N5371" i="131"/>
  <c r="M5371" i="131"/>
  <c r="L5371" i="131"/>
  <c r="K5371" i="131"/>
  <c r="J5371" i="131"/>
  <c r="I5371" i="131"/>
  <c r="H5371" i="131"/>
  <c r="G5371" i="131"/>
  <c r="F5371" i="131"/>
  <c r="E5371" i="131"/>
  <c r="D5371" i="131"/>
  <c r="C5371" i="131"/>
  <c r="AG5370" i="131"/>
  <c r="AD5370" i="131"/>
  <c r="AC5370" i="131"/>
  <c r="AB5370" i="131"/>
  <c r="AA5370" i="131"/>
  <c r="Z5370" i="131"/>
  <c r="Y5370" i="131"/>
  <c r="X5370" i="131"/>
  <c r="W5370" i="131"/>
  <c r="V5370" i="131"/>
  <c r="U5370" i="131"/>
  <c r="T5370" i="131"/>
  <c r="S5370" i="131"/>
  <c r="R5370" i="131"/>
  <c r="Q5370" i="131"/>
  <c r="P5370" i="131"/>
  <c r="O5370" i="131"/>
  <c r="N5370" i="131"/>
  <c r="M5370" i="131"/>
  <c r="L5370" i="131"/>
  <c r="K5370" i="131"/>
  <c r="J5370" i="131"/>
  <c r="I5370" i="131"/>
  <c r="H5370" i="131"/>
  <c r="G5370" i="131"/>
  <c r="F5370" i="131"/>
  <c r="E5370" i="131"/>
  <c r="D5370" i="131"/>
  <c r="C5370" i="131"/>
  <c r="AG5369" i="131"/>
  <c r="AD5369" i="131"/>
  <c r="AC5369" i="131"/>
  <c r="AB5369" i="131"/>
  <c r="AA5369" i="131"/>
  <c r="Z5369" i="131"/>
  <c r="Y5369" i="131"/>
  <c r="X5369" i="131"/>
  <c r="W5369" i="131"/>
  <c r="V5369" i="131"/>
  <c r="U5369" i="131"/>
  <c r="T5369" i="131"/>
  <c r="S5369" i="131"/>
  <c r="R5369" i="131"/>
  <c r="Q5369" i="131"/>
  <c r="P5369" i="131"/>
  <c r="O5369" i="131"/>
  <c r="N5369" i="131"/>
  <c r="M5369" i="131"/>
  <c r="L5369" i="131"/>
  <c r="K5369" i="131"/>
  <c r="J5369" i="131"/>
  <c r="I5369" i="131"/>
  <c r="H5369" i="131"/>
  <c r="G5369" i="131"/>
  <c r="F5369" i="131"/>
  <c r="E5369" i="131"/>
  <c r="D5369" i="131"/>
  <c r="C5369" i="131"/>
  <c r="AD5368" i="131"/>
  <c r="AC5368" i="131"/>
  <c r="AB5368" i="131"/>
  <c r="AA5368" i="131"/>
  <c r="Z5368" i="131"/>
  <c r="Y5368" i="131"/>
  <c r="X5368" i="131"/>
  <c r="W5368" i="131"/>
  <c r="V5368" i="131"/>
  <c r="U5368" i="131"/>
  <c r="T5368" i="131"/>
  <c r="S5368" i="131"/>
  <c r="R5368" i="131"/>
  <c r="Q5368" i="131"/>
  <c r="P5368" i="131"/>
  <c r="O5368" i="131"/>
  <c r="N5368" i="131"/>
  <c r="M5368" i="131"/>
  <c r="L5368" i="131"/>
  <c r="K5368" i="131"/>
  <c r="J5368" i="131"/>
  <c r="I5368" i="131"/>
  <c r="H5368" i="131"/>
  <c r="G5368" i="131"/>
  <c r="F5368" i="131"/>
  <c r="E5368" i="131"/>
  <c r="D5368" i="131"/>
  <c r="C5368" i="131"/>
  <c r="AD5367" i="131"/>
  <c r="AC5367" i="131"/>
  <c r="AB5367" i="131"/>
  <c r="AA5367" i="131"/>
  <c r="Z5367" i="131"/>
  <c r="Y5367" i="131"/>
  <c r="X5367" i="131"/>
  <c r="W5367" i="131"/>
  <c r="V5367" i="131"/>
  <c r="U5367" i="131"/>
  <c r="T5367" i="131"/>
  <c r="S5367" i="131"/>
  <c r="R5367" i="131"/>
  <c r="Q5367" i="131"/>
  <c r="P5367" i="131"/>
  <c r="O5367" i="131"/>
  <c r="N5367" i="131"/>
  <c r="M5367" i="131"/>
  <c r="L5367" i="131"/>
  <c r="K5367" i="131"/>
  <c r="J5367" i="131"/>
  <c r="I5367" i="131"/>
  <c r="H5367" i="131"/>
  <c r="G5367" i="131"/>
  <c r="F5367" i="131"/>
  <c r="E5367" i="131"/>
  <c r="D5367" i="131"/>
  <c r="C5367" i="131"/>
  <c r="AD5366" i="131"/>
  <c r="AC5366" i="131"/>
  <c r="AB5366" i="131"/>
  <c r="AA5366" i="131"/>
  <c r="Z5366" i="131"/>
  <c r="Y5366" i="131"/>
  <c r="X5366" i="131"/>
  <c r="W5366" i="131"/>
  <c r="V5366" i="131"/>
  <c r="U5366" i="131"/>
  <c r="T5366" i="131"/>
  <c r="S5366" i="131"/>
  <c r="R5366" i="131"/>
  <c r="Q5366" i="131"/>
  <c r="P5366" i="131"/>
  <c r="O5366" i="131"/>
  <c r="N5366" i="131"/>
  <c r="M5366" i="131"/>
  <c r="L5366" i="131"/>
  <c r="K5366" i="131"/>
  <c r="J5366" i="131"/>
  <c r="I5366" i="131"/>
  <c r="H5366" i="131"/>
  <c r="G5366" i="131"/>
  <c r="F5366" i="131"/>
  <c r="E5366" i="131"/>
  <c r="D5366" i="131"/>
  <c r="C5366" i="131"/>
  <c r="AD5365" i="131"/>
  <c r="AC5365" i="131"/>
  <c r="AB5365" i="131"/>
  <c r="AA5365" i="131"/>
  <c r="Z5365" i="131"/>
  <c r="Y5365" i="131"/>
  <c r="X5365" i="131"/>
  <c r="W5365" i="131"/>
  <c r="V5365" i="131"/>
  <c r="U5365" i="131"/>
  <c r="T5365" i="131"/>
  <c r="S5365" i="131"/>
  <c r="R5365" i="131"/>
  <c r="Q5365" i="131"/>
  <c r="P5365" i="131"/>
  <c r="O5365" i="131"/>
  <c r="N5365" i="131"/>
  <c r="M5365" i="131"/>
  <c r="L5365" i="131"/>
  <c r="K5365" i="131"/>
  <c r="J5365" i="131"/>
  <c r="I5365" i="131"/>
  <c r="H5365" i="131"/>
  <c r="G5365" i="131"/>
  <c r="F5365" i="131"/>
  <c r="E5365" i="131"/>
  <c r="D5365" i="131"/>
  <c r="C5365" i="131"/>
  <c r="AD5364" i="131"/>
  <c r="AC5364" i="131"/>
  <c r="AB5364" i="131"/>
  <c r="AA5364" i="131"/>
  <c r="Z5364" i="131"/>
  <c r="Y5364" i="131"/>
  <c r="X5364" i="131"/>
  <c r="W5364" i="131"/>
  <c r="V5364" i="131"/>
  <c r="U5364" i="131"/>
  <c r="T5364" i="131"/>
  <c r="S5364" i="131"/>
  <c r="R5364" i="131"/>
  <c r="Q5364" i="131"/>
  <c r="P5364" i="131"/>
  <c r="O5364" i="131"/>
  <c r="N5364" i="131"/>
  <c r="M5364" i="131"/>
  <c r="L5364" i="131"/>
  <c r="K5364" i="131"/>
  <c r="J5364" i="131"/>
  <c r="I5364" i="131"/>
  <c r="H5364" i="131"/>
  <c r="G5364" i="131"/>
  <c r="F5364" i="131"/>
  <c r="E5364" i="131"/>
  <c r="D5364" i="131"/>
  <c r="C5364" i="131"/>
  <c r="AD5363" i="131"/>
  <c r="AC5363" i="131"/>
  <c r="AB5363" i="131"/>
  <c r="AA5363" i="131"/>
  <c r="Z5363" i="131"/>
  <c r="Y5363" i="131"/>
  <c r="X5363" i="131"/>
  <c r="W5363" i="131"/>
  <c r="V5363" i="131"/>
  <c r="U5363" i="131"/>
  <c r="T5363" i="131"/>
  <c r="S5363" i="131"/>
  <c r="R5363" i="131"/>
  <c r="Q5363" i="131"/>
  <c r="P5363" i="131"/>
  <c r="O5363" i="131"/>
  <c r="N5363" i="131"/>
  <c r="M5363" i="131"/>
  <c r="L5363" i="131"/>
  <c r="K5363" i="131"/>
  <c r="J5363" i="131"/>
  <c r="I5363" i="131"/>
  <c r="H5363" i="131"/>
  <c r="G5363" i="131"/>
  <c r="F5363" i="131"/>
  <c r="E5363" i="131"/>
  <c r="D5363" i="131"/>
  <c r="C5363" i="131"/>
  <c r="AD5362" i="131"/>
  <c r="AC5362" i="131"/>
  <c r="AB5362" i="131"/>
  <c r="AA5362" i="131"/>
  <c r="Z5362" i="131"/>
  <c r="Y5362" i="131"/>
  <c r="X5362" i="131"/>
  <c r="W5362" i="131"/>
  <c r="V5362" i="131"/>
  <c r="U5362" i="131"/>
  <c r="T5362" i="131"/>
  <c r="S5362" i="131"/>
  <c r="R5362" i="131"/>
  <c r="Q5362" i="131"/>
  <c r="P5362" i="131"/>
  <c r="O5362" i="131"/>
  <c r="N5362" i="131"/>
  <c r="M5362" i="131"/>
  <c r="L5362" i="131"/>
  <c r="K5362" i="131"/>
  <c r="J5362" i="131"/>
  <c r="I5362" i="131"/>
  <c r="H5362" i="131"/>
  <c r="G5362" i="131"/>
  <c r="F5362" i="131"/>
  <c r="E5362" i="131"/>
  <c r="D5362" i="131"/>
  <c r="C5362" i="131"/>
  <c r="AD5361" i="131"/>
  <c r="AC5361" i="131"/>
  <c r="AB5361" i="131"/>
  <c r="AA5361" i="131"/>
  <c r="Z5361" i="131"/>
  <c r="Y5361" i="131"/>
  <c r="X5361" i="131"/>
  <c r="W5361" i="131"/>
  <c r="V5361" i="131"/>
  <c r="U5361" i="131"/>
  <c r="T5361" i="131"/>
  <c r="S5361" i="131"/>
  <c r="R5361" i="131"/>
  <c r="Q5361" i="131"/>
  <c r="P5361" i="131"/>
  <c r="O5361" i="131"/>
  <c r="N5361" i="131"/>
  <c r="M5361" i="131"/>
  <c r="L5361" i="131"/>
  <c r="K5361" i="131"/>
  <c r="J5361" i="131"/>
  <c r="I5361" i="131"/>
  <c r="H5361" i="131"/>
  <c r="G5361" i="131"/>
  <c r="F5361" i="131"/>
  <c r="E5361" i="131"/>
  <c r="D5361" i="131"/>
  <c r="C5361" i="131"/>
  <c r="AD5360" i="131"/>
  <c r="AC5360" i="131"/>
  <c r="AB5360" i="131"/>
  <c r="AA5360" i="131"/>
  <c r="Z5360" i="131"/>
  <c r="Y5360" i="131"/>
  <c r="X5360" i="131"/>
  <c r="W5360" i="131"/>
  <c r="V5360" i="131"/>
  <c r="U5360" i="131"/>
  <c r="T5360" i="131"/>
  <c r="S5360" i="131"/>
  <c r="R5360" i="131"/>
  <c r="Q5360" i="131"/>
  <c r="P5360" i="131"/>
  <c r="O5360" i="131"/>
  <c r="N5360" i="131"/>
  <c r="M5360" i="131"/>
  <c r="L5360" i="131"/>
  <c r="K5360" i="131"/>
  <c r="J5360" i="131"/>
  <c r="I5360" i="131"/>
  <c r="H5360" i="131"/>
  <c r="G5360" i="131"/>
  <c r="F5360" i="131"/>
  <c r="E5360" i="131"/>
  <c r="D5360" i="131"/>
  <c r="C5360" i="131"/>
  <c r="AD5359" i="131"/>
  <c r="AC5359" i="131"/>
  <c r="AB5359" i="131"/>
  <c r="AA5359" i="131"/>
  <c r="Z5359" i="131"/>
  <c r="Y5359" i="131"/>
  <c r="X5359" i="131"/>
  <c r="W5359" i="131"/>
  <c r="V5359" i="131"/>
  <c r="U5359" i="131"/>
  <c r="T5359" i="131"/>
  <c r="S5359" i="131"/>
  <c r="R5359" i="131"/>
  <c r="Q5359" i="131"/>
  <c r="P5359" i="131"/>
  <c r="O5359" i="131"/>
  <c r="N5359" i="131"/>
  <c r="M5359" i="131"/>
  <c r="L5359" i="131"/>
  <c r="K5359" i="131"/>
  <c r="J5359" i="131"/>
  <c r="I5359" i="131"/>
  <c r="H5359" i="131"/>
  <c r="G5359" i="131"/>
  <c r="F5359" i="131"/>
  <c r="E5359" i="131"/>
  <c r="D5359" i="131"/>
  <c r="C5359" i="131"/>
  <c r="AD5358" i="131"/>
  <c r="AC5358" i="131"/>
  <c r="AB5358" i="131"/>
  <c r="AA5358" i="131"/>
  <c r="Z5358" i="131"/>
  <c r="Y5358" i="131"/>
  <c r="X5358" i="131"/>
  <c r="W5358" i="131"/>
  <c r="V5358" i="131"/>
  <c r="U5358" i="131"/>
  <c r="T5358" i="131"/>
  <c r="S5358" i="131"/>
  <c r="R5358" i="131"/>
  <c r="Q5358" i="131"/>
  <c r="P5358" i="131"/>
  <c r="O5358" i="131"/>
  <c r="N5358" i="131"/>
  <c r="M5358" i="131"/>
  <c r="L5358" i="131"/>
  <c r="K5358" i="131"/>
  <c r="J5358" i="131"/>
  <c r="I5358" i="131"/>
  <c r="H5358" i="131"/>
  <c r="G5358" i="131"/>
  <c r="F5358" i="131"/>
  <c r="E5358" i="131"/>
  <c r="D5358" i="131"/>
  <c r="C5358" i="131"/>
  <c r="AD5357" i="131"/>
  <c r="AC5357" i="131"/>
  <c r="AB5357" i="131"/>
  <c r="AA5357" i="131"/>
  <c r="Z5357" i="131"/>
  <c r="Y5357" i="131"/>
  <c r="X5357" i="131"/>
  <c r="W5357" i="131"/>
  <c r="V5357" i="131"/>
  <c r="U5357" i="131"/>
  <c r="T5357" i="131"/>
  <c r="S5357" i="131"/>
  <c r="R5357" i="131"/>
  <c r="Q5357" i="131"/>
  <c r="P5357" i="131"/>
  <c r="O5357" i="131"/>
  <c r="N5357" i="131"/>
  <c r="M5357" i="131"/>
  <c r="L5357" i="131"/>
  <c r="K5357" i="131"/>
  <c r="J5357" i="131"/>
  <c r="I5357" i="131"/>
  <c r="H5357" i="131"/>
  <c r="G5357" i="131"/>
  <c r="F5357" i="131"/>
  <c r="E5357" i="131"/>
  <c r="D5357" i="131"/>
  <c r="C5357" i="131"/>
  <c r="AD5356" i="131"/>
  <c r="AC5356" i="131"/>
  <c r="AB5356" i="131"/>
  <c r="AA5356" i="131"/>
  <c r="Z5356" i="131"/>
  <c r="Y5356" i="131"/>
  <c r="X5356" i="131"/>
  <c r="W5356" i="131"/>
  <c r="V5356" i="131"/>
  <c r="U5356" i="131"/>
  <c r="T5356" i="131"/>
  <c r="S5356" i="131"/>
  <c r="R5356" i="131"/>
  <c r="Q5356" i="131"/>
  <c r="P5356" i="131"/>
  <c r="O5356" i="131"/>
  <c r="N5356" i="131"/>
  <c r="M5356" i="131"/>
  <c r="L5356" i="131"/>
  <c r="K5356" i="131"/>
  <c r="J5356" i="131"/>
  <c r="I5356" i="131"/>
  <c r="H5356" i="131"/>
  <c r="G5356" i="131"/>
  <c r="F5356" i="131"/>
  <c r="E5356" i="131"/>
  <c r="D5356" i="131"/>
  <c r="C5356" i="131"/>
  <c r="AD5355" i="131"/>
  <c r="AC5355" i="131"/>
  <c r="AB5355" i="131"/>
  <c r="AA5355" i="131"/>
  <c r="Z5355" i="131"/>
  <c r="Y5355" i="131"/>
  <c r="X5355" i="131"/>
  <c r="W5355" i="131"/>
  <c r="V5355" i="131"/>
  <c r="U5355" i="131"/>
  <c r="T5355" i="131"/>
  <c r="S5355" i="131"/>
  <c r="R5355" i="131"/>
  <c r="Q5355" i="131"/>
  <c r="P5355" i="131"/>
  <c r="O5355" i="131"/>
  <c r="N5355" i="131"/>
  <c r="M5355" i="131"/>
  <c r="L5355" i="131"/>
  <c r="K5355" i="131"/>
  <c r="J5355" i="131"/>
  <c r="I5355" i="131"/>
  <c r="H5355" i="131"/>
  <c r="G5355" i="131"/>
  <c r="F5355" i="131"/>
  <c r="E5355" i="131"/>
  <c r="D5355" i="131"/>
  <c r="C5355" i="131"/>
  <c r="AD5354" i="131"/>
  <c r="AC5354" i="131"/>
  <c r="AB5354" i="131"/>
  <c r="AA5354" i="131"/>
  <c r="Z5354" i="131"/>
  <c r="Y5354" i="131"/>
  <c r="X5354" i="131"/>
  <c r="W5354" i="131"/>
  <c r="V5354" i="131"/>
  <c r="U5354" i="131"/>
  <c r="T5354" i="131"/>
  <c r="S5354" i="131"/>
  <c r="R5354" i="131"/>
  <c r="Q5354" i="131"/>
  <c r="P5354" i="131"/>
  <c r="O5354" i="131"/>
  <c r="N5354" i="131"/>
  <c r="M5354" i="131"/>
  <c r="L5354" i="131"/>
  <c r="K5354" i="131"/>
  <c r="J5354" i="131"/>
  <c r="I5354" i="131"/>
  <c r="H5354" i="131"/>
  <c r="G5354" i="131"/>
  <c r="F5354" i="131"/>
  <c r="E5354" i="131"/>
  <c r="D5354" i="131"/>
  <c r="C5354" i="131"/>
  <c r="AD5353" i="131"/>
  <c r="AC5353" i="131"/>
  <c r="AB5353" i="131"/>
  <c r="AA5353" i="131"/>
  <c r="Z5353" i="131"/>
  <c r="Y5353" i="131"/>
  <c r="X5353" i="131"/>
  <c r="W5353" i="131"/>
  <c r="V5353" i="131"/>
  <c r="U5353" i="131"/>
  <c r="T5353" i="131"/>
  <c r="S5353" i="131"/>
  <c r="R5353" i="131"/>
  <c r="Q5353" i="131"/>
  <c r="P5353" i="131"/>
  <c r="O5353" i="131"/>
  <c r="N5353" i="131"/>
  <c r="M5353" i="131"/>
  <c r="L5353" i="131"/>
  <c r="K5353" i="131"/>
  <c r="J5353" i="131"/>
  <c r="I5353" i="131"/>
  <c r="H5353" i="131"/>
  <c r="G5353" i="131"/>
  <c r="F5353" i="131"/>
  <c r="E5353" i="131"/>
  <c r="D5353" i="131"/>
  <c r="C5353" i="131"/>
  <c r="AD5352" i="131"/>
  <c r="AC5352" i="131"/>
  <c r="AB5352" i="131"/>
  <c r="AA5352" i="131"/>
  <c r="Z5352" i="131"/>
  <c r="Y5352" i="131"/>
  <c r="X5352" i="131"/>
  <c r="W5352" i="131"/>
  <c r="V5352" i="131"/>
  <c r="U5352" i="131"/>
  <c r="T5352" i="131"/>
  <c r="S5352" i="131"/>
  <c r="R5352" i="131"/>
  <c r="Q5352" i="131"/>
  <c r="P5352" i="131"/>
  <c r="O5352" i="131"/>
  <c r="N5352" i="131"/>
  <c r="M5352" i="131"/>
  <c r="L5352" i="131"/>
  <c r="K5352" i="131"/>
  <c r="J5352" i="131"/>
  <c r="I5352" i="131"/>
  <c r="H5352" i="131"/>
  <c r="G5352" i="131"/>
  <c r="F5352" i="131"/>
  <c r="E5352" i="131"/>
  <c r="D5352" i="131"/>
  <c r="C5352" i="131"/>
  <c r="AD5349" i="131"/>
  <c r="AC5349" i="131"/>
  <c r="AB5349" i="131"/>
  <c r="AA5349" i="131"/>
  <c r="Z5349" i="131"/>
  <c r="Y5349" i="131"/>
  <c r="X5349" i="131"/>
  <c r="W5349" i="131"/>
  <c r="V5349" i="131"/>
  <c r="U5349" i="131"/>
  <c r="T5349" i="131"/>
  <c r="S5349" i="131"/>
  <c r="R5349" i="131"/>
  <c r="Q5349" i="131"/>
  <c r="P5349" i="131"/>
  <c r="O5349" i="131"/>
  <c r="N5349" i="131"/>
  <c r="M5349" i="131"/>
  <c r="L5349" i="131"/>
  <c r="K5349" i="131"/>
  <c r="J5349" i="131"/>
  <c r="I5349" i="131"/>
  <c r="H5349" i="131"/>
  <c r="G5349" i="131"/>
  <c r="F5349" i="131"/>
  <c r="E5349" i="131"/>
  <c r="D5349" i="131"/>
  <c r="C5349" i="131"/>
  <c r="AG5348" i="131"/>
  <c r="AD5348" i="131"/>
  <c r="AC5348" i="131"/>
  <c r="AB5348" i="131"/>
  <c r="AA5348" i="131"/>
  <c r="Z5348" i="131"/>
  <c r="Y5348" i="131"/>
  <c r="X5348" i="131"/>
  <c r="W5348" i="131"/>
  <c r="V5348" i="131"/>
  <c r="U5348" i="131"/>
  <c r="T5348" i="131"/>
  <c r="S5348" i="131"/>
  <c r="R5348" i="131"/>
  <c r="Q5348" i="131"/>
  <c r="P5348" i="131"/>
  <c r="O5348" i="131"/>
  <c r="N5348" i="131"/>
  <c r="M5348" i="131"/>
  <c r="L5348" i="131"/>
  <c r="K5348" i="131"/>
  <c r="J5348" i="131"/>
  <c r="I5348" i="131"/>
  <c r="H5348" i="131"/>
  <c r="G5348" i="131"/>
  <c r="F5348" i="131"/>
  <c r="E5348" i="131"/>
  <c r="D5348" i="131"/>
  <c r="C5348" i="131"/>
  <c r="AG5347" i="131"/>
  <c r="AD5347" i="131"/>
  <c r="AC5347" i="131"/>
  <c r="AB5347" i="131"/>
  <c r="AA5347" i="131"/>
  <c r="Z5347" i="131"/>
  <c r="Y5347" i="131"/>
  <c r="X5347" i="131"/>
  <c r="W5347" i="131"/>
  <c r="V5347" i="131"/>
  <c r="U5347" i="131"/>
  <c r="T5347" i="131"/>
  <c r="S5347" i="131"/>
  <c r="R5347" i="131"/>
  <c r="Q5347" i="131"/>
  <c r="P5347" i="131"/>
  <c r="O5347" i="131"/>
  <c r="N5347" i="131"/>
  <c r="M5347" i="131"/>
  <c r="L5347" i="131"/>
  <c r="K5347" i="131"/>
  <c r="J5347" i="131"/>
  <c r="I5347" i="131"/>
  <c r="H5347" i="131"/>
  <c r="G5347" i="131"/>
  <c r="F5347" i="131"/>
  <c r="E5347" i="131"/>
  <c r="D5347" i="131"/>
  <c r="C5347" i="131"/>
  <c r="AG5346" i="131"/>
  <c r="AD5346" i="131"/>
  <c r="AC5346" i="131"/>
  <c r="AB5346" i="131"/>
  <c r="AA5346" i="131"/>
  <c r="Z5346" i="131"/>
  <c r="Y5346" i="131"/>
  <c r="X5346" i="131"/>
  <c r="W5346" i="131"/>
  <c r="V5346" i="131"/>
  <c r="U5346" i="131"/>
  <c r="T5346" i="131"/>
  <c r="S5346" i="131"/>
  <c r="R5346" i="131"/>
  <c r="Q5346" i="131"/>
  <c r="P5346" i="131"/>
  <c r="O5346" i="131"/>
  <c r="N5346" i="131"/>
  <c r="M5346" i="131"/>
  <c r="L5346" i="131"/>
  <c r="K5346" i="131"/>
  <c r="J5346" i="131"/>
  <c r="I5346" i="131"/>
  <c r="H5346" i="131"/>
  <c r="G5346" i="131"/>
  <c r="F5346" i="131"/>
  <c r="E5346" i="131"/>
  <c r="D5346" i="131"/>
  <c r="C5346" i="131"/>
  <c r="AG5345" i="131"/>
  <c r="AD5345" i="131"/>
  <c r="AC5345" i="131"/>
  <c r="AB5345" i="131"/>
  <c r="AA5345" i="131"/>
  <c r="Z5345" i="131"/>
  <c r="Y5345" i="131"/>
  <c r="X5345" i="131"/>
  <c r="W5345" i="131"/>
  <c r="V5345" i="131"/>
  <c r="U5345" i="131"/>
  <c r="T5345" i="131"/>
  <c r="S5345" i="131"/>
  <c r="R5345" i="131"/>
  <c r="Q5345" i="131"/>
  <c r="P5345" i="131"/>
  <c r="O5345" i="131"/>
  <c r="N5345" i="131"/>
  <c r="M5345" i="131"/>
  <c r="L5345" i="131"/>
  <c r="K5345" i="131"/>
  <c r="J5345" i="131"/>
  <c r="I5345" i="131"/>
  <c r="H5345" i="131"/>
  <c r="G5345" i="131"/>
  <c r="F5345" i="131"/>
  <c r="E5345" i="131"/>
  <c r="D5345" i="131"/>
  <c r="C5345" i="131"/>
  <c r="AG5344" i="131"/>
  <c r="AD5344" i="131"/>
  <c r="AC5344" i="131"/>
  <c r="AB5344" i="131"/>
  <c r="AA5344" i="131"/>
  <c r="Z5344" i="131"/>
  <c r="Y5344" i="131"/>
  <c r="X5344" i="131"/>
  <c r="W5344" i="131"/>
  <c r="V5344" i="131"/>
  <c r="U5344" i="131"/>
  <c r="T5344" i="131"/>
  <c r="S5344" i="131"/>
  <c r="R5344" i="131"/>
  <c r="Q5344" i="131"/>
  <c r="P5344" i="131"/>
  <c r="O5344" i="131"/>
  <c r="N5344" i="131"/>
  <c r="M5344" i="131"/>
  <c r="L5344" i="131"/>
  <c r="K5344" i="131"/>
  <c r="J5344" i="131"/>
  <c r="I5344" i="131"/>
  <c r="H5344" i="131"/>
  <c r="G5344" i="131"/>
  <c r="F5344" i="131"/>
  <c r="E5344" i="131"/>
  <c r="D5344" i="131"/>
  <c r="C5344" i="131"/>
  <c r="AG5343" i="131"/>
  <c r="AD5343" i="131"/>
  <c r="AC5343" i="131"/>
  <c r="AB5343" i="131"/>
  <c r="AA5343" i="131"/>
  <c r="Z5343" i="131"/>
  <c r="Y5343" i="131"/>
  <c r="X5343" i="131"/>
  <c r="W5343" i="131"/>
  <c r="V5343" i="131"/>
  <c r="U5343" i="131"/>
  <c r="T5343" i="131"/>
  <c r="S5343" i="131"/>
  <c r="R5343" i="131"/>
  <c r="Q5343" i="131"/>
  <c r="P5343" i="131"/>
  <c r="O5343" i="131"/>
  <c r="N5343" i="131"/>
  <c r="M5343" i="131"/>
  <c r="L5343" i="131"/>
  <c r="K5343" i="131"/>
  <c r="J5343" i="131"/>
  <c r="I5343" i="131"/>
  <c r="H5343" i="131"/>
  <c r="G5343" i="131"/>
  <c r="F5343" i="131"/>
  <c r="E5343" i="131"/>
  <c r="D5343" i="131"/>
  <c r="C5343" i="131"/>
  <c r="AG5342" i="131"/>
  <c r="AD5342" i="131"/>
  <c r="AC5342" i="131"/>
  <c r="AB5342" i="131"/>
  <c r="AA5342" i="131"/>
  <c r="Z5342" i="131"/>
  <c r="Y5342" i="131"/>
  <c r="X5342" i="131"/>
  <c r="W5342" i="131"/>
  <c r="V5342" i="131"/>
  <c r="U5342" i="131"/>
  <c r="T5342" i="131"/>
  <c r="S5342" i="131"/>
  <c r="R5342" i="131"/>
  <c r="Q5342" i="131"/>
  <c r="P5342" i="131"/>
  <c r="O5342" i="131"/>
  <c r="N5342" i="131"/>
  <c r="M5342" i="131"/>
  <c r="L5342" i="131"/>
  <c r="K5342" i="131"/>
  <c r="J5342" i="131"/>
  <c r="I5342" i="131"/>
  <c r="H5342" i="131"/>
  <c r="G5342" i="131"/>
  <c r="F5342" i="131"/>
  <c r="E5342" i="131"/>
  <c r="D5342" i="131"/>
  <c r="C5342" i="131"/>
  <c r="AG5341" i="131"/>
  <c r="AD5341" i="131"/>
  <c r="AC5341" i="131"/>
  <c r="AB5341" i="131"/>
  <c r="AA5341" i="131"/>
  <c r="Z5341" i="131"/>
  <c r="Y5341" i="131"/>
  <c r="X5341" i="131"/>
  <c r="W5341" i="131"/>
  <c r="V5341" i="131"/>
  <c r="U5341" i="131"/>
  <c r="T5341" i="131"/>
  <c r="S5341" i="131"/>
  <c r="R5341" i="131"/>
  <c r="Q5341" i="131"/>
  <c r="P5341" i="131"/>
  <c r="O5341" i="131"/>
  <c r="N5341" i="131"/>
  <c r="M5341" i="131"/>
  <c r="L5341" i="131"/>
  <c r="K5341" i="131"/>
  <c r="J5341" i="131"/>
  <c r="I5341" i="131"/>
  <c r="H5341" i="131"/>
  <c r="G5341" i="131"/>
  <c r="F5341" i="131"/>
  <c r="E5341" i="131"/>
  <c r="D5341" i="131"/>
  <c r="C5341" i="131"/>
  <c r="AG5340" i="131"/>
  <c r="AD5340" i="131"/>
  <c r="AC5340" i="131"/>
  <c r="AB5340" i="131"/>
  <c r="AA5340" i="131"/>
  <c r="Z5340" i="131"/>
  <c r="Y5340" i="131"/>
  <c r="X5340" i="131"/>
  <c r="W5340" i="131"/>
  <c r="V5340" i="131"/>
  <c r="U5340" i="131"/>
  <c r="T5340" i="131"/>
  <c r="S5340" i="131"/>
  <c r="R5340" i="131"/>
  <c r="Q5340" i="131"/>
  <c r="P5340" i="131"/>
  <c r="O5340" i="131"/>
  <c r="N5340" i="131"/>
  <c r="M5340" i="131"/>
  <c r="L5340" i="131"/>
  <c r="K5340" i="131"/>
  <c r="J5340" i="131"/>
  <c r="I5340" i="131"/>
  <c r="H5340" i="131"/>
  <c r="G5340" i="131"/>
  <c r="F5340" i="131"/>
  <c r="E5340" i="131"/>
  <c r="D5340" i="131"/>
  <c r="C5340" i="131"/>
  <c r="AG5339" i="131"/>
  <c r="AD5339" i="131"/>
  <c r="AC5339" i="131"/>
  <c r="AB5339" i="131"/>
  <c r="AA5339" i="131"/>
  <c r="Z5339" i="131"/>
  <c r="Y5339" i="131"/>
  <c r="X5339" i="131"/>
  <c r="W5339" i="131"/>
  <c r="V5339" i="131"/>
  <c r="U5339" i="131"/>
  <c r="T5339" i="131"/>
  <c r="S5339" i="131"/>
  <c r="R5339" i="131"/>
  <c r="Q5339" i="131"/>
  <c r="P5339" i="131"/>
  <c r="O5339" i="131"/>
  <c r="N5339" i="131"/>
  <c r="M5339" i="131"/>
  <c r="L5339" i="131"/>
  <c r="K5339" i="131"/>
  <c r="J5339" i="131"/>
  <c r="I5339" i="131"/>
  <c r="H5339" i="131"/>
  <c r="G5339" i="131"/>
  <c r="F5339" i="131"/>
  <c r="E5339" i="131"/>
  <c r="D5339" i="131"/>
  <c r="C5339" i="131"/>
  <c r="AD5338" i="131"/>
  <c r="AC5338" i="131"/>
  <c r="AB5338" i="131"/>
  <c r="AA5338" i="131"/>
  <c r="Z5338" i="131"/>
  <c r="Y5338" i="131"/>
  <c r="X5338" i="131"/>
  <c r="W5338" i="131"/>
  <c r="V5338" i="131"/>
  <c r="U5338" i="131"/>
  <c r="T5338" i="131"/>
  <c r="S5338" i="131"/>
  <c r="R5338" i="131"/>
  <c r="Q5338" i="131"/>
  <c r="P5338" i="131"/>
  <c r="O5338" i="131"/>
  <c r="N5338" i="131"/>
  <c r="M5338" i="131"/>
  <c r="L5338" i="131"/>
  <c r="K5338" i="131"/>
  <c r="J5338" i="131"/>
  <c r="I5338" i="131"/>
  <c r="H5338" i="131"/>
  <c r="G5338" i="131"/>
  <c r="F5338" i="131"/>
  <c r="E5338" i="131"/>
  <c r="D5338" i="131"/>
  <c r="C5338" i="131"/>
  <c r="AD5337" i="131"/>
  <c r="AC5337" i="131"/>
  <c r="AB5337" i="131"/>
  <c r="AA5337" i="131"/>
  <c r="Z5337" i="131"/>
  <c r="Y5337" i="131"/>
  <c r="X5337" i="131"/>
  <c r="W5337" i="131"/>
  <c r="V5337" i="131"/>
  <c r="U5337" i="131"/>
  <c r="T5337" i="131"/>
  <c r="S5337" i="131"/>
  <c r="R5337" i="131"/>
  <c r="Q5337" i="131"/>
  <c r="P5337" i="131"/>
  <c r="O5337" i="131"/>
  <c r="N5337" i="131"/>
  <c r="M5337" i="131"/>
  <c r="L5337" i="131"/>
  <c r="K5337" i="131"/>
  <c r="J5337" i="131"/>
  <c r="I5337" i="131"/>
  <c r="H5337" i="131"/>
  <c r="G5337" i="131"/>
  <c r="F5337" i="131"/>
  <c r="E5337" i="131"/>
  <c r="D5337" i="131"/>
  <c r="C5337" i="131"/>
  <c r="AD5336" i="131"/>
  <c r="AC5336" i="131"/>
  <c r="AB5336" i="131"/>
  <c r="AA5336" i="131"/>
  <c r="Z5336" i="131"/>
  <c r="Y5336" i="131"/>
  <c r="X5336" i="131"/>
  <c r="W5336" i="131"/>
  <c r="V5336" i="131"/>
  <c r="U5336" i="131"/>
  <c r="T5336" i="131"/>
  <c r="S5336" i="131"/>
  <c r="R5336" i="131"/>
  <c r="Q5336" i="131"/>
  <c r="P5336" i="131"/>
  <c r="O5336" i="131"/>
  <c r="N5336" i="131"/>
  <c r="M5336" i="131"/>
  <c r="L5336" i="131"/>
  <c r="K5336" i="131"/>
  <c r="J5336" i="131"/>
  <c r="I5336" i="131"/>
  <c r="H5336" i="131"/>
  <c r="G5336" i="131"/>
  <c r="F5336" i="131"/>
  <c r="E5336" i="131"/>
  <c r="D5336" i="131"/>
  <c r="C5336" i="131"/>
  <c r="AD5335" i="131"/>
  <c r="AC5335" i="131"/>
  <c r="AB5335" i="131"/>
  <c r="AA5335" i="131"/>
  <c r="Z5335" i="131"/>
  <c r="Y5335" i="131"/>
  <c r="X5335" i="131"/>
  <c r="W5335" i="131"/>
  <c r="V5335" i="131"/>
  <c r="U5335" i="131"/>
  <c r="T5335" i="131"/>
  <c r="S5335" i="131"/>
  <c r="R5335" i="131"/>
  <c r="Q5335" i="131"/>
  <c r="P5335" i="131"/>
  <c r="O5335" i="131"/>
  <c r="N5335" i="131"/>
  <c r="M5335" i="131"/>
  <c r="L5335" i="131"/>
  <c r="K5335" i="131"/>
  <c r="J5335" i="131"/>
  <c r="I5335" i="131"/>
  <c r="H5335" i="131"/>
  <c r="G5335" i="131"/>
  <c r="F5335" i="131"/>
  <c r="E5335" i="131"/>
  <c r="D5335" i="131"/>
  <c r="C5335" i="131"/>
  <c r="AD5334" i="131"/>
  <c r="AC5334" i="131"/>
  <c r="AB5334" i="131"/>
  <c r="AA5334" i="131"/>
  <c r="Z5334" i="131"/>
  <c r="Y5334" i="131"/>
  <c r="X5334" i="131"/>
  <c r="W5334" i="131"/>
  <c r="V5334" i="131"/>
  <c r="U5334" i="131"/>
  <c r="T5334" i="131"/>
  <c r="S5334" i="131"/>
  <c r="R5334" i="131"/>
  <c r="Q5334" i="131"/>
  <c r="P5334" i="131"/>
  <c r="O5334" i="131"/>
  <c r="N5334" i="131"/>
  <c r="M5334" i="131"/>
  <c r="L5334" i="131"/>
  <c r="K5334" i="131"/>
  <c r="J5334" i="131"/>
  <c r="I5334" i="131"/>
  <c r="H5334" i="131"/>
  <c r="G5334" i="131"/>
  <c r="F5334" i="131"/>
  <c r="E5334" i="131"/>
  <c r="D5334" i="131"/>
  <c r="C5334" i="131"/>
  <c r="AD5333" i="131"/>
  <c r="AC5333" i="131"/>
  <c r="AB5333" i="131"/>
  <c r="AA5333" i="131"/>
  <c r="Z5333" i="131"/>
  <c r="Y5333" i="131"/>
  <c r="X5333" i="131"/>
  <c r="W5333" i="131"/>
  <c r="V5333" i="131"/>
  <c r="U5333" i="131"/>
  <c r="T5333" i="131"/>
  <c r="S5333" i="131"/>
  <c r="R5333" i="131"/>
  <c r="Q5333" i="131"/>
  <c r="P5333" i="131"/>
  <c r="O5333" i="131"/>
  <c r="N5333" i="131"/>
  <c r="M5333" i="131"/>
  <c r="L5333" i="131"/>
  <c r="K5333" i="131"/>
  <c r="J5333" i="131"/>
  <c r="I5333" i="131"/>
  <c r="H5333" i="131"/>
  <c r="G5333" i="131"/>
  <c r="F5333" i="131"/>
  <c r="E5333" i="131"/>
  <c r="D5333" i="131"/>
  <c r="C5333" i="131"/>
  <c r="AD5332" i="131"/>
  <c r="AC5332" i="131"/>
  <c r="AB5332" i="131"/>
  <c r="AA5332" i="131"/>
  <c r="Z5332" i="131"/>
  <c r="Y5332" i="131"/>
  <c r="X5332" i="131"/>
  <c r="W5332" i="131"/>
  <c r="V5332" i="131"/>
  <c r="U5332" i="131"/>
  <c r="T5332" i="131"/>
  <c r="S5332" i="131"/>
  <c r="R5332" i="131"/>
  <c r="Q5332" i="131"/>
  <c r="P5332" i="131"/>
  <c r="O5332" i="131"/>
  <c r="N5332" i="131"/>
  <c r="M5332" i="131"/>
  <c r="L5332" i="131"/>
  <c r="K5332" i="131"/>
  <c r="J5332" i="131"/>
  <c r="I5332" i="131"/>
  <c r="H5332" i="131"/>
  <c r="G5332" i="131"/>
  <c r="F5332" i="131"/>
  <c r="E5332" i="131"/>
  <c r="D5332" i="131"/>
  <c r="C5332" i="131"/>
  <c r="AD5331" i="131"/>
  <c r="AC5331" i="131"/>
  <c r="AB5331" i="131"/>
  <c r="AA5331" i="131"/>
  <c r="Z5331" i="131"/>
  <c r="Y5331" i="131"/>
  <c r="X5331" i="131"/>
  <c r="W5331" i="131"/>
  <c r="V5331" i="131"/>
  <c r="U5331" i="131"/>
  <c r="T5331" i="131"/>
  <c r="S5331" i="131"/>
  <c r="R5331" i="131"/>
  <c r="Q5331" i="131"/>
  <c r="P5331" i="131"/>
  <c r="O5331" i="131"/>
  <c r="N5331" i="131"/>
  <c r="M5331" i="131"/>
  <c r="L5331" i="131"/>
  <c r="K5331" i="131"/>
  <c r="J5331" i="131"/>
  <c r="I5331" i="131"/>
  <c r="H5331" i="131"/>
  <c r="G5331" i="131"/>
  <c r="F5331" i="131"/>
  <c r="E5331" i="131"/>
  <c r="D5331" i="131"/>
  <c r="C5331" i="131"/>
  <c r="AD5330" i="131"/>
  <c r="AC5330" i="131"/>
  <c r="AB5330" i="131"/>
  <c r="AA5330" i="131"/>
  <c r="Z5330" i="131"/>
  <c r="Y5330" i="131"/>
  <c r="X5330" i="131"/>
  <c r="W5330" i="131"/>
  <c r="V5330" i="131"/>
  <c r="U5330" i="131"/>
  <c r="T5330" i="131"/>
  <c r="S5330" i="131"/>
  <c r="R5330" i="131"/>
  <c r="Q5330" i="131"/>
  <c r="P5330" i="131"/>
  <c r="O5330" i="131"/>
  <c r="N5330" i="131"/>
  <c r="M5330" i="131"/>
  <c r="L5330" i="131"/>
  <c r="K5330" i="131"/>
  <c r="J5330" i="131"/>
  <c r="I5330" i="131"/>
  <c r="H5330" i="131"/>
  <c r="G5330" i="131"/>
  <c r="F5330" i="131"/>
  <c r="E5330" i="131"/>
  <c r="D5330" i="131"/>
  <c r="C5330" i="131"/>
  <c r="AD5329" i="131"/>
  <c r="AC5329" i="131"/>
  <c r="AB5329" i="131"/>
  <c r="AA5329" i="131"/>
  <c r="Z5329" i="131"/>
  <c r="Y5329" i="131"/>
  <c r="X5329" i="131"/>
  <c r="W5329" i="131"/>
  <c r="V5329" i="131"/>
  <c r="U5329" i="131"/>
  <c r="T5329" i="131"/>
  <c r="S5329" i="131"/>
  <c r="R5329" i="131"/>
  <c r="Q5329" i="131"/>
  <c r="P5329" i="131"/>
  <c r="O5329" i="131"/>
  <c r="N5329" i="131"/>
  <c r="M5329" i="131"/>
  <c r="L5329" i="131"/>
  <c r="K5329" i="131"/>
  <c r="J5329" i="131"/>
  <c r="I5329" i="131"/>
  <c r="H5329" i="131"/>
  <c r="G5329" i="131"/>
  <c r="F5329" i="131"/>
  <c r="E5329" i="131"/>
  <c r="D5329" i="131"/>
  <c r="C5329" i="131"/>
  <c r="AD5328" i="131"/>
  <c r="AC5328" i="131"/>
  <c r="AB5328" i="131"/>
  <c r="AA5328" i="131"/>
  <c r="Z5328" i="131"/>
  <c r="Y5328" i="131"/>
  <c r="X5328" i="131"/>
  <c r="W5328" i="131"/>
  <c r="V5328" i="131"/>
  <c r="U5328" i="131"/>
  <c r="T5328" i="131"/>
  <c r="S5328" i="131"/>
  <c r="R5328" i="131"/>
  <c r="Q5328" i="131"/>
  <c r="P5328" i="131"/>
  <c r="O5328" i="131"/>
  <c r="N5328" i="131"/>
  <c r="M5328" i="131"/>
  <c r="L5328" i="131"/>
  <c r="K5328" i="131"/>
  <c r="J5328" i="131"/>
  <c r="I5328" i="131"/>
  <c r="H5328" i="131"/>
  <c r="G5328" i="131"/>
  <c r="F5328" i="131"/>
  <c r="E5328" i="131"/>
  <c r="D5328" i="131"/>
  <c r="C5328" i="131"/>
  <c r="AD5327" i="131"/>
  <c r="AC5327" i="131"/>
  <c r="AB5327" i="131"/>
  <c r="AA5327" i="131"/>
  <c r="Z5327" i="131"/>
  <c r="Y5327" i="131"/>
  <c r="X5327" i="131"/>
  <c r="W5327" i="131"/>
  <c r="V5327" i="131"/>
  <c r="U5327" i="131"/>
  <c r="T5327" i="131"/>
  <c r="S5327" i="131"/>
  <c r="R5327" i="131"/>
  <c r="Q5327" i="131"/>
  <c r="P5327" i="131"/>
  <c r="O5327" i="131"/>
  <c r="N5327" i="131"/>
  <c r="M5327" i="131"/>
  <c r="L5327" i="131"/>
  <c r="K5327" i="131"/>
  <c r="J5327" i="131"/>
  <c r="I5327" i="131"/>
  <c r="H5327" i="131"/>
  <c r="G5327" i="131"/>
  <c r="F5327" i="131"/>
  <c r="E5327" i="131"/>
  <c r="D5327" i="131"/>
  <c r="C5327" i="131"/>
  <c r="AD5326" i="131"/>
  <c r="AC5326" i="131"/>
  <c r="AB5326" i="131"/>
  <c r="AA5326" i="131"/>
  <c r="Z5326" i="131"/>
  <c r="Y5326" i="131"/>
  <c r="X5326" i="131"/>
  <c r="W5326" i="131"/>
  <c r="V5326" i="131"/>
  <c r="U5326" i="131"/>
  <c r="T5326" i="131"/>
  <c r="S5326" i="131"/>
  <c r="R5326" i="131"/>
  <c r="Q5326" i="131"/>
  <c r="P5326" i="131"/>
  <c r="O5326" i="131"/>
  <c r="N5326" i="131"/>
  <c r="M5326" i="131"/>
  <c r="L5326" i="131"/>
  <c r="K5326" i="131"/>
  <c r="J5326" i="131"/>
  <c r="I5326" i="131"/>
  <c r="H5326" i="131"/>
  <c r="G5326" i="131"/>
  <c r="F5326" i="131"/>
  <c r="E5326" i="131"/>
  <c r="D5326" i="131"/>
  <c r="C5326" i="131"/>
  <c r="AD5325" i="131"/>
  <c r="AC5325" i="131"/>
  <c r="AB5325" i="131"/>
  <c r="AA5325" i="131"/>
  <c r="Z5325" i="131"/>
  <c r="Y5325" i="131"/>
  <c r="X5325" i="131"/>
  <c r="W5325" i="131"/>
  <c r="V5325" i="131"/>
  <c r="U5325" i="131"/>
  <c r="T5325" i="131"/>
  <c r="S5325" i="131"/>
  <c r="R5325" i="131"/>
  <c r="Q5325" i="131"/>
  <c r="P5325" i="131"/>
  <c r="O5325" i="131"/>
  <c r="N5325" i="131"/>
  <c r="M5325" i="131"/>
  <c r="L5325" i="131"/>
  <c r="K5325" i="131"/>
  <c r="J5325" i="131"/>
  <c r="I5325" i="131"/>
  <c r="H5325" i="131"/>
  <c r="G5325" i="131"/>
  <c r="F5325" i="131"/>
  <c r="E5325" i="131"/>
  <c r="D5325" i="131"/>
  <c r="C5325" i="131"/>
  <c r="AD5324" i="131"/>
  <c r="AC5324" i="131"/>
  <c r="AB5324" i="131"/>
  <c r="AA5324" i="131"/>
  <c r="Z5324" i="131"/>
  <c r="Y5324" i="131"/>
  <c r="X5324" i="131"/>
  <c r="W5324" i="131"/>
  <c r="V5324" i="131"/>
  <c r="U5324" i="131"/>
  <c r="T5324" i="131"/>
  <c r="S5324" i="131"/>
  <c r="R5324" i="131"/>
  <c r="Q5324" i="131"/>
  <c r="P5324" i="131"/>
  <c r="O5324" i="131"/>
  <c r="N5324" i="131"/>
  <c r="M5324" i="131"/>
  <c r="L5324" i="131"/>
  <c r="K5324" i="131"/>
  <c r="J5324" i="131"/>
  <c r="I5324" i="131"/>
  <c r="H5324" i="131"/>
  <c r="G5324" i="131"/>
  <c r="F5324" i="131"/>
  <c r="E5324" i="131"/>
  <c r="D5324" i="131"/>
  <c r="C5324" i="131"/>
  <c r="AD5323" i="131"/>
  <c r="AC5323" i="131"/>
  <c r="AB5323" i="131"/>
  <c r="AA5323" i="131"/>
  <c r="Z5323" i="131"/>
  <c r="Y5323" i="131"/>
  <c r="X5323" i="131"/>
  <c r="W5323" i="131"/>
  <c r="V5323" i="131"/>
  <c r="U5323" i="131"/>
  <c r="T5323" i="131"/>
  <c r="S5323" i="131"/>
  <c r="R5323" i="131"/>
  <c r="Q5323" i="131"/>
  <c r="P5323" i="131"/>
  <c r="O5323" i="131"/>
  <c r="N5323" i="131"/>
  <c r="M5323" i="131"/>
  <c r="L5323" i="131"/>
  <c r="K5323" i="131"/>
  <c r="J5323" i="131"/>
  <c r="I5323" i="131"/>
  <c r="H5323" i="131"/>
  <c r="G5323" i="131"/>
  <c r="F5323" i="131"/>
  <c r="E5323" i="131"/>
  <c r="D5323" i="131"/>
  <c r="C5323" i="131"/>
  <c r="AD5322" i="131"/>
  <c r="AC5322" i="131"/>
  <c r="AB5322" i="131"/>
  <c r="AA5322" i="131"/>
  <c r="Z5322" i="131"/>
  <c r="Y5322" i="131"/>
  <c r="X5322" i="131"/>
  <c r="W5322" i="131"/>
  <c r="V5322" i="131"/>
  <c r="U5322" i="131"/>
  <c r="T5322" i="131"/>
  <c r="S5322" i="131"/>
  <c r="R5322" i="131"/>
  <c r="Q5322" i="131"/>
  <c r="P5322" i="131"/>
  <c r="O5322" i="131"/>
  <c r="N5322" i="131"/>
  <c r="M5322" i="131"/>
  <c r="L5322" i="131"/>
  <c r="K5322" i="131"/>
  <c r="J5322" i="131"/>
  <c r="I5322" i="131"/>
  <c r="H5322" i="131"/>
  <c r="G5322" i="131"/>
  <c r="F5322" i="131"/>
  <c r="E5322" i="131"/>
  <c r="D5322" i="131"/>
  <c r="C5322" i="131"/>
  <c r="AD5319" i="131"/>
  <c r="AC5319" i="131"/>
  <c r="AB5319" i="131"/>
  <c r="AA5319" i="131"/>
  <c r="Z5319" i="131"/>
  <c r="Y5319" i="131"/>
  <c r="X5319" i="131"/>
  <c r="W5319" i="131"/>
  <c r="V5319" i="131"/>
  <c r="U5319" i="131"/>
  <c r="T5319" i="131"/>
  <c r="S5319" i="131"/>
  <c r="R5319" i="131"/>
  <c r="Q5319" i="131"/>
  <c r="P5319" i="131"/>
  <c r="O5319" i="131"/>
  <c r="N5319" i="131"/>
  <c r="M5319" i="131"/>
  <c r="L5319" i="131"/>
  <c r="K5319" i="131"/>
  <c r="J5319" i="131"/>
  <c r="I5319" i="131"/>
  <c r="H5319" i="131"/>
  <c r="G5319" i="131"/>
  <c r="F5319" i="131"/>
  <c r="E5319" i="131"/>
  <c r="D5319" i="131"/>
  <c r="C5319" i="131"/>
  <c r="AG5318" i="131"/>
  <c r="AD5318" i="131"/>
  <c r="AC5318" i="131"/>
  <c r="AB5318" i="131"/>
  <c r="AA5318" i="131"/>
  <c r="Z5318" i="131"/>
  <c r="Y5318" i="131"/>
  <c r="X5318" i="131"/>
  <c r="W5318" i="131"/>
  <c r="V5318" i="131"/>
  <c r="U5318" i="131"/>
  <c r="T5318" i="131"/>
  <c r="S5318" i="131"/>
  <c r="R5318" i="131"/>
  <c r="Q5318" i="131"/>
  <c r="P5318" i="131"/>
  <c r="O5318" i="131"/>
  <c r="N5318" i="131"/>
  <c r="M5318" i="131"/>
  <c r="L5318" i="131"/>
  <c r="K5318" i="131"/>
  <c r="J5318" i="131"/>
  <c r="I5318" i="131"/>
  <c r="H5318" i="131"/>
  <c r="G5318" i="131"/>
  <c r="F5318" i="131"/>
  <c r="E5318" i="131"/>
  <c r="D5318" i="131"/>
  <c r="C5318" i="131"/>
  <c r="AG5317" i="131"/>
  <c r="AD5317" i="131"/>
  <c r="AC5317" i="131"/>
  <c r="AB5317" i="131"/>
  <c r="AA5317" i="131"/>
  <c r="Z5317" i="131"/>
  <c r="Y5317" i="131"/>
  <c r="X5317" i="131"/>
  <c r="W5317" i="131"/>
  <c r="V5317" i="131"/>
  <c r="U5317" i="131"/>
  <c r="T5317" i="131"/>
  <c r="S5317" i="131"/>
  <c r="R5317" i="131"/>
  <c r="Q5317" i="131"/>
  <c r="P5317" i="131"/>
  <c r="O5317" i="131"/>
  <c r="N5317" i="131"/>
  <c r="M5317" i="131"/>
  <c r="L5317" i="131"/>
  <c r="K5317" i="131"/>
  <c r="J5317" i="131"/>
  <c r="I5317" i="131"/>
  <c r="H5317" i="131"/>
  <c r="G5317" i="131"/>
  <c r="F5317" i="131"/>
  <c r="E5317" i="131"/>
  <c r="D5317" i="131"/>
  <c r="C5317" i="131"/>
  <c r="AG5316" i="131"/>
  <c r="AD5316" i="131"/>
  <c r="AC5316" i="131"/>
  <c r="AB5316" i="131"/>
  <c r="AA5316" i="131"/>
  <c r="Z5316" i="131"/>
  <c r="Y5316" i="131"/>
  <c r="X5316" i="131"/>
  <c r="W5316" i="131"/>
  <c r="V5316" i="131"/>
  <c r="U5316" i="131"/>
  <c r="T5316" i="131"/>
  <c r="S5316" i="131"/>
  <c r="R5316" i="131"/>
  <c r="Q5316" i="131"/>
  <c r="P5316" i="131"/>
  <c r="O5316" i="131"/>
  <c r="N5316" i="131"/>
  <c r="M5316" i="131"/>
  <c r="L5316" i="131"/>
  <c r="K5316" i="131"/>
  <c r="J5316" i="131"/>
  <c r="I5316" i="131"/>
  <c r="H5316" i="131"/>
  <c r="G5316" i="131"/>
  <c r="F5316" i="131"/>
  <c r="E5316" i="131"/>
  <c r="D5316" i="131"/>
  <c r="C5316" i="131"/>
  <c r="AG5315" i="131"/>
  <c r="AD5315" i="131"/>
  <c r="AC5315" i="131"/>
  <c r="AB5315" i="131"/>
  <c r="AA5315" i="131"/>
  <c r="Z5315" i="131"/>
  <c r="Y5315" i="131"/>
  <c r="X5315" i="131"/>
  <c r="W5315" i="131"/>
  <c r="V5315" i="131"/>
  <c r="U5315" i="131"/>
  <c r="T5315" i="131"/>
  <c r="S5315" i="131"/>
  <c r="R5315" i="131"/>
  <c r="Q5315" i="131"/>
  <c r="P5315" i="131"/>
  <c r="O5315" i="131"/>
  <c r="N5315" i="131"/>
  <c r="M5315" i="131"/>
  <c r="L5315" i="131"/>
  <c r="K5315" i="131"/>
  <c r="J5315" i="131"/>
  <c r="I5315" i="131"/>
  <c r="H5315" i="131"/>
  <c r="G5315" i="131"/>
  <c r="F5315" i="131"/>
  <c r="E5315" i="131"/>
  <c r="D5315" i="131"/>
  <c r="C5315" i="131"/>
  <c r="AG5314" i="131"/>
  <c r="AD5314" i="131"/>
  <c r="AC5314" i="131"/>
  <c r="AB5314" i="131"/>
  <c r="AA5314" i="131"/>
  <c r="Z5314" i="131"/>
  <c r="Y5314" i="131"/>
  <c r="X5314" i="131"/>
  <c r="W5314" i="131"/>
  <c r="V5314" i="131"/>
  <c r="U5314" i="131"/>
  <c r="T5314" i="131"/>
  <c r="S5314" i="131"/>
  <c r="R5314" i="131"/>
  <c r="Q5314" i="131"/>
  <c r="P5314" i="131"/>
  <c r="O5314" i="131"/>
  <c r="N5314" i="131"/>
  <c r="M5314" i="131"/>
  <c r="L5314" i="131"/>
  <c r="K5314" i="131"/>
  <c r="J5314" i="131"/>
  <c r="I5314" i="131"/>
  <c r="H5314" i="131"/>
  <c r="G5314" i="131"/>
  <c r="F5314" i="131"/>
  <c r="E5314" i="131"/>
  <c r="D5314" i="131"/>
  <c r="C5314" i="131"/>
  <c r="AG5313" i="131"/>
  <c r="AD5313" i="131"/>
  <c r="AC5313" i="131"/>
  <c r="AB5313" i="131"/>
  <c r="AA5313" i="131"/>
  <c r="Z5313" i="131"/>
  <c r="Y5313" i="131"/>
  <c r="X5313" i="131"/>
  <c r="W5313" i="131"/>
  <c r="V5313" i="131"/>
  <c r="U5313" i="131"/>
  <c r="T5313" i="131"/>
  <c r="S5313" i="131"/>
  <c r="R5313" i="131"/>
  <c r="Q5313" i="131"/>
  <c r="P5313" i="131"/>
  <c r="O5313" i="131"/>
  <c r="N5313" i="131"/>
  <c r="M5313" i="131"/>
  <c r="L5313" i="131"/>
  <c r="K5313" i="131"/>
  <c r="J5313" i="131"/>
  <c r="I5313" i="131"/>
  <c r="H5313" i="131"/>
  <c r="G5313" i="131"/>
  <c r="F5313" i="131"/>
  <c r="E5313" i="131"/>
  <c r="D5313" i="131"/>
  <c r="C5313" i="131"/>
  <c r="AG5312" i="131"/>
  <c r="AD5312" i="131"/>
  <c r="AC5312" i="131"/>
  <c r="AB5312" i="131"/>
  <c r="AA5312" i="131"/>
  <c r="Z5312" i="131"/>
  <c r="Y5312" i="131"/>
  <c r="X5312" i="131"/>
  <c r="W5312" i="131"/>
  <c r="V5312" i="131"/>
  <c r="U5312" i="131"/>
  <c r="T5312" i="131"/>
  <c r="S5312" i="131"/>
  <c r="R5312" i="131"/>
  <c r="Q5312" i="131"/>
  <c r="P5312" i="131"/>
  <c r="O5312" i="131"/>
  <c r="N5312" i="131"/>
  <c r="M5312" i="131"/>
  <c r="L5312" i="131"/>
  <c r="K5312" i="131"/>
  <c r="J5312" i="131"/>
  <c r="I5312" i="131"/>
  <c r="H5312" i="131"/>
  <c r="G5312" i="131"/>
  <c r="F5312" i="131"/>
  <c r="E5312" i="131"/>
  <c r="D5312" i="131"/>
  <c r="C5312" i="131"/>
  <c r="AG5311" i="131"/>
  <c r="AD5311" i="131"/>
  <c r="AC5311" i="131"/>
  <c r="AB5311" i="131"/>
  <c r="AA5311" i="131"/>
  <c r="Z5311" i="131"/>
  <c r="Y5311" i="131"/>
  <c r="X5311" i="131"/>
  <c r="W5311" i="131"/>
  <c r="V5311" i="131"/>
  <c r="U5311" i="131"/>
  <c r="T5311" i="131"/>
  <c r="S5311" i="131"/>
  <c r="R5311" i="131"/>
  <c r="Q5311" i="131"/>
  <c r="P5311" i="131"/>
  <c r="O5311" i="131"/>
  <c r="N5311" i="131"/>
  <c r="M5311" i="131"/>
  <c r="L5311" i="131"/>
  <c r="K5311" i="131"/>
  <c r="J5311" i="131"/>
  <c r="I5311" i="131"/>
  <c r="H5311" i="131"/>
  <c r="G5311" i="131"/>
  <c r="F5311" i="131"/>
  <c r="E5311" i="131"/>
  <c r="D5311" i="131"/>
  <c r="C5311" i="131"/>
  <c r="AG5310" i="131"/>
  <c r="AD5310" i="131"/>
  <c r="AC5310" i="131"/>
  <c r="AB5310" i="131"/>
  <c r="AA5310" i="131"/>
  <c r="Z5310" i="131"/>
  <c r="Y5310" i="131"/>
  <c r="X5310" i="131"/>
  <c r="W5310" i="131"/>
  <c r="V5310" i="131"/>
  <c r="U5310" i="131"/>
  <c r="T5310" i="131"/>
  <c r="S5310" i="131"/>
  <c r="R5310" i="131"/>
  <c r="Q5310" i="131"/>
  <c r="P5310" i="131"/>
  <c r="O5310" i="131"/>
  <c r="N5310" i="131"/>
  <c r="M5310" i="131"/>
  <c r="L5310" i="131"/>
  <c r="K5310" i="131"/>
  <c r="J5310" i="131"/>
  <c r="I5310" i="131"/>
  <c r="H5310" i="131"/>
  <c r="G5310" i="131"/>
  <c r="F5310" i="131"/>
  <c r="E5310" i="131"/>
  <c r="D5310" i="131"/>
  <c r="C5310" i="131"/>
  <c r="AG5309" i="131"/>
  <c r="AD5309" i="131"/>
  <c r="AC5309" i="131"/>
  <c r="AB5309" i="131"/>
  <c r="AA5309" i="131"/>
  <c r="Z5309" i="131"/>
  <c r="Y5309" i="131"/>
  <c r="X5309" i="131"/>
  <c r="W5309" i="131"/>
  <c r="V5309" i="131"/>
  <c r="U5309" i="131"/>
  <c r="T5309" i="131"/>
  <c r="S5309" i="131"/>
  <c r="R5309" i="131"/>
  <c r="Q5309" i="131"/>
  <c r="P5309" i="131"/>
  <c r="O5309" i="131"/>
  <c r="N5309" i="131"/>
  <c r="M5309" i="131"/>
  <c r="L5309" i="131"/>
  <c r="K5309" i="131"/>
  <c r="J5309" i="131"/>
  <c r="I5309" i="131"/>
  <c r="H5309" i="131"/>
  <c r="G5309" i="131"/>
  <c r="F5309" i="131"/>
  <c r="E5309" i="131"/>
  <c r="D5309" i="131"/>
  <c r="C5309" i="131"/>
  <c r="AD5308" i="131"/>
  <c r="AC5308" i="131"/>
  <c r="AB5308" i="131"/>
  <c r="AA5308" i="131"/>
  <c r="Z5308" i="131"/>
  <c r="Y5308" i="131"/>
  <c r="X5308" i="131"/>
  <c r="W5308" i="131"/>
  <c r="V5308" i="131"/>
  <c r="U5308" i="131"/>
  <c r="T5308" i="131"/>
  <c r="S5308" i="131"/>
  <c r="R5308" i="131"/>
  <c r="Q5308" i="131"/>
  <c r="P5308" i="131"/>
  <c r="O5308" i="131"/>
  <c r="N5308" i="131"/>
  <c r="M5308" i="131"/>
  <c r="L5308" i="131"/>
  <c r="K5308" i="131"/>
  <c r="J5308" i="131"/>
  <c r="I5308" i="131"/>
  <c r="H5308" i="131"/>
  <c r="G5308" i="131"/>
  <c r="F5308" i="131"/>
  <c r="E5308" i="131"/>
  <c r="D5308" i="131"/>
  <c r="C5308" i="131"/>
  <c r="AD5307" i="131"/>
  <c r="AC5307" i="131"/>
  <c r="AB5307" i="131"/>
  <c r="AA5307" i="131"/>
  <c r="Z5307" i="131"/>
  <c r="Y5307" i="131"/>
  <c r="X5307" i="131"/>
  <c r="W5307" i="131"/>
  <c r="V5307" i="131"/>
  <c r="U5307" i="131"/>
  <c r="T5307" i="131"/>
  <c r="S5307" i="131"/>
  <c r="R5307" i="131"/>
  <c r="Q5307" i="131"/>
  <c r="P5307" i="131"/>
  <c r="O5307" i="131"/>
  <c r="N5307" i="131"/>
  <c r="M5307" i="131"/>
  <c r="L5307" i="131"/>
  <c r="K5307" i="131"/>
  <c r="J5307" i="131"/>
  <c r="I5307" i="131"/>
  <c r="H5307" i="131"/>
  <c r="G5307" i="131"/>
  <c r="F5307" i="131"/>
  <c r="E5307" i="131"/>
  <c r="D5307" i="131"/>
  <c r="C5307" i="131"/>
  <c r="AD5306" i="131"/>
  <c r="AC5306" i="131"/>
  <c r="AB5306" i="131"/>
  <c r="AA5306" i="131"/>
  <c r="Z5306" i="131"/>
  <c r="Y5306" i="131"/>
  <c r="X5306" i="131"/>
  <c r="W5306" i="131"/>
  <c r="V5306" i="131"/>
  <c r="U5306" i="131"/>
  <c r="T5306" i="131"/>
  <c r="S5306" i="131"/>
  <c r="R5306" i="131"/>
  <c r="Q5306" i="131"/>
  <c r="P5306" i="131"/>
  <c r="O5306" i="131"/>
  <c r="N5306" i="131"/>
  <c r="M5306" i="131"/>
  <c r="L5306" i="131"/>
  <c r="K5306" i="131"/>
  <c r="J5306" i="131"/>
  <c r="I5306" i="131"/>
  <c r="H5306" i="131"/>
  <c r="G5306" i="131"/>
  <c r="F5306" i="131"/>
  <c r="E5306" i="131"/>
  <c r="D5306" i="131"/>
  <c r="C5306" i="131"/>
  <c r="AD5305" i="131"/>
  <c r="AC5305" i="131"/>
  <c r="AB5305" i="131"/>
  <c r="AA5305" i="131"/>
  <c r="Z5305" i="131"/>
  <c r="Y5305" i="131"/>
  <c r="X5305" i="131"/>
  <c r="W5305" i="131"/>
  <c r="V5305" i="131"/>
  <c r="U5305" i="131"/>
  <c r="T5305" i="131"/>
  <c r="S5305" i="131"/>
  <c r="R5305" i="131"/>
  <c r="Q5305" i="131"/>
  <c r="P5305" i="131"/>
  <c r="O5305" i="131"/>
  <c r="N5305" i="131"/>
  <c r="M5305" i="131"/>
  <c r="L5305" i="131"/>
  <c r="K5305" i="131"/>
  <c r="J5305" i="131"/>
  <c r="I5305" i="131"/>
  <c r="H5305" i="131"/>
  <c r="G5305" i="131"/>
  <c r="F5305" i="131"/>
  <c r="E5305" i="131"/>
  <c r="D5305" i="131"/>
  <c r="C5305" i="131"/>
  <c r="AD5304" i="131"/>
  <c r="AC5304" i="131"/>
  <c r="AB5304" i="131"/>
  <c r="AA5304" i="131"/>
  <c r="Z5304" i="131"/>
  <c r="Y5304" i="131"/>
  <c r="X5304" i="131"/>
  <c r="W5304" i="131"/>
  <c r="V5304" i="131"/>
  <c r="U5304" i="131"/>
  <c r="T5304" i="131"/>
  <c r="S5304" i="131"/>
  <c r="R5304" i="131"/>
  <c r="Q5304" i="131"/>
  <c r="P5304" i="131"/>
  <c r="O5304" i="131"/>
  <c r="N5304" i="131"/>
  <c r="M5304" i="131"/>
  <c r="L5304" i="131"/>
  <c r="K5304" i="131"/>
  <c r="J5304" i="131"/>
  <c r="I5304" i="131"/>
  <c r="H5304" i="131"/>
  <c r="G5304" i="131"/>
  <c r="F5304" i="131"/>
  <c r="E5304" i="131"/>
  <c r="D5304" i="131"/>
  <c r="C5304" i="131"/>
  <c r="AD5303" i="131"/>
  <c r="AC5303" i="131"/>
  <c r="AB5303" i="131"/>
  <c r="AA5303" i="131"/>
  <c r="Z5303" i="131"/>
  <c r="Y5303" i="131"/>
  <c r="X5303" i="131"/>
  <c r="W5303" i="131"/>
  <c r="V5303" i="131"/>
  <c r="U5303" i="131"/>
  <c r="T5303" i="131"/>
  <c r="S5303" i="131"/>
  <c r="R5303" i="131"/>
  <c r="Q5303" i="131"/>
  <c r="P5303" i="131"/>
  <c r="O5303" i="131"/>
  <c r="N5303" i="131"/>
  <c r="M5303" i="131"/>
  <c r="L5303" i="131"/>
  <c r="K5303" i="131"/>
  <c r="J5303" i="131"/>
  <c r="I5303" i="131"/>
  <c r="H5303" i="131"/>
  <c r="G5303" i="131"/>
  <c r="F5303" i="131"/>
  <c r="E5303" i="131"/>
  <c r="D5303" i="131"/>
  <c r="C5303" i="131"/>
  <c r="AD5302" i="131"/>
  <c r="AC5302" i="131"/>
  <c r="AB5302" i="131"/>
  <c r="AA5302" i="131"/>
  <c r="Z5302" i="131"/>
  <c r="Y5302" i="131"/>
  <c r="X5302" i="131"/>
  <c r="W5302" i="131"/>
  <c r="V5302" i="131"/>
  <c r="U5302" i="131"/>
  <c r="T5302" i="131"/>
  <c r="S5302" i="131"/>
  <c r="R5302" i="131"/>
  <c r="Q5302" i="131"/>
  <c r="P5302" i="131"/>
  <c r="O5302" i="131"/>
  <c r="N5302" i="131"/>
  <c r="M5302" i="131"/>
  <c r="L5302" i="131"/>
  <c r="K5302" i="131"/>
  <c r="J5302" i="131"/>
  <c r="I5302" i="131"/>
  <c r="H5302" i="131"/>
  <c r="G5302" i="131"/>
  <c r="F5302" i="131"/>
  <c r="E5302" i="131"/>
  <c r="D5302" i="131"/>
  <c r="C5302" i="131"/>
  <c r="AD5301" i="131"/>
  <c r="AC5301" i="131"/>
  <c r="AB5301" i="131"/>
  <c r="AA5301" i="131"/>
  <c r="Z5301" i="131"/>
  <c r="Y5301" i="131"/>
  <c r="X5301" i="131"/>
  <c r="W5301" i="131"/>
  <c r="V5301" i="131"/>
  <c r="U5301" i="131"/>
  <c r="T5301" i="131"/>
  <c r="S5301" i="131"/>
  <c r="R5301" i="131"/>
  <c r="Q5301" i="131"/>
  <c r="P5301" i="131"/>
  <c r="O5301" i="131"/>
  <c r="N5301" i="131"/>
  <c r="M5301" i="131"/>
  <c r="L5301" i="131"/>
  <c r="K5301" i="131"/>
  <c r="J5301" i="131"/>
  <c r="I5301" i="131"/>
  <c r="H5301" i="131"/>
  <c r="G5301" i="131"/>
  <c r="F5301" i="131"/>
  <c r="E5301" i="131"/>
  <c r="D5301" i="131"/>
  <c r="C5301" i="131"/>
  <c r="AD5300" i="131"/>
  <c r="AC5300" i="131"/>
  <c r="AB5300" i="131"/>
  <c r="AA5300" i="131"/>
  <c r="Z5300" i="131"/>
  <c r="Y5300" i="131"/>
  <c r="X5300" i="131"/>
  <c r="W5300" i="131"/>
  <c r="V5300" i="131"/>
  <c r="U5300" i="131"/>
  <c r="T5300" i="131"/>
  <c r="S5300" i="131"/>
  <c r="R5300" i="131"/>
  <c r="Q5300" i="131"/>
  <c r="P5300" i="131"/>
  <c r="O5300" i="131"/>
  <c r="N5300" i="131"/>
  <c r="M5300" i="131"/>
  <c r="L5300" i="131"/>
  <c r="K5300" i="131"/>
  <c r="J5300" i="131"/>
  <c r="I5300" i="131"/>
  <c r="H5300" i="131"/>
  <c r="G5300" i="131"/>
  <c r="F5300" i="131"/>
  <c r="E5300" i="131"/>
  <c r="D5300" i="131"/>
  <c r="C5300" i="131"/>
  <c r="AD5299" i="131"/>
  <c r="AC5299" i="131"/>
  <c r="AB5299" i="131"/>
  <c r="AA5299" i="131"/>
  <c r="Z5299" i="131"/>
  <c r="Y5299" i="131"/>
  <c r="X5299" i="131"/>
  <c r="W5299" i="131"/>
  <c r="V5299" i="131"/>
  <c r="U5299" i="131"/>
  <c r="T5299" i="131"/>
  <c r="S5299" i="131"/>
  <c r="R5299" i="131"/>
  <c r="Q5299" i="131"/>
  <c r="P5299" i="131"/>
  <c r="O5299" i="131"/>
  <c r="N5299" i="131"/>
  <c r="M5299" i="131"/>
  <c r="L5299" i="131"/>
  <c r="K5299" i="131"/>
  <c r="J5299" i="131"/>
  <c r="I5299" i="131"/>
  <c r="H5299" i="131"/>
  <c r="G5299" i="131"/>
  <c r="F5299" i="131"/>
  <c r="E5299" i="131"/>
  <c r="D5299" i="131"/>
  <c r="C5299" i="131"/>
  <c r="AD5298" i="131"/>
  <c r="AC5298" i="131"/>
  <c r="AB5298" i="131"/>
  <c r="AA5298" i="131"/>
  <c r="Z5298" i="131"/>
  <c r="Y5298" i="131"/>
  <c r="X5298" i="131"/>
  <c r="W5298" i="131"/>
  <c r="V5298" i="131"/>
  <c r="U5298" i="131"/>
  <c r="T5298" i="131"/>
  <c r="S5298" i="131"/>
  <c r="R5298" i="131"/>
  <c r="Q5298" i="131"/>
  <c r="P5298" i="131"/>
  <c r="O5298" i="131"/>
  <c r="N5298" i="131"/>
  <c r="M5298" i="131"/>
  <c r="L5298" i="131"/>
  <c r="K5298" i="131"/>
  <c r="J5298" i="131"/>
  <c r="I5298" i="131"/>
  <c r="H5298" i="131"/>
  <c r="G5298" i="131"/>
  <c r="F5298" i="131"/>
  <c r="E5298" i="131"/>
  <c r="D5298" i="131"/>
  <c r="C5298" i="131"/>
  <c r="AD5297" i="131"/>
  <c r="AC5297" i="131"/>
  <c r="AB5297" i="131"/>
  <c r="AA5297" i="131"/>
  <c r="Z5297" i="131"/>
  <c r="Y5297" i="131"/>
  <c r="X5297" i="131"/>
  <c r="W5297" i="131"/>
  <c r="V5297" i="131"/>
  <c r="U5297" i="131"/>
  <c r="T5297" i="131"/>
  <c r="S5297" i="131"/>
  <c r="R5297" i="131"/>
  <c r="Q5297" i="131"/>
  <c r="P5297" i="131"/>
  <c r="O5297" i="131"/>
  <c r="N5297" i="131"/>
  <c r="M5297" i="131"/>
  <c r="L5297" i="131"/>
  <c r="K5297" i="131"/>
  <c r="J5297" i="131"/>
  <c r="I5297" i="131"/>
  <c r="H5297" i="131"/>
  <c r="G5297" i="131"/>
  <c r="F5297" i="131"/>
  <c r="E5297" i="131"/>
  <c r="D5297" i="131"/>
  <c r="C5297" i="131"/>
  <c r="AD5296" i="131"/>
  <c r="AC5296" i="131"/>
  <c r="AB5296" i="131"/>
  <c r="AA5296" i="131"/>
  <c r="Z5296" i="131"/>
  <c r="Y5296" i="131"/>
  <c r="X5296" i="131"/>
  <c r="W5296" i="131"/>
  <c r="V5296" i="131"/>
  <c r="U5296" i="131"/>
  <c r="T5296" i="131"/>
  <c r="S5296" i="131"/>
  <c r="R5296" i="131"/>
  <c r="Q5296" i="131"/>
  <c r="P5296" i="131"/>
  <c r="O5296" i="131"/>
  <c r="N5296" i="131"/>
  <c r="M5296" i="131"/>
  <c r="L5296" i="131"/>
  <c r="K5296" i="131"/>
  <c r="J5296" i="131"/>
  <c r="I5296" i="131"/>
  <c r="H5296" i="131"/>
  <c r="G5296" i="131"/>
  <c r="F5296" i="131"/>
  <c r="E5296" i="131"/>
  <c r="D5296" i="131"/>
  <c r="C5296" i="131"/>
  <c r="AD5295" i="131"/>
  <c r="AC5295" i="131"/>
  <c r="AB5295" i="131"/>
  <c r="AA5295" i="131"/>
  <c r="Z5295" i="131"/>
  <c r="Y5295" i="131"/>
  <c r="X5295" i="131"/>
  <c r="W5295" i="131"/>
  <c r="V5295" i="131"/>
  <c r="U5295" i="131"/>
  <c r="T5295" i="131"/>
  <c r="S5295" i="131"/>
  <c r="R5295" i="131"/>
  <c r="Q5295" i="131"/>
  <c r="P5295" i="131"/>
  <c r="O5295" i="131"/>
  <c r="N5295" i="131"/>
  <c r="M5295" i="131"/>
  <c r="L5295" i="131"/>
  <c r="K5295" i="131"/>
  <c r="J5295" i="131"/>
  <c r="I5295" i="131"/>
  <c r="H5295" i="131"/>
  <c r="G5295" i="131"/>
  <c r="F5295" i="131"/>
  <c r="E5295" i="131"/>
  <c r="D5295" i="131"/>
  <c r="C5295" i="131"/>
  <c r="AD5294" i="131"/>
  <c r="AC5294" i="131"/>
  <c r="AB5294" i="131"/>
  <c r="AA5294" i="131"/>
  <c r="Z5294" i="131"/>
  <c r="Y5294" i="131"/>
  <c r="X5294" i="131"/>
  <c r="W5294" i="131"/>
  <c r="V5294" i="131"/>
  <c r="U5294" i="131"/>
  <c r="T5294" i="131"/>
  <c r="S5294" i="131"/>
  <c r="R5294" i="131"/>
  <c r="Q5294" i="131"/>
  <c r="P5294" i="131"/>
  <c r="O5294" i="131"/>
  <c r="N5294" i="131"/>
  <c r="M5294" i="131"/>
  <c r="L5294" i="131"/>
  <c r="K5294" i="131"/>
  <c r="J5294" i="131"/>
  <c r="I5294" i="131"/>
  <c r="H5294" i="131"/>
  <c r="G5294" i="131"/>
  <c r="F5294" i="131"/>
  <c r="E5294" i="131"/>
  <c r="D5294" i="131"/>
  <c r="C5294" i="131"/>
  <c r="AD5293" i="131"/>
  <c r="AC5293" i="131"/>
  <c r="AB5293" i="131"/>
  <c r="AA5293" i="131"/>
  <c r="Z5293" i="131"/>
  <c r="Y5293" i="131"/>
  <c r="X5293" i="131"/>
  <c r="W5293" i="131"/>
  <c r="V5293" i="131"/>
  <c r="U5293" i="131"/>
  <c r="T5293" i="131"/>
  <c r="S5293" i="131"/>
  <c r="R5293" i="131"/>
  <c r="Q5293" i="131"/>
  <c r="P5293" i="131"/>
  <c r="O5293" i="131"/>
  <c r="N5293" i="131"/>
  <c r="M5293" i="131"/>
  <c r="L5293" i="131"/>
  <c r="K5293" i="131"/>
  <c r="J5293" i="131"/>
  <c r="I5293" i="131"/>
  <c r="H5293" i="131"/>
  <c r="G5293" i="131"/>
  <c r="F5293" i="131"/>
  <c r="E5293" i="131"/>
  <c r="D5293" i="131"/>
  <c r="C5293" i="131"/>
  <c r="AD5292" i="131"/>
  <c r="AC5292" i="131"/>
  <c r="AB5292" i="131"/>
  <c r="AA5292" i="131"/>
  <c r="Z5292" i="131"/>
  <c r="Y5292" i="131"/>
  <c r="X5292" i="131"/>
  <c r="W5292" i="131"/>
  <c r="V5292" i="131"/>
  <c r="U5292" i="131"/>
  <c r="T5292" i="131"/>
  <c r="S5292" i="131"/>
  <c r="R5292" i="131"/>
  <c r="Q5292" i="131"/>
  <c r="P5292" i="131"/>
  <c r="O5292" i="131"/>
  <c r="N5292" i="131"/>
  <c r="M5292" i="131"/>
  <c r="L5292" i="131"/>
  <c r="K5292" i="131"/>
  <c r="J5292" i="131"/>
  <c r="I5292" i="131"/>
  <c r="H5292" i="131"/>
  <c r="G5292" i="131"/>
  <c r="F5292" i="131"/>
  <c r="E5292" i="131"/>
  <c r="D5292" i="131"/>
  <c r="C5292" i="131"/>
  <c r="AD5289" i="131"/>
  <c r="AC5289" i="131"/>
  <c r="AB5289" i="131"/>
  <c r="AA5289" i="131"/>
  <c r="Z5289" i="131"/>
  <c r="Y5289" i="131"/>
  <c r="X5289" i="131"/>
  <c r="W5289" i="131"/>
  <c r="V5289" i="131"/>
  <c r="U5289" i="131"/>
  <c r="T5289" i="131"/>
  <c r="S5289" i="131"/>
  <c r="R5289" i="131"/>
  <c r="Q5289" i="131"/>
  <c r="P5289" i="131"/>
  <c r="O5289" i="131"/>
  <c r="N5289" i="131"/>
  <c r="M5289" i="131"/>
  <c r="L5289" i="131"/>
  <c r="K5289" i="131"/>
  <c r="J5289" i="131"/>
  <c r="I5289" i="131"/>
  <c r="H5289" i="131"/>
  <c r="G5289" i="131"/>
  <c r="F5289" i="131"/>
  <c r="E5289" i="131"/>
  <c r="D5289" i="131"/>
  <c r="C5289" i="131"/>
  <c r="AG5288" i="131"/>
  <c r="AD5288" i="131"/>
  <c r="AC5288" i="131"/>
  <c r="AB5288" i="131"/>
  <c r="AA5288" i="131"/>
  <c r="Z5288" i="131"/>
  <c r="Y5288" i="131"/>
  <c r="X5288" i="131"/>
  <c r="W5288" i="131"/>
  <c r="V5288" i="131"/>
  <c r="U5288" i="131"/>
  <c r="T5288" i="131"/>
  <c r="S5288" i="131"/>
  <c r="R5288" i="131"/>
  <c r="Q5288" i="131"/>
  <c r="P5288" i="131"/>
  <c r="O5288" i="131"/>
  <c r="N5288" i="131"/>
  <c r="M5288" i="131"/>
  <c r="L5288" i="131"/>
  <c r="K5288" i="131"/>
  <c r="J5288" i="131"/>
  <c r="I5288" i="131"/>
  <c r="H5288" i="131"/>
  <c r="G5288" i="131"/>
  <c r="F5288" i="131"/>
  <c r="E5288" i="131"/>
  <c r="D5288" i="131"/>
  <c r="C5288" i="131"/>
  <c r="AG5287" i="131"/>
  <c r="AD5287" i="131"/>
  <c r="AC5287" i="131"/>
  <c r="AB5287" i="131"/>
  <c r="AA5287" i="131"/>
  <c r="Z5287" i="131"/>
  <c r="Y5287" i="131"/>
  <c r="X5287" i="131"/>
  <c r="W5287" i="131"/>
  <c r="V5287" i="131"/>
  <c r="U5287" i="131"/>
  <c r="T5287" i="131"/>
  <c r="S5287" i="131"/>
  <c r="R5287" i="131"/>
  <c r="Q5287" i="131"/>
  <c r="P5287" i="131"/>
  <c r="O5287" i="131"/>
  <c r="N5287" i="131"/>
  <c r="M5287" i="131"/>
  <c r="L5287" i="131"/>
  <c r="K5287" i="131"/>
  <c r="J5287" i="131"/>
  <c r="I5287" i="131"/>
  <c r="H5287" i="131"/>
  <c r="G5287" i="131"/>
  <c r="F5287" i="131"/>
  <c r="E5287" i="131"/>
  <c r="D5287" i="131"/>
  <c r="C5287" i="131"/>
  <c r="AG5286" i="131"/>
  <c r="AD5286" i="131"/>
  <c r="AC5286" i="131"/>
  <c r="AB5286" i="131"/>
  <c r="AA5286" i="131"/>
  <c r="Z5286" i="131"/>
  <c r="Y5286" i="131"/>
  <c r="X5286" i="131"/>
  <c r="W5286" i="131"/>
  <c r="V5286" i="131"/>
  <c r="U5286" i="131"/>
  <c r="T5286" i="131"/>
  <c r="S5286" i="131"/>
  <c r="R5286" i="131"/>
  <c r="Q5286" i="131"/>
  <c r="P5286" i="131"/>
  <c r="O5286" i="131"/>
  <c r="N5286" i="131"/>
  <c r="M5286" i="131"/>
  <c r="L5286" i="131"/>
  <c r="K5286" i="131"/>
  <c r="J5286" i="131"/>
  <c r="I5286" i="131"/>
  <c r="H5286" i="131"/>
  <c r="G5286" i="131"/>
  <c r="F5286" i="131"/>
  <c r="E5286" i="131"/>
  <c r="D5286" i="131"/>
  <c r="C5286" i="131"/>
  <c r="AG5285" i="131"/>
  <c r="AD5285" i="131"/>
  <c r="AC5285" i="131"/>
  <c r="AB5285" i="131"/>
  <c r="AA5285" i="131"/>
  <c r="Z5285" i="131"/>
  <c r="Y5285" i="131"/>
  <c r="X5285" i="131"/>
  <c r="W5285" i="131"/>
  <c r="V5285" i="131"/>
  <c r="U5285" i="131"/>
  <c r="T5285" i="131"/>
  <c r="S5285" i="131"/>
  <c r="R5285" i="131"/>
  <c r="Q5285" i="131"/>
  <c r="P5285" i="131"/>
  <c r="O5285" i="131"/>
  <c r="N5285" i="131"/>
  <c r="M5285" i="131"/>
  <c r="L5285" i="131"/>
  <c r="K5285" i="131"/>
  <c r="J5285" i="131"/>
  <c r="I5285" i="131"/>
  <c r="H5285" i="131"/>
  <c r="G5285" i="131"/>
  <c r="F5285" i="131"/>
  <c r="E5285" i="131"/>
  <c r="D5285" i="131"/>
  <c r="C5285" i="131"/>
  <c r="AG5284" i="131"/>
  <c r="AD5284" i="131"/>
  <c r="AC5284" i="131"/>
  <c r="AB5284" i="131"/>
  <c r="AA5284" i="131"/>
  <c r="Z5284" i="131"/>
  <c r="Y5284" i="131"/>
  <c r="X5284" i="131"/>
  <c r="W5284" i="131"/>
  <c r="V5284" i="131"/>
  <c r="U5284" i="131"/>
  <c r="T5284" i="131"/>
  <c r="S5284" i="131"/>
  <c r="R5284" i="131"/>
  <c r="Q5284" i="131"/>
  <c r="P5284" i="131"/>
  <c r="O5284" i="131"/>
  <c r="N5284" i="131"/>
  <c r="M5284" i="131"/>
  <c r="L5284" i="131"/>
  <c r="K5284" i="131"/>
  <c r="J5284" i="131"/>
  <c r="I5284" i="131"/>
  <c r="H5284" i="131"/>
  <c r="G5284" i="131"/>
  <c r="F5284" i="131"/>
  <c r="E5284" i="131"/>
  <c r="D5284" i="131"/>
  <c r="C5284" i="131"/>
  <c r="AG5283" i="131"/>
  <c r="AD5283" i="131"/>
  <c r="AC5283" i="131"/>
  <c r="AB5283" i="131"/>
  <c r="AA5283" i="131"/>
  <c r="Z5283" i="131"/>
  <c r="Y5283" i="131"/>
  <c r="X5283" i="131"/>
  <c r="W5283" i="131"/>
  <c r="V5283" i="131"/>
  <c r="U5283" i="131"/>
  <c r="T5283" i="131"/>
  <c r="S5283" i="131"/>
  <c r="R5283" i="131"/>
  <c r="Q5283" i="131"/>
  <c r="P5283" i="131"/>
  <c r="O5283" i="131"/>
  <c r="N5283" i="131"/>
  <c r="M5283" i="131"/>
  <c r="L5283" i="131"/>
  <c r="K5283" i="131"/>
  <c r="J5283" i="131"/>
  <c r="I5283" i="131"/>
  <c r="H5283" i="131"/>
  <c r="G5283" i="131"/>
  <c r="F5283" i="131"/>
  <c r="E5283" i="131"/>
  <c r="D5283" i="131"/>
  <c r="C5283" i="131"/>
  <c r="AG5282" i="131"/>
  <c r="AD5282" i="131"/>
  <c r="AC5282" i="131"/>
  <c r="AB5282" i="131"/>
  <c r="AA5282" i="131"/>
  <c r="Z5282" i="131"/>
  <c r="Y5282" i="131"/>
  <c r="X5282" i="131"/>
  <c r="W5282" i="131"/>
  <c r="V5282" i="131"/>
  <c r="U5282" i="131"/>
  <c r="T5282" i="131"/>
  <c r="S5282" i="131"/>
  <c r="R5282" i="131"/>
  <c r="Q5282" i="131"/>
  <c r="P5282" i="131"/>
  <c r="O5282" i="131"/>
  <c r="N5282" i="131"/>
  <c r="M5282" i="131"/>
  <c r="L5282" i="131"/>
  <c r="K5282" i="131"/>
  <c r="J5282" i="131"/>
  <c r="I5282" i="131"/>
  <c r="H5282" i="131"/>
  <c r="G5282" i="131"/>
  <c r="F5282" i="131"/>
  <c r="E5282" i="131"/>
  <c r="D5282" i="131"/>
  <c r="C5282" i="131"/>
  <c r="AG5281" i="131"/>
  <c r="AD5281" i="131"/>
  <c r="AC5281" i="131"/>
  <c r="AB5281" i="131"/>
  <c r="AA5281" i="131"/>
  <c r="Z5281" i="131"/>
  <c r="Y5281" i="131"/>
  <c r="X5281" i="131"/>
  <c r="W5281" i="131"/>
  <c r="V5281" i="131"/>
  <c r="U5281" i="131"/>
  <c r="T5281" i="131"/>
  <c r="S5281" i="131"/>
  <c r="R5281" i="131"/>
  <c r="Q5281" i="131"/>
  <c r="P5281" i="131"/>
  <c r="O5281" i="131"/>
  <c r="N5281" i="131"/>
  <c r="M5281" i="131"/>
  <c r="L5281" i="131"/>
  <c r="K5281" i="131"/>
  <c r="J5281" i="131"/>
  <c r="I5281" i="131"/>
  <c r="H5281" i="131"/>
  <c r="G5281" i="131"/>
  <c r="F5281" i="131"/>
  <c r="E5281" i="131"/>
  <c r="D5281" i="131"/>
  <c r="C5281" i="131"/>
  <c r="AG5280" i="131"/>
  <c r="AD5280" i="131"/>
  <c r="AC5280" i="131"/>
  <c r="AB5280" i="131"/>
  <c r="AA5280" i="131"/>
  <c r="Z5280" i="131"/>
  <c r="Y5280" i="131"/>
  <c r="X5280" i="131"/>
  <c r="W5280" i="131"/>
  <c r="V5280" i="131"/>
  <c r="U5280" i="131"/>
  <c r="T5280" i="131"/>
  <c r="S5280" i="131"/>
  <c r="R5280" i="131"/>
  <c r="Q5280" i="131"/>
  <c r="P5280" i="131"/>
  <c r="O5280" i="131"/>
  <c r="N5280" i="131"/>
  <c r="M5280" i="131"/>
  <c r="L5280" i="131"/>
  <c r="K5280" i="131"/>
  <c r="J5280" i="131"/>
  <c r="I5280" i="131"/>
  <c r="H5280" i="131"/>
  <c r="G5280" i="131"/>
  <c r="F5280" i="131"/>
  <c r="E5280" i="131"/>
  <c r="D5280" i="131"/>
  <c r="C5280" i="131"/>
  <c r="AG5279" i="131"/>
  <c r="AD5279" i="131"/>
  <c r="AC5279" i="131"/>
  <c r="AB5279" i="131"/>
  <c r="AA5279" i="131"/>
  <c r="Z5279" i="131"/>
  <c r="Y5279" i="131"/>
  <c r="X5279" i="131"/>
  <c r="W5279" i="131"/>
  <c r="V5279" i="131"/>
  <c r="U5279" i="131"/>
  <c r="T5279" i="131"/>
  <c r="S5279" i="131"/>
  <c r="R5279" i="131"/>
  <c r="Q5279" i="131"/>
  <c r="P5279" i="131"/>
  <c r="O5279" i="131"/>
  <c r="N5279" i="131"/>
  <c r="M5279" i="131"/>
  <c r="L5279" i="131"/>
  <c r="K5279" i="131"/>
  <c r="J5279" i="131"/>
  <c r="I5279" i="131"/>
  <c r="H5279" i="131"/>
  <c r="G5279" i="131"/>
  <c r="F5279" i="131"/>
  <c r="E5279" i="131"/>
  <c r="D5279" i="131"/>
  <c r="C5279" i="131"/>
  <c r="AD5278" i="131"/>
  <c r="AC5278" i="131"/>
  <c r="AB5278" i="131"/>
  <c r="AA5278" i="131"/>
  <c r="Z5278" i="131"/>
  <c r="Y5278" i="131"/>
  <c r="X5278" i="131"/>
  <c r="W5278" i="131"/>
  <c r="V5278" i="131"/>
  <c r="U5278" i="131"/>
  <c r="T5278" i="131"/>
  <c r="S5278" i="131"/>
  <c r="R5278" i="131"/>
  <c r="Q5278" i="131"/>
  <c r="P5278" i="131"/>
  <c r="O5278" i="131"/>
  <c r="N5278" i="131"/>
  <c r="M5278" i="131"/>
  <c r="L5278" i="131"/>
  <c r="K5278" i="131"/>
  <c r="J5278" i="131"/>
  <c r="I5278" i="131"/>
  <c r="H5278" i="131"/>
  <c r="G5278" i="131"/>
  <c r="F5278" i="131"/>
  <c r="E5278" i="131"/>
  <c r="D5278" i="131"/>
  <c r="C5278" i="131"/>
  <c r="AD5277" i="131"/>
  <c r="AC5277" i="131"/>
  <c r="AB5277" i="131"/>
  <c r="AA5277" i="131"/>
  <c r="Z5277" i="131"/>
  <c r="Y5277" i="131"/>
  <c r="X5277" i="131"/>
  <c r="W5277" i="131"/>
  <c r="V5277" i="131"/>
  <c r="U5277" i="131"/>
  <c r="T5277" i="131"/>
  <c r="S5277" i="131"/>
  <c r="R5277" i="131"/>
  <c r="Q5277" i="131"/>
  <c r="P5277" i="131"/>
  <c r="O5277" i="131"/>
  <c r="N5277" i="131"/>
  <c r="M5277" i="131"/>
  <c r="L5277" i="131"/>
  <c r="K5277" i="131"/>
  <c r="J5277" i="131"/>
  <c r="I5277" i="131"/>
  <c r="H5277" i="131"/>
  <c r="G5277" i="131"/>
  <c r="F5277" i="131"/>
  <c r="E5277" i="131"/>
  <c r="D5277" i="131"/>
  <c r="C5277" i="131"/>
  <c r="AD5276" i="131"/>
  <c r="AC5276" i="131"/>
  <c r="AB5276" i="131"/>
  <c r="AA5276" i="131"/>
  <c r="Z5276" i="131"/>
  <c r="Y5276" i="131"/>
  <c r="X5276" i="131"/>
  <c r="W5276" i="131"/>
  <c r="V5276" i="131"/>
  <c r="U5276" i="131"/>
  <c r="T5276" i="131"/>
  <c r="S5276" i="131"/>
  <c r="R5276" i="131"/>
  <c r="Q5276" i="131"/>
  <c r="P5276" i="131"/>
  <c r="O5276" i="131"/>
  <c r="N5276" i="131"/>
  <c r="M5276" i="131"/>
  <c r="L5276" i="131"/>
  <c r="K5276" i="131"/>
  <c r="J5276" i="131"/>
  <c r="I5276" i="131"/>
  <c r="H5276" i="131"/>
  <c r="G5276" i="131"/>
  <c r="F5276" i="131"/>
  <c r="E5276" i="131"/>
  <c r="D5276" i="131"/>
  <c r="C5276" i="131"/>
  <c r="AD5275" i="131"/>
  <c r="AC5275" i="131"/>
  <c r="AB5275" i="131"/>
  <c r="AA5275" i="131"/>
  <c r="Z5275" i="131"/>
  <c r="Y5275" i="131"/>
  <c r="X5275" i="131"/>
  <c r="W5275" i="131"/>
  <c r="V5275" i="131"/>
  <c r="U5275" i="131"/>
  <c r="T5275" i="131"/>
  <c r="S5275" i="131"/>
  <c r="R5275" i="131"/>
  <c r="Q5275" i="131"/>
  <c r="P5275" i="131"/>
  <c r="O5275" i="131"/>
  <c r="N5275" i="131"/>
  <c r="M5275" i="131"/>
  <c r="L5275" i="131"/>
  <c r="K5275" i="131"/>
  <c r="J5275" i="131"/>
  <c r="I5275" i="131"/>
  <c r="H5275" i="131"/>
  <c r="G5275" i="131"/>
  <c r="F5275" i="131"/>
  <c r="E5275" i="131"/>
  <c r="D5275" i="131"/>
  <c r="C5275" i="131"/>
  <c r="AD5274" i="131"/>
  <c r="AC5274" i="131"/>
  <c r="AB5274" i="131"/>
  <c r="AA5274" i="131"/>
  <c r="Z5274" i="131"/>
  <c r="Y5274" i="131"/>
  <c r="X5274" i="131"/>
  <c r="W5274" i="131"/>
  <c r="V5274" i="131"/>
  <c r="U5274" i="131"/>
  <c r="T5274" i="131"/>
  <c r="S5274" i="131"/>
  <c r="R5274" i="131"/>
  <c r="Q5274" i="131"/>
  <c r="P5274" i="131"/>
  <c r="O5274" i="131"/>
  <c r="N5274" i="131"/>
  <c r="M5274" i="131"/>
  <c r="L5274" i="131"/>
  <c r="K5274" i="131"/>
  <c r="J5274" i="131"/>
  <c r="I5274" i="131"/>
  <c r="H5274" i="131"/>
  <c r="G5274" i="131"/>
  <c r="F5274" i="131"/>
  <c r="E5274" i="131"/>
  <c r="D5274" i="131"/>
  <c r="C5274" i="131"/>
  <c r="AD5273" i="131"/>
  <c r="AC5273" i="131"/>
  <c r="AB5273" i="131"/>
  <c r="AA5273" i="131"/>
  <c r="Z5273" i="131"/>
  <c r="Y5273" i="131"/>
  <c r="X5273" i="131"/>
  <c r="W5273" i="131"/>
  <c r="V5273" i="131"/>
  <c r="U5273" i="131"/>
  <c r="T5273" i="131"/>
  <c r="S5273" i="131"/>
  <c r="R5273" i="131"/>
  <c r="Q5273" i="131"/>
  <c r="P5273" i="131"/>
  <c r="O5273" i="131"/>
  <c r="N5273" i="131"/>
  <c r="M5273" i="131"/>
  <c r="L5273" i="131"/>
  <c r="K5273" i="131"/>
  <c r="J5273" i="131"/>
  <c r="I5273" i="131"/>
  <c r="H5273" i="131"/>
  <c r="G5273" i="131"/>
  <c r="F5273" i="131"/>
  <c r="E5273" i="131"/>
  <c r="D5273" i="131"/>
  <c r="C5273" i="131"/>
  <c r="AD5272" i="131"/>
  <c r="AC5272" i="131"/>
  <c r="AB5272" i="131"/>
  <c r="AA5272" i="131"/>
  <c r="Z5272" i="131"/>
  <c r="Y5272" i="131"/>
  <c r="X5272" i="131"/>
  <c r="W5272" i="131"/>
  <c r="V5272" i="131"/>
  <c r="U5272" i="131"/>
  <c r="T5272" i="131"/>
  <c r="S5272" i="131"/>
  <c r="R5272" i="131"/>
  <c r="Q5272" i="131"/>
  <c r="P5272" i="131"/>
  <c r="O5272" i="131"/>
  <c r="N5272" i="131"/>
  <c r="M5272" i="131"/>
  <c r="L5272" i="131"/>
  <c r="K5272" i="131"/>
  <c r="J5272" i="131"/>
  <c r="I5272" i="131"/>
  <c r="H5272" i="131"/>
  <c r="G5272" i="131"/>
  <c r="F5272" i="131"/>
  <c r="E5272" i="131"/>
  <c r="D5272" i="131"/>
  <c r="C5272" i="131"/>
  <c r="AD5271" i="131"/>
  <c r="AC5271" i="131"/>
  <c r="AB5271" i="131"/>
  <c r="AA5271" i="131"/>
  <c r="Z5271" i="131"/>
  <c r="Y5271" i="131"/>
  <c r="X5271" i="131"/>
  <c r="W5271" i="131"/>
  <c r="V5271" i="131"/>
  <c r="U5271" i="131"/>
  <c r="T5271" i="131"/>
  <c r="S5271" i="131"/>
  <c r="R5271" i="131"/>
  <c r="Q5271" i="131"/>
  <c r="P5271" i="131"/>
  <c r="O5271" i="131"/>
  <c r="N5271" i="131"/>
  <c r="M5271" i="131"/>
  <c r="L5271" i="131"/>
  <c r="K5271" i="131"/>
  <c r="J5271" i="131"/>
  <c r="I5271" i="131"/>
  <c r="H5271" i="131"/>
  <c r="G5271" i="131"/>
  <c r="F5271" i="131"/>
  <c r="E5271" i="131"/>
  <c r="D5271" i="131"/>
  <c r="C5271" i="131"/>
  <c r="AD5270" i="131"/>
  <c r="AC5270" i="131"/>
  <c r="AB5270" i="131"/>
  <c r="AA5270" i="131"/>
  <c r="Z5270" i="131"/>
  <c r="Y5270" i="131"/>
  <c r="X5270" i="131"/>
  <c r="W5270" i="131"/>
  <c r="V5270" i="131"/>
  <c r="U5270" i="131"/>
  <c r="T5270" i="131"/>
  <c r="S5270" i="131"/>
  <c r="R5270" i="131"/>
  <c r="Q5270" i="131"/>
  <c r="P5270" i="131"/>
  <c r="O5270" i="131"/>
  <c r="N5270" i="131"/>
  <c r="M5270" i="131"/>
  <c r="L5270" i="131"/>
  <c r="K5270" i="131"/>
  <c r="J5270" i="131"/>
  <c r="I5270" i="131"/>
  <c r="H5270" i="131"/>
  <c r="G5270" i="131"/>
  <c r="F5270" i="131"/>
  <c r="E5270" i="131"/>
  <c r="D5270" i="131"/>
  <c r="C5270" i="131"/>
  <c r="AD5269" i="131"/>
  <c r="AC5269" i="131"/>
  <c r="AB5269" i="131"/>
  <c r="AA5269" i="131"/>
  <c r="Z5269" i="131"/>
  <c r="Y5269" i="131"/>
  <c r="X5269" i="131"/>
  <c r="W5269" i="131"/>
  <c r="V5269" i="131"/>
  <c r="U5269" i="131"/>
  <c r="T5269" i="131"/>
  <c r="S5269" i="131"/>
  <c r="R5269" i="131"/>
  <c r="Q5269" i="131"/>
  <c r="P5269" i="131"/>
  <c r="O5269" i="131"/>
  <c r="N5269" i="131"/>
  <c r="M5269" i="131"/>
  <c r="L5269" i="131"/>
  <c r="K5269" i="131"/>
  <c r="J5269" i="131"/>
  <c r="I5269" i="131"/>
  <c r="H5269" i="131"/>
  <c r="G5269" i="131"/>
  <c r="F5269" i="131"/>
  <c r="E5269" i="131"/>
  <c r="D5269" i="131"/>
  <c r="C5269" i="131"/>
  <c r="AD5268" i="131"/>
  <c r="AC5268" i="131"/>
  <c r="AB5268" i="131"/>
  <c r="AA5268" i="131"/>
  <c r="Z5268" i="131"/>
  <c r="Y5268" i="131"/>
  <c r="X5268" i="131"/>
  <c r="W5268" i="131"/>
  <c r="V5268" i="131"/>
  <c r="U5268" i="131"/>
  <c r="T5268" i="131"/>
  <c r="S5268" i="131"/>
  <c r="R5268" i="131"/>
  <c r="Q5268" i="131"/>
  <c r="P5268" i="131"/>
  <c r="O5268" i="131"/>
  <c r="N5268" i="131"/>
  <c r="M5268" i="131"/>
  <c r="L5268" i="131"/>
  <c r="K5268" i="131"/>
  <c r="J5268" i="131"/>
  <c r="I5268" i="131"/>
  <c r="H5268" i="131"/>
  <c r="G5268" i="131"/>
  <c r="F5268" i="131"/>
  <c r="E5268" i="131"/>
  <c r="D5268" i="131"/>
  <c r="C5268" i="131"/>
  <c r="AD5267" i="131"/>
  <c r="AC5267" i="131"/>
  <c r="AB5267" i="131"/>
  <c r="AA5267" i="131"/>
  <c r="Z5267" i="131"/>
  <c r="Y5267" i="131"/>
  <c r="X5267" i="131"/>
  <c r="W5267" i="131"/>
  <c r="V5267" i="131"/>
  <c r="U5267" i="131"/>
  <c r="T5267" i="131"/>
  <c r="S5267" i="131"/>
  <c r="R5267" i="131"/>
  <c r="Q5267" i="131"/>
  <c r="P5267" i="131"/>
  <c r="O5267" i="131"/>
  <c r="N5267" i="131"/>
  <c r="M5267" i="131"/>
  <c r="L5267" i="131"/>
  <c r="K5267" i="131"/>
  <c r="J5267" i="131"/>
  <c r="I5267" i="131"/>
  <c r="H5267" i="131"/>
  <c r="G5267" i="131"/>
  <c r="F5267" i="131"/>
  <c r="E5267" i="131"/>
  <c r="D5267" i="131"/>
  <c r="C5267" i="131"/>
  <c r="AD5266" i="131"/>
  <c r="AC5266" i="131"/>
  <c r="AB5266" i="131"/>
  <c r="AA5266" i="131"/>
  <c r="Z5266" i="131"/>
  <c r="Y5266" i="131"/>
  <c r="X5266" i="131"/>
  <c r="W5266" i="131"/>
  <c r="V5266" i="131"/>
  <c r="U5266" i="131"/>
  <c r="T5266" i="131"/>
  <c r="S5266" i="131"/>
  <c r="R5266" i="131"/>
  <c r="Q5266" i="131"/>
  <c r="P5266" i="131"/>
  <c r="O5266" i="131"/>
  <c r="N5266" i="131"/>
  <c r="M5266" i="131"/>
  <c r="L5266" i="131"/>
  <c r="K5266" i="131"/>
  <c r="J5266" i="131"/>
  <c r="I5266" i="131"/>
  <c r="H5266" i="131"/>
  <c r="G5266" i="131"/>
  <c r="F5266" i="131"/>
  <c r="E5266" i="131"/>
  <c r="D5266" i="131"/>
  <c r="C5266" i="131"/>
  <c r="AD5265" i="131"/>
  <c r="AC5265" i="131"/>
  <c r="AB5265" i="131"/>
  <c r="AA5265" i="131"/>
  <c r="Z5265" i="131"/>
  <c r="Y5265" i="131"/>
  <c r="X5265" i="131"/>
  <c r="W5265" i="131"/>
  <c r="V5265" i="131"/>
  <c r="U5265" i="131"/>
  <c r="T5265" i="131"/>
  <c r="S5265" i="131"/>
  <c r="R5265" i="131"/>
  <c r="Q5265" i="131"/>
  <c r="P5265" i="131"/>
  <c r="O5265" i="131"/>
  <c r="N5265" i="131"/>
  <c r="M5265" i="131"/>
  <c r="L5265" i="131"/>
  <c r="K5265" i="131"/>
  <c r="J5265" i="131"/>
  <c r="I5265" i="131"/>
  <c r="H5265" i="131"/>
  <c r="G5265" i="131"/>
  <c r="F5265" i="131"/>
  <c r="E5265" i="131"/>
  <c r="D5265" i="131"/>
  <c r="C5265" i="131"/>
  <c r="AD5264" i="131"/>
  <c r="AC5264" i="131"/>
  <c r="AB5264" i="131"/>
  <c r="AA5264" i="131"/>
  <c r="Z5264" i="131"/>
  <c r="Y5264" i="131"/>
  <c r="X5264" i="131"/>
  <c r="W5264" i="131"/>
  <c r="V5264" i="131"/>
  <c r="U5264" i="131"/>
  <c r="T5264" i="131"/>
  <c r="S5264" i="131"/>
  <c r="R5264" i="131"/>
  <c r="Q5264" i="131"/>
  <c r="P5264" i="131"/>
  <c r="O5264" i="131"/>
  <c r="N5264" i="131"/>
  <c r="M5264" i="131"/>
  <c r="L5264" i="131"/>
  <c r="K5264" i="131"/>
  <c r="J5264" i="131"/>
  <c r="I5264" i="131"/>
  <c r="H5264" i="131"/>
  <c r="G5264" i="131"/>
  <c r="F5264" i="131"/>
  <c r="E5264" i="131"/>
  <c r="D5264" i="131"/>
  <c r="C5264" i="131"/>
  <c r="AD5263" i="131"/>
  <c r="AC5263" i="131"/>
  <c r="AB5263" i="131"/>
  <c r="AA5263" i="131"/>
  <c r="Z5263" i="131"/>
  <c r="Y5263" i="131"/>
  <c r="X5263" i="131"/>
  <c r="W5263" i="131"/>
  <c r="V5263" i="131"/>
  <c r="U5263" i="131"/>
  <c r="T5263" i="131"/>
  <c r="S5263" i="131"/>
  <c r="R5263" i="131"/>
  <c r="Q5263" i="131"/>
  <c r="P5263" i="131"/>
  <c r="O5263" i="131"/>
  <c r="N5263" i="131"/>
  <c r="M5263" i="131"/>
  <c r="L5263" i="131"/>
  <c r="K5263" i="131"/>
  <c r="J5263" i="131"/>
  <c r="I5263" i="131"/>
  <c r="H5263" i="131"/>
  <c r="G5263" i="131"/>
  <c r="F5263" i="131"/>
  <c r="E5263" i="131"/>
  <c r="D5263" i="131"/>
  <c r="C5263" i="131"/>
  <c r="AD5262" i="131"/>
  <c r="AC5262" i="131"/>
  <c r="AB5262" i="131"/>
  <c r="AA5262" i="131"/>
  <c r="Z5262" i="131"/>
  <c r="Y5262" i="131"/>
  <c r="X5262" i="131"/>
  <c r="W5262" i="131"/>
  <c r="V5262" i="131"/>
  <c r="U5262" i="131"/>
  <c r="T5262" i="131"/>
  <c r="S5262" i="131"/>
  <c r="R5262" i="131"/>
  <c r="Q5262" i="131"/>
  <c r="P5262" i="131"/>
  <c r="O5262" i="131"/>
  <c r="N5262" i="131"/>
  <c r="M5262" i="131"/>
  <c r="L5262" i="131"/>
  <c r="K5262" i="131"/>
  <c r="J5262" i="131"/>
  <c r="I5262" i="131"/>
  <c r="H5262" i="131"/>
  <c r="G5262" i="131"/>
  <c r="F5262" i="131"/>
  <c r="E5262" i="131"/>
  <c r="D5262" i="131"/>
  <c r="C5262" i="131"/>
  <c r="AD5259" i="131"/>
  <c r="AC5259" i="131"/>
  <c r="AB5259" i="131"/>
  <c r="AA5259" i="131"/>
  <c r="Z5259" i="131"/>
  <c r="Y5259" i="131"/>
  <c r="X5259" i="131"/>
  <c r="W5259" i="131"/>
  <c r="V5259" i="131"/>
  <c r="U5259" i="131"/>
  <c r="T5259" i="131"/>
  <c r="S5259" i="131"/>
  <c r="R5259" i="131"/>
  <c r="Q5259" i="131"/>
  <c r="P5259" i="131"/>
  <c r="O5259" i="131"/>
  <c r="N5259" i="131"/>
  <c r="M5259" i="131"/>
  <c r="L5259" i="131"/>
  <c r="K5259" i="131"/>
  <c r="J5259" i="131"/>
  <c r="I5259" i="131"/>
  <c r="H5259" i="131"/>
  <c r="G5259" i="131"/>
  <c r="F5259" i="131"/>
  <c r="E5259" i="131"/>
  <c r="D5259" i="131"/>
  <c r="C5259" i="131"/>
  <c r="AG5258" i="131"/>
  <c r="AD5258" i="131"/>
  <c r="AC5258" i="131"/>
  <c r="AB5258" i="131"/>
  <c r="AA5258" i="131"/>
  <c r="Z5258" i="131"/>
  <c r="Y5258" i="131"/>
  <c r="X5258" i="131"/>
  <c r="W5258" i="131"/>
  <c r="V5258" i="131"/>
  <c r="U5258" i="131"/>
  <c r="T5258" i="131"/>
  <c r="S5258" i="131"/>
  <c r="R5258" i="131"/>
  <c r="Q5258" i="131"/>
  <c r="P5258" i="131"/>
  <c r="O5258" i="131"/>
  <c r="N5258" i="131"/>
  <c r="M5258" i="131"/>
  <c r="L5258" i="131"/>
  <c r="K5258" i="131"/>
  <c r="J5258" i="131"/>
  <c r="I5258" i="131"/>
  <c r="H5258" i="131"/>
  <c r="G5258" i="131"/>
  <c r="F5258" i="131"/>
  <c r="E5258" i="131"/>
  <c r="D5258" i="131"/>
  <c r="C5258" i="131"/>
  <c r="AG5257" i="131"/>
  <c r="AD5257" i="131"/>
  <c r="AC5257" i="131"/>
  <c r="AB5257" i="131"/>
  <c r="AA5257" i="131"/>
  <c r="Z5257" i="131"/>
  <c r="Y5257" i="131"/>
  <c r="X5257" i="131"/>
  <c r="W5257" i="131"/>
  <c r="V5257" i="131"/>
  <c r="U5257" i="131"/>
  <c r="T5257" i="131"/>
  <c r="S5257" i="131"/>
  <c r="R5257" i="131"/>
  <c r="Q5257" i="131"/>
  <c r="P5257" i="131"/>
  <c r="O5257" i="131"/>
  <c r="N5257" i="131"/>
  <c r="M5257" i="131"/>
  <c r="L5257" i="131"/>
  <c r="K5257" i="131"/>
  <c r="J5257" i="131"/>
  <c r="I5257" i="131"/>
  <c r="H5257" i="131"/>
  <c r="G5257" i="131"/>
  <c r="F5257" i="131"/>
  <c r="E5257" i="131"/>
  <c r="D5257" i="131"/>
  <c r="C5257" i="131"/>
  <c r="AG5256" i="131"/>
  <c r="AD5256" i="131"/>
  <c r="AC5256" i="131"/>
  <c r="AB5256" i="131"/>
  <c r="AA5256" i="131"/>
  <c r="Z5256" i="131"/>
  <c r="Y5256" i="131"/>
  <c r="X5256" i="131"/>
  <c r="W5256" i="131"/>
  <c r="V5256" i="131"/>
  <c r="U5256" i="131"/>
  <c r="T5256" i="131"/>
  <c r="S5256" i="131"/>
  <c r="R5256" i="131"/>
  <c r="Q5256" i="131"/>
  <c r="P5256" i="131"/>
  <c r="O5256" i="131"/>
  <c r="N5256" i="131"/>
  <c r="M5256" i="131"/>
  <c r="L5256" i="131"/>
  <c r="K5256" i="131"/>
  <c r="J5256" i="131"/>
  <c r="I5256" i="131"/>
  <c r="H5256" i="131"/>
  <c r="G5256" i="131"/>
  <c r="F5256" i="131"/>
  <c r="E5256" i="131"/>
  <c r="D5256" i="131"/>
  <c r="C5256" i="131"/>
  <c r="AG5255" i="131"/>
  <c r="AD5255" i="131"/>
  <c r="AC5255" i="131"/>
  <c r="AB5255" i="131"/>
  <c r="AA5255" i="131"/>
  <c r="Z5255" i="131"/>
  <c r="Y5255" i="131"/>
  <c r="X5255" i="131"/>
  <c r="W5255" i="131"/>
  <c r="V5255" i="131"/>
  <c r="U5255" i="131"/>
  <c r="T5255" i="131"/>
  <c r="S5255" i="131"/>
  <c r="R5255" i="131"/>
  <c r="Q5255" i="131"/>
  <c r="P5255" i="131"/>
  <c r="O5255" i="131"/>
  <c r="N5255" i="131"/>
  <c r="M5255" i="131"/>
  <c r="L5255" i="131"/>
  <c r="K5255" i="131"/>
  <c r="J5255" i="131"/>
  <c r="I5255" i="131"/>
  <c r="H5255" i="131"/>
  <c r="G5255" i="131"/>
  <c r="F5255" i="131"/>
  <c r="E5255" i="131"/>
  <c r="D5255" i="131"/>
  <c r="C5255" i="131"/>
  <c r="AG5254" i="131"/>
  <c r="AD5254" i="131"/>
  <c r="AC5254" i="131"/>
  <c r="AB5254" i="131"/>
  <c r="AA5254" i="131"/>
  <c r="Z5254" i="131"/>
  <c r="Y5254" i="131"/>
  <c r="X5254" i="131"/>
  <c r="W5254" i="131"/>
  <c r="V5254" i="131"/>
  <c r="U5254" i="131"/>
  <c r="T5254" i="131"/>
  <c r="S5254" i="131"/>
  <c r="R5254" i="131"/>
  <c r="Q5254" i="131"/>
  <c r="P5254" i="131"/>
  <c r="O5254" i="131"/>
  <c r="N5254" i="131"/>
  <c r="M5254" i="131"/>
  <c r="L5254" i="131"/>
  <c r="K5254" i="131"/>
  <c r="J5254" i="131"/>
  <c r="I5254" i="131"/>
  <c r="H5254" i="131"/>
  <c r="G5254" i="131"/>
  <c r="F5254" i="131"/>
  <c r="E5254" i="131"/>
  <c r="D5254" i="131"/>
  <c r="C5254" i="131"/>
  <c r="AG5253" i="131"/>
  <c r="AD5253" i="131"/>
  <c r="AC5253" i="131"/>
  <c r="AB5253" i="131"/>
  <c r="AA5253" i="131"/>
  <c r="Z5253" i="131"/>
  <c r="Y5253" i="131"/>
  <c r="X5253" i="131"/>
  <c r="W5253" i="131"/>
  <c r="V5253" i="131"/>
  <c r="U5253" i="131"/>
  <c r="T5253" i="131"/>
  <c r="S5253" i="131"/>
  <c r="R5253" i="131"/>
  <c r="Q5253" i="131"/>
  <c r="P5253" i="131"/>
  <c r="O5253" i="131"/>
  <c r="N5253" i="131"/>
  <c r="M5253" i="131"/>
  <c r="L5253" i="131"/>
  <c r="K5253" i="131"/>
  <c r="J5253" i="131"/>
  <c r="I5253" i="131"/>
  <c r="H5253" i="131"/>
  <c r="G5253" i="131"/>
  <c r="F5253" i="131"/>
  <c r="E5253" i="131"/>
  <c r="D5253" i="131"/>
  <c r="C5253" i="131"/>
  <c r="AG5252" i="131"/>
  <c r="AD5252" i="131"/>
  <c r="AC5252" i="131"/>
  <c r="AB5252" i="131"/>
  <c r="AA5252" i="131"/>
  <c r="Z5252" i="131"/>
  <c r="Y5252" i="131"/>
  <c r="X5252" i="131"/>
  <c r="W5252" i="131"/>
  <c r="V5252" i="131"/>
  <c r="U5252" i="131"/>
  <c r="T5252" i="131"/>
  <c r="S5252" i="131"/>
  <c r="R5252" i="131"/>
  <c r="Q5252" i="131"/>
  <c r="P5252" i="131"/>
  <c r="O5252" i="131"/>
  <c r="N5252" i="131"/>
  <c r="M5252" i="131"/>
  <c r="L5252" i="131"/>
  <c r="K5252" i="131"/>
  <c r="J5252" i="131"/>
  <c r="I5252" i="131"/>
  <c r="H5252" i="131"/>
  <c r="G5252" i="131"/>
  <c r="F5252" i="131"/>
  <c r="E5252" i="131"/>
  <c r="D5252" i="131"/>
  <c r="C5252" i="131"/>
  <c r="AG5251" i="131"/>
  <c r="AD5251" i="131"/>
  <c r="AC5251" i="131"/>
  <c r="AB5251" i="131"/>
  <c r="AA5251" i="131"/>
  <c r="Z5251" i="131"/>
  <c r="Y5251" i="131"/>
  <c r="X5251" i="131"/>
  <c r="W5251" i="131"/>
  <c r="V5251" i="131"/>
  <c r="U5251" i="131"/>
  <c r="T5251" i="131"/>
  <c r="S5251" i="131"/>
  <c r="R5251" i="131"/>
  <c r="Q5251" i="131"/>
  <c r="P5251" i="131"/>
  <c r="O5251" i="131"/>
  <c r="N5251" i="131"/>
  <c r="M5251" i="131"/>
  <c r="L5251" i="131"/>
  <c r="K5251" i="131"/>
  <c r="J5251" i="131"/>
  <c r="I5251" i="131"/>
  <c r="H5251" i="131"/>
  <c r="G5251" i="131"/>
  <c r="F5251" i="131"/>
  <c r="E5251" i="131"/>
  <c r="D5251" i="131"/>
  <c r="C5251" i="131"/>
  <c r="AG5250" i="131"/>
  <c r="AD5250" i="131"/>
  <c r="AC5250" i="131"/>
  <c r="AB5250" i="131"/>
  <c r="AA5250" i="131"/>
  <c r="Z5250" i="131"/>
  <c r="Y5250" i="131"/>
  <c r="X5250" i="131"/>
  <c r="W5250" i="131"/>
  <c r="V5250" i="131"/>
  <c r="U5250" i="131"/>
  <c r="T5250" i="131"/>
  <c r="S5250" i="131"/>
  <c r="R5250" i="131"/>
  <c r="Q5250" i="131"/>
  <c r="P5250" i="131"/>
  <c r="O5250" i="131"/>
  <c r="N5250" i="131"/>
  <c r="M5250" i="131"/>
  <c r="L5250" i="131"/>
  <c r="K5250" i="131"/>
  <c r="J5250" i="131"/>
  <c r="I5250" i="131"/>
  <c r="H5250" i="131"/>
  <c r="G5250" i="131"/>
  <c r="F5250" i="131"/>
  <c r="E5250" i="131"/>
  <c r="D5250" i="131"/>
  <c r="C5250" i="131"/>
  <c r="AG5249" i="131"/>
  <c r="AD5249" i="131"/>
  <c r="AC5249" i="131"/>
  <c r="AB5249" i="131"/>
  <c r="AA5249" i="131"/>
  <c r="Z5249" i="131"/>
  <c r="Y5249" i="131"/>
  <c r="X5249" i="131"/>
  <c r="W5249" i="131"/>
  <c r="V5249" i="131"/>
  <c r="U5249" i="131"/>
  <c r="T5249" i="131"/>
  <c r="S5249" i="131"/>
  <c r="R5249" i="131"/>
  <c r="Q5249" i="131"/>
  <c r="P5249" i="131"/>
  <c r="O5249" i="131"/>
  <c r="N5249" i="131"/>
  <c r="M5249" i="131"/>
  <c r="L5249" i="131"/>
  <c r="K5249" i="131"/>
  <c r="J5249" i="131"/>
  <c r="I5249" i="131"/>
  <c r="H5249" i="131"/>
  <c r="G5249" i="131"/>
  <c r="F5249" i="131"/>
  <c r="E5249" i="131"/>
  <c r="D5249" i="131"/>
  <c r="C5249" i="131"/>
  <c r="AD5248" i="131"/>
  <c r="AC5248" i="131"/>
  <c r="AB5248" i="131"/>
  <c r="AA5248" i="131"/>
  <c r="Z5248" i="131"/>
  <c r="Y5248" i="131"/>
  <c r="X5248" i="131"/>
  <c r="W5248" i="131"/>
  <c r="V5248" i="131"/>
  <c r="U5248" i="131"/>
  <c r="T5248" i="131"/>
  <c r="S5248" i="131"/>
  <c r="R5248" i="131"/>
  <c r="Q5248" i="131"/>
  <c r="P5248" i="131"/>
  <c r="O5248" i="131"/>
  <c r="N5248" i="131"/>
  <c r="M5248" i="131"/>
  <c r="L5248" i="131"/>
  <c r="K5248" i="131"/>
  <c r="J5248" i="131"/>
  <c r="I5248" i="131"/>
  <c r="H5248" i="131"/>
  <c r="G5248" i="131"/>
  <c r="F5248" i="131"/>
  <c r="E5248" i="131"/>
  <c r="D5248" i="131"/>
  <c r="C5248" i="131"/>
  <c r="AD5247" i="131"/>
  <c r="AC5247" i="131"/>
  <c r="AB5247" i="131"/>
  <c r="AA5247" i="131"/>
  <c r="Z5247" i="131"/>
  <c r="Y5247" i="131"/>
  <c r="X5247" i="131"/>
  <c r="W5247" i="131"/>
  <c r="V5247" i="131"/>
  <c r="U5247" i="131"/>
  <c r="T5247" i="131"/>
  <c r="S5247" i="131"/>
  <c r="R5247" i="131"/>
  <c r="Q5247" i="131"/>
  <c r="P5247" i="131"/>
  <c r="O5247" i="131"/>
  <c r="N5247" i="131"/>
  <c r="M5247" i="131"/>
  <c r="L5247" i="131"/>
  <c r="K5247" i="131"/>
  <c r="J5247" i="131"/>
  <c r="I5247" i="131"/>
  <c r="H5247" i="131"/>
  <c r="G5247" i="131"/>
  <c r="F5247" i="131"/>
  <c r="E5247" i="131"/>
  <c r="D5247" i="131"/>
  <c r="C5247" i="131"/>
  <c r="AD5246" i="131"/>
  <c r="AC5246" i="131"/>
  <c r="AB5246" i="131"/>
  <c r="AA5246" i="131"/>
  <c r="Z5246" i="131"/>
  <c r="Y5246" i="131"/>
  <c r="X5246" i="131"/>
  <c r="W5246" i="131"/>
  <c r="V5246" i="131"/>
  <c r="U5246" i="131"/>
  <c r="T5246" i="131"/>
  <c r="S5246" i="131"/>
  <c r="R5246" i="131"/>
  <c r="Q5246" i="131"/>
  <c r="P5246" i="131"/>
  <c r="O5246" i="131"/>
  <c r="N5246" i="131"/>
  <c r="M5246" i="131"/>
  <c r="L5246" i="131"/>
  <c r="K5246" i="131"/>
  <c r="J5246" i="131"/>
  <c r="I5246" i="131"/>
  <c r="H5246" i="131"/>
  <c r="G5246" i="131"/>
  <c r="F5246" i="131"/>
  <c r="E5246" i="131"/>
  <c r="D5246" i="131"/>
  <c r="C5246" i="131"/>
  <c r="AD5245" i="131"/>
  <c r="AC5245" i="131"/>
  <c r="AB5245" i="131"/>
  <c r="AA5245" i="131"/>
  <c r="Z5245" i="131"/>
  <c r="Y5245" i="131"/>
  <c r="X5245" i="131"/>
  <c r="W5245" i="131"/>
  <c r="V5245" i="131"/>
  <c r="U5245" i="131"/>
  <c r="T5245" i="131"/>
  <c r="S5245" i="131"/>
  <c r="R5245" i="131"/>
  <c r="Q5245" i="131"/>
  <c r="P5245" i="131"/>
  <c r="O5245" i="131"/>
  <c r="N5245" i="131"/>
  <c r="M5245" i="131"/>
  <c r="L5245" i="131"/>
  <c r="K5245" i="131"/>
  <c r="J5245" i="131"/>
  <c r="I5245" i="131"/>
  <c r="H5245" i="131"/>
  <c r="G5245" i="131"/>
  <c r="F5245" i="131"/>
  <c r="E5245" i="131"/>
  <c r="D5245" i="131"/>
  <c r="C5245" i="131"/>
  <c r="AD5244" i="131"/>
  <c r="AC5244" i="131"/>
  <c r="AB5244" i="131"/>
  <c r="AA5244" i="131"/>
  <c r="Z5244" i="131"/>
  <c r="Y5244" i="131"/>
  <c r="X5244" i="131"/>
  <c r="W5244" i="131"/>
  <c r="V5244" i="131"/>
  <c r="U5244" i="131"/>
  <c r="T5244" i="131"/>
  <c r="S5244" i="131"/>
  <c r="R5244" i="131"/>
  <c r="Q5244" i="131"/>
  <c r="P5244" i="131"/>
  <c r="O5244" i="131"/>
  <c r="N5244" i="131"/>
  <c r="M5244" i="131"/>
  <c r="L5244" i="131"/>
  <c r="K5244" i="131"/>
  <c r="J5244" i="131"/>
  <c r="I5244" i="131"/>
  <c r="H5244" i="131"/>
  <c r="G5244" i="131"/>
  <c r="F5244" i="131"/>
  <c r="E5244" i="131"/>
  <c r="D5244" i="131"/>
  <c r="C5244" i="131"/>
  <c r="AD5243" i="131"/>
  <c r="AC5243" i="131"/>
  <c r="AB5243" i="131"/>
  <c r="AA5243" i="131"/>
  <c r="Z5243" i="131"/>
  <c r="Y5243" i="131"/>
  <c r="X5243" i="131"/>
  <c r="W5243" i="131"/>
  <c r="V5243" i="131"/>
  <c r="U5243" i="131"/>
  <c r="T5243" i="131"/>
  <c r="S5243" i="131"/>
  <c r="R5243" i="131"/>
  <c r="Q5243" i="131"/>
  <c r="P5243" i="131"/>
  <c r="O5243" i="131"/>
  <c r="N5243" i="131"/>
  <c r="M5243" i="131"/>
  <c r="L5243" i="131"/>
  <c r="K5243" i="131"/>
  <c r="J5243" i="131"/>
  <c r="I5243" i="131"/>
  <c r="H5243" i="131"/>
  <c r="G5243" i="131"/>
  <c r="F5243" i="131"/>
  <c r="E5243" i="131"/>
  <c r="D5243" i="131"/>
  <c r="C5243" i="131"/>
  <c r="AD5242" i="131"/>
  <c r="AC5242" i="131"/>
  <c r="AB5242" i="131"/>
  <c r="AA5242" i="131"/>
  <c r="Z5242" i="131"/>
  <c r="Y5242" i="131"/>
  <c r="X5242" i="131"/>
  <c r="W5242" i="131"/>
  <c r="V5242" i="131"/>
  <c r="U5242" i="131"/>
  <c r="T5242" i="131"/>
  <c r="S5242" i="131"/>
  <c r="R5242" i="131"/>
  <c r="Q5242" i="131"/>
  <c r="P5242" i="131"/>
  <c r="O5242" i="131"/>
  <c r="N5242" i="131"/>
  <c r="M5242" i="131"/>
  <c r="L5242" i="131"/>
  <c r="K5242" i="131"/>
  <c r="J5242" i="131"/>
  <c r="I5242" i="131"/>
  <c r="H5242" i="131"/>
  <c r="G5242" i="131"/>
  <c r="F5242" i="131"/>
  <c r="E5242" i="131"/>
  <c r="D5242" i="131"/>
  <c r="C5242" i="131"/>
  <c r="AD5241" i="131"/>
  <c r="AC5241" i="131"/>
  <c r="AB5241" i="131"/>
  <c r="AA5241" i="131"/>
  <c r="Z5241" i="131"/>
  <c r="Y5241" i="131"/>
  <c r="X5241" i="131"/>
  <c r="W5241" i="131"/>
  <c r="V5241" i="131"/>
  <c r="U5241" i="131"/>
  <c r="T5241" i="131"/>
  <c r="S5241" i="131"/>
  <c r="R5241" i="131"/>
  <c r="Q5241" i="131"/>
  <c r="P5241" i="131"/>
  <c r="O5241" i="131"/>
  <c r="N5241" i="131"/>
  <c r="M5241" i="131"/>
  <c r="L5241" i="131"/>
  <c r="K5241" i="131"/>
  <c r="J5241" i="131"/>
  <c r="I5241" i="131"/>
  <c r="H5241" i="131"/>
  <c r="G5241" i="131"/>
  <c r="F5241" i="131"/>
  <c r="E5241" i="131"/>
  <c r="D5241" i="131"/>
  <c r="C5241" i="131"/>
  <c r="AD5240" i="131"/>
  <c r="AC5240" i="131"/>
  <c r="AB5240" i="131"/>
  <c r="AA5240" i="131"/>
  <c r="Z5240" i="131"/>
  <c r="Y5240" i="131"/>
  <c r="X5240" i="131"/>
  <c r="W5240" i="131"/>
  <c r="V5240" i="131"/>
  <c r="U5240" i="131"/>
  <c r="T5240" i="131"/>
  <c r="S5240" i="131"/>
  <c r="R5240" i="131"/>
  <c r="Q5240" i="131"/>
  <c r="P5240" i="131"/>
  <c r="O5240" i="131"/>
  <c r="N5240" i="131"/>
  <c r="M5240" i="131"/>
  <c r="L5240" i="131"/>
  <c r="K5240" i="131"/>
  <c r="J5240" i="131"/>
  <c r="I5240" i="131"/>
  <c r="H5240" i="131"/>
  <c r="G5240" i="131"/>
  <c r="F5240" i="131"/>
  <c r="E5240" i="131"/>
  <c r="D5240" i="131"/>
  <c r="C5240" i="131"/>
  <c r="AD5239" i="131"/>
  <c r="AC5239" i="131"/>
  <c r="AB5239" i="131"/>
  <c r="AA5239" i="131"/>
  <c r="Z5239" i="131"/>
  <c r="Y5239" i="131"/>
  <c r="X5239" i="131"/>
  <c r="W5239" i="131"/>
  <c r="V5239" i="131"/>
  <c r="U5239" i="131"/>
  <c r="T5239" i="131"/>
  <c r="S5239" i="131"/>
  <c r="R5239" i="131"/>
  <c r="Q5239" i="131"/>
  <c r="P5239" i="131"/>
  <c r="O5239" i="131"/>
  <c r="N5239" i="131"/>
  <c r="M5239" i="131"/>
  <c r="L5239" i="131"/>
  <c r="K5239" i="131"/>
  <c r="J5239" i="131"/>
  <c r="I5239" i="131"/>
  <c r="H5239" i="131"/>
  <c r="G5239" i="131"/>
  <c r="F5239" i="131"/>
  <c r="E5239" i="131"/>
  <c r="D5239" i="131"/>
  <c r="C5239" i="131"/>
  <c r="AD5238" i="131"/>
  <c r="AC5238" i="131"/>
  <c r="AB5238" i="131"/>
  <c r="AA5238" i="131"/>
  <c r="Z5238" i="131"/>
  <c r="Y5238" i="131"/>
  <c r="X5238" i="131"/>
  <c r="W5238" i="131"/>
  <c r="V5238" i="131"/>
  <c r="U5238" i="131"/>
  <c r="T5238" i="131"/>
  <c r="S5238" i="131"/>
  <c r="R5238" i="131"/>
  <c r="Q5238" i="131"/>
  <c r="P5238" i="131"/>
  <c r="O5238" i="131"/>
  <c r="N5238" i="131"/>
  <c r="M5238" i="131"/>
  <c r="L5238" i="131"/>
  <c r="K5238" i="131"/>
  <c r="J5238" i="131"/>
  <c r="I5238" i="131"/>
  <c r="H5238" i="131"/>
  <c r="G5238" i="131"/>
  <c r="F5238" i="131"/>
  <c r="E5238" i="131"/>
  <c r="D5238" i="131"/>
  <c r="C5238" i="131"/>
  <c r="AD5237" i="131"/>
  <c r="AC5237" i="131"/>
  <c r="AB5237" i="131"/>
  <c r="AA5237" i="131"/>
  <c r="Z5237" i="131"/>
  <c r="Y5237" i="131"/>
  <c r="X5237" i="131"/>
  <c r="W5237" i="131"/>
  <c r="V5237" i="131"/>
  <c r="U5237" i="131"/>
  <c r="T5237" i="131"/>
  <c r="S5237" i="131"/>
  <c r="R5237" i="131"/>
  <c r="Q5237" i="131"/>
  <c r="P5237" i="131"/>
  <c r="O5237" i="131"/>
  <c r="N5237" i="131"/>
  <c r="M5237" i="131"/>
  <c r="L5237" i="131"/>
  <c r="K5237" i="131"/>
  <c r="J5237" i="131"/>
  <c r="I5237" i="131"/>
  <c r="H5237" i="131"/>
  <c r="G5237" i="131"/>
  <c r="F5237" i="131"/>
  <c r="E5237" i="131"/>
  <c r="D5237" i="131"/>
  <c r="C5237" i="131"/>
  <c r="AD5236" i="131"/>
  <c r="AC5236" i="131"/>
  <c r="AB5236" i="131"/>
  <c r="AA5236" i="131"/>
  <c r="Z5236" i="131"/>
  <c r="Y5236" i="131"/>
  <c r="X5236" i="131"/>
  <c r="W5236" i="131"/>
  <c r="V5236" i="131"/>
  <c r="U5236" i="131"/>
  <c r="T5236" i="131"/>
  <c r="S5236" i="131"/>
  <c r="R5236" i="131"/>
  <c r="Q5236" i="131"/>
  <c r="P5236" i="131"/>
  <c r="O5236" i="131"/>
  <c r="N5236" i="131"/>
  <c r="M5236" i="131"/>
  <c r="L5236" i="131"/>
  <c r="K5236" i="131"/>
  <c r="J5236" i="131"/>
  <c r="I5236" i="131"/>
  <c r="H5236" i="131"/>
  <c r="G5236" i="131"/>
  <c r="F5236" i="131"/>
  <c r="E5236" i="131"/>
  <c r="D5236" i="131"/>
  <c r="C5236" i="131"/>
  <c r="AD5235" i="131"/>
  <c r="AC5235" i="131"/>
  <c r="AB5235" i="131"/>
  <c r="AA5235" i="131"/>
  <c r="Z5235" i="131"/>
  <c r="Y5235" i="131"/>
  <c r="X5235" i="131"/>
  <c r="W5235" i="131"/>
  <c r="V5235" i="131"/>
  <c r="U5235" i="131"/>
  <c r="T5235" i="131"/>
  <c r="S5235" i="131"/>
  <c r="R5235" i="131"/>
  <c r="Q5235" i="131"/>
  <c r="P5235" i="131"/>
  <c r="O5235" i="131"/>
  <c r="N5235" i="131"/>
  <c r="M5235" i="131"/>
  <c r="L5235" i="131"/>
  <c r="K5235" i="131"/>
  <c r="J5235" i="131"/>
  <c r="I5235" i="131"/>
  <c r="H5235" i="131"/>
  <c r="G5235" i="131"/>
  <c r="F5235" i="131"/>
  <c r="E5235" i="131"/>
  <c r="D5235" i="131"/>
  <c r="C5235" i="131"/>
  <c r="AD5234" i="131"/>
  <c r="AC5234" i="131"/>
  <c r="AB5234" i="131"/>
  <c r="AA5234" i="131"/>
  <c r="Z5234" i="131"/>
  <c r="Y5234" i="131"/>
  <c r="X5234" i="131"/>
  <c r="W5234" i="131"/>
  <c r="V5234" i="131"/>
  <c r="U5234" i="131"/>
  <c r="T5234" i="131"/>
  <c r="S5234" i="131"/>
  <c r="R5234" i="131"/>
  <c r="Q5234" i="131"/>
  <c r="P5234" i="131"/>
  <c r="O5234" i="131"/>
  <c r="N5234" i="131"/>
  <c r="M5234" i="131"/>
  <c r="L5234" i="131"/>
  <c r="K5234" i="131"/>
  <c r="J5234" i="131"/>
  <c r="I5234" i="131"/>
  <c r="H5234" i="131"/>
  <c r="G5234" i="131"/>
  <c r="F5234" i="131"/>
  <c r="E5234" i="131"/>
  <c r="D5234" i="131"/>
  <c r="C5234" i="131"/>
  <c r="AD5233" i="131"/>
  <c r="AC5233" i="131"/>
  <c r="AB5233" i="131"/>
  <c r="AA5233" i="131"/>
  <c r="Z5233" i="131"/>
  <c r="Y5233" i="131"/>
  <c r="X5233" i="131"/>
  <c r="W5233" i="131"/>
  <c r="V5233" i="131"/>
  <c r="U5233" i="131"/>
  <c r="T5233" i="131"/>
  <c r="S5233" i="131"/>
  <c r="R5233" i="131"/>
  <c r="Q5233" i="131"/>
  <c r="P5233" i="131"/>
  <c r="O5233" i="131"/>
  <c r="N5233" i="131"/>
  <c r="M5233" i="131"/>
  <c r="L5233" i="131"/>
  <c r="K5233" i="131"/>
  <c r="J5233" i="131"/>
  <c r="I5233" i="131"/>
  <c r="H5233" i="131"/>
  <c r="G5233" i="131"/>
  <c r="F5233" i="131"/>
  <c r="E5233" i="131"/>
  <c r="D5233" i="131"/>
  <c r="C5233" i="131"/>
  <c r="AD5232" i="131"/>
  <c r="AC5232" i="131"/>
  <c r="AB5232" i="131"/>
  <c r="AA5232" i="131"/>
  <c r="Z5232" i="131"/>
  <c r="Y5232" i="131"/>
  <c r="X5232" i="131"/>
  <c r="W5232" i="131"/>
  <c r="V5232" i="131"/>
  <c r="U5232" i="131"/>
  <c r="T5232" i="131"/>
  <c r="S5232" i="131"/>
  <c r="R5232" i="131"/>
  <c r="Q5232" i="131"/>
  <c r="P5232" i="131"/>
  <c r="O5232" i="131"/>
  <c r="N5232" i="131"/>
  <c r="M5232" i="131"/>
  <c r="L5232" i="131"/>
  <c r="K5232" i="131"/>
  <c r="J5232" i="131"/>
  <c r="I5232" i="131"/>
  <c r="H5232" i="131"/>
  <c r="G5232" i="131"/>
  <c r="F5232" i="131"/>
  <c r="E5232" i="131"/>
  <c r="D5232" i="131"/>
  <c r="C5232" i="131"/>
  <c r="AD5229" i="131"/>
  <c r="AC5229" i="131"/>
  <c r="AB5229" i="131"/>
  <c r="AA5229" i="131"/>
  <c r="Z5229" i="131"/>
  <c r="Y5229" i="131"/>
  <c r="X5229" i="131"/>
  <c r="W5229" i="131"/>
  <c r="V5229" i="131"/>
  <c r="U5229" i="131"/>
  <c r="T5229" i="131"/>
  <c r="S5229" i="131"/>
  <c r="R5229" i="131"/>
  <c r="Q5229" i="131"/>
  <c r="P5229" i="131"/>
  <c r="O5229" i="131"/>
  <c r="N5229" i="131"/>
  <c r="M5229" i="131"/>
  <c r="L5229" i="131"/>
  <c r="K5229" i="131"/>
  <c r="J5229" i="131"/>
  <c r="I5229" i="131"/>
  <c r="H5229" i="131"/>
  <c r="G5229" i="131"/>
  <c r="F5229" i="131"/>
  <c r="E5229" i="131"/>
  <c r="D5229" i="131"/>
  <c r="C5229" i="131"/>
  <c r="AG5228" i="131"/>
  <c r="AD5228" i="131"/>
  <c r="AC5228" i="131"/>
  <c r="AB5228" i="131"/>
  <c r="AA5228" i="131"/>
  <c r="Z5228" i="131"/>
  <c r="Y5228" i="131"/>
  <c r="X5228" i="131"/>
  <c r="W5228" i="131"/>
  <c r="V5228" i="131"/>
  <c r="U5228" i="131"/>
  <c r="T5228" i="131"/>
  <c r="S5228" i="131"/>
  <c r="R5228" i="131"/>
  <c r="Q5228" i="131"/>
  <c r="P5228" i="131"/>
  <c r="O5228" i="131"/>
  <c r="N5228" i="131"/>
  <c r="M5228" i="131"/>
  <c r="L5228" i="131"/>
  <c r="K5228" i="131"/>
  <c r="J5228" i="131"/>
  <c r="I5228" i="131"/>
  <c r="H5228" i="131"/>
  <c r="G5228" i="131"/>
  <c r="F5228" i="131"/>
  <c r="E5228" i="131"/>
  <c r="D5228" i="131"/>
  <c r="C5228" i="131"/>
  <c r="AG5227" i="131"/>
  <c r="AD5227" i="131"/>
  <c r="AC5227" i="131"/>
  <c r="AB5227" i="131"/>
  <c r="AA5227" i="131"/>
  <c r="Z5227" i="131"/>
  <c r="Y5227" i="131"/>
  <c r="X5227" i="131"/>
  <c r="W5227" i="131"/>
  <c r="V5227" i="131"/>
  <c r="U5227" i="131"/>
  <c r="T5227" i="131"/>
  <c r="S5227" i="131"/>
  <c r="R5227" i="131"/>
  <c r="Q5227" i="131"/>
  <c r="P5227" i="131"/>
  <c r="O5227" i="131"/>
  <c r="N5227" i="131"/>
  <c r="M5227" i="131"/>
  <c r="L5227" i="131"/>
  <c r="K5227" i="131"/>
  <c r="J5227" i="131"/>
  <c r="I5227" i="131"/>
  <c r="H5227" i="131"/>
  <c r="G5227" i="131"/>
  <c r="F5227" i="131"/>
  <c r="E5227" i="131"/>
  <c r="D5227" i="131"/>
  <c r="C5227" i="131"/>
  <c r="AG5226" i="131"/>
  <c r="AD5226" i="131"/>
  <c r="AC5226" i="131"/>
  <c r="AB5226" i="131"/>
  <c r="AA5226" i="131"/>
  <c r="Z5226" i="131"/>
  <c r="Y5226" i="131"/>
  <c r="X5226" i="131"/>
  <c r="W5226" i="131"/>
  <c r="V5226" i="131"/>
  <c r="U5226" i="131"/>
  <c r="T5226" i="131"/>
  <c r="S5226" i="131"/>
  <c r="R5226" i="131"/>
  <c r="Q5226" i="131"/>
  <c r="P5226" i="131"/>
  <c r="O5226" i="131"/>
  <c r="N5226" i="131"/>
  <c r="M5226" i="131"/>
  <c r="L5226" i="131"/>
  <c r="K5226" i="131"/>
  <c r="J5226" i="131"/>
  <c r="I5226" i="131"/>
  <c r="H5226" i="131"/>
  <c r="G5226" i="131"/>
  <c r="F5226" i="131"/>
  <c r="E5226" i="131"/>
  <c r="D5226" i="131"/>
  <c r="C5226" i="131"/>
  <c r="AG5225" i="131"/>
  <c r="AD5225" i="131"/>
  <c r="AC5225" i="131"/>
  <c r="AB5225" i="131"/>
  <c r="AA5225" i="131"/>
  <c r="Z5225" i="131"/>
  <c r="Y5225" i="131"/>
  <c r="X5225" i="131"/>
  <c r="W5225" i="131"/>
  <c r="V5225" i="131"/>
  <c r="U5225" i="131"/>
  <c r="T5225" i="131"/>
  <c r="S5225" i="131"/>
  <c r="R5225" i="131"/>
  <c r="Q5225" i="131"/>
  <c r="P5225" i="131"/>
  <c r="O5225" i="131"/>
  <c r="N5225" i="131"/>
  <c r="M5225" i="131"/>
  <c r="L5225" i="131"/>
  <c r="K5225" i="131"/>
  <c r="J5225" i="131"/>
  <c r="I5225" i="131"/>
  <c r="H5225" i="131"/>
  <c r="G5225" i="131"/>
  <c r="F5225" i="131"/>
  <c r="E5225" i="131"/>
  <c r="D5225" i="131"/>
  <c r="C5225" i="131"/>
  <c r="AG5224" i="131"/>
  <c r="AD5224" i="131"/>
  <c r="AC5224" i="131"/>
  <c r="AB5224" i="131"/>
  <c r="AA5224" i="131"/>
  <c r="Z5224" i="131"/>
  <c r="Y5224" i="131"/>
  <c r="X5224" i="131"/>
  <c r="W5224" i="131"/>
  <c r="V5224" i="131"/>
  <c r="U5224" i="131"/>
  <c r="T5224" i="131"/>
  <c r="S5224" i="131"/>
  <c r="R5224" i="131"/>
  <c r="Q5224" i="131"/>
  <c r="P5224" i="131"/>
  <c r="O5224" i="131"/>
  <c r="N5224" i="131"/>
  <c r="M5224" i="131"/>
  <c r="L5224" i="131"/>
  <c r="K5224" i="131"/>
  <c r="J5224" i="131"/>
  <c r="I5224" i="131"/>
  <c r="H5224" i="131"/>
  <c r="G5224" i="131"/>
  <c r="F5224" i="131"/>
  <c r="E5224" i="131"/>
  <c r="D5224" i="131"/>
  <c r="C5224" i="131"/>
  <c r="AG5223" i="131"/>
  <c r="AD5223" i="131"/>
  <c r="AC5223" i="131"/>
  <c r="AB5223" i="131"/>
  <c r="AA5223" i="131"/>
  <c r="Z5223" i="131"/>
  <c r="Y5223" i="131"/>
  <c r="X5223" i="131"/>
  <c r="W5223" i="131"/>
  <c r="V5223" i="131"/>
  <c r="U5223" i="131"/>
  <c r="T5223" i="131"/>
  <c r="S5223" i="131"/>
  <c r="R5223" i="131"/>
  <c r="Q5223" i="131"/>
  <c r="P5223" i="131"/>
  <c r="O5223" i="131"/>
  <c r="N5223" i="131"/>
  <c r="M5223" i="131"/>
  <c r="L5223" i="131"/>
  <c r="K5223" i="131"/>
  <c r="J5223" i="131"/>
  <c r="I5223" i="131"/>
  <c r="H5223" i="131"/>
  <c r="G5223" i="131"/>
  <c r="F5223" i="131"/>
  <c r="E5223" i="131"/>
  <c r="D5223" i="131"/>
  <c r="C5223" i="131"/>
  <c r="AG5222" i="131"/>
  <c r="AD5222" i="131"/>
  <c r="AC5222" i="131"/>
  <c r="AB5222" i="131"/>
  <c r="AA5222" i="131"/>
  <c r="Z5222" i="131"/>
  <c r="Y5222" i="131"/>
  <c r="X5222" i="131"/>
  <c r="W5222" i="131"/>
  <c r="V5222" i="131"/>
  <c r="U5222" i="131"/>
  <c r="T5222" i="131"/>
  <c r="S5222" i="131"/>
  <c r="R5222" i="131"/>
  <c r="Q5222" i="131"/>
  <c r="P5222" i="131"/>
  <c r="O5222" i="131"/>
  <c r="N5222" i="131"/>
  <c r="M5222" i="131"/>
  <c r="L5222" i="131"/>
  <c r="K5222" i="131"/>
  <c r="J5222" i="131"/>
  <c r="I5222" i="131"/>
  <c r="H5222" i="131"/>
  <c r="G5222" i="131"/>
  <c r="F5222" i="131"/>
  <c r="E5222" i="131"/>
  <c r="D5222" i="131"/>
  <c r="C5222" i="131"/>
  <c r="AG5221" i="131"/>
  <c r="AD5221" i="131"/>
  <c r="AC5221" i="131"/>
  <c r="AB5221" i="131"/>
  <c r="AA5221" i="131"/>
  <c r="Z5221" i="131"/>
  <c r="Y5221" i="131"/>
  <c r="X5221" i="131"/>
  <c r="W5221" i="131"/>
  <c r="V5221" i="131"/>
  <c r="U5221" i="131"/>
  <c r="T5221" i="131"/>
  <c r="S5221" i="131"/>
  <c r="R5221" i="131"/>
  <c r="Q5221" i="131"/>
  <c r="P5221" i="131"/>
  <c r="O5221" i="131"/>
  <c r="N5221" i="131"/>
  <c r="M5221" i="131"/>
  <c r="L5221" i="131"/>
  <c r="K5221" i="131"/>
  <c r="J5221" i="131"/>
  <c r="I5221" i="131"/>
  <c r="H5221" i="131"/>
  <c r="G5221" i="131"/>
  <c r="F5221" i="131"/>
  <c r="E5221" i="131"/>
  <c r="D5221" i="131"/>
  <c r="C5221" i="131"/>
  <c r="AG5220" i="131"/>
  <c r="AD5220" i="131"/>
  <c r="AC5220" i="131"/>
  <c r="AB5220" i="131"/>
  <c r="AA5220" i="131"/>
  <c r="Z5220" i="131"/>
  <c r="Y5220" i="131"/>
  <c r="X5220" i="131"/>
  <c r="W5220" i="131"/>
  <c r="V5220" i="131"/>
  <c r="U5220" i="131"/>
  <c r="T5220" i="131"/>
  <c r="S5220" i="131"/>
  <c r="R5220" i="131"/>
  <c r="Q5220" i="131"/>
  <c r="P5220" i="131"/>
  <c r="O5220" i="131"/>
  <c r="N5220" i="131"/>
  <c r="M5220" i="131"/>
  <c r="L5220" i="131"/>
  <c r="K5220" i="131"/>
  <c r="J5220" i="131"/>
  <c r="I5220" i="131"/>
  <c r="H5220" i="131"/>
  <c r="G5220" i="131"/>
  <c r="F5220" i="131"/>
  <c r="E5220" i="131"/>
  <c r="D5220" i="131"/>
  <c r="C5220" i="131"/>
  <c r="AG5219" i="131"/>
  <c r="AD5219" i="131"/>
  <c r="AC5219" i="131"/>
  <c r="AB5219" i="131"/>
  <c r="AA5219" i="131"/>
  <c r="Z5219" i="131"/>
  <c r="Y5219" i="131"/>
  <c r="X5219" i="131"/>
  <c r="W5219" i="131"/>
  <c r="V5219" i="131"/>
  <c r="U5219" i="131"/>
  <c r="T5219" i="131"/>
  <c r="S5219" i="131"/>
  <c r="R5219" i="131"/>
  <c r="Q5219" i="131"/>
  <c r="P5219" i="131"/>
  <c r="O5219" i="131"/>
  <c r="N5219" i="131"/>
  <c r="M5219" i="131"/>
  <c r="L5219" i="131"/>
  <c r="K5219" i="131"/>
  <c r="J5219" i="131"/>
  <c r="I5219" i="131"/>
  <c r="H5219" i="131"/>
  <c r="G5219" i="131"/>
  <c r="F5219" i="131"/>
  <c r="E5219" i="131"/>
  <c r="D5219" i="131"/>
  <c r="C5219" i="131"/>
  <c r="AD5218" i="131"/>
  <c r="AC5218" i="131"/>
  <c r="AB5218" i="131"/>
  <c r="AA5218" i="131"/>
  <c r="Z5218" i="131"/>
  <c r="Y5218" i="131"/>
  <c r="X5218" i="131"/>
  <c r="W5218" i="131"/>
  <c r="V5218" i="131"/>
  <c r="U5218" i="131"/>
  <c r="T5218" i="131"/>
  <c r="S5218" i="131"/>
  <c r="R5218" i="131"/>
  <c r="Q5218" i="131"/>
  <c r="P5218" i="131"/>
  <c r="O5218" i="131"/>
  <c r="N5218" i="131"/>
  <c r="M5218" i="131"/>
  <c r="L5218" i="131"/>
  <c r="K5218" i="131"/>
  <c r="J5218" i="131"/>
  <c r="I5218" i="131"/>
  <c r="H5218" i="131"/>
  <c r="G5218" i="131"/>
  <c r="F5218" i="131"/>
  <c r="E5218" i="131"/>
  <c r="D5218" i="131"/>
  <c r="C5218" i="131"/>
  <c r="AD5217" i="131"/>
  <c r="AC5217" i="131"/>
  <c r="AB5217" i="131"/>
  <c r="AA5217" i="131"/>
  <c r="Z5217" i="131"/>
  <c r="Y5217" i="131"/>
  <c r="X5217" i="131"/>
  <c r="W5217" i="131"/>
  <c r="V5217" i="131"/>
  <c r="U5217" i="131"/>
  <c r="T5217" i="131"/>
  <c r="S5217" i="131"/>
  <c r="R5217" i="131"/>
  <c r="Q5217" i="131"/>
  <c r="P5217" i="131"/>
  <c r="O5217" i="131"/>
  <c r="N5217" i="131"/>
  <c r="M5217" i="131"/>
  <c r="L5217" i="131"/>
  <c r="K5217" i="131"/>
  <c r="J5217" i="131"/>
  <c r="I5217" i="131"/>
  <c r="H5217" i="131"/>
  <c r="G5217" i="131"/>
  <c r="F5217" i="131"/>
  <c r="E5217" i="131"/>
  <c r="D5217" i="131"/>
  <c r="C5217" i="131"/>
  <c r="AD5216" i="131"/>
  <c r="AC5216" i="131"/>
  <c r="AB5216" i="131"/>
  <c r="AA5216" i="131"/>
  <c r="Z5216" i="131"/>
  <c r="Y5216" i="131"/>
  <c r="X5216" i="131"/>
  <c r="W5216" i="131"/>
  <c r="V5216" i="131"/>
  <c r="U5216" i="131"/>
  <c r="T5216" i="131"/>
  <c r="S5216" i="131"/>
  <c r="R5216" i="131"/>
  <c r="Q5216" i="131"/>
  <c r="P5216" i="131"/>
  <c r="O5216" i="131"/>
  <c r="N5216" i="131"/>
  <c r="M5216" i="131"/>
  <c r="L5216" i="131"/>
  <c r="K5216" i="131"/>
  <c r="J5216" i="131"/>
  <c r="I5216" i="131"/>
  <c r="H5216" i="131"/>
  <c r="G5216" i="131"/>
  <c r="F5216" i="131"/>
  <c r="E5216" i="131"/>
  <c r="D5216" i="131"/>
  <c r="C5216" i="131"/>
  <c r="AD5215" i="131"/>
  <c r="AC5215" i="131"/>
  <c r="AB5215" i="131"/>
  <c r="AA5215" i="131"/>
  <c r="Z5215" i="131"/>
  <c r="Y5215" i="131"/>
  <c r="X5215" i="131"/>
  <c r="W5215" i="131"/>
  <c r="V5215" i="131"/>
  <c r="U5215" i="131"/>
  <c r="T5215" i="131"/>
  <c r="S5215" i="131"/>
  <c r="R5215" i="131"/>
  <c r="Q5215" i="131"/>
  <c r="P5215" i="131"/>
  <c r="O5215" i="131"/>
  <c r="N5215" i="131"/>
  <c r="M5215" i="131"/>
  <c r="L5215" i="131"/>
  <c r="K5215" i="131"/>
  <c r="J5215" i="131"/>
  <c r="I5215" i="131"/>
  <c r="H5215" i="131"/>
  <c r="G5215" i="131"/>
  <c r="F5215" i="131"/>
  <c r="E5215" i="131"/>
  <c r="D5215" i="131"/>
  <c r="C5215" i="131"/>
  <c r="AD5214" i="131"/>
  <c r="AC5214" i="131"/>
  <c r="AB5214" i="131"/>
  <c r="AA5214" i="131"/>
  <c r="Z5214" i="131"/>
  <c r="Y5214" i="131"/>
  <c r="X5214" i="131"/>
  <c r="W5214" i="131"/>
  <c r="V5214" i="131"/>
  <c r="U5214" i="131"/>
  <c r="T5214" i="131"/>
  <c r="S5214" i="131"/>
  <c r="R5214" i="131"/>
  <c r="Q5214" i="131"/>
  <c r="P5214" i="131"/>
  <c r="O5214" i="131"/>
  <c r="N5214" i="131"/>
  <c r="M5214" i="131"/>
  <c r="L5214" i="131"/>
  <c r="K5214" i="131"/>
  <c r="J5214" i="131"/>
  <c r="I5214" i="131"/>
  <c r="H5214" i="131"/>
  <c r="G5214" i="131"/>
  <c r="F5214" i="131"/>
  <c r="E5214" i="131"/>
  <c r="D5214" i="131"/>
  <c r="C5214" i="131"/>
  <c r="AD5213" i="131"/>
  <c r="AC5213" i="131"/>
  <c r="AB5213" i="131"/>
  <c r="AA5213" i="131"/>
  <c r="Z5213" i="131"/>
  <c r="Y5213" i="131"/>
  <c r="X5213" i="131"/>
  <c r="W5213" i="131"/>
  <c r="V5213" i="131"/>
  <c r="U5213" i="131"/>
  <c r="T5213" i="131"/>
  <c r="S5213" i="131"/>
  <c r="R5213" i="131"/>
  <c r="Q5213" i="131"/>
  <c r="P5213" i="131"/>
  <c r="O5213" i="131"/>
  <c r="N5213" i="131"/>
  <c r="M5213" i="131"/>
  <c r="L5213" i="131"/>
  <c r="K5213" i="131"/>
  <c r="J5213" i="131"/>
  <c r="I5213" i="131"/>
  <c r="H5213" i="131"/>
  <c r="G5213" i="131"/>
  <c r="F5213" i="131"/>
  <c r="E5213" i="131"/>
  <c r="D5213" i="131"/>
  <c r="C5213" i="131"/>
  <c r="AD5212" i="131"/>
  <c r="AC5212" i="131"/>
  <c r="AB5212" i="131"/>
  <c r="AA5212" i="131"/>
  <c r="Z5212" i="131"/>
  <c r="Y5212" i="131"/>
  <c r="X5212" i="131"/>
  <c r="W5212" i="131"/>
  <c r="V5212" i="131"/>
  <c r="U5212" i="131"/>
  <c r="T5212" i="131"/>
  <c r="S5212" i="131"/>
  <c r="R5212" i="131"/>
  <c r="Q5212" i="131"/>
  <c r="P5212" i="131"/>
  <c r="O5212" i="131"/>
  <c r="N5212" i="131"/>
  <c r="M5212" i="131"/>
  <c r="L5212" i="131"/>
  <c r="K5212" i="131"/>
  <c r="J5212" i="131"/>
  <c r="I5212" i="131"/>
  <c r="H5212" i="131"/>
  <c r="G5212" i="131"/>
  <c r="F5212" i="131"/>
  <c r="E5212" i="131"/>
  <c r="D5212" i="131"/>
  <c r="C5212" i="131"/>
  <c r="AD5211" i="131"/>
  <c r="AC5211" i="131"/>
  <c r="AB5211" i="131"/>
  <c r="AA5211" i="131"/>
  <c r="Z5211" i="131"/>
  <c r="Y5211" i="131"/>
  <c r="X5211" i="131"/>
  <c r="W5211" i="131"/>
  <c r="V5211" i="131"/>
  <c r="U5211" i="131"/>
  <c r="T5211" i="131"/>
  <c r="S5211" i="131"/>
  <c r="R5211" i="131"/>
  <c r="Q5211" i="131"/>
  <c r="P5211" i="131"/>
  <c r="O5211" i="131"/>
  <c r="N5211" i="131"/>
  <c r="M5211" i="131"/>
  <c r="L5211" i="131"/>
  <c r="K5211" i="131"/>
  <c r="J5211" i="131"/>
  <c r="I5211" i="131"/>
  <c r="H5211" i="131"/>
  <c r="G5211" i="131"/>
  <c r="F5211" i="131"/>
  <c r="E5211" i="131"/>
  <c r="D5211" i="131"/>
  <c r="C5211" i="131"/>
  <c r="AD5210" i="131"/>
  <c r="AC5210" i="131"/>
  <c r="AB5210" i="131"/>
  <c r="AA5210" i="131"/>
  <c r="Z5210" i="131"/>
  <c r="Y5210" i="131"/>
  <c r="X5210" i="131"/>
  <c r="W5210" i="131"/>
  <c r="V5210" i="131"/>
  <c r="U5210" i="131"/>
  <c r="T5210" i="131"/>
  <c r="S5210" i="131"/>
  <c r="R5210" i="131"/>
  <c r="Q5210" i="131"/>
  <c r="P5210" i="131"/>
  <c r="O5210" i="131"/>
  <c r="N5210" i="131"/>
  <c r="M5210" i="131"/>
  <c r="L5210" i="131"/>
  <c r="K5210" i="131"/>
  <c r="J5210" i="131"/>
  <c r="I5210" i="131"/>
  <c r="H5210" i="131"/>
  <c r="G5210" i="131"/>
  <c r="F5210" i="131"/>
  <c r="E5210" i="131"/>
  <c r="D5210" i="131"/>
  <c r="C5210" i="131"/>
  <c r="AD5209" i="131"/>
  <c r="AC5209" i="131"/>
  <c r="AB5209" i="131"/>
  <c r="AA5209" i="131"/>
  <c r="Z5209" i="131"/>
  <c r="Y5209" i="131"/>
  <c r="X5209" i="131"/>
  <c r="W5209" i="131"/>
  <c r="V5209" i="131"/>
  <c r="U5209" i="131"/>
  <c r="T5209" i="131"/>
  <c r="S5209" i="131"/>
  <c r="R5209" i="131"/>
  <c r="Q5209" i="131"/>
  <c r="P5209" i="131"/>
  <c r="O5209" i="131"/>
  <c r="N5209" i="131"/>
  <c r="M5209" i="131"/>
  <c r="L5209" i="131"/>
  <c r="K5209" i="131"/>
  <c r="J5209" i="131"/>
  <c r="I5209" i="131"/>
  <c r="H5209" i="131"/>
  <c r="G5209" i="131"/>
  <c r="F5209" i="131"/>
  <c r="E5209" i="131"/>
  <c r="D5209" i="131"/>
  <c r="C5209" i="131"/>
  <c r="AD5208" i="131"/>
  <c r="AC5208" i="131"/>
  <c r="AB5208" i="131"/>
  <c r="AA5208" i="131"/>
  <c r="Z5208" i="131"/>
  <c r="Y5208" i="131"/>
  <c r="X5208" i="131"/>
  <c r="W5208" i="131"/>
  <c r="V5208" i="131"/>
  <c r="U5208" i="131"/>
  <c r="T5208" i="131"/>
  <c r="S5208" i="131"/>
  <c r="R5208" i="131"/>
  <c r="Q5208" i="131"/>
  <c r="P5208" i="131"/>
  <c r="O5208" i="131"/>
  <c r="N5208" i="131"/>
  <c r="M5208" i="131"/>
  <c r="L5208" i="131"/>
  <c r="K5208" i="131"/>
  <c r="J5208" i="131"/>
  <c r="I5208" i="131"/>
  <c r="H5208" i="131"/>
  <c r="G5208" i="131"/>
  <c r="F5208" i="131"/>
  <c r="E5208" i="131"/>
  <c r="D5208" i="131"/>
  <c r="C5208" i="131"/>
  <c r="AD5207" i="131"/>
  <c r="AC5207" i="131"/>
  <c r="AB5207" i="131"/>
  <c r="AA5207" i="131"/>
  <c r="Z5207" i="131"/>
  <c r="Y5207" i="131"/>
  <c r="X5207" i="131"/>
  <c r="W5207" i="131"/>
  <c r="V5207" i="131"/>
  <c r="U5207" i="131"/>
  <c r="T5207" i="131"/>
  <c r="S5207" i="131"/>
  <c r="R5207" i="131"/>
  <c r="Q5207" i="131"/>
  <c r="P5207" i="131"/>
  <c r="O5207" i="131"/>
  <c r="N5207" i="131"/>
  <c r="M5207" i="131"/>
  <c r="L5207" i="131"/>
  <c r="K5207" i="131"/>
  <c r="J5207" i="131"/>
  <c r="I5207" i="131"/>
  <c r="H5207" i="131"/>
  <c r="G5207" i="131"/>
  <c r="F5207" i="131"/>
  <c r="E5207" i="131"/>
  <c r="D5207" i="131"/>
  <c r="C5207" i="131"/>
  <c r="AD5206" i="131"/>
  <c r="AC5206" i="131"/>
  <c r="AB5206" i="131"/>
  <c r="AA5206" i="131"/>
  <c r="Z5206" i="131"/>
  <c r="Y5206" i="131"/>
  <c r="X5206" i="131"/>
  <c r="W5206" i="131"/>
  <c r="V5206" i="131"/>
  <c r="U5206" i="131"/>
  <c r="T5206" i="131"/>
  <c r="S5206" i="131"/>
  <c r="R5206" i="131"/>
  <c r="Q5206" i="131"/>
  <c r="P5206" i="131"/>
  <c r="O5206" i="131"/>
  <c r="N5206" i="131"/>
  <c r="M5206" i="131"/>
  <c r="L5206" i="131"/>
  <c r="K5206" i="131"/>
  <c r="J5206" i="131"/>
  <c r="I5206" i="131"/>
  <c r="H5206" i="131"/>
  <c r="G5206" i="131"/>
  <c r="F5206" i="131"/>
  <c r="E5206" i="131"/>
  <c r="D5206" i="131"/>
  <c r="C5206" i="131"/>
  <c r="AD5205" i="131"/>
  <c r="AC5205" i="131"/>
  <c r="AB5205" i="131"/>
  <c r="AA5205" i="131"/>
  <c r="Z5205" i="131"/>
  <c r="Y5205" i="131"/>
  <c r="X5205" i="131"/>
  <c r="W5205" i="131"/>
  <c r="V5205" i="131"/>
  <c r="U5205" i="131"/>
  <c r="T5205" i="131"/>
  <c r="S5205" i="131"/>
  <c r="R5205" i="131"/>
  <c r="Q5205" i="131"/>
  <c r="P5205" i="131"/>
  <c r="O5205" i="131"/>
  <c r="N5205" i="131"/>
  <c r="M5205" i="131"/>
  <c r="L5205" i="131"/>
  <c r="K5205" i="131"/>
  <c r="J5205" i="131"/>
  <c r="I5205" i="131"/>
  <c r="H5205" i="131"/>
  <c r="G5205" i="131"/>
  <c r="F5205" i="131"/>
  <c r="E5205" i="131"/>
  <c r="D5205" i="131"/>
  <c r="C5205" i="131"/>
  <c r="AD5204" i="131"/>
  <c r="AC5204" i="131"/>
  <c r="AB5204" i="131"/>
  <c r="AA5204" i="131"/>
  <c r="Z5204" i="131"/>
  <c r="Y5204" i="131"/>
  <c r="X5204" i="131"/>
  <c r="W5204" i="131"/>
  <c r="V5204" i="131"/>
  <c r="U5204" i="131"/>
  <c r="T5204" i="131"/>
  <c r="S5204" i="131"/>
  <c r="R5204" i="131"/>
  <c r="Q5204" i="131"/>
  <c r="P5204" i="131"/>
  <c r="O5204" i="131"/>
  <c r="N5204" i="131"/>
  <c r="M5204" i="131"/>
  <c r="L5204" i="131"/>
  <c r="K5204" i="131"/>
  <c r="J5204" i="131"/>
  <c r="I5204" i="131"/>
  <c r="H5204" i="131"/>
  <c r="G5204" i="131"/>
  <c r="F5204" i="131"/>
  <c r="E5204" i="131"/>
  <c r="D5204" i="131"/>
  <c r="C5204" i="131"/>
  <c r="AD5203" i="131"/>
  <c r="AC5203" i="131"/>
  <c r="AB5203" i="131"/>
  <c r="AA5203" i="131"/>
  <c r="Z5203" i="131"/>
  <c r="Y5203" i="131"/>
  <c r="X5203" i="131"/>
  <c r="W5203" i="131"/>
  <c r="V5203" i="131"/>
  <c r="U5203" i="131"/>
  <c r="T5203" i="131"/>
  <c r="S5203" i="131"/>
  <c r="R5203" i="131"/>
  <c r="Q5203" i="131"/>
  <c r="P5203" i="131"/>
  <c r="O5203" i="131"/>
  <c r="N5203" i="131"/>
  <c r="M5203" i="131"/>
  <c r="L5203" i="131"/>
  <c r="K5203" i="131"/>
  <c r="J5203" i="131"/>
  <c r="I5203" i="131"/>
  <c r="H5203" i="131"/>
  <c r="G5203" i="131"/>
  <c r="F5203" i="131"/>
  <c r="E5203" i="131"/>
  <c r="D5203" i="131"/>
  <c r="C5203" i="131"/>
  <c r="AD5202" i="131"/>
  <c r="AC5202" i="131"/>
  <c r="AB5202" i="131"/>
  <c r="AA5202" i="131"/>
  <c r="Z5202" i="131"/>
  <c r="Y5202" i="131"/>
  <c r="X5202" i="131"/>
  <c r="W5202" i="131"/>
  <c r="V5202" i="131"/>
  <c r="U5202" i="131"/>
  <c r="T5202" i="131"/>
  <c r="S5202" i="131"/>
  <c r="R5202" i="131"/>
  <c r="Q5202" i="131"/>
  <c r="P5202" i="131"/>
  <c r="O5202" i="131"/>
  <c r="N5202" i="131"/>
  <c r="M5202" i="131"/>
  <c r="L5202" i="131"/>
  <c r="K5202" i="131"/>
  <c r="J5202" i="131"/>
  <c r="I5202" i="131"/>
  <c r="H5202" i="131"/>
  <c r="G5202" i="131"/>
  <c r="F5202" i="131"/>
  <c r="E5202" i="131"/>
  <c r="D5202" i="131"/>
  <c r="C5202" i="131"/>
  <c r="AD5199" i="131"/>
  <c r="AC5199" i="131"/>
  <c r="AB5199" i="131"/>
  <c r="AA5199" i="131"/>
  <c r="Z5199" i="131"/>
  <c r="Y5199" i="131"/>
  <c r="X5199" i="131"/>
  <c r="W5199" i="131"/>
  <c r="V5199" i="131"/>
  <c r="U5199" i="131"/>
  <c r="T5199" i="131"/>
  <c r="S5199" i="131"/>
  <c r="R5199" i="131"/>
  <c r="Q5199" i="131"/>
  <c r="P5199" i="131"/>
  <c r="O5199" i="131"/>
  <c r="N5199" i="131"/>
  <c r="M5199" i="131"/>
  <c r="L5199" i="131"/>
  <c r="K5199" i="131"/>
  <c r="J5199" i="131"/>
  <c r="I5199" i="131"/>
  <c r="H5199" i="131"/>
  <c r="G5199" i="131"/>
  <c r="F5199" i="131"/>
  <c r="E5199" i="131"/>
  <c r="D5199" i="131"/>
  <c r="C5199" i="131"/>
  <c r="AG5198" i="131"/>
  <c r="AD5198" i="131"/>
  <c r="AC5198" i="131"/>
  <c r="AB5198" i="131"/>
  <c r="AA5198" i="131"/>
  <c r="Z5198" i="131"/>
  <c r="Y5198" i="131"/>
  <c r="X5198" i="131"/>
  <c r="W5198" i="131"/>
  <c r="V5198" i="131"/>
  <c r="U5198" i="131"/>
  <c r="T5198" i="131"/>
  <c r="S5198" i="131"/>
  <c r="R5198" i="131"/>
  <c r="Q5198" i="131"/>
  <c r="P5198" i="131"/>
  <c r="O5198" i="131"/>
  <c r="N5198" i="131"/>
  <c r="M5198" i="131"/>
  <c r="L5198" i="131"/>
  <c r="K5198" i="131"/>
  <c r="J5198" i="131"/>
  <c r="I5198" i="131"/>
  <c r="H5198" i="131"/>
  <c r="G5198" i="131"/>
  <c r="F5198" i="131"/>
  <c r="E5198" i="131"/>
  <c r="D5198" i="131"/>
  <c r="C5198" i="131"/>
  <c r="AG5197" i="131"/>
  <c r="AD5197" i="131"/>
  <c r="AC5197" i="131"/>
  <c r="AB5197" i="131"/>
  <c r="AA5197" i="131"/>
  <c r="Z5197" i="131"/>
  <c r="Y5197" i="131"/>
  <c r="X5197" i="131"/>
  <c r="W5197" i="131"/>
  <c r="V5197" i="131"/>
  <c r="U5197" i="131"/>
  <c r="T5197" i="131"/>
  <c r="S5197" i="131"/>
  <c r="R5197" i="131"/>
  <c r="Q5197" i="131"/>
  <c r="P5197" i="131"/>
  <c r="O5197" i="131"/>
  <c r="N5197" i="131"/>
  <c r="M5197" i="131"/>
  <c r="L5197" i="131"/>
  <c r="K5197" i="131"/>
  <c r="J5197" i="131"/>
  <c r="I5197" i="131"/>
  <c r="H5197" i="131"/>
  <c r="G5197" i="131"/>
  <c r="F5197" i="131"/>
  <c r="E5197" i="131"/>
  <c r="D5197" i="131"/>
  <c r="C5197" i="131"/>
  <c r="AG5196" i="131"/>
  <c r="AD5196" i="131"/>
  <c r="AC5196" i="131"/>
  <c r="AB5196" i="131"/>
  <c r="AA5196" i="131"/>
  <c r="Z5196" i="131"/>
  <c r="Y5196" i="131"/>
  <c r="X5196" i="131"/>
  <c r="W5196" i="131"/>
  <c r="V5196" i="131"/>
  <c r="U5196" i="131"/>
  <c r="T5196" i="131"/>
  <c r="S5196" i="131"/>
  <c r="R5196" i="131"/>
  <c r="Q5196" i="131"/>
  <c r="P5196" i="131"/>
  <c r="O5196" i="131"/>
  <c r="N5196" i="131"/>
  <c r="M5196" i="131"/>
  <c r="L5196" i="131"/>
  <c r="K5196" i="131"/>
  <c r="J5196" i="131"/>
  <c r="I5196" i="131"/>
  <c r="H5196" i="131"/>
  <c r="G5196" i="131"/>
  <c r="F5196" i="131"/>
  <c r="E5196" i="131"/>
  <c r="D5196" i="131"/>
  <c r="C5196" i="131"/>
  <c r="AG5195" i="131"/>
  <c r="AD5195" i="131"/>
  <c r="AC5195" i="131"/>
  <c r="AB5195" i="131"/>
  <c r="AA5195" i="131"/>
  <c r="Z5195" i="131"/>
  <c r="Y5195" i="131"/>
  <c r="X5195" i="131"/>
  <c r="W5195" i="131"/>
  <c r="V5195" i="131"/>
  <c r="U5195" i="131"/>
  <c r="T5195" i="131"/>
  <c r="S5195" i="131"/>
  <c r="R5195" i="131"/>
  <c r="Q5195" i="131"/>
  <c r="P5195" i="131"/>
  <c r="O5195" i="131"/>
  <c r="N5195" i="131"/>
  <c r="M5195" i="131"/>
  <c r="L5195" i="131"/>
  <c r="K5195" i="131"/>
  <c r="J5195" i="131"/>
  <c r="I5195" i="131"/>
  <c r="H5195" i="131"/>
  <c r="G5195" i="131"/>
  <c r="F5195" i="131"/>
  <c r="E5195" i="131"/>
  <c r="D5195" i="131"/>
  <c r="C5195" i="131"/>
  <c r="AG5194" i="131"/>
  <c r="AD5194" i="131"/>
  <c r="AC5194" i="131"/>
  <c r="AB5194" i="131"/>
  <c r="AA5194" i="131"/>
  <c r="Z5194" i="131"/>
  <c r="Y5194" i="131"/>
  <c r="X5194" i="131"/>
  <c r="W5194" i="131"/>
  <c r="V5194" i="131"/>
  <c r="U5194" i="131"/>
  <c r="T5194" i="131"/>
  <c r="S5194" i="131"/>
  <c r="R5194" i="131"/>
  <c r="Q5194" i="131"/>
  <c r="P5194" i="131"/>
  <c r="O5194" i="131"/>
  <c r="N5194" i="131"/>
  <c r="M5194" i="131"/>
  <c r="L5194" i="131"/>
  <c r="K5194" i="131"/>
  <c r="J5194" i="131"/>
  <c r="I5194" i="131"/>
  <c r="H5194" i="131"/>
  <c r="G5194" i="131"/>
  <c r="F5194" i="131"/>
  <c r="E5194" i="131"/>
  <c r="D5194" i="131"/>
  <c r="C5194" i="131"/>
  <c r="AG5193" i="131"/>
  <c r="AD5193" i="131"/>
  <c r="AC5193" i="131"/>
  <c r="AB5193" i="131"/>
  <c r="AA5193" i="131"/>
  <c r="Z5193" i="131"/>
  <c r="Y5193" i="131"/>
  <c r="X5193" i="131"/>
  <c r="W5193" i="131"/>
  <c r="V5193" i="131"/>
  <c r="U5193" i="131"/>
  <c r="T5193" i="131"/>
  <c r="S5193" i="131"/>
  <c r="R5193" i="131"/>
  <c r="Q5193" i="131"/>
  <c r="P5193" i="131"/>
  <c r="O5193" i="131"/>
  <c r="N5193" i="131"/>
  <c r="M5193" i="131"/>
  <c r="L5193" i="131"/>
  <c r="K5193" i="131"/>
  <c r="J5193" i="131"/>
  <c r="I5193" i="131"/>
  <c r="H5193" i="131"/>
  <c r="G5193" i="131"/>
  <c r="F5193" i="131"/>
  <c r="E5193" i="131"/>
  <c r="D5193" i="131"/>
  <c r="C5193" i="131"/>
  <c r="AG5192" i="131"/>
  <c r="AD5192" i="131"/>
  <c r="AC5192" i="131"/>
  <c r="AB5192" i="131"/>
  <c r="AA5192" i="131"/>
  <c r="Z5192" i="131"/>
  <c r="Y5192" i="131"/>
  <c r="X5192" i="131"/>
  <c r="W5192" i="131"/>
  <c r="V5192" i="131"/>
  <c r="U5192" i="131"/>
  <c r="T5192" i="131"/>
  <c r="S5192" i="131"/>
  <c r="R5192" i="131"/>
  <c r="Q5192" i="131"/>
  <c r="P5192" i="131"/>
  <c r="O5192" i="131"/>
  <c r="N5192" i="131"/>
  <c r="M5192" i="131"/>
  <c r="L5192" i="131"/>
  <c r="K5192" i="131"/>
  <c r="J5192" i="131"/>
  <c r="I5192" i="131"/>
  <c r="H5192" i="131"/>
  <c r="G5192" i="131"/>
  <c r="F5192" i="131"/>
  <c r="E5192" i="131"/>
  <c r="D5192" i="131"/>
  <c r="C5192" i="131"/>
  <c r="AG5191" i="131"/>
  <c r="AD5191" i="131"/>
  <c r="AC5191" i="131"/>
  <c r="AB5191" i="131"/>
  <c r="AA5191" i="131"/>
  <c r="Z5191" i="131"/>
  <c r="Y5191" i="131"/>
  <c r="X5191" i="131"/>
  <c r="W5191" i="131"/>
  <c r="V5191" i="131"/>
  <c r="U5191" i="131"/>
  <c r="T5191" i="131"/>
  <c r="S5191" i="131"/>
  <c r="R5191" i="131"/>
  <c r="Q5191" i="131"/>
  <c r="P5191" i="131"/>
  <c r="O5191" i="131"/>
  <c r="N5191" i="131"/>
  <c r="M5191" i="131"/>
  <c r="L5191" i="131"/>
  <c r="K5191" i="131"/>
  <c r="J5191" i="131"/>
  <c r="I5191" i="131"/>
  <c r="H5191" i="131"/>
  <c r="G5191" i="131"/>
  <c r="F5191" i="131"/>
  <c r="E5191" i="131"/>
  <c r="D5191" i="131"/>
  <c r="C5191" i="131"/>
  <c r="AG5190" i="131"/>
  <c r="AD5190" i="131"/>
  <c r="AC5190" i="131"/>
  <c r="AB5190" i="131"/>
  <c r="AA5190" i="131"/>
  <c r="Z5190" i="131"/>
  <c r="Y5190" i="131"/>
  <c r="X5190" i="131"/>
  <c r="W5190" i="131"/>
  <c r="V5190" i="131"/>
  <c r="U5190" i="131"/>
  <c r="T5190" i="131"/>
  <c r="S5190" i="131"/>
  <c r="R5190" i="131"/>
  <c r="Q5190" i="131"/>
  <c r="P5190" i="131"/>
  <c r="O5190" i="131"/>
  <c r="N5190" i="131"/>
  <c r="M5190" i="131"/>
  <c r="L5190" i="131"/>
  <c r="K5190" i="131"/>
  <c r="J5190" i="131"/>
  <c r="I5190" i="131"/>
  <c r="H5190" i="131"/>
  <c r="G5190" i="131"/>
  <c r="F5190" i="131"/>
  <c r="E5190" i="131"/>
  <c r="D5190" i="131"/>
  <c r="C5190" i="131"/>
  <c r="AG5189" i="131"/>
  <c r="AD5189" i="131"/>
  <c r="AC5189" i="131"/>
  <c r="AB5189" i="131"/>
  <c r="AA5189" i="131"/>
  <c r="Z5189" i="131"/>
  <c r="Y5189" i="131"/>
  <c r="X5189" i="131"/>
  <c r="W5189" i="131"/>
  <c r="V5189" i="131"/>
  <c r="U5189" i="131"/>
  <c r="T5189" i="131"/>
  <c r="S5189" i="131"/>
  <c r="R5189" i="131"/>
  <c r="Q5189" i="131"/>
  <c r="P5189" i="131"/>
  <c r="O5189" i="131"/>
  <c r="N5189" i="131"/>
  <c r="M5189" i="131"/>
  <c r="L5189" i="131"/>
  <c r="K5189" i="131"/>
  <c r="J5189" i="131"/>
  <c r="I5189" i="131"/>
  <c r="H5189" i="131"/>
  <c r="G5189" i="131"/>
  <c r="F5189" i="131"/>
  <c r="E5189" i="131"/>
  <c r="D5189" i="131"/>
  <c r="C5189" i="131"/>
  <c r="AD5188" i="131"/>
  <c r="AC5188" i="131"/>
  <c r="AB5188" i="131"/>
  <c r="AA5188" i="131"/>
  <c r="Z5188" i="131"/>
  <c r="Y5188" i="131"/>
  <c r="X5188" i="131"/>
  <c r="W5188" i="131"/>
  <c r="V5188" i="131"/>
  <c r="U5188" i="131"/>
  <c r="T5188" i="131"/>
  <c r="S5188" i="131"/>
  <c r="R5188" i="131"/>
  <c r="Q5188" i="131"/>
  <c r="P5188" i="131"/>
  <c r="O5188" i="131"/>
  <c r="N5188" i="131"/>
  <c r="M5188" i="131"/>
  <c r="L5188" i="131"/>
  <c r="K5188" i="131"/>
  <c r="J5188" i="131"/>
  <c r="I5188" i="131"/>
  <c r="H5188" i="131"/>
  <c r="G5188" i="131"/>
  <c r="F5188" i="131"/>
  <c r="E5188" i="131"/>
  <c r="D5188" i="131"/>
  <c r="C5188" i="131"/>
  <c r="AD5187" i="131"/>
  <c r="AC5187" i="131"/>
  <c r="AB5187" i="131"/>
  <c r="AA5187" i="131"/>
  <c r="Z5187" i="131"/>
  <c r="Y5187" i="131"/>
  <c r="X5187" i="131"/>
  <c r="W5187" i="131"/>
  <c r="V5187" i="131"/>
  <c r="U5187" i="131"/>
  <c r="T5187" i="131"/>
  <c r="S5187" i="131"/>
  <c r="R5187" i="131"/>
  <c r="Q5187" i="131"/>
  <c r="P5187" i="131"/>
  <c r="O5187" i="131"/>
  <c r="N5187" i="131"/>
  <c r="M5187" i="131"/>
  <c r="L5187" i="131"/>
  <c r="K5187" i="131"/>
  <c r="J5187" i="131"/>
  <c r="I5187" i="131"/>
  <c r="H5187" i="131"/>
  <c r="G5187" i="131"/>
  <c r="F5187" i="131"/>
  <c r="E5187" i="131"/>
  <c r="D5187" i="131"/>
  <c r="C5187" i="131"/>
  <c r="AD5186" i="131"/>
  <c r="AC5186" i="131"/>
  <c r="AB5186" i="131"/>
  <c r="AA5186" i="131"/>
  <c r="Z5186" i="131"/>
  <c r="Y5186" i="131"/>
  <c r="X5186" i="131"/>
  <c r="W5186" i="131"/>
  <c r="V5186" i="131"/>
  <c r="U5186" i="131"/>
  <c r="T5186" i="131"/>
  <c r="S5186" i="131"/>
  <c r="R5186" i="131"/>
  <c r="Q5186" i="131"/>
  <c r="P5186" i="131"/>
  <c r="O5186" i="131"/>
  <c r="N5186" i="131"/>
  <c r="M5186" i="131"/>
  <c r="L5186" i="131"/>
  <c r="K5186" i="131"/>
  <c r="J5186" i="131"/>
  <c r="I5186" i="131"/>
  <c r="H5186" i="131"/>
  <c r="G5186" i="131"/>
  <c r="F5186" i="131"/>
  <c r="E5186" i="131"/>
  <c r="D5186" i="131"/>
  <c r="C5186" i="131"/>
  <c r="AD5185" i="131"/>
  <c r="AC5185" i="131"/>
  <c r="AB5185" i="131"/>
  <c r="AA5185" i="131"/>
  <c r="Z5185" i="131"/>
  <c r="Y5185" i="131"/>
  <c r="X5185" i="131"/>
  <c r="W5185" i="131"/>
  <c r="V5185" i="131"/>
  <c r="U5185" i="131"/>
  <c r="T5185" i="131"/>
  <c r="S5185" i="131"/>
  <c r="R5185" i="131"/>
  <c r="Q5185" i="131"/>
  <c r="P5185" i="131"/>
  <c r="O5185" i="131"/>
  <c r="N5185" i="131"/>
  <c r="M5185" i="131"/>
  <c r="L5185" i="131"/>
  <c r="K5185" i="131"/>
  <c r="J5185" i="131"/>
  <c r="I5185" i="131"/>
  <c r="H5185" i="131"/>
  <c r="G5185" i="131"/>
  <c r="F5185" i="131"/>
  <c r="E5185" i="131"/>
  <c r="D5185" i="131"/>
  <c r="C5185" i="131"/>
  <c r="AD5184" i="131"/>
  <c r="AC5184" i="131"/>
  <c r="AB5184" i="131"/>
  <c r="AA5184" i="131"/>
  <c r="Z5184" i="131"/>
  <c r="Y5184" i="131"/>
  <c r="X5184" i="131"/>
  <c r="W5184" i="131"/>
  <c r="V5184" i="131"/>
  <c r="U5184" i="131"/>
  <c r="T5184" i="131"/>
  <c r="S5184" i="131"/>
  <c r="R5184" i="131"/>
  <c r="Q5184" i="131"/>
  <c r="P5184" i="131"/>
  <c r="O5184" i="131"/>
  <c r="N5184" i="131"/>
  <c r="M5184" i="131"/>
  <c r="L5184" i="131"/>
  <c r="K5184" i="131"/>
  <c r="J5184" i="131"/>
  <c r="I5184" i="131"/>
  <c r="H5184" i="131"/>
  <c r="G5184" i="131"/>
  <c r="F5184" i="131"/>
  <c r="E5184" i="131"/>
  <c r="D5184" i="131"/>
  <c r="C5184" i="131"/>
  <c r="AD5183" i="131"/>
  <c r="AC5183" i="131"/>
  <c r="AB5183" i="131"/>
  <c r="AA5183" i="131"/>
  <c r="Z5183" i="131"/>
  <c r="Y5183" i="131"/>
  <c r="X5183" i="131"/>
  <c r="W5183" i="131"/>
  <c r="V5183" i="131"/>
  <c r="U5183" i="131"/>
  <c r="T5183" i="131"/>
  <c r="S5183" i="131"/>
  <c r="R5183" i="131"/>
  <c r="Q5183" i="131"/>
  <c r="P5183" i="131"/>
  <c r="O5183" i="131"/>
  <c r="N5183" i="131"/>
  <c r="M5183" i="131"/>
  <c r="L5183" i="131"/>
  <c r="K5183" i="131"/>
  <c r="J5183" i="131"/>
  <c r="I5183" i="131"/>
  <c r="H5183" i="131"/>
  <c r="G5183" i="131"/>
  <c r="F5183" i="131"/>
  <c r="E5183" i="131"/>
  <c r="D5183" i="131"/>
  <c r="C5183" i="131"/>
  <c r="AD5182" i="131"/>
  <c r="AC5182" i="131"/>
  <c r="AB5182" i="131"/>
  <c r="AA5182" i="131"/>
  <c r="Z5182" i="131"/>
  <c r="Y5182" i="131"/>
  <c r="X5182" i="131"/>
  <c r="W5182" i="131"/>
  <c r="V5182" i="131"/>
  <c r="U5182" i="131"/>
  <c r="T5182" i="131"/>
  <c r="S5182" i="131"/>
  <c r="R5182" i="131"/>
  <c r="Q5182" i="131"/>
  <c r="P5182" i="131"/>
  <c r="O5182" i="131"/>
  <c r="N5182" i="131"/>
  <c r="M5182" i="131"/>
  <c r="L5182" i="131"/>
  <c r="K5182" i="131"/>
  <c r="J5182" i="131"/>
  <c r="I5182" i="131"/>
  <c r="H5182" i="131"/>
  <c r="G5182" i="131"/>
  <c r="F5182" i="131"/>
  <c r="E5182" i="131"/>
  <c r="D5182" i="131"/>
  <c r="C5182" i="131"/>
  <c r="AD5181" i="131"/>
  <c r="AC5181" i="131"/>
  <c r="AB5181" i="131"/>
  <c r="AA5181" i="131"/>
  <c r="Z5181" i="131"/>
  <c r="Y5181" i="131"/>
  <c r="X5181" i="131"/>
  <c r="W5181" i="131"/>
  <c r="V5181" i="131"/>
  <c r="U5181" i="131"/>
  <c r="T5181" i="131"/>
  <c r="S5181" i="131"/>
  <c r="R5181" i="131"/>
  <c r="Q5181" i="131"/>
  <c r="P5181" i="131"/>
  <c r="O5181" i="131"/>
  <c r="N5181" i="131"/>
  <c r="M5181" i="131"/>
  <c r="L5181" i="131"/>
  <c r="K5181" i="131"/>
  <c r="J5181" i="131"/>
  <c r="I5181" i="131"/>
  <c r="H5181" i="131"/>
  <c r="G5181" i="131"/>
  <c r="F5181" i="131"/>
  <c r="E5181" i="131"/>
  <c r="D5181" i="131"/>
  <c r="C5181" i="131"/>
  <c r="AD5180" i="131"/>
  <c r="AC5180" i="131"/>
  <c r="AB5180" i="131"/>
  <c r="AA5180" i="131"/>
  <c r="Z5180" i="131"/>
  <c r="Y5180" i="131"/>
  <c r="X5180" i="131"/>
  <c r="W5180" i="131"/>
  <c r="V5180" i="131"/>
  <c r="U5180" i="131"/>
  <c r="T5180" i="131"/>
  <c r="S5180" i="131"/>
  <c r="R5180" i="131"/>
  <c r="Q5180" i="131"/>
  <c r="P5180" i="131"/>
  <c r="O5180" i="131"/>
  <c r="N5180" i="131"/>
  <c r="M5180" i="131"/>
  <c r="L5180" i="131"/>
  <c r="K5180" i="131"/>
  <c r="J5180" i="131"/>
  <c r="I5180" i="131"/>
  <c r="H5180" i="131"/>
  <c r="G5180" i="131"/>
  <c r="F5180" i="131"/>
  <c r="E5180" i="131"/>
  <c r="D5180" i="131"/>
  <c r="C5180" i="131"/>
  <c r="AD5179" i="131"/>
  <c r="AC5179" i="131"/>
  <c r="AB5179" i="131"/>
  <c r="AA5179" i="131"/>
  <c r="Z5179" i="131"/>
  <c r="Y5179" i="131"/>
  <c r="X5179" i="131"/>
  <c r="W5179" i="131"/>
  <c r="V5179" i="131"/>
  <c r="U5179" i="131"/>
  <c r="T5179" i="131"/>
  <c r="S5179" i="131"/>
  <c r="R5179" i="131"/>
  <c r="Q5179" i="131"/>
  <c r="P5179" i="131"/>
  <c r="O5179" i="131"/>
  <c r="N5179" i="131"/>
  <c r="M5179" i="131"/>
  <c r="L5179" i="131"/>
  <c r="K5179" i="131"/>
  <c r="J5179" i="131"/>
  <c r="I5179" i="131"/>
  <c r="H5179" i="131"/>
  <c r="G5179" i="131"/>
  <c r="F5179" i="131"/>
  <c r="E5179" i="131"/>
  <c r="D5179" i="131"/>
  <c r="C5179" i="131"/>
  <c r="AD5178" i="131"/>
  <c r="AC5178" i="131"/>
  <c r="AB5178" i="131"/>
  <c r="AA5178" i="131"/>
  <c r="Z5178" i="131"/>
  <c r="Y5178" i="131"/>
  <c r="X5178" i="131"/>
  <c r="W5178" i="131"/>
  <c r="V5178" i="131"/>
  <c r="U5178" i="131"/>
  <c r="T5178" i="131"/>
  <c r="S5178" i="131"/>
  <c r="R5178" i="131"/>
  <c r="Q5178" i="131"/>
  <c r="P5178" i="131"/>
  <c r="O5178" i="131"/>
  <c r="N5178" i="131"/>
  <c r="M5178" i="131"/>
  <c r="L5178" i="131"/>
  <c r="K5178" i="131"/>
  <c r="J5178" i="131"/>
  <c r="I5178" i="131"/>
  <c r="H5178" i="131"/>
  <c r="G5178" i="131"/>
  <c r="F5178" i="131"/>
  <c r="E5178" i="131"/>
  <c r="D5178" i="131"/>
  <c r="C5178" i="131"/>
  <c r="AD5177" i="131"/>
  <c r="AC5177" i="131"/>
  <c r="AB5177" i="131"/>
  <c r="AA5177" i="131"/>
  <c r="Z5177" i="131"/>
  <c r="Y5177" i="131"/>
  <c r="X5177" i="131"/>
  <c r="W5177" i="131"/>
  <c r="V5177" i="131"/>
  <c r="U5177" i="131"/>
  <c r="T5177" i="131"/>
  <c r="S5177" i="131"/>
  <c r="R5177" i="131"/>
  <c r="Q5177" i="131"/>
  <c r="P5177" i="131"/>
  <c r="O5177" i="131"/>
  <c r="N5177" i="131"/>
  <c r="M5177" i="131"/>
  <c r="L5177" i="131"/>
  <c r="K5177" i="131"/>
  <c r="J5177" i="131"/>
  <c r="I5177" i="131"/>
  <c r="H5177" i="131"/>
  <c r="G5177" i="131"/>
  <c r="F5177" i="131"/>
  <c r="E5177" i="131"/>
  <c r="D5177" i="131"/>
  <c r="C5177" i="131"/>
  <c r="AD5176" i="131"/>
  <c r="AC5176" i="131"/>
  <c r="AB5176" i="131"/>
  <c r="AA5176" i="131"/>
  <c r="Z5176" i="131"/>
  <c r="Y5176" i="131"/>
  <c r="X5176" i="131"/>
  <c r="W5176" i="131"/>
  <c r="V5176" i="131"/>
  <c r="U5176" i="131"/>
  <c r="T5176" i="131"/>
  <c r="S5176" i="131"/>
  <c r="R5176" i="131"/>
  <c r="Q5176" i="131"/>
  <c r="P5176" i="131"/>
  <c r="O5176" i="131"/>
  <c r="N5176" i="131"/>
  <c r="M5176" i="131"/>
  <c r="L5176" i="131"/>
  <c r="K5176" i="131"/>
  <c r="J5176" i="131"/>
  <c r="I5176" i="131"/>
  <c r="H5176" i="131"/>
  <c r="G5176" i="131"/>
  <c r="F5176" i="131"/>
  <c r="E5176" i="131"/>
  <c r="D5176" i="131"/>
  <c r="C5176" i="131"/>
  <c r="AD5175" i="131"/>
  <c r="AC5175" i="131"/>
  <c r="AB5175" i="131"/>
  <c r="AA5175" i="131"/>
  <c r="Z5175" i="131"/>
  <c r="Y5175" i="131"/>
  <c r="X5175" i="131"/>
  <c r="W5175" i="131"/>
  <c r="V5175" i="131"/>
  <c r="U5175" i="131"/>
  <c r="T5175" i="131"/>
  <c r="S5175" i="131"/>
  <c r="R5175" i="131"/>
  <c r="Q5175" i="131"/>
  <c r="P5175" i="131"/>
  <c r="O5175" i="131"/>
  <c r="N5175" i="131"/>
  <c r="M5175" i="131"/>
  <c r="L5175" i="131"/>
  <c r="K5175" i="131"/>
  <c r="J5175" i="131"/>
  <c r="I5175" i="131"/>
  <c r="H5175" i="131"/>
  <c r="G5175" i="131"/>
  <c r="F5175" i="131"/>
  <c r="E5175" i="131"/>
  <c r="D5175" i="131"/>
  <c r="C5175" i="131"/>
  <c r="AD5174" i="131"/>
  <c r="AC5174" i="131"/>
  <c r="AB5174" i="131"/>
  <c r="AA5174" i="131"/>
  <c r="Z5174" i="131"/>
  <c r="Y5174" i="131"/>
  <c r="X5174" i="131"/>
  <c r="W5174" i="131"/>
  <c r="V5174" i="131"/>
  <c r="U5174" i="131"/>
  <c r="T5174" i="131"/>
  <c r="S5174" i="131"/>
  <c r="R5174" i="131"/>
  <c r="Q5174" i="131"/>
  <c r="P5174" i="131"/>
  <c r="O5174" i="131"/>
  <c r="N5174" i="131"/>
  <c r="M5174" i="131"/>
  <c r="L5174" i="131"/>
  <c r="K5174" i="131"/>
  <c r="J5174" i="131"/>
  <c r="I5174" i="131"/>
  <c r="H5174" i="131"/>
  <c r="G5174" i="131"/>
  <c r="F5174" i="131"/>
  <c r="E5174" i="131"/>
  <c r="D5174" i="131"/>
  <c r="C5174" i="131"/>
  <c r="AD5173" i="131"/>
  <c r="AC5173" i="131"/>
  <c r="AB5173" i="131"/>
  <c r="AA5173" i="131"/>
  <c r="Z5173" i="131"/>
  <c r="Y5173" i="131"/>
  <c r="X5173" i="131"/>
  <c r="W5173" i="131"/>
  <c r="V5173" i="131"/>
  <c r="U5173" i="131"/>
  <c r="T5173" i="131"/>
  <c r="S5173" i="131"/>
  <c r="R5173" i="131"/>
  <c r="Q5173" i="131"/>
  <c r="P5173" i="131"/>
  <c r="O5173" i="131"/>
  <c r="N5173" i="131"/>
  <c r="M5173" i="131"/>
  <c r="L5173" i="131"/>
  <c r="K5173" i="131"/>
  <c r="J5173" i="131"/>
  <c r="I5173" i="131"/>
  <c r="H5173" i="131"/>
  <c r="G5173" i="131"/>
  <c r="F5173" i="131"/>
  <c r="E5173" i="131"/>
  <c r="D5173" i="131"/>
  <c r="C5173" i="131"/>
  <c r="AD5172" i="131"/>
  <c r="AC5172" i="131"/>
  <c r="AB5172" i="131"/>
  <c r="AA5172" i="131"/>
  <c r="Z5172" i="131"/>
  <c r="Y5172" i="131"/>
  <c r="X5172" i="131"/>
  <c r="W5172" i="131"/>
  <c r="V5172" i="131"/>
  <c r="U5172" i="131"/>
  <c r="T5172" i="131"/>
  <c r="S5172" i="131"/>
  <c r="R5172" i="131"/>
  <c r="Q5172" i="131"/>
  <c r="P5172" i="131"/>
  <c r="O5172" i="131"/>
  <c r="N5172" i="131"/>
  <c r="M5172" i="131"/>
  <c r="L5172" i="131"/>
  <c r="K5172" i="131"/>
  <c r="J5172" i="131"/>
  <c r="I5172" i="131"/>
  <c r="H5172" i="131"/>
  <c r="G5172" i="131"/>
  <c r="F5172" i="131"/>
  <c r="E5172" i="131"/>
  <c r="D5172" i="131"/>
  <c r="C5172" i="131"/>
  <c r="AD5169" i="131"/>
  <c r="AC5169" i="131"/>
  <c r="AB5169" i="131"/>
  <c r="AA5169" i="131"/>
  <c r="Z5169" i="131"/>
  <c r="Y5169" i="131"/>
  <c r="X5169" i="131"/>
  <c r="W5169" i="131"/>
  <c r="V5169" i="131"/>
  <c r="U5169" i="131"/>
  <c r="T5169" i="131"/>
  <c r="S5169" i="131"/>
  <c r="R5169" i="131"/>
  <c r="Q5169" i="131"/>
  <c r="P5169" i="131"/>
  <c r="O5169" i="131"/>
  <c r="N5169" i="131"/>
  <c r="M5169" i="131"/>
  <c r="L5169" i="131"/>
  <c r="K5169" i="131"/>
  <c r="J5169" i="131"/>
  <c r="I5169" i="131"/>
  <c r="H5169" i="131"/>
  <c r="G5169" i="131"/>
  <c r="F5169" i="131"/>
  <c r="E5169" i="131"/>
  <c r="D5169" i="131"/>
  <c r="C5169" i="131"/>
  <c r="AG5168" i="131"/>
  <c r="AD5168" i="131"/>
  <c r="AC5168" i="131"/>
  <c r="AB5168" i="131"/>
  <c r="AA5168" i="131"/>
  <c r="Z5168" i="131"/>
  <c r="Y5168" i="131"/>
  <c r="X5168" i="131"/>
  <c r="W5168" i="131"/>
  <c r="V5168" i="131"/>
  <c r="U5168" i="131"/>
  <c r="T5168" i="131"/>
  <c r="S5168" i="131"/>
  <c r="R5168" i="131"/>
  <c r="Q5168" i="131"/>
  <c r="P5168" i="131"/>
  <c r="O5168" i="131"/>
  <c r="N5168" i="131"/>
  <c r="M5168" i="131"/>
  <c r="L5168" i="131"/>
  <c r="K5168" i="131"/>
  <c r="J5168" i="131"/>
  <c r="I5168" i="131"/>
  <c r="H5168" i="131"/>
  <c r="G5168" i="131"/>
  <c r="F5168" i="131"/>
  <c r="E5168" i="131"/>
  <c r="D5168" i="131"/>
  <c r="C5168" i="131"/>
  <c r="AG5167" i="131"/>
  <c r="AD5167" i="131"/>
  <c r="AC5167" i="131"/>
  <c r="AB5167" i="131"/>
  <c r="AA5167" i="131"/>
  <c r="Z5167" i="131"/>
  <c r="Y5167" i="131"/>
  <c r="X5167" i="131"/>
  <c r="W5167" i="131"/>
  <c r="V5167" i="131"/>
  <c r="U5167" i="131"/>
  <c r="T5167" i="131"/>
  <c r="S5167" i="131"/>
  <c r="R5167" i="131"/>
  <c r="Q5167" i="131"/>
  <c r="P5167" i="131"/>
  <c r="O5167" i="131"/>
  <c r="N5167" i="131"/>
  <c r="M5167" i="131"/>
  <c r="L5167" i="131"/>
  <c r="K5167" i="131"/>
  <c r="J5167" i="131"/>
  <c r="I5167" i="131"/>
  <c r="H5167" i="131"/>
  <c r="G5167" i="131"/>
  <c r="F5167" i="131"/>
  <c r="E5167" i="131"/>
  <c r="D5167" i="131"/>
  <c r="C5167" i="131"/>
  <c r="AG5166" i="131"/>
  <c r="AD5166" i="131"/>
  <c r="AC5166" i="131"/>
  <c r="AB5166" i="131"/>
  <c r="AA5166" i="131"/>
  <c r="Z5166" i="131"/>
  <c r="Y5166" i="131"/>
  <c r="X5166" i="131"/>
  <c r="W5166" i="131"/>
  <c r="V5166" i="131"/>
  <c r="U5166" i="131"/>
  <c r="T5166" i="131"/>
  <c r="S5166" i="131"/>
  <c r="R5166" i="131"/>
  <c r="Q5166" i="131"/>
  <c r="P5166" i="131"/>
  <c r="O5166" i="131"/>
  <c r="N5166" i="131"/>
  <c r="M5166" i="131"/>
  <c r="L5166" i="131"/>
  <c r="K5166" i="131"/>
  <c r="J5166" i="131"/>
  <c r="I5166" i="131"/>
  <c r="H5166" i="131"/>
  <c r="G5166" i="131"/>
  <c r="F5166" i="131"/>
  <c r="E5166" i="131"/>
  <c r="D5166" i="131"/>
  <c r="C5166" i="131"/>
  <c r="AG5165" i="131"/>
  <c r="AD5165" i="131"/>
  <c r="AC5165" i="131"/>
  <c r="AB5165" i="131"/>
  <c r="AA5165" i="131"/>
  <c r="Z5165" i="131"/>
  <c r="Y5165" i="131"/>
  <c r="X5165" i="131"/>
  <c r="W5165" i="131"/>
  <c r="V5165" i="131"/>
  <c r="U5165" i="131"/>
  <c r="T5165" i="131"/>
  <c r="S5165" i="131"/>
  <c r="R5165" i="131"/>
  <c r="Q5165" i="131"/>
  <c r="P5165" i="131"/>
  <c r="O5165" i="131"/>
  <c r="N5165" i="131"/>
  <c r="M5165" i="131"/>
  <c r="L5165" i="131"/>
  <c r="K5165" i="131"/>
  <c r="J5165" i="131"/>
  <c r="I5165" i="131"/>
  <c r="H5165" i="131"/>
  <c r="G5165" i="131"/>
  <c r="F5165" i="131"/>
  <c r="E5165" i="131"/>
  <c r="D5165" i="131"/>
  <c r="C5165" i="131"/>
  <c r="AG5164" i="131"/>
  <c r="AD5164" i="131"/>
  <c r="AC5164" i="131"/>
  <c r="AB5164" i="131"/>
  <c r="AA5164" i="131"/>
  <c r="Z5164" i="131"/>
  <c r="Y5164" i="131"/>
  <c r="X5164" i="131"/>
  <c r="W5164" i="131"/>
  <c r="V5164" i="131"/>
  <c r="U5164" i="131"/>
  <c r="T5164" i="131"/>
  <c r="S5164" i="131"/>
  <c r="R5164" i="131"/>
  <c r="Q5164" i="131"/>
  <c r="P5164" i="131"/>
  <c r="O5164" i="131"/>
  <c r="N5164" i="131"/>
  <c r="M5164" i="131"/>
  <c r="L5164" i="131"/>
  <c r="K5164" i="131"/>
  <c r="J5164" i="131"/>
  <c r="I5164" i="131"/>
  <c r="H5164" i="131"/>
  <c r="G5164" i="131"/>
  <c r="F5164" i="131"/>
  <c r="E5164" i="131"/>
  <c r="D5164" i="131"/>
  <c r="C5164" i="131"/>
  <c r="AG5163" i="131"/>
  <c r="AD5163" i="131"/>
  <c r="AC5163" i="131"/>
  <c r="AB5163" i="131"/>
  <c r="AA5163" i="131"/>
  <c r="Z5163" i="131"/>
  <c r="Y5163" i="131"/>
  <c r="X5163" i="131"/>
  <c r="W5163" i="131"/>
  <c r="V5163" i="131"/>
  <c r="U5163" i="131"/>
  <c r="T5163" i="131"/>
  <c r="S5163" i="131"/>
  <c r="R5163" i="131"/>
  <c r="Q5163" i="131"/>
  <c r="P5163" i="131"/>
  <c r="O5163" i="131"/>
  <c r="N5163" i="131"/>
  <c r="M5163" i="131"/>
  <c r="L5163" i="131"/>
  <c r="K5163" i="131"/>
  <c r="J5163" i="131"/>
  <c r="I5163" i="131"/>
  <c r="H5163" i="131"/>
  <c r="G5163" i="131"/>
  <c r="F5163" i="131"/>
  <c r="E5163" i="131"/>
  <c r="D5163" i="131"/>
  <c r="C5163" i="131"/>
  <c r="AG5162" i="131"/>
  <c r="AD5162" i="131"/>
  <c r="AC5162" i="131"/>
  <c r="AB5162" i="131"/>
  <c r="AA5162" i="131"/>
  <c r="Z5162" i="131"/>
  <c r="Y5162" i="131"/>
  <c r="X5162" i="131"/>
  <c r="W5162" i="131"/>
  <c r="V5162" i="131"/>
  <c r="U5162" i="131"/>
  <c r="T5162" i="131"/>
  <c r="S5162" i="131"/>
  <c r="R5162" i="131"/>
  <c r="Q5162" i="131"/>
  <c r="P5162" i="131"/>
  <c r="O5162" i="131"/>
  <c r="N5162" i="131"/>
  <c r="M5162" i="131"/>
  <c r="L5162" i="131"/>
  <c r="K5162" i="131"/>
  <c r="J5162" i="131"/>
  <c r="I5162" i="131"/>
  <c r="H5162" i="131"/>
  <c r="G5162" i="131"/>
  <c r="F5162" i="131"/>
  <c r="E5162" i="131"/>
  <c r="D5162" i="131"/>
  <c r="C5162" i="131"/>
  <c r="AG5161" i="131"/>
  <c r="AD5161" i="131"/>
  <c r="AC5161" i="131"/>
  <c r="AB5161" i="131"/>
  <c r="AA5161" i="131"/>
  <c r="Z5161" i="131"/>
  <c r="Y5161" i="131"/>
  <c r="X5161" i="131"/>
  <c r="W5161" i="131"/>
  <c r="V5161" i="131"/>
  <c r="U5161" i="131"/>
  <c r="T5161" i="131"/>
  <c r="S5161" i="131"/>
  <c r="R5161" i="131"/>
  <c r="Q5161" i="131"/>
  <c r="P5161" i="131"/>
  <c r="O5161" i="131"/>
  <c r="N5161" i="131"/>
  <c r="M5161" i="131"/>
  <c r="L5161" i="131"/>
  <c r="K5161" i="131"/>
  <c r="J5161" i="131"/>
  <c r="I5161" i="131"/>
  <c r="H5161" i="131"/>
  <c r="G5161" i="131"/>
  <c r="F5161" i="131"/>
  <c r="E5161" i="131"/>
  <c r="D5161" i="131"/>
  <c r="C5161" i="131"/>
  <c r="AG5160" i="131"/>
  <c r="AD5160" i="131"/>
  <c r="AC5160" i="131"/>
  <c r="AB5160" i="131"/>
  <c r="AA5160" i="131"/>
  <c r="Z5160" i="131"/>
  <c r="Y5160" i="131"/>
  <c r="X5160" i="131"/>
  <c r="W5160" i="131"/>
  <c r="V5160" i="131"/>
  <c r="U5160" i="131"/>
  <c r="T5160" i="131"/>
  <c r="S5160" i="131"/>
  <c r="R5160" i="131"/>
  <c r="Q5160" i="131"/>
  <c r="P5160" i="131"/>
  <c r="O5160" i="131"/>
  <c r="N5160" i="131"/>
  <c r="M5160" i="131"/>
  <c r="L5160" i="131"/>
  <c r="K5160" i="131"/>
  <c r="J5160" i="131"/>
  <c r="I5160" i="131"/>
  <c r="H5160" i="131"/>
  <c r="G5160" i="131"/>
  <c r="F5160" i="131"/>
  <c r="E5160" i="131"/>
  <c r="D5160" i="131"/>
  <c r="C5160" i="131"/>
  <c r="AG5159" i="131"/>
  <c r="AD5159" i="131"/>
  <c r="AC5159" i="131"/>
  <c r="AB5159" i="131"/>
  <c r="AA5159" i="131"/>
  <c r="Z5159" i="131"/>
  <c r="Y5159" i="131"/>
  <c r="X5159" i="131"/>
  <c r="W5159" i="131"/>
  <c r="V5159" i="131"/>
  <c r="U5159" i="131"/>
  <c r="T5159" i="131"/>
  <c r="S5159" i="131"/>
  <c r="R5159" i="131"/>
  <c r="Q5159" i="131"/>
  <c r="P5159" i="131"/>
  <c r="O5159" i="131"/>
  <c r="N5159" i="131"/>
  <c r="M5159" i="131"/>
  <c r="L5159" i="131"/>
  <c r="K5159" i="131"/>
  <c r="J5159" i="131"/>
  <c r="I5159" i="131"/>
  <c r="H5159" i="131"/>
  <c r="G5159" i="131"/>
  <c r="F5159" i="131"/>
  <c r="E5159" i="131"/>
  <c r="D5159" i="131"/>
  <c r="C5159" i="131"/>
  <c r="AD5158" i="131"/>
  <c r="AC5158" i="131"/>
  <c r="AB5158" i="131"/>
  <c r="AA5158" i="131"/>
  <c r="Z5158" i="131"/>
  <c r="Y5158" i="131"/>
  <c r="X5158" i="131"/>
  <c r="W5158" i="131"/>
  <c r="V5158" i="131"/>
  <c r="U5158" i="131"/>
  <c r="T5158" i="131"/>
  <c r="S5158" i="131"/>
  <c r="R5158" i="131"/>
  <c r="Q5158" i="131"/>
  <c r="P5158" i="131"/>
  <c r="O5158" i="131"/>
  <c r="N5158" i="131"/>
  <c r="M5158" i="131"/>
  <c r="L5158" i="131"/>
  <c r="K5158" i="131"/>
  <c r="J5158" i="131"/>
  <c r="I5158" i="131"/>
  <c r="H5158" i="131"/>
  <c r="G5158" i="131"/>
  <c r="F5158" i="131"/>
  <c r="E5158" i="131"/>
  <c r="D5158" i="131"/>
  <c r="C5158" i="131"/>
  <c r="AD5157" i="131"/>
  <c r="AC5157" i="131"/>
  <c r="AB5157" i="131"/>
  <c r="AA5157" i="131"/>
  <c r="Z5157" i="131"/>
  <c r="Y5157" i="131"/>
  <c r="X5157" i="131"/>
  <c r="W5157" i="131"/>
  <c r="V5157" i="131"/>
  <c r="U5157" i="131"/>
  <c r="T5157" i="131"/>
  <c r="S5157" i="131"/>
  <c r="R5157" i="131"/>
  <c r="Q5157" i="131"/>
  <c r="P5157" i="131"/>
  <c r="O5157" i="131"/>
  <c r="N5157" i="131"/>
  <c r="M5157" i="131"/>
  <c r="L5157" i="131"/>
  <c r="K5157" i="131"/>
  <c r="J5157" i="131"/>
  <c r="I5157" i="131"/>
  <c r="H5157" i="131"/>
  <c r="G5157" i="131"/>
  <c r="F5157" i="131"/>
  <c r="E5157" i="131"/>
  <c r="D5157" i="131"/>
  <c r="C5157" i="131"/>
  <c r="AD5156" i="131"/>
  <c r="AC5156" i="131"/>
  <c r="AB5156" i="131"/>
  <c r="AA5156" i="131"/>
  <c r="Z5156" i="131"/>
  <c r="Y5156" i="131"/>
  <c r="X5156" i="131"/>
  <c r="W5156" i="131"/>
  <c r="V5156" i="131"/>
  <c r="U5156" i="131"/>
  <c r="T5156" i="131"/>
  <c r="S5156" i="131"/>
  <c r="R5156" i="131"/>
  <c r="Q5156" i="131"/>
  <c r="P5156" i="131"/>
  <c r="O5156" i="131"/>
  <c r="N5156" i="131"/>
  <c r="M5156" i="131"/>
  <c r="L5156" i="131"/>
  <c r="K5156" i="131"/>
  <c r="J5156" i="131"/>
  <c r="I5156" i="131"/>
  <c r="H5156" i="131"/>
  <c r="G5156" i="131"/>
  <c r="F5156" i="131"/>
  <c r="E5156" i="131"/>
  <c r="D5156" i="131"/>
  <c r="C5156" i="131"/>
  <c r="AD5155" i="131"/>
  <c r="AC5155" i="131"/>
  <c r="AB5155" i="131"/>
  <c r="AA5155" i="131"/>
  <c r="Z5155" i="131"/>
  <c r="Y5155" i="131"/>
  <c r="X5155" i="131"/>
  <c r="W5155" i="131"/>
  <c r="V5155" i="131"/>
  <c r="U5155" i="131"/>
  <c r="T5155" i="131"/>
  <c r="S5155" i="131"/>
  <c r="R5155" i="131"/>
  <c r="Q5155" i="131"/>
  <c r="P5155" i="131"/>
  <c r="O5155" i="131"/>
  <c r="N5155" i="131"/>
  <c r="M5155" i="131"/>
  <c r="L5155" i="131"/>
  <c r="K5155" i="131"/>
  <c r="J5155" i="131"/>
  <c r="I5155" i="131"/>
  <c r="H5155" i="131"/>
  <c r="G5155" i="131"/>
  <c r="F5155" i="131"/>
  <c r="E5155" i="131"/>
  <c r="D5155" i="131"/>
  <c r="C5155" i="131"/>
  <c r="AD5154" i="131"/>
  <c r="AC5154" i="131"/>
  <c r="AB5154" i="131"/>
  <c r="AA5154" i="131"/>
  <c r="Z5154" i="131"/>
  <c r="Y5154" i="131"/>
  <c r="X5154" i="131"/>
  <c r="W5154" i="131"/>
  <c r="V5154" i="131"/>
  <c r="U5154" i="131"/>
  <c r="T5154" i="131"/>
  <c r="S5154" i="131"/>
  <c r="R5154" i="131"/>
  <c r="Q5154" i="131"/>
  <c r="P5154" i="131"/>
  <c r="O5154" i="131"/>
  <c r="N5154" i="131"/>
  <c r="M5154" i="131"/>
  <c r="L5154" i="131"/>
  <c r="K5154" i="131"/>
  <c r="J5154" i="131"/>
  <c r="I5154" i="131"/>
  <c r="H5154" i="131"/>
  <c r="G5154" i="131"/>
  <c r="F5154" i="131"/>
  <c r="E5154" i="131"/>
  <c r="D5154" i="131"/>
  <c r="C5154" i="131"/>
  <c r="AD5153" i="131"/>
  <c r="AC5153" i="131"/>
  <c r="AB5153" i="131"/>
  <c r="AA5153" i="131"/>
  <c r="Z5153" i="131"/>
  <c r="Y5153" i="131"/>
  <c r="X5153" i="131"/>
  <c r="W5153" i="131"/>
  <c r="V5153" i="131"/>
  <c r="U5153" i="131"/>
  <c r="T5153" i="131"/>
  <c r="S5153" i="131"/>
  <c r="R5153" i="131"/>
  <c r="Q5153" i="131"/>
  <c r="P5153" i="131"/>
  <c r="O5153" i="131"/>
  <c r="N5153" i="131"/>
  <c r="M5153" i="131"/>
  <c r="L5153" i="131"/>
  <c r="K5153" i="131"/>
  <c r="J5153" i="131"/>
  <c r="I5153" i="131"/>
  <c r="H5153" i="131"/>
  <c r="G5153" i="131"/>
  <c r="F5153" i="131"/>
  <c r="E5153" i="131"/>
  <c r="D5153" i="131"/>
  <c r="C5153" i="131"/>
  <c r="AD5152" i="131"/>
  <c r="AC5152" i="131"/>
  <c r="AB5152" i="131"/>
  <c r="AA5152" i="131"/>
  <c r="Z5152" i="131"/>
  <c r="Y5152" i="131"/>
  <c r="X5152" i="131"/>
  <c r="W5152" i="131"/>
  <c r="V5152" i="131"/>
  <c r="U5152" i="131"/>
  <c r="T5152" i="131"/>
  <c r="S5152" i="131"/>
  <c r="R5152" i="131"/>
  <c r="Q5152" i="131"/>
  <c r="P5152" i="131"/>
  <c r="O5152" i="131"/>
  <c r="N5152" i="131"/>
  <c r="M5152" i="131"/>
  <c r="L5152" i="131"/>
  <c r="K5152" i="131"/>
  <c r="J5152" i="131"/>
  <c r="I5152" i="131"/>
  <c r="H5152" i="131"/>
  <c r="G5152" i="131"/>
  <c r="F5152" i="131"/>
  <c r="E5152" i="131"/>
  <c r="D5152" i="131"/>
  <c r="C5152" i="131"/>
  <c r="AD5151" i="131"/>
  <c r="AC5151" i="131"/>
  <c r="AB5151" i="131"/>
  <c r="AA5151" i="131"/>
  <c r="Z5151" i="131"/>
  <c r="Y5151" i="131"/>
  <c r="X5151" i="131"/>
  <c r="W5151" i="131"/>
  <c r="V5151" i="131"/>
  <c r="U5151" i="131"/>
  <c r="T5151" i="131"/>
  <c r="S5151" i="131"/>
  <c r="R5151" i="131"/>
  <c r="Q5151" i="131"/>
  <c r="P5151" i="131"/>
  <c r="O5151" i="131"/>
  <c r="N5151" i="131"/>
  <c r="M5151" i="131"/>
  <c r="L5151" i="131"/>
  <c r="K5151" i="131"/>
  <c r="J5151" i="131"/>
  <c r="I5151" i="131"/>
  <c r="H5151" i="131"/>
  <c r="G5151" i="131"/>
  <c r="F5151" i="131"/>
  <c r="E5151" i="131"/>
  <c r="D5151" i="131"/>
  <c r="C5151" i="131"/>
  <c r="AD5150" i="131"/>
  <c r="AC5150" i="131"/>
  <c r="AB5150" i="131"/>
  <c r="AA5150" i="131"/>
  <c r="Z5150" i="131"/>
  <c r="Y5150" i="131"/>
  <c r="X5150" i="131"/>
  <c r="W5150" i="131"/>
  <c r="V5150" i="131"/>
  <c r="U5150" i="131"/>
  <c r="T5150" i="131"/>
  <c r="S5150" i="131"/>
  <c r="R5150" i="131"/>
  <c r="Q5150" i="131"/>
  <c r="P5150" i="131"/>
  <c r="O5150" i="131"/>
  <c r="N5150" i="131"/>
  <c r="M5150" i="131"/>
  <c r="L5150" i="131"/>
  <c r="K5150" i="131"/>
  <c r="J5150" i="131"/>
  <c r="I5150" i="131"/>
  <c r="H5150" i="131"/>
  <c r="G5150" i="131"/>
  <c r="F5150" i="131"/>
  <c r="E5150" i="131"/>
  <c r="D5150" i="131"/>
  <c r="C5150" i="131"/>
  <c r="AD5149" i="131"/>
  <c r="AC5149" i="131"/>
  <c r="AB5149" i="131"/>
  <c r="AA5149" i="131"/>
  <c r="Z5149" i="131"/>
  <c r="Y5149" i="131"/>
  <c r="X5149" i="131"/>
  <c r="W5149" i="131"/>
  <c r="V5149" i="131"/>
  <c r="U5149" i="131"/>
  <c r="T5149" i="131"/>
  <c r="S5149" i="131"/>
  <c r="R5149" i="131"/>
  <c r="Q5149" i="131"/>
  <c r="P5149" i="131"/>
  <c r="O5149" i="131"/>
  <c r="N5149" i="131"/>
  <c r="M5149" i="131"/>
  <c r="L5149" i="131"/>
  <c r="K5149" i="131"/>
  <c r="J5149" i="131"/>
  <c r="I5149" i="131"/>
  <c r="H5149" i="131"/>
  <c r="G5149" i="131"/>
  <c r="F5149" i="131"/>
  <c r="E5149" i="131"/>
  <c r="D5149" i="131"/>
  <c r="C5149" i="131"/>
  <c r="AD5148" i="131"/>
  <c r="AC5148" i="131"/>
  <c r="AB5148" i="131"/>
  <c r="AA5148" i="131"/>
  <c r="Z5148" i="131"/>
  <c r="Y5148" i="131"/>
  <c r="X5148" i="131"/>
  <c r="W5148" i="131"/>
  <c r="V5148" i="131"/>
  <c r="U5148" i="131"/>
  <c r="T5148" i="131"/>
  <c r="S5148" i="131"/>
  <c r="R5148" i="131"/>
  <c r="Q5148" i="131"/>
  <c r="P5148" i="131"/>
  <c r="O5148" i="131"/>
  <c r="N5148" i="131"/>
  <c r="M5148" i="131"/>
  <c r="L5148" i="131"/>
  <c r="K5148" i="131"/>
  <c r="J5148" i="131"/>
  <c r="I5148" i="131"/>
  <c r="H5148" i="131"/>
  <c r="G5148" i="131"/>
  <c r="F5148" i="131"/>
  <c r="E5148" i="131"/>
  <c r="D5148" i="131"/>
  <c r="C5148" i="131"/>
  <c r="AD5147" i="131"/>
  <c r="AC5147" i="131"/>
  <c r="AB5147" i="131"/>
  <c r="AA5147" i="131"/>
  <c r="Z5147" i="131"/>
  <c r="Y5147" i="131"/>
  <c r="X5147" i="131"/>
  <c r="W5147" i="131"/>
  <c r="V5147" i="131"/>
  <c r="U5147" i="131"/>
  <c r="T5147" i="131"/>
  <c r="S5147" i="131"/>
  <c r="R5147" i="131"/>
  <c r="Q5147" i="131"/>
  <c r="P5147" i="131"/>
  <c r="O5147" i="131"/>
  <c r="N5147" i="131"/>
  <c r="M5147" i="131"/>
  <c r="L5147" i="131"/>
  <c r="K5147" i="131"/>
  <c r="J5147" i="131"/>
  <c r="I5147" i="131"/>
  <c r="H5147" i="131"/>
  <c r="G5147" i="131"/>
  <c r="F5147" i="131"/>
  <c r="E5147" i="131"/>
  <c r="D5147" i="131"/>
  <c r="C5147" i="131"/>
  <c r="AD5146" i="131"/>
  <c r="AC5146" i="131"/>
  <c r="AB5146" i="131"/>
  <c r="AA5146" i="131"/>
  <c r="Z5146" i="131"/>
  <c r="Y5146" i="131"/>
  <c r="X5146" i="131"/>
  <c r="W5146" i="131"/>
  <c r="V5146" i="131"/>
  <c r="U5146" i="131"/>
  <c r="T5146" i="131"/>
  <c r="S5146" i="131"/>
  <c r="R5146" i="131"/>
  <c r="Q5146" i="131"/>
  <c r="P5146" i="131"/>
  <c r="O5146" i="131"/>
  <c r="N5146" i="131"/>
  <c r="M5146" i="131"/>
  <c r="L5146" i="131"/>
  <c r="K5146" i="131"/>
  <c r="J5146" i="131"/>
  <c r="I5146" i="131"/>
  <c r="H5146" i="131"/>
  <c r="G5146" i="131"/>
  <c r="F5146" i="131"/>
  <c r="E5146" i="131"/>
  <c r="D5146" i="131"/>
  <c r="C5146" i="131"/>
  <c r="AD5145" i="131"/>
  <c r="AC5145" i="131"/>
  <c r="AB5145" i="131"/>
  <c r="AA5145" i="131"/>
  <c r="Z5145" i="131"/>
  <c r="Y5145" i="131"/>
  <c r="X5145" i="131"/>
  <c r="W5145" i="131"/>
  <c r="V5145" i="131"/>
  <c r="U5145" i="131"/>
  <c r="T5145" i="131"/>
  <c r="S5145" i="131"/>
  <c r="R5145" i="131"/>
  <c r="Q5145" i="131"/>
  <c r="P5145" i="131"/>
  <c r="O5145" i="131"/>
  <c r="N5145" i="131"/>
  <c r="M5145" i="131"/>
  <c r="L5145" i="131"/>
  <c r="K5145" i="131"/>
  <c r="J5145" i="131"/>
  <c r="I5145" i="131"/>
  <c r="H5145" i="131"/>
  <c r="G5145" i="131"/>
  <c r="F5145" i="131"/>
  <c r="E5145" i="131"/>
  <c r="D5145" i="131"/>
  <c r="C5145" i="131"/>
  <c r="AD5144" i="131"/>
  <c r="AC5144" i="131"/>
  <c r="AB5144" i="131"/>
  <c r="AA5144" i="131"/>
  <c r="Z5144" i="131"/>
  <c r="Y5144" i="131"/>
  <c r="X5144" i="131"/>
  <c r="W5144" i="131"/>
  <c r="V5144" i="131"/>
  <c r="U5144" i="131"/>
  <c r="T5144" i="131"/>
  <c r="S5144" i="131"/>
  <c r="R5144" i="131"/>
  <c r="Q5144" i="131"/>
  <c r="P5144" i="131"/>
  <c r="O5144" i="131"/>
  <c r="N5144" i="131"/>
  <c r="M5144" i="131"/>
  <c r="L5144" i="131"/>
  <c r="K5144" i="131"/>
  <c r="J5144" i="131"/>
  <c r="I5144" i="131"/>
  <c r="H5144" i="131"/>
  <c r="G5144" i="131"/>
  <c r="F5144" i="131"/>
  <c r="E5144" i="131"/>
  <c r="D5144" i="131"/>
  <c r="C5144" i="131"/>
  <c r="AD5143" i="131"/>
  <c r="AC5143" i="131"/>
  <c r="AB5143" i="131"/>
  <c r="AA5143" i="131"/>
  <c r="Z5143" i="131"/>
  <c r="Y5143" i="131"/>
  <c r="X5143" i="131"/>
  <c r="W5143" i="131"/>
  <c r="V5143" i="131"/>
  <c r="U5143" i="131"/>
  <c r="T5143" i="131"/>
  <c r="S5143" i="131"/>
  <c r="R5143" i="131"/>
  <c r="Q5143" i="131"/>
  <c r="P5143" i="131"/>
  <c r="O5143" i="131"/>
  <c r="N5143" i="131"/>
  <c r="M5143" i="131"/>
  <c r="L5143" i="131"/>
  <c r="K5143" i="131"/>
  <c r="J5143" i="131"/>
  <c r="I5143" i="131"/>
  <c r="H5143" i="131"/>
  <c r="G5143" i="131"/>
  <c r="F5143" i="131"/>
  <c r="E5143" i="131"/>
  <c r="D5143" i="131"/>
  <c r="C5143" i="131"/>
  <c r="AD5142" i="131"/>
  <c r="AC5142" i="131"/>
  <c r="AB5142" i="131"/>
  <c r="AA5142" i="131"/>
  <c r="Z5142" i="131"/>
  <c r="Y5142" i="131"/>
  <c r="X5142" i="131"/>
  <c r="W5142" i="131"/>
  <c r="V5142" i="131"/>
  <c r="U5142" i="131"/>
  <c r="T5142" i="131"/>
  <c r="S5142" i="131"/>
  <c r="R5142" i="131"/>
  <c r="Q5142" i="131"/>
  <c r="P5142" i="131"/>
  <c r="O5142" i="131"/>
  <c r="N5142" i="131"/>
  <c r="M5142" i="131"/>
  <c r="L5142" i="131"/>
  <c r="K5142" i="131"/>
  <c r="J5142" i="131"/>
  <c r="I5142" i="131"/>
  <c r="H5142" i="131"/>
  <c r="G5142" i="131"/>
  <c r="F5142" i="131"/>
  <c r="E5142" i="131"/>
  <c r="D5142" i="131"/>
  <c r="C5142" i="131"/>
  <c r="AD5139" i="131"/>
  <c r="AC5139" i="131"/>
  <c r="AB5139" i="131"/>
  <c r="AA5139" i="131"/>
  <c r="Z5139" i="131"/>
  <c r="Y5139" i="131"/>
  <c r="X5139" i="131"/>
  <c r="W5139" i="131"/>
  <c r="V5139" i="131"/>
  <c r="U5139" i="131"/>
  <c r="T5139" i="131"/>
  <c r="S5139" i="131"/>
  <c r="R5139" i="131"/>
  <c r="Q5139" i="131"/>
  <c r="P5139" i="131"/>
  <c r="O5139" i="131"/>
  <c r="N5139" i="131"/>
  <c r="M5139" i="131"/>
  <c r="L5139" i="131"/>
  <c r="K5139" i="131"/>
  <c r="J5139" i="131"/>
  <c r="I5139" i="131"/>
  <c r="H5139" i="131"/>
  <c r="G5139" i="131"/>
  <c r="F5139" i="131"/>
  <c r="E5139" i="131"/>
  <c r="D5139" i="131"/>
  <c r="C5139" i="131"/>
  <c r="AG5138" i="131"/>
  <c r="AD5138" i="131"/>
  <c r="AC5138" i="131"/>
  <c r="AB5138" i="131"/>
  <c r="AA5138" i="131"/>
  <c r="Z5138" i="131"/>
  <c r="Y5138" i="131"/>
  <c r="X5138" i="131"/>
  <c r="W5138" i="131"/>
  <c r="V5138" i="131"/>
  <c r="U5138" i="131"/>
  <c r="T5138" i="131"/>
  <c r="S5138" i="131"/>
  <c r="R5138" i="131"/>
  <c r="Q5138" i="131"/>
  <c r="P5138" i="131"/>
  <c r="O5138" i="131"/>
  <c r="N5138" i="131"/>
  <c r="M5138" i="131"/>
  <c r="L5138" i="131"/>
  <c r="K5138" i="131"/>
  <c r="J5138" i="131"/>
  <c r="I5138" i="131"/>
  <c r="H5138" i="131"/>
  <c r="G5138" i="131"/>
  <c r="F5138" i="131"/>
  <c r="E5138" i="131"/>
  <c r="D5138" i="131"/>
  <c r="C5138" i="131"/>
  <c r="AG5137" i="131"/>
  <c r="AD5137" i="131"/>
  <c r="AC5137" i="131"/>
  <c r="AB5137" i="131"/>
  <c r="AA5137" i="131"/>
  <c r="Z5137" i="131"/>
  <c r="Y5137" i="131"/>
  <c r="X5137" i="131"/>
  <c r="W5137" i="131"/>
  <c r="V5137" i="131"/>
  <c r="U5137" i="131"/>
  <c r="T5137" i="131"/>
  <c r="S5137" i="131"/>
  <c r="R5137" i="131"/>
  <c r="Q5137" i="131"/>
  <c r="P5137" i="131"/>
  <c r="O5137" i="131"/>
  <c r="N5137" i="131"/>
  <c r="M5137" i="131"/>
  <c r="L5137" i="131"/>
  <c r="K5137" i="131"/>
  <c r="J5137" i="131"/>
  <c r="I5137" i="131"/>
  <c r="H5137" i="131"/>
  <c r="G5137" i="131"/>
  <c r="F5137" i="131"/>
  <c r="E5137" i="131"/>
  <c r="D5137" i="131"/>
  <c r="C5137" i="131"/>
  <c r="AG5136" i="131"/>
  <c r="AD5136" i="131"/>
  <c r="AC5136" i="131"/>
  <c r="AB5136" i="131"/>
  <c r="AA5136" i="131"/>
  <c r="Z5136" i="131"/>
  <c r="Y5136" i="131"/>
  <c r="X5136" i="131"/>
  <c r="W5136" i="131"/>
  <c r="V5136" i="131"/>
  <c r="U5136" i="131"/>
  <c r="T5136" i="131"/>
  <c r="S5136" i="131"/>
  <c r="R5136" i="131"/>
  <c r="Q5136" i="131"/>
  <c r="P5136" i="131"/>
  <c r="O5136" i="131"/>
  <c r="N5136" i="131"/>
  <c r="M5136" i="131"/>
  <c r="L5136" i="131"/>
  <c r="K5136" i="131"/>
  <c r="J5136" i="131"/>
  <c r="I5136" i="131"/>
  <c r="H5136" i="131"/>
  <c r="G5136" i="131"/>
  <c r="F5136" i="131"/>
  <c r="E5136" i="131"/>
  <c r="D5136" i="131"/>
  <c r="C5136" i="131"/>
  <c r="AG5135" i="131"/>
  <c r="AD5135" i="131"/>
  <c r="AC5135" i="131"/>
  <c r="AB5135" i="131"/>
  <c r="AA5135" i="131"/>
  <c r="Z5135" i="131"/>
  <c r="Y5135" i="131"/>
  <c r="X5135" i="131"/>
  <c r="W5135" i="131"/>
  <c r="V5135" i="131"/>
  <c r="U5135" i="131"/>
  <c r="T5135" i="131"/>
  <c r="S5135" i="131"/>
  <c r="R5135" i="131"/>
  <c r="Q5135" i="131"/>
  <c r="P5135" i="131"/>
  <c r="O5135" i="131"/>
  <c r="N5135" i="131"/>
  <c r="M5135" i="131"/>
  <c r="L5135" i="131"/>
  <c r="K5135" i="131"/>
  <c r="J5135" i="131"/>
  <c r="I5135" i="131"/>
  <c r="H5135" i="131"/>
  <c r="G5135" i="131"/>
  <c r="F5135" i="131"/>
  <c r="E5135" i="131"/>
  <c r="D5135" i="131"/>
  <c r="C5135" i="131"/>
  <c r="AG5134" i="131"/>
  <c r="AD5134" i="131"/>
  <c r="AC5134" i="131"/>
  <c r="AB5134" i="131"/>
  <c r="AA5134" i="131"/>
  <c r="Z5134" i="131"/>
  <c r="Y5134" i="131"/>
  <c r="X5134" i="131"/>
  <c r="W5134" i="131"/>
  <c r="V5134" i="131"/>
  <c r="U5134" i="131"/>
  <c r="T5134" i="131"/>
  <c r="S5134" i="131"/>
  <c r="R5134" i="131"/>
  <c r="Q5134" i="131"/>
  <c r="P5134" i="131"/>
  <c r="O5134" i="131"/>
  <c r="N5134" i="131"/>
  <c r="M5134" i="131"/>
  <c r="L5134" i="131"/>
  <c r="K5134" i="131"/>
  <c r="J5134" i="131"/>
  <c r="I5134" i="131"/>
  <c r="H5134" i="131"/>
  <c r="G5134" i="131"/>
  <c r="F5134" i="131"/>
  <c r="E5134" i="131"/>
  <c r="D5134" i="131"/>
  <c r="C5134" i="131"/>
  <c r="AG5133" i="131"/>
  <c r="AD5133" i="131"/>
  <c r="AC5133" i="131"/>
  <c r="AB5133" i="131"/>
  <c r="AA5133" i="131"/>
  <c r="Z5133" i="131"/>
  <c r="Y5133" i="131"/>
  <c r="X5133" i="131"/>
  <c r="W5133" i="131"/>
  <c r="V5133" i="131"/>
  <c r="U5133" i="131"/>
  <c r="T5133" i="131"/>
  <c r="S5133" i="131"/>
  <c r="R5133" i="131"/>
  <c r="Q5133" i="131"/>
  <c r="P5133" i="131"/>
  <c r="O5133" i="131"/>
  <c r="N5133" i="131"/>
  <c r="M5133" i="131"/>
  <c r="L5133" i="131"/>
  <c r="K5133" i="131"/>
  <c r="J5133" i="131"/>
  <c r="I5133" i="131"/>
  <c r="H5133" i="131"/>
  <c r="G5133" i="131"/>
  <c r="F5133" i="131"/>
  <c r="E5133" i="131"/>
  <c r="D5133" i="131"/>
  <c r="C5133" i="131"/>
  <c r="AG5132" i="131"/>
  <c r="AD5132" i="131"/>
  <c r="AC5132" i="131"/>
  <c r="AB5132" i="131"/>
  <c r="AA5132" i="131"/>
  <c r="Z5132" i="131"/>
  <c r="Y5132" i="131"/>
  <c r="X5132" i="131"/>
  <c r="W5132" i="131"/>
  <c r="V5132" i="131"/>
  <c r="U5132" i="131"/>
  <c r="T5132" i="131"/>
  <c r="S5132" i="131"/>
  <c r="R5132" i="131"/>
  <c r="Q5132" i="131"/>
  <c r="P5132" i="131"/>
  <c r="O5132" i="131"/>
  <c r="N5132" i="131"/>
  <c r="M5132" i="131"/>
  <c r="L5132" i="131"/>
  <c r="K5132" i="131"/>
  <c r="J5132" i="131"/>
  <c r="I5132" i="131"/>
  <c r="H5132" i="131"/>
  <c r="G5132" i="131"/>
  <c r="F5132" i="131"/>
  <c r="E5132" i="131"/>
  <c r="D5132" i="131"/>
  <c r="C5132" i="131"/>
  <c r="AG5131" i="131"/>
  <c r="AD5131" i="131"/>
  <c r="AC5131" i="131"/>
  <c r="AB5131" i="131"/>
  <c r="AA5131" i="131"/>
  <c r="Z5131" i="131"/>
  <c r="Y5131" i="131"/>
  <c r="X5131" i="131"/>
  <c r="W5131" i="131"/>
  <c r="V5131" i="131"/>
  <c r="U5131" i="131"/>
  <c r="T5131" i="131"/>
  <c r="S5131" i="131"/>
  <c r="R5131" i="131"/>
  <c r="Q5131" i="131"/>
  <c r="P5131" i="131"/>
  <c r="O5131" i="131"/>
  <c r="N5131" i="131"/>
  <c r="M5131" i="131"/>
  <c r="L5131" i="131"/>
  <c r="K5131" i="131"/>
  <c r="J5131" i="131"/>
  <c r="I5131" i="131"/>
  <c r="H5131" i="131"/>
  <c r="G5131" i="131"/>
  <c r="F5131" i="131"/>
  <c r="E5131" i="131"/>
  <c r="D5131" i="131"/>
  <c r="C5131" i="131"/>
  <c r="AG5130" i="131"/>
  <c r="AD5130" i="131"/>
  <c r="AC5130" i="131"/>
  <c r="AB5130" i="131"/>
  <c r="AA5130" i="131"/>
  <c r="Z5130" i="131"/>
  <c r="Y5130" i="131"/>
  <c r="X5130" i="131"/>
  <c r="W5130" i="131"/>
  <c r="V5130" i="131"/>
  <c r="U5130" i="131"/>
  <c r="T5130" i="131"/>
  <c r="S5130" i="131"/>
  <c r="R5130" i="131"/>
  <c r="Q5130" i="131"/>
  <c r="P5130" i="131"/>
  <c r="O5130" i="131"/>
  <c r="N5130" i="131"/>
  <c r="M5130" i="131"/>
  <c r="L5130" i="131"/>
  <c r="K5130" i="131"/>
  <c r="J5130" i="131"/>
  <c r="I5130" i="131"/>
  <c r="H5130" i="131"/>
  <c r="G5130" i="131"/>
  <c r="F5130" i="131"/>
  <c r="E5130" i="131"/>
  <c r="D5130" i="131"/>
  <c r="C5130" i="131"/>
  <c r="AG5129" i="131"/>
  <c r="AD5129" i="131"/>
  <c r="AC5129" i="131"/>
  <c r="AB5129" i="131"/>
  <c r="AA5129" i="131"/>
  <c r="Z5129" i="131"/>
  <c r="Y5129" i="131"/>
  <c r="X5129" i="131"/>
  <c r="W5129" i="131"/>
  <c r="V5129" i="131"/>
  <c r="U5129" i="131"/>
  <c r="T5129" i="131"/>
  <c r="S5129" i="131"/>
  <c r="R5129" i="131"/>
  <c r="Q5129" i="131"/>
  <c r="P5129" i="131"/>
  <c r="O5129" i="131"/>
  <c r="N5129" i="131"/>
  <c r="M5129" i="131"/>
  <c r="L5129" i="131"/>
  <c r="K5129" i="131"/>
  <c r="J5129" i="131"/>
  <c r="I5129" i="131"/>
  <c r="H5129" i="131"/>
  <c r="G5129" i="131"/>
  <c r="F5129" i="131"/>
  <c r="E5129" i="131"/>
  <c r="D5129" i="131"/>
  <c r="C5129" i="131"/>
  <c r="AD5128" i="131"/>
  <c r="AC5128" i="131"/>
  <c r="AB5128" i="131"/>
  <c r="AA5128" i="131"/>
  <c r="Z5128" i="131"/>
  <c r="Y5128" i="131"/>
  <c r="X5128" i="131"/>
  <c r="W5128" i="131"/>
  <c r="V5128" i="131"/>
  <c r="U5128" i="131"/>
  <c r="T5128" i="131"/>
  <c r="S5128" i="131"/>
  <c r="R5128" i="131"/>
  <c r="Q5128" i="131"/>
  <c r="P5128" i="131"/>
  <c r="O5128" i="131"/>
  <c r="N5128" i="131"/>
  <c r="M5128" i="131"/>
  <c r="L5128" i="131"/>
  <c r="K5128" i="131"/>
  <c r="J5128" i="131"/>
  <c r="I5128" i="131"/>
  <c r="H5128" i="131"/>
  <c r="G5128" i="131"/>
  <c r="F5128" i="131"/>
  <c r="E5128" i="131"/>
  <c r="D5128" i="131"/>
  <c r="C5128" i="131"/>
  <c r="AD5127" i="131"/>
  <c r="AC5127" i="131"/>
  <c r="AB5127" i="131"/>
  <c r="AA5127" i="131"/>
  <c r="Z5127" i="131"/>
  <c r="Y5127" i="131"/>
  <c r="X5127" i="131"/>
  <c r="W5127" i="131"/>
  <c r="V5127" i="131"/>
  <c r="U5127" i="131"/>
  <c r="T5127" i="131"/>
  <c r="S5127" i="131"/>
  <c r="R5127" i="131"/>
  <c r="Q5127" i="131"/>
  <c r="P5127" i="131"/>
  <c r="O5127" i="131"/>
  <c r="N5127" i="131"/>
  <c r="M5127" i="131"/>
  <c r="L5127" i="131"/>
  <c r="K5127" i="131"/>
  <c r="J5127" i="131"/>
  <c r="I5127" i="131"/>
  <c r="H5127" i="131"/>
  <c r="G5127" i="131"/>
  <c r="F5127" i="131"/>
  <c r="E5127" i="131"/>
  <c r="D5127" i="131"/>
  <c r="C5127" i="131"/>
  <c r="AD5126" i="131"/>
  <c r="AC5126" i="131"/>
  <c r="AB5126" i="131"/>
  <c r="AA5126" i="131"/>
  <c r="Z5126" i="131"/>
  <c r="Y5126" i="131"/>
  <c r="X5126" i="131"/>
  <c r="W5126" i="131"/>
  <c r="V5126" i="131"/>
  <c r="U5126" i="131"/>
  <c r="T5126" i="131"/>
  <c r="S5126" i="131"/>
  <c r="R5126" i="131"/>
  <c r="Q5126" i="131"/>
  <c r="P5126" i="131"/>
  <c r="O5126" i="131"/>
  <c r="N5126" i="131"/>
  <c r="M5126" i="131"/>
  <c r="L5126" i="131"/>
  <c r="K5126" i="131"/>
  <c r="J5126" i="131"/>
  <c r="I5126" i="131"/>
  <c r="H5126" i="131"/>
  <c r="G5126" i="131"/>
  <c r="F5126" i="131"/>
  <c r="E5126" i="131"/>
  <c r="D5126" i="131"/>
  <c r="C5126" i="131"/>
  <c r="AD5125" i="131"/>
  <c r="AC5125" i="131"/>
  <c r="AB5125" i="131"/>
  <c r="AA5125" i="131"/>
  <c r="Z5125" i="131"/>
  <c r="Y5125" i="131"/>
  <c r="X5125" i="131"/>
  <c r="W5125" i="131"/>
  <c r="V5125" i="131"/>
  <c r="U5125" i="131"/>
  <c r="T5125" i="131"/>
  <c r="S5125" i="131"/>
  <c r="R5125" i="131"/>
  <c r="Q5125" i="131"/>
  <c r="P5125" i="131"/>
  <c r="O5125" i="131"/>
  <c r="N5125" i="131"/>
  <c r="M5125" i="131"/>
  <c r="L5125" i="131"/>
  <c r="K5125" i="131"/>
  <c r="J5125" i="131"/>
  <c r="I5125" i="131"/>
  <c r="H5125" i="131"/>
  <c r="G5125" i="131"/>
  <c r="F5125" i="131"/>
  <c r="E5125" i="131"/>
  <c r="D5125" i="131"/>
  <c r="C5125" i="131"/>
  <c r="AD5124" i="131"/>
  <c r="AC5124" i="131"/>
  <c r="AB5124" i="131"/>
  <c r="AA5124" i="131"/>
  <c r="Z5124" i="131"/>
  <c r="Y5124" i="131"/>
  <c r="X5124" i="131"/>
  <c r="W5124" i="131"/>
  <c r="V5124" i="131"/>
  <c r="U5124" i="131"/>
  <c r="T5124" i="131"/>
  <c r="S5124" i="131"/>
  <c r="R5124" i="131"/>
  <c r="Q5124" i="131"/>
  <c r="P5124" i="131"/>
  <c r="O5124" i="131"/>
  <c r="N5124" i="131"/>
  <c r="M5124" i="131"/>
  <c r="L5124" i="131"/>
  <c r="K5124" i="131"/>
  <c r="J5124" i="131"/>
  <c r="I5124" i="131"/>
  <c r="H5124" i="131"/>
  <c r="G5124" i="131"/>
  <c r="F5124" i="131"/>
  <c r="E5124" i="131"/>
  <c r="D5124" i="131"/>
  <c r="C5124" i="131"/>
  <c r="AD5123" i="131"/>
  <c r="AC5123" i="131"/>
  <c r="AB5123" i="131"/>
  <c r="AA5123" i="131"/>
  <c r="Z5123" i="131"/>
  <c r="Y5123" i="131"/>
  <c r="X5123" i="131"/>
  <c r="W5123" i="131"/>
  <c r="V5123" i="131"/>
  <c r="U5123" i="131"/>
  <c r="T5123" i="131"/>
  <c r="S5123" i="131"/>
  <c r="R5123" i="131"/>
  <c r="Q5123" i="131"/>
  <c r="P5123" i="131"/>
  <c r="O5123" i="131"/>
  <c r="N5123" i="131"/>
  <c r="M5123" i="131"/>
  <c r="L5123" i="131"/>
  <c r="K5123" i="131"/>
  <c r="J5123" i="131"/>
  <c r="I5123" i="131"/>
  <c r="H5123" i="131"/>
  <c r="G5123" i="131"/>
  <c r="F5123" i="131"/>
  <c r="E5123" i="131"/>
  <c r="D5123" i="131"/>
  <c r="C5123" i="131"/>
  <c r="AD5122" i="131"/>
  <c r="AC5122" i="131"/>
  <c r="AB5122" i="131"/>
  <c r="AA5122" i="131"/>
  <c r="Z5122" i="131"/>
  <c r="Y5122" i="131"/>
  <c r="X5122" i="131"/>
  <c r="W5122" i="131"/>
  <c r="V5122" i="131"/>
  <c r="U5122" i="131"/>
  <c r="T5122" i="131"/>
  <c r="S5122" i="131"/>
  <c r="R5122" i="131"/>
  <c r="Q5122" i="131"/>
  <c r="P5122" i="131"/>
  <c r="O5122" i="131"/>
  <c r="N5122" i="131"/>
  <c r="M5122" i="131"/>
  <c r="L5122" i="131"/>
  <c r="K5122" i="131"/>
  <c r="J5122" i="131"/>
  <c r="I5122" i="131"/>
  <c r="H5122" i="131"/>
  <c r="G5122" i="131"/>
  <c r="F5122" i="131"/>
  <c r="E5122" i="131"/>
  <c r="D5122" i="131"/>
  <c r="C5122" i="131"/>
  <c r="AD5121" i="131"/>
  <c r="AC5121" i="131"/>
  <c r="AB5121" i="131"/>
  <c r="AA5121" i="131"/>
  <c r="Z5121" i="131"/>
  <c r="Y5121" i="131"/>
  <c r="X5121" i="131"/>
  <c r="W5121" i="131"/>
  <c r="V5121" i="131"/>
  <c r="U5121" i="131"/>
  <c r="T5121" i="131"/>
  <c r="S5121" i="131"/>
  <c r="R5121" i="131"/>
  <c r="Q5121" i="131"/>
  <c r="P5121" i="131"/>
  <c r="O5121" i="131"/>
  <c r="N5121" i="131"/>
  <c r="M5121" i="131"/>
  <c r="L5121" i="131"/>
  <c r="K5121" i="131"/>
  <c r="J5121" i="131"/>
  <c r="I5121" i="131"/>
  <c r="H5121" i="131"/>
  <c r="G5121" i="131"/>
  <c r="F5121" i="131"/>
  <c r="E5121" i="131"/>
  <c r="D5121" i="131"/>
  <c r="C5121" i="131"/>
  <c r="AD5120" i="131"/>
  <c r="AC5120" i="131"/>
  <c r="AB5120" i="131"/>
  <c r="AA5120" i="131"/>
  <c r="Z5120" i="131"/>
  <c r="Y5120" i="131"/>
  <c r="X5120" i="131"/>
  <c r="W5120" i="131"/>
  <c r="V5120" i="131"/>
  <c r="U5120" i="131"/>
  <c r="T5120" i="131"/>
  <c r="S5120" i="131"/>
  <c r="R5120" i="131"/>
  <c r="Q5120" i="131"/>
  <c r="P5120" i="131"/>
  <c r="O5120" i="131"/>
  <c r="N5120" i="131"/>
  <c r="M5120" i="131"/>
  <c r="L5120" i="131"/>
  <c r="K5120" i="131"/>
  <c r="J5120" i="131"/>
  <c r="I5120" i="131"/>
  <c r="H5120" i="131"/>
  <c r="G5120" i="131"/>
  <c r="F5120" i="131"/>
  <c r="E5120" i="131"/>
  <c r="D5120" i="131"/>
  <c r="C5120" i="131"/>
  <c r="AD5119" i="131"/>
  <c r="AC5119" i="131"/>
  <c r="AB5119" i="131"/>
  <c r="AA5119" i="131"/>
  <c r="Z5119" i="131"/>
  <c r="Y5119" i="131"/>
  <c r="X5119" i="131"/>
  <c r="W5119" i="131"/>
  <c r="V5119" i="131"/>
  <c r="U5119" i="131"/>
  <c r="T5119" i="131"/>
  <c r="S5119" i="131"/>
  <c r="R5119" i="131"/>
  <c r="Q5119" i="131"/>
  <c r="P5119" i="131"/>
  <c r="O5119" i="131"/>
  <c r="N5119" i="131"/>
  <c r="M5119" i="131"/>
  <c r="L5119" i="131"/>
  <c r="K5119" i="131"/>
  <c r="J5119" i="131"/>
  <c r="I5119" i="131"/>
  <c r="H5119" i="131"/>
  <c r="G5119" i="131"/>
  <c r="F5119" i="131"/>
  <c r="E5119" i="131"/>
  <c r="D5119" i="131"/>
  <c r="C5119" i="131"/>
  <c r="AD5118" i="131"/>
  <c r="AC5118" i="131"/>
  <c r="AB5118" i="131"/>
  <c r="AA5118" i="131"/>
  <c r="Z5118" i="131"/>
  <c r="Y5118" i="131"/>
  <c r="X5118" i="131"/>
  <c r="W5118" i="131"/>
  <c r="V5118" i="131"/>
  <c r="U5118" i="131"/>
  <c r="T5118" i="131"/>
  <c r="S5118" i="131"/>
  <c r="R5118" i="131"/>
  <c r="Q5118" i="131"/>
  <c r="P5118" i="131"/>
  <c r="O5118" i="131"/>
  <c r="N5118" i="131"/>
  <c r="M5118" i="131"/>
  <c r="L5118" i="131"/>
  <c r="K5118" i="131"/>
  <c r="J5118" i="131"/>
  <c r="I5118" i="131"/>
  <c r="H5118" i="131"/>
  <c r="G5118" i="131"/>
  <c r="F5118" i="131"/>
  <c r="E5118" i="131"/>
  <c r="D5118" i="131"/>
  <c r="C5118" i="131"/>
  <c r="AD5117" i="131"/>
  <c r="AC5117" i="131"/>
  <c r="AB5117" i="131"/>
  <c r="AA5117" i="131"/>
  <c r="Z5117" i="131"/>
  <c r="Y5117" i="131"/>
  <c r="X5117" i="131"/>
  <c r="W5117" i="131"/>
  <c r="V5117" i="131"/>
  <c r="U5117" i="131"/>
  <c r="T5117" i="131"/>
  <c r="S5117" i="131"/>
  <c r="R5117" i="131"/>
  <c r="Q5117" i="131"/>
  <c r="P5117" i="131"/>
  <c r="O5117" i="131"/>
  <c r="N5117" i="131"/>
  <c r="M5117" i="131"/>
  <c r="L5117" i="131"/>
  <c r="K5117" i="131"/>
  <c r="J5117" i="131"/>
  <c r="I5117" i="131"/>
  <c r="H5117" i="131"/>
  <c r="G5117" i="131"/>
  <c r="F5117" i="131"/>
  <c r="E5117" i="131"/>
  <c r="D5117" i="131"/>
  <c r="C5117" i="131"/>
  <c r="AD5116" i="131"/>
  <c r="AC5116" i="131"/>
  <c r="AB5116" i="131"/>
  <c r="AA5116" i="131"/>
  <c r="Z5116" i="131"/>
  <c r="Y5116" i="131"/>
  <c r="X5116" i="131"/>
  <c r="W5116" i="131"/>
  <c r="V5116" i="131"/>
  <c r="U5116" i="131"/>
  <c r="T5116" i="131"/>
  <c r="S5116" i="131"/>
  <c r="R5116" i="131"/>
  <c r="Q5116" i="131"/>
  <c r="P5116" i="131"/>
  <c r="O5116" i="131"/>
  <c r="N5116" i="131"/>
  <c r="M5116" i="131"/>
  <c r="L5116" i="131"/>
  <c r="K5116" i="131"/>
  <c r="J5116" i="131"/>
  <c r="I5116" i="131"/>
  <c r="H5116" i="131"/>
  <c r="G5116" i="131"/>
  <c r="F5116" i="131"/>
  <c r="E5116" i="131"/>
  <c r="D5116" i="131"/>
  <c r="C5116" i="131"/>
  <c r="AD5115" i="131"/>
  <c r="AC5115" i="131"/>
  <c r="AB5115" i="131"/>
  <c r="AA5115" i="131"/>
  <c r="Z5115" i="131"/>
  <c r="Y5115" i="131"/>
  <c r="X5115" i="131"/>
  <c r="W5115" i="131"/>
  <c r="V5115" i="131"/>
  <c r="U5115" i="131"/>
  <c r="T5115" i="131"/>
  <c r="S5115" i="131"/>
  <c r="R5115" i="131"/>
  <c r="Q5115" i="131"/>
  <c r="P5115" i="131"/>
  <c r="O5115" i="131"/>
  <c r="N5115" i="131"/>
  <c r="M5115" i="131"/>
  <c r="L5115" i="131"/>
  <c r="K5115" i="131"/>
  <c r="J5115" i="131"/>
  <c r="I5115" i="131"/>
  <c r="H5115" i="131"/>
  <c r="G5115" i="131"/>
  <c r="F5115" i="131"/>
  <c r="E5115" i="131"/>
  <c r="D5115" i="131"/>
  <c r="C5115" i="131"/>
  <c r="AD5114" i="131"/>
  <c r="AC5114" i="131"/>
  <c r="AB5114" i="131"/>
  <c r="AA5114" i="131"/>
  <c r="Z5114" i="131"/>
  <c r="Y5114" i="131"/>
  <c r="X5114" i="131"/>
  <c r="W5114" i="131"/>
  <c r="V5114" i="131"/>
  <c r="U5114" i="131"/>
  <c r="T5114" i="131"/>
  <c r="S5114" i="131"/>
  <c r="R5114" i="131"/>
  <c r="Q5114" i="131"/>
  <c r="P5114" i="131"/>
  <c r="O5114" i="131"/>
  <c r="N5114" i="131"/>
  <c r="M5114" i="131"/>
  <c r="L5114" i="131"/>
  <c r="K5114" i="131"/>
  <c r="J5114" i="131"/>
  <c r="I5114" i="131"/>
  <c r="H5114" i="131"/>
  <c r="G5114" i="131"/>
  <c r="F5114" i="131"/>
  <c r="E5114" i="131"/>
  <c r="D5114" i="131"/>
  <c r="C5114" i="131"/>
  <c r="AD5113" i="131"/>
  <c r="AC5113" i="131"/>
  <c r="AB5113" i="131"/>
  <c r="AA5113" i="131"/>
  <c r="Z5113" i="131"/>
  <c r="Y5113" i="131"/>
  <c r="X5113" i="131"/>
  <c r="W5113" i="131"/>
  <c r="V5113" i="131"/>
  <c r="U5113" i="131"/>
  <c r="T5113" i="131"/>
  <c r="S5113" i="131"/>
  <c r="R5113" i="131"/>
  <c r="Q5113" i="131"/>
  <c r="P5113" i="131"/>
  <c r="O5113" i="131"/>
  <c r="N5113" i="131"/>
  <c r="M5113" i="131"/>
  <c r="L5113" i="131"/>
  <c r="K5113" i="131"/>
  <c r="J5113" i="131"/>
  <c r="I5113" i="131"/>
  <c r="H5113" i="131"/>
  <c r="G5113" i="131"/>
  <c r="F5113" i="131"/>
  <c r="E5113" i="131"/>
  <c r="D5113" i="131"/>
  <c r="C5113" i="131"/>
  <c r="AD5112" i="131"/>
  <c r="AC5112" i="131"/>
  <c r="AB5112" i="131"/>
  <c r="AA5112" i="131"/>
  <c r="Z5112" i="131"/>
  <c r="Y5112" i="131"/>
  <c r="X5112" i="131"/>
  <c r="W5112" i="131"/>
  <c r="V5112" i="131"/>
  <c r="U5112" i="131"/>
  <c r="T5112" i="131"/>
  <c r="S5112" i="131"/>
  <c r="R5112" i="131"/>
  <c r="Q5112" i="131"/>
  <c r="P5112" i="131"/>
  <c r="O5112" i="131"/>
  <c r="N5112" i="131"/>
  <c r="M5112" i="131"/>
  <c r="L5112" i="131"/>
  <c r="K5112" i="131"/>
  <c r="J5112" i="131"/>
  <c r="I5112" i="131"/>
  <c r="H5112" i="131"/>
  <c r="G5112" i="131"/>
  <c r="F5112" i="131"/>
  <c r="E5112" i="131"/>
  <c r="D5112" i="131"/>
  <c r="C5112" i="131"/>
  <c r="AD5109" i="131"/>
  <c r="AC5109" i="131"/>
  <c r="AB5109" i="131"/>
  <c r="AA5109" i="131"/>
  <c r="Z5109" i="131"/>
  <c r="Y5109" i="131"/>
  <c r="X5109" i="131"/>
  <c r="W5109" i="131"/>
  <c r="V5109" i="131"/>
  <c r="U5109" i="131"/>
  <c r="T5109" i="131"/>
  <c r="S5109" i="131"/>
  <c r="R5109" i="131"/>
  <c r="Q5109" i="131"/>
  <c r="P5109" i="131"/>
  <c r="O5109" i="131"/>
  <c r="N5109" i="131"/>
  <c r="M5109" i="131"/>
  <c r="L5109" i="131"/>
  <c r="K5109" i="131"/>
  <c r="J5109" i="131"/>
  <c r="I5109" i="131"/>
  <c r="H5109" i="131"/>
  <c r="G5109" i="131"/>
  <c r="F5109" i="131"/>
  <c r="E5109" i="131"/>
  <c r="D5109" i="131"/>
  <c r="C5109" i="131"/>
  <c r="AG5108" i="131"/>
  <c r="AD5108" i="131"/>
  <c r="AC5108" i="131"/>
  <c r="AB5108" i="131"/>
  <c r="AA5108" i="131"/>
  <c r="Z5108" i="131"/>
  <c r="Y5108" i="131"/>
  <c r="X5108" i="131"/>
  <c r="W5108" i="131"/>
  <c r="V5108" i="131"/>
  <c r="U5108" i="131"/>
  <c r="T5108" i="131"/>
  <c r="S5108" i="131"/>
  <c r="R5108" i="131"/>
  <c r="Q5108" i="131"/>
  <c r="P5108" i="131"/>
  <c r="O5108" i="131"/>
  <c r="N5108" i="131"/>
  <c r="M5108" i="131"/>
  <c r="L5108" i="131"/>
  <c r="K5108" i="131"/>
  <c r="J5108" i="131"/>
  <c r="I5108" i="131"/>
  <c r="H5108" i="131"/>
  <c r="G5108" i="131"/>
  <c r="F5108" i="131"/>
  <c r="E5108" i="131"/>
  <c r="D5108" i="131"/>
  <c r="C5108" i="131"/>
  <c r="AG5107" i="131"/>
  <c r="AD5107" i="131"/>
  <c r="AC5107" i="131"/>
  <c r="AB5107" i="131"/>
  <c r="AA5107" i="131"/>
  <c r="Z5107" i="131"/>
  <c r="Y5107" i="131"/>
  <c r="X5107" i="131"/>
  <c r="W5107" i="131"/>
  <c r="V5107" i="131"/>
  <c r="U5107" i="131"/>
  <c r="T5107" i="131"/>
  <c r="S5107" i="131"/>
  <c r="R5107" i="131"/>
  <c r="Q5107" i="131"/>
  <c r="P5107" i="131"/>
  <c r="O5107" i="131"/>
  <c r="N5107" i="131"/>
  <c r="M5107" i="131"/>
  <c r="L5107" i="131"/>
  <c r="K5107" i="131"/>
  <c r="J5107" i="131"/>
  <c r="I5107" i="131"/>
  <c r="H5107" i="131"/>
  <c r="G5107" i="131"/>
  <c r="F5107" i="131"/>
  <c r="E5107" i="131"/>
  <c r="D5107" i="131"/>
  <c r="C5107" i="131"/>
  <c r="AG5106" i="131"/>
  <c r="AD5106" i="131"/>
  <c r="AC5106" i="131"/>
  <c r="AB5106" i="131"/>
  <c r="AA5106" i="131"/>
  <c r="Z5106" i="131"/>
  <c r="Y5106" i="131"/>
  <c r="X5106" i="131"/>
  <c r="W5106" i="131"/>
  <c r="V5106" i="131"/>
  <c r="U5106" i="131"/>
  <c r="T5106" i="131"/>
  <c r="S5106" i="131"/>
  <c r="R5106" i="131"/>
  <c r="Q5106" i="131"/>
  <c r="P5106" i="131"/>
  <c r="O5106" i="131"/>
  <c r="N5106" i="131"/>
  <c r="M5106" i="131"/>
  <c r="L5106" i="131"/>
  <c r="K5106" i="131"/>
  <c r="J5106" i="131"/>
  <c r="I5106" i="131"/>
  <c r="H5106" i="131"/>
  <c r="G5106" i="131"/>
  <c r="F5106" i="131"/>
  <c r="E5106" i="131"/>
  <c r="D5106" i="131"/>
  <c r="C5106" i="131"/>
  <c r="AG5105" i="131"/>
  <c r="AD5105" i="131"/>
  <c r="AC5105" i="131"/>
  <c r="AB5105" i="131"/>
  <c r="AA5105" i="131"/>
  <c r="Z5105" i="131"/>
  <c r="Y5105" i="131"/>
  <c r="X5105" i="131"/>
  <c r="W5105" i="131"/>
  <c r="V5105" i="131"/>
  <c r="U5105" i="131"/>
  <c r="T5105" i="131"/>
  <c r="S5105" i="131"/>
  <c r="R5105" i="131"/>
  <c r="Q5105" i="131"/>
  <c r="P5105" i="131"/>
  <c r="O5105" i="131"/>
  <c r="N5105" i="131"/>
  <c r="M5105" i="131"/>
  <c r="L5105" i="131"/>
  <c r="K5105" i="131"/>
  <c r="J5105" i="131"/>
  <c r="I5105" i="131"/>
  <c r="H5105" i="131"/>
  <c r="G5105" i="131"/>
  <c r="F5105" i="131"/>
  <c r="E5105" i="131"/>
  <c r="D5105" i="131"/>
  <c r="C5105" i="131"/>
  <c r="AG5104" i="131"/>
  <c r="AD5104" i="131"/>
  <c r="AC5104" i="131"/>
  <c r="AB5104" i="131"/>
  <c r="AA5104" i="131"/>
  <c r="Z5104" i="131"/>
  <c r="Y5104" i="131"/>
  <c r="X5104" i="131"/>
  <c r="W5104" i="131"/>
  <c r="V5104" i="131"/>
  <c r="U5104" i="131"/>
  <c r="T5104" i="131"/>
  <c r="S5104" i="131"/>
  <c r="R5104" i="131"/>
  <c r="Q5104" i="131"/>
  <c r="P5104" i="131"/>
  <c r="O5104" i="131"/>
  <c r="N5104" i="131"/>
  <c r="M5104" i="131"/>
  <c r="L5104" i="131"/>
  <c r="K5104" i="131"/>
  <c r="J5104" i="131"/>
  <c r="I5104" i="131"/>
  <c r="H5104" i="131"/>
  <c r="G5104" i="131"/>
  <c r="F5104" i="131"/>
  <c r="E5104" i="131"/>
  <c r="D5104" i="131"/>
  <c r="C5104" i="131"/>
  <c r="AG5103" i="131"/>
  <c r="AD5103" i="131"/>
  <c r="AC5103" i="131"/>
  <c r="AB5103" i="131"/>
  <c r="AA5103" i="131"/>
  <c r="Z5103" i="131"/>
  <c r="Y5103" i="131"/>
  <c r="X5103" i="131"/>
  <c r="W5103" i="131"/>
  <c r="V5103" i="131"/>
  <c r="U5103" i="131"/>
  <c r="T5103" i="131"/>
  <c r="S5103" i="131"/>
  <c r="R5103" i="131"/>
  <c r="Q5103" i="131"/>
  <c r="P5103" i="131"/>
  <c r="O5103" i="131"/>
  <c r="N5103" i="131"/>
  <c r="M5103" i="131"/>
  <c r="L5103" i="131"/>
  <c r="K5103" i="131"/>
  <c r="J5103" i="131"/>
  <c r="I5103" i="131"/>
  <c r="H5103" i="131"/>
  <c r="G5103" i="131"/>
  <c r="F5103" i="131"/>
  <c r="E5103" i="131"/>
  <c r="D5103" i="131"/>
  <c r="C5103" i="131"/>
  <c r="AG5102" i="131"/>
  <c r="AD5102" i="131"/>
  <c r="AC5102" i="131"/>
  <c r="AB5102" i="131"/>
  <c r="AA5102" i="131"/>
  <c r="Z5102" i="131"/>
  <c r="Y5102" i="131"/>
  <c r="X5102" i="131"/>
  <c r="W5102" i="131"/>
  <c r="V5102" i="131"/>
  <c r="U5102" i="131"/>
  <c r="T5102" i="131"/>
  <c r="S5102" i="131"/>
  <c r="R5102" i="131"/>
  <c r="Q5102" i="131"/>
  <c r="P5102" i="131"/>
  <c r="O5102" i="131"/>
  <c r="N5102" i="131"/>
  <c r="M5102" i="131"/>
  <c r="L5102" i="131"/>
  <c r="K5102" i="131"/>
  <c r="J5102" i="131"/>
  <c r="I5102" i="131"/>
  <c r="H5102" i="131"/>
  <c r="G5102" i="131"/>
  <c r="F5102" i="131"/>
  <c r="E5102" i="131"/>
  <c r="D5102" i="131"/>
  <c r="C5102" i="131"/>
  <c r="AG5101" i="131"/>
  <c r="AD5101" i="131"/>
  <c r="AC5101" i="131"/>
  <c r="AB5101" i="131"/>
  <c r="AA5101" i="131"/>
  <c r="Z5101" i="131"/>
  <c r="Y5101" i="131"/>
  <c r="X5101" i="131"/>
  <c r="W5101" i="131"/>
  <c r="V5101" i="131"/>
  <c r="U5101" i="131"/>
  <c r="T5101" i="131"/>
  <c r="S5101" i="131"/>
  <c r="R5101" i="131"/>
  <c r="Q5101" i="131"/>
  <c r="P5101" i="131"/>
  <c r="O5101" i="131"/>
  <c r="N5101" i="131"/>
  <c r="M5101" i="131"/>
  <c r="L5101" i="131"/>
  <c r="K5101" i="131"/>
  <c r="J5101" i="131"/>
  <c r="I5101" i="131"/>
  <c r="H5101" i="131"/>
  <c r="G5101" i="131"/>
  <c r="F5101" i="131"/>
  <c r="E5101" i="131"/>
  <c r="D5101" i="131"/>
  <c r="C5101" i="131"/>
  <c r="AG5100" i="131"/>
  <c r="AD5100" i="131"/>
  <c r="AC5100" i="131"/>
  <c r="AB5100" i="131"/>
  <c r="AA5100" i="131"/>
  <c r="Z5100" i="131"/>
  <c r="Y5100" i="131"/>
  <c r="X5100" i="131"/>
  <c r="W5100" i="131"/>
  <c r="V5100" i="131"/>
  <c r="U5100" i="131"/>
  <c r="T5100" i="131"/>
  <c r="S5100" i="131"/>
  <c r="R5100" i="131"/>
  <c r="Q5100" i="131"/>
  <c r="P5100" i="131"/>
  <c r="O5100" i="131"/>
  <c r="N5100" i="131"/>
  <c r="M5100" i="131"/>
  <c r="L5100" i="131"/>
  <c r="K5100" i="131"/>
  <c r="J5100" i="131"/>
  <c r="I5100" i="131"/>
  <c r="H5100" i="131"/>
  <c r="G5100" i="131"/>
  <c r="F5100" i="131"/>
  <c r="E5100" i="131"/>
  <c r="D5100" i="131"/>
  <c r="C5100" i="131"/>
  <c r="AG5099" i="131"/>
  <c r="AD5099" i="131"/>
  <c r="AC5099" i="131"/>
  <c r="AB5099" i="131"/>
  <c r="AA5099" i="131"/>
  <c r="Z5099" i="131"/>
  <c r="Y5099" i="131"/>
  <c r="X5099" i="131"/>
  <c r="W5099" i="131"/>
  <c r="V5099" i="131"/>
  <c r="U5099" i="131"/>
  <c r="T5099" i="131"/>
  <c r="S5099" i="131"/>
  <c r="R5099" i="131"/>
  <c r="Q5099" i="131"/>
  <c r="P5099" i="131"/>
  <c r="O5099" i="131"/>
  <c r="N5099" i="131"/>
  <c r="M5099" i="131"/>
  <c r="L5099" i="131"/>
  <c r="K5099" i="131"/>
  <c r="J5099" i="131"/>
  <c r="I5099" i="131"/>
  <c r="H5099" i="131"/>
  <c r="G5099" i="131"/>
  <c r="F5099" i="131"/>
  <c r="E5099" i="131"/>
  <c r="D5099" i="131"/>
  <c r="C5099" i="131"/>
  <c r="AD5098" i="131"/>
  <c r="AC5098" i="131"/>
  <c r="AB5098" i="131"/>
  <c r="AA5098" i="131"/>
  <c r="Z5098" i="131"/>
  <c r="Y5098" i="131"/>
  <c r="X5098" i="131"/>
  <c r="W5098" i="131"/>
  <c r="V5098" i="131"/>
  <c r="U5098" i="131"/>
  <c r="T5098" i="131"/>
  <c r="S5098" i="131"/>
  <c r="R5098" i="131"/>
  <c r="Q5098" i="131"/>
  <c r="P5098" i="131"/>
  <c r="O5098" i="131"/>
  <c r="N5098" i="131"/>
  <c r="M5098" i="131"/>
  <c r="L5098" i="131"/>
  <c r="K5098" i="131"/>
  <c r="J5098" i="131"/>
  <c r="I5098" i="131"/>
  <c r="H5098" i="131"/>
  <c r="G5098" i="131"/>
  <c r="F5098" i="131"/>
  <c r="E5098" i="131"/>
  <c r="D5098" i="131"/>
  <c r="C5098" i="131"/>
  <c r="AD5097" i="131"/>
  <c r="AC5097" i="131"/>
  <c r="AB5097" i="131"/>
  <c r="AA5097" i="131"/>
  <c r="Z5097" i="131"/>
  <c r="Y5097" i="131"/>
  <c r="X5097" i="131"/>
  <c r="W5097" i="131"/>
  <c r="V5097" i="131"/>
  <c r="U5097" i="131"/>
  <c r="T5097" i="131"/>
  <c r="S5097" i="131"/>
  <c r="R5097" i="131"/>
  <c r="Q5097" i="131"/>
  <c r="P5097" i="131"/>
  <c r="O5097" i="131"/>
  <c r="N5097" i="131"/>
  <c r="M5097" i="131"/>
  <c r="L5097" i="131"/>
  <c r="K5097" i="131"/>
  <c r="J5097" i="131"/>
  <c r="I5097" i="131"/>
  <c r="H5097" i="131"/>
  <c r="G5097" i="131"/>
  <c r="F5097" i="131"/>
  <c r="E5097" i="131"/>
  <c r="D5097" i="131"/>
  <c r="C5097" i="131"/>
  <c r="AD5096" i="131"/>
  <c r="AC5096" i="131"/>
  <c r="AB5096" i="131"/>
  <c r="AA5096" i="131"/>
  <c r="Z5096" i="131"/>
  <c r="Y5096" i="131"/>
  <c r="X5096" i="131"/>
  <c r="W5096" i="131"/>
  <c r="V5096" i="131"/>
  <c r="U5096" i="131"/>
  <c r="T5096" i="131"/>
  <c r="S5096" i="131"/>
  <c r="R5096" i="131"/>
  <c r="Q5096" i="131"/>
  <c r="P5096" i="131"/>
  <c r="O5096" i="131"/>
  <c r="N5096" i="131"/>
  <c r="M5096" i="131"/>
  <c r="L5096" i="131"/>
  <c r="K5096" i="131"/>
  <c r="J5096" i="131"/>
  <c r="I5096" i="131"/>
  <c r="H5096" i="131"/>
  <c r="G5096" i="131"/>
  <c r="F5096" i="131"/>
  <c r="E5096" i="131"/>
  <c r="D5096" i="131"/>
  <c r="C5096" i="131"/>
  <c r="AD5095" i="131"/>
  <c r="AC5095" i="131"/>
  <c r="AB5095" i="131"/>
  <c r="AA5095" i="131"/>
  <c r="Z5095" i="131"/>
  <c r="Y5095" i="131"/>
  <c r="X5095" i="131"/>
  <c r="W5095" i="131"/>
  <c r="V5095" i="131"/>
  <c r="U5095" i="131"/>
  <c r="T5095" i="131"/>
  <c r="S5095" i="131"/>
  <c r="R5095" i="131"/>
  <c r="Q5095" i="131"/>
  <c r="P5095" i="131"/>
  <c r="O5095" i="131"/>
  <c r="N5095" i="131"/>
  <c r="M5095" i="131"/>
  <c r="L5095" i="131"/>
  <c r="K5095" i="131"/>
  <c r="J5095" i="131"/>
  <c r="I5095" i="131"/>
  <c r="H5095" i="131"/>
  <c r="G5095" i="131"/>
  <c r="F5095" i="131"/>
  <c r="E5095" i="131"/>
  <c r="D5095" i="131"/>
  <c r="C5095" i="131"/>
  <c r="AD5094" i="131"/>
  <c r="AC5094" i="131"/>
  <c r="AB5094" i="131"/>
  <c r="AA5094" i="131"/>
  <c r="Z5094" i="131"/>
  <c r="Y5094" i="131"/>
  <c r="X5094" i="131"/>
  <c r="W5094" i="131"/>
  <c r="V5094" i="131"/>
  <c r="U5094" i="131"/>
  <c r="T5094" i="131"/>
  <c r="S5094" i="131"/>
  <c r="R5094" i="131"/>
  <c r="Q5094" i="131"/>
  <c r="P5094" i="131"/>
  <c r="O5094" i="131"/>
  <c r="N5094" i="131"/>
  <c r="M5094" i="131"/>
  <c r="L5094" i="131"/>
  <c r="K5094" i="131"/>
  <c r="J5094" i="131"/>
  <c r="I5094" i="131"/>
  <c r="H5094" i="131"/>
  <c r="G5094" i="131"/>
  <c r="F5094" i="131"/>
  <c r="E5094" i="131"/>
  <c r="D5094" i="131"/>
  <c r="C5094" i="131"/>
  <c r="AD5093" i="131"/>
  <c r="AC5093" i="131"/>
  <c r="AB5093" i="131"/>
  <c r="AA5093" i="131"/>
  <c r="Z5093" i="131"/>
  <c r="Y5093" i="131"/>
  <c r="X5093" i="131"/>
  <c r="W5093" i="131"/>
  <c r="V5093" i="131"/>
  <c r="U5093" i="131"/>
  <c r="T5093" i="131"/>
  <c r="S5093" i="131"/>
  <c r="R5093" i="131"/>
  <c r="Q5093" i="131"/>
  <c r="P5093" i="131"/>
  <c r="O5093" i="131"/>
  <c r="N5093" i="131"/>
  <c r="M5093" i="131"/>
  <c r="L5093" i="131"/>
  <c r="K5093" i="131"/>
  <c r="J5093" i="131"/>
  <c r="I5093" i="131"/>
  <c r="H5093" i="131"/>
  <c r="G5093" i="131"/>
  <c r="F5093" i="131"/>
  <c r="E5093" i="131"/>
  <c r="D5093" i="131"/>
  <c r="C5093" i="131"/>
  <c r="AD5092" i="131"/>
  <c r="AC5092" i="131"/>
  <c r="AB5092" i="131"/>
  <c r="AA5092" i="131"/>
  <c r="Z5092" i="131"/>
  <c r="Y5092" i="131"/>
  <c r="X5092" i="131"/>
  <c r="W5092" i="131"/>
  <c r="V5092" i="131"/>
  <c r="U5092" i="131"/>
  <c r="T5092" i="131"/>
  <c r="S5092" i="131"/>
  <c r="R5092" i="131"/>
  <c r="Q5092" i="131"/>
  <c r="P5092" i="131"/>
  <c r="O5092" i="131"/>
  <c r="N5092" i="131"/>
  <c r="M5092" i="131"/>
  <c r="L5092" i="131"/>
  <c r="K5092" i="131"/>
  <c r="J5092" i="131"/>
  <c r="I5092" i="131"/>
  <c r="H5092" i="131"/>
  <c r="G5092" i="131"/>
  <c r="F5092" i="131"/>
  <c r="E5092" i="131"/>
  <c r="D5092" i="131"/>
  <c r="C5092" i="131"/>
  <c r="AD5091" i="131"/>
  <c r="AC5091" i="131"/>
  <c r="AB5091" i="131"/>
  <c r="AA5091" i="131"/>
  <c r="Z5091" i="131"/>
  <c r="Y5091" i="131"/>
  <c r="X5091" i="131"/>
  <c r="W5091" i="131"/>
  <c r="V5091" i="131"/>
  <c r="U5091" i="131"/>
  <c r="T5091" i="131"/>
  <c r="S5091" i="131"/>
  <c r="R5091" i="131"/>
  <c r="Q5091" i="131"/>
  <c r="P5091" i="131"/>
  <c r="O5091" i="131"/>
  <c r="N5091" i="131"/>
  <c r="M5091" i="131"/>
  <c r="L5091" i="131"/>
  <c r="K5091" i="131"/>
  <c r="J5091" i="131"/>
  <c r="I5091" i="131"/>
  <c r="H5091" i="131"/>
  <c r="G5091" i="131"/>
  <c r="F5091" i="131"/>
  <c r="E5091" i="131"/>
  <c r="D5091" i="131"/>
  <c r="C5091" i="131"/>
  <c r="AD5090" i="131"/>
  <c r="AC5090" i="131"/>
  <c r="AB5090" i="131"/>
  <c r="AA5090" i="131"/>
  <c r="Z5090" i="131"/>
  <c r="Y5090" i="131"/>
  <c r="X5090" i="131"/>
  <c r="W5090" i="131"/>
  <c r="V5090" i="131"/>
  <c r="U5090" i="131"/>
  <c r="T5090" i="131"/>
  <c r="S5090" i="131"/>
  <c r="R5090" i="131"/>
  <c r="Q5090" i="131"/>
  <c r="P5090" i="131"/>
  <c r="O5090" i="131"/>
  <c r="N5090" i="131"/>
  <c r="M5090" i="131"/>
  <c r="L5090" i="131"/>
  <c r="K5090" i="131"/>
  <c r="J5090" i="131"/>
  <c r="I5090" i="131"/>
  <c r="H5090" i="131"/>
  <c r="G5090" i="131"/>
  <c r="F5090" i="131"/>
  <c r="E5090" i="131"/>
  <c r="D5090" i="131"/>
  <c r="C5090" i="131"/>
  <c r="AD5089" i="131"/>
  <c r="AC5089" i="131"/>
  <c r="AB5089" i="131"/>
  <c r="AA5089" i="131"/>
  <c r="Z5089" i="131"/>
  <c r="Y5089" i="131"/>
  <c r="X5089" i="131"/>
  <c r="W5089" i="131"/>
  <c r="V5089" i="131"/>
  <c r="U5089" i="131"/>
  <c r="T5089" i="131"/>
  <c r="S5089" i="131"/>
  <c r="R5089" i="131"/>
  <c r="Q5089" i="131"/>
  <c r="P5089" i="131"/>
  <c r="O5089" i="131"/>
  <c r="N5089" i="131"/>
  <c r="M5089" i="131"/>
  <c r="L5089" i="131"/>
  <c r="K5089" i="131"/>
  <c r="J5089" i="131"/>
  <c r="I5089" i="131"/>
  <c r="H5089" i="131"/>
  <c r="G5089" i="131"/>
  <c r="F5089" i="131"/>
  <c r="E5089" i="131"/>
  <c r="D5089" i="131"/>
  <c r="C5089" i="131"/>
  <c r="AD5088" i="131"/>
  <c r="AC5088" i="131"/>
  <c r="AB5088" i="131"/>
  <c r="AA5088" i="131"/>
  <c r="Z5088" i="131"/>
  <c r="Y5088" i="131"/>
  <c r="X5088" i="131"/>
  <c r="W5088" i="131"/>
  <c r="V5088" i="131"/>
  <c r="U5088" i="131"/>
  <c r="T5088" i="131"/>
  <c r="S5088" i="131"/>
  <c r="R5088" i="131"/>
  <c r="Q5088" i="131"/>
  <c r="P5088" i="131"/>
  <c r="O5088" i="131"/>
  <c r="N5088" i="131"/>
  <c r="M5088" i="131"/>
  <c r="L5088" i="131"/>
  <c r="K5088" i="131"/>
  <c r="J5088" i="131"/>
  <c r="I5088" i="131"/>
  <c r="H5088" i="131"/>
  <c r="G5088" i="131"/>
  <c r="F5088" i="131"/>
  <c r="E5088" i="131"/>
  <c r="D5088" i="131"/>
  <c r="C5088" i="131"/>
  <c r="AD5087" i="131"/>
  <c r="AC5087" i="131"/>
  <c r="AB5087" i="131"/>
  <c r="AA5087" i="131"/>
  <c r="Z5087" i="131"/>
  <c r="Y5087" i="131"/>
  <c r="X5087" i="131"/>
  <c r="W5087" i="131"/>
  <c r="V5087" i="131"/>
  <c r="U5087" i="131"/>
  <c r="T5087" i="131"/>
  <c r="S5087" i="131"/>
  <c r="R5087" i="131"/>
  <c r="Q5087" i="131"/>
  <c r="P5087" i="131"/>
  <c r="O5087" i="131"/>
  <c r="N5087" i="131"/>
  <c r="M5087" i="131"/>
  <c r="L5087" i="131"/>
  <c r="K5087" i="131"/>
  <c r="J5087" i="131"/>
  <c r="I5087" i="131"/>
  <c r="H5087" i="131"/>
  <c r="G5087" i="131"/>
  <c r="F5087" i="131"/>
  <c r="E5087" i="131"/>
  <c r="D5087" i="131"/>
  <c r="C5087" i="131"/>
  <c r="AD5086" i="131"/>
  <c r="AC5086" i="131"/>
  <c r="AB5086" i="131"/>
  <c r="AA5086" i="131"/>
  <c r="Z5086" i="131"/>
  <c r="Y5086" i="131"/>
  <c r="X5086" i="131"/>
  <c r="W5086" i="131"/>
  <c r="V5086" i="131"/>
  <c r="U5086" i="131"/>
  <c r="T5086" i="131"/>
  <c r="S5086" i="131"/>
  <c r="R5086" i="131"/>
  <c r="Q5086" i="131"/>
  <c r="P5086" i="131"/>
  <c r="O5086" i="131"/>
  <c r="N5086" i="131"/>
  <c r="M5086" i="131"/>
  <c r="L5086" i="131"/>
  <c r="K5086" i="131"/>
  <c r="J5086" i="131"/>
  <c r="I5086" i="131"/>
  <c r="H5086" i="131"/>
  <c r="G5086" i="131"/>
  <c r="F5086" i="131"/>
  <c r="E5086" i="131"/>
  <c r="D5086" i="131"/>
  <c r="C5086" i="131"/>
  <c r="AD5085" i="131"/>
  <c r="AC5085" i="131"/>
  <c r="AB5085" i="131"/>
  <c r="AA5085" i="131"/>
  <c r="Z5085" i="131"/>
  <c r="Y5085" i="131"/>
  <c r="X5085" i="131"/>
  <c r="W5085" i="131"/>
  <c r="V5085" i="131"/>
  <c r="U5085" i="131"/>
  <c r="T5085" i="131"/>
  <c r="S5085" i="131"/>
  <c r="R5085" i="131"/>
  <c r="Q5085" i="131"/>
  <c r="P5085" i="131"/>
  <c r="O5085" i="131"/>
  <c r="N5085" i="131"/>
  <c r="M5085" i="131"/>
  <c r="L5085" i="131"/>
  <c r="K5085" i="131"/>
  <c r="J5085" i="131"/>
  <c r="I5085" i="131"/>
  <c r="H5085" i="131"/>
  <c r="G5085" i="131"/>
  <c r="F5085" i="131"/>
  <c r="E5085" i="131"/>
  <c r="D5085" i="131"/>
  <c r="C5085" i="131"/>
  <c r="AD5084" i="131"/>
  <c r="AC5084" i="131"/>
  <c r="AB5084" i="131"/>
  <c r="AA5084" i="131"/>
  <c r="Z5084" i="131"/>
  <c r="Y5084" i="131"/>
  <c r="X5084" i="131"/>
  <c r="W5084" i="131"/>
  <c r="V5084" i="131"/>
  <c r="U5084" i="131"/>
  <c r="T5084" i="131"/>
  <c r="S5084" i="131"/>
  <c r="R5084" i="131"/>
  <c r="Q5084" i="131"/>
  <c r="P5084" i="131"/>
  <c r="O5084" i="131"/>
  <c r="N5084" i="131"/>
  <c r="M5084" i="131"/>
  <c r="L5084" i="131"/>
  <c r="K5084" i="131"/>
  <c r="J5084" i="131"/>
  <c r="I5084" i="131"/>
  <c r="H5084" i="131"/>
  <c r="G5084" i="131"/>
  <c r="F5084" i="131"/>
  <c r="E5084" i="131"/>
  <c r="D5084" i="131"/>
  <c r="C5084" i="131"/>
  <c r="AD5083" i="131"/>
  <c r="AC5083" i="131"/>
  <c r="AB5083" i="131"/>
  <c r="AA5083" i="131"/>
  <c r="Z5083" i="131"/>
  <c r="Y5083" i="131"/>
  <c r="X5083" i="131"/>
  <c r="W5083" i="131"/>
  <c r="V5083" i="131"/>
  <c r="U5083" i="131"/>
  <c r="T5083" i="131"/>
  <c r="S5083" i="131"/>
  <c r="R5083" i="131"/>
  <c r="Q5083" i="131"/>
  <c r="P5083" i="131"/>
  <c r="O5083" i="131"/>
  <c r="N5083" i="131"/>
  <c r="M5083" i="131"/>
  <c r="L5083" i="131"/>
  <c r="K5083" i="131"/>
  <c r="J5083" i="131"/>
  <c r="I5083" i="131"/>
  <c r="H5083" i="131"/>
  <c r="G5083" i="131"/>
  <c r="F5083" i="131"/>
  <c r="E5083" i="131"/>
  <c r="D5083" i="131"/>
  <c r="C5083" i="131"/>
  <c r="AD5082" i="131"/>
  <c r="AC5082" i="131"/>
  <c r="AB5082" i="131"/>
  <c r="AA5082" i="131"/>
  <c r="Z5082" i="131"/>
  <c r="Y5082" i="131"/>
  <c r="X5082" i="131"/>
  <c r="W5082" i="131"/>
  <c r="V5082" i="131"/>
  <c r="U5082" i="131"/>
  <c r="T5082" i="131"/>
  <c r="S5082" i="131"/>
  <c r="R5082" i="131"/>
  <c r="Q5082" i="131"/>
  <c r="P5082" i="131"/>
  <c r="O5082" i="131"/>
  <c r="N5082" i="131"/>
  <c r="M5082" i="131"/>
  <c r="L5082" i="131"/>
  <c r="K5082" i="131"/>
  <c r="J5082" i="131"/>
  <c r="I5082" i="131"/>
  <c r="H5082" i="131"/>
  <c r="G5082" i="131"/>
  <c r="F5082" i="131"/>
  <c r="E5082" i="131"/>
  <c r="D5082" i="131"/>
  <c r="C5082" i="131"/>
  <c r="AD5079" i="131"/>
  <c r="AC5079" i="131"/>
  <c r="AB5079" i="131"/>
  <c r="AA5079" i="131"/>
  <c r="Z5079" i="131"/>
  <c r="Y5079" i="131"/>
  <c r="X5079" i="131"/>
  <c r="W5079" i="131"/>
  <c r="V5079" i="131"/>
  <c r="U5079" i="131"/>
  <c r="T5079" i="131"/>
  <c r="S5079" i="131"/>
  <c r="R5079" i="131"/>
  <c r="Q5079" i="131"/>
  <c r="P5079" i="131"/>
  <c r="O5079" i="131"/>
  <c r="N5079" i="131"/>
  <c r="M5079" i="131"/>
  <c r="L5079" i="131"/>
  <c r="K5079" i="131"/>
  <c r="J5079" i="131"/>
  <c r="I5079" i="131"/>
  <c r="H5079" i="131"/>
  <c r="G5079" i="131"/>
  <c r="F5079" i="131"/>
  <c r="E5079" i="131"/>
  <c r="D5079" i="131"/>
  <c r="C5079" i="131"/>
  <c r="AG5078" i="131"/>
  <c r="AD5078" i="131"/>
  <c r="AC5078" i="131"/>
  <c r="AB5078" i="131"/>
  <c r="AA5078" i="131"/>
  <c r="Z5078" i="131"/>
  <c r="Y5078" i="131"/>
  <c r="X5078" i="131"/>
  <c r="W5078" i="131"/>
  <c r="V5078" i="131"/>
  <c r="U5078" i="131"/>
  <c r="T5078" i="131"/>
  <c r="S5078" i="131"/>
  <c r="R5078" i="131"/>
  <c r="Q5078" i="131"/>
  <c r="P5078" i="131"/>
  <c r="O5078" i="131"/>
  <c r="N5078" i="131"/>
  <c r="M5078" i="131"/>
  <c r="L5078" i="131"/>
  <c r="K5078" i="131"/>
  <c r="J5078" i="131"/>
  <c r="I5078" i="131"/>
  <c r="H5078" i="131"/>
  <c r="G5078" i="131"/>
  <c r="F5078" i="131"/>
  <c r="E5078" i="131"/>
  <c r="D5078" i="131"/>
  <c r="C5078" i="131"/>
  <c r="AG5077" i="131"/>
  <c r="AD5077" i="131"/>
  <c r="AC5077" i="131"/>
  <c r="AB5077" i="131"/>
  <c r="AA5077" i="131"/>
  <c r="Z5077" i="131"/>
  <c r="Y5077" i="131"/>
  <c r="X5077" i="131"/>
  <c r="W5077" i="131"/>
  <c r="V5077" i="131"/>
  <c r="U5077" i="131"/>
  <c r="T5077" i="131"/>
  <c r="S5077" i="131"/>
  <c r="R5077" i="131"/>
  <c r="Q5077" i="131"/>
  <c r="P5077" i="131"/>
  <c r="O5077" i="131"/>
  <c r="N5077" i="131"/>
  <c r="M5077" i="131"/>
  <c r="L5077" i="131"/>
  <c r="K5077" i="131"/>
  <c r="J5077" i="131"/>
  <c r="I5077" i="131"/>
  <c r="H5077" i="131"/>
  <c r="G5077" i="131"/>
  <c r="F5077" i="131"/>
  <c r="E5077" i="131"/>
  <c r="D5077" i="131"/>
  <c r="C5077" i="131"/>
  <c r="AG5076" i="131"/>
  <c r="AD5076" i="131"/>
  <c r="AC5076" i="131"/>
  <c r="AB5076" i="131"/>
  <c r="AA5076" i="131"/>
  <c r="Z5076" i="131"/>
  <c r="Y5076" i="131"/>
  <c r="X5076" i="131"/>
  <c r="W5076" i="131"/>
  <c r="V5076" i="131"/>
  <c r="U5076" i="131"/>
  <c r="T5076" i="131"/>
  <c r="S5076" i="131"/>
  <c r="R5076" i="131"/>
  <c r="Q5076" i="131"/>
  <c r="P5076" i="131"/>
  <c r="O5076" i="131"/>
  <c r="N5076" i="131"/>
  <c r="M5076" i="131"/>
  <c r="L5076" i="131"/>
  <c r="K5076" i="131"/>
  <c r="J5076" i="131"/>
  <c r="I5076" i="131"/>
  <c r="H5076" i="131"/>
  <c r="G5076" i="131"/>
  <c r="F5076" i="131"/>
  <c r="E5076" i="131"/>
  <c r="D5076" i="131"/>
  <c r="C5076" i="131"/>
  <c r="AG5075" i="131"/>
  <c r="AD5075" i="131"/>
  <c r="AC5075" i="131"/>
  <c r="AB5075" i="131"/>
  <c r="AA5075" i="131"/>
  <c r="Z5075" i="131"/>
  <c r="Y5075" i="131"/>
  <c r="X5075" i="131"/>
  <c r="W5075" i="131"/>
  <c r="V5075" i="131"/>
  <c r="U5075" i="131"/>
  <c r="T5075" i="131"/>
  <c r="S5075" i="131"/>
  <c r="R5075" i="131"/>
  <c r="Q5075" i="131"/>
  <c r="P5075" i="131"/>
  <c r="O5075" i="131"/>
  <c r="N5075" i="131"/>
  <c r="M5075" i="131"/>
  <c r="L5075" i="131"/>
  <c r="K5075" i="131"/>
  <c r="J5075" i="131"/>
  <c r="I5075" i="131"/>
  <c r="H5075" i="131"/>
  <c r="G5075" i="131"/>
  <c r="F5075" i="131"/>
  <c r="E5075" i="131"/>
  <c r="D5075" i="131"/>
  <c r="C5075" i="131"/>
  <c r="AG5074" i="131"/>
  <c r="AD5074" i="131"/>
  <c r="AC5074" i="131"/>
  <c r="AB5074" i="131"/>
  <c r="AA5074" i="131"/>
  <c r="Z5074" i="131"/>
  <c r="Y5074" i="131"/>
  <c r="X5074" i="131"/>
  <c r="W5074" i="131"/>
  <c r="V5074" i="131"/>
  <c r="U5074" i="131"/>
  <c r="T5074" i="131"/>
  <c r="S5074" i="131"/>
  <c r="R5074" i="131"/>
  <c r="Q5074" i="131"/>
  <c r="P5074" i="131"/>
  <c r="O5074" i="131"/>
  <c r="N5074" i="131"/>
  <c r="M5074" i="131"/>
  <c r="L5074" i="131"/>
  <c r="K5074" i="131"/>
  <c r="J5074" i="131"/>
  <c r="I5074" i="131"/>
  <c r="H5074" i="131"/>
  <c r="G5074" i="131"/>
  <c r="F5074" i="131"/>
  <c r="E5074" i="131"/>
  <c r="D5074" i="131"/>
  <c r="C5074" i="131"/>
  <c r="AG5073" i="131"/>
  <c r="AD5073" i="131"/>
  <c r="AC5073" i="131"/>
  <c r="AB5073" i="131"/>
  <c r="AA5073" i="131"/>
  <c r="Z5073" i="131"/>
  <c r="Y5073" i="131"/>
  <c r="X5073" i="131"/>
  <c r="W5073" i="131"/>
  <c r="V5073" i="131"/>
  <c r="U5073" i="131"/>
  <c r="T5073" i="131"/>
  <c r="S5073" i="131"/>
  <c r="R5073" i="131"/>
  <c r="Q5073" i="131"/>
  <c r="P5073" i="131"/>
  <c r="O5073" i="131"/>
  <c r="N5073" i="131"/>
  <c r="M5073" i="131"/>
  <c r="L5073" i="131"/>
  <c r="K5073" i="131"/>
  <c r="J5073" i="131"/>
  <c r="I5073" i="131"/>
  <c r="H5073" i="131"/>
  <c r="G5073" i="131"/>
  <c r="F5073" i="131"/>
  <c r="E5073" i="131"/>
  <c r="D5073" i="131"/>
  <c r="C5073" i="131"/>
  <c r="AG5072" i="131"/>
  <c r="AD5072" i="131"/>
  <c r="AC5072" i="131"/>
  <c r="AB5072" i="131"/>
  <c r="AA5072" i="131"/>
  <c r="Z5072" i="131"/>
  <c r="Y5072" i="131"/>
  <c r="X5072" i="131"/>
  <c r="W5072" i="131"/>
  <c r="V5072" i="131"/>
  <c r="U5072" i="131"/>
  <c r="T5072" i="131"/>
  <c r="S5072" i="131"/>
  <c r="R5072" i="131"/>
  <c r="Q5072" i="131"/>
  <c r="P5072" i="131"/>
  <c r="O5072" i="131"/>
  <c r="N5072" i="131"/>
  <c r="M5072" i="131"/>
  <c r="L5072" i="131"/>
  <c r="K5072" i="131"/>
  <c r="J5072" i="131"/>
  <c r="I5072" i="131"/>
  <c r="H5072" i="131"/>
  <c r="G5072" i="131"/>
  <c r="F5072" i="131"/>
  <c r="E5072" i="131"/>
  <c r="D5072" i="131"/>
  <c r="C5072" i="131"/>
  <c r="AG5071" i="131"/>
  <c r="AD5071" i="131"/>
  <c r="AC5071" i="131"/>
  <c r="AB5071" i="131"/>
  <c r="AA5071" i="131"/>
  <c r="Z5071" i="131"/>
  <c r="Y5071" i="131"/>
  <c r="X5071" i="131"/>
  <c r="W5071" i="131"/>
  <c r="V5071" i="131"/>
  <c r="U5071" i="131"/>
  <c r="T5071" i="131"/>
  <c r="S5071" i="131"/>
  <c r="R5071" i="131"/>
  <c r="Q5071" i="131"/>
  <c r="P5071" i="131"/>
  <c r="O5071" i="131"/>
  <c r="N5071" i="131"/>
  <c r="M5071" i="131"/>
  <c r="L5071" i="131"/>
  <c r="K5071" i="131"/>
  <c r="J5071" i="131"/>
  <c r="I5071" i="131"/>
  <c r="H5071" i="131"/>
  <c r="G5071" i="131"/>
  <c r="F5071" i="131"/>
  <c r="E5071" i="131"/>
  <c r="D5071" i="131"/>
  <c r="C5071" i="131"/>
  <c r="AG5070" i="131"/>
  <c r="AD5070" i="131"/>
  <c r="AC5070" i="131"/>
  <c r="AB5070" i="131"/>
  <c r="AA5070" i="131"/>
  <c r="Z5070" i="131"/>
  <c r="Y5070" i="131"/>
  <c r="X5070" i="131"/>
  <c r="W5070" i="131"/>
  <c r="V5070" i="131"/>
  <c r="U5070" i="131"/>
  <c r="T5070" i="131"/>
  <c r="S5070" i="131"/>
  <c r="R5070" i="131"/>
  <c r="Q5070" i="131"/>
  <c r="P5070" i="131"/>
  <c r="O5070" i="131"/>
  <c r="N5070" i="131"/>
  <c r="M5070" i="131"/>
  <c r="L5070" i="131"/>
  <c r="K5070" i="131"/>
  <c r="J5070" i="131"/>
  <c r="I5070" i="131"/>
  <c r="H5070" i="131"/>
  <c r="G5070" i="131"/>
  <c r="F5070" i="131"/>
  <c r="E5070" i="131"/>
  <c r="D5070" i="131"/>
  <c r="C5070" i="131"/>
  <c r="AG5069" i="131"/>
  <c r="AD5069" i="131"/>
  <c r="AC5069" i="131"/>
  <c r="AB5069" i="131"/>
  <c r="AA5069" i="131"/>
  <c r="Z5069" i="131"/>
  <c r="Y5069" i="131"/>
  <c r="X5069" i="131"/>
  <c r="W5069" i="131"/>
  <c r="V5069" i="131"/>
  <c r="U5069" i="131"/>
  <c r="T5069" i="131"/>
  <c r="S5069" i="131"/>
  <c r="R5069" i="131"/>
  <c r="Q5069" i="131"/>
  <c r="P5069" i="131"/>
  <c r="O5069" i="131"/>
  <c r="N5069" i="131"/>
  <c r="M5069" i="131"/>
  <c r="L5069" i="131"/>
  <c r="K5069" i="131"/>
  <c r="J5069" i="131"/>
  <c r="I5069" i="131"/>
  <c r="H5069" i="131"/>
  <c r="G5069" i="131"/>
  <c r="F5069" i="131"/>
  <c r="E5069" i="131"/>
  <c r="D5069" i="131"/>
  <c r="C5069" i="131"/>
  <c r="AD5068" i="131"/>
  <c r="AC5068" i="131"/>
  <c r="AB5068" i="131"/>
  <c r="AA5068" i="131"/>
  <c r="Z5068" i="131"/>
  <c r="Y5068" i="131"/>
  <c r="X5068" i="131"/>
  <c r="W5068" i="131"/>
  <c r="V5068" i="131"/>
  <c r="U5068" i="131"/>
  <c r="T5068" i="131"/>
  <c r="S5068" i="131"/>
  <c r="R5068" i="131"/>
  <c r="Q5068" i="131"/>
  <c r="P5068" i="131"/>
  <c r="O5068" i="131"/>
  <c r="N5068" i="131"/>
  <c r="M5068" i="131"/>
  <c r="L5068" i="131"/>
  <c r="K5068" i="131"/>
  <c r="J5068" i="131"/>
  <c r="I5068" i="131"/>
  <c r="H5068" i="131"/>
  <c r="G5068" i="131"/>
  <c r="F5068" i="131"/>
  <c r="E5068" i="131"/>
  <c r="D5068" i="131"/>
  <c r="C5068" i="131"/>
  <c r="AD5067" i="131"/>
  <c r="AC5067" i="131"/>
  <c r="AB5067" i="131"/>
  <c r="AA5067" i="131"/>
  <c r="Z5067" i="131"/>
  <c r="Y5067" i="131"/>
  <c r="X5067" i="131"/>
  <c r="W5067" i="131"/>
  <c r="V5067" i="131"/>
  <c r="U5067" i="131"/>
  <c r="T5067" i="131"/>
  <c r="S5067" i="131"/>
  <c r="R5067" i="131"/>
  <c r="Q5067" i="131"/>
  <c r="P5067" i="131"/>
  <c r="O5067" i="131"/>
  <c r="N5067" i="131"/>
  <c r="M5067" i="131"/>
  <c r="L5067" i="131"/>
  <c r="K5067" i="131"/>
  <c r="J5067" i="131"/>
  <c r="I5067" i="131"/>
  <c r="H5067" i="131"/>
  <c r="G5067" i="131"/>
  <c r="F5067" i="131"/>
  <c r="E5067" i="131"/>
  <c r="D5067" i="131"/>
  <c r="C5067" i="131"/>
  <c r="AD5066" i="131"/>
  <c r="AC5066" i="131"/>
  <c r="AB5066" i="131"/>
  <c r="AA5066" i="131"/>
  <c r="Z5066" i="131"/>
  <c r="Y5066" i="131"/>
  <c r="X5066" i="131"/>
  <c r="W5066" i="131"/>
  <c r="V5066" i="131"/>
  <c r="U5066" i="131"/>
  <c r="T5066" i="131"/>
  <c r="S5066" i="131"/>
  <c r="R5066" i="131"/>
  <c r="Q5066" i="131"/>
  <c r="P5066" i="131"/>
  <c r="O5066" i="131"/>
  <c r="N5066" i="131"/>
  <c r="M5066" i="131"/>
  <c r="L5066" i="131"/>
  <c r="K5066" i="131"/>
  <c r="J5066" i="131"/>
  <c r="I5066" i="131"/>
  <c r="H5066" i="131"/>
  <c r="G5066" i="131"/>
  <c r="F5066" i="131"/>
  <c r="E5066" i="131"/>
  <c r="D5066" i="131"/>
  <c r="C5066" i="131"/>
  <c r="AD5065" i="131"/>
  <c r="AC5065" i="131"/>
  <c r="AB5065" i="131"/>
  <c r="AA5065" i="131"/>
  <c r="Z5065" i="131"/>
  <c r="Y5065" i="131"/>
  <c r="X5065" i="131"/>
  <c r="W5065" i="131"/>
  <c r="V5065" i="131"/>
  <c r="U5065" i="131"/>
  <c r="T5065" i="131"/>
  <c r="S5065" i="131"/>
  <c r="R5065" i="131"/>
  <c r="Q5065" i="131"/>
  <c r="P5065" i="131"/>
  <c r="O5065" i="131"/>
  <c r="N5065" i="131"/>
  <c r="M5065" i="131"/>
  <c r="L5065" i="131"/>
  <c r="K5065" i="131"/>
  <c r="J5065" i="131"/>
  <c r="I5065" i="131"/>
  <c r="H5065" i="131"/>
  <c r="G5065" i="131"/>
  <c r="F5065" i="131"/>
  <c r="E5065" i="131"/>
  <c r="D5065" i="131"/>
  <c r="C5065" i="131"/>
  <c r="AD5064" i="131"/>
  <c r="AC5064" i="131"/>
  <c r="AB5064" i="131"/>
  <c r="AA5064" i="131"/>
  <c r="Z5064" i="131"/>
  <c r="Y5064" i="131"/>
  <c r="X5064" i="131"/>
  <c r="W5064" i="131"/>
  <c r="V5064" i="131"/>
  <c r="U5064" i="131"/>
  <c r="T5064" i="131"/>
  <c r="S5064" i="131"/>
  <c r="R5064" i="131"/>
  <c r="Q5064" i="131"/>
  <c r="P5064" i="131"/>
  <c r="O5064" i="131"/>
  <c r="N5064" i="131"/>
  <c r="M5064" i="131"/>
  <c r="L5064" i="131"/>
  <c r="K5064" i="131"/>
  <c r="J5064" i="131"/>
  <c r="I5064" i="131"/>
  <c r="H5064" i="131"/>
  <c r="G5064" i="131"/>
  <c r="F5064" i="131"/>
  <c r="E5064" i="131"/>
  <c r="D5064" i="131"/>
  <c r="C5064" i="131"/>
  <c r="AD5063" i="131"/>
  <c r="AC5063" i="131"/>
  <c r="AB5063" i="131"/>
  <c r="AA5063" i="131"/>
  <c r="Z5063" i="131"/>
  <c r="Y5063" i="131"/>
  <c r="X5063" i="131"/>
  <c r="W5063" i="131"/>
  <c r="V5063" i="131"/>
  <c r="U5063" i="131"/>
  <c r="T5063" i="131"/>
  <c r="S5063" i="131"/>
  <c r="R5063" i="131"/>
  <c r="Q5063" i="131"/>
  <c r="P5063" i="131"/>
  <c r="O5063" i="131"/>
  <c r="N5063" i="131"/>
  <c r="M5063" i="131"/>
  <c r="L5063" i="131"/>
  <c r="K5063" i="131"/>
  <c r="J5063" i="131"/>
  <c r="I5063" i="131"/>
  <c r="H5063" i="131"/>
  <c r="G5063" i="131"/>
  <c r="F5063" i="131"/>
  <c r="E5063" i="131"/>
  <c r="D5063" i="131"/>
  <c r="C5063" i="131"/>
  <c r="AD5062" i="131"/>
  <c r="AC5062" i="131"/>
  <c r="AB5062" i="131"/>
  <c r="AA5062" i="131"/>
  <c r="Z5062" i="131"/>
  <c r="Y5062" i="131"/>
  <c r="X5062" i="131"/>
  <c r="W5062" i="131"/>
  <c r="V5062" i="131"/>
  <c r="U5062" i="131"/>
  <c r="T5062" i="131"/>
  <c r="S5062" i="131"/>
  <c r="R5062" i="131"/>
  <c r="Q5062" i="131"/>
  <c r="P5062" i="131"/>
  <c r="O5062" i="131"/>
  <c r="N5062" i="131"/>
  <c r="M5062" i="131"/>
  <c r="L5062" i="131"/>
  <c r="K5062" i="131"/>
  <c r="J5062" i="131"/>
  <c r="I5062" i="131"/>
  <c r="H5062" i="131"/>
  <c r="G5062" i="131"/>
  <c r="F5062" i="131"/>
  <c r="E5062" i="131"/>
  <c r="D5062" i="131"/>
  <c r="C5062" i="131"/>
  <c r="AD5061" i="131"/>
  <c r="AC5061" i="131"/>
  <c r="AB5061" i="131"/>
  <c r="AA5061" i="131"/>
  <c r="Z5061" i="131"/>
  <c r="Y5061" i="131"/>
  <c r="X5061" i="131"/>
  <c r="W5061" i="131"/>
  <c r="V5061" i="131"/>
  <c r="U5061" i="131"/>
  <c r="T5061" i="131"/>
  <c r="S5061" i="131"/>
  <c r="R5061" i="131"/>
  <c r="Q5061" i="131"/>
  <c r="P5061" i="131"/>
  <c r="O5061" i="131"/>
  <c r="N5061" i="131"/>
  <c r="M5061" i="131"/>
  <c r="L5061" i="131"/>
  <c r="K5061" i="131"/>
  <c r="J5061" i="131"/>
  <c r="I5061" i="131"/>
  <c r="H5061" i="131"/>
  <c r="G5061" i="131"/>
  <c r="F5061" i="131"/>
  <c r="E5061" i="131"/>
  <c r="D5061" i="131"/>
  <c r="C5061" i="131"/>
  <c r="AD5060" i="131"/>
  <c r="AC5060" i="131"/>
  <c r="AB5060" i="131"/>
  <c r="AA5060" i="131"/>
  <c r="Z5060" i="131"/>
  <c r="Y5060" i="131"/>
  <c r="X5060" i="131"/>
  <c r="W5060" i="131"/>
  <c r="V5060" i="131"/>
  <c r="U5060" i="131"/>
  <c r="T5060" i="131"/>
  <c r="S5060" i="131"/>
  <c r="R5060" i="131"/>
  <c r="Q5060" i="131"/>
  <c r="P5060" i="131"/>
  <c r="O5060" i="131"/>
  <c r="N5060" i="131"/>
  <c r="M5060" i="131"/>
  <c r="L5060" i="131"/>
  <c r="K5060" i="131"/>
  <c r="J5060" i="131"/>
  <c r="I5060" i="131"/>
  <c r="H5060" i="131"/>
  <c r="G5060" i="131"/>
  <c r="F5060" i="131"/>
  <c r="E5060" i="131"/>
  <c r="D5060" i="131"/>
  <c r="C5060" i="131"/>
  <c r="AD5059" i="131"/>
  <c r="AC5059" i="131"/>
  <c r="AB5059" i="131"/>
  <c r="AA5059" i="131"/>
  <c r="Z5059" i="131"/>
  <c r="Y5059" i="131"/>
  <c r="X5059" i="131"/>
  <c r="W5059" i="131"/>
  <c r="V5059" i="131"/>
  <c r="U5059" i="131"/>
  <c r="T5059" i="131"/>
  <c r="S5059" i="131"/>
  <c r="R5059" i="131"/>
  <c r="Q5059" i="131"/>
  <c r="P5059" i="131"/>
  <c r="O5059" i="131"/>
  <c r="N5059" i="131"/>
  <c r="M5059" i="131"/>
  <c r="L5059" i="131"/>
  <c r="K5059" i="131"/>
  <c r="J5059" i="131"/>
  <c r="I5059" i="131"/>
  <c r="H5059" i="131"/>
  <c r="G5059" i="131"/>
  <c r="F5059" i="131"/>
  <c r="E5059" i="131"/>
  <c r="D5059" i="131"/>
  <c r="C5059" i="131"/>
  <c r="AD5058" i="131"/>
  <c r="AC5058" i="131"/>
  <c r="AB5058" i="131"/>
  <c r="AA5058" i="131"/>
  <c r="Z5058" i="131"/>
  <c r="Y5058" i="131"/>
  <c r="X5058" i="131"/>
  <c r="W5058" i="131"/>
  <c r="V5058" i="131"/>
  <c r="U5058" i="131"/>
  <c r="T5058" i="131"/>
  <c r="S5058" i="131"/>
  <c r="R5058" i="131"/>
  <c r="Q5058" i="131"/>
  <c r="P5058" i="131"/>
  <c r="O5058" i="131"/>
  <c r="N5058" i="131"/>
  <c r="M5058" i="131"/>
  <c r="L5058" i="131"/>
  <c r="K5058" i="131"/>
  <c r="J5058" i="131"/>
  <c r="I5058" i="131"/>
  <c r="H5058" i="131"/>
  <c r="G5058" i="131"/>
  <c r="F5058" i="131"/>
  <c r="E5058" i="131"/>
  <c r="D5058" i="131"/>
  <c r="C5058" i="131"/>
  <c r="AD5057" i="131"/>
  <c r="AC5057" i="131"/>
  <c r="AB5057" i="131"/>
  <c r="AA5057" i="131"/>
  <c r="Z5057" i="131"/>
  <c r="Y5057" i="131"/>
  <c r="X5057" i="131"/>
  <c r="W5057" i="131"/>
  <c r="V5057" i="131"/>
  <c r="U5057" i="131"/>
  <c r="T5057" i="131"/>
  <c r="S5057" i="131"/>
  <c r="R5057" i="131"/>
  <c r="Q5057" i="131"/>
  <c r="P5057" i="131"/>
  <c r="O5057" i="131"/>
  <c r="N5057" i="131"/>
  <c r="M5057" i="131"/>
  <c r="L5057" i="131"/>
  <c r="K5057" i="131"/>
  <c r="J5057" i="131"/>
  <c r="I5057" i="131"/>
  <c r="H5057" i="131"/>
  <c r="G5057" i="131"/>
  <c r="F5057" i="131"/>
  <c r="E5057" i="131"/>
  <c r="D5057" i="131"/>
  <c r="C5057" i="131"/>
  <c r="AD5056" i="131"/>
  <c r="AC5056" i="131"/>
  <c r="AB5056" i="131"/>
  <c r="AA5056" i="131"/>
  <c r="Z5056" i="131"/>
  <c r="Y5056" i="131"/>
  <c r="X5056" i="131"/>
  <c r="W5056" i="131"/>
  <c r="V5056" i="131"/>
  <c r="U5056" i="131"/>
  <c r="T5056" i="131"/>
  <c r="S5056" i="131"/>
  <c r="R5056" i="131"/>
  <c r="Q5056" i="131"/>
  <c r="P5056" i="131"/>
  <c r="O5056" i="131"/>
  <c r="N5056" i="131"/>
  <c r="M5056" i="131"/>
  <c r="L5056" i="131"/>
  <c r="K5056" i="131"/>
  <c r="J5056" i="131"/>
  <c r="I5056" i="131"/>
  <c r="H5056" i="131"/>
  <c r="G5056" i="131"/>
  <c r="F5056" i="131"/>
  <c r="E5056" i="131"/>
  <c r="D5056" i="131"/>
  <c r="C5056" i="131"/>
  <c r="AD5055" i="131"/>
  <c r="AC5055" i="131"/>
  <c r="AB5055" i="131"/>
  <c r="AA5055" i="131"/>
  <c r="Z5055" i="131"/>
  <c r="Y5055" i="131"/>
  <c r="X5055" i="131"/>
  <c r="W5055" i="131"/>
  <c r="V5055" i="131"/>
  <c r="U5055" i="131"/>
  <c r="T5055" i="131"/>
  <c r="S5055" i="131"/>
  <c r="R5055" i="131"/>
  <c r="Q5055" i="131"/>
  <c r="P5055" i="131"/>
  <c r="O5055" i="131"/>
  <c r="N5055" i="131"/>
  <c r="M5055" i="131"/>
  <c r="L5055" i="131"/>
  <c r="K5055" i="131"/>
  <c r="J5055" i="131"/>
  <c r="I5055" i="131"/>
  <c r="H5055" i="131"/>
  <c r="G5055" i="131"/>
  <c r="F5055" i="131"/>
  <c r="E5055" i="131"/>
  <c r="D5055" i="131"/>
  <c r="C5055" i="131"/>
  <c r="AD5054" i="131"/>
  <c r="AC5054" i="131"/>
  <c r="AB5054" i="131"/>
  <c r="AA5054" i="131"/>
  <c r="Z5054" i="131"/>
  <c r="Y5054" i="131"/>
  <c r="X5054" i="131"/>
  <c r="W5054" i="131"/>
  <c r="V5054" i="131"/>
  <c r="U5054" i="131"/>
  <c r="T5054" i="131"/>
  <c r="S5054" i="131"/>
  <c r="R5054" i="131"/>
  <c r="Q5054" i="131"/>
  <c r="P5054" i="131"/>
  <c r="O5054" i="131"/>
  <c r="N5054" i="131"/>
  <c r="M5054" i="131"/>
  <c r="L5054" i="131"/>
  <c r="K5054" i="131"/>
  <c r="J5054" i="131"/>
  <c r="I5054" i="131"/>
  <c r="H5054" i="131"/>
  <c r="G5054" i="131"/>
  <c r="F5054" i="131"/>
  <c r="E5054" i="131"/>
  <c r="D5054" i="131"/>
  <c r="C5054" i="131"/>
  <c r="AD5053" i="131"/>
  <c r="AC5053" i="131"/>
  <c r="AB5053" i="131"/>
  <c r="AA5053" i="131"/>
  <c r="Z5053" i="131"/>
  <c r="Y5053" i="131"/>
  <c r="X5053" i="131"/>
  <c r="W5053" i="131"/>
  <c r="V5053" i="131"/>
  <c r="U5053" i="131"/>
  <c r="T5053" i="131"/>
  <c r="S5053" i="131"/>
  <c r="R5053" i="131"/>
  <c r="Q5053" i="131"/>
  <c r="P5053" i="131"/>
  <c r="O5053" i="131"/>
  <c r="N5053" i="131"/>
  <c r="M5053" i="131"/>
  <c r="L5053" i="131"/>
  <c r="K5053" i="131"/>
  <c r="J5053" i="131"/>
  <c r="I5053" i="131"/>
  <c r="H5053" i="131"/>
  <c r="G5053" i="131"/>
  <c r="F5053" i="131"/>
  <c r="E5053" i="131"/>
  <c r="D5053" i="131"/>
  <c r="C5053" i="131"/>
  <c r="AD5052" i="131"/>
  <c r="AC5052" i="131"/>
  <c r="AB5052" i="131"/>
  <c r="AA5052" i="131"/>
  <c r="Z5052" i="131"/>
  <c r="Y5052" i="131"/>
  <c r="X5052" i="131"/>
  <c r="W5052" i="131"/>
  <c r="V5052" i="131"/>
  <c r="U5052" i="131"/>
  <c r="T5052" i="131"/>
  <c r="S5052" i="131"/>
  <c r="R5052" i="131"/>
  <c r="Q5052" i="131"/>
  <c r="P5052" i="131"/>
  <c r="O5052" i="131"/>
  <c r="N5052" i="131"/>
  <c r="M5052" i="131"/>
  <c r="L5052" i="131"/>
  <c r="K5052" i="131"/>
  <c r="J5052" i="131"/>
  <c r="I5052" i="131"/>
  <c r="H5052" i="131"/>
  <c r="G5052" i="131"/>
  <c r="F5052" i="131"/>
  <c r="E5052" i="131"/>
  <c r="D5052" i="131"/>
  <c r="C5052" i="131"/>
  <c r="AD5049" i="131"/>
  <c r="AC5049" i="131"/>
  <c r="AB5049" i="131"/>
  <c r="AA5049" i="131"/>
  <c r="Z5049" i="131"/>
  <c r="Y5049" i="131"/>
  <c r="X5049" i="131"/>
  <c r="W5049" i="131"/>
  <c r="V5049" i="131"/>
  <c r="U5049" i="131"/>
  <c r="T5049" i="131"/>
  <c r="S5049" i="131"/>
  <c r="R5049" i="131"/>
  <c r="Q5049" i="131"/>
  <c r="P5049" i="131"/>
  <c r="O5049" i="131"/>
  <c r="N5049" i="131"/>
  <c r="M5049" i="131"/>
  <c r="L5049" i="131"/>
  <c r="K5049" i="131"/>
  <c r="J5049" i="131"/>
  <c r="I5049" i="131"/>
  <c r="H5049" i="131"/>
  <c r="G5049" i="131"/>
  <c r="F5049" i="131"/>
  <c r="E5049" i="131"/>
  <c r="D5049" i="131"/>
  <c r="C5049" i="131"/>
  <c r="AG5048" i="131"/>
  <c r="AD5048" i="131"/>
  <c r="AC5048" i="131"/>
  <c r="AB5048" i="131"/>
  <c r="AA5048" i="131"/>
  <c r="Z5048" i="131"/>
  <c r="Y5048" i="131"/>
  <c r="X5048" i="131"/>
  <c r="W5048" i="131"/>
  <c r="V5048" i="131"/>
  <c r="U5048" i="131"/>
  <c r="T5048" i="131"/>
  <c r="S5048" i="131"/>
  <c r="R5048" i="131"/>
  <c r="Q5048" i="131"/>
  <c r="P5048" i="131"/>
  <c r="O5048" i="131"/>
  <c r="N5048" i="131"/>
  <c r="M5048" i="131"/>
  <c r="L5048" i="131"/>
  <c r="K5048" i="131"/>
  <c r="J5048" i="131"/>
  <c r="I5048" i="131"/>
  <c r="H5048" i="131"/>
  <c r="G5048" i="131"/>
  <c r="F5048" i="131"/>
  <c r="E5048" i="131"/>
  <c r="D5048" i="131"/>
  <c r="C5048" i="131"/>
  <c r="AG5047" i="131"/>
  <c r="AD5047" i="131"/>
  <c r="AC5047" i="131"/>
  <c r="AB5047" i="131"/>
  <c r="AA5047" i="131"/>
  <c r="Z5047" i="131"/>
  <c r="Y5047" i="131"/>
  <c r="X5047" i="131"/>
  <c r="W5047" i="131"/>
  <c r="V5047" i="131"/>
  <c r="U5047" i="131"/>
  <c r="T5047" i="131"/>
  <c r="S5047" i="131"/>
  <c r="R5047" i="131"/>
  <c r="Q5047" i="131"/>
  <c r="P5047" i="131"/>
  <c r="O5047" i="131"/>
  <c r="N5047" i="131"/>
  <c r="M5047" i="131"/>
  <c r="L5047" i="131"/>
  <c r="K5047" i="131"/>
  <c r="J5047" i="131"/>
  <c r="I5047" i="131"/>
  <c r="H5047" i="131"/>
  <c r="G5047" i="131"/>
  <c r="F5047" i="131"/>
  <c r="E5047" i="131"/>
  <c r="D5047" i="131"/>
  <c r="C5047" i="131"/>
  <c r="AG5046" i="131"/>
  <c r="AD5046" i="131"/>
  <c r="AC5046" i="131"/>
  <c r="AB5046" i="131"/>
  <c r="AA5046" i="131"/>
  <c r="Z5046" i="131"/>
  <c r="Y5046" i="131"/>
  <c r="X5046" i="131"/>
  <c r="W5046" i="131"/>
  <c r="V5046" i="131"/>
  <c r="U5046" i="131"/>
  <c r="T5046" i="131"/>
  <c r="S5046" i="131"/>
  <c r="R5046" i="131"/>
  <c r="Q5046" i="131"/>
  <c r="P5046" i="131"/>
  <c r="O5046" i="131"/>
  <c r="N5046" i="131"/>
  <c r="M5046" i="131"/>
  <c r="L5046" i="131"/>
  <c r="K5046" i="131"/>
  <c r="J5046" i="131"/>
  <c r="I5046" i="131"/>
  <c r="H5046" i="131"/>
  <c r="G5046" i="131"/>
  <c r="F5046" i="131"/>
  <c r="E5046" i="131"/>
  <c r="D5046" i="131"/>
  <c r="C5046" i="131"/>
  <c r="AG5045" i="131"/>
  <c r="AD5045" i="131"/>
  <c r="AC5045" i="131"/>
  <c r="AB5045" i="131"/>
  <c r="AA5045" i="131"/>
  <c r="Z5045" i="131"/>
  <c r="Y5045" i="131"/>
  <c r="X5045" i="131"/>
  <c r="W5045" i="131"/>
  <c r="V5045" i="131"/>
  <c r="U5045" i="131"/>
  <c r="T5045" i="131"/>
  <c r="S5045" i="131"/>
  <c r="R5045" i="131"/>
  <c r="Q5045" i="131"/>
  <c r="P5045" i="131"/>
  <c r="O5045" i="131"/>
  <c r="N5045" i="131"/>
  <c r="M5045" i="131"/>
  <c r="L5045" i="131"/>
  <c r="K5045" i="131"/>
  <c r="J5045" i="131"/>
  <c r="I5045" i="131"/>
  <c r="H5045" i="131"/>
  <c r="G5045" i="131"/>
  <c r="F5045" i="131"/>
  <c r="E5045" i="131"/>
  <c r="D5045" i="131"/>
  <c r="C5045" i="131"/>
  <c r="AG5044" i="131"/>
  <c r="AD5044" i="131"/>
  <c r="AC5044" i="131"/>
  <c r="AB5044" i="131"/>
  <c r="AA5044" i="131"/>
  <c r="Z5044" i="131"/>
  <c r="Y5044" i="131"/>
  <c r="X5044" i="131"/>
  <c r="W5044" i="131"/>
  <c r="V5044" i="131"/>
  <c r="U5044" i="131"/>
  <c r="T5044" i="131"/>
  <c r="S5044" i="131"/>
  <c r="R5044" i="131"/>
  <c r="Q5044" i="131"/>
  <c r="P5044" i="131"/>
  <c r="O5044" i="131"/>
  <c r="N5044" i="131"/>
  <c r="M5044" i="131"/>
  <c r="L5044" i="131"/>
  <c r="K5044" i="131"/>
  <c r="J5044" i="131"/>
  <c r="I5044" i="131"/>
  <c r="H5044" i="131"/>
  <c r="G5044" i="131"/>
  <c r="F5044" i="131"/>
  <c r="E5044" i="131"/>
  <c r="D5044" i="131"/>
  <c r="C5044" i="131"/>
  <c r="AG5043" i="131"/>
  <c r="AD5043" i="131"/>
  <c r="AC5043" i="131"/>
  <c r="AB5043" i="131"/>
  <c r="AA5043" i="131"/>
  <c r="Z5043" i="131"/>
  <c r="Y5043" i="131"/>
  <c r="X5043" i="131"/>
  <c r="W5043" i="131"/>
  <c r="V5043" i="131"/>
  <c r="U5043" i="131"/>
  <c r="T5043" i="131"/>
  <c r="S5043" i="131"/>
  <c r="R5043" i="131"/>
  <c r="Q5043" i="131"/>
  <c r="P5043" i="131"/>
  <c r="O5043" i="131"/>
  <c r="N5043" i="131"/>
  <c r="M5043" i="131"/>
  <c r="L5043" i="131"/>
  <c r="K5043" i="131"/>
  <c r="J5043" i="131"/>
  <c r="I5043" i="131"/>
  <c r="H5043" i="131"/>
  <c r="G5043" i="131"/>
  <c r="F5043" i="131"/>
  <c r="E5043" i="131"/>
  <c r="D5043" i="131"/>
  <c r="C5043" i="131"/>
  <c r="AG5042" i="131"/>
  <c r="AD5042" i="131"/>
  <c r="AC5042" i="131"/>
  <c r="AB5042" i="131"/>
  <c r="AA5042" i="131"/>
  <c r="Z5042" i="131"/>
  <c r="Y5042" i="131"/>
  <c r="X5042" i="131"/>
  <c r="W5042" i="131"/>
  <c r="V5042" i="131"/>
  <c r="U5042" i="131"/>
  <c r="T5042" i="131"/>
  <c r="S5042" i="131"/>
  <c r="R5042" i="131"/>
  <c r="Q5042" i="131"/>
  <c r="P5042" i="131"/>
  <c r="O5042" i="131"/>
  <c r="N5042" i="131"/>
  <c r="M5042" i="131"/>
  <c r="L5042" i="131"/>
  <c r="K5042" i="131"/>
  <c r="J5042" i="131"/>
  <c r="I5042" i="131"/>
  <c r="H5042" i="131"/>
  <c r="G5042" i="131"/>
  <c r="F5042" i="131"/>
  <c r="E5042" i="131"/>
  <c r="D5042" i="131"/>
  <c r="C5042" i="131"/>
  <c r="AG5041" i="131"/>
  <c r="AD5041" i="131"/>
  <c r="AC5041" i="131"/>
  <c r="AB5041" i="131"/>
  <c r="AA5041" i="131"/>
  <c r="Z5041" i="131"/>
  <c r="Y5041" i="131"/>
  <c r="X5041" i="131"/>
  <c r="W5041" i="131"/>
  <c r="V5041" i="131"/>
  <c r="U5041" i="131"/>
  <c r="T5041" i="131"/>
  <c r="S5041" i="131"/>
  <c r="R5041" i="131"/>
  <c r="Q5041" i="131"/>
  <c r="P5041" i="131"/>
  <c r="O5041" i="131"/>
  <c r="N5041" i="131"/>
  <c r="M5041" i="131"/>
  <c r="L5041" i="131"/>
  <c r="K5041" i="131"/>
  <c r="J5041" i="131"/>
  <c r="I5041" i="131"/>
  <c r="H5041" i="131"/>
  <c r="G5041" i="131"/>
  <c r="F5041" i="131"/>
  <c r="E5041" i="131"/>
  <c r="D5041" i="131"/>
  <c r="C5041" i="131"/>
  <c r="AG5040" i="131"/>
  <c r="AD5040" i="131"/>
  <c r="AC5040" i="131"/>
  <c r="AB5040" i="131"/>
  <c r="AA5040" i="131"/>
  <c r="Z5040" i="131"/>
  <c r="Y5040" i="131"/>
  <c r="X5040" i="131"/>
  <c r="W5040" i="131"/>
  <c r="V5040" i="131"/>
  <c r="U5040" i="131"/>
  <c r="T5040" i="131"/>
  <c r="S5040" i="131"/>
  <c r="R5040" i="131"/>
  <c r="Q5040" i="131"/>
  <c r="P5040" i="131"/>
  <c r="O5040" i="131"/>
  <c r="N5040" i="131"/>
  <c r="M5040" i="131"/>
  <c r="L5040" i="131"/>
  <c r="K5040" i="131"/>
  <c r="J5040" i="131"/>
  <c r="I5040" i="131"/>
  <c r="H5040" i="131"/>
  <c r="G5040" i="131"/>
  <c r="F5040" i="131"/>
  <c r="E5040" i="131"/>
  <c r="D5040" i="131"/>
  <c r="C5040" i="131"/>
  <c r="AG5039" i="131"/>
  <c r="AD5039" i="131"/>
  <c r="AC5039" i="131"/>
  <c r="AB5039" i="131"/>
  <c r="AA5039" i="131"/>
  <c r="Z5039" i="131"/>
  <c r="Y5039" i="131"/>
  <c r="X5039" i="131"/>
  <c r="W5039" i="131"/>
  <c r="V5039" i="131"/>
  <c r="U5039" i="131"/>
  <c r="T5039" i="131"/>
  <c r="S5039" i="131"/>
  <c r="R5039" i="131"/>
  <c r="Q5039" i="131"/>
  <c r="P5039" i="131"/>
  <c r="O5039" i="131"/>
  <c r="N5039" i="131"/>
  <c r="M5039" i="131"/>
  <c r="L5039" i="131"/>
  <c r="K5039" i="131"/>
  <c r="J5039" i="131"/>
  <c r="I5039" i="131"/>
  <c r="H5039" i="131"/>
  <c r="G5039" i="131"/>
  <c r="F5039" i="131"/>
  <c r="E5039" i="131"/>
  <c r="D5039" i="131"/>
  <c r="C5039" i="131"/>
  <c r="AD5038" i="131"/>
  <c r="AC5038" i="131"/>
  <c r="AB5038" i="131"/>
  <c r="AA5038" i="131"/>
  <c r="Z5038" i="131"/>
  <c r="Y5038" i="131"/>
  <c r="X5038" i="131"/>
  <c r="W5038" i="131"/>
  <c r="V5038" i="131"/>
  <c r="U5038" i="131"/>
  <c r="T5038" i="131"/>
  <c r="S5038" i="131"/>
  <c r="R5038" i="131"/>
  <c r="Q5038" i="131"/>
  <c r="P5038" i="131"/>
  <c r="O5038" i="131"/>
  <c r="N5038" i="131"/>
  <c r="M5038" i="131"/>
  <c r="L5038" i="131"/>
  <c r="K5038" i="131"/>
  <c r="J5038" i="131"/>
  <c r="I5038" i="131"/>
  <c r="H5038" i="131"/>
  <c r="G5038" i="131"/>
  <c r="F5038" i="131"/>
  <c r="E5038" i="131"/>
  <c r="D5038" i="131"/>
  <c r="C5038" i="131"/>
  <c r="AD5037" i="131"/>
  <c r="AC5037" i="131"/>
  <c r="AB5037" i="131"/>
  <c r="AA5037" i="131"/>
  <c r="Z5037" i="131"/>
  <c r="Y5037" i="131"/>
  <c r="X5037" i="131"/>
  <c r="W5037" i="131"/>
  <c r="V5037" i="131"/>
  <c r="U5037" i="131"/>
  <c r="T5037" i="131"/>
  <c r="S5037" i="131"/>
  <c r="R5037" i="131"/>
  <c r="Q5037" i="131"/>
  <c r="P5037" i="131"/>
  <c r="O5037" i="131"/>
  <c r="N5037" i="131"/>
  <c r="M5037" i="131"/>
  <c r="L5037" i="131"/>
  <c r="K5037" i="131"/>
  <c r="J5037" i="131"/>
  <c r="I5037" i="131"/>
  <c r="H5037" i="131"/>
  <c r="G5037" i="131"/>
  <c r="F5037" i="131"/>
  <c r="E5037" i="131"/>
  <c r="D5037" i="131"/>
  <c r="C5037" i="131"/>
  <c r="AD5036" i="131"/>
  <c r="AC5036" i="131"/>
  <c r="AB5036" i="131"/>
  <c r="AA5036" i="131"/>
  <c r="Z5036" i="131"/>
  <c r="Y5036" i="131"/>
  <c r="X5036" i="131"/>
  <c r="W5036" i="131"/>
  <c r="V5036" i="131"/>
  <c r="U5036" i="131"/>
  <c r="T5036" i="131"/>
  <c r="S5036" i="131"/>
  <c r="R5036" i="131"/>
  <c r="Q5036" i="131"/>
  <c r="P5036" i="131"/>
  <c r="O5036" i="131"/>
  <c r="N5036" i="131"/>
  <c r="M5036" i="131"/>
  <c r="L5036" i="131"/>
  <c r="K5036" i="131"/>
  <c r="J5036" i="131"/>
  <c r="I5036" i="131"/>
  <c r="H5036" i="131"/>
  <c r="G5036" i="131"/>
  <c r="F5036" i="131"/>
  <c r="E5036" i="131"/>
  <c r="D5036" i="131"/>
  <c r="C5036" i="131"/>
  <c r="AD5035" i="131"/>
  <c r="AC5035" i="131"/>
  <c r="AB5035" i="131"/>
  <c r="AA5035" i="131"/>
  <c r="Z5035" i="131"/>
  <c r="Y5035" i="131"/>
  <c r="X5035" i="131"/>
  <c r="W5035" i="131"/>
  <c r="V5035" i="131"/>
  <c r="U5035" i="131"/>
  <c r="T5035" i="131"/>
  <c r="S5035" i="131"/>
  <c r="R5035" i="131"/>
  <c r="Q5035" i="131"/>
  <c r="P5035" i="131"/>
  <c r="O5035" i="131"/>
  <c r="N5035" i="131"/>
  <c r="M5035" i="131"/>
  <c r="L5035" i="131"/>
  <c r="K5035" i="131"/>
  <c r="J5035" i="131"/>
  <c r="I5035" i="131"/>
  <c r="H5035" i="131"/>
  <c r="G5035" i="131"/>
  <c r="F5035" i="131"/>
  <c r="E5035" i="131"/>
  <c r="D5035" i="131"/>
  <c r="C5035" i="131"/>
  <c r="AD5034" i="131"/>
  <c r="AC5034" i="131"/>
  <c r="AB5034" i="131"/>
  <c r="AA5034" i="131"/>
  <c r="Z5034" i="131"/>
  <c r="Y5034" i="131"/>
  <c r="X5034" i="131"/>
  <c r="W5034" i="131"/>
  <c r="V5034" i="131"/>
  <c r="U5034" i="131"/>
  <c r="T5034" i="131"/>
  <c r="S5034" i="131"/>
  <c r="R5034" i="131"/>
  <c r="Q5034" i="131"/>
  <c r="P5034" i="131"/>
  <c r="O5034" i="131"/>
  <c r="N5034" i="131"/>
  <c r="M5034" i="131"/>
  <c r="L5034" i="131"/>
  <c r="K5034" i="131"/>
  <c r="J5034" i="131"/>
  <c r="I5034" i="131"/>
  <c r="H5034" i="131"/>
  <c r="G5034" i="131"/>
  <c r="F5034" i="131"/>
  <c r="E5034" i="131"/>
  <c r="D5034" i="131"/>
  <c r="C5034" i="131"/>
  <c r="AD5033" i="131"/>
  <c r="AC5033" i="131"/>
  <c r="AB5033" i="131"/>
  <c r="AA5033" i="131"/>
  <c r="Z5033" i="131"/>
  <c r="Y5033" i="131"/>
  <c r="X5033" i="131"/>
  <c r="W5033" i="131"/>
  <c r="V5033" i="131"/>
  <c r="U5033" i="131"/>
  <c r="T5033" i="131"/>
  <c r="S5033" i="131"/>
  <c r="R5033" i="131"/>
  <c r="Q5033" i="131"/>
  <c r="P5033" i="131"/>
  <c r="O5033" i="131"/>
  <c r="N5033" i="131"/>
  <c r="M5033" i="131"/>
  <c r="L5033" i="131"/>
  <c r="K5033" i="131"/>
  <c r="J5033" i="131"/>
  <c r="I5033" i="131"/>
  <c r="H5033" i="131"/>
  <c r="G5033" i="131"/>
  <c r="F5033" i="131"/>
  <c r="E5033" i="131"/>
  <c r="D5033" i="131"/>
  <c r="C5033" i="131"/>
  <c r="AD5032" i="131"/>
  <c r="AC5032" i="131"/>
  <c r="AB5032" i="131"/>
  <c r="AA5032" i="131"/>
  <c r="Z5032" i="131"/>
  <c r="Y5032" i="131"/>
  <c r="X5032" i="131"/>
  <c r="W5032" i="131"/>
  <c r="V5032" i="131"/>
  <c r="U5032" i="131"/>
  <c r="T5032" i="131"/>
  <c r="S5032" i="131"/>
  <c r="R5032" i="131"/>
  <c r="Q5032" i="131"/>
  <c r="P5032" i="131"/>
  <c r="O5032" i="131"/>
  <c r="N5032" i="131"/>
  <c r="M5032" i="131"/>
  <c r="L5032" i="131"/>
  <c r="K5032" i="131"/>
  <c r="J5032" i="131"/>
  <c r="I5032" i="131"/>
  <c r="H5032" i="131"/>
  <c r="G5032" i="131"/>
  <c r="F5032" i="131"/>
  <c r="E5032" i="131"/>
  <c r="D5032" i="131"/>
  <c r="C5032" i="131"/>
  <c r="AD5031" i="131"/>
  <c r="AC5031" i="131"/>
  <c r="AB5031" i="131"/>
  <c r="AA5031" i="131"/>
  <c r="Z5031" i="131"/>
  <c r="Y5031" i="131"/>
  <c r="X5031" i="131"/>
  <c r="W5031" i="131"/>
  <c r="V5031" i="131"/>
  <c r="U5031" i="131"/>
  <c r="T5031" i="131"/>
  <c r="S5031" i="131"/>
  <c r="R5031" i="131"/>
  <c r="Q5031" i="131"/>
  <c r="P5031" i="131"/>
  <c r="O5031" i="131"/>
  <c r="N5031" i="131"/>
  <c r="M5031" i="131"/>
  <c r="L5031" i="131"/>
  <c r="K5031" i="131"/>
  <c r="J5031" i="131"/>
  <c r="I5031" i="131"/>
  <c r="H5031" i="131"/>
  <c r="G5031" i="131"/>
  <c r="F5031" i="131"/>
  <c r="E5031" i="131"/>
  <c r="D5031" i="131"/>
  <c r="C5031" i="131"/>
  <c r="AD5030" i="131"/>
  <c r="AC5030" i="131"/>
  <c r="AB5030" i="131"/>
  <c r="AA5030" i="131"/>
  <c r="Z5030" i="131"/>
  <c r="Y5030" i="131"/>
  <c r="X5030" i="131"/>
  <c r="W5030" i="131"/>
  <c r="V5030" i="131"/>
  <c r="U5030" i="131"/>
  <c r="T5030" i="131"/>
  <c r="S5030" i="131"/>
  <c r="R5030" i="131"/>
  <c r="Q5030" i="131"/>
  <c r="P5030" i="131"/>
  <c r="O5030" i="131"/>
  <c r="N5030" i="131"/>
  <c r="M5030" i="131"/>
  <c r="L5030" i="131"/>
  <c r="K5030" i="131"/>
  <c r="J5030" i="131"/>
  <c r="I5030" i="131"/>
  <c r="H5030" i="131"/>
  <c r="G5030" i="131"/>
  <c r="F5030" i="131"/>
  <c r="E5030" i="131"/>
  <c r="D5030" i="131"/>
  <c r="C5030" i="131"/>
  <c r="AD5029" i="131"/>
  <c r="AC5029" i="131"/>
  <c r="AB5029" i="131"/>
  <c r="AA5029" i="131"/>
  <c r="Z5029" i="131"/>
  <c r="Y5029" i="131"/>
  <c r="X5029" i="131"/>
  <c r="W5029" i="131"/>
  <c r="V5029" i="131"/>
  <c r="U5029" i="131"/>
  <c r="T5029" i="131"/>
  <c r="S5029" i="131"/>
  <c r="R5029" i="131"/>
  <c r="Q5029" i="131"/>
  <c r="P5029" i="131"/>
  <c r="O5029" i="131"/>
  <c r="N5029" i="131"/>
  <c r="M5029" i="131"/>
  <c r="L5029" i="131"/>
  <c r="K5029" i="131"/>
  <c r="J5029" i="131"/>
  <c r="I5029" i="131"/>
  <c r="H5029" i="131"/>
  <c r="G5029" i="131"/>
  <c r="F5029" i="131"/>
  <c r="E5029" i="131"/>
  <c r="D5029" i="131"/>
  <c r="C5029" i="131"/>
  <c r="AD5028" i="131"/>
  <c r="AC5028" i="131"/>
  <c r="AB5028" i="131"/>
  <c r="AA5028" i="131"/>
  <c r="Z5028" i="131"/>
  <c r="Y5028" i="131"/>
  <c r="X5028" i="131"/>
  <c r="W5028" i="131"/>
  <c r="V5028" i="131"/>
  <c r="U5028" i="131"/>
  <c r="T5028" i="131"/>
  <c r="S5028" i="131"/>
  <c r="R5028" i="131"/>
  <c r="Q5028" i="131"/>
  <c r="P5028" i="131"/>
  <c r="O5028" i="131"/>
  <c r="N5028" i="131"/>
  <c r="M5028" i="131"/>
  <c r="L5028" i="131"/>
  <c r="K5028" i="131"/>
  <c r="J5028" i="131"/>
  <c r="I5028" i="131"/>
  <c r="H5028" i="131"/>
  <c r="G5028" i="131"/>
  <c r="F5028" i="131"/>
  <c r="E5028" i="131"/>
  <c r="D5028" i="131"/>
  <c r="C5028" i="131"/>
  <c r="AD5027" i="131"/>
  <c r="AC5027" i="131"/>
  <c r="AB5027" i="131"/>
  <c r="AA5027" i="131"/>
  <c r="Z5027" i="131"/>
  <c r="Y5027" i="131"/>
  <c r="X5027" i="131"/>
  <c r="W5027" i="131"/>
  <c r="V5027" i="131"/>
  <c r="U5027" i="131"/>
  <c r="T5027" i="131"/>
  <c r="S5027" i="131"/>
  <c r="R5027" i="131"/>
  <c r="Q5027" i="131"/>
  <c r="P5027" i="131"/>
  <c r="O5027" i="131"/>
  <c r="N5027" i="131"/>
  <c r="M5027" i="131"/>
  <c r="L5027" i="131"/>
  <c r="K5027" i="131"/>
  <c r="J5027" i="131"/>
  <c r="I5027" i="131"/>
  <c r="H5027" i="131"/>
  <c r="G5027" i="131"/>
  <c r="F5027" i="131"/>
  <c r="E5027" i="131"/>
  <c r="D5027" i="131"/>
  <c r="C5027" i="131"/>
  <c r="AD5026" i="131"/>
  <c r="AC5026" i="131"/>
  <c r="AB5026" i="131"/>
  <c r="AA5026" i="131"/>
  <c r="Z5026" i="131"/>
  <c r="Y5026" i="131"/>
  <c r="X5026" i="131"/>
  <c r="W5026" i="131"/>
  <c r="V5026" i="131"/>
  <c r="U5026" i="131"/>
  <c r="T5026" i="131"/>
  <c r="S5026" i="131"/>
  <c r="R5026" i="131"/>
  <c r="Q5026" i="131"/>
  <c r="P5026" i="131"/>
  <c r="O5026" i="131"/>
  <c r="N5026" i="131"/>
  <c r="M5026" i="131"/>
  <c r="L5026" i="131"/>
  <c r="K5026" i="131"/>
  <c r="J5026" i="131"/>
  <c r="I5026" i="131"/>
  <c r="H5026" i="131"/>
  <c r="G5026" i="131"/>
  <c r="F5026" i="131"/>
  <c r="E5026" i="131"/>
  <c r="D5026" i="131"/>
  <c r="C5026" i="131"/>
  <c r="AD5025" i="131"/>
  <c r="AC5025" i="131"/>
  <c r="AB5025" i="131"/>
  <c r="AA5025" i="131"/>
  <c r="Z5025" i="131"/>
  <c r="Y5025" i="131"/>
  <c r="X5025" i="131"/>
  <c r="W5025" i="131"/>
  <c r="V5025" i="131"/>
  <c r="U5025" i="131"/>
  <c r="T5025" i="131"/>
  <c r="S5025" i="131"/>
  <c r="R5025" i="131"/>
  <c r="Q5025" i="131"/>
  <c r="P5025" i="131"/>
  <c r="O5025" i="131"/>
  <c r="N5025" i="131"/>
  <c r="M5025" i="131"/>
  <c r="L5025" i="131"/>
  <c r="K5025" i="131"/>
  <c r="J5025" i="131"/>
  <c r="I5025" i="131"/>
  <c r="H5025" i="131"/>
  <c r="G5025" i="131"/>
  <c r="F5025" i="131"/>
  <c r="E5025" i="131"/>
  <c r="D5025" i="131"/>
  <c r="C5025" i="131"/>
  <c r="AD5024" i="131"/>
  <c r="AC5024" i="131"/>
  <c r="AB5024" i="131"/>
  <c r="AA5024" i="131"/>
  <c r="Z5024" i="131"/>
  <c r="Y5024" i="131"/>
  <c r="X5024" i="131"/>
  <c r="W5024" i="131"/>
  <c r="V5024" i="131"/>
  <c r="U5024" i="131"/>
  <c r="T5024" i="131"/>
  <c r="S5024" i="131"/>
  <c r="R5024" i="131"/>
  <c r="Q5024" i="131"/>
  <c r="P5024" i="131"/>
  <c r="O5024" i="131"/>
  <c r="N5024" i="131"/>
  <c r="M5024" i="131"/>
  <c r="L5024" i="131"/>
  <c r="K5024" i="131"/>
  <c r="J5024" i="131"/>
  <c r="I5024" i="131"/>
  <c r="H5024" i="131"/>
  <c r="G5024" i="131"/>
  <c r="F5024" i="131"/>
  <c r="E5024" i="131"/>
  <c r="D5024" i="131"/>
  <c r="C5024" i="131"/>
  <c r="AD5023" i="131"/>
  <c r="AC5023" i="131"/>
  <c r="AB5023" i="131"/>
  <c r="AA5023" i="131"/>
  <c r="Z5023" i="131"/>
  <c r="Y5023" i="131"/>
  <c r="X5023" i="131"/>
  <c r="W5023" i="131"/>
  <c r="V5023" i="131"/>
  <c r="U5023" i="131"/>
  <c r="T5023" i="131"/>
  <c r="S5023" i="131"/>
  <c r="R5023" i="131"/>
  <c r="Q5023" i="131"/>
  <c r="P5023" i="131"/>
  <c r="O5023" i="131"/>
  <c r="N5023" i="131"/>
  <c r="M5023" i="131"/>
  <c r="L5023" i="131"/>
  <c r="K5023" i="131"/>
  <c r="J5023" i="131"/>
  <c r="I5023" i="131"/>
  <c r="H5023" i="131"/>
  <c r="G5023" i="131"/>
  <c r="F5023" i="131"/>
  <c r="E5023" i="131"/>
  <c r="D5023" i="131"/>
  <c r="C5023" i="131"/>
  <c r="AD5022" i="131"/>
  <c r="AC5022" i="131"/>
  <c r="AB5022" i="131"/>
  <c r="AA5022" i="131"/>
  <c r="Z5022" i="131"/>
  <c r="Y5022" i="131"/>
  <c r="X5022" i="131"/>
  <c r="W5022" i="131"/>
  <c r="V5022" i="131"/>
  <c r="U5022" i="131"/>
  <c r="T5022" i="131"/>
  <c r="S5022" i="131"/>
  <c r="R5022" i="131"/>
  <c r="Q5022" i="131"/>
  <c r="P5022" i="131"/>
  <c r="O5022" i="131"/>
  <c r="N5022" i="131"/>
  <c r="M5022" i="131"/>
  <c r="L5022" i="131"/>
  <c r="K5022" i="131"/>
  <c r="J5022" i="131"/>
  <c r="I5022" i="131"/>
  <c r="H5022" i="131"/>
  <c r="G5022" i="131"/>
  <c r="F5022" i="131"/>
  <c r="E5022" i="131"/>
  <c r="D5022" i="131"/>
  <c r="C5022" i="131"/>
  <c r="AD5019" i="131"/>
  <c r="AC5019" i="131"/>
  <c r="AB5019" i="131"/>
  <c r="AA5019" i="131"/>
  <c r="Z5019" i="131"/>
  <c r="Y5019" i="131"/>
  <c r="X5019" i="131"/>
  <c r="W5019" i="131"/>
  <c r="V5019" i="131"/>
  <c r="U5019" i="131"/>
  <c r="T5019" i="131"/>
  <c r="S5019" i="131"/>
  <c r="R5019" i="131"/>
  <c r="Q5019" i="131"/>
  <c r="P5019" i="131"/>
  <c r="O5019" i="131"/>
  <c r="N5019" i="131"/>
  <c r="M5019" i="131"/>
  <c r="L5019" i="131"/>
  <c r="K5019" i="131"/>
  <c r="J5019" i="131"/>
  <c r="I5019" i="131"/>
  <c r="H5019" i="131"/>
  <c r="G5019" i="131"/>
  <c r="F5019" i="131"/>
  <c r="E5019" i="131"/>
  <c r="D5019" i="131"/>
  <c r="C5019" i="131"/>
  <c r="AG5018" i="131"/>
  <c r="AD5018" i="131"/>
  <c r="AC5018" i="131"/>
  <c r="AB5018" i="131"/>
  <c r="AA5018" i="131"/>
  <c r="Z5018" i="131"/>
  <c r="Y5018" i="131"/>
  <c r="X5018" i="131"/>
  <c r="W5018" i="131"/>
  <c r="V5018" i="131"/>
  <c r="U5018" i="131"/>
  <c r="T5018" i="131"/>
  <c r="S5018" i="131"/>
  <c r="R5018" i="131"/>
  <c r="Q5018" i="131"/>
  <c r="P5018" i="131"/>
  <c r="O5018" i="131"/>
  <c r="N5018" i="131"/>
  <c r="M5018" i="131"/>
  <c r="L5018" i="131"/>
  <c r="K5018" i="131"/>
  <c r="J5018" i="131"/>
  <c r="I5018" i="131"/>
  <c r="H5018" i="131"/>
  <c r="G5018" i="131"/>
  <c r="F5018" i="131"/>
  <c r="E5018" i="131"/>
  <c r="D5018" i="131"/>
  <c r="C5018" i="131"/>
  <c r="AG5017" i="131"/>
  <c r="AD5017" i="131"/>
  <c r="AC5017" i="131"/>
  <c r="AB5017" i="131"/>
  <c r="AA5017" i="131"/>
  <c r="Z5017" i="131"/>
  <c r="Y5017" i="131"/>
  <c r="X5017" i="131"/>
  <c r="W5017" i="131"/>
  <c r="V5017" i="131"/>
  <c r="U5017" i="131"/>
  <c r="T5017" i="131"/>
  <c r="S5017" i="131"/>
  <c r="R5017" i="131"/>
  <c r="Q5017" i="131"/>
  <c r="P5017" i="131"/>
  <c r="O5017" i="131"/>
  <c r="N5017" i="131"/>
  <c r="M5017" i="131"/>
  <c r="L5017" i="131"/>
  <c r="K5017" i="131"/>
  <c r="J5017" i="131"/>
  <c r="I5017" i="131"/>
  <c r="H5017" i="131"/>
  <c r="G5017" i="131"/>
  <c r="F5017" i="131"/>
  <c r="E5017" i="131"/>
  <c r="D5017" i="131"/>
  <c r="C5017" i="131"/>
  <c r="AG5016" i="131"/>
  <c r="AD5016" i="131"/>
  <c r="AC5016" i="131"/>
  <c r="AB5016" i="131"/>
  <c r="AA5016" i="131"/>
  <c r="Z5016" i="131"/>
  <c r="Y5016" i="131"/>
  <c r="X5016" i="131"/>
  <c r="W5016" i="131"/>
  <c r="V5016" i="131"/>
  <c r="U5016" i="131"/>
  <c r="T5016" i="131"/>
  <c r="S5016" i="131"/>
  <c r="R5016" i="131"/>
  <c r="Q5016" i="131"/>
  <c r="P5016" i="131"/>
  <c r="O5016" i="131"/>
  <c r="N5016" i="131"/>
  <c r="M5016" i="131"/>
  <c r="L5016" i="131"/>
  <c r="K5016" i="131"/>
  <c r="J5016" i="131"/>
  <c r="I5016" i="131"/>
  <c r="H5016" i="131"/>
  <c r="G5016" i="131"/>
  <c r="F5016" i="131"/>
  <c r="E5016" i="131"/>
  <c r="D5016" i="131"/>
  <c r="C5016" i="131"/>
  <c r="AG5015" i="131"/>
  <c r="AD5015" i="131"/>
  <c r="AC5015" i="131"/>
  <c r="AB5015" i="131"/>
  <c r="AA5015" i="131"/>
  <c r="Z5015" i="131"/>
  <c r="Y5015" i="131"/>
  <c r="X5015" i="131"/>
  <c r="W5015" i="131"/>
  <c r="V5015" i="131"/>
  <c r="U5015" i="131"/>
  <c r="T5015" i="131"/>
  <c r="S5015" i="131"/>
  <c r="R5015" i="131"/>
  <c r="Q5015" i="131"/>
  <c r="P5015" i="131"/>
  <c r="O5015" i="131"/>
  <c r="N5015" i="131"/>
  <c r="M5015" i="131"/>
  <c r="L5015" i="131"/>
  <c r="K5015" i="131"/>
  <c r="J5015" i="131"/>
  <c r="I5015" i="131"/>
  <c r="H5015" i="131"/>
  <c r="G5015" i="131"/>
  <c r="F5015" i="131"/>
  <c r="E5015" i="131"/>
  <c r="D5015" i="131"/>
  <c r="C5015" i="131"/>
  <c r="AG5014" i="131"/>
  <c r="AD5014" i="131"/>
  <c r="AC5014" i="131"/>
  <c r="AB5014" i="131"/>
  <c r="AA5014" i="131"/>
  <c r="Z5014" i="131"/>
  <c r="Y5014" i="131"/>
  <c r="X5014" i="131"/>
  <c r="W5014" i="131"/>
  <c r="V5014" i="131"/>
  <c r="U5014" i="131"/>
  <c r="T5014" i="131"/>
  <c r="S5014" i="131"/>
  <c r="R5014" i="131"/>
  <c r="Q5014" i="131"/>
  <c r="P5014" i="131"/>
  <c r="O5014" i="131"/>
  <c r="N5014" i="131"/>
  <c r="M5014" i="131"/>
  <c r="L5014" i="131"/>
  <c r="K5014" i="131"/>
  <c r="J5014" i="131"/>
  <c r="I5014" i="131"/>
  <c r="H5014" i="131"/>
  <c r="G5014" i="131"/>
  <c r="F5014" i="131"/>
  <c r="E5014" i="131"/>
  <c r="D5014" i="131"/>
  <c r="C5014" i="131"/>
  <c r="AG5013" i="131"/>
  <c r="AD5013" i="131"/>
  <c r="AC5013" i="131"/>
  <c r="AB5013" i="131"/>
  <c r="AA5013" i="131"/>
  <c r="Z5013" i="131"/>
  <c r="Y5013" i="131"/>
  <c r="X5013" i="131"/>
  <c r="W5013" i="131"/>
  <c r="V5013" i="131"/>
  <c r="U5013" i="131"/>
  <c r="T5013" i="131"/>
  <c r="S5013" i="131"/>
  <c r="R5013" i="131"/>
  <c r="Q5013" i="131"/>
  <c r="P5013" i="131"/>
  <c r="O5013" i="131"/>
  <c r="N5013" i="131"/>
  <c r="M5013" i="131"/>
  <c r="L5013" i="131"/>
  <c r="K5013" i="131"/>
  <c r="J5013" i="131"/>
  <c r="I5013" i="131"/>
  <c r="H5013" i="131"/>
  <c r="G5013" i="131"/>
  <c r="F5013" i="131"/>
  <c r="E5013" i="131"/>
  <c r="D5013" i="131"/>
  <c r="C5013" i="131"/>
  <c r="AG5012" i="131"/>
  <c r="AD5012" i="131"/>
  <c r="AC5012" i="131"/>
  <c r="AB5012" i="131"/>
  <c r="AA5012" i="131"/>
  <c r="Z5012" i="131"/>
  <c r="Y5012" i="131"/>
  <c r="X5012" i="131"/>
  <c r="W5012" i="131"/>
  <c r="V5012" i="131"/>
  <c r="U5012" i="131"/>
  <c r="T5012" i="131"/>
  <c r="S5012" i="131"/>
  <c r="R5012" i="131"/>
  <c r="Q5012" i="131"/>
  <c r="P5012" i="131"/>
  <c r="O5012" i="131"/>
  <c r="N5012" i="131"/>
  <c r="M5012" i="131"/>
  <c r="L5012" i="131"/>
  <c r="K5012" i="131"/>
  <c r="J5012" i="131"/>
  <c r="I5012" i="131"/>
  <c r="H5012" i="131"/>
  <c r="G5012" i="131"/>
  <c r="F5012" i="131"/>
  <c r="E5012" i="131"/>
  <c r="D5012" i="131"/>
  <c r="C5012" i="131"/>
  <c r="AG5011" i="131"/>
  <c r="AD5011" i="131"/>
  <c r="AC5011" i="131"/>
  <c r="AB5011" i="131"/>
  <c r="AA5011" i="131"/>
  <c r="Z5011" i="131"/>
  <c r="Y5011" i="131"/>
  <c r="X5011" i="131"/>
  <c r="W5011" i="131"/>
  <c r="V5011" i="131"/>
  <c r="U5011" i="131"/>
  <c r="T5011" i="131"/>
  <c r="S5011" i="131"/>
  <c r="R5011" i="131"/>
  <c r="Q5011" i="131"/>
  <c r="P5011" i="131"/>
  <c r="O5011" i="131"/>
  <c r="N5011" i="131"/>
  <c r="M5011" i="131"/>
  <c r="L5011" i="131"/>
  <c r="K5011" i="131"/>
  <c r="J5011" i="131"/>
  <c r="I5011" i="131"/>
  <c r="H5011" i="131"/>
  <c r="G5011" i="131"/>
  <c r="F5011" i="131"/>
  <c r="E5011" i="131"/>
  <c r="D5011" i="131"/>
  <c r="C5011" i="131"/>
  <c r="AG5010" i="131"/>
  <c r="AD5010" i="131"/>
  <c r="AC5010" i="131"/>
  <c r="AB5010" i="131"/>
  <c r="AA5010" i="131"/>
  <c r="Z5010" i="131"/>
  <c r="Y5010" i="131"/>
  <c r="X5010" i="131"/>
  <c r="W5010" i="131"/>
  <c r="V5010" i="131"/>
  <c r="U5010" i="131"/>
  <c r="T5010" i="131"/>
  <c r="S5010" i="131"/>
  <c r="R5010" i="131"/>
  <c r="Q5010" i="131"/>
  <c r="P5010" i="131"/>
  <c r="O5010" i="131"/>
  <c r="N5010" i="131"/>
  <c r="M5010" i="131"/>
  <c r="L5010" i="131"/>
  <c r="K5010" i="131"/>
  <c r="J5010" i="131"/>
  <c r="I5010" i="131"/>
  <c r="H5010" i="131"/>
  <c r="G5010" i="131"/>
  <c r="F5010" i="131"/>
  <c r="E5010" i="131"/>
  <c r="D5010" i="131"/>
  <c r="C5010" i="131"/>
  <c r="AG5009" i="131"/>
  <c r="AD5009" i="131"/>
  <c r="AC5009" i="131"/>
  <c r="AB5009" i="131"/>
  <c r="AA5009" i="131"/>
  <c r="Z5009" i="131"/>
  <c r="Y5009" i="131"/>
  <c r="X5009" i="131"/>
  <c r="W5009" i="131"/>
  <c r="V5009" i="131"/>
  <c r="U5009" i="131"/>
  <c r="T5009" i="131"/>
  <c r="S5009" i="131"/>
  <c r="R5009" i="131"/>
  <c r="Q5009" i="131"/>
  <c r="P5009" i="131"/>
  <c r="O5009" i="131"/>
  <c r="N5009" i="131"/>
  <c r="M5009" i="131"/>
  <c r="L5009" i="131"/>
  <c r="K5009" i="131"/>
  <c r="J5009" i="131"/>
  <c r="I5009" i="131"/>
  <c r="H5009" i="131"/>
  <c r="G5009" i="131"/>
  <c r="F5009" i="131"/>
  <c r="E5009" i="131"/>
  <c r="D5009" i="131"/>
  <c r="C5009" i="131"/>
  <c r="AD5008" i="131"/>
  <c r="AC5008" i="131"/>
  <c r="AB5008" i="131"/>
  <c r="AA5008" i="131"/>
  <c r="Z5008" i="131"/>
  <c r="Y5008" i="131"/>
  <c r="X5008" i="131"/>
  <c r="W5008" i="131"/>
  <c r="V5008" i="131"/>
  <c r="U5008" i="131"/>
  <c r="T5008" i="131"/>
  <c r="S5008" i="131"/>
  <c r="R5008" i="131"/>
  <c r="Q5008" i="131"/>
  <c r="P5008" i="131"/>
  <c r="O5008" i="131"/>
  <c r="N5008" i="131"/>
  <c r="M5008" i="131"/>
  <c r="L5008" i="131"/>
  <c r="K5008" i="131"/>
  <c r="J5008" i="131"/>
  <c r="I5008" i="131"/>
  <c r="H5008" i="131"/>
  <c r="G5008" i="131"/>
  <c r="F5008" i="131"/>
  <c r="E5008" i="131"/>
  <c r="D5008" i="131"/>
  <c r="C5008" i="131"/>
  <c r="AD5007" i="131"/>
  <c r="AC5007" i="131"/>
  <c r="AB5007" i="131"/>
  <c r="AA5007" i="131"/>
  <c r="Z5007" i="131"/>
  <c r="Y5007" i="131"/>
  <c r="X5007" i="131"/>
  <c r="W5007" i="131"/>
  <c r="V5007" i="131"/>
  <c r="U5007" i="131"/>
  <c r="T5007" i="131"/>
  <c r="S5007" i="131"/>
  <c r="R5007" i="131"/>
  <c r="Q5007" i="131"/>
  <c r="P5007" i="131"/>
  <c r="O5007" i="131"/>
  <c r="N5007" i="131"/>
  <c r="M5007" i="131"/>
  <c r="L5007" i="131"/>
  <c r="K5007" i="131"/>
  <c r="J5007" i="131"/>
  <c r="I5007" i="131"/>
  <c r="H5007" i="131"/>
  <c r="G5007" i="131"/>
  <c r="F5007" i="131"/>
  <c r="E5007" i="131"/>
  <c r="D5007" i="131"/>
  <c r="C5007" i="131"/>
  <c r="AD5006" i="131"/>
  <c r="AC5006" i="131"/>
  <c r="AB5006" i="131"/>
  <c r="AA5006" i="131"/>
  <c r="Z5006" i="131"/>
  <c r="Y5006" i="131"/>
  <c r="X5006" i="131"/>
  <c r="W5006" i="131"/>
  <c r="V5006" i="131"/>
  <c r="U5006" i="131"/>
  <c r="T5006" i="131"/>
  <c r="S5006" i="131"/>
  <c r="R5006" i="131"/>
  <c r="Q5006" i="131"/>
  <c r="P5006" i="131"/>
  <c r="O5006" i="131"/>
  <c r="N5006" i="131"/>
  <c r="M5006" i="131"/>
  <c r="L5006" i="131"/>
  <c r="K5006" i="131"/>
  <c r="J5006" i="131"/>
  <c r="I5006" i="131"/>
  <c r="H5006" i="131"/>
  <c r="G5006" i="131"/>
  <c r="F5006" i="131"/>
  <c r="E5006" i="131"/>
  <c r="D5006" i="131"/>
  <c r="C5006" i="131"/>
  <c r="AD5005" i="131"/>
  <c r="AC5005" i="131"/>
  <c r="AB5005" i="131"/>
  <c r="AA5005" i="131"/>
  <c r="Z5005" i="131"/>
  <c r="Y5005" i="131"/>
  <c r="X5005" i="131"/>
  <c r="W5005" i="131"/>
  <c r="V5005" i="131"/>
  <c r="U5005" i="131"/>
  <c r="T5005" i="131"/>
  <c r="S5005" i="131"/>
  <c r="R5005" i="131"/>
  <c r="Q5005" i="131"/>
  <c r="P5005" i="131"/>
  <c r="O5005" i="131"/>
  <c r="N5005" i="131"/>
  <c r="M5005" i="131"/>
  <c r="L5005" i="131"/>
  <c r="K5005" i="131"/>
  <c r="J5005" i="131"/>
  <c r="I5005" i="131"/>
  <c r="H5005" i="131"/>
  <c r="G5005" i="131"/>
  <c r="F5005" i="131"/>
  <c r="E5005" i="131"/>
  <c r="D5005" i="131"/>
  <c r="C5005" i="131"/>
  <c r="AD5004" i="131"/>
  <c r="AC5004" i="131"/>
  <c r="AB5004" i="131"/>
  <c r="AA5004" i="131"/>
  <c r="Z5004" i="131"/>
  <c r="Y5004" i="131"/>
  <c r="X5004" i="131"/>
  <c r="W5004" i="131"/>
  <c r="V5004" i="131"/>
  <c r="U5004" i="131"/>
  <c r="T5004" i="131"/>
  <c r="S5004" i="131"/>
  <c r="R5004" i="131"/>
  <c r="Q5004" i="131"/>
  <c r="P5004" i="131"/>
  <c r="O5004" i="131"/>
  <c r="N5004" i="131"/>
  <c r="M5004" i="131"/>
  <c r="L5004" i="131"/>
  <c r="K5004" i="131"/>
  <c r="J5004" i="131"/>
  <c r="I5004" i="131"/>
  <c r="H5004" i="131"/>
  <c r="G5004" i="131"/>
  <c r="F5004" i="131"/>
  <c r="E5004" i="131"/>
  <c r="D5004" i="131"/>
  <c r="C5004" i="131"/>
  <c r="AD5003" i="131"/>
  <c r="AC5003" i="131"/>
  <c r="AB5003" i="131"/>
  <c r="AA5003" i="131"/>
  <c r="Z5003" i="131"/>
  <c r="Y5003" i="131"/>
  <c r="X5003" i="131"/>
  <c r="W5003" i="131"/>
  <c r="V5003" i="131"/>
  <c r="U5003" i="131"/>
  <c r="T5003" i="131"/>
  <c r="S5003" i="131"/>
  <c r="R5003" i="131"/>
  <c r="Q5003" i="131"/>
  <c r="P5003" i="131"/>
  <c r="O5003" i="131"/>
  <c r="N5003" i="131"/>
  <c r="M5003" i="131"/>
  <c r="L5003" i="131"/>
  <c r="K5003" i="131"/>
  <c r="J5003" i="131"/>
  <c r="I5003" i="131"/>
  <c r="H5003" i="131"/>
  <c r="G5003" i="131"/>
  <c r="F5003" i="131"/>
  <c r="E5003" i="131"/>
  <c r="D5003" i="131"/>
  <c r="C5003" i="131"/>
  <c r="AD5002" i="131"/>
  <c r="AC5002" i="131"/>
  <c r="AB5002" i="131"/>
  <c r="AA5002" i="131"/>
  <c r="Z5002" i="131"/>
  <c r="Y5002" i="131"/>
  <c r="X5002" i="131"/>
  <c r="W5002" i="131"/>
  <c r="V5002" i="131"/>
  <c r="U5002" i="131"/>
  <c r="T5002" i="131"/>
  <c r="S5002" i="131"/>
  <c r="R5002" i="131"/>
  <c r="Q5002" i="131"/>
  <c r="P5002" i="131"/>
  <c r="O5002" i="131"/>
  <c r="N5002" i="131"/>
  <c r="M5002" i="131"/>
  <c r="L5002" i="131"/>
  <c r="K5002" i="131"/>
  <c r="J5002" i="131"/>
  <c r="I5002" i="131"/>
  <c r="H5002" i="131"/>
  <c r="G5002" i="131"/>
  <c r="F5002" i="131"/>
  <c r="E5002" i="131"/>
  <c r="D5002" i="131"/>
  <c r="C5002" i="131"/>
  <c r="AD5001" i="131"/>
  <c r="AC5001" i="131"/>
  <c r="AB5001" i="131"/>
  <c r="AA5001" i="131"/>
  <c r="Z5001" i="131"/>
  <c r="Y5001" i="131"/>
  <c r="X5001" i="131"/>
  <c r="W5001" i="131"/>
  <c r="V5001" i="131"/>
  <c r="U5001" i="131"/>
  <c r="T5001" i="131"/>
  <c r="S5001" i="131"/>
  <c r="R5001" i="131"/>
  <c r="Q5001" i="131"/>
  <c r="P5001" i="131"/>
  <c r="O5001" i="131"/>
  <c r="N5001" i="131"/>
  <c r="M5001" i="131"/>
  <c r="L5001" i="131"/>
  <c r="K5001" i="131"/>
  <c r="J5001" i="131"/>
  <c r="I5001" i="131"/>
  <c r="H5001" i="131"/>
  <c r="G5001" i="131"/>
  <c r="F5001" i="131"/>
  <c r="E5001" i="131"/>
  <c r="D5001" i="131"/>
  <c r="C5001" i="131"/>
  <c r="AD5000" i="131"/>
  <c r="AC5000" i="131"/>
  <c r="AB5000" i="131"/>
  <c r="AA5000" i="131"/>
  <c r="Z5000" i="131"/>
  <c r="Y5000" i="131"/>
  <c r="X5000" i="131"/>
  <c r="W5000" i="131"/>
  <c r="V5000" i="131"/>
  <c r="U5000" i="131"/>
  <c r="T5000" i="131"/>
  <c r="S5000" i="131"/>
  <c r="R5000" i="131"/>
  <c r="Q5000" i="131"/>
  <c r="P5000" i="131"/>
  <c r="O5000" i="131"/>
  <c r="N5000" i="131"/>
  <c r="M5000" i="131"/>
  <c r="L5000" i="131"/>
  <c r="K5000" i="131"/>
  <c r="J5000" i="131"/>
  <c r="I5000" i="131"/>
  <c r="H5000" i="131"/>
  <c r="G5000" i="131"/>
  <c r="F5000" i="131"/>
  <c r="E5000" i="131"/>
  <c r="D5000" i="131"/>
  <c r="C5000" i="131"/>
  <c r="AD4999" i="131"/>
  <c r="AC4999" i="131"/>
  <c r="AB4999" i="131"/>
  <c r="AA4999" i="131"/>
  <c r="Z4999" i="131"/>
  <c r="Y4999" i="131"/>
  <c r="X4999" i="131"/>
  <c r="W4999" i="131"/>
  <c r="V4999" i="131"/>
  <c r="U4999" i="131"/>
  <c r="T4999" i="131"/>
  <c r="S4999" i="131"/>
  <c r="R4999" i="131"/>
  <c r="Q4999" i="131"/>
  <c r="P4999" i="131"/>
  <c r="O4999" i="131"/>
  <c r="N4999" i="131"/>
  <c r="M4999" i="131"/>
  <c r="L4999" i="131"/>
  <c r="K4999" i="131"/>
  <c r="J4999" i="131"/>
  <c r="I4999" i="131"/>
  <c r="H4999" i="131"/>
  <c r="G4999" i="131"/>
  <c r="F4999" i="131"/>
  <c r="E4999" i="131"/>
  <c r="D4999" i="131"/>
  <c r="C4999" i="131"/>
  <c r="AD4998" i="131"/>
  <c r="AC4998" i="131"/>
  <c r="AB4998" i="131"/>
  <c r="AA4998" i="131"/>
  <c r="Z4998" i="131"/>
  <c r="Y4998" i="131"/>
  <c r="X4998" i="131"/>
  <c r="W4998" i="131"/>
  <c r="V4998" i="131"/>
  <c r="U4998" i="131"/>
  <c r="T4998" i="131"/>
  <c r="S4998" i="131"/>
  <c r="R4998" i="131"/>
  <c r="Q4998" i="131"/>
  <c r="P4998" i="131"/>
  <c r="O4998" i="131"/>
  <c r="N4998" i="131"/>
  <c r="M4998" i="131"/>
  <c r="L4998" i="131"/>
  <c r="K4998" i="131"/>
  <c r="J4998" i="131"/>
  <c r="I4998" i="131"/>
  <c r="H4998" i="131"/>
  <c r="G4998" i="131"/>
  <c r="F4998" i="131"/>
  <c r="E4998" i="131"/>
  <c r="D4998" i="131"/>
  <c r="C4998" i="131"/>
  <c r="AD4997" i="131"/>
  <c r="AC4997" i="131"/>
  <c r="AB4997" i="131"/>
  <c r="AA4997" i="131"/>
  <c r="Z4997" i="131"/>
  <c r="Y4997" i="131"/>
  <c r="X4997" i="131"/>
  <c r="W4997" i="131"/>
  <c r="V4997" i="131"/>
  <c r="U4997" i="131"/>
  <c r="T4997" i="131"/>
  <c r="S4997" i="131"/>
  <c r="R4997" i="131"/>
  <c r="Q4997" i="131"/>
  <c r="P4997" i="131"/>
  <c r="O4997" i="131"/>
  <c r="N4997" i="131"/>
  <c r="M4997" i="131"/>
  <c r="L4997" i="131"/>
  <c r="K4997" i="131"/>
  <c r="J4997" i="131"/>
  <c r="I4997" i="131"/>
  <c r="H4997" i="131"/>
  <c r="G4997" i="131"/>
  <c r="F4997" i="131"/>
  <c r="E4997" i="131"/>
  <c r="D4997" i="131"/>
  <c r="C4997" i="131"/>
  <c r="AD4996" i="131"/>
  <c r="AC4996" i="131"/>
  <c r="AB4996" i="131"/>
  <c r="AA4996" i="131"/>
  <c r="Z4996" i="131"/>
  <c r="Y4996" i="131"/>
  <c r="X4996" i="131"/>
  <c r="W4996" i="131"/>
  <c r="V4996" i="131"/>
  <c r="U4996" i="131"/>
  <c r="T4996" i="131"/>
  <c r="S4996" i="131"/>
  <c r="R4996" i="131"/>
  <c r="Q4996" i="131"/>
  <c r="P4996" i="131"/>
  <c r="O4996" i="131"/>
  <c r="N4996" i="131"/>
  <c r="M4996" i="131"/>
  <c r="L4996" i="131"/>
  <c r="K4996" i="131"/>
  <c r="J4996" i="131"/>
  <c r="I4996" i="131"/>
  <c r="H4996" i="131"/>
  <c r="G4996" i="131"/>
  <c r="F4996" i="131"/>
  <c r="E4996" i="131"/>
  <c r="D4996" i="131"/>
  <c r="C4996" i="131"/>
  <c r="AD4995" i="131"/>
  <c r="AC4995" i="131"/>
  <c r="AB4995" i="131"/>
  <c r="AA4995" i="131"/>
  <c r="Z4995" i="131"/>
  <c r="Y4995" i="131"/>
  <c r="X4995" i="131"/>
  <c r="W4995" i="131"/>
  <c r="V4995" i="131"/>
  <c r="U4995" i="131"/>
  <c r="T4995" i="131"/>
  <c r="S4995" i="131"/>
  <c r="R4995" i="131"/>
  <c r="Q4995" i="131"/>
  <c r="P4995" i="131"/>
  <c r="O4995" i="131"/>
  <c r="N4995" i="131"/>
  <c r="M4995" i="131"/>
  <c r="L4995" i="131"/>
  <c r="K4995" i="131"/>
  <c r="J4995" i="131"/>
  <c r="I4995" i="131"/>
  <c r="H4995" i="131"/>
  <c r="G4995" i="131"/>
  <c r="F4995" i="131"/>
  <c r="E4995" i="131"/>
  <c r="D4995" i="131"/>
  <c r="C4995" i="131"/>
  <c r="AD4994" i="131"/>
  <c r="AC4994" i="131"/>
  <c r="AB4994" i="131"/>
  <c r="AA4994" i="131"/>
  <c r="Z4994" i="131"/>
  <c r="Y4994" i="131"/>
  <c r="X4994" i="131"/>
  <c r="W4994" i="131"/>
  <c r="V4994" i="131"/>
  <c r="U4994" i="131"/>
  <c r="T4994" i="131"/>
  <c r="S4994" i="131"/>
  <c r="R4994" i="131"/>
  <c r="Q4994" i="131"/>
  <c r="P4994" i="131"/>
  <c r="O4994" i="131"/>
  <c r="N4994" i="131"/>
  <c r="M4994" i="131"/>
  <c r="L4994" i="131"/>
  <c r="K4994" i="131"/>
  <c r="J4994" i="131"/>
  <c r="I4994" i="131"/>
  <c r="H4994" i="131"/>
  <c r="G4994" i="131"/>
  <c r="F4994" i="131"/>
  <c r="E4994" i="131"/>
  <c r="D4994" i="131"/>
  <c r="C4994" i="131"/>
  <c r="AD4993" i="131"/>
  <c r="AC4993" i="131"/>
  <c r="AB4993" i="131"/>
  <c r="AA4993" i="131"/>
  <c r="Z4993" i="131"/>
  <c r="Y4993" i="131"/>
  <c r="X4993" i="131"/>
  <c r="W4993" i="131"/>
  <c r="V4993" i="131"/>
  <c r="U4993" i="131"/>
  <c r="T4993" i="131"/>
  <c r="S4993" i="131"/>
  <c r="R4993" i="131"/>
  <c r="Q4993" i="131"/>
  <c r="P4993" i="131"/>
  <c r="O4993" i="131"/>
  <c r="N4993" i="131"/>
  <c r="M4993" i="131"/>
  <c r="L4993" i="131"/>
  <c r="K4993" i="131"/>
  <c r="J4993" i="131"/>
  <c r="I4993" i="131"/>
  <c r="H4993" i="131"/>
  <c r="G4993" i="131"/>
  <c r="F4993" i="131"/>
  <c r="E4993" i="131"/>
  <c r="D4993" i="131"/>
  <c r="C4993" i="131"/>
  <c r="AD4992" i="131"/>
  <c r="AC4992" i="131"/>
  <c r="AB4992" i="131"/>
  <c r="AA4992" i="131"/>
  <c r="Z4992" i="131"/>
  <c r="Y4992" i="131"/>
  <c r="X4992" i="131"/>
  <c r="W4992" i="131"/>
  <c r="V4992" i="131"/>
  <c r="U4992" i="131"/>
  <c r="T4992" i="131"/>
  <c r="S4992" i="131"/>
  <c r="R4992" i="131"/>
  <c r="Q4992" i="131"/>
  <c r="P4992" i="131"/>
  <c r="O4992" i="131"/>
  <c r="N4992" i="131"/>
  <c r="M4992" i="131"/>
  <c r="L4992" i="131"/>
  <c r="K4992" i="131"/>
  <c r="J4992" i="131"/>
  <c r="I4992" i="131"/>
  <c r="H4992" i="131"/>
  <c r="G4992" i="131"/>
  <c r="F4992" i="131"/>
  <c r="E4992" i="131"/>
  <c r="D4992" i="131"/>
  <c r="C4992" i="131"/>
  <c r="AD4989" i="131"/>
  <c r="AC4989" i="131"/>
  <c r="AB4989" i="131"/>
  <c r="AA4989" i="131"/>
  <c r="Z4989" i="131"/>
  <c r="Y4989" i="131"/>
  <c r="X4989" i="131"/>
  <c r="W4989" i="131"/>
  <c r="V4989" i="131"/>
  <c r="U4989" i="131"/>
  <c r="T4989" i="131"/>
  <c r="S4989" i="131"/>
  <c r="R4989" i="131"/>
  <c r="Q4989" i="131"/>
  <c r="P4989" i="131"/>
  <c r="O4989" i="131"/>
  <c r="N4989" i="131"/>
  <c r="M4989" i="131"/>
  <c r="L4989" i="131"/>
  <c r="K4989" i="131"/>
  <c r="J4989" i="131"/>
  <c r="I4989" i="131"/>
  <c r="H4989" i="131"/>
  <c r="G4989" i="131"/>
  <c r="F4989" i="131"/>
  <c r="E4989" i="131"/>
  <c r="D4989" i="131"/>
  <c r="C4989" i="131"/>
  <c r="AG4988" i="131"/>
  <c r="AD4988" i="131"/>
  <c r="AC4988" i="131"/>
  <c r="AB4988" i="131"/>
  <c r="AA4988" i="131"/>
  <c r="Z4988" i="131"/>
  <c r="Y4988" i="131"/>
  <c r="X4988" i="131"/>
  <c r="W4988" i="131"/>
  <c r="V4988" i="131"/>
  <c r="U4988" i="131"/>
  <c r="T4988" i="131"/>
  <c r="S4988" i="131"/>
  <c r="R4988" i="131"/>
  <c r="Q4988" i="131"/>
  <c r="P4988" i="131"/>
  <c r="O4988" i="131"/>
  <c r="N4988" i="131"/>
  <c r="M4988" i="131"/>
  <c r="L4988" i="131"/>
  <c r="K4988" i="131"/>
  <c r="J4988" i="131"/>
  <c r="I4988" i="131"/>
  <c r="H4988" i="131"/>
  <c r="G4988" i="131"/>
  <c r="F4988" i="131"/>
  <c r="E4988" i="131"/>
  <c r="D4988" i="131"/>
  <c r="C4988" i="131"/>
  <c r="AG4987" i="131"/>
  <c r="AD4987" i="131"/>
  <c r="AC4987" i="131"/>
  <c r="AB4987" i="131"/>
  <c r="AA4987" i="131"/>
  <c r="Z4987" i="131"/>
  <c r="Y4987" i="131"/>
  <c r="X4987" i="131"/>
  <c r="W4987" i="131"/>
  <c r="V4987" i="131"/>
  <c r="U4987" i="131"/>
  <c r="T4987" i="131"/>
  <c r="S4987" i="131"/>
  <c r="R4987" i="131"/>
  <c r="Q4987" i="131"/>
  <c r="P4987" i="131"/>
  <c r="O4987" i="131"/>
  <c r="N4987" i="131"/>
  <c r="M4987" i="131"/>
  <c r="L4987" i="131"/>
  <c r="K4987" i="131"/>
  <c r="J4987" i="131"/>
  <c r="I4987" i="131"/>
  <c r="H4987" i="131"/>
  <c r="G4987" i="131"/>
  <c r="F4987" i="131"/>
  <c r="E4987" i="131"/>
  <c r="D4987" i="131"/>
  <c r="C4987" i="131"/>
  <c r="AG4986" i="131"/>
  <c r="AD4986" i="131"/>
  <c r="AC4986" i="131"/>
  <c r="AB4986" i="131"/>
  <c r="AA4986" i="131"/>
  <c r="Z4986" i="131"/>
  <c r="Y4986" i="131"/>
  <c r="X4986" i="131"/>
  <c r="W4986" i="131"/>
  <c r="V4986" i="131"/>
  <c r="U4986" i="131"/>
  <c r="T4986" i="131"/>
  <c r="S4986" i="131"/>
  <c r="R4986" i="131"/>
  <c r="Q4986" i="131"/>
  <c r="P4986" i="131"/>
  <c r="O4986" i="131"/>
  <c r="N4986" i="131"/>
  <c r="M4986" i="131"/>
  <c r="L4986" i="131"/>
  <c r="K4986" i="131"/>
  <c r="J4986" i="131"/>
  <c r="I4986" i="131"/>
  <c r="H4986" i="131"/>
  <c r="G4986" i="131"/>
  <c r="F4986" i="131"/>
  <c r="E4986" i="131"/>
  <c r="D4986" i="131"/>
  <c r="C4986" i="131"/>
  <c r="AG4985" i="131"/>
  <c r="AD4985" i="131"/>
  <c r="AC4985" i="131"/>
  <c r="AB4985" i="131"/>
  <c r="AA4985" i="131"/>
  <c r="Z4985" i="131"/>
  <c r="Y4985" i="131"/>
  <c r="X4985" i="131"/>
  <c r="W4985" i="131"/>
  <c r="V4985" i="131"/>
  <c r="U4985" i="131"/>
  <c r="T4985" i="131"/>
  <c r="S4985" i="131"/>
  <c r="R4985" i="131"/>
  <c r="Q4985" i="131"/>
  <c r="P4985" i="131"/>
  <c r="O4985" i="131"/>
  <c r="N4985" i="131"/>
  <c r="M4985" i="131"/>
  <c r="L4985" i="131"/>
  <c r="K4985" i="131"/>
  <c r="J4985" i="131"/>
  <c r="I4985" i="131"/>
  <c r="H4985" i="131"/>
  <c r="G4985" i="131"/>
  <c r="F4985" i="131"/>
  <c r="E4985" i="131"/>
  <c r="D4985" i="131"/>
  <c r="C4985" i="131"/>
  <c r="AG4984" i="131"/>
  <c r="AD4984" i="131"/>
  <c r="AC4984" i="131"/>
  <c r="AB4984" i="131"/>
  <c r="AA4984" i="131"/>
  <c r="Z4984" i="131"/>
  <c r="Y4984" i="131"/>
  <c r="X4984" i="131"/>
  <c r="W4984" i="131"/>
  <c r="V4984" i="131"/>
  <c r="U4984" i="131"/>
  <c r="T4984" i="131"/>
  <c r="S4984" i="131"/>
  <c r="R4984" i="131"/>
  <c r="Q4984" i="131"/>
  <c r="P4984" i="131"/>
  <c r="O4984" i="131"/>
  <c r="N4984" i="131"/>
  <c r="M4984" i="131"/>
  <c r="L4984" i="131"/>
  <c r="K4984" i="131"/>
  <c r="J4984" i="131"/>
  <c r="I4984" i="131"/>
  <c r="H4984" i="131"/>
  <c r="G4984" i="131"/>
  <c r="F4984" i="131"/>
  <c r="E4984" i="131"/>
  <c r="D4984" i="131"/>
  <c r="C4984" i="131"/>
  <c r="AG4983" i="131"/>
  <c r="AD4983" i="131"/>
  <c r="AC4983" i="131"/>
  <c r="AB4983" i="131"/>
  <c r="AA4983" i="131"/>
  <c r="Z4983" i="131"/>
  <c r="Y4983" i="131"/>
  <c r="X4983" i="131"/>
  <c r="W4983" i="131"/>
  <c r="V4983" i="131"/>
  <c r="U4983" i="131"/>
  <c r="T4983" i="131"/>
  <c r="S4983" i="131"/>
  <c r="R4983" i="131"/>
  <c r="Q4983" i="131"/>
  <c r="P4983" i="131"/>
  <c r="O4983" i="131"/>
  <c r="N4983" i="131"/>
  <c r="M4983" i="131"/>
  <c r="L4983" i="131"/>
  <c r="K4983" i="131"/>
  <c r="J4983" i="131"/>
  <c r="I4983" i="131"/>
  <c r="H4983" i="131"/>
  <c r="G4983" i="131"/>
  <c r="F4983" i="131"/>
  <c r="E4983" i="131"/>
  <c r="D4983" i="131"/>
  <c r="C4983" i="131"/>
  <c r="AG4982" i="131"/>
  <c r="AD4982" i="131"/>
  <c r="AC4982" i="131"/>
  <c r="AB4982" i="131"/>
  <c r="AA4982" i="131"/>
  <c r="Z4982" i="131"/>
  <c r="Y4982" i="131"/>
  <c r="X4982" i="131"/>
  <c r="W4982" i="131"/>
  <c r="V4982" i="131"/>
  <c r="U4982" i="131"/>
  <c r="T4982" i="131"/>
  <c r="S4982" i="131"/>
  <c r="R4982" i="131"/>
  <c r="Q4982" i="131"/>
  <c r="P4982" i="131"/>
  <c r="O4982" i="131"/>
  <c r="N4982" i="131"/>
  <c r="M4982" i="131"/>
  <c r="L4982" i="131"/>
  <c r="K4982" i="131"/>
  <c r="J4982" i="131"/>
  <c r="I4982" i="131"/>
  <c r="H4982" i="131"/>
  <c r="G4982" i="131"/>
  <c r="F4982" i="131"/>
  <c r="E4982" i="131"/>
  <c r="D4982" i="131"/>
  <c r="C4982" i="131"/>
  <c r="AG4981" i="131"/>
  <c r="AD4981" i="131"/>
  <c r="AC4981" i="131"/>
  <c r="AB4981" i="131"/>
  <c r="AA4981" i="131"/>
  <c r="Z4981" i="131"/>
  <c r="Y4981" i="131"/>
  <c r="X4981" i="131"/>
  <c r="W4981" i="131"/>
  <c r="V4981" i="131"/>
  <c r="U4981" i="131"/>
  <c r="T4981" i="131"/>
  <c r="S4981" i="131"/>
  <c r="R4981" i="131"/>
  <c r="Q4981" i="131"/>
  <c r="P4981" i="131"/>
  <c r="O4981" i="131"/>
  <c r="N4981" i="131"/>
  <c r="M4981" i="131"/>
  <c r="L4981" i="131"/>
  <c r="K4981" i="131"/>
  <c r="J4981" i="131"/>
  <c r="I4981" i="131"/>
  <c r="H4981" i="131"/>
  <c r="G4981" i="131"/>
  <c r="F4981" i="131"/>
  <c r="E4981" i="131"/>
  <c r="D4981" i="131"/>
  <c r="C4981" i="131"/>
  <c r="AG4980" i="131"/>
  <c r="AD4980" i="131"/>
  <c r="AC4980" i="131"/>
  <c r="AB4980" i="131"/>
  <c r="AA4980" i="131"/>
  <c r="Z4980" i="131"/>
  <c r="Y4980" i="131"/>
  <c r="X4980" i="131"/>
  <c r="W4980" i="131"/>
  <c r="V4980" i="131"/>
  <c r="U4980" i="131"/>
  <c r="T4980" i="131"/>
  <c r="S4980" i="131"/>
  <c r="R4980" i="131"/>
  <c r="Q4980" i="131"/>
  <c r="P4980" i="131"/>
  <c r="O4980" i="131"/>
  <c r="N4980" i="131"/>
  <c r="M4980" i="131"/>
  <c r="L4980" i="131"/>
  <c r="K4980" i="131"/>
  <c r="J4980" i="131"/>
  <c r="I4980" i="131"/>
  <c r="H4980" i="131"/>
  <c r="G4980" i="131"/>
  <c r="F4980" i="131"/>
  <c r="E4980" i="131"/>
  <c r="D4980" i="131"/>
  <c r="C4980" i="131"/>
  <c r="AG4979" i="131"/>
  <c r="AD4979" i="131"/>
  <c r="AC4979" i="131"/>
  <c r="AB4979" i="131"/>
  <c r="AA4979" i="131"/>
  <c r="Z4979" i="131"/>
  <c r="Y4979" i="131"/>
  <c r="X4979" i="131"/>
  <c r="W4979" i="131"/>
  <c r="V4979" i="131"/>
  <c r="U4979" i="131"/>
  <c r="T4979" i="131"/>
  <c r="S4979" i="131"/>
  <c r="R4979" i="131"/>
  <c r="Q4979" i="131"/>
  <c r="P4979" i="131"/>
  <c r="O4979" i="131"/>
  <c r="N4979" i="131"/>
  <c r="M4979" i="131"/>
  <c r="L4979" i="131"/>
  <c r="K4979" i="131"/>
  <c r="J4979" i="131"/>
  <c r="I4979" i="131"/>
  <c r="H4979" i="131"/>
  <c r="G4979" i="131"/>
  <c r="F4979" i="131"/>
  <c r="E4979" i="131"/>
  <c r="D4979" i="131"/>
  <c r="C4979" i="131"/>
  <c r="AD4978" i="131"/>
  <c r="AC4978" i="131"/>
  <c r="AB4978" i="131"/>
  <c r="AA4978" i="131"/>
  <c r="Z4978" i="131"/>
  <c r="Y4978" i="131"/>
  <c r="X4978" i="131"/>
  <c r="W4978" i="131"/>
  <c r="V4978" i="131"/>
  <c r="U4978" i="131"/>
  <c r="T4978" i="131"/>
  <c r="S4978" i="131"/>
  <c r="R4978" i="131"/>
  <c r="Q4978" i="131"/>
  <c r="P4978" i="131"/>
  <c r="O4978" i="131"/>
  <c r="N4978" i="131"/>
  <c r="M4978" i="131"/>
  <c r="L4978" i="131"/>
  <c r="K4978" i="131"/>
  <c r="J4978" i="131"/>
  <c r="I4978" i="131"/>
  <c r="H4978" i="131"/>
  <c r="G4978" i="131"/>
  <c r="F4978" i="131"/>
  <c r="E4978" i="131"/>
  <c r="D4978" i="131"/>
  <c r="C4978" i="131"/>
  <c r="AD4977" i="131"/>
  <c r="AC4977" i="131"/>
  <c r="AB4977" i="131"/>
  <c r="AA4977" i="131"/>
  <c r="Z4977" i="131"/>
  <c r="Y4977" i="131"/>
  <c r="X4977" i="131"/>
  <c r="W4977" i="131"/>
  <c r="V4977" i="131"/>
  <c r="U4977" i="131"/>
  <c r="T4977" i="131"/>
  <c r="S4977" i="131"/>
  <c r="R4977" i="131"/>
  <c r="Q4977" i="131"/>
  <c r="P4977" i="131"/>
  <c r="O4977" i="131"/>
  <c r="N4977" i="131"/>
  <c r="M4977" i="131"/>
  <c r="L4977" i="131"/>
  <c r="K4977" i="131"/>
  <c r="J4977" i="131"/>
  <c r="I4977" i="131"/>
  <c r="H4977" i="131"/>
  <c r="G4977" i="131"/>
  <c r="F4977" i="131"/>
  <c r="E4977" i="131"/>
  <c r="D4977" i="131"/>
  <c r="C4977" i="131"/>
  <c r="AD4976" i="131"/>
  <c r="AC4976" i="131"/>
  <c r="AB4976" i="131"/>
  <c r="AA4976" i="131"/>
  <c r="Z4976" i="131"/>
  <c r="Y4976" i="131"/>
  <c r="X4976" i="131"/>
  <c r="W4976" i="131"/>
  <c r="V4976" i="131"/>
  <c r="U4976" i="131"/>
  <c r="T4976" i="131"/>
  <c r="S4976" i="131"/>
  <c r="R4976" i="131"/>
  <c r="Q4976" i="131"/>
  <c r="P4976" i="131"/>
  <c r="O4976" i="131"/>
  <c r="N4976" i="131"/>
  <c r="M4976" i="131"/>
  <c r="L4976" i="131"/>
  <c r="K4976" i="131"/>
  <c r="J4976" i="131"/>
  <c r="I4976" i="131"/>
  <c r="H4976" i="131"/>
  <c r="G4976" i="131"/>
  <c r="F4976" i="131"/>
  <c r="E4976" i="131"/>
  <c r="D4976" i="131"/>
  <c r="C4976" i="131"/>
  <c r="AD4975" i="131"/>
  <c r="AC4975" i="131"/>
  <c r="AB4975" i="131"/>
  <c r="AA4975" i="131"/>
  <c r="Z4975" i="131"/>
  <c r="Y4975" i="131"/>
  <c r="X4975" i="131"/>
  <c r="W4975" i="131"/>
  <c r="V4975" i="131"/>
  <c r="U4975" i="131"/>
  <c r="T4975" i="131"/>
  <c r="S4975" i="131"/>
  <c r="R4975" i="131"/>
  <c r="Q4975" i="131"/>
  <c r="P4975" i="131"/>
  <c r="O4975" i="131"/>
  <c r="N4975" i="131"/>
  <c r="M4975" i="131"/>
  <c r="L4975" i="131"/>
  <c r="K4975" i="131"/>
  <c r="J4975" i="131"/>
  <c r="I4975" i="131"/>
  <c r="H4975" i="131"/>
  <c r="G4975" i="131"/>
  <c r="F4975" i="131"/>
  <c r="E4975" i="131"/>
  <c r="D4975" i="131"/>
  <c r="C4975" i="131"/>
  <c r="AD4974" i="131"/>
  <c r="AC4974" i="131"/>
  <c r="AB4974" i="131"/>
  <c r="AA4974" i="131"/>
  <c r="Z4974" i="131"/>
  <c r="Y4974" i="131"/>
  <c r="X4974" i="131"/>
  <c r="W4974" i="131"/>
  <c r="V4974" i="131"/>
  <c r="U4974" i="131"/>
  <c r="T4974" i="131"/>
  <c r="S4974" i="131"/>
  <c r="R4974" i="131"/>
  <c r="Q4974" i="131"/>
  <c r="P4974" i="131"/>
  <c r="O4974" i="131"/>
  <c r="N4974" i="131"/>
  <c r="M4974" i="131"/>
  <c r="L4974" i="131"/>
  <c r="K4974" i="131"/>
  <c r="J4974" i="131"/>
  <c r="I4974" i="131"/>
  <c r="H4974" i="131"/>
  <c r="G4974" i="131"/>
  <c r="F4974" i="131"/>
  <c r="E4974" i="131"/>
  <c r="D4974" i="131"/>
  <c r="C4974" i="131"/>
  <c r="AD4973" i="131"/>
  <c r="AC4973" i="131"/>
  <c r="AB4973" i="131"/>
  <c r="AA4973" i="131"/>
  <c r="Z4973" i="131"/>
  <c r="Y4973" i="131"/>
  <c r="X4973" i="131"/>
  <c r="W4973" i="131"/>
  <c r="V4973" i="131"/>
  <c r="U4973" i="131"/>
  <c r="T4973" i="131"/>
  <c r="S4973" i="131"/>
  <c r="R4973" i="131"/>
  <c r="Q4973" i="131"/>
  <c r="P4973" i="131"/>
  <c r="O4973" i="131"/>
  <c r="N4973" i="131"/>
  <c r="M4973" i="131"/>
  <c r="L4973" i="131"/>
  <c r="K4973" i="131"/>
  <c r="J4973" i="131"/>
  <c r="I4973" i="131"/>
  <c r="H4973" i="131"/>
  <c r="G4973" i="131"/>
  <c r="F4973" i="131"/>
  <c r="E4973" i="131"/>
  <c r="D4973" i="131"/>
  <c r="C4973" i="131"/>
  <c r="AD4972" i="131"/>
  <c r="AC4972" i="131"/>
  <c r="AB4972" i="131"/>
  <c r="AA4972" i="131"/>
  <c r="Z4972" i="131"/>
  <c r="Y4972" i="131"/>
  <c r="X4972" i="131"/>
  <c r="W4972" i="131"/>
  <c r="V4972" i="131"/>
  <c r="U4972" i="131"/>
  <c r="T4972" i="131"/>
  <c r="S4972" i="131"/>
  <c r="R4972" i="131"/>
  <c r="Q4972" i="131"/>
  <c r="P4972" i="131"/>
  <c r="O4972" i="131"/>
  <c r="N4972" i="131"/>
  <c r="M4972" i="131"/>
  <c r="L4972" i="131"/>
  <c r="K4972" i="131"/>
  <c r="J4972" i="131"/>
  <c r="I4972" i="131"/>
  <c r="H4972" i="131"/>
  <c r="G4972" i="131"/>
  <c r="F4972" i="131"/>
  <c r="E4972" i="131"/>
  <c r="D4972" i="131"/>
  <c r="C4972" i="131"/>
  <c r="AD4971" i="131"/>
  <c r="AC4971" i="131"/>
  <c r="AB4971" i="131"/>
  <c r="AA4971" i="131"/>
  <c r="Z4971" i="131"/>
  <c r="Y4971" i="131"/>
  <c r="X4971" i="131"/>
  <c r="W4971" i="131"/>
  <c r="V4971" i="131"/>
  <c r="U4971" i="131"/>
  <c r="T4971" i="131"/>
  <c r="S4971" i="131"/>
  <c r="R4971" i="131"/>
  <c r="Q4971" i="131"/>
  <c r="P4971" i="131"/>
  <c r="O4971" i="131"/>
  <c r="N4971" i="131"/>
  <c r="M4971" i="131"/>
  <c r="L4971" i="131"/>
  <c r="K4971" i="131"/>
  <c r="J4971" i="131"/>
  <c r="I4971" i="131"/>
  <c r="H4971" i="131"/>
  <c r="G4971" i="131"/>
  <c r="F4971" i="131"/>
  <c r="E4971" i="131"/>
  <c r="D4971" i="131"/>
  <c r="C4971" i="131"/>
  <c r="AD4970" i="131"/>
  <c r="AC4970" i="131"/>
  <c r="AB4970" i="131"/>
  <c r="AA4970" i="131"/>
  <c r="Z4970" i="131"/>
  <c r="Y4970" i="131"/>
  <c r="X4970" i="131"/>
  <c r="W4970" i="131"/>
  <c r="V4970" i="131"/>
  <c r="U4970" i="131"/>
  <c r="T4970" i="131"/>
  <c r="S4970" i="131"/>
  <c r="R4970" i="131"/>
  <c r="Q4970" i="131"/>
  <c r="P4970" i="131"/>
  <c r="O4970" i="131"/>
  <c r="N4970" i="131"/>
  <c r="M4970" i="131"/>
  <c r="L4970" i="131"/>
  <c r="K4970" i="131"/>
  <c r="J4970" i="131"/>
  <c r="I4970" i="131"/>
  <c r="H4970" i="131"/>
  <c r="G4970" i="131"/>
  <c r="F4970" i="131"/>
  <c r="E4970" i="131"/>
  <c r="D4970" i="131"/>
  <c r="C4970" i="131"/>
  <c r="AD4969" i="131"/>
  <c r="AC4969" i="131"/>
  <c r="AB4969" i="131"/>
  <c r="AA4969" i="131"/>
  <c r="Z4969" i="131"/>
  <c r="Y4969" i="131"/>
  <c r="X4969" i="131"/>
  <c r="W4969" i="131"/>
  <c r="V4969" i="131"/>
  <c r="U4969" i="131"/>
  <c r="T4969" i="131"/>
  <c r="S4969" i="131"/>
  <c r="R4969" i="131"/>
  <c r="Q4969" i="131"/>
  <c r="P4969" i="131"/>
  <c r="O4969" i="131"/>
  <c r="N4969" i="131"/>
  <c r="M4969" i="131"/>
  <c r="L4969" i="131"/>
  <c r="K4969" i="131"/>
  <c r="J4969" i="131"/>
  <c r="I4969" i="131"/>
  <c r="H4969" i="131"/>
  <c r="G4969" i="131"/>
  <c r="F4969" i="131"/>
  <c r="E4969" i="131"/>
  <c r="D4969" i="131"/>
  <c r="C4969" i="131"/>
  <c r="AD4968" i="131"/>
  <c r="AC4968" i="131"/>
  <c r="AB4968" i="131"/>
  <c r="AA4968" i="131"/>
  <c r="Z4968" i="131"/>
  <c r="Y4968" i="131"/>
  <c r="X4968" i="131"/>
  <c r="W4968" i="131"/>
  <c r="V4968" i="131"/>
  <c r="U4968" i="131"/>
  <c r="T4968" i="131"/>
  <c r="S4968" i="131"/>
  <c r="R4968" i="131"/>
  <c r="Q4968" i="131"/>
  <c r="P4968" i="131"/>
  <c r="O4968" i="131"/>
  <c r="N4968" i="131"/>
  <c r="M4968" i="131"/>
  <c r="L4968" i="131"/>
  <c r="K4968" i="131"/>
  <c r="J4968" i="131"/>
  <c r="I4968" i="131"/>
  <c r="H4968" i="131"/>
  <c r="G4968" i="131"/>
  <c r="F4968" i="131"/>
  <c r="E4968" i="131"/>
  <c r="D4968" i="131"/>
  <c r="C4968" i="131"/>
  <c r="AD4967" i="131"/>
  <c r="AC4967" i="131"/>
  <c r="AB4967" i="131"/>
  <c r="AA4967" i="131"/>
  <c r="Z4967" i="131"/>
  <c r="Y4967" i="131"/>
  <c r="X4967" i="131"/>
  <c r="W4967" i="131"/>
  <c r="V4967" i="131"/>
  <c r="U4967" i="131"/>
  <c r="T4967" i="131"/>
  <c r="S4967" i="131"/>
  <c r="R4967" i="131"/>
  <c r="Q4967" i="131"/>
  <c r="P4967" i="131"/>
  <c r="O4967" i="131"/>
  <c r="N4967" i="131"/>
  <c r="M4967" i="131"/>
  <c r="L4967" i="131"/>
  <c r="K4967" i="131"/>
  <c r="J4967" i="131"/>
  <c r="I4967" i="131"/>
  <c r="H4967" i="131"/>
  <c r="G4967" i="131"/>
  <c r="F4967" i="131"/>
  <c r="E4967" i="131"/>
  <c r="D4967" i="131"/>
  <c r="C4967" i="131"/>
  <c r="AD4966" i="131"/>
  <c r="AC4966" i="131"/>
  <c r="AB4966" i="131"/>
  <c r="AA4966" i="131"/>
  <c r="Z4966" i="131"/>
  <c r="Y4966" i="131"/>
  <c r="X4966" i="131"/>
  <c r="W4966" i="131"/>
  <c r="V4966" i="131"/>
  <c r="U4966" i="131"/>
  <c r="T4966" i="131"/>
  <c r="S4966" i="131"/>
  <c r="R4966" i="131"/>
  <c r="Q4966" i="131"/>
  <c r="P4966" i="131"/>
  <c r="O4966" i="131"/>
  <c r="N4966" i="131"/>
  <c r="M4966" i="131"/>
  <c r="L4966" i="131"/>
  <c r="K4966" i="131"/>
  <c r="J4966" i="131"/>
  <c r="I4966" i="131"/>
  <c r="H4966" i="131"/>
  <c r="G4966" i="131"/>
  <c r="F4966" i="131"/>
  <c r="E4966" i="131"/>
  <c r="D4966" i="131"/>
  <c r="C4966" i="131"/>
  <c r="AD4965" i="131"/>
  <c r="AC4965" i="131"/>
  <c r="AB4965" i="131"/>
  <c r="AA4965" i="131"/>
  <c r="Z4965" i="131"/>
  <c r="Y4965" i="131"/>
  <c r="X4965" i="131"/>
  <c r="W4965" i="131"/>
  <c r="V4965" i="131"/>
  <c r="U4965" i="131"/>
  <c r="T4965" i="131"/>
  <c r="S4965" i="131"/>
  <c r="R4965" i="131"/>
  <c r="Q4965" i="131"/>
  <c r="P4965" i="131"/>
  <c r="O4965" i="131"/>
  <c r="N4965" i="131"/>
  <c r="M4965" i="131"/>
  <c r="L4965" i="131"/>
  <c r="K4965" i="131"/>
  <c r="J4965" i="131"/>
  <c r="I4965" i="131"/>
  <c r="H4965" i="131"/>
  <c r="G4965" i="131"/>
  <c r="F4965" i="131"/>
  <c r="E4965" i="131"/>
  <c r="D4965" i="131"/>
  <c r="C4965" i="131"/>
  <c r="AD4964" i="131"/>
  <c r="AC4964" i="131"/>
  <c r="AB4964" i="131"/>
  <c r="AA4964" i="131"/>
  <c r="Z4964" i="131"/>
  <c r="Y4964" i="131"/>
  <c r="X4964" i="131"/>
  <c r="W4964" i="131"/>
  <c r="V4964" i="131"/>
  <c r="U4964" i="131"/>
  <c r="T4964" i="131"/>
  <c r="S4964" i="131"/>
  <c r="R4964" i="131"/>
  <c r="Q4964" i="131"/>
  <c r="P4964" i="131"/>
  <c r="O4964" i="131"/>
  <c r="N4964" i="131"/>
  <c r="M4964" i="131"/>
  <c r="L4964" i="131"/>
  <c r="K4964" i="131"/>
  <c r="J4964" i="131"/>
  <c r="I4964" i="131"/>
  <c r="H4964" i="131"/>
  <c r="G4964" i="131"/>
  <c r="F4964" i="131"/>
  <c r="E4964" i="131"/>
  <c r="D4964" i="131"/>
  <c r="C4964" i="131"/>
  <c r="AD4963" i="131"/>
  <c r="AC4963" i="131"/>
  <c r="AB4963" i="131"/>
  <c r="AA4963" i="131"/>
  <c r="Z4963" i="131"/>
  <c r="Y4963" i="131"/>
  <c r="X4963" i="131"/>
  <c r="W4963" i="131"/>
  <c r="V4963" i="131"/>
  <c r="U4963" i="131"/>
  <c r="T4963" i="131"/>
  <c r="S4963" i="131"/>
  <c r="R4963" i="131"/>
  <c r="Q4963" i="131"/>
  <c r="P4963" i="131"/>
  <c r="O4963" i="131"/>
  <c r="N4963" i="131"/>
  <c r="M4963" i="131"/>
  <c r="L4963" i="131"/>
  <c r="K4963" i="131"/>
  <c r="J4963" i="131"/>
  <c r="I4963" i="131"/>
  <c r="H4963" i="131"/>
  <c r="G4963" i="131"/>
  <c r="F4963" i="131"/>
  <c r="E4963" i="131"/>
  <c r="D4963" i="131"/>
  <c r="C4963" i="131"/>
  <c r="AD4962" i="131"/>
  <c r="AC4962" i="131"/>
  <c r="AB4962" i="131"/>
  <c r="AA4962" i="131"/>
  <c r="Z4962" i="131"/>
  <c r="Y4962" i="131"/>
  <c r="X4962" i="131"/>
  <c r="W4962" i="131"/>
  <c r="V4962" i="131"/>
  <c r="U4962" i="131"/>
  <c r="T4962" i="131"/>
  <c r="S4962" i="131"/>
  <c r="R4962" i="131"/>
  <c r="Q4962" i="131"/>
  <c r="P4962" i="131"/>
  <c r="O4962" i="131"/>
  <c r="N4962" i="131"/>
  <c r="M4962" i="131"/>
  <c r="L4962" i="131"/>
  <c r="K4962" i="131"/>
  <c r="J4962" i="131"/>
  <c r="I4962" i="131"/>
  <c r="H4962" i="131"/>
  <c r="G4962" i="131"/>
  <c r="F4962" i="131"/>
  <c r="E4962" i="131"/>
  <c r="D4962" i="131"/>
  <c r="C4962" i="131"/>
  <c r="AD4959" i="131"/>
  <c r="AC4959" i="131"/>
  <c r="AB4959" i="131"/>
  <c r="AA4959" i="131"/>
  <c r="Z4959" i="131"/>
  <c r="Y4959" i="131"/>
  <c r="X4959" i="131"/>
  <c r="W4959" i="131"/>
  <c r="V4959" i="131"/>
  <c r="U4959" i="131"/>
  <c r="T4959" i="131"/>
  <c r="S4959" i="131"/>
  <c r="R4959" i="131"/>
  <c r="Q4959" i="131"/>
  <c r="P4959" i="131"/>
  <c r="O4959" i="131"/>
  <c r="N4959" i="131"/>
  <c r="M4959" i="131"/>
  <c r="L4959" i="131"/>
  <c r="K4959" i="131"/>
  <c r="J4959" i="131"/>
  <c r="I4959" i="131"/>
  <c r="H4959" i="131"/>
  <c r="G4959" i="131"/>
  <c r="F4959" i="131"/>
  <c r="E4959" i="131"/>
  <c r="D4959" i="131"/>
  <c r="C4959" i="131"/>
  <c r="AG4958" i="131"/>
  <c r="AD4958" i="131"/>
  <c r="AC4958" i="131"/>
  <c r="AB4958" i="131"/>
  <c r="AA4958" i="131"/>
  <c r="Z4958" i="131"/>
  <c r="Y4958" i="131"/>
  <c r="X4958" i="131"/>
  <c r="W4958" i="131"/>
  <c r="V4958" i="131"/>
  <c r="U4958" i="131"/>
  <c r="T4958" i="131"/>
  <c r="S4958" i="131"/>
  <c r="R4958" i="131"/>
  <c r="Q4958" i="131"/>
  <c r="P4958" i="131"/>
  <c r="O4958" i="131"/>
  <c r="N4958" i="131"/>
  <c r="M4958" i="131"/>
  <c r="L4958" i="131"/>
  <c r="K4958" i="131"/>
  <c r="J4958" i="131"/>
  <c r="I4958" i="131"/>
  <c r="H4958" i="131"/>
  <c r="G4958" i="131"/>
  <c r="F4958" i="131"/>
  <c r="E4958" i="131"/>
  <c r="D4958" i="131"/>
  <c r="C4958" i="131"/>
  <c r="AG4957" i="131"/>
  <c r="AD4957" i="131"/>
  <c r="AC4957" i="131"/>
  <c r="AB4957" i="131"/>
  <c r="AA4957" i="131"/>
  <c r="Z4957" i="131"/>
  <c r="Y4957" i="131"/>
  <c r="X4957" i="131"/>
  <c r="W4957" i="131"/>
  <c r="V4957" i="131"/>
  <c r="U4957" i="131"/>
  <c r="T4957" i="131"/>
  <c r="S4957" i="131"/>
  <c r="R4957" i="131"/>
  <c r="Q4957" i="131"/>
  <c r="P4957" i="131"/>
  <c r="O4957" i="131"/>
  <c r="N4957" i="131"/>
  <c r="M4957" i="131"/>
  <c r="L4957" i="131"/>
  <c r="K4957" i="131"/>
  <c r="J4957" i="131"/>
  <c r="I4957" i="131"/>
  <c r="H4957" i="131"/>
  <c r="G4957" i="131"/>
  <c r="F4957" i="131"/>
  <c r="E4957" i="131"/>
  <c r="D4957" i="131"/>
  <c r="C4957" i="131"/>
  <c r="AG4956" i="131"/>
  <c r="AD4956" i="131"/>
  <c r="AC4956" i="131"/>
  <c r="AB4956" i="131"/>
  <c r="AA4956" i="131"/>
  <c r="Z4956" i="131"/>
  <c r="Y4956" i="131"/>
  <c r="X4956" i="131"/>
  <c r="W4956" i="131"/>
  <c r="V4956" i="131"/>
  <c r="U4956" i="131"/>
  <c r="T4956" i="131"/>
  <c r="S4956" i="131"/>
  <c r="R4956" i="131"/>
  <c r="Q4956" i="131"/>
  <c r="P4956" i="131"/>
  <c r="O4956" i="131"/>
  <c r="N4956" i="131"/>
  <c r="M4956" i="131"/>
  <c r="L4956" i="131"/>
  <c r="K4956" i="131"/>
  <c r="J4956" i="131"/>
  <c r="I4956" i="131"/>
  <c r="H4956" i="131"/>
  <c r="G4956" i="131"/>
  <c r="F4956" i="131"/>
  <c r="E4956" i="131"/>
  <c r="D4956" i="131"/>
  <c r="C4956" i="131"/>
  <c r="AG4955" i="131"/>
  <c r="AD4955" i="131"/>
  <c r="AC4955" i="131"/>
  <c r="AB4955" i="131"/>
  <c r="AA4955" i="131"/>
  <c r="Z4955" i="131"/>
  <c r="Y4955" i="131"/>
  <c r="X4955" i="131"/>
  <c r="W4955" i="131"/>
  <c r="V4955" i="131"/>
  <c r="U4955" i="131"/>
  <c r="T4955" i="131"/>
  <c r="S4955" i="131"/>
  <c r="R4955" i="131"/>
  <c r="Q4955" i="131"/>
  <c r="P4955" i="131"/>
  <c r="O4955" i="131"/>
  <c r="N4955" i="131"/>
  <c r="M4955" i="131"/>
  <c r="L4955" i="131"/>
  <c r="K4955" i="131"/>
  <c r="J4955" i="131"/>
  <c r="I4955" i="131"/>
  <c r="H4955" i="131"/>
  <c r="G4955" i="131"/>
  <c r="F4955" i="131"/>
  <c r="E4955" i="131"/>
  <c r="D4955" i="131"/>
  <c r="C4955" i="131"/>
  <c r="AG4954" i="131"/>
  <c r="AD4954" i="131"/>
  <c r="AC4954" i="131"/>
  <c r="AB4954" i="131"/>
  <c r="AA4954" i="131"/>
  <c r="Z4954" i="131"/>
  <c r="Y4954" i="131"/>
  <c r="X4954" i="131"/>
  <c r="W4954" i="131"/>
  <c r="V4954" i="131"/>
  <c r="U4954" i="131"/>
  <c r="T4954" i="131"/>
  <c r="S4954" i="131"/>
  <c r="R4954" i="131"/>
  <c r="Q4954" i="131"/>
  <c r="P4954" i="131"/>
  <c r="O4954" i="131"/>
  <c r="N4954" i="131"/>
  <c r="M4954" i="131"/>
  <c r="L4954" i="131"/>
  <c r="K4954" i="131"/>
  <c r="J4954" i="131"/>
  <c r="I4954" i="131"/>
  <c r="H4954" i="131"/>
  <c r="G4954" i="131"/>
  <c r="F4954" i="131"/>
  <c r="E4954" i="131"/>
  <c r="D4954" i="131"/>
  <c r="C4954" i="131"/>
  <c r="AG4953" i="131"/>
  <c r="AD4953" i="131"/>
  <c r="AC4953" i="131"/>
  <c r="AB4953" i="131"/>
  <c r="AA4953" i="131"/>
  <c r="Z4953" i="131"/>
  <c r="Y4953" i="131"/>
  <c r="X4953" i="131"/>
  <c r="W4953" i="131"/>
  <c r="V4953" i="131"/>
  <c r="U4953" i="131"/>
  <c r="T4953" i="131"/>
  <c r="S4953" i="131"/>
  <c r="R4953" i="131"/>
  <c r="Q4953" i="131"/>
  <c r="P4953" i="131"/>
  <c r="O4953" i="131"/>
  <c r="N4953" i="131"/>
  <c r="M4953" i="131"/>
  <c r="L4953" i="131"/>
  <c r="K4953" i="131"/>
  <c r="J4953" i="131"/>
  <c r="I4953" i="131"/>
  <c r="H4953" i="131"/>
  <c r="G4953" i="131"/>
  <c r="F4953" i="131"/>
  <c r="E4953" i="131"/>
  <c r="D4953" i="131"/>
  <c r="C4953" i="131"/>
  <c r="AG4952" i="131"/>
  <c r="AD4952" i="131"/>
  <c r="AC4952" i="131"/>
  <c r="AB4952" i="131"/>
  <c r="AA4952" i="131"/>
  <c r="Z4952" i="131"/>
  <c r="Y4952" i="131"/>
  <c r="X4952" i="131"/>
  <c r="W4952" i="131"/>
  <c r="V4952" i="131"/>
  <c r="U4952" i="131"/>
  <c r="T4952" i="131"/>
  <c r="S4952" i="131"/>
  <c r="R4952" i="131"/>
  <c r="Q4952" i="131"/>
  <c r="P4952" i="131"/>
  <c r="O4952" i="131"/>
  <c r="N4952" i="131"/>
  <c r="M4952" i="131"/>
  <c r="L4952" i="131"/>
  <c r="K4952" i="131"/>
  <c r="J4952" i="131"/>
  <c r="I4952" i="131"/>
  <c r="H4952" i="131"/>
  <c r="G4952" i="131"/>
  <c r="F4952" i="131"/>
  <c r="E4952" i="131"/>
  <c r="D4952" i="131"/>
  <c r="C4952" i="131"/>
  <c r="AG4951" i="131"/>
  <c r="AD4951" i="131"/>
  <c r="AC4951" i="131"/>
  <c r="AB4951" i="131"/>
  <c r="AA4951" i="131"/>
  <c r="Z4951" i="131"/>
  <c r="Y4951" i="131"/>
  <c r="X4951" i="131"/>
  <c r="W4951" i="131"/>
  <c r="V4951" i="131"/>
  <c r="U4951" i="131"/>
  <c r="T4951" i="131"/>
  <c r="S4951" i="131"/>
  <c r="R4951" i="131"/>
  <c r="Q4951" i="131"/>
  <c r="P4951" i="131"/>
  <c r="O4951" i="131"/>
  <c r="N4951" i="131"/>
  <c r="M4951" i="131"/>
  <c r="L4951" i="131"/>
  <c r="K4951" i="131"/>
  <c r="J4951" i="131"/>
  <c r="I4951" i="131"/>
  <c r="H4951" i="131"/>
  <c r="G4951" i="131"/>
  <c r="F4951" i="131"/>
  <c r="E4951" i="131"/>
  <c r="D4951" i="131"/>
  <c r="C4951" i="131"/>
  <c r="AG4950" i="131"/>
  <c r="AD4950" i="131"/>
  <c r="AC4950" i="131"/>
  <c r="AB4950" i="131"/>
  <c r="AA4950" i="131"/>
  <c r="Z4950" i="131"/>
  <c r="Y4950" i="131"/>
  <c r="X4950" i="131"/>
  <c r="W4950" i="131"/>
  <c r="V4950" i="131"/>
  <c r="U4950" i="131"/>
  <c r="T4950" i="131"/>
  <c r="S4950" i="131"/>
  <c r="R4950" i="131"/>
  <c r="Q4950" i="131"/>
  <c r="P4950" i="131"/>
  <c r="O4950" i="131"/>
  <c r="N4950" i="131"/>
  <c r="M4950" i="131"/>
  <c r="L4950" i="131"/>
  <c r="K4950" i="131"/>
  <c r="J4950" i="131"/>
  <c r="I4950" i="131"/>
  <c r="H4950" i="131"/>
  <c r="G4950" i="131"/>
  <c r="F4950" i="131"/>
  <c r="E4950" i="131"/>
  <c r="D4950" i="131"/>
  <c r="C4950" i="131"/>
  <c r="AG4949" i="131"/>
  <c r="AD4949" i="131"/>
  <c r="AC4949" i="131"/>
  <c r="AB4949" i="131"/>
  <c r="AA4949" i="131"/>
  <c r="Z4949" i="131"/>
  <c r="Y4949" i="131"/>
  <c r="X4949" i="131"/>
  <c r="W4949" i="131"/>
  <c r="V4949" i="131"/>
  <c r="U4949" i="131"/>
  <c r="T4949" i="131"/>
  <c r="S4949" i="131"/>
  <c r="R4949" i="131"/>
  <c r="Q4949" i="131"/>
  <c r="P4949" i="131"/>
  <c r="O4949" i="131"/>
  <c r="N4949" i="131"/>
  <c r="M4949" i="131"/>
  <c r="L4949" i="131"/>
  <c r="K4949" i="131"/>
  <c r="J4949" i="131"/>
  <c r="I4949" i="131"/>
  <c r="H4949" i="131"/>
  <c r="G4949" i="131"/>
  <c r="F4949" i="131"/>
  <c r="E4949" i="131"/>
  <c r="D4949" i="131"/>
  <c r="C4949" i="131"/>
  <c r="AD4948" i="131"/>
  <c r="AC4948" i="131"/>
  <c r="AB4948" i="131"/>
  <c r="AA4948" i="131"/>
  <c r="Z4948" i="131"/>
  <c r="Y4948" i="131"/>
  <c r="X4948" i="131"/>
  <c r="W4948" i="131"/>
  <c r="V4948" i="131"/>
  <c r="U4948" i="131"/>
  <c r="T4948" i="131"/>
  <c r="S4948" i="131"/>
  <c r="R4948" i="131"/>
  <c r="Q4948" i="131"/>
  <c r="P4948" i="131"/>
  <c r="O4948" i="131"/>
  <c r="N4948" i="131"/>
  <c r="M4948" i="131"/>
  <c r="L4948" i="131"/>
  <c r="K4948" i="131"/>
  <c r="J4948" i="131"/>
  <c r="I4948" i="131"/>
  <c r="H4948" i="131"/>
  <c r="G4948" i="131"/>
  <c r="F4948" i="131"/>
  <c r="E4948" i="131"/>
  <c r="D4948" i="131"/>
  <c r="C4948" i="131"/>
  <c r="AD4947" i="131"/>
  <c r="AC4947" i="131"/>
  <c r="AB4947" i="131"/>
  <c r="AA4947" i="131"/>
  <c r="Z4947" i="131"/>
  <c r="Y4947" i="131"/>
  <c r="X4947" i="131"/>
  <c r="W4947" i="131"/>
  <c r="V4947" i="131"/>
  <c r="U4947" i="131"/>
  <c r="T4947" i="131"/>
  <c r="S4947" i="131"/>
  <c r="R4947" i="131"/>
  <c r="Q4947" i="131"/>
  <c r="P4947" i="131"/>
  <c r="O4947" i="131"/>
  <c r="N4947" i="131"/>
  <c r="M4947" i="131"/>
  <c r="L4947" i="131"/>
  <c r="K4947" i="131"/>
  <c r="J4947" i="131"/>
  <c r="I4947" i="131"/>
  <c r="H4947" i="131"/>
  <c r="G4947" i="131"/>
  <c r="F4947" i="131"/>
  <c r="E4947" i="131"/>
  <c r="D4947" i="131"/>
  <c r="C4947" i="131"/>
  <c r="AD4946" i="131"/>
  <c r="AC4946" i="131"/>
  <c r="AB4946" i="131"/>
  <c r="AA4946" i="131"/>
  <c r="Z4946" i="131"/>
  <c r="Y4946" i="131"/>
  <c r="X4946" i="131"/>
  <c r="W4946" i="131"/>
  <c r="V4946" i="131"/>
  <c r="U4946" i="131"/>
  <c r="T4946" i="131"/>
  <c r="S4946" i="131"/>
  <c r="R4946" i="131"/>
  <c r="Q4946" i="131"/>
  <c r="P4946" i="131"/>
  <c r="O4946" i="131"/>
  <c r="N4946" i="131"/>
  <c r="M4946" i="131"/>
  <c r="L4946" i="131"/>
  <c r="K4946" i="131"/>
  <c r="J4946" i="131"/>
  <c r="I4946" i="131"/>
  <c r="H4946" i="131"/>
  <c r="G4946" i="131"/>
  <c r="F4946" i="131"/>
  <c r="E4946" i="131"/>
  <c r="D4946" i="131"/>
  <c r="C4946" i="131"/>
  <c r="AD4945" i="131"/>
  <c r="AC4945" i="131"/>
  <c r="AB4945" i="131"/>
  <c r="AA4945" i="131"/>
  <c r="Z4945" i="131"/>
  <c r="Y4945" i="131"/>
  <c r="X4945" i="131"/>
  <c r="W4945" i="131"/>
  <c r="V4945" i="131"/>
  <c r="U4945" i="131"/>
  <c r="T4945" i="131"/>
  <c r="S4945" i="131"/>
  <c r="R4945" i="131"/>
  <c r="Q4945" i="131"/>
  <c r="P4945" i="131"/>
  <c r="O4945" i="131"/>
  <c r="N4945" i="131"/>
  <c r="M4945" i="131"/>
  <c r="L4945" i="131"/>
  <c r="K4945" i="131"/>
  <c r="J4945" i="131"/>
  <c r="I4945" i="131"/>
  <c r="H4945" i="131"/>
  <c r="G4945" i="131"/>
  <c r="F4945" i="131"/>
  <c r="E4945" i="131"/>
  <c r="D4945" i="131"/>
  <c r="C4945" i="131"/>
  <c r="AD4944" i="131"/>
  <c r="AC4944" i="131"/>
  <c r="AB4944" i="131"/>
  <c r="AA4944" i="131"/>
  <c r="Z4944" i="131"/>
  <c r="Y4944" i="131"/>
  <c r="X4944" i="131"/>
  <c r="W4944" i="131"/>
  <c r="V4944" i="131"/>
  <c r="U4944" i="131"/>
  <c r="T4944" i="131"/>
  <c r="S4944" i="131"/>
  <c r="R4944" i="131"/>
  <c r="Q4944" i="131"/>
  <c r="P4944" i="131"/>
  <c r="O4944" i="131"/>
  <c r="N4944" i="131"/>
  <c r="M4944" i="131"/>
  <c r="L4944" i="131"/>
  <c r="K4944" i="131"/>
  <c r="J4944" i="131"/>
  <c r="I4944" i="131"/>
  <c r="H4944" i="131"/>
  <c r="G4944" i="131"/>
  <c r="F4944" i="131"/>
  <c r="E4944" i="131"/>
  <c r="D4944" i="131"/>
  <c r="C4944" i="131"/>
  <c r="AD4943" i="131"/>
  <c r="AC4943" i="131"/>
  <c r="AB4943" i="131"/>
  <c r="AA4943" i="131"/>
  <c r="Z4943" i="131"/>
  <c r="Y4943" i="131"/>
  <c r="X4943" i="131"/>
  <c r="W4943" i="131"/>
  <c r="V4943" i="131"/>
  <c r="U4943" i="131"/>
  <c r="T4943" i="131"/>
  <c r="S4943" i="131"/>
  <c r="R4943" i="131"/>
  <c r="Q4943" i="131"/>
  <c r="P4943" i="131"/>
  <c r="O4943" i="131"/>
  <c r="N4943" i="131"/>
  <c r="M4943" i="131"/>
  <c r="L4943" i="131"/>
  <c r="K4943" i="131"/>
  <c r="J4943" i="131"/>
  <c r="I4943" i="131"/>
  <c r="H4943" i="131"/>
  <c r="G4943" i="131"/>
  <c r="F4943" i="131"/>
  <c r="E4943" i="131"/>
  <c r="D4943" i="131"/>
  <c r="C4943" i="131"/>
  <c r="AD4942" i="131"/>
  <c r="AC4942" i="131"/>
  <c r="AB4942" i="131"/>
  <c r="AA4942" i="131"/>
  <c r="Z4942" i="131"/>
  <c r="Y4942" i="131"/>
  <c r="X4942" i="131"/>
  <c r="W4942" i="131"/>
  <c r="V4942" i="131"/>
  <c r="U4942" i="131"/>
  <c r="T4942" i="131"/>
  <c r="S4942" i="131"/>
  <c r="R4942" i="131"/>
  <c r="Q4942" i="131"/>
  <c r="P4942" i="131"/>
  <c r="O4942" i="131"/>
  <c r="N4942" i="131"/>
  <c r="M4942" i="131"/>
  <c r="L4942" i="131"/>
  <c r="K4942" i="131"/>
  <c r="J4942" i="131"/>
  <c r="I4942" i="131"/>
  <c r="H4942" i="131"/>
  <c r="G4942" i="131"/>
  <c r="F4942" i="131"/>
  <c r="E4942" i="131"/>
  <c r="D4942" i="131"/>
  <c r="C4942" i="131"/>
  <c r="AD4941" i="131"/>
  <c r="AC4941" i="131"/>
  <c r="AB4941" i="131"/>
  <c r="AA4941" i="131"/>
  <c r="Z4941" i="131"/>
  <c r="Y4941" i="131"/>
  <c r="X4941" i="131"/>
  <c r="W4941" i="131"/>
  <c r="V4941" i="131"/>
  <c r="U4941" i="131"/>
  <c r="T4941" i="131"/>
  <c r="S4941" i="131"/>
  <c r="R4941" i="131"/>
  <c r="Q4941" i="131"/>
  <c r="P4941" i="131"/>
  <c r="O4941" i="131"/>
  <c r="N4941" i="131"/>
  <c r="M4941" i="131"/>
  <c r="L4941" i="131"/>
  <c r="K4941" i="131"/>
  <c r="J4941" i="131"/>
  <c r="I4941" i="131"/>
  <c r="H4941" i="131"/>
  <c r="G4941" i="131"/>
  <c r="F4941" i="131"/>
  <c r="E4941" i="131"/>
  <c r="D4941" i="131"/>
  <c r="C4941" i="131"/>
  <c r="AD4940" i="131"/>
  <c r="AC4940" i="131"/>
  <c r="AB4940" i="131"/>
  <c r="AA4940" i="131"/>
  <c r="Z4940" i="131"/>
  <c r="Y4940" i="131"/>
  <c r="X4940" i="131"/>
  <c r="W4940" i="131"/>
  <c r="V4940" i="131"/>
  <c r="U4940" i="131"/>
  <c r="T4940" i="131"/>
  <c r="S4940" i="131"/>
  <c r="R4940" i="131"/>
  <c r="Q4940" i="131"/>
  <c r="P4940" i="131"/>
  <c r="O4940" i="131"/>
  <c r="N4940" i="131"/>
  <c r="M4940" i="131"/>
  <c r="L4940" i="131"/>
  <c r="K4940" i="131"/>
  <c r="J4940" i="131"/>
  <c r="I4940" i="131"/>
  <c r="H4940" i="131"/>
  <c r="G4940" i="131"/>
  <c r="F4940" i="131"/>
  <c r="E4940" i="131"/>
  <c r="D4940" i="131"/>
  <c r="C4940" i="131"/>
  <c r="AD4939" i="131"/>
  <c r="AC4939" i="131"/>
  <c r="AB4939" i="131"/>
  <c r="AA4939" i="131"/>
  <c r="Z4939" i="131"/>
  <c r="Y4939" i="131"/>
  <c r="X4939" i="131"/>
  <c r="W4939" i="131"/>
  <c r="V4939" i="131"/>
  <c r="U4939" i="131"/>
  <c r="T4939" i="131"/>
  <c r="S4939" i="131"/>
  <c r="R4939" i="131"/>
  <c r="Q4939" i="131"/>
  <c r="P4939" i="131"/>
  <c r="O4939" i="131"/>
  <c r="N4939" i="131"/>
  <c r="M4939" i="131"/>
  <c r="L4939" i="131"/>
  <c r="K4939" i="131"/>
  <c r="J4939" i="131"/>
  <c r="I4939" i="131"/>
  <c r="H4939" i="131"/>
  <c r="G4939" i="131"/>
  <c r="F4939" i="131"/>
  <c r="E4939" i="131"/>
  <c r="D4939" i="131"/>
  <c r="C4939" i="131"/>
  <c r="AD4938" i="131"/>
  <c r="AC4938" i="131"/>
  <c r="AB4938" i="131"/>
  <c r="AA4938" i="131"/>
  <c r="Z4938" i="131"/>
  <c r="Y4938" i="131"/>
  <c r="X4938" i="131"/>
  <c r="W4938" i="131"/>
  <c r="V4938" i="131"/>
  <c r="U4938" i="131"/>
  <c r="T4938" i="131"/>
  <c r="S4938" i="131"/>
  <c r="R4938" i="131"/>
  <c r="Q4938" i="131"/>
  <c r="P4938" i="131"/>
  <c r="O4938" i="131"/>
  <c r="N4938" i="131"/>
  <c r="M4938" i="131"/>
  <c r="L4938" i="131"/>
  <c r="K4938" i="131"/>
  <c r="J4938" i="131"/>
  <c r="I4938" i="131"/>
  <c r="H4938" i="131"/>
  <c r="G4938" i="131"/>
  <c r="F4938" i="131"/>
  <c r="E4938" i="131"/>
  <c r="D4938" i="131"/>
  <c r="C4938" i="131"/>
  <c r="AD4937" i="131"/>
  <c r="AC4937" i="131"/>
  <c r="AB4937" i="131"/>
  <c r="AA4937" i="131"/>
  <c r="Z4937" i="131"/>
  <c r="Y4937" i="131"/>
  <c r="X4937" i="131"/>
  <c r="W4937" i="131"/>
  <c r="V4937" i="131"/>
  <c r="U4937" i="131"/>
  <c r="T4937" i="131"/>
  <c r="S4937" i="131"/>
  <c r="R4937" i="131"/>
  <c r="Q4937" i="131"/>
  <c r="P4937" i="131"/>
  <c r="O4937" i="131"/>
  <c r="N4937" i="131"/>
  <c r="M4937" i="131"/>
  <c r="L4937" i="131"/>
  <c r="K4937" i="131"/>
  <c r="J4937" i="131"/>
  <c r="I4937" i="131"/>
  <c r="H4937" i="131"/>
  <c r="G4937" i="131"/>
  <c r="F4937" i="131"/>
  <c r="E4937" i="131"/>
  <c r="D4937" i="131"/>
  <c r="C4937" i="131"/>
  <c r="AD4936" i="131"/>
  <c r="AC4936" i="131"/>
  <c r="AB4936" i="131"/>
  <c r="AA4936" i="131"/>
  <c r="Z4936" i="131"/>
  <c r="Y4936" i="131"/>
  <c r="X4936" i="131"/>
  <c r="W4936" i="131"/>
  <c r="V4936" i="131"/>
  <c r="U4936" i="131"/>
  <c r="T4936" i="131"/>
  <c r="S4936" i="131"/>
  <c r="R4936" i="131"/>
  <c r="Q4936" i="131"/>
  <c r="P4936" i="131"/>
  <c r="O4936" i="131"/>
  <c r="N4936" i="131"/>
  <c r="M4936" i="131"/>
  <c r="L4936" i="131"/>
  <c r="K4936" i="131"/>
  <c r="J4936" i="131"/>
  <c r="I4936" i="131"/>
  <c r="H4936" i="131"/>
  <c r="G4936" i="131"/>
  <c r="F4936" i="131"/>
  <c r="E4936" i="131"/>
  <c r="D4936" i="131"/>
  <c r="C4936" i="131"/>
  <c r="AD4935" i="131"/>
  <c r="AC4935" i="131"/>
  <c r="AB4935" i="131"/>
  <c r="AA4935" i="131"/>
  <c r="Z4935" i="131"/>
  <c r="Y4935" i="131"/>
  <c r="X4935" i="131"/>
  <c r="W4935" i="131"/>
  <c r="V4935" i="131"/>
  <c r="U4935" i="131"/>
  <c r="T4935" i="131"/>
  <c r="S4935" i="131"/>
  <c r="R4935" i="131"/>
  <c r="Q4935" i="131"/>
  <c r="P4935" i="131"/>
  <c r="O4935" i="131"/>
  <c r="N4935" i="131"/>
  <c r="M4935" i="131"/>
  <c r="L4935" i="131"/>
  <c r="K4935" i="131"/>
  <c r="J4935" i="131"/>
  <c r="I4935" i="131"/>
  <c r="H4935" i="131"/>
  <c r="G4935" i="131"/>
  <c r="F4935" i="131"/>
  <c r="E4935" i="131"/>
  <c r="D4935" i="131"/>
  <c r="C4935" i="131"/>
  <c r="AD4934" i="131"/>
  <c r="AC4934" i="131"/>
  <c r="AB4934" i="131"/>
  <c r="AA4934" i="131"/>
  <c r="Z4934" i="131"/>
  <c r="Y4934" i="131"/>
  <c r="X4934" i="131"/>
  <c r="W4934" i="131"/>
  <c r="V4934" i="131"/>
  <c r="U4934" i="131"/>
  <c r="T4934" i="131"/>
  <c r="S4934" i="131"/>
  <c r="R4934" i="131"/>
  <c r="Q4934" i="131"/>
  <c r="P4934" i="131"/>
  <c r="O4934" i="131"/>
  <c r="N4934" i="131"/>
  <c r="M4934" i="131"/>
  <c r="L4934" i="131"/>
  <c r="K4934" i="131"/>
  <c r="J4934" i="131"/>
  <c r="I4934" i="131"/>
  <c r="H4934" i="131"/>
  <c r="G4934" i="131"/>
  <c r="F4934" i="131"/>
  <c r="E4934" i="131"/>
  <c r="D4934" i="131"/>
  <c r="C4934" i="131"/>
  <c r="AD4933" i="131"/>
  <c r="AC4933" i="131"/>
  <c r="AB4933" i="131"/>
  <c r="AA4933" i="131"/>
  <c r="Z4933" i="131"/>
  <c r="Y4933" i="131"/>
  <c r="X4933" i="131"/>
  <c r="W4933" i="131"/>
  <c r="V4933" i="131"/>
  <c r="U4933" i="131"/>
  <c r="T4933" i="131"/>
  <c r="S4933" i="131"/>
  <c r="R4933" i="131"/>
  <c r="Q4933" i="131"/>
  <c r="P4933" i="131"/>
  <c r="O4933" i="131"/>
  <c r="N4933" i="131"/>
  <c r="M4933" i="131"/>
  <c r="L4933" i="131"/>
  <c r="K4933" i="131"/>
  <c r="J4933" i="131"/>
  <c r="I4933" i="131"/>
  <c r="H4933" i="131"/>
  <c r="G4933" i="131"/>
  <c r="F4933" i="131"/>
  <c r="E4933" i="131"/>
  <c r="D4933" i="131"/>
  <c r="C4933" i="131"/>
  <c r="AD4932" i="131"/>
  <c r="AC4932" i="131"/>
  <c r="AB4932" i="131"/>
  <c r="AA4932" i="131"/>
  <c r="Z4932" i="131"/>
  <c r="Y4932" i="131"/>
  <c r="X4932" i="131"/>
  <c r="W4932" i="131"/>
  <c r="V4932" i="131"/>
  <c r="U4932" i="131"/>
  <c r="T4932" i="131"/>
  <c r="S4932" i="131"/>
  <c r="R4932" i="131"/>
  <c r="Q4932" i="131"/>
  <c r="P4932" i="131"/>
  <c r="O4932" i="131"/>
  <c r="N4932" i="131"/>
  <c r="M4932" i="131"/>
  <c r="L4932" i="131"/>
  <c r="K4932" i="131"/>
  <c r="J4932" i="131"/>
  <c r="I4932" i="131"/>
  <c r="H4932" i="131"/>
  <c r="G4932" i="131"/>
  <c r="F4932" i="131"/>
  <c r="E4932" i="131"/>
  <c r="D4932" i="131"/>
  <c r="C4932" i="131"/>
  <c r="AD4929" i="131"/>
  <c r="AC4929" i="131"/>
  <c r="AB4929" i="131"/>
  <c r="AA4929" i="131"/>
  <c r="Z4929" i="131"/>
  <c r="Y4929" i="131"/>
  <c r="X4929" i="131"/>
  <c r="W4929" i="131"/>
  <c r="V4929" i="131"/>
  <c r="U4929" i="131"/>
  <c r="T4929" i="131"/>
  <c r="S4929" i="131"/>
  <c r="R4929" i="131"/>
  <c r="Q4929" i="131"/>
  <c r="P4929" i="131"/>
  <c r="O4929" i="131"/>
  <c r="N4929" i="131"/>
  <c r="M4929" i="131"/>
  <c r="L4929" i="131"/>
  <c r="K4929" i="131"/>
  <c r="J4929" i="131"/>
  <c r="I4929" i="131"/>
  <c r="H4929" i="131"/>
  <c r="G4929" i="131"/>
  <c r="F4929" i="131"/>
  <c r="E4929" i="131"/>
  <c r="D4929" i="131"/>
  <c r="C4929" i="131"/>
  <c r="AG4928" i="131"/>
  <c r="AD4928" i="131"/>
  <c r="AC4928" i="131"/>
  <c r="AB4928" i="131"/>
  <c r="AA4928" i="131"/>
  <c r="Z4928" i="131"/>
  <c r="Y4928" i="131"/>
  <c r="X4928" i="131"/>
  <c r="W4928" i="131"/>
  <c r="V4928" i="131"/>
  <c r="U4928" i="131"/>
  <c r="T4928" i="131"/>
  <c r="S4928" i="131"/>
  <c r="R4928" i="131"/>
  <c r="Q4928" i="131"/>
  <c r="P4928" i="131"/>
  <c r="O4928" i="131"/>
  <c r="N4928" i="131"/>
  <c r="M4928" i="131"/>
  <c r="L4928" i="131"/>
  <c r="K4928" i="131"/>
  <c r="J4928" i="131"/>
  <c r="I4928" i="131"/>
  <c r="H4928" i="131"/>
  <c r="G4928" i="131"/>
  <c r="F4928" i="131"/>
  <c r="E4928" i="131"/>
  <c r="D4928" i="131"/>
  <c r="C4928" i="131"/>
  <c r="AG4927" i="131"/>
  <c r="AD4927" i="131"/>
  <c r="AC4927" i="131"/>
  <c r="AB4927" i="131"/>
  <c r="AA4927" i="131"/>
  <c r="Z4927" i="131"/>
  <c r="Y4927" i="131"/>
  <c r="X4927" i="131"/>
  <c r="W4927" i="131"/>
  <c r="V4927" i="131"/>
  <c r="U4927" i="131"/>
  <c r="T4927" i="131"/>
  <c r="S4927" i="131"/>
  <c r="R4927" i="131"/>
  <c r="Q4927" i="131"/>
  <c r="P4927" i="131"/>
  <c r="O4927" i="131"/>
  <c r="N4927" i="131"/>
  <c r="M4927" i="131"/>
  <c r="L4927" i="131"/>
  <c r="K4927" i="131"/>
  <c r="J4927" i="131"/>
  <c r="I4927" i="131"/>
  <c r="H4927" i="131"/>
  <c r="G4927" i="131"/>
  <c r="F4927" i="131"/>
  <c r="E4927" i="131"/>
  <c r="D4927" i="131"/>
  <c r="C4927" i="131"/>
  <c r="AG4926" i="131"/>
  <c r="AD4926" i="131"/>
  <c r="AC4926" i="131"/>
  <c r="AB4926" i="131"/>
  <c r="AA4926" i="131"/>
  <c r="Z4926" i="131"/>
  <c r="Y4926" i="131"/>
  <c r="X4926" i="131"/>
  <c r="W4926" i="131"/>
  <c r="V4926" i="131"/>
  <c r="U4926" i="131"/>
  <c r="T4926" i="131"/>
  <c r="S4926" i="131"/>
  <c r="R4926" i="131"/>
  <c r="Q4926" i="131"/>
  <c r="P4926" i="131"/>
  <c r="O4926" i="131"/>
  <c r="N4926" i="131"/>
  <c r="M4926" i="131"/>
  <c r="L4926" i="131"/>
  <c r="K4926" i="131"/>
  <c r="J4926" i="131"/>
  <c r="I4926" i="131"/>
  <c r="H4926" i="131"/>
  <c r="G4926" i="131"/>
  <c r="F4926" i="131"/>
  <c r="E4926" i="131"/>
  <c r="D4926" i="131"/>
  <c r="C4926" i="131"/>
  <c r="AG4925" i="131"/>
  <c r="AD4925" i="131"/>
  <c r="AC4925" i="131"/>
  <c r="AB4925" i="131"/>
  <c r="AA4925" i="131"/>
  <c r="Z4925" i="131"/>
  <c r="Y4925" i="131"/>
  <c r="X4925" i="131"/>
  <c r="W4925" i="131"/>
  <c r="V4925" i="131"/>
  <c r="U4925" i="131"/>
  <c r="T4925" i="131"/>
  <c r="S4925" i="131"/>
  <c r="R4925" i="131"/>
  <c r="Q4925" i="131"/>
  <c r="P4925" i="131"/>
  <c r="O4925" i="131"/>
  <c r="N4925" i="131"/>
  <c r="M4925" i="131"/>
  <c r="L4925" i="131"/>
  <c r="K4925" i="131"/>
  <c r="J4925" i="131"/>
  <c r="I4925" i="131"/>
  <c r="H4925" i="131"/>
  <c r="G4925" i="131"/>
  <c r="F4925" i="131"/>
  <c r="E4925" i="131"/>
  <c r="D4925" i="131"/>
  <c r="C4925" i="131"/>
  <c r="AG4924" i="131"/>
  <c r="AD4924" i="131"/>
  <c r="AC4924" i="131"/>
  <c r="AB4924" i="131"/>
  <c r="AA4924" i="131"/>
  <c r="Z4924" i="131"/>
  <c r="Y4924" i="131"/>
  <c r="X4924" i="131"/>
  <c r="W4924" i="131"/>
  <c r="V4924" i="131"/>
  <c r="U4924" i="131"/>
  <c r="T4924" i="131"/>
  <c r="S4924" i="131"/>
  <c r="R4924" i="131"/>
  <c r="Q4924" i="131"/>
  <c r="P4924" i="131"/>
  <c r="O4924" i="131"/>
  <c r="N4924" i="131"/>
  <c r="M4924" i="131"/>
  <c r="L4924" i="131"/>
  <c r="K4924" i="131"/>
  <c r="J4924" i="131"/>
  <c r="I4924" i="131"/>
  <c r="H4924" i="131"/>
  <c r="G4924" i="131"/>
  <c r="F4924" i="131"/>
  <c r="E4924" i="131"/>
  <c r="D4924" i="131"/>
  <c r="C4924" i="131"/>
  <c r="AG4923" i="131"/>
  <c r="AD4923" i="131"/>
  <c r="AC4923" i="131"/>
  <c r="AB4923" i="131"/>
  <c r="AA4923" i="131"/>
  <c r="Z4923" i="131"/>
  <c r="Y4923" i="131"/>
  <c r="X4923" i="131"/>
  <c r="W4923" i="131"/>
  <c r="V4923" i="131"/>
  <c r="U4923" i="131"/>
  <c r="T4923" i="131"/>
  <c r="S4923" i="131"/>
  <c r="R4923" i="131"/>
  <c r="Q4923" i="131"/>
  <c r="P4923" i="131"/>
  <c r="O4923" i="131"/>
  <c r="N4923" i="131"/>
  <c r="M4923" i="131"/>
  <c r="L4923" i="131"/>
  <c r="K4923" i="131"/>
  <c r="J4923" i="131"/>
  <c r="I4923" i="131"/>
  <c r="H4923" i="131"/>
  <c r="G4923" i="131"/>
  <c r="F4923" i="131"/>
  <c r="E4923" i="131"/>
  <c r="D4923" i="131"/>
  <c r="C4923" i="131"/>
  <c r="AG4922" i="131"/>
  <c r="AD4922" i="131"/>
  <c r="AC4922" i="131"/>
  <c r="AB4922" i="131"/>
  <c r="AA4922" i="131"/>
  <c r="Z4922" i="131"/>
  <c r="Y4922" i="131"/>
  <c r="X4922" i="131"/>
  <c r="W4922" i="131"/>
  <c r="V4922" i="131"/>
  <c r="U4922" i="131"/>
  <c r="T4922" i="131"/>
  <c r="S4922" i="131"/>
  <c r="R4922" i="131"/>
  <c r="Q4922" i="131"/>
  <c r="P4922" i="131"/>
  <c r="O4922" i="131"/>
  <c r="N4922" i="131"/>
  <c r="M4922" i="131"/>
  <c r="L4922" i="131"/>
  <c r="K4922" i="131"/>
  <c r="J4922" i="131"/>
  <c r="I4922" i="131"/>
  <c r="H4922" i="131"/>
  <c r="G4922" i="131"/>
  <c r="F4922" i="131"/>
  <c r="E4922" i="131"/>
  <c r="D4922" i="131"/>
  <c r="C4922" i="131"/>
  <c r="AG4921" i="131"/>
  <c r="AD4921" i="131"/>
  <c r="AC4921" i="131"/>
  <c r="AB4921" i="131"/>
  <c r="AA4921" i="131"/>
  <c r="Z4921" i="131"/>
  <c r="Y4921" i="131"/>
  <c r="X4921" i="131"/>
  <c r="W4921" i="131"/>
  <c r="V4921" i="131"/>
  <c r="U4921" i="131"/>
  <c r="T4921" i="131"/>
  <c r="S4921" i="131"/>
  <c r="R4921" i="131"/>
  <c r="Q4921" i="131"/>
  <c r="P4921" i="131"/>
  <c r="O4921" i="131"/>
  <c r="N4921" i="131"/>
  <c r="M4921" i="131"/>
  <c r="L4921" i="131"/>
  <c r="K4921" i="131"/>
  <c r="J4921" i="131"/>
  <c r="I4921" i="131"/>
  <c r="H4921" i="131"/>
  <c r="G4921" i="131"/>
  <c r="F4921" i="131"/>
  <c r="E4921" i="131"/>
  <c r="D4921" i="131"/>
  <c r="C4921" i="131"/>
  <c r="AG4920" i="131"/>
  <c r="AD4920" i="131"/>
  <c r="AC4920" i="131"/>
  <c r="AB4920" i="131"/>
  <c r="AA4920" i="131"/>
  <c r="Z4920" i="131"/>
  <c r="Y4920" i="131"/>
  <c r="X4920" i="131"/>
  <c r="W4920" i="131"/>
  <c r="V4920" i="131"/>
  <c r="U4920" i="131"/>
  <c r="T4920" i="131"/>
  <c r="S4920" i="131"/>
  <c r="R4920" i="131"/>
  <c r="Q4920" i="131"/>
  <c r="P4920" i="131"/>
  <c r="O4920" i="131"/>
  <c r="N4920" i="131"/>
  <c r="M4920" i="131"/>
  <c r="L4920" i="131"/>
  <c r="K4920" i="131"/>
  <c r="J4920" i="131"/>
  <c r="I4920" i="131"/>
  <c r="H4920" i="131"/>
  <c r="G4920" i="131"/>
  <c r="F4920" i="131"/>
  <c r="E4920" i="131"/>
  <c r="D4920" i="131"/>
  <c r="C4920" i="131"/>
  <c r="AG4919" i="131"/>
  <c r="AD4919" i="131"/>
  <c r="AC4919" i="131"/>
  <c r="AB4919" i="131"/>
  <c r="AA4919" i="131"/>
  <c r="Z4919" i="131"/>
  <c r="Y4919" i="131"/>
  <c r="X4919" i="131"/>
  <c r="W4919" i="131"/>
  <c r="V4919" i="131"/>
  <c r="U4919" i="131"/>
  <c r="T4919" i="131"/>
  <c r="S4919" i="131"/>
  <c r="R4919" i="131"/>
  <c r="Q4919" i="131"/>
  <c r="P4919" i="131"/>
  <c r="O4919" i="131"/>
  <c r="N4919" i="131"/>
  <c r="M4919" i="131"/>
  <c r="L4919" i="131"/>
  <c r="K4919" i="131"/>
  <c r="J4919" i="131"/>
  <c r="I4919" i="131"/>
  <c r="H4919" i="131"/>
  <c r="G4919" i="131"/>
  <c r="F4919" i="131"/>
  <c r="E4919" i="131"/>
  <c r="D4919" i="131"/>
  <c r="C4919" i="131"/>
  <c r="AD4918" i="131"/>
  <c r="AC4918" i="131"/>
  <c r="AB4918" i="131"/>
  <c r="AA4918" i="131"/>
  <c r="Z4918" i="131"/>
  <c r="Y4918" i="131"/>
  <c r="X4918" i="131"/>
  <c r="W4918" i="131"/>
  <c r="V4918" i="131"/>
  <c r="U4918" i="131"/>
  <c r="T4918" i="131"/>
  <c r="S4918" i="131"/>
  <c r="R4918" i="131"/>
  <c r="Q4918" i="131"/>
  <c r="P4918" i="131"/>
  <c r="O4918" i="131"/>
  <c r="N4918" i="131"/>
  <c r="M4918" i="131"/>
  <c r="L4918" i="131"/>
  <c r="K4918" i="131"/>
  <c r="J4918" i="131"/>
  <c r="I4918" i="131"/>
  <c r="H4918" i="131"/>
  <c r="G4918" i="131"/>
  <c r="F4918" i="131"/>
  <c r="E4918" i="131"/>
  <c r="D4918" i="131"/>
  <c r="C4918" i="131"/>
  <c r="AD4917" i="131"/>
  <c r="AC4917" i="131"/>
  <c r="AB4917" i="131"/>
  <c r="AA4917" i="131"/>
  <c r="Z4917" i="131"/>
  <c r="Y4917" i="131"/>
  <c r="X4917" i="131"/>
  <c r="W4917" i="131"/>
  <c r="V4917" i="131"/>
  <c r="U4917" i="131"/>
  <c r="T4917" i="131"/>
  <c r="S4917" i="131"/>
  <c r="R4917" i="131"/>
  <c r="Q4917" i="131"/>
  <c r="P4917" i="131"/>
  <c r="O4917" i="131"/>
  <c r="N4917" i="131"/>
  <c r="M4917" i="131"/>
  <c r="L4917" i="131"/>
  <c r="K4917" i="131"/>
  <c r="J4917" i="131"/>
  <c r="I4917" i="131"/>
  <c r="H4917" i="131"/>
  <c r="G4917" i="131"/>
  <c r="F4917" i="131"/>
  <c r="E4917" i="131"/>
  <c r="D4917" i="131"/>
  <c r="C4917" i="131"/>
  <c r="AD4916" i="131"/>
  <c r="AC4916" i="131"/>
  <c r="AB4916" i="131"/>
  <c r="AA4916" i="131"/>
  <c r="Z4916" i="131"/>
  <c r="Y4916" i="131"/>
  <c r="X4916" i="131"/>
  <c r="W4916" i="131"/>
  <c r="V4916" i="131"/>
  <c r="U4916" i="131"/>
  <c r="T4916" i="131"/>
  <c r="S4916" i="131"/>
  <c r="R4916" i="131"/>
  <c r="Q4916" i="131"/>
  <c r="P4916" i="131"/>
  <c r="O4916" i="131"/>
  <c r="N4916" i="131"/>
  <c r="M4916" i="131"/>
  <c r="L4916" i="131"/>
  <c r="K4916" i="131"/>
  <c r="J4916" i="131"/>
  <c r="I4916" i="131"/>
  <c r="H4916" i="131"/>
  <c r="G4916" i="131"/>
  <c r="F4916" i="131"/>
  <c r="E4916" i="131"/>
  <c r="D4916" i="131"/>
  <c r="C4916" i="131"/>
  <c r="AD4915" i="131"/>
  <c r="AC4915" i="131"/>
  <c r="AB4915" i="131"/>
  <c r="AA4915" i="131"/>
  <c r="Z4915" i="131"/>
  <c r="Y4915" i="131"/>
  <c r="X4915" i="131"/>
  <c r="W4915" i="131"/>
  <c r="V4915" i="131"/>
  <c r="U4915" i="131"/>
  <c r="T4915" i="131"/>
  <c r="S4915" i="131"/>
  <c r="R4915" i="131"/>
  <c r="Q4915" i="131"/>
  <c r="P4915" i="131"/>
  <c r="O4915" i="131"/>
  <c r="N4915" i="131"/>
  <c r="M4915" i="131"/>
  <c r="L4915" i="131"/>
  <c r="K4915" i="131"/>
  <c r="J4915" i="131"/>
  <c r="I4915" i="131"/>
  <c r="H4915" i="131"/>
  <c r="G4915" i="131"/>
  <c r="F4915" i="131"/>
  <c r="E4915" i="131"/>
  <c r="D4915" i="131"/>
  <c r="C4915" i="131"/>
  <c r="AD4914" i="131"/>
  <c r="AC4914" i="131"/>
  <c r="AB4914" i="131"/>
  <c r="AA4914" i="131"/>
  <c r="Z4914" i="131"/>
  <c r="Y4914" i="131"/>
  <c r="X4914" i="131"/>
  <c r="W4914" i="131"/>
  <c r="V4914" i="131"/>
  <c r="U4914" i="131"/>
  <c r="T4914" i="131"/>
  <c r="S4914" i="131"/>
  <c r="R4914" i="131"/>
  <c r="Q4914" i="131"/>
  <c r="P4914" i="131"/>
  <c r="O4914" i="131"/>
  <c r="N4914" i="131"/>
  <c r="M4914" i="131"/>
  <c r="L4914" i="131"/>
  <c r="K4914" i="131"/>
  <c r="J4914" i="131"/>
  <c r="I4914" i="131"/>
  <c r="H4914" i="131"/>
  <c r="G4914" i="131"/>
  <c r="F4914" i="131"/>
  <c r="E4914" i="131"/>
  <c r="D4914" i="131"/>
  <c r="C4914" i="131"/>
  <c r="AD4913" i="131"/>
  <c r="AC4913" i="131"/>
  <c r="AB4913" i="131"/>
  <c r="AA4913" i="131"/>
  <c r="Z4913" i="131"/>
  <c r="Y4913" i="131"/>
  <c r="X4913" i="131"/>
  <c r="W4913" i="131"/>
  <c r="V4913" i="131"/>
  <c r="U4913" i="131"/>
  <c r="T4913" i="131"/>
  <c r="S4913" i="131"/>
  <c r="R4913" i="131"/>
  <c r="Q4913" i="131"/>
  <c r="P4913" i="131"/>
  <c r="O4913" i="131"/>
  <c r="N4913" i="131"/>
  <c r="M4913" i="131"/>
  <c r="L4913" i="131"/>
  <c r="K4913" i="131"/>
  <c r="J4913" i="131"/>
  <c r="I4913" i="131"/>
  <c r="H4913" i="131"/>
  <c r="G4913" i="131"/>
  <c r="F4913" i="131"/>
  <c r="E4913" i="131"/>
  <c r="D4913" i="131"/>
  <c r="C4913" i="131"/>
  <c r="AD4912" i="131"/>
  <c r="AC4912" i="131"/>
  <c r="AB4912" i="131"/>
  <c r="AA4912" i="131"/>
  <c r="Z4912" i="131"/>
  <c r="Y4912" i="131"/>
  <c r="X4912" i="131"/>
  <c r="W4912" i="131"/>
  <c r="V4912" i="131"/>
  <c r="U4912" i="131"/>
  <c r="T4912" i="131"/>
  <c r="S4912" i="131"/>
  <c r="R4912" i="131"/>
  <c r="Q4912" i="131"/>
  <c r="P4912" i="131"/>
  <c r="O4912" i="131"/>
  <c r="N4912" i="131"/>
  <c r="M4912" i="131"/>
  <c r="L4912" i="131"/>
  <c r="K4912" i="131"/>
  <c r="J4912" i="131"/>
  <c r="I4912" i="131"/>
  <c r="H4912" i="131"/>
  <c r="G4912" i="131"/>
  <c r="F4912" i="131"/>
  <c r="E4912" i="131"/>
  <c r="D4912" i="131"/>
  <c r="C4912" i="131"/>
  <c r="AD4911" i="131"/>
  <c r="AC4911" i="131"/>
  <c r="AB4911" i="131"/>
  <c r="AA4911" i="131"/>
  <c r="Z4911" i="131"/>
  <c r="Y4911" i="131"/>
  <c r="X4911" i="131"/>
  <c r="W4911" i="131"/>
  <c r="V4911" i="131"/>
  <c r="U4911" i="131"/>
  <c r="T4911" i="131"/>
  <c r="S4911" i="131"/>
  <c r="R4911" i="131"/>
  <c r="Q4911" i="131"/>
  <c r="P4911" i="131"/>
  <c r="O4911" i="131"/>
  <c r="N4911" i="131"/>
  <c r="M4911" i="131"/>
  <c r="L4911" i="131"/>
  <c r="K4911" i="131"/>
  <c r="J4911" i="131"/>
  <c r="I4911" i="131"/>
  <c r="H4911" i="131"/>
  <c r="G4911" i="131"/>
  <c r="F4911" i="131"/>
  <c r="E4911" i="131"/>
  <c r="D4911" i="131"/>
  <c r="C4911" i="131"/>
  <c r="AD4910" i="131"/>
  <c r="AC4910" i="131"/>
  <c r="AB4910" i="131"/>
  <c r="AA4910" i="131"/>
  <c r="Z4910" i="131"/>
  <c r="Y4910" i="131"/>
  <c r="X4910" i="131"/>
  <c r="W4910" i="131"/>
  <c r="V4910" i="131"/>
  <c r="U4910" i="131"/>
  <c r="T4910" i="131"/>
  <c r="S4910" i="131"/>
  <c r="R4910" i="131"/>
  <c r="Q4910" i="131"/>
  <c r="P4910" i="131"/>
  <c r="O4910" i="131"/>
  <c r="N4910" i="131"/>
  <c r="M4910" i="131"/>
  <c r="L4910" i="131"/>
  <c r="K4910" i="131"/>
  <c r="J4910" i="131"/>
  <c r="I4910" i="131"/>
  <c r="H4910" i="131"/>
  <c r="G4910" i="131"/>
  <c r="F4910" i="131"/>
  <c r="E4910" i="131"/>
  <c r="D4910" i="131"/>
  <c r="C4910" i="131"/>
  <c r="AD4909" i="131"/>
  <c r="AC4909" i="131"/>
  <c r="AB4909" i="131"/>
  <c r="AA4909" i="131"/>
  <c r="Z4909" i="131"/>
  <c r="Y4909" i="131"/>
  <c r="X4909" i="131"/>
  <c r="W4909" i="131"/>
  <c r="V4909" i="131"/>
  <c r="U4909" i="131"/>
  <c r="T4909" i="131"/>
  <c r="S4909" i="131"/>
  <c r="R4909" i="131"/>
  <c r="Q4909" i="131"/>
  <c r="P4909" i="131"/>
  <c r="O4909" i="131"/>
  <c r="N4909" i="131"/>
  <c r="M4909" i="131"/>
  <c r="L4909" i="131"/>
  <c r="K4909" i="131"/>
  <c r="J4909" i="131"/>
  <c r="I4909" i="131"/>
  <c r="H4909" i="131"/>
  <c r="G4909" i="131"/>
  <c r="F4909" i="131"/>
  <c r="E4909" i="131"/>
  <c r="D4909" i="131"/>
  <c r="C4909" i="131"/>
  <c r="AD4908" i="131"/>
  <c r="AC4908" i="131"/>
  <c r="AB4908" i="131"/>
  <c r="AA4908" i="131"/>
  <c r="Z4908" i="131"/>
  <c r="Y4908" i="131"/>
  <c r="X4908" i="131"/>
  <c r="W4908" i="131"/>
  <c r="V4908" i="131"/>
  <c r="U4908" i="131"/>
  <c r="T4908" i="131"/>
  <c r="S4908" i="131"/>
  <c r="R4908" i="131"/>
  <c r="Q4908" i="131"/>
  <c r="P4908" i="131"/>
  <c r="O4908" i="131"/>
  <c r="N4908" i="131"/>
  <c r="M4908" i="131"/>
  <c r="L4908" i="131"/>
  <c r="K4908" i="131"/>
  <c r="J4908" i="131"/>
  <c r="I4908" i="131"/>
  <c r="H4908" i="131"/>
  <c r="G4908" i="131"/>
  <c r="F4908" i="131"/>
  <c r="E4908" i="131"/>
  <c r="D4908" i="131"/>
  <c r="C4908" i="131"/>
  <c r="AD4907" i="131"/>
  <c r="AC4907" i="131"/>
  <c r="AB4907" i="131"/>
  <c r="AA4907" i="131"/>
  <c r="Z4907" i="131"/>
  <c r="Y4907" i="131"/>
  <c r="X4907" i="131"/>
  <c r="W4907" i="131"/>
  <c r="V4907" i="131"/>
  <c r="U4907" i="131"/>
  <c r="T4907" i="131"/>
  <c r="S4907" i="131"/>
  <c r="R4907" i="131"/>
  <c r="Q4907" i="131"/>
  <c r="P4907" i="131"/>
  <c r="O4907" i="131"/>
  <c r="N4907" i="131"/>
  <c r="M4907" i="131"/>
  <c r="L4907" i="131"/>
  <c r="K4907" i="131"/>
  <c r="J4907" i="131"/>
  <c r="I4907" i="131"/>
  <c r="H4907" i="131"/>
  <c r="G4907" i="131"/>
  <c r="F4907" i="131"/>
  <c r="E4907" i="131"/>
  <c r="D4907" i="131"/>
  <c r="C4907" i="131"/>
  <c r="AD4906" i="131"/>
  <c r="AC4906" i="131"/>
  <c r="AB4906" i="131"/>
  <c r="AA4906" i="131"/>
  <c r="Z4906" i="131"/>
  <c r="Y4906" i="131"/>
  <c r="X4906" i="131"/>
  <c r="W4906" i="131"/>
  <c r="V4906" i="131"/>
  <c r="U4906" i="131"/>
  <c r="T4906" i="131"/>
  <c r="S4906" i="131"/>
  <c r="R4906" i="131"/>
  <c r="Q4906" i="131"/>
  <c r="P4906" i="131"/>
  <c r="O4906" i="131"/>
  <c r="N4906" i="131"/>
  <c r="M4906" i="131"/>
  <c r="L4906" i="131"/>
  <c r="K4906" i="131"/>
  <c r="J4906" i="131"/>
  <c r="I4906" i="131"/>
  <c r="H4906" i="131"/>
  <c r="G4906" i="131"/>
  <c r="F4906" i="131"/>
  <c r="E4906" i="131"/>
  <c r="D4906" i="131"/>
  <c r="C4906" i="131"/>
  <c r="AD4905" i="131"/>
  <c r="AC4905" i="131"/>
  <c r="AB4905" i="131"/>
  <c r="AA4905" i="131"/>
  <c r="Z4905" i="131"/>
  <c r="Y4905" i="131"/>
  <c r="X4905" i="131"/>
  <c r="W4905" i="131"/>
  <c r="V4905" i="131"/>
  <c r="U4905" i="131"/>
  <c r="T4905" i="131"/>
  <c r="S4905" i="131"/>
  <c r="R4905" i="131"/>
  <c r="Q4905" i="131"/>
  <c r="P4905" i="131"/>
  <c r="O4905" i="131"/>
  <c r="N4905" i="131"/>
  <c r="M4905" i="131"/>
  <c r="L4905" i="131"/>
  <c r="K4905" i="131"/>
  <c r="J4905" i="131"/>
  <c r="I4905" i="131"/>
  <c r="H4905" i="131"/>
  <c r="G4905" i="131"/>
  <c r="F4905" i="131"/>
  <c r="E4905" i="131"/>
  <c r="D4905" i="131"/>
  <c r="C4905" i="131"/>
  <c r="AD4904" i="131"/>
  <c r="AC4904" i="131"/>
  <c r="AB4904" i="131"/>
  <c r="AA4904" i="131"/>
  <c r="Z4904" i="131"/>
  <c r="Y4904" i="131"/>
  <c r="X4904" i="131"/>
  <c r="W4904" i="131"/>
  <c r="V4904" i="131"/>
  <c r="U4904" i="131"/>
  <c r="T4904" i="131"/>
  <c r="S4904" i="131"/>
  <c r="R4904" i="131"/>
  <c r="Q4904" i="131"/>
  <c r="P4904" i="131"/>
  <c r="O4904" i="131"/>
  <c r="N4904" i="131"/>
  <c r="M4904" i="131"/>
  <c r="L4904" i="131"/>
  <c r="K4904" i="131"/>
  <c r="J4904" i="131"/>
  <c r="I4904" i="131"/>
  <c r="H4904" i="131"/>
  <c r="G4904" i="131"/>
  <c r="F4904" i="131"/>
  <c r="E4904" i="131"/>
  <c r="D4904" i="131"/>
  <c r="C4904" i="131"/>
  <c r="AD4903" i="131"/>
  <c r="AC4903" i="131"/>
  <c r="AB4903" i="131"/>
  <c r="AA4903" i="131"/>
  <c r="Z4903" i="131"/>
  <c r="Y4903" i="131"/>
  <c r="X4903" i="131"/>
  <c r="W4903" i="131"/>
  <c r="V4903" i="131"/>
  <c r="U4903" i="131"/>
  <c r="T4903" i="131"/>
  <c r="S4903" i="131"/>
  <c r="R4903" i="131"/>
  <c r="Q4903" i="131"/>
  <c r="P4903" i="131"/>
  <c r="O4903" i="131"/>
  <c r="N4903" i="131"/>
  <c r="M4903" i="131"/>
  <c r="L4903" i="131"/>
  <c r="K4903" i="131"/>
  <c r="J4903" i="131"/>
  <c r="I4903" i="131"/>
  <c r="H4903" i="131"/>
  <c r="G4903" i="131"/>
  <c r="F4903" i="131"/>
  <c r="E4903" i="131"/>
  <c r="D4903" i="131"/>
  <c r="C4903" i="131"/>
  <c r="AD4902" i="131"/>
  <c r="AC4902" i="131"/>
  <c r="AB4902" i="131"/>
  <c r="AA4902" i="131"/>
  <c r="Z4902" i="131"/>
  <c r="Y4902" i="131"/>
  <c r="X4902" i="131"/>
  <c r="W4902" i="131"/>
  <c r="V4902" i="131"/>
  <c r="U4902" i="131"/>
  <c r="T4902" i="131"/>
  <c r="S4902" i="131"/>
  <c r="R4902" i="131"/>
  <c r="Q4902" i="131"/>
  <c r="P4902" i="131"/>
  <c r="O4902" i="131"/>
  <c r="N4902" i="131"/>
  <c r="M4902" i="131"/>
  <c r="L4902" i="131"/>
  <c r="K4902" i="131"/>
  <c r="J4902" i="131"/>
  <c r="I4902" i="131"/>
  <c r="H4902" i="131"/>
  <c r="G4902" i="131"/>
  <c r="F4902" i="131"/>
  <c r="E4902" i="131"/>
  <c r="D4902" i="131"/>
  <c r="C4902" i="131"/>
  <c r="AD4899" i="131"/>
  <c r="AC4899" i="131"/>
  <c r="AB4899" i="131"/>
  <c r="AA4899" i="131"/>
  <c r="Z4899" i="131"/>
  <c r="Y4899" i="131"/>
  <c r="X4899" i="131"/>
  <c r="W4899" i="131"/>
  <c r="V4899" i="131"/>
  <c r="U4899" i="131"/>
  <c r="T4899" i="131"/>
  <c r="S4899" i="131"/>
  <c r="R4899" i="131"/>
  <c r="Q4899" i="131"/>
  <c r="P4899" i="131"/>
  <c r="O4899" i="131"/>
  <c r="N4899" i="131"/>
  <c r="M4899" i="131"/>
  <c r="L4899" i="131"/>
  <c r="K4899" i="131"/>
  <c r="J4899" i="131"/>
  <c r="I4899" i="131"/>
  <c r="H4899" i="131"/>
  <c r="G4899" i="131"/>
  <c r="F4899" i="131"/>
  <c r="E4899" i="131"/>
  <c r="D4899" i="131"/>
  <c r="C4899" i="131"/>
  <c r="AG4898" i="131"/>
  <c r="AD4898" i="131"/>
  <c r="AC4898" i="131"/>
  <c r="AB4898" i="131"/>
  <c r="AA4898" i="131"/>
  <c r="Z4898" i="131"/>
  <c r="Y4898" i="131"/>
  <c r="X4898" i="131"/>
  <c r="W4898" i="131"/>
  <c r="V4898" i="131"/>
  <c r="U4898" i="131"/>
  <c r="T4898" i="131"/>
  <c r="S4898" i="131"/>
  <c r="R4898" i="131"/>
  <c r="Q4898" i="131"/>
  <c r="P4898" i="131"/>
  <c r="O4898" i="131"/>
  <c r="N4898" i="131"/>
  <c r="M4898" i="131"/>
  <c r="L4898" i="131"/>
  <c r="K4898" i="131"/>
  <c r="J4898" i="131"/>
  <c r="I4898" i="131"/>
  <c r="H4898" i="131"/>
  <c r="G4898" i="131"/>
  <c r="F4898" i="131"/>
  <c r="E4898" i="131"/>
  <c r="D4898" i="131"/>
  <c r="C4898" i="131"/>
  <c r="AG4897" i="131"/>
  <c r="AD4897" i="131"/>
  <c r="AC4897" i="131"/>
  <c r="AB4897" i="131"/>
  <c r="AA4897" i="131"/>
  <c r="Z4897" i="131"/>
  <c r="Y4897" i="131"/>
  <c r="X4897" i="131"/>
  <c r="W4897" i="131"/>
  <c r="V4897" i="131"/>
  <c r="U4897" i="131"/>
  <c r="T4897" i="131"/>
  <c r="S4897" i="131"/>
  <c r="R4897" i="131"/>
  <c r="Q4897" i="131"/>
  <c r="P4897" i="131"/>
  <c r="O4897" i="131"/>
  <c r="N4897" i="131"/>
  <c r="M4897" i="131"/>
  <c r="L4897" i="131"/>
  <c r="K4897" i="131"/>
  <c r="J4897" i="131"/>
  <c r="I4897" i="131"/>
  <c r="H4897" i="131"/>
  <c r="G4897" i="131"/>
  <c r="F4897" i="131"/>
  <c r="E4897" i="131"/>
  <c r="D4897" i="131"/>
  <c r="C4897" i="131"/>
  <c r="AG4896" i="131"/>
  <c r="AD4896" i="131"/>
  <c r="AC4896" i="131"/>
  <c r="AB4896" i="131"/>
  <c r="AA4896" i="131"/>
  <c r="Z4896" i="131"/>
  <c r="Y4896" i="131"/>
  <c r="X4896" i="131"/>
  <c r="W4896" i="131"/>
  <c r="V4896" i="131"/>
  <c r="U4896" i="131"/>
  <c r="T4896" i="131"/>
  <c r="S4896" i="131"/>
  <c r="R4896" i="131"/>
  <c r="Q4896" i="131"/>
  <c r="P4896" i="131"/>
  <c r="O4896" i="131"/>
  <c r="N4896" i="131"/>
  <c r="M4896" i="131"/>
  <c r="L4896" i="131"/>
  <c r="K4896" i="131"/>
  <c r="J4896" i="131"/>
  <c r="I4896" i="131"/>
  <c r="H4896" i="131"/>
  <c r="G4896" i="131"/>
  <c r="F4896" i="131"/>
  <c r="E4896" i="131"/>
  <c r="D4896" i="131"/>
  <c r="C4896" i="131"/>
  <c r="AG4895" i="131"/>
  <c r="AD4895" i="131"/>
  <c r="AC4895" i="131"/>
  <c r="AB4895" i="131"/>
  <c r="AA4895" i="131"/>
  <c r="Z4895" i="131"/>
  <c r="Y4895" i="131"/>
  <c r="X4895" i="131"/>
  <c r="W4895" i="131"/>
  <c r="V4895" i="131"/>
  <c r="U4895" i="131"/>
  <c r="T4895" i="131"/>
  <c r="S4895" i="131"/>
  <c r="R4895" i="131"/>
  <c r="Q4895" i="131"/>
  <c r="P4895" i="131"/>
  <c r="O4895" i="131"/>
  <c r="N4895" i="131"/>
  <c r="M4895" i="131"/>
  <c r="L4895" i="131"/>
  <c r="K4895" i="131"/>
  <c r="J4895" i="131"/>
  <c r="I4895" i="131"/>
  <c r="H4895" i="131"/>
  <c r="G4895" i="131"/>
  <c r="F4895" i="131"/>
  <c r="E4895" i="131"/>
  <c r="D4895" i="131"/>
  <c r="C4895" i="131"/>
  <c r="AG4894" i="131"/>
  <c r="AD4894" i="131"/>
  <c r="AC4894" i="131"/>
  <c r="AB4894" i="131"/>
  <c r="AA4894" i="131"/>
  <c r="Z4894" i="131"/>
  <c r="Y4894" i="131"/>
  <c r="X4894" i="131"/>
  <c r="W4894" i="131"/>
  <c r="V4894" i="131"/>
  <c r="U4894" i="131"/>
  <c r="T4894" i="131"/>
  <c r="S4894" i="131"/>
  <c r="R4894" i="131"/>
  <c r="Q4894" i="131"/>
  <c r="P4894" i="131"/>
  <c r="O4894" i="131"/>
  <c r="N4894" i="131"/>
  <c r="M4894" i="131"/>
  <c r="L4894" i="131"/>
  <c r="K4894" i="131"/>
  <c r="J4894" i="131"/>
  <c r="I4894" i="131"/>
  <c r="H4894" i="131"/>
  <c r="G4894" i="131"/>
  <c r="F4894" i="131"/>
  <c r="E4894" i="131"/>
  <c r="D4894" i="131"/>
  <c r="C4894" i="131"/>
  <c r="AG4893" i="131"/>
  <c r="AD4893" i="131"/>
  <c r="AC4893" i="131"/>
  <c r="AB4893" i="131"/>
  <c r="AA4893" i="131"/>
  <c r="Z4893" i="131"/>
  <c r="Y4893" i="131"/>
  <c r="X4893" i="131"/>
  <c r="W4893" i="131"/>
  <c r="V4893" i="131"/>
  <c r="U4893" i="131"/>
  <c r="T4893" i="131"/>
  <c r="S4893" i="131"/>
  <c r="R4893" i="131"/>
  <c r="Q4893" i="131"/>
  <c r="P4893" i="131"/>
  <c r="O4893" i="131"/>
  <c r="N4893" i="131"/>
  <c r="M4893" i="131"/>
  <c r="L4893" i="131"/>
  <c r="K4893" i="131"/>
  <c r="J4893" i="131"/>
  <c r="I4893" i="131"/>
  <c r="H4893" i="131"/>
  <c r="G4893" i="131"/>
  <c r="F4893" i="131"/>
  <c r="E4893" i="131"/>
  <c r="D4893" i="131"/>
  <c r="C4893" i="131"/>
  <c r="AG4892" i="131"/>
  <c r="AD4892" i="131"/>
  <c r="AC4892" i="131"/>
  <c r="AB4892" i="131"/>
  <c r="AA4892" i="131"/>
  <c r="Z4892" i="131"/>
  <c r="Y4892" i="131"/>
  <c r="X4892" i="131"/>
  <c r="W4892" i="131"/>
  <c r="V4892" i="131"/>
  <c r="U4892" i="131"/>
  <c r="T4892" i="131"/>
  <c r="S4892" i="131"/>
  <c r="R4892" i="131"/>
  <c r="Q4892" i="131"/>
  <c r="P4892" i="131"/>
  <c r="O4892" i="131"/>
  <c r="N4892" i="131"/>
  <c r="M4892" i="131"/>
  <c r="L4892" i="131"/>
  <c r="K4892" i="131"/>
  <c r="J4892" i="131"/>
  <c r="I4892" i="131"/>
  <c r="H4892" i="131"/>
  <c r="G4892" i="131"/>
  <c r="F4892" i="131"/>
  <c r="E4892" i="131"/>
  <c r="D4892" i="131"/>
  <c r="C4892" i="131"/>
  <c r="AG4891" i="131"/>
  <c r="AD4891" i="131"/>
  <c r="AC4891" i="131"/>
  <c r="AB4891" i="131"/>
  <c r="AA4891" i="131"/>
  <c r="Z4891" i="131"/>
  <c r="Y4891" i="131"/>
  <c r="X4891" i="131"/>
  <c r="W4891" i="131"/>
  <c r="V4891" i="131"/>
  <c r="U4891" i="131"/>
  <c r="T4891" i="131"/>
  <c r="S4891" i="131"/>
  <c r="R4891" i="131"/>
  <c r="Q4891" i="131"/>
  <c r="P4891" i="131"/>
  <c r="O4891" i="131"/>
  <c r="N4891" i="131"/>
  <c r="M4891" i="131"/>
  <c r="L4891" i="131"/>
  <c r="K4891" i="131"/>
  <c r="J4891" i="131"/>
  <c r="I4891" i="131"/>
  <c r="H4891" i="131"/>
  <c r="G4891" i="131"/>
  <c r="F4891" i="131"/>
  <c r="E4891" i="131"/>
  <c r="D4891" i="131"/>
  <c r="C4891" i="131"/>
  <c r="AG4890" i="131"/>
  <c r="AD4890" i="131"/>
  <c r="AC4890" i="131"/>
  <c r="AB4890" i="131"/>
  <c r="AA4890" i="131"/>
  <c r="Z4890" i="131"/>
  <c r="Y4890" i="131"/>
  <c r="X4890" i="131"/>
  <c r="W4890" i="131"/>
  <c r="V4890" i="131"/>
  <c r="U4890" i="131"/>
  <c r="T4890" i="131"/>
  <c r="S4890" i="131"/>
  <c r="R4890" i="131"/>
  <c r="Q4890" i="131"/>
  <c r="P4890" i="131"/>
  <c r="O4890" i="131"/>
  <c r="N4890" i="131"/>
  <c r="M4890" i="131"/>
  <c r="L4890" i="131"/>
  <c r="K4890" i="131"/>
  <c r="J4890" i="131"/>
  <c r="I4890" i="131"/>
  <c r="H4890" i="131"/>
  <c r="G4890" i="131"/>
  <c r="F4890" i="131"/>
  <c r="E4890" i="131"/>
  <c r="D4890" i="131"/>
  <c r="C4890" i="131"/>
  <c r="AG4889" i="131"/>
  <c r="AD4889" i="131"/>
  <c r="AC4889" i="131"/>
  <c r="AB4889" i="131"/>
  <c r="AA4889" i="131"/>
  <c r="Z4889" i="131"/>
  <c r="Y4889" i="131"/>
  <c r="X4889" i="131"/>
  <c r="W4889" i="131"/>
  <c r="V4889" i="131"/>
  <c r="U4889" i="131"/>
  <c r="T4889" i="131"/>
  <c r="S4889" i="131"/>
  <c r="R4889" i="131"/>
  <c r="Q4889" i="131"/>
  <c r="P4889" i="131"/>
  <c r="O4889" i="131"/>
  <c r="N4889" i="131"/>
  <c r="M4889" i="131"/>
  <c r="L4889" i="131"/>
  <c r="K4889" i="131"/>
  <c r="J4889" i="131"/>
  <c r="I4889" i="131"/>
  <c r="H4889" i="131"/>
  <c r="G4889" i="131"/>
  <c r="F4889" i="131"/>
  <c r="E4889" i="131"/>
  <c r="D4889" i="131"/>
  <c r="C4889" i="131"/>
  <c r="AD4888" i="131"/>
  <c r="AC4888" i="131"/>
  <c r="AB4888" i="131"/>
  <c r="AA4888" i="131"/>
  <c r="Z4888" i="131"/>
  <c r="Y4888" i="131"/>
  <c r="X4888" i="131"/>
  <c r="W4888" i="131"/>
  <c r="V4888" i="131"/>
  <c r="U4888" i="131"/>
  <c r="T4888" i="131"/>
  <c r="S4888" i="131"/>
  <c r="R4888" i="131"/>
  <c r="Q4888" i="131"/>
  <c r="P4888" i="131"/>
  <c r="O4888" i="131"/>
  <c r="N4888" i="131"/>
  <c r="M4888" i="131"/>
  <c r="L4888" i="131"/>
  <c r="K4888" i="131"/>
  <c r="J4888" i="131"/>
  <c r="I4888" i="131"/>
  <c r="H4888" i="131"/>
  <c r="G4888" i="131"/>
  <c r="F4888" i="131"/>
  <c r="E4888" i="131"/>
  <c r="D4888" i="131"/>
  <c r="C4888" i="131"/>
  <c r="AD4887" i="131"/>
  <c r="AC4887" i="131"/>
  <c r="AB4887" i="131"/>
  <c r="AA4887" i="131"/>
  <c r="Z4887" i="131"/>
  <c r="Y4887" i="131"/>
  <c r="X4887" i="131"/>
  <c r="W4887" i="131"/>
  <c r="V4887" i="131"/>
  <c r="U4887" i="131"/>
  <c r="T4887" i="131"/>
  <c r="S4887" i="131"/>
  <c r="R4887" i="131"/>
  <c r="Q4887" i="131"/>
  <c r="P4887" i="131"/>
  <c r="O4887" i="131"/>
  <c r="N4887" i="131"/>
  <c r="M4887" i="131"/>
  <c r="L4887" i="131"/>
  <c r="K4887" i="131"/>
  <c r="J4887" i="131"/>
  <c r="I4887" i="131"/>
  <c r="H4887" i="131"/>
  <c r="G4887" i="131"/>
  <c r="F4887" i="131"/>
  <c r="E4887" i="131"/>
  <c r="D4887" i="131"/>
  <c r="C4887" i="131"/>
  <c r="AD4886" i="131"/>
  <c r="AC4886" i="131"/>
  <c r="AB4886" i="131"/>
  <c r="AA4886" i="131"/>
  <c r="Z4886" i="131"/>
  <c r="Y4886" i="131"/>
  <c r="X4886" i="131"/>
  <c r="W4886" i="131"/>
  <c r="V4886" i="131"/>
  <c r="U4886" i="131"/>
  <c r="T4886" i="131"/>
  <c r="S4886" i="131"/>
  <c r="R4886" i="131"/>
  <c r="Q4886" i="131"/>
  <c r="P4886" i="131"/>
  <c r="O4886" i="131"/>
  <c r="N4886" i="131"/>
  <c r="M4886" i="131"/>
  <c r="L4886" i="131"/>
  <c r="K4886" i="131"/>
  <c r="J4886" i="131"/>
  <c r="I4886" i="131"/>
  <c r="H4886" i="131"/>
  <c r="G4886" i="131"/>
  <c r="F4886" i="131"/>
  <c r="E4886" i="131"/>
  <c r="D4886" i="131"/>
  <c r="C4886" i="131"/>
  <c r="AD4885" i="131"/>
  <c r="AC4885" i="131"/>
  <c r="AB4885" i="131"/>
  <c r="AA4885" i="131"/>
  <c r="Z4885" i="131"/>
  <c r="Y4885" i="131"/>
  <c r="X4885" i="131"/>
  <c r="W4885" i="131"/>
  <c r="V4885" i="131"/>
  <c r="U4885" i="131"/>
  <c r="T4885" i="131"/>
  <c r="S4885" i="131"/>
  <c r="R4885" i="131"/>
  <c r="Q4885" i="131"/>
  <c r="P4885" i="131"/>
  <c r="O4885" i="131"/>
  <c r="N4885" i="131"/>
  <c r="M4885" i="131"/>
  <c r="L4885" i="131"/>
  <c r="K4885" i="131"/>
  <c r="J4885" i="131"/>
  <c r="I4885" i="131"/>
  <c r="H4885" i="131"/>
  <c r="G4885" i="131"/>
  <c r="F4885" i="131"/>
  <c r="E4885" i="131"/>
  <c r="D4885" i="131"/>
  <c r="C4885" i="131"/>
  <c r="AD4884" i="131"/>
  <c r="AC4884" i="131"/>
  <c r="AB4884" i="131"/>
  <c r="AA4884" i="131"/>
  <c r="Z4884" i="131"/>
  <c r="Y4884" i="131"/>
  <c r="X4884" i="131"/>
  <c r="W4884" i="131"/>
  <c r="V4884" i="131"/>
  <c r="U4884" i="131"/>
  <c r="T4884" i="131"/>
  <c r="S4884" i="131"/>
  <c r="R4884" i="131"/>
  <c r="Q4884" i="131"/>
  <c r="P4884" i="131"/>
  <c r="O4884" i="131"/>
  <c r="N4884" i="131"/>
  <c r="M4884" i="131"/>
  <c r="L4884" i="131"/>
  <c r="K4884" i="131"/>
  <c r="J4884" i="131"/>
  <c r="I4884" i="131"/>
  <c r="H4884" i="131"/>
  <c r="G4884" i="131"/>
  <c r="F4884" i="131"/>
  <c r="E4884" i="131"/>
  <c r="D4884" i="131"/>
  <c r="C4884" i="131"/>
  <c r="AD4883" i="131"/>
  <c r="AC4883" i="131"/>
  <c r="AB4883" i="131"/>
  <c r="AA4883" i="131"/>
  <c r="Z4883" i="131"/>
  <c r="Y4883" i="131"/>
  <c r="X4883" i="131"/>
  <c r="W4883" i="131"/>
  <c r="V4883" i="131"/>
  <c r="U4883" i="131"/>
  <c r="T4883" i="131"/>
  <c r="S4883" i="131"/>
  <c r="R4883" i="131"/>
  <c r="Q4883" i="131"/>
  <c r="P4883" i="131"/>
  <c r="O4883" i="131"/>
  <c r="N4883" i="131"/>
  <c r="M4883" i="131"/>
  <c r="L4883" i="131"/>
  <c r="K4883" i="131"/>
  <c r="J4883" i="131"/>
  <c r="I4883" i="131"/>
  <c r="H4883" i="131"/>
  <c r="G4883" i="131"/>
  <c r="F4883" i="131"/>
  <c r="E4883" i="131"/>
  <c r="D4883" i="131"/>
  <c r="C4883" i="131"/>
  <c r="AD4882" i="131"/>
  <c r="AC4882" i="131"/>
  <c r="AB4882" i="131"/>
  <c r="AA4882" i="131"/>
  <c r="Z4882" i="131"/>
  <c r="Y4882" i="131"/>
  <c r="X4882" i="131"/>
  <c r="W4882" i="131"/>
  <c r="V4882" i="131"/>
  <c r="U4882" i="131"/>
  <c r="T4882" i="131"/>
  <c r="S4882" i="131"/>
  <c r="R4882" i="131"/>
  <c r="Q4882" i="131"/>
  <c r="P4882" i="131"/>
  <c r="O4882" i="131"/>
  <c r="N4882" i="131"/>
  <c r="M4882" i="131"/>
  <c r="L4882" i="131"/>
  <c r="K4882" i="131"/>
  <c r="J4882" i="131"/>
  <c r="I4882" i="131"/>
  <c r="H4882" i="131"/>
  <c r="G4882" i="131"/>
  <c r="F4882" i="131"/>
  <c r="E4882" i="131"/>
  <c r="D4882" i="131"/>
  <c r="C4882" i="131"/>
  <c r="AD4881" i="131"/>
  <c r="AC4881" i="131"/>
  <c r="AB4881" i="131"/>
  <c r="AA4881" i="131"/>
  <c r="Z4881" i="131"/>
  <c r="Y4881" i="131"/>
  <c r="X4881" i="131"/>
  <c r="W4881" i="131"/>
  <c r="V4881" i="131"/>
  <c r="U4881" i="131"/>
  <c r="T4881" i="131"/>
  <c r="S4881" i="131"/>
  <c r="R4881" i="131"/>
  <c r="Q4881" i="131"/>
  <c r="P4881" i="131"/>
  <c r="O4881" i="131"/>
  <c r="N4881" i="131"/>
  <c r="M4881" i="131"/>
  <c r="L4881" i="131"/>
  <c r="K4881" i="131"/>
  <c r="J4881" i="131"/>
  <c r="I4881" i="131"/>
  <c r="H4881" i="131"/>
  <c r="G4881" i="131"/>
  <c r="F4881" i="131"/>
  <c r="E4881" i="131"/>
  <c r="D4881" i="131"/>
  <c r="C4881" i="131"/>
  <c r="AD4880" i="131"/>
  <c r="AC4880" i="131"/>
  <c r="AB4880" i="131"/>
  <c r="AA4880" i="131"/>
  <c r="Z4880" i="131"/>
  <c r="Y4880" i="131"/>
  <c r="X4880" i="131"/>
  <c r="W4880" i="131"/>
  <c r="V4880" i="131"/>
  <c r="U4880" i="131"/>
  <c r="T4880" i="131"/>
  <c r="S4880" i="131"/>
  <c r="R4880" i="131"/>
  <c r="Q4880" i="131"/>
  <c r="P4880" i="131"/>
  <c r="O4880" i="131"/>
  <c r="N4880" i="131"/>
  <c r="M4880" i="131"/>
  <c r="L4880" i="131"/>
  <c r="K4880" i="131"/>
  <c r="J4880" i="131"/>
  <c r="I4880" i="131"/>
  <c r="H4880" i="131"/>
  <c r="G4880" i="131"/>
  <c r="F4880" i="131"/>
  <c r="E4880" i="131"/>
  <c r="D4880" i="131"/>
  <c r="C4880" i="131"/>
  <c r="AD4879" i="131"/>
  <c r="AC4879" i="131"/>
  <c r="AB4879" i="131"/>
  <c r="AA4879" i="131"/>
  <c r="Z4879" i="131"/>
  <c r="Y4879" i="131"/>
  <c r="X4879" i="131"/>
  <c r="W4879" i="131"/>
  <c r="V4879" i="131"/>
  <c r="U4879" i="131"/>
  <c r="T4879" i="131"/>
  <c r="S4879" i="131"/>
  <c r="R4879" i="131"/>
  <c r="Q4879" i="131"/>
  <c r="P4879" i="131"/>
  <c r="O4879" i="131"/>
  <c r="N4879" i="131"/>
  <c r="M4879" i="131"/>
  <c r="L4879" i="131"/>
  <c r="K4879" i="131"/>
  <c r="J4879" i="131"/>
  <c r="I4879" i="131"/>
  <c r="H4879" i="131"/>
  <c r="G4879" i="131"/>
  <c r="F4879" i="131"/>
  <c r="E4879" i="131"/>
  <c r="D4879" i="131"/>
  <c r="C4879" i="131"/>
  <c r="AD4878" i="131"/>
  <c r="AC4878" i="131"/>
  <c r="AB4878" i="131"/>
  <c r="AA4878" i="131"/>
  <c r="Z4878" i="131"/>
  <c r="Y4878" i="131"/>
  <c r="X4878" i="131"/>
  <c r="W4878" i="131"/>
  <c r="V4878" i="131"/>
  <c r="U4878" i="131"/>
  <c r="T4878" i="131"/>
  <c r="S4878" i="131"/>
  <c r="R4878" i="131"/>
  <c r="Q4878" i="131"/>
  <c r="P4878" i="131"/>
  <c r="O4878" i="131"/>
  <c r="N4878" i="131"/>
  <c r="M4878" i="131"/>
  <c r="L4878" i="131"/>
  <c r="K4878" i="131"/>
  <c r="J4878" i="131"/>
  <c r="I4878" i="131"/>
  <c r="H4878" i="131"/>
  <c r="G4878" i="131"/>
  <c r="F4878" i="131"/>
  <c r="E4878" i="131"/>
  <c r="D4878" i="131"/>
  <c r="C4878" i="131"/>
  <c r="AD4877" i="131"/>
  <c r="AC4877" i="131"/>
  <c r="AB4877" i="131"/>
  <c r="AA4877" i="131"/>
  <c r="Z4877" i="131"/>
  <c r="Y4877" i="131"/>
  <c r="X4877" i="131"/>
  <c r="W4877" i="131"/>
  <c r="V4877" i="131"/>
  <c r="U4877" i="131"/>
  <c r="T4877" i="131"/>
  <c r="S4877" i="131"/>
  <c r="R4877" i="131"/>
  <c r="Q4877" i="131"/>
  <c r="P4877" i="131"/>
  <c r="O4877" i="131"/>
  <c r="N4877" i="131"/>
  <c r="M4877" i="131"/>
  <c r="L4877" i="131"/>
  <c r="K4877" i="131"/>
  <c r="J4877" i="131"/>
  <c r="I4877" i="131"/>
  <c r="H4877" i="131"/>
  <c r="G4877" i="131"/>
  <c r="F4877" i="131"/>
  <c r="E4877" i="131"/>
  <c r="D4877" i="131"/>
  <c r="C4877" i="131"/>
  <c r="AD4876" i="131"/>
  <c r="AC4876" i="131"/>
  <c r="AB4876" i="131"/>
  <c r="AA4876" i="131"/>
  <c r="Z4876" i="131"/>
  <c r="Y4876" i="131"/>
  <c r="X4876" i="131"/>
  <c r="W4876" i="131"/>
  <c r="V4876" i="131"/>
  <c r="U4876" i="131"/>
  <c r="T4876" i="131"/>
  <c r="S4876" i="131"/>
  <c r="R4876" i="131"/>
  <c r="Q4876" i="131"/>
  <c r="P4876" i="131"/>
  <c r="O4876" i="131"/>
  <c r="N4876" i="131"/>
  <c r="M4876" i="131"/>
  <c r="L4876" i="131"/>
  <c r="K4876" i="131"/>
  <c r="J4876" i="131"/>
  <c r="I4876" i="131"/>
  <c r="H4876" i="131"/>
  <c r="G4876" i="131"/>
  <c r="F4876" i="131"/>
  <c r="E4876" i="131"/>
  <c r="D4876" i="131"/>
  <c r="C4876" i="131"/>
  <c r="AD4875" i="131"/>
  <c r="AC4875" i="131"/>
  <c r="AB4875" i="131"/>
  <c r="AA4875" i="131"/>
  <c r="Z4875" i="131"/>
  <c r="Y4875" i="131"/>
  <c r="X4875" i="131"/>
  <c r="W4875" i="131"/>
  <c r="V4875" i="131"/>
  <c r="U4875" i="131"/>
  <c r="T4875" i="131"/>
  <c r="S4875" i="131"/>
  <c r="R4875" i="131"/>
  <c r="Q4875" i="131"/>
  <c r="P4875" i="131"/>
  <c r="O4875" i="131"/>
  <c r="N4875" i="131"/>
  <c r="M4875" i="131"/>
  <c r="L4875" i="131"/>
  <c r="K4875" i="131"/>
  <c r="J4875" i="131"/>
  <c r="I4875" i="131"/>
  <c r="H4875" i="131"/>
  <c r="G4875" i="131"/>
  <c r="F4875" i="131"/>
  <c r="E4875" i="131"/>
  <c r="D4875" i="131"/>
  <c r="C4875" i="131"/>
  <c r="AD4874" i="131"/>
  <c r="AC4874" i="131"/>
  <c r="AB4874" i="131"/>
  <c r="AA4874" i="131"/>
  <c r="Z4874" i="131"/>
  <c r="Y4874" i="131"/>
  <c r="X4874" i="131"/>
  <c r="W4874" i="131"/>
  <c r="V4874" i="131"/>
  <c r="U4874" i="131"/>
  <c r="T4874" i="131"/>
  <c r="S4874" i="131"/>
  <c r="R4874" i="131"/>
  <c r="Q4874" i="131"/>
  <c r="P4874" i="131"/>
  <c r="O4874" i="131"/>
  <c r="N4874" i="131"/>
  <c r="M4874" i="131"/>
  <c r="L4874" i="131"/>
  <c r="K4874" i="131"/>
  <c r="J4874" i="131"/>
  <c r="I4874" i="131"/>
  <c r="H4874" i="131"/>
  <c r="G4874" i="131"/>
  <c r="F4874" i="131"/>
  <c r="E4874" i="131"/>
  <c r="D4874" i="131"/>
  <c r="C4874" i="131"/>
  <c r="AD4873" i="131"/>
  <c r="AC4873" i="131"/>
  <c r="AB4873" i="131"/>
  <c r="AA4873" i="131"/>
  <c r="Z4873" i="131"/>
  <c r="Y4873" i="131"/>
  <c r="X4873" i="131"/>
  <c r="W4873" i="131"/>
  <c r="V4873" i="131"/>
  <c r="U4873" i="131"/>
  <c r="T4873" i="131"/>
  <c r="S4873" i="131"/>
  <c r="R4873" i="131"/>
  <c r="Q4873" i="131"/>
  <c r="P4873" i="131"/>
  <c r="O4873" i="131"/>
  <c r="N4873" i="131"/>
  <c r="M4873" i="131"/>
  <c r="L4873" i="131"/>
  <c r="K4873" i="131"/>
  <c r="J4873" i="131"/>
  <c r="I4873" i="131"/>
  <c r="H4873" i="131"/>
  <c r="G4873" i="131"/>
  <c r="F4873" i="131"/>
  <c r="E4873" i="131"/>
  <c r="D4873" i="131"/>
  <c r="C4873" i="131"/>
  <c r="AD4872" i="131"/>
  <c r="AC4872" i="131"/>
  <c r="AB4872" i="131"/>
  <c r="AA4872" i="131"/>
  <c r="Z4872" i="131"/>
  <c r="Y4872" i="131"/>
  <c r="X4872" i="131"/>
  <c r="W4872" i="131"/>
  <c r="V4872" i="131"/>
  <c r="U4872" i="131"/>
  <c r="T4872" i="131"/>
  <c r="S4872" i="131"/>
  <c r="R4872" i="131"/>
  <c r="Q4872" i="131"/>
  <c r="P4872" i="131"/>
  <c r="O4872" i="131"/>
  <c r="N4872" i="131"/>
  <c r="M4872" i="131"/>
  <c r="L4872" i="131"/>
  <c r="K4872" i="131"/>
  <c r="J4872" i="131"/>
  <c r="I4872" i="131"/>
  <c r="H4872" i="131"/>
  <c r="G4872" i="131"/>
  <c r="F4872" i="131"/>
  <c r="E4872" i="131"/>
  <c r="D4872" i="131"/>
  <c r="C4872" i="131"/>
  <c r="AD4869" i="131"/>
  <c r="AC4869" i="131"/>
  <c r="AB4869" i="131"/>
  <c r="AA4869" i="131"/>
  <c r="Z4869" i="131"/>
  <c r="Y4869" i="131"/>
  <c r="X4869" i="131"/>
  <c r="W4869" i="131"/>
  <c r="V4869" i="131"/>
  <c r="U4869" i="131"/>
  <c r="T4869" i="131"/>
  <c r="S4869" i="131"/>
  <c r="R4869" i="131"/>
  <c r="Q4869" i="131"/>
  <c r="P4869" i="131"/>
  <c r="O4869" i="131"/>
  <c r="N4869" i="131"/>
  <c r="M4869" i="131"/>
  <c r="L4869" i="131"/>
  <c r="K4869" i="131"/>
  <c r="J4869" i="131"/>
  <c r="I4869" i="131"/>
  <c r="H4869" i="131"/>
  <c r="G4869" i="131"/>
  <c r="F4869" i="131"/>
  <c r="E4869" i="131"/>
  <c r="D4869" i="131"/>
  <c r="C4869" i="131"/>
  <c r="AG4868" i="131"/>
  <c r="AD4868" i="131"/>
  <c r="AC4868" i="131"/>
  <c r="AB4868" i="131"/>
  <c r="AA4868" i="131"/>
  <c r="Z4868" i="131"/>
  <c r="Y4868" i="131"/>
  <c r="X4868" i="131"/>
  <c r="W4868" i="131"/>
  <c r="V4868" i="131"/>
  <c r="U4868" i="131"/>
  <c r="T4868" i="131"/>
  <c r="S4868" i="131"/>
  <c r="R4868" i="131"/>
  <c r="Q4868" i="131"/>
  <c r="P4868" i="131"/>
  <c r="O4868" i="131"/>
  <c r="N4868" i="131"/>
  <c r="M4868" i="131"/>
  <c r="L4868" i="131"/>
  <c r="K4868" i="131"/>
  <c r="J4868" i="131"/>
  <c r="I4868" i="131"/>
  <c r="H4868" i="131"/>
  <c r="G4868" i="131"/>
  <c r="F4868" i="131"/>
  <c r="E4868" i="131"/>
  <c r="D4868" i="131"/>
  <c r="C4868" i="131"/>
  <c r="AG4867" i="131"/>
  <c r="AD4867" i="131"/>
  <c r="AC4867" i="131"/>
  <c r="AB4867" i="131"/>
  <c r="AA4867" i="131"/>
  <c r="Z4867" i="131"/>
  <c r="Y4867" i="131"/>
  <c r="X4867" i="131"/>
  <c r="W4867" i="131"/>
  <c r="V4867" i="131"/>
  <c r="U4867" i="131"/>
  <c r="T4867" i="131"/>
  <c r="S4867" i="131"/>
  <c r="R4867" i="131"/>
  <c r="Q4867" i="131"/>
  <c r="P4867" i="131"/>
  <c r="O4867" i="131"/>
  <c r="N4867" i="131"/>
  <c r="M4867" i="131"/>
  <c r="L4867" i="131"/>
  <c r="K4867" i="131"/>
  <c r="J4867" i="131"/>
  <c r="I4867" i="131"/>
  <c r="H4867" i="131"/>
  <c r="G4867" i="131"/>
  <c r="F4867" i="131"/>
  <c r="E4867" i="131"/>
  <c r="D4867" i="131"/>
  <c r="C4867" i="131"/>
  <c r="AG4866" i="131"/>
  <c r="AD4866" i="131"/>
  <c r="AC4866" i="131"/>
  <c r="AB4866" i="131"/>
  <c r="AA4866" i="131"/>
  <c r="Z4866" i="131"/>
  <c r="Y4866" i="131"/>
  <c r="X4866" i="131"/>
  <c r="W4866" i="131"/>
  <c r="V4866" i="131"/>
  <c r="U4866" i="131"/>
  <c r="T4866" i="131"/>
  <c r="S4866" i="131"/>
  <c r="R4866" i="131"/>
  <c r="Q4866" i="131"/>
  <c r="P4866" i="131"/>
  <c r="O4866" i="131"/>
  <c r="N4866" i="131"/>
  <c r="M4866" i="131"/>
  <c r="L4866" i="131"/>
  <c r="K4866" i="131"/>
  <c r="J4866" i="131"/>
  <c r="I4866" i="131"/>
  <c r="H4866" i="131"/>
  <c r="G4866" i="131"/>
  <c r="F4866" i="131"/>
  <c r="E4866" i="131"/>
  <c r="D4866" i="131"/>
  <c r="C4866" i="131"/>
  <c r="AG4865" i="131"/>
  <c r="AD4865" i="131"/>
  <c r="AC4865" i="131"/>
  <c r="AB4865" i="131"/>
  <c r="AA4865" i="131"/>
  <c r="Z4865" i="131"/>
  <c r="Y4865" i="131"/>
  <c r="X4865" i="131"/>
  <c r="W4865" i="131"/>
  <c r="V4865" i="131"/>
  <c r="U4865" i="131"/>
  <c r="T4865" i="131"/>
  <c r="S4865" i="131"/>
  <c r="R4865" i="131"/>
  <c r="Q4865" i="131"/>
  <c r="P4865" i="131"/>
  <c r="O4865" i="131"/>
  <c r="N4865" i="131"/>
  <c r="M4865" i="131"/>
  <c r="L4865" i="131"/>
  <c r="K4865" i="131"/>
  <c r="J4865" i="131"/>
  <c r="I4865" i="131"/>
  <c r="H4865" i="131"/>
  <c r="G4865" i="131"/>
  <c r="F4865" i="131"/>
  <c r="E4865" i="131"/>
  <c r="D4865" i="131"/>
  <c r="C4865" i="131"/>
  <c r="AG4864" i="131"/>
  <c r="AD4864" i="131"/>
  <c r="AC4864" i="131"/>
  <c r="AB4864" i="131"/>
  <c r="AA4864" i="131"/>
  <c r="Z4864" i="131"/>
  <c r="Y4864" i="131"/>
  <c r="X4864" i="131"/>
  <c r="W4864" i="131"/>
  <c r="V4864" i="131"/>
  <c r="U4864" i="131"/>
  <c r="T4864" i="131"/>
  <c r="S4864" i="131"/>
  <c r="R4864" i="131"/>
  <c r="Q4864" i="131"/>
  <c r="P4864" i="131"/>
  <c r="O4864" i="131"/>
  <c r="N4864" i="131"/>
  <c r="M4864" i="131"/>
  <c r="L4864" i="131"/>
  <c r="K4864" i="131"/>
  <c r="J4864" i="131"/>
  <c r="I4864" i="131"/>
  <c r="H4864" i="131"/>
  <c r="G4864" i="131"/>
  <c r="F4864" i="131"/>
  <c r="E4864" i="131"/>
  <c r="D4864" i="131"/>
  <c r="C4864" i="131"/>
  <c r="AG4863" i="131"/>
  <c r="AD4863" i="131"/>
  <c r="AC4863" i="131"/>
  <c r="AB4863" i="131"/>
  <c r="AA4863" i="131"/>
  <c r="Z4863" i="131"/>
  <c r="Y4863" i="131"/>
  <c r="X4863" i="131"/>
  <c r="W4863" i="131"/>
  <c r="V4863" i="131"/>
  <c r="U4863" i="131"/>
  <c r="T4863" i="131"/>
  <c r="S4863" i="131"/>
  <c r="R4863" i="131"/>
  <c r="Q4863" i="131"/>
  <c r="P4863" i="131"/>
  <c r="O4863" i="131"/>
  <c r="N4863" i="131"/>
  <c r="M4863" i="131"/>
  <c r="L4863" i="131"/>
  <c r="K4863" i="131"/>
  <c r="J4863" i="131"/>
  <c r="I4863" i="131"/>
  <c r="H4863" i="131"/>
  <c r="G4863" i="131"/>
  <c r="F4863" i="131"/>
  <c r="E4863" i="131"/>
  <c r="D4863" i="131"/>
  <c r="C4863" i="131"/>
  <c r="AG4862" i="131"/>
  <c r="AD4862" i="131"/>
  <c r="AC4862" i="131"/>
  <c r="AB4862" i="131"/>
  <c r="AA4862" i="131"/>
  <c r="Z4862" i="131"/>
  <c r="Y4862" i="131"/>
  <c r="X4862" i="131"/>
  <c r="W4862" i="131"/>
  <c r="V4862" i="131"/>
  <c r="U4862" i="131"/>
  <c r="T4862" i="131"/>
  <c r="S4862" i="131"/>
  <c r="R4862" i="131"/>
  <c r="Q4862" i="131"/>
  <c r="P4862" i="131"/>
  <c r="O4862" i="131"/>
  <c r="N4862" i="131"/>
  <c r="M4862" i="131"/>
  <c r="L4862" i="131"/>
  <c r="K4862" i="131"/>
  <c r="J4862" i="131"/>
  <c r="I4862" i="131"/>
  <c r="H4862" i="131"/>
  <c r="G4862" i="131"/>
  <c r="F4862" i="131"/>
  <c r="E4862" i="131"/>
  <c r="D4862" i="131"/>
  <c r="C4862" i="131"/>
  <c r="AG4861" i="131"/>
  <c r="AD4861" i="131"/>
  <c r="AC4861" i="131"/>
  <c r="AB4861" i="131"/>
  <c r="AA4861" i="131"/>
  <c r="Z4861" i="131"/>
  <c r="Y4861" i="131"/>
  <c r="X4861" i="131"/>
  <c r="W4861" i="131"/>
  <c r="V4861" i="131"/>
  <c r="U4861" i="131"/>
  <c r="T4861" i="131"/>
  <c r="S4861" i="131"/>
  <c r="R4861" i="131"/>
  <c r="Q4861" i="131"/>
  <c r="P4861" i="131"/>
  <c r="O4861" i="131"/>
  <c r="N4861" i="131"/>
  <c r="M4861" i="131"/>
  <c r="L4861" i="131"/>
  <c r="K4861" i="131"/>
  <c r="J4861" i="131"/>
  <c r="I4861" i="131"/>
  <c r="H4861" i="131"/>
  <c r="G4861" i="131"/>
  <c r="F4861" i="131"/>
  <c r="E4861" i="131"/>
  <c r="D4861" i="131"/>
  <c r="C4861" i="131"/>
  <c r="AG4860" i="131"/>
  <c r="AD4860" i="131"/>
  <c r="AC4860" i="131"/>
  <c r="AB4860" i="131"/>
  <c r="AA4860" i="131"/>
  <c r="Z4860" i="131"/>
  <c r="Y4860" i="131"/>
  <c r="X4860" i="131"/>
  <c r="W4860" i="131"/>
  <c r="V4860" i="131"/>
  <c r="U4860" i="131"/>
  <c r="T4860" i="131"/>
  <c r="S4860" i="131"/>
  <c r="R4860" i="131"/>
  <c r="Q4860" i="131"/>
  <c r="P4860" i="131"/>
  <c r="O4860" i="131"/>
  <c r="N4860" i="131"/>
  <c r="M4860" i="131"/>
  <c r="L4860" i="131"/>
  <c r="K4860" i="131"/>
  <c r="J4860" i="131"/>
  <c r="I4860" i="131"/>
  <c r="H4860" i="131"/>
  <c r="G4860" i="131"/>
  <c r="F4860" i="131"/>
  <c r="E4860" i="131"/>
  <c r="D4860" i="131"/>
  <c r="C4860" i="131"/>
  <c r="AG4859" i="131"/>
  <c r="AD4859" i="131"/>
  <c r="AC4859" i="131"/>
  <c r="AB4859" i="131"/>
  <c r="AA4859" i="131"/>
  <c r="Z4859" i="131"/>
  <c r="Y4859" i="131"/>
  <c r="X4859" i="131"/>
  <c r="W4859" i="131"/>
  <c r="V4859" i="131"/>
  <c r="U4859" i="131"/>
  <c r="T4859" i="131"/>
  <c r="S4859" i="131"/>
  <c r="R4859" i="131"/>
  <c r="Q4859" i="131"/>
  <c r="P4859" i="131"/>
  <c r="O4859" i="131"/>
  <c r="N4859" i="131"/>
  <c r="M4859" i="131"/>
  <c r="L4859" i="131"/>
  <c r="K4859" i="131"/>
  <c r="J4859" i="131"/>
  <c r="I4859" i="131"/>
  <c r="H4859" i="131"/>
  <c r="G4859" i="131"/>
  <c r="F4859" i="131"/>
  <c r="E4859" i="131"/>
  <c r="D4859" i="131"/>
  <c r="C4859" i="131"/>
  <c r="AD4858" i="131"/>
  <c r="AC4858" i="131"/>
  <c r="AB4858" i="131"/>
  <c r="AA4858" i="131"/>
  <c r="Z4858" i="131"/>
  <c r="Y4858" i="131"/>
  <c r="X4858" i="131"/>
  <c r="W4858" i="131"/>
  <c r="V4858" i="131"/>
  <c r="U4858" i="131"/>
  <c r="T4858" i="131"/>
  <c r="S4858" i="131"/>
  <c r="R4858" i="131"/>
  <c r="Q4858" i="131"/>
  <c r="P4858" i="131"/>
  <c r="O4858" i="131"/>
  <c r="N4858" i="131"/>
  <c r="M4858" i="131"/>
  <c r="L4858" i="131"/>
  <c r="K4858" i="131"/>
  <c r="J4858" i="131"/>
  <c r="I4858" i="131"/>
  <c r="H4858" i="131"/>
  <c r="G4858" i="131"/>
  <c r="F4858" i="131"/>
  <c r="E4858" i="131"/>
  <c r="D4858" i="131"/>
  <c r="C4858" i="131"/>
  <c r="AD4857" i="131"/>
  <c r="AC4857" i="131"/>
  <c r="AB4857" i="131"/>
  <c r="AA4857" i="131"/>
  <c r="Z4857" i="131"/>
  <c r="Y4857" i="131"/>
  <c r="X4857" i="131"/>
  <c r="W4857" i="131"/>
  <c r="V4857" i="131"/>
  <c r="U4857" i="131"/>
  <c r="T4857" i="131"/>
  <c r="S4857" i="131"/>
  <c r="R4857" i="131"/>
  <c r="Q4857" i="131"/>
  <c r="P4857" i="131"/>
  <c r="O4857" i="131"/>
  <c r="N4857" i="131"/>
  <c r="M4857" i="131"/>
  <c r="L4857" i="131"/>
  <c r="K4857" i="131"/>
  <c r="J4857" i="131"/>
  <c r="I4857" i="131"/>
  <c r="H4857" i="131"/>
  <c r="G4857" i="131"/>
  <c r="F4857" i="131"/>
  <c r="E4857" i="131"/>
  <c r="D4857" i="131"/>
  <c r="C4857" i="131"/>
  <c r="AD4856" i="131"/>
  <c r="AC4856" i="131"/>
  <c r="AB4856" i="131"/>
  <c r="AA4856" i="131"/>
  <c r="Z4856" i="131"/>
  <c r="Y4856" i="131"/>
  <c r="X4856" i="131"/>
  <c r="W4856" i="131"/>
  <c r="V4856" i="131"/>
  <c r="U4856" i="131"/>
  <c r="T4856" i="131"/>
  <c r="S4856" i="131"/>
  <c r="R4856" i="131"/>
  <c r="Q4856" i="131"/>
  <c r="P4856" i="131"/>
  <c r="O4856" i="131"/>
  <c r="N4856" i="131"/>
  <c r="M4856" i="131"/>
  <c r="L4856" i="131"/>
  <c r="K4856" i="131"/>
  <c r="J4856" i="131"/>
  <c r="I4856" i="131"/>
  <c r="H4856" i="131"/>
  <c r="G4856" i="131"/>
  <c r="F4856" i="131"/>
  <c r="E4856" i="131"/>
  <c r="D4856" i="131"/>
  <c r="C4856" i="131"/>
  <c r="AD4855" i="131"/>
  <c r="AC4855" i="131"/>
  <c r="AB4855" i="131"/>
  <c r="AA4855" i="131"/>
  <c r="Z4855" i="131"/>
  <c r="Y4855" i="131"/>
  <c r="X4855" i="131"/>
  <c r="W4855" i="131"/>
  <c r="V4855" i="131"/>
  <c r="U4855" i="131"/>
  <c r="T4855" i="131"/>
  <c r="S4855" i="131"/>
  <c r="R4855" i="131"/>
  <c r="Q4855" i="131"/>
  <c r="P4855" i="131"/>
  <c r="O4855" i="131"/>
  <c r="N4855" i="131"/>
  <c r="M4855" i="131"/>
  <c r="L4855" i="131"/>
  <c r="K4855" i="131"/>
  <c r="J4855" i="131"/>
  <c r="I4855" i="131"/>
  <c r="H4855" i="131"/>
  <c r="G4855" i="131"/>
  <c r="F4855" i="131"/>
  <c r="E4855" i="131"/>
  <c r="D4855" i="131"/>
  <c r="C4855" i="131"/>
  <c r="AD4854" i="131"/>
  <c r="AC4854" i="131"/>
  <c r="AB4854" i="131"/>
  <c r="AA4854" i="131"/>
  <c r="Z4854" i="131"/>
  <c r="Y4854" i="131"/>
  <c r="X4854" i="131"/>
  <c r="W4854" i="131"/>
  <c r="V4854" i="131"/>
  <c r="U4854" i="131"/>
  <c r="T4854" i="131"/>
  <c r="S4854" i="131"/>
  <c r="R4854" i="131"/>
  <c r="Q4854" i="131"/>
  <c r="P4854" i="131"/>
  <c r="O4854" i="131"/>
  <c r="N4854" i="131"/>
  <c r="M4854" i="131"/>
  <c r="L4854" i="131"/>
  <c r="K4854" i="131"/>
  <c r="J4854" i="131"/>
  <c r="I4854" i="131"/>
  <c r="H4854" i="131"/>
  <c r="G4854" i="131"/>
  <c r="F4854" i="131"/>
  <c r="E4854" i="131"/>
  <c r="D4854" i="131"/>
  <c r="C4854" i="131"/>
  <c r="AD4853" i="131"/>
  <c r="AC4853" i="131"/>
  <c r="AB4853" i="131"/>
  <c r="AA4853" i="131"/>
  <c r="Z4853" i="131"/>
  <c r="Y4853" i="131"/>
  <c r="X4853" i="131"/>
  <c r="W4853" i="131"/>
  <c r="V4853" i="131"/>
  <c r="U4853" i="131"/>
  <c r="T4853" i="131"/>
  <c r="S4853" i="131"/>
  <c r="R4853" i="131"/>
  <c r="Q4853" i="131"/>
  <c r="P4853" i="131"/>
  <c r="O4853" i="131"/>
  <c r="N4853" i="131"/>
  <c r="M4853" i="131"/>
  <c r="L4853" i="131"/>
  <c r="K4853" i="131"/>
  <c r="J4853" i="131"/>
  <c r="I4853" i="131"/>
  <c r="H4853" i="131"/>
  <c r="G4853" i="131"/>
  <c r="F4853" i="131"/>
  <c r="E4853" i="131"/>
  <c r="D4853" i="131"/>
  <c r="C4853" i="131"/>
  <c r="AD4852" i="131"/>
  <c r="AC4852" i="131"/>
  <c r="AB4852" i="131"/>
  <c r="AA4852" i="131"/>
  <c r="Z4852" i="131"/>
  <c r="Y4852" i="131"/>
  <c r="X4852" i="131"/>
  <c r="W4852" i="131"/>
  <c r="V4852" i="131"/>
  <c r="U4852" i="131"/>
  <c r="T4852" i="131"/>
  <c r="S4852" i="131"/>
  <c r="R4852" i="131"/>
  <c r="Q4852" i="131"/>
  <c r="P4852" i="131"/>
  <c r="O4852" i="131"/>
  <c r="N4852" i="131"/>
  <c r="M4852" i="131"/>
  <c r="L4852" i="131"/>
  <c r="K4852" i="131"/>
  <c r="J4852" i="131"/>
  <c r="I4852" i="131"/>
  <c r="H4852" i="131"/>
  <c r="G4852" i="131"/>
  <c r="F4852" i="131"/>
  <c r="E4852" i="131"/>
  <c r="D4852" i="131"/>
  <c r="C4852" i="131"/>
  <c r="AD4851" i="131"/>
  <c r="AC4851" i="131"/>
  <c r="AB4851" i="131"/>
  <c r="AA4851" i="131"/>
  <c r="Z4851" i="131"/>
  <c r="Y4851" i="131"/>
  <c r="X4851" i="131"/>
  <c r="W4851" i="131"/>
  <c r="V4851" i="131"/>
  <c r="U4851" i="131"/>
  <c r="T4851" i="131"/>
  <c r="S4851" i="131"/>
  <c r="R4851" i="131"/>
  <c r="Q4851" i="131"/>
  <c r="P4851" i="131"/>
  <c r="O4851" i="131"/>
  <c r="N4851" i="131"/>
  <c r="M4851" i="131"/>
  <c r="L4851" i="131"/>
  <c r="K4851" i="131"/>
  <c r="J4851" i="131"/>
  <c r="I4851" i="131"/>
  <c r="H4851" i="131"/>
  <c r="G4851" i="131"/>
  <c r="F4851" i="131"/>
  <c r="E4851" i="131"/>
  <c r="D4851" i="131"/>
  <c r="C4851" i="131"/>
  <c r="AD4850" i="131"/>
  <c r="AC4850" i="131"/>
  <c r="AB4850" i="131"/>
  <c r="AA4850" i="131"/>
  <c r="Z4850" i="131"/>
  <c r="Y4850" i="131"/>
  <c r="X4850" i="131"/>
  <c r="W4850" i="131"/>
  <c r="V4850" i="131"/>
  <c r="U4850" i="131"/>
  <c r="T4850" i="131"/>
  <c r="S4850" i="131"/>
  <c r="R4850" i="131"/>
  <c r="Q4850" i="131"/>
  <c r="P4850" i="131"/>
  <c r="O4850" i="131"/>
  <c r="N4850" i="131"/>
  <c r="M4850" i="131"/>
  <c r="L4850" i="131"/>
  <c r="K4850" i="131"/>
  <c r="J4850" i="131"/>
  <c r="I4850" i="131"/>
  <c r="H4850" i="131"/>
  <c r="G4850" i="131"/>
  <c r="F4850" i="131"/>
  <c r="E4850" i="131"/>
  <c r="D4850" i="131"/>
  <c r="C4850" i="131"/>
  <c r="AD4849" i="131"/>
  <c r="AC4849" i="131"/>
  <c r="AB4849" i="131"/>
  <c r="AA4849" i="131"/>
  <c r="Z4849" i="131"/>
  <c r="Y4849" i="131"/>
  <c r="X4849" i="131"/>
  <c r="W4849" i="131"/>
  <c r="V4849" i="131"/>
  <c r="U4849" i="131"/>
  <c r="T4849" i="131"/>
  <c r="S4849" i="131"/>
  <c r="R4849" i="131"/>
  <c r="Q4849" i="131"/>
  <c r="P4849" i="131"/>
  <c r="O4849" i="131"/>
  <c r="N4849" i="131"/>
  <c r="M4849" i="131"/>
  <c r="L4849" i="131"/>
  <c r="K4849" i="131"/>
  <c r="J4849" i="131"/>
  <c r="I4849" i="131"/>
  <c r="H4849" i="131"/>
  <c r="G4849" i="131"/>
  <c r="F4849" i="131"/>
  <c r="E4849" i="131"/>
  <c r="D4849" i="131"/>
  <c r="C4849" i="131"/>
  <c r="AD4848" i="131"/>
  <c r="AC4848" i="131"/>
  <c r="AB4848" i="131"/>
  <c r="AA4848" i="131"/>
  <c r="Z4848" i="131"/>
  <c r="Y4848" i="131"/>
  <c r="X4848" i="131"/>
  <c r="W4848" i="131"/>
  <c r="V4848" i="131"/>
  <c r="U4848" i="131"/>
  <c r="T4848" i="131"/>
  <c r="S4848" i="131"/>
  <c r="R4848" i="131"/>
  <c r="Q4848" i="131"/>
  <c r="P4848" i="131"/>
  <c r="O4848" i="131"/>
  <c r="N4848" i="131"/>
  <c r="M4848" i="131"/>
  <c r="L4848" i="131"/>
  <c r="K4848" i="131"/>
  <c r="J4848" i="131"/>
  <c r="I4848" i="131"/>
  <c r="H4848" i="131"/>
  <c r="G4848" i="131"/>
  <c r="F4848" i="131"/>
  <c r="E4848" i="131"/>
  <c r="D4848" i="131"/>
  <c r="C4848" i="131"/>
  <c r="AD4847" i="131"/>
  <c r="AC4847" i="131"/>
  <c r="AB4847" i="131"/>
  <c r="AA4847" i="131"/>
  <c r="Z4847" i="131"/>
  <c r="Y4847" i="131"/>
  <c r="X4847" i="131"/>
  <c r="W4847" i="131"/>
  <c r="V4847" i="131"/>
  <c r="U4847" i="131"/>
  <c r="T4847" i="131"/>
  <c r="S4847" i="131"/>
  <c r="R4847" i="131"/>
  <c r="Q4847" i="131"/>
  <c r="P4847" i="131"/>
  <c r="O4847" i="131"/>
  <c r="N4847" i="131"/>
  <c r="M4847" i="131"/>
  <c r="L4847" i="131"/>
  <c r="K4847" i="131"/>
  <c r="J4847" i="131"/>
  <c r="I4847" i="131"/>
  <c r="H4847" i="131"/>
  <c r="G4847" i="131"/>
  <c r="F4847" i="131"/>
  <c r="E4847" i="131"/>
  <c r="D4847" i="131"/>
  <c r="C4847" i="131"/>
  <c r="AD4846" i="131"/>
  <c r="AC4846" i="131"/>
  <c r="AB4846" i="131"/>
  <c r="AA4846" i="131"/>
  <c r="Z4846" i="131"/>
  <c r="Y4846" i="131"/>
  <c r="X4846" i="131"/>
  <c r="W4846" i="131"/>
  <c r="V4846" i="131"/>
  <c r="U4846" i="131"/>
  <c r="T4846" i="131"/>
  <c r="S4846" i="131"/>
  <c r="R4846" i="131"/>
  <c r="Q4846" i="131"/>
  <c r="P4846" i="131"/>
  <c r="O4846" i="131"/>
  <c r="N4846" i="131"/>
  <c r="M4846" i="131"/>
  <c r="L4846" i="131"/>
  <c r="K4846" i="131"/>
  <c r="J4846" i="131"/>
  <c r="I4846" i="131"/>
  <c r="H4846" i="131"/>
  <c r="G4846" i="131"/>
  <c r="F4846" i="131"/>
  <c r="E4846" i="131"/>
  <c r="D4846" i="131"/>
  <c r="C4846" i="131"/>
  <c r="AD4845" i="131"/>
  <c r="AC4845" i="131"/>
  <c r="AB4845" i="131"/>
  <c r="AA4845" i="131"/>
  <c r="Z4845" i="131"/>
  <c r="Y4845" i="131"/>
  <c r="X4845" i="131"/>
  <c r="W4845" i="131"/>
  <c r="V4845" i="131"/>
  <c r="U4845" i="131"/>
  <c r="T4845" i="131"/>
  <c r="S4845" i="131"/>
  <c r="R4845" i="131"/>
  <c r="Q4845" i="131"/>
  <c r="P4845" i="131"/>
  <c r="O4845" i="131"/>
  <c r="N4845" i="131"/>
  <c r="M4845" i="131"/>
  <c r="L4845" i="131"/>
  <c r="K4845" i="131"/>
  <c r="J4845" i="131"/>
  <c r="I4845" i="131"/>
  <c r="H4845" i="131"/>
  <c r="G4845" i="131"/>
  <c r="F4845" i="131"/>
  <c r="E4845" i="131"/>
  <c r="D4845" i="131"/>
  <c r="C4845" i="131"/>
  <c r="AD4844" i="131"/>
  <c r="AC4844" i="131"/>
  <c r="AB4844" i="131"/>
  <c r="AA4844" i="131"/>
  <c r="Z4844" i="131"/>
  <c r="Y4844" i="131"/>
  <c r="X4844" i="131"/>
  <c r="W4844" i="131"/>
  <c r="V4844" i="131"/>
  <c r="U4844" i="131"/>
  <c r="T4844" i="131"/>
  <c r="S4844" i="131"/>
  <c r="R4844" i="131"/>
  <c r="Q4844" i="131"/>
  <c r="P4844" i="131"/>
  <c r="O4844" i="131"/>
  <c r="N4844" i="131"/>
  <c r="M4844" i="131"/>
  <c r="L4844" i="131"/>
  <c r="K4844" i="131"/>
  <c r="J4844" i="131"/>
  <c r="I4844" i="131"/>
  <c r="H4844" i="131"/>
  <c r="G4844" i="131"/>
  <c r="F4844" i="131"/>
  <c r="E4844" i="131"/>
  <c r="D4844" i="131"/>
  <c r="C4844" i="131"/>
  <c r="AD4843" i="131"/>
  <c r="AC4843" i="131"/>
  <c r="AB4843" i="131"/>
  <c r="AA4843" i="131"/>
  <c r="Z4843" i="131"/>
  <c r="Y4843" i="131"/>
  <c r="X4843" i="131"/>
  <c r="W4843" i="131"/>
  <c r="V4843" i="131"/>
  <c r="U4843" i="131"/>
  <c r="T4843" i="131"/>
  <c r="S4843" i="131"/>
  <c r="R4843" i="131"/>
  <c r="Q4843" i="131"/>
  <c r="P4843" i="131"/>
  <c r="O4843" i="131"/>
  <c r="N4843" i="131"/>
  <c r="M4843" i="131"/>
  <c r="L4843" i="131"/>
  <c r="K4843" i="131"/>
  <c r="J4843" i="131"/>
  <c r="I4843" i="131"/>
  <c r="H4843" i="131"/>
  <c r="G4843" i="131"/>
  <c r="F4843" i="131"/>
  <c r="E4843" i="131"/>
  <c r="D4843" i="131"/>
  <c r="C4843" i="131"/>
  <c r="AD4842" i="131"/>
  <c r="AC4842" i="131"/>
  <c r="AB4842" i="131"/>
  <c r="AA4842" i="131"/>
  <c r="Z4842" i="131"/>
  <c r="Y4842" i="131"/>
  <c r="X4842" i="131"/>
  <c r="W4842" i="131"/>
  <c r="V4842" i="131"/>
  <c r="U4842" i="131"/>
  <c r="T4842" i="131"/>
  <c r="S4842" i="131"/>
  <c r="R4842" i="131"/>
  <c r="Q4842" i="131"/>
  <c r="P4842" i="131"/>
  <c r="O4842" i="131"/>
  <c r="N4842" i="131"/>
  <c r="M4842" i="131"/>
  <c r="L4842" i="131"/>
  <c r="K4842" i="131"/>
  <c r="J4842" i="131"/>
  <c r="I4842" i="131"/>
  <c r="H4842" i="131"/>
  <c r="G4842" i="131"/>
  <c r="F4842" i="131"/>
  <c r="E4842" i="131"/>
  <c r="D4842" i="131"/>
  <c r="C4842" i="131"/>
  <c r="AD4839" i="131"/>
  <c r="AC4839" i="131"/>
  <c r="AB4839" i="131"/>
  <c r="AA4839" i="131"/>
  <c r="Z4839" i="131"/>
  <c r="Y4839" i="131"/>
  <c r="X4839" i="131"/>
  <c r="W4839" i="131"/>
  <c r="V4839" i="131"/>
  <c r="U4839" i="131"/>
  <c r="T4839" i="131"/>
  <c r="S4839" i="131"/>
  <c r="R4839" i="131"/>
  <c r="Q4839" i="131"/>
  <c r="P4839" i="131"/>
  <c r="O4839" i="131"/>
  <c r="N4839" i="131"/>
  <c r="M4839" i="131"/>
  <c r="L4839" i="131"/>
  <c r="K4839" i="131"/>
  <c r="J4839" i="131"/>
  <c r="I4839" i="131"/>
  <c r="H4839" i="131"/>
  <c r="G4839" i="131"/>
  <c r="F4839" i="131"/>
  <c r="E4839" i="131"/>
  <c r="D4839" i="131"/>
  <c r="C4839" i="131"/>
  <c r="AG4838" i="131"/>
  <c r="AD4838" i="131"/>
  <c r="AC4838" i="131"/>
  <c r="AB4838" i="131"/>
  <c r="AA4838" i="131"/>
  <c r="Z4838" i="131"/>
  <c r="Y4838" i="131"/>
  <c r="X4838" i="131"/>
  <c r="W4838" i="131"/>
  <c r="V4838" i="131"/>
  <c r="U4838" i="131"/>
  <c r="T4838" i="131"/>
  <c r="S4838" i="131"/>
  <c r="R4838" i="131"/>
  <c r="Q4838" i="131"/>
  <c r="P4838" i="131"/>
  <c r="O4838" i="131"/>
  <c r="N4838" i="131"/>
  <c r="M4838" i="131"/>
  <c r="L4838" i="131"/>
  <c r="K4838" i="131"/>
  <c r="J4838" i="131"/>
  <c r="I4838" i="131"/>
  <c r="H4838" i="131"/>
  <c r="G4838" i="131"/>
  <c r="F4838" i="131"/>
  <c r="E4838" i="131"/>
  <c r="D4838" i="131"/>
  <c r="C4838" i="131"/>
  <c r="AG4837" i="131"/>
  <c r="AD4837" i="131"/>
  <c r="AC4837" i="131"/>
  <c r="AB4837" i="131"/>
  <c r="AA4837" i="131"/>
  <c r="Z4837" i="131"/>
  <c r="Y4837" i="131"/>
  <c r="X4837" i="131"/>
  <c r="W4837" i="131"/>
  <c r="V4837" i="131"/>
  <c r="U4837" i="131"/>
  <c r="T4837" i="131"/>
  <c r="S4837" i="131"/>
  <c r="R4837" i="131"/>
  <c r="Q4837" i="131"/>
  <c r="P4837" i="131"/>
  <c r="O4837" i="131"/>
  <c r="N4837" i="131"/>
  <c r="M4837" i="131"/>
  <c r="L4837" i="131"/>
  <c r="K4837" i="131"/>
  <c r="J4837" i="131"/>
  <c r="I4837" i="131"/>
  <c r="H4837" i="131"/>
  <c r="G4837" i="131"/>
  <c r="F4837" i="131"/>
  <c r="E4837" i="131"/>
  <c r="D4837" i="131"/>
  <c r="C4837" i="131"/>
  <c r="AG4836" i="131"/>
  <c r="AD4836" i="131"/>
  <c r="AC4836" i="131"/>
  <c r="AB4836" i="131"/>
  <c r="AA4836" i="131"/>
  <c r="Z4836" i="131"/>
  <c r="Y4836" i="131"/>
  <c r="X4836" i="131"/>
  <c r="W4836" i="131"/>
  <c r="V4836" i="131"/>
  <c r="U4836" i="131"/>
  <c r="T4836" i="131"/>
  <c r="S4836" i="131"/>
  <c r="R4836" i="131"/>
  <c r="Q4836" i="131"/>
  <c r="P4836" i="131"/>
  <c r="O4836" i="131"/>
  <c r="N4836" i="131"/>
  <c r="M4836" i="131"/>
  <c r="L4836" i="131"/>
  <c r="K4836" i="131"/>
  <c r="J4836" i="131"/>
  <c r="I4836" i="131"/>
  <c r="H4836" i="131"/>
  <c r="G4836" i="131"/>
  <c r="F4836" i="131"/>
  <c r="E4836" i="131"/>
  <c r="D4836" i="131"/>
  <c r="C4836" i="131"/>
  <c r="AG4835" i="131"/>
  <c r="AD4835" i="131"/>
  <c r="AC4835" i="131"/>
  <c r="AB4835" i="131"/>
  <c r="AA4835" i="131"/>
  <c r="Z4835" i="131"/>
  <c r="Y4835" i="131"/>
  <c r="X4835" i="131"/>
  <c r="W4835" i="131"/>
  <c r="V4835" i="131"/>
  <c r="U4835" i="131"/>
  <c r="T4835" i="131"/>
  <c r="S4835" i="131"/>
  <c r="R4835" i="131"/>
  <c r="Q4835" i="131"/>
  <c r="P4835" i="131"/>
  <c r="O4835" i="131"/>
  <c r="N4835" i="131"/>
  <c r="M4835" i="131"/>
  <c r="L4835" i="131"/>
  <c r="K4835" i="131"/>
  <c r="J4835" i="131"/>
  <c r="I4835" i="131"/>
  <c r="H4835" i="131"/>
  <c r="G4835" i="131"/>
  <c r="F4835" i="131"/>
  <c r="E4835" i="131"/>
  <c r="D4835" i="131"/>
  <c r="C4835" i="131"/>
  <c r="AG4834" i="131"/>
  <c r="AD4834" i="131"/>
  <c r="AC4834" i="131"/>
  <c r="AB4834" i="131"/>
  <c r="AA4834" i="131"/>
  <c r="Z4834" i="131"/>
  <c r="Y4834" i="131"/>
  <c r="X4834" i="131"/>
  <c r="W4834" i="131"/>
  <c r="V4834" i="131"/>
  <c r="U4834" i="131"/>
  <c r="T4834" i="131"/>
  <c r="S4834" i="131"/>
  <c r="R4834" i="131"/>
  <c r="Q4834" i="131"/>
  <c r="P4834" i="131"/>
  <c r="O4834" i="131"/>
  <c r="N4834" i="131"/>
  <c r="M4834" i="131"/>
  <c r="L4834" i="131"/>
  <c r="K4834" i="131"/>
  <c r="J4834" i="131"/>
  <c r="I4834" i="131"/>
  <c r="H4834" i="131"/>
  <c r="G4834" i="131"/>
  <c r="F4834" i="131"/>
  <c r="E4834" i="131"/>
  <c r="D4834" i="131"/>
  <c r="C4834" i="131"/>
  <c r="AG4833" i="131"/>
  <c r="AD4833" i="131"/>
  <c r="AC4833" i="131"/>
  <c r="AB4833" i="131"/>
  <c r="AA4833" i="131"/>
  <c r="Z4833" i="131"/>
  <c r="Y4833" i="131"/>
  <c r="X4833" i="131"/>
  <c r="W4833" i="131"/>
  <c r="V4833" i="131"/>
  <c r="U4833" i="131"/>
  <c r="T4833" i="131"/>
  <c r="S4833" i="131"/>
  <c r="R4833" i="131"/>
  <c r="Q4833" i="131"/>
  <c r="P4833" i="131"/>
  <c r="O4833" i="131"/>
  <c r="N4833" i="131"/>
  <c r="M4833" i="131"/>
  <c r="L4833" i="131"/>
  <c r="K4833" i="131"/>
  <c r="J4833" i="131"/>
  <c r="I4833" i="131"/>
  <c r="H4833" i="131"/>
  <c r="G4833" i="131"/>
  <c r="F4833" i="131"/>
  <c r="E4833" i="131"/>
  <c r="D4833" i="131"/>
  <c r="C4833" i="131"/>
  <c r="AG4832" i="131"/>
  <c r="AD4832" i="131"/>
  <c r="AC4832" i="131"/>
  <c r="AB4832" i="131"/>
  <c r="AA4832" i="131"/>
  <c r="Z4832" i="131"/>
  <c r="Y4832" i="131"/>
  <c r="X4832" i="131"/>
  <c r="W4832" i="131"/>
  <c r="V4832" i="131"/>
  <c r="U4832" i="131"/>
  <c r="T4832" i="131"/>
  <c r="S4832" i="131"/>
  <c r="R4832" i="131"/>
  <c r="Q4832" i="131"/>
  <c r="P4832" i="131"/>
  <c r="O4832" i="131"/>
  <c r="N4832" i="131"/>
  <c r="M4832" i="131"/>
  <c r="L4832" i="131"/>
  <c r="K4832" i="131"/>
  <c r="J4832" i="131"/>
  <c r="I4832" i="131"/>
  <c r="H4832" i="131"/>
  <c r="G4832" i="131"/>
  <c r="F4832" i="131"/>
  <c r="E4832" i="131"/>
  <c r="D4832" i="131"/>
  <c r="C4832" i="131"/>
  <c r="AG4831" i="131"/>
  <c r="AD4831" i="131"/>
  <c r="AC4831" i="131"/>
  <c r="AB4831" i="131"/>
  <c r="AA4831" i="131"/>
  <c r="Z4831" i="131"/>
  <c r="Y4831" i="131"/>
  <c r="X4831" i="131"/>
  <c r="W4831" i="131"/>
  <c r="V4831" i="131"/>
  <c r="U4831" i="131"/>
  <c r="T4831" i="131"/>
  <c r="S4831" i="131"/>
  <c r="R4831" i="131"/>
  <c r="Q4831" i="131"/>
  <c r="P4831" i="131"/>
  <c r="O4831" i="131"/>
  <c r="N4831" i="131"/>
  <c r="M4831" i="131"/>
  <c r="L4831" i="131"/>
  <c r="K4831" i="131"/>
  <c r="J4831" i="131"/>
  <c r="I4831" i="131"/>
  <c r="H4831" i="131"/>
  <c r="G4831" i="131"/>
  <c r="F4831" i="131"/>
  <c r="E4831" i="131"/>
  <c r="D4831" i="131"/>
  <c r="C4831" i="131"/>
  <c r="AG4830" i="131"/>
  <c r="AD4830" i="131"/>
  <c r="AC4830" i="131"/>
  <c r="AB4830" i="131"/>
  <c r="AA4830" i="131"/>
  <c r="Z4830" i="131"/>
  <c r="Y4830" i="131"/>
  <c r="X4830" i="131"/>
  <c r="W4830" i="131"/>
  <c r="V4830" i="131"/>
  <c r="U4830" i="131"/>
  <c r="T4830" i="131"/>
  <c r="S4830" i="131"/>
  <c r="R4830" i="131"/>
  <c r="Q4830" i="131"/>
  <c r="P4830" i="131"/>
  <c r="O4830" i="131"/>
  <c r="N4830" i="131"/>
  <c r="M4830" i="131"/>
  <c r="L4830" i="131"/>
  <c r="K4830" i="131"/>
  <c r="J4830" i="131"/>
  <c r="I4830" i="131"/>
  <c r="H4830" i="131"/>
  <c r="G4830" i="131"/>
  <c r="F4830" i="131"/>
  <c r="E4830" i="131"/>
  <c r="D4830" i="131"/>
  <c r="C4830" i="131"/>
  <c r="AG4829" i="131"/>
  <c r="AD4829" i="131"/>
  <c r="AC4829" i="131"/>
  <c r="AB4829" i="131"/>
  <c r="AA4829" i="131"/>
  <c r="Z4829" i="131"/>
  <c r="Y4829" i="131"/>
  <c r="X4829" i="131"/>
  <c r="W4829" i="131"/>
  <c r="V4829" i="131"/>
  <c r="U4829" i="131"/>
  <c r="T4829" i="131"/>
  <c r="S4829" i="131"/>
  <c r="R4829" i="131"/>
  <c r="Q4829" i="131"/>
  <c r="P4829" i="131"/>
  <c r="O4829" i="131"/>
  <c r="N4829" i="131"/>
  <c r="M4829" i="131"/>
  <c r="L4829" i="131"/>
  <c r="K4829" i="131"/>
  <c r="J4829" i="131"/>
  <c r="I4829" i="131"/>
  <c r="H4829" i="131"/>
  <c r="G4829" i="131"/>
  <c r="F4829" i="131"/>
  <c r="E4829" i="131"/>
  <c r="D4829" i="131"/>
  <c r="C4829" i="131"/>
  <c r="AD4828" i="131"/>
  <c r="AC4828" i="131"/>
  <c r="AB4828" i="131"/>
  <c r="AA4828" i="131"/>
  <c r="Z4828" i="131"/>
  <c r="Y4828" i="131"/>
  <c r="X4828" i="131"/>
  <c r="W4828" i="131"/>
  <c r="V4828" i="131"/>
  <c r="U4828" i="131"/>
  <c r="T4828" i="131"/>
  <c r="S4828" i="131"/>
  <c r="R4828" i="131"/>
  <c r="Q4828" i="131"/>
  <c r="P4828" i="131"/>
  <c r="O4828" i="131"/>
  <c r="N4828" i="131"/>
  <c r="M4828" i="131"/>
  <c r="L4828" i="131"/>
  <c r="K4828" i="131"/>
  <c r="J4828" i="131"/>
  <c r="I4828" i="131"/>
  <c r="H4828" i="131"/>
  <c r="G4828" i="131"/>
  <c r="F4828" i="131"/>
  <c r="E4828" i="131"/>
  <c r="D4828" i="131"/>
  <c r="C4828" i="131"/>
  <c r="AD4827" i="131"/>
  <c r="AC4827" i="131"/>
  <c r="AB4827" i="131"/>
  <c r="AA4827" i="131"/>
  <c r="Z4827" i="131"/>
  <c r="Y4827" i="131"/>
  <c r="X4827" i="131"/>
  <c r="W4827" i="131"/>
  <c r="V4827" i="131"/>
  <c r="U4827" i="131"/>
  <c r="T4827" i="131"/>
  <c r="S4827" i="131"/>
  <c r="R4827" i="131"/>
  <c r="Q4827" i="131"/>
  <c r="P4827" i="131"/>
  <c r="O4827" i="131"/>
  <c r="N4827" i="131"/>
  <c r="M4827" i="131"/>
  <c r="L4827" i="131"/>
  <c r="K4827" i="131"/>
  <c r="J4827" i="131"/>
  <c r="I4827" i="131"/>
  <c r="H4827" i="131"/>
  <c r="G4827" i="131"/>
  <c r="F4827" i="131"/>
  <c r="E4827" i="131"/>
  <c r="D4827" i="131"/>
  <c r="C4827" i="131"/>
  <c r="AD4826" i="131"/>
  <c r="AC4826" i="131"/>
  <c r="AB4826" i="131"/>
  <c r="AA4826" i="131"/>
  <c r="Z4826" i="131"/>
  <c r="Y4826" i="131"/>
  <c r="X4826" i="131"/>
  <c r="W4826" i="131"/>
  <c r="V4826" i="131"/>
  <c r="U4826" i="131"/>
  <c r="T4826" i="131"/>
  <c r="S4826" i="131"/>
  <c r="R4826" i="131"/>
  <c r="Q4826" i="131"/>
  <c r="P4826" i="131"/>
  <c r="O4826" i="131"/>
  <c r="N4826" i="131"/>
  <c r="M4826" i="131"/>
  <c r="L4826" i="131"/>
  <c r="K4826" i="131"/>
  <c r="J4826" i="131"/>
  <c r="I4826" i="131"/>
  <c r="H4826" i="131"/>
  <c r="G4826" i="131"/>
  <c r="F4826" i="131"/>
  <c r="E4826" i="131"/>
  <c r="D4826" i="131"/>
  <c r="C4826" i="131"/>
  <c r="AD4825" i="131"/>
  <c r="AC4825" i="131"/>
  <c r="AB4825" i="131"/>
  <c r="AA4825" i="131"/>
  <c r="Z4825" i="131"/>
  <c r="Y4825" i="131"/>
  <c r="X4825" i="131"/>
  <c r="W4825" i="131"/>
  <c r="V4825" i="131"/>
  <c r="U4825" i="131"/>
  <c r="T4825" i="131"/>
  <c r="S4825" i="131"/>
  <c r="R4825" i="131"/>
  <c r="Q4825" i="131"/>
  <c r="P4825" i="131"/>
  <c r="O4825" i="131"/>
  <c r="N4825" i="131"/>
  <c r="M4825" i="131"/>
  <c r="L4825" i="131"/>
  <c r="K4825" i="131"/>
  <c r="J4825" i="131"/>
  <c r="I4825" i="131"/>
  <c r="H4825" i="131"/>
  <c r="G4825" i="131"/>
  <c r="F4825" i="131"/>
  <c r="E4825" i="131"/>
  <c r="D4825" i="131"/>
  <c r="C4825" i="131"/>
  <c r="AD4824" i="131"/>
  <c r="AC4824" i="131"/>
  <c r="AB4824" i="131"/>
  <c r="AA4824" i="131"/>
  <c r="Z4824" i="131"/>
  <c r="Y4824" i="131"/>
  <c r="X4824" i="131"/>
  <c r="W4824" i="131"/>
  <c r="V4824" i="131"/>
  <c r="U4824" i="131"/>
  <c r="T4824" i="131"/>
  <c r="S4824" i="131"/>
  <c r="R4824" i="131"/>
  <c r="Q4824" i="131"/>
  <c r="P4824" i="131"/>
  <c r="O4824" i="131"/>
  <c r="N4824" i="131"/>
  <c r="M4824" i="131"/>
  <c r="L4824" i="131"/>
  <c r="K4824" i="131"/>
  <c r="J4824" i="131"/>
  <c r="I4824" i="131"/>
  <c r="H4824" i="131"/>
  <c r="G4824" i="131"/>
  <c r="F4824" i="131"/>
  <c r="E4824" i="131"/>
  <c r="D4824" i="131"/>
  <c r="C4824" i="131"/>
  <c r="AD4823" i="131"/>
  <c r="AC4823" i="131"/>
  <c r="AB4823" i="131"/>
  <c r="AA4823" i="131"/>
  <c r="Z4823" i="131"/>
  <c r="Y4823" i="131"/>
  <c r="X4823" i="131"/>
  <c r="W4823" i="131"/>
  <c r="V4823" i="131"/>
  <c r="U4823" i="131"/>
  <c r="T4823" i="131"/>
  <c r="S4823" i="131"/>
  <c r="R4823" i="131"/>
  <c r="Q4823" i="131"/>
  <c r="P4823" i="131"/>
  <c r="O4823" i="131"/>
  <c r="N4823" i="131"/>
  <c r="M4823" i="131"/>
  <c r="L4823" i="131"/>
  <c r="K4823" i="131"/>
  <c r="J4823" i="131"/>
  <c r="I4823" i="131"/>
  <c r="H4823" i="131"/>
  <c r="G4823" i="131"/>
  <c r="F4823" i="131"/>
  <c r="E4823" i="131"/>
  <c r="D4823" i="131"/>
  <c r="C4823" i="131"/>
  <c r="AD4822" i="131"/>
  <c r="AC4822" i="131"/>
  <c r="AB4822" i="131"/>
  <c r="AA4822" i="131"/>
  <c r="Z4822" i="131"/>
  <c r="Y4822" i="131"/>
  <c r="X4822" i="131"/>
  <c r="W4822" i="131"/>
  <c r="V4822" i="131"/>
  <c r="U4822" i="131"/>
  <c r="T4822" i="131"/>
  <c r="S4822" i="131"/>
  <c r="R4822" i="131"/>
  <c r="Q4822" i="131"/>
  <c r="P4822" i="131"/>
  <c r="O4822" i="131"/>
  <c r="N4822" i="131"/>
  <c r="M4822" i="131"/>
  <c r="L4822" i="131"/>
  <c r="K4822" i="131"/>
  <c r="J4822" i="131"/>
  <c r="I4822" i="131"/>
  <c r="H4822" i="131"/>
  <c r="G4822" i="131"/>
  <c r="F4822" i="131"/>
  <c r="E4822" i="131"/>
  <c r="D4822" i="131"/>
  <c r="C4822" i="131"/>
  <c r="AD4821" i="131"/>
  <c r="AC4821" i="131"/>
  <c r="AB4821" i="131"/>
  <c r="AA4821" i="131"/>
  <c r="Z4821" i="131"/>
  <c r="Y4821" i="131"/>
  <c r="X4821" i="131"/>
  <c r="W4821" i="131"/>
  <c r="V4821" i="131"/>
  <c r="U4821" i="131"/>
  <c r="T4821" i="131"/>
  <c r="S4821" i="131"/>
  <c r="R4821" i="131"/>
  <c r="Q4821" i="131"/>
  <c r="P4821" i="131"/>
  <c r="O4821" i="131"/>
  <c r="N4821" i="131"/>
  <c r="M4821" i="131"/>
  <c r="L4821" i="131"/>
  <c r="K4821" i="131"/>
  <c r="J4821" i="131"/>
  <c r="I4821" i="131"/>
  <c r="H4821" i="131"/>
  <c r="G4821" i="131"/>
  <c r="F4821" i="131"/>
  <c r="E4821" i="131"/>
  <c r="D4821" i="131"/>
  <c r="C4821" i="131"/>
  <c r="AD4820" i="131"/>
  <c r="AC4820" i="131"/>
  <c r="AB4820" i="131"/>
  <c r="AA4820" i="131"/>
  <c r="Z4820" i="131"/>
  <c r="Y4820" i="131"/>
  <c r="X4820" i="131"/>
  <c r="W4820" i="131"/>
  <c r="V4820" i="131"/>
  <c r="U4820" i="131"/>
  <c r="T4820" i="131"/>
  <c r="S4820" i="131"/>
  <c r="R4820" i="131"/>
  <c r="Q4820" i="131"/>
  <c r="P4820" i="131"/>
  <c r="O4820" i="131"/>
  <c r="N4820" i="131"/>
  <c r="M4820" i="131"/>
  <c r="L4820" i="131"/>
  <c r="K4820" i="131"/>
  <c r="J4820" i="131"/>
  <c r="I4820" i="131"/>
  <c r="H4820" i="131"/>
  <c r="G4820" i="131"/>
  <c r="F4820" i="131"/>
  <c r="E4820" i="131"/>
  <c r="D4820" i="131"/>
  <c r="C4820" i="131"/>
  <c r="AD4819" i="131"/>
  <c r="AC4819" i="131"/>
  <c r="AB4819" i="131"/>
  <c r="AA4819" i="131"/>
  <c r="Z4819" i="131"/>
  <c r="Y4819" i="131"/>
  <c r="X4819" i="131"/>
  <c r="W4819" i="131"/>
  <c r="V4819" i="131"/>
  <c r="U4819" i="131"/>
  <c r="T4819" i="131"/>
  <c r="S4819" i="131"/>
  <c r="R4819" i="131"/>
  <c r="Q4819" i="131"/>
  <c r="P4819" i="131"/>
  <c r="O4819" i="131"/>
  <c r="N4819" i="131"/>
  <c r="M4819" i="131"/>
  <c r="L4819" i="131"/>
  <c r="K4819" i="131"/>
  <c r="J4819" i="131"/>
  <c r="I4819" i="131"/>
  <c r="H4819" i="131"/>
  <c r="G4819" i="131"/>
  <c r="F4819" i="131"/>
  <c r="E4819" i="131"/>
  <c r="D4819" i="131"/>
  <c r="C4819" i="131"/>
  <c r="AD4818" i="131"/>
  <c r="AC4818" i="131"/>
  <c r="AB4818" i="131"/>
  <c r="AA4818" i="131"/>
  <c r="Z4818" i="131"/>
  <c r="Y4818" i="131"/>
  <c r="X4818" i="131"/>
  <c r="W4818" i="131"/>
  <c r="V4818" i="131"/>
  <c r="U4818" i="131"/>
  <c r="T4818" i="131"/>
  <c r="S4818" i="131"/>
  <c r="R4818" i="131"/>
  <c r="Q4818" i="131"/>
  <c r="P4818" i="131"/>
  <c r="O4818" i="131"/>
  <c r="N4818" i="131"/>
  <c r="M4818" i="131"/>
  <c r="L4818" i="131"/>
  <c r="K4818" i="131"/>
  <c r="J4818" i="131"/>
  <c r="I4818" i="131"/>
  <c r="H4818" i="131"/>
  <c r="G4818" i="131"/>
  <c r="F4818" i="131"/>
  <c r="E4818" i="131"/>
  <c r="D4818" i="131"/>
  <c r="C4818" i="131"/>
  <c r="AD4817" i="131"/>
  <c r="AC4817" i="131"/>
  <c r="AB4817" i="131"/>
  <c r="AA4817" i="131"/>
  <c r="Z4817" i="131"/>
  <c r="Y4817" i="131"/>
  <c r="X4817" i="131"/>
  <c r="W4817" i="131"/>
  <c r="V4817" i="131"/>
  <c r="U4817" i="131"/>
  <c r="T4817" i="131"/>
  <c r="S4817" i="131"/>
  <c r="R4817" i="131"/>
  <c r="Q4817" i="131"/>
  <c r="P4817" i="131"/>
  <c r="O4817" i="131"/>
  <c r="N4817" i="131"/>
  <c r="M4817" i="131"/>
  <c r="L4817" i="131"/>
  <c r="K4817" i="131"/>
  <c r="J4817" i="131"/>
  <c r="I4817" i="131"/>
  <c r="H4817" i="131"/>
  <c r="G4817" i="131"/>
  <c r="F4817" i="131"/>
  <c r="E4817" i="131"/>
  <c r="D4817" i="131"/>
  <c r="C4817" i="131"/>
  <c r="AD4816" i="131"/>
  <c r="AC4816" i="131"/>
  <c r="AB4816" i="131"/>
  <c r="AA4816" i="131"/>
  <c r="Z4816" i="131"/>
  <c r="Y4816" i="131"/>
  <c r="X4816" i="131"/>
  <c r="W4816" i="131"/>
  <c r="V4816" i="131"/>
  <c r="U4816" i="131"/>
  <c r="T4816" i="131"/>
  <c r="S4816" i="131"/>
  <c r="R4816" i="131"/>
  <c r="Q4816" i="131"/>
  <c r="P4816" i="131"/>
  <c r="O4816" i="131"/>
  <c r="N4816" i="131"/>
  <c r="M4816" i="131"/>
  <c r="L4816" i="131"/>
  <c r="K4816" i="131"/>
  <c r="J4816" i="131"/>
  <c r="I4816" i="131"/>
  <c r="H4816" i="131"/>
  <c r="G4816" i="131"/>
  <c r="F4816" i="131"/>
  <c r="E4816" i="131"/>
  <c r="D4816" i="131"/>
  <c r="C4816" i="131"/>
  <c r="AD4815" i="131"/>
  <c r="AC4815" i="131"/>
  <c r="AB4815" i="131"/>
  <c r="AA4815" i="131"/>
  <c r="Z4815" i="131"/>
  <c r="Y4815" i="131"/>
  <c r="X4815" i="131"/>
  <c r="W4815" i="131"/>
  <c r="V4815" i="131"/>
  <c r="U4815" i="131"/>
  <c r="T4815" i="131"/>
  <c r="S4815" i="131"/>
  <c r="R4815" i="131"/>
  <c r="Q4815" i="131"/>
  <c r="P4815" i="131"/>
  <c r="O4815" i="131"/>
  <c r="N4815" i="131"/>
  <c r="M4815" i="131"/>
  <c r="L4815" i="131"/>
  <c r="K4815" i="131"/>
  <c r="J4815" i="131"/>
  <c r="I4815" i="131"/>
  <c r="H4815" i="131"/>
  <c r="G4815" i="131"/>
  <c r="F4815" i="131"/>
  <c r="E4815" i="131"/>
  <c r="D4815" i="131"/>
  <c r="C4815" i="131"/>
  <c r="AD4814" i="131"/>
  <c r="AC4814" i="131"/>
  <c r="AB4814" i="131"/>
  <c r="AA4814" i="131"/>
  <c r="Z4814" i="131"/>
  <c r="Y4814" i="131"/>
  <c r="X4814" i="131"/>
  <c r="W4814" i="131"/>
  <c r="V4814" i="131"/>
  <c r="U4814" i="131"/>
  <c r="T4814" i="131"/>
  <c r="S4814" i="131"/>
  <c r="R4814" i="131"/>
  <c r="Q4814" i="131"/>
  <c r="P4814" i="131"/>
  <c r="O4814" i="131"/>
  <c r="N4814" i="131"/>
  <c r="M4814" i="131"/>
  <c r="L4814" i="131"/>
  <c r="K4814" i="131"/>
  <c r="J4814" i="131"/>
  <c r="I4814" i="131"/>
  <c r="H4814" i="131"/>
  <c r="G4814" i="131"/>
  <c r="F4814" i="131"/>
  <c r="E4814" i="131"/>
  <c r="D4814" i="131"/>
  <c r="C4814" i="131"/>
  <c r="AD4813" i="131"/>
  <c r="AC4813" i="131"/>
  <c r="AB4813" i="131"/>
  <c r="AA4813" i="131"/>
  <c r="Z4813" i="131"/>
  <c r="Y4813" i="131"/>
  <c r="X4813" i="131"/>
  <c r="W4813" i="131"/>
  <c r="V4813" i="131"/>
  <c r="U4813" i="131"/>
  <c r="T4813" i="131"/>
  <c r="S4813" i="131"/>
  <c r="R4813" i="131"/>
  <c r="Q4813" i="131"/>
  <c r="P4813" i="131"/>
  <c r="O4813" i="131"/>
  <c r="N4813" i="131"/>
  <c r="M4813" i="131"/>
  <c r="L4813" i="131"/>
  <c r="K4813" i="131"/>
  <c r="J4813" i="131"/>
  <c r="I4813" i="131"/>
  <c r="H4813" i="131"/>
  <c r="G4813" i="131"/>
  <c r="F4813" i="131"/>
  <c r="E4813" i="131"/>
  <c r="D4813" i="131"/>
  <c r="C4813" i="131"/>
  <c r="AD4812" i="131"/>
  <c r="AC4812" i="131"/>
  <c r="AB4812" i="131"/>
  <c r="AA4812" i="131"/>
  <c r="Z4812" i="131"/>
  <c r="Y4812" i="131"/>
  <c r="X4812" i="131"/>
  <c r="W4812" i="131"/>
  <c r="V4812" i="131"/>
  <c r="U4812" i="131"/>
  <c r="T4812" i="131"/>
  <c r="S4812" i="131"/>
  <c r="R4812" i="131"/>
  <c r="Q4812" i="131"/>
  <c r="P4812" i="131"/>
  <c r="O4812" i="131"/>
  <c r="N4812" i="131"/>
  <c r="M4812" i="131"/>
  <c r="L4812" i="131"/>
  <c r="K4812" i="131"/>
  <c r="J4812" i="131"/>
  <c r="I4812" i="131"/>
  <c r="H4812" i="131"/>
  <c r="G4812" i="131"/>
  <c r="F4812" i="131"/>
  <c r="E4812" i="131"/>
  <c r="D4812" i="131"/>
  <c r="C4812" i="131"/>
  <c r="AD4809" i="131"/>
  <c r="AC4809" i="131"/>
  <c r="AB4809" i="131"/>
  <c r="AA4809" i="131"/>
  <c r="Z4809" i="131"/>
  <c r="Y4809" i="131"/>
  <c r="X4809" i="131"/>
  <c r="W4809" i="131"/>
  <c r="V4809" i="131"/>
  <c r="U4809" i="131"/>
  <c r="T4809" i="131"/>
  <c r="S4809" i="131"/>
  <c r="R4809" i="131"/>
  <c r="Q4809" i="131"/>
  <c r="P4809" i="131"/>
  <c r="O4809" i="131"/>
  <c r="N4809" i="131"/>
  <c r="M4809" i="131"/>
  <c r="L4809" i="131"/>
  <c r="K4809" i="131"/>
  <c r="J4809" i="131"/>
  <c r="I4809" i="131"/>
  <c r="H4809" i="131"/>
  <c r="G4809" i="131"/>
  <c r="F4809" i="131"/>
  <c r="E4809" i="131"/>
  <c r="D4809" i="131"/>
  <c r="C4809" i="131"/>
  <c r="AG4808" i="131"/>
  <c r="AD4808" i="131"/>
  <c r="AC4808" i="131"/>
  <c r="AB4808" i="131"/>
  <c r="AA4808" i="131"/>
  <c r="Z4808" i="131"/>
  <c r="Y4808" i="131"/>
  <c r="X4808" i="131"/>
  <c r="W4808" i="131"/>
  <c r="V4808" i="131"/>
  <c r="U4808" i="131"/>
  <c r="T4808" i="131"/>
  <c r="S4808" i="131"/>
  <c r="R4808" i="131"/>
  <c r="Q4808" i="131"/>
  <c r="P4808" i="131"/>
  <c r="O4808" i="131"/>
  <c r="N4808" i="131"/>
  <c r="M4808" i="131"/>
  <c r="L4808" i="131"/>
  <c r="K4808" i="131"/>
  <c r="J4808" i="131"/>
  <c r="I4808" i="131"/>
  <c r="H4808" i="131"/>
  <c r="G4808" i="131"/>
  <c r="F4808" i="131"/>
  <c r="E4808" i="131"/>
  <c r="D4808" i="131"/>
  <c r="C4808" i="131"/>
  <c r="AG4807" i="131"/>
  <c r="AD4807" i="131"/>
  <c r="AC4807" i="131"/>
  <c r="AB4807" i="131"/>
  <c r="AA4807" i="131"/>
  <c r="Z4807" i="131"/>
  <c r="Y4807" i="131"/>
  <c r="X4807" i="131"/>
  <c r="W4807" i="131"/>
  <c r="V4807" i="131"/>
  <c r="U4807" i="131"/>
  <c r="T4807" i="131"/>
  <c r="S4807" i="131"/>
  <c r="R4807" i="131"/>
  <c r="Q4807" i="131"/>
  <c r="P4807" i="131"/>
  <c r="O4807" i="131"/>
  <c r="N4807" i="131"/>
  <c r="M4807" i="131"/>
  <c r="L4807" i="131"/>
  <c r="K4807" i="131"/>
  <c r="J4807" i="131"/>
  <c r="I4807" i="131"/>
  <c r="H4807" i="131"/>
  <c r="G4807" i="131"/>
  <c r="F4807" i="131"/>
  <c r="E4807" i="131"/>
  <c r="D4807" i="131"/>
  <c r="C4807" i="131"/>
  <c r="AG4806" i="131"/>
  <c r="AD4806" i="131"/>
  <c r="AC4806" i="131"/>
  <c r="AB4806" i="131"/>
  <c r="AA4806" i="131"/>
  <c r="Z4806" i="131"/>
  <c r="Y4806" i="131"/>
  <c r="X4806" i="131"/>
  <c r="W4806" i="131"/>
  <c r="V4806" i="131"/>
  <c r="U4806" i="131"/>
  <c r="T4806" i="131"/>
  <c r="S4806" i="131"/>
  <c r="R4806" i="131"/>
  <c r="Q4806" i="131"/>
  <c r="P4806" i="131"/>
  <c r="O4806" i="131"/>
  <c r="N4806" i="131"/>
  <c r="M4806" i="131"/>
  <c r="L4806" i="131"/>
  <c r="K4806" i="131"/>
  <c r="J4806" i="131"/>
  <c r="I4806" i="131"/>
  <c r="H4806" i="131"/>
  <c r="G4806" i="131"/>
  <c r="F4806" i="131"/>
  <c r="E4806" i="131"/>
  <c r="D4806" i="131"/>
  <c r="C4806" i="131"/>
  <c r="AG4805" i="131"/>
  <c r="AD4805" i="131"/>
  <c r="AC4805" i="131"/>
  <c r="AB4805" i="131"/>
  <c r="AA4805" i="131"/>
  <c r="Z4805" i="131"/>
  <c r="Y4805" i="131"/>
  <c r="X4805" i="131"/>
  <c r="W4805" i="131"/>
  <c r="V4805" i="131"/>
  <c r="U4805" i="131"/>
  <c r="T4805" i="131"/>
  <c r="S4805" i="131"/>
  <c r="R4805" i="131"/>
  <c r="Q4805" i="131"/>
  <c r="P4805" i="131"/>
  <c r="O4805" i="131"/>
  <c r="N4805" i="131"/>
  <c r="M4805" i="131"/>
  <c r="L4805" i="131"/>
  <c r="K4805" i="131"/>
  <c r="J4805" i="131"/>
  <c r="I4805" i="131"/>
  <c r="H4805" i="131"/>
  <c r="G4805" i="131"/>
  <c r="F4805" i="131"/>
  <c r="E4805" i="131"/>
  <c r="D4805" i="131"/>
  <c r="C4805" i="131"/>
  <c r="AG4804" i="131"/>
  <c r="AD4804" i="131"/>
  <c r="AC4804" i="131"/>
  <c r="AB4804" i="131"/>
  <c r="AA4804" i="131"/>
  <c r="Z4804" i="131"/>
  <c r="Y4804" i="131"/>
  <c r="X4804" i="131"/>
  <c r="W4804" i="131"/>
  <c r="V4804" i="131"/>
  <c r="U4804" i="131"/>
  <c r="T4804" i="131"/>
  <c r="S4804" i="131"/>
  <c r="R4804" i="131"/>
  <c r="Q4804" i="131"/>
  <c r="P4804" i="131"/>
  <c r="O4804" i="131"/>
  <c r="N4804" i="131"/>
  <c r="M4804" i="131"/>
  <c r="L4804" i="131"/>
  <c r="K4804" i="131"/>
  <c r="J4804" i="131"/>
  <c r="I4804" i="131"/>
  <c r="H4804" i="131"/>
  <c r="G4804" i="131"/>
  <c r="F4804" i="131"/>
  <c r="E4804" i="131"/>
  <c r="D4804" i="131"/>
  <c r="C4804" i="131"/>
  <c r="AG4803" i="131"/>
  <c r="AD4803" i="131"/>
  <c r="AC4803" i="131"/>
  <c r="AB4803" i="131"/>
  <c r="AA4803" i="131"/>
  <c r="Z4803" i="131"/>
  <c r="Y4803" i="131"/>
  <c r="X4803" i="131"/>
  <c r="W4803" i="131"/>
  <c r="V4803" i="131"/>
  <c r="U4803" i="131"/>
  <c r="T4803" i="131"/>
  <c r="S4803" i="131"/>
  <c r="R4803" i="131"/>
  <c r="Q4803" i="131"/>
  <c r="P4803" i="131"/>
  <c r="O4803" i="131"/>
  <c r="N4803" i="131"/>
  <c r="M4803" i="131"/>
  <c r="L4803" i="131"/>
  <c r="K4803" i="131"/>
  <c r="J4803" i="131"/>
  <c r="I4803" i="131"/>
  <c r="H4803" i="131"/>
  <c r="G4803" i="131"/>
  <c r="F4803" i="131"/>
  <c r="E4803" i="131"/>
  <c r="D4803" i="131"/>
  <c r="C4803" i="131"/>
  <c r="AG4802" i="131"/>
  <c r="AD4802" i="131"/>
  <c r="AC4802" i="131"/>
  <c r="AB4802" i="131"/>
  <c r="AA4802" i="131"/>
  <c r="Z4802" i="131"/>
  <c r="Y4802" i="131"/>
  <c r="X4802" i="131"/>
  <c r="W4802" i="131"/>
  <c r="V4802" i="131"/>
  <c r="U4802" i="131"/>
  <c r="T4802" i="131"/>
  <c r="S4802" i="131"/>
  <c r="R4802" i="131"/>
  <c r="Q4802" i="131"/>
  <c r="P4802" i="131"/>
  <c r="O4802" i="131"/>
  <c r="N4802" i="131"/>
  <c r="M4802" i="131"/>
  <c r="L4802" i="131"/>
  <c r="K4802" i="131"/>
  <c r="J4802" i="131"/>
  <c r="I4802" i="131"/>
  <c r="H4802" i="131"/>
  <c r="G4802" i="131"/>
  <c r="F4802" i="131"/>
  <c r="E4802" i="131"/>
  <c r="D4802" i="131"/>
  <c r="C4802" i="131"/>
  <c r="AG4801" i="131"/>
  <c r="AD4801" i="131"/>
  <c r="AC4801" i="131"/>
  <c r="AB4801" i="131"/>
  <c r="AA4801" i="131"/>
  <c r="Z4801" i="131"/>
  <c r="Y4801" i="131"/>
  <c r="X4801" i="131"/>
  <c r="W4801" i="131"/>
  <c r="V4801" i="131"/>
  <c r="U4801" i="131"/>
  <c r="T4801" i="131"/>
  <c r="S4801" i="131"/>
  <c r="R4801" i="131"/>
  <c r="Q4801" i="131"/>
  <c r="P4801" i="131"/>
  <c r="O4801" i="131"/>
  <c r="N4801" i="131"/>
  <c r="M4801" i="131"/>
  <c r="L4801" i="131"/>
  <c r="K4801" i="131"/>
  <c r="J4801" i="131"/>
  <c r="I4801" i="131"/>
  <c r="H4801" i="131"/>
  <c r="G4801" i="131"/>
  <c r="F4801" i="131"/>
  <c r="E4801" i="131"/>
  <c r="D4801" i="131"/>
  <c r="C4801" i="131"/>
  <c r="AG4800" i="131"/>
  <c r="AD4800" i="131"/>
  <c r="AC4800" i="131"/>
  <c r="AB4800" i="131"/>
  <c r="AA4800" i="131"/>
  <c r="Z4800" i="131"/>
  <c r="Y4800" i="131"/>
  <c r="X4800" i="131"/>
  <c r="W4800" i="131"/>
  <c r="V4800" i="131"/>
  <c r="U4800" i="131"/>
  <c r="T4800" i="131"/>
  <c r="S4800" i="131"/>
  <c r="R4800" i="131"/>
  <c r="Q4800" i="131"/>
  <c r="P4800" i="131"/>
  <c r="O4800" i="131"/>
  <c r="N4800" i="131"/>
  <c r="M4800" i="131"/>
  <c r="L4800" i="131"/>
  <c r="K4800" i="131"/>
  <c r="J4800" i="131"/>
  <c r="I4800" i="131"/>
  <c r="H4800" i="131"/>
  <c r="G4800" i="131"/>
  <c r="F4800" i="131"/>
  <c r="E4800" i="131"/>
  <c r="D4800" i="131"/>
  <c r="C4800" i="131"/>
  <c r="AG4799" i="131"/>
  <c r="AD4799" i="131"/>
  <c r="AC4799" i="131"/>
  <c r="AB4799" i="131"/>
  <c r="AA4799" i="131"/>
  <c r="Z4799" i="131"/>
  <c r="Y4799" i="131"/>
  <c r="X4799" i="131"/>
  <c r="W4799" i="131"/>
  <c r="V4799" i="131"/>
  <c r="U4799" i="131"/>
  <c r="T4799" i="131"/>
  <c r="S4799" i="131"/>
  <c r="R4799" i="131"/>
  <c r="Q4799" i="131"/>
  <c r="P4799" i="131"/>
  <c r="O4799" i="131"/>
  <c r="N4799" i="131"/>
  <c r="M4799" i="131"/>
  <c r="L4799" i="131"/>
  <c r="K4799" i="131"/>
  <c r="J4799" i="131"/>
  <c r="I4799" i="131"/>
  <c r="H4799" i="131"/>
  <c r="G4799" i="131"/>
  <c r="F4799" i="131"/>
  <c r="E4799" i="131"/>
  <c r="D4799" i="131"/>
  <c r="C4799" i="131"/>
  <c r="AD4798" i="131"/>
  <c r="AC4798" i="131"/>
  <c r="AB4798" i="131"/>
  <c r="AA4798" i="131"/>
  <c r="Z4798" i="131"/>
  <c r="Y4798" i="131"/>
  <c r="X4798" i="131"/>
  <c r="W4798" i="131"/>
  <c r="V4798" i="131"/>
  <c r="U4798" i="131"/>
  <c r="T4798" i="131"/>
  <c r="S4798" i="131"/>
  <c r="R4798" i="131"/>
  <c r="Q4798" i="131"/>
  <c r="P4798" i="131"/>
  <c r="O4798" i="131"/>
  <c r="N4798" i="131"/>
  <c r="M4798" i="131"/>
  <c r="L4798" i="131"/>
  <c r="K4798" i="131"/>
  <c r="J4798" i="131"/>
  <c r="I4798" i="131"/>
  <c r="H4798" i="131"/>
  <c r="G4798" i="131"/>
  <c r="F4798" i="131"/>
  <c r="E4798" i="131"/>
  <c r="D4798" i="131"/>
  <c r="C4798" i="131"/>
  <c r="AD4797" i="131"/>
  <c r="AC4797" i="131"/>
  <c r="AB4797" i="131"/>
  <c r="AA4797" i="131"/>
  <c r="Z4797" i="131"/>
  <c r="Y4797" i="131"/>
  <c r="X4797" i="131"/>
  <c r="W4797" i="131"/>
  <c r="V4797" i="131"/>
  <c r="U4797" i="131"/>
  <c r="T4797" i="131"/>
  <c r="S4797" i="131"/>
  <c r="R4797" i="131"/>
  <c r="Q4797" i="131"/>
  <c r="P4797" i="131"/>
  <c r="O4797" i="131"/>
  <c r="N4797" i="131"/>
  <c r="M4797" i="131"/>
  <c r="L4797" i="131"/>
  <c r="K4797" i="131"/>
  <c r="J4797" i="131"/>
  <c r="I4797" i="131"/>
  <c r="H4797" i="131"/>
  <c r="G4797" i="131"/>
  <c r="F4797" i="131"/>
  <c r="E4797" i="131"/>
  <c r="D4797" i="131"/>
  <c r="C4797" i="131"/>
  <c r="AD4796" i="131"/>
  <c r="AC4796" i="131"/>
  <c r="AB4796" i="131"/>
  <c r="AA4796" i="131"/>
  <c r="Z4796" i="131"/>
  <c r="Y4796" i="131"/>
  <c r="X4796" i="131"/>
  <c r="W4796" i="131"/>
  <c r="V4796" i="131"/>
  <c r="U4796" i="131"/>
  <c r="T4796" i="131"/>
  <c r="S4796" i="131"/>
  <c r="R4796" i="131"/>
  <c r="Q4796" i="131"/>
  <c r="P4796" i="131"/>
  <c r="O4796" i="131"/>
  <c r="N4796" i="131"/>
  <c r="M4796" i="131"/>
  <c r="L4796" i="131"/>
  <c r="K4796" i="131"/>
  <c r="J4796" i="131"/>
  <c r="I4796" i="131"/>
  <c r="H4796" i="131"/>
  <c r="G4796" i="131"/>
  <c r="F4796" i="131"/>
  <c r="E4796" i="131"/>
  <c r="D4796" i="131"/>
  <c r="C4796" i="131"/>
  <c r="AD4795" i="131"/>
  <c r="AC4795" i="131"/>
  <c r="AB4795" i="131"/>
  <c r="AA4795" i="131"/>
  <c r="Z4795" i="131"/>
  <c r="Y4795" i="131"/>
  <c r="X4795" i="131"/>
  <c r="W4795" i="131"/>
  <c r="V4795" i="131"/>
  <c r="U4795" i="131"/>
  <c r="T4795" i="131"/>
  <c r="S4795" i="131"/>
  <c r="R4795" i="131"/>
  <c r="Q4795" i="131"/>
  <c r="P4795" i="131"/>
  <c r="O4795" i="131"/>
  <c r="N4795" i="131"/>
  <c r="M4795" i="131"/>
  <c r="L4795" i="131"/>
  <c r="K4795" i="131"/>
  <c r="J4795" i="131"/>
  <c r="I4795" i="131"/>
  <c r="H4795" i="131"/>
  <c r="G4795" i="131"/>
  <c r="F4795" i="131"/>
  <c r="E4795" i="131"/>
  <c r="D4795" i="131"/>
  <c r="C4795" i="131"/>
  <c r="AD4794" i="131"/>
  <c r="AC4794" i="131"/>
  <c r="AB4794" i="131"/>
  <c r="AA4794" i="131"/>
  <c r="Z4794" i="131"/>
  <c r="Y4794" i="131"/>
  <c r="X4794" i="131"/>
  <c r="W4794" i="131"/>
  <c r="V4794" i="131"/>
  <c r="U4794" i="131"/>
  <c r="T4794" i="131"/>
  <c r="S4794" i="131"/>
  <c r="R4794" i="131"/>
  <c r="Q4794" i="131"/>
  <c r="P4794" i="131"/>
  <c r="O4794" i="131"/>
  <c r="N4794" i="131"/>
  <c r="M4794" i="131"/>
  <c r="L4794" i="131"/>
  <c r="K4794" i="131"/>
  <c r="J4794" i="131"/>
  <c r="I4794" i="131"/>
  <c r="H4794" i="131"/>
  <c r="G4794" i="131"/>
  <c r="F4794" i="131"/>
  <c r="E4794" i="131"/>
  <c r="D4794" i="131"/>
  <c r="C4794" i="131"/>
  <c r="AD4793" i="131"/>
  <c r="AC4793" i="131"/>
  <c r="AB4793" i="131"/>
  <c r="AA4793" i="131"/>
  <c r="Z4793" i="131"/>
  <c r="Y4793" i="131"/>
  <c r="X4793" i="131"/>
  <c r="W4793" i="131"/>
  <c r="V4793" i="131"/>
  <c r="U4793" i="131"/>
  <c r="T4793" i="131"/>
  <c r="S4793" i="131"/>
  <c r="R4793" i="131"/>
  <c r="Q4793" i="131"/>
  <c r="P4793" i="131"/>
  <c r="O4793" i="131"/>
  <c r="N4793" i="131"/>
  <c r="M4793" i="131"/>
  <c r="L4793" i="131"/>
  <c r="K4793" i="131"/>
  <c r="J4793" i="131"/>
  <c r="I4793" i="131"/>
  <c r="H4793" i="131"/>
  <c r="G4793" i="131"/>
  <c r="F4793" i="131"/>
  <c r="E4793" i="131"/>
  <c r="D4793" i="131"/>
  <c r="C4793" i="131"/>
  <c r="AD4792" i="131"/>
  <c r="AC4792" i="131"/>
  <c r="AB4792" i="131"/>
  <c r="AA4792" i="131"/>
  <c r="Z4792" i="131"/>
  <c r="Y4792" i="131"/>
  <c r="X4792" i="131"/>
  <c r="W4792" i="131"/>
  <c r="V4792" i="131"/>
  <c r="U4792" i="131"/>
  <c r="T4792" i="131"/>
  <c r="S4792" i="131"/>
  <c r="R4792" i="131"/>
  <c r="Q4792" i="131"/>
  <c r="P4792" i="131"/>
  <c r="O4792" i="131"/>
  <c r="N4792" i="131"/>
  <c r="M4792" i="131"/>
  <c r="L4792" i="131"/>
  <c r="K4792" i="131"/>
  <c r="J4792" i="131"/>
  <c r="I4792" i="131"/>
  <c r="H4792" i="131"/>
  <c r="G4792" i="131"/>
  <c r="F4792" i="131"/>
  <c r="E4792" i="131"/>
  <c r="D4792" i="131"/>
  <c r="C4792" i="131"/>
  <c r="AD4791" i="131"/>
  <c r="AC4791" i="131"/>
  <c r="AB4791" i="131"/>
  <c r="AA4791" i="131"/>
  <c r="Z4791" i="131"/>
  <c r="Y4791" i="131"/>
  <c r="X4791" i="131"/>
  <c r="W4791" i="131"/>
  <c r="V4791" i="131"/>
  <c r="U4791" i="131"/>
  <c r="T4791" i="131"/>
  <c r="S4791" i="131"/>
  <c r="R4791" i="131"/>
  <c r="Q4791" i="131"/>
  <c r="P4791" i="131"/>
  <c r="O4791" i="131"/>
  <c r="N4791" i="131"/>
  <c r="M4791" i="131"/>
  <c r="L4791" i="131"/>
  <c r="K4791" i="131"/>
  <c r="J4791" i="131"/>
  <c r="I4791" i="131"/>
  <c r="H4791" i="131"/>
  <c r="G4791" i="131"/>
  <c r="F4791" i="131"/>
  <c r="E4791" i="131"/>
  <c r="D4791" i="131"/>
  <c r="C4791" i="131"/>
  <c r="AD4790" i="131"/>
  <c r="AC4790" i="131"/>
  <c r="AB4790" i="131"/>
  <c r="AA4790" i="131"/>
  <c r="Z4790" i="131"/>
  <c r="Y4790" i="131"/>
  <c r="X4790" i="131"/>
  <c r="W4790" i="131"/>
  <c r="V4790" i="131"/>
  <c r="U4790" i="131"/>
  <c r="T4790" i="131"/>
  <c r="S4790" i="131"/>
  <c r="R4790" i="131"/>
  <c r="Q4790" i="131"/>
  <c r="P4790" i="131"/>
  <c r="O4790" i="131"/>
  <c r="N4790" i="131"/>
  <c r="M4790" i="131"/>
  <c r="L4790" i="131"/>
  <c r="K4790" i="131"/>
  <c r="J4790" i="131"/>
  <c r="I4790" i="131"/>
  <c r="H4790" i="131"/>
  <c r="G4790" i="131"/>
  <c r="F4790" i="131"/>
  <c r="E4790" i="131"/>
  <c r="D4790" i="131"/>
  <c r="C4790" i="131"/>
  <c r="AD4789" i="131"/>
  <c r="AC4789" i="131"/>
  <c r="AB4789" i="131"/>
  <c r="AA4789" i="131"/>
  <c r="Z4789" i="131"/>
  <c r="Y4789" i="131"/>
  <c r="X4789" i="131"/>
  <c r="W4789" i="131"/>
  <c r="V4789" i="131"/>
  <c r="U4789" i="131"/>
  <c r="T4789" i="131"/>
  <c r="S4789" i="131"/>
  <c r="R4789" i="131"/>
  <c r="Q4789" i="131"/>
  <c r="P4789" i="131"/>
  <c r="O4789" i="131"/>
  <c r="N4789" i="131"/>
  <c r="M4789" i="131"/>
  <c r="L4789" i="131"/>
  <c r="K4789" i="131"/>
  <c r="J4789" i="131"/>
  <c r="I4789" i="131"/>
  <c r="H4789" i="131"/>
  <c r="G4789" i="131"/>
  <c r="F4789" i="131"/>
  <c r="E4789" i="131"/>
  <c r="D4789" i="131"/>
  <c r="C4789" i="131"/>
  <c r="AD4788" i="131"/>
  <c r="AC4788" i="131"/>
  <c r="AB4788" i="131"/>
  <c r="AA4788" i="131"/>
  <c r="Z4788" i="131"/>
  <c r="Y4788" i="131"/>
  <c r="X4788" i="131"/>
  <c r="W4788" i="131"/>
  <c r="V4788" i="131"/>
  <c r="U4788" i="131"/>
  <c r="T4788" i="131"/>
  <c r="S4788" i="131"/>
  <c r="R4788" i="131"/>
  <c r="Q4788" i="131"/>
  <c r="P4788" i="131"/>
  <c r="O4788" i="131"/>
  <c r="N4788" i="131"/>
  <c r="M4788" i="131"/>
  <c r="L4788" i="131"/>
  <c r="K4788" i="131"/>
  <c r="J4788" i="131"/>
  <c r="I4788" i="131"/>
  <c r="H4788" i="131"/>
  <c r="G4788" i="131"/>
  <c r="F4788" i="131"/>
  <c r="E4788" i="131"/>
  <c r="D4788" i="131"/>
  <c r="C4788" i="131"/>
  <c r="AD4787" i="131"/>
  <c r="AC4787" i="131"/>
  <c r="AB4787" i="131"/>
  <c r="AA4787" i="131"/>
  <c r="Z4787" i="131"/>
  <c r="Y4787" i="131"/>
  <c r="X4787" i="131"/>
  <c r="W4787" i="131"/>
  <c r="V4787" i="131"/>
  <c r="U4787" i="131"/>
  <c r="T4787" i="131"/>
  <c r="S4787" i="131"/>
  <c r="R4787" i="131"/>
  <c r="Q4787" i="131"/>
  <c r="P4787" i="131"/>
  <c r="O4787" i="131"/>
  <c r="N4787" i="131"/>
  <c r="M4787" i="131"/>
  <c r="L4787" i="131"/>
  <c r="K4787" i="131"/>
  <c r="J4787" i="131"/>
  <c r="I4787" i="131"/>
  <c r="H4787" i="131"/>
  <c r="G4787" i="131"/>
  <c r="F4787" i="131"/>
  <c r="E4787" i="131"/>
  <c r="D4787" i="131"/>
  <c r="C4787" i="131"/>
  <c r="AD4786" i="131"/>
  <c r="AC4786" i="131"/>
  <c r="AB4786" i="131"/>
  <c r="AA4786" i="131"/>
  <c r="Z4786" i="131"/>
  <c r="Y4786" i="131"/>
  <c r="X4786" i="131"/>
  <c r="W4786" i="131"/>
  <c r="V4786" i="131"/>
  <c r="U4786" i="131"/>
  <c r="T4786" i="131"/>
  <c r="S4786" i="131"/>
  <c r="R4786" i="131"/>
  <c r="Q4786" i="131"/>
  <c r="P4786" i="131"/>
  <c r="O4786" i="131"/>
  <c r="N4786" i="131"/>
  <c r="M4786" i="131"/>
  <c r="L4786" i="131"/>
  <c r="K4786" i="131"/>
  <c r="J4786" i="131"/>
  <c r="I4786" i="131"/>
  <c r="H4786" i="131"/>
  <c r="G4786" i="131"/>
  <c r="F4786" i="131"/>
  <c r="E4786" i="131"/>
  <c r="D4786" i="131"/>
  <c r="C4786" i="131"/>
  <c r="AD4785" i="131"/>
  <c r="AC4785" i="131"/>
  <c r="AB4785" i="131"/>
  <c r="AA4785" i="131"/>
  <c r="Z4785" i="131"/>
  <c r="Y4785" i="131"/>
  <c r="X4785" i="131"/>
  <c r="W4785" i="131"/>
  <c r="V4785" i="131"/>
  <c r="U4785" i="131"/>
  <c r="T4785" i="131"/>
  <c r="S4785" i="131"/>
  <c r="R4785" i="131"/>
  <c r="Q4785" i="131"/>
  <c r="P4785" i="131"/>
  <c r="O4785" i="131"/>
  <c r="N4785" i="131"/>
  <c r="M4785" i="131"/>
  <c r="L4785" i="131"/>
  <c r="K4785" i="131"/>
  <c r="J4785" i="131"/>
  <c r="I4785" i="131"/>
  <c r="H4785" i="131"/>
  <c r="G4785" i="131"/>
  <c r="F4785" i="131"/>
  <c r="E4785" i="131"/>
  <c r="D4785" i="131"/>
  <c r="C4785" i="131"/>
  <c r="AD4784" i="131"/>
  <c r="AC4784" i="131"/>
  <c r="AB4784" i="131"/>
  <c r="AA4784" i="131"/>
  <c r="Z4784" i="131"/>
  <c r="Y4784" i="131"/>
  <c r="X4784" i="131"/>
  <c r="W4784" i="131"/>
  <c r="V4784" i="131"/>
  <c r="U4784" i="131"/>
  <c r="T4784" i="131"/>
  <c r="S4784" i="131"/>
  <c r="R4784" i="131"/>
  <c r="Q4784" i="131"/>
  <c r="P4784" i="131"/>
  <c r="O4784" i="131"/>
  <c r="N4784" i="131"/>
  <c r="M4784" i="131"/>
  <c r="L4784" i="131"/>
  <c r="K4784" i="131"/>
  <c r="J4784" i="131"/>
  <c r="I4784" i="131"/>
  <c r="H4784" i="131"/>
  <c r="G4784" i="131"/>
  <c r="F4784" i="131"/>
  <c r="E4784" i="131"/>
  <c r="D4784" i="131"/>
  <c r="C4784" i="131"/>
  <c r="AD4783" i="131"/>
  <c r="AC4783" i="131"/>
  <c r="AB4783" i="131"/>
  <c r="AA4783" i="131"/>
  <c r="Z4783" i="131"/>
  <c r="Y4783" i="131"/>
  <c r="X4783" i="131"/>
  <c r="W4783" i="131"/>
  <c r="V4783" i="131"/>
  <c r="U4783" i="131"/>
  <c r="T4783" i="131"/>
  <c r="S4783" i="131"/>
  <c r="R4783" i="131"/>
  <c r="Q4783" i="131"/>
  <c r="P4783" i="131"/>
  <c r="O4783" i="131"/>
  <c r="N4783" i="131"/>
  <c r="M4783" i="131"/>
  <c r="L4783" i="131"/>
  <c r="K4783" i="131"/>
  <c r="J4783" i="131"/>
  <c r="I4783" i="131"/>
  <c r="H4783" i="131"/>
  <c r="G4783" i="131"/>
  <c r="F4783" i="131"/>
  <c r="E4783" i="131"/>
  <c r="D4783" i="131"/>
  <c r="C4783" i="131"/>
  <c r="AD4782" i="131"/>
  <c r="AC4782" i="131"/>
  <c r="AB4782" i="131"/>
  <c r="AA4782" i="131"/>
  <c r="Z4782" i="131"/>
  <c r="Y4782" i="131"/>
  <c r="X4782" i="131"/>
  <c r="W4782" i="131"/>
  <c r="V4782" i="131"/>
  <c r="U4782" i="131"/>
  <c r="T4782" i="131"/>
  <c r="S4782" i="131"/>
  <c r="R4782" i="131"/>
  <c r="Q4782" i="131"/>
  <c r="P4782" i="131"/>
  <c r="O4782" i="131"/>
  <c r="N4782" i="131"/>
  <c r="M4782" i="131"/>
  <c r="L4782" i="131"/>
  <c r="K4782" i="131"/>
  <c r="J4782" i="131"/>
  <c r="I4782" i="131"/>
  <c r="H4782" i="131"/>
  <c r="G4782" i="131"/>
  <c r="F4782" i="131"/>
  <c r="E4782" i="131"/>
  <c r="D4782" i="131"/>
  <c r="C4782" i="131"/>
  <c r="AD4779" i="131"/>
  <c r="AC4779" i="131"/>
  <c r="AB4779" i="131"/>
  <c r="AA4779" i="131"/>
  <c r="Z4779" i="131"/>
  <c r="Y4779" i="131"/>
  <c r="X4779" i="131"/>
  <c r="W4779" i="131"/>
  <c r="V4779" i="131"/>
  <c r="U4779" i="131"/>
  <c r="T4779" i="131"/>
  <c r="S4779" i="131"/>
  <c r="R4779" i="131"/>
  <c r="Q4779" i="131"/>
  <c r="P4779" i="131"/>
  <c r="O4779" i="131"/>
  <c r="N4779" i="131"/>
  <c r="M4779" i="131"/>
  <c r="L4779" i="131"/>
  <c r="K4779" i="131"/>
  <c r="J4779" i="131"/>
  <c r="I4779" i="131"/>
  <c r="H4779" i="131"/>
  <c r="G4779" i="131"/>
  <c r="F4779" i="131"/>
  <c r="E4779" i="131"/>
  <c r="D4779" i="131"/>
  <c r="C4779" i="131"/>
  <c r="AG4778" i="131"/>
  <c r="AD4778" i="131"/>
  <c r="AC4778" i="131"/>
  <c r="AB4778" i="131"/>
  <c r="AA4778" i="131"/>
  <c r="Z4778" i="131"/>
  <c r="Y4778" i="131"/>
  <c r="X4778" i="131"/>
  <c r="W4778" i="131"/>
  <c r="V4778" i="131"/>
  <c r="U4778" i="131"/>
  <c r="T4778" i="131"/>
  <c r="S4778" i="131"/>
  <c r="R4778" i="131"/>
  <c r="Q4778" i="131"/>
  <c r="P4778" i="131"/>
  <c r="O4778" i="131"/>
  <c r="N4778" i="131"/>
  <c r="M4778" i="131"/>
  <c r="L4778" i="131"/>
  <c r="K4778" i="131"/>
  <c r="J4778" i="131"/>
  <c r="I4778" i="131"/>
  <c r="H4778" i="131"/>
  <c r="G4778" i="131"/>
  <c r="F4778" i="131"/>
  <c r="E4778" i="131"/>
  <c r="D4778" i="131"/>
  <c r="C4778" i="131"/>
  <c r="AG4777" i="131"/>
  <c r="AD4777" i="131"/>
  <c r="AC4777" i="131"/>
  <c r="AB4777" i="131"/>
  <c r="AA4777" i="131"/>
  <c r="Z4777" i="131"/>
  <c r="Y4777" i="131"/>
  <c r="X4777" i="131"/>
  <c r="W4777" i="131"/>
  <c r="V4777" i="131"/>
  <c r="U4777" i="131"/>
  <c r="T4777" i="131"/>
  <c r="S4777" i="131"/>
  <c r="R4777" i="131"/>
  <c r="Q4777" i="131"/>
  <c r="P4777" i="131"/>
  <c r="O4777" i="131"/>
  <c r="N4777" i="131"/>
  <c r="M4777" i="131"/>
  <c r="L4777" i="131"/>
  <c r="K4777" i="131"/>
  <c r="J4777" i="131"/>
  <c r="I4777" i="131"/>
  <c r="H4777" i="131"/>
  <c r="G4777" i="131"/>
  <c r="F4777" i="131"/>
  <c r="E4777" i="131"/>
  <c r="D4777" i="131"/>
  <c r="C4777" i="131"/>
  <c r="AG4776" i="131"/>
  <c r="AD4776" i="131"/>
  <c r="AC4776" i="131"/>
  <c r="AB4776" i="131"/>
  <c r="AA4776" i="131"/>
  <c r="Z4776" i="131"/>
  <c r="Y4776" i="131"/>
  <c r="X4776" i="131"/>
  <c r="W4776" i="131"/>
  <c r="V4776" i="131"/>
  <c r="U4776" i="131"/>
  <c r="T4776" i="131"/>
  <c r="S4776" i="131"/>
  <c r="R4776" i="131"/>
  <c r="Q4776" i="131"/>
  <c r="P4776" i="131"/>
  <c r="O4776" i="131"/>
  <c r="N4776" i="131"/>
  <c r="M4776" i="131"/>
  <c r="L4776" i="131"/>
  <c r="K4776" i="131"/>
  <c r="J4776" i="131"/>
  <c r="I4776" i="131"/>
  <c r="H4776" i="131"/>
  <c r="G4776" i="131"/>
  <c r="F4776" i="131"/>
  <c r="E4776" i="131"/>
  <c r="D4776" i="131"/>
  <c r="C4776" i="131"/>
  <c r="AG4775" i="131"/>
  <c r="AD4775" i="131"/>
  <c r="AC4775" i="131"/>
  <c r="AB4775" i="131"/>
  <c r="AA4775" i="131"/>
  <c r="Z4775" i="131"/>
  <c r="Y4775" i="131"/>
  <c r="X4775" i="131"/>
  <c r="W4775" i="131"/>
  <c r="V4775" i="131"/>
  <c r="U4775" i="131"/>
  <c r="T4775" i="131"/>
  <c r="S4775" i="131"/>
  <c r="R4775" i="131"/>
  <c r="Q4775" i="131"/>
  <c r="P4775" i="131"/>
  <c r="O4775" i="131"/>
  <c r="N4775" i="131"/>
  <c r="M4775" i="131"/>
  <c r="L4775" i="131"/>
  <c r="K4775" i="131"/>
  <c r="J4775" i="131"/>
  <c r="I4775" i="131"/>
  <c r="H4775" i="131"/>
  <c r="G4775" i="131"/>
  <c r="F4775" i="131"/>
  <c r="E4775" i="131"/>
  <c r="D4775" i="131"/>
  <c r="C4775" i="131"/>
  <c r="AG4774" i="131"/>
  <c r="AD4774" i="131"/>
  <c r="AC4774" i="131"/>
  <c r="AB4774" i="131"/>
  <c r="AA4774" i="131"/>
  <c r="Z4774" i="131"/>
  <c r="Y4774" i="131"/>
  <c r="X4774" i="131"/>
  <c r="W4774" i="131"/>
  <c r="V4774" i="131"/>
  <c r="U4774" i="131"/>
  <c r="T4774" i="131"/>
  <c r="S4774" i="131"/>
  <c r="R4774" i="131"/>
  <c r="Q4774" i="131"/>
  <c r="P4774" i="131"/>
  <c r="O4774" i="131"/>
  <c r="N4774" i="131"/>
  <c r="M4774" i="131"/>
  <c r="L4774" i="131"/>
  <c r="K4774" i="131"/>
  <c r="J4774" i="131"/>
  <c r="I4774" i="131"/>
  <c r="H4774" i="131"/>
  <c r="G4774" i="131"/>
  <c r="F4774" i="131"/>
  <c r="E4774" i="131"/>
  <c r="D4774" i="131"/>
  <c r="C4774" i="131"/>
  <c r="AG4773" i="131"/>
  <c r="AD4773" i="131"/>
  <c r="AC4773" i="131"/>
  <c r="AB4773" i="131"/>
  <c r="AA4773" i="131"/>
  <c r="Z4773" i="131"/>
  <c r="Y4773" i="131"/>
  <c r="X4773" i="131"/>
  <c r="W4773" i="131"/>
  <c r="V4773" i="131"/>
  <c r="U4773" i="131"/>
  <c r="T4773" i="131"/>
  <c r="S4773" i="131"/>
  <c r="R4773" i="131"/>
  <c r="Q4773" i="131"/>
  <c r="P4773" i="131"/>
  <c r="O4773" i="131"/>
  <c r="N4773" i="131"/>
  <c r="M4773" i="131"/>
  <c r="L4773" i="131"/>
  <c r="K4773" i="131"/>
  <c r="J4773" i="131"/>
  <c r="I4773" i="131"/>
  <c r="H4773" i="131"/>
  <c r="G4773" i="131"/>
  <c r="F4773" i="131"/>
  <c r="E4773" i="131"/>
  <c r="D4773" i="131"/>
  <c r="C4773" i="131"/>
  <c r="AG4772" i="131"/>
  <c r="AD4772" i="131"/>
  <c r="AC4772" i="131"/>
  <c r="AB4772" i="131"/>
  <c r="AA4772" i="131"/>
  <c r="Z4772" i="131"/>
  <c r="Y4772" i="131"/>
  <c r="X4772" i="131"/>
  <c r="W4772" i="131"/>
  <c r="V4772" i="131"/>
  <c r="U4772" i="131"/>
  <c r="T4772" i="131"/>
  <c r="S4772" i="131"/>
  <c r="R4772" i="131"/>
  <c r="Q4772" i="131"/>
  <c r="P4772" i="131"/>
  <c r="O4772" i="131"/>
  <c r="N4772" i="131"/>
  <c r="M4772" i="131"/>
  <c r="L4772" i="131"/>
  <c r="K4772" i="131"/>
  <c r="J4772" i="131"/>
  <c r="I4772" i="131"/>
  <c r="H4772" i="131"/>
  <c r="G4772" i="131"/>
  <c r="F4772" i="131"/>
  <c r="E4772" i="131"/>
  <c r="D4772" i="131"/>
  <c r="C4772" i="131"/>
  <c r="AG4771" i="131"/>
  <c r="AD4771" i="131"/>
  <c r="AC4771" i="131"/>
  <c r="AB4771" i="131"/>
  <c r="AA4771" i="131"/>
  <c r="Z4771" i="131"/>
  <c r="Y4771" i="131"/>
  <c r="X4771" i="131"/>
  <c r="W4771" i="131"/>
  <c r="V4771" i="131"/>
  <c r="U4771" i="131"/>
  <c r="T4771" i="131"/>
  <c r="S4771" i="131"/>
  <c r="R4771" i="131"/>
  <c r="Q4771" i="131"/>
  <c r="P4771" i="131"/>
  <c r="O4771" i="131"/>
  <c r="N4771" i="131"/>
  <c r="M4771" i="131"/>
  <c r="L4771" i="131"/>
  <c r="K4771" i="131"/>
  <c r="J4771" i="131"/>
  <c r="I4771" i="131"/>
  <c r="H4771" i="131"/>
  <c r="G4771" i="131"/>
  <c r="F4771" i="131"/>
  <c r="E4771" i="131"/>
  <c r="D4771" i="131"/>
  <c r="C4771" i="131"/>
  <c r="AG4770" i="131"/>
  <c r="AD4770" i="131"/>
  <c r="AC4770" i="131"/>
  <c r="AB4770" i="131"/>
  <c r="AA4770" i="131"/>
  <c r="Z4770" i="131"/>
  <c r="Y4770" i="131"/>
  <c r="X4770" i="131"/>
  <c r="W4770" i="131"/>
  <c r="V4770" i="131"/>
  <c r="U4770" i="131"/>
  <c r="T4770" i="131"/>
  <c r="S4770" i="131"/>
  <c r="R4770" i="131"/>
  <c r="Q4770" i="131"/>
  <c r="P4770" i="131"/>
  <c r="O4770" i="131"/>
  <c r="N4770" i="131"/>
  <c r="M4770" i="131"/>
  <c r="L4770" i="131"/>
  <c r="K4770" i="131"/>
  <c r="J4770" i="131"/>
  <c r="I4770" i="131"/>
  <c r="H4770" i="131"/>
  <c r="G4770" i="131"/>
  <c r="F4770" i="131"/>
  <c r="E4770" i="131"/>
  <c r="D4770" i="131"/>
  <c r="C4770" i="131"/>
  <c r="AG4769" i="131"/>
  <c r="AD4769" i="131"/>
  <c r="AC4769" i="131"/>
  <c r="AB4769" i="131"/>
  <c r="AA4769" i="131"/>
  <c r="Z4769" i="131"/>
  <c r="Y4769" i="131"/>
  <c r="X4769" i="131"/>
  <c r="W4769" i="131"/>
  <c r="V4769" i="131"/>
  <c r="U4769" i="131"/>
  <c r="T4769" i="131"/>
  <c r="S4769" i="131"/>
  <c r="R4769" i="131"/>
  <c r="Q4769" i="131"/>
  <c r="P4769" i="131"/>
  <c r="O4769" i="131"/>
  <c r="N4769" i="131"/>
  <c r="M4769" i="131"/>
  <c r="L4769" i="131"/>
  <c r="K4769" i="131"/>
  <c r="J4769" i="131"/>
  <c r="I4769" i="131"/>
  <c r="H4769" i="131"/>
  <c r="G4769" i="131"/>
  <c r="F4769" i="131"/>
  <c r="E4769" i="131"/>
  <c r="D4769" i="131"/>
  <c r="C4769" i="131"/>
  <c r="AD4768" i="131"/>
  <c r="AC4768" i="131"/>
  <c r="AB4768" i="131"/>
  <c r="AA4768" i="131"/>
  <c r="Z4768" i="131"/>
  <c r="Y4768" i="131"/>
  <c r="X4768" i="131"/>
  <c r="W4768" i="131"/>
  <c r="V4768" i="131"/>
  <c r="U4768" i="131"/>
  <c r="T4768" i="131"/>
  <c r="S4768" i="131"/>
  <c r="R4768" i="131"/>
  <c r="Q4768" i="131"/>
  <c r="P4768" i="131"/>
  <c r="O4768" i="131"/>
  <c r="N4768" i="131"/>
  <c r="M4768" i="131"/>
  <c r="L4768" i="131"/>
  <c r="K4768" i="131"/>
  <c r="J4768" i="131"/>
  <c r="I4768" i="131"/>
  <c r="H4768" i="131"/>
  <c r="G4768" i="131"/>
  <c r="F4768" i="131"/>
  <c r="E4768" i="131"/>
  <c r="D4768" i="131"/>
  <c r="C4768" i="131"/>
  <c r="AD4767" i="131"/>
  <c r="AC4767" i="131"/>
  <c r="AB4767" i="131"/>
  <c r="AA4767" i="131"/>
  <c r="Z4767" i="131"/>
  <c r="Y4767" i="131"/>
  <c r="X4767" i="131"/>
  <c r="W4767" i="131"/>
  <c r="V4767" i="131"/>
  <c r="U4767" i="131"/>
  <c r="T4767" i="131"/>
  <c r="S4767" i="131"/>
  <c r="R4767" i="131"/>
  <c r="Q4767" i="131"/>
  <c r="P4767" i="131"/>
  <c r="O4767" i="131"/>
  <c r="N4767" i="131"/>
  <c r="M4767" i="131"/>
  <c r="L4767" i="131"/>
  <c r="K4767" i="131"/>
  <c r="J4767" i="131"/>
  <c r="I4767" i="131"/>
  <c r="H4767" i="131"/>
  <c r="G4767" i="131"/>
  <c r="F4767" i="131"/>
  <c r="E4767" i="131"/>
  <c r="D4767" i="131"/>
  <c r="C4767" i="131"/>
  <c r="AD4766" i="131"/>
  <c r="AC4766" i="131"/>
  <c r="AB4766" i="131"/>
  <c r="AA4766" i="131"/>
  <c r="Z4766" i="131"/>
  <c r="Y4766" i="131"/>
  <c r="X4766" i="131"/>
  <c r="W4766" i="131"/>
  <c r="V4766" i="131"/>
  <c r="U4766" i="131"/>
  <c r="T4766" i="131"/>
  <c r="S4766" i="131"/>
  <c r="R4766" i="131"/>
  <c r="Q4766" i="131"/>
  <c r="P4766" i="131"/>
  <c r="O4766" i="131"/>
  <c r="N4766" i="131"/>
  <c r="M4766" i="131"/>
  <c r="L4766" i="131"/>
  <c r="K4766" i="131"/>
  <c r="J4766" i="131"/>
  <c r="I4766" i="131"/>
  <c r="H4766" i="131"/>
  <c r="G4766" i="131"/>
  <c r="F4766" i="131"/>
  <c r="E4766" i="131"/>
  <c r="D4766" i="131"/>
  <c r="C4766" i="131"/>
  <c r="AD4765" i="131"/>
  <c r="AC4765" i="131"/>
  <c r="AB4765" i="131"/>
  <c r="AA4765" i="131"/>
  <c r="Z4765" i="131"/>
  <c r="Y4765" i="131"/>
  <c r="X4765" i="131"/>
  <c r="W4765" i="131"/>
  <c r="V4765" i="131"/>
  <c r="U4765" i="131"/>
  <c r="T4765" i="131"/>
  <c r="S4765" i="131"/>
  <c r="R4765" i="131"/>
  <c r="Q4765" i="131"/>
  <c r="P4765" i="131"/>
  <c r="O4765" i="131"/>
  <c r="N4765" i="131"/>
  <c r="M4765" i="131"/>
  <c r="L4765" i="131"/>
  <c r="K4765" i="131"/>
  <c r="J4765" i="131"/>
  <c r="I4765" i="131"/>
  <c r="H4765" i="131"/>
  <c r="G4765" i="131"/>
  <c r="F4765" i="131"/>
  <c r="E4765" i="131"/>
  <c r="D4765" i="131"/>
  <c r="C4765" i="131"/>
  <c r="AD4764" i="131"/>
  <c r="AC4764" i="131"/>
  <c r="AB4764" i="131"/>
  <c r="AA4764" i="131"/>
  <c r="Z4764" i="131"/>
  <c r="Y4764" i="131"/>
  <c r="X4764" i="131"/>
  <c r="W4764" i="131"/>
  <c r="V4764" i="131"/>
  <c r="U4764" i="131"/>
  <c r="T4764" i="131"/>
  <c r="S4764" i="131"/>
  <c r="R4764" i="131"/>
  <c r="Q4764" i="131"/>
  <c r="P4764" i="131"/>
  <c r="O4764" i="131"/>
  <c r="N4764" i="131"/>
  <c r="M4764" i="131"/>
  <c r="L4764" i="131"/>
  <c r="K4764" i="131"/>
  <c r="J4764" i="131"/>
  <c r="I4764" i="131"/>
  <c r="H4764" i="131"/>
  <c r="G4764" i="131"/>
  <c r="F4764" i="131"/>
  <c r="E4764" i="131"/>
  <c r="D4764" i="131"/>
  <c r="C4764" i="131"/>
  <c r="AD4763" i="131"/>
  <c r="AC4763" i="131"/>
  <c r="AB4763" i="131"/>
  <c r="AA4763" i="131"/>
  <c r="Z4763" i="131"/>
  <c r="Y4763" i="131"/>
  <c r="X4763" i="131"/>
  <c r="W4763" i="131"/>
  <c r="V4763" i="131"/>
  <c r="U4763" i="131"/>
  <c r="T4763" i="131"/>
  <c r="S4763" i="131"/>
  <c r="R4763" i="131"/>
  <c r="Q4763" i="131"/>
  <c r="P4763" i="131"/>
  <c r="O4763" i="131"/>
  <c r="N4763" i="131"/>
  <c r="M4763" i="131"/>
  <c r="L4763" i="131"/>
  <c r="K4763" i="131"/>
  <c r="J4763" i="131"/>
  <c r="I4763" i="131"/>
  <c r="H4763" i="131"/>
  <c r="G4763" i="131"/>
  <c r="F4763" i="131"/>
  <c r="E4763" i="131"/>
  <c r="D4763" i="131"/>
  <c r="C4763" i="131"/>
  <c r="AD4762" i="131"/>
  <c r="AC4762" i="131"/>
  <c r="AB4762" i="131"/>
  <c r="AA4762" i="131"/>
  <c r="Z4762" i="131"/>
  <c r="Y4762" i="131"/>
  <c r="X4762" i="131"/>
  <c r="W4762" i="131"/>
  <c r="V4762" i="131"/>
  <c r="U4762" i="131"/>
  <c r="T4762" i="131"/>
  <c r="S4762" i="131"/>
  <c r="R4762" i="131"/>
  <c r="Q4762" i="131"/>
  <c r="P4762" i="131"/>
  <c r="O4762" i="131"/>
  <c r="N4762" i="131"/>
  <c r="M4762" i="131"/>
  <c r="L4762" i="131"/>
  <c r="K4762" i="131"/>
  <c r="J4762" i="131"/>
  <c r="I4762" i="131"/>
  <c r="H4762" i="131"/>
  <c r="G4762" i="131"/>
  <c r="F4762" i="131"/>
  <c r="E4762" i="131"/>
  <c r="D4762" i="131"/>
  <c r="C4762" i="131"/>
  <c r="AD4761" i="131"/>
  <c r="AC4761" i="131"/>
  <c r="AB4761" i="131"/>
  <c r="AA4761" i="131"/>
  <c r="Z4761" i="131"/>
  <c r="Y4761" i="131"/>
  <c r="X4761" i="131"/>
  <c r="W4761" i="131"/>
  <c r="V4761" i="131"/>
  <c r="U4761" i="131"/>
  <c r="T4761" i="131"/>
  <c r="S4761" i="131"/>
  <c r="R4761" i="131"/>
  <c r="Q4761" i="131"/>
  <c r="P4761" i="131"/>
  <c r="O4761" i="131"/>
  <c r="N4761" i="131"/>
  <c r="M4761" i="131"/>
  <c r="L4761" i="131"/>
  <c r="K4761" i="131"/>
  <c r="J4761" i="131"/>
  <c r="I4761" i="131"/>
  <c r="H4761" i="131"/>
  <c r="G4761" i="131"/>
  <c r="F4761" i="131"/>
  <c r="E4761" i="131"/>
  <c r="D4761" i="131"/>
  <c r="C4761" i="131"/>
  <c r="AD4760" i="131"/>
  <c r="AC4760" i="131"/>
  <c r="AB4760" i="131"/>
  <c r="AA4760" i="131"/>
  <c r="Z4760" i="131"/>
  <c r="Y4760" i="131"/>
  <c r="X4760" i="131"/>
  <c r="W4760" i="131"/>
  <c r="V4760" i="131"/>
  <c r="U4760" i="131"/>
  <c r="T4760" i="131"/>
  <c r="S4760" i="131"/>
  <c r="R4760" i="131"/>
  <c r="Q4760" i="131"/>
  <c r="P4760" i="131"/>
  <c r="O4760" i="131"/>
  <c r="N4760" i="131"/>
  <c r="M4760" i="131"/>
  <c r="L4760" i="131"/>
  <c r="K4760" i="131"/>
  <c r="J4760" i="131"/>
  <c r="I4760" i="131"/>
  <c r="H4760" i="131"/>
  <c r="G4760" i="131"/>
  <c r="F4760" i="131"/>
  <c r="E4760" i="131"/>
  <c r="D4760" i="131"/>
  <c r="C4760" i="131"/>
  <c r="AD4759" i="131"/>
  <c r="AC4759" i="131"/>
  <c r="AB4759" i="131"/>
  <c r="AA4759" i="131"/>
  <c r="Z4759" i="131"/>
  <c r="Y4759" i="131"/>
  <c r="X4759" i="131"/>
  <c r="W4759" i="131"/>
  <c r="V4759" i="131"/>
  <c r="U4759" i="131"/>
  <c r="T4759" i="131"/>
  <c r="S4759" i="131"/>
  <c r="R4759" i="131"/>
  <c r="Q4759" i="131"/>
  <c r="P4759" i="131"/>
  <c r="O4759" i="131"/>
  <c r="N4759" i="131"/>
  <c r="M4759" i="131"/>
  <c r="L4759" i="131"/>
  <c r="K4759" i="131"/>
  <c r="J4759" i="131"/>
  <c r="I4759" i="131"/>
  <c r="H4759" i="131"/>
  <c r="G4759" i="131"/>
  <c r="F4759" i="131"/>
  <c r="E4759" i="131"/>
  <c r="D4759" i="131"/>
  <c r="C4759" i="131"/>
  <c r="AD4758" i="131"/>
  <c r="AC4758" i="131"/>
  <c r="AB4758" i="131"/>
  <c r="AA4758" i="131"/>
  <c r="Z4758" i="131"/>
  <c r="Y4758" i="131"/>
  <c r="X4758" i="131"/>
  <c r="W4758" i="131"/>
  <c r="V4758" i="131"/>
  <c r="U4758" i="131"/>
  <c r="T4758" i="131"/>
  <c r="S4758" i="131"/>
  <c r="R4758" i="131"/>
  <c r="Q4758" i="131"/>
  <c r="P4758" i="131"/>
  <c r="O4758" i="131"/>
  <c r="N4758" i="131"/>
  <c r="M4758" i="131"/>
  <c r="L4758" i="131"/>
  <c r="K4758" i="131"/>
  <c r="J4758" i="131"/>
  <c r="I4758" i="131"/>
  <c r="H4758" i="131"/>
  <c r="G4758" i="131"/>
  <c r="F4758" i="131"/>
  <c r="E4758" i="131"/>
  <c r="D4758" i="131"/>
  <c r="C4758" i="131"/>
  <c r="AD4757" i="131"/>
  <c r="AC4757" i="131"/>
  <c r="AB4757" i="131"/>
  <c r="AA4757" i="131"/>
  <c r="Z4757" i="131"/>
  <c r="Y4757" i="131"/>
  <c r="X4757" i="131"/>
  <c r="W4757" i="131"/>
  <c r="V4757" i="131"/>
  <c r="U4757" i="131"/>
  <c r="T4757" i="131"/>
  <c r="S4757" i="131"/>
  <c r="R4757" i="131"/>
  <c r="Q4757" i="131"/>
  <c r="P4757" i="131"/>
  <c r="O4757" i="131"/>
  <c r="N4757" i="131"/>
  <c r="M4757" i="131"/>
  <c r="L4757" i="131"/>
  <c r="K4757" i="131"/>
  <c r="J4757" i="131"/>
  <c r="I4757" i="131"/>
  <c r="H4757" i="131"/>
  <c r="G4757" i="131"/>
  <c r="F4757" i="131"/>
  <c r="E4757" i="131"/>
  <c r="D4757" i="131"/>
  <c r="C4757" i="131"/>
  <c r="AD4756" i="131"/>
  <c r="AC4756" i="131"/>
  <c r="AB4756" i="131"/>
  <c r="AA4756" i="131"/>
  <c r="Z4756" i="131"/>
  <c r="Y4756" i="131"/>
  <c r="X4756" i="131"/>
  <c r="W4756" i="131"/>
  <c r="V4756" i="131"/>
  <c r="U4756" i="131"/>
  <c r="T4756" i="131"/>
  <c r="S4756" i="131"/>
  <c r="R4756" i="131"/>
  <c r="Q4756" i="131"/>
  <c r="P4756" i="131"/>
  <c r="O4756" i="131"/>
  <c r="N4756" i="131"/>
  <c r="M4756" i="131"/>
  <c r="L4756" i="131"/>
  <c r="K4756" i="131"/>
  <c r="J4756" i="131"/>
  <c r="I4756" i="131"/>
  <c r="H4756" i="131"/>
  <c r="G4756" i="131"/>
  <c r="F4756" i="131"/>
  <c r="E4756" i="131"/>
  <c r="D4756" i="131"/>
  <c r="C4756" i="131"/>
  <c r="AD4755" i="131"/>
  <c r="AC4755" i="131"/>
  <c r="AB4755" i="131"/>
  <c r="AA4755" i="131"/>
  <c r="Z4755" i="131"/>
  <c r="Y4755" i="131"/>
  <c r="X4755" i="131"/>
  <c r="W4755" i="131"/>
  <c r="V4755" i="131"/>
  <c r="U4755" i="131"/>
  <c r="T4755" i="131"/>
  <c r="S4755" i="131"/>
  <c r="R4755" i="131"/>
  <c r="Q4755" i="131"/>
  <c r="P4755" i="131"/>
  <c r="O4755" i="131"/>
  <c r="N4755" i="131"/>
  <c r="M4755" i="131"/>
  <c r="L4755" i="131"/>
  <c r="K4755" i="131"/>
  <c r="J4755" i="131"/>
  <c r="I4755" i="131"/>
  <c r="H4755" i="131"/>
  <c r="G4755" i="131"/>
  <c r="F4755" i="131"/>
  <c r="E4755" i="131"/>
  <c r="D4755" i="131"/>
  <c r="C4755" i="131"/>
  <c r="AD4754" i="131"/>
  <c r="AC4754" i="131"/>
  <c r="AB4754" i="131"/>
  <c r="AA4754" i="131"/>
  <c r="Z4754" i="131"/>
  <c r="Y4754" i="131"/>
  <c r="X4754" i="131"/>
  <c r="W4754" i="131"/>
  <c r="V4754" i="131"/>
  <c r="U4754" i="131"/>
  <c r="T4754" i="131"/>
  <c r="S4754" i="131"/>
  <c r="R4754" i="131"/>
  <c r="Q4754" i="131"/>
  <c r="P4754" i="131"/>
  <c r="O4754" i="131"/>
  <c r="N4754" i="131"/>
  <c r="M4754" i="131"/>
  <c r="L4754" i="131"/>
  <c r="K4754" i="131"/>
  <c r="J4754" i="131"/>
  <c r="I4754" i="131"/>
  <c r="H4754" i="131"/>
  <c r="G4754" i="131"/>
  <c r="F4754" i="131"/>
  <c r="E4754" i="131"/>
  <c r="D4754" i="131"/>
  <c r="C4754" i="131"/>
  <c r="AD4753" i="131"/>
  <c r="AC4753" i="131"/>
  <c r="AB4753" i="131"/>
  <c r="AA4753" i="131"/>
  <c r="Z4753" i="131"/>
  <c r="Y4753" i="131"/>
  <c r="X4753" i="131"/>
  <c r="W4753" i="131"/>
  <c r="V4753" i="131"/>
  <c r="U4753" i="131"/>
  <c r="T4753" i="131"/>
  <c r="S4753" i="131"/>
  <c r="R4753" i="131"/>
  <c r="Q4753" i="131"/>
  <c r="P4753" i="131"/>
  <c r="O4753" i="131"/>
  <c r="N4753" i="131"/>
  <c r="M4753" i="131"/>
  <c r="L4753" i="131"/>
  <c r="K4753" i="131"/>
  <c r="J4753" i="131"/>
  <c r="I4753" i="131"/>
  <c r="H4753" i="131"/>
  <c r="G4753" i="131"/>
  <c r="F4753" i="131"/>
  <c r="E4753" i="131"/>
  <c r="D4753" i="131"/>
  <c r="C4753" i="131"/>
  <c r="AD4752" i="131"/>
  <c r="AC4752" i="131"/>
  <c r="AB4752" i="131"/>
  <c r="AA4752" i="131"/>
  <c r="Z4752" i="131"/>
  <c r="Y4752" i="131"/>
  <c r="X4752" i="131"/>
  <c r="W4752" i="131"/>
  <c r="V4752" i="131"/>
  <c r="U4752" i="131"/>
  <c r="T4752" i="131"/>
  <c r="S4752" i="131"/>
  <c r="R4752" i="131"/>
  <c r="Q4752" i="131"/>
  <c r="P4752" i="131"/>
  <c r="O4752" i="131"/>
  <c r="N4752" i="131"/>
  <c r="M4752" i="131"/>
  <c r="L4752" i="131"/>
  <c r="K4752" i="131"/>
  <c r="J4752" i="131"/>
  <c r="I4752" i="131"/>
  <c r="H4752" i="131"/>
  <c r="G4752" i="131"/>
  <c r="F4752" i="131"/>
  <c r="E4752" i="131"/>
  <c r="D4752" i="131"/>
  <c r="C4752" i="131"/>
  <c r="AD4749" i="131"/>
  <c r="AC4749" i="131"/>
  <c r="AB4749" i="131"/>
  <c r="AA4749" i="131"/>
  <c r="Z4749" i="131"/>
  <c r="Y4749" i="131"/>
  <c r="X4749" i="131"/>
  <c r="W4749" i="131"/>
  <c r="V4749" i="131"/>
  <c r="U4749" i="131"/>
  <c r="T4749" i="131"/>
  <c r="S4749" i="131"/>
  <c r="R4749" i="131"/>
  <c r="Q4749" i="131"/>
  <c r="P4749" i="131"/>
  <c r="O4749" i="131"/>
  <c r="N4749" i="131"/>
  <c r="M4749" i="131"/>
  <c r="L4749" i="131"/>
  <c r="K4749" i="131"/>
  <c r="J4749" i="131"/>
  <c r="I4749" i="131"/>
  <c r="H4749" i="131"/>
  <c r="G4749" i="131"/>
  <c r="F4749" i="131"/>
  <c r="E4749" i="131"/>
  <c r="D4749" i="131"/>
  <c r="C4749" i="131"/>
  <c r="AG4748" i="131"/>
  <c r="AD4748" i="131"/>
  <c r="AC4748" i="131"/>
  <c r="AB4748" i="131"/>
  <c r="AA4748" i="131"/>
  <c r="Z4748" i="131"/>
  <c r="Y4748" i="131"/>
  <c r="X4748" i="131"/>
  <c r="W4748" i="131"/>
  <c r="V4748" i="131"/>
  <c r="U4748" i="131"/>
  <c r="T4748" i="131"/>
  <c r="S4748" i="131"/>
  <c r="R4748" i="131"/>
  <c r="Q4748" i="131"/>
  <c r="P4748" i="131"/>
  <c r="O4748" i="131"/>
  <c r="N4748" i="131"/>
  <c r="M4748" i="131"/>
  <c r="L4748" i="131"/>
  <c r="K4748" i="131"/>
  <c r="J4748" i="131"/>
  <c r="I4748" i="131"/>
  <c r="H4748" i="131"/>
  <c r="G4748" i="131"/>
  <c r="F4748" i="131"/>
  <c r="E4748" i="131"/>
  <c r="D4748" i="131"/>
  <c r="C4748" i="131"/>
  <c r="AG4747" i="131"/>
  <c r="AD4747" i="131"/>
  <c r="AC4747" i="131"/>
  <c r="AB4747" i="131"/>
  <c r="AA4747" i="131"/>
  <c r="Z4747" i="131"/>
  <c r="Y4747" i="131"/>
  <c r="X4747" i="131"/>
  <c r="W4747" i="131"/>
  <c r="V4747" i="131"/>
  <c r="U4747" i="131"/>
  <c r="T4747" i="131"/>
  <c r="S4747" i="131"/>
  <c r="R4747" i="131"/>
  <c r="Q4747" i="131"/>
  <c r="P4747" i="131"/>
  <c r="O4747" i="131"/>
  <c r="N4747" i="131"/>
  <c r="M4747" i="131"/>
  <c r="L4747" i="131"/>
  <c r="K4747" i="131"/>
  <c r="J4747" i="131"/>
  <c r="I4747" i="131"/>
  <c r="H4747" i="131"/>
  <c r="G4747" i="131"/>
  <c r="F4747" i="131"/>
  <c r="E4747" i="131"/>
  <c r="D4747" i="131"/>
  <c r="C4747" i="131"/>
  <c r="AG4746" i="131"/>
  <c r="AD4746" i="131"/>
  <c r="AC4746" i="131"/>
  <c r="AB4746" i="131"/>
  <c r="AA4746" i="131"/>
  <c r="Z4746" i="131"/>
  <c r="Y4746" i="131"/>
  <c r="X4746" i="131"/>
  <c r="W4746" i="131"/>
  <c r="V4746" i="131"/>
  <c r="U4746" i="131"/>
  <c r="T4746" i="131"/>
  <c r="S4746" i="131"/>
  <c r="R4746" i="131"/>
  <c r="Q4746" i="131"/>
  <c r="P4746" i="131"/>
  <c r="O4746" i="131"/>
  <c r="N4746" i="131"/>
  <c r="M4746" i="131"/>
  <c r="L4746" i="131"/>
  <c r="K4746" i="131"/>
  <c r="J4746" i="131"/>
  <c r="I4746" i="131"/>
  <c r="H4746" i="131"/>
  <c r="G4746" i="131"/>
  <c r="F4746" i="131"/>
  <c r="E4746" i="131"/>
  <c r="D4746" i="131"/>
  <c r="C4746" i="131"/>
  <c r="AG4745" i="131"/>
  <c r="AD4745" i="131"/>
  <c r="AC4745" i="131"/>
  <c r="AB4745" i="131"/>
  <c r="AA4745" i="131"/>
  <c r="Z4745" i="131"/>
  <c r="Y4745" i="131"/>
  <c r="X4745" i="131"/>
  <c r="W4745" i="131"/>
  <c r="V4745" i="131"/>
  <c r="U4745" i="131"/>
  <c r="T4745" i="131"/>
  <c r="S4745" i="131"/>
  <c r="R4745" i="131"/>
  <c r="Q4745" i="131"/>
  <c r="P4745" i="131"/>
  <c r="O4745" i="131"/>
  <c r="N4745" i="131"/>
  <c r="M4745" i="131"/>
  <c r="L4745" i="131"/>
  <c r="K4745" i="131"/>
  <c r="J4745" i="131"/>
  <c r="I4745" i="131"/>
  <c r="H4745" i="131"/>
  <c r="G4745" i="131"/>
  <c r="F4745" i="131"/>
  <c r="E4745" i="131"/>
  <c r="D4745" i="131"/>
  <c r="C4745" i="131"/>
  <c r="AG4744" i="131"/>
  <c r="AD4744" i="131"/>
  <c r="AC4744" i="131"/>
  <c r="AB4744" i="131"/>
  <c r="AA4744" i="131"/>
  <c r="Z4744" i="131"/>
  <c r="Y4744" i="131"/>
  <c r="X4744" i="131"/>
  <c r="W4744" i="131"/>
  <c r="V4744" i="131"/>
  <c r="U4744" i="131"/>
  <c r="T4744" i="131"/>
  <c r="S4744" i="131"/>
  <c r="R4744" i="131"/>
  <c r="Q4744" i="131"/>
  <c r="P4744" i="131"/>
  <c r="O4744" i="131"/>
  <c r="N4744" i="131"/>
  <c r="M4744" i="131"/>
  <c r="L4744" i="131"/>
  <c r="K4744" i="131"/>
  <c r="J4744" i="131"/>
  <c r="I4744" i="131"/>
  <c r="H4744" i="131"/>
  <c r="G4744" i="131"/>
  <c r="F4744" i="131"/>
  <c r="E4744" i="131"/>
  <c r="D4744" i="131"/>
  <c r="C4744" i="131"/>
  <c r="AG4743" i="131"/>
  <c r="AD4743" i="131"/>
  <c r="AC4743" i="131"/>
  <c r="AB4743" i="131"/>
  <c r="AA4743" i="131"/>
  <c r="Z4743" i="131"/>
  <c r="Y4743" i="131"/>
  <c r="X4743" i="131"/>
  <c r="W4743" i="131"/>
  <c r="V4743" i="131"/>
  <c r="U4743" i="131"/>
  <c r="T4743" i="131"/>
  <c r="S4743" i="131"/>
  <c r="R4743" i="131"/>
  <c r="Q4743" i="131"/>
  <c r="P4743" i="131"/>
  <c r="O4743" i="131"/>
  <c r="N4743" i="131"/>
  <c r="M4743" i="131"/>
  <c r="L4743" i="131"/>
  <c r="K4743" i="131"/>
  <c r="J4743" i="131"/>
  <c r="I4743" i="131"/>
  <c r="H4743" i="131"/>
  <c r="G4743" i="131"/>
  <c r="F4743" i="131"/>
  <c r="E4743" i="131"/>
  <c r="D4743" i="131"/>
  <c r="C4743" i="131"/>
  <c r="AG4742" i="131"/>
  <c r="AD4742" i="131"/>
  <c r="AC4742" i="131"/>
  <c r="AB4742" i="131"/>
  <c r="AA4742" i="131"/>
  <c r="Z4742" i="131"/>
  <c r="Y4742" i="131"/>
  <c r="X4742" i="131"/>
  <c r="W4742" i="131"/>
  <c r="V4742" i="131"/>
  <c r="U4742" i="131"/>
  <c r="T4742" i="131"/>
  <c r="S4742" i="131"/>
  <c r="R4742" i="131"/>
  <c r="Q4742" i="131"/>
  <c r="P4742" i="131"/>
  <c r="O4742" i="131"/>
  <c r="N4742" i="131"/>
  <c r="M4742" i="131"/>
  <c r="L4742" i="131"/>
  <c r="K4742" i="131"/>
  <c r="J4742" i="131"/>
  <c r="I4742" i="131"/>
  <c r="H4742" i="131"/>
  <c r="G4742" i="131"/>
  <c r="F4742" i="131"/>
  <c r="E4742" i="131"/>
  <c r="D4742" i="131"/>
  <c r="C4742" i="131"/>
  <c r="AG4741" i="131"/>
  <c r="AD4741" i="131"/>
  <c r="AC4741" i="131"/>
  <c r="AB4741" i="131"/>
  <c r="AA4741" i="131"/>
  <c r="Z4741" i="131"/>
  <c r="Y4741" i="131"/>
  <c r="X4741" i="131"/>
  <c r="W4741" i="131"/>
  <c r="V4741" i="131"/>
  <c r="U4741" i="131"/>
  <c r="T4741" i="131"/>
  <c r="S4741" i="131"/>
  <c r="R4741" i="131"/>
  <c r="Q4741" i="131"/>
  <c r="P4741" i="131"/>
  <c r="O4741" i="131"/>
  <c r="N4741" i="131"/>
  <c r="M4741" i="131"/>
  <c r="L4741" i="131"/>
  <c r="K4741" i="131"/>
  <c r="J4741" i="131"/>
  <c r="I4741" i="131"/>
  <c r="H4741" i="131"/>
  <c r="G4741" i="131"/>
  <c r="F4741" i="131"/>
  <c r="E4741" i="131"/>
  <c r="D4741" i="131"/>
  <c r="C4741" i="131"/>
  <c r="AG4740" i="131"/>
  <c r="AD4740" i="131"/>
  <c r="AC4740" i="131"/>
  <c r="AB4740" i="131"/>
  <c r="AA4740" i="131"/>
  <c r="Z4740" i="131"/>
  <c r="Y4740" i="131"/>
  <c r="X4740" i="131"/>
  <c r="W4740" i="131"/>
  <c r="V4740" i="131"/>
  <c r="U4740" i="131"/>
  <c r="T4740" i="131"/>
  <c r="S4740" i="131"/>
  <c r="R4740" i="131"/>
  <c r="Q4740" i="131"/>
  <c r="P4740" i="131"/>
  <c r="O4740" i="131"/>
  <c r="N4740" i="131"/>
  <c r="M4740" i="131"/>
  <c r="L4740" i="131"/>
  <c r="K4740" i="131"/>
  <c r="J4740" i="131"/>
  <c r="I4740" i="131"/>
  <c r="H4740" i="131"/>
  <c r="G4740" i="131"/>
  <c r="F4740" i="131"/>
  <c r="E4740" i="131"/>
  <c r="D4740" i="131"/>
  <c r="C4740" i="131"/>
  <c r="AG4739" i="131"/>
  <c r="AD4739" i="131"/>
  <c r="AC4739" i="131"/>
  <c r="AB4739" i="131"/>
  <c r="AA4739" i="131"/>
  <c r="Z4739" i="131"/>
  <c r="Y4739" i="131"/>
  <c r="X4739" i="131"/>
  <c r="W4739" i="131"/>
  <c r="V4739" i="131"/>
  <c r="U4739" i="131"/>
  <c r="T4739" i="131"/>
  <c r="S4739" i="131"/>
  <c r="R4739" i="131"/>
  <c r="Q4739" i="131"/>
  <c r="P4739" i="131"/>
  <c r="O4739" i="131"/>
  <c r="N4739" i="131"/>
  <c r="M4739" i="131"/>
  <c r="L4739" i="131"/>
  <c r="K4739" i="131"/>
  <c r="J4739" i="131"/>
  <c r="I4739" i="131"/>
  <c r="H4739" i="131"/>
  <c r="G4739" i="131"/>
  <c r="F4739" i="131"/>
  <c r="E4739" i="131"/>
  <c r="D4739" i="131"/>
  <c r="C4739" i="131"/>
  <c r="AD4738" i="131"/>
  <c r="AC4738" i="131"/>
  <c r="AB4738" i="131"/>
  <c r="AA4738" i="131"/>
  <c r="Z4738" i="131"/>
  <c r="Y4738" i="131"/>
  <c r="X4738" i="131"/>
  <c r="W4738" i="131"/>
  <c r="V4738" i="131"/>
  <c r="U4738" i="131"/>
  <c r="T4738" i="131"/>
  <c r="S4738" i="131"/>
  <c r="R4738" i="131"/>
  <c r="Q4738" i="131"/>
  <c r="P4738" i="131"/>
  <c r="O4738" i="131"/>
  <c r="N4738" i="131"/>
  <c r="M4738" i="131"/>
  <c r="L4738" i="131"/>
  <c r="K4738" i="131"/>
  <c r="J4738" i="131"/>
  <c r="I4738" i="131"/>
  <c r="H4738" i="131"/>
  <c r="G4738" i="131"/>
  <c r="F4738" i="131"/>
  <c r="E4738" i="131"/>
  <c r="D4738" i="131"/>
  <c r="C4738" i="131"/>
  <c r="AD4737" i="131"/>
  <c r="AC4737" i="131"/>
  <c r="AB4737" i="131"/>
  <c r="AA4737" i="131"/>
  <c r="Z4737" i="131"/>
  <c r="Y4737" i="131"/>
  <c r="X4737" i="131"/>
  <c r="W4737" i="131"/>
  <c r="V4737" i="131"/>
  <c r="U4737" i="131"/>
  <c r="T4737" i="131"/>
  <c r="S4737" i="131"/>
  <c r="R4737" i="131"/>
  <c r="Q4737" i="131"/>
  <c r="P4737" i="131"/>
  <c r="O4737" i="131"/>
  <c r="N4737" i="131"/>
  <c r="M4737" i="131"/>
  <c r="L4737" i="131"/>
  <c r="K4737" i="131"/>
  <c r="J4737" i="131"/>
  <c r="I4737" i="131"/>
  <c r="H4737" i="131"/>
  <c r="G4737" i="131"/>
  <c r="F4737" i="131"/>
  <c r="E4737" i="131"/>
  <c r="D4737" i="131"/>
  <c r="C4737" i="131"/>
  <c r="AD4736" i="131"/>
  <c r="AC4736" i="131"/>
  <c r="AB4736" i="131"/>
  <c r="AA4736" i="131"/>
  <c r="Z4736" i="131"/>
  <c r="Y4736" i="131"/>
  <c r="X4736" i="131"/>
  <c r="W4736" i="131"/>
  <c r="V4736" i="131"/>
  <c r="U4736" i="131"/>
  <c r="T4736" i="131"/>
  <c r="S4736" i="131"/>
  <c r="R4736" i="131"/>
  <c r="Q4736" i="131"/>
  <c r="P4736" i="131"/>
  <c r="O4736" i="131"/>
  <c r="N4736" i="131"/>
  <c r="M4736" i="131"/>
  <c r="L4736" i="131"/>
  <c r="K4736" i="131"/>
  <c r="J4736" i="131"/>
  <c r="I4736" i="131"/>
  <c r="H4736" i="131"/>
  <c r="G4736" i="131"/>
  <c r="F4736" i="131"/>
  <c r="E4736" i="131"/>
  <c r="D4736" i="131"/>
  <c r="C4736" i="131"/>
  <c r="AD4735" i="131"/>
  <c r="AC4735" i="131"/>
  <c r="AB4735" i="131"/>
  <c r="AA4735" i="131"/>
  <c r="Z4735" i="131"/>
  <c r="Y4735" i="131"/>
  <c r="X4735" i="131"/>
  <c r="W4735" i="131"/>
  <c r="V4735" i="131"/>
  <c r="U4735" i="131"/>
  <c r="T4735" i="131"/>
  <c r="S4735" i="131"/>
  <c r="R4735" i="131"/>
  <c r="Q4735" i="131"/>
  <c r="P4735" i="131"/>
  <c r="O4735" i="131"/>
  <c r="N4735" i="131"/>
  <c r="M4735" i="131"/>
  <c r="L4735" i="131"/>
  <c r="K4735" i="131"/>
  <c r="J4735" i="131"/>
  <c r="I4735" i="131"/>
  <c r="H4735" i="131"/>
  <c r="G4735" i="131"/>
  <c r="F4735" i="131"/>
  <c r="E4735" i="131"/>
  <c r="D4735" i="131"/>
  <c r="C4735" i="131"/>
  <c r="AD4734" i="131"/>
  <c r="AC4734" i="131"/>
  <c r="AB4734" i="131"/>
  <c r="AA4734" i="131"/>
  <c r="Z4734" i="131"/>
  <c r="Y4734" i="131"/>
  <c r="X4734" i="131"/>
  <c r="W4734" i="131"/>
  <c r="V4734" i="131"/>
  <c r="U4734" i="131"/>
  <c r="T4734" i="131"/>
  <c r="S4734" i="131"/>
  <c r="R4734" i="131"/>
  <c r="Q4734" i="131"/>
  <c r="P4734" i="131"/>
  <c r="O4734" i="131"/>
  <c r="N4734" i="131"/>
  <c r="M4734" i="131"/>
  <c r="L4734" i="131"/>
  <c r="K4734" i="131"/>
  <c r="J4734" i="131"/>
  <c r="I4734" i="131"/>
  <c r="H4734" i="131"/>
  <c r="G4734" i="131"/>
  <c r="F4734" i="131"/>
  <c r="E4734" i="131"/>
  <c r="D4734" i="131"/>
  <c r="C4734" i="131"/>
  <c r="AD4733" i="131"/>
  <c r="AC4733" i="131"/>
  <c r="AB4733" i="131"/>
  <c r="AA4733" i="131"/>
  <c r="Z4733" i="131"/>
  <c r="Y4733" i="131"/>
  <c r="X4733" i="131"/>
  <c r="W4733" i="131"/>
  <c r="V4733" i="131"/>
  <c r="U4733" i="131"/>
  <c r="T4733" i="131"/>
  <c r="S4733" i="131"/>
  <c r="R4733" i="131"/>
  <c r="Q4733" i="131"/>
  <c r="P4733" i="131"/>
  <c r="O4733" i="131"/>
  <c r="N4733" i="131"/>
  <c r="M4733" i="131"/>
  <c r="L4733" i="131"/>
  <c r="K4733" i="131"/>
  <c r="J4733" i="131"/>
  <c r="I4733" i="131"/>
  <c r="H4733" i="131"/>
  <c r="G4733" i="131"/>
  <c r="F4733" i="131"/>
  <c r="E4733" i="131"/>
  <c r="D4733" i="131"/>
  <c r="C4733" i="131"/>
  <c r="AD4732" i="131"/>
  <c r="AC4732" i="131"/>
  <c r="AB4732" i="131"/>
  <c r="AA4732" i="131"/>
  <c r="Z4732" i="131"/>
  <c r="Y4732" i="131"/>
  <c r="X4732" i="131"/>
  <c r="W4732" i="131"/>
  <c r="V4732" i="131"/>
  <c r="U4732" i="131"/>
  <c r="T4732" i="131"/>
  <c r="S4732" i="131"/>
  <c r="R4732" i="131"/>
  <c r="Q4732" i="131"/>
  <c r="P4732" i="131"/>
  <c r="O4732" i="131"/>
  <c r="N4732" i="131"/>
  <c r="M4732" i="131"/>
  <c r="L4732" i="131"/>
  <c r="K4732" i="131"/>
  <c r="J4732" i="131"/>
  <c r="I4732" i="131"/>
  <c r="H4732" i="131"/>
  <c r="G4732" i="131"/>
  <c r="F4732" i="131"/>
  <c r="E4732" i="131"/>
  <c r="D4732" i="131"/>
  <c r="C4732" i="131"/>
  <c r="AD4731" i="131"/>
  <c r="AC4731" i="131"/>
  <c r="AB4731" i="131"/>
  <c r="AA4731" i="131"/>
  <c r="Z4731" i="131"/>
  <c r="Y4731" i="131"/>
  <c r="X4731" i="131"/>
  <c r="W4731" i="131"/>
  <c r="V4731" i="131"/>
  <c r="U4731" i="131"/>
  <c r="T4731" i="131"/>
  <c r="S4731" i="131"/>
  <c r="R4731" i="131"/>
  <c r="Q4731" i="131"/>
  <c r="P4731" i="131"/>
  <c r="O4731" i="131"/>
  <c r="N4731" i="131"/>
  <c r="M4731" i="131"/>
  <c r="L4731" i="131"/>
  <c r="K4731" i="131"/>
  <c r="J4731" i="131"/>
  <c r="I4731" i="131"/>
  <c r="H4731" i="131"/>
  <c r="G4731" i="131"/>
  <c r="F4731" i="131"/>
  <c r="E4731" i="131"/>
  <c r="D4731" i="131"/>
  <c r="C4731" i="131"/>
  <c r="AD4730" i="131"/>
  <c r="AC4730" i="131"/>
  <c r="AB4730" i="131"/>
  <c r="AA4730" i="131"/>
  <c r="Z4730" i="131"/>
  <c r="Y4730" i="131"/>
  <c r="X4730" i="131"/>
  <c r="W4730" i="131"/>
  <c r="V4730" i="131"/>
  <c r="U4730" i="131"/>
  <c r="T4730" i="131"/>
  <c r="S4730" i="131"/>
  <c r="R4730" i="131"/>
  <c r="Q4730" i="131"/>
  <c r="P4730" i="131"/>
  <c r="O4730" i="131"/>
  <c r="N4730" i="131"/>
  <c r="M4730" i="131"/>
  <c r="L4730" i="131"/>
  <c r="K4730" i="131"/>
  <c r="J4730" i="131"/>
  <c r="I4730" i="131"/>
  <c r="H4730" i="131"/>
  <c r="G4730" i="131"/>
  <c r="F4730" i="131"/>
  <c r="E4730" i="131"/>
  <c r="D4730" i="131"/>
  <c r="C4730" i="131"/>
  <c r="AD4729" i="131"/>
  <c r="AC4729" i="131"/>
  <c r="AB4729" i="131"/>
  <c r="AA4729" i="131"/>
  <c r="Z4729" i="131"/>
  <c r="Y4729" i="131"/>
  <c r="X4729" i="131"/>
  <c r="W4729" i="131"/>
  <c r="V4729" i="131"/>
  <c r="U4729" i="131"/>
  <c r="T4729" i="131"/>
  <c r="S4729" i="131"/>
  <c r="R4729" i="131"/>
  <c r="Q4729" i="131"/>
  <c r="P4729" i="131"/>
  <c r="O4729" i="131"/>
  <c r="N4729" i="131"/>
  <c r="M4729" i="131"/>
  <c r="L4729" i="131"/>
  <c r="K4729" i="131"/>
  <c r="J4729" i="131"/>
  <c r="I4729" i="131"/>
  <c r="H4729" i="131"/>
  <c r="G4729" i="131"/>
  <c r="F4729" i="131"/>
  <c r="E4729" i="131"/>
  <c r="D4729" i="131"/>
  <c r="C4729" i="131"/>
  <c r="AD4728" i="131"/>
  <c r="AC4728" i="131"/>
  <c r="AB4728" i="131"/>
  <c r="AA4728" i="131"/>
  <c r="Z4728" i="131"/>
  <c r="Y4728" i="131"/>
  <c r="X4728" i="131"/>
  <c r="W4728" i="131"/>
  <c r="V4728" i="131"/>
  <c r="U4728" i="131"/>
  <c r="T4728" i="131"/>
  <c r="S4728" i="131"/>
  <c r="R4728" i="131"/>
  <c r="Q4728" i="131"/>
  <c r="P4728" i="131"/>
  <c r="O4728" i="131"/>
  <c r="N4728" i="131"/>
  <c r="M4728" i="131"/>
  <c r="L4728" i="131"/>
  <c r="K4728" i="131"/>
  <c r="J4728" i="131"/>
  <c r="I4728" i="131"/>
  <c r="H4728" i="131"/>
  <c r="G4728" i="131"/>
  <c r="F4728" i="131"/>
  <c r="E4728" i="131"/>
  <c r="D4728" i="131"/>
  <c r="C4728" i="131"/>
  <c r="AD4727" i="131"/>
  <c r="AC4727" i="131"/>
  <c r="AB4727" i="131"/>
  <c r="AA4727" i="131"/>
  <c r="Z4727" i="131"/>
  <c r="Y4727" i="131"/>
  <c r="X4727" i="131"/>
  <c r="W4727" i="131"/>
  <c r="V4727" i="131"/>
  <c r="U4727" i="131"/>
  <c r="T4727" i="131"/>
  <c r="S4727" i="131"/>
  <c r="R4727" i="131"/>
  <c r="Q4727" i="131"/>
  <c r="P4727" i="131"/>
  <c r="O4727" i="131"/>
  <c r="N4727" i="131"/>
  <c r="M4727" i="131"/>
  <c r="L4727" i="131"/>
  <c r="K4727" i="131"/>
  <c r="J4727" i="131"/>
  <c r="I4727" i="131"/>
  <c r="H4727" i="131"/>
  <c r="G4727" i="131"/>
  <c r="F4727" i="131"/>
  <c r="E4727" i="131"/>
  <c r="D4727" i="131"/>
  <c r="C4727" i="131"/>
  <c r="AD4726" i="131"/>
  <c r="AC4726" i="131"/>
  <c r="AB4726" i="131"/>
  <c r="AA4726" i="131"/>
  <c r="Z4726" i="131"/>
  <c r="Y4726" i="131"/>
  <c r="X4726" i="131"/>
  <c r="W4726" i="131"/>
  <c r="V4726" i="131"/>
  <c r="U4726" i="131"/>
  <c r="T4726" i="131"/>
  <c r="S4726" i="131"/>
  <c r="R4726" i="131"/>
  <c r="Q4726" i="131"/>
  <c r="P4726" i="131"/>
  <c r="O4726" i="131"/>
  <c r="N4726" i="131"/>
  <c r="M4726" i="131"/>
  <c r="L4726" i="131"/>
  <c r="K4726" i="131"/>
  <c r="J4726" i="131"/>
  <c r="I4726" i="131"/>
  <c r="H4726" i="131"/>
  <c r="G4726" i="131"/>
  <c r="F4726" i="131"/>
  <c r="E4726" i="131"/>
  <c r="D4726" i="131"/>
  <c r="C4726" i="131"/>
  <c r="AD4725" i="131"/>
  <c r="AC4725" i="131"/>
  <c r="AB4725" i="131"/>
  <c r="AA4725" i="131"/>
  <c r="Z4725" i="131"/>
  <c r="Y4725" i="131"/>
  <c r="X4725" i="131"/>
  <c r="W4725" i="131"/>
  <c r="V4725" i="131"/>
  <c r="U4725" i="131"/>
  <c r="T4725" i="131"/>
  <c r="S4725" i="131"/>
  <c r="R4725" i="131"/>
  <c r="Q4725" i="131"/>
  <c r="P4725" i="131"/>
  <c r="O4725" i="131"/>
  <c r="N4725" i="131"/>
  <c r="M4725" i="131"/>
  <c r="L4725" i="131"/>
  <c r="K4725" i="131"/>
  <c r="J4725" i="131"/>
  <c r="I4725" i="131"/>
  <c r="H4725" i="131"/>
  <c r="G4725" i="131"/>
  <c r="F4725" i="131"/>
  <c r="E4725" i="131"/>
  <c r="D4725" i="131"/>
  <c r="C4725" i="131"/>
  <c r="AD4724" i="131"/>
  <c r="AC4724" i="131"/>
  <c r="AB4724" i="131"/>
  <c r="AA4724" i="131"/>
  <c r="Z4724" i="131"/>
  <c r="Y4724" i="131"/>
  <c r="X4724" i="131"/>
  <c r="W4724" i="131"/>
  <c r="V4724" i="131"/>
  <c r="U4724" i="131"/>
  <c r="T4724" i="131"/>
  <c r="S4724" i="131"/>
  <c r="R4724" i="131"/>
  <c r="Q4724" i="131"/>
  <c r="P4724" i="131"/>
  <c r="O4724" i="131"/>
  <c r="N4724" i="131"/>
  <c r="M4724" i="131"/>
  <c r="L4724" i="131"/>
  <c r="K4724" i="131"/>
  <c r="J4724" i="131"/>
  <c r="I4724" i="131"/>
  <c r="H4724" i="131"/>
  <c r="G4724" i="131"/>
  <c r="F4724" i="131"/>
  <c r="E4724" i="131"/>
  <c r="D4724" i="131"/>
  <c r="C4724" i="131"/>
  <c r="AD4723" i="131"/>
  <c r="AC4723" i="131"/>
  <c r="AB4723" i="131"/>
  <c r="AA4723" i="131"/>
  <c r="Z4723" i="131"/>
  <c r="Y4723" i="131"/>
  <c r="X4723" i="131"/>
  <c r="W4723" i="131"/>
  <c r="V4723" i="131"/>
  <c r="U4723" i="131"/>
  <c r="T4723" i="131"/>
  <c r="S4723" i="131"/>
  <c r="R4723" i="131"/>
  <c r="Q4723" i="131"/>
  <c r="P4723" i="131"/>
  <c r="O4723" i="131"/>
  <c r="N4723" i="131"/>
  <c r="M4723" i="131"/>
  <c r="L4723" i="131"/>
  <c r="K4723" i="131"/>
  <c r="J4723" i="131"/>
  <c r="I4723" i="131"/>
  <c r="H4723" i="131"/>
  <c r="G4723" i="131"/>
  <c r="F4723" i="131"/>
  <c r="E4723" i="131"/>
  <c r="D4723" i="131"/>
  <c r="C4723" i="131"/>
  <c r="AD4722" i="131"/>
  <c r="AC4722" i="131"/>
  <c r="AB4722" i="131"/>
  <c r="AA4722" i="131"/>
  <c r="Z4722" i="131"/>
  <c r="Y4722" i="131"/>
  <c r="X4722" i="131"/>
  <c r="W4722" i="131"/>
  <c r="V4722" i="131"/>
  <c r="U4722" i="131"/>
  <c r="T4722" i="131"/>
  <c r="S4722" i="131"/>
  <c r="R4722" i="131"/>
  <c r="Q4722" i="131"/>
  <c r="P4722" i="131"/>
  <c r="O4722" i="131"/>
  <c r="N4722" i="131"/>
  <c r="M4722" i="131"/>
  <c r="L4722" i="131"/>
  <c r="K4722" i="131"/>
  <c r="J4722" i="131"/>
  <c r="I4722" i="131"/>
  <c r="H4722" i="131"/>
  <c r="G4722" i="131"/>
  <c r="F4722" i="131"/>
  <c r="E4722" i="131"/>
  <c r="D4722" i="131"/>
  <c r="C4722" i="131"/>
  <c r="AD4719" i="131"/>
  <c r="AC4719" i="131"/>
  <c r="AB4719" i="131"/>
  <c r="AA4719" i="131"/>
  <c r="Z4719" i="131"/>
  <c r="Y4719" i="131"/>
  <c r="X4719" i="131"/>
  <c r="W4719" i="131"/>
  <c r="V4719" i="131"/>
  <c r="U4719" i="131"/>
  <c r="T4719" i="131"/>
  <c r="S4719" i="131"/>
  <c r="R4719" i="131"/>
  <c r="Q4719" i="131"/>
  <c r="P4719" i="131"/>
  <c r="O4719" i="131"/>
  <c r="N4719" i="131"/>
  <c r="M4719" i="131"/>
  <c r="L4719" i="131"/>
  <c r="K4719" i="131"/>
  <c r="J4719" i="131"/>
  <c r="I4719" i="131"/>
  <c r="H4719" i="131"/>
  <c r="G4719" i="131"/>
  <c r="F4719" i="131"/>
  <c r="E4719" i="131"/>
  <c r="D4719" i="131"/>
  <c r="C4719" i="131"/>
  <c r="AG4718" i="131"/>
  <c r="AD4718" i="131"/>
  <c r="AC4718" i="131"/>
  <c r="AB4718" i="131"/>
  <c r="AA4718" i="131"/>
  <c r="Z4718" i="131"/>
  <c r="Y4718" i="131"/>
  <c r="X4718" i="131"/>
  <c r="W4718" i="131"/>
  <c r="V4718" i="131"/>
  <c r="U4718" i="131"/>
  <c r="T4718" i="131"/>
  <c r="S4718" i="131"/>
  <c r="R4718" i="131"/>
  <c r="Q4718" i="131"/>
  <c r="P4718" i="131"/>
  <c r="O4718" i="131"/>
  <c r="N4718" i="131"/>
  <c r="M4718" i="131"/>
  <c r="L4718" i="131"/>
  <c r="K4718" i="131"/>
  <c r="J4718" i="131"/>
  <c r="I4718" i="131"/>
  <c r="H4718" i="131"/>
  <c r="G4718" i="131"/>
  <c r="F4718" i="131"/>
  <c r="E4718" i="131"/>
  <c r="D4718" i="131"/>
  <c r="C4718" i="131"/>
  <c r="AG4717" i="131"/>
  <c r="AD4717" i="131"/>
  <c r="AC4717" i="131"/>
  <c r="AB4717" i="131"/>
  <c r="AA4717" i="131"/>
  <c r="Z4717" i="131"/>
  <c r="Y4717" i="131"/>
  <c r="X4717" i="131"/>
  <c r="W4717" i="131"/>
  <c r="V4717" i="131"/>
  <c r="U4717" i="131"/>
  <c r="T4717" i="131"/>
  <c r="S4717" i="131"/>
  <c r="R4717" i="131"/>
  <c r="Q4717" i="131"/>
  <c r="P4717" i="131"/>
  <c r="O4717" i="131"/>
  <c r="N4717" i="131"/>
  <c r="M4717" i="131"/>
  <c r="L4717" i="131"/>
  <c r="K4717" i="131"/>
  <c r="J4717" i="131"/>
  <c r="I4717" i="131"/>
  <c r="H4717" i="131"/>
  <c r="G4717" i="131"/>
  <c r="F4717" i="131"/>
  <c r="E4717" i="131"/>
  <c r="D4717" i="131"/>
  <c r="C4717" i="131"/>
  <c r="AG4716" i="131"/>
  <c r="AD4716" i="131"/>
  <c r="AC4716" i="131"/>
  <c r="AB4716" i="131"/>
  <c r="AA4716" i="131"/>
  <c r="Z4716" i="131"/>
  <c r="Y4716" i="131"/>
  <c r="X4716" i="131"/>
  <c r="W4716" i="131"/>
  <c r="V4716" i="131"/>
  <c r="U4716" i="131"/>
  <c r="T4716" i="131"/>
  <c r="S4716" i="131"/>
  <c r="R4716" i="131"/>
  <c r="Q4716" i="131"/>
  <c r="P4716" i="131"/>
  <c r="O4716" i="131"/>
  <c r="N4716" i="131"/>
  <c r="M4716" i="131"/>
  <c r="L4716" i="131"/>
  <c r="K4716" i="131"/>
  <c r="J4716" i="131"/>
  <c r="I4716" i="131"/>
  <c r="H4716" i="131"/>
  <c r="G4716" i="131"/>
  <c r="F4716" i="131"/>
  <c r="E4716" i="131"/>
  <c r="D4716" i="131"/>
  <c r="C4716" i="131"/>
  <c r="AG4715" i="131"/>
  <c r="AD4715" i="131"/>
  <c r="AC4715" i="131"/>
  <c r="AB4715" i="131"/>
  <c r="AA4715" i="131"/>
  <c r="Z4715" i="131"/>
  <c r="Y4715" i="131"/>
  <c r="X4715" i="131"/>
  <c r="W4715" i="131"/>
  <c r="V4715" i="131"/>
  <c r="U4715" i="131"/>
  <c r="T4715" i="131"/>
  <c r="S4715" i="131"/>
  <c r="R4715" i="131"/>
  <c r="Q4715" i="131"/>
  <c r="P4715" i="131"/>
  <c r="O4715" i="131"/>
  <c r="N4715" i="131"/>
  <c r="M4715" i="131"/>
  <c r="L4715" i="131"/>
  <c r="K4715" i="131"/>
  <c r="J4715" i="131"/>
  <c r="I4715" i="131"/>
  <c r="H4715" i="131"/>
  <c r="G4715" i="131"/>
  <c r="F4715" i="131"/>
  <c r="E4715" i="131"/>
  <c r="D4715" i="131"/>
  <c r="C4715" i="131"/>
  <c r="AG4714" i="131"/>
  <c r="AD4714" i="131"/>
  <c r="AC4714" i="131"/>
  <c r="AB4714" i="131"/>
  <c r="AA4714" i="131"/>
  <c r="Z4714" i="131"/>
  <c r="Y4714" i="131"/>
  <c r="X4714" i="131"/>
  <c r="W4714" i="131"/>
  <c r="V4714" i="131"/>
  <c r="U4714" i="131"/>
  <c r="T4714" i="131"/>
  <c r="S4714" i="131"/>
  <c r="R4714" i="131"/>
  <c r="Q4714" i="131"/>
  <c r="P4714" i="131"/>
  <c r="O4714" i="131"/>
  <c r="N4714" i="131"/>
  <c r="M4714" i="131"/>
  <c r="L4714" i="131"/>
  <c r="K4714" i="131"/>
  <c r="J4714" i="131"/>
  <c r="I4714" i="131"/>
  <c r="H4714" i="131"/>
  <c r="G4714" i="131"/>
  <c r="F4714" i="131"/>
  <c r="E4714" i="131"/>
  <c r="D4714" i="131"/>
  <c r="C4714" i="131"/>
  <c r="AG4713" i="131"/>
  <c r="AD4713" i="131"/>
  <c r="AC4713" i="131"/>
  <c r="AB4713" i="131"/>
  <c r="AA4713" i="131"/>
  <c r="Z4713" i="131"/>
  <c r="Y4713" i="131"/>
  <c r="X4713" i="131"/>
  <c r="W4713" i="131"/>
  <c r="V4713" i="131"/>
  <c r="U4713" i="131"/>
  <c r="T4713" i="131"/>
  <c r="S4713" i="131"/>
  <c r="R4713" i="131"/>
  <c r="Q4713" i="131"/>
  <c r="P4713" i="131"/>
  <c r="O4713" i="131"/>
  <c r="N4713" i="131"/>
  <c r="M4713" i="131"/>
  <c r="L4713" i="131"/>
  <c r="K4713" i="131"/>
  <c r="J4713" i="131"/>
  <c r="I4713" i="131"/>
  <c r="H4713" i="131"/>
  <c r="G4713" i="131"/>
  <c r="F4713" i="131"/>
  <c r="E4713" i="131"/>
  <c r="D4713" i="131"/>
  <c r="C4713" i="131"/>
  <c r="AG4712" i="131"/>
  <c r="AD4712" i="131"/>
  <c r="AC4712" i="131"/>
  <c r="AB4712" i="131"/>
  <c r="AA4712" i="131"/>
  <c r="Z4712" i="131"/>
  <c r="Y4712" i="131"/>
  <c r="X4712" i="131"/>
  <c r="W4712" i="131"/>
  <c r="V4712" i="131"/>
  <c r="U4712" i="131"/>
  <c r="T4712" i="131"/>
  <c r="S4712" i="131"/>
  <c r="R4712" i="131"/>
  <c r="Q4712" i="131"/>
  <c r="P4712" i="131"/>
  <c r="O4712" i="131"/>
  <c r="N4712" i="131"/>
  <c r="M4712" i="131"/>
  <c r="L4712" i="131"/>
  <c r="K4712" i="131"/>
  <c r="J4712" i="131"/>
  <c r="I4712" i="131"/>
  <c r="H4712" i="131"/>
  <c r="G4712" i="131"/>
  <c r="F4712" i="131"/>
  <c r="E4712" i="131"/>
  <c r="D4712" i="131"/>
  <c r="C4712" i="131"/>
  <c r="AG4711" i="131"/>
  <c r="AD4711" i="131"/>
  <c r="AC4711" i="131"/>
  <c r="AB4711" i="131"/>
  <c r="AA4711" i="131"/>
  <c r="Z4711" i="131"/>
  <c r="Y4711" i="131"/>
  <c r="X4711" i="131"/>
  <c r="W4711" i="131"/>
  <c r="V4711" i="131"/>
  <c r="U4711" i="131"/>
  <c r="T4711" i="131"/>
  <c r="S4711" i="131"/>
  <c r="R4711" i="131"/>
  <c r="Q4711" i="131"/>
  <c r="P4711" i="131"/>
  <c r="O4711" i="131"/>
  <c r="N4711" i="131"/>
  <c r="M4711" i="131"/>
  <c r="L4711" i="131"/>
  <c r="K4711" i="131"/>
  <c r="J4711" i="131"/>
  <c r="I4711" i="131"/>
  <c r="H4711" i="131"/>
  <c r="G4711" i="131"/>
  <c r="F4711" i="131"/>
  <c r="E4711" i="131"/>
  <c r="D4711" i="131"/>
  <c r="C4711" i="131"/>
  <c r="AG4710" i="131"/>
  <c r="AD4710" i="131"/>
  <c r="AC4710" i="131"/>
  <c r="AB4710" i="131"/>
  <c r="AA4710" i="131"/>
  <c r="Z4710" i="131"/>
  <c r="Y4710" i="131"/>
  <c r="X4710" i="131"/>
  <c r="W4710" i="131"/>
  <c r="V4710" i="131"/>
  <c r="U4710" i="131"/>
  <c r="T4710" i="131"/>
  <c r="S4710" i="131"/>
  <c r="R4710" i="131"/>
  <c r="Q4710" i="131"/>
  <c r="P4710" i="131"/>
  <c r="O4710" i="131"/>
  <c r="N4710" i="131"/>
  <c r="M4710" i="131"/>
  <c r="L4710" i="131"/>
  <c r="K4710" i="131"/>
  <c r="J4710" i="131"/>
  <c r="I4710" i="131"/>
  <c r="H4710" i="131"/>
  <c r="G4710" i="131"/>
  <c r="F4710" i="131"/>
  <c r="E4710" i="131"/>
  <c r="D4710" i="131"/>
  <c r="C4710" i="131"/>
  <c r="AG4709" i="131"/>
  <c r="AD4709" i="131"/>
  <c r="AC4709" i="131"/>
  <c r="AB4709" i="131"/>
  <c r="AA4709" i="131"/>
  <c r="Z4709" i="131"/>
  <c r="Y4709" i="131"/>
  <c r="X4709" i="131"/>
  <c r="W4709" i="131"/>
  <c r="V4709" i="131"/>
  <c r="U4709" i="131"/>
  <c r="T4709" i="131"/>
  <c r="S4709" i="131"/>
  <c r="R4709" i="131"/>
  <c r="Q4709" i="131"/>
  <c r="P4709" i="131"/>
  <c r="O4709" i="131"/>
  <c r="N4709" i="131"/>
  <c r="M4709" i="131"/>
  <c r="L4709" i="131"/>
  <c r="K4709" i="131"/>
  <c r="J4709" i="131"/>
  <c r="I4709" i="131"/>
  <c r="H4709" i="131"/>
  <c r="G4709" i="131"/>
  <c r="F4709" i="131"/>
  <c r="E4709" i="131"/>
  <c r="D4709" i="131"/>
  <c r="C4709" i="131"/>
  <c r="AD4708" i="131"/>
  <c r="AC4708" i="131"/>
  <c r="AB4708" i="131"/>
  <c r="AA4708" i="131"/>
  <c r="Z4708" i="131"/>
  <c r="Y4708" i="131"/>
  <c r="X4708" i="131"/>
  <c r="W4708" i="131"/>
  <c r="V4708" i="131"/>
  <c r="U4708" i="131"/>
  <c r="T4708" i="131"/>
  <c r="S4708" i="131"/>
  <c r="R4708" i="131"/>
  <c r="Q4708" i="131"/>
  <c r="P4708" i="131"/>
  <c r="O4708" i="131"/>
  <c r="N4708" i="131"/>
  <c r="M4708" i="131"/>
  <c r="L4708" i="131"/>
  <c r="K4708" i="131"/>
  <c r="J4708" i="131"/>
  <c r="I4708" i="131"/>
  <c r="H4708" i="131"/>
  <c r="G4708" i="131"/>
  <c r="F4708" i="131"/>
  <c r="E4708" i="131"/>
  <c r="D4708" i="131"/>
  <c r="C4708" i="131"/>
  <c r="AD4707" i="131"/>
  <c r="AC4707" i="131"/>
  <c r="AB4707" i="131"/>
  <c r="AA4707" i="131"/>
  <c r="Z4707" i="131"/>
  <c r="Y4707" i="131"/>
  <c r="X4707" i="131"/>
  <c r="W4707" i="131"/>
  <c r="V4707" i="131"/>
  <c r="U4707" i="131"/>
  <c r="T4707" i="131"/>
  <c r="S4707" i="131"/>
  <c r="R4707" i="131"/>
  <c r="Q4707" i="131"/>
  <c r="P4707" i="131"/>
  <c r="O4707" i="131"/>
  <c r="N4707" i="131"/>
  <c r="M4707" i="131"/>
  <c r="L4707" i="131"/>
  <c r="K4707" i="131"/>
  <c r="J4707" i="131"/>
  <c r="I4707" i="131"/>
  <c r="H4707" i="131"/>
  <c r="G4707" i="131"/>
  <c r="F4707" i="131"/>
  <c r="E4707" i="131"/>
  <c r="D4707" i="131"/>
  <c r="C4707" i="131"/>
  <c r="AD4706" i="131"/>
  <c r="AC4706" i="131"/>
  <c r="AB4706" i="131"/>
  <c r="AA4706" i="131"/>
  <c r="Z4706" i="131"/>
  <c r="Y4706" i="131"/>
  <c r="X4706" i="131"/>
  <c r="W4706" i="131"/>
  <c r="V4706" i="131"/>
  <c r="U4706" i="131"/>
  <c r="T4706" i="131"/>
  <c r="S4706" i="131"/>
  <c r="R4706" i="131"/>
  <c r="Q4706" i="131"/>
  <c r="P4706" i="131"/>
  <c r="O4706" i="131"/>
  <c r="N4706" i="131"/>
  <c r="M4706" i="131"/>
  <c r="L4706" i="131"/>
  <c r="K4706" i="131"/>
  <c r="J4706" i="131"/>
  <c r="I4706" i="131"/>
  <c r="H4706" i="131"/>
  <c r="G4706" i="131"/>
  <c r="F4706" i="131"/>
  <c r="E4706" i="131"/>
  <c r="D4706" i="131"/>
  <c r="C4706" i="131"/>
  <c r="AD4705" i="131"/>
  <c r="AC4705" i="131"/>
  <c r="AB4705" i="131"/>
  <c r="AA4705" i="131"/>
  <c r="Z4705" i="131"/>
  <c r="Y4705" i="131"/>
  <c r="X4705" i="131"/>
  <c r="W4705" i="131"/>
  <c r="V4705" i="131"/>
  <c r="U4705" i="131"/>
  <c r="T4705" i="131"/>
  <c r="S4705" i="131"/>
  <c r="R4705" i="131"/>
  <c r="Q4705" i="131"/>
  <c r="P4705" i="131"/>
  <c r="O4705" i="131"/>
  <c r="N4705" i="131"/>
  <c r="M4705" i="131"/>
  <c r="L4705" i="131"/>
  <c r="K4705" i="131"/>
  <c r="J4705" i="131"/>
  <c r="I4705" i="131"/>
  <c r="H4705" i="131"/>
  <c r="G4705" i="131"/>
  <c r="F4705" i="131"/>
  <c r="E4705" i="131"/>
  <c r="D4705" i="131"/>
  <c r="C4705" i="131"/>
  <c r="AD4704" i="131"/>
  <c r="AC4704" i="131"/>
  <c r="AB4704" i="131"/>
  <c r="AA4704" i="131"/>
  <c r="Z4704" i="131"/>
  <c r="Y4704" i="131"/>
  <c r="X4704" i="131"/>
  <c r="W4704" i="131"/>
  <c r="V4704" i="131"/>
  <c r="U4704" i="131"/>
  <c r="T4704" i="131"/>
  <c r="S4704" i="131"/>
  <c r="R4704" i="131"/>
  <c r="Q4704" i="131"/>
  <c r="P4704" i="131"/>
  <c r="O4704" i="131"/>
  <c r="N4704" i="131"/>
  <c r="M4704" i="131"/>
  <c r="L4704" i="131"/>
  <c r="K4704" i="131"/>
  <c r="J4704" i="131"/>
  <c r="I4704" i="131"/>
  <c r="H4704" i="131"/>
  <c r="G4704" i="131"/>
  <c r="F4704" i="131"/>
  <c r="E4704" i="131"/>
  <c r="D4704" i="131"/>
  <c r="C4704" i="131"/>
  <c r="AD4703" i="131"/>
  <c r="AC4703" i="131"/>
  <c r="AB4703" i="131"/>
  <c r="AA4703" i="131"/>
  <c r="Z4703" i="131"/>
  <c r="Y4703" i="131"/>
  <c r="X4703" i="131"/>
  <c r="W4703" i="131"/>
  <c r="V4703" i="131"/>
  <c r="U4703" i="131"/>
  <c r="T4703" i="131"/>
  <c r="S4703" i="131"/>
  <c r="R4703" i="131"/>
  <c r="Q4703" i="131"/>
  <c r="P4703" i="131"/>
  <c r="O4703" i="131"/>
  <c r="N4703" i="131"/>
  <c r="M4703" i="131"/>
  <c r="L4703" i="131"/>
  <c r="K4703" i="131"/>
  <c r="J4703" i="131"/>
  <c r="I4703" i="131"/>
  <c r="H4703" i="131"/>
  <c r="G4703" i="131"/>
  <c r="F4703" i="131"/>
  <c r="E4703" i="131"/>
  <c r="D4703" i="131"/>
  <c r="C4703" i="131"/>
  <c r="AD4702" i="131"/>
  <c r="AC4702" i="131"/>
  <c r="AB4702" i="131"/>
  <c r="AA4702" i="131"/>
  <c r="Z4702" i="131"/>
  <c r="Y4702" i="131"/>
  <c r="X4702" i="131"/>
  <c r="W4702" i="131"/>
  <c r="V4702" i="131"/>
  <c r="U4702" i="131"/>
  <c r="T4702" i="131"/>
  <c r="S4702" i="131"/>
  <c r="R4702" i="131"/>
  <c r="Q4702" i="131"/>
  <c r="P4702" i="131"/>
  <c r="O4702" i="131"/>
  <c r="N4702" i="131"/>
  <c r="M4702" i="131"/>
  <c r="L4702" i="131"/>
  <c r="K4702" i="131"/>
  <c r="J4702" i="131"/>
  <c r="I4702" i="131"/>
  <c r="H4702" i="131"/>
  <c r="G4702" i="131"/>
  <c r="F4702" i="131"/>
  <c r="E4702" i="131"/>
  <c r="D4702" i="131"/>
  <c r="C4702" i="131"/>
  <c r="AD4701" i="131"/>
  <c r="AC4701" i="131"/>
  <c r="AB4701" i="131"/>
  <c r="AA4701" i="131"/>
  <c r="Z4701" i="131"/>
  <c r="Y4701" i="131"/>
  <c r="X4701" i="131"/>
  <c r="W4701" i="131"/>
  <c r="V4701" i="131"/>
  <c r="U4701" i="131"/>
  <c r="T4701" i="131"/>
  <c r="S4701" i="131"/>
  <c r="R4701" i="131"/>
  <c r="Q4701" i="131"/>
  <c r="P4701" i="131"/>
  <c r="O4701" i="131"/>
  <c r="N4701" i="131"/>
  <c r="M4701" i="131"/>
  <c r="L4701" i="131"/>
  <c r="K4701" i="131"/>
  <c r="J4701" i="131"/>
  <c r="I4701" i="131"/>
  <c r="H4701" i="131"/>
  <c r="G4701" i="131"/>
  <c r="F4701" i="131"/>
  <c r="E4701" i="131"/>
  <c r="D4701" i="131"/>
  <c r="C4701" i="131"/>
  <c r="AD4700" i="131"/>
  <c r="AC4700" i="131"/>
  <c r="AB4700" i="131"/>
  <c r="AA4700" i="131"/>
  <c r="Z4700" i="131"/>
  <c r="Y4700" i="131"/>
  <c r="X4700" i="131"/>
  <c r="W4700" i="131"/>
  <c r="V4700" i="131"/>
  <c r="U4700" i="131"/>
  <c r="T4700" i="131"/>
  <c r="S4700" i="131"/>
  <c r="R4700" i="131"/>
  <c r="Q4700" i="131"/>
  <c r="P4700" i="131"/>
  <c r="O4700" i="131"/>
  <c r="N4700" i="131"/>
  <c r="M4700" i="131"/>
  <c r="L4700" i="131"/>
  <c r="K4700" i="131"/>
  <c r="J4700" i="131"/>
  <c r="I4700" i="131"/>
  <c r="H4700" i="131"/>
  <c r="G4700" i="131"/>
  <c r="F4700" i="131"/>
  <c r="E4700" i="131"/>
  <c r="D4700" i="131"/>
  <c r="C4700" i="131"/>
  <c r="AD4699" i="131"/>
  <c r="AC4699" i="131"/>
  <c r="AB4699" i="131"/>
  <c r="AA4699" i="131"/>
  <c r="Z4699" i="131"/>
  <c r="Y4699" i="131"/>
  <c r="X4699" i="131"/>
  <c r="W4699" i="131"/>
  <c r="V4699" i="131"/>
  <c r="U4699" i="131"/>
  <c r="T4699" i="131"/>
  <c r="S4699" i="131"/>
  <c r="R4699" i="131"/>
  <c r="Q4699" i="131"/>
  <c r="P4699" i="131"/>
  <c r="O4699" i="131"/>
  <c r="N4699" i="131"/>
  <c r="M4699" i="131"/>
  <c r="L4699" i="131"/>
  <c r="K4699" i="131"/>
  <c r="J4699" i="131"/>
  <c r="I4699" i="131"/>
  <c r="H4699" i="131"/>
  <c r="G4699" i="131"/>
  <c r="F4699" i="131"/>
  <c r="E4699" i="131"/>
  <c r="D4699" i="131"/>
  <c r="C4699" i="131"/>
  <c r="AD4698" i="131"/>
  <c r="AC4698" i="131"/>
  <c r="AB4698" i="131"/>
  <c r="AA4698" i="131"/>
  <c r="Z4698" i="131"/>
  <c r="Y4698" i="131"/>
  <c r="X4698" i="131"/>
  <c r="W4698" i="131"/>
  <c r="V4698" i="131"/>
  <c r="U4698" i="131"/>
  <c r="T4698" i="131"/>
  <c r="S4698" i="131"/>
  <c r="R4698" i="131"/>
  <c r="Q4698" i="131"/>
  <c r="P4698" i="131"/>
  <c r="O4698" i="131"/>
  <c r="N4698" i="131"/>
  <c r="M4698" i="131"/>
  <c r="L4698" i="131"/>
  <c r="K4698" i="131"/>
  <c r="J4698" i="131"/>
  <c r="I4698" i="131"/>
  <c r="H4698" i="131"/>
  <c r="G4698" i="131"/>
  <c r="F4698" i="131"/>
  <c r="E4698" i="131"/>
  <c r="D4698" i="131"/>
  <c r="C4698" i="131"/>
  <c r="AD4697" i="131"/>
  <c r="AC4697" i="131"/>
  <c r="AB4697" i="131"/>
  <c r="AA4697" i="131"/>
  <c r="Z4697" i="131"/>
  <c r="Y4697" i="131"/>
  <c r="X4697" i="131"/>
  <c r="W4697" i="131"/>
  <c r="V4697" i="131"/>
  <c r="U4697" i="131"/>
  <c r="T4697" i="131"/>
  <c r="S4697" i="131"/>
  <c r="R4697" i="131"/>
  <c r="Q4697" i="131"/>
  <c r="P4697" i="131"/>
  <c r="O4697" i="131"/>
  <c r="N4697" i="131"/>
  <c r="M4697" i="131"/>
  <c r="L4697" i="131"/>
  <c r="K4697" i="131"/>
  <c r="J4697" i="131"/>
  <c r="I4697" i="131"/>
  <c r="H4697" i="131"/>
  <c r="G4697" i="131"/>
  <c r="F4697" i="131"/>
  <c r="E4697" i="131"/>
  <c r="D4697" i="131"/>
  <c r="C4697" i="131"/>
  <c r="AD4696" i="131"/>
  <c r="AC4696" i="131"/>
  <c r="AB4696" i="131"/>
  <c r="AA4696" i="131"/>
  <c r="Z4696" i="131"/>
  <c r="Y4696" i="131"/>
  <c r="X4696" i="131"/>
  <c r="W4696" i="131"/>
  <c r="V4696" i="131"/>
  <c r="U4696" i="131"/>
  <c r="T4696" i="131"/>
  <c r="S4696" i="131"/>
  <c r="R4696" i="131"/>
  <c r="Q4696" i="131"/>
  <c r="P4696" i="131"/>
  <c r="O4696" i="131"/>
  <c r="N4696" i="131"/>
  <c r="M4696" i="131"/>
  <c r="L4696" i="131"/>
  <c r="K4696" i="131"/>
  <c r="J4696" i="131"/>
  <c r="I4696" i="131"/>
  <c r="H4696" i="131"/>
  <c r="G4696" i="131"/>
  <c r="F4696" i="131"/>
  <c r="E4696" i="131"/>
  <c r="D4696" i="131"/>
  <c r="C4696" i="131"/>
  <c r="AD4695" i="131"/>
  <c r="AC4695" i="131"/>
  <c r="AB4695" i="131"/>
  <c r="AA4695" i="131"/>
  <c r="Z4695" i="131"/>
  <c r="Y4695" i="131"/>
  <c r="X4695" i="131"/>
  <c r="W4695" i="131"/>
  <c r="V4695" i="131"/>
  <c r="U4695" i="131"/>
  <c r="T4695" i="131"/>
  <c r="S4695" i="131"/>
  <c r="R4695" i="131"/>
  <c r="Q4695" i="131"/>
  <c r="P4695" i="131"/>
  <c r="O4695" i="131"/>
  <c r="N4695" i="131"/>
  <c r="M4695" i="131"/>
  <c r="L4695" i="131"/>
  <c r="K4695" i="131"/>
  <c r="J4695" i="131"/>
  <c r="I4695" i="131"/>
  <c r="H4695" i="131"/>
  <c r="G4695" i="131"/>
  <c r="F4695" i="131"/>
  <c r="E4695" i="131"/>
  <c r="D4695" i="131"/>
  <c r="C4695" i="131"/>
  <c r="AD4694" i="131"/>
  <c r="AC4694" i="131"/>
  <c r="AB4694" i="131"/>
  <c r="AA4694" i="131"/>
  <c r="Z4694" i="131"/>
  <c r="Y4694" i="131"/>
  <c r="X4694" i="131"/>
  <c r="W4694" i="131"/>
  <c r="V4694" i="131"/>
  <c r="U4694" i="131"/>
  <c r="T4694" i="131"/>
  <c r="S4694" i="131"/>
  <c r="R4694" i="131"/>
  <c r="Q4694" i="131"/>
  <c r="P4694" i="131"/>
  <c r="O4694" i="131"/>
  <c r="N4694" i="131"/>
  <c r="M4694" i="131"/>
  <c r="L4694" i="131"/>
  <c r="K4694" i="131"/>
  <c r="J4694" i="131"/>
  <c r="I4694" i="131"/>
  <c r="H4694" i="131"/>
  <c r="G4694" i="131"/>
  <c r="F4694" i="131"/>
  <c r="E4694" i="131"/>
  <c r="D4694" i="131"/>
  <c r="C4694" i="131"/>
  <c r="AD4693" i="131"/>
  <c r="AC4693" i="131"/>
  <c r="AB4693" i="131"/>
  <c r="AA4693" i="131"/>
  <c r="Z4693" i="131"/>
  <c r="Y4693" i="131"/>
  <c r="X4693" i="131"/>
  <c r="W4693" i="131"/>
  <c r="V4693" i="131"/>
  <c r="U4693" i="131"/>
  <c r="T4693" i="131"/>
  <c r="S4693" i="131"/>
  <c r="R4693" i="131"/>
  <c r="Q4693" i="131"/>
  <c r="P4693" i="131"/>
  <c r="O4693" i="131"/>
  <c r="N4693" i="131"/>
  <c r="M4693" i="131"/>
  <c r="L4693" i="131"/>
  <c r="K4693" i="131"/>
  <c r="J4693" i="131"/>
  <c r="I4693" i="131"/>
  <c r="H4693" i="131"/>
  <c r="G4693" i="131"/>
  <c r="F4693" i="131"/>
  <c r="E4693" i="131"/>
  <c r="D4693" i="131"/>
  <c r="C4693" i="131"/>
  <c r="AD4692" i="131"/>
  <c r="AC4692" i="131"/>
  <c r="AB4692" i="131"/>
  <c r="AA4692" i="131"/>
  <c r="Z4692" i="131"/>
  <c r="Y4692" i="131"/>
  <c r="X4692" i="131"/>
  <c r="W4692" i="131"/>
  <c r="V4692" i="131"/>
  <c r="U4692" i="131"/>
  <c r="T4692" i="131"/>
  <c r="S4692" i="131"/>
  <c r="R4692" i="131"/>
  <c r="Q4692" i="131"/>
  <c r="P4692" i="131"/>
  <c r="O4692" i="131"/>
  <c r="N4692" i="131"/>
  <c r="M4692" i="131"/>
  <c r="L4692" i="131"/>
  <c r="K4692" i="131"/>
  <c r="J4692" i="131"/>
  <c r="I4692" i="131"/>
  <c r="H4692" i="131"/>
  <c r="G4692" i="131"/>
  <c r="F4692" i="131"/>
  <c r="E4692" i="131"/>
  <c r="D4692" i="131"/>
  <c r="C4692" i="131"/>
  <c r="AD4689" i="131"/>
  <c r="AC4689" i="131"/>
  <c r="AB4689" i="131"/>
  <c r="AA4689" i="131"/>
  <c r="Z4689" i="131"/>
  <c r="Y4689" i="131"/>
  <c r="X4689" i="131"/>
  <c r="W4689" i="131"/>
  <c r="V4689" i="131"/>
  <c r="U4689" i="131"/>
  <c r="T4689" i="131"/>
  <c r="S4689" i="131"/>
  <c r="R4689" i="131"/>
  <c r="Q4689" i="131"/>
  <c r="P4689" i="131"/>
  <c r="O4689" i="131"/>
  <c r="N4689" i="131"/>
  <c r="M4689" i="131"/>
  <c r="L4689" i="131"/>
  <c r="K4689" i="131"/>
  <c r="J4689" i="131"/>
  <c r="I4689" i="131"/>
  <c r="H4689" i="131"/>
  <c r="G4689" i="131"/>
  <c r="F4689" i="131"/>
  <c r="E4689" i="131"/>
  <c r="D4689" i="131"/>
  <c r="C4689" i="131"/>
  <c r="AG4688" i="131"/>
  <c r="AD4688" i="131"/>
  <c r="AC4688" i="131"/>
  <c r="AB4688" i="131"/>
  <c r="AA4688" i="131"/>
  <c r="Z4688" i="131"/>
  <c r="Y4688" i="131"/>
  <c r="X4688" i="131"/>
  <c r="W4688" i="131"/>
  <c r="V4688" i="131"/>
  <c r="U4688" i="131"/>
  <c r="T4688" i="131"/>
  <c r="S4688" i="131"/>
  <c r="R4688" i="131"/>
  <c r="Q4688" i="131"/>
  <c r="P4688" i="131"/>
  <c r="O4688" i="131"/>
  <c r="N4688" i="131"/>
  <c r="M4688" i="131"/>
  <c r="L4688" i="131"/>
  <c r="K4688" i="131"/>
  <c r="J4688" i="131"/>
  <c r="I4688" i="131"/>
  <c r="H4688" i="131"/>
  <c r="G4688" i="131"/>
  <c r="F4688" i="131"/>
  <c r="E4688" i="131"/>
  <c r="D4688" i="131"/>
  <c r="C4688" i="131"/>
  <c r="AG4687" i="131"/>
  <c r="AD4687" i="131"/>
  <c r="AC4687" i="131"/>
  <c r="AB4687" i="131"/>
  <c r="AA4687" i="131"/>
  <c r="Z4687" i="131"/>
  <c r="Y4687" i="131"/>
  <c r="X4687" i="131"/>
  <c r="W4687" i="131"/>
  <c r="V4687" i="131"/>
  <c r="U4687" i="131"/>
  <c r="T4687" i="131"/>
  <c r="S4687" i="131"/>
  <c r="R4687" i="131"/>
  <c r="Q4687" i="131"/>
  <c r="P4687" i="131"/>
  <c r="O4687" i="131"/>
  <c r="N4687" i="131"/>
  <c r="M4687" i="131"/>
  <c r="L4687" i="131"/>
  <c r="K4687" i="131"/>
  <c r="J4687" i="131"/>
  <c r="I4687" i="131"/>
  <c r="H4687" i="131"/>
  <c r="G4687" i="131"/>
  <c r="F4687" i="131"/>
  <c r="E4687" i="131"/>
  <c r="D4687" i="131"/>
  <c r="C4687" i="131"/>
  <c r="AG4686" i="131"/>
  <c r="AD4686" i="131"/>
  <c r="AC4686" i="131"/>
  <c r="AB4686" i="131"/>
  <c r="AA4686" i="131"/>
  <c r="Z4686" i="131"/>
  <c r="Y4686" i="131"/>
  <c r="X4686" i="131"/>
  <c r="W4686" i="131"/>
  <c r="V4686" i="131"/>
  <c r="U4686" i="131"/>
  <c r="T4686" i="131"/>
  <c r="S4686" i="131"/>
  <c r="R4686" i="131"/>
  <c r="Q4686" i="131"/>
  <c r="P4686" i="131"/>
  <c r="O4686" i="131"/>
  <c r="N4686" i="131"/>
  <c r="M4686" i="131"/>
  <c r="L4686" i="131"/>
  <c r="K4686" i="131"/>
  <c r="J4686" i="131"/>
  <c r="I4686" i="131"/>
  <c r="H4686" i="131"/>
  <c r="G4686" i="131"/>
  <c r="F4686" i="131"/>
  <c r="E4686" i="131"/>
  <c r="D4686" i="131"/>
  <c r="C4686" i="131"/>
  <c r="AG4685" i="131"/>
  <c r="AD4685" i="131"/>
  <c r="AC4685" i="131"/>
  <c r="AB4685" i="131"/>
  <c r="AA4685" i="131"/>
  <c r="Z4685" i="131"/>
  <c r="Y4685" i="131"/>
  <c r="X4685" i="131"/>
  <c r="W4685" i="131"/>
  <c r="V4685" i="131"/>
  <c r="U4685" i="131"/>
  <c r="T4685" i="131"/>
  <c r="S4685" i="131"/>
  <c r="R4685" i="131"/>
  <c r="Q4685" i="131"/>
  <c r="P4685" i="131"/>
  <c r="O4685" i="131"/>
  <c r="N4685" i="131"/>
  <c r="M4685" i="131"/>
  <c r="L4685" i="131"/>
  <c r="K4685" i="131"/>
  <c r="J4685" i="131"/>
  <c r="I4685" i="131"/>
  <c r="H4685" i="131"/>
  <c r="G4685" i="131"/>
  <c r="F4685" i="131"/>
  <c r="E4685" i="131"/>
  <c r="D4685" i="131"/>
  <c r="C4685" i="131"/>
  <c r="AG4684" i="131"/>
  <c r="AD4684" i="131"/>
  <c r="AC4684" i="131"/>
  <c r="AB4684" i="131"/>
  <c r="AA4684" i="131"/>
  <c r="Z4684" i="131"/>
  <c r="Y4684" i="131"/>
  <c r="X4684" i="131"/>
  <c r="W4684" i="131"/>
  <c r="V4684" i="131"/>
  <c r="U4684" i="131"/>
  <c r="T4684" i="131"/>
  <c r="S4684" i="131"/>
  <c r="R4684" i="131"/>
  <c r="Q4684" i="131"/>
  <c r="P4684" i="131"/>
  <c r="O4684" i="131"/>
  <c r="N4684" i="131"/>
  <c r="M4684" i="131"/>
  <c r="L4684" i="131"/>
  <c r="K4684" i="131"/>
  <c r="J4684" i="131"/>
  <c r="I4684" i="131"/>
  <c r="H4684" i="131"/>
  <c r="G4684" i="131"/>
  <c r="F4684" i="131"/>
  <c r="E4684" i="131"/>
  <c r="D4684" i="131"/>
  <c r="C4684" i="131"/>
  <c r="AG4683" i="131"/>
  <c r="AD4683" i="131"/>
  <c r="AC4683" i="131"/>
  <c r="AB4683" i="131"/>
  <c r="AA4683" i="131"/>
  <c r="Z4683" i="131"/>
  <c r="Y4683" i="131"/>
  <c r="X4683" i="131"/>
  <c r="W4683" i="131"/>
  <c r="V4683" i="131"/>
  <c r="U4683" i="131"/>
  <c r="T4683" i="131"/>
  <c r="S4683" i="131"/>
  <c r="R4683" i="131"/>
  <c r="Q4683" i="131"/>
  <c r="P4683" i="131"/>
  <c r="O4683" i="131"/>
  <c r="N4683" i="131"/>
  <c r="M4683" i="131"/>
  <c r="L4683" i="131"/>
  <c r="K4683" i="131"/>
  <c r="J4683" i="131"/>
  <c r="I4683" i="131"/>
  <c r="H4683" i="131"/>
  <c r="G4683" i="131"/>
  <c r="F4683" i="131"/>
  <c r="E4683" i="131"/>
  <c r="D4683" i="131"/>
  <c r="C4683" i="131"/>
  <c r="AG4682" i="131"/>
  <c r="AD4682" i="131"/>
  <c r="AC4682" i="131"/>
  <c r="AB4682" i="131"/>
  <c r="AA4682" i="131"/>
  <c r="Z4682" i="131"/>
  <c r="Y4682" i="131"/>
  <c r="X4682" i="131"/>
  <c r="W4682" i="131"/>
  <c r="V4682" i="131"/>
  <c r="U4682" i="131"/>
  <c r="T4682" i="131"/>
  <c r="S4682" i="131"/>
  <c r="R4682" i="131"/>
  <c r="Q4682" i="131"/>
  <c r="P4682" i="131"/>
  <c r="O4682" i="131"/>
  <c r="N4682" i="131"/>
  <c r="M4682" i="131"/>
  <c r="L4682" i="131"/>
  <c r="K4682" i="131"/>
  <c r="J4682" i="131"/>
  <c r="I4682" i="131"/>
  <c r="H4682" i="131"/>
  <c r="G4682" i="131"/>
  <c r="F4682" i="131"/>
  <c r="E4682" i="131"/>
  <c r="D4682" i="131"/>
  <c r="C4682" i="131"/>
  <c r="AG4681" i="131"/>
  <c r="AD4681" i="131"/>
  <c r="AC4681" i="131"/>
  <c r="AB4681" i="131"/>
  <c r="AA4681" i="131"/>
  <c r="Z4681" i="131"/>
  <c r="Y4681" i="131"/>
  <c r="X4681" i="131"/>
  <c r="W4681" i="131"/>
  <c r="V4681" i="131"/>
  <c r="U4681" i="131"/>
  <c r="T4681" i="131"/>
  <c r="S4681" i="131"/>
  <c r="R4681" i="131"/>
  <c r="Q4681" i="131"/>
  <c r="P4681" i="131"/>
  <c r="O4681" i="131"/>
  <c r="N4681" i="131"/>
  <c r="M4681" i="131"/>
  <c r="L4681" i="131"/>
  <c r="K4681" i="131"/>
  <c r="J4681" i="131"/>
  <c r="I4681" i="131"/>
  <c r="H4681" i="131"/>
  <c r="G4681" i="131"/>
  <c r="F4681" i="131"/>
  <c r="E4681" i="131"/>
  <c r="D4681" i="131"/>
  <c r="C4681" i="131"/>
  <c r="AG4680" i="131"/>
  <c r="AD4680" i="131"/>
  <c r="AC4680" i="131"/>
  <c r="AB4680" i="131"/>
  <c r="AA4680" i="131"/>
  <c r="Z4680" i="131"/>
  <c r="Y4680" i="131"/>
  <c r="X4680" i="131"/>
  <c r="W4680" i="131"/>
  <c r="V4680" i="131"/>
  <c r="U4680" i="131"/>
  <c r="T4680" i="131"/>
  <c r="S4680" i="131"/>
  <c r="R4680" i="131"/>
  <c r="Q4680" i="131"/>
  <c r="P4680" i="131"/>
  <c r="O4680" i="131"/>
  <c r="N4680" i="131"/>
  <c r="M4680" i="131"/>
  <c r="L4680" i="131"/>
  <c r="K4680" i="131"/>
  <c r="J4680" i="131"/>
  <c r="I4680" i="131"/>
  <c r="H4680" i="131"/>
  <c r="G4680" i="131"/>
  <c r="F4680" i="131"/>
  <c r="E4680" i="131"/>
  <c r="D4680" i="131"/>
  <c r="C4680" i="131"/>
  <c r="AG4679" i="131"/>
  <c r="AD4679" i="131"/>
  <c r="AC4679" i="131"/>
  <c r="AB4679" i="131"/>
  <c r="AA4679" i="131"/>
  <c r="Z4679" i="131"/>
  <c r="Y4679" i="131"/>
  <c r="X4679" i="131"/>
  <c r="W4679" i="131"/>
  <c r="V4679" i="131"/>
  <c r="U4679" i="131"/>
  <c r="T4679" i="131"/>
  <c r="S4679" i="131"/>
  <c r="R4679" i="131"/>
  <c r="Q4679" i="131"/>
  <c r="P4679" i="131"/>
  <c r="O4679" i="131"/>
  <c r="N4679" i="131"/>
  <c r="M4679" i="131"/>
  <c r="L4679" i="131"/>
  <c r="K4679" i="131"/>
  <c r="J4679" i="131"/>
  <c r="I4679" i="131"/>
  <c r="H4679" i="131"/>
  <c r="G4679" i="131"/>
  <c r="F4679" i="131"/>
  <c r="E4679" i="131"/>
  <c r="D4679" i="131"/>
  <c r="C4679" i="131"/>
  <c r="AD4678" i="131"/>
  <c r="AC4678" i="131"/>
  <c r="AB4678" i="131"/>
  <c r="AA4678" i="131"/>
  <c r="Z4678" i="131"/>
  <c r="Y4678" i="131"/>
  <c r="X4678" i="131"/>
  <c r="W4678" i="131"/>
  <c r="V4678" i="131"/>
  <c r="U4678" i="131"/>
  <c r="T4678" i="131"/>
  <c r="S4678" i="131"/>
  <c r="R4678" i="131"/>
  <c r="Q4678" i="131"/>
  <c r="P4678" i="131"/>
  <c r="O4678" i="131"/>
  <c r="N4678" i="131"/>
  <c r="M4678" i="131"/>
  <c r="L4678" i="131"/>
  <c r="K4678" i="131"/>
  <c r="J4678" i="131"/>
  <c r="I4678" i="131"/>
  <c r="H4678" i="131"/>
  <c r="G4678" i="131"/>
  <c r="F4678" i="131"/>
  <c r="E4678" i="131"/>
  <c r="D4678" i="131"/>
  <c r="C4678" i="131"/>
  <c r="AD4677" i="131"/>
  <c r="AC4677" i="131"/>
  <c r="AB4677" i="131"/>
  <c r="AA4677" i="131"/>
  <c r="Z4677" i="131"/>
  <c r="Y4677" i="131"/>
  <c r="X4677" i="131"/>
  <c r="W4677" i="131"/>
  <c r="V4677" i="131"/>
  <c r="U4677" i="131"/>
  <c r="T4677" i="131"/>
  <c r="S4677" i="131"/>
  <c r="R4677" i="131"/>
  <c r="Q4677" i="131"/>
  <c r="P4677" i="131"/>
  <c r="O4677" i="131"/>
  <c r="N4677" i="131"/>
  <c r="M4677" i="131"/>
  <c r="L4677" i="131"/>
  <c r="K4677" i="131"/>
  <c r="J4677" i="131"/>
  <c r="I4677" i="131"/>
  <c r="H4677" i="131"/>
  <c r="G4677" i="131"/>
  <c r="F4677" i="131"/>
  <c r="E4677" i="131"/>
  <c r="D4677" i="131"/>
  <c r="C4677" i="131"/>
  <c r="AD4676" i="131"/>
  <c r="AC4676" i="131"/>
  <c r="AB4676" i="131"/>
  <c r="AA4676" i="131"/>
  <c r="Z4676" i="131"/>
  <c r="Y4676" i="131"/>
  <c r="X4676" i="131"/>
  <c r="W4676" i="131"/>
  <c r="V4676" i="131"/>
  <c r="U4676" i="131"/>
  <c r="T4676" i="131"/>
  <c r="S4676" i="131"/>
  <c r="R4676" i="131"/>
  <c r="Q4676" i="131"/>
  <c r="P4676" i="131"/>
  <c r="O4676" i="131"/>
  <c r="N4676" i="131"/>
  <c r="M4676" i="131"/>
  <c r="L4676" i="131"/>
  <c r="K4676" i="131"/>
  <c r="J4676" i="131"/>
  <c r="I4676" i="131"/>
  <c r="H4676" i="131"/>
  <c r="G4676" i="131"/>
  <c r="F4676" i="131"/>
  <c r="E4676" i="131"/>
  <c r="D4676" i="131"/>
  <c r="C4676" i="131"/>
  <c r="AD4675" i="131"/>
  <c r="AC4675" i="131"/>
  <c r="AB4675" i="131"/>
  <c r="AA4675" i="131"/>
  <c r="Z4675" i="131"/>
  <c r="Y4675" i="131"/>
  <c r="X4675" i="131"/>
  <c r="W4675" i="131"/>
  <c r="V4675" i="131"/>
  <c r="U4675" i="131"/>
  <c r="T4675" i="131"/>
  <c r="S4675" i="131"/>
  <c r="R4675" i="131"/>
  <c r="Q4675" i="131"/>
  <c r="P4675" i="131"/>
  <c r="O4675" i="131"/>
  <c r="N4675" i="131"/>
  <c r="M4675" i="131"/>
  <c r="L4675" i="131"/>
  <c r="K4675" i="131"/>
  <c r="J4675" i="131"/>
  <c r="I4675" i="131"/>
  <c r="H4675" i="131"/>
  <c r="G4675" i="131"/>
  <c r="F4675" i="131"/>
  <c r="E4675" i="131"/>
  <c r="D4675" i="131"/>
  <c r="C4675" i="131"/>
  <c r="AD4674" i="131"/>
  <c r="AC4674" i="131"/>
  <c r="AB4674" i="131"/>
  <c r="AA4674" i="131"/>
  <c r="Z4674" i="131"/>
  <c r="Y4674" i="131"/>
  <c r="X4674" i="131"/>
  <c r="W4674" i="131"/>
  <c r="V4674" i="131"/>
  <c r="U4674" i="131"/>
  <c r="T4674" i="131"/>
  <c r="S4674" i="131"/>
  <c r="R4674" i="131"/>
  <c r="Q4674" i="131"/>
  <c r="P4674" i="131"/>
  <c r="O4674" i="131"/>
  <c r="N4674" i="131"/>
  <c r="M4674" i="131"/>
  <c r="L4674" i="131"/>
  <c r="K4674" i="131"/>
  <c r="J4674" i="131"/>
  <c r="I4674" i="131"/>
  <c r="H4674" i="131"/>
  <c r="G4674" i="131"/>
  <c r="F4674" i="131"/>
  <c r="E4674" i="131"/>
  <c r="D4674" i="131"/>
  <c r="C4674" i="131"/>
  <c r="AD4673" i="131"/>
  <c r="AC4673" i="131"/>
  <c r="AB4673" i="131"/>
  <c r="AA4673" i="131"/>
  <c r="Z4673" i="131"/>
  <c r="Y4673" i="131"/>
  <c r="X4673" i="131"/>
  <c r="W4673" i="131"/>
  <c r="V4673" i="131"/>
  <c r="U4673" i="131"/>
  <c r="T4673" i="131"/>
  <c r="S4673" i="131"/>
  <c r="R4673" i="131"/>
  <c r="Q4673" i="131"/>
  <c r="P4673" i="131"/>
  <c r="O4673" i="131"/>
  <c r="N4673" i="131"/>
  <c r="M4673" i="131"/>
  <c r="L4673" i="131"/>
  <c r="K4673" i="131"/>
  <c r="J4673" i="131"/>
  <c r="I4673" i="131"/>
  <c r="H4673" i="131"/>
  <c r="G4673" i="131"/>
  <c r="F4673" i="131"/>
  <c r="E4673" i="131"/>
  <c r="D4673" i="131"/>
  <c r="C4673" i="131"/>
  <c r="AD4672" i="131"/>
  <c r="AC4672" i="131"/>
  <c r="AB4672" i="131"/>
  <c r="AA4672" i="131"/>
  <c r="Z4672" i="131"/>
  <c r="Y4672" i="131"/>
  <c r="X4672" i="131"/>
  <c r="W4672" i="131"/>
  <c r="V4672" i="131"/>
  <c r="U4672" i="131"/>
  <c r="T4672" i="131"/>
  <c r="S4672" i="131"/>
  <c r="R4672" i="131"/>
  <c r="Q4672" i="131"/>
  <c r="P4672" i="131"/>
  <c r="O4672" i="131"/>
  <c r="N4672" i="131"/>
  <c r="M4672" i="131"/>
  <c r="L4672" i="131"/>
  <c r="K4672" i="131"/>
  <c r="J4672" i="131"/>
  <c r="I4672" i="131"/>
  <c r="H4672" i="131"/>
  <c r="G4672" i="131"/>
  <c r="F4672" i="131"/>
  <c r="E4672" i="131"/>
  <c r="D4672" i="131"/>
  <c r="C4672" i="131"/>
  <c r="AD4671" i="131"/>
  <c r="AC4671" i="131"/>
  <c r="AB4671" i="131"/>
  <c r="AA4671" i="131"/>
  <c r="Z4671" i="131"/>
  <c r="Y4671" i="131"/>
  <c r="X4671" i="131"/>
  <c r="W4671" i="131"/>
  <c r="V4671" i="131"/>
  <c r="U4671" i="131"/>
  <c r="T4671" i="131"/>
  <c r="S4671" i="131"/>
  <c r="R4671" i="131"/>
  <c r="Q4671" i="131"/>
  <c r="P4671" i="131"/>
  <c r="O4671" i="131"/>
  <c r="N4671" i="131"/>
  <c r="M4671" i="131"/>
  <c r="L4671" i="131"/>
  <c r="K4671" i="131"/>
  <c r="J4671" i="131"/>
  <c r="I4671" i="131"/>
  <c r="H4671" i="131"/>
  <c r="G4671" i="131"/>
  <c r="F4671" i="131"/>
  <c r="E4671" i="131"/>
  <c r="D4671" i="131"/>
  <c r="C4671" i="131"/>
  <c r="AD4670" i="131"/>
  <c r="AC4670" i="131"/>
  <c r="AB4670" i="131"/>
  <c r="AA4670" i="131"/>
  <c r="Z4670" i="131"/>
  <c r="Y4670" i="131"/>
  <c r="X4670" i="131"/>
  <c r="W4670" i="131"/>
  <c r="V4670" i="131"/>
  <c r="U4670" i="131"/>
  <c r="T4670" i="131"/>
  <c r="S4670" i="131"/>
  <c r="R4670" i="131"/>
  <c r="Q4670" i="131"/>
  <c r="P4670" i="131"/>
  <c r="O4670" i="131"/>
  <c r="N4670" i="131"/>
  <c r="M4670" i="131"/>
  <c r="L4670" i="131"/>
  <c r="K4670" i="131"/>
  <c r="J4670" i="131"/>
  <c r="I4670" i="131"/>
  <c r="H4670" i="131"/>
  <c r="G4670" i="131"/>
  <c r="F4670" i="131"/>
  <c r="E4670" i="131"/>
  <c r="D4670" i="131"/>
  <c r="C4670" i="131"/>
  <c r="AD4669" i="131"/>
  <c r="AC4669" i="131"/>
  <c r="AB4669" i="131"/>
  <c r="AA4669" i="131"/>
  <c r="Z4669" i="131"/>
  <c r="Y4669" i="131"/>
  <c r="X4669" i="131"/>
  <c r="W4669" i="131"/>
  <c r="V4669" i="131"/>
  <c r="U4669" i="131"/>
  <c r="T4669" i="131"/>
  <c r="S4669" i="131"/>
  <c r="R4669" i="131"/>
  <c r="Q4669" i="131"/>
  <c r="P4669" i="131"/>
  <c r="O4669" i="131"/>
  <c r="N4669" i="131"/>
  <c r="M4669" i="131"/>
  <c r="L4669" i="131"/>
  <c r="K4669" i="131"/>
  <c r="J4669" i="131"/>
  <c r="I4669" i="131"/>
  <c r="H4669" i="131"/>
  <c r="G4669" i="131"/>
  <c r="F4669" i="131"/>
  <c r="E4669" i="131"/>
  <c r="D4669" i="131"/>
  <c r="C4669" i="131"/>
  <c r="AD4668" i="131"/>
  <c r="AC4668" i="131"/>
  <c r="AB4668" i="131"/>
  <c r="AA4668" i="131"/>
  <c r="Z4668" i="131"/>
  <c r="Y4668" i="131"/>
  <c r="X4668" i="131"/>
  <c r="W4668" i="131"/>
  <c r="V4668" i="131"/>
  <c r="U4668" i="131"/>
  <c r="T4668" i="131"/>
  <c r="S4668" i="131"/>
  <c r="R4668" i="131"/>
  <c r="Q4668" i="131"/>
  <c r="P4668" i="131"/>
  <c r="O4668" i="131"/>
  <c r="N4668" i="131"/>
  <c r="M4668" i="131"/>
  <c r="L4668" i="131"/>
  <c r="K4668" i="131"/>
  <c r="J4668" i="131"/>
  <c r="I4668" i="131"/>
  <c r="H4668" i="131"/>
  <c r="G4668" i="131"/>
  <c r="F4668" i="131"/>
  <c r="E4668" i="131"/>
  <c r="D4668" i="131"/>
  <c r="C4668" i="131"/>
  <c r="AD4667" i="131"/>
  <c r="AC4667" i="131"/>
  <c r="AB4667" i="131"/>
  <c r="AA4667" i="131"/>
  <c r="Z4667" i="131"/>
  <c r="Y4667" i="131"/>
  <c r="X4667" i="131"/>
  <c r="W4667" i="131"/>
  <c r="V4667" i="131"/>
  <c r="U4667" i="131"/>
  <c r="T4667" i="131"/>
  <c r="S4667" i="131"/>
  <c r="R4667" i="131"/>
  <c r="Q4667" i="131"/>
  <c r="P4667" i="131"/>
  <c r="O4667" i="131"/>
  <c r="N4667" i="131"/>
  <c r="M4667" i="131"/>
  <c r="L4667" i="131"/>
  <c r="K4667" i="131"/>
  <c r="J4667" i="131"/>
  <c r="I4667" i="131"/>
  <c r="H4667" i="131"/>
  <c r="G4667" i="131"/>
  <c r="F4667" i="131"/>
  <c r="E4667" i="131"/>
  <c r="D4667" i="131"/>
  <c r="C4667" i="131"/>
  <c r="AD4666" i="131"/>
  <c r="AC4666" i="131"/>
  <c r="AB4666" i="131"/>
  <c r="AA4666" i="131"/>
  <c r="Z4666" i="131"/>
  <c r="Y4666" i="131"/>
  <c r="X4666" i="131"/>
  <c r="W4666" i="131"/>
  <c r="V4666" i="131"/>
  <c r="U4666" i="131"/>
  <c r="T4666" i="131"/>
  <c r="S4666" i="131"/>
  <c r="R4666" i="131"/>
  <c r="Q4666" i="131"/>
  <c r="P4666" i="131"/>
  <c r="O4666" i="131"/>
  <c r="N4666" i="131"/>
  <c r="M4666" i="131"/>
  <c r="L4666" i="131"/>
  <c r="K4666" i="131"/>
  <c r="J4666" i="131"/>
  <c r="I4666" i="131"/>
  <c r="H4666" i="131"/>
  <c r="G4666" i="131"/>
  <c r="F4666" i="131"/>
  <c r="E4666" i="131"/>
  <c r="D4666" i="131"/>
  <c r="C4666" i="131"/>
  <c r="AD4665" i="131"/>
  <c r="AC4665" i="131"/>
  <c r="AB4665" i="131"/>
  <c r="AA4665" i="131"/>
  <c r="Z4665" i="131"/>
  <c r="Y4665" i="131"/>
  <c r="X4665" i="131"/>
  <c r="W4665" i="131"/>
  <c r="V4665" i="131"/>
  <c r="U4665" i="131"/>
  <c r="T4665" i="131"/>
  <c r="S4665" i="131"/>
  <c r="R4665" i="131"/>
  <c r="Q4665" i="131"/>
  <c r="P4665" i="131"/>
  <c r="O4665" i="131"/>
  <c r="N4665" i="131"/>
  <c r="M4665" i="131"/>
  <c r="L4665" i="131"/>
  <c r="K4665" i="131"/>
  <c r="J4665" i="131"/>
  <c r="I4665" i="131"/>
  <c r="H4665" i="131"/>
  <c r="G4665" i="131"/>
  <c r="F4665" i="131"/>
  <c r="E4665" i="131"/>
  <c r="D4665" i="131"/>
  <c r="C4665" i="131"/>
  <c r="AD4664" i="131"/>
  <c r="AC4664" i="131"/>
  <c r="AB4664" i="131"/>
  <c r="AA4664" i="131"/>
  <c r="Z4664" i="131"/>
  <c r="Y4664" i="131"/>
  <c r="X4664" i="131"/>
  <c r="W4664" i="131"/>
  <c r="V4664" i="131"/>
  <c r="U4664" i="131"/>
  <c r="T4664" i="131"/>
  <c r="S4664" i="131"/>
  <c r="R4664" i="131"/>
  <c r="Q4664" i="131"/>
  <c r="P4664" i="131"/>
  <c r="O4664" i="131"/>
  <c r="N4664" i="131"/>
  <c r="M4664" i="131"/>
  <c r="L4664" i="131"/>
  <c r="K4664" i="131"/>
  <c r="J4664" i="131"/>
  <c r="I4664" i="131"/>
  <c r="H4664" i="131"/>
  <c r="G4664" i="131"/>
  <c r="F4664" i="131"/>
  <c r="E4664" i="131"/>
  <c r="D4664" i="131"/>
  <c r="C4664" i="131"/>
  <c r="AD4663" i="131"/>
  <c r="AC4663" i="131"/>
  <c r="AB4663" i="131"/>
  <c r="AA4663" i="131"/>
  <c r="Z4663" i="131"/>
  <c r="Y4663" i="131"/>
  <c r="X4663" i="131"/>
  <c r="W4663" i="131"/>
  <c r="V4663" i="131"/>
  <c r="U4663" i="131"/>
  <c r="T4663" i="131"/>
  <c r="S4663" i="131"/>
  <c r="R4663" i="131"/>
  <c r="Q4663" i="131"/>
  <c r="P4663" i="131"/>
  <c r="O4663" i="131"/>
  <c r="N4663" i="131"/>
  <c r="M4663" i="131"/>
  <c r="L4663" i="131"/>
  <c r="K4663" i="131"/>
  <c r="J4663" i="131"/>
  <c r="I4663" i="131"/>
  <c r="H4663" i="131"/>
  <c r="G4663" i="131"/>
  <c r="F4663" i="131"/>
  <c r="E4663" i="131"/>
  <c r="D4663" i="131"/>
  <c r="C4663" i="131"/>
  <c r="AD4662" i="131"/>
  <c r="AC4662" i="131"/>
  <c r="AB4662" i="131"/>
  <c r="AA4662" i="131"/>
  <c r="Z4662" i="131"/>
  <c r="Y4662" i="131"/>
  <c r="X4662" i="131"/>
  <c r="W4662" i="131"/>
  <c r="V4662" i="131"/>
  <c r="U4662" i="131"/>
  <c r="T4662" i="131"/>
  <c r="S4662" i="131"/>
  <c r="R4662" i="131"/>
  <c r="Q4662" i="131"/>
  <c r="P4662" i="131"/>
  <c r="O4662" i="131"/>
  <c r="N4662" i="131"/>
  <c r="M4662" i="131"/>
  <c r="L4662" i="131"/>
  <c r="K4662" i="131"/>
  <c r="J4662" i="131"/>
  <c r="I4662" i="131"/>
  <c r="H4662" i="131"/>
  <c r="G4662" i="131"/>
  <c r="F4662" i="131"/>
  <c r="E4662" i="131"/>
  <c r="D4662" i="131"/>
  <c r="C4662" i="131"/>
  <c r="AD4659" i="131"/>
  <c r="AC4659" i="131"/>
  <c r="AB4659" i="131"/>
  <c r="AA4659" i="131"/>
  <c r="Z4659" i="131"/>
  <c r="Y4659" i="131"/>
  <c r="X4659" i="131"/>
  <c r="W4659" i="131"/>
  <c r="V4659" i="131"/>
  <c r="U4659" i="131"/>
  <c r="T4659" i="131"/>
  <c r="S4659" i="131"/>
  <c r="R4659" i="131"/>
  <c r="Q4659" i="131"/>
  <c r="P4659" i="131"/>
  <c r="O4659" i="131"/>
  <c r="N4659" i="131"/>
  <c r="M4659" i="131"/>
  <c r="L4659" i="131"/>
  <c r="K4659" i="131"/>
  <c r="J4659" i="131"/>
  <c r="I4659" i="131"/>
  <c r="H4659" i="131"/>
  <c r="G4659" i="131"/>
  <c r="F4659" i="131"/>
  <c r="E4659" i="131"/>
  <c r="D4659" i="131"/>
  <c r="C4659" i="131"/>
  <c r="AG4658" i="131"/>
  <c r="AD4658" i="131"/>
  <c r="AC4658" i="131"/>
  <c r="AB4658" i="131"/>
  <c r="AA4658" i="131"/>
  <c r="Z4658" i="131"/>
  <c r="Y4658" i="131"/>
  <c r="X4658" i="131"/>
  <c r="W4658" i="131"/>
  <c r="V4658" i="131"/>
  <c r="U4658" i="131"/>
  <c r="T4658" i="131"/>
  <c r="S4658" i="131"/>
  <c r="R4658" i="131"/>
  <c r="Q4658" i="131"/>
  <c r="P4658" i="131"/>
  <c r="O4658" i="131"/>
  <c r="N4658" i="131"/>
  <c r="M4658" i="131"/>
  <c r="L4658" i="131"/>
  <c r="K4658" i="131"/>
  <c r="J4658" i="131"/>
  <c r="I4658" i="131"/>
  <c r="H4658" i="131"/>
  <c r="G4658" i="131"/>
  <c r="F4658" i="131"/>
  <c r="E4658" i="131"/>
  <c r="D4658" i="131"/>
  <c r="C4658" i="131"/>
  <c r="AG4657" i="131"/>
  <c r="AD4657" i="131"/>
  <c r="AC4657" i="131"/>
  <c r="AB4657" i="131"/>
  <c r="AA4657" i="131"/>
  <c r="Z4657" i="131"/>
  <c r="Y4657" i="131"/>
  <c r="X4657" i="131"/>
  <c r="W4657" i="131"/>
  <c r="V4657" i="131"/>
  <c r="U4657" i="131"/>
  <c r="T4657" i="131"/>
  <c r="S4657" i="131"/>
  <c r="R4657" i="131"/>
  <c r="Q4657" i="131"/>
  <c r="P4657" i="131"/>
  <c r="O4657" i="131"/>
  <c r="N4657" i="131"/>
  <c r="M4657" i="131"/>
  <c r="L4657" i="131"/>
  <c r="K4657" i="131"/>
  <c r="J4657" i="131"/>
  <c r="I4657" i="131"/>
  <c r="H4657" i="131"/>
  <c r="G4657" i="131"/>
  <c r="F4657" i="131"/>
  <c r="E4657" i="131"/>
  <c r="D4657" i="131"/>
  <c r="C4657" i="131"/>
  <c r="AG4656" i="131"/>
  <c r="AD4656" i="131"/>
  <c r="AC4656" i="131"/>
  <c r="AB4656" i="131"/>
  <c r="AA4656" i="131"/>
  <c r="Z4656" i="131"/>
  <c r="Y4656" i="131"/>
  <c r="X4656" i="131"/>
  <c r="W4656" i="131"/>
  <c r="V4656" i="131"/>
  <c r="U4656" i="131"/>
  <c r="T4656" i="131"/>
  <c r="S4656" i="131"/>
  <c r="R4656" i="131"/>
  <c r="Q4656" i="131"/>
  <c r="P4656" i="131"/>
  <c r="O4656" i="131"/>
  <c r="N4656" i="131"/>
  <c r="M4656" i="131"/>
  <c r="L4656" i="131"/>
  <c r="K4656" i="131"/>
  <c r="J4656" i="131"/>
  <c r="I4656" i="131"/>
  <c r="H4656" i="131"/>
  <c r="G4656" i="131"/>
  <c r="F4656" i="131"/>
  <c r="E4656" i="131"/>
  <c r="D4656" i="131"/>
  <c r="C4656" i="131"/>
  <c r="AG4655" i="131"/>
  <c r="AD4655" i="131"/>
  <c r="AC4655" i="131"/>
  <c r="AB4655" i="131"/>
  <c r="AA4655" i="131"/>
  <c r="Z4655" i="131"/>
  <c r="Y4655" i="131"/>
  <c r="X4655" i="131"/>
  <c r="W4655" i="131"/>
  <c r="V4655" i="131"/>
  <c r="U4655" i="131"/>
  <c r="T4655" i="131"/>
  <c r="S4655" i="131"/>
  <c r="R4655" i="131"/>
  <c r="Q4655" i="131"/>
  <c r="P4655" i="131"/>
  <c r="O4655" i="131"/>
  <c r="N4655" i="131"/>
  <c r="M4655" i="131"/>
  <c r="L4655" i="131"/>
  <c r="K4655" i="131"/>
  <c r="J4655" i="131"/>
  <c r="I4655" i="131"/>
  <c r="H4655" i="131"/>
  <c r="G4655" i="131"/>
  <c r="F4655" i="131"/>
  <c r="E4655" i="131"/>
  <c r="D4655" i="131"/>
  <c r="C4655" i="131"/>
  <c r="AG4654" i="131"/>
  <c r="AD4654" i="131"/>
  <c r="AC4654" i="131"/>
  <c r="AB4654" i="131"/>
  <c r="AA4654" i="131"/>
  <c r="Z4654" i="131"/>
  <c r="Y4654" i="131"/>
  <c r="X4654" i="131"/>
  <c r="W4654" i="131"/>
  <c r="V4654" i="131"/>
  <c r="U4654" i="131"/>
  <c r="T4654" i="131"/>
  <c r="S4654" i="131"/>
  <c r="R4654" i="131"/>
  <c r="Q4654" i="131"/>
  <c r="P4654" i="131"/>
  <c r="O4654" i="131"/>
  <c r="N4654" i="131"/>
  <c r="M4654" i="131"/>
  <c r="L4654" i="131"/>
  <c r="K4654" i="131"/>
  <c r="J4654" i="131"/>
  <c r="I4654" i="131"/>
  <c r="H4654" i="131"/>
  <c r="G4654" i="131"/>
  <c r="F4654" i="131"/>
  <c r="E4654" i="131"/>
  <c r="D4654" i="131"/>
  <c r="C4654" i="131"/>
  <c r="AG4653" i="131"/>
  <c r="AD4653" i="131"/>
  <c r="AC4653" i="131"/>
  <c r="AB4653" i="131"/>
  <c r="AA4653" i="131"/>
  <c r="Z4653" i="131"/>
  <c r="Y4653" i="131"/>
  <c r="X4653" i="131"/>
  <c r="W4653" i="131"/>
  <c r="V4653" i="131"/>
  <c r="U4653" i="131"/>
  <c r="T4653" i="131"/>
  <c r="S4653" i="131"/>
  <c r="R4653" i="131"/>
  <c r="Q4653" i="131"/>
  <c r="P4653" i="131"/>
  <c r="O4653" i="131"/>
  <c r="N4653" i="131"/>
  <c r="M4653" i="131"/>
  <c r="L4653" i="131"/>
  <c r="K4653" i="131"/>
  <c r="J4653" i="131"/>
  <c r="I4653" i="131"/>
  <c r="H4653" i="131"/>
  <c r="G4653" i="131"/>
  <c r="F4653" i="131"/>
  <c r="E4653" i="131"/>
  <c r="D4653" i="131"/>
  <c r="C4653" i="131"/>
  <c r="AG4652" i="131"/>
  <c r="AD4652" i="131"/>
  <c r="AC4652" i="131"/>
  <c r="AB4652" i="131"/>
  <c r="AA4652" i="131"/>
  <c r="Z4652" i="131"/>
  <c r="Y4652" i="131"/>
  <c r="X4652" i="131"/>
  <c r="W4652" i="131"/>
  <c r="V4652" i="131"/>
  <c r="U4652" i="131"/>
  <c r="T4652" i="131"/>
  <c r="S4652" i="131"/>
  <c r="R4652" i="131"/>
  <c r="Q4652" i="131"/>
  <c r="P4652" i="131"/>
  <c r="O4652" i="131"/>
  <c r="N4652" i="131"/>
  <c r="M4652" i="131"/>
  <c r="L4652" i="131"/>
  <c r="K4652" i="131"/>
  <c r="J4652" i="131"/>
  <c r="I4652" i="131"/>
  <c r="H4652" i="131"/>
  <c r="G4652" i="131"/>
  <c r="F4652" i="131"/>
  <c r="E4652" i="131"/>
  <c r="D4652" i="131"/>
  <c r="C4652" i="131"/>
  <c r="AG4651" i="131"/>
  <c r="AD4651" i="131"/>
  <c r="AC4651" i="131"/>
  <c r="AB4651" i="131"/>
  <c r="AA4651" i="131"/>
  <c r="Z4651" i="131"/>
  <c r="Y4651" i="131"/>
  <c r="X4651" i="131"/>
  <c r="W4651" i="131"/>
  <c r="V4651" i="131"/>
  <c r="U4651" i="131"/>
  <c r="T4651" i="131"/>
  <c r="S4651" i="131"/>
  <c r="R4651" i="131"/>
  <c r="Q4651" i="131"/>
  <c r="P4651" i="131"/>
  <c r="O4651" i="131"/>
  <c r="N4651" i="131"/>
  <c r="M4651" i="131"/>
  <c r="L4651" i="131"/>
  <c r="K4651" i="131"/>
  <c r="J4651" i="131"/>
  <c r="I4651" i="131"/>
  <c r="H4651" i="131"/>
  <c r="G4651" i="131"/>
  <c r="F4651" i="131"/>
  <c r="E4651" i="131"/>
  <c r="D4651" i="131"/>
  <c r="C4651" i="131"/>
  <c r="AG4650" i="131"/>
  <c r="AD4650" i="131"/>
  <c r="AC4650" i="131"/>
  <c r="AB4650" i="131"/>
  <c r="AA4650" i="131"/>
  <c r="Z4650" i="131"/>
  <c r="Y4650" i="131"/>
  <c r="X4650" i="131"/>
  <c r="W4650" i="131"/>
  <c r="V4650" i="131"/>
  <c r="U4650" i="131"/>
  <c r="T4650" i="131"/>
  <c r="S4650" i="131"/>
  <c r="R4650" i="131"/>
  <c r="Q4650" i="131"/>
  <c r="P4650" i="131"/>
  <c r="O4650" i="131"/>
  <c r="N4650" i="131"/>
  <c r="M4650" i="131"/>
  <c r="L4650" i="131"/>
  <c r="K4650" i="131"/>
  <c r="J4650" i="131"/>
  <c r="I4650" i="131"/>
  <c r="H4650" i="131"/>
  <c r="G4650" i="131"/>
  <c r="F4650" i="131"/>
  <c r="E4650" i="131"/>
  <c r="D4650" i="131"/>
  <c r="C4650" i="131"/>
  <c r="AG4649" i="131"/>
  <c r="AD4649" i="131"/>
  <c r="AC4649" i="131"/>
  <c r="AB4649" i="131"/>
  <c r="AA4649" i="131"/>
  <c r="Z4649" i="131"/>
  <c r="Y4649" i="131"/>
  <c r="X4649" i="131"/>
  <c r="W4649" i="131"/>
  <c r="V4649" i="131"/>
  <c r="U4649" i="131"/>
  <c r="T4649" i="131"/>
  <c r="S4649" i="131"/>
  <c r="R4649" i="131"/>
  <c r="Q4649" i="131"/>
  <c r="P4649" i="131"/>
  <c r="O4649" i="131"/>
  <c r="N4649" i="131"/>
  <c r="M4649" i="131"/>
  <c r="L4649" i="131"/>
  <c r="K4649" i="131"/>
  <c r="J4649" i="131"/>
  <c r="I4649" i="131"/>
  <c r="H4649" i="131"/>
  <c r="G4649" i="131"/>
  <c r="F4649" i="131"/>
  <c r="E4649" i="131"/>
  <c r="D4649" i="131"/>
  <c r="C4649" i="131"/>
  <c r="AD4648" i="131"/>
  <c r="AC4648" i="131"/>
  <c r="AB4648" i="131"/>
  <c r="AA4648" i="131"/>
  <c r="Z4648" i="131"/>
  <c r="Y4648" i="131"/>
  <c r="X4648" i="131"/>
  <c r="W4648" i="131"/>
  <c r="V4648" i="131"/>
  <c r="U4648" i="131"/>
  <c r="T4648" i="131"/>
  <c r="S4648" i="131"/>
  <c r="R4648" i="131"/>
  <c r="Q4648" i="131"/>
  <c r="P4648" i="131"/>
  <c r="O4648" i="131"/>
  <c r="N4648" i="131"/>
  <c r="M4648" i="131"/>
  <c r="L4648" i="131"/>
  <c r="K4648" i="131"/>
  <c r="J4648" i="131"/>
  <c r="I4648" i="131"/>
  <c r="H4648" i="131"/>
  <c r="G4648" i="131"/>
  <c r="F4648" i="131"/>
  <c r="E4648" i="131"/>
  <c r="D4648" i="131"/>
  <c r="C4648" i="131"/>
  <c r="AD4647" i="131"/>
  <c r="AC4647" i="131"/>
  <c r="AB4647" i="131"/>
  <c r="AA4647" i="131"/>
  <c r="Z4647" i="131"/>
  <c r="Y4647" i="131"/>
  <c r="X4647" i="131"/>
  <c r="W4647" i="131"/>
  <c r="V4647" i="131"/>
  <c r="U4647" i="131"/>
  <c r="T4647" i="131"/>
  <c r="S4647" i="131"/>
  <c r="R4647" i="131"/>
  <c r="Q4647" i="131"/>
  <c r="P4647" i="131"/>
  <c r="O4647" i="131"/>
  <c r="N4647" i="131"/>
  <c r="M4647" i="131"/>
  <c r="L4647" i="131"/>
  <c r="K4647" i="131"/>
  <c r="J4647" i="131"/>
  <c r="I4647" i="131"/>
  <c r="H4647" i="131"/>
  <c r="G4647" i="131"/>
  <c r="F4647" i="131"/>
  <c r="E4647" i="131"/>
  <c r="D4647" i="131"/>
  <c r="C4647" i="131"/>
  <c r="AD4646" i="131"/>
  <c r="AC4646" i="131"/>
  <c r="AB4646" i="131"/>
  <c r="AA4646" i="131"/>
  <c r="Z4646" i="131"/>
  <c r="Y4646" i="131"/>
  <c r="X4646" i="131"/>
  <c r="W4646" i="131"/>
  <c r="V4646" i="131"/>
  <c r="U4646" i="131"/>
  <c r="T4646" i="131"/>
  <c r="S4646" i="131"/>
  <c r="R4646" i="131"/>
  <c r="Q4646" i="131"/>
  <c r="P4646" i="131"/>
  <c r="O4646" i="131"/>
  <c r="N4646" i="131"/>
  <c r="M4646" i="131"/>
  <c r="L4646" i="131"/>
  <c r="K4646" i="131"/>
  <c r="J4646" i="131"/>
  <c r="I4646" i="131"/>
  <c r="H4646" i="131"/>
  <c r="G4646" i="131"/>
  <c r="F4646" i="131"/>
  <c r="E4646" i="131"/>
  <c r="D4646" i="131"/>
  <c r="C4646" i="131"/>
  <c r="AD4645" i="131"/>
  <c r="AC4645" i="131"/>
  <c r="AB4645" i="131"/>
  <c r="AA4645" i="131"/>
  <c r="Z4645" i="131"/>
  <c r="Y4645" i="131"/>
  <c r="X4645" i="131"/>
  <c r="W4645" i="131"/>
  <c r="V4645" i="131"/>
  <c r="U4645" i="131"/>
  <c r="T4645" i="131"/>
  <c r="S4645" i="131"/>
  <c r="R4645" i="131"/>
  <c r="Q4645" i="131"/>
  <c r="P4645" i="131"/>
  <c r="O4645" i="131"/>
  <c r="N4645" i="131"/>
  <c r="M4645" i="131"/>
  <c r="L4645" i="131"/>
  <c r="K4645" i="131"/>
  <c r="J4645" i="131"/>
  <c r="I4645" i="131"/>
  <c r="H4645" i="131"/>
  <c r="G4645" i="131"/>
  <c r="F4645" i="131"/>
  <c r="E4645" i="131"/>
  <c r="D4645" i="131"/>
  <c r="C4645" i="131"/>
  <c r="AD4644" i="131"/>
  <c r="AC4644" i="131"/>
  <c r="AB4644" i="131"/>
  <c r="AA4644" i="131"/>
  <c r="Z4644" i="131"/>
  <c r="Y4644" i="131"/>
  <c r="X4644" i="131"/>
  <c r="W4644" i="131"/>
  <c r="V4644" i="131"/>
  <c r="U4644" i="131"/>
  <c r="T4644" i="131"/>
  <c r="S4644" i="131"/>
  <c r="R4644" i="131"/>
  <c r="Q4644" i="131"/>
  <c r="P4644" i="131"/>
  <c r="O4644" i="131"/>
  <c r="N4644" i="131"/>
  <c r="M4644" i="131"/>
  <c r="L4644" i="131"/>
  <c r="K4644" i="131"/>
  <c r="J4644" i="131"/>
  <c r="I4644" i="131"/>
  <c r="H4644" i="131"/>
  <c r="G4644" i="131"/>
  <c r="F4644" i="131"/>
  <c r="E4644" i="131"/>
  <c r="D4644" i="131"/>
  <c r="C4644" i="131"/>
  <c r="AD4643" i="131"/>
  <c r="AC4643" i="131"/>
  <c r="AB4643" i="131"/>
  <c r="AA4643" i="131"/>
  <c r="Z4643" i="131"/>
  <c r="Y4643" i="131"/>
  <c r="X4643" i="131"/>
  <c r="W4643" i="131"/>
  <c r="V4643" i="131"/>
  <c r="U4643" i="131"/>
  <c r="T4643" i="131"/>
  <c r="S4643" i="131"/>
  <c r="R4643" i="131"/>
  <c r="Q4643" i="131"/>
  <c r="P4643" i="131"/>
  <c r="O4643" i="131"/>
  <c r="N4643" i="131"/>
  <c r="M4643" i="131"/>
  <c r="L4643" i="131"/>
  <c r="K4643" i="131"/>
  <c r="J4643" i="131"/>
  <c r="I4643" i="131"/>
  <c r="H4643" i="131"/>
  <c r="G4643" i="131"/>
  <c r="F4643" i="131"/>
  <c r="E4643" i="131"/>
  <c r="D4643" i="131"/>
  <c r="C4643" i="131"/>
  <c r="AD4642" i="131"/>
  <c r="AC4642" i="131"/>
  <c r="AB4642" i="131"/>
  <c r="AA4642" i="131"/>
  <c r="Z4642" i="131"/>
  <c r="Y4642" i="131"/>
  <c r="X4642" i="131"/>
  <c r="W4642" i="131"/>
  <c r="V4642" i="131"/>
  <c r="U4642" i="131"/>
  <c r="T4642" i="131"/>
  <c r="S4642" i="131"/>
  <c r="R4642" i="131"/>
  <c r="Q4642" i="131"/>
  <c r="P4642" i="131"/>
  <c r="O4642" i="131"/>
  <c r="N4642" i="131"/>
  <c r="M4642" i="131"/>
  <c r="L4642" i="131"/>
  <c r="K4642" i="131"/>
  <c r="J4642" i="131"/>
  <c r="I4642" i="131"/>
  <c r="H4642" i="131"/>
  <c r="G4642" i="131"/>
  <c r="F4642" i="131"/>
  <c r="E4642" i="131"/>
  <c r="D4642" i="131"/>
  <c r="C4642" i="131"/>
  <c r="AD4641" i="131"/>
  <c r="AC4641" i="131"/>
  <c r="AB4641" i="131"/>
  <c r="AA4641" i="131"/>
  <c r="Z4641" i="131"/>
  <c r="Y4641" i="131"/>
  <c r="X4641" i="131"/>
  <c r="W4641" i="131"/>
  <c r="V4641" i="131"/>
  <c r="U4641" i="131"/>
  <c r="T4641" i="131"/>
  <c r="S4641" i="131"/>
  <c r="R4641" i="131"/>
  <c r="Q4641" i="131"/>
  <c r="P4641" i="131"/>
  <c r="O4641" i="131"/>
  <c r="N4641" i="131"/>
  <c r="M4641" i="131"/>
  <c r="L4641" i="131"/>
  <c r="K4641" i="131"/>
  <c r="J4641" i="131"/>
  <c r="I4641" i="131"/>
  <c r="H4641" i="131"/>
  <c r="G4641" i="131"/>
  <c r="F4641" i="131"/>
  <c r="E4641" i="131"/>
  <c r="D4641" i="131"/>
  <c r="C4641" i="131"/>
  <c r="AD4640" i="131"/>
  <c r="AC4640" i="131"/>
  <c r="AB4640" i="131"/>
  <c r="AA4640" i="131"/>
  <c r="Z4640" i="131"/>
  <c r="Y4640" i="131"/>
  <c r="X4640" i="131"/>
  <c r="W4640" i="131"/>
  <c r="V4640" i="131"/>
  <c r="U4640" i="131"/>
  <c r="T4640" i="131"/>
  <c r="S4640" i="131"/>
  <c r="R4640" i="131"/>
  <c r="Q4640" i="131"/>
  <c r="P4640" i="131"/>
  <c r="O4640" i="131"/>
  <c r="N4640" i="131"/>
  <c r="M4640" i="131"/>
  <c r="L4640" i="131"/>
  <c r="K4640" i="131"/>
  <c r="J4640" i="131"/>
  <c r="I4640" i="131"/>
  <c r="H4640" i="131"/>
  <c r="G4640" i="131"/>
  <c r="F4640" i="131"/>
  <c r="E4640" i="131"/>
  <c r="D4640" i="131"/>
  <c r="C4640" i="131"/>
  <c r="AD4639" i="131"/>
  <c r="AC4639" i="131"/>
  <c r="AB4639" i="131"/>
  <c r="AA4639" i="131"/>
  <c r="Z4639" i="131"/>
  <c r="Y4639" i="131"/>
  <c r="X4639" i="131"/>
  <c r="W4639" i="131"/>
  <c r="V4639" i="131"/>
  <c r="U4639" i="131"/>
  <c r="T4639" i="131"/>
  <c r="S4639" i="131"/>
  <c r="R4639" i="131"/>
  <c r="Q4639" i="131"/>
  <c r="P4639" i="131"/>
  <c r="O4639" i="131"/>
  <c r="N4639" i="131"/>
  <c r="M4639" i="131"/>
  <c r="L4639" i="131"/>
  <c r="K4639" i="131"/>
  <c r="J4639" i="131"/>
  <c r="I4639" i="131"/>
  <c r="H4639" i="131"/>
  <c r="G4639" i="131"/>
  <c r="F4639" i="131"/>
  <c r="E4639" i="131"/>
  <c r="D4639" i="131"/>
  <c r="C4639" i="131"/>
  <c r="AD4638" i="131"/>
  <c r="AC4638" i="131"/>
  <c r="AB4638" i="131"/>
  <c r="AA4638" i="131"/>
  <c r="Z4638" i="131"/>
  <c r="Y4638" i="131"/>
  <c r="X4638" i="131"/>
  <c r="W4638" i="131"/>
  <c r="V4638" i="131"/>
  <c r="U4638" i="131"/>
  <c r="T4638" i="131"/>
  <c r="S4638" i="131"/>
  <c r="R4638" i="131"/>
  <c r="Q4638" i="131"/>
  <c r="P4638" i="131"/>
  <c r="O4638" i="131"/>
  <c r="N4638" i="131"/>
  <c r="M4638" i="131"/>
  <c r="L4638" i="131"/>
  <c r="K4638" i="131"/>
  <c r="J4638" i="131"/>
  <c r="I4638" i="131"/>
  <c r="H4638" i="131"/>
  <c r="G4638" i="131"/>
  <c r="F4638" i="131"/>
  <c r="E4638" i="131"/>
  <c r="D4638" i="131"/>
  <c r="C4638" i="131"/>
  <c r="AD4637" i="131"/>
  <c r="AC4637" i="131"/>
  <c r="AB4637" i="131"/>
  <c r="AA4637" i="131"/>
  <c r="Z4637" i="131"/>
  <c r="Y4637" i="131"/>
  <c r="X4637" i="131"/>
  <c r="W4637" i="131"/>
  <c r="V4637" i="131"/>
  <c r="U4637" i="131"/>
  <c r="T4637" i="131"/>
  <c r="S4637" i="131"/>
  <c r="R4637" i="131"/>
  <c r="Q4637" i="131"/>
  <c r="P4637" i="131"/>
  <c r="O4637" i="131"/>
  <c r="N4637" i="131"/>
  <c r="M4637" i="131"/>
  <c r="L4637" i="131"/>
  <c r="K4637" i="131"/>
  <c r="J4637" i="131"/>
  <c r="I4637" i="131"/>
  <c r="H4637" i="131"/>
  <c r="G4637" i="131"/>
  <c r="F4637" i="131"/>
  <c r="E4637" i="131"/>
  <c r="D4637" i="131"/>
  <c r="C4637" i="131"/>
  <c r="AD4636" i="131"/>
  <c r="AC4636" i="131"/>
  <c r="AB4636" i="131"/>
  <c r="AA4636" i="131"/>
  <c r="Z4636" i="131"/>
  <c r="Y4636" i="131"/>
  <c r="X4636" i="131"/>
  <c r="W4636" i="131"/>
  <c r="V4636" i="131"/>
  <c r="U4636" i="131"/>
  <c r="T4636" i="131"/>
  <c r="S4636" i="131"/>
  <c r="R4636" i="131"/>
  <c r="Q4636" i="131"/>
  <c r="P4636" i="131"/>
  <c r="O4636" i="131"/>
  <c r="N4636" i="131"/>
  <c r="M4636" i="131"/>
  <c r="L4636" i="131"/>
  <c r="K4636" i="131"/>
  <c r="J4636" i="131"/>
  <c r="I4636" i="131"/>
  <c r="H4636" i="131"/>
  <c r="G4636" i="131"/>
  <c r="F4636" i="131"/>
  <c r="E4636" i="131"/>
  <c r="D4636" i="131"/>
  <c r="C4636" i="131"/>
  <c r="AD4635" i="131"/>
  <c r="AC4635" i="131"/>
  <c r="AB4635" i="131"/>
  <c r="AA4635" i="131"/>
  <c r="Z4635" i="131"/>
  <c r="Y4635" i="131"/>
  <c r="X4635" i="131"/>
  <c r="W4635" i="131"/>
  <c r="V4635" i="131"/>
  <c r="U4635" i="131"/>
  <c r="T4635" i="131"/>
  <c r="S4635" i="131"/>
  <c r="R4635" i="131"/>
  <c r="Q4635" i="131"/>
  <c r="P4635" i="131"/>
  <c r="O4635" i="131"/>
  <c r="N4635" i="131"/>
  <c r="M4635" i="131"/>
  <c r="L4635" i="131"/>
  <c r="K4635" i="131"/>
  <c r="J4635" i="131"/>
  <c r="I4635" i="131"/>
  <c r="H4635" i="131"/>
  <c r="G4635" i="131"/>
  <c r="F4635" i="131"/>
  <c r="E4635" i="131"/>
  <c r="D4635" i="131"/>
  <c r="C4635" i="131"/>
  <c r="AD4634" i="131"/>
  <c r="AC4634" i="131"/>
  <c r="AB4634" i="131"/>
  <c r="AA4634" i="131"/>
  <c r="Z4634" i="131"/>
  <c r="Y4634" i="131"/>
  <c r="X4634" i="131"/>
  <c r="W4634" i="131"/>
  <c r="V4634" i="131"/>
  <c r="U4634" i="131"/>
  <c r="T4634" i="131"/>
  <c r="S4634" i="131"/>
  <c r="R4634" i="131"/>
  <c r="Q4634" i="131"/>
  <c r="P4634" i="131"/>
  <c r="O4634" i="131"/>
  <c r="N4634" i="131"/>
  <c r="M4634" i="131"/>
  <c r="L4634" i="131"/>
  <c r="K4634" i="131"/>
  <c r="J4634" i="131"/>
  <c r="I4634" i="131"/>
  <c r="H4634" i="131"/>
  <c r="G4634" i="131"/>
  <c r="F4634" i="131"/>
  <c r="E4634" i="131"/>
  <c r="D4634" i="131"/>
  <c r="C4634" i="131"/>
  <c r="AD4633" i="131"/>
  <c r="AC4633" i="131"/>
  <c r="AB4633" i="131"/>
  <c r="AA4633" i="131"/>
  <c r="Z4633" i="131"/>
  <c r="Y4633" i="131"/>
  <c r="X4633" i="131"/>
  <c r="W4633" i="131"/>
  <c r="V4633" i="131"/>
  <c r="U4633" i="131"/>
  <c r="T4633" i="131"/>
  <c r="S4633" i="131"/>
  <c r="R4633" i="131"/>
  <c r="Q4633" i="131"/>
  <c r="P4633" i="131"/>
  <c r="O4633" i="131"/>
  <c r="N4633" i="131"/>
  <c r="M4633" i="131"/>
  <c r="L4633" i="131"/>
  <c r="K4633" i="131"/>
  <c r="J4633" i="131"/>
  <c r="I4633" i="131"/>
  <c r="H4633" i="131"/>
  <c r="G4633" i="131"/>
  <c r="F4633" i="131"/>
  <c r="E4633" i="131"/>
  <c r="D4633" i="131"/>
  <c r="C4633" i="131"/>
  <c r="AD4632" i="131"/>
  <c r="AC4632" i="131"/>
  <c r="AB4632" i="131"/>
  <c r="AA4632" i="131"/>
  <c r="Z4632" i="131"/>
  <c r="Y4632" i="131"/>
  <c r="X4632" i="131"/>
  <c r="W4632" i="131"/>
  <c r="V4632" i="131"/>
  <c r="U4632" i="131"/>
  <c r="T4632" i="131"/>
  <c r="S4632" i="131"/>
  <c r="R4632" i="131"/>
  <c r="Q4632" i="131"/>
  <c r="P4632" i="131"/>
  <c r="O4632" i="131"/>
  <c r="N4632" i="131"/>
  <c r="M4632" i="131"/>
  <c r="L4632" i="131"/>
  <c r="K4632" i="131"/>
  <c r="J4632" i="131"/>
  <c r="I4632" i="131"/>
  <c r="H4632" i="131"/>
  <c r="G4632" i="131"/>
  <c r="F4632" i="131"/>
  <c r="E4632" i="131"/>
  <c r="D4632" i="131"/>
  <c r="C4632" i="131"/>
  <c r="AD4629" i="131"/>
  <c r="AC4629" i="131"/>
  <c r="AB4629" i="131"/>
  <c r="AA4629" i="131"/>
  <c r="Z4629" i="131"/>
  <c r="Y4629" i="131"/>
  <c r="X4629" i="131"/>
  <c r="W4629" i="131"/>
  <c r="V4629" i="131"/>
  <c r="U4629" i="131"/>
  <c r="T4629" i="131"/>
  <c r="S4629" i="131"/>
  <c r="R4629" i="131"/>
  <c r="Q4629" i="131"/>
  <c r="P4629" i="131"/>
  <c r="O4629" i="131"/>
  <c r="N4629" i="131"/>
  <c r="M4629" i="131"/>
  <c r="L4629" i="131"/>
  <c r="K4629" i="131"/>
  <c r="J4629" i="131"/>
  <c r="I4629" i="131"/>
  <c r="H4629" i="131"/>
  <c r="G4629" i="131"/>
  <c r="F4629" i="131"/>
  <c r="E4629" i="131"/>
  <c r="D4629" i="131"/>
  <c r="C4629" i="131"/>
  <c r="AG4628" i="131"/>
  <c r="AD4628" i="131"/>
  <c r="AC4628" i="131"/>
  <c r="AB4628" i="131"/>
  <c r="AA4628" i="131"/>
  <c r="Z4628" i="131"/>
  <c r="Y4628" i="131"/>
  <c r="X4628" i="131"/>
  <c r="W4628" i="131"/>
  <c r="V4628" i="131"/>
  <c r="U4628" i="131"/>
  <c r="T4628" i="131"/>
  <c r="S4628" i="131"/>
  <c r="R4628" i="131"/>
  <c r="Q4628" i="131"/>
  <c r="P4628" i="131"/>
  <c r="O4628" i="131"/>
  <c r="N4628" i="131"/>
  <c r="M4628" i="131"/>
  <c r="L4628" i="131"/>
  <c r="K4628" i="131"/>
  <c r="J4628" i="131"/>
  <c r="I4628" i="131"/>
  <c r="H4628" i="131"/>
  <c r="G4628" i="131"/>
  <c r="F4628" i="131"/>
  <c r="E4628" i="131"/>
  <c r="D4628" i="131"/>
  <c r="C4628" i="131"/>
  <c r="AG4627" i="131"/>
  <c r="AD4627" i="131"/>
  <c r="AC4627" i="131"/>
  <c r="AB4627" i="131"/>
  <c r="AA4627" i="131"/>
  <c r="Z4627" i="131"/>
  <c r="Y4627" i="131"/>
  <c r="X4627" i="131"/>
  <c r="W4627" i="131"/>
  <c r="V4627" i="131"/>
  <c r="U4627" i="131"/>
  <c r="T4627" i="131"/>
  <c r="S4627" i="131"/>
  <c r="R4627" i="131"/>
  <c r="Q4627" i="131"/>
  <c r="P4627" i="131"/>
  <c r="O4627" i="131"/>
  <c r="N4627" i="131"/>
  <c r="M4627" i="131"/>
  <c r="L4627" i="131"/>
  <c r="K4627" i="131"/>
  <c r="J4627" i="131"/>
  <c r="I4627" i="131"/>
  <c r="H4627" i="131"/>
  <c r="G4627" i="131"/>
  <c r="F4627" i="131"/>
  <c r="E4627" i="131"/>
  <c r="D4627" i="131"/>
  <c r="C4627" i="131"/>
  <c r="AG4626" i="131"/>
  <c r="AD4626" i="131"/>
  <c r="AC4626" i="131"/>
  <c r="AB4626" i="131"/>
  <c r="AA4626" i="131"/>
  <c r="Z4626" i="131"/>
  <c r="Y4626" i="131"/>
  <c r="X4626" i="131"/>
  <c r="W4626" i="131"/>
  <c r="V4626" i="131"/>
  <c r="U4626" i="131"/>
  <c r="T4626" i="131"/>
  <c r="S4626" i="131"/>
  <c r="R4626" i="131"/>
  <c r="Q4626" i="131"/>
  <c r="P4626" i="131"/>
  <c r="O4626" i="131"/>
  <c r="N4626" i="131"/>
  <c r="M4626" i="131"/>
  <c r="L4626" i="131"/>
  <c r="K4626" i="131"/>
  <c r="J4626" i="131"/>
  <c r="I4626" i="131"/>
  <c r="H4626" i="131"/>
  <c r="G4626" i="131"/>
  <c r="F4626" i="131"/>
  <c r="E4626" i="131"/>
  <c r="D4626" i="131"/>
  <c r="C4626" i="131"/>
  <c r="AG4625" i="131"/>
  <c r="AD4625" i="131"/>
  <c r="AC4625" i="131"/>
  <c r="AB4625" i="131"/>
  <c r="AA4625" i="131"/>
  <c r="Z4625" i="131"/>
  <c r="Y4625" i="131"/>
  <c r="X4625" i="131"/>
  <c r="W4625" i="131"/>
  <c r="V4625" i="131"/>
  <c r="U4625" i="131"/>
  <c r="T4625" i="131"/>
  <c r="S4625" i="131"/>
  <c r="R4625" i="131"/>
  <c r="Q4625" i="131"/>
  <c r="P4625" i="131"/>
  <c r="O4625" i="131"/>
  <c r="N4625" i="131"/>
  <c r="M4625" i="131"/>
  <c r="L4625" i="131"/>
  <c r="K4625" i="131"/>
  <c r="J4625" i="131"/>
  <c r="I4625" i="131"/>
  <c r="H4625" i="131"/>
  <c r="G4625" i="131"/>
  <c r="F4625" i="131"/>
  <c r="E4625" i="131"/>
  <c r="D4625" i="131"/>
  <c r="C4625" i="131"/>
  <c r="AG4624" i="131"/>
  <c r="AD4624" i="131"/>
  <c r="AC4624" i="131"/>
  <c r="AB4624" i="131"/>
  <c r="AA4624" i="131"/>
  <c r="Z4624" i="131"/>
  <c r="Y4624" i="131"/>
  <c r="X4624" i="131"/>
  <c r="W4624" i="131"/>
  <c r="V4624" i="131"/>
  <c r="U4624" i="131"/>
  <c r="T4624" i="131"/>
  <c r="S4624" i="131"/>
  <c r="R4624" i="131"/>
  <c r="Q4624" i="131"/>
  <c r="P4624" i="131"/>
  <c r="O4624" i="131"/>
  <c r="N4624" i="131"/>
  <c r="M4624" i="131"/>
  <c r="L4624" i="131"/>
  <c r="K4624" i="131"/>
  <c r="J4624" i="131"/>
  <c r="I4624" i="131"/>
  <c r="H4624" i="131"/>
  <c r="G4624" i="131"/>
  <c r="F4624" i="131"/>
  <c r="E4624" i="131"/>
  <c r="D4624" i="131"/>
  <c r="C4624" i="131"/>
  <c r="AG4623" i="131"/>
  <c r="AD4623" i="131"/>
  <c r="AC4623" i="131"/>
  <c r="AB4623" i="131"/>
  <c r="AA4623" i="131"/>
  <c r="Z4623" i="131"/>
  <c r="Y4623" i="131"/>
  <c r="X4623" i="131"/>
  <c r="W4623" i="131"/>
  <c r="V4623" i="131"/>
  <c r="U4623" i="131"/>
  <c r="T4623" i="131"/>
  <c r="S4623" i="131"/>
  <c r="R4623" i="131"/>
  <c r="Q4623" i="131"/>
  <c r="P4623" i="131"/>
  <c r="O4623" i="131"/>
  <c r="N4623" i="131"/>
  <c r="M4623" i="131"/>
  <c r="L4623" i="131"/>
  <c r="K4623" i="131"/>
  <c r="J4623" i="131"/>
  <c r="I4623" i="131"/>
  <c r="H4623" i="131"/>
  <c r="G4623" i="131"/>
  <c r="F4623" i="131"/>
  <c r="E4623" i="131"/>
  <c r="D4623" i="131"/>
  <c r="C4623" i="131"/>
  <c r="AG4622" i="131"/>
  <c r="AD4622" i="131"/>
  <c r="AC4622" i="131"/>
  <c r="AB4622" i="131"/>
  <c r="AA4622" i="131"/>
  <c r="Z4622" i="131"/>
  <c r="Y4622" i="131"/>
  <c r="X4622" i="131"/>
  <c r="W4622" i="131"/>
  <c r="V4622" i="131"/>
  <c r="U4622" i="131"/>
  <c r="T4622" i="131"/>
  <c r="S4622" i="131"/>
  <c r="R4622" i="131"/>
  <c r="Q4622" i="131"/>
  <c r="P4622" i="131"/>
  <c r="O4622" i="131"/>
  <c r="N4622" i="131"/>
  <c r="M4622" i="131"/>
  <c r="L4622" i="131"/>
  <c r="K4622" i="131"/>
  <c r="J4622" i="131"/>
  <c r="I4622" i="131"/>
  <c r="H4622" i="131"/>
  <c r="G4622" i="131"/>
  <c r="F4622" i="131"/>
  <c r="E4622" i="131"/>
  <c r="D4622" i="131"/>
  <c r="C4622" i="131"/>
  <c r="AG4621" i="131"/>
  <c r="AD4621" i="131"/>
  <c r="AC4621" i="131"/>
  <c r="AB4621" i="131"/>
  <c r="AA4621" i="131"/>
  <c r="Z4621" i="131"/>
  <c r="Y4621" i="131"/>
  <c r="X4621" i="131"/>
  <c r="W4621" i="131"/>
  <c r="V4621" i="131"/>
  <c r="U4621" i="131"/>
  <c r="T4621" i="131"/>
  <c r="S4621" i="131"/>
  <c r="R4621" i="131"/>
  <c r="Q4621" i="131"/>
  <c r="P4621" i="131"/>
  <c r="O4621" i="131"/>
  <c r="N4621" i="131"/>
  <c r="M4621" i="131"/>
  <c r="L4621" i="131"/>
  <c r="K4621" i="131"/>
  <c r="J4621" i="131"/>
  <c r="I4621" i="131"/>
  <c r="H4621" i="131"/>
  <c r="G4621" i="131"/>
  <c r="F4621" i="131"/>
  <c r="E4621" i="131"/>
  <c r="D4621" i="131"/>
  <c r="C4621" i="131"/>
  <c r="AG4620" i="131"/>
  <c r="AD4620" i="131"/>
  <c r="AC4620" i="131"/>
  <c r="AB4620" i="131"/>
  <c r="AA4620" i="131"/>
  <c r="Z4620" i="131"/>
  <c r="Y4620" i="131"/>
  <c r="X4620" i="131"/>
  <c r="W4620" i="131"/>
  <c r="V4620" i="131"/>
  <c r="U4620" i="131"/>
  <c r="T4620" i="131"/>
  <c r="S4620" i="131"/>
  <c r="R4620" i="131"/>
  <c r="Q4620" i="131"/>
  <c r="P4620" i="131"/>
  <c r="O4620" i="131"/>
  <c r="N4620" i="131"/>
  <c r="M4620" i="131"/>
  <c r="L4620" i="131"/>
  <c r="K4620" i="131"/>
  <c r="J4620" i="131"/>
  <c r="I4620" i="131"/>
  <c r="H4620" i="131"/>
  <c r="G4620" i="131"/>
  <c r="F4620" i="131"/>
  <c r="E4620" i="131"/>
  <c r="D4620" i="131"/>
  <c r="C4620" i="131"/>
  <c r="AG4619" i="131"/>
  <c r="AD4619" i="131"/>
  <c r="AC4619" i="131"/>
  <c r="AB4619" i="131"/>
  <c r="AA4619" i="131"/>
  <c r="Z4619" i="131"/>
  <c r="Y4619" i="131"/>
  <c r="X4619" i="131"/>
  <c r="W4619" i="131"/>
  <c r="V4619" i="131"/>
  <c r="U4619" i="131"/>
  <c r="T4619" i="131"/>
  <c r="S4619" i="131"/>
  <c r="R4619" i="131"/>
  <c r="Q4619" i="131"/>
  <c r="P4619" i="131"/>
  <c r="O4619" i="131"/>
  <c r="N4619" i="131"/>
  <c r="M4619" i="131"/>
  <c r="L4619" i="131"/>
  <c r="K4619" i="131"/>
  <c r="J4619" i="131"/>
  <c r="I4619" i="131"/>
  <c r="H4619" i="131"/>
  <c r="G4619" i="131"/>
  <c r="F4619" i="131"/>
  <c r="E4619" i="131"/>
  <c r="D4619" i="131"/>
  <c r="C4619" i="131"/>
  <c r="AD4618" i="131"/>
  <c r="AC4618" i="131"/>
  <c r="AB4618" i="131"/>
  <c r="AA4618" i="131"/>
  <c r="Z4618" i="131"/>
  <c r="Y4618" i="131"/>
  <c r="X4618" i="131"/>
  <c r="W4618" i="131"/>
  <c r="V4618" i="131"/>
  <c r="U4618" i="131"/>
  <c r="T4618" i="131"/>
  <c r="S4618" i="131"/>
  <c r="R4618" i="131"/>
  <c r="Q4618" i="131"/>
  <c r="P4618" i="131"/>
  <c r="O4618" i="131"/>
  <c r="N4618" i="131"/>
  <c r="M4618" i="131"/>
  <c r="L4618" i="131"/>
  <c r="K4618" i="131"/>
  <c r="J4618" i="131"/>
  <c r="I4618" i="131"/>
  <c r="H4618" i="131"/>
  <c r="G4618" i="131"/>
  <c r="F4618" i="131"/>
  <c r="E4618" i="131"/>
  <c r="D4618" i="131"/>
  <c r="C4618" i="131"/>
  <c r="AD4617" i="131"/>
  <c r="AC4617" i="131"/>
  <c r="AB4617" i="131"/>
  <c r="AA4617" i="131"/>
  <c r="Z4617" i="131"/>
  <c r="Y4617" i="131"/>
  <c r="X4617" i="131"/>
  <c r="W4617" i="131"/>
  <c r="V4617" i="131"/>
  <c r="U4617" i="131"/>
  <c r="T4617" i="131"/>
  <c r="S4617" i="131"/>
  <c r="R4617" i="131"/>
  <c r="Q4617" i="131"/>
  <c r="P4617" i="131"/>
  <c r="O4617" i="131"/>
  <c r="N4617" i="131"/>
  <c r="M4617" i="131"/>
  <c r="L4617" i="131"/>
  <c r="K4617" i="131"/>
  <c r="J4617" i="131"/>
  <c r="I4617" i="131"/>
  <c r="H4617" i="131"/>
  <c r="G4617" i="131"/>
  <c r="F4617" i="131"/>
  <c r="E4617" i="131"/>
  <c r="D4617" i="131"/>
  <c r="C4617" i="131"/>
  <c r="AD4616" i="131"/>
  <c r="AC4616" i="131"/>
  <c r="AB4616" i="131"/>
  <c r="AA4616" i="131"/>
  <c r="Z4616" i="131"/>
  <c r="Y4616" i="131"/>
  <c r="X4616" i="131"/>
  <c r="W4616" i="131"/>
  <c r="V4616" i="131"/>
  <c r="U4616" i="131"/>
  <c r="T4616" i="131"/>
  <c r="S4616" i="131"/>
  <c r="R4616" i="131"/>
  <c r="Q4616" i="131"/>
  <c r="P4616" i="131"/>
  <c r="O4616" i="131"/>
  <c r="N4616" i="131"/>
  <c r="M4616" i="131"/>
  <c r="L4616" i="131"/>
  <c r="K4616" i="131"/>
  <c r="J4616" i="131"/>
  <c r="I4616" i="131"/>
  <c r="H4616" i="131"/>
  <c r="G4616" i="131"/>
  <c r="F4616" i="131"/>
  <c r="E4616" i="131"/>
  <c r="D4616" i="131"/>
  <c r="C4616" i="131"/>
  <c r="AD4615" i="131"/>
  <c r="AC4615" i="131"/>
  <c r="AB4615" i="131"/>
  <c r="AA4615" i="131"/>
  <c r="Z4615" i="131"/>
  <c r="Y4615" i="131"/>
  <c r="X4615" i="131"/>
  <c r="W4615" i="131"/>
  <c r="V4615" i="131"/>
  <c r="U4615" i="131"/>
  <c r="T4615" i="131"/>
  <c r="S4615" i="131"/>
  <c r="R4615" i="131"/>
  <c r="Q4615" i="131"/>
  <c r="P4615" i="131"/>
  <c r="O4615" i="131"/>
  <c r="N4615" i="131"/>
  <c r="M4615" i="131"/>
  <c r="L4615" i="131"/>
  <c r="K4615" i="131"/>
  <c r="J4615" i="131"/>
  <c r="I4615" i="131"/>
  <c r="H4615" i="131"/>
  <c r="G4615" i="131"/>
  <c r="F4615" i="131"/>
  <c r="E4615" i="131"/>
  <c r="D4615" i="131"/>
  <c r="C4615" i="131"/>
  <c r="AD4614" i="131"/>
  <c r="AC4614" i="131"/>
  <c r="AB4614" i="131"/>
  <c r="AA4614" i="131"/>
  <c r="Z4614" i="131"/>
  <c r="Y4614" i="131"/>
  <c r="X4614" i="131"/>
  <c r="W4614" i="131"/>
  <c r="V4614" i="131"/>
  <c r="U4614" i="131"/>
  <c r="T4614" i="131"/>
  <c r="S4614" i="131"/>
  <c r="R4614" i="131"/>
  <c r="Q4614" i="131"/>
  <c r="P4614" i="131"/>
  <c r="O4614" i="131"/>
  <c r="N4614" i="131"/>
  <c r="M4614" i="131"/>
  <c r="L4614" i="131"/>
  <c r="K4614" i="131"/>
  <c r="J4614" i="131"/>
  <c r="I4614" i="131"/>
  <c r="H4614" i="131"/>
  <c r="G4614" i="131"/>
  <c r="F4614" i="131"/>
  <c r="E4614" i="131"/>
  <c r="D4614" i="131"/>
  <c r="C4614" i="131"/>
  <c r="AD4613" i="131"/>
  <c r="AC4613" i="131"/>
  <c r="AB4613" i="131"/>
  <c r="AA4613" i="131"/>
  <c r="Z4613" i="131"/>
  <c r="Y4613" i="131"/>
  <c r="X4613" i="131"/>
  <c r="W4613" i="131"/>
  <c r="V4613" i="131"/>
  <c r="U4613" i="131"/>
  <c r="T4613" i="131"/>
  <c r="S4613" i="131"/>
  <c r="R4613" i="131"/>
  <c r="Q4613" i="131"/>
  <c r="P4613" i="131"/>
  <c r="O4613" i="131"/>
  <c r="N4613" i="131"/>
  <c r="M4613" i="131"/>
  <c r="L4613" i="131"/>
  <c r="K4613" i="131"/>
  <c r="J4613" i="131"/>
  <c r="I4613" i="131"/>
  <c r="H4613" i="131"/>
  <c r="G4613" i="131"/>
  <c r="F4613" i="131"/>
  <c r="E4613" i="131"/>
  <c r="D4613" i="131"/>
  <c r="C4613" i="131"/>
  <c r="AD4612" i="131"/>
  <c r="AC4612" i="131"/>
  <c r="AB4612" i="131"/>
  <c r="AA4612" i="131"/>
  <c r="Z4612" i="131"/>
  <c r="Y4612" i="131"/>
  <c r="X4612" i="131"/>
  <c r="W4612" i="131"/>
  <c r="V4612" i="131"/>
  <c r="U4612" i="131"/>
  <c r="T4612" i="131"/>
  <c r="S4612" i="131"/>
  <c r="R4612" i="131"/>
  <c r="Q4612" i="131"/>
  <c r="P4612" i="131"/>
  <c r="O4612" i="131"/>
  <c r="N4612" i="131"/>
  <c r="M4612" i="131"/>
  <c r="L4612" i="131"/>
  <c r="K4612" i="131"/>
  <c r="J4612" i="131"/>
  <c r="I4612" i="131"/>
  <c r="H4612" i="131"/>
  <c r="G4612" i="131"/>
  <c r="F4612" i="131"/>
  <c r="E4612" i="131"/>
  <c r="D4612" i="131"/>
  <c r="C4612" i="131"/>
  <c r="AD4611" i="131"/>
  <c r="AC4611" i="131"/>
  <c r="AB4611" i="131"/>
  <c r="AA4611" i="131"/>
  <c r="Z4611" i="131"/>
  <c r="Y4611" i="131"/>
  <c r="X4611" i="131"/>
  <c r="W4611" i="131"/>
  <c r="V4611" i="131"/>
  <c r="U4611" i="131"/>
  <c r="T4611" i="131"/>
  <c r="S4611" i="131"/>
  <c r="R4611" i="131"/>
  <c r="Q4611" i="131"/>
  <c r="P4611" i="131"/>
  <c r="O4611" i="131"/>
  <c r="N4611" i="131"/>
  <c r="M4611" i="131"/>
  <c r="L4611" i="131"/>
  <c r="K4611" i="131"/>
  <c r="J4611" i="131"/>
  <c r="I4611" i="131"/>
  <c r="H4611" i="131"/>
  <c r="G4611" i="131"/>
  <c r="F4611" i="131"/>
  <c r="E4611" i="131"/>
  <c r="D4611" i="131"/>
  <c r="C4611" i="131"/>
  <c r="AD4610" i="131"/>
  <c r="AC4610" i="131"/>
  <c r="AB4610" i="131"/>
  <c r="AA4610" i="131"/>
  <c r="Z4610" i="131"/>
  <c r="Y4610" i="131"/>
  <c r="X4610" i="131"/>
  <c r="W4610" i="131"/>
  <c r="V4610" i="131"/>
  <c r="U4610" i="131"/>
  <c r="T4610" i="131"/>
  <c r="S4610" i="131"/>
  <c r="R4610" i="131"/>
  <c r="Q4610" i="131"/>
  <c r="P4610" i="131"/>
  <c r="O4610" i="131"/>
  <c r="N4610" i="131"/>
  <c r="M4610" i="131"/>
  <c r="L4610" i="131"/>
  <c r="K4610" i="131"/>
  <c r="J4610" i="131"/>
  <c r="I4610" i="131"/>
  <c r="H4610" i="131"/>
  <c r="G4610" i="131"/>
  <c r="F4610" i="131"/>
  <c r="E4610" i="131"/>
  <c r="D4610" i="131"/>
  <c r="C4610" i="131"/>
  <c r="AD4609" i="131"/>
  <c r="AC4609" i="131"/>
  <c r="AB4609" i="131"/>
  <c r="AA4609" i="131"/>
  <c r="Z4609" i="131"/>
  <c r="Y4609" i="131"/>
  <c r="X4609" i="131"/>
  <c r="W4609" i="131"/>
  <c r="V4609" i="131"/>
  <c r="U4609" i="131"/>
  <c r="T4609" i="131"/>
  <c r="S4609" i="131"/>
  <c r="R4609" i="131"/>
  <c r="Q4609" i="131"/>
  <c r="P4609" i="131"/>
  <c r="O4609" i="131"/>
  <c r="N4609" i="131"/>
  <c r="M4609" i="131"/>
  <c r="L4609" i="131"/>
  <c r="K4609" i="131"/>
  <c r="J4609" i="131"/>
  <c r="I4609" i="131"/>
  <c r="H4609" i="131"/>
  <c r="G4609" i="131"/>
  <c r="F4609" i="131"/>
  <c r="E4609" i="131"/>
  <c r="D4609" i="131"/>
  <c r="C4609" i="131"/>
  <c r="AD4608" i="131"/>
  <c r="AC4608" i="131"/>
  <c r="AB4608" i="131"/>
  <c r="AA4608" i="131"/>
  <c r="Z4608" i="131"/>
  <c r="Y4608" i="131"/>
  <c r="X4608" i="131"/>
  <c r="W4608" i="131"/>
  <c r="V4608" i="131"/>
  <c r="U4608" i="131"/>
  <c r="T4608" i="131"/>
  <c r="S4608" i="131"/>
  <c r="R4608" i="131"/>
  <c r="Q4608" i="131"/>
  <c r="P4608" i="131"/>
  <c r="O4608" i="131"/>
  <c r="N4608" i="131"/>
  <c r="M4608" i="131"/>
  <c r="L4608" i="131"/>
  <c r="K4608" i="131"/>
  <c r="J4608" i="131"/>
  <c r="I4608" i="131"/>
  <c r="H4608" i="131"/>
  <c r="G4608" i="131"/>
  <c r="F4608" i="131"/>
  <c r="E4608" i="131"/>
  <c r="D4608" i="131"/>
  <c r="C4608" i="131"/>
  <c r="AD4607" i="131"/>
  <c r="AC4607" i="131"/>
  <c r="AB4607" i="131"/>
  <c r="AA4607" i="131"/>
  <c r="Z4607" i="131"/>
  <c r="Y4607" i="131"/>
  <c r="X4607" i="131"/>
  <c r="W4607" i="131"/>
  <c r="V4607" i="131"/>
  <c r="U4607" i="131"/>
  <c r="T4607" i="131"/>
  <c r="S4607" i="131"/>
  <c r="R4607" i="131"/>
  <c r="Q4607" i="131"/>
  <c r="P4607" i="131"/>
  <c r="O4607" i="131"/>
  <c r="N4607" i="131"/>
  <c r="M4607" i="131"/>
  <c r="L4607" i="131"/>
  <c r="K4607" i="131"/>
  <c r="J4607" i="131"/>
  <c r="I4607" i="131"/>
  <c r="H4607" i="131"/>
  <c r="G4607" i="131"/>
  <c r="F4607" i="131"/>
  <c r="E4607" i="131"/>
  <c r="D4607" i="131"/>
  <c r="C4607" i="131"/>
  <c r="AD4606" i="131"/>
  <c r="AC4606" i="131"/>
  <c r="AB4606" i="131"/>
  <c r="AA4606" i="131"/>
  <c r="Z4606" i="131"/>
  <c r="Y4606" i="131"/>
  <c r="X4606" i="131"/>
  <c r="W4606" i="131"/>
  <c r="V4606" i="131"/>
  <c r="U4606" i="131"/>
  <c r="T4606" i="131"/>
  <c r="S4606" i="131"/>
  <c r="R4606" i="131"/>
  <c r="Q4606" i="131"/>
  <c r="P4606" i="131"/>
  <c r="O4606" i="131"/>
  <c r="N4606" i="131"/>
  <c r="M4606" i="131"/>
  <c r="L4606" i="131"/>
  <c r="K4606" i="131"/>
  <c r="J4606" i="131"/>
  <c r="I4606" i="131"/>
  <c r="H4606" i="131"/>
  <c r="G4606" i="131"/>
  <c r="F4606" i="131"/>
  <c r="E4606" i="131"/>
  <c r="D4606" i="131"/>
  <c r="C4606" i="131"/>
  <c r="AD4605" i="131"/>
  <c r="AC4605" i="131"/>
  <c r="AB4605" i="131"/>
  <c r="AA4605" i="131"/>
  <c r="Z4605" i="131"/>
  <c r="Y4605" i="131"/>
  <c r="X4605" i="131"/>
  <c r="W4605" i="131"/>
  <c r="V4605" i="131"/>
  <c r="U4605" i="131"/>
  <c r="T4605" i="131"/>
  <c r="S4605" i="131"/>
  <c r="R4605" i="131"/>
  <c r="Q4605" i="131"/>
  <c r="P4605" i="131"/>
  <c r="O4605" i="131"/>
  <c r="N4605" i="131"/>
  <c r="M4605" i="131"/>
  <c r="L4605" i="131"/>
  <c r="K4605" i="131"/>
  <c r="J4605" i="131"/>
  <c r="I4605" i="131"/>
  <c r="H4605" i="131"/>
  <c r="G4605" i="131"/>
  <c r="F4605" i="131"/>
  <c r="E4605" i="131"/>
  <c r="D4605" i="131"/>
  <c r="C4605" i="131"/>
  <c r="AD4604" i="131"/>
  <c r="AC4604" i="131"/>
  <c r="AB4604" i="131"/>
  <c r="AA4604" i="131"/>
  <c r="Z4604" i="131"/>
  <c r="Y4604" i="131"/>
  <c r="X4604" i="131"/>
  <c r="W4604" i="131"/>
  <c r="V4604" i="131"/>
  <c r="U4604" i="131"/>
  <c r="T4604" i="131"/>
  <c r="S4604" i="131"/>
  <c r="R4604" i="131"/>
  <c r="Q4604" i="131"/>
  <c r="P4604" i="131"/>
  <c r="O4604" i="131"/>
  <c r="N4604" i="131"/>
  <c r="M4604" i="131"/>
  <c r="L4604" i="131"/>
  <c r="K4604" i="131"/>
  <c r="J4604" i="131"/>
  <c r="I4604" i="131"/>
  <c r="H4604" i="131"/>
  <c r="G4604" i="131"/>
  <c r="F4604" i="131"/>
  <c r="E4604" i="131"/>
  <c r="D4604" i="131"/>
  <c r="C4604" i="131"/>
  <c r="AD4603" i="131"/>
  <c r="AC4603" i="131"/>
  <c r="AB4603" i="131"/>
  <c r="AA4603" i="131"/>
  <c r="Z4603" i="131"/>
  <c r="Y4603" i="131"/>
  <c r="X4603" i="131"/>
  <c r="W4603" i="131"/>
  <c r="V4603" i="131"/>
  <c r="U4603" i="131"/>
  <c r="T4603" i="131"/>
  <c r="S4603" i="131"/>
  <c r="R4603" i="131"/>
  <c r="Q4603" i="131"/>
  <c r="P4603" i="131"/>
  <c r="O4603" i="131"/>
  <c r="N4603" i="131"/>
  <c r="M4603" i="131"/>
  <c r="L4603" i="131"/>
  <c r="K4603" i="131"/>
  <c r="J4603" i="131"/>
  <c r="I4603" i="131"/>
  <c r="H4603" i="131"/>
  <c r="G4603" i="131"/>
  <c r="F4603" i="131"/>
  <c r="E4603" i="131"/>
  <c r="D4603" i="131"/>
  <c r="C4603" i="131"/>
  <c r="AD4602" i="131"/>
  <c r="AC4602" i="131"/>
  <c r="AB4602" i="131"/>
  <c r="AA4602" i="131"/>
  <c r="Z4602" i="131"/>
  <c r="Y4602" i="131"/>
  <c r="X4602" i="131"/>
  <c r="W4602" i="131"/>
  <c r="V4602" i="131"/>
  <c r="U4602" i="131"/>
  <c r="T4602" i="131"/>
  <c r="S4602" i="131"/>
  <c r="R4602" i="131"/>
  <c r="Q4602" i="131"/>
  <c r="P4602" i="131"/>
  <c r="O4602" i="131"/>
  <c r="N4602" i="131"/>
  <c r="M4602" i="131"/>
  <c r="L4602" i="131"/>
  <c r="K4602" i="131"/>
  <c r="J4602" i="131"/>
  <c r="I4602" i="131"/>
  <c r="H4602" i="131"/>
  <c r="G4602" i="131"/>
  <c r="F4602" i="131"/>
  <c r="E4602" i="131"/>
  <c r="D4602" i="131"/>
  <c r="C4602" i="131"/>
  <c r="AD4599" i="131"/>
  <c r="AC4599" i="131"/>
  <c r="AB4599" i="131"/>
  <c r="AA4599" i="131"/>
  <c r="Z4599" i="131"/>
  <c r="Y4599" i="131"/>
  <c r="X4599" i="131"/>
  <c r="W4599" i="131"/>
  <c r="V4599" i="131"/>
  <c r="U4599" i="131"/>
  <c r="T4599" i="131"/>
  <c r="S4599" i="131"/>
  <c r="R4599" i="131"/>
  <c r="Q4599" i="131"/>
  <c r="P4599" i="131"/>
  <c r="O4599" i="131"/>
  <c r="N4599" i="131"/>
  <c r="M4599" i="131"/>
  <c r="L4599" i="131"/>
  <c r="K4599" i="131"/>
  <c r="J4599" i="131"/>
  <c r="I4599" i="131"/>
  <c r="H4599" i="131"/>
  <c r="G4599" i="131"/>
  <c r="F4599" i="131"/>
  <c r="E4599" i="131"/>
  <c r="D4599" i="131"/>
  <c r="C4599" i="131"/>
  <c r="AG4598" i="131"/>
  <c r="AD4598" i="131"/>
  <c r="AC4598" i="131"/>
  <c r="AB4598" i="131"/>
  <c r="AA4598" i="131"/>
  <c r="Z4598" i="131"/>
  <c r="Y4598" i="131"/>
  <c r="X4598" i="131"/>
  <c r="W4598" i="131"/>
  <c r="V4598" i="131"/>
  <c r="U4598" i="131"/>
  <c r="T4598" i="131"/>
  <c r="S4598" i="131"/>
  <c r="R4598" i="131"/>
  <c r="Q4598" i="131"/>
  <c r="P4598" i="131"/>
  <c r="O4598" i="131"/>
  <c r="N4598" i="131"/>
  <c r="M4598" i="131"/>
  <c r="L4598" i="131"/>
  <c r="K4598" i="131"/>
  <c r="J4598" i="131"/>
  <c r="I4598" i="131"/>
  <c r="H4598" i="131"/>
  <c r="G4598" i="131"/>
  <c r="F4598" i="131"/>
  <c r="E4598" i="131"/>
  <c r="D4598" i="131"/>
  <c r="C4598" i="131"/>
  <c r="AG4597" i="131"/>
  <c r="AD4597" i="131"/>
  <c r="AC4597" i="131"/>
  <c r="AB4597" i="131"/>
  <c r="AA4597" i="131"/>
  <c r="Z4597" i="131"/>
  <c r="Y4597" i="131"/>
  <c r="X4597" i="131"/>
  <c r="W4597" i="131"/>
  <c r="V4597" i="131"/>
  <c r="U4597" i="131"/>
  <c r="T4597" i="131"/>
  <c r="S4597" i="131"/>
  <c r="R4597" i="131"/>
  <c r="Q4597" i="131"/>
  <c r="P4597" i="131"/>
  <c r="O4597" i="131"/>
  <c r="N4597" i="131"/>
  <c r="M4597" i="131"/>
  <c r="L4597" i="131"/>
  <c r="K4597" i="131"/>
  <c r="J4597" i="131"/>
  <c r="I4597" i="131"/>
  <c r="H4597" i="131"/>
  <c r="G4597" i="131"/>
  <c r="F4597" i="131"/>
  <c r="E4597" i="131"/>
  <c r="D4597" i="131"/>
  <c r="C4597" i="131"/>
  <c r="AG4596" i="131"/>
  <c r="AD4596" i="131"/>
  <c r="AC4596" i="131"/>
  <c r="AB4596" i="131"/>
  <c r="AA4596" i="131"/>
  <c r="Z4596" i="131"/>
  <c r="Y4596" i="131"/>
  <c r="X4596" i="131"/>
  <c r="W4596" i="131"/>
  <c r="V4596" i="131"/>
  <c r="U4596" i="131"/>
  <c r="T4596" i="131"/>
  <c r="S4596" i="131"/>
  <c r="R4596" i="131"/>
  <c r="Q4596" i="131"/>
  <c r="P4596" i="131"/>
  <c r="O4596" i="131"/>
  <c r="N4596" i="131"/>
  <c r="M4596" i="131"/>
  <c r="L4596" i="131"/>
  <c r="K4596" i="131"/>
  <c r="J4596" i="131"/>
  <c r="I4596" i="131"/>
  <c r="H4596" i="131"/>
  <c r="G4596" i="131"/>
  <c r="F4596" i="131"/>
  <c r="E4596" i="131"/>
  <c r="D4596" i="131"/>
  <c r="C4596" i="131"/>
  <c r="AG4595" i="131"/>
  <c r="AD4595" i="131"/>
  <c r="AC4595" i="131"/>
  <c r="AB4595" i="131"/>
  <c r="AA4595" i="131"/>
  <c r="Z4595" i="131"/>
  <c r="Y4595" i="131"/>
  <c r="X4595" i="131"/>
  <c r="W4595" i="131"/>
  <c r="V4595" i="131"/>
  <c r="U4595" i="131"/>
  <c r="T4595" i="131"/>
  <c r="S4595" i="131"/>
  <c r="R4595" i="131"/>
  <c r="Q4595" i="131"/>
  <c r="P4595" i="131"/>
  <c r="O4595" i="131"/>
  <c r="N4595" i="131"/>
  <c r="M4595" i="131"/>
  <c r="L4595" i="131"/>
  <c r="K4595" i="131"/>
  <c r="J4595" i="131"/>
  <c r="I4595" i="131"/>
  <c r="H4595" i="131"/>
  <c r="G4595" i="131"/>
  <c r="F4595" i="131"/>
  <c r="E4595" i="131"/>
  <c r="D4595" i="131"/>
  <c r="C4595" i="131"/>
  <c r="AG4594" i="131"/>
  <c r="AD4594" i="131"/>
  <c r="AC4594" i="131"/>
  <c r="AB4594" i="131"/>
  <c r="AA4594" i="131"/>
  <c r="Z4594" i="131"/>
  <c r="Y4594" i="131"/>
  <c r="X4594" i="131"/>
  <c r="W4594" i="131"/>
  <c r="V4594" i="131"/>
  <c r="U4594" i="131"/>
  <c r="T4594" i="131"/>
  <c r="S4594" i="131"/>
  <c r="R4594" i="131"/>
  <c r="Q4594" i="131"/>
  <c r="P4594" i="131"/>
  <c r="O4594" i="131"/>
  <c r="N4594" i="131"/>
  <c r="M4594" i="131"/>
  <c r="L4594" i="131"/>
  <c r="K4594" i="131"/>
  <c r="J4594" i="131"/>
  <c r="I4594" i="131"/>
  <c r="H4594" i="131"/>
  <c r="G4594" i="131"/>
  <c r="F4594" i="131"/>
  <c r="E4594" i="131"/>
  <c r="D4594" i="131"/>
  <c r="C4594" i="131"/>
  <c r="AG4593" i="131"/>
  <c r="AD4593" i="131"/>
  <c r="AC4593" i="131"/>
  <c r="AB4593" i="131"/>
  <c r="AA4593" i="131"/>
  <c r="Z4593" i="131"/>
  <c r="Y4593" i="131"/>
  <c r="X4593" i="131"/>
  <c r="W4593" i="131"/>
  <c r="V4593" i="131"/>
  <c r="U4593" i="131"/>
  <c r="T4593" i="131"/>
  <c r="S4593" i="131"/>
  <c r="R4593" i="131"/>
  <c r="Q4593" i="131"/>
  <c r="P4593" i="131"/>
  <c r="O4593" i="131"/>
  <c r="N4593" i="131"/>
  <c r="M4593" i="131"/>
  <c r="L4593" i="131"/>
  <c r="K4593" i="131"/>
  <c r="J4593" i="131"/>
  <c r="I4593" i="131"/>
  <c r="H4593" i="131"/>
  <c r="G4593" i="131"/>
  <c r="F4593" i="131"/>
  <c r="E4593" i="131"/>
  <c r="D4593" i="131"/>
  <c r="C4593" i="131"/>
  <c r="AG4592" i="131"/>
  <c r="AD4592" i="131"/>
  <c r="AC4592" i="131"/>
  <c r="AB4592" i="131"/>
  <c r="AA4592" i="131"/>
  <c r="Z4592" i="131"/>
  <c r="Y4592" i="131"/>
  <c r="X4592" i="131"/>
  <c r="W4592" i="131"/>
  <c r="V4592" i="131"/>
  <c r="U4592" i="131"/>
  <c r="T4592" i="131"/>
  <c r="S4592" i="131"/>
  <c r="R4592" i="131"/>
  <c r="Q4592" i="131"/>
  <c r="P4592" i="131"/>
  <c r="O4592" i="131"/>
  <c r="N4592" i="131"/>
  <c r="M4592" i="131"/>
  <c r="L4592" i="131"/>
  <c r="K4592" i="131"/>
  <c r="J4592" i="131"/>
  <c r="I4592" i="131"/>
  <c r="H4592" i="131"/>
  <c r="G4592" i="131"/>
  <c r="F4592" i="131"/>
  <c r="E4592" i="131"/>
  <c r="D4592" i="131"/>
  <c r="C4592" i="131"/>
  <c r="AG4591" i="131"/>
  <c r="AD4591" i="131"/>
  <c r="AC4591" i="131"/>
  <c r="AB4591" i="131"/>
  <c r="AA4591" i="131"/>
  <c r="Z4591" i="131"/>
  <c r="Y4591" i="131"/>
  <c r="X4591" i="131"/>
  <c r="W4591" i="131"/>
  <c r="V4591" i="131"/>
  <c r="U4591" i="131"/>
  <c r="T4591" i="131"/>
  <c r="S4591" i="131"/>
  <c r="R4591" i="131"/>
  <c r="Q4591" i="131"/>
  <c r="P4591" i="131"/>
  <c r="O4591" i="131"/>
  <c r="N4591" i="131"/>
  <c r="M4591" i="131"/>
  <c r="L4591" i="131"/>
  <c r="K4591" i="131"/>
  <c r="J4591" i="131"/>
  <c r="I4591" i="131"/>
  <c r="H4591" i="131"/>
  <c r="G4591" i="131"/>
  <c r="F4591" i="131"/>
  <c r="E4591" i="131"/>
  <c r="D4591" i="131"/>
  <c r="C4591" i="131"/>
  <c r="AG4590" i="131"/>
  <c r="AD4590" i="131"/>
  <c r="AC4590" i="131"/>
  <c r="AB4590" i="131"/>
  <c r="AA4590" i="131"/>
  <c r="Z4590" i="131"/>
  <c r="Y4590" i="131"/>
  <c r="X4590" i="131"/>
  <c r="W4590" i="131"/>
  <c r="V4590" i="131"/>
  <c r="U4590" i="131"/>
  <c r="T4590" i="131"/>
  <c r="S4590" i="131"/>
  <c r="R4590" i="131"/>
  <c r="Q4590" i="131"/>
  <c r="P4590" i="131"/>
  <c r="O4590" i="131"/>
  <c r="N4590" i="131"/>
  <c r="M4590" i="131"/>
  <c r="L4590" i="131"/>
  <c r="K4590" i="131"/>
  <c r="J4590" i="131"/>
  <c r="I4590" i="131"/>
  <c r="H4590" i="131"/>
  <c r="G4590" i="131"/>
  <c r="F4590" i="131"/>
  <c r="E4590" i="131"/>
  <c r="D4590" i="131"/>
  <c r="C4590" i="131"/>
  <c r="AG4589" i="131"/>
  <c r="AD4589" i="131"/>
  <c r="AC4589" i="131"/>
  <c r="AB4589" i="131"/>
  <c r="AA4589" i="131"/>
  <c r="Z4589" i="131"/>
  <c r="Y4589" i="131"/>
  <c r="X4589" i="131"/>
  <c r="W4589" i="131"/>
  <c r="V4589" i="131"/>
  <c r="U4589" i="131"/>
  <c r="T4589" i="131"/>
  <c r="S4589" i="131"/>
  <c r="R4589" i="131"/>
  <c r="Q4589" i="131"/>
  <c r="P4589" i="131"/>
  <c r="O4589" i="131"/>
  <c r="N4589" i="131"/>
  <c r="M4589" i="131"/>
  <c r="L4589" i="131"/>
  <c r="K4589" i="131"/>
  <c r="J4589" i="131"/>
  <c r="I4589" i="131"/>
  <c r="H4589" i="131"/>
  <c r="G4589" i="131"/>
  <c r="F4589" i="131"/>
  <c r="E4589" i="131"/>
  <c r="D4589" i="131"/>
  <c r="C4589" i="131"/>
  <c r="AD4588" i="131"/>
  <c r="AC4588" i="131"/>
  <c r="AB4588" i="131"/>
  <c r="AA4588" i="131"/>
  <c r="Z4588" i="131"/>
  <c r="Y4588" i="131"/>
  <c r="X4588" i="131"/>
  <c r="W4588" i="131"/>
  <c r="V4588" i="131"/>
  <c r="U4588" i="131"/>
  <c r="T4588" i="131"/>
  <c r="S4588" i="131"/>
  <c r="R4588" i="131"/>
  <c r="Q4588" i="131"/>
  <c r="P4588" i="131"/>
  <c r="O4588" i="131"/>
  <c r="N4588" i="131"/>
  <c r="M4588" i="131"/>
  <c r="L4588" i="131"/>
  <c r="K4588" i="131"/>
  <c r="J4588" i="131"/>
  <c r="I4588" i="131"/>
  <c r="H4588" i="131"/>
  <c r="G4588" i="131"/>
  <c r="F4588" i="131"/>
  <c r="E4588" i="131"/>
  <c r="D4588" i="131"/>
  <c r="C4588" i="131"/>
  <c r="AD4587" i="131"/>
  <c r="AC4587" i="131"/>
  <c r="AB4587" i="131"/>
  <c r="AA4587" i="131"/>
  <c r="Z4587" i="131"/>
  <c r="Y4587" i="131"/>
  <c r="X4587" i="131"/>
  <c r="W4587" i="131"/>
  <c r="V4587" i="131"/>
  <c r="U4587" i="131"/>
  <c r="T4587" i="131"/>
  <c r="S4587" i="131"/>
  <c r="R4587" i="131"/>
  <c r="Q4587" i="131"/>
  <c r="P4587" i="131"/>
  <c r="O4587" i="131"/>
  <c r="N4587" i="131"/>
  <c r="M4587" i="131"/>
  <c r="L4587" i="131"/>
  <c r="K4587" i="131"/>
  <c r="J4587" i="131"/>
  <c r="I4587" i="131"/>
  <c r="H4587" i="131"/>
  <c r="G4587" i="131"/>
  <c r="F4587" i="131"/>
  <c r="E4587" i="131"/>
  <c r="D4587" i="131"/>
  <c r="C4587" i="131"/>
  <c r="AD4586" i="131"/>
  <c r="AC4586" i="131"/>
  <c r="AB4586" i="131"/>
  <c r="AA4586" i="131"/>
  <c r="Z4586" i="131"/>
  <c r="Y4586" i="131"/>
  <c r="X4586" i="131"/>
  <c r="W4586" i="131"/>
  <c r="V4586" i="131"/>
  <c r="U4586" i="131"/>
  <c r="T4586" i="131"/>
  <c r="S4586" i="131"/>
  <c r="R4586" i="131"/>
  <c r="Q4586" i="131"/>
  <c r="P4586" i="131"/>
  <c r="O4586" i="131"/>
  <c r="N4586" i="131"/>
  <c r="M4586" i="131"/>
  <c r="L4586" i="131"/>
  <c r="K4586" i="131"/>
  <c r="J4586" i="131"/>
  <c r="I4586" i="131"/>
  <c r="H4586" i="131"/>
  <c r="G4586" i="131"/>
  <c r="F4586" i="131"/>
  <c r="E4586" i="131"/>
  <c r="D4586" i="131"/>
  <c r="C4586" i="131"/>
  <c r="AD4585" i="131"/>
  <c r="AC4585" i="131"/>
  <c r="AB4585" i="131"/>
  <c r="AA4585" i="131"/>
  <c r="Z4585" i="131"/>
  <c r="Y4585" i="131"/>
  <c r="X4585" i="131"/>
  <c r="W4585" i="131"/>
  <c r="V4585" i="131"/>
  <c r="U4585" i="131"/>
  <c r="T4585" i="131"/>
  <c r="S4585" i="131"/>
  <c r="R4585" i="131"/>
  <c r="Q4585" i="131"/>
  <c r="P4585" i="131"/>
  <c r="O4585" i="131"/>
  <c r="N4585" i="131"/>
  <c r="M4585" i="131"/>
  <c r="L4585" i="131"/>
  <c r="K4585" i="131"/>
  <c r="J4585" i="131"/>
  <c r="I4585" i="131"/>
  <c r="H4585" i="131"/>
  <c r="G4585" i="131"/>
  <c r="F4585" i="131"/>
  <c r="E4585" i="131"/>
  <c r="D4585" i="131"/>
  <c r="C4585" i="131"/>
  <c r="AD4584" i="131"/>
  <c r="AC4584" i="131"/>
  <c r="AB4584" i="131"/>
  <c r="AA4584" i="131"/>
  <c r="Z4584" i="131"/>
  <c r="Y4584" i="131"/>
  <c r="X4584" i="131"/>
  <c r="W4584" i="131"/>
  <c r="V4584" i="131"/>
  <c r="U4584" i="131"/>
  <c r="T4584" i="131"/>
  <c r="S4584" i="131"/>
  <c r="R4584" i="131"/>
  <c r="Q4584" i="131"/>
  <c r="P4584" i="131"/>
  <c r="O4584" i="131"/>
  <c r="N4584" i="131"/>
  <c r="M4584" i="131"/>
  <c r="L4584" i="131"/>
  <c r="K4584" i="131"/>
  <c r="J4584" i="131"/>
  <c r="I4584" i="131"/>
  <c r="H4584" i="131"/>
  <c r="G4584" i="131"/>
  <c r="F4584" i="131"/>
  <c r="E4584" i="131"/>
  <c r="D4584" i="131"/>
  <c r="C4584" i="131"/>
  <c r="AD4583" i="131"/>
  <c r="AC4583" i="131"/>
  <c r="AB4583" i="131"/>
  <c r="AA4583" i="131"/>
  <c r="Z4583" i="131"/>
  <c r="Y4583" i="131"/>
  <c r="X4583" i="131"/>
  <c r="W4583" i="131"/>
  <c r="V4583" i="131"/>
  <c r="U4583" i="131"/>
  <c r="T4583" i="131"/>
  <c r="S4583" i="131"/>
  <c r="R4583" i="131"/>
  <c r="Q4583" i="131"/>
  <c r="P4583" i="131"/>
  <c r="O4583" i="131"/>
  <c r="N4583" i="131"/>
  <c r="M4583" i="131"/>
  <c r="L4583" i="131"/>
  <c r="K4583" i="131"/>
  <c r="J4583" i="131"/>
  <c r="I4583" i="131"/>
  <c r="H4583" i="131"/>
  <c r="G4583" i="131"/>
  <c r="F4583" i="131"/>
  <c r="E4583" i="131"/>
  <c r="D4583" i="131"/>
  <c r="C4583" i="131"/>
  <c r="AD4582" i="131"/>
  <c r="AC4582" i="131"/>
  <c r="AB4582" i="131"/>
  <c r="AA4582" i="131"/>
  <c r="Z4582" i="131"/>
  <c r="Y4582" i="131"/>
  <c r="X4582" i="131"/>
  <c r="W4582" i="131"/>
  <c r="V4582" i="131"/>
  <c r="U4582" i="131"/>
  <c r="T4582" i="131"/>
  <c r="S4582" i="131"/>
  <c r="R4582" i="131"/>
  <c r="Q4582" i="131"/>
  <c r="P4582" i="131"/>
  <c r="O4582" i="131"/>
  <c r="N4582" i="131"/>
  <c r="M4582" i="131"/>
  <c r="L4582" i="131"/>
  <c r="K4582" i="131"/>
  <c r="J4582" i="131"/>
  <c r="I4582" i="131"/>
  <c r="H4582" i="131"/>
  <c r="G4582" i="131"/>
  <c r="F4582" i="131"/>
  <c r="E4582" i="131"/>
  <c r="D4582" i="131"/>
  <c r="C4582" i="131"/>
  <c r="AD4581" i="131"/>
  <c r="AC4581" i="131"/>
  <c r="AB4581" i="131"/>
  <c r="AA4581" i="131"/>
  <c r="Z4581" i="131"/>
  <c r="Y4581" i="131"/>
  <c r="X4581" i="131"/>
  <c r="W4581" i="131"/>
  <c r="V4581" i="131"/>
  <c r="U4581" i="131"/>
  <c r="T4581" i="131"/>
  <c r="S4581" i="131"/>
  <c r="R4581" i="131"/>
  <c r="Q4581" i="131"/>
  <c r="P4581" i="131"/>
  <c r="O4581" i="131"/>
  <c r="N4581" i="131"/>
  <c r="M4581" i="131"/>
  <c r="L4581" i="131"/>
  <c r="K4581" i="131"/>
  <c r="J4581" i="131"/>
  <c r="I4581" i="131"/>
  <c r="H4581" i="131"/>
  <c r="G4581" i="131"/>
  <c r="F4581" i="131"/>
  <c r="E4581" i="131"/>
  <c r="D4581" i="131"/>
  <c r="C4581" i="131"/>
  <c r="AD4580" i="131"/>
  <c r="AC4580" i="131"/>
  <c r="AB4580" i="131"/>
  <c r="AA4580" i="131"/>
  <c r="Z4580" i="131"/>
  <c r="Y4580" i="131"/>
  <c r="X4580" i="131"/>
  <c r="W4580" i="131"/>
  <c r="V4580" i="131"/>
  <c r="U4580" i="131"/>
  <c r="T4580" i="131"/>
  <c r="S4580" i="131"/>
  <c r="R4580" i="131"/>
  <c r="Q4580" i="131"/>
  <c r="P4580" i="131"/>
  <c r="O4580" i="131"/>
  <c r="N4580" i="131"/>
  <c r="M4580" i="131"/>
  <c r="L4580" i="131"/>
  <c r="K4580" i="131"/>
  <c r="J4580" i="131"/>
  <c r="I4580" i="131"/>
  <c r="H4580" i="131"/>
  <c r="G4580" i="131"/>
  <c r="F4580" i="131"/>
  <c r="E4580" i="131"/>
  <c r="D4580" i="131"/>
  <c r="C4580" i="131"/>
  <c r="AD4579" i="131"/>
  <c r="AC4579" i="131"/>
  <c r="AB4579" i="131"/>
  <c r="AA4579" i="131"/>
  <c r="Z4579" i="131"/>
  <c r="Y4579" i="131"/>
  <c r="X4579" i="131"/>
  <c r="W4579" i="131"/>
  <c r="V4579" i="131"/>
  <c r="U4579" i="131"/>
  <c r="T4579" i="131"/>
  <c r="S4579" i="131"/>
  <c r="R4579" i="131"/>
  <c r="Q4579" i="131"/>
  <c r="P4579" i="131"/>
  <c r="O4579" i="131"/>
  <c r="N4579" i="131"/>
  <c r="M4579" i="131"/>
  <c r="L4579" i="131"/>
  <c r="K4579" i="131"/>
  <c r="J4579" i="131"/>
  <c r="I4579" i="131"/>
  <c r="H4579" i="131"/>
  <c r="G4579" i="131"/>
  <c r="F4579" i="131"/>
  <c r="E4579" i="131"/>
  <c r="D4579" i="131"/>
  <c r="C4579" i="131"/>
  <c r="AD4578" i="131"/>
  <c r="AC4578" i="131"/>
  <c r="AB4578" i="131"/>
  <c r="AA4578" i="131"/>
  <c r="Z4578" i="131"/>
  <c r="Y4578" i="131"/>
  <c r="X4578" i="131"/>
  <c r="W4578" i="131"/>
  <c r="V4578" i="131"/>
  <c r="U4578" i="131"/>
  <c r="T4578" i="131"/>
  <c r="S4578" i="131"/>
  <c r="R4578" i="131"/>
  <c r="Q4578" i="131"/>
  <c r="P4578" i="131"/>
  <c r="O4578" i="131"/>
  <c r="N4578" i="131"/>
  <c r="M4578" i="131"/>
  <c r="L4578" i="131"/>
  <c r="K4578" i="131"/>
  <c r="J4578" i="131"/>
  <c r="I4578" i="131"/>
  <c r="H4578" i="131"/>
  <c r="G4578" i="131"/>
  <c r="F4578" i="131"/>
  <c r="E4578" i="131"/>
  <c r="D4578" i="131"/>
  <c r="C4578" i="131"/>
  <c r="AD4577" i="131"/>
  <c r="AC4577" i="131"/>
  <c r="AB4577" i="131"/>
  <c r="AA4577" i="131"/>
  <c r="Z4577" i="131"/>
  <c r="Y4577" i="131"/>
  <c r="X4577" i="131"/>
  <c r="W4577" i="131"/>
  <c r="V4577" i="131"/>
  <c r="U4577" i="131"/>
  <c r="T4577" i="131"/>
  <c r="S4577" i="131"/>
  <c r="R4577" i="131"/>
  <c r="Q4577" i="131"/>
  <c r="P4577" i="131"/>
  <c r="O4577" i="131"/>
  <c r="N4577" i="131"/>
  <c r="M4577" i="131"/>
  <c r="L4577" i="131"/>
  <c r="K4577" i="131"/>
  <c r="J4577" i="131"/>
  <c r="I4577" i="131"/>
  <c r="H4577" i="131"/>
  <c r="G4577" i="131"/>
  <c r="F4577" i="131"/>
  <c r="E4577" i="131"/>
  <c r="D4577" i="131"/>
  <c r="C4577" i="131"/>
  <c r="AD4576" i="131"/>
  <c r="AC4576" i="131"/>
  <c r="AB4576" i="131"/>
  <c r="AA4576" i="131"/>
  <c r="Z4576" i="131"/>
  <c r="Y4576" i="131"/>
  <c r="X4576" i="131"/>
  <c r="W4576" i="131"/>
  <c r="V4576" i="131"/>
  <c r="U4576" i="131"/>
  <c r="T4576" i="131"/>
  <c r="S4576" i="131"/>
  <c r="R4576" i="131"/>
  <c r="Q4576" i="131"/>
  <c r="P4576" i="131"/>
  <c r="O4576" i="131"/>
  <c r="N4576" i="131"/>
  <c r="M4576" i="131"/>
  <c r="L4576" i="131"/>
  <c r="K4576" i="131"/>
  <c r="J4576" i="131"/>
  <c r="I4576" i="131"/>
  <c r="H4576" i="131"/>
  <c r="G4576" i="131"/>
  <c r="F4576" i="131"/>
  <c r="E4576" i="131"/>
  <c r="D4576" i="131"/>
  <c r="C4576" i="131"/>
  <c r="AD4575" i="131"/>
  <c r="AC4575" i="131"/>
  <c r="AB4575" i="131"/>
  <c r="AA4575" i="131"/>
  <c r="Z4575" i="131"/>
  <c r="Y4575" i="131"/>
  <c r="X4575" i="131"/>
  <c r="W4575" i="131"/>
  <c r="V4575" i="131"/>
  <c r="U4575" i="131"/>
  <c r="T4575" i="131"/>
  <c r="S4575" i="131"/>
  <c r="R4575" i="131"/>
  <c r="Q4575" i="131"/>
  <c r="P4575" i="131"/>
  <c r="O4575" i="131"/>
  <c r="N4575" i="131"/>
  <c r="M4575" i="131"/>
  <c r="L4575" i="131"/>
  <c r="K4575" i="131"/>
  <c r="J4575" i="131"/>
  <c r="I4575" i="131"/>
  <c r="H4575" i="131"/>
  <c r="G4575" i="131"/>
  <c r="F4575" i="131"/>
  <c r="E4575" i="131"/>
  <c r="D4575" i="131"/>
  <c r="C4575" i="131"/>
  <c r="AD4574" i="131"/>
  <c r="AC4574" i="131"/>
  <c r="AB4574" i="131"/>
  <c r="AA4574" i="131"/>
  <c r="Z4574" i="131"/>
  <c r="Y4574" i="131"/>
  <c r="X4574" i="131"/>
  <c r="W4574" i="131"/>
  <c r="V4574" i="131"/>
  <c r="U4574" i="131"/>
  <c r="T4574" i="131"/>
  <c r="S4574" i="131"/>
  <c r="R4574" i="131"/>
  <c r="Q4574" i="131"/>
  <c r="P4574" i="131"/>
  <c r="O4574" i="131"/>
  <c r="N4574" i="131"/>
  <c r="M4574" i="131"/>
  <c r="L4574" i="131"/>
  <c r="K4574" i="131"/>
  <c r="J4574" i="131"/>
  <c r="I4574" i="131"/>
  <c r="H4574" i="131"/>
  <c r="G4574" i="131"/>
  <c r="F4574" i="131"/>
  <c r="E4574" i="131"/>
  <c r="D4574" i="131"/>
  <c r="C4574" i="131"/>
  <c r="AD4573" i="131"/>
  <c r="AC4573" i="131"/>
  <c r="AB4573" i="131"/>
  <c r="AA4573" i="131"/>
  <c r="Z4573" i="131"/>
  <c r="Y4573" i="131"/>
  <c r="X4573" i="131"/>
  <c r="W4573" i="131"/>
  <c r="V4573" i="131"/>
  <c r="U4573" i="131"/>
  <c r="T4573" i="131"/>
  <c r="S4573" i="131"/>
  <c r="R4573" i="131"/>
  <c r="Q4573" i="131"/>
  <c r="P4573" i="131"/>
  <c r="O4573" i="131"/>
  <c r="N4573" i="131"/>
  <c r="M4573" i="131"/>
  <c r="L4573" i="131"/>
  <c r="K4573" i="131"/>
  <c r="J4573" i="131"/>
  <c r="I4573" i="131"/>
  <c r="H4573" i="131"/>
  <c r="G4573" i="131"/>
  <c r="F4573" i="131"/>
  <c r="E4573" i="131"/>
  <c r="D4573" i="131"/>
  <c r="C4573" i="131"/>
  <c r="AD4572" i="131"/>
  <c r="AC4572" i="131"/>
  <c r="AB4572" i="131"/>
  <c r="AA4572" i="131"/>
  <c r="Z4572" i="131"/>
  <c r="Y4572" i="131"/>
  <c r="X4572" i="131"/>
  <c r="W4572" i="131"/>
  <c r="V4572" i="131"/>
  <c r="U4572" i="131"/>
  <c r="T4572" i="131"/>
  <c r="S4572" i="131"/>
  <c r="R4572" i="131"/>
  <c r="Q4572" i="131"/>
  <c r="P4572" i="131"/>
  <c r="O4572" i="131"/>
  <c r="N4572" i="131"/>
  <c r="M4572" i="131"/>
  <c r="L4572" i="131"/>
  <c r="K4572" i="131"/>
  <c r="J4572" i="131"/>
  <c r="I4572" i="131"/>
  <c r="H4572" i="131"/>
  <c r="G4572" i="131"/>
  <c r="F4572" i="131"/>
  <c r="E4572" i="131"/>
  <c r="D4572" i="131"/>
  <c r="C4572" i="131"/>
  <c r="AD4569" i="131"/>
  <c r="AC4569" i="131"/>
  <c r="AB4569" i="131"/>
  <c r="AA4569" i="131"/>
  <c r="Z4569" i="131"/>
  <c r="Y4569" i="131"/>
  <c r="X4569" i="131"/>
  <c r="W4569" i="131"/>
  <c r="V4569" i="131"/>
  <c r="U4569" i="131"/>
  <c r="T4569" i="131"/>
  <c r="S4569" i="131"/>
  <c r="R4569" i="131"/>
  <c r="Q4569" i="131"/>
  <c r="P4569" i="131"/>
  <c r="O4569" i="131"/>
  <c r="N4569" i="131"/>
  <c r="M4569" i="131"/>
  <c r="L4569" i="131"/>
  <c r="K4569" i="131"/>
  <c r="J4569" i="131"/>
  <c r="I4569" i="131"/>
  <c r="H4569" i="131"/>
  <c r="G4569" i="131"/>
  <c r="F4569" i="131"/>
  <c r="E4569" i="131"/>
  <c r="D4569" i="131"/>
  <c r="C4569" i="131"/>
  <c r="AG4568" i="131"/>
  <c r="AD4568" i="131"/>
  <c r="AC4568" i="131"/>
  <c r="AB4568" i="131"/>
  <c r="AA4568" i="131"/>
  <c r="Z4568" i="131"/>
  <c r="Y4568" i="131"/>
  <c r="X4568" i="131"/>
  <c r="W4568" i="131"/>
  <c r="V4568" i="131"/>
  <c r="U4568" i="131"/>
  <c r="T4568" i="131"/>
  <c r="S4568" i="131"/>
  <c r="R4568" i="131"/>
  <c r="Q4568" i="131"/>
  <c r="P4568" i="131"/>
  <c r="O4568" i="131"/>
  <c r="N4568" i="131"/>
  <c r="M4568" i="131"/>
  <c r="L4568" i="131"/>
  <c r="K4568" i="131"/>
  <c r="J4568" i="131"/>
  <c r="I4568" i="131"/>
  <c r="H4568" i="131"/>
  <c r="G4568" i="131"/>
  <c r="F4568" i="131"/>
  <c r="E4568" i="131"/>
  <c r="D4568" i="131"/>
  <c r="C4568" i="131"/>
  <c r="AG4567" i="131"/>
  <c r="AD4567" i="131"/>
  <c r="AC4567" i="131"/>
  <c r="AB4567" i="131"/>
  <c r="AA4567" i="131"/>
  <c r="Z4567" i="131"/>
  <c r="Y4567" i="131"/>
  <c r="X4567" i="131"/>
  <c r="W4567" i="131"/>
  <c r="V4567" i="131"/>
  <c r="U4567" i="131"/>
  <c r="T4567" i="131"/>
  <c r="S4567" i="131"/>
  <c r="R4567" i="131"/>
  <c r="Q4567" i="131"/>
  <c r="P4567" i="131"/>
  <c r="O4567" i="131"/>
  <c r="N4567" i="131"/>
  <c r="M4567" i="131"/>
  <c r="L4567" i="131"/>
  <c r="K4567" i="131"/>
  <c r="J4567" i="131"/>
  <c r="I4567" i="131"/>
  <c r="H4567" i="131"/>
  <c r="G4567" i="131"/>
  <c r="F4567" i="131"/>
  <c r="E4567" i="131"/>
  <c r="D4567" i="131"/>
  <c r="C4567" i="131"/>
  <c r="AG4566" i="131"/>
  <c r="AD4566" i="131"/>
  <c r="AC4566" i="131"/>
  <c r="AB4566" i="131"/>
  <c r="AA4566" i="131"/>
  <c r="Z4566" i="131"/>
  <c r="Y4566" i="131"/>
  <c r="X4566" i="131"/>
  <c r="W4566" i="131"/>
  <c r="V4566" i="131"/>
  <c r="U4566" i="131"/>
  <c r="T4566" i="131"/>
  <c r="S4566" i="131"/>
  <c r="R4566" i="131"/>
  <c r="Q4566" i="131"/>
  <c r="P4566" i="131"/>
  <c r="O4566" i="131"/>
  <c r="N4566" i="131"/>
  <c r="M4566" i="131"/>
  <c r="L4566" i="131"/>
  <c r="K4566" i="131"/>
  <c r="J4566" i="131"/>
  <c r="I4566" i="131"/>
  <c r="H4566" i="131"/>
  <c r="G4566" i="131"/>
  <c r="F4566" i="131"/>
  <c r="E4566" i="131"/>
  <c r="D4566" i="131"/>
  <c r="C4566" i="131"/>
  <c r="AG4565" i="131"/>
  <c r="AD4565" i="131"/>
  <c r="AC4565" i="131"/>
  <c r="AB4565" i="131"/>
  <c r="AA4565" i="131"/>
  <c r="Z4565" i="131"/>
  <c r="Y4565" i="131"/>
  <c r="X4565" i="131"/>
  <c r="W4565" i="131"/>
  <c r="V4565" i="131"/>
  <c r="U4565" i="131"/>
  <c r="T4565" i="131"/>
  <c r="S4565" i="131"/>
  <c r="R4565" i="131"/>
  <c r="Q4565" i="131"/>
  <c r="P4565" i="131"/>
  <c r="O4565" i="131"/>
  <c r="N4565" i="131"/>
  <c r="M4565" i="131"/>
  <c r="L4565" i="131"/>
  <c r="K4565" i="131"/>
  <c r="J4565" i="131"/>
  <c r="I4565" i="131"/>
  <c r="H4565" i="131"/>
  <c r="G4565" i="131"/>
  <c r="F4565" i="131"/>
  <c r="E4565" i="131"/>
  <c r="D4565" i="131"/>
  <c r="C4565" i="131"/>
  <c r="AG4564" i="131"/>
  <c r="AD4564" i="131"/>
  <c r="AC4564" i="131"/>
  <c r="AB4564" i="131"/>
  <c r="AA4564" i="131"/>
  <c r="Z4564" i="131"/>
  <c r="Y4564" i="131"/>
  <c r="X4564" i="131"/>
  <c r="W4564" i="131"/>
  <c r="V4564" i="131"/>
  <c r="U4564" i="131"/>
  <c r="T4564" i="131"/>
  <c r="S4564" i="131"/>
  <c r="R4564" i="131"/>
  <c r="Q4564" i="131"/>
  <c r="P4564" i="131"/>
  <c r="O4564" i="131"/>
  <c r="N4564" i="131"/>
  <c r="M4564" i="131"/>
  <c r="L4564" i="131"/>
  <c r="K4564" i="131"/>
  <c r="J4564" i="131"/>
  <c r="I4564" i="131"/>
  <c r="H4564" i="131"/>
  <c r="G4564" i="131"/>
  <c r="F4564" i="131"/>
  <c r="E4564" i="131"/>
  <c r="D4564" i="131"/>
  <c r="C4564" i="131"/>
  <c r="AG4563" i="131"/>
  <c r="AD4563" i="131"/>
  <c r="AC4563" i="131"/>
  <c r="AB4563" i="131"/>
  <c r="AA4563" i="131"/>
  <c r="Z4563" i="131"/>
  <c r="Y4563" i="131"/>
  <c r="X4563" i="131"/>
  <c r="W4563" i="131"/>
  <c r="V4563" i="131"/>
  <c r="U4563" i="131"/>
  <c r="T4563" i="131"/>
  <c r="S4563" i="131"/>
  <c r="R4563" i="131"/>
  <c r="Q4563" i="131"/>
  <c r="P4563" i="131"/>
  <c r="O4563" i="131"/>
  <c r="N4563" i="131"/>
  <c r="M4563" i="131"/>
  <c r="L4563" i="131"/>
  <c r="K4563" i="131"/>
  <c r="J4563" i="131"/>
  <c r="I4563" i="131"/>
  <c r="H4563" i="131"/>
  <c r="G4563" i="131"/>
  <c r="F4563" i="131"/>
  <c r="E4563" i="131"/>
  <c r="D4563" i="131"/>
  <c r="C4563" i="131"/>
  <c r="AG4562" i="131"/>
  <c r="AD4562" i="131"/>
  <c r="AC4562" i="131"/>
  <c r="AB4562" i="131"/>
  <c r="AA4562" i="131"/>
  <c r="Z4562" i="131"/>
  <c r="Y4562" i="131"/>
  <c r="X4562" i="131"/>
  <c r="W4562" i="131"/>
  <c r="V4562" i="131"/>
  <c r="U4562" i="131"/>
  <c r="T4562" i="131"/>
  <c r="S4562" i="131"/>
  <c r="R4562" i="131"/>
  <c r="Q4562" i="131"/>
  <c r="P4562" i="131"/>
  <c r="O4562" i="131"/>
  <c r="N4562" i="131"/>
  <c r="M4562" i="131"/>
  <c r="L4562" i="131"/>
  <c r="K4562" i="131"/>
  <c r="J4562" i="131"/>
  <c r="I4562" i="131"/>
  <c r="H4562" i="131"/>
  <c r="G4562" i="131"/>
  <c r="F4562" i="131"/>
  <c r="E4562" i="131"/>
  <c r="D4562" i="131"/>
  <c r="C4562" i="131"/>
  <c r="AG4561" i="131"/>
  <c r="AD4561" i="131"/>
  <c r="AC4561" i="131"/>
  <c r="AB4561" i="131"/>
  <c r="AA4561" i="131"/>
  <c r="Z4561" i="131"/>
  <c r="Y4561" i="131"/>
  <c r="X4561" i="131"/>
  <c r="W4561" i="131"/>
  <c r="V4561" i="131"/>
  <c r="U4561" i="131"/>
  <c r="T4561" i="131"/>
  <c r="S4561" i="131"/>
  <c r="R4561" i="131"/>
  <c r="Q4561" i="131"/>
  <c r="P4561" i="131"/>
  <c r="O4561" i="131"/>
  <c r="N4561" i="131"/>
  <c r="M4561" i="131"/>
  <c r="L4561" i="131"/>
  <c r="K4561" i="131"/>
  <c r="J4561" i="131"/>
  <c r="I4561" i="131"/>
  <c r="H4561" i="131"/>
  <c r="G4561" i="131"/>
  <c r="F4561" i="131"/>
  <c r="E4561" i="131"/>
  <c r="D4561" i="131"/>
  <c r="C4561" i="131"/>
  <c r="AG4560" i="131"/>
  <c r="AD4560" i="131"/>
  <c r="AC4560" i="131"/>
  <c r="AB4560" i="131"/>
  <c r="AA4560" i="131"/>
  <c r="Z4560" i="131"/>
  <c r="Y4560" i="131"/>
  <c r="X4560" i="131"/>
  <c r="W4560" i="131"/>
  <c r="V4560" i="131"/>
  <c r="U4560" i="131"/>
  <c r="T4560" i="131"/>
  <c r="S4560" i="131"/>
  <c r="R4560" i="131"/>
  <c r="Q4560" i="131"/>
  <c r="P4560" i="131"/>
  <c r="O4560" i="131"/>
  <c r="N4560" i="131"/>
  <c r="M4560" i="131"/>
  <c r="L4560" i="131"/>
  <c r="K4560" i="131"/>
  <c r="J4560" i="131"/>
  <c r="I4560" i="131"/>
  <c r="H4560" i="131"/>
  <c r="G4560" i="131"/>
  <c r="F4560" i="131"/>
  <c r="E4560" i="131"/>
  <c r="D4560" i="131"/>
  <c r="C4560" i="131"/>
  <c r="AG4559" i="131"/>
  <c r="AD4559" i="131"/>
  <c r="AC4559" i="131"/>
  <c r="AB4559" i="131"/>
  <c r="AA4559" i="131"/>
  <c r="Z4559" i="131"/>
  <c r="Y4559" i="131"/>
  <c r="X4559" i="131"/>
  <c r="W4559" i="131"/>
  <c r="V4559" i="131"/>
  <c r="U4559" i="131"/>
  <c r="T4559" i="131"/>
  <c r="S4559" i="131"/>
  <c r="R4559" i="131"/>
  <c r="Q4559" i="131"/>
  <c r="P4559" i="131"/>
  <c r="O4559" i="131"/>
  <c r="N4559" i="131"/>
  <c r="M4559" i="131"/>
  <c r="L4559" i="131"/>
  <c r="K4559" i="131"/>
  <c r="J4559" i="131"/>
  <c r="I4559" i="131"/>
  <c r="H4559" i="131"/>
  <c r="G4559" i="131"/>
  <c r="F4559" i="131"/>
  <c r="E4559" i="131"/>
  <c r="D4559" i="131"/>
  <c r="C4559" i="131"/>
  <c r="AD4558" i="131"/>
  <c r="AC4558" i="131"/>
  <c r="AB4558" i="131"/>
  <c r="AA4558" i="131"/>
  <c r="Z4558" i="131"/>
  <c r="Y4558" i="131"/>
  <c r="X4558" i="131"/>
  <c r="W4558" i="131"/>
  <c r="V4558" i="131"/>
  <c r="U4558" i="131"/>
  <c r="T4558" i="131"/>
  <c r="S4558" i="131"/>
  <c r="R4558" i="131"/>
  <c r="Q4558" i="131"/>
  <c r="P4558" i="131"/>
  <c r="O4558" i="131"/>
  <c r="N4558" i="131"/>
  <c r="M4558" i="131"/>
  <c r="L4558" i="131"/>
  <c r="K4558" i="131"/>
  <c r="J4558" i="131"/>
  <c r="I4558" i="131"/>
  <c r="H4558" i="131"/>
  <c r="G4558" i="131"/>
  <c r="F4558" i="131"/>
  <c r="E4558" i="131"/>
  <c r="D4558" i="131"/>
  <c r="C4558" i="131"/>
  <c r="AD4557" i="131"/>
  <c r="AC4557" i="131"/>
  <c r="AB4557" i="131"/>
  <c r="AA4557" i="131"/>
  <c r="Z4557" i="131"/>
  <c r="Y4557" i="131"/>
  <c r="X4557" i="131"/>
  <c r="W4557" i="131"/>
  <c r="V4557" i="131"/>
  <c r="U4557" i="131"/>
  <c r="T4557" i="131"/>
  <c r="S4557" i="131"/>
  <c r="R4557" i="131"/>
  <c r="Q4557" i="131"/>
  <c r="P4557" i="131"/>
  <c r="O4557" i="131"/>
  <c r="N4557" i="131"/>
  <c r="M4557" i="131"/>
  <c r="L4557" i="131"/>
  <c r="K4557" i="131"/>
  <c r="J4557" i="131"/>
  <c r="I4557" i="131"/>
  <c r="H4557" i="131"/>
  <c r="G4557" i="131"/>
  <c r="F4557" i="131"/>
  <c r="E4557" i="131"/>
  <c r="D4557" i="131"/>
  <c r="C4557" i="131"/>
  <c r="AD4556" i="131"/>
  <c r="AC4556" i="131"/>
  <c r="AB4556" i="131"/>
  <c r="AA4556" i="131"/>
  <c r="Z4556" i="131"/>
  <c r="Y4556" i="131"/>
  <c r="X4556" i="131"/>
  <c r="W4556" i="131"/>
  <c r="V4556" i="131"/>
  <c r="U4556" i="131"/>
  <c r="T4556" i="131"/>
  <c r="S4556" i="131"/>
  <c r="R4556" i="131"/>
  <c r="Q4556" i="131"/>
  <c r="P4556" i="131"/>
  <c r="O4556" i="131"/>
  <c r="N4556" i="131"/>
  <c r="M4556" i="131"/>
  <c r="L4556" i="131"/>
  <c r="K4556" i="131"/>
  <c r="J4556" i="131"/>
  <c r="I4556" i="131"/>
  <c r="H4556" i="131"/>
  <c r="G4556" i="131"/>
  <c r="F4556" i="131"/>
  <c r="E4556" i="131"/>
  <c r="D4556" i="131"/>
  <c r="C4556" i="131"/>
  <c r="AD4555" i="131"/>
  <c r="AC4555" i="131"/>
  <c r="AB4555" i="131"/>
  <c r="AA4555" i="131"/>
  <c r="Z4555" i="131"/>
  <c r="Y4555" i="131"/>
  <c r="X4555" i="131"/>
  <c r="W4555" i="131"/>
  <c r="V4555" i="131"/>
  <c r="U4555" i="131"/>
  <c r="T4555" i="131"/>
  <c r="S4555" i="131"/>
  <c r="R4555" i="131"/>
  <c r="Q4555" i="131"/>
  <c r="P4555" i="131"/>
  <c r="O4555" i="131"/>
  <c r="N4555" i="131"/>
  <c r="M4555" i="131"/>
  <c r="L4555" i="131"/>
  <c r="K4555" i="131"/>
  <c r="J4555" i="131"/>
  <c r="I4555" i="131"/>
  <c r="H4555" i="131"/>
  <c r="G4555" i="131"/>
  <c r="F4555" i="131"/>
  <c r="E4555" i="131"/>
  <c r="D4555" i="131"/>
  <c r="C4555" i="131"/>
  <c r="AD4554" i="131"/>
  <c r="AC4554" i="131"/>
  <c r="AB4554" i="131"/>
  <c r="AA4554" i="131"/>
  <c r="Z4554" i="131"/>
  <c r="Y4554" i="131"/>
  <c r="X4554" i="131"/>
  <c r="W4554" i="131"/>
  <c r="V4554" i="131"/>
  <c r="U4554" i="131"/>
  <c r="T4554" i="131"/>
  <c r="S4554" i="131"/>
  <c r="R4554" i="131"/>
  <c r="Q4554" i="131"/>
  <c r="P4554" i="131"/>
  <c r="O4554" i="131"/>
  <c r="N4554" i="131"/>
  <c r="M4554" i="131"/>
  <c r="L4554" i="131"/>
  <c r="K4554" i="131"/>
  <c r="J4554" i="131"/>
  <c r="I4554" i="131"/>
  <c r="H4554" i="131"/>
  <c r="G4554" i="131"/>
  <c r="F4554" i="131"/>
  <c r="E4554" i="131"/>
  <c r="D4554" i="131"/>
  <c r="C4554" i="131"/>
  <c r="AD4553" i="131"/>
  <c r="AC4553" i="131"/>
  <c r="AB4553" i="131"/>
  <c r="AA4553" i="131"/>
  <c r="Z4553" i="131"/>
  <c r="Y4553" i="131"/>
  <c r="X4553" i="131"/>
  <c r="W4553" i="131"/>
  <c r="V4553" i="131"/>
  <c r="U4553" i="131"/>
  <c r="T4553" i="131"/>
  <c r="S4553" i="131"/>
  <c r="R4553" i="131"/>
  <c r="Q4553" i="131"/>
  <c r="P4553" i="131"/>
  <c r="O4553" i="131"/>
  <c r="N4553" i="131"/>
  <c r="M4553" i="131"/>
  <c r="L4553" i="131"/>
  <c r="K4553" i="131"/>
  <c r="J4553" i="131"/>
  <c r="I4553" i="131"/>
  <c r="H4553" i="131"/>
  <c r="G4553" i="131"/>
  <c r="F4553" i="131"/>
  <c r="E4553" i="131"/>
  <c r="D4553" i="131"/>
  <c r="C4553" i="131"/>
  <c r="AD4552" i="131"/>
  <c r="AC4552" i="131"/>
  <c r="AB4552" i="131"/>
  <c r="AA4552" i="131"/>
  <c r="Z4552" i="131"/>
  <c r="Y4552" i="131"/>
  <c r="X4552" i="131"/>
  <c r="W4552" i="131"/>
  <c r="V4552" i="131"/>
  <c r="U4552" i="131"/>
  <c r="T4552" i="131"/>
  <c r="S4552" i="131"/>
  <c r="R4552" i="131"/>
  <c r="Q4552" i="131"/>
  <c r="P4552" i="131"/>
  <c r="O4552" i="131"/>
  <c r="N4552" i="131"/>
  <c r="M4552" i="131"/>
  <c r="L4552" i="131"/>
  <c r="K4552" i="131"/>
  <c r="J4552" i="131"/>
  <c r="I4552" i="131"/>
  <c r="H4552" i="131"/>
  <c r="G4552" i="131"/>
  <c r="F4552" i="131"/>
  <c r="E4552" i="131"/>
  <c r="D4552" i="131"/>
  <c r="C4552" i="131"/>
  <c r="AD4551" i="131"/>
  <c r="AC4551" i="131"/>
  <c r="AB4551" i="131"/>
  <c r="AA4551" i="131"/>
  <c r="Z4551" i="131"/>
  <c r="Y4551" i="131"/>
  <c r="X4551" i="131"/>
  <c r="W4551" i="131"/>
  <c r="V4551" i="131"/>
  <c r="U4551" i="131"/>
  <c r="T4551" i="131"/>
  <c r="S4551" i="131"/>
  <c r="R4551" i="131"/>
  <c r="Q4551" i="131"/>
  <c r="P4551" i="131"/>
  <c r="O4551" i="131"/>
  <c r="N4551" i="131"/>
  <c r="M4551" i="131"/>
  <c r="L4551" i="131"/>
  <c r="K4551" i="131"/>
  <c r="J4551" i="131"/>
  <c r="I4551" i="131"/>
  <c r="H4551" i="131"/>
  <c r="G4551" i="131"/>
  <c r="F4551" i="131"/>
  <c r="E4551" i="131"/>
  <c r="D4551" i="131"/>
  <c r="C4551" i="131"/>
  <c r="AD4550" i="131"/>
  <c r="AC4550" i="131"/>
  <c r="AB4550" i="131"/>
  <c r="AA4550" i="131"/>
  <c r="Z4550" i="131"/>
  <c r="Y4550" i="131"/>
  <c r="X4550" i="131"/>
  <c r="W4550" i="131"/>
  <c r="V4550" i="131"/>
  <c r="U4550" i="131"/>
  <c r="T4550" i="131"/>
  <c r="S4550" i="131"/>
  <c r="R4550" i="131"/>
  <c r="Q4550" i="131"/>
  <c r="P4550" i="131"/>
  <c r="O4550" i="131"/>
  <c r="N4550" i="131"/>
  <c r="M4550" i="131"/>
  <c r="L4550" i="131"/>
  <c r="K4550" i="131"/>
  <c r="J4550" i="131"/>
  <c r="I4550" i="131"/>
  <c r="H4550" i="131"/>
  <c r="G4550" i="131"/>
  <c r="F4550" i="131"/>
  <c r="E4550" i="131"/>
  <c r="D4550" i="131"/>
  <c r="C4550" i="131"/>
  <c r="AD4549" i="131"/>
  <c r="AC4549" i="131"/>
  <c r="AB4549" i="131"/>
  <c r="AA4549" i="131"/>
  <c r="Z4549" i="131"/>
  <c r="Y4549" i="131"/>
  <c r="X4549" i="131"/>
  <c r="W4549" i="131"/>
  <c r="V4549" i="131"/>
  <c r="U4549" i="131"/>
  <c r="T4549" i="131"/>
  <c r="S4549" i="131"/>
  <c r="R4549" i="131"/>
  <c r="Q4549" i="131"/>
  <c r="P4549" i="131"/>
  <c r="O4549" i="131"/>
  <c r="N4549" i="131"/>
  <c r="M4549" i="131"/>
  <c r="L4549" i="131"/>
  <c r="K4549" i="131"/>
  <c r="J4549" i="131"/>
  <c r="I4549" i="131"/>
  <c r="H4549" i="131"/>
  <c r="G4549" i="131"/>
  <c r="F4549" i="131"/>
  <c r="E4549" i="131"/>
  <c r="D4549" i="131"/>
  <c r="C4549" i="131"/>
  <c r="AD4548" i="131"/>
  <c r="AC4548" i="131"/>
  <c r="AB4548" i="131"/>
  <c r="AA4548" i="131"/>
  <c r="Z4548" i="131"/>
  <c r="Y4548" i="131"/>
  <c r="X4548" i="131"/>
  <c r="W4548" i="131"/>
  <c r="V4548" i="131"/>
  <c r="U4548" i="131"/>
  <c r="T4548" i="131"/>
  <c r="S4548" i="131"/>
  <c r="R4548" i="131"/>
  <c r="Q4548" i="131"/>
  <c r="P4548" i="131"/>
  <c r="O4548" i="131"/>
  <c r="N4548" i="131"/>
  <c r="M4548" i="131"/>
  <c r="L4548" i="131"/>
  <c r="K4548" i="131"/>
  <c r="J4548" i="131"/>
  <c r="I4548" i="131"/>
  <c r="H4548" i="131"/>
  <c r="G4548" i="131"/>
  <c r="F4548" i="131"/>
  <c r="E4548" i="131"/>
  <c r="D4548" i="131"/>
  <c r="C4548" i="131"/>
  <c r="AD4547" i="131"/>
  <c r="AC4547" i="131"/>
  <c r="AB4547" i="131"/>
  <c r="AA4547" i="131"/>
  <c r="Z4547" i="131"/>
  <c r="Y4547" i="131"/>
  <c r="X4547" i="131"/>
  <c r="W4547" i="131"/>
  <c r="V4547" i="131"/>
  <c r="U4547" i="131"/>
  <c r="T4547" i="131"/>
  <c r="S4547" i="131"/>
  <c r="R4547" i="131"/>
  <c r="Q4547" i="131"/>
  <c r="P4547" i="131"/>
  <c r="O4547" i="131"/>
  <c r="N4547" i="131"/>
  <c r="M4547" i="131"/>
  <c r="L4547" i="131"/>
  <c r="K4547" i="131"/>
  <c r="J4547" i="131"/>
  <c r="I4547" i="131"/>
  <c r="H4547" i="131"/>
  <c r="G4547" i="131"/>
  <c r="F4547" i="131"/>
  <c r="E4547" i="131"/>
  <c r="D4547" i="131"/>
  <c r="C4547" i="131"/>
  <c r="AD4546" i="131"/>
  <c r="AC4546" i="131"/>
  <c r="AB4546" i="131"/>
  <c r="AA4546" i="131"/>
  <c r="Z4546" i="131"/>
  <c r="Y4546" i="131"/>
  <c r="X4546" i="131"/>
  <c r="W4546" i="131"/>
  <c r="V4546" i="131"/>
  <c r="U4546" i="131"/>
  <c r="T4546" i="131"/>
  <c r="S4546" i="131"/>
  <c r="R4546" i="131"/>
  <c r="Q4546" i="131"/>
  <c r="P4546" i="131"/>
  <c r="O4546" i="131"/>
  <c r="N4546" i="131"/>
  <c r="M4546" i="131"/>
  <c r="L4546" i="131"/>
  <c r="K4546" i="131"/>
  <c r="J4546" i="131"/>
  <c r="I4546" i="131"/>
  <c r="H4546" i="131"/>
  <c r="G4546" i="131"/>
  <c r="F4546" i="131"/>
  <c r="E4546" i="131"/>
  <c r="D4546" i="131"/>
  <c r="C4546" i="131"/>
  <c r="AD4545" i="131"/>
  <c r="AC4545" i="131"/>
  <c r="AB4545" i="131"/>
  <c r="AA4545" i="131"/>
  <c r="Z4545" i="131"/>
  <c r="Y4545" i="131"/>
  <c r="X4545" i="131"/>
  <c r="W4545" i="131"/>
  <c r="V4545" i="131"/>
  <c r="U4545" i="131"/>
  <c r="T4545" i="131"/>
  <c r="S4545" i="131"/>
  <c r="R4545" i="131"/>
  <c r="Q4545" i="131"/>
  <c r="P4545" i="131"/>
  <c r="O4545" i="131"/>
  <c r="N4545" i="131"/>
  <c r="M4545" i="131"/>
  <c r="L4545" i="131"/>
  <c r="K4545" i="131"/>
  <c r="J4545" i="131"/>
  <c r="I4545" i="131"/>
  <c r="H4545" i="131"/>
  <c r="G4545" i="131"/>
  <c r="F4545" i="131"/>
  <c r="E4545" i="131"/>
  <c r="D4545" i="131"/>
  <c r="C4545" i="131"/>
  <c r="AD4544" i="131"/>
  <c r="AC4544" i="131"/>
  <c r="AB4544" i="131"/>
  <c r="AA4544" i="131"/>
  <c r="Z4544" i="131"/>
  <c r="Y4544" i="131"/>
  <c r="X4544" i="131"/>
  <c r="W4544" i="131"/>
  <c r="V4544" i="131"/>
  <c r="U4544" i="131"/>
  <c r="T4544" i="131"/>
  <c r="S4544" i="131"/>
  <c r="R4544" i="131"/>
  <c r="Q4544" i="131"/>
  <c r="P4544" i="131"/>
  <c r="O4544" i="131"/>
  <c r="N4544" i="131"/>
  <c r="M4544" i="131"/>
  <c r="L4544" i="131"/>
  <c r="K4544" i="131"/>
  <c r="J4544" i="131"/>
  <c r="I4544" i="131"/>
  <c r="H4544" i="131"/>
  <c r="G4544" i="131"/>
  <c r="F4544" i="131"/>
  <c r="E4544" i="131"/>
  <c r="D4544" i="131"/>
  <c r="C4544" i="131"/>
  <c r="AD4543" i="131"/>
  <c r="AC4543" i="131"/>
  <c r="AB4543" i="131"/>
  <c r="AA4543" i="131"/>
  <c r="Z4543" i="131"/>
  <c r="Y4543" i="131"/>
  <c r="X4543" i="131"/>
  <c r="W4543" i="131"/>
  <c r="V4543" i="131"/>
  <c r="U4543" i="131"/>
  <c r="T4543" i="131"/>
  <c r="S4543" i="131"/>
  <c r="R4543" i="131"/>
  <c r="Q4543" i="131"/>
  <c r="P4543" i="131"/>
  <c r="O4543" i="131"/>
  <c r="N4543" i="131"/>
  <c r="M4543" i="131"/>
  <c r="L4543" i="131"/>
  <c r="K4543" i="131"/>
  <c r="J4543" i="131"/>
  <c r="I4543" i="131"/>
  <c r="H4543" i="131"/>
  <c r="G4543" i="131"/>
  <c r="F4543" i="131"/>
  <c r="E4543" i="131"/>
  <c r="D4543" i="131"/>
  <c r="C4543" i="131"/>
  <c r="AD4542" i="131"/>
  <c r="AC4542" i="131"/>
  <c r="AB4542" i="131"/>
  <c r="AA4542" i="131"/>
  <c r="Z4542" i="131"/>
  <c r="Y4542" i="131"/>
  <c r="X4542" i="131"/>
  <c r="W4542" i="131"/>
  <c r="V4542" i="131"/>
  <c r="U4542" i="131"/>
  <c r="T4542" i="131"/>
  <c r="S4542" i="131"/>
  <c r="R4542" i="131"/>
  <c r="Q4542" i="131"/>
  <c r="P4542" i="131"/>
  <c r="O4542" i="131"/>
  <c r="N4542" i="131"/>
  <c r="M4542" i="131"/>
  <c r="L4542" i="131"/>
  <c r="K4542" i="131"/>
  <c r="J4542" i="131"/>
  <c r="I4542" i="131"/>
  <c r="H4542" i="131"/>
  <c r="G4542" i="131"/>
  <c r="F4542" i="131"/>
  <c r="E4542" i="131"/>
  <c r="D4542" i="131"/>
  <c r="C4542" i="131"/>
  <c r="AD4539" i="131"/>
  <c r="AC4539" i="131"/>
  <c r="AB4539" i="131"/>
  <c r="AA4539" i="131"/>
  <c r="Z4539" i="131"/>
  <c r="Y4539" i="131"/>
  <c r="X4539" i="131"/>
  <c r="W4539" i="131"/>
  <c r="V4539" i="131"/>
  <c r="U4539" i="131"/>
  <c r="T4539" i="131"/>
  <c r="S4539" i="131"/>
  <c r="R4539" i="131"/>
  <c r="Q4539" i="131"/>
  <c r="P4539" i="131"/>
  <c r="O4539" i="131"/>
  <c r="N4539" i="131"/>
  <c r="M4539" i="131"/>
  <c r="L4539" i="131"/>
  <c r="K4539" i="131"/>
  <c r="J4539" i="131"/>
  <c r="I4539" i="131"/>
  <c r="H4539" i="131"/>
  <c r="G4539" i="131"/>
  <c r="F4539" i="131"/>
  <c r="E4539" i="131"/>
  <c r="D4539" i="131"/>
  <c r="C4539" i="131"/>
  <c r="AG4538" i="131"/>
  <c r="AD4538" i="131"/>
  <c r="AC4538" i="131"/>
  <c r="AB4538" i="131"/>
  <c r="AA4538" i="131"/>
  <c r="Z4538" i="131"/>
  <c r="Y4538" i="131"/>
  <c r="X4538" i="131"/>
  <c r="W4538" i="131"/>
  <c r="V4538" i="131"/>
  <c r="U4538" i="131"/>
  <c r="T4538" i="131"/>
  <c r="S4538" i="131"/>
  <c r="R4538" i="131"/>
  <c r="Q4538" i="131"/>
  <c r="P4538" i="131"/>
  <c r="O4538" i="131"/>
  <c r="N4538" i="131"/>
  <c r="M4538" i="131"/>
  <c r="L4538" i="131"/>
  <c r="K4538" i="131"/>
  <c r="J4538" i="131"/>
  <c r="I4538" i="131"/>
  <c r="H4538" i="131"/>
  <c r="G4538" i="131"/>
  <c r="F4538" i="131"/>
  <c r="E4538" i="131"/>
  <c r="D4538" i="131"/>
  <c r="C4538" i="131"/>
  <c r="AG4537" i="131"/>
  <c r="AD4537" i="131"/>
  <c r="AC4537" i="131"/>
  <c r="AB4537" i="131"/>
  <c r="AA4537" i="131"/>
  <c r="Z4537" i="131"/>
  <c r="Y4537" i="131"/>
  <c r="X4537" i="131"/>
  <c r="W4537" i="131"/>
  <c r="V4537" i="131"/>
  <c r="U4537" i="131"/>
  <c r="T4537" i="131"/>
  <c r="S4537" i="131"/>
  <c r="R4537" i="131"/>
  <c r="Q4537" i="131"/>
  <c r="P4537" i="131"/>
  <c r="O4537" i="131"/>
  <c r="N4537" i="131"/>
  <c r="M4537" i="131"/>
  <c r="L4537" i="131"/>
  <c r="K4537" i="131"/>
  <c r="J4537" i="131"/>
  <c r="I4537" i="131"/>
  <c r="H4537" i="131"/>
  <c r="G4537" i="131"/>
  <c r="F4537" i="131"/>
  <c r="E4537" i="131"/>
  <c r="D4537" i="131"/>
  <c r="C4537" i="131"/>
  <c r="AG4536" i="131"/>
  <c r="AD4536" i="131"/>
  <c r="AC4536" i="131"/>
  <c r="AB4536" i="131"/>
  <c r="AA4536" i="131"/>
  <c r="Z4536" i="131"/>
  <c r="Y4536" i="131"/>
  <c r="X4536" i="131"/>
  <c r="W4536" i="131"/>
  <c r="V4536" i="131"/>
  <c r="U4536" i="131"/>
  <c r="T4536" i="131"/>
  <c r="S4536" i="131"/>
  <c r="R4536" i="131"/>
  <c r="Q4536" i="131"/>
  <c r="P4536" i="131"/>
  <c r="O4536" i="131"/>
  <c r="N4536" i="131"/>
  <c r="M4536" i="131"/>
  <c r="L4536" i="131"/>
  <c r="K4536" i="131"/>
  <c r="J4536" i="131"/>
  <c r="I4536" i="131"/>
  <c r="H4536" i="131"/>
  <c r="G4536" i="131"/>
  <c r="F4536" i="131"/>
  <c r="E4536" i="131"/>
  <c r="D4536" i="131"/>
  <c r="C4536" i="131"/>
  <c r="AG4535" i="131"/>
  <c r="AD4535" i="131"/>
  <c r="AC4535" i="131"/>
  <c r="AB4535" i="131"/>
  <c r="AA4535" i="131"/>
  <c r="Z4535" i="131"/>
  <c r="Y4535" i="131"/>
  <c r="X4535" i="131"/>
  <c r="W4535" i="131"/>
  <c r="V4535" i="131"/>
  <c r="U4535" i="131"/>
  <c r="T4535" i="131"/>
  <c r="S4535" i="131"/>
  <c r="R4535" i="131"/>
  <c r="Q4535" i="131"/>
  <c r="P4535" i="131"/>
  <c r="O4535" i="131"/>
  <c r="N4535" i="131"/>
  <c r="M4535" i="131"/>
  <c r="L4535" i="131"/>
  <c r="K4535" i="131"/>
  <c r="J4535" i="131"/>
  <c r="I4535" i="131"/>
  <c r="H4535" i="131"/>
  <c r="G4535" i="131"/>
  <c r="F4535" i="131"/>
  <c r="E4535" i="131"/>
  <c r="D4535" i="131"/>
  <c r="C4535" i="131"/>
  <c r="AG4534" i="131"/>
  <c r="AD4534" i="131"/>
  <c r="AC4534" i="131"/>
  <c r="AB4534" i="131"/>
  <c r="AA4534" i="131"/>
  <c r="Z4534" i="131"/>
  <c r="Y4534" i="131"/>
  <c r="X4534" i="131"/>
  <c r="W4534" i="131"/>
  <c r="V4534" i="131"/>
  <c r="U4534" i="131"/>
  <c r="T4534" i="131"/>
  <c r="S4534" i="131"/>
  <c r="R4534" i="131"/>
  <c r="Q4534" i="131"/>
  <c r="P4534" i="131"/>
  <c r="O4534" i="131"/>
  <c r="N4534" i="131"/>
  <c r="M4534" i="131"/>
  <c r="L4534" i="131"/>
  <c r="K4534" i="131"/>
  <c r="J4534" i="131"/>
  <c r="I4534" i="131"/>
  <c r="H4534" i="131"/>
  <c r="G4534" i="131"/>
  <c r="F4534" i="131"/>
  <c r="E4534" i="131"/>
  <c r="D4534" i="131"/>
  <c r="C4534" i="131"/>
  <c r="AG4533" i="131"/>
  <c r="AD4533" i="131"/>
  <c r="AC4533" i="131"/>
  <c r="AB4533" i="131"/>
  <c r="AA4533" i="131"/>
  <c r="Z4533" i="131"/>
  <c r="Y4533" i="131"/>
  <c r="X4533" i="131"/>
  <c r="W4533" i="131"/>
  <c r="V4533" i="131"/>
  <c r="U4533" i="131"/>
  <c r="T4533" i="131"/>
  <c r="S4533" i="131"/>
  <c r="R4533" i="131"/>
  <c r="Q4533" i="131"/>
  <c r="P4533" i="131"/>
  <c r="O4533" i="131"/>
  <c r="N4533" i="131"/>
  <c r="M4533" i="131"/>
  <c r="L4533" i="131"/>
  <c r="K4533" i="131"/>
  <c r="J4533" i="131"/>
  <c r="I4533" i="131"/>
  <c r="H4533" i="131"/>
  <c r="G4533" i="131"/>
  <c r="F4533" i="131"/>
  <c r="E4533" i="131"/>
  <c r="D4533" i="131"/>
  <c r="C4533" i="131"/>
  <c r="AG4532" i="131"/>
  <c r="AD4532" i="131"/>
  <c r="AC4532" i="131"/>
  <c r="AB4532" i="131"/>
  <c r="AA4532" i="131"/>
  <c r="Z4532" i="131"/>
  <c r="Y4532" i="131"/>
  <c r="X4532" i="131"/>
  <c r="W4532" i="131"/>
  <c r="V4532" i="131"/>
  <c r="U4532" i="131"/>
  <c r="T4532" i="131"/>
  <c r="S4532" i="131"/>
  <c r="R4532" i="131"/>
  <c r="Q4532" i="131"/>
  <c r="P4532" i="131"/>
  <c r="O4532" i="131"/>
  <c r="N4532" i="131"/>
  <c r="M4532" i="131"/>
  <c r="L4532" i="131"/>
  <c r="K4532" i="131"/>
  <c r="J4532" i="131"/>
  <c r="I4532" i="131"/>
  <c r="H4532" i="131"/>
  <c r="G4532" i="131"/>
  <c r="F4532" i="131"/>
  <c r="E4532" i="131"/>
  <c r="D4532" i="131"/>
  <c r="C4532" i="131"/>
  <c r="AG4531" i="131"/>
  <c r="AD4531" i="131"/>
  <c r="AC4531" i="131"/>
  <c r="AB4531" i="131"/>
  <c r="AA4531" i="131"/>
  <c r="Z4531" i="131"/>
  <c r="Y4531" i="131"/>
  <c r="X4531" i="131"/>
  <c r="W4531" i="131"/>
  <c r="V4531" i="131"/>
  <c r="U4531" i="131"/>
  <c r="T4531" i="131"/>
  <c r="S4531" i="131"/>
  <c r="R4531" i="131"/>
  <c r="Q4531" i="131"/>
  <c r="P4531" i="131"/>
  <c r="O4531" i="131"/>
  <c r="N4531" i="131"/>
  <c r="M4531" i="131"/>
  <c r="L4531" i="131"/>
  <c r="K4531" i="131"/>
  <c r="J4531" i="131"/>
  <c r="I4531" i="131"/>
  <c r="H4531" i="131"/>
  <c r="G4531" i="131"/>
  <c r="F4531" i="131"/>
  <c r="E4531" i="131"/>
  <c r="D4531" i="131"/>
  <c r="C4531" i="131"/>
  <c r="AG4530" i="131"/>
  <c r="AD4530" i="131"/>
  <c r="AC4530" i="131"/>
  <c r="AB4530" i="131"/>
  <c r="AA4530" i="131"/>
  <c r="Z4530" i="131"/>
  <c r="Y4530" i="131"/>
  <c r="X4530" i="131"/>
  <c r="W4530" i="131"/>
  <c r="V4530" i="131"/>
  <c r="U4530" i="131"/>
  <c r="T4530" i="131"/>
  <c r="S4530" i="131"/>
  <c r="R4530" i="131"/>
  <c r="Q4530" i="131"/>
  <c r="P4530" i="131"/>
  <c r="O4530" i="131"/>
  <c r="N4530" i="131"/>
  <c r="M4530" i="131"/>
  <c r="L4530" i="131"/>
  <c r="K4530" i="131"/>
  <c r="J4530" i="131"/>
  <c r="I4530" i="131"/>
  <c r="H4530" i="131"/>
  <c r="G4530" i="131"/>
  <c r="F4530" i="131"/>
  <c r="E4530" i="131"/>
  <c r="D4530" i="131"/>
  <c r="C4530" i="131"/>
  <c r="AG4529" i="131"/>
  <c r="AD4529" i="131"/>
  <c r="AC4529" i="131"/>
  <c r="AB4529" i="131"/>
  <c r="AA4529" i="131"/>
  <c r="Z4529" i="131"/>
  <c r="Y4529" i="131"/>
  <c r="X4529" i="131"/>
  <c r="W4529" i="131"/>
  <c r="V4529" i="131"/>
  <c r="U4529" i="131"/>
  <c r="T4529" i="131"/>
  <c r="S4529" i="131"/>
  <c r="R4529" i="131"/>
  <c r="Q4529" i="131"/>
  <c r="P4529" i="131"/>
  <c r="O4529" i="131"/>
  <c r="N4529" i="131"/>
  <c r="M4529" i="131"/>
  <c r="L4529" i="131"/>
  <c r="K4529" i="131"/>
  <c r="J4529" i="131"/>
  <c r="I4529" i="131"/>
  <c r="H4529" i="131"/>
  <c r="G4529" i="131"/>
  <c r="F4529" i="131"/>
  <c r="E4529" i="131"/>
  <c r="D4529" i="131"/>
  <c r="C4529" i="131"/>
  <c r="AD4528" i="131"/>
  <c r="AC4528" i="131"/>
  <c r="AB4528" i="131"/>
  <c r="AA4528" i="131"/>
  <c r="Z4528" i="131"/>
  <c r="Y4528" i="131"/>
  <c r="X4528" i="131"/>
  <c r="W4528" i="131"/>
  <c r="V4528" i="131"/>
  <c r="U4528" i="131"/>
  <c r="T4528" i="131"/>
  <c r="S4528" i="131"/>
  <c r="R4528" i="131"/>
  <c r="Q4528" i="131"/>
  <c r="P4528" i="131"/>
  <c r="O4528" i="131"/>
  <c r="N4528" i="131"/>
  <c r="M4528" i="131"/>
  <c r="L4528" i="131"/>
  <c r="K4528" i="131"/>
  <c r="J4528" i="131"/>
  <c r="I4528" i="131"/>
  <c r="H4528" i="131"/>
  <c r="G4528" i="131"/>
  <c r="F4528" i="131"/>
  <c r="E4528" i="131"/>
  <c r="D4528" i="131"/>
  <c r="C4528" i="131"/>
  <c r="AD4527" i="131"/>
  <c r="AC4527" i="131"/>
  <c r="AB4527" i="131"/>
  <c r="AA4527" i="131"/>
  <c r="Z4527" i="131"/>
  <c r="Y4527" i="131"/>
  <c r="X4527" i="131"/>
  <c r="W4527" i="131"/>
  <c r="V4527" i="131"/>
  <c r="U4527" i="131"/>
  <c r="T4527" i="131"/>
  <c r="S4527" i="131"/>
  <c r="R4527" i="131"/>
  <c r="Q4527" i="131"/>
  <c r="P4527" i="131"/>
  <c r="O4527" i="131"/>
  <c r="N4527" i="131"/>
  <c r="M4527" i="131"/>
  <c r="L4527" i="131"/>
  <c r="K4527" i="131"/>
  <c r="J4527" i="131"/>
  <c r="I4527" i="131"/>
  <c r="H4527" i="131"/>
  <c r="G4527" i="131"/>
  <c r="F4527" i="131"/>
  <c r="E4527" i="131"/>
  <c r="D4527" i="131"/>
  <c r="C4527" i="131"/>
  <c r="AD4526" i="131"/>
  <c r="AC4526" i="131"/>
  <c r="AB4526" i="131"/>
  <c r="AA4526" i="131"/>
  <c r="Z4526" i="131"/>
  <c r="Y4526" i="131"/>
  <c r="X4526" i="131"/>
  <c r="W4526" i="131"/>
  <c r="V4526" i="131"/>
  <c r="U4526" i="131"/>
  <c r="T4526" i="131"/>
  <c r="S4526" i="131"/>
  <c r="R4526" i="131"/>
  <c r="Q4526" i="131"/>
  <c r="P4526" i="131"/>
  <c r="O4526" i="131"/>
  <c r="N4526" i="131"/>
  <c r="M4526" i="131"/>
  <c r="L4526" i="131"/>
  <c r="K4526" i="131"/>
  <c r="J4526" i="131"/>
  <c r="I4526" i="131"/>
  <c r="H4526" i="131"/>
  <c r="G4526" i="131"/>
  <c r="F4526" i="131"/>
  <c r="E4526" i="131"/>
  <c r="D4526" i="131"/>
  <c r="C4526" i="131"/>
  <c r="AD4525" i="131"/>
  <c r="AC4525" i="131"/>
  <c r="AB4525" i="131"/>
  <c r="AA4525" i="131"/>
  <c r="Z4525" i="131"/>
  <c r="Y4525" i="131"/>
  <c r="X4525" i="131"/>
  <c r="W4525" i="131"/>
  <c r="V4525" i="131"/>
  <c r="U4525" i="131"/>
  <c r="T4525" i="131"/>
  <c r="S4525" i="131"/>
  <c r="R4525" i="131"/>
  <c r="Q4525" i="131"/>
  <c r="P4525" i="131"/>
  <c r="O4525" i="131"/>
  <c r="N4525" i="131"/>
  <c r="M4525" i="131"/>
  <c r="L4525" i="131"/>
  <c r="K4525" i="131"/>
  <c r="J4525" i="131"/>
  <c r="I4525" i="131"/>
  <c r="H4525" i="131"/>
  <c r="G4525" i="131"/>
  <c r="F4525" i="131"/>
  <c r="E4525" i="131"/>
  <c r="D4525" i="131"/>
  <c r="C4525" i="131"/>
  <c r="AD4524" i="131"/>
  <c r="AC4524" i="131"/>
  <c r="AB4524" i="131"/>
  <c r="AA4524" i="131"/>
  <c r="Z4524" i="131"/>
  <c r="Y4524" i="131"/>
  <c r="X4524" i="131"/>
  <c r="W4524" i="131"/>
  <c r="V4524" i="131"/>
  <c r="U4524" i="131"/>
  <c r="T4524" i="131"/>
  <c r="S4524" i="131"/>
  <c r="R4524" i="131"/>
  <c r="Q4524" i="131"/>
  <c r="P4524" i="131"/>
  <c r="O4524" i="131"/>
  <c r="N4524" i="131"/>
  <c r="M4524" i="131"/>
  <c r="L4524" i="131"/>
  <c r="K4524" i="131"/>
  <c r="J4524" i="131"/>
  <c r="I4524" i="131"/>
  <c r="H4524" i="131"/>
  <c r="G4524" i="131"/>
  <c r="F4524" i="131"/>
  <c r="E4524" i="131"/>
  <c r="D4524" i="131"/>
  <c r="C4524" i="131"/>
  <c r="AD4523" i="131"/>
  <c r="AC4523" i="131"/>
  <c r="AB4523" i="131"/>
  <c r="AA4523" i="131"/>
  <c r="Z4523" i="131"/>
  <c r="Y4523" i="131"/>
  <c r="X4523" i="131"/>
  <c r="W4523" i="131"/>
  <c r="V4523" i="131"/>
  <c r="U4523" i="131"/>
  <c r="T4523" i="131"/>
  <c r="S4523" i="131"/>
  <c r="R4523" i="131"/>
  <c r="Q4523" i="131"/>
  <c r="P4523" i="131"/>
  <c r="O4523" i="131"/>
  <c r="N4523" i="131"/>
  <c r="M4523" i="131"/>
  <c r="L4523" i="131"/>
  <c r="K4523" i="131"/>
  <c r="J4523" i="131"/>
  <c r="I4523" i="131"/>
  <c r="H4523" i="131"/>
  <c r="G4523" i="131"/>
  <c r="F4523" i="131"/>
  <c r="E4523" i="131"/>
  <c r="D4523" i="131"/>
  <c r="C4523" i="131"/>
  <c r="AD4522" i="131"/>
  <c r="AC4522" i="131"/>
  <c r="AB4522" i="131"/>
  <c r="AA4522" i="131"/>
  <c r="Z4522" i="131"/>
  <c r="Y4522" i="131"/>
  <c r="X4522" i="131"/>
  <c r="W4522" i="131"/>
  <c r="V4522" i="131"/>
  <c r="U4522" i="131"/>
  <c r="T4522" i="131"/>
  <c r="S4522" i="131"/>
  <c r="R4522" i="131"/>
  <c r="Q4522" i="131"/>
  <c r="P4522" i="131"/>
  <c r="O4522" i="131"/>
  <c r="N4522" i="131"/>
  <c r="M4522" i="131"/>
  <c r="L4522" i="131"/>
  <c r="K4522" i="131"/>
  <c r="J4522" i="131"/>
  <c r="I4522" i="131"/>
  <c r="H4522" i="131"/>
  <c r="G4522" i="131"/>
  <c r="F4522" i="131"/>
  <c r="E4522" i="131"/>
  <c r="D4522" i="131"/>
  <c r="C4522" i="131"/>
  <c r="AD4521" i="131"/>
  <c r="AC4521" i="131"/>
  <c r="AB4521" i="131"/>
  <c r="AA4521" i="131"/>
  <c r="Z4521" i="131"/>
  <c r="Y4521" i="131"/>
  <c r="X4521" i="131"/>
  <c r="W4521" i="131"/>
  <c r="V4521" i="131"/>
  <c r="U4521" i="131"/>
  <c r="T4521" i="131"/>
  <c r="S4521" i="131"/>
  <c r="R4521" i="131"/>
  <c r="Q4521" i="131"/>
  <c r="P4521" i="131"/>
  <c r="O4521" i="131"/>
  <c r="N4521" i="131"/>
  <c r="M4521" i="131"/>
  <c r="L4521" i="131"/>
  <c r="K4521" i="131"/>
  <c r="J4521" i="131"/>
  <c r="I4521" i="131"/>
  <c r="H4521" i="131"/>
  <c r="G4521" i="131"/>
  <c r="F4521" i="131"/>
  <c r="E4521" i="131"/>
  <c r="D4521" i="131"/>
  <c r="C4521" i="131"/>
  <c r="AD4520" i="131"/>
  <c r="AC4520" i="131"/>
  <c r="AB4520" i="131"/>
  <c r="AA4520" i="131"/>
  <c r="Z4520" i="131"/>
  <c r="Y4520" i="131"/>
  <c r="X4520" i="131"/>
  <c r="W4520" i="131"/>
  <c r="V4520" i="131"/>
  <c r="U4520" i="131"/>
  <c r="T4520" i="131"/>
  <c r="S4520" i="131"/>
  <c r="R4520" i="131"/>
  <c r="Q4520" i="131"/>
  <c r="P4520" i="131"/>
  <c r="O4520" i="131"/>
  <c r="N4520" i="131"/>
  <c r="M4520" i="131"/>
  <c r="L4520" i="131"/>
  <c r="K4520" i="131"/>
  <c r="J4520" i="131"/>
  <c r="I4520" i="131"/>
  <c r="H4520" i="131"/>
  <c r="G4520" i="131"/>
  <c r="F4520" i="131"/>
  <c r="E4520" i="131"/>
  <c r="D4520" i="131"/>
  <c r="C4520" i="131"/>
  <c r="AD4519" i="131"/>
  <c r="AC4519" i="131"/>
  <c r="AB4519" i="131"/>
  <c r="AA4519" i="131"/>
  <c r="Z4519" i="131"/>
  <c r="Y4519" i="131"/>
  <c r="X4519" i="131"/>
  <c r="W4519" i="131"/>
  <c r="V4519" i="131"/>
  <c r="U4519" i="131"/>
  <c r="T4519" i="131"/>
  <c r="S4519" i="131"/>
  <c r="R4519" i="131"/>
  <c r="Q4519" i="131"/>
  <c r="P4519" i="131"/>
  <c r="O4519" i="131"/>
  <c r="N4519" i="131"/>
  <c r="M4519" i="131"/>
  <c r="L4519" i="131"/>
  <c r="K4519" i="131"/>
  <c r="J4519" i="131"/>
  <c r="I4519" i="131"/>
  <c r="H4519" i="131"/>
  <c r="G4519" i="131"/>
  <c r="F4519" i="131"/>
  <c r="E4519" i="131"/>
  <c r="D4519" i="131"/>
  <c r="C4519" i="131"/>
  <c r="AD4518" i="131"/>
  <c r="AC4518" i="131"/>
  <c r="AB4518" i="131"/>
  <c r="AA4518" i="131"/>
  <c r="Z4518" i="131"/>
  <c r="Y4518" i="131"/>
  <c r="X4518" i="131"/>
  <c r="W4518" i="131"/>
  <c r="V4518" i="131"/>
  <c r="U4518" i="131"/>
  <c r="T4518" i="131"/>
  <c r="S4518" i="131"/>
  <c r="R4518" i="131"/>
  <c r="Q4518" i="131"/>
  <c r="P4518" i="131"/>
  <c r="O4518" i="131"/>
  <c r="N4518" i="131"/>
  <c r="M4518" i="131"/>
  <c r="L4518" i="131"/>
  <c r="K4518" i="131"/>
  <c r="J4518" i="131"/>
  <c r="I4518" i="131"/>
  <c r="H4518" i="131"/>
  <c r="G4518" i="131"/>
  <c r="F4518" i="131"/>
  <c r="E4518" i="131"/>
  <c r="D4518" i="131"/>
  <c r="C4518" i="131"/>
  <c r="AD4517" i="131"/>
  <c r="AC4517" i="131"/>
  <c r="AB4517" i="131"/>
  <c r="AA4517" i="131"/>
  <c r="Z4517" i="131"/>
  <c r="Y4517" i="131"/>
  <c r="X4517" i="131"/>
  <c r="W4517" i="131"/>
  <c r="V4517" i="131"/>
  <c r="U4517" i="131"/>
  <c r="T4517" i="131"/>
  <c r="S4517" i="131"/>
  <c r="R4517" i="131"/>
  <c r="Q4517" i="131"/>
  <c r="P4517" i="131"/>
  <c r="O4517" i="131"/>
  <c r="N4517" i="131"/>
  <c r="M4517" i="131"/>
  <c r="L4517" i="131"/>
  <c r="K4517" i="131"/>
  <c r="J4517" i="131"/>
  <c r="I4517" i="131"/>
  <c r="H4517" i="131"/>
  <c r="G4517" i="131"/>
  <c r="F4517" i="131"/>
  <c r="E4517" i="131"/>
  <c r="D4517" i="131"/>
  <c r="C4517" i="131"/>
  <c r="AD4516" i="131"/>
  <c r="AC4516" i="131"/>
  <c r="AB4516" i="131"/>
  <c r="AA4516" i="131"/>
  <c r="Z4516" i="131"/>
  <c r="Y4516" i="131"/>
  <c r="X4516" i="131"/>
  <c r="W4516" i="131"/>
  <c r="V4516" i="131"/>
  <c r="U4516" i="131"/>
  <c r="T4516" i="131"/>
  <c r="S4516" i="131"/>
  <c r="R4516" i="131"/>
  <c r="Q4516" i="131"/>
  <c r="P4516" i="131"/>
  <c r="O4516" i="131"/>
  <c r="N4516" i="131"/>
  <c r="M4516" i="131"/>
  <c r="L4516" i="131"/>
  <c r="K4516" i="131"/>
  <c r="J4516" i="131"/>
  <c r="I4516" i="131"/>
  <c r="H4516" i="131"/>
  <c r="G4516" i="131"/>
  <c r="F4516" i="131"/>
  <c r="E4516" i="131"/>
  <c r="D4516" i="131"/>
  <c r="C4516" i="131"/>
  <c r="AD4515" i="131"/>
  <c r="AC4515" i="131"/>
  <c r="AB4515" i="131"/>
  <c r="AA4515" i="131"/>
  <c r="Z4515" i="131"/>
  <c r="Y4515" i="131"/>
  <c r="X4515" i="131"/>
  <c r="W4515" i="131"/>
  <c r="V4515" i="131"/>
  <c r="U4515" i="131"/>
  <c r="T4515" i="131"/>
  <c r="S4515" i="131"/>
  <c r="R4515" i="131"/>
  <c r="Q4515" i="131"/>
  <c r="P4515" i="131"/>
  <c r="O4515" i="131"/>
  <c r="N4515" i="131"/>
  <c r="M4515" i="131"/>
  <c r="L4515" i="131"/>
  <c r="K4515" i="131"/>
  <c r="J4515" i="131"/>
  <c r="I4515" i="131"/>
  <c r="H4515" i="131"/>
  <c r="G4515" i="131"/>
  <c r="F4515" i="131"/>
  <c r="E4515" i="131"/>
  <c r="D4515" i="131"/>
  <c r="C4515" i="131"/>
  <c r="AD4514" i="131"/>
  <c r="AC4514" i="131"/>
  <c r="AB4514" i="131"/>
  <c r="AA4514" i="131"/>
  <c r="Z4514" i="131"/>
  <c r="Y4514" i="131"/>
  <c r="X4514" i="131"/>
  <c r="W4514" i="131"/>
  <c r="V4514" i="131"/>
  <c r="U4514" i="131"/>
  <c r="T4514" i="131"/>
  <c r="S4514" i="131"/>
  <c r="R4514" i="131"/>
  <c r="Q4514" i="131"/>
  <c r="P4514" i="131"/>
  <c r="O4514" i="131"/>
  <c r="N4514" i="131"/>
  <c r="M4514" i="131"/>
  <c r="L4514" i="131"/>
  <c r="K4514" i="131"/>
  <c r="J4514" i="131"/>
  <c r="I4514" i="131"/>
  <c r="H4514" i="131"/>
  <c r="G4514" i="131"/>
  <c r="F4514" i="131"/>
  <c r="E4514" i="131"/>
  <c r="D4514" i="131"/>
  <c r="C4514" i="131"/>
  <c r="AD4513" i="131"/>
  <c r="AC4513" i="131"/>
  <c r="AB4513" i="131"/>
  <c r="AA4513" i="131"/>
  <c r="Z4513" i="131"/>
  <c r="Y4513" i="131"/>
  <c r="X4513" i="131"/>
  <c r="W4513" i="131"/>
  <c r="V4513" i="131"/>
  <c r="U4513" i="131"/>
  <c r="T4513" i="131"/>
  <c r="S4513" i="131"/>
  <c r="R4513" i="131"/>
  <c r="Q4513" i="131"/>
  <c r="P4513" i="131"/>
  <c r="O4513" i="131"/>
  <c r="N4513" i="131"/>
  <c r="M4513" i="131"/>
  <c r="L4513" i="131"/>
  <c r="K4513" i="131"/>
  <c r="J4513" i="131"/>
  <c r="I4513" i="131"/>
  <c r="H4513" i="131"/>
  <c r="G4513" i="131"/>
  <c r="F4513" i="131"/>
  <c r="E4513" i="131"/>
  <c r="D4513" i="131"/>
  <c r="C4513" i="131"/>
  <c r="AD4512" i="131"/>
  <c r="AC4512" i="131"/>
  <c r="AB4512" i="131"/>
  <c r="AA4512" i="131"/>
  <c r="Z4512" i="131"/>
  <c r="Y4512" i="131"/>
  <c r="X4512" i="131"/>
  <c r="W4512" i="131"/>
  <c r="V4512" i="131"/>
  <c r="U4512" i="131"/>
  <c r="T4512" i="131"/>
  <c r="S4512" i="131"/>
  <c r="R4512" i="131"/>
  <c r="Q4512" i="131"/>
  <c r="P4512" i="131"/>
  <c r="O4512" i="131"/>
  <c r="N4512" i="131"/>
  <c r="M4512" i="131"/>
  <c r="L4512" i="131"/>
  <c r="K4512" i="131"/>
  <c r="J4512" i="131"/>
  <c r="I4512" i="131"/>
  <c r="H4512" i="131"/>
  <c r="G4512" i="131"/>
  <c r="F4512" i="131"/>
  <c r="E4512" i="131"/>
  <c r="D4512" i="131"/>
  <c r="C4512" i="131"/>
  <c r="AD4509" i="131"/>
  <c r="AC4509" i="131"/>
  <c r="AB4509" i="131"/>
  <c r="AA4509" i="131"/>
  <c r="Z4509" i="131"/>
  <c r="Y4509" i="131"/>
  <c r="X4509" i="131"/>
  <c r="W4509" i="131"/>
  <c r="V4509" i="131"/>
  <c r="U4509" i="131"/>
  <c r="T4509" i="131"/>
  <c r="S4509" i="131"/>
  <c r="R4509" i="131"/>
  <c r="Q4509" i="131"/>
  <c r="P4509" i="131"/>
  <c r="O4509" i="131"/>
  <c r="N4509" i="131"/>
  <c r="M4509" i="131"/>
  <c r="L4509" i="131"/>
  <c r="K4509" i="131"/>
  <c r="J4509" i="131"/>
  <c r="I4509" i="131"/>
  <c r="H4509" i="131"/>
  <c r="G4509" i="131"/>
  <c r="F4509" i="131"/>
  <c r="E4509" i="131"/>
  <c r="D4509" i="131"/>
  <c r="C4509" i="131"/>
  <c r="AG4508" i="131"/>
  <c r="AD4508" i="131"/>
  <c r="AC4508" i="131"/>
  <c r="AB4508" i="131"/>
  <c r="AA4508" i="131"/>
  <c r="Z4508" i="131"/>
  <c r="Y4508" i="131"/>
  <c r="X4508" i="131"/>
  <c r="W4508" i="131"/>
  <c r="V4508" i="131"/>
  <c r="U4508" i="131"/>
  <c r="T4508" i="131"/>
  <c r="S4508" i="131"/>
  <c r="R4508" i="131"/>
  <c r="Q4508" i="131"/>
  <c r="P4508" i="131"/>
  <c r="O4508" i="131"/>
  <c r="N4508" i="131"/>
  <c r="M4508" i="131"/>
  <c r="L4508" i="131"/>
  <c r="K4508" i="131"/>
  <c r="J4508" i="131"/>
  <c r="I4508" i="131"/>
  <c r="H4508" i="131"/>
  <c r="G4508" i="131"/>
  <c r="F4508" i="131"/>
  <c r="E4508" i="131"/>
  <c r="D4508" i="131"/>
  <c r="C4508" i="131"/>
  <c r="AG4507" i="131"/>
  <c r="AD4507" i="131"/>
  <c r="AC4507" i="131"/>
  <c r="AB4507" i="131"/>
  <c r="AA4507" i="131"/>
  <c r="Z4507" i="131"/>
  <c r="Y4507" i="131"/>
  <c r="X4507" i="131"/>
  <c r="W4507" i="131"/>
  <c r="V4507" i="131"/>
  <c r="U4507" i="131"/>
  <c r="T4507" i="131"/>
  <c r="S4507" i="131"/>
  <c r="R4507" i="131"/>
  <c r="Q4507" i="131"/>
  <c r="P4507" i="131"/>
  <c r="O4507" i="131"/>
  <c r="N4507" i="131"/>
  <c r="M4507" i="131"/>
  <c r="L4507" i="131"/>
  <c r="K4507" i="131"/>
  <c r="J4507" i="131"/>
  <c r="I4507" i="131"/>
  <c r="H4507" i="131"/>
  <c r="G4507" i="131"/>
  <c r="F4507" i="131"/>
  <c r="E4507" i="131"/>
  <c r="D4507" i="131"/>
  <c r="C4507" i="131"/>
  <c r="AG4506" i="131"/>
  <c r="AD4506" i="131"/>
  <c r="AC4506" i="131"/>
  <c r="AB4506" i="131"/>
  <c r="AA4506" i="131"/>
  <c r="Z4506" i="131"/>
  <c r="Y4506" i="131"/>
  <c r="X4506" i="131"/>
  <c r="W4506" i="131"/>
  <c r="V4506" i="131"/>
  <c r="U4506" i="131"/>
  <c r="T4506" i="131"/>
  <c r="S4506" i="131"/>
  <c r="R4506" i="131"/>
  <c r="Q4506" i="131"/>
  <c r="P4506" i="131"/>
  <c r="O4506" i="131"/>
  <c r="N4506" i="131"/>
  <c r="M4506" i="131"/>
  <c r="L4506" i="131"/>
  <c r="K4506" i="131"/>
  <c r="J4506" i="131"/>
  <c r="I4506" i="131"/>
  <c r="H4506" i="131"/>
  <c r="G4506" i="131"/>
  <c r="F4506" i="131"/>
  <c r="E4506" i="131"/>
  <c r="D4506" i="131"/>
  <c r="C4506" i="131"/>
  <c r="AG4505" i="131"/>
  <c r="AD4505" i="131"/>
  <c r="AC4505" i="131"/>
  <c r="AB4505" i="131"/>
  <c r="AA4505" i="131"/>
  <c r="Z4505" i="131"/>
  <c r="Y4505" i="131"/>
  <c r="X4505" i="131"/>
  <c r="W4505" i="131"/>
  <c r="V4505" i="131"/>
  <c r="U4505" i="131"/>
  <c r="T4505" i="131"/>
  <c r="S4505" i="131"/>
  <c r="R4505" i="131"/>
  <c r="Q4505" i="131"/>
  <c r="P4505" i="131"/>
  <c r="O4505" i="131"/>
  <c r="N4505" i="131"/>
  <c r="M4505" i="131"/>
  <c r="L4505" i="131"/>
  <c r="K4505" i="131"/>
  <c r="J4505" i="131"/>
  <c r="I4505" i="131"/>
  <c r="H4505" i="131"/>
  <c r="G4505" i="131"/>
  <c r="F4505" i="131"/>
  <c r="E4505" i="131"/>
  <c r="D4505" i="131"/>
  <c r="C4505" i="131"/>
  <c r="AG4504" i="131"/>
  <c r="AD4504" i="131"/>
  <c r="AC4504" i="131"/>
  <c r="AB4504" i="131"/>
  <c r="AA4504" i="131"/>
  <c r="Z4504" i="131"/>
  <c r="Y4504" i="131"/>
  <c r="X4504" i="131"/>
  <c r="W4504" i="131"/>
  <c r="V4504" i="131"/>
  <c r="U4504" i="131"/>
  <c r="T4504" i="131"/>
  <c r="S4504" i="131"/>
  <c r="R4504" i="131"/>
  <c r="Q4504" i="131"/>
  <c r="P4504" i="131"/>
  <c r="O4504" i="131"/>
  <c r="N4504" i="131"/>
  <c r="M4504" i="131"/>
  <c r="L4504" i="131"/>
  <c r="K4504" i="131"/>
  <c r="J4504" i="131"/>
  <c r="I4504" i="131"/>
  <c r="H4504" i="131"/>
  <c r="G4504" i="131"/>
  <c r="F4504" i="131"/>
  <c r="E4504" i="131"/>
  <c r="D4504" i="131"/>
  <c r="C4504" i="131"/>
  <c r="AG4503" i="131"/>
  <c r="AD4503" i="131"/>
  <c r="AC4503" i="131"/>
  <c r="AB4503" i="131"/>
  <c r="AA4503" i="131"/>
  <c r="Z4503" i="131"/>
  <c r="Y4503" i="131"/>
  <c r="X4503" i="131"/>
  <c r="W4503" i="131"/>
  <c r="V4503" i="131"/>
  <c r="U4503" i="131"/>
  <c r="T4503" i="131"/>
  <c r="S4503" i="131"/>
  <c r="R4503" i="131"/>
  <c r="Q4503" i="131"/>
  <c r="P4503" i="131"/>
  <c r="O4503" i="131"/>
  <c r="N4503" i="131"/>
  <c r="M4503" i="131"/>
  <c r="L4503" i="131"/>
  <c r="K4503" i="131"/>
  <c r="J4503" i="131"/>
  <c r="I4503" i="131"/>
  <c r="H4503" i="131"/>
  <c r="G4503" i="131"/>
  <c r="F4503" i="131"/>
  <c r="E4503" i="131"/>
  <c r="D4503" i="131"/>
  <c r="C4503" i="131"/>
  <c r="AG4502" i="131"/>
  <c r="AD4502" i="131"/>
  <c r="AC4502" i="131"/>
  <c r="AB4502" i="131"/>
  <c r="AA4502" i="131"/>
  <c r="Z4502" i="131"/>
  <c r="Y4502" i="131"/>
  <c r="X4502" i="131"/>
  <c r="W4502" i="131"/>
  <c r="V4502" i="131"/>
  <c r="U4502" i="131"/>
  <c r="T4502" i="131"/>
  <c r="S4502" i="131"/>
  <c r="R4502" i="131"/>
  <c r="Q4502" i="131"/>
  <c r="P4502" i="131"/>
  <c r="O4502" i="131"/>
  <c r="N4502" i="131"/>
  <c r="M4502" i="131"/>
  <c r="L4502" i="131"/>
  <c r="K4502" i="131"/>
  <c r="J4502" i="131"/>
  <c r="I4502" i="131"/>
  <c r="H4502" i="131"/>
  <c r="G4502" i="131"/>
  <c r="F4502" i="131"/>
  <c r="E4502" i="131"/>
  <c r="D4502" i="131"/>
  <c r="C4502" i="131"/>
  <c r="AG4501" i="131"/>
  <c r="AD4501" i="131"/>
  <c r="AC4501" i="131"/>
  <c r="AB4501" i="131"/>
  <c r="AA4501" i="131"/>
  <c r="Z4501" i="131"/>
  <c r="Y4501" i="131"/>
  <c r="X4501" i="131"/>
  <c r="W4501" i="131"/>
  <c r="V4501" i="131"/>
  <c r="U4501" i="131"/>
  <c r="T4501" i="131"/>
  <c r="S4501" i="131"/>
  <c r="R4501" i="131"/>
  <c r="Q4501" i="131"/>
  <c r="P4501" i="131"/>
  <c r="O4501" i="131"/>
  <c r="N4501" i="131"/>
  <c r="M4501" i="131"/>
  <c r="L4501" i="131"/>
  <c r="K4501" i="131"/>
  <c r="J4501" i="131"/>
  <c r="I4501" i="131"/>
  <c r="H4501" i="131"/>
  <c r="G4501" i="131"/>
  <c r="F4501" i="131"/>
  <c r="E4501" i="131"/>
  <c r="D4501" i="131"/>
  <c r="C4501" i="131"/>
  <c r="AG4500" i="131"/>
  <c r="AD4500" i="131"/>
  <c r="AC4500" i="131"/>
  <c r="AB4500" i="131"/>
  <c r="AA4500" i="131"/>
  <c r="Z4500" i="131"/>
  <c r="Y4500" i="131"/>
  <c r="X4500" i="131"/>
  <c r="W4500" i="131"/>
  <c r="V4500" i="131"/>
  <c r="U4500" i="131"/>
  <c r="T4500" i="131"/>
  <c r="S4500" i="131"/>
  <c r="R4500" i="131"/>
  <c r="Q4500" i="131"/>
  <c r="P4500" i="131"/>
  <c r="O4500" i="131"/>
  <c r="N4500" i="131"/>
  <c r="M4500" i="131"/>
  <c r="L4500" i="131"/>
  <c r="K4500" i="131"/>
  <c r="J4500" i="131"/>
  <c r="I4500" i="131"/>
  <c r="H4500" i="131"/>
  <c r="G4500" i="131"/>
  <c r="F4500" i="131"/>
  <c r="E4500" i="131"/>
  <c r="D4500" i="131"/>
  <c r="C4500" i="131"/>
  <c r="AG4499" i="131"/>
  <c r="AD4499" i="131"/>
  <c r="AC4499" i="131"/>
  <c r="AB4499" i="131"/>
  <c r="AA4499" i="131"/>
  <c r="Z4499" i="131"/>
  <c r="Y4499" i="131"/>
  <c r="X4499" i="131"/>
  <c r="W4499" i="131"/>
  <c r="V4499" i="131"/>
  <c r="U4499" i="131"/>
  <c r="T4499" i="131"/>
  <c r="S4499" i="131"/>
  <c r="R4499" i="131"/>
  <c r="Q4499" i="131"/>
  <c r="P4499" i="131"/>
  <c r="O4499" i="131"/>
  <c r="N4499" i="131"/>
  <c r="M4499" i="131"/>
  <c r="L4499" i="131"/>
  <c r="K4499" i="131"/>
  <c r="J4499" i="131"/>
  <c r="I4499" i="131"/>
  <c r="H4499" i="131"/>
  <c r="G4499" i="131"/>
  <c r="F4499" i="131"/>
  <c r="E4499" i="131"/>
  <c r="D4499" i="131"/>
  <c r="C4499" i="131"/>
  <c r="AD4498" i="131"/>
  <c r="AC4498" i="131"/>
  <c r="AB4498" i="131"/>
  <c r="AA4498" i="131"/>
  <c r="Z4498" i="131"/>
  <c r="Y4498" i="131"/>
  <c r="X4498" i="131"/>
  <c r="W4498" i="131"/>
  <c r="V4498" i="131"/>
  <c r="U4498" i="131"/>
  <c r="T4498" i="131"/>
  <c r="S4498" i="131"/>
  <c r="R4498" i="131"/>
  <c r="Q4498" i="131"/>
  <c r="P4498" i="131"/>
  <c r="O4498" i="131"/>
  <c r="N4498" i="131"/>
  <c r="M4498" i="131"/>
  <c r="L4498" i="131"/>
  <c r="K4498" i="131"/>
  <c r="J4498" i="131"/>
  <c r="I4498" i="131"/>
  <c r="H4498" i="131"/>
  <c r="G4498" i="131"/>
  <c r="F4498" i="131"/>
  <c r="E4498" i="131"/>
  <c r="D4498" i="131"/>
  <c r="C4498" i="131"/>
  <c r="AD4497" i="131"/>
  <c r="AC4497" i="131"/>
  <c r="AB4497" i="131"/>
  <c r="AA4497" i="131"/>
  <c r="Z4497" i="131"/>
  <c r="Y4497" i="131"/>
  <c r="X4497" i="131"/>
  <c r="W4497" i="131"/>
  <c r="V4497" i="131"/>
  <c r="U4497" i="131"/>
  <c r="T4497" i="131"/>
  <c r="S4497" i="131"/>
  <c r="R4497" i="131"/>
  <c r="Q4497" i="131"/>
  <c r="P4497" i="131"/>
  <c r="O4497" i="131"/>
  <c r="N4497" i="131"/>
  <c r="M4497" i="131"/>
  <c r="L4497" i="131"/>
  <c r="K4497" i="131"/>
  <c r="J4497" i="131"/>
  <c r="I4497" i="131"/>
  <c r="H4497" i="131"/>
  <c r="G4497" i="131"/>
  <c r="F4497" i="131"/>
  <c r="E4497" i="131"/>
  <c r="D4497" i="131"/>
  <c r="C4497" i="131"/>
  <c r="AD4496" i="131"/>
  <c r="AC4496" i="131"/>
  <c r="AB4496" i="131"/>
  <c r="AA4496" i="131"/>
  <c r="Z4496" i="131"/>
  <c r="Y4496" i="131"/>
  <c r="X4496" i="131"/>
  <c r="W4496" i="131"/>
  <c r="V4496" i="131"/>
  <c r="U4496" i="131"/>
  <c r="T4496" i="131"/>
  <c r="S4496" i="131"/>
  <c r="R4496" i="131"/>
  <c r="Q4496" i="131"/>
  <c r="P4496" i="131"/>
  <c r="O4496" i="131"/>
  <c r="N4496" i="131"/>
  <c r="M4496" i="131"/>
  <c r="L4496" i="131"/>
  <c r="K4496" i="131"/>
  <c r="J4496" i="131"/>
  <c r="I4496" i="131"/>
  <c r="H4496" i="131"/>
  <c r="G4496" i="131"/>
  <c r="F4496" i="131"/>
  <c r="E4496" i="131"/>
  <c r="D4496" i="131"/>
  <c r="C4496" i="131"/>
  <c r="AD4495" i="131"/>
  <c r="AC4495" i="131"/>
  <c r="AB4495" i="131"/>
  <c r="AA4495" i="131"/>
  <c r="Z4495" i="131"/>
  <c r="Y4495" i="131"/>
  <c r="X4495" i="131"/>
  <c r="W4495" i="131"/>
  <c r="V4495" i="131"/>
  <c r="U4495" i="131"/>
  <c r="T4495" i="131"/>
  <c r="S4495" i="131"/>
  <c r="R4495" i="131"/>
  <c r="Q4495" i="131"/>
  <c r="P4495" i="131"/>
  <c r="O4495" i="131"/>
  <c r="N4495" i="131"/>
  <c r="M4495" i="131"/>
  <c r="L4495" i="131"/>
  <c r="K4495" i="131"/>
  <c r="J4495" i="131"/>
  <c r="I4495" i="131"/>
  <c r="H4495" i="131"/>
  <c r="G4495" i="131"/>
  <c r="F4495" i="131"/>
  <c r="E4495" i="131"/>
  <c r="D4495" i="131"/>
  <c r="C4495" i="131"/>
  <c r="AD4494" i="131"/>
  <c r="AC4494" i="131"/>
  <c r="AB4494" i="131"/>
  <c r="AA4494" i="131"/>
  <c r="Z4494" i="131"/>
  <c r="Y4494" i="131"/>
  <c r="X4494" i="131"/>
  <c r="W4494" i="131"/>
  <c r="V4494" i="131"/>
  <c r="U4494" i="131"/>
  <c r="T4494" i="131"/>
  <c r="S4494" i="131"/>
  <c r="R4494" i="131"/>
  <c r="Q4494" i="131"/>
  <c r="P4494" i="131"/>
  <c r="O4494" i="131"/>
  <c r="N4494" i="131"/>
  <c r="M4494" i="131"/>
  <c r="L4494" i="131"/>
  <c r="K4494" i="131"/>
  <c r="J4494" i="131"/>
  <c r="I4494" i="131"/>
  <c r="H4494" i="131"/>
  <c r="G4494" i="131"/>
  <c r="F4494" i="131"/>
  <c r="E4494" i="131"/>
  <c r="D4494" i="131"/>
  <c r="C4494" i="131"/>
  <c r="AD4493" i="131"/>
  <c r="AC4493" i="131"/>
  <c r="AB4493" i="131"/>
  <c r="AA4493" i="131"/>
  <c r="Z4493" i="131"/>
  <c r="Y4493" i="131"/>
  <c r="X4493" i="131"/>
  <c r="W4493" i="131"/>
  <c r="V4493" i="131"/>
  <c r="U4493" i="131"/>
  <c r="T4493" i="131"/>
  <c r="S4493" i="131"/>
  <c r="R4493" i="131"/>
  <c r="Q4493" i="131"/>
  <c r="P4493" i="131"/>
  <c r="O4493" i="131"/>
  <c r="N4493" i="131"/>
  <c r="M4493" i="131"/>
  <c r="L4493" i="131"/>
  <c r="K4493" i="131"/>
  <c r="J4493" i="131"/>
  <c r="I4493" i="131"/>
  <c r="H4493" i="131"/>
  <c r="G4493" i="131"/>
  <c r="F4493" i="131"/>
  <c r="E4493" i="131"/>
  <c r="D4493" i="131"/>
  <c r="C4493" i="131"/>
  <c r="AD4492" i="131"/>
  <c r="AC4492" i="131"/>
  <c r="AB4492" i="131"/>
  <c r="AA4492" i="131"/>
  <c r="Z4492" i="131"/>
  <c r="Y4492" i="131"/>
  <c r="X4492" i="131"/>
  <c r="W4492" i="131"/>
  <c r="V4492" i="131"/>
  <c r="U4492" i="131"/>
  <c r="T4492" i="131"/>
  <c r="S4492" i="131"/>
  <c r="R4492" i="131"/>
  <c r="Q4492" i="131"/>
  <c r="P4492" i="131"/>
  <c r="O4492" i="131"/>
  <c r="N4492" i="131"/>
  <c r="M4492" i="131"/>
  <c r="L4492" i="131"/>
  <c r="K4492" i="131"/>
  <c r="J4492" i="131"/>
  <c r="I4492" i="131"/>
  <c r="H4492" i="131"/>
  <c r="G4492" i="131"/>
  <c r="F4492" i="131"/>
  <c r="E4492" i="131"/>
  <c r="D4492" i="131"/>
  <c r="C4492" i="131"/>
  <c r="AD4491" i="131"/>
  <c r="AC4491" i="131"/>
  <c r="AB4491" i="131"/>
  <c r="AA4491" i="131"/>
  <c r="Z4491" i="131"/>
  <c r="Y4491" i="131"/>
  <c r="X4491" i="131"/>
  <c r="W4491" i="131"/>
  <c r="V4491" i="131"/>
  <c r="U4491" i="131"/>
  <c r="T4491" i="131"/>
  <c r="S4491" i="131"/>
  <c r="R4491" i="131"/>
  <c r="Q4491" i="131"/>
  <c r="P4491" i="131"/>
  <c r="O4491" i="131"/>
  <c r="N4491" i="131"/>
  <c r="M4491" i="131"/>
  <c r="L4491" i="131"/>
  <c r="K4491" i="131"/>
  <c r="J4491" i="131"/>
  <c r="I4491" i="131"/>
  <c r="H4491" i="131"/>
  <c r="G4491" i="131"/>
  <c r="F4491" i="131"/>
  <c r="E4491" i="131"/>
  <c r="D4491" i="131"/>
  <c r="C4491" i="131"/>
  <c r="AD4490" i="131"/>
  <c r="AC4490" i="131"/>
  <c r="AB4490" i="131"/>
  <c r="AA4490" i="131"/>
  <c r="Z4490" i="131"/>
  <c r="Y4490" i="131"/>
  <c r="X4490" i="131"/>
  <c r="W4490" i="131"/>
  <c r="V4490" i="131"/>
  <c r="U4490" i="131"/>
  <c r="T4490" i="131"/>
  <c r="S4490" i="131"/>
  <c r="R4490" i="131"/>
  <c r="Q4490" i="131"/>
  <c r="P4490" i="131"/>
  <c r="O4490" i="131"/>
  <c r="N4490" i="131"/>
  <c r="M4490" i="131"/>
  <c r="L4490" i="131"/>
  <c r="K4490" i="131"/>
  <c r="J4490" i="131"/>
  <c r="I4490" i="131"/>
  <c r="H4490" i="131"/>
  <c r="G4490" i="131"/>
  <c r="F4490" i="131"/>
  <c r="E4490" i="131"/>
  <c r="D4490" i="131"/>
  <c r="C4490" i="131"/>
  <c r="AD4489" i="131"/>
  <c r="AC4489" i="131"/>
  <c r="AB4489" i="131"/>
  <c r="AA4489" i="131"/>
  <c r="Z4489" i="131"/>
  <c r="Y4489" i="131"/>
  <c r="X4489" i="131"/>
  <c r="W4489" i="131"/>
  <c r="V4489" i="131"/>
  <c r="U4489" i="131"/>
  <c r="T4489" i="131"/>
  <c r="S4489" i="131"/>
  <c r="R4489" i="131"/>
  <c r="Q4489" i="131"/>
  <c r="P4489" i="131"/>
  <c r="O4489" i="131"/>
  <c r="N4489" i="131"/>
  <c r="M4489" i="131"/>
  <c r="L4489" i="131"/>
  <c r="K4489" i="131"/>
  <c r="J4489" i="131"/>
  <c r="I4489" i="131"/>
  <c r="H4489" i="131"/>
  <c r="G4489" i="131"/>
  <c r="F4489" i="131"/>
  <c r="E4489" i="131"/>
  <c r="D4489" i="131"/>
  <c r="C4489" i="131"/>
  <c r="AD4488" i="131"/>
  <c r="AC4488" i="131"/>
  <c r="AB4488" i="131"/>
  <c r="AA4488" i="131"/>
  <c r="Z4488" i="131"/>
  <c r="Y4488" i="131"/>
  <c r="X4488" i="131"/>
  <c r="W4488" i="131"/>
  <c r="V4488" i="131"/>
  <c r="U4488" i="131"/>
  <c r="T4488" i="131"/>
  <c r="S4488" i="131"/>
  <c r="R4488" i="131"/>
  <c r="Q4488" i="131"/>
  <c r="P4488" i="131"/>
  <c r="O4488" i="131"/>
  <c r="N4488" i="131"/>
  <c r="M4488" i="131"/>
  <c r="L4488" i="131"/>
  <c r="K4488" i="131"/>
  <c r="J4488" i="131"/>
  <c r="I4488" i="131"/>
  <c r="H4488" i="131"/>
  <c r="G4488" i="131"/>
  <c r="F4488" i="131"/>
  <c r="E4488" i="131"/>
  <c r="D4488" i="131"/>
  <c r="C4488" i="131"/>
  <c r="AD4487" i="131"/>
  <c r="AC4487" i="131"/>
  <c r="AB4487" i="131"/>
  <c r="AA4487" i="131"/>
  <c r="Z4487" i="131"/>
  <c r="Y4487" i="131"/>
  <c r="X4487" i="131"/>
  <c r="W4487" i="131"/>
  <c r="V4487" i="131"/>
  <c r="U4487" i="131"/>
  <c r="T4487" i="131"/>
  <c r="S4487" i="131"/>
  <c r="R4487" i="131"/>
  <c r="Q4487" i="131"/>
  <c r="P4487" i="131"/>
  <c r="O4487" i="131"/>
  <c r="N4487" i="131"/>
  <c r="M4487" i="131"/>
  <c r="L4487" i="131"/>
  <c r="K4487" i="131"/>
  <c r="J4487" i="131"/>
  <c r="I4487" i="131"/>
  <c r="H4487" i="131"/>
  <c r="G4487" i="131"/>
  <c r="F4487" i="131"/>
  <c r="E4487" i="131"/>
  <c r="D4487" i="131"/>
  <c r="C4487" i="131"/>
  <c r="AD4486" i="131"/>
  <c r="AC4486" i="131"/>
  <c r="AB4486" i="131"/>
  <c r="AA4486" i="131"/>
  <c r="Z4486" i="131"/>
  <c r="Y4486" i="131"/>
  <c r="X4486" i="131"/>
  <c r="W4486" i="131"/>
  <c r="V4486" i="131"/>
  <c r="U4486" i="131"/>
  <c r="T4486" i="131"/>
  <c r="S4486" i="131"/>
  <c r="R4486" i="131"/>
  <c r="Q4486" i="131"/>
  <c r="P4486" i="131"/>
  <c r="O4486" i="131"/>
  <c r="N4486" i="131"/>
  <c r="M4486" i="131"/>
  <c r="L4486" i="131"/>
  <c r="K4486" i="131"/>
  <c r="J4486" i="131"/>
  <c r="I4486" i="131"/>
  <c r="H4486" i="131"/>
  <c r="G4486" i="131"/>
  <c r="F4486" i="131"/>
  <c r="E4486" i="131"/>
  <c r="D4486" i="131"/>
  <c r="C4486" i="131"/>
  <c r="AD4485" i="131"/>
  <c r="AC4485" i="131"/>
  <c r="AB4485" i="131"/>
  <c r="AA4485" i="131"/>
  <c r="Z4485" i="131"/>
  <c r="Y4485" i="131"/>
  <c r="X4485" i="131"/>
  <c r="W4485" i="131"/>
  <c r="V4485" i="131"/>
  <c r="U4485" i="131"/>
  <c r="T4485" i="131"/>
  <c r="S4485" i="131"/>
  <c r="R4485" i="131"/>
  <c r="Q4485" i="131"/>
  <c r="P4485" i="131"/>
  <c r="O4485" i="131"/>
  <c r="N4485" i="131"/>
  <c r="M4485" i="131"/>
  <c r="L4485" i="131"/>
  <c r="K4485" i="131"/>
  <c r="J4485" i="131"/>
  <c r="I4485" i="131"/>
  <c r="H4485" i="131"/>
  <c r="G4485" i="131"/>
  <c r="F4485" i="131"/>
  <c r="E4485" i="131"/>
  <c r="D4485" i="131"/>
  <c r="C4485" i="131"/>
  <c r="AD4484" i="131"/>
  <c r="AC4484" i="131"/>
  <c r="AB4484" i="131"/>
  <c r="AA4484" i="131"/>
  <c r="Z4484" i="131"/>
  <c r="Y4484" i="131"/>
  <c r="X4484" i="131"/>
  <c r="W4484" i="131"/>
  <c r="V4484" i="131"/>
  <c r="U4484" i="131"/>
  <c r="T4484" i="131"/>
  <c r="S4484" i="131"/>
  <c r="R4484" i="131"/>
  <c r="Q4484" i="131"/>
  <c r="P4484" i="131"/>
  <c r="O4484" i="131"/>
  <c r="N4484" i="131"/>
  <c r="M4484" i="131"/>
  <c r="L4484" i="131"/>
  <c r="K4484" i="131"/>
  <c r="J4484" i="131"/>
  <c r="I4484" i="131"/>
  <c r="H4484" i="131"/>
  <c r="G4484" i="131"/>
  <c r="F4484" i="131"/>
  <c r="E4484" i="131"/>
  <c r="D4484" i="131"/>
  <c r="C4484" i="131"/>
  <c r="AD4483" i="131"/>
  <c r="AC4483" i="131"/>
  <c r="AB4483" i="131"/>
  <c r="AA4483" i="131"/>
  <c r="Z4483" i="131"/>
  <c r="Y4483" i="131"/>
  <c r="X4483" i="131"/>
  <c r="W4483" i="131"/>
  <c r="V4483" i="131"/>
  <c r="U4483" i="131"/>
  <c r="T4483" i="131"/>
  <c r="S4483" i="131"/>
  <c r="R4483" i="131"/>
  <c r="Q4483" i="131"/>
  <c r="P4483" i="131"/>
  <c r="O4483" i="131"/>
  <c r="N4483" i="131"/>
  <c r="M4483" i="131"/>
  <c r="L4483" i="131"/>
  <c r="K4483" i="131"/>
  <c r="J4483" i="131"/>
  <c r="I4483" i="131"/>
  <c r="H4483" i="131"/>
  <c r="G4483" i="131"/>
  <c r="F4483" i="131"/>
  <c r="E4483" i="131"/>
  <c r="D4483" i="131"/>
  <c r="C4483" i="131"/>
  <c r="AD4482" i="131"/>
  <c r="AC4482" i="131"/>
  <c r="AB4482" i="131"/>
  <c r="AA4482" i="131"/>
  <c r="Z4482" i="131"/>
  <c r="Y4482" i="131"/>
  <c r="X4482" i="131"/>
  <c r="W4482" i="131"/>
  <c r="V4482" i="131"/>
  <c r="U4482" i="131"/>
  <c r="T4482" i="131"/>
  <c r="S4482" i="131"/>
  <c r="R4482" i="131"/>
  <c r="Q4482" i="131"/>
  <c r="P4482" i="131"/>
  <c r="O4482" i="131"/>
  <c r="N4482" i="131"/>
  <c r="M4482" i="131"/>
  <c r="L4482" i="131"/>
  <c r="K4482" i="131"/>
  <c r="J4482" i="131"/>
  <c r="I4482" i="131"/>
  <c r="H4482" i="131"/>
  <c r="G4482" i="131"/>
  <c r="F4482" i="131"/>
  <c r="E4482" i="131"/>
  <c r="D4482" i="131"/>
  <c r="C4482" i="131"/>
  <c r="AD4479" i="131"/>
  <c r="AC4479" i="131"/>
  <c r="AB4479" i="131"/>
  <c r="AA4479" i="131"/>
  <c r="Z4479" i="131"/>
  <c r="Y4479" i="131"/>
  <c r="X4479" i="131"/>
  <c r="W4479" i="131"/>
  <c r="V4479" i="131"/>
  <c r="U4479" i="131"/>
  <c r="T4479" i="131"/>
  <c r="S4479" i="131"/>
  <c r="R4479" i="131"/>
  <c r="Q4479" i="131"/>
  <c r="P4479" i="131"/>
  <c r="O4479" i="131"/>
  <c r="N4479" i="131"/>
  <c r="M4479" i="131"/>
  <c r="L4479" i="131"/>
  <c r="K4479" i="131"/>
  <c r="J4479" i="131"/>
  <c r="I4479" i="131"/>
  <c r="H4479" i="131"/>
  <c r="G4479" i="131"/>
  <c r="F4479" i="131"/>
  <c r="E4479" i="131"/>
  <c r="D4479" i="131"/>
  <c r="C4479" i="131"/>
  <c r="AG4478" i="131"/>
  <c r="AD4478" i="131"/>
  <c r="AC4478" i="131"/>
  <c r="AB4478" i="131"/>
  <c r="AA4478" i="131"/>
  <c r="Z4478" i="131"/>
  <c r="Y4478" i="131"/>
  <c r="X4478" i="131"/>
  <c r="W4478" i="131"/>
  <c r="V4478" i="131"/>
  <c r="U4478" i="131"/>
  <c r="T4478" i="131"/>
  <c r="S4478" i="131"/>
  <c r="R4478" i="131"/>
  <c r="Q4478" i="131"/>
  <c r="P4478" i="131"/>
  <c r="O4478" i="131"/>
  <c r="N4478" i="131"/>
  <c r="M4478" i="131"/>
  <c r="L4478" i="131"/>
  <c r="K4478" i="131"/>
  <c r="J4478" i="131"/>
  <c r="I4478" i="131"/>
  <c r="H4478" i="131"/>
  <c r="G4478" i="131"/>
  <c r="F4478" i="131"/>
  <c r="E4478" i="131"/>
  <c r="D4478" i="131"/>
  <c r="C4478" i="131"/>
  <c r="AG4477" i="131"/>
  <c r="AD4477" i="131"/>
  <c r="AC4477" i="131"/>
  <c r="AB4477" i="131"/>
  <c r="AA4477" i="131"/>
  <c r="Z4477" i="131"/>
  <c r="Y4477" i="131"/>
  <c r="X4477" i="131"/>
  <c r="W4477" i="131"/>
  <c r="V4477" i="131"/>
  <c r="U4477" i="131"/>
  <c r="T4477" i="131"/>
  <c r="S4477" i="131"/>
  <c r="R4477" i="131"/>
  <c r="Q4477" i="131"/>
  <c r="P4477" i="131"/>
  <c r="O4477" i="131"/>
  <c r="N4477" i="131"/>
  <c r="M4477" i="131"/>
  <c r="L4477" i="131"/>
  <c r="K4477" i="131"/>
  <c r="J4477" i="131"/>
  <c r="I4477" i="131"/>
  <c r="H4477" i="131"/>
  <c r="G4477" i="131"/>
  <c r="F4477" i="131"/>
  <c r="E4477" i="131"/>
  <c r="D4477" i="131"/>
  <c r="C4477" i="131"/>
  <c r="AG4476" i="131"/>
  <c r="AD4476" i="131"/>
  <c r="AC4476" i="131"/>
  <c r="AB4476" i="131"/>
  <c r="AA4476" i="131"/>
  <c r="Z4476" i="131"/>
  <c r="Y4476" i="131"/>
  <c r="X4476" i="131"/>
  <c r="W4476" i="131"/>
  <c r="V4476" i="131"/>
  <c r="U4476" i="131"/>
  <c r="T4476" i="131"/>
  <c r="S4476" i="131"/>
  <c r="R4476" i="131"/>
  <c r="Q4476" i="131"/>
  <c r="P4476" i="131"/>
  <c r="O4476" i="131"/>
  <c r="N4476" i="131"/>
  <c r="M4476" i="131"/>
  <c r="L4476" i="131"/>
  <c r="K4476" i="131"/>
  <c r="J4476" i="131"/>
  <c r="I4476" i="131"/>
  <c r="H4476" i="131"/>
  <c r="G4476" i="131"/>
  <c r="F4476" i="131"/>
  <c r="E4476" i="131"/>
  <c r="D4476" i="131"/>
  <c r="C4476" i="131"/>
  <c r="AG4475" i="131"/>
  <c r="AD4475" i="131"/>
  <c r="AC4475" i="131"/>
  <c r="AB4475" i="131"/>
  <c r="AA4475" i="131"/>
  <c r="Z4475" i="131"/>
  <c r="Y4475" i="131"/>
  <c r="X4475" i="131"/>
  <c r="W4475" i="131"/>
  <c r="V4475" i="131"/>
  <c r="U4475" i="131"/>
  <c r="T4475" i="131"/>
  <c r="S4475" i="131"/>
  <c r="R4475" i="131"/>
  <c r="Q4475" i="131"/>
  <c r="P4475" i="131"/>
  <c r="O4475" i="131"/>
  <c r="N4475" i="131"/>
  <c r="M4475" i="131"/>
  <c r="L4475" i="131"/>
  <c r="K4475" i="131"/>
  <c r="J4475" i="131"/>
  <c r="I4475" i="131"/>
  <c r="H4475" i="131"/>
  <c r="G4475" i="131"/>
  <c r="F4475" i="131"/>
  <c r="E4475" i="131"/>
  <c r="D4475" i="131"/>
  <c r="C4475" i="131"/>
  <c r="AG4474" i="131"/>
  <c r="AD4474" i="131"/>
  <c r="AC4474" i="131"/>
  <c r="AB4474" i="131"/>
  <c r="AA4474" i="131"/>
  <c r="Z4474" i="131"/>
  <c r="Y4474" i="131"/>
  <c r="X4474" i="131"/>
  <c r="W4474" i="131"/>
  <c r="V4474" i="131"/>
  <c r="U4474" i="131"/>
  <c r="T4474" i="131"/>
  <c r="S4474" i="131"/>
  <c r="R4474" i="131"/>
  <c r="Q4474" i="131"/>
  <c r="P4474" i="131"/>
  <c r="O4474" i="131"/>
  <c r="N4474" i="131"/>
  <c r="M4474" i="131"/>
  <c r="L4474" i="131"/>
  <c r="K4474" i="131"/>
  <c r="J4474" i="131"/>
  <c r="I4474" i="131"/>
  <c r="H4474" i="131"/>
  <c r="G4474" i="131"/>
  <c r="F4474" i="131"/>
  <c r="E4474" i="131"/>
  <c r="D4474" i="131"/>
  <c r="C4474" i="131"/>
  <c r="AG4473" i="131"/>
  <c r="AD4473" i="131"/>
  <c r="AC4473" i="131"/>
  <c r="AB4473" i="131"/>
  <c r="AA4473" i="131"/>
  <c r="Z4473" i="131"/>
  <c r="Y4473" i="131"/>
  <c r="X4473" i="131"/>
  <c r="W4473" i="131"/>
  <c r="V4473" i="131"/>
  <c r="U4473" i="131"/>
  <c r="T4473" i="131"/>
  <c r="S4473" i="131"/>
  <c r="R4473" i="131"/>
  <c r="Q4473" i="131"/>
  <c r="P4473" i="131"/>
  <c r="O4473" i="131"/>
  <c r="N4473" i="131"/>
  <c r="M4473" i="131"/>
  <c r="L4473" i="131"/>
  <c r="K4473" i="131"/>
  <c r="J4473" i="131"/>
  <c r="I4473" i="131"/>
  <c r="H4473" i="131"/>
  <c r="G4473" i="131"/>
  <c r="F4473" i="131"/>
  <c r="E4473" i="131"/>
  <c r="D4473" i="131"/>
  <c r="C4473" i="131"/>
  <c r="AG4472" i="131"/>
  <c r="AD4472" i="131"/>
  <c r="AC4472" i="131"/>
  <c r="AB4472" i="131"/>
  <c r="AA4472" i="131"/>
  <c r="Z4472" i="131"/>
  <c r="Y4472" i="131"/>
  <c r="X4472" i="131"/>
  <c r="W4472" i="131"/>
  <c r="V4472" i="131"/>
  <c r="U4472" i="131"/>
  <c r="T4472" i="131"/>
  <c r="S4472" i="131"/>
  <c r="R4472" i="131"/>
  <c r="Q4472" i="131"/>
  <c r="P4472" i="131"/>
  <c r="O4472" i="131"/>
  <c r="N4472" i="131"/>
  <c r="M4472" i="131"/>
  <c r="L4472" i="131"/>
  <c r="K4472" i="131"/>
  <c r="J4472" i="131"/>
  <c r="I4472" i="131"/>
  <c r="H4472" i="131"/>
  <c r="G4472" i="131"/>
  <c r="F4472" i="131"/>
  <c r="E4472" i="131"/>
  <c r="D4472" i="131"/>
  <c r="C4472" i="131"/>
  <c r="AG4471" i="131"/>
  <c r="AD4471" i="131"/>
  <c r="AC4471" i="131"/>
  <c r="AB4471" i="131"/>
  <c r="AA4471" i="131"/>
  <c r="Z4471" i="131"/>
  <c r="Y4471" i="131"/>
  <c r="X4471" i="131"/>
  <c r="W4471" i="131"/>
  <c r="V4471" i="131"/>
  <c r="U4471" i="131"/>
  <c r="T4471" i="131"/>
  <c r="S4471" i="131"/>
  <c r="R4471" i="131"/>
  <c r="Q4471" i="131"/>
  <c r="P4471" i="131"/>
  <c r="O4471" i="131"/>
  <c r="N4471" i="131"/>
  <c r="M4471" i="131"/>
  <c r="L4471" i="131"/>
  <c r="K4471" i="131"/>
  <c r="J4471" i="131"/>
  <c r="I4471" i="131"/>
  <c r="H4471" i="131"/>
  <c r="G4471" i="131"/>
  <c r="F4471" i="131"/>
  <c r="E4471" i="131"/>
  <c r="D4471" i="131"/>
  <c r="C4471" i="131"/>
  <c r="AG4470" i="131"/>
  <c r="AD4470" i="131"/>
  <c r="AC4470" i="131"/>
  <c r="AB4470" i="131"/>
  <c r="AA4470" i="131"/>
  <c r="Z4470" i="131"/>
  <c r="Y4470" i="131"/>
  <c r="X4470" i="131"/>
  <c r="W4470" i="131"/>
  <c r="V4470" i="131"/>
  <c r="U4470" i="131"/>
  <c r="T4470" i="131"/>
  <c r="S4470" i="131"/>
  <c r="R4470" i="131"/>
  <c r="Q4470" i="131"/>
  <c r="P4470" i="131"/>
  <c r="O4470" i="131"/>
  <c r="N4470" i="131"/>
  <c r="M4470" i="131"/>
  <c r="L4470" i="131"/>
  <c r="K4470" i="131"/>
  <c r="J4470" i="131"/>
  <c r="I4470" i="131"/>
  <c r="H4470" i="131"/>
  <c r="G4470" i="131"/>
  <c r="F4470" i="131"/>
  <c r="E4470" i="131"/>
  <c r="D4470" i="131"/>
  <c r="C4470" i="131"/>
  <c r="AG4469" i="131"/>
  <c r="AD4469" i="131"/>
  <c r="AC4469" i="131"/>
  <c r="AB4469" i="131"/>
  <c r="AA4469" i="131"/>
  <c r="Z4469" i="131"/>
  <c r="Y4469" i="131"/>
  <c r="X4469" i="131"/>
  <c r="W4469" i="131"/>
  <c r="V4469" i="131"/>
  <c r="U4469" i="131"/>
  <c r="T4469" i="131"/>
  <c r="S4469" i="131"/>
  <c r="R4469" i="131"/>
  <c r="Q4469" i="131"/>
  <c r="P4469" i="131"/>
  <c r="O4469" i="131"/>
  <c r="N4469" i="131"/>
  <c r="M4469" i="131"/>
  <c r="L4469" i="131"/>
  <c r="K4469" i="131"/>
  <c r="J4469" i="131"/>
  <c r="I4469" i="131"/>
  <c r="H4469" i="131"/>
  <c r="G4469" i="131"/>
  <c r="F4469" i="131"/>
  <c r="E4469" i="131"/>
  <c r="D4469" i="131"/>
  <c r="C4469" i="131"/>
  <c r="AD4468" i="131"/>
  <c r="AC4468" i="131"/>
  <c r="AB4468" i="131"/>
  <c r="AA4468" i="131"/>
  <c r="Z4468" i="131"/>
  <c r="Y4468" i="131"/>
  <c r="X4468" i="131"/>
  <c r="W4468" i="131"/>
  <c r="V4468" i="131"/>
  <c r="U4468" i="131"/>
  <c r="T4468" i="131"/>
  <c r="S4468" i="131"/>
  <c r="R4468" i="131"/>
  <c r="Q4468" i="131"/>
  <c r="P4468" i="131"/>
  <c r="O4468" i="131"/>
  <c r="N4468" i="131"/>
  <c r="M4468" i="131"/>
  <c r="L4468" i="131"/>
  <c r="K4468" i="131"/>
  <c r="J4468" i="131"/>
  <c r="I4468" i="131"/>
  <c r="H4468" i="131"/>
  <c r="G4468" i="131"/>
  <c r="F4468" i="131"/>
  <c r="E4468" i="131"/>
  <c r="D4468" i="131"/>
  <c r="C4468" i="131"/>
  <c r="AD4467" i="131"/>
  <c r="AC4467" i="131"/>
  <c r="AB4467" i="131"/>
  <c r="AA4467" i="131"/>
  <c r="Z4467" i="131"/>
  <c r="Y4467" i="131"/>
  <c r="X4467" i="131"/>
  <c r="W4467" i="131"/>
  <c r="V4467" i="131"/>
  <c r="U4467" i="131"/>
  <c r="T4467" i="131"/>
  <c r="S4467" i="131"/>
  <c r="R4467" i="131"/>
  <c r="Q4467" i="131"/>
  <c r="P4467" i="131"/>
  <c r="O4467" i="131"/>
  <c r="N4467" i="131"/>
  <c r="M4467" i="131"/>
  <c r="L4467" i="131"/>
  <c r="K4467" i="131"/>
  <c r="J4467" i="131"/>
  <c r="I4467" i="131"/>
  <c r="H4467" i="131"/>
  <c r="G4467" i="131"/>
  <c r="F4467" i="131"/>
  <c r="E4467" i="131"/>
  <c r="D4467" i="131"/>
  <c r="C4467" i="131"/>
  <c r="AD4466" i="131"/>
  <c r="AC4466" i="131"/>
  <c r="AB4466" i="131"/>
  <c r="AA4466" i="131"/>
  <c r="Z4466" i="131"/>
  <c r="Y4466" i="131"/>
  <c r="X4466" i="131"/>
  <c r="W4466" i="131"/>
  <c r="V4466" i="131"/>
  <c r="U4466" i="131"/>
  <c r="T4466" i="131"/>
  <c r="S4466" i="131"/>
  <c r="R4466" i="131"/>
  <c r="Q4466" i="131"/>
  <c r="P4466" i="131"/>
  <c r="O4466" i="131"/>
  <c r="N4466" i="131"/>
  <c r="M4466" i="131"/>
  <c r="L4466" i="131"/>
  <c r="K4466" i="131"/>
  <c r="J4466" i="131"/>
  <c r="I4466" i="131"/>
  <c r="H4466" i="131"/>
  <c r="G4466" i="131"/>
  <c r="F4466" i="131"/>
  <c r="E4466" i="131"/>
  <c r="D4466" i="131"/>
  <c r="C4466" i="131"/>
  <c r="AD4465" i="131"/>
  <c r="AC4465" i="131"/>
  <c r="AB4465" i="131"/>
  <c r="AA4465" i="131"/>
  <c r="Z4465" i="131"/>
  <c r="Y4465" i="131"/>
  <c r="X4465" i="131"/>
  <c r="W4465" i="131"/>
  <c r="V4465" i="131"/>
  <c r="U4465" i="131"/>
  <c r="T4465" i="131"/>
  <c r="S4465" i="131"/>
  <c r="R4465" i="131"/>
  <c r="Q4465" i="131"/>
  <c r="P4465" i="131"/>
  <c r="O4465" i="131"/>
  <c r="N4465" i="131"/>
  <c r="M4465" i="131"/>
  <c r="L4465" i="131"/>
  <c r="K4465" i="131"/>
  <c r="J4465" i="131"/>
  <c r="I4465" i="131"/>
  <c r="H4465" i="131"/>
  <c r="G4465" i="131"/>
  <c r="F4465" i="131"/>
  <c r="E4465" i="131"/>
  <c r="D4465" i="131"/>
  <c r="C4465" i="131"/>
  <c r="AD4464" i="131"/>
  <c r="AC4464" i="131"/>
  <c r="AB4464" i="131"/>
  <c r="AA4464" i="131"/>
  <c r="Z4464" i="131"/>
  <c r="Y4464" i="131"/>
  <c r="X4464" i="131"/>
  <c r="W4464" i="131"/>
  <c r="V4464" i="131"/>
  <c r="U4464" i="131"/>
  <c r="T4464" i="131"/>
  <c r="S4464" i="131"/>
  <c r="R4464" i="131"/>
  <c r="Q4464" i="131"/>
  <c r="P4464" i="131"/>
  <c r="O4464" i="131"/>
  <c r="N4464" i="131"/>
  <c r="M4464" i="131"/>
  <c r="L4464" i="131"/>
  <c r="K4464" i="131"/>
  <c r="J4464" i="131"/>
  <c r="I4464" i="131"/>
  <c r="H4464" i="131"/>
  <c r="G4464" i="131"/>
  <c r="F4464" i="131"/>
  <c r="E4464" i="131"/>
  <c r="D4464" i="131"/>
  <c r="C4464" i="131"/>
  <c r="AD4463" i="131"/>
  <c r="AC4463" i="131"/>
  <c r="AB4463" i="131"/>
  <c r="AA4463" i="131"/>
  <c r="Z4463" i="131"/>
  <c r="Y4463" i="131"/>
  <c r="X4463" i="131"/>
  <c r="W4463" i="131"/>
  <c r="V4463" i="131"/>
  <c r="U4463" i="131"/>
  <c r="T4463" i="131"/>
  <c r="S4463" i="131"/>
  <c r="R4463" i="131"/>
  <c r="Q4463" i="131"/>
  <c r="P4463" i="131"/>
  <c r="O4463" i="131"/>
  <c r="N4463" i="131"/>
  <c r="M4463" i="131"/>
  <c r="L4463" i="131"/>
  <c r="K4463" i="131"/>
  <c r="J4463" i="131"/>
  <c r="I4463" i="131"/>
  <c r="H4463" i="131"/>
  <c r="G4463" i="131"/>
  <c r="F4463" i="131"/>
  <c r="E4463" i="131"/>
  <c r="D4463" i="131"/>
  <c r="C4463" i="131"/>
  <c r="AD4462" i="131"/>
  <c r="AC4462" i="131"/>
  <c r="AB4462" i="131"/>
  <c r="AA4462" i="131"/>
  <c r="Z4462" i="131"/>
  <c r="Y4462" i="131"/>
  <c r="X4462" i="131"/>
  <c r="W4462" i="131"/>
  <c r="V4462" i="131"/>
  <c r="U4462" i="131"/>
  <c r="T4462" i="131"/>
  <c r="S4462" i="131"/>
  <c r="R4462" i="131"/>
  <c r="Q4462" i="131"/>
  <c r="P4462" i="131"/>
  <c r="O4462" i="131"/>
  <c r="N4462" i="131"/>
  <c r="M4462" i="131"/>
  <c r="L4462" i="131"/>
  <c r="K4462" i="131"/>
  <c r="J4462" i="131"/>
  <c r="I4462" i="131"/>
  <c r="H4462" i="131"/>
  <c r="G4462" i="131"/>
  <c r="F4462" i="131"/>
  <c r="E4462" i="131"/>
  <c r="D4462" i="131"/>
  <c r="C4462" i="131"/>
  <c r="AD4461" i="131"/>
  <c r="AC4461" i="131"/>
  <c r="AB4461" i="131"/>
  <c r="AA4461" i="131"/>
  <c r="Z4461" i="131"/>
  <c r="Y4461" i="131"/>
  <c r="X4461" i="131"/>
  <c r="W4461" i="131"/>
  <c r="V4461" i="131"/>
  <c r="U4461" i="131"/>
  <c r="T4461" i="131"/>
  <c r="S4461" i="131"/>
  <c r="R4461" i="131"/>
  <c r="Q4461" i="131"/>
  <c r="P4461" i="131"/>
  <c r="O4461" i="131"/>
  <c r="N4461" i="131"/>
  <c r="M4461" i="131"/>
  <c r="L4461" i="131"/>
  <c r="K4461" i="131"/>
  <c r="J4461" i="131"/>
  <c r="I4461" i="131"/>
  <c r="H4461" i="131"/>
  <c r="G4461" i="131"/>
  <c r="F4461" i="131"/>
  <c r="E4461" i="131"/>
  <c r="D4461" i="131"/>
  <c r="C4461" i="131"/>
  <c r="AD4460" i="131"/>
  <c r="AC4460" i="131"/>
  <c r="AB4460" i="131"/>
  <c r="AA4460" i="131"/>
  <c r="Z4460" i="131"/>
  <c r="Y4460" i="131"/>
  <c r="X4460" i="131"/>
  <c r="W4460" i="131"/>
  <c r="V4460" i="131"/>
  <c r="U4460" i="131"/>
  <c r="T4460" i="131"/>
  <c r="S4460" i="131"/>
  <c r="R4460" i="131"/>
  <c r="Q4460" i="131"/>
  <c r="P4460" i="131"/>
  <c r="O4460" i="131"/>
  <c r="N4460" i="131"/>
  <c r="M4460" i="131"/>
  <c r="L4460" i="131"/>
  <c r="K4460" i="131"/>
  <c r="J4460" i="131"/>
  <c r="I4460" i="131"/>
  <c r="H4460" i="131"/>
  <c r="G4460" i="131"/>
  <c r="F4460" i="131"/>
  <c r="E4460" i="131"/>
  <c r="D4460" i="131"/>
  <c r="C4460" i="131"/>
  <c r="AD4459" i="131"/>
  <c r="AC4459" i="131"/>
  <c r="AB4459" i="131"/>
  <c r="AA4459" i="131"/>
  <c r="Z4459" i="131"/>
  <c r="Y4459" i="131"/>
  <c r="X4459" i="131"/>
  <c r="W4459" i="131"/>
  <c r="V4459" i="131"/>
  <c r="U4459" i="131"/>
  <c r="T4459" i="131"/>
  <c r="S4459" i="131"/>
  <c r="R4459" i="131"/>
  <c r="Q4459" i="131"/>
  <c r="P4459" i="131"/>
  <c r="O4459" i="131"/>
  <c r="N4459" i="131"/>
  <c r="M4459" i="131"/>
  <c r="L4459" i="131"/>
  <c r="K4459" i="131"/>
  <c r="J4459" i="131"/>
  <c r="I4459" i="131"/>
  <c r="H4459" i="131"/>
  <c r="G4459" i="131"/>
  <c r="F4459" i="131"/>
  <c r="E4459" i="131"/>
  <c r="D4459" i="131"/>
  <c r="C4459" i="131"/>
  <c r="AD4458" i="131"/>
  <c r="AC4458" i="131"/>
  <c r="AB4458" i="131"/>
  <c r="AA4458" i="131"/>
  <c r="Z4458" i="131"/>
  <c r="Y4458" i="131"/>
  <c r="X4458" i="131"/>
  <c r="W4458" i="131"/>
  <c r="V4458" i="131"/>
  <c r="U4458" i="131"/>
  <c r="T4458" i="131"/>
  <c r="S4458" i="131"/>
  <c r="R4458" i="131"/>
  <c r="Q4458" i="131"/>
  <c r="P4458" i="131"/>
  <c r="O4458" i="131"/>
  <c r="N4458" i="131"/>
  <c r="M4458" i="131"/>
  <c r="L4458" i="131"/>
  <c r="K4458" i="131"/>
  <c r="J4458" i="131"/>
  <c r="I4458" i="131"/>
  <c r="H4458" i="131"/>
  <c r="G4458" i="131"/>
  <c r="F4458" i="131"/>
  <c r="E4458" i="131"/>
  <c r="D4458" i="131"/>
  <c r="C4458" i="131"/>
  <c r="AD4457" i="131"/>
  <c r="AC4457" i="131"/>
  <c r="AB4457" i="131"/>
  <c r="AA4457" i="131"/>
  <c r="Z4457" i="131"/>
  <c r="Y4457" i="131"/>
  <c r="X4457" i="131"/>
  <c r="W4457" i="131"/>
  <c r="V4457" i="131"/>
  <c r="U4457" i="131"/>
  <c r="T4457" i="131"/>
  <c r="S4457" i="131"/>
  <c r="R4457" i="131"/>
  <c r="Q4457" i="131"/>
  <c r="P4457" i="131"/>
  <c r="O4457" i="131"/>
  <c r="N4457" i="131"/>
  <c r="M4457" i="131"/>
  <c r="L4457" i="131"/>
  <c r="K4457" i="131"/>
  <c r="J4457" i="131"/>
  <c r="I4457" i="131"/>
  <c r="H4457" i="131"/>
  <c r="G4457" i="131"/>
  <c r="F4457" i="131"/>
  <c r="E4457" i="131"/>
  <c r="D4457" i="131"/>
  <c r="C4457" i="131"/>
  <c r="AD4456" i="131"/>
  <c r="AC4456" i="131"/>
  <c r="AB4456" i="131"/>
  <c r="AA4456" i="131"/>
  <c r="Z4456" i="131"/>
  <c r="Y4456" i="131"/>
  <c r="X4456" i="131"/>
  <c r="W4456" i="131"/>
  <c r="V4456" i="131"/>
  <c r="U4456" i="131"/>
  <c r="T4456" i="131"/>
  <c r="S4456" i="131"/>
  <c r="R4456" i="131"/>
  <c r="Q4456" i="131"/>
  <c r="P4456" i="131"/>
  <c r="O4456" i="131"/>
  <c r="N4456" i="131"/>
  <c r="M4456" i="131"/>
  <c r="L4456" i="131"/>
  <c r="K4456" i="131"/>
  <c r="J4456" i="131"/>
  <c r="I4456" i="131"/>
  <c r="H4456" i="131"/>
  <c r="G4456" i="131"/>
  <c r="F4456" i="131"/>
  <c r="E4456" i="131"/>
  <c r="D4456" i="131"/>
  <c r="C4456" i="131"/>
  <c r="AD4455" i="131"/>
  <c r="AC4455" i="131"/>
  <c r="AB4455" i="131"/>
  <c r="AA4455" i="131"/>
  <c r="Z4455" i="131"/>
  <c r="Y4455" i="131"/>
  <c r="X4455" i="131"/>
  <c r="W4455" i="131"/>
  <c r="V4455" i="131"/>
  <c r="U4455" i="131"/>
  <c r="T4455" i="131"/>
  <c r="S4455" i="131"/>
  <c r="R4455" i="131"/>
  <c r="Q4455" i="131"/>
  <c r="P4455" i="131"/>
  <c r="O4455" i="131"/>
  <c r="N4455" i="131"/>
  <c r="M4455" i="131"/>
  <c r="L4455" i="131"/>
  <c r="K4455" i="131"/>
  <c r="J4455" i="131"/>
  <c r="I4455" i="131"/>
  <c r="H4455" i="131"/>
  <c r="G4455" i="131"/>
  <c r="F4455" i="131"/>
  <c r="E4455" i="131"/>
  <c r="D4455" i="131"/>
  <c r="C4455" i="131"/>
  <c r="AD4454" i="131"/>
  <c r="AC4454" i="131"/>
  <c r="AB4454" i="131"/>
  <c r="AA4454" i="131"/>
  <c r="Z4454" i="131"/>
  <c r="Y4454" i="131"/>
  <c r="X4454" i="131"/>
  <c r="W4454" i="131"/>
  <c r="V4454" i="131"/>
  <c r="U4454" i="131"/>
  <c r="T4454" i="131"/>
  <c r="S4454" i="131"/>
  <c r="R4454" i="131"/>
  <c r="Q4454" i="131"/>
  <c r="P4454" i="131"/>
  <c r="O4454" i="131"/>
  <c r="N4454" i="131"/>
  <c r="M4454" i="131"/>
  <c r="L4454" i="131"/>
  <c r="K4454" i="131"/>
  <c r="J4454" i="131"/>
  <c r="I4454" i="131"/>
  <c r="H4454" i="131"/>
  <c r="G4454" i="131"/>
  <c r="F4454" i="131"/>
  <c r="E4454" i="131"/>
  <c r="D4454" i="131"/>
  <c r="C4454" i="131"/>
  <c r="AD4453" i="131"/>
  <c r="AC4453" i="131"/>
  <c r="AB4453" i="131"/>
  <c r="AA4453" i="131"/>
  <c r="Z4453" i="131"/>
  <c r="Y4453" i="131"/>
  <c r="X4453" i="131"/>
  <c r="W4453" i="131"/>
  <c r="V4453" i="131"/>
  <c r="U4453" i="131"/>
  <c r="T4453" i="131"/>
  <c r="S4453" i="131"/>
  <c r="R4453" i="131"/>
  <c r="Q4453" i="131"/>
  <c r="P4453" i="131"/>
  <c r="O4453" i="131"/>
  <c r="N4453" i="131"/>
  <c r="M4453" i="131"/>
  <c r="L4453" i="131"/>
  <c r="K4453" i="131"/>
  <c r="J4453" i="131"/>
  <c r="I4453" i="131"/>
  <c r="H4453" i="131"/>
  <c r="G4453" i="131"/>
  <c r="F4453" i="131"/>
  <c r="E4453" i="131"/>
  <c r="D4453" i="131"/>
  <c r="C4453" i="131"/>
  <c r="AD4452" i="131"/>
  <c r="AC4452" i="131"/>
  <c r="AB4452" i="131"/>
  <c r="AA4452" i="131"/>
  <c r="Z4452" i="131"/>
  <c r="Y4452" i="131"/>
  <c r="X4452" i="131"/>
  <c r="W4452" i="131"/>
  <c r="V4452" i="131"/>
  <c r="U4452" i="131"/>
  <c r="T4452" i="131"/>
  <c r="S4452" i="131"/>
  <c r="R4452" i="131"/>
  <c r="Q4452" i="131"/>
  <c r="P4452" i="131"/>
  <c r="O4452" i="131"/>
  <c r="N4452" i="131"/>
  <c r="M4452" i="131"/>
  <c r="L4452" i="131"/>
  <c r="K4452" i="131"/>
  <c r="J4452" i="131"/>
  <c r="I4452" i="131"/>
  <c r="H4452" i="131"/>
  <c r="G4452" i="131"/>
  <c r="F4452" i="131"/>
  <c r="E4452" i="131"/>
  <c r="D4452" i="131"/>
  <c r="C4452" i="131"/>
  <c r="AD4449" i="131"/>
  <c r="AC4449" i="131"/>
  <c r="AB4449" i="131"/>
  <c r="AA4449" i="131"/>
  <c r="Z4449" i="131"/>
  <c r="Y4449" i="131"/>
  <c r="X4449" i="131"/>
  <c r="W4449" i="131"/>
  <c r="V4449" i="131"/>
  <c r="U4449" i="131"/>
  <c r="T4449" i="131"/>
  <c r="S4449" i="131"/>
  <c r="R4449" i="131"/>
  <c r="Q4449" i="131"/>
  <c r="P4449" i="131"/>
  <c r="O4449" i="131"/>
  <c r="N4449" i="131"/>
  <c r="M4449" i="131"/>
  <c r="L4449" i="131"/>
  <c r="K4449" i="131"/>
  <c r="J4449" i="131"/>
  <c r="I4449" i="131"/>
  <c r="H4449" i="131"/>
  <c r="G4449" i="131"/>
  <c r="F4449" i="131"/>
  <c r="E4449" i="131"/>
  <c r="D4449" i="131"/>
  <c r="C4449" i="131"/>
  <c r="AG4448" i="131"/>
  <c r="AD4448" i="131"/>
  <c r="AC4448" i="131"/>
  <c r="AB4448" i="131"/>
  <c r="AA4448" i="131"/>
  <c r="Z4448" i="131"/>
  <c r="Y4448" i="131"/>
  <c r="X4448" i="131"/>
  <c r="W4448" i="131"/>
  <c r="V4448" i="131"/>
  <c r="U4448" i="131"/>
  <c r="T4448" i="131"/>
  <c r="S4448" i="131"/>
  <c r="R4448" i="131"/>
  <c r="Q4448" i="131"/>
  <c r="P4448" i="131"/>
  <c r="O4448" i="131"/>
  <c r="N4448" i="131"/>
  <c r="M4448" i="131"/>
  <c r="L4448" i="131"/>
  <c r="K4448" i="131"/>
  <c r="J4448" i="131"/>
  <c r="I4448" i="131"/>
  <c r="H4448" i="131"/>
  <c r="G4448" i="131"/>
  <c r="F4448" i="131"/>
  <c r="E4448" i="131"/>
  <c r="D4448" i="131"/>
  <c r="C4448" i="131"/>
  <c r="AG4447" i="131"/>
  <c r="AD4447" i="131"/>
  <c r="AC4447" i="131"/>
  <c r="AB4447" i="131"/>
  <c r="AA4447" i="131"/>
  <c r="Z4447" i="131"/>
  <c r="Y4447" i="131"/>
  <c r="X4447" i="131"/>
  <c r="W4447" i="131"/>
  <c r="V4447" i="131"/>
  <c r="U4447" i="131"/>
  <c r="T4447" i="131"/>
  <c r="S4447" i="131"/>
  <c r="R4447" i="131"/>
  <c r="Q4447" i="131"/>
  <c r="P4447" i="131"/>
  <c r="O4447" i="131"/>
  <c r="N4447" i="131"/>
  <c r="M4447" i="131"/>
  <c r="L4447" i="131"/>
  <c r="K4447" i="131"/>
  <c r="J4447" i="131"/>
  <c r="I4447" i="131"/>
  <c r="H4447" i="131"/>
  <c r="G4447" i="131"/>
  <c r="F4447" i="131"/>
  <c r="E4447" i="131"/>
  <c r="D4447" i="131"/>
  <c r="C4447" i="131"/>
  <c r="AG4446" i="131"/>
  <c r="AD4446" i="131"/>
  <c r="AC4446" i="131"/>
  <c r="AB4446" i="131"/>
  <c r="AA4446" i="131"/>
  <c r="Z4446" i="131"/>
  <c r="Y4446" i="131"/>
  <c r="X4446" i="131"/>
  <c r="W4446" i="131"/>
  <c r="V4446" i="131"/>
  <c r="U4446" i="131"/>
  <c r="T4446" i="131"/>
  <c r="S4446" i="131"/>
  <c r="R4446" i="131"/>
  <c r="Q4446" i="131"/>
  <c r="P4446" i="131"/>
  <c r="O4446" i="131"/>
  <c r="N4446" i="131"/>
  <c r="M4446" i="131"/>
  <c r="L4446" i="131"/>
  <c r="K4446" i="131"/>
  <c r="J4446" i="131"/>
  <c r="I4446" i="131"/>
  <c r="H4446" i="131"/>
  <c r="G4446" i="131"/>
  <c r="F4446" i="131"/>
  <c r="E4446" i="131"/>
  <c r="D4446" i="131"/>
  <c r="C4446" i="131"/>
  <c r="AG4445" i="131"/>
  <c r="AD4445" i="131"/>
  <c r="AC4445" i="131"/>
  <c r="AB4445" i="131"/>
  <c r="AA4445" i="131"/>
  <c r="Z4445" i="131"/>
  <c r="Y4445" i="131"/>
  <c r="X4445" i="131"/>
  <c r="W4445" i="131"/>
  <c r="V4445" i="131"/>
  <c r="U4445" i="131"/>
  <c r="T4445" i="131"/>
  <c r="S4445" i="131"/>
  <c r="R4445" i="131"/>
  <c r="Q4445" i="131"/>
  <c r="P4445" i="131"/>
  <c r="O4445" i="131"/>
  <c r="N4445" i="131"/>
  <c r="M4445" i="131"/>
  <c r="L4445" i="131"/>
  <c r="K4445" i="131"/>
  <c r="J4445" i="131"/>
  <c r="I4445" i="131"/>
  <c r="H4445" i="131"/>
  <c r="G4445" i="131"/>
  <c r="F4445" i="131"/>
  <c r="E4445" i="131"/>
  <c r="D4445" i="131"/>
  <c r="C4445" i="131"/>
  <c r="AG4444" i="131"/>
  <c r="AD4444" i="131"/>
  <c r="AC4444" i="131"/>
  <c r="AB4444" i="131"/>
  <c r="AA4444" i="131"/>
  <c r="Z4444" i="131"/>
  <c r="Y4444" i="131"/>
  <c r="X4444" i="131"/>
  <c r="W4444" i="131"/>
  <c r="V4444" i="131"/>
  <c r="U4444" i="131"/>
  <c r="T4444" i="131"/>
  <c r="S4444" i="131"/>
  <c r="R4444" i="131"/>
  <c r="Q4444" i="131"/>
  <c r="P4444" i="131"/>
  <c r="O4444" i="131"/>
  <c r="N4444" i="131"/>
  <c r="M4444" i="131"/>
  <c r="L4444" i="131"/>
  <c r="K4444" i="131"/>
  <c r="J4444" i="131"/>
  <c r="I4444" i="131"/>
  <c r="H4444" i="131"/>
  <c r="G4444" i="131"/>
  <c r="F4444" i="131"/>
  <c r="E4444" i="131"/>
  <c r="D4444" i="131"/>
  <c r="C4444" i="131"/>
  <c r="AG4443" i="131"/>
  <c r="AD4443" i="131"/>
  <c r="AC4443" i="131"/>
  <c r="AB4443" i="131"/>
  <c r="AA4443" i="131"/>
  <c r="Z4443" i="131"/>
  <c r="Y4443" i="131"/>
  <c r="X4443" i="131"/>
  <c r="W4443" i="131"/>
  <c r="V4443" i="131"/>
  <c r="U4443" i="131"/>
  <c r="T4443" i="131"/>
  <c r="S4443" i="131"/>
  <c r="R4443" i="131"/>
  <c r="Q4443" i="131"/>
  <c r="P4443" i="131"/>
  <c r="O4443" i="131"/>
  <c r="N4443" i="131"/>
  <c r="M4443" i="131"/>
  <c r="L4443" i="131"/>
  <c r="K4443" i="131"/>
  <c r="J4443" i="131"/>
  <c r="I4443" i="131"/>
  <c r="H4443" i="131"/>
  <c r="G4443" i="131"/>
  <c r="F4443" i="131"/>
  <c r="E4443" i="131"/>
  <c r="D4443" i="131"/>
  <c r="C4443" i="131"/>
  <c r="AG4442" i="131"/>
  <c r="AD4442" i="131"/>
  <c r="AC4442" i="131"/>
  <c r="AB4442" i="131"/>
  <c r="AA4442" i="131"/>
  <c r="Z4442" i="131"/>
  <c r="Y4442" i="131"/>
  <c r="X4442" i="131"/>
  <c r="W4442" i="131"/>
  <c r="V4442" i="131"/>
  <c r="U4442" i="131"/>
  <c r="T4442" i="131"/>
  <c r="S4442" i="131"/>
  <c r="R4442" i="131"/>
  <c r="Q4442" i="131"/>
  <c r="P4442" i="131"/>
  <c r="O4442" i="131"/>
  <c r="N4442" i="131"/>
  <c r="M4442" i="131"/>
  <c r="L4442" i="131"/>
  <c r="K4442" i="131"/>
  <c r="J4442" i="131"/>
  <c r="I4442" i="131"/>
  <c r="H4442" i="131"/>
  <c r="G4442" i="131"/>
  <c r="F4442" i="131"/>
  <c r="E4442" i="131"/>
  <c r="D4442" i="131"/>
  <c r="C4442" i="131"/>
  <c r="AG4441" i="131"/>
  <c r="AD4441" i="131"/>
  <c r="AC4441" i="131"/>
  <c r="AB4441" i="131"/>
  <c r="AA4441" i="131"/>
  <c r="Z4441" i="131"/>
  <c r="Y4441" i="131"/>
  <c r="X4441" i="131"/>
  <c r="W4441" i="131"/>
  <c r="V4441" i="131"/>
  <c r="U4441" i="131"/>
  <c r="T4441" i="131"/>
  <c r="S4441" i="131"/>
  <c r="R4441" i="131"/>
  <c r="Q4441" i="131"/>
  <c r="P4441" i="131"/>
  <c r="O4441" i="131"/>
  <c r="N4441" i="131"/>
  <c r="M4441" i="131"/>
  <c r="L4441" i="131"/>
  <c r="K4441" i="131"/>
  <c r="J4441" i="131"/>
  <c r="I4441" i="131"/>
  <c r="H4441" i="131"/>
  <c r="G4441" i="131"/>
  <c r="F4441" i="131"/>
  <c r="E4441" i="131"/>
  <c r="D4441" i="131"/>
  <c r="C4441" i="131"/>
  <c r="AG4440" i="131"/>
  <c r="AD4440" i="131"/>
  <c r="AC4440" i="131"/>
  <c r="AB4440" i="131"/>
  <c r="AA4440" i="131"/>
  <c r="Z4440" i="131"/>
  <c r="Y4440" i="131"/>
  <c r="X4440" i="131"/>
  <c r="W4440" i="131"/>
  <c r="V4440" i="131"/>
  <c r="U4440" i="131"/>
  <c r="T4440" i="131"/>
  <c r="S4440" i="131"/>
  <c r="R4440" i="131"/>
  <c r="Q4440" i="131"/>
  <c r="P4440" i="131"/>
  <c r="O4440" i="131"/>
  <c r="N4440" i="131"/>
  <c r="M4440" i="131"/>
  <c r="L4440" i="131"/>
  <c r="K4440" i="131"/>
  <c r="J4440" i="131"/>
  <c r="I4440" i="131"/>
  <c r="H4440" i="131"/>
  <c r="G4440" i="131"/>
  <c r="F4440" i="131"/>
  <c r="E4440" i="131"/>
  <c r="D4440" i="131"/>
  <c r="C4440" i="131"/>
  <c r="AG4439" i="131"/>
  <c r="AD4439" i="131"/>
  <c r="AC4439" i="131"/>
  <c r="AB4439" i="131"/>
  <c r="AA4439" i="131"/>
  <c r="Z4439" i="131"/>
  <c r="Y4439" i="131"/>
  <c r="X4439" i="131"/>
  <c r="W4439" i="131"/>
  <c r="V4439" i="131"/>
  <c r="U4439" i="131"/>
  <c r="T4439" i="131"/>
  <c r="S4439" i="131"/>
  <c r="R4439" i="131"/>
  <c r="Q4439" i="131"/>
  <c r="P4439" i="131"/>
  <c r="O4439" i="131"/>
  <c r="N4439" i="131"/>
  <c r="M4439" i="131"/>
  <c r="L4439" i="131"/>
  <c r="K4439" i="131"/>
  <c r="J4439" i="131"/>
  <c r="I4439" i="131"/>
  <c r="H4439" i="131"/>
  <c r="G4439" i="131"/>
  <c r="F4439" i="131"/>
  <c r="E4439" i="131"/>
  <c r="D4439" i="131"/>
  <c r="C4439" i="131"/>
  <c r="AD4438" i="131"/>
  <c r="AC4438" i="131"/>
  <c r="AB4438" i="131"/>
  <c r="AA4438" i="131"/>
  <c r="Z4438" i="131"/>
  <c r="Y4438" i="131"/>
  <c r="X4438" i="131"/>
  <c r="W4438" i="131"/>
  <c r="V4438" i="131"/>
  <c r="U4438" i="131"/>
  <c r="T4438" i="131"/>
  <c r="S4438" i="131"/>
  <c r="R4438" i="131"/>
  <c r="Q4438" i="131"/>
  <c r="P4438" i="131"/>
  <c r="O4438" i="131"/>
  <c r="N4438" i="131"/>
  <c r="M4438" i="131"/>
  <c r="L4438" i="131"/>
  <c r="K4438" i="131"/>
  <c r="J4438" i="131"/>
  <c r="I4438" i="131"/>
  <c r="H4438" i="131"/>
  <c r="G4438" i="131"/>
  <c r="F4438" i="131"/>
  <c r="E4438" i="131"/>
  <c r="D4438" i="131"/>
  <c r="C4438" i="131"/>
  <c r="AD4437" i="131"/>
  <c r="AC4437" i="131"/>
  <c r="AB4437" i="131"/>
  <c r="AA4437" i="131"/>
  <c r="Z4437" i="131"/>
  <c r="Y4437" i="131"/>
  <c r="X4437" i="131"/>
  <c r="W4437" i="131"/>
  <c r="V4437" i="131"/>
  <c r="U4437" i="131"/>
  <c r="T4437" i="131"/>
  <c r="S4437" i="131"/>
  <c r="R4437" i="131"/>
  <c r="Q4437" i="131"/>
  <c r="P4437" i="131"/>
  <c r="O4437" i="131"/>
  <c r="N4437" i="131"/>
  <c r="M4437" i="131"/>
  <c r="L4437" i="131"/>
  <c r="K4437" i="131"/>
  <c r="J4437" i="131"/>
  <c r="I4437" i="131"/>
  <c r="H4437" i="131"/>
  <c r="G4437" i="131"/>
  <c r="F4437" i="131"/>
  <c r="E4437" i="131"/>
  <c r="D4437" i="131"/>
  <c r="C4437" i="131"/>
  <c r="AD4436" i="131"/>
  <c r="AC4436" i="131"/>
  <c r="AB4436" i="131"/>
  <c r="AA4436" i="131"/>
  <c r="Z4436" i="131"/>
  <c r="Y4436" i="131"/>
  <c r="X4436" i="131"/>
  <c r="W4436" i="131"/>
  <c r="V4436" i="131"/>
  <c r="U4436" i="131"/>
  <c r="T4436" i="131"/>
  <c r="S4436" i="131"/>
  <c r="R4436" i="131"/>
  <c r="Q4436" i="131"/>
  <c r="P4436" i="131"/>
  <c r="O4436" i="131"/>
  <c r="N4436" i="131"/>
  <c r="M4436" i="131"/>
  <c r="L4436" i="131"/>
  <c r="K4436" i="131"/>
  <c r="J4436" i="131"/>
  <c r="I4436" i="131"/>
  <c r="H4436" i="131"/>
  <c r="G4436" i="131"/>
  <c r="F4436" i="131"/>
  <c r="E4436" i="131"/>
  <c r="D4436" i="131"/>
  <c r="C4436" i="131"/>
  <c r="AD4435" i="131"/>
  <c r="AC4435" i="131"/>
  <c r="AB4435" i="131"/>
  <c r="AA4435" i="131"/>
  <c r="Z4435" i="131"/>
  <c r="Y4435" i="131"/>
  <c r="X4435" i="131"/>
  <c r="W4435" i="131"/>
  <c r="V4435" i="131"/>
  <c r="U4435" i="131"/>
  <c r="T4435" i="131"/>
  <c r="S4435" i="131"/>
  <c r="R4435" i="131"/>
  <c r="Q4435" i="131"/>
  <c r="P4435" i="131"/>
  <c r="O4435" i="131"/>
  <c r="N4435" i="131"/>
  <c r="M4435" i="131"/>
  <c r="L4435" i="131"/>
  <c r="K4435" i="131"/>
  <c r="J4435" i="131"/>
  <c r="I4435" i="131"/>
  <c r="H4435" i="131"/>
  <c r="G4435" i="131"/>
  <c r="F4435" i="131"/>
  <c r="E4435" i="131"/>
  <c r="D4435" i="131"/>
  <c r="C4435" i="131"/>
  <c r="AD4434" i="131"/>
  <c r="AC4434" i="131"/>
  <c r="AB4434" i="131"/>
  <c r="AA4434" i="131"/>
  <c r="Z4434" i="131"/>
  <c r="Y4434" i="131"/>
  <c r="X4434" i="131"/>
  <c r="W4434" i="131"/>
  <c r="V4434" i="131"/>
  <c r="U4434" i="131"/>
  <c r="T4434" i="131"/>
  <c r="S4434" i="131"/>
  <c r="R4434" i="131"/>
  <c r="Q4434" i="131"/>
  <c r="P4434" i="131"/>
  <c r="O4434" i="131"/>
  <c r="N4434" i="131"/>
  <c r="M4434" i="131"/>
  <c r="L4434" i="131"/>
  <c r="K4434" i="131"/>
  <c r="J4434" i="131"/>
  <c r="I4434" i="131"/>
  <c r="H4434" i="131"/>
  <c r="G4434" i="131"/>
  <c r="F4434" i="131"/>
  <c r="E4434" i="131"/>
  <c r="D4434" i="131"/>
  <c r="C4434" i="131"/>
  <c r="AD4433" i="131"/>
  <c r="AC4433" i="131"/>
  <c r="AB4433" i="131"/>
  <c r="AA4433" i="131"/>
  <c r="Z4433" i="131"/>
  <c r="Y4433" i="131"/>
  <c r="X4433" i="131"/>
  <c r="W4433" i="131"/>
  <c r="V4433" i="131"/>
  <c r="U4433" i="131"/>
  <c r="T4433" i="131"/>
  <c r="S4433" i="131"/>
  <c r="R4433" i="131"/>
  <c r="Q4433" i="131"/>
  <c r="P4433" i="131"/>
  <c r="O4433" i="131"/>
  <c r="N4433" i="131"/>
  <c r="M4433" i="131"/>
  <c r="L4433" i="131"/>
  <c r="K4433" i="131"/>
  <c r="J4433" i="131"/>
  <c r="I4433" i="131"/>
  <c r="H4433" i="131"/>
  <c r="G4433" i="131"/>
  <c r="F4433" i="131"/>
  <c r="E4433" i="131"/>
  <c r="D4433" i="131"/>
  <c r="C4433" i="131"/>
  <c r="AD4432" i="131"/>
  <c r="AC4432" i="131"/>
  <c r="AB4432" i="131"/>
  <c r="AA4432" i="131"/>
  <c r="Z4432" i="131"/>
  <c r="Y4432" i="131"/>
  <c r="X4432" i="131"/>
  <c r="W4432" i="131"/>
  <c r="V4432" i="131"/>
  <c r="U4432" i="131"/>
  <c r="T4432" i="131"/>
  <c r="S4432" i="131"/>
  <c r="R4432" i="131"/>
  <c r="Q4432" i="131"/>
  <c r="P4432" i="131"/>
  <c r="O4432" i="131"/>
  <c r="N4432" i="131"/>
  <c r="M4432" i="131"/>
  <c r="L4432" i="131"/>
  <c r="K4432" i="131"/>
  <c r="J4432" i="131"/>
  <c r="I4432" i="131"/>
  <c r="H4432" i="131"/>
  <c r="G4432" i="131"/>
  <c r="F4432" i="131"/>
  <c r="E4432" i="131"/>
  <c r="D4432" i="131"/>
  <c r="C4432" i="131"/>
  <c r="AD4431" i="131"/>
  <c r="AC4431" i="131"/>
  <c r="AB4431" i="131"/>
  <c r="AA4431" i="131"/>
  <c r="Z4431" i="131"/>
  <c r="Y4431" i="131"/>
  <c r="X4431" i="131"/>
  <c r="W4431" i="131"/>
  <c r="V4431" i="131"/>
  <c r="U4431" i="131"/>
  <c r="T4431" i="131"/>
  <c r="S4431" i="131"/>
  <c r="R4431" i="131"/>
  <c r="Q4431" i="131"/>
  <c r="P4431" i="131"/>
  <c r="O4431" i="131"/>
  <c r="N4431" i="131"/>
  <c r="M4431" i="131"/>
  <c r="L4431" i="131"/>
  <c r="K4431" i="131"/>
  <c r="J4431" i="131"/>
  <c r="I4431" i="131"/>
  <c r="H4431" i="131"/>
  <c r="G4431" i="131"/>
  <c r="F4431" i="131"/>
  <c r="E4431" i="131"/>
  <c r="D4431" i="131"/>
  <c r="C4431" i="131"/>
  <c r="AD4430" i="131"/>
  <c r="AC4430" i="131"/>
  <c r="AB4430" i="131"/>
  <c r="AA4430" i="131"/>
  <c r="Z4430" i="131"/>
  <c r="Y4430" i="131"/>
  <c r="X4430" i="131"/>
  <c r="W4430" i="131"/>
  <c r="V4430" i="131"/>
  <c r="U4430" i="131"/>
  <c r="T4430" i="131"/>
  <c r="S4430" i="131"/>
  <c r="R4430" i="131"/>
  <c r="Q4430" i="131"/>
  <c r="P4430" i="131"/>
  <c r="O4430" i="131"/>
  <c r="N4430" i="131"/>
  <c r="M4430" i="131"/>
  <c r="L4430" i="131"/>
  <c r="K4430" i="131"/>
  <c r="J4430" i="131"/>
  <c r="I4430" i="131"/>
  <c r="H4430" i="131"/>
  <c r="G4430" i="131"/>
  <c r="F4430" i="131"/>
  <c r="E4430" i="131"/>
  <c r="D4430" i="131"/>
  <c r="C4430" i="131"/>
  <c r="AD4429" i="131"/>
  <c r="AC4429" i="131"/>
  <c r="AB4429" i="131"/>
  <c r="AA4429" i="131"/>
  <c r="Z4429" i="131"/>
  <c r="Y4429" i="131"/>
  <c r="X4429" i="131"/>
  <c r="W4429" i="131"/>
  <c r="V4429" i="131"/>
  <c r="U4429" i="131"/>
  <c r="T4429" i="131"/>
  <c r="S4429" i="131"/>
  <c r="R4429" i="131"/>
  <c r="Q4429" i="131"/>
  <c r="P4429" i="131"/>
  <c r="O4429" i="131"/>
  <c r="N4429" i="131"/>
  <c r="M4429" i="131"/>
  <c r="L4429" i="131"/>
  <c r="K4429" i="131"/>
  <c r="J4429" i="131"/>
  <c r="I4429" i="131"/>
  <c r="H4429" i="131"/>
  <c r="G4429" i="131"/>
  <c r="F4429" i="131"/>
  <c r="E4429" i="131"/>
  <c r="D4429" i="131"/>
  <c r="C4429" i="131"/>
  <c r="AD4428" i="131"/>
  <c r="AC4428" i="131"/>
  <c r="AB4428" i="131"/>
  <c r="AA4428" i="131"/>
  <c r="Z4428" i="131"/>
  <c r="Y4428" i="131"/>
  <c r="X4428" i="131"/>
  <c r="W4428" i="131"/>
  <c r="V4428" i="131"/>
  <c r="U4428" i="131"/>
  <c r="T4428" i="131"/>
  <c r="S4428" i="131"/>
  <c r="R4428" i="131"/>
  <c r="Q4428" i="131"/>
  <c r="P4428" i="131"/>
  <c r="O4428" i="131"/>
  <c r="N4428" i="131"/>
  <c r="M4428" i="131"/>
  <c r="L4428" i="131"/>
  <c r="K4428" i="131"/>
  <c r="J4428" i="131"/>
  <c r="I4428" i="131"/>
  <c r="H4428" i="131"/>
  <c r="G4428" i="131"/>
  <c r="F4428" i="131"/>
  <c r="E4428" i="131"/>
  <c r="D4428" i="131"/>
  <c r="C4428" i="131"/>
  <c r="AD4427" i="131"/>
  <c r="AC4427" i="131"/>
  <c r="AB4427" i="131"/>
  <c r="AA4427" i="131"/>
  <c r="Z4427" i="131"/>
  <c r="Y4427" i="131"/>
  <c r="X4427" i="131"/>
  <c r="W4427" i="131"/>
  <c r="V4427" i="131"/>
  <c r="U4427" i="131"/>
  <c r="T4427" i="131"/>
  <c r="S4427" i="131"/>
  <c r="R4427" i="131"/>
  <c r="Q4427" i="131"/>
  <c r="P4427" i="131"/>
  <c r="O4427" i="131"/>
  <c r="N4427" i="131"/>
  <c r="M4427" i="131"/>
  <c r="L4427" i="131"/>
  <c r="K4427" i="131"/>
  <c r="J4427" i="131"/>
  <c r="I4427" i="131"/>
  <c r="H4427" i="131"/>
  <c r="G4427" i="131"/>
  <c r="F4427" i="131"/>
  <c r="E4427" i="131"/>
  <c r="D4427" i="131"/>
  <c r="C4427" i="131"/>
  <c r="AD4426" i="131"/>
  <c r="AC4426" i="131"/>
  <c r="AB4426" i="131"/>
  <c r="AA4426" i="131"/>
  <c r="Z4426" i="131"/>
  <c r="Y4426" i="131"/>
  <c r="X4426" i="131"/>
  <c r="W4426" i="131"/>
  <c r="V4426" i="131"/>
  <c r="U4426" i="131"/>
  <c r="T4426" i="131"/>
  <c r="S4426" i="131"/>
  <c r="R4426" i="131"/>
  <c r="Q4426" i="131"/>
  <c r="P4426" i="131"/>
  <c r="O4426" i="131"/>
  <c r="N4426" i="131"/>
  <c r="M4426" i="131"/>
  <c r="L4426" i="131"/>
  <c r="K4426" i="131"/>
  <c r="J4426" i="131"/>
  <c r="I4426" i="131"/>
  <c r="H4426" i="131"/>
  <c r="G4426" i="131"/>
  <c r="F4426" i="131"/>
  <c r="E4426" i="131"/>
  <c r="D4426" i="131"/>
  <c r="C4426" i="131"/>
  <c r="AD4425" i="131"/>
  <c r="AC4425" i="131"/>
  <c r="AB4425" i="131"/>
  <c r="AA4425" i="131"/>
  <c r="Z4425" i="131"/>
  <c r="Y4425" i="131"/>
  <c r="X4425" i="131"/>
  <c r="W4425" i="131"/>
  <c r="V4425" i="131"/>
  <c r="U4425" i="131"/>
  <c r="T4425" i="131"/>
  <c r="S4425" i="131"/>
  <c r="R4425" i="131"/>
  <c r="Q4425" i="131"/>
  <c r="P4425" i="131"/>
  <c r="O4425" i="131"/>
  <c r="N4425" i="131"/>
  <c r="M4425" i="131"/>
  <c r="L4425" i="131"/>
  <c r="K4425" i="131"/>
  <c r="J4425" i="131"/>
  <c r="I4425" i="131"/>
  <c r="H4425" i="131"/>
  <c r="G4425" i="131"/>
  <c r="F4425" i="131"/>
  <c r="E4425" i="131"/>
  <c r="D4425" i="131"/>
  <c r="C4425" i="131"/>
  <c r="AD4424" i="131"/>
  <c r="AC4424" i="131"/>
  <c r="AB4424" i="131"/>
  <c r="AA4424" i="131"/>
  <c r="Z4424" i="131"/>
  <c r="Y4424" i="131"/>
  <c r="X4424" i="131"/>
  <c r="W4424" i="131"/>
  <c r="V4424" i="131"/>
  <c r="U4424" i="131"/>
  <c r="T4424" i="131"/>
  <c r="S4424" i="131"/>
  <c r="R4424" i="131"/>
  <c r="Q4424" i="131"/>
  <c r="P4424" i="131"/>
  <c r="O4424" i="131"/>
  <c r="N4424" i="131"/>
  <c r="M4424" i="131"/>
  <c r="L4424" i="131"/>
  <c r="K4424" i="131"/>
  <c r="J4424" i="131"/>
  <c r="I4424" i="131"/>
  <c r="H4424" i="131"/>
  <c r="G4424" i="131"/>
  <c r="F4424" i="131"/>
  <c r="E4424" i="131"/>
  <c r="D4424" i="131"/>
  <c r="C4424" i="131"/>
  <c r="AD4423" i="131"/>
  <c r="AC4423" i="131"/>
  <c r="AB4423" i="131"/>
  <c r="AA4423" i="131"/>
  <c r="Z4423" i="131"/>
  <c r="Y4423" i="131"/>
  <c r="X4423" i="131"/>
  <c r="W4423" i="131"/>
  <c r="V4423" i="131"/>
  <c r="U4423" i="131"/>
  <c r="T4423" i="131"/>
  <c r="S4423" i="131"/>
  <c r="R4423" i="131"/>
  <c r="Q4423" i="131"/>
  <c r="P4423" i="131"/>
  <c r="O4423" i="131"/>
  <c r="N4423" i="131"/>
  <c r="M4423" i="131"/>
  <c r="L4423" i="131"/>
  <c r="K4423" i="131"/>
  <c r="J4423" i="131"/>
  <c r="I4423" i="131"/>
  <c r="H4423" i="131"/>
  <c r="G4423" i="131"/>
  <c r="F4423" i="131"/>
  <c r="E4423" i="131"/>
  <c r="D4423" i="131"/>
  <c r="C4423" i="131"/>
  <c r="AD4422" i="131"/>
  <c r="AC4422" i="131"/>
  <c r="AB4422" i="131"/>
  <c r="AA4422" i="131"/>
  <c r="Z4422" i="131"/>
  <c r="Y4422" i="131"/>
  <c r="X4422" i="131"/>
  <c r="W4422" i="131"/>
  <c r="V4422" i="131"/>
  <c r="U4422" i="131"/>
  <c r="T4422" i="131"/>
  <c r="S4422" i="131"/>
  <c r="R4422" i="131"/>
  <c r="Q4422" i="131"/>
  <c r="P4422" i="131"/>
  <c r="O4422" i="131"/>
  <c r="N4422" i="131"/>
  <c r="M4422" i="131"/>
  <c r="L4422" i="131"/>
  <c r="K4422" i="131"/>
  <c r="J4422" i="131"/>
  <c r="I4422" i="131"/>
  <c r="H4422" i="131"/>
  <c r="G4422" i="131"/>
  <c r="F4422" i="131"/>
  <c r="E4422" i="131"/>
  <c r="D4422" i="131"/>
  <c r="C4422" i="131"/>
  <c r="AD4419" i="131"/>
  <c r="AC4419" i="131"/>
  <c r="AB4419" i="131"/>
  <c r="AA4419" i="131"/>
  <c r="Z4419" i="131"/>
  <c r="Y4419" i="131"/>
  <c r="X4419" i="131"/>
  <c r="W4419" i="131"/>
  <c r="V4419" i="131"/>
  <c r="U4419" i="131"/>
  <c r="T4419" i="131"/>
  <c r="S4419" i="131"/>
  <c r="R4419" i="131"/>
  <c r="Q4419" i="131"/>
  <c r="P4419" i="131"/>
  <c r="O4419" i="131"/>
  <c r="N4419" i="131"/>
  <c r="M4419" i="131"/>
  <c r="L4419" i="131"/>
  <c r="K4419" i="131"/>
  <c r="J4419" i="131"/>
  <c r="I4419" i="131"/>
  <c r="H4419" i="131"/>
  <c r="G4419" i="131"/>
  <c r="F4419" i="131"/>
  <c r="E4419" i="131"/>
  <c r="D4419" i="131"/>
  <c r="C4419" i="131"/>
  <c r="AG4418" i="131"/>
  <c r="AD4418" i="131"/>
  <c r="AC4418" i="131"/>
  <c r="AB4418" i="131"/>
  <c r="AA4418" i="131"/>
  <c r="Z4418" i="131"/>
  <c r="Y4418" i="131"/>
  <c r="X4418" i="131"/>
  <c r="W4418" i="131"/>
  <c r="V4418" i="131"/>
  <c r="U4418" i="131"/>
  <c r="T4418" i="131"/>
  <c r="S4418" i="131"/>
  <c r="R4418" i="131"/>
  <c r="Q4418" i="131"/>
  <c r="P4418" i="131"/>
  <c r="O4418" i="131"/>
  <c r="N4418" i="131"/>
  <c r="M4418" i="131"/>
  <c r="L4418" i="131"/>
  <c r="K4418" i="131"/>
  <c r="J4418" i="131"/>
  <c r="I4418" i="131"/>
  <c r="H4418" i="131"/>
  <c r="G4418" i="131"/>
  <c r="F4418" i="131"/>
  <c r="E4418" i="131"/>
  <c r="D4418" i="131"/>
  <c r="C4418" i="131"/>
  <c r="AG4417" i="131"/>
  <c r="AD4417" i="131"/>
  <c r="AC4417" i="131"/>
  <c r="AB4417" i="131"/>
  <c r="AA4417" i="131"/>
  <c r="Z4417" i="131"/>
  <c r="Y4417" i="131"/>
  <c r="X4417" i="131"/>
  <c r="W4417" i="131"/>
  <c r="V4417" i="131"/>
  <c r="U4417" i="131"/>
  <c r="T4417" i="131"/>
  <c r="S4417" i="131"/>
  <c r="R4417" i="131"/>
  <c r="Q4417" i="131"/>
  <c r="P4417" i="131"/>
  <c r="O4417" i="131"/>
  <c r="N4417" i="131"/>
  <c r="M4417" i="131"/>
  <c r="L4417" i="131"/>
  <c r="K4417" i="131"/>
  <c r="J4417" i="131"/>
  <c r="I4417" i="131"/>
  <c r="H4417" i="131"/>
  <c r="G4417" i="131"/>
  <c r="F4417" i="131"/>
  <c r="E4417" i="131"/>
  <c r="D4417" i="131"/>
  <c r="C4417" i="131"/>
  <c r="AG4416" i="131"/>
  <c r="AD4416" i="131"/>
  <c r="AC4416" i="131"/>
  <c r="AB4416" i="131"/>
  <c r="AA4416" i="131"/>
  <c r="Z4416" i="131"/>
  <c r="Y4416" i="131"/>
  <c r="X4416" i="131"/>
  <c r="W4416" i="131"/>
  <c r="V4416" i="131"/>
  <c r="U4416" i="131"/>
  <c r="T4416" i="131"/>
  <c r="S4416" i="131"/>
  <c r="R4416" i="131"/>
  <c r="Q4416" i="131"/>
  <c r="P4416" i="131"/>
  <c r="O4416" i="131"/>
  <c r="N4416" i="131"/>
  <c r="M4416" i="131"/>
  <c r="L4416" i="131"/>
  <c r="K4416" i="131"/>
  <c r="J4416" i="131"/>
  <c r="I4416" i="131"/>
  <c r="H4416" i="131"/>
  <c r="G4416" i="131"/>
  <c r="F4416" i="131"/>
  <c r="E4416" i="131"/>
  <c r="D4416" i="131"/>
  <c r="C4416" i="131"/>
  <c r="AG4415" i="131"/>
  <c r="AD4415" i="131"/>
  <c r="AC4415" i="131"/>
  <c r="AB4415" i="131"/>
  <c r="AA4415" i="131"/>
  <c r="Z4415" i="131"/>
  <c r="Y4415" i="131"/>
  <c r="X4415" i="131"/>
  <c r="W4415" i="131"/>
  <c r="V4415" i="131"/>
  <c r="U4415" i="131"/>
  <c r="T4415" i="131"/>
  <c r="S4415" i="131"/>
  <c r="R4415" i="131"/>
  <c r="Q4415" i="131"/>
  <c r="P4415" i="131"/>
  <c r="O4415" i="131"/>
  <c r="N4415" i="131"/>
  <c r="M4415" i="131"/>
  <c r="L4415" i="131"/>
  <c r="K4415" i="131"/>
  <c r="J4415" i="131"/>
  <c r="I4415" i="131"/>
  <c r="H4415" i="131"/>
  <c r="G4415" i="131"/>
  <c r="F4415" i="131"/>
  <c r="E4415" i="131"/>
  <c r="D4415" i="131"/>
  <c r="C4415" i="131"/>
  <c r="AG4414" i="131"/>
  <c r="AD4414" i="131"/>
  <c r="AC4414" i="131"/>
  <c r="AB4414" i="131"/>
  <c r="AA4414" i="131"/>
  <c r="Z4414" i="131"/>
  <c r="Y4414" i="131"/>
  <c r="X4414" i="131"/>
  <c r="W4414" i="131"/>
  <c r="V4414" i="131"/>
  <c r="U4414" i="131"/>
  <c r="T4414" i="131"/>
  <c r="S4414" i="131"/>
  <c r="R4414" i="131"/>
  <c r="Q4414" i="131"/>
  <c r="P4414" i="131"/>
  <c r="O4414" i="131"/>
  <c r="N4414" i="131"/>
  <c r="M4414" i="131"/>
  <c r="L4414" i="131"/>
  <c r="K4414" i="131"/>
  <c r="J4414" i="131"/>
  <c r="I4414" i="131"/>
  <c r="H4414" i="131"/>
  <c r="G4414" i="131"/>
  <c r="F4414" i="131"/>
  <c r="E4414" i="131"/>
  <c r="D4414" i="131"/>
  <c r="C4414" i="131"/>
  <c r="AG4413" i="131"/>
  <c r="AD4413" i="131"/>
  <c r="AC4413" i="131"/>
  <c r="AB4413" i="131"/>
  <c r="AA4413" i="131"/>
  <c r="Z4413" i="131"/>
  <c r="Y4413" i="131"/>
  <c r="X4413" i="131"/>
  <c r="W4413" i="131"/>
  <c r="V4413" i="131"/>
  <c r="U4413" i="131"/>
  <c r="T4413" i="131"/>
  <c r="S4413" i="131"/>
  <c r="R4413" i="131"/>
  <c r="Q4413" i="131"/>
  <c r="P4413" i="131"/>
  <c r="O4413" i="131"/>
  <c r="N4413" i="131"/>
  <c r="M4413" i="131"/>
  <c r="L4413" i="131"/>
  <c r="K4413" i="131"/>
  <c r="J4413" i="131"/>
  <c r="I4413" i="131"/>
  <c r="H4413" i="131"/>
  <c r="G4413" i="131"/>
  <c r="F4413" i="131"/>
  <c r="E4413" i="131"/>
  <c r="D4413" i="131"/>
  <c r="C4413" i="131"/>
  <c r="AG4412" i="131"/>
  <c r="AD4412" i="131"/>
  <c r="AC4412" i="131"/>
  <c r="AB4412" i="131"/>
  <c r="AA4412" i="131"/>
  <c r="Z4412" i="131"/>
  <c r="Y4412" i="131"/>
  <c r="X4412" i="131"/>
  <c r="W4412" i="131"/>
  <c r="V4412" i="131"/>
  <c r="U4412" i="131"/>
  <c r="T4412" i="131"/>
  <c r="S4412" i="131"/>
  <c r="R4412" i="131"/>
  <c r="Q4412" i="131"/>
  <c r="P4412" i="131"/>
  <c r="O4412" i="131"/>
  <c r="N4412" i="131"/>
  <c r="M4412" i="131"/>
  <c r="L4412" i="131"/>
  <c r="K4412" i="131"/>
  <c r="J4412" i="131"/>
  <c r="I4412" i="131"/>
  <c r="H4412" i="131"/>
  <c r="G4412" i="131"/>
  <c r="F4412" i="131"/>
  <c r="E4412" i="131"/>
  <c r="D4412" i="131"/>
  <c r="C4412" i="131"/>
  <c r="AG4411" i="131"/>
  <c r="AD4411" i="131"/>
  <c r="AC4411" i="131"/>
  <c r="AB4411" i="131"/>
  <c r="AA4411" i="131"/>
  <c r="Z4411" i="131"/>
  <c r="Y4411" i="131"/>
  <c r="X4411" i="131"/>
  <c r="W4411" i="131"/>
  <c r="V4411" i="131"/>
  <c r="U4411" i="131"/>
  <c r="T4411" i="131"/>
  <c r="S4411" i="131"/>
  <c r="R4411" i="131"/>
  <c r="Q4411" i="131"/>
  <c r="P4411" i="131"/>
  <c r="O4411" i="131"/>
  <c r="N4411" i="131"/>
  <c r="M4411" i="131"/>
  <c r="L4411" i="131"/>
  <c r="K4411" i="131"/>
  <c r="J4411" i="131"/>
  <c r="I4411" i="131"/>
  <c r="H4411" i="131"/>
  <c r="G4411" i="131"/>
  <c r="F4411" i="131"/>
  <c r="E4411" i="131"/>
  <c r="D4411" i="131"/>
  <c r="C4411" i="131"/>
  <c r="AG4410" i="131"/>
  <c r="AD4410" i="131"/>
  <c r="AC4410" i="131"/>
  <c r="AB4410" i="131"/>
  <c r="AA4410" i="131"/>
  <c r="Z4410" i="131"/>
  <c r="Y4410" i="131"/>
  <c r="X4410" i="131"/>
  <c r="W4410" i="131"/>
  <c r="V4410" i="131"/>
  <c r="U4410" i="131"/>
  <c r="T4410" i="131"/>
  <c r="S4410" i="131"/>
  <c r="R4410" i="131"/>
  <c r="Q4410" i="131"/>
  <c r="P4410" i="131"/>
  <c r="O4410" i="131"/>
  <c r="N4410" i="131"/>
  <c r="M4410" i="131"/>
  <c r="L4410" i="131"/>
  <c r="K4410" i="131"/>
  <c r="J4410" i="131"/>
  <c r="I4410" i="131"/>
  <c r="H4410" i="131"/>
  <c r="G4410" i="131"/>
  <c r="F4410" i="131"/>
  <c r="E4410" i="131"/>
  <c r="D4410" i="131"/>
  <c r="C4410" i="131"/>
  <c r="AG4409" i="131"/>
  <c r="AD4409" i="131"/>
  <c r="AC4409" i="131"/>
  <c r="AB4409" i="131"/>
  <c r="AA4409" i="131"/>
  <c r="Z4409" i="131"/>
  <c r="Y4409" i="131"/>
  <c r="X4409" i="131"/>
  <c r="W4409" i="131"/>
  <c r="V4409" i="131"/>
  <c r="U4409" i="131"/>
  <c r="T4409" i="131"/>
  <c r="S4409" i="131"/>
  <c r="R4409" i="131"/>
  <c r="Q4409" i="131"/>
  <c r="P4409" i="131"/>
  <c r="O4409" i="131"/>
  <c r="N4409" i="131"/>
  <c r="M4409" i="131"/>
  <c r="L4409" i="131"/>
  <c r="K4409" i="131"/>
  <c r="J4409" i="131"/>
  <c r="I4409" i="131"/>
  <c r="H4409" i="131"/>
  <c r="G4409" i="131"/>
  <c r="F4409" i="131"/>
  <c r="E4409" i="131"/>
  <c r="D4409" i="131"/>
  <c r="C4409" i="131"/>
  <c r="AD4408" i="131"/>
  <c r="AC4408" i="131"/>
  <c r="AB4408" i="131"/>
  <c r="AA4408" i="131"/>
  <c r="Z4408" i="131"/>
  <c r="Y4408" i="131"/>
  <c r="X4408" i="131"/>
  <c r="W4408" i="131"/>
  <c r="V4408" i="131"/>
  <c r="U4408" i="131"/>
  <c r="T4408" i="131"/>
  <c r="S4408" i="131"/>
  <c r="R4408" i="131"/>
  <c r="Q4408" i="131"/>
  <c r="P4408" i="131"/>
  <c r="O4408" i="131"/>
  <c r="N4408" i="131"/>
  <c r="M4408" i="131"/>
  <c r="L4408" i="131"/>
  <c r="K4408" i="131"/>
  <c r="J4408" i="131"/>
  <c r="I4408" i="131"/>
  <c r="H4408" i="131"/>
  <c r="G4408" i="131"/>
  <c r="F4408" i="131"/>
  <c r="E4408" i="131"/>
  <c r="D4408" i="131"/>
  <c r="C4408" i="131"/>
  <c r="AD4407" i="131"/>
  <c r="AC4407" i="131"/>
  <c r="AB4407" i="131"/>
  <c r="AA4407" i="131"/>
  <c r="Z4407" i="131"/>
  <c r="Y4407" i="131"/>
  <c r="X4407" i="131"/>
  <c r="W4407" i="131"/>
  <c r="V4407" i="131"/>
  <c r="U4407" i="131"/>
  <c r="T4407" i="131"/>
  <c r="S4407" i="131"/>
  <c r="R4407" i="131"/>
  <c r="Q4407" i="131"/>
  <c r="P4407" i="131"/>
  <c r="O4407" i="131"/>
  <c r="N4407" i="131"/>
  <c r="M4407" i="131"/>
  <c r="L4407" i="131"/>
  <c r="K4407" i="131"/>
  <c r="J4407" i="131"/>
  <c r="I4407" i="131"/>
  <c r="H4407" i="131"/>
  <c r="G4407" i="131"/>
  <c r="F4407" i="131"/>
  <c r="E4407" i="131"/>
  <c r="D4407" i="131"/>
  <c r="C4407" i="131"/>
  <c r="AD4406" i="131"/>
  <c r="AC4406" i="131"/>
  <c r="AB4406" i="131"/>
  <c r="AA4406" i="131"/>
  <c r="Z4406" i="131"/>
  <c r="Y4406" i="131"/>
  <c r="X4406" i="131"/>
  <c r="W4406" i="131"/>
  <c r="V4406" i="131"/>
  <c r="U4406" i="131"/>
  <c r="T4406" i="131"/>
  <c r="S4406" i="131"/>
  <c r="R4406" i="131"/>
  <c r="Q4406" i="131"/>
  <c r="P4406" i="131"/>
  <c r="O4406" i="131"/>
  <c r="N4406" i="131"/>
  <c r="M4406" i="131"/>
  <c r="L4406" i="131"/>
  <c r="K4406" i="131"/>
  <c r="J4406" i="131"/>
  <c r="I4406" i="131"/>
  <c r="H4406" i="131"/>
  <c r="G4406" i="131"/>
  <c r="F4406" i="131"/>
  <c r="E4406" i="131"/>
  <c r="D4406" i="131"/>
  <c r="C4406" i="131"/>
  <c r="AD4405" i="131"/>
  <c r="AC4405" i="131"/>
  <c r="AB4405" i="131"/>
  <c r="AA4405" i="131"/>
  <c r="Z4405" i="131"/>
  <c r="Y4405" i="131"/>
  <c r="X4405" i="131"/>
  <c r="W4405" i="131"/>
  <c r="V4405" i="131"/>
  <c r="U4405" i="131"/>
  <c r="T4405" i="131"/>
  <c r="S4405" i="131"/>
  <c r="R4405" i="131"/>
  <c r="Q4405" i="131"/>
  <c r="P4405" i="131"/>
  <c r="O4405" i="131"/>
  <c r="N4405" i="131"/>
  <c r="M4405" i="131"/>
  <c r="L4405" i="131"/>
  <c r="K4405" i="131"/>
  <c r="J4405" i="131"/>
  <c r="I4405" i="131"/>
  <c r="H4405" i="131"/>
  <c r="G4405" i="131"/>
  <c r="F4405" i="131"/>
  <c r="E4405" i="131"/>
  <c r="D4405" i="131"/>
  <c r="C4405" i="131"/>
  <c r="AD4404" i="131"/>
  <c r="AC4404" i="131"/>
  <c r="AB4404" i="131"/>
  <c r="AA4404" i="131"/>
  <c r="Z4404" i="131"/>
  <c r="Y4404" i="131"/>
  <c r="X4404" i="131"/>
  <c r="W4404" i="131"/>
  <c r="V4404" i="131"/>
  <c r="U4404" i="131"/>
  <c r="T4404" i="131"/>
  <c r="S4404" i="131"/>
  <c r="R4404" i="131"/>
  <c r="Q4404" i="131"/>
  <c r="P4404" i="131"/>
  <c r="O4404" i="131"/>
  <c r="N4404" i="131"/>
  <c r="M4404" i="131"/>
  <c r="L4404" i="131"/>
  <c r="K4404" i="131"/>
  <c r="J4404" i="131"/>
  <c r="I4404" i="131"/>
  <c r="H4404" i="131"/>
  <c r="G4404" i="131"/>
  <c r="F4404" i="131"/>
  <c r="E4404" i="131"/>
  <c r="D4404" i="131"/>
  <c r="C4404" i="131"/>
  <c r="AD4403" i="131"/>
  <c r="AC4403" i="131"/>
  <c r="AB4403" i="131"/>
  <c r="AA4403" i="131"/>
  <c r="Z4403" i="131"/>
  <c r="Y4403" i="131"/>
  <c r="X4403" i="131"/>
  <c r="W4403" i="131"/>
  <c r="V4403" i="131"/>
  <c r="U4403" i="131"/>
  <c r="T4403" i="131"/>
  <c r="S4403" i="131"/>
  <c r="R4403" i="131"/>
  <c r="Q4403" i="131"/>
  <c r="P4403" i="131"/>
  <c r="O4403" i="131"/>
  <c r="N4403" i="131"/>
  <c r="M4403" i="131"/>
  <c r="L4403" i="131"/>
  <c r="K4403" i="131"/>
  <c r="J4403" i="131"/>
  <c r="I4403" i="131"/>
  <c r="H4403" i="131"/>
  <c r="G4403" i="131"/>
  <c r="F4403" i="131"/>
  <c r="E4403" i="131"/>
  <c r="D4403" i="131"/>
  <c r="C4403" i="131"/>
  <c r="AD4402" i="131"/>
  <c r="AC4402" i="131"/>
  <c r="AB4402" i="131"/>
  <c r="AA4402" i="131"/>
  <c r="Z4402" i="131"/>
  <c r="Y4402" i="131"/>
  <c r="X4402" i="131"/>
  <c r="W4402" i="131"/>
  <c r="V4402" i="131"/>
  <c r="U4402" i="131"/>
  <c r="T4402" i="131"/>
  <c r="S4402" i="131"/>
  <c r="R4402" i="131"/>
  <c r="Q4402" i="131"/>
  <c r="P4402" i="131"/>
  <c r="O4402" i="131"/>
  <c r="N4402" i="131"/>
  <c r="M4402" i="131"/>
  <c r="L4402" i="131"/>
  <c r="K4402" i="131"/>
  <c r="J4402" i="131"/>
  <c r="I4402" i="131"/>
  <c r="H4402" i="131"/>
  <c r="G4402" i="131"/>
  <c r="F4402" i="131"/>
  <c r="E4402" i="131"/>
  <c r="D4402" i="131"/>
  <c r="C4402" i="131"/>
  <c r="AD4401" i="131"/>
  <c r="AC4401" i="131"/>
  <c r="AB4401" i="131"/>
  <c r="AA4401" i="131"/>
  <c r="Z4401" i="131"/>
  <c r="Y4401" i="131"/>
  <c r="X4401" i="131"/>
  <c r="W4401" i="131"/>
  <c r="V4401" i="131"/>
  <c r="U4401" i="131"/>
  <c r="T4401" i="131"/>
  <c r="S4401" i="131"/>
  <c r="R4401" i="131"/>
  <c r="Q4401" i="131"/>
  <c r="P4401" i="131"/>
  <c r="O4401" i="131"/>
  <c r="N4401" i="131"/>
  <c r="M4401" i="131"/>
  <c r="L4401" i="131"/>
  <c r="K4401" i="131"/>
  <c r="J4401" i="131"/>
  <c r="I4401" i="131"/>
  <c r="H4401" i="131"/>
  <c r="G4401" i="131"/>
  <c r="F4401" i="131"/>
  <c r="E4401" i="131"/>
  <c r="D4401" i="131"/>
  <c r="C4401" i="131"/>
  <c r="AD4400" i="131"/>
  <c r="AC4400" i="131"/>
  <c r="AB4400" i="131"/>
  <c r="AA4400" i="131"/>
  <c r="Z4400" i="131"/>
  <c r="Y4400" i="131"/>
  <c r="X4400" i="131"/>
  <c r="W4400" i="131"/>
  <c r="V4400" i="131"/>
  <c r="U4400" i="131"/>
  <c r="T4400" i="131"/>
  <c r="S4400" i="131"/>
  <c r="R4400" i="131"/>
  <c r="Q4400" i="131"/>
  <c r="P4400" i="131"/>
  <c r="O4400" i="131"/>
  <c r="N4400" i="131"/>
  <c r="M4400" i="131"/>
  <c r="L4400" i="131"/>
  <c r="K4400" i="131"/>
  <c r="J4400" i="131"/>
  <c r="I4400" i="131"/>
  <c r="H4400" i="131"/>
  <c r="G4400" i="131"/>
  <c r="F4400" i="131"/>
  <c r="E4400" i="131"/>
  <c r="D4400" i="131"/>
  <c r="C4400" i="131"/>
  <c r="AD4399" i="131"/>
  <c r="AC4399" i="131"/>
  <c r="AB4399" i="131"/>
  <c r="AA4399" i="131"/>
  <c r="Z4399" i="131"/>
  <c r="Y4399" i="131"/>
  <c r="X4399" i="131"/>
  <c r="W4399" i="131"/>
  <c r="V4399" i="131"/>
  <c r="U4399" i="131"/>
  <c r="T4399" i="131"/>
  <c r="S4399" i="131"/>
  <c r="R4399" i="131"/>
  <c r="Q4399" i="131"/>
  <c r="P4399" i="131"/>
  <c r="O4399" i="131"/>
  <c r="N4399" i="131"/>
  <c r="M4399" i="131"/>
  <c r="L4399" i="131"/>
  <c r="K4399" i="131"/>
  <c r="J4399" i="131"/>
  <c r="I4399" i="131"/>
  <c r="H4399" i="131"/>
  <c r="G4399" i="131"/>
  <c r="F4399" i="131"/>
  <c r="E4399" i="131"/>
  <c r="D4399" i="131"/>
  <c r="C4399" i="131"/>
  <c r="AD4398" i="131"/>
  <c r="AC4398" i="131"/>
  <c r="AB4398" i="131"/>
  <c r="AA4398" i="131"/>
  <c r="Z4398" i="131"/>
  <c r="Y4398" i="131"/>
  <c r="X4398" i="131"/>
  <c r="W4398" i="131"/>
  <c r="V4398" i="131"/>
  <c r="U4398" i="131"/>
  <c r="T4398" i="131"/>
  <c r="S4398" i="131"/>
  <c r="R4398" i="131"/>
  <c r="Q4398" i="131"/>
  <c r="P4398" i="131"/>
  <c r="O4398" i="131"/>
  <c r="N4398" i="131"/>
  <c r="M4398" i="131"/>
  <c r="L4398" i="131"/>
  <c r="K4398" i="131"/>
  <c r="J4398" i="131"/>
  <c r="I4398" i="131"/>
  <c r="H4398" i="131"/>
  <c r="G4398" i="131"/>
  <c r="F4398" i="131"/>
  <c r="E4398" i="131"/>
  <c r="D4398" i="131"/>
  <c r="C4398" i="131"/>
  <c r="AD4397" i="131"/>
  <c r="AC4397" i="131"/>
  <c r="AB4397" i="131"/>
  <c r="AA4397" i="131"/>
  <c r="Z4397" i="131"/>
  <c r="Y4397" i="131"/>
  <c r="X4397" i="131"/>
  <c r="W4397" i="131"/>
  <c r="V4397" i="131"/>
  <c r="U4397" i="131"/>
  <c r="T4397" i="131"/>
  <c r="S4397" i="131"/>
  <c r="R4397" i="131"/>
  <c r="Q4397" i="131"/>
  <c r="P4397" i="131"/>
  <c r="O4397" i="131"/>
  <c r="N4397" i="131"/>
  <c r="M4397" i="131"/>
  <c r="L4397" i="131"/>
  <c r="K4397" i="131"/>
  <c r="J4397" i="131"/>
  <c r="I4397" i="131"/>
  <c r="H4397" i="131"/>
  <c r="G4397" i="131"/>
  <c r="F4397" i="131"/>
  <c r="E4397" i="131"/>
  <c r="D4397" i="131"/>
  <c r="C4397" i="131"/>
  <c r="AD4396" i="131"/>
  <c r="AC4396" i="131"/>
  <c r="AB4396" i="131"/>
  <c r="AA4396" i="131"/>
  <c r="Z4396" i="131"/>
  <c r="Y4396" i="131"/>
  <c r="X4396" i="131"/>
  <c r="W4396" i="131"/>
  <c r="V4396" i="131"/>
  <c r="U4396" i="131"/>
  <c r="T4396" i="131"/>
  <c r="S4396" i="131"/>
  <c r="R4396" i="131"/>
  <c r="Q4396" i="131"/>
  <c r="P4396" i="131"/>
  <c r="O4396" i="131"/>
  <c r="N4396" i="131"/>
  <c r="M4396" i="131"/>
  <c r="L4396" i="131"/>
  <c r="K4396" i="131"/>
  <c r="J4396" i="131"/>
  <c r="I4396" i="131"/>
  <c r="H4396" i="131"/>
  <c r="G4396" i="131"/>
  <c r="F4396" i="131"/>
  <c r="E4396" i="131"/>
  <c r="D4396" i="131"/>
  <c r="C4396" i="131"/>
  <c r="AD4395" i="131"/>
  <c r="AC4395" i="131"/>
  <c r="AB4395" i="131"/>
  <c r="AA4395" i="131"/>
  <c r="Z4395" i="131"/>
  <c r="Y4395" i="131"/>
  <c r="X4395" i="131"/>
  <c r="W4395" i="131"/>
  <c r="V4395" i="131"/>
  <c r="U4395" i="131"/>
  <c r="T4395" i="131"/>
  <c r="S4395" i="131"/>
  <c r="R4395" i="131"/>
  <c r="Q4395" i="131"/>
  <c r="P4395" i="131"/>
  <c r="O4395" i="131"/>
  <c r="N4395" i="131"/>
  <c r="M4395" i="131"/>
  <c r="L4395" i="131"/>
  <c r="K4395" i="131"/>
  <c r="J4395" i="131"/>
  <c r="I4395" i="131"/>
  <c r="H4395" i="131"/>
  <c r="G4395" i="131"/>
  <c r="F4395" i="131"/>
  <c r="E4395" i="131"/>
  <c r="D4395" i="131"/>
  <c r="C4395" i="131"/>
  <c r="AD4394" i="131"/>
  <c r="AC4394" i="131"/>
  <c r="AB4394" i="131"/>
  <c r="AA4394" i="131"/>
  <c r="Z4394" i="131"/>
  <c r="Y4394" i="131"/>
  <c r="X4394" i="131"/>
  <c r="W4394" i="131"/>
  <c r="V4394" i="131"/>
  <c r="U4394" i="131"/>
  <c r="T4394" i="131"/>
  <c r="S4394" i="131"/>
  <c r="R4394" i="131"/>
  <c r="Q4394" i="131"/>
  <c r="P4394" i="131"/>
  <c r="O4394" i="131"/>
  <c r="N4394" i="131"/>
  <c r="M4394" i="131"/>
  <c r="L4394" i="131"/>
  <c r="K4394" i="131"/>
  <c r="J4394" i="131"/>
  <c r="I4394" i="131"/>
  <c r="H4394" i="131"/>
  <c r="G4394" i="131"/>
  <c r="F4394" i="131"/>
  <c r="E4394" i="131"/>
  <c r="D4394" i="131"/>
  <c r="C4394" i="131"/>
  <c r="AD4393" i="131"/>
  <c r="AC4393" i="131"/>
  <c r="AB4393" i="131"/>
  <c r="AA4393" i="131"/>
  <c r="Z4393" i="131"/>
  <c r="Y4393" i="131"/>
  <c r="X4393" i="131"/>
  <c r="W4393" i="131"/>
  <c r="V4393" i="131"/>
  <c r="U4393" i="131"/>
  <c r="T4393" i="131"/>
  <c r="S4393" i="131"/>
  <c r="R4393" i="131"/>
  <c r="Q4393" i="131"/>
  <c r="P4393" i="131"/>
  <c r="O4393" i="131"/>
  <c r="N4393" i="131"/>
  <c r="M4393" i="131"/>
  <c r="L4393" i="131"/>
  <c r="K4393" i="131"/>
  <c r="J4393" i="131"/>
  <c r="I4393" i="131"/>
  <c r="H4393" i="131"/>
  <c r="G4393" i="131"/>
  <c r="F4393" i="131"/>
  <c r="E4393" i="131"/>
  <c r="D4393" i="131"/>
  <c r="C4393" i="131"/>
  <c r="AD4392" i="131"/>
  <c r="AC4392" i="131"/>
  <c r="AB4392" i="131"/>
  <c r="AA4392" i="131"/>
  <c r="Z4392" i="131"/>
  <c r="Y4392" i="131"/>
  <c r="X4392" i="131"/>
  <c r="W4392" i="131"/>
  <c r="V4392" i="131"/>
  <c r="U4392" i="131"/>
  <c r="T4392" i="131"/>
  <c r="S4392" i="131"/>
  <c r="R4392" i="131"/>
  <c r="Q4392" i="131"/>
  <c r="P4392" i="131"/>
  <c r="O4392" i="131"/>
  <c r="N4392" i="131"/>
  <c r="M4392" i="131"/>
  <c r="L4392" i="131"/>
  <c r="K4392" i="131"/>
  <c r="J4392" i="131"/>
  <c r="I4392" i="131"/>
  <c r="H4392" i="131"/>
  <c r="G4392" i="131"/>
  <c r="F4392" i="131"/>
  <c r="E4392" i="131"/>
  <c r="D4392" i="131"/>
  <c r="C4392" i="131"/>
  <c r="AD4389" i="131"/>
  <c r="AC4389" i="131"/>
  <c r="AB4389" i="131"/>
  <c r="AA4389" i="131"/>
  <c r="Z4389" i="131"/>
  <c r="Y4389" i="131"/>
  <c r="X4389" i="131"/>
  <c r="W4389" i="131"/>
  <c r="V4389" i="131"/>
  <c r="U4389" i="131"/>
  <c r="T4389" i="131"/>
  <c r="S4389" i="131"/>
  <c r="R4389" i="131"/>
  <c r="Q4389" i="131"/>
  <c r="P4389" i="131"/>
  <c r="O4389" i="131"/>
  <c r="N4389" i="131"/>
  <c r="M4389" i="131"/>
  <c r="L4389" i="131"/>
  <c r="K4389" i="131"/>
  <c r="J4389" i="131"/>
  <c r="I4389" i="131"/>
  <c r="H4389" i="131"/>
  <c r="G4389" i="131"/>
  <c r="F4389" i="131"/>
  <c r="E4389" i="131"/>
  <c r="D4389" i="131"/>
  <c r="C4389" i="131"/>
  <c r="AG4388" i="131"/>
  <c r="AD4388" i="131"/>
  <c r="AC4388" i="131"/>
  <c r="AB4388" i="131"/>
  <c r="AA4388" i="131"/>
  <c r="Z4388" i="131"/>
  <c r="Y4388" i="131"/>
  <c r="X4388" i="131"/>
  <c r="W4388" i="131"/>
  <c r="V4388" i="131"/>
  <c r="U4388" i="131"/>
  <c r="T4388" i="131"/>
  <c r="S4388" i="131"/>
  <c r="R4388" i="131"/>
  <c r="Q4388" i="131"/>
  <c r="P4388" i="131"/>
  <c r="O4388" i="131"/>
  <c r="N4388" i="131"/>
  <c r="M4388" i="131"/>
  <c r="L4388" i="131"/>
  <c r="K4388" i="131"/>
  <c r="J4388" i="131"/>
  <c r="I4388" i="131"/>
  <c r="H4388" i="131"/>
  <c r="G4388" i="131"/>
  <c r="F4388" i="131"/>
  <c r="E4388" i="131"/>
  <c r="D4388" i="131"/>
  <c r="C4388" i="131"/>
  <c r="AG4387" i="131"/>
  <c r="AD4387" i="131"/>
  <c r="AC4387" i="131"/>
  <c r="AB4387" i="131"/>
  <c r="AA4387" i="131"/>
  <c r="Z4387" i="131"/>
  <c r="Y4387" i="131"/>
  <c r="X4387" i="131"/>
  <c r="W4387" i="131"/>
  <c r="V4387" i="131"/>
  <c r="U4387" i="131"/>
  <c r="T4387" i="131"/>
  <c r="S4387" i="131"/>
  <c r="R4387" i="131"/>
  <c r="Q4387" i="131"/>
  <c r="P4387" i="131"/>
  <c r="O4387" i="131"/>
  <c r="N4387" i="131"/>
  <c r="M4387" i="131"/>
  <c r="L4387" i="131"/>
  <c r="K4387" i="131"/>
  <c r="J4387" i="131"/>
  <c r="I4387" i="131"/>
  <c r="H4387" i="131"/>
  <c r="G4387" i="131"/>
  <c r="F4387" i="131"/>
  <c r="E4387" i="131"/>
  <c r="D4387" i="131"/>
  <c r="C4387" i="131"/>
  <c r="AG4386" i="131"/>
  <c r="AD4386" i="131"/>
  <c r="AC4386" i="131"/>
  <c r="AB4386" i="131"/>
  <c r="AA4386" i="131"/>
  <c r="Z4386" i="131"/>
  <c r="Y4386" i="131"/>
  <c r="X4386" i="131"/>
  <c r="W4386" i="131"/>
  <c r="V4386" i="131"/>
  <c r="U4386" i="131"/>
  <c r="T4386" i="131"/>
  <c r="S4386" i="131"/>
  <c r="R4386" i="131"/>
  <c r="Q4386" i="131"/>
  <c r="P4386" i="131"/>
  <c r="O4386" i="131"/>
  <c r="N4386" i="131"/>
  <c r="M4386" i="131"/>
  <c r="L4386" i="131"/>
  <c r="K4386" i="131"/>
  <c r="J4386" i="131"/>
  <c r="I4386" i="131"/>
  <c r="H4386" i="131"/>
  <c r="G4386" i="131"/>
  <c r="F4386" i="131"/>
  <c r="E4386" i="131"/>
  <c r="D4386" i="131"/>
  <c r="C4386" i="131"/>
  <c r="AG4385" i="131"/>
  <c r="AD4385" i="131"/>
  <c r="AC4385" i="131"/>
  <c r="AB4385" i="131"/>
  <c r="AA4385" i="131"/>
  <c r="Z4385" i="131"/>
  <c r="Y4385" i="131"/>
  <c r="X4385" i="131"/>
  <c r="W4385" i="131"/>
  <c r="V4385" i="131"/>
  <c r="U4385" i="131"/>
  <c r="T4385" i="131"/>
  <c r="S4385" i="131"/>
  <c r="R4385" i="131"/>
  <c r="Q4385" i="131"/>
  <c r="P4385" i="131"/>
  <c r="O4385" i="131"/>
  <c r="N4385" i="131"/>
  <c r="M4385" i="131"/>
  <c r="L4385" i="131"/>
  <c r="K4385" i="131"/>
  <c r="J4385" i="131"/>
  <c r="I4385" i="131"/>
  <c r="H4385" i="131"/>
  <c r="G4385" i="131"/>
  <c r="F4385" i="131"/>
  <c r="E4385" i="131"/>
  <c r="D4385" i="131"/>
  <c r="C4385" i="131"/>
  <c r="AG4384" i="131"/>
  <c r="AD4384" i="131"/>
  <c r="AC4384" i="131"/>
  <c r="AB4384" i="131"/>
  <c r="AA4384" i="131"/>
  <c r="Z4384" i="131"/>
  <c r="Y4384" i="131"/>
  <c r="X4384" i="131"/>
  <c r="W4384" i="131"/>
  <c r="V4384" i="131"/>
  <c r="U4384" i="131"/>
  <c r="T4384" i="131"/>
  <c r="S4384" i="131"/>
  <c r="R4384" i="131"/>
  <c r="Q4384" i="131"/>
  <c r="P4384" i="131"/>
  <c r="O4384" i="131"/>
  <c r="N4384" i="131"/>
  <c r="M4384" i="131"/>
  <c r="L4384" i="131"/>
  <c r="K4384" i="131"/>
  <c r="J4384" i="131"/>
  <c r="I4384" i="131"/>
  <c r="H4384" i="131"/>
  <c r="G4384" i="131"/>
  <c r="F4384" i="131"/>
  <c r="E4384" i="131"/>
  <c r="D4384" i="131"/>
  <c r="C4384" i="131"/>
  <c r="AG4383" i="131"/>
  <c r="AD4383" i="131"/>
  <c r="AC4383" i="131"/>
  <c r="AB4383" i="131"/>
  <c r="AA4383" i="131"/>
  <c r="Z4383" i="131"/>
  <c r="Y4383" i="131"/>
  <c r="X4383" i="131"/>
  <c r="W4383" i="131"/>
  <c r="V4383" i="131"/>
  <c r="U4383" i="131"/>
  <c r="T4383" i="131"/>
  <c r="S4383" i="131"/>
  <c r="R4383" i="131"/>
  <c r="Q4383" i="131"/>
  <c r="P4383" i="131"/>
  <c r="O4383" i="131"/>
  <c r="N4383" i="131"/>
  <c r="M4383" i="131"/>
  <c r="L4383" i="131"/>
  <c r="K4383" i="131"/>
  <c r="J4383" i="131"/>
  <c r="I4383" i="131"/>
  <c r="H4383" i="131"/>
  <c r="G4383" i="131"/>
  <c r="F4383" i="131"/>
  <c r="E4383" i="131"/>
  <c r="D4383" i="131"/>
  <c r="C4383" i="131"/>
  <c r="AG4382" i="131"/>
  <c r="AD4382" i="131"/>
  <c r="AC4382" i="131"/>
  <c r="AB4382" i="131"/>
  <c r="AA4382" i="131"/>
  <c r="Z4382" i="131"/>
  <c r="Y4382" i="131"/>
  <c r="X4382" i="131"/>
  <c r="W4382" i="131"/>
  <c r="V4382" i="131"/>
  <c r="U4382" i="131"/>
  <c r="T4382" i="131"/>
  <c r="S4382" i="131"/>
  <c r="R4382" i="131"/>
  <c r="Q4382" i="131"/>
  <c r="P4382" i="131"/>
  <c r="O4382" i="131"/>
  <c r="N4382" i="131"/>
  <c r="M4382" i="131"/>
  <c r="L4382" i="131"/>
  <c r="K4382" i="131"/>
  <c r="J4382" i="131"/>
  <c r="I4382" i="131"/>
  <c r="H4382" i="131"/>
  <c r="G4382" i="131"/>
  <c r="F4382" i="131"/>
  <c r="E4382" i="131"/>
  <c r="D4382" i="131"/>
  <c r="C4382" i="131"/>
  <c r="AG4381" i="131"/>
  <c r="AD4381" i="131"/>
  <c r="AC4381" i="131"/>
  <c r="AB4381" i="131"/>
  <c r="AA4381" i="131"/>
  <c r="Z4381" i="131"/>
  <c r="Y4381" i="131"/>
  <c r="X4381" i="131"/>
  <c r="W4381" i="131"/>
  <c r="V4381" i="131"/>
  <c r="U4381" i="131"/>
  <c r="T4381" i="131"/>
  <c r="S4381" i="131"/>
  <c r="R4381" i="131"/>
  <c r="Q4381" i="131"/>
  <c r="P4381" i="131"/>
  <c r="O4381" i="131"/>
  <c r="N4381" i="131"/>
  <c r="M4381" i="131"/>
  <c r="L4381" i="131"/>
  <c r="K4381" i="131"/>
  <c r="J4381" i="131"/>
  <c r="I4381" i="131"/>
  <c r="H4381" i="131"/>
  <c r="G4381" i="131"/>
  <c r="F4381" i="131"/>
  <c r="E4381" i="131"/>
  <c r="D4381" i="131"/>
  <c r="C4381" i="131"/>
  <c r="AG4380" i="131"/>
  <c r="AD4380" i="131"/>
  <c r="AC4380" i="131"/>
  <c r="AB4380" i="131"/>
  <c r="AA4380" i="131"/>
  <c r="Z4380" i="131"/>
  <c r="Y4380" i="131"/>
  <c r="X4380" i="131"/>
  <c r="W4380" i="131"/>
  <c r="V4380" i="131"/>
  <c r="U4380" i="131"/>
  <c r="T4380" i="131"/>
  <c r="S4380" i="131"/>
  <c r="R4380" i="131"/>
  <c r="Q4380" i="131"/>
  <c r="P4380" i="131"/>
  <c r="O4380" i="131"/>
  <c r="N4380" i="131"/>
  <c r="M4380" i="131"/>
  <c r="L4380" i="131"/>
  <c r="K4380" i="131"/>
  <c r="J4380" i="131"/>
  <c r="I4380" i="131"/>
  <c r="H4380" i="131"/>
  <c r="G4380" i="131"/>
  <c r="F4380" i="131"/>
  <c r="E4380" i="131"/>
  <c r="D4380" i="131"/>
  <c r="C4380" i="131"/>
  <c r="AG4379" i="131"/>
  <c r="AD4379" i="131"/>
  <c r="AC4379" i="131"/>
  <c r="AB4379" i="131"/>
  <c r="AA4379" i="131"/>
  <c r="Z4379" i="131"/>
  <c r="Y4379" i="131"/>
  <c r="X4379" i="131"/>
  <c r="W4379" i="131"/>
  <c r="V4379" i="131"/>
  <c r="U4379" i="131"/>
  <c r="T4379" i="131"/>
  <c r="S4379" i="131"/>
  <c r="R4379" i="131"/>
  <c r="Q4379" i="131"/>
  <c r="P4379" i="131"/>
  <c r="O4379" i="131"/>
  <c r="N4379" i="131"/>
  <c r="M4379" i="131"/>
  <c r="L4379" i="131"/>
  <c r="K4379" i="131"/>
  <c r="J4379" i="131"/>
  <c r="I4379" i="131"/>
  <c r="H4379" i="131"/>
  <c r="G4379" i="131"/>
  <c r="F4379" i="131"/>
  <c r="E4379" i="131"/>
  <c r="D4379" i="131"/>
  <c r="C4379" i="131"/>
  <c r="AD4378" i="131"/>
  <c r="AC4378" i="131"/>
  <c r="AB4378" i="131"/>
  <c r="AA4378" i="131"/>
  <c r="Z4378" i="131"/>
  <c r="Y4378" i="131"/>
  <c r="X4378" i="131"/>
  <c r="W4378" i="131"/>
  <c r="V4378" i="131"/>
  <c r="U4378" i="131"/>
  <c r="T4378" i="131"/>
  <c r="S4378" i="131"/>
  <c r="R4378" i="131"/>
  <c r="Q4378" i="131"/>
  <c r="P4378" i="131"/>
  <c r="O4378" i="131"/>
  <c r="N4378" i="131"/>
  <c r="M4378" i="131"/>
  <c r="L4378" i="131"/>
  <c r="K4378" i="131"/>
  <c r="J4378" i="131"/>
  <c r="I4378" i="131"/>
  <c r="H4378" i="131"/>
  <c r="G4378" i="131"/>
  <c r="F4378" i="131"/>
  <c r="E4378" i="131"/>
  <c r="D4378" i="131"/>
  <c r="C4378" i="131"/>
  <c r="AD4377" i="131"/>
  <c r="AC4377" i="131"/>
  <c r="AB4377" i="131"/>
  <c r="AA4377" i="131"/>
  <c r="Z4377" i="131"/>
  <c r="Y4377" i="131"/>
  <c r="X4377" i="131"/>
  <c r="W4377" i="131"/>
  <c r="V4377" i="131"/>
  <c r="U4377" i="131"/>
  <c r="T4377" i="131"/>
  <c r="S4377" i="131"/>
  <c r="R4377" i="131"/>
  <c r="Q4377" i="131"/>
  <c r="P4377" i="131"/>
  <c r="O4377" i="131"/>
  <c r="N4377" i="131"/>
  <c r="M4377" i="131"/>
  <c r="L4377" i="131"/>
  <c r="K4377" i="131"/>
  <c r="J4377" i="131"/>
  <c r="I4377" i="131"/>
  <c r="H4377" i="131"/>
  <c r="G4377" i="131"/>
  <c r="F4377" i="131"/>
  <c r="E4377" i="131"/>
  <c r="D4377" i="131"/>
  <c r="C4377" i="131"/>
  <c r="AD4376" i="131"/>
  <c r="AC4376" i="131"/>
  <c r="AB4376" i="131"/>
  <c r="AA4376" i="131"/>
  <c r="Z4376" i="131"/>
  <c r="Y4376" i="131"/>
  <c r="X4376" i="131"/>
  <c r="W4376" i="131"/>
  <c r="V4376" i="131"/>
  <c r="U4376" i="131"/>
  <c r="T4376" i="131"/>
  <c r="S4376" i="131"/>
  <c r="R4376" i="131"/>
  <c r="Q4376" i="131"/>
  <c r="P4376" i="131"/>
  <c r="O4376" i="131"/>
  <c r="N4376" i="131"/>
  <c r="M4376" i="131"/>
  <c r="L4376" i="131"/>
  <c r="K4376" i="131"/>
  <c r="J4376" i="131"/>
  <c r="I4376" i="131"/>
  <c r="H4376" i="131"/>
  <c r="G4376" i="131"/>
  <c r="F4376" i="131"/>
  <c r="E4376" i="131"/>
  <c r="D4376" i="131"/>
  <c r="C4376" i="131"/>
  <c r="AD4375" i="131"/>
  <c r="AC4375" i="131"/>
  <c r="AB4375" i="131"/>
  <c r="AA4375" i="131"/>
  <c r="Z4375" i="131"/>
  <c r="Y4375" i="131"/>
  <c r="X4375" i="131"/>
  <c r="W4375" i="131"/>
  <c r="V4375" i="131"/>
  <c r="U4375" i="131"/>
  <c r="T4375" i="131"/>
  <c r="S4375" i="131"/>
  <c r="R4375" i="131"/>
  <c r="Q4375" i="131"/>
  <c r="P4375" i="131"/>
  <c r="O4375" i="131"/>
  <c r="N4375" i="131"/>
  <c r="M4375" i="131"/>
  <c r="L4375" i="131"/>
  <c r="K4375" i="131"/>
  <c r="J4375" i="131"/>
  <c r="I4375" i="131"/>
  <c r="H4375" i="131"/>
  <c r="G4375" i="131"/>
  <c r="F4375" i="131"/>
  <c r="E4375" i="131"/>
  <c r="D4375" i="131"/>
  <c r="C4375" i="131"/>
  <c r="AD4374" i="131"/>
  <c r="AC4374" i="131"/>
  <c r="AB4374" i="131"/>
  <c r="AA4374" i="131"/>
  <c r="Z4374" i="131"/>
  <c r="Y4374" i="131"/>
  <c r="X4374" i="131"/>
  <c r="W4374" i="131"/>
  <c r="V4374" i="131"/>
  <c r="U4374" i="131"/>
  <c r="T4374" i="131"/>
  <c r="S4374" i="131"/>
  <c r="R4374" i="131"/>
  <c r="Q4374" i="131"/>
  <c r="P4374" i="131"/>
  <c r="O4374" i="131"/>
  <c r="N4374" i="131"/>
  <c r="M4374" i="131"/>
  <c r="L4374" i="131"/>
  <c r="K4374" i="131"/>
  <c r="J4374" i="131"/>
  <c r="I4374" i="131"/>
  <c r="H4374" i="131"/>
  <c r="G4374" i="131"/>
  <c r="F4374" i="131"/>
  <c r="E4374" i="131"/>
  <c r="D4374" i="131"/>
  <c r="C4374" i="131"/>
  <c r="AD4373" i="131"/>
  <c r="AC4373" i="131"/>
  <c r="AB4373" i="131"/>
  <c r="AA4373" i="131"/>
  <c r="Z4373" i="131"/>
  <c r="Y4373" i="131"/>
  <c r="X4373" i="131"/>
  <c r="W4373" i="131"/>
  <c r="V4373" i="131"/>
  <c r="U4373" i="131"/>
  <c r="T4373" i="131"/>
  <c r="S4373" i="131"/>
  <c r="R4373" i="131"/>
  <c r="Q4373" i="131"/>
  <c r="P4373" i="131"/>
  <c r="O4373" i="131"/>
  <c r="N4373" i="131"/>
  <c r="M4373" i="131"/>
  <c r="L4373" i="131"/>
  <c r="K4373" i="131"/>
  <c r="J4373" i="131"/>
  <c r="I4373" i="131"/>
  <c r="H4373" i="131"/>
  <c r="G4373" i="131"/>
  <c r="F4373" i="131"/>
  <c r="E4373" i="131"/>
  <c r="D4373" i="131"/>
  <c r="C4373" i="131"/>
  <c r="AD4372" i="131"/>
  <c r="AC4372" i="131"/>
  <c r="AB4372" i="131"/>
  <c r="AA4372" i="131"/>
  <c r="Z4372" i="131"/>
  <c r="Y4372" i="131"/>
  <c r="X4372" i="131"/>
  <c r="W4372" i="131"/>
  <c r="V4372" i="131"/>
  <c r="U4372" i="131"/>
  <c r="T4372" i="131"/>
  <c r="S4372" i="131"/>
  <c r="R4372" i="131"/>
  <c r="Q4372" i="131"/>
  <c r="P4372" i="131"/>
  <c r="O4372" i="131"/>
  <c r="N4372" i="131"/>
  <c r="M4372" i="131"/>
  <c r="L4372" i="131"/>
  <c r="K4372" i="131"/>
  <c r="J4372" i="131"/>
  <c r="I4372" i="131"/>
  <c r="H4372" i="131"/>
  <c r="G4372" i="131"/>
  <c r="F4372" i="131"/>
  <c r="E4372" i="131"/>
  <c r="D4372" i="131"/>
  <c r="C4372" i="131"/>
  <c r="AD4371" i="131"/>
  <c r="AC4371" i="131"/>
  <c r="AB4371" i="131"/>
  <c r="AA4371" i="131"/>
  <c r="Z4371" i="131"/>
  <c r="Y4371" i="131"/>
  <c r="X4371" i="131"/>
  <c r="W4371" i="131"/>
  <c r="V4371" i="131"/>
  <c r="U4371" i="131"/>
  <c r="T4371" i="131"/>
  <c r="S4371" i="131"/>
  <c r="R4371" i="131"/>
  <c r="Q4371" i="131"/>
  <c r="P4371" i="131"/>
  <c r="O4371" i="131"/>
  <c r="N4371" i="131"/>
  <c r="M4371" i="131"/>
  <c r="L4371" i="131"/>
  <c r="K4371" i="131"/>
  <c r="J4371" i="131"/>
  <c r="I4371" i="131"/>
  <c r="H4371" i="131"/>
  <c r="G4371" i="131"/>
  <c r="F4371" i="131"/>
  <c r="E4371" i="131"/>
  <c r="D4371" i="131"/>
  <c r="C4371" i="131"/>
  <c r="AD4370" i="131"/>
  <c r="AC4370" i="131"/>
  <c r="AB4370" i="131"/>
  <c r="AA4370" i="131"/>
  <c r="Z4370" i="131"/>
  <c r="Y4370" i="131"/>
  <c r="X4370" i="131"/>
  <c r="W4370" i="131"/>
  <c r="V4370" i="131"/>
  <c r="U4370" i="131"/>
  <c r="T4370" i="131"/>
  <c r="S4370" i="131"/>
  <c r="R4370" i="131"/>
  <c r="Q4370" i="131"/>
  <c r="P4370" i="131"/>
  <c r="O4370" i="131"/>
  <c r="N4370" i="131"/>
  <c r="M4370" i="131"/>
  <c r="L4370" i="131"/>
  <c r="K4370" i="131"/>
  <c r="J4370" i="131"/>
  <c r="I4370" i="131"/>
  <c r="H4370" i="131"/>
  <c r="G4370" i="131"/>
  <c r="F4370" i="131"/>
  <c r="E4370" i="131"/>
  <c r="D4370" i="131"/>
  <c r="C4370" i="131"/>
  <c r="AD4369" i="131"/>
  <c r="AC4369" i="131"/>
  <c r="AB4369" i="131"/>
  <c r="AA4369" i="131"/>
  <c r="Z4369" i="131"/>
  <c r="Y4369" i="131"/>
  <c r="X4369" i="131"/>
  <c r="W4369" i="131"/>
  <c r="V4369" i="131"/>
  <c r="U4369" i="131"/>
  <c r="T4369" i="131"/>
  <c r="S4369" i="131"/>
  <c r="R4369" i="131"/>
  <c r="Q4369" i="131"/>
  <c r="P4369" i="131"/>
  <c r="O4369" i="131"/>
  <c r="N4369" i="131"/>
  <c r="M4369" i="131"/>
  <c r="L4369" i="131"/>
  <c r="K4369" i="131"/>
  <c r="J4369" i="131"/>
  <c r="I4369" i="131"/>
  <c r="H4369" i="131"/>
  <c r="G4369" i="131"/>
  <c r="F4369" i="131"/>
  <c r="E4369" i="131"/>
  <c r="D4369" i="131"/>
  <c r="C4369" i="131"/>
  <c r="AD4368" i="131"/>
  <c r="AC4368" i="131"/>
  <c r="AB4368" i="131"/>
  <c r="AA4368" i="131"/>
  <c r="Z4368" i="131"/>
  <c r="Y4368" i="131"/>
  <c r="X4368" i="131"/>
  <c r="W4368" i="131"/>
  <c r="V4368" i="131"/>
  <c r="U4368" i="131"/>
  <c r="T4368" i="131"/>
  <c r="S4368" i="131"/>
  <c r="R4368" i="131"/>
  <c r="Q4368" i="131"/>
  <c r="P4368" i="131"/>
  <c r="O4368" i="131"/>
  <c r="N4368" i="131"/>
  <c r="M4368" i="131"/>
  <c r="L4368" i="131"/>
  <c r="K4368" i="131"/>
  <c r="J4368" i="131"/>
  <c r="I4368" i="131"/>
  <c r="H4368" i="131"/>
  <c r="G4368" i="131"/>
  <c r="F4368" i="131"/>
  <c r="E4368" i="131"/>
  <c r="D4368" i="131"/>
  <c r="C4368" i="131"/>
  <c r="AD4367" i="131"/>
  <c r="AC4367" i="131"/>
  <c r="AB4367" i="131"/>
  <c r="AA4367" i="131"/>
  <c r="Z4367" i="131"/>
  <c r="Y4367" i="131"/>
  <c r="X4367" i="131"/>
  <c r="W4367" i="131"/>
  <c r="V4367" i="131"/>
  <c r="U4367" i="131"/>
  <c r="T4367" i="131"/>
  <c r="S4367" i="131"/>
  <c r="R4367" i="131"/>
  <c r="Q4367" i="131"/>
  <c r="P4367" i="131"/>
  <c r="O4367" i="131"/>
  <c r="N4367" i="131"/>
  <c r="M4367" i="131"/>
  <c r="L4367" i="131"/>
  <c r="K4367" i="131"/>
  <c r="J4367" i="131"/>
  <c r="I4367" i="131"/>
  <c r="H4367" i="131"/>
  <c r="G4367" i="131"/>
  <c r="F4367" i="131"/>
  <c r="E4367" i="131"/>
  <c r="D4367" i="131"/>
  <c r="C4367" i="131"/>
  <c r="AD4366" i="131"/>
  <c r="AC4366" i="131"/>
  <c r="AB4366" i="131"/>
  <c r="AA4366" i="131"/>
  <c r="Z4366" i="131"/>
  <c r="Y4366" i="131"/>
  <c r="X4366" i="131"/>
  <c r="W4366" i="131"/>
  <c r="V4366" i="131"/>
  <c r="U4366" i="131"/>
  <c r="T4366" i="131"/>
  <c r="S4366" i="131"/>
  <c r="R4366" i="131"/>
  <c r="Q4366" i="131"/>
  <c r="P4366" i="131"/>
  <c r="O4366" i="131"/>
  <c r="N4366" i="131"/>
  <c r="M4366" i="131"/>
  <c r="L4366" i="131"/>
  <c r="K4366" i="131"/>
  <c r="J4366" i="131"/>
  <c r="I4366" i="131"/>
  <c r="H4366" i="131"/>
  <c r="G4366" i="131"/>
  <c r="F4366" i="131"/>
  <c r="E4366" i="131"/>
  <c r="D4366" i="131"/>
  <c r="C4366" i="131"/>
  <c r="AD4365" i="131"/>
  <c r="AC4365" i="131"/>
  <c r="AB4365" i="131"/>
  <c r="AA4365" i="131"/>
  <c r="Z4365" i="131"/>
  <c r="Y4365" i="131"/>
  <c r="X4365" i="131"/>
  <c r="W4365" i="131"/>
  <c r="V4365" i="131"/>
  <c r="U4365" i="131"/>
  <c r="T4365" i="131"/>
  <c r="S4365" i="131"/>
  <c r="R4365" i="131"/>
  <c r="Q4365" i="131"/>
  <c r="P4365" i="131"/>
  <c r="O4365" i="131"/>
  <c r="N4365" i="131"/>
  <c r="M4365" i="131"/>
  <c r="L4365" i="131"/>
  <c r="K4365" i="131"/>
  <c r="J4365" i="131"/>
  <c r="I4365" i="131"/>
  <c r="H4365" i="131"/>
  <c r="G4365" i="131"/>
  <c r="F4365" i="131"/>
  <c r="E4365" i="131"/>
  <c r="D4365" i="131"/>
  <c r="C4365" i="131"/>
  <c r="AD4364" i="131"/>
  <c r="AC4364" i="131"/>
  <c r="AB4364" i="131"/>
  <c r="AA4364" i="131"/>
  <c r="Z4364" i="131"/>
  <c r="Y4364" i="131"/>
  <c r="X4364" i="131"/>
  <c r="W4364" i="131"/>
  <c r="V4364" i="131"/>
  <c r="U4364" i="131"/>
  <c r="T4364" i="131"/>
  <c r="S4364" i="131"/>
  <c r="R4364" i="131"/>
  <c r="Q4364" i="131"/>
  <c r="P4364" i="131"/>
  <c r="O4364" i="131"/>
  <c r="N4364" i="131"/>
  <c r="M4364" i="131"/>
  <c r="L4364" i="131"/>
  <c r="K4364" i="131"/>
  <c r="J4364" i="131"/>
  <c r="I4364" i="131"/>
  <c r="H4364" i="131"/>
  <c r="G4364" i="131"/>
  <c r="F4364" i="131"/>
  <c r="E4364" i="131"/>
  <c r="D4364" i="131"/>
  <c r="C4364" i="131"/>
  <c r="AD4363" i="131"/>
  <c r="AC4363" i="131"/>
  <c r="AB4363" i="131"/>
  <c r="AA4363" i="131"/>
  <c r="Z4363" i="131"/>
  <c r="Y4363" i="131"/>
  <c r="X4363" i="131"/>
  <c r="W4363" i="131"/>
  <c r="V4363" i="131"/>
  <c r="U4363" i="131"/>
  <c r="T4363" i="131"/>
  <c r="S4363" i="131"/>
  <c r="R4363" i="131"/>
  <c r="Q4363" i="131"/>
  <c r="P4363" i="131"/>
  <c r="O4363" i="131"/>
  <c r="N4363" i="131"/>
  <c r="M4363" i="131"/>
  <c r="L4363" i="131"/>
  <c r="K4363" i="131"/>
  <c r="J4363" i="131"/>
  <c r="I4363" i="131"/>
  <c r="H4363" i="131"/>
  <c r="G4363" i="131"/>
  <c r="F4363" i="131"/>
  <c r="E4363" i="131"/>
  <c r="D4363" i="131"/>
  <c r="C4363" i="131"/>
  <c r="AD4362" i="131"/>
  <c r="AC4362" i="131"/>
  <c r="AB4362" i="131"/>
  <c r="AA4362" i="131"/>
  <c r="Z4362" i="131"/>
  <c r="Y4362" i="131"/>
  <c r="X4362" i="131"/>
  <c r="W4362" i="131"/>
  <c r="V4362" i="131"/>
  <c r="U4362" i="131"/>
  <c r="T4362" i="131"/>
  <c r="S4362" i="131"/>
  <c r="R4362" i="131"/>
  <c r="Q4362" i="131"/>
  <c r="P4362" i="131"/>
  <c r="O4362" i="131"/>
  <c r="N4362" i="131"/>
  <c r="M4362" i="131"/>
  <c r="L4362" i="131"/>
  <c r="K4362" i="131"/>
  <c r="J4362" i="131"/>
  <c r="I4362" i="131"/>
  <c r="H4362" i="131"/>
  <c r="G4362" i="131"/>
  <c r="F4362" i="131"/>
  <c r="E4362" i="131"/>
  <c r="D4362" i="131"/>
  <c r="C4362" i="131"/>
  <c r="AD4359" i="131"/>
  <c r="AC4359" i="131"/>
  <c r="AB4359" i="131"/>
  <c r="AA4359" i="131"/>
  <c r="Z4359" i="131"/>
  <c r="Y4359" i="131"/>
  <c r="X4359" i="131"/>
  <c r="W4359" i="131"/>
  <c r="V4359" i="131"/>
  <c r="U4359" i="131"/>
  <c r="T4359" i="131"/>
  <c r="S4359" i="131"/>
  <c r="R4359" i="131"/>
  <c r="Q4359" i="131"/>
  <c r="P4359" i="131"/>
  <c r="O4359" i="131"/>
  <c r="N4359" i="131"/>
  <c r="M4359" i="131"/>
  <c r="L4359" i="131"/>
  <c r="K4359" i="131"/>
  <c r="J4359" i="131"/>
  <c r="I4359" i="131"/>
  <c r="H4359" i="131"/>
  <c r="G4359" i="131"/>
  <c r="F4359" i="131"/>
  <c r="E4359" i="131"/>
  <c r="D4359" i="131"/>
  <c r="C4359" i="131"/>
  <c r="AG4358" i="131"/>
  <c r="AD4358" i="131"/>
  <c r="AC4358" i="131"/>
  <c r="AB4358" i="131"/>
  <c r="AA4358" i="131"/>
  <c r="Z4358" i="131"/>
  <c r="Y4358" i="131"/>
  <c r="X4358" i="131"/>
  <c r="W4358" i="131"/>
  <c r="V4358" i="131"/>
  <c r="U4358" i="131"/>
  <c r="T4358" i="131"/>
  <c r="S4358" i="131"/>
  <c r="R4358" i="131"/>
  <c r="Q4358" i="131"/>
  <c r="P4358" i="131"/>
  <c r="O4358" i="131"/>
  <c r="N4358" i="131"/>
  <c r="M4358" i="131"/>
  <c r="L4358" i="131"/>
  <c r="K4358" i="131"/>
  <c r="J4358" i="131"/>
  <c r="I4358" i="131"/>
  <c r="H4358" i="131"/>
  <c r="G4358" i="131"/>
  <c r="F4358" i="131"/>
  <c r="E4358" i="131"/>
  <c r="D4358" i="131"/>
  <c r="C4358" i="131"/>
  <c r="AG4357" i="131"/>
  <c r="AD4357" i="131"/>
  <c r="AC4357" i="131"/>
  <c r="AB4357" i="131"/>
  <c r="AA4357" i="131"/>
  <c r="Z4357" i="131"/>
  <c r="Y4357" i="131"/>
  <c r="X4357" i="131"/>
  <c r="W4357" i="131"/>
  <c r="V4357" i="131"/>
  <c r="U4357" i="131"/>
  <c r="T4357" i="131"/>
  <c r="S4357" i="131"/>
  <c r="R4357" i="131"/>
  <c r="Q4357" i="131"/>
  <c r="P4357" i="131"/>
  <c r="O4357" i="131"/>
  <c r="N4357" i="131"/>
  <c r="M4357" i="131"/>
  <c r="L4357" i="131"/>
  <c r="K4357" i="131"/>
  <c r="J4357" i="131"/>
  <c r="I4357" i="131"/>
  <c r="H4357" i="131"/>
  <c r="G4357" i="131"/>
  <c r="F4357" i="131"/>
  <c r="E4357" i="131"/>
  <c r="D4357" i="131"/>
  <c r="C4357" i="131"/>
  <c r="AG4356" i="131"/>
  <c r="AD4356" i="131"/>
  <c r="AC4356" i="131"/>
  <c r="AB4356" i="131"/>
  <c r="AA4356" i="131"/>
  <c r="Z4356" i="131"/>
  <c r="Y4356" i="131"/>
  <c r="X4356" i="131"/>
  <c r="W4356" i="131"/>
  <c r="V4356" i="131"/>
  <c r="U4356" i="131"/>
  <c r="T4356" i="131"/>
  <c r="S4356" i="131"/>
  <c r="R4356" i="131"/>
  <c r="Q4356" i="131"/>
  <c r="P4356" i="131"/>
  <c r="O4356" i="131"/>
  <c r="N4356" i="131"/>
  <c r="M4356" i="131"/>
  <c r="L4356" i="131"/>
  <c r="K4356" i="131"/>
  <c r="J4356" i="131"/>
  <c r="I4356" i="131"/>
  <c r="H4356" i="131"/>
  <c r="G4356" i="131"/>
  <c r="F4356" i="131"/>
  <c r="E4356" i="131"/>
  <c r="D4356" i="131"/>
  <c r="C4356" i="131"/>
  <c r="AG4355" i="131"/>
  <c r="AD4355" i="131"/>
  <c r="AC4355" i="131"/>
  <c r="AB4355" i="131"/>
  <c r="AA4355" i="131"/>
  <c r="Z4355" i="131"/>
  <c r="Y4355" i="131"/>
  <c r="X4355" i="131"/>
  <c r="W4355" i="131"/>
  <c r="V4355" i="131"/>
  <c r="U4355" i="131"/>
  <c r="T4355" i="131"/>
  <c r="S4355" i="131"/>
  <c r="R4355" i="131"/>
  <c r="Q4355" i="131"/>
  <c r="P4355" i="131"/>
  <c r="O4355" i="131"/>
  <c r="N4355" i="131"/>
  <c r="M4355" i="131"/>
  <c r="L4355" i="131"/>
  <c r="K4355" i="131"/>
  <c r="J4355" i="131"/>
  <c r="I4355" i="131"/>
  <c r="H4355" i="131"/>
  <c r="G4355" i="131"/>
  <c r="F4355" i="131"/>
  <c r="E4355" i="131"/>
  <c r="D4355" i="131"/>
  <c r="C4355" i="131"/>
  <c r="AG4354" i="131"/>
  <c r="AD4354" i="131"/>
  <c r="AC4354" i="131"/>
  <c r="AB4354" i="131"/>
  <c r="AA4354" i="131"/>
  <c r="Z4354" i="131"/>
  <c r="Y4354" i="131"/>
  <c r="X4354" i="131"/>
  <c r="W4354" i="131"/>
  <c r="V4354" i="131"/>
  <c r="U4354" i="131"/>
  <c r="T4354" i="131"/>
  <c r="S4354" i="131"/>
  <c r="R4354" i="131"/>
  <c r="Q4354" i="131"/>
  <c r="P4354" i="131"/>
  <c r="O4354" i="131"/>
  <c r="N4354" i="131"/>
  <c r="M4354" i="131"/>
  <c r="L4354" i="131"/>
  <c r="K4354" i="131"/>
  <c r="J4354" i="131"/>
  <c r="I4354" i="131"/>
  <c r="H4354" i="131"/>
  <c r="G4354" i="131"/>
  <c r="F4354" i="131"/>
  <c r="E4354" i="131"/>
  <c r="D4354" i="131"/>
  <c r="C4354" i="131"/>
  <c r="AG4353" i="131"/>
  <c r="AD4353" i="131"/>
  <c r="AC4353" i="131"/>
  <c r="AB4353" i="131"/>
  <c r="AA4353" i="131"/>
  <c r="Z4353" i="131"/>
  <c r="Y4353" i="131"/>
  <c r="X4353" i="131"/>
  <c r="W4353" i="131"/>
  <c r="V4353" i="131"/>
  <c r="U4353" i="131"/>
  <c r="T4353" i="131"/>
  <c r="S4353" i="131"/>
  <c r="R4353" i="131"/>
  <c r="Q4353" i="131"/>
  <c r="P4353" i="131"/>
  <c r="O4353" i="131"/>
  <c r="N4353" i="131"/>
  <c r="M4353" i="131"/>
  <c r="L4353" i="131"/>
  <c r="K4353" i="131"/>
  <c r="J4353" i="131"/>
  <c r="I4353" i="131"/>
  <c r="H4353" i="131"/>
  <c r="G4353" i="131"/>
  <c r="F4353" i="131"/>
  <c r="E4353" i="131"/>
  <c r="D4353" i="131"/>
  <c r="C4353" i="131"/>
  <c r="AG4352" i="131"/>
  <c r="AD4352" i="131"/>
  <c r="AC4352" i="131"/>
  <c r="AB4352" i="131"/>
  <c r="AA4352" i="131"/>
  <c r="Z4352" i="131"/>
  <c r="Y4352" i="131"/>
  <c r="X4352" i="131"/>
  <c r="W4352" i="131"/>
  <c r="V4352" i="131"/>
  <c r="U4352" i="131"/>
  <c r="T4352" i="131"/>
  <c r="S4352" i="131"/>
  <c r="R4352" i="131"/>
  <c r="Q4352" i="131"/>
  <c r="P4352" i="131"/>
  <c r="O4352" i="131"/>
  <c r="N4352" i="131"/>
  <c r="M4352" i="131"/>
  <c r="L4352" i="131"/>
  <c r="K4352" i="131"/>
  <c r="J4352" i="131"/>
  <c r="I4352" i="131"/>
  <c r="H4352" i="131"/>
  <c r="G4352" i="131"/>
  <c r="F4352" i="131"/>
  <c r="E4352" i="131"/>
  <c r="D4352" i="131"/>
  <c r="C4352" i="131"/>
  <c r="AG4351" i="131"/>
  <c r="AD4351" i="131"/>
  <c r="AC4351" i="131"/>
  <c r="AB4351" i="131"/>
  <c r="AA4351" i="131"/>
  <c r="Z4351" i="131"/>
  <c r="Y4351" i="131"/>
  <c r="X4351" i="131"/>
  <c r="W4351" i="131"/>
  <c r="V4351" i="131"/>
  <c r="U4351" i="131"/>
  <c r="T4351" i="131"/>
  <c r="S4351" i="131"/>
  <c r="R4351" i="131"/>
  <c r="Q4351" i="131"/>
  <c r="P4351" i="131"/>
  <c r="O4351" i="131"/>
  <c r="N4351" i="131"/>
  <c r="M4351" i="131"/>
  <c r="L4351" i="131"/>
  <c r="K4351" i="131"/>
  <c r="J4351" i="131"/>
  <c r="I4351" i="131"/>
  <c r="H4351" i="131"/>
  <c r="G4351" i="131"/>
  <c r="F4351" i="131"/>
  <c r="E4351" i="131"/>
  <c r="D4351" i="131"/>
  <c r="C4351" i="131"/>
  <c r="AG4350" i="131"/>
  <c r="AD4350" i="131"/>
  <c r="AC4350" i="131"/>
  <c r="AB4350" i="131"/>
  <c r="AA4350" i="131"/>
  <c r="Z4350" i="131"/>
  <c r="Y4350" i="131"/>
  <c r="X4350" i="131"/>
  <c r="W4350" i="131"/>
  <c r="V4350" i="131"/>
  <c r="U4350" i="131"/>
  <c r="T4350" i="131"/>
  <c r="S4350" i="131"/>
  <c r="R4350" i="131"/>
  <c r="Q4350" i="131"/>
  <c r="P4350" i="131"/>
  <c r="O4350" i="131"/>
  <c r="N4350" i="131"/>
  <c r="M4350" i="131"/>
  <c r="L4350" i="131"/>
  <c r="K4350" i="131"/>
  <c r="J4350" i="131"/>
  <c r="I4350" i="131"/>
  <c r="H4350" i="131"/>
  <c r="G4350" i="131"/>
  <c r="F4350" i="131"/>
  <c r="E4350" i="131"/>
  <c r="D4350" i="131"/>
  <c r="C4350" i="131"/>
  <c r="AG4349" i="131"/>
  <c r="AD4349" i="131"/>
  <c r="AC4349" i="131"/>
  <c r="AB4349" i="131"/>
  <c r="AA4349" i="131"/>
  <c r="Z4349" i="131"/>
  <c r="Y4349" i="131"/>
  <c r="X4349" i="131"/>
  <c r="W4349" i="131"/>
  <c r="V4349" i="131"/>
  <c r="U4349" i="131"/>
  <c r="T4349" i="131"/>
  <c r="S4349" i="131"/>
  <c r="R4349" i="131"/>
  <c r="Q4349" i="131"/>
  <c r="P4349" i="131"/>
  <c r="O4349" i="131"/>
  <c r="N4349" i="131"/>
  <c r="M4349" i="131"/>
  <c r="L4349" i="131"/>
  <c r="K4349" i="131"/>
  <c r="J4349" i="131"/>
  <c r="I4349" i="131"/>
  <c r="H4349" i="131"/>
  <c r="G4349" i="131"/>
  <c r="F4349" i="131"/>
  <c r="E4349" i="131"/>
  <c r="D4349" i="131"/>
  <c r="C4349" i="131"/>
  <c r="AD4348" i="131"/>
  <c r="AC4348" i="131"/>
  <c r="AB4348" i="131"/>
  <c r="AA4348" i="131"/>
  <c r="Z4348" i="131"/>
  <c r="Y4348" i="131"/>
  <c r="X4348" i="131"/>
  <c r="W4348" i="131"/>
  <c r="V4348" i="131"/>
  <c r="U4348" i="131"/>
  <c r="T4348" i="131"/>
  <c r="S4348" i="131"/>
  <c r="R4348" i="131"/>
  <c r="Q4348" i="131"/>
  <c r="P4348" i="131"/>
  <c r="O4348" i="131"/>
  <c r="N4348" i="131"/>
  <c r="M4348" i="131"/>
  <c r="L4348" i="131"/>
  <c r="K4348" i="131"/>
  <c r="J4348" i="131"/>
  <c r="I4348" i="131"/>
  <c r="H4348" i="131"/>
  <c r="G4348" i="131"/>
  <c r="F4348" i="131"/>
  <c r="E4348" i="131"/>
  <c r="D4348" i="131"/>
  <c r="C4348" i="131"/>
  <c r="AD4347" i="131"/>
  <c r="AC4347" i="131"/>
  <c r="AB4347" i="131"/>
  <c r="AA4347" i="131"/>
  <c r="Z4347" i="131"/>
  <c r="Y4347" i="131"/>
  <c r="X4347" i="131"/>
  <c r="W4347" i="131"/>
  <c r="V4347" i="131"/>
  <c r="U4347" i="131"/>
  <c r="T4347" i="131"/>
  <c r="S4347" i="131"/>
  <c r="R4347" i="131"/>
  <c r="Q4347" i="131"/>
  <c r="P4347" i="131"/>
  <c r="O4347" i="131"/>
  <c r="N4347" i="131"/>
  <c r="M4347" i="131"/>
  <c r="L4347" i="131"/>
  <c r="K4347" i="131"/>
  <c r="J4347" i="131"/>
  <c r="I4347" i="131"/>
  <c r="H4347" i="131"/>
  <c r="G4347" i="131"/>
  <c r="F4347" i="131"/>
  <c r="E4347" i="131"/>
  <c r="D4347" i="131"/>
  <c r="C4347" i="131"/>
  <c r="AD4346" i="131"/>
  <c r="AC4346" i="131"/>
  <c r="AB4346" i="131"/>
  <c r="AA4346" i="131"/>
  <c r="Z4346" i="131"/>
  <c r="Y4346" i="131"/>
  <c r="X4346" i="131"/>
  <c r="W4346" i="131"/>
  <c r="V4346" i="131"/>
  <c r="U4346" i="131"/>
  <c r="T4346" i="131"/>
  <c r="S4346" i="131"/>
  <c r="R4346" i="131"/>
  <c r="Q4346" i="131"/>
  <c r="P4346" i="131"/>
  <c r="O4346" i="131"/>
  <c r="N4346" i="131"/>
  <c r="M4346" i="131"/>
  <c r="L4346" i="131"/>
  <c r="K4346" i="131"/>
  <c r="J4346" i="131"/>
  <c r="I4346" i="131"/>
  <c r="H4346" i="131"/>
  <c r="G4346" i="131"/>
  <c r="F4346" i="131"/>
  <c r="E4346" i="131"/>
  <c r="D4346" i="131"/>
  <c r="C4346" i="131"/>
  <c r="AD4345" i="131"/>
  <c r="AC4345" i="131"/>
  <c r="AB4345" i="131"/>
  <c r="AA4345" i="131"/>
  <c r="Z4345" i="131"/>
  <c r="Y4345" i="131"/>
  <c r="X4345" i="131"/>
  <c r="W4345" i="131"/>
  <c r="V4345" i="131"/>
  <c r="U4345" i="131"/>
  <c r="T4345" i="131"/>
  <c r="S4345" i="131"/>
  <c r="R4345" i="131"/>
  <c r="Q4345" i="131"/>
  <c r="P4345" i="131"/>
  <c r="O4345" i="131"/>
  <c r="N4345" i="131"/>
  <c r="M4345" i="131"/>
  <c r="L4345" i="131"/>
  <c r="K4345" i="131"/>
  <c r="J4345" i="131"/>
  <c r="I4345" i="131"/>
  <c r="H4345" i="131"/>
  <c r="G4345" i="131"/>
  <c r="F4345" i="131"/>
  <c r="E4345" i="131"/>
  <c r="D4345" i="131"/>
  <c r="C4345" i="131"/>
  <c r="AD4344" i="131"/>
  <c r="AC4344" i="131"/>
  <c r="AB4344" i="131"/>
  <c r="AA4344" i="131"/>
  <c r="Z4344" i="131"/>
  <c r="Y4344" i="131"/>
  <c r="X4344" i="131"/>
  <c r="W4344" i="131"/>
  <c r="V4344" i="131"/>
  <c r="U4344" i="131"/>
  <c r="T4344" i="131"/>
  <c r="S4344" i="131"/>
  <c r="R4344" i="131"/>
  <c r="Q4344" i="131"/>
  <c r="P4344" i="131"/>
  <c r="O4344" i="131"/>
  <c r="N4344" i="131"/>
  <c r="M4344" i="131"/>
  <c r="L4344" i="131"/>
  <c r="K4344" i="131"/>
  <c r="J4344" i="131"/>
  <c r="I4344" i="131"/>
  <c r="H4344" i="131"/>
  <c r="G4344" i="131"/>
  <c r="F4344" i="131"/>
  <c r="E4344" i="131"/>
  <c r="D4344" i="131"/>
  <c r="C4344" i="131"/>
  <c r="AD4343" i="131"/>
  <c r="AC4343" i="131"/>
  <c r="AB4343" i="131"/>
  <c r="AA4343" i="131"/>
  <c r="Z4343" i="131"/>
  <c r="Y4343" i="131"/>
  <c r="X4343" i="131"/>
  <c r="W4343" i="131"/>
  <c r="V4343" i="131"/>
  <c r="U4343" i="131"/>
  <c r="T4343" i="131"/>
  <c r="S4343" i="131"/>
  <c r="R4343" i="131"/>
  <c r="Q4343" i="131"/>
  <c r="P4343" i="131"/>
  <c r="O4343" i="131"/>
  <c r="N4343" i="131"/>
  <c r="M4343" i="131"/>
  <c r="L4343" i="131"/>
  <c r="K4343" i="131"/>
  <c r="J4343" i="131"/>
  <c r="I4343" i="131"/>
  <c r="H4343" i="131"/>
  <c r="G4343" i="131"/>
  <c r="F4343" i="131"/>
  <c r="E4343" i="131"/>
  <c r="D4343" i="131"/>
  <c r="C4343" i="131"/>
  <c r="AD4342" i="131"/>
  <c r="AC4342" i="131"/>
  <c r="AB4342" i="131"/>
  <c r="AA4342" i="131"/>
  <c r="Z4342" i="131"/>
  <c r="Y4342" i="131"/>
  <c r="X4342" i="131"/>
  <c r="W4342" i="131"/>
  <c r="V4342" i="131"/>
  <c r="U4342" i="131"/>
  <c r="T4342" i="131"/>
  <c r="S4342" i="131"/>
  <c r="R4342" i="131"/>
  <c r="Q4342" i="131"/>
  <c r="P4342" i="131"/>
  <c r="O4342" i="131"/>
  <c r="N4342" i="131"/>
  <c r="M4342" i="131"/>
  <c r="L4342" i="131"/>
  <c r="K4342" i="131"/>
  <c r="J4342" i="131"/>
  <c r="I4342" i="131"/>
  <c r="H4342" i="131"/>
  <c r="G4342" i="131"/>
  <c r="F4342" i="131"/>
  <c r="E4342" i="131"/>
  <c r="D4342" i="131"/>
  <c r="C4342" i="131"/>
  <c r="AD4341" i="131"/>
  <c r="AC4341" i="131"/>
  <c r="AB4341" i="131"/>
  <c r="AA4341" i="131"/>
  <c r="Z4341" i="131"/>
  <c r="Y4341" i="131"/>
  <c r="X4341" i="131"/>
  <c r="W4341" i="131"/>
  <c r="V4341" i="131"/>
  <c r="U4341" i="131"/>
  <c r="T4341" i="131"/>
  <c r="S4341" i="131"/>
  <c r="R4341" i="131"/>
  <c r="Q4341" i="131"/>
  <c r="P4341" i="131"/>
  <c r="O4341" i="131"/>
  <c r="N4341" i="131"/>
  <c r="M4341" i="131"/>
  <c r="L4341" i="131"/>
  <c r="K4341" i="131"/>
  <c r="J4341" i="131"/>
  <c r="I4341" i="131"/>
  <c r="H4341" i="131"/>
  <c r="G4341" i="131"/>
  <c r="F4341" i="131"/>
  <c r="E4341" i="131"/>
  <c r="D4341" i="131"/>
  <c r="C4341" i="131"/>
  <c r="AD4340" i="131"/>
  <c r="AC4340" i="131"/>
  <c r="AB4340" i="131"/>
  <c r="AA4340" i="131"/>
  <c r="Z4340" i="131"/>
  <c r="Y4340" i="131"/>
  <c r="X4340" i="131"/>
  <c r="W4340" i="131"/>
  <c r="V4340" i="131"/>
  <c r="U4340" i="131"/>
  <c r="T4340" i="131"/>
  <c r="S4340" i="131"/>
  <c r="R4340" i="131"/>
  <c r="Q4340" i="131"/>
  <c r="P4340" i="131"/>
  <c r="O4340" i="131"/>
  <c r="N4340" i="131"/>
  <c r="M4340" i="131"/>
  <c r="L4340" i="131"/>
  <c r="K4340" i="131"/>
  <c r="J4340" i="131"/>
  <c r="I4340" i="131"/>
  <c r="H4340" i="131"/>
  <c r="G4340" i="131"/>
  <c r="F4340" i="131"/>
  <c r="E4340" i="131"/>
  <c r="D4340" i="131"/>
  <c r="C4340" i="131"/>
  <c r="AD4339" i="131"/>
  <c r="AC4339" i="131"/>
  <c r="AB4339" i="131"/>
  <c r="AA4339" i="131"/>
  <c r="Z4339" i="131"/>
  <c r="Y4339" i="131"/>
  <c r="X4339" i="131"/>
  <c r="W4339" i="131"/>
  <c r="V4339" i="131"/>
  <c r="U4339" i="131"/>
  <c r="T4339" i="131"/>
  <c r="S4339" i="131"/>
  <c r="R4339" i="131"/>
  <c r="Q4339" i="131"/>
  <c r="P4339" i="131"/>
  <c r="O4339" i="131"/>
  <c r="N4339" i="131"/>
  <c r="M4339" i="131"/>
  <c r="L4339" i="131"/>
  <c r="K4339" i="131"/>
  <c r="J4339" i="131"/>
  <c r="I4339" i="131"/>
  <c r="H4339" i="131"/>
  <c r="G4339" i="131"/>
  <c r="F4339" i="131"/>
  <c r="E4339" i="131"/>
  <c r="D4339" i="131"/>
  <c r="C4339" i="131"/>
  <c r="AD4338" i="131"/>
  <c r="AC4338" i="131"/>
  <c r="AB4338" i="131"/>
  <c r="AA4338" i="131"/>
  <c r="Z4338" i="131"/>
  <c r="Y4338" i="131"/>
  <c r="X4338" i="131"/>
  <c r="W4338" i="131"/>
  <c r="V4338" i="131"/>
  <c r="U4338" i="131"/>
  <c r="T4338" i="131"/>
  <c r="S4338" i="131"/>
  <c r="R4338" i="131"/>
  <c r="Q4338" i="131"/>
  <c r="P4338" i="131"/>
  <c r="O4338" i="131"/>
  <c r="N4338" i="131"/>
  <c r="M4338" i="131"/>
  <c r="L4338" i="131"/>
  <c r="K4338" i="131"/>
  <c r="J4338" i="131"/>
  <c r="I4338" i="131"/>
  <c r="H4338" i="131"/>
  <c r="G4338" i="131"/>
  <c r="F4338" i="131"/>
  <c r="E4338" i="131"/>
  <c r="D4338" i="131"/>
  <c r="C4338" i="131"/>
  <c r="AD4337" i="131"/>
  <c r="AC4337" i="131"/>
  <c r="AB4337" i="131"/>
  <c r="AA4337" i="131"/>
  <c r="Z4337" i="131"/>
  <c r="Y4337" i="131"/>
  <c r="X4337" i="131"/>
  <c r="W4337" i="131"/>
  <c r="V4337" i="131"/>
  <c r="U4337" i="131"/>
  <c r="T4337" i="131"/>
  <c r="S4337" i="131"/>
  <c r="R4337" i="131"/>
  <c r="Q4337" i="131"/>
  <c r="P4337" i="131"/>
  <c r="O4337" i="131"/>
  <c r="N4337" i="131"/>
  <c r="M4337" i="131"/>
  <c r="L4337" i="131"/>
  <c r="K4337" i="131"/>
  <c r="J4337" i="131"/>
  <c r="I4337" i="131"/>
  <c r="H4337" i="131"/>
  <c r="G4337" i="131"/>
  <c r="F4337" i="131"/>
  <c r="E4337" i="131"/>
  <c r="D4337" i="131"/>
  <c r="C4337" i="131"/>
  <c r="AD4336" i="131"/>
  <c r="AC4336" i="131"/>
  <c r="AB4336" i="131"/>
  <c r="AA4336" i="131"/>
  <c r="Z4336" i="131"/>
  <c r="Y4336" i="131"/>
  <c r="X4336" i="131"/>
  <c r="W4336" i="131"/>
  <c r="V4336" i="131"/>
  <c r="U4336" i="131"/>
  <c r="T4336" i="131"/>
  <c r="S4336" i="131"/>
  <c r="R4336" i="131"/>
  <c r="Q4336" i="131"/>
  <c r="P4336" i="131"/>
  <c r="O4336" i="131"/>
  <c r="N4336" i="131"/>
  <c r="M4336" i="131"/>
  <c r="L4336" i="131"/>
  <c r="K4336" i="131"/>
  <c r="J4336" i="131"/>
  <c r="I4336" i="131"/>
  <c r="H4336" i="131"/>
  <c r="G4336" i="131"/>
  <c r="F4336" i="131"/>
  <c r="E4336" i="131"/>
  <c r="D4336" i="131"/>
  <c r="C4336" i="131"/>
  <c r="AD4335" i="131"/>
  <c r="AC4335" i="131"/>
  <c r="AB4335" i="131"/>
  <c r="AA4335" i="131"/>
  <c r="Z4335" i="131"/>
  <c r="Y4335" i="131"/>
  <c r="X4335" i="131"/>
  <c r="W4335" i="131"/>
  <c r="V4335" i="131"/>
  <c r="U4335" i="131"/>
  <c r="T4335" i="131"/>
  <c r="S4335" i="131"/>
  <c r="R4335" i="131"/>
  <c r="Q4335" i="131"/>
  <c r="P4335" i="131"/>
  <c r="O4335" i="131"/>
  <c r="N4335" i="131"/>
  <c r="M4335" i="131"/>
  <c r="L4335" i="131"/>
  <c r="K4335" i="131"/>
  <c r="J4335" i="131"/>
  <c r="I4335" i="131"/>
  <c r="H4335" i="131"/>
  <c r="G4335" i="131"/>
  <c r="F4335" i="131"/>
  <c r="E4335" i="131"/>
  <c r="D4335" i="131"/>
  <c r="C4335" i="131"/>
  <c r="AD4334" i="131"/>
  <c r="AC4334" i="131"/>
  <c r="AB4334" i="131"/>
  <c r="AA4334" i="131"/>
  <c r="Z4334" i="131"/>
  <c r="Y4334" i="131"/>
  <c r="X4334" i="131"/>
  <c r="W4334" i="131"/>
  <c r="V4334" i="131"/>
  <c r="U4334" i="131"/>
  <c r="T4334" i="131"/>
  <c r="S4334" i="131"/>
  <c r="R4334" i="131"/>
  <c r="Q4334" i="131"/>
  <c r="P4334" i="131"/>
  <c r="O4334" i="131"/>
  <c r="N4334" i="131"/>
  <c r="M4334" i="131"/>
  <c r="L4334" i="131"/>
  <c r="K4334" i="131"/>
  <c r="J4334" i="131"/>
  <c r="I4334" i="131"/>
  <c r="H4334" i="131"/>
  <c r="G4334" i="131"/>
  <c r="F4334" i="131"/>
  <c r="E4334" i="131"/>
  <c r="D4334" i="131"/>
  <c r="C4334" i="131"/>
  <c r="AD4333" i="131"/>
  <c r="AC4333" i="131"/>
  <c r="AB4333" i="131"/>
  <c r="AA4333" i="131"/>
  <c r="Z4333" i="131"/>
  <c r="Y4333" i="131"/>
  <c r="X4333" i="131"/>
  <c r="W4333" i="131"/>
  <c r="V4333" i="131"/>
  <c r="U4333" i="131"/>
  <c r="T4333" i="131"/>
  <c r="S4333" i="131"/>
  <c r="R4333" i="131"/>
  <c r="Q4333" i="131"/>
  <c r="P4333" i="131"/>
  <c r="O4333" i="131"/>
  <c r="N4333" i="131"/>
  <c r="M4333" i="131"/>
  <c r="L4333" i="131"/>
  <c r="K4333" i="131"/>
  <c r="J4333" i="131"/>
  <c r="I4333" i="131"/>
  <c r="H4333" i="131"/>
  <c r="G4333" i="131"/>
  <c r="F4333" i="131"/>
  <c r="E4333" i="131"/>
  <c r="D4333" i="131"/>
  <c r="C4333" i="131"/>
  <c r="AD4332" i="131"/>
  <c r="AC4332" i="131"/>
  <c r="AB4332" i="131"/>
  <c r="AA4332" i="131"/>
  <c r="Z4332" i="131"/>
  <c r="Y4332" i="131"/>
  <c r="X4332" i="131"/>
  <c r="W4332" i="131"/>
  <c r="V4332" i="131"/>
  <c r="U4332" i="131"/>
  <c r="T4332" i="131"/>
  <c r="S4332" i="131"/>
  <c r="R4332" i="131"/>
  <c r="Q4332" i="131"/>
  <c r="P4332" i="131"/>
  <c r="O4332" i="131"/>
  <c r="N4332" i="131"/>
  <c r="M4332" i="131"/>
  <c r="L4332" i="131"/>
  <c r="K4332" i="131"/>
  <c r="J4332" i="131"/>
  <c r="I4332" i="131"/>
  <c r="H4332" i="131"/>
  <c r="G4332" i="131"/>
  <c r="F4332" i="131"/>
  <c r="E4332" i="131"/>
  <c r="D4332" i="131"/>
  <c r="C4332" i="131"/>
  <c r="AD4329" i="131"/>
  <c r="AC4329" i="131"/>
  <c r="AB4329" i="131"/>
  <c r="AA4329" i="131"/>
  <c r="Z4329" i="131"/>
  <c r="Y4329" i="131"/>
  <c r="X4329" i="131"/>
  <c r="W4329" i="131"/>
  <c r="V4329" i="131"/>
  <c r="U4329" i="131"/>
  <c r="T4329" i="131"/>
  <c r="S4329" i="131"/>
  <c r="R4329" i="131"/>
  <c r="Q4329" i="131"/>
  <c r="P4329" i="131"/>
  <c r="O4329" i="131"/>
  <c r="N4329" i="131"/>
  <c r="M4329" i="131"/>
  <c r="L4329" i="131"/>
  <c r="K4329" i="131"/>
  <c r="J4329" i="131"/>
  <c r="I4329" i="131"/>
  <c r="H4329" i="131"/>
  <c r="G4329" i="131"/>
  <c r="F4329" i="131"/>
  <c r="E4329" i="131"/>
  <c r="D4329" i="131"/>
  <c r="C4329" i="131"/>
  <c r="AG4328" i="131"/>
  <c r="AD4328" i="131"/>
  <c r="AC4328" i="131"/>
  <c r="AB4328" i="131"/>
  <c r="AA4328" i="131"/>
  <c r="Z4328" i="131"/>
  <c r="Y4328" i="131"/>
  <c r="X4328" i="131"/>
  <c r="W4328" i="131"/>
  <c r="V4328" i="131"/>
  <c r="U4328" i="131"/>
  <c r="T4328" i="131"/>
  <c r="S4328" i="131"/>
  <c r="R4328" i="131"/>
  <c r="Q4328" i="131"/>
  <c r="P4328" i="131"/>
  <c r="O4328" i="131"/>
  <c r="N4328" i="131"/>
  <c r="M4328" i="131"/>
  <c r="L4328" i="131"/>
  <c r="K4328" i="131"/>
  <c r="J4328" i="131"/>
  <c r="I4328" i="131"/>
  <c r="H4328" i="131"/>
  <c r="G4328" i="131"/>
  <c r="F4328" i="131"/>
  <c r="E4328" i="131"/>
  <c r="D4328" i="131"/>
  <c r="C4328" i="131"/>
  <c r="AG4327" i="131"/>
  <c r="AD4327" i="131"/>
  <c r="AC4327" i="131"/>
  <c r="AB4327" i="131"/>
  <c r="AA4327" i="131"/>
  <c r="Z4327" i="131"/>
  <c r="Y4327" i="131"/>
  <c r="X4327" i="131"/>
  <c r="W4327" i="131"/>
  <c r="V4327" i="131"/>
  <c r="U4327" i="131"/>
  <c r="T4327" i="131"/>
  <c r="S4327" i="131"/>
  <c r="R4327" i="131"/>
  <c r="Q4327" i="131"/>
  <c r="P4327" i="131"/>
  <c r="O4327" i="131"/>
  <c r="N4327" i="131"/>
  <c r="M4327" i="131"/>
  <c r="L4327" i="131"/>
  <c r="K4327" i="131"/>
  <c r="J4327" i="131"/>
  <c r="I4327" i="131"/>
  <c r="H4327" i="131"/>
  <c r="G4327" i="131"/>
  <c r="F4327" i="131"/>
  <c r="E4327" i="131"/>
  <c r="D4327" i="131"/>
  <c r="C4327" i="131"/>
  <c r="AG4326" i="131"/>
  <c r="AD4326" i="131"/>
  <c r="AC4326" i="131"/>
  <c r="AB4326" i="131"/>
  <c r="AA4326" i="131"/>
  <c r="Z4326" i="131"/>
  <c r="Y4326" i="131"/>
  <c r="X4326" i="131"/>
  <c r="W4326" i="131"/>
  <c r="V4326" i="131"/>
  <c r="U4326" i="131"/>
  <c r="T4326" i="131"/>
  <c r="S4326" i="131"/>
  <c r="R4326" i="131"/>
  <c r="Q4326" i="131"/>
  <c r="P4326" i="131"/>
  <c r="O4326" i="131"/>
  <c r="N4326" i="131"/>
  <c r="M4326" i="131"/>
  <c r="L4326" i="131"/>
  <c r="K4326" i="131"/>
  <c r="J4326" i="131"/>
  <c r="I4326" i="131"/>
  <c r="H4326" i="131"/>
  <c r="G4326" i="131"/>
  <c r="F4326" i="131"/>
  <c r="E4326" i="131"/>
  <c r="D4326" i="131"/>
  <c r="C4326" i="131"/>
  <c r="AG4325" i="131"/>
  <c r="AD4325" i="131"/>
  <c r="AC4325" i="131"/>
  <c r="AB4325" i="131"/>
  <c r="AA4325" i="131"/>
  <c r="Z4325" i="131"/>
  <c r="Y4325" i="131"/>
  <c r="X4325" i="131"/>
  <c r="W4325" i="131"/>
  <c r="V4325" i="131"/>
  <c r="U4325" i="131"/>
  <c r="T4325" i="131"/>
  <c r="S4325" i="131"/>
  <c r="R4325" i="131"/>
  <c r="Q4325" i="131"/>
  <c r="P4325" i="131"/>
  <c r="O4325" i="131"/>
  <c r="N4325" i="131"/>
  <c r="M4325" i="131"/>
  <c r="L4325" i="131"/>
  <c r="K4325" i="131"/>
  <c r="J4325" i="131"/>
  <c r="I4325" i="131"/>
  <c r="H4325" i="131"/>
  <c r="G4325" i="131"/>
  <c r="F4325" i="131"/>
  <c r="E4325" i="131"/>
  <c r="D4325" i="131"/>
  <c r="C4325" i="131"/>
  <c r="AG4324" i="131"/>
  <c r="AD4324" i="131"/>
  <c r="AC4324" i="131"/>
  <c r="AB4324" i="131"/>
  <c r="AA4324" i="131"/>
  <c r="Z4324" i="131"/>
  <c r="Y4324" i="131"/>
  <c r="X4324" i="131"/>
  <c r="W4324" i="131"/>
  <c r="V4324" i="131"/>
  <c r="U4324" i="131"/>
  <c r="T4324" i="131"/>
  <c r="S4324" i="131"/>
  <c r="R4324" i="131"/>
  <c r="Q4324" i="131"/>
  <c r="P4324" i="131"/>
  <c r="O4324" i="131"/>
  <c r="N4324" i="131"/>
  <c r="M4324" i="131"/>
  <c r="L4324" i="131"/>
  <c r="K4324" i="131"/>
  <c r="J4324" i="131"/>
  <c r="I4324" i="131"/>
  <c r="H4324" i="131"/>
  <c r="G4324" i="131"/>
  <c r="F4324" i="131"/>
  <c r="E4324" i="131"/>
  <c r="D4324" i="131"/>
  <c r="C4324" i="131"/>
  <c r="AG4323" i="131"/>
  <c r="AD4323" i="131"/>
  <c r="AC4323" i="131"/>
  <c r="AB4323" i="131"/>
  <c r="AA4323" i="131"/>
  <c r="Z4323" i="131"/>
  <c r="Y4323" i="131"/>
  <c r="X4323" i="131"/>
  <c r="W4323" i="131"/>
  <c r="V4323" i="131"/>
  <c r="U4323" i="131"/>
  <c r="T4323" i="131"/>
  <c r="S4323" i="131"/>
  <c r="R4323" i="131"/>
  <c r="Q4323" i="131"/>
  <c r="P4323" i="131"/>
  <c r="O4323" i="131"/>
  <c r="N4323" i="131"/>
  <c r="M4323" i="131"/>
  <c r="L4323" i="131"/>
  <c r="K4323" i="131"/>
  <c r="J4323" i="131"/>
  <c r="I4323" i="131"/>
  <c r="H4323" i="131"/>
  <c r="G4323" i="131"/>
  <c r="F4323" i="131"/>
  <c r="E4323" i="131"/>
  <c r="D4323" i="131"/>
  <c r="C4323" i="131"/>
  <c r="AG4322" i="131"/>
  <c r="AD4322" i="131"/>
  <c r="AC4322" i="131"/>
  <c r="AB4322" i="131"/>
  <c r="AA4322" i="131"/>
  <c r="Z4322" i="131"/>
  <c r="Y4322" i="131"/>
  <c r="X4322" i="131"/>
  <c r="W4322" i="131"/>
  <c r="V4322" i="131"/>
  <c r="U4322" i="131"/>
  <c r="T4322" i="131"/>
  <c r="S4322" i="131"/>
  <c r="R4322" i="131"/>
  <c r="Q4322" i="131"/>
  <c r="P4322" i="131"/>
  <c r="O4322" i="131"/>
  <c r="N4322" i="131"/>
  <c r="M4322" i="131"/>
  <c r="L4322" i="131"/>
  <c r="K4322" i="131"/>
  <c r="J4322" i="131"/>
  <c r="I4322" i="131"/>
  <c r="H4322" i="131"/>
  <c r="G4322" i="131"/>
  <c r="F4322" i="131"/>
  <c r="E4322" i="131"/>
  <c r="D4322" i="131"/>
  <c r="C4322" i="131"/>
  <c r="AG4321" i="131"/>
  <c r="AD4321" i="131"/>
  <c r="AC4321" i="131"/>
  <c r="AB4321" i="131"/>
  <c r="AA4321" i="131"/>
  <c r="Z4321" i="131"/>
  <c r="Y4321" i="131"/>
  <c r="X4321" i="131"/>
  <c r="W4321" i="131"/>
  <c r="V4321" i="131"/>
  <c r="U4321" i="131"/>
  <c r="T4321" i="131"/>
  <c r="S4321" i="131"/>
  <c r="R4321" i="131"/>
  <c r="Q4321" i="131"/>
  <c r="P4321" i="131"/>
  <c r="O4321" i="131"/>
  <c r="N4321" i="131"/>
  <c r="M4321" i="131"/>
  <c r="L4321" i="131"/>
  <c r="K4321" i="131"/>
  <c r="J4321" i="131"/>
  <c r="I4321" i="131"/>
  <c r="H4321" i="131"/>
  <c r="G4321" i="131"/>
  <c r="F4321" i="131"/>
  <c r="E4321" i="131"/>
  <c r="D4321" i="131"/>
  <c r="C4321" i="131"/>
  <c r="AG4320" i="131"/>
  <c r="AD4320" i="131"/>
  <c r="AC4320" i="131"/>
  <c r="AB4320" i="131"/>
  <c r="AA4320" i="131"/>
  <c r="Z4320" i="131"/>
  <c r="Y4320" i="131"/>
  <c r="X4320" i="131"/>
  <c r="W4320" i="131"/>
  <c r="V4320" i="131"/>
  <c r="U4320" i="131"/>
  <c r="T4320" i="131"/>
  <c r="S4320" i="131"/>
  <c r="R4320" i="131"/>
  <c r="Q4320" i="131"/>
  <c r="P4320" i="131"/>
  <c r="O4320" i="131"/>
  <c r="N4320" i="131"/>
  <c r="M4320" i="131"/>
  <c r="L4320" i="131"/>
  <c r="K4320" i="131"/>
  <c r="J4320" i="131"/>
  <c r="I4320" i="131"/>
  <c r="H4320" i="131"/>
  <c r="G4320" i="131"/>
  <c r="F4320" i="131"/>
  <c r="E4320" i="131"/>
  <c r="D4320" i="131"/>
  <c r="C4320" i="131"/>
  <c r="AG4319" i="131"/>
  <c r="AD4319" i="131"/>
  <c r="AC4319" i="131"/>
  <c r="AB4319" i="131"/>
  <c r="AA4319" i="131"/>
  <c r="Z4319" i="131"/>
  <c r="Y4319" i="131"/>
  <c r="X4319" i="131"/>
  <c r="W4319" i="131"/>
  <c r="V4319" i="131"/>
  <c r="U4319" i="131"/>
  <c r="T4319" i="131"/>
  <c r="S4319" i="131"/>
  <c r="R4319" i="131"/>
  <c r="Q4319" i="131"/>
  <c r="P4319" i="131"/>
  <c r="O4319" i="131"/>
  <c r="N4319" i="131"/>
  <c r="M4319" i="131"/>
  <c r="L4319" i="131"/>
  <c r="K4319" i="131"/>
  <c r="J4319" i="131"/>
  <c r="I4319" i="131"/>
  <c r="H4319" i="131"/>
  <c r="G4319" i="131"/>
  <c r="F4319" i="131"/>
  <c r="E4319" i="131"/>
  <c r="D4319" i="131"/>
  <c r="C4319" i="131"/>
  <c r="AD4318" i="131"/>
  <c r="AC4318" i="131"/>
  <c r="AB4318" i="131"/>
  <c r="AA4318" i="131"/>
  <c r="Z4318" i="131"/>
  <c r="Y4318" i="131"/>
  <c r="X4318" i="131"/>
  <c r="W4318" i="131"/>
  <c r="V4318" i="131"/>
  <c r="U4318" i="131"/>
  <c r="T4318" i="131"/>
  <c r="S4318" i="131"/>
  <c r="R4318" i="131"/>
  <c r="Q4318" i="131"/>
  <c r="P4318" i="131"/>
  <c r="O4318" i="131"/>
  <c r="N4318" i="131"/>
  <c r="M4318" i="131"/>
  <c r="L4318" i="131"/>
  <c r="K4318" i="131"/>
  <c r="J4318" i="131"/>
  <c r="I4318" i="131"/>
  <c r="H4318" i="131"/>
  <c r="G4318" i="131"/>
  <c r="F4318" i="131"/>
  <c r="E4318" i="131"/>
  <c r="D4318" i="131"/>
  <c r="C4318" i="131"/>
  <c r="AD4317" i="131"/>
  <c r="AC4317" i="131"/>
  <c r="AB4317" i="131"/>
  <c r="AA4317" i="131"/>
  <c r="Z4317" i="131"/>
  <c r="Y4317" i="131"/>
  <c r="X4317" i="131"/>
  <c r="W4317" i="131"/>
  <c r="V4317" i="131"/>
  <c r="U4317" i="131"/>
  <c r="T4317" i="131"/>
  <c r="S4317" i="131"/>
  <c r="R4317" i="131"/>
  <c r="Q4317" i="131"/>
  <c r="P4317" i="131"/>
  <c r="O4317" i="131"/>
  <c r="N4317" i="131"/>
  <c r="M4317" i="131"/>
  <c r="L4317" i="131"/>
  <c r="K4317" i="131"/>
  <c r="J4317" i="131"/>
  <c r="I4317" i="131"/>
  <c r="H4317" i="131"/>
  <c r="G4317" i="131"/>
  <c r="F4317" i="131"/>
  <c r="E4317" i="131"/>
  <c r="D4317" i="131"/>
  <c r="C4317" i="131"/>
  <c r="AD4316" i="131"/>
  <c r="AC4316" i="131"/>
  <c r="AB4316" i="131"/>
  <c r="AA4316" i="131"/>
  <c r="Z4316" i="131"/>
  <c r="Y4316" i="131"/>
  <c r="X4316" i="131"/>
  <c r="W4316" i="131"/>
  <c r="V4316" i="131"/>
  <c r="U4316" i="131"/>
  <c r="T4316" i="131"/>
  <c r="S4316" i="131"/>
  <c r="R4316" i="131"/>
  <c r="Q4316" i="131"/>
  <c r="P4316" i="131"/>
  <c r="O4316" i="131"/>
  <c r="N4316" i="131"/>
  <c r="M4316" i="131"/>
  <c r="L4316" i="131"/>
  <c r="K4316" i="131"/>
  <c r="J4316" i="131"/>
  <c r="I4316" i="131"/>
  <c r="H4316" i="131"/>
  <c r="G4316" i="131"/>
  <c r="F4316" i="131"/>
  <c r="E4316" i="131"/>
  <c r="D4316" i="131"/>
  <c r="C4316" i="131"/>
  <c r="AD4315" i="131"/>
  <c r="AC4315" i="131"/>
  <c r="AB4315" i="131"/>
  <c r="AA4315" i="131"/>
  <c r="Z4315" i="131"/>
  <c r="Y4315" i="131"/>
  <c r="X4315" i="131"/>
  <c r="W4315" i="131"/>
  <c r="V4315" i="131"/>
  <c r="U4315" i="131"/>
  <c r="T4315" i="131"/>
  <c r="S4315" i="131"/>
  <c r="R4315" i="131"/>
  <c r="Q4315" i="131"/>
  <c r="P4315" i="131"/>
  <c r="O4315" i="131"/>
  <c r="N4315" i="131"/>
  <c r="M4315" i="131"/>
  <c r="L4315" i="131"/>
  <c r="K4315" i="131"/>
  <c r="J4315" i="131"/>
  <c r="I4315" i="131"/>
  <c r="H4315" i="131"/>
  <c r="G4315" i="131"/>
  <c r="F4315" i="131"/>
  <c r="E4315" i="131"/>
  <c r="D4315" i="131"/>
  <c r="C4315" i="131"/>
  <c r="AD4314" i="131"/>
  <c r="AC4314" i="131"/>
  <c r="AB4314" i="131"/>
  <c r="AA4314" i="131"/>
  <c r="Z4314" i="131"/>
  <c r="Y4314" i="131"/>
  <c r="X4314" i="131"/>
  <c r="W4314" i="131"/>
  <c r="V4314" i="131"/>
  <c r="U4314" i="131"/>
  <c r="T4314" i="131"/>
  <c r="S4314" i="131"/>
  <c r="R4314" i="131"/>
  <c r="Q4314" i="131"/>
  <c r="P4314" i="131"/>
  <c r="O4314" i="131"/>
  <c r="N4314" i="131"/>
  <c r="M4314" i="131"/>
  <c r="L4314" i="131"/>
  <c r="K4314" i="131"/>
  <c r="J4314" i="131"/>
  <c r="I4314" i="131"/>
  <c r="H4314" i="131"/>
  <c r="G4314" i="131"/>
  <c r="F4314" i="131"/>
  <c r="E4314" i="131"/>
  <c r="D4314" i="131"/>
  <c r="C4314" i="131"/>
  <c r="AD4313" i="131"/>
  <c r="AC4313" i="131"/>
  <c r="AB4313" i="131"/>
  <c r="AA4313" i="131"/>
  <c r="Z4313" i="131"/>
  <c r="Y4313" i="131"/>
  <c r="X4313" i="131"/>
  <c r="W4313" i="131"/>
  <c r="V4313" i="131"/>
  <c r="U4313" i="131"/>
  <c r="T4313" i="131"/>
  <c r="S4313" i="131"/>
  <c r="R4313" i="131"/>
  <c r="Q4313" i="131"/>
  <c r="P4313" i="131"/>
  <c r="O4313" i="131"/>
  <c r="N4313" i="131"/>
  <c r="M4313" i="131"/>
  <c r="L4313" i="131"/>
  <c r="K4313" i="131"/>
  <c r="J4313" i="131"/>
  <c r="I4313" i="131"/>
  <c r="H4313" i="131"/>
  <c r="G4313" i="131"/>
  <c r="F4313" i="131"/>
  <c r="E4313" i="131"/>
  <c r="D4313" i="131"/>
  <c r="C4313" i="131"/>
  <c r="AD4312" i="131"/>
  <c r="AC4312" i="131"/>
  <c r="AB4312" i="131"/>
  <c r="AA4312" i="131"/>
  <c r="Z4312" i="131"/>
  <c r="Y4312" i="131"/>
  <c r="X4312" i="131"/>
  <c r="W4312" i="131"/>
  <c r="V4312" i="131"/>
  <c r="U4312" i="131"/>
  <c r="T4312" i="131"/>
  <c r="S4312" i="131"/>
  <c r="R4312" i="131"/>
  <c r="Q4312" i="131"/>
  <c r="P4312" i="131"/>
  <c r="O4312" i="131"/>
  <c r="N4312" i="131"/>
  <c r="M4312" i="131"/>
  <c r="L4312" i="131"/>
  <c r="K4312" i="131"/>
  <c r="J4312" i="131"/>
  <c r="I4312" i="131"/>
  <c r="H4312" i="131"/>
  <c r="G4312" i="131"/>
  <c r="F4312" i="131"/>
  <c r="E4312" i="131"/>
  <c r="D4312" i="131"/>
  <c r="C4312" i="131"/>
  <c r="AD4311" i="131"/>
  <c r="AC4311" i="131"/>
  <c r="AB4311" i="131"/>
  <c r="AA4311" i="131"/>
  <c r="Z4311" i="131"/>
  <c r="Y4311" i="131"/>
  <c r="X4311" i="131"/>
  <c r="W4311" i="131"/>
  <c r="V4311" i="131"/>
  <c r="U4311" i="131"/>
  <c r="T4311" i="131"/>
  <c r="S4311" i="131"/>
  <c r="R4311" i="131"/>
  <c r="Q4311" i="131"/>
  <c r="P4311" i="131"/>
  <c r="O4311" i="131"/>
  <c r="N4311" i="131"/>
  <c r="M4311" i="131"/>
  <c r="L4311" i="131"/>
  <c r="K4311" i="131"/>
  <c r="J4311" i="131"/>
  <c r="I4311" i="131"/>
  <c r="H4311" i="131"/>
  <c r="G4311" i="131"/>
  <c r="F4311" i="131"/>
  <c r="E4311" i="131"/>
  <c r="D4311" i="131"/>
  <c r="C4311" i="131"/>
  <c r="AD4310" i="131"/>
  <c r="AC4310" i="131"/>
  <c r="AB4310" i="131"/>
  <c r="AA4310" i="131"/>
  <c r="Z4310" i="131"/>
  <c r="Y4310" i="131"/>
  <c r="X4310" i="131"/>
  <c r="W4310" i="131"/>
  <c r="V4310" i="131"/>
  <c r="U4310" i="131"/>
  <c r="T4310" i="131"/>
  <c r="S4310" i="131"/>
  <c r="R4310" i="131"/>
  <c r="Q4310" i="131"/>
  <c r="P4310" i="131"/>
  <c r="O4310" i="131"/>
  <c r="N4310" i="131"/>
  <c r="M4310" i="131"/>
  <c r="L4310" i="131"/>
  <c r="K4310" i="131"/>
  <c r="J4310" i="131"/>
  <c r="I4310" i="131"/>
  <c r="H4310" i="131"/>
  <c r="G4310" i="131"/>
  <c r="F4310" i="131"/>
  <c r="E4310" i="131"/>
  <c r="D4310" i="131"/>
  <c r="C4310" i="131"/>
  <c r="AD4309" i="131"/>
  <c r="AC4309" i="131"/>
  <c r="AB4309" i="131"/>
  <c r="AA4309" i="131"/>
  <c r="Z4309" i="131"/>
  <c r="Y4309" i="131"/>
  <c r="X4309" i="131"/>
  <c r="W4309" i="131"/>
  <c r="V4309" i="131"/>
  <c r="U4309" i="131"/>
  <c r="T4309" i="131"/>
  <c r="S4309" i="131"/>
  <c r="R4309" i="131"/>
  <c r="Q4309" i="131"/>
  <c r="P4309" i="131"/>
  <c r="O4309" i="131"/>
  <c r="N4309" i="131"/>
  <c r="M4309" i="131"/>
  <c r="L4309" i="131"/>
  <c r="K4309" i="131"/>
  <c r="J4309" i="131"/>
  <c r="I4309" i="131"/>
  <c r="H4309" i="131"/>
  <c r="G4309" i="131"/>
  <c r="F4309" i="131"/>
  <c r="E4309" i="131"/>
  <c r="D4309" i="131"/>
  <c r="C4309" i="131"/>
  <c r="AD4308" i="131"/>
  <c r="AC4308" i="131"/>
  <c r="AB4308" i="131"/>
  <c r="AA4308" i="131"/>
  <c r="Z4308" i="131"/>
  <c r="Y4308" i="131"/>
  <c r="X4308" i="131"/>
  <c r="W4308" i="131"/>
  <c r="V4308" i="131"/>
  <c r="U4308" i="131"/>
  <c r="T4308" i="131"/>
  <c r="S4308" i="131"/>
  <c r="R4308" i="131"/>
  <c r="Q4308" i="131"/>
  <c r="P4308" i="131"/>
  <c r="O4308" i="131"/>
  <c r="N4308" i="131"/>
  <c r="M4308" i="131"/>
  <c r="L4308" i="131"/>
  <c r="K4308" i="131"/>
  <c r="J4308" i="131"/>
  <c r="I4308" i="131"/>
  <c r="H4308" i="131"/>
  <c r="G4308" i="131"/>
  <c r="F4308" i="131"/>
  <c r="E4308" i="131"/>
  <c r="D4308" i="131"/>
  <c r="C4308" i="131"/>
  <c r="AD4307" i="131"/>
  <c r="AC4307" i="131"/>
  <c r="AB4307" i="131"/>
  <c r="AA4307" i="131"/>
  <c r="Z4307" i="131"/>
  <c r="Y4307" i="131"/>
  <c r="X4307" i="131"/>
  <c r="W4307" i="131"/>
  <c r="V4307" i="131"/>
  <c r="U4307" i="131"/>
  <c r="T4307" i="131"/>
  <c r="S4307" i="131"/>
  <c r="R4307" i="131"/>
  <c r="Q4307" i="131"/>
  <c r="P4307" i="131"/>
  <c r="O4307" i="131"/>
  <c r="N4307" i="131"/>
  <c r="M4307" i="131"/>
  <c r="L4307" i="131"/>
  <c r="K4307" i="131"/>
  <c r="J4307" i="131"/>
  <c r="I4307" i="131"/>
  <c r="H4307" i="131"/>
  <c r="G4307" i="131"/>
  <c r="F4307" i="131"/>
  <c r="E4307" i="131"/>
  <c r="D4307" i="131"/>
  <c r="C4307" i="131"/>
  <c r="AD4306" i="131"/>
  <c r="AC4306" i="131"/>
  <c r="AB4306" i="131"/>
  <c r="AA4306" i="131"/>
  <c r="Z4306" i="131"/>
  <c r="Y4306" i="131"/>
  <c r="X4306" i="131"/>
  <c r="W4306" i="131"/>
  <c r="V4306" i="131"/>
  <c r="U4306" i="131"/>
  <c r="T4306" i="131"/>
  <c r="S4306" i="131"/>
  <c r="R4306" i="131"/>
  <c r="Q4306" i="131"/>
  <c r="P4306" i="131"/>
  <c r="O4306" i="131"/>
  <c r="N4306" i="131"/>
  <c r="M4306" i="131"/>
  <c r="L4306" i="131"/>
  <c r="K4306" i="131"/>
  <c r="J4306" i="131"/>
  <c r="I4306" i="131"/>
  <c r="H4306" i="131"/>
  <c r="G4306" i="131"/>
  <c r="F4306" i="131"/>
  <c r="E4306" i="131"/>
  <c r="D4306" i="131"/>
  <c r="C4306" i="131"/>
  <c r="AD4305" i="131"/>
  <c r="AC4305" i="131"/>
  <c r="AB4305" i="131"/>
  <c r="AA4305" i="131"/>
  <c r="Z4305" i="131"/>
  <c r="Y4305" i="131"/>
  <c r="X4305" i="131"/>
  <c r="W4305" i="131"/>
  <c r="V4305" i="131"/>
  <c r="U4305" i="131"/>
  <c r="T4305" i="131"/>
  <c r="S4305" i="131"/>
  <c r="R4305" i="131"/>
  <c r="Q4305" i="131"/>
  <c r="P4305" i="131"/>
  <c r="O4305" i="131"/>
  <c r="N4305" i="131"/>
  <c r="M4305" i="131"/>
  <c r="L4305" i="131"/>
  <c r="K4305" i="131"/>
  <c r="J4305" i="131"/>
  <c r="I4305" i="131"/>
  <c r="H4305" i="131"/>
  <c r="G4305" i="131"/>
  <c r="F4305" i="131"/>
  <c r="E4305" i="131"/>
  <c r="D4305" i="131"/>
  <c r="C4305" i="131"/>
  <c r="AD4304" i="131"/>
  <c r="AC4304" i="131"/>
  <c r="AB4304" i="131"/>
  <c r="AA4304" i="131"/>
  <c r="Z4304" i="131"/>
  <c r="Y4304" i="131"/>
  <c r="X4304" i="131"/>
  <c r="W4304" i="131"/>
  <c r="V4304" i="131"/>
  <c r="U4304" i="131"/>
  <c r="T4304" i="131"/>
  <c r="S4304" i="131"/>
  <c r="R4304" i="131"/>
  <c r="Q4304" i="131"/>
  <c r="P4304" i="131"/>
  <c r="O4304" i="131"/>
  <c r="N4304" i="131"/>
  <c r="M4304" i="131"/>
  <c r="L4304" i="131"/>
  <c r="K4304" i="131"/>
  <c r="J4304" i="131"/>
  <c r="I4304" i="131"/>
  <c r="H4304" i="131"/>
  <c r="G4304" i="131"/>
  <c r="F4304" i="131"/>
  <c r="E4304" i="131"/>
  <c r="D4304" i="131"/>
  <c r="C4304" i="131"/>
  <c r="AD4303" i="131"/>
  <c r="AC4303" i="131"/>
  <c r="AB4303" i="131"/>
  <c r="AA4303" i="131"/>
  <c r="Z4303" i="131"/>
  <c r="Y4303" i="131"/>
  <c r="X4303" i="131"/>
  <c r="W4303" i="131"/>
  <c r="V4303" i="131"/>
  <c r="U4303" i="131"/>
  <c r="T4303" i="131"/>
  <c r="S4303" i="131"/>
  <c r="R4303" i="131"/>
  <c r="Q4303" i="131"/>
  <c r="P4303" i="131"/>
  <c r="O4303" i="131"/>
  <c r="N4303" i="131"/>
  <c r="M4303" i="131"/>
  <c r="L4303" i="131"/>
  <c r="K4303" i="131"/>
  <c r="J4303" i="131"/>
  <c r="I4303" i="131"/>
  <c r="H4303" i="131"/>
  <c r="G4303" i="131"/>
  <c r="F4303" i="131"/>
  <c r="E4303" i="131"/>
  <c r="D4303" i="131"/>
  <c r="C4303" i="131"/>
  <c r="AD4302" i="131"/>
  <c r="AC4302" i="131"/>
  <c r="AB4302" i="131"/>
  <c r="AA4302" i="131"/>
  <c r="Z4302" i="131"/>
  <c r="Y4302" i="131"/>
  <c r="X4302" i="131"/>
  <c r="W4302" i="131"/>
  <c r="V4302" i="131"/>
  <c r="U4302" i="131"/>
  <c r="T4302" i="131"/>
  <c r="S4302" i="131"/>
  <c r="R4302" i="131"/>
  <c r="Q4302" i="131"/>
  <c r="P4302" i="131"/>
  <c r="O4302" i="131"/>
  <c r="N4302" i="131"/>
  <c r="M4302" i="131"/>
  <c r="L4302" i="131"/>
  <c r="K4302" i="131"/>
  <c r="J4302" i="131"/>
  <c r="I4302" i="131"/>
  <c r="H4302" i="131"/>
  <c r="G4302" i="131"/>
  <c r="F4302" i="131"/>
  <c r="E4302" i="131"/>
  <c r="D4302" i="131"/>
  <c r="C4302" i="131"/>
  <c r="AD4299" i="131"/>
  <c r="AC4299" i="131"/>
  <c r="AB4299" i="131"/>
  <c r="AA4299" i="131"/>
  <c r="Z4299" i="131"/>
  <c r="Y4299" i="131"/>
  <c r="X4299" i="131"/>
  <c r="W4299" i="131"/>
  <c r="V4299" i="131"/>
  <c r="U4299" i="131"/>
  <c r="T4299" i="131"/>
  <c r="S4299" i="131"/>
  <c r="R4299" i="131"/>
  <c r="Q4299" i="131"/>
  <c r="P4299" i="131"/>
  <c r="O4299" i="131"/>
  <c r="N4299" i="131"/>
  <c r="M4299" i="131"/>
  <c r="L4299" i="131"/>
  <c r="K4299" i="131"/>
  <c r="J4299" i="131"/>
  <c r="I4299" i="131"/>
  <c r="H4299" i="131"/>
  <c r="G4299" i="131"/>
  <c r="F4299" i="131"/>
  <c r="E4299" i="131"/>
  <c r="D4299" i="131"/>
  <c r="C4299" i="131"/>
  <c r="AG4298" i="131"/>
  <c r="AD4298" i="131"/>
  <c r="AC4298" i="131"/>
  <c r="AB4298" i="131"/>
  <c r="AA4298" i="131"/>
  <c r="Z4298" i="131"/>
  <c r="Y4298" i="131"/>
  <c r="X4298" i="131"/>
  <c r="W4298" i="131"/>
  <c r="V4298" i="131"/>
  <c r="U4298" i="131"/>
  <c r="T4298" i="131"/>
  <c r="S4298" i="131"/>
  <c r="R4298" i="131"/>
  <c r="Q4298" i="131"/>
  <c r="P4298" i="131"/>
  <c r="O4298" i="131"/>
  <c r="N4298" i="131"/>
  <c r="M4298" i="131"/>
  <c r="L4298" i="131"/>
  <c r="K4298" i="131"/>
  <c r="J4298" i="131"/>
  <c r="I4298" i="131"/>
  <c r="H4298" i="131"/>
  <c r="G4298" i="131"/>
  <c r="F4298" i="131"/>
  <c r="E4298" i="131"/>
  <c r="D4298" i="131"/>
  <c r="C4298" i="131"/>
  <c r="AG4297" i="131"/>
  <c r="AD4297" i="131"/>
  <c r="AC4297" i="131"/>
  <c r="AB4297" i="131"/>
  <c r="AA4297" i="131"/>
  <c r="Z4297" i="131"/>
  <c r="Y4297" i="131"/>
  <c r="X4297" i="131"/>
  <c r="W4297" i="131"/>
  <c r="V4297" i="131"/>
  <c r="U4297" i="131"/>
  <c r="T4297" i="131"/>
  <c r="S4297" i="131"/>
  <c r="R4297" i="131"/>
  <c r="Q4297" i="131"/>
  <c r="P4297" i="131"/>
  <c r="O4297" i="131"/>
  <c r="N4297" i="131"/>
  <c r="M4297" i="131"/>
  <c r="L4297" i="131"/>
  <c r="K4297" i="131"/>
  <c r="J4297" i="131"/>
  <c r="I4297" i="131"/>
  <c r="H4297" i="131"/>
  <c r="G4297" i="131"/>
  <c r="F4297" i="131"/>
  <c r="E4297" i="131"/>
  <c r="D4297" i="131"/>
  <c r="C4297" i="131"/>
  <c r="AG4296" i="131"/>
  <c r="AD4296" i="131"/>
  <c r="AC4296" i="131"/>
  <c r="AB4296" i="131"/>
  <c r="AA4296" i="131"/>
  <c r="Z4296" i="131"/>
  <c r="Y4296" i="131"/>
  <c r="X4296" i="131"/>
  <c r="W4296" i="131"/>
  <c r="V4296" i="131"/>
  <c r="U4296" i="131"/>
  <c r="T4296" i="131"/>
  <c r="S4296" i="131"/>
  <c r="R4296" i="131"/>
  <c r="Q4296" i="131"/>
  <c r="P4296" i="131"/>
  <c r="O4296" i="131"/>
  <c r="N4296" i="131"/>
  <c r="M4296" i="131"/>
  <c r="L4296" i="131"/>
  <c r="K4296" i="131"/>
  <c r="J4296" i="131"/>
  <c r="I4296" i="131"/>
  <c r="H4296" i="131"/>
  <c r="G4296" i="131"/>
  <c r="F4296" i="131"/>
  <c r="E4296" i="131"/>
  <c r="D4296" i="131"/>
  <c r="C4296" i="131"/>
  <c r="AG4295" i="131"/>
  <c r="AD4295" i="131"/>
  <c r="AC4295" i="131"/>
  <c r="AB4295" i="131"/>
  <c r="AA4295" i="131"/>
  <c r="Z4295" i="131"/>
  <c r="Y4295" i="131"/>
  <c r="X4295" i="131"/>
  <c r="W4295" i="131"/>
  <c r="V4295" i="131"/>
  <c r="U4295" i="131"/>
  <c r="T4295" i="131"/>
  <c r="S4295" i="131"/>
  <c r="R4295" i="131"/>
  <c r="Q4295" i="131"/>
  <c r="P4295" i="131"/>
  <c r="O4295" i="131"/>
  <c r="N4295" i="131"/>
  <c r="M4295" i="131"/>
  <c r="L4295" i="131"/>
  <c r="K4295" i="131"/>
  <c r="J4295" i="131"/>
  <c r="I4295" i="131"/>
  <c r="H4295" i="131"/>
  <c r="G4295" i="131"/>
  <c r="F4295" i="131"/>
  <c r="E4295" i="131"/>
  <c r="D4295" i="131"/>
  <c r="C4295" i="131"/>
  <c r="AG4294" i="131"/>
  <c r="AD4294" i="131"/>
  <c r="AC4294" i="131"/>
  <c r="AB4294" i="131"/>
  <c r="AA4294" i="131"/>
  <c r="Z4294" i="131"/>
  <c r="Y4294" i="131"/>
  <c r="X4294" i="131"/>
  <c r="W4294" i="131"/>
  <c r="V4294" i="131"/>
  <c r="U4294" i="131"/>
  <c r="T4294" i="131"/>
  <c r="S4294" i="131"/>
  <c r="R4294" i="131"/>
  <c r="Q4294" i="131"/>
  <c r="P4294" i="131"/>
  <c r="O4294" i="131"/>
  <c r="N4294" i="131"/>
  <c r="M4294" i="131"/>
  <c r="L4294" i="131"/>
  <c r="K4294" i="131"/>
  <c r="J4294" i="131"/>
  <c r="I4294" i="131"/>
  <c r="H4294" i="131"/>
  <c r="G4294" i="131"/>
  <c r="F4294" i="131"/>
  <c r="E4294" i="131"/>
  <c r="D4294" i="131"/>
  <c r="C4294" i="131"/>
  <c r="AG4293" i="131"/>
  <c r="AD4293" i="131"/>
  <c r="AC4293" i="131"/>
  <c r="AB4293" i="131"/>
  <c r="AA4293" i="131"/>
  <c r="Z4293" i="131"/>
  <c r="Y4293" i="131"/>
  <c r="X4293" i="131"/>
  <c r="W4293" i="131"/>
  <c r="V4293" i="131"/>
  <c r="U4293" i="131"/>
  <c r="T4293" i="131"/>
  <c r="S4293" i="131"/>
  <c r="R4293" i="131"/>
  <c r="Q4293" i="131"/>
  <c r="P4293" i="131"/>
  <c r="O4293" i="131"/>
  <c r="N4293" i="131"/>
  <c r="M4293" i="131"/>
  <c r="L4293" i="131"/>
  <c r="K4293" i="131"/>
  <c r="J4293" i="131"/>
  <c r="I4293" i="131"/>
  <c r="H4293" i="131"/>
  <c r="G4293" i="131"/>
  <c r="F4293" i="131"/>
  <c r="E4293" i="131"/>
  <c r="D4293" i="131"/>
  <c r="C4293" i="131"/>
  <c r="AG4292" i="131"/>
  <c r="AD4292" i="131"/>
  <c r="AC4292" i="131"/>
  <c r="AB4292" i="131"/>
  <c r="AA4292" i="131"/>
  <c r="Z4292" i="131"/>
  <c r="Y4292" i="131"/>
  <c r="X4292" i="131"/>
  <c r="W4292" i="131"/>
  <c r="V4292" i="131"/>
  <c r="U4292" i="131"/>
  <c r="T4292" i="131"/>
  <c r="S4292" i="131"/>
  <c r="R4292" i="131"/>
  <c r="Q4292" i="131"/>
  <c r="P4292" i="131"/>
  <c r="O4292" i="131"/>
  <c r="N4292" i="131"/>
  <c r="M4292" i="131"/>
  <c r="L4292" i="131"/>
  <c r="K4292" i="131"/>
  <c r="J4292" i="131"/>
  <c r="I4292" i="131"/>
  <c r="H4292" i="131"/>
  <c r="G4292" i="131"/>
  <c r="F4292" i="131"/>
  <c r="E4292" i="131"/>
  <c r="D4292" i="131"/>
  <c r="C4292" i="131"/>
  <c r="AG4291" i="131"/>
  <c r="AD4291" i="131"/>
  <c r="AC4291" i="131"/>
  <c r="AB4291" i="131"/>
  <c r="AA4291" i="131"/>
  <c r="Z4291" i="131"/>
  <c r="Y4291" i="131"/>
  <c r="X4291" i="131"/>
  <c r="W4291" i="131"/>
  <c r="V4291" i="131"/>
  <c r="U4291" i="131"/>
  <c r="T4291" i="131"/>
  <c r="S4291" i="131"/>
  <c r="R4291" i="131"/>
  <c r="Q4291" i="131"/>
  <c r="P4291" i="131"/>
  <c r="O4291" i="131"/>
  <c r="N4291" i="131"/>
  <c r="M4291" i="131"/>
  <c r="L4291" i="131"/>
  <c r="K4291" i="131"/>
  <c r="J4291" i="131"/>
  <c r="I4291" i="131"/>
  <c r="H4291" i="131"/>
  <c r="G4291" i="131"/>
  <c r="F4291" i="131"/>
  <c r="E4291" i="131"/>
  <c r="D4291" i="131"/>
  <c r="C4291" i="131"/>
  <c r="AG4290" i="131"/>
  <c r="AD4290" i="131"/>
  <c r="AC4290" i="131"/>
  <c r="AB4290" i="131"/>
  <c r="AA4290" i="131"/>
  <c r="Z4290" i="131"/>
  <c r="Y4290" i="131"/>
  <c r="X4290" i="131"/>
  <c r="W4290" i="131"/>
  <c r="V4290" i="131"/>
  <c r="U4290" i="131"/>
  <c r="T4290" i="131"/>
  <c r="S4290" i="131"/>
  <c r="R4290" i="131"/>
  <c r="Q4290" i="131"/>
  <c r="P4290" i="131"/>
  <c r="O4290" i="131"/>
  <c r="N4290" i="131"/>
  <c r="M4290" i="131"/>
  <c r="L4290" i="131"/>
  <c r="K4290" i="131"/>
  <c r="J4290" i="131"/>
  <c r="I4290" i="131"/>
  <c r="H4290" i="131"/>
  <c r="G4290" i="131"/>
  <c r="F4290" i="131"/>
  <c r="E4290" i="131"/>
  <c r="D4290" i="131"/>
  <c r="C4290" i="131"/>
  <c r="AG4289" i="131"/>
  <c r="AD4289" i="131"/>
  <c r="AC4289" i="131"/>
  <c r="AB4289" i="131"/>
  <c r="AA4289" i="131"/>
  <c r="Z4289" i="131"/>
  <c r="Y4289" i="131"/>
  <c r="X4289" i="131"/>
  <c r="W4289" i="131"/>
  <c r="V4289" i="131"/>
  <c r="U4289" i="131"/>
  <c r="T4289" i="131"/>
  <c r="S4289" i="131"/>
  <c r="R4289" i="131"/>
  <c r="Q4289" i="131"/>
  <c r="P4289" i="131"/>
  <c r="O4289" i="131"/>
  <c r="N4289" i="131"/>
  <c r="M4289" i="131"/>
  <c r="L4289" i="131"/>
  <c r="K4289" i="131"/>
  <c r="J4289" i="131"/>
  <c r="I4289" i="131"/>
  <c r="H4289" i="131"/>
  <c r="G4289" i="131"/>
  <c r="F4289" i="131"/>
  <c r="E4289" i="131"/>
  <c r="D4289" i="131"/>
  <c r="C4289" i="131"/>
  <c r="AD4288" i="131"/>
  <c r="AC4288" i="131"/>
  <c r="AB4288" i="131"/>
  <c r="AA4288" i="131"/>
  <c r="Z4288" i="131"/>
  <c r="Y4288" i="131"/>
  <c r="X4288" i="131"/>
  <c r="W4288" i="131"/>
  <c r="V4288" i="131"/>
  <c r="U4288" i="131"/>
  <c r="T4288" i="131"/>
  <c r="S4288" i="131"/>
  <c r="R4288" i="131"/>
  <c r="Q4288" i="131"/>
  <c r="P4288" i="131"/>
  <c r="O4288" i="131"/>
  <c r="N4288" i="131"/>
  <c r="M4288" i="131"/>
  <c r="L4288" i="131"/>
  <c r="K4288" i="131"/>
  <c r="J4288" i="131"/>
  <c r="I4288" i="131"/>
  <c r="H4288" i="131"/>
  <c r="G4288" i="131"/>
  <c r="F4288" i="131"/>
  <c r="E4288" i="131"/>
  <c r="D4288" i="131"/>
  <c r="C4288" i="131"/>
  <c r="AD4287" i="131"/>
  <c r="AC4287" i="131"/>
  <c r="AB4287" i="131"/>
  <c r="AA4287" i="131"/>
  <c r="Z4287" i="131"/>
  <c r="Y4287" i="131"/>
  <c r="X4287" i="131"/>
  <c r="W4287" i="131"/>
  <c r="V4287" i="131"/>
  <c r="U4287" i="131"/>
  <c r="T4287" i="131"/>
  <c r="S4287" i="131"/>
  <c r="R4287" i="131"/>
  <c r="Q4287" i="131"/>
  <c r="P4287" i="131"/>
  <c r="O4287" i="131"/>
  <c r="N4287" i="131"/>
  <c r="M4287" i="131"/>
  <c r="L4287" i="131"/>
  <c r="K4287" i="131"/>
  <c r="J4287" i="131"/>
  <c r="I4287" i="131"/>
  <c r="H4287" i="131"/>
  <c r="G4287" i="131"/>
  <c r="F4287" i="131"/>
  <c r="E4287" i="131"/>
  <c r="D4287" i="131"/>
  <c r="C4287" i="131"/>
  <c r="AD4286" i="131"/>
  <c r="AC4286" i="131"/>
  <c r="AB4286" i="131"/>
  <c r="AA4286" i="131"/>
  <c r="Z4286" i="131"/>
  <c r="Y4286" i="131"/>
  <c r="X4286" i="131"/>
  <c r="W4286" i="131"/>
  <c r="V4286" i="131"/>
  <c r="U4286" i="131"/>
  <c r="T4286" i="131"/>
  <c r="S4286" i="131"/>
  <c r="R4286" i="131"/>
  <c r="Q4286" i="131"/>
  <c r="P4286" i="131"/>
  <c r="O4286" i="131"/>
  <c r="N4286" i="131"/>
  <c r="M4286" i="131"/>
  <c r="L4286" i="131"/>
  <c r="K4286" i="131"/>
  <c r="J4286" i="131"/>
  <c r="I4286" i="131"/>
  <c r="H4286" i="131"/>
  <c r="G4286" i="131"/>
  <c r="F4286" i="131"/>
  <c r="E4286" i="131"/>
  <c r="D4286" i="131"/>
  <c r="C4286" i="131"/>
  <c r="AD4285" i="131"/>
  <c r="AC4285" i="131"/>
  <c r="AB4285" i="131"/>
  <c r="AA4285" i="131"/>
  <c r="Z4285" i="131"/>
  <c r="Y4285" i="131"/>
  <c r="X4285" i="131"/>
  <c r="W4285" i="131"/>
  <c r="V4285" i="131"/>
  <c r="U4285" i="131"/>
  <c r="T4285" i="131"/>
  <c r="S4285" i="131"/>
  <c r="R4285" i="131"/>
  <c r="Q4285" i="131"/>
  <c r="P4285" i="131"/>
  <c r="O4285" i="131"/>
  <c r="N4285" i="131"/>
  <c r="M4285" i="131"/>
  <c r="L4285" i="131"/>
  <c r="K4285" i="131"/>
  <c r="J4285" i="131"/>
  <c r="I4285" i="131"/>
  <c r="H4285" i="131"/>
  <c r="G4285" i="131"/>
  <c r="F4285" i="131"/>
  <c r="E4285" i="131"/>
  <c r="D4285" i="131"/>
  <c r="C4285" i="131"/>
  <c r="AD4284" i="131"/>
  <c r="AC4284" i="131"/>
  <c r="AB4284" i="131"/>
  <c r="AA4284" i="131"/>
  <c r="Z4284" i="131"/>
  <c r="Y4284" i="131"/>
  <c r="X4284" i="131"/>
  <c r="W4284" i="131"/>
  <c r="V4284" i="131"/>
  <c r="U4284" i="131"/>
  <c r="T4284" i="131"/>
  <c r="S4284" i="131"/>
  <c r="R4284" i="131"/>
  <c r="Q4284" i="131"/>
  <c r="P4284" i="131"/>
  <c r="O4284" i="131"/>
  <c r="N4284" i="131"/>
  <c r="M4284" i="131"/>
  <c r="L4284" i="131"/>
  <c r="K4284" i="131"/>
  <c r="J4284" i="131"/>
  <c r="I4284" i="131"/>
  <c r="H4284" i="131"/>
  <c r="G4284" i="131"/>
  <c r="F4284" i="131"/>
  <c r="E4284" i="131"/>
  <c r="D4284" i="131"/>
  <c r="C4284" i="131"/>
  <c r="AD4283" i="131"/>
  <c r="AC4283" i="131"/>
  <c r="AB4283" i="131"/>
  <c r="AA4283" i="131"/>
  <c r="Z4283" i="131"/>
  <c r="Y4283" i="131"/>
  <c r="X4283" i="131"/>
  <c r="W4283" i="131"/>
  <c r="V4283" i="131"/>
  <c r="U4283" i="131"/>
  <c r="T4283" i="131"/>
  <c r="S4283" i="131"/>
  <c r="R4283" i="131"/>
  <c r="Q4283" i="131"/>
  <c r="P4283" i="131"/>
  <c r="O4283" i="131"/>
  <c r="N4283" i="131"/>
  <c r="M4283" i="131"/>
  <c r="L4283" i="131"/>
  <c r="K4283" i="131"/>
  <c r="J4283" i="131"/>
  <c r="I4283" i="131"/>
  <c r="H4283" i="131"/>
  <c r="G4283" i="131"/>
  <c r="F4283" i="131"/>
  <c r="E4283" i="131"/>
  <c r="D4283" i="131"/>
  <c r="C4283" i="131"/>
  <c r="AD4282" i="131"/>
  <c r="AC4282" i="131"/>
  <c r="AB4282" i="131"/>
  <c r="AA4282" i="131"/>
  <c r="Z4282" i="131"/>
  <c r="Y4282" i="131"/>
  <c r="X4282" i="131"/>
  <c r="W4282" i="131"/>
  <c r="V4282" i="131"/>
  <c r="U4282" i="131"/>
  <c r="T4282" i="131"/>
  <c r="S4282" i="131"/>
  <c r="R4282" i="131"/>
  <c r="Q4282" i="131"/>
  <c r="P4282" i="131"/>
  <c r="O4282" i="131"/>
  <c r="N4282" i="131"/>
  <c r="M4282" i="131"/>
  <c r="L4282" i="131"/>
  <c r="K4282" i="131"/>
  <c r="J4282" i="131"/>
  <c r="I4282" i="131"/>
  <c r="H4282" i="131"/>
  <c r="G4282" i="131"/>
  <c r="F4282" i="131"/>
  <c r="E4282" i="131"/>
  <c r="D4282" i="131"/>
  <c r="C4282" i="131"/>
  <c r="AD4281" i="131"/>
  <c r="AC4281" i="131"/>
  <c r="AB4281" i="131"/>
  <c r="AA4281" i="131"/>
  <c r="Z4281" i="131"/>
  <c r="Y4281" i="131"/>
  <c r="X4281" i="131"/>
  <c r="W4281" i="131"/>
  <c r="V4281" i="131"/>
  <c r="U4281" i="131"/>
  <c r="T4281" i="131"/>
  <c r="S4281" i="131"/>
  <c r="R4281" i="131"/>
  <c r="Q4281" i="131"/>
  <c r="P4281" i="131"/>
  <c r="O4281" i="131"/>
  <c r="N4281" i="131"/>
  <c r="M4281" i="131"/>
  <c r="L4281" i="131"/>
  <c r="K4281" i="131"/>
  <c r="J4281" i="131"/>
  <c r="I4281" i="131"/>
  <c r="H4281" i="131"/>
  <c r="G4281" i="131"/>
  <c r="F4281" i="131"/>
  <c r="E4281" i="131"/>
  <c r="D4281" i="131"/>
  <c r="C4281" i="131"/>
  <c r="AD4280" i="131"/>
  <c r="AC4280" i="131"/>
  <c r="AB4280" i="131"/>
  <c r="AA4280" i="131"/>
  <c r="Z4280" i="131"/>
  <c r="Y4280" i="131"/>
  <c r="X4280" i="131"/>
  <c r="W4280" i="131"/>
  <c r="V4280" i="131"/>
  <c r="U4280" i="131"/>
  <c r="T4280" i="131"/>
  <c r="S4280" i="131"/>
  <c r="R4280" i="131"/>
  <c r="Q4280" i="131"/>
  <c r="P4280" i="131"/>
  <c r="O4280" i="131"/>
  <c r="N4280" i="131"/>
  <c r="M4280" i="131"/>
  <c r="L4280" i="131"/>
  <c r="K4280" i="131"/>
  <c r="J4280" i="131"/>
  <c r="I4280" i="131"/>
  <c r="H4280" i="131"/>
  <c r="G4280" i="131"/>
  <c r="F4280" i="131"/>
  <c r="E4280" i="131"/>
  <c r="D4280" i="131"/>
  <c r="C4280" i="131"/>
  <c r="AD4279" i="131"/>
  <c r="AC4279" i="131"/>
  <c r="AB4279" i="131"/>
  <c r="AA4279" i="131"/>
  <c r="Z4279" i="131"/>
  <c r="Y4279" i="131"/>
  <c r="X4279" i="131"/>
  <c r="W4279" i="131"/>
  <c r="V4279" i="131"/>
  <c r="U4279" i="131"/>
  <c r="T4279" i="131"/>
  <c r="S4279" i="131"/>
  <c r="R4279" i="131"/>
  <c r="Q4279" i="131"/>
  <c r="P4279" i="131"/>
  <c r="O4279" i="131"/>
  <c r="N4279" i="131"/>
  <c r="M4279" i="131"/>
  <c r="L4279" i="131"/>
  <c r="K4279" i="131"/>
  <c r="J4279" i="131"/>
  <c r="I4279" i="131"/>
  <c r="H4279" i="131"/>
  <c r="G4279" i="131"/>
  <c r="F4279" i="131"/>
  <c r="E4279" i="131"/>
  <c r="D4279" i="131"/>
  <c r="C4279" i="131"/>
  <c r="AD4278" i="131"/>
  <c r="AC4278" i="131"/>
  <c r="AB4278" i="131"/>
  <c r="AA4278" i="131"/>
  <c r="Z4278" i="131"/>
  <c r="Y4278" i="131"/>
  <c r="X4278" i="131"/>
  <c r="W4278" i="131"/>
  <c r="V4278" i="131"/>
  <c r="U4278" i="131"/>
  <c r="T4278" i="131"/>
  <c r="S4278" i="131"/>
  <c r="R4278" i="131"/>
  <c r="Q4278" i="131"/>
  <c r="P4278" i="131"/>
  <c r="O4278" i="131"/>
  <c r="N4278" i="131"/>
  <c r="M4278" i="131"/>
  <c r="L4278" i="131"/>
  <c r="K4278" i="131"/>
  <c r="J4278" i="131"/>
  <c r="I4278" i="131"/>
  <c r="H4278" i="131"/>
  <c r="G4278" i="131"/>
  <c r="F4278" i="131"/>
  <c r="E4278" i="131"/>
  <c r="D4278" i="131"/>
  <c r="C4278" i="131"/>
  <c r="AD4277" i="131"/>
  <c r="AC4277" i="131"/>
  <c r="AB4277" i="131"/>
  <c r="AA4277" i="131"/>
  <c r="Z4277" i="131"/>
  <c r="Y4277" i="131"/>
  <c r="X4277" i="131"/>
  <c r="W4277" i="131"/>
  <c r="V4277" i="131"/>
  <c r="U4277" i="131"/>
  <c r="T4277" i="131"/>
  <c r="S4277" i="131"/>
  <c r="R4277" i="131"/>
  <c r="Q4277" i="131"/>
  <c r="P4277" i="131"/>
  <c r="O4277" i="131"/>
  <c r="N4277" i="131"/>
  <c r="M4277" i="131"/>
  <c r="L4277" i="131"/>
  <c r="K4277" i="131"/>
  <c r="J4277" i="131"/>
  <c r="I4277" i="131"/>
  <c r="H4277" i="131"/>
  <c r="G4277" i="131"/>
  <c r="F4277" i="131"/>
  <c r="E4277" i="131"/>
  <c r="D4277" i="131"/>
  <c r="C4277" i="131"/>
  <c r="AD4276" i="131"/>
  <c r="AC4276" i="131"/>
  <c r="AB4276" i="131"/>
  <c r="AA4276" i="131"/>
  <c r="Z4276" i="131"/>
  <c r="Y4276" i="131"/>
  <c r="X4276" i="131"/>
  <c r="W4276" i="131"/>
  <c r="V4276" i="131"/>
  <c r="U4276" i="131"/>
  <c r="T4276" i="131"/>
  <c r="S4276" i="131"/>
  <c r="R4276" i="131"/>
  <c r="Q4276" i="131"/>
  <c r="P4276" i="131"/>
  <c r="O4276" i="131"/>
  <c r="N4276" i="131"/>
  <c r="M4276" i="131"/>
  <c r="L4276" i="131"/>
  <c r="K4276" i="131"/>
  <c r="J4276" i="131"/>
  <c r="I4276" i="131"/>
  <c r="H4276" i="131"/>
  <c r="G4276" i="131"/>
  <c r="F4276" i="131"/>
  <c r="E4276" i="131"/>
  <c r="D4276" i="131"/>
  <c r="C4276" i="131"/>
  <c r="AD4275" i="131"/>
  <c r="AC4275" i="131"/>
  <c r="AB4275" i="131"/>
  <c r="AA4275" i="131"/>
  <c r="Z4275" i="131"/>
  <c r="Y4275" i="131"/>
  <c r="X4275" i="131"/>
  <c r="W4275" i="131"/>
  <c r="V4275" i="131"/>
  <c r="U4275" i="131"/>
  <c r="T4275" i="131"/>
  <c r="S4275" i="131"/>
  <c r="R4275" i="131"/>
  <c r="Q4275" i="131"/>
  <c r="P4275" i="131"/>
  <c r="O4275" i="131"/>
  <c r="N4275" i="131"/>
  <c r="M4275" i="131"/>
  <c r="L4275" i="131"/>
  <c r="K4275" i="131"/>
  <c r="J4275" i="131"/>
  <c r="I4275" i="131"/>
  <c r="H4275" i="131"/>
  <c r="G4275" i="131"/>
  <c r="F4275" i="131"/>
  <c r="E4275" i="131"/>
  <c r="D4275" i="131"/>
  <c r="C4275" i="131"/>
  <c r="AD4274" i="131"/>
  <c r="AC4274" i="131"/>
  <c r="AB4274" i="131"/>
  <c r="AA4274" i="131"/>
  <c r="Z4274" i="131"/>
  <c r="Y4274" i="131"/>
  <c r="X4274" i="131"/>
  <c r="W4274" i="131"/>
  <c r="V4274" i="131"/>
  <c r="U4274" i="131"/>
  <c r="T4274" i="131"/>
  <c r="S4274" i="131"/>
  <c r="R4274" i="131"/>
  <c r="Q4274" i="131"/>
  <c r="P4274" i="131"/>
  <c r="O4274" i="131"/>
  <c r="N4274" i="131"/>
  <c r="M4274" i="131"/>
  <c r="L4274" i="131"/>
  <c r="K4274" i="131"/>
  <c r="J4274" i="131"/>
  <c r="I4274" i="131"/>
  <c r="H4274" i="131"/>
  <c r="G4274" i="131"/>
  <c r="F4274" i="131"/>
  <c r="E4274" i="131"/>
  <c r="D4274" i="131"/>
  <c r="C4274" i="131"/>
  <c r="AD4273" i="131"/>
  <c r="AC4273" i="131"/>
  <c r="AB4273" i="131"/>
  <c r="AA4273" i="131"/>
  <c r="Z4273" i="131"/>
  <c r="Y4273" i="131"/>
  <c r="X4273" i="131"/>
  <c r="W4273" i="131"/>
  <c r="V4273" i="131"/>
  <c r="U4273" i="131"/>
  <c r="T4273" i="131"/>
  <c r="S4273" i="131"/>
  <c r="R4273" i="131"/>
  <c r="Q4273" i="131"/>
  <c r="P4273" i="131"/>
  <c r="O4273" i="131"/>
  <c r="N4273" i="131"/>
  <c r="M4273" i="131"/>
  <c r="L4273" i="131"/>
  <c r="K4273" i="131"/>
  <c r="J4273" i="131"/>
  <c r="I4273" i="131"/>
  <c r="H4273" i="131"/>
  <c r="G4273" i="131"/>
  <c r="F4273" i="131"/>
  <c r="E4273" i="131"/>
  <c r="D4273" i="131"/>
  <c r="C4273" i="131"/>
  <c r="AD4272" i="131"/>
  <c r="AC4272" i="131"/>
  <c r="AB4272" i="131"/>
  <c r="AA4272" i="131"/>
  <c r="Z4272" i="131"/>
  <c r="Y4272" i="131"/>
  <c r="X4272" i="131"/>
  <c r="W4272" i="131"/>
  <c r="V4272" i="131"/>
  <c r="U4272" i="131"/>
  <c r="T4272" i="131"/>
  <c r="S4272" i="131"/>
  <c r="R4272" i="131"/>
  <c r="Q4272" i="131"/>
  <c r="P4272" i="131"/>
  <c r="O4272" i="131"/>
  <c r="N4272" i="131"/>
  <c r="M4272" i="131"/>
  <c r="L4272" i="131"/>
  <c r="K4272" i="131"/>
  <c r="J4272" i="131"/>
  <c r="I4272" i="131"/>
  <c r="H4272" i="131"/>
  <c r="G4272" i="131"/>
  <c r="F4272" i="131"/>
  <c r="E4272" i="131"/>
  <c r="D4272" i="131"/>
  <c r="C4272" i="131"/>
  <c r="AD4269" i="131"/>
  <c r="AC4269" i="131"/>
  <c r="AB4269" i="131"/>
  <c r="AA4269" i="131"/>
  <c r="Z4269" i="131"/>
  <c r="Y4269" i="131"/>
  <c r="X4269" i="131"/>
  <c r="W4269" i="131"/>
  <c r="V4269" i="131"/>
  <c r="U4269" i="131"/>
  <c r="T4269" i="131"/>
  <c r="S4269" i="131"/>
  <c r="R4269" i="131"/>
  <c r="Q4269" i="131"/>
  <c r="P4269" i="131"/>
  <c r="O4269" i="131"/>
  <c r="N4269" i="131"/>
  <c r="M4269" i="131"/>
  <c r="L4269" i="131"/>
  <c r="K4269" i="131"/>
  <c r="J4269" i="131"/>
  <c r="I4269" i="131"/>
  <c r="H4269" i="131"/>
  <c r="G4269" i="131"/>
  <c r="F4269" i="131"/>
  <c r="E4269" i="131"/>
  <c r="D4269" i="131"/>
  <c r="C4269" i="131"/>
  <c r="AG4268" i="131"/>
  <c r="AD4268" i="131"/>
  <c r="AC4268" i="131"/>
  <c r="AB4268" i="131"/>
  <c r="AA4268" i="131"/>
  <c r="Z4268" i="131"/>
  <c r="Y4268" i="131"/>
  <c r="X4268" i="131"/>
  <c r="W4268" i="131"/>
  <c r="V4268" i="131"/>
  <c r="U4268" i="131"/>
  <c r="T4268" i="131"/>
  <c r="S4268" i="131"/>
  <c r="R4268" i="131"/>
  <c r="Q4268" i="131"/>
  <c r="P4268" i="131"/>
  <c r="O4268" i="131"/>
  <c r="N4268" i="131"/>
  <c r="M4268" i="131"/>
  <c r="L4268" i="131"/>
  <c r="K4268" i="131"/>
  <c r="J4268" i="131"/>
  <c r="I4268" i="131"/>
  <c r="H4268" i="131"/>
  <c r="G4268" i="131"/>
  <c r="F4268" i="131"/>
  <c r="E4268" i="131"/>
  <c r="D4268" i="131"/>
  <c r="C4268" i="131"/>
  <c r="AG4267" i="131"/>
  <c r="AD4267" i="131"/>
  <c r="AC4267" i="131"/>
  <c r="AB4267" i="131"/>
  <c r="AA4267" i="131"/>
  <c r="Z4267" i="131"/>
  <c r="Y4267" i="131"/>
  <c r="X4267" i="131"/>
  <c r="W4267" i="131"/>
  <c r="V4267" i="131"/>
  <c r="U4267" i="131"/>
  <c r="T4267" i="131"/>
  <c r="S4267" i="131"/>
  <c r="R4267" i="131"/>
  <c r="Q4267" i="131"/>
  <c r="P4267" i="131"/>
  <c r="O4267" i="131"/>
  <c r="N4267" i="131"/>
  <c r="M4267" i="131"/>
  <c r="L4267" i="131"/>
  <c r="K4267" i="131"/>
  <c r="J4267" i="131"/>
  <c r="I4267" i="131"/>
  <c r="H4267" i="131"/>
  <c r="G4267" i="131"/>
  <c r="F4267" i="131"/>
  <c r="E4267" i="131"/>
  <c r="D4267" i="131"/>
  <c r="C4267" i="131"/>
  <c r="AG4266" i="131"/>
  <c r="AD4266" i="131"/>
  <c r="AC4266" i="131"/>
  <c r="AB4266" i="131"/>
  <c r="AA4266" i="131"/>
  <c r="Z4266" i="131"/>
  <c r="Y4266" i="131"/>
  <c r="X4266" i="131"/>
  <c r="W4266" i="131"/>
  <c r="V4266" i="131"/>
  <c r="U4266" i="131"/>
  <c r="T4266" i="131"/>
  <c r="S4266" i="131"/>
  <c r="R4266" i="131"/>
  <c r="Q4266" i="131"/>
  <c r="P4266" i="131"/>
  <c r="O4266" i="131"/>
  <c r="N4266" i="131"/>
  <c r="M4266" i="131"/>
  <c r="L4266" i="131"/>
  <c r="K4266" i="131"/>
  <c r="J4266" i="131"/>
  <c r="I4266" i="131"/>
  <c r="H4266" i="131"/>
  <c r="G4266" i="131"/>
  <c r="F4266" i="131"/>
  <c r="E4266" i="131"/>
  <c r="D4266" i="131"/>
  <c r="C4266" i="131"/>
  <c r="AG4265" i="131"/>
  <c r="AD4265" i="131"/>
  <c r="AC4265" i="131"/>
  <c r="AB4265" i="131"/>
  <c r="AA4265" i="131"/>
  <c r="Z4265" i="131"/>
  <c r="Y4265" i="131"/>
  <c r="X4265" i="131"/>
  <c r="W4265" i="131"/>
  <c r="V4265" i="131"/>
  <c r="U4265" i="131"/>
  <c r="T4265" i="131"/>
  <c r="S4265" i="131"/>
  <c r="R4265" i="131"/>
  <c r="Q4265" i="131"/>
  <c r="P4265" i="131"/>
  <c r="O4265" i="131"/>
  <c r="N4265" i="131"/>
  <c r="M4265" i="131"/>
  <c r="L4265" i="131"/>
  <c r="K4265" i="131"/>
  <c r="J4265" i="131"/>
  <c r="I4265" i="131"/>
  <c r="H4265" i="131"/>
  <c r="G4265" i="131"/>
  <c r="F4265" i="131"/>
  <c r="E4265" i="131"/>
  <c r="D4265" i="131"/>
  <c r="C4265" i="131"/>
  <c r="AG4264" i="131"/>
  <c r="AD4264" i="131"/>
  <c r="AC4264" i="131"/>
  <c r="AB4264" i="131"/>
  <c r="AA4264" i="131"/>
  <c r="Z4264" i="131"/>
  <c r="Y4264" i="131"/>
  <c r="X4264" i="131"/>
  <c r="W4264" i="131"/>
  <c r="V4264" i="131"/>
  <c r="U4264" i="131"/>
  <c r="T4264" i="131"/>
  <c r="S4264" i="131"/>
  <c r="R4264" i="131"/>
  <c r="Q4264" i="131"/>
  <c r="P4264" i="131"/>
  <c r="O4264" i="131"/>
  <c r="N4264" i="131"/>
  <c r="M4264" i="131"/>
  <c r="L4264" i="131"/>
  <c r="K4264" i="131"/>
  <c r="J4264" i="131"/>
  <c r="I4264" i="131"/>
  <c r="H4264" i="131"/>
  <c r="G4264" i="131"/>
  <c r="F4264" i="131"/>
  <c r="E4264" i="131"/>
  <c r="D4264" i="131"/>
  <c r="C4264" i="131"/>
  <c r="AG4263" i="131"/>
  <c r="AD4263" i="131"/>
  <c r="AC4263" i="131"/>
  <c r="AB4263" i="131"/>
  <c r="AA4263" i="131"/>
  <c r="Z4263" i="131"/>
  <c r="Y4263" i="131"/>
  <c r="X4263" i="131"/>
  <c r="W4263" i="131"/>
  <c r="V4263" i="131"/>
  <c r="U4263" i="131"/>
  <c r="T4263" i="131"/>
  <c r="S4263" i="131"/>
  <c r="R4263" i="131"/>
  <c r="Q4263" i="131"/>
  <c r="P4263" i="131"/>
  <c r="O4263" i="131"/>
  <c r="N4263" i="131"/>
  <c r="M4263" i="131"/>
  <c r="L4263" i="131"/>
  <c r="K4263" i="131"/>
  <c r="J4263" i="131"/>
  <c r="I4263" i="131"/>
  <c r="H4263" i="131"/>
  <c r="G4263" i="131"/>
  <c r="F4263" i="131"/>
  <c r="E4263" i="131"/>
  <c r="D4263" i="131"/>
  <c r="C4263" i="131"/>
  <c r="AG4262" i="131"/>
  <c r="AD4262" i="131"/>
  <c r="AC4262" i="131"/>
  <c r="AB4262" i="131"/>
  <c r="AA4262" i="131"/>
  <c r="Z4262" i="131"/>
  <c r="Y4262" i="131"/>
  <c r="X4262" i="131"/>
  <c r="W4262" i="131"/>
  <c r="V4262" i="131"/>
  <c r="U4262" i="131"/>
  <c r="T4262" i="131"/>
  <c r="S4262" i="131"/>
  <c r="R4262" i="131"/>
  <c r="Q4262" i="131"/>
  <c r="P4262" i="131"/>
  <c r="O4262" i="131"/>
  <c r="N4262" i="131"/>
  <c r="M4262" i="131"/>
  <c r="L4262" i="131"/>
  <c r="K4262" i="131"/>
  <c r="J4262" i="131"/>
  <c r="I4262" i="131"/>
  <c r="H4262" i="131"/>
  <c r="G4262" i="131"/>
  <c r="F4262" i="131"/>
  <c r="E4262" i="131"/>
  <c r="D4262" i="131"/>
  <c r="C4262" i="131"/>
  <c r="AG4261" i="131"/>
  <c r="AD4261" i="131"/>
  <c r="AC4261" i="131"/>
  <c r="AB4261" i="131"/>
  <c r="AA4261" i="131"/>
  <c r="Z4261" i="131"/>
  <c r="Y4261" i="131"/>
  <c r="X4261" i="131"/>
  <c r="W4261" i="131"/>
  <c r="V4261" i="131"/>
  <c r="U4261" i="131"/>
  <c r="T4261" i="131"/>
  <c r="S4261" i="131"/>
  <c r="R4261" i="131"/>
  <c r="Q4261" i="131"/>
  <c r="P4261" i="131"/>
  <c r="O4261" i="131"/>
  <c r="N4261" i="131"/>
  <c r="M4261" i="131"/>
  <c r="L4261" i="131"/>
  <c r="K4261" i="131"/>
  <c r="J4261" i="131"/>
  <c r="I4261" i="131"/>
  <c r="H4261" i="131"/>
  <c r="G4261" i="131"/>
  <c r="F4261" i="131"/>
  <c r="E4261" i="131"/>
  <c r="D4261" i="131"/>
  <c r="C4261" i="131"/>
  <c r="AG4260" i="131"/>
  <c r="AD4260" i="131"/>
  <c r="AC4260" i="131"/>
  <c r="AB4260" i="131"/>
  <c r="AA4260" i="131"/>
  <c r="Z4260" i="131"/>
  <c r="Y4260" i="131"/>
  <c r="X4260" i="131"/>
  <c r="W4260" i="131"/>
  <c r="V4260" i="131"/>
  <c r="U4260" i="131"/>
  <c r="T4260" i="131"/>
  <c r="S4260" i="131"/>
  <c r="R4260" i="131"/>
  <c r="Q4260" i="131"/>
  <c r="P4260" i="131"/>
  <c r="O4260" i="131"/>
  <c r="N4260" i="131"/>
  <c r="M4260" i="131"/>
  <c r="L4260" i="131"/>
  <c r="K4260" i="131"/>
  <c r="J4260" i="131"/>
  <c r="I4260" i="131"/>
  <c r="H4260" i="131"/>
  <c r="G4260" i="131"/>
  <c r="F4260" i="131"/>
  <c r="E4260" i="131"/>
  <c r="D4260" i="131"/>
  <c r="C4260" i="131"/>
  <c r="AG4259" i="131"/>
  <c r="AD4259" i="131"/>
  <c r="AC4259" i="131"/>
  <c r="AB4259" i="131"/>
  <c r="AA4259" i="131"/>
  <c r="Z4259" i="131"/>
  <c r="Y4259" i="131"/>
  <c r="X4259" i="131"/>
  <c r="W4259" i="131"/>
  <c r="V4259" i="131"/>
  <c r="U4259" i="131"/>
  <c r="T4259" i="131"/>
  <c r="S4259" i="131"/>
  <c r="R4259" i="131"/>
  <c r="Q4259" i="131"/>
  <c r="P4259" i="131"/>
  <c r="O4259" i="131"/>
  <c r="N4259" i="131"/>
  <c r="M4259" i="131"/>
  <c r="L4259" i="131"/>
  <c r="K4259" i="131"/>
  <c r="J4259" i="131"/>
  <c r="I4259" i="131"/>
  <c r="H4259" i="131"/>
  <c r="G4259" i="131"/>
  <c r="F4259" i="131"/>
  <c r="E4259" i="131"/>
  <c r="D4259" i="131"/>
  <c r="C4259" i="131"/>
  <c r="AD4258" i="131"/>
  <c r="AC4258" i="131"/>
  <c r="AB4258" i="131"/>
  <c r="AA4258" i="131"/>
  <c r="Z4258" i="131"/>
  <c r="Y4258" i="131"/>
  <c r="X4258" i="131"/>
  <c r="W4258" i="131"/>
  <c r="V4258" i="131"/>
  <c r="U4258" i="131"/>
  <c r="T4258" i="131"/>
  <c r="S4258" i="131"/>
  <c r="R4258" i="131"/>
  <c r="Q4258" i="131"/>
  <c r="P4258" i="131"/>
  <c r="O4258" i="131"/>
  <c r="N4258" i="131"/>
  <c r="M4258" i="131"/>
  <c r="L4258" i="131"/>
  <c r="K4258" i="131"/>
  <c r="J4258" i="131"/>
  <c r="I4258" i="131"/>
  <c r="H4258" i="131"/>
  <c r="G4258" i="131"/>
  <c r="F4258" i="131"/>
  <c r="E4258" i="131"/>
  <c r="D4258" i="131"/>
  <c r="C4258" i="131"/>
  <c r="AD4257" i="131"/>
  <c r="AC4257" i="131"/>
  <c r="AB4257" i="131"/>
  <c r="AA4257" i="131"/>
  <c r="Z4257" i="131"/>
  <c r="Y4257" i="131"/>
  <c r="X4257" i="131"/>
  <c r="W4257" i="131"/>
  <c r="V4257" i="131"/>
  <c r="U4257" i="131"/>
  <c r="T4257" i="131"/>
  <c r="S4257" i="131"/>
  <c r="R4257" i="131"/>
  <c r="Q4257" i="131"/>
  <c r="P4257" i="131"/>
  <c r="O4257" i="131"/>
  <c r="N4257" i="131"/>
  <c r="M4257" i="131"/>
  <c r="L4257" i="131"/>
  <c r="K4257" i="131"/>
  <c r="J4257" i="131"/>
  <c r="I4257" i="131"/>
  <c r="H4257" i="131"/>
  <c r="G4257" i="131"/>
  <c r="F4257" i="131"/>
  <c r="E4257" i="131"/>
  <c r="D4257" i="131"/>
  <c r="C4257" i="131"/>
  <c r="AD4256" i="131"/>
  <c r="AC4256" i="131"/>
  <c r="AB4256" i="131"/>
  <c r="AA4256" i="131"/>
  <c r="Z4256" i="131"/>
  <c r="Y4256" i="131"/>
  <c r="X4256" i="131"/>
  <c r="W4256" i="131"/>
  <c r="V4256" i="131"/>
  <c r="U4256" i="131"/>
  <c r="T4256" i="131"/>
  <c r="S4256" i="131"/>
  <c r="R4256" i="131"/>
  <c r="Q4256" i="131"/>
  <c r="P4256" i="131"/>
  <c r="O4256" i="131"/>
  <c r="N4256" i="131"/>
  <c r="M4256" i="131"/>
  <c r="L4256" i="131"/>
  <c r="K4256" i="131"/>
  <c r="J4256" i="131"/>
  <c r="I4256" i="131"/>
  <c r="H4256" i="131"/>
  <c r="G4256" i="131"/>
  <c r="F4256" i="131"/>
  <c r="E4256" i="131"/>
  <c r="D4256" i="131"/>
  <c r="C4256" i="131"/>
  <c r="AD4255" i="131"/>
  <c r="AC4255" i="131"/>
  <c r="AB4255" i="131"/>
  <c r="AA4255" i="131"/>
  <c r="Z4255" i="131"/>
  <c r="Y4255" i="131"/>
  <c r="X4255" i="131"/>
  <c r="W4255" i="131"/>
  <c r="V4255" i="131"/>
  <c r="U4255" i="131"/>
  <c r="T4255" i="131"/>
  <c r="S4255" i="131"/>
  <c r="R4255" i="131"/>
  <c r="Q4255" i="131"/>
  <c r="P4255" i="131"/>
  <c r="O4255" i="131"/>
  <c r="N4255" i="131"/>
  <c r="M4255" i="131"/>
  <c r="L4255" i="131"/>
  <c r="K4255" i="131"/>
  <c r="J4255" i="131"/>
  <c r="I4255" i="131"/>
  <c r="H4255" i="131"/>
  <c r="G4255" i="131"/>
  <c r="F4255" i="131"/>
  <c r="E4255" i="131"/>
  <c r="D4255" i="131"/>
  <c r="C4255" i="131"/>
  <c r="AD4254" i="131"/>
  <c r="AC4254" i="131"/>
  <c r="AB4254" i="131"/>
  <c r="AA4254" i="131"/>
  <c r="Z4254" i="131"/>
  <c r="Y4254" i="131"/>
  <c r="X4254" i="131"/>
  <c r="W4254" i="131"/>
  <c r="V4254" i="131"/>
  <c r="U4254" i="131"/>
  <c r="T4254" i="131"/>
  <c r="S4254" i="131"/>
  <c r="R4254" i="131"/>
  <c r="Q4254" i="131"/>
  <c r="P4254" i="131"/>
  <c r="O4254" i="131"/>
  <c r="N4254" i="131"/>
  <c r="M4254" i="131"/>
  <c r="L4254" i="131"/>
  <c r="K4254" i="131"/>
  <c r="J4254" i="131"/>
  <c r="I4254" i="131"/>
  <c r="H4254" i="131"/>
  <c r="G4254" i="131"/>
  <c r="F4254" i="131"/>
  <c r="E4254" i="131"/>
  <c r="D4254" i="131"/>
  <c r="C4254" i="131"/>
  <c r="AD4253" i="131"/>
  <c r="AC4253" i="131"/>
  <c r="AB4253" i="131"/>
  <c r="AA4253" i="131"/>
  <c r="Z4253" i="131"/>
  <c r="Y4253" i="131"/>
  <c r="X4253" i="131"/>
  <c r="W4253" i="131"/>
  <c r="V4253" i="131"/>
  <c r="U4253" i="131"/>
  <c r="T4253" i="131"/>
  <c r="S4253" i="131"/>
  <c r="R4253" i="131"/>
  <c r="Q4253" i="131"/>
  <c r="P4253" i="131"/>
  <c r="O4253" i="131"/>
  <c r="N4253" i="131"/>
  <c r="M4253" i="131"/>
  <c r="L4253" i="131"/>
  <c r="K4253" i="131"/>
  <c r="J4253" i="131"/>
  <c r="I4253" i="131"/>
  <c r="H4253" i="131"/>
  <c r="G4253" i="131"/>
  <c r="F4253" i="131"/>
  <c r="E4253" i="131"/>
  <c r="D4253" i="131"/>
  <c r="C4253" i="131"/>
  <c r="AD4252" i="131"/>
  <c r="AC4252" i="131"/>
  <c r="AB4252" i="131"/>
  <c r="AA4252" i="131"/>
  <c r="Z4252" i="131"/>
  <c r="Y4252" i="131"/>
  <c r="X4252" i="131"/>
  <c r="W4252" i="131"/>
  <c r="V4252" i="131"/>
  <c r="U4252" i="131"/>
  <c r="T4252" i="131"/>
  <c r="S4252" i="131"/>
  <c r="R4252" i="131"/>
  <c r="Q4252" i="131"/>
  <c r="P4252" i="131"/>
  <c r="O4252" i="131"/>
  <c r="N4252" i="131"/>
  <c r="M4252" i="131"/>
  <c r="L4252" i="131"/>
  <c r="K4252" i="131"/>
  <c r="J4252" i="131"/>
  <c r="I4252" i="131"/>
  <c r="H4252" i="131"/>
  <c r="G4252" i="131"/>
  <c r="F4252" i="131"/>
  <c r="E4252" i="131"/>
  <c r="D4252" i="131"/>
  <c r="C4252" i="131"/>
  <c r="AD4251" i="131"/>
  <c r="AC4251" i="131"/>
  <c r="AB4251" i="131"/>
  <c r="AA4251" i="131"/>
  <c r="Z4251" i="131"/>
  <c r="Y4251" i="131"/>
  <c r="X4251" i="131"/>
  <c r="W4251" i="131"/>
  <c r="V4251" i="131"/>
  <c r="U4251" i="131"/>
  <c r="T4251" i="131"/>
  <c r="S4251" i="131"/>
  <c r="R4251" i="131"/>
  <c r="Q4251" i="131"/>
  <c r="P4251" i="131"/>
  <c r="O4251" i="131"/>
  <c r="N4251" i="131"/>
  <c r="M4251" i="131"/>
  <c r="L4251" i="131"/>
  <c r="K4251" i="131"/>
  <c r="J4251" i="131"/>
  <c r="I4251" i="131"/>
  <c r="H4251" i="131"/>
  <c r="G4251" i="131"/>
  <c r="F4251" i="131"/>
  <c r="E4251" i="131"/>
  <c r="D4251" i="131"/>
  <c r="C4251" i="131"/>
  <c r="AD4250" i="131"/>
  <c r="AC4250" i="131"/>
  <c r="AB4250" i="131"/>
  <c r="AA4250" i="131"/>
  <c r="Z4250" i="131"/>
  <c r="Y4250" i="131"/>
  <c r="X4250" i="131"/>
  <c r="W4250" i="131"/>
  <c r="V4250" i="131"/>
  <c r="U4250" i="131"/>
  <c r="T4250" i="131"/>
  <c r="S4250" i="131"/>
  <c r="R4250" i="131"/>
  <c r="Q4250" i="131"/>
  <c r="P4250" i="131"/>
  <c r="O4250" i="131"/>
  <c r="N4250" i="131"/>
  <c r="M4250" i="131"/>
  <c r="L4250" i="131"/>
  <c r="K4250" i="131"/>
  <c r="J4250" i="131"/>
  <c r="I4250" i="131"/>
  <c r="H4250" i="131"/>
  <c r="G4250" i="131"/>
  <c r="F4250" i="131"/>
  <c r="E4250" i="131"/>
  <c r="D4250" i="131"/>
  <c r="C4250" i="131"/>
  <c r="AD4249" i="131"/>
  <c r="AC4249" i="131"/>
  <c r="AB4249" i="131"/>
  <c r="AA4249" i="131"/>
  <c r="Z4249" i="131"/>
  <c r="Y4249" i="131"/>
  <c r="X4249" i="131"/>
  <c r="W4249" i="131"/>
  <c r="V4249" i="131"/>
  <c r="U4249" i="131"/>
  <c r="T4249" i="131"/>
  <c r="S4249" i="131"/>
  <c r="R4249" i="131"/>
  <c r="Q4249" i="131"/>
  <c r="P4249" i="131"/>
  <c r="O4249" i="131"/>
  <c r="N4249" i="131"/>
  <c r="M4249" i="131"/>
  <c r="L4249" i="131"/>
  <c r="K4249" i="131"/>
  <c r="J4249" i="131"/>
  <c r="I4249" i="131"/>
  <c r="H4249" i="131"/>
  <c r="G4249" i="131"/>
  <c r="F4249" i="131"/>
  <c r="E4249" i="131"/>
  <c r="D4249" i="131"/>
  <c r="C4249" i="131"/>
  <c r="AD4248" i="131"/>
  <c r="AC4248" i="131"/>
  <c r="AB4248" i="131"/>
  <c r="AA4248" i="131"/>
  <c r="Z4248" i="131"/>
  <c r="Y4248" i="131"/>
  <c r="X4248" i="131"/>
  <c r="W4248" i="131"/>
  <c r="V4248" i="131"/>
  <c r="U4248" i="131"/>
  <c r="T4248" i="131"/>
  <c r="S4248" i="131"/>
  <c r="R4248" i="131"/>
  <c r="Q4248" i="131"/>
  <c r="P4248" i="131"/>
  <c r="O4248" i="131"/>
  <c r="N4248" i="131"/>
  <c r="M4248" i="131"/>
  <c r="L4248" i="131"/>
  <c r="K4248" i="131"/>
  <c r="J4248" i="131"/>
  <c r="I4248" i="131"/>
  <c r="H4248" i="131"/>
  <c r="G4248" i="131"/>
  <c r="F4248" i="131"/>
  <c r="E4248" i="131"/>
  <c r="D4248" i="131"/>
  <c r="C4248" i="131"/>
  <c r="AD4247" i="131"/>
  <c r="AC4247" i="131"/>
  <c r="AB4247" i="131"/>
  <c r="AA4247" i="131"/>
  <c r="Z4247" i="131"/>
  <c r="Y4247" i="131"/>
  <c r="X4247" i="131"/>
  <c r="W4247" i="131"/>
  <c r="V4247" i="131"/>
  <c r="U4247" i="131"/>
  <c r="T4247" i="131"/>
  <c r="S4247" i="131"/>
  <c r="R4247" i="131"/>
  <c r="Q4247" i="131"/>
  <c r="P4247" i="131"/>
  <c r="O4247" i="131"/>
  <c r="N4247" i="131"/>
  <c r="M4247" i="131"/>
  <c r="L4247" i="131"/>
  <c r="K4247" i="131"/>
  <c r="J4247" i="131"/>
  <c r="I4247" i="131"/>
  <c r="H4247" i="131"/>
  <c r="G4247" i="131"/>
  <c r="F4247" i="131"/>
  <c r="E4247" i="131"/>
  <c r="D4247" i="131"/>
  <c r="C4247" i="131"/>
  <c r="AD4246" i="131"/>
  <c r="AC4246" i="131"/>
  <c r="AB4246" i="131"/>
  <c r="AA4246" i="131"/>
  <c r="Z4246" i="131"/>
  <c r="Y4246" i="131"/>
  <c r="X4246" i="131"/>
  <c r="W4246" i="131"/>
  <c r="V4246" i="131"/>
  <c r="U4246" i="131"/>
  <c r="T4246" i="131"/>
  <c r="S4246" i="131"/>
  <c r="R4246" i="131"/>
  <c r="Q4246" i="131"/>
  <c r="P4246" i="131"/>
  <c r="O4246" i="131"/>
  <c r="N4246" i="131"/>
  <c r="M4246" i="131"/>
  <c r="L4246" i="131"/>
  <c r="K4246" i="131"/>
  <c r="J4246" i="131"/>
  <c r="I4246" i="131"/>
  <c r="H4246" i="131"/>
  <c r="G4246" i="131"/>
  <c r="F4246" i="131"/>
  <c r="E4246" i="131"/>
  <c r="D4246" i="131"/>
  <c r="C4246" i="131"/>
  <c r="AD4245" i="131"/>
  <c r="AC4245" i="131"/>
  <c r="AB4245" i="131"/>
  <c r="AA4245" i="131"/>
  <c r="Z4245" i="131"/>
  <c r="Y4245" i="131"/>
  <c r="X4245" i="131"/>
  <c r="W4245" i="131"/>
  <c r="V4245" i="131"/>
  <c r="U4245" i="131"/>
  <c r="T4245" i="131"/>
  <c r="S4245" i="131"/>
  <c r="R4245" i="131"/>
  <c r="Q4245" i="131"/>
  <c r="P4245" i="131"/>
  <c r="O4245" i="131"/>
  <c r="N4245" i="131"/>
  <c r="M4245" i="131"/>
  <c r="L4245" i="131"/>
  <c r="K4245" i="131"/>
  <c r="J4245" i="131"/>
  <c r="I4245" i="131"/>
  <c r="H4245" i="131"/>
  <c r="G4245" i="131"/>
  <c r="F4245" i="131"/>
  <c r="E4245" i="131"/>
  <c r="D4245" i="131"/>
  <c r="C4245" i="131"/>
  <c r="AD4244" i="131"/>
  <c r="AC4244" i="131"/>
  <c r="AB4244" i="131"/>
  <c r="AA4244" i="131"/>
  <c r="Z4244" i="131"/>
  <c r="Y4244" i="131"/>
  <c r="X4244" i="131"/>
  <c r="W4244" i="131"/>
  <c r="V4244" i="131"/>
  <c r="U4244" i="131"/>
  <c r="T4244" i="131"/>
  <c r="S4244" i="131"/>
  <c r="R4244" i="131"/>
  <c r="Q4244" i="131"/>
  <c r="P4244" i="131"/>
  <c r="O4244" i="131"/>
  <c r="N4244" i="131"/>
  <c r="M4244" i="131"/>
  <c r="L4244" i="131"/>
  <c r="K4244" i="131"/>
  <c r="J4244" i="131"/>
  <c r="I4244" i="131"/>
  <c r="H4244" i="131"/>
  <c r="G4244" i="131"/>
  <c r="F4244" i="131"/>
  <c r="E4244" i="131"/>
  <c r="D4244" i="131"/>
  <c r="C4244" i="131"/>
  <c r="AD4243" i="131"/>
  <c r="AC4243" i="131"/>
  <c r="AB4243" i="131"/>
  <c r="AA4243" i="131"/>
  <c r="Z4243" i="131"/>
  <c r="Y4243" i="131"/>
  <c r="X4243" i="131"/>
  <c r="W4243" i="131"/>
  <c r="V4243" i="131"/>
  <c r="U4243" i="131"/>
  <c r="T4243" i="131"/>
  <c r="S4243" i="131"/>
  <c r="R4243" i="131"/>
  <c r="Q4243" i="131"/>
  <c r="P4243" i="131"/>
  <c r="O4243" i="131"/>
  <c r="N4243" i="131"/>
  <c r="M4243" i="131"/>
  <c r="L4243" i="131"/>
  <c r="K4243" i="131"/>
  <c r="J4243" i="131"/>
  <c r="I4243" i="131"/>
  <c r="H4243" i="131"/>
  <c r="G4243" i="131"/>
  <c r="F4243" i="131"/>
  <c r="E4243" i="131"/>
  <c r="D4243" i="131"/>
  <c r="C4243" i="131"/>
  <c r="AD4242" i="131"/>
  <c r="AC4242" i="131"/>
  <c r="AB4242" i="131"/>
  <c r="AA4242" i="131"/>
  <c r="Z4242" i="131"/>
  <c r="Y4242" i="131"/>
  <c r="X4242" i="131"/>
  <c r="W4242" i="131"/>
  <c r="V4242" i="131"/>
  <c r="U4242" i="131"/>
  <c r="T4242" i="131"/>
  <c r="S4242" i="131"/>
  <c r="R4242" i="131"/>
  <c r="Q4242" i="131"/>
  <c r="P4242" i="131"/>
  <c r="O4242" i="131"/>
  <c r="N4242" i="131"/>
  <c r="M4242" i="131"/>
  <c r="L4242" i="131"/>
  <c r="K4242" i="131"/>
  <c r="J4242" i="131"/>
  <c r="I4242" i="131"/>
  <c r="H4242" i="131"/>
  <c r="G4242" i="131"/>
  <c r="F4242" i="131"/>
  <c r="E4242" i="131"/>
  <c r="D4242" i="131"/>
  <c r="C4242" i="131"/>
  <c r="AD4239" i="131"/>
  <c r="AC4239" i="131"/>
  <c r="AB4239" i="131"/>
  <c r="AA4239" i="131"/>
  <c r="Z4239" i="131"/>
  <c r="Y4239" i="131"/>
  <c r="X4239" i="131"/>
  <c r="W4239" i="131"/>
  <c r="V4239" i="131"/>
  <c r="U4239" i="131"/>
  <c r="T4239" i="131"/>
  <c r="S4239" i="131"/>
  <c r="R4239" i="131"/>
  <c r="Q4239" i="131"/>
  <c r="P4239" i="131"/>
  <c r="O4239" i="131"/>
  <c r="N4239" i="131"/>
  <c r="M4239" i="131"/>
  <c r="L4239" i="131"/>
  <c r="K4239" i="131"/>
  <c r="J4239" i="131"/>
  <c r="I4239" i="131"/>
  <c r="H4239" i="131"/>
  <c r="G4239" i="131"/>
  <c r="F4239" i="131"/>
  <c r="E4239" i="131"/>
  <c r="D4239" i="131"/>
  <c r="C4239" i="131"/>
  <c r="AG4238" i="131"/>
  <c r="AD4238" i="131"/>
  <c r="AC4238" i="131"/>
  <c r="AB4238" i="131"/>
  <c r="AA4238" i="131"/>
  <c r="Z4238" i="131"/>
  <c r="Y4238" i="131"/>
  <c r="X4238" i="131"/>
  <c r="W4238" i="131"/>
  <c r="V4238" i="131"/>
  <c r="U4238" i="131"/>
  <c r="T4238" i="131"/>
  <c r="S4238" i="131"/>
  <c r="R4238" i="131"/>
  <c r="Q4238" i="131"/>
  <c r="P4238" i="131"/>
  <c r="O4238" i="131"/>
  <c r="N4238" i="131"/>
  <c r="M4238" i="131"/>
  <c r="L4238" i="131"/>
  <c r="K4238" i="131"/>
  <c r="J4238" i="131"/>
  <c r="I4238" i="131"/>
  <c r="H4238" i="131"/>
  <c r="G4238" i="131"/>
  <c r="F4238" i="131"/>
  <c r="E4238" i="131"/>
  <c r="D4238" i="131"/>
  <c r="C4238" i="131"/>
  <c r="AG4237" i="131"/>
  <c r="AD4237" i="131"/>
  <c r="AC4237" i="131"/>
  <c r="AB4237" i="131"/>
  <c r="AA4237" i="131"/>
  <c r="Z4237" i="131"/>
  <c r="Y4237" i="131"/>
  <c r="X4237" i="131"/>
  <c r="W4237" i="131"/>
  <c r="V4237" i="131"/>
  <c r="U4237" i="131"/>
  <c r="T4237" i="131"/>
  <c r="S4237" i="131"/>
  <c r="R4237" i="131"/>
  <c r="Q4237" i="131"/>
  <c r="P4237" i="131"/>
  <c r="O4237" i="131"/>
  <c r="N4237" i="131"/>
  <c r="M4237" i="131"/>
  <c r="L4237" i="131"/>
  <c r="K4237" i="131"/>
  <c r="J4237" i="131"/>
  <c r="I4237" i="131"/>
  <c r="H4237" i="131"/>
  <c r="G4237" i="131"/>
  <c r="F4237" i="131"/>
  <c r="E4237" i="131"/>
  <c r="D4237" i="131"/>
  <c r="C4237" i="131"/>
  <c r="AG4236" i="131"/>
  <c r="AD4236" i="131"/>
  <c r="AC4236" i="131"/>
  <c r="AB4236" i="131"/>
  <c r="AA4236" i="131"/>
  <c r="Z4236" i="131"/>
  <c r="Y4236" i="131"/>
  <c r="X4236" i="131"/>
  <c r="W4236" i="131"/>
  <c r="V4236" i="131"/>
  <c r="U4236" i="131"/>
  <c r="T4236" i="131"/>
  <c r="S4236" i="131"/>
  <c r="R4236" i="131"/>
  <c r="Q4236" i="131"/>
  <c r="P4236" i="131"/>
  <c r="O4236" i="131"/>
  <c r="N4236" i="131"/>
  <c r="M4236" i="131"/>
  <c r="L4236" i="131"/>
  <c r="K4236" i="131"/>
  <c r="J4236" i="131"/>
  <c r="I4236" i="131"/>
  <c r="H4236" i="131"/>
  <c r="G4236" i="131"/>
  <c r="F4236" i="131"/>
  <c r="E4236" i="131"/>
  <c r="D4236" i="131"/>
  <c r="C4236" i="131"/>
  <c r="AG4235" i="131"/>
  <c r="AD4235" i="131"/>
  <c r="AC4235" i="131"/>
  <c r="AB4235" i="131"/>
  <c r="AA4235" i="131"/>
  <c r="Z4235" i="131"/>
  <c r="Y4235" i="131"/>
  <c r="X4235" i="131"/>
  <c r="W4235" i="131"/>
  <c r="V4235" i="131"/>
  <c r="U4235" i="131"/>
  <c r="T4235" i="131"/>
  <c r="S4235" i="131"/>
  <c r="R4235" i="131"/>
  <c r="Q4235" i="131"/>
  <c r="P4235" i="131"/>
  <c r="O4235" i="131"/>
  <c r="N4235" i="131"/>
  <c r="M4235" i="131"/>
  <c r="L4235" i="131"/>
  <c r="K4235" i="131"/>
  <c r="J4235" i="131"/>
  <c r="I4235" i="131"/>
  <c r="H4235" i="131"/>
  <c r="G4235" i="131"/>
  <c r="F4235" i="131"/>
  <c r="E4235" i="131"/>
  <c r="D4235" i="131"/>
  <c r="C4235" i="131"/>
  <c r="AG4234" i="131"/>
  <c r="AD4234" i="131"/>
  <c r="AC4234" i="131"/>
  <c r="AB4234" i="131"/>
  <c r="AA4234" i="131"/>
  <c r="Z4234" i="131"/>
  <c r="Y4234" i="131"/>
  <c r="X4234" i="131"/>
  <c r="W4234" i="131"/>
  <c r="V4234" i="131"/>
  <c r="U4234" i="131"/>
  <c r="T4234" i="131"/>
  <c r="S4234" i="131"/>
  <c r="R4234" i="131"/>
  <c r="Q4234" i="131"/>
  <c r="P4234" i="131"/>
  <c r="O4234" i="131"/>
  <c r="N4234" i="131"/>
  <c r="M4234" i="131"/>
  <c r="L4234" i="131"/>
  <c r="K4234" i="131"/>
  <c r="J4234" i="131"/>
  <c r="I4234" i="131"/>
  <c r="H4234" i="131"/>
  <c r="G4234" i="131"/>
  <c r="F4234" i="131"/>
  <c r="E4234" i="131"/>
  <c r="D4234" i="131"/>
  <c r="C4234" i="131"/>
  <c r="AG4233" i="131"/>
  <c r="AD4233" i="131"/>
  <c r="AC4233" i="131"/>
  <c r="AB4233" i="131"/>
  <c r="AA4233" i="131"/>
  <c r="Z4233" i="131"/>
  <c r="Y4233" i="131"/>
  <c r="X4233" i="131"/>
  <c r="W4233" i="131"/>
  <c r="V4233" i="131"/>
  <c r="U4233" i="131"/>
  <c r="T4233" i="131"/>
  <c r="S4233" i="131"/>
  <c r="R4233" i="131"/>
  <c r="Q4233" i="131"/>
  <c r="P4233" i="131"/>
  <c r="O4233" i="131"/>
  <c r="N4233" i="131"/>
  <c r="M4233" i="131"/>
  <c r="L4233" i="131"/>
  <c r="K4233" i="131"/>
  <c r="J4233" i="131"/>
  <c r="I4233" i="131"/>
  <c r="H4233" i="131"/>
  <c r="G4233" i="131"/>
  <c r="F4233" i="131"/>
  <c r="E4233" i="131"/>
  <c r="D4233" i="131"/>
  <c r="C4233" i="131"/>
  <c r="AG4232" i="131"/>
  <c r="AD4232" i="131"/>
  <c r="AC4232" i="131"/>
  <c r="AB4232" i="131"/>
  <c r="AA4232" i="131"/>
  <c r="Z4232" i="131"/>
  <c r="Y4232" i="131"/>
  <c r="X4232" i="131"/>
  <c r="W4232" i="131"/>
  <c r="V4232" i="131"/>
  <c r="U4232" i="131"/>
  <c r="T4232" i="131"/>
  <c r="S4232" i="131"/>
  <c r="R4232" i="131"/>
  <c r="Q4232" i="131"/>
  <c r="P4232" i="131"/>
  <c r="O4232" i="131"/>
  <c r="N4232" i="131"/>
  <c r="M4232" i="131"/>
  <c r="L4232" i="131"/>
  <c r="K4232" i="131"/>
  <c r="J4232" i="131"/>
  <c r="I4232" i="131"/>
  <c r="H4232" i="131"/>
  <c r="G4232" i="131"/>
  <c r="F4232" i="131"/>
  <c r="E4232" i="131"/>
  <c r="D4232" i="131"/>
  <c r="C4232" i="131"/>
  <c r="AG4231" i="131"/>
  <c r="AD4231" i="131"/>
  <c r="AC4231" i="131"/>
  <c r="AB4231" i="131"/>
  <c r="AA4231" i="131"/>
  <c r="Z4231" i="131"/>
  <c r="Y4231" i="131"/>
  <c r="X4231" i="131"/>
  <c r="W4231" i="131"/>
  <c r="V4231" i="131"/>
  <c r="U4231" i="131"/>
  <c r="T4231" i="131"/>
  <c r="S4231" i="131"/>
  <c r="R4231" i="131"/>
  <c r="Q4231" i="131"/>
  <c r="P4231" i="131"/>
  <c r="O4231" i="131"/>
  <c r="N4231" i="131"/>
  <c r="M4231" i="131"/>
  <c r="L4231" i="131"/>
  <c r="K4231" i="131"/>
  <c r="J4231" i="131"/>
  <c r="I4231" i="131"/>
  <c r="H4231" i="131"/>
  <c r="G4231" i="131"/>
  <c r="F4231" i="131"/>
  <c r="E4231" i="131"/>
  <c r="D4231" i="131"/>
  <c r="C4231" i="131"/>
  <c r="AG4230" i="131"/>
  <c r="AD4230" i="131"/>
  <c r="AC4230" i="131"/>
  <c r="AB4230" i="131"/>
  <c r="AA4230" i="131"/>
  <c r="Z4230" i="131"/>
  <c r="Y4230" i="131"/>
  <c r="X4230" i="131"/>
  <c r="W4230" i="131"/>
  <c r="V4230" i="131"/>
  <c r="U4230" i="131"/>
  <c r="T4230" i="131"/>
  <c r="S4230" i="131"/>
  <c r="R4230" i="131"/>
  <c r="Q4230" i="131"/>
  <c r="P4230" i="131"/>
  <c r="O4230" i="131"/>
  <c r="N4230" i="131"/>
  <c r="M4230" i="131"/>
  <c r="L4230" i="131"/>
  <c r="K4230" i="131"/>
  <c r="J4230" i="131"/>
  <c r="I4230" i="131"/>
  <c r="H4230" i="131"/>
  <c r="G4230" i="131"/>
  <c r="F4230" i="131"/>
  <c r="E4230" i="131"/>
  <c r="D4230" i="131"/>
  <c r="C4230" i="131"/>
  <c r="AG4229" i="131"/>
  <c r="AD4229" i="131"/>
  <c r="AC4229" i="131"/>
  <c r="AB4229" i="131"/>
  <c r="AA4229" i="131"/>
  <c r="Z4229" i="131"/>
  <c r="Y4229" i="131"/>
  <c r="X4229" i="131"/>
  <c r="W4229" i="131"/>
  <c r="V4229" i="131"/>
  <c r="U4229" i="131"/>
  <c r="T4229" i="131"/>
  <c r="S4229" i="131"/>
  <c r="R4229" i="131"/>
  <c r="Q4229" i="131"/>
  <c r="P4229" i="131"/>
  <c r="O4229" i="131"/>
  <c r="N4229" i="131"/>
  <c r="M4229" i="131"/>
  <c r="L4229" i="131"/>
  <c r="K4229" i="131"/>
  <c r="J4229" i="131"/>
  <c r="I4229" i="131"/>
  <c r="H4229" i="131"/>
  <c r="G4229" i="131"/>
  <c r="F4229" i="131"/>
  <c r="E4229" i="131"/>
  <c r="D4229" i="131"/>
  <c r="C4229" i="131"/>
  <c r="AD4228" i="131"/>
  <c r="AC4228" i="131"/>
  <c r="AB4228" i="131"/>
  <c r="AA4228" i="131"/>
  <c r="Z4228" i="131"/>
  <c r="Y4228" i="131"/>
  <c r="X4228" i="131"/>
  <c r="W4228" i="131"/>
  <c r="V4228" i="131"/>
  <c r="U4228" i="131"/>
  <c r="T4228" i="131"/>
  <c r="S4228" i="131"/>
  <c r="R4228" i="131"/>
  <c r="Q4228" i="131"/>
  <c r="P4228" i="131"/>
  <c r="O4228" i="131"/>
  <c r="N4228" i="131"/>
  <c r="M4228" i="131"/>
  <c r="L4228" i="131"/>
  <c r="K4228" i="131"/>
  <c r="J4228" i="131"/>
  <c r="I4228" i="131"/>
  <c r="H4228" i="131"/>
  <c r="G4228" i="131"/>
  <c r="F4228" i="131"/>
  <c r="E4228" i="131"/>
  <c r="D4228" i="131"/>
  <c r="C4228" i="131"/>
  <c r="AD4227" i="131"/>
  <c r="AC4227" i="131"/>
  <c r="AB4227" i="131"/>
  <c r="AA4227" i="131"/>
  <c r="Z4227" i="131"/>
  <c r="Y4227" i="131"/>
  <c r="X4227" i="131"/>
  <c r="W4227" i="131"/>
  <c r="V4227" i="131"/>
  <c r="U4227" i="131"/>
  <c r="T4227" i="131"/>
  <c r="S4227" i="131"/>
  <c r="R4227" i="131"/>
  <c r="Q4227" i="131"/>
  <c r="P4227" i="131"/>
  <c r="O4227" i="131"/>
  <c r="N4227" i="131"/>
  <c r="M4227" i="131"/>
  <c r="L4227" i="131"/>
  <c r="K4227" i="131"/>
  <c r="J4227" i="131"/>
  <c r="I4227" i="131"/>
  <c r="H4227" i="131"/>
  <c r="G4227" i="131"/>
  <c r="F4227" i="131"/>
  <c r="E4227" i="131"/>
  <c r="D4227" i="131"/>
  <c r="C4227" i="131"/>
  <c r="AD4226" i="131"/>
  <c r="AC4226" i="131"/>
  <c r="AB4226" i="131"/>
  <c r="AA4226" i="131"/>
  <c r="Z4226" i="131"/>
  <c r="Y4226" i="131"/>
  <c r="X4226" i="131"/>
  <c r="W4226" i="131"/>
  <c r="V4226" i="131"/>
  <c r="U4226" i="131"/>
  <c r="T4226" i="131"/>
  <c r="S4226" i="131"/>
  <c r="R4226" i="131"/>
  <c r="Q4226" i="131"/>
  <c r="P4226" i="131"/>
  <c r="O4226" i="131"/>
  <c r="N4226" i="131"/>
  <c r="M4226" i="131"/>
  <c r="L4226" i="131"/>
  <c r="K4226" i="131"/>
  <c r="J4226" i="131"/>
  <c r="I4226" i="131"/>
  <c r="H4226" i="131"/>
  <c r="G4226" i="131"/>
  <c r="F4226" i="131"/>
  <c r="E4226" i="131"/>
  <c r="D4226" i="131"/>
  <c r="C4226" i="131"/>
  <c r="AD4225" i="131"/>
  <c r="AC4225" i="131"/>
  <c r="AB4225" i="131"/>
  <c r="AA4225" i="131"/>
  <c r="Z4225" i="131"/>
  <c r="Y4225" i="131"/>
  <c r="X4225" i="131"/>
  <c r="W4225" i="131"/>
  <c r="V4225" i="131"/>
  <c r="U4225" i="131"/>
  <c r="T4225" i="131"/>
  <c r="S4225" i="131"/>
  <c r="R4225" i="131"/>
  <c r="Q4225" i="131"/>
  <c r="P4225" i="131"/>
  <c r="O4225" i="131"/>
  <c r="N4225" i="131"/>
  <c r="M4225" i="131"/>
  <c r="L4225" i="131"/>
  <c r="K4225" i="131"/>
  <c r="J4225" i="131"/>
  <c r="I4225" i="131"/>
  <c r="H4225" i="131"/>
  <c r="G4225" i="131"/>
  <c r="F4225" i="131"/>
  <c r="E4225" i="131"/>
  <c r="D4225" i="131"/>
  <c r="C4225" i="131"/>
  <c r="AD4224" i="131"/>
  <c r="AC4224" i="131"/>
  <c r="AB4224" i="131"/>
  <c r="AA4224" i="131"/>
  <c r="Z4224" i="131"/>
  <c r="Y4224" i="131"/>
  <c r="X4224" i="131"/>
  <c r="W4224" i="131"/>
  <c r="V4224" i="131"/>
  <c r="U4224" i="131"/>
  <c r="T4224" i="131"/>
  <c r="S4224" i="131"/>
  <c r="R4224" i="131"/>
  <c r="Q4224" i="131"/>
  <c r="P4224" i="131"/>
  <c r="O4224" i="131"/>
  <c r="N4224" i="131"/>
  <c r="M4224" i="131"/>
  <c r="L4224" i="131"/>
  <c r="K4224" i="131"/>
  <c r="J4224" i="131"/>
  <c r="I4224" i="131"/>
  <c r="H4224" i="131"/>
  <c r="G4224" i="131"/>
  <c r="F4224" i="131"/>
  <c r="E4224" i="131"/>
  <c r="D4224" i="131"/>
  <c r="C4224" i="131"/>
  <c r="AD4223" i="131"/>
  <c r="AC4223" i="131"/>
  <c r="AB4223" i="131"/>
  <c r="AA4223" i="131"/>
  <c r="Z4223" i="131"/>
  <c r="Y4223" i="131"/>
  <c r="X4223" i="131"/>
  <c r="W4223" i="131"/>
  <c r="V4223" i="131"/>
  <c r="U4223" i="131"/>
  <c r="T4223" i="131"/>
  <c r="S4223" i="131"/>
  <c r="R4223" i="131"/>
  <c r="Q4223" i="131"/>
  <c r="P4223" i="131"/>
  <c r="O4223" i="131"/>
  <c r="N4223" i="131"/>
  <c r="M4223" i="131"/>
  <c r="L4223" i="131"/>
  <c r="K4223" i="131"/>
  <c r="J4223" i="131"/>
  <c r="I4223" i="131"/>
  <c r="H4223" i="131"/>
  <c r="G4223" i="131"/>
  <c r="F4223" i="131"/>
  <c r="E4223" i="131"/>
  <c r="D4223" i="131"/>
  <c r="C4223" i="131"/>
  <c r="AD4222" i="131"/>
  <c r="AC4222" i="131"/>
  <c r="AB4222" i="131"/>
  <c r="AA4222" i="131"/>
  <c r="Z4222" i="131"/>
  <c r="Y4222" i="131"/>
  <c r="X4222" i="131"/>
  <c r="W4222" i="131"/>
  <c r="V4222" i="131"/>
  <c r="U4222" i="131"/>
  <c r="T4222" i="131"/>
  <c r="S4222" i="131"/>
  <c r="R4222" i="131"/>
  <c r="Q4222" i="131"/>
  <c r="P4222" i="131"/>
  <c r="O4222" i="131"/>
  <c r="N4222" i="131"/>
  <c r="M4222" i="131"/>
  <c r="L4222" i="131"/>
  <c r="K4222" i="131"/>
  <c r="J4222" i="131"/>
  <c r="I4222" i="131"/>
  <c r="H4222" i="131"/>
  <c r="G4222" i="131"/>
  <c r="F4222" i="131"/>
  <c r="E4222" i="131"/>
  <c r="D4222" i="131"/>
  <c r="C4222" i="131"/>
  <c r="AD4221" i="131"/>
  <c r="AC4221" i="131"/>
  <c r="AB4221" i="131"/>
  <c r="AA4221" i="131"/>
  <c r="Z4221" i="131"/>
  <c r="Y4221" i="131"/>
  <c r="X4221" i="131"/>
  <c r="W4221" i="131"/>
  <c r="V4221" i="131"/>
  <c r="U4221" i="131"/>
  <c r="T4221" i="131"/>
  <c r="S4221" i="131"/>
  <c r="R4221" i="131"/>
  <c r="Q4221" i="131"/>
  <c r="P4221" i="131"/>
  <c r="O4221" i="131"/>
  <c r="N4221" i="131"/>
  <c r="M4221" i="131"/>
  <c r="L4221" i="131"/>
  <c r="K4221" i="131"/>
  <c r="J4221" i="131"/>
  <c r="I4221" i="131"/>
  <c r="H4221" i="131"/>
  <c r="G4221" i="131"/>
  <c r="F4221" i="131"/>
  <c r="E4221" i="131"/>
  <c r="D4221" i="131"/>
  <c r="C4221" i="131"/>
  <c r="AD4220" i="131"/>
  <c r="AC4220" i="131"/>
  <c r="AB4220" i="131"/>
  <c r="AA4220" i="131"/>
  <c r="Z4220" i="131"/>
  <c r="Y4220" i="131"/>
  <c r="X4220" i="131"/>
  <c r="W4220" i="131"/>
  <c r="V4220" i="131"/>
  <c r="U4220" i="131"/>
  <c r="T4220" i="131"/>
  <c r="S4220" i="131"/>
  <c r="R4220" i="131"/>
  <c r="Q4220" i="131"/>
  <c r="P4220" i="131"/>
  <c r="O4220" i="131"/>
  <c r="N4220" i="131"/>
  <c r="M4220" i="131"/>
  <c r="L4220" i="131"/>
  <c r="K4220" i="131"/>
  <c r="J4220" i="131"/>
  <c r="I4220" i="131"/>
  <c r="H4220" i="131"/>
  <c r="G4220" i="131"/>
  <c r="F4220" i="131"/>
  <c r="E4220" i="131"/>
  <c r="D4220" i="131"/>
  <c r="C4220" i="131"/>
  <c r="AD4219" i="131"/>
  <c r="AC4219" i="131"/>
  <c r="AB4219" i="131"/>
  <c r="AA4219" i="131"/>
  <c r="Z4219" i="131"/>
  <c r="Y4219" i="131"/>
  <c r="X4219" i="131"/>
  <c r="W4219" i="131"/>
  <c r="V4219" i="131"/>
  <c r="U4219" i="131"/>
  <c r="T4219" i="131"/>
  <c r="S4219" i="131"/>
  <c r="R4219" i="131"/>
  <c r="Q4219" i="131"/>
  <c r="P4219" i="131"/>
  <c r="O4219" i="131"/>
  <c r="N4219" i="131"/>
  <c r="M4219" i="131"/>
  <c r="L4219" i="131"/>
  <c r="K4219" i="131"/>
  <c r="J4219" i="131"/>
  <c r="I4219" i="131"/>
  <c r="H4219" i="131"/>
  <c r="G4219" i="131"/>
  <c r="F4219" i="131"/>
  <c r="E4219" i="131"/>
  <c r="D4219" i="131"/>
  <c r="C4219" i="131"/>
  <c r="AD4218" i="131"/>
  <c r="AC4218" i="131"/>
  <c r="AB4218" i="131"/>
  <c r="AA4218" i="131"/>
  <c r="Z4218" i="131"/>
  <c r="Y4218" i="131"/>
  <c r="X4218" i="131"/>
  <c r="W4218" i="131"/>
  <c r="V4218" i="131"/>
  <c r="U4218" i="131"/>
  <c r="T4218" i="131"/>
  <c r="S4218" i="131"/>
  <c r="R4218" i="131"/>
  <c r="Q4218" i="131"/>
  <c r="P4218" i="131"/>
  <c r="O4218" i="131"/>
  <c r="N4218" i="131"/>
  <c r="M4218" i="131"/>
  <c r="L4218" i="131"/>
  <c r="K4218" i="131"/>
  <c r="J4218" i="131"/>
  <c r="I4218" i="131"/>
  <c r="H4218" i="131"/>
  <c r="G4218" i="131"/>
  <c r="F4218" i="131"/>
  <c r="E4218" i="131"/>
  <c r="D4218" i="131"/>
  <c r="C4218" i="131"/>
  <c r="AD4217" i="131"/>
  <c r="AC4217" i="131"/>
  <c r="AB4217" i="131"/>
  <c r="AA4217" i="131"/>
  <c r="Z4217" i="131"/>
  <c r="Y4217" i="131"/>
  <c r="X4217" i="131"/>
  <c r="W4217" i="131"/>
  <c r="V4217" i="131"/>
  <c r="U4217" i="131"/>
  <c r="T4217" i="131"/>
  <c r="S4217" i="131"/>
  <c r="R4217" i="131"/>
  <c r="Q4217" i="131"/>
  <c r="P4217" i="131"/>
  <c r="O4217" i="131"/>
  <c r="N4217" i="131"/>
  <c r="M4217" i="131"/>
  <c r="L4217" i="131"/>
  <c r="K4217" i="131"/>
  <c r="J4217" i="131"/>
  <c r="I4217" i="131"/>
  <c r="H4217" i="131"/>
  <c r="G4217" i="131"/>
  <c r="F4217" i="131"/>
  <c r="E4217" i="131"/>
  <c r="D4217" i="131"/>
  <c r="C4217" i="131"/>
  <c r="AD4216" i="131"/>
  <c r="AC4216" i="131"/>
  <c r="AB4216" i="131"/>
  <c r="AA4216" i="131"/>
  <c r="Z4216" i="131"/>
  <c r="Y4216" i="131"/>
  <c r="X4216" i="131"/>
  <c r="W4216" i="131"/>
  <c r="V4216" i="131"/>
  <c r="U4216" i="131"/>
  <c r="T4216" i="131"/>
  <c r="S4216" i="131"/>
  <c r="R4216" i="131"/>
  <c r="Q4216" i="131"/>
  <c r="P4216" i="131"/>
  <c r="O4216" i="131"/>
  <c r="N4216" i="131"/>
  <c r="M4216" i="131"/>
  <c r="L4216" i="131"/>
  <c r="K4216" i="131"/>
  <c r="J4216" i="131"/>
  <c r="I4216" i="131"/>
  <c r="H4216" i="131"/>
  <c r="G4216" i="131"/>
  <c r="F4216" i="131"/>
  <c r="E4216" i="131"/>
  <c r="D4216" i="131"/>
  <c r="C4216" i="131"/>
  <c r="AD4215" i="131"/>
  <c r="AC4215" i="131"/>
  <c r="AB4215" i="131"/>
  <c r="AA4215" i="131"/>
  <c r="Z4215" i="131"/>
  <c r="Y4215" i="131"/>
  <c r="X4215" i="131"/>
  <c r="W4215" i="131"/>
  <c r="V4215" i="131"/>
  <c r="U4215" i="131"/>
  <c r="T4215" i="131"/>
  <c r="S4215" i="131"/>
  <c r="R4215" i="131"/>
  <c r="Q4215" i="131"/>
  <c r="P4215" i="131"/>
  <c r="O4215" i="131"/>
  <c r="N4215" i="131"/>
  <c r="M4215" i="131"/>
  <c r="L4215" i="131"/>
  <c r="K4215" i="131"/>
  <c r="J4215" i="131"/>
  <c r="I4215" i="131"/>
  <c r="H4215" i="131"/>
  <c r="G4215" i="131"/>
  <c r="F4215" i="131"/>
  <c r="E4215" i="131"/>
  <c r="D4215" i="131"/>
  <c r="C4215" i="131"/>
  <c r="AD4214" i="131"/>
  <c r="AC4214" i="131"/>
  <c r="AB4214" i="131"/>
  <c r="AA4214" i="131"/>
  <c r="Z4214" i="131"/>
  <c r="Y4214" i="131"/>
  <c r="X4214" i="131"/>
  <c r="W4214" i="131"/>
  <c r="V4214" i="131"/>
  <c r="U4214" i="131"/>
  <c r="T4214" i="131"/>
  <c r="S4214" i="131"/>
  <c r="R4214" i="131"/>
  <c r="Q4214" i="131"/>
  <c r="P4214" i="131"/>
  <c r="O4214" i="131"/>
  <c r="N4214" i="131"/>
  <c r="M4214" i="131"/>
  <c r="L4214" i="131"/>
  <c r="K4214" i="131"/>
  <c r="J4214" i="131"/>
  <c r="I4214" i="131"/>
  <c r="H4214" i="131"/>
  <c r="G4214" i="131"/>
  <c r="F4214" i="131"/>
  <c r="E4214" i="131"/>
  <c r="D4214" i="131"/>
  <c r="C4214" i="131"/>
  <c r="AD4213" i="131"/>
  <c r="AC4213" i="131"/>
  <c r="AB4213" i="131"/>
  <c r="AA4213" i="131"/>
  <c r="Z4213" i="131"/>
  <c r="Y4213" i="131"/>
  <c r="X4213" i="131"/>
  <c r="W4213" i="131"/>
  <c r="V4213" i="131"/>
  <c r="U4213" i="131"/>
  <c r="T4213" i="131"/>
  <c r="S4213" i="131"/>
  <c r="R4213" i="131"/>
  <c r="Q4213" i="131"/>
  <c r="P4213" i="131"/>
  <c r="O4213" i="131"/>
  <c r="N4213" i="131"/>
  <c r="M4213" i="131"/>
  <c r="L4213" i="131"/>
  <c r="K4213" i="131"/>
  <c r="J4213" i="131"/>
  <c r="I4213" i="131"/>
  <c r="H4213" i="131"/>
  <c r="G4213" i="131"/>
  <c r="F4213" i="131"/>
  <c r="E4213" i="131"/>
  <c r="D4213" i="131"/>
  <c r="C4213" i="131"/>
  <c r="AD4212" i="131"/>
  <c r="AC4212" i="131"/>
  <c r="AB4212" i="131"/>
  <c r="AA4212" i="131"/>
  <c r="Z4212" i="131"/>
  <c r="Y4212" i="131"/>
  <c r="X4212" i="131"/>
  <c r="W4212" i="131"/>
  <c r="V4212" i="131"/>
  <c r="U4212" i="131"/>
  <c r="T4212" i="131"/>
  <c r="S4212" i="131"/>
  <c r="R4212" i="131"/>
  <c r="Q4212" i="131"/>
  <c r="P4212" i="131"/>
  <c r="O4212" i="131"/>
  <c r="N4212" i="131"/>
  <c r="M4212" i="131"/>
  <c r="L4212" i="131"/>
  <c r="K4212" i="131"/>
  <c r="J4212" i="131"/>
  <c r="I4212" i="131"/>
  <c r="H4212" i="131"/>
  <c r="G4212" i="131"/>
  <c r="F4212" i="131"/>
  <c r="E4212" i="131"/>
  <c r="D4212" i="131"/>
  <c r="C4212" i="131"/>
  <c r="AD4209" i="131"/>
  <c r="AC4209" i="131"/>
  <c r="AB4209" i="131"/>
  <c r="AA4209" i="131"/>
  <c r="Z4209" i="131"/>
  <c r="Y4209" i="131"/>
  <c r="X4209" i="131"/>
  <c r="W4209" i="131"/>
  <c r="V4209" i="131"/>
  <c r="U4209" i="131"/>
  <c r="T4209" i="131"/>
  <c r="S4209" i="131"/>
  <c r="R4209" i="131"/>
  <c r="Q4209" i="131"/>
  <c r="P4209" i="131"/>
  <c r="O4209" i="131"/>
  <c r="N4209" i="131"/>
  <c r="M4209" i="131"/>
  <c r="L4209" i="131"/>
  <c r="K4209" i="131"/>
  <c r="J4209" i="131"/>
  <c r="I4209" i="131"/>
  <c r="H4209" i="131"/>
  <c r="G4209" i="131"/>
  <c r="F4209" i="131"/>
  <c r="E4209" i="131"/>
  <c r="D4209" i="131"/>
  <c r="C4209" i="131"/>
  <c r="AG4208" i="131"/>
  <c r="AD4208" i="131"/>
  <c r="AC4208" i="131"/>
  <c r="AB4208" i="131"/>
  <c r="AA4208" i="131"/>
  <c r="Z4208" i="131"/>
  <c r="Y4208" i="131"/>
  <c r="X4208" i="131"/>
  <c r="W4208" i="131"/>
  <c r="V4208" i="131"/>
  <c r="U4208" i="131"/>
  <c r="T4208" i="131"/>
  <c r="S4208" i="131"/>
  <c r="R4208" i="131"/>
  <c r="Q4208" i="131"/>
  <c r="P4208" i="131"/>
  <c r="O4208" i="131"/>
  <c r="N4208" i="131"/>
  <c r="M4208" i="131"/>
  <c r="L4208" i="131"/>
  <c r="K4208" i="131"/>
  <c r="J4208" i="131"/>
  <c r="I4208" i="131"/>
  <c r="H4208" i="131"/>
  <c r="G4208" i="131"/>
  <c r="F4208" i="131"/>
  <c r="E4208" i="131"/>
  <c r="D4208" i="131"/>
  <c r="C4208" i="131"/>
  <c r="AG4207" i="131"/>
  <c r="AD4207" i="131"/>
  <c r="AC4207" i="131"/>
  <c r="AB4207" i="131"/>
  <c r="AA4207" i="131"/>
  <c r="Z4207" i="131"/>
  <c r="Y4207" i="131"/>
  <c r="X4207" i="131"/>
  <c r="W4207" i="131"/>
  <c r="V4207" i="131"/>
  <c r="U4207" i="131"/>
  <c r="T4207" i="131"/>
  <c r="S4207" i="131"/>
  <c r="R4207" i="131"/>
  <c r="Q4207" i="131"/>
  <c r="P4207" i="131"/>
  <c r="O4207" i="131"/>
  <c r="N4207" i="131"/>
  <c r="M4207" i="131"/>
  <c r="L4207" i="131"/>
  <c r="K4207" i="131"/>
  <c r="J4207" i="131"/>
  <c r="I4207" i="131"/>
  <c r="H4207" i="131"/>
  <c r="G4207" i="131"/>
  <c r="F4207" i="131"/>
  <c r="E4207" i="131"/>
  <c r="D4207" i="131"/>
  <c r="C4207" i="131"/>
  <c r="AG4206" i="131"/>
  <c r="AD4206" i="131"/>
  <c r="AC4206" i="131"/>
  <c r="AB4206" i="131"/>
  <c r="AA4206" i="131"/>
  <c r="Z4206" i="131"/>
  <c r="Y4206" i="131"/>
  <c r="X4206" i="131"/>
  <c r="W4206" i="131"/>
  <c r="V4206" i="131"/>
  <c r="U4206" i="131"/>
  <c r="T4206" i="131"/>
  <c r="S4206" i="131"/>
  <c r="R4206" i="131"/>
  <c r="Q4206" i="131"/>
  <c r="P4206" i="131"/>
  <c r="O4206" i="131"/>
  <c r="N4206" i="131"/>
  <c r="M4206" i="131"/>
  <c r="L4206" i="131"/>
  <c r="K4206" i="131"/>
  <c r="J4206" i="131"/>
  <c r="I4206" i="131"/>
  <c r="H4206" i="131"/>
  <c r="G4206" i="131"/>
  <c r="F4206" i="131"/>
  <c r="E4206" i="131"/>
  <c r="D4206" i="131"/>
  <c r="C4206" i="131"/>
  <c r="AG4205" i="131"/>
  <c r="AD4205" i="131"/>
  <c r="AC4205" i="131"/>
  <c r="AB4205" i="131"/>
  <c r="AA4205" i="131"/>
  <c r="Z4205" i="131"/>
  <c r="Y4205" i="131"/>
  <c r="X4205" i="131"/>
  <c r="W4205" i="131"/>
  <c r="V4205" i="131"/>
  <c r="U4205" i="131"/>
  <c r="T4205" i="131"/>
  <c r="S4205" i="131"/>
  <c r="R4205" i="131"/>
  <c r="Q4205" i="131"/>
  <c r="P4205" i="131"/>
  <c r="O4205" i="131"/>
  <c r="N4205" i="131"/>
  <c r="M4205" i="131"/>
  <c r="L4205" i="131"/>
  <c r="K4205" i="131"/>
  <c r="J4205" i="131"/>
  <c r="I4205" i="131"/>
  <c r="H4205" i="131"/>
  <c r="G4205" i="131"/>
  <c r="F4205" i="131"/>
  <c r="E4205" i="131"/>
  <c r="D4205" i="131"/>
  <c r="C4205" i="131"/>
  <c r="AG4204" i="131"/>
  <c r="AD4204" i="131"/>
  <c r="AC4204" i="131"/>
  <c r="AB4204" i="131"/>
  <c r="AA4204" i="131"/>
  <c r="Z4204" i="131"/>
  <c r="Y4204" i="131"/>
  <c r="X4204" i="131"/>
  <c r="W4204" i="131"/>
  <c r="V4204" i="131"/>
  <c r="U4204" i="131"/>
  <c r="T4204" i="131"/>
  <c r="S4204" i="131"/>
  <c r="R4204" i="131"/>
  <c r="Q4204" i="131"/>
  <c r="P4204" i="131"/>
  <c r="O4204" i="131"/>
  <c r="N4204" i="131"/>
  <c r="M4204" i="131"/>
  <c r="L4204" i="131"/>
  <c r="K4204" i="131"/>
  <c r="J4204" i="131"/>
  <c r="I4204" i="131"/>
  <c r="H4204" i="131"/>
  <c r="G4204" i="131"/>
  <c r="F4204" i="131"/>
  <c r="E4204" i="131"/>
  <c r="D4204" i="131"/>
  <c r="C4204" i="131"/>
  <c r="AG4203" i="131"/>
  <c r="AD4203" i="131"/>
  <c r="AC4203" i="131"/>
  <c r="AB4203" i="131"/>
  <c r="AA4203" i="131"/>
  <c r="Z4203" i="131"/>
  <c r="Y4203" i="131"/>
  <c r="X4203" i="131"/>
  <c r="W4203" i="131"/>
  <c r="V4203" i="131"/>
  <c r="U4203" i="131"/>
  <c r="T4203" i="131"/>
  <c r="S4203" i="131"/>
  <c r="R4203" i="131"/>
  <c r="Q4203" i="131"/>
  <c r="P4203" i="131"/>
  <c r="O4203" i="131"/>
  <c r="N4203" i="131"/>
  <c r="M4203" i="131"/>
  <c r="L4203" i="131"/>
  <c r="K4203" i="131"/>
  <c r="J4203" i="131"/>
  <c r="I4203" i="131"/>
  <c r="H4203" i="131"/>
  <c r="G4203" i="131"/>
  <c r="F4203" i="131"/>
  <c r="E4203" i="131"/>
  <c r="D4203" i="131"/>
  <c r="C4203" i="131"/>
  <c r="AG4202" i="131"/>
  <c r="AD4202" i="131"/>
  <c r="AC4202" i="131"/>
  <c r="AB4202" i="131"/>
  <c r="AA4202" i="131"/>
  <c r="Z4202" i="131"/>
  <c r="Y4202" i="131"/>
  <c r="X4202" i="131"/>
  <c r="W4202" i="131"/>
  <c r="V4202" i="131"/>
  <c r="U4202" i="131"/>
  <c r="T4202" i="131"/>
  <c r="S4202" i="131"/>
  <c r="R4202" i="131"/>
  <c r="Q4202" i="131"/>
  <c r="P4202" i="131"/>
  <c r="O4202" i="131"/>
  <c r="N4202" i="131"/>
  <c r="M4202" i="131"/>
  <c r="L4202" i="131"/>
  <c r="K4202" i="131"/>
  <c r="J4202" i="131"/>
  <c r="I4202" i="131"/>
  <c r="H4202" i="131"/>
  <c r="G4202" i="131"/>
  <c r="F4202" i="131"/>
  <c r="E4202" i="131"/>
  <c r="D4202" i="131"/>
  <c r="C4202" i="131"/>
  <c r="AG4201" i="131"/>
  <c r="AD4201" i="131"/>
  <c r="AC4201" i="131"/>
  <c r="AB4201" i="131"/>
  <c r="AA4201" i="131"/>
  <c r="Z4201" i="131"/>
  <c r="Y4201" i="131"/>
  <c r="X4201" i="131"/>
  <c r="W4201" i="131"/>
  <c r="V4201" i="131"/>
  <c r="U4201" i="131"/>
  <c r="T4201" i="131"/>
  <c r="S4201" i="131"/>
  <c r="R4201" i="131"/>
  <c r="Q4201" i="131"/>
  <c r="P4201" i="131"/>
  <c r="O4201" i="131"/>
  <c r="N4201" i="131"/>
  <c r="M4201" i="131"/>
  <c r="L4201" i="131"/>
  <c r="K4201" i="131"/>
  <c r="J4201" i="131"/>
  <c r="I4201" i="131"/>
  <c r="H4201" i="131"/>
  <c r="G4201" i="131"/>
  <c r="F4201" i="131"/>
  <c r="E4201" i="131"/>
  <c r="D4201" i="131"/>
  <c r="C4201" i="131"/>
  <c r="AG4200" i="131"/>
  <c r="AD4200" i="131"/>
  <c r="AC4200" i="131"/>
  <c r="AB4200" i="131"/>
  <c r="AA4200" i="131"/>
  <c r="Z4200" i="131"/>
  <c r="Y4200" i="131"/>
  <c r="X4200" i="131"/>
  <c r="W4200" i="131"/>
  <c r="V4200" i="131"/>
  <c r="U4200" i="131"/>
  <c r="T4200" i="131"/>
  <c r="S4200" i="131"/>
  <c r="R4200" i="131"/>
  <c r="Q4200" i="131"/>
  <c r="P4200" i="131"/>
  <c r="O4200" i="131"/>
  <c r="N4200" i="131"/>
  <c r="M4200" i="131"/>
  <c r="L4200" i="131"/>
  <c r="K4200" i="131"/>
  <c r="J4200" i="131"/>
  <c r="I4200" i="131"/>
  <c r="H4200" i="131"/>
  <c r="G4200" i="131"/>
  <c r="F4200" i="131"/>
  <c r="E4200" i="131"/>
  <c r="D4200" i="131"/>
  <c r="C4200" i="131"/>
  <c r="AG4199" i="131"/>
  <c r="AD4199" i="131"/>
  <c r="AC4199" i="131"/>
  <c r="AB4199" i="131"/>
  <c r="AA4199" i="131"/>
  <c r="Z4199" i="131"/>
  <c r="Y4199" i="131"/>
  <c r="X4199" i="131"/>
  <c r="W4199" i="131"/>
  <c r="V4199" i="131"/>
  <c r="U4199" i="131"/>
  <c r="T4199" i="131"/>
  <c r="S4199" i="131"/>
  <c r="R4199" i="131"/>
  <c r="Q4199" i="131"/>
  <c r="P4199" i="131"/>
  <c r="O4199" i="131"/>
  <c r="N4199" i="131"/>
  <c r="M4199" i="131"/>
  <c r="L4199" i="131"/>
  <c r="K4199" i="131"/>
  <c r="J4199" i="131"/>
  <c r="I4199" i="131"/>
  <c r="H4199" i="131"/>
  <c r="G4199" i="131"/>
  <c r="F4199" i="131"/>
  <c r="E4199" i="131"/>
  <c r="D4199" i="131"/>
  <c r="C4199" i="131"/>
  <c r="AD4198" i="131"/>
  <c r="AC4198" i="131"/>
  <c r="AB4198" i="131"/>
  <c r="AA4198" i="131"/>
  <c r="Z4198" i="131"/>
  <c r="Y4198" i="131"/>
  <c r="X4198" i="131"/>
  <c r="W4198" i="131"/>
  <c r="V4198" i="131"/>
  <c r="U4198" i="131"/>
  <c r="T4198" i="131"/>
  <c r="S4198" i="131"/>
  <c r="R4198" i="131"/>
  <c r="Q4198" i="131"/>
  <c r="P4198" i="131"/>
  <c r="O4198" i="131"/>
  <c r="N4198" i="131"/>
  <c r="M4198" i="131"/>
  <c r="L4198" i="131"/>
  <c r="K4198" i="131"/>
  <c r="J4198" i="131"/>
  <c r="I4198" i="131"/>
  <c r="H4198" i="131"/>
  <c r="G4198" i="131"/>
  <c r="F4198" i="131"/>
  <c r="E4198" i="131"/>
  <c r="D4198" i="131"/>
  <c r="C4198" i="131"/>
  <c r="AD4197" i="131"/>
  <c r="AC4197" i="131"/>
  <c r="AB4197" i="131"/>
  <c r="AA4197" i="131"/>
  <c r="Z4197" i="131"/>
  <c r="Y4197" i="131"/>
  <c r="X4197" i="131"/>
  <c r="W4197" i="131"/>
  <c r="V4197" i="131"/>
  <c r="U4197" i="131"/>
  <c r="T4197" i="131"/>
  <c r="S4197" i="131"/>
  <c r="R4197" i="131"/>
  <c r="Q4197" i="131"/>
  <c r="P4197" i="131"/>
  <c r="O4197" i="131"/>
  <c r="N4197" i="131"/>
  <c r="M4197" i="131"/>
  <c r="L4197" i="131"/>
  <c r="K4197" i="131"/>
  <c r="J4197" i="131"/>
  <c r="I4197" i="131"/>
  <c r="H4197" i="131"/>
  <c r="G4197" i="131"/>
  <c r="F4197" i="131"/>
  <c r="E4197" i="131"/>
  <c r="D4197" i="131"/>
  <c r="C4197" i="131"/>
  <c r="AD4196" i="131"/>
  <c r="AC4196" i="131"/>
  <c r="AB4196" i="131"/>
  <c r="AA4196" i="131"/>
  <c r="Z4196" i="131"/>
  <c r="Y4196" i="131"/>
  <c r="X4196" i="131"/>
  <c r="W4196" i="131"/>
  <c r="V4196" i="131"/>
  <c r="U4196" i="131"/>
  <c r="T4196" i="131"/>
  <c r="S4196" i="131"/>
  <c r="R4196" i="131"/>
  <c r="Q4196" i="131"/>
  <c r="P4196" i="131"/>
  <c r="O4196" i="131"/>
  <c r="N4196" i="131"/>
  <c r="M4196" i="131"/>
  <c r="L4196" i="131"/>
  <c r="K4196" i="131"/>
  <c r="J4196" i="131"/>
  <c r="I4196" i="131"/>
  <c r="H4196" i="131"/>
  <c r="G4196" i="131"/>
  <c r="F4196" i="131"/>
  <c r="E4196" i="131"/>
  <c r="D4196" i="131"/>
  <c r="C4196" i="131"/>
  <c r="AD4195" i="131"/>
  <c r="AC4195" i="131"/>
  <c r="AB4195" i="131"/>
  <c r="AA4195" i="131"/>
  <c r="Z4195" i="131"/>
  <c r="Y4195" i="131"/>
  <c r="X4195" i="131"/>
  <c r="W4195" i="131"/>
  <c r="V4195" i="131"/>
  <c r="U4195" i="131"/>
  <c r="T4195" i="131"/>
  <c r="S4195" i="131"/>
  <c r="R4195" i="131"/>
  <c r="Q4195" i="131"/>
  <c r="P4195" i="131"/>
  <c r="O4195" i="131"/>
  <c r="N4195" i="131"/>
  <c r="M4195" i="131"/>
  <c r="L4195" i="131"/>
  <c r="K4195" i="131"/>
  <c r="J4195" i="131"/>
  <c r="I4195" i="131"/>
  <c r="H4195" i="131"/>
  <c r="G4195" i="131"/>
  <c r="F4195" i="131"/>
  <c r="E4195" i="131"/>
  <c r="D4195" i="131"/>
  <c r="C4195" i="131"/>
  <c r="AD4194" i="131"/>
  <c r="AC4194" i="131"/>
  <c r="AB4194" i="131"/>
  <c r="AA4194" i="131"/>
  <c r="Z4194" i="131"/>
  <c r="Y4194" i="131"/>
  <c r="X4194" i="131"/>
  <c r="W4194" i="131"/>
  <c r="V4194" i="131"/>
  <c r="U4194" i="131"/>
  <c r="T4194" i="131"/>
  <c r="S4194" i="131"/>
  <c r="R4194" i="131"/>
  <c r="Q4194" i="131"/>
  <c r="P4194" i="131"/>
  <c r="O4194" i="131"/>
  <c r="N4194" i="131"/>
  <c r="M4194" i="131"/>
  <c r="L4194" i="131"/>
  <c r="K4194" i="131"/>
  <c r="J4194" i="131"/>
  <c r="I4194" i="131"/>
  <c r="H4194" i="131"/>
  <c r="G4194" i="131"/>
  <c r="F4194" i="131"/>
  <c r="E4194" i="131"/>
  <c r="D4194" i="131"/>
  <c r="C4194" i="131"/>
  <c r="AD4193" i="131"/>
  <c r="AC4193" i="131"/>
  <c r="AB4193" i="131"/>
  <c r="AA4193" i="131"/>
  <c r="Z4193" i="131"/>
  <c r="Y4193" i="131"/>
  <c r="X4193" i="131"/>
  <c r="W4193" i="131"/>
  <c r="V4193" i="131"/>
  <c r="U4193" i="131"/>
  <c r="T4193" i="131"/>
  <c r="S4193" i="131"/>
  <c r="R4193" i="131"/>
  <c r="Q4193" i="131"/>
  <c r="P4193" i="131"/>
  <c r="O4193" i="131"/>
  <c r="N4193" i="131"/>
  <c r="M4193" i="131"/>
  <c r="L4193" i="131"/>
  <c r="K4193" i="131"/>
  <c r="J4193" i="131"/>
  <c r="I4193" i="131"/>
  <c r="H4193" i="131"/>
  <c r="G4193" i="131"/>
  <c r="F4193" i="131"/>
  <c r="E4193" i="131"/>
  <c r="D4193" i="131"/>
  <c r="C4193" i="131"/>
  <c r="AD4192" i="131"/>
  <c r="AC4192" i="131"/>
  <c r="AB4192" i="131"/>
  <c r="AA4192" i="131"/>
  <c r="Z4192" i="131"/>
  <c r="Y4192" i="131"/>
  <c r="X4192" i="131"/>
  <c r="W4192" i="131"/>
  <c r="V4192" i="131"/>
  <c r="U4192" i="131"/>
  <c r="T4192" i="131"/>
  <c r="S4192" i="131"/>
  <c r="R4192" i="131"/>
  <c r="Q4192" i="131"/>
  <c r="P4192" i="131"/>
  <c r="O4192" i="131"/>
  <c r="N4192" i="131"/>
  <c r="M4192" i="131"/>
  <c r="L4192" i="131"/>
  <c r="K4192" i="131"/>
  <c r="J4192" i="131"/>
  <c r="I4192" i="131"/>
  <c r="H4192" i="131"/>
  <c r="G4192" i="131"/>
  <c r="F4192" i="131"/>
  <c r="E4192" i="131"/>
  <c r="D4192" i="131"/>
  <c r="C4192" i="131"/>
  <c r="AD4191" i="131"/>
  <c r="AC4191" i="131"/>
  <c r="AB4191" i="131"/>
  <c r="AA4191" i="131"/>
  <c r="Z4191" i="131"/>
  <c r="Y4191" i="131"/>
  <c r="X4191" i="131"/>
  <c r="W4191" i="131"/>
  <c r="V4191" i="131"/>
  <c r="U4191" i="131"/>
  <c r="T4191" i="131"/>
  <c r="S4191" i="131"/>
  <c r="R4191" i="131"/>
  <c r="Q4191" i="131"/>
  <c r="P4191" i="131"/>
  <c r="O4191" i="131"/>
  <c r="N4191" i="131"/>
  <c r="M4191" i="131"/>
  <c r="L4191" i="131"/>
  <c r="K4191" i="131"/>
  <c r="J4191" i="131"/>
  <c r="I4191" i="131"/>
  <c r="H4191" i="131"/>
  <c r="G4191" i="131"/>
  <c r="F4191" i="131"/>
  <c r="E4191" i="131"/>
  <c r="D4191" i="131"/>
  <c r="C4191" i="131"/>
  <c r="AD4190" i="131"/>
  <c r="AC4190" i="131"/>
  <c r="AB4190" i="131"/>
  <c r="AA4190" i="131"/>
  <c r="Z4190" i="131"/>
  <c r="Y4190" i="131"/>
  <c r="X4190" i="131"/>
  <c r="W4190" i="131"/>
  <c r="V4190" i="131"/>
  <c r="U4190" i="131"/>
  <c r="T4190" i="131"/>
  <c r="S4190" i="131"/>
  <c r="R4190" i="131"/>
  <c r="Q4190" i="131"/>
  <c r="P4190" i="131"/>
  <c r="O4190" i="131"/>
  <c r="N4190" i="131"/>
  <c r="M4190" i="131"/>
  <c r="L4190" i="131"/>
  <c r="K4190" i="131"/>
  <c r="J4190" i="131"/>
  <c r="I4190" i="131"/>
  <c r="H4190" i="131"/>
  <c r="G4190" i="131"/>
  <c r="F4190" i="131"/>
  <c r="E4190" i="131"/>
  <c r="D4190" i="131"/>
  <c r="C4190" i="131"/>
  <c r="AD4189" i="131"/>
  <c r="AC4189" i="131"/>
  <c r="AB4189" i="131"/>
  <c r="AA4189" i="131"/>
  <c r="Z4189" i="131"/>
  <c r="Y4189" i="131"/>
  <c r="X4189" i="131"/>
  <c r="W4189" i="131"/>
  <c r="V4189" i="131"/>
  <c r="U4189" i="131"/>
  <c r="T4189" i="131"/>
  <c r="S4189" i="131"/>
  <c r="R4189" i="131"/>
  <c r="Q4189" i="131"/>
  <c r="P4189" i="131"/>
  <c r="O4189" i="131"/>
  <c r="N4189" i="131"/>
  <c r="M4189" i="131"/>
  <c r="L4189" i="131"/>
  <c r="K4189" i="131"/>
  <c r="J4189" i="131"/>
  <c r="I4189" i="131"/>
  <c r="H4189" i="131"/>
  <c r="G4189" i="131"/>
  <c r="F4189" i="131"/>
  <c r="E4189" i="131"/>
  <c r="D4189" i="131"/>
  <c r="C4189" i="131"/>
  <c r="AD4188" i="131"/>
  <c r="AC4188" i="131"/>
  <c r="AB4188" i="131"/>
  <c r="AA4188" i="131"/>
  <c r="Z4188" i="131"/>
  <c r="Y4188" i="131"/>
  <c r="X4188" i="131"/>
  <c r="W4188" i="131"/>
  <c r="V4188" i="131"/>
  <c r="U4188" i="131"/>
  <c r="T4188" i="131"/>
  <c r="S4188" i="131"/>
  <c r="R4188" i="131"/>
  <c r="Q4188" i="131"/>
  <c r="P4188" i="131"/>
  <c r="O4188" i="131"/>
  <c r="N4188" i="131"/>
  <c r="M4188" i="131"/>
  <c r="L4188" i="131"/>
  <c r="K4188" i="131"/>
  <c r="J4188" i="131"/>
  <c r="I4188" i="131"/>
  <c r="H4188" i="131"/>
  <c r="G4188" i="131"/>
  <c r="F4188" i="131"/>
  <c r="E4188" i="131"/>
  <c r="D4188" i="131"/>
  <c r="C4188" i="131"/>
  <c r="AD4187" i="131"/>
  <c r="AC4187" i="131"/>
  <c r="AB4187" i="131"/>
  <c r="AA4187" i="131"/>
  <c r="Z4187" i="131"/>
  <c r="Y4187" i="131"/>
  <c r="X4187" i="131"/>
  <c r="W4187" i="131"/>
  <c r="V4187" i="131"/>
  <c r="U4187" i="131"/>
  <c r="T4187" i="131"/>
  <c r="S4187" i="131"/>
  <c r="R4187" i="131"/>
  <c r="Q4187" i="131"/>
  <c r="P4187" i="131"/>
  <c r="O4187" i="131"/>
  <c r="N4187" i="131"/>
  <c r="M4187" i="131"/>
  <c r="L4187" i="131"/>
  <c r="K4187" i="131"/>
  <c r="J4187" i="131"/>
  <c r="I4187" i="131"/>
  <c r="H4187" i="131"/>
  <c r="G4187" i="131"/>
  <c r="F4187" i="131"/>
  <c r="E4187" i="131"/>
  <c r="D4187" i="131"/>
  <c r="C4187" i="131"/>
  <c r="AD4186" i="131"/>
  <c r="AC4186" i="131"/>
  <c r="AB4186" i="131"/>
  <c r="AA4186" i="131"/>
  <c r="Z4186" i="131"/>
  <c r="Y4186" i="131"/>
  <c r="X4186" i="131"/>
  <c r="W4186" i="131"/>
  <c r="V4186" i="131"/>
  <c r="U4186" i="131"/>
  <c r="T4186" i="131"/>
  <c r="S4186" i="131"/>
  <c r="R4186" i="131"/>
  <c r="Q4186" i="131"/>
  <c r="P4186" i="131"/>
  <c r="O4186" i="131"/>
  <c r="N4186" i="131"/>
  <c r="M4186" i="131"/>
  <c r="L4186" i="131"/>
  <c r="K4186" i="131"/>
  <c r="J4186" i="131"/>
  <c r="I4186" i="131"/>
  <c r="H4186" i="131"/>
  <c r="G4186" i="131"/>
  <c r="F4186" i="131"/>
  <c r="E4186" i="131"/>
  <c r="D4186" i="131"/>
  <c r="C4186" i="131"/>
  <c r="AD4185" i="131"/>
  <c r="AC4185" i="131"/>
  <c r="AB4185" i="131"/>
  <c r="AA4185" i="131"/>
  <c r="Z4185" i="131"/>
  <c r="Y4185" i="131"/>
  <c r="X4185" i="131"/>
  <c r="W4185" i="131"/>
  <c r="V4185" i="131"/>
  <c r="U4185" i="131"/>
  <c r="T4185" i="131"/>
  <c r="S4185" i="131"/>
  <c r="R4185" i="131"/>
  <c r="Q4185" i="131"/>
  <c r="P4185" i="131"/>
  <c r="O4185" i="131"/>
  <c r="N4185" i="131"/>
  <c r="M4185" i="131"/>
  <c r="L4185" i="131"/>
  <c r="K4185" i="131"/>
  <c r="J4185" i="131"/>
  <c r="I4185" i="131"/>
  <c r="H4185" i="131"/>
  <c r="G4185" i="131"/>
  <c r="F4185" i="131"/>
  <c r="E4185" i="131"/>
  <c r="D4185" i="131"/>
  <c r="C4185" i="131"/>
  <c r="AD4184" i="131"/>
  <c r="AC4184" i="131"/>
  <c r="AB4184" i="131"/>
  <c r="AA4184" i="131"/>
  <c r="Z4184" i="131"/>
  <c r="Y4184" i="131"/>
  <c r="X4184" i="131"/>
  <c r="W4184" i="131"/>
  <c r="V4184" i="131"/>
  <c r="U4184" i="131"/>
  <c r="T4184" i="131"/>
  <c r="S4184" i="131"/>
  <c r="R4184" i="131"/>
  <c r="Q4184" i="131"/>
  <c r="P4184" i="131"/>
  <c r="O4184" i="131"/>
  <c r="N4184" i="131"/>
  <c r="M4184" i="131"/>
  <c r="L4184" i="131"/>
  <c r="K4184" i="131"/>
  <c r="J4184" i="131"/>
  <c r="I4184" i="131"/>
  <c r="H4184" i="131"/>
  <c r="G4184" i="131"/>
  <c r="F4184" i="131"/>
  <c r="E4184" i="131"/>
  <c r="D4184" i="131"/>
  <c r="C4184" i="131"/>
  <c r="AD4183" i="131"/>
  <c r="AC4183" i="131"/>
  <c r="AB4183" i="131"/>
  <c r="AA4183" i="131"/>
  <c r="Z4183" i="131"/>
  <c r="Y4183" i="131"/>
  <c r="X4183" i="131"/>
  <c r="W4183" i="131"/>
  <c r="V4183" i="131"/>
  <c r="U4183" i="131"/>
  <c r="T4183" i="131"/>
  <c r="S4183" i="131"/>
  <c r="R4183" i="131"/>
  <c r="Q4183" i="131"/>
  <c r="P4183" i="131"/>
  <c r="O4183" i="131"/>
  <c r="N4183" i="131"/>
  <c r="M4183" i="131"/>
  <c r="L4183" i="131"/>
  <c r="K4183" i="131"/>
  <c r="J4183" i="131"/>
  <c r="I4183" i="131"/>
  <c r="H4183" i="131"/>
  <c r="G4183" i="131"/>
  <c r="F4183" i="131"/>
  <c r="E4183" i="131"/>
  <c r="D4183" i="131"/>
  <c r="C4183" i="131"/>
  <c r="AD4182" i="131"/>
  <c r="AC4182" i="131"/>
  <c r="AB4182" i="131"/>
  <c r="AA4182" i="131"/>
  <c r="Z4182" i="131"/>
  <c r="Y4182" i="131"/>
  <c r="X4182" i="131"/>
  <c r="W4182" i="131"/>
  <c r="V4182" i="131"/>
  <c r="U4182" i="131"/>
  <c r="T4182" i="131"/>
  <c r="S4182" i="131"/>
  <c r="R4182" i="131"/>
  <c r="Q4182" i="131"/>
  <c r="P4182" i="131"/>
  <c r="O4182" i="131"/>
  <c r="N4182" i="131"/>
  <c r="M4182" i="131"/>
  <c r="L4182" i="131"/>
  <c r="K4182" i="131"/>
  <c r="J4182" i="131"/>
  <c r="I4182" i="131"/>
  <c r="H4182" i="131"/>
  <c r="G4182" i="131"/>
  <c r="F4182" i="131"/>
  <c r="E4182" i="131"/>
  <c r="D4182" i="131"/>
  <c r="C4182" i="131"/>
  <c r="AD4179" i="131"/>
  <c r="AC4179" i="131"/>
  <c r="AB4179" i="131"/>
  <c r="AA4179" i="131"/>
  <c r="Z4179" i="131"/>
  <c r="Y4179" i="131"/>
  <c r="X4179" i="131"/>
  <c r="W4179" i="131"/>
  <c r="V4179" i="131"/>
  <c r="U4179" i="131"/>
  <c r="T4179" i="131"/>
  <c r="S4179" i="131"/>
  <c r="R4179" i="131"/>
  <c r="Q4179" i="131"/>
  <c r="P4179" i="131"/>
  <c r="O4179" i="131"/>
  <c r="N4179" i="131"/>
  <c r="M4179" i="131"/>
  <c r="L4179" i="131"/>
  <c r="K4179" i="131"/>
  <c r="J4179" i="131"/>
  <c r="I4179" i="131"/>
  <c r="H4179" i="131"/>
  <c r="G4179" i="131"/>
  <c r="F4179" i="131"/>
  <c r="E4179" i="131"/>
  <c r="D4179" i="131"/>
  <c r="C4179" i="131"/>
  <c r="AG4178" i="131"/>
  <c r="AD4178" i="131"/>
  <c r="AC4178" i="131"/>
  <c r="AB4178" i="131"/>
  <c r="AA4178" i="131"/>
  <c r="Z4178" i="131"/>
  <c r="Y4178" i="131"/>
  <c r="X4178" i="131"/>
  <c r="W4178" i="131"/>
  <c r="V4178" i="131"/>
  <c r="U4178" i="131"/>
  <c r="T4178" i="131"/>
  <c r="S4178" i="131"/>
  <c r="R4178" i="131"/>
  <c r="Q4178" i="131"/>
  <c r="P4178" i="131"/>
  <c r="O4178" i="131"/>
  <c r="N4178" i="131"/>
  <c r="M4178" i="131"/>
  <c r="L4178" i="131"/>
  <c r="K4178" i="131"/>
  <c r="J4178" i="131"/>
  <c r="I4178" i="131"/>
  <c r="H4178" i="131"/>
  <c r="G4178" i="131"/>
  <c r="F4178" i="131"/>
  <c r="E4178" i="131"/>
  <c r="D4178" i="131"/>
  <c r="C4178" i="131"/>
  <c r="AG4177" i="131"/>
  <c r="AD4177" i="131"/>
  <c r="AC4177" i="131"/>
  <c r="AB4177" i="131"/>
  <c r="AA4177" i="131"/>
  <c r="Z4177" i="131"/>
  <c r="Y4177" i="131"/>
  <c r="X4177" i="131"/>
  <c r="W4177" i="131"/>
  <c r="V4177" i="131"/>
  <c r="U4177" i="131"/>
  <c r="T4177" i="131"/>
  <c r="S4177" i="131"/>
  <c r="R4177" i="131"/>
  <c r="Q4177" i="131"/>
  <c r="P4177" i="131"/>
  <c r="O4177" i="131"/>
  <c r="N4177" i="131"/>
  <c r="M4177" i="131"/>
  <c r="L4177" i="131"/>
  <c r="K4177" i="131"/>
  <c r="J4177" i="131"/>
  <c r="I4177" i="131"/>
  <c r="H4177" i="131"/>
  <c r="G4177" i="131"/>
  <c r="F4177" i="131"/>
  <c r="E4177" i="131"/>
  <c r="D4177" i="131"/>
  <c r="C4177" i="131"/>
  <c r="AG4176" i="131"/>
  <c r="AD4176" i="131"/>
  <c r="AC4176" i="131"/>
  <c r="AB4176" i="131"/>
  <c r="AA4176" i="131"/>
  <c r="Z4176" i="131"/>
  <c r="Y4176" i="131"/>
  <c r="X4176" i="131"/>
  <c r="W4176" i="131"/>
  <c r="V4176" i="131"/>
  <c r="U4176" i="131"/>
  <c r="T4176" i="131"/>
  <c r="S4176" i="131"/>
  <c r="R4176" i="131"/>
  <c r="Q4176" i="131"/>
  <c r="P4176" i="131"/>
  <c r="O4176" i="131"/>
  <c r="N4176" i="131"/>
  <c r="M4176" i="131"/>
  <c r="L4176" i="131"/>
  <c r="K4176" i="131"/>
  <c r="J4176" i="131"/>
  <c r="I4176" i="131"/>
  <c r="H4176" i="131"/>
  <c r="G4176" i="131"/>
  <c r="F4176" i="131"/>
  <c r="E4176" i="131"/>
  <c r="D4176" i="131"/>
  <c r="C4176" i="131"/>
  <c r="AG4175" i="131"/>
  <c r="AD4175" i="131"/>
  <c r="AC4175" i="131"/>
  <c r="AB4175" i="131"/>
  <c r="AA4175" i="131"/>
  <c r="Z4175" i="131"/>
  <c r="Y4175" i="131"/>
  <c r="X4175" i="131"/>
  <c r="W4175" i="131"/>
  <c r="V4175" i="131"/>
  <c r="U4175" i="131"/>
  <c r="T4175" i="131"/>
  <c r="S4175" i="131"/>
  <c r="R4175" i="131"/>
  <c r="Q4175" i="131"/>
  <c r="P4175" i="131"/>
  <c r="O4175" i="131"/>
  <c r="N4175" i="131"/>
  <c r="M4175" i="131"/>
  <c r="L4175" i="131"/>
  <c r="K4175" i="131"/>
  <c r="J4175" i="131"/>
  <c r="I4175" i="131"/>
  <c r="H4175" i="131"/>
  <c r="G4175" i="131"/>
  <c r="F4175" i="131"/>
  <c r="E4175" i="131"/>
  <c r="D4175" i="131"/>
  <c r="C4175" i="131"/>
  <c r="AG4174" i="131"/>
  <c r="AD4174" i="131"/>
  <c r="AC4174" i="131"/>
  <c r="AB4174" i="131"/>
  <c r="AA4174" i="131"/>
  <c r="Z4174" i="131"/>
  <c r="Y4174" i="131"/>
  <c r="X4174" i="131"/>
  <c r="W4174" i="131"/>
  <c r="V4174" i="131"/>
  <c r="U4174" i="131"/>
  <c r="T4174" i="131"/>
  <c r="S4174" i="131"/>
  <c r="R4174" i="131"/>
  <c r="Q4174" i="131"/>
  <c r="P4174" i="131"/>
  <c r="O4174" i="131"/>
  <c r="N4174" i="131"/>
  <c r="M4174" i="131"/>
  <c r="L4174" i="131"/>
  <c r="K4174" i="131"/>
  <c r="J4174" i="131"/>
  <c r="I4174" i="131"/>
  <c r="H4174" i="131"/>
  <c r="G4174" i="131"/>
  <c r="F4174" i="131"/>
  <c r="E4174" i="131"/>
  <c r="D4174" i="131"/>
  <c r="C4174" i="131"/>
  <c r="AG4173" i="131"/>
  <c r="AD4173" i="131"/>
  <c r="AC4173" i="131"/>
  <c r="AB4173" i="131"/>
  <c r="AA4173" i="131"/>
  <c r="Z4173" i="131"/>
  <c r="Y4173" i="131"/>
  <c r="X4173" i="131"/>
  <c r="W4173" i="131"/>
  <c r="V4173" i="131"/>
  <c r="U4173" i="131"/>
  <c r="T4173" i="131"/>
  <c r="S4173" i="131"/>
  <c r="R4173" i="131"/>
  <c r="Q4173" i="131"/>
  <c r="P4173" i="131"/>
  <c r="O4173" i="131"/>
  <c r="N4173" i="131"/>
  <c r="M4173" i="131"/>
  <c r="L4173" i="131"/>
  <c r="K4173" i="131"/>
  <c r="J4173" i="131"/>
  <c r="I4173" i="131"/>
  <c r="H4173" i="131"/>
  <c r="G4173" i="131"/>
  <c r="F4173" i="131"/>
  <c r="E4173" i="131"/>
  <c r="D4173" i="131"/>
  <c r="C4173" i="131"/>
  <c r="AG4172" i="131"/>
  <c r="AD4172" i="131"/>
  <c r="AC4172" i="131"/>
  <c r="AB4172" i="131"/>
  <c r="AA4172" i="131"/>
  <c r="Z4172" i="131"/>
  <c r="Y4172" i="131"/>
  <c r="X4172" i="131"/>
  <c r="W4172" i="131"/>
  <c r="V4172" i="131"/>
  <c r="U4172" i="131"/>
  <c r="T4172" i="131"/>
  <c r="S4172" i="131"/>
  <c r="R4172" i="131"/>
  <c r="Q4172" i="131"/>
  <c r="P4172" i="131"/>
  <c r="O4172" i="131"/>
  <c r="N4172" i="131"/>
  <c r="M4172" i="131"/>
  <c r="L4172" i="131"/>
  <c r="K4172" i="131"/>
  <c r="J4172" i="131"/>
  <c r="I4172" i="131"/>
  <c r="H4172" i="131"/>
  <c r="G4172" i="131"/>
  <c r="F4172" i="131"/>
  <c r="E4172" i="131"/>
  <c r="D4172" i="131"/>
  <c r="C4172" i="131"/>
  <c r="AG4171" i="131"/>
  <c r="AD4171" i="131"/>
  <c r="AC4171" i="131"/>
  <c r="AB4171" i="131"/>
  <c r="AA4171" i="131"/>
  <c r="Z4171" i="131"/>
  <c r="Y4171" i="131"/>
  <c r="X4171" i="131"/>
  <c r="W4171" i="131"/>
  <c r="V4171" i="131"/>
  <c r="U4171" i="131"/>
  <c r="T4171" i="131"/>
  <c r="S4171" i="131"/>
  <c r="R4171" i="131"/>
  <c r="Q4171" i="131"/>
  <c r="P4171" i="131"/>
  <c r="O4171" i="131"/>
  <c r="N4171" i="131"/>
  <c r="M4171" i="131"/>
  <c r="L4171" i="131"/>
  <c r="K4171" i="131"/>
  <c r="J4171" i="131"/>
  <c r="I4171" i="131"/>
  <c r="H4171" i="131"/>
  <c r="G4171" i="131"/>
  <c r="F4171" i="131"/>
  <c r="E4171" i="131"/>
  <c r="D4171" i="131"/>
  <c r="C4171" i="131"/>
  <c r="AG4170" i="131"/>
  <c r="AD4170" i="131"/>
  <c r="AC4170" i="131"/>
  <c r="AB4170" i="131"/>
  <c r="AA4170" i="131"/>
  <c r="Z4170" i="131"/>
  <c r="Y4170" i="131"/>
  <c r="X4170" i="131"/>
  <c r="W4170" i="131"/>
  <c r="V4170" i="131"/>
  <c r="U4170" i="131"/>
  <c r="T4170" i="131"/>
  <c r="S4170" i="131"/>
  <c r="R4170" i="131"/>
  <c r="Q4170" i="131"/>
  <c r="P4170" i="131"/>
  <c r="O4170" i="131"/>
  <c r="N4170" i="131"/>
  <c r="M4170" i="131"/>
  <c r="L4170" i="131"/>
  <c r="K4170" i="131"/>
  <c r="J4170" i="131"/>
  <c r="I4170" i="131"/>
  <c r="H4170" i="131"/>
  <c r="G4170" i="131"/>
  <c r="F4170" i="131"/>
  <c r="E4170" i="131"/>
  <c r="D4170" i="131"/>
  <c r="C4170" i="131"/>
  <c r="AG4169" i="131"/>
  <c r="AD4169" i="131"/>
  <c r="AC4169" i="131"/>
  <c r="AB4169" i="131"/>
  <c r="AA4169" i="131"/>
  <c r="Z4169" i="131"/>
  <c r="Y4169" i="131"/>
  <c r="X4169" i="131"/>
  <c r="W4169" i="131"/>
  <c r="V4169" i="131"/>
  <c r="U4169" i="131"/>
  <c r="T4169" i="131"/>
  <c r="S4169" i="131"/>
  <c r="R4169" i="131"/>
  <c r="Q4169" i="131"/>
  <c r="P4169" i="131"/>
  <c r="O4169" i="131"/>
  <c r="N4169" i="131"/>
  <c r="M4169" i="131"/>
  <c r="L4169" i="131"/>
  <c r="K4169" i="131"/>
  <c r="J4169" i="131"/>
  <c r="I4169" i="131"/>
  <c r="H4169" i="131"/>
  <c r="G4169" i="131"/>
  <c r="F4169" i="131"/>
  <c r="E4169" i="131"/>
  <c r="D4169" i="131"/>
  <c r="C4169" i="131"/>
  <c r="AD4168" i="131"/>
  <c r="AC4168" i="131"/>
  <c r="AB4168" i="131"/>
  <c r="AA4168" i="131"/>
  <c r="Z4168" i="131"/>
  <c r="Y4168" i="131"/>
  <c r="X4168" i="131"/>
  <c r="W4168" i="131"/>
  <c r="V4168" i="131"/>
  <c r="U4168" i="131"/>
  <c r="T4168" i="131"/>
  <c r="S4168" i="131"/>
  <c r="R4168" i="131"/>
  <c r="Q4168" i="131"/>
  <c r="P4168" i="131"/>
  <c r="O4168" i="131"/>
  <c r="N4168" i="131"/>
  <c r="M4168" i="131"/>
  <c r="L4168" i="131"/>
  <c r="K4168" i="131"/>
  <c r="J4168" i="131"/>
  <c r="I4168" i="131"/>
  <c r="H4168" i="131"/>
  <c r="G4168" i="131"/>
  <c r="F4168" i="131"/>
  <c r="E4168" i="131"/>
  <c r="D4168" i="131"/>
  <c r="C4168" i="131"/>
  <c r="AD4167" i="131"/>
  <c r="AC4167" i="131"/>
  <c r="AB4167" i="131"/>
  <c r="AA4167" i="131"/>
  <c r="Z4167" i="131"/>
  <c r="Y4167" i="131"/>
  <c r="X4167" i="131"/>
  <c r="W4167" i="131"/>
  <c r="V4167" i="131"/>
  <c r="U4167" i="131"/>
  <c r="T4167" i="131"/>
  <c r="S4167" i="131"/>
  <c r="R4167" i="131"/>
  <c r="Q4167" i="131"/>
  <c r="P4167" i="131"/>
  <c r="O4167" i="131"/>
  <c r="N4167" i="131"/>
  <c r="M4167" i="131"/>
  <c r="L4167" i="131"/>
  <c r="K4167" i="131"/>
  <c r="J4167" i="131"/>
  <c r="I4167" i="131"/>
  <c r="H4167" i="131"/>
  <c r="G4167" i="131"/>
  <c r="F4167" i="131"/>
  <c r="E4167" i="131"/>
  <c r="D4167" i="131"/>
  <c r="C4167" i="131"/>
  <c r="AD4166" i="131"/>
  <c r="AC4166" i="131"/>
  <c r="AB4166" i="131"/>
  <c r="AA4166" i="131"/>
  <c r="Z4166" i="131"/>
  <c r="Y4166" i="131"/>
  <c r="X4166" i="131"/>
  <c r="W4166" i="131"/>
  <c r="V4166" i="131"/>
  <c r="U4166" i="131"/>
  <c r="T4166" i="131"/>
  <c r="S4166" i="131"/>
  <c r="R4166" i="131"/>
  <c r="Q4166" i="131"/>
  <c r="P4166" i="131"/>
  <c r="O4166" i="131"/>
  <c r="N4166" i="131"/>
  <c r="M4166" i="131"/>
  <c r="L4166" i="131"/>
  <c r="K4166" i="131"/>
  <c r="J4166" i="131"/>
  <c r="I4166" i="131"/>
  <c r="H4166" i="131"/>
  <c r="G4166" i="131"/>
  <c r="F4166" i="131"/>
  <c r="E4166" i="131"/>
  <c r="D4166" i="131"/>
  <c r="C4166" i="131"/>
  <c r="AD4165" i="131"/>
  <c r="AC4165" i="131"/>
  <c r="AB4165" i="131"/>
  <c r="AA4165" i="131"/>
  <c r="Z4165" i="131"/>
  <c r="Y4165" i="131"/>
  <c r="X4165" i="131"/>
  <c r="W4165" i="131"/>
  <c r="V4165" i="131"/>
  <c r="U4165" i="131"/>
  <c r="T4165" i="131"/>
  <c r="S4165" i="131"/>
  <c r="R4165" i="131"/>
  <c r="Q4165" i="131"/>
  <c r="P4165" i="131"/>
  <c r="O4165" i="131"/>
  <c r="N4165" i="131"/>
  <c r="M4165" i="131"/>
  <c r="L4165" i="131"/>
  <c r="K4165" i="131"/>
  <c r="J4165" i="131"/>
  <c r="I4165" i="131"/>
  <c r="H4165" i="131"/>
  <c r="G4165" i="131"/>
  <c r="F4165" i="131"/>
  <c r="E4165" i="131"/>
  <c r="D4165" i="131"/>
  <c r="C4165" i="131"/>
  <c r="AD4164" i="131"/>
  <c r="AC4164" i="131"/>
  <c r="AB4164" i="131"/>
  <c r="AA4164" i="131"/>
  <c r="Z4164" i="131"/>
  <c r="Y4164" i="131"/>
  <c r="X4164" i="131"/>
  <c r="W4164" i="131"/>
  <c r="V4164" i="131"/>
  <c r="U4164" i="131"/>
  <c r="T4164" i="131"/>
  <c r="S4164" i="131"/>
  <c r="R4164" i="131"/>
  <c r="Q4164" i="131"/>
  <c r="P4164" i="131"/>
  <c r="O4164" i="131"/>
  <c r="N4164" i="131"/>
  <c r="M4164" i="131"/>
  <c r="L4164" i="131"/>
  <c r="K4164" i="131"/>
  <c r="J4164" i="131"/>
  <c r="I4164" i="131"/>
  <c r="H4164" i="131"/>
  <c r="G4164" i="131"/>
  <c r="F4164" i="131"/>
  <c r="E4164" i="131"/>
  <c r="D4164" i="131"/>
  <c r="C4164" i="131"/>
  <c r="AD4163" i="131"/>
  <c r="AC4163" i="131"/>
  <c r="AB4163" i="131"/>
  <c r="AA4163" i="131"/>
  <c r="Z4163" i="131"/>
  <c r="Y4163" i="131"/>
  <c r="X4163" i="131"/>
  <c r="W4163" i="131"/>
  <c r="V4163" i="131"/>
  <c r="U4163" i="131"/>
  <c r="T4163" i="131"/>
  <c r="S4163" i="131"/>
  <c r="R4163" i="131"/>
  <c r="Q4163" i="131"/>
  <c r="P4163" i="131"/>
  <c r="O4163" i="131"/>
  <c r="N4163" i="131"/>
  <c r="M4163" i="131"/>
  <c r="L4163" i="131"/>
  <c r="K4163" i="131"/>
  <c r="J4163" i="131"/>
  <c r="I4163" i="131"/>
  <c r="H4163" i="131"/>
  <c r="G4163" i="131"/>
  <c r="F4163" i="131"/>
  <c r="E4163" i="131"/>
  <c r="D4163" i="131"/>
  <c r="C4163" i="131"/>
  <c r="AD4162" i="131"/>
  <c r="AC4162" i="131"/>
  <c r="AB4162" i="131"/>
  <c r="AA4162" i="131"/>
  <c r="Z4162" i="131"/>
  <c r="Y4162" i="131"/>
  <c r="X4162" i="131"/>
  <c r="W4162" i="131"/>
  <c r="V4162" i="131"/>
  <c r="U4162" i="131"/>
  <c r="T4162" i="131"/>
  <c r="S4162" i="131"/>
  <c r="R4162" i="131"/>
  <c r="Q4162" i="131"/>
  <c r="P4162" i="131"/>
  <c r="O4162" i="131"/>
  <c r="N4162" i="131"/>
  <c r="M4162" i="131"/>
  <c r="L4162" i="131"/>
  <c r="K4162" i="131"/>
  <c r="J4162" i="131"/>
  <c r="I4162" i="131"/>
  <c r="H4162" i="131"/>
  <c r="G4162" i="131"/>
  <c r="F4162" i="131"/>
  <c r="E4162" i="131"/>
  <c r="D4162" i="131"/>
  <c r="C4162" i="131"/>
  <c r="AD4161" i="131"/>
  <c r="AC4161" i="131"/>
  <c r="AB4161" i="131"/>
  <c r="AA4161" i="131"/>
  <c r="Z4161" i="131"/>
  <c r="Y4161" i="131"/>
  <c r="X4161" i="131"/>
  <c r="W4161" i="131"/>
  <c r="V4161" i="131"/>
  <c r="U4161" i="131"/>
  <c r="T4161" i="131"/>
  <c r="S4161" i="131"/>
  <c r="R4161" i="131"/>
  <c r="Q4161" i="131"/>
  <c r="P4161" i="131"/>
  <c r="O4161" i="131"/>
  <c r="N4161" i="131"/>
  <c r="M4161" i="131"/>
  <c r="L4161" i="131"/>
  <c r="K4161" i="131"/>
  <c r="J4161" i="131"/>
  <c r="I4161" i="131"/>
  <c r="H4161" i="131"/>
  <c r="G4161" i="131"/>
  <c r="F4161" i="131"/>
  <c r="E4161" i="131"/>
  <c r="D4161" i="131"/>
  <c r="C4161" i="131"/>
  <c r="AD4160" i="131"/>
  <c r="AC4160" i="131"/>
  <c r="AB4160" i="131"/>
  <c r="AA4160" i="131"/>
  <c r="Z4160" i="131"/>
  <c r="Y4160" i="131"/>
  <c r="X4160" i="131"/>
  <c r="W4160" i="131"/>
  <c r="V4160" i="131"/>
  <c r="U4160" i="131"/>
  <c r="T4160" i="131"/>
  <c r="S4160" i="131"/>
  <c r="R4160" i="131"/>
  <c r="Q4160" i="131"/>
  <c r="P4160" i="131"/>
  <c r="O4160" i="131"/>
  <c r="N4160" i="131"/>
  <c r="M4160" i="131"/>
  <c r="L4160" i="131"/>
  <c r="K4160" i="131"/>
  <c r="J4160" i="131"/>
  <c r="I4160" i="131"/>
  <c r="H4160" i="131"/>
  <c r="G4160" i="131"/>
  <c r="F4160" i="131"/>
  <c r="E4160" i="131"/>
  <c r="D4160" i="131"/>
  <c r="C4160" i="131"/>
  <c r="AD4159" i="131"/>
  <c r="AC4159" i="131"/>
  <c r="AB4159" i="131"/>
  <c r="AA4159" i="131"/>
  <c r="Z4159" i="131"/>
  <c r="Y4159" i="131"/>
  <c r="X4159" i="131"/>
  <c r="W4159" i="131"/>
  <c r="V4159" i="131"/>
  <c r="U4159" i="131"/>
  <c r="T4159" i="131"/>
  <c r="S4159" i="131"/>
  <c r="R4159" i="131"/>
  <c r="Q4159" i="131"/>
  <c r="P4159" i="131"/>
  <c r="O4159" i="131"/>
  <c r="N4159" i="131"/>
  <c r="M4159" i="131"/>
  <c r="L4159" i="131"/>
  <c r="K4159" i="131"/>
  <c r="J4159" i="131"/>
  <c r="I4159" i="131"/>
  <c r="H4159" i="131"/>
  <c r="G4159" i="131"/>
  <c r="F4159" i="131"/>
  <c r="E4159" i="131"/>
  <c r="D4159" i="131"/>
  <c r="C4159" i="131"/>
  <c r="AD4158" i="131"/>
  <c r="AC4158" i="131"/>
  <c r="AB4158" i="131"/>
  <c r="AA4158" i="131"/>
  <c r="Z4158" i="131"/>
  <c r="Y4158" i="131"/>
  <c r="X4158" i="131"/>
  <c r="W4158" i="131"/>
  <c r="V4158" i="131"/>
  <c r="U4158" i="131"/>
  <c r="T4158" i="131"/>
  <c r="S4158" i="131"/>
  <c r="R4158" i="131"/>
  <c r="Q4158" i="131"/>
  <c r="P4158" i="131"/>
  <c r="O4158" i="131"/>
  <c r="N4158" i="131"/>
  <c r="M4158" i="131"/>
  <c r="L4158" i="131"/>
  <c r="K4158" i="131"/>
  <c r="J4158" i="131"/>
  <c r="I4158" i="131"/>
  <c r="H4158" i="131"/>
  <c r="G4158" i="131"/>
  <c r="F4158" i="131"/>
  <c r="E4158" i="131"/>
  <c r="D4158" i="131"/>
  <c r="C4158" i="131"/>
  <c r="AD4157" i="131"/>
  <c r="AC4157" i="131"/>
  <c r="AB4157" i="131"/>
  <c r="AA4157" i="131"/>
  <c r="Z4157" i="131"/>
  <c r="Y4157" i="131"/>
  <c r="X4157" i="131"/>
  <c r="W4157" i="131"/>
  <c r="V4157" i="131"/>
  <c r="U4157" i="131"/>
  <c r="T4157" i="131"/>
  <c r="S4157" i="131"/>
  <c r="R4157" i="131"/>
  <c r="Q4157" i="131"/>
  <c r="P4157" i="131"/>
  <c r="O4157" i="131"/>
  <c r="N4157" i="131"/>
  <c r="M4157" i="131"/>
  <c r="L4157" i="131"/>
  <c r="K4157" i="131"/>
  <c r="J4157" i="131"/>
  <c r="I4157" i="131"/>
  <c r="H4157" i="131"/>
  <c r="G4157" i="131"/>
  <c r="F4157" i="131"/>
  <c r="E4157" i="131"/>
  <c r="D4157" i="131"/>
  <c r="C4157" i="131"/>
  <c r="AD4156" i="131"/>
  <c r="AC4156" i="131"/>
  <c r="AB4156" i="131"/>
  <c r="AA4156" i="131"/>
  <c r="Z4156" i="131"/>
  <c r="Y4156" i="131"/>
  <c r="X4156" i="131"/>
  <c r="W4156" i="131"/>
  <c r="V4156" i="131"/>
  <c r="U4156" i="131"/>
  <c r="T4156" i="131"/>
  <c r="S4156" i="131"/>
  <c r="R4156" i="131"/>
  <c r="Q4156" i="131"/>
  <c r="P4156" i="131"/>
  <c r="O4156" i="131"/>
  <c r="N4156" i="131"/>
  <c r="M4156" i="131"/>
  <c r="L4156" i="131"/>
  <c r="K4156" i="131"/>
  <c r="J4156" i="131"/>
  <c r="I4156" i="131"/>
  <c r="H4156" i="131"/>
  <c r="G4156" i="131"/>
  <c r="F4156" i="131"/>
  <c r="E4156" i="131"/>
  <c r="D4156" i="131"/>
  <c r="C4156" i="131"/>
  <c r="AD4155" i="131"/>
  <c r="AC4155" i="131"/>
  <c r="AB4155" i="131"/>
  <c r="AA4155" i="131"/>
  <c r="Z4155" i="131"/>
  <c r="Y4155" i="131"/>
  <c r="X4155" i="131"/>
  <c r="W4155" i="131"/>
  <c r="V4155" i="131"/>
  <c r="U4155" i="131"/>
  <c r="T4155" i="131"/>
  <c r="S4155" i="131"/>
  <c r="R4155" i="131"/>
  <c r="Q4155" i="131"/>
  <c r="P4155" i="131"/>
  <c r="O4155" i="131"/>
  <c r="N4155" i="131"/>
  <c r="M4155" i="131"/>
  <c r="L4155" i="131"/>
  <c r="K4155" i="131"/>
  <c r="J4155" i="131"/>
  <c r="I4155" i="131"/>
  <c r="H4155" i="131"/>
  <c r="G4155" i="131"/>
  <c r="F4155" i="131"/>
  <c r="E4155" i="131"/>
  <c r="D4155" i="131"/>
  <c r="C4155" i="131"/>
  <c r="AD4154" i="131"/>
  <c r="AC4154" i="131"/>
  <c r="AB4154" i="131"/>
  <c r="AA4154" i="131"/>
  <c r="Z4154" i="131"/>
  <c r="Y4154" i="131"/>
  <c r="X4154" i="131"/>
  <c r="W4154" i="131"/>
  <c r="V4154" i="131"/>
  <c r="U4154" i="131"/>
  <c r="T4154" i="131"/>
  <c r="S4154" i="131"/>
  <c r="R4154" i="131"/>
  <c r="Q4154" i="131"/>
  <c r="P4154" i="131"/>
  <c r="O4154" i="131"/>
  <c r="N4154" i="131"/>
  <c r="M4154" i="131"/>
  <c r="L4154" i="131"/>
  <c r="K4154" i="131"/>
  <c r="J4154" i="131"/>
  <c r="I4154" i="131"/>
  <c r="H4154" i="131"/>
  <c r="G4154" i="131"/>
  <c r="F4154" i="131"/>
  <c r="E4154" i="131"/>
  <c r="D4154" i="131"/>
  <c r="C4154" i="131"/>
  <c r="AD4153" i="131"/>
  <c r="AC4153" i="131"/>
  <c r="AB4153" i="131"/>
  <c r="AA4153" i="131"/>
  <c r="Z4153" i="131"/>
  <c r="Y4153" i="131"/>
  <c r="X4153" i="131"/>
  <c r="W4153" i="131"/>
  <c r="V4153" i="131"/>
  <c r="U4153" i="131"/>
  <c r="T4153" i="131"/>
  <c r="S4153" i="131"/>
  <c r="R4153" i="131"/>
  <c r="Q4153" i="131"/>
  <c r="P4153" i="131"/>
  <c r="O4153" i="131"/>
  <c r="N4153" i="131"/>
  <c r="M4153" i="131"/>
  <c r="L4153" i="131"/>
  <c r="K4153" i="131"/>
  <c r="J4153" i="131"/>
  <c r="I4153" i="131"/>
  <c r="H4153" i="131"/>
  <c r="G4153" i="131"/>
  <c r="F4153" i="131"/>
  <c r="E4153" i="131"/>
  <c r="D4153" i="131"/>
  <c r="C4153" i="131"/>
  <c r="AD4152" i="131"/>
  <c r="AC4152" i="131"/>
  <c r="AB4152" i="131"/>
  <c r="AA4152" i="131"/>
  <c r="Z4152" i="131"/>
  <c r="Y4152" i="131"/>
  <c r="X4152" i="131"/>
  <c r="W4152" i="131"/>
  <c r="V4152" i="131"/>
  <c r="U4152" i="131"/>
  <c r="T4152" i="131"/>
  <c r="S4152" i="131"/>
  <c r="R4152" i="131"/>
  <c r="Q4152" i="131"/>
  <c r="P4152" i="131"/>
  <c r="O4152" i="131"/>
  <c r="N4152" i="131"/>
  <c r="M4152" i="131"/>
  <c r="L4152" i="131"/>
  <c r="K4152" i="131"/>
  <c r="J4152" i="131"/>
  <c r="I4152" i="131"/>
  <c r="H4152" i="131"/>
  <c r="G4152" i="131"/>
  <c r="F4152" i="131"/>
  <c r="E4152" i="131"/>
  <c r="D4152" i="131"/>
  <c r="C4152" i="131"/>
  <c r="AD4149" i="131"/>
  <c r="AC4149" i="131"/>
  <c r="AB4149" i="131"/>
  <c r="AA4149" i="131"/>
  <c r="Z4149" i="131"/>
  <c r="Y4149" i="131"/>
  <c r="X4149" i="131"/>
  <c r="W4149" i="131"/>
  <c r="V4149" i="131"/>
  <c r="U4149" i="131"/>
  <c r="T4149" i="131"/>
  <c r="S4149" i="131"/>
  <c r="R4149" i="131"/>
  <c r="Q4149" i="131"/>
  <c r="P4149" i="131"/>
  <c r="O4149" i="131"/>
  <c r="N4149" i="131"/>
  <c r="M4149" i="131"/>
  <c r="L4149" i="131"/>
  <c r="K4149" i="131"/>
  <c r="J4149" i="131"/>
  <c r="I4149" i="131"/>
  <c r="H4149" i="131"/>
  <c r="G4149" i="131"/>
  <c r="F4149" i="131"/>
  <c r="E4149" i="131"/>
  <c r="D4149" i="131"/>
  <c r="C4149" i="131"/>
  <c r="AG4148" i="131"/>
  <c r="AD4148" i="131"/>
  <c r="AC4148" i="131"/>
  <c r="AB4148" i="131"/>
  <c r="AA4148" i="131"/>
  <c r="Z4148" i="131"/>
  <c r="Y4148" i="131"/>
  <c r="X4148" i="131"/>
  <c r="W4148" i="131"/>
  <c r="V4148" i="131"/>
  <c r="U4148" i="131"/>
  <c r="T4148" i="131"/>
  <c r="S4148" i="131"/>
  <c r="R4148" i="131"/>
  <c r="Q4148" i="131"/>
  <c r="P4148" i="131"/>
  <c r="O4148" i="131"/>
  <c r="N4148" i="131"/>
  <c r="M4148" i="131"/>
  <c r="L4148" i="131"/>
  <c r="K4148" i="131"/>
  <c r="J4148" i="131"/>
  <c r="I4148" i="131"/>
  <c r="H4148" i="131"/>
  <c r="G4148" i="131"/>
  <c r="F4148" i="131"/>
  <c r="E4148" i="131"/>
  <c r="D4148" i="131"/>
  <c r="C4148" i="131"/>
  <c r="AG4147" i="131"/>
  <c r="AD4147" i="131"/>
  <c r="AC4147" i="131"/>
  <c r="AB4147" i="131"/>
  <c r="AA4147" i="131"/>
  <c r="Z4147" i="131"/>
  <c r="Y4147" i="131"/>
  <c r="X4147" i="131"/>
  <c r="W4147" i="131"/>
  <c r="V4147" i="131"/>
  <c r="U4147" i="131"/>
  <c r="T4147" i="131"/>
  <c r="S4147" i="131"/>
  <c r="R4147" i="131"/>
  <c r="Q4147" i="131"/>
  <c r="P4147" i="131"/>
  <c r="O4147" i="131"/>
  <c r="N4147" i="131"/>
  <c r="M4147" i="131"/>
  <c r="L4147" i="131"/>
  <c r="K4147" i="131"/>
  <c r="J4147" i="131"/>
  <c r="I4147" i="131"/>
  <c r="H4147" i="131"/>
  <c r="G4147" i="131"/>
  <c r="F4147" i="131"/>
  <c r="E4147" i="131"/>
  <c r="D4147" i="131"/>
  <c r="C4147" i="131"/>
  <c r="AG4146" i="131"/>
  <c r="AD4146" i="131"/>
  <c r="AC4146" i="131"/>
  <c r="AB4146" i="131"/>
  <c r="AA4146" i="131"/>
  <c r="Z4146" i="131"/>
  <c r="Y4146" i="131"/>
  <c r="X4146" i="131"/>
  <c r="W4146" i="131"/>
  <c r="V4146" i="131"/>
  <c r="U4146" i="131"/>
  <c r="T4146" i="131"/>
  <c r="S4146" i="131"/>
  <c r="R4146" i="131"/>
  <c r="Q4146" i="131"/>
  <c r="P4146" i="131"/>
  <c r="O4146" i="131"/>
  <c r="N4146" i="131"/>
  <c r="M4146" i="131"/>
  <c r="L4146" i="131"/>
  <c r="K4146" i="131"/>
  <c r="J4146" i="131"/>
  <c r="I4146" i="131"/>
  <c r="H4146" i="131"/>
  <c r="G4146" i="131"/>
  <c r="F4146" i="131"/>
  <c r="E4146" i="131"/>
  <c r="D4146" i="131"/>
  <c r="C4146" i="131"/>
  <c r="AG4145" i="131"/>
  <c r="AD4145" i="131"/>
  <c r="AC4145" i="131"/>
  <c r="AB4145" i="131"/>
  <c r="AA4145" i="131"/>
  <c r="Z4145" i="131"/>
  <c r="Y4145" i="131"/>
  <c r="X4145" i="131"/>
  <c r="W4145" i="131"/>
  <c r="V4145" i="131"/>
  <c r="U4145" i="131"/>
  <c r="T4145" i="131"/>
  <c r="S4145" i="131"/>
  <c r="R4145" i="131"/>
  <c r="Q4145" i="131"/>
  <c r="P4145" i="131"/>
  <c r="O4145" i="131"/>
  <c r="N4145" i="131"/>
  <c r="M4145" i="131"/>
  <c r="L4145" i="131"/>
  <c r="K4145" i="131"/>
  <c r="J4145" i="131"/>
  <c r="I4145" i="131"/>
  <c r="H4145" i="131"/>
  <c r="G4145" i="131"/>
  <c r="F4145" i="131"/>
  <c r="E4145" i="131"/>
  <c r="D4145" i="131"/>
  <c r="C4145" i="131"/>
  <c r="AG4144" i="131"/>
  <c r="AD4144" i="131"/>
  <c r="AC4144" i="131"/>
  <c r="AB4144" i="131"/>
  <c r="AA4144" i="131"/>
  <c r="Z4144" i="131"/>
  <c r="Y4144" i="131"/>
  <c r="X4144" i="131"/>
  <c r="W4144" i="131"/>
  <c r="V4144" i="131"/>
  <c r="U4144" i="131"/>
  <c r="T4144" i="131"/>
  <c r="S4144" i="131"/>
  <c r="R4144" i="131"/>
  <c r="Q4144" i="131"/>
  <c r="P4144" i="131"/>
  <c r="O4144" i="131"/>
  <c r="N4144" i="131"/>
  <c r="M4144" i="131"/>
  <c r="L4144" i="131"/>
  <c r="K4144" i="131"/>
  <c r="J4144" i="131"/>
  <c r="I4144" i="131"/>
  <c r="H4144" i="131"/>
  <c r="G4144" i="131"/>
  <c r="F4144" i="131"/>
  <c r="E4144" i="131"/>
  <c r="D4144" i="131"/>
  <c r="C4144" i="131"/>
  <c r="AG4143" i="131"/>
  <c r="AD4143" i="131"/>
  <c r="AC4143" i="131"/>
  <c r="AB4143" i="131"/>
  <c r="AA4143" i="131"/>
  <c r="Z4143" i="131"/>
  <c r="Y4143" i="131"/>
  <c r="X4143" i="131"/>
  <c r="W4143" i="131"/>
  <c r="V4143" i="131"/>
  <c r="U4143" i="131"/>
  <c r="T4143" i="131"/>
  <c r="S4143" i="131"/>
  <c r="R4143" i="131"/>
  <c r="Q4143" i="131"/>
  <c r="P4143" i="131"/>
  <c r="O4143" i="131"/>
  <c r="N4143" i="131"/>
  <c r="M4143" i="131"/>
  <c r="L4143" i="131"/>
  <c r="K4143" i="131"/>
  <c r="J4143" i="131"/>
  <c r="I4143" i="131"/>
  <c r="H4143" i="131"/>
  <c r="G4143" i="131"/>
  <c r="F4143" i="131"/>
  <c r="E4143" i="131"/>
  <c r="D4143" i="131"/>
  <c r="C4143" i="131"/>
  <c r="AG4142" i="131"/>
  <c r="AD4142" i="131"/>
  <c r="AC4142" i="131"/>
  <c r="AB4142" i="131"/>
  <c r="AA4142" i="131"/>
  <c r="Z4142" i="131"/>
  <c r="Y4142" i="131"/>
  <c r="X4142" i="131"/>
  <c r="W4142" i="131"/>
  <c r="V4142" i="131"/>
  <c r="U4142" i="131"/>
  <c r="T4142" i="131"/>
  <c r="S4142" i="131"/>
  <c r="R4142" i="131"/>
  <c r="Q4142" i="131"/>
  <c r="P4142" i="131"/>
  <c r="O4142" i="131"/>
  <c r="N4142" i="131"/>
  <c r="M4142" i="131"/>
  <c r="L4142" i="131"/>
  <c r="K4142" i="131"/>
  <c r="J4142" i="131"/>
  <c r="I4142" i="131"/>
  <c r="H4142" i="131"/>
  <c r="G4142" i="131"/>
  <c r="F4142" i="131"/>
  <c r="E4142" i="131"/>
  <c r="D4142" i="131"/>
  <c r="C4142" i="131"/>
  <c r="AG4141" i="131"/>
  <c r="AD4141" i="131"/>
  <c r="AC4141" i="131"/>
  <c r="AB4141" i="131"/>
  <c r="AA4141" i="131"/>
  <c r="Z4141" i="131"/>
  <c r="Y4141" i="131"/>
  <c r="X4141" i="131"/>
  <c r="W4141" i="131"/>
  <c r="V4141" i="131"/>
  <c r="U4141" i="131"/>
  <c r="T4141" i="131"/>
  <c r="S4141" i="131"/>
  <c r="R4141" i="131"/>
  <c r="Q4141" i="131"/>
  <c r="P4141" i="131"/>
  <c r="O4141" i="131"/>
  <c r="N4141" i="131"/>
  <c r="M4141" i="131"/>
  <c r="L4141" i="131"/>
  <c r="K4141" i="131"/>
  <c r="J4141" i="131"/>
  <c r="I4141" i="131"/>
  <c r="H4141" i="131"/>
  <c r="G4141" i="131"/>
  <c r="F4141" i="131"/>
  <c r="E4141" i="131"/>
  <c r="D4141" i="131"/>
  <c r="C4141" i="131"/>
  <c r="AG4140" i="131"/>
  <c r="AD4140" i="131"/>
  <c r="AC4140" i="131"/>
  <c r="AB4140" i="131"/>
  <c r="AA4140" i="131"/>
  <c r="Z4140" i="131"/>
  <c r="Y4140" i="131"/>
  <c r="X4140" i="131"/>
  <c r="W4140" i="131"/>
  <c r="V4140" i="131"/>
  <c r="U4140" i="131"/>
  <c r="T4140" i="131"/>
  <c r="S4140" i="131"/>
  <c r="R4140" i="131"/>
  <c r="Q4140" i="131"/>
  <c r="P4140" i="131"/>
  <c r="O4140" i="131"/>
  <c r="N4140" i="131"/>
  <c r="M4140" i="131"/>
  <c r="L4140" i="131"/>
  <c r="K4140" i="131"/>
  <c r="J4140" i="131"/>
  <c r="I4140" i="131"/>
  <c r="H4140" i="131"/>
  <c r="G4140" i="131"/>
  <c r="F4140" i="131"/>
  <c r="E4140" i="131"/>
  <c r="D4140" i="131"/>
  <c r="C4140" i="131"/>
  <c r="AG4139" i="131"/>
  <c r="AD4139" i="131"/>
  <c r="AC4139" i="131"/>
  <c r="AB4139" i="131"/>
  <c r="AA4139" i="131"/>
  <c r="Z4139" i="131"/>
  <c r="Y4139" i="131"/>
  <c r="X4139" i="131"/>
  <c r="W4139" i="131"/>
  <c r="V4139" i="131"/>
  <c r="U4139" i="131"/>
  <c r="T4139" i="131"/>
  <c r="S4139" i="131"/>
  <c r="R4139" i="131"/>
  <c r="Q4139" i="131"/>
  <c r="P4139" i="131"/>
  <c r="O4139" i="131"/>
  <c r="N4139" i="131"/>
  <c r="M4139" i="131"/>
  <c r="L4139" i="131"/>
  <c r="K4139" i="131"/>
  <c r="J4139" i="131"/>
  <c r="I4139" i="131"/>
  <c r="H4139" i="131"/>
  <c r="G4139" i="131"/>
  <c r="F4139" i="131"/>
  <c r="E4139" i="131"/>
  <c r="D4139" i="131"/>
  <c r="C4139" i="131"/>
  <c r="AD4138" i="131"/>
  <c r="AC4138" i="131"/>
  <c r="AB4138" i="131"/>
  <c r="AA4138" i="131"/>
  <c r="Z4138" i="131"/>
  <c r="Y4138" i="131"/>
  <c r="X4138" i="131"/>
  <c r="W4138" i="131"/>
  <c r="V4138" i="131"/>
  <c r="U4138" i="131"/>
  <c r="T4138" i="131"/>
  <c r="S4138" i="131"/>
  <c r="R4138" i="131"/>
  <c r="Q4138" i="131"/>
  <c r="P4138" i="131"/>
  <c r="O4138" i="131"/>
  <c r="N4138" i="131"/>
  <c r="M4138" i="131"/>
  <c r="L4138" i="131"/>
  <c r="K4138" i="131"/>
  <c r="J4138" i="131"/>
  <c r="I4138" i="131"/>
  <c r="H4138" i="131"/>
  <c r="G4138" i="131"/>
  <c r="F4138" i="131"/>
  <c r="E4138" i="131"/>
  <c r="D4138" i="131"/>
  <c r="C4138" i="131"/>
  <c r="AD4137" i="131"/>
  <c r="AC4137" i="131"/>
  <c r="AB4137" i="131"/>
  <c r="AA4137" i="131"/>
  <c r="Z4137" i="131"/>
  <c r="Y4137" i="131"/>
  <c r="X4137" i="131"/>
  <c r="W4137" i="131"/>
  <c r="V4137" i="131"/>
  <c r="U4137" i="131"/>
  <c r="T4137" i="131"/>
  <c r="S4137" i="131"/>
  <c r="R4137" i="131"/>
  <c r="Q4137" i="131"/>
  <c r="P4137" i="131"/>
  <c r="O4137" i="131"/>
  <c r="N4137" i="131"/>
  <c r="M4137" i="131"/>
  <c r="L4137" i="131"/>
  <c r="K4137" i="131"/>
  <c r="J4137" i="131"/>
  <c r="I4137" i="131"/>
  <c r="H4137" i="131"/>
  <c r="G4137" i="131"/>
  <c r="F4137" i="131"/>
  <c r="E4137" i="131"/>
  <c r="D4137" i="131"/>
  <c r="C4137" i="131"/>
  <c r="AD4136" i="131"/>
  <c r="AC4136" i="131"/>
  <c r="AB4136" i="131"/>
  <c r="AA4136" i="131"/>
  <c r="Z4136" i="131"/>
  <c r="Y4136" i="131"/>
  <c r="X4136" i="131"/>
  <c r="W4136" i="131"/>
  <c r="V4136" i="131"/>
  <c r="U4136" i="131"/>
  <c r="T4136" i="131"/>
  <c r="S4136" i="131"/>
  <c r="R4136" i="131"/>
  <c r="Q4136" i="131"/>
  <c r="P4136" i="131"/>
  <c r="O4136" i="131"/>
  <c r="N4136" i="131"/>
  <c r="M4136" i="131"/>
  <c r="L4136" i="131"/>
  <c r="K4136" i="131"/>
  <c r="J4136" i="131"/>
  <c r="I4136" i="131"/>
  <c r="H4136" i="131"/>
  <c r="G4136" i="131"/>
  <c r="F4136" i="131"/>
  <c r="E4136" i="131"/>
  <c r="D4136" i="131"/>
  <c r="C4136" i="131"/>
  <c r="AD4135" i="131"/>
  <c r="AC4135" i="131"/>
  <c r="AB4135" i="131"/>
  <c r="AA4135" i="131"/>
  <c r="Z4135" i="131"/>
  <c r="Y4135" i="131"/>
  <c r="X4135" i="131"/>
  <c r="W4135" i="131"/>
  <c r="V4135" i="131"/>
  <c r="U4135" i="131"/>
  <c r="T4135" i="131"/>
  <c r="S4135" i="131"/>
  <c r="R4135" i="131"/>
  <c r="Q4135" i="131"/>
  <c r="P4135" i="131"/>
  <c r="O4135" i="131"/>
  <c r="N4135" i="131"/>
  <c r="M4135" i="131"/>
  <c r="L4135" i="131"/>
  <c r="K4135" i="131"/>
  <c r="J4135" i="131"/>
  <c r="I4135" i="131"/>
  <c r="H4135" i="131"/>
  <c r="G4135" i="131"/>
  <c r="F4135" i="131"/>
  <c r="E4135" i="131"/>
  <c r="D4135" i="131"/>
  <c r="C4135" i="131"/>
  <c r="AD4134" i="131"/>
  <c r="AC4134" i="131"/>
  <c r="AB4134" i="131"/>
  <c r="AA4134" i="131"/>
  <c r="Z4134" i="131"/>
  <c r="Y4134" i="131"/>
  <c r="X4134" i="131"/>
  <c r="W4134" i="131"/>
  <c r="V4134" i="131"/>
  <c r="U4134" i="131"/>
  <c r="T4134" i="131"/>
  <c r="S4134" i="131"/>
  <c r="R4134" i="131"/>
  <c r="Q4134" i="131"/>
  <c r="P4134" i="131"/>
  <c r="O4134" i="131"/>
  <c r="N4134" i="131"/>
  <c r="M4134" i="131"/>
  <c r="L4134" i="131"/>
  <c r="K4134" i="131"/>
  <c r="J4134" i="131"/>
  <c r="I4134" i="131"/>
  <c r="H4134" i="131"/>
  <c r="G4134" i="131"/>
  <c r="F4134" i="131"/>
  <c r="E4134" i="131"/>
  <c r="D4134" i="131"/>
  <c r="C4134" i="131"/>
  <c r="AD4133" i="131"/>
  <c r="AC4133" i="131"/>
  <c r="AB4133" i="131"/>
  <c r="AA4133" i="131"/>
  <c r="Z4133" i="131"/>
  <c r="Y4133" i="131"/>
  <c r="X4133" i="131"/>
  <c r="W4133" i="131"/>
  <c r="V4133" i="131"/>
  <c r="U4133" i="131"/>
  <c r="T4133" i="131"/>
  <c r="S4133" i="131"/>
  <c r="R4133" i="131"/>
  <c r="Q4133" i="131"/>
  <c r="P4133" i="131"/>
  <c r="O4133" i="131"/>
  <c r="N4133" i="131"/>
  <c r="M4133" i="131"/>
  <c r="L4133" i="131"/>
  <c r="K4133" i="131"/>
  <c r="J4133" i="131"/>
  <c r="I4133" i="131"/>
  <c r="H4133" i="131"/>
  <c r="G4133" i="131"/>
  <c r="F4133" i="131"/>
  <c r="E4133" i="131"/>
  <c r="D4133" i="131"/>
  <c r="C4133" i="131"/>
  <c r="AD4132" i="131"/>
  <c r="AC4132" i="131"/>
  <c r="AB4132" i="131"/>
  <c r="AA4132" i="131"/>
  <c r="Z4132" i="131"/>
  <c r="Y4132" i="131"/>
  <c r="X4132" i="131"/>
  <c r="W4132" i="131"/>
  <c r="V4132" i="131"/>
  <c r="U4132" i="131"/>
  <c r="T4132" i="131"/>
  <c r="S4132" i="131"/>
  <c r="R4132" i="131"/>
  <c r="Q4132" i="131"/>
  <c r="P4132" i="131"/>
  <c r="O4132" i="131"/>
  <c r="N4132" i="131"/>
  <c r="M4132" i="131"/>
  <c r="L4132" i="131"/>
  <c r="K4132" i="131"/>
  <c r="J4132" i="131"/>
  <c r="I4132" i="131"/>
  <c r="H4132" i="131"/>
  <c r="G4132" i="131"/>
  <c r="F4132" i="131"/>
  <c r="E4132" i="131"/>
  <c r="D4132" i="131"/>
  <c r="C4132" i="131"/>
  <c r="AD4131" i="131"/>
  <c r="AC4131" i="131"/>
  <c r="AB4131" i="131"/>
  <c r="AA4131" i="131"/>
  <c r="Z4131" i="131"/>
  <c r="Y4131" i="131"/>
  <c r="X4131" i="131"/>
  <c r="W4131" i="131"/>
  <c r="V4131" i="131"/>
  <c r="U4131" i="131"/>
  <c r="T4131" i="131"/>
  <c r="S4131" i="131"/>
  <c r="R4131" i="131"/>
  <c r="Q4131" i="131"/>
  <c r="P4131" i="131"/>
  <c r="O4131" i="131"/>
  <c r="N4131" i="131"/>
  <c r="M4131" i="131"/>
  <c r="L4131" i="131"/>
  <c r="K4131" i="131"/>
  <c r="J4131" i="131"/>
  <c r="I4131" i="131"/>
  <c r="H4131" i="131"/>
  <c r="G4131" i="131"/>
  <c r="F4131" i="131"/>
  <c r="E4131" i="131"/>
  <c r="D4131" i="131"/>
  <c r="C4131" i="131"/>
  <c r="AD4130" i="131"/>
  <c r="AC4130" i="131"/>
  <c r="AB4130" i="131"/>
  <c r="AA4130" i="131"/>
  <c r="Z4130" i="131"/>
  <c r="Y4130" i="131"/>
  <c r="X4130" i="131"/>
  <c r="W4130" i="131"/>
  <c r="V4130" i="131"/>
  <c r="U4130" i="131"/>
  <c r="T4130" i="131"/>
  <c r="S4130" i="131"/>
  <c r="R4130" i="131"/>
  <c r="Q4130" i="131"/>
  <c r="P4130" i="131"/>
  <c r="O4130" i="131"/>
  <c r="N4130" i="131"/>
  <c r="M4130" i="131"/>
  <c r="L4130" i="131"/>
  <c r="K4130" i="131"/>
  <c r="J4130" i="131"/>
  <c r="I4130" i="131"/>
  <c r="H4130" i="131"/>
  <c r="G4130" i="131"/>
  <c r="F4130" i="131"/>
  <c r="E4130" i="131"/>
  <c r="D4130" i="131"/>
  <c r="C4130" i="131"/>
  <c r="AD4129" i="131"/>
  <c r="AC4129" i="131"/>
  <c r="AB4129" i="131"/>
  <c r="AA4129" i="131"/>
  <c r="Z4129" i="131"/>
  <c r="Y4129" i="131"/>
  <c r="X4129" i="131"/>
  <c r="W4129" i="131"/>
  <c r="V4129" i="131"/>
  <c r="U4129" i="131"/>
  <c r="T4129" i="131"/>
  <c r="S4129" i="131"/>
  <c r="R4129" i="131"/>
  <c r="Q4129" i="131"/>
  <c r="P4129" i="131"/>
  <c r="O4129" i="131"/>
  <c r="N4129" i="131"/>
  <c r="M4129" i="131"/>
  <c r="L4129" i="131"/>
  <c r="K4129" i="131"/>
  <c r="J4129" i="131"/>
  <c r="I4129" i="131"/>
  <c r="H4129" i="131"/>
  <c r="G4129" i="131"/>
  <c r="F4129" i="131"/>
  <c r="E4129" i="131"/>
  <c r="D4129" i="131"/>
  <c r="C4129" i="131"/>
  <c r="AD4128" i="131"/>
  <c r="AC4128" i="131"/>
  <c r="AB4128" i="131"/>
  <c r="AA4128" i="131"/>
  <c r="Z4128" i="131"/>
  <c r="Y4128" i="131"/>
  <c r="X4128" i="131"/>
  <c r="W4128" i="131"/>
  <c r="V4128" i="131"/>
  <c r="U4128" i="131"/>
  <c r="T4128" i="131"/>
  <c r="S4128" i="131"/>
  <c r="R4128" i="131"/>
  <c r="Q4128" i="131"/>
  <c r="P4128" i="131"/>
  <c r="O4128" i="131"/>
  <c r="N4128" i="131"/>
  <c r="M4128" i="131"/>
  <c r="L4128" i="131"/>
  <c r="K4128" i="131"/>
  <c r="J4128" i="131"/>
  <c r="I4128" i="131"/>
  <c r="H4128" i="131"/>
  <c r="G4128" i="131"/>
  <c r="F4128" i="131"/>
  <c r="E4128" i="131"/>
  <c r="D4128" i="131"/>
  <c r="C4128" i="131"/>
  <c r="AD4127" i="131"/>
  <c r="AC4127" i="131"/>
  <c r="AB4127" i="131"/>
  <c r="AA4127" i="131"/>
  <c r="Z4127" i="131"/>
  <c r="Y4127" i="131"/>
  <c r="X4127" i="131"/>
  <c r="W4127" i="131"/>
  <c r="V4127" i="131"/>
  <c r="U4127" i="131"/>
  <c r="T4127" i="131"/>
  <c r="S4127" i="131"/>
  <c r="R4127" i="131"/>
  <c r="Q4127" i="131"/>
  <c r="P4127" i="131"/>
  <c r="O4127" i="131"/>
  <c r="N4127" i="131"/>
  <c r="M4127" i="131"/>
  <c r="L4127" i="131"/>
  <c r="K4127" i="131"/>
  <c r="J4127" i="131"/>
  <c r="I4127" i="131"/>
  <c r="H4127" i="131"/>
  <c r="G4127" i="131"/>
  <c r="F4127" i="131"/>
  <c r="E4127" i="131"/>
  <c r="D4127" i="131"/>
  <c r="C4127" i="131"/>
  <c r="AD4126" i="131"/>
  <c r="AC4126" i="131"/>
  <c r="AB4126" i="131"/>
  <c r="AA4126" i="131"/>
  <c r="Z4126" i="131"/>
  <c r="Y4126" i="131"/>
  <c r="X4126" i="131"/>
  <c r="W4126" i="131"/>
  <c r="V4126" i="131"/>
  <c r="U4126" i="131"/>
  <c r="T4126" i="131"/>
  <c r="S4126" i="131"/>
  <c r="R4126" i="131"/>
  <c r="Q4126" i="131"/>
  <c r="P4126" i="131"/>
  <c r="O4126" i="131"/>
  <c r="N4126" i="131"/>
  <c r="M4126" i="131"/>
  <c r="L4126" i="131"/>
  <c r="K4126" i="131"/>
  <c r="J4126" i="131"/>
  <c r="I4126" i="131"/>
  <c r="H4126" i="131"/>
  <c r="G4126" i="131"/>
  <c r="F4126" i="131"/>
  <c r="E4126" i="131"/>
  <c r="D4126" i="131"/>
  <c r="C4126" i="131"/>
  <c r="AD4125" i="131"/>
  <c r="AC4125" i="131"/>
  <c r="AB4125" i="131"/>
  <c r="AA4125" i="131"/>
  <c r="Z4125" i="131"/>
  <c r="Y4125" i="131"/>
  <c r="X4125" i="131"/>
  <c r="W4125" i="131"/>
  <c r="V4125" i="131"/>
  <c r="U4125" i="131"/>
  <c r="T4125" i="131"/>
  <c r="S4125" i="131"/>
  <c r="R4125" i="131"/>
  <c r="Q4125" i="131"/>
  <c r="P4125" i="131"/>
  <c r="O4125" i="131"/>
  <c r="N4125" i="131"/>
  <c r="M4125" i="131"/>
  <c r="L4125" i="131"/>
  <c r="K4125" i="131"/>
  <c r="J4125" i="131"/>
  <c r="I4125" i="131"/>
  <c r="H4125" i="131"/>
  <c r="G4125" i="131"/>
  <c r="F4125" i="131"/>
  <c r="E4125" i="131"/>
  <c r="D4125" i="131"/>
  <c r="C4125" i="131"/>
  <c r="AD4124" i="131"/>
  <c r="AC4124" i="131"/>
  <c r="AB4124" i="131"/>
  <c r="AA4124" i="131"/>
  <c r="Z4124" i="131"/>
  <c r="Y4124" i="131"/>
  <c r="X4124" i="131"/>
  <c r="W4124" i="131"/>
  <c r="V4124" i="131"/>
  <c r="U4124" i="131"/>
  <c r="T4124" i="131"/>
  <c r="S4124" i="131"/>
  <c r="R4124" i="131"/>
  <c r="Q4124" i="131"/>
  <c r="P4124" i="131"/>
  <c r="O4124" i="131"/>
  <c r="N4124" i="131"/>
  <c r="M4124" i="131"/>
  <c r="L4124" i="131"/>
  <c r="K4124" i="131"/>
  <c r="J4124" i="131"/>
  <c r="I4124" i="131"/>
  <c r="H4124" i="131"/>
  <c r="G4124" i="131"/>
  <c r="F4124" i="131"/>
  <c r="E4124" i="131"/>
  <c r="D4124" i="131"/>
  <c r="C4124" i="131"/>
  <c r="AD4123" i="131"/>
  <c r="AC4123" i="131"/>
  <c r="AB4123" i="131"/>
  <c r="AA4123" i="131"/>
  <c r="Z4123" i="131"/>
  <c r="Y4123" i="131"/>
  <c r="X4123" i="131"/>
  <c r="W4123" i="131"/>
  <c r="V4123" i="131"/>
  <c r="U4123" i="131"/>
  <c r="T4123" i="131"/>
  <c r="S4123" i="131"/>
  <c r="R4123" i="131"/>
  <c r="Q4123" i="131"/>
  <c r="P4123" i="131"/>
  <c r="O4123" i="131"/>
  <c r="N4123" i="131"/>
  <c r="M4123" i="131"/>
  <c r="L4123" i="131"/>
  <c r="K4123" i="131"/>
  <c r="J4123" i="131"/>
  <c r="I4123" i="131"/>
  <c r="H4123" i="131"/>
  <c r="G4123" i="131"/>
  <c r="F4123" i="131"/>
  <c r="E4123" i="131"/>
  <c r="D4123" i="131"/>
  <c r="C4123" i="131"/>
  <c r="AD4122" i="131"/>
  <c r="AC4122" i="131"/>
  <c r="AB4122" i="131"/>
  <c r="AA4122" i="131"/>
  <c r="Z4122" i="131"/>
  <c r="Y4122" i="131"/>
  <c r="X4122" i="131"/>
  <c r="W4122" i="131"/>
  <c r="V4122" i="131"/>
  <c r="U4122" i="131"/>
  <c r="T4122" i="131"/>
  <c r="S4122" i="131"/>
  <c r="R4122" i="131"/>
  <c r="Q4122" i="131"/>
  <c r="P4122" i="131"/>
  <c r="O4122" i="131"/>
  <c r="N4122" i="131"/>
  <c r="M4122" i="131"/>
  <c r="L4122" i="131"/>
  <c r="K4122" i="131"/>
  <c r="J4122" i="131"/>
  <c r="I4122" i="131"/>
  <c r="H4122" i="131"/>
  <c r="G4122" i="131"/>
  <c r="F4122" i="131"/>
  <c r="E4122" i="131"/>
  <c r="D4122" i="131"/>
  <c r="C4122" i="131"/>
  <c r="AD4119" i="131"/>
  <c r="AC4119" i="131"/>
  <c r="AB4119" i="131"/>
  <c r="AA4119" i="131"/>
  <c r="Z4119" i="131"/>
  <c r="Y4119" i="131"/>
  <c r="X4119" i="131"/>
  <c r="W4119" i="131"/>
  <c r="V4119" i="131"/>
  <c r="U4119" i="131"/>
  <c r="T4119" i="131"/>
  <c r="S4119" i="131"/>
  <c r="R4119" i="131"/>
  <c r="Q4119" i="131"/>
  <c r="P4119" i="131"/>
  <c r="O4119" i="131"/>
  <c r="N4119" i="131"/>
  <c r="M4119" i="131"/>
  <c r="L4119" i="131"/>
  <c r="K4119" i="131"/>
  <c r="J4119" i="131"/>
  <c r="I4119" i="131"/>
  <c r="H4119" i="131"/>
  <c r="G4119" i="131"/>
  <c r="F4119" i="131"/>
  <c r="E4119" i="131"/>
  <c r="D4119" i="131"/>
  <c r="C4119" i="131"/>
  <c r="AG4118" i="131"/>
  <c r="AD4118" i="131"/>
  <c r="AC4118" i="131"/>
  <c r="AB4118" i="131"/>
  <c r="AA4118" i="131"/>
  <c r="Z4118" i="131"/>
  <c r="Y4118" i="131"/>
  <c r="X4118" i="131"/>
  <c r="W4118" i="131"/>
  <c r="V4118" i="131"/>
  <c r="U4118" i="131"/>
  <c r="T4118" i="131"/>
  <c r="S4118" i="131"/>
  <c r="R4118" i="131"/>
  <c r="Q4118" i="131"/>
  <c r="P4118" i="131"/>
  <c r="O4118" i="131"/>
  <c r="N4118" i="131"/>
  <c r="M4118" i="131"/>
  <c r="L4118" i="131"/>
  <c r="K4118" i="131"/>
  <c r="J4118" i="131"/>
  <c r="I4118" i="131"/>
  <c r="H4118" i="131"/>
  <c r="G4118" i="131"/>
  <c r="F4118" i="131"/>
  <c r="E4118" i="131"/>
  <c r="D4118" i="131"/>
  <c r="C4118" i="131"/>
  <c r="AG4117" i="131"/>
  <c r="AD4117" i="131"/>
  <c r="AC4117" i="131"/>
  <c r="AB4117" i="131"/>
  <c r="AA4117" i="131"/>
  <c r="Z4117" i="131"/>
  <c r="Y4117" i="131"/>
  <c r="X4117" i="131"/>
  <c r="W4117" i="131"/>
  <c r="V4117" i="131"/>
  <c r="U4117" i="131"/>
  <c r="T4117" i="131"/>
  <c r="S4117" i="131"/>
  <c r="R4117" i="131"/>
  <c r="Q4117" i="131"/>
  <c r="P4117" i="131"/>
  <c r="O4117" i="131"/>
  <c r="N4117" i="131"/>
  <c r="M4117" i="131"/>
  <c r="L4117" i="131"/>
  <c r="K4117" i="131"/>
  <c r="J4117" i="131"/>
  <c r="I4117" i="131"/>
  <c r="H4117" i="131"/>
  <c r="G4117" i="131"/>
  <c r="F4117" i="131"/>
  <c r="E4117" i="131"/>
  <c r="D4117" i="131"/>
  <c r="C4117" i="131"/>
  <c r="AG4116" i="131"/>
  <c r="AD4116" i="131"/>
  <c r="AC4116" i="131"/>
  <c r="AB4116" i="131"/>
  <c r="AA4116" i="131"/>
  <c r="Z4116" i="131"/>
  <c r="Y4116" i="131"/>
  <c r="X4116" i="131"/>
  <c r="W4116" i="131"/>
  <c r="V4116" i="131"/>
  <c r="U4116" i="131"/>
  <c r="T4116" i="131"/>
  <c r="S4116" i="131"/>
  <c r="R4116" i="131"/>
  <c r="Q4116" i="131"/>
  <c r="P4116" i="131"/>
  <c r="O4116" i="131"/>
  <c r="N4116" i="131"/>
  <c r="M4116" i="131"/>
  <c r="L4116" i="131"/>
  <c r="K4116" i="131"/>
  <c r="J4116" i="131"/>
  <c r="I4116" i="131"/>
  <c r="H4116" i="131"/>
  <c r="G4116" i="131"/>
  <c r="F4116" i="131"/>
  <c r="E4116" i="131"/>
  <c r="D4116" i="131"/>
  <c r="C4116" i="131"/>
  <c r="AG4115" i="131"/>
  <c r="AD4115" i="131"/>
  <c r="AC4115" i="131"/>
  <c r="AB4115" i="131"/>
  <c r="AA4115" i="131"/>
  <c r="Z4115" i="131"/>
  <c r="Y4115" i="131"/>
  <c r="X4115" i="131"/>
  <c r="W4115" i="131"/>
  <c r="V4115" i="131"/>
  <c r="U4115" i="131"/>
  <c r="T4115" i="131"/>
  <c r="S4115" i="131"/>
  <c r="R4115" i="131"/>
  <c r="Q4115" i="131"/>
  <c r="P4115" i="131"/>
  <c r="O4115" i="131"/>
  <c r="N4115" i="131"/>
  <c r="M4115" i="131"/>
  <c r="L4115" i="131"/>
  <c r="K4115" i="131"/>
  <c r="J4115" i="131"/>
  <c r="I4115" i="131"/>
  <c r="H4115" i="131"/>
  <c r="G4115" i="131"/>
  <c r="F4115" i="131"/>
  <c r="E4115" i="131"/>
  <c r="D4115" i="131"/>
  <c r="C4115" i="131"/>
  <c r="AG4114" i="131"/>
  <c r="AD4114" i="131"/>
  <c r="AC4114" i="131"/>
  <c r="AB4114" i="131"/>
  <c r="AA4114" i="131"/>
  <c r="Z4114" i="131"/>
  <c r="Y4114" i="131"/>
  <c r="X4114" i="131"/>
  <c r="W4114" i="131"/>
  <c r="V4114" i="131"/>
  <c r="U4114" i="131"/>
  <c r="T4114" i="131"/>
  <c r="S4114" i="131"/>
  <c r="R4114" i="131"/>
  <c r="Q4114" i="131"/>
  <c r="P4114" i="131"/>
  <c r="O4114" i="131"/>
  <c r="N4114" i="131"/>
  <c r="M4114" i="131"/>
  <c r="L4114" i="131"/>
  <c r="K4114" i="131"/>
  <c r="J4114" i="131"/>
  <c r="I4114" i="131"/>
  <c r="H4114" i="131"/>
  <c r="G4114" i="131"/>
  <c r="F4114" i="131"/>
  <c r="E4114" i="131"/>
  <c r="D4114" i="131"/>
  <c r="C4114" i="131"/>
  <c r="AG4113" i="131"/>
  <c r="AD4113" i="131"/>
  <c r="AC4113" i="131"/>
  <c r="AB4113" i="131"/>
  <c r="AA4113" i="131"/>
  <c r="Z4113" i="131"/>
  <c r="Y4113" i="131"/>
  <c r="X4113" i="131"/>
  <c r="W4113" i="131"/>
  <c r="V4113" i="131"/>
  <c r="U4113" i="131"/>
  <c r="T4113" i="131"/>
  <c r="S4113" i="131"/>
  <c r="R4113" i="131"/>
  <c r="Q4113" i="131"/>
  <c r="P4113" i="131"/>
  <c r="O4113" i="131"/>
  <c r="N4113" i="131"/>
  <c r="M4113" i="131"/>
  <c r="L4113" i="131"/>
  <c r="K4113" i="131"/>
  <c r="J4113" i="131"/>
  <c r="I4113" i="131"/>
  <c r="H4113" i="131"/>
  <c r="G4113" i="131"/>
  <c r="F4113" i="131"/>
  <c r="E4113" i="131"/>
  <c r="D4113" i="131"/>
  <c r="C4113" i="131"/>
  <c r="AG4112" i="131"/>
  <c r="AD4112" i="131"/>
  <c r="AC4112" i="131"/>
  <c r="AB4112" i="131"/>
  <c r="AA4112" i="131"/>
  <c r="Z4112" i="131"/>
  <c r="Y4112" i="131"/>
  <c r="X4112" i="131"/>
  <c r="W4112" i="131"/>
  <c r="V4112" i="131"/>
  <c r="U4112" i="131"/>
  <c r="T4112" i="131"/>
  <c r="S4112" i="131"/>
  <c r="R4112" i="131"/>
  <c r="Q4112" i="131"/>
  <c r="P4112" i="131"/>
  <c r="O4112" i="131"/>
  <c r="N4112" i="131"/>
  <c r="M4112" i="131"/>
  <c r="L4112" i="131"/>
  <c r="K4112" i="131"/>
  <c r="J4112" i="131"/>
  <c r="I4112" i="131"/>
  <c r="H4112" i="131"/>
  <c r="G4112" i="131"/>
  <c r="F4112" i="131"/>
  <c r="E4112" i="131"/>
  <c r="D4112" i="131"/>
  <c r="C4112" i="131"/>
  <c r="AG4111" i="131"/>
  <c r="AD4111" i="131"/>
  <c r="AC4111" i="131"/>
  <c r="AB4111" i="131"/>
  <c r="AA4111" i="131"/>
  <c r="Z4111" i="131"/>
  <c r="Y4111" i="131"/>
  <c r="X4111" i="131"/>
  <c r="W4111" i="131"/>
  <c r="V4111" i="131"/>
  <c r="U4111" i="131"/>
  <c r="T4111" i="131"/>
  <c r="S4111" i="131"/>
  <c r="R4111" i="131"/>
  <c r="Q4111" i="131"/>
  <c r="P4111" i="131"/>
  <c r="O4111" i="131"/>
  <c r="N4111" i="131"/>
  <c r="M4111" i="131"/>
  <c r="L4111" i="131"/>
  <c r="K4111" i="131"/>
  <c r="J4111" i="131"/>
  <c r="I4111" i="131"/>
  <c r="H4111" i="131"/>
  <c r="G4111" i="131"/>
  <c r="F4111" i="131"/>
  <c r="E4111" i="131"/>
  <c r="D4111" i="131"/>
  <c r="C4111" i="131"/>
  <c r="AG4110" i="131"/>
  <c r="AD4110" i="131"/>
  <c r="AC4110" i="131"/>
  <c r="AB4110" i="131"/>
  <c r="AA4110" i="131"/>
  <c r="Z4110" i="131"/>
  <c r="Y4110" i="131"/>
  <c r="X4110" i="131"/>
  <c r="W4110" i="131"/>
  <c r="V4110" i="131"/>
  <c r="U4110" i="131"/>
  <c r="T4110" i="131"/>
  <c r="S4110" i="131"/>
  <c r="R4110" i="131"/>
  <c r="Q4110" i="131"/>
  <c r="P4110" i="131"/>
  <c r="O4110" i="131"/>
  <c r="N4110" i="131"/>
  <c r="M4110" i="131"/>
  <c r="L4110" i="131"/>
  <c r="K4110" i="131"/>
  <c r="J4110" i="131"/>
  <c r="I4110" i="131"/>
  <c r="H4110" i="131"/>
  <c r="G4110" i="131"/>
  <c r="F4110" i="131"/>
  <c r="E4110" i="131"/>
  <c r="D4110" i="131"/>
  <c r="C4110" i="131"/>
  <c r="AG4109" i="131"/>
  <c r="AD4109" i="131"/>
  <c r="AC4109" i="131"/>
  <c r="AB4109" i="131"/>
  <c r="AA4109" i="131"/>
  <c r="Z4109" i="131"/>
  <c r="Y4109" i="131"/>
  <c r="X4109" i="131"/>
  <c r="W4109" i="131"/>
  <c r="V4109" i="131"/>
  <c r="U4109" i="131"/>
  <c r="T4109" i="131"/>
  <c r="S4109" i="131"/>
  <c r="R4109" i="131"/>
  <c r="Q4109" i="131"/>
  <c r="P4109" i="131"/>
  <c r="O4109" i="131"/>
  <c r="N4109" i="131"/>
  <c r="M4109" i="131"/>
  <c r="L4109" i="131"/>
  <c r="K4109" i="131"/>
  <c r="J4109" i="131"/>
  <c r="I4109" i="131"/>
  <c r="H4109" i="131"/>
  <c r="G4109" i="131"/>
  <c r="F4109" i="131"/>
  <c r="E4109" i="131"/>
  <c r="D4109" i="131"/>
  <c r="C4109" i="131"/>
  <c r="AD4108" i="131"/>
  <c r="AC4108" i="131"/>
  <c r="AB4108" i="131"/>
  <c r="AA4108" i="131"/>
  <c r="Z4108" i="131"/>
  <c r="Y4108" i="131"/>
  <c r="X4108" i="131"/>
  <c r="W4108" i="131"/>
  <c r="V4108" i="131"/>
  <c r="U4108" i="131"/>
  <c r="T4108" i="131"/>
  <c r="S4108" i="131"/>
  <c r="R4108" i="131"/>
  <c r="Q4108" i="131"/>
  <c r="P4108" i="131"/>
  <c r="O4108" i="131"/>
  <c r="N4108" i="131"/>
  <c r="M4108" i="131"/>
  <c r="L4108" i="131"/>
  <c r="K4108" i="131"/>
  <c r="J4108" i="131"/>
  <c r="I4108" i="131"/>
  <c r="H4108" i="131"/>
  <c r="G4108" i="131"/>
  <c r="F4108" i="131"/>
  <c r="E4108" i="131"/>
  <c r="D4108" i="131"/>
  <c r="C4108" i="131"/>
  <c r="AD4107" i="131"/>
  <c r="AC4107" i="131"/>
  <c r="AB4107" i="131"/>
  <c r="AA4107" i="131"/>
  <c r="Z4107" i="131"/>
  <c r="Y4107" i="131"/>
  <c r="X4107" i="131"/>
  <c r="W4107" i="131"/>
  <c r="V4107" i="131"/>
  <c r="U4107" i="131"/>
  <c r="T4107" i="131"/>
  <c r="S4107" i="131"/>
  <c r="R4107" i="131"/>
  <c r="Q4107" i="131"/>
  <c r="P4107" i="131"/>
  <c r="O4107" i="131"/>
  <c r="N4107" i="131"/>
  <c r="M4107" i="131"/>
  <c r="L4107" i="131"/>
  <c r="K4107" i="131"/>
  <c r="J4107" i="131"/>
  <c r="I4107" i="131"/>
  <c r="H4107" i="131"/>
  <c r="G4107" i="131"/>
  <c r="F4107" i="131"/>
  <c r="E4107" i="131"/>
  <c r="D4107" i="131"/>
  <c r="C4107" i="131"/>
  <c r="AD4106" i="131"/>
  <c r="AC4106" i="131"/>
  <c r="AB4106" i="131"/>
  <c r="AA4106" i="131"/>
  <c r="Z4106" i="131"/>
  <c r="Y4106" i="131"/>
  <c r="X4106" i="131"/>
  <c r="W4106" i="131"/>
  <c r="V4106" i="131"/>
  <c r="U4106" i="131"/>
  <c r="T4106" i="131"/>
  <c r="S4106" i="131"/>
  <c r="R4106" i="131"/>
  <c r="Q4106" i="131"/>
  <c r="P4106" i="131"/>
  <c r="O4106" i="131"/>
  <c r="N4106" i="131"/>
  <c r="M4106" i="131"/>
  <c r="L4106" i="131"/>
  <c r="K4106" i="131"/>
  <c r="J4106" i="131"/>
  <c r="I4106" i="131"/>
  <c r="H4106" i="131"/>
  <c r="G4106" i="131"/>
  <c r="F4106" i="131"/>
  <c r="E4106" i="131"/>
  <c r="D4106" i="131"/>
  <c r="C4106" i="131"/>
  <c r="AD4105" i="131"/>
  <c r="AC4105" i="131"/>
  <c r="AB4105" i="131"/>
  <c r="AA4105" i="131"/>
  <c r="Z4105" i="131"/>
  <c r="Y4105" i="131"/>
  <c r="X4105" i="131"/>
  <c r="W4105" i="131"/>
  <c r="V4105" i="131"/>
  <c r="U4105" i="131"/>
  <c r="T4105" i="131"/>
  <c r="S4105" i="131"/>
  <c r="R4105" i="131"/>
  <c r="Q4105" i="131"/>
  <c r="P4105" i="131"/>
  <c r="O4105" i="131"/>
  <c r="N4105" i="131"/>
  <c r="M4105" i="131"/>
  <c r="L4105" i="131"/>
  <c r="K4105" i="131"/>
  <c r="J4105" i="131"/>
  <c r="I4105" i="131"/>
  <c r="H4105" i="131"/>
  <c r="G4105" i="131"/>
  <c r="F4105" i="131"/>
  <c r="E4105" i="131"/>
  <c r="D4105" i="131"/>
  <c r="C4105" i="131"/>
  <c r="AD4104" i="131"/>
  <c r="AC4104" i="131"/>
  <c r="AB4104" i="131"/>
  <c r="AA4104" i="131"/>
  <c r="Z4104" i="131"/>
  <c r="Y4104" i="131"/>
  <c r="X4104" i="131"/>
  <c r="W4104" i="131"/>
  <c r="V4104" i="131"/>
  <c r="U4104" i="131"/>
  <c r="T4104" i="131"/>
  <c r="S4104" i="131"/>
  <c r="R4104" i="131"/>
  <c r="Q4104" i="131"/>
  <c r="P4104" i="131"/>
  <c r="O4104" i="131"/>
  <c r="N4104" i="131"/>
  <c r="M4104" i="131"/>
  <c r="L4104" i="131"/>
  <c r="K4104" i="131"/>
  <c r="J4104" i="131"/>
  <c r="I4104" i="131"/>
  <c r="H4104" i="131"/>
  <c r="G4104" i="131"/>
  <c r="F4104" i="131"/>
  <c r="E4104" i="131"/>
  <c r="D4104" i="131"/>
  <c r="C4104" i="131"/>
  <c r="AD4103" i="131"/>
  <c r="AC4103" i="131"/>
  <c r="AB4103" i="131"/>
  <c r="AA4103" i="131"/>
  <c r="Z4103" i="131"/>
  <c r="Y4103" i="131"/>
  <c r="X4103" i="131"/>
  <c r="W4103" i="131"/>
  <c r="V4103" i="131"/>
  <c r="U4103" i="131"/>
  <c r="T4103" i="131"/>
  <c r="S4103" i="131"/>
  <c r="R4103" i="131"/>
  <c r="Q4103" i="131"/>
  <c r="P4103" i="131"/>
  <c r="O4103" i="131"/>
  <c r="N4103" i="131"/>
  <c r="M4103" i="131"/>
  <c r="L4103" i="131"/>
  <c r="K4103" i="131"/>
  <c r="J4103" i="131"/>
  <c r="I4103" i="131"/>
  <c r="H4103" i="131"/>
  <c r="G4103" i="131"/>
  <c r="F4103" i="131"/>
  <c r="E4103" i="131"/>
  <c r="D4103" i="131"/>
  <c r="C4103" i="131"/>
  <c r="AD4102" i="131"/>
  <c r="AC4102" i="131"/>
  <c r="AB4102" i="131"/>
  <c r="AA4102" i="131"/>
  <c r="Z4102" i="131"/>
  <c r="Y4102" i="131"/>
  <c r="X4102" i="131"/>
  <c r="W4102" i="131"/>
  <c r="V4102" i="131"/>
  <c r="U4102" i="131"/>
  <c r="T4102" i="131"/>
  <c r="S4102" i="131"/>
  <c r="R4102" i="131"/>
  <c r="Q4102" i="131"/>
  <c r="P4102" i="131"/>
  <c r="O4102" i="131"/>
  <c r="N4102" i="131"/>
  <c r="M4102" i="131"/>
  <c r="L4102" i="131"/>
  <c r="K4102" i="131"/>
  <c r="J4102" i="131"/>
  <c r="I4102" i="131"/>
  <c r="H4102" i="131"/>
  <c r="G4102" i="131"/>
  <c r="F4102" i="131"/>
  <c r="E4102" i="131"/>
  <c r="D4102" i="131"/>
  <c r="C4102" i="131"/>
  <c r="AD4101" i="131"/>
  <c r="AC4101" i="131"/>
  <c r="AB4101" i="131"/>
  <c r="AA4101" i="131"/>
  <c r="Z4101" i="131"/>
  <c r="Y4101" i="131"/>
  <c r="X4101" i="131"/>
  <c r="W4101" i="131"/>
  <c r="V4101" i="131"/>
  <c r="U4101" i="131"/>
  <c r="T4101" i="131"/>
  <c r="S4101" i="131"/>
  <c r="R4101" i="131"/>
  <c r="Q4101" i="131"/>
  <c r="P4101" i="131"/>
  <c r="O4101" i="131"/>
  <c r="N4101" i="131"/>
  <c r="M4101" i="131"/>
  <c r="L4101" i="131"/>
  <c r="K4101" i="131"/>
  <c r="J4101" i="131"/>
  <c r="I4101" i="131"/>
  <c r="H4101" i="131"/>
  <c r="G4101" i="131"/>
  <c r="F4101" i="131"/>
  <c r="E4101" i="131"/>
  <c r="D4101" i="131"/>
  <c r="C4101" i="131"/>
  <c r="AD4100" i="131"/>
  <c r="AC4100" i="131"/>
  <c r="AB4100" i="131"/>
  <c r="AA4100" i="131"/>
  <c r="Z4100" i="131"/>
  <c r="Y4100" i="131"/>
  <c r="X4100" i="131"/>
  <c r="W4100" i="131"/>
  <c r="V4100" i="131"/>
  <c r="U4100" i="131"/>
  <c r="T4100" i="131"/>
  <c r="S4100" i="131"/>
  <c r="R4100" i="131"/>
  <c r="Q4100" i="131"/>
  <c r="P4100" i="131"/>
  <c r="O4100" i="131"/>
  <c r="N4100" i="131"/>
  <c r="M4100" i="131"/>
  <c r="L4100" i="131"/>
  <c r="K4100" i="131"/>
  <c r="J4100" i="131"/>
  <c r="I4100" i="131"/>
  <c r="H4100" i="131"/>
  <c r="G4100" i="131"/>
  <c r="F4100" i="131"/>
  <c r="E4100" i="131"/>
  <c r="D4100" i="131"/>
  <c r="C4100" i="131"/>
  <c r="AD4099" i="131"/>
  <c r="AC4099" i="131"/>
  <c r="AB4099" i="131"/>
  <c r="AA4099" i="131"/>
  <c r="Z4099" i="131"/>
  <c r="Y4099" i="131"/>
  <c r="X4099" i="131"/>
  <c r="W4099" i="131"/>
  <c r="V4099" i="131"/>
  <c r="U4099" i="131"/>
  <c r="T4099" i="131"/>
  <c r="S4099" i="131"/>
  <c r="R4099" i="131"/>
  <c r="Q4099" i="131"/>
  <c r="P4099" i="131"/>
  <c r="O4099" i="131"/>
  <c r="N4099" i="131"/>
  <c r="M4099" i="131"/>
  <c r="L4099" i="131"/>
  <c r="K4099" i="131"/>
  <c r="J4099" i="131"/>
  <c r="I4099" i="131"/>
  <c r="H4099" i="131"/>
  <c r="G4099" i="131"/>
  <c r="F4099" i="131"/>
  <c r="E4099" i="131"/>
  <c r="D4099" i="131"/>
  <c r="C4099" i="131"/>
  <c r="AD4098" i="131"/>
  <c r="AC4098" i="131"/>
  <c r="AB4098" i="131"/>
  <c r="AA4098" i="131"/>
  <c r="Z4098" i="131"/>
  <c r="Y4098" i="131"/>
  <c r="X4098" i="131"/>
  <c r="W4098" i="131"/>
  <c r="V4098" i="131"/>
  <c r="U4098" i="131"/>
  <c r="T4098" i="131"/>
  <c r="S4098" i="131"/>
  <c r="R4098" i="131"/>
  <c r="Q4098" i="131"/>
  <c r="P4098" i="131"/>
  <c r="O4098" i="131"/>
  <c r="N4098" i="131"/>
  <c r="M4098" i="131"/>
  <c r="L4098" i="131"/>
  <c r="K4098" i="131"/>
  <c r="J4098" i="131"/>
  <c r="I4098" i="131"/>
  <c r="H4098" i="131"/>
  <c r="G4098" i="131"/>
  <c r="F4098" i="131"/>
  <c r="E4098" i="131"/>
  <c r="D4098" i="131"/>
  <c r="C4098" i="131"/>
  <c r="AD4097" i="131"/>
  <c r="AC4097" i="131"/>
  <c r="AB4097" i="131"/>
  <c r="AA4097" i="131"/>
  <c r="Z4097" i="131"/>
  <c r="Y4097" i="131"/>
  <c r="X4097" i="131"/>
  <c r="W4097" i="131"/>
  <c r="V4097" i="131"/>
  <c r="U4097" i="131"/>
  <c r="T4097" i="131"/>
  <c r="S4097" i="131"/>
  <c r="R4097" i="131"/>
  <c r="Q4097" i="131"/>
  <c r="P4097" i="131"/>
  <c r="O4097" i="131"/>
  <c r="N4097" i="131"/>
  <c r="M4097" i="131"/>
  <c r="L4097" i="131"/>
  <c r="K4097" i="131"/>
  <c r="J4097" i="131"/>
  <c r="I4097" i="131"/>
  <c r="H4097" i="131"/>
  <c r="G4097" i="131"/>
  <c r="F4097" i="131"/>
  <c r="E4097" i="131"/>
  <c r="D4097" i="131"/>
  <c r="C4097" i="131"/>
  <c r="AD4096" i="131"/>
  <c r="AC4096" i="131"/>
  <c r="AB4096" i="131"/>
  <c r="AA4096" i="131"/>
  <c r="Z4096" i="131"/>
  <c r="Y4096" i="131"/>
  <c r="X4096" i="131"/>
  <c r="W4096" i="131"/>
  <c r="V4096" i="131"/>
  <c r="U4096" i="131"/>
  <c r="T4096" i="131"/>
  <c r="S4096" i="131"/>
  <c r="R4096" i="131"/>
  <c r="Q4096" i="131"/>
  <c r="P4096" i="131"/>
  <c r="O4096" i="131"/>
  <c r="N4096" i="131"/>
  <c r="M4096" i="131"/>
  <c r="L4096" i="131"/>
  <c r="K4096" i="131"/>
  <c r="J4096" i="131"/>
  <c r="I4096" i="131"/>
  <c r="H4096" i="131"/>
  <c r="G4096" i="131"/>
  <c r="F4096" i="131"/>
  <c r="E4096" i="131"/>
  <c r="D4096" i="131"/>
  <c r="C4096" i="131"/>
  <c r="AD4095" i="131"/>
  <c r="AC4095" i="131"/>
  <c r="AB4095" i="131"/>
  <c r="AA4095" i="131"/>
  <c r="Z4095" i="131"/>
  <c r="Y4095" i="131"/>
  <c r="X4095" i="131"/>
  <c r="W4095" i="131"/>
  <c r="V4095" i="131"/>
  <c r="U4095" i="131"/>
  <c r="T4095" i="131"/>
  <c r="S4095" i="131"/>
  <c r="R4095" i="131"/>
  <c r="Q4095" i="131"/>
  <c r="P4095" i="131"/>
  <c r="O4095" i="131"/>
  <c r="N4095" i="131"/>
  <c r="M4095" i="131"/>
  <c r="L4095" i="131"/>
  <c r="K4095" i="131"/>
  <c r="J4095" i="131"/>
  <c r="I4095" i="131"/>
  <c r="H4095" i="131"/>
  <c r="G4095" i="131"/>
  <c r="F4095" i="131"/>
  <c r="E4095" i="131"/>
  <c r="D4095" i="131"/>
  <c r="C4095" i="131"/>
  <c r="AD4094" i="131"/>
  <c r="AC4094" i="131"/>
  <c r="AB4094" i="131"/>
  <c r="AA4094" i="131"/>
  <c r="Z4094" i="131"/>
  <c r="Y4094" i="131"/>
  <c r="X4094" i="131"/>
  <c r="W4094" i="131"/>
  <c r="V4094" i="131"/>
  <c r="U4094" i="131"/>
  <c r="T4094" i="131"/>
  <c r="S4094" i="131"/>
  <c r="R4094" i="131"/>
  <c r="Q4094" i="131"/>
  <c r="P4094" i="131"/>
  <c r="O4094" i="131"/>
  <c r="N4094" i="131"/>
  <c r="M4094" i="131"/>
  <c r="L4094" i="131"/>
  <c r="K4094" i="131"/>
  <c r="J4094" i="131"/>
  <c r="I4094" i="131"/>
  <c r="H4094" i="131"/>
  <c r="G4094" i="131"/>
  <c r="F4094" i="131"/>
  <c r="E4094" i="131"/>
  <c r="D4094" i="131"/>
  <c r="C4094" i="131"/>
  <c r="AD4093" i="131"/>
  <c r="AC4093" i="131"/>
  <c r="AB4093" i="131"/>
  <c r="AA4093" i="131"/>
  <c r="Z4093" i="131"/>
  <c r="Y4093" i="131"/>
  <c r="X4093" i="131"/>
  <c r="W4093" i="131"/>
  <c r="V4093" i="131"/>
  <c r="U4093" i="131"/>
  <c r="T4093" i="131"/>
  <c r="S4093" i="131"/>
  <c r="R4093" i="131"/>
  <c r="Q4093" i="131"/>
  <c r="P4093" i="131"/>
  <c r="O4093" i="131"/>
  <c r="N4093" i="131"/>
  <c r="M4093" i="131"/>
  <c r="L4093" i="131"/>
  <c r="K4093" i="131"/>
  <c r="J4093" i="131"/>
  <c r="I4093" i="131"/>
  <c r="H4093" i="131"/>
  <c r="G4093" i="131"/>
  <c r="F4093" i="131"/>
  <c r="E4093" i="131"/>
  <c r="D4093" i="131"/>
  <c r="C4093" i="131"/>
  <c r="AD4092" i="131"/>
  <c r="AC4092" i="131"/>
  <c r="AB4092" i="131"/>
  <c r="AA4092" i="131"/>
  <c r="Z4092" i="131"/>
  <c r="Y4092" i="131"/>
  <c r="X4092" i="131"/>
  <c r="W4092" i="131"/>
  <c r="V4092" i="131"/>
  <c r="U4092" i="131"/>
  <c r="T4092" i="131"/>
  <c r="S4092" i="131"/>
  <c r="R4092" i="131"/>
  <c r="Q4092" i="131"/>
  <c r="P4092" i="131"/>
  <c r="O4092" i="131"/>
  <c r="N4092" i="131"/>
  <c r="M4092" i="131"/>
  <c r="L4092" i="131"/>
  <c r="K4092" i="131"/>
  <c r="J4092" i="131"/>
  <c r="I4092" i="131"/>
  <c r="H4092" i="131"/>
  <c r="G4092" i="131"/>
  <c r="F4092" i="131"/>
  <c r="E4092" i="131"/>
  <c r="D4092" i="131"/>
  <c r="C4092" i="131"/>
  <c r="AD4089" i="131"/>
  <c r="AC4089" i="131"/>
  <c r="AB4089" i="131"/>
  <c r="AA4089" i="131"/>
  <c r="Z4089" i="131"/>
  <c r="Y4089" i="131"/>
  <c r="X4089" i="131"/>
  <c r="W4089" i="131"/>
  <c r="V4089" i="131"/>
  <c r="U4089" i="131"/>
  <c r="T4089" i="131"/>
  <c r="S4089" i="131"/>
  <c r="R4089" i="131"/>
  <c r="Q4089" i="131"/>
  <c r="P4089" i="131"/>
  <c r="O4089" i="131"/>
  <c r="N4089" i="131"/>
  <c r="M4089" i="131"/>
  <c r="L4089" i="131"/>
  <c r="K4089" i="131"/>
  <c r="J4089" i="131"/>
  <c r="I4089" i="131"/>
  <c r="H4089" i="131"/>
  <c r="G4089" i="131"/>
  <c r="F4089" i="131"/>
  <c r="E4089" i="131"/>
  <c r="D4089" i="131"/>
  <c r="C4089" i="131"/>
  <c r="AG4088" i="131"/>
  <c r="AD4088" i="131"/>
  <c r="AC4088" i="131"/>
  <c r="AB4088" i="131"/>
  <c r="AA4088" i="131"/>
  <c r="Z4088" i="131"/>
  <c r="Y4088" i="131"/>
  <c r="X4088" i="131"/>
  <c r="W4088" i="131"/>
  <c r="V4088" i="131"/>
  <c r="U4088" i="131"/>
  <c r="T4088" i="131"/>
  <c r="S4088" i="131"/>
  <c r="R4088" i="131"/>
  <c r="Q4088" i="131"/>
  <c r="P4088" i="131"/>
  <c r="O4088" i="131"/>
  <c r="N4088" i="131"/>
  <c r="M4088" i="131"/>
  <c r="L4088" i="131"/>
  <c r="K4088" i="131"/>
  <c r="J4088" i="131"/>
  <c r="I4088" i="131"/>
  <c r="H4088" i="131"/>
  <c r="G4088" i="131"/>
  <c r="F4088" i="131"/>
  <c r="E4088" i="131"/>
  <c r="D4088" i="131"/>
  <c r="C4088" i="131"/>
  <c r="AG4087" i="131"/>
  <c r="AD4087" i="131"/>
  <c r="AC4087" i="131"/>
  <c r="AB4087" i="131"/>
  <c r="AA4087" i="131"/>
  <c r="Z4087" i="131"/>
  <c r="Y4087" i="131"/>
  <c r="X4087" i="131"/>
  <c r="W4087" i="131"/>
  <c r="V4087" i="131"/>
  <c r="U4087" i="131"/>
  <c r="T4087" i="131"/>
  <c r="S4087" i="131"/>
  <c r="R4087" i="131"/>
  <c r="Q4087" i="131"/>
  <c r="P4087" i="131"/>
  <c r="O4087" i="131"/>
  <c r="N4087" i="131"/>
  <c r="M4087" i="131"/>
  <c r="L4087" i="131"/>
  <c r="K4087" i="131"/>
  <c r="J4087" i="131"/>
  <c r="I4087" i="131"/>
  <c r="H4087" i="131"/>
  <c r="G4087" i="131"/>
  <c r="F4087" i="131"/>
  <c r="E4087" i="131"/>
  <c r="D4087" i="131"/>
  <c r="C4087" i="131"/>
  <c r="AG4086" i="131"/>
  <c r="AD4086" i="131"/>
  <c r="AC4086" i="131"/>
  <c r="AB4086" i="131"/>
  <c r="AA4086" i="131"/>
  <c r="Z4086" i="131"/>
  <c r="Y4086" i="131"/>
  <c r="X4086" i="131"/>
  <c r="W4086" i="131"/>
  <c r="V4086" i="131"/>
  <c r="U4086" i="131"/>
  <c r="T4086" i="131"/>
  <c r="S4086" i="131"/>
  <c r="R4086" i="131"/>
  <c r="Q4086" i="131"/>
  <c r="P4086" i="131"/>
  <c r="O4086" i="131"/>
  <c r="N4086" i="131"/>
  <c r="M4086" i="131"/>
  <c r="L4086" i="131"/>
  <c r="K4086" i="131"/>
  <c r="J4086" i="131"/>
  <c r="I4086" i="131"/>
  <c r="H4086" i="131"/>
  <c r="G4086" i="131"/>
  <c r="F4086" i="131"/>
  <c r="E4086" i="131"/>
  <c r="D4086" i="131"/>
  <c r="C4086" i="131"/>
  <c r="AG4085" i="131"/>
  <c r="AD4085" i="131"/>
  <c r="AC4085" i="131"/>
  <c r="AB4085" i="131"/>
  <c r="AA4085" i="131"/>
  <c r="Z4085" i="131"/>
  <c r="Y4085" i="131"/>
  <c r="X4085" i="131"/>
  <c r="W4085" i="131"/>
  <c r="V4085" i="131"/>
  <c r="U4085" i="131"/>
  <c r="T4085" i="131"/>
  <c r="S4085" i="131"/>
  <c r="R4085" i="131"/>
  <c r="Q4085" i="131"/>
  <c r="P4085" i="131"/>
  <c r="O4085" i="131"/>
  <c r="N4085" i="131"/>
  <c r="M4085" i="131"/>
  <c r="L4085" i="131"/>
  <c r="K4085" i="131"/>
  <c r="J4085" i="131"/>
  <c r="I4085" i="131"/>
  <c r="H4085" i="131"/>
  <c r="G4085" i="131"/>
  <c r="F4085" i="131"/>
  <c r="E4085" i="131"/>
  <c r="D4085" i="131"/>
  <c r="C4085" i="131"/>
  <c r="AG4084" i="131"/>
  <c r="AD4084" i="131"/>
  <c r="AC4084" i="131"/>
  <c r="AB4084" i="131"/>
  <c r="AA4084" i="131"/>
  <c r="Z4084" i="131"/>
  <c r="Y4084" i="131"/>
  <c r="X4084" i="131"/>
  <c r="W4084" i="131"/>
  <c r="V4084" i="131"/>
  <c r="U4084" i="131"/>
  <c r="T4084" i="131"/>
  <c r="S4084" i="131"/>
  <c r="R4084" i="131"/>
  <c r="Q4084" i="131"/>
  <c r="P4084" i="131"/>
  <c r="O4084" i="131"/>
  <c r="N4084" i="131"/>
  <c r="M4084" i="131"/>
  <c r="L4084" i="131"/>
  <c r="K4084" i="131"/>
  <c r="J4084" i="131"/>
  <c r="I4084" i="131"/>
  <c r="H4084" i="131"/>
  <c r="G4084" i="131"/>
  <c r="F4084" i="131"/>
  <c r="E4084" i="131"/>
  <c r="D4084" i="131"/>
  <c r="C4084" i="131"/>
  <c r="AG4083" i="131"/>
  <c r="AD4083" i="131"/>
  <c r="AC4083" i="131"/>
  <c r="AB4083" i="131"/>
  <c r="AA4083" i="131"/>
  <c r="Z4083" i="131"/>
  <c r="Y4083" i="131"/>
  <c r="X4083" i="131"/>
  <c r="W4083" i="131"/>
  <c r="V4083" i="131"/>
  <c r="U4083" i="131"/>
  <c r="T4083" i="131"/>
  <c r="S4083" i="131"/>
  <c r="R4083" i="131"/>
  <c r="Q4083" i="131"/>
  <c r="P4083" i="131"/>
  <c r="O4083" i="131"/>
  <c r="N4083" i="131"/>
  <c r="M4083" i="131"/>
  <c r="L4083" i="131"/>
  <c r="K4083" i="131"/>
  <c r="J4083" i="131"/>
  <c r="I4083" i="131"/>
  <c r="H4083" i="131"/>
  <c r="G4083" i="131"/>
  <c r="F4083" i="131"/>
  <c r="E4083" i="131"/>
  <c r="D4083" i="131"/>
  <c r="C4083" i="131"/>
  <c r="AG4082" i="131"/>
  <c r="AD4082" i="131"/>
  <c r="AC4082" i="131"/>
  <c r="AB4082" i="131"/>
  <c r="AA4082" i="131"/>
  <c r="Z4082" i="131"/>
  <c r="Y4082" i="131"/>
  <c r="X4082" i="131"/>
  <c r="W4082" i="131"/>
  <c r="V4082" i="131"/>
  <c r="U4082" i="131"/>
  <c r="T4082" i="131"/>
  <c r="S4082" i="131"/>
  <c r="R4082" i="131"/>
  <c r="Q4082" i="131"/>
  <c r="P4082" i="131"/>
  <c r="O4082" i="131"/>
  <c r="N4082" i="131"/>
  <c r="M4082" i="131"/>
  <c r="L4082" i="131"/>
  <c r="K4082" i="131"/>
  <c r="J4082" i="131"/>
  <c r="I4082" i="131"/>
  <c r="H4082" i="131"/>
  <c r="G4082" i="131"/>
  <c r="F4082" i="131"/>
  <c r="E4082" i="131"/>
  <c r="D4082" i="131"/>
  <c r="C4082" i="131"/>
  <c r="AG4081" i="131"/>
  <c r="AD4081" i="131"/>
  <c r="AC4081" i="131"/>
  <c r="AB4081" i="131"/>
  <c r="AA4081" i="131"/>
  <c r="Z4081" i="131"/>
  <c r="Y4081" i="131"/>
  <c r="X4081" i="131"/>
  <c r="W4081" i="131"/>
  <c r="V4081" i="131"/>
  <c r="U4081" i="131"/>
  <c r="T4081" i="131"/>
  <c r="S4081" i="131"/>
  <c r="R4081" i="131"/>
  <c r="Q4081" i="131"/>
  <c r="P4081" i="131"/>
  <c r="O4081" i="131"/>
  <c r="N4081" i="131"/>
  <c r="M4081" i="131"/>
  <c r="L4081" i="131"/>
  <c r="K4081" i="131"/>
  <c r="J4081" i="131"/>
  <c r="I4081" i="131"/>
  <c r="H4081" i="131"/>
  <c r="G4081" i="131"/>
  <c r="F4081" i="131"/>
  <c r="E4081" i="131"/>
  <c r="D4081" i="131"/>
  <c r="C4081" i="131"/>
  <c r="AG4080" i="131"/>
  <c r="AD4080" i="131"/>
  <c r="AC4080" i="131"/>
  <c r="AB4080" i="131"/>
  <c r="AA4080" i="131"/>
  <c r="Z4080" i="131"/>
  <c r="Y4080" i="131"/>
  <c r="X4080" i="131"/>
  <c r="W4080" i="131"/>
  <c r="V4080" i="131"/>
  <c r="U4080" i="131"/>
  <c r="T4080" i="131"/>
  <c r="S4080" i="131"/>
  <c r="R4080" i="131"/>
  <c r="Q4080" i="131"/>
  <c r="P4080" i="131"/>
  <c r="O4080" i="131"/>
  <c r="N4080" i="131"/>
  <c r="M4080" i="131"/>
  <c r="L4080" i="131"/>
  <c r="K4080" i="131"/>
  <c r="J4080" i="131"/>
  <c r="I4080" i="131"/>
  <c r="H4080" i="131"/>
  <c r="G4080" i="131"/>
  <c r="F4080" i="131"/>
  <c r="E4080" i="131"/>
  <c r="D4080" i="131"/>
  <c r="C4080" i="131"/>
  <c r="AG4079" i="131"/>
  <c r="AD4079" i="131"/>
  <c r="AC4079" i="131"/>
  <c r="AB4079" i="131"/>
  <c r="AA4079" i="131"/>
  <c r="Z4079" i="131"/>
  <c r="Y4079" i="131"/>
  <c r="X4079" i="131"/>
  <c r="W4079" i="131"/>
  <c r="V4079" i="131"/>
  <c r="U4079" i="131"/>
  <c r="T4079" i="131"/>
  <c r="S4079" i="131"/>
  <c r="R4079" i="131"/>
  <c r="Q4079" i="131"/>
  <c r="P4079" i="131"/>
  <c r="O4079" i="131"/>
  <c r="N4079" i="131"/>
  <c r="M4079" i="131"/>
  <c r="L4079" i="131"/>
  <c r="K4079" i="131"/>
  <c r="J4079" i="131"/>
  <c r="I4079" i="131"/>
  <c r="H4079" i="131"/>
  <c r="G4079" i="131"/>
  <c r="F4079" i="131"/>
  <c r="E4079" i="131"/>
  <c r="D4079" i="131"/>
  <c r="C4079" i="131"/>
  <c r="AD4078" i="131"/>
  <c r="AC4078" i="131"/>
  <c r="AB4078" i="131"/>
  <c r="AA4078" i="131"/>
  <c r="Z4078" i="131"/>
  <c r="Y4078" i="131"/>
  <c r="X4078" i="131"/>
  <c r="W4078" i="131"/>
  <c r="V4078" i="131"/>
  <c r="U4078" i="131"/>
  <c r="T4078" i="131"/>
  <c r="S4078" i="131"/>
  <c r="R4078" i="131"/>
  <c r="Q4078" i="131"/>
  <c r="P4078" i="131"/>
  <c r="O4078" i="131"/>
  <c r="N4078" i="131"/>
  <c r="M4078" i="131"/>
  <c r="L4078" i="131"/>
  <c r="K4078" i="131"/>
  <c r="J4078" i="131"/>
  <c r="I4078" i="131"/>
  <c r="H4078" i="131"/>
  <c r="G4078" i="131"/>
  <c r="F4078" i="131"/>
  <c r="E4078" i="131"/>
  <c r="D4078" i="131"/>
  <c r="C4078" i="131"/>
  <c r="AD4077" i="131"/>
  <c r="AC4077" i="131"/>
  <c r="AB4077" i="131"/>
  <c r="AA4077" i="131"/>
  <c r="Z4077" i="131"/>
  <c r="Y4077" i="131"/>
  <c r="X4077" i="131"/>
  <c r="W4077" i="131"/>
  <c r="V4077" i="131"/>
  <c r="U4077" i="131"/>
  <c r="T4077" i="131"/>
  <c r="S4077" i="131"/>
  <c r="R4077" i="131"/>
  <c r="Q4077" i="131"/>
  <c r="P4077" i="131"/>
  <c r="O4077" i="131"/>
  <c r="N4077" i="131"/>
  <c r="M4077" i="131"/>
  <c r="L4077" i="131"/>
  <c r="K4077" i="131"/>
  <c r="J4077" i="131"/>
  <c r="I4077" i="131"/>
  <c r="H4077" i="131"/>
  <c r="G4077" i="131"/>
  <c r="F4077" i="131"/>
  <c r="E4077" i="131"/>
  <c r="D4077" i="131"/>
  <c r="C4077" i="131"/>
  <c r="AD4076" i="131"/>
  <c r="AC4076" i="131"/>
  <c r="AB4076" i="131"/>
  <c r="AA4076" i="131"/>
  <c r="Z4076" i="131"/>
  <c r="Y4076" i="131"/>
  <c r="X4076" i="131"/>
  <c r="W4076" i="131"/>
  <c r="V4076" i="131"/>
  <c r="U4076" i="131"/>
  <c r="T4076" i="131"/>
  <c r="S4076" i="131"/>
  <c r="R4076" i="131"/>
  <c r="Q4076" i="131"/>
  <c r="P4076" i="131"/>
  <c r="O4076" i="131"/>
  <c r="N4076" i="131"/>
  <c r="M4076" i="131"/>
  <c r="L4076" i="131"/>
  <c r="K4076" i="131"/>
  <c r="J4076" i="131"/>
  <c r="I4076" i="131"/>
  <c r="H4076" i="131"/>
  <c r="G4076" i="131"/>
  <c r="F4076" i="131"/>
  <c r="E4076" i="131"/>
  <c r="D4076" i="131"/>
  <c r="C4076" i="131"/>
  <c r="AD4075" i="131"/>
  <c r="AC4075" i="131"/>
  <c r="AB4075" i="131"/>
  <c r="AA4075" i="131"/>
  <c r="Z4075" i="131"/>
  <c r="Y4075" i="131"/>
  <c r="X4075" i="131"/>
  <c r="W4075" i="131"/>
  <c r="V4075" i="131"/>
  <c r="U4075" i="131"/>
  <c r="T4075" i="131"/>
  <c r="S4075" i="131"/>
  <c r="R4075" i="131"/>
  <c r="Q4075" i="131"/>
  <c r="P4075" i="131"/>
  <c r="O4075" i="131"/>
  <c r="N4075" i="131"/>
  <c r="M4075" i="131"/>
  <c r="L4075" i="131"/>
  <c r="K4075" i="131"/>
  <c r="J4075" i="131"/>
  <c r="I4075" i="131"/>
  <c r="H4075" i="131"/>
  <c r="G4075" i="131"/>
  <c r="F4075" i="131"/>
  <c r="E4075" i="131"/>
  <c r="D4075" i="131"/>
  <c r="C4075" i="131"/>
  <c r="AD4074" i="131"/>
  <c r="AC4074" i="131"/>
  <c r="AB4074" i="131"/>
  <c r="AA4074" i="131"/>
  <c r="Z4074" i="131"/>
  <c r="Y4074" i="131"/>
  <c r="X4074" i="131"/>
  <c r="W4074" i="131"/>
  <c r="V4074" i="131"/>
  <c r="U4074" i="131"/>
  <c r="T4074" i="131"/>
  <c r="S4074" i="131"/>
  <c r="R4074" i="131"/>
  <c r="Q4074" i="131"/>
  <c r="P4074" i="131"/>
  <c r="O4074" i="131"/>
  <c r="N4074" i="131"/>
  <c r="M4074" i="131"/>
  <c r="L4074" i="131"/>
  <c r="K4074" i="131"/>
  <c r="J4074" i="131"/>
  <c r="I4074" i="131"/>
  <c r="H4074" i="131"/>
  <c r="G4074" i="131"/>
  <c r="F4074" i="131"/>
  <c r="E4074" i="131"/>
  <c r="D4074" i="131"/>
  <c r="C4074" i="131"/>
  <c r="AD4073" i="131"/>
  <c r="AC4073" i="131"/>
  <c r="AB4073" i="131"/>
  <c r="AA4073" i="131"/>
  <c r="Z4073" i="131"/>
  <c r="Y4073" i="131"/>
  <c r="X4073" i="131"/>
  <c r="W4073" i="131"/>
  <c r="V4073" i="131"/>
  <c r="U4073" i="131"/>
  <c r="T4073" i="131"/>
  <c r="S4073" i="131"/>
  <c r="R4073" i="131"/>
  <c r="Q4073" i="131"/>
  <c r="P4073" i="131"/>
  <c r="O4073" i="131"/>
  <c r="N4073" i="131"/>
  <c r="M4073" i="131"/>
  <c r="L4073" i="131"/>
  <c r="K4073" i="131"/>
  <c r="J4073" i="131"/>
  <c r="I4073" i="131"/>
  <c r="H4073" i="131"/>
  <c r="G4073" i="131"/>
  <c r="F4073" i="131"/>
  <c r="E4073" i="131"/>
  <c r="D4073" i="131"/>
  <c r="C4073" i="131"/>
  <c r="AD4072" i="131"/>
  <c r="AC4072" i="131"/>
  <c r="AB4072" i="131"/>
  <c r="AA4072" i="131"/>
  <c r="Z4072" i="131"/>
  <c r="Y4072" i="131"/>
  <c r="X4072" i="131"/>
  <c r="W4072" i="131"/>
  <c r="V4072" i="131"/>
  <c r="U4072" i="131"/>
  <c r="T4072" i="131"/>
  <c r="S4072" i="131"/>
  <c r="R4072" i="131"/>
  <c r="Q4072" i="131"/>
  <c r="P4072" i="131"/>
  <c r="O4072" i="131"/>
  <c r="N4072" i="131"/>
  <c r="M4072" i="131"/>
  <c r="L4072" i="131"/>
  <c r="K4072" i="131"/>
  <c r="J4072" i="131"/>
  <c r="I4072" i="131"/>
  <c r="H4072" i="131"/>
  <c r="G4072" i="131"/>
  <c r="F4072" i="131"/>
  <c r="E4072" i="131"/>
  <c r="D4072" i="131"/>
  <c r="C4072" i="131"/>
  <c r="AD4071" i="131"/>
  <c r="AC4071" i="131"/>
  <c r="AB4071" i="131"/>
  <c r="AA4071" i="131"/>
  <c r="Z4071" i="131"/>
  <c r="Y4071" i="131"/>
  <c r="X4071" i="131"/>
  <c r="W4071" i="131"/>
  <c r="V4071" i="131"/>
  <c r="U4071" i="131"/>
  <c r="T4071" i="131"/>
  <c r="S4071" i="131"/>
  <c r="R4071" i="131"/>
  <c r="Q4071" i="131"/>
  <c r="P4071" i="131"/>
  <c r="O4071" i="131"/>
  <c r="N4071" i="131"/>
  <c r="M4071" i="131"/>
  <c r="L4071" i="131"/>
  <c r="K4071" i="131"/>
  <c r="J4071" i="131"/>
  <c r="I4071" i="131"/>
  <c r="H4071" i="131"/>
  <c r="G4071" i="131"/>
  <c r="F4071" i="131"/>
  <c r="E4071" i="131"/>
  <c r="D4071" i="131"/>
  <c r="C4071" i="131"/>
  <c r="AD4070" i="131"/>
  <c r="AC4070" i="131"/>
  <c r="AB4070" i="131"/>
  <c r="AA4070" i="131"/>
  <c r="Z4070" i="131"/>
  <c r="Y4070" i="131"/>
  <c r="X4070" i="131"/>
  <c r="W4070" i="131"/>
  <c r="V4070" i="131"/>
  <c r="U4070" i="131"/>
  <c r="T4070" i="131"/>
  <c r="S4070" i="131"/>
  <c r="R4070" i="131"/>
  <c r="Q4070" i="131"/>
  <c r="P4070" i="131"/>
  <c r="O4070" i="131"/>
  <c r="N4070" i="131"/>
  <c r="M4070" i="131"/>
  <c r="L4070" i="131"/>
  <c r="K4070" i="131"/>
  <c r="J4070" i="131"/>
  <c r="I4070" i="131"/>
  <c r="H4070" i="131"/>
  <c r="G4070" i="131"/>
  <c r="F4070" i="131"/>
  <c r="E4070" i="131"/>
  <c r="D4070" i="131"/>
  <c r="C4070" i="131"/>
  <c r="AD4069" i="131"/>
  <c r="AC4069" i="131"/>
  <c r="AB4069" i="131"/>
  <c r="AA4069" i="131"/>
  <c r="Z4069" i="131"/>
  <c r="Y4069" i="131"/>
  <c r="X4069" i="131"/>
  <c r="W4069" i="131"/>
  <c r="V4069" i="131"/>
  <c r="U4069" i="131"/>
  <c r="T4069" i="131"/>
  <c r="S4069" i="131"/>
  <c r="R4069" i="131"/>
  <c r="Q4069" i="131"/>
  <c r="P4069" i="131"/>
  <c r="O4069" i="131"/>
  <c r="N4069" i="131"/>
  <c r="M4069" i="131"/>
  <c r="L4069" i="131"/>
  <c r="K4069" i="131"/>
  <c r="J4069" i="131"/>
  <c r="I4069" i="131"/>
  <c r="H4069" i="131"/>
  <c r="G4069" i="131"/>
  <c r="F4069" i="131"/>
  <c r="E4069" i="131"/>
  <c r="D4069" i="131"/>
  <c r="C4069" i="131"/>
  <c r="AD4068" i="131"/>
  <c r="AC4068" i="131"/>
  <c r="AB4068" i="131"/>
  <c r="AA4068" i="131"/>
  <c r="Z4068" i="131"/>
  <c r="Y4068" i="131"/>
  <c r="X4068" i="131"/>
  <c r="W4068" i="131"/>
  <c r="V4068" i="131"/>
  <c r="U4068" i="131"/>
  <c r="T4068" i="131"/>
  <c r="S4068" i="131"/>
  <c r="R4068" i="131"/>
  <c r="Q4068" i="131"/>
  <c r="P4068" i="131"/>
  <c r="O4068" i="131"/>
  <c r="N4068" i="131"/>
  <c r="M4068" i="131"/>
  <c r="L4068" i="131"/>
  <c r="K4068" i="131"/>
  <c r="J4068" i="131"/>
  <c r="I4068" i="131"/>
  <c r="H4068" i="131"/>
  <c r="G4068" i="131"/>
  <c r="F4068" i="131"/>
  <c r="E4068" i="131"/>
  <c r="D4068" i="131"/>
  <c r="C4068" i="131"/>
  <c r="AD4067" i="131"/>
  <c r="AC4067" i="131"/>
  <c r="AB4067" i="131"/>
  <c r="AA4067" i="131"/>
  <c r="Z4067" i="131"/>
  <c r="Y4067" i="131"/>
  <c r="X4067" i="131"/>
  <c r="W4067" i="131"/>
  <c r="V4067" i="131"/>
  <c r="U4067" i="131"/>
  <c r="T4067" i="131"/>
  <c r="S4067" i="131"/>
  <c r="R4067" i="131"/>
  <c r="Q4067" i="131"/>
  <c r="P4067" i="131"/>
  <c r="O4067" i="131"/>
  <c r="N4067" i="131"/>
  <c r="M4067" i="131"/>
  <c r="L4067" i="131"/>
  <c r="K4067" i="131"/>
  <c r="J4067" i="131"/>
  <c r="I4067" i="131"/>
  <c r="H4067" i="131"/>
  <c r="G4067" i="131"/>
  <c r="F4067" i="131"/>
  <c r="E4067" i="131"/>
  <c r="D4067" i="131"/>
  <c r="C4067" i="131"/>
  <c r="AD4066" i="131"/>
  <c r="AC4066" i="131"/>
  <c r="AB4066" i="131"/>
  <c r="AA4066" i="131"/>
  <c r="Z4066" i="131"/>
  <c r="Y4066" i="131"/>
  <c r="X4066" i="131"/>
  <c r="W4066" i="131"/>
  <c r="V4066" i="131"/>
  <c r="U4066" i="131"/>
  <c r="T4066" i="131"/>
  <c r="S4066" i="131"/>
  <c r="R4066" i="131"/>
  <c r="Q4066" i="131"/>
  <c r="P4066" i="131"/>
  <c r="O4066" i="131"/>
  <c r="N4066" i="131"/>
  <c r="M4066" i="131"/>
  <c r="L4066" i="131"/>
  <c r="K4066" i="131"/>
  <c r="J4066" i="131"/>
  <c r="I4066" i="131"/>
  <c r="H4066" i="131"/>
  <c r="G4066" i="131"/>
  <c r="F4066" i="131"/>
  <c r="E4066" i="131"/>
  <c r="D4066" i="131"/>
  <c r="C4066" i="131"/>
  <c r="AD4065" i="131"/>
  <c r="AC4065" i="131"/>
  <c r="AB4065" i="131"/>
  <c r="AA4065" i="131"/>
  <c r="Z4065" i="131"/>
  <c r="Y4065" i="131"/>
  <c r="X4065" i="131"/>
  <c r="W4065" i="131"/>
  <c r="V4065" i="131"/>
  <c r="U4065" i="131"/>
  <c r="T4065" i="131"/>
  <c r="S4065" i="131"/>
  <c r="R4065" i="131"/>
  <c r="Q4065" i="131"/>
  <c r="P4065" i="131"/>
  <c r="O4065" i="131"/>
  <c r="N4065" i="131"/>
  <c r="M4065" i="131"/>
  <c r="L4065" i="131"/>
  <c r="K4065" i="131"/>
  <c r="J4065" i="131"/>
  <c r="I4065" i="131"/>
  <c r="H4065" i="131"/>
  <c r="G4065" i="131"/>
  <c r="F4065" i="131"/>
  <c r="E4065" i="131"/>
  <c r="D4065" i="131"/>
  <c r="C4065" i="131"/>
  <c r="AD4064" i="131"/>
  <c r="AC4064" i="131"/>
  <c r="AB4064" i="131"/>
  <c r="AA4064" i="131"/>
  <c r="Z4064" i="131"/>
  <c r="Y4064" i="131"/>
  <c r="X4064" i="131"/>
  <c r="W4064" i="131"/>
  <c r="V4064" i="131"/>
  <c r="U4064" i="131"/>
  <c r="T4064" i="131"/>
  <c r="S4064" i="131"/>
  <c r="R4064" i="131"/>
  <c r="Q4064" i="131"/>
  <c r="P4064" i="131"/>
  <c r="O4064" i="131"/>
  <c r="N4064" i="131"/>
  <c r="M4064" i="131"/>
  <c r="L4064" i="131"/>
  <c r="K4064" i="131"/>
  <c r="J4064" i="131"/>
  <c r="I4064" i="131"/>
  <c r="H4064" i="131"/>
  <c r="G4064" i="131"/>
  <c r="F4064" i="131"/>
  <c r="E4064" i="131"/>
  <c r="D4064" i="131"/>
  <c r="C4064" i="131"/>
  <c r="AD4063" i="131"/>
  <c r="AC4063" i="131"/>
  <c r="AB4063" i="131"/>
  <c r="AA4063" i="131"/>
  <c r="Z4063" i="131"/>
  <c r="Y4063" i="131"/>
  <c r="X4063" i="131"/>
  <c r="W4063" i="131"/>
  <c r="V4063" i="131"/>
  <c r="U4063" i="131"/>
  <c r="T4063" i="131"/>
  <c r="S4063" i="131"/>
  <c r="R4063" i="131"/>
  <c r="Q4063" i="131"/>
  <c r="P4063" i="131"/>
  <c r="O4063" i="131"/>
  <c r="N4063" i="131"/>
  <c r="M4063" i="131"/>
  <c r="L4063" i="131"/>
  <c r="K4063" i="131"/>
  <c r="J4063" i="131"/>
  <c r="I4063" i="131"/>
  <c r="H4063" i="131"/>
  <c r="G4063" i="131"/>
  <c r="F4063" i="131"/>
  <c r="E4063" i="131"/>
  <c r="D4063" i="131"/>
  <c r="C4063" i="131"/>
  <c r="AD4062" i="131"/>
  <c r="AC4062" i="131"/>
  <c r="AB4062" i="131"/>
  <c r="AA4062" i="131"/>
  <c r="Z4062" i="131"/>
  <c r="Y4062" i="131"/>
  <c r="X4062" i="131"/>
  <c r="W4062" i="131"/>
  <c r="V4062" i="131"/>
  <c r="U4062" i="131"/>
  <c r="T4062" i="131"/>
  <c r="S4062" i="131"/>
  <c r="R4062" i="131"/>
  <c r="Q4062" i="131"/>
  <c r="P4062" i="131"/>
  <c r="O4062" i="131"/>
  <c r="N4062" i="131"/>
  <c r="M4062" i="131"/>
  <c r="L4062" i="131"/>
  <c r="K4062" i="131"/>
  <c r="J4062" i="131"/>
  <c r="I4062" i="131"/>
  <c r="H4062" i="131"/>
  <c r="G4062" i="131"/>
  <c r="F4062" i="131"/>
  <c r="E4062" i="131"/>
  <c r="D4062" i="131"/>
  <c r="C4062" i="131"/>
  <c r="AD4059" i="131"/>
  <c r="AC4059" i="131"/>
  <c r="AB4059" i="131"/>
  <c r="AA4059" i="131"/>
  <c r="Z4059" i="131"/>
  <c r="Y4059" i="131"/>
  <c r="X4059" i="131"/>
  <c r="W4059" i="131"/>
  <c r="V4059" i="131"/>
  <c r="U4059" i="131"/>
  <c r="T4059" i="131"/>
  <c r="S4059" i="131"/>
  <c r="R4059" i="131"/>
  <c r="Q4059" i="131"/>
  <c r="P4059" i="131"/>
  <c r="O4059" i="131"/>
  <c r="N4059" i="131"/>
  <c r="M4059" i="131"/>
  <c r="L4059" i="131"/>
  <c r="K4059" i="131"/>
  <c r="J4059" i="131"/>
  <c r="I4059" i="131"/>
  <c r="H4059" i="131"/>
  <c r="G4059" i="131"/>
  <c r="F4059" i="131"/>
  <c r="E4059" i="131"/>
  <c r="D4059" i="131"/>
  <c r="C4059" i="131"/>
  <c r="AG4058" i="131"/>
  <c r="AD4058" i="131"/>
  <c r="AC4058" i="131"/>
  <c r="AB4058" i="131"/>
  <c r="AA4058" i="131"/>
  <c r="Z4058" i="131"/>
  <c r="Y4058" i="131"/>
  <c r="X4058" i="131"/>
  <c r="W4058" i="131"/>
  <c r="V4058" i="131"/>
  <c r="U4058" i="131"/>
  <c r="T4058" i="131"/>
  <c r="S4058" i="131"/>
  <c r="R4058" i="131"/>
  <c r="Q4058" i="131"/>
  <c r="P4058" i="131"/>
  <c r="O4058" i="131"/>
  <c r="N4058" i="131"/>
  <c r="M4058" i="131"/>
  <c r="L4058" i="131"/>
  <c r="K4058" i="131"/>
  <c r="J4058" i="131"/>
  <c r="I4058" i="131"/>
  <c r="H4058" i="131"/>
  <c r="G4058" i="131"/>
  <c r="F4058" i="131"/>
  <c r="E4058" i="131"/>
  <c r="D4058" i="131"/>
  <c r="C4058" i="131"/>
  <c r="AG4057" i="131"/>
  <c r="AD4057" i="131"/>
  <c r="AC4057" i="131"/>
  <c r="AB4057" i="131"/>
  <c r="AA4057" i="131"/>
  <c r="Z4057" i="131"/>
  <c r="Y4057" i="131"/>
  <c r="X4057" i="131"/>
  <c r="W4057" i="131"/>
  <c r="V4057" i="131"/>
  <c r="U4057" i="131"/>
  <c r="T4057" i="131"/>
  <c r="S4057" i="131"/>
  <c r="R4057" i="131"/>
  <c r="Q4057" i="131"/>
  <c r="P4057" i="131"/>
  <c r="O4057" i="131"/>
  <c r="N4057" i="131"/>
  <c r="M4057" i="131"/>
  <c r="L4057" i="131"/>
  <c r="K4057" i="131"/>
  <c r="J4057" i="131"/>
  <c r="I4057" i="131"/>
  <c r="H4057" i="131"/>
  <c r="G4057" i="131"/>
  <c r="F4057" i="131"/>
  <c r="E4057" i="131"/>
  <c r="D4057" i="131"/>
  <c r="C4057" i="131"/>
  <c r="AG4056" i="131"/>
  <c r="AD4056" i="131"/>
  <c r="AC4056" i="131"/>
  <c r="AB4056" i="131"/>
  <c r="AA4056" i="131"/>
  <c r="Z4056" i="131"/>
  <c r="Y4056" i="131"/>
  <c r="X4056" i="131"/>
  <c r="W4056" i="131"/>
  <c r="V4056" i="131"/>
  <c r="U4056" i="131"/>
  <c r="T4056" i="131"/>
  <c r="S4056" i="131"/>
  <c r="R4056" i="131"/>
  <c r="Q4056" i="131"/>
  <c r="P4056" i="131"/>
  <c r="O4056" i="131"/>
  <c r="N4056" i="131"/>
  <c r="M4056" i="131"/>
  <c r="L4056" i="131"/>
  <c r="K4056" i="131"/>
  <c r="J4056" i="131"/>
  <c r="I4056" i="131"/>
  <c r="H4056" i="131"/>
  <c r="G4056" i="131"/>
  <c r="F4056" i="131"/>
  <c r="E4056" i="131"/>
  <c r="D4056" i="131"/>
  <c r="C4056" i="131"/>
  <c r="AG4055" i="131"/>
  <c r="AD4055" i="131"/>
  <c r="AC4055" i="131"/>
  <c r="AB4055" i="131"/>
  <c r="AA4055" i="131"/>
  <c r="Z4055" i="131"/>
  <c r="Y4055" i="131"/>
  <c r="X4055" i="131"/>
  <c r="W4055" i="131"/>
  <c r="V4055" i="131"/>
  <c r="U4055" i="131"/>
  <c r="T4055" i="131"/>
  <c r="S4055" i="131"/>
  <c r="R4055" i="131"/>
  <c r="Q4055" i="131"/>
  <c r="P4055" i="131"/>
  <c r="O4055" i="131"/>
  <c r="N4055" i="131"/>
  <c r="M4055" i="131"/>
  <c r="L4055" i="131"/>
  <c r="K4055" i="131"/>
  <c r="J4055" i="131"/>
  <c r="I4055" i="131"/>
  <c r="H4055" i="131"/>
  <c r="G4055" i="131"/>
  <c r="F4055" i="131"/>
  <c r="E4055" i="131"/>
  <c r="D4055" i="131"/>
  <c r="C4055" i="131"/>
  <c r="AG4054" i="131"/>
  <c r="AD4054" i="131"/>
  <c r="AC4054" i="131"/>
  <c r="AB4054" i="131"/>
  <c r="AA4054" i="131"/>
  <c r="Z4054" i="131"/>
  <c r="Y4054" i="131"/>
  <c r="X4054" i="131"/>
  <c r="W4054" i="131"/>
  <c r="V4054" i="131"/>
  <c r="U4054" i="131"/>
  <c r="T4054" i="131"/>
  <c r="S4054" i="131"/>
  <c r="R4054" i="131"/>
  <c r="Q4054" i="131"/>
  <c r="P4054" i="131"/>
  <c r="O4054" i="131"/>
  <c r="N4054" i="131"/>
  <c r="M4054" i="131"/>
  <c r="L4054" i="131"/>
  <c r="K4054" i="131"/>
  <c r="J4054" i="131"/>
  <c r="I4054" i="131"/>
  <c r="H4054" i="131"/>
  <c r="G4054" i="131"/>
  <c r="F4054" i="131"/>
  <c r="E4054" i="131"/>
  <c r="D4054" i="131"/>
  <c r="C4054" i="131"/>
  <c r="AG4053" i="131"/>
  <c r="AD4053" i="131"/>
  <c r="AC4053" i="131"/>
  <c r="AB4053" i="131"/>
  <c r="AA4053" i="131"/>
  <c r="Z4053" i="131"/>
  <c r="Y4053" i="131"/>
  <c r="X4053" i="131"/>
  <c r="W4053" i="131"/>
  <c r="V4053" i="131"/>
  <c r="U4053" i="131"/>
  <c r="T4053" i="131"/>
  <c r="S4053" i="131"/>
  <c r="R4053" i="131"/>
  <c r="Q4053" i="131"/>
  <c r="P4053" i="131"/>
  <c r="O4053" i="131"/>
  <c r="N4053" i="131"/>
  <c r="M4053" i="131"/>
  <c r="L4053" i="131"/>
  <c r="K4053" i="131"/>
  <c r="J4053" i="131"/>
  <c r="I4053" i="131"/>
  <c r="H4053" i="131"/>
  <c r="G4053" i="131"/>
  <c r="F4053" i="131"/>
  <c r="E4053" i="131"/>
  <c r="D4053" i="131"/>
  <c r="C4053" i="131"/>
  <c r="AG4052" i="131"/>
  <c r="AD4052" i="131"/>
  <c r="AC4052" i="131"/>
  <c r="AB4052" i="131"/>
  <c r="AA4052" i="131"/>
  <c r="Z4052" i="131"/>
  <c r="Y4052" i="131"/>
  <c r="X4052" i="131"/>
  <c r="W4052" i="131"/>
  <c r="V4052" i="131"/>
  <c r="U4052" i="131"/>
  <c r="T4052" i="131"/>
  <c r="S4052" i="131"/>
  <c r="R4052" i="131"/>
  <c r="Q4052" i="131"/>
  <c r="P4052" i="131"/>
  <c r="O4052" i="131"/>
  <c r="N4052" i="131"/>
  <c r="M4052" i="131"/>
  <c r="L4052" i="131"/>
  <c r="K4052" i="131"/>
  <c r="J4052" i="131"/>
  <c r="I4052" i="131"/>
  <c r="H4052" i="131"/>
  <c r="G4052" i="131"/>
  <c r="F4052" i="131"/>
  <c r="E4052" i="131"/>
  <c r="D4052" i="131"/>
  <c r="C4052" i="131"/>
  <c r="AG4051" i="131"/>
  <c r="AD4051" i="131"/>
  <c r="AC4051" i="131"/>
  <c r="AB4051" i="131"/>
  <c r="AA4051" i="131"/>
  <c r="Z4051" i="131"/>
  <c r="Y4051" i="131"/>
  <c r="X4051" i="131"/>
  <c r="W4051" i="131"/>
  <c r="V4051" i="131"/>
  <c r="U4051" i="131"/>
  <c r="T4051" i="131"/>
  <c r="S4051" i="131"/>
  <c r="R4051" i="131"/>
  <c r="Q4051" i="131"/>
  <c r="P4051" i="131"/>
  <c r="O4051" i="131"/>
  <c r="N4051" i="131"/>
  <c r="M4051" i="131"/>
  <c r="L4051" i="131"/>
  <c r="K4051" i="131"/>
  <c r="J4051" i="131"/>
  <c r="I4051" i="131"/>
  <c r="H4051" i="131"/>
  <c r="G4051" i="131"/>
  <c r="F4051" i="131"/>
  <c r="E4051" i="131"/>
  <c r="D4051" i="131"/>
  <c r="C4051" i="131"/>
  <c r="AG4050" i="131"/>
  <c r="AD4050" i="131"/>
  <c r="AC4050" i="131"/>
  <c r="AB4050" i="131"/>
  <c r="AA4050" i="131"/>
  <c r="Z4050" i="131"/>
  <c r="Y4050" i="131"/>
  <c r="X4050" i="131"/>
  <c r="W4050" i="131"/>
  <c r="V4050" i="131"/>
  <c r="U4050" i="131"/>
  <c r="T4050" i="131"/>
  <c r="S4050" i="131"/>
  <c r="R4050" i="131"/>
  <c r="Q4050" i="131"/>
  <c r="P4050" i="131"/>
  <c r="O4050" i="131"/>
  <c r="N4050" i="131"/>
  <c r="M4050" i="131"/>
  <c r="L4050" i="131"/>
  <c r="K4050" i="131"/>
  <c r="J4050" i="131"/>
  <c r="I4050" i="131"/>
  <c r="H4050" i="131"/>
  <c r="G4050" i="131"/>
  <c r="F4050" i="131"/>
  <c r="E4050" i="131"/>
  <c r="D4050" i="131"/>
  <c r="C4050" i="131"/>
  <c r="AG4049" i="131"/>
  <c r="AD4049" i="131"/>
  <c r="AC4049" i="131"/>
  <c r="AB4049" i="131"/>
  <c r="AA4049" i="131"/>
  <c r="Z4049" i="131"/>
  <c r="Y4049" i="131"/>
  <c r="X4049" i="131"/>
  <c r="W4049" i="131"/>
  <c r="V4049" i="131"/>
  <c r="U4049" i="131"/>
  <c r="T4049" i="131"/>
  <c r="S4049" i="131"/>
  <c r="R4049" i="131"/>
  <c r="Q4049" i="131"/>
  <c r="P4049" i="131"/>
  <c r="O4049" i="131"/>
  <c r="N4049" i="131"/>
  <c r="M4049" i="131"/>
  <c r="L4049" i="131"/>
  <c r="K4049" i="131"/>
  <c r="J4049" i="131"/>
  <c r="I4049" i="131"/>
  <c r="H4049" i="131"/>
  <c r="G4049" i="131"/>
  <c r="F4049" i="131"/>
  <c r="E4049" i="131"/>
  <c r="D4049" i="131"/>
  <c r="C4049" i="131"/>
  <c r="AD4048" i="131"/>
  <c r="AC4048" i="131"/>
  <c r="AB4048" i="131"/>
  <c r="AA4048" i="131"/>
  <c r="Z4048" i="131"/>
  <c r="Y4048" i="131"/>
  <c r="X4048" i="131"/>
  <c r="W4048" i="131"/>
  <c r="V4048" i="131"/>
  <c r="U4048" i="131"/>
  <c r="T4048" i="131"/>
  <c r="S4048" i="131"/>
  <c r="R4048" i="131"/>
  <c r="Q4048" i="131"/>
  <c r="P4048" i="131"/>
  <c r="O4048" i="131"/>
  <c r="N4048" i="131"/>
  <c r="M4048" i="131"/>
  <c r="L4048" i="131"/>
  <c r="K4048" i="131"/>
  <c r="J4048" i="131"/>
  <c r="I4048" i="131"/>
  <c r="H4048" i="131"/>
  <c r="G4048" i="131"/>
  <c r="F4048" i="131"/>
  <c r="E4048" i="131"/>
  <c r="D4048" i="131"/>
  <c r="C4048" i="131"/>
  <c r="AD4047" i="131"/>
  <c r="AC4047" i="131"/>
  <c r="AB4047" i="131"/>
  <c r="AA4047" i="131"/>
  <c r="Z4047" i="131"/>
  <c r="Y4047" i="131"/>
  <c r="X4047" i="131"/>
  <c r="W4047" i="131"/>
  <c r="V4047" i="131"/>
  <c r="U4047" i="131"/>
  <c r="T4047" i="131"/>
  <c r="S4047" i="131"/>
  <c r="R4047" i="131"/>
  <c r="Q4047" i="131"/>
  <c r="P4047" i="131"/>
  <c r="O4047" i="131"/>
  <c r="N4047" i="131"/>
  <c r="M4047" i="131"/>
  <c r="L4047" i="131"/>
  <c r="K4047" i="131"/>
  <c r="J4047" i="131"/>
  <c r="I4047" i="131"/>
  <c r="H4047" i="131"/>
  <c r="G4047" i="131"/>
  <c r="F4047" i="131"/>
  <c r="E4047" i="131"/>
  <c r="D4047" i="131"/>
  <c r="C4047" i="131"/>
  <c r="AD4046" i="131"/>
  <c r="AC4046" i="131"/>
  <c r="AB4046" i="131"/>
  <c r="AA4046" i="131"/>
  <c r="Z4046" i="131"/>
  <c r="Y4046" i="131"/>
  <c r="X4046" i="131"/>
  <c r="W4046" i="131"/>
  <c r="V4046" i="131"/>
  <c r="U4046" i="131"/>
  <c r="T4046" i="131"/>
  <c r="S4046" i="131"/>
  <c r="R4046" i="131"/>
  <c r="Q4046" i="131"/>
  <c r="P4046" i="131"/>
  <c r="O4046" i="131"/>
  <c r="N4046" i="131"/>
  <c r="M4046" i="131"/>
  <c r="L4046" i="131"/>
  <c r="K4046" i="131"/>
  <c r="J4046" i="131"/>
  <c r="I4046" i="131"/>
  <c r="H4046" i="131"/>
  <c r="G4046" i="131"/>
  <c r="F4046" i="131"/>
  <c r="E4046" i="131"/>
  <c r="D4046" i="131"/>
  <c r="C4046" i="131"/>
  <c r="AD4045" i="131"/>
  <c r="AC4045" i="131"/>
  <c r="AB4045" i="131"/>
  <c r="AA4045" i="131"/>
  <c r="Z4045" i="131"/>
  <c r="Y4045" i="131"/>
  <c r="X4045" i="131"/>
  <c r="W4045" i="131"/>
  <c r="V4045" i="131"/>
  <c r="U4045" i="131"/>
  <c r="T4045" i="131"/>
  <c r="S4045" i="131"/>
  <c r="R4045" i="131"/>
  <c r="Q4045" i="131"/>
  <c r="P4045" i="131"/>
  <c r="O4045" i="131"/>
  <c r="N4045" i="131"/>
  <c r="M4045" i="131"/>
  <c r="L4045" i="131"/>
  <c r="K4045" i="131"/>
  <c r="J4045" i="131"/>
  <c r="I4045" i="131"/>
  <c r="H4045" i="131"/>
  <c r="G4045" i="131"/>
  <c r="F4045" i="131"/>
  <c r="E4045" i="131"/>
  <c r="D4045" i="131"/>
  <c r="C4045" i="131"/>
  <c r="AD4044" i="131"/>
  <c r="AC4044" i="131"/>
  <c r="AB4044" i="131"/>
  <c r="AA4044" i="131"/>
  <c r="Z4044" i="131"/>
  <c r="Y4044" i="131"/>
  <c r="X4044" i="131"/>
  <c r="W4044" i="131"/>
  <c r="V4044" i="131"/>
  <c r="U4044" i="131"/>
  <c r="T4044" i="131"/>
  <c r="S4044" i="131"/>
  <c r="R4044" i="131"/>
  <c r="Q4044" i="131"/>
  <c r="P4044" i="131"/>
  <c r="O4044" i="131"/>
  <c r="N4044" i="131"/>
  <c r="M4044" i="131"/>
  <c r="L4044" i="131"/>
  <c r="K4044" i="131"/>
  <c r="J4044" i="131"/>
  <c r="I4044" i="131"/>
  <c r="H4044" i="131"/>
  <c r="G4044" i="131"/>
  <c r="F4044" i="131"/>
  <c r="E4044" i="131"/>
  <c r="D4044" i="131"/>
  <c r="C4044" i="131"/>
  <c r="AD4043" i="131"/>
  <c r="AC4043" i="131"/>
  <c r="AB4043" i="131"/>
  <c r="AA4043" i="131"/>
  <c r="Z4043" i="131"/>
  <c r="Y4043" i="131"/>
  <c r="X4043" i="131"/>
  <c r="W4043" i="131"/>
  <c r="V4043" i="131"/>
  <c r="U4043" i="131"/>
  <c r="T4043" i="131"/>
  <c r="S4043" i="131"/>
  <c r="R4043" i="131"/>
  <c r="Q4043" i="131"/>
  <c r="P4043" i="131"/>
  <c r="O4043" i="131"/>
  <c r="N4043" i="131"/>
  <c r="M4043" i="131"/>
  <c r="L4043" i="131"/>
  <c r="K4043" i="131"/>
  <c r="J4043" i="131"/>
  <c r="I4043" i="131"/>
  <c r="H4043" i="131"/>
  <c r="G4043" i="131"/>
  <c r="F4043" i="131"/>
  <c r="E4043" i="131"/>
  <c r="D4043" i="131"/>
  <c r="C4043" i="131"/>
  <c r="AD4042" i="131"/>
  <c r="AC4042" i="131"/>
  <c r="AB4042" i="131"/>
  <c r="AA4042" i="131"/>
  <c r="Z4042" i="131"/>
  <c r="Y4042" i="131"/>
  <c r="X4042" i="131"/>
  <c r="W4042" i="131"/>
  <c r="V4042" i="131"/>
  <c r="U4042" i="131"/>
  <c r="T4042" i="131"/>
  <c r="S4042" i="131"/>
  <c r="R4042" i="131"/>
  <c r="Q4042" i="131"/>
  <c r="P4042" i="131"/>
  <c r="O4042" i="131"/>
  <c r="N4042" i="131"/>
  <c r="M4042" i="131"/>
  <c r="L4042" i="131"/>
  <c r="K4042" i="131"/>
  <c r="J4042" i="131"/>
  <c r="I4042" i="131"/>
  <c r="H4042" i="131"/>
  <c r="G4042" i="131"/>
  <c r="F4042" i="131"/>
  <c r="E4042" i="131"/>
  <c r="D4042" i="131"/>
  <c r="C4042" i="131"/>
  <c r="AD4041" i="131"/>
  <c r="AC4041" i="131"/>
  <c r="AB4041" i="131"/>
  <c r="AA4041" i="131"/>
  <c r="Z4041" i="131"/>
  <c r="Y4041" i="131"/>
  <c r="X4041" i="131"/>
  <c r="W4041" i="131"/>
  <c r="V4041" i="131"/>
  <c r="U4041" i="131"/>
  <c r="T4041" i="131"/>
  <c r="S4041" i="131"/>
  <c r="R4041" i="131"/>
  <c r="Q4041" i="131"/>
  <c r="P4041" i="131"/>
  <c r="O4041" i="131"/>
  <c r="N4041" i="131"/>
  <c r="M4041" i="131"/>
  <c r="L4041" i="131"/>
  <c r="K4041" i="131"/>
  <c r="J4041" i="131"/>
  <c r="I4041" i="131"/>
  <c r="H4041" i="131"/>
  <c r="G4041" i="131"/>
  <c r="F4041" i="131"/>
  <c r="E4041" i="131"/>
  <c r="D4041" i="131"/>
  <c r="C4041" i="131"/>
  <c r="AD4040" i="131"/>
  <c r="AC4040" i="131"/>
  <c r="AB4040" i="131"/>
  <c r="AA4040" i="131"/>
  <c r="Z4040" i="131"/>
  <c r="Y4040" i="131"/>
  <c r="X4040" i="131"/>
  <c r="W4040" i="131"/>
  <c r="V4040" i="131"/>
  <c r="U4040" i="131"/>
  <c r="T4040" i="131"/>
  <c r="S4040" i="131"/>
  <c r="R4040" i="131"/>
  <c r="Q4040" i="131"/>
  <c r="P4040" i="131"/>
  <c r="O4040" i="131"/>
  <c r="N4040" i="131"/>
  <c r="M4040" i="131"/>
  <c r="L4040" i="131"/>
  <c r="K4040" i="131"/>
  <c r="J4040" i="131"/>
  <c r="I4040" i="131"/>
  <c r="H4040" i="131"/>
  <c r="G4040" i="131"/>
  <c r="F4040" i="131"/>
  <c r="E4040" i="131"/>
  <c r="D4040" i="131"/>
  <c r="C4040" i="131"/>
  <c r="AD4039" i="131"/>
  <c r="AC4039" i="131"/>
  <c r="AB4039" i="131"/>
  <c r="AA4039" i="131"/>
  <c r="Z4039" i="131"/>
  <c r="Y4039" i="131"/>
  <c r="X4039" i="131"/>
  <c r="W4039" i="131"/>
  <c r="V4039" i="131"/>
  <c r="U4039" i="131"/>
  <c r="T4039" i="131"/>
  <c r="S4039" i="131"/>
  <c r="R4039" i="131"/>
  <c r="Q4039" i="131"/>
  <c r="P4039" i="131"/>
  <c r="O4039" i="131"/>
  <c r="N4039" i="131"/>
  <c r="M4039" i="131"/>
  <c r="L4039" i="131"/>
  <c r="K4039" i="131"/>
  <c r="J4039" i="131"/>
  <c r="I4039" i="131"/>
  <c r="H4039" i="131"/>
  <c r="G4039" i="131"/>
  <c r="F4039" i="131"/>
  <c r="E4039" i="131"/>
  <c r="D4039" i="131"/>
  <c r="C4039" i="131"/>
  <c r="AD4038" i="131"/>
  <c r="AC4038" i="131"/>
  <c r="AB4038" i="131"/>
  <c r="AA4038" i="131"/>
  <c r="Z4038" i="131"/>
  <c r="Y4038" i="131"/>
  <c r="X4038" i="131"/>
  <c r="W4038" i="131"/>
  <c r="V4038" i="131"/>
  <c r="U4038" i="131"/>
  <c r="T4038" i="131"/>
  <c r="S4038" i="131"/>
  <c r="R4038" i="131"/>
  <c r="Q4038" i="131"/>
  <c r="P4038" i="131"/>
  <c r="O4038" i="131"/>
  <c r="N4038" i="131"/>
  <c r="M4038" i="131"/>
  <c r="L4038" i="131"/>
  <c r="K4038" i="131"/>
  <c r="J4038" i="131"/>
  <c r="I4038" i="131"/>
  <c r="H4038" i="131"/>
  <c r="G4038" i="131"/>
  <c r="F4038" i="131"/>
  <c r="E4038" i="131"/>
  <c r="D4038" i="131"/>
  <c r="C4038" i="131"/>
  <c r="AD4037" i="131"/>
  <c r="AC4037" i="131"/>
  <c r="AB4037" i="131"/>
  <c r="AA4037" i="131"/>
  <c r="Z4037" i="131"/>
  <c r="Y4037" i="131"/>
  <c r="X4037" i="131"/>
  <c r="W4037" i="131"/>
  <c r="V4037" i="131"/>
  <c r="U4037" i="131"/>
  <c r="T4037" i="131"/>
  <c r="S4037" i="131"/>
  <c r="R4037" i="131"/>
  <c r="Q4037" i="131"/>
  <c r="P4037" i="131"/>
  <c r="O4037" i="131"/>
  <c r="N4037" i="131"/>
  <c r="M4037" i="131"/>
  <c r="L4037" i="131"/>
  <c r="K4037" i="131"/>
  <c r="J4037" i="131"/>
  <c r="I4037" i="131"/>
  <c r="H4037" i="131"/>
  <c r="G4037" i="131"/>
  <c r="F4037" i="131"/>
  <c r="E4037" i="131"/>
  <c r="D4037" i="131"/>
  <c r="C4037" i="131"/>
  <c r="AD4036" i="131"/>
  <c r="AC4036" i="131"/>
  <c r="AB4036" i="131"/>
  <c r="AA4036" i="131"/>
  <c r="Z4036" i="131"/>
  <c r="Y4036" i="131"/>
  <c r="X4036" i="131"/>
  <c r="W4036" i="131"/>
  <c r="V4036" i="131"/>
  <c r="U4036" i="131"/>
  <c r="T4036" i="131"/>
  <c r="S4036" i="131"/>
  <c r="R4036" i="131"/>
  <c r="Q4036" i="131"/>
  <c r="P4036" i="131"/>
  <c r="O4036" i="131"/>
  <c r="N4036" i="131"/>
  <c r="M4036" i="131"/>
  <c r="L4036" i="131"/>
  <c r="K4036" i="131"/>
  <c r="J4036" i="131"/>
  <c r="I4036" i="131"/>
  <c r="H4036" i="131"/>
  <c r="G4036" i="131"/>
  <c r="F4036" i="131"/>
  <c r="E4036" i="131"/>
  <c r="D4036" i="131"/>
  <c r="C4036" i="131"/>
  <c r="AD4035" i="131"/>
  <c r="AC4035" i="131"/>
  <c r="AB4035" i="131"/>
  <c r="AA4035" i="131"/>
  <c r="Z4035" i="131"/>
  <c r="Y4035" i="131"/>
  <c r="X4035" i="131"/>
  <c r="W4035" i="131"/>
  <c r="V4035" i="131"/>
  <c r="U4035" i="131"/>
  <c r="T4035" i="131"/>
  <c r="S4035" i="131"/>
  <c r="R4035" i="131"/>
  <c r="Q4035" i="131"/>
  <c r="P4035" i="131"/>
  <c r="O4035" i="131"/>
  <c r="N4035" i="131"/>
  <c r="M4035" i="131"/>
  <c r="L4035" i="131"/>
  <c r="K4035" i="131"/>
  <c r="J4035" i="131"/>
  <c r="I4035" i="131"/>
  <c r="H4035" i="131"/>
  <c r="G4035" i="131"/>
  <c r="F4035" i="131"/>
  <c r="E4035" i="131"/>
  <c r="D4035" i="131"/>
  <c r="C4035" i="131"/>
  <c r="AD4034" i="131"/>
  <c r="AC4034" i="131"/>
  <c r="AB4034" i="131"/>
  <c r="AA4034" i="131"/>
  <c r="Z4034" i="131"/>
  <c r="Y4034" i="131"/>
  <c r="X4034" i="131"/>
  <c r="W4034" i="131"/>
  <c r="V4034" i="131"/>
  <c r="U4034" i="131"/>
  <c r="T4034" i="131"/>
  <c r="S4034" i="131"/>
  <c r="R4034" i="131"/>
  <c r="Q4034" i="131"/>
  <c r="P4034" i="131"/>
  <c r="O4034" i="131"/>
  <c r="N4034" i="131"/>
  <c r="M4034" i="131"/>
  <c r="L4034" i="131"/>
  <c r="K4034" i="131"/>
  <c r="J4034" i="131"/>
  <c r="I4034" i="131"/>
  <c r="H4034" i="131"/>
  <c r="G4034" i="131"/>
  <c r="F4034" i="131"/>
  <c r="E4034" i="131"/>
  <c r="D4034" i="131"/>
  <c r="C4034" i="131"/>
  <c r="AD4033" i="131"/>
  <c r="AC4033" i="131"/>
  <c r="AB4033" i="131"/>
  <c r="AA4033" i="131"/>
  <c r="Z4033" i="131"/>
  <c r="Y4033" i="131"/>
  <c r="X4033" i="131"/>
  <c r="W4033" i="131"/>
  <c r="V4033" i="131"/>
  <c r="U4033" i="131"/>
  <c r="T4033" i="131"/>
  <c r="S4033" i="131"/>
  <c r="R4033" i="131"/>
  <c r="Q4033" i="131"/>
  <c r="P4033" i="131"/>
  <c r="O4033" i="131"/>
  <c r="N4033" i="131"/>
  <c r="M4033" i="131"/>
  <c r="L4033" i="131"/>
  <c r="K4033" i="131"/>
  <c r="J4033" i="131"/>
  <c r="I4033" i="131"/>
  <c r="H4033" i="131"/>
  <c r="G4033" i="131"/>
  <c r="F4033" i="131"/>
  <c r="E4033" i="131"/>
  <c r="D4033" i="131"/>
  <c r="C4033" i="131"/>
  <c r="AD4032" i="131"/>
  <c r="AC4032" i="131"/>
  <c r="AB4032" i="131"/>
  <c r="AA4032" i="131"/>
  <c r="Z4032" i="131"/>
  <c r="Y4032" i="131"/>
  <c r="X4032" i="131"/>
  <c r="W4032" i="131"/>
  <c r="V4032" i="131"/>
  <c r="U4032" i="131"/>
  <c r="T4032" i="131"/>
  <c r="S4032" i="131"/>
  <c r="R4032" i="131"/>
  <c r="Q4032" i="131"/>
  <c r="P4032" i="131"/>
  <c r="O4032" i="131"/>
  <c r="N4032" i="131"/>
  <c r="M4032" i="131"/>
  <c r="L4032" i="131"/>
  <c r="K4032" i="131"/>
  <c r="J4032" i="131"/>
  <c r="I4032" i="131"/>
  <c r="H4032" i="131"/>
  <c r="G4032" i="131"/>
  <c r="F4032" i="131"/>
  <c r="E4032" i="131"/>
  <c r="D4032" i="131"/>
  <c r="C4032" i="131"/>
  <c r="AD4029" i="131"/>
  <c r="AC4029" i="131"/>
  <c r="AB4029" i="131"/>
  <c r="AA4029" i="131"/>
  <c r="Z4029" i="131"/>
  <c r="Y4029" i="131"/>
  <c r="X4029" i="131"/>
  <c r="W4029" i="131"/>
  <c r="V4029" i="131"/>
  <c r="U4029" i="131"/>
  <c r="T4029" i="131"/>
  <c r="S4029" i="131"/>
  <c r="R4029" i="131"/>
  <c r="Q4029" i="131"/>
  <c r="P4029" i="131"/>
  <c r="O4029" i="131"/>
  <c r="N4029" i="131"/>
  <c r="M4029" i="131"/>
  <c r="L4029" i="131"/>
  <c r="K4029" i="131"/>
  <c r="J4029" i="131"/>
  <c r="I4029" i="131"/>
  <c r="H4029" i="131"/>
  <c r="G4029" i="131"/>
  <c r="F4029" i="131"/>
  <c r="E4029" i="131"/>
  <c r="D4029" i="131"/>
  <c r="C4029" i="131"/>
  <c r="AG4028" i="131"/>
  <c r="AD4028" i="131"/>
  <c r="AC4028" i="131"/>
  <c r="AB4028" i="131"/>
  <c r="AA4028" i="131"/>
  <c r="Z4028" i="131"/>
  <c r="Y4028" i="131"/>
  <c r="X4028" i="131"/>
  <c r="W4028" i="131"/>
  <c r="V4028" i="131"/>
  <c r="U4028" i="131"/>
  <c r="T4028" i="131"/>
  <c r="S4028" i="131"/>
  <c r="R4028" i="131"/>
  <c r="Q4028" i="131"/>
  <c r="P4028" i="131"/>
  <c r="O4028" i="131"/>
  <c r="N4028" i="131"/>
  <c r="M4028" i="131"/>
  <c r="L4028" i="131"/>
  <c r="K4028" i="131"/>
  <c r="J4028" i="131"/>
  <c r="I4028" i="131"/>
  <c r="H4028" i="131"/>
  <c r="G4028" i="131"/>
  <c r="F4028" i="131"/>
  <c r="E4028" i="131"/>
  <c r="D4028" i="131"/>
  <c r="C4028" i="131"/>
  <c r="AG4027" i="131"/>
  <c r="AD4027" i="131"/>
  <c r="AC4027" i="131"/>
  <c r="AB4027" i="131"/>
  <c r="AA4027" i="131"/>
  <c r="Z4027" i="131"/>
  <c r="Y4027" i="131"/>
  <c r="X4027" i="131"/>
  <c r="W4027" i="131"/>
  <c r="V4027" i="131"/>
  <c r="U4027" i="131"/>
  <c r="T4027" i="131"/>
  <c r="S4027" i="131"/>
  <c r="R4027" i="131"/>
  <c r="Q4027" i="131"/>
  <c r="P4027" i="131"/>
  <c r="O4027" i="131"/>
  <c r="N4027" i="131"/>
  <c r="M4027" i="131"/>
  <c r="L4027" i="131"/>
  <c r="K4027" i="131"/>
  <c r="J4027" i="131"/>
  <c r="I4027" i="131"/>
  <c r="H4027" i="131"/>
  <c r="G4027" i="131"/>
  <c r="F4027" i="131"/>
  <c r="E4027" i="131"/>
  <c r="D4027" i="131"/>
  <c r="C4027" i="131"/>
  <c r="AG4026" i="131"/>
  <c r="AD4026" i="131"/>
  <c r="AC4026" i="131"/>
  <c r="AB4026" i="131"/>
  <c r="AA4026" i="131"/>
  <c r="Z4026" i="131"/>
  <c r="Y4026" i="131"/>
  <c r="X4026" i="131"/>
  <c r="W4026" i="131"/>
  <c r="V4026" i="131"/>
  <c r="U4026" i="131"/>
  <c r="T4026" i="131"/>
  <c r="S4026" i="131"/>
  <c r="R4026" i="131"/>
  <c r="Q4026" i="131"/>
  <c r="P4026" i="131"/>
  <c r="O4026" i="131"/>
  <c r="N4026" i="131"/>
  <c r="M4026" i="131"/>
  <c r="L4026" i="131"/>
  <c r="K4026" i="131"/>
  <c r="J4026" i="131"/>
  <c r="I4026" i="131"/>
  <c r="H4026" i="131"/>
  <c r="G4026" i="131"/>
  <c r="F4026" i="131"/>
  <c r="E4026" i="131"/>
  <c r="D4026" i="131"/>
  <c r="C4026" i="131"/>
  <c r="AG4025" i="131"/>
  <c r="AD4025" i="131"/>
  <c r="AC4025" i="131"/>
  <c r="AB4025" i="131"/>
  <c r="AA4025" i="131"/>
  <c r="Z4025" i="131"/>
  <c r="Y4025" i="131"/>
  <c r="X4025" i="131"/>
  <c r="W4025" i="131"/>
  <c r="V4025" i="131"/>
  <c r="U4025" i="131"/>
  <c r="T4025" i="131"/>
  <c r="S4025" i="131"/>
  <c r="R4025" i="131"/>
  <c r="Q4025" i="131"/>
  <c r="P4025" i="131"/>
  <c r="O4025" i="131"/>
  <c r="N4025" i="131"/>
  <c r="M4025" i="131"/>
  <c r="L4025" i="131"/>
  <c r="K4025" i="131"/>
  <c r="J4025" i="131"/>
  <c r="I4025" i="131"/>
  <c r="H4025" i="131"/>
  <c r="G4025" i="131"/>
  <c r="F4025" i="131"/>
  <c r="E4025" i="131"/>
  <c r="D4025" i="131"/>
  <c r="C4025" i="131"/>
  <c r="AG4024" i="131"/>
  <c r="AD4024" i="131"/>
  <c r="AC4024" i="131"/>
  <c r="AB4024" i="131"/>
  <c r="AA4024" i="131"/>
  <c r="Z4024" i="131"/>
  <c r="Y4024" i="131"/>
  <c r="X4024" i="131"/>
  <c r="W4024" i="131"/>
  <c r="V4024" i="131"/>
  <c r="U4024" i="131"/>
  <c r="T4024" i="131"/>
  <c r="S4024" i="131"/>
  <c r="R4024" i="131"/>
  <c r="Q4024" i="131"/>
  <c r="P4024" i="131"/>
  <c r="O4024" i="131"/>
  <c r="N4024" i="131"/>
  <c r="M4024" i="131"/>
  <c r="L4024" i="131"/>
  <c r="K4024" i="131"/>
  <c r="J4024" i="131"/>
  <c r="I4024" i="131"/>
  <c r="H4024" i="131"/>
  <c r="G4024" i="131"/>
  <c r="F4024" i="131"/>
  <c r="E4024" i="131"/>
  <c r="D4024" i="131"/>
  <c r="C4024" i="131"/>
  <c r="AG4023" i="131"/>
  <c r="AD4023" i="131"/>
  <c r="AC4023" i="131"/>
  <c r="AB4023" i="131"/>
  <c r="AA4023" i="131"/>
  <c r="Z4023" i="131"/>
  <c r="Y4023" i="131"/>
  <c r="X4023" i="131"/>
  <c r="W4023" i="131"/>
  <c r="V4023" i="131"/>
  <c r="U4023" i="131"/>
  <c r="T4023" i="131"/>
  <c r="S4023" i="131"/>
  <c r="R4023" i="131"/>
  <c r="Q4023" i="131"/>
  <c r="P4023" i="131"/>
  <c r="O4023" i="131"/>
  <c r="N4023" i="131"/>
  <c r="M4023" i="131"/>
  <c r="L4023" i="131"/>
  <c r="K4023" i="131"/>
  <c r="J4023" i="131"/>
  <c r="I4023" i="131"/>
  <c r="H4023" i="131"/>
  <c r="G4023" i="131"/>
  <c r="F4023" i="131"/>
  <c r="E4023" i="131"/>
  <c r="D4023" i="131"/>
  <c r="C4023" i="131"/>
  <c r="AG4022" i="131"/>
  <c r="AD4022" i="131"/>
  <c r="AC4022" i="131"/>
  <c r="AB4022" i="131"/>
  <c r="AA4022" i="131"/>
  <c r="Z4022" i="131"/>
  <c r="Y4022" i="131"/>
  <c r="X4022" i="131"/>
  <c r="W4022" i="131"/>
  <c r="V4022" i="131"/>
  <c r="U4022" i="131"/>
  <c r="T4022" i="131"/>
  <c r="S4022" i="131"/>
  <c r="R4022" i="131"/>
  <c r="Q4022" i="131"/>
  <c r="P4022" i="131"/>
  <c r="O4022" i="131"/>
  <c r="N4022" i="131"/>
  <c r="M4022" i="131"/>
  <c r="L4022" i="131"/>
  <c r="K4022" i="131"/>
  <c r="J4022" i="131"/>
  <c r="I4022" i="131"/>
  <c r="H4022" i="131"/>
  <c r="G4022" i="131"/>
  <c r="F4022" i="131"/>
  <c r="E4022" i="131"/>
  <c r="D4022" i="131"/>
  <c r="C4022" i="131"/>
  <c r="AG4021" i="131"/>
  <c r="AD4021" i="131"/>
  <c r="AC4021" i="131"/>
  <c r="AB4021" i="131"/>
  <c r="AA4021" i="131"/>
  <c r="Z4021" i="131"/>
  <c r="Y4021" i="131"/>
  <c r="X4021" i="131"/>
  <c r="W4021" i="131"/>
  <c r="V4021" i="131"/>
  <c r="U4021" i="131"/>
  <c r="T4021" i="131"/>
  <c r="S4021" i="131"/>
  <c r="R4021" i="131"/>
  <c r="Q4021" i="131"/>
  <c r="P4021" i="131"/>
  <c r="O4021" i="131"/>
  <c r="N4021" i="131"/>
  <c r="M4021" i="131"/>
  <c r="L4021" i="131"/>
  <c r="K4021" i="131"/>
  <c r="J4021" i="131"/>
  <c r="I4021" i="131"/>
  <c r="H4021" i="131"/>
  <c r="G4021" i="131"/>
  <c r="F4021" i="131"/>
  <c r="E4021" i="131"/>
  <c r="D4021" i="131"/>
  <c r="C4021" i="131"/>
  <c r="AG4020" i="131"/>
  <c r="AD4020" i="131"/>
  <c r="AC4020" i="131"/>
  <c r="AB4020" i="131"/>
  <c r="AA4020" i="131"/>
  <c r="Z4020" i="131"/>
  <c r="Y4020" i="131"/>
  <c r="X4020" i="131"/>
  <c r="W4020" i="131"/>
  <c r="V4020" i="131"/>
  <c r="U4020" i="131"/>
  <c r="T4020" i="131"/>
  <c r="S4020" i="131"/>
  <c r="R4020" i="131"/>
  <c r="Q4020" i="131"/>
  <c r="P4020" i="131"/>
  <c r="O4020" i="131"/>
  <c r="N4020" i="131"/>
  <c r="M4020" i="131"/>
  <c r="L4020" i="131"/>
  <c r="K4020" i="131"/>
  <c r="J4020" i="131"/>
  <c r="I4020" i="131"/>
  <c r="H4020" i="131"/>
  <c r="G4020" i="131"/>
  <c r="F4020" i="131"/>
  <c r="E4020" i="131"/>
  <c r="D4020" i="131"/>
  <c r="C4020" i="131"/>
  <c r="AG4019" i="131"/>
  <c r="AD4019" i="131"/>
  <c r="AC4019" i="131"/>
  <c r="AB4019" i="131"/>
  <c r="AA4019" i="131"/>
  <c r="Z4019" i="131"/>
  <c r="Y4019" i="131"/>
  <c r="X4019" i="131"/>
  <c r="W4019" i="131"/>
  <c r="V4019" i="131"/>
  <c r="U4019" i="131"/>
  <c r="T4019" i="131"/>
  <c r="S4019" i="131"/>
  <c r="R4019" i="131"/>
  <c r="Q4019" i="131"/>
  <c r="P4019" i="131"/>
  <c r="O4019" i="131"/>
  <c r="N4019" i="131"/>
  <c r="M4019" i="131"/>
  <c r="L4019" i="131"/>
  <c r="K4019" i="131"/>
  <c r="J4019" i="131"/>
  <c r="I4019" i="131"/>
  <c r="H4019" i="131"/>
  <c r="G4019" i="131"/>
  <c r="F4019" i="131"/>
  <c r="E4019" i="131"/>
  <c r="D4019" i="131"/>
  <c r="C4019" i="131"/>
  <c r="AD4018" i="131"/>
  <c r="AC4018" i="131"/>
  <c r="AB4018" i="131"/>
  <c r="AA4018" i="131"/>
  <c r="Z4018" i="131"/>
  <c r="Y4018" i="131"/>
  <c r="X4018" i="131"/>
  <c r="W4018" i="131"/>
  <c r="V4018" i="131"/>
  <c r="U4018" i="131"/>
  <c r="T4018" i="131"/>
  <c r="S4018" i="131"/>
  <c r="R4018" i="131"/>
  <c r="Q4018" i="131"/>
  <c r="P4018" i="131"/>
  <c r="O4018" i="131"/>
  <c r="N4018" i="131"/>
  <c r="M4018" i="131"/>
  <c r="L4018" i="131"/>
  <c r="K4018" i="131"/>
  <c r="J4018" i="131"/>
  <c r="I4018" i="131"/>
  <c r="H4018" i="131"/>
  <c r="G4018" i="131"/>
  <c r="F4018" i="131"/>
  <c r="E4018" i="131"/>
  <c r="D4018" i="131"/>
  <c r="C4018" i="131"/>
  <c r="AD4017" i="131"/>
  <c r="AC4017" i="131"/>
  <c r="AB4017" i="131"/>
  <c r="AA4017" i="131"/>
  <c r="Z4017" i="131"/>
  <c r="Y4017" i="131"/>
  <c r="X4017" i="131"/>
  <c r="W4017" i="131"/>
  <c r="V4017" i="131"/>
  <c r="U4017" i="131"/>
  <c r="T4017" i="131"/>
  <c r="S4017" i="131"/>
  <c r="R4017" i="131"/>
  <c r="Q4017" i="131"/>
  <c r="P4017" i="131"/>
  <c r="O4017" i="131"/>
  <c r="N4017" i="131"/>
  <c r="M4017" i="131"/>
  <c r="L4017" i="131"/>
  <c r="K4017" i="131"/>
  <c r="J4017" i="131"/>
  <c r="I4017" i="131"/>
  <c r="H4017" i="131"/>
  <c r="G4017" i="131"/>
  <c r="F4017" i="131"/>
  <c r="E4017" i="131"/>
  <c r="D4017" i="131"/>
  <c r="C4017" i="131"/>
  <c r="AD4016" i="131"/>
  <c r="AC4016" i="131"/>
  <c r="AB4016" i="131"/>
  <c r="AA4016" i="131"/>
  <c r="Z4016" i="131"/>
  <c r="Y4016" i="131"/>
  <c r="X4016" i="131"/>
  <c r="W4016" i="131"/>
  <c r="V4016" i="131"/>
  <c r="U4016" i="131"/>
  <c r="T4016" i="131"/>
  <c r="S4016" i="131"/>
  <c r="R4016" i="131"/>
  <c r="Q4016" i="131"/>
  <c r="P4016" i="131"/>
  <c r="O4016" i="131"/>
  <c r="N4016" i="131"/>
  <c r="M4016" i="131"/>
  <c r="L4016" i="131"/>
  <c r="K4016" i="131"/>
  <c r="J4016" i="131"/>
  <c r="I4016" i="131"/>
  <c r="H4016" i="131"/>
  <c r="G4016" i="131"/>
  <c r="F4016" i="131"/>
  <c r="E4016" i="131"/>
  <c r="D4016" i="131"/>
  <c r="C4016" i="131"/>
  <c r="AD4015" i="131"/>
  <c r="AC4015" i="131"/>
  <c r="AB4015" i="131"/>
  <c r="AA4015" i="131"/>
  <c r="Z4015" i="131"/>
  <c r="Y4015" i="131"/>
  <c r="X4015" i="131"/>
  <c r="W4015" i="131"/>
  <c r="V4015" i="131"/>
  <c r="U4015" i="131"/>
  <c r="T4015" i="131"/>
  <c r="S4015" i="131"/>
  <c r="R4015" i="131"/>
  <c r="Q4015" i="131"/>
  <c r="P4015" i="131"/>
  <c r="O4015" i="131"/>
  <c r="N4015" i="131"/>
  <c r="M4015" i="131"/>
  <c r="L4015" i="131"/>
  <c r="K4015" i="131"/>
  <c r="J4015" i="131"/>
  <c r="I4015" i="131"/>
  <c r="H4015" i="131"/>
  <c r="G4015" i="131"/>
  <c r="F4015" i="131"/>
  <c r="E4015" i="131"/>
  <c r="D4015" i="131"/>
  <c r="C4015" i="131"/>
  <c r="AD4014" i="131"/>
  <c r="AC4014" i="131"/>
  <c r="AB4014" i="131"/>
  <c r="AA4014" i="131"/>
  <c r="Z4014" i="131"/>
  <c r="Y4014" i="131"/>
  <c r="X4014" i="131"/>
  <c r="W4014" i="131"/>
  <c r="V4014" i="131"/>
  <c r="U4014" i="131"/>
  <c r="T4014" i="131"/>
  <c r="S4014" i="131"/>
  <c r="R4014" i="131"/>
  <c r="Q4014" i="131"/>
  <c r="P4014" i="131"/>
  <c r="O4014" i="131"/>
  <c r="N4014" i="131"/>
  <c r="M4014" i="131"/>
  <c r="L4014" i="131"/>
  <c r="K4014" i="131"/>
  <c r="J4014" i="131"/>
  <c r="I4014" i="131"/>
  <c r="H4014" i="131"/>
  <c r="G4014" i="131"/>
  <c r="F4014" i="131"/>
  <c r="E4014" i="131"/>
  <c r="D4014" i="131"/>
  <c r="C4014" i="131"/>
  <c r="AD4013" i="131"/>
  <c r="AC4013" i="131"/>
  <c r="AB4013" i="131"/>
  <c r="AA4013" i="131"/>
  <c r="Z4013" i="131"/>
  <c r="Y4013" i="131"/>
  <c r="X4013" i="131"/>
  <c r="W4013" i="131"/>
  <c r="V4013" i="131"/>
  <c r="U4013" i="131"/>
  <c r="T4013" i="131"/>
  <c r="S4013" i="131"/>
  <c r="R4013" i="131"/>
  <c r="Q4013" i="131"/>
  <c r="P4013" i="131"/>
  <c r="O4013" i="131"/>
  <c r="N4013" i="131"/>
  <c r="M4013" i="131"/>
  <c r="L4013" i="131"/>
  <c r="K4013" i="131"/>
  <c r="J4013" i="131"/>
  <c r="I4013" i="131"/>
  <c r="H4013" i="131"/>
  <c r="G4013" i="131"/>
  <c r="F4013" i="131"/>
  <c r="E4013" i="131"/>
  <c r="D4013" i="131"/>
  <c r="C4013" i="131"/>
  <c r="AD4012" i="131"/>
  <c r="AC4012" i="131"/>
  <c r="AB4012" i="131"/>
  <c r="AA4012" i="131"/>
  <c r="Z4012" i="131"/>
  <c r="Y4012" i="131"/>
  <c r="X4012" i="131"/>
  <c r="W4012" i="131"/>
  <c r="V4012" i="131"/>
  <c r="U4012" i="131"/>
  <c r="T4012" i="131"/>
  <c r="S4012" i="131"/>
  <c r="R4012" i="131"/>
  <c r="Q4012" i="131"/>
  <c r="P4012" i="131"/>
  <c r="O4012" i="131"/>
  <c r="N4012" i="131"/>
  <c r="M4012" i="131"/>
  <c r="L4012" i="131"/>
  <c r="K4012" i="131"/>
  <c r="J4012" i="131"/>
  <c r="I4012" i="131"/>
  <c r="H4012" i="131"/>
  <c r="G4012" i="131"/>
  <c r="F4012" i="131"/>
  <c r="E4012" i="131"/>
  <c r="D4012" i="131"/>
  <c r="C4012" i="131"/>
  <c r="AD4011" i="131"/>
  <c r="AC4011" i="131"/>
  <c r="AB4011" i="131"/>
  <c r="AA4011" i="131"/>
  <c r="Z4011" i="131"/>
  <c r="Y4011" i="131"/>
  <c r="X4011" i="131"/>
  <c r="W4011" i="131"/>
  <c r="V4011" i="131"/>
  <c r="U4011" i="131"/>
  <c r="T4011" i="131"/>
  <c r="S4011" i="131"/>
  <c r="R4011" i="131"/>
  <c r="Q4011" i="131"/>
  <c r="P4011" i="131"/>
  <c r="O4011" i="131"/>
  <c r="N4011" i="131"/>
  <c r="M4011" i="131"/>
  <c r="L4011" i="131"/>
  <c r="K4011" i="131"/>
  <c r="J4011" i="131"/>
  <c r="I4011" i="131"/>
  <c r="H4011" i="131"/>
  <c r="G4011" i="131"/>
  <c r="F4011" i="131"/>
  <c r="E4011" i="131"/>
  <c r="D4011" i="131"/>
  <c r="C4011" i="131"/>
  <c r="AD4010" i="131"/>
  <c r="AC4010" i="131"/>
  <c r="AB4010" i="131"/>
  <c r="AA4010" i="131"/>
  <c r="Z4010" i="131"/>
  <c r="Y4010" i="131"/>
  <c r="X4010" i="131"/>
  <c r="W4010" i="131"/>
  <c r="V4010" i="131"/>
  <c r="U4010" i="131"/>
  <c r="T4010" i="131"/>
  <c r="S4010" i="131"/>
  <c r="R4010" i="131"/>
  <c r="Q4010" i="131"/>
  <c r="P4010" i="131"/>
  <c r="O4010" i="131"/>
  <c r="N4010" i="131"/>
  <c r="M4010" i="131"/>
  <c r="L4010" i="131"/>
  <c r="K4010" i="131"/>
  <c r="J4010" i="131"/>
  <c r="I4010" i="131"/>
  <c r="H4010" i="131"/>
  <c r="G4010" i="131"/>
  <c r="F4010" i="131"/>
  <c r="E4010" i="131"/>
  <c r="D4010" i="131"/>
  <c r="C4010" i="131"/>
  <c r="AD4009" i="131"/>
  <c r="AC4009" i="131"/>
  <c r="AB4009" i="131"/>
  <c r="AA4009" i="131"/>
  <c r="Z4009" i="131"/>
  <c r="Y4009" i="131"/>
  <c r="X4009" i="131"/>
  <c r="W4009" i="131"/>
  <c r="V4009" i="131"/>
  <c r="U4009" i="131"/>
  <c r="T4009" i="131"/>
  <c r="S4009" i="131"/>
  <c r="R4009" i="131"/>
  <c r="Q4009" i="131"/>
  <c r="P4009" i="131"/>
  <c r="O4009" i="131"/>
  <c r="N4009" i="131"/>
  <c r="M4009" i="131"/>
  <c r="L4009" i="131"/>
  <c r="K4009" i="131"/>
  <c r="J4009" i="131"/>
  <c r="I4009" i="131"/>
  <c r="H4009" i="131"/>
  <c r="G4009" i="131"/>
  <c r="F4009" i="131"/>
  <c r="E4009" i="131"/>
  <c r="D4009" i="131"/>
  <c r="C4009" i="131"/>
  <c r="AD4008" i="131"/>
  <c r="AC4008" i="131"/>
  <c r="AB4008" i="131"/>
  <c r="AA4008" i="131"/>
  <c r="Z4008" i="131"/>
  <c r="Y4008" i="131"/>
  <c r="X4008" i="131"/>
  <c r="W4008" i="131"/>
  <c r="V4008" i="131"/>
  <c r="U4008" i="131"/>
  <c r="T4008" i="131"/>
  <c r="S4008" i="131"/>
  <c r="R4008" i="131"/>
  <c r="Q4008" i="131"/>
  <c r="P4008" i="131"/>
  <c r="O4008" i="131"/>
  <c r="N4008" i="131"/>
  <c r="M4008" i="131"/>
  <c r="L4008" i="131"/>
  <c r="K4008" i="131"/>
  <c r="J4008" i="131"/>
  <c r="I4008" i="131"/>
  <c r="H4008" i="131"/>
  <c r="G4008" i="131"/>
  <c r="F4008" i="131"/>
  <c r="E4008" i="131"/>
  <c r="D4008" i="131"/>
  <c r="C4008" i="131"/>
  <c r="AD4007" i="131"/>
  <c r="AC4007" i="131"/>
  <c r="AB4007" i="131"/>
  <c r="AA4007" i="131"/>
  <c r="Z4007" i="131"/>
  <c r="Y4007" i="131"/>
  <c r="X4007" i="131"/>
  <c r="W4007" i="131"/>
  <c r="V4007" i="131"/>
  <c r="U4007" i="131"/>
  <c r="T4007" i="131"/>
  <c r="S4007" i="131"/>
  <c r="R4007" i="131"/>
  <c r="Q4007" i="131"/>
  <c r="P4007" i="131"/>
  <c r="O4007" i="131"/>
  <c r="N4007" i="131"/>
  <c r="M4007" i="131"/>
  <c r="L4007" i="131"/>
  <c r="K4007" i="131"/>
  <c r="J4007" i="131"/>
  <c r="I4007" i="131"/>
  <c r="H4007" i="131"/>
  <c r="G4007" i="131"/>
  <c r="F4007" i="131"/>
  <c r="E4007" i="131"/>
  <c r="D4007" i="131"/>
  <c r="C4007" i="131"/>
  <c r="AD4006" i="131"/>
  <c r="AC4006" i="131"/>
  <c r="AB4006" i="131"/>
  <c r="AA4006" i="131"/>
  <c r="Z4006" i="131"/>
  <c r="Y4006" i="131"/>
  <c r="X4006" i="131"/>
  <c r="W4006" i="131"/>
  <c r="V4006" i="131"/>
  <c r="U4006" i="131"/>
  <c r="T4006" i="131"/>
  <c r="S4006" i="131"/>
  <c r="R4006" i="131"/>
  <c r="Q4006" i="131"/>
  <c r="P4006" i="131"/>
  <c r="O4006" i="131"/>
  <c r="N4006" i="131"/>
  <c r="M4006" i="131"/>
  <c r="L4006" i="131"/>
  <c r="K4006" i="131"/>
  <c r="J4006" i="131"/>
  <c r="I4006" i="131"/>
  <c r="H4006" i="131"/>
  <c r="G4006" i="131"/>
  <c r="F4006" i="131"/>
  <c r="E4006" i="131"/>
  <c r="D4006" i="131"/>
  <c r="C4006" i="131"/>
  <c r="AD4005" i="131"/>
  <c r="AC4005" i="131"/>
  <c r="AB4005" i="131"/>
  <c r="AA4005" i="131"/>
  <c r="Z4005" i="131"/>
  <c r="Y4005" i="131"/>
  <c r="X4005" i="131"/>
  <c r="W4005" i="131"/>
  <c r="V4005" i="131"/>
  <c r="U4005" i="131"/>
  <c r="T4005" i="131"/>
  <c r="S4005" i="131"/>
  <c r="R4005" i="131"/>
  <c r="Q4005" i="131"/>
  <c r="P4005" i="131"/>
  <c r="O4005" i="131"/>
  <c r="N4005" i="131"/>
  <c r="M4005" i="131"/>
  <c r="L4005" i="131"/>
  <c r="K4005" i="131"/>
  <c r="J4005" i="131"/>
  <c r="I4005" i="131"/>
  <c r="H4005" i="131"/>
  <c r="G4005" i="131"/>
  <c r="F4005" i="131"/>
  <c r="E4005" i="131"/>
  <c r="D4005" i="131"/>
  <c r="C4005" i="131"/>
  <c r="AD4004" i="131"/>
  <c r="AC4004" i="131"/>
  <c r="AB4004" i="131"/>
  <c r="AA4004" i="131"/>
  <c r="Z4004" i="131"/>
  <c r="Y4004" i="131"/>
  <c r="X4004" i="131"/>
  <c r="W4004" i="131"/>
  <c r="V4004" i="131"/>
  <c r="U4004" i="131"/>
  <c r="T4004" i="131"/>
  <c r="S4004" i="131"/>
  <c r="R4004" i="131"/>
  <c r="Q4004" i="131"/>
  <c r="P4004" i="131"/>
  <c r="O4004" i="131"/>
  <c r="N4004" i="131"/>
  <c r="M4004" i="131"/>
  <c r="L4004" i="131"/>
  <c r="K4004" i="131"/>
  <c r="J4004" i="131"/>
  <c r="I4004" i="131"/>
  <c r="H4004" i="131"/>
  <c r="G4004" i="131"/>
  <c r="F4004" i="131"/>
  <c r="E4004" i="131"/>
  <c r="D4004" i="131"/>
  <c r="C4004" i="131"/>
  <c r="AD4003" i="131"/>
  <c r="AC4003" i="131"/>
  <c r="AB4003" i="131"/>
  <c r="AA4003" i="131"/>
  <c r="Z4003" i="131"/>
  <c r="Y4003" i="131"/>
  <c r="X4003" i="131"/>
  <c r="W4003" i="131"/>
  <c r="V4003" i="131"/>
  <c r="U4003" i="131"/>
  <c r="T4003" i="131"/>
  <c r="S4003" i="131"/>
  <c r="R4003" i="131"/>
  <c r="Q4003" i="131"/>
  <c r="P4003" i="131"/>
  <c r="O4003" i="131"/>
  <c r="N4003" i="131"/>
  <c r="M4003" i="131"/>
  <c r="L4003" i="131"/>
  <c r="K4003" i="131"/>
  <c r="J4003" i="131"/>
  <c r="I4003" i="131"/>
  <c r="H4003" i="131"/>
  <c r="G4003" i="131"/>
  <c r="F4003" i="131"/>
  <c r="E4003" i="131"/>
  <c r="D4003" i="131"/>
  <c r="C4003" i="131"/>
  <c r="AD4002" i="131"/>
  <c r="AC4002" i="131"/>
  <c r="AB4002" i="131"/>
  <c r="AA4002" i="131"/>
  <c r="Z4002" i="131"/>
  <c r="Y4002" i="131"/>
  <c r="X4002" i="131"/>
  <c r="W4002" i="131"/>
  <c r="V4002" i="131"/>
  <c r="U4002" i="131"/>
  <c r="T4002" i="131"/>
  <c r="S4002" i="131"/>
  <c r="R4002" i="131"/>
  <c r="Q4002" i="131"/>
  <c r="P4002" i="131"/>
  <c r="O4002" i="131"/>
  <c r="N4002" i="131"/>
  <c r="M4002" i="131"/>
  <c r="L4002" i="131"/>
  <c r="K4002" i="131"/>
  <c r="J4002" i="131"/>
  <c r="I4002" i="131"/>
  <c r="H4002" i="131"/>
  <c r="G4002" i="131"/>
  <c r="F4002" i="131"/>
  <c r="E4002" i="131"/>
  <c r="D4002" i="131"/>
  <c r="C4002" i="131"/>
  <c r="AD3999" i="131"/>
  <c r="AC3999" i="131"/>
  <c r="AB3999" i="131"/>
  <c r="AA3999" i="131"/>
  <c r="Z3999" i="131"/>
  <c r="Y3999" i="131"/>
  <c r="X3999" i="131"/>
  <c r="W3999" i="131"/>
  <c r="V3999" i="131"/>
  <c r="U3999" i="131"/>
  <c r="T3999" i="131"/>
  <c r="S3999" i="131"/>
  <c r="R3999" i="131"/>
  <c r="Q3999" i="131"/>
  <c r="P3999" i="131"/>
  <c r="O3999" i="131"/>
  <c r="N3999" i="131"/>
  <c r="M3999" i="131"/>
  <c r="L3999" i="131"/>
  <c r="K3999" i="131"/>
  <c r="J3999" i="131"/>
  <c r="I3999" i="131"/>
  <c r="H3999" i="131"/>
  <c r="G3999" i="131"/>
  <c r="F3999" i="131"/>
  <c r="E3999" i="131"/>
  <c r="D3999" i="131"/>
  <c r="C3999" i="131"/>
  <c r="AG3998" i="131"/>
  <c r="AD3998" i="131"/>
  <c r="AC3998" i="131"/>
  <c r="AB3998" i="131"/>
  <c r="AA3998" i="131"/>
  <c r="Z3998" i="131"/>
  <c r="Y3998" i="131"/>
  <c r="X3998" i="131"/>
  <c r="W3998" i="131"/>
  <c r="V3998" i="131"/>
  <c r="U3998" i="131"/>
  <c r="T3998" i="131"/>
  <c r="S3998" i="131"/>
  <c r="R3998" i="131"/>
  <c r="Q3998" i="131"/>
  <c r="P3998" i="131"/>
  <c r="O3998" i="131"/>
  <c r="N3998" i="131"/>
  <c r="M3998" i="131"/>
  <c r="L3998" i="131"/>
  <c r="K3998" i="131"/>
  <c r="J3998" i="131"/>
  <c r="I3998" i="131"/>
  <c r="H3998" i="131"/>
  <c r="G3998" i="131"/>
  <c r="F3998" i="131"/>
  <c r="E3998" i="131"/>
  <c r="D3998" i="131"/>
  <c r="C3998" i="131"/>
  <c r="AG3997" i="131"/>
  <c r="AD3997" i="131"/>
  <c r="AC3997" i="131"/>
  <c r="AB3997" i="131"/>
  <c r="AA3997" i="131"/>
  <c r="Z3997" i="131"/>
  <c r="Y3997" i="131"/>
  <c r="X3997" i="131"/>
  <c r="W3997" i="131"/>
  <c r="V3997" i="131"/>
  <c r="U3997" i="131"/>
  <c r="T3997" i="131"/>
  <c r="S3997" i="131"/>
  <c r="R3997" i="131"/>
  <c r="Q3997" i="131"/>
  <c r="P3997" i="131"/>
  <c r="O3997" i="131"/>
  <c r="N3997" i="131"/>
  <c r="M3997" i="131"/>
  <c r="L3997" i="131"/>
  <c r="K3997" i="131"/>
  <c r="J3997" i="131"/>
  <c r="I3997" i="131"/>
  <c r="H3997" i="131"/>
  <c r="G3997" i="131"/>
  <c r="F3997" i="131"/>
  <c r="E3997" i="131"/>
  <c r="D3997" i="131"/>
  <c r="C3997" i="131"/>
  <c r="AG3996" i="131"/>
  <c r="AD3996" i="131"/>
  <c r="AC3996" i="131"/>
  <c r="AB3996" i="131"/>
  <c r="AA3996" i="131"/>
  <c r="Z3996" i="131"/>
  <c r="Y3996" i="131"/>
  <c r="X3996" i="131"/>
  <c r="W3996" i="131"/>
  <c r="V3996" i="131"/>
  <c r="U3996" i="131"/>
  <c r="T3996" i="131"/>
  <c r="S3996" i="131"/>
  <c r="R3996" i="131"/>
  <c r="Q3996" i="131"/>
  <c r="P3996" i="131"/>
  <c r="O3996" i="131"/>
  <c r="N3996" i="131"/>
  <c r="M3996" i="131"/>
  <c r="L3996" i="131"/>
  <c r="K3996" i="131"/>
  <c r="J3996" i="131"/>
  <c r="I3996" i="131"/>
  <c r="H3996" i="131"/>
  <c r="G3996" i="131"/>
  <c r="F3996" i="131"/>
  <c r="E3996" i="131"/>
  <c r="D3996" i="131"/>
  <c r="C3996" i="131"/>
  <c r="AG3995" i="131"/>
  <c r="AD3995" i="131"/>
  <c r="AC3995" i="131"/>
  <c r="AB3995" i="131"/>
  <c r="AA3995" i="131"/>
  <c r="Z3995" i="131"/>
  <c r="Y3995" i="131"/>
  <c r="X3995" i="131"/>
  <c r="W3995" i="131"/>
  <c r="V3995" i="131"/>
  <c r="U3995" i="131"/>
  <c r="T3995" i="131"/>
  <c r="S3995" i="131"/>
  <c r="R3995" i="131"/>
  <c r="Q3995" i="131"/>
  <c r="P3995" i="131"/>
  <c r="O3995" i="131"/>
  <c r="N3995" i="131"/>
  <c r="M3995" i="131"/>
  <c r="L3995" i="131"/>
  <c r="K3995" i="131"/>
  <c r="J3995" i="131"/>
  <c r="I3995" i="131"/>
  <c r="H3995" i="131"/>
  <c r="G3995" i="131"/>
  <c r="F3995" i="131"/>
  <c r="E3995" i="131"/>
  <c r="D3995" i="131"/>
  <c r="C3995" i="131"/>
  <c r="AG3994" i="131"/>
  <c r="AD3994" i="131"/>
  <c r="AC3994" i="131"/>
  <c r="AB3994" i="131"/>
  <c r="AA3994" i="131"/>
  <c r="Z3994" i="131"/>
  <c r="Y3994" i="131"/>
  <c r="X3994" i="131"/>
  <c r="W3994" i="131"/>
  <c r="V3994" i="131"/>
  <c r="U3994" i="131"/>
  <c r="T3994" i="131"/>
  <c r="S3994" i="131"/>
  <c r="R3994" i="131"/>
  <c r="Q3994" i="131"/>
  <c r="P3994" i="131"/>
  <c r="O3994" i="131"/>
  <c r="N3994" i="131"/>
  <c r="M3994" i="131"/>
  <c r="L3994" i="131"/>
  <c r="K3994" i="131"/>
  <c r="J3994" i="131"/>
  <c r="I3994" i="131"/>
  <c r="H3994" i="131"/>
  <c r="G3994" i="131"/>
  <c r="F3994" i="131"/>
  <c r="E3994" i="131"/>
  <c r="D3994" i="131"/>
  <c r="C3994" i="131"/>
  <c r="AG3993" i="131"/>
  <c r="AD3993" i="131"/>
  <c r="AC3993" i="131"/>
  <c r="AB3993" i="131"/>
  <c r="AA3993" i="131"/>
  <c r="Z3993" i="131"/>
  <c r="Y3993" i="131"/>
  <c r="X3993" i="131"/>
  <c r="W3993" i="131"/>
  <c r="V3993" i="131"/>
  <c r="U3993" i="131"/>
  <c r="T3993" i="131"/>
  <c r="S3993" i="131"/>
  <c r="R3993" i="131"/>
  <c r="Q3993" i="131"/>
  <c r="P3993" i="131"/>
  <c r="O3993" i="131"/>
  <c r="N3993" i="131"/>
  <c r="M3993" i="131"/>
  <c r="L3993" i="131"/>
  <c r="K3993" i="131"/>
  <c r="J3993" i="131"/>
  <c r="I3993" i="131"/>
  <c r="H3993" i="131"/>
  <c r="G3993" i="131"/>
  <c r="F3993" i="131"/>
  <c r="E3993" i="131"/>
  <c r="D3993" i="131"/>
  <c r="C3993" i="131"/>
  <c r="AG3992" i="131"/>
  <c r="AD3992" i="131"/>
  <c r="AC3992" i="131"/>
  <c r="AB3992" i="131"/>
  <c r="AA3992" i="131"/>
  <c r="Z3992" i="131"/>
  <c r="Y3992" i="131"/>
  <c r="X3992" i="131"/>
  <c r="W3992" i="131"/>
  <c r="V3992" i="131"/>
  <c r="U3992" i="131"/>
  <c r="T3992" i="131"/>
  <c r="S3992" i="131"/>
  <c r="R3992" i="131"/>
  <c r="Q3992" i="131"/>
  <c r="P3992" i="131"/>
  <c r="O3992" i="131"/>
  <c r="N3992" i="131"/>
  <c r="M3992" i="131"/>
  <c r="L3992" i="131"/>
  <c r="K3992" i="131"/>
  <c r="J3992" i="131"/>
  <c r="I3992" i="131"/>
  <c r="H3992" i="131"/>
  <c r="G3992" i="131"/>
  <c r="F3992" i="131"/>
  <c r="E3992" i="131"/>
  <c r="D3992" i="131"/>
  <c r="C3992" i="131"/>
  <c r="AG3991" i="131"/>
  <c r="AD3991" i="131"/>
  <c r="AC3991" i="131"/>
  <c r="AB3991" i="131"/>
  <c r="AA3991" i="131"/>
  <c r="Z3991" i="131"/>
  <c r="Y3991" i="131"/>
  <c r="X3991" i="131"/>
  <c r="W3991" i="131"/>
  <c r="V3991" i="131"/>
  <c r="U3991" i="131"/>
  <c r="T3991" i="131"/>
  <c r="S3991" i="131"/>
  <c r="R3991" i="131"/>
  <c r="Q3991" i="131"/>
  <c r="P3991" i="131"/>
  <c r="O3991" i="131"/>
  <c r="N3991" i="131"/>
  <c r="M3991" i="131"/>
  <c r="L3991" i="131"/>
  <c r="K3991" i="131"/>
  <c r="J3991" i="131"/>
  <c r="I3991" i="131"/>
  <c r="H3991" i="131"/>
  <c r="G3991" i="131"/>
  <c r="F3991" i="131"/>
  <c r="E3991" i="131"/>
  <c r="D3991" i="131"/>
  <c r="C3991" i="131"/>
  <c r="AG3990" i="131"/>
  <c r="AD3990" i="131"/>
  <c r="AC3990" i="131"/>
  <c r="AB3990" i="131"/>
  <c r="AA3990" i="131"/>
  <c r="Z3990" i="131"/>
  <c r="Y3990" i="131"/>
  <c r="X3990" i="131"/>
  <c r="W3990" i="131"/>
  <c r="V3990" i="131"/>
  <c r="U3990" i="131"/>
  <c r="T3990" i="131"/>
  <c r="S3990" i="131"/>
  <c r="R3990" i="131"/>
  <c r="Q3990" i="131"/>
  <c r="P3990" i="131"/>
  <c r="O3990" i="131"/>
  <c r="N3990" i="131"/>
  <c r="M3990" i="131"/>
  <c r="L3990" i="131"/>
  <c r="K3990" i="131"/>
  <c r="J3990" i="131"/>
  <c r="I3990" i="131"/>
  <c r="H3990" i="131"/>
  <c r="G3990" i="131"/>
  <c r="F3990" i="131"/>
  <c r="E3990" i="131"/>
  <c r="D3990" i="131"/>
  <c r="C3990" i="131"/>
  <c r="AG3989" i="131"/>
  <c r="AD3989" i="131"/>
  <c r="AC3989" i="131"/>
  <c r="AB3989" i="131"/>
  <c r="AA3989" i="131"/>
  <c r="Z3989" i="131"/>
  <c r="Y3989" i="131"/>
  <c r="X3989" i="131"/>
  <c r="W3989" i="131"/>
  <c r="V3989" i="131"/>
  <c r="U3989" i="131"/>
  <c r="T3989" i="131"/>
  <c r="S3989" i="131"/>
  <c r="R3989" i="131"/>
  <c r="Q3989" i="131"/>
  <c r="P3989" i="131"/>
  <c r="O3989" i="131"/>
  <c r="N3989" i="131"/>
  <c r="M3989" i="131"/>
  <c r="L3989" i="131"/>
  <c r="K3989" i="131"/>
  <c r="J3989" i="131"/>
  <c r="I3989" i="131"/>
  <c r="H3989" i="131"/>
  <c r="G3989" i="131"/>
  <c r="F3989" i="131"/>
  <c r="E3989" i="131"/>
  <c r="D3989" i="131"/>
  <c r="C3989" i="131"/>
  <c r="AD3988" i="131"/>
  <c r="AC3988" i="131"/>
  <c r="AB3988" i="131"/>
  <c r="AA3988" i="131"/>
  <c r="Z3988" i="131"/>
  <c r="Y3988" i="131"/>
  <c r="X3988" i="131"/>
  <c r="W3988" i="131"/>
  <c r="V3988" i="131"/>
  <c r="U3988" i="131"/>
  <c r="T3988" i="131"/>
  <c r="S3988" i="131"/>
  <c r="R3988" i="131"/>
  <c r="Q3988" i="131"/>
  <c r="P3988" i="131"/>
  <c r="O3988" i="131"/>
  <c r="N3988" i="131"/>
  <c r="M3988" i="131"/>
  <c r="L3988" i="131"/>
  <c r="K3988" i="131"/>
  <c r="J3988" i="131"/>
  <c r="I3988" i="131"/>
  <c r="H3988" i="131"/>
  <c r="G3988" i="131"/>
  <c r="F3988" i="131"/>
  <c r="E3988" i="131"/>
  <c r="D3988" i="131"/>
  <c r="C3988" i="131"/>
  <c r="AD3987" i="131"/>
  <c r="AC3987" i="131"/>
  <c r="AB3987" i="131"/>
  <c r="AA3987" i="131"/>
  <c r="Z3987" i="131"/>
  <c r="Y3987" i="131"/>
  <c r="X3987" i="131"/>
  <c r="W3987" i="131"/>
  <c r="V3987" i="131"/>
  <c r="U3987" i="131"/>
  <c r="T3987" i="131"/>
  <c r="S3987" i="131"/>
  <c r="R3987" i="131"/>
  <c r="Q3987" i="131"/>
  <c r="P3987" i="131"/>
  <c r="O3987" i="131"/>
  <c r="N3987" i="131"/>
  <c r="M3987" i="131"/>
  <c r="L3987" i="131"/>
  <c r="K3987" i="131"/>
  <c r="J3987" i="131"/>
  <c r="I3987" i="131"/>
  <c r="H3987" i="131"/>
  <c r="G3987" i="131"/>
  <c r="F3987" i="131"/>
  <c r="E3987" i="131"/>
  <c r="D3987" i="131"/>
  <c r="C3987" i="131"/>
  <c r="AD3986" i="131"/>
  <c r="AC3986" i="131"/>
  <c r="AB3986" i="131"/>
  <c r="AA3986" i="131"/>
  <c r="Z3986" i="131"/>
  <c r="Y3986" i="131"/>
  <c r="X3986" i="131"/>
  <c r="W3986" i="131"/>
  <c r="V3986" i="131"/>
  <c r="U3986" i="131"/>
  <c r="T3986" i="131"/>
  <c r="S3986" i="131"/>
  <c r="R3986" i="131"/>
  <c r="Q3986" i="131"/>
  <c r="P3986" i="131"/>
  <c r="O3986" i="131"/>
  <c r="N3986" i="131"/>
  <c r="M3986" i="131"/>
  <c r="L3986" i="131"/>
  <c r="K3986" i="131"/>
  <c r="J3986" i="131"/>
  <c r="I3986" i="131"/>
  <c r="H3986" i="131"/>
  <c r="G3986" i="131"/>
  <c r="F3986" i="131"/>
  <c r="E3986" i="131"/>
  <c r="D3986" i="131"/>
  <c r="C3986" i="131"/>
  <c r="AD3985" i="131"/>
  <c r="AC3985" i="131"/>
  <c r="AB3985" i="131"/>
  <c r="AA3985" i="131"/>
  <c r="Z3985" i="131"/>
  <c r="Y3985" i="131"/>
  <c r="X3985" i="131"/>
  <c r="W3985" i="131"/>
  <c r="V3985" i="131"/>
  <c r="U3985" i="131"/>
  <c r="T3985" i="131"/>
  <c r="S3985" i="131"/>
  <c r="R3985" i="131"/>
  <c r="Q3985" i="131"/>
  <c r="P3985" i="131"/>
  <c r="O3985" i="131"/>
  <c r="N3985" i="131"/>
  <c r="M3985" i="131"/>
  <c r="L3985" i="131"/>
  <c r="K3985" i="131"/>
  <c r="J3985" i="131"/>
  <c r="I3985" i="131"/>
  <c r="H3985" i="131"/>
  <c r="G3985" i="131"/>
  <c r="F3985" i="131"/>
  <c r="E3985" i="131"/>
  <c r="D3985" i="131"/>
  <c r="C3985" i="131"/>
  <c r="AD3984" i="131"/>
  <c r="AC3984" i="131"/>
  <c r="AB3984" i="131"/>
  <c r="AA3984" i="131"/>
  <c r="Z3984" i="131"/>
  <c r="Y3984" i="131"/>
  <c r="X3984" i="131"/>
  <c r="W3984" i="131"/>
  <c r="V3984" i="131"/>
  <c r="U3984" i="131"/>
  <c r="T3984" i="131"/>
  <c r="S3984" i="131"/>
  <c r="R3984" i="131"/>
  <c r="Q3984" i="131"/>
  <c r="P3984" i="131"/>
  <c r="O3984" i="131"/>
  <c r="N3984" i="131"/>
  <c r="M3984" i="131"/>
  <c r="L3984" i="131"/>
  <c r="K3984" i="131"/>
  <c r="J3984" i="131"/>
  <c r="I3984" i="131"/>
  <c r="H3984" i="131"/>
  <c r="G3984" i="131"/>
  <c r="F3984" i="131"/>
  <c r="E3984" i="131"/>
  <c r="D3984" i="131"/>
  <c r="C3984" i="131"/>
  <c r="AD3983" i="131"/>
  <c r="AC3983" i="131"/>
  <c r="AB3983" i="131"/>
  <c r="AA3983" i="131"/>
  <c r="Z3983" i="131"/>
  <c r="Y3983" i="131"/>
  <c r="X3983" i="131"/>
  <c r="W3983" i="131"/>
  <c r="V3983" i="131"/>
  <c r="U3983" i="131"/>
  <c r="T3983" i="131"/>
  <c r="S3983" i="131"/>
  <c r="R3983" i="131"/>
  <c r="Q3983" i="131"/>
  <c r="P3983" i="131"/>
  <c r="O3983" i="131"/>
  <c r="N3983" i="131"/>
  <c r="M3983" i="131"/>
  <c r="L3983" i="131"/>
  <c r="K3983" i="131"/>
  <c r="J3983" i="131"/>
  <c r="I3983" i="131"/>
  <c r="H3983" i="131"/>
  <c r="G3983" i="131"/>
  <c r="F3983" i="131"/>
  <c r="E3983" i="131"/>
  <c r="D3983" i="131"/>
  <c r="C3983" i="131"/>
  <c r="AD3982" i="131"/>
  <c r="AC3982" i="131"/>
  <c r="AB3982" i="131"/>
  <c r="AA3982" i="131"/>
  <c r="Z3982" i="131"/>
  <c r="Y3982" i="131"/>
  <c r="X3982" i="131"/>
  <c r="W3982" i="131"/>
  <c r="V3982" i="131"/>
  <c r="U3982" i="131"/>
  <c r="T3982" i="131"/>
  <c r="S3982" i="131"/>
  <c r="R3982" i="131"/>
  <c r="Q3982" i="131"/>
  <c r="P3982" i="131"/>
  <c r="O3982" i="131"/>
  <c r="N3982" i="131"/>
  <c r="M3982" i="131"/>
  <c r="L3982" i="131"/>
  <c r="K3982" i="131"/>
  <c r="J3982" i="131"/>
  <c r="I3982" i="131"/>
  <c r="H3982" i="131"/>
  <c r="G3982" i="131"/>
  <c r="F3982" i="131"/>
  <c r="E3982" i="131"/>
  <c r="D3982" i="131"/>
  <c r="C3982" i="131"/>
  <c r="AD3981" i="131"/>
  <c r="AC3981" i="131"/>
  <c r="AB3981" i="131"/>
  <c r="AA3981" i="131"/>
  <c r="Z3981" i="131"/>
  <c r="Y3981" i="131"/>
  <c r="X3981" i="131"/>
  <c r="W3981" i="131"/>
  <c r="V3981" i="131"/>
  <c r="U3981" i="131"/>
  <c r="T3981" i="131"/>
  <c r="S3981" i="131"/>
  <c r="R3981" i="131"/>
  <c r="Q3981" i="131"/>
  <c r="P3981" i="131"/>
  <c r="O3981" i="131"/>
  <c r="N3981" i="131"/>
  <c r="M3981" i="131"/>
  <c r="L3981" i="131"/>
  <c r="K3981" i="131"/>
  <c r="J3981" i="131"/>
  <c r="I3981" i="131"/>
  <c r="H3981" i="131"/>
  <c r="G3981" i="131"/>
  <c r="F3981" i="131"/>
  <c r="E3981" i="131"/>
  <c r="D3981" i="131"/>
  <c r="C3981" i="131"/>
  <c r="AD3980" i="131"/>
  <c r="AC3980" i="131"/>
  <c r="AB3980" i="131"/>
  <c r="AA3980" i="131"/>
  <c r="Z3980" i="131"/>
  <c r="Y3980" i="131"/>
  <c r="X3980" i="131"/>
  <c r="W3980" i="131"/>
  <c r="V3980" i="131"/>
  <c r="U3980" i="131"/>
  <c r="T3980" i="131"/>
  <c r="S3980" i="131"/>
  <c r="R3980" i="131"/>
  <c r="Q3980" i="131"/>
  <c r="P3980" i="131"/>
  <c r="O3980" i="131"/>
  <c r="N3980" i="131"/>
  <c r="M3980" i="131"/>
  <c r="L3980" i="131"/>
  <c r="K3980" i="131"/>
  <c r="J3980" i="131"/>
  <c r="I3980" i="131"/>
  <c r="H3980" i="131"/>
  <c r="G3980" i="131"/>
  <c r="F3980" i="131"/>
  <c r="E3980" i="131"/>
  <c r="D3980" i="131"/>
  <c r="C3980" i="131"/>
  <c r="AD3979" i="131"/>
  <c r="AC3979" i="131"/>
  <c r="AB3979" i="131"/>
  <c r="AA3979" i="131"/>
  <c r="Z3979" i="131"/>
  <c r="Y3979" i="131"/>
  <c r="X3979" i="131"/>
  <c r="W3979" i="131"/>
  <c r="V3979" i="131"/>
  <c r="U3979" i="131"/>
  <c r="T3979" i="131"/>
  <c r="S3979" i="131"/>
  <c r="R3979" i="131"/>
  <c r="Q3979" i="131"/>
  <c r="P3979" i="131"/>
  <c r="O3979" i="131"/>
  <c r="N3979" i="131"/>
  <c r="M3979" i="131"/>
  <c r="L3979" i="131"/>
  <c r="K3979" i="131"/>
  <c r="J3979" i="131"/>
  <c r="I3979" i="131"/>
  <c r="H3979" i="131"/>
  <c r="G3979" i="131"/>
  <c r="F3979" i="131"/>
  <c r="E3979" i="131"/>
  <c r="D3979" i="131"/>
  <c r="C3979" i="131"/>
  <c r="AD3978" i="131"/>
  <c r="AC3978" i="131"/>
  <c r="AB3978" i="131"/>
  <c r="AA3978" i="131"/>
  <c r="Z3978" i="131"/>
  <c r="Y3978" i="131"/>
  <c r="X3978" i="131"/>
  <c r="W3978" i="131"/>
  <c r="V3978" i="131"/>
  <c r="U3978" i="131"/>
  <c r="T3978" i="131"/>
  <c r="S3978" i="131"/>
  <c r="R3978" i="131"/>
  <c r="Q3978" i="131"/>
  <c r="P3978" i="131"/>
  <c r="O3978" i="131"/>
  <c r="N3978" i="131"/>
  <c r="M3978" i="131"/>
  <c r="L3978" i="131"/>
  <c r="K3978" i="131"/>
  <c r="J3978" i="131"/>
  <c r="I3978" i="131"/>
  <c r="H3978" i="131"/>
  <c r="G3978" i="131"/>
  <c r="F3978" i="131"/>
  <c r="E3978" i="131"/>
  <c r="D3978" i="131"/>
  <c r="C3978" i="131"/>
  <c r="AD3977" i="131"/>
  <c r="AC3977" i="131"/>
  <c r="AB3977" i="131"/>
  <c r="AA3977" i="131"/>
  <c r="Z3977" i="131"/>
  <c r="Y3977" i="131"/>
  <c r="X3977" i="131"/>
  <c r="W3977" i="131"/>
  <c r="V3977" i="131"/>
  <c r="U3977" i="131"/>
  <c r="T3977" i="131"/>
  <c r="S3977" i="131"/>
  <c r="R3977" i="131"/>
  <c r="Q3977" i="131"/>
  <c r="P3977" i="131"/>
  <c r="O3977" i="131"/>
  <c r="N3977" i="131"/>
  <c r="M3977" i="131"/>
  <c r="L3977" i="131"/>
  <c r="K3977" i="131"/>
  <c r="J3977" i="131"/>
  <c r="I3977" i="131"/>
  <c r="H3977" i="131"/>
  <c r="G3977" i="131"/>
  <c r="F3977" i="131"/>
  <c r="E3977" i="131"/>
  <c r="D3977" i="131"/>
  <c r="C3977" i="131"/>
  <c r="AD3976" i="131"/>
  <c r="AC3976" i="131"/>
  <c r="AB3976" i="131"/>
  <c r="AA3976" i="131"/>
  <c r="Z3976" i="131"/>
  <c r="Y3976" i="131"/>
  <c r="X3976" i="131"/>
  <c r="W3976" i="131"/>
  <c r="V3976" i="131"/>
  <c r="U3976" i="131"/>
  <c r="T3976" i="131"/>
  <c r="S3976" i="131"/>
  <c r="R3976" i="131"/>
  <c r="Q3976" i="131"/>
  <c r="P3976" i="131"/>
  <c r="O3976" i="131"/>
  <c r="N3976" i="131"/>
  <c r="M3976" i="131"/>
  <c r="L3976" i="131"/>
  <c r="K3976" i="131"/>
  <c r="J3976" i="131"/>
  <c r="I3976" i="131"/>
  <c r="H3976" i="131"/>
  <c r="G3976" i="131"/>
  <c r="F3976" i="131"/>
  <c r="E3976" i="131"/>
  <c r="D3976" i="131"/>
  <c r="C3976" i="131"/>
  <c r="AD3975" i="131"/>
  <c r="AC3975" i="131"/>
  <c r="AB3975" i="131"/>
  <c r="AA3975" i="131"/>
  <c r="Z3975" i="131"/>
  <c r="Y3975" i="131"/>
  <c r="X3975" i="131"/>
  <c r="W3975" i="131"/>
  <c r="V3975" i="131"/>
  <c r="U3975" i="131"/>
  <c r="T3975" i="131"/>
  <c r="S3975" i="131"/>
  <c r="R3975" i="131"/>
  <c r="Q3975" i="131"/>
  <c r="P3975" i="131"/>
  <c r="O3975" i="131"/>
  <c r="N3975" i="131"/>
  <c r="M3975" i="131"/>
  <c r="L3975" i="131"/>
  <c r="K3975" i="131"/>
  <c r="J3975" i="131"/>
  <c r="I3975" i="131"/>
  <c r="H3975" i="131"/>
  <c r="G3975" i="131"/>
  <c r="F3975" i="131"/>
  <c r="E3975" i="131"/>
  <c r="D3975" i="131"/>
  <c r="C3975" i="131"/>
  <c r="AD3974" i="131"/>
  <c r="AC3974" i="131"/>
  <c r="AB3974" i="131"/>
  <c r="AA3974" i="131"/>
  <c r="Z3974" i="131"/>
  <c r="Y3974" i="131"/>
  <c r="X3974" i="131"/>
  <c r="W3974" i="131"/>
  <c r="V3974" i="131"/>
  <c r="U3974" i="131"/>
  <c r="T3974" i="131"/>
  <c r="S3974" i="131"/>
  <c r="R3974" i="131"/>
  <c r="Q3974" i="131"/>
  <c r="P3974" i="131"/>
  <c r="O3974" i="131"/>
  <c r="N3974" i="131"/>
  <c r="M3974" i="131"/>
  <c r="L3974" i="131"/>
  <c r="K3974" i="131"/>
  <c r="J3974" i="131"/>
  <c r="I3974" i="131"/>
  <c r="H3974" i="131"/>
  <c r="G3974" i="131"/>
  <c r="F3974" i="131"/>
  <c r="E3974" i="131"/>
  <c r="D3974" i="131"/>
  <c r="C3974" i="131"/>
  <c r="AD3973" i="131"/>
  <c r="AC3973" i="131"/>
  <c r="AB3973" i="131"/>
  <c r="AA3973" i="131"/>
  <c r="Z3973" i="131"/>
  <c r="Y3973" i="131"/>
  <c r="X3973" i="131"/>
  <c r="W3973" i="131"/>
  <c r="V3973" i="131"/>
  <c r="U3973" i="131"/>
  <c r="T3973" i="131"/>
  <c r="S3973" i="131"/>
  <c r="R3973" i="131"/>
  <c r="Q3973" i="131"/>
  <c r="P3973" i="131"/>
  <c r="O3973" i="131"/>
  <c r="N3973" i="131"/>
  <c r="M3973" i="131"/>
  <c r="L3973" i="131"/>
  <c r="K3973" i="131"/>
  <c r="J3973" i="131"/>
  <c r="I3973" i="131"/>
  <c r="H3973" i="131"/>
  <c r="G3973" i="131"/>
  <c r="F3973" i="131"/>
  <c r="E3973" i="131"/>
  <c r="D3973" i="131"/>
  <c r="C3973" i="131"/>
  <c r="AD3972" i="131"/>
  <c r="AC3972" i="131"/>
  <c r="AB3972" i="131"/>
  <c r="AA3972" i="131"/>
  <c r="Z3972" i="131"/>
  <c r="Y3972" i="131"/>
  <c r="X3972" i="131"/>
  <c r="W3972" i="131"/>
  <c r="V3972" i="131"/>
  <c r="U3972" i="131"/>
  <c r="T3972" i="131"/>
  <c r="S3972" i="131"/>
  <c r="R3972" i="131"/>
  <c r="Q3972" i="131"/>
  <c r="P3972" i="131"/>
  <c r="O3972" i="131"/>
  <c r="N3972" i="131"/>
  <c r="M3972" i="131"/>
  <c r="L3972" i="131"/>
  <c r="K3972" i="131"/>
  <c r="J3972" i="131"/>
  <c r="I3972" i="131"/>
  <c r="H3972" i="131"/>
  <c r="G3972" i="131"/>
  <c r="F3972" i="131"/>
  <c r="E3972" i="131"/>
  <c r="D3972" i="131"/>
  <c r="C3972" i="131"/>
  <c r="AD3969" i="131"/>
  <c r="AC3969" i="131"/>
  <c r="AB3969" i="131"/>
  <c r="AA3969" i="131"/>
  <c r="Z3969" i="131"/>
  <c r="Y3969" i="131"/>
  <c r="X3969" i="131"/>
  <c r="W3969" i="131"/>
  <c r="V3969" i="131"/>
  <c r="U3969" i="131"/>
  <c r="T3969" i="131"/>
  <c r="S3969" i="131"/>
  <c r="R3969" i="131"/>
  <c r="Q3969" i="131"/>
  <c r="P3969" i="131"/>
  <c r="O3969" i="131"/>
  <c r="N3969" i="131"/>
  <c r="M3969" i="131"/>
  <c r="L3969" i="131"/>
  <c r="K3969" i="131"/>
  <c r="J3969" i="131"/>
  <c r="I3969" i="131"/>
  <c r="H3969" i="131"/>
  <c r="G3969" i="131"/>
  <c r="F3969" i="131"/>
  <c r="E3969" i="131"/>
  <c r="D3969" i="131"/>
  <c r="C3969" i="131"/>
  <c r="AG3968" i="131"/>
  <c r="AD3968" i="131"/>
  <c r="AC3968" i="131"/>
  <c r="AB3968" i="131"/>
  <c r="AA3968" i="131"/>
  <c r="Z3968" i="131"/>
  <c r="Y3968" i="131"/>
  <c r="X3968" i="131"/>
  <c r="W3968" i="131"/>
  <c r="V3968" i="131"/>
  <c r="U3968" i="131"/>
  <c r="T3968" i="131"/>
  <c r="S3968" i="131"/>
  <c r="R3968" i="131"/>
  <c r="Q3968" i="131"/>
  <c r="P3968" i="131"/>
  <c r="O3968" i="131"/>
  <c r="N3968" i="131"/>
  <c r="M3968" i="131"/>
  <c r="L3968" i="131"/>
  <c r="K3968" i="131"/>
  <c r="J3968" i="131"/>
  <c r="I3968" i="131"/>
  <c r="H3968" i="131"/>
  <c r="G3968" i="131"/>
  <c r="F3968" i="131"/>
  <c r="E3968" i="131"/>
  <c r="D3968" i="131"/>
  <c r="C3968" i="131"/>
  <c r="AG3967" i="131"/>
  <c r="AD3967" i="131"/>
  <c r="AC3967" i="131"/>
  <c r="AB3967" i="131"/>
  <c r="AA3967" i="131"/>
  <c r="Z3967" i="131"/>
  <c r="Y3967" i="131"/>
  <c r="X3967" i="131"/>
  <c r="W3967" i="131"/>
  <c r="V3967" i="131"/>
  <c r="U3967" i="131"/>
  <c r="T3967" i="131"/>
  <c r="S3967" i="131"/>
  <c r="R3967" i="131"/>
  <c r="Q3967" i="131"/>
  <c r="P3967" i="131"/>
  <c r="O3967" i="131"/>
  <c r="N3967" i="131"/>
  <c r="M3967" i="131"/>
  <c r="L3967" i="131"/>
  <c r="K3967" i="131"/>
  <c r="J3967" i="131"/>
  <c r="I3967" i="131"/>
  <c r="H3967" i="131"/>
  <c r="G3967" i="131"/>
  <c r="F3967" i="131"/>
  <c r="E3967" i="131"/>
  <c r="D3967" i="131"/>
  <c r="C3967" i="131"/>
  <c r="AG3966" i="131"/>
  <c r="AD3966" i="131"/>
  <c r="AC3966" i="131"/>
  <c r="AB3966" i="131"/>
  <c r="AA3966" i="131"/>
  <c r="Z3966" i="131"/>
  <c r="Y3966" i="131"/>
  <c r="X3966" i="131"/>
  <c r="W3966" i="131"/>
  <c r="V3966" i="131"/>
  <c r="U3966" i="131"/>
  <c r="T3966" i="131"/>
  <c r="S3966" i="131"/>
  <c r="R3966" i="131"/>
  <c r="Q3966" i="131"/>
  <c r="P3966" i="131"/>
  <c r="O3966" i="131"/>
  <c r="N3966" i="131"/>
  <c r="M3966" i="131"/>
  <c r="L3966" i="131"/>
  <c r="K3966" i="131"/>
  <c r="J3966" i="131"/>
  <c r="I3966" i="131"/>
  <c r="H3966" i="131"/>
  <c r="G3966" i="131"/>
  <c r="F3966" i="131"/>
  <c r="E3966" i="131"/>
  <c r="D3966" i="131"/>
  <c r="C3966" i="131"/>
  <c r="AG3965" i="131"/>
  <c r="AD3965" i="131"/>
  <c r="AC3965" i="131"/>
  <c r="AB3965" i="131"/>
  <c r="AA3965" i="131"/>
  <c r="Z3965" i="131"/>
  <c r="Y3965" i="131"/>
  <c r="X3965" i="131"/>
  <c r="W3965" i="131"/>
  <c r="V3965" i="131"/>
  <c r="U3965" i="131"/>
  <c r="T3965" i="131"/>
  <c r="S3965" i="131"/>
  <c r="R3965" i="131"/>
  <c r="Q3965" i="131"/>
  <c r="P3965" i="131"/>
  <c r="O3965" i="131"/>
  <c r="N3965" i="131"/>
  <c r="M3965" i="131"/>
  <c r="L3965" i="131"/>
  <c r="K3965" i="131"/>
  <c r="J3965" i="131"/>
  <c r="I3965" i="131"/>
  <c r="H3965" i="131"/>
  <c r="G3965" i="131"/>
  <c r="F3965" i="131"/>
  <c r="E3965" i="131"/>
  <c r="D3965" i="131"/>
  <c r="C3965" i="131"/>
  <c r="AG3964" i="131"/>
  <c r="AD3964" i="131"/>
  <c r="AC3964" i="131"/>
  <c r="AB3964" i="131"/>
  <c r="AA3964" i="131"/>
  <c r="Z3964" i="131"/>
  <c r="Y3964" i="131"/>
  <c r="X3964" i="131"/>
  <c r="W3964" i="131"/>
  <c r="V3964" i="131"/>
  <c r="U3964" i="131"/>
  <c r="T3964" i="131"/>
  <c r="S3964" i="131"/>
  <c r="R3964" i="131"/>
  <c r="Q3964" i="131"/>
  <c r="P3964" i="131"/>
  <c r="O3964" i="131"/>
  <c r="N3964" i="131"/>
  <c r="M3964" i="131"/>
  <c r="L3964" i="131"/>
  <c r="K3964" i="131"/>
  <c r="J3964" i="131"/>
  <c r="I3964" i="131"/>
  <c r="H3964" i="131"/>
  <c r="G3964" i="131"/>
  <c r="F3964" i="131"/>
  <c r="E3964" i="131"/>
  <c r="D3964" i="131"/>
  <c r="C3964" i="131"/>
  <c r="AG3963" i="131"/>
  <c r="AD3963" i="131"/>
  <c r="AC3963" i="131"/>
  <c r="AB3963" i="131"/>
  <c r="AA3963" i="131"/>
  <c r="Z3963" i="131"/>
  <c r="Y3963" i="131"/>
  <c r="X3963" i="131"/>
  <c r="W3963" i="131"/>
  <c r="V3963" i="131"/>
  <c r="U3963" i="131"/>
  <c r="T3963" i="131"/>
  <c r="S3963" i="131"/>
  <c r="R3963" i="131"/>
  <c r="Q3963" i="131"/>
  <c r="P3963" i="131"/>
  <c r="O3963" i="131"/>
  <c r="N3963" i="131"/>
  <c r="M3963" i="131"/>
  <c r="L3963" i="131"/>
  <c r="K3963" i="131"/>
  <c r="J3963" i="131"/>
  <c r="I3963" i="131"/>
  <c r="H3963" i="131"/>
  <c r="G3963" i="131"/>
  <c r="F3963" i="131"/>
  <c r="E3963" i="131"/>
  <c r="D3963" i="131"/>
  <c r="C3963" i="131"/>
  <c r="AG3962" i="131"/>
  <c r="AD3962" i="131"/>
  <c r="AC3962" i="131"/>
  <c r="AB3962" i="131"/>
  <c r="AA3962" i="131"/>
  <c r="Z3962" i="131"/>
  <c r="Y3962" i="131"/>
  <c r="X3962" i="131"/>
  <c r="W3962" i="131"/>
  <c r="V3962" i="131"/>
  <c r="U3962" i="131"/>
  <c r="T3962" i="131"/>
  <c r="S3962" i="131"/>
  <c r="R3962" i="131"/>
  <c r="Q3962" i="131"/>
  <c r="P3962" i="131"/>
  <c r="O3962" i="131"/>
  <c r="N3962" i="131"/>
  <c r="M3962" i="131"/>
  <c r="L3962" i="131"/>
  <c r="K3962" i="131"/>
  <c r="J3962" i="131"/>
  <c r="I3962" i="131"/>
  <c r="H3962" i="131"/>
  <c r="G3962" i="131"/>
  <c r="F3962" i="131"/>
  <c r="E3962" i="131"/>
  <c r="D3962" i="131"/>
  <c r="C3962" i="131"/>
  <c r="AG3961" i="131"/>
  <c r="AD3961" i="131"/>
  <c r="AC3961" i="131"/>
  <c r="AB3961" i="131"/>
  <c r="AA3961" i="131"/>
  <c r="Z3961" i="131"/>
  <c r="Y3961" i="131"/>
  <c r="X3961" i="131"/>
  <c r="W3961" i="131"/>
  <c r="V3961" i="131"/>
  <c r="U3961" i="131"/>
  <c r="T3961" i="131"/>
  <c r="S3961" i="131"/>
  <c r="R3961" i="131"/>
  <c r="Q3961" i="131"/>
  <c r="P3961" i="131"/>
  <c r="O3961" i="131"/>
  <c r="N3961" i="131"/>
  <c r="M3961" i="131"/>
  <c r="L3961" i="131"/>
  <c r="K3961" i="131"/>
  <c r="J3961" i="131"/>
  <c r="I3961" i="131"/>
  <c r="H3961" i="131"/>
  <c r="G3961" i="131"/>
  <c r="F3961" i="131"/>
  <c r="E3961" i="131"/>
  <c r="D3961" i="131"/>
  <c r="C3961" i="131"/>
  <c r="AG3960" i="131"/>
  <c r="AD3960" i="131"/>
  <c r="AC3960" i="131"/>
  <c r="AB3960" i="131"/>
  <c r="AA3960" i="131"/>
  <c r="Z3960" i="131"/>
  <c r="Y3960" i="131"/>
  <c r="X3960" i="131"/>
  <c r="W3960" i="131"/>
  <c r="V3960" i="131"/>
  <c r="U3960" i="131"/>
  <c r="T3960" i="131"/>
  <c r="S3960" i="131"/>
  <c r="R3960" i="131"/>
  <c r="Q3960" i="131"/>
  <c r="P3960" i="131"/>
  <c r="O3960" i="131"/>
  <c r="N3960" i="131"/>
  <c r="M3960" i="131"/>
  <c r="L3960" i="131"/>
  <c r="K3960" i="131"/>
  <c r="J3960" i="131"/>
  <c r="I3960" i="131"/>
  <c r="H3960" i="131"/>
  <c r="G3960" i="131"/>
  <c r="F3960" i="131"/>
  <c r="E3960" i="131"/>
  <c r="D3960" i="131"/>
  <c r="C3960" i="131"/>
  <c r="AG3959" i="131"/>
  <c r="AD3959" i="131"/>
  <c r="AC3959" i="131"/>
  <c r="AB3959" i="131"/>
  <c r="AA3959" i="131"/>
  <c r="Z3959" i="131"/>
  <c r="Y3959" i="131"/>
  <c r="X3959" i="131"/>
  <c r="W3959" i="131"/>
  <c r="V3959" i="131"/>
  <c r="U3959" i="131"/>
  <c r="T3959" i="131"/>
  <c r="S3959" i="131"/>
  <c r="R3959" i="131"/>
  <c r="Q3959" i="131"/>
  <c r="P3959" i="131"/>
  <c r="O3959" i="131"/>
  <c r="N3959" i="131"/>
  <c r="M3959" i="131"/>
  <c r="L3959" i="131"/>
  <c r="K3959" i="131"/>
  <c r="J3959" i="131"/>
  <c r="I3959" i="131"/>
  <c r="H3959" i="131"/>
  <c r="G3959" i="131"/>
  <c r="F3959" i="131"/>
  <c r="E3959" i="131"/>
  <c r="D3959" i="131"/>
  <c r="C3959" i="131"/>
  <c r="AD3958" i="131"/>
  <c r="AC3958" i="131"/>
  <c r="AB3958" i="131"/>
  <c r="AA3958" i="131"/>
  <c r="Z3958" i="131"/>
  <c r="Y3958" i="131"/>
  <c r="X3958" i="131"/>
  <c r="W3958" i="131"/>
  <c r="V3958" i="131"/>
  <c r="U3958" i="131"/>
  <c r="T3958" i="131"/>
  <c r="S3958" i="131"/>
  <c r="R3958" i="131"/>
  <c r="Q3958" i="131"/>
  <c r="P3958" i="131"/>
  <c r="O3958" i="131"/>
  <c r="N3958" i="131"/>
  <c r="M3958" i="131"/>
  <c r="L3958" i="131"/>
  <c r="K3958" i="131"/>
  <c r="J3958" i="131"/>
  <c r="I3958" i="131"/>
  <c r="H3958" i="131"/>
  <c r="G3958" i="131"/>
  <c r="F3958" i="131"/>
  <c r="E3958" i="131"/>
  <c r="D3958" i="131"/>
  <c r="C3958" i="131"/>
  <c r="AD3957" i="131"/>
  <c r="AC3957" i="131"/>
  <c r="AB3957" i="131"/>
  <c r="AA3957" i="131"/>
  <c r="Z3957" i="131"/>
  <c r="Y3957" i="131"/>
  <c r="X3957" i="131"/>
  <c r="W3957" i="131"/>
  <c r="V3957" i="131"/>
  <c r="U3957" i="131"/>
  <c r="T3957" i="131"/>
  <c r="S3957" i="131"/>
  <c r="R3957" i="131"/>
  <c r="Q3957" i="131"/>
  <c r="P3957" i="131"/>
  <c r="O3957" i="131"/>
  <c r="N3957" i="131"/>
  <c r="M3957" i="131"/>
  <c r="L3957" i="131"/>
  <c r="K3957" i="131"/>
  <c r="J3957" i="131"/>
  <c r="I3957" i="131"/>
  <c r="H3957" i="131"/>
  <c r="G3957" i="131"/>
  <c r="F3957" i="131"/>
  <c r="E3957" i="131"/>
  <c r="D3957" i="131"/>
  <c r="C3957" i="131"/>
  <c r="AD3956" i="131"/>
  <c r="AC3956" i="131"/>
  <c r="AB3956" i="131"/>
  <c r="AA3956" i="131"/>
  <c r="Z3956" i="131"/>
  <c r="Y3956" i="131"/>
  <c r="X3956" i="131"/>
  <c r="W3956" i="131"/>
  <c r="V3956" i="131"/>
  <c r="U3956" i="131"/>
  <c r="T3956" i="131"/>
  <c r="S3956" i="131"/>
  <c r="R3956" i="131"/>
  <c r="Q3956" i="131"/>
  <c r="P3956" i="131"/>
  <c r="O3956" i="131"/>
  <c r="N3956" i="131"/>
  <c r="M3956" i="131"/>
  <c r="L3956" i="131"/>
  <c r="K3956" i="131"/>
  <c r="J3956" i="131"/>
  <c r="I3956" i="131"/>
  <c r="H3956" i="131"/>
  <c r="G3956" i="131"/>
  <c r="F3956" i="131"/>
  <c r="E3956" i="131"/>
  <c r="D3956" i="131"/>
  <c r="C3956" i="131"/>
  <c r="AD3955" i="131"/>
  <c r="AC3955" i="131"/>
  <c r="AB3955" i="131"/>
  <c r="AA3955" i="131"/>
  <c r="Z3955" i="131"/>
  <c r="Y3955" i="131"/>
  <c r="X3955" i="131"/>
  <c r="W3955" i="131"/>
  <c r="V3955" i="131"/>
  <c r="U3955" i="131"/>
  <c r="T3955" i="131"/>
  <c r="S3955" i="131"/>
  <c r="R3955" i="131"/>
  <c r="Q3955" i="131"/>
  <c r="P3955" i="131"/>
  <c r="O3955" i="131"/>
  <c r="N3955" i="131"/>
  <c r="M3955" i="131"/>
  <c r="L3955" i="131"/>
  <c r="K3955" i="131"/>
  <c r="J3955" i="131"/>
  <c r="I3955" i="131"/>
  <c r="H3955" i="131"/>
  <c r="G3955" i="131"/>
  <c r="F3955" i="131"/>
  <c r="E3955" i="131"/>
  <c r="D3955" i="131"/>
  <c r="C3955" i="131"/>
  <c r="AD3954" i="131"/>
  <c r="AC3954" i="131"/>
  <c r="AB3954" i="131"/>
  <c r="AA3954" i="131"/>
  <c r="Z3954" i="131"/>
  <c r="Y3954" i="131"/>
  <c r="X3954" i="131"/>
  <c r="W3954" i="131"/>
  <c r="V3954" i="131"/>
  <c r="U3954" i="131"/>
  <c r="T3954" i="131"/>
  <c r="S3954" i="131"/>
  <c r="R3954" i="131"/>
  <c r="Q3954" i="131"/>
  <c r="P3954" i="131"/>
  <c r="O3954" i="131"/>
  <c r="N3954" i="131"/>
  <c r="M3954" i="131"/>
  <c r="L3954" i="131"/>
  <c r="K3954" i="131"/>
  <c r="J3954" i="131"/>
  <c r="I3954" i="131"/>
  <c r="H3954" i="131"/>
  <c r="G3954" i="131"/>
  <c r="F3954" i="131"/>
  <c r="E3954" i="131"/>
  <c r="D3954" i="131"/>
  <c r="C3954" i="131"/>
  <c r="AD3953" i="131"/>
  <c r="AC3953" i="131"/>
  <c r="AB3953" i="131"/>
  <c r="AA3953" i="131"/>
  <c r="Z3953" i="131"/>
  <c r="Y3953" i="131"/>
  <c r="X3953" i="131"/>
  <c r="W3953" i="131"/>
  <c r="V3953" i="131"/>
  <c r="U3953" i="131"/>
  <c r="T3953" i="131"/>
  <c r="S3953" i="131"/>
  <c r="R3953" i="131"/>
  <c r="Q3953" i="131"/>
  <c r="P3953" i="131"/>
  <c r="O3953" i="131"/>
  <c r="N3953" i="131"/>
  <c r="M3953" i="131"/>
  <c r="L3953" i="131"/>
  <c r="K3953" i="131"/>
  <c r="J3953" i="131"/>
  <c r="I3953" i="131"/>
  <c r="H3953" i="131"/>
  <c r="G3953" i="131"/>
  <c r="F3953" i="131"/>
  <c r="E3953" i="131"/>
  <c r="D3953" i="131"/>
  <c r="C3953" i="131"/>
  <c r="AD3952" i="131"/>
  <c r="AC3952" i="131"/>
  <c r="AB3952" i="131"/>
  <c r="AA3952" i="131"/>
  <c r="Z3952" i="131"/>
  <c r="Y3952" i="131"/>
  <c r="X3952" i="131"/>
  <c r="W3952" i="131"/>
  <c r="V3952" i="131"/>
  <c r="U3952" i="131"/>
  <c r="T3952" i="131"/>
  <c r="S3952" i="131"/>
  <c r="R3952" i="131"/>
  <c r="Q3952" i="131"/>
  <c r="P3952" i="131"/>
  <c r="O3952" i="131"/>
  <c r="N3952" i="131"/>
  <c r="M3952" i="131"/>
  <c r="L3952" i="131"/>
  <c r="K3952" i="131"/>
  <c r="J3952" i="131"/>
  <c r="I3952" i="131"/>
  <c r="H3952" i="131"/>
  <c r="G3952" i="131"/>
  <c r="F3952" i="131"/>
  <c r="E3952" i="131"/>
  <c r="D3952" i="131"/>
  <c r="C3952" i="131"/>
  <c r="AD3951" i="131"/>
  <c r="AC3951" i="131"/>
  <c r="AB3951" i="131"/>
  <c r="AA3951" i="131"/>
  <c r="Z3951" i="131"/>
  <c r="Y3951" i="131"/>
  <c r="X3951" i="131"/>
  <c r="W3951" i="131"/>
  <c r="V3951" i="131"/>
  <c r="U3951" i="131"/>
  <c r="T3951" i="131"/>
  <c r="S3951" i="131"/>
  <c r="R3951" i="131"/>
  <c r="Q3951" i="131"/>
  <c r="P3951" i="131"/>
  <c r="O3951" i="131"/>
  <c r="N3951" i="131"/>
  <c r="M3951" i="131"/>
  <c r="L3951" i="131"/>
  <c r="K3951" i="131"/>
  <c r="J3951" i="131"/>
  <c r="I3951" i="131"/>
  <c r="H3951" i="131"/>
  <c r="G3951" i="131"/>
  <c r="F3951" i="131"/>
  <c r="E3951" i="131"/>
  <c r="D3951" i="131"/>
  <c r="C3951" i="131"/>
  <c r="AD3950" i="131"/>
  <c r="AC3950" i="131"/>
  <c r="AB3950" i="131"/>
  <c r="AA3950" i="131"/>
  <c r="Z3950" i="131"/>
  <c r="Y3950" i="131"/>
  <c r="X3950" i="131"/>
  <c r="W3950" i="131"/>
  <c r="V3950" i="131"/>
  <c r="U3950" i="131"/>
  <c r="T3950" i="131"/>
  <c r="S3950" i="131"/>
  <c r="R3950" i="131"/>
  <c r="Q3950" i="131"/>
  <c r="P3950" i="131"/>
  <c r="O3950" i="131"/>
  <c r="N3950" i="131"/>
  <c r="M3950" i="131"/>
  <c r="L3950" i="131"/>
  <c r="K3950" i="131"/>
  <c r="J3950" i="131"/>
  <c r="I3950" i="131"/>
  <c r="H3950" i="131"/>
  <c r="G3950" i="131"/>
  <c r="F3950" i="131"/>
  <c r="E3950" i="131"/>
  <c r="D3950" i="131"/>
  <c r="C3950" i="131"/>
  <c r="AD3949" i="131"/>
  <c r="AC3949" i="131"/>
  <c r="AB3949" i="131"/>
  <c r="AA3949" i="131"/>
  <c r="Z3949" i="131"/>
  <c r="Y3949" i="131"/>
  <c r="X3949" i="131"/>
  <c r="W3949" i="131"/>
  <c r="V3949" i="131"/>
  <c r="U3949" i="131"/>
  <c r="T3949" i="131"/>
  <c r="S3949" i="131"/>
  <c r="R3949" i="131"/>
  <c r="Q3949" i="131"/>
  <c r="P3949" i="131"/>
  <c r="O3949" i="131"/>
  <c r="N3949" i="131"/>
  <c r="M3949" i="131"/>
  <c r="L3949" i="131"/>
  <c r="K3949" i="131"/>
  <c r="J3949" i="131"/>
  <c r="I3949" i="131"/>
  <c r="H3949" i="131"/>
  <c r="G3949" i="131"/>
  <c r="F3949" i="131"/>
  <c r="E3949" i="131"/>
  <c r="D3949" i="131"/>
  <c r="C3949" i="131"/>
  <c r="AD3948" i="131"/>
  <c r="AC3948" i="131"/>
  <c r="AB3948" i="131"/>
  <c r="AA3948" i="131"/>
  <c r="Z3948" i="131"/>
  <c r="Y3948" i="131"/>
  <c r="X3948" i="131"/>
  <c r="W3948" i="131"/>
  <c r="V3948" i="131"/>
  <c r="U3948" i="131"/>
  <c r="T3948" i="131"/>
  <c r="S3948" i="131"/>
  <c r="R3948" i="131"/>
  <c r="Q3948" i="131"/>
  <c r="P3948" i="131"/>
  <c r="O3948" i="131"/>
  <c r="N3948" i="131"/>
  <c r="M3948" i="131"/>
  <c r="L3948" i="131"/>
  <c r="K3948" i="131"/>
  <c r="J3948" i="131"/>
  <c r="I3948" i="131"/>
  <c r="H3948" i="131"/>
  <c r="G3948" i="131"/>
  <c r="F3948" i="131"/>
  <c r="E3948" i="131"/>
  <c r="D3948" i="131"/>
  <c r="C3948" i="131"/>
  <c r="AD3947" i="131"/>
  <c r="AC3947" i="131"/>
  <c r="AB3947" i="131"/>
  <c r="AA3947" i="131"/>
  <c r="Z3947" i="131"/>
  <c r="Y3947" i="131"/>
  <c r="X3947" i="131"/>
  <c r="W3947" i="131"/>
  <c r="V3947" i="131"/>
  <c r="U3947" i="131"/>
  <c r="T3947" i="131"/>
  <c r="S3947" i="131"/>
  <c r="R3947" i="131"/>
  <c r="Q3947" i="131"/>
  <c r="P3947" i="131"/>
  <c r="O3947" i="131"/>
  <c r="N3947" i="131"/>
  <c r="M3947" i="131"/>
  <c r="L3947" i="131"/>
  <c r="K3947" i="131"/>
  <c r="J3947" i="131"/>
  <c r="I3947" i="131"/>
  <c r="H3947" i="131"/>
  <c r="G3947" i="131"/>
  <c r="F3947" i="131"/>
  <c r="E3947" i="131"/>
  <c r="D3947" i="131"/>
  <c r="C3947" i="131"/>
  <c r="AD3946" i="131"/>
  <c r="AC3946" i="131"/>
  <c r="AB3946" i="131"/>
  <c r="AA3946" i="131"/>
  <c r="Z3946" i="131"/>
  <c r="Y3946" i="131"/>
  <c r="X3946" i="131"/>
  <c r="W3946" i="131"/>
  <c r="V3946" i="131"/>
  <c r="U3946" i="131"/>
  <c r="T3946" i="131"/>
  <c r="S3946" i="131"/>
  <c r="R3946" i="131"/>
  <c r="Q3946" i="131"/>
  <c r="P3946" i="131"/>
  <c r="O3946" i="131"/>
  <c r="N3946" i="131"/>
  <c r="M3946" i="131"/>
  <c r="L3946" i="131"/>
  <c r="K3946" i="131"/>
  <c r="J3946" i="131"/>
  <c r="I3946" i="131"/>
  <c r="H3946" i="131"/>
  <c r="G3946" i="131"/>
  <c r="F3946" i="131"/>
  <c r="E3946" i="131"/>
  <c r="D3946" i="131"/>
  <c r="C3946" i="131"/>
  <c r="AD3945" i="131"/>
  <c r="AC3945" i="131"/>
  <c r="AB3945" i="131"/>
  <c r="AA3945" i="131"/>
  <c r="Z3945" i="131"/>
  <c r="Y3945" i="131"/>
  <c r="X3945" i="131"/>
  <c r="W3945" i="131"/>
  <c r="V3945" i="131"/>
  <c r="U3945" i="131"/>
  <c r="T3945" i="131"/>
  <c r="S3945" i="131"/>
  <c r="R3945" i="131"/>
  <c r="Q3945" i="131"/>
  <c r="P3945" i="131"/>
  <c r="O3945" i="131"/>
  <c r="N3945" i="131"/>
  <c r="M3945" i="131"/>
  <c r="L3945" i="131"/>
  <c r="K3945" i="131"/>
  <c r="J3945" i="131"/>
  <c r="I3945" i="131"/>
  <c r="H3945" i="131"/>
  <c r="G3945" i="131"/>
  <c r="F3945" i="131"/>
  <c r="E3945" i="131"/>
  <c r="D3945" i="131"/>
  <c r="C3945" i="131"/>
  <c r="AD3944" i="131"/>
  <c r="AC3944" i="131"/>
  <c r="AB3944" i="131"/>
  <c r="AA3944" i="131"/>
  <c r="Z3944" i="131"/>
  <c r="Y3944" i="131"/>
  <c r="X3944" i="131"/>
  <c r="W3944" i="131"/>
  <c r="V3944" i="131"/>
  <c r="U3944" i="131"/>
  <c r="T3944" i="131"/>
  <c r="S3944" i="131"/>
  <c r="R3944" i="131"/>
  <c r="Q3944" i="131"/>
  <c r="P3944" i="131"/>
  <c r="O3944" i="131"/>
  <c r="N3944" i="131"/>
  <c r="M3944" i="131"/>
  <c r="L3944" i="131"/>
  <c r="K3944" i="131"/>
  <c r="J3944" i="131"/>
  <c r="I3944" i="131"/>
  <c r="H3944" i="131"/>
  <c r="G3944" i="131"/>
  <c r="F3944" i="131"/>
  <c r="E3944" i="131"/>
  <c r="D3944" i="131"/>
  <c r="C3944" i="131"/>
  <c r="AD3943" i="131"/>
  <c r="AC3943" i="131"/>
  <c r="AB3943" i="131"/>
  <c r="AA3943" i="131"/>
  <c r="Z3943" i="131"/>
  <c r="Y3943" i="131"/>
  <c r="X3943" i="131"/>
  <c r="W3943" i="131"/>
  <c r="V3943" i="131"/>
  <c r="U3943" i="131"/>
  <c r="T3943" i="131"/>
  <c r="S3943" i="131"/>
  <c r="R3943" i="131"/>
  <c r="Q3943" i="131"/>
  <c r="P3943" i="131"/>
  <c r="O3943" i="131"/>
  <c r="N3943" i="131"/>
  <c r="M3943" i="131"/>
  <c r="L3943" i="131"/>
  <c r="K3943" i="131"/>
  <c r="J3943" i="131"/>
  <c r="I3943" i="131"/>
  <c r="H3943" i="131"/>
  <c r="G3943" i="131"/>
  <c r="F3943" i="131"/>
  <c r="E3943" i="131"/>
  <c r="D3943" i="131"/>
  <c r="C3943" i="131"/>
  <c r="AD3942" i="131"/>
  <c r="AC3942" i="131"/>
  <c r="AB3942" i="131"/>
  <c r="AA3942" i="131"/>
  <c r="Z3942" i="131"/>
  <c r="Y3942" i="131"/>
  <c r="X3942" i="131"/>
  <c r="W3942" i="131"/>
  <c r="V3942" i="131"/>
  <c r="U3942" i="131"/>
  <c r="T3942" i="131"/>
  <c r="S3942" i="131"/>
  <c r="R3942" i="131"/>
  <c r="Q3942" i="131"/>
  <c r="P3942" i="131"/>
  <c r="O3942" i="131"/>
  <c r="N3942" i="131"/>
  <c r="M3942" i="131"/>
  <c r="L3942" i="131"/>
  <c r="K3942" i="131"/>
  <c r="J3942" i="131"/>
  <c r="I3942" i="131"/>
  <c r="H3942" i="131"/>
  <c r="G3942" i="131"/>
  <c r="F3942" i="131"/>
  <c r="E3942" i="131"/>
  <c r="D3942" i="131"/>
  <c r="C3942" i="131"/>
  <c r="AD3939" i="131"/>
  <c r="AC3939" i="131"/>
  <c r="AB3939" i="131"/>
  <c r="AA3939" i="131"/>
  <c r="Z3939" i="131"/>
  <c r="Y3939" i="131"/>
  <c r="X3939" i="131"/>
  <c r="W3939" i="131"/>
  <c r="V3939" i="131"/>
  <c r="U3939" i="131"/>
  <c r="T3939" i="131"/>
  <c r="S3939" i="131"/>
  <c r="R3939" i="131"/>
  <c r="Q3939" i="131"/>
  <c r="P3939" i="131"/>
  <c r="O3939" i="131"/>
  <c r="N3939" i="131"/>
  <c r="M3939" i="131"/>
  <c r="L3939" i="131"/>
  <c r="K3939" i="131"/>
  <c r="J3939" i="131"/>
  <c r="I3939" i="131"/>
  <c r="H3939" i="131"/>
  <c r="G3939" i="131"/>
  <c r="F3939" i="131"/>
  <c r="E3939" i="131"/>
  <c r="D3939" i="131"/>
  <c r="C3939" i="131"/>
  <c r="AG3938" i="131"/>
  <c r="AD3938" i="131"/>
  <c r="AC3938" i="131"/>
  <c r="AB3938" i="131"/>
  <c r="AA3938" i="131"/>
  <c r="Z3938" i="131"/>
  <c r="Y3938" i="131"/>
  <c r="X3938" i="131"/>
  <c r="W3938" i="131"/>
  <c r="V3938" i="131"/>
  <c r="U3938" i="131"/>
  <c r="T3938" i="131"/>
  <c r="S3938" i="131"/>
  <c r="R3938" i="131"/>
  <c r="Q3938" i="131"/>
  <c r="P3938" i="131"/>
  <c r="O3938" i="131"/>
  <c r="N3938" i="131"/>
  <c r="M3938" i="131"/>
  <c r="L3938" i="131"/>
  <c r="K3938" i="131"/>
  <c r="J3938" i="131"/>
  <c r="I3938" i="131"/>
  <c r="H3938" i="131"/>
  <c r="G3938" i="131"/>
  <c r="F3938" i="131"/>
  <c r="E3938" i="131"/>
  <c r="D3938" i="131"/>
  <c r="C3938" i="131"/>
  <c r="AG3937" i="131"/>
  <c r="AD3937" i="131"/>
  <c r="AC3937" i="131"/>
  <c r="AB3937" i="131"/>
  <c r="AA3937" i="131"/>
  <c r="Z3937" i="131"/>
  <c r="Y3937" i="131"/>
  <c r="X3937" i="131"/>
  <c r="W3937" i="131"/>
  <c r="V3937" i="131"/>
  <c r="U3937" i="131"/>
  <c r="T3937" i="131"/>
  <c r="S3937" i="131"/>
  <c r="R3937" i="131"/>
  <c r="Q3937" i="131"/>
  <c r="P3937" i="131"/>
  <c r="O3937" i="131"/>
  <c r="N3937" i="131"/>
  <c r="M3937" i="131"/>
  <c r="L3937" i="131"/>
  <c r="K3937" i="131"/>
  <c r="J3937" i="131"/>
  <c r="I3937" i="131"/>
  <c r="H3937" i="131"/>
  <c r="G3937" i="131"/>
  <c r="F3937" i="131"/>
  <c r="E3937" i="131"/>
  <c r="D3937" i="131"/>
  <c r="C3937" i="131"/>
  <c r="AG3936" i="131"/>
  <c r="AD3936" i="131"/>
  <c r="AC3936" i="131"/>
  <c r="AB3936" i="131"/>
  <c r="AA3936" i="131"/>
  <c r="Z3936" i="131"/>
  <c r="Y3936" i="131"/>
  <c r="X3936" i="131"/>
  <c r="W3936" i="131"/>
  <c r="V3936" i="131"/>
  <c r="U3936" i="131"/>
  <c r="T3936" i="131"/>
  <c r="S3936" i="131"/>
  <c r="R3936" i="131"/>
  <c r="Q3936" i="131"/>
  <c r="P3936" i="131"/>
  <c r="O3936" i="131"/>
  <c r="N3936" i="131"/>
  <c r="M3936" i="131"/>
  <c r="L3936" i="131"/>
  <c r="K3936" i="131"/>
  <c r="J3936" i="131"/>
  <c r="I3936" i="131"/>
  <c r="H3936" i="131"/>
  <c r="G3936" i="131"/>
  <c r="F3936" i="131"/>
  <c r="E3936" i="131"/>
  <c r="D3936" i="131"/>
  <c r="C3936" i="131"/>
  <c r="AG3935" i="131"/>
  <c r="AD3935" i="131"/>
  <c r="AC3935" i="131"/>
  <c r="AB3935" i="131"/>
  <c r="AA3935" i="131"/>
  <c r="Z3935" i="131"/>
  <c r="Y3935" i="131"/>
  <c r="X3935" i="131"/>
  <c r="W3935" i="131"/>
  <c r="V3935" i="131"/>
  <c r="U3935" i="131"/>
  <c r="T3935" i="131"/>
  <c r="S3935" i="131"/>
  <c r="R3935" i="131"/>
  <c r="Q3935" i="131"/>
  <c r="P3935" i="131"/>
  <c r="O3935" i="131"/>
  <c r="N3935" i="131"/>
  <c r="M3935" i="131"/>
  <c r="L3935" i="131"/>
  <c r="K3935" i="131"/>
  <c r="J3935" i="131"/>
  <c r="I3935" i="131"/>
  <c r="H3935" i="131"/>
  <c r="G3935" i="131"/>
  <c r="F3935" i="131"/>
  <c r="E3935" i="131"/>
  <c r="D3935" i="131"/>
  <c r="C3935" i="131"/>
  <c r="AG3934" i="131"/>
  <c r="AD3934" i="131"/>
  <c r="AC3934" i="131"/>
  <c r="AB3934" i="131"/>
  <c r="AA3934" i="131"/>
  <c r="Z3934" i="131"/>
  <c r="Y3934" i="131"/>
  <c r="X3934" i="131"/>
  <c r="W3934" i="131"/>
  <c r="V3934" i="131"/>
  <c r="U3934" i="131"/>
  <c r="T3934" i="131"/>
  <c r="S3934" i="131"/>
  <c r="R3934" i="131"/>
  <c r="Q3934" i="131"/>
  <c r="P3934" i="131"/>
  <c r="O3934" i="131"/>
  <c r="N3934" i="131"/>
  <c r="M3934" i="131"/>
  <c r="L3934" i="131"/>
  <c r="K3934" i="131"/>
  <c r="J3934" i="131"/>
  <c r="I3934" i="131"/>
  <c r="H3934" i="131"/>
  <c r="G3934" i="131"/>
  <c r="F3934" i="131"/>
  <c r="E3934" i="131"/>
  <c r="D3934" i="131"/>
  <c r="C3934" i="131"/>
  <c r="AG3933" i="131"/>
  <c r="AD3933" i="131"/>
  <c r="AC3933" i="131"/>
  <c r="AB3933" i="131"/>
  <c r="AA3933" i="131"/>
  <c r="Z3933" i="131"/>
  <c r="Y3933" i="131"/>
  <c r="X3933" i="131"/>
  <c r="W3933" i="131"/>
  <c r="V3933" i="131"/>
  <c r="U3933" i="131"/>
  <c r="T3933" i="131"/>
  <c r="S3933" i="131"/>
  <c r="R3933" i="131"/>
  <c r="Q3933" i="131"/>
  <c r="P3933" i="131"/>
  <c r="O3933" i="131"/>
  <c r="N3933" i="131"/>
  <c r="M3933" i="131"/>
  <c r="L3933" i="131"/>
  <c r="K3933" i="131"/>
  <c r="J3933" i="131"/>
  <c r="I3933" i="131"/>
  <c r="H3933" i="131"/>
  <c r="G3933" i="131"/>
  <c r="F3933" i="131"/>
  <c r="E3933" i="131"/>
  <c r="D3933" i="131"/>
  <c r="C3933" i="131"/>
  <c r="AG3932" i="131"/>
  <c r="AD3932" i="131"/>
  <c r="AC3932" i="131"/>
  <c r="AB3932" i="131"/>
  <c r="AA3932" i="131"/>
  <c r="Z3932" i="131"/>
  <c r="Y3932" i="131"/>
  <c r="X3932" i="131"/>
  <c r="W3932" i="131"/>
  <c r="V3932" i="131"/>
  <c r="U3932" i="131"/>
  <c r="T3932" i="131"/>
  <c r="S3932" i="131"/>
  <c r="R3932" i="131"/>
  <c r="Q3932" i="131"/>
  <c r="P3932" i="131"/>
  <c r="O3932" i="131"/>
  <c r="N3932" i="131"/>
  <c r="M3932" i="131"/>
  <c r="L3932" i="131"/>
  <c r="K3932" i="131"/>
  <c r="J3932" i="131"/>
  <c r="I3932" i="131"/>
  <c r="H3932" i="131"/>
  <c r="G3932" i="131"/>
  <c r="F3932" i="131"/>
  <c r="E3932" i="131"/>
  <c r="D3932" i="131"/>
  <c r="C3932" i="131"/>
  <c r="AG3931" i="131"/>
  <c r="AD3931" i="131"/>
  <c r="AC3931" i="131"/>
  <c r="AB3931" i="131"/>
  <c r="AA3931" i="131"/>
  <c r="Z3931" i="131"/>
  <c r="Y3931" i="131"/>
  <c r="X3931" i="131"/>
  <c r="W3931" i="131"/>
  <c r="V3931" i="131"/>
  <c r="U3931" i="131"/>
  <c r="T3931" i="131"/>
  <c r="S3931" i="131"/>
  <c r="R3931" i="131"/>
  <c r="Q3931" i="131"/>
  <c r="P3931" i="131"/>
  <c r="O3931" i="131"/>
  <c r="N3931" i="131"/>
  <c r="M3931" i="131"/>
  <c r="L3931" i="131"/>
  <c r="K3931" i="131"/>
  <c r="J3931" i="131"/>
  <c r="I3931" i="131"/>
  <c r="H3931" i="131"/>
  <c r="G3931" i="131"/>
  <c r="F3931" i="131"/>
  <c r="E3931" i="131"/>
  <c r="D3931" i="131"/>
  <c r="C3931" i="131"/>
  <c r="AG3930" i="131"/>
  <c r="AD3930" i="131"/>
  <c r="AC3930" i="131"/>
  <c r="AB3930" i="131"/>
  <c r="AA3930" i="131"/>
  <c r="Z3930" i="131"/>
  <c r="Y3930" i="131"/>
  <c r="X3930" i="131"/>
  <c r="W3930" i="131"/>
  <c r="V3930" i="131"/>
  <c r="U3930" i="131"/>
  <c r="T3930" i="131"/>
  <c r="S3930" i="131"/>
  <c r="R3930" i="131"/>
  <c r="Q3930" i="131"/>
  <c r="P3930" i="131"/>
  <c r="O3930" i="131"/>
  <c r="N3930" i="131"/>
  <c r="M3930" i="131"/>
  <c r="L3930" i="131"/>
  <c r="K3930" i="131"/>
  <c r="J3930" i="131"/>
  <c r="I3930" i="131"/>
  <c r="H3930" i="131"/>
  <c r="G3930" i="131"/>
  <c r="F3930" i="131"/>
  <c r="E3930" i="131"/>
  <c r="D3930" i="131"/>
  <c r="C3930" i="131"/>
  <c r="AG3929" i="131"/>
  <c r="AD3929" i="131"/>
  <c r="AC3929" i="131"/>
  <c r="AB3929" i="131"/>
  <c r="AA3929" i="131"/>
  <c r="Z3929" i="131"/>
  <c r="Y3929" i="131"/>
  <c r="X3929" i="131"/>
  <c r="W3929" i="131"/>
  <c r="V3929" i="131"/>
  <c r="U3929" i="131"/>
  <c r="T3929" i="131"/>
  <c r="S3929" i="131"/>
  <c r="R3929" i="131"/>
  <c r="Q3929" i="131"/>
  <c r="P3929" i="131"/>
  <c r="O3929" i="131"/>
  <c r="N3929" i="131"/>
  <c r="M3929" i="131"/>
  <c r="L3929" i="131"/>
  <c r="K3929" i="131"/>
  <c r="J3929" i="131"/>
  <c r="I3929" i="131"/>
  <c r="H3929" i="131"/>
  <c r="G3929" i="131"/>
  <c r="F3929" i="131"/>
  <c r="E3929" i="131"/>
  <c r="D3929" i="131"/>
  <c r="C3929" i="131"/>
  <c r="AD3928" i="131"/>
  <c r="AC3928" i="131"/>
  <c r="AB3928" i="131"/>
  <c r="AA3928" i="131"/>
  <c r="Z3928" i="131"/>
  <c r="Y3928" i="131"/>
  <c r="X3928" i="131"/>
  <c r="W3928" i="131"/>
  <c r="V3928" i="131"/>
  <c r="U3928" i="131"/>
  <c r="T3928" i="131"/>
  <c r="S3928" i="131"/>
  <c r="R3928" i="131"/>
  <c r="Q3928" i="131"/>
  <c r="P3928" i="131"/>
  <c r="O3928" i="131"/>
  <c r="N3928" i="131"/>
  <c r="M3928" i="131"/>
  <c r="L3928" i="131"/>
  <c r="K3928" i="131"/>
  <c r="J3928" i="131"/>
  <c r="I3928" i="131"/>
  <c r="H3928" i="131"/>
  <c r="G3928" i="131"/>
  <c r="F3928" i="131"/>
  <c r="E3928" i="131"/>
  <c r="D3928" i="131"/>
  <c r="C3928" i="131"/>
  <c r="AD3927" i="131"/>
  <c r="AC3927" i="131"/>
  <c r="AB3927" i="131"/>
  <c r="AA3927" i="131"/>
  <c r="Z3927" i="131"/>
  <c r="Y3927" i="131"/>
  <c r="X3927" i="131"/>
  <c r="W3927" i="131"/>
  <c r="V3927" i="131"/>
  <c r="U3927" i="131"/>
  <c r="T3927" i="131"/>
  <c r="S3927" i="131"/>
  <c r="R3927" i="131"/>
  <c r="Q3927" i="131"/>
  <c r="P3927" i="131"/>
  <c r="O3927" i="131"/>
  <c r="N3927" i="131"/>
  <c r="M3927" i="131"/>
  <c r="L3927" i="131"/>
  <c r="K3927" i="131"/>
  <c r="J3927" i="131"/>
  <c r="I3927" i="131"/>
  <c r="H3927" i="131"/>
  <c r="G3927" i="131"/>
  <c r="F3927" i="131"/>
  <c r="E3927" i="131"/>
  <c r="D3927" i="131"/>
  <c r="C3927" i="131"/>
  <c r="AD3926" i="131"/>
  <c r="AC3926" i="131"/>
  <c r="AB3926" i="131"/>
  <c r="AA3926" i="131"/>
  <c r="Z3926" i="131"/>
  <c r="Y3926" i="131"/>
  <c r="X3926" i="131"/>
  <c r="W3926" i="131"/>
  <c r="V3926" i="131"/>
  <c r="U3926" i="131"/>
  <c r="T3926" i="131"/>
  <c r="S3926" i="131"/>
  <c r="R3926" i="131"/>
  <c r="Q3926" i="131"/>
  <c r="P3926" i="131"/>
  <c r="O3926" i="131"/>
  <c r="N3926" i="131"/>
  <c r="M3926" i="131"/>
  <c r="L3926" i="131"/>
  <c r="K3926" i="131"/>
  <c r="J3926" i="131"/>
  <c r="I3926" i="131"/>
  <c r="H3926" i="131"/>
  <c r="G3926" i="131"/>
  <c r="F3926" i="131"/>
  <c r="E3926" i="131"/>
  <c r="D3926" i="131"/>
  <c r="C3926" i="131"/>
  <c r="AD3925" i="131"/>
  <c r="AC3925" i="131"/>
  <c r="AB3925" i="131"/>
  <c r="AA3925" i="131"/>
  <c r="Z3925" i="131"/>
  <c r="Y3925" i="131"/>
  <c r="X3925" i="131"/>
  <c r="W3925" i="131"/>
  <c r="V3925" i="131"/>
  <c r="U3925" i="131"/>
  <c r="T3925" i="131"/>
  <c r="S3925" i="131"/>
  <c r="R3925" i="131"/>
  <c r="Q3925" i="131"/>
  <c r="P3925" i="131"/>
  <c r="O3925" i="131"/>
  <c r="N3925" i="131"/>
  <c r="M3925" i="131"/>
  <c r="L3925" i="131"/>
  <c r="K3925" i="131"/>
  <c r="J3925" i="131"/>
  <c r="I3925" i="131"/>
  <c r="H3925" i="131"/>
  <c r="G3925" i="131"/>
  <c r="F3925" i="131"/>
  <c r="E3925" i="131"/>
  <c r="D3925" i="131"/>
  <c r="C3925" i="131"/>
  <c r="AD3924" i="131"/>
  <c r="AC3924" i="131"/>
  <c r="AB3924" i="131"/>
  <c r="AA3924" i="131"/>
  <c r="Z3924" i="131"/>
  <c r="Y3924" i="131"/>
  <c r="X3924" i="131"/>
  <c r="W3924" i="131"/>
  <c r="V3924" i="131"/>
  <c r="U3924" i="131"/>
  <c r="T3924" i="131"/>
  <c r="S3924" i="131"/>
  <c r="R3924" i="131"/>
  <c r="Q3924" i="131"/>
  <c r="P3924" i="131"/>
  <c r="O3924" i="131"/>
  <c r="N3924" i="131"/>
  <c r="M3924" i="131"/>
  <c r="L3924" i="131"/>
  <c r="K3924" i="131"/>
  <c r="J3924" i="131"/>
  <c r="I3924" i="131"/>
  <c r="H3924" i="131"/>
  <c r="G3924" i="131"/>
  <c r="F3924" i="131"/>
  <c r="E3924" i="131"/>
  <c r="D3924" i="131"/>
  <c r="C3924" i="131"/>
  <c r="AD3923" i="131"/>
  <c r="AC3923" i="131"/>
  <c r="AB3923" i="131"/>
  <c r="AA3923" i="131"/>
  <c r="Z3923" i="131"/>
  <c r="Y3923" i="131"/>
  <c r="X3923" i="131"/>
  <c r="W3923" i="131"/>
  <c r="V3923" i="131"/>
  <c r="U3923" i="131"/>
  <c r="T3923" i="131"/>
  <c r="S3923" i="131"/>
  <c r="R3923" i="131"/>
  <c r="Q3923" i="131"/>
  <c r="P3923" i="131"/>
  <c r="O3923" i="131"/>
  <c r="N3923" i="131"/>
  <c r="M3923" i="131"/>
  <c r="L3923" i="131"/>
  <c r="K3923" i="131"/>
  <c r="J3923" i="131"/>
  <c r="I3923" i="131"/>
  <c r="H3923" i="131"/>
  <c r="G3923" i="131"/>
  <c r="F3923" i="131"/>
  <c r="E3923" i="131"/>
  <c r="D3923" i="131"/>
  <c r="C3923" i="131"/>
  <c r="AD3922" i="131"/>
  <c r="AC3922" i="131"/>
  <c r="AB3922" i="131"/>
  <c r="AA3922" i="131"/>
  <c r="Z3922" i="131"/>
  <c r="Y3922" i="131"/>
  <c r="X3922" i="131"/>
  <c r="W3922" i="131"/>
  <c r="V3922" i="131"/>
  <c r="U3922" i="131"/>
  <c r="T3922" i="131"/>
  <c r="S3922" i="131"/>
  <c r="R3922" i="131"/>
  <c r="Q3922" i="131"/>
  <c r="P3922" i="131"/>
  <c r="O3922" i="131"/>
  <c r="N3922" i="131"/>
  <c r="M3922" i="131"/>
  <c r="L3922" i="131"/>
  <c r="K3922" i="131"/>
  <c r="J3922" i="131"/>
  <c r="I3922" i="131"/>
  <c r="H3922" i="131"/>
  <c r="G3922" i="131"/>
  <c r="F3922" i="131"/>
  <c r="E3922" i="131"/>
  <c r="D3922" i="131"/>
  <c r="C3922" i="131"/>
  <c r="AD3921" i="131"/>
  <c r="AC3921" i="131"/>
  <c r="AB3921" i="131"/>
  <c r="AA3921" i="131"/>
  <c r="Z3921" i="131"/>
  <c r="Y3921" i="131"/>
  <c r="X3921" i="131"/>
  <c r="W3921" i="131"/>
  <c r="V3921" i="131"/>
  <c r="U3921" i="131"/>
  <c r="T3921" i="131"/>
  <c r="S3921" i="131"/>
  <c r="R3921" i="131"/>
  <c r="Q3921" i="131"/>
  <c r="P3921" i="131"/>
  <c r="O3921" i="131"/>
  <c r="N3921" i="131"/>
  <c r="M3921" i="131"/>
  <c r="L3921" i="131"/>
  <c r="K3921" i="131"/>
  <c r="J3921" i="131"/>
  <c r="I3921" i="131"/>
  <c r="H3921" i="131"/>
  <c r="G3921" i="131"/>
  <c r="F3921" i="131"/>
  <c r="E3921" i="131"/>
  <c r="D3921" i="131"/>
  <c r="C3921" i="131"/>
  <c r="AD3920" i="131"/>
  <c r="AC3920" i="131"/>
  <c r="AB3920" i="131"/>
  <c r="AA3920" i="131"/>
  <c r="Z3920" i="131"/>
  <c r="Y3920" i="131"/>
  <c r="X3920" i="131"/>
  <c r="W3920" i="131"/>
  <c r="V3920" i="131"/>
  <c r="U3920" i="131"/>
  <c r="T3920" i="131"/>
  <c r="S3920" i="131"/>
  <c r="R3920" i="131"/>
  <c r="Q3920" i="131"/>
  <c r="P3920" i="131"/>
  <c r="O3920" i="131"/>
  <c r="N3920" i="131"/>
  <c r="M3920" i="131"/>
  <c r="L3920" i="131"/>
  <c r="K3920" i="131"/>
  <c r="J3920" i="131"/>
  <c r="I3920" i="131"/>
  <c r="H3920" i="131"/>
  <c r="G3920" i="131"/>
  <c r="F3920" i="131"/>
  <c r="E3920" i="131"/>
  <c r="D3920" i="131"/>
  <c r="C3920" i="131"/>
  <c r="AD3919" i="131"/>
  <c r="AC3919" i="131"/>
  <c r="AB3919" i="131"/>
  <c r="AA3919" i="131"/>
  <c r="Z3919" i="131"/>
  <c r="Y3919" i="131"/>
  <c r="X3919" i="131"/>
  <c r="W3919" i="131"/>
  <c r="V3919" i="131"/>
  <c r="U3919" i="131"/>
  <c r="T3919" i="131"/>
  <c r="S3919" i="131"/>
  <c r="R3919" i="131"/>
  <c r="Q3919" i="131"/>
  <c r="P3919" i="131"/>
  <c r="O3919" i="131"/>
  <c r="N3919" i="131"/>
  <c r="M3919" i="131"/>
  <c r="L3919" i="131"/>
  <c r="K3919" i="131"/>
  <c r="J3919" i="131"/>
  <c r="I3919" i="131"/>
  <c r="H3919" i="131"/>
  <c r="G3919" i="131"/>
  <c r="F3919" i="131"/>
  <c r="E3919" i="131"/>
  <c r="D3919" i="131"/>
  <c r="C3919" i="131"/>
  <c r="AD3918" i="131"/>
  <c r="AC3918" i="131"/>
  <c r="AB3918" i="131"/>
  <c r="AA3918" i="131"/>
  <c r="Z3918" i="131"/>
  <c r="Y3918" i="131"/>
  <c r="X3918" i="131"/>
  <c r="W3918" i="131"/>
  <c r="V3918" i="131"/>
  <c r="U3918" i="131"/>
  <c r="T3918" i="131"/>
  <c r="S3918" i="131"/>
  <c r="R3918" i="131"/>
  <c r="Q3918" i="131"/>
  <c r="P3918" i="131"/>
  <c r="O3918" i="131"/>
  <c r="N3918" i="131"/>
  <c r="M3918" i="131"/>
  <c r="L3918" i="131"/>
  <c r="K3918" i="131"/>
  <c r="J3918" i="131"/>
  <c r="I3918" i="131"/>
  <c r="H3918" i="131"/>
  <c r="G3918" i="131"/>
  <c r="F3918" i="131"/>
  <c r="E3918" i="131"/>
  <c r="D3918" i="131"/>
  <c r="C3918" i="131"/>
  <c r="AD3917" i="131"/>
  <c r="AC3917" i="131"/>
  <c r="AB3917" i="131"/>
  <c r="AA3917" i="131"/>
  <c r="Z3917" i="131"/>
  <c r="Y3917" i="131"/>
  <c r="X3917" i="131"/>
  <c r="W3917" i="131"/>
  <c r="V3917" i="131"/>
  <c r="U3917" i="131"/>
  <c r="T3917" i="131"/>
  <c r="S3917" i="131"/>
  <c r="R3917" i="131"/>
  <c r="Q3917" i="131"/>
  <c r="P3917" i="131"/>
  <c r="O3917" i="131"/>
  <c r="N3917" i="131"/>
  <c r="M3917" i="131"/>
  <c r="L3917" i="131"/>
  <c r="K3917" i="131"/>
  <c r="J3917" i="131"/>
  <c r="I3917" i="131"/>
  <c r="H3917" i="131"/>
  <c r="G3917" i="131"/>
  <c r="F3917" i="131"/>
  <c r="E3917" i="131"/>
  <c r="D3917" i="131"/>
  <c r="C3917" i="131"/>
  <c r="AD3916" i="131"/>
  <c r="AC3916" i="131"/>
  <c r="AB3916" i="131"/>
  <c r="AA3916" i="131"/>
  <c r="Z3916" i="131"/>
  <c r="Y3916" i="131"/>
  <c r="X3916" i="131"/>
  <c r="W3916" i="131"/>
  <c r="V3916" i="131"/>
  <c r="U3916" i="131"/>
  <c r="T3916" i="131"/>
  <c r="S3916" i="131"/>
  <c r="R3916" i="131"/>
  <c r="Q3916" i="131"/>
  <c r="P3916" i="131"/>
  <c r="O3916" i="131"/>
  <c r="N3916" i="131"/>
  <c r="M3916" i="131"/>
  <c r="L3916" i="131"/>
  <c r="K3916" i="131"/>
  <c r="J3916" i="131"/>
  <c r="I3916" i="131"/>
  <c r="H3916" i="131"/>
  <c r="G3916" i="131"/>
  <c r="F3916" i="131"/>
  <c r="E3916" i="131"/>
  <c r="D3916" i="131"/>
  <c r="C3916" i="131"/>
  <c r="AD3915" i="131"/>
  <c r="AC3915" i="131"/>
  <c r="AB3915" i="131"/>
  <c r="AA3915" i="131"/>
  <c r="Z3915" i="131"/>
  <c r="Y3915" i="131"/>
  <c r="X3915" i="131"/>
  <c r="W3915" i="131"/>
  <c r="V3915" i="131"/>
  <c r="U3915" i="131"/>
  <c r="T3915" i="131"/>
  <c r="S3915" i="131"/>
  <c r="R3915" i="131"/>
  <c r="Q3915" i="131"/>
  <c r="P3915" i="131"/>
  <c r="O3915" i="131"/>
  <c r="N3915" i="131"/>
  <c r="M3915" i="131"/>
  <c r="L3915" i="131"/>
  <c r="K3915" i="131"/>
  <c r="J3915" i="131"/>
  <c r="I3915" i="131"/>
  <c r="H3915" i="131"/>
  <c r="G3915" i="131"/>
  <c r="F3915" i="131"/>
  <c r="E3915" i="131"/>
  <c r="D3915" i="131"/>
  <c r="C3915" i="131"/>
  <c r="AD3914" i="131"/>
  <c r="AC3914" i="131"/>
  <c r="AB3914" i="131"/>
  <c r="AA3914" i="131"/>
  <c r="Z3914" i="131"/>
  <c r="Y3914" i="131"/>
  <c r="X3914" i="131"/>
  <c r="W3914" i="131"/>
  <c r="V3914" i="131"/>
  <c r="U3914" i="131"/>
  <c r="T3914" i="131"/>
  <c r="S3914" i="131"/>
  <c r="R3914" i="131"/>
  <c r="Q3914" i="131"/>
  <c r="P3914" i="131"/>
  <c r="O3914" i="131"/>
  <c r="N3914" i="131"/>
  <c r="M3914" i="131"/>
  <c r="L3914" i="131"/>
  <c r="K3914" i="131"/>
  <c r="J3914" i="131"/>
  <c r="I3914" i="131"/>
  <c r="H3914" i="131"/>
  <c r="G3914" i="131"/>
  <c r="F3914" i="131"/>
  <c r="E3914" i="131"/>
  <c r="D3914" i="131"/>
  <c r="C3914" i="131"/>
  <c r="AD3913" i="131"/>
  <c r="AC3913" i="131"/>
  <c r="AB3913" i="131"/>
  <c r="AA3913" i="131"/>
  <c r="Z3913" i="131"/>
  <c r="Y3913" i="131"/>
  <c r="X3913" i="131"/>
  <c r="W3913" i="131"/>
  <c r="V3913" i="131"/>
  <c r="U3913" i="131"/>
  <c r="T3913" i="131"/>
  <c r="S3913" i="131"/>
  <c r="R3913" i="131"/>
  <c r="Q3913" i="131"/>
  <c r="P3913" i="131"/>
  <c r="O3913" i="131"/>
  <c r="N3913" i="131"/>
  <c r="M3913" i="131"/>
  <c r="L3913" i="131"/>
  <c r="K3913" i="131"/>
  <c r="J3913" i="131"/>
  <c r="I3913" i="131"/>
  <c r="H3913" i="131"/>
  <c r="G3913" i="131"/>
  <c r="F3913" i="131"/>
  <c r="E3913" i="131"/>
  <c r="D3913" i="131"/>
  <c r="C3913" i="131"/>
  <c r="AD3912" i="131"/>
  <c r="AC3912" i="131"/>
  <c r="AB3912" i="131"/>
  <c r="AA3912" i="131"/>
  <c r="Z3912" i="131"/>
  <c r="Y3912" i="131"/>
  <c r="X3912" i="131"/>
  <c r="W3912" i="131"/>
  <c r="V3912" i="131"/>
  <c r="U3912" i="131"/>
  <c r="T3912" i="131"/>
  <c r="S3912" i="131"/>
  <c r="R3912" i="131"/>
  <c r="Q3912" i="131"/>
  <c r="P3912" i="131"/>
  <c r="O3912" i="131"/>
  <c r="N3912" i="131"/>
  <c r="M3912" i="131"/>
  <c r="L3912" i="131"/>
  <c r="K3912" i="131"/>
  <c r="J3912" i="131"/>
  <c r="I3912" i="131"/>
  <c r="H3912" i="131"/>
  <c r="G3912" i="131"/>
  <c r="F3912" i="131"/>
  <c r="E3912" i="131"/>
  <c r="D3912" i="131"/>
  <c r="C3912" i="131"/>
  <c r="AD3909" i="131"/>
  <c r="AC3909" i="131"/>
  <c r="AB3909" i="131"/>
  <c r="AA3909" i="131"/>
  <c r="Z3909" i="131"/>
  <c r="Y3909" i="131"/>
  <c r="X3909" i="131"/>
  <c r="W3909" i="131"/>
  <c r="V3909" i="131"/>
  <c r="U3909" i="131"/>
  <c r="T3909" i="131"/>
  <c r="S3909" i="131"/>
  <c r="R3909" i="131"/>
  <c r="Q3909" i="131"/>
  <c r="P3909" i="131"/>
  <c r="O3909" i="131"/>
  <c r="N3909" i="131"/>
  <c r="M3909" i="131"/>
  <c r="L3909" i="131"/>
  <c r="K3909" i="131"/>
  <c r="J3909" i="131"/>
  <c r="I3909" i="131"/>
  <c r="H3909" i="131"/>
  <c r="G3909" i="131"/>
  <c r="F3909" i="131"/>
  <c r="E3909" i="131"/>
  <c r="D3909" i="131"/>
  <c r="C3909" i="131"/>
  <c r="AG3908" i="131"/>
  <c r="AD3908" i="131"/>
  <c r="AC3908" i="131"/>
  <c r="AB3908" i="131"/>
  <c r="AA3908" i="131"/>
  <c r="Z3908" i="131"/>
  <c r="Y3908" i="131"/>
  <c r="X3908" i="131"/>
  <c r="W3908" i="131"/>
  <c r="V3908" i="131"/>
  <c r="U3908" i="131"/>
  <c r="T3908" i="131"/>
  <c r="S3908" i="131"/>
  <c r="R3908" i="131"/>
  <c r="Q3908" i="131"/>
  <c r="P3908" i="131"/>
  <c r="O3908" i="131"/>
  <c r="N3908" i="131"/>
  <c r="M3908" i="131"/>
  <c r="L3908" i="131"/>
  <c r="K3908" i="131"/>
  <c r="J3908" i="131"/>
  <c r="I3908" i="131"/>
  <c r="H3908" i="131"/>
  <c r="G3908" i="131"/>
  <c r="F3908" i="131"/>
  <c r="E3908" i="131"/>
  <c r="D3908" i="131"/>
  <c r="C3908" i="131"/>
  <c r="AG3907" i="131"/>
  <c r="AD3907" i="131"/>
  <c r="AC3907" i="131"/>
  <c r="AB3907" i="131"/>
  <c r="AA3907" i="131"/>
  <c r="Z3907" i="131"/>
  <c r="Y3907" i="131"/>
  <c r="X3907" i="131"/>
  <c r="W3907" i="131"/>
  <c r="V3907" i="131"/>
  <c r="U3907" i="131"/>
  <c r="T3907" i="131"/>
  <c r="S3907" i="131"/>
  <c r="R3907" i="131"/>
  <c r="Q3907" i="131"/>
  <c r="P3907" i="131"/>
  <c r="O3907" i="131"/>
  <c r="N3907" i="131"/>
  <c r="M3907" i="131"/>
  <c r="L3907" i="131"/>
  <c r="K3907" i="131"/>
  <c r="J3907" i="131"/>
  <c r="I3907" i="131"/>
  <c r="H3907" i="131"/>
  <c r="G3907" i="131"/>
  <c r="F3907" i="131"/>
  <c r="E3907" i="131"/>
  <c r="D3907" i="131"/>
  <c r="C3907" i="131"/>
  <c r="AG3906" i="131"/>
  <c r="AD3906" i="131"/>
  <c r="AC3906" i="131"/>
  <c r="AB3906" i="131"/>
  <c r="AA3906" i="131"/>
  <c r="Z3906" i="131"/>
  <c r="Y3906" i="131"/>
  <c r="X3906" i="131"/>
  <c r="W3906" i="131"/>
  <c r="V3906" i="131"/>
  <c r="U3906" i="131"/>
  <c r="T3906" i="131"/>
  <c r="S3906" i="131"/>
  <c r="R3906" i="131"/>
  <c r="Q3906" i="131"/>
  <c r="P3906" i="131"/>
  <c r="O3906" i="131"/>
  <c r="N3906" i="131"/>
  <c r="M3906" i="131"/>
  <c r="L3906" i="131"/>
  <c r="K3906" i="131"/>
  <c r="J3906" i="131"/>
  <c r="I3906" i="131"/>
  <c r="H3906" i="131"/>
  <c r="G3906" i="131"/>
  <c r="F3906" i="131"/>
  <c r="E3906" i="131"/>
  <c r="D3906" i="131"/>
  <c r="C3906" i="131"/>
  <c r="AG3905" i="131"/>
  <c r="AD3905" i="131"/>
  <c r="AC3905" i="131"/>
  <c r="AB3905" i="131"/>
  <c r="AA3905" i="131"/>
  <c r="Z3905" i="131"/>
  <c r="Y3905" i="131"/>
  <c r="X3905" i="131"/>
  <c r="W3905" i="131"/>
  <c r="V3905" i="131"/>
  <c r="U3905" i="131"/>
  <c r="T3905" i="131"/>
  <c r="S3905" i="131"/>
  <c r="R3905" i="131"/>
  <c r="Q3905" i="131"/>
  <c r="P3905" i="131"/>
  <c r="O3905" i="131"/>
  <c r="N3905" i="131"/>
  <c r="M3905" i="131"/>
  <c r="L3905" i="131"/>
  <c r="K3905" i="131"/>
  <c r="J3905" i="131"/>
  <c r="I3905" i="131"/>
  <c r="H3905" i="131"/>
  <c r="G3905" i="131"/>
  <c r="F3905" i="131"/>
  <c r="E3905" i="131"/>
  <c r="D3905" i="131"/>
  <c r="C3905" i="131"/>
  <c r="AG3904" i="131"/>
  <c r="AD3904" i="131"/>
  <c r="AC3904" i="131"/>
  <c r="AB3904" i="131"/>
  <c r="AA3904" i="131"/>
  <c r="Z3904" i="131"/>
  <c r="Y3904" i="131"/>
  <c r="X3904" i="131"/>
  <c r="W3904" i="131"/>
  <c r="V3904" i="131"/>
  <c r="U3904" i="131"/>
  <c r="T3904" i="131"/>
  <c r="S3904" i="131"/>
  <c r="R3904" i="131"/>
  <c r="Q3904" i="131"/>
  <c r="P3904" i="131"/>
  <c r="O3904" i="131"/>
  <c r="N3904" i="131"/>
  <c r="M3904" i="131"/>
  <c r="L3904" i="131"/>
  <c r="K3904" i="131"/>
  <c r="J3904" i="131"/>
  <c r="I3904" i="131"/>
  <c r="H3904" i="131"/>
  <c r="G3904" i="131"/>
  <c r="F3904" i="131"/>
  <c r="E3904" i="131"/>
  <c r="D3904" i="131"/>
  <c r="C3904" i="131"/>
  <c r="AG3903" i="131"/>
  <c r="AD3903" i="131"/>
  <c r="AC3903" i="131"/>
  <c r="AB3903" i="131"/>
  <c r="AA3903" i="131"/>
  <c r="Z3903" i="131"/>
  <c r="Y3903" i="131"/>
  <c r="X3903" i="131"/>
  <c r="W3903" i="131"/>
  <c r="V3903" i="131"/>
  <c r="U3903" i="131"/>
  <c r="T3903" i="131"/>
  <c r="S3903" i="131"/>
  <c r="R3903" i="131"/>
  <c r="Q3903" i="131"/>
  <c r="P3903" i="131"/>
  <c r="O3903" i="131"/>
  <c r="N3903" i="131"/>
  <c r="M3903" i="131"/>
  <c r="L3903" i="131"/>
  <c r="K3903" i="131"/>
  <c r="J3903" i="131"/>
  <c r="I3903" i="131"/>
  <c r="H3903" i="131"/>
  <c r="G3903" i="131"/>
  <c r="F3903" i="131"/>
  <c r="E3903" i="131"/>
  <c r="D3903" i="131"/>
  <c r="C3903" i="131"/>
  <c r="AG3902" i="131"/>
  <c r="AD3902" i="131"/>
  <c r="AC3902" i="131"/>
  <c r="AB3902" i="131"/>
  <c r="AA3902" i="131"/>
  <c r="Z3902" i="131"/>
  <c r="Y3902" i="131"/>
  <c r="X3902" i="131"/>
  <c r="W3902" i="131"/>
  <c r="V3902" i="131"/>
  <c r="U3902" i="131"/>
  <c r="T3902" i="131"/>
  <c r="S3902" i="131"/>
  <c r="R3902" i="131"/>
  <c r="Q3902" i="131"/>
  <c r="P3902" i="131"/>
  <c r="O3902" i="131"/>
  <c r="N3902" i="131"/>
  <c r="M3902" i="131"/>
  <c r="L3902" i="131"/>
  <c r="K3902" i="131"/>
  <c r="J3902" i="131"/>
  <c r="I3902" i="131"/>
  <c r="H3902" i="131"/>
  <c r="G3902" i="131"/>
  <c r="F3902" i="131"/>
  <c r="E3902" i="131"/>
  <c r="D3902" i="131"/>
  <c r="C3902" i="131"/>
  <c r="AG3901" i="131"/>
  <c r="AD3901" i="131"/>
  <c r="AC3901" i="131"/>
  <c r="AB3901" i="131"/>
  <c r="AA3901" i="131"/>
  <c r="Z3901" i="131"/>
  <c r="Y3901" i="131"/>
  <c r="X3901" i="131"/>
  <c r="W3901" i="131"/>
  <c r="V3901" i="131"/>
  <c r="U3901" i="131"/>
  <c r="T3901" i="131"/>
  <c r="S3901" i="131"/>
  <c r="R3901" i="131"/>
  <c r="Q3901" i="131"/>
  <c r="P3901" i="131"/>
  <c r="O3901" i="131"/>
  <c r="N3901" i="131"/>
  <c r="M3901" i="131"/>
  <c r="L3901" i="131"/>
  <c r="K3901" i="131"/>
  <c r="J3901" i="131"/>
  <c r="I3901" i="131"/>
  <c r="H3901" i="131"/>
  <c r="G3901" i="131"/>
  <c r="F3901" i="131"/>
  <c r="E3901" i="131"/>
  <c r="D3901" i="131"/>
  <c r="C3901" i="131"/>
  <c r="AG3900" i="131"/>
  <c r="AD3900" i="131"/>
  <c r="AC3900" i="131"/>
  <c r="AB3900" i="131"/>
  <c r="AA3900" i="131"/>
  <c r="Z3900" i="131"/>
  <c r="Y3900" i="131"/>
  <c r="X3900" i="131"/>
  <c r="W3900" i="131"/>
  <c r="V3900" i="131"/>
  <c r="U3900" i="131"/>
  <c r="T3900" i="131"/>
  <c r="S3900" i="131"/>
  <c r="R3900" i="131"/>
  <c r="Q3900" i="131"/>
  <c r="P3900" i="131"/>
  <c r="O3900" i="131"/>
  <c r="N3900" i="131"/>
  <c r="M3900" i="131"/>
  <c r="L3900" i="131"/>
  <c r="K3900" i="131"/>
  <c r="J3900" i="131"/>
  <c r="I3900" i="131"/>
  <c r="H3900" i="131"/>
  <c r="G3900" i="131"/>
  <c r="F3900" i="131"/>
  <c r="E3900" i="131"/>
  <c r="D3900" i="131"/>
  <c r="C3900" i="131"/>
  <c r="AG3899" i="131"/>
  <c r="AD3899" i="131"/>
  <c r="AC3899" i="131"/>
  <c r="AB3899" i="131"/>
  <c r="AA3899" i="131"/>
  <c r="Z3899" i="131"/>
  <c r="Y3899" i="131"/>
  <c r="X3899" i="131"/>
  <c r="W3899" i="131"/>
  <c r="V3899" i="131"/>
  <c r="U3899" i="131"/>
  <c r="T3899" i="131"/>
  <c r="S3899" i="131"/>
  <c r="R3899" i="131"/>
  <c r="Q3899" i="131"/>
  <c r="P3899" i="131"/>
  <c r="O3899" i="131"/>
  <c r="N3899" i="131"/>
  <c r="M3899" i="131"/>
  <c r="L3899" i="131"/>
  <c r="K3899" i="131"/>
  <c r="J3899" i="131"/>
  <c r="I3899" i="131"/>
  <c r="H3899" i="131"/>
  <c r="G3899" i="131"/>
  <c r="F3899" i="131"/>
  <c r="E3899" i="131"/>
  <c r="D3899" i="131"/>
  <c r="C3899" i="131"/>
  <c r="AD3898" i="131"/>
  <c r="AC3898" i="131"/>
  <c r="AB3898" i="131"/>
  <c r="AA3898" i="131"/>
  <c r="Z3898" i="131"/>
  <c r="Y3898" i="131"/>
  <c r="X3898" i="131"/>
  <c r="W3898" i="131"/>
  <c r="V3898" i="131"/>
  <c r="U3898" i="131"/>
  <c r="T3898" i="131"/>
  <c r="S3898" i="131"/>
  <c r="R3898" i="131"/>
  <c r="Q3898" i="131"/>
  <c r="P3898" i="131"/>
  <c r="O3898" i="131"/>
  <c r="N3898" i="131"/>
  <c r="M3898" i="131"/>
  <c r="L3898" i="131"/>
  <c r="K3898" i="131"/>
  <c r="J3898" i="131"/>
  <c r="I3898" i="131"/>
  <c r="H3898" i="131"/>
  <c r="G3898" i="131"/>
  <c r="F3898" i="131"/>
  <c r="E3898" i="131"/>
  <c r="D3898" i="131"/>
  <c r="C3898" i="131"/>
  <c r="AD3897" i="131"/>
  <c r="AC3897" i="131"/>
  <c r="AB3897" i="131"/>
  <c r="AA3897" i="131"/>
  <c r="Z3897" i="131"/>
  <c r="Y3897" i="131"/>
  <c r="X3897" i="131"/>
  <c r="W3897" i="131"/>
  <c r="V3897" i="131"/>
  <c r="U3897" i="131"/>
  <c r="T3897" i="131"/>
  <c r="S3897" i="131"/>
  <c r="R3897" i="131"/>
  <c r="Q3897" i="131"/>
  <c r="P3897" i="131"/>
  <c r="O3897" i="131"/>
  <c r="N3897" i="131"/>
  <c r="M3897" i="131"/>
  <c r="L3897" i="131"/>
  <c r="K3897" i="131"/>
  <c r="J3897" i="131"/>
  <c r="I3897" i="131"/>
  <c r="H3897" i="131"/>
  <c r="G3897" i="131"/>
  <c r="F3897" i="131"/>
  <c r="E3897" i="131"/>
  <c r="D3897" i="131"/>
  <c r="C3897" i="131"/>
  <c r="AD3896" i="131"/>
  <c r="AC3896" i="131"/>
  <c r="AB3896" i="131"/>
  <c r="AA3896" i="131"/>
  <c r="Z3896" i="131"/>
  <c r="Y3896" i="131"/>
  <c r="X3896" i="131"/>
  <c r="W3896" i="131"/>
  <c r="V3896" i="131"/>
  <c r="U3896" i="131"/>
  <c r="T3896" i="131"/>
  <c r="S3896" i="131"/>
  <c r="R3896" i="131"/>
  <c r="Q3896" i="131"/>
  <c r="P3896" i="131"/>
  <c r="O3896" i="131"/>
  <c r="N3896" i="131"/>
  <c r="M3896" i="131"/>
  <c r="L3896" i="131"/>
  <c r="K3896" i="131"/>
  <c r="J3896" i="131"/>
  <c r="I3896" i="131"/>
  <c r="H3896" i="131"/>
  <c r="G3896" i="131"/>
  <c r="F3896" i="131"/>
  <c r="E3896" i="131"/>
  <c r="D3896" i="131"/>
  <c r="C3896" i="131"/>
  <c r="AD3895" i="131"/>
  <c r="AC3895" i="131"/>
  <c r="AB3895" i="131"/>
  <c r="AA3895" i="131"/>
  <c r="Z3895" i="131"/>
  <c r="Y3895" i="131"/>
  <c r="X3895" i="131"/>
  <c r="W3895" i="131"/>
  <c r="V3895" i="131"/>
  <c r="U3895" i="131"/>
  <c r="T3895" i="131"/>
  <c r="S3895" i="131"/>
  <c r="R3895" i="131"/>
  <c r="Q3895" i="131"/>
  <c r="P3895" i="131"/>
  <c r="O3895" i="131"/>
  <c r="N3895" i="131"/>
  <c r="M3895" i="131"/>
  <c r="L3895" i="131"/>
  <c r="K3895" i="131"/>
  <c r="J3895" i="131"/>
  <c r="I3895" i="131"/>
  <c r="H3895" i="131"/>
  <c r="G3895" i="131"/>
  <c r="F3895" i="131"/>
  <c r="E3895" i="131"/>
  <c r="D3895" i="131"/>
  <c r="C3895" i="131"/>
  <c r="AD3894" i="131"/>
  <c r="AC3894" i="131"/>
  <c r="AB3894" i="131"/>
  <c r="AA3894" i="131"/>
  <c r="Z3894" i="131"/>
  <c r="Y3894" i="131"/>
  <c r="X3894" i="131"/>
  <c r="W3894" i="131"/>
  <c r="V3894" i="131"/>
  <c r="U3894" i="131"/>
  <c r="T3894" i="131"/>
  <c r="S3894" i="131"/>
  <c r="R3894" i="131"/>
  <c r="Q3894" i="131"/>
  <c r="P3894" i="131"/>
  <c r="O3894" i="131"/>
  <c r="N3894" i="131"/>
  <c r="M3894" i="131"/>
  <c r="L3894" i="131"/>
  <c r="K3894" i="131"/>
  <c r="J3894" i="131"/>
  <c r="I3894" i="131"/>
  <c r="H3894" i="131"/>
  <c r="G3894" i="131"/>
  <c r="F3894" i="131"/>
  <c r="E3894" i="131"/>
  <c r="D3894" i="131"/>
  <c r="C3894" i="131"/>
  <c r="AD3893" i="131"/>
  <c r="AC3893" i="131"/>
  <c r="AB3893" i="131"/>
  <c r="AA3893" i="131"/>
  <c r="Z3893" i="131"/>
  <c r="Y3893" i="131"/>
  <c r="X3893" i="131"/>
  <c r="W3893" i="131"/>
  <c r="V3893" i="131"/>
  <c r="U3893" i="131"/>
  <c r="T3893" i="131"/>
  <c r="S3893" i="131"/>
  <c r="R3893" i="131"/>
  <c r="Q3893" i="131"/>
  <c r="P3893" i="131"/>
  <c r="O3893" i="131"/>
  <c r="N3893" i="131"/>
  <c r="M3893" i="131"/>
  <c r="L3893" i="131"/>
  <c r="K3893" i="131"/>
  <c r="J3893" i="131"/>
  <c r="I3893" i="131"/>
  <c r="H3893" i="131"/>
  <c r="G3893" i="131"/>
  <c r="F3893" i="131"/>
  <c r="E3893" i="131"/>
  <c r="D3893" i="131"/>
  <c r="C3893" i="131"/>
  <c r="AD3892" i="131"/>
  <c r="AC3892" i="131"/>
  <c r="AB3892" i="131"/>
  <c r="AA3892" i="131"/>
  <c r="Z3892" i="131"/>
  <c r="Y3892" i="131"/>
  <c r="X3892" i="131"/>
  <c r="W3892" i="131"/>
  <c r="V3892" i="131"/>
  <c r="U3892" i="131"/>
  <c r="T3892" i="131"/>
  <c r="S3892" i="131"/>
  <c r="R3892" i="131"/>
  <c r="Q3892" i="131"/>
  <c r="P3892" i="131"/>
  <c r="O3892" i="131"/>
  <c r="N3892" i="131"/>
  <c r="M3892" i="131"/>
  <c r="L3892" i="131"/>
  <c r="K3892" i="131"/>
  <c r="J3892" i="131"/>
  <c r="I3892" i="131"/>
  <c r="H3892" i="131"/>
  <c r="G3892" i="131"/>
  <c r="F3892" i="131"/>
  <c r="E3892" i="131"/>
  <c r="D3892" i="131"/>
  <c r="C3892" i="131"/>
  <c r="AD3891" i="131"/>
  <c r="AC3891" i="131"/>
  <c r="AB3891" i="131"/>
  <c r="AA3891" i="131"/>
  <c r="Z3891" i="131"/>
  <c r="Y3891" i="131"/>
  <c r="X3891" i="131"/>
  <c r="W3891" i="131"/>
  <c r="V3891" i="131"/>
  <c r="U3891" i="131"/>
  <c r="T3891" i="131"/>
  <c r="S3891" i="131"/>
  <c r="R3891" i="131"/>
  <c r="Q3891" i="131"/>
  <c r="P3891" i="131"/>
  <c r="O3891" i="131"/>
  <c r="N3891" i="131"/>
  <c r="M3891" i="131"/>
  <c r="L3891" i="131"/>
  <c r="K3891" i="131"/>
  <c r="J3891" i="131"/>
  <c r="I3891" i="131"/>
  <c r="H3891" i="131"/>
  <c r="G3891" i="131"/>
  <c r="F3891" i="131"/>
  <c r="E3891" i="131"/>
  <c r="D3891" i="131"/>
  <c r="C3891" i="131"/>
  <c r="AD3890" i="131"/>
  <c r="AC3890" i="131"/>
  <c r="AB3890" i="131"/>
  <c r="AA3890" i="131"/>
  <c r="Z3890" i="131"/>
  <c r="Y3890" i="131"/>
  <c r="X3890" i="131"/>
  <c r="W3890" i="131"/>
  <c r="V3890" i="131"/>
  <c r="U3890" i="131"/>
  <c r="T3890" i="131"/>
  <c r="S3890" i="131"/>
  <c r="R3890" i="131"/>
  <c r="Q3890" i="131"/>
  <c r="P3890" i="131"/>
  <c r="O3890" i="131"/>
  <c r="N3890" i="131"/>
  <c r="M3890" i="131"/>
  <c r="L3890" i="131"/>
  <c r="K3890" i="131"/>
  <c r="J3890" i="131"/>
  <c r="I3890" i="131"/>
  <c r="H3890" i="131"/>
  <c r="G3890" i="131"/>
  <c r="F3890" i="131"/>
  <c r="E3890" i="131"/>
  <c r="D3890" i="131"/>
  <c r="C3890" i="131"/>
  <c r="AD3889" i="131"/>
  <c r="AC3889" i="131"/>
  <c r="AB3889" i="131"/>
  <c r="AA3889" i="131"/>
  <c r="Z3889" i="131"/>
  <c r="Y3889" i="131"/>
  <c r="X3889" i="131"/>
  <c r="W3889" i="131"/>
  <c r="V3889" i="131"/>
  <c r="U3889" i="131"/>
  <c r="T3889" i="131"/>
  <c r="S3889" i="131"/>
  <c r="R3889" i="131"/>
  <c r="Q3889" i="131"/>
  <c r="P3889" i="131"/>
  <c r="O3889" i="131"/>
  <c r="N3889" i="131"/>
  <c r="M3889" i="131"/>
  <c r="L3889" i="131"/>
  <c r="K3889" i="131"/>
  <c r="J3889" i="131"/>
  <c r="I3889" i="131"/>
  <c r="H3889" i="131"/>
  <c r="G3889" i="131"/>
  <c r="F3889" i="131"/>
  <c r="E3889" i="131"/>
  <c r="D3889" i="131"/>
  <c r="C3889" i="131"/>
  <c r="AD3888" i="131"/>
  <c r="AC3888" i="131"/>
  <c r="AB3888" i="131"/>
  <c r="AA3888" i="131"/>
  <c r="Z3888" i="131"/>
  <c r="Y3888" i="131"/>
  <c r="X3888" i="131"/>
  <c r="W3888" i="131"/>
  <c r="V3888" i="131"/>
  <c r="U3888" i="131"/>
  <c r="T3888" i="131"/>
  <c r="S3888" i="131"/>
  <c r="R3888" i="131"/>
  <c r="Q3888" i="131"/>
  <c r="P3888" i="131"/>
  <c r="O3888" i="131"/>
  <c r="N3888" i="131"/>
  <c r="M3888" i="131"/>
  <c r="L3888" i="131"/>
  <c r="K3888" i="131"/>
  <c r="J3888" i="131"/>
  <c r="I3888" i="131"/>
  <c r="H3888" i="131"/>
  <c r="G3888" i="131"/>
  <c r="F3888" i="131"/>
  <c r="E3888" i="131"/>
  <c r="D3888" i="131"/>
  <c r="C3888" i="131"/>
  <c r="AD3887" i="131"/>
  <c r="AC3887" i="131"/>
  <c r="AB3887" i="131"/>
  <c r="AA3887" i="131"/>
  <c r="Z3887" i="131"/>
  <c r="Y3887" i="131"/>
  <c r="X3887" i="131"/>
  <c r="W3887" i="131"/>
  <c r="V3887" i="131"/>
  <c r="U3887" i="131"/>
  <c r="T3887" i="131"/>
  <c r="S3887" i="131"/>
  <c r="R3887" i="131"/>
  <c r="Q3887" i="131"/>
  <c r="P3887" i="131"/>
  <c r="O3887" i="131"/>
  <c r="N3887" i="131"/>
  <c r="M3887" i="131"/>
  <c r="L3887" i="131"/>
  <c r="K3887" i="131"/>
  <c r="J3887" i="131"/>
  <c r="I3887" i="131"/>
  <c r="H3887" i="131"/>
  <c r="G3887" i="131"/>
  <c r="F3887" i="131"/>
  <c r="E3887" i="131"/>
  <c r="D3887" i="131"/>
  <c r="C3887" i="131"/>
  <c r="AD3886" i="131"/>
  <c r="AC3886" i="131"/>
  <c r="AB3886" i="131"/>
  <c r="AA3886" i="131"/>
  <c r="Z3886" i="131"/>
  <c r="Y3886" i="131"/>
  <c r="X3886" i="131"/>
  <c r="W3886" i="131"/>
  <c r="V3886" i="131"/>
  <c r="U3886" i="131"/>
  <c r="T3886" i="131"/>
  <c r="S3886" i="131"/>
  <c r="R3886" i="131"/>
  <c r="Q3886" i="131"/>
  <c r="P3886" i="131"/>
  <c r="O3886" i="131"/>
  <c r="N3886" i="131"/>
  <c r="M3886" i="131"/>
  <c r="L3886" i="131"/>
  <c r="K3886" i="131"/>
  <c r="J3886" i="131"/>
  <c r="I3886" i="131"/>
  <c r="H3886" i="131"/>
  <c r="G3886" i="131"/>
  <c r="F3886" i="131"/>
  <c r="E3886" i="131"/>
  <c r="D3886" i="131"/>
  <c r="C3886" i="131"/>
  <c r="AD3885" i="131"/>
  <c r="AC3885" i="131"/>
  <c r="AB3885" i="131"/>
  <c r="AA3885" i="131"/>
  <c r="Z3885" i="131"/>
  <c r="Y3885" i="131"/>
  <c r="X3885" i="131"/>
  <c r="W3885" i="131"/>
  <c r="V3885" i="131"/>
  <c r="U3885" i="131"/>
  <c r="T3885" i="131"/>
  <c r="S3885" i="131"/>
  <c r="R3885" i="131"/>
  <c r="Q3885" i="131"/>
  <c r="P3885" i="131"/>
  <c r="O3885" i="131"/>
  <c r="N3885" i="131"/>
  <c r="M3885" i="131"/>
  <c r="L3885" i="131"/>
  <c r="K3885" i="131"/>
  <c r="J3885" i="131"/>
  <c r="I3885" i="131"/>
  <c r="H3885" i="131"/>
  <c r="G3885" i="131"/>
  <c r="F3885" i="131"/>
  <c r="E3885" i="131"/>
  <c r="D3885" i="131"/>
  <c r="C3885" i="131"/>
  <c r="AD3884" i="131"/>
  <c r="AC3884" i="131"/>
  <c r="AB3884" i="131"/>
  <c r="AA3884" i="131"/>
  <c r="Z3884" i="131"/>
  <c r="Y3884" i="131"/>
  <c r="X3884" i="131"/>
  <c r="W3884" i="131"/>
  <c r="V3884" i="131"/>
  <c r="U3884" i="131"/>
  <c r="T3884" i="131"/>
  <c r="S3884" i="131"/>
  <c r="R3884" i="131"/>
  <c r="Q3884" i="131"/>
  <c r="P3884" i="131"/>
  <c r="O3884" i="131"/>
  <c r="N3884" i="131"/>
  <c r="M3884" i="131"/>
  <c r="L3884" i="131"/>
  <c r="K3884" i="131"/>
  <c r="J3884" i="131"/>
  <c r="I3884" i="131"/>
  <c r="H3884" i="131"/>
  <c r="G3884" i="131"/>
  <c r="F3884" i="131"/>
  <c r="E3884" i="131"/>
  <c r="D3884" i="131"/>
  <c r="C3884" i="131"/>
  <c r="AD3883" i="131"/>
  <c r="AC3883" i="131"/>
  <c r="AB3883" i="131"/>
  <c r="AA3883" i="131"/>
  <c r="Z3883" i="131"/>
  <c r="Y3883" i="131"/>
  <c r="X3883" i="131"/>
  <c r="W3883" i="131"/>
  <c r="V3883" i="131"/>
  <c r="U3883" i="131"/>
  <c r="T3883" i="131"/>
  <c r="S3883" i="131"/>
  <c r="R3883" i="131"/>
  <c r="Q3883" i="131"/>
  <c r="P3883" i="131"/>
  <c r="O3883" i="131"/>
  <c r="N3883" i="131"/>
  <c r="M3883" i="131"/>
  <c r="L3883" i="131"/>
  <c r="K3883" i="131"/>
  <c r="J3883" i="131"/>
  <c r="I3883" i="131"/>
  <c r="H3883" i="131"/>
  <c r="G3883" i="131"/>
  <c r="F3883" i="131"/>
  <c r="E3883" i="131"/>
  <c r="D3883" i="131"/>
  <c r="C3883" i="131"/>
  <c r="AD3882" i="131"/>
  <c r="AC3882" i="131"/>
  <c r="AB3882" i="131"/>
  <c r="AA3882" i="131"/>
  <c r="Z3882" i="131"/>
  <c r="Y3882" i="131"/>
  <c r="X3882" i="131"/>
  <c r="W3882" i="131"/>
  <c r="V3882" i="131"/>
  <c r="U3882" i="131"/>
  <c r="T3882" i="131"/>
  <c r="S3882" i="131"/>
  <c r="R3882" i="131"/>
  <c r="Q3882" i="131"/>
  <c r="P3882" i="131"/>
  <c r="O3882" i="131"/>
  <c r="N3882" i="131"/>
  <c r="M3882" i="131"/>
  <c r="L3882" i="131"/>
  <c r="K3882" i="131"/>
  <c r="J3882" i="131"/>
  <c r="I3882" i="131"/>
  <c r="H3882" i="131"/>
  <c r="G3882" i="131"/>
  <c r="F3882" i="131"/>
  <c r="E3882" i="131"/>
  <c r="D3882" i="131"/>
  <c r="C3882" i="131"/>
  <c r="AD3879" i="131"/>
  <c r="AC3879" i="131"/>
  <c r="AB3879" i="131"/>
  <c r="AA3879" i="131"/>
  <c r="Z3879" i="131"/>
  <c r="Y3879" i="131"/>
  <c r="X3879" i="131"/>
  <c r="W3879" i="131"/>
  <c r="V3879" i="131"/>
  <c r="U3879" i="131"/>
  <c r="T3879" i="131"/>
  <c r="S3879" i="131"/>
  <c r="R3879" i="131"/>
  <c r="Q3879" i="131"/>
  <c r="P3879" i="131"/>
  <c r="O3879" i="131"/>
  <c r="N3879" i="131"/>
  <c r="M3879" i="131"/>
  <c r="L3879" i="131"/>
  <c r="K3879" i="131"/>
  <c r="J3879" i="131"/>
  <c r="I3879" i="131"/>
  <c r="H3879" i="131"/>
  <c r="G3879" i="131"/>
  <c r="F3879" i="131"/>
  <c r="E3879" i="131"/>
  <c r="D3879" i="131"/>
  <c r="C3879" i="131"/>
  <c r="AG3878" i="131"/>
  <c r="AD3878" i="131"/>
  <c r="AC3878" i="131"/>
  <c r="AB3878" i="131"/>
  <c r="AA3878" i="131"/>
  <c r="Z3878" i="131"/>
  <c r="Y3878" i="131"/>
  <c r="X3878" i="131"/>
  <c r="W3878" i="131"/>
  <c r="V3878" i="131"/>
  <c r="U3878" i="131"/>
  <c r="T3878" i="131"/>
  <c r="S3878" i="131"/>
  <c r="R3878" i="131"/>
  <c r="Q3878" i="131"/>
  <c r="P3878" i="131"/>
  <c r="O3878" i="131"/>
  <c r="N3878" i="131"/>
  <c r="M3878" i="131"/>
  <c r="L3878" i="131"/>
  <c r="K3878" i="131"/>
  <c r="J3878" i="131"/>
  <c r="I3878" i="131"/>
  <c r="H3878" i="131"/>
  <c r="G3878" i="131"/>
  <c r="F3878" i="131"/>
  <c r="E3878" i="131"/>
  <c r="D3878" i="131"/>
  <c r="C3878" i="131"/>
  <c r="AG3877" i="131"/>
  <c r="AD3877" i="131"/>
  <c r="AC3877" i="131"/>
  <c r="AB3877" i="131"/>
  <c r="AA3877" i="131"/>
  <c r="Z3877" i="131"/>
  <c r="Y3877" i="131"/>
  <c r="X3877" i="131"/>
  <c r="W3877" i="131"/>
  <c r="V3877" i="131"/>
  <c r="U3877" i="131"/>
  <c r="T3877" i="131"/>
  <c r="S3877" i="131"/>
  <c r="R3877" i="131"/>
  <c r="Q3877" i="131"/>
  <c r="P3877" i="131"/>
  <c r="O3877" i="131"/>
  <c r="N3877" i="131"/>
  <c r="M3877" i="131"/>
  <c r="L3877" i="131"/>
  <c r="K3877" i="131"/>
  <c r="J3877" i="131"/>
  <c r="I3877" i="131"/>
  <c r="H3877" i="131"/>
  <c r="G3877" i="131"/>
  <c r="F3877" i="131"/>
  <c r="E3877" i="131"/>
  <c r="D3877" i="131"/>
  <c r="C3877" i="131"/>
  <c r="AG3876" i="131"/>
  <c r="AD3876" i="131"/>
  <c r="AC3876" i="131"/>
  <c r="AB3876" i="131"/>
  <c r="AA3876" i="131"/>
  <c r="Z3876" i="131"/>
  <c r="Y3876" i="131"/>
  <c r="X3876" i="131"/>
  <c r="W3876" i="131"/>
  <c r="V3876" i="131"/>
  <c r="U3876" i="131"/>
  <c r="T3876" i="131"/>
  <c r="S3876" i="131"/>
  <c r="R3876" i="131"/>
  <c r="Q3876" i="131"/>
  <c r="P3876" i="131"/>
  <c r="O3876" i="131"/>
  <c r="N3876" i="131"/>
  <c r="M3876" i="131"/>
  <c r="L3876" i="131"/>
  <c r="K3876" i="131"/>
  <c r="J3876" i="131"/>
  <c r="I3876" i="131"/>
  <c r="H3876" i="131"/>
  <c r="G3876" i="131"/>
  <c r="F3876" i="131"/>
  <c r="E3876" i="131"/>
  <c r="D3876" i="131"/>
  <c r="C3876" i="131"/>
  <c r="AG3875" i="131"/>
  <c r="AD3875" i="131"/>
  <c r="AC3875" i="131"/>
  <c r="AB3875" i="131"/>
  <c r="AA3875" i="131"/>
  <c r="Z3875" i="131"/>
  <c r="Y3875" i="131"/>
  <c r="X3875" i="131"/>
  <c r="W3875" i="131"/>
  <c r="V3875" i="131"/>
  <c r="U3875" i="131"/>
  <c r="T3875" i="131"/>
  <c r="S3875" i="131"/>
  <c r="R3875" i="131"/>
  <c r="Q3875" i="131"/>
  <c r="P3875" i="131"/>
  <c r="O3875" i="131"/>
  <c r="N3875" i="131"/>
  <c r="M3875" i="131"/>
  <c r="L3875" i="131"/>
  <c r="K3875" i="131"/>
  <c r="J3875" i="131"/>
  <c r="I3875" i="131"/>
  <c r="H3875" i="131"/>
  <c r="G3875" i="131"/>
  <c r="F3875" i="131"/>
  <c r="E3875" i="131"/>
  <c r="D3875" i="131"/>
  <c r="C3875" i="131"/>
  <c r="AG3874" i="131"/>
  <c r="AD3874" i="131"/>
  <c r="AC3874" i="131"/>
  <c r="AB3874" i="131"/>
  <c r="AA3874" i="131"/>
  <c r="Z3874" i="131"/>
  <c r="Y3874" i="131"/>
  <c r="X3874" i="131"/>
  <c r="W3874" i="131"/>
  <c r="V3874" i="131"/>
  <c r="U3874" i="131"/>
  <c r="T3874" i="131"/>
  <c r="S3874" i="131"/>
  <c r="R3874" i="131"/>
  <c r="Q3874" i="131"/>
  <c r="P3874" i="131"/>
  <c r="O3874" i="131"/>
  <c r="N3874" i="131"/>
  <c r="M3874" i="131"/>
  <c r="L3874" i="131"/>
  <c r="K3874" i="131"/>
  <c r="J3874" i="131"/>
  <c r="I3874" i="131"/>
  <c r="H3874" i="131"/>
  <c r="G3874" i="131"/>
  <c r="F3874" i="131"/>
  <c r="E3874" i="131"/>
  <c r="D3874" i="131"/>
  <c r="C3874" i="131"/>
  <c r="AG3873" i="131"/>
  <c r="AD3873" i="131"/>
  <c r="AC3873" i="131"/>
  <c r="AB3873" i="131"/>
  <c r="AA3873" i="131"/>
  <c r="Z3873" i="131"/>
  <c r="Y3873" i="131"/>
  <c r="X3873" i="131"/>
  <c r="W3873" i="131"/>
  <c r="V3873" i="131"/>
  <c r="U3873" i="131"/>
  <c r="T3873" i="131"/>
  <c r="S3873" i="131"/>
  <c r="R3873" i="131"/>
  <c r="Q3873" i="131"/>
  <c r="P3873" i="131"/>
  <c r="O3873" i="131"/>
  <c r="N3873" i="131"/>
  <c r="M3873" i="131"/>
  <c r="L3873" i="131"/>
  <c r="K3873" i="131"/>
  <c r="J3873" i="131"/>
  <c r="I3873" i="131"/>
  <c r="H3873" i="131"/>
  <c r="G3873" i="131"/>
  <c r="F3873" i="131"/>
  <c r="E3873" i="131"/>
  <c r="D3873" i="131"/>
  <c r="C3873" i="131"/>
  <c r="AG3872" i="131"/>
  <c r="AD3872" i="131"/>
  <c r="AC3872" i="131"/>
  <c r="AB3872" i="131"/>
  <c r="AA3872" i="131"/>
  <c r="Z3872" i="131"/>
  <c r="Y3872" i="131"/>
  <c r="X3872" i="131"/>
  <c r="W3872" i="131"/>
  <c r="V3872" i="131"/>
  <c r="U3872" i="131"/>
  <c r="T3872" i="131"/>
  <c r="S3872" i="131"/>
  <c r="R3872" i="131"/>
  <c r="Q3872" i="131"/>
  <c r="P3872" i="131"/>
  <c r="O3872" i="131"/>
  <c r="N3872" i="131"/>
  <c r="M3872" i="131"/>
  <c r="L3872" i="131"/>
  <c r="K3872" i="131"/>
  <c r="J3872" i="131"/>
  <c r="I3872" i="131"/>
  <c r="H3872" i="131"/>
  <c r="G3872" i="131"/>
  <c r="F3872" i="131"/>
  <c r="E3872" i="131"/>
  <c r="D3872" i="131"/>
  <c r="C3872" i="131"/>
  <c r="AG3871" i="131"/>
  <c r="AD3871" i="131"/>
  <c r="AC3871" i="131"/>
  <c r="AB3871" i="131"/>
  <c r="AA3871" i="131"/>
  <c r="Z3871" i="131"/>
  <c r="Y3871" i="131"/>
  <c r="X3871" i="131"/>
  <c r="W3871" i="131"/>
  <c r="V3871" i="131"/>
  <c r="U3871" i="131"/>
  <c r="T3871" i="131"/>
  <c r="S3871" i="131"/>
  <c r="R3871" i="131"/>
  <c r="Q3871" i="131"/>
  <c r="P3871" i="131"/>
  <c r="O3871" i="131"/>
  <c r="N3871" i="131"/>
  <c r="M3871" i="131"/>
  <c r="L3871" i="131"/>
  <c r="K3871" i="131"/>
  <c r="J3871" i="131"/>
  <c r="I3871" i="131"/>
  <c r="H3871" i="131"/>
  <c r="G3871" i="131"/>
  <c r="F3871" i="131"/>
  <c r="E3871" i="131"/>
  <c r="D3871" i="131"/>
  <c r="C3871" i="131"/>
  <c r="AG3870" i="131"/>
  <c r="AD3870" i="131"/>
  <c r="AC3870" i="131"/>
  <c r="AB3870" i="131"/>
  <c r="AA3870" i="131"/>
  <c r="Z3870" i="131"/>
  <c r="Y3870" i="131"/>
  <c r="X3870" i="131"/>
  <c r="W3870" i="131"/>
  <c r="V3870" i="131"/>
  <c r="U3870" i="131"/>
  <c r="T3870" i="131"/>
  <c r="S3870" i="131"/>
  <c r="R3870" i="131"/>
  <c r="Q3870" i="131"/>
  <c r="P3870" i="131"/>
  <c r="O3870" i="131"/>
  <c r="N3870" i="131"/>
  <c r="M3870" i="131"/>
  <c r="L3870" i="131"/>
  <c r="K3870" i="131"/>
  <c r="J3870" i="131"/>
  <c r="I3870" i="131"/>
  <c r="H3870" i="131"/>
  <c r="G3870" i="131"/>
  <c r="F3870" i="131"/>
  <c r="E3870" i="131"/>
  <c r="D3870" i="131"/>
  <c r="C3870" i="131"/>
  <c r="AG3869" i="131"/>
  <c r="AD3869" i="131"/>
  <c r="AC3869" i="131"/>
  <c r="AB3869" i="131"/>
  <c r="AA3869" i="131"/>
  <c r="Z3869" i="131"/>
  <c r="Y3869" i="131"/>
  <c r="X3869" i="131"/>
  <c r="W3869" i="131"/>
  <c r="V3869" i="131"/>
  <c r="U3869" i="131"/>
  <c r="T3869" i="131"/>
  <c r="S3869" i="131"/>
  <c r="R3869" i="131"/>
  <c r="Q3869" i="131"/>
  <c r="P3869" i="131"/>
  <c r="O3869" i="131"/>
  <c r="N3869" i="131"/>
  <c r="M3869" i="131"/>
  <c r="L3869" i="131"/>
  <c r="K3869" i="131"/>
  <c r="J3869" i="131"/>
  <c r="I3869" i="131"/>
  <c r="H3869" i="131"/>
  <c r="G3869" i="131"/>
  <c r="F3869" i="131"/>
  <c r="E3869" i="131"/>
  <c r="D3869" i="131"/>
  <c r="C3869" i="131"/>
  <c r="AD3868" i="131"/>
  <c r="AC3868" i="131"/>
  <c r="AB3868" i="131"/>
  <c r="AA3868" i="131"/>
  <c r="Z3868" i="131"/>
  <c r="Y3868" i="131"/>
  <c r="X3868" i="131"/>
  <c r="W3868" i="131"/>
  <c r="V3868" i="131"/>
  <c r="U3868" i="131"/>
  <c r="T3868" i="131"/>
  <c r="S3868" i="131"/>
  <c r="R3868" i="131"/>
  <c r="Q3868" i="131"/>
  <c r="P3868" i="131"/>
  <c r="O3868" i="131"/>
  <c r="N3868" i="131"/>
  <c r="M3868" i="131"/>
  <c r="L3868" i="131"/>
  <c r="K3868" i="131"/>
  <c r="J3868" i="131"/>
  <c r="I3868" i="131"/>
  <c r="H3868" i="131"/>
  <c r="G3868" i="131"/>
  <c r="F3868" i="131"/>
  <c r="E3868" i="131"/>
  <c r="D3868" i="131"/>
  <c r="C3868" i="131"/>
  <c r="AD3867" i="131"/>
  <c r="AC3867" i="131"/>
  <c r="AB3867" i="131"/>
  <c r="AA3867" i="131"/>
  <c r="Z3867" i="131"/>
  <c r="Y3867" i="131"/>
  <c r="X3867" i="131"/>
  <c r="W3867" i="131"/>
  <c r="V3867" i="131"/>
  <c r="U3867" i="131"/>
  <c r="T3867" i="131"/>
  <c r="S3867" i="131"/>
  <c r="R3867" i="131"/>
  <c r="Q3867" i="131"/>
  <c r="P3867" i="131"/>
  <c r="O3867" i="131"/>
  <c r="N3867" i="131"/>
  <c r="M3867" i="131"/>
  <c r="L3867" i="131"/>
  <c r="K3867" i="131"/>
  <c r="J3867" i="131"/>
  <c r="I3867" i="131"/>
  <c r="H3867" i="131"/>
  <c r="G3867" i="131"/>
  <c r="F3867" i="131"/>
  <c r="E3867" i="131"/>
  <c r="D3867" i="131"/>
  <c r="C3867" i="131"/>
  <c r="AD3866" i="131"/>
  <c r="AC3866" i="131"/>
  <c r="AB3866" i="131"/>
  <c r="AA3866" i="131"/>
  <c r="Z3866" i="131"/>
  <c r="Y3866" i="131"/>
  <c r="X3866" i="131"/>
  <c r="W3866" i="131"/>
  <c r="V3866" i="131"/>
  <c r="U3866" i="131"/>
  <c r="T3866" i="131"/>
  <c r="S3866" i="131"/>
  <c r="R3866" i="131"/>
  <c r="Q3866" i="131"/>
  <c r="P3866" i="131"/>
  <c r="O3866" i="131"/>
  <c r="N3866" i="131"/>
  <c r="M3866" i="131"/>
  <c r="L3866" i="131"/>
  <c r="K3866" i="131"/>
  <c r="J3866" i="131"/>
  <c r="I3866" i="131"/>
  <c r="H3866" i="131"/>
  <c r="G3866" i="131"/>
  <c r="F3866" i="131"/>
  <c r="E3866" i="131"/>
  <c r="D3866" i="131"/>
  <c r="C3866" i="131"/>
  <c r="AD3865" i="131"/>
  <c r="AC3865" i="131"/>
  <c r="AB3865" i="131"/>
  <c r="AA3865" i="131"/>
  <c r="Z3865" i="131"/>
  <c r="Y3865" i="131"/>
  <c r="X3865" i="131"/>
  <c r="W3865" i="131"/>
  <c r="V3865" i="131"/>
  <c r="U3865" i="131"/>
  <c r="T3865" i="131"/>
  <c r="S3865" i="131"/>
  <c r="R3865" i="131"/>
  <c r="Q3865" i="131"/>
  <c r="P3865" i="131"/>
  <c r="O3865" i="131"/>
  <c r="N3865" i="131"/>
  <c r="M3865" i="131"/>
  <c r="L3865" i="131"/>
  <c r="K3865" i="131"/>
  <c r="J3865" i="131"/>
  <c r="I3865" i="131"/>
  <c r="H3865" i="131"/>
  <c r="G3865" i="131"/>
  <c r="F3865" i="131"/>
  <c r="E3865" i="131"/>
  <c r="D3865" i="131"/>
  <c r="C3865" i="131"/>
  <c r="AD3864" i="131"/>
  <c r="AC3864" i="131"/>
  <c r="AB3864" i="131"/>
  <c r="AA3864" i="131"/>
  <c r="Z3864" i="131"/>
  <c r="Y3864" i="131"/>
  <c r="X3864" i="131"/>
  <c r="W3864" i="131"/>
  <c r="V3864" i="131"/>
  <c r="U3864" i="131"/>
  <c r="T3864" i="131"/>
  <c r="S3864" i="131"/>
  <c r="R3864" i="131"/>
  <c r="Q3864" i="131"/>
  <c r="P3864" i="131"/>
  <c r="O3864" i="131"/>
  <c r="N3864" i="131"/>
  <c r="M3864" i="131"/>
  <c r="L3864" i="131"/>
  <c r="K3864" i="131"/>
  <c r="J3864" i="131"/>
  <c r="I3864" i="131"/>
  <c r="H3864" i="131"/>
  <c r="G3864" i="131"/>
  <c r="F3864" i="131"/>
  <c r="E3864" i="131"/>
  <c r="D3864" i="131"/>
  <c r="C3864" i="131"/>
  <c r="AD3863" i="131"/>
  <c r="AC3863" i="131"/>
  <c r="AB3863" i="131"/>
  <c r="AA3863" i="131"/>
  <c r="Z3863" i="131"/>
  <c r="Y3863" i="131"/>
  <c r="X3863" i="131"/>
  <c r="W3863" i="131"/>
  <c r="V3863" i="131"/>
  <c r="U3863" i="131"/>
  <c r="T3863" i="131"/>
  <c r="S3863" i="131"/>
  <c r="R3863" i="131"/>
  <c r="Q3863" i="131"/>
  <c r="P3863" i="131"/>
  <c r="O3863" i="131"/>
  <c r="N3863" i="131"/>
  <c r="M3863" i="131"/>
  <c r="L3863" i="131"/>
  <c r="K3863" i="131"/>
  <c r="J3863" i="131"/>
  <c r="I3863" i="131"/>
  <c r="H3863" i="131"/>
  <c r="G3863" i="131"/>
  <c r="F3863" i="131"/>
  <c r="E3863" i="131"/>
  <c r="D3863" i="131"/>
  <c r="C3863" i="131"/>
  <c r="AD3862" i="131"/>
  <c r="AC3862" i="131"/>
  <c r="AB3862" i="131"/>
  <c r="AA3862" i="131"/>
  <c r="Z3862" i="131"/>
  <c r="Y3862" i="131"/>
  <c r="X3862" i="131"/>
  <c r="W3862" i="131"/>
  <c r="V3862" i="131"/>
  <c r="U3862" i="131"/>
  <c r="T3862" i="131"/>
  <c r="S3862" i="131"/>
  <c r="R3862" i="131"/>
  <c r="Q3862" i="131"/>
  <c r="P3862" i="131"/>
  <c r="O3862" i="131"/>
  <c r="N3862" i="131"/>
  <c r="M3862" i="131"/>
  <c r="L3862" i="131"/>
  <c r="K3862" i="131"/>
  <c r="J3862" i="131"/>
  <c r="I3862" i="131"/>
  <c r="H3862" i="131"/>
  <c r="G3862" i="131"/>
  <c r="F3862" i="131"/>
  <c r="E3862" i="131"/>
  <c r="D3862" i="131"/>
  <c r="C3862" i="131"/>
  <c r="AD3861" i="131"/>
  <c r="AC3861" i="131"/>
  <c r="AB3861" i="131"/>
  <c r="AA3861" i="131"/>
  <c r="Z3861" i="131"/>
  <c r="Y3861" i="131"/>
  <c r="X3861" i="131"/>
  <c r="W3861" i="131"/>
  <c r="V3861" i="131"/>
  <c r="U3861" i="131"/>
  <c r="T3861" i="131"/>
  <c r="S3861" i="131"/>
  <c r="R3861" i="131"/>
  <c r="Q3861" i="131"/>
  <c r="P3861" i="131"/>
  <c r="O3861" i="131"/>
  <c r="N3861" i="131"/>
  <c r="M3861" i="131"/>
  <c r="L3861" i="131"/>
  <c r="K3861" i="131"/>
  <c r="J3861" i="131"/>
  <c r="I3861" i="131"/>
  <c r="H3861" i="131"/>
  <c r="G3861" i="131"/>
  <c r="F3861" i="131"/>
  <c r="E3861" i="131"/>
  <c r="D3861" i="131"/>
  <c r="C3861" i="131"/>
  <c r="AD3860" i="131"/>
  <c r="AC3860" i="131"/>
  <c r="AB3860" i="131"/>
  <c r="AA3860" i="131"/>
  <c r="Z3860" i="131"/>
  <c r="Y3860" i="131"/>
  <c r="X3860" i="131"/>
  <c r="W3860" i="131"/>
  <c r="V3860" i="131"/>
  <c r="U3860" i="131"/>
  <c r="T3860" i="131"/>
  <c r="S3860" i="131"/>
  <c r="R3860" i="131"/>
  <c r="Q3860" i="131"/>
  <c r="P3860" i="131"/>
  <c r="O3860" i="131"/>
  <c r="N3860" i="131"/>
  <c r="M3860" i="131"/>
  <c r="L3860" i="131"/>
  <c r="K3860" i="131"/>
  <c r="J3860" i="131"/>
  <c r="I3860" i="131"/>
  <c r="H3860" i="131"/>
  <c r="G3860" i="131"/>
  <c r="F3860" i="131"/>
  <c r="E3860" i="131"/>
  <c r="D3860" i="131"/>
  <c r="C3860" i="131"/>
  <c r="AD3859" i="131"/>
  <c r="AC3859" i="131"/>
  <c r="AB3859" i="131"/>
  <c r="AA3859" i="131"/>
  <c r="Z3859" i="131"/>
  <c r="Y3859" i="131"/>
  <c r="X3859" i="131"/>
  <c r="W3859" i="131"/>
  <c r="V3859" i="131"/>
  <c r="U3859" i="131"/>
  <c r="T3859" i="131"/>
  <c r="S3859" i="131"/>
  <c r="R3859" i="131"/>
  <c r="Q3859" i="131"/>
  <c r="P3859" i="131"/>
  <c r="O3859" i="131"/>
  <c r="N3859" i="131"/>
  <c r="M3859" i="131"/>
  <c r="L3859" i="131"/>
  <c r="K3859" i="131"/>
  <c r="J3859" i="131"/>
  <c r="I3859" i="131"/>
  <c r="H3859" i="131"/>
  <c r="G3859" i="131"/>
  <c r="F3859" i="131"/>
  <c r="E3859" i="131"/>
  <c r="D3859" i="131"/>
  <c r="C3859" i="131"/>
  <c r="AD3858" i="131"/>
  <c r="AC3858" i="131"/>
  <c r="AB3858" i="131"/>
  <c r="AA3858" i="131"/>
  <c r="Z3858" i="131"/>
  <c r="Y3858" i="131"/>
  <c r="X3858" i="131"/>
  <c r="W3858" i="131"/>
  <c r="V3858" i="131"/>
  <c r="U3858" i="131"/>
  <c r="T3858" i="131"/>
  <c r="S3858" i="131"/>
  <c r="R3858" i="131"/>
  <c r="Q3858" i="131"/>
  <c r="P3858" i="131"/>
  <c r="O3858" i="131"/>
  <c r="N3858" i="131"/>
  <c r="M3858" i="131"/>
  <c r="L3858" i="131"/>
  <c r="K3858" i="131"/>
  <c r="J3858" i="131"/>
  <c r="I3858" i="131"/>
  <c r="H3858" i="131"/>
  <c r="G3858" i="131"/>
  <c r="F3858" i="131"/>
  <c r="E3858" i="131"/>
  <c r="D3858" i="131"/>
  <c r="C3858" i="131"/>
  <c r="AD3857" i="131"/>
  <c r="AC3857" i="131"/>
  <c r="AB3857" i="131"/>
  <c r="AA3857" i="131"/>
  <c r="Z3857" i="131"/>
  <c r="Y3857" i="131"/>
  <c r="X3857" i="131"/>
  <c r="W3857" i="131"/>
  <c r="V3857" i="131"/>
  <c r="U3857" i="131"/>
  <c r="T3857" i="131"/>
  <c r="S3857" i="131"/>
  <c r="R3857" i="131"/>
  <c r="Q3857" i="131"/>
  <c r="P3857" i="131"/>
  <c r="O3857" i="131"/>
  <c r="N3857" i="131"/>
  <c r="M3857" i="131"/>
  <c r="L3857" i="131"/>
  <c r="K3857" i="131"/>
  <c r="J3857" i="131"/>
  <c r="I3857" i="131"/>
  <c r="H3857" i="131"/>
  <c r="G3857" i="131"/>
  <c r="F3857" i="131"/>
  <c r="E3857" i="131"/>
  <c r="D3857" i="131"/>
  <c r="C3857" i="131"/>
  <c r="AD3856" i="131"/>
  <c r="AC3856" i="131"/>
  <c r="AB3856" i="131"/>
  <c r="AA3856" i="131"/>
  <c r="Z3856" i="131"/>
  <c r="Y3856" i="131"/>
  <c r="X3856" i="131"/>
  <c r="W3856" i="131"/>
  <c r="V3856" i="131"/>
  <c r="U3856" i="131"/>
  <c r="T3856" i="131"/>
  <c r="S3856" i="131"/>
  <c r="R3856" i="131"/>
  <c r="Q3856" i="131"/>
  <c r="P3856" i="131"/>
  <c r="O3856" i="131"/>
  <c r="N3856" i="131"/>
  <c r="M3856" i="131"/>
  <c r="L3856" i="131"/>
  <c r="K3856" i="131"/>
  <c r="J3856" i="131"/>
  <c r="I3856" i="131"/>
  <c r="H3856" i="131"/>
  <c r="G3856" i="131"/>
  <c r="F3856" i="131"/>
  <c r="E3856" i="131"/>
  <c r="D3856" i="131"/>
  <c r="C3856" i="131"/>
  <c r="AD3855" i="131"/>
  <c r="AC3855" i="131"/>
  <c r="AB3855" i="131"/>
  <c r="AA3855" i="131"/>
  <c r="Z3855" i="131"/>
  <c r="Y3855" i="131"/>
  <c r="X3855" i="131"/>
  <c r="W3855" i="131"/>
  <c r="V3855" i="131"/>
  <c r="U3855" i="131"/>
  <c r="T3855" i="131"/>
  <c r="S3855" i="131"/>
  <c r="R3855" i="131"/>
  <c r="Q3855" i="131"/>
  <c r="P3855" i="131"/>
  <c r="O3855" i="131"/>
  <c r="N3855" i="131"/>
  <c r="M3855" i="131"/>
  <c r="L3855" i="131"/>
  <c r="K3855" i="131"/>
  <c r="J3855" i="131"/>
  <c r="I3855" i="131"/>
  <c r="H3855" i="131"/>
  <c r="G3855" i="131"/>
  <c r="F3855" i="131"/>
  <c r="E3855" i="131"/>
  <c r="D3855" i="131"/>
  <c r="C3855" i="131"/>
  <c r="AD3854" i="131"/>
  <c r="AC3854" i="131"/>
  <c r="AB3854" i="131"/>
  <c r="AA3854" i="131"/>
  <c r="Z3854" i="131"/>
  <c r="Y3854" i="131"/>
  <c r="X3854" i="131"/>
  <c r="W3854" i="131"/>
  <c r="V3854" i="131"/>
  <c r="U3854" i="131"/>
  <c r="T3854" i="131"/>
  <c r="S3854" i="131"/>
  <c r="R3854" i="131"/>
  <c r="Q3854" i="131"/>
  <c r="P3854" i="131"/>
  <c r="O3854" i="131"/>
  <c r="N3854" i="131"/>
  <c r="M3854" i="131"/>
  <c r="L3854" i="131"/>
  <c r="K3854" i="131"/>
  <c r="J3854" i="131"/>
  <c r="I3854" i="131"/>
  <c r="H3854" i="131"/>
  <c r="G3854" i="131"/>
  <c r="F3854" i="131"/>
  <c r="E3854" i="131"/>
  <c r="D3854" i="131"/>
  <c r="C3854" i="131"/>
  <c r="AD3853" i="131"/>
  <c r="AC3853" i="131"/>
  <c r="AB3853" i="131"/>
  <c r="AA3853" i="131"/>
  <c r="Z3853" i="131"/>
  <c r="Y3853" i="131"/>
  <c r="X3853" i="131"/>
  <c r="W3853" i="131"/>
  <c r="V3853" i="131"/>
  <c r="U3853" i="131"/>
  <c r="T3853" i="131"/>
  <c r="S3853" i="131"/>
  <c r="R3853" i="131"/>
  <c r="Q3853" i="131"/>
  <c r="P3853" i="131"/>
  <c r="O3853" i="131"/>
  <c r="N3853" i="131"/>
  <c r="M3853" i="131"/>
  <c r="L3853" i="131"/>
  <c r="K3853" i="131"/>
  <c r="J3853" i="131"/>
  <c r="I3853" i="131"/>
  <c r="H3853" i="131"/>
  <c r="G3853" i="131"/>
  <c r="F3853" i="131"/>
  <c r="E3853" i="131"/>
  <c r="D3853" i="131"/>
  <c r="C3853" i="131"/>
  <c r="AD3852" i="131"/>
  <c r="AC3852" i="131"/>
  <c r="AB3852" i="131"/>
  <c r="AA3852" i="131"/>
  <c r="Z3852" i="131"/>
  <c r="Y3852" i="131"/>
  <c r="X3852" i="131"/>
  <c r="W3852" i="131"/>
  <c r="V3852" i="131"/>
  <c r="U3852" i="131"/>
  <c r="T3852" i="131"/>
  <c r="S3852" i="131"/>
  <c r="R3852" i="131"/>
  <c r="Q3852" i="131"/>
  <c r="P3852" i="131"/>
  <c r="O3852" i="131"/>
  <c r="N3852" i="131"/>
  <c r="M3852" i="131"/>
  <c r="L3852" i="131"/>
  <c r="K3852" i="131"/>
  <c r="J3852" i="131"/>
  <c r="I3852" i="131"/>
  <c r="H3852" i="131"/>
  <c r="G3852" i="131"/>
  <c r="F3852" i="131"/>
  <c r="E3852" i="131"/>
  <c r="D3852" i="131"/>
  <c r="C3852" i="131"/>
  <c r="AD3849" i="131"/>
  <c r="AC3849" i="131"/>
  <c r="AB3849" i="131"/>
  <c r="AA3849" i="131"/>
  <c r="Z3849" i="131"/>
  <c r="Y3849" i="131"/>
  <c r="X3849" i="131"/>
  <c r="W3849" i="131"/>
  <c r="V3849" i="131"/>
  <c r="U3849" i="131"/>
  <c r="T3849" i="131"/>
  <c r="S3849" i="131"/>
  <c r="R3849" i="131"/>
  <c r="Q3849" i="131"/>
  <c r="P3849" i="131"/>
  <c r="O3849" i="131"/>
  <c r="N3849" i="131"/>
  <c r="M3849" i="131"/>
  <c r="L3849" i="131"/>
  <c r="K3849" i="131"/>
  <c r="J3849" i="131"/>
  <c r="I3849" i="131"/>
  <c r="H3849" i="131"/>
  <c r="G3849" i="131"/>
  <c r="F3849" i="131"/>
  <c r="E3849" i="131"/>
  <c r="D3849" i="131"/>
  <c r="C3849" i="131"/>
  <c r="AG3848" i="131"/>
  <c r="AD3848" i="131"/>
  <c r="AC3848" i="131"/>
  <c r="AB3848" i="131"/>
  <c r="AA3848" i="131"/>
  <c r="Z3848" i="131"/>
  <c r="Y3848" i="131"/>
  <c r="X3848" i="131"/>
  <c r="W3848" i="131"/>
  <c r="V3848" i="131"/>
  <c r="U3848" i="131"/>
  <c r="T3848" i="131"/>
  <c r="S3848" i="131"/>
  <c r="R3848" i="131"/>
  <c r="Q3848" i="131"/>
  <c r="P3848" i="131"/>
  <c r="O3848" i="131"/>
  <c r="N3848" i="131"/>
  <c r="M3848" i="131"/>
  <c r="L3848" i="131"/>
  <c r="K3848" i="131"/>
  <c r="J3848" i="131"/>
  <c r="I3848" i="131"/>
  <c r="H3848" i="131"/>
  <c r="G3848" i="131"/>
  <c r="F3848" i="131"/>
  <c r="E3848" i="131"/>
  <c r="D3848" i="131"/>
  <c r="C3848" i="131"/>
  <c r="AG3847" i="131"/>
  <c r="AD3847" i="131"/>
  <c r="AC3847" i="131"/>
  <c r="AB3847" i="131"/>
  <c r="AA3847" i="131"/>
  <c r="Z3847" i="131"/>
  <c r="Y3847" i="131"/>
  <c r="X3847" i="131"/>
  <c r="W3847" i="131"/>
  <c r="V3847" i="131"/>
  <c r="U3847" i="131"/>
  <c r="T3847" i="131"/>
  <c r="S3847" i="131"/>
  <c r="R3847" i="131"/>
  <c r="Q3847" i="131"/>
  <c r="P3847" i="131"/>
  <c r="O3847" i="131"/>
  <c r="N3847" i="131"/>
  <c r="M3847" i="131"/>
  <c r="L3847" i="131"/>
  <c r="K3847" i="131"/>
  <c r="J3847" i="131"/>
  <c r="I3847" i="131"/>
  <c r="H3847" i="131"/>
  <c r="G3847" i="131"/>
  <c r="F3847" i="131"/>
  <c r="E3847" i="131"/>
  <c r="D3847" i="131"/>
  <c r="C3847" i="131"/>
  <c r="AG3846" i="131"/>
  <c r="AD3846" i="131"/>
  <c r="AC3846" i="131"/>
  <c r="AB3846" i="131"/>
  <c r="AA3846" i="131"/>
  <c r="Z3846" i="131"/>
  <c r="Y3846" i="131"/>
  <c r="X3846" i="131"/>
  <c r="W3846" i="131"/>
  <c r="V3846" i="131"/>
  <c r="U3846" i="131"/>
  <c r="T3846" i="131"/>
  <c r="S3846" i="131"/>
  <c r="R3846" i="131"/>
  <c r="Q3846" i="131"/>
  <c r="P3846" i="131"/>
  <c r="O3846" i="131"/>
  <c r="N3846" i="131"/>
  <c r="M3846" i="131"/>
  <c r="L3846" i="131"/>
  <c r="K3846" i="131"/>
  <c r="J3846" i="131"/>
  <c r="I3846" i="131"/>
  <c r="H3846" i="131"/>
  <c r="G3846" i="131"/>
  <c r="F3846" i="131"/>
  <c r="E3846" i="131"/>
  <c r="D3846" i="131"/>
  <c r="C3846" i="131"/>
  <c r="AG3845" i="131"/>
  <c r="AD3845" i="131"/>
  <c r="AC3845" i="131"/>
  <c r="AB3845" i="131"/>
  <c r="AA3845" i="131"/>
  <c r="Z3845" i="131"/>
  <c r="Y3845" i="131"/>
  <c r="X3845" i="131"/>
  <c r="W3845" i="131"/>
  <c r="V3845" i="131"/>
  <c r="U3845" i="131"/>
  <c r="T3845" i="131"/>
  <c r="S3845" i="131"/>
  <c r="R3845" i="131"/>
  <c r="Q3845" i="131"/>
  <c r="P3845" i="131"/>
  <c r="O3845" i="131"/>
  <c r="N3845" i="131"/>
  <c r="M3845" i="131"/>
  <c r="L3845" i="131"/>
  <c r="K3845" i="131"/>
  <c r="J3845" i="131"/>
  <c r="I3845" i="131"/>
  <c r="H3845" i="131"/>
  <c r="G3845" i="131"/>
  <c r="F3845" i="131"/>
  <c r="E3845" i="131"/>
  <c r="D3845" i="131"/>
  <c r="C3845" i="131"/>
  <c r="AG3844" i="131"/>
  <c r="AD3844" i="131"/>
  <c r="AC3844" i="131"/>
  <c r="AB3844" i="131"/>
  <c r="AA3844" i="131"/>
  <c r="Z3844" i="131"/>
  <c r="Y3844" i="131"/>
  <c r="X3844" i="131"/>
  <c r="W3844" i="131"/>
  <c r="V3844" i="131"/>
  <c r="U3844" i="131"/>
  <c r="T3844" i="131"/>
  <c r="S3844" i="131"/>
  <c r="R3844" i="131"/>
  <c r="Q3844" i="131"/>
  <c r="P3844" i="131"/>
  <c r="O3844" i="131"/>
  <c r="N3844" i="131"/>
  <c r="M3844" i="131"/>
  <c r="L3844" i="131"/>
  <c r="K3844" i="131"/>
  <c r="J3844" i="131"/>
  <c r="I3844" i="131"/>
  <c r="H3844" i="131"/>
  <c r="G3844" i="131"/>
  <c r="F3844" i="131"/>
  <c r="E3844" i="131"/>
  <c r="D3844" i="131"/>
  <c r="C3844" i="131"/>
  <c r="AG3843" i="131"/>
  <c r="AD3843" i="131"/>
  <c r="AC3843" i="131"/>
  <c r="AB3843" i="131"/>
  <c r="AA3843" i="131"/>
  <c r="Z3843" i="131"/>
  <c r="Y3843" i="131"/>
  <c r="X3843" i="131"/>
  <c r="W3843" i="131"/>
  <c r="V3843" i="131"/>
  <c r="U3843" i="131"/>
  <c r="T3843" i="131"/>
  <c r="S3843" i="131"/>
  <c r="R3843" i="131"/>
  <c r="Q3843" i="131"/>
  <c r="P3843" i="131"/>
  <c r="O3843" i="131"/>
  <c r="N3843" i="131"/>
  <c r="M3843" i="131"/>
  <c r="L3843" i="131"/>
  <c r="K3843" i="131"/>
  <c r="J3843" i="131"/>
  <c r="I3843" i="131"/>
  <c r="H3843" i="131"/>
  <c r="G3843" i="131"/>
  <c r="F3843" i="131"/>
  <c r="E3843" i="131"/>
  <c r="D3843" i="131"/>
  <c r="C3843" i="131"/>
  <c r="AG3842" i="131"/>
  <c r="AD3842" i="131"/>
  <c r="AC3842" i="131"/>
  <c r="AB3842" i="131"/>
  <c r="AA3842" i="131"/>
  <c r="Z3842" i="131"/>
  <c r="Y3842" i="131"/>
  <c r="X3842" i="131"/>
  <c r="W3842" i="131"/>
  <c r="V3842" i="131"/>
  <c r="U3842" i="131"/>
  <c r="T3842" i="131"/>
  <c r="S3842" i="131"/>
  <c r="R3842" i="131"/>
  <c r="Q3842" i="131"/>
  <c r="P3842" i="131"/>
  <c r="O3842" i="131"/>
  <c r="N3842" i="131"/>
  <c r="M3842" i="131"/>
  <c r="L3842" i="131"/>
  <c r="K3842" i="131"/>
  <c r="J3842" i="131"/>
  <c r="I3842" i="131"/>
  <c r="H3842" i="131"/>
  <c r="G3842" i="131"/>
  <c r="F3842" i="131"/>
  <c r="E3842" i="131"/>
  <c r="D3842" i="131"/>
  <c r="C3842" i="131"/>
  <c r="AG3841" i="131"/>
  <c r="AD3841" i="131"/>
  <c r="AC3841" i="131"/>
  <c r="AB3841" i="131"/>
  <c r="AA3841" i="131"/>
  <c r="Z3841" i="131"/>
  <c r="Y3841" i="131"/>
  <c r="X3841" i="131"/>
  <c r="W3841" i="131"/>
  <c r="V3841" i="131"/>
  <c r="U3841" i="131"/>
  <c r="T3841" i="131"/>
  <c r="S3841" i="131"/>
  <c r="R3841" i="131"/>
  <c r="Q3841" i="131"/>
  <c r="P3841" i="131"/>
  <c r="O3841" i="131"/>
  <c r="N3841" i="131"/>
  <c r="M3841" i="131"/>
  <c r="L3841" i="131"/>
  <c r="K3841" i="131"/>
  <c r="J3841" i="131"/>
  <c r="I3841" i="131"/>
  <c r="H3841" i="131"/>
  <c r="G3841" i="131"/>
  <c r="F3841" i="131"/>
  <c r="E3841" i="131"/>
  <c r="D3841" i="131"/>
  <c r="C3841" i="131"/>
  <c r="AG3840" i="131"/>
  <c r="AD3840" i="131"/>
  <c r="AC3840" i="131"/>
  <c r="AB3840" i="131"/>
  <c r="AA3840" i="131"/>
  <c r="Z3840" i="131"/>
  <c r="Y3840" i="131"/>
  <c r="X3840" i="131"/>
  <c r="W3840" i="131"/>
  <c r="V3840" i="131"/>
  <c r="U3840" i="131"/>
  <c r="T3840" i="131"/>
  <c r="S3840" i="131"/>
  <c r="R3840" i="131"/>
  <c r="Q3840" i="131"/>
  <c r="P3840" i="131"/>
  <c r="O3840" i="131"/>
  <c r="N3840" i="131"/>
  <c r="M3840" i="131"/>
  <c r="L3840" i="131"/>
  <c r="K3840" i="131"/>
  <c r="J3840" i="131"/>
  <c r="I3840" i="131"/>
  <c r="H3840" i="131"/>
  <c r="G3840" i="131"/>
  <c r="F3840" i="131"/>
  <c r="E3840" i="131"/>
  <c r="D3840" i="131"/>
  <c r="C3840" i="131"/>
  <c r="AG3839" i="131"/>
  <c r="AD3839" i="131"/>
  <c r="AC3839" i="131"/>
  <c r="AB3839" i="131"/>
  <c r="AA3839" i="131"/>
  <c r="Z3839" i="131"/>
  <c r="Y3839" i="131"/>
  <c r="X3839" i="131"/>
  <c r="W3839" i="131"/>
  <c r="V3839" i="131"/>
  <c r="U3839" i="131"/>
  <c r="T3839" i="131"/>
  <c r="S3839" i="131"/>
  <c r="R3839" i="131"/>
  <c r="Q3839" i="131"/>
  <c r="P3839" i="131"/>
  <c r="O3839" i="131"/>
  <c r="N3839" i="131"/>
  <c r="M3839" i="131"/>
  <c r="L3839" i="131"/>
  <c r="K3839" i="131"/>
  <c r="J3839" i="131"/>
  <c r="I3839" i="131"/>
  <c r="H3839" i="131"/>
  <c r="G3839" i="131"/>
  <c r="F3839" i="131"/>
  <c r="E3839" i="131"/>
  <c r="D3839" i="131"/>
  <c r="C3839" i="131"/>
  <c r="AD3838" i="131"/>
  <c r="AC3838" i="131"/>
  <c r="AB3838" i="131"/>
  <c r="AA3838" i="131"/>
  <c r="Z3838" i="131"/>
  <c r="Y3838" i="131"/>
  <c r="X3838" i="131"/>
  <c r="W3838" i="131"/>
  <c r="V3838" i="131"/>
  <c r="U3838" i="131"/>
  <c r="T3838" i="131"/>
  <c r="S3838" i="131"/>
  <c r="R3838" i="131"/>
  <c r="Q3838" i="131"/>
  <c r="P3838" i="131"/>
  <c r="O3838" i="131"/>
  <c r="N3838" i="131"/>
  <c r="M3838" i="131"/>
  <c r="L3838" i="131"/>
  <c r="K3838" i="131"/>
  <c r="J3838" i="131"/>
  <c r="I3838" i="131"/>
  <c r="H3838" i="131"/>
  <c r="G3838" i="131"/>
  <c r="F3838" i="131"/>
  <c r="E3838" i="131"/>
  <c r="D3838" i="131"/>
  <c r="C3838" i="131"/>
  <c r="AD3837" i="131"/>
  <c r="AC3837" i="131"/>
  <c r="AB3837" i="131"/>
  <c r="AA3837" i="131"/>
  <c r="Z3837" i="131"/>
  <c r="Y3837" i="131"/>
  <c r="X3837" i="131"/>
  <c r="W3837" i="131"/>
  <c r="V3837" i="131"/>
  <c r="U3837" i="131"/>
  <c r="T3837" i="131"/>
  <c r="S3837" i="131"/>
  <c r="R3837" i="131"/>
  <c r="Q3837" i="131"/>
  <c r="P3837" i="131"/>
  <c r="O3837" i="131"/>
  <c r="N3837" i="131"/>
  <c r="M3837" i="131"/>
  <c r="L3837" i="131"/>
  <c r="K3837" i="131"/>
  <c r="J3837" i="131"/>
  <c r="I3837" i="131"/>
  <c r="H3837" i="131"/>
  <c r="G3837" i="131"/>
  <c r="F3837" i="131"/>
  <c r="E3837" i="131"/>
  <c r="D3837" i="131"/>
  <c r="C3837" i="131"/>
  <c r="AD3836" i="131"/>
  <c r="AC3836" i="131"/>
  <c r="AB3836" i="131"/>
  <c r="AA3836" i="131"/>
  <c r="Z3836" i="131"/>
  <c r="Y3836" i="131"/>
  <c r="X3836" i="131"/>
  <c r="W3836" i="131"/>
  <c r="V3836" i="131"/>
  <c r="U3836" i="131"/>
  <c r="T3836" i="131"/>
  <c r="S3836" i="131"/>
  <c r="R3836" i="131"/>
  <c r="Q3836" i="131"/>
  <c r="P3836" i="131"/>
  <c r="O3836" i="131"/>
  <c r="N3836" i="131"/>
  <c r="M3836" i="131"/>
  <c r="L3836" i="131"/>
  <c r="K3836" i="131"/>
  <c r="J3836" i="131"/>
  <c r="I3836" i="131"/>
  <c r="H3836" i="131"/>
  <c r="G3836" i="131"/>
  <c r="F3836" i="131"/>
  <c r="E3836" i="131"/>
  <c r="D3836" i="131"/>
  <c r="C3836" i="131"/>
  <c r="AD3835" i="131"/>
  <c r="AC3835" i="131"/>
  <c r="AB3835" i="131"/>
  <c r="AA3835" i="131"/>
  <c r="Z3835" i="131"/>
  <c r="Y3835" i="131"/>
  <c r="X3835" i="131"/>
  <c r="W3835" i="131"/>
  <c r="V3835" i="131"/>
  <c r="U3835" i="131"/>
  <c r="T3835" i="131"/>
  <c r="S3835" i="131"/>
  <c r="R3835" i="131"/>
  <c r="Q3835" i="131"/>
  <c r="P3835" i="131"/>
  <c r="O3835" i="131"/>
  <c r="N3835" i="131"/>
  <c r="M3835" i="131"/>
  <c r="L3835" i="131"/>
  <c r="K3835" i="131"/>
  <c r="J3835" i="131"/>
  <c r="I3835" i="131"/>
  <c r="H3835" i="131"/>
  <c r="G3835" i="131"/>
  <c r="F3835" i="131"/>
  <c r="E3835" i="131"/>
  <c r="D3835" i="131"/>
  <c r="C3835" i="131"/>
  <c r="AD3834" i="131"/>
  <c r="AC3834" i="131"/>
  <c r="AB3834" i="131"/>
  <c r="AA3834" i="131"/>
  <c r="Z3834" i="131"/>
  <c r="Y3834" i="131"/>
  <c r="X3834" i="131"/>
  <c r="W3834" i="131"/>
  <c r="V3834" i="131"/>
  <c r="U3834" i="131"/>
  <c r="T3834" i="131"/>
  <c r="S3834" i="131"/>
  <c r="R3834" i="131"/>
  <c r="Q3834" i="131"/>
  <c r="P3834" i="131"/>
  <c r="O3834" i="131"/>
  <c r="N3834" i="131"/>
  <c r="M3834" i="131"/>
  <c r="L3834" i="131"/>
  <c r="K3834" i="131"/>
  <c r="J3834" i="131"/>
  <c r="I3834" i="131"/>
  <c r="H3834" i="131"/>
  <c r="G3834" i="131"/>
  <c r="F3834" i="131"/>
  <c r="E3834" i="131"/>
  <c r="D3834" i="131"/>
  <c r="C3834" i="131"/>
  <c r="AD3833" i="131"/>
  <c r="AC3833" i="131"/>
  <c r="AB3833" i="131"/>
  <c r="AA3833" i="131"/>
  <c r="Z3833" i="131"/>
  <c r="Y3833" i="131"/>
  <c r="X3833" i="131"/>
  <c r="W3833" i="131"/>
  <c r="V3833" i="131"/>
  <c r="U3833" i="131"/>
  <c r="T3833" i="131"/>
  <c r="S3833" i="131"/>
  <c r="R3833" i="131"/>
  <c r="Q3833" i="131"/>
  <c r="P3833" i="131"/>
  <c r="O3833" i="131"/>
  <c r="N3833" i="131"/>
  <c r="M3833" i="131"/>
  <c r="L3833" i="131"/>
  <c r="K3833" i="131"/>
  <c r="J3833" i="131"/>
  <c r="I3833" i="131"/>
  <c r="H3833" i="131"/>
  <c r="G3833" i="131"/>
  <c r="F3833" i="131"/>
  <c r="E3833" i="131"/>
  <c r="D3833" i="131"/>
  <c r="C3833" i="131"/>
  <c r="AD3832" i="131"/>
  <c r="AC3832" i="131"/>
  <c r="AB3832" i="131"/>
  <c r="AA3832" i="131"/>
  <c r="Z3832" i="131"/>
  <c r="Y3832" i="131"/>
  <c r="X3832" i="131"/>
  <c r="W3832" i="131"/>
  <c r="V3832" i="131"/>
  <c r="U3832" i="131"/>
  <c r="T3832" i="131"/>
  <c r="S3832" i="131"/>
  <c r="R3832" i="131"/>
  <c r="Q3832" i="131"/>
  <c r="P3832" i="131"/>
  <c r="O3832" i="131"/>
  <c r="N3832" i="131"/>
  <c r="M3832" i="131"/>
  <c r="L3832" i="131"/>
  <c r="K3832" i="131"/>
  <c r="J3832" i="131"/>
  <c r="I3832" i="131"/>
  <c r="H3832" i="131"/>
  <c r="G3832" i="131"/>
  <c r="F3832" i="131"/>
  <c r="E3832" i="131"/>
  <c r="D3832" i="131"/>
  <c r="C3832" i="131"/>
  <c r="AD3831" i="131"/>
  <c r="AC3831" i="131"/>
  <c r="AB3831" i="131"/>
  <c r="AA3831" i="131"/>
  <c r="Z3831" i="131"/>
  <c r="Y3831" i="131"/>
  <c r="X3831" i="131"/>
  <c r="W3831" i="131"/>
  <c r="V3831" i="131"/>
  <c r="U3831" i="131"/>
  <c r="T3831" i="131"/>
  <c r="S3831" i="131"/>
  <c r="R3831" i="131"/>
  <c r="Q3831" i="131"/>
  <c r="P3831" i="131"/>
  <c r="O3831" i="131"/>
  <c r="N3831" i="131"/>
  <c r="M3831" i="131"/>
  <c r="L3831" i="131"/>
  <c r="K3831" i="131"/>
  <c r="J3831" i="131"/>
  <c r="I3831" i="131"/>
  <c r="H3831" i="131"/>
  <c r="G3831" i="131"/>
  <c r="F3831" i="131"/>
  <c r="E3831" i="131"/>
  <c r="D3831" i="131"/>
  <c r="C3831" i="131"/>
  <c r="AD3830" i="131"/>
  <c r="AC3830" i="131"/>
  <c r="AB3830" i="131"/>
  <c r="AA3830" i="131"/>
  <c r="Z3830" i="131"/>
  <c r="Y3830" i="131"/>
  <c r="X3830" i="131"/>
  <c r="W3830" i="131"/>
  <c r="V3830" i="131"/>
  <c r="U3830" i="131"/>
  <c r="T3830" i="131"/>
  <c r="S3830" i="131"/>
  <c r="R3830" i="131"/>
  <c r="Q3830" i="131"/>
  <c r="P3830" i="131"/>
  <c r="O3830" i="131"/>
  <c r="N3830" i="131"/>
  <c r="M3830" i="131"/>
  <c r="L3830" i="131"/>
  <c r="K3830" i="131"/>
  <c r="J3830" i="131"/>
  <c r="I3830" i="131"/>
  <c r="H3830" i="131"/>
  <c r="G3830" i="131"/>
  <c r="F3830" i="131"/>
  <c r="E3830" i="131"/>
  <c r="D3830" i="131"/>
  <c r="C3830" i="131"/>
  <c r="AD3829" i="131"/>
  <c r="AC3829" i="131"/>
  <c r="AB3829" i="131"/>
  <c r="AA3829" i="131"/>
  <c r="Z3829" i="131"/>
  <c r="Y3829" i="131"/>
  <c r="X3829" i="131"/>
  <c r="W3829" i="131"/>
  <c r="V3829" i="131"/>
  <c r="U3829" i="131"/>
  <c r="T3829" i="131"/>
  <c r="S3829" i="131"/>
  <c r="R3829" i="131"/>
  <c r="Q3829" i="131"/>
  <c r="P3829" i="131"/>
  <c r="O3829" i="131"/>
  <c r="N3829" i="131"/>
  <c r="M3829" i="131"/>
  <c r="L3829" i="131"/>
  <c r="K3829" i="131"/>
  <c r="J3829" i="131"/>
  <c r="I3829" i="131"/>
  <c r="H3829" i="131"/>
  <c r="G3829" i="131"/>
  <c r="F3829" i="131"/>
  <c r="E3829" i="131"/>
  <c r="D3829" i="131"/>
  <c r="C3829" i="131"/>
  <c r="AD3828" i="131"/>
  <c r="AC3828" i="131"/>
  <c r="AB3828" i="131"/>
  <c r="AA3828" i="131"/>
  <c r="Z3828" i="131"/>
  <c r="Y3828" i="131"/>
  <c r="X3828" i="131"/>
  <c r="W3828" i="131"/>
  <c r="V3828" i="131"/>
  <c r="U3828" i="131"/>
  <c r="T3828" i="131"/>
  <c r="S3828" i="131"/>
  <c r="R3828" i="131"/>
  <c r="Q3828" i="131"/>
  <c r="P3828" i="131"/>
  <c r="O3828" i="131"/>
  <c r="N3828" i="131"/>
  <c r="M3828" i="131"/>
  <c r="L3828" i="131"/>
  <c r="K3828" i="131"/>
  <c r="J3828" i="131"/>
  <c r="I3828" i="131"/>
  <c r="H3828" i="131"/>
  <c r="G3828" i="131"/>
  <c r="F3828" i="131"/>
  <c r="E3828" i="131"/>
  <c r="D3828" i="131"/>
  <c r="C3828" i="131"/>
  <c r="AD3827" i="131"/>
  <c r="AC3827" i="131"/>
  <c r="AB3827" i="131"/>
  <c r="AA3827" i="131"/>
  <c r="Z3827" i="131"/>
  <c r="Y3827" i="131"/>
  <c r="X3827" i="131"/>
  <c r="W3827" i="131"/>
  <c r="V3827" i="131"/>
  <c r="U3827" i="131"/>
  <c r="T3827" i="131"/>
  <c r="S3827" i="131"/>
  <c r="R3827" i="131"/>
  <c r="Q3827" i="131"/>
  <c r="P3827" i="131"/>
  <c r="O3827" i="131"/>
  <c r="N3827" i="131"/>
  <c r="M3827" i="131"/>
  <c r="L3827" i="131"/>
  <c r="K3827" i="131"/>
  <c r="J3827" i="131"/>
  <c r="I3827" i="131"/>
  <c r="H3827" i="131"/>
  <c r="G3827" i="131"/>
  <c r="F3827" i="131"/>
  <c r="E3827" i="131"/>
  <c r="D3827" i="131"/>
  <c r="C3827" i="131"/>
  <c r="AD3826" i="131"/>
  <c r="AC3826" i="131"/>
  <c r="AB3826" i="131"/>
  <c r="AA3826" i="131"/>
  <c r="Z3826" i="131"/>
  <c r="Y3826" i="131"/>
  <c r="X3826" i="131"/>
  <c r="W3826" i="131"/>
  <c r="V3826" i="131"/>
  <c r="U3826" i="131"/>
  <c r="T3826" i="131"/>
  <c r="S3826" i="131"/>
  <c r="R3826" i="131"/>
  <c r="Q3826" i="131"/>
  <c r="P3826" i="131"/>
  <c r="O3826" i="131"/>
  <c r="N3826" i="131"/>
  <c r="M3826" i="131"/>
  <c r="L3826" i="131"/>
  <c r="K3826" i="131"/>
  <c r="J3826" i="131"/>
  <c r="I3826" i="131"/>
  <c r="H3826" i="131"/>
  <c r="G3826" i="131"/>
  <c r="F3826" i="131"/>
  <c r="E3826" i="131"/>
  <c r="D3826" i="131"/>
  <c r="C3826" i="131"/>
  <c r="AD3825" i="131"/>
  <c r="AC3825" i="131"/>
  <c r="AB3825" i="131"/>
  <c r="AA3825" i="131"/>
  <c r="Z3825" i="131"/>
  <c r="Y3825" i="131"/>
  <c r="X3825" i="131"/>
  <c r="W3825" i="131"/>
  <c r="V3825" i="131"/>
  <c r="U3825" i="131"/>
  <c r="T3825" i="131"/>
  <c r="S3825" i="131"/>
  <c r="R3825" i="131"/>
  <c r="Q3825" i="131"/>
  <c r="P3825" i="131"/>
  <c r="O3825" i="131"/>
  <c r="N3825" i="131"/>
  <c r="M3825" i="131"/>
  <c r="L3825" i="131"/>
  <c r="K3825" i="131"/>
  <c r="J3825" i="131"/>
  <c r="I3825" i="131"/>
  <c r="H3825" i="131"/>
  <c r="G3825" i="131"/>
  <c r="F3825" i="131"/>
  <c r="E3825" i="131"/>
  <c r="D3825" i="131"/>
  <c r="C3825" i="131"/>
  <c r="AD3824" i="131"/>
  <c r="AC3824" i="131"/>
  <c r="AB3824" i="131"/>
  <c r="AA3824" i="131"/>
  <c r="Z3824" i="131"/>
  <c r="Y3824" i="131"/>
  <c r="X3824" i="131"/>
  <c r="W3824" i="131"/>
  <c r="V3824" i="131"/>
  <c r="U3824" i="131"/>
  <c r="T3824" i="131"/>
  <c r="S3824" i="131"/>
  <c r="R3824" i="131"/>
  <c r="Q3824" i="131"/>
  <c r="P3824" i="131"/>
  <c r="O3824" i="131"/>
  <c r="N3824" i="131"/>
  <c r="M3824" i="131"/>
  <c r="L3824" i="131"/>
  <c r="K3824" i="131"/>
  <c r="J3824" i="131"/>
  <c r="I3824" i="131"/>
  <c r="H3824" i="131"/>
  <c r="G3824" i="131"/>
  <c r="F3824" i="131"/>
  <c r="E3824" i="131"/>
  <c r="D3824" i="131"/>
  <c r="C3824" i="131"/>
  <c r="AD3823" i="131"/>
  <c r="AC3823" i="131"/>
  <c r="AB3823" i="131"/>
  <c r="AA3823" i="131"/>
  <c r="Z3823" i="131"/>
  <c r="Y3823" i="131"/>
  <c r="X3823" i="131"/>
  <c r="W3823" i="131"/>
  <c r="V3823" i="131"/>
  <c r="U3823" i="131"/>
  <c r="T3823" i="131"/>
  <c r="S3823" i="131"/>
  <c r="R3823" i="131"/>
  <c r="Q3823" i="131"/>
  <c r="P3823" i="131"/>
  <c r="O3823" i="131"/>
  <c r="N3823" i="131"/>
  <c r="M3823" i="131"/>
  <c r="L3823" i="131"/>
  <c r="K3823" i="131"/>
  <c r="J3823" i="131"/>
  <c r="I3823" i="131"/>
  <c r="H3823" i="131"/>
  <c r="G3823" i="131"/>
  <c r="F3823" i="131"/>
  <c r="E3823" i="131"/>
  <c r="D3823" i="131"/>
  <c r="C3823" i="131"/>
  <c r="AD3822" i="131"/>
  <c r="AC3822" i="131"/>
  <c r="AB3822" i="131"/>
  <c r="AA3822" i="131"/>
  <c r="Z3822" i="131"/>
  <c r="Y3822" i="131"/>
  <c r="X3822" i="131"/>
  <c r="W3822" i="131"/>
  <c r="V3822" i="131"/>
  <c r="U3822" i="131"/>
  <c r="T3822" i="131"/>
  <c r="S3822" i="131"/>
  <c r="R3822" i="131"/>
  <c r="Q3822" i="131"/>
  <c r="P3822" i="131"/>
  <c r="O3822" i="131"/>
  <c r="N3822" i="131"/>
  <c r="M3822" i="131"/>
  <c r="L3822" i="131"/>
  <c r="K3822" i="131"/>
  <c r="J3822" i="131"/>
  <c r="I3822" i="131"/>
  <c r="H3822" i="131"/>
  <c r="G3822" i="131"/>
  <c r="F3822" i="131"/>
  <c r="E3822" i="131"/>
  <c r="D3822" i="131"/>
  <c r="C3822" i="131"/>
  <c r="AD3819" i="131"/>
  <c r="AC3819" i="131"/>
  <c r="AB3819" i="131"/>
  <c r="AA3819" i="131"/>
  <c r="Z3819" i="131"/>
  <c r="Y3819" i="131"/>
  <c r="X3819" i="131"/>
  <c r="W3819" i="131"/>
  <c r="V3819" i="131"/>
  <c r="U3819" i="131"/>
  <c r="T3819" i="131"/>
  <c r="S3819" i="131"/>
  <c r="R3819" i="131"/>
  <c r="Q3819" i="131"/>
  <c r="P3819" i="131"/>
  <c r="O3819" i="131"/>
  <c r="N3819" i="131"/>
  <c r="M3819" i="131"/>
  <c r="L3819" i="131"/>
  <c r="K3819" i="131"/>
  <c r="J3819" i="131"/>
  <c r="I3819" i="131"/>
  <c r="H3819" i="131"/>
  <c r="G3819" i="131"/>
  <c r="F3819" i="131"/>
  <c r="E3819" i="131"/>
  <c r="D3819" i="131"/>
  <c r="C3819" i="131"/>
  <c r="AG3818" i="131"/>
  <c r="AD3818" i="131"/>
  <c r="AC3818" i="131"/>
  <c r="AB3818" i="131"/>
  <c r="AA3818" i="131"/>
  <c r="Z3818" i="131"/>
  <c r="Y3818" i="131"/>
  <c r="X3818" i="131"/>
  <c r="W3818" i="131"/>
  <c r="V3818" i="131"/>
  <c r="U3818" i="131"/>
  <c r="T3818" i="131"/>
  <c r="S3818" i="131"/>
  <c r="R3818" i="131"/>
  <c r="Q3818" i="131"/>
  <c r="P3818" i="131"/>
  <c r="O3818" i="131"/>
  <c r="N3818" i="131"/>
  <c r="M3818" i="131"/>
  <c r="L3818" i="131"/>
  <c r="K3818" i="131"/>
  <c r="J3818" i="131"/>
  <c r="I3818" i="131"/>
  <c r="H3818" i="131"/>
  <c r="G3818" i="131"/>
  <c r="F3818" i="131"/>
  <c r="E3818" i="131"/>
  <c r="D3818" i="131"/>
  <c r="C3818" i="131"/>
  <c r="AG3817" i="131"/>
  <c r="AD3817" i="131"/>
  <c r="AC3817" i="131"/>
  <c r="AB3817" i="131"/>
  <c r="AA3817" i="131"/>
  <c r="Z3817" i="131"/>
  <c r="Y3817" i="131"/>
  <c r="X3817" i="131"/>
  <c r="W3817" i="131"/>
  <c r="V3817" i="131"/>
  <c r="U3817" i="131"/>
  <c r="T3817" i="131"/>
  <c r="S3817" i="131"/>
  <c r="R3817" i="131"/>
  <c r="Q3817" i="131"/>
  <c r="P3817" i="131"/>
  <c r="O3817" i="131"/>
  <c r="N3817" i="131"/>
  <c r="M3817" i="131"/>
  <c r="L3817" i="131"/>
  <c r="K3817" i="131"/>
  <c r="J3817" i="131"/>
  <c r="I3817" i="131"/>
  <c r="H3817" i="131"/>
  <c r="G3817" i="131"/>
  <c r="F3817" i="131"/>
  <c r="E3817" i="131"/>
  <c r="D3817" i="131"/>
  <c r="C3817" i="131"/>
  <c r="AG3816" i="131"/>
  <c r="AD3816" i="131"/>
  <c r="AC3816" i="131"/>
  <c r="AB3816" i="131"/>
  <c r="AA3816" i="131"/>
  <c r="Z3816" i="131"/>
  <c r="Y3816" i="131"/>
  <c r="X3816" i="131"/>
  <c r="W3816" i="131"/>
  <c r="V3816" i="131"/>
  <c r="U3816" i="131"/>
  <c r="T3816" i="131"/>
  <c r="S3816" i="131"/>
  <c r="R3816" i="131"/>
  <c r="Q3816" i="131"/>
  <c r="P3816" i="131"/>
  <c r="O3816" i="131"/>
  <c r="N3816" i="131"/>
  <c r="M3816" i="131"/>
  <c r="L3816" i="131"/>
  <c r="K3816" i="131"/>
  <c r="J3816" i="131"/>
  <c r="I3816" i="131"/>
  <c r="H3816" i="131"/>
  <c r="G3816" i="131"/>
  <c r="F3816" i="131"/>
  <c r="E3816" i="131"/>
  <c r="D3816" i="131"/>
  <c r="C3816" i="131"/>
  <c r="AG3815" i="131"/>
  <c r="AD3815" i="131"/>
  <c r="AC3815" i="131"/>
  <c r="AB3815" i="131"/>
  <c r="AA3815" i="131"/>
  <c r="Z3815" i="131"/>
  <c r="Y3815" i="131"/>
  <c r="X3815" i="131"/>
  <c r="W3815" i="131"/>
  <c r="V3815" i="131"/>
  <c r="U3815" i="131"/>
  <c r="T3815" i="131"/>
  <c r="S3815" i="131"/>
  <c r="R3815" i="131"/>
  <c r="Q3815" i="131"/>
  <c r="P3815" i="131"/>
  <c r="O3815" i="131"/>
  <c r="N3815" i="131"/>
  <c r="M3815" i="131"/>
  <c r="L3815" i="131"/>
  <c r="K3815" i="131"/>
  <c r="J3815" i="131"/>
  <c r="I3815" i="131"/>
  <c r="H3815" i="131"/>
  <c r="G3815" i="131"/>
  <c r="F3815" i="131"/>
  <c r="E3815" i="131"/>
  <c r="D3815" i="131"/>
  <c r="C3815" i="131"/>
  <c r="AG3814" i="131"/>
  <c r="AD3814" i="131"/>
  <c r="AC3814" i="131"/>
  <c r="AB3814" i="131"/>
  <c r="AA3814" i="131"/>
  <c r="Z3814" i="131"/>
  <c r="Y3814" i="131"/>
  <c r="X3814" i="131"/>
  <c r="W3814" i="131"/>
  <c r="V3814" i="131"/>
  <c r="U3814" i="131"/>
  <c r="T3814" i="131"/>
  <c r="S3814" i="131"/>
  <c r="R3814" i="131"/>
  <c r="Q3814" i="131"/>
  <c r="P3814" i="131"/>
  <c r="O3814" i="131"/>
  <c r="N3814" i="131"/>
  <c r="M3814" i="131"/>
  <c r="L3814" i="131"/>
  <c r="K3814" i="131"/>
  <c r="J3814" i="131"/>
  <c r="I3814" i="131"/>
  <c r="H3814" i="131"/>
  <c r="G3814" i="131"/>
  <c r="F3814" i="131"/>
  <c r="E3814" i="131"/>
  <c r="D3814" i="131"/>
  <c r="C3814" i="131"/>
  <c r="AG3813" i="131"/>
  <c r="AD3813" i="131"/>
  <c r="AC3813" i="131"/>
  <c r="AB3813" i="131"/>
  <c r="AA3813" i="131"/>
  <c r="Z3813" i="131"/>
  <c r="Y3813" i="131"/>
  <c r="X3813" i="131"/>
  <c r="W3813" i="131"/>
  <c r="V3813" i="131"/>
  <c r="U3813" i="131"/>
  <c r="T3813" i="131"/>
  <c r="S3813" i="131"/>
  <c r="R3813" i="131"/>
  <c r="Q3813" i="131"/>
  <c r="P3813" i="131"/>
  <c r="O3813" i="131"/>
  <c r="N3813" i="131"/>
  <c r="M3813" i="131"/>
  <c r="L3813" i="131"/>
  <c r="K3813" i="131"/>
  <c r="J3813" i="131"/>
  <c r="I3813" i="131"/>
  <c r="H3813" i="131"/>
  <c r="G3813" i="131"/>
  <c r="F3813" i="131"/>
  <c r="E3813" i="131"/>
  <c r="D3813" i="131"/>
  <c r="C3813" i="131"/>
  <c r="AG3812" i="131"/>
  <c r="AD3812" i="131"/>
  <c r="AC3812" i="131"/>
  <c r="AB3812" i="131"/>
  <c r="AA3812" i="131"/>
  <c r="Z3812" i="131"/>
  <c r="Y3812" i="131"/>
  <c r="X3812" i="131"/>
  <c r="W3812" i="131"/>
  <c r="V3812" i="131"/>
  <c r="U3812" i="131"/>
  <c r="T3812" i="131"/>
  <c r="S3812" i="131"/>
  <c r="R3812" i="131"/>
  <c r="Q3812" i="131"/>
  <c r="P3812" i="131"/>
  <c r="O3812" i="131"/>
  <c r="N3812" i="131"/>
  <c r="M3812" i="131"/>
  <c r="L3812" i="131"/>
  <c r="K3812" i="131"/>
  <c r="J3812" i="131"/>
  <c r="I3812" i="131"/>
  <c r="H3812" i="131"/>
  <c r="G3812" i="131"/>
  <c r="F3812" i="131"/>
  <c r="E3812" i="131"/>
  <c r="D3812" i="131"/>
  <c r="C3812" i="131"/>
  <c r="AG3811" i="131"/>
  <c r="AD3811" i="131"/>
  <c r="AC3811" i="131"/>
  <c r="AB3811" i="131"/>
  <c r="AA3811" i="131"/>
  <c r="Z3811" i="131"/>
  <c r="Y3811" i="131"/>
  <c r="X3811" i="131"/>
  <c r="W3811" i="131"/>
  <c r="V3811" i="131"/>
  <c r="U3811" i="131"/>
  <c r="T3811" i="131"/>
  <c r="S3811" i="131"/>
  <c r="R3811" i="131"/>
  <c r="Q3811" i="131"/>
  <c r="P3811" i="131"/>
  <c r="O3811" i="131"/>
  <c r="N3811" i="131"/>
  <c r="M3811" i="131"/>
  <c r="L3811" i="131"/>
  <c r="K3811" i="131"/>
  <c r="J3811" i="131"/>
  <c r="I3811" i="131"/>
  <c r="H3811" i="131"/>
  <c r="G3811" i="131"/>
  <c r="F3811" i="131"/>
  <c r="E3811" i="131"/>
  <c r="D3811" i="131"/>
  <c r="C3811" i="131"/>
  <c r="AG3810" i="131"/>
  <c r="AD3810" i="131"/>
  <c r="AC3810" i="131"/>
  <c r="AB3810" i="131"/>
  <c r="AA3810" i="131"/>
  <c r="Z3810" i="131"/>
  <c r="Y3810" i="131"/>
  <c r="X3810" i="131"/>
  <c r="W3810" i="131"/>
  <c r="V3810" i="131"/>
  <c r="U3810" i="131"/>
  <c r="T3810" i="131"/>
  <c r="S3810" i="131"/>
  <c r="R3810" i="131"/>
  <c r="Q3810" i="131"/>
  <c r="P3810" i="131"/>
  <c r="O3810" i="131"/>
  <c r="N3810" i="131"/>
  <c r="M3810" i="131"/>
  <c r="L3810" i="131"/>
  <c r="K3810" i="131"/>
  <c r="J3810" i="131"/>
  <c r="I3810" i="131"/>
  <c r="H3810" i="131"/>
  <c r="G3810" i="131"/>
  <c r="F3810" i="131"/>
  <c r="E3810" i="131"/>
  <c r="D3810" i="131"/>
  <c r="C3810" i="131"/>
  <c r="AG3809" i="131"/>
  <c r="AD3809" i="131"/>
  <c r="AC3809" i="131"/>
  <c r="AB3809" i="131"/>
  <c r="AA3809" i="131"/>
  <c r="Z3809" i="131"/>
  <c r="Y3809" i="131"/>
  <c r="X3809" i="131"/>
  <c r="W3809" i="131"/>
  <c r="V3809" i="131"/>
  <c r="U3809" i="131"/>
  <c r="T3809" i="131"/>
  <c r="S3809" i="131"/>
  <c r="R3809" i="131"/>
  <c r="Q3809" i="131"/>
  <c r="P3809" i="131"/>
  <c r="O3809" i="131"/>
  <c r="N3809" i="131"/>
  <c r="M3809" i="131"/>
  <c r="L3809" i="131"/>
  <c r="K3809" i="131"/>
  <c r="J3809" i="131"/>
  <c r="I3809" i="131"/>
  <c r="H3809" i="131"/>
  <c r="G3809" i="131"/>
  <c r="F3809" i="131"/>
  <c r="E3809" i="131"/>
  <c r="D3809" i="131"/>
  <c r="C3809" i="131"/>
  <c r="AD3808" i="131"/>
  <c r="AC3808" i="131"/>
  <c r="AB3808" i="131"/>
  <c r="AA3808" i="131"/>
  <c r="Z3808" i="131"/>
  <c r="Y3808" i="131"/>
  <c r="X3808" i="131"/>
  <c r="W3808" i="131"/>
  <c r="V3808" i="131"/>
  <c r="U3808" i="131"/>
  <c r="T3808" i="131"/>
  <c r="S3808" i="131"/>
  <c r="R3808" i="131"/>
  <c r="Q3808" i="131"/>
  <c r="P3808" i="131"/>
  <c r="O3808" i="131"/>
  <c r="N3808" i="131"/>
  <c r="M3808" i="131"/>
  <c r="L3808" i="131"/>
  <c r="K3808" i="131"/>
  <c r="J3808" i="131"/>
  <c r="I3808" i="131"/>
  <c r="H3808" i="131"/>
  <c r="G3808" i="131"/>
  <c r="F3808" i="131"/>
  <c r="E3808" i="131"/>
  <c r="D3808" i="131"/>
  <c r="C3808" i="131"/>
  <c r="AD3807" i="131"/>
  <c r="AC3807" i="131"/>
  <c r="AB3807" i="131"/>
  <c r="AA3807" i="131"/>
  <c r="Z3807" i="131"/>
  <c r="Y3807" i="131"/>
  <c r="X3807" i="131"/>
  <c r="W3807" i="131"/>
  <c r="V3807" i="131"/>
  <c r="U3807" i="131"/>
  <c r="T3807" i="131"/>
  <c r="S3807" i="131"/>
  <c r="R3807" i="131"/>
  <c r="Q3807" i="131"/>
  <c r="P3807" i="131"/>
  <c r="O3807" i="131"/>
  <c r="N3807" i="131"/>
  <c r="M3807" i="131"/>
  <c r="L3807" i="131"/>
  <c r="K3807" i="131"/>
  <c r="J3807" i="131"/>
  <c r="I3807" i="131"/>
  <c r="H3807" i="131"/>
  <c r="G3807" i="131"/>
  <c r="F3807" i="131"/>
  <c r="E3807" i="131"/>
  <c r="D3807" i="131"/>
  <c r="C3807" i="131"/>
  <c r="AD3806" i="131"/>
  <c r="AC3806" i="131"/>
  <c r="AB3806" i="131"/>
  <c r="AA3806" i="131"/>
  <c r="Z3806" i="131"/>
  <c r="Y3806" i="131"/>
  <c r="X3806" i="131"/>
  <c r="W3806" i="131"/>
  <c r="V3806" i="131"/>
  <c r="U3806" i="131"/>
  <c r="T3806" i="131"/>
  <c r="S3806" i="131"/>
  <c r="R3806" i="131"/>
  <c r="Q3806" i="131"/>
  <c r="P3806" i="131"/>
  <c r="O3806" i="131"/>
  <c r="N3806" i="131"/>
  <c r="M3806" i="131"/>
  <c r="L3806" i="131"/>
  <c r="K3806" i="131"/>
  <c r="J3806" i="131"/>
  <c r="I3806" i="131"/>
  <c r="H3806" i="131"/>
  <c r="G3806" i="131"/>
  <c r="F3806" i="131"/>
  <c r="E3806" i="131"/>
  <c r="D3806" i="131"/>
  <c r="C3806" i="131"/>
  <c r="AD3805" i="131"/>
  <c r="AC3805" i="131"/>
  <c r="AB3805" i="131"/>
  <c r="AA3805" i="131"/>
  <c r="Z3805" i="131"/>
  <c r="Y3805" i="131"/>
  <c r="X3805" i="131"/>
  <c r="W3805" i="131"/>
  <c r="V3805" i="131"/>
  <c r="U3805" i="131"/>
  <c r="T3805" i="131"/>
  <c r="S3805" i="131"/>
  <c r="R3805" i="131"/>
  <c r="Q3805" i="131"/>
  <c r="P3805" i="131"/>
  <c r="O3805" i="131"/>
  <c r="N3805" i="131"/>
  <c r="M3805" i="131"/>
  <c r="L3805" i="131"/>
  <c r="K3805" i="131"/>
  <c r="J3805" i="131"/>
  <c r="I3805" i="131"/>
  <c r="H3805" i="131"/>
  <c r="G3805" i="131"/>
  <c r="F3805" i="131"/>
  <c r="E3805" i="131"/>
  <c r="D3805" i="131"/>
  <c r="C3805" i="131"/>
  <c r="AD3804" i="131"/>
  <c r="AC3804" i="131"/>
  <c r="AB3804" i="131"/>
  <c r="AA3804" i="131"/>
  <c r="Z3804" i="131"/>
  <c r="Y3804" i="131"/>
  <c r="X3804" i="131"/>
  <c r="W3804" i="131"/>
  <c r="V3804" i="131"/>
  <c r="U3804" i="131"/>
  <c r="T3804" i="131"/>
  <c r="S3804" i="131"/>
  <c r="R3804" i="131"/>
  <c r="Q3804" i="131"/>
  <c r="P3804" i="131"/>
  <c r="O3804" i="131"/>
  <c r="N3804" i="131"/>
  <c r="M3804" i="131"/>
  <c r="L3804" i="131"/>
  <c r="K3804" i="131"/>
  <c r="J3804" i="131"/>
  <c r="I3804" i="131"/>
  <c r="H3804" i="131"/>
  <c r="G3804" i="131"/>
  <c r="F3804" i="131"/>
  <c r="E3804" i="131"/>
  <c r="D3804" i="131"/>
  <c r="C3804" i="131"/>
  <c r="AD3803" i="131"/>
  <c r="AC3803" i="131"/>
  <c r="AB3803" i="131"/>
  <c r="AA3803" i="131"/>
  <c r="Z3803" i="131"/>
  <c r="Y3803" i="131"/>
  <c r="X3803" i="131"/>
  <c r="W3803" i="131"/>
  <c r="V3803" i="131"/>
  <c r="U3803" i="131"/>
  <c r="T3803" i="131"/>
  <c r="S3803" i="131"/>
  <c r="R3803" i="131"/>
  <c r="Q3803" i="131"/>
  <c r="P3803" i="131"/>
  <c r="O3803" i="131"/>
  <c r="N3803" i="131"/>
  <c r="M3803" i="131"/>
  <c r="L3803" i="131"/>
  <c r="K3803" i="131"/>
  <c r="J3803" i="131"/>
  <c r="I3803" i="131"/>
  <c r="H3803" i="131"/>
  <c r="G3803" i="131"/>
  <c r="F3803" i="131"/>
  <c r="E3803" i="131"/>
  <c r="D3803" i="131"/>
  <c r="C3803" i="131"/>
  <c r="AD3802" i="131"/>
  <c r="AC3802" i="131"/>
  <c r="AB3802" i="131"/>
  <c r="AA3802" i="131"/>
  <c r="Z3802" i="131"/>
  <c r="Y3802" i="131"/>
  <c r="X3802" i="131"/>
  <c r="W3802" i="131"/>
  <c r="V3802" i="131"/>
  <c r="U3802" i="131"/>
  <c r="T3802" i="131"/>
  <c r="S3802" i="131"/>
  <c r="R3802" i="131"/>
  <c r="Q3802" i="131"/>
  <c r="P3802" i="131"/>
  <c r="O3802" i="131"/>
  <c r="N3802" i="131"/>
  <c r="M3802" i="131"/>
  <c r="L3802" i="131"/>
  <c r="K3802" i="131"/>
  <c r="J3802" i="131"/>
  <c r="I3802" i="131"/>
  <c r="H3802" i="131"/>
  <c r="G3802" i="131"/>
  <c r="F3802" i="131"/>
  <c r="E3802" i="131"/>
  <c r="D3802" i="131"/>
  <c r="C3802" i="131"/>
  <c r="AD3801" i="131"/>
  <c r="AC3801" i="131"/>
  <c r="AB3801" i="131"/>
  <c r="AA3801" i="131"/>
  <c r="Z3801" i="131"/>
  <c r="Y3801" i="131"/>
  <c r="X3801" i="131"/>
  <c r="W3801" i="131"/>
  <c r="V3801" i="131"/>
  <c r="U3801" i="131"/>
  <c r="T3801" i="131"/>
  <c r="S3801" i="131"/>
  <c r="R3801" i="131"/>
  <c r="Q3801" i="131"/>
  <c r="P3801" i="131"/>
  <c r="O3801" i="131"/>
  <c r="N3801" i="131"/>
  <c r="M3801" i="131"/>
  <c r="L3801" i="131"/>
  <c r="K3801" i="131"/>
  <c r="J3801" i="131"/>
  <c r="I3801" i="131"/>
  <c r="H3801" i="131"/>
  <c r="G3801" i="131"/>
  <c r="F3801" i="131"/>
  <c r="E3801" i="131"/>
  <c r="D3801" i="131"/>
  <c r="C3801" i="131"/>
  <c r="AD3800" i="131"/>
  <c r="AC3800" i="131"/>
  <c r="AB3800" i="131"/>
  <c r="AA3800" i="131"/>
  <c r="Z3800" i="131"/>
  <c r="Y3800" i="131"/>
  <c r="X3800" i="131"/>
  <c r="W3800" i="131"/>
  <c r="V3800" i="131"/>
  <c r="U3800" i="131"/>
  <c r="T3800" i="131"/>
  <c r="S3800" i="131"/>
  <c r="R3800" i="131"/>
  <c r="Q3800" i="131"/>
  <c r="P3800" i="131"/>
  <c r="O3800" i="131"/>
  <c r="N3800" i="131"/>
  <c r="M3800" i="131"/>
  <c r="L3800" i="131"/>
  <c r="K3800" i="131"/>
  <c r="J3800" i="131"/>
  <c r="I3800" i="131"/>
  <c r="H3800" i="131"/>
  <c r="G3800" i="131"/>
  <c r="F3800" i="131"/>
  <c r="E3800" i="131"/>
  <c r="D3800" i="131"/>
  <c r="C3800" i="131"/>
  <c r="AD3799" i="131"/>
  <c r="AC3799" i="131"/>
  <c r="AB3799" i="131"/>
  <c r="AA3799" i="131"/>
  <c r="Z3799" i="131"/>
  <c r="Y3799" i="131"/>
  <c r="X3799" i="131"/>
  <c r="W3799" i="131"/>
  <c r="V3799" i="131"/>
  <c r="U3799" i="131"/>
  <c r="T3799" i="131"/>
  <c r="S3799" i="131"/>
  <c r="R3799" i="131"/>
  <c r="Q3799" i="131"/>
  <c r="P3799" i="131"/>
  <c r="O3799" i="131"/>
  <c r="N3799" i="131"/>
  <c r="M3799" i="131"/>
  <c r="L3799" i="131"/>
  <c r="K3799" i="131"/>
  <c r="J3799" i="131"/>
  <c r="I3799" i="131"/>
  <c r="H3799" i="131"/>
  <c r="G3799" i="131"/>
  <c r="F3799" i="131"/>
  <c r="E3799" i="131"/>
  <c r="D3799" i="131"/>
  <c r="C3799" i="131"/>
  <c r="AD3798" i="131"/>
  <c r="AC3798" i="131"/>
  <c r="AB3798" i="131"/>
  <c r="AA3798" i="131"/>
  <c r="Z3798" i="131"/>
  <c r="Y3798" i="131"/>
  <c r="X3798" i="131"/>
  <c r="W3798" i="131"/>
  <c r="V3798" i="131"/>
  <c r="U3798" i="131"/>
  <c r="T3798" i="131"/>
  <c r="S3798" i="131"/>
  <c r="R3798" i="131"/>
  <c r="Q3798" i="131"/>
  <c r="P3798" i="131"/>
  <c r="O3798" i="131"/>
  <c r="N3798" i="131"/>
  <c r="M3798" i="131"/>
  <c r="L3798" i="131"/>
  <c r="K3798" i="131"/>
  <c r="J3798" i="131"/>
  <c r="I3798" i="131"/>
  <c r="H3798" i="131"/>
  <c r="G3798" i="131"/>
  <c r="F3798" i="131"/>
  <c r="E3798" i="131"/>
  <c r="D3798" i="131"/>
  <c r="C3798" i="131"/>
  <c r="AD3797" i="131"/>
  <c r="AC3797" i="131"/>
  <c r="AB3797" i="131"/>
  <c r="AA3797" i="131"/>
  <c r="Z3797" i="131"/>
  <c r="Y3797" i="131"/>
  <c r="X3797" i="131"/>
  <c r="W3797" i="131"/>
  <c r="V3797" i="131"/>
  <c r="U3797" i="131"/>
  <c r="T3797" i="131"/>
  <c r="S3797" i="131"/>
  <c r="R3797" i="131"/>
  <c r="Q3797" i="131"/>
  <c r="P3797" i="131"/>
  <c r="O3797" i="131"/>
  <c r="N3797" i="131"/>
  <c r="M3797" i="131"/>
  <c r="L3797" i="131"/>
  <c r="K3797" i="131"/>
  <c r="J3797" i="131"/>
  <c r="I3797" i="131"/>
  <c r="H3797" i="131"/>
  <c r="G3797" i="131"/>
  <c r="F3797" i="131"/>
  <c r="E3797" i="131"/>
  <c r="D3797" i="131"/>
  <c r="C3797" i="131"/>
  <c r="AD3796" i="131"/>
  <c r="AC3796" i="131"/>
  <c r="AB3796" i="131"/>
  <c r="AA3796" i="131"/>
  <c r="Z3796" i="131"/>
  <c r="Y3796" i="131"/>
  <c r="X3796" i="131"/>
  <c r="W3796" i="131"/>
  <c r="V3796" i="131"/>
  <c r="U3796" i="131"/>
  <c r="T3796" i="131"/>
  <c r="S3796" i="131"/>
  <c r="R3796" i="131"/>
  <c r="Q3796" i="131"/>
  <c r="P3796" i="131"/>
  <c r="O3796" i="131"/>
  <c r="N3796" i="131"/>
  <c r="M3796" i="131"/>
  <c r="L3796" i="131"/>
  <c r="K3796" i="131"/>
  <c r="J3796" i="131"/>
  <c r="I3796" i="131"/>
  <c r="H3796" i="131"/>
  <c r="G3796" i="131"/>
  <c r="F3796" i="131"/>
  <c r="E3796" i="131"/>
  <c r="D3796" i="131"/>
  <c r="C3796" i="131"/>
  <c r="AD3795" i="131"/>
  <c r="AC3795" i="131"/>
  <c r="AB3795" i="131"/>
  <c r="AA3795" i="131"/>
  <c r="Z3795" i="131"/>
  <c r="Y3795" i="131"/>
  <c r="X3795" i="131"/>
  <c r="W3795" i="131"/>
  <c r="V3795" i="131"/>
  <c r="U3795" i="131"/>
  <c r="T3795" i="131"/>
  <c r="S3795" i="131"/>
  <c r="R3795" i="131"/>
  <c r="Q3795" i="131"/>
  <c r="P3795" i="131"/>
  <c r="O3795" i="131"/>
  <c r="N3795" i="131"/>
  <c r="M3795" i="131"/>
  <c r="L3795" i="131"/>
  <c r="K3795" i="131"/>
  <c r="J3795" i="131"/>
  <c r="I3795" i="131"/>
  <c r="H3795" i="131"/>
  <c r="G3795" i="131"/>
  <c r="F3795" i="131"/>
  <c r="E3795" i="131"/>
  <c r="D3795" i="131"/>
  <c r="C3795" i="131"/>
  <c r="AD3794" i="131"/>
  <c r="AC3794" i="131"/>
  <c r="AB3794" i="131"/>
  <c r="AA3794" i="131"/>
  <c r="Z3794" i="131"/>
  <c r="Y3794" i="131"/>
  <c r="X3794" i="131"/>
  <c r="W3794" i="131"/>
  <c r="V3794" i="131"/>
  <c r="U3794" i="131"/>
  <c r="T3794" i="131"/>
  <c r="S3794" i="131"/>
  <c r="R3794" i="131"/>
  <c r="Q3794" i="131"/>
  <c r="P3794" i="131"/>
  <c r="O3794" i="131"/>
  <c r="N3794" i="131"/>
  <c r="M3794" i="131"/>
  <c r="L3794" i="131"/>
  <c r="K3794" i="131"/>
  <c r="J3794" i="131"/>
  <c r="I3794" i="131"/>
  <c r="H3794" i="131"/>
  <c r="G3794" i="131"/>
  <c r="F3794" i="131"/>
  <c r="E3794" i="131"/>
  <c r="D3794" i="131"/>
  <c r="C3794" i="131"/>
  <c r="AD3793" i="131"/>
  <c r="AC3793" i="131"/>
  <c r="AB3793" i="131"/>
  <c r="AA3793" i="131"/>
  <c r="Z3793" i="131"/>
  <c r="Y3793" i="131"/>
  <c r="X3793" i="131"/>
  <c r="W3793" i="131"/>
  <c r="V3793" i="131"/>
  <c r="U3793" i="131"/>
  <c r="T3793" i="131"/>
  <c r="S3793" i="131"/>
  <c r="R3793" i="131"/>
  <c r="Q3793" i="131"/>
  <c r="P3793" i="131"/>
  <c r="O3793" i="131"/>
  <c r="N3793" i="131"/>
  <c r="M3793" i="131"/>
  <c r="L3793" i="131"/>
  <c r="K3793" i="131"/>
  <c r="J3793" i="131"/>
  <c r="I3793" i="131"/>
  <c r="H3793" i="131"/>
  <c r="G3793" i="131"/>
  <c r="F3793" i="131"/>
  <c r="E3793" i="131"/>
  <c r="D3793" i="131"/>
  <c r="C3793" i="131"/>
  <c r="AD3792" i="131"/>
  <c r="AC3792" i="131"/>
  <c r="AB3792" i="131"/>
  <c r="AA3792" i="131"/>
  <c r="Z3792" i="131"/>
  <c r="Y3792" i="131"/>
  <c r="X3792" i="131"/>
  <c r="W3792" i="131"/>
  <c r="V3792" i="131"/>
  <c r="U3792" i="131"/>
  <c r="T3792" i="131"/>
  <c r="S3792" i="131"/>
  <c r="R3792" i="131"/>
  <c r="Q3792" i="131"/>
  <c r="P3792" i="131"/>
  <c r="O3792" i="131"/>
  <c r="N3792" i="131"/>
  <c r="M3792" i="131"/>
  <c r="L3792" i="131"/>
  <c r="K3792" i="131"/>
  <c r="J3792" i="131"/>
  <c r="I3792" i="131"/>
  <c r="H3792" i="131"/>
  <c r="G3792" i="131"/>
  <c r="F3792" i="131"/>
  <c r="E3792" i="131"/>
  <c r="D3792" i="131"/>
  <c r="C3792" i="131"/>
  <c r="AD3789" i="131"/>
  <c r="AC3789" i="131"/>
  <c r="AB3789" i="131"/>
  <c r="AA3789" i="131"/>
  <c r="Z3789" i="131"/>
  <c r="Y3789" i="131"/>
  <c r="X3789" i="131"/>
  <c r="W3789" i="131"/>
  <c r="V3789" i="131"/>
  <c r="U3789" i="131"/>
  <c r="T3789" i="131"/>
  <c r="S3789" i="131"/>
  <c r="R3789" i="131"/>
  <c r="Q3789" i="131"/>
  <c r="P3789" i="131"/>
  <c r="O3789" i="131"/>
  <c r="N3789" i="131"/>
  <c r="M3789" i="131"/>
  <c r="L3789" i="131"/>
  <c r="K3789" i="131"/>
  <c r="J3789" i="131"/>
  <c r="I3789" i="131"/>
  <c r="H3789" i="131"/>
  <c r="G3789" i="131"/>
  <c r="F3789" i="131"/>
  <c r="E3789" i="131"/>
  <c r="D3789" i="131"/>
  <c r="C3789" i="131"/>
  <c r="AG3788" i="131"/>
  <c r="AD3788" i="131"/>
  <c r="AC3788" i="131"/>
  <c r="AB3788" i="131"/>
  <c r="AA3788" i="131"/>
  <c r="Z3788" i="131"/>
  <c r="Y3788" i="131"/>
  <c r="X3788" i="131"/>
  <c r="W3788" i="131"/>
  <c r="V3788" i="131"/>
  <c r="U3788" i="131"/>
  <c r="T3788" i="131"/>
  <c r="S3788" i="131"/>
  <c r="R3788" i="131"/>
  <c r="Q3788" i="131"/>
  <c r="P3788" i="131"/>
  <c r="O3788" i="131"/>
  <c r="N3788" i="131"/>
  <c r="M3788" i="131"/>
  <c r="L3788" i="131"/>
  <c r="K3788" i="131"/>
  <c r="J3788" i="131"/>
  <c r="I3788" i="131"/>
  <c r="H3788" i="131"/>
  <c r="G3788" i="131"/>
  <c r="F3788" i="131"/>
  <c r="E3788" i="131"/>
  <c r="D3788" i="131"/>
  <c r="C3788" i="131"/>
  <c r="AG3787" i="131"/>
  <c r="AD3787" i="131"/>
  <c r="AC3787" i="131"/>
  <c r="AB3787" i="131"/>
  <c r="AA3787" i="131"/>
  <c r="Z3787" i="131"/>
  <c r="Y3787" i="131"/>
  <c r="X3787" i="131"/>
  <c r="W3787" i="131"/>
  <c r="V3787" i="131"/>
  <c r="U3787" i="131"/>
  <c r="T3787" i="131"/>
  <c r="S3787" i="131"/>
  <c r="R3787" i="131"/>
  <c r="Q3787" i="131"/>
  <c r="P3787" i="131"/>
  <c r="O3787" i="131"/>
  <c r="N3787" i="131"/>
  <c r="M3787" i="131"/>
  <c r="L3787" i="131"/>
  <c r="K3787" i="131"/>
  <c r="J3787" i="131"/>
  <c r="I3787" i="131"/>
  <c r="H3787" i="131"/>
  <c r="G3787" i="131"/>
  <c r="F3787" i="131"/>
  <c r="E3787" i="131"/>
  <c r="D3787" i="131"/>
  <c r="C3787" i="131"/>
  <c r="AG3786" i="131"/>
  <c r="AD3786" i="131"/>
  <c r="AC3786" i="131"/>
  <c r="AB3786" i="131"/>
  <c r="AA3786" i="131"/>
  <c r="Z3786" i="131"/>
  <c r="Y3786" i="131"/>
  <c r="X3786" i="131"/>
  <c r="W3786" i="131"/>
  <c r="V3786" i="131"/>
  <c r="U3786" i="131"/>
  <c r="T3786" i="131"/>
  <c r="S3786" i="131"/>
  <c r="R3786" i="131"/>
  <c r="Q3786" i="131"/>
  <c r="P3786" i="131"/>
  <c r="O3786" i="131"/>
  <c r="N3786" i="131"/>
  <c r="M3786" i="131"/>
  <c r="L3786" i="131"/>
  <c r="K3786" i="131"/>
  <c r="J3786" i="131"/>
  <c r="I3786" i="131"/>
  <c r="H3786" i="131"/>
  <c r="G3786" i="131"/>
  <c r="F3786" i="131"/>
  <c r="E3786" i="131"/>
  <c r="D3786" i="131"/>
  <c r="C3786" i="131"/>
  <c r="AG3785" i="131"/>
  <c r="AD3785" i="131"/>
  <c r="AC3785" i="131"/>
  <c r="AB3785" i="131"/>
  <c r="AA3785" i="131"/>
  <c r="Z3785" i="131"/>
  <c r="Y3785" i="131"/>
  <c r="X3785" i="131"/>
  <c r="W3785" i="131"/>
  <c r="V3785" i="131"/>
  <c r="U3785" i="131"/>
  <c r="T3785" i="131"/>
  <c r="S3785" i="131"/>
  <c r="R3785" i="131"/>
  <c r="Q3785" i="131"/>
  <c r="P3785" i="131"/>
  <c r="O3785" i="131"/>
  <c r="N3785" i="131"/>
  <c r="M3785" i="131"/>
  <c r="L3785" i="131"/>
  <c r="K3785" i="131"/>
  <c r="J3785" i="131"/>
  <c r="I3785" i="131"/>
  <c r="H3785" i="131"/>
  <c r="G3785" i="131"/>
  <c r="F3785" i="131"/>
  <c r="E3785" i="131"/>
  <c r="D3785" i="131"/>
  <c r="C3785" i="131"/>
  <c r="AG3784" i="131"/>
  <c r="AD3784" i="131"/>
  <c r="AC3784" i="131"/>
  <c r="AB3784" i="131"/>
  <c r="AA3784" i="131"/>
  <c r="Z3784" i="131"/>
  <c r="Y3784" i="131"/>
  <c r="X3784" i="131"/>
  <c r="W3784" i="131"/>
  <c r="V3784" i="131"/>
  <c r="U3784" i="131"/>
  <c r="T3784" i="131"/>
  <c r="S3784" i="131"/>
  <c r="R3784" i="131"/>
  <c r="Q3784" i="131"/>
  <c r="P3784" i="131"/>
  <c r="O3784" i="131"/>
  <c r="N3784" i="131"/>
  <c r="M3784" i="131"/>
  <c r="L3784" i="131"/>
  <c r="K3784" i="131"/>
  <c r="J3784" i="131"/>
  <c r="I3784" i="131"/>
  <c r="H3784" i="131"/>
  <c r="G3784" i="131"/>
  <c r="F3784" i="131"/>
  <c r="E3784" i="131"/>
  <c r="D3784" i="131"/>
  <c r="C3784" i="131"/>
  <c r="AG3783" i="131"/>
  <c r="AD3783" i="131"/>
  <c r="AC3783" i="131"/>
  <c r="AB3783" i="131"/>
  <c r="AA3783" i="131"/>
  <c r="Z3783" i="131"/>
  <c r="Y3783" i="131"/>
  <c r="X3783" i="131"/>
  <c r="W3783" i="131"/>
  <c r="V3783" i="131"/>
  <c r="U3783" i="131"/>
  <c r="T3783" i="131"/>
  <c r="S3783" i="131"/>
  <c r="R3783" i="131"/>
  <c r="Q3783" i="131"/>
  <c r="P3783" i="131"/>
  <c r="O3783" i="131"/>
  <c r="N3783" i="131"/>
  <c r="M3783" i="131"/>
  <c r="L3783" i="131"/>
  <c r="K3783" i="131"/>
  <c r="J3783" i="131"/>
  <c r="I3783" i="131"/>
  <c r="H3783" i="131"/>
  <c r="G3783" i="131"/>
  <c r="F3783" i="131"/>
  <c r="E3783" i="131"/>
  <c r="D3783" i="131"/>
  <c r="C3783" i="131"/>
  <c r="AG3782" i="131"/>
  <c r="AD3782" i="131"/>
  <c r="AC3782" i="131"/>
  <c r="AB3782" i="131"/>
  <c r="AA3782" i="131"/>
  <c r="Z3782" i="131"/>
  <c r="Y3782" i="131"/>
  <c r="X3782" i="131"/>
  <c r="W3782" i="131"/>
  <c r="V3782" i="131"/>
  <c r="U3782" i="131"/>
  <c r="T3782" i="131"/>
  <c r="S3782" i="131"/>
  <c r="R3782" i="131"/>
  <c r="Q3782" i="131"/>
  <c r="P3782" i="131"/>
  <c r="O3782" i="131"/>
  <c r="N3782" i="131"/>
  <c r="M3782" i="131"/>
  <c r="L3782" i="131"/>
  <c r="K3782" i="131"/>
  <c r="J3782" i="131"/>
  <c r="I3782" i="131"/>
  <c r="H3782" i="131"/>
  <c r="G3782" i="131"/>
  <c r="F3782" i="131"/>
  <c r="E3782" i="131"/>
  <c r="D3782" i="131"/>
  <c r="C3782" i="131"/>
  <c r="AG3781" i="131"/>
  <c r="AD3781" i="131"/>
  <c r="AC3781" i="131"/>
  <c r="AB3781" i="131"/>
  <c r="AA3781" i="131"/>
  <c r="Z3781" i="131"/>
  <c r="Y3781" i="131"/>
  <c r="X3781" i="131"/>
  <c r="W3781" i="131"/>
  <c r="V3781" i="131"/>
  <c r="U3781" i="131"/>
  <c r="T3781" i="131"/>
  <c r="S3781" i="131"/>
  <c r="R3781" i="131"/>
  <c r="Q3781" i="131"/>
  <c r="P3781" i="131"/>
  <c r="O3781" i="131"/>
  <c r="N3781" i="131"/>
  <c r="M3781" i="131"/>
  <c r="L3781" i="131"/>
  <c r="K3781" i="131"/>
  <c r="J3781" i="131"/>
  <c r="I3781" i="131"/>
  <c r="H3781" i="131"/>
  <c r="G3781" i="131"/>
  <c r="F3781" i="131"/>
  <c r="E3781" i="131"/>
  <c r="D3781" i="131"/>
  <c r="C3781" i="131"/>
  <c r="AG3780" i="131"/>
  <c r="AD3780" i="131"/>
  <c r="AC3780" i="131"/>
  <c r="AB3780" i="131"/>
  <c r="AA3780" i="131"/>
  <c r="Z3780" i="131"/>
  <c r="Y3780" i="131"/>
  <c r="X3780" i="131"/>
  <c r="W3780" i="131"/>
  <c r="V3780" i="131"/>
  <c r="U3780" i="131"/>
  <c r="T3780" i="131"/>
  <c r="S3780" i="131"/>
  <c r="R3780" i="131"/>
  <c r="Q3780" i="131"/>
  <c r="P3780" i="131"/>
  <c r="O3780" i="131"/>
  <c r="N3780" i="131"/>
  <c r="M3780" i="131"/>
  <c r="L3780" i="131"/>
  <c r="K3780" i="131"/>
  <c r="J3780" i="131"/>
  <c r="I3780" i="131"/>
  <c r="H3780" i="131"/>
  <c r="G3780" i="131"/>
  <c r="F3780" i="131"/>
  <c r="E3780" i="131"/>
  <c r="D3780" i="131"/>
  <c r="C3780" i="131"/>
  <c r="AG3779" i="131"/>
  <c r="AD3779" i="131"/>
  <c r="AC3779" i="131"/>
  <c r="AB3779" i="131"/>
  <c r="AA3779" i="131"/>
  <c r="Z3779" i="131"/>
  <c r="Y3779" i="131"/>
  <c r="X3779" i="131"/>
  <c r="W3779" i="131"/>
  <c r="V3779" i="131"/>
  <c r="U3779" i="131"/>
  <c r="T3779" i="131"/>
  <c r="S3779" i="131"/>
  <c r="R3779" i="131"/>
  <c r="Q3779" i="131"/>
  <c r="P3779" i="131"/>
  <c r="O3779" i="131"/>
  <c r="N3779" i="131"/>
  <c r="M3779" i="131"/>
  <c r="L3779" i="131"/>
  <c r="K3779" i="131"/>
  <c r="J3779" i="131"/>
  <c r="I3779" i="131"/>
  <c r="H3779" i="131"/>
  <c r="G3779" i="131"/>
  <c r="F3779" i="131"/>
  <c r="E3779" i="131"/>
  <c r="D3779" i="131"/>
  <c r="C3779" i="131"/>
  <c r="AD3778" i="131"/>
  <c r="AC3778" i="131"/>
  <c r="AB3778" i="131"/>
  <c r="AA3778" i="131"/>
  <c r="Z3778" i="131"/>
  <c r="Y3778" i="131"/>
  <c r="X3778" i="131"/>
  <c r="W3778" i="131"/>
  <c r="V3778" i="131"/>
  <c r="U3778" i="131"/>
  <c r="T3778" i="131"/>
  <c r="S3778" i="131"/>
  <c r="R3778" i="131"/>
  <c r="Q3778" i="131"/>
  <c r="P3778" i="131"/>
  <c r="O3778" i="131"/>
  <c r="N3778" i="131"/>
  <c r="M3778" i="131"/>
  <c r="L3778" i="131"/>
  <c r="K3778" i="131"/>
  <c r="J3778" i="131"/>
  <c r="I3778" i="131"/>
  <c r="H3778" i="131"/>
  <c r="G3778" i="131"/>
  <c r="F3778" i="131"/>
  <c r="E3778" i="131"/>
  <c r="D3778" i="131"/>
  <c r="C3778" i="131"/>
  <c r="AD3777" i="131"/>
  <c r="AC3777" i="131"/>
  <c r="AB3777" i="131"/>
  <c r="AA3777" i="131"/>
  <c r="Z3777" i="131"/>
  <c r="Y3777" i="131"/>
  <c r="X3777" i="131"/>
  <c r="W3777" i="131"/>
  <c r="V3777" i="131"/>
  <c r="U3777" i="131"/>
  <c r="T3777" i="131"/>
  <c r="S3777" i="131"/>
  <c r="R3777" i="131"/>
  <c r="Q3777" i="131"/>
  <c r="P3777" i="131"/>
  <c r="O3777" i="131"/>
  <c r="N3777" i="131"/>
  <c r="M3777" i="131"/>
  <c r="L3777" i="131"/>
  <c r="K3777" i="131"/>
  <c r="J3777" i="131"/>
  <c r="I3777" i="131"/>
  <c r="H3777" i="131"/>
  <c r="G3777" i="131"/>
  <c r="F3777" i="131"/>
  <c r="E3777" i="131"/>
  <c r="D3777" i="131"/>
  <c r="C3777" i="131"/>
  <c r="AD3776" i="131"/>
  <c r="AC3776" i="131"/>
  <c r="AB3776" i="131"/>
  <c r="AA3776" i="131"/>
  <c r="Z3776" i="131"/>
  <c r="Y3776" i="131"/>
  <c r="X3776" i="131"/>
  <c r="W3776" i="131"/>
  <c r="V3776" i="131"/>
  <c r="U3776" i="131"/>
  <c r="T3776" i="131"/>
  <c r="S3776" i="131"/>
  <c r="R3776" i="131"/>
  <c r="Q3776" i="131"/>
  <c r="P3776" i="131"/>
  <c r="O3776" i="131"/>
  <c r="N3776" i="131"/>
  <c r="M3776" i="131"/>
  <c r="L3776" i="131"/>
  <c r="K3776" i="131"/>
  <c r="J3776" i="131"/>
  <c r="I3776" i="131"/>
  <c r="H3776" i="131"/>
  <c r="G3776" i="131"/>
  <c r="F3776" i="131"/>
  <c r="E3776" i="131"/>
  <c r="D3776" i="131"/>
  <c r="C3776" i="131"/>
  <c r="AD3775" i="131"/>
  <c r="AC3775" i="131"/>
  <c r="AB3775" i="131"/>
  <c r="AA3775" i="131"/>
  <c r="Z3775" i="131"/>
  <c r="Y3775" i="131"/>
  <c r="X3775" i="131"/>
  <c r="W3775" i="131"/>
  <c r="V3775" i="131"/>
  <c r="U3775" i="131"/>
  <c r="T3775" i="131"/>
  <c r="S3775" i="131"/>
  <c r="R3775" i="131"/>
  <c r="Q3775" i="131"/>
  <c r="P3775" i="131"/>
  <c r="O3775" i="131"/>
  <c r="N3775" i="131"/>
  <c r="M3775" i="131"/>
  <c r="L3775" i="131"/>
  <c r="K3775" i="131"/>
  <c r="J3775" i="131"/>
  <c r="I3775" i="131"/>
  <c r="H3775" i="131"/>
  <c r="G3775" i="131"/>
  <c r="F3775" i="131"/>
  <c r="E3775" i="131"/>
  <c r="D3775" i="131"/>
  <c r="C3775" i="131"/>
  <c r="AD3774" i="131"/>
  <c r="AC3774" i="131"/>
  <c r="AB3774" i="131"/>
  <c r="AA3774" i="131"/>
  <c r="Z3774" i="131"/>
  <c r="Y3774" i="131"/>
  <c r="X3774" i="131"/>
  <c r="W3774" i="131"/>
  <c r="V3774" i="131"/>
  <c r="U3774" i="131"/>
  <c r="T3774" i="131"/>
  <c r="S3774" i="131"/>
  <c r="R3774" i="131"/>
  <c r="Q3774" i="131"/>
  <c r="P3774" i="131"/>
  <c r="O3774" i="131"/>
  <c r="N3774" i="131"/>
  <c r="M3774" i="131"/>
  <c r="L3774" i="131"/>
  <c r="K3774" i="131"/>
  <c r="J3774" i="131"/>
  <c r="I3774" i="131"/>
  <c r="H3774" i="131"/>
  <c r="G3774" i="131"/>
  <c r="F3774" i="131"/>
  <c r="E3774" i="131"/>
  <c r="D3774" i="131"/>
  <c r="C3774" i="131"/>
  <c r="AD3773" i="131"/>
  <c r="AC3773" i="131"/>
  <c r="AB3773" i="131"/>
  <c r="AA3773" i="131"/>
  <c r="Z3773" i="131"/>
  <c r="Y3773" i="131"/>
  <c r="X3773" i="131"/>
  <c r="W3773" i="131"/>
  <c r="V3773" i="131"/>
  <c r="U3773" i="131"/>
  <c r="T3773" i="131"/>
  <c r="S3773" i="131"/>
  <c r="R3773" i="131"/>
  <c r="Q3773" i="131"/>
  <c r="P3773" i="131"/>
  <c r="O3773" i="131"/>
  <c r="N3773" i="131"/>
  <c r="M3773" i="131"/>
  <c r="L3773" i="131"/>
  <c r="K3773" i="131"/>
  <c r="J3773" i="131"/>
  <c r="I3773" i="131"/>
  <c r="H3773" i="131"/>
  <c r="G3773" i="131"/>
  <c r="F3773" i="131"/>
  <c r="E3773" i="131"/>
  <c r="D3773" i="131"/>
  <c r="C3773" i="131"/>
  <c r="AD3772" i="131"/>
  <c r="AC3772" i="131"/>
  <c r="AB3772" i="131"/>
  <c r="AA3772" i="131"/>
  <c r="Z3772" i="131"/>
  <c r="Y3772" i="131"/>
  <c r="X3772" i="131"/>
  <c r="W3772" i="131"/>
  <c r="V3772" i="131"/>
  <c r="U3772" i="131"/>
  <c r="T3772" i="131"/>
  <c r="S3772" i="131"/>
  <c r="R3772" i="131"/>
  <c r="Q3772" i="131"/>
  <c r="P3772" i="131"/>
  <c r="O3772" i="131"/>
  <c r="N3772" i="131"/>
  <c r="M3772" i="131"/>
  <c r="L3772" i="131"/>
  <c r="K3772" i="131"/>
  <c r="J3772" i="131"/>
  <c r="I3772" i="131"/>
  <c r="H3772" i="131"/>
  <c r="G3772" i="131"/>
  <c r="F3772" i="131"/>
  <c r="E3772" i="131"/>
  <c r="D3772" i="131"/>
  <c r="C3772" i="131"/>
  <c r="AD3771" i="131"/>
  <c r="AC3771" i="131"/>
  <c r="AB3771" i="131"/>
  <c r="AA3771" i="131"/>
  <c r="Z3771" i="131"/>
  <c r="Y3771" i="131"/>
  <c r="X3771" i="131"/>
  <c r="W3771" i="131"/>
  <c r="V3771" i="131"/>
  <c r="U3771" i="131"/>
  <c r="T3771" i="131"/>
  <c r="S3771" i="131"/>
  <c r="R3771" i="131"/>
  <c r="Q3771" i="131"/>
  <c r="P3771" i="131"/>
  <c r="O3771" i="131"/>
  <c r="N3771" i="131"/>
  <c r="M3771" i="131"/>
  <c r="L3771" i="131"/>
  <c r="K3771" i="131"/>
  <c r="J3771" i="131"/>
  <c r="I3771" i="131"/>
  <c r="H3771" i="131"/>
  <c r="G3771" i="131"/>
  <c r="F3771" i="131"/>
  <c r="E3771" i="131"/>
  <c r="D3771" i="131"/>
  <c r="C3771" i="131"/>
  <c r="AD3770" i="131"/>
  <c r="AC3770" i="131"/>
  <c r="AB3770" i="131"/>
  <c r="AA3770" i="131"/>
  <c r="Z3770" i="131"/>
  <c r="Y3770" i="131"/>
  <c r="X3770" i="131"/>
  <c r="W3770" i="131"/>
  <c r="V3770" i="131"/>
  <c r="U3770" i="131"/>
  <c r="T3770" i="131"/>
  <c r="S3770" i="131"/>
  <c r="R3770" i="131"/>
  <c r="Q3770" i="131"/>
  <c r="P3770" i="131"/>
  <c r="O3770" i="131"/>
  <c r="N3770" i="131"/>
  <c r="M3770" i="131"/>
  <c r="L3770" i="131"/>
  <c r="K3770" i="131"/>
  <c r="J3770" i="131"/>
  <c r="I3770" i="131"/>
  <c r="H3770" i="131"/>
  <c r="G3770" i="131"/>
  <c r="F3770" i="131"/>
  <c r="E3770" i="131"/>
  <c r="D3770" i="131"/>
  <c r="C3770" i="131"/>
  <c r="AD3769" i="131"/>
  <c r="AC3769" i="131"/>
  <c r="AB3769" i="131"/>
  <c r="AA3769" i="131"/>
  <c r="Z3769" i="131"/>
  <c r="Y3769" i="131"/>
  <c r="X3769" i="131"/>
  <c r="W3769" i="131"/>
  <c r="V3769" i="131"/>
  <c r="U3769" i="131"/>
  <c r="T3769" i="131"/>
  <c r="S3769" i="131"/>
  <c r="R3769" i="131"/>
  <c r="Q3769" i="131"/>
  <c r="P3769" i="131"/>
  <c r="O3769" i="131"/>
  <c r="N3769" i="131"/>
  <c r="M3769" i="131"/>
  <c r="L3769" i="131"/>
  <c r="K3769" i="131"/>
  <c r="J3769" i="131"/>
  <c r="I3769" i="131"/>
  <c r="H3769" i="131"/>
  <c r="G3769" i="131"/>
  <c r="F3769" i="131"/>
  <c r="E3769" i="131"/>
  <c r="D3769" i="131"/>
  <c r="C3769" i="131"/>
  <c r="AD3768" i="131"/>
  <c r="AC3768" i="131"/>
  <c r="AB3768" i="131"/>
  <c r="AA3768" i="131"/>
  <c r="Z3768" i="131"/>
  <c r="Y3768" i="131"/>
  <c r="X3768" i="131"/>
  <c r="W3768" i="131"/>
  <c r="V3768" i="131"/>
  <c r="U3768" i="131"/>
  <c r="T3768" i="131"/>
  <c r="S3768" i="131"/>
  <c r="R3768" i="131"/>
  <c r="Q3768" i="131"/>
  <c r="P3768" i="131"/>
  <c r="O3768" i="131"/>
  <c r="N3768" i="131"/>
  <c r="M3768" i="131"/>
  <c r="L3768" i="131"/>
  <c r="K3768" i="131"/>
  <c r="J3768" i="131"/>
  <c r="I3768" i="131"/>
  <c r="H3768" i="131"/>
  <c r="G3768" i="131"/>
  <c r="F3768" i="131"/>
  <c r="E3768" i="131"/>
  <c r="D3768" i="131"/>
  <c r="C3768" i="131"/>
  <c r="AD3767" i="131"/>
  <c r="AC3767" i="131"/>
  <c r="AB3767" i="131"/>
  <c r="AA3767" i="131"/>
  <c r="Z3767" i="131"/>
  <c r="Y3767" i="131"/>
  <c r="X3767" i="131"/>
  <c r="W3767" i="131"/>
  <c r="V3767" i="131"/>
  <c r="U3767" i="131"/>
  <c r="T3767" i="131"/>
  <c r="S3767" i="131"/>
  <c r="R3767" i="131"/>
  <c r="Q3767" i="131"/>
  <c r="P3767" i="131"/>
  <c r="O3767" i="131"/>
  <c r="N3767" i="131"/>
  <c r="M3767" i="131"/>
  <c r="L3767" i="131"/>
  <c r="K3767" i="131"/>
  <c r="J3767" i="131"/>
  <c r="I3767" i="131"/>
  <c r="H3767" i="131"/>
  <c r="G3767" i="131"/>
  <c r="F3767" i="131"/>
  <c r="E3767" i="131"/>
  <c r="D3767" i="131"/>
  <c r="C3767" i="131"/>
  <c r="AD3766" i="131"/>
  <c r="AC3766" i="131"/>
  <c r="AB3766" i="131"/>
  <c r="AA3766" i="131"/>
  <c r="Z3766" i="131"/>
  <c r="Y3766" i="131"/>
  <c r="X3766" i="131"/>
  <c r="W3766" i="131"/>
  <c r="V3766" i="131"/>
  <c r="U3766" i="131"/>
  <c r="T3766" i="131"/>
  <c r="S3766" i="131"/>
  <c r="R3766" i="131"/>
  <c r="Q3766" i="131"/>
  <c r="P3766" i="131"/>
  <c r="O3766" i="131"/>
  <c r="N3766" i="131"/>
  <c r="M3766" i="131"/>
  <c r="L3766" i="131"/>
  <c r="K3766" i="131"/>
  <c r="J3766" i="131"/>
  <c r="I3766" i="131"/>
  <c r="H3766" i="131"/>
  <c r="G3766" i="131"/>
  <c r="F3766" i="131"/>
  <c r="E3766" i="131"/>
  <c r="D3766" i="131"/>
  <c r="C3766" i="131"/>
  <c r="AD3765" i="131"/>
  <c r="AC3765" i="131"/>
  <c r="AB3765" i="131"/>
  <c r="AA3765" i="131"/>
  <c r="Z3765" i="131"/>
  <c r="Y3765" i="131"/>
  <c r="X3765" i="131"/>
  <c r="W3765" i="131"/>
  <c r="V3765" i="131"/>
  <c r="U3765" i="131"/>
  <c r="T3765" i="131"/>
  <c r="S3765" i="131"/>
  <c r="R3765" i="131"/>
  <c r="Q3765" i="131"/>
  <c r="P3765" i="131"/>
  <c r="O3765" i="131"/>
  <c r="N3765" i="131"/>
  <c r="M3765" i="131"/>
  <c r="L3765" i="131"/>
  <c r="K3765" i="131"/>
  <c r="J3765" i="131"/>
  <c r="I3765" i="131"/>
  <c r="H3765" i="131"/>
  <c r="G3765" i="131"/>
  <c r="F3765" i="131"/>
  <c r="E3765" i="131"/>
  <c r="D3765" i="131"/>
  <c r="C3765" i="131"/>
  <c r="AD3764" i="131"/>
  <c r="AC3764" i="131"/>
  <c r="AB3764" i="131"/>
  <c r="AA3764" i="131"/>
  <c r="Z3764" i="131"/>
  <c r="Y3764" i="131"/>
  <c r="X3764" i="131"/>
  <c r="W3764" i="131"/>
  <c r="V3764" i="131"/>
  <c r="U3764" i="131"/>
  <c r="T3764" i="131"/>
  <c r="S3764" i="131"/>
  <c r="R3764" i="131"/>
  <c r="Q3764" i="131"/>
  <c r="P3764" i="131"/>
  <c r="O3764" i="131"/>
  <c r="N3764" i="131"/>
  <c r="M3764" i="131"/>
  <c r="L3764" i="131"/>
  <c r="K3764" i="131"/>
  <c r="J3764" i="131"/>
  <c r="I3764" i="131"/>
  <c r="H3764" i="131"/>
  <c r="G3764" i="131"/>
  <c r="F3764" i="131"/>
  <c r="E3764" i="131"/>
  <c r="D3764" i="131"/>
  <c r="C3764" i="131"/>
  <c r="AD3763" i="131"/>
  <c r="AC3763" i="131"/>
  <c r="AB3763" i="131"/>
  <c r="AA3763" i="131"/>
  <c r="Z3763" i="131"/>
  <c r="Y3763" i="131"/>
  <c r="X3763" i="131"/>
  <c r="W3763" i="131"/>
  <c r="V3763" i="131"/>
  <c r="U3763" i="131"/>
  <c r="T3763" i="131"/>
  <c r="S3763" i="131"/>
  <c r="R3763" i="131"/>
  <c r="Q3763" i="131"/>
  <c r="P3763" i="131"/>
  <c r="O3763" i="131"/>
  <c r="N3763" i="131"/>
  <c r="M3763" i="131"/>
  <c r="L3763" i="131"/>
  <c r="K3763" i="131"/>
  <c r="J3763" i="131"/>
  <c r="I3763" i="131"/>
  <c r="H3763" i="131"/>
  <c r="G3763" i="131"/>
  <c r="F3763" i="131"/>
  <c r="E3763" i="131"/>
  <c r="D3763" i="131"/>
  <c r="C3763" i="131"/>
  <c r="AD3762" i="131"/>
  <c r="AC3762" i="131"/>
  <c r="AB3762" i="131"/>
  <c r="AA3762" i="131"/>
  <c r="Z3762" i="131"/>
  <c r="Y3762" i="131"/>
  <c r="X3762" i="131"/>
  <c r="W3762" i="131"/>
  <c r="V3762" i="131"/>
  <c r="U3762" i="131"/>
  <c r="T3762" i="131"/>
  <c r="S3762" i="131"/>
  <c r="R3762" i="131"/>
  <c r="Q3762" i="131"/>
  <c r="P3762" i="131"/>
  <c r="O3762" i="131"/>
  <c r="N3762" i="131"/>
  <c r="M3762" i="131"/>
  <c r="L3762" i="131"/>
  <c r="K3762" i="131"/>
  <c r="J3762" i="131"/>
  <c r="I3762" i="131"/>
  <c r="H3762" i="131"/>
  <c r="G3762" i="131"/>
  <c r="F3762" i="131"/>
  <c r="E3762" i="131"/>
  <c r="D3762" i="131"/>
  <c r="C3762" i="131"/>
  <c r="AD3759" i="131"/>
  <c r="AC3759" i="131"/>
  <c r="AB3759" i="131"/>
  <c r="AA3759" i="131"/>
  <c r="Z3759" i="131"/>
  <c r="Y3759" i="131"/>
  <c r="X3759" i="131"/>
  <c r="W3759" i="131"/>
  <c r="V3759" i="131"/>
  <c r="U3759" i="131"/>
  <c r="T3759" i="131"/>
  <c r="S3759" i="131"/>
  <c r="R3759" i="131"/>
  <c r="Q3759" i="131"/>
  <c r="P3759" i="131"/>
  <c r="O3759" i="131"/>
  <c r="N3759" i="131"/>
  <c r="M3759" i="131"/>
  <c r="L3759" i="131"/>
  <c r="K3759" i="131"/>
  <c r="J3759" i="131"/>
  <c r="I3759" i="131"/>
  <c r="H3759" i="131"/>
  <c r="G3759" i="131"/>
  <c r="F3759" i="131"/>
  <c r="E3759" i="131"/>
  <c r="D3759" i="131"/>
  <c r="C3759" i="131"/>
  <c r="AG3758" i="131"/>
  <c r="AD3758" i="131"/>
  <c r="AC3758" i="131"/>
  <c r="AB3758" i="131"/>
  <c r="AA3758" i="131"/>
  <c r="Z3758" i="131"/>
  <c r="Y3758" i="131"/>
  <c r="X3758" i="131"/>
  <c r="W3758" i="131"/>
  <c r="V3758" i="131"/>
  <c r="U3758" i="131"/>
  <c r="T3758" i="131"/>
  <c r="S3758" i="131"/>
  <c r="R3758" i="131"/>
  <c r="Q3758" i="131"/>
  <c r="P3758" i="131"/>
  <c r="O3758" i="131"/>
  <c r="N3758" i="131"/>
  <c r="M3758" i="131"/>
  <c r="L3758" i="131"/>
  <c r="K3758" i="131"/>
  <c r="J3758" i="131"/>
  <c r="I3758" i="131"/>
  <c r="H3758" i="131"/>
  <c r="G3758" i="131"/>
  <c r="F3758" i="131"/>
  <c r="E3758" i="131"/>
  <c r="D3758" i="131"/>
  <c r="C3758" i="131"/>
  <c r="AG3757" i="131"/>
  <c r="AD3757" i="131"/>
  <c r="AC3757" i="131"/>
  <c r="AB3757" i="131"/>
  <c r="AA3757" i="131"/>
  <c r="Z3757" i="131"/>
  <c r="Y3757" i="131"/>
  <c r="X3757" i="131"/>
  <c r="W3757" i="131"/>
  <c r="V3757" i="131"/>
  <c r="U3757" i="131"/>
  <c r="T3757" i="131"/>
  <c r="S3757" i="131"/>
  <c r="R3757" i="131"/>
  <c r="Q3757" i="131"/>
  <c r="P3757" i="131"/>
  <c r="O3757" i="131"/>
  <c r="N3757" i="131"/>
  <c r="M3757" i="131"/>
  <c r="L3757" i="131"/>
  <c r="K3757" i="131"/>
  <c r="J3757" i="131"/>
  <c r="I3757" i="131"/>
  <c r="H3757" i="131"/>
  <c r="G3757" i="131"/>
  <c r="F3757" i="131"/>
  <c r="E3757" i="131"/>
  <c r="D3757" i="131"/>
  <c r="C3757" i="131"/>
  <c r="AG3756" i="131"/>
  <c r="AD3756" i="131"/>
  <c r="AC3756" i="131"/>
  <c r="AB3756" i="131"/>
  <c r="AA3756" i="131"/>
  <c r="Z3756" i="131"/>
  <c r="Y3756" i="131"/>
  <c r="X3756" i="131"/>
  <c r="W3756" i="131"/>
  <c r="V3756" i="131"/>
  <c r="U3756" i="131"/>
  <c r="T3756" i="131"/>
  <c r="S3756" i="131"/>
  <c r="R3756" i="131"/>
  <c r="Q3756" i="131"/>
  <c r="P3756" i="131"/>
  <c r="O3756" i="131"/>
  <c r="N3756" i="131"/>
  <c r="M3756" i="131"/>
  <c r="L3756" i="131"/>
  <c r="K3756" i="131"/>
  <c r="J3756" i="131"/>
  <c r="I3756" i="131"/>
  <c r="H3756" i="131"/>
  <c r="G3756" i="131"/>
  <c r="F3756" i="131"/>
  <c r="E3756" i="131"/>
  <c r="D3756" i="131"/>
  <c r="C3756" i="131"/>
  <c r="AG3755" i="131"/>
  <c r="AD3755" i="131"/>
  <c r="AC3755" i="131"/>
  <c r="AB3755" i="131"/>
  <c r="AA3755" i="131"/>
  <c r="Z3755" i="131"/>
  <c r="Y3755" i="131"/>
  <c r="X3755" i="131"/>
  <c r="W3755" i="131"/>
  <c r="V3755" i="131"/>
  <c r="U3755" i="131"/>
  <c r="T3755" i="131"/>
  <c r="S3755" i="131"/>
  <c r="R3755" i="131"/>
  <c r="Q3755" i="131"/>
  <c r="P3755" i="131"/>
  <c r="O3755" i="131"/>
  <c r="N3755" i="131"/>
  <c r="M3755" i="131"/>
  <c r="L3755" i="131"/>
  <c r="K3755" i="131"/>
  <c r="J3755" i="131"/>
  <c r="I3755" i="131"/>
  <c r="H3755" i="131"/>
  <c r="G3755" i="131"/>
  <c r="F3755" i="131"/>
  <c r="E3755" i="131"/>
  <c r="D3755" i="131"/>
  <c r="C3755" i="131"/>
  <c r="AG3754" i="131"/>
  <c r="AD3754" i="131"/>
  <c r="AC3754" i="131"/>
  <c r="AB3754" i="131"/>
  <c r="AA3754" i="131"/>
  <c r="Z3754" i="131"/>
  <c r="Y3754" i="131"/>
  <c r="X3754" i="131"/>
  <c r="W3754" i="131"/>
  <c r="V3754" i="131"/>
  <c r="U3754" i="131"/>
  <c r="T3754" i="131"/>
  <c r="S3754" i="131"/>
  <c r="R3754" i="131"/>
  <c r="Q3754" i="131"/>
  <c r="P3754" i="131"/>
  <c r="O3754" i="131"/>
  <c r="N3754" i="131"/>
  <c r="M3754" i="131"/>
  <c r="L3754" i="131"/>
  <c r="K3754" i="131"/>
  <c r="J3754" i="131"/>
  <c r="I3754" i="131"/>
  <c r="H3754" i="131"/>
  <c r="G3754" i="131"/>
  <c r="F3754" i="131"/>
  <c r="E3754" i="131"/>
  <c r="D3754" i="131"/>
  <c r="C3754" i="131"/>
  <c r="AG3753" i="131"/>
  <c r="AD3753" i="131"/>
  <c r="AC3753" i="131"/>
  <c r="AB3753" i="131"/>
  <c r="AA3753" i="131"/>
  <c r="Z3753" i="131"/>
  <c r="Y3753" i="131"/>
  <c r="X3753" i="131"/>
  <c r="W3753" i="131"/>
  <c r="V3753" i="131"/>
  <c r="U3753" i="131"/>
  <c r="T3753" i="131"/>
  <c r="S3753" i="131"/>
  <c r="R3753" i="131"/>
  <c r="Q3753" i="131"/>
  <c r="P3753" i="131"/>
  <c r="O3753" i="131"/>
  <c r="N3753" i="131"/>
  <c r="M3753" i="131"/>
  <c r="L3753" i="131"/>
  <c r="K3753" i="131"/>
  <c r="J3753" i="131"/>
  <c r="I3753" i="131"/>
  <c r="H3753" i="131"/>
  <c r="G3753" i="131"/>
  <c r="F3753" i="131"/>
  <c r="E3753" i="131"/>
  <c r="D3753" i="131"/>
  <c r="C3753" i="131"/>
  <c r="AG3752" i="131"/>
  <c r="AD3752" i="131"/>
  <c r="AC3752" i="131"/>
  <c r="AB3752" i="131"/>
  <c r="AA3752" i="131"/>
  <c r="Z3752" i="131"/>
  <c r="Y3752" i="131"/>
  <c r="X3752" i="131"/>
  <c r="W3752" i="131"/>
  <c r="V3752" i="131"/>
  <c r="U3752" i="131"/>
  <c r="T3752" i="131"/>
  <c r="S3752" i="131"/>
  <c r="R3752" i="131"/>
  <c r="Q3752" i="131"/>
  <c r="P3752" i="131"/>
  <c r="O3752" i="131"/>
  <c r="N3752" i="131"/>
  <c r="M3752" i="131"/>
  <c r="L3752" i="131"/>
  <c r="K3752" i="131"/>
  <c r="J3752" i="131"/>
  <c r="I3752" i="131"/>
  <c r="H3752" i="131"/>
  <c r="G3752" i="131"/>
  <c r="F3752" i="131"/>
  <c r="E3752" i="131"/>
  <c r="D3752" i="131"/>
  <c r="C3752" i="131"/>
  <c r="AG3751" i="131"/>
  <c r="AD3751" i="131"/>
  <c r="AC3751" i="131"/>
  <c r="AB3751" i="131"/>
  <c r="AA3751" i="131"/>
  <c r="Z3751" i="131"/>
  <c r="Y3751" i="131"/>
  <c r="X3751" i="131"/>
  <c r="W3751" i="131"/>
  <c r="V3751" i="131"/>
  <c r="U3751" i="131"/>
  <c r="T3751" i="131"/>
  <c r="S3751" i="131"/>
  <c r="R3751" i="131"/>
  <c r="Q3751" i="131"/>
  <c r="P3751" i="131"/>
  <c r="O3751" i="131"/>
  <c r="N3751" i="131"/>
  <c r="M3751" i="131"/>
  <c r="L3751" i="131"/>
  <c r="K3751" i="131"/>
  <c r="J3751" i="131"/>
  <c r="I3751" i="131"/>
  <c r="H3751" i="131"/>
  <c r="G3751" i="131"/>
  <c r="F3751" i="131"/>
  <c r="E3751" i="131"/>
  <c r="D3751" i="131"/>
  <c r="C3751" i="131"/>
  <c r="AG3750" i="131"/>
  <c r="AD3750" i="131"/>
  <c r="AC3750" i="131"/>
  <c r="AB3750" i="131"/>
  <c r="AA3750" i="131"/>
  <c r="Z3750" i="131"/>
  <c r="Y3750" i="131"/>
  <c r="X3750" i="131"/>
  <c r="W3750" i="131"/>
  <c r="V3750" i="131"/>
  <c r="U3750" i="131"/>
  <c r="T3750" i="131"/>
  <c r="S3750" i="131"/>
  <c r="R3750" i="131"/>
  <c r="Q3750" i="131"/>
  <c r="P3750" i="131"/>
  <c r="O3750" i="131"/>
  <c r="N3750" i="131"/>
  <c r="M3750" i="131"/>
  <c r="L3750" i="131"/>
  <c r="K3750" i="131"/>
  <c r="J3750" i="131"/>
  <c r="I3750" i="131"/>
  <c r="H3750" i="131"/>
  <c r="G3750" i="131"/>
  <c r="F3750" i="131"/>
  <c r="E3750" i="131"/>
  <c r="D3750" i="131"/>
  <c r="C3750" i="131"/>
  <c r="AG3749" i="131"/>
  <c r="AD3749" i="131"/>
  <c r="AC3749" i="131"/>
  <c r="AB3749" i="131"/>
  <c r="AA3749" i="131"/>
  <c r="Z3749" i="131"/>
  <c r="Y3749" i="131"/>
  <c r="X3749" i="131"/>
  <c r="W3749" i="131"/>
  <c r="V3749" i="131"/>
  <c r="U3749" i="131"/>
  <c r="T3749" i="131"/>
  <c r="S3749" i="131"/>
  <c r="R3749" i="131"/>
  <c r="Q3749" i="131"/>
  <c r="P3749" i="131"/>
  <c r="O3749" i="131"/>
  <c r="N3749" i="131"/>
  <c r="M3749" i="131"/>
  <c r="L3749" i="131"/>
  <c r="K3749" i="131"/>
  <c r="J3749" i="131"/>
  <c r="I3749" i="131"/>
  <c r="H3749" i="131"/>
  <c r="G3749" i="131"/>
  <c r="F3749" i="131"/>
  <c r="E3749" i="131"/>
  <c r="D3749" i="131"/>
  <c r="C3749" i="131"/>
  <c r="AD3748" i="131"/>
  <c r="AC3748" i="131"/>
  <c r="AB3748" i="131"/>
  <c r="AA3748" i="131"/>
  <c r="Z3748" i="131"/>
  <c r="Y3748" i="131"/>
  <c r="X3748" i="131"/>
  <c r="W3748" i="131"/>
  <c r="V3748" i="131"/>
  <c r="U3748" i="131"/>
  <c r="T3748" i="131"/>
  <c r="S3748" i="131"/>
  <c r="R3748" i="131"/>
  <c r="Q3748" i="131"/>
  <c r="P3748" i="131"/>
  <c r="O3748" i="131"/>
  <c r="N3748" i="131"/>
  <c r="M3748" i="131"/>
  <c r="L3748" i="131"/>
  <c r="K3748" i="131"/>
  <c r="J3748" i="131"/>
  <c r="I3748" i="131"/>
  <c r="H3748" i="131"/>
  <c r="G3748" i="131"/>
  <c r="F3748" i="131"/>
  <c r="E3748" i="131"/>
  <c r="D3748" i="131"/>
  <c r="C3748" i="131"/>
  <c r="AD3747" i="131"/>
  <c r="AC3747" i="131"/>
  <c r="AB3747" i="131"/>
  <c r="AA3747" i="131"/>
  <c r="Z3747" i="131"/>
  <c r="Y3747" i="131"/>
  <c r="X3747" i="131"/>
  <c r="W3747" i="131"/>
  <c r="V3747" i="131"/>
  <c r="U3747" i="131"/>
  <c r="T3747" i="131"/>
  <c r="S3747" i="131"/>
  <c r="R3747" i="131"/>
  <c r="Q3747" i="131"/>
  <c r="P3747" i="131"/>
  <c r="O3747" i="131"/>
  <c r="N3747" i="131"/>
  <c r="M3747" i="131"/>
  <c r="L3747" i="131"/>
  <c r="K3747" i="131"/>
  <c r="J3747" i="131"/>
  <c r="I3747" i="131"/>
  <c r="H3747" i="131"/>
  <c r="G3747" i="131"/>
  <c r="F3747" i="131"/>
  <c r="E3747" i="131"/>
  <c r="D3747" i="131"/>
  <c r="C3747" i="131"/>
  <c r="AD3746" i="131"/>
  <c r="AC3746" i="131"/>
  <c r="AB3746" i="131"/>
  <c r="AA3746" i="131"/>
  <c r="Z3746" i="131"/>
  <c r="Y3746" i="131"/>
  <c r="X3746" i="131"/>
  <c r="W3746" i="131"/>
  <c r="V3746" i="131"/>
  <c r="U3746" i="131"/>
  <c r="T3746" i="131"/>
  <c r="S3746" i="131"/>
  <c r="R3746" i="131"/>
  <c r="Q3746" i="131"/>
  <c r="P3746" i="131"/>
  <c r="O3746" i="131"/>
  <c r="N3746" i="131"/>
  <c r="M3746" i="131"/>
  <c r="L3746" i="131"/>
  <c r="K3746" i="131"/>
  <c r="J3746" i="131"/>
  <c r="I3746" i="131"/>
  <c r="H3746" i="131"/>
  <c r="G3746" i="131"/>
  <c r="F3746" i="131"/>
  <c r="E3746" i="131"/>
  <c r="D3746" i="131"/>
  <c r="C3746" i="131"/>
  <c r="AD3745" i="131"/>
  <c r="AC3745" i="131"/>
  <c r="AB3745" i="131"/>
  <c r="AA3745" i="131"/>
  <c r="Z3745" i="131"/>
  <c r="Y3745" i="131"/>
  <c r="X3745" i="131"/>
  <c r="W3745" i="131"/>
  <c r="V3745" i="131"/>
  <c r="U3745" i="131"/>
  <c r="T3745" i="131"/>
  <c r="S3745" i="131"/>
  <c r="R3745" i="131"/>
  <c r="Q3745" i="131"/>
  <c r="P3745" i="131"/>
  <c r="O3745" i="131"/>
  <c r="N3745" i="131"/>
  <c r="M3745" i="131"/>
  <c r="L3745" i="131"/>
  <c r="K3745" i="131"/>
  <c r="J3745" i="131"/>
  <c r="I3745" i="131"/>
  <c r="H3745" i="131"/>
  <c r="G3745" i="131"/>
  <c r="F3745" i="131"/>
  <c r="E3745" i="131"/>
  <c r="D3745" i="131"/>
  <c r="C3745" i="131"/>
  <c r="AD3744" i="131"/>
  <c r="AC3744" i="131"/>
  <c r="AB3744" i="131"/>
  <c r="AA3744" i="131"/>
  <c r="Z3744" i="131"/>
  <c r="Y3744" i="131"/>
  <c r="X3744" i="131"/>
  <c r="W3744" i="131"/>
  <c r="V3744" i="131"/>
  <c r="U3744" i="131"/>
  <c r="T3744" i="131"/>
  <c r="S3744" i="131"/>
  <c r="R3744" i="131"/>
  <c r="Q3744" i="131"/>
  <c r="P3744" i="131"/>
  <c r="O3744" i="131"/>
  <c r="N3744" i="131"/>
  <c r="M3744" i="131"/>
  <c r="L3744" i="131"/>
  <c r="K3744" i="131"/>
  <c r="J3744" i="131"/>
  <c r="I3744" i="131"/>
  <c r="H3744" i="131"/>
  <c r="G3744" i="131"/>
  <c r="F3744" i="131"/>
  <c r="E3744" i="131"/>
  <c r="D3744" i="131"/>
  <c r="C3744" i="131"/>
  <c r="AD3743" i="131"/>
  <c r="AC3743" i="131"/>
  <c r="AB3743" i="131"/>
  <c r="AA3743" i="131"/>
  <c r="Z3743" i="131"/>
  <c r="Y3743" i="131"/>
  <c r="X3743" i="131"/>
  <c r="W3743" i="131"/>
  <c r="V3743" i="131"/>
  <c r="U3743" i="131"/>
  <c r="T3743" i="131"/>
  <c r="S3743" i="131"/>
  <c r="R3743" i="131"/>
  <c r="Q3743" i="131"/>
  <c r="P3743" i="131"/>
  <c r="O3743" i="131"/>
  <c r="N3743" i="131"/>
  <c r="M3743" i="131"/>
  <c r="L3743" i="131"/>
  <c r="K3743" i="131"/>
  <c r="J3743" i="131"/>
  <c r="I3743" i="131"/>
  <c r="H3743" i="131"/>
  <c r="G3743" i="131"/>
  <c r="F3743" i="131"/>
  <c r="E3743" i="131"/>
  <c r="D3743" i="131"/>
  <c r="C3743" i="131"/>
  <c r="AD3742" i="131"/>
  <c r="AC3742" i="131"/>
  <c r="AB3742" i="131"/>
  <c r="AA3742" i="131"/>
  <c r="Z3742" i="131"/>
  <c r="Y3742" i="131"/>
  <c r="X3742" i="131"/>
  <c r="W3742" i="131"/>
  <c r="V3742" i="131"/>
  <c r="U3742" i="131"/>
  <c r="T3742" i="131"/>
  <c r="S3742" i="131"/>
  <c r="R3742" i="131"/>
  <c r="Q3742" i="131"/>
  <c r="P3742" i="131"/>
  <c r="O3742" i="131"/>
  <c r="N3742" i="131"/>
  <c r="M3742" i="131"/>
  <c r="L3742" i="131"/>
  <c r="K3742" i="131"/>
  <c r="J3742" i="131"/>
  <c r="I3742" i="131"/>
  <c r="H3742" i="131"/>
  <c r="G3742" i="131"/>
  <c r="F3742" i="131"/>
  <c r="E3742" i="131"/>
  <c r="D3742" i="131"/>
  <c r="C3742" i="131"/>
  <c r="AD3741" i="131"/>
  <c r="AC3741" i="131"/>
  <c r="AB3741" i="131"/>
  <c r="AA3741" i="131"/>
  <c r="Z3741" i="131"/>
  <c r="Y3741" i="131"/>
  <c r="X3741" i="131"/>
  <c r="W3741" i="131"/>
  <c r="V3741" i="131"/>
  <c r="U3741" i="131"/>
  <c r="T3741" i="131"/>
  <c r="S3741" i="131"/>
  <c r="R3741" i="131"/>
  <c r="Q3741" i="131"/>
  <c r="P3741" i="131"/>
  <c r="O3741" i="131"/>
  <c r="N3741" i="131"/>
  <c r="M3741" i="131"/>
  <c r="L3741" i="131"/>
  <c r="K3741" i="131"/>
  <c r="J3741" i="131"/>
  <c r="I3741" i="131"/>
  <c r="H3741" i="131"/>
  <c r="G3741" i="131"/>
  <c r="F3741" i="131"/>
  <c r="E3741" i="131"/>
  <c r="D3741" i="131"/>
  <c r="C3741" i="131"/>
  <c r="AD3740" i="131"/>
  <c r="AC3740" i="131"/>
  <c r="AB3740" i="131"/>
  <c r="AA3740" i="131"/>
  <c r="Z3740" i="131"/>
  <c r="Y3740" i="131"/>
  <c r="X3740" i="131"/>
  <c r="W3740" i="131"/>
  <c r="V3740" i="131"/>
  <c r="U3740" i="131"/>
  <c r="T3740" i="131"/>
  <c r="S3740" i="131"/>
  <c r="R3740" i="131"/>
  <c r="Q3740" i="131"/>
  <c r="P3740" i="131"/>
  <c r="O3740" i="131"/>
  <c r="N3740" i="131"/>
  <c r="M3740" i="131"/>
  <c r="L3740" i="131"/>
  <c r="K3740" i="131"/>
  <c r="J3740" i="131"/>
  <c r="I3740" i="131"/>
  <c r="H3740" i="131"/>
  <c r="G3740" i="131"/>
  <c r="F3740" i="131"/>
  <c r="E3740" i="131"/>
  <c r="D3740" i="131"/>
  <c r="C3740" i="131"/>
  <c r="AD3739" i="131"/>
  <c r="AC3739" i="131"/>
  <c r="AB3739" i="131"/>
  <c r="AA3739" i="131"/>
  <c r="Z3739" i="131"/>
  <c r="Y3739" i="131"/>
  <c r="X3739" i="131"/>
  <c r="W3739" i="131"/>
  <c r="V3739" i="131"/>
  <c r="U3739" i="131"/>
  <c r="T3739" i="131"/>
  <c r="S3739" i="131"/>
  <c r="R3739" i="131"/>
  <c r="Q3739" i="131"/>
  <c r="P3739" i="131"/>
  <c r="O3739" i="131"/>
  <c r="N3739" i="131"/>
  <c r="M3739" i="131"/>
  <c r="L3739" i="131"/>
  <c r="K3739" i="131"/>
  <c r="J3739" i="131"/>
  <c r="I3739" i="131"/>
  <c r="H3739" i="131"/>
  <c r="G3739" i="131"/>
  <c r="F3739" i="131"/>
  <c r="E3739" i="131"/>
  <c r="D3739" i="131"/>
  <c r="C3739" i="131"/>
  <c r="AD3738" i="131"/>
  <c r="AC3738" i="131"/>
  <c r="AB3738" i="131"/>
  <c r="AA3738" i="131"/>
  <c r="Z3738" i="131"/>
  <c r="Y3738" i="131"/>
  <c r="X3738" i="131"/>
  <c r="W3738" i="131"/>
  <c r="V3738" i="131"/>
  <c r="U3738" i="131"/>
  <c r="T3738" i="131"/>
  <c r="S3738" i="131"/>
  <c r="R3738" i="131"/>
  <c r="Q3738" i="131"/>
  <c r="P3738" i="131"/>
  <c r="O3738" i="131"/>
  <c r="N3738" i="131"/>
  <c r="M3738" i="131"/>
  <c r="L3738" i="131"/>
  <c r="K3738" i="131"/>
  <c r="J3738" i="131"/>
  <c r="I3738" i="131"/>
  <c r="H3738" i="131"/>
  <c r="G3738" i="131"/>
  <c r="F3738" i="131"/>
  <c r="E3738" i="131"/>
  <c r="D3738" i="131"/>
  <c r="C3738" i="131"/>
  <c r="AD3737" i="131"/>
  <c r="AC3737" i="131"/>
  <c r="AB3737" i="131"/>
  <c r="AA3737" i="131"/>
  <c r="Z3737" i="131"/>
  <c r="Y3737" i="131"/>
  <c r="X3737" i="131"/>
  <c r="W3737" i="131"/>
  <c r="V3737" i="131"/>
  <c r="U3737" i="131"/>
  <c r="T3737" i="131"/>
  <c r="S3737" i="131"/>
  <c r="R3737" i="131"/>
  <c r="Q3737" i="131"/>
  <c r="P3737" i="131"/>
  <c r="O3737" i="131"/>
  <c r="N3737" i="131"/>
  <c r="M3737" i="131"/>
  <c r="L3737" i="131"/>
  <c r="K3737" i="131"/>
  <c r="J3737" i="131"/>
  <c r="I3737" i="131"/>
  <c r="H3737" i="131"/>
  <c r="G3737" i="131"/>
  <c r="F3737" i="131"/>
  <c r="E3737" i="131"/>
  <c r="D3737" i="131"/>
  <c r="C3737" i="131"/>
  <c r="AD3736" i="131"/>
  <c r="AC3736" i="131"/>
  <c r="AB3736" i="131"/>
  <c r="AA3736" i="131"/>
  <c r="Z3736" i="131"/>
  <c r="Y3736" i="131"/>
  <c r="X3736" i="131"/>
  <c r="W3736" i="131"/>
  <c r="V3736" i="131"/>
  <c r="U3736" i="131"/>
  <c r="T3736" i="131"/>
  <c r="S3736" i="131"/>
  <c r="R3736" i="131"/>
  <c r="Q3736" i="131"/>
  <c r="P3736" i="131"/>
  <c r="O3736" i="131"/>
  <c r="N3736" i="131"/>
  <c r="M3736" i="131"/>
  <c r="L3736" i="131"/>
  <c r="K3736" i="131"/>
  <c r="J3736" i="131"/>
  <c r="I3736" i="131"/>
  <c r="H3736" i="131"/>
  <c r="G3736" i="131"/>
  <c r="F3736" i="131"/>
  <c r="E3736" i="131"/>
  <c r="D3736" i="131"/>
  <c r="C3736" i="131"/>
  <c r="AD3735" i="131"/>
  <c r="AC3735" i="131"/>
  <c r="AB3735" i="131"/>
  <c r="AA3735" i="131"/>
  <c r="Z3735" i="131"/>
  <c r="Y3735" i="131"/>
  <c r="X3735" i="131"/>
  <c r="W3735" i="131"/>
  <c r="V3735" i="131"/>
  <c r="U3735" i="131"/>
  <c r="T3735" i="131"/>
  <c r="S3735" i="131"/>
  <c r="R3735" i="131"/>
  <c r="Q3735" i="131"/>
  <c r="P3735" i="131"/>
  <c r="O3735" i="131"/>
  <c r="N3735" i="131"/>
  <c r="M3735" i="131"/>
  <c r="L3735" i="131"/>
  <c r="K3735" i="131"/>
  <c r="J3735" i="131"/>
  <c r="I3735" i="131"/>
  <c r="H3735" i="131"/>
  <c r="G3735" i="131"/>
  <c r="F3735" i="131"/>
  <c r="E3735" i="131"/>
  <c r="D3735" i="131"/>
  <c r="C3735" i="131"/>
  <c r="AD3734" i="131"/>
  <c r="AC3734" i="131"/>
  <c r="AB3734" i="131"/>
  <c r="AA3734" i="131"/>
  <c r="Z3734" i="131"/>
  <c r="Y3734" i="131"/>
  <c r="X3734" i="131"/>
  <c r="W3734" i="131"/>
  <c r="V3734" i="131"/>
  <c r="U3734" i="131"/>
  <c r="T3734" i="131"/>
  <c r="S3734" i="131"/>
  <c r="R3734" i="131"/>
  <c r="Q3734" i="131"/>
  <c r="P3734" i="131"/>
  <c r="O3734" i="131"/>
  <c r="N3734" i="131"/>
  <c r="M3734" i="131"/>
  <c r="L3734" i="131"/>
  <c r="K3734" i="131"/>
  <c r="J3734" i="131"/>
  <c r="I3734" i="131"/>
  <c r="H3734" i="131"/>
  <c r="G3734" i="131"/>
  <c r="F3734" i="131"/>
  <c r="E3734" i="131"/>
  <c r="D3734" i="131"/>
  <c r="C3734" i="131"/>
  <c r="AD3733" i="131"/>
  <c r="AC3733" i="131"/>
  <c r="AB3733" i="131"/>
  <c r="AA3733" i="131"/>
  <c r="Z3733" i="131"/>
  <c r="Y3733" i="131"/>
  <c r="X3733" i="131"/>
  <c r="W3733" i="131"/>
  <c r="V3733" i="131"/>
  <c r="U3733" i="131"/>
  <c r="T3733" i="131"/>
  <c r="S3733" i="131"/>
  <c r="R3733" i="131"/>
  <c r="Q3733" i="131"/>
  <c r="P3733" i="131"/>
  <c r="O3733" i="131"/>
  <c r="N3733" i="131"/>
  <c r="M3733" i="131"/>
  <c r="L3733" i="131"/>
  <c r="K3733" i="131"/>
  <c r="J3733" i="131"/>
  <c r="I3733" i="131"/>
  <c r="H3733" i="131"/>
  <c r="G3733" i="131"/>
  <c r="F3733" i="131"/>
  <c r="E3733" i="131"/>
  <c r="D3733" i="131"/>
  <c r="C3733" i="131"/>
  <c r="AD3732" i="131"/>
  <c r="AC3732" i="131"/>
  <c r="AB3732" i="131"/>
  <c r="AA3732" i="131"/>
  <c r="Z3732" i="131"/>
  <c r="Y3732" i="131"/>
  <c r="X3732" i="131"/>
  <c r="W3732" i="131"/>
  <c r="V3732" i="131"/>
  <c r="U3732" i="131"/>
  <c r="T3732" i="131"/>
  <c r="S3732" i="131"/>
  <c r="R3732" i="131"/>
  <c r="Q3732" i="131"/>
  <c r="P3732" i="131"/>
  <c r="O3732" i="131"/>
  <c r="N3732" i="131"/>
  <c r="M3732" i="131"/>
  <c r="L3732" i="131"/>
  <c r="K3732" i="131"/>
  <c r="J3732" i="131"/>
  <c r="I3732" i="131"/>
  <c r="H3732" i="131"/>
  <c r="G3732" i="131"/>
  <c r="F3732" i="131"/>
  <c r="E3732" i="131"/>
  <c r="D3732" i="131"/>
  <c r="C3732" i="131"/>
  <c r="AD3729" i="131"/>
  <c r="AC3729" i="131"/>
  <c r="AB3729" i="131"/>
  <c r="AA3729" i="131"/>
  <c r="Z3729" i="131"/>
  <c r="Y3729" i="131"/>
  <c r="X3729" i="131"/>
  <c r="W3729" i="131"/>
  <c r="V3729" i="131"/>
  <c r="U3729" i="131"/>
  <c r="T3729" i="131"/>
  <c r="S3729" i="131"/>
  <c r="R3729" i="131"/>
  <c r="Q3729" i="131"/>
  <c r="P3729" i="131"/>
  <c r="O3729" i="131"/>
  <c r="N3729" i="131"/>
  <c r="M3729" i="131"/>
  <c r="L3729" i="131"/>
  <c r="K3729" i="131"/>
  <c r="J3729" i="131"/>
  <c r="I3729" i="131"/>
  <c r="H3729" i="131"/>
  <c r="G3729" i="131"/>
  <c r="F3729" i="131"/>
  <c r="E3729" i="131"/>
  <c r="D3729" i="131"/>
  <c r="C3729" i="131"/>
  <c r="AG3728" i="131"/>
  <c r="AD3728" i="131"/>
  <c r="AC3728" i="131"/>
  <c r="AB3728" i="131"/>
  <c r="AA3728" i="131"/>
  <c r="Z3728" i="131"/>
  <c r="Y3728" i="131"/>
  <c r="X3728" i="131"/>
  <c r="W3728" i="131"/>
  <c r="V3728" i="131"/>
  <c r="U3728" i="131"/>
  <c r="T3728" i="131"/>
  <c r="S3728" i="131"/>
  <c r="R3728" i="131"/>
  <c r="Q3728" i="131"/>
  <c r="P3728" i="131"/>
  <c r="O3728" i="131"/>
  <c r="N3728" i="131"/>
  <c r="M3728" i="131"/>
  <c r="L3728" i="131"/>
  <c r="K3728" i="131"/>
  <c r="J3728" i="131"/>
  <c r="I3728" i="131"/>
  <c r="H3728" i="131"/>
  <c r="G3728" i="131"/>
  <c r="F3728" i="131"/>
  <c r="E3728" i="131"/>
  <c r="D3728" i="131"/>
  <c r="C3728" i="131"/>
  <c r="AG3727" i="131"/>
  <c r="AD3727" i="131"/>
  <c r="AC3727" i="131"/>
  <c r="AB3727" i="131"/>
  <c r="AA3727" i="131"/>
  <c r="Z3727" i="131"/>
  <c r="Y3727" i="131"/>
  <c r="X3727" i="131"/>
  <c r="W3727" i="131"/>
  <c r="V3727" i="131"/>
  <c r="U3727" i="131"/>
  <c r="T3727" i="131"/>
  <c r="S3727" i="131"/>
  <c r="R3727" i="131"/>
  <c r="Q3727" i="131"/>
  <c r="P3727" i="131"/>
  <c r="O3727" i="131"/>
  <c r="N3727" i="131"/>
  <c r="M3727" i="131"/>
  <c r="L3727" i="131"/>
  <c r="K3727" i="131"/>
  <c r="J3727" i="131"/>
  <c r="I3727" i="131"/>
  <c r="H3727" i="131"/>
  <c r="G3727" i="131"/>
  <c r="F3727" i="131"/>
  <c r="E3727" i="131"/>
  <c r="D3727" i="131"/>
  <c r="C3727" i="131"/>
  <c r="AG3726" i="131"/>
  <c r="AD3726" i="131"/>
  <c r="AC3726" i="131"/>
  <c r="AB3726" i="131"/>
  <c r="AA3726" i="131"/>
  <c r="Z3726" i="131"/>
  <c r="Y3726" i="131"/>
  <c r="X3726" i="131"/>
  <c r="W3726" i="131"/>
  <c r="V3726" i="131"/>
  <c r="U3726" i="131"/>
  <c r="T3726" i="131"/>
  <c r="S3726" i="131"/>
  <c r="R3726" i="131"/>
  <c r="Q3726" i="131"/>
  <c r="P3726" i="131"/>
  <c r="O3726" i="131"/>
  <c r="N3726" i="131"/>
  <c r="M3726" i="131"/>
  <c r="L3726" i="131"/>
  <c r="K3726" i="131"/>
  <c r="J3726" i="131"/>
  <c r="I3726" i="131"/>
  <c r="H3726" i="131"/>
  <c r="G3726" i="131"/>
  <c r="F3726" i="131"/>
  <c r="E3726" i="131"/>
  <c r="D3726" i="131"/>
  <c r="C3726" i="131"/>
  <c r="AG3725" i="131"/>
  <c r="AD3725" i="131"/>
  <c r="AC3725" i="131"/>
  <c r="AB3725" i="131"/>
  <c r="AA3725" i="131"/>
  <c r="Z3725" i="131"/>
  <c r="Y3725" i="131"/>
  <c r="X3725" i="131"/>
  <c r="W3725" i="131"/>
  <c r="V3725" i="131"/>
  <c r="U3725" i="131"/>
  <c r="T3725" i="131"/>
  <c r="S3725" i="131"/>
  <c r="R3725" i="131"/>
  <c r="Q3725" i="131"/>
  <c r="P3725" i="131"/>
  <c r="O3725" i="131"/>
  <c r="N3725" i="131"/>
  <c r="M3725" i="131"/>
  <c r="L3725" i="131"/>
  <c r="K3725" i="131"/>
  <c r="J3725" i="131"/>
  <c r="I3725" i="131"/>
  <c r="H3725" i="131"/>
  <c r="G3725" i="131"/>
  <c r="F3725" i="131"/>
  <c r="E3725" i="131"/>
  <c r="D3725" i="131"/>
  <c r="C3725" i="131"/>
  <c r="AG3724" i="131"/>
  <c r="AD3724" i="131"/>
  <c r="AC3724" i="131"/>
  <c r="AB3724" i="131"/>
  <c r="AA3724" i="131"/>
  <c r="Z3724" i="131"/>
  <c r="Y3724" i="131"/>
  <c r="X3724" i="131"/>
  <c r="W3724" i="131"/>
  <c r="V3724" i="131"/>
  <c r="U3724" i="131"/>
  <c r="T3724" i="131"/>
  <c r="S3724" i="131"/>
  <c r="R3724" i="131"/>
  <c r="Q3724" i="131"/>
  <c r="P3724" i="131"/>
  <c r="O3724" i="131"/>
  <c r="N3724" i="131"/>
  <c r="M3724" i="131"/>
  <c r="L3724" i="131"/>
  <c r="K3724" i="131"/>
  <c r="J3724" i="131"/>
  <c r="I3724" i="131"/>
  <c r="H3724" i="131"/>
  <c r="G3724" i="131"/>
  <c r="F3724" i="131"/>
  <c r="E3724" i="131"/>
  <c r="D3724" i="131"/>
  <c r="C3724" i="131"/>
  <c r="AG3723" i="131"/>
  <c r="AD3723" i="131"/>
  <c r="AC3723" i="131"/>
  <c r="AB3723" i="131"/>
  <c r="AA3723" i="131"/>
  <c r="Z3723" i="131"/>
  <c r="Y3723" i="131"/>
  <c r="X3723" i="131"/>
  <c r="W3723" i="131"/>
  <c r="V3723" i="131"/>
  <c r="U3723" i="131"/>
  <c r="T3723" i="131"/>
  <c r="S3723" i="131"/>
  <c r="R3723" i="131"/>
  <c r="Q3723" i="131"/>
  <c r="P3723" i="131"/>
  <c r="O3723" i="131"/>
  <c r="N3723" i="131"/>
  <c r="M3723" i="131"/>
  <c r="L3723" i="131"/>
  <c r="K3723" i="131"/>
  <c r="J3723" i="131"/>
  <c r="I3723" i="131"/>
  <c r="H3723" i="131"/>
  <c r="G3723" i="131"/>
  <c r="F3723" i="131"/>
  <c r="E3723" i="131"/>
  <c r="D3723" i="131"/>
  <c r="C3723" i="131"/>
  <c r="AG3722" i="131"/>
  <c r="AD3722" i="131"/>
  <c r="AC3722" i="131"/>
  <c r="AB3722" i="131"/>
  <c r="AA3722" i="131"/>
  <c r="Z3722" i="131"/>
  <c r="Y3722" i="131"/>
  <c r="X3722" i="131"/>
  <c r="W3722" i="131"/>
  <c r="V3722" i="131"/>
  <c r="U3722" i="131"/>
  <c r="T3722" i="131"/>
  <c r="S3722" i="131"/>
  <c r="R3722" i="131"/>
  <c r="Q3722" i="131"/>
  <c r="P3722" i="131"/>
  <c r="O3722" i="131"/>
  <c r="N3722" i="131"/>
  <c r="M3722" i="131"/>
  <c r="L3722" i="131"/>
  <c r="K3722" i="131"/>
  <c r="J3722" i="131"/>
  <c r="I3722" i="131"/>
  <c r="H3722" i="131"/>
  <c r="G3722" i="131"/>
  <c r="F3722" i="131"/>
  <c r="E3722" i="131"/>
  <c r="D3722" i="131"/>
  <c r="C3722" i="131"/>
  <c r="AG3721" i="131"/>
  <c r="AD3721" i="131"/>
  <c r="AC3721" i="131"/>
  <c r="AB3721" i="131"/>
  <c r="AA3721" i="131"/>
  <c r="Z3721" i="131"/>
  <c r="Y3721" i="131"/>
  <c r="X3721" i="131"/>
  <c r="W3721" i="131"/>
  <c r="V3721" i="131"/>
  <c r="U3721" i="131"/>
  <c r="T3721" i="131"/>
  <c r="S3721" i="131"/>
  <c r="R3721" i="131"/>
  <c r="Q3721" i="131"/>
  <c r="P3721" i="131"/>
  <c r="O3721" i="131"/>
  <c r="N3721" i="131"/>
  <c r="M3721" i="131"/>
  <c r="L3721" i="131"/>
  <c r="K3721" i="131"/>
  <c r="J3721" i="131"/>
  <c r="I3721" i="131"/>
  <c r="H3721" i="131"/>
  <c r="G3721" i="131"/>
  <c r="F3721" i="131"/>
  <c r="E3721" i="131"/>
  <c r="D3721" i="131"/>
  <c r="C3721" i="131"/>
  <c r="AG3720" i="131"/>
  <c r="AD3720" i="131"/>
  <c r="AC3720" i="131"/>
  <c r="AB3720" i="131"/>
  <c r="AA3720" i="131"/>
  <c r="Z3720" i="131"/>
  <c r="Y3720" i="131"/>
  <c r="X3720" i="131"/>
  <c r="W3720" i="131"/>
  <c r="V3720" i="131"/>
  <c r="U3720" i="131"/>
  <c r="T3720" i="131"/>
  <c r="S3720" i="131"/>
  <c r="R3720" i="131"/>
  <c r="Q3720" i="131"/>
  <c r="P3720" i="131"/>
  <c r="O3720" i="131"/>
  <c r="N3720" i="131"/>
  <c r="M3720" i="131"/>
  <c r="L3720" i="131"/>
  <c r="K3720" i="131"/>
  <c r="J3720" i="131"/>
  <c r="I3720" i="131"/>
  <c r="H3720" i="131"/>
  <c r="G3720" i="131"/>
  <c r="F3720" i="131"/>
  <c r="E3720" i="131"/>
  <c r="D3720" i="131"/>
  <c r="C3720" i="131"/>
  <c r="AG3719" i="131"/>
  <c r="AD3719" i="131"/>
  <c r="AC3719" i="131"/>
  <c r="AB3719" i="131"/>
  <c r="AA3719" i="131"/>
  <c r="Z3719" i="131"/>
  <c r="Y3719" i="131"/>
  <c r="X3719" i="131"/>
  <c r="W3719" i="131"/>
  <c r="V3719" i="131"/>
  <c r="U3719" i="131"/>
  <c r="T3719" i="131"/>
  <c r="S3719" i="131"/>
  <c r="R3719" i="131"/>
  <c r="Q3719" i="131"/>
  <c r="P3719" i="131"/>
  <c r="O3719" i="131"/>
  <c r="N3719" i="131"/>
  <c r="M3719" i="131"/>
  <c r="L3719" i="131"/>
  <c r="K3719" i="131"/>
  <c r="J3719" i="131"/>
  <c r="I3719" i="131"/>
  <c r="H3719" i="131"/>
  <c r="G3719" i="131"/>
  <c r="F3719" i="131"/>
  <c r="E3719" i="131"/>
  <c r="D3719" i="131"/>
  <c r="C3719" i="131"/>
  <c r="AD3718" i="131"/>
  <c r="AC3718" i="131"/>
  <c r="AB3718" i="131"/>
  <c r="AA3718" i="131"/>
  <c r="Z3718" i="131"/>
  <c r="Y3718" i="131"/>
  <c r="X3718" i="131"/>
  <c r="W3718" i="131"/>
  <c r="V3718" i="131"/>
  <c r="U3718" i="131"/>
  <c r="T3718" i="131"/>
  <c r="S3718" i="131"/>
  <c r="R3718" i="131"/>
  <c r="Q3718" i="131"/>
  <c r="P3718" i="131"/>
  <c r="O3718" i="131"/>
  <c r="N3718" i="131"/>
  <c r="M3718" i="131"/>
  <c r="L3718" i="131"/>
  <c r="K3718" i="131"/>
  <c r="J3718" i="131"/>
  <c r="I3718" i="131"/>
  <c r="H3718" i="131"/>
  <c r="G3718" i="131"/>
  <c r="F3718" i="131"/>
  <c r="E3718" i="131"/>
  <c r="D3718" i="131"/>
  <c r="C3718" i="131"/>
  <c r="AD3717" i="131"/>
  <c r="AC3717" i="131"/>
  <c r="AB3717" i="131"/>
  <c r="AA3717" i="131"/>
  <c r="Z3717" i="131"/>
  <c r="Y3717" i="131"/>
  <c r="X3717" i="131"/>
  <c r="W3717" i="131"/>
  <c r="V3717" i="131"/>
  <c r="U3717" i="131"/>
  <c r="T3717" i="131"/>
  <c r="S3717" i="131"/>
  <c r="R3717" i="131"/>
  <c r="Q3717" i="131"/>
  <c r="P3717" i="131"/>
  <c r="O3717" i="131"/>
  <c r="N3717" i="131"/>
  <c r="M3717" i="131"/>
  <c r="L3717" i="131"/>
  <c r="K3717" i="131"/>
  <c r="J3717" i="131"/>
  <c r="I3717" i="131"/>
  <c r="H3717" i="131"/>
  <c r="G3717" i="131"/>
  <c r="F3717" i="131"/>
  <c r="E3717" i="131"/>
  <c r="D3717" i="131"/>
  <c r="C3717" i="131"/>
  <c r="AD3716" i="131"/>
  <c r="AC3716" i="131"/>
  <c r="AB3716" i="131"/>
  <c r="AA3716" i="131"/>
  <c r="Z3716" i="131"/>
  <c r="Y3716" i="131"/>
  <c r="X3716" i="131"/>
  <c r="W3716" i="131"/>
  <c r="V3716" i="131"/>
  <c r="U3716" i="131"/>
  <c r="T3716" i="131"/>
  <c r="S3716" i="131"/>
  <c r="R3716" i="131"/>
  <c r="Q3716" i="131"/>
  <c r="P3716" i="131"/>
  <c r="O3716" i="131"/>
  <c r="N3716" i="131"/>
  <c r="M3716" i="131"/>
  <c r="L3716" i="131"/>
  <c r="K3716" i="131"/>
  <c r="J3716" i="131"/>
  <c r="I3716" i="131"/>
  <c r="H3716" i="131"/>
  <c r="G3716" i="131"/>
  <c r="F3716" i="131"/>
  <c r="E3716" i="131"/>
  <c r="D3716" i="131"/>
  <c r="C3716" i="131"/>
  <c r="AD3715" i="131"/>
  <c r="AC3715" i="131"/>
  <c r="AB3715" i="131"/>
  <c r="AA3715" i="131"/>
  <c r="Z3715" i="131"/>
  <c r="Y3715" i="131"/>
  <c r="X3715" i="131"/>
  <c r="W3715" i="131"/>
  <c r="V3715" i="131"/>
  <c r="U3715" i="131"/>
  <c r="T3715" i="131"/>
  <c r="S3715" i="131"/>
  <c r="R3715" i="131"/>
  <c r="Q3715" i="131"/>
  <c r="P3715" i="131"/>
  <c r="O3715" i="131"/>
  <c r="N3715" i="131"/>
  <c r="M3715" i="131"/>
  <c r="L3715" i="131"/>
  <c r="K3715" i="131"/>
  <c r="J3715" i="131"/>
  <c r="I3715" i="131"/>
  <c r="H3715" i="131"/>
  <c r="G3715" i="131"/>
  <c r="F3715" i="131"/>
  <c r="E3715" i="131"/>
  <c r="D3715" i="131"/>
  <c r="C3715" i="131"/>
  <c r="AD3714" i="131"/>
  <c r="AC3714" i="131"/>
  <c r="AB3714" i="131"/>
  <c r="AA3714" i="131"/>
  <c r="Z3714" i="131"/>
  <c r="Y3714" i="131"/>
  <c r="X3714" i="131"/>
  <c r="W3714" i="131"/>
  <c r="V3714" i="131"/>
  <c r="U3714" i="131"/>
  <c r="T3714" i="131"/>
  <c r="S3714" i="131"/>
  <c r="R3714" i="131"/>
  <c r="Q3714" i="131"/>
  <c r="P3714" i="131"/>
  <c r="O3714" i="131"/>
  <c r="N3714" i="131"/>
  <c r="M3714" i="131"/>
  <c r="L3714" i="131"/>
  <c r="K3714" i="131"/>
  <c r="J3714" i="131"/>
  <c r="I3714" i="131"/>
  <c r="H3714" i="131"/>
  <c r="G3714" i="131"/>
  <c r="F3714" i="131"/>
  <c r="E3714" i="131"/>
  <c r="D3714" i="131"/>
  <c r="C3714" i="131"/>
  <c r="AD3713" i="131"/>
  <c r="AC3713" i="131"/>
  <c r="AB3713" i="131"/>
  <c r="AA3713" i="131"/>
  <c r="Z3713" i="131"/>
  <c r="Y3713" i="131"/>
  <c r="X3713" i="131"/>
  <c r="W3713" i="131"/>
  <c r="V3713" i="131"/>
  <c r="U3713" i="131"/>
  <c r="T3713" i="131"/>
  <c r="S3713" i="131"/>
  <c r="R3713" i="131"/>
  <c r="Q3713" i="131"/>
  <c r="P3713" i="131"/>
  <c r="O3713" i="131"/>
  <c r="N3713" i="131"/>
  <c r="M3713" i="131"/>
  <c r="L3713" i="131"/>
  <c r="K3713" i="131"/>
  <c r="J3713" i="131"/>
  <c r="I3713" i="131"/>
  <c r="H3713" i="131"/>
  <c r="G3713" i="131"/>
  <c r="F3713" i="131"/>
  <c r="E3713" i="131"/>
  <c r="D3713" i="131"/>
  <c r="C3713" i="131"/>
  <c r="AD3712" i="131"/>
  <c r="AC3712" i="131"/>
  <c r="AB3712" i="131"/>
  <c r="AA3712" i="131"/>
  <c r="Z3712" i="131"/>
  <c r="Y3712" i="131"/>
  <c r="X3712" i="131"/>
  <c r="W3712" i="131"/>
  <c r="V3712" i="131"/>
  <c r="U3712" i="131"/>
  <c r="T3712" i="131"/>
  <c r="S3712" i="131"/>
  <c r="R3712" i="131"/>
  <c r="Q3712" i="131"/>
  <c r="P3712" i="131"/>
  <c r="O3712" i="131"/>
  <c r="N3712" i="131"/>
  <c r="M3712" i="131"/>
  <c r="L3712" i="131"/>
  <c r="K3712" i="131"/>
  <c r="J3712" i="131"/>
  <c r="I3712" i="131"/>
  <c r="H3712" i="131"/>
  <c r="G3712" i="131"/>
  <c r="F3712" i="131"/>
  <c r="E3712" i="131"/>
  <c r="D3712" i="131"/>
  <c r="C3712" i="131"/>
  <c r="AD3711" i="131"/>
  <c r="AC3711" i="131"/>
  <c r="AB3711" i="131"/>
  <c r="AA3711" i="131"/>
  <c r="Z3711" i="131"/>
  <c r="Y3711" i="131"/>
  <c r="X3711" i="131"/>
  <c r="W3711" i="131"/>
  <c r="V3711" i="131"/>
  <c r="U3711" i="131"/>
  <c r="T3711" i="131"/>
  <c r="S3711" i="131"/>
  <c r="R3711" i="131"/>
  <c r="Q3711" i="131"/>
  <c r="P3711" i="131"/>
  <c r="O3711" i="131"/>
  <c r="N3711" i="131"/>
  <c r="M3711" i="131"/>
  <c r="L3711" i="131"/>
  <c r="K3711" i="131"/>
  <c r="J3711" i="131"/>
  <c r="I3711" i="131"/>
  <c r="H3711" i="131"/>
  <c r="G3711" i="131"/>
  <c r="F3711" i="131"/>
  <c r="E3711" i="131"/>
  <c r="D3711" i="131"/>
  <c r="C3711" i="131"/>
  <c r="AD3710" i="131"/>
  <c r="AC3710" i="131"/>
  <c r="AB3710" i="131"/>
  <c r="AA3710" i="131"/>
  <c r="Z3710" i="131"/>
  <c r="Y3710" i="131"/>
  <c r="X3710" i="131"/>
  <c r="W3710" i="131"/>
  <c r="V3710" i="131"/>
  <c r="U3710" i="131"/>
  <c r="T3710" i="131"/>
  <c r="S3710" i="131"/>
  <c r="R3710" i="131"/>
  <c r="Q3710" i="131"/>
  <c r="P3710" i="131"/>
  <c r="O3710" i="131"/>
  <c r="N3710" i="131"/>
  <c r="M3710" i="131"/>
  <c r="L3710" i="131"/>
  <c r="K3710" i="131"/>
  <c r="J3710" i="131"/>
  <c r="I3710" i="131"/>
  <c r="H3710" i="131"/>
  <c r="G3710" i="131"/>
  <c r="F3710" i="131"/>
  <c r="E3710" i="131"/>
  <c r="D3710" i="131"/>
  <c r="C3710" i="131"/>
  <c r="AD3709" i="131"/>
  <c r="AC3709" i="131"/>
  <c r="AB3709" i="131"/>
  <c r="AA3709" i="131"/>
  <c r="Z3709" i="131"/>
  <c r="Y3709" i="131"/>
  <c r="X3709" i="131"/>
  <c r="W3709" i="131"/>
  <c r="V3709" i="131"/>
  <c r="U3709" i="131"/>
  <c r="T3709" i="131"/>
  <c r="S3709" i="131"/>
  <c r="R3709" i="131"/>
  <c r="Q3709" i="131"/>
  <c r="P3709" i="131"/>
  <c r="O3709" i="131"/>
  <c r="N3709" i="131"/>
  <c r="M3709" i="131"/>
  <c r="L3709" i="131"/>
  <c r="K3709" i="131"/>
  <c r="J3709" i="131"/>
  <c r="I3709" i="131"/>
  <c r="H3709" i="131"/>
  <c r="G3709" i="131"/>
  <c r="F3709" i="131"/>
  <c r="E3709" i="131"/>
  <c r="D3709" i="131"/>
  <c r="C3709" i="131"/>
  <c r="AD3708" i="131"/>
  <c r="AC3708" i="131"/>
  <c r="AB3708" i="131"/>
  <c r="AA3708" i="131"/>
  <c r="Z3708" i="131"/>
  <c r="Y3708" i="131"/>
  <c r="X3708" i="131"/>
  <c r="W3708" i="131"/>
  <c r="V3708" i="131"/>
  <c r="U3708" i="131"/>
  <c r="T3708" i="131"/>
  <c r="S3708" i="131"/>
  <c r="R3708" i="131"/>
  <c r="Q3708" i="131"/>
  <c r="P3708" i="131"/>
  <c r="O3708" i="131"/>
  <c r="N3708" i="131"/>
  <c r="M3708" i="131"/>
  <c r="L3708" i="131"/>
  <c r="K3708" i="131"/>
  <c r="J3708" i="131"/>
  <c r="I3708" i="131"/>
  <c r="H3708" i="131"/>
  <c r="G3708" i="131"/>
  <c r="F3708" i="131"/>
  <c r="E3708" i="131"/>
  <c r="D3708" i="131"/>
  <c r="C3708" i="131"/>
  <c r="AD3707" i="131"/>
  <c r="AC3707" i="131"/>
  <c r="AB3707" i="131"/>
  <c r="AA3707" i="131"/>
  <c r="Z3707" i="131"/>
  <c r="Y3707" i="131"/>
  <c r="X3707" i="131"/>
  <c r="W3707" i="131"/>
  <c r="V3707" i="131"/>
  <c r="U3707" i="131"/>
  <c r="T3707" i="131"/>
  <c r="S3707" i="131"/>
  <c r="R3707" i="131"/>
  <c r="Q3707" i="131"/>
  <c r="P3707" i="131"/>
  <c r="O3707" i="131"/>
  <c r="N3707" i="131"/>
  <c r="M3707" i="131"/>
  <c r="L3707" i="131"/>
  <c r="K3707" i="131"/>
  <c r="J3707" i="131"/>
  <c r="I3707" i="131"/>
  <c r="H3707" i="131"/>
  <c r="G3707" i="131"/>
  <c r="F3707" i="131"/>
  <c r="E3707" i="131"/>
  <c r="D3707" i="131"/>
  <c r="C3707" i="131"/>
  <c r="AD3706" i="131"/>
  <c r="AC3706" i="131"/>
  <c r="AB3706" i="131"/>
  <c r="AA3706" i="131"/>
  <c r="Z3706" i="131"/>
  <c r="Y3706" i="131"/>
  <c r="X3706" i="131"/>
  <c r="W3706" i="131"/>
  <c r="V3706" i="131"/>
  <c r="U3706" i="131"/>
  <c r="T3706" i="131"/>
  <c r="S3706" i="131"/>
  <c r="R3706" i="131"/>
  <c r="Q3706" i="131"/>
  <c r="P3706" i="131"/>
  <c r="O3706" i="131"/>
  <c r="N3706" i="131"/>
  <c r="M3706" i="131"/>
  <c r="L3706" i="131"/>
  <c r="K3706" i="131"/>
  <c r="J3706" i="131"/>
  <c r="I3706" i="131"/>
  <c r="H3706" i="131"/>
  <c r="G3706" i="131"/>
  <c r="F3706" i="131"/>
  <c r="E3706" i="131"/>
  <c r="D3706" i="131"/>
  <c r="C3706" i="131"/>
  <c r="AD3705" i="131"/>
  <c r="AC3705" i="131"/>
  <c r="AB3705" i="131"/>
  <c r="AA3705" i="131"/>
  <c r="Z3705" i="131"/>
  <c r="Y3705" i="131"/>
  <c r="X3705" i="131"/>
  <c r="W3705" i="131"/>
  <c r="V3705" i="131"/>
  <c r="U3705" i="131"/>
  <c r="T3705" i="131"/>
  <c r="S3705" i="131"/>
  <c r="R3705" i="131"/>
  <c r="Q3705" i="131"/>
  <c r="P3705" i="131"/>
  <c r="O3705" i="131"/>
  <c r="N3705" i="131"/>
  <c r="M3705" i="131"/>
  <c r="L3705" i="131"/>
  <c r="K3705" i="131"/>
  <c r="J3705" i="131"/>
  <c r="I3705" i="131"/>
  <c r="H3705" i="131"/>
  <c r="G3705" i="131"/>
  <c r="F3705" i="131"/>
  <c r="E3705" i="131"/>
  <c r="D3705" i="131"/>
  <c r="C3705" i="131"/>
  <c r="AD3704" i="131"/>
  <c r="AC3704" i="131"/>
  <c r="AB3704" i="131"/>
  <c r="AA3704" i="131"/>
  <c r="Z3704" i="131"/>
  <c r="Y3704" i="131"/>
  <c r="X3704" i="131"/>
  <c r="W3704" i="131"/>
  <c r="V3704" i="131"/>
  <c r="U3704" i="131"/>
  <c r="T3704" i="131"/>
  <c r="S3704" i="131"/>
  <c r="R3704" i="131"/>
  <c r="Q3704" i="131"/>
  <c r="P3704" i="131"/>
  <c r="O3704" i="131"/>
  <c r="N3704" i="131"/>
  <c r="M3704" i="131"/>
  <c r="L3704" i="131"/>
  <c r="K3704" i="131"/>
  <c r="J3704" i="131"/>
  <c r="I3704" i="131"/>
  <c r="H3704" i="131"/>
  <c r="G3704" i="131"/>
  <c r="F3704" i="131"/>
  <c r="E3704" i="131"/>
  <c r="D3704" i="131"/>
  <c r="C3704" i="131"/>
  <c r="AD3703" i="131"/>
  <c r="AC3703" i="131"/>
  <c r="AB3703" i="131"/>
  <c r="AA3703" i="131"/>
  <c r="Z3703" i="131"/>
  <c r="Y3703" i="131"/>
  <c r="X3703" i="131"/>
  <c r="W3703" i="131"/>
  <c r="V3703" i="131"/>
  <c r="U3703" i="131"/>
  <c r="T3703" i="131"/>
  <c r="S3703" i="131"/>
  <c r="R3703" i="131"/>
  <c r="Q3703" i="131"/>
  <c r="P3703" i="131"/>
  <c r="O3703" i="131"/>
  <c r="N3703" i="131"/>
  <c r="M3703" i="131"/>
  <c r="L3703" i="131"/>
  <c r="K3703" i="131"/>
  <c r="J3703" i="131"/>
  <c r="I3703" i="131"/>
  <c r="H3703" i="131"/>
  <c r="G3703" i="131"/>
  <c r="F3703" i="131"/>
  <c r="E3703" i="131"/>
  <c r="D3703" i="131"/>
  <c r="C3703" i="131"/>
  <c r="AD3702" i="131"/>
  <c r="AC3702" i="131"/>
  <c r="AB3702" i="131"/>
  <c r="AA3702" i="131"/>
  <c r="Z3702" i="131"/>
  <c r="Y3702" i="131"/>
  <c r="X3702" i="131"/>
  <c r="W3702" i="131"/>
  <c r="V3702" i="131"/>
  <c r="U3702" i="131"/>
  <c r="T3702" i="131"/>
  <c r="S3702" i="131"/>
  <c r="R3702" i="131"/>
  <c r="Q3702" i="131"/>
  <c r="P3702" i="131"/>
  <c r="O3702" i="131"/>
  <c r="N3702" i="131"/>
  <c r="M3702" i="131"/>
  <c r="L3702" i="131"/>
  <c r="K3702" i="131"/>
  <c r="J3702" i="131"/>
  <c r="I3702" i="131"/>
  <c r="H3702" i="131"/>
  <c r="G3702" i="131"/>
  <c r="F3702" i="131"/>
  <c r="E3702" i="131"/>
  <c r="D3702" i="131"/>
  <c r="C3702" i="131"/>
  <c r="AD3699" i="131"/>
  <c r="AC3699" i="131"/>
  <c r="AB3699" i="131"/>
  <c r="AA3699" i="131"/>
  <c r="Z3699" i="131"/>
  <c r="Y3699" i="131"/>
  <c r="X3699" i="131"/>
  <c r="W3699" i="131"/>
  <c r="V3699" i="131"/>
  <c r="U3699" i="131"/>
  <c r="T3699" i="131"/>
  <c r="S3699" i="131"/>
  <c r="R3699" i="131"/>
  <c r="Q3699" i="131"/>
  <c r="P3699" i="131"/>
  <c r="O3699" i="131"/>
  <c r="N3699" i="131"/>
  <c r="M3699" i="131"/>
  <c r="L3699" i="131"/>
  <c r="K3699" i="131"/>
  <c r="J3699" i="131"/>
  <c r="I3699" i="131"/>
  <c r="H3699" i="131"/>
  <c r="G3699" i="131"/>
  <c r="F3699" i="131"/>
  <c r="E3699" i="131"/>
  <c r="D3699" i="131"/>
  <c r="C3699" i="131"/>
  <c r="AG3698" i="131"/>
  <c r="AD3698" i="131"/>
  <c r="AC3698" i="131"/>
  <c r="AB3698" i="131"/>
  <c r="AA3698" i="131"/>
  <c r="Z3698" i="131"/>
  <c r="Y3698" i="131"/>
  <c r="X3698" i="131"/>
  <c r="W3698" i="131"/>
  <c r="V3698" i="131"/>
  <c r="U3698" i="131"/>
  <c r="T3698" i="131"/>
  <c r="S3698" i="131"/>
  <c r="R3698" i="131"/>
  <c r="Q3698" i="131"/>
  <c r="P3698" i="131"/>
  <c r="O3698" i="131"/>
  <c r="N3698" i="131"/>
  <c r="M3698" i="131"/>
  <c r="L3698" i="131"/>
  <c r="K3698" i="131"/>
  <c r="J3698" i="131"/>
  <c r="I3698" i="131"/>
  <c r="H3698" i="131"/>
  <c r="G3698" i="131"/>
  <c r="F3698" i="131"/>
  <c r="E3698" i="131"/>
  <c r="D3698" i="131"/>
  <c r="C3698" i="131"/>
  <c r="AG3697" i="131"/>
  <c r="AD3697" i="131"/>
  <c r="AC3697" i="131"/>
  <c r="AB3697" i="131"/>
  <c r="AA3697" i="131"/>
  <c r="Z3697" i="131"/>
  <c r="Y3697" i="131"/>
  <c r="X3697" i="131"/>
  <c r="W3697" i="131"/>
  <c r="V3697" i="131"/>
  <c r="U3697" i="131"/>
  <c r="T3697" i="131"/>
  <c r="S3697" i="131"/>
  <c r="R3697" i="131"/>
  <c r="Q3697" i="131"/>
  <c r="P3697" i="131"/>
  <c r="O3697" i="131"/>
  <c r="N3697" i="131"/>
  <c r="M3697" i="131"/>
  <c r="L3697" i="131"/>
  <c r="K3697" i="131"/>
  <c r="J3697" i="131"/>
  <c r="I3697" i="131"/>
  <c r="H3697" i="131"/>
  <c r="G3697" i="131"/>
  <c r="F3697" i="131"/>
  <c r="E3697" i="131"/>
  <c r="D3697" i="131"/>
  <c r="C3697" i="131"/>
  <c r="AG3696" i="131"/>
  <c r="AD3696" i="131"/>
  <c r="AC3696" i="131"/>
  <c r="AB3696" i="131"/>
  <c r="AA3696" i="131"/>
  <c r="Z3696" i="131"/>
  <c r="Y3696" i="131"/>
  <c r="X3696" i="131"/>
  <c r="W3696" i="131"/>
  <c r="V3696" i="131"/>
  <c r="U3696" i="131"/>
  <c r="T3696" i="131"/>
  <c r="S3696" i="131"/>
  <c r="R3696" i="131"/>
  <c r="Q3696" i="131"/>
  <c r="P3696" i="131"/>
  <c r="O3696" i="131"/>
  <c r="N3696" i="131"/>
  <c r="M3696" i="131"/>
  <c r="L3696" i="131"/>
  <c r="K3696" i="131"/>
  <c r="J3696" i="131"/>
  <c r="I3696" i="131"/>
  <c r="H3696" i="131"/>
  <c r="G3696" i="131"/>
  <c r="F3696" i="131"/>
  <c r="E3696" i="131"/>
  <c r="D3696" i="131"/>
  <c r="C3696" i="131"/>
  <c r="AG3695" i="131"/>
  <c r="AD3695" i="131"/>
  <c r="AC3695" i="131"/>
  <c r="AB3695" i="131"/>
  <c r="AA3695" i="131"/>
  <c r="Z3695" i="131"/>
  <c r="Y3695" i="131"/>
  <c r="X3695" i="131"/>
  <c r="W3695" i="131"/>
  <c r="V3695" i="131"/>
  <c r="U3695" i="131"/>
  <c r="T3695" i="131"/>
  <c r="S3695" i="131"/>
  <c r="R3695" i="131"/>
  <c r="Q3695" i="131"/>
  <c r="P3695" i="131"/>
  <c r="O3695" i="131"/>
  <c r="N3695" i="131"/>
  <c r="M3695" i="131"/>
  <c r="L3695" i="131"/>
  <c r="K3695" i="131"/>
  <c r="J3695" i="131"/>
  <c r="I3695" i="131"/>
  <c r="H3695" i="131"/>
  <c r="G3695" i="131"/>
  <c r="F3695" i="131"/>
  <c r="E3695" i="131"/>
  <c r="D3695" i="131"/>
  <c r="C3695" i="131"/>
  <c r="AG3694" i="131"/>
  <c r="AD3694" i="131"/>
  <c r="AC3694" i="131"/>
  <c r="AB3694" i="131"/>
  <c r="AA3694" i="131"/>
  <c r="Z3694" i="131"/>
  <c r="Y3694" i="131"/>
  <c r="X3694" i="131"/>
  <c r="W3694" i="131"/>
  <c r="V3694" i="131"/>
  <c r="U3694" i="131"/>
  <c r="T3694" i="131"/>
  <c r="S3694" i="131"/>
  <c r="R3694" i="131"/>
  <c r="Q3694" i="131"/>
  <c r="P3694" i="131"/>
  <c r="O3694" i="131"/>
  <c r="N3694" i="131"/>
  <c r="M3694" i="131"/>
  <c r="L3694" i="131"/>
  <c r="K3694" i="131"/>
  <c r="J3694" i="131"/>
  <c r="I3694" i="131"/>
  <c r="H3694" i="131"/>
  <c r="G3694" i="131"/>
  <c r="F3694" i="131"/>
  <c r="E3694" i="131"/>
  <c r="D3694" i="131"/>
  <c r="C3694" i="131"/>
  <c r="AG3693" i="131"/>
  <c r="AD3693" i="131"/>
  <c r="AC3693" i="131"/>
  <c r="AB3693" i="131"/>
  <c r="AA3693" i="131"/>
  <c r="Z3693" i="131"/>
  <c r="Y3693" i="131"/>
  <c r="X3693" i="131"/>
  <c r="W3693" i="131"/>
  <c r="V3693" i="131"/>
  <c r="U3693" i="131"/>
  <c r="T3693" i="131"/>
  <c r="S3693" i="131"/>
  <c r="R3693" i="131"/>
  <c r="Q3693" i="131"/>
  <c r="P3693" i="131"/>
  <c r="O3693" i="131"/>
  <c r="N3693" i="131"/>
  <c r="M3693" i="131"/>
  <c r="L3693" i="131"/>
  <c r="K3693" i="131"/>
  <c r="J3693" i="131"/>
  <c r="I3693" i="131"/>
  <c r="H3693" i="131"/>
  <c r="G3693" i="131"/>
  <c r="F3693" i="131"/>
  <c r="E3693" i="131"/>
  <c r="D3693" i="131"/>
  <c r="C3693" i="131"/>
  <c r="AG3692" i="131"/>
  <c r="AD3692" i="131"/>
  <c r="AC3692" i="131"/>
  <c r="AB3692" i="131"/>
  <c r="AA3692" i="131"/>
  <c r="Z3692" i="131"/>
  <c r="Y3692" i="131"/>
  <c r="X3692" i="131"/>
  <c r="W3692" i="131"/>
  <c r="V3692" i="131"/>
  <c r="U3692" i="131"/>
  <c r="T3692" i="131"/>
  <c r="S3692" i="131"/>
  <c r="R3692" i="131"/>
  <c r="Q3692" i="131"/>
  <c r="P3692" i="131"/>
  <c r="O3692" i="131"/>
  <c r="N3692" i="131"/>
  <c r="M3692" i="131"/>
  <c r="L3692" i="131"/>
  <c r="K3692" i="131"/>
  <c r="J3692" i="131"/>
  <c r="I3692" i="131"/>
  <c r="H3692" i="131"/>
  <c r="G3692" i="131"/>
  <c r="F3692" i="131"/>
  <c r="E3692" i="131"/>
  <c r="D3692" i="131"/>
  <c r="C3692" i="131"/>
  <c r="AG3691" i="131"/>
  <c r="AD3691" i="131"/>
  <c r="AC3691" i="131"/>
  <c r="AB3691" i="131"/>
  <c r="AA3691" i="131"/>
  <c r="Z3691" i="131"/>
  <c r="Y3691" i="131"/>
  <c r="X3691" i="131"/>
  <c r="W3691" i="131"/>
  <c r="V3691" i="131"/>
  <c r="U3691" i="131"/>
  <c r="T3691" i="131"/>
  <c r="S3691" i="131"/>
  <c r="R3691" i="131"/>
  <c r="Q3691" i="131"/>
  <c r="P3691" i="131"/>
  <c r="O3691" i="131"/>
  <c r="N3691" i="131"/>
  <c r="M3691" i="131"/>
  <c r="L3691" i="131"/>
  <c r="K3691" i="131"/>
  <c r="J3691" i="131"/>
  <c r="I3691" i="131"/>
  <c r="H3691" i="131"/>
  <c r="G3691" i="131"/>
  <c r="F3691" i="131"/>
  <c r="E3691" i="131"/>
  <c r="D3691" i="131"/>
  <c r="C3691" i="131"/>
  <c r="AG3690" i="131"/>
  <c r="AD3690" i="131"/>
  <c r="AC3690" i="131"/>
  <c r="AB3690" i="131"/>
  <c r="AA3690" i="131"/>
  <c r="Z3690" i="131"/>
  <c r="Y3690" i="131"/>
  <c r="X3690" i="131"/>
  <c r="W3690" i="131"/>
  <c r="V3690" i="131"/>
  <c r="U3690" i="131"/>
  <c r="T3690" i="131"/>
  <c r="S3690" i="131"/>
  <c r="R3690" i="131"/>
  <c r="Q3690" i="131"/>
  <c r="P3690" i="131"/>
  <c r="O3690" i="131"/>
  <c r="N3690" i="131"/>
  <c r="M3690" i="131"/>
  <c r="L3690" i="131"/>
  <c r="K3690" i="131"/>
  <c r="J3690" i="131"/>
  <c r="I3690" i="131"/>
  <c r="H3690" i="131"/>
  <c r="G3690" i="131"/>
  <c r="F3690" i="131"/>
  <c r="E3690" i="131"/>
  <c r="D3690" i="131"/>
  <c r="C3690" i="131"/>
  <c r="AG3689" i="131"/>
  <c r="AD3689" i="131"/>
  <c r="AC3689" i="131"/>
  <c r="AB3689" i="131"/>
  <c r="AA3689" i="131"/>
  <c r="Z3689" i="131"/>
  <c r="Y3689" i="131"/>
  <c r="X3689" i="131"/>
  <c r="W3689" i="131"/>
  <c r="V3689" i="131"/>
  <c r="U3689" i="131"/>
  <c r="T3689" i="131"/>
  <c r="S3689" i="131"/>
  <c r="R3689" i="131"/>
  <c r="Q3689" i="131"/>
  <c r="P3689" i="131"/>
  <c r="O3689" i="131"/>
  <c r="N3689" i="131"/>
  <c r="M3689" i="131"/>
  <c r="L3689" i="131"/>
  <c r="K3689" i="131"/>
  <c r="J3689" i="131"/>
  <c r="I3689" i="131"/>
  <c r="H3689" i="131"/>
  <c r="G3689" i="131"/>
  <c r="F3689" i="131"/>
  <c r="E3689" i="131"/>
  <c r="D3689" i="131"/>
  <c r="C3689" i="131"/>
  <c r="AD3688" i="131"/>
  <c r="AC3688" i="131"/>
  <c r="AB3688" i="131"/>
  <c r="AA3688" i="131"/>
  <c r="Z3688" i="131"/>
  <c r="Y3688" i="131"/>
  <c r="X3688" i="131"/>
  <c r="W3688" i="131"/>
  <c r="V3688" i="131"/>
  <c r="U3688" i="131"/>
  <c r="T3688" i="131"/>
  <c r="S3688" i="131"/>
  <c r="R3688" i="131"/>
  <c r="Q3688" i="131"/>
  <c r="P3688" i="131"/>
  <c r="O3688" i="131"/>
  <c r="N3688" i="131"/>
  <c r="M3688" i="131"/>
  <c r="L3688" i="131"/>
  <c r="K3688" i="131"/>
  <c r="J3688" i="131"/>
  <c r="I3688" i="131"/>
  <c r="H3688" i="131"/>
  <c r="G3688" i="131"/>
  <c r="F3688" i="131"/>
  <c r="E3688" i="131"/>
  <c r="D3688" i="131"/>
  <c r="C3688" i="131"/>
  <c r="AD3687" i="131"/>
  <c r="AC3687" i="131"/>
  <c r="AB3687" i="131"/>
  <c r="AA3687" i="131"/>
  <c r="Z3687" i="131"/>
  <c r="Y3687" i="131"/>
  <c r="X3687" i="131"/>
  <c r="W3687" i="131"/>
  <c r="V3687" i="131"/>
  <c r="U3687" i="131"/>
  <c r="T3687" i="131"/>
  <c r="S3687" i="131"/>
  <c r="R3687" i="131"/>
  <c r="Q3687" i="131"/>
  <c r="P3687" i="131"/>
  <c r="O3687" i="131"/>
  <c r="N3687" i="131"/>
  <c r="M3687" i="131"/>
  <c r="L3687" i="131"/>
  <c r="K3687" i="131"/>
  <c r="J3687" i="131"/>
  <c r="I3687" i="131"/>
  <c r="H3687" i="131"/>
  <c r="G3687" i="131"/>
  <c r="F3687" i="131"/>
  <c r="E3687" i="131"/>
  <c r="D3687" i="131"/>
  <c r="C3687" i="131"/>
  <c r="AD3686" i="131"/>
  <c r="AC3686" i="131"/>
  <c r="AB3686" i="131"/>
  <c r="AA3686" i="131"/>
  <c r="Z3686" i="131"/>
  <c r="Y3686" i="131"/>
  <c r="X3686" i="131"/>
  <c r="W3686" i="131"/>
  <c r="V3686" i="131"/>
  <c r="U3686" i="131"/>
  <c r="T3686" i="131"/>
  <c r="S3686" i="131"/>
  <c r="R3686" i="131"/>
  <c r="Q3686" i="131"/>
  <c r="P3686" i="131"/>
  <c r="O3686" i="131"/>
  <c r="N3686" i="131"/>
  <c r="M3686" i="131"/>
  <c r="L3686" i="131"/>
  <c r="K3686" i="131"/>
  <c r="J3686" i="131"/>
  <c r="I3686" i="131"/>
  <c r="H3686" i="131"/>
  <c r="G3686" i="131"/>
  <c r="F3686" i="131"/>
  <c r="E3686" i="131"/>
  <c r="D3686" i="131"/>
  <c r="C3686" i="131"/>
  <c r="AD3685" i="131"/>
  <c r="AC3685" i="131"/>
  <c r="AB3685" i="131"/>
  <c r="AA3685" i="131"/>
  <c r="Z3685" i="131"/>
  <c r="Y3685" i="131"/>
  <c r="X3685" i="131"/>
  <c r="W3685" i="131"/>
  <c r="V3685" i="131"/>
  <c r="U3685" i="131"/>
  <c r="T3685" i="131"/>
  <c r="S3685" i="131"/>
  <c r="R3685" i="131"/>
  <c r="Q3685" i="131"/>
  <c r="P3685" i="131"/>
  <c r="O3685" i="131"/>
  <c r="N3685" i="131"/>
  <c r="M3685" i="131"/>
  <c r="L3685" i="131"/>
  <c r="K3685" i="131"/>
  <c r="J3685" i="131"/>
  <c r="I3685" i="131"/>
  <c r="H3685" i="131"/>
  <c r="G3685" i="131"/>
  <c r="F3685" i="131"/>
  <c r="E3685" i="131"/>
  <c r="D3685" i="131"/>
  <c r="C3685" i="131"/>
  <c r="AD3684" i="131"/>
  <c r="AC3684" i="131"/>
  <c r="AB3684" i="131"/>
  <c r="AA3684" i="131"/>
  <c r="Z3684" i="131"/>
  <c r="Y3684" i="131"/>
  <c r="X3684" i="131"/>
  <c r="W3684" i="131"/>
  <c r="V3684" i="131"/>
  <c r="U3684" i="131"/>
  <c r="T3684" i="131"/>
  <c r="S3684" i="131"/>
  <c r="R3684" i="131"/>
  <c r="Q3684" i="131"/>
  <c r="P3684" i="131"/>
  <c r="O3684" i="131"/>
  <c r="N3684" i="131"/>
  <c r="M3684" i="131"/>
  <c r="L3684" i="131"/>
  <c r="K3684" i="131"/>
  <c r="J3684" i="131"/>
  <c r="I3684" i="131"/>
  <c r="H3684" i="131"/>
  <c r="G3684" i="131"/>
  <c r="F3684" i="131"/>
  <c r="E3684" i="131"/>
  <c r="D3684" i="131"/>
  <c r="C3684" i="131"/>
  <c r="AD3683" i="131"/>
  <c r="AC3683" i="131"/>
  <c r="AB3683" i="131"/>
  <c r="AA3683" i="131"/>
  <c r="Z3683" i="131"/>
  <c r="Y3683" i="131"/>
  <c r="X3683" i="131"/>
  <c r="W3683" i="131"/>
  <c r="V3683" i="131"/>
  <c r="U3683" i="131"/>
  <c r="T3683" i="131"/>
  <c r="S3683" i="131"/>
  <c r="R3683" i="131"/>
  <c r="Q3683" i="131"/>
  <c r="P3683" i="131"/>
  <c r="O3683" i="131"/>
  <c r="N3683" i="131"/>
  <c r="M3683" i="131"/>
  <c r="L3683" i="131"/>
  <c r="K3683" i="131"/>
  <c r="J3683" i="131"/>
  <c r="I3683" i="131"/>
  <c r="H3683" i="131"/>
  <c r="G3683" i="131"/>
  <c r="F3683" i="131"/>
  <c r="E3683" i="131"/>
  <c r="D3683" i="131"/>
  <c r="C3683" i="131"/>
  <c r="AD3682" i="131"/>
  <c r="AC3682" i="131"/>
  <c r="AB3682" i="131"/>
  <c r="AA3682" i="131"/>
  <c r="Z3682" i="131"/>
  <c r="Y3682" i="131"/>
  <c r="X3682" i="131"/>
  <c r="W3682" i="131"/>
  <c r="V3682" i="131"/>
  <c r="U3682" i="131"/>
  <c r="T3682" i="131"/>
  <c r="S3682" i="131"/>
  <c r="R3682" i="131"/>
  <c r="Q3682" i="131"/>
  <c r="P3682" i="131"/>
  <c r="O3682" i="131"/>
  <c r="N3682" i="131"/>
  <c r="M3682" i="131"/>
  <c r="L3682" i="131"/>
  <c r="K3682" i="131"/>
  <c r="J3682" i="131"/>
  <c r="I3682" i="131"/>
  <c r="H3682" i="131"/>
  <c r="G3682" i="131"/>
  <c r="F3682" i="131"/>
  <c r="E3682" i="131"/>
  <c r="D3682" i="131"/>
  <c r="C3682" i="131"/>
  <c r="AD3681" i="131"/>
  <c r="AC3681" i="131"/>
  <c r="AB3681" i="131"/>
  <c r="AA3681" i="131"/>
  <c r="Z3681" i="131"/>
  <c r="Y3681" i="131"/>
  <c r="X3681" i="131"/>
  <c r="W3681" i="131"/>
  <c r="V3681" i="131"/>
  <c r="U3681" i="131"/>
  <c r="T3681" i="131"/>
  <c r="S3681" i="131"/>
  <c r="R3681" i="131"/>
  <c r="Q3681" i="131"/>
  <c r="P3681" i="131"/>
  <c r="O3681" i="131"/>
  <c r="N3681" i="131"/>
  <c r="M3681" i="131"/>
  <c r="L3681" i="131"/>
  <c r="K3681" i="131"/>
  <c r="J3681" i="131"/>
  <c r="I3681" i="131"/>
  <c r="H3681" i="131"/>
  <c r="G3681" i="131"/>
  <c r="F3681" i="131"/>
  <c r="E3681" i="131"/>
  <c r="D3681" i="131"/>
  <c r="C3681" i="131"/>
  <c r="AD3680" i="131"/>
  <c r="AC3680" i="131"/>
  <c r="AB3680" i="131"/>
  <c r="AA3680" i="131"/>
  <c r="Z3680" i="131"/>
  <c r="Y3680" i="131"/>
  <c r="X3680" i="131"/>
  <c r="W3680" i="131"/>
  <c r="V3680" i="131"/>
  <c r="U3680" i="131"/>
  <c r="T3680" i="131"/>
  <c r="S3680" i="131"/>
  <c r="R3680" i="131"/>
  <c r="Q3680" i="131"/>
  <c r="P3680" i="131"/>
  <c r="O3680" i="131"/>
  <c r="N3680" i="131"/>
  <c r="M3680" i="131"/>
  <c r="L3680" i="131"/>
  <c r="K3680" i="131"/>
  <c r="J3680" i="131"/>
  <c r="I3680" i="131"/>
  <c r="H3680" i="131"/>
  <c r="G3680" i="131"/>
  <c r="F3680" i="131"/>
  <c r="E3680" i="131"/>
  <c r="D3680" i="131"/>
  <c r="C3680" i="131"/>
  <c r="AD3679" i="131"/>
  <c r="AC3679" i="131"/>
  <c r="AB3679" i="131"/>
  <c r="AA3679" i="131"/>
  <c r="Z3679" i="131"/>
  <c r="Y3679" i="131"/>
  <c r="X3679" i="131"/>
  <c r="W3679" i="131"/>
  <c r="V3679" i="131"/>
  <c r="U3679" i="131"/>
  <c r="T3679" i="131"/>
  <c r="S3679" i="131"/>
  <c r="R3679" i="131"/>
  <c r="Q3679" i="131"/>
  <c r="P3679" i="131"/>
  <c r="O3679" i="131"/>
  <c r="N3679" i="131"/>
  <c r="M3679" i="131"/>
  <c r="L3679" i="131"/>
  <c r="K3679" i="131"/>
  <c r="J3679" i="131"/>
  <c r="I3679" i="131"/>
  <c r="H3679" i="131"/>
  <c r="G3679" i="131"/>
  <c r="F3679" i="131"/>
  <c r="E3679" i="131"/>
  <c r="D3679" i="131"/>
  <c r="C3679" i="131"/>
  <c r="AD3678" i="131"/>
  <c r="AC3678" i="131"/>
  <c r="AB3678" i="131"/>
  <c r="AA3678" i="131"/>
  <c r="Z3678" i="131"/>
  <c r="Y3678" i="131"/>
  <c r="X3678" i="131"/>
  <c r="W3678" i="131"/>
  <c r="V3678" i="131"/>
  <c r="U3678" i="131"/>
  <c r="T3678" i="131"/>
  <c r="S3678" i="131"/>
  <c r="R3678" i="131"/>
  <c r="Q3678" i="131"/>
  <c r="P3678" i="131"/>
  <c r="O3678" i="131"/>
  <c r="N3678" i="131"/>
  <c r="M3678" i="131"/>
  <c r="L3678" i="131"/>
  <c r="K3678" i="131"/>
  <c r="J3678" i="131"/>
  <c r="I3678" i="131"/>
  <c r="H3678" i="131"/>
  <c r="G3678" i="131"/>
  <c r="F3678" i="131"/>
  <c r="E3678" i="131"/>
  <c r="D3678" i="131"/>
  <c r="C3678" i="131"/>
  <c r="AD3677" i="131"/>
  <c r="AC3677" i="131"/>
  <c r="AB3677" i="131"/>
  <c r="AA3677" i="131"/>
  <c r="Z3677" i="131"/>
  <c r="Y3677" i="131"/>
  <c r="X3677" i="131"/>
  <c r="W3677" i="131"/>
  <c r="V3677" i="131"/>
  <c r="U3677" i="131"/>
  <c r="T3677" i="131"/>
  <c r="S3677" i="131"/>
  <c r="R3677" i="131"/>
  <c r="Q3677" i="131"/>
  <c r="P3677" i="131"/>
  <c r="O3677" i="131"/>
  <c r="N3677" i="131"/>
  <c r="M3677" i="131"/>
  <c r="L3677" i="131"/>
  <c r="K3677" i="131"/>
  <c r="J3677" i="131"/>
  <c r="I3677" i="131"/>
  <c r="H3677" i="131"/>
  <c r="G3677" i="131"/>
  <c r="F3677" i="131"/>
  <c r="E3677" i="131"/>
  <c r="D3677" i="131"/>
  <c r="C3677" i="131"/>
  <c r="AD3676" i="131"/>
  <c r="AC3676" i="131"/>
  <c r="AB3676" i="131"/>
  <c r="AA3676" i="131"/>
  <c r="Z3676" i="131"/>
  <c r="Y3676" i="131"/>
  <c r="X3676" i="131"/>
  <c r="W3676" i="131"/>
  <c r="V3676" i="131"/>
  <c r="U3676" i="131"/>
  <c r="T3676" i="131"/>
  <c r="S3676" i="131"/>
  <c r="R3676" i="131"/>
  <c r="Q3676" i="131"/>
  <c r="P3676" i="131"/>
  <c r="O3676" i="131"/>
  <c r="N3676" i="131"/>
  <c r="M3676" i="131"/>
  <c r="L3676" i="131"/>
  <c r="K3676" i="131"/>
  <c r="J3676" i="131"/>
  <c r="I3676" i="131"/>
  <c r="H3676" i="131"/>
  <c r="G3676" i="131"/>
  <c r="F3676" i="131"/>
  <c r="E3676" i="131"/>
  <c r="D3676" i="131"/>
  <c r="C3676" i="131"/>
  <c r="AD3675" i="131"/>
  <c r="AC3675" i="131"/>
  <c r="AB3675" i="131"/>
  <c r="AA3675" i="131"/>
  <c r="Z3675" i="131"/>
  <c r="Y3675" i="131"/>
  <c r="X3675" i="131"/>
  <c r="W3675" i="131"/>
  <c r="V3675" i="131"/>
  <c r="U3675" i="131"/>
  <c r="T3675" i="131"/>
  <c r="S3675" i="131"/>
  <c r="R3675" i="131"/>
  <c r="Q3675" i="131"/>
  <c r="P3675" i="131"/>
  <c r="O3675" i="131"/>
  <c r="N3675" i="131"/>
  <c r="M3675" i="131"/>
  <c r="L3675" i="131"/>
  <c r="K3675" i="131"/>
  <c r="J3675" i="131"/>
  <c r="I3675" i="131"/>
  <c r="H3675" i="131"/>
  <c r="G3675" i="131"/>
  <c r="F3675" i="131"/>
  <c r="E3675" i="131"/>
  <c r="D3675" i="131"/>
  <c r="C3675" i="131"/>
  <c r="AD3674" i="131"/>
  <c r="AC3674" i="131"/>
  <c r="AB3674" i="131"/>
  <c r="AA3674" i="131"/>
  <c r="Z3674" i="131"/>
  <c r="Y3674" i="131"/>
  <c r="X3674" i="131"/>
  <c r="W3674" i="131"/>
  <c r="V3674" i="131"/>
  <c r="U3674" i="131"/>
  <c r="T3674" i="131"/>
  <c r="S3674" i="131"/>
  <c r="R3674" i="131"/>
  <c r="Q3674" i="131"/>
  <c r="P3674" i="131"/>
  <c r="O3674" i="131"/>
  <c r="N3674" i="131"/>
  <c r="M3674" i="131"/>
  <c r="L3674" i="131"/>
  <c r="K3674" i="131"/>
  <c r="J3674" i="131"/>
  <c r="I3674" i="131"/>
  <c r="H3674" i="131"/>
  <c r="G3674" i="131"/>
  <c r="F3674" i="131"/>
  <c r="E3674" i="131"/>
  <c r="D3674" i="131"/>
  <c r="C3674" i="131"/>
  <c r="AD3673" i="131"/>
  <c r="AC3673" i="131"/>
  <c r="AB3673" i="131"/>
  <c r="AA3673" i="131"/>
  <c r="Z3673" i="131"/>
  <c r="Y3673" i="131"/>
  <c r="X3673" i="131"/>
  <c r="W3673" i="131"/>
  <c r="V3673" i="131"/>
  <c r="U3673" i="131"/>
  <c r="T3673" i="131"/>
  <c r="S3673" i="131"/>
  <c r="R3673" i="131"/>
  <c r="Q3673" i="131"/>
  <c r="P3673" i="131"/>
  <c r="O3673" i="131"/>
  <c r="N3673" i="131"/>
  <c r="M3673" i="131"/>
  <c r="L3673" i="131"/>
  <c r="K3673" i="131"/>
  <c r="J3673" i="131"/>
  <c r="I3673" i="131"/>
  <c r="H3673" i="131"/>
  <c r="G3673" i="131"/>
  <c r="F3673" i="131"/>
  <c r="E3673" i="131"/>
  <c r="D3673" i="131"/>
  <c r="C3673" i="131"/>
  <c r="AD3672" i="131"/>
  <c r="AC3672" i="131"/>
  <c r="AB3672" i="131"/>
  <c r="AA3672" i="131"/>
  <c r="Z3672" i="131"/>
  <c r="Y3672" i="131"/>
  <c r="X3672" i="131"/>
  <c r="W3672" i="131"/>
  <c r="V3672" i="131"/>
  <c r="U3672" i="131"/>
  <c r="T3672" i="131"/>
  <c r="S3672" i="131"/>
  <c r="R3672" i="131"/>
  <c r="Q3672" i="131"/>
  <c r="P3672" i="131"/>
  <c r="O3672" i="131"/>
  <c r="N3672" i="131"/>
  <c r="M3672" i="131"/>
  <c r="L3672" i="131"/>
  <c r="K3672" i="131"/>
  <c r="J3672" i="131"/>
  <c r="I3672" i="131"/>
  <c r="H3672" i="131"/>
  <c r="G3672" i="131"/>
  <c r="F3672" i="131"/>
  <c r="E3672" i="131"/>
  <c r="D3672" i="131"/>
  <c r="C3672" i="131"/>
  <c r="AD3669" i="131"/>
  <c r="AC3669" i="131"/>
  <c r="AB3669" i="131"/>
  <c r="AA3669" i="131"/>
  <c r="Z3669" i="131"/>
  <c r="Y3669" i="131"/>
  <c r="X3669" i="131"/>
  <c r="W3669" i="131"/>
  <c r="V3669" i="131"/>
  <c r="U3669" i="131"/>
  <c r="T3669" i="131"/>
  <c r="S3669" i="131"/>
  <c r="R3669" i="131"/>
  <c r="Q3669" i="131"/>
  <c r="P3669" i="131"/>
  <c r="O3669" i="131"/>
  <c r="N3669" i="131"/>
  <c r="M3669" i="131"/>
  <c r="L3669" i="131"/>
  <c r="K3669" i="131"/>
  <c r="J3669" i="131"/>
  <c r="I3669" i="131"/>
  <c r="H3669" i="131"/>
  <c r="G3669" i="131"/>
  <c r="F3669" i="131"/>
  <c r="E3669" i="131"/>
  <c r="D3669" i="131"/>
  <c r="C3669" i="131"/>
  <c r="AG3668" i="131"/>
  <c r="AD3668" i="131"/>
  <c r="AC3668" i="131"/>
  <c r="AB3668" i="131"/>
  <c r="AA3668" i="131"/>
  <c r="Z3668" i="131"/>
  <c r="Y3668" i="131"/>
  <c r="X3668" i="131"/>
  <c r="W3668" i="131"/>
  <c r="V3668" i="131"/>
  <c r="U3668" i="131"/>
  <c r="T3668" i="131"/>
  <c r="S3668" i="131"/>
  <c r="R3668" i="131"/>
  <c r="Q3668" i="131"/>
  <c r="P3668" i="131"/>
  <c r="O3668" i="131"/>
  <c r="N3668" i="131"/>
  <c r="M3668" i="131"/>
  <c r="L3668" i="131"/>
  <c r="K3668" i="131"/>
  <c r="J3668" i="131"/>
  <c r="I3668" i="131"/>
  <c r="H3668" i="131"/>
  <c r="G3668" i="131"/>
  <c r="F3668" i="131"/>
  <c r="E3668" i="131"/>
  <c r="D3668" i="131"/>
  <c r="C3668" i="131"/>
  <c r="AG3667" i="131"/>
  <c r="AD3667" i="131"/>
  <c r="AC3667" i="131"/>
  <c r="AB3667" i="131"/>
  <c r="AA3667" i="131"/>
  <c r="Z3667" i="131"/>
  <c r="Y3667" i="131"/>
  <c r="X3667" i="131"/>
  <c r="W3667" i="131"/>
  <c r="V3667" i="131"/>
  <c r="U3667" i="131"/>
  <c r="T3667" i="131"/>
  <c r="S3667" i="131"/>
  <c r="R3667" i="131"/>
  <c r="Q3667" i="131"/>
  <c r="P3667" i="131"/>
  <c r="O3667" i="131"/>
  <c r="N3667" i="131"/>
  <c r="M3667" i="131"/>
  <c r="L3667" i="131"/>
  <c r="K3667" i="131"/>
  <c r="J3667" i="131"/>
  <c r="I3667" i="131"/>
  <c r="H3667" i="131"/>
  <c r="G3667" i="131"/>
  <c r="F3667" i="131"/>
  <c r="E3667" i="131"/>
  <c r="D3667" i="131"/>
  <c r="C3667" i="131"/>
  <c r="AG3666" i="131"/>
  <c r="AD3666" i="131"/>
  <c r="AC3666" i="131"/>
  <c r="AB3666" i="131"/>
  <c r="AA3666" i="131"/>
  <c r="Z3666" i="131"/>
  <c r="Y3666" i="131"/>
  <c r="X3666" i="131"/>
  <c r="W3666" i="131"/>
  <c r="V3666" i="131"/>
  <c r="U3666" i="131"/>
  <c r="T3666" i="131"/>
  <c r="S3666" i="131"/>
  <c r="R3666" i="131"/>
  <c r="Q3666" i="131"/>
  <c r="P3666" i="131"/>
  <c r="O3666" i="131"/>
  <c r="N3666" i="131"/>
  <c r="M3666" i="131"/>
  <c r="L3666" i="131"/>
  <c r="K3666" i="131"/>
  <c r="J3666" i="131"/>
  <c r="I3666" i="131"/>
  <c r="H3666" i="131"/>
  <c r="G3666" i="131"/>
  <c r="F3666" i="131"/>
  <c r="E3666" i="131"/>
  <c r="D3666" i="131"/>
  <c r="C3666" i="131"/>
  <c r="AG3665" i="131"/>
  <c r="AD3665" i="131"/>
  <c r="AC3665" i="131"/>
  <c r="AB3665" i="131"/>
  <c r="AA3665" i="131"/>
  <c r="Z3665" i="131"/>
  <c r="Y3665" i="131"/>
  <c r="X3665" i="131"/>
  <c r="W3665" i="131"/>
  <c r="V3665" i="131"/>
  <c r="U3665" i="131"/>
  <c r="T3665" i="131"/>
  <c r="S3665" i="131"/>
  <c r="R3665" i="131"/>
  <c r="Q3665" i="131"/>
  <c r="P3665" i="131"/>
  <c r="O3665" i="131"/>
  <c r="N3665" i="131"/>
  <c r="M3665" i="131"/>
  <c r="L3665" i="131"/>
  <c r="K3665" i="131"/>
  <c r="J3665" i="131"/>
  <c r="I3665" i="131"/>
  <c r="H3665" i="131"/>
  <c r="G3665" i="131"/>
  <c r="F3665" i="131"/>
  <c r="E3665" i="131"/>
  <c r="D3665" i="131"/>
  <c r="C3665" i="131"/>
  <c r="AG3664" i="131"/>
  <c r="AD3664" i="131"/>
  <c r="AC3664" i="131"/>
  <c r="AB3664" i="131"/>
  <c r="AA3664" i="131"/>
  <c r="Z3664" i="131"/>
  <c r="Y3664" i="131"/>
  <c r="X3664" i="131"/>
  <c r="W3664" i="131"/>
  <c r="V3664" i="131"/>
  <c r="U3664" i="131"/>
  <c r="T3664" i="131"/>
  <c r="S3664" i="131"/>
  <c r="R3664" i="131"/>
  <c r="Q3664" i="131"/>
  <c r="P3664" i="131"/>
  <c r="O3664" i="131"/>
  <c r="N3664" i="131"/>
  <c r="M3664" i="131"/>
  <c r="L3664" i="131"/>
  <c r="K3664" i="131"/>
  <c r="J3664" i="131"/>
  <c r="I3664" i="131"/>
  <c r="H3664" i="131"/>
  <c r="G3664" i="131"/>
  <c r="F3664" i="131"/>
  <c r="E3664" i="131"/>
  <c r="D3664" i="131"/>
  <c r="C3664" i="131"/>
  <c r="AG3663" i="131"/>
  <c r="AD3663" i="131"/>
  <c r="AC3663" i="131"/>
  <c r="AB3663" i="131"/>
  <c r="AA3663" i="131"/>
  <c r="Z3663" i="131"/>
  <c r="Y3663" i="131"/>
  <c r="X3663" i="131"/>
  <c r="W3663" i="131"/>
  <c r="V3663" i="131"/>
  <c r="U3663" i="131"/>
  <c r="T3663" i="131"/>
  <c r="S3663" i="131"/>
  <c r="R3663" i="131"/>
  <c r="Q3663" i="131"/>
  <c r="P3663" i="131"/>
  <c r="O3663" i="131"/>
  <c r="N3663" i="131"/>
  <c r="M3663" i="131"/>
  <c r="L3663" i="131"/>
  <c r="K3663" i="131"/>
  <c r="J3663" i="131"/>
  <c r="I3663" i="131"/>
  <c r="H3663" i="131"/>
  <c r="G3663" i="131"/>
  <c r="F3663" i="131"/>
  <c r="E3663" i="131"/>
  <c r="D3663" i="131"/>
  <c r="C3663" i="131"/>
  <c r="AG3662" i="131"/>
  <c r="AD3662" i="131"/>
  <c r="AC3662" i="131"/>
  <c r="AB3662" i="131"/>
  <c r="AA3662" i="131"/>
  <c r="Z3662" i="131"/>
  <c r="Y3662" i="131"/>
  <c r="X3662" i="131"/>
  <c r="W3662" i="131"/>
  <c r="V3662" i="131"/>
  <c r="U3662" i="131"/>
  <c r="T3662" i="131"/>
  <c r="S3662" i="131"/>
  <c r="R3662" i="131"/>
  <c r="Q3662" i="131"/>
  <c r="P3662" i="131"/>
  <c r="O3662" i="131"/>
  <c r="N3662" i="131"/>
  <c r="M3662" i="131"/>
  <c r="L3662" i="131"/>
  <c r="K3662" i="131"/>
  <c r="J3662" i="131"/>
  <c r="I3662" i="131"/>
  <c r="H3662" i="131"/>
  <c r="G3662" i="131"/>
  <c r="F3662" i="131"/>
  <c r="E3662" i="131"/>
  <c r="D3662" i="131"/>
  <c r="C3662" i="131"/>
  <c r="AG3661" i="131"/>
  <c r="AD3661" i="131"/>
  <c r="AC3661" i="131"/>
  <c r="AB3661" i="131"/>
  <c r="AA3661" i="131"/>
  <c r="Z3661" i="131"/>
  <c r="Y3661" i="131"/>
  <c r="X3661" i="131"/>
  <c r="W3661" i="131"/>
  <c r="V3661" i="131"/>
  <c r="U3661" i="131"/>
  <c r="T3661" i="131"/>
  <c r="S3661" i="131"/>
  <c r="R3661" i="131"/>
  <c r="Q3661" i="131"/>
  <c r="P3661" i="131"/>
  <c r="O3661" i="131"/>
  <c r="N3661" i="131"/>
  <c r="M3661" i="131"/>
  <c r="L3661" i="131"/>
  <c r="K3661" i="131"/>
  <c r="J3661" i="131"/>
  <c r="I3661" i="131"/>
  <c r="H3661" i="131"/>
  <c r="G3661" i="131"/>
  <c r="F3661" i="131"/>
  <c r="E3661" i="131"/>
  <c r="D3661" i="131"/>
  <c r="C3661" i="131"/>
  <c r="AG3660" i="131"/>
  <c r="AD3660" i="131"/>
  <c r="AC3660" i="131"/>
  <c r="AB3660" i="131"/>
  <c r="AA3660" i="131"/>
  <c r="Z3660" i="131"/>
  <c r="Y3660" i="131"/>
  <c r="X3660" i="131"/>
  <c r="W3660" i="131"/>
  <c r="V3660" i="131"/>
  <c r="U3660" i="131"/>
  <c r="T3660" i="131"/>
  <c r="S3660" i="131"/>
  <c r="R3660" i="131"/>
  <c r="Q3660" i="131"/>
  <c r="P3660" i="131"/>
  <c r="O3660" i="131"/>
  <c r="N3660" i="131"/>
  <c r="M3660" i="131"/>
  <c r="L3660" i="131"/>
  <c r="K3660" i="131"/>
  <c r="J3660" i="131"/>
  <c r="I3660" i="131"/>
  <c r="H3660" i="131"/>
  <c r="G3660" i="131"/>
  <c r="F3660" i="131"/>
  <c r="E3660" i="131"/>
  <c r="D3660" i="131"/>
  <c r="C3660" i="131"/>
  <c r="AG3659" i="131"/>
  <c r="AD3659" i="131"/>
  <c r="AC3659" i="131"/>
  <c r="AB3659" i="131"/>
  <c r="AA3659" i="131"/>
  <c r="Z3659" i="131"/>
  <c r="Y3659" i="131"/>
  <c r="X3659" i="131"/>
  <c r="W3659" i="131"/>
  <c r="V3659" i="131"/>
  <c r="U3659" i="131"/>
  <c r="T3659" i="131"/>
  <c r="S3659" i="131"/>
  <c r="R3659" i="131"/>
  <c r="Q3659" i="131"/>
  <c r="P3659" i="131"/>
  <c r="O3659" i="131"/>
  <c r="N3659" i="131"/>
  <c r="M3659" i="131"/>
  <c r="L3659" i="131"/>
  <c r="K3659" i="131"/>
  <c r="J3659" i="131"/>
  <c r="I3659" i="131"/>
  <c r="H3659" i="131"/>
  <c r="G3659" i="131"/>
  <c r="F3659" i="131"/>
  <c r="E3659" i="131"/>
  <c r="D3659" i="131"/>
  <c r="C3659" i="131"/>
  <c r="AD3658" i="131"/>
  <c r="AC3658" i="131"/>
  <c r="AB3658" i="131"/>
  <c r="AA3658" i="131"/>
  <c r="Z3658" i="131"/>
  <c r="Y3658" i="131"/>
  <c r="X3658" i="131"/>
  <c r="W3658" i="131"/>
  <c r="V3658" i="131"/>
  <c r="U3658" i="131"/>
  <c r="T3658" i="131"/>
  <c r="S3658" i="131"/>
  <c r="R3658" i="131"/>
  <c r="Q3658" i="131"/>
  <c r="P3658" i="131"/>
  <c r="O3658" i="131"/>
  <c r="N3658" i="131"/>
  <c r="M3658" i="131"/>
  <c r="L3658" i="131"/>
  <c r="K3658" i="131"/>
  <c r="J3658" i="131"/>
  <c r="I3658" i="131"/>
  <c r="H3658" i="131"/>
  <c r="G3658" i="131"/>
  <c r="F3658" i="131"/>
  <c r="E3658" i="131"/>
  <c r="D3658" i="131"/>
  <c r="C3658" i="131"/>
  <c r="AD3657" i="131"/>
  <c r="AC3657" i="131"/>
  <c r="AB3657" i="131"/>
  <c r="AA3657" i="131"/>
  <c r="Z3657" i="131"/>
  <c r="Y3657" i="131"/>
  <c r="X3657" i="131"/>
  <c r="W3657" i="131"/>
  <c r="V3657" i="131"/>
  <c r="U3657" i="131"/>
  <c r="T3657" i="131"/>
  <c r="S3657" i="131"/>
  <c r="R3657" i="131"/>
  <c r="Q3657" i="131"/>
  <c r="P3657" i="131"/>
  <c r="O3657" i="131"/>
  <c r="N3657" i="131"/>
  <c r="M3657" i="131"/>
  <c r="L3657" i="131"/>
  <c r="K3657" i="131"/>
  <c r="J3657" i="131"/>
  <c r="I3657" i="131"/>
  <c r="H3657" i="131"/>
  <c r="G3657" i="131"/>
  <c r="F3657" i="131"/>
  <c r="E3657" i="131"/>
  <c r="D3657" i="131"/>
  <c r="C3657" i="131"/>
  <c r="AD3656" i="131"/>
  <c r="AC3656" i="131"/>
  <c r="AB3656" i="131"/>
  <c r="AA3656" i="131"/>
  <c r="Z3656" i="131"/>
  <c r="Y3656" i="131"/>
  <c r="X3656" i="131"/>
  <c r="W3656" i="131"/>
  <c r="V3656" i="131"/>
  <c r="U3656" i="131"/>
  <c r="T3656" i="131"/>
  <c r="S3656" i="131"/>
  <c r="R3656" i="131"/>
  <c r="Q3656" i="131"/>
  <c r="P3656" i="131"/>
  <c r="O3656" i="131"/>
  <c r="N3656" i="131"/>
  <c r="M3656" i="131"/>
  <c r="L3656" i="131"/>
  <c r="K3656" i="131"/>
  <c r="J3656" i="131"/>
  <c r="I3656" i="131"/>
  <c r="H3656" i="131"/>
  <c r="G3656" i="131"/>
  <c r="F3656" i="131"/>
  <c r="E3656" i="131"/>
  <c r="D3656" i="131"/>
  <c r="C3656" i="131"/>
  <c r="AD3655" i="131"/>
  <c r="AC3655" i="131"/>
  <c r="AB3655" i="131"/>
  <c r="AA3655" i="131"/>
  <c r="Z3655" i="131"/>
  <c r="Y3655" i="131"/>
  <c r="X3655" i="131"/>
  <c r="W3655" i="131"/>
  <c r="V3655" i="131"/>
  <c r="U3655" i="131"/>
  <c r="T3655" i="131"/>
  <c r="S3655" i="131"/>
  <c r="R3655" i="131"/>
  <c r="Q3655" i="131"/>
  <c r="P3655" i="131"/>
  <c r="O3655" i="131"/>
  <c r="N3655" i="131"/>
  <c r="M3655" i="131"/>
  <c r="L3655" i="131"/>
  <c r="K3655" i="131"/>
  <c r="J3655" i="131"/>
  <c r="I3655" i="131"/>
  <c r="H3655" i="131"/>
  <c r="G3655" i="131"/>
  <c r="F3655" i="131"/>
  <c r="E3655" i="131"/>
  <c r="D3655" i="131"/>
  <c r="C3655" i="131"/>
  <c r="AD3654" i="131"/>
  <c r="AC3654" i="131"/>
  <c r="AB3654" i="131"/>
  <c r="AA3654" i="131"/>
  <c r="Z3654" i="131"/>
  <c r="Y3654" i="131"/>
  <c r="X3654" i="131"/>
  <c r="W3654" i="131"/>
  <c r="V3654" i="131"/>
  <c r="U3654" i="131"/>
  <c r="T3654" i="131"/>
  <c r="S3654" i="131"/>
  <c r="R3654" i="131"/>
  <c r="Q3654" i="131"/>
  <c r="P3654" i="131"/>
  <c r="O3654" i="131"/>
  <c r="N3654" i="131"/>
  <c r="M3654" i="131"/>
  <c r="L3654" i="131"/>
  <c r="K3654" i="131"/>
  <c r="J3654" i="131"/>
  <c r="I3654" i="131"/>
  <c r="H3654" i="131"/>
  <c r="G3654" i="131"/>
  <c r="F3654" i="131"/>
  <c r="E3654" i="131"/>
  <c r="D3654" i="131"/>
  <c r="C3654" i="131"/>
  <c r="AD3653" i="131"/>
  <c r="AC3653" i="131"/>
  <c r="AB3653" i="131"/>
  <c r="AA3653" i="131"/>
  <c r="Z3653" i="131"/>
  <c r="Y3653" i="131"/>
  <c r="X3653" i="131"/>
  <c r="W3653" i="131"/>
  <c r="V3653" i="131"/>
  <c r="U3653" i="131"/>
  <c r="T3653" i="131"/>
  <c r="S3653" i="131"/>
  <c r="R3653" i="131"/>
  <c r="Q3653" i="131"/>
  <c r="P3653" i="131"/>
  <c r="O3653" i="131"/>
  <c r="N3653" i="131"/>
  <c r="M3653" i="131"/>
  <c r="L3653" i="131"/>
  <c r="K3653" i="131"/>
  <c r="J3653" i="131"/>
  <c r="I3653" i="131"/>
  <c r="H3653" i="131"/>
  <c r="G3653" i="131"/>
  <c r="F3653" i="131"/>
  <c r="E3653" i="131"/>
  <c r="D3653" i="131"/>
  <c r="C3653" i="131"/>
  <c r="AD3652" i="131"/>
  <c r="AC3652" i="131"/>
  <c r="AB3652" i="131"/>
  <c r="AA3652" i="131"/>
  <c r="Z3652" i="131"/>
  <c r="Y3652" i="131"/>
  <c r="X3652" i="131"/>
  <c r="W3652" i="131"/>
  <c r="V3652" i="131"/>
  <c r="U3652" i="131"/>
  <c r="T3652" i="131"/>
  <c r="S3652" i="131"/>
  <c r="R3652" i="131"/>
  <c r="Q3652" i="131"/>
  <c r="P3652" i="131"/>
  <c r="O3652" i="131"/>
  <c r="N3652" i="131"/>
  <c r="M3652" i="131"/>
  <c r="L3652" i="131"/>
  <c r="K3652" i="131"/>
  <c r="J3652" i="131"/>
  <c r="I3652" i="131"/>
  <c r="H3652" i="131"/>
  <c r="G3652" i="131"/>
  <c r="F3652" i="131"/>
  <c r="E3652" i="131"/>
  <c r="D3652" i="131"/>
  <c r="C3652" i="131"/>
  <c r="AD3651" i="131"/>
  <c r="AC3651" i="131"/>
  <c r="AB3651" i="131"/>
  <c r="AA3651" i="131"/>
  <c r="Z3651" i="131"/>
  <c r="Y3651" i="131"/>
  <c r="X3651" i="131"/>
  <c r="W3651" i="131"/>
  <c r="V3651" i="131"/>
  <c r="U3651" i="131"/>
  <c r="T3651" i="131"/>
  <c r="S3651" i="131"/>
  <c r="R3651" i="131"/>
  <c r="Q3651" i="131"/>
  <c r="P3651" i="131"/>
  <c r="O3651" i="131"/>
  <c r="N3651" i="131"/>
  <c r="M3651" i="131"/>
  <c r="L3651" i="131"/>
  <c r="K3651" i="131"/>
  <c r="J3651" i="131"/>
  <c r="I3651" i="131"/>
  <c r="H3651" i="131"/>
  <c r="G3651" i="131"/>
  <c r="F3651" i="131"/>
  <c r="E3651" i="131"/>
  <c r="D3651" i="131"/>
  <c r="C3651" i="131"/>
  <c r="AD3650" i="131"/>
  <c r="AC3650" i="131"/>
  <c r="AB3650" i="131"/>
  <c r="AA3650" i="131"/>
  <c r="Z3650" i="131"/>
  <c r="Y3650" i="131"/>
  <c r="X3650" i="131"/>
  <c r="W3650" i="131"/>
  <c r="V3650" i="131"/>
  <c r="U3650" i="131"/>
  <c r="T3650" i="131"/>
  <c r="S3650" i="131"/>
  <c r="R3650" i="131"/>
  <c r="Q3650" i="131"/>
  <c r="P3650" i="131"/>
  <c r="O3650" i="131"/>
  <c r="N3650" i="131"/>
  <c r="M3650" i="131"/>
  <c r="L3650" i="131"/>
  <c r="K3650" i="131"/>
  <c r="J3650" i="131"/>
  <c r="I3650" i="131"/>
  <c r="H3650" i="131"/>
  <c r="G3650" i="131"/>
  <c r="F3650" i="131"/>
  <c r="E3650" i="131"/>
  <c r="D3650" i="131"/>
  <c r="C3650" i="131"/>
  <c r="AD3649" i="131"/>
  <c r="AC3649" i="131"/>
  <c r="AB3649" i="131"/>
  <c r="AA3649" i="131"/>
  <c r="Z3649" i="131"/>
  <c r="Y3649" i="131"/>
  <c r="X3649" i="131"/>
  <c r="W3649" i="131"/>
  <c r="V3649" i="131"/>
  <c r="U3649" i="131"/>
  <c r="T3649" i="131"/>
  <c r="S3649" i="131"/>
  <c r="R3649" i="131"/>
  <c r="Q3649" i="131"/>
  <c r="P3649" i="131"/>
  <c r="O3649" i="131"/>
  <c r="N3649" i="131"/>
  <c r="M3649" i="131"/>
  <c r="L3649" i="131"/>
  <c r="K3649" i="131"/>
  <c r="J3649" i="131"/>
  <c r="I3649" i="131"/>
  <c r="H3649" i="131"/>
  <c r="G3649" i="131"/>
  <c r="F3649" i="131"/>
  <c r="E3649" i="131"/>
  <c r="D3649" i="131"/>
  <c r="C3649" i="131"/>
  <c r="AD3648" i="131"/>
  <c r="AC3648" i="131"/>
  <c r="AB3648" i="131"/>
  <c r="AA3648" i="131"/>
  <c r="Z3648" i="131"/>
  <c r="Y3648" i="131"/>
  <c r="X3648" i="131"/>
  <c r="W3648" i="131"/>
  <c r="V3648" i="131"/>
  <c r="U3648" i="131"/>
  <c r="T3648" i="131"/>
  <c r="S3648" i="131"/>
  <c r="R3648" i="131"/>
  <c r="Q3648" i="131"/>
  <c r="P3648" i="131"/>
  <c r="O3648" i="131"/>
  <c r="N3648" i="131"/>
  <c r="M3648" i="131"/>
  <c r="L3648" i="131"/>
  <c r="K3648" i="131"/>
  <c r="J3648" i="131"/>
  <c r="I3648" i="131"/>
  <c r="H3648" i="131"/>
  <c r="G3648" i="131"/>
  <c r="F3648" i="131"/>
  <c r="E3648" i="131"/>
  <c r="D3648" i="131"/>
  <c r="C3648" i="131"/>
  <c r="AD3647" i="131"/>
  <c r="AC3647" i="131"/>
  <c r="AB3647" i="131"/>
  <c r="AA3647" i="131"/>
  <c r="Z3647" i="131"/>
  <c r="Y3647" i="131"/>
  <c r="X3647" i="131"/>
  <c r="W3647" i="131"/>
  <c r="V3647" i="131"/>
  <c r="U3647" i="131"/>
  <c r="T3647" i="131"/>
  <c r="S3647" i="131"/>
  <c r="R3647" i="131"/>
  <c r="Q3647" i="131"/>
  <c r="P3647" i="131"/>
  <c r="O3647" i="131"/>
  <c r="N3647" i="131"/>
  <c r="M3647" i="131"/>
  <c r="L3647" i="131"/>
  <c r="K3647" i="131"/>
  <c r="J3647" i="131"/>
  <c r="I3647" i="131"/>
  <c r="H3647" i="131"/>
  <c r="G3647" i="131"/>
  <c r="F3647" i="131"/>
  <c r="E3647" i="131"/>
  <c r="D3647" i="131"/>
  <c r="C3647" i="131"/>
  <c r="AD3646" i="131"/>
  <c r="AC3646" i="131"/>
  <c r="AB3646" i="131"/>
  <c r="AA3646" i="131"/>
  <c r="Z3646" i="131"/>
  <c r="Y3646" i="131"/>
  <c r="X3646" i="131"/>
  <c r="W3646" i="131"/>
  <c r="V3646" i="131"/>
  <c r="U3646" i="131"/>
  <c r="T3646" i="131"/>
  <c r="S3646" i="131"/>
  <c r="R3646" i="131"/>
  <c r="Q3646" i="131"/>
  <c r="P3646" i="131"/>
  <c r="O3646" i="131"/>
  <c r="N3646" i="131"/>
  <c r="M3646" i="131"/>
  <c r="L3646" i="131"/>
  <c r="K3646" i="131"/>
  <c r="J3646" i="131"/>
  <c r="I3646" i="131"/>
  <c r="H3646" i="131"/>
  <c r="G3646" i="131"/>
  <c r="F3646" i="131"/>
  <c r="E3646" i="131"/>
  <c r="D3646" i="131"/>
  <c r="C3646" i="131"/>
  <c r="AD3645" i="131"/>
  <c r="AC3645" i="131"/>
  <c r="AB3645" i="131"/>
  <c r="AA3645" i="131"/>
  <c r="Z3645" i="131"/>
  <c r="Y3645" i="131"/>
  <c r="X3645" i="131"/>
  <c r="W3645" i="131"/>
  <c r="V3645" i="131"/>
  <c r="U3645" i="131"/>
  <c r="T3645" i="131"/>
  <c r="S3645" i="131"/>
  <c r="R3645" i="131"/>
  <c r="Q3645" i="131"/>
  <c r="P3645" i="131"/>
  <c r="O3645" i="131"/>
  <c r="N3645" i="131"/>
  <c r="M3645" i="131"/>
  <c r="L3645" i="131"/>
  <c r="K3645" i="131"/>
  <c r="J3645" i="131"/>
  <c r="I3645" i="131"/>
  <c r="H3645" i="131"/>
  <c r="G3645" i="131"/>
  <c r="F3645" i="131"/>
  <c r="E3645" i="131"/>
  <c r="D3645" i="131"/>
  <c r="C3645" i="131"/>
  <c r="AD3644" i="131"/>
  <c r="AC3644" i="131"/>
  <c r="AB3644" i="131"/>
  <c r="AA3644" i="131"/>
  <c r="Z3644" i="131"/>
  <c r="Y3644" i="131"/>
  <c r="X3644" i="131"/>
  <c r="W3644" i="131"/>
  <c r="V3644" i="131"/>
  <c r="U3644" i="131"/>
  <c r="T3644" i="131"/>
  <c r="S3644" i="131"/>
  <c r="R3644" i="131"/>
  <c r="Q3644" i="131"/>
  <c r="P3644" i="131"/>
  <c r="O3644" i="131"/>
  <c r="N3644" i="131"/>
  <c r="M3644" i="131"/>
  <c r="L3644" i="131"/>
  <c r="K3644" i="131"/>
  <c r="J3644" i="131"/>
  <c r="I3644" i="131"/>
  <c r="H3644" i="131"/>
  <c r="G3644" i="131"/>
  <c r="F3644" i="131"/>
  <c r="E3644" i="131"/>
  <c r="D3644" i="131"/>
  <c r="C3644" i="131"/>
  <c r="AD3643" i="131"/>
  <c r="AC3643" i="131"/>
  <c r="AB3643" i="131"/>
  <c r="AA3643" i="131"/>
  <c r="Z3643" i="131"/>
  <c r="Y3643" i="131"/>
  <c r="X3643" i="131"/>
  <c r="W3643" i="131"/>
  <c r="V3643" i="131"/>
  <c r="U3643" i="131"/>
  <c r="T3643" i="131"/>
  <c r="S3643" i="131"/>
  <c r="R3643" i="131"/>
  <c r="Q3643" i="131"/>
  <c r="P3643" i="131"/>
  <c r="O3643" i="131"/>
  <c r="N3643" i="131"/>
  <c r="M3643" i="131"/>
  <c r="L3643" i="131"/>
  <c r="K3643" i="131"/>
  <c r="J3643" i="131"/>
  <c r="I3643" i="131"/>
  <c r="H3643" i="131"/>
  <c r="G3643" i="131"/>
  <c r="F3643" i="131"/>
  <c r="E3643" i="131"/>
  <c r="D3643" i="131"/>
  <c r="C3643" i="131"/>
  <c r="AD3642" i="131"/>
  <c r="AC3642" i="131"/>
  <c r="AB3642" i="131"/>
  <c r="AA3642" i="131"/>
  <c r="Z3642" i="131"/>
  <c r="Y3642" i="131"/>
  <c r="X3642" i="131"/>
  <c r="W3642" i="131"/>
  <c r="V3642" i="131"/>
  <c r="U3642" i="131"/>
  <c r="T3642" i="131"/>
  <c r="S3642" i="131"/>
  <c r="R3642" i="131"/>
  <c r="Q3642" i="131"/>
  <c r="P3642" i="131"/>
  <c r="O3642" i="131"/>
  <c r="N3642" i="131"/>
  <c r="M3642" i="131"/>
  <c r="L3642" i="131"/>
  <c r="K3642" i="131"/>
  <c r="J3642" i="131"/>
  <c r="I3642" i="131"/>
  <c r="H3642" i="131"/>
  <c r="G3642" i="131"/>
  <c r="F3642" i="131"/>
  <c r="E3642" i="131"/>
  <c r="D3642" i="131"/>
  <c r="C3642" i="131"/>
  <c r="AD3639" i="131"/>
  <c r="AC3639" i="131"/>
  <c r="AB3639" i="131"/>
  <c r="AA3639" i="131"/>
  <c r="Z3639" i="131"/>
  <c r="Y3639" i="131"/>
  <c r="X3639" i="131"/>
  <c r="W3639" i="131"/>
  <c r="V3639" i="131"/>
  <c r="U3639" i="131"/>
  <c r="T3639" i="131"/>
  <c r="S3639" i="131"/>
  <c r="R3639" i="131"/>
  <c r="Q3639" i="131"/>
  <c r="P3639" i="131"/>
  <c r="O3639" i="131"/>
  <c r="N3639" i="131"/>
  <c r="M3639" i="131"/>
  <c r="L3639" i="131"/>
  <c r="K3639" i="131"/>
  <c r="J3639" i="131"/>
  <c r="I3639" i="131"/>
  <c r="H3639" i="131"/>
  <c r="G3639" i="131"/>
  <c r="F3639" i="131"/>
  <c r="E3639" i="131"/>
  <c r="D3639" i="131"/>
  <c r="C3639" i="131"/>
  <c r="AG3638" i="131"/>
  <c r="AD3638" i="131"/>
  <c r="AC3638" i="131"/>
  <c r="AB3638" i="131"/>
  <c r="AA3638" i="131"/>
  <c r="Z3638" i="131"/>
  <c r="Y3638" i="131"/>
  <c r="X3638" i="131"/>
  <c r="W3638" i="131"/>
  <c r="V3638" i="131"/>
  <c r="U3638" i="131"/>
  <c r="T3638" i="131"/>
  <c r="S3638" i="131"/>
  <c r="R3638" i="131"/>
  <c r="Q3638" i="131"/>
  <c r="P3638" i="131"/>
  <c r="O3638" i="131"/>
  <c r="N3638" i="131"/>
  <c r="M3638" i="131"/>
  <c r="L3638" i="131"/>
  <c r="K3638" i="131"/>
  <c r="J3638" i="131"/>
  <c r="I3638" i="131"/>
  <c r="H3638" i="131"/>
  <c r="G3638" i="131"/>
  <c r="F3638" i="131"/>
  <c r="E3638" i="131"/>
  <c r="D3638" i="131"/>
  <c r="C3638" i="131"/>
  <c r="AG3637" i="131"/>
  <c r="AD3637" i="131"/>
  <c r="AC3637" i="131"/>
  <c r="AB3637" i="131"/>
  <c r="AA3637" i="131"/>
  <c r="Z3637" i="131"/>
  <c r="Y3637" i="131"/>
  <c r="X3637" i="131"/>
  <c r="W3637" i="131"/>
  <c r="V3637" i="131"/>
  <c r="U3637" i="131"/>
  <c r="T3637" i="131"/>
  <c r="S3637" i="131"/>
  <c r="R3637" i="131"/>
  <c r="Q3637" i="131"/>
  <c r="P3637" i="131"/>
  <c r="O3637" i="131"/>
  <c r="N3637" i="131"/>
  <c r="M3637" i="131"/>
  <c r="L3637" i="131"/>
  <c r="K3637" i="131"/>
  <c r="J3637" i="131"/>
  <c r="I3637" i="131"/>
  <c r="H3637" i="131"/>
  <c r="G3637" i="131"/>
  <c r="F3637" i="131"/>
  <c r="E3637" i="131"/>
  <c r="D3637" i="131"/>
  <c r="C3637" i="131"/>
  <c r="AG3636" i="131"/>
  <c r="AD3636" i="131"/>
  <c r="AC3636" i="131"/>
  <c r="AB3636" i="131"/>
  <c r="AA3636" i="131"/>
  <c r="Z3636" i="131"/>
  <c r="Y3636" i="131"/>
  <c r="X3636" i="131"/>
  <c r="W3636" i="131"/>
  <c r="V3636" i="131"/>
  <c r="U3636" i="131"/>
  <c r="T3636" i="131"/>
  <c r="S3636" i="131"/>
  <c r="R3636" i="131"/>
  <c r="Q3636" i="131"/>
  <c r="P3636" i="131"/>
  <c r="O3636" i="131"/>
  <c r="N3636" i="131"/>
  <c r="M3636" i="131"/>
  <c r="L3636" i="131"/>
  <c r="K3636" i="131"/>
  <c r="J3636" i="131"/>
  <c r="I3636" i="131"/>
  <c r="H3636" i="131"/>
  <c r="G3636" i="131"/>
  <c r="F3636" i="131"/>
  <c r="E3636" i="131"/>
  <c r="D3636" i="131"/>
  <c r="C3636" i="131"/>
  <c r="AG3635" i="131"/>
  <c r="AD3635" i="131"/>
  <c r="AC3635" i="131"/>
  <c r="AB3635" i="131"/>
  <c r="AA3635" i="131"/>
  <c r="Z3635" i="131"/>
  <c r="Y3635" i="131"/>
  <c r="X3635" i="131"/>
  <c r="W3635" i="131"/>
  <c r="V3635" i="131"/>
  <c r="U3635" i="131"/>
  <c r="T3635" i="131"/>
  <c r="S3635" i="131"/>
  <c r="R3635" i="131"/>
  <c r="Q3635" i="131"/>
  <c r="P3635" i="131"/>
  <c r="O3635" i="131"/>
  <c r="N3635" i="131"/>
  <c r="M3635" i="131"/>
  <c r="L3635" i="131"/>
  <c r="K3635" i="131"/>
  <c r="J3635" i="131"/>
  <c r="I3635" i="131"/>
  <c r="H3635" i="131"/>
  <c r="G3635" i="131"/>
  <c r="F3635" i="131"/>
  <c r="E3635" i="131"/>
  <c r="D3635" i="131"/>
  <c r="C3635" i="131"/>
  <c r="AG3634" i="131"/>
  <c r="AD3634" i="131"/>
  <c r="AC3634" i="131"/>
  <c r="AB3634" i="131"/>
  <c r="AA3634" i="131"/>
  <c r="Z3634" i="131"/>
  <c r="Y3634" i="131"/>
  <c r="X3634" i="131"/>
  <c r="W3634" i="131"/>
  <c r="V3634" i="131"/>
  <c r="U3634" i="131"/>
  <c r="T3634" i="131"/>
  <c r="S3634" i="131"/>
  <c r="R3634" i="131"/>
  <c r="Q3634" i="131"/>
  <c r="P3634" i="131"/>
  <c r="O3634" i="131"/>
  <c r="N3634" i="131"/>
  <c r="M3634" i="131"/>
  <c r="L3634" i="131"/>
  <c r="K3634" i="131"/>
  <c r="J3634" i="131"/>
  <c r="I3634" i="131"/>
  <c r="H3634" i="131"/>
  <c r="G3634" i="131"/>
  <c r="F3634" i="131"/>
  <c r="E3634" i="131"/>
  <c r="D3634" i="131"/>
  <c r="C3634" i="131"/>
  <c r="AG3633" i="131"/>
  <c r="AD3633" i="131"/>
  <c r="AC3633" i="131"/>
  <c r="AB3633" i="131"/>
  <c r="AA3633" i="131"/>
  <c r="Z3633" i="131"/>
  <c r="Y3633" i="131"/>
  <c r="X3633" i="131"/>
  <c r="W3633" i="131"/>
  <c r="V3633" i="131"/>
  <c r="U3633" i="131"/>
  <c r="T3633" i="131"/>
  <c r="S3633" i="131"/>
  <c r="R3633" i="131"/>
  <c r="Q3633" i="131"/>
  <c r="P3633" i="131"/>
  <c r="O3633" i="131"/>
  <c r="N3633" i="131"/>
  <c r="M3633" i="131"/>
  <c r="L3633" i="131"/>
  <c r="K3633" i="131"/>
  <c r="J3633" i="131"/>
  <c r="I3633" i="131"/>
  <c r="H3633" i="131"/>
  <c r="G3633" i="131"/>
  <c r="F3633" i="131"/>
  <c r="E3633" i="131"/>
  <c r="D3633" i="131"/>
  <c r="C3633" i="131"/>
  <c r="AG3632" i="131"/>
  <c r="AD3632" i="131"/>
  <c r="AC3632" i="131"/>
  <c r="AB3632" i="131"/>
  <c r="AA3632" i="131"/>
  <c r="Z3632" i="131"/>
  <c r="Y3632" i="131"/>
  <c r="X3632" i="131"/>
  <c r="W3632" i="131"/>
  <c r="V3632" i="131"/>
  <c r="U3632" i="131"/>
  <c r="T3632" i="131"/>
  <c r="S3632" i="131"/>
  <c r="R3632" i="131"/>
  <c r="Q3632" i="131"/>
  <c r="P3632" i="131"/>
  <c r="O3632" i="131"/>
  <c r="N3632" i="131"/>
  <c r="M3632" i="131"/>
  <c r="L3632" i="131"/>
  <c r="K3632" i="131"/>
  <c r="J3632" i="131"/>
  <c r="I3632" i="131"/>
  <c r="H3632" i="131"/>
  <c r="G3632" i="131"/>
  <c r="F3632" i="131"/>
  <c r="E3632" i="131"/>
  <c r="D3632" i="131"/>
  <c r="C3632" i="131"/>
  <c r="AG3631" i="131"/>
  <c r="AD3631" i="131"/>
  <c r="AC3631" i="131"/>
  <c r="AB3631" i="131"/>
  <c r="AA3631" i="131"/>
  <c r="Z3631" i="131"/>
  <c r="Y3631" i="131"/>
  <c r="X3631" i="131"/>
  <c r="W3631" i="131"/>
  <c r="V3631" i="131"/>
  <c r="U3631" i="131"/>
  <c r="T3631" i="131"/>
  <c r="S3631" i="131"/>
  <c r="R3631" i="131"/>
  <c r="Q3631" i="131"/>
  <c r="P3631" i="131"/>
  <c r="O3631" i="131"/>
  <c r="N3631" i="131"/>
  <c r="M3631" i="131"/>
  <c r="L3631" i="131"/>
  <c r="K3631" i="131"/>
  <c r="J3631" i="131"/>
  <c r="I3631" i="131"/>
  <c r="H3631" i="131"/>
  <c r="G3631" i="131"/>
  <c r="F3631" i="131"/>
  <c r="E3631" i="131"/>
  <c r="D3631" i="131"/>
  <c r="C3631" i="131"/>
  <c r="AG3630" i="131"/>
  <c r="AD3630" i="131"/>
  <c r="AC3630" i="131"/>
  <c r="AB3630" i="131"/>
  <c r="AA3630" i="131"/>
  <c r="Z3630" i="131"/>
  <c r="Y3630" i="131"/>
  <c r="X3630" i="131"/>
  <c r="W3630" i="131"/>
  <c r="V3630" i="131"/>
  <c r="U3630" i="131"/>
  <c r="T3630" i="131"/>
  <c r="S3630" i="131"/>
  <c r="R3630" i="131"/>
  <c r="Q3630" i="131"/>
  <c r="P3630" i="131"/>
  <c r="O3630" i="131"/>
  <c r="N3630" i="131"/>
  <c r="M3630" i="131"/>
  <c r="L3630" i="131"/>
  <c r="K3630" i="131"/>
  <c r="J3630" i="131"/>
  <c r="I3630" i="131"/>
  <c r="H3630" i="131"/>
  <c r="G3630" i="131"/>
  <c r="F3630" i="131"/>
  <c r="E3630" i="131"/>
  <c r="D3630" i="131"/>
  <c r="C3630" i="131"/>
  <c r="AG3629" i="131"/>
  <c r="AD3629" i="131"/>
  <c r="AC3629" i="131"/>
  <c r="AB3629" i="131"/>
  <c r="AA3629" i="131"/>
  <c r="Z3629" i="131"/>
  <c r="Y3629" i="131"/>
  <c r="X3629" i="131"/>
  <c r="W3629" i="131"/>
  <c r="V3629" i="131"/>
  <c r="U3629" i="131"/>
  <c r="T3629" i="131"/>
  <c r="S3629" i="131"/>
  <c r="R3629" i="131"/>
  <c r="Q3629" i="131"/>
  <c r="P3629" i="131"/>
  <c r="O3629" i="131"/>
  <c r="N3629" i="131"/>
  <c r="M3629" i="131"/>
  <c r="L3629" i="131"/>
  <c r="K3629" i="131"/>
  <c r="J3629" i="131"/>
  <c r="I3629" i="131"/>
  <c r="H3629" i="131"/>
  <c r="G3629" i="131"/>
  <c r="F3629" i="131"/>
  <c r="E3629" i="131"/>
  <c r="D3629" i="131"/>
  <c r="C3629" i="131"/>
  <c r="AD3628" i="131"/>
  <c r="AC3628" i="131"/>
  <c r="AB3628" i="131"/>
  <c r="AA3628" i="131"/>
  <c r="Z3628" i="131"/>
  <c r="Y3628" i="131"/>
  <c r="X3628" i="131"/>
  <c r="W3628" i="131"/>
  <c r="V3628" i="131"/>
  <c r="U3628" i="131"/>
  <c r="T3628" i="131"/>
  <c r="S3628" i="131"/>
  <c r="R3628" i="131"/>
  <c r="Q3628" i="131"/>
  <c r="P3628" i="131"/>
  <c r="O3628" i="131"/>
  <c r="N3628" i="131"/>
  <c r="M3628" i="131"/>
  <c r="L3628" i="131"/>
  <c r="K3628" i="131"/>
  <c r="J3628" i="131"/>
  <c r="I3628" i="131"/>
  <c r="H3628" i="131"/>
  <c r="G3628" i="131"/>
  <c r="F3628" i="131"/>
  <c r="E3628" i="131"/>
  <c r="D3628" i="131"/>
  <c r="C3628" i="131"/>
  <c r="AD3627" i="131"/>
  <c r="AC3627" i="131"/>
  <c r="AB3627" i="131"/>
  <c r="AA3627" i="131"/>
  <c r="Z3627" i="131"/>
  <c r="Y3627" i="131"/>
  <c r="X3627" i="131"/>
  <c r="W3627" i="131"/>
  <c r="V3627" i="131"/>
  <c r="U3627" i="131"/>
  <c r="T3627" i="131"/>
  <c r="S3627" i="131"/>
  <c r="R3627" i="131"/>
  <c r="Q3627" i="131"/>
  <c r="P3627" i="131"/>
  <c r="O3627" i="131"/>
  <c r="N3627" i="131"/>
  <c r="M3627" i="131"/>
  <c r="L3627" i="131"/>
  <c r="K3627" i="131"/>
  <c r="J3627" i="131"/>
  <c r="I3627" i="131"/>
  <c r="H3627" i="131"/>
  <c r="G3627" i="131"/>
  <c r="F3627" i="131"/>
  <c r="E3627" i="131"/>
  <c r="D3627" i="131"/>
  <c r="C3627" i="131"/>
  <c r="AD3626" i="131"/>
  <c r="AC3626" i="131"/>
  <c r="AB3626" i="131"/>
  <c r="AA3626" i="131"/>
  <c r="Z3626" i="131"/>
  <c r="Y3626" i="131"/>
  <c r="X3626" i="131"/>
  <c r="W3626" i="131"/>
  <c r="V3626" i="131"/>
  <c r="U3626" i="131"/>
  <c r="T3626" i="131"/>
  <c r="S3626" i="131"/>
  <c r="R3626" i="131"/>
  <c r="Q3626" i="131"/>
  <c r="P3626" i="131"/>
  <c r="O3626" i="131"/>
  <c r="N3626" i="131"/>
  <c r="M3626" i="131"/>
  <c r="L3626" i="131"/>
  <c r="K3626" i="131"/>
  <c r="J3626" i="131"/>
  <c r="I3626" i="131"/>
  <c r="H3626" i="131"/>
  <c r="G3626" i="131"/>
  <c r="F3626" i="131"/>
  <c r="E3626" i="131"/>
  <c r="D3626" i="131"/>
  <c r="C3626" i="131"/>
  <c r="AD3625" i="131"/>
  <c r="AC3625" i="131"/>
  <c r="AB3625" i="131"/>
  <c r="AA3625" i="131"/>
  <c r="Z3625" i="131"/>
  <c r="Y3625" i="131"/>
  <c r="X3625" i="131"/>
  <c r="W3625" i="131"/>
  <c r="V3625" i="131"/>
  <c r="U3625" i="131"/>
  <c r="T3625" i="131"/>
  <c r="S3625" i="131"/>
  <c r="R3625" i="131"/>
  <c r="Q3625" i="131"/>
  <c r="P3625" i="131"/>
  <c r="O3625" i="131"/>
  <c r="N3625" i="131"/>
  <c r="M3625" i="131"/>
  <c r="L3625" i="131"/>
  <c r="K3625" i="131"/>
  <c r="J3625" i="131"/>
  <c r="I3625" i="131"/>
  <c r="H3625" i="131"/>
  <c r="G3625" i="131"/>
  <c r="F3625" i="131"/>
  <c r="E3625" i="131"/>
  <c r="D3625" i="131"/>
  <c r="C3625" i="131"/>
  <c r="AD3624" i="131"/>
  <c r="AC3624" i="131"/>
  <c r="AB3624" i="131"/>
  <c r="AA3624" i="131"/>
  <c r="Z3624" i="131"/>
  <c r="Y3624" i="131"/>
  <c r="X3624" i="131"/>
  <c r="W3624" i="131"/>
  <c r="V3624" i="131"/>
  <c r="U3624" i="131"/>
  <c r="T3624" i="131"/>
  <c r="S3624" i="131"/>
  <c r="R3624" i="131"/>
  <c r="Q3624" i="131"/>
  <c r="P3624" i="131"/>
  <c r="O3624" i="131"/>
  <c r="N3624" i="131"/>
  <c r="M3624" i="131"/>
  <c r="L3624" i="131"/>
  <c r="K3624" i="131"/>
  <c r="J3624" i="131"/>
  <c r="I3624" i="131"/>
  <c r="H3624" i="131"/>
  <c r="G3624" i="131"/>
  <c r="F3624" i="131"/>
  <c r="E3624" i="131"/>
  <c r="D3624" i="131"/>
  <c r="C3624" i="131"/>
  <c r="AD3623" i="131"/>
  <c r="AC3623" i="131"/>
  <c r="AB3623" i="131"/>
  <c r="AA3623" i="131"/>
  <c r="Z3623" i="131"/>
  <c r="Y3623" i="131"/>
  <c r="X3623" i="131"/>
  <c r="W3623" i="131"/>
  <c r="V3623" i="131"/>
  <c r="U3623" i="131"/>
  <c r="T3623" i="131"/>
  <c r="S3623" i="131"/>
  <c r="R3623" i="131"/>
  <c r="Q3623" i="131"/>
  <c r="P3623" i="131"/>
  <c r="O3623" i="131"/>
  <c r="N3623" i="131"/>
  <c r="M3623" i="131"/>
  <c r="L3623" i="131"/>
  <c r="K3623" i="131"/>
  <c r="J3623" i="131"/>
  <c r="I3623" i="131"/>
  <c r="H3623" i="131"/>
  <c r="G3623" i="131"/>
  <c r="F3623" i="131"/>
  <c r="E3623" i="131"/>
  <c r="D3623" i="131"/>
  <c r="C3623" i="131"/>
  <c r="AD3622" i="131"/>
  <c r="AC3622" i="131"/>
  <c r="AB3622" i="131"/>
  <c r="AA3622" i="131"/>
  <c r="Z3622" i="131"/>
  <c r="Y3622" i="131"/>
  <c r="X3622" i="131"/>
  <c r="W3622" i="131"/>
  <c r="V3622" i="131"/>
  <c r="U3622" i="131"/>
  <c r="T3622" i="131"/>
  <c r="S3622" i="131"/>
  <c r="R3622" i="131"/>
  <c r="Q3622" i="131"/>
  <c r="P3622" i="131"/>
  <c r="O3622" i="131"/>
  <c r="N3622" i="131"/>
  <c r="M3622" i="131"/>
  <c r="L3622" i="131"/>
  <c r="K3622" i="131"/>
  <c r="J3622" i="131"/>
  <c r="I3622" i="131"/>
  <c r="H3622" i="131"/>
  <c r="G3622" i="131"/>
  <c r="F3622" i="131"/>
  <c r="E3622" i="131"/>
  <c r="D3622" i="131"/>
  <c r="C3622" i="131"/>
  <c r="AD3621" i="131"/>
  <c r="AC3621" i="131"/>
  <c r="AB3621" i="131"/>
  <c r="AA3621" i="131"/>
  <c r="Z3621" i="131"/>
  <c r="Y3621" i="131"/>
  <c r="X3621" i="131"/>
  <c r="W3621" i="131"/>
  <c r="V3621" i="131"/>
  <c r="U3621" i="131"/>
  <c r="T3621" i="131"/>
  <c r="S3621" i="131"/>
  <c r="R3621" i="131"/>
  <c r="Q3621" i="131"/>
  <c r="P3621" i="131"/>
  <c r="O3621" i="131"/>
  <c r="N3621" i="131"/>
  <c r="M3621" i="131"/>
  <c r="L3621" i="131"/>
  <c r="K3621" i="131"/>
  <c r="J3621" i="131"/>
  <c r="I3621" i="131"/>
  <c r="H3621" i="131"/>
  <c r="G3621" i="131"/>
  <c r="F3621" i="131"/>
  <c r="E3621" i="131"/>
  <c r="D3621" i="131"/>
  <c r="C3621" i="131"/>
  <c r="AD3620" i="131"/>
  <c r="AC3620" i="131"/>
  <c r="AB3620" i="131"/>
  <c r="AA3620" i="131"/>
  <c r="Z3620" i="131"/>
  <c r="Y3620" i="131"/>
  <c r="X3620" i="131"/>
  <c r="W3620" i="131"/>
  <c r="V3620" i="131"/>
  <c r="U3620" i="131"/>
  <c r="T3620" i="131"/>
  <c r="S3620" i="131"/>
  <c r="R3620" i="131"/>
  <c r="Q3620" i="131"/>
  <c r="P3620" i="131"/>
  <c r="O3620" i="131"/>
  <c r="N3620" i="131"/>
  <c r="M3620" i="131"/>
  <c r="L3620" i="131"/>
  <c r="K3620" i="131"/>
  <c r="J3620" i="131"/>
  <c r="I3620" i="131"/>
  <c r="H3620" i="131"/>
  <c r="G3620" i="131"/>
  <c r="F3620" i="131"/>
  <c r="E3620" i="131"/>
  <c r="D3620" i="131"/>
  <c r="C3620" i="131"/>
  <c r="AD3619" i="131"/>
  <c r="AC3619" i="131"/>
  <c r="AB3619" i="131"/>
  <c r="AA3619" i="131"/>
  <c r="Z3619" i="131"/>
  <c r="Y3619" i="131"/>
  <c r="X3619" i="131"/>
  <c r="W3619" i="131"/>
  <c r="V3619" i="131"/>
  <c r="U3619" i="131"/>
  <c r="T3619" i="131"/>
  <c r="S3619" i="131"/>
  <c r="R3619" i="131"/>
  <c r="Q3619" i="131"/>
  <c r="P3619" i="131"/>
  <c r="O3619" i="131"/>
  <c r="N3619" i="131"/>
  <c r="M3619" i="131"/>
  <c r="L3619" i="131"/>
  <c r="K3619" i="131"/>
  <c r="J3619" i="131"/>
  <c r="I3619" i="131"/>
  <c r="H3619" i="131"/>
  <c r="G3619" i="131"/>
  <c r="F3619" i="131"/>
  <c r="E3619" i="131"/>
  <c r="D3619" i="131"/>
  <c r="C3619" i="131"/>
  <c r="AD3618" i="131"/>
  <c r="AC3618" i="131"/>
  <c r="AB3618" i="131"/>
  <c r="AA3618" i="131"/>
  <c r="Z3618" i="131"/>
  <c r="Y3618" i="131"/>
  <c r="X3618" i="131"/>
  <c r="W3618" i="131"/>
  <c r="V3618" i="131"/>
  <c r="U3618" i="131"/>
  <c r="T3618" i="131"/>
  <c r="S3618" i="131"/>
  <c r="R3618" i="131"/>
  <c r="Q3618" i="131"/>
  <c r="P3618" i="131"/>
  <c r="O3618" i="131"/>
  <c r="N3618" i="131"/>
  <c r="M3618" i="131"/>
  <c r="L3618" i="131"/>
  <c r="K3618" i="131"/>
  <c r="J3618" i="131"/>
  <c r="I3618" i="131"/>
  <c r="H3618" i="131"/>
  <c r="G3618" i="131"/>
  <c r="F3618" i="131"/>
  <c r="E3618" i="131"/>
  <c r="D3618" i="131"/>
  <c r="C3618" i="131"/>
  <c r="AD3617" i="131"/>
  <c r="AC3617" i="131"/>
  <c r="AB3617" i="131"/>
  <c r="AA3617" i="131"/>
  <c r="Z3617" i="131"/>
  <c r="Y3617" i="131"/>
  <c r="X3617" i="131"/>
  <c r="W3617" i="131"/>
  <c r="V3617" i="131"/>
  <c r="U3617" i="131"/>
  <c r="T3617" i="131"/>
  <c r="S3617" i="131"/>
  <c r="R3617" i="131"/>
  <c r="Q3617" i="131"/>
  <c r="P3617" i="131"/>
  <c r="O3617" i="131"/>
  <c r="N3617" i="131"/>
  <c r="M3617" i="131"/>
  <c r="L3617" i="131"/>
  <c r="K3617" i="131"/>
  <c r="J3617" i="131"/>
  <c r="I3617" i="131"/>
  <c r="H3617" i="131"/>
  <c r="G3617" i="131"/>
  <c r="F3617" i="131"/>
  <c r="E3617" i="131"/>
  <c r="D3617" i="131"/>
  <c r="C3617" i="131"/>
  <c r="AD3616" i="131"/>
  <c r="AC3616" i="131"/>
  <c r="AB3616" i="131"/>
  <c r="AA3616" i="131"/>
  <c r="Z3616" i="131"/>
  <c r="Y3616" i="131"/>
  <c r="X3616" i="131"/>
  <c r="W3616" i="131"/>
  <c r="V3616" i="131"/>
  <c r="U3616" i="131"/>
  <c r="T3616" i="131"/>
  <c r="S3616" i="131"/>
  <c r="R3616" i="131"/>
  <c r="Q3616" i="131"/>
  <c r="P3616" i="131"/>
  <c r="O3616" i="131"/>
  <c r="N3616" i="131"/>
  <c r="M3616" i="131"/>
  <c r="L3616" i="131"/>
  <c r="K3616" i="131"/>
  <c r="J3616" i="131"/>
  <c r="I3616" i="131"/>
  <c r="H3616" i="131"/>
  <c r="G3616" i="131"/>
  <c r="F3616" i="131"/>
  <c r="E3616" i="131"/>
  <c r="D3616" i="131"/>
  <c r="C3616" i="131"/>
  <c r="AD3615" i="131"/>
  <c r="AC3615" i="131"/>
  <c r="AB3615" i="131"/>
  <c r="AA3615" i="131"/>
  <c r="Z3615" i="131"/>
  <c r="Y3615" i="131"/>
  <c r="X3615" i="131"/>
  <c r="W3615" i="131"/>
  <c r="V3615" i="131"/>
  <c r="U3615" i="131"/>
  <c r="T3615" i="131"/>
  <c r="S3615" i="131"/>
  <c r="R3615" i="131"/>
  <c r="Q3615" i="131"/>
  <c r="P3615" i="131"/>
  <c r="O3615" i="131"/>
  <c r="N3615" i="131"/>
  <c r="M3615" i="131"/>
  <c r="L3615" i="131"/>
  <c r="K3615" i="131"/>
  <c r="J3615" i="131"/>
  <c r="I3615" i="131"/>
  <c r="H3615" i="131"/>
  <c r="G3615" i="131"/>
  <c r="F3615" i="131"/>
  <c r="E3615" i="131"/>
  <c r="D3615" i="131"/>
  <c r="C3615" i="131"/>
  <c r="AD3614" i="131"/>
  <c r="AC3614" i="131"/>
  <c r="AB3614" i="131"/>
  <c r="AA3614" i="131"/>
  <c r="Z3614" i="131"/>
  <c r="Y3614" i="131"/>
  <c r="X3614" i="131"/>
  <c r="W3614" i="131"/>
  <c r="V3614" i="131"/>
  <c r="U3614" i="131"/>
  <c r="T3614" i="131"/>
  <c r="S3614" i="131"/>
  <c r="R3614" i="131"/>
  <c r="Q3614" i="131"/>
  <c r="P3614" i="131"/>
  <c r="O3614" i="131"/>
  <c r="N3614" i="131"/>
  <c r="M3614" i="131"/>
  <c r="L3614" i="131"/>
  <c r="K3614" i="131"/>
  <c r="J3614" i="131"/>
  <c r="I3614" i="131"/>
  <c r="H3614" i="131"/>
  <c r="G3614" i="131"/>
  <c r="F3614" i="131"/>
  <c r="E3614" i="131"/>
  <c r="D3614" i="131"/>
  <c r="C3614" i="131"/>
  <c r="AD3613" i="131"/>
  <c r="AC3613" i="131"/>
  <c r="AB3613" i="131"/>
  <c r="AA3613" i="131"/>
  <c r="Z3613" i="131"/>
  <c r="Y3613" i="131"/>
  <c r="X3613" i="131"/>
  <c r="W3613" i="131"/>
  <c r="V3613" i="131"/>
  <c r="U3613" i="131"/>
  <c r="T3613" i="131"/>
  <c r="S3613" i="131"/>
  <c r="R3613" i="131"/>
  <c r="Q3613" i="131"/>
  <c r="P3613" i="131"/>
  <c r="O3613" i="131"/>
  <c r="N3613" i="131"/>
  <c r="M3613" i="131"/>
  <c r="L3613" i="131"/>
  <c r="K3613" i="131"/>
  <c r="J3613" i="131"/>
  <c r="I3613" i="131"/>
  <c r="H3613" i="131"/>
  <c r="G3613" i="131"/>
  <c r="F3613" i="131"/>
  <c r="E3613" i="131"/>
  <c r="D3613" i="131"/>
  <c r="C3613" i="131"/>
  <c r="AD3612" i="131"/>
  <c r="AC3612" i="131"/>
  <c r="AB3612" i="131"/>
  <c r="AA3612" i="131"/>
  <c r="Z3612" i="131"/>
  <c r="Y3612" i="131"/>
  <c r="X3612" i="131"/>
  <c r="W3612" i="131"/>
  <c r="V3612" i="131"/>
  <c r="U3612" i="131"/>
  <c r="T3612" i="131"/>
  <c r="S3612" i="131"/>
  <c r="R3612" i="131"/>
  <c r="Q3612" i="131"/>
  <c r="P3612" i="131"/>
  <c r="O3612" i="131"/>
  <c r="N3612" i="131"/>
  <c r="M3612" i="131"/>
  <c r="L3612" i="131"/>
  <c r="K3612" i="131"/>
  <c r="J3612" i="131"/>
  <c r="I3612" i="131"/>
  <c r="H3612" i="131"/>
  <c r="G3612" i="131"/>
  <c r="F3612" i="131"/>
  <c r="E3612" i="131"/>
  <c r="D3612" i="131"/>
  <c r="C3612" i="131"/>
  <c r="AD3609" i="131"/>
  <c r="AC3609" i="131"/>
  <c r="AB3609" i="131"/>
  <c r="AA3609" i="131"/>
  <c r="Z3609" i="131"/>
  <c r="Y3609" i="131"/>
  <c r="X3609" i="131"/>
  <c r="W3609" i="131"/>
  <c r="V3609" i="131"/>
  <c r="U3609" i="131"/>
  <c r="T3609" i="131"/>
  <c r="S3609" i="131"/>
  <c r="R3609" i="131"/>
  <c r="Q3609" i="131"/>
  <c r="P3609" i="131"/>
  <c r="O3609" i="131"/>
  <c r="N3609" i="131"/>
  <c r="M3609" i="131"/>
  <c r="L3609" i="131"/>
  <c r="K3609" i="131"/>
  <c r="J3609" i="131"/>
  <c r="I3609" i="131"/>
  <c r="H3609" i="131"/>
  <c r="G3609" i="131"/>
  <c r="F3609" i="131"/>
  <c r="E3609" i="131"/>
  <c r="D3609" i="131"/>
  <c r="C3609" i="131"/>
  <c r="AG3608" i="131"/>
  <c r="AD3608" i="131"/>
  <c r="AC3608" i="131"/>
  <c r="AB3608" i="131"/>
  <c r="AA3608" i="131"/>
  <c r="Z3608" i="131"/>
  <c r="Y3608" i="131"/>
  <c r="X3608" i="131"/>
  <c r="W3608" i="131"/>
  <c r="V3608" i="131"/>
  <c r="U3608" i="131"/>
  <c r="T3608" i="131"/>
  <c r="S3608" i="131"/>
  <c r="R3608" i="131"/>
  <c r="Q3608" i="131"/>
  <c r="P3608" i="131"/>
  <c r="O3608" i="131"/>
  <c r="N3608" i="131"/>
  <c r="M3608" i="131"/>
  <c r="L3608" i="131"/>
  <c r="K3608" i="131"/>
  <c r="J3608" i="131"/>
  <c r="I3608" i="131"/>
  <c r="H3608" i="131"/>
  <c r="G3608" i="131"/>
  <c r="F3608" i="131"/>
  <c r="E3608" i="131"/>
  <c r="D3608" i="131"/>
  <c r="C3608" i="131"/>
  <c r="AG3607" i="131"/>
  <c r="AD3607" i="131"/>
  <c r="AC3607" i="131"/>
  <c r="AB3607" i="131"/>
  <c r="AA3607" i="131"/>
  <c r="Z3607" i="131"/>
  <c r="Y3607" i="131"/>
  <c r="X3607" i="131"/>
  <c r="W3607" i="131"/>
  <c r="V3607" i="131"/>
  <c r="U3607" i="131"/>
  <c r="T3607" i="131"/>
  <c r="S3607" i="131"/>
  <c r="R3607" i="131"/>
  <c r="Q3607" i="131"/>
  <c r="P3607" i="131"/>
  <c r="O3607" i="131"/>
  <c r="N3607" i="131"/>
  <c r="M3607" i="131"/>
  <c r="L3607" i="131"/>
  <c r="K3607" i="131"/>
  <c r="J3607" i="131"/>
  <c r="I3607" i="131"/>
  <c r="H3607" i="131"/>
  <c r="G3607" i="131"/>
  <c r="F3607" i="131"/>
  <c r="E3607" i="131"/>
  <c r="D3607" i="131"/>
  <c r="C3607" i="131"/>
  <c r="AG3606" i="131"/>
  <c r="AD3606" i="131"/>
  <c r="AC3606" i="131"/>
  <c r="AB3606" i="131"/>
  <c r="AA3606" i="131"/>
  <c r="Z3606" i="131"/>
  <c r="Y3606" i="131"/>
  <c r="X3606" i="131"/>
  <c r="W3606" i="131"/>
  <c r="V3606" i="131"/>
  <c r="U3606" i="131"/>
  <c r="T3606" i="131"/>
  <c r="S3606" i="131"/>
  <c r="R3606" i="131"/>
  <c r="Q3606" i="131"/>
  <c r="P3606" i="131"/>
  <c r="O3606" i="131"/>
  <c r="N3606" i="131"/>
  <c r="M3606" i="131"/>
  <c r="L3606" i="131"/>
  <c r="K3606" i="131"/>
  <c r="J3606" i="131"/>
  <c r="I3606" i="131"/>
  <c r="H3606" i="131"/>
  <c r="G3606" i="131"/>
  <c r="F3606" i="131"/>
  <c r="E3606" i="131"/>
  <c r="D3606" i="131"/>
  <c r="C3606" i="131"/>
  <c r="AG3605" i="131"/>
  <c r="AD3605" i="131"/>
  <c r="AC3605" i="131"/>
  <c r="AB3605" i="131"/>
  <c r="AA3605" i="131"/>
  <c r="Z3605" i="131"/>
  <c r="Y3605" i="131"/>
  <c r="X3605" i="131"/>
  <c r="W3605" i="131"/>
  <c r="V3605" i="131"/>
  <c r="U3605" i="131"/>
  <c r="T3605" i="131"/>
  <c r="S3605" i="131"/>
  <c r="R3605" i="131"/>
  <c r="Q3605" i="131"/>
  <c r="P3605" i="131"/>
  <c r="O3605" i="131"/>
  <c r="N3605" i="131"/>
  <c r="M3605" i="131"/>
  <c r="L3605" i="131"/>
  <c r="K3605" i="131"/>
  <c r="J3605" i="131"/>
  <c r="I3605" i="131"/>
  <c r="H3605" i="131"/>
  <c r="G3605" i="131"/>
  <c r="F3605" i="131"/>
  <c r="E3605" i="131"/>
  <c r="D3605" i="131"/>
  <c r="C3605" i="131"/>
  <c r="AG3604" i="131"/>
  <c r="AD3604" i="131"/>
  <c r="AC3604" i="131"/>
  <c r="AB3604" i="131"/>
  <c r="AA3604" i="131"/>
  <c r="Z3604" i="131"/>
  <c r="Y3604" i="131"/>
  <c r="X3604" i="131"/>
  <c r="W3604" i="131"/>
  <c r="V3604" i="131"/>
  <c r="U3604" i="131"/>
  <c r="T3604" i="131"/>
  <c r="S3604" i="131"/>
  <c r="R3604" i="131"/>
  <c r="Q3604" i="131"/>
  <c r="P3604" i="131"/>
  <c r="O3604" i="131"/>
  <c r="N3604" i="131"/>
  <c r="M3604" i="131"/>
  <c r="L3604" i="131"/>
  <c r="K3604" i="131"/>
  <c r="J3604" i="131"/>
  <c r="I3604" i="131"/>
  <c r="H3604" i="131"/>
  <c r="G3604" i="131"/>
  <c r="F3604" i="131"/>
  <c r="E3604" i="131"/>
  <c r="D3604" i="131"/>
  <c r="C3604" i="131"/>
  <c r="AG3603" i="131"/>
  <c r="AD3603" i="131"/>
  <c r="AC3603" i="131"/>
  <c r="AB3603" i="131"/>
  <c r="AA3603" i="131"/>
  <c r="Z3603" i="131"/>
  <c r="Y3603" i="131"/>
  <c r="X3603" i="131"/>
  <c r="W3603" i="131"/>
  <c r="V3603" i="131"/>
  <c r="U3603" i="131"/>
  <c r="T3603" i="131"/>
  <c r="S3603" i="131"/>
  <c r="R3603" i="131"/>
  <c r="Q3603" i="131"/>
  <c r="P3603" i="131"/>
  <c r="O3603" i="131"/>
  <c r="N3603" i="131"/>
  <c r="M3603" i="131"/>
  <c r="L3603" i="131"/>
  <c r="K3603" i="131"/>
  <c r="J3603" i="131"/>
  <c r="I3603" i="131"/>
  <c r="H3603" i="131"/>
  <c r="G3603" i="131"/>
  <c r="F3603" i="131"/>
  <c r="E3603" i="131"/>
  <c r="D3603" i="131"/>
  <c r="C3603" i="131"/>
  <c r="AG3602" i="131"/>
  <c r="AD3602" i="131"/>
  <c r="AC3602" i="131"/>
  <c r="AB3602" i="131"/>
  <c r="AA3602" i="131"/>
  <c r="Z3602" i="131"/>
  <c r="Y3602" i="131"/>
  <c r="X3602" i="131"/>
  <c r="W3602" i="131"/>
  <c r="V3602" i="131"/>
  <c r="U3602" i="131"/>
  <c r="T3602" i="131"/>
  <c r="S3602" i="131"/>
  <c r="R3602" i="131"/>
  <c r="Q3602" i="131"/>
  <c r="P3602" i="131"/>
  <c r="O3602" i="131"/>
  <c r="N3602" i="131"/>
  <c r="M3602" i="131"/>
  <c r="L3602" i="131"/>
  <c r="K3602" i="131"/>
  <c r="J3602" i="131"/>
  <c r="I3602" i="131"/>
  <c r="H3602" i="131"/>
  <c r="G3602" i="131"/>
  <c r="F3602" i="131"/>
  <c r="E3602" i="131"/>
  <c r="D3602" i="131"/>
  <c r="C3602" i="131"/>
  <c r="AG3601" i="131"/>
  <c r="AD3601" i="131"/>
  <c r="AC3601" i="131"/>
  <c r="AB3601" i="131"/>
  <c r="AA3601" i="131"/>
  <c r="Z3601" i="131"/>
  <c r="Y3601" i="131"/>
  <c r="X3601" i="131"/>
  <c r="W3601" i="131"/>
  <c r="V3601" i="131"/>
  <c r="U3601" i="131"/>
  <c r="T3601" i="131"/>
  <c r="S3601" i="131"/>
  <c r="R3601" i="131"/>
  <c r="Q3601" i="131"/>
  <c r="P3601" i="131"/>
  <c r="O3601" i="131"/>
  <c r="N3601" i="131"/>
  <c r="M3601" i="131"/>
  <c r="L3601" i="131"/>
  <c r="K3601" i="131"/>
  <c r="J3601" i="131"/>
  <c r="I3601" i="131"/>
  <c r="H3601" i="131"/>
  <c r="G3601" i="131"/>
  <c r="F3601" i="131"/>
  <c r="E3601" i="131"/>
  <c r="D3601" i="131"/>
  <c r="C3601" i="131"/>
  <c r="AG3600" i="131"/>
  <c r="AD3600" i="131"/>
  <c r="AC3600" i="131"/>
  <c r="AB3600" i="131"/>
  <c r="AA3600" i="131"/>
  <c r="Z3600" i="131"/>
  <c r="Y3600" i="131"/>
  <c r="X3600" i="131"/>
  <c r="W3600" i="131"/>
  <c r="V3600" i="131"/>
  <c r="U3600" i="131"/>
  <c r="T3600" i="131"/>
  <c r="S3600" i="131"/>
  <c r="R3600" i="131"/>
  <c r="Q3600" i="131"/>
  <c r="P3600" i="131"/>
  <c r="O3600" i="131"/>
  <c r="N3600" i="131"/>
  <c r="M3600" i="131"/>
  <c r="L3600" i="131"/>
  <c r="K3600" i="131"/>
  <c r="J3600" i="131"/>
  <c r="I3600" i="131"/>
  <c r="H3600" i="131"/>
  <c r="G3600" i="131"/>
  <c r="F3600" i="131"/>
  <c r="E3600" i="131"/>
  <c r="D3600" i="131"/>
  <c r="C3600" i="131"/>
  <c r="AG3599" i="131"/>
  <c r="AD3599" i="131"/>
  <c r="AC3599" i="131"/>
  <c r="AB3599" i="131"/>
  <c r="AA3599" i="131"/>
  <c r="Z3599" i="131"/>
  <c r="Y3599" i="131"/>
  <c r="X3599" i="131"/>
  <c r="W3599" i="131"/>
  <c r="V3599" i="131"/>
  <c r="U3599" i="131"/>
  <c r="T3599" i="131"/>
  <c r="S3599" i="131"/>
  <c r="R3599" i="131"/>
  <c r="Q3599" i="131"/>
  <c r="P3599" i="131"/>
  <c r="O3599" i="131"/>
  <c r="N3599" i="131"/>
  <c r="M3599" i="131"/>
  <c r="L3599" i="131"/>
  <c r="K3599" i="131"/>
  <c r="J3599" i="131"/>
  <c r="I3599" i="131"/>
  <c r="H3599" i="131"/>
  <c r="G3599" i="131"/>
  <c r="F3599" i="131"/>
  <c r="E3599" i="131"/>
  <c r="D3599" i="131"/>
  <c r="C3599" i="131"/>
  <c r="AD3598" i="131"/>
  <c r="AC3598" i="131"/>
  <c r="AB3598" i="131"/>
  <c r="AA3598" i="131"/>
  <c r="Z3598" i="131"/>
  <c r="Y3598" i="131"/>
  <c r="X3598" i="131"/>
  <c r="W3598" i="131"/>
  <c r="V3598" i="131"/>
  <c r="U3598" i="131"/>
  <c r="T3598" i="131"/>
  <c r="S3598" i="131"/>
  <c r="R3598" i="131"/>
  <c r="Q3598" i="131"/>
  <c r="P3598" i="131"/>
  <c r="O3598" i="131"/>
  <c r="N3598" i="131"/>
  <c r="M3598" i="131"/>
  <c r="L3598" i="131"/>
  <c r="K3598" i="131"/>
  <c r="J3598" i="131"/>
  <c r="I3598" i="131"/>
  <c r="H3598" i="131"/>
  <c r="G3598" i="131"/>
  <c r="F3598" i="131"/>
  <c r="E3598" i="131"/>
  <c r="D3598" i="131"/>
  <c r="C3598" i="131"/>
  <c r="AD3597" i="131"/>
  <c r="AC3597" i="131"/>
  <c r="AB3597" i="131"/>
  <c r="AA3597" i="131"/>
  <c r="Z3597" i="131"/>
  <c r="Y3597" i="131"/>
  <c r="X3597" i="131"/>
  <c r="W3597" i="131"/>
  <c r="V3597" i="131"/>
  <c r="U3597" i="131"/>
  <c r="T3597" i="131"/>
  <c r="S3597" i="131"/>
  <c r="R3597" i="131"/>
  <c r="Q3597" i="131"/>
  <c r="P3597" i="131"/>
  <c r="O3597" i="131"/>
  <c r="N3597" i="131"/>
  <c r="M3597" i="131"/>
  <c r="L3597" i="131"/>
  <c r="K3597" i="131"/>
  <c r="J3597" i="131"/>
  <c r="I3597" i="131"/>
  <c r="H3597" i="131"/>
  <c r="G3597" i="131"/>
  <c r="F3597" i="131"/>
  <c r="E3597" i="131"/>
  <c r="D3597" i="131"/>
  <c r="C3597" i="131"/>
  <c r="AD3596" i="131"/>
  <c r="AC3596" i="131"/>
  <c r="AB3596" i="131"/>
  <c r="AA3596" i="131"/>
  <c r="Z3596" i="131"/>
  <c r="Y3596" i="131"/>
  <c r="X3596" i="131"/>
  <c r="W3596" i="131"/>
  <c r="V3596" i="131"/>
  <c r="U3596" i="131"/>
  <c r="T3596" i="131"/>
  <c r="S3596" i="131"/>
  <c r="R3596" i="131"/>
  <c r="Q3596" i="131"/>
  <c r="P3596" i="131"/>
  <c r="O3596" i="131"/>
  <c r="N3596" i="131"/>
  <c r="M3596" i="131"/>
  <c r="L3596" i="131"/>
  <c r="K3596" i="131"/>
  <c r="J3596" i="131"/>
  <c r="I3596" i="131"/>
  <c r="H3596" i="131"/>
  <c r="G3596" i="131"/>
  <c r="F3596" i="131"/>
  <c r="E3596" i="131"/>
  <c r="D3596" i="131"/>
  <c r="C3596" i="131"/>
  <c r="AD3595" i="131"/>
  <c r="AC3595" i="131"/>
  <c r="AB3595" i="131"/>
  <c r="AA3595" i="131"/>
  <c r="Z3595" i="131"/>
  <c r="Y3595" i="131"/>
  <c r="X3595" i="131"/>
  <c r="W3595" i="131"/>
  <c r="V3595" i="131"/>
  <c r="U3595" i="131"/>
  <c r="T3595" i="131"/>
  <c r="S3595" i="131"/>
  <c r="R3595" i="131"/>
  <c r="Q3595" i="131"/>
  <c r="P3595" i="131"/>
  <c r="O3595" i="131"/>
  <c r="N3595" i="131"/>
  <c r="M3595" i="131"/>
  <c r="L3595" i="131"/>
  <c r="K3595" i="131"/>
  <c r="J3595" i="131"/>
  <c r="I3595" i="131"/>
  <c r="H3595" i="131"/>
  <c r="G3595" i="131"/>
  <c r="F3595" i="131"/>
  <c r="E3595" i="131"/>
  <c r="D3595" i="131"/>
  <c r="C3595" i="131"/>
  <c r="AD3594" i="131"/>
  <c r="AC3594" i="131"/>
  <c r="AB3594" i="131"/>
  <c r="AA3594" i="131"/>
  <c r="Z3594" i="131"/>
  <c r="Y3594" i="131"/>
  <c r="X3594" i="131"/>
  <c r="W3594" i="131"/>
  <c r="V3594" i="131"/>
  <c r="U3594" i="131"/>
  <c r="T3594" i="131"/>
  <c r="S3594" i="131"/>
  <c r="R3594" i="131"/>
  <c r="Q3594" i="131"/>
  <c r="P3594" i="131"/>
  <c r="O3594" i="131"/>
  <c r="N3594" i="131"/>
  <c r="M3594" i="131"/>
  <c r="L3594" i="131"/>
  <c r="K3594" i="131"/>
  <c r="J3594" i="131"/>
  <c r="I3594" i="131"/>
  <c r="H3594" i="131"/>
  <c r="G3594" i="131"/>
  <c r="F3594" i="131"/>
  <c r="E3594" i="131"/>
  <c r="D3594" i="131"/>
  <c r="C3594" i="131"/>
  <c r="AD3593" i="131"/>
  <c r="AC3593" i="131"/>
  <c r="AB3593" i="131"/>
  <c r="AA3593" i="131"/>
  <c r="Z3593" i="131"/>
  <c r="Y3593" i="131"/>
  <c r="X3593" i="131"/>
  <c r="W3593" i="131"/>
  <c r="V3593" i="131"/>
  <c r="U3593" i="131"/>
  <c r="T3593" i="131"/>
  <c r="S3593" i="131"/>
  <c r="R3593" i="131"/>
  <c r="Q3593" i="131"/>
  <c r="P3593" i="131"/>
  <c r="O3593" i="131"/>
  <c r="N3593" i="131"/>
  <c r="M3593" i="131"/>
  <c r="L3593" i="131"/>
  <c r="K3593" i="131"/>
  <c r="J3593" i="131"/>
  <c r="I3593" i="131"/>
  <c r="H3593" i="131"/>
  <c r="G3593" i="131"/>
  <c r="F3593" i="131"/>
  <c r="E3593" i="131"/>
  <c r="D3593" i="131"/>
  <c r="C3593" i="131"/>
  <c r="AD3592" i="131"/>
  <c r="AC3592" i="131"/>
  <c r="AB3592" i="131"/>
  <c r="AA3592" i="131"/>
  <c r="Z3592" i="131"/>
  <c r="Y3592" i="131"/>
  <c r="X3592" i="131"/>
  <c r="W3592" i="131"/>
  <c r="V3592" i="131"/>
  <c r="U3592" i="131"/>
  <c r="T3592" i="131"/>
  <c r="S3592" i="131"/>
  <c r="R3592" i="131"/>
  <c r="Q3592" i="131"/>
  <c r="P3592" i="131"/>
  <c r="O3592" i="131"/>
  <c r="N3592" i="131"/>
  <c r="M3592" i="131"/>
  <c r="L3592" i="131"/>
  <c r="K3592" i="131"/>
  <c r="J3592" i="131"/>
  <c r="I3592" i="131"/>
  <c r="H3592" i="131"/>
  <c r="G3592" i="131"/>
  <c r="F3592" i="131"/>
  <c r="E3592" i="131"/>
  <c r="D3592" i="131"/>
  <c r="C3592" i="131"/>
  <c r="AD3591" i="131"/>
  <c r="AC3591" i="131"/>
  <c r="AB3591" i="131"/>
  <c r="AA3591" i="131"/>
  <c r="Z3591" i="131"/>
  <c r="Y3591" i="131"/>
  <c r="X3591" i="131"/>
  <c r="W3591" i="131"/>
  <c r="V3591" i="131"/>
  <c r="U3591" i="131"/>
  <c r="T3591" i="131"/>
  <c r="S3591" i="131"/>
  <c r="R3591" i="131"/>
  <c r="Q3591" i="131"/>
  <c r="P3591" i="131"/>
  <c r="O3591" i="131"/>
  <c r="N3591" i="131"/>
  <c r="M3591" i="131"/>
  <c r="L3591" i="131"/>
  <c r="K3591" i="131"/>
  <c r="J3591" i="131"/>
  <c r="I3591" i="131"/>
  <c r="H3591" i="131"/>
  <c r="G3591" i="131"/>
  <c r="F3591" i="131"/>
  <c r="E3591" i="131"/>
  <c r="D3591" i="131"/>
  <c r="C3591" i="131"/>
  <c r="AD3590" i="131"/>
  <c r="AC3590" i="131"/>
  <c r="AB3590" i="131"/>
  <c r="AA3590" i="131"/>
  <c r="Z3590" i="131"/>
  <c r="Y3590" i="131"/>
  <c r="X3590" i="131"/>
  <c r="W3590" i="131"/>
  <c r="V3590" i="131"/>
  <c r="U3590" i="131"/>
  <c r="T3590" i="131"/>
  <c r="S3590" i="131"/>
  <c r="R3590" i="131"/>
  <c r="Q3590" i="131"/>
  <c r="P3590" i="131"/>
  <c r="O3590" i="131"/>
  <c r="N3590" i="131"/>
  <c r="M3590" i="131"/>
  <c r="L3590" i="131"/>
  <c r="K3590" i="131"/>
  <c r="J3590" i="131"/>
  <c r="I3590" i="131"/>
  <c r="H3590" i="131"/>
  <c r="G3590" i="131"/>
  <c r="F3590" i="131"/>
  <c r="E3590" i="131"/>
  <c r="D3590" i="131"/>
  <c r="C3590" i="131"/>
  <c r="AD3589" i="131"/>
  <c r="AC3589" i="131"/>
  <c r="AB3589" i="131"/>
  <c r="AA3589" i="131"/>
  <c r="Z3589" i="131"/>
  <c r="Y3589" i="131"/>
  <c r="X3589" i="131"/>
  <c r="W3589" i="131"/>
  <c r="V3589" i="131"/>
  <c r="U3589" i="131"/>
  <c r="T3589" i="131"/>
  <c r="S3589" i="131"/>
  <c r="R3589" i="131"/>
  <c r="Q3589" i="131"/>
  <c r="P3589" i="131"/>
  <c r="O3589" i="131"/>
  <c r="N3589" i="131"/>
  <c r="M3589" i="131"/>
  <c r="L3589" i="131"/>
  <c r="K3589" i="131"/>
  <c r="J3589" i="131"/>
  <c r="I3589" i="131"/>
  <c r="H3589" i="131"/>
  <c r="G3589" i="131"/>
  <c r="F3589" i="131"/>
  <c r="E3589" i="131"/>
  <c r="D3589" i="131"/>
  <c r="C3589" i="131"/>
  <c r="AD3588" i="131"/>
  <c r="AC3588" i="131"/>
  <c r="AB3588" i="131"/>
  <c r="AA3588" i="131"/>
  <c r="Z3588" i="131"/>
  <c r="Y3588" i="131"/>
  <c r="X3588" i="131"/>
  <c r="W3588" i="131"/>
  <c r="V3588" i="131"/>
  <c r="U3588" i="131"/>
  <c r="T3588" i="131"/>
  <c r="S3588" i="131"/>
  <c r="R3588" i="131"/>
  <c r="Q3588" i="131"/>
  <c r="P3588" i="131"/>
  <c r="O3588" i="131"/>
  <c r="N3588" i="131"/>
  <c r="M3588" i="131"/>
  <c r="L3588" i="131"/>
  <c r="K3588" i="131"/>
  <c r="J3588" i="131"/>
  <c r="I3588" i="131"/>
  <c r="H3588" i="131"/>
  <c r="G3588" i="131"/>
  <c r="F3588" i="131"/>
  <c r="E3588" i="131"/>
  <c r="D3588" i="131"/>
  <c r="C3588" i="131"/>
  <c r="AD3587" i="131"/>
  <c r="AC3587" i="131"/>
  <c r="AB3587" i="131"/>
  <c r="AA3587" i="131"/>
  <c r="Z3587" i="131"/>
  <c r="Y3587" i="131"/>
  <c r="X3587" i="131"/>
  <c r="W3587" i="131"/>
  <c r="V3587" i="131"/>
  <c r="U3587" i="131"/>
  <c r="T3587" i="131"/>
  <c r="S3587" i="131"/>
  <c r="R3587" i="131"/>
  <c r="Q3587" i="131"/>
  <c r="P3587" i="131"/>
  <c r="O3587" i="131"/>
  <c r="N3587" i="131"/>
  <c r="M3587" i="131"/>
  <c r="L3587" i="131"/>
  <c r="K3587" i="131"/>
  <c r="J3587" i="131"/>
  <c r="I3587" i="131"/>
  <c r="H3587" i="131"/>
  <c r="G3587" i="131"/>
  <c r="F3587" i="131"/>
  <c r="E3587" i="131"/>
  <c r="D3587" i="131"/>
  <c r="C3587" i="131"/>
  <c r="AD3586" i="131"/>
  <c r="AC3586" i="131"/>
  <c r="AB3586" i="131"/>
  <c r="AA3586" i="131"/>
  <c r="Z3586" i="131"/>
  <c r="Y3586" i="131"/>
  <c r="X3586" i="131"/>
  <c r="W3586" i="131"/>
  <c r="V3586" i="131"/>
  <c r="U3586" i="131"/>
  <c r="T3586" i="131"/>
  <c r="S3586" i="131"/>
  <c r="R3586" i="131"/>
  <c r="Q3586" i="131"/>
  <c r="P3586" i="131"/>
  <c r="O3586" i="131"/>
  <c r="N3586" i="131"/>
  <c r="M3586" i="131"/>
  <c r="L3586" i="131"/>
  <c r="K3586" i="131"/>
  <c r="J3586" i="131"/>
  <c r="I3586" i="131"/>
  <c r="H3586" i="131"/>
  <c r="G3586" i="131"/>
  <c r="F3586" i="131"/>
  <c r="E3586" i="131"/>
  <c r="D3586" i="131"/>
  <c r="C3586" i="131"/>
  <c r="AD3585" i="131"/>
  <c r="AC3585" i="131"/>
  <c r="AB3585" i="131"/>
  <c r="AA3585" i="131"/>
  <c r="Z3585" i="131"/>
  <c r="Y3585" i="131"/>
  <c r="X3585" i="131"/>
  <c r="W3585" i="131"/>
  <c r="V3585" i="131"/>
  <c r="U3585" i="131"/>
  <c r="T3585" i="131"/>
  <c r="S3585" i="131"/>
  <c r="R3585" i="131"/>
  <c r="Q3585" i="131"/>
  <c r="P3585" i="131"/>
  <c r="O3585" i="131"/>
  <c r="N3585" i="131"/>
  <c r="M3585" i="131"/>
  <c r="L3585" i="131"/>
  <c r="K3585" i="131"/>
  <c r="J3585" i="131"/>
  <c r="I3585" i="131"/>
  <c r="H3585" i="131"/>
  <c r="G3585" i="131"/>
  <c r="F3585" i="131"/>
  <c r="E3585" i="131"/>
  <c r="D3585" i="131"/>
  <c r="C3585" i="131"/>
  <c r="AD3584" i="131"/>
  <c r="AC3584" i="131"/>
  <c r="AB3584" i="131"/>
  <c r="AA3584" i="131"/>
  <c r="Z3584" i="131"/>
  <c r="Y3584" i="131"/>
  <c r="X3584" i="131"/>
  <c r="W3584" i="131"/>
  <c r="V3584" i="131"/>
  <c r="U3584" i="131"/>
  <c r="T3584" i="131"/>
  <c r="S3584" i="131"/>
  <c r="R3584" i="131"/>
  <c r="Q3584" i="131"/>
  <c r="P3584" i="131"/>
  <c r="O3584" i="131"/>
  <c r="N3584" i="131"/>
  <c r="M3584" i="131"/>
  <c r="L3584" i="131"/>
  <c r="K3584" i="131"/>
  <c r="J3584" i="131"/>
  <c r="I3584" i="131"/>
  <c r="H3584" i="131"/>
  <c r="G3584" i="131"/>
  <c r="F3584" i="131"/>
  <c r="E3584" i="131"/>
  <c r="D3584" i="131"/>
  <c r="C3584" i="131"/>
  <c r="AD3583" i="131"/>
  <c r="AC3583" i="131"/>
  <c r="AB3583" i="131"/>
  <c r="AA3583" i="131"/>
  <c r="Z3583" i="131"/>
  <c r="Y3583" i="131"/>
  <c r="X3583" i="131"/>
  <c r="W3583" i="131"/>
  <c r="V3583" i="131"/>
  <c r="U3583" i="131"/>
  <c r="T3583" i="131"/>
  <c r="S3583" i="131"/>
  <c r="R3583" i="131"/>
  <c r="Q3583" i="131"/>
  <c r="P3583" i="131"/>
  <c r="O3583" i="131"/>
  <c r="N3583" i="131"/>
  <c r="M3583" i="131"/>
  <c r="L3583" i="131"/>
  <c r="K3583" i="131"/>
  <c r="J3583" i="131"/>
  <c r="I3583" i="131"/>
  <c r="H3583" i="131"/>
  <c r="G3583" i="131"/>
  <c r="F3583" i="131"/>
  <c r="E3583" i="131"/>
  <c r="D3583" i="131"/>
  <c r="C3583" i="131"/>
  <c r="AD3582" i="131"/>
  <c r="AC3582" i="131"/>
  <c r="AB3582" i="131"/>
  <c r="AA3582" i="131"/>
  <c r="Z3582" i="131"/>
  <c r="Y3582" i="131"/>
  <c r="X3582" i="131"/>
  <c r="W3582" i="131"/>
  <c r="V3582" i="131"/>
  <c r="U3582" i="131"/>
  <c r="T3582" i="131"/>
  <c r="S3582" i="131"/>
  <c r="R3582" i="131"/>
  <c r="Q3582" i="131"/>
  <c r="P3582" i="131"/>
  <c r="O3582" i="131"/>
  <c r="N3582" i="131"/>
  <c r="M3582" i="131"/>
  <c r="L3582" i="131"/>
  <c r="K3582" i="131"/>
  <c r="J3582" i="131"/>
  <c r="I3582" i="131"/>
  <c r="H3582" i="131"/>
  <c r="G3582" i="131"/>
  <c r="F3582" i="131"/>
  <c r="E3582" i="131"/>
  <c r="D3582" i="131"/>
  <c r="C3582" i="131"/>
  <c r="AD3579" i="131"/>
  <c r="AC3579" i="131"/>
  <c r="AB3579" i="131"/>
  <c r="AA3579" i="131"/>
  <c r="Z3579" i="131"/>
  <c r="Y3579" i="131"/>
  <c r="X3579" i="131"/>
  <c r="W3579" i="131"/>
  <c r="V3579" i="131"/>
  <c r="U3579" i="131"/>
  <c r="T3579" i="131"/>
  <c r="S3579" i="131"/>
  <c r="R3579" i="131"/>
  <c r="Q3579" i="131"/>
  <c r="P3579" i="131"/>
  <c r="O3579" i="131"/>
  <c r="N3579" i="131"/>
  <c r="M3579" i="131"/>
  <c r="L3579" i="131"/>
  <c r="K3579" i="131"/>
  <c r="J3579" i="131"/>
  <c r="I3579" i="131"/>
  <c r="H3579" i="131"/>
  <c r="G3579" i="131"/>
  <c r="F3579" i="131"/>
  <c r="E3579" i="131"/>
  <c r="D3579" i="131"/>
  <c r="C3579" i="131"/>
  <c r="AG3578" i="131"/>
  <c r="AD3578" i="131"/>
  <c r="AC3578" i="131"/>
  <c r="AB3578" i="131"/>
  <c r="AA3578" i="131"/>
  <c r="Z3578" i="131"/>
  <c r="Y3578" i="131"/>
  <c r="X3578" i="131"/>
  <c r="W3578" i="131"/>
  <c r="V3578" i="131"/>
  <c r="U3578" i="131"/>
  <c r="T3578" i="131"/>
  <c r="S3578" i="131"/>
  <c r="R3578" i="131"/>
  <c r="Q3578" i="131"/>
  <c r="P3578" i="131"/>
  <c r="O3578" i="131"/>
  <c r="N3578" i="131"/>
  <c r="M3578" i="131"/>
  <c r="L3578" i="131"/>
  <c r="K3578" i="131"/>
  <c r="J3578" i="131"/>
  <c r="I3578" i="131"/>
  <c r="H3578" i="131"/>
  <c r="G3578" i="131"/>
  <c r="F3578" i="131"/>
  <c r="E3578" i="131"/>
  <c r="D3578" i="131"/>
  <c r="C3578" i="131"/>
  <c r="AG3577" i="131"/>
  <c r="AD3577" i="131"/>
  <c r="AC3577" i="131"/>
  <c r="AB3577" i="131"/>
  <c r="AA3577" i="131"/>
  <c r="Z3577" i="131"/>
  <c r="Y3577" i="131"/>
  <c r="X3577" i="131"/>
  <c r="W3577" i="131"/>
  <c r="V3577" i="131"/>
  <c r="U3577" i="131"/>
  <c r="T3577" i="131"/>
  <c r="S3577" i="131"/>
  <c r="R3577" i="131"/>
  <c r="Q3577" i="131"/>
  <c r="P3577" i="131"/>
  <c r="O3577" i="131"/>
  <c r="N3577" i="131"/>
  <c r="M3577" i="131"/>
  <c r="L3577" i="131"/>
  <c r="K3577" i="131"/>
  <c r="J3577" i="131"/>
  <c r="I3577" i="131"/>
  <c r="H3577" i="131"/>
  <c r="G3577" i="131"/>
  <c r="F3577" i="131"/>
  <c r="E3577" i="131"/>
  <c r="D3577" i="131"/>
  <c r="C3577" i="131"/>
  <c r="AG3576" i="131"/>
  <c r="AD3576" i="131"/>
  <c r="AC3576" i="131"/>
  <c r="AB3576" i="131"/>
  <c r="AA3576" i="131"/>
  <c r="Z3576" i="131"/>
  <c r="Y3576" i="131"/>
  <c r="X3576" i="131"/>
  <c r="W3576" i="131"/>
  <c r="V3576" i="131"/>
  <c r="U3576" i="131"/>
  <c r="T3576" i="131"/>
  <c r="S3576" i="131"/>
  <c r="R3576" i="131"/>
  <c r="Q3576" i="131"/>
  <c r="P3576" i="131"/>
  <c r="O3576" i="131"/>
  <c r="N3576" i="131"/>
  <c r="M3576" i="131"/>
  <c r="L3576" i="131"/>
  <c r="K3576" i="131"/>
  <c r="J3576" i="131"/>
  <c r="I3576" i="131"/>
  <c r="H3576" i="131"/>
  <c r="G3576" i="131"/>
  <c r="F3576" i="131"/>
  <c r="E3576" i="131"/>
  <c r="D3576" i="131"/>
  <c r="C3576" i="131"/>
  <c r="AG3575" i="131"/>
  <c r="AD3575" i="131"/>
  <c r="AC3575" i="131"/>
  <c r="AB3575" i="131"/>
  <c r="AA3575" i="131"/>
  <c r="Z3575" i="131"/>
  <c r="Y3575" i="131"/>
  <c r="X3575" i="131"/>
  <c r="W3575" i="131"/>
  <c r="V3575" i="131"/>
  <c r="U3575" i="131"/>
  <c r="T3575" i="131"/>
  <c r="S3575" i="131"/>
  <c r="R3575" i="131"/>
  <c r="Q3575" i="131"/>
  <c r="P3575" i="131"/>
  <c r="O3575" i="131"/>
  <c r="N3575" i="131"/>
  <c r="M3575" i="131"/>
  <c r="L3575" i="131"/>
  <c r="K3575" i="131"/>
  <c r="J3575" i="131"/>
  <c r="I3575" i="131"/>
  <c r="H3575" i="131"/>
  <c r="G3575" i="131"/>
  <c r="F3575" i="131"/>
  <c r="E3575" i="131"/>
  <c r="D3575" i="131"/>
  <c r="C3575" i="131"/>
  <c r="AG3574" i="131"/>
  <c r="AD3574" i="131"/>
  <c r="AC3574" i="131"/>
  <c r="AB3574" i="131"/>
  <c r="AA3574" i="131"/>
  <c r="Z3574" i="131"/>
  <c r="Y3574" i="131"/>
  <c r="X3574" i="131"/>
  <c r="W3574" i="131"/>
  <c r="V3574" i="131"/>
  <c r="U3574" i="131"/>
  <c r="T3574" i="131"/>
  <c r="S3574" i="131"/>
  <c r="R3574" i="131"/>
  <c r="Q3574" i="131"/>
  <c r="P3574" i="131"/>
  <c r="O3574" i="131"/>
  <c r="N3574" i="131"/>
  <c r="M3574" i="131"/>
  <c r="L3574" i="131"/>
  <c r="K3574" i="131"/>
  <c r="J3574" i="131"/>
  <c r="I3574" i="131"/>
  <c r="H3574" i="131"/>
  <c r="G3574" i="131"/>
  <c r="F3574" i="131"/>
  <c r="E3574" i="131"/>
  <c r="D3574" i="131"/>
  <c r="C3574" i="131"/>
  <c r="AG3573" i="131"/>
  <c r="AD3573" i="131"/>
  <c r="AC3573" i="131"/>
  <c r="AB3573" i="131"/>
  <c r="AA3573" i="131"/>
  <c r="Z3573" i="131"/>
  <c r="Y3573" i="131"/>
  <c r="X3573" i="131"/>
  <c r="W3573" i="131"/>
  <c r="V3573" i="131"/>
  <c r="U3573" i="131"/>
  <c r="T3573" i="131"/>
  <c r="S3573" i="131"/>
  <c r="R3573" i="131"/>
  <c r="Q3573" i="131"/>
  <c r="P3573" i="131"/>
  <c r="O3573" i="131"/>
  <c r="N3573" i="131"/>
  <c r="M3573" i="131"/>
  <c r="L3573" i="131"/>
  <c r="K3573" i="131"/>
  <c r="J3573" i="131"/>
  <c r="I3573" i="131"/>
  <c r="H3573" i="131"/>
  <c r="G3573" i="131"/>
  <c r="F3573" i="131"/>
  <c r="E3573" i="131"/>
  <c r="D3573" i="131"/>
  <c r="C3573" i="131"/>
  <c r="AG3572" i="131"/>
  <c r="AD3572" i="131"/>
  <c r="AC3572" i="131"/>
  <c r="AB3572" i="131"/>
  <c r="AA3572" i="131"/>
  <c r="Z3572" i="131"/>
  <c r="Y3572" i="131"/>
  <c r="X3572" i="131"/>
  <c r="W3572" i="131"/>
  <c r="V3572" i="131"/>
  <c r="U3572" i="131"/>
  <c r="T3572" i="131"/>
  <c r="S3572" i="131"/>
  <c r="R3572" i="131"/>
  <c r="Q3572" i="131"/>
  <c r="P3572" i="131"/>
  <c r="O3572" i="131"/>
  <c r="N3572" i="131"/>
  <c r="M3572" i="131"/>
  <c r="L3572" i="131"/>
  <c r="K3572" i="131"/>
  <c r="J3572" i="131"/>
  <c r="I3572" i="131"/>
  <c r="H3572" i="131"/>
  <c r="G3572" i="131"/>
  <c r="F3572" i="131"/>
  <c r="E3572" i="131"/>
  <c r="D3572" i="131"/>
  <c r="C3572" i="131"/>
  <c r="AG3571" i="131"/>
  <c r="AD3571" i="131"/>
  <c r="AC3571" i="131"/>
  <c r="AB3571" i="131"/>
  <c r="AA3571" i="131"/>
  <c r="Z3571" i="131"/>
  <c r="Y3571" i="131"/>
  <c r="X3571" i="131"/>
  <c r="W3571" i="131"/>
  <c r="V3571" i="131"/>
  <c r="U3571" i="131"/>
  <c r="T3571" i="131"/>
  <c r="S3571" i="131"/>
  <c r="R3571" i="131"/>
  <c r="Q3571" i="131"/>
  <c r="P3571" i="131"/>
  <c r="O3571" i="131"/>
  <c r="N3571" i="131"/>
  <c r="M3571" i="131"/>
  <c r="L3571" i="131"/>
  <c r="K3571" i="131"/>
  <c r="J3571" i="131"/>
  <c r="I3571" i="131"/>
  <c r="H3571" i="131"/>
  <c r="G3571" i="131"/>
  <c r="F3571" i="131"/>
  <c r="E3571" i="131"/>
  <c r="D3571" i="131"/>
  <c r="C3571" i="131"/>
  <c r="AG3570" i="131"/>
  <c r="AD3570" i="131"/>
  <c r="AC3570" i="131"/>
  <c r="AB3570" i="131"/>
  <c r="AA3570" i="131"/>
  <c r="Z3570" i="131"/>
  <c r="Y3570" i="131"/>
  <c r="X3570" i="131"/>
  <c r="W3570" i="131"/>
  <c r="V3570" i="131"/>
  <c r="U3570" i="131"/>
  <c r="T3570" i="131"/>
  <c r="S3570" i="131"/>
  <c r="R3570" i="131"/>
  <c r="Q3570" i="131"/>
  <c r="P3570" i="131"/>
  <c r="O3570" i="131"/>
  <c r="N3570" i="131"/>
  <c r="M3570" i="131"/>
  <c r="L3570" i="131"/>
  <c r="K3570" i="131"/>
  <c r="J3570" i="131"/>
  <c r="I3570" i="131"/>
  <c r="H3570" i="131"/>
  <c r="G3570" i="131"/>
  <c r="F3570" i="131"/>
  <c r="E3570" i="131"/>
  <c r="D3570" i="131"/>
  <c r="C3570" i="131"/>
  <c r="AG3569" i="131"/>
  <c r="AD3569" i="131"/>
  <c r="AC3569" i="131"/>
  <c r="AB3569" i="131"/>
  <c r="AA3569" i="131"/>
  <c r="Z3569" i="131"/>
  <c r="Y3569" i="131"/>
  <c r="X3569" i="131"/>
  <c r="W3569" i="131"/>
  <c r="V3569" i="131"/>
  <c r="U3569" i="131"/>
  <c r="T3569" i="131"/>
  <c r="S3569" i="131"/>
  <c r="R3569" i="131"/>
  <c r="Q3569" i="131"/>
  <c r="P3569" i="131"/>
  <c r="O3569" i="131"/>
  <c r="N3569" i="131"/>
  <c r="M3569" i="131"/>
  <c r="L3569" i="131"/>
  <c r="K3569" i="131"/>
  <c r="J3569" i="131"/>
  <c r="I3569" i="131"/>
  <c r="H3569" i="131"/>
  <c r="G3569" i="131"/>
  <c r="F3569" i="131"/>
  <c r="E3569" i="131"/>
  <c r="D3569" i="131"/>
  <c r="C3569" i="131"/>
  <c r="AD3568" i="131"/>
  <c r="AC3568" i="131"/>
  <c r="AB3568" i="131"/>
  <c r="AA3568" i="131"/>
  <c r="Z3568" i="131"/>
  <c r="Y3568" i="131"/>
  <c r="X3568" i="131"/>
  <c r="W3568" i="131"/>
  <c r="V3568" i="131"/>
  <c r="U3568" i="131"/>
  <c r="T3568" i="131"/>
  <c r="S3568" i="131"/>
  <c r="R3568" i="131"/>
  <c r="Q3568" i="131"/>
  <c r="P3568" i="131"/>
  <c r="O3568" i="131"/>
  <c r="N3568" i="131"/>
  <c r="M3568" i="131"/>
  <c r="L3568" i="131"/>
  <c r="K3568" i="131"/>
  <c r="J3568" i="131"/>
  <c r="I3568" i="131"/>
  <c r="H3568" i="131"/>
  <c r="G3568" i="131"/>
  <c r="F3568" i="131"/>
  <c r="E3568" i="131"/>
  <c r="D3568" i="131"/>
  <c r="C3568" i="131"/>
  <c r="AD3567" i="131"/>
  <c r="AC3567" i="131"/>
  <c r="AB3567" i="131"/>
  <c r="AA3567" i="131"/>
  <c r="Z3567" i="131"/>
  <c r="Y3567" i="131"/>
  <c r="X3567" i="131"/>
  <c r="W3567" i="131"/>
  <c r="V3567" i="131"/>
  <c r="U3567" i="131"/>
  <c r="T3567" i="131"/>
  <c r="S3567" i="131"/>
  <c r="R3567" i="131"/>
  <c r="Q3567" i="131"/>
  <c r="P3567" i="131"/>
  <c r="O3567" i="131"/>
  <c r="N3567" i="131"/>
  <c r="M3567" i="131"/>
  <c r="L3567" i="131"/>
  <c r="K3567" i="131"/>
  <c r="J3567" i="131"/>
  <c r="I3567" i="131"/>
  <c r="H3567" i="131"/>
  <c r="G3567" i="131"/>
  <c r="F3567" i="131"/>
  <c r="E3567" i="131"/>
  <c r="D3567" i="131"/>
  <c r="C3567" i="131"/>
  <c r="AD3566" i="131"/>
  <c r="AC3566" i="131"/>
  <c r="AB3566" i="131"/>
  <c r="AA3566" i="131"/>
  <c r="Z3566" i="131"/>
  <c r="Y3566" i="131"/>
  <c r="X3566" i="131"/>
  <c r="W3566" i="131"/>
  <c r="V3566" i="131"/>
  <c r="U3566" i="131"/>
  <c r="T3566" i="131"/>
  <c r="S3566" i="131"/>
  <c r="R3566" i="131"/>
  <c r="Q3566" i="131"/>
  <c r="P3566" i="131"/>
  <c r="O3566" i="131"/>
  <c r="N3566" i="131"/>
  <c r="M3566" i="131"/>
  <c r="L3566" i="131"/>
  <c r="K3566" i="131"/>
  <c r="J3566" i="131"/>
  <c r="I3566" i="131"/>
  <c r="H3566" i="131"/>
  <c r="G3566" i="131"/>
  <c r="F3566" i="131"/>
  <c r="E3566" i="131"/>
  <c r="D3566" i="131"/>
  <c r="C3566" i="131"/>
  <c r="AD3565" i="131"/>
  <c r="AC3565" i="131"/>
  <c r="AB3565" i="131"/>
  <c r="AA3565" i="131"/>
  <c r="Z3565" i="131"/>
  <c r="Y3565" i="131"/>
  <c r="X3565" i="131"/>
  <c r="W3565" i="131"/>
  <c r="V3565" i="131"/>
  <c r="U3565" i="131"/>
  <c r="T3565" i="131"/>
  <c r="S3565" i="131"/>
  <c r="R3565" i="131"/>
  <c r="Q3565" i="131"/>
  <c r="P3565" i="131"/>
  <c r="O3565" i="131"/>
  <c r="N3565" i="131"/>
  <c r="M3565" i="131"/>
  <c r="L3565" i="131"/>
  <c r="K3565" i="131"/>
  <c r="J3565" i="131"/>
  <c r="I3565" i="131"/>
  <c r="H3565" i="131"/>
  <c r="G3565" i="131"/>
  <c r="F3565" i="131"/>
  <c r="E3565" i="131"/>
  <c r="D3565" i="131"/>
  <c r="C3565" i="131"/>
  <c r="AD3564" i="131"/>
  <c r="AC3564" i="131"/>
  <c r="AB3564" i="131"/>
  <c r="AA3564" i="131"/>
  <c r="Z3564" i="131"/>
  <c r="Y3564" i="131"/>
  <c r="X3564" i="131"/>
  <c r="W3564" i="131"/>
  <c r="V3564" i="131"/>
  <c r="U3564" i="131"/>
  <c r="T3564" i="131"/>
  <c r="S3564" i="131"/>
  <c r="R3564" i="131"/>
  <c r="Q3564" i="131"/>
  <c r="P3564" i="131"/>
  <c r="O3564" i="131"/>
  <c r="N3564" i="131"/>
  <c r="M3564" i="131"/>
  <c r="L3564" i="131"/>
  <c r="K3564" i="131"/>
  <c r="J3564" i="131"/>
  <c r="I3564" i="131"/>
  <c r="H3564" i="131"/>
  <c r="G3564" i="131"/>
  <c r="F3564" i="131"/>
  <c r="E3564" i="131"/>
  <c r="D3564" i="131"/>
  <c r="C3564" i="131"/>
  <c r="AD3563" i="131"/>
  <c r="AC3563" i="131"/>
  <c r="AB3563" i="131"/>
  <c r="AA3563" i="131"/>
  <c r="Z3563" i="131"/>
  <c r="Y3563" i="131"/>
  <c r="X3563" i="131"/>
  <c r="W3563" i="131"/>
  <c r="V3563" i="131"/>
  <c r="U3563" i="131"/>
  <c r="T3563" i="131"/>
  <c r="S3563" i="131"/>
  <c r="R3563" i="131"/>
  <c r="Q3563" i="131"/>
  <c r="P3563" i="131"/>
  <c r="O3563" i="131"/>
  <c r="N3563" i="131"/>
  <c r="M3563" i="131"/>
  <c r="L3563" i="131"/>
  <c r="K3563" i="131"/>
  <c r="J3563" i="131"/>
  <c r="I3563" i="131"/>
  <c r="H3563" i="131"/>
  <c r="G3563" i="131"/>
  <c r="F3563" i="131"/>
  <c r="E3563" i="131"/>
  <c r="D3563" i="131"/>
  <c r="C3563" i="131"/>
  <c r="AD3562" i="131"/>
  <c r="AC3562" i="131"/>
  <c r="AB3562" i="131"/>
  <c r="AA3562" i="131"/>
  <c r="Z3562" i="131"/>
  <c r="Y3562" i="131"/>
  <c r="X3562" i="131"/>
  <c r="W3562" i="131"/>
  <c r="V3562" i="131"/>
  <c r="U3562" i="131"/>
  <c r="T3562" i="131"/>
  <c r="S3562" i="131"/>
  <c r="R3562" i="131"/>
  <c r="Q3562" i="131"/>
  <c r="P3562" i="131"/>
  <c r="O3562" i="131"/>
  <c r="N3562" i="131"/>
  <c r="M3562" i="131"/>
  <c r="L3562" i="131"/>
  <c r="K3562" i="131"/>
  <c r="J3562" i="131"/>
  <c r="I3562" i="131"/>
  <c r="H3562" i="131"/>
  <c r="G3562" i="131"/>
  <c r="F3562" i="131"/>
  <c r="E3562" i="131"/>
  <c r="D3562" i="131"/>
  <c r="C3562" i="131"/>
  <c r="AD3561" i="131"/>
  <c r="AC3561" i="131"/>
  <c r="AB3561" i="131"/>
  <c r="AA3561" i="131"/>
  <c r="Z3561" i="131"/>
  <c r="Y3561" i="131"/>
  <c r="X3561" i="131"/>
  <c r="W3561" i="131"/>
  <c r="V3561" i="131"/>
  <c r="U3561" i="131"/>
  <c r="T3561" i="131"/>
  <c r="S3561" i="131"/>
  <c r="R3561" i="131"/>
  <c r="Q3561" i="131"/>
  <c r="P3561" i="131"/>
  <c r="O3561" i="131"/>
  <c r="N3561" i="131"/>
  <c r="M3561" i="131"/>
  <c r="L3561" i="131"/>
  <c r="K3561" i="131"/>
  <c r="J3561" i="131"/>
  <c r="I3561" i="131"/>
  <c r="H3561" i="131"/>
  <c r="G3561" i="131"/>
  <c r="F3561" i="131"/>
  <c r="E3561" i="131"/>
  <c r="D3561" i="131"/>
  <c r="C3561" i="131"/>
  <c r="AD3560" i="131"/>
  <c r="AC3560" i="131"/>
  <c r="AB3560" i="131"/>
  <c r="AA3560" i="131"/>
  <c r="Z3560" i="131"/>
  <c r="Y3560" i="131"/>
  <c r="X3560" i="131"/>
  <c r="W3560" i="131"/>
  <c r="V3560" i="131"/>
  <c r="U3560" i="131"/>
  <c r="T3560" i="131"/>
  <c r="S3560" i="131"/>
  <c r="R3560" i="131"/>
  <c r="Q3560" i="131"/>
  <c r="P3560" i="131"/>
  <c r="O3560" i="131"/>
  <c r="N3560" i="131"/>
  <c r="M3560" i="131"/>
  <c r="L3560" i="131"/>
  <c r="K3560" i="131"/>
  <c r="J3560" i="131"/>
  <c r="I3560" i="131"/>
  <c r="H3560" i="131"/>
  <c r="G3560" i="131"/>
  <c r="F3560" i="131"/>
  <c r="E3560" i="131"/>
  <c r="D3560" i="131"/>
  <c r="C3560" i="131"/>
  <c r="AD3559" i="131"/>
  <c r="AC3559" i="131"/>
  <c r="AB3559" i="131"/>
  <c r="AA3559" i="131"/>
  <c r="Z3559" i="131"/>
  <c r="Y3559" i="131"/>
  <c r="X3559" i="131"/>
  <c r="W3559" i="131"/>
  <c r="V3559" i="131"/>
  <c r="U3559" i="131"/>
  <c r="T3559" i="131"/>
  <c r="S3559" i="131"/>
  <c r="R3559" i="131"/>
  <c r="Q3559" i="131"/>
  <c r="P3559" i="131"/>
  <c r="O3559" i="131"/>
  <c r="N3559" i="131"/>
  <c r="M3559" i="131"/>
  <c r="L3559" i="131"/>
  <c r="K3559" i="131"/>
  <c r="J3559" i="131"/>
  <c r="I3559" i="131"/>
  <c r="H3559" i="131"/>
  <c r="G3559" i="131"/>
  <c r="F3559" i="131"/>
  <c r="E3559" i="131"/>
  <c r="D3559" i="131"/>
  <c r="C3559" i="131"/>
  <c r="AD3558" i="131"/>
  <c r="AC3558" i="131"/>
  <c r="AB3558" i="131"/>
  <c r="AA3558" i="131"/>
  <c r="Z3558" i="131"/>
  <c r="Y3558" i="131"/>
  <c r="X3558" i="131"/>
  <c r="W3558" i="131"/>
  <c r="V3558" i="131"/>
  <c r="U3558" i="131"/>
  <c r="T3558" i="131"/>
  <c r="S3558" i="131"/>
  <c r="R3558" i="131"/>
  <c r="Q3558" i="131"/>
  <c r="P3558" i="131"/>
  <c r="O3558" i="131"/>
  <c r="N3558" i="131"/>
  <c r="M3558" i="131"/>
  <c r="L3558" i="131"/>
  <c r="K3558" i="131"/>
  <c r="J3558" i="131"/>
  <c r="I3558" i="131"/>
  <c r="H3558" i="131"/>
  <c r="G3558" i="131"/>
  <c r="F3558" i="131"/>
  <c r="E3558" i="131"/>
  <c r="D3558" i="131"/>
  <c r="C3558" i="131"/>
  <c r="AD3557" i="131"/>
  <c r="AC3557" i="131"/>
  <c r="AB3557" i="131"/>
  <c r="AA3557" i="131"/>
  <c r="Z3557" i="131"/>
  <c r="Y3557" i="131"/>
  <c r="X3557" i="131"/>
  <c r="W3557" i="131"/>
  <c r="V3557" i="131"/>
  <c r="U3557" i="131"/>
  <c r="T3557" i="131"/>
  <c r="S3557" i="131"/>
  <c r="R3557" i="131"/>
  <c r="Q3557" i="131"/>
  <c r="P3557" i="131"/>
  <c r="O3557" i="131"/>
  <c r="N3557" i="131"/>
  <c r="M3557" i="131"/>
  <c r="L3557" i="131"/>
  <c r="K3557" i="131"/>
  <c r="J3557" i="131"/>
  <c r="I3557" i="131"/>
  <c r="H3557" i="131"/>
  <c r="G3557" i="131"/>
  <c r="F3557" i="131"/>
  <c r="E3557" i="131"/>
  <c r="D3557" i="131"/>
  <c r="C3557" i="131"/>
  <c r="AD3556" i="131"/>
  <c r="AC3556" i="131"/>
  <c r="AB3556" i="131"/>
  <c r="AA3556" i="131"/>
  <c r="Z3556" i="131"/>
  <c r="Y3556" i="131"/>
  <c r="X3556" i="131"/>
  <c r="W3556" i="131"/>
  <c r="V3556" i="131"/>
  <c r="U3556" i="131"/>
  <c r="T3556" i="131"/>
  <c r="S3556" i="131"/>
  <c r="R3556" i="131"/>
  <c r="Q3556" i="131"/>
  <c r="P3556" i="131"/>
  <c r="O3556" i="131"/>
  <c r="N3556" i="131"/>
  <c r="M3556" i="131"/>
  <c r="L3556" i="131"/>
  <c r="K3556" i="131"/>
  <c r="J3556" i="131"/>
  <c r="I3556" i="131"/>
  <c r="H3556" i="131"/>
  <c r="G3556" i="131"/>
  <c r="F3556" i="131"/>
  <c r="E3556" i="131"/>
  <c r="D3556" i="131"/>
  <c r="C3556" i="131"/>
  <c r="AD3555" i="131"/>
  <c r="AC3555" i="131"/>
  <c r="AB3555" i="131"/>
  <c r="AA3555" i="131"/>
  <c r="Z3555" i="131"/>
  <c r="Y3555" i="131"/>
  <c r="X3555" i="131"/>
  <c r="W3555" i="131"/>
  <c r="V3555" i="131"/>
  <c r="U3555" i="131"/>
  <c r="T3555" i="131"/>
  <c r="S3555" i="131"/>
  <c r="R3555" i="131"/>
  <c r="Q3555" i="131"/>
  <c r="P3555" i="131"/>
  <c r="O3555" i="131"/>
  <c r="N3555" i="131"/>
  <c r="M3555" i="131"/>
  <c r="L3555" i="131"/>
  <c r="K3555" i="131"/>
  <c r="J3555" i="131"/>
  <c r="I3555" i="131"/>
  <c r="H3555" i="131"/>
  <c r="G3555" i="131"/>
  <c r="F3555" i="131"/>
  <c r="E3555" i="131"/>
  <c r="D3555" i="131"/>
  <c r="C3555" i="131"/>
  <c r="AD3554" i="131"/>
  <c r="AC3554" i="131"/>
  <c r="AB3554" i="131"/>
  <c r="AA3554" i="131"/>
  <c r="Z3554" i="131"/>
  <c r="Y3554" i="131"/>
  <c r="X3554" i="131"/>
  <c r="W3554" i="131"/>
  <c r="V3554" i="131"/>
  <c r="U3554" i="131"/>
  <c r="T3554" i="131"/>
  <c r="S3554" i="131"/>
  <c r="R3554" i="131"/>
  <c r="Q3554" i="131"/>
  <c r="P3554" i="131"/>
  <c r="O3554" i="131"/>
  <c r="N3554" i="131"/>
  <c r="M3554" i="131"/>
  <c r="L3554" i="131"/>
  <c r="K3554" i="131"/>
  <c r="J3554" i="131"/>
  <c r="I3554" i="131"/>
  <c r="H3554" i="131"/>
  <c r="G3554" i="131"/>
  <c r="F3554" i="131"/>
  <c r="E3554" i="131"/>
  <c r="D3554" i="131"/>
  <c r="C3554" i="131"/>
  <c r="AD3553" i="131"/>
  <c r="AC3553" i="131"/>
  <c r="AB3553" i="131"/>
  <c r="AA3553" i="131"/>
  <c r="Z3553" i="131"/>
  <c r="Y3553" i="131"/>
  <c r="X3553" i="131"/>
  <c r="W3553" i="131"/>
  <c r="V3553" i="131"/>
  <c r="U3553" i="131"/>
  <c r="T3553" i="131"/>
  <c r="S3553" i="131"/>
  <c r="R3553" i="131"/>
  <c r="Q3553" i="131"/>
  <c r="P3553" i="131"/>
  <c r="O3553" i="131"/>
  <c r="N3553" i="131"/>
  <c r="M3553" i="131"/>
  <c r="L3553" i="131"/>
  <c r="K3553" i="131"/>
  <c r="J3553" i="131"/>
  <c r="I3553" i="131"/>
  <c r="H3553" i="131"/>
  <c r="G3553" i="131"/>
  <c r="F3553" i="131"/>
  <c r="E3553" i="131"/>
  <c r="D3553" i="131"/>
  <c r="C3553" i="131"/>
  <c r="AD3552" i="131"/>
  <c r="AC3552" i="131"/>
  <c r="AB3552" i="131"/>
  <c r="AA3552" i="131"/>
  <c r="Z3552" i="131"/>
  <c r="Y3552" i="131"/>
  <c r="X3552" i="131"/>
  <c r="W3552" i="131"/>
  <c r="V3552" i="131"/>
  <c r="U3552" i="131"/>
  <c r="T3552" i="131"/>
  <c r="S3552" i="131"/>
  <c r="R3552" i="131"/>
  <c r="Q3552" i="131"/>
  <c r="P3552" i="131"/>
  <c r="O3552" i="131"/>
  <c r="N3552" i="131"/>
  <c r="M3552" i="131"/>
  <c r="L3552" i="131"/>
  <c r="K3552" i="131"/>
  <c r="J3552" i="131"/>
  <c r="I3552" i="131"/>
  <c r="H3552" i="131"/>
  <c r="G3552" i="131"/>
  <c r="F3552" i="131"/>
  <c r="E3552" i="131"/>
  <c r="D3552" i="131"/>
  <c r="C3552" i="131"/>
  <c r="AD3549" i="131"/>
  <c r="AC3549" i="131"/>
  <c r="AB3549" i="131"/>
  <c r="AA3549" i="131"/>
  <c r="Z3549" i="131"/>
  <c r="Y3549" i="131"/>
  <c r="X3549" i="131"/>
  <c r="W3549" i="131"/>
  <c r="V3549" i="131"/>
  <c r="U3549" i="131"/>
  <c r="T3549" i="131"/>
  <c r="S3549" i="131"/>
  <c r="R3549" i="131"/>
  <c r="Q3549" i="131"/>
  <c r="P3549" i="131"/>
  <c r="O3549" i="131"/>
  <c r="N3549" i="131"/>
  <c r="M3549" i="131"/>
  <c r="L3549" i="131"/>
  <c r="K3549" i="131"/>
  <c r="J3549" i="131"/>
  <c r="I3549" i="131"/>
  <c r="H3549" i="131"/>
  <c r="G3549" i="131"/>
  <c r="F3549" i="131"/>
  <c r="E3549" i="131"/>
  <c r="D3549" i="131"/>
  <c r="C3549" i="131"/>
  <c r="AG3548" i="131"/>
  <c r="AD3548" i="131"/>
  <c r="AC3548" i="131"/>
  <c r="AB3548" i="131"/>
  <c r="AA3548" i="131"/>
  <c r="Z3548" i="131"/>
  <c r="Y3548" i="131"/>
  <c r="X3548" i="131"/>
  <c r="W3548" i="131"/>
  <c r="V3548" i="131"/>
  <c r="U3548" i="131"/>
  <c r="T3548" i="131"/>
  <c r="S3548" i="131"/>
  <c r="R3548" i="131"/>
  <c r="Q3548" i="131"/>
  <c r="P3548" i="131"/>
  <c r="O3548" i="131"/>
  <c r="N3548" i="131"/>
  <c r="M3548" i="131"/>
  <c r="L3548" i="131"/>
  <c r="K3548" i="131"/>
  <c r="J3548" i="131"/>
  <c r="I3548" i="131"/>
  <c r="H3548" i="131"/>
  <c r="G3548" i="131"/>
  <c r="F3548" i="131"/>
  <c r="E3548" i="131"/>
  <c r="D3548" i="131"/>
  <c r="C3548" i="131"/>
  <c r="AG3547" i="131"/>
  <c r="AD3547" i="131"/>
  <c r="AC3547" i="131"/>
  <c r="AB3547" i="131"/>
  <c r="AA3547" i="131"/>
  <c r="Z3547" i="131"/>
  <c r="Y3547" i="131"/>
  <c r="X3547" i="131"/>
  <c r="W3547" i="131"/>
  <c r="V3547" i="131"/>
  <c r="U3547" i="131"/>
  <c r="T3547" i="131"/>
  <c r="S3547" i="131"/>
  <c r="R3547" i="131"/>
  <c r="Q3547" i="131"/>
  <c r="P3547" i="131"/>
  <c r="O3547" i="131"/>
  <c r="N3547" i="131"/>
  <c r="M3547" i="131"/>
  <c r="L3547" i="131"/>
  <c r="K3547" i="131"/>
  <c r="J3547" i="131"/>
  <c r="I3547" i="131"/>
  <c r="H3547" i="131"/>
  <c r="G3547" i="131"/>
  <c r="F3547" i="131"/>
  <c r="E3547" i="131"/>
  <c r="D3547" i="131"/>
  <c r="C3547" i="131"/>
  <c r="AG3546" i="131"/>
  <c r="AD3546" i="131"/>
  <c r="AC3546" i="131"/>
  <c r="AB3546" i="131"/>
  <c r="AA3546" i="131"/>
  <c r="Z3546" i="131"/>
  <c r="Y3546" i="131"/>
  <c r="X3546" i="131"/>
  <c r="W3546" i="131"/>
  <c r="V3546" i="131"/>
  <c r="U3546" i="131"/>
  <c r="T3546" i="131"/>
  <c r="S3546" i="131"/>
  <c r="R3546" i="131"/>
  <c r="Q3546" i="131"/>
  <c r="P3546" i="131"/>
  <c r="O3546" i="131"/>
  <c r="N3546" i="131"/>
  <c r="M3546" i="131"/>
  <c r="L3546" i="131"/>
  <c r="K3546" i="131"/>
  <c r="J3546" i="131"/>
  <c r="I3546" i="131"/>
  <c r="H3546" i="131"/>
  <c r="G3546" i="131"/>
  <c r="F3546" i="131"/>
  <c r="E3546" i="131"/>
  <c r="D3546" i="131"/>
  <c r="C3546" i="131"/>
  <c r="AG3545" i="131"/>
  <c r="AD3545" i="131"/>
  <c r="AC3545" i="131"/>
  <c r="AB3545" i="131"/>
  <c r="AA3545" i="131"/>
  <c r="Z3545" i="131"/>
  <c r="Y3545" i="131"/>
  <c r="X3545" i="131"/>
  <c r="W3545" i="131"/>
  <c r="V3545" i="131"/>
  <c r="U3545" i="131"/>
  <c r="T3545" i="131"/>
  <c r="S3545" i="131"/>
  <c r="R3545" i="131"/>
  <c r="Q3545" i="131"/>
  <c r="P3545" i="131"/>
  <c r="O3545" i="131"/>
  <c r="N3545" i="131"/>
  <c r="M3545" i="131"/>
  <c r="L3545" i="131"/>
  <c r="K3545" i="131"/>
  <c r="J3545" i="131"/>
  <c r="I3545" i="131"/>
  <c r="H3545" i="131"/>
  <c r="G3545" i="131"/>
  <c r="F3545" i="131"/>
  <c r="E3545" i="131"/>
  <c r="D3545" i="131"/>
  <c r="C3545" i="131"/>
  <c r="AG3544" i="131"/>
  <c r="AD3544" i="131"/>
  <c r="AC3544" i="131"/>
  <c r="AB3544" i="131"/>
  <c r="AA3544" i="131"/>
  <c r="Z3544" i="131"/>
  <c r="Y3544" i="131"/>
  <c r="X3544" i="131"/>
  <c r="W3544" i="131"/>
  <c r="V3544" i="131"/>
  <c r="U3544" i="131"/>
  <c r="T3544" i="131"/>
  <c r="S3544" i="131"/>
  <c r="R3544" i="131"/>
  <c r="Q3544" i="131"/>
  <c r="P3544" i="131"/>
  <c r="O3544" i="131"/>
  <c r="N3544" i="131"/>
  <c r="M3544" i="131"/>
  <c r="L3544" i="131"/>
  <c r="K3544" i="131"/>
  <c r="J3544" i="131"/>
  <c r="I3544" i="131"/>
  <c r="H3544" i="131"/>
  <c r="G3544" i="131"/>
  <c r="F3544" i="131"/>
  <c r="E3544" i="131"/>
  <c r="D3544" i="131"/>
  <c r="C3544" i="131"/>
  <c r="AG3543" i="131"/>
  <c r="AD3543" i="131"/>
  <c r="AC3543" i="131"/>
  <c r="AB3543" i="131"/>
  <c r="AA3543" i="131"/>
  <c r="Z3543" i="131"/>
  <c r="Y3543" i="131"/>
  <c r="X3543" i="131"/>
  <c r="W3543" i="131"/>
  <c r="V3543" i="131"/>
  <c r="U3543" i="131"/>
  <c r="T3543" i="131"/>
  <c r="S3543" i="131"/>
  <c r="R3543" i="131"/>
  <c r="Q3543" i="131"/>
  <c r="P3543" i="131"/>
  <c r="O3543" i="131"/>
  <c r="N3543" i="131"/>
  <c r="M3543" i="131"/>
  <c r="L3543" i="131"/>
  <c r="K3543" i="131"/>
  <c r="J3543" i="131"/>
  <c r="I3543" i="131"/>
  <c r="H3543" i="131"/>
  <c r="G3543" i="131"/>
  <c r="F3543" i="131"/>
  <c r="E3543" i="131"/>
  <c r="D3543" i="131"/>
  <c r="C3543" i="131"/>
  <c r="AG3542" i="131"/>
  <c r="AD3542" i="131"/>
  <c r="AC3542" i="131"/>
  <c r="AB3542" i="131"/>
  <c r="AA3542" i="131"/>
  <c r="Z3542" i="131"/>
  <c r="Y3542" i="131"/>
  <c r="X3542" i="131"/>
  <c r="W3542" i="131"/>
  <c r="V3542" i="131"/>
  <c r="U3542" i="131"/>
  <c r="T3542" i="131"/>
  <c r="S3542" i="131"/>
  <c r="R3542" i="131"/>
  <c r="Q3542" i="131"/>
  <c r="P3542" i="131"/>
  <c r="O3542" i="131"/>
  <c r="N3542" i="131"/>
  <c r="M3542" i="131"/>
  <c r="L3542" i="131"/>
  <c r="K3542" i="131"/>
  <c r="J3542" i="131"/>
  <c r="I3542" i="131"/>
  <c r="H3542" i="131"/>
  <c r="G3542" i="131"/>
  <c r="F3542" i="131"/>
  <c r="E3542" i="131"/>
  <c r="D3542" i="131"/>
  <c r="C3542" i="131"/>
  <c r="AG3541" i="131"/>
  <c r="AD3541" i="131"/>
  <c r="AC3541" i="131"/>
  <c r="AB3541" i="131"/>
  <c r="AA3541" i="131"/>
  <c r="Z3541" i="131"/>
  <c r="Y3541" i="131"/>
  <c r="X3541" i="131"/>
  <c r="W3541" i="131"/>
  <c r="V3541" i="131"/>
  <c r="U3541" i="131"/>
  <c r="T3541" i="131"/>
  <c r="S3541" i="131"/>
  <c r="R3541" i="131"/>
  <c r="Q3541" i="131"/>
  <c r="P3541" i="131"/>
  <c r="O3541" i="131"/>
  <c r="N3541" i="131"/>
  <c r="M3541" i="131"/>
  <c r="L3541" i="131"/>
  <c r="K3541" i="131"/>
  <c r="J3541" i="131"/>
  <c r="I3541" i="131"/>
  <c r="H3541" i="131"/>
  <c r="G3541" i="131"/>
  <c r="F3541" i="131"/>
  <c r="E3541" i="131"/>
  <c r="D3541" i="131"/>
  <c r="C3541" i="131"/>
  <c r="AG3540" i="131"/>
  <c r="AD3540" i="131"/>
  <c r="AC3540" i="131"/>
  <c r="AB3540" i="131"/>
  <c r="AA3540" i="131"/>
  <c r="Z3540" i="131"/>
  <c r="Y3540" i="131"/>
  <c r="X3540" i="131"/>
  <c r="W3540" i="131"/>
  <c r="V3540" i="131"/>
  <c r="U3540" i="131"/>
  <c r="T3540" i="131"/>
  <c r="S3540" i="131"/>
  <c r="R3540" i="131"/>
  <c r="Q3540" i="131"/>
  <c r="P3540" i="131"/>
  <c r="O3540" i="131"/>
  <c r="N3540" i="131"/>
  <c r="M3540" i="131"/>
  <c r="L3540" i="131"/>
  <c r="K3540" i="131"/>
  <c r="J3540" i="131"/>
  <c r="I3540" i="131"/>
  <c r="H3540" i="131"/>
  <c r="G3540" i="131"/>
  <c r="F3540" i="131"/>
  <c r="E3540" i="131"/>
  <c r="D3540" i="131"/>
  <c r="C3540" i="131"/>
  <c r="AG3539" i="131"/>
  <c r="AD3539" i="131"/>
  <c r="AC3539" i="131"/>
  <c r="AB3539" i="131"/>
  <c r="AA3539" i="131"/>
  <c r="Z3539" i="131"/>
  <c r="Y3539" i="131"/>
  <c r="X3539" i="131"/>
  <c r="W3539" i="131"/>
  <c r="V3539" i="131"/>
  <c r="U3539" i="131"/>
  <c r="T3539" i="131"/>
  <c r="S3539" i="131"/>
  <c r="R3539" i="131"/>
  <c r="Q3539" i="131"/>
  <c r="P3539" i="131"/>
  <c r="O3539" i="131"/>
  <c r="N3539" i="131"/>
  <c r="M3539" i="131"/>
  <c r="L3539" i="131"/>
  <c r="K3539" i="131"/>
  <c r="J3539" i="131"/>
  <c r="I3539" i="131"/>
  <c r="H3539" i="131"/>
  <c r="G3539" i="131"/>
  <c r="F3539" i="131"/>
  <c r="E3539" i="131"/>
  <c r="D3539" i="131"/>
  <c r="C3539" i="131"/>
  <c r="AD3538" i="131"/>
  <c r="AC3538" i="131"/>
  <c r="AB3538" i="131"/>
  <c r="AA3538" i="131"/>
  <c r="Z3538" i="131"/>
  <c r="Y3538" i="131"/>
  <c r="X3538" i="131"/>
  <c r="W3538" i="131"/>
  <c r="V3538" i="131"/>
  <c r="U3538" i="131"/>
  <c r="T3538" i="131"/>
  <c r="S3538" i="131"/>
  <c r="R3538" i="131"/>
  <c r="Q3538" i="131"/>
  <c r="P3538" i="131"/>
  <c r="O3538" i="131"/>
  <c r="N3538" i="131"/>
  <c r="M3538" i="131"/>
  <c r="L3538" i="131"/>
  <c r="K3538" i="131"/>
  <c r="J3538" i="131"/>
  <c r="I3538" i="131"/>
  <c r="H3538" i="131"/>
  <c r="G3538" i="131"/>
  <c r="F3538" i="131"/>
  <c r="E3538" i="131"/>
  <c r="D3538" i="131"/>
  <c r="C3538" i="131"/>
  <c r="AD3537" i="131"/>
  <c r="AC3537" i="131"/>
  <c r="AB3537" i="131"/>
  <c r="AA3537" i="131"/>
  <c r="Z3537" i="131"/>
  <c r="Y3537" i="131"/>
  <c r="X3537" i="131"/>
  <c r="W3537" i="131"/>
  <c r="V3537" i="131"/>
  <c r="U3537" i="131"/>
  <c r="T3537" i="131"/>
  <c r="S3537" i="131"/>
  <c r="R3537" i="131"/>
  <c r="Q3537" i="131"/>
  <c r="P3537" i="131"/>
  <c r="O3537" i="131"/>
  <c r="N3537" i="131"/>
  <c r="M3537" i="131"/>
  <c r="L3537" i="131"/>
  <c r="K3537" i="131"/>
  <c r="J3537" i="131"/>
  <c r="I3537" i="131"/>
  <c r="H3537" i="131"/>
  <c r="G3537" i="131"/>
  <c r="F3537" i="131"/>
  <c r="E3537" i="131"/>
  <c r="D3537" i="131"/>
  <c r="C3537" i="131"/>
  <c r="AD3536" i="131"/>
  <c r="AC3536" i="131"/>
  <c r="AB3536" i="131"/>
  <c r="AA3536" i="131"/>
  <c r="Z3536" i="131"/>
  <c r="Y3536" i="131"/>
  <c r="X3536" i="131"/>
  <c r="W3536" i="131"/>
  <c r="V3536" i="131"/>
  <c r="U3536" i="131"/>
  <c r="T3536" i="131"/>
  <c r="S3536" i="131"/>
  <c r="R3536" i="131"/>
  <c r="Q3536" i="131"/>
  <c r="P3536" i="131"/>
  <c r="O3536" i="131"/>
  <c r="N3536" i="131"/>
  <c r="M3536" i="131"/>
  <c r="L3536" i="131"/>
  <c r="K3536" i="131"/>
  <c r="J3536" i="131"/>
  <c r="I3536" i="131"/>
  <c r="H3536" i="131"/>
  <c r="G3536" i="131"/>
  <c r="F3536" i="131"/>
  <c r="E3536" i="131"/>
  <c r="D3536" i="131"/>
  <c r="C3536" i="131"/>
  <c r="AD3535" i="131"/>
  <c r="AC3535" i="131"/>
  <c r="AB3535" i="131"/>
  <c r="AA3535" i="131"/>
  <c r="Z3535" i="131"/>
  <c r="Y3535" i="131"/>
  <c r="X3535" i="131"/>
  <c r="W3535" i="131"/>
  <c r="V3535" i="131"/>
  <c r="U3535" i="131"/>
  <c r="T3535" i="131"/>
  <c r="S3535" i="131"/>
  <c r="R3535" i="131"/>
  <c r="Q3535" i="131"/>
  <c r="P3535" i="131"/>
  <c r="O3535" i="131"/>
  <c r="N3535" i="131"/>
  <c r="M3535" i="131"/>
  <c r="L3535" i="131"/>
  <c r="K3535" i="131"/>
  <c r="J3535" i="131"/>
  <c r="I3535" i="131"/>
  <c r="H3535" i="131"/>
  <c r="G3535" i="131"/>
  <c r="F3535" i="131"/>
  <c r="E3535" i="131"/>
  <c r="D3535" i="131"/>
  <c r="C3535" i="131"/>
  <c r="AD3534" i="131"/>
  <c r="AC3534" i="131"/>
  <c r="AB3534" i="131"/>
  <c r="AA3534" i="131"/>
  <c r="Z3534" i="131"/>
  <c r="Y3534" i="131"/>
  <c r="X3534" i="131"/>
  <c r="W3534" i="131"/>
  <c r="V3534" i="131"/>
  <c r="U3534" i="131"/>
  <c r="T3534" i="131"/>
  <c r="S3534" i="131"/>
  <c r="R3534" i="131"/>
  <c r="Q3534" i="131"/>
  <c r="P3534" i="131"/>
  <c r="O3534" i="131"/>
  <c r="N3534" i="131"/>
  <c r="M3534" i="131"/>
  <c r="L3534" i="131"/>
  <c r="K3534" i="131"/>
  <c r="J3534" i="131"/>
  <c r="I3534" i="131"/>
  <c r="H3534" i="131"/>
  <c r="G3534" i="131"/>
  <c r="F3534" i="131"/>
  <c r="E3534" i="131"/>
  <c r="D3534" i="131"/>
  <c r="C3534" i="131"/>
  <c r="AD3533" i="131"/>
  <c r="AC3533" i="131"/>
  <c r="AB3533" i="131"/>
  <c r="AA3533" i="131"/>
  <c r="Z3533" i="131"/>
  <c r="Y3533" i="131"/>
  <c r="X3533" i="131"/>
  <c r="W3533" i="131"/>
  <c r="V3533" i="131"/>
  <c r="U3533" i="131"/>
  <c r="T3533" i="131"/>
  <c r="S3533" i="131"/>
  <c r="R3533" i="131"/>
  <c r="Q3533" i="131"/>
  <c r="P3533" i="131"/>
  <c r="O3533" i="131"/>
  <c r="N3533" i="131"/>
  <c r="M3533" i="131"/>
  <c r="L3533" i="131"/>
  <c r="K3533" i="131"/>
  <c r="J3533" i="131"/>
  <c r="I3533" i="131"/>
  <c r="H3533" i="131"/>
  <c r="G3533" i="131"/>
  <c r="F3533" i="131"/>
  <c r="E3533" i="131"/>
  <c r="D3533" i="131"/>
  <c r="C3533" i="131"/>
  <c r="AD3532" i="131"/>
  <c r="AC3532" i="131"/>
  <c r="AB3532" i="131"/>
  <c r="AA3532" i="131"/>
  <c r="Z3532" i="131"/>
  <c r="Y3532" i="131"/>
  <c r="X3532" i="131"/>
  <c r="W3532" i="131"/>
  <c r="V3532" i="131"/>
  <c r="U3532" i="131"/>
  <c r="T3532" i="131"/>
  <c r="S3532" i="131"/>
  <c r="R3532" i="131"/>
  <c r="Q3532" i="131"/>
  <c r="P3532" i="131"/>
  <c r="O3532" i="131"/>
  <c r="N3532" i="131"/>
  <c r="M3532" i="131"/>
  <c r="L3532" i="131"/>
  <c r="K3532" i="131"/>
  <c r="J3532" i="131"/>
  <c r="I3532" i="131"/>
  <c r="H3532" i="131"/>
  <c r="G3532" i="131"/>
  <c r="F3532" i="131"/>
  <c r="E3532" i="131"/>
  <c r="D3532" i="131"/>
  <c r="C3532" i="131"/>
  <c r="AD3531" i="131"/>
  <c r="AC3531" i="131"/>
  <c r="AB3531" i="131"/>
  <c r="AA3531" i="131"/>
  <c r="Z3531" i="131"/>
  <c r="Y3531" i="131"/>
  <c r="X3531" i="131"/>
  <c r="W3531" i="131"/>
  <c r="V3531" i="131"/>
  <c r="U3531" i="131"/>
  <c r="T3531" i="131"/>
  <c r="S3531" i="131"/>
  <c r="R3531" i="131"/>
  <c r="Q3531" i="131"/>
  <c r="P3531" i="131"/>
  <c r="O3531" i="131"/>
  <c r="N3531" i="131"/>
  <c r="M3531" i="131"/>
  <c r="L3531" i="131"/>
  <c r="K3531" i="131"/>
  <c r="J3531" i="131"/>
  <c r="I3531" i="131"/>
  <c r="H3531" i="131"/>
  <c r="G3531" i="131"/>
  <c r="F3531" i="131"/>
  <c r="E3531" i="131"/>
  <c r="D3531" i="131"/>
  <c r="C3531" i="131"/>
  <c r="AD3530" i="131"/>
  <c r="AC3530" i="131"/>
  <c r="AB3530" i="131"/>
  <c r="AA3530" i="131"/>
  <c r="Z3530" i="131"/>
  <c r="Y3530" i="131"/>
  <c r="X3530" i="131"/>
  <c r="W3530" i="131"/>
  <c r="V3530" i="131"/>
  <c r="U3530" i="131"/>
  <c r="T3530" i="131"/>
  <c r="S3530" i="131"/>
  <c r="R3530" i="131"/>
  <c r="Q3530" i="131"/>
  <c r="P3530" i="131"/>
  <c r="O3530" i="131"/>
  <c r="N3530" i="131"/>
  <c r="M3530" i="131"/>
  <c r="L3530" i="131"/>
  <c r="K3530" i="131"/>
  <c r="J3530" i="131"/>
  <c r="I3530" i="131"/>
  <c r="H3530" i="131"/>
  <c r="G3530" i="131"/>
  <c r="F3530" i="131"/>
  <c r="E3530" i="131"/>
  <c r="D3530" i="131"/>
  <c r="C3530" i="131"/>
  <c r="AD3529" i="131"/>
  <c r="AC3529" i="131"/>
  <c r="AB3529" i="131"/>
  <c r="AA3529" i="131"/>
  <c r="Z3529" i="131"/>
  <c r="Y3529" i="131"/>
  <c r="X3529" i="131"/>
  <c r="W3529" i="131"/>
  <c r="V3529" i="131"/>
  <c r="U3529" i="131"/>
  <c r="T3529" i="131"/>
  <c r="S3529" i="131"/>
  <c r="R3529" i="131"/>
  <c r="Q3529" i="131"/>
  <c r="P3529" i="131"/>
  <c r="O3529" i="131"/>
  <c r="N3529" i="131"/>
  <c r="M3529" i="131"/>
  <c r="L3529" i="131"/>
  <c r="K3529" i="131"/>
  <c r="J3529" i="131"/>
  <c r="I3529" i="131"/>
  <c r="H3529" i="131"/>
  <c r="G3529" i="131"/>
  <c r="F3529" i="131"/>
  <c r="E3529" i="131"/>
  <c r="D3529" i="131"/>
  <c r="C3529" i="131"/>
  <c r="AD3528" i="131"/>
  <c r="AC3528" i="131"/>
  <c r="AB3528" i="131"/>
  <c r="AA3528" i="131"/>
  <c r="Z3528" i="131"/>
  <c r="Y3528" i="131"/>
  <c r="X3528" i="131"/>
  <c r="W3528" i="131"/>
  <c r="V3528" i="131"/>
  <c r="U3528" i="131"/>
  <c r="T3528" i="131"/>
  <c r="S3528" i="131"/>
  <c r="R3528" i="131"/>
  <c r="Q3528" i="131"/>
  <c r="P3528" i="131"/>
  <c r="O3528" i="131"/>
  <c r="N3528" i="131"/>
  <c r="M3528" i="131"/>
  <c r="L3528" i="131"/>
  <c r="K3528" i="131"/>
  <c r="J3528" i="131"/>
  <c r="I3528" i="131"/>
  <c r="H3528" i="131"/>
  <c r="G3528" i="131"/>
  <c r="F3528" i="131"/>
  <c r="E3528" i="131"/>
  <c r="D3528" i="131"/>
  <c r="C3528" i="131"/>
  <c r="AD3527" i="131"/>
  <c r="AC3527" i="131"/>
  <c r="AB3527" i="131"/>
  <c r="AA3527" i="131"/>
  <c r="Z3527" i="131"/>
  <c r="Y3527" i="131"/>
  <c r="X3527" i="131"/>
  <c r="W3527" i="131"/>
  <c r="V3527" i="131"/>
  <c r="U3527" i="131"/>
  <c r="T3527" i="131"/>
  <c r="S3527" i="131"/>
  <c r="R3527" i="131"/>
  <c r="Q3527" i="131"/>
  <c r="P3527" i="131"/>
  <c r="O3527" i="131"/>
  <c r="N3527" i="131"/>
  <c r="M3527" i="131"/>
  <c r="L3527" i="131"/>
  <c r="K3527" i="131"/>
  <c r="J3527" i="131"/>
  <c r="I3527" i="131"/>
  <c r="H3527" i="131"/>
  <c r="G3527" i="131"/>
  <c r="F3527" i="131"/>
  <c r="E3527" i="131"/>
  <c r="D3527" i="131"/>
  <c r="C3527" i="131"/>
  <c r="AD3526" i="131"/>
  <c r="AC3526" i="131"/>
  <c r="AB3526" i="131"/>
  <c r="AA3526" i="131"/>
  <c r="Z3526" i="131"/>
  <c r="Y3526" i="131"/>
  <c r="X3526" i="131"/>
  <c r="W3526" i="131"/>
  <c r="V3526" i="131"/>
  <c r="U3526" i="131"/>
  <c r="T3526" i="131"/>
  <c r="S3526" i="131"/>
  <c r="R3526" i="131"/>
  <c r="Q3526" i="131"/>
  <c r="P3526" i="131"/>
  <c r="O3526" i="131"/>
  <c r="N3526" i="131"/>
  <c r="M3526" i="131"/>
  <c r="L3526" i="131"/>
  <c r="K3526" i="131"/>
  <c r="J3526" i="131"/>
  <c r="I3526" i="131"/>
  <c r="H3526" i="131"/>
  <c r="G3526" i="131"/>
  <c r="F3526" i="131"/>
  <c r="E3526" i="131"/>
  <c r="D3526" i="131"/>
  <c r="C3526" i="131"/>
  <c r="AD3525" i="131"/>
  <c r="AC3525" i="131"/>
  <c r="AB3525" i="131"/>
  <c r="AA3525" i="131"/>
  <c r="Z3525" i="131"/>
  <c r="Y3525" i="131"/>
  <c r="X3525" i="131"/>
  <c r="W3525" i="131"/>
  <c r="V3525" i="131"/>
  <c r="U3525" i="131"/>
  <c r="T3525" i="131"/>
  <c r="S3525" i="131"/>
  <c r="R3525" i="131"/>
  <c r="Q3525" i="131"/>
  <c r="P3525" i="131"/>
  <c r="O3525" i="131"/>
  <c r="N3525" i="131"/>
  <c r="M3525" i="131"/>
  <c r="L3525" i="131"/>
  <c r="K3525" i="131"/>
  <c r="J3525" i="131"/>
  <c r="I3525" i="131"/>
  <c r="H3525" i="131"/>
  <c r="G3525" i="131"/>
  <c r="F3525" i="131"/>
  <c r="E3525" i="131"/>
  <c r="D3525" i="131"/>
  <c r="C3525" i="131"/>
  <c r="AD3524" i="131"/>
  <c r="AC3524" i="131"/>
  <c r="AB3524" i="131"/>
  <c r="AA3524" i="131"/>
  <c r="Z3524" i="131"/>
  <c r="Y3524" i="131"/>
  <c r="X3524" i="131"/>
  <c r="W3524" i="131"/>
  <c r="V3524" i="131"/>
  <c r="U3524" i="131"/>
  <c r="T3524" i="131"/>
  <c r="S3524" i="131"/>
  <c r="R3524" i="131"/>
  <c r="Q3524" i="131"/>
  <c r="P3524" i="131"/>
  <c r="O3524" i="131"/>
  <c r="N3524" i="131"/>
  <c r="M3524" i="131"/>
  <c r="L3524" i="131"/>
  <c r="K3524" i="131"/>
  <c r="J3524" i="131"/>
  <c r="I3524" i="131"/>
  <c r="H3524" i="131"/>
  <c r="G3524" i="131"/>
  <c r="F3524" i="131"/>
  <c r="E3524" i="131"/>
  <c r="D3524" i="131"/>
  <c r="C3524" i="131"/>
  <c r="AD3523" i="131"/>
  <c r="AC3523" i="131"/>
  <c r="AB3523" i="131"/>
  <c r="AA3523" i="131"/>
  <c r="Z3523" i="131"/>
  <c r="Y3523" i="131"/>
  <c r="X3523" i="131"/>
  <c r="W3523" i="131"/>
  <c r="V3523" i="131"/>
  <c r="U3523" i="131"/>
  <c r="T3523" i="131"/>
  <c r="S3523" i="131"/>
  <c r="R3523" i="131"/>
  <c r="Q3523" i="131"/>
  <c r="P3523" i="131"/>
  <c r="O3523" i="131"/>
  <c r="N3523" i="131"/>
  <c r="M3523" i="131"/>
  <c r="L3523" i="131"/>
  <c r="K3523" i="131"/>
  <c r="J3523" i="131"/>
  <c r="I3523" i="131"/>
  <c r="H3523" i="131"/>
  <c r="G3523" i="131"/>
  <c r="F3523" i="131"/>
  <c r="E3523" i="131"/>
  <c r="D3523" i="131"/>
  <c r="C3523" i="131"/>
  <c r="AD3522" i="131"/>
  <c r="AC3522" i="131"/>
  <c r="AB3522" i="131"/>
  <c r="AA3522" i="131"/>
  <c r="Z3522" i="131"/>
  <c r="Y3522" i="131"/>
  <c r="X3522" i="131"/>
  <c r="W3522" i="131"/>
  <c r="V3522" i="131"/>
  <c r="U3522" i="131"/>
  <c r="T3522" i="131"/>
  <c r="S3522" i="131"/>
  <c r="R3522" i="131"/>
  <c r="Q3522" i="131"/>
  <c r="P3522" i="131"/>
  <c r="O3522" i="131"/>
  <c r="N3522" i="131"/>
  <c r="M3522" i="131"/>
  <c r="L3522" i="131"/>
  <c r="K3522" i="131"/>
  <c r="J3522" i="131"/>
  <c r="I3522" i="131"/>
  <c r="H3522" i="131"/>
  <c r="G3522" i="131"/>
  <c r="F3522" i="131"/>
  <c r="E3522" i="131"/>
  <c r="D3522" i="131"/>
  <c r="C3522" i="131"/>
  <c r="AD3519" i="131"/>
  <c r="AC3519" i="131"/>
  <c r="AB3519" i="131"/>
  <c r="AA3519" i="131"/>
  <c r="Z3519" i="131"/>
  <c r="Y3519" i="131"/>
  <c r="X3519" i="131"/>
  <c r="W3519" i="131"/>
  <c r="V3519" i="131"/>
  <c r="U3519" i="131"/>
  <c r="T3519" i="131"/>
  <c r="S3519" i="131"/>
  <c r="R3519" i="131"/>
  <c r="Q3519" i="131"/>
  <c r="P3519" i="131"/>
  <c r="O3519" i="131"/>
  <c r="N3519" i="131"/>
  <c r="M3519" i="131"/>
  <c r="L3519" i="131"/>
  <c r="K3519" i="131"/>
  <c r="J3519" i="131"/>
  <c r="I3519" i="131"/>
  <c r="H3519" i="131"/>
  <c r="G3519" i="131"/>
  <c r="F3519" i="131"/>
  <c r="E3519" i="131"/>
  <c r="D3519" i="131"/>
  <c r="C3519" i="131"/>
  <c r="AG3518" i="131"/>
  <c r="AD3518" i="131"/>
  <c r="AC3518" i="131"/>
  <c r="AB3518" i="131"/>
  <c r="AA3518" i="131"/>
  <c r="Z3518" i="131"/>
  <c r="Y3518" i="131"/>
  <c r="X3518" i="131"/>
  <c r="W3518" i="131"/>
  <c r="V3518" i="131"/>
  <c r="U3518" i="131"/>
  <c r="T3518" i="131"/>
  <c r="S3518" i="131"/>
  <c r="R3518" i="131"/>
  <c r="Q3518" i="131"/>
  <c r="P3518" i="131"/>
  <c r="O3518" i="131"/>
  <c r="N3518" i="131"/>
  <c r="M3518" i="131"/>
  <c r="L3518" i="131"/>
  <c r="K3518" i="131"/>
  <c r="J3518" i="131"/>
  <c r="I3518" i="131"/>
  <c r="H3518" i="131"/>
  <c r="G3518" i="131"/>
  <c r="F3518" i="131"/>
  <c r="E3518" i="131"/>
  <c r="D3518" i="131"/>
  <c r="C3518" i="131"/>
  <c r="AG3517" i="131"/>
  <c r="AD3517" i="131"/>
  <c r="AC3517" i="131"/>
  <c r="AB3517" i="131"/>
  <c r="AA3517" i="131"/>
  <c r="Z3517" i="131"/>
  <c r="Y3517" i="131"/>
  <c r="X3517" i="131"/>
  <c r="W3517" i="131"/>
  <c r="V3517" i="131"/>
  <c r="U3517" i="131"/>
  <c r="T3517" i="131"/>
  <c r="S3517" i="131"/>
  <c r="R3517" i="131"/>
  <c r="Q3517" i="131"/>
  <c r="P3517" i="131"/>
  <c r="O3517" i="131"/>
  <c r="N3517" i="131"/>
  <c r="M3517" i="131"/>
  <c r="L3517" i="131"/>
  <c r="K3517" i="131"/>
  <c r="J3517" i="131"/>
  <c r="I3517" i="131"/>
  <c r="H3517" i="131"/>
  <c r="G3517" i="131"/>
  <c r="F3517" i="131"/>
  <c r="E3517" i="131"/>
  <c r="D3517" i="131"/>
  <c r="C3517" i="131"/>
  <c r="AG3516" i="131"/>
  <c r="AD3516" i="131"/>
  <c r="AC3516" i="131"/>
  <c r="AB3516" i="131"/>
  <c r="AA3516" i="131"/>
  <c r="Z3516" i="131"/>
  <c r="Y3516" i="131"/>
  <c r="X3516" i="131"/>
  <c r="W3516" i="131"/>
  <c r="V3516" i="131"/>
  <c r="U3516" i="131"/>
  <c r="T3516" i="131"/>
  <c r="S3516" i="131"/>
  <c r="R3516" i="131"/>
  <c r="Q3516" i="131"/>
  <c r="P3516" i="131"/>
  <c r="O3516" i="131"/>
  <c r="N3516" i="131"/>
  <c r="M3516" i="131"/>
  <c r="L3516" i="131"/>
  <c r="K3516" i="131"/>
  <c r="J3516" i="131"/>
  <c r="I3516" i="131"/>
  <c r="H3516" i="131"/>
  <c r="G3516" i="131"/>
  <c r="F3516" i="131"/>
  <c r="E3516" i="131"/>
  <c r="D3516" i="131"/>
  <c r="C3516" i="131"/>
  <c r="AG3515" i="131"/>
  <c r="AD3515" i="131"/>
  <c r="AC3515" i="131"/>
  <c r="AB3515" i="131"/>
  <c r="AA3515" i="131"/>
  <c r="Z3515" i="131"/>
  <c r="Y3515" i="131"/>
  <c r="X3515" i="131"/>
  <c r="W3515" i="131"/>
  <c r="V3515" i="131"/>
  <c r="U3515" i="131"/>
  <c r="T3515" i="131"/>
  <c r="S3515" i="131"/>
  <c r="R3515" i="131"/>
  <c r="Q3515" i="131"/>
  <c r="P3515" i="131"/>
  <c r="O3515" i="131"/>
  <c r="N3515" i="131"/>
  <c r="M3515" i="131"/>
  <c r="L3515" i="131"/>
  <c r="K3515" i="131"/>
  <c r="J3515" i="131"/>
  <c r="I3515" i="131"/>
  <c r="H3515" i="131"/>
  <c r="G3515" i="131"/>
  <c r="F3515" i="131"/>
  <c r="E3515" i="131"/>
  <c r="D3515" i="131"/>
  <c r="C3515" i="131"/>
  <c r="AG3514" i="131"/>
  <c r="AD3514" i="131"/>
  <c r="AC3514" i="131"/>
  <c r="AB3514" i="131"/>
  <c r="AA3514" i="131"/>
  <c r="Z3514" i="131"/>
  <c r="Y3514" i="131"/>
  <c r="X3514" i="131"/>
  <c r="W3514" i="131"/>
  <c r="V3514" i="131"/>
  <c r="U3514" i="131"/>
  <c r="T3514" i="131"/>
  <c r="S3514" i="131"/>
  <c r="R3514" i="131"/>
  <c r="Q3514" i="131"/>
  <c r="P3514" i="131"/>
  <c r="O3514" i="131"/>
  <c r="N3514" i="131"/>
  <c r="M3514" i="131"/>
  <c r="L3514" i="131"/>
  <c r="K3514" i="131"/>
  <c r="J3514" i="131"/>
  <c r="I3514" i="131"/>
  <c r="H3514" i="131"/>
  <c r="G3514" i="131"/>
  <c r="F3514" i="131"/>
  <c r="E3514" i="131"/>
  <c r="D3514" i="131"/>
  <c r="C3514" i="131"/>
  <c r="AG3513" i="131"/>
  <c r="AD3513" i="131"/>
  <c r="AC3513" i="131"/>
  <c r="AB3513" i="131"/>
  <c r="AA3513" i="131"/>
  <c r="Z3513" i="131"/>
  <c r="Y3513" i="131"/>
  <c r="X3513" i="131"/>
  <c r="W3513" i="131"/>
  <c r="V3513" i="131"/>
  <c r="U3513" i="131"/>
  <c r="T3513" i="131"/>
  <c r="S3513" i="131"/>
  <c r="R3513" i="131"/>
  <c r="Q3513" i="131"/>
  <c r="P3513" i="131"/>
  <c r="O3513" i="131"/>
  <c r="N3513" i="131"/>
  <c r="M3513" i="131"/>
  <c r="L3513" i="131"/>
  <c r="K3513" i="131"/>
  <c r="J3513" i="131"/>
  <c r="I3513" i="131"/>
  <c r="H3513" i="131"/>
  <c r="G3513" i="131"/>
  <c r="F3513" i="131"/>
  <c r="E3513" i="131"/>
  <c r="D3513" i="131"/>
  <c r="C3513" i="131"/>
  <c r="AG3512" i="131"/>
  <c r="AD3512" i="131"/>
  <c r="AC3512" i="131"/>
  <c r="AB3512" i="131"/>
  <c r="AA3512" i="131"/>
  <c r="Z3512" i="131"/>
  <c r="Y3512" i="131"/>
  <c r="X3512" i="131"/>
  <c r="W3512" i="131"/>
  <c r="V3512" i="131"/>
  <c r="U3512" i="131"/>
  <c r="T3512" i="131"/>
  <c r="S3512" i="131"/>
  <c r="R3512" i="131"/>
  <c r="Q3512" i="131"/>
  <c r="P3512" i="131"/>
  <c r="O3512" i="131"/>
  <c r="N3512" i="131"/>
  <c r="M3512" i="131"/>
  <c r="L3512" i="131"/>
  <c r="K3512" i="131"/>
  <c r="J3512" i="131"/>
  <c r="I3512" i="131"/>
  <c r="H3512" i="131"/>
  <c r="G3512" i="131"/>
  <c r="F3512" i="131"/>
  <c r="E3512" i="131"/>
  <c r="D3512" i="131"/>
  <c r="C3512" i="131"/>
  <c r="AG3511" i="131"/>
  <c r="AD3511" i="131"/>
  <c r="AC3511" i="131"/>
  <c r="AB3511" i="131"/>
  <c r="AA3511" i="131"/>
  <c r="Z3511" i="131"/>
  <c r="Y3511" i="131"/>
  <c r="X3511" i="131"/>
  <c r="W3511" i="131"/>
  <c r="V3511" i="131"/>
  <c r="U3511" i="131"/>
  <c r="T3511" i="131"/>
  <c r="S3511" i="131"/>
  <c r="R3511" i="131"/>
  <c r="Q3511" i="131"/>
  <c r="P3511" i="131"/>
  <c r="O3511" i="131"/>
  <c r="N3511" i="131"/>
  <c r="M3511" i="131"/>
  <c r="L3511" i="131"/>
  <c r="K3511" i="131"/>
  <c r="J3511" i="131"/>
  <c r="I3511" i="131"/>
  <c r="H3511" i="131"/>
  <c r="G3511" i="131"/>
  <c r="F3511" i="131"/>
  <c r="E3511" i="131"/>
  <c r="D3511" i="131"/>
  <c r="C3511" i="131"/>
  <c r="AG3510" i="131"/>
  <c r="AD3510" i="131"/>
  <c r="AC3510" i="131"/>
  <c r="AB3510" i="131"/>
  <c r="AA3510" i="131"/>
  <c r="Z3510" i="131"/>
  <c r="Y3510" i="131"/>
  <c r="X3510" i="131"/>
  <c r="W3510" i="131"/>
  <c r="V3510" i="131"/>
  <c r="U3510" i="131"/>
  <c r="T3510" i="131"/>
  <c r="S3510" i="131"/>
  <c r="R3510" i="131"/>
  <c r="Q3510" i="131"/>
  <c r="P3510" i="131"/>
  <c r="O3510" i="131"/>
  <c r="N3510" i="131"/>
  <c r="M3510" i="131"/>
  <c r="L3510" i="131"/>
  <c r="K3510" i="131"/>
  <c r="J3510" i="131"/>
  <c r="I3510" i="131"/>
  <c r="H3510" i="131"/>
  <c r="G3510" i="131"/>
  <c r="F3510" i="131"/>
  <c r="E3510" i="131"/>
  <c r="D3510" i="131"/>
  <c r="C3510" i="131"/>
  <c r="AG3509" i="131"/>
  <c r="AD3509" i="131"/>
  <c r="AC3509" i="131"/>
  <c r="AB3509" i="131"/>
  <c r="AA3509" i="131"/>
  <c r="Z3509" i="131"/>
  <c r="Y3509" i="131"/>
  <c r="X3509" i="131"/>
  <c r="W3509" i="131"/>
  <c r="V3509" i="131"/>
  <c r="U3509" i="131"/>
  <c r="T3509" i="131"/>
  <c r="S3509" i="131"/>
  <c r="R3509" i="131"/>
  <c r="Q3509" i="131"/>
  <c r="P3509" i="131"/>
  <c r="O3509" i="131"/>
  <c r="N3509" i="131"/>
  <c r="M3509" i="131"/>
  <c r="L3509" i="131"/>
  <c r="K3509" i="131"/>
  <c r="J3509" i="131"/>
  <c r="I3509" i="131"/>
  <c r="H3509" i="131"/>
  <c r="G3509" i="131"/>
  <c r="F3509" i="131"/>
  <c r="E3509" i="131"/>
  <c r="D3509" i="131"/>
  <c r="C3509" i="131"/>
  <c r="AD3508" i="131"/>
  <c r="AC3508" i="131"/>
  <c r="AB3508" i="131"/>
  <c r="AA3508" i="131"/>
  <c r="Z3508" i="131"/>
  <c r="Y3508" i="131"/>
  <c r="X3508" i="131"/>
  <c r="W3508" i="131"/>
  <c r="V3508" i="131"/>
  <c r="U3508" i="131"/>
  <c r="T3508" i="131"/>
  <c r="S3508" i="131"/>
  <c r="R3508" i="131"/>
  <c r="Q3508" i="131"/>
  <c r="P3508" i="131"/>
  <c r="O3508" i="131"/>
  <c r="N3508" i="131"/>
  <c r="M3508" i="131"/>
  <c r="L3508" i="131"/>
  <c r="K3508" i="131"/>
  <c r="J3508" i="131"/>
  <c r="I3508" i="131"/>
  <c r="H3508" i="131"/>
  <c r="G3508" i="131"/>
  <c r="F3508" i="131"/>
  <c r="E3508" i="131"/>
  <c r="D3508" i="131"/>
  <c r="C3508" i="131"/>
  <c r="AD3507" i="131"/>
  <c r="AC3507" i="131"/>
  <c r="AB3507" i="131"/>
  <c r="AA3507" i="131"/>
  <c r="Z3507" i="131"/>
  <c r="Y3507" i="131"/>
  <c r="X3507" i="131"/>
  <c r="W3507" i="131"/>
  <c r="V3507" i="131"/>
  <c r="U3507" i="131"/>
  <c r="T3507" i="131"/>
  <c r="S3507" i="131"/>
  <c r="R3507" i="131"/>
  <c r="Q3507" i="131"/>
  <c r="P3507" i="131"/>
  <c r="O3507" i="131"/>
  <c r="N3507" i="131"/>
  <c r="M3507" i="131"/>
  <c r="L3507" i="131"/>
  <c r="K3507" i="131"/>
  <c r="J3507" i="131"/>
  <c r="I3507" i="131"/>
  <c r="H3507" i="131"/>
  <c r="G3507" i="131"/>
  <c r="F3507" i="131"/>
  <c r="E3507" i="131"/>
  <c r="D3507" i="131"/>
  <c r="C3507" i="131"/>
  <c r="AD3506" i="131"/>
  <c r="AC3506" i="131"/>
  <c r="AB3506" i="131"/>
  <c r="AA3506" i="131"/>
  <c r="Z3506" i="131"/>
  <c r="Y3506" i="131"/>
  <c r="X3506" i="131"/>
  <c r="W3506" i="131"/>
  <c r="V3506" i="131"/>
  <c r="U3506" i="131"/>
  <c r="T3506" i="131"/>
  <c r="S3506" i="131"/>
  <c r="R3506" i="131"/>
  <c r="Q3506" i="131"/>
  <c r="P3506" i="131"/>
  <c r="O3506" i="131"/>
  <c r="N3506" i="131"/>
  <c r="M3506" i="131"/>
  <c r="L3506" i="131"/>
  <c r="K3506" i="131"/>
  <c r="J3506" i="131"/>
  <c r="I3506" i="131"/>
  <c r="H3506" i="131"/>
  <c r="G3506" i="131"/>
  <c r="F3506" i="131"/>
  <c r="E3506" i="131"/>
  <c r="D3506" i="131"/>
  <c r="C3506" i="131"/>
  <c r="AD3505" i="131"/>
  <c r="AC3505" i="131"/>
  <c r="AB3505" i="131"/>
  <c r="AA3505" i="131"/>
  <c r="Z3505" i="131"/>
  <c r="Y3505" i="131"/>
  <c r="X3505" i="131"/>
  <c r="W3505" i="131"/>
  <c r="V3505" i="131"/>
  <c r="U3505" i="131"/>
  <c r="T3505" i="131"/>
  <c r="S3505" i="131"/>
  <c r="R3505" i="131"/>
  <c r="Q3505" i="131"/>
  <c r="P3505" i="131"/>
  <c r="O3505" i="131"/>
  <c r="N3505" i="131"/>
  <c r="M3505" i="131"/>
  <c r="L3505" i="131"/>
  <c r="K3505" i="131"/>
  <c r="J3505" i="131"/>
  <c r="I3505" i="131"/>
  <c r="H3505" i="131"/>
  <c r="G3505" i="131"/>
  <c r="F3505" i="131"/>
  <c r="E3505" i="131"/>
  <c r="D3505" i="131"/>
  <c r="C3505" i="131"/>
  <c r="AD3504" i="131"/>
  <c r="AC3504" i="131"/>
  <c r="AB3504" i="131"/>
  <c r="AA3504" i="131"/>
  <c r="Z3504" i="131"/>
  <c r="Y3504" i="131"/>
  <c r="X3504" i="131"/>
  <c r="W3504" i="131"/>
  <c r="V3504" i="131"/>
  <c r="U3504" i="131"/>
  <c r="T3504" i="131"/>
  <c r="S3504" i="131"/>
  <c r="R3504" i="131"/>
  <c r="Q3504" i="131"/>
  <c r="P3504" i="131"/>
  <c r="O3504" i="131"/>
  <c r="N3504" i="131"/>
  <c r="M3504" i="131"/>
  <c r="L3504" i="131"/>
  <c r="K3504" i="131"/>
  <c r="J3504" i="131"/>
  <c r="I3504" i="131"/>
  <c r="H3504" i="131"/>
  <c r="G3504" i="131"/>
  <c r="F3504" i="131"/>
  <c r="E3504" i="131"/>
  <c r="D3504" i="131"/>
  <c r="C3504" i="131"/>
  <c r="AD3503" i="131"/>
  <c r="AC3503" i="131"/>
  <c r="AB3503" i="131"/>
  <c r="AA3503" i="131"/>
  <c r="Z3503" i="131"/>
  <c r="Y3503" i="131"/>
  <c r="X3503" i="131"/>
  <c r="W3503" i="131"/>
  <c r="V3503" i="131"/>
  <c r="U3503" i="131"/>
  <c r="T3503" i="131"/>
  <c r="S3503" i="131"/>
  <c r="R3503" i="131"/>
  <c r="Q3503" i="131"/>
  <c r="P3503" i="131"/>
  <c r="O3503" i="131"/>
  <c r="N3503" i="131"/>
  <c r="M3503" i="131"/>
  <c r="L3503" i="131"/>
  <c r="K3503" i="131"/>
  <c r="J3503" i="131"/>
  <c r="I3503" i="131"/>
  <c r="H3503" i="131"/>
  <c r="G3503" i="131"/>
  <c r="F3503" i="131"/>
  <c r="E3503" i="131"/>
  <c r="D3503" i="131"/>
  <c r="C3503" i="131"/>
  <c r="AD3502" i="131"/>
  <c r="AC3502" i="131"/>
  <c r="AB3502" i="131"/>
  <c r="AA3502" i="131"/>
  <c r="Z3502" i="131"/>
  <c r="Y3502" i="131"/>
  <c r="X3502" i="131"/>
  <c r="W3502" i="131"/>
  <c r="V3502" i="131"/>
  <c r="U3502" i="131"/>
  <c r="T3502" i="131"/>
  <c r="S3502" i="131"/>
  <c r="R3502" i="131"/>
  <c r="Q3502" i="131"/>
  <c r="P3502" i="131"/>
  <c r="O3502" i="131"/>
  <c r="N3502" i="131"/>
  <c r="M3502" i="131"/>
  <c r="L3502" i="131"/>
  <c r="K3502" i="131"/>
  <c r="J3502" i="131"/>
  <c r="I3502" i="131"/>
  <c r="H3502" i="131"/>
  <c r="G3502" i="131"/>
  <c r="F3502" i="131"/>
  <c r="E3502" i="131"/>
  <c r="D3502" i="131"/>
  <c r="C3502" i="131"/>
  <c r="AD3501" i="131"/>
  <c r="AC3501" i="131"/>
  <c r="AB3501" i="131"/>
  <c r="AA3501" i="131"/>
  <c r="Z3501" i="131"/>
  <c r="Y3501" i="131"/>
  <c r="X3501" i="131"/>
  <c r="W3501" i="131"/>
  <c r="V3501" i="131"/>
  <c r="U3501" i="131"/>
  <c r="T3501" i="131"/>
  <c r="S3501" i="131"/>
  <c r="R3501" i="131"/>
  <c r="Q3501" i="131"/>
  <c r="P3501" i="131"/>
  <c r="O3501" i="131"/>
  <c r="N3501" i="131"/>
  <c r="M3501" i="131"/>
  <c r="L3501" i="131"/>
  <c r="K3501" i="131"/>
  <c r="J3501" i="131"/>
  <c r="I3501" i="131"/>
  <c r="H3501" i="131"/>
  <c r="G3501" i="131"/>
  <c r="F3501" i="131"/>
  <c r="E3501" i="131"/>
  <c r="D3501" i="131"/>
  <c r="C3501" i="131"/>
  <c r="AD3500" i="131"/>
  <c r="AC3500" i="131"/>
  <c r="AB3500" i="131"/>
  <c r="AA3500" i="131"/>
  <c r="Z3500" i="131"/>
  <c r="Y3500" i="131"/>
  <c r="X3500" i="131"/>
  <c r="W3500" i="131"/>
  <c r="V3500" i="131"/>
  <c r="U3500" i="131"/>
  <c r="T3500" i="131"/>
  <c r="S3500" i="131"/>
  <c r="R3500" i="131"/>
  <c r="Q3500" i="131"/>
  <c r="P3500" i="131"/>
  <c r="O3500" i="131"/>
  <c r="N3500" i="131"/>
  <c r="M3500" i="131"/>
  <c r="L3500" i="131"/>
  <c r="K3500" i="131"/>
  <c r="J3500" i="131"/>
  <c r="I3500" i="131"/>
  <c r="H3500" i="131"/>
  <c r="G3500" i="131"/>
  <c r="F3500" i="131"/>
  <c r="E3500" i="131"/>
  <c r="D3500" i="131"/>
  <c r="C3500" i="131"/>
  <c r="AD3499" i="131"/>
  <c r="AC3499" i="131"/>
  <c r="AB3499" i="131"/>
  <c r="AA3499" i="131"/>
  <c r="Z3499" i="131"/>
  <c r="Y3499" i="131"/>
  <c r="X3499" i="131"/>
  <c r="W3499" i="131"/>
  <c r="V3499" i="131"/>
  <c r="U3499" i="131"/>
  <c r="T3499" i="131"/>
  <c r="S3499" i="131"/>
  <c r="R3499" i="131"/>
  <c r="Q3499" i="131"/>
  <c r="P3499" i="131"/>
  <c r="O3499" i="131"/>
  <c r="N3499" i="131"/>
  <c r="M3499" i="131"/>
  <c r="L3499" i="131"/>
  <c r="K3499" i="131"/>
  <c r="J3499" i="131"/>
  <c r="I3499" i="131"/>
  <c r="H3499" i="131"/>
  <c r="G3499" i="131"/>
  <c r="F3499" i="131"/>
  <c r="E3499" i="131"/>
  <c r="D3499" i="131"/>
  <c r="C3499" i="131"/>
  <c r="AD3498" i="131"/>
  <c r="AC3498" i="131"/>
  <c r="AB3498" i="131"/>
  <c r="AA3498" i="131"/>
  <c r="Z3498" i="131"/>
  <c r="Y3498" i="131"/>
  <c r="X3498" i="131"/>
  <c r="W3498" i="131"/>
  <c r="V3498" i="131"/>
  <c r="U3498" i="131"/>
  <c r="T3498" i="131"/>
  <c r="S3498" i="131"/>
  <c r="R3498" i="131"/>
  <c r="Q3498" i="131"/>
  <c r="P3498" i="131"/>
  <c r="O3498" i="131"/>
  <c r="N3498" i="131"/>
  <c r="M3498" i="131"/>
  <c r="L3498" i="131"/>
  <c r="K3498" i="131"/>
  <c r="J3498" i="131"/>
  <c r="I3498" i="131"/>
  <c r="H3498" i="131"/>
  <c r="G3498" i="131"/>
  <c r="F3498" i="131"/>
  <c r="E3498" i="131"/>
  <c r="D3498" i="131"/>
  <c r="C3498" i="131"/>
  <c r="AD3497" i="131"/>
  <c r="AC3497" i="131"/>
  <c r="AB3497" i="131"/>
  <c r="AA3497" i="131"/>
  <c r="Z3497" i="131"/>
  <c r="Y3497" i="131"/>
  <c r="X3497" i="131"/>
  <c r="W3497" i="131"/>
  <c r="V3497" i="131"/>
  <c r="U3497" i="131"/>
  <c r="T3497" i="131"/>
  <c r="S3497" i="131"/>
  <c r="R3497" i="131"/>
  <c r="Q3497" i="131"/>
  <c r="P3497" i="131"/>
  <c r="O3497" i="131"/>
  <c r="N3497" i="131"/>
  <c r="M3497" i="131"/>
  <c r="L3497" i="131"/>
  <c r="K3497" i="131"/>
  <c r="J3497" i="131"/>
  <c r="I3497" i="131"/>
  <c r="H3497" i="131"/>
  <c r="G3497" i="131"/>
  <c r="F3497" i="131"/>
  <c r="E3497" i="131"/>
  <c r="D3497" i="131"/>
  <c r="C3497" i="131"/>
  <c r="AD3496" i="131"/>
  <c r="AC3496" i="131"/>
  <c r="AB3496" i="131"/>
  <c r="AA3496" i="131"/>
  <c r="Z3496" i="131"/>
  <c r="Y3496" i="131"/>
  <c r="X3496" i="131"/>
  <c r="W3496" i="131"/>
  <c r="V3496" i="131"/>
  <c r="U3496" i="131"/>
  <c r="T3496" i="131"/>
  <c r="S3496" i="131"/>
  <c r="R3496" i="131"/>
  <c r="Q3496" i="131"/>
  <c r="P3496" i="131"/>
  <c r="O3496" i="131"/>
  <c r="N3496" i="131"/>
  <c r="M3496" i="131"/>
  <c r="L3496" i="131"/>
  <c r="K3496" i="131"/>
  <c r="J3496" i="131"/>
  <c r="I3496" i="131"/>
  <c r="H3496" i="131"/>
  <c r="G3496" i="131"/>
  <c r="F3496" i="131"/>
  <c r="E3496" i="131"/>
  <c r="D3496" i="131"/>
  <c r="C3496" i="131"/>
  <c r="AD3495" i="131"/>
  <c r="AC3495" i="131"/>
  <c r="AB3495" i="131"/>
  <c r="AA3495" i="131"/>
  <c r="Z3495" i="131"/>
  <c r="Y3495" i="131"/>
  <c r="X3495" i="131"/>
  <c r="W3495" i="131"/>
  <c r="V3495" i="131"/>
  <c r="U3495" i="131"/>
  <c r="T3495" i="131"/>
  <c r="S3495" i="131"/>
  <c r="R3495" i="131"/>
  <c r="Q3495" i="131"/>
  <c r="P3495" i="131"/>
  <c r="O3495" i="131"/>
  <c r="N3495" i="131"/>
  <c r="M3495" i="131"/>
  <c r="L3495" i="131"/>
  <c r="K3495" i="131"/>
  <c r="J3495" i="131"/>
  <c r="I3495" i="131"/>
  <c r="H3495" i="131"/>
  <c r="G3495" i="131"/>
  <c r="F3495" i="131"/>
  <c r="E3495" i="131"/>
  <c r="D3495" i="131"/>
  <c r="C3495" i="131"/>
  <c r="AD3494" i="131"/>
  <c r="AC3494" i="131"/>
  <c r="AB3494" i="131"/>
  <c r="AA3494" i="131"/>
  <c r="Z3494" i="131"/>
  <c r="Y3494" i="131"/>
  <c r="X3494" i="131"/>
  <c r="W3494" i="131"/>
  <c r="V3494" i="131"/>
  <c r="U3494" i="131"/>
  <c r="T3494" i="131"/>
  <c r="S3494" i="131"/>
  <c r="R3494" i="131"/>
  <c r="Q3494" i="131"/>
  <c r="P3494" i="131"/>
  <c r="O3494" i="131"/>
  <c r="N3494" i="131"/>
  <c r="M3494" i="131"/>
  <c r="L3494" i="131"/>
  <c r="K3494" i="131"/>
  <c r="J3494" i="131"/>
  <c r="I3494" i="131"/>
  <c r="H3494" i="131"/>
  <c r="G3494" i="131"/>
  <c r="F3494" i="131"/>
  <c r="E3494" i="131"/>
  <c r="D3494" i="131"/>
  <c r="C3494" i="131"/>
  <c r="AD3493" i="131"/>
  <c r="AC3493" i="131"/>
  <c r="AB3493" i="131"/>
  <c r="AA3493" i="131"/>
  <c r="Z3493" i="131"/>
  <c r="Y3493" i="131"/>
  <c r="X3493" i="131"/>
  <c r="W3493" i="131"/>
  <c r="V3493" i="131"/>
  <c r="U3493" i="131"/>
  <c r="T3493" i="131"/>
  <c r="S3493" i="131"/>
  <c r="R3493" i="131"/>
  <c r="Q3493" i="131"/>
  <c r="P3493" i="131"/>
  <c r="O3493" i="131"/>
  <c r="N3493" i="131"/>
  <c r="M3493" i="131"/>
  <c r="L3493" i="131"/>
  <c r="K3493" i="131"/>
  <c r="J3493" i="131"/>
  <c r="I3493" i="131"/>
  <c r="H3493" i="131"/>
  <c r="G3493" i="131"/>
  <c r="F3493" i="131"/>
  <c r="E3493" i="131"/>
  <c r="D3493" i="131"/>
  <c r="C3493" i="131"/>
  <c r="AD3492" i="131"/>
  <c r="AC3492" i="131"/>
  <c r="AB3492" i="131"/>
  <c r="AA3492" i="131"/>
  <c r="Z3492" i="131"/>
  <c r="Y3492" i="131"/>
  <c r="X3492" i="131"/>
  <c r="W3492" i="131"/>
  <c r="V3492" i="131"/>
  <c r="U3492" i="131"/>
  <c r="T3492" i="131"/>
  <c r="S3492" i="131"/>
  <c r="R3492" i="131"/>
  <c r="Q3492" i="131"/>
  <c r="P3492" i="131"/>
  <c r="O3492" i="131"/>
  <c r="N3492" i="131"/>
  <c r="M3492" i="131"/>
  <c r="L3492" i="131"/>
  <c r="K3492" i="131"/>
  <c r="J3492" i="131"/>
  <c r="I3492" i="131"/>
  <c r="H3492" i="131"/>
  <c r="G3492" i="131"/>
  <c r="F3492" i="131"/>
  <c r="E3492" i="131"/>
  <c r="D3492" i="131"/>
  <c r="C3492" i="131"/>
  <c r="AD3489" i="131"/>
  <c r="AC3489" i="131"/>
  <c r="AB3489" i="131"/>
  <c r="AA3489" i="131"/>
  <c r="Z3489" i="131"/>
  <c r="Y3489" i="131"/>
  <c r="X3489" i="131"/>
  <c r="W3489" i="131"/>
  <c r="V3489" i="131"/>
  <c r="U3489" i="131"/>
  <c r="T3489" i="131"/>
  <c r="S3489" i="131"/>
  <c r="R3489" i="131"/>
  <c r="Q3489" i="131"/>
  <c r="P3489" i="131"/>
  <c r="O3489" i="131"/>
  <c r="N3489" i="131"/>
  <c r="M3489" i="131"/>
  <c r="L3489" i="131"/>
  <c r="K3489" i="131"/>
  <c r="J3489" i="131"/>
  <c r="I3489" i="131"/>
  <c r="H3489" i="131"/>
  <c r="G3489" i="131"/>
  <c r="F3489" i="131"/>
  <c r="E3489" i="131"/>
  <c r="D3489" i="131"/>
  <c r="C3489" i="131"/>
  <c r="AG3488" i="131"/>
  <c r="AD3488" i="131"/>
  <c r="AC3488" i="131"/>
  <c r="AB3488" i="131"/>
  <c r="AA3488" i="131"/>
  <c r="Z3488" i="131"/>
  <c r="Y3488" i="131"/>
  <c r="X3488" i="131"/>
  <c r="W3488" i="131"/>
  <c r="V3488" i="131"/>
  <c r="U3488" i="131"/>
  <c r="T3488" i="131"/>
  <c r="S3488" i="131"/>
  <c r="R3488" i="131"/>
  <c r="Q3488" i="131"/>
  <c r="P3488" i="131"/>
  <c r="O3488" i="131"/>
  <c r="N3488" i="131"/>
  <c r="M3488" i="131"/>
  <c r="L3488" i="131"/>
  <c r="K3488" i="131"/>
  <c r="J3488" i="131"/>
  <c r="I3488" i="131"/>
  <c r="H3488" i="131"/>
  <c r="G3488" i="131"/>
  <c r="F3488" i="131"/>
  <c r="E3488" i="131"/>
  <c r="D3488" i="131"/>
  <c r="C3488" i="131"/>
  <c r="AG3487" i="131"/>
  <c r="AD3487" i="131"/>
  <c r="AC3487" i="131"/>
  <c r="AB3487" i="131"/>
  <c r="AA3487" i="131"/>
  <c r="Z3487" i="131"/>
  <c r="Y3487" i="131"/>
  <c r="X3487" i="131"/>
  <c r="W3487" i="131"/>
  <c r="V3487" i="131"/>
  <c r="U3487" i="131"/>
  <c r="T3487" i="131"/>
  <c r="S3487" i="131"/>
  <c r="R3487" i="131"/>
  <c r="Q3487" i="131"/>
  <c r="P3487" i="131"/>
  <c r="O3487" i="131"/>
  <c r="N3487" i="131"/>
  <c r="M3487" i="131"/>
  <c r="L3487" i="131"/>
  <c r="K3487" i="131"/>
  <c r="J3487" i="131"/>
  <c r="I3487" i="131"/>
  <c r="H3487" i="131"/>
  <c r="G3487" i="131"/>
  <c r="F3487" i="131"/>
  <c r="E3487" i="131"/>
  <c r="D3487" i="131"/>
  <c r="C3487" i="131"/>
  <c r="AG3486" i="131"/>
  <c r="AD3486" i="131"/>
  <c r="AC3486" i="131"/>
  <c r="AB3486" i="131"/>
  <c r="AA3486" i="131"/>
  <c r="Z3486" i="131"/>
  <c r="Y3486" i="131"/>
  <c r="X3486" i="131"/>
  <c r="W3486" i="131"/>
  <c r="V3486" i="131"/>
  <c r="U3486" i="131"/>
  <c r="T3486" i="131"/>
  <c r="S3486" i="131"/>
  <c r="R3486" i="131"/>
  <c r="Q3486" i="131"/>
  <c r="P3486" i="131"/>
  <c r="O3486" i="131"/>
  <c r="N3486" i="131"/>
  <c r="M3486" i="131"/>
  <c r="L3486" i="131"/>
  <c r="K3486" i="131"/>
  <c r="J3486" i="131"/>
  <c r="I3486" i="131"/>
  <c r="H3486" i="131"/>
  <c r="G3486" i="131"/>
  <c r="F3486" i="131"/>
  <c r="E3486" i="131"/>
  <c r="D3486" i="131"/>
  <c r="C3486" i="131"/>
  <c r="AG3485" i="131"/>
  <c r="AD3485" i="131"/>
  <c r="AC3485" i="131"/>
  <c r="AB3485" i="131"/>
  <c r="AA3485" i="131"/>
  <c r="Z3485" i="131"/>
  <c r="Y3485" i="131"/>
  <c r="X3485" i="131"/>
  <c r="W3485" i="131"/>
  <c r="V3485" i="131"/>
  <c r="U3485" i="131"/>
  <c r="T3485" i="131"/>
  <c r="S3485" i="131"/>
  <c r="R3485" i="131"/>
  <c r="Q3485" i="131"/>
  <c r="P3485" i="131"/>
  <c r="O3485" i="131"/>
  <c r="N3485" i="131"/>
  <c r="M3485" i="131"/>
  <c r="L3485" i="131"/>
  <c r="K3485" i="131"/>
  <c r="J3485" i="131"/>
  <c r="I3485" i="131"/>
  <c r="H3485" i="131"/>
  <c r="G3485" i="131"/>
  <c r="F3485" i="131"/>
  <c r="E3485" i="131"/>
  <c r="D3485" i="131"/>
  <c r="C3485" i="131"/>
  <c r="AG3484" i="131"/>
  <c r="AD3484" i="131"/>
  <c r="AC3484" i="131"/>
  <c r="AB3484" i="131"/>
  <c r="AA3484" i="131"/>
  <c r="Z3484" i="131"/>
  <c r="Y3484" i="131"/>
  <c r="X3484" i="131"/>
  <c r="W3484" i="131"/>
  <c r="V3484" i="131"/>
  <c r="U3484" i="131"/>
  <c r="T3484" i="131"/>
  <c r="S3484" i="131"/>
  <c r="R3484" i="131"/>
  <c r="Q3484" i="131"/>
  <c r="P3484" i="131"/>
  <c r="O3484" i="131"/>
  <c r="N3484" i="131"/>
  <c r="M3484" i="131"/>
  <c r="L3484" i="131"/>
  <c r="K3484" i="131"/>
  <c r="J3484" i="131"/>
  <c r="I3484" i="131"/>
  <c r="H3484" i="131"/>
  <c r="G3484" i="131"/>
  <c r="F3484" i="131"/>
  <c r="E3484" i="131"/>
  <c r="D3484" i="131"/>
  <c r="C3484" i="131"/>
  <c r="AG3483" i="131"/>
  <c r="AD3483" i="131"/>
  <c r="AC3483" i="131"/>
  <c r="AB3483" i="131"/>
  <c r="AA3483" i="131"/>
  <c r="Z3483" i="131"/>
  <c r="Y3483" i="131"/>
  <c r="X3483" i="131"/>
  <c r="W3483" i="131"/>
  <c r="V3483" i="131"/>
  <c r="U3483" i="131"/>
  <c r="T3483" i="131"/>
  <c r="S3483" i="131"/>
  <c r="R3483" i="131"/>
  <c r="Q3483" i="131"/>
  <c r="P3483" i="131"/>
  <c r="O3483" i="131"/>
  <c r="N3483" i="131"/>
  <c r="M3483" i="131"/>
  <c r="L3483" i="131"/>
  <c r="K3483" i="131"/>
  <c r="J3483" i="131"/>
  <c r="I3483" i="131"/>
  <c r="H3483" i="131"/>
  <c r="G3483" i="131"/>
  <c r="F3483" i="131"/>
  <c r="E3483" i="131"/>
  <c r="D3483" i="131"/>
  <c r="C3483" i="131"/>
  <c r="AG3482" i="131"/>
  <c r="AD3482" i="131"/>
  <c r="AC3482" i="131"/>
  <c r="AB3482" i="131"/>
  <c r="AA3482" i="131"/>
  <c r="Z3482" i="131"/>
  <c r="Y3482" i="131"/>
  <c r="X3482" i="131"/>
  <c r="W3482" i="131"/>
  <c r="V3482" i="131"/>
  <c r="U3482" i="131"/>
  <c r="T3482" i="131"/>
  <c r="S3482" i="131"/>
  <c r="R3482" i="131"/>
  <c r="Q3482" i="131"/>
  <c r="P3482" i="131"/>
  <c r="O3482" i="131"/>
  <c r="N3482" i="131"/>
  <c r="M3482" i="131"/>
  <c r="L3482" i="131"/>
  <c r="K3482" i="131"/>
  <c r="J3482" i="131"/>
  <c r="I3482" i="131"/>
  <c r="H3482" i="131"/>
  <c r="G3482" i="131"/>
  <c r="F3482" i="131"/>
  <c r="E3482" i="131"/>
  <c r="D3482" i="131"/>
  <c r="C3482" i="131"/>
  <c r="AG3481" i="131"/>
  <c r="AD3481" i="131"/>
  <c r="AC3481" i="131"/>
  <c r="AB3481" i="131"/>
  <c r="AA3481" i="131"/>
  <c r="Z3481" i="131"/>
  <c r="Y3481" i="131"/>
  <c r="X3481" i="131"/>
  <c r="W3481" i="131"/>
  <c r="V3481" i="131"/>
  <c r="U3481" i="131"/>
  <c r="T3481" i="131"/>
  <c r="S3481" i="131"/>
  <c r="R3481" i="131"/>
  <c r="Q3481" i="131"/>
  <c r="P3481" i="131"/>
  <c r="O3481" i="131"/>
  <c r="N3481" i="131"/>
  <c r="M3481" i="131"/>
  <c r="L3481" i="131"/>
  <c r="K3481" i="131"/>
  <c r="J3481" i="131"/>
  <c r="I3481" i="131"/>
  <c r="H3481" i="131"/>
  <c r="G3481" i="131"/>
  <c r="F3481" i="131"/>
  <c r="E3481" i="131"/>
  <c r="D3481" i="131"/>
  <c r="C3481" i="131"/>
  <c r="AG3480" i="131"/>
  <c r="AD3480" i="131"/>
  <c r="AC3480" i="131"/>
  <c r="AB3480" i="131"/>
  <c r="AA3480" i="131"/>
  <c r="Z3480" i="131"/>
  <c r="Y3480" i="131"/>
  <c r="X3480" i="131"/>
  <c r="W3480" i="131"/>
  <c r="V3480" i="131"/>
  <c r="U3480" i="131"/>
  <c r="T3480" i="131"/>
  <c r="S3480" i="131"/>
  <c r="R3480" i="131"/>
  <c r="Q3480" i="131"/>
  <c r="P3480" i="131"/>
  <c r="O3480" i="131"/>
  <c r="N3480" i="131"/>
  <c r="M3480" i="131"/>
  <c r="L3480" i="131"/>
  <c r="K3480" i="131"/>
  <c r="J3480" i="131"/>
  <c r="I3480" i="131"/>
  <c r="H3480" i="131"/>
  <c r="G3480" i="131"/>
  <c r="F3480" i="131"/>
  <c r="E3480" i="131"/>
  <c r="D3480" i="131"/>
  <c r="C3480" i="131"/>
  <c r="AG3479" i="131"/>
  <c r="AD3479" i="131"/>
  <c r="AC3479" i="131"/>
  <c r="AB3479" i="131"/>
  <c r="AA3479" i="131"/>
  <c r="Z3479" i="131"/>
  <c r="Y3479" i="131"/>
  <c r="X3479" i="131"/>
  <c r="W3479" i="131"/>
  <c r="V3479" i="131"/>
  <c r="U3479" i="131"/>
  <c r="T3479" i="131"/>
  <c r="S3479" i="131"/>
  <c r="R3479" i="131"/>
  <c r="Q3479" i="131"/>
  <c r="P3479" i="131"/>
  <c r="O3479" i="131"/>
  <c r="N3479" i="131"/>
  <c r="M3479" i="131"/>
  <c r="L3479" i="131"/>
  <c r="K3479" i="131"/>
  <c r="J3479" i="131"/>
  <c r="I3479" i="131"/>
  <c r="H3479" i="131"/>
  <c r="G3479" i="131"/>
  <c r="F3479" i="131"/>
  <c r="E3479" i="131"/>
  <c r="D3479" i="131"/>
  <c r="C3479" i="131"/>
  <c r="AD3478" i="131"/>
  <c r="AC3478" i="131"/>
  <c r="AB3478" i="131"/>
  <c r="AA3478" i="131"/>
  <c r="Z3478" i="131"/>
  <c r="Y3478" i="131"/>
  <c r="X3478" i="131"/>
  <c r="W3478" i="131"/>
  <c r="V3478" i="131"/>
  <c r="U3478" i="131"/>
  <c r="T3478" i="131"/>
  <c r="S3478" i="131"/>
  <c r="R3478" i="131"/>
  <c r="Q3478" i="131"/>
  <c r="P3478" i="131"/>
  <c r="O3478" i="131"/>
  <c r="N3478" i="131"/>
  <c r="M3478" i="131"/>
  <c r="L3478" i="131"/>
  <c r="K3478" i="131"/>
  <c r="J3478" i="131"/>
  <c r="I3478" i="131"/>
  <c r="H3478" i="131"/>
  <c r="G3478" i="131"/>
  <c r="F3478" i="131"/>
  <c r="E3478" i="131"/>
  <c r="D3478" i="131"/>
  <c r="C3478" i="131"/>
  <c r="AD3477" i="131"/>
  <c r="AC3477" i="131"/>
  <c r="AB3477" i="131"/>
  <c r="AA3477" i="131"/>
  <c r="Z3477" i="131"/>
  <c r="Y3477" i="131"/>
  <c r="X3477" i="131"/>
  <c r="W3477" i="131"/>
  <c r="V3477" i="131"/>
  <c r="U3477" i="131"/>
  <c r="T3477" i="131"/>
  <c r="S3477" i="131"/>
  <c r="R3477" i="131"/>
  <c r="Q3477" i="131"/>
  <c r="P3477" i="131"/>
  <c r="O3477" i="131"/>
  <c r="N3477" i="131"/>
  <c r="M3477" i="131"/>
  <c r="L3477" i="131"/>
  <c r="K3477" i="131"/>
  <c r="J3477" i="131"/>
  <c r="I3477" i="131"/>
  <c r="H3477" i="131"/>
  <c r="G3477" i="131"/>
  <c r="F3477" i="131"/>
  <c r="E3477" i="131"/>
  <c r="D3477" i="131"/>
  <c r="C3477" i="131"/>
  <c r="AD3476" i="131"/>
  <c r="AC3476" i="131"/>
  <c r="AB3476" i="131"/>
  <c r="AA3476" i="131"/>
  <c r="Z3476" i="131"/>
  <c r="Y3476" i="131"/>
  <c r="X3476" i="131"/>
  <c r="W3476" i="131"/>
  <c r="V3476" i="131"/>
  <c r="U3476" i="131"/>
  <c r="T3476" i="131"/>
  <c r="S3476" i="131"/>
  <c r="R3476" i="131"/>
  <c r="Q3476" i="131"/>
  <c r="P3476" i="131"/>
  <c r="O3476" i="131"/>
  <c r="N3476" i="131"/>
  <c r="M3476" i="131"/>
  <c r="L3476" i="131"/>
  <c r="K3476" i="131"/>
  <c r="J3476" i="131"/>
  <c r="I3476" i="131"/>
  <c r="H3476" i="131"/>
  <c r="G3476" i="131"/>
  <c r="F3476" i="131"/>
  <c r="E3476" i="131"/>
  <c r="D3476" i="131"/>
  <c r="C3476" i="131"/>
  <c r="AD3475" i="131"/>
  <c r="AC3475" i="131"/>
  <c r="AB3475" i="131"/>
  <c r="AA3475" i="131"/>
  <c r="Z3475" i="131"/>
  <c r="Y3475" i="131"/>
  <c r="X3475" i="131"/>
  <c r="W3475" i="131"/>
  <c r="V3475" i="131"/>
  <c r="U3475" i="131"/>
  <c r="T3475" i="131"/>
  <c r="S3475" i="131"/>
  <c r="R3475" i="131"/>
  <c r="Q3475" i="131"/>
  <c r="P3475" i="131"/>
  <c r="O3475" i="131"/>
  <c r="N3475" i="131"/>
  <c r="M3475" i="131"/>
  <c r="L3475" i="131"/>
  <c r="K3475" i="131"/>
  <c r="J3475" i="131"/>
  <c r="I3475" i="131"/>
  <c r="H3475" i="131"/>
  <c r="G3475" i="131"/>
  <c r="F3475" i="131"/>
  <c r="E3475" i="131"/>
  <c r="D3475" i="131"/>
  <c r="C3475" i="131"/>
  <c r="AD3474" i="131"/>
  <c r="AC3474" i="131"/>
  <c r="AB3474" i="131"/>
  <c r="AA3474" i="131"/>
  <c r="Z3474" i="131"/>
  <c r="Y3474" i="131"/>
  <c r="X3474" i="131"/>
  <c r="W3474" i="131"/>
  <c r="V3474" i="131"/>
  <c r="U3474" i="131"/>
  <c r="T3474" i="131"/>
  <c r="S3474" i="131"/>
  <c r="R3474" i="131"/>
  <c r="Q3474" i="131"/>
  <c r="P3474" i="131"/>
  <c r="O3474" i="131"/>
  <c r="N3474" i="131"/>
  <c r="M3474" i="131"/>
  <c r="L3474" i="131"/>
  <c r="K3474" i="131"/>
  <c r="J3474" i="131"/>
  <c r="I3474" i="131"/>
  <c r="H3474" i="131"/>
  <c r="G3474" i="131"/>
  <c r="F3474" i="131"/>
  <c r="E3474" i="131"/>
  <c r="D3474" i="131"/>
  <c r="C3474" i="131"/>
  <c r="AD3473" i="131"/>
  <c r="AC3473" i="131"/>
  <c r="AB3473" i="131"/>
  <c r="AA3473" i="131"/>
  <c r="Z3473" i="131"/>
  <c r="Y3473" i="131"/>
  <c r="X3473" i="131"/>
  <c r="W3473" i="131"/>
  <c r="V3473" i="131"/>
  <c r="U3473" i="131"/>
  <c r="T3473" i="131"/>
  <c r="S3473" i="131"/>
  <c r="R3473" i="131"/>
  <c r="Q3473" i="131"/>
  <c r="P3473" i="131"/>
  <c r="O3473" i="131"/>
  <c r="N3473" i="131"/>
  <c r="M3473" i="131"/>
  <c r="L3473" i="131"/>
  <c r="K3473" i="131"/>
  <c r="J3473" i="131"/>
  <c r="I3473" i="131"/>
  <c r="H3473" i="131"/>
  <c r="G3473" i="131"/>
  <c r="F3473" i="131"/>
  <c r="E3473" i="131"/>
  <c r="D3473" i="131"/>
  <c r="C3473" i="131"/>
  <c r="AD3472" i="131"/>
  <c r="AC3472" i="131"/>
  <c r="AB3472" i="131"/>
  <c r="AA3472" i="131"/>
  <c r="Z3472" i="131"/>
  <c r="Y3472" i="131"/>
  <c r="X3472" i="131"/>
  <c r="W3472" i="131"/>
  <c r="V3472" i="131"/>
  <c r="U3472" i="131"/>
  <c r="T3472" i="131"/>
  <c r="S3472" i="131"/>
  <c r="R3472" i="131"/>
  <c r="Q3472" i="131"/>
  <c r="P3472" i="131"/>
  <c r="O3472" i="131"/>
  <c r="N3472" i="131"/>
  <c r="M3472" i="131"/>
  <c r="L3472" i="131"/>
  <c r="K3472" i="131"/>
  <c r="J3472" i="131"/>
  <c r="I3472" i="131"/>
  <c r="H3472" i="131"/>
  <c r="G3472" i="131"/>
  <c r="F3472" i="131"/>
  <c r="E3472" i="131"/>
  <c r="D3472" i="131"/>
  <c r="C3472" i="131"/>
  <c r="AD3471" i="131"/>
  <c r="AC3471" i="131"/>
  <c r="AB3471" i="131"/>
  <c r="AA3471" i="131"/>
  <c r="Z3471" i="131"/>
  <c r="Y3471" i="131"/>
  <c r="X3471" i="131"/>
  <c r="W3471" i="131"/>
  <c r="V3471" i="131"/>
  <c r="U3471" i="131"/>
  <c r="T3471" i="131"/>
  <c r="S3471" i="131"/>
  <c r="R3471" i="131"/>
  <c r="Q3471" i="131"/>
  <c r="P3471" i="131"/>
  <c r="O3471" i="131"/>
  <c r="N3471" i="131"/>
  <c r="M3471" i="131"/>
  <c r="L3471" i="131"/>
  <c r="K3471" i="131"/>
  <c r="J3471" i="131"/>
  <c r="I3471" i="131"/>
  <c r="H3471" i="131"/>
  <c r="G3471" i="131"/>
  <c r="F3471" i="131"/>
  <c r="E3471" i="131"/>
  <c r="D3471" i="131"/>
  <c r="C3471" i="131"/>
  <c r="AD3470" i="131"/>
  <c r="AC3470" i="131"/>
  <c r="AB3470" i="131"/>
  <c r="AA3470" i="131"/>
  <c r="Z3470" i="131"/>
  <c r="Y3470" i="131"/>
  <c r="X3470" i="131"/>
  <c r="W3470" i="131"/>
  <c r="V3470" i="131"/>
  <c r="U3470" i="131"/>
  <c r="T3470" i="131"/>
  <c r="S3470" i="131"/>
  <c r="R3470" i="131"/>
  <c r="Q3470" i="131"/>
  <c r="P3470" i="131"/>
  <c r="O3470" i="131"/>
  <c r="N3470" i="131"/>
  <c r="M3470" i="131"/>
  <c r="L3470" i="131"/>
  <c r="K3470" i="131"/>
  <c r="J3470" i="131"/>
  <c r="I3470" i="131"/>
  <c r="H3470" i="131"/>
  <c r="G3470" i="131"/>
  <c r="F3470" i="131"/>
  <c r="E3470" i="131"/>
  <c r="D3470" i="131"/>
  <c r="C3470" i="131"/>
  <c r="AD3469" i="131"/>
  <c r="AC3469" i="131"/>
  <c r="AB3469" i="131"/>
  <c r="AA3469" i="131"/>
  <c r="Z3469" i="131"/>
  <c r="Y3469" i="131"/>
  <c r="X3469" i="131"/>
  <c r="W3469" i="131"/>
  <c r="V3469" i="131"/>
  <c r="U3469" i="131"/>
  <c r="T3469" i="131"/>
  <c r="S3469" i="131"/>
  <c r="R3469" i="131"/>
  <c r="Q3469" i="131"/>
  <c r="P3469" i="131"/>
  <c r="O3469" i="131"/>
  <c r="N3469" i="131"/>
  <c r="M3469" i="131"/>
  <c r="L3469" i="131"/>
  <c r="K3469" i="131"/>
  <c r="J3469" i="131"/>
  <c r="I3469" i="131"/>
  <c r="H3469" i="131"/>
  <c r="G3469" i="131"/>
  <c r="F3469" i="131"/>
  <c r="E3469" i="131"/>
  <c r="D3469" i="131"/>
  <c r="C3469" i="131"/>
  <c r="AD3468" i="131"/>
  <c r="AC3468" i="131"/>
  <c r="AB3468" i="131"/>
  <c r="AA3468" i="131"/>
  <c r="Z3468" i="131"/>
  <c r="Y3468" i="131"/>
  <c r="X3468" i="131"/>
  <c r="W3468" i="131"/>
  <c r="V3468" i="131"/>
  <c r="U3468" i="131"/>
  <c r="T3468" i="131"/>
  <c r="S3468" i="131"/>
  <c r="R3468" i="131"/>
  <c r="Q3468" i="131"/>
  <c r="P3468" i="131"/>
  <c r="O3468" i="131"/>
  <c r="N3468" i="131"/>
  <c r="M3468" i="131"/>
  <c r="L3468" i="131"/>
  <c r="K3468" i="131"/>
  <c r="J3468" i="131"/>
  <c r="I3468" i="131"/>
  <c r="H3468" i="131"/>
  <c r="G3468" i="131"/>
  <c r="F3468" i="131"/>
  <c r="E3468" i="131"/>
  <c r="D3468" i="131"/>
  <c r="C3468" i="131"/>
  <c r="AD3467" i="131"/>
  <c r="AC3467" i="131"/>
  <c r="AB3467" i="131"/>
  <c r="AA3467" i="131"/>
  <c r="Z3467" i="131"/>
  <c r="Y3467" i="131"/>
  <c r="X3467" i="131"/>
  <c r="W3467" i="131"/>
  <c r="V3467" i="131"/>
  <c r="U3467" i="131"/>
  <c r="T3467" i="131"/>
  <c r="S3467" i="131"/>
  <c r="R3467" i="131"/>
  <c r="Q3467" i="131"/>
  <c r="P3467" i="131"/>
  <c r="O3467" i="131"/>
  <c r="N3467" i="131"/>
  <c r="M3467" i="131"/>
  <c r="L3467" i="131"/>
  <c r="K3467" i="131"/>
  <c r="J3467" i="131"/>
  <c r="I3467" i="131"/>
  <c r="H3467" i="131"/>
  <c r="G3467" i="131"/>
  <c r="F3467" i="131"/>
  <c r="E3467" i="131"/>
  <c r="D3467" i="131"/>
  <c r="C3467" i="131"/>
  <c r="AD3466" i="131"/>
  <c r="AC3466" i="131"/>
  <c r="AB3466" i="131"/>
  <c r="AA3466" i="131"/>
  <c r="Z3466" i="131"/>
  <c r="Y3466" i="131"/>
  <c r="X3466" i="131"/>
  <c r="W3466" i="131"/>
  <c r="V3466" i="131"/>
  <c r="U3466" i="131"/>
  <c r="T3466" i="131"/>
  <c r="S3466" i="131"/>
  <c r="R3466" i="131"/>
  <c r="Q3466" i="131"/>
  <c r="P3466" i="131"/>
  <c r="O3466" i="131"/>
  <c r="N3466" i="131"/>
  <c r="M3466" i="131"/>
  <c r="L3466" i="131"/>
  <c r="K3466" i="131"/>
  <c r="J3466" i="131"/>
  <c r="I3466" i="131"/>
  <c r="H3466" i="131"/>
  <c r="G3466" i="131"/>
  <c r="F3466" i="131"/>
  <c r="E3466" i="131"/>
  <c r="D3466" i="131"/>
  <c r="C3466" i="131"/>
  <c r="AD3465" i="131"/>
  <c r="AC3465" i="131"/>
  <c r="AB3465" i="131"/>
  <c r="AA3465" i="131"/>
  <c r="Z3465" i="131"/>
  <c r="Y3465" i="131"/>
  <c r="X3465" i="131"/>
  <c r="W3465" i="131"/>
  <c r="V3465" i="131"/>
  <c r="U3465" i="131"/>
  <c r="T3465" i="131"/>
  <c r="S3465" i="131"/>
  <c r="R3465" i="131"/>
  <c r="Q3465" i="131"/>
  <c r="P3465" i="131"/>
  <c r="O3465" i="131"/>
  <c r="N3465" i="131"/>
  <c r="M3465" i="131"/>
  <c r="L3465" i="131"/>
  <c r="K3465" i="131"/>
  <c r="J3465" i="131"/>
  <c r="I3465" i="131"/>
  <c r="H3465" i="131"/>
  <c r="G3465" i="131"/>
  <c r="F3465" i="131"/>
  <c r="E3465" i="131"/>
  <c r="D3465" i="131"/>
  <c r="C3465" i="131"/>
  <c r="AD3464" i="131"/>
  <c r="AC3464" i="131"/>
  <c r="AB3464" i="131"/>
  <c r="AA3464" i="131"/>
  <c r="Z3464" i="131"/>
  <c r="Y3464" i="131"/>
  <c r="X3464" i="131"/>
  <c r="W3464" i="131"/>
  <c r="V3464" i="131"/>
  <c r="U3464" i="131"/>
  <c r="T3464" i="131"/>
  <c r="S3464" i="131"/>
  <c r="R3464" i="131"/>
  <c r="Q3464" i="131"/>
  <c r="P3464" i="131"/>
  <c r="O3464" i="131"/>
  <c r="N3464" i="131"/>
  <c r="M3464" i="131"/>
  <c r="L3464" i="131"/>
  <c r="K3464" i="131"/>
  <c r="J3464" i="131"/>
  <c r="I3464" i="131"/>
  <c r="H3464" i="131"/>
  <c r="G3464" i="131"/>
  <c r="F3464" i="131"/>
  <c r="E3464" i="131"/>
  <c r="D3464" i="131"/>
  <c r="C3464" i="131"/>
  <c r="AD3463" i="131"/>
  <c r="AC3463" i="131"/>
  <c r="AB3463" i="131"/>
  <c r="AA3463" i="131"/>
  <c r="Z3463" i="131"/>
  <c r="Y3463" i="131"/>
  <c r="X3463" i="131"/>
  <c r="W3463" i="131"/>
  <c r="V3463" i="131"/>
  <c r="U3463" i="131"/>
  <c r="T3463" i="131"/>
  <c r="S3463" i="131"/>
  <c r="R3463" i="131"/>
  <c r="Q3463" i="131"/>
  <c r="P3463" i="131"/>
  <c r="O3463" i="131"/>
  <c r="N3463" i="131"/>
  <c r="M3463" i="131"/>
  <c r="L3463" i="131"/>
  <c r="K3463" i="131"/>
  <c r="J3463" i="131"/>
  <c r="I3463" i="131"/>
  <c r="H3463" i="131"/>
  <c r="G3463" i="131"/>
  <c r="F3463" i="131"/>
  <c r="E3463" i="131"/>
  <c r="D3463" i="131"/>
  <c r="C3463" i="131"/>
  <c r="AD3462" i="131"/>
  <c r="AC3462" i="131"/>
  <c r="AB3462" i="131"/>
  <c r="AA3462" i="131"/>
  <c r="Z3462" i="131"/>
  <c r="Y3462" i="131"/>
  <c r="X3462" i="131"/>
  <c r="W3462" i="131"/>
  <c r="V3462" i="131"/>
  <c r="U3462" i="131"/>
  <c r="T3462" i="131"/>
  <c r="S3462" i="131"/>
  <c r="R3462" i="131"/>
  <c r="Q3462" i="131"/>
  <c r="P3462" i="131"/>
  <c r="O3462" i="131"/>
  <c r="N3462" i="131"/>
  <c r="M3462" i="131"/>
  <c r="L3462" i="131"/>
  <c r="K3462" i="131"/>
  <c r="J3462" i="131"/>
  <c r="I3462" i="131"/>
  <c r="H3462" i="131"/>
  <c r="G3462" i="131"/>
  <c r="F3462" i="131"/>
  <c r="E3462" i="131"/>
  <c r="D3462" i="131"/>
  <c r="C3462" i="131"/>
  <c r="AD3459" i="131"/>
  <c r="AC3459" i="131"/>
  <c r="AB3459" i="131"/>
  <c r="AA3459" i="131"/>
  <c r="Z3459" i="131"/>
  <c r="Y3459" i="131"/>
  <c r="X3459" i="131"/>
  <c r="W3459" i="131"/>
  <c r="V3459" i="131"/>
  <c r="U3459" i="131"/>
  <c r="T3459" i="131"/>
  <c r="S3459" i="131"/>
  <c r="R3459" i="131"/>
  <c r="Q3459" i="131"/>
  <c r="P3459" i="131"/>
  <c r="O3459" i="131"/>
  <c r="N3459" i="131"/>
  <c r="M3459" i="131"/>
  <c r="L3459" i="131"/>
  <c r="K3459" i="131"/>
  <c r="J3459" i="131"/>
  <c r="I3459" i="131"/>
  <c r="H3459" i="131"/>
  <c r="G3459" i="131"/>
  <c r="F3459" i="131"/>
  <c r="E3459" i="131"/>
  <c r="D3459" i="131"/>
  <c r="C3459" i="131"/>
  <c r="AG3458" i="131"/>
  <c r="AD3458" i="131"/>
  <c r="AC3458" i="131"/>
  <c r="AB3458" i="131"/>
  <c r="AA3458" i="131"/>
  <c r="Z3458" i="131"/>
  <c r="Y3458" i="131"/>
  <c r="X3458" i="131"/>
  <c r="W3458" i="131"/>
  <c r="V3458" i="131"/>
  <c r="U3458" i="131"/>
  <c r="T3458" i="131"/>
  <c r="S3458" i="131"/>
  <c r="R3458" i="131"/>
  <c r="Q3458" i="131"/>
  <c r="P3458" i="131"/>
  <c r="O3458" i="131"/>
  <c r="N3458" i="131"/>
  <c r="M3458" i="131"/>
  <c r="L3458" i="131"/>
  <c r="K3458" i="131"/>
  <c r="J3458" i="131"/>
  <c r="I3458" i="131"/>
  <c r="H3458" i="131"/>
  <c r="G3458" i="131"/>
  <c r="F3458" i="131"/>
  <c r="E3458" i="131"/>
  <c r="D3458" i="131"/>
  <c r="C3458" i="131"/>
  <c r="AG3457" i="131"/>
  <c r="AD3457" i="131"/>
  <c r="AC3457" i="131"/>
  <c r="AB3457" i="131"/>
  <c r="AA3457" i="131"/>
  <c r="Z3457" i="131"/>
  <c r="Y3457" i="131"/>
  <c r="X3457" i="131"/>
  <c r="W3457" i="131"/>
  <c r="V3457" i="131"/>
  <c r="U3457" i="131"/>
  <c r="T3457" i="131"/>
  <c r="S3457" i="131"/>
  <c r="R3457" i="131"/>
  <c r="Q3457" i="131"/>
  <c r="P3457" i="131"/>
  <c r="O3457" i="131"/>
  <c r="N3457" i="131"/>
  <c r="M3457" i="131"/>
  <c r="L3457" i="131"/>
  <c r="K3457" i="131"/>
  <c r="J3457" i="131"/>
  <c r="I3457" i="131"/>
  <c r="H3457" i="131"/>
  <c r="G3457" i="131"/>
  <c r="F3457" i="131"/>
  <c r="E3457" i="131"/>
  <c r="D3457" i="131"/>
  <c r="C3457" i="131"/>
  <c r="AG3456" i="131"/>
  <c r="AD3456" i="131"/>
  <c r="AC3456" i="131"/>
  <c r="AB3456" i="131"/>
  <c r="AA3456" i="131"/>
  <c r="Z3456" i="131"/>
  <c r="Y3456" i="131"/>
  <c r="X3456" i="131"/>
  <c r="W3456" i="131"/>
  <c r="V3456" i="131"/>
  <c r="U3456" i="131"/>
  <c r="T3456" i="131"/>
  <c r="S3456" i="131"/>
  <c r="R3456" i="131"/>
  <c r="Q3456" i="131"/>
  <c r="P3456" i="131"/>
  <c r="O3456" i="131"/>
  <c r="N3456" i="131"/>
  <c r="M3456" i="131"/>
  <c r="L3456" i="131"/>
  <c r="K3456" i="131"/>
  <c r="J3456" i="131"/>
  <c r="I3456" i="131"/>
  <c r="H3456" i="131"/>
  <c r="G3456" i="131"/>
  <c r="F3456" i="131"/>
  <c r="E3456" i="131"/>
  <c r="D3456" i="131"/>
  <c r="C3456" i="131"/>
  <c r="AG3455" i="131"/>
  <c r="AD3455" i="131"/>
  <c r="AC3455" i="131"/>
  <c r="AB3455" i="131"/>
  <c r="AA3455" i="131"/>
  <c r="Z3455" i="131"/>
  <c r="Y3455" i="131"/>
  <c r="X3455" i="131"/>
  <c r="W3455" i="131"/>
  <c r="V3455" i="131"/>
  <c r="U3455" i="131"/>
  <c r="T3455" i="131"/>
  <c r="S3455" i="131"/>
  <c r="R3455" i="131"/>
  <c r="Q3455" i="131"/>
  <c r="P3455" i="131"/>
  <c r="O3455" i="131"/>
  <c r="N3455" i="131"/>
  <c r="M3455" i="131"/>
  <c r="L3455" i="131"/>
  <c r="K3455" i="131"/>
  <c r="J3455" i="131"/>
  <c r="I3455" i="131"/>
  <c r="H3455" i="131"/>
  <c r="G3455" i="131"/>
  <c r="F3455" i="131"/>
  <c r="E3455" i="131"/>
  <c r="D3455" i="131"/>
  <c r="C3455" i="131"/>
  <c r="AG3454" i="131"/>
  <c r="AD3454" i="131"/>
  <c r="AC3454" i="131"/>
  <c r="AB3454" i="131"/>
  <c r="AA3454" i="131"/>
  <c r="Z3454" i="131"/>
  <c r="Y3454" i="131"/>
  <c r="X3454" i="131"/>
  <c r="W3454" i="131"/>
  <c r="V3454" i="131"/>
  <c r="U3454" i="131"/>
  <c r="T3454" i="131"/>
  <c r="S3454" i="131"/>
  <c r="R3454" i="131"/>
  <c r="Q3454" i="131"/>
  <c r="P3454" i="131"/>
  <c r="O3454" i="131"/>
  <c r="N3454" i="131"/>
  <c r="M3454" i="131"/>
  <c r="L3454" i="131"/>
  <c r="K3454" i="131"/>
  <c r="J3454" i="131"/>
  <c r="I3454" i="131"/>
  <c r="H3454" i="131"/>
  <c r="G3454" i="131"/>
  <c r="F3454" i="131"/>
  <c r="E3454" i="131"/>
  <c r="D3454" i="131"/>
  <c r="C3454" i="131"/>
  <c r="AG3453" i="131"/>
  <c r="AD3453" i="131"/>
  <c r="AC3453" i="131"/>
  <c r="AB3453" i="131"/>
  <c r="AA3453" i="131"/>
  <c r="Z3453" i="131"/>
  <c r="Y3453" i="131"/>
  <c r="X3453" i="131"/>
  <c r="W3453" i="131"/>
  <c r="V3453" i="131"/>
  <c r="U3453" i="131"/>
  <c r="T3453" i="131"/>
  <c r="S3453" i="131"/>
  <c r="R3453" i="131"/>
  <c r="Q3453" i="131"/>
  <c r="P3453" i="131"/>
  <c r="O3453" i="131"/>
  <c r="N3453" i="131"/>
  <c r="M3453" i="131"/>
  <c r="L3453" i="131"/>
  <c r="K3453" i="131"/>
  <c r="J3453" i="131"/>
  <c r="I3453" i="131"/>
  <c r="H3453" i="131"/>
  <c r="G3453" i="131"/>
  <c r="F3453" i="131"/>
  <c r="E3453" i="131"/>
  <c r="D3453" i="131"/>
  <c r="C3453" i="131"/>
  <c r="AG3452" i="131"/>
  <c r="AD3452" i="131"/>
  <c r="AC3452" i="131"/>
  <c r="AB3452" i="131"/>
  <c r="AA3452" i="131"/>
  <c r="Z3452" i="131"/>
  <c r="Y3452" i="131"/>
  <c r="X3452" i="131"/>
  <c r="W3452" i="131"/>
  <c r="V3452" i="131"/>
  <c r="U3452" i="131"/>
  <c r="T3452" i="131"/>
  <c r="S3452" i="131"/>
  <c r="R3452" i="131"/>
  <c r="Q3452" i="131"/>
  <c r="P3452" i="131"/>
  <c r="O3452" i="131"/>
  <c r="N3452" i="131"/>
  <c r="M3452" i="131"/>
  <c r="L3452" i="131"/>
  <c r="K3452" i="131"/>
  <c r="J3452" i="131"/>
  <c r="I3452" i="131"/>
  <c r="H3452" i="131"/>
  <c r="G3452" i="131"/>
  <c r="F3452" i="131"/>
  <c r="E3452" i="131"/>
  <c r="D3452" i="131"/>
  <c r="C3452" i="131"/>
  <c r="AG3451" i="131"/>
  <c r="AD3451" i="131"/>
  <c r="AC3451" i="131"/>
  <c r="AB3451" i="131"/>
  <c r="AA3451" i="131"/>
  <c r="Z3451" i="131"/>
  <c r="Y3451" i="131"/>
  <c r="X3451" i="131"/>
  <c r="W3451" i="131"/>
  <c r="V3451" i="131"/>
  <c r="U3451" i="131"/>
  <c r="T3451" i="131"/>
  <c r="S3451" i="131"/>
  <c r="R3451" i="131"/>
  <c r="Q3451" i="131"/>
  <c r="P3451" i="131"/>
  <c r="O3451" i="131"/>
  <c r="N3451" i="131"/>
  <c r="M3451" i="131"/>
  <c r="L3451" i="131"/>
  <c r="K3451" i="131"/>
  <c r="J3451" i="131"/>
  <c r="I3451" i="131"/>
  <c r="H3451" i="131"/>
  <c r="G3451" i="131"/>
  <c r="F3451" i="131"/>
  <c r="E3451" i="131"/>
  <c r="D3451" i="131"/>
  <c r="C3451" i="131"/>
  <c r="AG3450" i="131"/>
  <c r="AD3450" i="131"/>
  <c r="AC3450" i="131"/>
  <c r="AB3450" i="131"/>
  <c r="AA3450" i="131"/>
  <c r="Z3450" i="131"/>
  <c r="Y3450" i="131"/>
  <c r="X3450" i="131"/>
  <c r="W3450" i="131"/>
  <c r="V3450" i="131"/>
  <c r="U3450" i="131"/>
  <c r="T3450" i="131"/>
  <c r="S3450" i="131"/>
  <c r="R3450" i="131"/>
  <c r="Q3450" i="131"/>
  <c r="P3450" i="131"/>
  <c r="O3450" i="131"/>
  <c r="N3450" i="131"/>
  <c r="M3450" i="131"/>
  <c r="L3450" i="131"/>
  <c r="K3450" i="131"/>
  <c r="J3450" i="131"/>
  <c r="I3450" i="131"/>
  <c r="H3450" i="131"/>
  <c r="G3450" i="131"/>
  <c r="F3450" i="131"/>
  <c r="E3450" i="131"/>
  <c r="D3450" i="131"/>
  <c r="C3450" i="131"/>
  <c r="AG3449" i="131"/>
  <c r="AD3449" i="131"/>
  <c r="AC3449" i="131"/>
  <c r="AB3449" i="131"/>
  <c r="AA3449" i="131"/>
  <c r="Z3449" i="131"/>
  <c r="Y3449" i="131"/>
  <c r="X3449" i="131"/>
  <c r="W3449" i="131"/>
  <c r="V3449" i="131"/>
  <c r="U3449" i="131"/>
  <c r="T3449" i="131"/>
  <c r="S3449" i="131"/>
  <c r="R3449" i="131"/>
  <c r="Q3449" i="131"/>
  <c r="P3449" i="131"/>
  <c r="O3449" i="131"/>
  <c r="N3449" i="131"/>
  <c r="M3449" i="131"/>
  <c r="L3449" i="131"/>
  <c r="K3449" i="131"/>
  <c r="J3449" i="131"/>
  <c r="I3449" i="131"/>
  <c r="H3449" i="131"/>
  <c r="G3449" i="131"/>
  <c r="F3449" i="131"/>
  <c r="E3449" i="131"/>
  <c r="D3449" i="131"/>
  <c r="C3449" i="131"/>
  <c r="AD3448" i="131"/>
  <c r="AC3448" i="131"/>
  <c r="AB3448" i="131"/>
  <c r="AA3448" i="131"/>
  <c r="Z3448" i="131"/>
  <c r="Y3448" i="131"/>
  <c r="X3448" i="131"/>
  <c r="W3448" i="131"/>
  <c r="V3448" i="131"/>
  <c r="U3448" i="131"/>
  <c r="T3448" i="131"/>
  <c r="S3448" i="131"/>
  <c r="R3448" i="131"/>
  <c r="Q3448" i="131"/>
  <c r="P3448" i="131"/>
  <c r="O3448" i="131"/>
  <c r="N3448" i="131"/>
  <c r="M3448" i="131"/>
  <c r="L3448" i="131"/>
  <c r="K3448" i="131"/>
  <c r="J3448" i="131"/>
  <c r="I3448" i="131"/>
  <c r="H3448" i="131"/>
  <c r="G3448" i="131"/>
  <c r="F3448" i="131"/>
  <c r="E3448" i="131"/>
  <c r="D3448" i="131"/>
  <c r="C3448" i="131"/>
  <c r="AD3447" i="131"/>
  <c r="AC3447" i="131"/>
  <c r="AB3447" i="131"/>
  <c r="AA3447" i="131"/>
  <c r="Z3447" i="131"/>
  <c r="Y3447" i="131"/>
  <c r="X3447" i="131"/>
  <c r="W3447" i="131"/>
  <c r="V3447" i="131"/>
  <c r="U3447" i="131"/>
  <c r="T3447" i="131"/>
  <c r="S3447" i="131"/>
  <c r="R3447" i="131"/>
  <c r="Q3447" i="131"/>
  <c r="P3447" i="131"/>
  <c r="O3447" i="131"/>
  <c r="N3447" i="131"/>
  <c r="M3447" i="131"/>
  <c r="L3447" i="131"/>
  <c r="K3447" i="131"/>
  <c r="J3447" i="131"/>
  <c r="I3447" i="131"/>
  <c r="H3447" i="131"/>
  <c r="G3447" i="131"/>
  <c r="F3447" i="131"/>
  <c r="E3447" i="131"/>
  <c r="D3447" i="131"/>
  <c r="C3447" i="131"/>
  <c r="AD3446" i="131"/>
  <c r="AC3446" i="131"/>
  <c r="AB3446" i="131"/>
  <c r="AA3446" i="131"/>
  <c r="Z3446" i="131"/>
  <c r="Y3446" i="131"/>
  <c r="X3446" i="131"/>
  <c r="W3446" i="131"/>
  <c r="V3446" i="131"/>
  <c r="U3446" i="131"/>
  <c r="T3446" i="131"/>
  <c r="S3446" i="131"/>
  <c r="R3446" i="131"/>
  <c r="Q3446" i="131"/>
  <c r="P3446" i="131"/>
  <c r="O3446" i="131"/>
  <c r="N3446" i="131"/>
  <c r="M3446" i="131"/>
  <c r="L3446" i="131"/>
  <c r="K3446" i="131"/>
  <c r="J3446" i="131"/>
  <c r="I3446" i="131"/>
  <c r="H3446" i="131"/>
  <c r="G3446" i="131"/>
  <c r="F3446" i="131"/>
  <c r="E3446" i="131"/>
  <c r="D3446" i="131"/>
  <c r="C3446" i="131"/>
  <c r="AD3445" i="131"/>
  <c r="AC3445" i="131"/>
  <c r="AB3445" i="131"/>
  <c r="AA3445" i="131"/>
  <c r="Z3445" i="131"/>
  <c r="Y3445" i="131"/>
  <c r="X3445" i="131"/>
  <c r="W3445" i="131"/>
  <c r="V3445" i="131"/>
  <c r="U3445" i="131"/>
  <c r="T3445" i="131"/>
  <c r="S3445" i="131"/>
  <c r="R3445" i="131"/>
  <c r="Q3445" i="131"/>
  <c r="P3445" i="131"/>
  <c r="O3445" i="131"/>
  <c r="N3445" i="131"/>
  <c r="M3445" i="131"/>
  <c r="L3445" i="131"/>
  <c r="K3445" i="131"/>
  <c r="J3445" i="131"/>
  <c r="I3445" i="131"/>
  <c r="H3445" i="131"/>
  <c r="G3445" i="131"/>
  <c r="F3445" i="131"/>
  <c r="E3445" i="131"/>
  <c r="D3445" i="131"/>
  <c r="C3445" i="131"/>
  <c r="AD3444" i="131"/>
  <c r="AC3444" i="131"/>
  <c r="AB3444" i="131"/>
  <c r="AA3444" i="131"/>
  <c r="Z3444" i="131"/>
  <c r="Y3444" i="131"/>
  <c r="X3444" i="131"/>
  <c r="W3444" i="131"/>
  <c r="V3444" i="131"/>
  <c r="U3444" i="131"/>
  <c r="T3444" i="131"/>
  <c r="S3444" i="131"/>
  <c r="R3444" i="131"/>
  <c r="Q3444" i="131"/>
  <c r="P3444" i="131"/>
  <c r="O3444" i="131"/>
  <c r="N3444" i="131"/>
  <c r="M3444" i="131"/>
  <c r="L3444" i="131"/>
  <c r="K3444" i="131"/>
  <c r="J3444" i="131"/>
  <c r="I3444" i="131"/>
  <c r="H3444" i="131"/>
  <c r="G3444" i="131"/>
  <c r="F3444" i="131"/>
  <c r="E3444" i="131"/>
  <c r="D3444" i="131"/>
  <c r="C3444" i="131"/>
  <c r="AD3443" i="131"/>
  <c r="AC3443" i="131"/>
  <c r="AB3443" i="131"/>
  <c r="AA3443" i="131"/>
  <c r="Z3443" i="131"/>
  <c r="Y3443" i="131"/>
  <c r="X3443" i="131"/>
  <c r="W3443" i="131"/>
  <c r="V3443" i="131"/>
  <c r="U3443" i="131"/>
  <c r="T3443" i="131"/>
  <c r="S3443" i="131"/>
  <c r="R3443" i="131"/>
  <c r="Q3443" i="131"/>
  <c r="P3443" i="131"/>
  <c r="O3443" i="131"/>
  <c r="N3443" i="131"/>
  <c r="M3443" i="131"/>
  <c r="L3443" i="131"/>
  <c r="K3443" i="131"/>
  <c r="J3443" i="131"/>
  <c r="I3443" i="131"/>
  <c r="H3443" i="131"/>
  <c r="G3443" i="131"/>
  <c r="F3443" i="131"/>
  <c r="E3443" i="131"/>
  <c r="D3443" i="131"/>
  <c r="C3443" i="131"/>
  <c r="AD3442" i="131"/>
  <c r="AC3442" i="131"/>
  <c r="AB3442" i="131"/>
  <c r="AA3442" i="131"/>
  <c r="Z3442" i="131"/>
  <c r="Y3442" i="131"/>
  <c r="X3442" i="131"/>
  <c r="W3442" i="131"/>
  <c r="V3442" i="131"/>
  <c r="U3442" i="131"/>
  <c r="T3442" i="131"/>
  <c r="S3442" i="131"/>
  <c r="R3442" i="131"/>
  <c r="Q3442" i="131"/>
  <c r="P3442" i="131"/>
  <c r="O3442" i="131"/>
  <c r="N3442" i="131"/>
  <c r="M3442" i="131"/>
  <c r="L3442" i="131"/>
  <c r="K3442" i="131"/>
  <c r="J3442" i="131"/>
  <c r="I3442" i="131"/>
  <c r="H3442" i="131"/>
  <c r="G3442" i="131"/>
  <c r="F3442" i="131"/>
  <c r="E3442" i="131"/>
  <c r="D3442" i="131"/>
  <c r="C3442" i="131"/>
  <c r="AD3441" i="131"/>
  <c r="AC3441" i="131"/>
  <c r="AB3441" i="131"/>
  <c r="AA3441" i="131"/>
  <c r="Z3441" i="131"/>
  <c r="Y3441" i="131"/>
  <c r="X3441" i="131"/>
  <c r="W3441" i="131"/>
  <c r="V3441" i="131"/>
  <c r="U3441" i="131"/>
  <c r="T3441" i="131"/>
  <c r="S3441" i="131"/>
  <c r="R3441" i="131"/>
  <c r="Q3441" i="131"/>
  <c r="P3441" i="131"/>
  <c r="O3441" i="131"/>
  <c r="N3441" i="131"/>
  <c r="M3441" i="131"/>
  <c r="L3441" i="131"/>
  <c r="K3441" i="131"/>
  <c r="J3441" i="131"/>
  <c r="I3441" i="131"/>
  <c r="H3441" i="131"/>
  <c r="G3441" i="131"/>
  <c r="F3441" i="131"/>
  <c r="E3441" i="131"/>
  <c r="D3441" i="131"/>
  <c r="C3441" i="131"/>
  <c r="AD3440" i="131"/>
  <c r="AC3440" i="131"/>
  <c r="AB3440" i="131"/>
  <c r="AA3440" i="131"/>
  <c r="Z3440" i="131"/>
  <c r="Y3440" i="131"/>
  <c r="X3440" i="131"/>
  <c r="W3440" i="131"/>
  <c r="V3440" i="131"/>
  <c r="U3440" i="131"/>
  <c r="T3440" i="131"/>
  <c r="S3440" i="131"/>
  <c r="R3440" i="131"/>
  <c r="Q3440" i="131"/>
  <c r="P3440" i="131"/>
  <c r="O3440" i="131"/>
  <c r="N3440" i="131"/>
  <c r="M3440" i="131"/>
  <c r="L3440" i="131"/>
  <c r="K3440" i="131"/>
  <c r="J3440" i="131"/>
  <c r="I3440" i="131"/>
  <c r="H3440" i="131"/>
  <c r="G3440" i="131"/>
  <c r="F3440" i="131"/>
  <c r="E3440" i="131"/>
  <c r="D3440" i="131"/>
  <c r="C3440" i="131"/>
  <c r="AD3439" i="131"/>
  <c r="AC3439" i="131"/>
  <c r="AB3439" i="131"/>
  <c r="AA3439" i="131"/>
  <c r="Z3439" i="131"/>
  <c r="Y3439" i="131"/>
  <c r="X3439" i="131"/>
  <c r="W3439" i="131"/>
  <c r="V3439" i="131"/>
  <c r="U3439" i="131"/>
  <c r="T3439" i="131"/>
  <c r="S3439" i="131"/>
  <c r="R3439" i="131"/>
  <c r="Q3439" i="131"/>
  <c r="P3439" i="131"/>
  <c r="O3439" i="131"/>
  <c r="N3439" i="131"/>
  <c r="M3439" i="131"/>
  <c r="L3439" i="131"/>
  <c r="K3439" i="131"/>
  <c r="J3439" i="131"/>
  <c r="I3439" i="131"/>
  <c r="H3439" i="131"/>
  <c r="G3439" i="131"/>
  <c r="F3439" i="131"/>
  <c r="E3439" i="131"/>
  <c r="D3439" i="131"/>
  <c r="C3439" i="131"/>
  <c r="AD3438" i="131"/>
  <c r="AC3438" i="131"/>
  <c r="AB3438" i="131"/>
  <c r="AA3438" i="131"/>
  <c r="Z3438" i="131"/>
  <c r="Y3438" i="131"/>
  <c r="X3438" i="131"/>
  <c r="W3438" i="131"/>
  <c r="V3438" i="131"/>
  <c r="U3438" i="131"/>
  <c r="T3438" i="131"/>
  <c r="S3438" i="131"/>
  <c r="R3438" i="131"/>
  <c r="Q3438" i="131"/>
  <c r="P3438" i="131"/>
  <c r="O3438" i="131"/>
  <c r="N3438" i="131"/>
  <c r="M3438" i="131"/>
  <c r="L3438" i="131"/>
  <c r="K3438" i="131"/>
  <c r="J3438" i="131"/>
  <c r="I3438" i="131"/>
  <c r="H3438" i="131"/>
  <c r="G3438" i="131"/>
  <c r="F3438" i="131"/>
  <c r="E3438" i="131"/>
  <c r="D3438" i="131"/>
  <c r="C3438" i="131"/>
  <c r="AD3437" i="131"/>
  <c r="AC3437" i="131"/>
  <c r="AB3437" i="131"/>
  <c r="AA3437" i="131"/>
  <c r="Z3437" i="131"/>
  <c r="Y3437" i="131"/>
  <c r="X3437" i="131"/>
  <c r="W3437" i="131"/>
  <c r="V3437" i="131"/>
  <c r="U3437" i="131"/>
  <c r="T3437" i="131"/>
  <c r="S3437" i="131"/>
  <c r="R3437" i="131"/>
  <c r="Q3437" i="131"/>
  <c r="P3437" i="131"/>
  <c r="O3437" i="131"/>
  <c r="N3437" i="131"/>
  <c r="M3437" i="131"/>
  <c r="L3437" i="131"/>
  <c r="K3437" i="131"/>
  <c r="J3437" i="131"/>
  <c r="I3437" i="131"/>
  <c r="H3437" i="131"/>
  <c r="G3437" i="131"/>
  <c r="F3437" i="131"/>
  <c r="E3437" i="131"/>
  <c r="D3437" i="131"/>
  <c r="C3437" i="131"/>
  <c r="AD3436" i="131"/>
  <c r="AC3436" i="131"/>
  <c r="AB3436" i="131"/>
  <c r="AA3436" i="131"/>
  <c r="Z3436" i="131"/>
  <c r="Y3436" i="131"/>
  <c r="X3436" i="131"/>
  <c r="W3436" i="131"/>
  <c r="V3436" i="131"/>
  <c r="U3436" i="131"/>
  <c r="T3436" i="131"/>
  <c r="S3436" i="131"/>
  <c r="R3436" i="131"/>
  <c r="Q3436" i="131"/>
  <c r="P3436" i="131"/>
  <c r="O3436" i="131"/>
  <c r="N3436" i="131"/>
  <c r="M3436" i="131"/>
  <c r="L3436" i="131"/>
  <c r="K3436" i="131"/>
  <c r="J3436" i="131"/>
  <c r="I3436" i="131"/>
  <c r="H3436" i="131"/>
  <c r="G3436" i="131"/>
  <c r="F3436" i="131"/>
  <c r="E3436" i="131"/>
  <c r="D3436" i="131"/>
  <c r="C3436" i="131"/>
  <c r="AD3435" i="131"/>
  <c r="AC3435" i="131"/>
  <c r="AB3435" i="131"/>
  <c r="AA3435" i="131"/>
  <c r="Z3435" i="131"/>
  <c r="Y3435" i="131"/>
  <c r="X3435" i="131"/>
  <c r="W3435" i="131"/>
  <c r="V3435" i="131"/>
  <c r="U3435" i="131"/>
  <c r="T3435" i="131"/>
  <c r="S3435" i="131"/>
  <c r="R3435" i="131"/>
  <c r="Q3435" i="131"/>
  <c r="P3435" i="131"/>
  <c r="O3435" i="131"/>
  <c r="N3435" i="131"/>
  <c r="M3435" i="131"/>
  <c r="L3435" i="131"/>
  <c r="K3435" i="131"/>
  <c r="J3435" i="131"/>
  <c r="I3435" i="131"/>
  <c r="H3435" i="131"/>
  <c r="G3435" i="131"/>
  <c r="F3435" i="131"/>
  <c r="E3435" i="131"/>
  <c r="D3435" i="131"/>
  <c r="C3435" i="131"/>
  <c r="AD3434" i="131"/>
  <c r="AC3434" i="131"/>
  <c r="AB3434" i="131"/>
  <c r="AA3434" i="131"/>
  <c r="Z3434" i="131"/>
  <c r="Y3434" i="131"/>
  <c r="X3434" i="131"/>
  <c r="W3434" i="131"/>
  <c r="V3434" i="131"/>
  <c r="U3434" i="131"/>
  <c r="T3434" i="131"/>
  <c r="S3434" i="131"/>
  <c r="R3434" i="131"/>
  <c r="Q3434" i="131"/>
  <c r="P3434" i="131"/>
  <c r="O3434" i="131"/>
  <c r="N3434" i="131"/>
  <c r="M3434" i="131"/>
  <c r="L3434" i="131"/>
  <c r="K3434" i="131"/>
  <c r="J3434" i="131"/>
  <c r="I3434" i="131"/>
  <c r="H3434" i="131"/>
  <c r="G3434" i="131"/>
  <c r="F3434" i="131"/>
  <c r="E3434" i="131"/>
  <c r="D3434" i="131"/>
  <c r="C3434" i="131"/>
  <c r="AD3433" i="131"/>
  <c r="AC3433" i="131"/>
  <c r="AB3433" i="131"/>
  <c r="AA3433" i="131"/>
  <c r="Z3433" i="131"/>
  <c r="Y3433" i="131"/>
  <c r="X3433" i="131"/>
  <c r="W3433" i="131"/>
  <c r="V3433" i="131"/>
  <c r="U3433" i="131"/>
  <c r="T3433" i="131"/>
  <c r="S3433" i="131"/>
  <c r="R3433" i="131"/>
  <c r="Q3433" i="131"/>
  <c r="P3433" i="131"/>
  <c r="O3433" i="131"/>
  <c r="N3433" i="131"/>
  <c r="M3433" i="131"/>
  <c r="L3433" i="131"/>
  <c r="K3433" i="131"/>
  <c r="J3433" i="131"/>
  <c r="I3433" i="131"/>
  <c r="H3433" i="131"/>
  <c r="G3433" i="131"/>
  <c r="F3433" i="131"/>
  <c r="E3433" i="131"/>
  <c r="D3433" i="131"/>
  <c r="C3433" i="131"/>
  <c r="AD3432" i="131"/>
  <c r="AC3432" i="131"/>
  <c r="AB3432" i="131"/>
  <c r="AA3432" i="131"/>
  <c r="Z3432" i="131"/>
  <c r="Y3432" i="131"/>
  <c r="X3432" i="131"/>
  <c r="W3432" i="131"/>
  <c r="V3432" i="131"/>
  <c r="U3432" i="131"/>
  <c r="T3432" i="131"/>
  <c r="S3432" i="131"/>
  <c r="R3432" i="131"/>
  <c r="Q3432" i="131"/>
  <c r="P3432" i="131"/>
  <c r="O3432" i="131"/>
  <c r="N3432" i="131"/>
  <c r="M3432" i="131"/>
  <c r="L3432" i="131"/>
  <c r="K3432" i="131"/>
  <c r="J3432" i="131"/>
  <c r="I3432" i="131"/>
  <c r="H3432" i="131"/>
  <c r="G3432" i="131"/>
  <c r="F3432" i="131"/>
  <c r="E3432" i="131"/>
  <c r="D3432" i="131"/>
  <c r="C3432" i="131"/>
  <c r="AD3429" i="131"/>
  <c r="AC3429" i="131"/>
  <c r="AB3429" i="131"/>
  <c r="AA3429" i="131"/>
  <c r="Z3429" i="131"/>
  <c r="Y3429" i="131"/>
  <c r="X3429" i="131"/>
  <c r="W3429" i="131"/>
  <c r="V3429" i="131"/>
  <c r="U3429" i="131"/>
  <c r="T3429" i="131"/>
  <c r="S3429" i="131"/>
  <c r="R3429" i="131"/>
  <c r="Q3429" i="131"/>
  <c r="P3429" i="131"/>
  <c r="O3429" i="131"/>
  <c r="N3429" i="131"/>
  <c r="M3429" i="131"/>
  <c r="L3429" i="131"/>
  <c r="K3429" i="131"/>
  <c r="J3429" i="131"/>
  <c r="I3429" i="131"/>
  <c r="H3429" i="131"/>
  <c r="G3429" i="131"/>
  <c r="F3429" i="131"/>
  <c r="E3429" i="131"/>
  <c r="D3429" i="131"/>
  <c r="C3429" i="131"/>
  <c r="AG3428" i="131"/>
  <c r="AD3428" i="131"/>
  <c r="AC3428" i="131"/>
  <c r="AB3428" i="131"/>
  <c r="AA3428" i="131"/>
  <c r="Z3428" i="131"/>
  <c r="Y3428" i="131"/>
  <c r="X3428" i="131"/>
  <c r="W3428" i="131"/>
  <c r="V3428" i="131"/>
  <c r="U3428" i="131"/>
  <c r="T3428" i="131"/>
  <c r="S3428" i="131"/>
  <c r="R3428" i="131"/>
  <c r="Q3428" i="131"/>
  <c r="P3428" i="131"/>
  <c r="O3428" i="131"/>
  <c r="N3428" i="131"/>
  <c r="M3428" i="131"/>
  <c r="L3428" i="131"/>
  <c r="K3428" i="131"/>
  <c r="J3428" i="131"/>
  <c r="I3428" i="131"/>
  <c r="H3428" i="131"/>
  <c r="G3428" i="131"/>
  <c r="F3428" i="131"/>
  <c r="E3428" i="131"/>
  <c r="D3428" i="131"/>
  <c r="C3428" i="131"/>
  <c r="AG3427" i="131"/>
  <c r="AD3427" i="131"/>
  <c r="AC3427" i="131"/>
  <c r="AB3427" i="131"/>
  <c r="AA3427" i="131"/>
  <c r="Z3427" i="131"/>
  <c r="Y3427" i="131"/>
  <c r="X3427" i="131"/>
  <c r="W3427" i="131"/>
  <c r="V3427" i="131"/>
  <c r="U3427" i="131"/>
  <c r="T3427" i="131"/>
  <c r="S3427" i="131"/>
  <c r="R3427" i="131"/>
  <c r="Q3427" i="131"/>
  <c r="P3427" i="131"/>
  <c r="O3427" i="131"/>
  <c r="N3427" i="131"/>
  <c r="M3427" i="131"/>
  <c r="L3427" i="131"/>
  <c r="K3427" i="131"/>
  <c r="J3427" i="131"/>
  <c r="I3427" i="131"/>
  <c r="H3427" i="131"/>
  <c r="G3427" i="131"/>
  <c r="F3427" i="131"/>
  <c r="E3427" i="131"/>
  <c r="D3427" i="131"/>
  <c r="C3427" i="131"/>
  <c r="AG3426" i="131"/>
  <c r="AD3426" i="131"/>
  <c r="AC3426" i="131"/>
  <c r="AB3426" i="131"/>
  <c r="AA3426" i="131"/>
  <c r="Z3426" i="131"/>
  <c r="Y3426" i="131"/>
  <c r="X3426" i="131"/>
  <c r="W3426" i="131"/>
  <c r="V3426" i="131"/>
  <c r="U3426" i="131"/>
  <c r="T3426" i="131"/>
  <c r="S3426" i="131"/>
  <c r="R3426" i="131"/>
  <c r="Q3426" i="131"/>
  <c r="P3426" i="131"/>
  <c r="O3426" i="131"/>
  <c r="N3426" i="131"/>
  <c r="M3426" i="131"/>
  <c r="L3426" i="131"/>
  <c r="K3426" i="131"/>
  <c r="J3426" i="131"/>
  <c r="I3426" i="131"/>
  <c r="H3426" i="131"/>
  <c r="G3426" i="131"/>
  <c r="F3426" i="131"/>
  <c r="E3426" i="131"/>
  <c r="D3426" i="131"/>
  <c r="C3426" i="131"/>
  <c r="AG3425" i="131"/>
  <c r="AD3425" i="131"/>
  <c r="AC3425" i="131"/>
  <c r="AB3425" i="131"/>
  <c r="AA3425" i="131"/>
  <c r="Z3425" i="131"/>
  <c r="Y3425" i="131"/>
  <c r="X3425" i="131"/>
  <c r="W3425" i="131"/>
  <c r="V3425" i="131"/>
  <c r="U3425" i="131"/>
  <c r="T3425" i="131"/>
  <c r="S3425" i="131"/>
  <c r="R3425" i="131"/>
  <c r="Q3425" i="131"/>
  <c r="P3425" i="131"/>
  <c r="O3425" i="131"/>
  <c r="N3425" i="131"/>
  <c r="M3425" i="131"/>
  <c r="L3425" i="131"/>
  <c r="K3425" i="131"/>
  <c r="J3425" i="131"/>
  <c r="I3425" i="131"/>
  <c r="H3425" i="131"/>
  <c r="G3425" i="131"/>
  <c r="F3425" i="131"/>
  <c r="E3425" i="131"/>
  <c r="D3425" i="131"/>
  <c r="C3425" i="131"/>
  <c r="AG3424" i="131"/>
  <c r="AD3424" i="131"/>
  <c r="AC3424" i="131"/>
  <c r="AB3424" i="131"/>
  <c r="AA3424" i="131"/>
  <c r="Z3424" i="131"/>
  <c r="Y3424" i="131"/>
  <c r="X3424" i="131"/>
  <c r="W3424" i="131"/>
  <c r="V3424" i="131"/>
  <c r="U3424" i="131"/>
  <c r="T3424" i="131"/>
  <c r="S3424" i="131"/>
  <c r="R3424" i="131"/>
  <c r="Q3424" i="131"/>
  <c r="P3424" i="131"/>
  <c r="O3424" i="131"/>
  <c r="N3424" i="131"/>
  <c r="M3424" i="131"/>
  <c r="L3424" i="131"/>
  <c r="K3424" i="131"/>
  <c r="J3424" i="131"/>
  <c r="I3424" i="131"/>
  <c r="H3424" i="131"/>
  <c r="G3424" i="131"/>
  <c r="F3424" i="131"/>
  <c r="E3424" i="131"/>
  <c r="D3424" i="131"/>
  <c r="C3424" i="131"/>
  <c r="AG3423" i="131"/>
  <c r="AD3423" i="131"/>
  <c r="AC3423" i="131"/>
  <c r="AB3423" i="131"/>
  <c r="AA3423" i="131"/>
  <c r="Z3423" i="131"/>
  <c r="Y3423" i="131"/>
  <c r="X3423" i="131"/>
  <c r="W3423" i="131"/>
  <c r="V3423" i="131"/>
  <c r="U3423" i="131"/>
  <c r="T3423" i="131"/>
  <c r="S3423" i="131"/>
  <c r="R3423" i="131"/>
  <c r="Q3423" i="131"/>
  <c r="P3423" i="131"/>
  <c r="O3423" i="131"/>
  <c r="N3423" i="131"/>
  <c r="M3423" i="131"/>
  <c r="L3423" i="131"/>
  <c r="K3423" i="131"/>
  <c r="J3423" i="131"/>
  <c r="I3423" i="131"/>
  <c r="H3423" i="131"/>
  <c r="G3423" i="131"/>
  <c r="F3423" i="131"/>
  <c r="E3423" i="131"/>
  <c r="D3423" i="131"/>
  <c r="C3423" i="131"/>
  <c r="AG3422" i="131"/>
  <c r="AD3422" i="131"/>
  <c r="AC3422" i="131"/>
  <c r="AB3422" i="131"/>
  <c r="AA3422" i="131"/>
  <c r="Z3422" i="131"/>
  <c r="Y3422" i="131"/>
  <c r="X3422" i="131"/>
  <c r="W3422" i="131"/>
  <c r="V3422" i="131"/>
  <c r="U3422" i="131"/>
  <c r="T3422" i="131"/>
  <c r="S3422" i="131"/>
  <c r="R3422" i="131"/>
  <c r="Q3422" i="131"/>
  <c r="P3422" i="131"/>
  <c r="O3422" i="131"/>
  <c r="N3422" i="131"/>
  <c r="M3422" i="131"/>
  <c r="L3422" i="131"/>
  <c r="K3422" i="131"/>
  <c r="J3422" i="131"/>
  <c r="I3422" i="131"/>
  <c r="H3422" i="131"/>
  <c r="G3422" i="131"/>
  <c r="F3422" i="131"/>
  <c r="E3422" i="131"/>
  <c r="D3422" i="131"/>
  <c r="C3422" i="131"/>
  <c r="AG3421" i="131"/>
  <c r="AD3421" i="131"/>
  <c r="AC3421" i="131"/>
  <c r="AB3421" i="131"/>
  <c r="AA3421" i="131"/>
  <c r="Z3421" i="131"/>
  <c r="Y3421" i="131"/>
  <c r="X3421" i="131"/>
  <c r="W3421" i="131"/>
  <c r="V3421" i="131"/>
  <c r="U3421" i="131"/>
  <c r="T3421" i="131"/>
  <c r="S3421" i="131"/>
  <c r="R3421" i="131"/>
  <c r="Q3421" i="131"/>
  <c r="P3421" i="131"/>
  <c r="O3421" i="131"/>
  <c r="N3421" i="131"/>
  <c r="M3421" i="131"/>
  <c r="L3421" i="131"/>
  <c r="K3421" i="131"/>
  <c r="J3421" i="131"/>
  <c r="I3421" i="131"/>
  <c r="H3421" i="131"/>
  <c r="G3421" i="131"/>
  <c r="F3421" i="131"/>
  <c r="E3421" i="131"/>
  <c r="D3421" i="131"/>
  <c r="C3421" i="131"/>
  <c r="AG3420" i="131"/>
  <c r="AD3420" i="131"/>
  <c r="AC3420" i="131"/>
  <c r="AB3420" i="131"/>
  <c r="AA3420" i="131"/>
  <c r="Z3420" i="131"/>
  <c r="Y3420" i="131"/>
  <c r="X3420" i="131"/>
  <c r="W3420" i="131"/>
  <c r="V3420" i="131"/>
  <c r="U3420" i="131"/>
  <c r="T3420" i="131"/>
  <c r="S3420" i="131"/>
  <c r="R3420" i="131"/>
  <c r="Q3420" i="131"/>
  <c r="P3420" i="131"/>
  <c r="O3420" i="131"/>
  <c r="N3420" i="131"/>
  <c r="M3420" i="131"/>
  <c r="L3420" i="131"/>
  <c r="K3420" i="131"/>
  <c r="J3420" i="131"/>
  <c r="I3420" i="131"/>
  <c r="H3420" i="131"/>
  <c r="G3420" i="131"/>
  <c r="F3420" i="131"/>
  <c r="E3420" i="131"/>
  <c r="D3420" i="131"/>
  <c r="C3420" i="131"/>
  <c r="AG3419" i="131"/>
  <c r="AD3419" i="131"/>
  <c r="AC3419" i="131"/>
  <c r="AB3419" i="131"/>
  <c r="AA3419" i="131"/>
  <c r="Z3419" i="131"/>
  <c r="Y3419" i="131"/>
  <c r="X3419" i="131"/>
  <c r="W3419" i="131"/>
  <c r="V3419" i="131"/>
  <c r="U3419" i="131"/>
  <c r="T3419" i="131"/>
  <c r="S3419" i="131"/>
  <c r="R3419" i="131"/>
  <c r="Q3419" i="131"/>
  <c r="P3419" i="131"/>
  <c r="O3419" i="131"/>
  <c r="N3419" i="131"/>
  <c r="M3419" i="131"/>
  <c r="L3419" i="131"/>
  <c r="K3419" i="131"/>
  <c r="J3419" i="131"/>
  <c r="I3419" i="131"/>
  <c r="H3419" i="131"/>
  <c r="G3419" i="131"/>
  <c r="F3419" i="131"/>
  <c r="E3419" i="131"/>
  <c r="D3419" i="131"/>
  <c r="C3419" i="131"/>
  <c r="AD3418" i="131"/>
  <c r="AC3418" i="131"/>
  <c r="AB3418" i="131"/>
  <c r="AA3418" i="131"/>
  <c r="Z3418" i="131"/>
  <c r="Y3418" i="131"/>
  <c r="X3418" i="131"/>
  <c r="W3418" i="131"/>
  <c r="V3418" i="131"/>
  <c r="U3418" i="131"/>
  <c r="T3418" i="131"/>
  <c r="S3418" i="131"/>
  <c r="R3418" i="131"/>
  <c r="Q3418" i="131"/>
  <c r="P3418" i="131"/>
  <c r="O3418" i="131"/>
  <c r="N3418" i="131"/>
  <c r="M3418" i="131"/>
  <c r="L3418" i="131"/>
  <c r="K3418" i="131"/>
  <c r="J3418" i="131"/>
  <c r="I3418" i="131"/>
  <c r="H3418" i="131"/>
  <c r="G3418" i="131"/>
  <c r="F3418" i="131"/>
  <c r="E3418" i="131"/>
  <c r="D3418" i="131"/>
  <c r="C3418" i="131"/>
  <c r="AD3417" i="131"/>
  <c r="AC3417" i="131"/>
  <c r="AB3417" i="131"/>
  <c r="AA3417" i="131"/>
  <c r="Z3417" i="131"/>
  <c r="Y3417" i="131"/>
  <c r="X3417" i="131"/>
  <c r="W3417" i="131"/>
  <c r="V3417" i="131"/>
  <c r="U3417" i="131"/>
  <c r="T3417" i="131"/>
  <c r="S3417" i="131"/>
  <c r="R3417" i="131"/>
  <c r="Q3417" i="131"/>
  <c r="P3417" i="131"/>
  <c r="O3417" i="131"/>
  <c r="N3417" i="131"/>
  <c r="M3417" i="131"/>
  <c r="L3417" i="131"/>
  <c r="K3417" i="131"/>
  <c r="J3417" i="131"/>
  <c r="I3417" i="131"/>
  <c r="H3417" i="131"/>
  <c r="G3417" i="131"/>
  <c r="F3417" i="131"/>
  <c r="E3417" i="131"/>
  <c r="D3417" i="131"/>
  <c r="C3417" i="131"/>
  <c r="AD3416" i="131"/>
  <c r="AC3416" i="131"/>
  <c r="AB3416" i="131"/>
  <c r="AA3416" i="131"/>
  <c r="Z3416" i="131"/>
  <c r="Y3416" i="131"/>
  <c r="X3416" i="131"/>
  <c r="W3416" i="131"/>
  <c r="V3416" i="131"/>
  <c r="U3416" i="131"/>
  <c r="T3416" i="131"/>
  <c r="S3416" i="131"/>
  <c r="R3416" i="131"/>
  <c r="Q3416" i="131"/>
  <c r="P3416" i="131"/>
  <c r="O3416" i="131"/>
  <c r="N3416" i="131"/>
  <c r="M3416" i="131"/>
  <c r="L3416" i="131"/>
  <c r="K3416" i="131"/>
  <c r="J3416" i="131"/>
  <c r="I3416" i="131"/>
  <c r="H3416" i="131"/>
  <c r="G3416" i="131"/>
  <c r="F3416" i="131"/>
  <c r="E3416" i="131"/>
  <c r="D3416" i="131"/>
  <c r="C3416" i="131"/>
  <c r="AD3415" i="131"/>
  <c r="AC3415" i="131"/>
  <c r="AB3415" i="131"/>
  <c r="AA3415" i="131"/>
  <c r="Z3415" i="131"/>
  <c r="Y3415" i="131"/>
  <c r="X3415" i="131"/>
  <c r="W3415" i="131"/>
  <c r="V3415" i="131"/>
  <c r="U3415" i="131"/>
  <c r="T3415" i="131"/>
  <c r="S3415" i="131"/>
  <c r="R3415" i="131"/>
  <c r="Q3415" i="131"/>
  <c r="P3415" i="131"/>
  <c r="O3415" i="131"/>
  <c r="N3415" i="131"/>
  <c r="M3415" i="131"/>
  <c r="L3415" i="131"/>
  <c r="K3415" i="131"/>
  <c r="J3415" i="131"/>
  <c r="I3415" i="131"/>
  <c r="H3415" i="131"/>
  <c r="G3415" i="131"/>
  <c r="F3415" i="131"/>
  <c r="E3415" i="131"/>
  <c r="D3415" i="131"/>
  <c r="C3415" i="131"/>
  <c r="AD3414" i="131"/>
  <c r="AC3414" i="131"/>
  <c r="AB3414" i="131"/>
  <c r="AA3414" i="131"/>
  <c r="Z3414" i="131"/>
  <c r="Y3414" i="131"/>
  <c r="X3414" i="131"/>
  <c r="W3414" i="131"/>
  <c r="V3414" i="131"/>
  <c r="U3414" i="131"/>
  <c r="T3414" i="131"/>
  <c r="S3414" i="131"/>
  <c r="R3414" i="131"/>
  <c r="Q3414" i="131"/>
  <c r="P3414" i="131"/>
  <c r="O3414" i="131"/>
  <c r="N3414" i="131"/>
  <c r="M3414" i="131"/>
  <c r="L3414" i="131"/>
  <c r="K3414" i="131"/>
  <c r="J3414" i="131"/>
  <c r="I3414" i="131"/>
  <c r="H3414" i="131"/>
  <c r="G3414" i="131"/>
  <c r="F3414" i="131"/>
  <c r="E3414" i="131"/>
  <c r="D3414" i="131"/>
  <c r="C3414" i="131"/>
  <c r="AD3413" i="131"/>
  <c r="AC3413" i="131"/>
  <c r="AB3413" i="131"/>
  <c r="AA3413" i="131"/>
  <c r="Z3413" i="131"/>
  <c r="Y3413" i="131"/>
  <c r="X3413" i="131"/>
  <c r="W3413" i="131"/>
  <c r="V3413" i="131"/>
  <c r="U3413" i="131"/>
  <c r="T3413" i="131"/>
  <c r="S3413" i="131"/>
  <c r="R3413" i="131"/>
  <c r="Q3413" i="131"/>
  <c r="P3413" i="131"/>
  <c r="O3413" i="131"/>
  <c r="N3413" i="131"/>
  <c r="M3413" i="131"/>
  <c r="L3413" i="131"/>
  <c r="K3413" i="131"/>
  <c r="J3413" i="131"/>
  <c r="I3413" i="131"/>
  <c r="H3413" i="131"/>
  <c r="G3413" i="131"/>
  <c r="F3413" i="131"/>
  <c r="E3413" i="131"/>
  <c r="D3413" i="131"/>
  <c r="C3413" i="131"/>
  <c r="AD3412" i="131"/>
  <c r="AC3412" i="131"/>
  <c r="AB3412" i="131"/>
  <c r="AA3412" i="131"/>
  <c r="Z3412" i="131"/>
  <c r="Y3412" i="131"/>
  <c r="X3412" i="131"/>
  <c r="W3412" i="131"/>
  <c r="V3412" i="131"/>
  <c r="U3412" i="131"/>
  <c r="T3412" i="131"/>
  <c r="S3412" i="131"/>
  <c r="R3412" i="131"/>
  <c r="Q3412" i="131"/>
  <c r="P3412" i="131"/>
  <c r="O3412" i="131"/>
  <c r="N3412" i="131"/>
  <c r="M3412" i="131"/>
  <c r="L3412" i="131"/>
  <c r="K3412" i="131"/>
  <c r="J3412" i="131"/>
  <c r="I3412" i="131"/>
  <c r="H3412" i="131"/>
  <c r="G3412" i="131"/>
  <c r="F3412" i="131"/>
  <c r="E3412" i="131"/>
  <c r="D3412" i="131"/>
  <c r="C3412" i="131"/>
  <c r="AD3411" i="131"/>
  <c r="AC3411" i="131"/>
  <c r="AB3411" i="131"/>
  <c r="AA3411" i="131"/>
  <c r="Z3411" i="131"/>
  <c r="Y3411" i="131"/>
  <c r="X3411" i="131"/>
  <c r="W3411" i="131"/>
  <c r="V3411" i="131"/>
  <c r="U3411" i="131"/>
  <c r="T3411" i="131"/>
  <c r="S3411" i="131"/>
  <c r="R3411" i="131"/>
  <c r="Q3411" i="131"/>
  <c r="P3411" i="131"/>
  <c r="O3411" i="131"/>
  <c r="N3411" i="131"/>
  <c r="M3411" i="131"/>
  <c r="L3411" i="131"/>
  <c r="K3411" i="131"/>
  <c r="J3411" i="131"/>
  <c r="I3411" i="131"/>
  <c r="H3411" i="131"/>
  <c r="G3411" i="131"/>
  <c r="F3411" i="131"/>
  <c r="E3411" i="131"/>
  <c r="D3411" i="131"/>
  <c r="C3411" i="131"/>
  <c r="AD3410" i="131"/>
  <c r="AC3410" i="131"/>
  <c r="AB3410" i="131"/>
  <c r="AA3410" i="131"/>
  <c r="Z3410" i="131"/>
  <c r="Y3410" i="131"/>
  <c r="X3410" i="131"/>
  <c r="W3410" i="131"/>
  <c r="V3410" i="131"/>
  <c r="U3410" i="131"/>
  <c r="T3410" i="131"/>
  <c r="S3410" i="131"/>
  <c r="R3410" i="131"/>
  <c r="Q3410" i="131"/>
  <c r="P3410" i="131"/>
  <c r="O3410" i="131"/>
  <c r="N3410" i="131"/>
  <c r="M3410" i="131"/>
  <c r="L3410" i="131"/>
  <c r="K3410" i="131"/>
  <c r="J3410" i="131"/>
  <c r="I3410" i="131"/>
  <c r="H3410" i="131"/>
  <c r="G3410" i="131"/>
  <c r="F3410" i="131"/>
  <c r="E3410" i="131"/>
  <c r="D3410" i="131"/>
  <c r="C3410" i="131"/>
  <c r="AD3409" i="131"/>
  <c r="AC3409" i="131"/>
  <c r="AB3409" i="131"/>
  <c r="AA3409" i="131"/>
  <c r="Z3409" i="131"/>
  <c r="Y3409" i="131"/>
  <c r="X3409" i="131"/>
  <c r="W3409" i="131"/>
  <c r="V3409" i="131"/>
  <c r="U3409" i="131"/>
  <c r="T3409" i="131"/>
  <c r="S3409" i="131"/>
  <c r="R3409" i="131"/>
  <c r="Q3409" i="131"/>
  <c r="P3409" i="131"/>
  <c r="O3409" i="131"/>
  <c r="N3409" i="131"/>
  <c r="M3409" i="131"/>
  <c r="L3409" i="131"/>
  <c r="K3409" i="131"/>
  <c r="J3409" i="131"/>
  <c r="I3409" i="131"/>
  <c r="H3409" i="131"/>
  <c r="G3409" i="131"/>
  <c r="F3409" i="131"/>
  <c r="E3409" i="131"/>
  <c r="D3409" i="131"/>
  <c r="C3409" i="131"/>
  <c r="AD3408" i="131"/>
  <c r="AC3408" i="131"/>
  <c r="AB3408" i="131"/>
  <c r="AA3408" i="131"/>
  <c r="Z3408" i="131"/>
  <c r="Y3408" i="131"/>
  <c r="X3408" i="131"/>
  <c r="W3408" i="131"/>
  <c r="V3408" i="131"/>
  <c r="U3408" i="131"/>
  <c r="T3408" i="131"/>
  <c r="S3408" i="131"/>
  <c r="R3408" i="131"/>
  <c r="Q3408" i="131"/>
  <c r="P3408" i="131"/>
  <c r="O3408" i="131"/>
  <c r="N3408" i="131"/>
  <c r="M3408" i="131"/>
  <c r="L3408" i="131"/>
  <c r="K3408" i="131"/>
  <c r="J3408" i="131"/>
  <c r="I3408" i="131"/>
  <c r="H3408" i="131"/>
  <c r="G3408" i="131"/>
  <c r="F3408" i="131"/>
  <c r="E3408" i="131"/>
  <c r="D3408" i="131"/>
  <c r="C3408" i="131"/>
  <c r="AD3407" i="131"/>
  <c r="AC3407" i="131"/>
  <c r="AB3407" i="131"/>
  <c r="AA3407" i="131"/>
  <c r="Z3407" i="131"/>
  <c r="Y3407" i="131"/>
  <c r="X3407" i="131"/>
  <c r="W3407" i="131"/>
  <c r="V3407" i="131"/>
  <c r="U3407" i="131"/>
  <c r="T3407" i="131"/>
  <c r="S3407" i="131"/>
  <c r="R3407" i="131"/>
  <c r="Q3407" i="131"/>
  <c r="P3407" i="131"/>
  <c r="O3407" i="131"/>
  <c r="N3407" i="131"/>
  <c r="M3407" i="131"/>
  <c r="L3407" i="131"/>
  <c r="K3407" i="131"/>
  <c r="J3407" i="131"/>
  <c r="I3407" i="131"/>
  <c r="H3407" i="131"/>
  <c r="G3407" i="131"/>
  <c r="F3407" i="131"/>
  <c r="E3407" i="131"/>
  <c r="D3407" i="131"/>
  <c r="C3407" i="131"/>
  <c r="AD3406" i="131"/>
  <c r="AC3406" i="131"/>
  <c r="AB3406" i="131"/>
  <c r="AA3406" i="131"/>
  <c r="Z3406" i="131"/>
  <c r="Y3406" i="131"/>
  <c r="X3406" i="131"/>
  <c r="W3406" i="131"/>
  <c r="V3406" i="131"/>
  <c r="U3406" i="131"/>
  <c r="T3406" i="131"/>
  <c r="S3406" i="131"/>
  <c r="R3406" i="131"/>
  <c r="Q3406" i="131"/>
  <c r="P3406" i="131"/>
  <c r="O3406" i="131"/>
  <c r="N3406" i="131"/>
  <c r="M3406" i="131"/>
  <c r="L3406" i="131"/>
  <c r="K3406" i="131"/>
  <c r="J3406" i="131"/>
  <c r="I3406" i="131"/>
  <c r="H3406" i="131"/>
  <c r="G3406" i="131"/>
  <c r="F3406" i="131"/>
  <c r="E3406" i="131"/>
  <c r="D3406" i="131"/>
  <c r="C3406" i="131"/>
  <c r="AD3405" i="131"/>
  <c r="AC3405" i="131"/>
  <c r="AB3405" i="131"/>
  <c r="AA3405" i="131"/>
  <c r="Z3405" i="131"/>
  <c r="Y3405" i="131"/>
  <c r="X3405" i="131"/>
  <c r="W3405" i="131"/>
  <c r="V3405" i="131"/>
  <c r="U3405" i="131"/>
  <c r="T3405" i="131"/>
  <c r="S3405" i="131"/>
  <c r="R3405" i="131"/>
  <c r="Q3405" i="131"/>
  <c r="P3405" i="131"/>
  <c r="O3405" i="131"/>
  <c r="N3405" i="131"/>
  <c r="M3405" i="131"/>
  <c r="L3405" i="131"/>
  <c r="K3405" i="131"/>
  <c r="J3405" i="131"/>
  <c r="I3405" i="131"/>
  <c r="H3405" i="131"/>
  <c r="G3405" i="131"/>
  <c r="F3405" i="131"/>
  <c r="E3405" i="131"/>
  <c r="D3405" i="131"/>
  <c r="C3405" i="131"/>
  <c r="AD3404" i="131"/>
  <c r="AC3404" i="131"/>
  <c r="AB3404" i="131"/>
  <c r="AA3404" i="131"/>
  <c r="Z3404" i="131"/>
  <c r="Y3404" i="131"/>
  <c r="X3404" i="131"/>
  <c r="W3404" i="131"/>
  <c r="V3404" i="131"/>
  <c r="U3404" i="131"/>
  <c r="T3404" i="131"/>
  <c r="S3404" i="131"/>
  <c r="R3404" i="131"/>
  <c r="Q3404" i="131"/>
  <c r="P3404" i="131"/>
  <c r="O3404" i="131"/>
  <c r="N3404" i="131"/>
  <c r="M3404" i="131"/>
  <c r="L3404" i="131"/>
  <c r="K3404" i="131"/>
  <c r="J3404" i="131"/>
  <c r="I3404" i="131"/>
  <c r="H3404" i="131"/>
  <c r="G3404" i="131"/>
  <c r="F3404" i="131"/>
  <c r="E3404" i="131"/>
  <c r="D3404" i="131"/>
  <c r="C3404" i="131"/>
  <c r="AD3403" i="131"/>
  <c r="AC3403" i="131"/>
  <c r="AB3403" i="131"/>
  <c r="AA3403" i="131"/>
  <c r="Z3403" i="131"/>
  <c r="Y3403" i="131"/>
  <c r="X3403" i="131"/>
  <c r="W3403" i="131"/>
  <c r="V3403" i="131"/>
  <c r="U3403" i="131"/>
  <c r="T3403" i="131"/>
  <c r="S3403" i="131"/>
  <c r="R3403" i="131"/>
  <c r="Q3403" i="131"/>
  <c r="P3403" i="131"/>
  <c r="O3403" i="131"/>
  <c r="N3403" i="131"/>
  <c r="M3403" i="131"/>
  <c r="L3403" i="131"/>
  <c r="K3403" i="131"/>
  <c r="J3403" i="131"/>
  <c r="I3403" i="131"/>
  <c r="H3403" i="131"/>
  <c r="G3403" i="131"/>
  <c r="F3403" i="131"/>
  <c r="E3403" i="131"/>
  <c r="D3403" i="131"/>
  <c r="C3403" i="131"/>
  <c r="AD3402" i="131"/>
  <c r="AC3402" i="131"/>
  <c r="AB3402" i="131"/>
  <c r="AA3402" i="131"/>
  <c r="Z3402" i="131"/>
  <c r="Y3402" i="131"/>
  <c r="X3402" i="131"/>
  <c r="W3402" i="131"/>
  <c r="V3402" i="131"/>
  <c r="U3402" i="131"/>
  <c r="T3402" i="131"/>
  <c r="S3402" i="131"/>
  <c r="R3402" i="131"/>
  <c r="Q3402" i="131"/>
  <c r="P3402" i="131"/>
  <c r="O3402" i="131"/>
  <c r="N3402" i="131"/>
  <c r="M3402" i="131"/>
  <c r="L3402" i="131"/>
  <c r="K3402" i="131"/>
  <c r="J3402" i="131"/>
  <c r="I3402" i="131"/>
  <c r="H3402" i="131"/>
  <c r="G3402" i="131"/>
  <c r="F3402" i="131"/>
  <c r="E3402" i="131"/>
  <c r="D3402" i="131"/>
  <c r="C3402" i="131"/>
  <c r="AD3399" i="131"/>
  <c r="AC3399" i="131"/>
  <c r="AB3399" i="131"/>
  <c r="AA3399" i="131"/>
  <c r="Z3399" i="131"/>
  <c r="Y3399" i="131"/>
  <c r="X3399" i="131"/>
  <c r="W3399" i="131"/>
  <c r="V3399" i="131"/>
  <c r="U3399" i="131"/>
  <c r="T3399" i="131"/>
  <c r="S3399" i="131"/>
  <c r="R3399" i="131"/>
  <c r="Q3399" i="131"/>
  <c r="P3399" i="131"/>
  <c r="O3399" i="131"/>
  <c r="N3399" i="131"/>
  <c r="M3399" i="131"/>
  <c r="L3399" i="131"/>
  <c r="K3399" i="131"/>
  <c r="J3399" i="131"/>
  <c r="I3399" i="131"/>
  <c r="H3399" i="131"/>
  <c r="G3399" i="131"/>
  <c r="F3399" i="131"/>
  <c r="E3399" i="131"/>
  <c r="D3399" i="131"/>
  <c r="C3399" i="131"/>
  <c r="AG3398" i="131"/>
  <c r="AD3398" i="131"/>
  <c r="AC3398" i="131"/>
  <c r="AB3398" i="131"/>
  <c r="AA3398" i="131"/>
  <c r="Z3398" i="131"/>
  <c r="Y3398" i="131"/>
  <c r="X3398" i="131"/>
  <c r="W3398" i="131"/>
  <c r="V3398" i="131"/>
  <c r="U3398" i="131"/>
  <c r="T3398" i="131"/>
  <c r="S3398" i="131"/>
  <c r="R3398" i="131"/>
  <c r="Q3398" i="131"/>
  <c r="P3398" i="131"/>
  <c r="O3398" i="131"/>
  <c r="N3398" i="131"/>
  <c r="M3398" i="131"/>
  <c r="L3398" i="131"/>
  <c r="K3398" i="131"/>
  <c r="J3398" i="131"/>
  <c r="I3398" i="131"/>
  <c r="H3398" i="131"/>
  <c r="G3398" i="131"/>
  <c r="F3398" i="131"/>
  <c r="E3398" i="131"/>
  <c r="D3398" i="131"/>
  <c r="C3398" i="131"/>
  <c r="AG3397" i="131"/>
  <c r="AD3397" i="131"/>
  <c r="AC3397" i="131"/>
  <c r="AB3397" i="131"/>
  <c r="AA3397" i="131"/>
  <c r="Z3397" i="131"/>
  <c r="Y3397" i="131"/>
  <c r="X3397" i="131"/>
  <c r="W3397" i="131"/>
  <c r="V3397" i="131"/>
  <c r="U3397" i="131"/>
  <c r="T3397" i="131"/>
  <c r="S3397" i="131"/>
  <c r="R3397" i="131"/>
  <c r="Q3397" i="131"/>
  <c r="P3397" i="131"/>
  <c r="O3397" i="131"/>
  <c r="N3397" i="131"/>
  <c r="M3397" i="131"/>
  <c r="L3397" i="131"/>
  <c r="K3397" i="131"/>
  <c r="J3397" i="131"/>
  <c r="I3397" i="131"/>
  <c r="H3397" i="131"/>
  <c r="G3397" i="131"/>
  <c r="F3397" i="131"/>
  <c r="E3397" i="131"/>
  <c r="D3397" i="131"/>
  <c r="C3397" i="131"/>
  <c r="AG3396" i="131"/>
  <c r="AD3396" i="131"/>
  <c r="AC3396" i="131"/>
  <c r="AB3396" i="131"/>
  <c r="AA3396" i="131"/>
  <c r="Z3396" i="131"/>
  <c r="Y3396" i="131"/>
  <c r="X3396" i="131"/>
  <c r="W3396" i="131"/>
  <c r="V3396" i="131"/>
  <c r="U3396" i="131"/>
  <c r="T3396" i="131"/>
  <c r="S3396" i="131"/>
  <c r="R3396" i="131"/>
  <c r="Q3396" i="131"/>
  <c r="P3396" i="131"/>
  <c r="O3396" i="131"/>
  <c r="N3396" i="131"/>
  <c r="M3396" i="131"/>
  <c r="L3396" i="131"/>
  <c r="K3396" i="131"/>
  <c r="J3396" i="131"/>
  <c r="I3396" i="131"/>
  <c r="H3396" i="131"/>
  <c r="G3396" i="131"/>
  <c r="F3396" i="131"/>
  <c r="E3396" i="131"/>
  <c r="D3396" i="131"/>
  <c r="C3396" i="131"/>
  <c r="AG3395" i="131"/>
  <c r="AD3395" i="131"/>
  <c r="AC3395" i="131"/>
  <c r="AB3395" i="131"/>
  <c r="AA3395" i="131"/>
  <c r="Z3395" i="131"/>
  <c r="Y3395" i="131"/>
  <c r="X3395" i="131"/>
  <c r="W3395" i="131"/>
  <c r="V3395" i="131"/>
  <c r="U3395" i="131"/>
  <c r="T3395" i="131"/>
  <c r="S3395" i="131"/>
  <c r="R3395" i="131"/>
  <c r="Q3395" i="131"/>
  <c r="P3395" i="131"/>
  <c r="O3395" i="131"/>
  <c r="N3395" i="131"/>
  <c r="M3395" i="131"/>
  <c r="L3395" i="131"/>
  <c r="K3395" i="131"/>
  <c r="J3395" i="131"/>
  <c r="I3395" i="131"/>
  <c r="H3395" i="131"/>
  <c r="G3395" i="131"/>
  <c r="F3395" i="131"/>
  <c r="E3395" i="131"/>
  <c r="D3395" i="131"/>
  <c r="C3395" i="131"/>
  <c r="AG3394" i="131"/>
  <c r="AD3394" i="131"/>
  <c r="AC3394" i="131"/>
  <c r="AB3394" i="131"/>
  <c r="AA3394" i="131"/>
  <c r="Z3394" i="131"/>
  <c r="Y3394" i="131"/>
  <c r="X3394" i="131"/>
  <c r="W3394" i="131"/>
  <c r="V3394" i="131"/>
  <c r="U3394" i="131"/>
  <c r="T3394" i="131"/>
  <c r="S3394" i="131"/>
  <c r="R3394" i="131"/>
  <c r="Q3394" i="131"/>
  <c r="P3394" i="131"/>
  <c r="O3394" i="131"/>
  <c r="N3394" i="131"/>
  <c r="M3394" i="131"/>
  <c r="L3394" i="131"/>
  <c r="K3394" i="131"/>
  <c r="J3394" i="131"/>
  <c r="I3394" i="131"/>
  <c r="H3394" i="131"/>
  <c r="G3394" i="131"/>
  <c r="F3394" i="131"/>
  <c r="E3394" i="131"/>
  <c r="D3394" i="131"/>
  <c r="C3394" i="131"/>
  <c r="AG3393" i="131"/>
  <c r="AD3393" i="131"/>
  <c r="AC3393" i="131"/>
  <c r="AB3393" i="131"/>
  <c r="AA3393" i="131"/>
  <c r="Z3393" i="131"/>
  <c r="Y3393" i="131"/>
  <c r="X3393" i="131"/>
  <c r="W3393" i="131"/>
  <c r="V3393" i="131"/>
  <c r="U3393" i="131"/>
  <c r="T3393" i="131"/>
  <c r="S3393" i="131"/>
  <c r="R3393" i="131"/>
  <c r="Q3393" i="131"/>
  <c r="P3393" i="131"/>
  <c r="O3393" i="131"/>
  <c r="N3393" i="131"/>
  <c r="M3393" i="131"/>
  <c r="L3393" i="131"/>
  <c r="K3393" i="131"/>
  <c r="J3393" i="131"/>
  <c r="I3393" i="131"/>
  <c r="H3393" i="131"/>
  <c r="G3393" i="131"/>
  <c r="F3393" i="131"/>
  <c r="E3393" i="131"/>
  <c r="D3393" i="131"/>
  <c r="C3393" i="131"/>
  <c r="AG3392" i="131"/>
  <c r="AD3392" i="131"/>
  <c r="AC3392" i="131"/>
  <c r="AB3392" i="131"/>
  <c r="AA3392" i="131"/>
  <c r="Z3392" i="131"/>
  <c r="Y3392" i="131"/>
  <c r="X3392" i="131"/>
  <c r="W3392" i="131"/>
  <c r="V3392" i="131"/>
  <c r="U3392" i="131"/>
  <c r="T3392" i="131"/>
  <c r="S3392" i="131"/>
  <c r="R3392" i="131"/>
  <c r="Q3392" i="131"/>
  <c r="P3392" i="131"/>
  <c r="O3392" i="131"/>
  <c r="N3392" i="131"/>
  <c r="M3392" i="131"/>
  <c r="L3392" i="131"/>
  <c r="K3392" i="131"/>
  <c r="J3392" i="131"/>
  <c r="I3392" i="131"/>
  <c r="H3392" i="131"/>
  <c r="G3392" i="131"/>
  <c r="F3392" i="131"/>
  <c r="E3392" i="131"/>
  <c r="D3392" i="131"/>
  <c r="C3392" i="131"/>
  <c r="AG3391" i="131"/>
  <c r="AD3391" i="131"/>
  <c r="AC3391" i="131"/>
  <c r="AB3391" i="131"/>
  <c r="AA3391" i="131"/>
  <c r="Z3391" i="131"/>
  <c r="Y3391" i="131"/>
  <c r="X3391" i="131"/>
  <c r="W3391" i="131"/>
  <c r="V3391" i="131"/>
  <c r="U3391" i="131"/>
  <c r="T3391" i="131"/>
  <c r="S3391" i="131"/>
  <c r="R3391" i="131"/>
  <c r="Q3391" i="131"/>
  <c r="P3391" i="131"/>
  <c r="O3391" i="131"/>
  <c r="N3391" i="131"/>
  <c r="M3391" i="131"/>
  <c r="L3391" i="131"/>
  <c r="K3391" i="131"/>
  <c r="J3391" i="131"/>
  <c r="I3391" i="131"/>
  <c r="H3391" i="131"/>
  <c r="G3391" i="131"/>
  <c r="F3391" i="131"/>
  <c r="E3391" i="131"/>
  <c r="D3391" i="131"/>
  <c r="C3391" i="131"/>
  <c r="AG3390" i="131"/>
  <c r="AD3390" i="131"/>
  <c r="AC3390" i="131"/>
  <c r="AB3390" i="131"/>
  <c r="AA3390" i="131"/>
  <c r="Z3390" i="131"/>
  <c r="Y3390" i="131"/>
  <c r="X3390" i="131"/>
  <c r="W3390" i="131"/>
  <c r="V3390" i="131"/>
  <c r="U3390" i="131"/>
  <c r="T3390" i="131"/>
  <c r="S3390" i="131"/>
  <c r="R3390" i="131"/>
  <c r="Q3390" i="131"/>
  <c r="P3390" i="131"/>
  <c r="O3390" i="131"/>
  <c r="N3390" i="131"/>
  <c r="M3390" i="131"/>
  <c r="L3390" i="131"/>
  <c r="K3390" i="131"/>
  <c r="J3390" i="131"/>
  <c r="I3390" i="131"/>
  <c r="H3390" i="131"/>
  <c r="G3390" i="131"/>
  <c r="F3390" i="131"/>
  <c r="E3390" i="131"/>
  <c r="D3390" i="131"/>
  <c r="C3390" i="131"/>
  <c r="AG3389" i="131"/>
  <c r="AD3389" i="131"/>
  <c r="AC3389" i="131"/>
  <c r="AB3389" i="131"/>
  <c r="AA3389" i="131"/>
  <c r="Z3389" i="131"/>
  <c r="Y3389" i="131"/>
  <c r="X3389" i="131"/>
  <c r="W3389" i="131"/>
  <c r="V3389" i="131"/>
  <c r="U3389" i="131"/>
  <c r="T3389" i="131"/>
  <c r="S3389" i="131"/>
  <c r="R3389" i="131"/>
  <c r="Q3389" i="131"/>
  <c r="P3389" i="131"/>
  <c r="O3389" i="131"/>
  <c r="N3389" i="131"/>
  <c r="M3389" i="131"/>
  <c r="L3389" i="131"/>
  <c r="K3389" i="131"/>
  <c r="J3389" i="131"/>
  <c r="I3389" i="131"/>
  <c r="H3389" i="131"/>
  <c r="G3389" i="131"/>
  <c r="F3389" i="131"/>
  <c r="E3389" i="131"/>
  <c r="D3389" i="131"/>
  <c r="C3389" i="131"/>
  <c r="AD3388" i="131"/>
  <c r="AC3388" i="131"/>
  <c r="AB3388" i="131"/>
  <c r="AA3388" i="131"/>
  <c r="Z3388" i="131"/>
  <c r="Y3388" i="131"/>
  <c r="X3388" i="131"/>
  <c r="W3388" i="131"/>
  <c r="V3388" i="131"/>
  <c r="U3388" i="131"/>
  <c r="T3388" i="131"/>
  <c r="S3388" i="131"/>
  <c r="R3388" i="131"/>
  <c r="Q3388" i="131"/>
  <c r="P3388" i="131"/>
  <c r="O3388" i="131"/>
  <c r="N3388" i="131"/>
  <c r="M3388" i="131"/>
  <c r="L3388" i="131"/>
  <c r="K3388" i="131"/>
  <c r="J3388" i="131"/>
  <c r="I3388" i="131"/>
  <c r="H3388" i="131"/>
  <c r="G3388" i="131"/>
  <c r="F3388" i="131"/>
  <c r="E3388" i="131"/>
  <c r="D3388" i="131"/>
  <c r="C3388" i="131"/>
  <c r="AD3387" i="131"/>
  <c r="AC3387" i="131"/>
  <c r="AB3387" i="131"/>
  <c r="AA3387" i="131"/>
  <c r="Z3387" i="131"/>
  <c r="Y3387" i="131"/>
  <c r="X3387" i="131"/>
  <c r="W3387" i="131"/>
  <c r="V3387" i="131"/>
  <c r="U3387" i="131"/>
  <c r="T3387" i="131"/>
  <c r="S3387" i="131"/>
  <c r="R3387" i="131"/>
  <c r="Q3387" i="131"/>
  <c r="P3387" i="131"/>
  <c r="O3387" i="131"/>
  <c r="N3387" i="131"/>
  <c r="M3387" i="131"/>
  <c r="L3387" i="131"/>
  <c r="K3387" i="131"/>
  <c r="J3387" i="131"/>
  <c r="I3387" i="131"/>
  <c r="H3387" i="131"/>
  <c r="G3387" i="131"/>
  <c r="F3387" i="131"/>
  <c r="E3387" i="131"/>
  <c r="D3387" i="131"/>
  <c r="C3387" i="131"/>
  <c r="AD3386" i="131"/>
  <c r="AC3386" i="131"/>
  <c r="AB3386" i="131"/>
  <c r="AA3386" i="131"/>
  <c r="Z3386" i="131"/>
  <c r="Y3386" i="131"/>
  <c r="X3386" i="131"/>
  <c r="W3386" i="131"/>
  <c r="V3386" i="131"/>
  <c r="U3386" i="131"/>
  <c r="T3386" i="131"/>
  <c r="S3386" i="131"/>
  <c r="R3386" i="131"/>
  <c r="Q3386" i="131"/>
  <c r="P3386" i="131"/>
  <c r="O3386" i="131"/>
  <c r="N3386" i="131"/>
  <c r="M3386" i="131"/>
  <c r="L3386" i="131"/>
  <c r="K3386" i="131"/>
  <c r="J3386" i="131"/>
  <c r="I3386" i="131"/>
  <c r="H3386" i="131"/>
  <c r="G3386" i="131"/>
  <c r="F3386" i="131"/>
  <c r="E3386" i="131"/>
  <c r="D3386" i="131"/>
  <c r="C3386" i="131"/>
  <c r="AD3385" i="131"/>
  <c r="AC3385" i="131"/>
  <c r="AB3385" i="131"/>
  <c r="AA3385" i="131"/>
  <c r="Z3385" i="131"/>
  <c r="Y3385" i="131"/>
  <c r="X3385" i="131"/>
  <c r="W3385" i="131"/>
  <c r="V3385" i="131"/>
  <c r="U3385" i="131"/>
  <c r="T3385" i="131"/>
  <c r="S3385" i="131"/>
  <c r="R3385" i="131"/>
  <c r="Q3385" i="131"/>
  <c r="P3385" i="131"/>
  <c r="O3385" i="131"/>
  <c r="N3385" i="131"/>
  <c r="M3385" i="131"/>
  <c r="L3385" i="131"/>
  <c r="K3385" i="131"/>
  <c r="J3385" i="131"/>
  <c r="I3385" i="131"/>
  <c r="H3385" i="131"/>
  <c r="G3385" i="131"/>
  <c r="F3385" i="131"/>
  <c r="E3385" i="131"/>
  <c r="D3385" i="131"/>
  <c r="C3385" i="131"/>
  <c r="AD3384" i="131"/>
  <c r="AC3384" i="131"/>
  <c r="AB3384" i="131"/>
  <c r="AA3384" i="131"/>
  <c r="Z3384" i="131"/>
  <c r="Y3384" i="131"/>
  <c r="X3384" i="131"/>
  <c r="W3384" i="131"/>
  <c r="V3384" i="131"/>
  <c r="U3384" i="131"/>
  <c r="T3384" i="131"/>
  <c r="S3384" i="131"/>
  <c r="R3384" i="131"/>
  <c r="Q3384" i="131"/>
  <c r="P3384" i="131"/>
  <c r="O3384" i="131"/>
  <c r="N3384" i="131"/>
  <c r="M3384" i="131"/>
  <c r="L3384" i="131"/>
  <c r="K3384" i="131"/>
  <c r="J3384" i="131"/>
  <c r="I3384" i="131"/>
  <c r="H3384" i="131"/>
  <c r="G3384" i="131"/>
  <c r="F3384" i="131"/>
  <c r="E3384" i="131"/>
  <c r="D3384" i="131"/>
  <c r="C3384" i="131"/>
  <c r="AD3383" i="131"/>
  <c r="AC3383" i="131"/>
  <c r="AB3383" i="131"/>
  <c r="AA3383" i="131"/>
  <c r="Z3383" i="131"/>
  <c r="Y3383" i="131"/>
  <c r="X3383" i="131"/>
  <c r="W3383" i="131"/>
  <c r="V3383" i="131"/>
  <c r="U3383" i="131"/>
  <c r="T3383" i="131"/>
  <c r="S3383" i="131"/>
  <c r="R3383" i="131"/>
  <c r="Q3383" i="131"/>
  <c r="P3383" i="131"/>
  <c r="O3383" i="131"/>
  <c r="N3383" i="131"/>
  <c r="M3383" i="131"/>
  <c r="L3383" i="131"/>
  <c r="K3383" i="131"/>
  <c r="J3383" i="131"/>
  <c r="I3383" i="131"/>
  <c r="H3383" i="131"/>
  <c r="G3383" i="131"/>
  <c r="F3383" i="131"/>
  <c r="E3383" i="131"/>
  <c r="D3383" i="131"/>
  <c r="C3383" i="131"/>
  <c r="AD3382" i="131"/>
  <c r="AC3382" i="131"/>
  <c r="AB3382" i="131"/>
  <c r="AA3382" i="131"/>
  <c r="Z3382" i="131"/>
  <c r="Y3382" i="131"/>
  <c r="X3382" i="131"/>
  <c r="W3382" i="131"/>
  <c r="V3382" i="131"/>
  <c r="U3382" i="131"/>
  <c r="T3382" i="131"/>
  <c r="S3382" i="131"/>
  <c r="R3382" i="131"/>
  <c r="Q3382" i="131"/>
  <c r="P3382" i="131"/>
  <c r="O3382" i="131"/>
  <c r="N3382" i="131"/>
  <c r="M3382" i="131"/>
  <c r="L3382" i="131"/>
  <c r="K3382" i="131"/>
  <c r="J3382" i="131"/>
  <c r="I3382" i="131"/>
  <c r="H3382" i="131"/>
  <c r="G3382" i="131"/>
  <c r="F3382" i="131"/>
  <c r="E3382" i="131"/>
  <c r="D3382" i="131"/>
  <c r="C3382" i="131"/>
  <c r="AD3381" i="131"/>
  <c r="AC3381" i="131"/>
  <c r="AB3381" i="131"/>
  <c r="AA3381" i="131"/>
  <c r="Z3381" i="131"/>
  <c r="Y3381" i="131"/>
  <c r="X3381" i="131"/>
  <c r="W3381" i="131"/>
  <c r="V3381" i="131"/>
  <c r="U3381" i="131"/>
  <c r="T3381" i="131"/>
  <c r="S3381" i="131"/>
  <c r="R3381" i="131"/>
  <c r="Q3381" i="131"/>
  <c r="P3381" i="131"/>
  <c r="O3381" i="131"/>
  <c r="N3381" i="131"/>
  <c r="M3381" i="131"/>
  <c r="L3381" i="131"/>
  <c r="K3381" i="131"/>
  <c r="J3381" i="131"/>
  <c r="I3381" i="131"/>
  <c r="H3381" i="131"/>
  <c r="G3381" i="131"/>
  <c r="F3381" i="131"/>
  <c r="E3381" i="131"/>
  <c r="D3381" i="131"/>
  <c r="C3381" i="131"/>
  <c r="AD3380" i="131"/>
  <c r="AC3380" i="131"/>
  <c r="AB3380" i="131"/>
  <c r="AA3380" i="131"/>
  <c r="Z3380" i="131"/>
  <c r="Y3380" i="131"/>
  <c r="X3380" i="131"/>
  <c r="W3380" i="131"/>
  <c r="V3380" i="131"/>
  <c r="U3380" i="131"/>
  <c r="T3380" i="131"/>
  <c r="S3380" i="131"/>
  <c r="R3380" i="131"/>
  <c r="Q3380" i="131"/>
  <c r="P3380" i="131"/>
  <c r="O3380" i="131"/>
  <c r="N3380" i="131"/>
  <c r="M3380" i="131"/>
  <c r="L3380" i="131"/>
  <c r="K3380" i="131"/>
  <c r="J3380" i="131"/>
  <c r="I3380" i="131"/>
  <c r="H3380" i="131"/>
  <c r="G3380" i="131"/>
  <c r="F3380" i="131"/>
  <c r="E3380" i="131"/>
  <c r="D3380" i="131"/>
  <c r="C3380" i="131"/>
  <c r="AD3379" i="131"/>
  <c r="AC3379" i="131"/>
  <c r="AB3379" i="131"/>
  <c r="AA3379" i="131"/>
  <c r="Z3379" i="131"/>
  <c r="Y3379" i="131"/>
  <c r="X3379" i="131"/>
  <c r="W3379" i="131"/>
  <c r="V3379" i="131"/>
  <c r="U3379" i="131"/>
  <c r="T3379" i="131"/>
  <c r="S3379" i="131"/>
  <c r="R3379" i="131"/>
  <c r="Q3379" i="131"/>
  <c r="P3379" i="131"/>
  <c r="O3379" i="131"/>
  <c r="N3379" i="131"/>
  <c r="M3379" i="131"/>
  <c r="L3379" i="131"/>
  <c r="K3379" i="131"/>
  <c r="J3379" i="131"/>
  <c r="I3379" i="131"/>
  <c r="H3379" i="131"/>
  <c r="G3379" i="131"/>
  <c r="F3379" i="131"/>
  <c r="E3379" i="131"/>
  <c r="D3379" i="131"/>
  <c r="C3379" i="131"/>
  <c r="AD3378" i="131"/>
  <c r="AC3378" i="131"/>
  <c r="AB3378" i="131"/>
  <c r="AA3378" i="131"/>
  <c r="Z3378" i="131"/>
  <c r="Y3378" i="131"/>
  <c r="X3378" i="131"/>
  <c r="W3378" i="131"/>
  <c r="V3378" i="131"/>
  <c r="U3378" i="131"/>
  <c r="T3378" i="131"/>
  <c r="S3378" i="131"/>
  <c r="R3378" i="131"/>
  <c r="Q3378" i="131"/>
  <c r="P3378" i="131"/>
  <c r="O3378" i="131"/>
  <c r="N3378" i="131"/>
  <c r="M3378" i="131"/>
  <c r="L3378" i="131"/>
  <c r="K3378" i="131"/>
  <c r="J3378" i="131"/>
  <c r="I3378" i="131"/>
  <c r="H3378" i="131"/>
  <c r="G3378" i="131"/>
  <c r="F3378" i="131"/>
  <c r="E3378" i="131"/>
  <c r="D3378" i="131"/>
  <c r="C3378" i="131"/>
  <c r="AD3377" i="131"/>
  <c r="AC3377" i="131"/>
  <c r="AB3377" i="131"/>
  <c r="AA3377" i="131"/>
  <c r="Z3377" i="131"/>
  <c r="Y3377" i="131"/>
  <c r="X3377" i="131"/>
  <c r="W3377" i="131"/>
  <c r="V3377" i="131"/>
  <c r="U3377" i="131"/>
  <c r="T3377" i="131"/>
  <c r="S3377" i="131"/>
  <c r="R3377" i="131"/>
  <c r="Q3377" i="131"/>
  <c r="P3377" i="131"/>
  <c r="O3377" i="131"/>
  <c r="N3377" i="131"/>
  <c r="M3377" i="131"/>
  <c r="L3377" i="131"/>
  <c r="K3377" i="131"/>
  <c r="J3377" i="131"/>
  <c r="I3377" i="131"/>
  <c r="H3377" i="131"/>
  <c r="G3377" i="131"/>
  <c r="F3377" i="131"/>
  <c r="E3377" i="131"/>
  <c r="D3377" i="131"/>
  <c r="C3377" i="131"/>
  <c r="AD3376" i="131"/>
  <c r="AC3376" i="131"/>
  <c r="AB3376" i="131"/>
  <c r="AA3376" i="131"/>
  <c r="Z3376" i="131"/>
  <c r="Y3376" i="131"/>
  <c r="X3376" i="131"/>
  <c r="W3376" i="131"/>
  <c r="V3376" i="131"/>
  <c r="U3376" i="131"/>
  <c r="T3376" i="131"/>
  <c r="S3376" i="131"/>
  <c r="R3376" i="131"/>
  <c r="Q3376" i="131"/>
  <c r="P3376" i="131"/>
  <c r="O3376" i="131"/>
  <c r="N3376" i="131"/>
  <c r="M3376" i="131"/>
  <c r="L3376" i="131"/>
  <c r="K3376" i="131"/>
  <c r="J3376" i="131"/>
  <c r="I3376" i="131"/>
  <c r="H3376" i="131"/>
  <c r="G3376" i="131"/>
  <c r="F3376" i="131"/>
  <c r="E3376" i="131"/>
  <c r="D3376" i="131"/>
  <c r="C3376" i="131"/>
  <c r="AD3375" i="131"/>
  <c r="AC3375" i="131"/>
  <c r="AB3375" i="131"/>
  <c r="AA3375" i="131"/>
  <c r="Z3375" i="131"/>
  <c r="Y3375" i="131"/>
  <c r="X3375" i="131"/>
  <c r="W3375" i="131"/>
  <c r="V3375" i="131"/>
  <c r="U3375" i="131"/>
  <c r="T3375" i="131"/>
  <c r="S3375" i="131"/>
  <c r="R3375" i="131"/>
  <c r="Q3375" i="131"/>
  <c r="P3375" i="131"/>
  <c r="O3375" i="131"/>
  <c r="N3375" i="131"/>
  <c r="M3375" i="131"/>
  <c r="L3375" i="131"/>
  <c r="K3375" i="131"/>
  <c r="J3375" i="131"/>
  <c r="I3375" i="131"/>
  <c r="H3375" i="131"/>
  <c r="G3375" i="131"/>
  <c r="F3375" i="131"/>
  <c r="E3375" i="131"/>
  <c r="D3375" i="131"/>
  <c r="C3375" i="131"/>
  <c r="AD3374" i="131"/>
  <c r="AC3374" i="131"/>
  <c r="AB3374" i="131"/>
  <c r="AA3374" i="131"/>
  <c r="Z3374" i="131"/>
  <c r="Y3374" i="131"/>
  <c r="X3374" i="131"/>
  <c r="W3374" i="131"/>
  <c r="V3374" i="131"/>
  <c r="U3374" i="131"/>
  <c r="T3374" i="131"/>
  <c r="S3374" i="131"/>
  <c r="R3374" i="131"/>
  <c r="Q3374" i="131"/>
  <c r="P3374" i="131"/>
  <c r="O3374" i="131"/>
  <c r="N3374" i="131"/>
  <c r="M3374" i="131"/>
  <c r="L3374" i="131"/>
  <c r="K3374" i="131"/>
  <c r="J3374" i="131"/>
  <c r="I3374" i="131"/>
  <c r="H3374" i="131"/>
  <c r="G3374" i="131"/>
  <c r="F3374" i="131"/>
  <c r="E3374" i="131"/>
  <c r="D3374" i="131"/>
  <c r="C3374" i="131"/>
  <c r="AD3373" i="131"/>
  <c r="AC3373" i="131"/>
  <c r="AB3373" i="131"/>
  <c r="AA3373" i="131"/>
  <c r="Z3373" i="131"/>
  <c r="Y3373" i="131"/>
  <c r="X3373" i="131"/>
  <c r="W3373" i="131"/>
  <c r="V3373" i="131"/>
  <c r="U3373" i="131"/>
  <c r="T3373" i="131"/>
  <c r="S3373" i="131"/>
  <c r="R3373" i="131"/>
  <c r="Q3373" i="131"/>
  <c r="P3373" i="131"/>
  <c r="O3373" i="131"/>
  <c r="N3373" i="131"/>
  <c r="M3373" i="131"/>
  <c r="L3373" i="131"/>
  <c r="K3373" i="131"/>
  <c r="J3373" i="131"/>
  <c r="I3373" i="131"/>
  <c r="H3373" i="131"/>
  <c r="G3373" i="131"/>
  <c r="F3373" i="131"/>
  <c r="E3373" i="131"/>
  <c r="D3373" i="131"/>
  <c r="C3373" i="131"/>
  <c r="AD3372" i="131"/>
  <c r="AC3372" i="131"/>
  <c r="AB3372" i="131"/>
  <c r="AA3372" i="131"/>
  <c r="Z3372" i="131"/>
  <c r="Y3372" i="131"/>
  <c r="X3372" i="131"/>
  <c r="W3372" i="131"/>
  <c r="V3372" i="131"/>
  <c r="U3372" i="131"/>
  <c r="T3372" i="131"/>
  <c r="S3372" i="131"/>
  <c r="R3372" i="131"/>
  <c r="Q3372" i="131"/>
  <c r="P3372" i="131"/>
  <c r="O3372" i="131"/>
  <c r="N3372" i="131"/>
  <c r="M3372" i="131"/>
  <c r="L3372" i="131"/>
  <c r="K3372" i="131"/>
  <c r="J3372" i="131"/>
  <c r="I3372" i="131"/>
  <c r="H3372" i="131"/>
  <c r="G3372" i="131"/>
  <c r="F3372" i="131"/>
  <c r="E3372" i="131"/>
  <c r="D3372" i="131"/>
  <c r="C3372" i="131"/>
  <c r="AD3369" i="131"/>
  <c r="AC3369" i="131"/>
  <c r="AB3369" i="131"/>
  <c r="AA3369" i="131"/>
  <c r="Z3369" i="131"/>
  <c r="Y3369" i="131"/>
  <c r="X3369" i="131"/>
  <c r="W3369" i="131"/>
  <c r="V3369" i="131"/>
  <c r="U3369" i="131"/>
  <c r="T3369" i="131"/>
  <c r="S3369" i="131"/>
  <c r="R3369" i="131"/>
  <c r="Q3369" i="131"/>
  <c r="P3369" i="131"/>
  <c r="O3369" i="131"/>
  <c r="N3369" i="131"/>
  <c r="M3369" i="131"/>
  <c r="L3369" i="131"/>
  <c r="K3369" i="131"/>
  <c r="J3369" i="131"/>
  <c r="I3369" i="131"/>
  <c r="H3369" i="131"/>
  <c r="G3369" i="131"/>
  <c r="F3369" i="131"/>
  <c r="E3369" i="131"/>
  <c r="D3369" i="131"/>
  <c r="C3369" i="131"/>
  <c r="AG3368" i="131"/>
  <c r="AD3368" i="131"/>
  <c r="AC3368" i="131"/>
  <c r="AB3368" i="131"/>
  <c r="AA3368" i="131"/>
  <c r="Z3368" i="131"/>
  <c r="Y3368" i="131"/>
  <c r="X3368" i="131"/>
  <c r="W3368" i="131"/>
  <c r="V3368" i="131"/>
  <c r="U3368" i="131"/>
  <c r="T3368" i="131"/>
  <c r="S3368" i="131"/>
  <c r="R3368" i="131"/>
  <c r="Q3368" i="131"/>
  <c r="P3368" i="131"/>
  <c r="O3368" i="131"/>
  <c r="N3368" i="131"/>
  <c r="M3368" i="131"/>
  <c r="L3368" i="131"/>
  <c r="K3368" i="131"/>
  <c r="J3368" i="131"/>
  <c r="I3368" i="131"/>
  <c r="H3368" i="131"/>
  <c r="G3368" i="131"/>
  <c r="F3368" i="131"/>
  <c r="E3368" i="131"/>
  <c r="D3368" i="131"/>
  <c r="C3368" i="131"/>
  <c r="AG3367" i="131"/>
  <c r="AD3367" i="131"/>
  <c r="AC3367" i="131"/>
  <c r="AB3367" i="131"/>
  <c r="AA3367" i="131"/>
  <c r="Z3367" i="131"/>
  <c r="Y3367" i="131"/>
  <c r="X3367" i="131"/>
  <c r="W3367" i="131"/>
  <c r="V3367" i="131"/>
  <c r="U3367" i="131"/>
  <c r="T3367" i="131"/>
  <c r="S3367" i="131"/>
  <c r="R3367" i="131"/>
  <c r="Q3367" i="131"/>
  <c r="P3367" i="131"/>
  <c r="O3367" i="131"/>
  <c r="N3367" i="131"/>
  <c r="M3367" i="131"/>
  <c r="L3367" i="131"/>
  <c r="K3367" i="131"/>
  <c r="J3367" i="131"/>
  <c r="I3367" i="131"/>
  <c r="H3367" i="131"/>
  <c r="G3367" i="131"/>
  <c r="F3367" i="131"/>
  <c r="E3367" i="131"/>
  <c r="D3367" i="131"/>
  <c r="C3367" i="131"/>
  <c r="AG3366" i="131"/>
  <c r="AD3366" i="131"/>
  <c r="AC3366" i="131"/>
  <c r="AB3366" i="131"/>
  <c r="AA3366" i="131"/>
  <c r="Z3366" i="131"/>
  <c r="Y3366" i="131"/>
  <c r="X3366" i="131"/>
  <c r="W3366" i="131"/>
  <c r="V3366" i="131"/>
  <c r="U3366" i="131"/>
  <c r="T3366" i="131"/>
  <c r="S3366" i="131"/>
  <c r="R3366" i="131"/>
  <c r="Q3366" i="131"/>
  <c r="P3366" i="131"/>
  <c r="O3366" i="131"/>
  <c r="N3366" i="131"/>
  <c r="M3366" i="131"/>
  <c r="L3366" i="131"/>
  <c r="K3366" i="131"/>
  <c r="J3366" i="131"/>
  <c r="I3366" i="131"/>
  <c r="H3366" i="131"/>
  <c r="G3366" i="131"/>
  <c r="F3366" i="131"/>
  <c r="E3366" i="131"/>
  <c r="D3366" i="131"/>
  <c r="C3366" i="131"/>
  <c r="AG3365" i="131"/>
  <c r="AD3365" i="131"/>
  <c r="AC3365" i="131"/>
  <c r="AB3365" i="131"/>
  <c r="AA3365" i="131"/>
  <c r="Z3365" i="131"/>
  <c r="Y3365" i="131"/>
  <c r="X3365" i="131"/>
  <c r="W3365" i="131"/>
  <c r="V3365" i="131"/>
  <c r="U3365" i="131"/>
  <c r="T3365" i="131"/>
  <c r="S3365" i="131"/>
  <c r="R3365" i="131"/>
  <c r="Q3365" i="131"/>
  <c r="P3365" i="131"/>
  <c r="O3365" i="131"/>
  <c r="N3365" i="131"/>
  <c r="M3365" i="131"/>
  <c r="L3365" i="131"/>
  <c r="K3365" i="131"/>
  <c r="J3365" i="131"/>
  <c r="I3365" i="131"/>
  <c r="H3365" i="131"/>
  <c r="G3365" i="131"/>
  <c r="F3365" i="131"/>
  <c r="E3365" i="131"/>
  <c r="D3365" i="131"/>
  <c r="C3365" i="131"/>
  <c r="AG3364" i="131"/>
  <c r="AD3364" i="131"/>
  <c r="AC3364" i="131"/>
  <c r="AB3364" i="131"/>
  <c r="AA3364" i="131"/>
  <c r="Z3364" i="131"/>
  <c r="Y3364" i="131"/>
  <c r="X3364" i="131"/>
  <c r="W3364" i="131"/>
  <c r="V3364" i="131"/>
  <c r="U3364" i="131"/>
  <c r="T3364" i="131"/>
  <c r="S3364" i="131"/>
  <c r="R3364" i="131"/>
  <c r="Q3364" i="131"/>
  <c r="P3364" i="131"/>
  <c r="O3364" i="131"/>
  <c r="N3364" i="131"/>
  <c r="M3364" i="131"/>
  <c r="L3364" i="131"/>
  <c r="K3364" i="131"/>
  <c r="J3364" i="131"/>
  <c r="I3364" i="131"/>
  <c r="H3364" i="131"/>
  <c r="G3364" i="131"/>
  <c r="F3364" i="131"/>
  <c r="E3364" i="131"/>
  <c r="D3364" i="131"/>
  <c r="C3364" i="131"/>
  <c r="AG3363" i="131"/>
  <c r="AD3363" i="131"/>
  <c r="AC3363" i="131"/>
  <c r="AB3363" i="131"/>
  <c r="AA3363" i="131"/>
  <c r="Z3363" i="131"/>
  <c r="Y3363" i="131"/>
  <c r="X3363" i="131"/>
  <c r="W3363" i="131"/>
  <c r="V3363" i="131"/>
  <c r="U3363" i="131"/>
  <c r="T3363" i="131"/>
  <c r="S3363" i="131"/>
  <c r="R3363" i="131"/>
  <c r="Q3363" i="131"/>
  <c r="P3363" i="131"/>
  <c r="O3363" i="131"/>
  <c r="N3363" i="131"/>
  <c r="M3363" i="131"/>
  <c r="L3363" i="131"/>
  <c r="K3363" i="131"/>
  <c r="J3363" i="131"/>
  <c r="I3363" i="131"/>
  <c r="H3363" i="131"/>
  <c r="G3363" i="131"/>
  <c r="F3363" i="131"/>
  <c r="E3363" i="131"/>
  <c r="D3363" i="131"/>
  <c r="C3363" i="131"/>
  <c r="AG3362" i="131"/>
  <c r="AD3362" i="131"/>
  <c r="AC3362" i="131"/>
  <c r="AB3362" i="131"/>
  <c r="AA3362" i="131"/>
  <c r="Z3362" i="131"/>
  <c r="Y3362" i="131"/>
  <c r="X3362" i="131"/>
  <c r="W3362" i="131"/>
  <c r="V3362" i="131"/>
  <c r="U3362" i="131"/>
  <c r="T3362" i="131"/>
  <c r="S3362" i="131"/>
  <c r="R3362" i="131"/>
  <c r="Q3362" i="131"/>
  <c r="P3362" i="131"/>
  <c r="O3362" i="131"/>
  <c r="N3362" i="131"/>
  <c r="M3362" i="131"/>
  <c r="L3362" i="131"/>
  <c r="K3362" i="131"/>
  <c r="J3362" i="131"/>
  <c r="I3362" i="131"/>
  <c r="H3362" i="131"/>
  <c r="G3362" i="131"/>
  <c r="F3362" i="131"/>
  <c r="E3362" i="131"/>
  <c r="D3362" i="131"/>
  <c r="C3362" i="131"/>
  <c r="AG3361" i="131"/>
  <c r="AD3361" i="131"/>
  <c r="AC3361" i="131"/>
  <c r="AB3361" i="131"/>
  <c r="AA3361" i="131"/>
  <c r="Z3361" i="131"/>
  <c r="Y3361" i="131"/>
  <c r="X3361" i="131"/>
  <c r="W3361" i="131"/>
  <c r="V3361" i="131"/>
  <c r="U3361" i="131"/>
  <c r="T3361" i="131"/>
  <c r="S3361" i="131"/>
  <c r="R3361" i="131"/>
  <c r="Q3361" i="131"/>
  <c r="P3361" i="131"/>
  <c r="O3361" i="131"/>
  <c r="N3361" i="131"/>
  <c r="M3361" i="131"/>
  <c r="L3361" i="131"/>
  <c r="K3361" i="131"/>
  <c r="J3361" i="131"/>
  <c r="I3361" i="131"/>
  <c r="H3361" i="131"/>
  <c r="G3361" i="131"/>
  <c r="F3361" i="131"/>
  <c r="E3361" i="131"/>
  <c r="D3361" i="131"/>
  <c r="C3361" i="131"/>
  <c r="AG3360" i="131"/>
  <c r="AD3360" i="131"/>
  <c r="AC3360" i="131"/>
  <c r="AB3360" i="131"/>
  <c r="AA3360" i="131"/>
  <c r="Z3360" i="131"/>
  <c r="Y3360" i="131"/>
  <c r="X3360" i="131"/>
  <c r="W3360" i="131"/>
  <c r="V3360" i="131"/>
  <c r="U3360" i="131"/>
  <c r="T3360" i="131"/>
  <c r="S3360" i="131"/>
  <c r="R3360" i="131"/>
  <c r="Q3360" i="131"/>
  <c r="P3360" i="131"/>
  <c r="O3360" i="131"/>
  <c r="N3360" i="131"/>
  <c r="M3360" i="131"/>
  <c r="L3360" i="131"/>
  <c r="K3360" i="131"/>
  <c r="J3360" i="131"/>
  <c r="I3360" i="131"/>
  <c r="H3360" i="131"/>
  <c r="G3360" i="131"/>
  <c r="F3360" i="131"/>
  <c r="E3360" i="131"/>
  <c r="D3360" i="131"/>
  <c r="C3360" i="131"/>
  <c r="AG3359" i="131"/>
  <c r="AD3359" i="131"/>
  <c r="AC3359" i="131"/>
  <c r="AB3359" i="131"/>
  <c r="AA3359" i="131"/>
  <c r="Z3359" i="131"/>
  <c r="Y3359" i="131"/>
  <c r="X3359" i="131"/>
  <c r="W3359" i="131"/>
  <c r="V3359" i="131"/>
  <c r="U3359" i="131"/>
  <c r="T3359" i="131"/>
  <c r="S3359" i="131"/>
  <c r="R3359" i="131"/>
  <c r="Q3359" i="131"/>
  <c r="P3359" i="131"/>
  <c r="O3359" i="131"/>
  <c r="N3359" i="131"/>
  <c r="M3359" i="131"/>
  <c r="L3359" i="131"/>
  <c r="K3359" i="131"/>
  <c r="J3359" i="131"/>
  <c r="I3359" i="131"/>
  <c r="H3359" i="131"/>
  <c r="G3359" i="131"/>
  <c r="F3359" i="131"/>
  <c r="E3359" i="131"/>
  <c r="D3359" i="131"/>
  <c r="C3359" i="131"/>
  <c r="AD3358" i="131"/>
  <c r="AC3358" i="131"/>
  <c r="AB3358" i="131"/>
  <c r="AA3358" i="131"/>
  <c r="Z3358" i="131"/>
  <c r="Y3358" i="131"/>
  <c r="X3358" i="131"/>
  <c r="W3358" i="131"/>
  <c r="V3358" i="131"/>
  <c r="U3358" i="131"/>
  <c r="T3358" i="131"/>
  <c r="S3358" i="131"/>
  <c r="R3358" i="131"/>
  <c r="Q3358" i="131"/>
  <c r="P3358" i="131"/>
  <c r="O3358" i="131"/>
  <c r="N3358" i="131"/>
  <c r="M3358" i="131"/>
  <c r="L3358" i="131"/>
  <c r="K3358" i="131"/>
  <c r="J3358" i="131"/>
  <c r="I3358" i="131"/>
  <c r="H3358" i="131"/>
  <c r="G3358" i="131"/>
  <c r="F3358" i="131"/>
  <c r="E3358" i="131"/>
  <c r="D3358" i="131"/>
  <c r="C3358" i="131"/>
  <c r="AD3357" i="131"/>
  <c r="AC3357" i="131"/>
  <c r="AB3357" i="131"/>
  <c r="AA3357" i="131"/>
  <c r="Z3357" i="131"/>
  <c r="Y3357" i="131"/>
  <c r="X3357" i="131"/>
  <c r="W3357" i="131"/>
  <c r="V3357" i="131"/>
  <c r="U3357" i="131"/>
  <c r="T3357" i="131"/>
  <c r="S3357" i="131"/>
  <c r="R3357" i="131"/>
  <c r="Q3357" i="131"/>
  <c r="P3357" i="131"/>
  <c r="O3357" i="131"/>
  <c r="N3357" i="131"/>
  <c r="M3357" i="131"/>
  <c r="L3357" i="131"/>
  <c r="K3357" i="131"/>
  <c r="J3357" i="131"/>
  <c r="I3357" i="131"/>
  <c r="H3357" i="131"/>
  <c r="G3357" i="131"/>
  <c r="F3357" i="131"/>
  <c r="E3357" i="131"/>
  <c r="D3357" i="131"/>
  <c r="C3357" i="131"/>
  <c r="AD3356" i="131"/>
  <c r="AC3356" i="131"/>
  <c r="AB3356" i="131"/>
  <c r="AA3356" i="131"/>
  <c r="Z3356" i="131"/>
  <c r="Y3356" i="131"/>
  <c r="X3356" i="131"/>
  <c r="W3356" i="131"/>
  <c r="V3356" i="131"/>
  <c r="U3356" i="131"/>
  <c r="T3356" i="131"/>
  <c r="S3356" i="131"/>
  <c r="R3356" i="131"/>
  <c r="Q3356" i="131"/>
  <c r="P3356" i="131"/>
  <c r="O3356" i="131"/>
  <c r="N3356" i="131"/>
  <c r="M3356" i="131"/>
  <c r="L3356" i="131"/>
  <c r="K3356" i="131"/>
  <c r="J3356" i="131"/>
  <c r="I3356" i="131"/>
  <c r="H3356" i="131"/>
  <c r="G3356" i="131"/>
  <c r="F3356" i="131"/>
  <c r="E3356" i="131"/>
  <c r="D3356" i="131"/>
  <c r="C3356" i="131"/>
  <c r="AD3355" i="131"/>
  <c r="AC3355" i="131"/>
  <c r="AB3355" i="131"/>
  <c r="AA3355" i="131"/>
  <c r="Z3355" i="131"/>
  <c r="Y3355" i="131"/>
  <c r="X3355" i="131"/>
  <c r="W3355" i="131"/>
  <c r="V3355" i="131"/>
  <c r="U3355" i="131"/>
  <c r="T3355" i="131"/>
  <c r="S3355" i="131"/>
  <c r="R3355" i="131"/>
  <c r="Q3355" i="131"/>
  <c r="P3355" i="131"/>
  <c r="O3355" i="131"/>
  <c r="N3355" i="131"/>
  <c r="M3355" i="131"/>
  <c r="L3355" i="131"/>
  <c r="K3355" i="131"/>
  <c r="J3355" i="131"/>
  <c r="I3355" i="131"/>
  <c r="H3355" i="131"/>
  <c r="G3355" i="131"/>
  <c r="F3355" i="131"/>
  <c r="E3355" i="131"/>
  <c r="D3355" i="131"/>
  <c r="C3355" i="131"/>
  <c r="AD3354" i="131"/>
  <c r="AC3354" i="131"/>
  <c r="AB3354" i="131"/>
  <c r="AA3354" i="131"/>
  <c r="Z3354" i="131"/>
  <c r="Y3354" i="131"/>
  <c r="X3354" i="131"/>
  <c r="W3354" i="131"/>
  <c r="V3354" i="131"/>
  <c r="U3354" i="131"/>
  <c r="T3354" i="131"/>
  <c r="S3354" i="131"/>
  <c r="R3354" i="131"/>
  <c r="Q3354" i="131"/>
  <c r="P3354" i="131"/>
  <c r="O3354" i="131"/>
  <c r="N3354" i="131"/>
  <c r="M3354" i="131"/>
  <c r="L3354" i="131"/>
  <c r="K3354" i="131"/>
  <c r="J3354" i="131"/>
  <c r="I3354" i="131"/>
  <c r="H3354" i="131"/>
  <c r="G3354" i="131"/>
  <c r="F3354" i="131"/>
  <c r="E3354" i="131"/>
  <c r="D3354" i="131"/>
  <c r="C3354" i="131"/>
  <c r="AD3353" i="131"/>
  <c r="AC3353" i="131"/>
  <c r="AB3353" i="131"/>
  <c r="AA3353" i="131"/>
  <c r="Z3353" i="131"/>
  <c r="Y3353" i="131"/>
  <c r="X3353" i="131"/>
  <c r="W3353" i="131"/>
  <c r="V3353" i="131"/>
  <c r="U3353" i="131"/>
  <c r="T3353" i="131"/>
  <c r="S3353" i="131"/>
  <c r="R3353" i="131"/>
  <c r="Q3353" i="131"/>
  <c r="P3353" i="131"/>
  <c r="O3353" i="131"/>
  <c r="N3353" i="131"/>
  <c r="M3353" i="131"/>
  <c r="L3353" i="131"/>
  <c r="K3353" i="131"/>
  <c r="J3353" i="131"/>
  <c r="I3353" i="131"/>
  <c r="H3353" i="131"/>
  <c r="G3353" i="131"/>
  <c r="F3353" i="131"/>
  <c r="E3353" i="131"/>
  <c r="D3353" i="131"/>
  <c r="C3353" i="131"/>
  <c r="AD3352" i="131"/>
  <c r="AC3352" i="131"/>
  <c r="AB3352" i="131"/>
  <c r="AA3352" i="131"/>
  <c r="Z3352" i="131"/>
  <c r="Y3352" i="131"/>
  <c r="X3352" i="131"/>
  <c r="W3352" i="131"/>
  <c r="V3352" i="131"/>
  <c r="U3352" i="131"/>
  <c r="T3352" i="131"/>
  <c r="S3352" i="131"/>
  <c r="R3352" i="131"/>
  <c r="Q3352" i="131"/>
  <c r="P3352" i="131"/>
  <c r="O3352" i="131"/>
  <c r="N3352" i="131"/>
  <c r="M3352" i="131"/>
  <c r="L3352" i="131"/>
  <c r="K3352" i="131"/>
  <c r="J3352" i="131"/>
  <c r="I3352" i="131"/>
  <c r="H3352" i="131"/>
  <c r="G3352" i="131"/>
  <c r="F3352" i="131"/>
  <c r="E3352" i="131"/>
  <c r="D3352" i="131"/>
  <c r="C3352" i="131"/>
  <c r="AD3351" i="131"/>
  <c r="AC3351" i="131"/>
  <c r="AB3351" i="131"/>
  <c r="AA3351" i="131"/>
  <c r="Z3351" i="131"/>
  <c r="Y3351" i="131"/>
  <c r="X3351" i="131"/>
  <c r="W3351" i="131"/>
  <c r="V3351" i="131"/>
  <c r="U3351" i="131"/>
  <c r="T3351" i="131"/>
  <c r="S3351" i="131"/>
  <c r="R3351" i="131"/>
  <c r="Q3351" i="131"/>
  <c r="P3351" i="131"/>
  <c r="O3351" i="131"/>
  <c r="N3351" i="131"/>
  <c r="M3351" i="131"/>
  <c r="L3351" i="131"/>
  <c r="K3351" i="131"/>
  <c r="J3351" i="131"/>
  <c r="I3351" i="131"/>
  <c r="H3351" i="131"/>
  <c r="G3351" i="131"/>
  <c r="F3351" i="131"/>
  <c r="E3351" i="131"/>
  <c r="D3351" i="131"/>
  <c r="C3351" i="131"/>
  <c r="AD3350" i="131"/>
  <c r="AC3350" i="131"/>
  <c r="AB3350" i="131"/>
  <c r="AA3350" i="131"/>
  <c r="Z3350" i="131"/>
  <c r="Y3350" i="131"/>
  <c r="X3350" i="131"/>
  <c r="W3350" i="131"/>
  <c r="V3350" i="131"/>
  <c r="U3350" i="131"/>
  <c r="T3350" i="131"/>
  <c r="S3350" i="131"/>
  <c r="R3350" i="131"/>
  <c r="Q3350" i="131"/>
  <c r="P3350" i="131"/>
  <c r="O3350" i="131"/>
  <c r="N3350" i="131"/>
  <c r="M3350" i="131"/>
  <c r="L3350" i="131"/>
  <c r="K3350" i="131"/>
  <c r="J3350" i="131"/>
  <c r="I3350" i="131"/>
  <c r="H3350" i="131"/>
  <c r="G3350" i="131"/>
  <c r="F3350" i="131"/>
  <c r="E3350" i="131"/>
  <c r="D3350" i="131"/>
  <c r="C3350" i="131"/>
  <c r="AD3349" i="131"/>
  <c r="AC3349" i="131"/>
  <c r="AB3349" i="131"/>
  <c r="AA3349" i="131"/>
  <c r="Z3349" i="131"/>
  <c r="Y3349" i="131"/>
  <c r="X3349" i="131"/>
  <c r="W3349" i="131"/>
  <c r="V3349" i="131"/>
  <c r="U3349" i="131"/>
  <c r="T3349" i="131"/>
  <c r="S3349" i="131"/>
  <c r="R3349" i="131"/>
  <c r="Q3349" i="131"/>
  <c r="P3349" i="131"/>
  <c r="O3349" i="131"/>
  <c r="N3349" i="131"/>
  <c r="M3349" i="131"/>
  <c r="L3349" i="131"/>
  <c r="K3349" i="131"/>
  <c r="J3349" i="131"/>
  <c r="I3349" i="131"/>
  <c r="H3349" i="131"/>
  <c r="G3349" i="131"/>
  <c r="F3349" i="131"/>
  <c r="E3349" i="131"/>
  <c r="D3349" i="131"/>
  <c r="C3349" i="131"/>
  <c r="AD3348" i="131"/>
  <c r="AC3348" i="131"/>
  <c r="AB3348" i="131"/>
  <c r="AA3348" i="131"/>
  <c r="Z3348" i="131"/>
  <c r="Y3348" i="131"/>
  <c r="X3348" i="131"/>
  <c r="W3348" i="131"/>
  <c r="V3348" i="131"/>
  <c r="U3348" i="131"/>
  <c r="T3348" i="131"/>
  <c r="S3348" i="131"/>
  <c r="R3348" i="131"/>
  <c r="Q3348" i="131"/>
  <c r="P3348" i="131"/>
  <c r="O3348" i="131"/>
  <c r="N3348" i="131"/>
  <c r="M3348" i="131"/>
  <c r="L3348" i="131"/>
  <c r="K3348" i="131"/>
  <c r="J3348" i="131"/>
  <c r="I3348" i="131"/>
  <c r="H3348" i="131"/>
  <c r="G3348" i="131"/>
  <c r="F3348" i="131"/>
  <c r="E3348" i="131"/>
  <c r="D3348" i="131"/>
  <c r="C3348" i="131"/>
  <c r="AD3347" i="131"/>
  <c r="AC3347" i="131"/>
  <c r="AB3347" i="131"/>
  <c r="AA3347" i="131"/>
  <c r="Z3347" i="131"/>
  <c r="Y3347" i="131"/>
  <c r="X3347" i="131"/>
  <c r="W3347" i="131"/>
  <c r="V3347" i="131"/>
  <c r="U3347" i="131"/>
  <c r="T3347" i="131"/>
  <c r="S3347" i="131"/>
  <c r="R3347" i="131"/>
  <c r="Q3347" i="131"/>
  <c r="P3347" i="131"/>
  <c r="O3347" i="131"/>
  <c r="N3347" i="131"/>
  <c r="M3347" i="131"/>
  <c r="L3347" i="131"/>
  <c r="K3347" i="131"/>
  <c r="J3347" i="131"/>
  <c r="I3347" i="131"/>
  <c r="H3347" i="131"/>
  <c r="G3347" i="131"/>
  <c r="F3347" i="131"/>
  <c r="E3347" i="131"/>
  <c r="D3347" i="131"/>
  <c r="C3347" i="131"/>
  <c r="AD3346" i="131"/>
  <c r="AC3346" i="131"/>
  <c r="AB3346" i="131"/>
  <c r="AA3346" i="131"/>
  <c r="Z3346" i="131"/>
  <c r="Y3346" i="131"/>
  <c r="X3346" i="131"/>
  <c r="W3346" i="131"/>
  <c r="V3346" i="131"/>
  <c r="U3346" i="131"/>
  <c r="T3346" i="131"/>
  <c r="S3346" i="131"/>
  <c r="R3346" i="131"/>
  <c r="Q3346" i="131"/>
  <c r="P3346" i="131"/>
  <c r="O3346" i="131"/>
  <c r="N3346" i="131"/>
  <c r="M3346" i="131"/>
  <c r="L3346" i="131"/>
  <c r="K3346" i="131"/>
  <c r="J3346" i="131"/>
  <c r="I3346" i="131"/>
  <c r="H3346" i="131"/>
  <c r="G3346" i="131"/>
  <c r="F3346" i="131"/>
  <c r="E3346" i="131"/>
  <c r="D3346" i="131"/>
  <c r="C3346" i="131"/>
  <c r="AD3345" i="131"/>
  <c r="AC3345" i="131"/>
  <c r="AB3345" i="131"/>
  <c r="AA3345" i="131"/>
  <c r="Z3345" i="131"/>
  <c r="Y3345" i="131"/>
  <c r="X3345" i="131"/>
  <c r="W3345" i="131"/>
  <c r="V3345" i="131"/>
  <c r="U3345" i="131"/>
  <c r="T3345" i="131"/>
  <c r="S3345" i="131"/>
  <c r="R3345" i="131"/>
  <c r="Q3345" i="131"/>
  <c r="P3345" i="131"/>
  <c r="O3345" i="131"/>
  <c r="N3345" i="131"/>
  <c r="M3345" i="131"/>
  <c r="L3345" i="131"/>
  <c r="K3345" i="131"/>
  <c r="J3345" i="131"/>
  <c r="I3345" i="131"/>
  <c r="H3345" i="131"/>
  <c r="G3345" i="131"/>
  <c r="F3345" i="131"/>
  <c r="E3345" i="131"/>
  <c r="D3345" i="131"/>
  <c r="C3345" i="131"/>
  <c r="AD3344" i="131"/>
  <c r="AC3344" i="131"/>
  <c r="AB3344" i="131"/>
  <c r="AA3344" i="131"/>
  <c r="Z3344" i="131"/>
  <c r="Y3344" i="131"/>
  <c r="X3344" i="131"/>
  <c r="W3344" i="131"/>
  <c r="V3344" i="131"/>
  <c r="U3344" i="131"/>
  <c r="T3344" i="131"/>
  <c r="S3344" i="131"/>
  <c r="R3344" i="131"/>
  <c r="Q3344" i="131"/>
  <c r="P3344" i="131"/>
  <c r="O3344" i="131"/>
  <c r="N3344" i="131"/>
  <c r="M3344" i="131"/>
  <c r="L3344" i="131"/>
  <c r="K3344" i="131"/>
  <c r="J3344" i="131"/>
  <c r="I3344" i="131"/>
  <c r="H3344" i="131"/>
  <c r="G3344" i="131"/>
  <c r="F3344" i="131"/>
  <c r="E3344" i="131"/>
  <c r="D3344" i="131"/>
  <c r="C3344" i="131"/>
  <c r="AD3343" i="131"/>
  <c r="AC3343" i="131"/>
  <c r="AB3343" i="131"/>
  <c r="AA3343" i="131"/>
  <c r="Z3343" i="131"/>
  <c r="Y3343" i="131"/>
  <c r="X3343" i="131"/>
  <c r="W3343" i="131"/>
  <c r="V3343" i="131"/>
  <c r="U3343" i="131"/>
  <c r="T3343" i="131"/>
  <c r="S3343" i="131"/>
  <c r="R3343" i="131"/>
  <c r="Q3343" i="131"/>
  <c r="P3343" i="131"/>
  <c r="O3343" i="131"/>
  <c r="N3343" i="131"/>
  <c r="M3343" i="131"/>
  <c r="L3343" i="131"/>
  <c r="K3343" i="131"/>
  <c r="J3343" i="131"/>
  <c r="I3343" i="131"/>
  <c r="H3343" i="131"/>
  <c r="G3343" i="131"/>
  <c r="F3343" i="131"/>
  <c r="E3343" i="131"/>
  <c r="D3343" i="131"/>
  <c r="C3343" i="131"/>
  <c r="AD3342" i="131"/>
  <c r="AC3342" i="131"/>
  <c r="AB3342" i="131"/>
  <c r="AA3342" i="131"/>
  <c r="Z3342" i="131"/>
  <c r="Y3342" i="131"/>
  <c r="X3342" i="131"/>
  <c r="W3342" i="131"/>
  <c r="V3342" i="131"/>
  <c r="U3342" i="131"/>
  <c r="T3342" i="131"/>
  <c r="S3342" i="131"/>
  <c r="R3342" i="131"/>
  <c r="Q3342" i="131"/>
  <c r="P3342" i="131"/>
  <c r="O3342" i="131"/>
  <c r="N3342" i="131"/>
  <c r="M3342" i="131"/>
  <c r="L3342" i="131"/>
  <c r="K3342" i="131"/>
  <c r="J3342" i="131"/>
  <c r="I3342" i="131"/>
  <c r="H3342" i="131"/>
  <c r="G3342" i="131"/>
  <c r="F3342" i="131"/>
  <c r="E3342" i="131"/>
  <c r="D3342" i="131"/>
  <c r="C3342" i="131"/>
  <c r="AD3339" i="131"/>
  <c r="AC3339" i="131"/>
  <c r="AB3339" i="131"/>
  <c r="AA3339" i="131"/>
  <c r="Z3339" i="131"/>
  <c r="Y3339" i="131"/>
  <c r="X3339" i="131"/>
  <c r="W3339" i="131"/>
  <c r="V3339" i="131"/>
  <c r="U3339" i="131"/>
  <c r="T3339" i="131"/>
  <c r="S3339" i="131"/>
  <c r="R3339" i="131"/>
  <c r="Q3339" i="131"/>
  <c r="P3339" i="131"/>
  <c r="O3339" i="131"/>
  <c r="N3339" i="131"/>
  <c r="M3339" i="131"/>
  <c r="L3339" i="131"/>
  <c r="K3339" i="131"/>
  <c r="J3339" i="131"/>
  <c r="I3339" i="131"/>
  <c r="H3339" i="131"/>
  <c r="G3339" i="131"/>
  <c r="F3339" i="131"/>
  <c r="E3339" i="131"/>
  <c r="D3339" i="131"/>
  <c r="C3339" i="131"/>
  <c r="AG3338" i="131"/>
  <c r="AD3338" i="131"/>
  <c r="AC3338" i="131"/>
  <c r="AB3338" i="131"/>
  <c r="AA3338" i="131"/>
  <c r="Z3338" i="131"/>
  <c r="Y3338" i="131"/>
  <c r="X3338" i="131"/>
  <c r="W3338" i="131"/>
  <c r="V3338" i="131"/>
  <c r="U3338" i="131"/>
  <c r="T3338" i="131"/>
  <c r="S3338" i="131"/>
  <c r="R3338" i="131"/>
  <c r="Q3338" i="131"/>
  <c r="P3338" i="131"/>
  <c r="O3338" i="131"/>
  <c r="N3338" i="131"/>
  <c r="M3338" i="131"/>
  <c r="L3338" i="131"/>
  <c r="K3338" i="131"/>
  <c r="J3338" i="131"/>
  <c r="I3338" i="131"/>
  <c r="H3338" i="131"/>
  <c r="G3338" i="131"/>
  <c r="F3338" i="131"/>
  <c r="E3338" i="131"/>
  <c r="D3338" i="131"/>
  <c r="C3338" i="131"/>
  <c r="AG3337" i="131"/>
  <c r="AD3337" i="131"/>
  <c r="AC3337" i="131"/>
  <c r="AB3337" i="131"/>
  <c r="AA3337" i="131"/>
  <c r="Z3337" i="131"/>
  <c r="Y3337" i="131"/>
  <c r="X3337" i="131"/>
  <c r="W3337" i="131"/>
  <c r="V3337" i="131"/>
  <c r="U3337" i="131"/>
  <c r="T3337" i="131"/>
  <c r="S3337" i="131"/>
  <c r="R3337" i="131"/>
  <c r="Q3337" i="131"/>
  <c r="P3337" i="131"/>
  <c r="O3337" i="131"/>
  <c r="N3337" i="131"/>
  <c r="M3337" i="131"/>
  <c r="L3337" i="131"/>
  <c r="K3337" i="131"/>
  <c r="J3337" i="131"/>
  <c r="I3337" i="131"/>
  <c r="H3337" i="131"/>
  <c r="G3337" i="131"/>
  <c r="F3337" i="131"/>
  <c r="E3337" i="131"/>
  <c r="D3337" i="131"/>
  <c r="C3337" i="131"/>
  <c r="AG3336" i="131"/>
  <c r="AD3336" i="131"/>
  <c r="AC3336" i="131"/>
  <c r="AB3336" i="131"/>
  <c r="AA3336" i="131"/>
  <c r="Z3336" i="131"/>
  <c r="Y3336" i="131"/>
  <c r="X3336" i="131"/>
  <c r="W3336" i="131"/>
  <c r="V3336" i="131"/>
  <c r="U3336" i="131"/>
  <c r="T3336" i="131"/>
  <c r="S3336" i="131"/>
  <c r="R3336" i="131"/>
  <c r="Q3336" i="131"/>
  <c r="P3336" i="131"/>
  <c r="O3336" i="131"/>
  <c r="N3336" i="131"/>
  <c r="M3336" i="131"/>
  <c r="L3336" i="131"/>
  <c r="K3336" i="131"/>
  <c r="J3336" i="131"/>
  <c r="I3336" i="131"/>
  <c r="H3336" i="131"/>
  <c r="G3336" i="131"/>
  <c r="F3336" i="131"/>
  <c r="E3336" i="131"/>
  <c r="D3336" i="131"/>
  <c r="C3336" i="131"/>
  <c r="AG3335" i="131"/>
  <c r="AD3335" i="131"/>
  <c r="AC3335" i="131"/>
  <c r="AB3335" i="131"/>
  <c r="AA3335" i="131"/>
  <c r="Z3335" i="131"/>
  <c r="Y3335" i="131"/>
  <c r="X3335" i="131"/>
  <c r="W3335" i="131"/>
  <c r="V3335" i="131"/>
  <c r="U3335" i="131"/>
  <c r="T3335" i="131"/>
  <c r="S3335" i="131"/>
  <c r="R3335" i="131"/>
  <c r="Q3335" i="131"/>
  <c r="P3335" i="131"/>
  <c r="O3335" i="131"/>
  <c r="N3335" i="131"/>
  <c r="M3335" i="131"/>
  <c r="L3335" i="131"/>
  <c r="K3335" i="131"/>
  <c r="J3335" i="131"/>
  <c r="I3335" i="131"/>
  <c r="H3335" i="131"/>
  <c r="G3335" i="131"/>
  <c r="F3335" i="131"/>
  <c r="E3335" i="131"/>
  <c r="D3335" i="131"/>
  <c r="C3335" i="131"/>
  <c r="AG3334" i="131"/>
  <c r="AD3334" i="131"/>
  <c r="AC3334" i="131"/>
  <c r="AB3334" i="131"/>
  <c r="AA3334" i="131"/>
  <c r="Z3334" i="131"/>
  <c r="Y3334" i="131"/>
  <c r="X3334" i="131"/>
  <c r="W3334" i="131"/>
  <c r="V3334" i="131"/>
  <c r="U3334" i="131"/>
  <c r="T3334" i="131"/>
  <c r="S3334" i="131"/>
  <c r="R3334" i="131"/>
  <c r="Q3334" i="131"/>
  <c r="P3334" i="131"/>
  <c r="O3334" i="131"/>
  <c r="N3334" i="131"/>
  <c r="M3334" i="131"/>
  <c r="L3334" i="131"/>
  <c r="K3334" i="131"/>
  <c r="J3334" i="131"/>
  <c r="I3334" i="131"/>
  <c r="H3334" i="131"/>
  <c r="G3334" i="131"/>
  <c r="F3334" i="131"/>
  <c r="E3334" i="131"/>
  <c r="D3334" i="131"/>
  <c r="C3334" i="131"/>
  <c r="AG3333" i="131"/>
  <c r="AD3333" i="131"/>
  <c r="AC3333" i="131"/>
  <c r="AB3333" i="131"/>
  <c r="AA3333" i="131"/>
  <c r="Z3333" i="131"/>
  <c r="Y3333" i="131"/>
  <c r="X3333" i="131"/>
  <c r="W3333" i="131"/>
  <c r="V3333" i="131"/>
  <c r="U3333" i="131"/>
  <c r="T3333" i="131"/>
  <c r="S3333" i="131"/>
  <c r="R3333" i="131"/>
  <c r="Q3333" i="131"/>
  <c r="P3333" i="131"/>
  <c r="O3333" i="131"/>
  <c r="N3333" i="131"/>
  <c r="M3333" i="131"/>
  <c r="L3333" i="131"/>
  <c r="K3333" i="131"/>
  <c r="J3333" i="131"/>
  <c r="I3333" i="131"/>
  <c r="H3333" i="131"/>
  <c r="G3333" i="131"/>
  <c r="F3333" i="131"/>
  <c r="E3333" i="131"/>
  <c r="D3333" i="131"/>
  <c r="C3333" i="131"/>
  <c r="AG3332" i="131"/>
  <c r="AD3332" i="131"/>
  <c r="AC3332" i="131"/>
  <c r="AB3332" i="131"/>
  <c r="AA3332" i="131"/>
  <c r="Z3332" i="131"/>
  <c r="Y3332" i="131"/>
  <c r="X3332" i="131"/>
  <c r="W3332" i="131"/>
  <c r="V3332" i="131"/>
  <c r="U3332" i="131"/>
  <c r="T3332" i="131"/>
  <c r="S3332" i="131"/>
  <c r="R3332" i="131"/>
  <c r="Q3332" i="131"/>
  <c r="P3332" i="131"/>
  <c r="O3332" i="131"/>
  <c r="N3332" i="131"/>
  <c r="M3332" i="131"/>
  <c r="L3332" i="131"/>
  <c r="K3332" i="131"/>
  <c r="J3332" i="131"/>
  <c r="I3332" i="131"/>
  <c r="H3332" i="131"/>
  <c r="G3332" i="131"/>
  <c r="F3332" i="131"/>
  <c r="E3332" i="131"/>
  <c r="D3332" i="131"/>
  <c r="C3332" i="131"/>
  <c r="AG3331" i="131"/>
  <c r="AD3331" i="131"/>
  <c r="AC3331" i="131"/>
  <c r="AB3331" i="131"/>
  <c r="AA3331" i="131"/>
  <c r="Z3331" i="131"/>
  <c r="Y3331" i="131"/>
  <c r="X3331" i="131"/>
  <c r="W3331" i="131"/>
  <c r="V3331" i="131"/>
  <c r="U3331" i="131"/>
  <c r="T3331" i="131"/>
  <c r="S3331" i="131"/>
  <c r="R3331" i="131"/>
  <c r="Q3331" i="131"/>
  <c r="P3331" i="131"/>
  <c r="O3331" i="131"/>
  <c r="N3331" i="131"/>
  <c r="M3331" i="131"/>
  <c r="L3331" i="131"/>
  <c r="K3331" i="131"/>
  <c r="J3331" i="131"/>
  <c r="I3331" i="131"/>
  <c r="H3331" i="131"/>
  <c r="G3331" i="131"/>
  <c r="F3331" i="131"/>
  <c r="E3331" i="131"/>
  <c r="D3331" i="131"/>
  <c r="C3331" i="131"/>
  <c r="AG3330" i="131"/>
  <c r="AD3330" i="131"/>
  <c r="AC3330" i="131"/>
  <c r="AB3330" i="131"/>
  <c r="AA3330" i="131"/>
  <c r="Z3330" i="131"/>
  <c r="Y3330" i="131"/>
  <c r="X3330" i="131"/>
  <c r="W3330" i="131"/>
  <c r="V3330" i="131"/>
  <c r="U3330" i="131"/>
  <c r="T3330" i="131"/>
  <c r="S3330" i="131"/>
  <c r="R3330" i="131"/>
  <c r="Q3330" i="131"/>
  <c r="P3330" i="131"/>
  <c r="O3330" i="131"/>
  <c r="N3330" i="131"/>
  <c r="M3330" i="131"/>
  <c r="L3330" i="131"/>
  <c r="K3330" i="131"/>
  <c r="J3330" i="131"/>
  <c r="I3330" i="131"/>
  <c r="H3330" i="131"/>
  <c r="G3330" i="131"/>
  <c r="F3330" i="131"/>
  <c r="E3330" i="131"/>
  <c r="D3330" i="131"/>
  <c r="C3330" i="131"/>
  <c r="AG3329" i="131"/>
  <c r="AD3329" i="131"/>
  <c r="AC3329" i="131"/>
  <c r="AB3329" i="131"/>
  <c r="AA3329" i="131"/>
  <c r="Z3329" i="131"/>
  <c r="Y3329" i="131"/>
  <c r="X3329" i="131"/>
  <c r="W3329" i="131"/>
  <c r="V3329" i="131"/>
  <c r="U3329" i="131"/>
  <c r="T3329" i="131"/>
  <c r="S3329" i="131"/>
  <c r="R3329" i="131"/>
  <c r="Q3329" i="131"/>
  <c r="P3329" i="131"/>
  <c r="O3329" i="131"/>
  <c r="N3329" i="131"/>
  <c r="M3329" i="131"/>
  <c r="L3329" i="131"/>
  <c r="K3329" i="131"/>
  <c r="J3329" i="131"/>
  <c r="I3329" i="131"/>
  <c r="H3329" i="131"/>
  <c r="G3329" i="131"/>
  <c r="F3329" i="131"/>
  <c r="E3329" i="131"/>
  <c r="D3329" i="131"/>
  <c r="C3329" i="131"/>
  <c r="AD3328" i="131"/>
  <c r="AC3328" i="131"/>
  <c r="AB3328" i="131"/>
  <c r="AA3328" i="131"/>
  <c r="Z3328" i="131"/>
  <c r="Y3328" i="131"/>
  <c r="X3328" i="131"/>
  <c r="W3328" i="131"/>
  <c r="V3328" i="131"/>
  <c r="U3328" i="131"/>
  <c r="T3328" i="131"/>
  <c r="S3328" i="131"/>
  <c r="R3328" i="131"/>
  <c r="Q3328" i="131"/>
  <c r="P3328" i="131"/>
  <c r="O3328" i="131"/>
  <c r="N3328" i="131"/>
  <c r="M3328" i="131"/>
  <c r="L3328" i="131"/>
  <c r="K3328" i="131"/>
  <c r="J3328" i="131"/>
  <c r="I3328" i="131"/>
  <c r="H3328" i="131"/>
  <c r="G3328" i="131"/>
  <c r="F3328" i="131"/>
  <c r="E3328" i="131"/>
  <c r="D3328" i="131"/>
  <c r="C3328" i="131"/>
  <c r="AD3327" i="131"/>
  <c r="AC3327" i="131"/>
  <c r="AB3327" i="131"/>
  <c r="AA3327" i="131"/>
  <c r="Z3327" i="131"/>
  <c r="Y3327" i="131"/>
  <c r="X3327" i="131"/>
  <c r="W3327" i="131"/>
  <c r="V3327" i="131"/>
  <c r="U3327" i="131"/>
  <c r="T3327" i="131"/>
  <c r="S3327" i="131"/>
  <c r="R3327" i="131"/>
  <c r="Q3327" i="131"/>
  <c r="P3327" i="131"/>
  <c r="O3327" i="131"/>
  <c r="N3327" i="131"/>
  <c r="M3327" i="131"/>
  <c r="L3327" i="131"/>
  <c r="K3327" i="131"/>
  <c r="J3327" i="131"/>
  <c r="I3327" i="131"/>
  <c r="H3327" i="131"/>
  <c r="G3327" i="131"/>
  <c r="F3327" i="131"/>
  <c r="E3327" i="131"/>
  <c r="D3327" i="131"/>
  <c r="C3327" i="131"/>
  <c r="AD3326" i="131"/>
  <c r="AC3326" i="131"/>
  <c r="AB3326" i="131"/>
  <c r="AA3326" i="131"/>
  <c r="Z3326" i="131"/>
  <c r="Y3326" i="131"/>
  <c r="X3326" i="131"/>
  <c r="W3326" i="131"/>
  <c r="V3326" i="131"/>
  <c r="U3326" i="131"/>
  <c r="T3326" i="131"/>
  <c r="S3326" i="131"/>
  <c r="R3326" i="131"/>
  <c r="Q3326" i="131"/>
  <c r="P3326" i="131"/>
  <c r="O3326" i="131"/>
  <c r="N3326" i="131"/>
  <c r="M3326" i="131"/>
  <c r="L3326" i="131"/>
  <c r="K3326" i="131"/>
  <c r="J3326" i="131"/>
  <c r="I3326" i="131"/>
  <c r="H3326" i="131"/>
  <c r="G3326" i="131"/>
  <c r="F3326" i="131"/>
  <c r="E3326" i="131"/>
  <c r="D3326" i="131"/>
  <c r="C3326" i="131"/>
  <c r="AD3325" i="131"/>
  <c r="AC3325" i="131"/>
  <c r="AB3325" i="131"/>
  <c r="AA3325" i="131"/>
  <c r="Z3325" i="131"/>
  <c r="Y3325" i="131"/>
  <c r="X3325" i="131"/>
  <c r="W3325" i="131"/>
  <c r="V3325" i="131"/>
  <c r="U3325" i="131"/>
  <c r="T3325" i="131"/>
  <c r="S3325" i="131"/>
  <c r="R3325" i="131"/>
  <c r="Q3325" i="131"/>
  <c r="P3325" i="131"/>
  <c r="O3325" i="131"/>
  <c r="N3325" i="131"/>
  <c r="M3325" i="131"/>
  <c r="L3325" i="131"/>
  <c r="K3325" i="131"/>
  <c r="J3325" i="131"/>
  <c r="I3325" i="131"/>
  <c r="H3325" i="131"/>
  <c r="G3325" i="131"/>
  <c r="F3325" i="131"/>
  <c r="E3325" i="131"/>
  <c r="D3325" i="131"/>
  <c r="C3325" i="131"/>
  <c r="AD3324" i="131"/>
  <c r="AC3324" i="131"/>
  <c r="AB3324" i="131"/>
  <c r="AA3324" i="131"/>
  <c r="Z3324" i="131"/>
  <c r="Y3324" i="131"/>
  <c r="X3324" i="131"/>
  <c r="W3324" i="131"/>
  <c r="V3324" i="131"/>
  <c r="U3324" i="131"/>
  <c r="T3324" i="131"/>
  <c r="S3324" i="131"/>
  <c r="R3324" i="131"/>
  <c r="Q3324" i="131"/>
  <c r="P3324" i="131"/>
  <c r="O3324" i="131"/>
  <c r="N3324" i="131"/>
  <c r="M3324" i="131"/>
  <c r="L3324" i="131"/>
  <c r="K3324" i="131"/>
  <c r="J3324" i="131"/>
  <c r="I3324" i="131"/>
  <c r="H3324" i="131"/>
  <c r="G3324" i="131"/>
  <c r="F3324" i="131"/>
  <c r="E3324" i="131"/>
  <c r="D3324" i="131"/>
  <c r="C3324" i="131"/>
  <c r="AD3323" i="131"/>
  <c r="AC3323" i="131"/>
  <c r="AB3323" i="131"/>
  <c r="AA3323" i="131"/>
  <c r="Z3323" i="131"/>
  <c r="Y3323" i="131"/>
  <c r="X3323" i="131"/>
  <c r="W3323" i="131"/>
  <c r="V3323" i="131"/>
  <c r="U3323" i="131"/>
  <c r="T3323" i="131"/>
  <c r="S3323" i="131"/>
  <c r="R3323" i="131"/>
  <c r="Q3323" i="131"/>
  <c r="P3323" i="131"/>
  <c r="O3323" i="131"/>
  <c r="N3323" i="131"/>
  <c r="M3323" i="131"/>
  <c r="L3323" i="131"/>
  <c r="K3323" i="131"/>
  <c r="J3323" i="131"/>
  <c r="I3323" i="131"/>
  <c r="H3323" i="131"/>
  <c r="G3323" i="131"/>
  <c r="F3323" i="131"/>
  <c r="E3323" i="131"/>
  <c r="D3323" i="131"/>
  <c r="C3323" i="131"/>
  <c r="AD3322" i="131"/>
  <c r="AC3322" i="131"/>
  <c r="AB3322" i="131"/>
  <c r="AA3322" i="131"/>
  <c r="Z3322" i="131"/>
  <c r="Y3322" i="131"/>
  <c r="X3322" i="131"/>
  <c r="W3322" i="131"/>
  <c r="V3322" i="131"/>
  <c r="U3322" i="131"/>
  <c r="T3322" i="131"/>
  <c r="S3322" i="131"/>
  <c r="R3322" i="131"/>
  <c r="Q3322" i="131"/>
  <c r="P3322" i="131"/>
  <c r="O3322" i="131"/>
  <c r="N3322" i="131"/>
  <c r="M3322" i="131"/>
  <c r="L3322" i="131"/>
  <c r="K3322" i="131"/>
  <c r="J3322" i="131"/>
  <c r="I3322" i="131"/>
  <c r="H3322" i="131"/>
  <c r="G3322" i="131"/>
  <c r="F3322" i="131"/>
  <c r="E3322" i="131"/>
  <c r="D3322" i="131"/>
  <c r="C3322" i="131"/>
  <c r="AD3321" i="131"/>
  <c r="AC3321" i="131"/>
  <c r="AB3321" i="131"/>
  <c r="AA3321" i="131"/>
  <c r="Z3321" i="131"/>
  <c r="Y3321" i="131"/>
  <c r="X3321" i="131"/>
  <c r="W3321" i="131"/>
  <c r="V3321" i="131"/>
  <c r="U3321" i="131"/>
  <c r="T3321" i="131"/>
  <c r="S3321" i="131"/>
  <c r="R3321" i="131"/>
  <c r="Q3321" i="131"/>
  <c r="P3321" i="131"/>
  <c r="O3321" i="131"/>
  <c r="N3321" i="131"/>
  <c r="M3321" i="131"/>
  <c r="L3321" i="131"/>
  <c r="K3321" i="131"/>
  <c r="J3321" i="131"/>
  <c r="I3321" i="131"/>
  <c r="H3321" i="131"/>
  <c r="G3321" i="131"/>
  <c r="F3321" i="131"/>
  <c r="E3321" i="131"/>
  <c r="D3321" i="131"/>
  <c r="C3321" i="131"/>
  <c r="AD3320" i="131"/>
  <c r="AC3320" i="131"/>
  <c r="AB3320" i="131"/>
  <c r="AA3320" i="131"/>
  <c r="Z3320" i="131"/>
  <c r="Y3320" i="131"/>
  <c r="X3320" i="131"/>
  <c r="W3320" i="131"/>
  <c r="V3320" i="131"/>
  <c r="U3320" i="131"/>
  <c r="T3320" i="131"/>
  <c r="S3320" i="131"/>
  <c r="R3320" i="131"/>
  <c r="Q3320" i="131"/>
  <c r="P3320" i="131"/>
  <c r="O3320" i="131"/>
  <c r="N3320" i="131"/>
  <c r="M3320" i="131"/>
  <c r="L3320" i="131"/>
  <c r="K3320" i="131"/>
  <c r="J3320" i="131"/>
  <c r="I3320" i="131"/>
  <c r="H3320" i="131"/>
  <c r="G3320" i="131"/>
  <c r="F3320" i="131"/>
  <c r="E3320" i="131"/>
  <c r="D3320" i="131"/>
  <c r="C3320" i="131"/>
  <c r="AD3319" i="131"/>
  <c r="AC3319" i="131"/>
  <c r="AB3319" i="131"/>
  <c r="AA3319" i="131"/>
  <c r="Z3319" i="131"/>
  <c r="Y3319" i="131"/>
  <c r="X3319" i="131"/>
  <c r="W3319" i="131"/>
  <c r="V3319" i="131"/>
  <c r="U3319" i="131"/>
  <c r="T3319" i="131"/>
  <c r="S3319" i="131"/>
  <c r="R3319" i="131"/>
  <c r="Q3319" i="131"/>
  <c r="P3319" i="131"/>
  <c r="O3319" i="131"/>
  <c r="N3319" i="131"/>
  <c r="M3319" i="131"/>
  <c r="L3319" i="131"/>
  <c r="K3319" i="131"/>
  <c r="J3319" i="131"/>
  <c r="I3319" i="131"/>
  <c r="H3319" i="131"/>
  <c r="G3319" i="131"/>
  <c r="F3319" i="131"/>
  <c r="E3319" i="131"/>
  <c r="D3319" i="131"/>
  <c r="C3319" i="131"/>
  <c r="AD3318" i="131"/>
  <c r="AC3318" i="131"/>
  <c r="AB3318" i="131"/>
  <c r="AA3318" i="131"/>
  <c r="Z3318" i="131"/>
  <c r="Y3318" i="131"/>
  <c r="X3318" i="131"/>
  <c r="W3318" i="131"/>
  <c r="V3318" i="131"/>
  <c r="U3318" i="131"/>
  <c r="T3318" i="131"/>
  <c r="S3318" i="131"/>
  <c r="R3318" i="131"/>
  <c r="Q3318" i="131"/>
  <c r="P3318" i="131"/>
  <c r="O3318" i="131"/>
  <c r="N3318" i="131"/>
  <c r="M3318" i="131"/>
  <c r="L3318" i="131"/>
  <c r="K3318" i="131"/>
  <c r="J3318" i="131"/>
  <c r="I3318" i="131"/>
  <c r="H3318" i="131"/>
  <c r="G3318" i="131"/>
  <c r="F3318" i="131"/>
  <c r="E3318" i="131"/>
  <c r="D3318" i="131"/>
  <c r="C3318" i="131"/>
  <c r="AD3317" i="131"/>
  <c r="AC3317" i="131"/>
  <c r="AB3317" i="131"/>
  <c r="AA3317" i="131"/>
  <c r="Z3317" i="131"/>
  <c r="Y3317" i="131"/>
  <c r="X3317" i="131"/>
  <c r="W3317" i="131"/>
  <c r="V3317" i="131"/>
  <c r="U3317" i="131"/>
  <c r="T3317" i="131"/>
  <c r="S3317" i="131"/>
  <c r="R3317" i="131"/>
  <c r="Q3317" i="131"/>
  <c r="P3317" i="131"/>
  <c r="O3317" i="131"/>
  <c r="N3317" i="131"/>
  <c r="M3317" i="131"/>
  <c r="L3317" i="131"/>
  <c r="K3317" i="131"/>
  <c r="J3317" i="131"/>
  <c r="I3317" i="131"/>
  <c r="H3317" i="131"/>
  <c r="G3317" i="131"/>
  <c r="F3317" i="131"/>
  <c r="E3317" i="131"/>
  <c r="D3317" i="131"/>
  <c r="C3317" i="131"/>
  <c r="AD3316" i="131"/>
  <c r="AC3316" i="131"/>
  <c r="AB3316" i="131"/>
  <c r="AA3316" i="131"/>
  <c r="Z3316" i="131"/>
  <c r="Y3316" i="131"/>
  <c r="X3316" i="131"/>
  <c r="W3316" i="131"/>
  <c r="V3316" i="131"/>
  <c r="U3316" i="131"/>
  <c r="T3316" i="131"/>
  <c r="S3316" i="131"/>
  <c r="R3316" i="131"/>
  <c r="Q3316" i="131"/>
  <c r="P3316" i="131"/>
  <c r="O3316" i="131"/>
  <c r="N3316" i="131"/>
  <c r="M3316" i="131"/>
  <c r="L3316" i="131"/>
  <c r="K3316" i="131"/>
  <c r="J3316" i="131"/>
  <c r="I3316" i="131"/>
  <c r="H3316" i="131"/>
  <c r="G3316" i="131"/>
  <c r="F3316" i="131"/>
  <c r="E3316" i="131"/>
  <c r="D3316" i="131"/>
  <c r="C3316" i="131"/>
  <c r="AD3315" i="131"/>
  <c r="AC3315" i="131"/>
  <c r="AB3315" i="131"/>
  <c r="AA3315" i="131"/>
  <c r="Z3315" i="131"/>
  <c r="Y3315" i="131"/>
  <c r="X3315" i="131"/>
  <c r="W3315" i="131"/>
  <c r="V3315" i="131"/>
  <c r="U3315" i="131"/>
  <c r="T3315" i="131"/>
  <c r="S3315" i="131"/>
  <c r="R3315" i="131"/>
  <c r="Q3315" i="131"/>
  <c r="P3315" i="131"/>
  <c r="O3315" i="131"/>
  <c r="N3315" i="131"/>
  <c r="M3315" i="131"/>
  <c r="L3315" i="131"/>
  <c r="K3315" i="131"/>
  <c r="J3315" i="131"/>
  <c r="I3315" i="131"/>
  <c r="H3315" i="131"/>
  <c r="G3315" i="131"/>
  <c r="F3315" i="131"/>
  <c r="E3315" i="131"/>
  <c r="D3315" i="131"/>
  <c r="C3315" i="131"/>
  <c r="AD3314" i="131"/>
  <c r="AC3314" i="131"/>
  <c r="AB3314" i="131"/>
  <c r="AA3314" i="131"/>
  <c r="Z3314" i="131"/>
  <c r="Y3314" i="131"/>
  <c r="X3314" i="131"/>
  <c r="W3314" i="131"/>
  <c r="V3314" i="131"/>
  <c r="U3314" i="131"/>
  <c r="T3314" i="131"/>
  <c r="S3314" i="131"/>
  <c r="R3314" i="131"/>
  <c r="Q3314" i="131"/>
  <c r="P3314" i="131"/>
  <c r="O3314" i="131"/>
  <c r="N3314" i="131"/>
  <c r="M3314" i="131"/>
  <c r="L3314" i="131"/>
  <c r="K3314" i="131"/>
  <c r="J3314" i="131"/>
  <c r="I3314" i="131"/>
  <c r="H3314" i="131"/>
  <c r="G3314" i="131"/>
  <c r="F3314" i="131"/>
  <c r="E3314" i="131"/>
  <c r="D3314" i="131"/>
  <c r="C3314" i="131"/>
  <c r="AD3313" i="131"/>
  <c r="AC3313" i="131"/>
  <c r="AB3313" i="131"/>
  <c r="AA3313" i="131"/>
  <c r="Z3313" i="131"/>
  <c r="Y3313" i="131"/>
  <c r="X3313" i="131"/>
  <c r="W3313" i="131"/>
  <c r="V3313" i="131"/>
  <c r="U3313" i="131"/>
  <c r="T3313" i="131"/>
  <c r="S3313" i="131"/>
  <c r="R3313" i="131"/>
  <c r="Q3313" i="131"/>
  <c r="P3313" i="131"/>
  <c r="O3313" i="131"/>
  <c r="N3313" i="131"/>
  <c r="M3313" i="131"/>
  <c r="L3313" i="131"/>
  <c r="K3313" i="131"/>
  <c r="J3313" i="131"/>
  <c r="I3313" i="131"/>
  <c r="H3313" i="131"/>
  <c r="G3313" i="131"/>
  <c r="F3313" i="131"/>
  <c r="E3313" i="131"/>
  <c r="D3313" i="131"/>
  <c r="C3313" i="131"/>
  <c r="AD3312" i="131"/>
  <c r="AC3312" i="131"/>
  <c r="AB3312" i="131"/>
  <c r="AA3312" i="131"/>
  <c r="Z3312" i="131"/>
  <c r="Y3312" i="131"/>
  <c r="X3312" i="131"/>
  <c r="W3312" i="131"/>
  <c r="V3312" i="131"/>
  <c r="U3312" i="131"/>
  <c r="T3312" i="131"/>
  <c r="S3312" i="131"/>
  <c r="R3312" i="131"/>
  <c r="Q3312" i="131"/>
  <c r="P3312" i="131"/>
  <c r="O3312" i="131"/>
  <c r="N3312" i="131"/>
  <c r="M3312" i="131"/>
  <c r="L3312" i="131"/>
  <c r="K3312" i="131"/>
  <c r="J3312" i="131"/>
  <c r="I3312" i="131"/>
  <c r="H3312" i="131"/>
  <c r="G3312" i="131"/>
  <c r="F3312" i="131"/>
  <c r="E3312" i="131"/>
  <c r="D3312" i="131"/>
  <c r="C3312" i="131"/>
  <c r="AD3309" i="131"/>
  <c r="AC3309" i="131"/>
  <c r="AB3309" i="131"/>
  <c r="AA3309" i="131"/>
  <c r="Z3309" i="131"/>
  <c r="Y3309" i="131"/>
  <c r="X3309" i="131"/>
  <c r="W3309" i="131"/>
  <c r="V3309" i="131"/>
  <c r="U3309" i="131"/>
  <c r="T3309" i="131"/>
  <c r="S3309" i="131"/>
  <c r="R3309" i="131"/>
  <c r="Q3309" i="131"/>
  <c r="P3309" i="131"/>
  <c r="O3309" i="131"/>
  <c r="N3309" i="131"/>
  <c r="M3309" i="131"/>
  <c r="L3309" i="131"/>
  <c r="K3309" i="131"/>
  <c r="J3309" i="131"/>
  <c r="I3309" i="131"/>
  <c r="H3309" i="131"/>
  <c r="G3309" i="131"/>
  <c r="F3309" i="131"/>
  <c r="E3309" i="131"/>
  <c r="D3309" i="131"/>
  <c r="C3309" i="131"/>
  <c r="AG3308" i="131"/>
  <c r="AD3308" i="131"/>
  <c r="AC3308" i="131"/>
  <c r="AB3308" i="131"/>
  <c r="AA3308" i="131"/>
  <c r="Z3308" i="131"/>
  <c r="Y3308" i="131"/>
  <c r="X3308" i="131"/>
  <c r="W3308" i="131"/>
  <c r="V3308" i="131"/>
  <c r="U3308" i="131"/>
  <c r="T3308" i="131"/>
  <c r="S3308" i="131"/>
  <c r="R3308" i="131"/>
  <c r="Q3308" i="131"/>
  <c r="P3308" i="131"/>
  <c r="O3308" i="131"/>
  <c r="N3308" i="131"/>
  <c r="M3308" i="131"/>
  <c r="L3308" i="131"/>
  <c r="K3308" i="131"/>
  <c r="J3308" i="131"/>
  <c r="I3308" i="131"/>
  <c r="H3308" i="131"/>
  <c r="G3308" i="131"/>
  <c r="F3308" i="131"/>
  <c r="E3308" i="131"/>
  <c r="D3308" i="131"/>
  <c r="C3308" i="131"/>
  <c r="AG3307" i="131"/>
  <c r="AD3307" i="131"/>
  <c r="AC3307" i="131"/>
  <c r="AB3307" i="131"/>
  <c r="AA3307" i="131"/>
  <c r="Z3307" i="131"/>
  <c r="Y3307" i="131"/>
  <c r="X3307" i="131"/>
  <c r="W3307" i="131"/>
  <c r="V3307" i="131"/>
  <c r="U3307" i="131"/>
  <c r="T3307" i="131"/>
  <c r="S3307" i="131"/>
  <c r="R3307" i="131"/>
  <c r="Q3307" i="131"/>
  <c r="P3307" i="131"/>
  <c r="O3307" i="131"/>
  <c r="N3307" i="131"/>
  <c r="M3307" i="131"/>
  <c r="L3307" i="131"/>
  <c r="K3307" i="131"/>
  <c r="J3307" i="131"/>
  <c r="I3307" i="131"/>
  <c r="H3307" i="131"/>
  <c r="G3307" i="131"/>
  <c r="F3307" i="131"/>
  <c r="E3307" i="131"/>
  <c r="D3307" i="131"/>
  <c r="C3307" i="131"/>
  <c r="AG3306" i="131"/>
  <c r="AD3306" i="131"/>
  <c r="AC3306" i="131"/>
  <c r="AB3306" i="131"/>
  <c r="AA3306" i="131"/>
  <c r="Z3306" i="131"/>
  <c r="Y3306" i="131"/>
  <c r="X3306" i="131"/>
  <c r="W3306" i="131"/>
  <c r="V3306" i="131"/>
  <c r="U3306" i="131"/>
  <c r="T3306" i="131"/>
  <c r="S3306" i="131"/>
  <c r="R3306" i="131"/>
  <c r="Q3306" i="131"/>
  <c r="P3306" i="131"/>
  <c r="O3306" i="131"/>
  <c r="N3306" i="131"/>
  <c r="M3306" i="131"/>
  <c r="L3306" i="131"/>
  <c r="K3306" i="131"/>
  <c r="J3306" i="131"/>
  <c r="I3306" i="131"/>
  <c r="H3306" i="131"/>
  <c r="G3306" i="131"/>
  <c r="F3306" i="131"/>
  <c r="E3306" i="131"/>
  <c r="D3306" i="131"/>
  <c r="C3306" i="131"/>
  <c r="AG3305" i="131"/>
  <c r="AD3305" i="131"/>
  <c r="AC3305" i="131"/>
  <c r="AB3305" i="131"/>
  <c r="AA3305" i="131"/>
  <c r="Z3305" i="131"/>
  <c r="Y3305" i="131"/>
  <c r="X3305" i="131"/>
  <c r="W3305" i="131"/>
  <c r="V3305" i="131"/>
  <c r="U3305" i="131"/>
  <c r="T3305" i="131"/>
  <c r="S3305" i="131"/>
  <c r="R3305" i="131"/>
  <c r="Q3305" i="131"/>
  <c r="P3305" i="131"/>
  <c r="O3305" i="131"/>
  <c r="N3305" i="131"/>
  <c r="M3305" i="131"/>
  <c r="L3305" i="131"/>
  <c r="K3305" i="131"/>
  <c r="J3305" i="131"/>
  <c r="I3305" i="131"/>
  <c r="H3305" i="131"/>
  <c r="G3305" i="131"/>
  <c r="F3305" i="131"/>
  <c r="E3305" i="131"/>
  <c r="D3305" i="131"/>
  <c r="C3305" i="131"/>
  <c r="AG3304" i="131"/>
  <c r="AD3304" i="131"/>
  <c r="AC3304" i="131"/>
  <c r="AB3304" i="131"/>
  <c r="AA3304" i="131"/>
  <c r="Z3304" i="131"/>
  <c r="Y3304" i="131"/>
  <c r="X3304" i="131"/>
  <c r="W3304" i="131"/>
  <c r="V3304" i="131"/>
  <c r="U3304" i="131"/>
  <c r="T3304" i="131"/>
  <c r="S3304" i="131"/>
  <c r="R3304" i="131"/>
  <c r="Q3304" i="131"/>
  <c r="P3304" i="131"/>
  <c r="O3304" i="131"/>
  <c r="N3304" i="131"/>
  <c r="M3304" i="131"/>
  <c r="L3304" i="131"/>
  <c r="K3304" i="131"/>
  <c r="J3304" i="131"/>
  <c r="I3304" i="131"/>
  <c r="H3304" i="131"/>
  <c r="G3304" i="131"/>
  <c r="F3304" i="131"/>
  <c r="E3304" i="131"/>
  <c r="D3304" i="131"/>
  <c r="C3304" i="131"/>
  <c r="AG3303" i="131"/>
  <c r="AD3303" i="131"/>
  <c r="AC3303" i="131"/>
  <c r="AB3303" i="131"/>
  <c r="AA3303" i="131"/>
  <c r="Z3303" i="131"/>
  <c r="Y3303" i="131"/>
  <c r="X3303" i="131"/>
  <c r="W3303" i="131"/>
  <c r="V3303" i="131"/>
  <c r="U3303" i="131"/>
  <c r="T3303" i="131"/>
  <c r="S3303" i="131"/>
  <c r="R3303" i="131"/>
  <c r="Q3303" i="131"/>
  <c r="P3303" i="131"/>
  <c r="O3303" i="131"/>
  <c r="N3303" i="131"/>
  <c r="M3303" i="131"/>
  <c r="L3303" i="131"/>
  <c r="K3303" i="131"/>
  <c r="J3303" i="131"/>
  <c r="I3303" i="131"/>
  <c r="H3303" i="131"/>
  <c r="G3303" i="131"/>
  <c r="F3303" i="131"/>
  <c r="E3303" i="131"/>
  <c r="D3303" i="131"/>
  <c r="C3303" i="131"/>
  <c r="AG3302" i="131"/>
  <c r="AD3302" i="131"/>
  <c r="AC3302" i="131"/>
  <c r="AB3302" i="131"/>
  <c r="AA3302" i="131"/>
  <c r="Z3302" i="131"/>
  <c r="Y3302" i="131"/>
  <c r="X3302" i="131"/>
  <c r="W3302" i="131"/>
  <c r="V3302" i="131"/>
  <c r="U3302" i="131"/>
  <c r="T3302" i="131"/>
  <c r="S3302" i="131"/>
  <c r="R3302" i="131"/>
  <c r="Q3302" i="131"/>
  <c r="P3302" i="131"/>
  <c r="O3302" i="131"/>
  <c r="N3302" i="131"/>
  <c r="M3302" i="131"/>
  <c r="L3302" i="131"/>
  <c r="K3302" i="131"/>
  <c r="J3302" i="131"/>
  <c r="I3302" i="131"/>
  <c r="H3302" i="131"/>
  <c r="G3302" i="131"/>
  <c r="F3302" i="131"/>
  <c r="E3302" i="131"/>
  <c r="D3302" i="131"/>
  <c r="C3302" i="131"/>
  <c r="AG3301" i="131"/>
  <c r="AD3301" i="131"/>
  <c r="AC3301" i="131"/>
  <c r="AB3301" i="131"/>
  <c r="AA3301" i="131"/>
  <c r="Z3301" i="131"/>
  <c r="Y3301" i="131"/>
  <c r="X3301" i="131"/>
  <c r="W3301" i="131"/>
  <c r="V3301" i="131"/>
  <c r="U3301" i="131"/>
  <c r="T3301" i="131"/>
  <c r="S3301" i="131"/>
  <c r="R3301" i="131"/>
  <c r="Q3301" i="131"/>
  <c r="P3301" i="131"/>
  <c r="O3301" i="131"/>
  <c r="N3301" i="131"/>
  <c r="M3301" i="131"/>
  <c r="L3301" i="131"/>
  <c r="K3301" i="131"/>
  <c r="J3301" i="131"/>
  <c r="I3301" i="131"/>
  <c r="H3301" i="131"/>
  <c r="G3301" i="131"/>
  <c r="F3301" i="131"/>
  <c r="E3301" i="131"/>
  <c r="D3301" i="131"/>
  <c r="C3301" i="131"/>
  <c r="AG3300" i="131"/>
  <c r="AD3300" i="131"/>
  <c r="AC3300" i="131"/>
  <c r="AB3300" i="131"/>
  <c r="AA3300" i="131"/>
  <c r="Z3300" i="131"/>
  <c r="Y3300" i="131"/>
  <c r="X3300" i="131"/>
  <c r="W3300" i="131"/>
  <c r="V3300" i="131"/>
  <c r="U3300" i="131"/>
  <c r="T3300" i="131"/>
  <c r="S3300" i="131"/>
  <c r="R3300" i="131"/>
  <c r="Q3300" i="131"/>
  <c r="P3300" i="131"/>
  <c r="O3300" i="131"/>
  <c r="N3300" i="131"/>
  <c r="M3300" i="131"/>
  <c r="L3300" i="131"/>
  <c r="K3300" i="131"/>
  <c r="J3300" i="131"/>
  <c r="I3300" i="131"/>
  <c r="H3300" i="131"/>
  <c r="G3300" i="131"/>
  <c r="F3300" i="131"/>
  <c r="E3300" i="131"/>
  <c r="D3300" i="131"/>
  <c r="C3300" i="131"/>
  <c r="AG3299" i="131"/>
  <c r="AD3299" i="131"/>
  <c r="AC3299" i="131"/>
  <c r="AB3299" i="131"/>
  <c r="AA3299" i="131"/>
  <c r="Z3299" i="131"/>
  <c r="Y3299" i="131"/>
  <c r="X3299" i="131"/>
  <c r="W3299" i="131"/>
  <c r="V3299" i="131"/>
  <c r="U3299" i="131"/>
  <c r="T3299" i="131"/>
  <c r="S3299" i="131"/>
  <c r="R3299" i="131"/>
  <c r="Q3299" i="131"/>
  <c r="P3299" i="131"/>
  <c r="O3299" i="131"/>
  <c r="N3299" i="131"/>
  <c r="M3299" i="131"/>
  <c r="L3299" i="131"/>
  <c r="K3299" i="131"/>
  <c r="J3299" i="131"/>
  <c r="I3299" i="131"/>
  <c r="H3299" i="131"/>
  <c r="G3299" i="131"/>
  <c r="F3299" i="131"/>
  <c r="E3299" i="131"/>
  <c r="D3299" i="131"/>
  <c r="C3299" i="131"/>
  <c r="AD3298" i="131"/>
  <c r="AC3298" i="131"/>
  <c r="AB3298" i="131"/>
  <c r="AA3298" i="131"/>
  <c r="Z3298" i="131"/>
  <c r="Y3298" i="131"/>
  <c r="X3298" i="131"/>
  <c r="W3298" i="131"/>
  <c r="V3298" i="131"/>
  <c r="U3298" i="131"/>
  <c r="T3298" i="131"/>
  <c r="S3298" i="131"/>
  <c r="R3298" i="131"/>
  <c r="Q3298" i="131"/>
  <c r="P3298" i="131"/>
  <c r="O3298" i="131"/>
  <c r="N3298" i="131"/>
  <c r="M3298" i="131"/>
  <c r="L3298" i="131"/>
  <c r="K3298" i="131"/>
  <c r="J3298" i="131"/>
  <c r="I3298" i="131"/>
  <c r="H3298" i="131"/>
  <c r="G3298" i="131"/>
  <c r="F3298" i="131"/>
  <c r="E3298" i="131"/>
  <c r="D3298" i="131"/>
  <c r="C3298" i="131"/>
  <c r="AD3297" i="131"/>
  <c r="AC3297" i="131"/>
  <c r="AB3297" i="131"/>
  <c r="AA3297" i="131"/>
  <c r="Z3297" i="131"/>
  <c r="Y3297" i="131"/>
  <c r="X3297" i="131"/>
  <c r="W3297" i="131"/>
  <c r="V3297" i="131"/>
  <c r="U3297" i="131"/>
  <c r="T3297" i="131"/>
  <c r="S3297" i="131"/>
  <c r="R3297" i="131"/>
  <c r="Q3297" i="131"/>
  <c r="P3297" i="131"/>
  <c r="O3297" i="131"/>
  <c r="N3297" i="131"/>
  <c r="M3297" i="131"/>
  <c r="L3297" i="131"/>
  <c r="K3297" i="131"/>
  <c r="J3297" i="131"/>
  <c r="I3297" i="131"/>
  <c r="H3297" i="131"/>
  <c r="G3297" i="131"/>
  <c r="F3297" i="131"/>
  <c r="E3297" i="131"/>
  <c r="D3297" i="131"/>
  <c r="C3297" i="131"/>
  <c r="AD3296" i="131"/>
  <c r="AC3296" i="131"/>
  <c r="AB3296" i="131"/>
  <c r="AA3296" i="131"/>
  <c r="Z3296" i="131"/>
  <c r="Y3296" i="131"/>
  <c r="X3296" i="131"/>
  <c r="W3296" i="131"/>
  <c r="V3296" i="131"/>
  <c r="U3296" i="131"/>
  <c r="T3296" i="131"/>
  <c r="S3296" i="131"/>
  <c r="R3296" i="131"/>
  <c r="Q3296" i="131"/>
  <c r="P3296" i="131"/>
  <c r="O3296" i="131"/>
  <c r="N3296" i="131"/>
  <c r="M3296" i="131"/>
  <c r="L3296" i="131"/>
  <c r="K3296" i="131"/>
  <c r="J3296" i="131"/>
  <c r="I3296" i="131"/>
  <c r="H3296" i="131"/>
  <c r="G3296" i="131"/>
  <c r="F3296" i="131"/>
  <c r="E3296" i="131"/>
  <c r="D3296" i="131"/>
  <c r="C3296" i="131"/>
  <c r="AD3295" i="131"/>
  <c r="AC3295" i="131"/>
  <c r="AB3295" i="131"/>
  <c r="AA3295" i="131"/>
  <c r="Z3295" i="131"/>
  <c r="Y3295" i="131"/>
  <c r="X3295" i="131"/>
  <c r="W3295" i="131"/>
  <c r="V3295" i="131"/>
  <c r="U3295" i="131"/>
  <c r="T3295" i="131"/>
  <c r="S3295" i="131"/>
  <c r="R3295" i="131"/>
  <c r="Q3295" i="131"/>
  <c r="P3295" i="131"/>
  <c r="O3295" i="131"/>
  <c r="N3295" i="131"/>
  <c r="M3295" i="131"/>
  <c r="L3295" i="131"/>
  <c r="K3295" i="131"/>
  <c r="J3295" i="131"/>
  <c r="I3295" i="131"/>
  <c r="H3295" i="131"/>
  <c r="G3295" i="131"/>
  <c r="F3295" i="131"/>
  <c r="E3295" i="131"/>
  <c r="D3295" i="131"/>
  <c r="C3295" i="131"/>
  <c r="AD3294" i="131"/>
  <c r="AC3294" i="131"/>
  <c r="AB3294" i="131"/>
  <c r="AA3294" i="131"/>
  <c r="Z3294" i="131"/>
  <c r="Y3294" i="131"/>
  <c r="X3294" i="131"/>
  <c r="W3294" i="131"/>
  <c r="V3294" i="131"/>
  <c r="U3294" i="131"/>
  <c r="T3294" i="131"/>
  <c r="S3294" i="131"/>
  <c r="R3294" i="131"/>
  <c r="Q3294" i="131"/>
  <c r="P3294" i="131"/>
  <c r="O3294" i="131"/>
  <c r="N3294" i="131"/>
  <c r="M3294" i="131"/>
  <c r="L3294" i="131"/>
  <c r="K3294" i="131"/>
  <c r="J3294" i="131"/>
  <c r="I3294" i="131"/>
  <c r="H3294" i="131"/>
  <c r="G3294" i="131"/>
  <c r="F3294" i="131"/>
  <c r="E3294" i="131"/>
  <c r="D3294" i="131"/>
  <c r="C3294" i="131"/>
  <c r="AD3293" i="131"/>
  <c r="AC3293" i="131"/>
  <c r="AB3293" i="131"/>
  <c r="AA3293" i="131"/>
  <c r="Z3293" i="131"/>
  <c r="Y3293" i="131"/>
  <c r="X3293" i="131"/>
  <c r="W3293" i="131"/>
  <c r="V3293" i="131"/>
  <c r="U3293" i="131"/>
  <c r="T3293" i="131"/>
  <c r="S3293" i="131"/>
  <c r="R3293" i="131"/>
  <c r="Q3293" i="131"/>
  <c r="P3293" i="131"/>
  <c r="O3293" i="131"/>
  <c r="N3293" i="131"/>
  <c r="M3293" i="131"/>
  <c r="L3293" i="131"/>
  <c r="K3293" i="131"/>
  <c r="J3293" i="131"/>
  <c r="I3293" i="131"/>
  <c r="H3293" i="131"/>
  <c r="G3293" i="131"/>
  <c r="F3293" i="131"/>
  <c r="E3293" i="131"/>
  <c r="D3293" i="131"/>
  <c r="C3293" i="131"/>
  <c r="AD3292" i="131"/>
  <c r="AC3292" i="131"/>
  <c r="AB3292" i="131"/>
  <c r="AA3292" i="131"/>
  <c r="Z3292" i="131"/>
  <c r="Y3292" i="131"/>
  <c r="X3292" i="131"/>
  <c r="W3292" i="131"/>
  <c r="V3292" i="131"/>
  <c r="U3292" i="131"/>
  <c r="T3292" i="131"/>
  <c r="S3292" i="131"/>
  <c r="R3292" i="131"/>
  <c r="Q3292" i="131"/>
  <c r="P3292" i="131"/>
  <c r="O3292" i="131"/>
  <c r="N3292" i="131"/>
  <c r="M3292" i="131"/>
  <c r="L3292" i="131"/>
  <c r="K3292" i="131"/>
  <c r="J3292" i="131"/>
  <c r="I3292" i="131"/>
  <c r="H3292" i="131"/>
  <c r="G3292" i="131"/>
  <c r="F3292" i="131"/>
  <c r="E3292" i="131"/>
  <c r="D3292" i="131"/>
  <c r="C3292" i="131"/>
  <c r="AD3291" i="131"/>
  <c r="AC3291" i="131"/>
  <c r="AB3291" i="131"/>
  <c r="AA3291" i="131"/>
  <c r="Z3291" i="131"/>
  <c r="Y3291" i="131"/>
  <c r="X3291" i="131"/>
  <c r="W3291" i="131"/>
  <c r="V3291" i="131"/>
  <c r="U3291" i="131"/>
  <c r="T3291" i="131"/>
  <c r="S3291" i="131"/>
  <c r="R3291" i="131"/>
  <c r="Q3291" i="131"/>
  <c r="P3291" i="131"/>
  <c r="O3291" i="131"/>
  <c r="N3291" i="131"/>
  <c r="M3291" i="131"/>
  <c r="L3291" i="131"/>
  <c r="K3291" i="131"/>
  <c r="J3291" i="131"/>
  <c r="I3291" i="131"/>
  <c r="H3291" i="131"/>
  <c r="G3291" i="131"/>
  <c r="F3291" i="131"/>
  <c r="E3291" i="131"/>
  <c r="D3291" i="131"/>
  <c r="C3291" i="131"/>
  <c r="AD3290" i="131"/>
  <c r="AC3290" i="131"/>
  <c r="AB3290" i="131"/>
  <c r="AA3290" i="131"/>
  <c r="Z3290" i="131"/>
  <c r="Y3290" i="131"/>
  <c r="X3290" i="131"/>
  <c r="W3290" i="131"/>
  <c r="V3290" i="131"/>
  <c r="U3290" i="131"/>
  <c r="T3290" i="131"/>
  <c r="S3290" i="131"/>
  <c r="R3290" i="131"/>
  <c r="Q3290" i="131"/>
  <c r="P3290" i="131"/>
  <c r="O3290" i="131"/>
  <c r="N3290" i="131"/>
  <c r="M3290" i="131"/>
  <c r="L3290" i="131"/>
  <c r="K3290" i="131"/>
  <c r="J3290" i="131"/>
  <c r="I3290" i="131"/>
  <c r="H3290" i="131"/>
  <c r="G3290" i="131"/>
  <c r="F3290" i="131"/>
  <c r="E3290" i="131"/>
  <c r="D3290" i="131"/>
  <c r="C3290" i="131"/>
  <c r="AD3289" i="131"/>
  <c r="AC3289" i="131"/>
  <c r="AB3289" i="131"/>
  <c r="AA3289" i="131"/>
  <c r="Z3289" i="131"/>
  <c r="Y3289" i="131"/>
  <c r="X3289" i="131"/>
  <c r="W3289" i="131"/>
  <c r="V3289" i="131"/>
  <c r="U3289" i="131"/>
  <c r="T3289" i="131"/>
  <c r="S3289" i="131"/>
  <c r="R3289" i="131"/>
  <c r="Q3289" i="131"/>
  <c r="P3289" i="131"/>
  <c r="O3289" i="131"/>
  <c r="N3289" i="131"/>
  <c r="M3289" i="131"/>
  <c r="L3289" i="131"/>
  <c r="K3289" i="131"/>
  <c r="J3289" i="131"/>
  <c r="I3289" i="131"/>
  <c r="H3289" i="131"/>
  <c r="G3289" i="131"/>
  <c r="F3289" i="131"/>
  <c r="E3289" i="131"/>
  <c r="D3289" i="131"/>
  <c r="C3289" i="131"/>
  <c r="AD3288" i="131"/>
  <c r="AC3288" i="131"/>
  <c r="AB3288" i="131"/>
  <c r="AA3288" i="131"/>
  <c r="Z3288" i="131"/>
  <c r="Y3288" i="131"/>
  <c r="X3288" i="131"/>
  <c r="W3288" i="131"/>
  <c r="V3288" i="131"/>
  <c r="U3288" i="131"/>
  <c r="T3288" i="131"/>
  <c r="S3288" i="131"/>
  <c r="R3288" i="131"/>
  <c r="Q3288" i="131"/>
  <c r="P3288" i="131"/>
  <c r="O3288" i="131"/>
  <c r="N3288" i="131"/>
  <c r="M3288" i="131"/>
  <c r="L3288" i="131"/>
  <c r="K3288" i="131"/>
  <c r="J3288" i="131"/>
  <c r="I3288" i="131"/>
  <c r="H3288" i="131"/>
  <c r="G3288" i="131"/>
  <c r="F3288" i="131"/>
  <c r="E3288" i="131"/>
  <c r="D3288" i="131"/>
  <c r="C3288" i="131"/>
  <c r="AD3287" i="131"/>
  <c r="AC3287" i="131"/>
  <c r="AB3287" i="131"/>
  <c r="AA3287" i="131"/>
  <c r="Z3287" i="131"/>
  <c r="Y3287" i="131"/>
  <c r="X3287" i="131"/>
  <c r="W3287" i="131"/>
  <c r="V3287" i="131"/>
  <c r="U3287" i="131"/>
  <c r="T3287" i="131"/>
  <c r="S3287" i="131"/>
  <c r="R3287" i="131"/>
  <c r="Q3287" i="131"/>
  <c r="P3287" i="131"/>
  <c r="O3287" i="131"/>
  <c r="N3287" i="131"/>
  <c r="M3287" i="131"/>
  <c r="L3287" i="131"/>
  <c r="K3287" i="131"/>
  <c r="J3287" i="131"/>
  <c r="I3287" i="131"/>
  <c r="H3287" i="131"/>
  <c r="G3287" i="131"/>
  <c r="F3287" i="131"/>
  <c r="E3287" i="131"/>
  <c r="D3287" i="131"/>
  <c r="C3287" i="131"/>
  <c r="AD3286" i="131"/>
  <c r="AC3286" i="131"/>
  <c r="AB3286" i="131"/>
  <c r="AA3286" i="131"/>
  <c r="Z3286" i="131"/>
  <c r="Y3286" i="131"/>
  <c r="X3286" i="131"/>
  <c r="W3286" i="131"/>
  <c r="V3286" i="131"/>
  <c r="U3286" i="131"/>
  <c r="T3286" i="131"/>
  <c r="S3286" i="131"/>
  <c r="R3286" i="131"/>
  <c r="Q3286" i="131"/>
  <c r="P3286" i="131"/>
  <c r="O3286" i="131"/>
  <c r="N3286" i="131"/>
  <c r="M3286" i="131"/>
  <c r="L3286" i="131"/>
  <c r="K3286" i="131"/>
  <c r="J3286" i="131"/>
  <c r="I3286" i="131"/>
  <c r="H3286" i="131"/>
  <c r="G3286" i="131"/>
  <c r="F3286" i="131"/>
  <c r="E3286" i="131"/>
  <c r="D3286" i="131"/>
  <c r="C3286" i="131"/>
  <c r="AD3285" i="131"/>
  <c r="AC3285" i="131"/>
  <c r="AB3285" i="131"/>
  <c r="AA3285" i="131"/>
  <c r="Z3285" i="131"/>
  <c r="Y3285" i="131"/>
  <c r="X3285" i="131"/>
  <c r="W3285" i="131"/>
  <c r="V3285" i="131"/>
  <c r="U3285" i="131"/>
  <c r="T3285" i="131"/>
  <c r="S3285" i="131"/>
  <c r="R3285" i="131"/>
  <c r="Q3285" i="131"/>
  <c r="P3285" i="131"/>
  <c r="O3285" i="131"/>
  <c r="N3285" i="131"/>
  <c r="M3285" i="131"/>
  <c r="L3285" i="131"/>
  <c r="K3285" i="131"/>
  <c r="J3285" i="131"/>
  <c r="I3285" i="131"/>
  <c r="H3285" i="131"/>
  <c r="G3285" i="131"/>
  <c r="F3285" i="131"/>
  <c r="E3285" i="131"/>
  <c r="D3285" i="131"/>
  <c r="C3285" i="131"/>
  <c r="AD3284" i="131"/>
  <c r="AC3284" i="131"/>
  <c r="AB3284" i="131"/>
  <c r="AA3284" i="131"/>
  <c r="Z3284" i="131"/>
  <c r="Y3284" i="131"/>
  <c r="X3284" i="131"/>
  <c r="W3284" i="131"/>
  <c r="V3284" i="131"/>
  <c r="U3284" i="131"/>
  <c r="T3284" i="131"/>
  <c r="S3284" i="131"/>
  <c r="R3284" i="131"/>
  <c r="Q3284" i="131"/>
  <c r="P3284" i="131"/>
  <c r="O3284" i="131"/>
  <c r="N3284" i="131"/>
  <c r="M3284" i="131"/>
  <c r="L3284" i="131"/>
  <c r="K3284" i="131"/>
  <c r="J3284" i="131"/>
  <c r="I3284" i="131"/>
  <c r="H3284" i="131"/>
  <c r="G3284" i="131"/>
  <c r="F3284" i="131"/>
  <c r="E3284" i="131"/>
  <c r="D3284" i="131"/>
  <c r="C3284" i="131"/>
  <c r="AD3283" i="131"/>
  <c r="AC3283" i="131"/>
  <c r="AB3283" i="131"/>
  <c r="AA3283" i="131"/>
  <c r="Z3283" i="131"/>
  <c r="Y3283" i="131"/>
  <c r="X3283" i="131"/>
  <c r="W3283" i="131"/>
  <c r="V3283" i="131"/>
  <c r="U3283" i="131"/>
  <c r="T3283" i="131"/>
  <c r="S3283" i="131"/>
  <c r="R3283" i="131"/>
  <c r="Q3283" i="131"/>
  <c r="P3283" i="131"/>
  <c r="O3283" i="131"/>
  <c r="N3283" i="131"/>
  <c r="M3283" i="131"/>
  <c r="L3283" i="131"/>
  <c r="K3283" i="131"/>
  <c r="J3283" i="131"/>
  <c r="I3283" i="131"/>
  <c r="H3283" i="131"/>
  <c r="G3283" i="131"/>
  <c r="F3283" i="131"/>
  <c r="E3283" i="131"/>
  <c r="D3283" i="131"/>
  <c r="C3283" i="131"/>
  <c r="AD3282" i="131"/>
  <c r="AC3282" i="131"/>
  <c r="AB3282" i="131"/>
  <c r="AA3282" i="131"/>
  <c r="Z3282" i="131"/>
  <c r="Y3282" i="131"/>
  <c r="X3282" i="131"/>
  <c r="W3282" i="131"/>
  <c r="V3282" i="131"/>
  <c r="U3282" i="131"/>
  <c r="T3282" i="131"/>
  <c r="S3282" i="131"/>
  <c r="R3282" i="131"/>
  <c r="Q3282" i="131"/>
  <c r="P3282" i="131"/>
  <c r="O3282" i="131"/>
  <c r="N3282" i="131"/>
  <c r="M3282" i="131"/>
  <c r="L3282" i="131"/>
  <c r="K3282" i="131"/>
  <c r="J3282" i="131"/>
  <c r="I3282" i="131"/>
  <c r="H3282" i="131"/>
  <c r="G3282" i="131"/>
  <c r="F3282" i="131"/>
  <c r="E3282" i="131"/>
  <c r="D3282" i="131"/>
  <c r="C3282" i="131"/>
  <c r="AD3279" i="131"/>
  <c r="AC3279" i="131"/>
  <c r="AB3279" i="131"/>
  <c r="AA3279" i="131"/>
  <c r="Z3279" i="131"/>
  <c r="Y3279" i="131"/>
  <c r="X3279" i="131"/>
  <c r="W3279" i="131"/>
  <c r="V3279" i="131"/>
  <c r="U3279" i="131"/>
  <c r="T3279" i="131"/>
  <c r="S3279" i="131"/>
  <c r="R3279" i="131"/>
  <c r="Q3279" i="131"/>
  <c r="P3279" i="131"/>
  <c r="O3279" i="131"/>
  <c r="N3279" i="131"/>
  <c r="M3279" i="131"/>
  <c r="L3279" i="131"/>
  <c r="K3279" i="131"/>
  <c r="J3279" i="131"/>
  <c r="I3279" i="131"/>
  <c r="H3279" i="131"/>
  <c r="G3279" i="131"/>
  <c r="F3279" i="131"/>
  <c r="E3279" i="131"/>
  <c r="D3279" i="131"/>
  <c r="C3279" i="131"/>
  <c r="AG3278" i="131"/>
  <c r="AD3278" i="131"/>
  <c r="AC3278" i="131"/>
  <c r="AB3278" i="131"/>
  <c r="AA3278" i="131"/>
  <c r="Z3278" i="131"/>
  <c r="Y3278" i="131"/>
  <c r="X3278" i="131"/>
  <c r="W3278" i="131"/>
  <c r="V3278" i="131"/>
  <c r="U3278" i="131"/>
  <c r="T3278" i="131"/>
  <c r="S3278" i="131"/>
  <c r="R3278" i="131"/>
  <c r="Q3278" i="131"/>
  <c r="P3278" i="131"/>
  <c r="O3278" i="131"/>
  <c r="N3278" i="131"/>
  <c r="M3278" i="131"/>
  <c r="L3278" i="131"/>
  <c r="K3278" i="131"/>
  <c r="J3278" i="131"/>
  <c r="I3278" i="131"/>
  <c r="H3278" i="131"/>
  <c r="G3278" i="131"/>
  <c r="F3278" i="131"/>
  <c r="E3278" i="131"/>
  <c r="D3278" i="131"/>
  <c r="C3278" i="131"/>
  <c r="AG3277" i="131"/>
  <c r="AD3277" i="131"/>
  <c r="AC3277" i="131"/>
  <c r="AB3277" i="131"/>
  <c r="AA3277" i="131"/>
  <c r="Z3277" i="131"/>
  <c r="Y3277" i="131"/>
  <c r="X3277" i="131"/>
  <c r="W3277" i="131"/>
  <c r="V3277" i="131"/>
  <c r="U3277" i="131"/>
  <c r="T3277" i="131"/>
  <c r="S3277" i="131"/>
  <c r="R3277" i="131"/>
  <c r="Q3277" i="131"/>
  <c r="P3277" i="131"/>
  <c r="O3277" i="131"/>
  <c r="N3277" i="131"/>
  <c r="M3277" i="131"/>
  <c r="L3277" i="131"/>
  <c r="K3277" i="131"/>
  <c r="J3277" i="131"/>
  <c r="I3277" i="131"/>
  <c r="H3277" i="131"/>
  <c r="G3277" i="131"/>
  <c r="F3277" i="131"/>
  <c r="E3277" i="131"/>
  <c r="D3277" i="131"/>
  <c r="C3277" i="131"/>
  <c r="AG3276" i="131"/>
  <c r="AD3276" i="131"/>
  <c r="AC3276" i="131"/>
  <c r="AB3276" i="131"/>
  <c r="AA3276" i="131"/>
  <c r="Z3276" i="131"/>
  <c r="Y3276" i="131"/>
  <c r="X3276" i="131"/>
  <c r="W3276" i="131"/>
  <c r="V3276" i="131"/>
  <c r="U3276" i="131"/>
  <c r="T3276" i="131"/>
  <c r="S3276" i="131"/>
  <c r="R3276" i="131"/>
  <c r="Q3276" i="131"/>
  <c r="P3276" i="131"/>
  <c r="O3276" i="131"/>
  <c r="N3276" i="131"/>
  <c r="M3276" i="131"/>
  <c r="L3276" i="131"/>
  <c r="K3276" i="131"/>
  <c r="J3276" i="131"/>
  <c r="I3276" i="131"/>
  <c r="H3276" i="131"/>
  <c r="G3276" i="131"/>
  <c r="F3276" i="131"/>
  <c r="E3276" i="131"/>
  <c r="D3276" i="131"/>
  <c r="C3276" i="131"/>
  <c r="AG3275" i="131"/>
  <c r="AD3275" i="131"/>
  <c r="AC3275" i="131"/>
  <c r="AB3275" i="131"/>
  <c r="AA3275" i="131"/>
  <c r="Z3275" i="131"/>
  <c r="Y3275" i="131"/>
  <c r="X3275" i="131"/>
  <c r="W3275" i="131"/>
  <c r="V3275" i="131"/>
  <c r="U3275" i="131"/>
  <c r="T3275" i="131"/>
  <c r="S3275" i="131"/>
  <c r="R3275" i="131"/>
  <c r="Q3275" i="131"/>
  <c r="P3275" i="131"/>
  <c r="O3275" i="131"/>
  <c r="N3275" i="131"/>
  <c r="M3275" i="131"/>
  <c r="L3275" i="131"/>
  <c r="K3275" i="131"/>
  <c r="J3275" i="131"/>
  <c r="I3275" i="131"/>
  <c r="H3275" i="131"/>
  <c r="G3275" i="131"/>
  <c r="F3275" i="131"/>
  <c r="E3275" i="131"/>
  <c r="D3275" i="131"/>
  <c r="C3275" i="131"/>
  <c r="AG3274" i="131"/>
  <c r="AD3274" i="131"/>
  <c r="AC3274" i="131"/>
  <c r="AB3274" i="131"/>
  <c r="AA3274" i="131"/>
  <c r="Z3274" i="131"/>
  <c r="Y3274" i="131"/>
  <c r="X3274" i="131"/>
  <c r="W3274" i="131"/>
  <c r="V3274" i="131"/>
  <c r="U3274" i="131"/>
  <c r="T3274" i="131"/>
  <c r="S3274" i="131"/>
  <c r="R3274" i="131"/>
  <c r="Q3274" i="131"/>
  <c r="P3274" i="131"/>
  <c r="O3274" i="131"/>
  <c r="N3274" i="131"/>
  <c r="M3274" i="131"/>
  <c r="L3274" i="131"/>
  <c r="K3274" i="131"/>
  <c r="J3274" i="131"/>
  <c r="I3274" i="131"/>
  <c r="H3274" i="131"/>
  <c r="G3274" i="131"/>
  <c r="F3274" i="131"/>
  <c r="E3274" i="131"/>
  <c r="D3274" i="131"/>
  <c r="C3274" i="131"/>
  <c r="AG3273" i="131"/>
  <c r="AD3273" i="131"/>
  <c r="AC3273" i="131"/>
  <c r="AB3273" i="131"/>
  <c r="AA3273" i="131"/>
  <c r="Z3273" i="131"/>
  <c r="Y3273" i="131"/>
  <c r="X3273" i="131"/>
  <c r="W3273" i="131"/>
  <c r="V3273" i="131"/>
  <c r="U3273" i="131"/>
  <c r="T3273" i="131"/>
  <c r="S3273" i="131"/>
  <c r="R3273" i="131"/>
  <c r="Q3273" i="131"/>
  <c r="P3273" i="131"/>
  <c r="O3273" i="131"/>
  <c r="N3273" i="131"/>
  <c r="M3273" i="131"/>
  <c r="L3273" i="131"/>
  <c r="K3273" i="131"/>
  <c r="J3273" i="131"/>
  <c r="I3273" i="131"/>
  <c r="H3273" i="131"/>
  <c r="G3273" i="131"/>
  <c r="F3273" i="131"/>
  <c r="E3273" i="131"/>
  <c r="D3273" i="131"/>
  <c r="C3273" i="131"/>
  <c r="AG3272" i="131"/>
  <c r="AD3272" i="131"/>
  <c r="AC3272" i="131"/>
  <c r="AB3272" i="131"/>
  <c r="AA3272" i="131"/>
  <c r="Z3272" i="131"/>
  <c r="Y3272" i="131"/>
  <c r="X3272" i="131"/>
  <c r="W3272" i="131"/>
  <c r="V3272" i="131"/>
  <c r="U3272" i="131"/>
  <c r="T3272" i="131"/>
  <c r="S3272" i="131"/>
  <c r="R3272" i="131"/>
  <c r="Q3272" i="131"/>
  <c r="P3272" i="131"/>
  <c r="O3272" i="131"/>
  <c r="N3272" i="131"/>
  <c r="M3272" i="131"/>
  <c r="L3272" i="131"/>
  <c r="K3272" i="131"/>
  <c r="J3272" i="131"/>
  <c r="I3272" i="131"/>
  <c r="H3272" i="131"/>
  <c r="G3272" i="131"/>
  <c r="F3272" i="131"/>
  <c r="E3272" i="131"/>
  <c r="D3272" i="131"/>
  <c r="C3272" i="131"/>
  <c r="AG3271" i="131"/>
  <c r="AD3271" i="131"/>
  <c r="AC3271" i="131"/>
  <c r="AB3271" i="131"/>
  <c r="AA3271" i="131"/>
  <c r="Z3271" i="131"/>
  <c r="Y3271" i="131"/>
  <c r="X3271" i="131"/>
  <c r="W3271" i="131"/>
  <c r="V3271" i="131"/>
  <c r="U3271" i="131"/>
  <c r="T3271" i="131"/>
  <c r="S3271" i="131"/>
  <c r="R3271" i="131"/>
  <c r="Q3271" i="131"/>
  <c r="P3271" i="131"/>
  <c r="O3271" i="131"/>
  <c r="N3271" i="131"/>
  <c r="M3271" i="131"/>
  <c r="L3271" i="131"/>
  <c r="K3271" i="131"/>
  <c r="J3271" i="131"/>
  <c r="I3271" i="131"/>
  <c r="H3271" i="131"/>
  <c r="G3271" i="131"/>
  <c r="F3271" i="131"/>
  <c r="E3271" i="131"/>
  <c r="D3271" i="131"/>
  <c r="C3271" i="131"/>
  <c r="AG3270" i="131"/>
  <c r="AD3270" i="131"/>
  <c r="AC3270" i="131"/>
  <c r="AB3270" i="131"/>
  <c r="AA3270" i="131"/>
  <c r="Z3270" i="131"/>
  <c r="Y3270" i="131"/>
  <c r="X3270" i="131"/>
  <c r="W3270" i="131"/>
  <c r="V3270" i="131"/>
  <c r="U3270" i="131"/>
  <c r="T3270" i="131"/>
  <c r="S3270" i="131"/>
  <c r="R3270" i="131"/>
  <c r="Q3270" i="131"/>
  <c r="P3270" i="131"/>
  <c r="O3270" i="131"/>
  <c r="N3270" i="131"/>
  <c r="M3270" i="131"/>
  <c r="L3270" i="131"/>
  <c r="K3270" i="131"/>
  <c r="J3270" i="131"/>
  <c r="I3270" i="131"/>
  <c r="H3270" i="131"/>
  <c r="G3270" i="131"/>
  <c r="F3270" i="131"/>
  <c r="E3270" i="131"/>
  <c r="D3270" i="131"/>
  <c r="C3270" i="131"/>
  <c r="AG3269" i="131"/>
  <c r="AD3269" i="131"/>
  <c r="AC3269" i="131"/>
  <c r="AB3269" i="131"/>
  <c r="AA3269" i="131"/>
  <c r="Z3269" i="131"/>
  <c r="Y3269" i="131"/>
  <c r="X3269" i="131"/>
  <c r="W3269" i="131"/>
  <c r="V3269" i="131"/>
  <c r="U3269" i="131"/>
  <c r="T3269" i="131"/>
  <c r="S3269" i="131"/>
  <c r="R3269" i="131"/>
  <c r="Q3269" i="131"/>
  <c r="P3269" i="131"/>
  <c r="O3269" i="131"/>
  <c r="N3269" i="131"/>
  <c r="M3269" i="131"/>
  <c r="L3269" i="131"/>
  <c r="K3269" i="131"/>
  <c r="J3269" i="131"/>
  <c r="I3269" i="131"/>
  <c r="H3269" i="131"/>
  <c r="G3269" i="131"/>
  <c r="F3269" i="131"/>
  <c r="E3269" i="131"/>
  <c r="D3269" i="131"/>
  <c r="C3269" i="131"/>
  <c r="AD3268" i="131"/>
  <c r="AC3268" i="131"/>
  <c r="AB3268" i="131"/>
  <c r="AA3268" i="131"/>
  <c r="Z3268" i="131"/>
  <c r="Y3268" i="131"/>
  <c r="X3268" i="131"/>
  <c r="W3268" i="131"/>
  <c r="V3268" i="131"/>
  <c r="U3268" i="131"/>
  <c r="T3268" i="131"/>
  <c r="S3268" i="131"/>
  <c r="R3268" i="131"/>
  <c r="Q3268" i="131"/>
  <c r="P3268" i="131"/>
  <c r="O3268" i="131"/>
  <c r="N3268" i="131"/>
  <c r="M3268" i="131"/>
  <c r="L3268" i="131"/>
  <c r="K3268" i="131"/>
  <c r="J3268" i="131"/>
  <c r="I3268" i="131"/>
  <c r="H3268" i="131"/>
  <c r="G3268" i="131"/>
  <c r="F3268" i="131"/>
  <c r="E3268" i="131"/>
  <c r="D3268" i="131"/>
  <c r="C3268" i="131"/>
  <c r="AD3267" i="131"/>
  <c r="AC3267" i="131"/>
  <c r="AB3267" i="131"/>
  <c r="AA3267" i="131"/>
  <c r="Z3267" i="131"/>
  <c r="Y3267" i="131"/>
  <c r="X3267" i="131"/>
  <c r="W3267" i="131"/>
  <c r="V3267" i="131"/>
  <c r="U3267" i="131"/>
  <c r="T3267" i="131"/>
  <c r="S3267" i="131"/>
  <c r="R3267" i="131"/>
  <c r="Q3267" i="131"/>
  <c r="P3267" i="131"/>
  <c r="O3267" i="131"/>
  <c r="N3267" i="131"/>
  <c r="M3267" i="131"/>
  <c r="L3267" i="131"/>
  <c r="K3267" i="131"/>
  <c r="J3267" i="131"/>
  <c r="I3267" i="131"/>
  <c r="H3267" i="131"/>
  <c r="G3267" i="131"/>
  <c r="F3267" i="131"/>
  <c r="E3267" i="131"/>
  <c r="D3267" i="131"/>
  <c r="C3267" i="131"/>
  <c r="AD3266" i="131"/>
  <c r="AC3266" i="131"/>
  <c r="AB3266" i="131"/>
  <c r="AA3266" i="131"/>
  <c r="Z3266" i="131"/>
  <c r="Y3266" i="131"/>
  <c r="X3266" i="131"/>
  <c r="W3266" i="131"/>
  <c r="V3266" i="131"/>
  <c r="U3266" i="131"/>
  <c r="T3266" i="131"/>
  <c r="S3266" i="131"/>
  <c r="R3266" i="131"/>
  <c r="Q3266" i="131"/>
  <c r="P3266" i="131"/>
  <c r="O3266" i="131"/>
  <c r="N3266" i="131"/>
  <c r="M3266" i="131"/>
  <c r="L3266" i="131"/>
  <c r="K3266" i="131"/>
  <c r="J3266" i="131"/>
  <c r="I3266" i="131"/>
  <c r="H3266" i="131"/>
  <c r="G3266" i="131"/>
  <c r="F3266" i="131"/>
  <c r="E3266" i="131"/>
  <c r="D3266" i="131"/>
  <c r="C3266" i="131"/>
  <c r="AD3265" i="131"/>
  <c r="AC3265" i="131"/>
  <c r="AB3265" i="131"/>
  <c r="AA3265" i="131"/>
  <c r="Z3265" i="131"/>
  <c r="Y3265" i="131"/>
  <c r="X3265" i="131"/>
  <c r="W3265" i="131"/>
  <c r="V3265" i="131"/>
  <c r="U3265" i="131"/>
  <c r="T3265" i="131"/>
  <c r="S3265" i="131"/>
  <c r="R3265" i="131"/>
  <c r="Q3265" i="131"/>
  <c r="P3265" i="131"/>
  <c r="O3265" i="131"/>
  <c r="N3265" i="131"/>
  <c r="M3265" i="131"/>
  <c r="L3265" i="131"/>
  <c r="K3265" i="131"/>
  <c r="J3265" i="131"/>
  <c r="I3265" i="131"/>
  <c r="H3265" i="131"/>
  <c r="G3265" i="131"/>
  <c r="F3265" i="131"/>
  <c r="E3265" i="131"/>
  <c r="D3265" i="131"/>
  <c r="C3265" i="131"/>
  <c r="AD3264" i="131"/>
  <c r="AC3264" i="131"/>
  <c r="AB3264" i="131"/>
  <c r="AA3264" i="131"/>
  <c r="Z3264" i="131"/>
  <c r="Y3264" i="131"/>
  <c r="X3264" i="131"/>
  <c r="W3264" i="131"/>
  <c r="V3264" i="131"/>
  <c r="U3264" i="131"/>
  <c r="T3264" i="131"/>
  <c r="S3264" i="131"/>
  <c r="R3264" i="131"/>
  <c r="Q3264" i="131"/>
  <c r="P3264" i="131"/>
  <c r="O3264" i="131"/>
  <c r="N3264" i="131"/>
  <c r="M3264" i="131"/>
  <c r="L3264" i="131"/>
  <c r="K3264" i="131"/>
  <c r="J3264" i="131"/>
  <c r="I3264" i="131"/>
  <c r="H3264" i="131"/>
  <c r="G3264" i="131"/>
  <c r="F3264" i="131"/>
  <c r="E3264" i="131"/>
  <c r="D3264" i="131"/>
  <c r="C3264" i="131"/>
  <c r="AD3263" i="131"/>
  <c r="AC3263" i="131"/>
  <c r="AB3263" i="131"/>
  <c r="AA3263" i="131"/>
  <c r="Z3263" i="131"/>
  <c r="Y3263" i="131"/>
  <c r="X3263" i="131"/>
  <c r="W3263" i="131"/>
  <c r="V3263" i="131"/>
  <c r="U3263" i="131"/>
  <c r="T3263" i="131"/>
  <c r="S3263" i="131"/>
  <c r="R3263" i="131"/>
  <c r="Q3263" i="131"/>
  <c r="P3263" i="131"/>
  <c r="O3263" i="131"/>
  <c r="N3263" i="131"/>
  <c r="M3263" i="131"/>
  <c r="L3263" i="131"/>
  <c r="K3263" i="131"/>
  <c r="J3263" i="131"/>
  <c r="I3263" i="131"/>
  <c r="H3263" i="131"/>
  <c r="G3263" i="131"/>
  <c r="F3263" i="131"/>
  <c r="E3263" i="131"/>
  <c r="D3263" i="131"/>
  <c r="C3263" i="131"/>
  <c r="AD3262" i="131"/>
  <c r="AC3262" i="131"/>
  <c r="AB3262" i="131"/>
  <c r="AA3262" i="131"/>
  <c r="Z3262" i="131"/>
  <c r="Y3262" i="131"/>
  <c r="X3262" i="131"/>
  <c r="W3262" i="131"/>
  <c r="V3262" i="131"/>
  <c r="U3262" i="131"/>
  <c r="T3262" i="131"/>
  <c r="S3262" i="131"/>
  <c r="R3262" i="131"/>
  <c r="Q3262" i="131"/>
  <c r="P3262" i="131"/>
  <c r="O3262" i="131"/>
  <c r="N3262" i="131"/>
  <c r="M3262" i="131"/>
  <c r="L3262" i="131"/>
  <c r="K3262" i="131"/>
  <c r="J3262" i="131"/>
  <c r="I3262" i="131"/>
  <c r="H3262" i="131"/>
  <c r="G3262" i="131"/>
  <c r="F3262" i="131"/>
  <c r="E3262" i="131"/>
  <c r="D3262" i="131"/>
  <c r="C3262" i="131"/>
  <c r="AD3261" i="131"/>
  <c r="AC3261" i="131"/>
  <c r="AB3261" i="131"/>
  <c r="AA3261" i="131"/>
  <c r="Z3261" i="131"/>
  <c r="Y3261" i="131"/>
  <c r="X3261" i="131"/>
  <c r="W3261" i="131"/>
  <c r="V3261" i="131"/>
  <c r="U3261" i="131"/>
  <c r="T3261" i="131"/>
  <c r="S3261" i="131"/>
  <c r="R3261" i="131"/>
  <c r="Q3261" i="131"/>
  <c r="P3261" i="131"/>
  <c r="O3261" i="131"/>
  <c r="N3261" i="131"/>
  <c r="M3261" i="131"/>
  <c r="L3261" i="131"/>
  <c r="K3261" i="131"/>
  <c r="J3261" i="131"/>
  <c r="I3261" i="131"/>
  <c r="H3261" i="131"/>
  <c r="G3261" i="131"/>
  <c r="F3261" i="131"/>
  <c r="E3261" i="131"/>
  <c r="D3261" i="131"/>
  <c r="C3261" i="131"/>
  <c r="AD3260" i="131"/>
  <c r="AC3260" i="131"/>
  <c r="AB3260" i="131"/>
  <c r="AA3260" i="131"/>
  <c r="Z3260" i="131"/>
  <c r="Y3260" i="131"/>
  <c r="X3260" i="131"/>
  <c r="W3260" i="131"/>
  <c r="V3260" i="131"/>
  <c r="U3260" i="131"/>
  <c r="T3260" i="131"/>
  <c r="S3260" i="131"/>
  <c r="R3260" i="131"/>
  <c r="Q3260" i="131"/>
  <c r="P3260" i="131"/>
  <c r="O3260" i="131"/>
  <c r="N3260" i="131"/>
  <c r="M3260" i="131"/>
  <c r="L3260" i="131"/>
  <c r="K3260" i="131"/>
  <c r="J3260" i="131"/>
  <c r="I3260" i="131"/>
  <c r="H3260" i="131"/>
  <c r="G3260" i="131"/>
  <c r="F3260" i="131"/>
  <c r="E3260" i="131"/>
  <c r="D3260" i="131"/>
  <c r="C3260" i="131"/>
  <c r="AD3259" i="131"/>
  <c r="AC3259" i="131"/>
  <c r="AB3259" i="131"/>
  <c r="AA3259" i="131"/>
  <c r="Z3259" i="131"/>
  <c r="Y3259" i="131"/>
  <c r="X3259" i="131"/>
  <c r="W3259" i="131"/>
  <c r="V3259" i="131"/>
  <c r="U3259" i="131"/>
  <c r="T3259" i="131"/>
  <c r="S3259" i="131"/>
  <c r="R3259" i="131"/>
  <c r="Q3259" i="131"/>
  <c r="P3259" i="131"/>
  <c r="O3259" i="131"/>
  <c r="N3259" i="131"/>
  <c r="M3259" i="131"/>
  <c r="L3259" i="131"/>
  <c r="K3259" i="131"/>
  <c r="J3259" i="131"/>
  <c r="I3259" i="131"/>
  <c r="H3259" i="131"/>
  <c r="G3259" i="131"/>
  <c r="F3259" i="131"/>
  <c r="E3259" i="131"/>
  <c r="D3259" i="131"/>
  <c r="C3259" i="131"/>
  <c r="AD3258" i="131"/>
  <c r="AC3258" i="131"/>
  <c r="AB3258" i="131"/>
  <c r="AA3258" i="131"/>
  <c r="Z3258" i="131"/>
  <c r="Y3258" i="131"/>
  <c r="X3258" i="131"/>
  <c r="W3258" i="131"/>
  <c r="V3258" i="131"/>
  <c r="U3258" i="131"/>
  <c r="T3258" i="131"/>
  <c r="S3258" i="131"/>
  <c r="R3258" i="131"/>
  <c r="Q3258" i="131"/>
  <c r="P3258" i="131"/>
  <c r="O3258" i="131"/>
  <c r="N3258" i="131"/>
  <c r="M3258" i="131"/>
  <c r="L3258" i="131"/>
  <c r="K3258" i="131"/>
  <c r="J3258" i="131"/>
  <c r="I3258" i="131"/>
  <c r="H3258" i="131"/>
  <c r="G3258" i="131"/>
  <c r="F3258" i="131"/>
  <c r="E3258" i="131"/>
  <c r="D3258" i="131"/>
  <c r="C3258" i="131"/>
  <c r="AD3257" i="131"/>
  <c r="AC3257" i="131"/>
  <c r="AB3257" i="131"/>
  <c r="AA3257" i="131"/>
  <c r="Z3257" i="131"/>
  <c r="Y3257" i="131"/>
  <c r="X3257" i="131"/>
  <c r="W3257" i="131"/>
  <c r="V3257" i="131"/>
  <c r="U3257" i="131"/>
  <c r="T3257" i="131"/>
  <c r="S3257" i="131"/>
  <c r="R3257" i="131"/>
  <c r="Q3257" i="131"/>
  <c r="P3257" i="131"/>
  <c r="O3257" i="131"/>
  <c r="N3257" i="131"/>
  <c r="M3257" i="131"/>
  <c r="L3257" i="131"/>
  <c r="K3257" i="131"/>
  <c r="J3257" i="131"/>
  <c r="I3257" i="131"/>
  <c r="H3257" i="131"/>
  <c r="G3257" i="131"/>
  <c r="F3257" i="131"/>
  <c r="E3257" i="131"/>
  <c r="D3257" i="131"/>
  <c r="C3257" i="131"/>
  <c r="AD3256" i="131"/>
  <c r="AC3256" i="131"/>
  <c r="AB3256" i="131"/>
  <c r="AA3256" i="131"/>
  <c r="Z3256" i="131"/>
  <c r="Y3256" i="131"/>
  <c r="X3256" i="131"/>
  <c r="W3256" i="131"/>
  <c r="V3256" i="131"/>
  <c r="U3256" i="131"/>
  <c r="T3256" i="131"/>
  <c r="S3256" i="131"/>
  <c r="R3256" i="131"/>
  <c r="Q3256" i="131"/>
  <c r="P3256" i="131"/>
  <c r="O3256" i="131"/>
  <c r="N3256" i="131"/>
  <c r="M3256" i="131"/>
  <c r="L3256" i="131"/>
  <c r="K3256" i="131"/>
  <c r="J3256" i="131"/>
  <c r="I3256" i="131"/>
  <c r="H3256" i="131"/>
  <c r="G3256" i="131"/>
  <c r="F3256" i="131"/>
  <c r="E3256" i="131"/>
  <c r="D3256" i="131"/>
  <c r="C3256" i="131"/>
  <c r="AD3255" i="131"/>
  <c r="AC3255" i="131"/>
  <c r="AB3255" i="131"/>
  <c r="AA3255" i="131"/>
  <c r="Z3255" i="131"/>
  <c r="Y3255" i="131"/>
  <c r="X3255" i="131"/>
  <c r="W3255" i="131"/>
  <c r="V3255" i="131"/>
  <c r="U3255" i="131"/>
  <c r="T3255" i="131"/>
  <c r="S3255" i="131"/>
  <c r="R3255" i="131"/>
  <c r="Q3255" i="131"/>
  <c r="P3255" i="131"/>
  <c r="O3255" i="131"/>
  <c r="N3255" i="131"/>
  <c r="M3255" i="131"/>
  <c r="L3255" i="131"/>
  <c r="K3255" i="131"/>
  <c r="J3255" i="131"/>
  <c r="I3255" i="131"/>
  <c r="H3255" i="131"/>
  <c r="G3255" i="131"/>
  <c r="F3255" i="131"/>
  <c r="E3255" i="131"/>
  <c r="D3255" i="131"/>
  <c r="C3255" i="131"/>
  <c r="AD3254" i="131"/>
  <c r="AC3254" i="131"/>
  <c r="AB3254" i="131"/>
  <c r="AA3254" i="131"/>
  <c r="Z3254" i="131"/>
  <c r="Y3254" i="131"/>
  <c r="X3254" i="131"/>
  <c r="W3254" i="131"/>
  <c r="V3254" i="131"/>
  <c r="U3254" i="131"/>
  <c r="T3254" i="131"/>
  <c r="S3254" i="131"/>
  <c r="R3254" i="131"/>
  <c r="Q3254" i="131"/>
  <c r="P3254" i="131"/>
  <c r="O3254" i="131"/>
  <c r="N3254" i="131"/>
  <c r="M3254" i="131"/>
  <c r="L3254" i="131"/>
  <c r="K3254" i="131"/>
  <c r="J3254" i="131"/>
  <c r="I3254" i="131"/>
  <c r="H3254" i="131"/>
  <c r="G3254" i="131"/>
  <c r="F3254" i="131"/>
  <c r="E3254" i="131"/>
  <c r="D3254" i="131"/>
  <c r="C3254" i="131"/>
  <c r="AD3253" i="131"/>
  <c r="AC3253" i="131"/>
  <c r="AB3253" i="131"/>
  <c r="AA3253" i="131"/>
  <c r="Z3253" i="131"/>
  <c r="Y3253" i="131"/>
  <c r="X3253" i="131"/>
  <c r="W3253" i="131"/>
  <c r="V3253" i="131"/>
  <c r="U3253" i="131"/>
  <c r="T3253" i="131"/>
  <c r="S3253" i="131"/>
  <c r="R3253" i="131"/>
  <c r="Q3253" i="131"/>
  <c r="P3253" i="131"/>
  <c r="O3253" i="131"/>
  <c r="N3253" i="131"/>
  <c r="M3253" i="131"/>
  <c r="L3253" i="131"/>
  <c r="K3253" i="131"/>
  <c r="J3253" i="131"/>
  <c r="I3253" i="131"/>
  <c r="H3253" i="131"/>
  <c r="G3253" i="131"/>
  <c r="F3253" i="131"/>
  <c r="E3253" i="131"/>
  <c r="D3253" i="131"/>
  <c r="C3253" i="131"/>
  <c r="AD3252" i="131"/>
  <c r="AC3252" i="131"/>
  <c r="AB3252" i="131"/>
  <c r="AA3252" i="131"/>
  <c r="Z3252" i="131"/>
  <c r="Y3252" i="131"/>
  <c r="X3252" i="131"/>
  <c r="W3252" i="131"/>
  <c r="V3252" i="131"/>
  <c r="U3252" i="131"/>
  <c r="T3252" i="131"/>
  <c r="S3252" i="131"/>
  <c r="R3252" i="131"/>
  <c r="Q3252" i="131"/>
  <c r="P3252" i="131"/>
  <c r="O3252" i="131"/>
  <c r="N3252" i="131"/>
  <c r="M3252" i="131"/>
  <c r="L3252" i="131"/>
  <c r="K3252" i="131"/>
  <c r="J3252" i="131"/>
  <c r="I3252" i="131"/>
  <c r="H3252" i="131"/>
  <c r="G3252" i="131"/>
  <c r="F3252" i="131"/>
  <c r="E3252" i="131"/>
  <c r="D3252" i="131"/>
  <c r="C3252" i="131"/>
  <c r="AD3249" i="131"/>
  <c r="AC3249" i="131"/>
  <c r="AB3249" i="131"/>
  <c r="AA3249" i="131"/>
  <c r="Z3249" i="131"/>
  <c r="Y3249" i="131"/>
  <c r="X3249" i="131"/>
  <c r="W3249" i="131"/>
  <c r="V3249" i="131"/>
  <c r="U3249" i="131"/>
  <c r="T3249" i="131"/>
  <c r="S3249" i="131"/>
  <c r="R3249" i="131"/>
  <c r="Q3249" i="131"/>
  <c r="P3249" i="131"/>
  <c r="O3249" i="131"/>
  <c r="N3249" i="131"/>
  <c r="M3249" i="131"/>
  <c r="L3249" i="131"/>
  <c r="K3249" i="131"/>
  <c r="J3249" i="131"/>
  <c r="I3249" i="131"/>
  <c r="H3249" i="131"/>
  <c r="G3249" i="131"/>
  <c r="F3249" i="131"/>
  <c r="E3249" i="131"/>
  <c r="D3249" i="131"/>
  <c r="C3249" i="131"/>
  <c r="AG3248" i="131"/>
  <c r="AD3248" i="131"/>
  <c r="AC3248" i="131"/>
  <c r="AB3248" i="131"/>
  <c r="AA3248" i="131"/>
  <c r="Z3248" i="131"/>
  <c r="Y3248" i="131"/>
  <c r="X3248" i="131"/>
  <c r="W3248" i="131"/>
  <c r="V3248" i="131"/>
  <c r="U3248" i="131"/>
  <c r="T3248" i="131"/>
  <c r="S3248" i="131"/>
  <c r="R3248" i="131"/>
  <c r="Q3248" i="131"/>
  <c r="P3248" i="131"/>
  <c r="O3248" i="131"/>
  <c r="N3248" i="131"/>
  <c r="M3248" i="131"/>
  <c r="L3248" i="131"/>
  <c r="K3248" i="131"/>
  <c r="J3248" i="131"/>
  <c r="I3248" i="131"/>
  <c r="H3248" i="131"/>
  <c r="G3248" i="131"/>
  <c r="F3248" i="131"/>
  <c r="E3248" i="131"/>
  <c r="D3248" i="131"/>
  <c r="C3248" i="131"/>
  <c r="AG3247" i="131"/>
  <c r="AD3247" i="131"/>
  <c r="AC3247" i="131"/>
  <c r="AB3247" i="131"/>
  <c r="AA3247" i="131"/>
  <c r="Z3247" i="131"/>
  <c r="Y3247" i="131"/>
  <c r="X3247" i="131"/>
  <c r="W3247" i="131"/>
  <c r="V3247" i="131"/>
  <c r="U3247" i="131"/>
  <c r="T3247" i="131"/>
  <c r="S3247" i="131"/>
  <c r="R3247" i="131"/>
  <c r="Q3247" i="131"/>
  <c r="P3247" i="131"/>
  <c r="O3247" i="131"/>
  <c r="N3247" i="131"/>
  <c r="M3247" i="131"/>
  <c r="L3247" i="131"/>
  <c r="K3247" i="131"/>
  <c r="J3247" i="131"/>
  <c r="I3247" i="131"/>
  <c r="H3247" i="131"/>
  <c r="G3247" i="131"/>
  <c r="F3247" i="131"/>
  <c r="E3247" i="131"/>
  <c r="D3247" i="131"/>
  <c r="C3247" i="131"/>
  <c r="AG3246" i="131"/>
  <c r="AD3246" i="131"/>
  <c r="AC3246" i="131"/>
  <c r="AB3246" i="131"/>
  <c r="AA3246" i="131"/>
  <c r="Z3246" i="131"/>
  <c r="Y3246" i="131"/>
  <c r="X3246" i="131"/>
  <c r="W3246" i="131"/>
  <c r="V3246" i="131"/>
  <c r="U3246" i="131"/>
  <c r="T3246" i="131"/>
  <c r="S3246" i="131"/>
  <c r="R3246" i="131"/>
  <c r="Q3246" i="131"/>
  <c r="P3246" i="131"/>
  <c r="O3246" i="131"/>
  <c r="N3246" i="131"/>
  <c r="M3246" i="131"/>
  <c r="L3246" i="131"/>
  <c r="K3246" i="131"/>
  <c r="J3246" i="131"/>
  <c r="I3246" i="131"/>
  <c r="H3246" i="131"/>
  <c r="G3246" i="131"/>
  <c r="F3246" i="131"/>
  <c r="E3246" i="131"/>
  <c r="D3246" i="131"/>
  <c r="C3246" i="131"/>
  <c r="AG3245" i="131"/>
  <c r="AD3245" i="131"/>
  <c r="AC3245" i="131"/>
  <c r="AB3245" i="131"/>
  <c r="AA3245" i="131"/>
  <c r="Z3245" i="131"/>
  <c r="Y3245" i="131"/>
  <c r="X3245" i="131"/>
  <c r="W3245" i="131"/>
  <c r="V3245" i="131"/>
  <c r="U3245" i="131"/>
  <c r="T3245" i="131"/>
  <c r="S3245" i="131"/>
  <c r="R3245" i="131"/>
  <c r="Q3245" i="131"/>
  <c r="P3245" i="131"/>
  <c r="O3245" i="131"/>
  <c r="N3245" i="131"/>
  <c r="M3245" i="131"/>
  <c r="L3245" i="131"/>
  <c r="K3245" i="131"/>
  <c r="J3245" i="131"/>
  <c r="I3245" i="131"/>
  <c r="H3245" i="131"/>
  <c r="G3245" i="131"/>
  <c r="F3245" i="131"/>
  <c r="E3245" i="131"/>
  <c r="D3245" i="131"/>
  <c r="C3245" i="131"/>
  <c r="AG3244" i="131"/>
  <c r="AD3244" i="131"/>
  <c r="AC3244" i="131"/>
  <c r="AB3244" i="131"/>
  <c r="AA3244" i="131"/>
  <c r="Z3244" i="131"/>
  <c r="Y3244" i="131"/>
  <c r="X3244" i="131"/>
  <c r="W3244" i="131"/>
  <c r="V3244" i="131"/>
  <c r="U3244" i="131"/>
  <c r="T3244" i="131"/>
  <c r="S3244" i="131"/>
  <c r="R3244" i="131"/>
  <c r="Q3244" i="131"/>
  <c r="P3244" i="131"/>
  <c r="O3244" i="131"/>
  <c r="N3244" i="131"/>
  <c r="M3244" i="131"/>
  <c r="L3244" i="131"/>
  <c r="K3244" i="131"/>
  <c r="J3244" i="131"/>
  <c r="I3244" i="131"/>
  <c r="H3244" i="131"/>
  <c r="G3244" i="131"/>
  <c r="F3244" i="131"/>
  <c r="E3244" i="131"/>
  <c r="D3244" i="131"/>
  <c r="C3244" i="131"/>
  <c r="AG3243" i="131"/>
  <c r="AD3243" i="131"/>
  <c r="AC3243" i="131"/>
  <c r="AB3243" i="131"/>
  <c r="AA3243" i="131"/>
  <c r="Z3243" i="131"/>
  <c r="Y3243" i="131"/>
  <c r="X3243" i="131"/>
  <c r="W3243" i="131"/>
  <c r="V3243" i="131"/>
  <c r="U3243" i="131"/>
  <c r="T3243" i="131"/>
  <c r="S3243" i="131"/>
  <c r="R3243" i="131"/>
  <c r="Q3243" i="131"/>
  <c r="P3243" i="131"/>
  <c r="O3243" i="131"/>
  <c r="N3243" i="131"/>
  <c r="M3243" i="131"/>
  <c r="L3243" i="131"/>
  <c r="K3243" i="131"/>
  <c r="J3243" i="131"/>
  <c r="I3243" i="131"/>
  <c r="H3243" i="131"/>
  <c r="G3243" i="131"/>
  <c r="F3243" i="131"/>
  <c r="E3243" i="131"/>
  <c r="D3243" i="131"/>
  <c r="C3243" i="131"/>
  <c r="AG3242" i="131"/>
  <c r="AD3242" i="131"/>
  <c r="AC3242" i="131"/>
  <c r="AB3242" i="131"/>
  <c r="AA3242" i="131"/>
  <c r="Z3242" i="131"/>
  <c r="Y3242" i="131"/>
  <c r="X3242" i="131"/>
  <c r="W3242" i="131"/>
  <c r="V3242" i="131"/>
  <c r="U3242" i="131"/>
  <c r="T3242" i="131"/>
  <c r="S3242" i="131"/>
  <c r="R3242" i="131"/>
  <c r="Q3242" i="131"/>
  <c r="P3242" i="131"/>
  <c r="O3242" i="131"/>
  <c r="N3242" i="131"/>
  <c r="M3242" i="131"/>
  <c r="L3242" i="131"/>
  <c r="K3242" i="131"/>
  <c r="J3242" i="131"/>
  <c r="I3242" i="131"/>
  <c r="H3242" i="131"/>
  <c r="G3242" i="131"/>
  <c r="F3242" i="131"/>
  <c r="E3242" i="131"/>
  <c r="D3242" i="131"/>
  <c r="C3242" i="131"/>
  <c r="AG3241" i="131"/>
  <c r="AD3241" i="131"/>
  <c r="AC3241" i="131"/>
  <c r="AB3241" i="131"/>
  <c r="AA3241" i="131"/>
  <c r="Z3241" i="131"/>
  <c r="Y3241" i="131"/>
  <c r="X3241" i="131"/>
  <c r="W3241" i="131"/>
  <c r="V3241" i="131"/>
  <c r="U3241" i="131"/>
  <c r="T3241" i="131"/>
  <c r="S3241" i="131"/>
  <c r="R3241" i="131"/>
  <c r="Q3241" i="131"/>
  <c r="P3241" i="131"/>
  <c r="O3241" i="131"/>
  <c r="N3241" i="131"/>
  <c r="M3241" i="131"/>
  <c r="L3241" i="131"/>
  <c r="K3241" i="131"/>
  <c r="J3241" i="131"/>
  <c r="I3241" i="131"/>
  <c r="H3241" i="131"/>
  <c r="G3241" i="131"/>
  <c r="F3241" i="131"/>
  <c r="E3241" i="131"/>
  <c r="D3241" i="131"/>
  <c r="C3241" i="131"/>
  <c r="AG3240" i="131"/>
  <c r="AD3240" i="131"/>
  <c r="AC3240" i="131"/>
  <c r="AB3240" i="131"/>
  <c r="AA3240" i="131"/>
  <c r="Z3240" i="131"/>
  <c r="Y3240" i="131"/>
  <c r="X3240" i="131"/>
  <c r="W3240" i="131"/>
  <c r="V3240" i="131"/>
  <c r="U3240" i="131"/>
  <c r="T3240" i="131"/>
  <c r="S3240" i="131"/>
  <c r="R3240" i="131"/>
  <c r="Q3240" i="131"/>
  <c r="P3240" i="131"/>
  <c r="O3240" i="131"/>
  <c r="N3240" i="131"/>
  <c r="M3240" i="131"/>
  <c r="L3240" i="131"/>
  <c r="K3240" i="131"/>
  <c r="J3240" i="131"/>
  <c r="I3240" i="131"/>
  <c r="H3240" i="131"/>
  <c r="G3240" i="131"/>
  <c r="F3240" i="131"/>
  <c r="E3240" i="131"/>
  <c r="D3240" i="131"/>
  <c r="C3240" i="131"/>
  <c r="AG3239" i="131"/>
  <c r="AD3239" i="131"/>
  <c r="AC3239" i="131"/>
  <c r="AB3239" i="131"/>
  <c r="AA3239" i="131"/>
  <c r="Z3239" i="131"/>
  <c r="Y3239" i="131"/>
  <c r="X3239" i="131"/>
  <c r="W3239" i="131"/>
  <c r="V3239" i="131"/>
  <c r="U3239" i="131"/>
  <c r="T3239" i="131"/>
  <c r="S3239" i="131"/>
  <c r="R3239" i="131"/>
  <c r="Q3239" i="131"/>
  <c r="P3239" i="131"/>
  <c r="O3239" i="131"/>
  <c r="N3239" i="131"/>
  <c r="M3239" i="131"/>
  <c r="L3239" i="131"/>
  <c r="K3239" i="131"/>
  <c r="J3239" i="131"/>
  <c r="I3239" i="131"/>
  <c r="H3239" i="131"/>
  <c r="G3239" i="131"/>
  <c r="F3239" i="131"/>
  <c r="E3239" i="131"/>
  <c r="D3239" i="131"/>
  <c r="C3239" i="131"/>
  <c r="AD3238" i="131"/>
  <c r="AC3238" i="131"/>
  <c r="AB3238" i="131"/>
  <c r="AA3238" i="131"/>
  <c r="Z3238" i="131"/>
  <c r="Y3238" i="131"/>
  <c r="X3238" i="131"/>
  <c r="W3238" i="131"/>
  <c r="V3238" i="131"/>
  <c r="U3238" i="131"/>
  <c r="T3238" i="131"/>
  <c r="S3238" i="131"/>
  <c r="R3238" i="131"/>
  <c r="Q3238" i="131"/>
  <c r="P3238" i="131"/>
  <c r="O3238" i="131"/>
  <c r="N3238" i="131"/>
  <c r="M3238" i="131"/>
  <c r="L3238" i="131"/>
  <c r="K3238" i="131"/>
  <c r="J3238" i="131"/>
  <c r="I3238" i="131"/>
  <c r="H3238" i="131"/>
  <c r="G3238" i="131"/>
  <c r="F3238" i="131"/>
  <c r="E3238" i="131"/>
  <c r="D3238" i="131"/>
  <c r="C3238" i="131"/>
  <c r="AD3237" i="131"/>
  <c r="AC3237" i="131"/>
  <c r="AB3237" i="131"/>
  <c r="AA3237" i="131"/>
  <c r="Z3237" i="131"/>
  <c r="Y3237" i="131"/>
  <c r="X3237" i="131"/>
  <c r="W3237" i="131"/>
  <c r="V3237" i="131"/>
  <c r="U3237" i="131"/>
  <c r="T3237" i="131"/>
  <c r="S3237" i="131"/>
  <c r="R3237" i="131"/>
  <c r="Q3237" i="131"/>
  <c r="P3237" i="131"/>
  <c r="O3237" i="131"/>
  <c r="N3237" i="131"/>
  <c r="M3237" i="131"/>
  <c r="L3237" i="131"/>
  <c r="K3237" i="131"/>
  <c r="J3237" i="131"/>
  <c r="I3237" i="131"/>
  <c r="H3237" i="131"/>
  <c r="G3237" i="131"/>
  <c r="F3237" i="131"/>
  <c r="E3237" i="131"/>
  <c r="D3237" i="131"/>
  <c r="C3237" i="131"/>
  <c r="AD3236" i="131"/>
  <c r="AC3236" i="131"/>
  <c r="AB3236" i="131"/>
  <c r="AA3236" i="131"/>
  <c r="Z3236" i="131"/>
  <c r="Y3236" i="131"/>
  <c r="X3236" i="131"/>
  <c r="W3236" i="131"/>
  <c r="V3236" i="131"/>
  <c r="U3236" i="131"/>
  <c r="T3236" i="131"/>
  <c r="S3236" i="131"/>
  <c r="R3236" i="131"/>
  <c r="Q3236" i="131"/>
  <c r="P3236" i="131"/>
  <c r="O3236" i="131"/>
  <c r="N3236" i="131"/>
  <c r="M3236" i="131"/>
  <c r="L3236" i="131"/>
  <c r="K3236" i="131"/>
  <c r="J3236" i="131"/>
  <c r="I3236" i="131"/>
  <c r="H3236" i="131"/>
  <c r="G3236" i="131"/>
  <c r="F3236" i="131"/>
  <c r="E3236" i="131"/>
  <c r="D3236" i="131"/>
  <c r="C3236" i="131"/>
  <c r="AD3235" i="131"/>
  <c r="AC3235" i="131"/>
  <c r="AB3235" i="131"/>
  <c r="AA3235" i="131"/>
  <c r="Z3235" i="131"/>
  <c r="Y3235" i="131"/>
  <c r="X3235" i="131"/>
  <c r="W3235" i="131"/>
  <c r="V3235" i="131"/>
  <c r="U3235" i="131"/>
  <c r="T3235" i="131"/>
  <c r="S3235" i="131"/>
  <c r="R3235" i="131"/>
  <c r="Q3235" i="131"/>
  <c r="P3235" i="131"/>
  <c r="O3235" i="131"/>
  <c r="N3235" i="131"/>
  <c r="M3235" i="131"/>
  <c r="L3235" i="131"/>
  <c r="K3235" i="131"/>
  <c r="J3235" i="131"/>
  <c r="I3235" i="131"/>
  <c r="H3235" i="131"/>
  <c r="G3235" i="131"/>
  <c r="F3235" i="131"/>
  <c r="E3235" i="131"/>
  <c r="D3235" i="131"/>
  <c r="C3235" i="131"/>
  <c r="AD3234" i="131"/>
  <c r="AC3234" i="131"/>
  <c r="AB3234" i="131"/>
  <c r="AA3234" i="131"/>
  <c r="Z3234" i="131"/>
  <c r="Y3234" i="131"/>
  <c r="X3234" i="131"/>
  <c r="W3234" i="131"/>
  <c r="V3234" i="131"/>
  <c r="U3234" i="131"/>
  <c r="T3234" i="131"/>
  <c r="S3234" i="131"/>
  <c r="R3234" i="131"/>
  <c r="Q3234" i="131"/>
  <c r="P3234" i="131"/>
  <c r="O3234" i="131"/>
  <c r="N3234" i="131"/>
  <c r="M3234" i="131"/>
  <c r="L3234" i="131"/>
  <c r="K3234" i="131"/>
  <c r="J3234" i="131"/>
  <c r="I3234" i="131"/>
  <c r="H3234" i="131"/>
  <c r="G3234" i="131"/>
  <c r="F3234" i="131"/>
  <c r="E3234" i="131"/>
  <c r="D3234" i="131"/>
  <c r="C3234" i="131"/>
  <c r="AD3233" i="131"/>
  <c r="AC3233" i="131"/>
  <c r="AB3233" i="131"/>
  <c r="AA3233" i="131"/>
  <c r="Z3233" i="131"/>
  <c r="Y3233" i="131"/>
  <c r="X3233" i="131"/>
  <c r="W3233" i="131"/>
  <c r="V3233" i="131"/>
  <c r="U3233" i="131"/>
  <c r="T3233" i="131"/>
  <c r="S3233" i="131"/>
  <c r="R3233" i="131"/>
  <c r="Q3233" i="131"/>
  <c r="P3233" i="131"/>
  <c r="O3233" i="131"/>
  <c r="N3233" i="131"/>
  <c r="M3233" i="131"/>
  <c r="L3233" i="131"/>
  <c r="K3233" i="131"/>
  <c r="J3233" i="131"/>
  <c r="I3233" i="131"/>
  <c r="H3233" i="131"/>
  <c r="G3233" i="131"/>
  <c r="F3233" i="131"/>
  <c r="E3233" i="131"/>
  <c r="D3233" i="131"/>
  <c r="C3233" i="131"/>
  <c r="AD3232" i="131"/>
  <c r="AC3232" i="131"/>
  <c r="AB3232" i="131"/>
  <c r="AA3232" i="131"/>
  <c r="Z3232" i="131"/>
  <c r="Y3232" i="131"/>
  <c r="X3232" i="131"/>
  <c r="W3232" i="131"/>
  <c r="V3232" i="131"/>
  <c r="U3232" i="131"/>
  <c r="T3232" i="131"/>
  <c r="S3232" i="131"/>
  <c r="R3232" i="131"/>
  <c r="Q3232" i="131"/>
  <c r="P3232" i="131"/>
  <c r="O3232" i="131"/>
  <c r="N3232" i="131"/>
  <c r="M3232" i="131"/>
  <c r="L3232" i="131"/>
  <c r="K3232" i="131"/>
  <c r="J3232" i="131"/>
  <c r="I3232" i="131"/>
  <c r="H3232" i="131"/>
  <c r="G3232" i="131"/>
  <c r="F3232" i="131"/>
  <c r="E3232" i="131"/>
  <c r="D3232" i="131"/>
  <c r="C3232" i="131"/>
  <c r="AD3231" i="131"/>
  <c r="AC3231" i="131"/>
  <c r="AB3231" i="131"/>
  <c r="AA3231" i="131"/>
  <c r="Z3231" i="131"/>
  <c r="Y3231" i="131"/>
  <c r="X3231" i="131"/>
  <c r="W3231" i="131"/>
  <c r="V3231" i="131"/>
  <c r="U3231" i="131"/>
  <c r="T3231" i="131"/>
  <c r="S3231" i="131"/>
  <c r="R3231" i="131"/>
  <c r="Q3231" i="131"/>
  <c r="P3231" i="131"/>
  <c r="O3231" i="131"/>
  <c r="N3231" i="131"/>
  <c r="M3231" i="131"/>
  <c r="L3231" i="131"/>
  <c r="K3231" i="131"/>
  <c r="J3231" i="131"/>
  <c r="I3231" i="131"/>
  <c r="H3231" i="131"/>
  <c r="G3231" i="131"/>
  <c r="F3231" i="131"/>
  <c r="E3231" i="131"/>
  <c r="D3231" i="131"/>
  <c r="C3231" i="131"/>
  <c r="AD3230" i="131"/>
  <c r="AC3230" i="131"/>
  <c r="AB3230" i="131"/>
  <c r="AA3230" i="131"/>
  <c r="Z3230" i="131"/>
  <c r="Y3230" i="131"/>
  <c r="X3230" i="131"/>
  <c r="W3230" i="131"/>
  <c r="V3230" i="131"/>
  <c r="U3230" i="131"/>
  <c r="T3230" i="131"/>
  <c r="S3230" i="131"/>
  <c r="R3230" i="131"/>
  <c r="Q3230" i="131"/>
  <c r="P3230" i="131"/>
  <c r="O3230" i="131"/>
  <c r="N3230" i="131"/>
  <c r="M3230" i="131"/>
  <c r="L3230" i="131"/>
  <c r="K3230" i="131"/>
  <c r="J3230" i="131"/>
  <c r="I3230" i="131"/>
  <c r="H3230" i="131"/>
  <c r="G3230" i="131"/>
  <c r="F3230" i="131"/>
  <c r="E3230" i="131"/>
  <c r="D3230" i="131"/>
  <c r="C3230" i="131"/>
  <c r="AD3229" i="131"/>
  <c r="AC3229" i="131"/>
  <c r="AB3229" i="131"/>
  <c r="AA3229" i="131"/>
  <c r="Z3229" i="131"/>
  <c r="Y3229" i="131"/>
  <c r="X3229" i="131"/>
  <c r="W3229" i="131"/>
  <c r="V3229" i="131"/>
  <c r="U3229" i="131"/>
  <c r="T3229" i="131"/>
  <c r="S3229" i="131"/>
  <c r="R3229" i="131"/>
  <c r="Q3229" i="131"/>
  <c r="P3229" i="131"/>
  <c r="O3229" i="131"/>
  <c r="N3229" i="131"/>
  <c r="M3229" i="131"/>
  <c r="L3229" i="131"/>
  <c r="K3229" i="131"/>
  <c r="J3229" i="131"/>
  <c r="I3229" i="131"/>
  <c r="H3229" i="131"/>
  <c r="G3229" i="131"/>
  <c r="F3229" i="131"/>
  <c r="E3229" i="131"/>
  <c r="D3229" i="131"/>
  <c r="C3229" i="131"/>
  <c r="AD3228" i="131"/>
  <c r="AC3228" i="131"/>
  <c r="AB3228" i="131"/>
  <c r="AA3228" i="131"/>
  <c r="Z3228" i="131"/>
  <c r="Y3228" i="131"/>
  <c r="X3228" i="131"/>
  <c r="W3228" i="131"/>
  <c r="V3228" i="131"/>
  <c r="U3228" i="131"/>
  <c r="T3228" i="131"/>
  <c r="S3228" i="131"/>
  <c r="R3228" i="131"/>
  <c r="Q3228" i="131"/>
  <c r="P3228" i="131"/>
  <c r="O3228" i="131"/>
  <c r="N3228" i="131"/>
  <c r="M3228" i="131"/>
  <c r="L3228" i="131"/>
  <c r="K3228" i="131"/>
  <c r="J3228" i="131"/>
  <c r="I3228" i="131"/>
  <c r="H3228" i="131"/>
  <c r="G3228" i="131"/>
  <c r="F3228" i="131"/>
  <c r="E3228" i="131"/>
  <c r="D3228" i="131"/>
  <c r="C3228" i="131"/>
  <c r="AD3227" i="131"/>
  <c r="AC3227" i="131"/>
  <c r="AB3227" i="131"/>
  <c r="AA3227" i="131"/>
  <c r="Z3227" i="131"/>
  <c r="Y3227" i="131"/>
  <c r="X3227" i="131"/>
  <c r="W3227" i="131"/>
  <c r="V3227" i="131"/>
  <c r="U3227" i="131"/>
  <c r="T3227" i="131"/>
  <c r="S3227" i="131"/>
  <c r="R3227" i="131"/>
  <c r="Q3227" i="131"/>
  <c r="P3227" i="131"/>
  <c r="O3227" i="131"/>
  <c r="N3227" i="131"/>
  <c r="M3227" i="131"/>
  <c r="L3227" i="131"/>
  <c r="K3227" i="131"/>
  <c r="J3227" i="131"/>
  <c r="I3227" i="131"/>
  <c r="H3227" i="131"/>
  <c r="G3227" i="131"/>
  <c r="F3227" i="131"/>
  <c r="E3227" i="131"/>
  <c r="D3227" i="131"/>
  <c r="C3227" i="131"/>
  <c r="AD3226" i="131"/>
  <c r="AC3226" i="131"/>
  <c r="AB3226" i="131"/>
  <c r="AA3226" i="131"/>
  <c r="Z3226" i="131"/>
  <c r="Y3226" i="131"/>
  <c r="X3226" i="131"/>
  <c r="W3226" i="131"/>
  <c r="V3226" i="131"/>
  <c r="U3226" i="131"/>
  <c r="T3226" i="131"/>
  <c r="S3226" i="131"/>
  <c r="R3226" i="131"/>
  <c r="Q3226" i="131"/>
  <c r="P3226" i="131"/>
  <c r="O3226" i="131"/>
  <c r="N3226" i="131"/>
  <c r="M3226" i="131"/>
  <c r="L3226" i="131"/>
  <c r="K3226" i="131"/>
  <c r="J3226" i="131"/>
  <c r="I3226" i="131"/>
  <c r="H3226" i="131"/>
  <c r="G3226" i="131"/>
  <c r="F3226" i="131"/>
  <c r="E3226" i="131"/>
  <c r="D3226" i="131"/>
  <c r="C3226" i="131"/>
  <c r="AD3225" i="131"/>
  <c r="AC3225" i="131"/>
  <c r="AB3225" i="131"/>
  <c r="AA3225" i="131"/>
  <c r="Z3225" i="131"/>
  <c r="Y3225" i="131"/>
  <c r="X3225" i="131"/>
  <c r="W3225" i="131"/>
  <c r="V3225" i="131"/>
  <c r="U3225" i="131"/>
  <c r="T3225" i="131"/>
  <c r="S3225" i="131"/>
  <c r="R3225" i="131"/>
  <c r="Q3225" i="131"/>
  <c r="P3225" i="131"/>
  <c r="O3225" i="131"/>
  <c r="N3225" i="131"/>
  <c r="M3225" i="131"/>
  <c r="L3225" i="131"/>
  <c r="K3225" i="131"/>
  <c r="J3225" i="131"/>
  <c r="I3225" i="131"/>
  <c r="H3225" i="131"/>
  <c r="G3225" i="131"/>
  <c r="F3225" i="131"/>
  <c r="E3225" i="131"/>
  <c r="D3225" i="131"/>
  <c r="C3225" i="131"/>
  <c r="AD3224" i="131"/>
  <c r="AC3224" i="131"/>
  <c r="AB3224" i="131"/>
  <c r="AA3224" i="131"/>
  <c r="Z3224" i="131"/>
  <c r="Y3224" i="131"/>
  <c r="X3224" i="131"/>
  <c r="W3224" i="131"/>
  <c r="V3224" i="131"/>
  <c r="U3224" i="131"/>
  <c r="T3224" i="131"/>
  <c r="S3224" i="131"/>
  <c r="R3224" i="131"/>
  <c r="Q3224" i="131"/>
  <c r="P3224" i="131"/>
  <c r="O3224" i="131"/>
  <c r="N3224" i="131"/>
  <c r="M3224" i="131"/>
  <c r="L3224" i="131"/>
  <c r="K3224" i="131"/>
  <c r="J3224" i="131"/>
  <c r="I3224" i="131"/>
  <c r="H3224" i="131"/>
  <c r="G3224" i="131"/>
  <c r="F3224" i="131"/>
  <c r="E3224" i="131"/>
  <c r="D3224" i="131"/>
  <c r="C3224" i="131"/>
  <c r="AD3223" i="131"/>
  <c r="AC3223" i="131"/>
  <c r="AB3223" i="131"/>
  <c r="AA3223" i="131"/>
  <c r="Z3223" i="131"/>
  <c r="Y3223" i="131"/>
  <c r="X3223" i="131"/>
  <c r="W3223" i="131"/>
  <c r="V3223" i="131"/>
  <c r="U3223" i="131"/>
  <c r="T3223" i="131"/>
  <c r="S3223" i="131"/>
  <c r="R3223" i="131"/>
  <c r="Q3223" i="131"/>
  <c r="P3223" i="131"/>
  <c r="O3223" i="131"/>
  <c r="N3223" i="131"/>
  <c r="M3223" i="131"/>
  <c r="L3223" i="131"/>
  <c r="K3223" i="131"/>
  <c r="J3223" i="131"/>
  <c r="I3223" i="131"/>
  <c r="H3223" i="131"/>
  <c r="G3223" i="131"/>
  <c r="F3223" i="131"/>
  <c r="E3223" i="131"/>
  <c r="D3223" i="131"/>
  <c r="C3223" i="131"/>
  <c r="AD3222" i="131"/>
  <c r="AC3222" i="131"/>
  <c r="AB3222" i="131"/>
  <c r="AA3222" i="131"/>
  <c r="Z3222" i="131"/>
  <c r="Y3222" i="131"/>
  <c r="X3222" i="131"/>
  <c r="W3222" i="131"/>
  <c r="V3222" i="131"/>
  <c r="U3222" i="131"/>
  <c r="T3222" i="131"/>
  <c r="S3222" i="131"/>
  <c r="R3222" i="131"/>
  <c r="Q3222" i="131"/>
  <c r="P3222" i="131"/>
  <c r="O3222" i="131"/>
  <c r="N3222" i="131"/>
  <c r="M3222" i="131"/>
  <c r="L3222" i="131"/>
  <c r="K3222" i="131"/>
  <c r="J3222" i="131"/>
  <c r="I3222" i="131"/>
  <c r="H3222" i="131"/>
  <c r="G3222" i="131"/>
  <c r="F3222" i="131"/>
  <c r="E3222" i="131"/>
  <c r="D3222" i="131"/>
  <c r="C3222" i="131"/>
  <c r="AD3219" i="131"/>
  <c r="AC3219" i="131"/>
  <c r="AB3219" i="131"/>
  <c r="AA3219" i="131"/>
  <c r="Z3219" i="131"/>
  <c r="Y3219" i="131"/>
  <c r="X3219" i="131"/>
  <c r="W3219" i="131"/>
  <c r="V3219" i="131"/>
  <c r="U3219" i="131"/>
  <c r="T3219" i="131"/>
  <c r="S3219" i="131"/>
  <c r="R3219" i="131"/>
  <c r="Q3219" i="131"/>
  <c r="P3219" i="131"/>
  <c r="O3219" i="131"/>
  <c r="N3219" i="131"/>
  <c r="M3219" i="131"/>
  <c r="L3219" i="131"/>
  <c r="K3219" i="131"/>
  <c r="J3219" i="131"/>
  <c r="I3219" i="131"/>
  <c r="H3219" i="131"/>
  <c r="G3219" i="131"/>
  <c r="F3219" i="131"/>
  <c r="E3219" i="131"/>
  <c r="D3219" i="131"/>
  <c r="C3219" i="131"/>
  <c r="AG3218" i="131"/>
  <c r="AD3218" i="131"/>
  <c r="AC3218" i="131"/>
  <c r="AB3218" i="131"/>
  <c r="AA3218" i="131"/>
  <c r="Z3218" i="131"/>
  <c r="Y3218" i="131"/>
  <c r="X3218" i="131"/>
  <c r="W3218" i="131"/>
  <c r="V3218" i="131"/>
  <c r="U3218" i="131"/>
  <c r="T3218" i="131"/>
  <c r="S3218" i="131"/>
  <c r="R3218" i="131"/>
  <c r="Q3218" i="131"/>
  <c r="P3218" i="131"/>
  <c r="O3218" i="131"/>
  <c r="N3218" i="131"/>
  <c r="M3218" i="131"/>
  <c r="L3218" i="131"/>
  <c r="K3218" i="131"/>
  <c r="J3218" i="131"/>
  <c r="I3218" i="131"/>
  <c r="H3218" i="131"/>
  <c r="G3218" i="131"/>
  <c r="F3218" i="131"/>
  <c r="E3218" i="131"/>
  <c r="D3218" i="131"/>
  <c r="C3218" i="131"/>
  <c r="AG3217" i="131"/>
  <c r="AD3217" i="131"/>
  <c r="AC3217" i="131"/>
  <c r="AB3217" i="131"/>
  <c r="AA3217" i="131"/>
  <c r="Z3217" i="131"/>
  <c r="Y3217" i="131"/>
  <c r="X3217" i="131"/>
  <c r="W3217" i="131"/>
  <c r="V3217" i="131"/>
  <c r="U3217" i="131"/>
  <c r="T3217" i="131"/>
  <c r="S3217" i="131"/>
  <c r="R3217" i="131"/>
  <c r="Q3217" i="131"/>
  <c r="P3217" i="131"/>
  <c r="O3217" i="131"/>
  <c r="N3217" i="131"/>
  <c r="M3217" i="131"/>
  <c r="L3217" i="131"/>
  <c r="K3217" i="131"/>
  <c r="J3217" i="131"/>
  <c r="I3217" i="131"/>
  <c r="H3217" i="131"/>
  <c r="G3217" i="131"/>
  <c r="F3217" i="131"/>
  <c r="E3217" i="131"/>
  <c r="D3217" i="131"/>
  <c r="C3217" i="131"/>
  <c r="AG3216" i="131"/>
  <c r="AD3216" i="131"/>
  <c r="AC3216" i="131"/>
  <c r="AB3216" i="131"/>
  <c r="AA3216" i="131"/>
  <c r="Z3216" i="131"/>
  <c r="Y3216" i="131"/>
  <c r="X3216" i="131"/>
  <c r="W3216" i="131"/>
  <c r="V3216" i="131"/>
  <c r="U3216" i="131"/>
  <c r="T3216" i="131"/>
  <c r="S3216" i="131"/>
  <c r="R3216" i="131"/>
  <c r="Q3216" i="131"/>
  <c r="P3216" i="131"/>
  <c r="O3216" i="131"/>
  <c r="N3216" i="131"/>
  <c r="M3216" i="131"/>
  <c r="L3216" i="131"/>
  <c r="K3216" i="131"/>
  <c r="J3216" i="131"/>
  <c r="I3216" i="131"/>
  <c r="H3216" i="131"/>
  <c r="G3216" i="131"/>
  <c r="F3216" i="131"/>
  <c r="E3216" i="131"/>
  <c r="D3216" i="131"/>
  <c r="C3216" i="131"/>
  <c r="AG3215" i="131"/>
  <c r="AD3215" i="131"/>
  <c r="AC3215" i="131"/>
  <c r="AB3215" i="131"/>
  <c r="AA3215" i="131"/>
  <c r="Z3215" i="131"/>
  <c r="Y3215" i="131"/>
  <c r="X3215" i="131"/>
  <c r="W3215" i="131"/>
  <c r="V3215" i="131"/>
  <c r="U3215" i="131"/>
  <c r="T3215" i="131"/>
  <c r="S3215" i="131"/>
  <c r="R3215" i="131"/>
  <c r="Q3215" i="131"/>
  <c r="P3215" i="131"/>
  <c r="O3215" i="131"/>
  <c r="N3215" i="131"/>
  <c r="M3215" i="131"/>
  <c r="L3215" i="131"/>
  <c r="K3215" i="131"/>
  <c r="J3215" i="131"/>
  <c r="I3215" i="131"/>
  <c r="H3215" i="131"/>
  <c r="G3215" i="131"/>
  <c r="F3215" i="131"/>
  <c r="E3215" i="131"/>
  <c r="D3215" i="131"/>
  <c r="C3215" i="131"/>
  <c r="AG3214" i="131"/>
  <c r="AD3214" i="131"/>
  <c r="AC3214" i="131"/>
  <c r="AB3214" i="131"/>
  <c r="AA3214" i="131"/>
  <c r="Z3214" i="131"/>
  <c r="Y3214" i="131"/>
  <c r="X3214" i="131"/>
  <c r="W3214" i="131"/>
  <c r="V3214" i="131"/>
  <c r="U3214" i="131"/>
  <c r="T3214" i="131"/>
  <c r="S3214" i="131"/>
  <c r="R3214" i="131"/>
  <c r="Q3214" i="131"/>
  <c r="P3214" i="131"/>
  <c r="O3214" i="131"/>
  <c r="N3214" i="131"/>
  <c r="M3214" i="131"/>
  <c r="L3214" i="131"/>
  <c r="K3214" i="131"/>
  <c r="J3214" i="131"/>
  <c r="I3214" i="131"/>
  <c r="H3214" i="131"/>
  <c r="G3214" i="131"/>
  <c r="F3214" i="131"/>
  <c r="E3214" i="131"/>
  <c r="D3214" i="131"/>
  <c r="C3214" i="131"/>
  <c r="AG3213" i="131"/>
  <c r="AD3213" i="131"/>
  <c r="AC3213" i="131"/>
  <c r="AB3213" i="131"/>
  <c r="AA3213" i="131"/>
  <c r="Z3213" i="131"/>
  <c r="Y3213" i="131"/>
  <c r="X3213" i="131"/>
  <c r="W3213" i="131"/>
  <c r="V3213" i="131"/>
  <c r="U3213" i="131"/>
  <c r="T3213" i="131"/>
  <c r="S3213" i="131"/>
  <c r="R3213" i="131"/>
  <c r="Q3213" i="131"/>
  <c r="P3213" i="131"/>
  <c r="O3213" i="131"/>
  <c r="N3213" i="131"/>
  <c r="M3213" i="131"/>
  <c r="L3213" i="131"/>
  <c r="K3213" i="131"/>
  <c r="J3213" i="131"/>
  <c r="I3213" i="131"/>
  <c r="H3213" i="131"/>
  <c r="G3213" i="131"/>
  <c r="F3213" i="131"/>
  <c r="E3213" i="131"/>
  <c r="D3213" i="131"/>
  <c r="C3213" i="131"/>
  <c r="AG3212" i="131"/>
  <c r="AD3212" i="131"/>
  <c r="AC3212" i="131"/>
  <c r="AB3212" i="131"/>
  <c r="AA3212" i="131"/>
  <c r="Z3212" i="131"/>
  <c r="Y3212" i="131"/>
  <c r="X3212" i="131"/>
  <c r="W3212" i="131"/>
  <c r="V3212" i="131"/>
  <c r="U3212" i="131"/>
  <c r="T3212" i="131"/>
  <c r="S3212" i="131"/>
  <c r="R3212" i="131"/>
  <c r="Q3212" i="131"/>
  <c r="P3212" i="131"/>
  <c r="O3212" i="131"/>
  <c r="N3212" i="131"/>
  <c r="M3212" i="131"/>
  <c r="L3212" i="131"/>
  <c r="K3212" i="131"/>
  <c r="J3212" i="131"/>
  <c r="I3212" i="131"/>
  <c r="H3212" i="131"/>
  <c r="G3212" i="131"/>
  <c r="F3212" i="131"/>
  <c r="E3212" i="131"/>
  <c r="D3212" i="131"/>
  <c r="C3212" i="131"/>
  <c r="AG3211" i="131"/>
  <c r="AD3211" i="131"/>
  <c r="AC3211" i="131"/>
  <c r="AB3211" i="131"/>
  <c r="AA3211" i="131"/>
  <c r="Z3211" i="131"/>
  <c r="Y3211" i="131"/>
  <c r="X3211" i="131"/>
  <c r="W3211" i="131"/>
  <c r="V3211" i="131"/>
  <c r="U3211" i="131"/>
  <c r="T3211" i="131"/>
  <c r="S3211" i="131"/>
  <c r="R3211" i="131"/>
  <c r="Q3211" i="131"/>
  <c r="P3211" i="131"/>
  <c r="O3211" i="131"/>
  <c r="N3211" i="131"/>
  <c r="M3211" i="131"/>
  <c r="L3211" i="131"/>
  <c r="K3211" i="131"/>
  <c r="J3211" i="131"/>
  <c r="I3211" i="131"/>
  <c r="H3211" i="131"/>
  <c r="G3211" i="131"/>
  <c r="F3211" i="131"/>
  <c r="E3211" i="131"/>
  <c r="D3211" i="131"/>
  <c r="C3211" i="131"/>
  <c r="AG3210" i="131"/>
  <c r="AD3210" i="131"/>
  <c r="AC3210" i="131"/>
  <c r="AB3210" i="131"/>
  <c r="AA3210" i="131"/>
  <c r="Z3210" i="131"/>
  <c r="Y3210" i="131"/>
  <c r="X3210" i="131"/>
  <c r="W3210" i="131"/>
  <c r="V3210" i="131"/>
  <c r="U3210" i="131"/>
  <c r="T3210" i="131"/>
  <c r="S3210" i="131"/>
  <c r="R3210" i="131"/>
  <c r="Q3210" i="131"/>
  <c r="P3210" i="131"/>
  <c r="O3210" i="131"/>
  <c r="N3210" i="131"/>
  <c r="M3210" i="131"/>
  <c r="L3210" i="131"/>
  <c r="K3210" i="131"/>
  <c r="J3210" i="131"/>
  <c r="I3210" i="131"/>
  <c r="H3210" i="131"/>
  <c r="G3210" i="131"/>
  <c r="F3210" i="131"/>
  <c r="E3210" i="131"/>
  <c r="D3210" i="131"/>
  <c r="C3210" i="131"/>
  <c r="AG3209" i="131"/>
  <c r="AD3209" i="131"/>
  <c r="AC3209" i="131"/>
  <c r="AB3209" i="131"/>
  <c r="AA3209" i="131"/>
  <c r="Z3209" i="131"/>
  <c r="Y3209" i="131"/>
  <c r="X3209" i="131"/>
  <c r="W3209" i="131"/>
  <c r="V3209" i="131"/>
  <c r="U3209" i="131"/>
  <c r="T3209" i="131"/>
  <c r="S3209" i="131"/>
  <c r="R3209" i="131"/>
  <c r="Q3209" i="131"/>
  <c r="P3209" i="131"/>
  <c r="O3209" i="131"/>
  <c r="N3209" i="131"/>
  <c r="M3209" i="131"/>
  <c r="L3209" i="131"/>
  <c r="K3209" i="131"/>
  <c r="J3209" i="131"/>
  <c r="I3209" i="131"/>
  <c r="H3209" i="131"/>
  <c r="G3209" i="131"/>
  <c r="F3209" i="131"/>
  <c r="E3209" i="131"/>
  <c r="D3209" i="131"/>
  <c r="C3209" i="131"/>
  <c r="AD3208" i="131"/>
  <c r="AC3208" i="131"/>
  <c r="AB3208" i="131"/>
  <c r="AA3208" i="131"/>
  <c r="Z3208" i="131"/>
  <c r="Y3208" i="131"/>
  <c r="X3208" i="131"/>
  <c r="W3208" i="131"/>
  <c r="V3208" i="131"/>
  <c r="U3208" i="131"/>
  <c r="T3208" i="131"/>
  <c r="S3208" i="131"/>
  <c r="R3208" i="131"/>
  <c r="Q3208" i="131"/>
  <c r="P3208" i="131"/>
  <c r="O3208" i="131"/>
  <c r="N3208" i="131"/>
  <c r="M3208" i="131"/>
  <c r="L3208" i="131"/>
  <c r="K3208" i="131"/>
  <c r="J3208" i="131"/>
  <c r="I3208" i="131"/>
  <c r="H3208" i="131"/>
  <c r="G3208" i="131"/>
  <c r="F3208" i="131"/>
  <c r="E3208" i="131"/>
  <c r="D3208" i="131"/>
  <c r="C3208" i="131"/>
  <c r="AD3207" i="131"/>
  <c r="AC3207" i="131"/>
  <c r="AB3207" i="131"/>
  <c r="AA3207" i="131"/>
  <c r="Z3207" i="131"/>
  <c r="Y3207" i="131"/>
  <c r="X3207" i="131"/>
  <c r="W3207" i="131"/>
  <c r="V3207" i="131"/>
  <c r="U3207" i="131"/>
  <c r="T3207" i="131"/>
  <c r="S3207" i="131"/>
  <c r="R3207" i="131"/>
  <c r="Q3207" i="131"/>
  <c r="P3207" i="131"/>
  <c r="O3207" i="131"/>
  <c r="N3207" i="131"/>
  <c r="M3207" i="131"/>
  <c r="L3207" i="131"/>
  <c r="K3207" i="131"/>
  <c r="J3207" i="131"/>
  <c r="I3207" i="131"/>
  <c r="H3207" i="131"/>
  <c r="G3207" i="131"/>
  <c r="F3207" i="131"/>
  <c r="E3207" i="131"/>
  <c r="D3207" i="131"/>
  <c r="C3207" i="131"/>
  <c r="AD3206" i="131"/>
  <c r="AC3206" i="131"/>
  <c r="AB3206" i="131"/>
  <c r="AA3206" i="131"/>
  <c r="Z3206" i="131"/>
  <c r="Y3206" i="131"/>
  <c r="X3206" i="131"/>
  <c r="W3206" i="131"/>
  <c r="V3206" i="131"/>
  <c r="U3206" i="131"/>
  <c r="T3206" i="131"/>
  <c r="S3206" i="131"/>
  <c r="R3206" i="131"/>
  <c r="Q3206" i="131"/>
  <c r="P3206" i="131"/>
  <c r="O3206" i="131"/>
  <c r="N3206" i="131"/>
  <c r="M3206" i="131"/>
  <c r="L3206" i="131"/>
  <c r="K3206" i="131"/>
  <c r="J3206" i="131"/>
  <c r="I3206" i="131"/>
  <c r="H3206" i="131"/>
  <c r="G3206" i="131"/>
  <c r="F3206" i="131"/>
  <c r="E3206" i="131"/>
  <c r="D3206" i="131"/>
  <c r="C3206" i="131"/>
  <c r="AD3205" i="131"/>
  <c r="AC3205" i="131"/>
  <c r="AB3205" i="131"/>
  <c r="AA3205" i="131"/>
  <c r="Z3205" i="131"/>
  <c r="Y3205" i="131"/>
  <c r="X3205" i="131"/>
  <c r="W3205" i="131"/>
  <c r="V3205" i="131"/>
  <c r="U3205" i="131"/>
  <c r="T3205" i="131"/>
  <c r="S3205" i="131"/>
  <c r="R3205" i="131"/>
  <c r="Q3205" i="131"/>
  <c r="P3205" i="131"/>
  <c r="O3205" i="131"/>
  <c r="N3205" i="131"/>
  <c r="M3205" i="131"/>
  <c r="L3205" i="131"/>
  <c r="K3205" i="131"/>
  <c r="J3205" i="131"/>
  <c r="I3205" i="131"/>
  <c r="H3205" i="131"/>
  <c r="G3205" i="131"/>
  <c r="F3205" i="131"/>
  <c r="E3205" i="131"/>
  <c r="D3205" i="131"/>
  <c r="C3205" i="131"/>
  <c r="AD3204" i="131"/>
  <c r="AC3204" i="131"/>
  <c r="AB3204" i="131"/>
  <c r="AA3204" i="131"/>
  <c r="Z3204" i="131"/>
  <c r="Y3204" i="131"/>
  <c r="X3204" i="131"/>
  <c r="W3204" i="131"/>
  <c r="V3204" i="131"/>
  <c r="U3204" i="131"/>
  <c r="T3204" i="131"/>
  <c r="S3204" i="131"/>
  <c r="R3204" i="131"/>
  <c r="Q3204" i="131"/>
  <c r="P3204" i="131"/>
  <c r="O3204" i="131"/>
  <c r="N3204" i="131"/>
  <c r="M3204" i="131"/>
  <c r="L3204" i="131"/>
  <c r="K3204" i="131"/>
  <c r="J3204" i="131"/>
  <c r="I3204" i="131"/>
  <c r="H3204" i="131"/>
  <c r="G3204" i="131"/>
  <c r="F3204" i="131"/>
  <c r="E3204" i="131"/>
  <c r="D3204" i="131"/>
  <c r="C3204" i="131"/>
  <c r="AD3203" i="131"/>
  <c r="AC3203" i="131"/>
  <c r="AB3203" i="131"/>
  <c r="AA3203" i="131"/>
  <c r="Z3203" i="131"/>
  <c r="Y3203" i="131"/>
  <c r="X3203" i="131"/>
  <c r="W3203" i="131"/>
  <c r="V3203" i="131"/>
  <c r="U3203" i="131"/>
  <c r="T3203" i="131"/>
  <c r="S3203" i="131"/>
  <c r="R3203" i="131"/>
  <c r="Q3203" i="131"/>
  <c r="P3203" i="131"/>
  <c r="O3203" i="131"/>
  <c r="N3203" i="131"/>
  <c r="M3203" i="131"/>
  <c r="L3203" i="131"/>
  <c r="K3203" i="131"/>
  <c r="J3203" i="131"/>
  <c r="I3203" i="131"/>
  <c r="H3203" i="131"/>
  <c r="G3203" i="131"/>
  <c r="F3203" i="131"/>
  <c r="E3203" i="131"/>
  <c r="D3203" i="131"/>
  <c r="C3203" i="131"/>
  <c r="AD3202" i="131"/>
  <c r="AC3202" i="131"/>
  <c r="AB3202" i="131"/>
  <c r="AA3202" i="131"/>
  <c r="Z3202" i="131"/>
  <c r="Y3202" i="131"/>
  <c r="X3202" i="131"/>
  <c r="W3202" i="131"/>
  <c r="V3202" i="131"/>
  <c r="U3202" i="131"/>
  <c r="T3202" i="131"/>
  <c r="S3202" i="131"/>
  <c r="R3202" i="131"/>
  <c r="Q3202" i="131"/>
  <c r="P3202" i="131"/>
  <c r="O3202" i="131"/>
  <c r="N3202" i="131"/>
  <c r="M3202" i="131"/>
  <c r="L3202" i="131"/>
  <c r="K3202" i="131"/>
  <c r="J3202" i="131"/>
  <c r="I3202" i="131"/>
  <c r="H3202" i="131"/>
  <c r="G3202" i="131"/>
  <c r="F3202" i="131"/>
  <c r="E3202" i="131"/>
  <c r="D3202" i="131"/>
  <c r="C3202" i="131"/>
  <c r="AD3201" i="131"/>
  <c r="AC3201" i="131"/>
  <c r="AB3201" i="131"/>
  <c r="AA3201" i="131"/>
  <c r="Z3201" i="131"/>
  <c r="Y3201" i="131"/>
  <c r="X3201" i="131"/>
  <c r="W3201" i="131"/>
  <c r="V3201" i="131"/>
  <c r="U3201" i="131"/>
  <c r="T3201" i="131"/>
  <c r="S3201" i="131"/>
  <c r="R3201" i="131"/>
  <c r="Q3201" i="131"/>
  <c r="P3201" i="131"/>
  <c r="O3201" i="131"/>
  <c r="N3201" i="131"/>
  <c r="M3201" i="131"/>
  <c r="L3201" i="131"/>
  <c r="K3201" i="131"/>
  <c r="J3201" i="131"/>
  <c r="I3201" i="131"/>
  <c r="H3201" i="131"/>
  <c r="G3201" i="131"/>
  <c r="F3201" i="131"/>
  <c r="E3201" i="131"/>
  <c r="D3201" i="131"/>
  <c r="C3201" i="131"/>
  <c r="AD3200" i="131"/>
  <c r="AC3200" i="131"/>
  <c r="AB3200" i="131"/>
  <c r="AA3200" i="131"/>
  <c r="Z3200" i="131"/>
  <c r="Y3200" i="131"/>
  <c r="X3200" i="131"/>
  <c r="W3200" i="131"/>
  <c r="V3200" i="131"/>
  <c r="U3200" i="131"/>
  <c r="T3200" i="131"/>
  <c r="S3200" i="131"/>
  <c r="R3200" i="131"/>
  <c r="Q3200" i="131"/>
  <c r="P3200" i="131"/>
  <c r="O3200" i="131"/>
  <c r="N3200" i="131"/>
  <c r="M3200" i="131"/>
  <c r="L3200" i="131"/>
  <c r="K3200" i="131"/>
  <c r="J3200" i="131"/>
  <c r="I3200" i="131"/>
  <c r="H3200" i="131"/>
  <c r="G3200" i="131"/>
  <c r="F3200" i="131"/>
  <c r="E3200" i="131"/>
  <c r="D3200" i="131"/>
  <c r="C3200" i="131"/>
  <c r="AD3199" i="131"/>
  <c r="AC3199" i="131"/>
  <c r="AB3199" i="131"/>
  <c r="AA3199" i="131"/>
  <c r="Z3199" i="131"/>
  <c r="Y3199" i="131"/>
  <c r="X3199" i="131"/>
  <c r="W3199" i="131"/>
  <c r="V3199" i="131"/>
  <c r="U3199" i="131"/>
  <c r="T3199" i="131"/>
  <c r="S3199" i="131"/>
  <c r="R3199" i="131"/>
  <c r="Q3199" i="131"/>
  <c r="P3199" i="131"/>
  <c r="O3199" i="131"/>
  <c r="N3199" i="131"/>
  <c r="M3199" i="131"/>
  <c r="L3199" i="131"/>
  <c r="K3199" i="131"/>
  <c r="J3199" i="131"/>
  <c r="I3199" i="131"/>
  <c r="H3199" i="131"/>
  <c r="G3199" i="131"/>
  <c r="F3199" i="131"/>
  <c r="E3199" i="131"/>
  <c r="D3199" i="131"/>
  <c r="C3199" i="131"/>
  <c r="AD3198" i="131"/>
  <c r="AC3198" i="131"/>
  <c r="AB3198" i="131"/>
  <c r="AA3198" i="131"/>
  <c r="Z3198" i="131"/>
  <c r="Y3198" i="131"/>
  <c r="X3198" i="131"/>
  <c r="W3198" i="131"/>
  <c r="V3198" i="131"/>
  <c r="U3198" i="131"/>
  <c r="T3198" i="131"/>
  <c r="S3198" i="131"/>
  <c r="R3198" i="131"/>
  <c r="Q3198" i="131"/>
  <c r="P3198" i="131"/>
  <c r="O3198" i="131"/>
  <c r="N3198" i="131"/>
  <c r="M3198" i="131"/>
  <c r="L3198" i="131"/>
  <c r="K3198" i="131"/>
  <c r="J3198" i="131"/>
  <c r="I3198" i="131"/>
  <c r="H3198" i="131"/>
  <c r="G3198" i="131"/>
  <c r="F3198" i="131"/>
  <c r="E3198" i="131"/>
  <c r="D3198" i="131"/>
  <c r="C3198" i="131"/>
  <c r="AD3197" i="131"/>
  <c r="AC3197" i="131"/>
  <c r="AB3197" i="131"/>
  <c r="AA3197" i="131"/>
  <c r="Z3197" i="131"/>
  <c r="Y3197" i="131"/>
  <c r="X3197" i="131"/>
  <c r="W3197" i="131"/>
  <c r="V3197" i="131"/>
  <c r="U3197" i="131"/>
  <c r="T3197" i="131"/>
  <c r="S3197" i="131"/>
  <c r="R3197" i="131"/>
  <c r="Q3197" i="131"/>
  <c r="P3197" i="131"/>
  <c r="O3197" i="131"/>
  <c r="N3197" i="131"/>
  <c r="M3197" i="131"/>
  <c r="L3197" i="131"/>
  <c r="K3197" i="131"/>
  <c r="J3197" i="131"/>
  <c r="I3197" i="131"/>
  <c r="H3197" i="131"/>
  <c r="G3197" i="131"/>
  <c r="F3197" i="131"/>
  <c r="E3197" i="131"/>
  <c r="D3197" i="131"/>
  <c r="C3197" i="131"/>
  <c r="AD3196" i="131"/>
  <c r="AC3196" i="131"/>
  <c r="AB3196" i="131"/>
  <c r="AA3196" i="131"/>
  <c r="Z3196" i="131"/>
  <c r="Y3196" i="131"/>
  <c r="X3196" i="131"/>
  <c r="W3196" i="131"/>
  <c r="V3196" i="131"/>
  <c r="U3196" i="131"/>
  <c r="T3196" i="131"/>
  <c r="S3196" i="131"/>
  <c r="R3196" i="131"/>
  <c r="Q3196" i="131"/>
  <c r="P3196" i="131"/>
  <c r="O3196" i="131"/>
  <c r="N3196" i="131"/>
  <c r="M3196" i="131"/>
  <c r="L3196" i="131"/>
  <c r="K3196" i="131"/>
  <c r="J3196" i="131"/>
  <c r="I3196" i="131"/>
  <c r="H3196" i="131"/>
  <c r="G3196" i="131"/>
  <c r="F3196" i="131"/>
  <c r="E3196" i="131"/>
  <c r="D3196" i="131"/>
  <c r="C3196" i="131"/>
  <c r="AD3195" i="131"/>
  <c r="AC3195" i="131"/>
  <c r="AB3195" i="131"/>
  <c r="AA3195" i="131"/>
  <c r="Z3195" i="131"/>
  <c r="Y3195" i="131"/>
  <c r="X3195" i="131"/>
  <c r="W3195" i="131"/>
  <c r="V3195" i="131"/>
  <c r="U3195" i="131"/>
  <c r="T3195" i="131"/>
  <c r="S3195" i="131"/>
  <c r="R3195" i="131"/>
  <c r="Q3195" i="131"/>
  <c r="P3195" i="131"/>
  <c r="O3195" i="131"/>
  <c r="N3195" i="131"/>
  <c r="M3195" i="131"/>
  <c r="L3195" i="131"/>
  <c r="K3195" i="131"/>
  <c r="J3195" i="131"/>
  <c r="I3195" i="131"/>
  <c r="H3195" i="131"/>
  <c r="G3195" i="131"/>
  <c r="F3195" i="131"/>
  <c r="E3195" i="131"/>
  <c r="D3195" i="131"/>
  <c r="C3195" i="131"/>
  <c r="AD3194" i="131"/>
  <c r="AC3194" i="131"/>
  <c r="AB3194" i="131"/>
  <c r="AA3194" i="131"/>
  <c r="Z3194" i="131"/>
  <c r="Y3194" i="131"/>
  <c r="X3194" i="131"/>
  <c r="W3194" i="131"/>
  <c r="V3194" i="131"/>
  <c r="U3194" i="131"/>
  <c r="T3194" i="131"/>
  <c r="S3194" i="131"/>
  <c r="R3194" i="131"/>
  <c r="Q3194" i="131"/>
  <c r="P3194" i="131"/>
  <c r="O3194" i="131"/>
  <c r="N3194" i="131"/>
  <c r="M3194" i="131"/>
  <c r="L3194" i="131"/>
  <c r="K3194" i="131"/>
  <c r="J3194" i="131"/>
  <c r="I3194" i="131"/>
  <c r="H3194" i="131"/>
  <c r="G3194" i="131"/>
  <c r="F3194" i="131"/>
  <c r="E3194" i="131"/>
  <c r="D3194" i="131"/>
  <c r="C3194" i="131"/>
  <c r="AD3193" i="131"/>
  <c r="AC3193" i="131"/>
  <c r="AB3193" i="131"/>
  <c r="AA3193" i="131"/>
  <c r="Z3193" i="131"/>
  <c r="Y3193" i="131"/>
  <c r="X3193" i="131"/>
  <c r="W3193" i="131"/>
  <c r="V3193" i="131"/>
  <c r="U3193" i="131"/>
  <c r="T3193" i="131"/>
  <c r="S3193" i="131"/>
  <c r="R3193" i="131"/>
  <c r="Q3193" i="131"/>
  <c r="P3193" i="131"/>
  <c r="O3193" i="131"/>
  <c r="N3193" i="131"/>
  <c r="M3193" i="131"/>
  <c r="L3193" i="131"/>
  <c r="K3193" i="131"/>
  <c r="J3193" i="131"/>
  <c r="I3193" i="131"/>
  <c r="H3193" i="131"/>
  <c r="G3193" i="131"/>
  <c r="F3193" i="131"/>
  <c r="E3193" i="131"/>
  <c r="D3193" i="131"/>
  <c r="C3193" i="131"/>
  <c r="AD3192" i="131"/>
  <c r="AC3192" i="131"/>
  <c r="AB3192" i="131"/>
  <c r="AA3192" i="131"/>
  <c r="Z3192" i="131"/>
  <c r="Y3192" i="131"/>
  <c r="X3192" i="131"/>
  <c r="W3192" i="131"/>
  <c r="V3192" i="131"/>
  <c r="U3192" i="131"/>
  <c r="T3192" i="131"/>
  <c r="S3192" i="131"/>
  <c r="R3192" i="131"/>
  <c r="Q3192" i="131"/>
  <c r="P3192" i="131"/>
  <c r="O3192" i="131"/>
  <c r="N3192" i="131"/>
  <c r="M3192" i="131"/>
  <c r="L3192" i="131"/>
  <c r="K3192" i="131"/>
  <c r="J3192" i="131"/>
  <c r="I3192" i="131"/>
  <c r="H3192" i="131"/>
  <c r="G3192" i="131"/>
  <c r="F3192" i="131"/>
  <c r="E3192" i="131"/>
  <c r="D3192" i="131"/>
  <c r="C3192" i="131"/>
  <c r="AD3189" i="131"/>
  <c r="AC3189" i="131"/>
  <c r="AB3189" i="131"/>
  <c r="AA3189" i="131"/>
  <c r="Z3189" i="131"/>
  <c r="Y3189" i="131"/>
  <c r="X3189" i="131"/>
  <c r="W3189" i="131"/>
  <c r="V3189" i="131"/>
  <c r="U3189" i="131"/>
  <c r="T3189" i="131"/>
  <c r="S3189" i="131"/>
  <c r="R3189" i="131"/>
  <c r="Q3189" i="131"/>
  <c r="P3189" i="131"/>
  <c r="O3189" i="131"/>
  <c r="N3189" i="131"/>
  <c r="M3189" i="131"/>
  <c r="L3189" i="131"/>
  <c r="K3189" i="131"/>
  <c r="J3189" i="131"/>
  <c r="I3189" i="131"/>
  <c r="H3189" i="131"/>
  <c r="G3189" i="131"/>
  <c r="F3189" i="131"/>
  <c r="E3189" i="131"/>
  <c r="D3189" i="131"/>
  <c r="C3189" i="131"/>
  <c r="AG3188" i="131"/>
  <c r="AD3188" i="131"/>
  <c r="AC3188" i="131"/>
  <c r="AB3188" i="131"/>
  <c r="AA3188" i="131"/>
  <c r="Z3188" i="131"/>
  <c r="Y3188" i="131"/>
  <c r="X3188" i="131"/>
  <c r="W3188" i="131"/>
  <c r="V3188" i="131"/>
  <c r="U3188" i="131"/>
  <c r="T3188" i="131"/>
  <c r="S3188" i="131"/>
  <c r="R3188" i="131"/>
  <c r="Q3188" i="131"/>
  <c r="P3188" i="131"/>
  <c r="O3188" i="131"/>
  <c r="N3188" i="131"/>
  <c r="M3188" i="131"/>
  <c r="L3188" i="131"/>
  <c r="K3188" i="131"/>
  <c r="J3188" i="131"/>
  <c r="I3188" i="131"/>
  <c r="H3188" i="131"/>
  <c r="G3188" i="131"/>
  <c r="F3188" i="131"/>
  <c r="E3188" i="131"/>
  <c r="D3188" i="131"/>
  <c r="C3188" i="131"/>
  <c r="AG3187" i="131"/>
  <c r="AD3187" i="131"/>
  <c r="AC3187" i="131"/>
  <c r="AB3187" i="131"/>
  <c r="AA3187" i="131"/>
  <c r="Z3187" i="131"/>
  <c r="Y3187" i="131"/>
  <c r="X3187" i="131"/>
  <c r="W3187" i="131"/>
  <c r="V3187" i="131"/>
  <c r="U3187" i="131"/>
  <c r="T3187" i="131"/>
  <c r="S3187" i="131"/>
  <c r="R3187" i="131"/>
  <c r="Q3187" i="131"/>
  <c r="P3187" i="131"/>
  <c r="O3187" i="131"/>
  <c r="N3187" i="131"/>
  <c r="M3187" i="131"/>
  <c r="L3187" i="131"/>
  <c r="K3187" i="131"/>
  <c r="J3187" i="131"/>
  <c r="I3187" i="131"/>
  <c r="H3187" i="131"/>
  <c r="G3187" i="131"/>
  <c r="F3187" i="131"/>
  <c r="E3187" i="131"/>
  <c r="D3187" i="131"/>
  <c r="C3187" i="131"/>
  <c r="AG3186" i="131"/>
  <c r="AD3186" i="131"/>
  <c r="AC3186" i="131"/>
  <c r="AB3186" i="131"/>
  <c r="AA3186" i="131"/>
  <c r="Z3186" i="131"/>
  <c r="Y3186" i="131"/>
  <c r="X3186" i="131"/>
  <c r="W3186" i="131"/>
  <c r="V3186" i="131"/>
  <c r="U3186" i="131"/>
  <c r="T3186" i="131"/>
  <c r="S3186" i="131"/>
  <c r="R3186" i="131"/>
  <c r="Q3186" i="131"/>
  <c r="P3186" i="131"/>
  <c r="O3186" i="131"/>
  <c r="N3186" i="131"/>
  <c r="M3186" i="131"/>
  <c r="L3186" i="131"/>
  <c r="K3186" i="131"/>
  <c r="J3186" i="131"/>
  <c r="I3186" i="131"/>
  <c r="H3186" i="131"/>
  <c r="G3186" i="131"/>
  <c r="F3186" i="131"/>
  <c r="E3186" i="131"/>
  <c r="D3186" i="131"/>
  <c r="C3186" i="131"/>
  <c r="AG3185" i="131"/>
  <c r="AD3185" i="131"/>
  <c r="AC3185" i="131"/>
  <c r="AB3185" i="131"/>
  <c r="AA3185" i="131"/>
  <c r="Z3185" i="131"/>
  <c r="Y3185" i="131"/>
  <c r="X3185" i="131"/>
  <c r="W3185" i="131"/>
  <c r="V3185" i="131"/>
  <c r="U3185" i="131"/>
  <c r="T3185" i="131"/>
  <c r="S3185" i="131"/>
  <c r="R3185" i="131"/>
  <c r="Q3185" i="131"/>
  <c r="P3185" i="131"/>
  <c r="O3185" i="131"/>
  <c r="N3185" i="131"/>
  <c r="M3185" i="131"/>
  <c r="L3185" i="131"/>
  <c r="K3185" i="131"/>
  <c r="J3185" i="131"/>
  <c r="I3185" i="131"/>
  <c r="H3185" i="131"/>
  <c r="G3185" i="131"/>
  <c r="F3185" i="131"/>
  <c r="E3185" i="131"/>
  <c r="D3185" i="131"/>
  <c r="C3185" i="131"/>
  <c r="AG3184" i="131"/>
  <c r="AD3184" i="131"/>
  <c r="AC3184" i="131"/>
  <c r="AB3184" i="131"/>
  <c r="AA3184" i="131"/>
  <c r="Z3184" i="131"/>
  <c r="Y3184" i="131"/>
  <c r="X3184" i="131"/>
  <c r="W3184" i="131"/>
  <c r="V3184" i="131"/>
  <c r="U3184" i="131"/>
  <c r="T3184" i="131"/>
  <c r="S3184" i="131"/>
  <c r="R3184" i="131"/>
  <c r="Q3184" i="131"/>
  <c r="P3184" i="131"/>
  <c r="O3184" i="131"/>
  <c r="N3184" i="131"/>
  <c r="M3184" i="131"/>
  <c r="L3184" i="131"/>
  <c r="K3184" i="131"/>
  <c r="J3184" i="131"/>
  <c r="I3184" i="131"/>
  <c r="H3184" i="131"/>
  <c r="G3184" i="131"/>
  <c r="F3184" i="131"/>
  <c r="E3184" i="131"/>
  <c r="D3184" i="131"/>
  <c r="C3184" i="131"/>
  <c r="AG3183" i="131"/>
  <c r="AD3183" i="131"/>
  <c r="AC3183" i="131"/>
  <c r="AB3183" i="131"/>
  <c r="AA3183" i="131"/>
  <c r="Z3183" i="131"/>
  <c r="Y3183" i="131"/>
  <c r="X3183" i="131"/>
  <c r="W3183" i="131"/>
  <c r="V3183" i="131"/>
  <c r="U3183" i="131"/>
  <c r="T3183" i="131"/>
  <c r="S3183" i="131"/>
  <c r="R3183" i="131"/>
  <c r="Q3183" i="131"/>
  <c r="P3183" i="131"/>
  <c r="O3183" i="131"/>
  <c r="N3183" i="131"/>
  <c r="M3183" i="131"/>
  <c r="L3183" i="131"/>
  <c r="K3183" i="131"/>
  <c r="J3183" i="131"/>
  <c r="I3183" i="131"/>
  <c r="H3183" i="131"/>
  <c r="G3183" i="131"/>
  <c r="F3183" i="131"/>
  <c r="E3183" i="131"/>
  <c r="D3183" i="131"/>
  <c r="C3183" i="131"/>
  <c r="AG3182" i="131"/>
  <c r="AD3182" i="131"/>
  <c r="AC3182" i="131"/>
  <c r="AB3182" i="131"/>
  <c r="AA3182" i="131"/>
  <c r="Z3182" i="131"/>
  <c r="Y3182" i="131"/>
  <c r="X3182" i="131"/>
  <c r="W3182" i="131"/>
  <c r="V3182" i="131"/>
  <c r="U3182" i="131"/>
  <c r="T3182" i="131"/>
  <c r="S3182" i="131"/>
  <c r="R3182" i="131"/>
  <c r="Q3182" i="131"/>
  <c r="P3182" i="131"/>
  <c r="O3182" i="131"/>
  <c r="N3182" i="131"/>
  <c r="M3182" i="131"/>
  <c r="L3182" i="131"/>
  <c r="K3182" i="131"/>
  <c r="J3182" i="131"/>
  <c r="I3182" i="131"/>
  <c r="H3182" i="131"/>
  <c r="G3182" i="131"/>
  <c r="F3182" i="131"/>
  <c r="E3182" i="131"/>
  <c r="D3182" i="131"/>
  <c r="C3182" i="131"/>
  <c r="AG3181" i="131"/>
  <c r="AD3181" i="131"/>
  <c r="AC3181" i="131"/>
  <c r="AB3181" i="131"/>
  <c r="AA3181" i="131"/>
  <c r="Z3181" i="131"/>
  <c r="Y3181" i="131"/>
  <c r="X3181" i="131"/>
  <c r="W3181" i="131"/>
  <c r="V3181" i="131"/>
  <c r="U3181" i="131"/>
  <c r="T3181" i="131"/>
  <c r="S3181" i="131"/>
  <c r="R3181" i="131"/>
  <c r="Q3181" i="131"/>
  <c r="P3181" i="131"/>
  <c r="O3181" i="131"/>
  <c r="N3181" i="131"/>
  <c r="M3181" i="131"/>
  <c r="L3181" i="131"/>
  <c r="K3181" i="131"/>
  <c r="J3181" i="131"/>
  <c r="I3181" i="131"/>
  <c r="H3181" i="131"/>
  <c r="G3181" i="131"/>
  <c r="F3181" i="131"/>
  <c r="E3181" i="131"/>
  <c r="D3181" i="131"/>
  <c r="C3181" i="131"/>
  <c r="AG3180" i="131"/>
  <c r="AD3180" i="131"/>
  <c r="AC3180" i="131"/>
  <c r="AB3180" i="131"/>
  <c r="AA3180" i="131"/>
  <c r="Z3180" i="131"/>
  <c r="Y3180" i="131"/>
  <c r="X3180" i="131"/>
  <c r="W3180" i="131"/>
  <c r="V3180" i="131"/>
  <c r="U3180" i="131"/>
  <c r="T3180" i="131"/>
  <c r="S3180" i="131"/>
  <c r="R3180" i="131"/>
  <c r="Q3180" i="131"/>
  <c r="P3180" i="131"/>
  <c r="O3180" i="131"/>
  <c r="N3180" i="131"/>
  <c r="M3180" i="131"/>
  <c r="L3180" i="131"/>
  <c r="K3180" i="131"/>
  <c r="J3180" i="131"/>
  <c r="I3180" i="131"/>
  <c r="H3180" i="131"/>
  <c r="G3180" i="131"/>
  <c r="F3180" i="131"/>
  <c r="E3180" i="131"/>
  <c r="D3180" i="131"/>
  <c r="C3180" i="131"/>
  <c r="AG3179" i="131"/>
  <c r="AD3179" i="131"/>
  <c r="AC3179" i="131"/>
  <c r="AB3179" i="131"/>
  <c r="AA3179" i="131"/>
  <c r="Z3179" i="131"/>
  <c r="Y3179" i="131"/>
  <c r="X3179" i="131"/>
  <c r="W3179" i="131"/>
  <c r="V3179" i="131"/>
  <c r="U3179" i="131"/>
  <c r="T3179" i="131"/>
  <c r="S3179" i="131"/>
  <c r="R3179" i="131"/>
  <c r="Q3179" i="131"/>
  <c r="P3179" i="131"/>
  <c r="O3179" i="131"/>
  <c r="N3179" i="131"/>
  <c r="M3179" i="131"/>
  <c r="L3179" i="131"/>
  <c r="K3179" i="131"/>
  <c r="J3179" i="131"/>
  <c r="I3179" i="131"/>
  <c r="H3179" i="131"/>
  <c r="G3179" i="131"/>
  <c r="F3179" i="131"/>
  <c r="E3179" i="131"/>
  <c r="D3179" i="131"/>
  <c r="C3179" i="131"/>
  <c r="AD3178" i="131"/>
  <c r="AC3178" i="131"/>
  <c r="AB3178" i="131"/>
  <c r="AA3178" i="131"/>
  <c r="Z3178" i="131"/>
  <c r="Y3178" i="131"/>
  <c r="X3178" i="131"/>
  <c r="W3178" i="131"/>
  <c r="V3178" i="131"/>
  <c r="U3178" i="131"/>
  <c r="T3178" i="131"/>
  <c r="S3178" i="131"/>
  <c r="R3178" i="131"/>
  <c r="Q3178" i="131"/>
  <c r="P3178" i="131"/>
  <c r="O3178" i="131"/>
  <c r="N3178" i="131"/>
  <c r="M3178" i="131"/>
  <c r="L3178" i="131"/>
  <c r="K3178" i="131"/>
  <c r="J3178" i="131"/>
  <c r="I3178" i="131"/>
  <c r="H3178" i="131"/>
  <c r="G3178" i="131"/>
  <c r="F3178" i="131"/>
  <c r="E3178" i="131"/>
  <c r="D3178" i="131"/>
  <c r="C3178" i="131"/>
  <c r="AD3177" i="131"/>
  <c r="AC3177" i="131"/>
  <c r="AB3177" i="131"/>
  <c r="AA3177" i="131"/>
  <c r="Z3177" i="131"/>
  <c r="Y3177" i="131"/>
  <c r="X3177" i="131"/>
  <c r="W3177" i="131"/>
  <c r="V3177" i="131"/>
  <c r="U3177" i="131"/>
  <c r="T3177" i="131"/>
  <c r="S3177" i="131"/>
  <c r="R3177" i="131"/>
  <c r="Q3177" i="131"/>
  <c r="P3177" i="131"/>
  <c r="O3177" i="131"/>
  <c r="N3177" i="131"/>
  <c r="M3177" i="131"/>
  <c r="L3177" i="131"/>
  <c r="K3177" i="131"/>
  <c r="J3177" i="131"/>
  <c r="I3177" i="131"/>
  <c r="H3177" i="131"/>
  <c r="G3177" i="131"/>
  <c r="F3177" i="131"/>
  <c r="E3177" i="131"/>
  <c r="D3177" i="131"/>
  <c r="C3177" i="131"/>
  <c r="AD3176" i="131"/>
  <c r="AC3176" i="131"/>
  <c r="AB3176" i="131"/>
  <c r="AA3176" i="131"/>
  <c r="Z3176" i="131"/>
  <c r="Y3176" i="131"/>
  <c r="X3176" i="131"/>
  <c r="W3176" i="131"/>
  <c r="V3176" i="131"/>
  <c r="U3176" i="131"/>
  <c r="T3176" i="131"/>
  <c r="S3176" i="131"/>
  <c r="R3176" i="131"/>
  <c r="Q3176" i="131"/>
  <c r="P3176" i="131"/>
  <c r="O3176" i="131"/>
  <c r="N3176" i="131"/>
  <c r="M3176" i="131"/>
  <c r="L3176" i="131"/>
  <c r="K3176" i="131"/>
  <c r="J3176" i="131"/>
  <c r="I3176" i="131"/>
  <c r="H3176" i="131"/>
  <c r="G3176" i="131"/>
  <c r="F3176" i="131"/>
  <c r="E3176" i="131"/>
  <c r="D3176" i="131"/>
  <c r="C3176" i="131"/>
  <c r="AD3175" i="131"/>
  <c r="AC3175" i="131"/>
  <c r="AB3175" i="131"/>
  <c r="AA3175" i="131"/>
  <c r="Z3175" i="131"/>
  <c r="Y3175" i="131"/>
  <c r="X3175" i="131"/>
  <c r="W3175" i="131"/>
  <c r="V3175" i="131"/>
  <c r="U3175" i="131"/>
  <c r="T3175" i="131"/>
  <c r="S3175" i="131"/>
  <c r="R3175" i="131"/>
  <c r="Q3175" i="131"/>
  <c r="P3175" i="131"/>
  <c r="O3175" i="131"/>
  <c r="N3175" i="131"/>
  <c r="M3175" i="131"/>
  <c r="L3175" i="131"/>
  <c r="K3175" i="131"/>
  <c r="J3175" i="131"/>
  <c r="I3175" i="131"/>
  <c r="H3175" i="131"/>
  <c r="G3175" i="131"/>
  <c r="F3175" i="131"/>
  <c r="E3175" i="131"/>
  <c r="D3175" i="131"/>
  <c r="C3175" i="131"/>
  <c r="AD3174" i="131"/>
  <c r="AC3174" i="131"/>
  <c r="AB3174" i="131"/>
  <c r="AA3174" i="131"/>
  <c r="Z3174" i="131"/>
  <c r="Y3174" i="131"/>
  <c r="X3174" i="131"/>
  <c r="W3174" i="131"/>
  <c r="V3174" i="131"/>
  <c r="U3174" i="131"/>
  <c r="T3174" i="131"/>
  <c r="S3174" i="131"/>
  <c r="R3174" i="131"/>
  <c r="Q3174" i="131"/>
  <c r="P3174" i="131"/>
  <c r="O3174" i="131"/>
  <c r="N3174" i="131"/>
  <c r="M3174" i="131"/>
  <c r="L3174" i="131"/>
  <c r="K3174" i="131"/>
  <c r="J3174" i="131"/>
  <c r="I3174" i="131"/>
  <c r="H3174" i="131"/>
  <c r="G3174" i="131"/>
  <c r="F3174" i="131"/>
  <c r="E3174" i="131"/>
  <c r="D3174" i="131"/>
  <c r="C3174" i="131"/>
  <c r="AD3173" i="131"/>
  <c r="AC3173" i="131"/>
  <c r="AB3173" i="131"/>
  <c r="AA3173" i="131"/>
  <c r="Z3173" i="131"/>
  <c r="Y3173" i="131"/>
  <c r="X3173" i="131"/>
  <c r="W3173" i="131"/>
  <c r="V3173" i="131"/>
  <c r="U3173" i="131"/>
  <c r="T3173" i="131"/>
  <c r="S3173" i="131"/>
  <c r="R3173" i="131"/>
  <c r="Q3173" i="131"/>
  <c r="P3173" i="131"/>
  <c r="O3173" i="131"/>
  <c r="N3173" i="131"/>
  <c r="M3173" i="131"/>
  <c r="L3173" i="131"/>
  <c r="K3173" i="131"/>
  <c r="J3173" i="131"/>
  <c r="I3173" i="131"/>
  <c r="H3173" i="131"/>
  <c r="G3173" i="131"/>
  <c r="F3173" i="131"/>
  <c r="E3173" i="131"/>
  <c r="D3173" i="131"/>
  <c r="C3173" i="131"/>
  <c r="AD3172" i="131"/>
  <c r="AC3172" i="131"/>
  <c r="AB3172" i="131"/>
  <c r="AA3172" i="131"/>
  <c r="Z3172" i="131"/>
  <c r="Y3172" i="131"/>
  <c r="X3172" i="131"/>
  <c r="W3172" i="131"/>
  <c r="V3172" i="131"/>
  <c r="U3172" i="131"/>
  <c r="T3172" i="131"/>
  <c r="S3172" i="131"/>
  <c r="R3172" i="131"/>
  <c r="Q3172" i="131"/>
  <c r="P3172" i="131"/>
  <c r="O3172" i="131"/>
  <c r="N3172" i="131"/>
  <c r="M3172" i="131"/>
  <c r="L3172" i="131"/>
  <c r="K3172" i="131"/>
  <c r="J3172" i="131"/>
  <c r="I3172" i="131"/>
  <c r="H3172" i="131"/>
  <c r="G3172" i="131"/>
  <c r="F3172" i="131"/>
  <c r="E3172" i="131"/>
  <c r="D3172" i="131"/>
  <c r="C3172" i="131"/>
  <c r="AD3171" i="131"/>
  <c r="AC3171" i="131"/>
  <c r="AB3171" i="131"/>
  <c r="AA3171" i="131"/>
  <c r="Z3171" i="131"/>
  <c r="Y3171" i="131"/>
  <c r="X3171" i="131"/>
  <c r="W3171" i="131"/>
  <c r="V3171" i="131"/>
  <c r="U3171" i="131"/>
  <c r="T3171" i="131"/>
  <c r="S3171" i="131"/>
  <c r="R3171" i="131"/>
  <c r="Q3171" i="131"/>
  <c r="P3171" i="131"/>
  <c r="O3171" i="131"/>
  <c r="N3171" i="131"/>
  <c r="M3171" i="131"/>
  <c r="L3171" i="131"/>
  <c r="K3171" i="131"/>
  <c r="J3171" i="131"/>
  <c r="I3171" i="131"/>
  <c r="H3171" i="131"/>
  <c r="G3171" i="131"/>
  <c r="F3171" i="131"/>
  <c r="E3171" i="131"/>
  <c r="D3171" i="131"/>
  <c r="C3171" i="131"/>
  <c r="AD3170" i="131"/>
  <c r="AC3170" i="131"/>
  <c r="AB3170" i="131"/>
  <c r="AA3170" i="131"/>
  <c r="Z3170" i="131"/>
  <c r="Y3170" i="131"/>
  <c r="X3170" i="131"/>
  <c r="W3170" i="131"/>
  <c r="V3170" i="131"/>
  <c r="U3170" i="131"/>
  <c r="T3170" i="131"/>
  <c r="S3170" i="131"/>
  <c r="R3170" i="131"/>
  <c r="Q3170" i="131"/>
  <c r="P3170" i="131"/>
  <c r="O3170" i="131"/>
  <c r="N3170" i="131"/>
  <c r="M3170" i="131"/>
  <c r="L3170" i="131"/>
  <c r="K3170" i="131"/>
  <c r="J3170" i="131"/>
  <c r="I3170" i="131"/>
  <c r="H3170" i="131"/>
  <c r="G3170" i="131"/>
  <c r="F3170" i="131"/>
  <c r="E3170" i="131"/>
  <c r="D3170" i="131"/>
  <c r="C3170" i="131"/>
  <c r="AD3169" i="131"/>
  <c r="AC3169" i="131"/>
  <c r="AB3169" i="131"/>
  <c r="AA3169" i="131"/>
  <c r="Z3169" i="131"/>
  <c r="Y3169" i="131"/>
  <c r="X3169" i="131"/>
  <c r="W3169" i="131"/>
  <c r="V3169" i="131"/>
  <c r="U3169" i="131"/>
  <c r="T3169" i="131"/>
  <c r="S3169" i="131"/>
  <c r="R3169" i="131"/>
  <c r="Q3169" i="131"/>
  <c r="P3169" i="131"/>
  <c r="O3169" i="131"/>
  <c r="N3169" i="131"/>
  <c r="M3169" i="131"/>
  <c r="L3169" i="131"/>
  <c r="K3169" i="131"/>
  <c r="J3169" i="131"/>
  <c r="I3169" i="131"/>
  <c r="H3169" i="131"/>
  <c r="G3169" i="131"/>
  <c r="F3169" i="131"/>
  <c r="E3169" i="131"/>
  <c r="D3169" i="131"/>
  <c r="C3169" i="131"/>
  <c r="AD3168" i="131"/>
  <c r="AC3168" i="131"/>
  <c r="AB3168" i="131"/>
  <c r="AA3168" i="131"/>
  <c r="Z3168" i="131"/>
  <c r="Y3168" i="131"/>
  <c r="X3168" i="131"/>
  <c r="W3168" i="131"/>
  <c r="V3168" i="131"/>
  <c r="U3168" i="131"/>
  <c r="T3168" i="131"/>
  <c r="S3168" i="131"/>
  <c r="R3168" i="131"/>
  <c r="Q3168" i="131"/>
  <c r="P3168" i="131"/>
  <c r="O3168" i="131"/>
  <c r="N3168" i="131"/>
  <c r="M3168" i="131"/>
  <c r="L3168" i="131"/>
  <c r="K3168" i="131"/>
  <c r="J3168" i="131"/>
  <c r="I3168" i="131"/>
  <c r="H3168" i="131"/>
  <c r="G3168" i="131"/>
  <c r="F3168" i="131"/>
  <c r="E3168" i="131"/>
  <c r="D3168" i="131"/>
  <c r="C3168" i="131"/>
  <c r="AD3167" i="131"/>
  <c r="AC3167" i="131"/>
  <c r="AB3167" i="131"/>
  <c r="AA3167" i="131"/>
  <c r="Z3167" i="131"/>
  <c r="Y3167" i="131"/>
  <c r="X3167" i="131"/>
  <c r="W3167" i="131"/>
  <c r="V3167" i="131"/>
  <c r="U3167" i="131"/>
  <c r="T3167" i="131"/>
  <c r="S3167" i="131"/>
  <c r="R3167" i="131"/>
  <c r="Q3167" i="131"/>
  <c r="P3167" i="131"/>
  <c r="O3167" i="131"/>
  <c r="N3167" i="131"/>
  <c r="M3167" i="131"/>
  <c r="L3167" i="131"/>
  <c r="K3167" i="131"/>
  <c r="J3167" i="131"/>
  <c r="I3167" i="131"/>
  <c r="H3167" i="131"/>
  <c r="G3167" i="131"/>
  <c r="F3167" i="131"/>
  <c r="E3167" i="131"/>
  <c r="D3167" i="131"/>
  <c r="C3167" i="131"/>
  <c r="AD3166" i="131"/>
  <c r="AC3166" i="131"/>
  <c r="AB3166" i="131"/>
  <c r="AA3166" i="131"/>
  <c r="Z3166" i="131"/>
  <c r="Y3166" i="131"/>
  <c r="X3166" i="131"/>
  <c r="W3166" i="131"/>
  <c r="V3166" i="131"/>
  <c r="U3166" i="131"/>
  <c r="T3166" i="131"/>
  <c r="S3166" i="131"/>
  <c r="R3166" i="131"/>
  <c r="Q3166" i="131"/>
  <c r="P3166" i="131"/>
  <c r="O3166" i="131"/>
  <c r="N3166" i="131"/>
  <c r="M3166" i="131"/>
  <c r="L3166" i="131"/>
  <c r="K3166" i="131"/>
  <c r="J3166" i="131"/>
  <c r="I3166" i="131"/>
  <c r="H3166" i="131"/>
  <c r="G3166" i="131"/>
  <c r="F3166" i="131"/>
  <c r="E3166" i="131"/>
  <c r="D3166" i="131"/>
  <c r="C3166" i="131"/>
  <c r="AD3165" i="131"/>
  <c r="AC3165" i="131"/>
  <c r="AB3165" i="131"/>
  <c r="AA3165" i="131"/>
  <c r="Z3165" i="131"/>
  <c r="Y3165" i="131"/>
  <c r="X3165" i="131"/>
  <c r="W3165" i="131"/>
  <c r="V3165" i="131"/>
  <c r="U3165" i="131"/>
  <c r="T3165" i="131"/>
  <c r="S3165" i="131"/>
  <c r="R3165" i="131"/>
  <c r="Q3165" i="131"/>
  <c r="P3165" i="131"/>
  <c r="O3165" i="131"/>
  <c r="N3165" i="131"/>
  <c r="M3165" i="131"/>
  <c r="L3165" i="131"/>
  <c r="K3165" i="131"/>
  <c r="J3165" i="131"/>
  <c r="I3165" i="131"/>
  <c r="H3165" i="131"/>
  <c r="G3165" i="131"/>
  <c r="F3165" i="131"/>
  <c r="E3165" i="131"/>
  <c r="D3165" i="131"/>
  <c r="C3165" i="131"/>
  <c r="AD3164" i="131"/>
  <c r="AC3164" i="131"/>
  <c r="AB3164" i="131"/>
  <c r="AA3164" i="131"/>
  <c r="Z3164" i="131"/>
  <c r="Y3164" i="131"/>
  <c r="X3164" i="131"/>
  <c r="W3164" i="131"/>
  <c r="V3164" i="131"/>
  <c r="U3164" i="131"/>
  <c r="T3164" i="131"/>
  <c r="S3164" i="131"/>
  <c r="R3164" i="131"/>
  <c r="Q3164" i="131"/>
  <c r="P3164" i="131"/>
  <c r="O3164" i="131"/>
  <c r="N3164" i="131"/>
  <c r="M3164" i="131"/>
  <c r="L3164" i="131"/>
  <c r="K3164" i="131"/>
  <c r="J3164" i="131"/>
  <c r="I3164" i="131"/>
  <c r="H3164" i="131"/>
  <c r="G3164" i="131"/>
  <c r="F3164" i="131"/>
  <c r="E3164" i="131"/>
  <c r="D3164" i="131"/>
  <c r="C3164" i="131"/>
  <c r="AD3163" i="131"/>
  <c r="AC3163" i="131"/>
  <c r="AB3163" i="131"/>
  <c r="AA3163" i="131"/>
  <c r="Z3163" i="131"/>
  <c r="Y3163" i="131"/>
  <c r="X3163" i="131"/>
  <c r="W3163" i="131"/>
  <c r="V3163" i="131"/>
  <c r="U3163" i="131"/>
  <c r="T3163" i="131"/>
  <c r="S3163" i="131"/>
  <c r="R3163" i="131"/>
  <c r="Q3163" i="131"/>
  <c r="P3163" i="131"/>
  <c r="O3163" i="131"/>
  <c r="N3163" i="131"/>
  <c r="M3163" i="131"/>
  <c r="L3163" i="131"/>
  <c r="K3163" i="131"/>
  <c r="J3163" i="131"/>
  <c r="I3163" i="131"/>
  <c r="H3163" i="131"/>
  <c r="G3163" i="131"/>
  <c r="F3163" i="131"/>
  <c r="E3163" i="131"/>
  <c r="D3163" i="131"/>
  <c r="C3163" i="131"/>
  <c r="AD3162" i="131"/>
  <c r="AC3162" i="131"/>
  <c r="AB3162" i="131"/>
  <c r="AA3162" i="131"/>
  <c r="Z3162" i="131"/>
  <c r="Y3162" i="131"/>
  <c r="X3162" i="131"/>
  <c r="W3162" i="131"/>
  <c r="V3162" i="131"/>
  <c r="U3162" i="131"/>
  <c r="T3162" i="131"/>
  <c r="S3162" i="131"/>
  <c r="R3162" i="131"/>
  <c r="Q3162" i="131"/>
  <c r="P3162" i="131"/>
  <c r="O3162" i="131"/>
  <c r="N3162" i="131"/>
  <c r="M3162" i="131"/>
  <c r="L3162" i="131"/>
  <c r="K3162" i="131"/>
  <c r="J3162" i="131"/>
  <c r="I3162" i="131"/>
  <c r="H3162" i="131"/>
  <c r="G3162" i="131"/>
  <c r="F3162" i="131"/>
  <c r="E3162" i="131"/>
  <c r="D3162" i="131"/>
  <c r="C3162" i="131"/>
  <c r="AD3159" i="131"/>
  <c r="AC3159" i="131"/>
  <c r="AB3159" i="131"/>
  <c r="AA3159" i="131"/>
  <c r="Z3159" i="131"/>
  <c r="Y3159" i="131"/>
  <c r="X3159" i="131"/>
  <c r="W3159" i="131"/>
  <c r="V3159" i="131"/>
  <c r="U3159" i="131"/>
  <c r="T3159" i="131"/>
  <c r="S3159" i="131"/>
  <c r="R3159" i="131"/>
  <c r="Q3159" i="131"/>
  <c r="P3159" i="131"/>
  <c r="O3159" i="131"/>
  <c r="N3159" i="131"/>
  <c r="M3159" i="131"/>
  <c r="L3159" i="131"/>
  <c r="K3159" i="131"/>
  <c r="J3159" i="131"/>
  <c r="I3159" i="131"/>
  <c r="H3159" i="131"/>
  <c r="G3159" i="131"/>
  <c r="F3159" i="131"/>
  <c r="E3159" i="131"/>
  <c r="D3159" i="131"/>
  <c r="C3159" i="131"/>
  <c r="AG3158" i="131"/>
  <c r="AD3158" i="131"/>
  <c r="AC3158" i="131"/>
  <c r="AB3158" i="131"/>
  <c r="AA3158" i="131"/>
  <c r="Z3158" i="131"/>
  <c r="Y3158" i="131"/>
  <c r="X3158" i="131"/>
  <c r="W3158" i="131"/>
  <c r="V3158" i="131"/>
  <c r="U3158" i="131"/>
  <c r="T3158" i="131"/>
  <c r="S3158" i="131"/>
  <c r="R3158" i="131"/>
  <c r="Q3158" i="131"/>
  <c r="P3158" i="131"/>
  <c r="O3158" i="131"/>
  <c r="N3158" i="131"/>
  <c r="M3158" i="131"/>
  <c r="L3158" i="131"/>
  <c r="K3158" i="131"/>
  <c r="J3158" i="131"/>
  <c r="I3158" i="131"/>
  <c r="H3158" i="131"/>
  <c r="G3158" i="131"/>
  <c r="F3158" i="131"/>
  <c r="E3158" i="131"/>
  <c r="D3158" i="131"/>
  <c r="C3158" i="131"/>
  <c r="AG3157" i="131"/>
  <c r="AD3157" i="131"/>
  <c r="AC3157" i="131"/>
  <c r="AB3157" i="131"/>
  <c r="AA3157" i="131"/>
  <c r="Z3157" i="131"/>
  <c r="Y3157" i="131"/>
  <c r="X3157" i="131"/>
  <c r="W3157" i="131"/>
  <c r="V3157" i="131"/>
  <c r="U3157" i="131"/>
  <c r="T3157" i="131"/>
  <c r="S3157" i="131"/>
  <c r="R3157" i="131"/>
  <c r="Q3157" i="131"/>
  <c r="P3157" i="131"/>
  <c r="O3157" i="131"/>
  <c r="N3157" i="131"/>
  <c r="M3157" i="131"/>
  <c r="L3157" i="131"/>
  <c r="K3157" i="131"/>
  <c r="J3157" i="131"/>
  <c r="I3157" i="131"/>
  <c r="H3157" i="131"/>
  <c r="G3157" i="131"/>
  <c r="F3157" i="131"/>
  <c r="E3157" i="131"/>
  <c r="D3157" i="131"/>
  <c r="C3157" i="131"/>
  <c r="AG3156" i="131"/>
  <c r="AD3156" i="131"/>
  <c r="AC3156" i="131"/>
  <c r="AB3156" i="131"/>
  <c r="AA3156" i="131"/>
  <c r="Z3156" i="131"/>
  <c r="Y3156" i="131"/>
  <c r="X3156" i="131"/>
  <c r="W3156" i="131"/>
  <c r="V3156" i="131"/>
  <c r="U3156" i="131"/>
  <c r="T3156" i="131"/>
  <c r="S3156" i="131"/>
  <c r="R3156" i="131"/>
  <c r="Q3156" i="131"/>
  <c r="P3156" i="131"/>
  <c r="O3156" i="131"/>
  <c r="N3156" i="131"/>
  <c r="M3156" i="131"/>
  <c r="L3156" i="131"/>
  <c r="K3156" i="131"/>
  <c r="J3156" i="131"/>
  <c r="I3156" i="131"/>
  <c r="H3156" i="131"/>
  <c r="G3156" i="131"/>
  <c r="F3156" i="131"/>
  <c r="E3156" i="131"/>
  <c r="D3156" i="131"/>
  <c r="C3156" i="131"/>
  <c r="AG3155" i="131"/>
  <c r="AD3155" i="131"/>
  <c r="AC3155" i="131"/>
  <c r="AB3155" i="131"/>
  <c r="AA3155" i="131"/>
  <c r="Z3155" i="131"/>
  <c r="Y3155" i="131"/>
  <c r="X3155" i="131"/>
  <c r="W3155" i="131"/>
  <c r="V3155" i="131"/>
  <c r="U3155" i="131"/>
  <c r="T3155" i="131"/>
  <c r="S3155" i="131"/>
  <c r="R3155" i="131"/>
  <c r="Q3155" i="131"/>
  <c r="P3155" i="131"/>
  <c r="O3155" i="131"/>
  <c r="N3155" i="131"/>
  <c r="M3155" i="131"/>
  <c r="L3155" i="131"/>
  <c r="K3155" i="131"/>
  <c r="J3155" i="131"/>
  <c r="I3155" i="131"/>
  <c r="H3155" i="131"/>
  <c r="G3155" i="131"/>
  <c r="F3155" i="131"/>
  <c r="E3155" i="131"/>
  <c r="D3155" i="131"/>
  <c r="C3155" i="131"/>
  <c r="AG3154" i="131"/>
  <c r="AD3154" i="131"/>
  <c r="AC3154" i="131"/>
  <c r="AB3154" i="131"/>
  <c r="AA3154" i="131"/>
  <c r="Z3154" i="131"/>
  <c r="Y3154" i="131"/>
  <c r="X3154" i="131"/>
  <c r="W3154" i="131"/>
  <c r="V3154" i="131"/>
  <c r="U3154" i="131"/>
  <c r="T3154" i="131"/>
  <c r="S3154" i="131"/>
  <c r="R3154" i="131"/>
  <c r="Q3154" i="131"/>
  <c r="P3154" i="131"/>
  <c r="O3154" i="131"/>
  <c r="N3154" i="131"/>
  <c r="M3154" i="131"/>
  <c r="L3154" i="131"/>
  <c r="K3154" i="131"/>
  <c r="J3154" i="131"/>
  <c r="I3154" i="131"/>
  <c r="H3154" i="131"/>
  <c r="G3154" i="131"/>
  <c r="F3154" i="131"/>
  <c r="E3154" i="131"/>
  <c r="D3154" i="131"/>
  <c r="C3154" i="131"/>
  <c r="AG3153" i="131"/>
  <c r="AD3153" i="131"/>
  <c r="AC3153" i="131"/>
  <c r="AB3153" i="131"/>
  <c r="AA3153" i="131"/>
  <c r="Z3153" i="131"/>
  <c r="Y3153" i="131"/>
  <c r="X3153" i="131"/>
  <c r="W3153" i="131"/>
  <c r="V3153" i="131"/>
  <c r="U3153" i="131"/>
  <c r="T3153" i="131"/>
  <c r="S3153" i="131"/>
  <c r="R3153" i="131"/>
  <c r="Q3153" i="131"/>
  <c r="P3153" i="131"/>
  <c r="O3153" i="131"/>
  <c r="N3153" i="131"/>
  <c r="M3153" i="131"/>
  <c r="L3153" i="131"/>
  <c r="K3153" i="131"/>
  <c r="J3153" i="131"/>
  <c r="I3153" i="131"/>
  <c r="H3153" i="131"/>
  <c r="G3153" i="131"/>
  <c r="F3153" i="131"/>
  <c r="E3153" i="131"/>
  <c r="D3153" i="131"/>
  <c r="C3153" i="131"/>
  <c r="AG3152" i="131"/>
  <c r="AD3152" i="131"/>
  <c r="AC3152" i="131"/>
  <c r="AB3152" i="131"/>
  <c r="AA3152" i="131"/>
  <c r="Z3152" i="131"/>
  <c r="Y3152" i="131"/>
  <c r="X3152" i="131"/>
  <c r="W3152" i="131"/>
  <c r="V3152" i="131"/>
  <c r="U3152" i="131"/>
  <c r="T3152" i="131"/>
  <c r="S3152" i="131"/>
  <c r="R3152" i="131"/>
  <c r="Q3152" i="131"/>
  <c r="P3152" i="131"/>
  <c r="O3152" i="131"/>
  <c r="N3152" i="131"/>
  <c r="M3152" i="131"/>
  <c r="L3152" i="131"/>
  <c r="K3152" i="131"/>
  <c r="J3152" i="131"/>
  <c r="I3152" i="131"/>
  <c r="H3152" i="131"/>
  <c r="G3152" i="131"/>
  <c r="F3152" i="131"/>
  <c r="E3152" i="131"/>
  <c r="D3152" i="131"/>
  <c r="C3152" i="131"/>
  <c r="AG3151" i="131"/>
  <c r="AD3151" i="131"/>
  <c r="AC3151" i="131"/>
  <c r="AB3151" i="131"/>
  <c r="AA3151" i="131"/>
  <c r="Z3151" i="131"/>
  <c r="Y3151" i="131"/>
  <c r="X3151" i="131"/>
  <c r="W3151" i="131"/>
  <c r="V3151" i="131"/>
  <c r="U3151" i="131"/>
  <c r="T3151" i="131"/>
  <c r="S3151" i="131"/>
  <c r="R3151" i="131"/>
  <c r="Q3151" i="131"/>
  <c r="P3151" i="131"/>
  <c r="O3151" i="131"/>
  <c r="N3151" i="131"/>
  <c r="M3151" i="131"/>
  <c r="L3151" i="131"/>
  <c r="K3151" i="131"/>
  <c r="J3151" i="131"/>
  <c r="I3151" i="131"/>
  <c r="H3151" i="131"/>
  <c r="G3151" i="131"/>
  <c r="F3151" i="131"/>
  <c r="E3151" i="131"/>
  <c r="D3151" i="131"/>
  <c r="C3151" i="131"/>
  <c r="AG3150" i="131"/>
  <c r="AD3150" i="131"/>
  <c r="AC3150" i="131"/>
  <c r="AB3150" i="131"/>
  <c r="AA3150" i="131"/>
  <c r="Z3150" i="131"/>
  <c r="Y3150" i="131"/>
  <c r="X3150" i="131"/>
  <c r="W3150" i="131"/>
  <c r="V3150" i="131"/>
  <c r="U3150" i="131"/>
  <c r="T3150" i="131"/>
  <c r="S3150" i="131"/>
  <c r="R3150" i="131"/>
  <c r="Q3150" i="131"/>
  <c r="P3150" i="131"/>
  <c r="O3150" i="131"/>
  <c r="N3150" i="131"/>
  <c r="M3150" i="131"/>
  <c r="L3150" i="131"/>
  <c r="K3150" i="131"/>
  <c r="J3150" i="131"/>
  <c r="I3150" i="131"/>
  <c r="H3150" i="131"/>
  <c r="G3150" i="131"/>
  <c r="F3150" i="131"/>
  <c r="E3150" i="131"/>
  <c r="D3150" i="131"/>
  <c r="C3150" i="131"/>
  <c r="AG3149" i="131"/>
  <c r="AD3149" i="131"/>
  <c r="AC3149" i="131"/>
  <c r="AB3149" i="131"/>
  <c r="AA3149" i="131"/>
  <c r="Z3149" i="131"/>
  <c r="Y3149" i="131"/>
  <c r="X3149" i="131"/>
  <c r="W3149" i="131"/>
  <c r="V3149" i="131"/>
  <c r="U3149" i="131"/>
  <c r="T3149" i="131"/>
  <c r="S3149" i="131"/>
  <c r="R3149" i="131"/>
  <c r="Q3149" i="131"/>
  <c r="P3149" i="131"/>
  <c r="O3149" i="131"/>
  <c r="N3149" i="131"/>
  <c r="M3149" i="131"/>
  <c r="L3149" i="131"/>
  <c r="K3149" i="131"/>
  <c r="J3149" i="131"/>
  <c r="I3149" i="131"/>
  <c r="H3149" i="131"/>
  <c r="G3149" i="131"/>
  <c r="F3149" i="131"/>
  <c r="E3149" i="131"/>
  <c r="D3149" i="131"/>
  <c r="C3149" i="131"/>
  <c r="AD3148" i="131"/>
  <c r="AC3148" i="131"/>
  <c r="AB3148" i="131"/>
  <c r="AA3148" i="131"/>
  <c r="Z3148" i="131"/>
  <c r="Y3148" i="131"/>
  <c r="X3148" i="131"/>
  <c r="W3148" i="131"/>
  <c r="V3148" i="131"/>
  <c r="U3148" i="131"/>
  <c r="T3148" i="131"/>
  <c r="S3148" i="131"/>
  <c r="R3148" i="131"/>
  <c r="Q3148" i="131"/>
  <c r="P3148" i="131"/>
  <c r="O3148" i="131"/>
  <c r="N3148" i="131"/>
  <c r="M3148" i="131"/>
  <c r="L3148" i="131"/>
  <c r="K3148" i="131"/>
  <c r="J3148" i="131"/>
  <c r="I3148" i="131"/>
  <c r="H3148" i="131"/>
  <c r="G3148" i="131"/>
  <c r="F3148" i="131"/>
  <c r="E3148" i="131"/>
  <c r="D3148" i="131"/>
  <c r="C3148" i="131"/>
  <c r="AD3147" i="131"/>
  <c r="AC3147" i="131"/>
  <c r="AB3147" i="131"/>
  <c r="AA3147" i="131"/>
  <c r="Z3147" i="131"/>
  <c r="Y3147" i="131"/>
  <c r="X3147" i="131"/>
  <c r="W3147" i="131"/>
  <c r="V3147" i="131"/>
  <c r="U3147" i="131"/>
  <c r="T3147" i="131"/>
  <c r="S3147" i="131"/>
  <c r="R3147" i="131"/>
  <c r="Q3147" i="131"/>
  <c r="P3147" i="131"/>
  <c r="O3147" i="131"/>
  <c r="N3147" i="131"/>
  <c r="M3147" i="131"/>
  <c r="L3147" i="131"/>
  <c r="K3147" i="131"/>
  <c r="J3147" i="131"/>
  <c r="I3147" i="131"/>
  <c r="H3147" i="131"/>
  <c r="G3147" i="131"/>
  <c r="F3147" i="131"/>
  <c r="E3147" i="131"/>
  <c r="D3147" i="131"/>
  <c r="C3147" i="131"/>
  <c r="AD3146" i="131"/>
  <c r="AC3146" i="131"/>
  <c r="AB3146" i="131"/>
  <c r="AA3146" i="131"/>
  <c r="Z3146" i="131"/>
  <c r="Y3146" i="131"/>
  <c r="X3146" i="131"/>
  <c r="W3146" i="131"/>
  <c r="V3146" i="131"/>
  <c r="U3146" i="131"/>
  <c r="T3146" i="131"/>
  <c r="S3146" i="131"/>
  <c r="R3146" i="131"/>
  <c r="Q3146" i="131"/>
  <c r="P3146" i="131"/>
  <c r="O3146" i="131"/>
  <c r="N3146" i="131"/>
  <c r="M3146" i="131"/>
  <c r="L3146" i="131"/>
  <c r="K3146" i="131"/>
  <c r="J3146" i="131"/>
  <c r="I3146" i="131"/>
  <c r="H3146" i="131"/>
  <c r="G3146" i="131"/>
  <c r="F3146" i="131"/>
  <c r="E3146" i="131"/>
  <c r="D3146" i="131"/>
  <c r="C3146" i="131"/>
  <c r="AD3145" i="131"/>
  <c r="AC3145" i="131"/>
  <c r="AB3145" i="131"/>
  <c r="AA3145" i="131"/>
  <c r="Z3145" i="131"/>
  <c r="Y3145" i="131"/>
  <c r="X3145" i="131"/>
  <c r="W3145" i="131"/>
  <c r="V3145" i="131"/>
  <c r="U3145" i="131"/>
  <c r="T3145" i="131"/>
  <c r="S3145" i="131"/>
  <c r="R3145" i="131"/>
  <c r="Q3145" i="131"/>
  <c r="P3145" i="131"/>
  <c r="O3145" i="131"/>
  <c r="N3145" i="131"/>
  <c r="M3145" i="131"/>
  <c r="L3145" i="131"/>
  <c r="K3145" i="131"/>
  <c r="J3145" i="131"/>
  <c r="I3145" i="131"/>
  <c r="H3145" i="131"/>
  <c r="G3145" i="131"/>
  <c r="F3145" i="131"/>
  <c r="E3145" i="131"/>
  <c r="D3145" i="131"/>
  <c r="C3145" i="131"/>
  <c r="AD3144" i="131"/>
  <c r="AC3144" i="131"/>
  <c r="AB3144" i="131"/>
  <c r="AA3144" i="131"/>
  <c r="Z3144" i="131"/>
  <c r="Y3144" i="131"/>
  <c r="X3144" i="131"/>
  <c r="W3144" i="131"/>
  <c r="V3144" i="131"/>
  <c r="U3144" i="131"/>
  <c r="T3144" i="131"/>
  <c r="S3144" i="131"/>
  <c r="R3144" i="131"/>
  <c r="Q3144" i="131"/>
  <c r="P3144" i="131"/>
  <c r="O3144" i="131"/>
  <c r="N3144" i="131"/>
  <c r="M3144" i="131"/>
  <c r="L3144" i="131"/>
  <c r="K3144" i="131"/>
  <c r="J3144" i="131"/>
  <c r="I3144" i="131"/>
  <c r="H3144" i="131"/>
  <c r="G3144" i="131"/>
  <c r="F3144" i="131"/>
  <c r="E3144" i="131"/>
  <c r="D3144" i="131"/>
  <c r="C3144" i="131"/>
  <c r="AD3143" i="131"/>
  <c r="AC3143" i="131"/>
  <c r="AB3143" i="131"/>
  <c r="AA3143" i="131"/>
  <c r="Z3143" i="131"/>
  <c r="Y3143" i="131"/>
  <c r="X3143" i="131"/>
  <c r="W3143" i="131"/>
  <c r="V3143" i="131"/>
  <c r="U3143" i="131"/>
  <c r="T3143" i="131"/>
  <c r="S3143" i="131"/>
  <c r="R3143" i="131"/>
  <c r="Q3143" i="131"/>
  <c r="P3143" i="131"/>
  <c r="O3143" i="131"/>
  <c r="N3143" i="131"/>
  <c r="M3143" i="131"/>
  <c r="L3143" i="131"/>
  <c r="K3143" i="131"/>
  <c r="J3143" i="131"/>
  <c r="I3143" i="131"/>
  <c r="H3143" i="131"/>
  <c r="G3143" i="131"/>
  <c r="F3143" i="131"/>
  <c r="E3143" i="131"/>
  <c r="D3143" i="131"/>
  <c r="C3143" i="131"/>
  <c r="AD3142" i="131"/>
  <c r="AC3142" i="131"/>
  <c r="AB3142" i="131"/>
  <c r="AA3142" i="131"/>
  <c r="Z3142" i="131"/>
  <c r="Y3142" i="131"/>
  <c r="X3142" i="131"/>
  <c r="W3142" i="131"/>
  <c r="V3142" i="131"/>
  <c r="U3142" i="131"/>
  <c r="T3142" i="131"/>
  <c r="S3142" i="131"/>
  <c r="R3142" i="131"/>
  <c r="Q3142" i="131"/>
  <c r="P3142" i="131"/>
  <c r="O3142" i="131"/>
  <c r="N3142" i="131"/>
  <c r="M3142" i="131"/>
  <c r="L3142" i="131"/>
  <c r="K3142" i="131"/>
  <c r="J3142" i="131"/>
  <c r="I3142" i="131"/>
  <c r="H3142" i="131"/>
  <c r="G3142" i="131"/>
  <c r="F3142" i="131"/>
  <c r="E3142" i="131"/>
  <c r="D3142" i="131"/>
  <c r="C3142" i="131"/>
  <c r="AD3141" i="131"/>
  <c r="AC3141" i="131"/>
  <c r="AB3141" i="131"/>
  <c r="AA3141" i="131"/>
  <c r="Z3141" i="131"/>
  <c r="Y3141" i="131"/>
  <c r="X3141" i="131"/>
  <c r="W3141" i="131"/>
  <c r="V3141" i="131"/>
  <c r="U3141" i="131"/>
  <c r="T3141" i="131"/>
  <c r="S3141" i="131"/>
  <c r="R3141" i="131"/>
  <c r="Q3141" i="131"/>
  <c r="P3141" i="131"/>
  <c r="O3141" i="131"/>
  <c r="N3141" i="131"/>
  <c r="M3141" i="131"/>
  <c r="L3141" i="131"/>
  <c r="K3141" i="131"/>
  <c r="J3141" i="131"/>
  <c r="I3141" i="131"/>
  <c r="H3141" i="131"/>
  <c r="G3141" i="131"/>
  <c r="F3141" i="131"/>
  <c r="E3141" i="131"/>
  <c r="D3141" i="131"/>
  <c r="C3141" i="131"/>
  <c r="AD3140" i="131"/>
  <c r="AC3140" i="131"/>
  <c r="AB3140" i="131"/>
  <c r="AA3140" i="131"/>
  <c r="Z3140" i="131"/>
  <c r="Y3140" i="131"/>
  <c r="X3140" i="131"/>
  <c r="W3140" i="131"/>
  <c r="V3140" i="131"/>
  <c r="U3140" i="131"/>
  <c r="T3140" i="131"/>
  <c r="S3140" i="131"/>
  <c r="R3140" i="131"/>
  <c r="Q3140" i="131"/>
  <c r="P3140" i="131"/>
  <c r="O3140" i="131"/>
  <c r="N3140" i="131"/>
  <c r="M3140" i="131"/>
  <c r="L3140" i="131"/>
  <c r="K3140" i="131"/>
  <c r="J3140" i="131"/>
  <c r="I3140" i="131"/>
  <c r="H3140" i="131"/>
  <c r="G3140" i="131"/>
  <c r="F3140" i="131"/>
  <c r="E3140" i="131"/>
  <c r="D3140" i="131"/>
  <c r="C3140" i="131"/>
  <c r="AD3139" i="131"/>
  <c r="AC3139" i="131"/>
  <c r="AB3139" i="131"/>
  <c r="AA3139" i="131"/>
  <c r="Z3139" i="131"/>
  <c r="Y3139" i="131"/>
  <c r="X3139" i="131"/>
  <c r="W3139" i="131"/>
  <c r="V3139" i="131"/>
  <c r="U3139" i="131"/>
  <c r="T3139" i="131"/>
  <c r="S3139" i="131"/>
  <c r="R3139" i="131"/>
  <c r="Q3139" i="131"/>
  <c r="P3139" i="131"/>
  <c r="O3139" i="131"/>
  <c r="N3139" i="131"/>
  <c r="M3139" i="131"/>
  <c r="L3139" i="131"/>
  <c r="K3139" i="131"/>
  <c r="J3139" i="131"/>
  <c r="I3139" i="131"/>
  <c r="H3139" i="131"/>
  <c r="G3139" i="131"/>
  <c r="F3139" i="131"/>
  <c r="E3139" i="131"/>
  <c r="D3139" i="131"/>
  <c r="C3139" i="131"/>
  <c r="AD3138" i="131"/>
  <c r="AC3138" i="131"/>
  <c r="AB3138" i="131"/>
  <c r="AA3138" i="131"/>
  <c r="Z3138" i="131"/>
  <c r="Y3138" i="131"/>
  <c r="X3138" i="131"/>
  <c r="W3138" i="131"/>
  <c r="V3138" i="131"/>
  <c r="U3138" i="131"/>
  <c r="T3138" i="131"/>
  <c r="S3138" i="131"/>
  <c r="R3138" i="131"/>
  <c r="Q3138" i="131"/>
  <c r="P3138" i="131"/>
  <c r="O3138" i="131"/>
  <c r="N3138" i="131"/>
  <c r="M3138" i="131"/>
  <c r="L3138" i="131"/>
  <c r="K3138" i="131"/>
  <c r="J3138" i="131"/>
  <c r="I3138" i="131"/>
  <c r="H3138" i="131"/>
  <c r="G3138" i="131"/>
  <c r="F3138" i="131"/>
  <c r="E3138" i="131"/>
  <c r="D3138" i="131"/>
  <c r="C3138" i="131"/>
  <c r="AD3137" i="131"/>
  <c r="AC3137" i="131"/>
  <c r="AB3137" i="131"/>
  <c r="AA3137" i="131"/>
  <c r="Z3137" i="131"/>
  <c r="Y3137" i="131"/>
  <c r="X3137" i="131"/>
  <c r="W3137" i="131"/>
  <c r="V3137" i="131"/>
  <c r="U3137" i="131"/>
  <c r="T3137" i="131"/>
  <c r="S3137" i="131"/>
  <c r="R3137" i="131"/>
  <c r="Q3137" i="131"/>
  <c r="P3137" i="131"/>
  <c r="O3137" i="131"/>
  <c r="N3137" i="131"/>
  <c r="M3137" i="131"/>
  <c r="L3137" i="131"/>
  <c r="K3137" i="131"/>
  <c r="J3137" i="131"/>
  <c r="I3137" i="131"/>
  <c r="H3137" i="131"/>
  <c r="G3137" i="131"/>
  <c r="F3137" i="131"/>
  <c r="E3137" i="131"/>
  <c r="D3137" i="131"/>
  <c r="C3137" i="131"/>
  <c r="AD3136" i="131"/>
  <c r="AC3136" i="131"/>
  <c r="AB3136" i="131"/>
  <c r="AA3136" i="131"/>
  <c r="Z3136" i="131"/>
  <c r="Y3136" i="131"/>
  <c r="X3136" i="131"/>
  <c r="W3136" i="131"/>
  <c r="V3136" i="131"/>
  <c r="U3136" i="131"/>
  <c r="T3136" i="131"/>
  <c r="S3136" i="131"/>
  <c r="R3136" i="131"/>
  <c r="Q3136" i="131"/>
  <c r="P3136" i="131"/>
  <c r="O3136" i="131"/>
  <c r="N3136" i="131"/>
  <c r="M3136" i="131"/>
  <c r="L3136" i="131"/>
  <c r="K3136" i="131"/>
  <c r="J3136" i="131"/>
  <c r="I3136" i="131"/>
  <c r="H3136" i="131"/>
  <c r="G3136" i="131"/>
  <c r="F3136" i="131"/>
  <c r="E3136" i="131"/>
  <c r="D3136" i="131"/>
  <c r="C3136" i="131"/>
  <c r="AD3135" i="131"/>
  <c r="AC3135" i="131"/>
  <c r="AB3135" i="131"/>
  <c r="AA3135" i="131"/>
  <c r="Z3135" i="131"/>
  <c r="Y3135" i="131"/>
  <c r="X3135" i="131"/>
  <c r="W3135" i="131"/>
  <c r="V3135" i="131"/>
  <c r="U3135" i="131"/>
  <c r="T3135" i="131"/>
  <c r="S3135" i="131"/>
  <c r="R3135" i="131"/>
  <c r="Q3135" i="131"/>
  <c r="P3135" i="131"/>
  <c r="O3135" i="131"/>
  <c r="N3135" i="131"/>
  <c r="M3135" i="131"/>
  <c r="L3135" i="131"/>
  <c r="K3135" i="131"/>
  <c r="J3135" i="131"/>
  <c r="I3135" i="131"/>
  <c r="H3135" i="131"/>
  <c r="G3135" i="131"/>
  <c r="F3135" i="131"/>
  <c r="E3135" i="131"/>
  <c r="D3135" i="131"/>
  <c r="C3135" i="131"/>
  <c r="AD3134" i="131"/>
  <c r="AC3134" i="131"/>
  <c r="AB3134" i="131"/>
  <c r="AA3134" i="131"/>
  <c r="Z3134" i="131"/>
  <c r="Y3134" i="131"/>
  <c r="X3134" i="131"/>
  <c r="W3134" i="131"/>
  <c r="V3134" i="131"/>
  <c r="U3134" i="131"/>
  <c r="T3134" i="131"/>
  <c r="S3134" i="131"/>
  <c r="R3134" i="131"/>
  <c r="Q3134" i="131"/>
  <c r="P3134" i="131"/>
  <c r="O3134" i="131"/>
  <c r="N3134" i="131"/>
  <c r="M3134" i="131"/>
  <c r="L3134" i="131"/>
  <c r="K3134" i="131"/>
  <c r="J3134" i="131"/>
  <c r="I3134" i="131"/>
  <c r="H3134" i="131"/>
  <c r="G3134" i="131"/>
  <c r="F3134" i="131"/>
  <c r="E3134" i="131"/>
  <c r="D3134" i="131"/>
  <c r="C3134" i="131"/>
  <c r="AD3133" i="131"/>
  <c r="AC3133" i="131"/>
  <c r="AB3133" i="131"/>
  <c r="AA3133" i="131"/>
  <c r="Z3133" i="131"/>
  <c r="Y3133" i="131"/>
  <c r="X3133" i="131"/>
  <c r="W3133" i="131"/>
  <c r="V3133" i="131"/>
  <c r="U3133" i="131"/>
  <c r="T3133" i="131"/>
  <c r="S3133" i="131"/>
  <c r="R3133" i="131"/>
  <c r="Q3133" i="131"/>
  <c r="P3133" i="131"/>
  <c r="O3133" i="131"/>
  <c r="N3133" i="131"/>
  <c r="M3133" i="131"/>
  <c r="L3133" i="131"/>
  <c r="K3133" i="131"/>
  <c r="J3133" i="131"/>
  <c r="I3133" i="131"/>
  <c r="H3133" i="131"/>
  <c r="G3133" i="131"/>
  <c r="F3133" i="131"/>
  <c r="E3133" i="131"/>
  <c r="D3133" i="131"/>
  <c r="C3133" i="131"/>
  <c r="AD3132" i="131"/>
  <c r="AC3132" i="131"/>
  <c r="AB3132" i="131"/>
  <c r="AA3132" i="131"/>
  <c r="Z3132" i="131"/>
  <c r="Y3132" i="131"/>
  <c r="X3132" i="131"/>
  <c r="W3132" i="131"/>
  <c r="V3132" i="131"/>
  <c r="U3132" i="131"/>
  <c r="T3132" i="131"/>
  <c r="S3132" i="131"/>
  <c r="R3132" i="131"/>
  <c r="Q3132" i="131"/>
  <c r="P3132" i="131"/>
  <c r="O3132" i="131"/>
  <c r="N3132" i="131"/>
  <c r="M3132" i="131"/>
  <c r="L3132" i="131"/>
  <c r="K3132" i="131"/>
  <c r="J3132" i="131"/>
  <c r="I3132" i="131"/>
  <c r="H3132" i="131"/>
  <c r="G3132" i="131"/>
  <c r="F3132" i="131"/>
  <c r="E3132" i="131"/>
  <c r="D3132" i="131"/>
  <c r="C3132" i="131"/>
  <c r="AD3129" i="131"/>
  <c r="AC3129" i="131"/>
  <c r="AB3129" i="131"/>
  <c r="AA3129" i="131"/>
  <c r="Z3129" i="131"/>
  <c r="Y3129" i="131"/>
  <c r="X3129" i="131"/>
  <c r="W3129" i="131"/>
  <c r="V3129" i="131"/>
  <c r="U3129" i="131"/>
  <c r="T3129" i="131"/>
  <c r="S3129" i="131"/>
  <c r="R3129" i="131"/>
  <c r="Q3129" i="131"/>
  <c r="P3129" i="131"/>
  <c r="O3129" i="131"/>
  <c r="N3129" i="131"/>
  <c r="M3129" i="131"/>
  <c r="L3129" i="131"/>
  <c r="K3129" i="131"/>
  <c r="J3129" i="131"/>
  <c r="I3129" i="131"/>
  <c r="H3129" i="131"/>
  <c r="G3129" i="131"/>
  <c r="F3129" i="131"/>
  <c r="E3129" i="131"/>
  <c r="D3129" i="131"/>
  <c r="C3129" i="131"/>
  <c r="AG3128" i="131"/>
  <c r="AD3128" i="131"/>
  <c r="AC3128" i="131"/>
  <c r="AB3128" i="131"/>
  <c r="AA3128" i="131"/>
  <c r="Z3128" i="131"/>
  <c r="Y3128" i="131"/>
  <c r="X3128" i="131"/>
  <c r="W3128" i="131"/>
  <c r="V3128" i="131"/>
  <c r="U3128" i="131"/>
  <c r="T3128" i="131"/>
  <c r="S3128" i="131"/>
  <c r="R3128" i="131"/>
  <c r="Q3128" i="131"/>
  <c r="P3128" i="131"/>
  <c r="O3128" i="131"/>
  <c r="N3128" i="131"/>
  <c r="M3128" i="131"/>
  <c r="L3128" i="131"/>
  <c r="K3128" i="131"/>
  <c r="J3128" i="131"/>
  <c r="I3128" i="131"/>
  <c r="H3128" i="131"/>
  <c r="G3128" i="131"/>
  <c r="F3128" i="131"/>
  <c r="E3128" i="131"/>
  <c r="D3128" i="131"/>
  <c r="C3128" i="131"/>
  <c r="AG3127" i="131"/>
  <c r="AD3127" i="131"/>
  <c r="AC3127" i="131"/>
  <c r="AB3127" i="131"/>
  <c r="AA3127" i="131"/>
  <c r="Z3127" i="131"/>
  <c r="Y3127" i="131"/>
  <c r="X3127" i="131"/>
  <c r="W3127" i="131"/>
  <c r="V3127" i="131"/>
  <c r="U3127" i="131"/>
  <c r="T3127" i="131"/>
  <c r="S3127" i="131"/>
  <c r="R3127" i="131"/>
  <c r="Q3127" i="131"/>
  <c r="P3127" i="131"/>
  <c r="O3127" i="131"/>
  <c r="N3127" i="131"/>
  <c r="M3127" i="131"/>
  <c r="L3127" i="131"/>
  <c r="K3127" i="131"/>
  <c r="J3127" i="131"/>
  <c r="I3127" i="131"/>
  <c r="H3127" i="131"/>
  <c r="G3127" i="131"/>
  <c r="F3127" i="131"/>
  <c r="E3127" i="131"/>
  <c r="D3127" i="131"/>
  <c r="C3127" i="131"/>
  <c r="AG3126" i="131"/>
  <c r="AD3126" i="131"/>
  <c r="AC3126" i="131"/>
  <c r="AB3126" i="131"/>
  <c r="AA3126" i="131"/>
  <c r="Z3126" i="131"/>
  <c r="Y3126" i="131"/>
  <c r="X3126" i="131"/>
  <c r="W3126" i="131"/>
  <c r="V3126" i="131"/>
  <c r="U3126" i="131"/>
  <c r="T3126" i="131"/>
  <c r="S3126" i="131"/>
  <c r="R3126" i="131"/>
  <c r="Q3126" i="131"/>
  <c r="P3126" i="131"/>
  <c r="O3126" i="131"/>
  <c r="N3126" i="131"/>
  <c r="M3126" i="131"/>
  <c r="L3126" i="131"/>
  <c r="K3126" i="131"/>
  <c r="J3126" i="131"/>
  <c r="I3126" i="131"/>
  <c r="H3126" i="131"/>
  <c r="G3126" i="131"/>
  <c r="F3126" i="131"/>
  <c r="E3126" i="131"/>
  <c r="D3126" i="131"/>
  <c r="C3126" i="131"/>
  <c r="AG3125" i="131"/>
  <c r="AD3125" i="131"/>
  <c r="AC3125" i="131"/>
  <c r="AB3125" i="131"/>
  <c r="AA3125" i="131"/>
  <c r="Z3125" i="131"/>
  <c r="Y3125" i="131"/>
  <c r="X3125" i="131"/>
  <c r="W3125" i="131"/>
  <c r="V3125" i="131"/>
  <c r="U3125" i="131"/>
  <c r="T3125" i="131"/>
  <c r="S3125" i="131"/>
  <c r="R3125" i="131"/>
  <c r="Q3125" i="131"/>
  <c r="P3125" i="131"/>
  <c r="O3125" i="131"/>
  <c r="N3125" i="131"/>
  <c r="M3125" i="131"/>
  <c r="L3125" i="131"/>
  <c r="K3125" i="131"/>
  <c r="J3125" i="131"/>
  <c r="I3125" i="131"/>
  <c r="H3125" i="131"/>
  <c r="G3125" i="131"/>
  <c r="F3125" i="131"/>
  <c r="E3125" i="131"/>
  <c r="D3125" i="131"/>
  <c r="C3125" i="131"/>
  <c r="AG3124" i="131"/>
  <c r="AD3124" i="131"/>
  <c r="AC3124" i="131"/>
  <c r="AB3124" i="131"/>
  <c r="AA3124" i="131"/>
  <c r="Z3124" i="131"/>
  <c r="Y3124" i="131"/>
  <c r="X3124" i="131"/>
  <c r="W3124" i="131"/>
  <c r="V3124" i="131"/>
  <c r="U3124" i="131"/>
  <c r="T3124" i="131"/>
  <c r="S3124" i="131"/>
  <c r="R3124" i="131"/>
  <c r="Q3124" i="131"/>
  <c r="P3124" i="131"/>
  <c r="O3124" i="131"/>
  <c r="N3124" i="131"/>
  <c r="M3124" i="131"/>
  <c r="L3124" i="131"/>
  <c r="K3124" i="131"/>
  <c r="J3124" i="131"/>
  <c r="I3124" i="131"/>
  <c r="H3124" i="131"/>
  <c r="G3124" i="131"/>
  <c r="F3124" i="131"/>
  <c r="E3124" i="131"/>
  <c r="D3124" i="131"/>
  <c r="C3124" i="131"/>
  <c r="AG3123" i="131"/>
  <c r="AD3123" i="131"/>
  <c r="AC3123" i="131"/>
  <c r="AB3123" i="131"/>
  <c r="AA3123" i="131"/>
  <c r="Z3123" i="131"/>
  <c r="Y3123" i="131"/>
  <c r="X3123" i="131"/>
  <c r="W3123" i="131"/>
  <c r="V3123" i="131"/>
  <c r="U3123" i="131"/>
  <c r="T3123" i="131"/>
  <c r="S3123" i="131"/>
  <c r="R3123" i="131"/>
  <c r="Q3123" i="131"/>
  <c r="P3123" i="131"/>
  <c r="O3123" i="131"/>
  <c r="N3123" i="131"/>
  <c r="M3123" i="131"/>
  <c r="L3123" i="131"/>
  <c r="K3123" i="131"/>
  <c r="J3123" i="131"/>
  <c r="I3123" i="131"/>
  <c r="H3123" i="131"/>
  <c r="G3123" i="131"/>
  <c r="F3123" i="131"/>
  <c r="E3123" i="131"/>
  <c r="D3123" i="131"/>
  <c r="C3123" i="131"/>
  <c r="AG3122" i="131"/>
  <c r="AD3122" i="131"/>
  <c r="AC3122" i="131"/>
  <c r="AB3122" i="131"/>
  <c r="AA3122" i="131"/>
  <c r="Z3122" i="131"/>
  <c r="Y3122" i="131"/>
  <c r="X3122" i="131"/>
  <c r="W3122" i="131"/>
  <c r="V3122" i="131"/>
  <c r="U3122" i="131"/>
  <c r="T3122" i="131"/>
  <c r="S3122" i="131"/>
  <c r="R3122" i="131"/>
  <c r="Q3122" i="131"/>
  <c r="P3122" i="131"/>
  <c r="O3122" i="131"/>
  <c r="N3122" i="131"/>
  <c r="M3122" i="131"/>
  <c r="L3122" i="131"/>
  <c r="K3122" i="131"/>
  <c r="J3122" i="131"/>
  <c r="I3122" i="131"/>
  <c r="H3122" i="131"/>
  <c r="G3122" i="131"/>
  <c r="F3122" i="131"/>
  <c r="E3122" i="131"/>
  <c r="D3122" i="131"/>
  <c r="C3122" i="131"/>
  <c r="AG3121" i="131"/>
  <c r="AD3121" i="131"/>
  <c r="AC3121" i="131"/>
  <c r="AB3121" i="131"/>
  <c r="AA3121" i="131"/>
  <c r="Z3121" i="131"/>
  <c r="Y3121" i="131"/>
  <c r="X3121" i="131"/>
  <c r="W3121" i="131"/>
  <c r="V3121" i="131"/>
  <c r="U3121" i="131"/>
  <c r="T3121" i="131"/>
  <c r="S3121" i="131"/>
  <c r="R3121" i="131"/>
  <c r="Q3121" i="131"/>
  <c r="P3121" i="131"/>
  <c r="O3121" i="131"/>
  <c r="N3121" i="131"/>
  <c r="M3121" i="131"/>
  <c r="L3121" i="131"/>
  <c r="K3121" i="131"/>
  <c r="J3121" i="131"/>
  <c r="I3121" i="131"/>
  <c r="H3121" i="131"/>
  <c r="G3121" i="131"/>
  <c r="F3121" i="131"/>
  <c r="E3121" i="131"/>
  <c r="D3121" i="131"/>
  <c r="C3121" i="131"/>
  <c r="AG3120" i="131"/>
  <c r="AD3120" i="131"/>
  <c r="AC3120" i="131"/>
  <c r="AB3120" i="131"/>
  <c r="AA3120" i="131"/>
  <c r="Z3120" i="131"/>
  <c r="Y3120" i="131"/>
  <c r="X3120" i="131"/>
  <c r="W3120" i="131"/>
  <c r="V3120" i="131"/>
  <c r="U3120" i="131"/>
  <c r="T3120" i="131"/>
  <c r="S3120" i="131"/>
  <c r="R3120" i="131"/>
  <c r="Q3120" i="131"/>
  <c r="P3120" i="131"/>
  <c r="O3120" i="131"/>
  <c r="N3120" i="131"/>
  <c r="M3120" i="131"/>
  <c r="L3120" i="131"/>
  <c r="K3120" i="131"/>
  <c r="J3120" i="131"/>
  <c r="I3120" i="131"/>
  <c r="H3120" i="131"/>
  <c r="G3120" i="131"/>
  <c r="F3120" i="131"/>
  <c r="E3120" i="131"/>
  <c r="D3120" i="131"/>
  <c r="C3120" i="131"/>
  <c r="AG3119" i="131"/>
  <c r="AD3119" i="131"/>
  <c r="AC3119" i="131"/>
  <c r="AB3119" i="131"/>
  <c r="AA3119" i="131"/>
  <c r="Z3119" i="131"/>
  <c r="Y3119" i="131"/>
  <c r="X3119" i="131"/>
  <c r="W3119" i="131"/>
  <c r="V3119" i="131"/>
  <c r="U3119" i="131"/>
  <c r="T3119" i="131"/>
  <c r="S3119" i="131"/>
  <c r="R3119" i="131"/>
  <c r="Q3119" i="131"/>
  <c r="P3119" i="131"/>
  <c r="O3119" i="131"/>
  <c r="N3119" i="131"/>
  <c r="M3119" i="131"/>
  <c r="L3119" i="131"/>
  <c r="K3119" i="131"/>
  <c r="J3119" i="131"/>
  <c r="I3119" i="131"/>
  <c r="H3119" i="131"/>
  <c r="G3119" i="131"/>
  <c r="F3119" i="131"/>
  <c r="E3119" i="131"/>
  <c r="D3119" i="131"/>
  <c r="C3119" i="131"/>
  <c r="AD3118" i="131"/>
  <c r="AC3118" i="131"/>
  <c r="AB3118" i="131"/>
  <c r="AA3118" i="131"/>
  <c r="Z3118" i="131"/>
  <c r="Y3118" i="131"/>
  <c r="X3118" i="131"/>
  <c r="W3118" i="131"/>
  <c r="V3118" i="131"/>
  <c r="U3118" i="131"/>
  <c r="T3118" i="131"/>
  <c r="S3118" i="131"/>
  <c r="R3118" i="131"/>
  <c r="Q3118" i="131"/>
  <c r="P3118" i="131"/>
  <c r="O3118" i="131"/>
  <c r="N3118" i="131"/>
  <c r="M3118" i="131"/>
  <c r="L3118" i="131"/>
  <c r="K3118" i="131"/>
  <c r="J3118" i="131"/>
  <c r="I3118" i="131"/>
  <c r="H3118" i="131"/>
  <c r="G3118" i="131"/>
  <c r="F3118" i="131"/>
  <c r="E3118" i="131"/>
  <c r="D3118" i="131"/>
  <c r="C3118" i="131"/>
  <c r="AD3117" i="131"/>
  <c r="AC3117" i="131"/>
  <c r="AB3117" i="131"/>
  <c r="AA3117" i="131"/>
  <c r="Z3117" i="131"/>
  <c r="Y3117" i="131"/>
  <c r="X3117" i="131"/>
  <c r="W3117" i="131"/>
  <c r="V3117" i="131"/>
  <c r="U3117" i="131"/>
  <c r="T3117" i="131"/>
  <c r="S3117" i="131"/>
  <c r="R3117" i="131"/>
  <c r="Q3117" i="131"/>
  <c r="P3117" i="131"/>
  <c r="O3117" i="131"/>
  <c r="N3117" i="131"/>
  <c r="M3117" i="131"/>
  <c r="L3117" i="131"/>
  <c r="K3117" i="131"/>
  <c r="J3117" i="131"/>
  <c r="I3117" i="131"/>
  <c r="H3117" i="131"/>
  <c r="G3117" i="131"/>
  <c r="F3117" i="131"/>
  <c r="E3117" i="131"/>
  <c r="D3117" i="131"/>
  <c r="C3117" i="131"/>
  <c r="AD3116" i="131"/>
  <c r="AC3116" i="131"/>
  <c r="AB3116" i="131"/>
  <c r="AA3116" i="131"/>
  <c r="Z3116" i="131"/>
  <c r="Y3116" i="131"/>
  <c r="X3116" i="131"/>
  <c r="W3116" i="131"/>
  <c r="V3116" i="131"/>
  <c r="U3116" i="131"/>
  <c r="T3116" i="131"/>
  <c r="S3116" i="131"/>
  <c r="R3116" i="131"/>
  <c r="Q3116" i="131"/>
  <c r="P3116" i="131"/>
  <c r="O3116" i="131"/>
  <c r="N3116" i="131"/>
  <c r="M3116" i="131"/>
  <c r="L3116" i="131"/>
  <c r="K3116" i="131"/>
  <c r="J3116" i="131"/>
  <c r="I3116" i="131"/>
  <c r="H3116" i="131"/>
  <c r="G3116" i="131"/>
  <c r="F3116" i="131"/>
  <c r="E3116" i="131"/>
  <c r="D3116" i="131"/>
  <c r="C3116" i="131"/>
  <c r="AD3115" i="131"/>
  <c r="AC3115" i="131"/>
  <c r="AB3115" i="131"/>
  <c r="AA3115" i="131"/>
  <c r="Z3115" i="131"/>
  <c r="Y3115" i="131"/>
  <c r="X3115" i="131"/>
  <c r="W3115" i="131"/>
  <c r="V3115" i="131"/>
  <c r="U3115" i="131"/>
  <c r="T3115" i="131"/>
  <c r="S3115" i="131"/>
  <c r="R3115" i="131"/>
  <c r="Q3115" i="131"/>
  <c r="P3115" i="131"/>
  <c r="O3115" i="131"/>
  <c r="N3115" i="131"/>
  <c r="M3115" i="131"/>
  <c r="L3115" i="131"/>
  <c r="K3115" i="131"/>
  <c r="J3115" i="131"/>
  <c r="I3115" i="131"/>
  <c r="H3115" i="131"/>
  <c r="G3115" i="131"/>
  <c r="F3115" i="131"/>
  <c r="E3115" i="131"/>
  <c r="D3115" i="131"/>
  <c r="C3115" i="131"/>
  <c r="AD3114" i="131"/>
  <c r="AC3114" i="131"/>
  <c r="AB3114" i="131"/>
  <c r="AA3114" i="131"/>
  <c r="Z3114" i="131"/>
  <c r="Y3114" i="131"/>
  <c r="X3114" i="131"/>
  <c r="W3114" i="131"/>
  <c r="V3114" i="131"/>
  <c r="U3114" i="131"/>
  <c r="T3114" i="131"/>
  <c r="S3114" i="131"/>
  <c r="R3114" i="131"/>
  <c r="Q3114" i="131"/>
  <c r="P3114" i="131"/>
  <c r="O3114" i="131"/>
  <c r="N3114" i="131"/>
  <c r="M3114" i="131"/>
  <c r="L3114" i="131"/>
  <c r="K3114" i="131"/>
  <c r="J3114" i="131"/>
  <c r="I3114" i="131"/>
  <c r="H3114" i="131"/>
  <c r="G3114" i="131"/>
  <c r="F3114" i="131"/>
  <c r="E3114" i="131"/>
  <c r="D3114" i="131"/>
  <c r="C3114" i="131"/>
  <c r="AD3113" i="131"/>
  <c r="AC3113" i="131"/>
  <c r="AB3113" i="131"/>
  <c r="AA3113" i="131"/>
  <c r="Z3113" i="131"/>
  <c r="Y3113" i="131"/>
  <c r="X3113" i="131"/>
  <c r="W3113" i="131"/>
  <c r="V3113" i="131"/>
  <c r="U3113" i="131"/>
  <c r="T3113" i="131"/>
  <c r="S3113" i="131"/>
  <c r="R3113" i="131"/>
  <c r="Q3113" i="131"/>
  <c r="P3113" i="131"/>
  <c r="O3113" i="131"/>
  <c r="N3113" i="131"/>
  <c r="M3113" i="131"/>
  <c r="L3113" i="131"/>
  <c r="K3113" i="131"/>
  <c r="J3113" i="131"/>
  <c r="I3113" i="131"/>
  <c r="H3113" i="131"/>
  <c r="G3113" i="131"/>
  <c r="F3113" i="131"/>
  <c r="E3113" i="131"/>
  <c r="D3113" i="131"/>
  <c r="C3113" i="131"/>
  <c r="AD3112" i="131"/>
  <c r="AC3112" i="131"/>
  <c r="AB3112" i="131"/>
  <c r="AA3112" i="131"/>
  <c r="Z3112" i="131"/>
  <c r="Y3112" i="131"/>
  <c r="X3112" i="131"/>
  <c r="W3112" i="131"/>
  <c r="V3112" i="131"/>
  <c r="U3112" i="131"/>
  <c r="T3112" i="131"/>
  <c r="S3112" i="131"/>
  <c r="R3112" i="131"/>
  <c r="Q3112" i="131"/>
  <c r="P3112" i="131"/>
  <c r="O3112" i="131"/>
  <c r="N3112" i="131"/>
  <c r="M3112" i="131"/>
  <c r="L3112" i="131"/>
  <c r="K3112" i="131"/>
  <c r="J3112" i="131"/>
  <c r="I3112" i="131"/>
  <c r="H3112" i="131"/>
  <c r="G3112" i="131"/>
  <c r="F3112" i="131"/>
  <c r="E3112" i="131"/>
  <c r="D3112" i="131"/>
  <c r="C3112" i="131"/>
  <c r="AD3111" i="131"/>
  <c r="AC3111" i="131"/>
  <c r="AB3111" i="131"/>
  <c r="AA3111" i="131"/>
  <c r="Z3111" i="131"/>
  <c r="Y3111" i="131"/>
  <c r="X3111" i="131"/>
  <c r="W3111" i="131"/>
  <c r="V3111" i="131"/>
  <c r="U3111" i="131"/>
  <c r="T3111" i="131"/>
  <c r="S3111" i="131"/>
  <c r="R3111" i="131"/>
  <c r="Q3111" i="131"/>
  <c r="P3111" i="131"/>
  <c r="O3111" i="131"/>
  <c r="N3111" i="131"/>
  <c r="M3111" i="131"/>
  <c r="L3111" i="131"/>
  <c r="K3111" i="131"/>
  <c r="J3111" i="131"/>
  <c r="I3111" i="131"/>
  <c r="H3111" i="131"/>
  <c r="G3111" i="131"/>
  <c r="F3111" i="131"/>
  <c r="E3111" i="131"/>
  <c r="D3111" i="131"/>
  <c r="C3111" i="131"/>
  <c r="AD3110" i="131"/>
  <c r="AC3110" i="131"/>
  <c r="AB3110" i="131"/>
  <c r="AA3110" i="131"/>
  <c r="Z3110" i="131"/>
  <c r="Y3110" i="131"/>
  <c r="X3110" i="131"/>
  <c r="W3110" i="131"/>
  <c r="V3110" i="131"/>
  <c r="U3110" i="131"/>
  <c r="T3110" i="131"/>
  <c r="S3110" i="131"/>
  <c r="R3110" i="131"/>
  <c r="Q3110" i="131"/>
  <c r="P3110" i="131"/>
  <c r="O3110" i="131"/>
  <c r="N3110" i="131"/>
  <c r="M3110" i="131"/>
  <c r="L3110" i="131"/>
  <c r="K3110" i="131"/>
  <c r="J3110" i="131"/>
  <c r="I3110" i="131"/>
  <c r="H3110" i="131"/>
  <c r="G3110" i="131"/>
  <c r="F3110" i="131"/>
  <c r="E3110" i="131"/>
  <c r="D3110" i="131"/>
  <c r="C3110" i="131"/>
  <c r="AD3109" i="131"/>
  <c r="AC3109" i="131"/>
  <c r="AB3109" i="131"/>
  <c r="AA3109" i="131"/>
  <c r="Z3109" i="131"/>
  <c r="Y3109" i="131"/>
  <c r="X3109" i="131"/>
  <c r="W3109" i="131"/>
  <c r="V3109" i="131"/>
  <c r="U3109" i="131"/>
  <c r="T3109" i="131"/>
  <c r="S3109" i="131"/>
  <c r="R3109" i="131"/>
  <c r="Q3109" i="131"/>
  <c r="P3109" i="131"/>
  <c r="O3109" i="131"/>
  <c r="N3109" i="131"/>
  <c r="M3109" i="131"/>
  <c r="L3109" i="131"/>
  <c r="K3109" i="131"/>
  <c r="J3109" i="131"/>
  <c r="I3109" i="131"/>
  <c r="H3109" i="131"/>
  <c r="G3109" i="131"/>
  <c r="F3109" i="131"/>
  <c r="E3109" i="131"/>
  <c r="D3109" i="131"/>
  <c r="C3109" i="131"/>
  <c r="AD3108" i="131"/>
  <c r="AC3108" i="131"/>
  <c r="AB3108" i="131"/>
  <c r="AA3108" i="131"/>
  <c r="Z3108" i="131"/>
  <c r="Y3108" i="131"/>
  <c r="X3108" i="131"/>
  <c r="W3108" i="131"/>
  <c r="V3108" i="131"/>
  <c r="U3108" i="131"/>
  <c r="T3108" i="131"/>
  <c r="S3108" i="131"/>
  <c r="R3108" i="131"/>
  <c r="Q3108" i="131"/>
  <c r="P3108" i="131"/>
  <c r="O3108" i="131"/>
  <c r="N3108" i="131"/>
  <c r="M3108" i="131"/>
  <c r="L3108" i="131"/>
  <c r="K3108" i="131"/>
  <c r="J3108" i="131"/>
  <c r="I3108" i="131"/>
  <c r="H3108" i="131"/>
  <c r="G3108" i="131"/>
  <c r="F3108" i="131"/>
  <c r="E3108" i="131"/>
  <c r="D3108" i="131"/>
  <c r="C3108" i="131"/>
  <c r="AD3107" i="131"/>
  <c r="AC3107" i="131"/>
  <c r="AB3107" i="131"/>
  <c r="AA3107" i="131"/>
  <c r="Z3107" i="131"/>
  <c r="Y3107" i="131"/>
  <c r="X3107" i="131"/>
  <c r="W3107" i="131"/>
  <c r="V3107" i="131"/>
  <c r="U3107" i="131"/>
  <c r="T3107" i="131"/>
  <c r="S3107" i="131"/>
  <c r="R3107" i="131"/>
  <c r="Q3107" i="131"/>
  <c r="P3107" i="131"/>
  <c r="O3107" i="131"/>
  <c r="N3107" i="131"/>
  <c r="M3107" i="131"/>
  <c r="L3107" i="131"/>
  <c r="K3107" i="131"/>
  <c r="J3107" i="131"/>
  <c r="I3107" i="131"/>
  <c r="H3107" i="131"/>
  <c r="G3107" i="131"/>
  <c r="F3107" i="131"/>
  <c r="E3107" i="131"/>
  <c r="D3107" i="131"/>
  <c r="C3107" i="131"/>
  <c r="AD3106" i="131"/>
  <c r="AC3106" i="131"/>
  <c r="AB3106" i="131"/>
  <c r="AA3106" i="131"/>
  <c r="Z3106" i="131"/>
  <c r="Y3106" i="131"/>
  <c r="X3106" i="131"/>
  <c r="W3106" i="131"/>
  <c r="V3106" i="131"/>
  <c r="U3106" i="131"/>
  <c r="T3106" i="131"/>
  <c r="S3106" i="131"/>
  <c r="R3106" i="131"/>
  <c r="Q3106" i="131"/>
  <c r="P3106" i="131"/>
  <c r="O3106" i="131"/>
  <c r="N3106" i="131"/>
  <c r="M3106" i="131"/>
  <c r="L3106" i="131"/>
  <c r="K3106" i="131"/>
  <c r="J3106" i="131"/>
  <c r="I3106" i="131"/>
  <c r="H3106" i="131"/>
  <c r="G3106" i="131"/>
  <c r="F3106" i="131"/>
  <c r="E3106" i="131"/>
  <c r="D3106" i="131"/>
  <c r="C3106" i="131"/>
  <c r="AD3105" i="131"/>
  <c r="AC3105" i="131"/>
  <c r="AB3105" i="131"/>
  <c r="AA3105" i="131"/>
  <c r="Z3105" i="131"/>
  <c r="Y3105" i="131"/>
  <c r="X3105" i="131"/>
  <c r="W3105" i="131"/>
  <c r="V3105" i="131"/>
  <c r="U3105" i="131"/>
  <c r="T3105" i="131"/>
  <c r="S3105" i="131"/>
  <c r="R3105" i="131"/>
  <c r="Q3105" i="131"/>
  <c r="P3105" i="131"/>
  <c r="O3105" i="131"/>
  <c r="N3105" i="131"/>
  <c r="M3105" i="131"/>
  <c r="L3105" i="131"/>
  <c r="K3105" i="131"/>
  <c r="J3105" i="131"/>
  <c r="I3105" i="131"/>
  <c r="H3105" i="131"/>
  <c r="G3105" i="131"/>
  <c r="F3105" i="131"/>
  <c r="E3105" i="131"/>
  <c r="D3105" i="131"/>
  <c r="C3105" i="131"/>
  <c r="AD3104" i="131"/>
  <c r="AC3104" i="131"/>
  <c r="AB3104" i="131"/>
  <c r="AA3104" i="131"/>
  <c r="Z3104" i="131"/>
  <c r="Y3104" i="131"/>
  <c r="X3104" i="131"/>
  <c r="W3104" i="131"/>
  <c r="V3104" i="131"/>
  <c r="U3104" i="131"/>
  <c r="T3104" i="131"/>
  <c r="S3104" i="131"/>
  <c r="R3104" i="131"/>
  <c r="Q3104" i="131"/>
  <c r="P3104" i="131"/>
  <c r="O3104" i="131"/>
  <c r="N3104" i="131"/>
  <c r="M3104" i="131"/>
  <c r="L3104" i="131"/>
  <c r="K3104" i="131"/>
  <c r="J3104" i="131"/>
  <c r="I3104" i="131"/>
  <c r="H3104" i="131"/>
  <c r="G3104" i="131"/>
  <c r="F3104" i="131"/>
  <c r="E3104" i="131"/>
  <c r="D3104" i="131"/>
  <c r="C3104" i="131"/>
  <c r="AD3103" i="131"/>
  <c r="AC3103" i="131"/>
  <c r="AB3103" i="131"/>
  <c r="AA3103" i="131"/>
  <c r="Z3103" i="131"/>
  <c r="Y3103" i="131"/>
  <c r="X3103" i="131"/>
  <c r="W3103" i="131"/>
  <c r="V3103" i="131"/>
  <c r="U3103" i="131"/>
  <c r="T3103" i="131"/>
  <c r="S3103" i="131"/>
  <c r="R3103" i="131"/>
  <c r="Q3103" i="131"/>
  <c r="P3103" i="131"/>
  <c r="O3103" i="131"/>
  <c r="N3103" i="131"/>
  <c r="M3103" i="131"/>
  <c r="L3103" i="131"/>
  <c r="K3103" i="131"/>
  <c r="J3103" i="131"/>
  <c r="I3103" i="131"/>
  <c r="H3103" i="131"/>
  <c r="G3103" i="131"/>
  <c r="F3103" i="131"/>
  <c r="E3103" i="131"/>
  <c r="D3103" i="131"/>
  <c r="C3103" i="131"/>
  <c r="AD3102" i="131"/>
  <c r="AC3102" i="131"/>
  <c r="AB3102" i="131"/>
  <c r="AA3102" i="131"/>
  <c r="Z3102" i="131"/>
  <c r="Y3102" i="131"/>
  <c r="X3102" i="131"/>
  <c r="W3102" i="131"/>
  <c r="V3102" i="131"/>
  <c r="U3102" i="131"/>
  <c r="T3102" i="131"/>
  <c r="S3102" i="131"/>
  <c r="R3102" i="131"/>
  <c r="Q3102" i="131"/>
  <c r="P3102" i="131"/>
  <c r="O3102" i="131"/>
  <c r="N3102" i="131"/>
  <c r="M3102" i="131"/>
  <c r="L3102" i="131"/>
  <c r="K3102" i="131"/>
  <c r="J3102" i="131"/>
  <c r="I3102" i="131"/>
  <c r="H3102" i="131"/>
  <c r="G3102" i="131"/>
  <c r="F3102" i="131"/>
  <c r="E3102" i="131"/>
  <c r="D3102" i="131"/>
  <c r="C3102" i="131"/>
  <c r="AD3099" i="131"/>
  <c r="AC3099" i="131"/>
  <c r="AB3099" i="131"/>
  <c r="AA3099" i="131"/>
  <c r="Z3099" i="131"/>
  <c r="Y3099" i="131"/>
  <c r="X3099" i="131"/>
  <c r="W3099" i="131"/>
  <c r="V3099" i="131"/>
  <c r="U3099" i="131"/>
  <c r="T3099" i="131"/>
  <c r="S3099" i="131"/>
  <c r="R3099" i="131"/>
  <c r="Q3099" i="131"/>
  <c r="P3099" i="131"/>
  <c r="O3099" i="131"/>
  <c r="N3099" i="131"/>
  <c r="M3099" i="131"/>
  <c r="L3099" i="131"/>
  <c r="K3099" i="131"/>
  <c r="J3099" i="131"/>
  <c r="I3099" i="131"/>
  <c r="H3099" i="131"/>
  <c r="G3099" i="131"/>
  <c r="F3099" i="131"/>
  <c r="E3099" i="131"/>
  <c r="D3099" i="131"/>
  <c r="C3099" i="131"/>
  <c r="AG3098" i="131"/>
  <c r="AD3098" i="131"/>
  <c r="AC3098" i="131"/>
  <c r="AB3098" i="131"/>
  <c r="AA3098" i="131"/>
  <c r="Z3098" i="131"/>
  <c r="Y3098" i="131"/>
  <c r="X3098" i="131"/>
  <c r="W3098" i="131"/>
  <c r="V3098" i="131"/>
  <c r="U3098" i="131"/>
  <c r="T3098" i="131"/>
  <c r="S3098" i="131"/>
  <c r="R3098" i="131"/>
  <c r="Q3098" i="131"/>
  <c r="P3098" i="131"/>
  <c r="O3098" i="131"/>
  <c r="N3098" i="131"/>
  <c r="M3098" i="131"/>
  <c r="L3098" i="131"/>
  <c r="K3098" i="131"/>
  <c r="J3098" i="131"/>
  <c r="I3098" i="131"/>
  <c r="H3098" i="131"/>
  <c r="G3098" i="131"/>
  <c r="F3098" i="131"/>
  <c r="E3098" i="131"/>
  <c r="D3098" i="131"/>
  <c r="C3098" i="131"/>
  <c r="AG3097" i="131"/>
  <c r="AD3097" i="131"/>
  <c r="AC3097" i="131"/>
  <c r="AB3097" i="131"/>
  <c r="AA3097" i="131"/>
  <c r="Z3097" i="131"/>
  <c r="Y3097" i="131"/>
  <c r="X3097" i="131"/>
  <c r="W3097" i="131"/>
  <c r="V3097" i="131"/>
  <c r="U3097" i="131"/>
  <c r="T3097" i="131"/>
  <c r="S3097" i="131"/>
  <c r="R3097" i="131"/>
  <c r="Q3097" i="131"/>
  <c r="P3097" i="131"/>
  <c r="O3097" i="131"/>
  <c r="N3097" i="131"/>
  <c r="M3097" i="131"/>
  <c r="L3097" i="131"/>
  <c r="K3097" i="131"/>
  <c r="J3097" i="131"/>
  <c r="I3097" i="131"/>
  <c r="H3097" i="131"/>
  <c r="G3097" i="131"/>
  <c r="F3097" i="131"/>
  <c r="E3097" i="131"/>
  <c r="D3097" i="131"/>
  <c r="C3097" i="131"/>
  <c r="AG3096" i="131"/>
  <c r="AD3096" i="131"/>
  <c r="AC3096" i="131"/>
  <c r="AB3096" i="131"/>
  <c r="AA3096" i="131"/>
  <c r="Z3096" i="131"/>
  <c r="Y3096" i="131"/>
  <c r="X3096" i="131"/>
  <c r="W3096" i="131"/>
  <c r="V3096" i="131"/>
  <c r="U3096" i="131"/>
  <c r="T3096" i="131"/>
  <c r="S3096" i="131"/>
  <c r="R3096" i="131"/>
  <c r="Q3096" i="131"/>
  <c r="P3096" i="131"/>
  <c r="O3096" i="131"/>
  <c r="N3096" i="131"/>
  <c r="M3096" i="131"/>
  <c r="L3096" i="131"/>
  <c r="K3096" i="131"/>
  <c r="J3096" i="131"/>
  <c r="I3096" i="131"/>
  <c r="H3096" i="131"/>
  <c r="G3096" i="131"/>
  <c r="F3096" i="131"/>
  <c r="E3096" i="131"/>
  <c r="D3096" i="131"/>
  <c r="C3096" i="131"/>
  <c r="AG3095" i="131"/>
  <c r="AD3095" i="131"/>
  <c r="AC3095" i="131"/>
  <c r="AB3095" i="131"/>
  <c r="AA3095" i="131"/>
  <c r="Z3095" i="131"/>
  <c r="Y3095" i="131"/>
  <c r="X3095" i="131"/>
  <c r="W3095" i="131"/>
  <c r="V3095" i="131"/>
  <c r="U3095" i="131"/>
  <c r="T3095" i="131"/>
  <c r="S3095" i="131"/>
  <c r="R3095" i="131"/>
  <c r="Q3095" i="131"/>
  <c r="P3095" i="131"/>
  <c r="O3095" i="131"/>
  <c r="N3095" i="131"/>
  <c r="M3095" i="131"/>
  <c r="L3095" i="131"/>
  <c r="K3095" i="131"/>
  <c r="J3095" i="131"/>
  <c r="I3095" i="131"/>
  <c r="H3095" i="131"/>
  <c r="G3095" i="131"/>
  <c r="F3095" i="131"/>
  <c r="E3095" i="131"/>
  <c r="D3095" i="131"/>
  <c r="C3095" i="131"/>
  <c r="AG3094" i="131"/>
  <c r="AD3094" i="131"/>
  <c r="AC3094" i="131"/>
  <c r="AB3094" i="131"/>
  <c r="AA3094" i="131"/>
  <c r="Z3094" i="131"/>
  <c r="Y3094" i="131"/>
  <c r="X3094" i="131"/>
  <c r="W3094" i="131"/>
  <c r="V3094" i="131"/>
  <c r="U3094" i="131"/>
  <c r="T3094" i="131"/>
  <c r="S3094" i="131"/>
  <c r="R3094" i="131"/>
  <c r="Q3094" i="131"/>
  <c r="P3094" i="131"/>
  <c r="O3094" i="131"/>
  <c r="N3094" i="131"/>
  <c r="M3094" i="131"/>
  <c r="L3094" i="131"/>
  <c r="K3094" i="131"/>
  <c r="J3094" i="131"/>
  <c r="I3094" i="131"/>
  <c r="H3094" i="131"/>
  <c r="G3094" i="131"/>
  <c r="F3094" i="131"/>
  <c r="E3094" i="131"/>
  <c r="D3094" i="131"/>
  <c r="C3094" i="131"/>
  <c r="AG3093" i="131"/>
  <c r="AD3093" i="131"/>
  <c r="AC3093" i="131"/>
  <c r="AB3093" i="131"/>
  <c r="AA3093" i="131"/>
  <c r="Z3093" i="131"/>
  <c r="Y3093" i="131"/>
  <c r="X3093" i="131"/>
  <c r="W3093" i="131"/>
  <c r="V3093" i="131"/>
  <c r="U3093" i="131"/>
  <c r="T3093" i="131"/>
  <c r="S3093" i="131"/>
  <c r="R3093" i="131"/>
  <c r="Q3093" i="131"/>
  <c r="P3093" i="131"/>
  <c r="O3093" i="131"/>
  <c r="N3093" i="131"/>
  <c r="M3093" i="131"/>
  <c r="L3093" i="131"/>
  <c r="K3093" i="131"/>
  <c r="J3093" i="131"/>
  <c r="I3093" i="131"/>
  <c r="H3093" i="131"/>
  <c r="G3093" i="131"/>
  <c r="F3093" i="131"/>
  <c r="E3093" i="131"/>
  <c r="D3093" i="131"/>
  <c r="C3093" i="131"/>
  <c r="AG3092" i="131"/>
  <c r="AD3092" i="131"/>
  <c r="AC3092" i="131"/>
  <c r="AB3092" i="131"/>
  <c r="AA3092" i="131"/>
  <c r="Z3092" i="131"/>
  <c r="Y3092" i="131"/>
  <c r="X3092" i="131"/>
  <c r="W3092" i="131"/>
  <c r="V3092" i="131"/>
  <c r="U3092" i="131"/>
  <c r="T3092" i="131"/>
  <c r="S3092" i="131"/>
  <c r="R3092" i="131"/>
  <c r="Q3092" i="131"/>
  <c r="P3092" i="131"/>
  <c r="O3092" i="131"/>
  <c r="N3092" i="131"/>
  <c r="M3092" i="131"/>
  <c r="L3092" i="131"/>
  <c r="K3092" i="131"/>
  <c r="J3092" i="131"/>
  <c r="I3092" i="131"/>
  <c r="H3092" i="131"/>
  <c r="G3092" i="131"/>
  <c r="F3092" i="131"/>
  <c r="E3092" i="131"/>
  <c r="D3092" i="131"/>
  <c r="C3092" i="131"/>
  <c r="AG3091" i="131"/>
  <c r="AD3091" i="131"/>
  <c r="AC3091" i="131"/>
  <c r="AB3091" i="131"/>
  <c r="AA3091" i="131"/>
  <c r="Z3091" i="131"/>
  <c r="Y3091" i="131"/>
  <c r="X3091" i="131"/>
  <c r="W3091" i="131"/>
  <c r="V3091" i="131"/>
  <c r="U3091" i="131"/>
  <c r="T3091" i="131"/>
  <c r="S3091" i="131"/>
  <c r="R3091" i="131"/>
  <c r="Q3091" i="131"/>
  <c r="P3091" i="131"/>
  <c r="O3091" i="131"/>
  <c r="N3091" i="131"/>
  <c r="M3091" i="131"/>
  <c r="L3091" i="131"/>
  <c r="K3091" i="131"/>
  <c r="J3091" i="131"/>
  <c r="I3091" i="131"/>
  <c r="H3091" i="131"/>
  <c r="G3091" i="131"/>
  <c r="F3091" i="131"/>
  <c r="E3091" i="131"/>
  <c r="D3091" i="131"/>
  <c r="C3091" i="131"/>
  <c r="AG3090" i="131"/>
  <c r="AD3090" i="131"/>
  <c r="AC3090" i="131"/>
  <c r="AB3090" i="131"/>
  <c r="AA3090" i="131"/>
  <c r="Z3090" i="131"/>
  <c r="Y3090" i="131"/>
  <c r="X3090" i="131"/>
  <c r="W3090" i="131"/>
  <c r="V3090" i="131"/>
  <c r="U3090" i="131"/>
  <c r="T3090" i="131"/>
  <c r="S3090" i="131"/>
  <c r="R3090" i="131"/>
  <c r="Q3090" i="131"/>
  <c r="P3090" i="131"/>
  <c r="O3090" i="131"/>
  <c r="N3090" i="131"/>
  <c r="M3090" i="131"/>
  <c r="L3090" i="131"/>
  <c r="K3090" i="131"/>
  <c r="J3090" i="131"/>
  <c r="I3090" i="131"/>
  <c r="H3090" i="131"/>
  <c r="G3090" i="131"/>
  <c r="F3090" i="131"/>
  <c r="E3090" i="131"/>
  <c r="D3090" i="131"/>
  <c r="C3090" i="131"/>
  <c r="AG3089" i="131"/>
  <c r="AD3089" i="131"/>
  <c r="AC3089" i="131"/>
  <c r="AB3089" i="131"/>
  <c r="AA3089" i="131"/>
  <c r="Z3089" i="131"/>
  <c r="Y3089" i="131"/>
  <c r="X3089" i="131"/>
  <c r="W3089" i="131"/>
  <c r="V3089" i="131"/>
  <c r="U3089" i="131"/>
  <c r="T3089" i="131"/>
  <c r="S3089" i="131"/>
  <c r="R3089" i="131"/>
  <c r="Q3089" i="131"/>
  <c r="P3089" i="131"/>
  <c r="O3089" i="131"/>
  <c r="N3089" i="131"/>
  <c r="M3089" i="131"/>
  <c r="L3089" i="131"/>
  <c r="K3089" i="131"/>
  <c r="J3089" i="131"/>
  <c r="I3089" i="131"/>
  <c r="H3089" i="131"/>
  <c r="G3089" i="131"/>
  <c r="F3089" i="131"/>
  <c r="E3089" i="131"/>
  <c r="D3089" i="131"/>
  <c r="C3089" i="131"/>
  <c r="AD3088" i="131"/>
  <c r="AC3088" i="131"/>
  <c r="AB3088" i="131"/>
  <c r="AA3088" i="131"/>
  <c r="Z3088" i="131"/>
  <c r="Y3088" i="131"/>
  <c r="X3088" i="131"/>
  <c r="W3088" i="131"/>
  <c r="V3088" i="131"/>
  <c r="U3088" i="131"/>
  <c r="T3088" i="131"/>
  <c r="S3088" i="131"/>
  <c r="R3088" i="131"/>
  <c r="Q3088" i="131"/>
  <c r="P3088" i="131"/>
  <c r="O3088" i="131"/>
  <c r="N3088" i="131"/>
  <c r="M3088" i="131"/>
  <c r="L3088" i="131"/>
  <c r="K3088" i="131"/>
  <c r="J3088" i="131"/>
  <c r="I3088" i="131"/>
  <c r="H3088" i="131"/>
  <c r="G3088" i="131"/>
  <c r="F3088" i="131"/>
  <c r="E3088" i="131"/>
  <c r="D3088" i="131"/>
  <c r="C3088" i="131"/>
  <c r="AD3087" i="131"/>
  <c r="AC3087" i="131"/>
  <c r="AB3087" i="131"/>
  <c r="AA3087" i="131"/>
  <c r="Z3087" i="131"/>
  <c r="Y3087" i="131"/>
  <c r="X3087" i="131"/>
  <c r="W3087" i="131"/>
  <c r="V3087" i="131"/>
  <c r="U3087" i="131"/>
  <c r="T3087" i="131"/>
  <c r="S3087" i="131"/>
  <c r="R3087" i="131"/>
  <c r="Q3087" i="131"/>
  <c r="P3087" i="131"/>
  <c r="O3087" i="131"/>
  <c r="N3087" i="131"/>
  <c r="M3087" i="131"/>
  <c r="L3087" i="131"/>
  <c r="K3087" i="131"/>
  <c r="J3087" i="131"/>
  <c r="I3087" i="131"/>
  <c r="H3087" i="131"/>
  <c r="G3087" i="131"/>
  <c r="F3087" i="131"/>
  <c r="E3087" i="131"/>
  <c r="D3087" i="131"/>
  <c r="C3087" i="131"/>
  <c r="AD3086" i="131"/>
  <c r="AC3086" i="131"/>
  <c r="AB3086" i="131"/>
  <c r="AA3086" i="131"/>
  <c r="Z3086" i="131"/>
  <c r="Y3086" i="131"/>
  <c r="X3086" i="131"/>
  <c r="W3086" i="131"/>
  <c r="V3086" i="131"/>
  <c r="U3086" i="131"/>
  <c r="T3086" i="131"/>
  <c r="S3086" i="131"/>
  <c r="R3086" i="131"/>
  <c r="Q3086" i="131"/>
  <c r="P3086" i="131"/>
  <c r="O3086" i="131"/>
  <c r="N3086" i="131"/>
  <c r="M3086" i="131"/>
  <c r="L3086" i="131"/>
  <c r="K3086" i="131"/>
  <c r="J3086" i="131"/>
  <c r="I3086" i="131"/>
  <c r="H3086" i="131"/>
  <c r="G3086" i="131"/>
  <c r="F3086" i="131"/>
  <c r="E3086" i="131"/>
  <c r="D3086" i="131"/>
  <c r="C3086" i="131"/>
  <c r="AD3085" i="131"/>
  <c r="AC3085" i="131"/>
  <c r="AB3085" i="131"/>
  <c r="AA3085" i="131"/>
  <c r="Z3085" i="131"/>
  <c r="Y3085" i="131"/>
  <c r="X3085" i="131"/>
  <c r="W3085" i="131"/>
  <c r="V3085" i="131"/>
  <c r="U3085" i="131"/>
  <c r="T3085" i="131"/>
  <c r="S3085" i="131"/>
  <c r="R3085" i="131"/>
  <c r="Q3085" i="131"/>
  <c r="P3085" i="131"/>
  <c r="O3085" i="131"/>
  <c r="N3085" i="131"/>
  <c r="M3085" i="131"/>
  <c r="L3085" i="131"/>
  <c r="K3085" i="131"/>
  <c r="J3085" i="131"/>
  <c r="I3085" i="131"/>
  <c r="H3085" i="131"/>
  <c r="G3085" i="131"/>
  <c r="F3085" i="131"/>
  <c r="E3085" i="131"/>
  <c r="D3085" i="131"/>
  <c r="C3085" i="131"/>
  <c r="AD3084" i="131"/>
  <c r="AC3084" i="131"/>
  <c r="AB3084" i="131"/>
  <c r="AA3084" i="131"/>
  <c r="Z3084" i="131"/>
  <c r="Y3084" i="131"/>
  <c r="X3084" i="131"/>
  <c r="W3084" i="131"/>
  <c r="V3084" i="131"/>
  <c r="U3084" i="131"/>
  <c r="T3084" i="131"/>
  <c r="S3084" i="131"/>
  <c r="R3084" i="131"/>
  <c r="Q3084" i="131"/>
  <c r="P3084" i="131"/>
  <c r="O3084" i="131"/>
  <c r="N3084" i="131"/>
  <c r="M3084" i="131"/>
  <c r="L3084" i="131"/>
  <c r="K3084" i="131"/>
  <c r="J3084" i="131"/>
  <c r="I3084" i="131"/>
  <c r="H3084" i="131"/>
  <c r="G3084" i="131"/>
  <c r="F3084" i="131"/>
  <c r="E3084" i="131"/>
  <c r="D3084" i="131"/>
  <c r="C3084" i="131"/>
  <c r="AD3083" i="131"/>
  <c r="AC3083" i="131"/>
  <c r="AB3083" i="131"/>
  <c r="AA3083" i="131"/>
  <c r="Z3083" i="131"/>
  <c r="Y3083" i="131"/>
  <c r="X3083" i="131"/>
  <c r="W3083" i="131"/>
  <c r="V3083" i="131"/>
  <c r="U3083" i="131"/>
  <c r="T3083" i="131"/>
  <c r="S3083" i="131"/>
  <c r="R3083" i="131"/>
  <c r="Q3083" i="131"/>
  <c r="P3083" i="131"/>
  <c r="O3083" i="131"/>
  <c r="N3083" i="131"/>
  <c r="M3083" i="131"/>
  <c r="L3083" i="131"/>
  <c r="K3083" i="131"/>
  <c r="J3083" i="131"/>
  <c r="I3083" i="131"/>
  <c r="H3083" i="131"/>
  <c r="G3083" i="131"/>
  <c r="F3083" i="131"/>
  <c r="E3083" i="131"/>
  <c r="D3083" i="131"/>
  <c r="C3083" i="131"/>
  <c r="AD3082" i="131"/>
  <c r="AC3082" i="131"/>
  <c r="AB3082" i="131"/>
  <c r="AA3082" i="131"/>
  <c r="Z3082" i="131"/>
  <c r="Y3082" i="131"/>
  <c r="X3082" i="131"/>
  <c r="W3082" i="131"/>
  <c r="V3082" i="131"/>
  <c r="U3082" i="131"/>
  <c r="T3082" i="131"/>
  <c r="S3082" i="131"/>
  <c r="R3082" i="131"/>
  <c r="Q3082" i="131"/>
  <c r="P3082" i="131"/>
  <c r="O3082" i="131"/>
  <c r="N3082" i="131"/>
  <c r="M3082" i="131"/>
  <c r="L3082" i="131"/>
  <c r="K3082" i="131"/>
  <c r="J3082" i="131"/>
  <c r="I3082" i="131"/>
  <c r="H3082" i="131"/>
  <c r="G3082" i="131"/>
  <c r="F3082" i="131"/>
  <c r="E3082" i="131"/>
  <c r="D3082" i="131"/>
  <c r="C3082" i="131"/>
  <c r="AD3081" i="131"/>
  <c r="AC3081" i="131"/>
  <c r="AB3081" i="131"/>
  <c r="AA3081" i="131"/>
  <c r="Z3081" i="131"/>
  <c r="Y3081" i="131"/>
  <c r="X3081" i="131"/>
  <c r="W3081" i="131"/>
  <c r="V3081" i="131"/>
  <c r="U3081" i="131"/>
  <c r="T3081" i="131"/>
  <c r="S3081" i="131"/>
  <c r="R3081" i="131"/>
  <c r="Q3081" i="131"/>
  <c r="P3081" i="131"/>
  <c r="O3081" i="131"/>
  <c r="N3081" i="131"/>
  <c r="M3081" i="131"/>
  <c r="L3081" i="131"/>
  <c r="K3081" i="131"/>
  <c r="J3081" i="131"/>
  <c r="I3081" i="131"/>
  <c r="H3081" i="131"/>
  <c r="G3081" i="131"/>
  <c r="F3081" i="131"/>
  <c r="E3081" i="131"/>
  <c r="D3081" i="131"/>
  <c r="C3081" i="131"/>
  <c r="AD3080" i="131"/>
  <c r="AC3080" i="131"/>
  <c r="AB3080" i="131"/>
  <c r="AA3080" i="131"/>
  <c r="Z3080" i="131"/>
  <c r="Y3080" i="131"/>
  <c r="X3080" i="131"/>
  <c r="W3080" i="131"/>
  <c r="V3080" i="131"/>
  <c r="U3080" i="131"/>
  <c r="T3080" i="131"/>
  <c r="S3080" i="131"/>
  <c r="R3080" i="131"/>
  <c r="Q3080" i="131"/>
  <c r="P3080" i="131"/>
  <c r="O3080" i="131"/>
  <c r="N3080" i="131"/>
  <c r="M3080" i="131"/>
  <c r="L3080" i="131"/>
  <c r="K3080" i="131"/>
  <c r="J3080" i="131"/>
  <c r="I3080" i="131"/>
  <c r="H3080" i="131"/>
  <c r="G3080" i="131"/>
  <c r="F3080" i="131"/>
  <c r="E3080" i="131"/>
  <c r="D3080" i="131"/>
  <c r="C3080" i="131"/>
  <c r="AD3079" i="131"/>
  <c r="AC3079" i="131"/>
  <c r="AB3079" i="131"/>
  <c r="AA3079" i="131"/>
  <c r="Z3079" i="131"/>
  <c r="Y3079" i="131"/>
  <c r="X3079" i="131"/>
  <c r="W3079" i="131"/>
  <c r="V3079" i="131"/>
  <c r="U3079" i="131"/>
  <c r="T3079" i="131"/>
  <c r="S3079" i="131"/>
  <c r="R3079" i="131"/>
  <c r="Q3079" i="131"/>
  <c r="P3079" i="131"/>
  <c r="O3079" i="131"/>
  <c r="N3079" i="131"/>
  <c r="M3079" i="131"/>
  <c r="L3079" i="131"/>
  <c r="K3079" i="131"/>
  <c r="J3079" i="131"/>
  <c r="I3079" i="131"/>
  <c r="H3079" i="131"/>
  <c r="G3079" i="131"/>
  <c r="F3079" i="131"/>
  <c r="E3079" i="131"/>
  <c r="D3079" i="131"/>
  <c r="C3079" i="131"/>
  <c r="AD3078" i="131"/>
  <c r="AC3078" i="131"/>
  <c r="AB3078" i="131"/>
  <c r="AA3078" i="131"/>
  <c r="Z3078" i="131"/>
  <c r="Y3078" i="131"/>
  <c r="X3078" i="131"/>
  <c r="W3078" i="131"/>
  <c r="V3078" i="131"/>
  <c r="U3078" i="131"/>
  <c r="T3078" i="131"/>
  <c r="S3078" i="131"/>
  <c r="R3078" i="131"/>
  <c r="Q3078" i="131"/>
  <c r="P3078" i="131"/>
  <c r="O3078" i="131"/>
  <c r="N3078" i="131"/>
  <c r="M3078" i="131"/>
  <c r="L3078" i="131"/>
  <c r="K3078" i="131"/>
  <c r="J3078" i="131"/>
  <c r="I3078" i="131"/>
  <c r="H3078" i="131"/>
  <c r="G3078" i="131"/>
  <c r="F3078" i="131"/>
  <c r="E3078" i="131"/>
  <c r="D3078" i="131"/>
  <c r="C3078" i="131"/>
  <c r="AD3077" i="131"/>
  <c r="AC3077" i="131"/>
  <c r="AB3077" i="131"/>
  <c r="AA3077" i="131"/>
  <c r="Z3077" i="131"/>
  <c r="Y3077" i="131"/>
  <c r="X3077" i="131"/>
  <c r="W3077" i="131"/>
  <c r="V3077" i="131"/>
  <c r="U3077" i="131"/>
  <c r="T3077" i="131"/>
  <c r="S3077" i="131"/>
  <c r="R3077" i="131"/>
  <c r="Q3077" i="131"/>
  <c r="P3077" i="131"/>
  <c r="O3077" i="131"/>
  <c r="N3077" i="131"/>
  <c r="M3077" i="131"/>
  <c r="L3077" i="131"/>
  <c r="K3077" i="131"/>
  <c r="J3077" i="131"/>
  <c r="I3077" i="131"/>
  <c r="H3077" i="131"/>
  <c r="G3077" i="131"/>
  <c r="F3077" i="131"/>
  <c r="E3077" i="131"/>
  <c r="D3077" i="131"/>
  <c r="C3077" i="131"/>
  <c r="AD3076" i="131"/>
  <c r="AC3076" i="131"/>
  <c r="AB3076" i="131"/>
  <c r="AA3076" i="131"/>
  <c r="Z3076" i="131"/>
  <c r="Y3076" i="131"/>
  <c r="X3076" i="131"/>
  <c r="W3076" i="131"/>
  <c r="V3076" i="131"/>
  <c r="U3076" i="131"/>
  <c r="T3076" i="131"/>
  <c r="S3076" i="131"/>
  <c r="R3076" i="131"/>
  <c r="Q3076" i="131"/>
  <c r="P3076" i="131"/>
  <c r="O3076" i="131"/>
  <c r="N3076" i="131"/>
  <c r="M3076" i="131"/>
  <c r="L3076" i="131"/>
  <c r="K3076" i="131"/>
  <c r="J3076" i="131"/>
  <c r="I3076" i="131"/>
  <c r="H3076" i="131"/>
  <c r="G3076" i="131"/>
  <c r="F3076" i="131"/>
  <c r="E3076" i="131"/>
  <c r="D3076" i="131"/>
  <c r="C3076" i="131"/>
  <c r="AD3075" i="131"/>
  <c r="AC3075" i="131"/>
  <c r="AB3075" i="131"/>
  <c r="AA3075" i="131"/>
  <c r="Z3075" i="131"/>
  <c r="Y3075" i="131"/>
  <c r="X3075" i="131"/>
  <c r="W3075" i="131"/>
  <c r="V3075" i="131"/>
  <c r="U3075" i="131"/>
  <c r="T3075" i="131"/>
  <c r="S3075" i="131"/>
  <c r="R3075" i="131"/>
  <c r="Q3075" i="131"/>
  <c r="P3075" i="131"/>
  <c r="O3075" i="131"/>
  <c r="N3075" i="131"/>
  <c r="M3075" i="131"/>
  <c r="L3075" i="131"/>
  <c r="K3075" i="131"/>
  <c r="J3075" i="131"/>
  <c r="I3075" i="131"/>
  <c r="H3075" i="131"/>
  <c r="G3075" i="131"/>
  <c r="F3075" i="131"/>
  <c r="E3075" i="131"/>
  <c r="D3075" i="131"/>
  <c r="C3075" i="131"/>
  <c r="AD3074" i="131"/>
  <c r="AC3074" i="131"/>
  <c r="AB3074" i="131"/>
  <c r="AA3074" i="131"/>
  <c r="Z3074" i="131"/>
  <c r="Y3074" i="131"/>
  <c r="X3074" i="131"/>
  <c r="W3074" i="131"/>
  <c r="V3074" i="131"/>
  <c r="U3074" i="131"/>
  <c r="T3074" i="131"/>
  <c r="S3074" i="131"/>
  <c r="R3074" i="131"/>
  <c r="Q3074" i="131"/>
  <c r="P3074" i="131"/>
  <c r="O3074" i="131"/>
  <c r="N3074" i="131"/>
  <c r="M3074" i="131"/>
  <c r="L3074" i="131"/>
  <c r="K3074" i="131"/>
  <c r="J3074" i="131"/>
  <c r="I3074" i="131"/>
  <c r="H3074" i="131"/>
  <c r="G3074" i="131"/>
  <c r="F3074" i="131"/>
  <c r="E3074" i="131"/>
  <c r="D3074" i="131"/>
  <c r="C3074" i="131"/>
  <c r="AD3073" i="131"/>
  <c r="AC3073" i="131"/>
  <c r="AB3073" i="131"/>
  <c r="AA3073" i="131"/>
  <c r="Z3073" i="131"/>
  <c r="Y3073" i="131"/>
  <c r="X3073" i="131"/>
  <c r="W3073" i="131"/>
  <c r="V3073" i="131"/>
  <c r="U3073" i="131"/>
  <c r="T3073" i="131"/>
  <c r="S3073" i="131"/>
  <c r="R3073" i="131"/>
  <c r="Q3073" i="131"/>
  <c r="P3073" i="131"/>
  <c r="O3073" i="131"/>
  <c r="N3073" i="131"/>
  <c r="M3073" i="131"/>
  <c r="L3073" i="131"/>
  <c r="K3073" i="131"/>
  <c r="J3073" i="131"/>
  <c r="I3073" i="131"/>
  <c r="H3073" i="131"/>
  <c r="G3073" i="131"/>
  <c r="F3073" i="131"/>
  <c r="E3073" i="131"/>
  <c r="D3073" i="131"/>
  <c r="C3073" i="131"/>
  <c r="AD3072" i="131"/>
  <c r="AC3072" i="131"/>
  <c r="AB3072" i="131"/>
  <c r="AA3072" i="131"/>
  <c r="Z3072" i="131"/>
  <c r="Y3072" i="131"/>
  <c r="X3072" i="131"/>
  <c r="W3072" i="131"/>
  <c r="V3072" i="131"/>
  <c r="U3072" i="131"/>
  <c r="T3072" i="131"/>
  <c r="S3072" i="131"/>
  <c r="R3072" i="131"/>
  <c r="Q3072" i="131"/>
  <c r="P3072" i="131"/>
  <c r="O3072" i="131"/>
  <c r="N3072" i="131"/>
  <c r="M3072" i="131"/>
  <c r="L3072" i="131"/>
  <c r="K3072" i="131"/>
  <c r="J3072" i="131"/>
  <c r="I3072" i="131"/>
  <c r="H3072" i="131"/>
  <c r="G3072" i="131"/>
  <c r="F3072" i="131"/>
  <c r="E3072" i="131"/>
  <c r="D3072" i="131"/>
  <c r="C3072" i="131"/>
  <c r="AD3069" i="131"/>
  <c r="AC3069" i="131"/>
  <c r="AB3069" i="131"/>
  <c r="AA3069" i="131"/>
  <c r="Z3069" i="131"/>
  <c r="Y3069" i="131"/>
  <c r="X3069" i="131"/>
  <c r="W3069" i="131"/>
  <c r="V3069" i="131"/>
  <c r="U3069" i="131"/>
  <c r="T3069" i="131"/>
  <c r="S3069" i="131"/>
  <c r="R3069" i="131"/>
  <c r="Q3069" i="131"/>
  <c r="P3069" i="131"/>
  <c r="O3069" i="131"/>
  <c r="N3069" i="131"/>
  <c r="M3069" i="131"/>
  <c r="L3069" i="131"/>
  <c r="K3069" i="131"/>
  <c r="J3069" i="131"/>
  <c r="I3069" i="131"/>
  <c r="H3069" i="131"/>
  <c r="G3069" i="131"/>
  <c r="F3069" i="131"/>
  <c r="E3069" i="131"/>
  <c r="D3069" i="131"/>
  <c r="C3069" i="131"/>
  <c r="AG3068" i="131"/>
  <c r="AD3068" i="131"/>
  <c r="AC3068" i="131"/>
  <c r="AB3068" i="131"/>
  <c r="AA3068" i="131"/>
  <c r="Z3068" i="131"/>
  <c r="Y3068" i="131"/>
  <c r="X3068" i="131"/>
  <c r="W3068" i="131"/>
  <c r="V3068" i="131"/>
  <c r="U3068" i="131"/>
  <c r="T3068" i="131"/>
  <c r="S3068" i="131"/>
  <c r="R3068" i="131"/>
  <c r="Q3068" i="131"/>
  <c r="P3068" i="131"/>
  <c r="O3068" i="131"/>
  <c r="N3068" i="131"/>
  <c r="M3068" i="131"/>
  <c r="L3068" i="131"/>
  <c r="K3068" i="131"/>
  <c r="J3068" i="131"/>
  <c r="I3068" i="131"/>
  <c r="H3068" i="131"/>
  <c r="G3068" i="131"/>
  <c r="F3068" i="131"/>
  <c r="E3068" i="131"/>
  <c r="D3068" i="131"/>
  <c r="C3068" i="131"/>
  <c r="AG3067" i="131"/>
  <c r="AD3067" i="131"/>
  <c r="AC3067" i="131"/>
  <c r="AB3067" i="131"/>
  <c r="AA3067" i="131"/>
  <c r="Z3067" i="131"/>
  <c r="Y3067" i="131"/>
  <c r="X3067" i="131"/>
  <c r="W3067" i="131"/>
  <c r="V3067" i="131"/>
  <c r="U3067" i="131"/>
  <c r="T3067" i="131"/>
  <c r="S3067" i="131"/>
  <c r="R3067" i="131"/>
  <c r="Q3067" i="131"/>
  <c r="P3067" i="131"/>
  <c r="O3067" i="131"/>
  <c r="N3067" i="131"/>
  <c r="M3067" i="131"/>
  <c r="L3067" i="131"/>
  <c r="K3067" i="131"/>
  <c r="J3067" i="131"/>
  <c r="I3067" i="131"/>
  <c r="H3067" i="131"/>
  <c r="G3067" i="131"/>
  <c r="F3067" i="131"/>
  <c r="E3067" i="131"/>
  <c r="D3067" i="131"/>
  <c r="C3067" i="131"/>
  <c r="AG3066" i="131"/>
  <c r="AD3066" i="131"/>
  <c r="AC3066" i="131"/>
  <c r="AB3066" i="131"/>
  <c r="AA3066" i="131"/>
  <c r="Z3066" i="131"/>
  <c r="Y3066" i="131"/>
  <c r="X3066" i="131"/>
  <c r="W3066" i="131"/>
  <c r="V3066" i="131"/>
  <c r="U3066" i="131"/>
  <c r="T3066" i="131"/>
  <c r="S3066" i="131"/>
  <c r="R3066" i="131"/>
  <c r="Q3066" i="131"/>
  <c r="P3066" i="131"/>
  <c r="O3066" i="131"/>
  <c r="N3066" i="131"/>
  <c r="M3066" i="131"/>
  <c r="L3066" i="131"/>
  <c r="K3066" i="131"/>
  <c r="J3066" i="131"/>
  <c r="I3066" i="131"/>
  <c r="H3066" i="131"/>
  <c r="G3066" i="131"/>
  <c r="F3066" i="131"/>
  <c r="E3066" i="131"/>
  <c r="D3066" i="131"/>
  <c r="C3066" i="131"/>
  <c r="AG3065" i="131"/>
  <c r="AD3065" i="131"/>
  <c r="AC3065" i="131"/>
  <c r="AB3065" i="131"/>
  <c r="AA3065" i="131"/>
  <c r="Z3065" i="131"/>
  <c r="Y3065" i="131"/>
  <c r="X3065" i="131"/>
  <c r="W3065" i="131"/>
  <c r="V3065" i="131"/>
  <c r="U3065" i="131"/>
  <c r="T3065" i="131"/>
  <c r="S3065" i="131"/>
  <c r="R3065" i="131"/>
  <c r="Q3065" i="131"/>
  <c r="P3065" i="131"/>
  <c r="O3065" i="131"/>
  <c r="N3065" i="131"/>
  <c r="M3065" i="131"/>
  <c r="L3065" i="131"/>
  <c r="K3065" i="131"/>
  <c r="J3065" i="131"/>
  <c r="I3065" i="131"/>
  <c r="H3065" i="131"/>
  <c r="G3065" i="131"/>
  <c r="F3065" i="131"/>
  <c r="E3065" i="131"/>
  <c r="D3065" i="131"/>
  <c r="C3065" i="131"/>
  <c r="AG3064" i="131"/>
  <c r="AD3064" i="131"/>
  <c r="AC3064" i="131"/>
  <c r="AB3064" i="131"/>
  <c r="AA3064" i="131"/>
  <c r="Z3064" i="131"/>
  <c r="Y3064" i="131"/>
  <c r="X3064" i="131"/>
  <c r="W3064" i="131"/>
  <c r="V3064" i="131"/>
  <c r="U3064" i="131"/>
  <c r="T3064" i="131"/>
  <c r="S3064" i="131"/>
  <c r="R3064" i="131"/>
  <c r="Q3064" i="131"/>
  <c r="P3064" i="131"/>
  <c r="O3064" i="131"/>
  <c r="N3064" i="131"/>
  <c r="M3064" i="131"/>
  <c r="L3064" i="131"/>
  <c r="K3064" i="131"/>
  <c r="J3064" i="131"/>
  <c r="I3064" i="131"/>
  <c r="H3064" i="131"/>
  <c r="G3064" i="131"/>
  <c r="F3064" i="131"/>
  <c r="E3064" i="131"/>
  <c r="D3064" i="131"/>
  <c r="C3064" i="131"/>
  <c r="AG3063" i="131"/>
  <c r="AD3063" i="131"/>
  <c r="AC3063" i="131"/>
  <c r="AB3063" i="131"/>
  <c r="AA3063" i="131"/>
  <c r="Z3063" i="131"/>
  <c r="Y3063" i="131"/>
  <c r="X3063" i="131"/>
  <c r="W3063" i="131"/>
  <c r="V3063" i="131"/>
  <c r="U3063" i="131"/>
  <c r="T3063" i="131"/>
  <c r="S3063" i="131"/>
  <c r="R3063" i="131"/>
  <c r="Q3063" i="131"/>
  <c r="P3063" i="131"/>
  <c r="O3063" i="131"/>
  <c r="N3063" i="131"/>
  <c r="M3063" i="131"/>
  <c r="L3063" i="131"/>
  <c r="K3063" i="131"/>
  <c r="J3063" i="131"/>
  <c r="I3063" i="131"/>
  <c r="H3063" i="131"/>
  <c r="G3063" i="131"/>
  <c r="F3063" i="131"/>
  <c r="E3063" i="131"/>
  <c r="D3063" i="131"/>
  <c r="C3063" i="131"/>
  <c r="AG3062" i="131"/>
  <c r="AD3062" i="131"/>
  <c r="AC3062" i="131"/>
  <c r="AB3062" i="131"/>
  <c r="AA3062" i="131"/>
  <c r="Z3062" i="131"/>
  <c r="Y3062" i="131"/>
  <c r="X3062" i="131"/>
  <c r="W3062" i="131"/>
  <c r="V3062" i="131"/>
  <c r="U3062" i="131"/>
  <c r="T3062" i="131"/>
  <c r="S3062" i="131"/>
  <c r="R3062" i="131"/>
  <c r="Q3062" i="131"/>
  <c r="P3062" i="131"/>
  <c r="O3062" i="131"/>
  <c r="N3062" i="131"/>
  <c r="M3062" i="131"/>
  <c r="L3062" i="131"/>
  <c r="K3062" i="131"/>
  <c r="J3062" i="131"/>
  <c r="I3062" i="131"/>
  <c r="H3062" i="131"/>
  <c r="G3062" i="131"/>
  <c r="F3062" i="131"/>
  <c r="E3062" i="131"/>
  <c r="D3062" i="131"/>
  <c r="C3062" i="131"/>
  <c r="AG3061" i="131"/>
  <c r="AD3061" i="131"/>
  <c r="AC3061" i="131"/>
  <c r="AB3061" i="131"/>
  <c r="AA3061" i="131"/>
  <c r="Z3061" i="131"/>
  <c r="Y3061" i="131"/>
  <c r="X3061" i="131"/>
  <c r="W3061" i="131"/>
  <c r="V3061" i="131"/>
  <c r="U3061" i="131"/>
  <c r="T3061" i="131"/>
  <c r="S3061" i="131"/>
  <c r="R3061" i="131"/>
  <c r="Q3061" i="131"/>
  <c r="P3061" i="131"/>
  <c r="O3061" i="131"/>
  <c r="N3061" i="131"/>
  <c r="M3061" i="131"/>
  <c r="L3061" i="131"/>
  <c r="K3061" i="131"/>
  <c r="J3061" i="131"/>
  <c r="I3061" i="131"/>
  <c r="H3061" i="131"/>
  <c r="G3061" i="131"/>
  <c r="F3061" i="131"/>
  <c r="E3061" i="131"/>
  <c r="D3061" i="131"/>
  <c r="C3061" i="131"/>
  <c r="AG3060" i="131"/>
  <c r="AD3060" i="131"/>
  <c r="AC3060" i="131"/>
  <c r="AB3060" i="131"/>
  <c r="AA3060" i="131"/>
  <c r="Z3060" i="131"/>
  <c r="Y3060" i="131"/>
  <c r="X3060" i="131"/>
  <c r="W3060" i="131"/>
  <c r="V3060" i="131"/>
  <c r="U3060" i="131"/>
  <c r="T3060" i="131"/>
  <c r="S3060" i="131"/>
  <c r="R3060" i="131"/>
  <c r="Q3060" i="131"/>
  <c r="P3060" i="131"/>
  <c r="O3060" i="131"/>
  <c r="N3060" i="131"/>
  <c r="M3060" i="131"/>
  <c r="L3060" i="131"/>
  <c r="K3060" i="131"/>
  <c r="J3060" i="131"/>
  <c r="I3060" i="131"/>
  <c r="H3060" i="131"/>
  <c r="G3060" i="131"/>
  <c r="F3060" i="131"/>
  <c r="E3060" i="131"/>
  <c r="D3060" i="131"/>
  <c r="C3060" i="131"/>
  <c r="AG3059" i="131"/>
  <c r="AD3059" i="131"/>
  <c r="AC3059" i="131"/>
  <c r="AB3059" i="131"/>
  <c r="AA3059" i="131"/>
  <c r="Z3059" i="131"/>
  <c r="Y3059" i="131"/>
  <c r="X3059" i="131"/>
  <c r="W3059" i="131"/>
  <c r="V3059" i="131"/>
  <c r="U3059" i="131"/>
  <c r="T3059" i="131"/>
  <c r="S3059" i="131"/>
  <c r="R3059" i="131"/>
  <c r="Q3059" i="131"/>
  <c r="P3059" i="131"/>
  <c r="O3059" i="131"/>
  <c r="N3059" i="131"/>
  <c r="M3059" i="131"/>
  <c r="L3059" i="131"/>
  <c r="K3059" i="131"/>
  <c r="J3059" i="131"/>
  <c r="I3059" i="131"/>
  <c r="H3059" i="131"/>
  <c r="G3059" i="131"/>
  <c r="F3059" i="131"/>
  <c r="E3059" i="131"/>
  <c r="D3059" i="131"/>
  <c r="C3059" i="131"/>
  <c r="AD3058" i="131"/>
  <c r="AC3058" i="131"/>
  <c r="AB3058" i="131"/>
  <c r="AA3058" i="131"/>
  <c r="Z3058" i="131"/>
  <c r="Y3058" i="131"/>
  <c r="X3058" i="131"/>
  <c r="W3058" i="131"/>
  <c r="V3058" i="131"/>
  <c r="U3058" i="131"/>
  <c r="T3058" i="131"/>
  <c r="S3058" i="131"/>
  <c r="R3058" i="131"/>
  <c r="Q3058" i="131"/>
  <c r="P3058" i="131"/>
  <c r="O3058" i="131"/>
  <c r="N3058" i="131"/>
  <c r="M3058" i="131"/>
  <c r="L3058" i="131"/>
  <c r="K3058" i="131"/>
  <c r="J3058" i="131"/>
  <c r="I3058" i="131"/>
  <c r="H3058" i="131"/>
  <c r="G3058" i="131"/>
  <c r="F3058" i="131"/>
  <c r="E3058" i="131"/>
  <c r="D3058" i="131"/>
  <c r="C3058" i="131"/>
  <c r="AD3057" i="131"/>
  <c r="AC3057" i="131"/>
  <c r="AB3057" i="131"/>
  <c r="AA3057" i="131"/>
  <c r="Z3057" i="131"/>
  <c r="Y3057" i="131"/>
  <c r="X3057" i="131"/>
  <c r="W3057" i="131"/>
  <c r="V3057" i="131"/>
  <c r="U3057" i="131"/>
  <c r="T3057" i="131"/>
  <c r="S3057" i="131"/>
  <c r="R3057" i="131"/>
  <c r="Q3057" i="131"/>
  <c r="P3057" i="131"/>
  <c r="O3057" i="131"/>
  <c r="N3057" i="131"/>
  <c r="M3057" i="131"/>
  <c r="L3057" i="131"/>
  <c r="K3057" i="131"/>
  <c r="J3057" i="131"/>
  <c r="I3057" i="131"/>
  <c r="H3057" i="131"/>
  <c r="G3057" i="131"/>
  <c r="F3057" i="131"/>
  <c r="E3057" i="131"/>
  <c r="D3057" i="131"/>
  <c r="C3057" i="131"/>
  <c r="AD3056" i="131"/>
  <c r="AC3056" i="131"/>
  <c r="AB3056" i="131"/>
  <c r="AA3056" i="131"/>
  <c r="Z3056" i="131"/>
  <c r="Y3056" i="131"/>
  <c r="X3056" i="131"/>
  <c r="W3056" i="131"/>
  <c r="V3056" i="131"/>
  <c r="U3056" i="131"/>
  <c r="T3056" i="131"/>
  <c r="S3056" i="131"/>
  <c r="R3056" i="131"/>
  <c r="Q3056" i="131"/>
  <c r="P3056" i="131"/>
  <c r="O3056" i="131"/>
  <c r="N3056" i="131"/>
  <c r="M3056" i="131"/>
  <c r="L3056" i="131"/>
  <c r="K3056" i="131"/>
  <c r="J3056" i="131"/>
  <c r="I3056" i="131"/>
  <c r="H3056" i="131"/>
  <c r="G3056" i="131"/>
  <c r="F3056" i="131"/>
  <c r="E3056" i="131"/>
  <c r="D3056" i="131"/>
  <c r="C3056" i="131"/>
  <c r="AD3055" i="131"/>
  <c r="AC3055" i="131"/>
  <c r="AB3055" i="131"/>
  <c r="AA3055" i="131"/>
  <c r="Z3055" i="131"/>
  <c r="Y3055" i="131"/>
  <c r="X3055" i="131"/>
  <c r="W3055" i="131"/>
  <c r="V3055" i="131"/>
  <c r="U3055" i="131"/>
  <c r="T3055" i="131"/>
  <c r="S3055" i="131"/>
  <c r="R3055" i="131"/>
  <c r="Q3055" i="131"/>
  <c r="P3055" i="131"/>
  <c r="O3055" i="131"/>
  <c r="N3055" i="131"/>
  <c r="M3055" i="131"/>
  <c r="L3055" i="131"/>
  <c r="K3055" i="131"/>
  <c r="J3055" i="131"/>
  <c r="I3055" i="131"/>
  <c r="H3055" i="131"/>
  <c r="G3055" i="131"/>
  <c r="F3055" i="131"/>
  <c r="E3055" i="131"/>
  <c r="D3055" i="131"/>
  <c r="C3055" i="131"/>
  <c r="AD3054" i="131"/>
  <c r="AC3054" i="131"/>
  <c r="AB3054" i="131"/>
  <c r="AA3054" i="131"/>
  <c r="Z3054" i="131"/>
  <c r="Y3054" i="131"/>
  <c r="X3054" i="131"/>
  <c r="W3054" i="131"/>
  <c r="V3054" i="131"/>
  <c r="U3054" i="131"/>
  <c r="T3054" i="131"/>
  <c r="S3054" i="131"/>
  <c r="R3054" i="131"/>
  <c r="Q3054" i="131"/>
  <c r="P3054" i="131"/>
  <c r="O3054" i="131"/>
  <c r="N3054" i="131"/>
  <c r="M3054" i="131"/>
  <c r="L3054" i="131"/>
  <c r="K3054" i="131"/>
  <c r="J3054" i="131"/>
  <c r="I3054" i="131"/>
  <c r="H3054" i="131"/>
  <c r="G3054" i="131"/>
  <c r="F3054" i="131"/>
  <c r="E3054" i="131"/>
  <c r="D3054" i="131"/>
  <c r="C3054" i="131"/>
  <c r="AD3053" i="131"/>
  <c r="AC3053" i="131"/>
  <c r="AB3053" i="131"/>
  <c r="AA3053" i="131"/>
  <c r="Z3053" i="131"/>
  <c r="Y3053" i="131"/>
  <c r="X3053" i="131"/>
  <c r="W3053" i="131"/>
  <c r="V3053" i="131"/>
  <c r="U3053" i="131"/>
  <c r="T3053" i="131"/>
  <c r="S3053" i="131"/>
  <c r="R3053" i="131"/>
  <c r="Q3053" i="131"/>
  <c r="P3053" i="131"/>
  <c r="O3053" i="131"/>
  <c r="N3053" i="131"/>
  <c r="M3053" i="131"/>
  <c r="L3053" i="131"/>
  <c r="K3053" i="131"/>
  <c r="J3053" i="131"/>
  <c r="I3053" i="131"/>
  <c r="H3053" i="131"/>
  <c r="G3053" i="131"/>
  <c r="F3053" i="131"/>
  <c r="E3053" i="131"/>
  <c r="D3053" i="131"/>
  <c r="C3053" i="131"/>
  <c r="AD3052" i="131"/>
  <c r="AC3052" i="131"/>
  <c r="AB3052" i="131"/>
  <c r="AA3052" i="131"/>
  <c r="Z3052" i="131"/>
  <c r="Y3052" i="131"/>
  <c r="X3052" i="131"/>
  <c r="W3052" i="131"/>
  <c r="V3052" i="131"/>
  <c r="U3052" i="131"/>
  <c r="T3052" i="131"/>
  <c r="S3052" i="131"/>
  <c r="R3052" i="131"/>
  <c r="Q3052" i="131"/>
  <c r="P3052" i="131"/>
  <c r="O3052" i="131"/>
  <c r="N3052" i="131"/>
  <c r="M3052" i="131"/>
  <c r="L3052" i="131"/>
  <c r="K3052" i="131"/>
  <c r="J3052" i="131"/>
  <c r="I3052" i="131"/>
  <c r="H3052" i="131"/>
  <c r="G3052" i="131"/>
  <c r="F3052" i="131"/>
  <c r="E3052" i="131"/>
  <c r="D3052" i="131"/>
  <c r="C3052" i="131"/>
  <c r="AD3051" i="131"/>
  <c r="AC3051" i="131"/>
  <c r="AB3051" i="131"/>
  <c r="AA3051" i="131"/>
  <c r="Z3051" i="131"/>
  <c r="Y3051" i="131"/>
  <c r="X3051" i="131"/>
  <c r="W3051" i="131"/>
  <c r="V3051" i="131"/>
  <c r="U3051" i="131"/>
  <c r="T3051" i="131"/>
  <c r="S3051" i="131"/>
  <c r="R3051" i="131"/>
  <c r="Q3051" i="131"/>
  <c r="P3051" i="131"/>
  <c r="O3051" i="131"/>
  <c r="N3051" i="131"/>
  <c r="M3051" i="131"/>
  <c r="L3051" i="131"/>
  <c r="K3051" i="131"/>
  <c r="J3051" i="131"/>
  <c r="I3051" i="131"/>
  <c r="H3051" i="131"/>
  <c r="G3051" i="131"/>
  <c r="F3051" i="131"/>
  <c r="E3051" i="131"/>
  <c r="D3051" i="131"/>
  <c r="C3051" i="131"/>
  <c r="AD3050" i="131"/>
  <c r="AC3050" i="131"/>
  <c r="AB3050" i="131"/>
  <c r="AA3050" i="131"/>
  <c r="Z3050" i="131"/>
  <c r="Y3050" i="131"/>
  <c r="X3050" i="131"/>
  <c r="W3050" i="131"/>
  <c r="V3050" i="131"/>
  <c r="U3050" i="131"/>
  <c r="T3050" i="131"/>
  <c r="S3050" i="131"/>
  <c r="R3050" i="131"/>
  <c r="Q3050" i="131"/>
  <c r="P3050" i="131"/>
  <c r="O3050" i="131"/>
  <c r="N3050" i="131"/>
  <c r="M3050" i="131"/>
  <c r="L3050" i="131"/>
  <c r="K3050" i="131"/>
  <c r="J3050" i="131"/>
  <c r="I3050" i="131"/>
  <c r="H3050" i="131"/>
  <c r="G3050" i="131"/>
  <c r="F3050" i="131"/>
  <c r="E3050" i="131"/>
  <c r="D3050" i="131"/>
  <c r="C3050" i="131"/>
  <c r="AD3049" i="131"/>
  <c r="AC3049" i="131"/>
  <c r="AB3049" i="131"/>
  <c r="AA3049" i="131"/>
  <c r="Z3049" i="131"/>
  <c r="Y3049" i="131"/>
  <c r="X3049" i="131"/>
  <c r="W3049" i="131"/>
  <c r="V3049" i="131"/>
  <c r="U3049" i="131"/>
  <c r="T3049" i="131"/>
  <c r="S3049" i="131"/>
  <c r="R3049" i="131"/>
  <c r="Q3049" i="131"/>
  <c r="P3049" i="131"/>
  <c r="O3049" i="131"/>
  <c r="N3049" i="131"/>
  <c r="M3049" i="131"/>
  <c r="L3049" i="131"/>
  <c r="K3049" i="131"/>
  <c r="J3049" i="131"/>
  <c r="I3049" i="131"/>
  <c r="H3049" i="131"/>
  <c r="G3049" i="131"/>
  <c r="F3049" i="131"/>
  <c r="E3049" i="131"/>
  <c r="D3049" i="131"/>
  <c r="C3049" i="131"/>
  <c r="AD3048" i="131"/>
  <c r="AC3048" i="131"/>
  <c r="AB3048" i="131"/>
  <c r="AA3048" i="131"/>
  <c r="Z3048" i="131"/>
  <c r="Y3048" i="131"/>
  <c r="X3048" i="131"/>
  <c r="W3048" i="131"/>
  <c r="V3048" i="131"/>
  <c r="U3048" i="131"/>
  <c r="T3048" i="131"/>
  <c r="S3048" i="131"/>
  <c r="R3048" i="131"/>
  <c r="Q3048" i="131"/>
  <c r="P3048" i="131"/>
  <c r="O3048" i="131"/>
  <c r="N3048" i="131"/>
  <c r="M3048" i="131"/>
  <c r="L3048" i="131"/>
  <c r="K3048" i="131"/>
  <c r="J3048" i="131"/>
  <c r="I3048" i="131"/>
  <c r="H3048" i="131"/>
  <c r="G3048" i="131"/>
  <c r="F3048" i="131"/>
  <c r="E3048" i="131"/>
  <c r="D3048" i="131"/>
  <c r="C3048" i="131"/>
  <c r="AD3047" i="131"/>
  <c r="AC3047" i="131"/>
  <c r="AB3047" i="131"/>
  <c r="AA3047" i="131"/>
  <c r="Z3047" i="131"/>
  <c r="Y3047" i="131"/>
  <c r="X3047" i="131"/>
  <c r="W3047" i="131"/>
  <c r="V3047" i="131"/>
  <c r="U3047" i="131"/>
  <c r="T3047" i="131"/>
  <c r="S3047" i="131"/>
  <c r="R3047" i="131"/>
  <c r="Q3047" i="131"/>
  <c r="P3047" i="131"/>
  <c r="O3047" i="131"/>
  <c r="N3047" i="131"/>
  <c r="M3047" i="131"/>
  <c r="L3047" i="131"/>
  <c r="K3047" i="131"/>
  <c r="J3047" i="131"/>
  <c r="I3047" i="131"/>
  <c r="H3047" i="131"/>
  <c r="G3047" i="131"/>
  <c r="F3047" i="131"/>
  <c r="E3047" i="131"/>
  <c r="D3047" i="131"/>
  <c r="C3047" i="131"/>
  <c r="AD3046" i="131"/>
  <c r="AC3046" i="131"/>
  <c r="AB3046" i="131"/>
  <c r="AA3046" i="131"/>
  <c r="Z3046" i="131"/>
  <c r="Y3046" i="131"/>
  <c r="X3046" i="131"/>
  <c r="W3046" i="131"/>
  <c r="V3046" i="131"/>
  <c r="U3046" i="131"/>
  <c r="T3046" i="131"/>
  <c r="S3046" i="131"/>
  <c r="R3046" i="131"/>
  <c r="Q3046" i="131"/>
  <c r="P3046" i="131"/>
  <c r="O3046" i="131"/>
  <c r="N3046" i="131"/>
  <c r="M3046" i="131"/>
  <c r="L3046" i="131"/>
  <c r="K3046" i="131"/>
  <c r="J3046" i="131"/>
  <c r="I3046" i="131"/>
  <c r="H3046" i="131"/>
  <c r="G3046" i="131"/>
  <c r="F3046" i="131"/>
  <c r="E3046" i="131"/>
  <c r="D3046" i="131"/>
  <c r="C3046" i="131"/>
  <c r="AD3045" i="131"/>
  <c r="AC3045" i="131"/>
  <c r="AB3045" i="131"/>
  <c r="AA3045" i="131"/>
  <c r="Z3045" i="131"/>
  <c r="Y3045" i="131"/>
  <c r="X3045" i="131"/>
  <c r="W3045" i="131"/>
  <c r="V3045" i="131"/>
  <c r="U3045" i="131"/>
  <c r="T3045" i="131"/>
  <c r="S3045" i="131"/>
  <c r="R3045" i="131"/>
  <c r="Q3045" i="131"/>
  <c r="P3045" i="131"/>
  <c r="O3045" i="131"/>
  <c r="N3045" i="131"/>
  <c r="M3045" i="131"/>
  <c r="L3045" i="131"/>
  <c r="K3045" i="131"/>
  <c r="J3045" i="131"/>
  <c r="I3045" i="131"/>
  <c r="H3045" i="131"/>
  <c r="G3045" i="131"/>
  <c r="F3045" i="131"/>
  <c r="E3045" i="131"/>
  <c r="D3045" i="131"/>
  <c r="C3045" i="131"/>
  <c r="AD3044" i="131"/>
  <c r="AC3044" i="131"/>
  <c r="AB3044" i="131"/>
  <c r="AA3044" i="131"/>
  <c r="Z3044" i="131"/>
  <c r="Y3044" i="131"/>
  <c r="X3044" i="131"/>
  <c r="W3044" i="131"/>
  <c r="V3044" i="131"/>
  <c r="U3044" i="131"/>
  <c r="T3044" i="131"/>
  <c r="S3044" i="131"/>
  <c r="R3044" i="131"/>
  <c r="Q3044" i="131"/>
  <c r="P3044" i="131"/>
  <c r="O3044" i="131"/>
  <c r="N3044" i="131"/>
  <c r="M3044" i="131"/>
  <c r="L3044" i="131"/>
  <c r="K3044" i="131"/>
  <c r="J3044" i="131"/>
  <c r="I3044" i="131"/>
  <c r="H3044" i="131"/>
  <c r="G3044" i="131"/>
  <c r="F3044" i="131"/>
  <c r="E3044" i="131"/>
  <c r="D3044" i="131"/>
  <c r="C3044" i="131"/>
  <c r="AD3043" i="131"/>
  <c r="AC3043" i="131"/>
  <c r="AB3043" i="131"/>
  <c r="AA3043" i="131"/>
  <c r="Z3043" i="131"/>
  <c r="Y3043" i="131"/>
  <c r="X3043" i="131"/>
  <c r="W3043" i="131"/>
  <c r="V3043" i="131"/>
  <c r="U3043" i="131"/>
  <c r="T3043" i="131"/>
  <c r="S3043" i="131"/>
  <c r="R3043" i="131"/>
  <c r="Q3043" i="131"/>
  <c r="P3043" i="131"/>
  <c r="O3043" i="131"/>
  <c r="N3043" i="131"/>
  <c r="M3043" i="131"/>
  <c r="L3043" i="131"/>
  <c r="K3043" i="131"/>
  <c r="J3043" i="131"/>
  <c r="I3043" i="131"/>
  <c r="H3043" i="131"/>
  <c r="G3043" i="131"/>
  <c r="F3043" i="131"/>
  <c r="E3043" i="131"/>
  <c r="D3043" i="131"/>
  <c r="C3043" i="131"/>
  <c r="AD3042" i="131"/>
  <c r="AC3042" i="131"/>
  <c r="AB3042" i="131"/>
  <c r="AA3042" i="131"/>
  <c r="Z3042" i="131"/>
  <c r="Y3042" i="131"/>
  <c r="X3042" i="131"/>
  <c r="W3042" i="131"/>
  <c r="V3042" i="131"/>
  <c r="U3042" i="131"/>
  <c r="T3042" i="131"/>
  <c r="S3042" i="131"/>
  <c r="R3042" i="131"/>
  <c r="Q3042" i="131"/>
  <c r="P3042" i="131"/>
  <c r="O3042" i="131"/>
  <c r="N3042" i="131"/>
  <c r="M3042" i="131"/>
  <c r="L3042" i="131"/>
  <c r="K3042" i="131"/>
  <c r="J3042" i="131"/>
  <c r="I3042" i="131"/>
  <c r="H3042" i="131"/>
  <c r="G3042" i="131"/>
  <c r="F3042" i="131"/>
  <c r="E3042" i="131"/>
  <c r="D3042" i="131"/>
  <c r="C3042" i="131"/>
  <c r="AD3039" i="131"/>
  <c r="AC3039" i="131"/>
  <c r="AB3039" i="131"/>
  <c r="AA3039" i="131"/>
  <c r="Z3039" i="131"/>
  <c r="Y3039" i="131"/>
  <c r="X3039" i="131"/>
  <c r="W3039" i="131"/>
  <c r="V3039" i="131"/>
  <c r="U3039" i="131"/>
  <c r="T3039" i="131"/>
  <c r="S3039" i="131"/>
  <c r="R3039" i="131"/>
  <c r="Q3039" i="131"/>
  <c r="P3039" i="131"/>
  <c r="O3039" i="131"/>
  <c r="N3039" i="131"/>
  <c r="M3039" i="131"/>
  <c r="L3039" i="131"/>
  <c r="K3039" i="131"/>
  <c r="J3039" i="131"/>
  <c r="I3039" i="131"/>
  <c r="H3039" i="131"/>
  <c r="G3039" i="131"/>
  <c r="F3039" i="131"/>
  <c r="E3039" i="131"/>
  <c r="D3039" i="131"/>
  <c r="C3039" i="131"/>
  <c r="AG3038" i="131"/>
  <c r="AD3038" i="131"/>
  <c r="AC3038" i="131"/>
  <c r="AB3038" i="131"/>
  <c r="AA3038" i="131"/>
  <c r="Z3038" i="131"/>
  <c r="Y3038" i="131"/>
  <c r="X3038" i="131"/>
  <c r="W3038" i="131"/>
  <c r="V3038" i="131"/>
  <c r="U3038" i="131"/>
  <c r="T3038" i="131"/>
  <c r="S3038" i="131"/>
  <c r="R3038" i="131"/>
  <c r="Q3038" i="131"/>
  <c r="P3038" i="131"/>
  <c r="O3038" i="131"/>
  <c r="N3038" i="131"/>
  <c r="M3038" i="131"/>
  <c r="L3038" i="131"/>
  <c r="K3038" i="131"/>
  <c r="J3038" i="131"/>
  <c r="I3038" i="131"/>
  <c r="H3038" i="131"/>
  <c r="G3038" i="131"/>
  <c r="F3038" i="131"/>
  <c r="E3038" i="131"/>
  <c r="D3038" i="131"/>
  <c r="C3038" i="131"/>
  <c r="AG3037" i="131"/>
  <c r="AD3037" i="131"/>
  <c r="AC3037" i="131"/>
  <c r="AB3037" i="131"/>
  <c r="AA3037" i="131"/>
  <c r="Z3037" i="131"/>
  <c r="Y3037" i="131"/>
  <c r="X3037" i="131"/>
  <c r="W3037" i="131"/>
  <c r="V3037" i="131"/>
  <c r="U3037" i="131"/>
  <c r="T3037" i="131"/>
  <c r="S3037" i="131"/>
  <c r="R3037" i="131"/>
  <c r="Q3037" i="131"/>
  <c r="P3037" i="131"/>
  <c r="O3037" i="131"/>
  <c r="N3037" i="131"/>
  <c r="M3037" i="131"/>
  <c r="L3037" i="131"/>
  <c r="K3037" i="131"/>
  <c r="J3037" i="131"/>
  <c r="I3037" i="131"/>
  <c r="H3037" i="131"/>
  <c r="G3037" i="131"/>
  <c r="F3037" i="131"/>
  <c r="E3037" i="131"/>
  <c r="D3037" i="131"/>
  <c r="C3037" i="131"/>
  <c r="AG3036" i="131"/>
  <c r="AD3036" i="131"/>
  <c r="AC3036" i="131"/>
  <c r="AB3036" i="131"/>
  <c r="AA3036" i="131"/>
  <c r="Z3036" i="131"/>
  <c r="Y3036" i="131"/>
  <c r="X3036" i="131"/>
  <c r="W3036" i="131"/>
  <c r="V3036" i="131"/>
  <c r="U3036" i="131"/>
  <c r="T3036" i="131"/>
  <c r="S3036" i="131"/>
  <c r="R3036" i="131"/>
  <c r="Q3036" i="131"/>
  <c r="P3036" i="131"/>
  <c r="O3036" i="131"/>
  <c r="N3036" i="131"/>
  <c r="M3036" i="131"/>
  <c r="L3036" i="131"/>
  <c r="K3036" i="131"/>
  <c r="J3036" i="131"/>
  <c r="I3036" i="131"/>
  <c r="H3036" i="131"/>
  <c r="G3036" i="131"/>
  <c r="F3036" i="131"/>
  <c r="E3036" i="131"/>
  <c r="D3036" i="131"/>
  <c r="C3036" i="131"/>
  <c r="AG3035" i="131"/>
  <c r="AD3035" i="131"/>
  <c r="AC3035" i="131"/>
  <c r="AB3035" i="131"/>
  <c r="AA3035" i="131"/>
  <c r="Z3035" i="131"/>
  <c r="Y3035" i="131"/>
  <c r="X3035" i="131"/>
  <c r="W3035" i="131"/>
  <c r="V3035" i="131"/>
  <c r="U3035" i="131"/>
  <c r="T3035" i="131"/>
  <c r="S3035" i="131"/>
  <c r="R3035" i="131"/>
  <c r="Q3035" i="131"/>
  <c r="P3035" i="131"/>
  <c r="O3035" i="131"/>
  <c r="N3035" i="131"/>
  <c r="M3035" i="131"/>
  <c r="L3035" i="131"/>
  <c r="K3035" i="131"/>
  <c r="J3035" i="131"/>
  <c r="I3035" i="131"/>
  <c r="H3035" i="131"/>
  <c r="G3035" i="131"/>
  <c r="F3035" i="131"/>
  <c r="E3035" i="131"/>
  <c r="D3035" i="131"/>
  <c r="C3035" i="131"/>
  <c r="AG3034" i="131"/>
  <c r="AD3034" i="131"/>
  <c r="AC3034" i="131"/>
  <c r="AB3034" i="131"/>
  <c r="AA3034" i="131"/>
  <c r="Z3034" i="131"/>
  <c r="Y3034" i="131"/>
  <c r="X3034" i="131"/>
  <c r="W3034" i="131"/>
  <c r="V3034" i="131"/>
  <c r="U3034" i="131"/>
  <c r="T3034" i="131"/>
  <c r="S3034" i="131"/>
  <c r="R3034" i="131"/>
  <c r="Q3034" i="131"/>
  <c r="P3034" i="131"/>
  <c r="O3034" i="131"/>
  <c r="N3034" i="131"/>
  <c r="M3034" i="131"/>
  <c r="L3034" i="131"/>
  <c r="K3034" i="131"/>
  <c r="J3034" i="131"/>
  <c r="I3034" i="131"/>
  <c r="H3034" i="131"/>
  <c r="G3034" i="131"/>
  <c r="F3034" i="131"/>
  <c r="E3034" i="131"/>
  <c r="D3034" i="131"/>
  <c r="C3034" i="131"/>
  <c r="AG3033" i="131"/>
  <c r="AD3033" i="131"/>
  <c r="AC3033" i="131"/>
  <c r="AB3033" i="131"/>
  <c r="AA3033" i="131"/>
  <c r="Z3033" i="131"/>
  <c r="Y3033" i="131"/>
  <c r="X3033" i="131"/>
  <c r="W3033" i="131"/>
  <c r="V3033" i="131"/>
  <c r="U3033" i="131"/>
  <c r="T3033" i="131"/>
  <c r="S3033" i="131"/>
  <c r="R3033" i="131"/>
  <c r="Q3033" i="131"/>
  <c r="P3033" i="131"/>
  <c r="O3033" i="131"/>
  <c r="N3033" i="131"/>
  <c r="M3033" i="131"/>
  <c r="L3033" i="131"/>
  <c r="K3033" i="131"/>
  <c r="J3033" i="131"/>
  <c r="I3033" i="131"/>
  <c r="H3033" i="131"/>
  <c r="G3033" i="131"/>
  <c r="F3033" i="131"/>
  <c r="E3033" i="131"/>
  <c r="D3033" i="131"/>
  <c r="C3033" i="131"/>
  <c r="AG3032" i="131"/>
  <c r="AD3032" i="131"/>
  <c r="AC3032" i="131"/>
  <c r="AB3032" i="131"/>
  <c r="AA3032" i="131"/>
  <c r="Z3032" i="131"/>
  <c r="Y3032" i="131"/>
  <c r="X3032" i="131"/>
  <c r="W3032" i="131"/>
  <c r="V3032" i="131"/>
  <c r="U3032" i="131"/>
  <c r="T3032" i="131"/>
  <c r="S3032" i="131"/>
  <c r="R3032" i="131"/>
  <c r="Q3032" i="131"/>
  <c r="P3032" i="131"/>
  <c r="O3032" i="131"/>
  <c r="N3032" i="131"/>
  <c r="M3032" i="131"/>
  <c r="L3032" i="131"/>
  <c r="K3032" i="131"/>
  <c r="J3032" i="131"/>
  <c r="I3032" i="131"/>
  <c r="H3032" i="131"/>
  <c r="G3032" i="131"/>
  <c r="F3032" i="131"/>
  <c r="E3032" i="131"/>
  <c r="D3032" i="131"/>
  <c r="C3032" i="131"/>
  <c r="AG3031" i="131"/>
  <c r="AD3031" i="131"/>
  <c r="AC3031" i="131"/>
  <c r="AB3031" i="131"/>
  <c r="AA3031" i="131"/>
  <c r="Z3031" i="131"/>
  <c r="Y3031" i="131"/>
  <c r="X3031" i="131"/>
  <c r="W3031" i="131"/>
  <c r="V3031" i="131"/>
  <c r="U3031" i="131"/>
  <c r="T3031" i="131"/>
  <c r="S3031" i="131"/>
  <c r="R3031" i="131"/>
  <c r="Q3031" i="131"/>
  <c r="P3031" i="131"/>
  <c r="O3031" i="131"/>
  <c r="N3031" i="131"/>
  <c r="M3031" i="131"/>
  <c r="L3031" i="131"/>
  <c r="K3031" i="131"/>
  <c r="J3031" i="131"/>
  <c r="I3031" i="131"/>
  <c r="H3031" i="131"/>
  <c r="G3031" i="131"/>
  <c r="F3031" i="131"/>
  <c r="E3031" i="131"/>
  <c r="D3031" i="131"/>
  <c r="C3031" i="131"/>
  <c r="AG3030" i="131"/>
  <c r="AD3030" i="131"/>
  <c r="AC3030" i="131"/>
  <c r="AB3030" i="131"/>
  <c r="AA3030" i="131"/>
  <c r="Z3030" i="131"/>
  <c r="Y3030" i="131"/>
  <c r="X3030" i="131"/>
  <c r="W3030" i="131"/>
  <c r="V3030" i="131"/>
  <c r="U3030" i="131"/>
  <c r="T3030" i="131"/>
  <c r="S3030" i="131"/>
  <c r="R3030" i="131"/>
  <c r="Q3030" i="131"/>
  <c r="P3030" i="131"/>
  <c r="O3030" i="131"/>
  <c r="N3030" i="131"/>
  <c r="M3030" i="131"/>
  <c r="L3030" i="131"/>
  <c r="K3030" i="131"/>
  <c r="J3030" i="131"/>
  <c r="I3030" i="131"/>
  <c r="H3030" i="131"/>
  <c r="G3030" i="131"/>
  <c r="F3030" i="131"/>
  <c r="E3030" i="131"/>
  <c r="D3030" i="131"/>
  <c r="C3030" i="131"/>
  <c r="AG3029" i="131"/>
  <c r="AD3029" i="131"/>
  <c r="AC3029" i="131"/>
  <c r="AB3029" i="131"/>
  <c r="AA3029" i="131"/>
  <c r="Z3029" i="131"/>
  <c r="Y3029" i="131"/>
  <c r="X3029" i="131"/>
  <c r="W3029" i="131"/>
  <c r="V3029" i="131"/>
  <c r="U3029" i="131"/>
  <c r="T3029" i="131"/>
  <c r="S3029" i="131"/>
  <c r="R3029" i="131"/>
  <c r="Q3029" i="131"/>
  <c r="P3029" i="131"/>
  <c r="O3029" i="131"/>
  <c r="N3029" i="131"/>
  <c r="M3029" i="131"/>
  <c r="L3029" i="131"/>
  <c r="K3029" i="131"/>
  <c r="J3029" i="131"/>
  <c r="I3029" i="131"/>
  <c r="H3029" i="131"/>
  <c r="G3029" i="131"/>
  <c r="F3029" i="131"/>
  <c r="E3029" i="131"/>
  <c r="D3029" i="131"/>
  <c r="C3029" i="131"/>
  <c r="AD3028" i="131"/>
  <c r="AC3028" i="131"/>
  <c r="AB3028" i="131"/>
  <c r="AA3028" i="131"/>
  <c r="Z3028" i="131"/>
  <c r="Y3028" i="131"/>
  <c r="X3028" i="131"/>
  <c r="W3028" i="131"/>
  <c r="V3028" i="131"/>
  <c r="U3028" i="131"/>
  <c r="T3028" i="131"/>
  <c r="S3028" i="131"/>
  <c r="R3028" i="131"/>
  <c r="Q3028" i="131"/>
  <c r="P3028" i="131"/>
  <c r="O3028" i="131"/>
  <c r="N3028" i="131"/>
  <c r="M3028" i="131"/>
  <c r="L3028" i="131"/>
  <c r="K3028" i="131"/>
  <c r="J3028" i="131"/>
  <c r="I3028" i="131"/>
  <c r="H3028" i="131"/>
  <c r="G3028" i="131"/>
  <c r="F3028" i="131"/>
  <c r="E3028" i="131"/>
  <c r="D3028" i="131"/>
  <c r="C3028" i="131"/>
  <c r="AD3027" i="131"/>
  <c r="AC3027" i="131"/>
  <c r="AB3027" i="131"/>
  <c r="AA3027" i="131"/>
  <c r="Z3027" i="131"/>
  <c r="Y3027" i="131"/>
  <c r="X3027" i="131"/>
  <c r="W3027" i="131"/>
  <c r="V3027" i="131"/>
  <c r="U3027" i="131"/>
  <c r="T3027" i="131"/>
  <c r="S3027" i="131"/>
  <c r="R3027" i="131"/>
  <c r="Q3027" i="131"/>
  <c r="P3027" i="131"/>
  <c r="O3027" i="131"/>
  <c r="N3027" i="131"/>
  <c r="M3027" i="131"/>
  <c r="L3027" i="131"/>
  <c r="K3027" i="131"/>
  <c r="J3027" i="131"/>
  <c r="I3027" i="131"/>
  <c r="H3027" i="131"/>
  <c r="G3027" i="131"/>
  <c r="F3027" i="131"/>
  <c r="E3027" i="131"/>
  <c r="D3027" i="131"/>
  <c r="C3027" i="131"/>
  <c r="AD3026" i="131"/>
  <c r="AC3026" i="131"/>
  <c r="AB3026" i="131"/>
  <c r="AA3026" i="131"/>
  <c r="Z3026" i="131"/>
  <c r="Y3026" i="131"/>
  <c r="X3026" i="131"/>
  <c r="W3026" i="131"/>
  <c r="V3026" i="131"/>
  <c r="U3026" i="131"/>
  <c r="T3026" i="131"/>
  <c r="S3026" i="131"/>
  <c r="R3026" i="131"/>
  <c r="Q3026" i="131"/>
  <c r="P3026" i="131"/>
  <c r="O3026" i="131"/>
  <c r="N3026" i="131"/>
  <c r="M3026" i="131"/>
  <c r="L3026" i="131"/>
  <c r="K3026" i="131"/>
  <c r="J3026" i="131"/>
  <c r="I3026" i="131"/>
  <c r="H3026" i="131"/>
  <c r="G3026" i="131"/>
  <c r="F3026" i="131"/>
  <c r="E3026" i="131"/>
  <c r="D3026" i="131"/>
  <c r="C3026" i="131"/>
  <c r="AD3025" i="131"/>
  <c r="AC3025" i="131"/>
  <c r="AB3025" i="131"/>
  <c r="AA3025" i="131"/>
  <c r="Z3025" i="131"/>
  <c r="Y3025" i="131"/>
  <c r="X3025" i="131"/>
  <c r="W3025" i="131"/>
  <c r="V3025" i="131"/>
  <c r="U3025" i="131"/>
  <c r="T3025" i="131"/>
  <c r="S3025" i="131"/>
  <c r="R3025" i="131"/>
  <c r="Q3025" i="131"/>
  <c r="P3025" i="131"/>
  <c r="O3025" i="131"/>
  <c r="N3025" i="131"/>
  <c r="M3025" i="131"/>
  <c r="L3025" i="131"/>
  <c r="K3025" i="131"/>
  <c r="J3025" i="131"/>
  <c r="I3025" i="131"/>
  <c r="H3025" i="131"/>
  <c r="G3025" i="131"/>
  <c r="F3025" i="131"/>
  <c r="E3025" i="131"/>
  <c r="D3025" i="131"/>
  <c r="C3025" i="131"/>
  <c r="AD3024" i="131"/>
  <c r="AC3024" i="131"/>
  <c r="AB3024" i="131"/>
  <c r="AA3024" i="131"/>
  <c r="Z3024" i="131"/>
  <c r="Y3024" i="131"/>
  <c r="X3024" i="131"/>
  <c r="W3024" i="131"/>
  <c r="V3024" i="131"/>
  <c r="U3024" i="131"/>
  <c r="T3024" i="131"/>
  <c r="S3024" i="131"/>
  <c r="R3024" i="131"/>
  <c r="Q3024" i="131"/>
  <c r="P3024" i="131"/>
  <c r="O3024" i="131"/>
  <c r="N3024" i="131"/>
  <c r="M3024" i="131"/>
  <c r="L3024" i="131"/>
  <c r="K3024" i="131"/>
  <c r="J3024" i="131"/>
  <c r="I3024" i="131"/>
  <c r="H3024" i="131"/>
  <c r="G3024" i="131"/>
  <c r="F3024" i="131"/>
  <c r="E3024" i="131"/>
  <c r="D3024" i="131"/>
  <c r="C3024" i="131"/>
  <c r="AD3023" i="131"/>
  <c r="AC3023" i="131"/>
  <c r="AB3023" i="131"/>
  <c r="AA3023" i="131"/>
  <c r="Z3023" i="131"/>
  <c r="Y3023" i="131"/>
  <c r="X3023" i="131"/>
  <c r="W3023" i="131"/>
  <c r="V3023" i="131"/>
  <c r="U3023" i="131"/>
  <c r="T3023" i="131"/>
  <c r="S3023" i="131"/>
  <c r="R3023" i="131"/>
  <c r="Q3023" i="131"/>
  <c r="P3023" i="131"/>
  <c r="O3023" i="131"/>
  <c r="N3023" i="131"/>
  <c r="M3023" i="131"/>
  <c r="L3023" i="131"/>
  <c r="K3023" i="131"/>
  <c r="J3023" i="131"/>
  <c r="I3023" i="131"/>
  <c r="H3023" i="131"/>
  <c r="G3023" i="131"/>
  <c r="F3023" i="131"/>
  <c r="E3023" i="131"/>
  <c r="D3023" i="131"/>
  <c r="C3023" i="131"/>
  <c r="AD3022" i="131"/>
  <c r="AC3022" i="131"/>
  <c r="AB3022" i="131"/>
  <c r="AA3022" i="131"/>
  <c r="Z3022" i="131"/>
  <c r="Y3022" i="131"/>
  <c r="X3022" i="131"/>
  <c r="W3022" i="131"/>
  <c r="V3022" i="131"/>
  <c r="U3022" i="131"/>
  <c r="T3022" i="131"/>
  <c r="S3022" i="131"/>
  <c r="R3022" i="131"/>
  <c r="Q3022" i="131"/>
  <c r="P3022" i="131"/>
  <c r="O3022" i="131"/>
  <c r="N3022" i="131"/>
  <c r="M3022" i="131"/>
  <c r="L3022" i="131"/>
  <c r="K3022" i="131"/>
  <c r="J3022" i="131"/>
  <c r="I3022" i="131"/>
  <c r="H3022" i="131"/>
  <c r="G3022" i="131"/>
  <c r="F3022" i="131"/>
  <c r="E3022" i="131"/>
  <c r="D3022" i="131"/>
  <c r="C3022" i="131"/>
  <c r="AD3021" i="131"/>
  <c r="AC3021" i="131"/>
  <c r="AB3021" i="131"/>
  <c r="AA3021" i="131"/>
  <c r="Z3021" i="131"/>
  <c r="Y3021" i="131"/>
  <c r="X3021" i="131"/>
  <c r="W3021" i="131"/>
  <c r="V3021" i="131"/>
  <c r="U3021" i="131"/>
  <c r="T3021" i="131"/>
  <c r="S3021" i="131"/>
  <c r="R3021" i="131"/>
  <c r="Q3021" i="131"/>
  <c r="P3021" i="131"/>
  <c r="O3021" i="131"/>
  <c r="N3021" i="131"/>
  <c r="M3021" i="131"/>
  <c r="L3021" i="131"/>
  <c r="K3021" i="131"/>
  <c r="J3021" i="131"/>
  <c r="I3021" i="131"/>
  <c r="H3021" i="131"/>
  <c r="G3021" i="131"/>
  <c r="F3021" i="131"/>
  <c r="E3021" i="131"/>
  <c r="D3021" i="131"/>
  <c r="C3021" i="131"/>
  <c r="AD3020" i="131"/>
  <c r="AC3020" i="131"/>
  <c r="AB3020" i="131"/>
  <c r="AA3020" i="131"/>
  <c r="Z3020" i="131"/>
  <c r="Y3020" i="131"/>
  <c r="X3020" i="131"/>
  <c r="W3020" i="131"/>
  <c r="V3020" i="131"/>
  <c r="U3020" i="131"/>
  <c r="T3020" i="131"/>
  <c r="S3020" i="131"/>
  <c r="R3020" i="131"/>
  <c r="Q3020" i="131"/>
  <c r="P3020" i="131"/>
  <c r="O3020" i="131"/>
  <c r="N3020" i="131"/>
  <c r="M3020" i="131"/>
  <c r="L3020" i="131"/>
  <c r="K3020" i="131"/>
  <c r="J3020" i="131"/>
  <c r="I3020" i="131"/>
  <c r="H3020" i="131"/>
  <c r="G3020" i="131"/>
  <c r="F3020" i="131"/>
  <c r="E3020" i="131"/>
  <c r="D3020" i="131"/>
  <c r="C3020" i="131"/>
  <c r="AD3019" i="131"/>
  <c r="AC3019" i="131"/>
  <c r="AB3019" i="131"/>
  <c r="AA3019" i="131"/>
  <c r="Z3019" i="131"/>
  <c r="Y3019" i="131"/>
  <c r="X3019" i="131"/>
  <c r="W3019" i="131"/>
  <c r="V3019" i="131"/>
  <c r="U3019" i="131"/>
  <c r="T3019" i="131"/>
  <c r="S3019" i="131"/>
  <c r="R3019" i="131"/>
  <c r="Q3019" i="131"/>
  <c r="P3019" i="131"/>
  <c r="O3019" i="131"/>
  <c r="N3019" i="131"/>
  <c r="M3019" i="131"/>
  <c r="L3019" i="131"/>
  <c r="K3019" i="131"/>
  <c r="J3019" i="131"/>
  <c r="I3019" i="131"/>
  <c r="H3019" i="131"/>
  <c r="G3019" i="131"/>
  <c r="F3019" i="131"/>
  <c r="E3019" i="131"/>
  <c r="D3019" i="131"/>
  <c r="C3019" i="131"/>
  <c r="AD3018" i="131"/>
  <c r="AC3018" i="131"/>
  <c r="AB3018" i="131"/>
  <c r="AA3018" i="131"/>
  <c r="Z3018" i="131"/>
  <c r="Y3018" i="131"/>
  <c r="X3018" i="131"/>
  <c r="W3018" i="131"/>
  <c r="V3018" i="131"/>
  <c r="U3018" i="131"/>
  <c r="T3018" i="131"/>
  <c r="S3018" i="131"/>
  <c r="R3018" i="131"/>
  <c r="Q3018" i="131"/>
  <c r="P3018" i="131"/>
  <c r="O3018" i="131"/>
  <c r="N3018" i="131"/>
  <c r="M3018" i="131"/>
  <c r="L3018" i="131"/>
  <c r="K3018" i="131"/>
  <c r="J3018" i="131"/>
  <c r="I3018" i="131"/>
  <c r="H3018" i="131"/>
  <c r="G3018" i="131"/>
  <c r="F3018" i="131"/>
  <c r="E3018" i="131"/>
  <c r="D3018" i="131"/>
  <c r="C3018" i="131"/>
  <c r="AD3017" i="131"/>
  <c r="AC3017" i="131"/>
  <c r="AB3017" i="131"/>
  <c r="AA3017" i="131"/>
  <c r="Z3017" i="131"/>
  <c r="Y3017" i="131"/>
  <c r="X3017" i="131"/>
  <c r="W3017" i="131"/>
  <c r="V3017" i="131"/>
  <c r="U3017" i="131"/>
  <c r="T3017" i="131"/>
  <c r="S3017" i="131"/>
  <c r="R3017" i="131"/>
  <c r="Q3017" i="131"/>
  <c r="P3017" i="131"/>
  <c r="O3017" i="131"/>
  <c r="N3017" i="131"/>
  <c r="M3017" i="131"/>
  <c r="L3017" i="131"/>
  <c r="K3017" i="131"/>
  <c r="J3017" i="131"/>
  <c r="I3017" i="131"/>
  <c r="H3017" i="131"/>
  <c r="G3017" i="131"/>
  <c r="F3017" i="131"/>
  <c r="E3017" i="131"/>
  <c r="D3017" i="131"/>
  <c r="C3017" i="131"/>
  <c r="AD3016" i="131"/>
  <c r="AC3016" i="131"/>
  <c r="AB3016" i="131"/>
  <c r="AA3016" i="131"/>
  <c r="Z3016" i="131"/>
  <c r="Y3016" i="131"/>
  <c r="X3016" i="131"/>
  <c r="W3016" i="131"/>
  <c r="V3016" i="131"/>
  <c r="U3016" i="131"/>
  <c r="T3016" i="131"/>
  <c r="S3016" i="131"/>
  <c r="R3016" i="131"/>
  <c r="Q3016" i="131"/>
  <c r="P3016" i="131"/>
  <c r="O3016" i="131"/>
  <c r="N3016" i="131"/>
  <c r="M3016" i="131"/>
  <c r="L3016" i="131"/>
  <c r="K3016" i="131"/>
  <c r="J3016" i="131"/>
  <c r="I3016" i="131"/>
  <c r="H3016" i="131"/>
  <c r="G3016" i="131"/>
  <c r="F3016" i="131"/>
  <c r="E3016" i="131"/>
  <c r="D3016" i="131"/>
  <c r="C3016" i="131"/>
  <c r="AD3015" i="131"/>
  <c r="AC3015" i="131"/>
  <c r="AB3015" i="131"/>
  <c r="AA3015" i="131"/>
  <c r="Z3015" i="131"/>
  <c r="Y3015" i="131"/>
  <c r="X3015" i="131"/>
  <c r="W3015" i="131"/>
  <c r="V3015" i="131"/>
  <c r="U3015" i="131"/>
  <c r="T3015" i="131"/>
  <c r="S3015" i="131"/>
  <c r="R3015" i="131"/>
  <c r="Q3015" i="131"/>
  <c r="P3015" i="131"/>
  <c r="O3015" i="131"/>
  <c r="N3015" i="131"/>
  <c r="M3015" i="131"/>
  <c r="L3015" i="131"/>
  <c r="K3015" i="131"/>
  <c r="J3015" i="131"/>
  <c r="I3015" i="131"/>
  <c r="H3015" i="131"/>
  <c r="G3015" i="131"/>
  <c r="F3015" i="131"/>
  <c r="E3015" i="131"/>
  <c r="D3015" i="131"/>
  <c r="C3015" i="131"/>
  <c r="AD3014" i="131"/>
  <c r="AC3014" i="131"/>
  <c r="AB3014" i="131"/>
  <c r="AA3014" i="131"/>
  <c r="Z3014" i="131"/>
  <c r="Y3014" i="131"/>
  <c r="X3014" i="131"/>
  <c r="W3014" i="131"/>
  <c r="V3014" i="131"/>
  <c r="U3014" i="131"/>
  <c r="T3014" i="131"/>
  <c r="S3014" i="131"/>
  <c r="R3014" i="131"/>
  <c r="Q3014" i="131"/>
  <c r="P3014" i="131"/>
  <c r="O3014" i="131"/>
  <c r="N3014" i="131"/>
  <c r="M3014" i="131"/>
  <c r="L3014" i="131"/>
  <c r="K3014" i="131"/>
  <c r="J3014" i="131"/>
  <c r="I3014" i="131"/>
  <c r="H3014" i="131"/>
  <c r="G3014" i="131"/>
  <c r="F3014" i="131"/>
  <c r="E3014" i="131"/>
  <c r="D3014" i="131"/>
  <c r="C3014" i="131"/>
  <c r="AD3013" i="131"/>
  <c r="AC3013" i="131"/>
  <c r="AB3013" i="131"/>
  <c r="AA3013" i="131"/>
  <c r="Z3013" i="131"/>
  <c r="Y3013" i="131"/>
  <c r="X3013" i="131"/>
  <c r="W3013" i="131"/>
  <c r="V3013" i="131"/>
  <c r="U3013" i="131"/>
  <c r="T3013" i="131"/>
  <c r="S3013" i="131"/>
  <c r="R3013" i="131"/>
  <c r="Q3013" i="131"/>
  <c r="P3013" i="131"/>
  <c r="O3013" i="131"/>
  <c r="N3013" i="131"/>
  <c r="M3013" i="131"/>
  <c r="L3013" i="131"/>
  <c r="K3013" i="131"/>
  <c r="J3013" i="131"/>
  <c r="I3013" i="131"/>
  <c r="H3013" i="131"/>
  <c r="G3013" i="131"/>
  <c r="F3013" i="131"/>
  <c r="E3013" i="131"/>
  <c r="D3013" i="131"/>
  <c r="C3013" i="131"/>
  <c r="AD3012" i="131"/>
  <c r="AC3012" i="131"/>
  <c r="AB3012" i="131"/>
  <c r="AA3012" i="131"/>
  <c r="Z3012" i="131"/>
  <c r="Y3012" i="131"/>
  <c r="X3012" i="131"/>
  <c r="W3012" i="131"/>
  <c r="V3012" i="131"/>
  <c r="U3012" i="131"/>
  <c r="T3012" i="131"/>
  <c r="S3012" i="131"/>
  <c r="R3012" i="131"/>
  <c r="Q3012" i="131"/>
  <c r="P3012" i="131"/>
  <c r="O3012" i="131"/>
  <c r="N3012" i="131"/>
  <c r="M3012" i="131"/>
  <c r="L3012" i="131"/>
  <c r="K3012" i="131"/>
  <c r="J3012" i="131"/>
  <c r="I3012" i="131"/>
  <c r="H3012" i="131"/>
  <c r="G3012" i="131"/>
  <c r="F3012" i="131"/>
  <c r="E3012" i="131"/>
  <c r="D3012" i="131"/>
  <c r="C3012" i="131"/>
  <c r="AD3009" i="131"/>
  <c r="AC3009" i="131"/>
  <c r="AB3009" i="131"/>
  <c r="AA3009" i="131"/>
  <c r="Z3009" i="131"/>
  <c r="Y3009" i="131"/>
  <c r="X3009" i="131"/>
  <c r="W3009" i="131"/>
  <c r="V3009" i="131"/>
  <c r="U3009" i="131"/>
  <c r="T3009" i="131"/>
  <c r="S3009" i="131"/>
  <c r="R3009" i="131"/>
  <c r="Q3009" i="131"/>
  <c r="P3009" i="131"/>
  <c r="O3009" i="131"/>
  <c r="N3009" i="131"/>
  <c r="M3009" i="131"/>
  <c r="L3009" i="131"/>
  <c r="K3009" i="131"/>
  <c r="J3009" i="131"/>
  <c r="I3009" i="131"/>
  <c r="H3009" i="131"/>
  <c r="G3009" i="131"/>
  <c r="F3009" i="131"/>
  <c r="E3009" i="131"/>
  <c r="D3009" i="131"/>
  <c r="C3009" i="131"/>
  <c r="AG3008" i="131"/>
  <c r="AD3008" i="131"/>
  <c r="AC3008" i="131"/>
  <c r="AB3008" i="131"/>
  <c r="AA3008" i="131"/>
  <c r="Z3008" i="131"/>
  <c r="Y3008" i="131"/>
  <c r="X3008" i="131"/>
  <c r="W3008" i="131"/>
  <c r="V3008" i="131"/>
  <c r="U3008" i="131"/>
  <c r="T3008" i="131"/>
  <c r="S3008" i="131"/>
  <c r="R3008" i="131"/>
  <c r="Q3008" i="131"/>
  <c r="P3008" i="131"/>
  <c r="O3008" i="131"/>
  <c r="N3008" i="131"/>
  <c r="M3008" i="131"/>
  <c r="L3008" i="131"/>
  <c r="K3008" i="131"/>
  <c r="J3008" i="131"/>
  <c r="I3008" i="131"/>
  <c r="H3008" i="131"/>
  <c r="G3008" i="131"/>
  <c r="F3008" i="131"/>
  <c r="E3008" i="131"/>
  <c r="D3008" i="131"/>
  <c r="C3008" i="131"/>
  <c r="AG3007" i="131"/>
  <c r="AD3007" i="131"/>
  <c r="AC3007" i="131"/>
  <c r="AB3007" i="131"/>
  <c r="AA3007" i="131"/>
  <c r="Z3007" i="131"/>
  <c r="Y3007" i="131"/>
  <c r="X3007" i="131"/>
  <c r="W3007" i="131"/>
  <c r="V3007" i="131"/>
  <c r="U3007" i="131"/>
  <c r="T3007" i="131"/>
  <c r="S3007" i="131"/>
  <c r="R3007" i="131"/>
  <c r="Q3007" i="131"/>
  <c r="P3007" i="131"/>
  <c r="O3007" i="131"/>
  <c r="N3007" i="131"/>
  <c r="M3007" i="131"/>
  <c r="L3007" i="131"/>
  <c r="K3007" i="131"/>
  <c r="J3007" i="131"/>
  <c r="I3007" i="131"/>
  <c r="H3007" i="131"/>
  <c r="G3007" i="131"/>
  <c r="F3007" i="131"/>
  <c r="E3007" i="131"/>
  <c r="D3007" i="131"/>
  <c r="C3007" i="131"/>
  <c r="AG3006" i="131"/>
  <c r="AD3006" i="131"/>
  <c r="AC3006" i="131"/>
  <c r="AB3006" i="131"/>
  <c r="AA3006" i="131"/>
  <c r="Z3006" i="131"/>
  <c r="Y3006" i="131"/>
  <c r="X3006" i="131"/>
  <c r="W3006" i="131"/>
  <c r="V3006" i="131"/>
  <c r="U3006" i="131"/>
  <c r="T3006" i="131"/>
  <c r="S3006" i="131"/>
  <c r="R3006" i="131"/>
  <c r="Q3006" i="131"/>
  <c r="P3006" i="131"/>
  <c r="O3006" i="131"/>
  <c r="N3006" i="131"/>
  <c r="M3006" i="131"/>
  <c r="L3006" i="131"/>
  <c r="K3006" i="131"/>
  <c r="J3006" i="131"/>
  <c r="I3006" i="131"/>
  <c r="H3006" i="131"/>
  <c r="G3006" i="131"/>
  <c r="F3006" i="131"/>
  <c r="E3006" i="131"/>
  <c r="D3006" i="131"/>
  <c r="C3006" i="131"/>
  <c r="AG3005" i="131"/>
  <c r="AD3005" i="131"/>
  <c r="AC3005" i="131"/>
  <c r="AB3005" i="131"/>
  <c r="AA3005" i="131"/>
  <c r="Z3005" i="131"/>
  <c r="Y3005" i="131"/>
  <c r="X3005" i="131"/>
  <c r="W3005" i="131"/>
  <c r="V3005" i="131"/>
  <c r="U3005" i="131"/>
  <c r="T3005" i="131"/>
  <c r="S3005" i="131"/>
  <c r="R3005" i="131"/>
  <c r="Q3005" i="131"/>
  <c r="P3005" i="131"/>
  <c r="O3005" i="131"/>
  <c r="N3005" i="131"/>
  <c r="M3005" i="131"/>
  <c r="L3005" i="131"/>
  <c r="K3005" i="131"/>
  <c r="J3005" i="131"/>
  <c r="I3005" i="131"/>
  <c r="H3005" i="131"/>
  <c r="G3005" i="131"/>
  <c r="F3005" i="131"/>
  <c r="E3005" i="131"/>
  <c r="D3005" i="131"/>
  <c r="C3005" i="131"/>
  <c r="AG3004" i="131"/>
  <c r="AD3004" i="131"/>
  <c r="AC3004" i="131"/>
  <c r="AB3004" i="131"/>
  <c r="AA3004" i="131"/>
  <c r="Z3004" i="131"/>
  <c r="Y3004" i="131"/>
  <c r="X3004" i="131"/>
  <c r="W3004" i="131"/>
  <c r="V3004" i="131"/>
  <c r="U3004" i="131"/>
  <c r="T3004" i="131"/>
  <c r="S3004" i="131"/>
  <c r="R3004" i="131"/>
  <c r="Q3004" i="131"/>
  <c r="P3004" i="131"/>
  <c r="O3004" i="131"/>
  <c r="N3004" i="131"/>
  <c r="M3004" i="131"/>
  <c r="L3004" i="131"/>
  <c r="K3004" i="131"/>
  <c r="J3004" i="131"/>
  <c r="I3004" i="131"/>
  <c r="H3004" i="131"/>
  <c r="G3004" i="131"/>
  <c r="F3004" i="131"/>
  <c r="E3004" i="131"/>
  <c r="D3004" i="131"/>
  <c r="C3004" i="131"/>
  <c r="AG3003" i="131"/>
  <c r="AD3003" i="131"/>
  <c r="AC3003" i="131"/>
  <c r="AB3003" i="131"/>
  <c r="AA3003" i="131"/>
  <c r="Z3003" i="131"/>
  <c r="Y3003" i="131"/>
  <c r="X3003" i="131"/>
  <c r="W3003" i="131"/>
  <c r="V3003" i="131"/>
  <c r="U3003" i="131"/>
  <c r="T3003" i="131"/>
  <c r="S3003" i="131"/>
  <c r="R3003" i="131"/>
  <c r="Q3003" i="131"/>
  <c r="P3003" i="131"/>
  <c r="O3003" i="131"/>
  <c r="N3003" i="131"/>
  <c r="M3003" i="131"/>
  <c r="L3003" i="131"/>
  <c r="K3003" i="131"/>
  <c r="J3003" i="131"/>
  <c r="I3003" i="131"/>
  <c r="H3003" i="131"/>
  <c r="G3003" i="131"/>
  <c r="F3003" i="131"/>
  <c r="E3003" i="131"/>
  <c r="D3003" i="131"/>
  <c r="C3003" i="131"/>
  <c r="AG3002" i="131"/>
  <c r="AD3002" i="131"/>
  <c r="AC3002" i="131"/>
  <c r="AB3002" i="131"/>
  <c r="AA3002" i="131"/>
  <c r="Z3002" i="131"/>
  <c r="Y3002" i="131"/>
  <c r="X3002" i="131"/>
  <c r="W3002" i="131"/>
  <c r="V3002" i="131"/>
  <c r="U3002" i="131"/>
  <c r="T3002" i="131"/>
  <c r="S3002" i="131"/>
  <c r="R3002" i="131"/>
  <c r="Q3002" i="131"/>
  <c r="P3002" i="131"/>
  <c r="O3002" i="131"/>
  <c r="N3002" i="131"/>
  <c r="M3002" i="131"/>
  <c r="L3002" i="131"/>
  <c r="K3002" i="131"/>
  <c r="J3002" i="131"/>
  <c r="I3002" i="131"/>
  <c r="H3002" i="131"/>
  <c r="G3002" i="131"/>
  <c r="F3002" i="131"/>
  <c r="E3002" i="131"/>
  <c r="D3002" i="131"/>
  <c r="C3002" i="131"/>
  <c r="AG3001" i="131"/>
  <c r="AD3001" i="131"/>
  <c r="AC3001" i="131"/>
  <c r="AB3001" i="131"/>
  <c r="AA3001" i="131"/>
  <c r="Z3001" i="131"/>
  <c r="Y3001" i="131"/>
  <c r="X3001" i="131"/>
  <c r="W3001" i="131"/>
  <c r="V3001" i="131"/>
  <c r="U3001" i="131"/>
  <c r="T3001" i="131"/>
  <c r="S3001" i="131"/>
  <c r="R3001" i="131"/>
  <c r="Q3001" i="131"/>
  <c r="P3001" i="131"/>
  <c r="O3001" i="131"/>
  <c r="N3001" i="131"/>
  <c r="M3001" i="131"/>
  <c r="L3001" i="131"/>
  <c r="K3001" i="131"/>
  <c r="J3001" i="131"/>
  <c r="I3001" i="131"/>
  <c r="H3001" i="131"/>
  <c r="G3001" i="131"/>
  <c r="F3001" i="131"/>
  <c r="E3001" i="131"/>
  <c r="D3001" i="131"/>
  <c r="C3001" i="131"/>
  <c r="AG3000" i="131"/>
  <c r="AD3000" i="131"/>
  <c r="AC3000" i="131"/>
  <c r="AB3000" i="131"/>
  <c r="AA3000" i="131"/>
  <c r="Z3000" i="131"/>
  <c r="Y3000" i="131"/>
  <c r="X3000" i="131"/>
  <c r="W3000" i="131"/>
  <c r="V3000" i="131"/>
  <c r="U3000" i="131"/>
  <c r="T3000" i="131"/>
  <c r="S3000" i="131"/>
  <c r="R3000" i="131"/>
  <c r="Q3000" i="131"/>
  <c r="P3000" i="131"/>
  <c r="O3000" i="131"/>
  <c r="N3000" i="131"/>
  <c r="M3000" i="131"/>
  <c r="L3000" i="131"/>
  <c r="K3000" i="131"/>
  <c r="J3000" i="131"/>
  <c r="I3000" i="131"/>
  <c r="H3000" i="131"/>
  <c r="G3000" i="131"/>
  <c r="F3000" i="131"/>
  <c r="E3000" i="131"/>
  <c r="D3000" i="131"/>
  <c r="C3000" i="131"/>
  <c r="AG2999" i="131"/>
  <c r="AD2999" i="131"/>
  <c r="AC2999" i="131"/>
  <c r="AB2999" i="131"/>
  <c r="AA2999" i="131"/>
  <c r="Z2999" i="131"/>
  <c r="Y2999" i="131"/>
  <c r="X2999" i="131"/>
  <c r="W2999" i="131"/>
  <c r="V2999" i="131"/>
  <c r="U2999" i="131"/>
  <c r="T2999" i="131"/>
  <c r="S2999" i="131"/>
  <c r="R2999" i="131"/>
  <c r="Q2999" i="131"/>
  <c r="P2999" i="131"/>
  <c r="O2999" i="131"/>
  <c r="N2999" i="131"/>
  <c r="M2999" i="131"/>
  <c r="L2999" i="131"/>
  <c r="K2999" i="131"/>
  <c r="J2999" i="131"/>
  <c r="I2999" i="131"/>
  <c r="H2999" i="131"/>
  <c r="G2999" i="131"/>
  <c r="F2999" i="131"/>
  <c r="E2999" i="131"/>
  <c r="D2999" i="131"/>
  <c r="C2999" i="131"/>
  <c r="AD2998" i="131"/>
  <c r="AC2998" i="131"/>
  <c r="AB2998" i="131"/>
  <c r="AA2998" i="131"/>
  <c r="Z2998" i="131"/>
  <c r="Y2998" i="131"/>
  <c r="X2998" i="131"/>
  <c r="W2998" i="131"/>
  <c r="V2998" i="131"/>
  <c r="U2998" i="131"/>
  <c r="T2998" i="131"/>
  <c r="S2998" i="131"/>
  <c r="R2998" i="131"/>
  <c r="Q2998" i="131"/>
  <c r="P2998" i="131"/>
  <c r="O2998" i="131"/>
  <c r="N2998" i="131"/>
  <c r="M2998" i="131"/>
  <c r="L2998" i="131"/>
  <c r="K2998" i="131"/>
  <c r="J2998" i="131"/>
  <c r="I2998" i="131"/>
  <c r="H2998" i="131"/>
  <c r="G2998" i="131"/>
  <c r="F2998" i="131"/>
  <c r="E2998" i="131"/>
  <c r="D2998" i="131"/>
  <c r="C2998" i="131"/>
  <c r="AD2997" i="131"/>
  <c r="AC2997" i="131"/>
  <c r="AB2997" i="131"/>
  <c r="AA2997" i="131"/>
  <c r="Z2997" i="131"/>
  <c r="Y2997" i="131"/>
  <c r="X2997" i="131"/>
  <c r="W2997" i="131"/>
  <c r="V2997" i="131"/>
  <c r="U2997" i="131"/>
  <c r="T2997" i="131"/>
  <c r="S2997" i="131"/>
  <c r="R2997" i="131"/>
  <c r="Q2997" i="131"/>
  <c r="P2997" i="131"/>
  <c r="O2997" i="131"/>
  <c r="N2997" i="131"/>
  <c r="M2997" i="131"/>
  <c r="L2997" i="131"/>
  <c r="K2997" i="131"/>
  <c r="J2997" i="131"/>
  <c r="I2997" i="131"/>
  <c r="H2997" i="131"/>
  <c r="G2997" i="131"/>
  <c r="F2997" i="131"/>
  <c r="E2997" i="131"/>
  <c r="D2997" i="131"/>
  <c r="C2997" i="131"/>
  <c r="AD2996" i="131"/>
  <c r="AC2996" i="131"/>
  <c r="AB2996" i="131"/>
  <c r="AA2996" i="131"/>
  <c r="Z2996" i="131"/>
  <c r="Y2996" i="131"/>
  <c r="X2996" i="131"/>
  <c r="W2996" i="131"/>
  <c r="V2996" i="131"/>
  <c r="U2996" i="131"/>
  <c r="T2996" i="131"/>
  <c r="S2996" i="131"/>
  <c r="R2996" i="131"/>
  <c r="Q2996" i="131"/>
  <c r="P2996" i="131"/>
  <c r="O2996" i="131"/>
  <c r="N2996" i="131"/>
  <c r="M2996" i="131"/>
  <c r="L2996" i="131"/>
  <c r="K2996" i="131"/>
  <c r="J2996" i="131"/>
  <c r="I2996" i="131"/>
  <c r="H2996" i="131"/>
  <c r="G2996" i="131"/>
  <c r="F2996" i="131"/>
  <c r="E2996" i="131"/>
  <c r="D2996" i="131"/>
  <c r="C2996" i="131"/>
  <c r="AD2995" i="131"/>
  <c r="AC2995" i="131"/>
  <c r="AB2995" i="131"/>
  <c r="AA2995" i="131"/>
  <c r="Z2995" i="131"/>
  <c r="Y2995" i="131"/>
  <c r="X2995" i="131"/>
  <c r="W2995" i="131"/>
  <c r="V2995" i="131"/>
  <c r="U2995" i="131"/>
  <c r="T2995" i="131"/>
  <c r="S2995" i="131"/>
  <c r="R2995" i="131"/>
  <c r="Q2995" i="131"/>
  <c r="P2995" i="131"/>
  <c r="O2995" i="131"/>
  <c r="N2995" i="131"/>
  <c r="M2995" i="131"/>
  <c r="L2995" i="131"/>
  <c r="K2995" i="131"/>
  <c r="J2995" i="131"/>
  <c r="I2995" i="131"/>
  <c r="H2995" i="131"/>
  <c r="G2995" i="131"/>
  <c r="F2995" i="131"/>
  <c r="E2995" i="131"/>
  <c r="D2995" i="131"/>
  <c r="C2995" i="131"/>
  <c r="AD2994" i="131"/>
  <c r="AC2994" i="131"/>
  <c r="AB2994" i="131"/>
  <c r="AA2994" i="131"/>
  <c r="Z2994" i="131"/>
  <c r="Y2994" i="131"/>
  <c r="X2994" i="131"/>
  <c r="W2994" i="131"/>
  <c r="V2994" i="131"/>
  <c r="U2994" i="131"/>
  <c r="T2994" i="131"/>
  <c r="S2994" i="131"/>
  <c r="R2994" i="131"/>
  <c r="Q2994" i="131"/>
  <c r="P2994" i="131"/>
  <c r="O2994" i="131"/>
  <c r="N2994" i="131"/>
  <c r="M2994" i="131"/>
  <c r="L2994" i="131"/>
  <c r="K2994" i="131"/>
  <c r="J2994" i="131"/>
  <c r="I2994" i="131"/>
  <c r="H2994" i="131"/>
  <c r="G2994" i="131"/>
  <c r="F2994" i="131"/>
  <c r="E2994" i="131"/>
  <c r="D2994" i="131"/>
  <c r="C2994" i="131"/>
  <c r="AD2993" i="131"/>
  <c r="AC2993" i="131"/>
  <c r="AB2993" i="131"/>
  <c r="AA2993" i="131"/>
  <c r="Z2993" i="131"/>
  <c r="Y2993" i="131"/>
  <c r="X2993" i="131"/>
  <c r="W2993" i="131"/>
  <c r="V2993" i="131"/>
  <c r="U2993" i="131"/>
  <c r="T2993" i="131"/>
  <c r="S2993" i="131"/>
  <c r="R2993" i="131"/>
  <c r="Q2993" i="131"/>
  <c r="P2993" i="131"/>
  <c r="O2993" i="131"/>
  <c r="N2993" i="131"/>
  <c r="M2993" i="131"/>
  <c r="L2993" i="131"/>
  <c r="K2993" i="131"/>
  <c r="J2993" i="131"/>
  <c r="I2993" i="131"/>
  <c r="H2993" i="131"/>
  <c r="G2993" i="131"/>
  <c r="F2993" i="131"/>
  <c r="E2993" i="131"/>
  <c r="D2993" i="131"/>
  <c r="C2993" i="131"/>
  <c r="AD2992" i="131"/>
  <c r="AC2992" i="131"/>
  <c r="AB2992" i="131"/>
  <c r="AA2992" i="131"/>
  <c r="Z2992" i="131"/>
  <c r="Y2992" i="131"/>
  <c r="X2992" i="131"/>
  <c r="W2992" i="131"/>
  <c r="V2992" i="131"/>
  <c r="U2992" i="131"/>
  <c r="T2992" i="131"/>
  <c r="S2992" i="131"/>
  <c r="R2992" i="131"/>
  <c r="Q2992" i="131"/>
  <c r="P2992" i="131"/>
  <c r="O2992" i="131"/>
  <c r="N2992" i="131"/>
  <c r="M2992" i="131"/>
  <c r="L2992" i="131"/>
  <c r="K2992" i="131"/>
  <c r="J2992" i="131"/>
  <c r="I2992" i="131"/>
  <c r="H2992" i="131"/>
  <c r="G2992" i="131"/>
  <c r="F2992" i="131"/>
  <c r="E2992" i="131"/>
  <c r="D2992" i="131"/>
  <c r="C2992" i="131"/>
  <c r="AD2991" i="131"/>
  <c r="AC2991" i="131"/>
  <c r="AB2991" i="131"/>
  <c r="AA2991" i="131"/>
  <c r="Z2991" i="131"/>
  <c r="Y2991" i="131"/>
  <c r="X2991" i="131"/>
  <c r="W2991" i="131"/>
  <c r="V2991" i="131"/>
  <c r="U2991" i="131"/>
  <c r="T2991" i="131"/>
  <c r="S2991" i="131"/>
  <c r="R2991" i="131"/>
  <c r="Q2991" i="131"/>
  <c r="P2991" i="131"/>
  <c r="O2991" i="131"/>
  <c r="N2991" i="131"/>
  <c r="M2991" i="131"/>
  <c r="L2991" i="131"/>
  <c r="K2991" i="131"/>
  <c r="J2991" i="131"/>
  <c r="I2991" i="131"/>
  <c r="H2991" i="131"/>
  <c r="G2991" i="131"/>
  <c r="F2991" i="131"/>
  <c r="E2991" i="131"/>
  <c r="D2991" i="131"/>
  <c r="C2991" i="131"/>
  <c r="AD2990" i="131"/>
  <c r="AC2990" i="131"/>
  <c r="AB2990" i="131"/>
  <c r="AA2990" i="131"/>
  <c r="Z2990" i="131"/>
  <c r="Y2990" i="131"/>
  <c r="X2990" i="131"/>
  <c r="W2990" i="131"/>
  <c r="V2990" i="131"/>
  <c r="U2990" i="131"/>
  <c r="T2990" i="131"/>
  <c r="S2990" i="131"/>
  <c r="R2990" i="131"/>
  <c r="Q2990" i="131"/>
  <c r="P2990" i="131"/>
  <c r="O2990" i="131"/>
  <c r="N2990" i="131"/>
  <c r="M2990" i="131"/>
  <c r="L2990" i="131"/>
  <c r="K2990" i="131"/>
  <c r="J2990" i="131"/>
  <c r="I2990" i="131"/>
  <c r="H2990" i="131"/>
  <c r="G2990" i="131"/>
  <c r="F2990" i="131"/>
  <c r="E2990" i="131"/>
  <c r="D2990" i="131"/>
  <c r="C2990" i="131"/>
  <c r="AD2989" i="131"/>
  <c r="AC2989" i="131"/>
  <c r="AB2989" i="131"/>
  <c r="AA2989" i="131"/>
  <c r="Z2989" i="131"/>
  <c r="Y2989" i="131"/>
  <c r="X2989" i="131"/>
  <c r="W2989" i="131"/>
  <c r="V2989" i="131"/>
  <c r="U2989" i="131"/>
  <c r="T2989" i="131"/>
  <c r="S2989" i="131"/>
  <c r="R2989" i="131"/>
  <c r="Q2989" i="131"/>
  <c r="P2989" i="131"/>
  <c r="O2989" i="131"/>
  <c r="N2989" i="131"/>
  <c r="M2989" i="131"/>
  <c r="L2989" i="131"/>
  <c r="K2989" i="131"/>
  <c r="J2989" i="131"/>
  <c r="I2989" i="131"/>
  <c r="H2989" i="131"/>
  <c r="G2989" i="131"/>
  <c r="F2989" i="131"/>
  <c r="E2989" i="131"/>
  <c r="D2989" i="131"/>
  <c r="C2989" i="131"/>
  <c r="AD2988" i="131"/>
  <c r="AC2988" i="131"/>
  <c r="AB2988" i="131"/>
  <c r="AA2988" i="131"/>
  <c r="Z2988" i="131"/>
  <c r="Y2988" i="131"/>
  <c r="X2988" i="131"/>
  <c r="W2988" i="131"/>
  <c r="V2988" i="131"/>
  <c r="U2988" i="131"/>
  <c r="T2988" i="131"/>
  <c r="S2988" i="131"/>
  <c r="R2988" i="131"/>
  <c r="Q2988" i="131"/>
  <c r="P2988" i="131"/>
  <c r="O2988" i="131"/>
  <c r="N2988" i="131"/>
  <c r="M2988" i="131"/>
  <c r="L2988" i="131"/>
  <c r="K2988" i="131"/>
  <c r="J2988" i="131"/>
  <c r="I2988" i="131"/>
  <c r="H2988" i="131"/>
  <c r="G2988" i="131"/>
  <c r="F2988" i="131"/>
  <c r="E2988" i="131"/>
  <c r="D2988" i="131"/>
  <c r="C2988" i="131"/>
  <c r="AD2987" i="131"/>
  <c r="AC2987" i="131"/>
  <c r="AB2987" i="131"/>
  <c r="AA2987" i="131"/>
  <c r="Z2987" i="131"/>
  <c r="Y2987" i="131"/>
  <c r="X2987" i="131"/>
  <c r="W2987" i="131"/>
  <c r="V2987" i="131"/>
  <c r="U2987" i="131"/>
  <c r="T2987" i="131"/>
  <c r="S2987" i="131"/>
  <c r="R2987" i="131"/>
  <c r="Q2987" i="131"/>
  <c r="P2987" i="131"/>
  <c r="O2987" i="131"/>
  <c r="N2987" i="131"/>
  <c r="M2987" i="131"/>
  <c r="L2987" i="131"/>
  <c r="K2987" i="131"/>
  <c r="J2987" i="131"/>
  <c r="I2987" i="131"/>
  <c r="H2987" i="131"/>
  <c r="G2987" i="131"/>
  <c r="F2987" i="131"/>
  <c r="E2987" i="131"/>
  <c r="D2987" i="131"/>
  <c r="C2987" i="131"/>
  <c r="AD2986" i="131"/>
  <c r="AC2986" i="131"/>
  <c r="AB2986" i="131"/>
  <c r="AA2986" i="131"/>
  <c r="Z2986" i="131"/>
  <c r="Y2986" i="131"/>
  <c r="X2986" i="131"/>
  <c r="W2986" i="131"/>
  <c r="V2986" i="131"/>
  <c r="U2986" i="131"/>
  <c r="T2986" i="131"/>
  <c r="S2986" i="131"/>
  <c r="R2986" i="131"/>
  <c r="Q2986" i="131"/>
  <c r="P2986" i="131"/>
  <c r="O2986" i="131"/>
  <c r="N2986" i="131"/>
  <c r="M2986" i="131"/>
  <c r="L2986" i="131"/>
  <c r="K2986" i="131"/>
  <c r="J2986" i="131"/>
  <c r="I2986" i="131"/>
  <c r="H2986" i="131"/>
  <c r="G2986" i="131"/>
  <c r="F2986" i="131"/>
  <c r="E2986" i="131"/>
  <c r="D2986" i="131"/>
  <c r="C2986" i="131"/>
  <c r="AD2985" i="131"/>
  <c r="AC2985" i="131"/>
  <c r="AB2985" i="131"/>
  <c r="AA2985" i="131"/>
  <c r="Z2985" i="131"/>
  <c r="Y2985" i="131"/>
  <c r="X2985" i="131"/>
  <c r="W2985" i="131"/>
  <c r="V2985" i="131"/>
  <c r="U2985" i="131"/>
  <c r="T2985" i="131"/>
  <c r="S2985" i="131"/>
  <c r="R2985" i="131"/>
  <c r="Q2985" i="131"/>
  <c r="P2985" i="131"/>
  <c r="O2985" i="131"/>
  <c r="N2985" i="131"/>
  <c r="M2985" i="131"/>
  <c r="L2985" i="131"/>
  <c r="K2985" i="131"/>
  <c r="J2985" i="131"/>
  <c r="I2985" i="131"/>
  <c r="H2985" i="131"/>
  <c r="G2985" i="131"/>
  <c r="F2985" i="131"/>
  <c r="E2985" i="131"/>
  <c r="D2985" i="131"/>
  <c r="C2985" i="131"/>
  <c r="AD2984" i="131"/>
  <c r="AC2984" i="131"/>
  <c r="AB2984" i="131"/>
  <c r="AA2984" i="131"/>
  <c r="Z2984" i="131"/>
  <c r="Y2984" i="131"/>
  <c r="X2984" i="131"/>
  <c r="W2984" i="131"/>
  <c r="V2984" i="131"/>
  <c r="U2984" i="131"/>
  <c r="T2984" i="131"/>
  <c r="S2984" i="131"/>
  <c r="R2984" i="131"/>
  <c r="Q2984" i="131"/>
  <c r="P2984" i="131"/>
  <c r="O2984" i="131"/>
  <c r="N2984" i="131"/>
  <c r="M2984" i="131"/>
  <c r="L2984" i="131"/>
  <c r="K2984" i="131"/>
  <c r="J2984" i="131"/>
  <c r="I2984" i="131"/>
  <c r="H2984" i="131"/>
  <c r="G2984" i="131"/>
  <c r="F2984" i="131"/>
  <c r="E2984" i="131"/>
  <c r="D2984" i="131"/>
  <c r="C2984" i="131"/>
  <c r="AD2983" i="131"/>
  <c r="AC2983" i="131"/>
  <c r="AB2983" i="131"/>
  <c r="AA2983" i="131"/>
  <c r="Z2983" i="131"/>
  <c r="Y2983" i="131"/>
  <c r="X2983" i="131"/>
  <c r="W2983" i="131"/>
  <c r="V2983" i="131"/>
  <c r="U2983" i="131"/>
  <c r="T2983" i="131"/>
  <c r="S2983" i="131"/>
  <c r="R2983" i="131"/>
  <c r="Q2983" i="131"/>
  <c r="P2983" i="131"/>
  <c r="O2983" i="131"/>
  <c r="N2983" i="131"/>
  <c r="M2983" i="131"/>
  <c r="L2983" i="131"/>
  <c r="K2983" i="131"/>
  <c r="J2983" i="131"/>
  <c r="I2983" i="131"/>
  <c r="H2983" i="131"/>
  <c r="G2983" i="131"/>
  <c r="F2983" i="131"/>
  <c r="E2983" i="131"/>
  <c r="D2983" i="131"/>
  <c r="C2983" i="131"/>
  <c r="AD2982" i="131"/>
  <c r="AC2982" i="131"/>
  <c r="AB2982" i="131"/>
  <c r="AA2982" i="131"/>
  <c r="Z2982" i="131"/>
  <c r="Y2982" i="131"/>
  <c r="X2982" i="131"/>
  <c r="W2982" i="131"/>
  <c r="V2982" i="131"/>
  <c r="U2982" i="131"/>
  <c r="T2982" i="131"/>
  <c r="S2982" i="131"/>
  <c r="R2982" i="131"/>
  <c r="Q2982" i="131"/>
  <c r="P2982" i="131"/>
  <c r="O2982" i="131"/>
  <c r="N2982" i="131"/>
  <c r="M2982" i="131"/>
  <c r="L2982" i="131"/>
  <c r="K2982" i="131"/>
  <c r="J2982" i="131"/>
  <c r="I2982" i="131"/>
  <c r="H2982" i="131"/>
  <c r="G2982" i="131"/>
  <c r="F2982" i="131"/>
  <c r="E2982" i="131"/>
  <c r="D2982" i="131"/>
  <c r="C2982" i="131"/>
  <c r="AD2979" i="131"/>
  <c r="AC2979" i="131"/>
  <c r="AB2979" i="131"/>
  <c r="AA2979" i="131"/>
  <c r="Z2979" i="131"/>
  <c r="Y2979" i="131"/>
  <c r="X2979" i="131"/>
  <c r="W2979" i="131"/>
  <c r="V2979" i="131"/>
  <c r="U2979" i="131"/>
  <c r="T2979" i="131"/>
  <c r="S2979" i="131"/>
  <c r="R2979" i="131"/>
  <c r="Q2979" i="131"/>
  <c r="P2979" i="131"/>
  <c r="O2979" i="131"/>
  <c r="N2979" i="131"/>
  <c r="M2979" i="131"/>
  <c r="L2979" i="131"/>
  <c r="K2979" i="131"/>
  <c r="J2979" i="131"/>
  <c r="I2979" i="131"/>
  <c r="H2979" i="131"/>
  <c r="G2979" i="131"/>
  <c r="F2979" i="131"/>
  <c r="E2979" i="131"/>
  <c r="D2979" i="131"/>
  <c r="C2979" i="131"/>
  <c r="AG2978" i="131"/>
  <c r="AD2978" i="131"/>
  <c r="AC2978" i="131"/>
  <c r="AB2978" i="131"/>
  <c r="AA2978" i="131"/>
  <c r="Z2978" i="131"/>
  <c r="Y2978" i="131"/>
  <c r="X2978" i="131"/>
  <c r="W2978" i="131"/>
  <c r="V2978" i="131"/>
  <c r="U2978" i="131"/>
  <c r="T2978" i="131"/>
  <c r="S2978" i="131"/>
  <c r="R2978" i="131"/>
  <c r="Q2978" i="131"/>
  <c r="P2978" i="131"/>
  <c r="O2978" i="131"/>
  <c r="N2978" i="131"/>
  <c r="M2978" i="131"/>
  <c r="L2978" i="131"/>
  <c r="K2978" i="131"/>
  <c r="J2978" i="131"/>
  <c r="I2978" i="131"/>
  <c r="H2978" i="131"/>
  <c r="G2978" i="131"/>
  <c r="F2978" i="131"/>
  <c r="E2978" i="131"/>
  <c r="D2978" i="131"/>
  <c r="C2978" i="131"/>
  <c r="AG2977" i="131"/>
  <c r="AD2977" i="131"/>
  <c r="AC2977" i="131"/>
  <c r="AB2977" i="131"/>
  <c r="AA2977" i="131"/>
  <c r="Z2977" i="131"/>
  <c r="Y2977" i="131"/>
  <c r="X2977" i="131"/>
  <c r="W2977" i="131"/>
  <c r="V2977" i="131"/>
  <c r="U2977" i="131"/>
  <c r="T2977" i="131"/>
  <c r="S2977" i="131"/>
  <c r="R2977" i="131"/>
  <c r="Q2977" i="131"/>
  <c r="P2977" i="131"/>
  <c r="O2977" i="131"/>
  <c r="N2977" i="131"/>
  <c r="M2977" i="131"/>
  <c r="L2977" i="131"/>
  <c r="K2977" i="131"/>
  <c r="J2977" i="131"/>
  <c r="I2977" i="131"/>
  <c r="H2977" i="131"/>
  <c r="G2977" i="131"/>
  <c r="F2977" i="131"/>
  <c r="E2977" i="131"/>
  <c r="D2977" i="131"/>
  <c r="C2977" i="131"/>
  <c r="AG2976" i="131"/>
  <c r="AD2976" i="131"/>
  <c r="AC2976" i="131"/>
  <c r="AB2976" i="131"/>
  <c r="AA2976" i="131"/>
  <c r="Z2976" i="131"/>
  <c r="Y2976" i="131"/>
  <c r="X2976" i="131"/>
  <c r="W2976" i="131"/>
  <c r="V2976" i="131"/>
  <c r="U2976" i="131"/>
  <c r="T2976" i="131"/>
  <c r="S2976" i="131"/>
  <c r="R2976" i="131"/>
  <c r="Q2976" i="131"/>
  <c r="P2976" i="131"/>
  <c r="O2976" i="131"/>
  <c r="N2976" i="131"/>
  <c r="M2976" i="131"/>
  <c r="L2976" i="131"/>
  <c r="K2976" i="131"/>
  <c r="J2976" i="131"/>
  <c r="I2976" i="131"/>
  <c r="H2976" i="131"/>
  <c r="G2976" i="131"/>
  <c r="F2976" i="131"/>
  <c r="E2976" i="131"/>
  <c r="D2976" i="131"/>
  <c r="C2976" i="131"/>
  <c r="AG2975" i="131"/>
  <c r="AD2975" i="131"/>
  <c r="AC2975" i="131"/>
  <c r="AB2975" i="131"/>
  <c r="AA2975" i="131"/>
  <c r="Z2975" i="131"/>
  <c r="Y2975" i="131"/>
  <c r="X2975" i="131"/>
  <c r="W2975" i="131"/>
  <c r="V2975" i="131"/>
  <c r="U2975" i="131"/>
  <c r="T2975" i="131"/>
  <c r="S2975" i="131"/>
  <c r="R2975" i="131"/>
  <c r="Q2975" i="131"/>
  <c r="P2975" i="131"/>
  <c r="O2975" i="131"/>
  <c r="N2975" i="131"/>
  <c r="M2975" i="131"/>
  <c r="L2975" i="131"/>
  <c r="K2975" i="131"/>
  <c r="J2975" i="131"/>
  <c r="I2975" i="131"/>
  <c r="H2975" i="131"/>
  <c r="G2975" i="131"/>
  <c r="F2975" i="131"/>
  <c r="E2975" i="131"/>
  <c r="D2975" i="131"/>
  <c r="C2975" i="131"/>
  <c r="AG2974" i="131"/>
  <c r="AD2974" i="131"/>
  <c r="AC2974" i="131"/>
  <c r="AB2974" i="131"/>
  <c r="AA2974" i="131"/>
  <c r="Z2974" i="131"/>
  <c r="Y2974" i="131"/>
  <c r="X2974" i="131"/>
  <c r="W2974" i="131"/>
  <c r="V2974" i="131"/>
  <c r="U2974" i="131"/>
  <c r="T2974" i="131"/>
  <c r="S2974" i="131"/>
  <c r="R2974" i="131"/>
  <c r="Q2974" i="131"/>
  <c r="P2974" i="131"/>
  <c r="O2974" i="131"/>
  <c r="N2974" i="131"/>
  <c r="M2974" i="131"/>
  <c r="L2974" i="131"/>
  <c r="K2974" i="131"/>
  <c r="J2974" i="131"/>
  <c r="I2974" i="131"/>
  <c r="H2974" i="131"/>
  <c r="G2974" i="131"/>
  <c r="F2974" i="131"/>
  <c r="E2974" i="131"/>
  <c r="D2974" i="131"/>
  <c r="C2974" i="131"/>
  <c r="AG2973" i="131"/>
  <c r="AD2973" i="131"/>
  <c r="AC2973" i="131"/>
  <c r="AB2973" i="131"/>
  <c r="AA2973" i="131"/>
  <c r="Z2973" i="131"/>
  <c r="Y2973" i="131"/>
  <c r="X2973" i="131"/>
  <c r="W2973" i="131"/>
  <c r="V2973" i="131"/>
  <c r="U2973" i="131"/>
  <c r="T2973" i="131"/>
  <c r="S2973" i="131"/>
  <c r="R2973" i="131"/>
  <c r="Q2973" i="131"/>
  <c r="P2973" i="131"/>
  <c r="O2973" i="131"/>
  <c r="N2973" i="131"/>
  <c r="M2973" i="131"/>
  <c r="L2973" i="131"/>
  <c r="K2973" i="131"/>
  <c r="J2973" i="131"/>
  <c r="I2973" i="131"/>
  <c r="H2973" i="131"/>
  <c r="G2973" i="131"/>
  <c r="F2973" i="131"/>
  <c r="E2973" i="131"/>
  <c r="D2973" i="131"/>
  <c r="C2973" i="131"/>
  <c r="AG2972" i="131"/>
  <c r="AD2972" i="131"/>
  <c r="AC2972" i="131"/>
  <c r="AB2972" i="131"/>
  <c r="AA2972" i="131"/>
  <c r="Z2972" i="131"/>
  <c r="Y2972" i="131"/>
  <c r="X2972" i="131"/>
  <c r="W2972" i="131"/>
  <c r="V2972" i="131"/>
  <c r="U2972" i="131"/>
  <c r="T2972" i="131"/>
  <c r="S2972" i="131"/>
  <c r="R2972" i="131"/>
  <c r="Q2972" i="131"/>
  <c r="P2972" i="131"/>
  <c r="O2972" i="131"/>
  <c r="N2972" i="131"/>
  <c r="M2972" i="131"/>
  <c r="L2972" i="131"/>
  <c r="K2972" i="131"/>
  <c r="J2972" i="131"/>
  <c r="I2972" i="131"/>
  <c r="H2972" i="131"/>
  <c r="G2972" i="131"/>
  <c r="F2972" i="131"/>
  <c r="E2972" i="131"/>
  <c r="D2972" i="131"/>
  <c r="C2972" i="131"/>
  <c r="AG2971" i="131"/>
  <c r="AD2971" i="131"/>
  <c r="AC2971" i="131"/>
  <c r="AB2971" i="131"/>
  <c r="AA2971" i="131"/>
  <c r="Z2971" i="131"/>
  <c r="Y2971" i="131"/>
  <c r="X2971" i="131"/>
  <c r="W2971" i="131"/>
  <c r="V2971" i="131"/>
  <c r="U2971" i="131"/>
  <c r="T2971" i="131"/>
  <c r="S2971" i="131"/>
  <c r="R2971" i="131"/>
  <c r="Q2971" i="131"/>
  <c r="P2971" i="131"/>
  <c r="O2971" i="131"/>
  <c r="N2971" i="131"/>
  <c r="M2971" i="131"/>
  <c r="L2971" i="131"/>
  <c r="K2971" i="131"/>
  <c r="J2971" i="131"/>
  <c r="I2971" i="131"/>
  <c r="H2971" i="131"/>
  <c r="G2971" i="131"/>
  <c r="F2971" i="131"/>
  <c r="E2971" i="131"/>
  <c r="D2971" i="131"/>
  <c r="C2971" i="131"/>
  <c r="AG2970" i="131"/>
  <c r="AD2970" i="131"/>
  <c r="AC2970" i="131"/>
  <c r="AB2970" i="131"/>
  <c r="AA2970" i="131"/>
  <c r="Z2970" i="131"/>
  <c r="Y2970" i="131"/>
  <c r="X2970" i="131"/>
  <c r="W2970" i="131"/>
  <c r="V2970" i="131"/>
  <c r="U2970" i="131"/>
  <c r="T2970" i="131"/>
  <c r="S2970" i="131"/>
  <c r="R2970" i="131"/>
  <c r="Q2970" i="131"/>
  <c r="P2970" i="131"/>
  <c r="O2970" i="131"/>
  <c r="N2970" i="131"/>
  <c r="M2970" i="131"/>
  <c r="L2970" i="131"/>
  <c r="K2970" i="131"/>
  <c r="J2970" i="131"/>
  <c r="I2970" i="131"/>
  <c r="H2970" i="131"/>
  <c r="G2970" i="131"/>
  <c r="F2970" i="131"/>
  <c r="E2970" i="131"/>
  <c r="D2970" i="131"/>
  <c r="C2970" i="131"/>
  <c r="AG2969" i="131"/>
  <c r="AD2969" i="131"/>
  <c r="AC2969" i="131"/>
  <c r="AB2969" i="131"/>
  <c r="AA2969" i="131"/>
  <c r="Z2969" i="131"/>
  <c r="Y2969" i="131"/>
  <c r="X2969" i="131"/>
  <c r="W2969" i="131"/>
  <c r="V2969" i="131"/>
  <c r="U2969" i="131"/>
  <c r="T2969" i="131"/>
  <c r="S2969" i="131"/>
  <c r="R2969" i="131"/>
  <c r="Q2969" i="131"/>
  <c r="P2969" i="131"/>
  <c r="O2969" i="131"/>
  <c r="N2969" i="131"/>
  <c r="M2969" i="131"/>
  <c r="L2969" i="131"/>
  <c r="K2969" i="131"/>
  <c r="J2969" i="131"/>
  <c r="I2969" i="131"/>
  <c r="H2969" i="131"/>
  <c r="G2969" i="131"/>
  <c r="F2969" i="131"/>
  <c r="E2969" i="131"/>
  <c r="D2969" i="131"/>
  <c r="C2969" i="131"/>
  <c r="AD2968" i="131"/>
  <c r="AC2968" i="131"/>
  <c r="AB2968" i="131"/>
  <c r="AA2968" i="131"/>
  <c r="Z2968" i="131"/>
  <c r="Y2968" i="131"/>
  <c r="X2968" i="131"/>
  <c r="W2968" i="131"/>
  <c r="V2968" i="131"/>
  <c r="U2968" i="131"/>
  <c r="T2968" i="131"/>
  <c r="S2968" i="131"/>
  <c r="R2968" i="131"/>
  <c r="Q2968" i="131"/>
  <c r="P2968" i="131"/>
  <c r="O2968" i="131"/>
  <c r="N2968" i="131"/>
  <c r="M2968" i="131"/>
  <c r="L2968" i="131"/>
  <c r="K2968" i="131"/>
  <c r="J2968" i="131"/>
  <c r="I2968" i="131"/>
  <c r="H2968" i="131"/>
  <c r="G2968" i="131"/>
  <c r="F2968" i="131"/>
  <c r="E2968" i="131"/>
  <c r="D2968" i="131"/>
  <c r="C2968" i="131"/>
  <c r="AD2967" i="131"/>
  <c r="AC2967" i="131"/>
  <c r="AB2967" i="131"/>
  <c r="AA2967" i="131"/>
  <c r="Z2967" i="131"/>
  <c r="Y2967" i="131"/>
  <c r="X2967" i="131"/>
  <c r="W2967" i="131"/>
  <c r="V2967" i="131"/>
  <c r="U2967" i="131"/>
  <c r="T2967" i="131"/>
  <c r="S2967" i="131"/>
  <c r="R2967" i="131"/>
  <c r="Q2967" i="131"/>
  <c r="P2967" i="131"/>
  <c r="O2967" i="131"/>
  <c r="N2967" i="131"/>
  <c r="M2967" i="131"/>
  <c r="L2967" i="131"/>
  <c r="K2967" i="131"/>
  <c r="J2967" i="131"/>
  <c r="I2967" i="131"/>
  <c r="H2967" i="131"/>
  <c r="G2967" i="131"/>
  <c r="F2967" i="131"/>
  <c r="E2967" i="131"/>
  <c r="D2967" i="131"/>
  <c r="C2967" i="131"/>
  <c r="AD2966" i="131"/>
  <c r="AC2966" i="131"/>
  <c r="AB2966" i="131"/>
  <c r="AA2966" i="131"/>
  <c r="Z2966" i="131"/>
  <c r="Y2966" i="131"/>
  <c r="X2966" i="131"/>
  <c r="W2966" i="131"/>
  <c r="V2966" i="131"/>
  <c r="U2966" i="131"/>
  <c r="T2966" i="131"/>
  <c r="S2966" i="131"/>
  <c r="R2966" i="131"/>
  <c r="Q2966" i="131"/>
  <c r="P2966" i="131"/>
  <c r="O2966" i="131"/>
  <c r="N2966" i="131"/>
  <c r="M2966" i="131"/>
  <c r="L2966" i="131"/>
  <c r="K2966" i="131"/>
  <c r="J2966" i="131"/>
  <c r="I2966" i="131"/>
  <c r="H2966" i="131"/>
  <c r="G2966" i="131"/>
  <c r="F2966" i="131"/>
  <c r="E2966" i="131"/>
  <c r="D2966" i="131"/>
  <c r="C2966" i="131"/>
  <c r="AD2965" i="131"/>
  <c r="AC2965" i="131"/>
  <c r="AB2965" i="131"/>
  <c r="AA2965" i="131"/>
  <c r="Z2965" i="131"/>
  <c r="Y2965" i="131"/>
  <c r="X2965" i="131"/>
  <c r="W2965" i="131"/>
  <c r="V2965" i="131"/>
  <c r="U2965" i="131"/>
  <c r="T2965" i="131"/>
  <c r="S2965" i="131"/>
  <c r="R2965" i="131"/>
  <c r="Q2965" i="131"/>
  <c r="P2965" i="131"/>
  <c r="O2965" i="131"/>
  <c r="N2965" i="131"/>
  <c r="M2965" i="131"/>
  <c r="L2965" i="131"/>
  <c r="K2965" i="131"/>
  <c r="J2965" i="131"/>
  <c r="I2965" i="131"/>
  <c r="H2965" i="131"/>
  <c r="G2965" i="131"/>
  <c r="F2965" i="131"/>
  <c r="E2965" i="131"/>
  <c r="D2965" i="131"/>
  <c r="C2965" i="131"/>
  <c r="AD2964" i="131"/>
  <c r="AC2964" i="131"/>
  <c r="AB2964" i="131"/>
  <c r="AA2964" i="131"/>
  <c r="Z2964" i="131"/>
  <c r="Y2964" i="131"/>
  <c r="X2964" i="131"/>
  <c r="W2964" i="131"/>
  <c r="V2964" i="131"/>
  <c r="U2964" i="131"/>
  <c r="T2964" i="131"/>
  <c r="S2964" i="131"/>
  <c r="R2964" i="131"/>
  <c r="Q2964" i="131"/>
  <c r="P2964" i="131"/>
  <c r="O2964" i="131"/>
  <c r="N2964" i="131"/>
  <c r="M2964" i="131"/>
  <c r="L2964" i="131"/>
  <c r="K2964" i="131"/>
  <c r="J2964" i="131"/>
  <c r="I2964" i="131"/>
  <c r="H2964" i="131"/>
  <c r="G2964" i="131"/>
  <c r="F2964" i="131"/>
  <c r="E2964" i="131"/>
  <c r="D2964" i="131"/>
  <c r="C2964" i="131"/>
  <c r="AD2963" i="131"/>
  <c r="AC2963" i="131"/>
  <c r="AB2963" i="131"/>
  <c r="AA2963" i="131"/>
  <c r="Z2963" i="131"/>
  <c r="Y2963" i="131"/>
  <c r="X2963" i="131"/>
  <c r="W2963" i="131"/>
  <c r="V2963" i="131"/>
  <c r="U2963" i="131"/>
  <c r="T2963" i="131"/>
  <c r="S2963" i="131"/>
  <c r="R2963" i="131"/>
  <c r="Q2963" i="131"/>
  <c r="P2963" i="131"/>
  <c r="O2963" i="131"/>
  <c r="N2963" i="131"/>
  <c r="M2963" i="131"/>
  <c r="L2963" i="131"/>
  <c r="K2963" i="131"/>
  <c r="J2963" i="131"/>
  <c r="I2963" i="131"/>
  <c r="H2963" i="131"/>
  <c r="G2963" i="131"/>
  <c r="F2963" i="131"/>
  <c r="E2963" i="131"/>
  <c r="D2963" i="131"/>
  <c r="C2963" i="131"/>
  <c r="AD2962" i="131"/>
  <c r="AC2962" i="131"/>
  <c r="AB2962" i="131"/>
  <c r="AA2962" i="131"/>
  <c r="Z2962" i="131"/>
  <c r="Y2962" i="131"/>
  <c r="X2962" i="131"/>
  <c r="W2962" i="131"/>
  <c r="V2962" i="131"/>
  <c r="U2962" i="131"/>
  <c r="T2962" i="131"/>
  <c r="S2962" i="131"/>
  <c r="R2962" i="131"/>
  <c r="Q2962" i="131"/>
  <c r="P2962" i="131"/>
  <c r="O2962" i="131"/>
  <c r="N2962" i="131"/>
  <c r="M2962" i="131"/>
  <c r="L2962" i="131"/>
  <c r="K2962" i="131"/>
  <c r="J2962" i="131"/>
  <c r="I2962" i="131"/>
  <c r="H2962" i="131"/>
  <c r="G2962" i="131"/>
  <c r="F2962" i="131"/>
  <c r="E2962" i="131"/>
  <c r="D2962" i="131"/>
  <c r="C2962" i="131"/>
  <c r="AD2961" i="131"/>
  <c r="AC2961" i="131"/>
  <c r="AB2961" i="131"/>
  <c r="AA2961" i="131"/>
  <c r="Z2961" i="131"/>
  <c r="Y2961" i="131"/>
  <c r="X2961" i="131"/>
  <c r="W2961" i="131"/>
  <c r="V2961" i="131"/>
  <c r="U2961" i="131"/>
  <c r="T2961" i="131"/>
  <c r="S2961" i="131"/>
  <c r="R2961" i="131"/>
  <c r="Q2961" i="131"/>
  <c r="P2961" i="131"/>
  <c r="O2961" i="131"/>
  <c r="N2961" i="131"/>
  <c r="M2961" i="131"/>
  <c r="L2961" i="131"/>
  <c r="K2961" i="131"/>
  <c r="J2961" i="131"/>
  <c r="I2961" i="131"/>
  <c r="H2961" i="131"/>
  <c r="G2961" i="131"/>
  <c r="F2961" i="131"/>
  <c r="E2961" i="131"/>
  <c r="D2961" i="131"/>
  <c r="C2961" i="131"/>
  <c r="AD2960" i="131"/>
  <c r="AC2960" i="131"/>
  <c r="AB2960" i="131"/>
  <c r="AA2960" i="131"/>
  <c r="Z2960" i="131"/>
  <c r="Y2960" i="131"/>
  <c r="X2960" i="131"/>
  <c r="W2960" i="131"/>
  <c r="V2960" i="131"/>
  <c r="U2960" i="131"/>
  <c r="T2960" i="131"/>
  <c r="S2960" i="131"/>
  <c r="R2960" i="131"/>
  <c r="Q2960" i="131"/>
  <c r="P2960" i="131"/>
  <c r="O2960" i="131"/>
  <c r="N2960" i="131"/>
  <c r="M2960" i="131"/>
  <c r="L2960" i="131"/>
  <c r="K2960" i="131"/>
  <c r="J2960" i="131"/>
  <c r="I2960" i="131"/>
  <c r="H2960" i="131"/>
  <c r="G2960" i="131"/>
  <c r="F2960" i="131"/>
  <c r="E2960" i="131"/>
  <c r="D2960" i="131"/>
  <c r="C2960" i="131"/>
  <c r="AD2959" i="131"/>
  <c r="AC2959" i="131"/>
  <c r="AB2959" i="131"/>
  <c r="AA2959" i="131"/>
  <c r="Z2959" i="131"/>
  <c r="Y2959" i="131"/>
  <c r="X2959" i="131"/>
  <c r="W2959" i="131"/>
  <c r="V2959" i="131"/>
  <c r="U2959" i="131"/>
  <c r="T2959" i="131"/>
  <c r="S2959" i="131"/>
  <c r="R2959" i="131"/>
  <c r="Q2959" i="131"/>
  <c r="P2959" i="131"/>
  <c r="O2959" i="131"/>
  <c r="N2959" i="131"/>
  <c r="M2959" i="131"/>
  <c r="L2959" i="131"/>
  <c r="K2959" i="131"/>
  <c r="J2959" i="131"/>
  <c r="I2959" i="131"/>
  <c r="H2959" i="131"/>
  <c r="G2959" i="131"/>
  <c r="F2959" i="131"/>
  <c r="E2959" i="131"/>
  <c r="D2959" i="131"/>
  <c r="C2959" i="131"/>
  <c r="AD2958" i="131"/>
  <c r="AC2958" i="131"/>
  <c r="AB2958" i="131"/>
  <c r="AA2958" i="131"/>
  <c r="Z2958" i="131"/>
  <c r="Y2958" i="131"/>
  <c r="X2958" i="131"/>
  <c r="W2958" i="131"/>
  <c r="V2958" i="131"/>
  <c r="U2958" i="131"/>
  <c r="T2958" i="131"/>
  <c r="S2958" i="131"/>
  <c r="R2958" i="131"/>
  <c r="Q2958" i="131"/>
  <c r="P2958" i="131"/>
  <c r="O2958" i="131"/>
  <c r="N2958" i="131"/>
  <c r="M2958" i="131"/>
  <c r="L2958" i="131"/>
  <c r="K2958" i="131"/>
  <c r="J2958" i="131"/>
  <c r="I2958" i="131"/>
  <c r="H2958" i="131"/>
  <c r="G2958" i="131"/>
  <c r="F2958" i="131"/>
  <c r="E2958" i="131"/>
  <c r="D2958" i="131"/>
  <c r="C2958" i="131"/>
  <c r="AD2957" i="131"/>
  <c r="AC2957" i="131"/>
  <c r="AB2957" i="131"/>
  <c r="AA2957" i="131"/>
  <c r="Z2957" i="131"/>
  <c r="Y2957" i="131"/>
  <c r="X2957" i="131"/>
  <c r="W2957" i="131"/>
  <c r="V2957" i="131"/>
  <c r="U2957" i="131"/>
  <c r="T2957" i="131"/>
  <c r="S2957" i="131"/>
  <c r="R2957" i="131"/>
  <c r="Q2957" i="131"/>
  <c r="P2957" i="131"/>
  <c r="O2957" i="131"/>
  <c r="N2957" i="131"/>
  <c r="M2957" i="131"/>
  <c r="L2957" i="131"/>
  <c r="K2957" i="131"/>
  <c r="J2957" i="131"/>
  <c r="I2957" i="131"/>
  <c r="H2957" i="131"/>
  <c r="G2957" i="131"/>
  <c r="F2957" i="131"/>
  <c r="E2957" i="131"/>
  <c r="D2957" i="131"/>
  <c r="C2957" i="131"/>
  <c r="AD2956" i="131"/>
  <c r="AC2956" i="131"/>
  <c r="AB2956" i="131"/>
  <c r="AA2956" i="131"/>
  <c r="Z2956" i="131"/>
  <c r="Y2956" i="131"/>
  <c r="X2956" i="131"/>
  <c r="W2956" i="131"/>
  <c r="V2956" i="131"/>
  <c r="U2956" i="131"/>
  <c r="T2956" i="131"/>
  <c r="S2956" i="131"/>
  <c r="R2956" i="131"/>
  <c r="Q2956" i="131"/>
  <c r="P2956" i="131"/>
  <c r="O2956" i="131"/>
  <c r="N2956" i="131"/>
  <c r="M2956" i="131"/>
  <c r="L2956" i="131"/>
  <c r="K2956" i="131"/>
  <c r="J2956" i="131"/>
  <c r="I2956" i="131"/>
  <c r="H2956" i="131"/>
  <c r="G2956" i="131"/>
  <c r="F2956" i="131"/>
  <c r="E2956" i="131"/>
  <c r="D2956" i="131"/>
  <c r="C2956" i="131"/>
  <c r="AD2955" i="131"/>
  <c r="AC2955" i="131"/>
  <c r="AB2955" i="131"/>
  <c r="AA2955" i="131"/>
  <c r="Z2955" i="131"/>
  <c r="Y2955" i="131"/>
  <c r="X2955" i="131"/>
  <c r="W2955" i="131"/>
  <c r="V2955" i="131"/>
  <c r="U2955" i="131"/>
  <c r="T2955" i="131"/>
  <c r="S2955" i="131"/>
  <c r="R2955" i="131"/>
  <c r="Q2955" i="131"/>
  <c r="P2955" i="131"/>
  <c r="O2955" i="131"/>
  <c r="N2955" i="131"/>
  <c r="M2955" i="131"/>
  <c r="L2955" i="131"/>
  <c r="K2955" i="131"/>
  <c r="J2955" i="131"/>
  <c r="I2955" i="131"/>
  <c r="H2955" i="131"/>
  <c r="G2955" i="131"/>
  <c r="F2955" i="131"/>
  <c r="E2955" i="131"/>
  <c r="D2955" i="131"/>
  <c r="C2955" i="131"/>
  <c r="AD2954" i="131"/>
  <c r="AC2954" i="131"/>
  <c r="AB2954" i="131"/>
  <c r="AA2954" i="131"/>
  <c r="Z2954" i="131"/>
  <c r="Y2954" i="131"/>
  <c r="X2954" i="131"/>
  <c r="W2954" i="131"/>
  <c r="V2954" i="131"/>
  <c r="U2954" i="131"/>
  <c r="T2954" i="131"/>
  <c r="S2954" i="131"/>
  <c r="R2954" i="131"/>
  <c r="Q2954" i="131"/>
  <c r="P2954" i="131"/>
  <c r="O2954" i="131"/>
  <c r="N2954" i="131"/>
  <c r="M2954" i="131"/>
  <c r="L2954" i="131"/>
  <c r="K2954" i="131"/>
  <c r="J2954" i="131"/>
  <c r="I2954" i="131"/>
  <c r="H2954" i="131"/>
  <c r="G2954" i="131"/>
  <c r="F2954" i="131"/>
  <c r="E2954" i="131"/>
  <c r="D2954" i="131"/>
  <c r="C2954" i="131"/>
  <c r="AD2953" i="131"/>
  <c r="AC2953" i="131"/>
  <c r="AB2953" i="131"/>
  <c r="AA2953" i="131"/>
  <c r="Z2953" i="131"/>
  <c r="Y2953" i="131"/>
  <c r="X2953" i="131"/>
  <c r="W2953" i="131"/>
  <c r="V2953" i="131"/>
  <c r="U2953" i="131"/>
  <c r="T2953" i="131"/>
  <c r="S2953" i="131"/>
  <c r="R2953" i="131"/>
  <c r="Q2953" i="131"/>
  <c r="P2953" i="131"/>
  <c r="O2953" i="131"/>
  <c r="N2953" i="131"/>
  <c r="M2953" i="131"/>
  <c r="L2953" i="131"/>
  <c r="K2953" i="131"/>
  <c r="J2953" i="131"/>
  <c r="I2953" i="131"/>
  <c r="H2953" i="131"/>
  <c r="G2953" i="131"/>
  <c r="F2953" i="131"/>
  <c r="E2953" i="131"/>
  <c r="D2953" i="131"/>
  <c r="C2953" i="131"/>
  <c r="AD2952" i="131"/>
  <c r="AC2952" i="131"/>
  <c r="AB2952" i="131"/>
  <c r="AA2952" i="131"/>
  <c r="Z2952" i="131"/>
  <c r="Y2952" i="131"/>
  <c r="X2952" i="131"/>
  <c r="W2952" i="131"/>
  <c r="V2952" i="131"/>
  <c r="U2952" i="131"/>
  <c r="T2952" i="131"/>
  <c r="S2952" i="131"/>
  <c r="R2952" i="131"/>
  <c r="Q2952" i="131"/>
  <c r="P2952" i="131"/>
  <c r="O2952" i="131"/>
  <c r="N2952" i="131"/>
  <c r="M2952" i="131"/>
  <c r="L2952" i="131"/>
  <c r="K2952" i="131"/>
  <c r="J2952" i="131"/>
  <c r="I2952" i="131"/>
  <c r="H2952" i="131"/>
  <c r="G2952" i="131"/>
  <c r="F2952" i="131"/>
  <c r="E2952" i="131"/>
  <c r="D2952" i="131"/>
  <c r="C2952" i="131"/>
  <c r="AD2949" i="131"/>
  <c r="AC2949" i="131"/>
  <c r="AB2949" i="131"/>
  <c r="AA2949" i="131"/>
  <c r="Z2949" i="131"/>
  <c r="Y2949" i="131"/>
  <c r="X2949" i="131"/>
  <c r="W2949" i="131"/>
  <c r="V2949" i="131"/>
  <c r="U2949" i="131"/>
  <c r="T2949" i="131"/>
  <c r="S2949" i="131"/>
  <c r="R2949" i="131"/>
  <c r="Q2949" i="131"/>
  <c r="P2949" i="131"/>
  <c r="O2949" i="131"/>
  <c r="N2949" i="131"/>
  <c r="M2949" i="131"/>
  <c r="L2949" i="131"/>
  <c r="K2949" i="131"/>
  <c r="J2949" i="131"/>
  <c r="I2949" i="131"/>
  <c r="H2949" i="131"/>
  <c r="G2949" i="131"/>
  <c r="F2949" i="131"/>
  <c r="E2949" i="131"/>
  <c r="D2949" i="131"/>
  <c r="C2949" i="131"/>
  <c r="AG2948" i="131"/>
  <c r="AD2948" i="131"/>
  <c r="AC2948" i="131"/>
  <c r="AB2948" i="131"/>
  <c r="AA2948" i="131"/>
  <c r="Z2948" i="131"/>
  <c r="Y2948" i="131"/>
  <c r="X2948" i="131"/>
  <c r="W2948" i="131"/>
  <c r="V2948" i="131"/>
  <c r="U2948" i="131"/>
  <c r="T2948" i="131"/>
  <c r="S2948" i="131"/>
  <c r="R2948" i="131"/>
  <c r="Q2948" i="131"/>
  <c r="P2948" i="131"/>
  <c r="O2948" i="131"/>
  <c r="N2948" i="131"/>
  <c r="M2948" i="131"/>
  <c r="L2948" i="131"/>
  <c r="K2948" i="131"/>
  <c r="J2948" i="131"/>
  <c r="I2948" i="131"/>
  <c r="H2948" i="131"/>
  <c r="G2948" i="131"/>
  <c r="F2948" i="131"/>
  <c r="E2948" i="131"/>
  <c r="D2948" i="131"/>
  <c r="C2948" i="131"/>
  <c r="AG2947" i="131"/>
  <c r="AD2947" i="131"/>
  <c r="AC2947" i="131"/>
  <c r="AB2947" i="131"/>
  <c r="AA2947" i="131"/>
  <c r="Z2947" i="131"/>
  <c r="Y2947" i="131"/>
  <c r="X2947" i="131"/>
  <c r="W2947" i="131"/>
  <c r="V2947" i="131"/>
  <c r="U2947" i="131"/>
  <c r="T2947" i="131"/>
  <c r="S2947" i="131"/>
  <c r="R2947" i="131"/>
  <c r="Q2947" i="131"/>
  <c r="P2947" i="131"/>
  <c r="O2947" i="131"/>
  <c r="N2947" i="131"/>
  <c r="M2947" i="131"/>
  <c r="L2947" i="131"/>
  <c r="K2947" i="131"/>
  <c r="J2947" i="131"/>
  <c r="I2947" i="131"/>
  <c r="H2947" i="131"/>
  <c r="G2947" i="131"/>
  <c r="F2947" i="131"/>
  <c r="E2947" i="131"/>
  <c r="D2947" i="131"/>
  <c r="C2947" i="131"/>
  <c r="AG2946" i="131"/>
  <c r="AD2946" i="131"/>
  <c r="AC2946" i="131"/>
  <c r="AB2946" i="131"/>
  <c r="AA2946" i="131"/>
  <c r="Z2946" i="131"/>
  <c r="Y2946" i="131"/>
  <c r="X2946" i="131"/>
  <c r="W2946" i="131"/>
  <c r="V2946" i="131"/>
  <c r="U2946" i="131"/>
  <c r="T2946" i="131"/>
  <c r="S2946" i="131"/>
  <c r="R2946" i="131"/>
  <c r="Q2946" i="131"/>
  <c r="P2946" i="131"/>
  <c r="O2946" i="131"/>
  <c r="N2946" i="131"/>
  <c r="M2946" i="131"/>
  <c r="L2946" i="131"/>
  <c r="K2946" i="131"/>
  <c r="J2946" i="131"/>
  <c r="I2946" i="131"/>
  <c r="H2946" i="131"/>
  <c r="G2946" i="131"/>
  <c r="F2946" i="131"/>
  <c r="E2946" i="131"/>
  <c r="D2946" i="131"/>
  <c r="C2946" i="131"/>
  <c r="AG2945" i="131"/>
  <c r="AD2945" i="131"/>
  <c r="AC2945" i="131"/>
  <c r="AB2945" i="131"/>
  <c r="AA2945" i="131"/>
  <c r="Z2945" i="131"/>
  <c r="Y2945" i="131"/>
  <c r="X2945" i="131"/>
  <c r="W2945" i="131"/>
  <c r="V2945" i="131"/>
  <c r="U2945" i="131"/>
  <c r="T2945" i="131"/>
  <c r="S2945" i="131"/>
  <c r="R2945" i="131"/>
  <c r="Q2945" i="131"/>
  <c r="P2945" i="131"/>
  <c r="O2945" i="131"/>
  <c r="N2945" i="131"/>
  <c r="M2945" i="131"/>
  <c r="L2945" i="131"/>
  <c r="K2945" i="131"/>
  <c r="J2945" i="131"/>
  <c r="I2945" i="131"/>
  <c r="H2945" i="131"/>
  <c r="G2945" i="131"/>
  <c r="F2945" i="131"/>
  <c r="E2945" i="131"/>
  <c r="D2945" i="131"/>
  <c r="C2945" i="131"/>
  <c r="AG2944" i="131"/>
  <c r="AD2944" i="131"/>
  <c r="AC2944" i="131"/>
  <c r="AB2944" i="131"/>
  <c r="AA2944" i="131"/>
  <c r="Z2944" i="131"/>
  <c r="Y2944" i="131"/>
  <c r="X2944" i="131"/>
  <c r="W2944" i="131"/>
  <c r="V2944" i="131"/>
  <c r="U2944" i="131"/>
  <c r="T2944" i="131"/>
  <c r="S2944" i="131"/>
  <c r="R2944" i="131"/>
  <c r="Q2944" i="131"/>
  <c r="P2944" i="131"/>
  <c r="O2944" i="131"/>
  <c r="N2944" i="131"/>
  <c r="M2944" i="131"/>
  <c r="L2944" i="131"/>
  <c r="K2944" i="131"/>
  <c r="J2944" i="131"/>
  <c r="I2944" i="131"/>
  <c r="H2944" i="131"/>
  <c r="G2944" i="131"/>
  <c r="F2944" i="131"/>
  <c r="E2944" i="131"/>
  <c r="D2944" i="131"/>
  <c r="C2944" i="131"/>
  <c r="AG2943" i="131"/>
  <c r="AD2943" i="131"/>
  <c r="AC2943" i="131"/>
  <c r="AB2943" i="131"/>
  <c r="AA2943" i="131"/>
  <c r="Z2943" i="131"/>
  <c r="Y2943" i="131"/>
  <c r="X2943" i="131"/>
  <c r="W2943" i="131"/>
  <c r="V2943" i="131"/>
  <c r="U2943" i="131"/>
  <c r="T2943" i="131"/>
  <c r="S2943" i="131"/>
  <c r="R2943" i="131"/>
  <c r="Q2943" i="131"/>
  <c r="P2943" i="131"/>
  <c r="O2943" i="131"/>
  <c r="N2943" i="131"/>
  <c r="M2943" i="131"/>
  <c r="L2943" i="131"/>
  <c r="K2943" i="131"/>
  <c r="J2943" i="131"/>
  <c r="I2943" i="131"/>
  <c r="H2943" i="131"/>
  <c r="G2943" i="131"/>
  <c r="F2943" i="131"/>
  <c r="E2943" i="131"/>
  <c r="D2943" i="131"/>
  <c r="C2943" i="131"/>
  <c r="AG2942" i="131"/>
  <c r="AD2942" i="131"/>
  <c r="AC2942" i="131"/>
  <c r="AB2942" i="131"/>
  <c r="AA2942" i="131"/>
  <c r="Z2942" i="131"/>
  <c r="Y2942" i="131"/>
  <c r="X2942" i="131"/>
  <c r="W2942" i="131"/>
  <c r="V2942" i="131"/>
  <c r="U2942" i="131"/>
  <c r="T2942" i="131"/>
  <c r="S2942" i="131"/>
  <c r="R2942" i="131"/>
  <c r="Q2942" i="131"/>
  <c r="P2942" i="131"/>
  <c r="O2942" i="131"/>
  <c r="N2942" i="131"/>
  <c r="M2942" i="131"/>
  <c r="L2942" i="131"/>
  <c r="K2942" i="131"/>
  <c r="J2942" i="131"/>
  <c r="I2942" i="131"/>
  <c r="H2942" i="131"/>
  <c r="G2942" i="131"/>
  <c r="F2942" i="131"/>
  <c r="E2942" i="131"/>
  <c r="D2942" i="131"/>
  <c r="C2942" i="131"/>
  <c r="AG2941" i="131"/>
  <c r="AD2941" i="131"/>
  <c r="AC2941" i="131"/>
  <c r="AB2941" i="131"/>
  <c r="AA2941" i="131"/>
  <c r="Z2941" i="131"/>
  <c r="Y2941" i="131"/>
  <c r="X2941" i="131"/>
  <c r="W2941" i="131"/>
  <c r="V2941" i="131"/>
  <c r="U2941" i="131"/>
  <c r="T2941" i="131"/>
  <c r="S2941" i="131"/>
  <c r="R2941" i="131"/>
  <c r="Q2941" i="131"/>
  <c r="P2941" i="131"/>
  <c r="O2941" i="131"/>
  <c r="N2941" i="131"/>
  <c r="M2941" i="131"/>
  <c r="L2941" i="131"/>
  <c r="K2941" i="131"/>
  <c r="J2941" i="131"/>
  <c r="I2941" i="131"/>
  <c r="H2941" i="131"/>
  <c r="G2941" i="131"/>
  <c r="F2941" i="131"/>
  <c r="E2941" i="131"/>
  <c r="D2941" i="131"/>
  <c r="C2941" i="131"/>
  <c r="AG2940" i="131"/>
  <c r="AD2940" i="131"/>
  <c r="AC2940" i="131"/>
  <c r="AB2940" i="131"/>
  <c r="AA2940" i="131"/>
  <c r="Z2940" i="131"/>
  <c r="Y2940" i="131"/>
  <c r="X2940" i="131"/>
  <c r="W2940" i="131"/>
  <c r="V2940" i="131"/>
  <c r="U2940" i="131"/>
  <c r="T2940" i="131"/>
  <c r="S2940" i="131"/>
  <c r="R2940" i="131"/>
  <c r="Q2940" i="131"/>
  <c r="P2940" i="131"/>
  <c r="O2940" i="131"/>
  <c r="N2940" i="131"/>
  <c r="M2940" i="131"/>
  <c r="L2940" i="131"/>
  <c r="K2940" i="131"/>
  <c r="J2940" i="131"/>
  <c r="I2940" i="131"/>
  <c r="H2940" i="131"/>
  <c r="G2940" i="131"/>
  <c r="F2940" i="131"/>
  <c r="E2940" i="131"/>
  <c r="D2940" i="131"/>
  <c r="C2940" i="131"/>
  <c r="AG2939" i="131"/>
  <c r="AD2939" i="131"/>
  <c r="AC2939" i="131"/>
  <c r="AB2939" i="131"/>
  <c r="AA2939" i="131"/>
  <c r="Z2939" i="131"/>
  <c r="Y2939" i="131"/>
  <c r="X2939" i="131"/>
  <c r="W2939" i="131"/>
  <c r="V2939" i="131"/>
  <c r="U2939" i="131"/>
  <c r="T2939" i="131"/>
  <c r="S2939" i="131"/>
  <c r="R2939" i="131"/>
  <c r="Q2939" i="131"/>
  <c r="P2939" i="131"/>
  <c r="O2939" i="131"/>
  <c r="N2939" i="131"/>
  <c r="M2939" i="131"/>
  <c r="L2939" i="131"/>
  <c r="K2939" i="131"/>
  <c r="J2939" i="131"/>
  <c r="I2939" i="131"/>
  <c r="H2939" i="131"/>
  <c r="G2939" i="131"/>
  <c r="F2939" i="131"/>
  <c r="E2939" i="131"/>
  <c r="D2939" i="131"/>
  <c r="C2939" i="131"/>
  <c r="AD2938" i="131"/>
  <c r="AC2938" i="131"/>
  <c r="AB2938" i="131"/>
  <c r="AA2938" i="131"/>
  <c r="Z2938" i="131"/>
  <c r="Y2938" i="131"/>
  <c r="X2938" i="131"/>
  <c r="W2938" i="131"/>
  <c r="V2938" i="131"/>
  <c r="U2938" i="131"/>
  <c r="T2938" i="131"/>
  <c r="S2938" i="131"/>
  <c r="R2938" i="131"/>
  <c r="Q2938" i="131"/>
  <c r="P2938" i="131"/>
  <c r="O2938" i="131"/>
  <c r="N2938" i="131"/>
  <c r="M2938" i="131"/>
  <c r="L2938" i="131"/>
  <c r="K2938" i="131"/>
  <c r="J2938" i="131"/>
  <c r="I2938" i="131"/>
  <c r="H2938" i="131"/>
  <c r="G2938" i="131"/>
  <c r="F2938" i="131"/>
  <c r="E2938" i="131"/>
  <c r="D2938" i="131"/>
  <c r="C2938" i="131"/>
  <c r="AD2937" i="131"/>
  <c r="AC2937" i="131"/>
  <c r="AB2937" i="131"/>
  <c r="AA2937" i="131"/>
  <c r="Z2937" i="131"/>
  <c r="Y2937" i="131"/>
  <c r="X2937" i="131"/>
  <c r="W2937" i="131"/>
  <c r="V2937" i="131"/>
  <c r="U2937" i="131"/>
  <c r="T2937" i="131"/>
  <c r="S2937" i="131"/>
  <c r="R2937" i="131"/>
  <c r="Q2937" i="131"/>
  <c r="P2937" i="131"/>
  <c r="O2937" i="131"/>
  <c r="N2937" i="131"/>
  <c r="M2937" i="131"/>
  <c r="L2937" i="131"/>
  <c r="K2937" i="131"/>
  <c r="J2937" i="131"/>
  <c r="I2937" i="131"/>
  <c r="H2937" i="131"/>
  <c r="G2937" i="131"/>
  <c r="F2937" i="131"/>
  <c r="E2937" i="131"/>
  <c r="D2937" i="131"/>
  <c r="C2937" i="131"/>
  <c r="AD2936" i="131"/>
  <c r="AC2936" i="131"/>
  <c r="AB2936" i="131"/>
  <c r="AA2936" i="131"/>
  <c r="Z2936" i="131"/>
  <c r="Y2936" i="131"/>
  <c r="X2936" i="131"/>
  <c r="W2936" i="131"/>
  <c r="V2936" i="131"/>
  <c r="U2936" i="131"/>
  <c r="T2936" i="131"/>
  <c r="S2936" i="131"/>
  <c r="R2936" i="131"/>
  <c r="Q2936" i="131"/>
  <c r="P2936" i="131"/>
  <c r="O2936" i="131"/>
  <c r="N2936" i="131"/>
  <c r="M2936" i="131"/>
  <c r="L2936" i="131"/>
  <c r="K2936" i="131"/>
  <c r="J2936" i="131"/>
  <c r="I2936" i="131"/>
  <c r="H2936" i="131"/>
  <c r="G2936" i="131"/>
  <c r="F2936" i="131"/>
  <c r="E2936" i="131"/>
  <c r="D2936" i="131"/>
  <c r="C2936" i="131"/>
  <c r="AD2935" i="131"/>
  <c r="AC2935" i="131"/>
  <c r="AB2935" i="131"/>
  <c r="AA2935" i="131"/>
  <c r="Z2935" i="131"/>
  <c r="Y2935" i="131"/>
  <c r="X2935" i="131"/>
  <c r="W2935" i="131"/>
  <c r="V2935" i="131"/>
  <c r="U2935" i="131"/>
  <c r="T2935" i="131"/>
  <c r="S2935" i="131"/>
  <c r="R2935" i="131"/>
  <c r="Q2935" i="131"/>
  <c r="P2935" i="131"/>
  <c r="O2935" i="131"/>
  <c r="N2935" i="131"/>
  <c r="M2935" i="131"/>
  <c r="L2935" i="131"/>
  <c r="K2935" i="131"/>
  <c r="J2935" i="131"/>
  <c r="I2935" i="131"/>
  <c r="H2935" i="131"/>
  <c r="G2935" i="131"/>
  <c r="F2935" i="131"/>
  <c r="E2935" i="131"/>
  <c r="D2935" i="131"/>
  <c r="C2935" i="131"/>
  <c r="AD2934" i="131"/>
  <c r="AC2934" i="131"/>
  <c r="AB2934" i="131"/>
  <c r="AA2934" i="131"/>
  <c r="Z2934" i="131"/>
  <c r="Y2934" i="131"/>
  <c r="X2934" i="131"/>
  <c r="W2934" i="131"/>
  <c r="V2934" i="131"/>
  <c r="U2934" i="131"/>
  <c r="T2934" i="131"/>
  <c r="S2934" i="131"/>
  <c r="R2934" i="131"/>
  <c r="Q2934" i="131"/>
  <c r="P2934" i="131"/>
  <c r="O2934" i="131"/>
  <c r="N2934" i="131"/>
  <c r="M2934" i="131"/>
  <c r="L2934" i="131"/>
  <c r="K2934" i="131"/>
  <c r="J2934" i="131"/>
  <c r="I2934" i="131"/>
  <c r="H2934" i="131"/>
  <c r="G2934" i="131"/>
  <c r="F2934" i="131"/>
  <c r="E2934" i="131"/>
  <c r="D2934" i="131"/>
  <c r="C2934" i="131"/>
  <c r="AD2933" i="131"/>
  <c r="AC2933" i="131"/>
  <c r="AB2933" i="131"/>
  <c r="AA2933" i="131"/>
  <c r="Z2933" i="131"/>
  <c r="Y2933" i="131"/>
  <c r="X2933" i="131"/>
  <c r="W2933" i="131"/>
  <c r="V2933" i="131"/>
  <c r="U2933" i="131"/>
  <c r="T2933" i="131"/>
  <c r="S2933" i="131"/>
  <c r="R2933" i="131"/>
  <c r="Q2933" i="131"/>
  <c r="P2933" i="131"/>
  <c r="O2933" i="131"/>
  <c r="N2933" i="131"/>
  <c r="M2933" i="131"/>
  <c r="L2933" i="131"/>
  <c r="K2933" i="131"/>
  <c r="J2933" i="131"/>
  <c r="I2933" i="131"/>
  <c r="H2933" i="131"/>
  <c r="G2933" i="131"/>
  <c r="F2933" i="131"/>
  <c r="E2933" i="131"/>
  <c r="D2933" i="131"/>
  <c r="C2933" i="131"/>
  <c r="AD2932" i="131"/>
  <c r="AC2932" i="131"/>
  <c r="AB2932" i="131"/>
  <c r="AA2932" i="131"/>
  <c r="Z2932" i="131"/>
  <c r="Y2932" i="131"/>
  <c r="X2932" i="131"/>
  <c r="W2932" i="131"/>
  <c r="V2932" i="131"/>
  <c r="U2932" i="131"/>
  <c r="T2932" i="131"/>
  <c r="S2932" i="131"/>
  <c r="R2932" i="131"/>
  <c r="Q2932" i="131"/>
  <c r="P2932" i="131"/>
  <c r="O2932" i="131"/>
  <c r="N2932" i="131"/>
  <c r="M2932" i="131"/>
  <c r="L2932" i="131"/>
  <c r="K2932" i="131"/>
  <c r="J2932" i="131"/>
  <c r="I2932" i="131"/>
  <c r="H2932" i="131"/>
  <c r="G2932" i="131"/>
  <c r="F2932" i="131"/>
  <c r="E2932" i="131"/>
  <c r="D2932" i="131"/>
  <c r="C2932" i="131"/>
  <c r="AD2931" i="131"/>
  <c r="AC2931" i="131"/>
  <c r="AB2931" i="131"/>
  <c r="AA2931" i="131"/>
  <c r="Z2931" i="131"/>
  <c r="Y2931" i="131"/>
  <c r="X2931" i="131"/>
  <c r="W2931" i="131"/>
  <c r="V2931" i="131"/>
  <c r="U2931" i="131"/>
  <c r="T2931" i="131"/>
  <c r="S2931" i="131"/>
  <c r="R2931" i="131"/>
  <c r="Q2931" i="131"/>
  <c r="P2931" i="131"/>
  <c r="O2931" i="131"/>
  <c r="N2931" i="131"/>
  <c r="M2931" i="131"/>
  <c r="L2931" i="131"/>
  <c r="K2931" i="131"/>
  <c r="J2931" i="131"/>
  <c r="I2931" i="131"/>
  <c r="H2931" i="131"/>
  <c r="G2931" i="131"/>
  <c r="F2931" i="131"/>
  <c r="E2931" i="131"/>
  <c r="D2931" i="131"/>
  <c r="C2931" i="131"/>
  <c r="AD2930" i="131"/>
  <c r="AC2930" i="131"/>
  <c r="AB2930" i="131"/>
  <c r="AA2930" i="131"/>
  <c r="Z2930" i="131"/>
  <c r="Y2930" i="131"/>
  <c r="X2930" i="131"/>
  <c r="W2930" i="131"/>
  <c r="V2930" i="131"/>
  <c r="U2930" i="131"/>
  <c r="T2930" i="131"/>
  <c r="S2930" i="131"/>
  <c r="R2930" i="131"/>
  <c r="Q2930" i="131"/>
  <c r="P2930" i="131"/>
  <c r="O2930" i="131"/>
  <c r="N2930" i="131"/>
  <c r="M2930" i="131"/>
  <c r="L2930" i="131"/>
  <c r="K2930" i="131"/>
  <c r="J2930" i="131"/>
  <c r="I2930" i="131"/>
  <c r="H2930" i="131"/>
  <c r="G2930" i="131"/>
  <c r="F2930" i="131"/>
  <c r="E2930" i="131"/>
  <c r="D2930" i="131"/>
  <c r="C2930" i="131"/>
  <c r="AD2929" i="131"/>
  <c r="AC2929" i="131"/>
  <c r="AB2929" i="131"/>
  <c r="AA2929" i="131"/>
  <c r="Z2929" i="131"/>
  <c r="Y2929" i="131"/>
  <c r="X2929" i="131"/>
  <c r="W2929" i="131"/>
  <c r="V2929" i="131"/>
  <c r="U2929" i="131"/>
  <c r="T2929" i="131"/>
  <c r="S2929" i="131"/>
  <c r="R2929" i="131"/>
  <c r="Q2929" i="131"/>
  <c r="P2929" i="131"/>
  <c r="O2929" i="131"/>
  <c r="N2929" i="131"/>
  <c r="M2929" i="131"/>
  <c r="L2929" i="131"/>
  <c r="K2929" i="131"/>
  <c r="J2929" i="131"/>
  <c r="I2929" i="131"/>
  <c r="H2929" i="131"/>
  <c r="G2929" i="131"/>
  <c r="F2929" i="131"/>
  <c r="E2929" i="131"/>
  <c r="D2929" i="131"/>
  <c r="C2929" i="131"/>
  <c r="AD2928" i="131"/>
  <c r="AC2928" i="131"/>
  <c r="AB2928" i="131"/>
  <c r="AA2928" i="131"/>
  <c r="Z2928" i="131"/>
  <c r="Y2928" i="131"/>
  <c r="X2928" i="131"/>
  <c r="W2928" i="131"/>
  <c r="V2928" i="131"/>
  <c r="U2928" i="131"/>
  <c r="T2928" i="131"/>
  <c r="S2928" i="131"/>
  <c r="R2928" i="131"/>
  <c r="Q2928" i="131"/>
  <c r="P2928" i="131"/>
  <c r="O2928" i="131"/>
  <c r="N2928" i="131"/>
  <c r="M2928" i="131"/>
  <c r="L2928" i="131"/>
  <c r="K2928" i="131"/>
  <c r="J2928" i="131"/>
  <c r="I2928" i="131"/>
  <c r="H2928" i="131"/>
  <c r="G2928" i="131"/>
  <c r="F2928" i="131"/>
  <c r="E2928" i="131"/>
  <c r="D2928" i="131"/>
  <c r="C2928" i="131"/>
  <c r="AD2927" i="131"/>
  <c r="AC2927" i="131"/>
  <c r="AB2927" i="131"/>
  <c r="AA2927" i="131"/>
  <c r="Z2927" i="131"/>
  <c r="Y2927" i="131"/>
  <c r="X2927" i="131"/>
  <c r="W2927" i="131"/>
  <c r="V2927" i="131"/>
  <c r="U2927" i="131"/>
  <c r="T2927" i="131"/>
  <c r="S2927" i="131"/>
  <c r="R2927" i="131"/>
  <c r="Q2927" i="131"/>
  <c r="P2927" i="131"/>
  <c r="O2927" i="131"/>
  <c r="N2927" i="131"/>
  <c r="M2927" i="131"/>
  <c r="L2927" i="131"/>
  <c r="K2927" i="131"/>
  <c r="J2927" i="131"/>
  <c r="I2927" i="131"/>
  <c r="H2927" i="131"/>
  <c r="G2927" i="131"/>
  <c r="F2927" i="131"/>
  <c r="E2927" i="131"/>
  <c r="D2927" i="131"/>
  <c r="C2927" i="131"/>
  <c r="AD2926" i="131"/>
  <c r="AC2926" i="131"/>
  <c r="AB2926" i="131"/>
  <c r="AA2926" i="131"/>
  <c r="Z2926" i="131"/>
  <c r="Y2926" i="131"/>
  <c r="X2926" i="131"/>
  <c r="W2926" i="131"/>
  <c r="V2926" i="131"/>
  <c r="U2926" i="131"/>
  <c r="T2926" i="131"/>
  <c r="S2926" i="131"/>
  <c r="R2926" i="131"/>
  <c r="Q2926" i="131"/>
  <c r="P2926" i="131"/>
  <c r="O2926" i="131"/>
  <c r="N2926" i="131"/>
  <c r="M2926" i="131"/>
  <c r="L2926" i="131"/>
  <c r="K2926" i="131"/>
  <c r="J2926" i="131"/>
  <c r="I2926" i="131"/>
  <c r="H2926" i="131"/>
  <c r="G2926" i="131"/>
  <c r="F2926" i="131"/>
  <c r="E2926" i="131"/>
  <c r="D2926" i="131"/>
  <c r="C2926" i="131"/>
  <c r="AD2925" i="131"/>
  <c r="AC2925" i="131"/>
  <c r="AB2925" i="131"/>
  <c r="AA2925" i="131"/>
  <c r="Z2925" i="131"/>
  <c r="Y2925" i="131"/>
  <c r="X2925" i="131"/>
  <c r="W2925" i="131"/>
  <c r="V2925" i="131"/>
  <c r="U2925" i="131"/>
  <c r="T2925" i="131"/>
  <c r="S2925" i="131"/>
  <c r="R2925" i="131"/>
  <c r="Q2925" i="131"/>
  <c r="P2925" i="131"/>
  <c r="O2925" i="131"/>
  <c r="N2925" i="131"/>
  <c r="M2925" i="131"/>
  <c r="L2925" i="131"/>
  <c r="K2925" i="131"/>
  <c r="J2925" i="131"/>
  <c r="I2925" i="131"/>
  <c r="H2925" i="131"/>
  <c r="G2925" i="131"/>
  <c r="F2925" i="131"/>
  <c r="E2925" i="131"/>
  <c r="D2925" i="131"/>
  <c r="C2925" i="131"/>
  <c r="AD2924" i="131"/>
  <c r="AC2924" i="131"/>
  <c r="AB2924" i="131"/>
  <c r="AA2924" i="131"/>
  <c r="Z2924" i="131"/>
  <c r="Y2924" i="131"/>
  <c r="X2924" i="131"/>
  <c r="W2924" i="131"/>
  <c r="V2924" i="131"/>
  <c r="U2924" i="131"/>
  <c r="T2924" i="131"/>
  <c r="S2924" i="131"/>
  <c r="R2924" i="131"/>
  <c r="Q2924" i="131"/>
  <c r="P2924" i="131"/>
  <c r="O2924" i="131"/>
  <c r="N2924" i="131"/>
  <c r="M2924" i="131"/>
  <c r="L2924" i="131"/>
  <c r="K2924" i="131"/>
  <c r="J2924" i="131"/>
  <c r="I2924" i="131"/>
  <c r="H2924" i="131"/>
  <c r="G2924" i="131"/>
  <c r="F2924" i="131"/>
  <c r="E2924" i="131"/>
  <c r="D2924" i="131"/>
  <c r="C2924" i="131"/>
  <c r="AD2923" i="131"/>
  <c r="AC2923" i="131"/>
  <c r="AB2923" i="131"/>
  <c r="AA2923" i="131"/>
  <c r="Z2923" i="131"/>
  <c r="Y2923" i="131"/>
  <c r="X2923" i="131"/>
  <c r="W2923" i="131"/>
  <c r="V2923" i="131"/>
  <c r="U2923" i="131"/>
  <c r="T2923" i="131"/>
  <c r="S2923" i="131"/>
  <c r="R2923" i="131"/>
  <c r="Q2923" i="131"/>
  <c r="P2923" i="131"/>
  <c r="O2923" i="131"/>
  <c r="N2923" i="131"/>
  <c r="M2923" i="131"/>
  <c r="L2923" i="131"/>
  <c r="K2923" i="131"/>
  <c r="J2923" i="131"/>
  <c r="I2923" i="131"/>
  <c r="H2923" i="131"/>
  <c r="G2923" i="131"/>
  <c r="F2923" i="131"/>
  <c r="E2923" i="131"/>
  <c r="D2923" i="131"/>
  <c r="C2923" i="131"/>
  <c r="AD2922" i="131"/>
  <c r="AC2922" i="131"/>
  <c r="AB2922" i="131"/>
  <c r="AA2922" i="131"/>
  <c r="Z2922" i="131"/>
  <c r="Y2922" i="131"/>
  <c r="X2922" i="131"/>
  <c r="W2922" i="131"/>
  <c r="V2922" i="131"/>
  <c r="U2922" i="131"/>
  <c r="T2922" i="131"/>
  <c r="S2922" i="131"/>
  <c r="R2922" i="131"/>
  <c r="Q2922" i="131"/>
  <c r="P2922" i="131"/>
  <c r="O2922" i="131"/>
  <c r="N2922" i="131"/>
  <c r="M2922" i="131"/>
  <c r="L2922" i="131"/>
  <c r="K2922" i="131"/>
  <c r="J2922" i="131"/>
  <c r="I2922" i="131"/>
  <c r="H2922" i="131"/>
  <c r="G2922" i="131"/>
  <c r="F2922" i="131"/>
  <c r="E2922" i="131"/>
  <c r="D2922" i="131"/>
  <c r="C2922" i="131"/>
  <c r="AD2919" i="131"/>
  <c r="AC2919" i="131"/>
  <c r="AB2919" i="131"/>
  <c r="AA2919" i="131"/>
  <c r="Z2919" i="131"/>
  <c r="Y2919" i="131"/>
  <c r="X2919" i="131"/>
  <c r="W2919" i="131"/>
  <c r="V2919" i="131"/>
  <c r="U2919" i="131"/>
  <c r="T2919" i="131"/>
  <c r="S2919" i="131"/>
  <c r="R2919" i="131"/>
  <c r="Q2919" i="131"/>
  <c r="P2919" i="131"/>
  <c r="O2919" i="131"/>
  <c r="N2919" i="131"/>
  <c r="M2919" i="131"/>
  <c r="L2919" i="131"/>
  <c r="K2919" i="131"/>
  <c r="J2919" i="131"/>
  <c r="I2919" i="131"/>
  <c r="H2919" i="131"/>
  <c r="G2919" i="131"/>
  <c r="F2919" i="131"/>
  <c r="E2919" i="131"/>
  <c r="D2919" i="131"/>
  <c r="C2919" i="131"/>
  <c r="AG2918" i="131"/>
  <c r="AD2918" i="131"/>
  <c r="AC2918" i="131"/>
  <c r="AB2918" i="131"/>
  <c r="AA2918" i="131"/>
  <c r="Z2918" i="131"/>
  <c r="Y2918" i="131"/>
  <c r="X2918" i="131"/>
  <c r="W2918" i="131"/>
  <c r="V2918" i="131"/>
  <c r="U2918" i="131"/>
  <c r="T2918" i="131"/>
  <c r="S2918" i="131"/>
  <c r="R2918" i="131"/>
  <c r="Q2918" i="131"/>
  <c r="P2918" i="131"/>
  <c r="O2918" i="131"/>
  <c r="N2918" i="131"/>
  <c r="M2918" i="131"/>
  <c r="L2918" i="131"/>
  <c r="K2918" i="131"/>
  <c r="J2918" i="131"/>
  <c r="I2918" i="131"/>
  <c r="H2918" i="131"/>
  <c r="G2918" i="131"/>
  <c r="F2918" i="131"/>
  <c r="E2918" i="131"/>
  <c r="D2918" i="131"/>
  <c r="C2918" i="131"/>
  <c r="AG2917" i="131"/>
  <c r="AD2917" i="131"/>
  <c r="AC2917" i="131"/>
  <c r="AB2917" i="131"/>
  <c r="AA2917" i="131"/>
  <c r="Z2917" i="131"/>
  <c r="Y2917" i="131"/>
  <c r="X2917" i="131"/>
  <c r="W2917" i="131"/>
  <c r="V2917" i="131"/>
  <c r="U2917" i="131"/>
  <c r="T2917" i="131"/>
  <c r="S2917" i="131"/>
  <c r="R2917" i="131"/>
  <c r="Q2917" i="131"/>
  <c r="P2917" i="131"/>
  <c r="O2917" i="131"/>
  <c r="N2917" i="131"/>
  <c r="M2917" i="131"/>
  <c r="L2917" i="131"/>
  <c r="K2917" i="131"/>
  <c r="J2917" i="131"/>
  <c r="I2917" i="131"/>
  <c r="H2917" i="131"/>
  <c r="G2917" i="131"/>
  <c r="F2917" i="131"/>
  <c r="E2917" i="131"/>
  <c r="D2917" i="131"/>
  <c r="C2917" i="131"/>
  <c r="AG2916" i="131"/>
  <c r="AD2916" i="131"/>
  <c r="AC2916" i="131"/>
  <c r="AB2916" i="131"/>
  <c r="AA2916" i="131"/>
  <c r="Z2916" i="131"/>
  <c r="Y2916" i="131"/>
  <c r="X2916" i="131"/>
  <c r="W2916" i="131"/>
  <c r="V2916" i="131"/>
  <c r="U2916" i="131"/>
  <c r="T2916" i="131"/>
  <c r="S2916" i="131"/>
  <c r="R2916" i="131"/>
  <c r="Q2916" i="131"/>
  <c r="P2916" i="131"/>
  <c r="O2916" i="131"/>
  <c r="N2916" i="131"/>
  <c r="M2916" i="131"/>
  <c r="L2916" i="131"/>
  <c r="K2916" i="131"/>
  <c r="J2916" i="131"/>
  <c r="I2916" i="131"/>
  <c r="H2916" i="131"/>
  <c r="G2916" i="131"/>
  <c r="F2916" i="131"/>
  <c r="E2916" i="131"/>
  <c r="D2916" i="131"/>
  <c r="C2916" i="131"/>
  <c r="AG2915" i="131"/>
  <c r="AD2915" i="131"/>
  <c r="AC2915" i="131"/>
  <c r="AB2915" i="131"/>
  <c r="AA2915" i="131"/>
  <c r="Z2915" i="131"/>
  <c r="Y2915" i="131"/>
  <c r="X2915" i="131"/>
  <c r="W2915" i="131"/>
  <c r="V2915" i="131"/>
  <c r="U2915" i="131"/>
  <c r="T2915" i="131"/>
  <c r="S2915" i="131"/>
  <c r="R2915" i="131"/>
  <c r="Q2915" i="131"/>
  <c r="P2915" i="131"/>
  <c r="O2915" i="131"/>
  <c r="N2915" i="131"/>
  <c r="M2915" i="131"/>
  <c r="L2915" i="131"/>
  <c r="K2915" i="131"/>
  <c r="J2915" i="131"/>
  <c r="I2915" i="131"/>
  <c r="H2915" i="131"/>
  <c r="G2915" i="131"/>
  <c r="F2915" i="131"/>
  <c r="E2915" i="131"/>
  <c r="D2915" i="131"/>
  <c r="C2915" i="131"/>
  <c r="AG2914" i="131"/>
  <c r="AD2914" i="131"/>
  <c r="AC2914" i="131"/>
  <c r="AB2914" i="131"/>
  <c r="AA2914" i="131"/>
  <c r="Z2914" i="131"/>
  <c r="Y2914" i="131"/>
  <c r="X2914" i="131"/>
  <c r="W2914" i="131"/>
  <c r="V2914" i="131"/>
  <c r="U2914" i="131"/>
  <c r="T2914" i="131"/>
  <c r="S2914" i="131"/>
  <c r="R2914" i="131"/>
  <c r="Q2914" i="131"/>
  <c r="P2914" i="131"/>
  <c r="O2914" i="131"/>
  <c r="N2914" i="131"/>
  <c r="M2914" i="131"/>
  <c r="L2914" i="131"/>
  <c r="K2914" i="131"/>
  <c r="J2914" i="131"/>
  <c r="I2914" i="131"/>
  <c r="H2914" i="131"/>
  <c r="G2914" i="131"/>
  <c r="F2914" i="131"/>
  <c r="E2914" i="131"/>
  <c r="D2914" i="131"/>
  <c r="C2914" i="131"/>
  <c r="AG2913" i="131"/>
  <c r="AD2913" i="131"/>
  <c r="AC2913" i="131"/>
  <c r="AB2913" i="131"/>
  <c r="AA2913" i="131"/>
  <c r="Z2913" i="131"/>
  <c r="Y2913" i="131"/>
  <c r="X2913" i="131"/>
  <c r="W2913" i="131"/>
  <c r="V2913" i="131"/>
  <c r="U2913" i="131"/>
  <c r="T2913" i="131"/>
  <c r="S2913" i="131"/>
  <c r="R2913" i="131"/>
  <c r="Q2913" i="131"/>
  <c r="P2913" i="131"/>
  <c r="O2913" i="131"/>
  <c r="N2913" i="131"/>
  <c r="M2913" i="131"/>
  <c r="L2913" i="131"/>
  <c r="K2913" i="131"/>
  <c r="J2913" i="131"/>
  <c r="I2913" i="131"/>
  <c r="H2913" i="131"/>
  <c r="G2913" i="131"/>
  <c r="F2913" i="131"/>
  <c r="E2913" i="131"/>
  <c r="D2913" i="131"/>
  <c r="C2913" i="131"/>
  <c r="AG2912" i="131"/>
  <c r="AD2912" i="131"/>
  <c r="AC2912" i="131"/>
  <c r="AB2912" i="131"/>
  <c r="AA2912" i="131"/>
  <c r="Z2912" i="131"/>
  <c r="Y2912" i="131"/>
  <c r="X2912" i="131"/>
  <c r="W2912" i="131"/>
  <c r="V2912" i="131"/>
  <c r="U2912" i="131"/>
  <c r="T2912" i="131"/>
  <c r="S2912" i="131"/>
  <c r="R2912" i="131"/>
  <c r="Q2912" i="131"/>
  <c r="P2912" i="131"/>
  <c r="O2912" i="131"/>
  <c r="N2912" i="131"/>
  <c r="M2912" i="131"/>
  <c r="L2912" i="131"/>
  <c r="K2912" i="131"/>
  <c r="J2912" i="131"/>
  <c r="I2912" i="131"/>
  <c r="H2912" i="131"/>
  <c r="G2912" i="131"/>
  <c r="F2912" i="131"/>
  <c r="E2912" i="131"/>
  <c r="D2912" i="131"/>
  <c r="C2912" i="131"/>
  <c r="AG2911" i="131"/>
  <c r="AD2911" i="131"/>
  <c r="AC2911" i="131"/>
  <c r="AB2911" i="131"/>
  <c r="AA2911" i="131"/>
  <c r="Z2911" i="131"/>
  <c r="Y2911" i="131"/>
  <c r="X2911" i="131"/>
  <c r="W2911" i="131"/>
  <c r="V2911" i="131"/>
  <c r="U2911" i="131"/>
  <c r="T2911" i="131"/>
  <c r="S2911" i="131"/>
  <c r="R2911" i="131"/>
  <c r="Q2911" i="131"/>
  <c r="P2911" i="131"/>
  <c r="O2911" i="131"/>
  <c r="N2911" i="131"/>
  <c r="M2911" i="131"/>
  <c r="L2911" i="131"/>
  <c r="K2911" i="131"/>
  <c r="J2911" i="131"/>
  <c r="I2911" i="131"/>
  <c r="H2911" i="131"/>
  <c r="G2911" i="131"/>
  <c r="F2911" i="131"/>
  <c r="E2911" i="131"/>
  <c r="D2911" i="131"/>
  <c r="C2911" i="131"/>
  <c r="AG2910" i="131"/>
  <c r="AD2910" i="131"/>
  <c r="AC2910" i="131"/>
  <c r="AB2910" i="131"/>
  <c r="AA2910" i="131"/>
  <c r="Z2910" i="131"/>
  <c r="Y2910" i="131"/>
  <c r="X2910" i="131"/>
  <c r="W2910" i="131"/>
  <c r="V2910" i="131"/>
  <c r="U2910" i="131"/>
  <c r="T2910" i="131"/>
  <c r="S2910" i="131"/>
  <c r="R2910" i="131"/>
  <c r="Q2910" i="131"/>
  <c r="P2910" i="131"/>
  <c r="O2910" i="131"/>
  <c r="N2910" i="131"/>
  <c r="M2910" i="131"/>
  <c r="L2910" i="131"/>
  <c r="K2910" i="131"/>
  <c r="J2910" i="131"/>
  <c r="I2910" i="131"/>
  <c r="H2910" i="131"/>
  <c r="G2910" i="131"/>
  <c r="F2910" i="131"/>
  <c r="E2910" i="131"/>
  <c r="D2910" i="131"/>
  <c r="C2910" i="131"/>
  <c r="AG2909" i="131"/>
  <c r="AD2909" i="131"/>
  <c r="AC2909" i="131"/>
  <c r="AB2909" i="131"/>
  <c r="AA2909" i="131"/>
  <c r="Z2909" i="131"/>
  <c r="Y2909" i="131"/>
  <c r="X2909" i="131"/>
  <c r="W2909" i="131"/>
  <c r="V2909" i="131"/>
  <c r="U2909" i="131"/>
  <c r="T2909" i="131"/>
  <c r="S2909" i="131"/>
  <c r="R2909" i="131"/>
  <c r="Q2909" i="131"/>
  <c r="P2909" i="131"/>
  <c r="O2909" i="131"/>
  <c r="N2909" i="131"/>
  <c r="M2909" i="131"/>
  <c r="L2909" i="131"/>
  <c r="K2909" i="131"/>
  <c r="J2909" i="131"/>
  <c r="I2909" i="131"/>
  <c r="H2909" i="131"/>
  <c r="G2909" i="131"/>
  <c r="F2909" i="131"/>
  <c r="E2909" i="131"/>
  <c r="D2909" i="131"/>
  <c r="C2909" i="131"/>
  <c r="AD2908" i="131"/>
  <c r="AC2908" i="131"/>
  <c r="AB2908" i="131"/>
  <c r="AA2908" i="131"/>
  <c r="Z2908" i="131"/>
  <c r="Y2908" i="131"/>
  <c r="X2908" i="131"/>
  <c r="W2908" i="131"/>
  <c r="V2908" i="131"/>
  <c r="U2908" i="131"/>
  <c r="T2908" i="131"/>
  <c r="S2908" i="131"/>
  <c r="R2908" i="131"/>
  <c r="Q2908" i="131"/>
  <c r="P2908" i="131"/>
  <c r="O2908" i="131"/>
  <c r="N2908" i="131"/>
  <c r="M2908" i="131"/>
  <c r="L2908" i="131"/>
  <c r="K2908" i="131"/>
  <c r="J2908" i="131"/>
  <c r="I2908" i="131"/>
  <c r="H2908" i="131"/>
  <c r="G2908" i="131"/>
  <c r="F2908" i="131"/>
  <c r="E2908" i="131"/>
  <c r="D2908" i="131"/>
  <c r="C2908" i="131"/>
  <c r="AD2907" i="131"/>
  <c r="AC2907" i="131"/>
  <c r="AB2907" i="131"/>
  <c r="AA2907" i="131"/>
  <c r="Z2907" i="131"/>
  <c r="Y2907" i="131"/>
  <c r="X2907" i="131"/>
  <c r="W2907" i="131"/>
  <c r="V2907" i="131"/>
  <c r="U2907" i="131"/>
  <c r="T2907" i="131"/>
  <c r="S2907" i="131"/>
  <c r="R2907" i="131"/>
  <c r="Q2907" i="131"/>
  <c r="P2907" i="131"/>
  <c r="O2907" i="131"/>
  <c r="N2907" i="131"/>
  <c r="M2907" i="131"/>
  <c r="L2907" i="131"/>
  <c r="K2907" i="131"/>
  <c r="J2907" i="131"/>
  <c r="I2907" i="131"/>
  <c r="H2907" i="131"/>
  <c r="G2907" i="131"/>
  <c r="F2907" i="131"/>
  <c r="E2907" i="131"/>
  <c r="D2907" i="131"/>
  <c r="C2907" i="131"/>
  <c r="AD2906" i="131"/>
  <c r="AC2906" i="131"/>
  <c r="AB2906" i="131"/>
  <c r="AA2906" i="131"/>
  <c r="Z2906" i="131"/>
  <c r="Y2906" i="131"/>
  <c r="X2906" i="131"/>
  <c r="W2906" i="131"/>
  <c r="V2906" i="131"/>
  <c r="U2906" i="131"/>
  <c r="T2906" i="131"/>
  <c r="S2906" i="131"/>
  <c r="R2906" i="131"/>
  <c r="Q2906" i="131"/>
  <c r="P2906" i="131"/>
  <c r="O2906" i="131"/>
  <c r="N2906" i="131"/>
  <c r="M2906" i="131"/>
  <c r="L2906" i="131"/>
  <c r="K2906" i="131"/>
  <c r="J2906" i="131"/>
  <c r="I2906" i="131"/>
  <c r="H2906" i="131"/>
  <c r="G2906" i="131"/>
  <c r="F2906" i="131"/>
  <c r="E2906" i="131"/>
  <c r="D2906" i="131"/>
  <c r="C2906" i="131"/>
  <c r="AD2905" i="131"/>
  <c r="AC2905" i="131"/>
  <c r="AB2905" i="131"/>
  <c r="AA2905" i="131"/>
  <c r="Z2905" i="131"/>
  <c r="Y2905" i="131"/>
  <c r="X2905" i="131"/>
  <c r="W2905" i="131"/>
  <c r="V2905" i="131"/>
  <c r="U2905" i="131"/>
  <c r="T2905" i="131"/>
  <c r="S2905" i="131"/>
  <c r="R2905" i="131"/>
  <c r="Q2905" i="131"/>
  <c r="P2905" i="131"/>
  <c r="O2905" i="131"/>
  <c r="N2905" i="131"/>
  <c r="M2905" i="131"/>
  <c r="L2905" i="131"/>
  <c r="K2905" i="131"/>
  <c r="J2905" i="131"/>
  <c r="I2905" i="131"/>
  <c r="H2905" i="131"/>
  <c r="G2905" i="131"/>
  <c r="F2905" i="131"/>
  <c r="E2905" i="131"/>
  <c r="D2905" i="131"/>
  <c r="C2905" i="131"/>
  <c r="AD2904" i="131"/>
  <c r="AC2904" i="131"/>
  <c r="AB2904" i="131"/>
  <c r="AA2904" i="131"/>
  <c r="Z2904" i="131"/>
  <c r="Y2904" i="131"/>
  <c r="X2904" i="131"/>
  <c r="W2904" i="131"/>
  <c r="V2904" i="131"/>
  <c r="U2904" i="131"/>
  <c r="T2904" i="131"/>
  <c r="S2904" i="131"/>
  <c r="R2904" i="131"/>
  <c r="Q2904" i="131"/>
  <c r="P2904" i="131"/>
  <c r="O2904" i="131"/>
  <c r="N2904" i="131"/>
  <c r="M2904" i="131"/>
  <c r="L2904" i="131"/>
  <c r="K2904" i="131"/>
  <c r="J2904" i="131"/>
  <c r="I2904" i="131"/>
  <c r="H2904" i="131"/>
  <c r="G2904" i="131"/>
  <c r="F2904" i="131"/>
  <c r="E2904" i="131"/>
  <c r="D2904" i="131"/>
  <c r="C2904" i="131"/>
  <c r="AD2903" i="131"/>
  <c r="AC2903" i="131"/>
  <c r="AB2903" i="131"/>
  <c r="AA2903" i="131"/>
  <c r="Z2903" i="131"/>
  <c r="Y2903" i="131"/>
  <c r="X2903" i="131"/>
  <c r="W2903" i="131"/>
  <c r="V2903" i="131"/>
  <c r="U2903" i="131"/>
  <c r="T2903" i="131"/>
  <c r="S2903" i="131"/>
  <c r="R2903" i="131"/>
  <c r="Q2903" i="131"/>
  <c r="P2903" i="131"/>
  <c r="O2903" i="131"/>
  <c r="N2903" i="131"/>
  <c r="M2903" i="131"/>
  <c r="L2903" i="131"/>
  <c r="K2903" i="131"/>
  <c r="J2903" i="131"/>
  <c r="I2903" i="131"/>
  <c r="H2903" i="131"/>
  <c r="G2903" i="131"/>
  <c r="F2903" i="131"/>
  <c r="E2903" i="131"/>
  <c r="D2903" i="131"/>
  <c r="C2903" i="131"/>
  <c r="AD2902" i="131"/>
  <c r="AC2902" i="131"/>
  <c r="AB2902" i="131"/>
  <c r="AA2902" i="131"/>
  <c r="Z2902" i="131"/>
  <c r="Y2902" i="131"/>
  <c r="X2902" i="131"/>
  <c r="W2902" i="131"/>
  <c r="V2902" i="131"/>
  <c r="U2902" i="131"/>
  <c r="T2902" i="131"/>
  <c r="S2902" i="131"/>
  <c r="R2902" i="131"/>
  <c r="Q2902" i="131"/>
  <c r="P2902" i="131"/>
  <c r="O2902" i="131"/>
  <c r="N2902" i="131"/>
  <c r="M2902" i="131"/>
  <c r="L2902" i="131"/>
  <c r="K2902" i="131"/>
  <c r="J2902" i="131"/>
  <c r="I2902" i="131"/>
  <c r="H2902" i="131"/>
  <c r="G2902" i="131"/>
  <c r="F2902" i="131"/>
  <c r="E2902" i="131"/>
  <c r="D2902" i="131"/>
  <c r="C2902" i="131"/>
  <c r="AD2901" i="131"/>
  <c r="AC2901" i="131"/>
  <c r="AB2901" i="131"/>
  <c r="AA2901" i="131"/>
  <c r="Z2901" i="131"/>
  <c r="Y2901" i="131"/>
  <c r="X2901" i="131"/>
  <c r="W2901" i="131"/>
  <c r="V2901" i="131"/>
  <c r="U2901" i="131"/>
  <c r="T2901" i="131"/>
  <c r="S2901" i="131"/>
  <c r="R2901" i="131"/>
  <c r="Q2901" i="131"/>
  <c r="P2901" i="131"/>
  <c r="O2901" i="131"/>
  <c r="N2901" i="131"/>
  <c r="M2901" i="131"/>
  <c r="L2901" i="131"/>
  <c r="K2901" i="131"/>
  <c r="J2901" i="131"/>
  <c r="I2901" i="131"/>
  <c r="H2901" i="131"/>
  <c r="G2901" i="131"/>
  <c r="F2901" i="131"/>
  <c r="E2901" i="131"/>
  <c r="D2901" i="131"/>
  <c r="C2901" i="131"/>
  <c r="AD2900" i="131"/>
  <c r="AC2900" i="131"/>
  <c r="AB2900" i="131"/>
  <c r="AA2900" i="131"/>
  <c r="Z2900" i="131"/>
  <c r="Y2900" i="131"/>
  <c r="X2900" i="131"/>
  <c r="W2900" i="131"/>
  <c r="V2900" i="131"/>
  <c r="U2900" i="131"/>
  <c r="T2900" i="131"/>
  <c r="S2900" i="131"/>
  <c r="R2900" i="131"/>
  <c r="Q2900" i="131"/>
  <c r="P2900" i="131"/>
  <c r="O2900" i="131"/>
  <c r="N2900" i="131"/>
  <c r="M2900" i="131"/>
  <c r="L2900" i="131"/>
  <c r="K2900" i="131"/>
  <c r="J2900" i="131"/>
  <c r="I2900" i="131"/>
  <c r="H2900" i="131"/>
  <c r="G2900" i="131"/>
  <c r="F2900" i="131"/>
  <c r="E2900" i="131"/>
  <c r="D2900" i="131"/>
  <c r="C2900" i="131"/>
  <c r="AD2899" i="131"/>
  <c r="AC2899" i="131"/>
  <c r="AB2899" i="131"/>
  <c r="AA2899" i="131"/>
  <c r="Z2899" i="131"/>
  <c r="Y2899" i="131"/>
  <c r="X2899" i="131"/>
  <c r="W2899" i="131"/>
  <c r="V2899" i="131"/>
  <c r="U2899" i="131"/>
  <c r="T2899" i="131"/>
  <c r="S2899" i="131"/>
  <c r="R2899" i="131"/>
  <c r="Q2899" i="131"/>
  <c r="P2899" i="131"/>
  <c r="O2899" i="131"/>
  <c r="N2899" i="131"/>
  <c r="M2899" i="131"/>
  <c r="L2899" i="131"/>
  <c r="K2899" i="131"/>
  <c r="J2899" i="131"/>
  <c r="I2899" i="131"/>
  <c r="H2899" i="131"/>
  <c r="G2899" i="131"/>
  <c r="F2899" i="131"/>
  <c r="E2899" i="131"/>
  <c r="D2899" i="131"/>
  <c r="C2899" i="131"/>
  <c r="AD2898" i="131"/>
  <c r="AC2898" i="131"/>
  <c r="AB2898" i="131"/>
  <c r="AA2898" i="131"/>
  <c r="Z2898" i="131"/>
  <c r="Y2898" i="131"/>
  <c r="X2898" i="131"/>
  <c r="W2898" i="131"/>
  <c r="V2898" i="131"/>
  <c r="U2898" i="131"/>
  <c r="T2898" i="131"/>
  <c r="S2898" i="131"/>
  <c r="R2898" i="131"/>
  <c r="Q2898" i="131"/>
  <c r="P2898" i="131"/>
  <c r="O2898" i="131"/>
  <c r="N2898" i="131"/>
  <c r="M2898" i="131"/>
  <c r="L2898" i="131"/>
  <c r="K2898" i="131"/>
  <c r="J2898" i="131"/>
  <c r="I2898" i="131"/>
  <c r="H2898" i="131"/>
  <c r="G2898" i="131"/>
  <c r="F2898" i="131"/>
  <c r="E2898" i="131"/>
  <c r="D2898" i="131"/>
  <c r="C2898" i="131"/>
  <c r="AD2897" i="131"/>
  <c r="AC2897" i="131"/>
  <c r="AB2897" i="131"/>
  <c r="AA2897" i="131"/>
  <c r="Z2897" i="131"/>
  <c r="Y2897" i="131"/>
  <c r="X2897" i="131"/>
  <c r="W2897" i="131"/>
  <c r="V2897" i="131"/>
  <c r="U2897" i="131"/>
  <c r="T2897" i="131"/>
  <c r="S2897" i="131"/>
  <c r="R2897" i="131"/>
  <c r="Q2897" i="131"/>
  <c r="P2897" i="131"/>
  <c r="O2897" i="131"/>
  <c r="N2897" i="131"/>
  <c r="M2897" i="131"/>
  <c r="L2897" i="131"/>
  <c r="K2897" i="131"/>
  <c r="J2897" i="131"/>
  <c r="I2897" i="131"/>
  <c r="H2897" i="131"/>
  <c r="G2897" i="131"/>
  <c r="F2897" i="131"/>
  <c r="E2897" i="131"/>
  <c r="D2897" i="131"/>
  <c r="C2897" i="131"/>
  <c r="AD2896" i="131"/>
  <c r="AC2896" i="131"/>
  <c r="AB2896" i="131"/>
  <c r="AA2896" i="131"/>
  <c r="Z2896" i="131"/>
  <c r="Y2896" i="131"/>
  <c r="X2896" i="131"/>
  <c r="W2896" i="131"/>
  <c r="V2896" i="131"/>
  <c r="U2896" i="131"/>
  <c r="T2896" i="131"/>
  <c r="S2896" i="131"/>
  <c r="R2896" i="131"/>
  <c r="Q2896" i="131"/>
  <c r="P2896" i="131"/>
  <c r="O2896" i="131"/>
  <c r="N2896" i="131"/>
  <c r="M2896" i="131"/>
  <c r="L2896" i="131"/>
  <c r="K2896" i="131"/>
  <c r="J2896" i="131"/>
  <c r="I2896" i="131"/>
  <c r="H2896" i="131"/>
  <c r="G2896" i="131"/>
  <c r="F2896" i="131"/>
  <c r="E2896" i="131"/>
  <c r="D2896" i="131"/>
  <c r="C2896" i="131"/>
  <c r="AD2895" i="131"/>
  <c r="AC2895" i="131"/>
  <c r="AB2895" i="131"/>
  <c r="AA2895" i="131"/>
  <c r="Z2895" i="131"/>
  <c r="Y2895" i="131"/>
  <c r="X2895" i="131"/>
  <c r="W2895" i="131"/>
  <c r="V2895" i="131"/>
  <c r="U2895" i="131"/>
  <c r="T2895" i="131"/>
  <c r="S2895" i="131"/>
  <c r="R2895" i="131"/>
  <c r="Q2895" i="131"/>
  <c r="P2895" i="131"/>
  <c r="O2895" i="131"/>
  <c r="N2895" i="131"/>
  <c r="M2895" i="131"/>
  <c r="L2895" i="131"/>
  <c r="K2895" i="131"/>
  <c r="J2895" i="131"/>
  <c r="I2895" i="131"/>
  <c r="H2895" i="131"/>
  <c r="G2895" i="131"/>
  <c r="F2895" i="131"/>
  <c r="E2895" i="131"/>
  <c r="D2895" i="131"/>
  <c r="C2895" i="131"/>
  <c r="AD2894" i="131"/>
  <c r="AC2894" i="131"/>
  <c r="AB2894" i="131"/>
  <c r="AA2894" i="131"/>
  <c r="Z2894" i="131"/>
  <c r="Y2894" i="131"/>
  <c r="X2894" i="131"/>
  <c r="W2894" i="131"/>
  <c r="V2894" i="131"/>
  <c r="U2894" i="131"/>
  <c r="T2894" i="131"/>
  <c r="S2894" i="131"/>
  <c r="R2894" i="131"/>
  <c r="Q2894" i="131"/>
  <c r="P2894" i="131"/>
  <c r="O2894" i="131"/>
  <c r="N2894" i="131"/>
  <c r="M2894" i="131"/>
  <c r="L2894" i="131"/>
  <c r="K2894" i="131"/>
  <c r="J2894" i="131"/>
  <c r="I2894" i="131"/>
  <c r="H2894" i="131"/>
  <c r="G2894" i="131"/>
  <c r="F2894" i="131"/>
  <c r="E2894" i="131"/>
  <c r="D2894" i="131"/>
  <c r="C2894" i="131"/>
  <c r="AD2893" i="131"/>
  <c r="AC2893" i="131"/>
  <c r="AB2893" i="131"/>
  <c r="AA2893" i="131"/>
  <c r="Z2893" i="131"/>
  <c r="Y2893" i="131"/>
  <c r="X2893" i="131"/>
  <c r="W2893" i="131"/>
  <c r="V2893" i="131"/>
  <c r="U2893" i="131"/>
  <c r="T2893" i="131"/>
  <c r="S2893" i="131"/>
  <c r="R2893" i="131"/>
  <c r="Q2893" i="131"/>
  <c r="P2893" i="131"/>
  <c r="O2893" i="131"/>
  <c r="N2893" i="131"/>
  <c r="M2893" i="131"/>
  <c r="L2893" i="131"/>
  <c r="K2893" i="131"/>
  <c r="J2893" i="131"/>
  <c r="I2893" i="131"/>
  <c r="H2893" i="131"/>
  <c r="G2893" i="131"/>
  <c r="F2893" i="131"/>
  <c r="E2893" i="131"/>
  <c r="D2893" i="131"/>
  <c r="C2893" i="131"/>
  <c r="AD2892" i="131"/>
  <c r="AC2892" i="131"/>
  <c r="AB2892" i="131"/>
  <c r="AA2892" i="131"/>
  <c r="Z2892" i="131"/>
  <c r="Y2892" i="131"/>
  <c r="X2892" i="131"/>
  <c r="W2892" i="131"/>
  <c r="V2892" i="131"/>
  <c r="U2892" i="131"/>
  <c r="T2892" i="131"/>
  <c r="S2892" i="131"/>
  <c r="R2892" i="131"/>
  <c r="Q2892" i="131"/>
  <c r="P2892" i="131"/>
  <c r="O2892" i="131"/>
  <c r="N2892" i="131"/>
  <c r="M2892" i="131"/>
  <c r="L2892" i="131"/>
  <c r="K2892" i="131"/>
  <c r="J2892" i="131"/>
  <c r="I2892" i="131"/>
  <c r="H2892" i="131"/>
  <c r="G2892" i="131"/>
  <c r="F2892" i="131"/>
  <c r="E2892" i="131"/>
  <c r="D2892" i="131"/>
  <c r="C2892" i="131"/>
  <c r="AD2889" i="131"/>
  <c r="AC2889" i="131"/>
  <c r="AB2889" i="131"/>
  <c r="AA2889" i="131"/>
  <c r="Z2889" i="131"/>
  <c r="Y2889" i="131"/>
  <c r="X2889" i="131"/>
  <c r="W2889" i="131"/>
  <c r="V2889" i="131"/>
  <c r="U2889" i="131"/>
  <c r="T2889" i="131"/>
  <c r="S2889" i="131"/>
  <c r="R2889" i="131"/>
  <c r="Q2889" i="131"/>
  <c r="P2889" i="131"/>
  <c r="O2889" i="131"/>
  <c r="N2889" i="131"/>
  <c r="M2889" i="131"/>
  <c r="L2889" i="131"/>
  <c r="K2889" i="131"/>
  <c r="J2889" i="131"/>
  <c r="I2889" i="131"/>
  <c r="H2889" i="131"/>
  <c r="G2889" i="131"/>
  <c r="F2889" i="131"/>
  <c r="E2889" i="131"/>
  <c r="D2889" i="131"/>
  <c r="C2889" i="131"/>
  <c r="AG2888" i="131"/>
  <c r="AD2888" i="131"/>
  <c r="AC2888" i="131"/>
  <c r="AB2888" i="131"/>
  <c r="AA2888" i="131"/>
  <c r="Z2888" i="131"/>
  <c r="Y2888" i="131"/>
  <c r="X2888" i="131"/>
  <c r="W2888" i="131"/>
  <c r="V2888" i="131"/>
  <c r="U2888" i="131"/>
  <c r="T2888" i="131"/>
  <c r="S2888" i="131"/>
  <c r="R2888" i="131"/>
  <c r="Q2888" i="131"/>
  <c r="P2888" i="131"/>
  <c r="O2888" i="131"/>
  <c r="N2888" i="131"/>
  <c r="M2888" i="131"/>
  <c r="L2888" i="131"/>
  <c r="K2888" i="131"/>
  <c r="J2888" i="131"/>
  <c r="I2888" i="131"/>
  <c r="H2888" i="131"/>
  <c r="G2888" i="131"/>
  <c r="F2888" i="131"/>
  <c r="E2888" i="131"/>
  <c r="D2888" i="131"/>
  <c r="C2888" i="131"/>
  <c r="AG2887" i="131"/>
  <c r="AD2887" i="131"/>
  <c r="AC2887" i="131"/>
  <c r="AB2887" i="131"/>
  <c r="AA2887" i="131"/>
  <c r="Z2887" i="131"/>
  <c r="Y2887" i="131"/>
  <c r="X2887" i="131"/>
  <c r="W2887" i="131"/>
  <c r="V2887" i="131"/>
  <c r="U2887" i="131"/>
  <c r="T2887" i="131"/>
  <c r="S2887" i="131"/>
  <c r="R2887" i="131"/>
  <c r="Q2887" i="131"/>
  <c r="P2887" i="131"/>
  <c r="O2887" i="131"/>
  <c r="N2887" i="131"/>
  <c r="M2887" i="131"/>
  <c r="L2887" i="131"/>
  <c r="K2887" i="131"/>
  <c r="J2887" i="131"/>
  <c r="I2887" i="131"/>
  <c r="H2887" i="131"/>
  <c r="G2887" i="131"/>
  <c r="F2887" i="131"/>
  <c r="E2887" i="131"/>
  <c r="D2887" i="131"/>
  <c r="C2887" i="131"/>
  <c r="AG2886" i="131"/>
  <c r="AD2886" i="131"/>
  <c r="AC2886" i="131"/>
  <c r="AB2886" i="131"/>
  <c r="AA2886" i="131"/>
  <c r="Z2886" i="131"/>
  <c r="Y2886" i="131"/>
  <c r="X2886" i="131"/>
  <c r="W2886" i="131"/>
  <c r="V2886" i="131"/>
  <c r="U2886" i="131"/>
  <c r="T2886" i="131"/>
  <c r="S2886" i="131"/>
  <c r="R2886" i="131"/>
  <c r="Q2886" i="131"/>
  <c r="P2886" i="131"/>
  <c r="O2886" i="131"/>
  <c r="N2886" i="131"/>
  <c r="M2886" i="131"/>
  <c r="L2886" i="131"/>
  <c r="K2886" i="131"/>
  <c r="J2886" i="131"/>
  <c r="I2886" i="131"/>
  <c r="H2886" i="131"/>
  <c r="G2886" i="131"/>
  <c r="F2886" i="131"/>
  <c r="E2886" i="131"/>
  <c r="D2886" i="131"/>
  <c r="C2886" i="131"/>
  <c r="AG2885" i="131"/>
  <c r="AD2885" i="131"/>
  <c r="AC2885" i="131"/>
  <c r="AB2885" i="131"/>
  <c r="AA2885" i="131"/>
  <c r="Z2885" i="131"/>
  <c r="Y2885" i="131"/>
  <c r="X2885" i="131"/>
  <c r="W2885" i="131"/>
  <c r="V2885" i="131"/>
  <c r="U2885" i="131"/>
  <c r="T2885" i="131"/>
  <c r="S2885" i="131"/>
  <c r="R2885" i="131"/>
  <c r="Q2885" i="131"/>
  <c r="P2885" i="131"/>
  <c r="O2885" i="131"/>
  <c r="N2885" i="131"/>
  <c r="M2885" i="131"/>
  <c r="L2885" i="131"/>
  <c r="K2885" i="131"/>
  <c r="J2885" i="131"/>
  <c r="I2885" i="131"/>
  <c r="H2885" i="131"/>
  <c r="G2885" i="131"/>
  <c r="F2885" i="131"/>
  <c r="E2885" i="131"/>
  <c r="D2885" i="131"/>
  <c r="C2885" i="131"/>
  <c r="AG2884" i="131"/>
  <c r="AD2884" i="131"/>
  <c r="AC2884" i="131"/>
  <c r="AB2884" i="131"/>
  <c r="AA2884" i="131"/>
  <c r="Z2884" i="131"/>
  <c r="Y2884" i="131"/>
  <c r="X2884" i="131"/>
  <c r="W2884" i="131"/>
  <c r="V2884" i="131"/>
  <c r="U2884" i="131"/>
  <c r="T2884" i="131"/>
  <c r="S2884" i="131"/>
  <c r="R2884" i="131"/>
  <c r="Q2884" i="131"/>
  <c r="P2884" i="131"/>
  <c r="O2884" i="131"/>
  <c r="N2884" i="131"/>
  <c r="M2884" i="131"/>
  <c r="L2884" i="131"/>
  <c r="K2884" i="131"/>
  <c r="J2884" i="131"/>
  <c r="I2884" i="131"/>
  <c r="H2884" i="131"/>
  <c r="G2884" i="131"/>
  <c r="F2884" i="131"/>
  <c r="E2884" i="131"/>
  <c r="D2884" i="131"/>
  <c r="C2884" i="131"/>
  <c r="AG2883" i="131"/>
  <c r="AD2883" i="131"/>
  <c r="AC2883" i="131"/>
  <c r="AB2883" i="131"/>
  <c r="AA2883" i="131"/>
  <c r="Z2883" i="131"/>
  <c r="Y2883" i="131"/>
  <c r="X2883" i="131"/>
  <c r="W2883" i="131"/>
  <c r="V2883" i="131"/>
  <c r="U2883" i="131"/>
  <c r="T2883" i="131"/>
  <c r="S2883" i="131"/>
  <c r="R2883" i="131"/>
  <c r="Q2883" i="131"/>
  <c r="P2883" i="131"/>
  <c r="O2883" i="131"/>
  <c r="N2883" i="131"/>
  <c r="M2883" i="131"/>
  <c r="L2883" i="131"/>
  <c r="K2883" i="131"/>
  <c r="J2883" i="131"/>
  <c r="I2883" i="131"/>
  <c r="H2883" i="131"/>
  <c r="G2883" i="131"/>
  <c r="F2883" i="131"/>
  <c r="E2883" i="131"/>
  <c r="D2883" i="131"/>
  <c r="C2883" i="131"/>
  <c r="AG2882" i="131"/>
  <c r="AD2882" i="131"/>
  <c r="AC2882" i="131"/>
  <c r="AB2882" i="131"/>
  <c r="AA2882" i="131"/>
  <c r="Z2882" i="131"/>
  <c r="Y2882" i="131"/>
  <c r="X2882" i="131"/>
  <c r="W2882" i="131"/>
  <c r="V2882" i="131"/>
  <c r="U2882" i="131"/>
  <c r="T2882" i="131"/>
  <c r="S2882" i="131"/>
  <c r="R2882" i="131"/>
  <c r="Q2882" i="131"/>
  <c r="P2882" i="131"/>
  <c r="O2882" i="131"/>
  <c r="N2882" i="131"/>
  <c r="M2882" i="131"/>
  <c r="L2882" i="131"/>
  <c r="K2882" i="131"/>
  <c r="J2882" i="131"/>
  <c r="I2882" i="131"/>
  <c r="H2882" i="131"/>
  <c r="G2882" i="131"/>
  <c r="F2882" i="131"/>
  <c r="E2882" i="131"/>
  <c r="D2882" i="131"/>
  <c r="C2882" i="131"/>
  <c r="AG2881" i="131"/>
  <c r="AD2881" i="131"/>
  <c r="AC2881" i="131"/>
  <c r="AB2881" i="131"/>
  <c r="AA2881" i="131"/>
  <c r="Z2881" i="131"/>
  <c r="Y2881" i="131"/>
  <c r="X2881" i="131"/>
  <c r="W2881" i="131"/>
  <c r="V2881" i="131"/>
  <c r="U2881" i="131"/>
  <c r="T2881" i="131"/>
  <c r="S2881" i="131"/>
  <c r="R2881" i="131"/>
  <c r="Q2881" i="131"/>
  <c r="P2881" i="131"/>
  <c r="O2881" i="131"/>
  <c r="N2881" i="131"/>
  <c r="M2881" i="131"/>
  <c r="L2881" i="131"/>
  <c r="K2881" i="131"/>
  <c r="J2881" i="131"/>
  <c r="I2881" i="131"/>
  <c r="H2881" i="131"/>
  <c r="G2881" i="131"/>
  <c r="F2881" i="131"/>
  <c r="E2881" i="131"/>
  <c r="D2881" i="131"/>
  <c r="C2881" i="131"/>
  <c r="AG2880" i="131"/>
  <c r="AD2880" i="131"/>
  <c r="AC2880" i="131"/>
  <c r="AB2880" i="131"/>
  <c r="AA2880" i="131"/>
  <c r="Z2880" i="131"/>
  <c r="Y2880" i="131"/>
  <c r="X2880" i="131"/>
  <c r="W2880" i="131"/>
  <c r="V2880" i="131"/>
  <c r="U2880" i="131"/>
  <c r="T2880" i="131"/>
  <c r="S2880" i="131"/>
  <c r="R2880" i="131"/>
  <c r="Q2880" i="131"/>
  <c r="P2880" i="131"/>
  <c r="O2880" i="131"/>
  <c r="N2880" i="131"/>
  <c r="M2880" i="131"/>
  <c r="L2880" i="131"/>
  <c r="K2880" i="131"/>
  <c r="J2880" i="131"/>
  <c r="I2880" i="131"/>
  <c r="H2880" i="131"/>
  <c r="G2880" i="131"/>
  <c r="F2880" i="131"/>
  <c r="E2880" i="131"/>
  <c r="D2880" i="131"/>
  <c r="C2880" i="131"/>
  <c r="AG2879" i="131"/>
  <c r="AD2879" i="131"/>
  <c r="AC2879" i="131"/>
  <c r="AB2879" i="131"/>
  <c r="AA2879" i="131"/>
  <c r="Z2879" i="131"/>
  <c r="Y2879" i="131"/>
  <c r="X2879" i="131"/>
  <c r="W2879" i="131"/>
  <c r="V2879" i="131"/>
  <c r="U2879" i="131"/>
  <c r="T2879" i="131"/>
  <c r="S2879" i="131"/>
  <c r="R2879" i="131"/>
  <c r="Q2879" i="131"/>
  <c r="P2879" i="131"/>
  <c r="O2879" i="131"/>
  <c r="N2879" i="131"/>
  <c r="M2879" i="131"/>
  <c r="L2879" i="131"/>
  <c r="K2879" i="131"/>
  <c r="J2879" i="131"/>
  <c r="I2879" i="131"/>
  <c r="H2879" i="131"/>
  <c r="G2879" i="131"/>
  <c r="F2879" i="131"/>
  <c r="E2879" i="131"/>
  <c r="D2879" i="131"/>
  <c r="C2879" i="131"/>
  <c r="AD2878" i="131"/>
  <c r="AC2878" i="131"/>
  <c r="AB2878" i="131"/>
  <c r="AA2878" i="131"/>
  <c r="Z2878" i="131"/>
  <c r="Y2878" i="131"/>
  <c r="X2878" i="131"/>
  <c r="W2878" i="131"/>
  <c r="V2878" i="131"/>
  <c r="U2878" i="131"/>
  <c r="T2878" i="131"/>
  <c r="S2878" i="131"/>
  <c r="R2878" i="131"/>
  <c r="Q2878" i="131"/>
  <c r="P2878" i="131"/>
  <c r="O2878" i="131"/>
  <c r="N2878" i="131"/>
  <c r="M2878" i="131"/>
  <c r="L2878" i="131"/>
  <c r="K2878" i="131"/>
  <c r="J2878" i="131"/>
  <c r="I2878" i="131"/>
  <c r="H2878" i="131"/>
  <c r="G2878" i="131"/>
  <c r="F2878" i="131"/>
  <c r="E2878" i="131"/>
  <c r="D2878" i="131"/>
  <c r="C2878" i="131"/>
  <c r="AD2877" i="131"/>
  <c r="AC2877" i="131"/>
  <c r="AB2877" i="131"/>
  <c r="AA2877" i="131"/>
  <c r="Z2877" i="131"/>
  <c r="Y2877" i="131"/>
  <c r="X2877" i="131"/>
  <c r="W2877" i="131"/>
  <c r="V2877" i="131"/>
  <c r="U2877" i="131"/>
  <c r="T2877" i="131"/>
  <c r="S2877" i="131"/>
  <c r="R2877" i="131"/>
  <c r="Q2877" i="131"/>
  <c r="P2877" i="131"/>
  <c r="O2877" i="131"/>
  <c r="N2877" i="131"/>
  <c r="M2877" i="131"/>
  <c r="L2877" i="131"/>
  <c r="K2877" i="131"/>
  <c r="J2877" i="131"/>
  <c r="I2877" i="131"/>
  <c r="H2877" i="131"/>
  <c r="G2877" i="131"/>
  <c r="F2877" i="131"/>
  <c r="E2877" i="131"/>
  <c r="D2877" i="131"/>
  <c r="C2877" i="131"/>
  <c r="AD2876" i="131"/>
  <c r="AC2876" i="131"/>
  <c r="AB2876" i="131"/>
  <c r="AA2876" i="131"/>
  <c r="Z2876" i="131"/>
  <c r="Y2876" i="131"/>
  <c r="X2876" i="131"/>
  <c r="W2876" i="131"/>
  <c r="V2876" i="131"/>
  <c r="U2876" i="131"/>
  <c r="T2876" i="131"/>
  <c r="S2876" i="131"/>
  <c r="R2876" i="131"/>
  <c r="Q2876" i="131"/>
  <c r="P2876" i="131"/>
  <c r="O2876" i="131"/>
  <c r="N2876" i="131"/>
  <c r="M2876" i="131"/>
  <c r="L2876" i="131"/>
  <c r="K2876" i="131"/>
  <c r="J2876" i="131"/>
  <c r="I2876" i="131"/>
  <c r="H2876" i="131"/>
  <c r="G2876" i="131"/>
  <c r="F2876" i="131"/>
  <c r="E2876" i="131"/>
  <c r="D2876" i="131"/>
  <c r="C2876" i="131"/>
  <c r="AD2875" i="131"/>
  <c r="AC2875" i="131"/>
  <c r="AB2875" i="131"/>
  <c r="AA2875" i="131"/>
  <c r="Z2875" i="131"/>
  <c r="Y2875" i="131"/>
  <c r="X2875" i="131"/>
  <c r="W2875" i="131"/>
  <c r="V2875" i="131"/>
  <c r="U2875" i="131"/>
  <c r="T2875" i="131"/>
  <c r="S2875" i="131"/>
  <c r="R2875" i="131"/>
  <c r="Q2875" i="131"/>
  <c r="P2875" i="131"/>
  <c r="O2875" i="131"/>
  <c r="N2875" i="131"/>
  <c r="M2875" i="131"/>
  <c r="L2875" i="131"/>
  <c r="K2875" i="131"/>
  <c r="J2875" i="131"/>
  <c r="I2875" i="131"/>
  <c r="H2875" i="131"/>
  <c r="G2875" i="131"/>
  <c r="F2875" i="131"/>
  <c r="E2875" i="131"/>
  <c r="D2875" i="131"/>
  <c r="C2875" i="131"/>
  <c r="AD2874" i="131"/>
  <c r="AC2874" i="131"/>
  <c r="AB2874" i="131"/>
  <c r="AA2874" i="131"/>
  <c r="Z2874" i="131"/>
  <c r="Y2874" i="131"/>
  <c r="X2874" i="131"/>
  <c r="W2874" i="131"/>
  <c r="V2874" i="131"/>
  <c r="U2874" i="131"/>
  <c r="T2874" i="131"/>
  <c r="S2874" i="131"/>
  <c r="R2874" i="131"/>
  <c r="Q2874" i="131"/>
  <c r="P2874" i="131"/>
  <c r="O2874" i="131"/>
  <c r="N2874" i="131"/>
  <c r="M2874" i="131"/>
  <c r="L2874" i="131"/>
  <c r="K2874" i="131"/>
  <c r="J2874" i="131"/>
  <c r="I2874" i="131"/>
  <c r="H2874" i="131"/>
  <c r="G2874" i="131"/>
  <c r="F2874" i="131"/>
  <c r="E2874" i="131"/>
  <c r="D2874" i="131"/>
  <c r="C2874" i="131"/>
  <c r="AD2873" i="131"/>
  <c r="AC2873" i="131"/>
  <c r="AB2873" i="131"/>
  <c r="AA2873" i="131"/>
  <c r="Z2873" i="131"/>
  <c r="Y2873" i="131"/>
  <c r="X2873" i="131"/>
  <c r="W2873" i="131"/>
  <c r="V2873" i="131"/>
  <c r="U2873" i="131"/>
  <c r="T2873" i="131"/>
  <c r="S2873" i="131"/>
  <c r="R2873" i="131"/>
  <c r="Q2873" i="131"/>
  <c r="P2873" i="131"/>
  <c r="O2873" i="131"/>
  <c r="N2873" i="131"/>
  <c r="M2873" i="131"/>
  <c r="L2873" i="131"/>
  <c r="K2873" i="131"/>
  <c r="J2873" i="131"/>
  <c r="I2873" i="131"/>
  <c r="H2873" i="131"/>
  <c r="G2873" i="131"/>
  <c r="F2873" i="131"/>
  <c r="E2873" i="131"/>
  <c r="D2873" i="131"/>
  <c r="C2873" i="131"/>
  <c r="AD2872" i="131"/>
  <c r="AC2872" i="131"/>
  <c r="AB2872" i="131"/>
  <c r="AA2872" i="131"/>
  <c r="Z2872" i="131"/>
  <c r="Y2872" i="131"/>
  <c r="X2872" i="131"/>
  <c r="W2872" i="131"/>
  <c r="V2872" i="131"/>
  <c r="U2872" i="131"/>
  <c r="T2872" i="131"/>
  <c r="S2872" i="131"/>
  <c r="R2872" i="131"/>
  <c r="Q2872" i="131"/>
  <c r="P2872" i="131"/>
  <c r="O2872" i="131"/>
  <c r="N2872" i="131"/>
  <c r="M2872" i="131"/>
  <c r="L2872" i="131"/>
  <c r="K2872" i="131"/>
  <c r="J2872" i="131"/>
  <c r="I2872" i="131"/>
  <c r="H2872" i="131"/>
  <c r="G2872" i="131"/>
  <c r="F2872" i="131"/>
  <c r="E2872" i="131"/>
  <c r="D2872" i="131"/>
  <c r="C2872" i="131"/>
  <c r="AD2871" i="131"/>
  <c r="AC2871" i="131"/>
  <c r="AB2871" i="131"/>
  <c r="AA2871" i="131"/>
  <c r="Z2871" i="131"/>
  <c r="Y2871" i="131"/>
  <c r="X2871" i="131"/>
  <c r="W2871" i="131"/>
  <c r="V2871" i="131"/>
  <c r="U2871" i="131"/>
  <c r="T2871" i="131"/>
  <c r="S2871" i="131"/>
  <c r="R2871" i="131"/>
  <c r="Q2871" i="131"/>
  <c r="P2871" i="131"/>
  <c r="O2871" i="131"/>
  <c r="N2871" i="131"/>
  <c r="M2871" i="131"/>
  <c r="L2871" i="131"/>
  <c r="K2871" i="131"/>
  <c r="J2871" i="131"/>
  <c r="I2871" i="131"/>
  <c r="H2871" i="131"/>
  <c r="G2871" i="131"/>
  <c r="F2871" i="131"/>
  <c r="E2871" i="131"/>
  <c r="D2871" i="131"/>
  <c r="C2871" i="131"/>
  <c r="AD2870" i="131"/>
  <c r="AC2870" i="131"/>
  <c r="AB2870" i="131"/>
  <c r="AA2870" i="131"/>
  <c r="Z2870" i="131"/>
  <c r="Y2870" i="131"/>
  <c r="X2870" i="131"/>
  <c r="W2870" i="131"/>
  <c r="V2870" i="131"/>
  <c r="U2870" i="131"/>
  <c r="T2870" i="131"/>
  <c r="S2870" i="131"/>
  <c r="R2870" i="131"/>
  <c r="Q2870" i="131"/>
  <c r="P2870" i="131"/>
  <c r="O2870" i="131"/>
  <c r="N2870" i="131"/>
  <c r="M2870" i="131"/>
  <c r="L2870" i="131"/>
  <c r="K2870" i="131"/>
  <c r="J2870" i="131"/>
  <c r="I2870" i="131"/>
  <c r="H2870" i="131"/>
  <c r="G2870" i="131"/>
  <c r="F2870" i="131"/>
  <c r="E2870" i="131"/>
  <c r="D2870" i="131"/>
  <c r="C2870" i="131"/>
  <c r="AD2869" i="131"/>
  <c r="AC2869" i="131"/>
  <c r="AB2869" i="131"/>
  <c r="AA2869" i="131"/>
  <c r="Z2869" i="131"/>
  <c r="Y2869" i="131"/>
  <c r="X2869" i="131"/>
  <c r="W2869" i="131"/>
  <c r="V2869" i="131"/>
  <c r="U2869" i="131"/>
  <c r="T2869" i="131"/>
  <c r="S2869" i="131"/>
  <c r="R2869" i="131"/>
  <c r="Q2869" i="131"/>
  <c r="P2869" i="131"/>
  <c r="O2869" i="131"/>
  <c r="N2869" i="131"/>
  <c r="M2869" i="131"/>
  <c r="L2869" i="131"/>
  <c r="K2869" i="131"/>
  <c r="J2869" i="131"/>
  <c r="I2869" i="131"/>
  <c r="H2869" i="131"/>
  <c r="G2869" i="131"/>
  <c r="F2869" i="131"/>
  <c r="E2869" i="131"/>
  <c r="D2869" i="131"/>
  <c r="C2869" i="131"/>
  <c r="AD2868" i="131"/>
  <c r="AC2868" i="131"/>
  <c r="AB2868" i="131"/>
  <c r="AA2868" i="131"/>
  <c r="Z2868" i="131"/>
  <c r="Y2868" i="131"/>
  <c r="X2868" i="131"/>
  <c r="W2868" i="131"/>
  <c r="V2868" i="131"/>
  <c r="U2868" i="131"/>
  <c r="T2868" i="131"/>
  <c r="S2868" i="131"/>
  <c r="R2868" i="131"/>
  <c r="Q2868" i="131"/>
  <c r="P2868" i="131"/>
  <c r="O2868" i="131"/>
  <c r="N2868" i="131"/>
  <c r="M2868" i="131"/>
  <c r="L2868" i="131"/>
  <c r="K2868" i="131"/>
  <c r="J2868" i="131"/>
  <c r="I2868" i="131"/>
  <c r="H2868" i="131"/>
  <c r="G2868" i="131"/>
  <c r="F2868" i="131"/>
  <c r="E2868" i="131"/>
  <c r="D2868" i="131"/>
  <c r="C2868" i="131"/>
  <c r="AD2867" i="131"/>
  <c r="AC2867" i="131"/>
  <c r="AB2867" i="131"/>
  <c r="AA2867" i="131"/>
  <c r="Z2867" i="131"/>
  <c r="Y2867" i="131"/>
  <c r="X2867" i="131"/>
  <c r="W2867" i="131"/>
  <c r="V2867" i="131"/>
  <c r="U2867" i="131"/>
  <c r="T2867" i="131"/>
  <c r="S2867" i="131"/>
  <c r="R2867" i="131"/>
  <c r="Q2867" i="131"/>
  <c r="P2867" i="131"/>
  <c r="O2867" i="131"/>
  <c r="N2867" i="131"/>
  <c r="M2867" i="131"/>
  <c r="L2867" i="131"/>
  <c r="K2867" i="131"/>
  <c r="J2867" i="131"/>
  <c r="I2867" i="131"/>
  <c r="H2867" i="131"/>
  <c r="G2867" i="131"/>
  <c r="F2867" i="131"/>
  <c r="E2867" i="131"/>
  <c r="D2867" i="131"/>
  <c r="C2867" i="131"/>
  <c r="AD2866" i="131"/>
  <c r="AC2866" i="131"/>
  <c r="AB2866" i="131"/>
  <c r="AA2866" i="131"/>
  <c r="Z2866" i="131"/>
  <c r="Y2866" i="131"/>
  <c r="X2866" i="131"/>
  <c r="W2866" i="131"/>
  <c r="V2866" i="131"/>
  <c r="U2866" i="131"/>
  <c r="T2866" i="131"/>
  <c r="S2866" i="131"/>
  <c r="R2866" i="131"/>
  <c r="Q2866" i="131"/>
  <c r="P2866" i="131"/>
  <c r="O2866" i="131"/>
  <c r="N2866" i="131"/>
  <c r="M2866" i="131"/>
  <c r="L2866" i="131"/>
  <c r="K2866" i="131"/>
  <c r="J2866" i="131"/>
  <c r="I2866" i="131"/>
  <c r="H2866" i="131"/>
  <c r="G2866" i="131"/>
  <c r="F2866" i="131"/>
  <c r="E2866" i="131"/>
  <c r="D2866" i="131"/>
  <c r="C2866" i="131"/>
  <c r="AD2865" i="131"/>
  <c r="AC2865" i="131"/>
  <c r="AB2865" i="131"/>
  <c r="AA2865" i="131"/>
  <c r="Z2865" i="131"/>
  <c r="Y2865" i="131"/>
  <c r="X2865" i="131"/>
  <c r="W2865" i="131"/>
  <c r="V2865" i="131"/>
  <c r="U2865" i="131"/>
  <c r="T2865" i="131"/>
  <c r="S2865" i="131"/>
  <c r="R2865" i="131"/>
  <c r="Q2865" i="131"/>
  <c r="P2865" i="131"/>
  <c r="O2865" i="131"/>
  <c r="N2865" i="131"/>
  <c r="M2865" i="131"/>
  <c r="L2865" i="131"/>
  <c r="K2865" i="131"/>
  <c r="J2865" i="131"/>
  <c r="I2865" i="131"/>
  <c r="H2865" i="131"/>
  <c r="G2865" i="131"/>
  <c r="F2865" i="131"/>
  <c r="E2865" i="131"/>
  <c r="D2865" i="131"/>
  <c r="C2865" i="131"/>
  <c r="AD2864" i="131"/>
  <c r="AC2864" i="131"/>
  <c r="AB2864" i="131"/>
  <c r="AA2864" i="131"/>
  <c r="Z2864" i="131"/>
  <c r="Y2864" i="131"/>
  <c r="X2864" i="131"/>
  <c r="W2864" i="131"/>
  <c r="V2864" i="131"/>
  <c r="U2864" i="131"/>
  <c r="T2864" i="131"/>
  <c r="S2864" i="131"/>
  <c r="R2864" i="131"/>
  <c r="Q2864" i="131"/>
  <c r="P2864" i="131"/>
  <c r="O2864" i="131"/>
  <c r="N2864" i="131"/>
  <c r="M2864" i="131"/>
  <c r="L2864" i="131"/>
  <c r="K2864" i="131"/>
  <c r="J2864" i="131"/>
  <c r="I2864" i="131"/>
  <c r="H2864" i="131"/>
  <c r="G2864" i="131"/>
  <c r="F2864" i="131"/>
  <c r="E2864" i="131"/>
  <c r="D2864" i="131"/>
  <c r="C2864" i="131"/>
  <c r="AD2863" i="131"/>
  <c r="AC2863" i="131"/>
  <c r="AB2863" i="131"/>
  <c r="AA2863" i="131"/>
  <c r="Z2863" i="131"/>
  <c r="Y2863" i="131"/>
  <c r="X2863" i="131"/>
  <c r="W2863" i="131"/>
  <c r="V2863" i="131"/>
  <c r="U2863" i="131"/>
  <c r="T2863" i="131"/>
  <c r="S2863" i="131"/>
  <c r="R2863" i="131"/>
  <c r="Q2863" i="131"/>
  <c r="P2863" i="131"/>
  <c r="O2863" i="131"/>
  <c r="N2863" i="131"/>
  <c r="M2863" i="131"/>
  <c r="L2863" i="131"/>
  <c r="K2863" i="131"/>
  <c r="J2863" i="131"/>
  <c r="I2863" i="131"/>
  <c r="H2863" i="131"/>
  <c r="G2863" i="131"/>
  <c r="F2863" i="131"/>
  <c r="E2863" i="131"/>
  <c r="D2863" i="131"/>
  <c r="C2863" i="131"/>
  <c r="AD2862" i="131"/>
  <c r="AC2862" i="131"/>
  <c r="AB2862" i="131"/>
  <c r="AA2862" i="131"/>
  <c r="Z2862" i="131"/>
  <c r="Y2862" i="131"/>
  <c r="X2862" i="131"/>
  <c r="W2862" i="131"/>
  <c r="V2862" i="131"/>
  <c r="U2862" i="131"/>
  <c r="T2862" i="131"/>
  <c r="S2862" i="131"/>
  <c r="R2862" i="131"/>
  <c r="Q2862" i="131"/>
  <c r="P2862" i="131"/>
  <c r="O2862" i="131"/>
  <c r="N2862" i="131"/>
  <c r="M2862" i="131"/>
  <c r="L2862" i="131"/>
  <c r="K2862" i="131"/>
  <c r="J2862" i="131"/>
  <c r="I2862" i="131"/>
  <c r="H2862" i="131"/>
  <c r="G2862" i="131"/>
  <c r="F2862" i="131"/>
  <c r="E2862" i="131"/>
  <c r="D2862" i="131"/>
  <c r="C2862" i="131"/>
  <c r="AD2859" i="131"/>
  <c r="AC2859" i="131"/>
  <c r="AB2859" i="131"/>
  <c r="AA2859" i="131"/>
  <c r="Z2859" i="131"/>
  <c r="Y2859" i="131"/>
  <c r="X2859" i="131"/>
  <c r="W2859" i="131"/>
  <c r="V2859" i="131"/>
  <c r="U2859" i="131"/>
  <c r="T2859" i="131"/>
  <c r="S2859" i="131"/>
  <c r="R2859" i="131"/>
  <c r="Q2859" i="131"/>
  <c r="P2859" i="131"/>
  <c r="O2859" i="131"/>
  <c r="N2859" i="131"/>
  <c r="M2859" i="131"/>
  <c r="L2859" i="131"/>
  <c r="K2859" i="131"/>
  <c r="J2859" i="131"/>
  <c r="I2859" i="131"/>
  <c r="H2859" i="131"/>
  <c r="G2859" i="131"/>
  <c r="F2859" i="131"/>
  <c r="E2859" i="131"/>
  <c r="D2859" i="131"/>
  <c r="C2859" i="131"/>
  <c r="AG2858" i="131"/>
  <c r="AD2858" i="131"/>
  <c r="AC2858" i="131"/>
  <c r="AB2858" i="131"/>
  <c r="AA2858" i="131"/>
  <c r="Z2858" i="131"/>
  <c r="Y2858" i="131"/>
  <c r="X2858" i="131"/>
  <c r="W2858" i="131"/>
  <c r="V2858" i="131"/>
  <c r="U2858" i="131"/>
  <c r="T2858" i="131"/>
  <c r="S2858" i="131"/>
  <c r="R2858" i="131"/>
  <c r="Q2858" i="131"/>
  <c r="P2858" i="131"/>
  <c r="O2858" i="131"/>
  <c r="N2858" i="131"/>
  <c r="M2858" i="131"/>
  <c r="L2858" i="131"/>
  <c r="K2858" i="131"/>
  <c r="J2858" i="131"/>
  <c r="I2858" i="131"/>
  <c r="H2858" i="131"/>
  <c r="G2858" i="131"/>
  <c r="F2858" i="131"/>
  <c r="E2858" i="131"/>
  <c r="D2858" i="131"/>
  <c r="C2858" i="131"/>
  <c r="AG2857" i="131"/>
  <c r="AD2857" i="131"/>
  <c r="AC2857" i="131"/>
  <c r="AB2857" i="131"/>
  <c r="AA2857" i="131"/>
  <c r="Z2857" i="131"/>
  <c r="Y2857" i="131"/>
  <c r="X2857" i="131"/>
  <c r="W2857" i="131"/>
  <c r="V2857" i="131"/>
  <c r="U2857" i="131"/>
  <c r="T2857" i="131"/>
  <c r="S2857" i="131"/>
  <c r="R2857" i="131"/>
  <c r="Q2857" i="131"/>
  <c r="P2857" i="131"/>
  <c r="O2857" i="131"/>
  <c r="N2857" i="131"/>
  <c r="M2857" i="131"/>
  <c r="L2857" i="131"/>
  <c r="K2857" i="131"/>
  <c r="J2857" i="131"/>
  <c r="I2857" i="131"/>
  <c r="H2857" i="131"/>
  <c r="G2857" i="131"/>
  <c r="F2857" i="131"/>
  <c r="E2857" i="131"/>
  <c r="D2857" i="131"/>
  <c r="C2857" i="131"/>
  <c r="AG2856" i="131"/>
  <c r="AD2856" i="131"/>
  <c r="AC2856" i="131"/>
  <c r="AB2856" i="131"/>
  <c r="AA2856" i="131"/>
  <c r="Z2856" i="131"/>
  <c r="Y2856" i="131"/>
  <c r="X2856" i="131"/>
  <c r="W2856" i="131"/>
  <c r="V2856" i="131"/>
  <c r="U2856" i="131"/>
  <c r="T2856" i="131"/>
  <c r="S2856" i="131"/>
  <c r="R2856" i="131"/>
  <c r="Q2856" i="131"/>
  <c r="P2856" i="131"/>
  <c r="O2856" i="131"/>
  <c r="N2856" i="131"/>
  <c r="M2856" i="131"/>
  <c r="L2856" i="131"/>
  <c r="K2856" i="131"/>
  <c r="J2856" i="131"/>
  <c r="I2856" i="131"/>
  <c r="H2856" i="131"/>
  <c r="G2856" i="131"/>
  <c r="F2856" i="131"/>
  <c r="E2856" i="131"/>
  <c r="D2856" i="131"/>
  <c r="C2856" i="131"/>
  <c r="AG2855" i="131"/>
  <c r="AD2855" i="131"/>
  <c r="AC2855" i="131"/>
  <c r="AB2855" i="131"/>
  <c r="AA2855" i="131"/>
  <c r="Z2855" i="131"/>
  <c r="Y2855" i="131"/>
  <c r="X2855" i="131"/>
  <c r="W2855" i="131"/>
  <c r="V2855" i="131"/>
  <c r="U2855" i="131"/>
  <c r="T2855" i="131"/>
  <c r="S2855" i="131"/>
  <c r="R2855" i="131"/>
  <c r="Q2855" i="131"/>
  <c r="P2855" i="131"/>
  <c r="O2855" i="131"/>
  <c r="N2855" i="131"/>
  <c r="M2855" i="131"/>
  <c r="L2855" i="131"/>
  <c r="K2855" i="131"/>
  <c r="J2855" i="131"/>
  <c r="I2855" i="131"/>
  <c r="H2855" i="131"/>
  <c r="G2855" i="131"/>
  <c r="F2855" i="131"/>
  <c r="E2855" i="131"/>
  <c r="D2855" i="131"/>
  <c r="C2855" i="131"/>
  <c r="AG2854" i="131"/>
  <c r="AD2854" i="131"/>
  <c r="AC2854" i="131"/>
  <c r="AB2854" i="131"/>
  <c r="AA2854" i="131"/>
  <c r="Z2854" i="131"/>
  <c r="Y2854" i="131"/>
  <c r="X2854" i="131"/>
  <c r="W2854" i="131"/>
  <c r="V2854" i="131"/>
  <c r="U2854" i="131"/>
  <c r="T2854" i="131"/>
  <c r="S2854" i="131"/>
  <c r="R2854" i="131"/>
  <c r="Q2854" i="131"/>
  <c r="P2854" i="131"/>
  <c r="O2854" i="131"/>
  <c r="N2854" i="131"/>
  <c r="M2854" i="131"/>
  <c r="L2854" i="131"/>
  <c r="K2854" i="131"/>
  <c r="J2854" i="131"/>
  <c r="I2854" i="131"/>
  <c r="H2854" i="131"/>
  <c r="G2854" i="131"/>
  <c r="F2854" i="131"/>
  <c r="E2854" i="131"/>
  <c r="D2854" i="131"/>
  <c r="C2854" i="131"/>
  <c r="AG2853" i="131"/>
  <c r="AD2853" i="131"/>
  <c r="AC2853" i="131"/>
  <c r="AB2853" i="131"/>
  <c r="AA2853" i="131"/>
  <c r="Z2853" i="131"/>
  <c r="Y2853" i="131"/>
  <c r="X2853" i="131"/>
  <c r="W2853" i="131"/>
  <c r="V2853" i="131"/>
  <c r="U2853" i="131"/>
  <c r="T2853" i="131"/>
  <c r="S2853" i="131"/>
  <c r="R2853" i="131"/>
  <c r="Q2853" i="131"/>
  <c r="P2853" i="131"/>
  <c r="O2853" i="131"/>
  <c r="N2853" i="131"/>
  <c r="M2853" i="131"/>
  <c r="L2853" i="131"/>
  <c r="K2853" i="131"/>
  <c r="J2853" i="131"/>
  <c r="I2853" i="131"/>
  <c r="H2853" i="131"/>
  <c r="G2853" i="131"/>
  <c r="F2853" i="131"/>
  <c r="E2853" i="131"/>
  <c r="D2853" i="131"/>
  <c r="C2853" i="131"/>
  <c r="AG2852" i="131"/>
  <c r="AD2852" i="131"/>
  <c r="AC2852" i="131"/>
  <c r="AB2852" i="131"/>
  <c r="AA2852" i="131"/>
  <c r="Z2852" i="131"/>
  <c r="Y2852" i="131"/>
  <c r="X2852" i="131"/>
  <c r="W2852" i="131"/>
  <c r="V2852" i="131"/>
  <c r="U2852" i="131"/>
  <c r="T2852" i="131"/>
  <c r="S2852" i="131"/>
  <c r="R2852" i="131"/>
  <c r="Q2852" i="131"/>
  <c r="P2852" i="131"/>
  <c r="O2852" i="131"/>
  <c r="N2852" i="131"/>
  <c r="M2852" i="131"/>
  <c r="L2852" i="131"/>
  <c r="K2852" i="131"/>
  <c r="J2852" i="131"/>
  <c r="I2852" i="131"/>
  <c r="H2852" i="131"/>
  <c r="G2852" i="131"/>
  <c r="F2852" i="131"/>
  <c r="E2852" i="131"/>
  <c r="D2852" i="131"/>
  <c r="C2852" i="131"/>
  <c r="AG2851" i="131"/>
  <c r="AD2851" i="131"/>
  <c r="AC2851" i="131"/>
  <c r="AB2851" i="131"/>
  <c r="AA2851" i="131"/>
  <c r="Z2851" i="131"/>
  <c r="Y2851" i="131"/>
  <c r="X2851" i="131"/>
  <c r="W2851" i="131"/>
  <c r="V2851" i="131"/>
  <c r="U2851" i="131"/>
  <c r="T2851" i="131"/>
  <c r="S2851" i="131"/>
  <c r="R2851" i="131"/>
  <c r="Q2851" i="131"/>
  <c r="P2851" i="131"/>
  <c r="O2851" i="131"/>
  <c r="N2851" i="131"/>
  <c r="M2851" i="131"/>
  <c r="L2851" i="131"/>
  <c r="K2851" i="131"/>
  <c r="J2851" i="131"/>
  <c r="I2851" i="131"/>
  <c r="H2851" i="131"/>
  <c r="G2851" i="131"/>
  <c r="F2851" i="131"/>
  <c r="E2851" i="131"/>
  <c r="D2851" i="131"/>
  <c r="C2851" i="131"/>
  <c r="AG2850" i="131"/>
  <c r="AD2850" i="131"/>
  <c r="AC2850" i="131"/>
  <c r="AB2850" i="131"/>
  <c r="AA2850" i="131"/>
  <c r="Z2850" i="131"/>
  <c r="Y2850" i="131"/>
  <c r="X2850" i="131"/>
  <c r="W2850" i="131"/>
  <c r="V2850" i="131"/>
  <c r="U2850" i="131"/>
  <c r="T2850" i="131"/>
  <c r="S2850" i="131"/>
  <c r="R2850" i="131"/>
  <c r="Q2850" i="131"/>
  <c r="P2850" i="131"/>
  <c r="O2850" i="131"/>
  <c r="N2850" i="131"/>
  <c r="M2850" i="131"/>
  <c r="L2850" i="131"/>
  <c r="K2850" i="131"/>
  <c r="J2850" i="131"/>
  <c r="I2850" i="131"/>
  <c r="H2850" i="131"/>
  <c r="G2850" i="131"/>
  <c r="F2850" i="131"/>
  <c r="E2850" i="131"/>
  <c r="D2850" i="131"/>
  <c r="C2850" i="131"/>
  <c r="AG2849" i="131"/>
  <c r="AD2849" i="131"/>
  <c r="AC2849" i="131"/>
  <c r="AB2849" i="131"/>
  <c r="AA2849" i="131"/>
  <c r="Z2849" i="131"/>
  <c r="Y2849" i="131"/>
  <c r="X2849" i="131"/>
  <c r="W2849" i="131"/>
  <c r="V2849" i="131"/>
  <c r="U2849" i="131"/>
  <c r="T2849" i="131"/>
  <c r="S2849" i="131"/>
  <c r="R2849" i="131"/>
  <c r="Q2849" i="131"/>
  <c r="P2849" i="131"/>
  <c r="O2849" i="131"/>
  <c r="N2849" i="131"/>
  <c r="M2849" i="131"/>
  <c r="L2849" i="131"/>
  <c r="K2849" i="131"/>
  <c r="J2849" i="131"/>
  <c r="I2849" i="131"/>
  <c r="H2849" i="131"/>
  <c r="G2849" i="131"/>
  <c r="F2849" i="131"/>
  <c r="E2849" i="131"/>
  <c r="D2849" i="131"/>
  <c r="C2849" i="131"/>
  <c r="AD2848" i="131"/>
  <c r="AC2848" i="131"/>
  <c r="AB2848" i="131"/>
  <c r="AA2848" i="131"/>
  <c r="Z2848" i="131"/>
  <c r="Y2848" i="131"/>
  <c r="X2848" i="131"/>
  <c r="W2848" i="131"/>
  <c r="V2848" i="131"/>
  <c r="U2848" i="131"/>
  <c r="T2848" i="131"/>
  <c r="S2848" i="131"/>
  <c r="R2848" i="131"/>
  <c r="Q2848" i="131"/>
  <c r="P2848" i="131"/>
  <c r="O2848" i="131"/>
  <c r="N2848" i="131"/>
  <c r="M2848" i="131"/>
  <c r="L2848" i="131"/>
  <c r="K2848" i="131"/>
  <c r="J2848" i="131"/>
  <c r="I2848" i="131"/>
  <c r="H2848" i="131"/>
  <c r="G2848" i="131"/>
  <c r="F2848" i="131"/>
  <c r="E2848" i="131"/>
  <c r="D2848" i="131"/>
  <c r="C2848" i="131"/>
  <c r="AD2847" i="131"/>
  <c r="AC2847" i="131"/>
  <c r="AB2847" i="131"/>
  <c r="AA2847" i="131"/>
  <c r="Z2847" i="131"/>
  <c r="Y2847" i="131"/>
  <c r="X2847" i="131"/>
  <c r="W2847" i="131"/>
  <c r="V2847" i="131"/>
  <c r="U2847" i="131"/>
  <c r="T2847" i="131"/>
  <c r="S2847" i="131"/>
  <c r="R2847" i="131"/>
  <c r="Q2847" i="131"/>
  <c r="P2847" i="131"/>
  <c r="O2847" i="131"/>
  <c r="N2847" i="131"/>
  <c r="M2847" i="131"/>
  <c r="L2847" i="131"/>
  <c r="K2847" i="131"/>
  <c r="J2847" i="131"/>
  <c r="I2847" i="131"/>
  <c r="H2847" i="131"/>
  <c r="G2847" i="131"/>
  <c r="F2847" i="131"/>
  <c r="E2847" i="131"/>
  <c r="D2847" i="131"/>
  <c r="C2847" i="131"/>
  <c r="AD2846" i="131"/>
  <c r="AC2846" i="131"/>
  <c r="AB2846" i="131"/>
  <c r="AA2846" i="131"/>
  <c r="Z2846" i="131"/>
  <c r="Y2846" i="131"/>
  <c r="X2846" i="131"/>
  <c r="W2846" i="131"/>
  <c r="V2846" i="131"/>
  <c r="U2846" i="131"/>
  <c r="T2846" i="131"/>
  <c r="S2846" i="131"/>
  <c r="R2846" i="131"/>
  <c r="Q2846" i="131"/>
  <c r="P2846" i="131"/>
  <c r="O2846" i="131"/>
  <c r="N2846" i="131"/>
  <c r="M2846" i="131"/>
  <c r="L2846" i="131"/>
  <c r="K2846" i="131"/>
  <c r="J2846" i="131"/>
  <c r="I2846" i="131"/>
  <c r="H2846" i="131"/>
  <c r="G2846" i="131"/>
  <c r="F2846" i="131"/>
  <c r="E2846" i="131"/>
  <c r="D2846" i="131"/>
  <c r="C2846" i="131"/>
  <c r="AD2845" i="131"/>
  <c r="AC2845" i="131"/>
  <c r="AB2845" i="131"/>
  <c r="AA2845" i="131"/>
  <c r="Z2845" i="131"/>
  <c r="Y2845" i="131"/>
  <c r="X2845" i="131"/>
  <c r="W2845" i="131"/>
  <c r="V2845" i="131"/>
  <c r="U2845" i="131"/>
  <c r="T2845" i="131"/>
  <c r="S2845" i="131"/>
  <c r="R2845" i="131"/>
  <c r="Q2845" i="131"/>
  <c r="P2845" i="131"/>
  <c r="O2845" i="131"/>
  <c r="N2845" i="131"/>
  <c r="M2845" i="131"/>
  <c r="L2845" i="131"/>
  <c r="K2845" i="131"/>
  <c r="J2845" i="131"/>
  <c r="I2845" i="131"/>
  <c r="H2845" i="131"/>
  <c r="G2845" i="131"/>
  <c r="F2845" i="131"/>
  <c r="E2845" i="131"/>
  <c r="D2845" i="131"/>
  <c r="C2845" i="131"/>
  <c r="AD2844" i="131"/>
  <c r="AC2844" i="131"/>
  <c r="AB2844" i="131"/>
  <c r="AA2844" i="131"/>
  <c r="Z2844" i="131"/>
  <c r="Y2844" i="131"/>
  <c r="X2844" i="131"/>
  <c r="W2844" i="131"/>
  <c r="V2844" i="131"/>
  <c r="U2844" i="131"/>
  <c r="T2844" i="131"/>
  <c r="S2844" i="131"/>
  <c r="R2844" i="131"/>
  <c r="Q2844" i="131"/>
  <c r="P2844" i="131"/>
  <c r="O2844" i="131"/>
  <c r="N2844" i="131"/>
  <c r="M2844" i="131"/>
  <c r="L2844" i="131"/>
  <c r="K2844" i="131"/>
  <c r="J2844" i="131"/>
  <c r="I2844" i="131"/>
  <c r="H2844" i="131"/>
  <c r="G2844" i="131"/>
  <c r="F2844" i="131"/>
  <c r="E2844" i="131"/>
  <c r="D2844" i="131"/>
  <c r="C2844" i="131"/>
  <c r="AD2843" i="131"/>
  <c r="AC2843" i="131"/>
  <c r="AB2843" i="131"/>
  <c r="AA2843" i="131"/>
  <c r="Z2843" i="131"/>
  <c r="Y2843" i="131"/>
  <c r="X2843" i="131"/>
  <c r="W2843" i="131"/>
  <c r="V2843" i="131"/>
  <c r="U2843" i="131"/>
  <c r="T2843" i="131"/>
  <c r="S2843" i="131"/>
  <c r="R2843" i="131"/>
  <c r="Q2843" i="131"/>
  <c r="P2843" i="131"/>
  <c r="O2843" i="131"/>
  <c r="N2843" i="131"/>
  <c r="M2843" i="131"/>
  <c r="L2843" i="131"/>
  <c r="K2843" i="131"/>
  <c r="J2843" i="131"/>
  <c r="I2843" i="131"/>
  <c r="H2843" i="131"/>
  <c r="G2843" i="131"/>
  <c r="F2843" i="131"/>
  <c r="E2843" i="131"/>
  <c r="D2843" i="131"/>
  <c r="C2843" i="131"/>
  <c r="AD2842" i="131"/>
  <c r="AC2842" i="131"/>
  <c r="AB2842" i="131"/>
  <c r="AA2842" i="131"/>
  <c r="Z2842" i="131"/>
  <c r="Y2842" i="131"/>
  <c r="X2842" i="131"/>
  <c r="W2842" i="131"/>
  <c r="V2842" i="131"/>
  <c r="U2842" i="131"/>
  <c r="T2842" i="131"/>
  <c r="S2842" i="131"/>
  <c r="R2842" i="131"/>
  <c r="Q2842" i="131"/>
  <c r="P2842" i="131"/>
  <c r="O2842" i="131"/>
  <c r="N2842" i="131"/>
  <c r="M2842" i="131"/>
  <c r="L2842" i="131"/>
  <c r="K2842" i="131"/>
  <c r="J2842" i="131"/>
  <c r="I2842" i="131"/>
  <c r="H2842" i="131"/>
  <c r="G2842" i="131"/>
  <c r="F2842" i="131"/>
  <c r="E2842" i="131"/>
  <c r="D2842" i="131"/>
  <c r="C2842" i="131"/>
  <c r="AD2841" i="131"/>
  <c r="AC2841" i="131"/>
  <c r="AB2841" i="131"/>
  <c r="AA2841" i="131"/>
  <c r="Z2841" i="131"/>
  <c r="Y2841" i="131"/>
  <c r="X2841" i="131"/>
  <c r="W2841" i="131"/>
  <c r="V2841" i="131"/>
  <c r="U2841" i="131"/>
  <c r="T2841" i="131"/>
  <c r="S2841" i="131"/>
  <c r="R2841" i="131"/>
  <c r="Q2841" i="131"/>
  <c r="P2841" i="131"/>
  <c r="O2841" i="131"/>
  <c r="N2841" i="131"/>
  <c r="M2841" i="131"/>
  <c r="L2841" i="131"/>
  <c r="K2841" i="131"/>
  <c r="J2841" i="131"/>
  <c r="I2841" i="131"/>
  <c r="H2841" i="131"/>
  <c r="G2841" i="131"/>
  <c r="F2841" i="131"/>
  <c r="E2841" i="131"/>
  <c r="D2841" i="131"/>
  <c r="C2841" i="131"/>
  <c r="AD2840" i="131"/>
  <c r="AC2840" i="131"/>
  <c r="AB2840" i="131"/>
  <c r="AA2840" i="131"/>
  <c r="Z2840" i="131"/>
  <c r="Y2840" i="131"/>
  <c r="X2840" i="131"/>
  <c r="W2840" i="131"/>
  <c r="V2840" i="131"/>
  <c r="U2840" i="131"/>
  <c r="T2840" i="131"/>
  <c r="S2840" i="131"/>
  <c r="R2840" i="131"/>
  <c r="Q2840" i="131"/>
  <c r="P2840" i="131"/>
  <c r="O2840" i="131"/>
  <c r="N2840" i="131"/>
  <c r="M2840" i="131"/>
  <c r="L2840" i="131"/>
  <c r="K2840" i="131"/>
  <c r="J2840" i="131"/>
  <c r="I2840" i="131"/>
  <c r="H2840" i="131"/>
  <c r="G2840" i="131"/>
  <c r="F2840" i="131"/>
  <c r="E2840" i="131"/>
  <c r="D2840" i="131"/>
  <c r="C2840" i="131"/>
  <c r="AD2839" i="131"/>
  <c r="AC2839" i="131"/>
  <c r="AB2839" i="131"/>
  <c r="AA2839" i="131"/>
  <c r="Z2839" i="131"/>
  <c r="Y2839" i="131"/>
  <c r="X2839" i="131"/>
  <c r="W2839" i="131"/>
  <c r="V2839" i="131"/>
  <c r="U2839" i="131"/>
  <c r="T2839" i="131"/>
  <c r="S2839" i="131"/>
  <c r="R2839" i="131"/>
  <c r="Q2839" i="131"/>
  <c r="P2839" i="131"/>
  <c r="O2839" i="131"/>
  <c r="N2839" i="131"/>
  <c r="M2839" i="131"/>
  <c r="L2839" i="131"/>
  <c r="K2839" i="131"/>
  <c r="J2839" i="131"/>
  <c r="I2839" i="131"/>
  <c r="H2839" i="131"/>
  <c r="G2839" i="131"/>
  <c r="F2839" i="131"/>
  <c r="E2839" i="131"/>
  <c r="D2839" i="131"/>
  <c r="C2839" i="131"/>
  <c r="AD2838" i="131"/>
  <c r="AC2838" i="131"/>
  <c r="AB2838" i="131"/>
  <c r="AA2838" i="131"/>
  <c r="Z2838" i="131"/>
  <c r="Y2838" i="131"/>
  <c r="X2838" i="131"/>
  <c r="W2838" i="131"/>
  <c r="V2838" i="131"/>
  <c r="U2838" i="131"/>
  <c r="T2838" i="131"/>
  <c r="S2838" i="131"/>
  <c r="R2838" i="131"/>
  <c r="Q2838" i="131"/>
  <c r="P2838" i="131"/>
  <c r="O2838" i="131"/>
  <c r="N2838" i="131"/>
  <c r="M2838" i="131"/>
  <c r="L2838" i="131"/>
  <c r="K2838" i="131"/>
  <c r="J2838" i="131"/>
  <c r="I2838" i="131"/>
  <c r="H2838" i="131"/>
  <c r="G2838" i="131"/>
  <c r="F2838" i="131"/>
  <c r="E2838" i="131"/>
  <c r="D2838" i="131"/>
  <c r="C2838" i="131"/>
  <c r="AD2837" i="131"/>
  <c r="AC2837" i="131"/>
  <c r="AB2837" i="131"/>
  <c r="AA2837" i="131"/>
  <c r="Z2837" i="131"/>
  <c r="Y2837" i="131"/>
  <c r="X2837" i="131"/>
  <c r="W2837" i="131"/>
  <c r="V2837" i="131"/>
  <c r="U2837" i="131"/>
  <c r="T2837" i="131"/>
  <c r="S2837" i="131"/>
  <c r="R2837" i="131"/>
  <c r="Q2837" i="131"/>
  <c r="P2837" i="131"/>
  <c r="O2837" i="131"/>
  <c r="N2837" i="131"/>
  <c r="M2837" i="131"/>
  <c r="L2837" i="131"/>
  <c r="K2837" i="131"/>
  <c r="J2837" i="131"/>
  <c r="I2837" i="131"/>
  <c r="H2837" i="131"/>
  <c r="G2837" i="131"/>
  <c r="F2837" i="131"/>
  <c r="E2837" i="131"/>
  <c r="D2837" i="131"/>
  <c r="C2837" i="131"/>
  <c r="AD2836" i="131"/>
  <c r="AC2836" i="131"/>
  <c r="AB2836" i="131"/>
  <c r="AA2836" i="131"/>
  <c r="Z2836" i="131"/>
  <c r="Y2836" i="131"/>
  <c r="X2836" i="131"/>
  <c r="W2836" i="131"/>
  <c r="V2836" i="131"/>
  <c r="U2836" i="131"/>
  <c r="T2836" i="131"/>
  <c r="S2836" i="131"/>
  <c r="R2836" i="131"/>
  <c r="Q2836" i="131"/>
  <c r="P2836" i="131"/>
  <c r="O2836" i="131"/>
  <c r="N2836" i="131"/>
  <c r="M2836" i="131"/>
  <c r="L2836" i="131"/>
  <c r="K2836" i="131"/>
  <c r="J2836" i="131"/>
  <c r="I2836" i="131"/>
  <c r="H2836" i="131"/>
  <c r="G2836" i="131"/>
  <c r="F2836" i="131"/>
  <c r="E2836" i="131"/>
  <c r="D2836" i="131"/>
  <c r="C2836" i="131"/>
  <c r="AD2835" i="131"/>
  <c r="AC2835" i="131"/>
  <c r="AB2835" i="131"/>
  <c r="AA2835" i="131"/>
  <c r="Z2835" i="131"/>
  <c r="Y2835" i="131"/>
  <c r="X2835" i="131"/>
  <c r="W2835" i="131"/>
  <c r="V2835" i="131"/>
  <c r="U2835" i="131"/>
  <c r="T2835" i="131"/>
  <c r="S2835" i="131"/>
  <c r="R2835" i="131"/>
  <c r="Q2835" i="131"/>
  <c r="P2835" i="131"/>
  <c r="O2835" i="131"/>
  <c r="N2835" i="131"/>
  <c r="M2835" i="131"/>
  <c r="L2835" i="131"/>
  <c r="K2835" i="131"/>
  <c r="J2835" i="131"/>
  <c r="I2835" i="131"/>
  <c r="H2835" i="131"/>
  <c r="G2835" i="131"/>
  <c r="F2835" i="131"/>
  <c r="E2835" i="131"/>
  <c r="D2835" i="131"/>
  <c r="C2835" i="131"/>
  <c r="AD2834" i="131"/>
  <c r="AC2834" i="131"/>
  <c r="AB2834" i="131"/>
  <c r="AA2834" i="131"/>
  <c r="Z2834" i="131"/>
  <c r="Y2834" i="131"/>
  <c r="X2834" i="131"/>
  <c r="W2834" i="131"/>
  <c r="V2834" i="131"/>
  <c r="U2834" i="131"/>
  <c r="T2834" i="131"/>
  <c r="S2834" i="131"/>
  <c r="R2834" i="131"/>
  <c r="Q2834" i="131"/>
  <c r="P2834" i="131"/>
  <c r="O2834" i="131"/>
  <c r="N2834" i="131"/>
  <c r="M2834" i="131"/>
  <c r="L2834" i="131"/>
  <c r="K2834" i="131"/>
  <c r="J2834" i="131"/>
  <c r="I2834" i="131"/>
  <c r="H2834" i="131"/>
  <c r="G2834" i="131"/>
  <c r="F2834" i="131"/>
  <c r="E2834" i="131"/>
  <c r="D2834" i="131"/>
  <c r="C2834" i="131"/>
  <c r="AD2833" i="131"/>
  <c r="AC2833" i="131"/>
  <c r="AB2833" i="131"/>
  <c r="AA2833" i="131"/>
  <c r="Z2833" i="131"/>
  <c r="Y2833" i="131"/>
  <c r="X2833" i="131"/>
  <c r="W2833" i="131"/>
  <c r="V2833" i="131"/>
  <c r="U2833" i="131"/>
  <c r="T2833" i="131"/>
  <c r="S2833" i="131"/>
  <c r="R2833" i="131"/>
  <c r="Q2833" i="131"/>
  <c r="P2833" i="131"/>
  <c r="O2833" i="131"/>
  <c r="N2833" i="131"/>
  <c r="M2833" i="131"/>
  <c r="L2833" i="131"/>
  <c r="K2833" i="131"/>
  <c r="J2833" i="131"/>
  <c r="I2833" i="131"/>
  <c r="H2833" i="131"/>
  <c r="G2833" i="131"/>
  <c r="F2833" i="131"/>
  <c r="E2833" i="131"/>
  <c r="D2833" i="131"/>
  <c r="C2833" i="131"/>
  <c r="AD2832" i="131"/>
  <c r="AC2832" i="131"/>
  <c r="AB2832" i="131"/>
  <c r="AA2832" i="131"/>
  <c r="Z2832" i="131"/>
  <c r="Y2832" i="131"/>
  <c r="X2832" i="131"/>
  <c r="W2832" i="131"/>
  <c r="V2832" i="131"/>
  <c r="U2832" i="131"/>
  <c r="T2832" i="131"/>
  <c r="S2832" i="131"/>
  <c r="R2832" i="131"/>
  <c r="Q2832" i="131"/>
  <c r="P2832" i="131"/>
  <c r="O2832" i="131"/>
  <c r="N2832" i="131"/>
  <c r="M2832" i="131"/>
  <c r="L2832" i="131"/>
  <c r="K2832" i="131"/>
  <c r="J2832" i="131"/>
  <c r="I2832" i="131"/>
  <c r="H2832" i="131"/>
  <c r="G2832" i="131"/>
  <c r="F2832" i="131"/>
  <c r="E2832" i="131"/>
  <c r="D2832" i="131"/>
  <c r="C2832" i="131"/>
  <c r="AD2829" i="131"/>
  <c r="AC2829" i="131"/>
  <c r="AB2829" i="131"/>
  <c r="AA2829" i="131"/>
  <c r="Z2829" i="131"/>
  <c r="Y2829" i="131"/>
  <c r="X2829" i="131"/>
  <c r="W2829" i="131"/>
  <c r="V2829" i="131"/>
  <c r="U2829" i="131"/>
  <c r="T2829" i="131"/>
  <c r="S2829" i="131"/>
  <c r="R2829" i="131"/>
  <c r="Q2829" i="131"/>
  <c r="P2829" i="131"/>
  <c r="O2829" i="131"/>
  <c r="N2829" i="131"/>
  <c r="M2829" i="131"/>
  <c r="L2829" i="131"/>
  <c r="K2829" i="131"/>
  <c r="J2829" i="131"/>
  <c r="I2829" i="131"/>
  <c r="H2829" i="131"/>
  <c r="G2829" i="131"/>
  <c r="F2829" i="131"/>
  <c r="E2829" i="131"/>
  <c r="D2829" i="131"/>
  <c r="C2829" i="131"/>
  <c r="AG2828" i="131"/>
  <c r="AD2828" i="131"/>
  <c r="AC2828" i="131"/>
  <c r="AB2828" i="131"/>
  <c r="AA2828" i="131"/>
  <c r="Z2828" i="131"/>
  <c r="Y2828" i="131"/>
  <c r="X2828" i="131"/>
  <c r="W2828" i="131"/>
  <c r="V2828" i="131"/>
  <c r="U2828" i="131"/>
  <c r="T2828" i="131"/>
  <c r="S2828" i="131"/>
  <c r="R2828" i="131"/>
  <c r="Q2828" i="131"/>
  <c r="P2828" i="131"/>
  <c r="O2828" i="131"/>
  <c r="N2828" i="131"/>
  <c r="M2828" i="131"/>
  <c r="L2828" i="131"/>
  <c r="K2828" i="131"/>
  <c r="J2828" i="131"/>
  <c r="I2828" i="131"/>
  <c r="H2828" i="131"/>
  <c r="G2828" i="131"/>
  <c r="F2828" i="131"/>
  <c r="E2828" i="131"/>
  <c r="D2828" i="131"/>
  <c r="C2828" i="131"/>
  <c r="AG2827" i="131"/>
  <c r="AD2827" i="131"/>
  <c r="AC2827" i="131"/>
  <c r="AB2827" i="131"/>
  <c r="AA2827" i="131"/>
  <c r="Z2827" i="131"/>
  <c r="Y2827" i="131"/>
  <c r="X2827" i="131"/>
  <c r="W2827" i="131"/>
  <c r="V2827" i="131"/>
  <c r="U2827" i="131"/>
  <c r="T2827" i="131"/>
  <c r="S2827" i="131"/>
  <c r="R2827" i="131"/>
  <c r="Q2827" i="131"/>
  <c r="P2827" i="131"/>
  <c r="O2827" i="131"/>
  <c r="N2827" i="131"/>
  <c r="M2827" i="131"/>
  <c r="L2827" i="131"/>
  <c r="K2827" i="131"/>
  <c r="J2827" i="131"/>
  <c r="I2827" i="131"/>
  <c r="H2827" i="131"/>
  <c r="G2827" i="131"/>
  <c r="F2827" i="131"/>
  <c r="E2827" i="131"/>
  <c r="D2827" i="131"/>
  <c r="C2827" i="131"/>
  <c r="AG2826" i="131"/>
  <c r="AD2826" i="131"/>
  <c r="AC2826" i="131"/>
  <c r="AB2826" i="131"/>
  <c r="AA2826" i="131"/>
  <c r="Z2826" i="131"/>
  <c r="Y2826" i="131"/>
  <c r="X2826" i="131"/>
  <c r="W2826" i="131"/>
  <c r="V2826" i="131"/>
  <c r="U2826" i="131"/>
  <c r="T2826" i="131"/>
  <c r="S2826" i="131"/>
  <c r="R2826" i="131"/>
  <c r="Q2826" i="131"/>
  <c r="P2826" i="131"/>
  <c r="O2826" i="131"/>
  <c r="N2826" i="131"/>
  <c r="M2826" i="131"/>
  <c r="L2826" i="131"/>
  <c r="K2826" i="131"/>
  <c r="J2826" i="131"/>
  <c r="I2826" i="131"/>
  <c r="H2826" i="131"/>
  <c r="G2826" i="131"/>
  <c r="F2826" i="131"/>
  <c r="E2826" i="131"/>
  <c r="D2826" i="131"/>
  <c r="C2826" i="131"/>
  <c r="AG2825" i="131"/>
  <c r="AD2825" i="131"/>
  <c r="AC2825" i="131"/>
  <c r="AB2825" i="131"/>
  <c r="AA2825" i="131"/>
  <c r="Z2825" i="131"/>
  <c r="Y2825" i="131"/>
  <c r="X2825" i="131"/>
  <c r="W2825" i="131"/>
  <c r="V2825" i="131"/>
  <c r="U2825" i="131"/>
  <c r="T2825" i="131"/>
  <c r="S2825" i="131"/>
  <c r="R2825" i="131"/>
  <c r="Q2825" i="131"/>
  <c r="P2825" i="131"/>
  <c r="O2825" i="131"/>
  <c r="N2825" i="131"/>
  <c r="M2825" i="131"/>
  <c r="L2825" i="131"/>
  <c r="K2825" i="131"/>
  <c r="J2825" i="131"/>
  <c r="I2825" i="131"/>
  <c r="H2825" i="131"/>
  <c r="G2825" i="131"/>
  <c r="F2825" i="131"/>
  <c r="E2825" i="131"/>
  <c r="D2825" i="131"/>
  <c r="C2825" i="131"/>
  <c r="AG2824" i="131"/>
  <c r="AD2824" i="131"/>
  <c r="AC2824" i="131"/>
  <c r="AB2824" i="131"/>
  <c r="AA2824" i="131"/>
  <c r="Z2824" i="131"/>
  <c r="Y2824" i="131"/>
  <c r="X2824" i="131"/>
  <c r="W2824" i="131"/>
  <c r="V2824" i="131"/>
  <c r="U2824" i="131"/>
  <c r="T2824" i="131"/>
  <c r="S2824" i="131"/>
  <c r="R2824" i="131"/>
  <c r="Q2824" i="131"/>
  <c r="P2824" i="131"/>
  <c r="O2824" i="131"/>
  <c r="N2824" i="131"/>
  <c r="M2824" i="131"/>
  <c r="L2824" i="131"/>
  <c r="K2824" i="131"/>
  <c r="J2824" i="131"/>
  <c r="I2824" i="131"/>
  <c r="H2824" i="131"/>
  <c r="G2824" i="131"/>
  <c r="F2824" i="131"/>
  <c r="E2824" i="131"/>
  <c r="D2824" i="131"/>
  <c r="C2824" i="131"/>
  <c r="AG2823" i="131"/>
  <c r="AD2823" i="131"/>
  <c r="AC2823" i="131"/>
  <c r="AB2823" i="131"/>
  <c r="AA2823" i="131"/>
  <c r="Z2823" i="131"/>
  <c r="Y2823" i="131"/>
  <c r="X2823" i="131"/>
  <c r="W2823" i="131"/>
  <c r="V2823" i="131"/>
  <c r="U2823" i="131"/>
  <c r="T2823" i="131"/>
  <c r="S2823" i="131"/>
  <c r="R2823" i="131"/>
  <c r="Q2823" i="131"/>
  <c r="P2823" i="131"/>
  <c r="O2823" i="131"/>
  <c r="N2823" i="131"/>
  <c r="M2823" i="131"/>
  <c r="L2823" i="131"/>
  <c r="K2823" i="131"/>
  <c r="J2823" i="131"/>
  <c r="I2823" i="131"/>
  <c r="H2823" i="131"/>
  <c r="G2823" i="131"/>
  <c r="F2823" i="131"/>
  <c r="E2823" i="131"/>
  <c r="D2823" i="131"/>
  <c r="C2823" i="131"/>
  <c r="AG2822" i="131"/>
  <c r="AD2822" i="131"/>
  <c r="AC2822" i="131"/>
  <c r="AB2822" i="131"/>
  <c r="AA2822" i="131"/>
  <c r="Z2822" i="131"/>
  <c r="Y2822" i="131"/>
  <c r="X2822" i="131"/>
  <c r="W2822" i="131"/>
  <c r="V2822" i="131"/>
  <c r="U2822" i="131"/>
  <c r="T2822" i="131"/>
  <c r="S2822" i="131"/>
  <c r="R2822" i="131"/>
  <c r="Q2822" i="131"/>
  <c r="P2822" i="131"/>
  <c r="O2822" i="131"/>
  <c r="N2822" i="131"/>
  <c r="M2822" i="131"/>
  <c r="L2822" i="131"/>
  <c r="K2822" i="131"/>
  <c r="J2822" i="131"/>
  <c r="I2822" i="131"/>
  <c r="H2822" i="131"/>
  <c r="G2822" i="131"/>
  <c r="F2822" i="131"/>
  <c r="E2822" i="131"/>
  <c r="D2822" i="131"/>
  <c r="C2822" i="131"/>
  <c r="AG2821" i="131"/>
  <c r="AD2821" i="131"/>
  <c r="AC2821" i="131"/>
  <c r="AB2821" i="131"/>
  <c r="AA2821" i="131"/>
  <c r="Z2821" i="131"/>
  <c r="Y2821" i="131"/>
  <c r="X2821" i="131"/>
  <c r="W2821" i="131"/>
  <c r="V2821" i="131"/>
  <c r="U2821" i="131"/>
  <c r="T2821" i="131"/>
  <c r="S2821" i="131"/>
  <c r="R2821" i="131"/>
  <c r="Q2821" i="131"/>
  <c r="P2821" i="131"/>
  <c r="O2821" i="131"/>
  <c r="N2821" i="131"/>
  <c r="M2821" i="131"/>
  <c r="L2821" i="131"/>
  <c r="K2821" i="131"/>
  <c r="J2821" i="131"/>
  <c r="I2821" i="131"/>
  <c r="H2821" i="131"/>
  <c r="G2821" i="131"/>
  <c r="F2821" i="131"/>
  <c r="E2821" i="131"/>
  <c r="D2821" i="131"/>
  <c r="C2821" i="131"/>
  <c r="AG2820" i="131"/>
  <c r="AD2820" i="131"/>
  <c r="AC2820" i="131"/>
  <c r="AB2820" i="131"/>
  <c r="AA2820" i="131"/>
  <c r="Z2820" i="131"/>
  <c r="Y2820" i="131"/>
  <c r="X2820" i="131"/>
  <c r="W2820" i="131"/>
  <c r="V2820" i="131"/>
  <c r="U2820" i="131"/>
  <c r="T2820" i="131"/>
  <c r="S2820" i="131"/>
  <c r="R2820" i="131"/>
  <c r="Q2820" i="131"/>
  <c r="P2820" i="131"/>
  <c r="O2820" i="131"/>
  <c r="N2820" i="131"/>
  <c r="M2820" i="131"/>
  <c r="L2820" i="131"/>
  <c r="K2820" i="131"/>
  <c r="J2820" i="131"/>
  <c r="I2820" i="131"/>
  <c r="H2820" i="131"/>
  <c r="G2820" i="131"/>
  <c r="F2820" i="131"/>
  <c r="E2820" i="131"/>
  <c r="D2820" i="131"/>
  <c r="C2820" i="131"/>
  <c r="AG2819" i="131"/>
  <c r="AD2819" i="131"/>
  <c r="AC2819" i="131"/>
  <c r="AB2819" i="131"/>
  <c r="AA2819" i="131"/>
  <c r="Z2819" i="131"/>
  <c r="Y2819" i="131"/>
  <c r="X2819" i="131"/>
  <c r="W2819" i="131"/>
  <c r="V2819" i="131"/>
  <c r="U2819" i="131"/>
  <c r="T2819" i="131"/>
  <c r="S2819" i="131"/>
  <c r="R2819" i="131"/>
  <c r="Q2819" i="131"/>
  <c r="P2819" i="131"/>
  <c r="O2819" i="131"/>
  <c r="N2819" i="131"/>
  <c r="M2819" i="131"/>
  <c r="L2819" i="131"/>
  <c r="K2819" i="131"/>
  <c r="J2819" i="131"/>
  <c r="I2819" i="131"/>
  <c r="H2819" i="131"/>
  <c r="G2819" i="131"/>
  <c r="F2819" i="131"/>
  <c r="E2819" i="131"/>
  <c r="D2819" i="131"/>
  <c r="C2819" i="131"/>
  <c r="AD2818" i="131"/>
  <c r="AC2818" i="131"/>
  <c r="AB2818" i="131"/>
  <c r="AA2818" i="131"/>
  <c r="Z2818" i="131"/>
  <c r="Y2818" i="131"/>
  <c r="X2818" i="131"/>
  <c r="W2818" i="131"/>
  <c r="V2818" i="131"/>
  <c r="U2818" i="131"/>
  <c r="T2818" i="131"/>
  <c r="S2818" i="131"/>
  <c r="R2818" i="131"/>
  <c r="Q2818" i="131"/>
  <c r="P2818" i="131"/>
  <c r="O2818" i="131"/>
  <c r="N2818" i="131"/>
  <c r="M2818" i="131"/>
  <c r="L2818" i="131"/>
  <c r="K2818" i="131"/>
  <c r="J2818" i="131"/>
  <c r="I2818" i="131"/>
  <c r="H2818" i="131"/>
  <c r="G2818" i="131"/>
  <c r="F2818" i="131"/>
  <c r="E2818" i="131"/>
  <c r="D2818" i="131"/>
  <c r="C2818" i="131"/>
  <c r="AD2817" i="131"/>
  <c r="AC2817" i="131"/>
  <c r="AB2817" i="131"/>
  <c r="AA2817" i="131"/>
  <c r="Z2817" i="131"/>
  <c r="Y2817" i="131"/>
  <c r="X2817" i="131"/>
  <c r="W2817" i="131"/>
  <c r="V2817" i="131"/>
  <c r="U2817" i="131"/>
  <c r="T2817" i="131"/>
  <c r="S2817" i="131"/>
  <c r="R2817" i="131"/>
  <c r="Q2817" i="131"/>
  <c r="P2817" i="131"/>
  <c r="O2817" i="131"/>
  <c r="N2817" i="131"/>
  <c r="M2817" i="131"/>
  <c r="L2817" i="131"/>
  <c r="K2817" i="131"/>
  <c r="J2817" i="131"/>
  <c r="I2817" i="131"/>
  <c r="H2817" i="131"/>
  <c r="G2817" i="131"/>
  <c r="F2817" i="131"/>
  <c r="E2817" i="131"/>
  <c r="D2817" i="131"/>
  <c r="C2817" i="131"/>
  <c r="AD2816" i="131"/>
  <c r="AC2816" i="131"/>
  <c r="AB2816" i="131"/>
  <c r="AA2816" i="131"/>
  <c r="Z2816" i="131"/>
  <c r="Y2816" i="131"/>
  <c r="X2816" i="131"/>
  <c r="W2816" i="131"/>
  <c r="V2816" i="131"/>
  <c r="U2816" i="131"/>
  <c r="T2816" i="131"/>
  <c r="S2816" i="131"/>
  <c r="R2816" i="131"/>
  <c r="Q2816" i="131"/>
  <c r="P2816" i="131"/>
  <c r="O2816" i="131"/>
  <c r="N2816" i="131"/>
  <c r="M2816" i="131"/>
  <c r="L2816" i="131"/>
  <c r="K2816" i="131"/>
  <c r="J2816" i="131"/>
  <c r="I2816" i="131"/>
  <c r="H2816" i="131"/>
  <c r="G2816" i="131"/>
  <c r="F2816" i="131"/>
  <c r="E2816" i="131"/>
  <c r="D2816" i="131"/>
  <c r="C2816" i="131"/>
  <c r="AD2815" i="131"/>
  <c r="AC2815" i="131"/>
  <c r="AB2815" i="131"/>
  <c r="AA2815" i="131"/>
  <c r="Z2815" i="131"/>
  <c r="Y2815" i="131"/>
  <c r="X2815" i="131"/>
  <c r="W2815" i="131"/>
  <c r="V2815" i="131"/>
  <c r="U2815" i="131"/>
  <c r="T2815" i="131"/>
  <c r="S2815" i="131"/>
  <c r="R2815" i="131"/>
  <c r="Q2815" i="131"/>
  <c r="P2815" i="131"/>
  <c r="O2815" i="131"/>
  <c r="N2815" i="131"/>
  <c r="M2815" i="131"/>
  <c r="L2815" i="131"/>
  <c r="K2815" i="131"/>
  <c r="J2815" i="131"/>
  <c r="I2815" i="131"/>
  <c r="H2815" i="131"/>
  <c r="G2815" i="131"/>
  <c r="F2815" i="131"/>
  <c r="E2815" i="131"/>
  <c r="D2815" i="131"/>
  <c r="C2815" i="131"/>
  <c r="AD2814" i="131"/>
  <c r="AC2814" i="131"/>
  <c r="AB2814" i="131"/>
  <c r="AA2814" i="131"/>
  <c r="Z2814" i="131"/>
  <c r="Y2814" i="131"/>
  <c r="X2814" i="131"/>
  <c r="W2814" i="131"/>
  <c r="V2814" i="131"/>
  <c r="U2814" i="131"/>
  <c r="T2814" i="131"/>
  <c r="S2814" i="131"/>
  <c r="R2814" i="131"/>
  <c r="Q2814" i="131"/>
  <c r="P2814" i="131"/>
  <c r="O2814" i="131"/>
  <c r="N2814" i="131"/>
  <c r="M2814" i="131"/>
  <c r="L2814" i="131"/>
  <c r="K2814" i="131"/>
  <c r="J2814" i="131"/>
  <c r="I2814" i="131"/>
  <c r="H2814" i="131"/>
  <c r="G2814" i="131"/>
  <c r="F2814" i="131"/>
  <c r="E2814" i="131"/>
  <c r="D2814" i="131"/>
  <c r="C2814" i="131"/>
  <c r="AD2813" i="131"/>
  <c r="AC2813" i="131"/>
  <c r="AB2813" i="131"/>
  <c r="AA2813" i="131"/>
  <c r="Z2813" i="131"/>
  <c r="Y2813" i="131"/>
  <c r="X2813" i="131"/>
  <c r="W2813" i="131"/>
  <c r="V2813" i="131"/>
  <c r="U2813" i="131"/>
  <c r="T2813" i="131"/>
  <c r="S2813" i="131"/>
  <c r="R2813" i="131"/>
  <c r="Q2813" i="131"/>
  <c r="P2813" i="131"/>
  <c r="O2813" i="131"/>
  <c r="N2813" i="131"/>
  <c r="M2813" i="131"/>
  <c r="L2813" i="131"/>
  <c r="K2813" i="131"/>
  <c r="J2813" i="131"/>
  <c r="I2813" i="131"/>
  <c r="H2813" i="131"/>
  <c r="G2813" i="131"/>
  <c r="F2813" i="131"/>
  <c r="E2813" i="131"/>
  <c r="D2813" i="131"/>
  <c r="C2813" i="131"/>
  <c r="AD2812" i="131"/>
  <c r="AC2812" i="131"/>
  <c r="AB2812" i="131"/>
  <c r="AA2812" i="131"/>
  <c r="Z2812" i="131"/>
  <c r="Y2812" i="131"/>
  <c r="X2812" i="131"/>
  <c r="W2812" i="131"/>
  <c r="V2812" i="131"/>
  <c r="U2812" i="131"/>
  <c r="T2812" i="131"/>
  <c r="S2812" i="131"/>
  <c r="R2812" i="131"/>
  <c r="Q2812" i="131"/>
  <c r="P2812" i="131"/>
  <c r="O2812" i="131"/>
  <c r="N2812" i="131"/>
  <c r="M2812" i="131"/>
  <c r="L2812" i="131"/>
  <c r="K2812" i="131"/>
  <c r="J2812" i="131"/>
  <c r="I2812" i="131"/>
  <c r="H2812" i="131"/>
  <c r="G2812" i="131"/>
  <c r="F2812" i="131"/>
  <c r="E2812" i="131"/>
  <c r="D2812" i="131"/>
  <c r="C2812" i="131"/>
  <c r="AD2811" i="131"/>
  <c r="AC2811" i="131"/>
  <c r="AB2811" i="131"/>
  <c r="AA2811" i="131"/>
  <c r="Z2811" i="131"/>
  <c r="Y2811" i="131"/>
  <c r="X2811" i="131"/>
  <c r="W2811" i="131"/>
  <c r="V2811" i="131"/>
  <c r="U2811" i="131"/>
  <c r="T2811" i="131"/>
  <c r="S2811" i="131"/>
  <c r="R2811" i="131"/>
  <c r="Q2811" i="131"/>
  <c r="P2811" i="131"/>
  <c r="O2811" i="131"/>
  <c r="N2811" i="131"/>
  <c r="M2811" i="131"/>
  <c r="L2811" i="131"/>
  <c r="K2811" i="131"/>
  <c r="J2811" i="131"/>
  <c r="I2811" i="131"/>
  <c r="H2811" i="131"/>
  <c r="G2811" i="131"/>
  <c r="F2811" i="131"/>
  <c r="E2811" i="131"/>
  <c r="D2811" i="131"/>
  <c r="C2811" i="131"/>
  <c r="AD2810" i="131"/>
  <c r="AC2810" i="131"/>
  <c r="AB2810" i="131"/>
  <c r="AA2810" i="131"/>
  <c r="Z2810" i="131"/>
  <c r="Y2810" i="131"/>
  <c r="X2810" i="131"/>
  <c r="W2810" i="131"/>
  <c r="V2810" i="131"/>
  <c r="U2810" i="131"/>
  <c r="T2810" i="131"/>
  <c r="S2810" i="131"/>
  <c r="R2810" i="131"/>
  <c r="Q2810" i="131"/>
  <c r="P2810" i="131"/>
  <c r="O2810" i="131"/>
  <c r="N2810" i="131"/>
  <c r="M2810" i="131"/>
  <c r="L2810" i="131"/>
  <c r="K2810" i="131"/>
  <c r="J2810" i="131"/>
  <c r="I2810" i="131"/>
  <c r="H2810" i="131"/>
  <c r="G2810" i="131"/>
  <c r="F2810" i="131"/>
  <c r="E2810" i="131"/>
  <c r="D2810" i="131"/>
  <c r="C2810" i="131"/>
  <c r="AD2809" i="131"/>
  <c r="AC2809" i="131"/>
  <c r="AB2809" i="131"/>
  <c r="AA2809" i="131"/>
  <c r="Z2809" i="131"/>
  <c r="Y2809" i="131"/>
  <c r="X2809" i="131"/>
  <c r="W2809" i="131"/>
  <c r="V2809" i="131"/>
  <c r="U2809" i="131"/>
  <c r="T2809" i="131"/>
  <c r="S2809" i="131"/>
  <c r="R2809" i="131"/>
  <c r="Q2809" i="131"/>
  <c r="P2809" i="131"/>
  <c r="O2809" i="131"/>
  <c r="N2809" i="131"/>
  <c r="M2809" i="131"/>
  <c r="L2809" i="131"/>
  <c r="K2809" i="131"/>
  <c r="J2809" i="131"/>
  <c r="I2809" i="131"/>
  <c r="H2809" i="131"/>
  <c r="G2809" i="131"/>
  <c r="F2809" i="131"/>
  <c r="E2809" i="131"/>
  <c r="D2809" i="131"/>
  <c r="C2809" i="131"/>
  <c r="AD2808" i="131"/>
  <c r="AC2808" i="131"/>
  <c r="AB2808" i="131"/>
  <c r="AA2808" i="131"/>
  <c r="Z2808" i="131"/>
  <c r="Y2808" i="131"/>
  <c r="X2808" i="131"/>
  <c r="W2808" i="131"/>
  <c r="V2808" i="131"/>
  <c r="U2808" i="131"/>
  <c r="T2808" i="131"/>
  <c r="S2808" i="131"/>
  <c r="R2808" i="131"/>
  <c r="Q2808" i="131"/>
  <c r="P2808" i="131"/>
  <c r="O2808" i="131"/>
  <c r="N2808" i="131"/>
  <c r="M2808" i="131"/>
  <c r="L2808" i="131"/>
  <c r="K2808" i="131"/>
  <c r="J2808" i="131"/>
  <c r="I2808" i="131"/>
  <c r="H2808" i="131"/>
  <c r="G2808" i="131"/>
  <c r="F2808" i="131"/>
  <c r="E2808" i="131"/>
  <c r="D2808" i="131"/>
  <c r="C2808" i="131"/>
  <c r="AD2807" i="131"/>
  <c r="AC2807" i="131"/>
  <c r="AB2807" i="131"/>
  <c r="AA2807" i="131"/>
  <c r="Z2807" i="131"/>
  <c r="Y2807" i="131"/>
  <c r="X2807" i="131"/>
  <c r="W2807" i="131"/>
  <c r="V2807" i="131"/>
  <c r="U2807" i="131"/>
  <c r="T2807" i="131"/>
  <c r="S2807" i="131"/>
  <c r="R2807" i="131"/>
  <c r="Q2807" i="131"/>
  <c r="P2807" i="131"/>
  <c r="O2807" i="131"/>
  <c r="N2807" i="131"/>
  <c r="M2807" i="131"/>
  <c r="L2807" i="131"/>
  <c r="K2807" i="131"/>
  <c r="J2807" i="131"/>
  <c r="I2807" i="131"/>
  <c r="H2807" i="131"/>
  <c r="G2807" i="131"/>
  <c r="F2807" i="131"/>
  <c r="E2807" i="131"/>
  <c r="D2807" i="131"/>
  <c r="C2807" i="131"/>
  <c r="AD2806" i="131"/>
  <c r="AC2806" i="131"/>
  <c r="AB2806" i="131"/>
  <c r="AA2806" i="131"/>
  <c r="Z2806" i="131"/>
  <c r="Y2806" i="131"/>
  <c r="X2806" i="131"/>
  <c r="W2806" i="131"/>
  <c r="V2806" i="131"/>
  <c r="U2806" i="131"/>
  <c r="T2806" i="131"/>
  <c r="S2806" i="131"/>
  <c r="R2806" i="131"/>
  <c r="Q2806" i="131"/>
  <c r="P2806" i="131"/>
  <c r="O2806" i="131"/>
  <c r="N2806" i="131"/>
  <c r="M2806" i="131"/>
  <c r="L2806" i="131"/>
  <c r="K2806" i="131"/>
  <c r="J2806" i="131"/>
  <c r="I2806" i="131"/>
  <c r="H2806" i="131"/>
  <c r="G2806" i="131"/>
  <c r="F2806" i="131"/>
  <c r="E2806" i="131"/>
  <c r="D2806" i="131"/>
  <c r="C2806" i="131"/>
  <c r="AD2805" i="131"/>
  <c r="AC2805" i="131"/>
  <c r="AB2805" i="131"/>
  <c r="AA2805" i="131"/>
  <c r="Z2805" i="131"/>
  <c r="Y2805" i="131"/>
  <c r="X2805" i="131"/>
  <c r="W2805" i="131"/>
  <c r="V2805" i="131"/>
  <c r="U2805" i="131"/>
  <c r="T2805" i="131"/>
  <c r="S2805" i="131"/>
  <c r="R2805" i="131"/>
  <c r="Q2805" i="131"/>
  <c r="P2805" i="131"/>
  <c r="O2805" i="131"/>
  <c r="N2805" i="131"/>
  <c r="M2805" i="131"/>
  <c r="L2805" i="131"/>
  <c r="K2805" i="131"/>
  <c r="J2805" i="131"/>
  <c r="I2805" i="131"/>
  <c r="H2805" i="131"/>
  <c r="G2805" i="131"/>
  <c r="F2805" i="131"/>
  <c r="E2805" i="131"/>
  <c r="D2805" i="131"/>
  <c r="C2805" i="131"/>
  <c r="AD2804" i="131"/>
  <c r="AC2804" i="131"/>
  <c r="AB2804" i="131"/>
  <c r="AA2804" i="131"/>
  <c r="Z2804" i="131"/>
  <c r="Y2804" i="131"/>
  <c r="X2804" i="131"/>
  <c r="W2804" i="131"/>
  <c r="V2804" i="131"/>
  <c r="U2804" i="131"/>
  <c r="T2804" i="131"/>
  <c r="S2804" i="131"/>
  <c r="R2804" i="131"/>
  <c r="Q2804" i="131"/>
  <c r="P2804" i="131"/>
  <c r="O2804" i="131"/>
  <c r="N2804" i="131"/>
  <c r="M2804" i="131"/>
  <c r="L2804" i="131"/>
  <c r="K2804" i="131"/>
  <c r="J2804" i="131"/>
  <c r="I2804" i="131"/>
  <c r="H2804" i="131"/>
  <c r="G2804" i="131"/>
  <c r="F2804" i="131"/>
  <c r="E2804" i="131"/>
  <c r="D2804" i="131"/>
  <c r="C2804" i="131"/>
  <c r="AD2803" i="131"/>
  <c r="AC2803" i="131"/>
  <c r="AB2803" i="131"/>
  <c r="AA2803" i="131"/>
  <c r="Z2803" i="131"/>
  <c r="Y2803" i="131"/>
  <c r="X2803" i="131"/>
  <c r="W2803" i="131"/>
  <c r="V2803" i="131"/>
  <c r="U2803" i="131"/>
  <c r="T2803" i="131"/>
  <c r="S2803" i="131"/>
  <c r="R2803" i="131"/>
  <c r="Q2803" i="131"/>
  <c r="P2803" i="131"/>
  <c r="O2803" i="131"/>
  <c r="N2803" i="131"/>
  <c r="M2803" i="131"/>
  <c r="L2803" i="131"/>
  <c r="K2803" i="131"/>
  <c r="J2803" i="131"/>
  <c r="I2803" i="131"/>
  <c r="H2803" i="131"/>
  <c r="G2803" i="131"/>
  <c r="F2803" i="131"/>
  <c r="E2803" i="131"/>
  <c r="D2803" i="131"/>
  <c r="C2803" i="131"/>
  <c r="AD2802" i="131"/>
  <c r="AC2802" i="131"/>
  <c r="AB2802" i="131"/>
  <c r="AA2802" i="131"/>
  <c r="Z2802" i="131"/>
  <c r="Y2802" i="131"/>
  <c r="X2802" i="131"/>
  <c r="W2802" i="131"/>
  <c r="V2802" i="131"/>
  <c r="U2802" i="131"/>
  <c r="T2802" i="131"/>
  <c r="S2802" i="131"/>
  <c r="R2802" i="131"/>
  <c r="Q2802" i="131"/>
  <c r="P2802" i="131"/>
  <c r="O2802" i="131"/>
  <c r="N2802" i="131"/>
  <c r="M2802" i="131"/>
  <c r="L2802" i="131"/>
  <c r="K2802" i="131"/>
  <c r="J2802" i="131"/>
  <c r="I2802" i="131"/>
  <c r="H2802" i="131"/>
  <c r="G2802" i="131"/>
  <c r="F2802" i="131"/>
  <c r="E2802" i="131"/>
  <c r="D2802" i="131"/>
  <c r="C2802" i="131"/>
  <c r="AD2799" i="131"/>
  <c r="AC2799" i="131"/>
  <c r="AB2799" i="131"/>
  <c r="AA2799" i="131"/>
  <c r="Z2799" i="131"/>
  <c r="Y2799" i="131"/>
  <c r="X2799" i="131"/>
  <c r="W2799" i="131"/>
  <c r="V2799" i="131"/>
  <c r="U2799" i="131"/>
  <c r="T2799" i="131"/>
  <c r="S2799" i="131"/>
  <c r="R2799" i="131"/>
  <c r="Q2799" i="131"/>
  <c r="P2799" i="131"/>
  <c r="O2799" i="131"/>
  <c r="N2799" i="131"/>
  <c r="M2799" i="131"/>
  <c r="L2799" i="131"/>
  <c r="K2799" i="131"/>
  <c r="J2799" i="131"/>
  <c r="I2799" i="131"/>
  <c r="H2799" i="131"/>
  <c r="G2799" i="131"/>
  <c r="F2799" i="131"/>
  <c r="E2799" i="131"/>
  <c r="D2799" i="131"/>
  <c r="C2799" i="131"/>
  <c r="AG2798" i="131"/>
  <c r="AD2798" i="131"/>
  <c r="AC2798" i="131"/>
  <c r="AB2798" i="131"/>
  <c r="AA2798" i="131"/>
  <c r="Z2798" i="131"/>
  <c r="Y2798" i="131"/>
  <c r="X2798" i="131"/>
  <c r="W2798" i="131"/>
  <c r="V2798" i="131"/>
  <c r="U2798" i="131"/>
  <c r="T2798" i="131"/>
  <c r="S2798" i="131"/>
  <c r="R2798" i="131"/>
  <c r="Q2798" i="131"/>
  <c r="P2798" i="131"/>
  <c r="O2798" i="131"/>
  <c r="N2798" i="131"/>
  <c r="M2798" i="131"/>
  <c r="L2798" i="131"/>
  <c r="K2798" i="131"/>
  <c r="J2798" i="131"/>
  <c r="I2798" i="131"/>
  <c r="H2798" i="131"/>
  <c r="G2798" i="131"/>
  <c r="F2798" i="131"/>
  <c r="E2798" i="131"/>
  <c r="D2798" i="131"/>
  <c r="C2798" i="131"/>
  <c r="AG2797" i="131"/>
  <c r="AD2797" i="131"/>
  <c r="AC2797" i="131"/>
  <c r="AB2797" i="131"/>
  <c r="AA2797" i="131"/>
  <c r="Z2797" i="131"/>
  <c r="Y2797" i="131"/>
  <c r="X2797" i="131"/>
  <c r="W2797" i="131"/>
  <c r="V2797" i="131"/>
  <c r="U2797" i="131"/>
  <c r="T2797" i="131"/>
  <c r="S2797" i="131"/>
  <c r="R2797" i="131"/>
  <c r="Q2797" i="131"/>
  <c r="P2797" i="131"/>
  <c r="O2797" i="131"/>
  <c r="N2797" i="131"/>
  <c r="M2797" i="131"/>
  <c r="L2797" i="131"/>
  <c r="K2797" i="131"/>
  <c r="J2797" i="131"/>
  <c r="I2797" i="131"/>
  <c r="H2797" i="131"/>
  <c r="G2797" i="131"/>
  <c r="F2797" i="131"/>
  <c r="E2797" i="131"/>
  <c r="D2797" i="131"/>
  <c r="C2797" i="131"/>
  <c r="AG2796" i="131"/>
  <c r="AD2796" i="131"/>
  <c r="AC2796" i="131"/>
  <c r="AB2796" i="131"/>
  <c r="AA2796" i="131"/>
  <c r="Z2796" i="131"/>
  <c r="Y2796" i="131"/>
  <c r="X2796" i="131"/>
  <c r="W2796" i="131"/>
  <c r="V2796" i="131"/>
  <c r="U2796" i="131"/>
  <c r="T2796" i="131"/>
  <c r="S2796" i="131"/>
  <c r="R2796" i="131"/>
  <c r="Q2796" i="131"/>
  <c r="P2796" i="131"/>
  <c r="O2796" i="131"/>
  <c r="N2796" i="131"/>
  <c r="M2796" i="131"/>
  <c r="L2796" i="131"/>
  <c r="K2796" i="131"/>
  <c r="J2796" i="131"/>
  <c r="I2796" i="131"/>
  <c r="H2796" i="131"/>
  <c r="G2796" i="131"/>
  <c r="F2796" i="131"/>
  <c r="E2796" i="131"/>
  <c r="D2796" i="131"/>
  <c r="C2796" i="131"/>
  <c r="AG2795" i="131"/>
  <c r="AD2795" i="131"/>
  <c r="AC2795" i="131"/>
  <c r="AB2795" i="131"/>
  <c r="AA2795" i="131"/>
  <c r="Z2795" i="131"/>
  <c r="Y2795" i="131"/>
  <c r="X2795" i="131"/>
  <c r="W2795" i="131"/>
  <c r="V2795" i="131"/>
  <c r="U2795" i="131"/>
  <c r="T2795" i="131"/>
  <c r="S2795" i="131"/>
  <c r="R2795" i="131"/>
  <c r="Q2795" i="131"/>
  <c r="P2795" i="131"/>
  <c r="O2795" i="131"/>
  <c r="N2795" i="131"/>
  <c r="M2795" i="131"/>
  <c r="L2795" i="131"/>
  <c r="K2795" i="131"/>
  <c r="J2795" i="131"/>
  <c r="I2795" i="131"/>
  <c r="H2795" i="131"/>
  <c r="G2795" i="131"/>
  <c r="F2795" i="131"/>
  <c r="E2795" i="131"/>
  <c r="D2795" i="131"/>
  <c r="C2795" i="131"/>
  <c r="AG2794" i="131"/>
  <c r="AD2794" i="131"/>
  <c r="AC2794" i="131"/>
  <c r="AB2794" i="131"/>
  <c r="AA2794" i="131"/>
  <c r="Z2794" i="131"/>
  <c r="Y2794" i="131"/>
  <c r="X2794" i="131"/>
  <c r="W2794" i="131"/>
  <c r="V2794" i="131"/>
  <c r="U2794" i="131"/>
  <c r="T2794" i="131"/>
  <c r="S2794" i="131"/>
  <c r="R2794" i="131"/>
  <c r="Q2794" i="131"/>
  <c r="P2794" i="131"/>
  <c r="O2794" i="131"/>
  <c r="N2794" i="131"/>
  <c r="M2794" i="131"/>
  <c r="L2794" i="131"/>
  <c r="K2794" i="131"/>
  <c r="J2794" i="131"/>
  <c r="I2794" i="131"/>
  <c r="H2794" i="131"/>
  <c r="G2794" i="131"/>
  <c r="F2794" i="131"/>
  <c r="E2794" i="131"/>
  <c r="D2794" i="131"/>
  <c r="C2794" i="131"/>
  <c r="AG2793" i="131"/>
  <c r="AD2793" i="131"/>
  <c r="AC2793" i="131"/>
  <c r="AB2793" i="131"/>
  <c r="AA2793" i="131"/>
  <c r="Z2793" i="131"/>
  <c r="Y2793" i="131"/>
  <c r="X2793" i="131"/>
  <c r="W2793" i="131"/>
  <c r="V2793" i="131"/>
  <c r="U2793" i="131"/>
  <c r="T2793" i="131"/>
  <c r="S2793" i="131"/>
  <c r="R2793" i="131"/>
  <c r="Q2793" i="131"/>
  <c r="P2793" i="131"/>
  <c r="O2793" i="131"/>
  <c r="N2793" i="131"/>
  <c r="M2793" i="131"/>
  <c r="L2793" i="131"/>
  <c r="K2793" i="131"/>
  <c r="J2793" i="131"/>
  <c r="I2793" i="131"/>
  <c r="H2793" i="131"/>
  <c r="G2793" i="131"/>
  <c r="F2793" i="131"/>
  <c r="E2793" i="131"/>
  <c r="D2793" i="131"/>
  <c r="C2793" i="131"/>
  <c r="AG2792" i="131"/>
  <c r="AD2792" i="131"/>
  <c r="AC2792" i="131"/>
  <c r="AB2792" i="131"/>
  <c r="AA2792" i="131"/>
  <c r="Z2792" i="131"/>
  <c r="Y2792" i="131"/>
  <c r="X2792" i="131"/>
  <c r="W2792" i="131"/>
  <c r="V2792" i="131"/>
  <c r="U2792" i="131"/>
  <c r="T2792" i="131"/>
  <c r="S2792" i="131"/>
  <c r="R2792" i="131"/>
  <c r="Q2792" i="131"/>
  <c r="P2792" i="131"/>
  <c r="O2792" i="131"/>
  <c r="N2792" i="131"/>
  <c r="M2792" i="131"/>
  <c r="L2792" i="131"/>
  <c r="K2792" i="131"/>
  <c r="J2792" i="131"/>
  <c r="I2792" i="131"/>
  <c r="H2792" i="131"/>
  <c r="G2792" i="131"/>
  <c r="F2792" i="131"/>
  <c r="E2792" i="131"/>
  <c r="D2792" i="131"/>
  <c r="C2792" i="131"/>
  <c r="AG2791" i="131"/>
  <c r="AD2791" i="131"/>
  <c r="AC2791" i="131"/>
  <c r="AB2791" i="131"/>
  <c r="AA2791" i="131"/>
  <c r="Z2791" i="131"/>
  <c r="Y2791" i="131"/>
  <c r="X2791" i="131"/>
  <c r="W2791" i="131"/>
  <c r="V2791" i="131"/>
  <c r="U2791" i="131"/>
  <c r="T2791" i="131"/>
  <c r="S2791" i="131"/>
  <c r="R2791" i="131"/>
  <c r="Q2791" i="131"/>
  <c r="P2791" i="131"/>
  <c r="O2791" i="131"/>
  <c r="N2791" i="131"/>
  <c r="M2791" i="131"/>
  <c r="L2791" i="131"/>
  <c r="K2791" i="131"/>
  <c r="J2791" i="131"/>
  <c r="I2791" i="131"/>
  <c r="H2791" i="131"/>
  <c r="G2791" i="131"/>
  <c r="F2791" i="131"/>
  <c r="E2791" i="131"/>
  <c r="D2791" i="131"/>
  <c r="C2791" i="131"/>
  <c r="AG2790" i="131"/>
  <c r="AD2790" i="131"/>
  <c r="AC2790" i="131"/>
  <c r="AB2790" i="131"/>
  <c r="AA2790" i="131"/>
  <c r="Z2790" i="131"/>
  <c r="Y2790" i="131"/>
  <c r="X2790" i="131"/>
  <c r="W2790" i="131"/>
  <c r="V2790" i="131"/>
  <c r="U2790" i="131"/>
  <c r="T2790" i="131"/>
  <c r="S2790" i="131"/>
  <c r="R2790" i="131"/>
  <c r="Q2790" i="131"/>
  <c r="P2790" i="131"/>
  <c r="O2790" i="131"/>
  <c r="N2790" i="131"/>
  <c r="M2790" i="131"/>
  <c r="L2790" i="131"/>
  <c r="K2790" i="131"/>
  <c r="J2790" i="131"/>
  <c r="I2790" i="131"/>
  <c r="H2790" i="131"/>
  <c r="G2790" i="131"/>
  <c r="F2790" i="131"/>
  <c r="E2790" i="131"/>
  <c r="D2790" i="131"/>
  <c r="C2790" i="131"/>
  <c r="AG2789" i="131"/>
  <c r="AD2789" i="131"/>
  <c r="AC2789" i="131"/>
  <c r="AB2789" i="131"/>
  <c r="AA2789" i="131"/>
  <c r="Z2789" i="131"/>
  <c r="Y2789" i="131"/>
  <c r="X2789" i="131"/>
  <c r="W2789" i="131"/>
  <c r="V2789" i="131"/>
  <c r="U2789" i="131"/>
  <c r="T2789" i="131"/>
  <c r="S2789" i="131"/>
  <c r="R2789" i="131"/>
  <c r="Q2789" i="131"/>
  <c r="P2789" i="131"/>
  <c r="O2789" i="131"/>
  <c r="N2789" i="131"/>
  <c r="M2789" i="131"/>
  <c r="L2789" i="131"/>
  <c r="K2789" i="131"/>
  <c r="J2789" i="131"/>
  <c r="I2789" i="131"/>
  <c r="H2789" i="131"/>
  <c r="G2789" i="131"/>
  <c r="F2789" i="131"/>
  <c r="E2789" i="131"/>
  <c r="D2789" i="131"/>
  <c r="C2789" i="131"/>
  <c r="AD2788" i="131"/>
  <c r="AC2788" i="131"/>
  <c r="AB2788" i="131"/>
  <c r="AA2788" i="131"/>
  <c r="Z2788" i="131"/>
  <c r="Y2788" i="131"/>
  <c r="X2788" i="131"/>
  <c r="W2788" i="131"/>
  <c r="V2788" i="131"/>
  <c r="U2788" i="131"/>
  <c r="T2788" i="131"/>
  <c r="S2788" i="131"/>
  <c r="R2788" i="131"/>
  <c r="Q2788" i="131"/>
  <c r="P2788" i="131"/>
  <c r="O2788" i="131"/>
  <c r="N2788" i="131"/>
  <c r="M2788" i="131"/>
  <c r="L2788" i="131"/>
  <c r="K2788" i="131"/>
  <c r="J2788" i="131"/>
  <c r="I2788" i="131"/>
  <c r="H2788" i="131"/>
  <c r="G2788" i="131"/>
  <c r="F2788" i="131"/>
  <c r="E2788" i="131"/>
  <c r="D2788" i="131"/>
  <c r="C2788" i="131"/>
  <c r="AD2787" i="131"/>
  <c r="AC2787" i="131"/>
  <c r="AB2787" i="131"/>
  <c r="AA2787" i="131"/>
  <c r="Z2787" i="131"/>
  <c r="Y2787" i="131"/>
  <c r="X2787" i="131"/>
  <c r="W2787" i="131"/>
  <c r="V2787" i="131"/>
  <c r="U2787" i="131"/>
  <c r="T2787" i="131"/>
  <c r="S2787" i="131"/>
  <c r="R2787" i="131"/>
  <c r="Q2787" i="131"/>
  <c r="P2787" i="131"/>
  <c r="O2787" i="131"/>
  <c r="N2787" i="131"/>
  <c r="M2787" i="131"/>
  <c r="L2787" i="131"/>
  <c r="K2787" i="131"/>
  <c r="J2787" i="131"/>
  <c r="I2787" i="131"/>
  <c r="H2787" i="131"/>
  <c r="G2787" i="131"/>
  <c r="F2787" i="131"/>
  <c r="E2787" i="131"/>
  <c r="D2787" i="131"/>
  <c r="C2787" i="131"/>
  <c r="AD2786" i="131"/>
  <c r="AC2786" i="131"/>
  <c r="AB2786" i="131"/>
  <c r="AA2786" i="131"/>
  <c r="Z2786" i="131"/>
  <c r="Y2786" i="131"/>
  <c r="X2786" i="131"/>
  <c r="W2786" i="131"/>
  <c r="V2786" i="131"/>
  <c r="U2786" i="131"/>
  <c r="T2786" i="131"/>
  <c r="S2786" i="131"/>
  <c r="R2786" i="131"/>
  <c r="Q2786" i="131"/>
  <c r="P2786" i="131"/>
  <c r="O2786" i="131"/>
  <c r="N2786" i="131"/>
  <c r="M2786" i="131"/>
  <c r="L2786" i="131"/>
  <c r="K2786" i="131"/>
  <c r="J2786" i="131"/>
  <c r="I2786" i="131"/>
  <c r="H2786" i="131"/>
  <c r="G2786" i="131"/>
  <c r="F2786" i="131"/>
  <c r="E2786" i="131"/>
  <c r="D2786" i="131"/>
  <c r="C2786" i="131"/>
  <c r="AD2785" i="131"/>
  <c r="AC2785" i="131"/>
  <c r="AB2785" i="131"/>
  <c r="AA2785" i="131"/>
  <c r="Z2785" i="131"/>
  <c r="Y2785" i="131"/>
  <c r="X2785" i="131"/>
  <c r="W2785" i="131"/>
  <c r="V2785" i="131"/>
  <c r="U2785" i="131"/>
  <c r="T2785" i="131"/>
  <c r="S2785" i="131"/>
  <c r="R2785" i="131"/>
  <c r="Q2785" i="131"/>
  <c r="P2785" i="131"/>
  <c r="O2785" i="131"/>
  <c r="N2785" i="131"/>
  <c r="M2785" i="131"/>
  <c r="L2785" i="131"/>
  <c r="K2785" i="131"/>
  <c r="J2785" i="131"/>
  <c r="I2785" i="131"/>
  <c r="H2785" i="131"/>
  <c r="G2785" i="131"/>
  <c r="F2785" i="131"/>
  <c r="E2785" i="131"/>
  <c r="D2785" i="131"/>
  <c r="C2785" i="131"/>
  <c r="AD2784" i="131"/>
  <c r="AC2784" i="131"/>
  <c r="AB2784" i="131"/>
  <c r="AA2784" i="131"/>
  <c r="Z2784" i="131"/>
  <c r="Y2784" i="131"/>
  <c r="X2784" i="131"/>
  <c r="W2784" i="131"/>
  <c r="V2784" i="131"/>
  <c r="U2784" i="131"/>
  <c r="T2784" i="131"/>
  <c r="S2784" i="131"/>
  <c r="R2784" i="131"/>
  <c r="Q2784" i="131"/>
  <c r="P2784" i="131"/>
  <c r="O2784" i="131"/>
  <c r="N2784" i="131"/>
  <c r="M2784" i="131"/>
  <c r="L2784" i="131"/>
  <c r="K2784" i="131"/>
  <c r="J2784" i="131"/>
  <c r="I2784" i="131"/>
  <c r="H2784" i="131"/>
  <c r="G2784" i="131"/>
  <c r="F2784" i="131"/>
  <c r="E2784" i="131"/>
  <c r="D2784" i="131"/>
  <c r="C2784" i="131"/>
  <c r="AD2783" i="131"/>
  <c r="AC2783" i="131"/>
  <c r="AB2783" i="131"/>
  <c r="AA2783" i="131"/>
  <c r="Z2783" i="131"/>
  <c r="Y2783" i="131"/>
  <c r="X2783" i="131"/>
  <c r="W2783" i="131"/>
  <c r="V2783" i="131"/>
  <c r="U2783" i="131"/>
  <c r="T2783" i="131"/>
  <c r="S2783" i="131"/>
  <c r="R2783" i="131"/>
  <c r="Q2783" i="131"/>
  <c r="P2783" i="131"/>
  <c r="O2783" i="131"/>
  <c r="N2783" i="131"/>
  <c r="M2783" i="131"/>
  <c r="L2783" i="131"/>
  <c r="K2783" i="131"/>
  <c r="J2783" i="131"/>
  <c r="I2783" i="131"/>
  <c r="H2783" i="131"/>
  <c r="G2783" i="131"/>
  <c r="F2783" i="131"/>
  <c r="E2783" i="131"/>
  <c r="D2783" i="131"/>
  <c r="C2783" i="131"/>
  <c r="AD2782" i="131"/>
  <c r="AC2782" i="131"/>
  <c r="AB2782" i="131"/>
  <c r="AA2782" i="131"/>
  <c r="Z2782" i="131"/>
  <c r="Y2782" i="131"/>
  <c r="X2782" i="131"/>
  <c r="W2782" i="131"/>
  <c r="V2782" i="131"/>
  <c r="U2782" i="131"/>
  <c r="T2782" i="131"/>
  <c r="S2782" i="131"/>
  <c r="R2782" i="131"/>
  <c r="Q2782" i="131"/>
  <c r="P2782" i="131"/>
  <c r="O2782" i="131"/>
  <c r="N2782" i="131"/>
  <c r="M2782" i="131"/>
  <c r="L2782" i="131"/>
  <c r="K2782" i="131"/>
  <c r="J2782" i="131"/>
  <c r="I2782" i="131"/>
  <c r="H2782" i="131"/>
  <c r="G2782" i="131"/>
  <c r="F2782" i="131"/>
  <c r="E2782" i="131"/>
  <c r="D2782" i="131"/>
  <c r="C2782" i="131"/>
  <c r="AD2781" i="131"/>
  <c r="AC2781" i="131"/>
  <c r="AB2781" i="131"/>
  <c r="AA2781" i="131"/>
  <c r="Z2781" i="131"/>
  <c r="Y2781" i="131"/>
  <c r="X2781" i="131"/>
  <c r="W2781" i="131"/>
  <c r="V2781" i="131"/>
  <c r="U2781" i="131"/>
  <c r="T2781" i="131"/>
  <c r="S2781" i="131"/>
  <c r="R2781" i="131"/>
  <c r="Q2781" i="131"/>
  <c r="P2781" i="131"/>
  <c r="O2781" i="131"/>
  <c r="N2781" i="131"/>
  <c r="M2781" i="131"/>
  <c r="L2781" i="131"/>
  <c r="K2781" i="131"/>
  <c r="J2781" i="131"/>
  <c r="I2781" i="131"/>
  <c r="H2781" i="131"/>
  <c r="G2781" i="131"/>
  <c r="F2781" i="131"/>
  <c r="E2781" i="131"/>
  <c r="D2781" i="131"/>
  <c r="C2781" i="131"/>
  <c r="AD2780" i="131"/>
  <c r="AC2780" i="131"/>
  <c r="AB2780" i="131"/>
  <c r="AA2780" i="131"/>
  <c r="Z2780" i="131"/>
  <c r="Y2780" i="131"/>
  <c r="X2780" i="131"/>
  <c r="W2780" i="131"/>
  <c r="V2780" i="131"/>
  <c r="U2780" i="131"/>
  <c r="T2780" i="131"/>
  <c r="S2780" i="131"/>
  <c r="R2780" i="131"/>
  <c r="Q2780" i="131"/>
  <c r="P2780" i="131"/>
  <c r="O2780" i="131"/>
  <c r="N2780" i="131"/>
  <c r="M2780" i="131"/>
  <c r="L2780" i="131"/>
  <c r="K2780" i="131"/>
  <c r="J2780" i="131"/>
  <c r="I2780" i="131"/>
  <c r="H2780" i="131"/>
  <c r="G2780" i="131"/>
  <c r="F2780" i="131"/>
  <c r="E2780" i="131"/>
  <c r="D2780" i="131"/>
  <c r="C2780" i="131"/>
  <c r="AD2779" i="131"/>
  <c r="AC2779" i="131"/>
  <c r="AB2779" i="131"/>
  <c r="AA2779" i="131"/>
  <c r="Z2779" i="131"/>
  <c r="Y2779" i="131"/>
  <c r="X2779" i="131"/>
  <c r="W2779" i="131"/>
  <c r="V2779" i="131"/>
  <c r="U2779" i="131"/>
  <c r="T2779" i="131"/>
  <c r="S2779" i="131"/>
  <c r="R2779" i="131"/>
  <c r="Q2779" i="131"/>
  <c r="P2779" i="131"/>
  <c r="O2779" i="131"/>
  <c r="N2779" i="131"/>
  <c r="M2779" i="131"/>
  <c r="L2779" i="131"/>
  <c r="K2779" i="131"/>
  <c r="J2779" i="131"/>
  <c r="I2779" i="131"/>
  <c r="H2779" i="131"/>
  <c r="G2779" i="131"/>
  <c r="F2779" i="131"/>
  <c r="E2779" i="131"/>
  <c r="D2779" i="131"/>
  <c r="C2779" i="131"/>
  <c r="AD2778" i="131"/>
  <c r="AC2778" i="131"/>
  <c r="AB2778" i="131"/>
  <c r="AA2778" i="131"/>
  <c r="Z2778" i="131"/>
  <c r="Y2778" i="131"/>
  <c r="X2778" i="131"/>
  <c r="W2778" i="131"/>
  <c r="V2778" i="131"/>
  <c r="U2778" i="131"/>
  <c r="T2778" i="131"/>
  <c r="S2778" i="131"/>
  <c r="R2778" i="131"/>
  <c r="Q2778" i="131"/>
  <c r="P2778" i="131"/>
  <c r="O2778" i="131"/>
  <c r="N2778" i="131"/>
  <c r="M2778" i="131"/>
  <c r="L2778" i="131"/>
  <c r="K2778" i="131"/>
  <c r="J2778" i="131"/>
  <c r="I2778" i="131"/>
  <c r="H2778" i="131"/>
  <c r="G2778" i="131"/>
  <c r="F2778" i="131"/>
  <c r="E2778" i="131"/>
  <c r="D2778" i="131"/>
  <c r="C2778" i="131"/>
  <c r="AD2777" i="131"/>
  <c r="AC2777" i="131"/>
  <c r="AB2777" i="131"/>
  <c r="AA2777" i="131"/>
  <c r="Z2777" i="131"/>
  <c r="Y2777" i="131"/>
  <c r="X2777" i="131"/>
  <c r="W2777" i="131"/>
  <c r="V2777" i="131"/>
  <c r="U2777" i="131"/>
  <c r="T2777" i="131"/>
  <c r="S2777" i="131"/>
  <c r="R2777" i="131"/>
  <c r="Q2777" i="131"/>
  <c r="P2777" i="131"/>
  <c r="O2777" i="131"/>
  <c r="N2777" i="131"/>
  <c r="M2777" i="131"/>
  <c r="L2777" i="131"/>
  <c r="K2777" i="131"/>
  <c r="J2777" i="131"/>
  <c r="I2777" i="131"/>
  <c r="H2777" i="131"/>
  <c r="G2777" i="131"/>
  <c r="F2777" i="131"/>
  <c r="E2777" i="131"/>
  <c r="D2777" i="131"/>
  <c r="C2777" i="131"/>
  <c r="AD2776" i="131"/>
  <c r="AC2776" i="131"/>
  <c r="AB2776" i="131"/>
  <c r="AA2776" i="131"/>
  <c r="Z2776" i="131"/>
  <c r="Y2776" i="131"/>
  <c r="X2776" i="131"/>
  <c r="W2776" i="131"/>
  <c r="V2776" i="131"/>
  <c r="U2776" i="131"/>
  <c r="T2776" i="131"/>
  <c r="S2776" i="131"/>
  <c r="R2776" i="131"/>
  <c r="Q2776" i="131"/>
  <c r="P2776" i="131"/>
  <c r="O2776" i="131"/>
  <c r="N2776" i="131"/>
  <c r="M2776" i="131"/>
  <c r="L2776" i="131"/>
  <c r="K2776" i="131"/>
  <c r="J2776" i="131"/>
  <c r="I2776" i="131"/>
  <c r="H2776" i="131"/>
  <c r="G2776" i="131"/>
  <c r="F2776" i="131"/>
  <c r="E2776" i="131"/>
  <c r="D2776" i="131"/>
  <c r="C2776" i="131"/>
  <c r="AD2775" i="131"/>
  <c r="AC2775" i="131"/>
  <c r="AB2775" i="131"/>
  <c r="AA2775" i="131"/>
  <c r="Z2775" i="131"/>
  <c r="Y2775" i="131"/>
  <c r="X2775" i="131"/>
  <c r="W2775" i="131"/>
  <c r="V2775" i="131"/>
  <c r="U2775" i="131"/>
  <c r="T2775" i="131"/>
  <c r="S2775" i="131"/>
  <c r="R2775" i="131"/>
  <c r="Q2775" i="131"/>
  <c r="P2775" i="131"/>
  <c r="O2775" i="131"/>
  <c r="N2775" i="131"/>
  <c r="M2775" i="131"/>
  <c r="L2775" i="131"/>
  <c r="K2775" i="131"/>
  <c r="J2775" i="131"/>
  <c r="I2775" i="131"/>
  <c r="H2775" i="131"/>
  <c r="G2775" i="131"/>
  <c r="F2775" i="131"/>
  <c r="E2775" i="131"/>
  <c r="D2775" i="131"/>
  <c r="C2775" i="131"/>
  <c r="AD2774" i="131"/>
  <c r="AC2774" i="131"/>
  <c r="AB2774" i="131"/>
  <c r="AA2774" i="131"/>
  <c r="Z2774" i="131"/>
  <c r="Y2774" i="131"/>
  <c r="X2774" i="131"/>
  <c r="W2774" i="131"/>
  <c r="V2774" i="131"/>
  <c r="U2774" i="131"/>
  <c r="T2774" i="131"/>
  <c r="S2774" i="131"/>
  <c r="R2774" i="131"/>
  <c r="Q2774" i="131"/>
  <c r="P2774" i="131"/>
  <c r="O2774" i="131"/>
  <c r="N2774" i="131"/>
  <c r="M2774" i="131"/>
  <c r="L2774" i="131"/>
  <c r="K2774" i="131"/>
  <c r="J2774" i="131"/>
  <c r="I2774" i="131"/>
  <c r="H2774" i="131"/>
  <c r="G2774" i="131"/>
  <c r="F2774" i="131"/>
  <c r="E2774" i="131"/>
  <c r="D2774" i="131"/>
  <c r="C2774" i="131"/>
  <c r="AD2773" i="131"/>
  <c r="AC2773" i="131"/>
  <c r="AB2773" i="131"/>
  <c r="AA2773" i="131"/>
  <c r="Z2773" i="131"/>
  <c r="Y2773" i="131"/>
  <c r="X2773" i="131"/>
  <c r="W2773" i="131"/>
  <c r="V2773" i="131"/>
  <c r="U2773" i="131"/>
  <c r="T2773" i="131"/>
  <c r="S2773" i="131"/>
  <c r="R2773" i="131"/>
  <c r="Q2773" i="131"/>
  <c r="P2773" i="131"/>
  <c r="O2773" i="131"/>
  <c r="N2773" i="131"/>
  <c r="M2773" i="131"/>
  <c r="L2773" i="131"/>
  <c r="K2773" i="131"/>
  <c r="J2773" i="131"/>
  <c r="I2773" i="131"/>
  <c r="H2773" i="131"/>
  <c r="G2773" i="131"/>
  <c r="F2773" i="131"/>
  <c r="E2773" i="131"/>
  <c r="D2773" i="131"/>
  <c r="C2773" i="131"/>
  <c r="AD2772" i="131"/>
  <c r="AC2772" i="131"/>
  <c r="AB2772" i="131"/>
  <c r="AA2772" i="131"/>
  <c r="Z2772" i="131"/>
  <c r="Y2772" i="131"/>
  <c r="X2772" i="131"/>
  <c r="W2772" i="131"/>
  <c r="V2772" i="131"/>
  <c r="U2772" i="131"/>
  <c r="T2772" i="131"/>
  <c r="S2772" i="131"/>
  <c r="R2772" i="131"/>
  <c r="Q2772" i="131"/>
  <c r="P2772" i="131"/>
  <c r="O2772" i="131"/>
  <c r="N2772" i="131"/>
  <c r="M2772" i="131"/>
  <c r="L2772" i="131"/>
  <c r="K2772" i="131"/>
  <c r="J2772" i="131"/>
  <c r="I2772" i="131"/>
  <c r="H2772" i="131"/>
  <c r="G2772" i="131"/>
  <c r="F2772" i="131"/>
  <c r="E2772" i="131"/>
  <c r="D2772" i="131"/>
  <c r="C2772" i="131"/>
  <c r="AD2769" i="131"/>
  <c r="AC2769" i="131"/>
  <c r="AB2769" i="131"/>
  <c r="AA2769" i="131"/>
  <c r="Z2769" i="131"/>
  <c r="Y2769" i="131"/>
  <c r="X2769" i="131"/>
  <c r="W2769" i="131"/>
  <c r="V2769" i="131"/>
  <c r="U2769" i="131"/>
  <c r="T2769" i="131"/>
  <c r="S2769" i="131"/>
  <c r="R2769" i="131"/>
  <c r="Q2769" i="131"/>
  <c r="P2769" i="131"/>
  <c r="O2769" i="131"/>
  <c r="N2769" i="131"/>
  <c r="M2769" i="131"/>
  <c r="L2769" i="131"/>
  <c r="K2769" i="131"/>
  <c r="J2769" i="131"/>
  <c r="I2769" i="131"/>
  <c r="H2769" i="131"/>
  <c r="G2769" i="131"/>
  <c r="F2769" i="131"/>
  <c r="E2769" i="131"/>
  <c r="D2769" i="131"/>
  <c r="C2769" i="131"/>
  <c r="AG2768" i="131"/>
  <c r="AD2768" i="131"/>
  <c r="AC2768" i="131"/>
  <c r="AB2768" i="131"/>
  <c r="AA2768" i="131"/>
  <c r="Z2768" i="131"/>
  <c r="Y2768" i="131"/>
  <c r="X2768" i="131"/>
  <c r="W2768" i="131"/>
  <c r="V2768" i="131"/>
  <c r="U2768" i="131"/>
  <c r="T2768" i="131"/>
  <c r="S2768" i="131"/>
  <c r="R2768" i="131"/>
  <c r="Q2768" i="131"/>
  <c r="P2768" i="131"/>
  <c r="O2768" i="131"/>
  <c r="N2768" i="131"/>
  <c r="M2768" i="131"/>
  <c r="L2768" i="131"/>
  <c r="K2768" i="131"/>
  <c r="J2768" i="131"/>
  <c r="I2768" i="131"/>
  <c r="H2768" i="131"/>
  <c r="G2768" i="131"/>
  <c r="F2768" i="131"/>
  <c r="E2768" i="131"/>
  <c r="D2768" i="131"/>
  <c r="C2768" i="131"/>
  <c r="AG2767" i="131"/>
  <c r="AD2767" i="131"/>
  <c r="AC2767" i="131"/>
  <c r="AB2767" i="131"/>
  <c r="AA2767" i="131"/>
  <c r="Z2767" i="131"/>
  <c r="Y2767" i="131"/>
  <c r="X2767" i="131"/>
  <c r="W2767" i="131"/>
  <c r="V2767" i="131"/>
  <c r="U2767" i="131"/>
  <c r="T2767" i="131"/>
  <c r="S2767" i="131"/>
  <c r="R2767" i="131"/>
  <c r="Q2767" i="131"/>
  <c r="P2767" i="131"/>
  <c r="O2767" i="131"/>
  <c r="N2767" i="131"/>
  <c r="M2767" i="131"/>
  <c r="L2767" i="131"/>
  <c r="K2767" i="131"/>
  <c r="J2767" i="131"/>
  <c r="I2767" i="131"/>
  <c r="H2767" i="131"/>
  <c r="G2767" i="131"/>
  <c r="F2767" i="131"/>
  <c r="E2767" i="131"/>
  <c r="D2767" i="131"/>
  <c r="C2767" i="131"/>
  <c r="AG2766" i="131"/>
  <c r="AD2766" i="131"/>
  <c r="AC2766" i="131"/>
  <c r="AB2766" i="131"/>
  <c r="AA2766" i="131"/>
  <c r="Z2766" i="131"/>
  <c r="Y2766" i="131"/>
  <c r="X2766" i="131"/>
  <c r="W2766" i="131"/>
  <c r="V2766" i="131"/>
  <c r="U2766" i="131"/>
  <c r="T2766" i="131"/>
  <c r="S2766" i="131"/>
  <c r="R2766" i="131"/>
  <c r="Q2766" i="131"/>
  <c r="P2766" i="131"/>
  <c r="O2766" i="131"/>
  <c r="N2766" i="131"/>
  <c r="M2766" i="131"/>
  <c r="L2766" i="131"/>
  <c r="K2766" i="131"/>
  <c r="J2766" i="131"/>
  <c r="I2766" i="131"/>
  <c r="H2766" i="131"/>
  <c r="G2766" i="131"/>
  <c r="F2766" i="131"/>
  <c r="E2766" i="131"/>
  <c r="D2766" i="131"/>
  <c r="C2766" i="131"/>
  <c r="AG2765" i="131"/>
  <c r="AD2765" i="131"/>
  <c r="AC2765" i="131"/>
  <c r="AB2765" i="131"/>
  <c r="AA2765" i="131"/>
  <c r="Z2765" i="131"/>
  <c r="Y2765" i="131"/>
  <c r="X2765" i="131"/>
  <c r="W2765" i="131"/>
  <c r="V2765" i="131"/>
  <c r="U2765" i="131"/>
  <c r="T2765" i="131"/>
  <c r="S2765" i="131"/>
  <c r="R2765" i="131"/>
  <c r="Q2765" i="131"/>
  <c r="P2765" i="131"/>
  <c r="O2765" i="131"/>
  <c r="N2765" i="131"/>
  <c r="M2765" i="131"/>
  <c r="L2765" i="131"/>
  <c r="K2765" i="131"/>
  <c r="J2765" i="131"/>
  <c r="I2765" i="131"/>
  <c r="H2765" i="131"/>
  <c r="G2765" i="131"/>
  <c r="F2765" i="131"/>
  <c r="E2765" i="131"/>
  <c r="D2765" i="131"/>
  <c r="C2765" i="131"/>
  <c r="AG2764" i="131"/>
  <c r="AD2764" i="131"/>
  <c r="AC2764" i="131"/>
  <c r="AB2764" i="131"/>
  <c r="AA2764" i="131"/>
  <c r="Z2764" i="131"/>
  <c r="Y2764" i="131"/>
  <c r="X2764" i="131"/>
  <c r="W2764" i="131"/>
  <c r="V2764" i="131"/>
  <c r="U2764" i="131"/>
  <c r="T2764" i="131"/>
  <c r="S2764" i="131"/>
  <c r="R2764" i="131"/>
  <c r="Q2764" i="131"/>
  <c r="P2764" i="131"/>
  <c r="O2764" i="131"/>
  <c r="N2764" i="131"/>
  <c r="M2764" i="131"/>
  <c r="L2764" i="131"/>
  <c r="K2764" i="131"/>
  <c r="J2764" i="131"/>
  <c r="I2764" i="131"/>
  <c r="H2764" i="131"/>
  <c r="G2764" i="131"/>
  <c r="F2764" i="131"/>
  <c r="E2764" i="131"/>
  <c r="D2764" i="131"/>
  <c r="C2764" i="131"/>
  <c r="AG2763" i="131"/>
  <c r="AD2763" i="131"/>
  <c r="AC2763" i="131"/>
  <c r="AB2763" i="131"/>
  <c r="AA2763" i="131"/>
  <c r="Z2763" i="131"/>
  <c r="Y2763" i="131"/>
  <c r="X2763" i="131"/>
  <c r="W2763" i="131"/>
  <c r="V2763" i="131"/>
  <c r="U2763" i="131"/>
  <c r="T2763" i="131"/>
  <c r="S2763" i="131"/>
  <c r="R2763" i="131"/>
  <c r="Q2763" i="131"/>
  <c r="P2763" i="131"/>
  <c r="O2763" i="131"/>
  <c r="N2763" i="131"/>
  <c r="M2763" i="131"/>
  <c r="L2763" i="131"/>
  <c r="K2763" i="131"/>
  <c r="J2763" i="131"/>
  <c r="I2763" i="131"/>
  <c r="H2763" i="131"/>
  <c r="G2763" i="131"/>
  <c r="F2763" i="131"/>
  <c r="E2763" i="131"/>
  <c r="D2763" i="131"/>
  <c r="C2763" i="131"/>
  <c r="AG2762" i="131"/>
  <c r="AD2762" i="131"/>
  <c r="AC2762" i="131"/>
  <c r="AB2762" i="131"/>
  <c r="AA2762" i="131"/>
  <c r="Z2762" i="131"/>
  <c r="Y2762" i="131"/>
  <c r="X2762" i="131"/>
  <c r="W2762" i="131"/>
  <c r="V2762" i="131"/>
  <c r="U2762" i="131"/>
  <c r="T2762" i="131"/>
  <c r="S2762" i="131"/>
  <c r="R2762" i="131"/>
  <c r="Q2762" i="131"/>
  <c r="P2762" i="131"/>
  <c r="O2762" i="131"/>
  <c r="N2762" i="131"/>
  <c r="M2762" i="131"/>
  <c r="L2762" i="131"/>
  <c r="K2762" i="131"/>
  <c r="J2762" i="131"/>
  <c r="I2762" i="131"/>
  <c r="H2762" i="131"/>
  <c r="G2762" i="131"/>
  <c r="F2762" i="131"/>
  <c r="E2762" i="131"/>
  <c r="D2762" i="131"/>
  <c r="C2762" i="131"/>
  <c r="AG2761" i="131"/>
  <c r="AD2761" i="131"/>
  <c r="AC2761" i="131"/>
  <c r="AB2761" i="131"/>
  <c r="AA2761" i="131"/>
  <c r="Z2761" i="131"/>
  <c r="Y2761" i="131"/>
  <c r="X2761" i="131"/>
  <c r="W2761" i="131"/>
  <c r="V2761" i="131"/>
  <c r="U2761" i="131"/>
  <c r="T2761" i="131"/>
  <c r="S2761" i="131"/>
  <c r="R2761" i="131"/>
  <c r="Q2761" i="131"/>
  <c r="P2761" i="131"/>
  <c r="O2761" i="131"/>
  <c r="N2761" i="131"/>
  <c r="M2761" i="131"/>
  <c r="L2761" i="131"/>
  <c r="K2761" i="131"/>
  <c r="J2761" i="131"/>
  <c r="I2761" i="131"/>
  <c r="H2761" i="131"/>
  <c r="G2761" i="131"/>
  <c r="F2761" i="131"/>
  <c r="E2761" i="131"/>
  <c r="D2761" i="131"/>
  <c r="C2761" i="131"/>
  <c r="AG2760" i="131"/>
  <c r="AD2760" i="131"/>
  <c r="AC2760" i="131"/>
  <c r="AB2760" i="131"/>
  <c r="AA2760" i="131"/>
  <c r="Z2760" i="131"/>
  <c r="Y2760" i="131"/>
  <c r="X2760" i="131"/>
  <c r="W2760" i="131"/>
  <c r="V2760" i="131"/>
  <c r="U2760" i="131"/>
  <c r="T2760" i="131"/>
  <c r="S2760" i="131"/>
  <c r="R2760" i="131"/>
  <c r="Q2760" i="131"/>
  <c r="P2760" i="131"/>
  <c r="O2760" i="131"/>
  <c r="N2760" i="131"/>
  <c r="M2760" i="131"/>
  <c r="L2760" i="131"/>
  <c r="K2760" i="131"/>
  <c r="J2760" i="131"/>
  <c r="I2760" i="131"/>
  <c r="H2760" i="131"/>
  <c r="G2760" i="131"/>
  <c r="F2760" i="131"/>
  <c r="E2760" i="131"/>
  <c r="D2760" i="131"/>
  <c r="C2760" i="131"/>
  <c r="AG2759" i="131"/>
  <c r="AD2759" i="131"/>
  <c r="AC2759" i="131"/>
  <c r="AB2759" i="131"/>
  <c r="AA2759" i="131"/>
  <c r="Z2759" i="131"/>
  <c r="Y2759" i="131"/>
  <c r="X2759" i="131"/>
  <c r="W2759" i="131"/>
  <c r="V2759" i="131"/>
  <c r="U2759" i="131"/>
  <c r="T2759" i="131"/>
  <c r="S2759" i="131"/>
  <c r="R2759" i="131"/>
  <c r="Q2759" i="131"/>
  <c r="P2759" i="131"/>
  <c r="O2759" i="131"/>
  <c r="N2759" i="131"/>
  <c r="M2759" i="131"/>
  <c r="L2759" i="131"/>
  <c r="K2759" i="131"/>
  <c r="J2759" i="131"/>
  <c r="I2759" i="131"/>
  <c r="H2759" i="131"/>
  <c r="G2759" i="131"/>
  <c r="F2759" i="131"/>
  <c r="E2759" i="131"/>
  <c r="D2759" i="131"/>
  <c r="C2759" i="131"/>
  <c r="AD2758" i="131"/>
  <c r="AC2758" i="131"/>
  <c r="AB2758" i="131"/>
  <c r="AA2758" i="131"/>
  <c r="Z2758" i="131"/>
  <c r="Y2758" i="131"/>
  <c r="X2758" i="131"/>
  <c r="W2758" i="131"/>
  <c r="V2758" i="131"/>
  <c r="U2758" i="131"/>
  <c r="T2758" i="131"/>
  <c r="S2758" i="131"/>
  <c r="R2758" i="131"/>
  <c r="Q2758" i="131"/>
  <c r="P2758" i="131"/>
  <c r="O2758" i="131"/>
  <c r="N2758" i="131"/>
  <c r="M2758" i="131"/>
  <c r="L2758" i="131"/>
  <c r="K2758" i="131"/>
  <c r="J2758" i="131"/>
  <c r="I2758" i="131"/>
  <c r="H2758" i="131"/>
  <c r="G2758" i="131"/>
  <c r="F2758" i="131"/>
  <c r="E2758" i="131"/>
  <c r="D2758" i="131"/>
  <c r="C2758" i="131"/>
  <c r="AD2757" i="131"/>
  <c r="AC2757" i="131"/>
  <c r="AB2757" i="131"/>
  <c r="AA2757" i="131"/>
  <c r="Z2757" i="131"/>
  <c r="Y2757" i="131"/>
  <c r="X2757" i="131"/>
  <c r="W2757" i="131"/>
  <c r="V2757" i="131"/>
  <c r="U2757" i="131"/>
  <c r="T2757" i="131"/>
  <c r="S2757" i="131"/>
  <c r="R2757" i="131"/>
  <c r="Q2757" i="131"/>
  <c r="P2757" i="131"/>
  <c r="O2757" i="131"/>
  <c r="N2757" i="131"/>
  <c r="M2757" i="131"/>
  <c r="L2757" i="131"/>
  <c r="K2757" i="131"/>
  <c r="J2757" i="131"/>
  <c r="I2757" i="131"/>
  <c r="H2757" i="131"/>
  <c r="G2757" i="131"/>
  <c r="F2757" i="131"/>
  <c r="E2757" i="131"/>
  <c r="D2757" i="131"/>
  <c r="C2757" i="131"/>
  <c r="AD2756" i="131"/>
  <c r="AC2756" i="131"/>
  <c r="AB2756" i="131"/>
  <c r="AA2756" i="131"/>
  <c r="Z2756" i="131"/>
  <c r="Y2756" i="131"/>
  <c r="X2756" i="131"/>
  <c r="W2756" i="131"/>
  <c r="V2756" i="131"/>
  <c r="U2756" i="131"/>
  <c r="T2756" i="131"/>
  <c r="S2756" i="131"/>
  <c r="R2756" i="131"/>
  <c r="Q2756" i="131"/>
  <c r="P2756" i="131"/>
  <c r="O2756" i="131"/>
  <c r="N2756" i="131"/>
  <c r="M2756" i="131"/>
  <c r="L2756" i="131"/>
  <c r="K2756" i="131"/>
  <c r="J2756" i="131"/>
  <c r="I2756" i="131"/>
  <c r="H2756" i="131"/>
  <c r="G2756" i="131"/>
  <c r="F2756" i="131"/>
  <c r="E2756" i="131"/>
  <c r="D2756" i="131"/>
  <c r="C2756" i="131"/>
  <c r="AD2755" i="131"/>
  <c r="AC2755" i="131"/>
  <c r="AB2755" i="131"/>
  <c r="AA2755" i="131"/>
  <c r="Z2755" i="131"/>
  <c r="Y2755" i="131"/>
  <c r="X2755" i="131"/>
  <c r="W2755" i="131"/>
  <c r="V2755" i="131"/>
  <c r="U2755" i="131"/>
  <c r="T2755" i="131"/>
  <c r="S2755" i="131"/>
  <c r="R2755" i="131"/>
  <c r="Q2755" i="131"/>
  <c r="P2755" i="131"/>
  <c r="O2755" i="131"/>
  <c r="N2755" i="131"/>
  <c r="M2755" i="131"/>
  <c r="L2755" i="131"/>
  <c r="K2755" i="131"/>
  <c r="J2755" i="131"/>
  <c r="I2755" i="131"/>
  <c r="H2755" i="131"/>
  <c r="G2755" i="131"/>
  <c r="F2755" i="131"/>
  <c r="E2755" i="131"/>
  <c r="D2755" i="131"/>
  <c r="C2755" i="131"/>
  <c r="AD2754" i="131"/>
  <c r="AC2754" i="131"/>
  <c r="AB2754" i="131"/>
  <c r="AA2754" i="131"/>
  <c r="Z2754" i="131"/>
  <c r="Y2754" i="131"/>
  <c r="X2754" i="131"/>
  <c r="W2754" i="131"/>
  <c r="V2754" i="131"/>
  <c r="U2754" i="131"/>
  <c r="T2754" i="131"/>
  <c r="S2754" i="131"/>
  <c r="R2754" i="131"/>
  <c r="Q2754" i="131"/>
  <c r="P2754" i="131"/>
  <c r="O2754" i="131"/>
  <c r="N2754" i="131"/>
  <c r="M2754" i="131"/>
  <c r="L2754" i="131"/>
  <c r="K2754" i="131"/>
  <c r="J2754" i="131"/>
  <c r="I2754" i="131"/>
  <c r="H2754" i="131"/>
  <c r="G2754" i="131"/>
  <c r="F2754" i="131"/>
  <c r="E2754" i="131"/>
  <c r="D2754" i="131"/>
  <c r="C2754" i="131"/>
  <c r="AD2753" i="131"/>
  <c r="AC2753" i="131"/>
  <c r="AB2753" i="131"/>
  <c r="AA2753" i="131"/>
  <c r="Z2753" i="131"/>
  <c r="Y2753" i="131"/>
  <c r="X2753" i="131"/>
  <c r="W2753" i="131"/>
  <c r="V2753" i="131"/>
  <c r="U2753" i="131"/>
  <c r="T2753" i="131"/>
  <c r="S2753" i="131"/>
  <c r="R2753" i="131"/>
  <c r="Q2753" i="131"/>
  <c r="P2753" i="131"/>
  <c r="O2753" i="131"/>
  <c r="N2753" i="131"/>
  <c r="M2753" i="131"/>
  <c r="L2753" i="131"/>
  <c r="K2753" i="131"/>
  <c r="J2753" i="131"/>
  <c r="I2753" i="131"/>
  <c r="H2753" i="131"/>
  <c r="G2753" i="131"/>
  <c r="F2753" i="131"/>
  <c r="E2753" i="131"/>
  <c r="D2753" i="131"/>
  <c r="C2753" i="131"/>
  <c r="AD2752" i="131"/>
  <c r="AC2752" i="131"/>
  <c r="AB2752" i="131"/>
  <c r="AA2752" i="131"/>
  <c r="Z2752" i="131"/>
  <c r="Y2752" i="131"/>
  <c r="X2752" i="131"/>
  <c r="W2752" i="131"/>
  <c r="V2752" i="131"/>
  <c r="U2752" i="131"/>
  <c r="T2752" i="131"/>
  <c r="S2752" i="131"/>
  <c r="R2752" i="131"/>
  <c r="Q2752" i="131"/>
  <c r="P2752" i="131"/>
  <c r="O2752" i="131"/>
  <c r="N2752" i="131"/>
  <c r="M2752" i="131"/>
  <c r="L2752" i="131"/>
  <c r="K2752" i="131"/>
  <c r="J2752" i="131"/>
  <c r="I2752" i="131"/>
  <c r="H2752" i="131"/>
  <c r="G2752" i="131"/>
  <c r="F2752" i="131"/>
  <c r="E2752" i="131"/>
  <c r="D2752" i="131"/>
  <c r="C2752" i="131"/>
  <c r="AD2751" i="131"/>
  <c r="AC2751" i="131"/>
  <c r="AB2751" i="131"/>
  <c r="AA2751" i="131"/>
  <c r="Z2751" i="131"/>
  <c r="Y2751" i="131"/>
  <c r="X2751" i="131"/>
  <c r="W2751" i="131"/>
  <c r="V2751" i="131"/>
  <c r="U2751" i="131"/>
  <c r="T2751" i="131"/>
  <c r="S2751" i="131"/>
  <c r="R2751" i="131"/>
  <c r="Q2751" i="131"/>
  <c r="P2751" i="131"/>
  <c r="O2751" i="131"/>
  <c r="N2751" i="131"/>
  <c r="M2751" i="131"/>
  <c r="L2751" i="131"/>
  <c r="K2751" i="131"/>
  <c r="J2751" i="131"/>
  <c r="I2751" i="131"/>
  <c r="H2751" i="131"/>
  <c r="G2751" i="131"/>
  <c r="F2751" i="131"/>
  <c r="E2751" i="131"/>
  <c r="D2751" i="131"/>
  <c r="C2751" i="131"/>
  <c r="AD2750" i="131"/>
  <c r="AC2750" i="131"/>
  <c r="AB2750" i="131"/>
  <c r="AA2750" i="131"/>
  <c r="Z2750" i="131"/>
  <c r="Y2750" i="131"/>
  <c r="X2750" i="131"/>
  <c r="W2750" i="131"/>
  <c r="V2750" i="131"/>
  <c r="U2750" i="131"/>
  <c r="T2750" i="131"/>
  <c r="S2750" i="131"/>
  <c r="R2750" i="131"/>
  <c r="Q2750" i="131"/>
  <c r="P2750" i="131"/>
  <c r="O2750" i="131"/>
  <c r="N2750" i="131"/>
  <c r="M2750" i="131"/>
  <c r="L2750" i="131"/>
  <c r="K2750" i="131"/>
  <c r="J2750" i="131"/>
  <c r="I2750" i="131"/>
  <c r="H2750" i="131"/>
  <c r="G2750" i="131"/>
  <c r="F2750" i="131"/>
  <c r="E2750" i="131"/>
  <c r="D2750" i="131"/>
  <c r="C2750" i="131"/>
  <c r="AD2749" i="131"/>
  <c r="AC2749" i="131"/>
  <c r="AB2749" i="131"/>
  <c r="AA2749" i="131"/>
  <c r="Z2749" i="131"/>
  <c r="Y2749" i="131"/>
  <c r="X2749" i="131"/>
  <c r="W2749" i="131"/>
  <c r="V2749" i="131"/>
  <c r="U2749" i="131"/>
  <c r="T2749" i="131"/>
  <c r="S2749" i="131"/>
  <c r="R2749" i="131"/>
  <c r="Q2749" i="131"/>
  <c r="P2749" i="131"/>
  <c r="O2749" i="131"/>
  <c r="N2749" i="131"/>
  <c r="M2749" i="131"/>
  <c r="L2749" i="131"/>
  <c r="K2749" i="131"/>
  <c r="J2749" i="131"/>
  <c r="I2749" i="131"/>
  <c r="H2749" i="131"/>
  <c r="G2749" i="131"/>
  <c r="F2749" i="131"/>
  <c r="E2749" i="131"/>
  <c r="D2749" i="131"/>
  <c r="C2749" i="131"/>
  <c r="AD2748" i="131"/>
  <c r="AC2748" i="131"/>
  <c r="AB2748" i="131"/>
  <c r="AA2748" i="131"/>
  <c r="Z2748" i="131"/>
  <c r="Y2748" i="131"/>
  <c r="X2748" i="131"/>
  <c r="W2748" i="131"/>
  <c r="V2748" i="131"/>
  <c r="U2748" i="131"/>
  <c r="T2748" i="131"/>
  <c r="S2748" i="131"/>
  <c r="R2748" i="131"/>
  <c r="Q2748" i="131"/>
  <c r="P2748" i="131"/>
  <c r="O2748" i="131"/>
  <c r="N2748" i="131"/>
  <c r="M2748" i="131"/>
  <c r="L2748" i="131"/>
  <c r="K2748" i="131"/>
  <c r="J2748" i="131"/>
  <c r="I2748" i="131"/>
  <c r="H2748" i="131"/>
  <c r="G2748" i="131"/>
  <c r="F2748" i="131"/>
  <c r="E2748" i="131"/>
  <c r="D2748" i="131"/>
  <c r="C2748" i="131"/>
  <c r="AD2747" i="131"/>
  <c r="AC2747" i="131"/>
  <c r="AB2747" i="131"/>
  <c r="AA2747" i="131"/>
  <c r="Z2747" i="131"/>
  <c r="Y2747" i="131"/>
  <c r="X2747" i="131"/>
  <c r="W2747" i="131"/>
  <c r="V2747" i="131"/>
  <c r="U2747" i="131"/>
  <c r="T2747" i="131"/>
  <c r="S2747" i="131"/>
  <c r="R2747" i="131"/>
  <c r="Q2747" i="131"/>
  <c r="P2747" i="131"/>
  <c r="O2747" i="131"/>
  <c r="N2747" i="131"/>
  <c r="M2747" i="131"/>
  <c r="L2747" i="131"/>
  <c r="K2747" i="131"/>
  <c r="J2747" i="131"/>
  <c r="I2747" i="131"/>
  <c r="H2747" i="131"/>
  <c r="G2747" i="131"/>
  <c r="F2747" i="131"/>
  <c r="E2747" i="131"/>
  <c r="D2747" i="131"/>
  <c r="C2747" i="131"/>
  <c r="AD2746" i="131"/>
  <c r="AC2746" i="131"/>
  <c r="AB2746" i="131"/>
  <c r="AA2746" i="131"/>
  <c r="Z2746" i="131"/>
  <c r="Y2746" i="131"/>
  <c r="X2746" i="131"/>
  <c r="W2746" i="131"/>
  <c r="V2746" i="131"/>
  <c r="U2746" i="131"/>
  <c r="T2746" i="131"/>
  <c r="S2746" i="131"/>
  <c r="R2746" i="131"/>
  <c r="Q2746" i="131"/>
  <c r="P2746" i="131"/>
  <c r="O2746" i="131"/>
  <c r="N2746" i="131"/>
  <c r="M2746" i="131"/>
  <c r="L2746" i="131"/>
  <c r="K2746" i="131"/>
  <c r="J2746" i="131"/>
  <c r="I2746" i="131"/>
  <c r="H2746" i="131"/>
  <c r="G2746" i="131"/>
  <c r="F2746" i="131"/>
  <c r="E2746" i="131"/>
  <c r="D2746" i="131"/>
  <c r="C2746" i="131"/>
  <c r="AD2745" i="131"/>
  <c r="AC2745" i="131"/>
  <c r="AB2745" i="131"/>
  <c r="AA2745" i="131"/>
  <c r="Z2745" i="131"/>
  <c r="Y2745" i="131"/>
  <c r="X2745" i="131"/>
  <c r="W2745" i="131"/>
  <c r="V2745" i="131"/>
  <c r="U2745" i="131"/>
  <c r="T2745" i="131"/>
  <c r="S2745" i="131"/>
  <c r="R2745" i="131"/>
  <c r="Q2745" i="131"/>
  <c r="P2745" i="131"/>
  <c r="O2745" i="131"/>
  <c r="N2745" i="131"/>
  <c r="M2745" i="131"/>
  <c r="L2745" i="131"/>
  <c r="K2745" i="131"/>
  <c r="J2745" i="131"/>
  <c r="I2745" i="131"/>
  <c r="H2745" i="131"/>
  <c r="G2745" i="131"/>
  <c r="F2745" i="131"/>
  <c r="E2745" i="131"/>
  <c r="D2745" i="131"/>
  <c r="C2745" i="131"/>
  <c r="AD2744" i="131"/>
  <c r="AC2744" i="131"/>
  <c r="AB2744" i="131"/>
  <c r="AA2744" i="131"/>
  <c r="Z2744" i="131"/>
  <c r="Y2744" i="131"/>
  <c r="X2744" i="131"/>
  <c r="W2744" i="131"/>
  <c r="V2744" i="131"/>
  <c r="U2744" i="131"/>
  <c r="T2744" i="131"/>
  <c r="S2744" i="131"/>
  <c r="R2744" i="131"/>
  <c r="Q2744" i="131"/>
  <c r="P2744" i="131"/>
  <c r="O2744" i="131"/>
  <c r="N2744" i="131"/>
  <c r="M2744" i="131"/>
  <c r="L2744" i="131"/>
  <c r="K2744" i="131"/>
  <c r="J2744" i="131"/>
  <c r="I2744" i="131"/>
  <c r="H2744" i="131"/>
  <c r="G2744" i="131"/>
  <c r="F2744" i="131"/>
  <c r="E2744" i="131"/>
  <c r="D2744" i="131"/>
  <c r="C2744" i="131"/>
  <c r="AD2743" i="131"/>
  <c r="AC2743" i="131"/>
  <c r="AB2743" i="131"/>
  <c r="AA2743" i="131"/>
  <c r="Z2743" i="131"/>
  <c r="Y2743" i="131"/>
  <c r="X2743" i="131"/>
  <c r="W2743" i="131"/>
  <c r="V2743" i="131"/>
  <c r="U2743" i="131"/>
  <c r="T2743" i="131"/>
  <c r="S2743" i="131"/>
  <c r="R2743" i="131"/>
  <c r="Q2743" i="131"/>
  <c r="P2743" i="131"/>
  <c r="O2743" i="131"/>
  <c r="N2743" i="131"/>
  <c r="M2743" i="131"/>
  <c r="L2743" i="131"/>
  <c r="K2743" i="131"/>
  <c r="J2743" i="131"/>
  <c r="I2743" i="131"/>
  <c r="H2743" i="131"/>
  <c r="G2743" i="131"/>
  <c r="F2743" i="131"/>
  <c r="E2743" i="131"/>
  <c r="D2743" i="131"/>
  <c r="C2743" i="131"/>
  <c r="AD2742" i="131"/>
  <c r="AC2742" i="131"/>
  <c r="AB2742" i="131"/>
  <c r="AA2742" i="131"/>
  <c r="Z2742" i="131"/>
  <c r="Y2742" i="131"/>
  <c r="X2742" i="131"/>
  <c r="W2742" i="131"/>
  <c r="V2742" i="131"/>
  <c r="U2742" i="131"/>
  <c r="T2742" i="131"/>
  <c r="S2742" i="131"/>
  <c r="R2742" i="131"/>
  <c r="Q2742" i="131"/>
  <c r="P2742" i="131"/>
  <c r="O2742" i="131"/>
  <c r="N2742" i="131"/>
  <c r="M2742" i="131"/>
  <c r="L2742" i="131"/>
  <c r="K2742" i="131"/>
  <c r="J2742" i="131"/>
  <c r="I2742" i="131"/>
  <c r="H2742" i="131"/>
  <c r="G2742" i="131"/>
  <c r="F2742" i="131"/>
  <c r="E2742" i="131"/>
  <c r="D2742" i="131"/>
  <c r="C2742" i="131"/>
  <c r="AD2739" i="131"/>
  <c r="AC2739" i="131"/>
  <c r="AB2739" i="131"/>
  <c r="AA2739" i="131"/>
  <c r="Z2739" i="131"/>
  <c r="Y2739" i="131"/>
  <c r="X2739" i="131"/>
  <c r="W2739" i="131"/>
  <c r="V2739" i="131"/>
  <c r="U2739" i="131"/>
  <c r="T2739" i="131"/>
  <c r="S2739" i="131"/>
  <c r="R2739" i="131"/>
  <c r="Q2739" i="131"/>
  <c r="P2739" i="131"/>
  <c r="O2739" i="131"/>
  <c r="N2739" i="131"/>
  <c r="M2739" i="131"/>
  <c r="L2739" i="131"/>
  <c r="K2739" i="131"/>
  <c r="J2739" i="131"/>
  <c r="I2739" i="131"/>
  <c r="H2739" i="131"/>
  <c r="G2739" i="131"/>
  <c r="F2739" i="131"/>
  <c r="E2739" i="131"/>
  <c r="D2739" i="131"/>
  <c r="C2739" i="131"/>
  <c r="AG2738" i="131"/>
  <c r="AD2738" i="131"/>
  <c r="AC2738" i="131"/>
  <c r="AB2738" i="131"/>
  <c r="AA2738" i="131"/>
  <c r="Z2738" i="131"/>
  <c r="Y2738" i="131"/>
  <c r="X2738" i="131"/>
  <c r="W2738" i="131"/>
  <c r="V2738" i="131"/>
  <c r="U2738" i="131"/>
  <c r="T2738" i="131"/>
  <c r="S2738" i="131"/>
  <c r="R2738" i="131"/>
  <c r="Q2738" i="131"/>
  <c r="P2738" i="131"/>
  <c r="O2738" i="131"/>
  <c r="N2738" i="131"/>
  <c r="M2738" i="131"/>
  <c r="L2738" i="131"/>
  <c r="K2738" i="131"/>
  <c r="J2738" i="131"/>
  <c r="I2738" i="131"/>
  <c r="H2738" i="131"/>
  <c r="G2738" i="131"/>
  <c r="F2738" i="131"/>
  <c r="E2738" i="131"/>
  <c r="D2738" i="131"/>
  <c r="C2738" i="131"/>
  <c r="AG2737" i="131"/>
  <c r="AD2737" i="131"/>
  <c r="AC2737" i="131"/>
  <c r="AB2737" i="131"/>
  <c r="AA2737" i="131"/>
  <c r="Z2737" i="131"/>
  <c r="Y2737" i="131"/>
  <c r="X2737" i="131"/>
  <c r="W2737" i="131"/>
  <c r="V2737" i="131"/>
  <c r="U2737" i="131"/>
  <c r="T2737" i="131"/>
  <c r="S2737" i="131"/>
  <c r="R2737" i="131"/>
  <c r="Q2737" i="131"/>
  <c r="P2737" i="131"/>
  <c r="O2737" i="131"/>
  <c r="N2737" i="131"/>
  <c r="M2737" i="131"/>
  <c r="L2737" i="131"/>
  <c r="K2737" i="131"/>
  <c r="J2737" i="131"/>
  <c r="I2737" i="131"/>
  <c r="H2737" i="131"/>
  <c r="G2737" i="131"/>
  <c r="F2737" i="131"/>
  <c r="E2737" i="131"/>
  <c r="D2737" i="131"/>
  <c r="C2737" i="131"/>
  <c r="AG2736" i="131"/>
  <c r="AD2736" i="131"/>
  <c r="AC2736" i="131"/>
  <c r="AB2736" i="131"/>
  <c r="AA2736" i="131"/>
  <c r="Z2736" i="131"/>
  <c r="Y2736" i="131"/>
  <c r="X2736" i="131"/>
  <c r="W2736" i="131"/>
  <c r="V2736" i="131"/>
  <c r="U2736" i="131"/>
  <c r="T2736" i="131"/>
  <c r="S2736" i="131"/>
  <c r="R2736" i="131"/>
  <c r="Q2736" i="131"/>
  <c r="P2736" i="131"/>
  <c r="O2736" i="131"/>
  <c r="N2736" i="131"/>
  <c r="M2736" i="131"/>
  <c r="L2736" i="131"/>
  <c r="K2736" i="131"/>
  <c r="J2736" i="131"/>
  <c r="I2736" i="131"/>
  <c r="H2736" i="131"/>
  <c r="G2736" i="131"/>
  <c r="F2736" i="131"/>
  <c r="E2736" i="131"/>
  <c r="D2736" i="131"/>
  <c r="C2736" i="131"/>
  <c r="AG2735" i="131"/>
  <c r="AD2735" i="131"/>
  <c r="AC2735" i="131"/>
  <c r="AB2735" i="131"/>
  <c r="AA2735" i="131"/>
  <c r="Z2735" i="131"/>
  <c r="Y2735" i="131"/>
  <c r="X2735" i="131"/>
  <c r="W2735" i="131"/>
  <c r="V2735" i="131"/>
  <c r="U2735" i="131"/>
  <c r="T2735" i="131"/>
  <c r="S2735" i="131"/>
  <c r="R2735" i="131"/>
  <c r="Q2735" i="131"/>
  <c r="P2735" i="131"/>
  <c r="O2735" i="131"/>
  <c r="N2735" i="131"/>
  <c r="M2735" i="131"/>
  <c r="L2735" i="131"/>
  <c r="K2735" i="131"/>
  <c r="J2735" i="131"/>
  <c r="I2735" i="131"/>
  <c r="H2735" i="131"/>
  <c r="G2735" i="131"/>
  <c r="F2735" i="131"/>
  <c r="E2735" i="131"/>
  <c r="D2735" i="131"/>
  <c r="C2735" i="131"/>
  <c r="AG2734" i="131"/>
  <c r="AD2734" i="131"/>
  <c r="AC2734" i="131"/>
  <c r="AB2734" i="131"/>
  <c r="AA2734" i="131"/>
  <c r="Z2734" i="131"/>
  <c r="Y2734" i="131"/>
  <c r="X2734" i="131"/>
  <c r="W2734" i="131"/>
  <c r="V2734" i="131"/>
  <c r="U2734" i="131"/>
  <c r="T2734" i="131"/>
  <c r="S2734" i="131"/>
  <c r="R2734" i="131"/>
  <c r="Q2734" i="131"/>
  <c r="P2734" i="131"/>
  <c r="O2734" i="131"/>
  <c r="N2734" i="131"/>
  <c r="M2734" i="131"/>
  <c r="L2734" i="131"/>
  <c r="K2734" i="131"/>
  <c r="J2734" i="131"/>
  <c r="I2734" i="131"/>
  <c r="H2734" i="131"/>
  <c r="G2734" i="131"/>
  <c r="F2734" i="131"/>
  <c r="E2734" i="131"/>
  <c r="D2734" i="131"/>
  <c r="C2734" i="131"/>
  <c r="AG2733" i="131"/>
  <c r="AD2733" i="131"/>
  <c r="AC2733" i="131"/>
  <c r="AB2733" i="131"/>
  <c r="AA2733" i="131"/>
  <c r="Z2733" i="131"/>
  <c r="Y2733" i="131"/>
  <c r="X2733" i="131"/>
  <c r="W2733" i="131"/>
  <c r="V2733" i="131"/>
  <c r="U2733" i="131"/>
  <c r="T2733" i="131"/>
  <c r="S2733" i="131"/>
  <c r="R2733" i="131"/>
  <c r="Q2733" i="131"/>
  <c r="P2733" i="131"/>
  <c r="O2733" i="131"/>
  <c r="N2733" i="131"/>
  <c r="M2733" i="131"/>
  <c r="L2733" i="131"/>
  <c r="K2733" i="131"/>
  <c r="J2733" i="131"/>
  <c r="I2733" i="131"/>
  <c r="H2733" i="131"/>
  <c r="G2733" i="131"/>
  <c r="F2733" i="131"/>
  <c r="E2733" i="131"/>
  <c r="D2733" i="131"/>
  <c r="C2733" i="131"/>
  <c r="AG2732" i="131"/>
  <c r="AD2732" i="131"/>
  <c r="AC2732" i="131"/>
  <c r="AB2732" i="131"/>
  <c r="AA2732" i="131"/>
  <c r="Z2732" i="131"/>
  <c r="Y2732" i="131"/>
  <c r="X2732" i="131"/>
  <c r="W2732" i="131"/>
  <c r="V2732" i="131"/>
  <c r="U2732" i="131"/>
  <c r="T2732" i="131"/>
  <c r="S2732" i="131"/>
  <c r="R2732" i="131"/>
  <c r="Q2732" i="131"/>
  <c r="P2732" i="131"/>
  <c r="O2732" i="131"/>
  <c r="N2732" i="131"/>
  <c r="M2732" i="131"/>
  <c r="L2732" i="131"/>
  <c r="K2732" i="131"/>
  <c r="J2732" i="131"/>
  <c r="I2732" i="131"/>
  <c r="H2732" i="131"/>
  <c r="G2732" i="131"/>
  <c r="F2732" i="131"/>
  <c r="E2732" i="131"/>
  <c r="D2732" i="131"/>
  <c r="C2732" i="131"/>
  <c r="AG2731" i="131"/>
  <c r="AD2731" i="131"/>
  <c r="AC2731" i="131"/>
  <c r="AB2731" i="131"/>
  <c r="AA2731" i="131"/>
  <c r="Z2731" i="131"/>
  <c r="Y2731" i="131"/>
  <c r="X2731" i="131"/>
  <c r="W2731" i="131"/>
  <c r="V2731" i="131"/>
  <c r="U2731" i="131"/>
  <c r="T2731" i="131"/>
  <c r="S2731" i="131"/>
  <c r="R2731" i="131"/>
  <c r="Q2731" i="131"/>
  <c r="P2731" i="131"/>
  <c r="O2731" i="131"/>
  <c r="N2731" i="131"/>
  <c r="M2731" i="131"/>
  <c r="L2731" i="131"/>
  <c r="K2731" i="131"/>
  <c r="J2731" i="131"/>
  <c r="I2731" i="131"/>
  <c r="H2731" i="131"/>
  <c r="G2731" i="131"/>
  <c r="F2731" i="131"/>
  <c r="E2731" i="131"/>
  <c r="D2731" i="131"/>
  <c r="C2731" i="131"/>
  <c r="AG2730" i="131"/>
  <c r="AD2730" i="131"/>
  <c r="AC2730" i="131"/>
  <c r="AB2730" i="131"/>
  <c r="AA2730" i="131"/>
  <c r="Z2730" i="131"/>
  <c r="Y2730" i="131"/>
  <c r="X2730" i="131"/>
  <c r="W2730" i="131"/>
  <c r="V2730" i="131"/>
  <c r="U2730" i="131"/>
  <c r="T2730" i="131"/>
  <c r="S2730" i="131"/>
  <c r="R2730" i="131"/>
  <c r="Q2730" i="131"/>
  <c r="P2730" i="131"/>
  <c r="O2730" i="131"/>
  <c r="N2730" i="131"/>
  <c r="M2730" i="131"/>
  <c r="L2730" i="131"/>
  <c r="K2730" i="131"/>
  <c r="J2730" i="131"/>
  <c r="I2730" i="131"/>
  <c r="H2730" i="131"/>
  <c r="G2730" i="131"/>
  <c r="F2730" i="131"/>
  <c r="E2730" i="131"/>
  <c r="D2730" i="131"/>
  <c r="C2730" i="131"/>
  <c r="AG2729" i="131"/>
  <c r="AD2729" i="131"/>
  <c r="AC2729" i="131"/>
  <c r="AB2729" i="131"/>
  <c r="AA2729" i="131"/>
  <c r="Z2729" i="131"/>
  <c r="Y2729" i="131"/>
  <c r="X2729" i="131"/>
  <c r="W2729" i="131"/>
  <c r="V2729" i="131"/>
  <c r="U2729" i="131"/>
  <c r="T2729" i="131"/>
  <c r="S2729" i="131"/>
  <c r="R2729" i="131"/>
  <c r="Q2729" i="131"/>
  <c r="P2729" i="131"/>
  <c r="O2729" i="131"/>
  <c r="N2729" i="131"/>
  <c r="M2729" i="131"/>
  <c r="L2729" i="131"/>
  <c r="K2729" i="131"/>
  <c r="J2729" i="131"/>
  <c r="I2729" i="131"/>
  <c r="H2729" i="131"/>
  <c r="G2729" i="131"/>
  <c r="F2729" i="131"/>
  <c r="E2729" i="131"/>
  <c r="D2729" i="131"/>
  <c r="C2729" i="131"/>
  <c r="AD2728" i="131"/>
  <c r="AC2728" i="131"/>
  <c r="AB2728" i="131"/>
  <c r="AA2728" i="131"/>
  <c r="Z2728" i="131"/>
  <c r="Y2728" i="131"/>
  <c r="X2728" i="131"/>
  <c r="W2728" i="131"/>
  <c r="V2728" i="131"/>
  <c r="U2728" i="131"/>
  <c r="T2728" i="131"/>
  <c r="S2728" i="131"/>
  <c r="R2728" i="131"/>
  <c r="Q2728" i="131"/>
  <c r="P2728" i="131"/>
  <c r="O2728" i="131"/>
  <c r="N2728" i="131"/>
  <c r="M2728" i="131"/>
  <c r="L2728" i="131"/>
  <c r="K2728" i="131"/>
  <c r="J2728" i="131"/>
  <c r="I2728" i="131"/>
  <c r="H2728" i="131"/>
  <c r="G2728" i="131"/>
  <c r="F2728" i="131"/>
  <c r="E2728" i="131"/>
  <c r="D2728" i="131"/>
  <c r="C2728" i="131"/>
  <c r="AD2727" i="131"/>
  <c r="AC2727" i="131"/>
  <c r="AB2727" i="131"/>
  <c r="AA2727" i="131"/>
  <c r="Z2727" i="131"/>
  <c r="Y2727" i="131"/>
  <c r="X2727" i="131"/>
  <c r="W2727" i="131"/>
  <c r="V2727" i="131"/>
  <c r="U2727" i="131"/>
  <c r="T2727" i="131"/>
  <c r="S2727" i="131"/>
  <c r="R2727" i="131"/>
  <c r="Q2727" i="131"/>
  <c r="P2727" i="131"/>
  <c r="O2727" i="131"/>
  <c r="N2727" i="131"/>
  <c r="M2727" i="131"/>
  <c r="L2727" i="131"/>
  <c r="K2727" i="131"/>
  <c r="J2727" i="131"/>
  <c r="I2727" i="131"/>
  <c r="H2727" i="131"/>
  <c r="G2727" i="131"/>
  <c r="F2727" i="131"/>
  <c r="E2727" i="131"/>
  <c r="D2727" i="131"/>
  <c r="C2727" i="131"/>
  <c r="AD2726" i="131"/>
  <c r="AC2726" i="131"/>
  <c r="AB2726" i="131"/>
  <c r="AA2726" i="131"/>
  <c r="Z2726" i="131"/>
  <c r="Y2726" i="131"/>
  <c r="X2726" i="131"/>
  <c r="W2726" i="131"/>
  <c r="V2726" i="131"/>
  <c r="U2726" i="131"/>
  <c r="T2726" i="131"/>
  <c r="S2726" i="131"/>
  <c r="R2726" i="131"/>
  <c r="Q2726" i="131"/>
  <c r="P2726" i="131"/>
  <c r="O2726" i="131"/>
  <c r="N2726" i="131"/>
  <c r="M2726" i="131"/>
  <c r="L2726" i="131"/>
  <c r="K2726" i="131"/>
  <c r="J2726" i="131"/>
  <c r="I2726" i="131"/>
  <c r="H2726" i="131"/>
  <c r="G2726" i="131"/>
  <c r="F2726" i="131"/>
  <c r="E2726" i="131"/>
  <c r="D2726" i="131"/>
  <c r="C2726" i="131"/>
  <c r="AD2725" i="131"/>
  <c r="AC2725" i="131"/>
  <c r="AB2725" i="131"/>
  <c r="AA2725" i="131"/>
  <c r="Z2725" i="131"/>
  <c r="Y2725" i="131"/>
  <c r="X2725" i="131"/>
  <c r="W2725" i="131"/>
  <c r="V2725" i="131"/>
  <c r="U2725" i="131"/>
  <c r="T2725" i="131"/>
  <c r="S2725" i="131"/>
  <c r="R2725" i="131"/>
  <c r="Q2725" i="131"/>
  <c r="P2725" i="131"/>
  <c r="O2725" i="131"/>
  <c r="N2725" i="131"/>
  <c r="M2725" i="131"/>
  <c r="L2725" i="131"/>
  <c r="K2725" i="131"/>
  <c r="J2725" i="131"/>
  <c r="I2725" i="131"/>
  <c r="H2725" i="131"/>
  <c r="G2725" i="131"/>
  <c r="F2725" i="131"/>
  <c r="E2725" i="131"/>
  <c r="D2725" i="131"/>
  <c r="C2725" i="131"/>
  <c r="AD2724" i="131"/>
  <c r="AC2724" i="131"/>
  <c r="AB2724" i="131"/>
  <c r="AA2724" i="131"/>
  <c r="Z2724" i="131"/>
  <c r="Y2724" i="131"/>
  <c r="X2724" i="131"/>
  <c r="W2724" i="131"/>
  <c r="V2724" i="131"/>
  <c r="U2724" i="131"/>
  <c r="T2724" i="131"/>
  <c r="S2724" i="131"/>
  <c r="R2724" i="131"/>
  <c r="Q2724" i="131"/>
  <c r="P2724" i="131"/>
  <c r="O2724" i="131"/>
  <c r="N2724" i="131"/>
  <c r="M2724" i="131"/>
  <c r="L2724" i="131"/>
  <c r="K2724" i="131"/>
  <c r="J2724" i="131"/>
  <c r="I2724" i="131"/>
  <c r="H2724" i="131"/>
  <c r="G2724" i="131"/>
  <c r="F2724" i="131"/>
  <c r="E2724" i="131"/>
  <c r="D2724" i="131"/>
  <c r="C2724" i="131"/>
  <c r="AD2723" i="131"/>
  <c r="AC2723" i="131"/>
  <c r="AB2723" i="131"/>
  <c r="AA2723" i="131"/>
  <c r="Z2723" i="131"/>
  <c r="Y2723" i="131"/>
  <c r="X2723" i="131"/>
  <c r="W2723" i="131"/>
  <c r="V2723" i="131"/>
  <c r="U2723" i="131"/>
  <c r="T2723" i="131"/>
  <c r="S2723" i="131"/>
  <c r="R2723" i="131"/>
  <c r="Q2723" i="131"/>
  <c r="P2723" i="131"/>
  <c r="O2723" i="131"/>
  <c r="N2723" i="131"/>
  <c r="M2723" i="131"/>
  <c r="L2723" i="131"/>
  <c r="K2723" i="131"/>
  <c r="J2723" i="131"/>
  <c r="I2723" i="131"/>
  <c r="H2723" i="131"/>
  <c r="G2723" i="131"/>
  <c r="F2723" i="131"/>
  <c r="E2723" i="131"/>
  <c r="D2723" i="131"/>
  <c r="C2723" i="131"/>
  <c r="AD2722" i="131"/>
  <c r="AC2722" i="131"/>
  <c r="AB2722" i="131"/>
  <c r="AA2722" i="131"/>
  <c r="Z2722" i="131"/>
  <c r="Y2722" i="131"/>
  <c r="X2722" i="131"/>
  <c r="W2722" i="131"/>
  <c r="V2722" i="131"/>
  <c r="U2722" i="131"/>
  <c r="T2722" i="131"/>
  <c r="S2722" i="131"/>
  <c r="R2722" i="131"/>
  <c r="Q2722" i="131"/>
  <c r="P2722" i="131"/>
  <c r="O2722" i="131"/>
  <c r="N2722" i="131"/>
  <c r="M2722" i="131"/>
  <c r="L2722" i="131"/>
  <c r="K2722" i="131"/>
  <c r="J2722" i="131"/>
  <c r="I2722" i="131"/>
  <c r="H2722" i="131"/>
  <c r="G2722" i="131"/>
  <c r="F2722" i="131"/>
  <c r="E2722" i="131"/>
  <c r="D2722" i="131"/>
  <c r="C2722" i="131"/>
  <c r="AD2721" i="131"/>
  <c r="AC2721" i="131"/>
  <c r="AB2721" i="131"/>
  <c r="AA2721" i="131"/>
  <c r="Z2721" i="131"/>
  <c r="Y2721" i="131"/>
  <c r="X2721" i="131"/>
  <c r="W2721" i="131"/>
  <c r="V2721" i="131"/>
  <c r="U2721" i="131"/>
  <c r="T2721" i="131"/>
  <c r="S2721" i="131"/>
  <c r="R2721" i="131"/>
  <c r="Q2721" i="131"/>
  <c r="P2721" i="131"/>
  <c r="O2721" i="131"/>
  <c r="N2721" i="131"/>
  <c r="M2721" i="131"/>
  <c r="L2721" i="131"/>
  <c r="K2721" i="131"/>
  <c r="J2721" i="131"/>
  <c r="I2721" i="131"/>
  <c r="H2721" i="131"/>
  <c r="G2721" i="131"/>
  <c r="F2721" i="131"/>
  <c r="E2721" i="131"/>
  <c r="D2721" i="131"/>
  <c r="C2721" i="131"/>
  <c r="AD2720" i="131"/>
  <c r="AC2720" i="131"/>
  <c r="AB2720" i="131"/>
  <c r="AA2720" i="131"/>
  <c r="Z2720" i="131"/>
  <c r="Y2720" i="131"/>
  <c r="X2720" i="131"/>
  <c r="W2720" i="131"/>
  <c r="V2720" i="131"/>
  <c r="U2720" i="131"/>
  <c r="T2720" i="131"/>
  <c r="S2720" i="131"/>
  <c r="R2720" i="131"/>
  <c r="Q2720" i="131"/>
  <c r="P2720" i="131"/>
  <c r="O2720" i="131"/>
  <c r="N2720" i="131"/>
  <c r="M2720" i="131"/>
  <c r="L2720" i="131"/>
  <c r="K2720" i="131"/>
  <c r="J2720" i="131"/>
  <c r="I2720" i="131"/>
  <c r="H2720" i="131"/>
  <c r="G2720" i="131"/>
  <c r="F2720" i="131"/>
  <c r="E2720" i="131"/>
  <c r="D2720" i="131"/>
  <c r="C2720" i="131"/>
  <c r="AD2719" i="131"/>
  <c r="AC2719" i="131"/>
  <c r="AB2719" i="131"/>
  <c r="AA2719" i="131"/>
  <c r="Z2719" i="131"/>
  <c r="Y2719" i="131"/>
  <c r="X2719" i="131"/>
  <c r="W2719" i="131"/>
  <c r="V2719" i="131"/>
  <c r="U2719" i="131"/>
  <c r="T2719" i="131"/>
  <c r="S2719" i="131"/>
  <c r="R2719" i="131"/>
  <c r="Q2719" i="131"/>
  <c r="P2719" i="131"/>
  <c r="O2719" i="131"/>
  <c r="N2719" i="131"/>
  <c r="M2719" i="131"/>
  <c r="L2719" i="131"/>
  <c r="K2719" i="131"/>
  <c r="J2719" i="131"/>
  <c r="I2719" i="131"/>
  <c r="H2719" i="131"/>
  <c r="G2719" i="131"/>
  <c r="F2719" i="131"/>
  <c r="E2719" i="131"/>
  <c r="D2719" i="131"/>
  <c r="C2719" i="131"/>
  <c r="AD2718" i="131"/>
  <c r="AC2718" i="131"/>
  <c r="AB2718" i="131"/>
  <c r="AA2718" i="131"/>
  <c r="Z2718" i="131"/>
  <c r="Y2718" i="131"/>
  <c r="X2718" i="131"/>
  <c r="W2718" i="131"/>
  <c r="V2718" i="131"/>
  <c r="U2718" i="131"/>
  <c r="T2718" i="131"/>
  <c r="S2718" i="131"/>
  <c r="R2718" i="131"/>
  <c r="Q2718" i="131"/>
  <c r="P2718" i="131"/>
  <c r="O2718" i="131"/>
  <c r="N2718" i="131"/>
  <c r="M2718" i="131"/>
  <c r="L2718" i="131"/>
  <c r="K2718" i="131"/>
  <c r="J2718" i="131"/>
  <c r="I2718" i="131"/>
  <c r="H2718" i="131"/>
  <c r="G2718" i="131"/>
  <c r="F2718" i="131"/>
  <c r="E2718" i="131"/>
  <c r="D2718" i="131"/>
  <c r="C2718" i="131"/>
  <c r="AD2717" i="131"/>
  <c r="AC2717" i="131"/>
  <c r="AB2717" i="131"/>
  <c r="AA2717" i="131"/>
  <c r="Z2717" i="131"/>
  <c r="Y2717" i="131"/>
  <c r="X2717" i="131"/>
  <c r="W2717" i="131"/>
  <c r="V2717" i="131"/>
  <c r="U2717" i="131"/>
  <c r="T2717" i="131"/>
  <c r="S2717" i="131"/>
  <c r="R2717" i="131"/>
  <c r="Q2717" i="131"/>
  <c r="P2717" i="131"/>
  <c r="O2717" i="131"/>
  <c r="N2717" i="131"/>
  <c r="M2717" i="131"/>
  <c r="L2717" i="131"/>
  <c r="K2717" i="131"/>
  <c r="J2717" i="131"/>
  <c r="I2717" i="131"/>
  <c r="H2717" i="131"/>
  <c r="G2717" i="131"/>
  <c r="F2717" i="131"/>
  <c r="E2717" i="131"/>
  <c r="D2717" i="131"/>
  <c r="C2717" i="131"/>
  <c r="AD2716" i="131"/>
  <c r="AC2716" i="131"/>
  <c r="AB2716" i="131"/>
  <c r="AA2716" i="131"/>
  <c r="Z2716" i="131"/>
  <c r="Y2716" i="131"/>
  <c r="X2716" i="131"/>
  <c r="W2716" i="131"/>
  <c r="V2716" i="131"/>
  <c r="U2716" i="131"/>
  <c r="T2716" i="131"/>
  <c r="S2716" i="131"/>
  <c r="R2716" i="131"/>
  <c r="Q2716" i="131"/>
  <c r="P2716" i="131"/>
  <c r="O2716" i="131"/>
  <c r="N2716" i="131"/>
  <c r="M2716" i="131"/>
  <c r="L2716" i="131"/>
  <c r="K2716" i="131"/>
  <c r="J2716" i="131"/>
  <c r="I2716" i="131"/>
  <c r="H2716" i="131"/>
  <c r="G2716" i="131"/>
  <c r="F2716" i="131"/>
  <c r="E2716" i="131"/>
  <c r="D2716" i="131"/>
  <c r="C2716" i="131"/>
  <c r="AD2715" i="131"/>
  <c r="AC2715" i="131"/>
  <c r="AB2715" i="131"/>
  <c r="AA2715" i="131"/>
  <c r="Z2715" i="131"/>
  <c r="Y2715" i="131"/>
  <c r="X2715" i="131"/>
  <c r="W2715" i="131"/>
  <c r="V2715" i="131"/>
  <c r="U2715" i="131"/>
  <c r="T2715" i="131"/>
  <c r="S2715" i="131"/>
  <c r="R2715" i="131"/>
  <c r="Q2715" i="131"/>
  <c r="P2715" i="131"/>
  <c r="O2715" i="131"/>
  <c r="N2715" i="131"/>
  <c r="M2715" i="131"/>
  <c r="L2715" i="131"/>
  <c r="K2715" i="131"/>
  <c r="J2715" i="131"/>
  <c r="I2715" i="131"/>
  <c r="H2715" i="131"/>
  <c r="G2715" i="131"/>
  <c r="F2715" i="131"/>
  <c r="E2715" i="131"/>
  <c r="D2715" i="131"/>
  <c r="C2715" i="131"/>
  <c r="AD2714" i="131"/>
  <c r="AC2714" i="131"/>
  <c r="AB2714" i="131"/>
  <c r="AA2714" i="131"/>
  <c r="Z2714" i="131"/>
  <c r="Y2714" i="131"/>
  <c r="X2714" i="131"/>
  <c r="W2714" i="131"/>
  <c r="V2714" i="131"/>
  <c r="U2714" i="131"/>
  <c r="T2714" i="131"/>
  <c r="S2714" i="131"/>
  <c r="R2714" i="131"/>
  <c r="Q2714" i="131"/>
  <c r="P2714" i="131"/>
  <c r="O2714" i="131"/>
  <c r="N2714" i="131"/>
  <c r="M2714" i="131"/>
  <c r="L2714" i="131"/>
  <c r="K2714" i="131"/>
  <c r="J2714" i="131"/>
  <c r="I2714" i="131"/>
  <c r="H2714" i="131"/>
  <c r="G2714" i="131"/>
  <c r="F2714" i="131"/>
  <c r="E2714" i="131"/>
  <c r="D2714" i="131"/>
  <c r="C2714" i="131"/>
  <c r="AD2713" i="131"/>
  <c r="AC2713" i="131"/>
  <c r="AB2713" i="131"/>
  <c r="AA2713" i="131"/>
  <c r="Z2713" i="131"/>
  <c r="Y2713" i="131"/>
  <c r="X2713" i="131"/>
  <c r="W2713" i="131"/>
  <c r="V2713" i="131"/>
  <c r="U2713" i="131"/>
  <c r="T2713" i="131"/>
  <c r="S2713" i="131"/>
  <c r="R2713" i="131"/>
  <c r="Q2713" i="131"/>
  <c r="P2713" i="131"/>
  <c r="O2713" i="131"/>
  <c r="N2713" i="131"/>
  <c r="M2713" i="131"/>
  <c r="L2713" i="131"/>
  <c r="K2713" i="131"/>
  <c r="J2713" i="131"/>
  <c r="I2713" i="131"/>
  <c r="H2713" i="131"/>
  <c r="G2713" i="131"/>
  <c r="F2713" i="131"/>
  <c r="E2713" i="131"/>
  <c r="D2713" i="131"/>
  <c r="C2713" i="131"/>
  <c r="AD2712" i="131"/>
  <c r="AC2712" i="131"/>
  <c r="AB2712" i="131"/>
  <c r="AA2712" i="131"/>
  <c r="Z2712" i="131"/>
  <c r="Y2712" i="131"/>
  <c r="X2712" i="131"/>
  <c r="W2712" i="131"/>
  <c r="V2712" i="131"/>
  <c r="U2712" i="131"/>
  <c r="T2712" i="131"/>
  <c r="S2712" i="131"/>
  <c r="R2712" i="131"/>
  <c r="Q2712" i="131"/>
  <c r="P2712" i="131"/>
  <c r="O2712" i="131"/>
  <c r="N2712" i="131"/>
  <c r="M2712" i="131"/>
  <c r="L2712" i="131"/>
  <c r="K2712" i="131"/>
  <c r="J2712" i="131"/>
  <c r="I2712" i="131"/>
  <c r="H2712" i="131"/>
  <c r="G2712" i="131"/>
  <c r="F2712" i="131"/>
  <c r="E2712" i="131"/>
  <c r="D2712" i="131"/>
  <c r="C2712" i="131"/>
  <c r="AD2709" i="131"/>
  <c r="AC2709" i="131"/>
  <c r="AB2709" i="131"/>
  <c r="AA2709" i="131"/>
  <c r="Z2709" i="131"/>
  <c r="Y2709" i="131"/>
  <c r="X2709" i="131"/>
  <c r="W2709" i="131"/>
  <c r="V2709" i="131"/>
  <c r="U2709" i="131"/>
  <c r="T2709" i="131"/>
  <c r="S2709" i="131"/>
  <c r="R2709" i="131"/>
  <c r="Q2709" i="131"/>
  <c r="P2709" i="131"/>
  <c r="O2709" i="131"/>
  <c r="N2709" i="131"/>
  <c r="M2709" i="131"/>
  <c r="L2709" i="131"/>
  <c r="K2709" i="131"/>
  <c r="J2709" i="131"/>
  <c r="I2709" i="131"/>
  <c r="H2709" i="131"/>
  <c r="G2709" i="131"/>
  <c r="F2709" i="131"/>
  <c r="E2709" i="131"/>
  <c r="D2709" i="131"/>
  <c r="C2709" i="131"/>
  <c r="AG2708" i="131"/>
  <c r="AD2708" i="131"/>
  <c r="AC2708" i="131"/>
  <c r="AB2708" i="131"/>
  <c r="AA2708" i="131"/>
  <c r="Z2708" i="131"/>
  <c r="Y2708" i="131"/>
  <c r="X2708" i="131"/>
  <c r="W2708" i="131"/>
  <c r="V2708" i="131"/>
  <c r="U2708" i="131"/>
  <c r="T2708" i="131"/>
  <c r="S2708" i="131"/>
  <c r="R2708" i="131"/>
  <c r="Q2708" i="131"/>
  <c r="P2708" i="131"/>
  <c r="O2708" i="131"/>
  <c r="N2708" i="131"/>
  <c r="M2708" i="131"/>
  <c r="L2708" i="131"/>
  <c r="K2708" i="131"/>
  <c r="J2708" i="131"/>
  <c r="I2708" i="131"/>
  <c r="H2708" i="131"/>
  <c r="G2708" i="131"/>
  <c r="F2708" i="131"/>
  <c r="E2708" i="131"/>
  <c r="D2708" i="131"/>
  <c r="C2708" i="131"/>
  <c r="AG2707" i="131"/>
  <c r="AD2707" i="131"/>
  <c r="AC2707" i="131"/>
  <c r="AB2707" i="131"/>
  <c r="AA2707" i="131"/>
  <c r="Z2707" i="131"/>
  <c r="Y2707" i="131"/>
  <c r="X2707" i="131"/>
  <c r="W2707" i="131"/>
  <c r="V2707" i="131"/>
  <c r="U2707" i="131"/>
  <c r="T2707" i="131"/>
  <c r="S2707" i="131"/>
  <c r="R2707" i="131"/>
  <c r="Q2707" i="131"/>
  <c r="P2707" i="131"/>
  <c r="O2707" i="131"/>
  <c r="N2707" i="131"/>
  <c r="M2707" i="131"/>
  <c r="L2707" i="131"/>
  <c r="K2707" i="131"/>
  <c r="J2707" i="131"/>
  <c r="I2707" i="131"/>
  <c r="H2707" i="131"/>
  <c r="G2707" i="131"/>
  <c r="F2707" i="131"/>
  <c r="E2707" i="131"/>
  <c r="D2707" i="131"/>
  <c r="C2707" i="131"/>
  <c r="AG2706" i="131"/>
  <c r="AD2706" i="131"/>
  <c r="AC2706" i="131"/>
  <c r="AB2706" i="131"/>
  <c r="AA2706" i="131"/>
  <c r="Z2706" i="131"/>
  <c r="Y2706" i="131"/>
  <c r="X2706" i="131"/>
  <c r="W2706" i="131"/>
  <c r="V2706" i="131"/>
  <c r="U2706" i="131"/>
  <c r="T2706" i="131"/>
  <c r="S2706" i="131"/>
  <c r="R2706" i="131"/>
  <c r="Q2706" i="131"/>
  <c r="P2706" i="131"/>
  <c r="O2706" i="131"/>
  <c r="N2706" i="131"/>
  <c r="M2706" i="131"/>
  <c r="L2706" i="131"/>
  <c r="K2706" i="131"/>
  <c r="J2706" i="131"/>
  <c r="I2706" i="131"/>
  <c r="H2706" i="131"/>
  <c r="G2706" i="131"/>
  <c r="F2706" i="131"/>
  <c r="E2706" i="131"/>
  <c r="D2706" i="131"/>
  <c r="C2706" i="131"/>
  <c r="AG2705" i="131"/>
  <c r="AD2705" i="131"/>
  <c r="AC2705" i="131"/>
  <c r="AB2705" i="131"/>
  <c r="AA2705" i="131"/>
  <c r="Z2705" i="131"/>
  <c r="Y2705" i="131"/>
  <c r="X2705" i="131"/>
  <c r="W2705" i="131"/>
  <c r="V2705" i="131"/>
  <c r="U2705" i="131"/>
  <c r="T2705" i="131"/>
  <c r="S2705" i="131"/>
  <c r="R2705" i="131"/>
  <c r="Q2705" i="131"/>
  <c r="P2705" i="131"/>
  <c r="O2705" i="131"/>
  <c r="N2705" i="131"/>
  <c r="M2705" i="131"/>
  <c r="L2705" i="131"/>
  <c r="K2705" i="131"/>
  <c r="J2705" i="131"/>
  <c r="I2705" i="131"/>
  <c r="H2705" i="131"/>
  <c r="G2705" i="131"/>
  <c r="F2705" i="131"/>
  <c r="E2705" i="131"/>
  <c r="D2705" i="131"/>
  <c r="C2705" i="131"/>
  <c r="AG2704" i="131"/>
  <c r="AD2704" i="131"/>
  <c r="AC2704" i="131"/>
  <c r="AB2704" i="131"/>
  <c r="AA2704" i="131"/>
  <c r="Z2704" i="131"/>
  <c r="Y2704" i="131"/>
  <c r="X2704" i="131"/>
  <c r="W2704" i="131"/>
  <c r="V2704" i="131"/>
  <c r="U2704" i="131"/>
  <c r="T2704" i="131"/>
  <c r="S2704" i="131"/>
  <c r="R2704" i="131"/>
  <c r="Q2704" i="131"/>
  <c r="P2704" i="131"/>
  <c r="O2704" i="131"/>
  <c r="N2704" i="131"/>
  <c r="M2704" i="131"/>
  <c r="L2704" i="131"/>
  <c r="K2704" i="131"/>
  <c r="J2704" i="131"/>
  <c r="I2704" i="131"/>
  <c r="H2704" i="131"/>
  <c r="G2704" i="131"/>
  <c r="F2704" i="131"/>
  <c r="E2704" i="131"/>
  <c r="D2704" i="131"/>
  <c r="C2704" i="131"/>
  <c r="AG2703" i="131"/>
  <c r="AD2703" i="131"/>
  <c r="AC2703" i="131"/>
  <c r="AB2703" i="131"/>
  <c r="AA2703" i="131"/>
  <c r="Z2703" i="131"/>
  <c r="Y2703" i="131"/>
  <c r="X2703" i="131"/>
  <c r="W2703" i="131"/>
  <c r="V2703" i="131"/>
  <c r="U2703" i="131"/>
  <c r="T2703" i="131"/>
  <c r="S2703" i="131"/>
  <c r="R2703" i="131"/>
  <c r="Q2703" i="131"/>
  <c r="P2703" i="131"/>
  <c r="O2703" i="131"/>
  <c r="N2703" i="131"/>
  <c r="M2703" i="131"/>
  <c r="L2703" i="131"/>
  <c r="K2703" i="131"/>
  <c r="J2703" i="131"/>
  <c r="I2703" i="131"/>
  <c r="H2703" i="131"/>
  <c r="G2703" i="131"/>
  <c r="F2703" i="131"/>
  <c r="E2703" i="131"/>
  <c r="D2703" i="131"/>
  <c r="C2703" i="131"/>
  <c r="AG2702" i="131"/>
  <c r="AD2702" i="131"/>
  <c r="AC2702" i="131"/>
  <c r="AB2702" i="131"/>
  <c r="AA2702" i="131"/>
  <c r="Z2702" i="131"/>
  <c r="Y2702" i="131"/>
  <c r="X2702" i="131"/>
  <c r="W2702" i="131"/>
  <c r="V2702" i="131"/>
  <c r="U2702" i="131"/>
  <c r="T2702" i="131"/>
  <c r="S2702" i="131"/>
  <c r="R2702" i="131"/>
  <c r="Q2702" i="131"/>
  <c r="P2702" i="131"/>
  <c r="O2702" i="131"/>
  <c r="N2702" i="131"/>
  <c r="M2702" i="131"/>
  <c r="L2702" i="131"/>
  <c r="K2702" i="131"/>
  <c r="J2702" i="131"/>
  <c r="I2702" i="131"/>
  <c r="H2702" i="131"/>
  <c r="G2702" i="131"/>
  <c r="F2702" i="131"/>
  <c r="E2702" i="131"/>
  <c r="D2702" i="131"/>
  <c r="C2702" i="131"/>
  <c r="AG2701" i="131"/>
  <c r="AD2701" i="131"/>
  <c r="AC2701" i="131"/>
  <c r="AB2701" i="131"/>
  <c r="AA2701" i="131"/>
  <c r="Z2701" i="131"/>
  <c r="Y2701" i="131"/>
  <c r="X2701" i="131"/>
  <c r="W2701" i="131"/>
  <c r="V2701" i="131"/>
  <c r="U2701" i="131"/>
  <c r="T2701" i="131"/>
  <c r="S2701" i="131"/>
  <c r="R2701" i="131"/>
  <c r="Q2701" i="131"/>
  <c r="P2701" i="131"/>
  <c r="O2701" i="131"/>
  <c r="N2701" i="131"/>
  <c r="M2701" i="131"/>
  <c r="L2701" i="131"/>
  <c r="K2701" i="131"/>
  <c r="J2701" i="131"/>
  <c r="I2701" i="131"/>
  <c r="H2701" i="131"/>
  <c r="G2701" i="131"/>
  <c r="F2701" i="131"/>
  <c r="E2701" i="131"/>
  <c r="D2701" i="131"/>
  <c r="C2701" i="131"/>
  <c r="AG2700" i="131"/>
  <c r="AD2700" i="131"/>
  <c r="AC2700" i="131"/>
  <c r="AB2700" i="131"/>
  <c r="AA2700" i="131"/>
  <c r="Z2700" i="131"/>
  <c r="Y2700" i="131"/>
  <c r="X2700" i="131"/>
  <c r="W2700" i="131"/>
  <c r="V2700" i="131"/>
  <c r="U2700" i="131"/>
  <c r="T2700" i="131"/>
  <c r="S2700" i="131"/>
  <c r="R2700" i="131"/>
  <c r="Q2700" i="131"/>
  <c r="P2700" i="131"/>
  <c r="O2700" i="131"/>
  <c r="N2700" i="131"/>
  <c r="M2700" i="131"/>
  <c r="L2700" i="131"/>
  <c r="K2700" i="131"/>
  <c r="J2700" i="131"/>
  <c r="I2700" i="131"/>
  <c r="H2700" i="131"/>
  <c r="G2700" i="131"/>
  <c r="F2700" i="131"/>
  <c r="E2700" i="131"/>
  <c r="D2700" i="131"/>
  <c r="C2700" i="131"/>
  <c r="AG2699" i="131"/>
  <c r="AD2699" i="131"/>
  <c r="AC2699" i="131"/>
  <c r="AB2699" i="131"/>
  <c r="AA2699" i="131"/>
  <c r="Z2699" i="131"/>
  <c r="Y2699" i="131"/>
  <c r="X2699" i="131"/>
  <c r="W2699" i="131"/>
  <c r="V2699" i="131"/>
  <c r="U2699" i="131"/>
  <c r="T2699" i="131"/>
  <c r="S2699" i="131"/>
  <c r="R2699" i="131"/>
  <c r="Q2699" i="131"/>
  <c r="P2699" i="131"/>
  <c r="O2699" i="131"/>
  <c r="N2699" i="131"/>
  <c r="M2699" i="131"/>
  <c r="L2699" i="131"/>
  <c r="K2699" i="131"/>
  <c r="J2699" i="131"/>
  <c r="I2699" i="131"/>
  <c r="H2699" i="131"/>
  <c r="G2699" i="131"/>
  <c r="F2699" i="131"/>
  <c r="E2699" i="131"/>
  <c r="D2699" i="131"/>
  <c r="C2699" i="131"/>
  <c r="AD2698" i="131"/>
  <c r="AC2698" i="131"/>
  <c r="AB2698" i="131"/>
  <c r="AA2698" i="131"/>
  <c r="Z2698" i="131"/>
  <c r="Y2698" i="131"/>
  <c r="X2698" i="131"/>
  <c r="W2698" i="131"/>
  <c r="V2698" i="131"/>
  <c r="U2698" i="131"/>
  <c r="T2698" i="131"/>
  <c r="S2698" i="131"/>
  <c r="R2698" i="131"/>
  <c r="Q2698" i="131"/>
  <c r="P2698" i="131"/>
  <c r="O2698" i="131"/>
  <c r="N2698" i="131"/>
  <c r="M2698" i="131"/>
  <c r="L2698" i="131"/>
  <c r="K2698" i="131"/>
  <c r="J2698" i="131"/>
  <c r="I2698" i="131"/>
  <c r="H2698" i="131"/>
  <c r="G2698" i="131"/>
  <c r="F2698" i="131"/>
  <c r="E2698" i="131"/>
  <c r="D2698" i="131"/>
  <c r="C2698" i="131"/>
  <c r="AD2697" i="131"/>
  <c r="AC2697" i="131"/>
  <c r="AB2697" i="131"/>
  <c r="AA2697" i="131"/>
  <c r="Z2697" i="131"/>
  <c r="Y2697" i="131"/>
  <c r="X2697" i="131"/>
  <c r="W2697" i="131"/>
  <c r="V2697" i="131"/>
  <c r="U2697" i="131"/>
  <c r="T2697" i="131"/>
  <c r="S2697" i="131"/>
  <c r="R2697" i="131"/>
  <c r="Q2697" i="131"/>
  <c r="P2697" i="131"/>
  <c r="O2697" i="131"/>
  <c r="N2697" i="131"/>
  <c r="M2697" i="131"/>
  <c r="L2697" i="131"/>
  <c r="K2697" i="131"/>
  <c r="J2697" i="131"/>
  <c r="I2697" i="131"/>
  <c r="H2697" i="131"/>
  <c r="G2697" i="131"/>
  <c r="F2697" i="131"/>
  <c r="E2697" i="131"/>
  <c r="D2697" i="131"/>
  <c r="C2697" i="131"/>
  <c r="AD2696" i="131"/>
  <c r="AC2696" i="131"/>
  <c r="AB2696" i="131"/>
  <c r="AA2696" i="131"/>
  <c r="Z2696" i="131"/>
  <c r="Y2696" i="131"/>
  <c r="X2696" i="131"/>
  <c r="W2696" i="131"/>
  <c r="V2696" i="131"/>
  <c r="U2696" i="131"/>
  <c r="T2696" i="131"/>
  <c r="S2696" i="131"/>
  <c r="R2696" i="131"/>
  <c r="Q2696" i="131"/>
  <c r="P2696" i="131"/>
  <c r="O2696" i="131"/>
  <c r="N2696" i="131"/>
  <c r="M2696" i="131"/>
  <c r="L2696" i="131"/>
  <c r="K2696" i="131"/>
  <c r="J2696" i="131"/>
  <c r="I2696" i="131"/>
  <c r="H2696" i="131"/>
  <c r="G2696" i="131"/>
  <c r="F2696" i="131"/>
  <c r="E2696" i="131"/>
  <c r="D2696" i="131"/>
  <c r="C2696" i="131"/>
  <c r="AD2695" i="131"/>
  <c r="AC2695" i="131"/>
  <c r="AB2695" i="131"/>
  <c r="AA2695" i="131"/>
  <c r="Z2695" i="131"/>
  <c r="Y2695" i="131"/>
  <c r="X2695" i="131"/>
  <c r="W2695" i="131"/>
  <c r="V2695" i="131"/>
  <c r="U2695" i="131"/>
  <c r="T2695" i="131"/>
  <c r="S2695" i="131"/>
  <c r="R2695" i="131"/>
  <c r="Q2695" i="131"/>
  <c r="P2695" i="131"/>
  <c r="O2695" i="131"/>
  <c r="N2695" i="131"/>
  <c r="M2695" i="131"/>
  <c r="L2695" i="131"/>
  <c r="K2695" i="131"/>
  <c r="J2695" i="131"/>
  <c r="I2695" i="131"/>
  <c r="H2695" i="131"/>
  <c r="G2695" i="131"/>
  <c r="F2695" i="131"/>
  <c r="E2695" i="131"/>
  <c r="D2695" i="131"/>
  <c r="C2695" i="131"/>
  <c r="AD2694" i="131"/>
  <c r="AC2694" i="131"/>
  <c r="AB2694" i="131"/>
  <c r="AA2694" i="131"/>
  <c r="Z2694" i="131"/>
  <c r="Y2694" i="131"/>
  <c r="X2694" i="131"/>
  <c r="W2694" i="131"/>
  <c r="V2694" i="131"/>
  <c r="U2694" i="131"/>
  <c r="T2694" i="131"/>
  <c r="S2694" i="131"/>
  <c r="R2694" i="131"/>
  <c r="Q2694" i="131"/>
  <c r="P2694" i="131"/>
  <c r="O2694" i="131"/>
  <c r="N2694" i="131"/>
  <c r="M2694" i="131"/>
  <c r="L2694" i="131"/>
  <c r="K2694" i="131"/>
  <c r="J2694" i="131"/>
  <c r="I2694" i="131"/>
  <c r="H2694" i="131"/>
  <c r="G2694" i="131"/>
  <c r="F2694" i="131"/>
  <c r="E2694" i="131"/>
  <c r="D2694" i="131"/>
  <c r="C2694" i="131"/>
  <c r="AD2693" i="131"/>
  <c r="AC2693" i="131"/>
  <c r="AB2693" i="131"/>
  <c r="AA2693" i="131"/>
  <c r="Z2693" i="131"/>
  <c r="Y2693" i="131"/>
  <c r="X2693" i="131"/>
  <c r="W2693" i="131"/>
  <c r="V2693" i="131"/>
  <c r="U2693" i="131"/>
  <c r="T2693" i="131"/>
  <c r="S2693" i="131"/>
  <c r="R2693" i="131"/>
  <c r="Q2693" i="131"/>
  <c r="P2693" i="131"/>
  <c r="O2693" i="131"/>
  <c r="N2693" i="131"/>
  <c r="M2693" i="131"/>
  <c r="L2693" i="131"/>
  <c r="K2693" i="131"/>
  <c r="J2693" i="131"/>
  <c r="I2693" i="131"/>
  <c r="H2693" i="131"/>
  <c r="G2693" i="131"/>
  <c r="F2693" i="131"/>
  <c r="E2693" i="131"/>
  <c r="D2693" i="131"/>
  <c r="C2693" i="131"/>
  <c r="AD2692" i="131"/>
  <c r="AC2692" i="131"/>
  <c r="AB2692" i="131"/>
  <c r="AA2692" i="131"/>
  <c r="Z2692" i="131"/>
  <c r="Y2692" i="131"/>
  <c r="X2692" i="131"/>
  <c r="W2692" i="131"/>
  <c r="V2692" i="131"/>
  <c r="U2692" i="131"/>
  <c r="T2692" i="131"/>
  <c r="S2692" i="131"/>
  <c r="R2692" i="131"/>
  <c r="Q2692" i="131"/>
  <c r="P2692" i="131"/>
  <c r="O2692" i="131"/>
  <c r="N2692" i="131"/>
  <c r="M2692" i="131"/>
  <c r="L2692" i="131"/>
  <c r="K2692" i="131"/>
  <c r="J2692" i="131"/>
  <c r="I2692" i="131"/>
  <c r="H2692" i="131"/>
  <c r="G2692" i="131"/>
  <c r="F2692" i="131"/>
  <c r="E2692" i="131"/>
  <c r="D2692" i="131"/>
  <c r="C2692" i="131"/>
  <c r="AD2691" i="131"/>
  <c r="AC2691" i="131"/>
  <c r="AB2691" i="131"/>
  <c r="AA2691" i="131"/>
  <c r="Z2691" i="131"/>
  <c r="Y2691" i="131"/>
  <c r="X2691" i="131"/>
  <c r="W2691" i="131"/>
  <c r="V2691" i="131"/>
  <c r="U2691" i="131"/>
  <c r="T2691" i="131"/>
  <c r="S2691" i="131"/>
  <c r="R2691" i="131"/>
  <c r="Q2691" i="131"/>
  <c r="P2691" i="131"/>
  <c r="O2691" i="131"/>
  <c r="N2691" i="131"/>
  <c r="M2691" i="131"/>
  <c r="L2691" i="131"/>
  <c r="K2691" i="131"/>
  <c r="J2691" i="131"/>
  <c r="I2691" i="131"/>
  <c r="H2691" i="131"/>
  <c r="G2691" i="131"/>
  <c r="F2691" i="131"/>
  <c r="E2691" i="131"/>
  <c r="D2691" i="131"/>
  <c r="C2691" i="131"/>
  <c r="AD2690" i="131"/>
  <c r="AC2690" i="131"/>
  <c r="AB2690" i="131"/>
  <c r="AA2690" i="131"/>
  <c r="Z2690" i="131"/>
  <c r="Y2690" i="131"/>
  <c r="X2690" i="131"/>
  <c r="W2690" i="131"/>
  <c r="V2690" i="131"/>
  <c r="U2690" i="131"/>
  <c r="T2690" i="131"/>
  <c r="S2690" i="131"/>
  <c r="R2690" i="131"/>
  <c r="Q2690" i="131"/>
  <c r="P2690" i="131"/>
  <c r="O2690" i="131"/>
  <c r="N2690" i="131"/>
  <c r="M2690" i="131"/>
  <c r="L2690" i="131"/>
  <c r="K2690" i="131"/>
  <c r="J2690" i="131"/>
  <c r="I2690" i="131"/>
  <c r="H2690" i="131"/>
  <c r="G2690" i="131"/>
  <c r="F2690" i="131"/>
  <c r="E2690" i="131"/>
  <c r="D2690" i="131"/>
  <c r="C2690" i="131"/>
  <c r="AD2689" i="131"/>
  <c r="AC2689" i="131"/>
  <c r="AB2689" i="131"/>
  <c r="AA2689" i="131"/>
  <c r="Z2689" i="131"/>
  <c r="Y2689" i="131"/>
  <c r="X2689" i="131"/>
  <c r="W2689" i="131"/>
  <c r="V2689" i="131"/>
  <c r="U2689" i="131"/>
  <c r="T2689" i="131"/>
  <c r="S2689" i="131"/>
  <c r="R2689" i="131"/>
  <c r="Q2689" i="131"/>
  <c r="P2689" i="131"/>
  <c r="O2689" i="131"/>
  <c r="N2689" i="131"/>
  <c r="M2689" i="131"/>
  <c r="L2689" i="131"/>
  <c r="K2689" i="131"/>
  <c r="J2689" i="131"/>
  <c r="I2689" i="131"/>
  <c r="H2689" i="131"/>
  <c r="G2689" i="131"/>
  <c r="F2689" i="131"/>
  <c r="E2689" i="131"/>
  <c r="D2689" i="131"/>
  <c r="C2689" i="131"/>
  <c r="AD2688" i="131"/>
  <c r="AC2688" i="131"/>
  <c r="AB2688" i="131"/>
  <c r="AA2688" i="131"/>
  <c r="Z2688" i="131"/>
  <c r="Y2688" i="131"/>
  <c r="X2688" i="131"/>
  <c r="W2688" i="131"/>
  <c r="V2688" i="131"/>
  <c r="U2688" i="131"/>
  <c r="T2688" i="131"/>
  <c r="S2688" i="131"/>
  <c r="R2688" i="131"/>
  <c r="Q2688" i="131"/>
  <c r="P2688" i="131"/>
  <c r="O2688" i="131"/>
  <c r="N2688" i="131"/>
  <c r="M2688" i="131"/>
  <c r="L2688" i="131"/>
  <c r="K2688" i="131"/>
  <c r="J2688" i="131"/>
  <c r="I2688" i="131"/>
  <c r="H2688" i="131"/>
  <c r="G2688" i="131"/>
  <c r="F2688" i="131"/>
  <c r="E2688" i="131"/>
  <c r="D2688" i="131"/>
  <c r="C2688" i="131"/>
  <c r="AD2687" i="131"/>
  <c r="AC2687" i="131"/>
  <c r="AB2687" i="131"/>
  <c r="AA2687" i="131"/>
  <c r="Z2687" i="131"/>
  <c r="Y2687" i="131"/>
  <c r="X2687" i="131"/>
  <c r="W2687" i="131"/>
  <c r="V2687" i="131"/>
  <c r="U2687" i="131"/>
  <c r="T2687" i="131"/>
  <c r="S2687" i="131"/>
  <c r="R2687" i="131"/>
  <c r="Q2687" i="131"/>
  <c r="P2687" i="131"/>
  <c r="O2687" i="131"/>
  <c r="N2687" i="131"/>
  <c r="M2687" i="131"/>
  <c r="L2687" i="131"/>
  <c r="K2687" i="131"/>
  <c r="J2687" i="131"/>
  <c r="I2687" i="131"/>
  <c r="H2687" i="131"/>
  <c r="G2687" i="131"/>
  <c r="F2687" i="131"/>
  <c r="E2687" i="131"/>
  <c r="D2687" i="131"/>
  <c r="C2687" i="131"/>
  <c r="AD2686" i="131"/>
  <c r="AC2686" i="131"/>
  <c r="AB2686" i="131"/>
  <c r="AA2686" i="131"/>
  <c r="Z2686" i="131"/>
  <c r="Y2686" i="131"/>
  <c r="X2686" i="131"/>
  <c r="W2686" i="131"/>
  <c r="V2686" i="131"/>
  <c r="U2686" i="131"/>
  <c r="T2686" i="131"/>
  <c r="S2686" i="131"/>
  <c r="R2686" i="131"/>
  <c r="Q2686" i="131"/>
  <c r="P2686" i="131"/>
  <c r="O2686" i="131"/>
  <c r="N2686" i="131"/>
  <c r="M2686" i="131"/>
  <c r="L2686" i="131"/>
  <c r="K2686" i="131"/>
  <c r="J2686" i="131"/>
  <c r="I2686" i="131"/>
  <c r="H2686" i="131"/>
  <c r="G2686" i="131"/>
  <c r="F2686" i="131"/>
  <c r="E2686" i="131"/>
  <c r="D2686" i="131"/>
  <c r="C2686" i="131"/>
  <c r="AD2685" i="131"/>
  <c r="AC2685" i="131"/>
  <c r="AB2685" i="131"/>
  <c r="AA2685" i="131"/>
  <c r="Z2685" i="131"/>
  <c r="Y2685" i="131"/>
  <c r="X2685" i="131"/>
  <c r="W2685" i="131"/>
  <c r="V2685" i="131"/>
  <c r="U2685" i="131"/>
  <c r="T2685" i="131"/>
  <c r="S2685" i="131"/>
  <c r="R2685" i="131"/>
  <c r="Q2685" i="131"/>
  <c r="P2685" i="131"/>
  <c r="O2685" i="131"/>
  <c r="N2685" i="131"/>
  <c r="M2685" i="131"/>
  <c r="L2685" i="131"/>
  <c r="K2685" i="131"/>
  <c r="J2685" i="131"/>
  <c r="I2685" i="131"/>
  <c r="H2685" i="131"/>
  <c r="G2685" i="131"/>
  <c r="F2685" i="131"/>
  <c r="E2685" i="131"/>
  <c r="D2685" i="131"/>
  <c r="C2685" i="131"/>
  <c r="AD2684" i="131"/>
  <c r="AC2684" i="131"/>
  <c r="AB2684" i="131"/>
  <c r="AA2684" i="131"/>
  <c r="Z2684" i="131"/>
  <c r="Y2684" i="131"/>
  <c r="X2684" i="131"/>
  <c r="W2684" i="131"/>
  <c r="V2684" i="131"/>
  <c r="U2684" i="131"/>
  <c r="T2684" i="131"/>
  <c r="S2684" i="131"/>
  <c r="R2684" i="131"/>
  <c r="Q2684" i="131"/>
  <c r="P2684" i="131"/>
  <c r="O2684" i="131"/>
  <c r="N2684" i="131"/>
  <c r="M2684" i="131"/>
  <c r="L2684" i="131"/>
  <c r="K2684" i="131"/>
  <c r="J2684" i="131"/>
  <c r="I2684" i="131"/>
  <c r="H2684" i="131"/>
  <c r="G2684" i="131"/>
  <c r="F2684" i="131"/>
  <c r="E2684" i="131"/>
  <c r="D2684" i="131"/>
  <c r="C2684" i="131"/>
  <c r="AD2683" i="131"/>
  <c r="AC2683" i="131"/>
  <c r="AB2683" i="131"/>
  <c r="AA2683" i="131"/>
  <c r="Z2683" i="131"/>
  <c r="Y2683" i="131"/>
  <c r="X2683" i="131"/>
  <c r="W2683" i="131"/>
  <c r="V2683" i="131"/>
  <c r="U2683" i="131"/>
  <c r="T2683" i="131"/>
  <c r="S2683" i="131"/>
  <c r="R2683" i="131"/>
  <c r="Q2683" i="131"/>
  <c r="P2683" i="131"/>
  <c r="O2683" i="131"/>
  <c r="N2683" i="131"/>
  <c r="M2683" i="131"/>
  <c r="L2683" i="131"/>
  <c r="K2683" i="131"/>
  <c r="J2683" i="131"/>
  <c r="I2683" i="131"/>
  <c r="H2683" i="131"/>
  <c r="G2683" i="131"/>
  <c r="F2683" i="131"/>
  <c r="E2683" i="131"/>
  <c r="D2683" i="131"/>
  <c r="C2683" i="131"/>
  <c r="AD2682" i="131"/>
  <c r="AC2682" i="131"/>
  <c r="AB2682" i="131"/>
  <c r="AA2682" i="131"/>
  <c r="Z2682" i="131"/>
  <c r="Y2682" i="131"/>
  <c r="X2682" i="131"/>
  <c r="W2682" i="131"/>
  <c r="V2682" i="131"/>
  <c r="U2682" i="131"/>
  <c r="T2682" i="131"/>
  <c r="S2682" i="131"/>
  <c r="R2682" i="131"/>
  <c r="Q2682" i="131"/>
  <c r="P2682" i="131"/>
  <c r="O2682" i="131"/>
  <c r="N2682" i="131"/>
  <c r="M2682" i="131"/>
  <c r="L2682" i="131"/>
  <c r="K2682" i="131"/>
  <c r="J2682" i="131"/>
  <c r="I2682" i="131"/>
  <c r="H2682" i="131"/>
  <c r="G2682" i="131"/>
  <c r="F2682" i="131"/>
  <c r="E2682" i="131"/>
  <c r="D2682" i="131"/>
  <c r="C2682" i="131"/>
  <c r="AD2679" i="131"/>
  <c r="AC2679" i="131"/>
  <c r="AB2679" i="131"/>
  <c r="AA2679" i="131"/>
  <c r="Z2679" i="131"/>
  <c r="Y2679" i="131"/>
  <c r="X2679" i="131"/>
  <c r="W2679" i="131"/>
  <c r="V2679" i="131"/>
  <c r="U2679" i="131"/>
  <c r="T2679" i="131"/>
  <c r="S2679" i="131"/>
  <c r="R2679" i="131"/>
  <c r="Q2679" i="131"/>
  <c r="P2679" i="131"/>
  <c r="O2679" i="131"/>
  <c r="N2679" i="131"/>
  <c r="M2679" i="131"/>
  <c r="L2679" i="131"/>
  <c r="K2679" i="131"/>
  <c r="J2679" i="131"/>
  <c r="I2679" i="131"/>
  <c r="H2679" i="131"/>
  <c r="G2679" i="131"/>
  <c r="F2679" i="131"/>
  <c r="E2679" i="131"/>
  <c r="D2679" i="131"/>
  <c r="C2679" i="131"/>
  <c r="AG2678" i="131"/>
  <c r="AD2678" i="131"/>
  <c r="AC2678" i="131"/>
  <c r="AB2678" i="131"/>
  <c r="AA2678" i="131"/>
  <c r="Z2678" i="131"/>
  <c r="Y2678" i="131"/>
  <c r="X2678" i="131"/>
  <c r="W2678" i="131"/>
  <c r="V2678" i="131"/>
  <c r="U2678" i="131"/>
  <c r="T2678" i="131"/>
  <c r="S2678" i="131"/>
  <c r="R2678" i="131"/>
  <c r="Q2678" i="131"/>
  <c r="P2678" i="131"/>
  <c r="O2678" i="131"/>
  <c r="N2678" i="131"/>
  <c r="M2678" i="131"/>
  <c r="L2678" i="131"/>
  <c r="K2678" i="131"/>
  <c r="J2678" i="131"/>
  <c r="I2678" i="131"/>
  <c r="H2678" i="131"/>
  <c r="G2678" i="131"/>
  <c r="F2678" i="131"/>
  <c r="E2678" i="131"/>
  <c r="D2678" i="131"/>
  <c r="C2678" i="131"/>
  <c r="AG2677" i="131"/>
  <c r="AD2677" i="131"/>
  <c r="AC2677" i="131"/>
  <c r="AB2677" i="131"/>
  <c r="AA2677" i="131"/>
  <c r="Z2677" i="131"/>
  <c r="Y2677" i="131"/>
  <c r="X2677" i="131"/>
  <c r="W2677" i="131"/>
  <c r="V2677" i="131"/>
  <c r="U2677" i="131"/>
  <c r="T2677" i="131"/>
  <c r="S2677" i="131"/>
  <c r="R2677" i="131"/>
  <c r="Q2677" i="131"/>
  <c r="P2677" i="131"/>
  <c r="O2677" i="131"/>
  <c r="N2677" i="131"/>
  <c r="M2677" i="131"/>
  <c r="L2677" i="131"/>
  <c r="K2677" i="131"/>
  <c r="J2677" i="131"/>
  <c r="I2677" i="131"/>
  <c r="H2677" i="131"/>
  <c r="G2677" i="131"/>
  <c r="F2677" i="131"/>
  <c r="E2677" i="131"/>
  <c r="D2677" i="131"/>
  <c r="C2677" i="131"/>
  <c r="AG2676" i="131"/>
  <c r="AD2676" i="131"/>
  <c r="AC2676" i="131"/>
  <c r="AB2676" i="131"/>
  <c r="AA2676" i="131"/>
  <c r="Z2676" i="131"/>
  <c r="Y2676" i="131"/>
  <c r="X2676" i="131"/>
  <c r="W2676" i="131"/>
  <c r="V2676" i="131"/>
  <c r="U2676" i="131"/>
  <c r="T2676" i="131"/>
  <c r="S2676" i="131"/>
  <c r="R2676" i="131"/>
  <c r="Q2676" i="131"/>
  <c r="P2676" i="131"/>
  <c r="O2676" i="131"/>
  <c r="N2676" i="131"/>
  <c r="M2676" i="131"/>
  <c r="L2676" i="131"/>
  <c r="K2676" i="131"/>
  <c r="J2676" i="131"/>
  <c r="I2676" i="131"/>
  <c r="H2676" i="131"/>
  <c r="G2676" i="131"/>
  <c r="F2676" i="131"/>
  <c r="E2676" i="131"/>
  <c r="D2676" i="131"/>
  <c r="C2676" i="131"/>
  <c r="AG2675" i="131"/>
  <c r="AD2675" i="131"/>
  <c r="AC2675" i="131"/>
  <c r="AB2675" i="131"/>
  <c r="AA2675" i="131"/>
  <c r="Z2675" i="131"/>
  <c r="Y2675" i="131"/>
  <c r="X2675" i="131"/>
  <c r="W2675" i="131"/>
  <c r="V2675" i="131"/>
  <c r="U2675" i="131"/>
  <c r="T2675" i="131"/>
  <c r="S2675" i="131"/>
  <c r="R2675" i="131"/>
  <c r="Q2675" i="131"/>
  <c r="P2675" i="131"/>
  <c r="O2675" i="131"/>
  <c r="N2675" i="131"/>
  <c r="M2675" i="131"/>
  <c r="L2675" i="131"/>
  <c r="K2675" i="131"/>
  <c r="J2675" i="131"/>
  <c r="I2675" i="131"/>
  <c r="H2675" i="131"/>
  <c r="G2675" i="131"/>
  <c r="F2675" i="131"/>
  <c r="E2675" i="131"/>
  <c r="D2675" i="131"/>
  <c r="C2675" i="131"/>
  <c r="AG2674" i="131"/>
  <c r="AD2674" i="131"/>
  <c r="AC2674" i="131"/>
  <c r="AB2674" i="131"/>
  <c r="AA2674" i="131"/>
  <c r="Z2674" i="131"/>
  <c r="Y2674" i="131"/>
  <c r="X2674" i="131"/>
  <c r="W2674" i="131"/>
  <c r="V2674" i="131"/>
  <c r="U2674" i="131"/>
  <c r="T2674" i="131"/>
  <c r="S2674" i="131"/>
  <c r="R2674" i="131"/>
  <c r="Q2674" i="131"/>
  <c r="P2674" i="131"/>
  <c r="O2674" i="131"/>
  <c r="N2674" i="131"/>
  <c r="M2674" i="131"/>
  <c r="L2674" i="131"/>
  <c r="K2674" i="131"/>
  <c r="J2674" i="131"/>
  <c r="I2674" i="131"/>
  <c r="H2674" i="131"/>
  <c r="G2674" i="131"/>
  <c r="F2674" i="131"/>
  <c r="E2674" i="131"/>
  <c r="D2674" i="131"/>
  <c r="C2674" i="131"/>
  <c r="AG2673" i="131"/>
  <c r="AD2673" i="131"/>
  <c r="AC2673" i="131"/>
  <c r="AB2673" i="131"/>
  <c r="AA2673" i="131"/>
  <c r="Z2673" i="131"/>
  <c r="Y2673" i="131"/>
  <c r="X2673" i="131"/>
  <c r="W2673" i="131"/>
  <c r="V2673" i="131"/>
  <c r="U2673" i="131"/>
  <c r="T2673" i="131"/>
  <c r="S2673" i="131"/>
  <c r="R2673" i="131"/>
  <c r="Q2673" i="131"/>
  <c r="P2673" i="131"/>
  <c r="O2673" i="131"/>
  <c r="N2673" i="131"/>
  <c r="M2673" i="131"/>
  <c r="L2673" i="131"/>
  <c r="K2673" i="131"/>
  <c r="J2673" i="131"/>
  <c r="I2673" i="131"/>
  <c r="H2673" i="131"/>
  <c r="G2673" i="131"/>
  <c r="F2673" i="131"/>
  <c r="E2673" i="131"/>
  <c r="D2673" i="131"/>
  <c r="C2673" i="131"/>
  <c r="AG2672" i="131"/>
  <c r="AD2672" i="131"/>
  <c r="AC2672" i="131"/>
  <c r="AB2672" i="131"/>
  <c r="AA2672" i="131"/>
  <c r="Z2672" i="131"/>
  <c r="Y2672" i="131"/>
  <c r="X2672" i="131"/>
  <c r="W2672" i="131"/>
  <c r="V2672" i="131"/>
  <c r="U2672" i="131"/>
  <c r="T2672" i="131"/>
  <c r="S2672" i="131"/>
  <c r="R2672" i="131"/>
  <c r="Q2672" i="131"/>
  <c r="P2672" i="131"/>
  <c r="O2672" i="131"/>
  <c r="N2672" i="131"/>
  <c r="M2672" i="131"/>
  <c r="L2672" i="131"/>
  <c r="K2672" i="131"/>
  <c r="J2672" i="131"/>
  <c r="I2672" i="131"/>
  <c r="H2672" i="131"/>
  <c r="G2672" i="131"/>
  <c r="F2672" i="131"/>
  <c r="E2672" i="131"/>
  <c r="D2672" i="131"/>
  <c r="C2672" i="131"/>
  <c r="AG2671" i="131"/>
  <c r="AD2671" i="131"/>
  <c r="AC2671" i="131"/>
  <c r="AB2671" i="131"/>
  <c r="AA2671" i="131"/>
  <c r="Z2671" i="131"/>
  <c r="Y2671" i="131"/>
  <c r="X2671" i="131"/>
  <c r="W2671" i="131"/>
  <c r="V2671" i="131"/>
  <c r="U2671" i="131"/>
  <c r="T2671" i="131"/>
  <c r="S2671" i="131"/>
  <c r="R2671" i="131"/>
  <c r="Q2671" i="131"/>
  <c r="P2671" i="131"/>
  <c r="O2671" i="131"/>
  <c r="N2671" i="131"/>
  <c r="M2671" i="131"/>
  <c r="L2671" i="131"/>
  <c r="K2671" i="131"/>
  <c r="J2671" i="131"/>
  <c r="I2671" i="131"/>
  <c r="H2671" i="131"/>
  <c r="G2671" i="131"/>
  <c r="F2671" i="131"/>
  <c r="E2671" i="131"/>
  <c r="D2671" i="131"/>
  <c r="C2671" i="131"/>
  <c r="AG2670" i="131"/>
  <c r="AD2670" i="131"/>
  <c r="AC2670" i="131"/>
  <c r="AB2670" i="131"/>
  <c r="AA2670" i="131"/>
  <c r="Z2670" i="131"/>
  <c r="Y2670" i="131"/>
  <c r="X2670" i="131"/>
  <c r="W2670" i="131"/>
  <c r="V2670" i="131"/>
  <c r="U2670" i="131"/>
  <c r="T2670" i="131"/>
  <c r="S2670" i="131"/>
  <c r="R2670" i="131"/>
  <c r="Q2670" i="131"/>
  <c r="P2670" i="131"/>
  <c r="O2670" i="131"/>
  <c r="N2670" i="131"/>
  <c r="M2670" i="131"/>
  <c r="L2670" i="131"/>
  <c r="K2670" i="131"/>
  <c r="J2670" i="131"/>
  <c r="I2670" i="131"/>
  <c r="H2670" i="131"/>
  <c r="G2670" i="131"/>
  <c r="F2670" i="131"/>
  <c r="E2670" i="131"/>
  <c r="D2670" i="131"/>
  <c r="C2670" i="131"/>
  <c r="AG2669" i="131"/>
  <c r="AD2669" i="131"/>
  <c r="AC2669" i="131"/>
  <c r="AB2669" i="131"/>
  <c r="AA2669" i="131"/>
  <c r="Z2669" i="131"/>
  <c r="Y2669" i="131"/>
  <c r="X2669" i="131"/>
  <c r="W2669" i="131"/>
  <c r="V2669" i="131"/>
  <c r="U2669" i="131"/>
  <c r="T2669" i="131"/>
  <c r="S2669" i="131"/>
  <c r="R2669" i="131"/>
  <c r="Q2669" i="131"/>
  <c r="P2669" i="131"/>
  <c r="O2669" i="131"/>
  <c r="N2669" i="131"/>
  <c r="M2669" i="131"/>
  <c r="L2669" i="131"/>
  <c r="K2669" i="131"/>
  <c r="J2669" i="131"/>
  <c r="I2669" i="131"/>
  <c r="H2669" i="131"/>
  <c r="G2669" i="131"/>
  <c r="F2669" i="131"/>
  <c r="E2669" i="131"/>
  <c r="D2669" i="131"/>
  <c r="C2669" i="131"/>
  <c r="AD2668" i="131"/>
  <c r="AC2668" i="131"/>
  <c r="AB2668" i="131"/>
  <c r="AA2668" i="131"/>
  <c r="Z2668" i="131"/>
  <c r="Y2668" i="131"/>
  <c r="X2668" i="131"/>
  <c r="W2668" i="131"/>
  <c r="V2668" i="131"/>
  <c r="U2668" i="131"/>
  <c r="T2668" i="131"/>
  <c r="S2668" i="131"/>
  <c r="R2668" i="131"/>
  <c r="Q2668" i="131"/>
  <c r="P2668" i="131"/>
  <c r="O2668" i="131"/>
  <c r="N2668" i="131"/>
  <c r="M2668" i="131"/>
  <c r="L2668" i="131"/>
  <c r="K2668" i="131"/>
  <c r="J2668" i="131"/>
  <c r="I2668" i="131"/>
  <c r="H2668" i="131"/>
  <c r="G2668" i="131"/>
  <c r="F2668" i="131"/>
  <c r="E2668" i="131"/>
  <c r="D2668" i="131"/>
  <c r="C2668" i="131"/>
  <c r="AD2667" i="131"/>
  <c r="AC2667" i="131"/>
  <c r="AB2667" i="131"/>
  <c r="AA2667" i="131"/>
  <c r="Z2667" i="131"/>
  <c r="Y2667" i="131"/>
  <c r="X2667" i="131"/>
  <c r="W2667" i="131"/>
  <c r="V2667" i="131"/>
  <c r="U2667" i="131"/>
  <c r="T2667" i="131"/>
  <c r="S2667" i="131"/>
  <c r="R2667" i="131"/>
  <c r="Q2667" i="131"/>
  <c r="P2667" i="131"/>
  <c r="O2667" i="131"/>
  <c r="N2667" i="131"/>
  <c r="M2667" i="131"/>
  <c r="L2667" i="131"/>
  <c r="K2667" i="131"/>
  <c r="J2667" i="131"/>
  <c r="I2667" i="131"/>
  <c r="H2667" i="131"/>
  <c r="G2667" i="131"/>
  <c r="F2667" i="131"/>
  <c r="E2667" i="131"/>
  <c r="D2667" i="131"/>
  <c r="C2667" i="131"/>
  <c r="AD2666" i="131"/>
  <c r="AC2666" i="131"/>
  <c r="AB2666" i="131"/>
  <c r="AA2666" i="131"/>
  <c r="Z2666" i="131"/>
  <c r="Y2666" i="131"/>
  <c r="X2666" i="131"/>
  <c r="W2666" i="131"/>
  <c r="V2666" i="131"/>
  <c r="U2666" i="131"/>
  <c r="T2666" i="131"/>
  <c r="S2666" i="131"/>
  <c r="R2666" i="131"/>
  <c r="Q2666" i="131"/>
  <c r="P2666" i="131"/>
  <c r="O2666" i="131"/>
  <c r="N2666" i="131"/>
  <c r="M2666" i="131"/>
  <c r="L2666" i="131"/>
  <c r="K2666" i="131"/>
  <c r="J2666" i="131"/>
  <c r="I2666" i="131"/>
  <c r="H2666" i="131"/>
  <c r="G2666" i="131"/>
  <c r="F2666" i="131"/>
  <c r="E2666" i="131"/>
  <c r="D2666" i="131"/>
  <c r="C2666" i="131"/>
  <c r="AD2665" i="131"/>
  <c r="AC2665" i="131"/>
  <c r="AB2665" i="131"/>
  <c r="AA2665" i="131"/>
  <c r="Z2665" i="131"/>
  <c r="Y2665" i="131"/>
  <c r="X2665" i="131"/>
  <c r="W2665" i="131"/>
  <c r="V2665" i="131"/>
  <c r="U2665" i="131"/>
  <c r="T2665" i="131"/>
  <c r="S2665" i="131"/>
  <c r="R2665" i="131"/>
  <c r="Q2665" i="131"/>
  <c r="P2665" i="131"/>
  <c r="O2665" i="131"/>
  <c r="N2665" i="131"/>
  <c r="M2665" i="131"/>
  <c r="L2665" i="131"/>
  <c r="K2665" i="131"/>
  <c r="J2665" i="131"/>
  <c r="I2665" i="131"/>
  <c r="H2665" i="131"/>
  <c r="G2665" i="131"/>
  <c r="F2665" i="131"/>
  <c r="E2665" i="131"/>
  <c r="D2665" i="131"/>
  <c r="C2665" i="131"/>
  <c r="AD2664" i="131"/>
  <c r="AC2664" i="131"/>
  <c r="AB2664" i="131"/>
  <c r="AA2664" i="131"/>
  <c r="Z2664" i="131"/>
  <c r="Y2664" i="131"/>
  <c r="X2664" i="131"/>
  <c r="W2664" i="131"/>
  <c r="V2664" i="131"/>
  <c r="U2664" i="131"/>
  <c r="T2664" i="131"/>
  <c r="S2664" i="131"/>
  <c r="R2664" i="131"/>
  <c r="Q2664" i="131"/>
  <c r="P2664" i="131"/>
  <c r="O2664" i="131"/>
  <c r="N2664" i="131"/>
  <c r="M2664" i="131"/>
  <c r="L2664" i="131"/>
  <c r="K2664" i="131"/>
  <c r="J2664" i="131"/>
  <c r="I2664" i="131"/>
  <c r="H2664" i="131"/>
  <c r="G2664" i="131"/>
  <c r="F2664" i="131"/>
  <c r="E2664" i="131"/>
  <c r="D2664" i="131"/>
  <c r="C2664" i="131"/>
  <c r="AD2663" i="131"/>
  <c r="AC2663" i="131"/>
  <c r="AB2663" i="131"/>
  <c r="AA2663" i="131"/>
  <c r="Z2663" i="131"/>
  <c r="Y2663" i="131"/>
  <c r="X2663" i="131"/>
  <c r="W2663" i="131"/>
  <c r="V2663" i="131"/>
  <c r="U2663" i="131"/>
  <c r="T2663" i="131"/>
  <c r="S2663" i="131"/>
  <c r="R2663" i="131"/>
  <c r="Q2663" i="131"/>
  <c r="P2663" i="131"/>
  <c r="O2663" i="131"/>
  <c r="N2663" i="131"/>
  <c r="M2663" i="131"/>
  <c r="L2663" i="131"/>
  <c r="K2663" i="131"/>
  <c r="J2663" i="131"/>
  <c r="I2663" i="131"/>
  <c r="H2663" i="131"/>
  <c r="G2663" i="131"/>
  <c r="F2663" i="131"/>
  <c r="E2663" i="131"/>
  <c r="D2663" i="131"/>
  <c r="C2663" i="131"/>
  <c r="AD2662" i="131"/>
  <c r="AC2662" i="131"/>
  <c r="AB2662" i="131"/>
  <c r="AA2662" i="131"/>
  <c r="Z2662" i="131"/>
  <c r="Y2662" i="131"/>
  <c r="X2662" i="131"/>
  <c r="W2662" i="131"/>
  <c r="V2662" i="131"/>
  <c r="U2662" i="131"/>
  <c r="T2662" i="131"/>
  <c r="S2662" i="131"/>
  <c r="R2662" i="131"/>
  <c r="Q2662" i="131"/>
  <c r="P2662" i="131"/>
  <c r="O2662" i="131"/>
  <c r="N2662" i="131"/>
  <c r="M2662" i="131"/>
  <c r="L2662" i="131"/>
  <c r="K2662" i="131"/>
  <c r="J2662" i="131"/>
  <c r="I2662" i="131"/>
  <c r="H2662" i="131"/>
  <c r="G2662" i="131"/>
  <c r="F2662" i="131"/>
  <c r="E2662" i="131"/>
  <c r="D2662" i="131"/>
  <c r="C2662" i="131"/>
  <c r="AD2661" i="131"/>
  <c r="AC2661" i="131"/>
  <c r="AB2661" i="131"/>
  <c r="AA2661" i="131"/>
  <c r="Z2661" i="131"/>
  <c r="Y2661" i="131"/>
  <c r="X2661" i="131"/>
  <c r="W2661" i="131"/>
  <c r="V2661" i="131"/>
  <c r="U2661" i="131"/>
  <c r="T2661" i="131"/>
  <c r="S2661" i="131"/>
  <c r="R2661" i="131"/>
  <c r="Q2661" i="131"/>
  <c r="P2661" i="131"/>
  <c r="O2661" i="131"/>
  <c r="N2661" i="131"/>
  <c r="M2661" i="131"/>
  <c r="L2661" i="131"/>
  <c r="K2661" i="131"/>
  <c r="J2661" i="131"/>
  <c r="I2661" i="131"/>
  <c r="H2661" i="131"/>
  <c r="G2661" i="131"/>
  <c r="F2661" i="131"/>
  <c r="E2661" i="131"/>
  <c r="D2661" i="131"/>
  <c r="C2661" i="131"/>
  <c r="AD2660" i="131"/>
  <c r="AC2660" i="131"/>
  <c r="AB2660" i="131"/>
  <c r="AA2660" i="131"/>
  <c r="Z2660" i="131"/>
  <c r="Y2660" i="131"/>
  <c r="X2660" i="131"/>
  <c r="W2660" i="131"/>
  <c r="V2660" i="131"/>
  <c r="U2660" i="131"/>
  <c r="T2660" i="131"/>
  <c r="S2660" i="131"/>
  <c r="R2660" i="131"/>
  <c r="Q2660" i="131"/>
  <c r="P2660" i="131"/>
  <c r="O2660" i="131"/>
  <c r="N2660" i="131"/>
  <c r="M2660" i="131"/>
  <c r="L2660" i="131"/>
  <c r="K2660" i="131"/>
  <c r="J2660" i="131"/>
  <c r="I2660" i="131"/>
  <c r="H2660" i="131"/>
  <c r="G2660" i="131"/>
  <c r="F2660" i="131"/>
  <c r="E2660" i="131"/>
  <c r="D2660" i="131"/>
  <c r="C2660" i="131"/>
  <c r="AD2659" i="131"/>
  <c r="AC2659" i="131"/>
  <c r="AB2659" i="131"/>
  <c r="AA2659" i="131"/>
  <c r="Z2659" i="131"/>
  <c r="Y2659" i="131"/>
  <c r="X2659" i="131"/>
  <c r="W2659" i="131"/>
  <c r="V2659" i="131"/>
  <c r="U2659" i="131"/>
  <c r="T2659" i="131"/>
  <c r="S2659" i="131"/>
  <c r="R2659" i="131"/>
  <c r="Q2659" i="131"/>
  <c r="P2659" i="131"/>
  <c r="O2659" i="131"/>
  <c r="N2659" i="131"/>
  <c r="M2659" i="131"/>
  <c r="L2659" i="131"/>
  <c r="K2659" i="131"/>
  <c r="J2659" i="131"/>
  <c r="I2659" i="131"/>
  <c r="H2659" i="131"/>
  <c r="G2659" i="131"/>
  <c r="F2659" i="131"/>
  <c r="E2659" i="131"/>
  <c r="D2659" i="131"/>
  <c r="C2659" i="131"/>
  <c r="AD2658" i="131"/>
  <c r="AC2658" i="131"/>
  <c r="AB2658" i="131"/>
  <c r="AA2658" i="131"/>
  <c r="Z2658" i="131"/>
  <c r="Y2658" i="131"/>
  <c r="X2658" i="131"/>
  <c r="W2658" i="131"/>
  <c r="V2658" i="131"/>
  <c r="U2658" i="131"/>
  <c r="T2658" i="131"/>
  <c r="S2658" i="131"/>
  <c r="R2658" i="131"/>
  <c r="Q2658" i="131"/>
  <c r="P2658" i="131"/>
  <c r="O2658" i="131"/>
  <c r="N2658" i="131"/>
  <c r="M2658" i="131"/>
  <c r="L2658" i="131"/>
  <c r="K2658" i="131"/>
  <c r="J2658" i="131"/>
  <c r="I2658" i="131"/>
  <c r="H2658" i="131"/>
  <c r="G2658" i="131"/>
  <c r="F2658" i="131"/>
  <c r="E2658" i="131"/>
  <c r="D2658" i="131"/>
  <c r="C2658" i="131"/>
  <c r="AD2657" i="131"/>
  <c r="AC2657" i="131"/>
  <c r="AB2657" i="131"/>
  <c r="AA2657" i="131"/>
  <c r="Z2657" i="131"/>
  <c r="Y2657" i="131"/>
  <c r="X2657" i="131"/>
  <c r="W2657" i="131"/>
  <c r="V2657" i="131"/>
  <c r="U2657" i="131"/>
  <c r="T2657" i="131"/>
  <c r="S2657" i="131"/>
  <c r="R2657" i="131"/>
  <c r="Q2657" i="131"/>
  <c r="P2657" i="131"/>
  <c r="O2657" i="131"/>
  <c r="N2657" i="131"/>
  <c r="M2657" i="131"/>
  <c r="L2657" i="131"/>
  <c r="K2657" i="131"/>
  <c r="J2657" i="131"/>
  <c r="I2657" i="131"/>
  <c r="H2657" i="131"/>
  <c r="G2657" i="131"/>
  <c r="F2657" i="131"/>
  <c r="E2657" i="131"/>
  <c r="D2657" i="131"/>
  <c r="C2657" i="131"/>
  <c r="AD2656" i="131"/>
  <c r="AC2656" i="131"/>
  <c r="AB2656" i="131"/>
  <c r="AA2656" i="131"/>
  <c r="Z2656" i="131"/>
  <c r="Y2656" i="131"/>
  <c r="X2656" i="131"/>
  <c r="W2656" i="131"/>
  <c r="V2656" i="131"/>
  <c r="U2656" i="131"/>
  <c r="T2656" i="131"/>
  <c r="S2656" i="131"/>
  <c r="R2656" i="131"/>
  <c r="Q2656" i="131"/>
  <c r="P2656" i="131"/>
  <c r="O2656" i="131"/>
  <c r="N2656" i="131"/>
  <c r="M2656" i="131"/>
  <c r="L2656" i="131"/>
  <c r="K2656" i="131"/>
  <c r="J2656" i="131"/>
  <c r="I2656" i="131"/>
  <c r="H2656" i="131"/>
  <c r="G2656" i="131"/>
  <c r="F2656" i="131"/>
  <c r="E2656" i="131"/>
  <c r="D2656" i="131"/>
  <c r="C2656" i="131"/>
  <c r="AD2655" i="131"/>
  <c r="AC2655" i="131"/>
  <c r="AB2655" i="131"/>
  <c r="AA2655" i="131"/>
  <c r="Z2655" i="131"/>
  <c r="Y2655" i="131"/>
  <c r="X2655" i="131"/>
  <c r="W2655" i="131"/>
  <c r="V2655" i="131"/>
  <c r="U2655" i="131"/>
  <c r="T2655" i="131"/>
  <c r="S2655" i="131"/>
  <c r="R2655" i="131"/>
  <c r="Q2655" i="131"/>
  <c r="P2655" i="131"/>
  <c r="O2655" i="131"/>
  <c r="N2655" i="131"/>
  <c r="M2655" i="131"/>
  <c r="L2655" i="131"/>
  <c r="K2655" i="131"/>
  <c r="J2655" i="131"/>
  <c r="I2655" i="131"/>
  <c r="H2655" i="131"/>
  <c r="G2655" i="131"/>
  <c r="F2655" i="131"/>
  <c r="E2655" i="131"/>
  <c r="D2655" i="131"/>
  <c r="C2655" i="131"/>
  <c r="AD2654" i="131"/>
  <c r="AC2654" i="131"/>
  <c r="AB2654" i="131"/>
  <c r="AA2654" i="131"/>
  <c r="Z2654" i="131"/>
  <c r="Y2654" i="131"/>
  <c r="X2654" i="131"/>
  <c r="W2654" i="131"/>
  <c r="V2654" i="131"/>
  <c r="U2654" i="131"/>
  <c r="T2654" i="131"/>
  <c r="S2654" i="131"/>
  <c r="R2654" i="131"/>
  <c r="Q2654" i="131"/>
  <c r="P2654" i="131"/>
  <c r="O2654" i="131"/>
  <c r="N2654" i="131"/>
  <c r="M2654" i="131"/>
  <c r="L2654" i="131"/>
  <c r="K2654" i="131"/>
  <c r="J2654" i="131"/>
  <c r="I2654" i="131"/>
  <c r="H2654" i="131"/>
  <c r="G2654" i="131"/>
  <c r="F2654" i="131"/>
  <c r="E2654" i="131"/>
  <c r="D2654" i="131"/>
  <c r="C2654" i="131"/>
  <c r="AD2653" i="131"/>
  <c r="AC2653" i="131"/>
  <c r="AB2653" i="131"/>
  <c r="AA2653" i="131"/>
  <c r="Z2653" i="131"/>
  <c r="Y2653" i="131"/>
  <c r="X2653" i="131"/>
  <c r="W2653" i="131"/>
  <c r="V2653" i="131"/>
  <c r="U2653" i="131"/>
  <c r="T2653" i="131"/>
  <c r="S2653" i="131"/>
  <c r="R2653" i="131"/>
  <c r="Q2653" i="131"/>
  <c r="P2653" i="131"/>
  <c r="O2653" i="131"/>
  <c r="N2653" i="131"/>
  <c r="M2653" i="131"/>
  <c r="L2653" i="131"/>
  <c r="K2653" i="131"/>
  <c r="J2653" i="131"/>
  <c r="I2653" i="131"/>
  <c r="H2653" i="131"/>
  <c r="G2653" i="131"/>
  <c r="F2653" i="131"/>
  <c r="E2653" i="131"/>
  <c r="D2653" i="131"/>
  <c r="C2653" i="131"/>
  <c r="AD2652" i="131"/>
  <c r="AC2652" i="131"/>
  <c r="AB2652" i="131"/>
  <c r="AA2652" i="131"/>
  <c r="Z2652" i="131"/>
  <c r="Y2652" i="131"/>
  <c r="X2652" i="131"/>
  <c r="W2652" i="131"/>
  <c r="V2652" i="131"/>
  <c r="U2652" i="131"/>
  <c r="T2652" i="131"/>
  <c r="S2652" i="131"/>
  <c r="R2652" i="131"/>
  <c r="Q2652" i="131"/>
  <c r="P2652" i="131"/>
  <c r="O2652" i="131"/>
  <c r="N2652" i="131"/>
  <c r="M2652" i="131"/>
  <c r="L2652" i="131"/>
  <c r="K2652" i="131"/>
  <c r="J2652" i="131"/>
  <c r="I2652" i="131"/>
  <c r="H2652" i="131"/>
  <c r="G2652" i="131"/>
  <c r="F2652" i="131"/>
  <c r="E2652" i="131"/>
  <c r="D2652" i="131"/>
  <c r="C2652" i="131"/>
  <c r="AD2649" i="131"/>
  <c r="AC2649" i="131"/>
  <c r="AB2649" i="131"/>
  <c r="AA2649" i="131"/>
  <c r="Z2649" i="131"/>
  <c r="Y2649" i="131"/>
  <c r="X2649" i="131"/>
  <c r="W2649" i="131"/>
  <c r="V2649" i="131"/>
  <c r="U2649" i="131"/>
  <c r="T2649" i="131"/>
  <c r="S2649" i="131"/>
  <c r="R2649" i="131"/>
  <c r="Q2649" i="131"/>
  <c r="P2649" i="131"/>
  <c r="O2649" i="131"/>
  <c r="N2649" i="131"/>
  <c r="M2649" i="131"/>
  <c r="L2649" i="131"/>
  <c r="K2649" i="131"/>
  <c r="J2649" i="131"/>
  <c r="I2649" i="131"/>
  <c r="H2649" i="131"/>
  <c r="G2649" i="131"/>
  <c r="F2649" i="131"/>
  <c r="E2649" i="131"/>
  <c r="D2649" i="131"/>
  <c r="C2649" i="131"/>
  <c r="AG2648" i="131"/>
  <c r="AD2648" i="131"/>
  <c r="AC2648" i="131"/>
  <c r="AB2648" i="131"/>
  <c r="AA2648" i="131"/>
  <c r="Z2648" i="131"/>
  <c r="Y2648" i="131"/>
  <c r="X2648" i="131"/>
  <c r="W2648" i="131"/>
  <c r="V2648" i="131"/>
  <c r="U2648" i="131"/>
  <c r="T2648" i="131"/>
  <c r="S2648" i="131"/>
  <c r="R2648" i="131"/>
  <c r="Q2648" i="131"/>
  <c r="P2648" i="131"/>
  <c r="O2648" i="131"/>
  <c r="N2648" i="131"/>
  <c r="M2648" i="131"/>
  <c r="L2648" i="131"/>
  <c r="K2648" i="131"/>
  <c r="J2648" i="131"/>
  <c r="I2648" i="131"/>
  <c r="H2648" i="131"/>
  <c r="G2648" i="131"/>
  <c r="F2648" i="131"/>
  <c r="E2648" i="131"/>
  <c r="D2648" i="131"/>
  <c r="C2648" i="131"/>
  <c r="AG2647" i="131"/>
  <c r="AD2647" i="131"/>
  <c r="AC2647" i="131"/>
  <c r="AB2647" i="131"/>
  <c r="AA2647" i="131"/>
  <c r="Z2647" i="131"/>
  <c r="Y2647" i="131"/>
  <c r="X2647" i="131"/>
  <c r="W2647" i="131"/>
  <c r="V2647" i="131"/>
  <c r="U2647" i="131"/>
  <c r="T2647" i="131"/>
  <c r="S2647" i="131"/>
  <c r="R2647" i="131"/>
  <c r="Q2647" i="131"/>
  <c r="P2647" i="131"/>
  <c r="O2647" i="131"/>
  <c r="N2647" i="131"/>
  <c r="M2647" i="131"/>
  <c r="L2647" i="131"/>
  <c r="K2647" i="131"/>
  <c r="J2647" i="131"/>
  <c r="I2647" i="131"/>
  <c r="H2647" i="131"/>
  <c r="G2647" i="131"/>
  <c r="F2647" i="131"/>
  <c r="E2647" i="131"/>
  <c r="D2647" i="131"/>
  <c r="C2647" i="131"/>
  <c r="AG2646" i="131"/>
  <c r="AD2646" i="131"/>
  <c r="AC2646" i="131"/>
  <c r="AB2646" i="131"/>
  <c r="AA2646" i="131"/>
  <c r="Z2646" i="131"/>
  <c r="Y2646" i="131"/>
  <c r="X2646" i="131"/>
  <c r="W2646" i="131"/>
  <c r="V2646" i="131"/>
  <c r="U2646" i="131"/>
  <c r="T2646" i="131"/>
  <c r="S2646" i="131"/>
  <c r="R2646" i="131"/>
  <c r="Q2646" i="131"/>
  <c r="P2646" i="131"/>
  <c r="O2646" i="131"/>
  <c r="N2646" i="131"/>
  <c r="M2646" i="131"/>
  <c r="L2646" i="131"/>
  <c r="K2646" i="131"/>
  <c r="J2646" i="131"/>
  <c r="I2646" i="131"/>
  <c r="H2646" i="131"/>
  <c r="G2646" i="131"/>
  <c r="F2646" i="131"/>
  <c r="E2646" i="131"/>
  <c r="D2646" i="131"/>
  <c r="C2646" i="131"/>
  <c r="AG2645" i="131"/>
  <c r="AD2645" i="131"/>
  <c r="AC2645" i="131"/>
  <c r="AB2645" i="131"/>
  <c r="AA2645" i="131"/>
  <c r="Z2645" i="131"/>
  <c r="Y2645" i="131"/>
  <c r="X2645" i="131"/>
  <c r="W2645" i="131"/>
  <c r="V2645" i="131"/>
  <c r="U2645" i="131"/>
  <c r="T2645" i="131"/>
  <c r="S2645" i="131"/>
  <c r="R2645" i="131"/>
  <c r="Q2645" i="131"/>
  <c r="P2645" i="131"/>
  <c r="O2645" i="131"/>
  <c r="N2645" i="131"/>
  <c r="M2645" i="131"/>
  <c r="L2645" i="131"/>
  <c r="K2645" i="131"/>
  <c r="J2645" i="131"/>
  <c r="I2645" i="131"/>
  <c r="H2645" i="131"/>
  <c r="G2645" i="131"/>
  <c r="F2645" i="131"/>
  <c r="E2645" i="131"/>
  <c r="D2645" i="131"/>
  <c r="C2645" i="131"/>
  <c r="AG2644" i="131"/>
  <c r="AD2644" i="131"/>
  <c r="AC2644" i="131"/>
  <c r="AB2644" i="131"/>
  <c r="AA2644" i="131"/>
  <c r="Z2644" i="131"/>
  <c r="Y2644" i="131"/>
  <c r="X2644" i="131"/>
  <c r="W2644" i="131"/>
  <c r="V2644" i="131"/>
  <c r="U2644" i="131"/>
  <c r="T2644" i="131"/>
  <c r="S2644" i="131"/>
  <c r="R2644" i="131"/>
  <c r="Q2644" i="131"/>
  <c r="P2644" i="131"/>
  <c r="O2644" i="131"/>
  <c r="N2644" i="131"/>
  <c r="M2644" i="131"/>
  <c r="L2644" i="131"/>
  <c r="K2644" i="131"/>
  <c r="J2644" i="131"/>
  <c r="I2644" i="131"/>
  <c r="H2644" i="131"/>
  <c r="G2644" i="131"/>
  <c r="F2644" i="131"/>
  <c r="E2644" i="131"/>
  <c r="D2644" i="131"/>
  <c r="C2644" i="131"/>
  <c r="AG2643" i="131"/>
  <c r="AD2643" i="131"/>
  <c r="AC2643" i="131"/>
  <c r="AB2643" i="131"/>
  <c r="AA2643" i="131"/>
  <c r="Z2643" i="131"/>
  <c r="Y2643" i="131"/>
  <c r="X2643" i="131"/>
  <c r="W2643" i="131"/>
  <c r="V2643" i="131"/>
  <c r="U2643" i="131"/>
  <c r="T2643" i="131"/>
  <c r="S2643" i="131"/>
  <c r="R2643" i="131"/>
  <c r="Q2643" i="131"/>
  <c r="P2643" i="131"/>
  <c r="O2643" i="131"/>
  <c r="N2643" i="131"/>
  <c r="M2643" i="131"/>
  <c r="L2643" i="131"/>
  <c r="K2643" i="131"/>
  <c r="J2643" i="131"/>
  <c r="I2643" i="131"/>
  <c r="H2643" i="131"/>
  <c r="G2643" i="131"/>
  <c r="F2643" i="131"/>
  <c r="E2643" i="131"/>
  <c r="D2643" i="131"/>
  <c r="C2643" i="131"/>
  <c r="AG2642" i="131"/>
  <c r="AD2642" i="131"/>
  <c r="AC2642" i="131"/>
  <c r="AB2642" i="131"/>
  <c r="AA2642" i="131"/>
  <c r="Z2642" i="131"/>
  <c r="Y2642" i="131"/>
  <c r="X2642" i="131"/>
  <c r="W2642" i="131"/>
  <c r="V2642" i="131"/>
  <c r="U2642" i="131"/>
  <c r="T2642" i="131"/>
  <c r="S2642" i="131"/>
  <c r="R2642" i="131"/>
  <c r="Q2642" i="131"/>
  <c r="P2642" i="131"/>
  <c r="O2642" i="131"/>
  <c r="N2642" i="131"/>
  <c r="M2642" i="131"/>
  <c r="L2642" i="131"/>
  <c r="K2642" i="131"/>
  <c r="J2642" i="131"/>
  <c r="I2642" i="131"/>
  <c r="H2642" i="131"/>
  <c r="G2642" i="131"/>
  <c r="F2642" i="131"/>
  <c r="E2642" i="131"/>
  <c r="D2642" i="131"/>
  <c r="C2642" i="131"/>
  <c r="AG2641" i="131"/>
  <c r="AD2641" i="131"/>
  <c r="AC2641" i="131"/>
  <c r="AB2641" i="131"/>
  <c r="AA2641" i="131"/>
  <c r="Z2641" i="131"/>
  <c r="Y2641" i="131"/>
  <c r="X2641" i="131"/>
  <c r="W2641" i="131"/>
  <c r="V2641" i="131"/>
  <c r="U2641" i="131"/>
  <c r="T2641" i="131"/>
  <c r="S2641" i="131"/>
  <c r="R2641" i="131"/>
  <c r="Q2641" i="131"/>
  <c r="P2641" i="131"/>
  <c r="O2641" i="131"/>
  <c r="N2641" i="131"/>
  <c r="M2641" i="131"/>
  <c r="L2641" i="131"/>
  <c r="K2641" i="131"/>
  <c r="J2641" i="131"/>
  <c r="I2641" i="131"/>
  <c r="H2641" i="131"/>
  <c r="G2641" i="131"/>
  <c r="F2641" i="131"/>
  <c r="E2641" i="131"/>
  <c r="D2641" i="131"/>
  <c r="C2641" i="131"/>
  <c r="AG2640" i="131"/>
  <c r="AD2640" i="131"/>
  <c r="AC2640" i="131"/>
  <c r="AB2640" i="131"/>
  <c r="AA2640" i="131"/>
  <c r="Z2640" i="131"/>
  <c r="Y2640" i="131"/>
  <c r="X2640" i="131"/>
  <c r="W2640" i="131"/>
  <c r="V2640" i="131"/>
  <c r="U2640" i="131"/>
  <c r="T2640" i="131"/>
  <c r="S2640" i="131"/>
  <c r="R2640" i="131"/>
  <c r="Q2640" i="131"/>
  <c r="P2640" i="131"/>
  <c r="O2640" i="131"/>
  <c r="N2640" i="131"/>
  <c r="M2640" i="131"/>
  <c r="L2640" i="131"/>
  <c r="K2640" i="131"/>
  <c r="J2640" i="131"/>
  <c r="I2640" i="131"/>
  <c r="H2640" i="131"/>
  <c r="G2640" i="131"/>
  <c r="F2640" i="131"/>
  <c r="E2640" i="131"/>
  <c r="D2640" i="131"/>
  <c r="C2640" i="131"/>
  <c r="AG2639" i="131"/>
  <c r="AD2639" i="131"/>
  <c r="AC2639" i="131"/>
  <c r="AB2639" i="131"/>
  <c r="AA2639" i="131"/>
  <c r="Z2639" i="131"/>
  <c r="Y2639" i="131"/>
  <c r="X2639" i="131"/>
  <c r="W2639" i="131"/>
  <c r="V2639" i="131"/>
  <c r="U2639" i="131"/>
  <c r="T2639" i="131"/>
  <c r="S2639" i="131"/>
  <c r="R2639" i="131"/>
  <c r="Q2639" i="131"/>
  <c r="P2639" i="131"/>
  <c r="O2639" i="131"/>
  <c r="N2639" i="131"/>
  <c r="M2639" i="131"/>
  <c r="L2639" i="131"/>
  <c r="K2639" i="131"/>
  <c r="J2639" i="131"/>
  <c r="I2639" i="131"/>
  <c r="H2639" i="131"/>
  <c r="G2639" i="131"/>
  <c r="F2639" i="131"/>
  <c r="E2639" i="131"/>
  <c r="D2639" i="131"/>
  <c r="C2639" i="131"/>
  <c r="AD2638" i="131"/>
  <c r="AC2638" i="131"/>
  <c r="AB2638" i="131"/>
  <c r="AA2638" i="131"/>
  <c r="Z2638" i="131"/>
  <c r="Y2638" i="131"/>
  <c r="X2638" i="131"/>
  <c r="W2638" i="131"/>
  <c r="V2638" i="131"/>
  <c r="U2638" i="131"/>
  <c r="T2638" i="131"/>
  <c r="S2638" i="131"/>
  <c r="R2638" i="131"/>
  <c r="Q2638" i="131"/>
  <c r="P2638" i="131"/>
  <c r="O2638" i="131"/>
  <c r="N2638" i="131"/>
  <c r="M2638" i="131"/>
  <c r="L2638" i="131"/>
  <c r="K2638" i="131"/>
  <c r="J2638" i="131"/>
  <c r="I2638" i="131"/>
  <c r="H2638" i="131"/>
  <c r="G2638" i="131"/>
  <c r="F2638" i="131"/>
  <c r="E2638" i="131"/>
  <c r="D2638" i="131"/>
  <c r="C2638" i="131"/>
  <c r="AD2637" i="131"/>
  <c r="AC2637" i="131"/>
  <c r="AB2637" i="131"/>
  <c r="AA2637" i="131"/>
  <c r="Z2637" i="131"/>
  <c r="Y2637" i="131"/>
  <c r="X2637" i="131"/>
  <c r="W2637" i="131"/>
  <c r="V2637" i="131"/>
  <c r="U2637" i="131"/>
  <c r="T2637" i="131"/>
  <c r="S2637" i="131"/>
  <c r="R2637" i="131"/>
  <c r="Q2637" i="131"/>
  <c r="P2637" i="131"/>
  <c r="O2637" i="131"/>
  <c r="N2637" i="131"/>
  <c r="M2637" i="131"/>
  <c r="L2637" i="131"/>
  <c r="K2637" i="131"/>
  <c r="J2637" i="131"/>
  <c r="I2637" i="131"/>
  <c r="H2637" i="131"/>
  <c r="G2637" i="131"/>
  <c r="F2637" i="131"/>
  <c r="E2637" i="131"/>
  <c r="D2637" i="131"/>
  <c r="C2637" i="131"/>
  <c r="AD2636" i="131"/>
  <c r="AC2636" i="131"/>
  <c r="AB2636" i="131"/>
  <c r="AA2636" i="131"/>
  <c r="Z2636" i="131"/>
  <c r="Y2636" i="131"/>
  <c r="X2636" i="131"/>
  <c r="W2636" i="131"/>
  <c r="V2636" i="131"/>
  <c r="U2636" i="131"/>
  <c r="T2636" i="131"/>
  <c r="S2636" i="131"/>
  <c r="R2636" i="131"/>
  <c r="Q2636" i="131"/>
  <c r="P2636" i="131"/>
  <c r="O2636" i="131"/>
  <c r="N2636" i="131"/>
  <c r="M2636" i="131"/>
  <c r="L2636" i="131"/>
  <c r="K2636" i="131"/>
  <c r="J2636" i="131"/>
  <c r="I2636" i="131"/>
  <c r="H2636" i="131"/>
  <c r="G2636" i="131"/>
  <c r="F2636" i="131"/>
  <c r="E2636" i="131"/>
  <c r="D2636" i="131"/>
  <c r="C2636" i="131"/>
  <c r="AD2635" i="131"/>
  <c r="AC2635" i="131"/>
  <c r="AB2635" i="131"/>
  <c r="AA2635" i="131"/>
  <c r="Z2635" i="131"/>
  <c r="Y2635" i="131"/>
  <c r="X2635" i="131"/>
  <c r="W2635" i="131"/>
  <c r="V2635" i="131"/>
  <c r="U2635" i="131"/>
  <c r="T2635" i="131"/>
  <c r="S2635" i="131"/>
  <c r="R2635" i="131"/>
  <c r="Q2635" i="131"/>
  <c r="P2635" i="131"/>
  <c r="O2635" i="131"/>
  <c r="N2635" i="131"/>
  <c r="M2635" i="131"/>
  <c r="L2635" i="131"/>
  <c r="K2635" i="131"/>
  <c r="J2635" i="131"/>
  <c r="I2635" i="131"/>
  <c r="H2635" i="131"/>
  <c r="G2635" i="131"/>
  <c r="F2635" i="131"/>
  <c r="E2635" i="131"/>
  <c r="D2635" i="131"/>
  <c r="C2635" i="131"/>
  <c r="AD2634" i="131"/>
  <c r="AC2634" i="131"/>
  <c r="AB2634" i="131"/>
  <c r="AA2634" i="131"/>
  <c r="Z2634" i="131"/>
  <c r="Y2634" i="131"/>
  <c r="X2634" i="131"/>
  <c r="W2634" i="131"/>
  <c r="V2634" i="131"/>
  <c r="U2634" i="131"/>
  <c r="T2634" i="131"/>
  <c r="S2634" i="131"/>
  <c r="R2634" i="131"/>
  <c r="Q2634" i="131"/>
  <c r="P2634" i="131"/>
  <c r="O2634" i="131"/>
  <c r="N2634" i="131"/>
  <c r="M2634" i="131"/>
  <c r="L2634" i="131"/>
  <c r="K2634" i="131"/>
  <c r="J2634" i="131"/>
  <c r="I2634" i="131"/>
  <c r="H2634" i="131"/>
  <c r="G2634" i="131"/>
  <c r="F2634" i="131"/>
  <c r="E2634" i="131"/>
  <c r="D2634" i="131"/>
  <c r="C2634" i="131"/>
  <c r="AD2633" i="131"/>
  <c r="AC2633" i="131"/>
  <c r="AB2633" i="131"/>
  <c r="AA2633" i="131"/>
  <c r="Z2633" i="131"/>
  <c r="Y2633" i="131"/>
  <c r="X2633" i="131"/>
  <c r="W2633" i="131"/>
  <c r="V2633" i="131"/>
  <c r="U2633" i="131"/>
  <c r="T2633" i="131"/>
  <c r="S2633" i="131"/>
  <c r="R2633" i="131"/>
  <c r="Q2633" i="131"/>
  <c r="P2633" i="131"/>
  <c r="O2633" i="131"/>
  <c r="N2633" i="131"/>
  <c r="M2633" i="131"/>
  <c r="L2633" i="131"/>
  <c r="K2633" i="131"/>
  <c r="J2633" i="131"/>
  <c r="I2633" i="131"/>
  <c r="H2633" i="131"/>
  <c r="G2633" i="131"/>
  <c r="F2633" i="131"/>
  <c r="E2633" i="131"/>
  <c r="D2633" i="131"/>
  <c r="C2633" i="131"/>
  <c r="AD2632" i="131"/>
  <c r="AC2632" i="131"/>
  <c r="AB2632" i="131"/>
  <c r="AA2632" i="131"/>
  <c r="Z2632" i="131"/>
  <c r="Y2632" i="131"/>
  <c r="X2632" i="131"/>
  <c r="W2632" i="131"/>
  <c r="V2632" i="131"/>
  <c r="U2632" i="131"/>
  <c r="T2632" i="131"/>
  <c r="S2632" i="131"/>
  <c r="R2632" i="131"/>
  <c r="Q2632" i="131"/>
  <c r="P2632" i="131"/>
  <c r="O2632" i="131"/>
  <c r="N2632" i="131"/>
  <c r="M2632" i="131"/>
  <c r="L2632" i="131"/>
  <c r="K2632" i="131"/>
  <c r="J2632" i="131"/>
  <c r="I2632" i="131"/>
  <c r="H2632" i="131"/>
  <c r="G2632" i="131"/>
  <c r="F2632" i="131"/>
  <c r="E2632" i="131"/>
  <c r="D2632" i="131"/>
  <c r="C2632" i="131"/>
  <c r="AD2631" i="131"/>
  <c r="AC2631" i="131"/>
  <c r="AB2631" i="131"/>
  <c r="AA2631" i="131"/>
  <c r="Z2631" i="131"/>
  <c r="Y2631" i="131"/>
  <c r="X2631" i="131"/>
  <c r="W2631" i="131"/>
  <c r="V2631" i="131"/>
  <c r="U2631" i="131"/>
  <c r="T2631" i="131"/>
  <c r="S2631" i="131"/>
  <c r="R2631" i="131"/>
  <c r="Q2631" i="131"/>
  <c r="P2631" i="131"/>
  <c r="O2631" i="131"/>
  <c r="N2631" i="131"/>
  <c r="M2631" i="131"/>
  <c r="L2631" i="131"/>
  <c r="K2631" i="131"/>
  <c r="J2631" i="131"/>
  <c r="I2631" i="131"/>
  <c r="H2631" i="131"/>
  <c r="G2631" i="131"/>
  <c r="F2631" i="131"/>
  <c r="E2631" i="131"/>
  <c r="D2631" i="131"/>
  <c r="C2631" i="131"/>
  <c r="AD2630" i="131"/>
  <c r="AC2630" i="131"/>
  <c r="AB2630" i="131"/>
  <c r="AA2630" i="131"/>
  <c r="Z2630" i="131"/>
  <c r="Y2630" i="131"/>
  <c r="X2630" i="131"/>
  <c r="W2630" i="131"/>
  <c r="V2630" i="131"/>
  <c r="U2630" i="131"/>
  <c r="T2630" i="131"/>
  <c r="S2630" i="131"/>
  <c r="R2630" i="131"/>
  <c r="Q2630" i="131"/>
  <c r="P2630" i="131"/>
  <c r="O2630" i="131"/>
  <c r="N2630" i="131"/>
  <c r="M2630" i="131"/>
  <c r="L2630" i="131"/>
  <c r="K2630" i="131"/>
  <c r="J2630" i="131"/>
  <c r="I2630" i="131"/>
  <c r="H2630" i="131"/>
  <c r="G2630" i="131"/>
  <c r="F2630" i="131"/>
  <c r="E2630" i="131"/>
  <c r="D2630" i="131"/>
  <c r="C2630" i="131"/>
  <c r="AD2629" i="131"/>
  <c r="AC2629" i="131"/>
  <c r="AB2629" i="131"/>
  <c r="AA2629" i="131"/>
  <c r="Z2629" i="131"/>
  <c r="Y2629" i="131"/>
  <c r="X2629" i="131"/>
  <c r="W2629" i="131"/>
  <c r="V2629" i="131"/>
  <c r="U2629" i="131"/>
  <c r="T2629" i="131"/>
  <c r="S2629" i="131"/>
  <c r="R2629" i="131"/>
  <c r="Q2629" i="131"/>
  <c r="P2629" i="131"/>
  <c r="O2629" i="131"/>
  <c r="N2629" i="131"/>
  <c r="M2629" i="131"/>
  <c r="L2629" i="131"/>
  <c r="K2629" i="131"/>
  <c r="J2629" i="131"/>
  <c r="I2629" i="131"/>
  <c r="H2629" i="131"/>
  <c r="G2629" i="131"/>
  <c r="F2629" i="131"/>
  <c r="E2629" i="131"/>
  <c r="D2629" i="131"/>
  <c r="C2629" i="131"/>
  <c r="AD2628" i="131"/>
  <c r="AC2628" i="131"/>
  <c r="AB2628" i="131"/>
  <c r="AA2628" i="131"/>
  <c r="Z2628" i="131"/>
  <c r="Y2628" i="131"/>
  <c r="X2628" i="131"/>
  <c r="W2628" i="131"/>
  <c r="V2628" i="131"/>
  <c r="U2628" i="131"/>
  <c r="T2628" i="131"/>
  <c r="S2628" i="131"/>
  <c r="R2628" i="131"/>
  <c r="Q2628" i="131"/>
  <c r="P2628" i="131"/>
  <c r="O2628" i="131"/>
  <c r="N2628" i="131"/>
  <c r="M2628" i="131"/>
  <c r="L2628" i="131"/>
  <c r="K2628" i="131"/>
  <c r="J2628" i="131"/>
  <c r="I2628" i="131"/>
  <c r="H2628" i="131"/>
  <c r="G2628" i="131"/>
  <c r="F2628" i="131"/>
  <c r="E2628" i="131"/>
  <c r="D2628" i="131"/>
  <c r="C2628" i="131"/>
  <c r="AD2627" i="131"/>
  <c r="AC2627" i="131"/>
  <c r="AB2627" i="131"/>
  <c r="AA2627" i="131"/>
  <c r="Z2627" i="131"/>
  <c r="Y2627" i="131"/>
  <c r="X2627" i="131"/>
  <c r="W2627" i="131"/>
  <c r="V2627" i="131"/>
  <c r="U2627" i="131"/>
  <c r="T2627" i="131"/>
  <c r="S2627" i="131"/>
  <c r="R2627" i="131"/>
  <c r="Q2627" i="131"/>
  <c r="P2627" i="131"/>
  <c r="O2627" i="131"/>
  <c r="N2627" i="131"/>
  <c r="M2627" i="131"/>
  <c r="L2627" i="131"/>
  <c r="K2627" i="131"/>
  <c r="J2627" i="131"/>
  <c r="I2627" i="131"/>
  <c r="H2627" i="131"/>
  <c r="G2627" i="131"/>
  <c r="F2627" i="131"/>
  <c r="E2627" i="131"/>
  <c r="D2627" i="131"/>
  <c r="C2627" i="131"/>
  <c r="AD2626" i="131"/>
  <c r="AC2626" i="131"/>
  <c r="AB2626" i="131"/>
  <c r="AA2626" i="131"/>
  <c r="Z2626" i="131"/>
  <c r="Y2626" i="131"/>
  <c r="X2626" i="131"/>
  <c r="W2626" i="131"/>
  <c r="V2626" i="131"/>
  <c r="U2626" i="131"/>
  <c r="T2626" i="131"/>
  <c r="S2626" i="131"/>
  <c r="R2626" i="131"/>
  <c r="Q2626" i="131"/>
  <c r="P2626" i="131"/>
  <c r="O2626" i="131"/>
  <c r="N2626" i="131"/>
  <c r="M2626" i="131"/>
  <c r="L2626" i="131"/>
  <c r="K2626" i="131"/>
  <c r="J2626" i="131"/>
  <c r="I2626" i="131"/>
  <c r="H2626" i="131"/>
  <c r="G2626" i="131"/>
  <c r="F2626" i="131"/>
  <c r="E2626" i="131"/>
  <c r="D2626" i="131"/>
  <c r="C2626" i="131"/>
  <c r="AD2625" i="131"/>
  <c r="AC2625" i="131"/>
  <c r="AB2625" i="131"/>
  <c r="AA2625" i="131"/>
  <c r="Z2625" i="131"/>
  <c r="Y2625" i="131"/>
  <c r="X2625" i="131"/>
  <c r="W2625" i="131"/>
  <c r="V2625" i="131"/>
  <c r="U2625" i="131"/>
  <c r="T2625" i="131"/>
  <c r="S2625" i="131"/>
  <c r="R2625" i="131"/>
  <c r="Q2625" i="131"/>
  <c r="P2625" i="131"/>
  <c r="O2625" i="131"/>
  <c r="N2625" i="131"/>
  <c r="M2625" i="131"/>
  <c r="L2625" i="131"/>
  <c r="K2625" i="131"/>
  <c r="J2625" i="131"/>
  <c r="I2625" i="131"/>
  <c r="H2625" i="131"/>
  <c r="G2625" i="131"/>
  <c r="F2625" i="131"/>
  <c r="E2625" i="131"/>
  <c r="D2625" i="131"/>
  <c r="C2625" i="131"/>
  <c r="AD2624" i="131"/>
  <c r="AC2624" i="131"/>
  <c r="AB2624" i="131"/>
  <c r="AA2624" i="131"/>
  <c r="Z2624" i="131"/>
  <c r="Y2624" i="131"/>
  <c r="X2624" i="131"/>
  <c r="W2624" i="131"/>
  <c r="V2624" i="131"/>
  <c r="U2624" i="131"/>
  <c r="T2624" i="131"/>
  <c r="S2624" i="131"/>
  <c r="R2624" i="131"/>
  <c r="Q2624" i="131"/>
  <c r="P2624" i="131"/>
  <c r="O2624" i="131"/>
  <c r="N2624" i="131"/>
  <c r="M2624" i="131"/>
  <c r="L2624" i="131"/>
  <c r="K2624" i="131"/>
  <c r="J2624" i="131"/>
  <c r="I2624" i="131"/>
  <c r="H2624" i="131"/>
  <c r="G2624" i="131"/>
  <c r="F2624" i="131"/>
  <c r="E2624" i="131"/>
  <c r="D2624" i="131"/>
  <c r="C2624" i="131"/>
  <c r="AD2623" i="131"/>
  <c r="AC2623" i="131"/>
  <c r="AB2623" i="131"/>
  <c r="AA2623" i="131"/>
  <c r="Z2623" i="131"/>
  <c r="Y2623" i="131"/>
  <c r="X2623" i="131"/>
  <c r="W2623" i="131"/>
  <c r="V2623" i="131"/>
  <c r="U2623" i="131"/>
  <c r="T2623" i="131"/>
  <c r="S2623" i="131"/>
  <c r="R2623" i="131"/>
  <c r="Q2623" i="131"/>
  <c r="P2623" i="131"/>
  <c r="O2623" i="131"/>
  <c r="N2623" i="131"/>
  <c r="M2623" i="131"/>
  <c r="L2623" i="131"/>
  <c r="K2623" i="131"/>
  <c r="J2623" i="131"/>
  <c r="I2623" i="131"/>
  <c r="H2623" i="131"/>
  <c r="G2623" i="131"/>
  <c r="F2623" i="131"/>
  <c r="E2623" i="131"/>
  <c r="D2623" i="131"/>
  <c r="C2623" i="131"/>
  <c r="AD2622" i="131"/>
  <c r="AC2622" i="131"/>
  <c r="AB2622" i="131"/>
  <c r="AA2622" i="131"/>
  <c r="Z2622" i="131"/>
  <c r="Y2622" i="131"/>
  <c r="X2622" i="131"/>
  <c r="W2622" i="131"/>
  <c r="V2622" i="131"/>
  <c r="U2622" i="131"/>
  <c r="T2622" i="131"/>
  <c r="S2622" i="131"/>
  <c r="R2622" i="131"/>
  <c r="Q2622" i="131"/>
  <c r="P2622" i="131"/>
  <c r="O2622" i="131"/>
  <c r="N2622" i="131"/>
  <c r="M2622" i="131"/>
  <c r="L2622" i="131"/>
  <c r="K2622" i="131"/>
  <c r="J2622" i="131"/>
  <c r="I2622" i="131"/>
  <c r="H2622" i="131"/>
  <c r="G2622" i="131"/>
  <c r="F2622" i="131"/>
  <c r="E2622" i="131"/>
  <c r="D2622" i="131"/>
  <c r="C2622" i="131"/>
  <c r="AD2619" i="131"/>
  <c r="AC2619" i="131"/>
  <c r="AB2619" i="131"/>
  <c r="AA2619" i="131"/>
  <c r="Z2619" i="131"/>
  <c r="Y2619" i="131"/>
  <c r="X2619" i="131"/>
  <c r="W2619" i="131"/>
  <c r="V2619" i="131"/>
  <c r="U2619" i="131"/>
  <c r="T2619" i="131"/>
  <c r="S2619" i="131"/>
  <c r="R2619" i="131"/>
  <c r="Q2619" i="131"/>
  <c r="P2619" i="131"/>
  <c r="O2619" i="131"/>
  <c r="N2619" i="131"/>
  <c r="M2619" i="131"/>
  <c r="L2619" i="131"/>
  <c r="K2619" i="131"/>
  <c r="J2619" i="131"/>
  <c r="I2619" i="131"/>
  <c r="H2619" i="131"/>
  <c r="G2619" i="131"/>
  <c r="F2619" i="131"/>
  <c r="E2619" i="131"/>
  <c r="D2619" i="131"/>
  <c r="C2619" i="131"/>
  <c r="AG2618" i="131"/>
  <c r="AD2618" i="131"/>
  <c r="AC2618" i="131"/>
  <c r="AB2618" i="131"/>
  <c r="AA2618" i="131"/>
  <c r="Z2618" i="131"/>
  <c r="Y2618" i="131"/>
  <c r="X2618" i="131"/>
  <c r="W2618" i="131"/>
  <c r="V2618" i="131"/>
  <c r="U2618" i="131"/>
  <c r="T2618" i="131"/>
  <c r="S2618" i="131"/>
  <c r="R2618" i="131"/>
  <c r="Q2618" i="131"/>
  <c r="P2618" i="131"/>
  <c r="O2618" i="131"/>
  <c r="N2618" i="131"/>
  <c r="M2618" i="131"/>
  <c r="L2618" i="131"/>
  <c r="K2618" i="131"/>
  <c r="J2618" i="131"/>
  <c r="I2618" i="131"/>
  <c r="H2618" i="131"/>
  <c r="G2618" i="131"/>
  <c r="F2618" i="131"/>
  <c r="E2618" i="131"/>
  <c r="D2618" i="131"/>
  <c r="C2618" i="131"/>
  <c r="AG2617" i="131"/>
  <c r="AD2617" i="131"/>
  <c r="AC2617" i="131"/>
  <c r="AB2617" i="131"/>
  <c r="AA2617" i="131"/>
  <c r="Z2617" i="131"/>
  <c r="Y2617" i="131"/>
  <c r="X2617" i="131"/>
  <c r="W2617" i="131"/>
  <c r="V2617" i="131"/>
  <c r="U2617" i="131"/>
  <c r="T2617" i="131"/>
  <c r="S2617" i="131"/>
  <c r="R2617" i="131"/>
  <c r="Q2617" i="131"/>
  <c r="P2617" i="131"/>
  <c r="O2617" i="131"/>
  <c r="N2617" i="131"/>
  <c r="M2617" i="131"/>
  <c r="L2617" i="131"/>
  <c r="K2617" i="131"/>
  <c r="J2617" i="131"/>
  <c r="I2617" i="131"/>
  <c r="H2617" i="131"/>
  <c r="G2617" i="131"/>
  <c r="F2617" i="131"/>
  <c r="E2617" i="131"/>
  <c r="D2617" i="131"/>
  <c r="C2617" i="131"/>
  <c r="AG2616" i="131"/>
  <c r="AD2616" i="131"/>
  <c r="AC2616" i="131"/>
  <c r="AB2616" i="131"/>
  <c r="AA2616" i="131"/>
  <c r="Z2616" i="131"/>
  <c r="Y2616" i="131"/>
  <c r="X2616" i="131"/>
  <c r="W2616" i="131"/>
  <c r="V2616" i="131"/>
  <c r="U2616" i="131"/>
  <c r="T2616" i="131"/>
  <c r="S2616" i="131"/>
  <c r="R2616" i="131"/>
  <c r="Q2616" i="131"/>
  <c r="P2616" i="131"/>
  <c r="O2616" i="131"/>
  <c r="N2616" i="131"/>
  <c r="M2616" i="131"/>
  <c r="L2616" i="131"/>
  <c r="K2616" i="131"/>
  <c r="J2616" i="131"/>
  <c r="I2616" i="131"/>
  <c r="H2616" i="131"/>
  <c r="G2616" i="131"/>
  <c r="F2616" i="131"/>
  <c r="E2616" i="131"/>
  <c r="D2616" i="131"/>
  <c r="C2616" i="131"/>
  <c r="AG2615" i="131"/>
  <c r="AD2615" i="131"/>
  <c r="AC2615" i="131"/>
  <c r="AB2615" i="131"/>
  <c r="AA2615" i="131"/>
  <c r="Z2615" i="131"/>
  <c r="Y2615" i="131"/>
  <c r="X2615" i="131"/>
  <c r="W2615" i="131"/>
  <c r="V2615" i="131"/>
  <c r="U2615" i="131"/>
  <c r="T2615" i="131"/>
  <c r="S2615" i="131"/>
  <c r="R2615" i="131"/>
  <c r="Q2615" i="131"/>
  <c r="P2615" i="131"/>
  <c r="O2615" i="131"/>
  <c r="N2615" i="131"/>
  <c r="M2615" i="131"/>
  <c r="L2615" i="131"/>
  <c r="K2615" i="131"/>
  <c r="J2615" i="131"/>
  <c r="I2615" i="131"/>
  <c r="H2615" i="131"/>
  <c r="G2615" i="131"/>
  <c r="F2615" i="131"/>
  <c r="E2615" i="131"/>
  <c r="D2615" i="131"/>
  <c r="C2615" i="131"/>
  <c r="AG2614" i="131"/>
  <c r="AD2614" i="131"/>
  <c r="AC2614" i="131"/>
  <c r="AB2614" i="131"/>
  <c r="AA2614" i="131"/>
  <c r="Z2614" i="131"/>
  <c r="Y2614" i="131"/>
  <c r="X2614" i="131"/>
  <c r="W2614" i="131"/>
  <c r="V2614" i="131"/>
  <c r="U2614" i="131"/>
  <c r="T2614" i="131"/>
  <c r="S2614" i="131"/>
  <c r="R2614" i="131"/>
  <c r="Q2614" i="131"/>
  <c r="P2614" i="131"/>
  <c r="O2614" i="131"/>
  <c r="N2614" i="131"/>
  <c r="M2614" i="131"/>
  <c r="L2614" i="131"/>
  <c r="K2614" i="131"/>
  <c r="J2614" i="131"/>
  <c r="I2614" i="131"/>
  <c r="H2614" i="131"/>
  <c r="G2614" i="131"/>
  <c r="F2614" i="131"/>
  <c r="E2614" i="131"/>
  <c r="D2614" i="131"/>
  <c r="C2614" i="131"/>
  <c r="AG2613" i="131"/>
  <c r="AD2613" i="131"/>
  <c r="AC2613" i="131"/>
  <c r="AB2613" i="131"/>
  <c r="AA2613" i="131"/>
  <c r="Z2613" i="131"/>
  <c r="Y2613" i="131"/>
  <c r="X2613" i="131"/>
  <c r="W2613" i="131"/>
  <c r="V2613" i="131"/>
  <c r="U2613" i="131"/>
  <c r="T2613" i="131"/>
  <c r="S2613" i="131"/>
  <c r="R2613" i="131"/>
  <c r="Q2613" i="131"/>
  <c r="P2613" i="131"/>
  <c r="O2613" i="131"/>
  <c r="N2613" i="131"/>
  <c r="M2613" i="131"/>
  <c r="L2613" i="131"/>
  <c r="K2613" i="131"/>
  <c r="J2613" i="131"/>
  <c r="I2613" i="131"/>
  <c r="H2613" i="131"/>
  <c r="G2613" i="131"/>
  <c r="F2613" i="131"/>
  <c r="E2613" i="131"/>
  <c r="D2613" i="131"/>
  <c r="C2613" i="131"/>
  <c r="AG2612" i="131"/>
  <c r="AD2612" i="131"/>
  <c r="AC2612" i="131"/>
  <c r="AB2612" i="131"/>
  <c r="AA2612" i="131"/>
  <c r="Z2612" i="131"/>
  <c r="Y2612" i="131"/>
  <c r="X2612" i="131"/>
  <c r="W2612" i="131"/>
  <c r="V2612" i="131"/>
  <c r="U2612" i="131"/>
  <c r="T2612" i="131"/>
  <c r="S2612" i="131"/>
  <c r="R2612" i="131"/>
  <c r="Q2612" i="131"/>
  <c r="P2612" i="131"/>
  <c r="O2612" i="131"/>
  <c r="N2612" i="131"/>
  <c r="M2612" i="131"/>
  <c r="L2612" i="131"/>
  <c r="K2612" i="131"/>
  <c r="J2612" i="131"/>
  <c r="I2612" i="131"/>
  <c r="H2612" i="131"/>
  <c r="G2612" i="131"/>
  <c r="F2612" i="131"/>
  <c r="E2612" i="131"/>
  <c r="D2612" i="131"/>
  <c r="C2612" i="131"/>
  <c r="AG2611" i="131"/>
  <c r="AD2611" i="131"/>
  <c r="AC2611" i="131"/>
  <c r="AB2611" i="131"/>
  <c r="AA2611" i="131"/>
  <c r="Z2611" i="131"/>
  <c r="Y2611" i="131"/>
  <c r="X2611" i="131"/>
  <c r="W2611" i="131"/>
  <c r="V2611" i="131"/>
  <c r="U2611" i="131"/>
  <c r="T2611" i="131"/>
  <c r="S2611" i="131"/>
  <c r="R2611" i="131"/>
  <c r="Q2611" i="131"/>
  <c r="P2611" i="131"/>
  <c r="O2611" i="131"/>
  <c r="N2611" i="131"/>
  <c r="M2611" i="131"/>
  <c r="L2611" i="131"/>
  <c r="K2611" i="131"/>
  <c r="J2611" i="131"/>
  <c r="I2611" i="131"/>
  <c r="H2611" i="131"/>
  <c r="G2611" i="131"/>
  <c r="F2611" i="131"/>
  <c r="E2611" i="131"/>
  <c r="D2611" i="131"/>
  <c r="C2611" i="131"/>
  <c r="AG2610" i="131"/>
  <c r="AD2610" i="131"/>
  <c r="AC2610" i="131"/>
  <c r="AB2610" i="131"/>
  <c r="AA2610" i="131"/>
  <c r="Z2610" i="131"/>
  <c r="Y2610" i="131"/>
  <c r="X2610" i="131"/>
  <c r="W2610" i="131"/>
  <c r="V2610" i="131"/>
  <c r="U2610" i="131"/>
  <c r="T2610" i="131"/>
  <c r="S2610" i="131"/>
  <c r="R2610" i="131"/>
  <c r="Q2610" i="131"/>
  <c r="P2610" i="131"/>
  <c r="O2610" i="131"/>
  <c r="N2610" i="131"/>
  <c r="M2610" i="131"/>
  <c r="L2610" i="131"/>
  <c r="K2610" i="131"/>
  <c r="J2610" i="131"/>
  <c r="I2610" i="131"/>
  <c r="H2610" i="131"/>
  <c r="G2610" i="131"/>
  <c r="F2610" i="131"/>
  <c r="E2610" i="131"/>
  <c r="D2610" i="131"/>
  <c r="C2610" i="131"/>
  <c r="AG2609" i="131"/>
  <c r="AD2609" i="131"/>
  <c r="AC2609" i="131"/>
  <c r="AB2609" i="131"/>
  <c r="AA2609" i="131"/>
  <c r="Z2609" i="131"/>
  <c r="Y2609" i="131"/>
  <c r="X2609" i="131"/>
  <c r="W2609" i="131"/>
  <c r="V2609" i="131"/>
  <c r="U2609" i="131"/>
  <c r="T2609" i="131"/>
  <c r="S2609" i="131"/>
  <c r="R2609" i="131"/>
  <c r="Q2609" i="131"/>
  <c r="P2609" i="131"/>
  <c r="O2609" i="131"/>
  <c r="N2609" i="131"/>
  <c r="M2609" i="131"/>
  <c r="L2609" i="131"/>
  <c r="K2609" i="131"/>
  <c r="J2609" i="131"/>
  <c r="I2609" i="131"/>
  <c r="H2609" i="131"/>
  <c r="G2609" i="131"/>
  <c r="F2609" i="131"/>
  <c r="E2609" i="131"/>
  <c r="D2609" i="131"/>
  <c r="C2609" i="131"/>
  <c r="AD2608" i="131"/>
  <c r="AC2608" i="131"/>
  <c r="AB2608" i="131"/>
  <c r="AA2608" i="131"/>
  <c r="Z2608" i="131"/>
  <c r="Y2608" i="131"/>
  <c r="X2608" i="131"/>
  <c r="W2608" i="131"/>
  <c r="V2608" i="131"/>
  <c r="U2608" i="131"/>
  <c r="T2608" i="131"/>
  <c r="S2608" i="131"/>
  <c r="R2608" i="131"/>
  <c r="Q2608" i="131"/>
  <c r="P2608" i="131"/>
  <c r="O2608" i="131"/>
  <c r="N2608" i="131"/>
  <c r="M2608" i="131"/>
  <c r="L2608" i="131"/>
  <c r="K2608" i="131"/>
  <c r="J2608" i="131"/>
  <c r="I2608" i="131"/>
  <c r="H2608" i="131"/>
  <c r="G2608" i="131"/>
  <c r="F2608" i="131"/>
  <c r="E2608" i="131"/>
  <c r="D2608" i="131"/>
  <c r="C2608" i="131"/>
  <c r="AD2607" i="131"/>
  <c r="AC2607" i="131"/>
  <c r="AB2607" i="131"/>
  <c r="AA2607" i="131"/>
  <c r="Z2607" i="131"/>
  <c r="Y2607" i="131"/>
  <c r="X2607" i="131"/>
  <c r="W2607" i="131"/>
  <c r="V2607" i="131"/>
  <c r="U2607" i="131"/>
  <c r="T2607" i="131"/>
  <c r="S2607" i="131"/>
  <c r="R2607" i="131"/>
  <c r="Q2607" i="131"/>
  <c r="P2607" i="131"/>
  <c r="O2607" i="131"/>
  <c r="N2607" i="131"/>
  <c r="M2607" i="131"/>
  <c r="L2607" i="131"/>
  <c r="K2607" i="131"/>
  <c r="J2607" i="131"/>
  <c r="I2607" i="131"/>
  <c r="H2607" i="131"/>
  <c r="G2607" i="131"/>
  <c r="F2607" i="131"/>
  <c r="E2607" i="131"/>
  <c r="D2607" i="131"/>
  <c r="C2607" i="131"/>
  <c r="AD2606" i="131"/>
  <c r="AC2606" i="131"/>
  <c r="AB2606" i="131"/>
  <c r="AA2606" i="131"/>
  <c r="Z2606" i="131"/>
  <c r="Y2606" i="131"/>
  <c r="X2606" i="131"/>
  <c r="W2606" i="131"/>
  <c r="V2606" i="131"/>
  <c r="U2606" i="131"/>
  <c r="T2606" i="131"/>
  <c r="S2606" i="131"/>
  <c r="R2606" i="131"/>
  <c r="Q2606" i="131"/>
  <c r="P2606" i="131"/>
  <c r="O2606" i="131"/>
  <c r="N2606" i="131"/>
  <c r="M2606" i="131"/>
  <c r="L2606" i="131"/>
  <c r="K2606" i="131"/>
  <c r="J2606" i="131"/>
  <c r="I2606" i="131"/>
  <c r="H2606" i="131"/>
  <c r="G2606" i="131"/>
  <c r="F2606" i="131"/>
  <c r="E2606" i="131"/>
  <c r="D2606" i="131"/>
  <c r="C2606" i="131"/>
  <c r="AD2605" i="131"/>
  <c r="AC2605" i="131"/>
  <c r="AB2605" i="131"/>
  <c r="AA2605" i="131"/>
  <c r="Z2605" i="131"/>
  <c r="Y2605" i="131"/>
  <c r="X2605" i="131"/>
  <c r="W2605" i="131"/>
  <c r="V2605" i="131"/>
  <c r="U2605" i="131"/>
  <c r="T2605" i="131"/>
  <c r="S2605" i="131"/>
  <c r="R2605" i="131"/>
  <c r="Q2605" i="131"/>
  <c r="P2605" i="131"/>
  <c r="O2605" i="131"/>
  <c r="N2605" i="131"/>
  <c r="M2605" i="131"/>
  <c r="L2605" i="131"/>
  <c r="K2605" i="131"/>
  <c r="J2605" i="131"/>
  <c r="I2605" i="131"/>
  <c r="H2605" i="131"/>
  <c r="G2605" i="131"/>
  <c r="F2605" i="131"/>
  <c r="E2605" i="131"/>
  <c r="D2605" i="131"/>
  <c r="C2605" i="131"/>
  <c r="AD2604" i="131"/>
  <c r="AC2604" i="131"/>
  <c r="AB2604" i="131"/>
  <c r="AA2604" i="131"/>
  <c r="Z2604" i="131"/>
  <c r="Y2604" i="131"/>
  <c r="X2604" i="131"/>
  <c r="W2604" i="131"/>
  <c r="V2604" i="131"/>
  <c r="U2604" i="131"/>
  <c r="T2604" i="131"/>
  <c r="S2604" i="131"/>
  <c r="R2604" i="131"/>
  <c r="Q2604" i="131"/>
  <c r="P2604" i="131"/>
  <c r="O2604" i="131"/>
  <c r="N2604" i="131"/>
  <c r="M2604" i="131"/>
  <c r="L2604" i="131"/>
  <c r="K2604" i="131"/>
  <c r="J2604" i="131"/>
  <c r="I2604" i="131"/>
  <c r="H2604" i="131"/>
  <c r="G2604" i="131"/>
  <c r="F2604" i="131"/>
  <c r="E2604" i="131"/>
  <c r="D2604" i="131"/>
  <c r="C2604" i="131"/>
  <c r="AD2603" i="131"/>
  <c r="AC2603" i="131"/>
  <c r="AB2603" i="131"/>
  <c r="AA2603" i="131"/>
  <c r="Z2603" i="131"/>
  <c r="Y2603" i="131"/>
  <c r="X2603" i="131"/>
  <c r="W2603" i="131"/>
  <c r="V2603" i="131"/>
  <c r="U2603" i="131"/>
  <c r="T2603" i="131"/>
  <c r="S2603" i="131"/>
  <c r="R2603" i="131"/>
  <c r="Q2603" i="131"/>
  <c r="P2603" i="131"/>
  <c r="O2603" i="131"/>
  <c r="N2603" i="131"/>
  <c r="M2603" i="131"/>
  <c r="L2603" i="131"/>
  <c r="K2603" i="131"/>
  <c r="J2603" i="131"/>
  <c r="I2603" i="131"/>
  <c r="H2603" i="131"/>
  <c r="G2603" i="131"/>
  <c r="F2603" i="131"/>
  <c r="E2603" i="131"/>
  <c r="D2603" i="131"/>
  <c r="C2603" i="131"/>
  <c r="AD2602" i="131"/>
  <c r="AC2602" i="131"/>
  <c r="AB2602" i="131"/>
  <c r="AA2602" i="131"/>
  <c r="Z2602" i="131"/>
  <c r="Y2602" i="131"/>
  <c r="X2602" i="131"/>
  <c r="W2602" i="131"/>
  <c r="V2602" i="131"/>
  <c r="U2602" i="131"/>
  <c r="T2602" i="131"/>
  <c r="S2602" i="131"/>
  <c r="R2602" i="131"/>
  <c r="Q2602" i="131"/>
  <c r="P2602" i="131"/>
  <c r="O2602" i="131"/>
  <c r="N2602" i="131"/>
  <c r="M2602" i="131"/>
  <c r="L2602" i="131"/>
  <c r="K2602" i="131"/>
  <c r="J2602" i="131"/>
  <c r="I2602" i="131"/>
  <c r="H2602" i="131"/>
  <c r="G2602" i="131"/>
  <c r="F2602" i="131"/>
  <c r="E2602" i="131"/>
  <c r="D2602" i="131"/>
  <c r="C2602" i="131"/>
  <c r="AD2601" i="131"/>
  <c r="AC2601" i="131"/>
  <c r="AB2601" i="131"/>
  <c r="AA2601" i="131"/>
  <c r="Z2601" i="131"/>
  <c r="Y2601" i="131"/>
  <c r="X2601" i="131"/>
  <c r="W2601" i="131"/>
  <c r="V2601" i="131"/>
  <c r="U2601" i="131"/>
  <c r="T2601" i="131"/>
  <c r="S2601" i="131"/>
  <c r="R2601" i="131"/>
  <c r="Q2601" i="131"/>
  <c r="P2601" i="131"/>
  <c r="O2601" i="131"/>
  <c r="N2601" i="131"/>
  <c r="M2601" i="131"/>
  <c r="L2601" i="131"/>
  <c r="K2601" i="131"/>
  <c r="J2601" i="131"/>
  <c r="I2601" i="131"/>
  <c r="H2601" i="131"/>
  <c r="G2601" i="131"/>
  <c r="F2601" i="131"/>
  <c r="E2601" i="131"/>
  <c r="D2601" i="131"/>
  <c r="C2601" i="131"/>
  <c r="AD2600" i="131"/>
  <c r="AC2600" i="131"/>
  <c r="AB2600" i="131"/>
  <c r="AA2600" i="131"/>
  <c r="Z2600" i="131"/>
  <c r="Y2600" i="131"/>
  <c r="X2600" i="131"/>
  <c r="W2600" i="131"/>
  <c r="V2600" i="131"/>
  <c r="U2600" i="131"/>
  <c r="T2600" i="131"/>
  <c r="S2600" i="131"/>
  <c r="R2600" i="131"/>
  <c r="Q2600" i="131"/>
  <c r="P2600" i="131"/>
  <c r="O2600" i="131"/>
  <c r="N2600" i="131"/>
  <c r="M2600" i="131"/>
  <c r="L2600" i="131"/>
  <c r="K2600" i="131"/>
  <c r="J2600" i="131"/>
  <c r="I2600" i="131"/>
  <c r="H2600" i="131"/>
  <c r="G2600" i="131"/>
  <c r="F2600" i="131"/>
  <c r="E2600" i="131"/>
  <c r="D2600" i="131"/>
  <c r="C2600" i="131"/>
  <c r="AD2599" i="131"/>
  <c r="AC2599" i="131"/>
  <c r="AB2599" i="131"/>
  <c r="AA2599" i="131"/>
  <c r="Z2599" i="131"/>
  <c r="Y2599" i="131"/>
  <c r="X2599" i="131"/>
  <c r="W2599" i="131"/>
  <c r="V2599" i="131"/>
  <c r="U2599" i="131"/>
  <c r="T2599" i="131"/>
  <c r="S2599" i="131"/>
  <c r="R2599" i="131"/>
  <c r="Q2599" i="131"/>
  <c r="P2599" i="131"/>
  <c r="O2599" i="131"/>
  <c r="N2599" i="131"/>
  <c r="M2599" i="131"/>
  <c r="L2599" i="131"/>
  <c r="K2599" i="131"/>
  <c r="J2599" i="131"/>
  <c r="I2599" i="131"/>
  <c r="H2599" i="131"/>
  <c r="G2599" i="131"/>
  <c r="F2599" i="131"/>
  <c r="E2599" i="131"/>
  <c r="D2599" i="131"/>
  <c r="C2599" i="131"/>
  <c r="AD2598" i="131"/>
  <c r="AC2598" i="131"/>
  <c r="AB2598" i="131"/>
  <c r="AA2598" i="131"/>
  <c r="Z2598" i="131"/>
  <c r="Y2598" i="131"/>
  <c r="X2598" i="131"/>
  <c r="W2598" i="131"/>
  <c r="V2598" i="131"/>
  <c r="U2598" i="131"/>
  <c r="T2598" i="131"/>
  <c r="S2598" i="131"/>
  <c r="R2598" i="131"/>
  <c r="Q2598" i="131"/>
  <c r="P2598" i="131"/>
  <c r="O2598" i="131"/>
  <c r="N2598" i="131"/>
  <c r="M2598" i="131"/>
  <c r="L2598" i="131"/>
  <c r="K2598" i="131"/>
  <c r="J2598" i="131"/>
  <c r="I2598" i="131"/>
  <c r="H2598" i="131"/>
  <c r="G2598" i="131"/>
  <c r="F2598" i="131"/>
  <c r="E2598" i="131"/>
  <c r="D2598" i="131"/>
  <c r="C2598" i="131"/>
  <c r="AD2597" i="131"/>
  <c r="AC2597" i="131"/>
  <c r="AB2597" i="131"/>
  <c r="AA2597" i="131"/>
  <c r="Z2597" i="131"/>
  <c r="Y2597" i="131"/>
  <c r="X2597" i="131"/>
  <c r="W2597" i="131"/>
  <c r="V2597" i="131"/>
  <c r="U2597" i="131"/>
  <c r="T2597" i="131"/>
  <c r="S2597" i="131"/>
  <c r="R2597" i="131"/>
  <c r="Q2597" i="131"/>
  <c r="P2597" i="131"/>
  <c r="O2597" i="131"/>
  <c r="N2597" i="131"/>
  <c r="M2597" i="131"/>
  <c r="L2597" i="131"/>
  <c r="K2597" i="131"/>
  <c r="J2597" i="131"/>
  <c r="I2597" i="131"/>
  <c r="H2597" i="131"/>
  <c r="G2597" i="131"/>
  <c r="F2597" i="131"/>
  <c r="E2597" i="131"/>
  <c r="D2597" i="131"/>
  <c r="C2597" i="131"/>
  <c r="AD2596" i="131"/>
  <c r="AC2596" i="131"/>
  <c r="AB2596" i="131"/>
  <c r="AA2596" i="131"/>
  <c r="Z2596" i="131"/>
  <c r="Y2596" i="131"/>
  <c r="X2596" i="131"/>
  <c r="W2596" i="131"/>
  <c r="V2596" i="131"/>
  <c r="U2596" i="131"/>
  <c r="T2596" i="131"/>
  <c r="S2596" i="131"/>
  <c r="R2596" i="131"/>
  <c r="Q2596" i="131"/>
  <c r="P2596" i="131"/>
  <c r="O2596" i="131"/>
  <c r="N2596" i="131"/>
  <c r="M2596" i="131"/>
  <c r="L2596" i="131"/>
  <c r="K2596" i="131"/>
  <c r="J2596" i="131"/>
  <c r="I2596" i="131"/>
  <c r="H2596" i="131"/>
  <c r="G2596" i="131"/>
  <c r="F2596" i="131"/>
  <c r="E2596" i="131"/>
  <c r="D2596" i="131"/>
  <c r="C2596" i="131"/>
  <c r="AD2595" i="131"/>
  <c r="AC2595" i="131"/>
  <c r="AB2595" i="131"/>
  <c r="AA2595" i="131"/>
  <c r="Z2595" i="131"/>
  <c r="Y2595" i="131"/>
  <c r="X2595" i="131"/>
  <c r="W2595" i="131"/>
  <c r="V2595" i="131"/>
  <c r="U2595" i="131"/>
  <c r="T2595" i="131"/>
  <c r="S2595" i="131"/>
  <c r="R2595" i="131"/>
  <c r="Q2595" i="131"/>
  <c r="P2595" i="131"/>
  <c r="O2595" i="131"/>
  <c r="N2595" i="131"/>
  <c r="M2595" i="131"/>
  <c r="L2595" i="131"/>
  <c r="K2595" i="131"/>
  <c r="J2595" i="131"/>
  <c r="I2595" i="131"/>
  <c r="H2595" i="131"/>
  <c r="G2595" i="131"/>
  <c r="F2595" i="131"/>
  <c r="E2595" i="131"/>
  <c r="D2595" i="131"/>
  <c r="C2595" i="131"/>
  <c r="AD2594" i="131"/>
  <c r="AC2594" i="131"/>
  <c r="AB2594" i="131"/>
  <c r="AA2594" i="131"/>
  <c r="Z2594" i="131"/>
  <c r="Y2594" i="131"/>
  <c r="X2594" i="131"/>
  <c r="W2594" i="131"/>
  <c r="V2594" i="131"/>
  <c r="U2594" i="131"/>
  <c r="T2594" i="131"/>
  <c r="S2594" i="131"/>
  <c r="R2594" i="131"/>
  <c r="Q2594" i="131"/>
  <c r="P2594" i="131"/>
  <c r="O2594" i="131"/>
  <c r="N2594" i="131"/>
  <c r="M2594" i="131"/>
  <c r="L2594" i="131"/>
  <c r="K2594" i="131"/>
  <c r="J2594" i="131"/>
  <c r="I2594" i="131"/>
  <c r="H2594" i="131"/>
  <c r="G2594" i="131"/>
  <c r="F2594" i="131"/>
  <c r="E2594" i="131"/>
  <c r="D2594" i="131"/>
  <c r="C2594" i="131"/>
  <c r="AD2593" i="131"/>
  <c r="AC2593" i="131"/>
  <c r="AB2593" i="131"/>
  <c r="AA2593" i="131"/>
  <c r="Z2593" i="131"/>
  <c r="Y2593" i="131"/>
  <c r="X2593" i="131"/>
  <c r="W2593" i="131"/>
  <c r="V2593" i="131"/>
  <c r="U2593" i="131"/>
  <c r="T2593" i="131"/>
  <c r="S2593" i="131"/>
  <c r="R2593" i="131"/>
  <c r="Q2593" i="131"/>
  <c r="P2593" i="131"/>
  <c r="O2593" i="131"/>
  <c r="N2593" i="131"/>
  <c r="M2593" i="131"/>
  <c r="L2593" i="131"/>
  <c r="K2593" i="131"/>
  <c r="J2593" i="131"/>
  <c r="I2593" i="131"/>
  <c r="H2593" i="131"/>
  <c r="G2593" i="131"/>
  <c r="F2593" i="131"/>
  <c r="E2593" i="131"/>
  <c r="D2593" i="131"/>
  <c r="C2593" i="131"/>
  <c r="AD2592" i="131"/>
  <c r="AC2592" i="131"/>
  <c r="AB2592" i="131"/>
  <c r="AA2592" i="131"/>
  <c r="Z2592" i="131"/>
  <c r="Y2592" i="131"/>
  <c r="X2592" i="131"/>
  <c r="W2592" i="131"/>
  <c r="V2592" i="131"/>
  <c r="U2592" i="131"/>
  <c r="T2592" i="131"/>
  <c r="S2592" i="131"/>
  <c r="R2592" i="131"/>
  <c r="Q2592" i="131"/>
  <c r="P2592" i="131"/>
  <c r="O2592" i="131"/>
  <c r="N2592" i="131"/>
  <c r="M2592" i="131"/>
  <c r="L2592" i="131"/>
  <c r="K2592" i="131"/>
  <c r="J2592" i="131"/>
  <c r="I2592" i="131"/>
  <c r="H2592" i="131"/>
  <c r="G2592" i="131"/>
  <c r="F2592" i="131"/>
  <c r="E2592" i="131"/>
  <c r="D2592" i="131"/>
  <c r="C2592" i="131"/>
  <c r="AD2589" i="131"/>
  <c r="AC2589" i="131"/>
  <c r="AB2589" i="131"/>
  <c r="AA2589" i="131"/>
  <c r="Z2589" i="131"/>
  <c r="Y2589" i="131"/>
  <c r="X2589" i="131"/>
  <c r="W2589" i="131"/>
  <c r="V2589" i="131"/>
  <c r="U2589" i="131"/>
  <c r="T2589" i="131"/>
  <c r="S2589" i="131"/>
  <c r="R2589" i="131"/>
  <c r="Q2589" i="131"/>
  <c r="P2589" i="131"/>
  <c r="O2589" i="131"/>
  <c r="N2589" i="131"/>
  <c r="M2589" i="131"/>
  <c r="L2589" i="131"/>
  <c r="K2589" i="131"/>
  <c r="J2589" i="131"/>
  <c r="I2589" i="131"/>
  <c r="H2589" i="131"/>
  <c r="G2589" i="131"/>
  <c r="F2589" i="131"/>
  <c r="E2589" i="131"/>
  <c r="D2589" i="131"/>
  <c r="C2589" i="131"/>
  <c r="AG2588" i="131"/>
  <c r="AD2588" i="131"/>
  <c r="AC2588" i="131"/>
  <c r="AB2588" i="131"/>
  <c r="AA2588" i="131"/>
  <c r="Z2588" i="131"/>
  <c r="Y2588" i="131"/>
  <c r="X2588" i="131"/>
  <c r="W2588" i="131"/>
  <c r="V2588" i="131"/>
  <c r="U2588" i="131"/>
  <c r="T2588" i="131"/>
  <c r="S2588" i="131"/>
  <c r="R2588" i="131"/>
  <c r="Q2588" i="131"/>
  <c r="P2588" i="131"/>
  <c r="O2588" i="131"/>
  <c r="N2588" i="131"/>
  <c r="M2588" i="131"/>
  <c r="L2588" i="131"/>
  <c r="K2588" i="131"/>
  <c r="J2588" i="131"/>
  <c r="I2588" i="131"/>
  <c r="H2588" i="131"/>
  <c r="G2588" i="131"/>
  <c r="F2588" i="131"/>
  <c r="E2588" i="131"/>
  <c r="D2588" i="131"/>
  <c r="C2588" i="131"/>
  <c r="AG2587" i="131"/>
  <c r="AD2587" i="131"/>
  <c r="AC2587" i="131"/>
  <c r="AB2587" i="131"/>
  <c r="AA2587" i="131"/>
  <c r="Z2587" i="131"/>
  <c r="Y2587" i="131"/>
  <c r="X2587" i="131"/>
  <c r="W2587" i="131"/>
  <c r="V2587" i="131"/>
  <c r="U2587" i="131"/>
  <c r="T2587" i="131"/>
  <c r="S2587" i="131"/>
  <c r="R2587" i="131"/>
  <c r="Q2587" i="131"/>
  <c r="P2587" i="131"/>
  <c r="O2587" i="131"/>
  <c r="N2587" i="131"/>
  <c r="M2587" i="131"/>
  <c r="L2587" i="131"/>
  <c r="K2587" i="131"/>
  <c r="J2587" i="131"/>
  <c r="I2587" i="131"/>
  <c r="H2587" i="131"/>
  <c r="G2587" i="131"/>
  <c r="F2587" i="131"/>
  <c r="E2587" i="131"/>
  <c r="D2587" i="131"/>
  <c r="C2587" i="131"/>
  <c r="AG2586" i="131"/>
  <c r="AD2586" i="131"/>
  <c r="AC2586" i="131"/>
  <c r="AB2586" i="131"/>
  <c r="AA2586" i="131"/>
  <c r="Z2586" i="131"/>
  <c r="Y2586" i="131"/>
  <c r="X2586" i="131"/>
  <c r="W2586" i="131"/>
  <c r="V2586" i="131"/>
  <c r="U2586" i="131"/>
  <c r="T2586" i="131"/>
  <c r="S2586" i="131"/>
  <c r="R2586" i="131"/>
  <c r="Q2586" i="131"/>
  <c r="P2586" i="131"/>
  <c r="O2586" i="131"/>
  <c r="N2586" i="131"/>
  <c r="M2586" i="131"/>
  <c r="L2586" i="131"/>
  <c r="K2586" i="131"/>
  <c r="J2586" i="131"/>
  <c r="I2586" i="131"/>
  <c r="H2586" i="131"/>
  <c r="G2586" i="131"/>
  <c r="F2586" i="131"/>
  <c r="E2586" i="131"/>
  <c r="D2586" i="131"/>
  <c r="C2586" i="131"/>
  <c r="AG2585" i="131"/>
  <c r="AD2585" i="131"/>
  <c r="AC2585" i="131"/>
  <c r="AB2585" i="131"/>
  <c r="AA2585" i="131"/>
  <c r="Z2585" i="131"/>
  <c r="Y2585" i="131"/>
  <c r="X2585" i="131"/>
  <c r="W2585" i="131"/>
  <c r="V2585" i="131"/>
  <c r="U2585" i="131"/>
  <c r="T2585" i="131"/>
  <c r="S2585" i="131"/>
  <c r="R2585" i="131"/>
  <c r="Q2585" i="131"/>
  <c r="P2585" i="131"/>
  <c r="O2585" i="131"/>
  <c r="N2585" i="131"/>
  <c r="M2585" i="131"/>
  <c r="L2585" i="131"/>
  <c r="K2585" i="131"/>
  <c r="J2585" i="131"/>
  <c r="I2585" i="131"/>
  <c r="H2585" i="131"/>
  <c r="G2585" i="131"/>
  <c r="F2585" i="131"/>
  <c r="E2585" i="131"/>
  <c r="D2585" i="131"/>
  <c r="C2585" i="131"/>
  <c r="AG2584" i="131"/>
  <c r="AD2584" i="131"/>
  <c r="AC2584" i="131"/>
  <c r="AB2584" i="131"/>
  <c r="AA2584" i="131"/>
  <c r="Z2584" i="131"/>
  <c r="Y2584" i="131"/>
  <c r="X2584" i="131"/>
  <c r="W2584" i="131"/>
  <c r="V2584" i="131"/>
  <c r="U2584" i="131"/>
  <c r="T2584" i="131"/>
  <c r="S2584" i="131"/>
  <c r="R2584" i="131"/>
  <c r="Q2584" i="131"/>
  <c r="P2584" i="131"/>
  <c r="O2584" i="131"/>
  <c r="N2584" i="131"/>
  <c r="M2584" i="131"/>
  <c r="L2584" i="131"/>
  <c r="K2584" i="131"/>
  <c r="J2584" i="131"/>
  <c r="I2584" i="131"/>
  <c r="H2584" i="131"/>
  <c r="G2584" i="131"/>
  <c r="F2584" i="131"/>
  <c r="E2584" i="131"/>
  <c r="D2584" i="131"/>
  <c r="C2584" i="131"/>
  <c r="AG2583" i="131"/>
  <c r="AD2583" i="131"/>
  <c r="AC2583" i="131"/>
  <c r="AB2583" i="131"/>
  <c r="AA2583" i="131"/>
  <c r="Z2583" i="131"/>
  <c r="Y2583" i="131"/>
  <c r="X2583" i="131"/>
  <c r="W2583" i="131"/>
  <c r="V2583" i="131"/>
  <c r="U2583" i="131"/>
  <c r="T2583" i="131"/>
  <c r="S2583" i="131"/>
  <c r="R2583" i="131"/>
  <c r="Q2583" i="131"/>
  <c r="P2583" i="131"/>
  <c r="O2583" i="131"/>
  <c r="N2583" i="131"/>
  <c r="M2583" i="131"/>
  <c r="L2583" i="131"/>
  <c r="K2583" i="131"/>
  <c r="J2583" i="131"/>
  <c r="I2583" i="131"/>
  <c r="H2583" i="131"/>
  <c r="G2583" i="131"/>
  <c r="F2583" i="131"/>
  <c r="E2583" i="131"/>
  <c r="D2583" i="131"/>
  <c r="C2583" i="131"/>
  <c r="AG2582" i="131"/>
  <c r="AD2582" i="131"/>
  <c r="AC2582" i="131"/>
  <c r="AB2582" i="131"/>
  <c r="AA2582" i="131"/>
  <c r="Z2582" i="131"/>
  <c r="Y2582" i="131"/>
  <c r="X2582" i="131"/>
  <c r="W2582" i="131"/>
  <c r="V2582" i="131"/>
  <c r="U2582" i="131"/>
  <c r="T2582" i="131"/>
  <c r="S2582" i="131"/>
  <c r="R2582" i="131"/>
  <c r="Q2582" i="131"/>
  <c r="P2582" i="131"/>
  <c r="O2582" i="131"/>
  <c r="N2582" i="131"/>
  <c r="M2582" i="131"/>
  <c r="L2582" i="131"/>
  <c r="K2582" i="131"/>
  <c r="J2582" i="131"/>
  <c r="I2582" i="131"/>
  <c r="H2582" i="131"/>
  <c r="G2582" i="131"/>
  <c r="F2582" i="131"/>
  <c r="E2582" i="131"/>
  <c r="D2582" i="131"/>
  <c r="C2582" i="131"/>
  <c r="AG2581" i="131"/>
  <c r="AD2581" i="131"/>
  <c r="AC2581" i="131"/>
  <c r="AB2581" i="131"/>
  <c r="AA2581" i="131"/>
  <c r="Z2581" i="131"/>
  <c r="Y2581" i="131"/>
  <c r="X2581" i="131"/>
  <c r="W2581" i="131"/>
  <c r="V2581" i="131"/>
  <c r="U2581" i="131"/>
  <c r="T2581" i="131"/>
  <c r="S2581" i="131"/>
  <c r="R2581" i="131"/>
  <c r="Q2581" i="131"/>
  <c r="P2581" i="131"/>
  <c r="O2581" i="131"/>
  <c r="N2581" i="131"/>
  <c r="M2581" i="131"/>
  <c r="L2581" i="131"/>
  <c r="K2581" i="131"/>
  <c r="J2581" i="131"/>
  <c r="I2581" i="131"/>
  <c r="H2581" i="131"/>
  <c r="G2581" i="131"/>
  <c r="F2581" i="131"/>
  <c r="E2581" i="131"/>
  <c r="D2581" i="131"/>
  <c r="C2581" i="131"/>
  <c r="AG2580" i="131"/>
  <c r="AD2580" i="131"/>
  <c r="AC2580" i="131"/>
  <c r="AB2580" i="131"/>
  <c r="AA2580" i="131"/>
  <c r="Z2580" i="131"/>
  <c r="Y2580" i="131"/>
  <c r="X2580" i="131"/>
  <c r="W2580" i="131"/>
  <c r="V2580" i="131"/>
  <c r="U2580" i="131"/>
  <c r="T2580" i="131"/>
  <c r="S2580" i="131"/>
  <c r="R2580" i="131"/>
  <c r="Q2580" i="131"/>
  <c r="P2580" i="131"/>
  <c r="O2580" i="131"/>
  <c r="N2580" i="131"/>
  <c r="M2580" i="131"/>
  <c r="L2580" i="131"/>
  <c r="K2580" i="131"/>
  <c r="J2580" i="131"/>
  <c r="I2580" i="131"/>
  <c r="H2580" i="131"/>
  <c r="G2580" i="131"/>
  <c r="F2580" i="131"/>
  <c r="E2580" i="131"/>
  <c r="D2580" i="131"/>
  <c r="C2580" i="131"/>
  <c r="AG2579" i="131"/>
  <c r="AD2579" i="131"/>
  <c r="AC2579" i="131"/>
  <c r="AB2579" i="131"/>
  <c r="AA2579" i="131"/>
  <c r="Z2579" i="131"/>
  <c r="Y2579" i="131"/>
  <c r="X2579" i="131"/>
  <c r="W2579" i="131"/>
  <c r="V2579" i="131"/>
  <c r="U2579" i="131"/>
  <c r="T2579" i="131"/>
  <c r="S2579" i="131"/>
  <c r="R2579" i="131"/>
  <c r="Q2579" i="131"/>
  <c r="P2579" i="131"/>
  <c r="O2579" i="131"/>
  <c r="N2579" i="131"/>
  <c r="M2579" i="131"/>
  <c r="L2579" i="131"/>
  <c r="K2579" i="131"/>
  <c r="J2579" i="131"/>
  <c r="I2579" i="131"/>
  <c r="H2579" i="131"/>
  <c r="G2579" i="131"/>
  <c r="F2579" i="131"/>
  <c r="E2579" i="131"/>
  <c r="D2579" i="131"/>
  <c r="C2579" i="131"/>
  <c r="AD2578" i="131"/>
  <c r="AC2578" i="131"/>
  <c r="AB2578" i="131"/>
  <c r="AA2578" i="131"/>
  <c r="Z2578" i="131"/>
  <c r="Y2578" i="131"/>
  <c r="X2578" i="131"/>
  <c r="W2578" i="131"/>
  <c r="V2578" i="131"/>
  <c r="U2578" i="131"/>
  <c r="T2578" i="131"/>
  <c r="S2578" i="131"/>
  <c r="R2578" i="131"/>
  <c r="Q2578" i="131"/>
  <c r="P2578" i="131"/>
  <c r="O2578" i="131"/>
  <c r="N2578" i="131"/>
  <c r="M2578" i="131"/>
  <c r="L2578" i="131"/>
  <c r="K2578" i="131"/>
  <c r="J2578" i="131"/>
  <c r="I2578" i="131"/>
  <c r="H2578" i="131"/>
  <c r="G2578" i="131"/>
  <c r="F2578" i="131"/>
  <c r="E2578" i="131"/>
  <c r="D2578" i="131"/>
  <c r="C2578" i="131"/>
  <c r="AD2577" i="131"/>
  <c r="AC2577" i="131"/>
  <c r="AB2577" i="131"/>
  <c r="AA2577" i="131"/>
  <c r="Z2577" i="131"/>
  <c r="Y2577" i="131"/>
  <c r="X2577" i="131"/>
  <c r="W2577" i="131"/>
  <c r="V2577" i="131"/>
  <c r="U2577" i="131"/>
  <c r="T2577" i="131"/>
  <c r="S2577" i="131"/>
  <c r="R2577" i="131"/>
  <c r="Q2577" i="131"/>
  <c r="P2577" i="131"/>
  <c r="O2577" i="131"/>
  <c r="N2577" i="131"/>
  <c r="M2577" i="131"/>
  <c r="L2577" i="131"/>
  <c r="K2577" i="131"/>
  <c r="J2577" i="131"/>
  <c r="I2577" i="131"/>
  <c r="H2577" i="131"/>
  <c r="G2577" i="131"/>
  <c r="F2577" i="131"/>
  <c r="E2577" i="131"/>
  <c r="D2577" i="131"/>
  <c r="C2577" i="131"/>
  <c r="AD2576" i="131"/>
  <c r="AC2576" i="131"/>
  <c r="AB2576" i="131"/>
  <c r="AA2576" i="131"/>
  <c r="Z2576" i="131"/>
  <c r="Y2576" i="131"/>
  <c r="X2576" i="131"/>
  <c r="W2576" i="131"/>
  <c r="V2576" i="131"/>
  <c r="U2576" i="131"/>
  <c r="T2576" i="131"/>
  <c r="S2576" i="131"/>
  <c r="R2576" i="131"/>
  <c r="Q2576" i="131"/>
  <c r="P2576" i="131"/>
  <c r="O2576" i="131"/>
  <c r="N2576" i="131"/>
  <c r="M2576" i="131"/>
  <c r="L2576" i="131"/>
  <c r="K2576" i="131"/>
  <c r="J2576" i="131"/>
  <c r="I2576" i="131"/>
  <c r="H2576" i="131"/>
  <c r="G2576" i="131"/>
  <c r="F2576" i="131"/>
  <c r="E2576" i="131"/>
  <c r="D2576" i="131"/>
  <c r="C2576" i="131"/>
  <c r="AD2575" i="131"/>
  <c r="AC2575" i="131"/>
  <c r="AB2575" i="131"/>
  <c r="AA2575" i="131"/>
  <c r="Z2575" i="131"/>
  <c r="Y2575" i="131"/>
  <c r="X2575" i="131"/>
  <c r="W2575" i="131"/>
  <c r="V2575" i="131"/>
  <c r="U2575" i="131"/>
  <c r="T2575" i="131"/>
  <c r="S2575" i="131"/>
  <c r="R2575" i="131"/>
  <c r="Q2575" i="131"/>
  <c r="P2575" i="131"/>
  <c r="O2575" i="131"/>
  <c r="N2575" i="131"/>
  <c r="M2575" i="131"/>
  <c r="L2575" i="131"/>
  <c r="K2575" i="131"/>
  <c r="J2575" i="131"/>
  <c r="I2575" i="131"/>
  <c r="H2575" i="131"/>
  <c r="G2575" i="131"/>
  <c r="F2575" i="131"/>
  <c r="E2575" i="131"/>
  <c r="D2575" i="131"/>
  <c r="C2575" i="131"/>
  <c r="AD2574" i="131"/>
  <c r="AC2574" i="131"/>
  <c r="AB2574" i="131"/>
  <c r="AA2574" i="131"/>
  <c r="Z2574" i="131"/>
  <c r="Y2574" i="131"/>
  <c r="X2574" i="131"/>
  <c r="W2574" i="131"/>
  <c r="V2574" i="131"/>
  <c r="U2574" i="131"/>
  <c r="T2574" i="131"/>
  <c r="S2574" i="131"/>
  <c r="R2574" i="131"/>
  <c r="Q2574" i="131"/>
  <c r="P2574" i="131"/>
  <c r="O2574" i="131"/>
  <c r="N2574" i="131"/>
  <c r="M2574" i="131"/>
  <c r="L2574" i="131"/>
  <c r="K2574" i="131"/>
  <c r="J2574" i="131"/>
  <c r="I2574" i="131"/>
  <c r="H2574" i="131"/>
  <c r="G2574" i="131"/>
  <c r="F2574" i="131"/>
  <c r="E2574" i="131"/>
  <c r="D2574" i="131"/>
  <c r="C2574" i="131"/>
  <c r="AD2573" i="131"/>
  <c r="AC2573" i="131"/>
  <c r="AB2573" i="131"/>
  <c r="AA2573" i="131"/>
  <c r="Z2573" i="131"/>
  <c r="Y2573" i="131"/>
  <c r="X2573" i="131"/>
  <c r="W2573" i="131"/>
  <c r="V2573" i="131"/>
  <c r="U2573" i="131"/>
  <c r="T2573" i="131"/>
  <c r="S2573" i="131"/>
  <c r="R2573" i="131"/>
  <c r="Q2573" i="131"/>
  <c r="P2573" i="131"/>
  <c r="O2573" i="131"/>
  <c r="N2573" i="131"/>
  <c r="M2573" i="131"/>
  <c r="L2573" i="131"/>
  <c r="K2573" i="131"/>
  <c r="J2573" i="131"/>
  <c r="I2573" i="131"/>
  <c r="H2573" i="131"/>
  <c r="G2573" i="131"/>
  <c r="F2573" i="131"/>
  <c r="E2573" i="131"/>
  <c r="D2573" i="131"/>
  <c r="C2573" i="131"/>
  <c r="AD2572" i="131"/>
  <c r="AC2572" i="131"/>
  <c r="AB2572" i="131"/>
  <c r="AA2572" i="131"/>
  <c r="Z2572" i="131"/>
  <c r="Y2572" i="131"/>
  <c r="X2572" i="131"/>
  <c r="W2572" i="131"/>
  <c r="V2572" i="131"/>
  <c r="U2572" i="131"/>
  <c r="T2572" i="131"/>
  <c r="S2572" i="131"/>
  <c r="R2572" i="131"/>
  <c r="Q2572" i="131"/>
  <c r="P2572" i="131"/>
  <c r="O2572" i="131"/>
  <c r="N2572" i="131"/>
  <c r="M2572" i="131"/>
  <c r="L2572" i="131"/>
  <c r="K2572" i="131"/>
  <c r="J2572" i="131"/>
  <c r="I2572" i="131"/>
  <c r="H2572" i="131"/>
  <c r="G2572" i="131"/>
  <c r="F2572" i="131"/>
  <c r="E2572" i="131"/>
  <c r="D2572" i="131"/>
  <c r="C2572" i="131"/>
  <c r="AD2571" i="131"/>
  <c r="AC2571" i="131"/>
  <c r="AB2571" i="131"/>
  <c r="AA2571" i="131"/>
  <c r="Z2571" i="131"/>
  <c r="Y2571" i="131"/>
  <c r="X2571" i="131"/>
  <c r="W2571" i="131"/>
  <c r="V2571" i="131"/>
  <c r="U2571" i="131"/>
  <c r="T2571" i="131"/>
  <c r="S2571" i="131"/>
  <c r="R2571" i="131"/>
  <c r="Q2571" i="131"/>
  <c r="P2571" i="131"/>
  <c r="O2571" i="131"/>
  <c r="N2571" i="131"/>
  <c r="M2571" i="131"/>
  <c r="L2571" i="131"/>
  <c r="K2571" i="131"/>
  <c r="J2571" i="131"/>
  <c r="I2571" i="131"/>
  <c r="H2571" i="131"/>
  <c r="G2571" i="131"/>
  <c r="F2571" i="131"/>
  <c r="E2571" i="131"/>
  <c r="D2571" i="131"/>
  <c r="C2571" i="131"/>
  <c r="AD2570" i="131"/>
  <c r="AC2570" i="131"/>
  <c r="AB2570" i="131"/>
  <c r="AA2570" i="131"/>
  <c r="Z2570" i="131"/>
  <c r="Y2570" i="131"/>
  <c r="X2570" i="131"/>
  <c r="W2570" i="131"/>
  <c r="V2570" i="131"/>
  <c r="U2570" i="131"/>
  <c r="T2570" i="131"/>
  <c r="S2570" i="131"/>
  <c r="R2570" i="131"/>
  <c r="Q2570" i="131"/>
  <c r="P2570" i="131"/>
  <c r="O2570" i="131"/>
  <c r="N2570" i="131"/>
  <c r="M2570" i="131"/>
  <c r="L2570" i="131"/>
  <c r="K2570" i="131"/>
  <c r="J2570" i="131"/>
  <c r="I2570" i="131"/>
  <c r="H2570" i="131"/>
  <c r="G2570" i="131"/>
  <c r="F2570" i="131"/>
  <c r="E2570" i="131"/>
  <c r="D2570" i="131"/>
  <c r="C2570" i="131"/>
  <c r="AD2569" i="131"/>
  <c r="AC2569" i="131"/>
  <c r="AB2569" i="131"/>
  <c r="AA2569" i="131"/>
  <c r="Z2569" i="131"/>
  <c r="Y2569" i="131"/>
  <c r="X2569" i="131"/>
  <c r="W2569" i="131"/>
  <c r="V2569" i="131"/>
  <c r="U2569" i="131"/>
  <c r="T2569" i="131"/>
  <c r="S2569" i="131"/>
  <c r="R2569" i="131"/>
  <c r="Q2569" i="131"/>
  <c r="P2569" i="131"/>
  <c r="O2569" i="131"/>
  <c r="N2569" i="131"/>
  <c r="M2569" i="131"/>
  <c r="L2569" i="131"/>
  <c r="K2569" i="131"/>
  <c r="J2569" i="131"/>
  <c r="I2569" i="131"/>
  <c r="H2569" i="131"/>
  <c r="G2569" i="131"/>
  <c r="F2569" i="131"/>
  <c r="E2569" i="131"/>
  <c r="D2569" i="131"/>
  <c r="C2569" i="131"/>
  <c r="AD2568" i="131"/>
  <c r="AC2568" i="131"/>
  <c r="AB2568" i="131"/>
  <c r="AA2568" i="131"/>
  <c r="Z2568" i="131"/>
  <c r="Y2568" i="131"/>
  <c r="X2568" i="131"/>
  <c r="W2568" i="131"/>
  <c r="V2568" i="131"/>
  <c r="U2568" i="131"/>
  <c r="T2568" i="131"/>
  <c r="S2568" i="131"/>
  <c r="R2568" i="131"/>
  <c r="Q2568" i="131"/>
  <c r="P2568" i="131"/>
  <c r="O2568" i="131"/>
  <c r="N2568" i="131"/>
  <c r="M2568" i="131"/>
  <c r="L2568" i="131"/>
  <c r="K2568" i="131"/>
  <c r="J2568" i="131"/>
  <c r="I2568" i="131"/>
  <c r="H2568" i="131"/>
  <c r="G2568" i="131"/>
  <c r="F2568" i="131"/>
  <c r="E2568" i="131"/>
  <c r="D2568" i="131"/>
  <c r="C2568" i="131"/>
  <c r="AD2567" i="131"/>
  <c r="AC2567" i="131"/>
  <c r="AB2567" i="131"/>
  <c r="AA2567" i="131"/>
  <c r="Z2567" i="131"/>
  <c r="Y2567" i="131"/>
  <c r="X2567" i="131"/>
  <c r="W2567" i="131"/>
  <c r="V2567" i="131"/>
  <c r="U2567" i="131"/>
  <c r="T2567" i="131"/>
  <c r="S2567" i="131"/>
  <c r="R2567" i="131"/>
  <c r="Q2567" i="131"/>
  <c r="P2567" i="131"/>
  <c r="O2567" i="131"/>
  <c r="N2567" i="131"/>
  <c r="M2567" i="131"/>
  <c r="L2567" i="131"/>
  <c r="K2567" i="131"/>
  <c r="J2567" i="131"/>
  <c r="I2567" i="131"/>
  <c r="H2567" i="131"/>
  <c r="G2567" i="131"/>
  <c r="F2567" i="131"/>
  <c r="E2567" i="131"/>
  <c r="D2567" i="131"/>
  <c r="C2567" i="131"/>
  <c r="AD2566" i="131"/>
  <c r="AC2566" i="131"/>
  <c r="AB2566" i="131"/>
  <c r="AA2566" i="131"/>
  <c r="Z2566" i="131"/>
  <c r="Y2566" i="131"/>
  <c r="X2566" i="131"/>
  <c r="W2566" i="131"/>
  <c r="V2566" i="131"/>
  <c r="U2566" i="131"/>
  <c r="T2566" i="131"/>
  <c r="S2566" i="131"/>
  <c r="R2566" i="131"/>
  <c r="Q2566" i="131"/>
  <c r="P2566" i="131"/>
  <c r="O2566" i="131"/>
  <c r="N2566" i="131"/>
  <c r="M2566" i="131"/>
  <c r="L2566" i="131"/>
  <c r="K2566" i="131"/>
  <c r="J2566" i="131"/>
  <c r="I2566" i="131"/>
  <c r="H2566" i="131"/>
  <c r="G2566" i="131"/>
  <c r="F2566" i="131"/>
  <c r="E2566" i="131"/>
  <c r="D2566" i="131"/>
  <c r="C2566" i="131"/>
  <c r="AD2565" i="131"/>
  <c r="AC2565" i="131"/>
  <c r="AB2565" i="131"/>
  <c r="AA2565" i="131"/>
  <c r="Z2565" i="131"/>
  <c r="Y2565" i="131"/>
  <c r="X2565" i="131"/>
  <c r="W2565" i="131"/>
  <c r="V2565" i="131"/>
  <c r="U2565" i="131"/>
  <c r="T2565" i="131"/>
  <c r="S2565" i="131"/>
  <c r="R2565" i="131"/>
  <c r="Q2565" i="131"/>
  <c r="P2565" i="131"/>
  <c r="O2565" i="131"/>
  <c r="N2565" i="131"/>
  <c r="M2565" i="131"/>
  <c r="L2565" i="131"/>
  <c r="K2565" i="131"/>
  <c r="J2565" i="131"/>
  <c r="I2565" i="131"/>
  <c r="H2565" i="131"/>
  <c r="G2565" i="131"/>
  <c r="F2565" i="131"/>
  <c r="E2565" i="131"/>
  <c r="D2565" i="131"/>
  <c r="C2565" i="131"/>
  <c r="AD2564" i="131"/>
  <c r="AC2564" i="131"/>
  <c r="AB2564" i="131"/>
  <c r="AA2564" i="131"/>
  <c r="Z2564" i="131"/>
  <c r="Y2564" i="131"/>
  <c r="X2564" i="131"/>
  <c r="W2564" i="131"/>
  <c r="V2564" i="131"/>
  <c r="U2564" i="131"/>
  <c r="T2564" i="131"/>
  <c r="S2564" i="131"/>
  <c r="R2564" i="131"/>
  <c r="Q2564" i="131"/>
  <c r="P2564" i="131"/>
  <c r="O2564" i="131"/>
  <c r="N2564" i="131"/>
  <c r="M2564" i="131"/>
  <c r="L2564" i="131"/>
  <c r="K2564" i="131"/>
  <c r="J2564" i="131"/>
  <c r="I2564" i="131"/>
  <c r="H2564" i="131"/>
  <c r="G2564" i="131"/>
  <c r="F2564" i="131"/>
  <c r="E2564" i="131"/>
  <c r="D2564" i="131"/>
  <c r="C2564" i="131"/>
  <c r="AD2563" i="131"/>
  <c r="AC2563" i="131"/>
  <c r="AB2563" i="131"/>
  <c r="AA2563" i="131"/>
  <c r="Z2563" i="131"/>
  <c r="Y2563" i="131"/>
  <c r="X2563" i="131"/>
  <c r="W2563" i="131"/>
  <c r="V2563" i="131"/>
  <c r="U2563" i="131"/>
  <c r="T2563" i="131"/>
  <c r="S2563" i="131"/>
  <c r="R2563" i="131"/>
  <c r="Q2563" i="131"/>
  <c r="P2563" i="131"/>
  <c r="O2563" i="131"/>
  <c r="N2563" i="131"/>
  <c r="M2563" i="131"/>
  <c r="L2563" i="131"/>
  <c r="K2563" i="131"/>
  <c r="J2563" i="131"/>
  <c r="I2563" i="131"/>
  <c r="H2563" i="131"/>
  <c r="G2563" i="131"/>
  <c r="F2563" i="131"/>
  <c r="E2563" i="131"/>
  <c r="D2563" i="131"/>
  <c r="C2563" i="131"/>
  <c r="AD2562" i="131"/>
  <c r="AC2562" i="131"/>
  <c r="AB2562" i="131"/>
  <c r="AA2562" i="131"/>
  <c r="Z2562" i="131"/>
  <c r="Y2562" i="131"/>
  <c r="X2562" i="131"/>
  <c r="W2562" i="131"/>
  <c r="V2562" i="131"/>
  <c r="U2562" i="131"/>
  <c r="T2562" i="131"/>
  <c r="S2562" i="131"/>
  <c r="R2562" i="131"/>
  <c r="Q2562" i="131"/>
  <c r="P2562" i="131"/>
  <c r="O2562" i="131"/>
  <c r="N2562" i="131"/>
  <c r="M2562" i="131"/>
  <c r="L2562" i="131"/>
  <c r="K2562" i="131"/>
  <c r="J2562" i="131"/>
  <c r="I2562" i="131"/>
  <c r="H2562" i="131"/>
  <c r="G2562" i="131"/>
  <c r="F2562" i="131"/>
  <c r="E2562" i="131"/>
  <c r="D2562" i="131"/>
  <c r="C2562" i="131"/>
  <c r="AD2559" i="131"/>
  <c r="AC2559" i="131"/>
  <c r="AB2559" i="131"/>
  <c r="AA2559" i="131"/>
  <c r="Z2559" i="131"/>
  <c r="Y2559" i="131"/>
  <c r="X2559" i="131"/>
  <c r="W2559" i="131"/>
  <c r="V2559" i="131"/>
  <c r="U2559" i="131"/>
  <c r="T2559" i="131"/>
  <c r="S2559" i="131"/>
  <c r="R2559" i="131"/>
  <c r="Q2559" i="131"/>
  <c r="P2559" i="131"/>
  <c r="O2559" i="131"/>
  <c r="N2559" i="131"/>
  <c r="M2559" i="131"/>
  <c r="L2559" i="131"/>
  <c r="K2559" i="131"/>
  <c r="J2559" i="131"/>
  <c r="I2559" i="131"/>
  <c r="H2559" i="131"/>
  <c r="G2559" i="131"/>
  <c r="F2559" i="131"/>
  <c r="E2559" i="131"/>
  <c r="D2559" i="131"/>
  <c r="C2559" i="131"/>
  <c r="AG2558" i="131"/>
  <c r="AD2558" i="131"/>
  <c r="AC2558" i="131"/>
  <c r="AB2558" i="131"/>
  <c r="AA2558" i="131"/>
  <c r="Z2558" i="131"/>
  <c r="Y2558" i="131"/>
  <c r="X2558" i="131"/>
  <c r="W2558" i="131"/>
  <c r="V2558" i="131"/>
  <c r="U2558" i="131"/>
  <c r="T2558" i="131"/>
  <c r="S2558" i="131"/>
  <c r="R2558" i="131"/>
  <c r="Q2558" i="131"/>
  <c r="P2558" i="131"/>
  <c r="O2558" i="131"/>
  <c r="N2558" i="131"/>
  <c r="M2558" i="131"/>
  <c r="L2558" i="131"/>
  <c r="K2558" i="131"/>
  <c r="J2558" i="131"/>
  <c r="I2558" i="131"/>
  <c r="H2558" i="131"/>
  <c r="G2558" i="131"/>
  <c r="F2558" i="131"/>
  <c r="E2558" i="131"/>
  <c r="D2558" i="131"/>
  <c r="C2558" i="131"/>
  <c r="AG2557" i="131"/>
  <c r="AD2557" i="131"/>
  <c r="AC2557" i="131"/>
  <c r="AB2557" i="131"/>
  <c r="AA2557" i="131"/>
  <c r="Z2557" i="131"/>
  <c r="Y2557" i="131"/>
  <c r="X2557" i="131"/>
  <c r="W2557" i="131"/>
  <c r="V2557" i="131"/>
  <c r="U2557" i="131"/>
  <c r="T2557" i="131"/>
  <c r="S2557" i="131"/>
  <c r="R2557" i="131"/>
  <c r="Q2557" i="131"/>
  <c r="P2557" i="131"/>
  <c r="O2557" i="131"/>
  <c r="N2557" i="131"/>
  <c r="M2557" i="131"/>
  <c r="L2557" i="131"/>
  <c r="K2557" i="131"/>
  <c r="J2557" i="131"/>
  <c r="I2557" i="131"/>
  <c r="H2557" i="131"/>
  <c r="G2557" i="131"/>
  <c r="F2557" i="131"/>
  <c r="E2557" i="131"/>
  <c r="D2557" i="131"/>
  <c r="C2557" i="131"/>
  <c r="AG2556" i="131"/>
  <c r="AD2556" i="131"/>
  <c r="AC2556" i="131"/>
  <c r="AB2556" i="131"/>
  <c r="AA2556" i="131"/>
  <c r="Z2556" i="131"/>
  <c r="Y2556" i="131"/>
  <c r="X2556" i="131"/>
  <c r="W2556" i="131"/>
  <c r="V2556" i="131"/>
  <c r="U2556" i="131"/>
  <c r="T2556" i="131"/>
  <c r="S2556" i="131"/>
  <c r="R2556" i="131"/>
  <c r="Q2556" i="131"/>
  <c r="P2556" i="131"/>
  <c r="O2556" i="131"/>
  <c r="N2556" i="131"/>
  <c r="M2556" i="131"/>
  <c r="L2556" i="131"/>
  <c r="K2556" i="131"/>
  <c r="J2556" i="131"/>
  <c r="I2556" i="131"/>
  <c r="H2556" i="131"/>
  <c r="G2556" i="131"/>
  <c r="F2556" i="131"/>
  <c r="E2556" i="131"/>
  <c r="D2556" i="131"/>
  <c r="C2556" i="131"/>
  <c r="AG2555" i="131"/>
  <c r="AD2555" i="131"/>
  <c r="AC2555" i="131"/>
  <c r="AB2555" i="131"/>
  <c r="AA2555" i="131"/>
  <c r="Z2555" i="131"/>
  <c r="Y2555" i="131"/>
  <c r="X2555" i="131"/>
  <c r="W2555" i="131"/>
  <c r="V2555" i="131"/>
  <c r="U2555" i="131"/>
  <c r="T2555" i="131"/>
  <c r="S2555" i="131"/>
  <c r="R2555" i="131"/>
  <c r="Q2555" i="131"/>
  <c r="P2555" i="131"/>
  <c r="O2555" i="131"/>
  <c r="N2555" i="131"/>
  <c r="M2555" i="131"/>
  <c r="L2555" i="131"/>
  <c r="K2555" i="131"/>
  <c r="J2555" i="131"/>
  <c r="I2555" i="131"/>
  <c r="H2555" i="131"/>
  <c r="G2555" i="131"/>
  <c r="F2555" i="131"/>
  <c r="E2555" i="131"/>
  <c r="D2555" i="131"/>
  <c r="C2555" i="131"/>
  <c r="AG2554" i="131"/>
  <c r="AD2554" i="131"/>
  <c r="AC2554" i="131"/>
  <c r="AB2554" i="131"/>
  <c r="AA2554" i="131"/>
  <c r="Z2554" i="131"/>
  <c r="Y2554" i="131"/>
  <c r="X2554" i="131"/>
  <c r="W2554" i="131"/>
  <c r="V2554" i="131"/>
  <c r="U2554" i="131"/>
  <c r="T2554" i="131"/>
  <c r="S2554" i="131"/>
  <c r="R2554" i="131"/>
  <c r="Q2554" i="131"/>
  <c r="P2554" i="131"/>
  <c r="O2554" i="131"/>
  <c r="N2554" i="131"/>
  <c r="M2554" i="131"/>
  <c r="L2554" i="131"/>
  <c r="K2554" i="131"/>
  <c r="J2554" i="131"/>
  <c r="I2554" i="131"/>
  <c r="H2554" i="131"/>
  <c r="G2554" i="131"/>
  <c r="F2554" i="131"/>
  <c r="E2554" i="131"/>
  <c r="D2554" i="131"/>
  <c r="C2554" i="131"/>
  <c r="AG2553" i="131"/>
  <c r="AD2553" i="131"/>
  <c r="AC2553" i="131"/>
  <c r="AB2553" i="131"/>
  <c r="AA2553" i="131"/>
  <c r="Z2553" i="131"/>
  <c r="Y2553" i="131"/>
  <c r="X2553" i="131"/>
  <c r="W2553" i="131"/>
  <c r="V2553" i="131"/>
  <c r="U2553" i="131"/>
  <c r="T2553" i="131"/>
  <c r="S2553" i="131"/>
  <c r="R2553" i="131"/>
  <c r="Q2553" i="131"/>
  <c r="P2553" i="131"/>
  <c r="O2553" i="131"/>
  <c r="N2553" i="131"/>
  <c r="M2553" i="131"/>
  <c r="L2553" i="131"/>
  <c r="K2553" i="131"/>
  <c r="J2553" i="131"/>
  <c r="I2553" i="131"/>
  <c r="H2553" i="131"/>
  <c r="G2553" i="131"/>
  <c r="F2553" i="131"/>
  <c r="E2553" i="131"/>
  <c r="D2553" i="131"/>
  <c r="C2553" i="131"/>
  <c r="AG2552" i="131"/>
  <c r="AD2552" i="131"/>
  <c r="AC2552" i="131"/>
  <c r="AB2552" i="131"/>
  <c r="AA2552" i="131"/>
  <c r="Z2552" i="131"/>
  <c r="Y2552" i="131"/>
  <c r="X2552" i="131"/>
  <c r="W2552" i="131"/>
  <c r="V2552" i="131"/>
  <c r="U2552" i="131"/>
  <c r="T2552" i="131"/>
  <c r="S2552" i="131"/>
  <c r="R2552" i="131"/>
  <c r="Q2552" i="131"/>
  <c r="P2552" i="131"/>
  <c r="O2552" i="131"/>
  <c r="N2552" i="131"/>
  <c r="M2552" i="131"/>
  <c r="L2552" i="131"/>
  <c r="K2552" i="131"/>
  <c r="J2552" i="131"/>
  <c r="I2552" i="131"/>
  <c r="H2552" i="131"/>
  <c r="G2552" i="131"/>
  <c r="F2552" i="131"/>
  <c r="E2552" i="131"/>
  <c r="D2552" i="131"/>
  <c r="C2552" i="131"/>
  <c r="AG2551" i="131"/>
  <c r="AD2551" i="131"/>
  <c r="AC2551" i="131"/>
  <c r="AB2551" i="131"/>
  <c r="AA2551" i="131"/>
  <c r="Z2551" i="131"/>
  <c r="Y2551" i="131"/>
  <c r="X2551" i="131"/>
  <c r="W2551" i="131"/>
  <c r="V2551" i="131"/>
  <c r="U2551" i="131"/>
  <c r="T2551" i="131"/>
  <c r="S2551" i="131"/>
  <c r="R2551" i="131"/>
  <c r="Q2551" i="131"/>
  <c r="P2551" i="131"/>
  <c r="O2551" i="131"/>
  <c r="N2551" i="131"/>
  <c r="M2551" i="131"/>
  <c r="L2551" i="131"/>
  <c r="K2551" i="131"/>
  <c r="J2551" i="131"/>
  <c r="I2551" i="131"/>
  <c r="H2551" i="131"/>
  <c r="G2551" i="131"/>
  <c r="F2551" i="131"/>
  <c r="E2551" i="131"/>
  <c r="D2551" i="131"/>
  <c r="C2551" i="131"/>
  <c r="AG2550" i="131"/>
  <c r="AD2550" i="131"/>
  <c r="AC2550" i="131"/>
  <c r="AB2550" i="131"/>
  <c r="AA2550" i="131"/>
  <c r="Z2550" i="131"/>
  <c r="Y2550" i="131"/>
  <c r="X2550" i="131"/>
  <c r="W2550" i="131"/>
  <c r="V2550" i="131"/>
  <c r="U2550" i="131"/>
  <c r="T2550" i="131"/>
  <c r="S2550" i="131"/>
  <c r="R2550" i="131"/>
  <c r="Q2550" i="131"/>
  <c r="P2550" i="131"/>
  <c r="O2550" i="131"/>
  <c r="N2550" i="131"/>
  <c r="M2550" i="131"/>
  <c r="L2550" i="131"/>
  <c r="K2550" i="131"/>
  <c r="J2550" i="131"/>
  <c r="I2550" i="131"/>
  <c r="H2550" i="131"/>
  <c r="G2550" i="131"/>
  <c r="F2550" i="131"/>
  <c r="E2550" i="131"/>
  <c r="D2550" i="131"/>
  <c r="C2550" i="131"/>
  <c r="AG2549" i="131"/>
  <c r="AD2549" i="131"/>
  <c r="AC2549" i="131"/>
  <c r="AB2549" i="131"/>
  <c r="AA2549" i="131"/>
  <c r="Z2549" i="131"/>
  <c r="Y2549" i="131"/>
  <c r="X2549" i="131"/>
  <c r="W2549" i="131"/>
  <c r="V2549" i="131"/>
  <c r="U2549" i="131"/>
  <c r="T2549" i="131"/>
  <c r="S2549" i="131"/>
  <c r="R2549" i="131"/>
  <c r="Q2549" i="131"/>
  <c r="P2549" i="131"/>
  <c r="O2549" i="131"/>
  <c r="N2549" i="131"/>
  <c r="M2549" i="131"/>
  <c r="L2549" i="131"/>
  <c r="K2549" i="131"/>
  <c r="J2549" i="131"/>
  <c r="I2549" i="131"/>
  <c r="H2549" i="131"/>
  <c r="G2549" i="131"/>
  <c r="F2549" i="131"/>
  <c r="E2549" i="131"/>
  <c r="D2549" i="131"/>
  <c r="C2549" i="131"/>
  <c r="AD2548" i="131"/>
  <c r="AC2548" i="131"/>
  <c r="AB2548" i="131"/>
  <c r="AA2548" i="131"/>
  <c r="Z2548" i="131"/>
  <c r="Y2548" i="131"/>
  <c r="X2548" i="131"/>
  <c r="W2548" i="131"/>
  <c r="V2548" i="131"/>
  <c r="U2548" i="131"/>
  <c r="T2548" i="131"/>
  <c r="S2548" i="131"/>
  <c r="R2548" i="131"/>
  <c r="Q2548" i="131"/>
  <c r="P2548" i="131"/>
  <c r="O2548" i="131"/>
  <c r="N2548" i="131"/>
  <c r="M2548" i="131"/>
  <c r="L2548" i="131"/>
  <c r="K2548" i="131"/>
  <c r="J2548" i="131"/>
  <c r="I2548" i="131"/>
  <c r="H2548" i="131"/>
  <c r="G2548" i="131"/>
  <c r="F2548" i="131"/>
  <c r="E2548" i="131"/>
  <c r="D2548" i="131"/>
  <c r="C2548" i="131"/>
  <c r="AD2547" i="131"/>
  <c r="AC2547" i="131"/>
  <c r="AB2547" i="131"/>
  <c r="AA2547" i="131"/>
  <c r="Z2547" i="131"/>
  <c r="Y2547" i="131"/>
  <c r="X2547" i="131"/>
  <c r="W2547" i="131"/>
  <c r="V2547" i="131"/>
  <c r="U2547" i="131"/>
  <c r="T2547" i="131"/>
  <c r="S2547" i="131"/>
  <c r="R2547" i="131"/>
  <c r="Q2547" i="131"/>
  <c r="P2547" i="131"/>
  <c r="O2547" i="131"/>
  <c r="N2547" i="131"/>
  <c r="M2547" i="131"/>
  <c r="L2547" i="131"/>
  <c r="K2547" i="131"/>
  <c r="J2547" i="131"/>
  <c r="I2547" i="131"/>
  <c r="H2547" i="131"/>
  <c r="G2547" i="131"/>
  <c r="F2547" i="131"/>
  <c r="E2547" i="131"/>
  <c r="D2547" i="131"/>
  <c r="C2547" i="131"/>
  <c r="AD2546" i="131"/>
  <c r="AC2546" i="131"/>
  <c r="AB2546" i="131"/>
  <c r="AA2546" i="131"/>
  <c r="Z2546" i="131"/>
  <c r="Y2546" i="131"/>
  <c r="X2546" i="131"/>
  <c r="W2546" i="131"/>
  <c r="V2546" i="131"/>
  <c r="U2546" i="131"/>
  <c r="T2546" i="131"/>
  <c r="S2546" i="131"/>
  <c r="R2546" i="131"/>
  <c r="Q2546" i="131"/>
  <c r="P2546" i="131"/>
  <c r="O2546" i="131"/>
  <c r="N2546" i="131"/>
  <c r="M2546" i="131"/>
  <c r="L2546" i="131"/>
  <c r="K2546" i="131"/>
  <c r="J2546" i="131"/>
  <c r="I2546" i="131"/>
  <c r="H2546" i="131"/>
  <c r="G2546" i="131"/>
  <c r="F2546" i="131"/>
  <c r="E2546" i="131"/>
  <c r="D2546" i="131"/>
  <c r="C2546" i="131"/>
  <c r="AD2545" i="131"/>
  <c r="AC2545" i="131"/>
  <c r="AB2545" i="131"/>
  <c r="AA2545" i="131"/>
  <c r="Z2545" i="131"/>
  <c r="Y2545" i="131"/>
  <c r="X2545" i="131"/>
  <c r="W2545" i="131"/>
  <c r="V2545" i="131"/>
  <c r="U2545" i="131"/>
  <c r="T2545" i="131"/>
  <c r="S2545" i="131"/>
  <c r="R2545" i="131"/>
  <c r="Q2545" i="131"/>
  <c r="P2545" i="131"/>
  <c r="O2545" i="131"/>
  <c r="N2545" i="131"/>
  <c r="M2545" i="131"/>
  <c r="L2545" i="131"/>
  <c r="K2545" i="131"/>
  <c r="J2545" i="131"/>
  <c r="I2545" i="131"/>
  <c r="H2545" i="131"/>
  <c r="G2545" i="131"/>
  <c r="F2545" i="131"/>
  <c r="E2545" i="131"/>
  <c r="D2545" i="131"/>
  <c r="C2545" i="131"/>
  <c r="AD2544" i="131"/>
  <c r="AC2544" i="131"/>
  <c r="AB2544" i="131"/>
  <c r="AA2544" i="131"/>
  <c r="Z2544" i="131"/>
  <c r="Y2544" i="131"/>
  <c r="X2544" i="131"/>
  <c r="W2544" i="131"/>
  <c r="V2544" i="131"/>
  <c r="U2544" i="131"/>
  <c r="T2544" i="131"/>
  <c r="S2544" i="131"/>
  <c r="R2544" i="131"/>
  <c r="Q2544" i="131"/>
  <c r="P2544" i="131"/>
  <c r="O2544" i="131"/>
  <c r="N2544" i="131"/>
  <c r="M2544" i="131"/>
  <c r="L2544" i="131"/>
  <c r="K2544" i="131"/>
  <c r="J2544" i="131"/>
  <c r="I2544" i="131"/>
  <c r="H2544" i="131"/>
  <c r="G2544" i="131"/>
  <c r="F2544" i="131"/>
  <c r="E2544" i="131"/>
  <c r="D2544" i="131"/>
  <c r="C2544" i="131"/>
  <c r="AD2543" i="131"/>
  <c r="AC2543" i="131"/>
  <c r="AB2543" i="131"/>
  <c r="AA2543" i="131"/>
  <c r="Z2543" i="131"/>
  <c r="Y2543" i="131"/>
  <c r="X2543" i="131"/>
  <c r="W2543" i="131"/>
  <c r="V2543" i="131"/>
  <c r="U2543" i="131"/>
  <c r="T2543" i="131"/>
  <c r="S2543" i="131"/>
  <c r="R2543" i="131"/>
  <c r="Q2543" i="131"/>
  <c r="P2543" i="131"/>
  <c r="O2543" i="131"/>
  <c r="N2543" i="131"/>
  <c r="M2543" i="131"/>
  <c r="L2543" i="131"/>
  <c r="K2543" i="131"/>
  <c r="J2543" i="131"/>
  <c r="I2543" i="131"/>
  <c r="H2543" i="131"/>
  <c r="G2543" i="131"/>
  <c r="F2543" i="131"/>
  <c r="E2543" i="131"/>
  <c r="D2543" i="131"/>
  <c r="C2543" i="131"/>
  <c r="AD2542" i="131"/>
  <c r="AC2542" i="131"/>
  <c r="AB2542" i="131"/>
  <c r="AA2542" i="131"/>
  <c r="Z2542" i="131"/>
  <c r="Y2542" i="131"/>
  <c r="X2542" i="131"/>
  <c r="W2542" i="131"/>
  <c r="V2542" i="131"/>
  <c r="U2542" i="131"/>
  <c r="T2542" i="131"/>
  <c r="S2542" i="131"/>
  <c r="R2542" i="131"/>
  <c r="Q2542" i="131"/>
  <c r="P2542" i="131"/>
  <c r="O2542" i="131"/>
  <c r="N2542" i="131"/>
  <c r="M2542" i="131"/>
  <c r="L2542" i="131"/>
  <c r="K2542" i="131"/>
  <c r="J2542" i="131"/>
  <c r="I2542" i="131"/>
  <c r="H2542" i="131"/>
  <c r="G2542" i="131"/>
  <c r="F2542" i="131"/>
  <c r="E2542" i="131"/>
  <c r="D2542" i="131"/>
  <c r="C2542" i="131"/>
  <c r="AD2541" i="131"/>
  <c r="AC2541" i="131"/>
  <c r="AB2541" i="131"/>
  <c r="AA2541" i="131"/>
  <c r="Z2541" i="131"/>
  <c r="Y2541" i="131"/>
  <c r="X2541" i="131"/>
  <c r="W2541" i="131"/>
  <c r="V2541" i="131"/>
  <c r="U2541" i="131"/>
  <c r="T2541" i="131"/>
  <c r="S2541" i="131"/>
  <c r="R2541" i="131"/>
  <c r="Q2541" i="131"/>
  <c r="P2541" i="131"/>
  <c r="O2541" i="131"/>
  <c r="N2541" i="131"/>
  <c r="M2541" i="131"/>
  <c r="L2541" i="131"/>
  <c r="K2541" i="131"/>
  <c r="J2541" i="131"/>
  <c r="I2541" i="131"/>
  <c r="H2541" i="131"/>
  <c r="G2541" i="131"/>
  <c r="F2541" i="131"/>
  <c r="E2541" i="131"/>
  <c r="D2541" i="131"/>
  <c r="C2541" i="131"/>
  <c r="AD2540" i="131"/>
  <c r="AC2540" i="131"/>
  <c r="AB2540" i="131"/>
  <c r="AA2540" i="131"/>
  <c r="Z2540" i="131"/>
  <c r="Y2540" i="131"/>
  <c r="X2540" i="131"/>
  <c r="W2540" i="131"/>
  <c r="V2540" i="131"/>
  <c r="U2540" i="131"/>
  <c r="T2540" i="131"/>
  <c r="S2540" i="131"/>
  <c r="R2540" i="131"/>
  <c r="Q2540" i="131"/>
  <c r="P2540" i="131"/>
  <c r="O2540" i="131"/>
  <c r="N2540" i="131"/>
  <c r="M2540" i="131"/>
  <c r="L2540" i="131"/>
  <c r="K2540" i="131"/>
  <c r="J2540" i="131"/>
  <c r="I2540" i="131"/>
  <c r="H2540" i="131"/>
  <c r="G2540" i="131"/>
  <c r="F2540" i="131"/>
  <c r="E2540" i="131"/>
  <c r="D2540" i="131"/>
  <c r="C2540" i="131"/>
  <c r="AD2539" i="131"/>
  <c r="AC2539" i="131"/>
  <c r="AB2539" i="131"/>
  <c r="AA2539" i="131"/>
  <c r="Z2539" i="131"/>
  <c r="Y2539" i="131"/>
  <c r="X2539" i="131"/>
  <c r="W2539" i="131"/>
  <c r="V2539" i="131"/>
  <c r="U2539" i="131"/>
  <c r="T2539" i="131"/>
  <c r="S2539" i="131"/>
  <c r="R2539" i="131"/>
  <c r="Q2539" i="131"/>
  <c r="P2539" i="131"/>
  <c r="O2539" i="131"/>
  <c r="N2539" i="131"/>
  <c r="M2539" i="131"/>
  <c r="L2539" i="131"/>
  <c r="K2539" i="131"/>
  <c r="J2539" i="131"/>
  <c r="I2539" i="131"/>
  <c r="H2539" i="131"/>
  <c r="G2539" i="131"/>
  <c r="F2539" i="131"/>
  <c r="E2539" i="131"/>
  <c r="D2539" i="131"/>
  <c r="C2539" i="131"/>
  <c r="AD2538" i="131"/>
  <c r="AC2538" i="131"/>
  <c r="AB2538" i="131"/>
  <c r="AA2538" i="131"/>
  <c r="Z2538" i="131"/>
  <c r="Y2538" i="131"/>
  <c r="X2538" i="131"/>
  <c r="W2538" i="131"/>
  <c r="V2538" i="131"/>
  <c r="U2538" i="131"/>
  <c r="T2538" i="131"/>
  <c r="S2538" i="131"/>
  <c r="R2538" i="131"/>
  <c r="Q2538" i="131"/>
  <c r="P2538" i="131"/>
  <c r="O2538" i="131"/>
  <c r="N2538" i="131"/>
  <c r="M2538" i="131"/>
  <c r="L2538" i="131"/>
  <c r="K2538" i="131"/>
  <c r="J2538" i="131"/>
  <c r="I2538" i="131"/>
  <c r="H2538" i="131"/>
  <c r="G2538" i="131"/>
  <c r="F2538" i="131"/>
  <c r="E2538" i="131"/>
  <c r="D2538" i="131"/>
  <c r="C2538" i="131"/>
  <c r="AD2537" i="131"/>
  <c r="AC2537" i="131"/>
  <c r="AB2537" i="131"/>
  <c r="AA2537" i="131"/>
  <c r="Z2537" i="131"/>
  <c r="Y2537" i="131"/>
  <c r="X2537" i="131"/>
  <c r="W2537" i="131"/>
  <c r="V2537" i="131"/>
  <c r="U2537" i="131"/>
  <c r="T2537" i="131"/>
  <c r="S2537" i="131"/>
  <c r="R2537" i="131"/>
  <c r="Q2537" i="131"/>
  <c r="P2537" i="131"/>
  <c r="O2537" i="131"/>
  <c r="N2537" i="131"/>
  <c r="M2537" i="131"/>
  <c r="L2537" i="131"/>
  <c r="K2537" i="131"/>
  <c r="J2537" i="131"/>
  <c r="I2537" i="131"/>
  <c r="H2537" i="131"/>
  <c r="G2537" i="131"/>
  <c r="F2537" i="131"/>
  <c r="E2537" i="131"/>
  <c r="D2537" i="131"/>
  <c r="C2537" i="131"/>
  <c r="AD2536" i="131"/>
  <c r="AC2536" i="131"/>
  <c r="AB2536" i="131"/>
  <c r="AA2536" i="131"/>
  <c r="Z2536" i="131"/>
  <c r="Y2536" i="131"/>
  <c r="X2536" i="131"/>
  <c r="W2536" i="131"/>
  <c r="V2536" i="131"/>
  <c r="U2536" i="131"/>
  <c r="T2536" i="131"/>
  <c r="S2536" i="131"/>
  <c r="R2536" i="131"/>
  <c r="Q2536" i="131"/>
  <c r="P2536" i="131"/>
  <c r="O2536" i="131"/>
  <c r="N2536" i="131"/>
  <c r="M2536" i="131"/>
  <c r="L2536" i="131"/>
  <c r="K2536" i="131"/>
  <c r="J2536" i="131"/>
  <c r="I2536" i="131"/>
  <c r="H2536" i="131"/>
  <c r="G2536" i="131"/>
  <c r="F2536" i="131"/>
  <c r="E2536" i="131"/>
  <c r="D2536" i="131"/>
  <c r="C2536" i="131"/>
  <c r="AD2535" i="131"/>
  <c r="AC2535" i="131"/>
  <c r="AB2535" i="131"/>
  <c r="AA2535" i="131"/>
  <c r="Z2535" i="131"/>
  <c r="Y2535" i="131"/>
  <c r="X2535" i="131"/>
  <c r="W2535" i="131"/>
  <c r="V2535" i="131"/>
  <c r="U2535" i="131"/>
  <c r="T2535" i="131"/>
  <c r="S2535" i="131"/>
  <c r="R2535" i="131"/>
  <c r="Q2535" i="131"/>
  <c r="P2535" i="131"/>
  <c r="O2535" i="131"/>
  <c r="N2535" i="131"/>
  <c r="M2535" i="131"/>
  <c r="L2535" i="131"/>
  <c r="K2535" i="131"/>
  <c r="J2535" i="131"/>
  <c r="I2535" i="131"/>
  <c r="H2535" i="131"/>
  <c r="G2535" i="131"/>
  <c r="F2535" i="131"/>
  <c r="E2535" i="131"/>
  <c r="D2535" i="131"/>
  <c r="C2535" i="131"/>
  <c r="AD2534" i="131"/>
  <c r="AC2534" i="131"/>
  <c r="AB2534" i="131"/>
  <c r="AA2534" i="131"/>
  <c r="Z2534" i="131"/>
  <c r="Y2534" i="131"/>
  <c r="X2534" i="131"/>
  <c r="W2534" i="131"/>
  <c r="V2534" i="131"/>
  <c r="U2534" i="131"/>
  <c r="T2534" i="131"/>
  <c r="S2534" i="131"/>
  <c r="R2534" i="131"/>
  <c r="Q2534" i="131"/>
  <c r="P2534" i="131"/>
  <c r="O2534" i="131"/>
  <c r="N2534" i="131"/>
  <c r="M2534" i="131"/>
  <c r="L2534" i="131"/>
  <c r="K2534" i="131"/>
  <c r="J2534" i="131"/>
  <c r="I2534" i="131"/>
  <c r="H2534" i="131"/>
  <c r="G2534" i="131"/>
  <c r="F2534" i="131"/>
  <c r="E2534" i="131"/>
  <c r="D2534" i="131"/>
  <c r="C2534" i="131"/>
  <c r="AD2533" i="131"/>
  <c r="AC2533" i="131"/>
  <c r="AB2533" i="131"/>
  <c r="AA2533" i="131"/>
  <c r="Z2533" i="131"/>
  <c r="Y2533" i="131"/>
  <c r="X2533" i="131"/>
  <c r="W2533" i="131"/>
  <c r="V2533" i="131"/>
  <c r="U2533" i="131"/>
  <c r="T2533" i="131"/>
  <c r="S2533" i="131"/>
  <c r="R2533" i="131"/>
  <c r="Q2533" i="131"/>
  <c r="P2533" i="131"/>
  <c r="O2533" i="131"/>
  <c r="N2533" i="131"/>
  <c r="M2533" i="131"/>
  <c r="L2533" i="131"/>
  <c r="K2533" i="131"/>
  <c r="J2533" i="131"/>
  <c r="I2533" i="131"/>
  <c r="H2533" i="131"/>
  <c r="G2533" i="131"/>
  <c r="F2533" i="131"/>
  <c r="E2533" i="131"/>
  <c r="D2533" i="131"/>
  <c r="C2533" i="131"/>
  <c r="AD2532" i="131"/>
  <c r="AC2532" i="131"/>
  <c r="AB2532" i="131"/>
  <c r="AA2532" i="131"/>
  <c r="Z2532" i="131"/>
  <c r="Y2532" i="131"/>
  <c r="X2532" i="131"/>
  <c r="W2532" i="131"/>
  <c r="V2532" i="131"/>
  <c r="U2532" i="131"/>
  <c r="T2532" i="131"/>
  <c r="S2532" i="131"/>
  <c r="R2532" i="131"/>
  <c r="Q2532" i="131"/>
  <c r="P2532" i="131"/>
  <c r="O2532" i="131"/>
  <c r="N2532" i="131"/>
  <c r="M2532" i="131"/>
  <c r="L2532" i="131"/>
  <c r="K2532" i="131"/>
  <c r="J2532" i="131"/>
  <c r="I2532" i="131"/>
  <c r="H2532" i="131"/>
  <c r="G2532" i="131"/>
  <c r="F2532" i="131"/>
  <c r="E2532" i="131"/>
  <c r="D2532" i="131"/>
  <c r="C2532" i="131"/>
  <c r="AD2529" i="131"/>
  <c r="AC2529" i="131"/>
  <c r="AB2529" i="131"/>
  <c r="AA2529" i="131"/>
  <c r="Z2529" i="131"/>
  <c r="Y2529" i="131"/>
  <c r="X2529" i="131"/>
  <c r="W2529" i="131"/>
  <c r="V2529" i="131"/>
  <c r="U2529" i="131"/>
  <c r="T2529" i="131"/>
  <c r="S2529" i="131"/>
  <c r="R2529" i="131"/>
  <c r="Q2529" i="131"/>
  <c r="P2529" i="131"/>
  <c r="O2529" i="131"/>
  <c r="N2529" i="131"/>
  <c r="M2529" i="131"/>
  <c r="L2529" i="131"/>
  <c r="K2529" i="131"/>
  <c r="J2529" i="131"/>
  <c r="I2529" i="131"/>
  <c r="H2529" i="131"/>
  <c r="G2529" i="131"/>
  <c r="F2529" i="131"/>
  <c r="E2529" i="131"/>
  <c r="D2529" i="131"/>
  <c r="C2529" i="131"/>
  <c r="AG2528" i="131"/>
  <c r="AD2528" i="131"/>
  <c r="AC2528" i="131"/>
  <c r="AB2528" i="131"/>
  <c r="AA2528" i="131"/>
  <c r="Z2528" i="131"/>
  <c r="Y2528" i="131"/>
  <c r="X2528" i="131"/>
  <c r="W2528" i="131"/>
  <c r="V2528" i="131"/>
  <c r="U2528" i="131"/>
  <c r="T2528" i="131"/>
  <c r="S2528" i="131"/>
  <c r="R2528" i="131"/>
  <c r="Q2528" i="131"/>
  <c r="P2528" i="131"/>
  <c r="O2528" i="131"/>
  <c r="N2528" i="131"/>
  <c r="M2528" i="131"/>
  <c r="L2528" i="131"/>
  <c r="K2528" i="131"/>
  <c r="J2528" i="131"/>
  <c r="I2528" i="131"/>
  <c r="H2528" i="131"/>
  <c r="G2528" i="131"/>
  <c r="F2528" i="131"/>
  <c r="E2528" i="131"/>
  <c r="D2528" i="131"/>
  <c r="C2528" i="131"/>
  <c r="AG2527" i="131"/>
  <c r="AD2527" i="131"/>
  <c r="AC2527" i="131"/>
  <c r="AB2527" i="131"/>
  <c r="AA2527" i="131"/>
  <c r="Z2527" i="131"/>
  <c r="Y2527" i="131"/>
  <c r="X2527" i="131"/>
  <c r="W2527" i="131"/>
  <c r="V2527" i="131"/>
  <c r="U2527" i="131"/>
  <c r="T2527" i="131"/>
  <c r="S2527" i="131"/>
  <c r="R2527" i="131"/>
  <c r="Q2527" i="131"/>
  <c r="P2527" i="131"/>
  <c r="O2527" i="131"/>
  <c r="N2527" i="131"/>
  <c r="M2527" i="131"/>
  <c r="L2527" i="131"/>
  <c r="K2527" i="131"/>
  <c r="J2527" i="131"/>
  <c r="I2527" i="131"/>
  <c r="H2527" i="131"/>
  <c r="G2527" i="131"/>
  <c r="F2527" i="131"/>
  <c r="E2527" i="131"/>
  <c r="D2527" i="131"/>
  <c r="C2527" i="131"/>
  <c r="AG2526" i="131"/>
  <c r="AD2526" i="131"/>
  <c r="AC2526" i="131"/>
  <c r="AB2526" i="131"/>
  <c r="AA2526" i="131"/>
  <c r="Z2526" i="131"/>
  <c r="Y2526" i="131"/>
  <c r="X2526" i="131"/>
  <c r="W2526" i="131"/>
  <c r="V2526" i="131"/>
  <c r="U2526" i="131"/>
  <c r="T2526" i="131"/>
  <c r="S2526" i="131"/>
  <c r="R2526" i="131"/>
  <c r="Q2526" i="131"/>
  <c r="P2526" i="131"/>
  <c r="O2526" i="131"/>
  <c r="N2526" i="131"/>
  <c r="M2526" i="131"/>
  <c r="L2526" i="131"/>
  <c r="K2526" i="131"/>
  <c r="J2526" i="131"/>
  <c r="I2526" i="131"/>
  <c r="H2526" i="131"/>
  <c r="G2526" i="131"/>
  <c r="F2526" i="131"/>
  <c r="E2526" i="131"/>
  <c r="D2526" i="131"/>
  <c r="C2526" i="131"/>
  <c r="AG2525" i="131"/>
  <c r="AD2525" i="131"/>
  <c r="AC2525" i="131"/>
  <c r="AB2525" i="131"/>
  <c r="AA2525" i="131"/>
  <c r="Z2525" i="131"/>
  <c r="Y2525" i="131"/>
  <c r="X2525" i="131"/>
  <c r="W2525" i="131"/>
  <c r="V2525" i="131"/>
  <c r="U2525" i="131"/>
  <c r="T2525" i="131"/>
  <c r="S2525" i="131"/>
  <c r="R2525" i="131"/>
  <c r="Q2525" i="131"/>
  <c r="P2525" i="131"/>
  <c r="O2525" i="131"/>
  <c r="N2525" i="131"/>
  <c r="M2525" i="131"/>
  <c r="L2525" i="131"/>
  <c r="K2525" i="131"/>
  <c r="J2525" i="131"/>
  <c r="I2525" i="131"/>
  <c r="H2525" i="131"/>
  <c r="G2525" i="131"/>
  <c r="F2525" i="131"/>
  <c r="E2525" i="131"/>
  <c r="D2525" i="131"/>
  <c r="C2525" i="131"/>
  <c r="AG2524" i="131"/>
  <c r="AD2524" i="131"/>
  <c r="AC2524" i="131"/>
  <c r="AB2524" i="131"/>
  <c r="AA2524" i="131"/>
  <c r="Z2524" i="131"/>
  <c r="Y2524" i="131"/>
  <c r="X2524" i="131"/>
  <c r="W2524" i="131"/>
  <c r="V2524" i="131"/>
  <c r="U2524" i="131"/>
  <c r="T2524" i="131"/>
  <c r="S2524" i="131"/>
  <c r="R2524" i="131"/>
  <c r="Q2524" i="131"/>
  <c r="P2524" i="131"/>
  <c r="O2524" i="131"/>
  <c r="N2524" i="131"/>
  <c r="M2524" i="131"/>
  <c r="L2524" i="131"/>
  <c r="K2524" i="131"/>
  <c r="J2524" i="131"/>
  <c r="I2524" i="131"/>
  <c r="H2524" i="131"/>
  <c r="G2524" i="131"/>
  <c r="F2524" i="131"/>
  <c r="E2524" i="131"/>
  <c r="D2524" i="131"/>
  <c r="C2524" i="131"/>
  <c r="AG2523" i="131"/>
  <c r="AD2523" i="131"/>
  <c r="AC2523" i="131"/>
  <c r="AB2523" i="131"/>
  <c r="AA2523" i="131"/>
  <c r="Z2523" i="131"/>
  <c r="Y2523" i="131"/>
  <c r="X2523" i="131"/>
  <c r="W2523" i="131"/>
  <c r="V2523" i="131"/>
  <c r="U2523" i="131"/>
  <c r="T2523" i="131"/>
  <c r="S2523" i="131"/>
  <c r="R2523" i="131"/>
  <c r="Q2523" i="131"/>
  <c r="P2523" i="131"/>
  <c r="O2523" i="131"/>
  <c r="N2523" i="131"/>
  <c r="M2523" i="131"/>
  <c r="L2523" i="131"/>
  <c r="K2523" i="131"/>
  <c r="J2523" i="131"/>
  <c r="I2523" i="131"/>
  <c r="H2523" i="131"/>
  <c r="G2523" i="131"/>
  <c r="F2523" i="131"/>
  <c r="E2523" i="131"/>
  <c r="D2523" i="131"/>
  <c r="C2523" i="131"/>
  <c r="AG2522" i="131"/>
  <c r="AD2522" i="131"/>
  <c r="AC2522" i="131"/>
  <c r="AB2522" i="131"/>
  <c r="AA2522" i="131"/>
  <c r="Z2522" i="131"/>
  <c r="Y2522" i="131"/>
  <c r="X2522" i="131"/>
  <c r="W2522" i="131"/>
  <c r="V2522" i="131"/>
  <c r="U2522" i="131"/>
  <c r="T2522" i="131"/>
  <c r="S2522" i="131"/>
  <c r="R2522" i="131"/>
  <c r="Q2522" i="131"/>
  <c r="P2522" i="131"/>
  <c r="O2522" i="131"/>
  <c r="N2522" i="131"/>
  <c r="M2522" i="131"/>
  <c r="L2522" i="131"/>
  <c r="K2522" i="131"/>
  <c r="J2522" i="131"/>
  <c r="I2522" i="131"/>
  <c r="H2522" i="131"/>
  <c r="G2522" i="131"/>
  <c r="F2522" i="131"/>
  <c r="E2522" i="131"/>
  <c r="D2522" i="131"/>
  <c r="C2522" i="131"/>
  <c r="AG2521" i="131"/>
  <c r="AD2521" i="131"/>
  <c r="AC2521" i="131"/>
  <c r="AB2521" i="131"/>
  <c r="AA2521" i="131"/>
  <c r="Z2521" i="131"/>
  <c r="Y2521" i="131"/>
  <c r="X2521" i="131"/>
  <c r="W2521" i="131"/>
  <c r="V2521" i="131"/>
  <c r="U2521" i="131"/>
  <c r="T2521" i="131"/>
  <c r="S2521" i="131"/>
  <c r="R2521" i="131"/>
  <c r="Q2521" i="131"/>
  <c r="P2521" i="131"/>
  <c r="O2521" i="131"/>
  <c r="N2521" i="131"/>
  <c r="M2521" i="131"/>
  <c r="L2521" i="131"/>
  <c r="K2521" i="131"/>
  <c r="J2521" i="131"/>
  <c r="I2521" i="131"/>
  <c r="H2521" i="131"/>
  <c r="G2521" i="131"/>
  <c r="F2521" i="131"/>
  <c r="E2521" i="131"/>
  <c r="D2521" i="131"/>
  <c r="C2521" i="131"/>
  <c r="AG2520" i="131"/>
  <c r="AD2520" i="131"/>
  <c r="AC2520" i="131"/>
  <c r="AB2520" i="131"/>
  <c r="AA2520" i="131"/>
  <c r="Z2520" i="131"/>
  <c r="Y2520" i="131"/>
  <c r="X2520" i="131"/>
  <c r="W2520" i="131"/>
  <c r="V2520" i="131"/>
  <c r="U2520" i="131"/>
  <c r="T2520" i="131"/>
  <c r="S2520" i="131"/>
  <c r="R2520" i="131"/>
  <c r="Q2520" i="131"/>
  <c r="P2520" i="131"/>
  <c r="O2520" i="131"/>
  <c r="N2520" i="131"/>
  <c r="M2520" i="131"/>
  <c r="L2520" i="131"/>
  <c r="K2520" i="131"/>
  <c r="J2520" i="131"/>
  <c r="I2520" i="131"/>
  <c r="H2520" i="131"/>
  <c r="G2520" i="131"/>
  <c r="F2520" i="131"/>
  <c r="E2520" i="131"/>
  <c r="D2520" i="131"/>
  <c r="C2520" i="131"/>
  <c r="AG2519" i="131"/>
  <c r="AD2519" i="131"/>
  <c r="AC2519" i="131"/>
  <c r="AB2519" i="131"/>
  <c r="AA2519" i="131"/>
  <c r="Z2519" i="131"/>
  <c r="Y2519" i="131"/>
  <c r="X2519" i="131"/>
  <c r="W2519" i="131"/>
  <c r="V2519" i="131"/>
  <c r="U2519" i="131"/>
  <c r="T2519" i="131"/>
  <c r="S2519" i="131"/>
  <c r="R2519" i="131"/>
  <c r="Q2519" i="131"/>
  <c r="P2519" i="131"/>
  <c r="O2519" i="131"/>
  <c r="N2519" i="131"/>
  <c r="M2519" i="131"/>
  <c r="L2519" i="131"/>
  <c r="K2519" i="131"/>
  <c r="J2519" i="131"/>
  <c r="I2519" i="131"/>
  <c r="H2519" i="131"/>
  <c r="G2519" i="131"/>
  <c r="F2519" i="131"/>
  <c r="E2519" i="131"/>
  <c r="D2519" i="131"/>
  <c r="C2519" i="131"/>
  <c r="AD2518" i="131"/>
  <c r="AC2518" i="131"/>
  <c r="AB2518" i="131"/>
  <c r="AA2518" i="131"/>
  <c r="Z2518" i="131"/>
  <c r="Y2518" i="131"/>
  <c r="X2518" i="131"/>
  <c r="W2518" i="131"/>
  <c r="V2518" i="131"/>
  <c r="U2518" i="131"/>
  <c r="T2518" i="131"/>
  <c r="S2518" i="131"/>
  <c r="R2518" i="131"/>
  <c r="Q2518" i="131"/>
  <c r="P2518" i="131"/>
  <c r="O2518" i="131"/>
  <c r="N2518" i="131"/>
  <c r="M2518" i="131"/>
  <c r="L2518" i="131"/>
  <c r="K2518" i="131"/>
  <c r="J2518" i="131"/>
  <c r="I2518" i="131"/>
  <c r="H2518" i="131"/>
  <c r="G2518" i="131"/>
  <c r="F2518" i="131"/>
  <c r="E2518" i="131"/>
  <c r="D2518" i="131"/>
  <c r="C2518" i="131"/>
  <c r="AD2517" i="131"/>
  <c r="AC2517" i="131"/>
  <c r="AB2517" i="131"/>
  <c r="AA2517" i="131"/>
  <c r="Z2517" i="131"/>
  <c r="Y2517" i="131"/>
  <c r="X2517" i="131"/>
  <c r="W2517" i="131"/>
  <c r="V2517" i="131"/>
  <c r="U2517" i="131"/>
  <c r="T2517" i="131"/>
  <c r="S2517" i="131"/>
  <c r="R2517" i="131"/>
  <c r="Q2517" i="131"/>
  <c r="P2517" i="131"/>
  <c r="O2517" i="131"/>
  <c r="N2517" i="131"/>
  <c r="M2517" i="131"/>
  <c r="L2517" i="131"/>
  <c r="K2517" i="131"/>
  <c r="J2517" i="131"/>
  <c r="I2517" i="131"/>
  <c r="H2517" i="131"/>
  <c r="G2517" i="131"/>
  <c r="F2517" i="131"/>
  <c r="E2517" i="131"/>
  <c r="D2517" i="131"/>
  <c r="C2517" i="131"/>
  <c r="AD2516" i="131"/>
  <c r="AC2516" i="131"/>
  <c r="AB2516" i="131"/>
  <c r="AA2516" i="131"/>
  <c r="Z2516" i="131"/>
  <c r="Y2516" i="131"/>
  <c r="X2516" i="131"/>
  <c r="W2516" i="131"/>
  <c r="V2516" i="131"/>
  <c r="U2516" i="131"/>
  <c r="T2516" i="131"/>
  <c r="S2516" i="131"/>
  <c r="R2516" i="131"/>
  <c r="Q2516" i="131"/>
  <c r="P2516" i="131"/>
  <c r="O2516" i="131"/>
  <c r="N2516" i="131"/>
  <c r="M2516" i="131"/>
  <c r="L2516" i="131"/>
  <c r="K2516" i="131"/>
  <c r="J2516" i="131"/>
  <c r="I2516" i="131"/>
  <c r="H2516" i="131"/>
  <c r="G2516" i="131"/>
  <c r="F2516" i="131"/>
  <c r="E2516" i="131"/>
  <c r="D2516" i="131"/>
  <c r="C2516" i="131"/>
  <c r="AD2515" i="131"/>
  <c r="AC2515" i="131"/>
  <c r="AB2515" i="131"/>
  <c r="AA2515" i="131"/>
  <c r="Z2515" i="131"/>
  <c r="Y2515" i="131"/>
  <c r="X2515" i="131"/>
  <c r="W2515" i="131"/>
  <c r="V2515" i="131"/>
  <c r="U2515" i="131"/>
  <c r="T2515" i="131"/>
  <c r="S2515" i="131"/>
  <c r="R2515" i="131"/>
  <c r="Q2515" i="131"/>
  <c r="P2515" i="131"/>
  <c r="O2515" i="131"/>
  <c r="N2515" i="131"/>
  <c r="M2515" i="131"/>
  <c r="L2515" i="131"/>
  <c r="K2515" i="131"/>
  <c r="J2515" i="131"/>
  <c r="I2515" i="131"/>
  <c r="H2515" i="131"/>
  <c r="G2515" i="131"/>
  <c r="F2515" i="131"/>
  <c r="E2515" i="131"/>
  <c r="D2515" i="131"/>
  <c r="C2515" i="131"/>
  <c r="AD2514" i="131"/>
  <c r="AC2514" i="131"/>
  <c r="AB2514" i="131"/>
  <c r="AA2514" i="131"/>
  <c r="Z2514" i="131"/>
  <c r="Y2514" i="131"/>
  <c r="X2514" i="131"/>
  <c r="W2514" i="131"/>
  <c r="V2514" i="131"/>
  <c r="U2514" i="131"/>
  <c r="T2514" i="131"/>
  <c r="S2514" i="131"/>
  <c r="R2514" i="131"/>
  <c r="Q2514" i="131"/>
  <c r="P2514" i="131"/>
  <c r="O2514" i="131"/>
  <c r="N2514" i="131"/>
  <c r="M2514" i="131"/>
  <c r="L2514" i="131"/>
  <c r="K2514" i="131"/>
  <c r="J2514" i="131"/>
  <c r="I2514" i="131"/>
  <c r="H2514" i="131"/>
  <c r="G2514" i="131"/>
  <c r="F2514" i="131"/>
  <c r="E2514" i="131"/>
  <c r="D2514" i="131"/>
  <c r="C2514" i="131"/>
  <c r="AD2513" i="131"/>
  <c r="AC2513" i="131"/>
  <c r="AB2513" i="131"/>
  <c r="AA2513" i="131"/>
  <c r="Z2513" i="131"/>
  <c r="Y2513" i="131"/>
  <c r="X2513" i="131"/>
  <c r="W2513" i="131"/>
  <c r="V2513" i="131"/>
  <c r="U2513" i="131"/>
  <c r="T2513" i="131"/>
  <c r="S2513" i="131"/>
  <c r="R2513" i="131"/>
  <c r="Q2513" i="131"/>
  <c r="P2513" i="131"/>
  <c r="O2513" i="131"/>
  <c r="N2513" i="131"/>
  <c r="M2513" i="131"/>
  <c r="L2513" i="131"/>
  <c r="K2513" i="131"/>
  <c r="J2513" i="131"/>
  <c r="I2513" i="131"/>
  <c r="H2513" i="131"/>
  <c r="G2513" i="131"/>
  <c r="F2513" i="131"/>
  <c r="E2513" i="131"/>
  <c r="D2513" i="131"/>
  <c r="C2513" i="131"/>
  <c r="AD2512" i="131"/>
  <c r="AC2512" i="131"/>
  <c r="AB2512" i="131"/>
  <c r="AA2512" i="131"/>
  <c r="Z2512" i="131"/>
  <c r="Y2512" i="131"/>
  <c r="X2512" i="131"/>
  <c r="W2512" i="131"/>
  <c r="V2512" i="131"/>
  <c r="U2512" i="131"/>
  <c r="T2512" i="131"/>
  <c r="S2512" i="131"/>
  <c r="R2512" i="131"/>
  <c r="Q2512" i="131"/>
  <c r="P2512" i="131"/>
  <c r="O2512" i="131"/>
  <c r="N2512" i="131"/>
  <c r="M2512" i="131"/>
  <c r="L2512" i="131"/>
  <c r="K2512" i="131"/>
  <c r="J2512" i="131"/>
  <c r="I2512" i="131"/>
  <c r="H2512" i="131"/>
  <c r="G2512" i="131"/>
  <c r="F2512" i="131"/>
  <c r="E2512" i="131"/>
  <c r="D2512" i="131"/>
  <c r="C2512" i="131"/>
  <c r="AD2511" i="131"/>
  <c r="AC2511" i="131"/>
  <c r="AB2511" i="131"/>
  <c r="AA2511" i="131"/>
  <c r="Z2511" i="131"/>
  <c r="Y2511" i="131"/>
  <c r="X2511" i="131"/>
  <c r="W2511" i="131"/>
  <c r="V2511" i="131"/>
  <c r="U2511" i="131"/>
  <c r="T2511" i="131"/>
  <c r="S2511" i="131"/>
  <c r="R2511" i="131"/>
  <c r="Q2511" i="131"/>
  <c r="P2511" i="131"/>
  <c r="O2511" i="131"/>
  <c r="N2511" i="131"/>
  <c r="M2511" i="131"/>
  <c r="L2511" i="131"/>
  <c r="K2511" i="131"/>
  <c r="J2511" i="131"/>
  <c r="I2511" i="131"/>
  <c r="H2511" i="131"/>
  <c r="G2511" i="131"/>
  <c r="F2511" i="131"/>
  <c r="E2511" i="131"/>
  <c r="D2511" i="131"/>
  <c r="C2511" i="131"/>
  <c r="AD2510" i="131"/>
  <c r="AC2510" i="131"/>
  <c r="AB2510" i="131"/>
  <c r="AA2510" i="131"/>
  <c r="Z2510" i="131"/>
  <c r="Y2510" i="131"/>
  <c r="X2510" i="131"/>
  <c r="W2510" i="131"/>
  <c r="V2510" i="131"/>
  <c r="U2510" i="131"/>
  <c r="T2510" i="131"/>
  <c r="S2510" i="131"/>
  <c r="R2510" i="131"/>
  <c r="Q2510" i="131"/>
  <c r="P2510" i="131"/>
  <c r="O2510" i="131"/>
  <c r="N2510" i="131"/>
  <c r="M2510" i="131"/>
  <c r="L2510" i="131"/>
  <c r="K2510" i="131"/>
  <c r="J2510" i="131"/>
  <c r="I2510" i="131"/>
  <c r="H2510" i="131"/>
  <c r="G2510" i="131"/>
  <c r="F2510" i="131"/>
  <c r="E2510" i="131"/>
  <c r="D2510" i="131"/>
  <c r="C2510" i="131"/>
  <c r="AD2509" i="131"/>
  <c r="AC2509" i="131"/>
  <c r="AB2509" i="131"/>
  <c r="AA2509" i="131"/>
  <c r="Z2509" i="131"/>
  <c r="Y2509" i="131"/>
  <c r="X2509" i="131"/>
  <c r="W2509" i="131"/>
  <c r="V2509" i="131"/>
  <c r="U2509" i="131"/>
  <c r="T2509" i="131"/>
  <c r="S2509" i="131"/>
  <c r="R2509" i="131"/>
  <c r="Q2509" i="131"/>
  <c r="P2509" i="131"/>
  <c r="O2509" i="131"/>
  <c r="N2509" i="131"/>
  <c r="M2509" i="131"/>
  <c r="L2509" i="131"/>
  <c r="K2509" i="131"/>
  <c r="J2509" i="131"/>
  <c r="I2509" i="131"/>
  <c r="H2509" i="131"/>
  <c r="G2509" i="131"/>
  <c r="F2509" i="131"/>
  <c r="E2509" i="131"/>
  <c r="D2509" i="131"/>
  <c r="C2509" i="131"/>
  <c r="AD2508" i="131"/>
  <c r="AC2508" i="131"/>
  <c r="AB2508" i="131"/>
  <c r="AA2508" i="131"/>
  <c r="Z2508" i="131"/>
  <c r="Y2508" i="131"/>
  <c r="X2508" i="131"/>
  <c r="W2508" i="131"/>
  <c r="V2508" i="131"/>
  <c r="U2508" i="131"/>
  <c r="T2508" i="131"/>
  <c r="S2508" i="131"/>
  <c r="R2508" i="131"/>
  <c r="Q2508" i="131"/>
  <c r="P2508" i="131"/>
  <c r="O2508" i="131"/>
  <c r="N2508" i="131"/>
  <c r="M2508" i="131"/>
  <c r="L2508" i="131"/>
  <c r="K2508" i="131"/>
  <c r="J2508" i="131"/>
  <c r="I2508" i="131"/>
  <c r="H2508" i="131"/>
  <c r="G2508" i="131"/>
  <c r="F2508" i="131"/>
  <c r="E2508" i="131"/>
  <c r="D2508" i="131"/>
  <c r="C2508" i="131"/>
  <c r="AD2507" i="131"/>
  <c r="AC2507" i="131"/>
  <c r="AB2507" i="131"/>
  <c r="AA2507" i="131"/>
  <c r="Z2507" i="131"/>
  <c r="Y2507" i="131"/>
  <c r="X2507" i="131"/>
  <c r="W2507" i="131"/>
  <c r="V2507" i="131"/>
  <c r="U2507" i="131"/>
  <c r="T2507" i="131"/>
  <c r="S2507" i="131"/>
  <c r="R2507" i="131"/>
  <c r="Q2507" i="131"/>
  <c r="P2507" i="131"/>
  <c r="O2507" i="131"/>
  <c r="N2507" i="131"/>
  <c r="M2507" i="131"/>
  <c r="L2507" i="131"/>
  <c r="K2507" i="131"/>
  <c r="J2507" i="131"/>
  <c r="I2507" i="131"/>
  <c r="H2507" i="131"/>
  <c r="G2507" i="131"/>
  <c r="F2507" i="131"/>
  <c r="E2507" i="131"/>
  <c r="D2507" i="131"/>
  <c r="C2507" i="131"/>
  <c r="AD2506" i="131"/>
  <c r="AC2506" i="131"/>
  <c r="AB2506" i="131"/>
  <c r="AA2506" i="131"/>
  <c r="Z2506" i="131"/>
  <c r="Y2506" i="131"/>
  <c r="X2506" i="131"/>
  <c r="W2506" i="131"/>
  <c r="V2506" i="131"/>
  <c r="U2506" i="131"/>
  <c r="T2506" i="131"/>
  <c r="S2506" i="131"/>
  <c r="R2506" i="131"/>
  <c r="Q2506" i="131"/>
  <c r="P2506" i="131"/>
  <c r="O2506" i="131"/>
  <c r="N2506" i="131"/>
  <c r="M2506" i="131"/>
  <c r="L2506" i="131"/>
  <c r="K2506" i="131"/>
  <c r="J2506" i="131"/>
  <c r="I2506" i="131"/>
  <c r="H2506" i="131"/>
  <c r="G2506" i="131"/>
  <c r="F2506" i="131"/>
  <c r="E2506" i="131"/>
  <c r="D2506" i="131"/>
  <c r="C2506" i="131"/>
  <c r="AD2505" i="131"/>
  <c r="AC2505" i="131"/>
  <c r="AB2505" i="131"/>
  <c r="AA2505" i="131"/>
  <c r="Z2505" i="131"/>
  <c r="Y2505" i="131"/>
  <c r="X2505" i="131"/>
  <c r="W2505" i="131"/>
  <c r="V2505" i="131"/>
  <c r="U2505" i="131"/>
  <c r="T2505" i="131"/>
  <c r="S2505" i="131"/>
  <c r="R2505" i="131"/>
  <c r="Q2505" i="131"/>
  <c r="P2505" i="131"/>
  <c r="O2505" i="131"/>
  <c r="N2505" i="131"/>
  <c r="M2505" i="131"/>
  <c r="L2505" i="131"/>
  <c r="K2505" i="131"/>
  <c r="J2505" i="131"/>
  <c r="I2505" i="131"/>
  <c r="H2505" i="131"/>
  <c r="G2505" i="131"/>
  <c r="F2505" i="131"/>
  <c r="E2505" i="131"/>
  <c r="D2505" i="131"/>
  <c r="C2505" i="131"/>
  <c r="AD2504" i="131"/>
  <c r="AC2504" i="131"/>
  <c r="AB2504" i="131"/>
  <c r="AA2504" i="131"/>
  <c r="Z2504" i="131"/>
  <c r="Y2504" i="131"/>
  <c r="X2504" i="131"/>
  <c r="W2504" i="131"/>
  <c r="V2504" i="131"/>
  <c r="U2504" i="131"/>
  <c r="T2504" i="131"/>
  <c r="S2504" i="131"/>
  <c r="R2504" i="131"/>
  <c r="Q2504" i="131"/>
  <c r="P2504" i="131"/>
  <c r="O2504" i="131"/>
  <c r="N2504" i="131"/>
  <c r="M2504" i="131"/>
  <c r="L2504" i="131"/>
  <c r="K2504" i="131"/>
  <c r="J2504" i="131"/>
  <c r="I2504" i="131"/>
  <c r="H2504" i="131"/>
  <c r="G2504" i="131"/>
  <c r="F2504" i="131"/>
  <c r="E2504" i="131"/>
  <c r="D2504" i="131"/>
  <c r="C2504" i="131"/>
  <c r="AD2503" i="131"/>
  <c r="AC2503" i="131"/>
  <c r="AB2503" i="131"/>
  <c r="AA2503" i="131"/>
  <c r="Z2503" i="131"/>
  <c r="Y2503" i="131"/>
  <c r="X2503" i="131"/>
  <c r="W2503" i="131"/>
  <c r="V2503" i="131"/>
  <c r="U2503" i="131"/>
  <c r="T2503" i="131"/>
  <c r="S2503" i="131"/>
  <c r="R2503" i="131"/>
  <c r="Q2503" i="131"/>
  <c r="P2503" i="131"/>
  <c r="O2503" i="131"/>
  <c r="N2503" i="131"/>
  <c r="M2503" i="131"/>
  <c r="L2503" i="131"/>
  <c r="K2503" i="131"/>
  <c r="J2503" i="131"/>
  <c r="I2503" i="131"/>
  <c r="H2503" i="131"/>
  <c r="G2503" i="131"/>
  <c r="F2503" i="131"/>
  <c r="E2503" i="131"/>
  <c r="D2503" i="131"/>
  <c r="C2503" i="131"/>
  <c r="AD2502" i="131"/>
  <c r="AC2502" i="131"/>
  <c r="AB2502" i="131"/>
  <c r="AA2502" i="131"/>
  <c r="Z2502" i="131"/>
  <c r="Y2502" i="131"/>
  <c r="X2502" i="131"/>
  <c r="W2502" i="131"/>
  <c r="V2502" i="131"/>
  <c r="U2502" i="131"/>
  <c r="T2502" i="131"/>
  <c r="S2502" i="131"/>
  <c r="R2502" i="131"/>
  <c r="Q2502" i="131"/>
  <c r="P2502" i="131"/>
  <c r="O2502" i="131"/>
  <c r="N2502" i="131"/>
  <c r="M2502" i="131"/>
  <c r="L2502" i="131"/>
  <c r="K2502" i="131"/>
  <c r="J2502" i="131"/>
  <c r="I2502" i="131"/>
  <c r="H2502" i="131"/>
  <c r="G2502" i="131"/>
  <c r="F2502" i="131"/>
  <c r="E2502" i="131"/>
  <c r="D2502" i="131"/>
  <c r="C2502" i="131"/>
  <c r="AD2499" i="131"/>
  <c r="AC2499" i="131"/>
  <c r="AB2499" i="131"/>
  <c r="AA2499" i="131"/>
  <c r="Z2499" i="131"/>
  <c r="Y2499" i="131"/>
  <c r="X2499" i="131"/>
  <c r="W2499" i="131"/>
  <c r="V2499" i="131"/>
  <c r="U2499" i="131"/>
  <c r="T2499" i="131"/>
  <c r="S2499" i="131"/>
  <c r="R2499" i="131"/>
  <c r="Q2499" i="131"/>
  <c r="P2499" i="131"/>
  <c r="O2499" i="131"/>
  <c r="N2499" i="131"/>
  <c r="M2499" i="131"/>
  <c r="L2499" i="131"/>
  <c r="K2499" i="131"/>
  <c r="J2499" i="131"/>
  <c r="I2499" i="131"/>
  <c r="H2499" i="131"/>
  <c r="G2499" i="131"/>
  <c r="F2499" i="131"/>
  <c r="E2499" i="131"/>
  <c r="D2499" i="131"/>
  <c r="C2499" i="131"/>
  <c r="AG2498" i="131"/>
  <c r="AD2498" i="131"/>
  <c r="AC2498" i="131"/>
  <c r="AB2498" i="131"/>
  <c r="AA2498" i="131"/>
  <c r="Z2498" i="131"/>
  <c r="Y2498" i="131"/>
  <c r="X2498" i="131"/>
  <c r="W2498" i="131"/>
  <c r="V2498" i="131"/>
  <c r="U2498" i="131"/>
  <c r="T2498" i="131"/>
  <c r="S2498" i="131"/>
  <c r="R2498" i="131"/>
  <c r="Q2498" i="131"/>
  <c r="P2498" i="131"/>
  <c r="O2498" i="131"/>
  <c r="N2498" i="131"/>
  <c r="M2498" i="131"/>
  <c r="L2498" i="131"/>
  <c r="K2498" i="131"/>
  <c r="J2498" i="131"/>
  <c r="I2498" i="131"/>
  <c r="H2498" i="131"/>
  <c r="G2498" i="131"/>
  <c r="F2498" i="131"/>
  <c r="E2498" i="131"/>
  <c r="D2498" i="131"/>
  <c r="C2498" i="131"/>
  <c r="AG2497" i="131"/>
  <c r="AD2497" i="131"/>
  <c r="AC2497" i="131"/>
  <c r="AB2497" i="131"/>
  <c r="AA2497" i="131"/>
  <c r="Z2497" i="131"/>
  <c r="Y2497" i="131"/>
  <c r="X2497" i="131"/>
  <c r="W2497" i="131"/>
  <c r="V2497" i="131"/>
  <c r="U2497" i="131"/>
  <c r="T2497" i="131"/>
  <c r="S2497" i="131"/>
  <c r="R2497" i="131"/>
  <c r="Q2497" i="131"/>
  <c r="P2497" i="131"/>
  <c r="O2497" i="131"/>
  <c r="N2497" i="131"/>
  <c r="M2497" i="131"/>
  <c r="L2497" i="131"/>
  <c r="K2497" i="131"/>
  <c r="J2497" i="131"/>
  <c r="I2497" i="131"/>
  <c r="H2497" i="131"/>
  <c r="G2497" i="131"/>
  <c r="F2497" i="131"/>
  <c r="E2497" i="131"/>
  <c r="D2497" i="131"/>
  <c r="C2497" i="131"/>
  <c r="AG2496" i="131"/>
  <c r="AD2496" i="131"/>
  <c r="AC2496" i="131"/>
  <c r="AB2496" i="131"/>
  <c r="AA2496" i="131"/>
  <c r="Z2496" i="131"/>
  <c r="Y2496" i="131"/>
  <c r="X2496" i="131"/>
  <c r="W2496" i="131"/>
  <c r="V2496" i="131"/>
  <c r="U2496" i="131"/>
  <c r="T2496" i="131"/>
  <c r="S2496" i="131"/>
  <c r="R2496" i="131"/>
  <c r="Q2496" i="131"/>
  <c r="P2496" i="131"/>
  <c r="O2496" i="131"/>
  <c r="N2496" i="131"/>
  <c r="M2496" i="131"/>
  <c r="L2496" i="131"/>
  <c r="K2496" i="131"/>
  <c r="J2496" i="131"/>
  <c r="I2496" i="131"/>
  <c r="H2496" i="131"/>
  <c r="G2496" i="131"/>
  <c r="F2496" i="131"/>
  <c r="E2496" i="131"/>
  <c r="D2496" i="131"/>
  <c r="C2496" i="131"/>
  <c r="AG2495" i="131"/>
  <c r="AD2495" i="131"/>
  <c r="AC2495" i="131"/>
  <c r="AB2495" i="131"/>
  <c r="AA2495" i="131"/>
  <c r="Z2495" i="131"/>
  <c r="Y2495" i="131"/>
  <c r="X2495" i="131"/>
  <c r="W2495" i="131"/>
  <c r="V2495" i="131"/>
  <c r="U2495" i="131"/>
  <c r="T2495" i="131"/>
  <c r="S2495" i="131"/>
  <c r="R2495" i="131"/>
  <c r="Q2495" i="131"/>
  <c r="P2495" i="131"/>
  <c r="O2495" i="131"/>
  <c r="N2495" i="131"/>
  <c r="M2495" i="131"/>
  <c r="L2495" i="131"/>
  <c r="K2495" i="131"/>
  <c r="J2495" i="131"/>
  <c r="I2495" i="131"/>
  <c r="H2495" i="131"/>
  <c r="G2495" i="131"/>
  <c r="F2495" i="131"/>
  <c r="E2495" i="131"/>
  <c r="D2495" i="131"/>
  <c r="C2495" i="131"/>
  <c r="AG2494" i="131"/>
  <c r="AD2494" i="131"/>
  <c r="AC2494" i="131"/>
  <c r="AB2494" i="131"/>
  <c r="AA2494" i="131"/>
  <c r="Z2494" i="131"/>
  <c r="Y2494" i="131"/>
  <c r="X2494" i="131"/>
  <c r="W2494" i="131"/>
  <c r="V2494" i="131"/>
  <c r="U2494" i="131"/>
  <c r="T2494" i="131"/>
  <c r="S2494" i="131"/>
  <c r="R2494" i="131"/>
  <c r="Q2494" i="131"/>
  <c r="P2494" i="131"/>
  <c r="O2494" i="131"/>
  <c r="N2494" i="131"/>
  <c r="M2494" i="131"/>
  <c r="L2494" i="131"/>
  <c r="K2494" i="131"/>
  <c r="J2494" i="131"/>
  <c r="I2494" i="131"/>
  <c r="H2494" i="131"/>
  <c r="G2494" i="131"/>
  <c r="F2494" i="131"/>
  <c r="E2494" i="131"/>
  <c r="D2494" i="131"/>
  <c r="C2494" i="131"/>
  <c r="AG2493" i="131"/>
  <c r="AD2493" i="131"/>
  <c r="AC2493" i="131"/>
  <c r="AB2493" i="131"/>
  <c r="AA2493" i="131"/>
  <c r="Z2493" i="131"/>
  <c r="Y2493" i="131"/>
  <c r="X2493" i="131"/>
  <c r="W2493" i="131"/>
  <c r="V2493" i="131"/>
  <c r="U2493" i="131"/>
  <c r="T2493" i="131"/>
  <c r="S2493" i="131"/>
  <c r="R2493" i="131"/>
  <c r="Q2493" i="131"/>
  <c r="P2493" i="131"/>
  <c r="O2493" i="131"/>
  <c r="N2493" i="131"/>
  <c r="M2493" i="131"/>
  <c r="L2493" i="131"/>
  <c r="K2493" i="131"/>
  <c r="J2493" i="131"/>
  <c r="I2493" i="131"/>
  <c r="H2493" i="131"/>
  <c r="G2493" i="131"/>
  <c r="F2493" i="131"/>
  <c r="E2493" i="131"/>
  <c r="D2493" i="131"/>
  <c r="C2493" i="131"/>
  <c r="AG2492" i="131"/>
  <c r="AD2492" i="131"/>
  <c r="AC2492" i="131"/>
  <c r="AB2492" i="131"/>
  <c r="AA2492" i="131"/>
  <c r="Z2492" i="131"/>
  <c r="Y2492" i="131"/>
  <c r="X2492" i="131"/>
  <c r="W2492" i="131"/>
  <c r="V2492" i="131"/>
  <c r="U2492" i="131"/>
  <c r="T2492" i="131"/>
  <c r="S2492" i="131"/>
  <c r="R2492" i="131"/>
  <c r="Q2492" i="131"/>
  <c r="P2492" i="131"/>
  <c r="O2492" i="131"/>
  <c r="N2492" i="131"/>
  <c r="M2492" i="131"/>
  <c r="L2492" i="131"/>
  <c r="K2492" i="131"/>
  <c r="J2492" i="131"/>
  <c r="I2492" i="131"/>
  <c r="H2492" i="131"/>
  <c r="G2492" i="131"/>
  <c r="F2492" i="131"/>
  <c r="E2492" i="131"/>
  <c r="D2492" i="131"/>
  <c r="C2492" i="131"/>
  <c r="AG2491" i="131"/>
  <c r="AD2491" i="131"/>
  <c r="AC2491" i="131"/>
  <c r="AB2491" i="131"/>
  <c r="AA2491" i="131"/>
  <c r="Z2491" i="131"/>
  <c r="Y2491" i="131"/>
  <c r="X2491" i="131"/>
  <c r="W2491" i="131"/>
  <c r="V2491" i="131"/>
  <c r="U2491" i="131"/>
  <c r="T2491" i="131"/>
  <c r="S2491" i="131"/>
  <c r="R2491" i="131"/>
  <c r="Q2491" i="131"/>
  <c r="P2491" i="131"/>
  <c r="O2491" i="131"/>
  <c r="N2491" i="131"/>
  <c r="M2491" i="131"/>
  <c r="L2491" i="131"/>
  <c r="K2491" i="131"/>
  <c r="J2491" i="131"/>
  <c r="I2491" i="131"/>
  <c r="H2491" i="131"/>
  <c r="G2491" i="131"/>
  <c r="F2491" i="131"/>
  <c r="E2491" i="131"/>
  <c r="D2491" i="131"/>
  <c r="C2491" i="131"/>
  <c r="AG2490" i="131"/>
  <c r="AD2490" i="131"/>
  <c r="AC2490" i="131"/>
  <c r="AB2490" i="131"/>
  <c r="AA2490" i="131"/>
  <c r="Z2490" i="131"/>
  <c r="Y2490" i="131"/>
  <c r="X2490" i="131"/>
  <c r="W2490" i="131"/>
  <c r="V2490" i="131"/>
  <c r="U2490" i="131"/>
  <c r="T2490" i="131"/>
  <c r="S2490" i="131"/>
  <c r="R2490" i="131"/>
  <c r="Q2490" i="131"/>
  <c r="P2490" i="131"/>
  <c r="O2490" i="131"/>
  <c r="N2490" i="131"/>
  <c r="M2490" i="131"/>
  <c r="L2490" i="131"/>
  <c r="K2490" i="131"/>
  <c r="J2490" i="131"/>
  <c r="I2490" i="131"/>
  <c r="H2490" i="131"/>
  <c r="G2490" i="131"/>
  <c r="F2490" i="131"/>
  <c r="E2490" i="131"/>
  <c r="D2490" i="131"/>
  <c r="C2490" i="131"/>
  <c r="AG2489" i="131"/>
  <c r="AD2489" i="131"/>
  <c r="AC2489" i="131"/>
  <c r="AB2489" i="131"/>
  <c r="AA2489" i="131"/>
  <c r="Z2489" i="131"/>
  <c r="Y2489" i="131"/>
  <c r="X2489" i="131"/>
  <c r="W2489" i="131"/>
  <c r="V2489" i="131"/>
  <c r="U2489" i="131"/>
  <c r="T2489" i="131"/>
  <c r="S2489" i="131"/>
  <c r="R2489" i="131"/>
  <c r="Q2489" i="131"/>
  <c r="P2489" i="131"/>
  <c r="O2489" i="131"/>
  <c r="N2489" i="131"/>
  <c r="M2489" i="131"/>
  <c r="L2489" i="131"/>
  <c r="K2489" i="131"/>
  <c r="J2489" i="131"/>
  <c r="I2489" i="131"/>
  <c r="H2489" i="131"/>
  <c r="G2489" i="131"/>
  <c r="F2489" i="131"/>
  <c r="E2489" i="131"/>
  <c r="D2489" i="131"/>
  <c r="C2489" i="131"/>
  <c r="AD2488" i="131"/>
  <c r="AC2488" i="131"/>
  <c r="AB2488" i="131"/>
  <c r="AA2488" i="131"/>
  <c r="Z2488" i="131"/>
  <c r="Y2488" i="131"/>
  <c r="X2488" i="131"/>
  <c r="W2488" i="131"/>
  <c r="V2488" i="131"/>
  <c r="U2488" i="131"/>
  <c r="T2488" i="131"/>
  <c r="S2488" i="131"/>
  <c r="R2488" i="131"/>
  <c r="Q2488" i="131"/>
  <c r="P2488" i="131"/>
  <c r="O2488" i="131"/>
  <c r="N2488" i="131"/>
  <c r="M2488" i="131"/>
  <c r="L2488" i="131"/>
  <c r="K2488" i="131"/>
  <c r="J2488" i="131"/>
  <c r="I2488" i="131"/>
  <c r="H2488" i="131"/>
  <c r="G2488" i="131"/>
  <c r="F2488" i="131"/>
  <c r="E2488" i="131"/>
  <c r="D2488" i="131"/>
  <c r="C2488" i="131"/>
  <c r="AD2487" i="131"/>
  <c r="AC2487" i="131"/>
  <c r="AB2487" i="131"/>
  <c r="AA2487" i="131"/>
  <c r="Z2487" i="131"/>
  <c r="Y2487" i="131"/>
  <c r="X2487" i="131"/>
  <c r="W2487" i="131"/>
  <c r="V2487" i="131"/>
  <c r="U2487" i="131"/>
  <c r="T2487" i="131"/>
  <c r="S2487" i="131"/>
  <c r="R2487" i="131"/>
  <c r="Q2487" i="131"/>
  <c r="P2487" i="131"/>
  <c r="O2487" i="131"/>
  <c r="N2487" i="131"/>
  <c r="M2487" i="131"/>
  <c r="L2487" i="131"/>
  <c r="K2487" i="131"/>
  <c r="J2487" i="131"/>
  <c r="I2487" i="131"/>
  <c r="H2487" i="131"/>
  <c r="G2487" i="131"/>
  <c r="F2487" i="131"/>
  <c r="E2487" i="131"/>
  <c r="D2487" i="131"/>
  <c r="C2487" i="131"/>
  <c r="AD2486" i="131"/>
  <c r="AC2486" i="131"/>
  <c r="AB2486" i="131"/>
  <c r="AA2486" i="131"/>
  <c r="Z2486" i="131"/>
  <c r="Y2486" i="131"/>
  <c r="X2486" i="131"/>
  <c r="W2486" i="131"/>
  <c r="V2486" i="131"/>
  <c r="U2486" i="131"/>
  <c r="T2486" i="131"/>
  <c r="S2486" i="131"/>
  <c r="R2486" i="131"/>
  <c r="Q2486" i="131"/>
  <c r="P2486" i="131"/>
  <c r="O2486" i="131"/>
  <c r="N2486" i="131"/>
  <c r="M2486" i="131"/>
  <c r="L2486" i="131"/>
  <c r="K2486" i="131"/>
  <c r="J2486" i="131"/>
  <c r="I2486" i="131"/>
  <c r="H2486" i="131"/>
  <c r="G2486" i="131"/>
  <c r="F2486" i="131"/>
  <c r="E2486" i="131"/>
  <c r="D2486" i="131"/>
  <c r="C2486" i="131"/>
  <c r="AD2485" i="131"/>
  <c r="AC2485" i="131"/>
  <c r="AB2485" i="131"/>
  <c r="AA2485" i="131"/>
  <c r="Z2485" i="131"/>
  <c r="Y2485" i="131"/>
  <c r="X2485" i="131"/>
  <c r="W2485" i="131"/>
  <c r="V2485" i="131"/>
  <c r="U2485" i="131"/>
  <c r="T2485" i="131"/>
  <c r="S2485" i="131"/>
  <c r="R2485" i="131"/>
  <c r="Q2485" i="131"/>
  <c r="P2485" i="131"/>
  <c r="O2485" i="131"/>
  <c r="N2485" i="131"/>
  <c r="M2485" i="131"/>
  <c r="L2485" i="131"/>
  <c r="K2485" i="131"/>
  <c r="J2485" i="131"/>
  <c r="I2485" i="131"/>
  <c r="H2485" i="131"/>
  <c r="G2485" i="131"/>
  <c r="F2485" i="131"/>
  <c r="E2485" i="131"/>
  <c r="D2485" i="131"/>
  <c r="C2485" i="131"/>
  <c r="AD2484" i="131"/>
  <c r="AC2484" i="131"/>
  <c r="AB2484" i="131"/>
  <c r="AA2484" i="131"/>
  <c r="Z2484" i="131"/>
  <c r="Y2484" i="131"/>
  <c r="X2484" i="131"/>
  <c r="W2484" i="131"/>
  <c r="V2484" i="131"/>
  <c r="U2484" i="131"/>
  <c r="T2484" i="131"/>
  <c r="S2484" i="131"/>
  <c r="R2484" i="131"/>
  <c r="Q2484" i="131"/>
  <c r="P2484" i="131"/>
  <c r="O2484" i="131"/>
  <c r="N2484" i="131"/>
  <c r="M2484" i="131"/>
  <c r="L2484" i="131"/>
  <c r="K2484" i="131"/>
  <c r="J2484" i="131"/>
  <c r="I2484" i="131"/>
  <c r="H2484" i="131"/>
  <c r="G2484" i="131"/>
  <c r="F2484" i="131"/>
  <c r="E2484" i="131"/>
  <c r="D2484" i="131"/>
  <c r="C2484" i="131"/>
  <c r="AD2483" i="131"/>
  <c r="AC2483" i="131"/>
  <c r="AB2483" i="131"/>
  <c r="AA2483" i="131"/>
  <c r="Z2483" i="131"/>
  <c r="Y2483" i="131"/>
  <c r="X2483" i="131"/>
  <c r="W2483" i="131"/>
  <c r="V2483" i="131"/>
  <c r="U2483" i="131"/>
  <c r="T2483" i="131"/>
  <c r="S2483" i="131"/>
  <c r="R2483" i="131"/>
  <c r="Q2483" i="131"/>
  <c r="P2483" i="131"/>
  <c r="O2483" i="131"/>
  <c r="N2483" i="131"/>
  <c r="M2483" i="131"/>
  <c r="L2483" i="131"/>
  <c r="K2483" i="131"/>
  <c r="J2483" i="131"/>
  <c r="I2483" i="131"/>
  <c r="H2483" i="131"/>
  <c r="G2483" i="131"/>
  <c r="F2483" i="131"/>
  <c r="E2483" i="131"/>
  <c r="D2483" i="131"/>
  <c r="C2483" i="131"/>
  <c r="AD2482" i="131"/>
  <c r="AC2482" i="131"/>
  <c r="AB2482" i="131"/>
  <c r="AA2482" i="131"/>
  <c r="Z2482" i="131"/>
  <c r="Y2482" i="131"/>
  <c r="X2482" i="131"/>
  <c r="W2482" i="131"/>
  <c r="V2482" i="131"/>
  <c r="U2482" i="131"/>
  <c r="T2482" i="131"/>
  <c r="S2482" i="131"/>
  <c r="R2482" i="131"/>
  <c r="Q2482" i="131"/>
  <c r="P2482" i="131"/>
  <c r="O2482" i="131"/>
  <c r="N2482" i="131"/>
  <c r="M2482" i="131"/>
  <c r="L2482" i="131"/>
  <c r="K2482" i="131"/>
  <c r="J2482" i="131"/>
  <c r="I2482" i="131"/>
  <c r="H2482" i="131"/>
  <c r="G2482" i="131"/>
  <c r="F2482" i="131"/>
  <c r="E2482" i="131"/>
  <c r="D2482" i="131"/>
  <c r="C2482" i="131"/>
  <c r="AD2481" i="131"/>
  <c r="AC2481" i="131"/>
  <c r="AB2481" i="131"/>
  <c r="AA2481" i="131"/>
  <c r="Z2481" i="131"/>
  <c r="Y2481" i="131"/>
  <c r="X2481" i="131"/>
  <c r="W2481" i="131"/>
  <c r="V2481" i="131"/>
  <c r="U2481" i="131"/>
  <c r="T2481" i="131"/>
  <c r="S2481" i="131"/>
  <c r="R2481" i="131"/>
  <c r="Q2481" i="131"/>
  <c r="P2481" i="131"/>
  <c r="O2481" i="131"/>
  <c r="N2481" i="131"/>
  <c r="M2481" i="131"/>
  <c r="L2481" i="131"/>
  <c r="K2481" i="131"/>
  <c r="J2481" i="131"/>
  <c r="I2481" i="131"/>
  <c r="H2481" i="131"/>
  <c r="G2481" i="131"/>
  <c r="F2481" i="131"/>
  <c r="E2481" i="131"/>
  <c r="D2481" i="131"/>
  <c r="C2481" i="131"/>
  <c r="AD2480" i="131"/>
  <c r="AC2480" i="131"/>
  <c r="AB2480" i="131"/>
  <c r="AA2480" i="131"/>
  <c r="Z2480" i="131"/>
  <c r="Y2480" i="131"/>
  <c r="X2480" i="131"/>
  <c r="W2480" i="131"/>
  <c r="V2480" i="131"/>
  <c r="U2480" i="131"/>
  <c r="T2480" i="131"/>
  <c r="S2480" i="131"/>
  <c r="R2480" i="131"/>
  <c r="Q2480" i="131"/>
  <c r="P2480" i="131"/>
  <c r="O2480" i="131"/>
  <c r="N2480" i="131"/>
  <c r="M2480" i="131"/>
  <c r="L2480" i="131"/>
  <c r="K2480" i="131"/>
  <c r="J2480" i="131"/>
  <c r="I2480" i="131"/>
  <c r="H2480" i="131"/>
  <c r="G2480" i="131"/>
  <c r="F2480" i="131"/>
  <c r="E2480" i="131"/>
  <c r="D2480" i="131"/>
  <c r="C2480" i="131"/>
  <c r="AD2479" i="131"/>
  <c r="AC2479" i="131"/>
  <c r="AB2479" i="131"/>
  <c r="AA2479" i="131"/>
  <c r="Z2479" i="131"/>
  <c r="Y2479" i="131"/>
  <c r="X2479" i="131"/>
  <c r="W2479" i="131"/>
  <c r="V2479" i="131"/>
  <c r="U2479" i="131"/>
  <c r="T2479" i="131"/>
  <c r="S2479" i="131"/>
  <c r="R2479" i="131"/>
  <c r="Q2479" i="131"/>
  <c r="P2479" i="131"/>
  <c r="O2479" i="131"/>
  <c r="N2479" i="131"/>
  <c r="M2479" i="131"/>
  <c r="L2479" i="131"/>
  <c r="K2479" i="131"/>
  <c r="J2479" i="131"/>
  <c r="I2479" i="131"/>
  <c r="H2479" i="131"/>
  <c r="G2479" i="131"/>
  <c r="F2479" i="131"/>
  <c r="E2479" i="131"/>
  <c r="D2479" i="131"/>
  <c r="C2479" i="131"/>
  <c r="AD2478" i="131"/>
  <c r="AC2478" i="131"/>
  <c r="AB2478" i="131"/>
  <c r="AA2478" i="131"/>
  <c r="Z2478" i="131"/>
  <c r="Y2478" i="131"/>
  <c r="X2478" i="131"/>
  <c r="W2478" i="131"/>
  <c r="V2478" i="131"/>
  <c r="U2478" i="131"/>
  <c r="T2478" i="131"/>
  <c r="S2478" i="131"/>
  <c r="R2478" i="131"/>
  <c r="Q2478" i="131"/>
  <c r="P2478" i="131"/>
  <c r="O2478" i="131"/>
  <c r="N2478" i="131"/>
  <c r="M2478" i="131"/>
  <c r="L2478" i="131"/>
  <c r="K2478" i="131"/>
  <c r="J2478" i="131"/>
  <c r="I2478" i="131"/>
  <c r="H2478" i="131"/>
  <c r="G2478" i="131"/>
  <c r="F2478" i="131"/>
  <c r="E2478" i="131"/>
  <c r="D2478" i="131"/>
  <c r="C2478" i="131"/>
  <c r="AD2477" i="131"/>
  <c r="AC2477" i="131"/>
  <c r="AB2477" i="131"/>
  <c r="AA2477" i="131"/>
  <c r="Z2477" i="131"/>
  <c r="Y2477" i="131"/>
  <c r="X2477" i="131"/>
  <c r="W2477" i="131"/>
  <c r="V2477" i="131"/>
  <c r="U2477" i="131"/>
  <c r="T2477" i="131"/>
  <c r="S2477" i="131"/>
  <c r="R2477" i="131"/>
  <c r="Q2477" i="131"/>
  <c r="P2477" i="131"/>
  <c r="O2477" i="131"/>
  <c r="N2477" i="131"/>
  <c r="M2477" i="131"/>
  <c r="L2477" i="131"/>
  <c r="K2477" i="131"/>
  <c r="J2477" i="131"/>
  <c r="I2477" i="131"/>
  <c r="H2477" i="131"/>
  <c r="G2477" i="131"/>
  <c r="F2477" i="131"/>
  <c r="E2477" i="131"/>
  <c r="D2477" i="131"/>
  <c r="C2477" i="131"/>
  <c r="AD2476" i="131"/>
  <c r="AC2476" i="131"/>
  <c r="AB2476" i="131"/>
  <c r="AA2476" i="131"/>
  <c r="Z2476" i="131"/>
  <c r="Y2476" i="131"/>
  <c r="X2476" i="131"/>
  <c r="W2476" i="131"/>
  <c r="V2476" i="131"/>
  <c r="U2476" i="131"/>
  <c r="T2476" i="131"/>
  <c r="S2476" i="131"/>
  <c r="R2476" i="131"/>
  <c r="Q2476" i="131"/>
  <c r="P2476" i="131"/>
  <c r="O2476" i="131"/>
  <c r="N2476" i="131"/>
  <c r="M2476" i="131"/>
  <c r="L2476" i="131"/>
  <c r="K2476" i="131"/>
  <c r="J2476" i="131"/>
  <c r="I2476" i="131"/>
  <c r="H2476" i="131"/>
  <c r="G2476" i="131"/>
  <c r="F2476" i="131"/>
  <c r="E2476" i="131"/>
  <c r="D2476" i="131"/>
  <c r="C2476" i="131"/>
  <c r="AD2475" i="131"/>
  <c r="AC2475" i="131"/>
  <c r="AB2475" i="131"/>
  <c r="AA2475" i="131"/>
  <c r="Z2475" i="131"/>
  <c r="Y2475" i="131"/>
  <c r="X2475" i="131"/>
  <c r="W2475" i="131"/>
  <c r="V2475" i="131"/>
  <c r="U2475" i="131"/>
  <c r="T2475" i="131"/>
  <c r="S2475" i="131"/>
  <c r="R2475" i="131"/>
  <c r="Q2475" i="131"/>
  <c r="P2475" i="131"/>
  <c r="O2475" i="131"/>
  <c r="N2475" i="131"/>
  <c r="M2475" i="131"/>
  <c r="L2475" i="131"/>
  <c r="K2475" i="131"/>
  <c r="J2475" i="131"/>
  <c r="I2475" i="131"/>
  <c r="H2475" i="131"/>
  <c r="G2475" i="131"/>
  <c r="F2475" i="131"/>
  <c r="E2475" i="131"/>
  <c r="D2475" i="131"/>
  <c r="C2475" i="131"/>
  <c r="AD2474" i="131"/>
  <c r="AC2474" i="131"/>
  <c r="AB2474" i="131"/>
  <c r="AA2474" i="131"/>
  <c r="Z2474" i="131"/>
  <c r="Y2474" i="131"/>
  <c r="X2474" i="131"/>
  <c r="W2474" i="131"/>
  <c r="V2474" i="131"/>
  <c r="U2474" i="131"/>
  <c r="T2474" i="131"/>
  <c r="S2474" i="131"/>
  <c r="R2474" i="131"/>
  <c r="Q2474" i="131"/>
  <c r="P2474" i="131"/>
  <c r="O2474" i="131"/>
  <c r="N2474" i="131"/>
  <c r="M2474" i="131"/>
  <c r="L2474" i="131"/>
  <c r="K2474" i="131"/>
  <c r="J2474" i="131"/>
  <c r="I2474" i="131"/>
  <c r="H2474" i="131"/>
  <c r="G2474" i="131"/>
  <c r="F2474" i="131"/>
  <c r="E2474" i="131"/>
  <c r="D2474" i="131"/>
  <c r="C2474" i="131"/>
  <c r="AD2473" i="131"/>
  <c r="AC2473" i="131"/>
  <c r="AB2473" i="131"/>
  <c r="AA2473" i="131"/>
  <c r="Z2473" i="131"/>
  <c r="Y2473" i="131"/>
  <c r="X2473" i="131"/>
  <c r="W2473" i="131"/>
  <c r="V2473" i="131"/>
  <c r="U2473" i="131"/>
  <c r="T2473" i="131"/>
  <c r="S2473" i="131"/>
  <c r="R2473" i="131"/>
  <c r="Q2473" i="131"/>
  <c r="P2473" i="131"/>
  <c r="O2473" i="131"/>
  <c r="N2473" i="131"/>
  <c r="M2473" i="131"/>
  <c r="L2473" i="131"/>
  <c r="K2473" i="131"/>
  <c r="J2473" i="131"/>
  <c r="I2473" i="131"/>
  <c r="H2473" i="131"/>
  <c r="G2473" i="131"/>
  <c r="F2473" i="131"/>
  <c r="E2473" i="131"/>
  <c r="D2473" i="131"/>
  <c r="C2473" i="131"/>
  <c r="AD2472" i="131"/>
  <c r="AC2472" i="131"/>
  <c r="AB2472" i="131"/>
  <c r="AA2472" i="131"/>
  <c r="Z2472" i="131"/>
  <c r="Y2472" i="131"/>
  <c r="X2472" i="131"/>
  <c r="W2472" i="131"/>
  <c r="V2472" i="131"/>
  <c r="U2472" i="131"/>
  <c r="T2472" i="131"/>
  <c r="S2472" i="131"/>
  <c r="R2472" i="131"/>
  <c r="Q2472" i="131"/>
  <c r="P2472" i="131"/>
  <c r="O2472" i="131"/>
  <c r="N2472" i="131"/>
  <c r="M2472" i="131"/>
  <c r="L2472" i="131"/>
  <c r="K2472" i="131"/>
  <c r="J2472" i="131"/>
  <c r="I2472" i="131"/>
  <c r="H2472" i="131"/>
  <c r="G2472" i="131"/>
  <c r="F2472" i="131"/>
  <c r="E2472" i="131"/>
  <c r="D2472" i="131"/>
  <c r="C2472" i="131"/>
  <c r="AD2469" i="131"/>
  <c r="AC2469" i="131"/>
  <c r="AB2469" i="131"/>
  <c r="AA2469" i="131"/>
  <c r="Z2469" i="131"/>
  <c r="Y2469" i="131"/>
  <c r="X2469" i="131"/>
  <c r="W2469" i="131"/>
  <c r="V2469" i="131"/>
  <c r="U2469" i="131"/>
  <c r="T2469" i="131"/>
  <c r="S2469" i="131"/>
  <c r="R2469" i="131"/>
  <c r="Q2469" i="131"/>
  <c r="P2469" i="131"/>
  <c r="O2469" i="131"/>
  <c r="N2469" i="131"/>
  <c r="M2469" i="131"/>
  <c r="L2469" i="131"/>
  <c r="K2469" i="131"/>
  <c r="J2469" i="131"/>
  <c r="I2469" i="131"/>
  <c r="H2469" i="131"/>
  <c r="G2469" i="131"/>
  <c r="F2469" i="131"/>
  <c r="E2469" i="131"/>
  <c r="D2469" i="131"/>
  <c r="C2469" i="131"/>
  <c r="AG2468" i="131"/>
  <c r="AD2468" i="131"/>
  <c r="AC2468" i="131"/>
  <c r="AB2468" i="131"/>
  <c r="AA2468" i="131"/>
  <c r="Z2468" i="131"/>
  <c r="Y2468" i="131"/>
  <c r="X2468" i="131"/>
  <c r="W2468" i="131"/>
  <c r="V2468" i="131"/>
  <c r="U2468" i="131"/>
  <c r="T2468" i="131"/>
  <c r="S2468" i="131"/>
  <c r="R2468" i="131"/>
  <c r="Q2468" i="131"/>
  <c r="P2468" i="131"/>
  <c r="O2468" i="131"/>
  <c r="N2468" i="131"/>
  <c r="M2468" i="131"/>
  <c r="L2468" i="131"/>
  <c r="K2468" i="131"/>
  <c r="J2468" i="131"/>
  <c r="I2468" i="131"/>
  <c r="H2468" i="131"/>
  <c r="G2468" i="131"/>
  <c r="F2468" i="131"/>
  <c r="E2468" i="131"/>
  <c r="D2468" i="131"/>
  <c r="C2468" i="131"/>
  <c r="AG2467" i="131"/>
  <c r="AD2467" i="131"/>
  <c r="AC2467" i="131"/>
  <c r="AB2467" i="131"/>
  <c r="AA2467" i="131"/>
  <c r="Z2467" i="131"/>
  <c r="Y2467" i="131"/>
  <c r="X2467" i="131"/>
  <c r="W2467" i="131"/>
  <c r="V2467" i="131"/>
  <c r="U2467" i="131"/>
  <c r="T2467" i="131"/>
  <c r="S2467" i="131"/>
  <c r="R2467" i="131"/>
  <c r="Q2467" i="131"/>
  <c r="P2467" i="131"/>
  <c r="O2467" i="131"/>
  <c r="N2467" i="131"/>
  <c r="M2467" i="131"/>
  <c r="L2467" i="131"/>
  <c r="K2467" i="131"/>
  <c r="J2467" i="131"/>
  <c r="I2467" i="131"/>
  <c r="H2467" i="131"/>
  <c r="G2467" i="131"/>
  <c r="F2467" i="131"/>
  <c r="E2467" i="131"/>
  <c r="D2467" i="131"/>
  <c r="C2467" i="131"/>
  <c r="AG2466" i="131"/>
  <c r="AD2466" i="131"/>
  <c r="AC2466" i="131"/>
  <c r="AB2466" i="131"/>
  <c r="AA2466" i="131"/>
  <c r="Z2466" i="131"/>
  <c r="Y2466" i="131"/>
  <c r="X2466" i="131"/>
  <c r="W2466" i="131"/>
  <c r="V2466" i="131"/>
  <c r="U2466" i="131"/>
  <c r="T2466" i="131"/>
  <c r="S2466" i="131"/>
  <c r="R2466" i="131"/>
  <c r="Q2466" i="131"/>
  <c r="P2466" i="131"/>
  <c r="O2466" i="131"/>
  <c r="N2466" i="131"/>
  <c r="M2466" i="131"/>
  <c r="L2466" i="131"/>
  <c r="K2466" i="131"/>
  <c r="J2466" i="131"/>
  <c r="I2466" i="131"/>
  <c r="H2466" i="131"/>
  <c r="G2466" i="131"/>
  <c r="F2466" i="131"/>
  <c r="E2466" i="131"/>
  <c r="D2466" i="131"/>
  <c r="C2466" i="131"/>
  <c r="AG2465" i="131"/>
  <c r="AD2465" i="131"/>
  <c r="AC2465" i="131"/>
  <c r="AB2465" i="131"/>
  <c r="AA2465" i="131"/>
  <c r="Z2465" i="131"/>
  <c r="Y2465" i="131"/>
  <c r="X2465" i="131"/>
  <c r="W2465" i="131"/>
  <c r="V2465" i="131"/>
  <c r="U2465" i="131"/>
  <c r="T2465" i="131"/>
  <c r="S2465" i="131"/>
  <c r="R2465" i="131"/>
  <c r="Q2465" i="131"/>
  <c r="P2465" i="131"/>
  <c r="O2465" i="131"/>
  <c r="N2465" i="131"/>
  <c r="M2465" i="131"/>
  <c r="L2465" i="131"/>
  <c r="K2465" i="131"/>
  <c r="J2465" i="131"/>
  <c r="I2465" i="131"/>
  <c r="H2465" i="131"/>
  <c r="G2465" i="131"/>
  <c r="F2465" i="131"/>
  <c r="E2465" i="131"/>
  <c r="D2465" i="131"/>
  <c r="C2465" i="131"/>
  <c r="AG2464" i="131"/>
  <c r="AD2464" i="131"/>
  <c r="AC2464" i="131"/>
  <c r="AB2464" i="131"/>
  <c r="AA2464" i="131"/>
  <c r="Z2464" i="131"/>
  <c r="Y2464" i="131"/>
  <c r="X2464" i="131"/>
  <c r="W2464" i="131"/>
  <c r="V2464" i="131"/>
  <c r="U2464" i="131"/>
  <c r="T2464" i="131"/>
  <c r="S2464" i="131"/>
  <c r="R2464" i="131"/>
  <c r="Q2464" i="131"/>
  <c r="P2464" i="131"/>
  <c r="O2464" i="131"/>
  <c r="N2464" i="131"/>
  <c r="M2464" i="131"/>
  <c r="L2464" i="131"/>
  <c r="K2464" i="131"/>
  <c r="J2464" i="131"/>
  <c r="I2464" i="131"/>
  <c r="H2464" i="131"/>
  <c r="G2464" i="131"/>
  <c r="F2464" i="131"/>
  <c r="E2464" i="131"/>
  <c r="D2464" i="131"/>
  <c r="C2464" i="131"/>
  <c r="AG2463" i="131"/>
  <c r="AD2463" i="131"/>
  <c r="AC2463" i="131"/>
  <c r="AB2463" i="131"/>
  <c r="AA2463" i="131"/>
  <c r="Z2463" i="131"/>
  <c r="Y2463" i="131"/>
  <c r="X2463" i="131"/>
  <c r="W2463" i="131"/>
  <c r="V2463" i="131"/>
  <c r="U2463" i="131"/>
  <c r="T2463" i="131"/>
  <c r="S2463" i="131"/>
  <c r="R2463" i="131"/>
  <c r="Q2463" i="131"/>
  <c r="P2463" i="131"/>
  <c r="O2463" i="131"/>
  <c r="N2463" i="131"/>
  <c r="M2463" i="131"/>
  <c r="L2463" i="131"/>
  <c r="K2463" i="131"/>
  <c r="J2463" i="131"/>
  <c r="I2463" i="131"/>
  <c r="H2463" i="131"/>
  <c r="G2463" i="131"/>
  <c r="F2463" i="131"/>
  <c r="E2463" i="131"/>
  <c r="D2463" i="131"/>
  <c r="C2463" i="131"/>
  <c r="AG2462" i="131"/>
  <c r="AD2462" i="131"/>
  <c r="AC2462" i="131"/>
  <c r="AB2462" i="131"/>
  <c r="AA2462" i="131"/>
  <c r="Z2462" i="131"/>
  <c r="Y2462" i="131"/>
  <c r="X2462" i="131"/>
  <c r="W2462" i="131"/>
  <c r="V2462" i="131"/>
  <c r="U2462" i="131"/>
  <c r="T2462" i="131"/>
  <c r="S2462" i="131"/>
  <c r="R2462" i="131"/>
  <c r="Q2462" i="131"/>
  <c r="P2462" i="131"/>
  <c r="O2462" i="131"/>
  <c r="N2462" i="131"/>
  <c r="M2462" i="131"/>
  <c r="L2462" i="131"/>
  <c r="K2462" i="131"/>
  <c r="J2462" i="131"/>
  <c r="I2462" i="131"/>
  <c r="H2462" i="131"/>
  <c r="G2462" i="131"/>
  <c r="F2462" i="131"/>
  <c r="E2462" i="131"/>
  <c r="D2462" i="131"/>
  <c r="C2462" i="131"/>
  <c r="AG2461" i="131"/>
  <c r="AD2461" i="131"/>
  <c r="AC2461" i="131"/>
  <c r="AB2461" i="131"/>
  <c r="AA2461" i="131"/>
  <c r="Z2461" i="131"/>
  <c r="Y2461" i="131"/>
  <c r="X2461" i="131"/>
  <c r="W2461" i="131"/>
  <c r="V2461" i="131"/>
  <c r="U2461" i="131"/>
  <c r="T2461" i="131"/>
  <c r="S2461" i="131"/>
  <c r="R2461" i="131"/>
  <c r="Q2461" i="131"/>
  <c r="P2461" i="131"/>
  <c r="O2461" i="131"/>
  <c r="N2461" i="131"/>
  <c r="M2461" i="131"/>
  <c r="L2461" i="131"/>
  <c r="K2461" i="131"/>
  <c r="J2461" i="131"/>
  <c r="I2461" i="131"/>
  <c r="H2461" i="131"/>
  <c r="G2461" i="131"/>
  <c r="F2461" i="131"/>
  <c r="E2461" i="131"/>
  <c r="D2461" i="131"/>
  <c r="C2461" i="131"/>
  <c r="AG2460" i="131"/>
  <c r="AD2460" i="131"/>
  <c r="AC2460" i="131"/>
  <c r="AB2460" i="131"/>
  <c r="AA2460" i="131"/>
  <c r="Z2460" i="131"/>
  <c r="Y2460" i="131"/>
  <c r="X2460" i="131"/>
  <c r="W2460" i="131"/>
  <c r="V2460" i="131"/>
  <c r="U2460" i="131"/>
  <c r="T2460" i="131"/>
  <c r="S2460" i="131"/>
  <c r="R2460" i="131"/>
  <c r="Q2460" i="131"/>
  <c r="P2460" i="131"/>
  <c r="O2460" i="131"/>
  <c r="N2460" i="131"/>
  <c r="M2460" i="131"/>
  <c r="L2460" i="131"/>
  <c r="K2460" i="131"/>
  <c r="J2460" i="131"/>
  <c r="I2460" i="131"/>
  <c r="H2460" i="131"/>
  <c r="G2460" i="131"/>
  <c r="F2460" i="131"/>
  <c r="E2460" i="131"/>
  <c r="D2460" i="131"/>
  <c r="C2460" i="131"/>
  <c r="AG2459" i="131"/>
  <c r="AD2459" i="131"/>
  <c r="AC2459" i="131"/>
  <c r="AB2459" i="131"/>
  <c r="AA2459" i="131"/>
  <c r="Z2459" i="131"/>
  <c r="Y2459" i="131"/>
  <c r="X2459" i="131"/>
  <c r="W2459" i="131"/>
  <c r="V2459" i="131"/>
  <c r="U2459" i="131"/>
  <c r="T2459" i="131"/>
  <c r="S2459" i="131"/>
  <c r="R2459" i="131"/>
  <c r="Q2459" i="131"/>
  <c r="P2459" i="131"/>
  <c r="O2459" i="131"/>
  <c r="N2459" i="131"/>
  <c r="M2459" i="131"/>
  <c r="L2459" i="131"/>
  <c r="K2459" i="131"/>
  <c r="J2459" i="131"/>
  <c r="I2459" i="131"/>
  <c r="H2459" i="131"/>
  <c r="G2459" i="131"/>
  <c r="F2459" i="131"/>
  <c r="E2459" i="131"/>
  <c r="D2459" i="131"/>
  <c r="C2459" i="131"/>
  <c r="AD2458" i="131"/>
  <c r="AC2458" i="131"/>
  <c r="AB2458" i="131"/>
  <c r="AA2458" i="131"/>
  <c r="Z2458" i="131"/>
  <c r="Y2458" i="131"/>
  <c r="X2458" i="131"/>
  <c r="W2458" i="131"/>
  <c r="V2458" i="131"/>
  <c r="U2458" i="131"/>
  <c r="T2458" i="131"/>
  <c r="S2458" i="131"/>
  <c r="R2458" i="131"/>
  <c r="Q2458" i="131"/>
  <c r="P2458" i="131"/>
  <c r="O2458" i="131"/>
  <c r="N2458" i="131"/>
  <c r="M2458" i="131"/>
  <c r="L2458" i="131"/>
  <c r="K2458" i="131"/>
  <c r="J2458" i="131"/>
  <c r="I2458" i="131"/>
  <c r="H2458" i="131"/>
  <c r="G2458" i="131"/>
  <c r="F2458" i="131"/>
  <c r="E2458" i="131"/>
  <c r="D2458" i="131"/>
  <c r="C2458" i="131"/>
  <c r="AD2457" i="131"/>
  <c r="AC2457" i="131"/>
  <c r="AB2457" i="131"/>
  <c r="AA2457" i="131"/>
  <c r="Z2457" i="131"/>
  <c r="Y2457" i="131"/>
  <c r="X2457" i="131"/>
  <c r="W2457" i="131"/>
  <c r="V2457" i="131"/>
  <c r="U2457" i="131"/>
  <c r="T2457" i="131"/>
  <c r="S2457" i="131"/>
  <c r="R2457" i="131"/>
  <c r="Q2457" i="131"/>
  <c r="P2457" i="131"/>
  <c r="O2457" i="131"/>
  <c r="N2457" i="131"/>
  <c r="M2457" i="131"/>
  <c r="L2457" i="131"/>
  <c r="K2457" i="131"/>
  <c r="J2457" i="131"/>
  <c r="I2457" i="131"/>
  <c r="H2457" i="131"/>
  <c r="G2457" i="131"/>
  <c r="F2457" i="131"/>
  <c r="E2457" i="131"/>
  <c r="D2457" i="131"/>
  <c r="C2457" i="131"/>
  <c r="AD2456" i="131"/>
  <c r="AC2456" i="131"/>
  <c r="AB2456" i="131"/>
  <c r="AA2456" i="131"/>
  <c r="Z2456" i="131"/>
  <c r="Y2456" i="131"/>
  <c r="X2456" i="131"/>
  <c r="W2456" i="131"/>
  <c r="V2456" i="131"/>
  <c r="U2456" i="131"/>
  <c r="T2456" i="131"/>
  <c r="S2456" i="131"/>
  <c r="R2456" i="131"/>
  <c r="Q2456" i="131"/>
  <c r="P2456" i="131"/>
  <c r="O2456" i="131"/>
  <c r="N2456" i="131"/>
  <c r="M2456" i="131"/>
  <c r="L2456" i="131"/>
  <c r="K2456" i="131"/>
  <c r="J2456" i="131"/>
  <c r="I2456" i="131"/>
  <c r="H2456" i="131"/>
  <c r="G2456" i="131"/>
  <c r="F2456" i="131"/>
  <c r="E2456" i="131"/>
  <c r="D2456" i="131"/>
  <c r="C2456" i="131"/>
  <c r="AD2455" i="131"/>
  <c r="AC2455" i="131"/>
  <c r="AB2455" i="131"/>
  <c r="AA2455" i="131"/>
  <c r="Z2455" i="131"/>
  <c r="Y2455" i="131"/>
  <c r="X2455" i="131"/>
  <c r="W2455" i="131"/>
  <c r="V2455" i="131"/>
  <c r="U2455" i="131"/>
  <c r="T2455" i="131"/>
  <c r="S2455" i="131"/>
  <c r="R2455" i="131"/>
  <c r="Q2455" i="131"/>
  <c r="P2455" i="131"/>
  <c r="O2455" i="131"/>
  <c r="N2455" i="131"/>
  <c r="M2455" i="131"/>
  <c r="L2455" i="131"/>
  <c r="K2455" i="131"/>
  <c r="J2455" i="131"/>
  <c r="I2455" i="131"/>
  <c r="H2455" i="131"/>
  <c r="G2455" i="131"/>
  <c r="F2455" i="131"/>
  <c r="E2455" i="131"/>
  <c r="D2455" i="131"/>
  <c r="C2455" i="131"/>
  <c r="AD2454" i="131"/>
  <c r="AC2454" i="131"/>
  <c r="AB2454" i="131"/>
  <c r="AA2454" i="131"/>
  <c r="Z2454" i="131"/>
  <c r="Y2454" i="131"/>
  <c r="X2454" i="131"/>
  <c r="W2454" i="131"/>
  <c r="V2454" i="131"/>
  <c r="U2454" i="131"/>
  <c r="T2454" i="131"/>
  <c r="S2454" i="131"/>
  <c r="R2454" i="131"/>
  <c r="Q2454" i="131"/>
  <c r="P2454" i="131"/>
  <c r="O2454" i="131"/>
  <c r="N2454" i="131"/>
  <c r="M2454" i="131"/>
  <c r="L2454" i="131"/>
  <c r="K2454" i="131"/>
  <c r="J2454" i="131"/>
  <c r="I2454" i="131"/>
  <c r="H2454" i="131"/>
  <c r="G2454" i="131"/>
  <c r="F2454" i="131"/>
  <c r="E2454" i="131"/>
  <c r="D2454" i="131"/>
  <c r="C2454" i="131"/>
  <c r="AD2453" i="131"/>
  <c r="AC2453" i="131"/>
  <c r="AB2453" i="131"/>
  <c r="AA2453" i="131"/>
  <c r="Z2453" i="131"/>
  <c r="Y2453" i="131"/>
  <c r="X2453" i="131"/>
  <c r="W2453" i="131"/>
  <c r="V2453" i="131"/>
  <c r="U2453" i="131"/>
  <c r="T2453" i="131"/>
  <c r="S2453" i="131"/>
  <c r="R2453" i="131"/>
  <c r="Q2453" i="131"/>
  <c r="P2453" i="131"/>
  <c r="O2453" i="131"/>
  <c r="N2453" i="131"/>
  <c r="M2453" i="131"/>
  <c r="L2453" i="131"/>
  <c r="K2453" i="131"/>
  <c r="J2453" i="131"/>
  <c r="I2453" i="131"/>
  <c r="H2453" i="131"/>
  <c r="G2453" i="131"/>
  <c r="F2453" i="131"/>
  <c r="E2453" i="131"/>
  <c r="D2453" i="131"/>
  <c r="C2453" i="131"/>
  <c r="AD2452" i="131"/>
  <c r="AC2452" i="131"/>
  <c r="AB2452" i="131"/>
  <c r="AA2452" i="131"/>
  <c r="Z2452" i="131"/>
  <c r="Y2452" i="131"/>
  <c r="X2452" i="131"/>
  <c r="W2452" i="131"/>
  <c r="V2452" i="131"/>
  <c r="U2452" i="131"/>
  <c r="T2452" i="131"/>
  <c r="S2452" i="131"/>
  <c r="R2452" i="131"/>
  <c r="Q2452" i="131"/>
  <c r="P2452" i="131"/>
  <c r="O2452" i="131"/>
  <c r="N2452" i="131"/>
  <c r="M2452" i="131"/>
  <c r="L2452" i="131"/>
  <c r="K2452" i="131"/>
  <c r="J2452" i="131"/>
  <c r="I2452" i="131"/>
  <c r="H2452" i="131"/>
  <c r="G2452" i="131"/>
  <c r="F2452" i="131"/>
  <c r="E2452" i="131"/>
  <c r="D2452" i="131"/>
  <c r="C2452" i="131"/>
  <c r="AD2451" i="131"/>
  <c r="AC2451" i="131"/>
  <c r="AB2451" i="131"/>
  <c r="AA2451" i="131"/>
  <c r="Z2451" i="131"/>
  <c r="Y2451" i="131"/>
  <c r="X2451" i="131"/>
  <c r="W2451" i="131"/>
  <c r="V2451" i="131"/>
  <c r="U2451" i="131"/>
  <c r="T2451" i="131"/>
  <c r="S2451" i="131"/>
  <c r="R2451" i="131"/>
  <c r="Q2451" i="131"/>
  <c r="P2451" i="131"/>
  <c r="O2451" i="131"/>
  <c r="N2451" i="131"/>
  <c r="M2451" i="131"/>
  <c r="L2451" i="131"/>
  <c r="K2451" i="131"/>
  <c r="J2451" i="131"/>
  <c r="I2451" i="131"/>
  <c r="H2451" i="131"/>
  <c r="G2451" i="131"/>
  <c r="F2451" i="131"/>
  <c r="E2451" i="131"/>
  <c r="D2451" i="131"/>
  <c r="C2451" i="131"/>
  <c r="AD2450" i="131"/>
  <c r="AC2450" i="131"/>
  <c r="AB2450" i="131"/>
  <c r="AA2450" i="131"/>
  <c r="Z2450" i="131"/>
  <c r="Y2450" i="131"/>
  <c r="X2450" i="131"/>
  <c r="W2450" i="131"/>
  <c r="V2450" i="131"/>
  <c r="U2450" i="131"/>
  <c r="T2450" i="131"/>
  <c r="S2450" i="131"/>
  <c r="R2450" i="131"/>
  <c r="Q2450" i="131"/>
  <c r="P2450" i="131"/>
  <c r="O2450" i="131"/>
  <c r="N2450" i="131"/>
  <c r="M2450" i="131"/>
  <c r="L2450" i="131"/>
  <c r="K2450" i="131"/>
  <c r="J2450" i="131"/>
  <c r="I2450" i="131"/>
  <c r="H2450" i="131"/>
  <c r="G2450" i="131"/>
  <c r="F2450" i="131"/>
  <c r="E2450" i="131"/>
  <c r="D2450" i="131"/>
  <c r="C2450" i="131"/>
  <c r="AD2449" i="131"/>
  <c r="AC2449" i="131"/>
  <c r="AB2449" i="131"/>
  <c r="AA2449" i="131"/>
  <c r="Z2449" i="131"/>
  <c r="Y2449" i="131"/>
  <c r="X2449" i="131"/>
  <c r="W2449" i="131"/>
  <c r="V2449" i="131"/>
  <c r="U2449" i="131"/>
  <c r="T2449" i="131"/>
  <c r="S2449" i="131"/>
  <c r="R2449" i="131"/>
  <c r="Q2449" i="131"/>
  <c r="P2449" i="131"/>
  <c r="O2449" i="131"/>
  <c r="N2449" i="131"/>
  <c r="M2449" i="131"/>
  <c r="L2449" i="131"/>
  <c r="K2449" i="131"/>
  <c r="J2449" i="131"/>
  <c r="I2449" i="131"/>
  <c r="H2449" i="131"/>
  <c r="G2449" i="131"/>
  <c r="F2449" i="131"/>
  <c r="E2449" i="131"/>
  <c r="D2449" i="131"/>
  <c r="C2449" i="131"/>
  <c r="AD2448" i="131"/>
  <c r="AC2448" i="131"/>
  <c r="AB2448" i="131"/>
  <c r="AA2448" i="131"/>
  <c r="Z2448" i="131"/>
  <c r="Y2448" i="131"/>
  <c r="X2448" i="131"/>
  <c r="W2448" i="131"/>
  <c r="V2448" i="131"/>
  <c r="U2448" i="131"/>
  <c r="T2448" i="131"/>
  <c r="S2448" i="131"/>
  <c r="R2448" i="131"/>
  <c r="Q2448" i="131"/>
  <c r="P2448" i="131"/>
  <c r="O2448" i="131"/>
  <c r="N2448" i="131"/>
  <c r="M2448" i="131"/>
  <c r="L2448" i="131"/>
  <c r="K2448" i="131"/>
  <c r="J2448" i="131"/>
  <c r="I2448" i="131"/>
  <c r="H2448" i="131"/>
  <c r="G2448" i="131"/>
  <c r="F2448" i="131"/>
  <c r="E2448" i="131"/>
  <c r="D2448" i="131"/>
  <c r="C2448" i="131"/>
  <c r="AD2447" i="131"/>
  <c r="AC2447" i="131"/>
  <c r="AB2447" i="131"/>
  <c r="AA2447" i="131"/>
  <c r="Z2447" i="131"/>
  <c r="Y2447" i="131"/>
  <c r="X2447" i="131"/>
  <c r="W2447" i="131"/>
  <c r="V2447" i="131"/>
  <c r="U2447" i="131"/>
  <c r="T2447" i="131"/>
  <c r="S2447" i="131"/>
  <c r="R2447" i="131"/>
  <c r="Q2447" i="131"/>
  <c r="P2447" i="131"/>
  <c r="O2447" i="131"/>
  <c r="N2447" i="131"/>
  <c r="M2447" i="131"/>
  <c r="L2447" i="131"/>
  <c r="K2447" i="131"/>
  <c r="J2447" i="131"/>
  <c r="I2447" i="131"/>
  <c r="H2447" i="131"/>
  <c r="G2447" i="131"/>
  <c r="F2447" i="131"/>
  <c r="E2447" i="131"/>
  <c r="D2447" i="131"/>
  <c r="C2447" i="131"/>
  <c r="AD2446" i="131"/>
  <c r="AC2446" i="131"/>
  <c r="AB2446" i="131"/>
  <c r="AA2446" i="131"/>
  <c r="Z2446" i="131"/>
  <c r="Y2446" i="131"/>
  <c r="X2446" i="131"/>
  <c r="W2446" i="131"/>
  <c r="V2446" i="131"/>
  <c r="U2446" i="131"/>
  <c r="T2446" i="131"/>
  <c r="S2446" i="131"/>
  <c r="R2446" i="131"/>
  <c r="Q2446" i="131"/>
  <c r="P2446" i="131"/>
  <c r="O2446" i="131"/>
  <c r="N2446" i="131"/>
  <c r="M2446" i="131"/>
  <c r="L2446" i="131"/>
  <c r="K2446" i="131"/>
  <c r="J2446" i="131"/>
  <c r="I2446" i="131"/>
  <c r="H2446" i="131"/>
  <c r="G2446" i="131"/>
  <c r="F2446" i="131"/>
  <c r="E2446" i="131"/>
  <c r="D2446" i="131"/>
  <c r="C2446" i="131"/>
  <c r="AD2445" i="131"/>
  <c r="AC2445" i="131"/>
  <c r="AB2445" i="131"/>
  <c r="AA2445" i="131"/>
  <c r="Z2445" i="131"/>
  <c r="Y2445" i="131"/>
  <c r="X2445" i="131"/>
  <c r="W2445" i="131"/>
  <c r="V2445" i="131"/>
  <c r="U2445" i="131"/>
  <c r="T2445" i="131"/>
  <c r="S2445" i="131"/>
  <c r="R2445" i="131"/>
  <c r="Q2445" i="131"/>
  <c r="P2445" i="131"/>
  <c r="O2445" i="131"/>
  <c r="N2445" i="131"/>
  <c r="M2445" i="131"/>
  <c r="L2445" i="131"/>
  <c r="K2445" i="131"/>
  <c r="J2445" i="131"/>
  <c r="I2445" i="131"/>
  <c r="H2445" i="131"/>
  <c r="G2445" i="131"/>
  <c r="F2445" i="131"/>
  <c r="E2445" i="131"/>
  <c r="D2445" i="131"/>
  <c r="C2445" i="131"/>
  <c r="AD2444" i="131"/>
  <c r="AC2444" i="131"/>
  <c r="AB2444" i="131"/>
  <c r="AA2444" i="131"/>
  <c r="Z2444" i="131"/>
  <c r="Y2444" i="131"/>
  <c r="X2444" i="131"/>
  <c r="W2444" i="131"/>
  <c r="V2444" i="131"/>
  <c r="U2444" i="131"/>
  <c r="T2444" i="131"/>
  <c r="S2444" i="131"/>
  <c r="R2444" i="131"/>
  <c r="Q2444" i="131"/>
  <c r="P2444" i="131"/>
  <c r="O2444" i="131"/>
  <c r="N2444" i="131"/>
  <c r="M2444" i="131"/>
  <c r="L2444" i="131"/>
  <c r="K2444" i="131"/>
  <c r="J2444" i="131"/>
  <c r="I2444" i="131"/>
  <c r="H2444" i="131"/>
  <c r="G2444" i="131"/>
  <c r="F2444" i="131"/>
  <c r="E2444" i="131"/>
  <c r="D2444" i="131"/>
  <c r="C2444" i="131"/>
  <c r="AD2443" i="131"/>
  <c r="AC2443" i="131"/>
  <c r="AB2443" i="131"/>
  <c r="AA2443" i="131"/>
  <c r="Z2443" i="131"/>
  <c r="Y2443" i="131"/>
  <c r="X2443" i="131"/>
  <c r="W2443" i="131"/>
  <c r="V2443" i="131"/>
  <c r="U2443" i="131"/>
  <c r="T2443" i="131"/>
  <c r="S2443" i="131"/>
  <c r="R2443" i="131"/>
  <c r="Q2443" i="131"/>
  <c r="P2443" i="131"/>
  <c r="O2443" i="131"/>
  <c r="N2443" i="131"/>
  <c r="M2443" i="131"/>
  <c r="L2443" i="131"/>
  <c r="K2443" i="131"/>
  <c r="J2443" i="131"/>
  <c r="I2443" i="131"/>
  <c r="H2443" i="131"/>
  <c r="G2443" i="131"/>
  <c r="F2443" i="131"/>
  <c r="E2443" i="131"/>
  <c r="D2443" i="131"/>
  <c r="C2443" i="131"/>
  <c r="AD2442" i="131"/>
  <c r="AC2442" i="131"/>
  <c r="AB2442" i="131"/>
  <c r="AA2442" i="131"/>
  <c r="Z2442" i="131"/>
  <c r="Y2442" i="131"/>
  <c r="X2442" i="131"/>
  <c r="W2442" i="131"/>
  <c r="V2442" i="131"/>
  <c r="U2442" i="131"/>
  <c r="T2442" i="131"/>
  <c r="S2442" i="131"/>
  <c r="R2442" i="131"/>
  <c r="Q2442" i="131"/>
  <c r="P2442" i="131"/>
  <c r="O2442" i="131"/>
  <c r="N2442" i="131"/>
  <c r="M2442" i="131"/>
  <c r="L2442" i="131"/>
  <c r="K2442" i="131"/>
  <c r="J2442" i="131"/>
  <c r="I2442" i="131"/>
  <c r="H2442" i="131"/>
  <c r="G2442" i="131"/>
  <c r="F2442" i="131"/>
  <c r="E2442" i="131"/>
  <c r="D2442" i="131"/>
  <c r="C2442" i="131"/>
  <c r="AD2439" i="131"/>
  <c r="AC2439" i="131"/>
  <c r="AB2439" i="131"/>
  <c r="AA2439" i="131"/>
  <c r="Z2439" i="131"/>
  <c r="Y2439" i="131"/>
  <c r="X2439" i="131"/>
  <c r="W2439" i="131"/>
  <c r="V2439" i="131"/>
  <c r="U2439" i="131"/>
  <c r="T2439" i="131"/>
  <c r="S2439" i="131"/>
  <c r="R2439" i="131"/>
  <c r="Q2439" i="131"/>
  <c r="P2439" i="131"/>
  <c r="O2439" i="131"/>
  <c r="N2439" i="131"/>
  <c r="M2439" i="131"/>
  <c r="L2439" i="131"/>
  <c r="K2439" i="131"/>
  <c r="J2439" i="131"/>
  <c r="I2439" i="131"/>
  <c r="H2439" i="131"/>
  <c r="G2439" i="131"/>
  <c r="F2439" i="131"/>
  <c r="E2439" i="131"/>
  <c r="D2439" i="131"/>
  <c r="C2439" i="131"/>
  <c r="AG2438" i="131"/>
  <c r="AD2438" i="131"/>
  <c r="AC2438" i="131"/>
  <c r="AB2438" i="131"/>
  <c r="AA2438" i="131"/>
  <c r="Z2438" i="131"/>
  <c r="Y2438" i="131"/>
  <c r="X2438" i="131"/>
  <c r="W2438" i="131"/>
  <c r="V2438" i="131"/>
  <c r="U2438" i="131"/>
  <c r="T2438" i="131"/>
  <c r="S2438" i="131"/>
  <c r="R2438" i="131"/>
  <c r="Q2438" i="131"/>
  <c r="P2438" i="131"/>
  <c r="O2438" i="131"/>
  <c r="N2438" i="131"/>
  <c r="M2438" i="131"/>
  <c r="L2438" i="131"/>
  <c r="K2438" i="131"/>
  <c r="J2438" i="131"/>
  <c r="I2438" i="131"/>
  <c r="H2438" i="131"/>
  <c r="G2438" i="131"/>
  <c r="F2438" i="131"/>
  <c r="E2438" i="131"/>
  <c r="D2438" i="131"/>
  <c r="C2438" i="131"/>
  <c r="AG2437" i="131"/>
  <c r="AD2437" i="131"/>
  <c r="AC2437" i="131"/>
  <c r="AB2437" i="131"/>
  <c r="AA2437" i="131"/>
  <c r="Z2437" i="131"/>
  <c r="Y2437" i="131"/>
  <c r="X2437" i="131"/>
  <c r="W2437" i="131"/>
  <c r="V2437" i="131"/>
  <c r="U2437" i="131"/>
  <c r="T2437" i="131"/>
  <c r="S2437" i="131"/>
  <c r="R2437" i="131"/>
  <c r="Q2437" i="131"/>
  <c r="P2437" i="131"/>
  <c r="O2437" i="131"/>
  <c r="N2437" i="131"/>
  <c r="M2437" i="131"/>
  <c r="L2437" i="131"/>
  <c r="K2437" i="131"/>
  <c r="J2437" i="131"/>
  <c r="I2437" i="131"/>
  <c r="H2437" i="131"/>
  <c r="G2437" i="131"/>
  <c r="F2437" i="131"/>
  <c r="E2437" i="131"/>
  <c r="D2437" i="131"/>
  <c r="C2437" i="131"/>
  <c r="AG2436" i="131"/>
  <c r="AD2436" i="131"/>
  <c r="AC2436" i="131"/>
  <c r="AB2436" i="131"/>
  <c r="AA2436" i="131"/>
  <c r="Z2436" i="131"/>
  <c r="Y2436" i="131"/>
  <c r="X2436" i="131"/>
  <c r="W2436" i="131"/>
  <c r="V2436" i="131"/>
  <c r="U2436" i="131"/>
  <c r="T2436" i="131"/>
  <c r="S2436" i="131"/>
  <c r="R2436" i="131"/>
  <c r="Q2436" i="131"/>
  <c r="P2436" i="131"/>
  <c r="O2436" i="131"/>
  <c r="N2436" i="131"/>
  <c r="M2436" i="131"/>
  <c r="L2436" i="131"/>
  <c r="K2436" i="131"/>
  <c r="J2436" i="131"/>
  <c r="I2436" i="131"/>
  <c r="H2436" i="131"/>
  <c r="G2436" i="131"/>
  <c r="F2436" i="131"/>
  <c r="E2436" i="131"/>
  <c r="D2436" i="131"/>
  <c r="C2436" i="131"/>
  <c r="AG2435" i="131"/>
  <c r="AD2435" i="131"/>
  <c r="AC2435" i="131"/>
  <c r="AB2435" i="131"/>
  <c r="AA2435" i="131"/>
  <c r="Z2435" i="131"/>
  <c r="Y2435" i="131"/>
  <c r="X2435" i="131"/>
  <c r="W2435" i="131"/>
  <c r="V2435" i="131"/>
  <c r="U2435" i="131"/>
  <c r="T2435" i="131"/>
  <c r="S2435" i="131"/>
  <c r="R2435" i="131"/>
  <c r="Q2435" i="131"/>
  <c r="P2435" i="131"/>
  <c r="O2435" i="131"/>
  <c r="N2435" i="131"/>
  <c r="M2435" i="131"/>
  <c r="L2435" i="131"/>
  <c r="K2435" i="131"/>
  <c r="J2435" i="131"/>
  <c r="I2435" i="131"/>
  <c r="H2435" i="131"/>
  <c r="G2435" i="131"/>
  <c r="F2435" i="131"/>
  <c r="E2435" i="131"/>
  <c r="D2435" i="131"/>
  <c r="C2435" i="131"/>
  <c r="AG2434" i="131"/>
  <c r="AD2434" i="131"/>
  <c r="AC2434" i="131"/>
  <c r="AB2434" i="131"/>
  <c r="AA2434" i="131"/>
  <c r="Z2434" i="131"/>
  <c r="Y2434" i="131"/>
  <c r="X2434" i="131"/>
  <c r="W2434" i="131"/>
  <c r="V2434" i="131"/>
  <c r="U2434" i="131"/>
  <c r="T2434" i="131"/>
  <c r="S2434" i="131"/>
  <c r="R2434" i="131"/>
  <c r="Q2434" i="131"/>
  <c r="P2434" i="131"/>
  <c r="O2434" i="131"/>
  <c r="N2434" i="131"/>
  <c r="M2434" i="131"/>
  <c r="L2434" i="131"/>
  <c r="K2434" i="131"/>
  <c r="J2434" i="131"/>
  <c r="I2434" i="131"/>
  <c r="H2434" i="131"/>
  <c r="G2434" i="131"/>
  <c r="F2434" i="131"/>
  <c r="E2434" i="131"/>
  <c r="D2434" i="131"/>
  <c r="C2434" i="131"/>
  <c r="AG2433" i="131"/>
  <c r="AD2433" i="131"/>
  <c r="AC2433" i="131"/>
  <c r="AB2433" i="131"/>
  <c r="AA2433" i="131"/>
  <c r="Z2433" i="131"/>
  <c r="Y2433" i="131"/>
  <c r="X2433" i="131"/>
  <c r="W2433" i="131"/>
  <c r="V2433" i="131"/>
  <c r="U2433" i="131"/>
  <c r="T2433" i="131"/>
  <c r="S2433" i="131"/>
  <c r="R2433" i="131"/>
  <c r="Q2433" i="131"/>
  <c r="P2433" i="131"/>
  <c r="O2433" i="131"/>
  <c r="N2433" i="131"/>
  <c r="M2433" i="131"/>
  <c r="L2433" i="131"/>
  <c r="K2433" i="131"/>
  <c r="J2433" i="131"/>
  <c r="I2433" i="131"/>
  <c r="H2433" i="131"/>
  <c r="G2433" i="131"/>
  <c r="F2433" i="131"/>
  <c r="E2433" i="131"/>
  <c r="D2433" i="131"/>
  <c r="C2433" i="131"/>
  <c r="AG2432" i="131"/>
  <c r="AD2432" i="131"/>
  <c r="AC2432" i="131"/>
  <c r="AB2432" i="131"/>
  <c r="AA2432" i="131"/>
  <c r="Z2432" i="131"/>
  <c r="Y2432" i="131"/>
  <c r="X2432" i="131"/>
  <c r="W2432" i="131"/>
  <c r="V2432" i="131"/>
  <c r="U2432" i="131"/>
  <c r="T2432" i="131"/>
  <c r="S2432" i="131"/>
  <c r="R2432" i="131"/>
  <c r="Q2432" i="131"/>
  <c r="P2432" i="131"/>
  <c r="O2432" i="131"/>
  <c r="N2432" i="131"/>
  <c r="M2432" i="131"/>
  <c r="L2432" i="131"/>
  <c r="K2432" i="131"/>
  <c r="J2432" i="131"/>
  <c r="I2432" i="131"/>
  <c r="H2432" i="131"/>
  <c r="G2432" i="131"/>
  <c r="F2432" i="131"/>
  <c r="E2432" i="131"/>
  <c r="D2432" i="131"/>
  <c r="C2432" i="131"/>
  <c r="AG2431" i="131"/>
  <c r="AD2431" i="131"/>
  <c r="AC2431" i="131"/>
  <c r="AB2431" i="131"/>
  <c r="AA2431" i="131"/>
  <c r="Z2431" i="131"/>
  <c r="Y2431" i="131"/>
  <c r="X2431" i="131"/>
  <c r="W2431" i="131"/>
  <c r="V2431" i="131"/>
  <c r="U2431" i="131"/>
  <c r="T2431" i="131"/>
  <c r="S2431" i="131"/>
  <c r="R2431" i="131"/>
  <c r="Q2431" i="131"/>
  <c r="P2431" i="131"/>
  <c r="O2431" i="131"/>
  <c r="N2431" i="131"/>
  <c r="M2431" i="131"/>
  <c r="L2431" i="131"/>
  <c r="K2431" i="131"/>
  <c r="J2431" i="131"/>
  <c r="I2431" i="131"/>
  <c r="H2431" i="131"/>
  <c r="G2431" i="131"/>
  <c r="F2431" i="131"/>
  <c r="E2431" i="131"/>
  <c r="D2431" i="131"/>
  <c r="C2431" i="131"/>
  <c r="AG2430" i="131"/>
  <c r="AD2430" i="131"/>
  <c r="AC2430" i="131"/>
  <c r="AB2430" i="131"/>
  <c r="AA2430" i="131"/>
  <c r="Z2430" i="131"/>
  <c r="Y2430" i="131"/>
  <c r="X2430" i="131"/>
  <c r="W2430" i="131"/>
  <c r="V2430" i="131"/>
  <c r="U2430" i="131"/>
  <c r="T2430" i="131"/>
  <c r="S2430" i="131"/>
  <c r="R2430" i="131"/>
  <c r="Q2430" i="131"/>
  <c r="P2430" i="131"/>
  <c r="O2430" i="131"/>
  <c r="N2430" i="131"/>
  <c r="M2430" i="131"/>
  <c r="L2430" i="131"/>
  <c r="K2430" i="131"/>
  <c r="J2430" i="131"/>
  <c r="I2430" i="131"/>
  <c r="H2430" i="131"/>
  <c r="G2430" i="131"/>
  <c r="F2430" i="131"/>
  <c r="E2430" i="131"/>
  <c r="D2430" i="131"/>
  <c r="C2430" i="131"/>
  <c r="AG2429" i="131"/>
  <c r="AD2429" i="131"/>
  <c r="AC2429" i="131"/>
  <c r="AB2429" i="131"/>
  <c r="AA2429" i="131"/>
  <c r="Z2429" i="131"/>
  <c r="Y2429" i="131"/>
  <c r="X2429" i="131"/>
  <c r="W2429" i="131"/>
  <c r="V2429" i="131"/>
  <c r="U2429" i="131"/>
  <c r="T2429" i="131"/>
  <c r="S2429" i="131"/>
  <c r="R2429" i="131"/>
  <c r="Q2429" i="131"/>
  <c r="P2429" i="131"/>
  <c r="O2429" i="131"/>
  <c r="N2429" i="131"/>
  <c r="M2429" i="131"/>
  <c r="L2429" i="131"/>
  <c r="K2429" i="131"/>
  <c r="J2429" i="131"/>
  <c r="I2429" i="131"/>
  <c r="H2429" i="131"/>
  <c r="G2429" i="131"/>
  <c r="F2429" i="131"/>
  <c r="E2429" i="131"/>
  <c r="D2429" i="131"/>
  <c r="C2429" i="131"/>
  <c r="AD2428" i="131"/>
  <c r="AC2428" i="131"/>
  <c r="AB2428" i="131"/>
  <c r="AA2428" i="131"/>
  <c r="Z2428" i="131"/>
  <c r="Y2428" i="131"/>
  <c r="X2428" i="131"/>
  <c r="W2428" i="131"/>
  <c r="V2428" i="131"/>
  <c r="U2428" i="131"/>
  <c r="T2428" i="131"/>
  <c r="S2428" i="131"/>
  <c r="R2428" i="131"/>
  <c r="Q2428" i="131"/>
  <c r="P2428" i="131"/>
  <c r="O2428" i="131"/>
  <c r="N2428" i="131"/>
  <c r="M2428" i="131"/>
  <c r="L2428" i="131"/>
  <c r="K2428" i="131"/>
  <c r="J2428" i="131"/>
  <c r="I2428" i="131"/>
  <c r="H2428" i="131"/>
  <c r="G2428" i="131"/>
  <c r="F2428" i="131"/>
  <c r="E2428" i="131"/>
  <c r="D2428" i="131"/>
  <c r="C2428" i="131"/>
  <c r="AD2427" i="131"/>
  <c r="AC2427" i="131"/>
  <c r="AB2427" i="131"/>
  <c r="AA2427" i="131"/>
  <c r="Z2427" i="131"/>
  <c r="Y2427" i="131"/>
  <c r="X2427" i="131"/>
  <c r="W2427" i="131"/>
  <c r="V2427" i="131"/>
  <c r="U2427" i="131"/>
  <c r="T2427" i="131"/>
  <c r="S2427" i="131"/>
  <c r="R2427" i="131"/>
  <c r="Q2427" i="131"/>
  <c r="P2427" i="131"/>
  <c r="O2427" i="131"/>
  <c r="N2427" i="131"/>
  <c r="M2427" i="131"/>
  <c r="L2427" i="131"/>
  <c r="K2427" i="131"/>
  <c r="J2427" i="131"/>
  <c r="I2427" i="131"/>
  <c r="H2427" i="131"/>
  <c r="G2427" i="131"/>
  <c r="F2427" i="131"/>
  <c r="E2427" i="131"/>
  <c r="D2427" i="131"/>
  <c r="C2427" i="131"/>
  <c r="AD2426" i="131"/>
  <c r="AC2426" i="131"/>
  <c r="AB2426" i="131"/>
  <c r="AA2426" i="131"/>
  <c r="Z2426" i="131"/>
  <c r="Y2426" i="131"/>
  <c r="X2426" i="131"/>
  <c r="W2426" i="131"/>
  <c r="V2426" i="131"/>
  <c r="U2426" i="131"/>
  <c r="T2426" i="131"/>
  <c r="S2426" i="131"/>
  <c r="R2426" i="131"/>
  <c r="Q2426" i="131"/>
  <c r="P2426" i="131"/>
  <c r="O2426" i="131"/>
  <c r="N2426" i="131"/>
  <c r="M2426" i="131"/>
  <c r="L2426" i="131"/>
  <c r="K2426" i="131"/>
  <c r="J2426" i="131"/>
  <c r="I2426" i="131"/>
  <c r="H2426" i="131"/>
  <c r="G2426" i="131"/>
  <c r="F2426" i="131"/>
  <c r="E2426" i="131"/>
  <c r="D2426" i="131"/>
  <c r="C2426" i="131"/>
  <c r="AD2425" i="131"/>
  <c r="AC2425" i="131"/>
  <c r="AB2425" i="131"/>
  <c r="AA2425" i="131"/>
  <c r="Z2425" i="131"/>
  <c r="Y2425" i="131"/>
  <c r="X2425" i="131"/>
  <c r="W2425" i="131"/>
  <c r="V2425" i="131"/>
  <c r="U2425" i="131"/>
  <c r="T2425" i="131"/>
  <c r="S2425" i="131"/>
  <c r="R2425" i="131"/>
  <c r="Q2425" i="131"/>
  <c r="P2425" i="131"/>
  <c r="O2425" i="131"/>
  <c r="N2425" i="131"/>
  <c r="M2425" i="131"/>
  <c r="L2425" i="131"/>
  <c r="K2425" i="131"/>
  <c r="J2425" i="131"/>
  <c r="I2425" i="131"/>
  <c r="H2425" i="131"/>
  <c r="G2425" i="131"/>
  <c r="F2425" i="131"/>
  <c r="E2425" i="131"/>
  <c r="D2425" i="131"/>
  <c r="C2425" i="131"/>
  <c r="AD2424" i="131"/>
  <c r="AC2424" i="131"/>
  <c r="AB2424" i="131"/>
  <c r="AA2424" i="131"/>
  <c r="Z2424" i="131"/>
  <c r="Y2424" i="131"/>
  <c r="X2424" i="131"/>
  <c r="W2424" i="131"/>
  <c r="V2424" i="131"/>
  <c r="U2424" i="131"/>
  <c r="T2424" i="131"/>
  <c r="S2424" i="131"/>
  <c r="R2424" i="131"/>
  <c r="Q2424" i="131"/>
  <c r="P2424" i="131"/>
  <c r="O2424" i="131"/>
  <c r="N2424" i="131"/>
  <c r="M2424" i="131"/>
  <c r="L2424" i="131"/>
  <c r="K2424" i="131"/>
  <c r="J2424" i="131"/>
  <c r="I2424" i="131"/>
  <c r="H2424" i="131"/>
  <c r="G2424" i="131"/>
  <c r="F2424" i="131"/>
  <c r="E2424" i="131"/>
  <c r="D2424" i="131"/>
  <c r="C2424" i="131"/>
  <c r="AD2423" i="131"/>
  <c r="AC2423" i="131"/>
  <c r="AB2423" i="131"/>
  <c r="AA2423" i="131"/>
  <c r="Z2423" i="131"/>
  <c r="Y2423" i="131"/>
  <c r="X2423" i="131"/>
  <c r="W2423" i="131"/>
  <c r="V2423" i="131"/>
  <c r="U2423" i="131"/>
  <c r="T2423" i="131"/>
  <c r="S2423" i="131"/>
  <c r="R2423" i="131"/>
  <c r="Q2423" i="131"/>
  <c r="P2423" i="131"/>
  <c r="O2423" i="131"/>
  <c r="N2423" i="131"/>
  <c r="M2423" i="131"/>
  <c r="L2423" i="131"/>
  <c r="K2423" i="131"/>
  <c r="J2423" i="131"/>
  <c r="I2423" i="131"/>
  <c r="H2423" i="131"/>
  <c r="G2423" i="131"/>
  <c r="F2423" i="131"/>
  <c r="E2423" i="131"/>
  <c r="D2423" i="131"/>
  <c r="C2423" i="131"/>
  <c r="AD2422" i="131"/>
  <c r="AC2422" i="131"/>
  <c r="AB2422" i="131"/>
  <c r="AA2422" i="131"/>
  <c r="Z2422" i="131"/>
  <c r="Y2422" i="131"/>
  <c r="X2422" i="131"/>
  <c r="W2422" i="131"/>
  <c r="V2422" i="131"/>
  <c r="U2422" i="131"/>
  <c r="T2422" i="131"/>
  <c r="S2422" i="131"/>
  <c r="R2422" i="131"/>
  <c r="Q2422" i="131"/>
  <c r="P2422" i="131"/>
  <c r="O2422" i="131"/>
  <c r="N2422" i="131"/>
  <c r="M2422" i="131"/>
  <c r="L2422" i="131"/>
  <c r="K2422" i="131"/>
  <c r="J2422" i="131"/>
  <c r="I2422" i="131"/>
  <c r="H2422" i="131"/>
  <c r="G2422" i="131"/>
  <c r="F2422" i="131"/>
  <c r="E2422" i="131"/>
  <c r="D2422" i="131"/>
  <c r="C2422" i="131"/>
  <c r="AD2421" i="131"/>
  <c r="AC2421" i="131"/>
  <c r="AB2421" i="131"/>
  <c r="AA2421" i="131"/>
  <c r="Z2421" i="131"/>
  <c r="Y2421" i="131"/>
  <c r="X2421" i="131"/>
  <c r="W2421" i="131"/>
  <c r="V2421" i="131"/>
  <c r="U2421" i="131"/>
  <c r="T2421" i="131"/>
  <c r="S2421" i="131"/>
  <c r="R2421" i="131"/>
  <c r="Q2421" i="131"/>
  <c r="P2421" i="131"/>
  <c r="O2421" i="131"/>
  <c r="N2421" i="131"/>
  <c r="M2421" i="131"/>
  <c r="L2421" i="131"/>
  <c r="K2421" i="131"/>
  <c r="J2421" i="131"/>
  <c r="I2421" i="131"/>
  <c r="H2421" i="131"/>
  <c r="G2421" i="131"/>
  <c r="F2421" i="131"/>
  <c r="E2421" i="131"/>
  <c r="D2421" i="131"/>
  <c r="C2421" i="131"/>
  <c r="AD2420" i="131"/>
  <c r="AC2420" i="131"/>
  <c r="AB2420" i="131"/>
  <c r="AA2420" i="131"/>
  <c r="Z2420" i="131"/>
  <c r="Y2420" i="131"/>
  <c r="X2420" i="131"/>
  <c r="W2420" i="131"/>
  <c r="V2420" i="131"/>
  <c r="U2420" i="131"/>
  <c r="T2420" i="131"/>
  <c r="S2420" i="131"/>
  <c r="R2420" i="131"/>
  <c r="Q2420" i="131"/>
  <c r="P2420" i="131"/>
  <c r="O2420" i="131"/>
  <c r="N2420" i="131"/>
  <c r="M2420" i="131"/>
  <c r="L2420" i="131"/>
  <c r="K2420" i="131"/>
  <c r="J2420" i="131"/>
  <c r="I2420" i="131"/>
  <c r="H2420" i="131"/>
  <c r="G2420" i="131"/>
  <c r="F2420" i="131"/>
  <c r="E2420" i="131"/>
  <c r="D2420" i="131"/>
  <c r="C2420" i="131"/>
  <c r="AD2419" i="131"/>
  <c r="AC2419" i="131"/>
  <c r="AB2419" i="131"/>
  <c r="AA2419" i="131"/>
  <c r="Z2419" i="131"/>
  <c r="Y2419" i="131"/>
  <c r="X2419" i="131"/>
  <c r="W2419" i="131"/>
  <c r="V2419" i="131"/>
  <c r="U2419" i="131"/>
  <c r="T2419" i="131"/>
  <c r="S2419" i="131"/>
  <c r="R2419" i="131"/>
  <c r="Q2419" i="131"/>
  <c r="P2419" i="131"/>
  <c r="O2419" i="131"/>
  <c r="N2419" i="131"/>
  <c r="M2419" i="131"/>
  <c r="L2419" i="131"/>
  <c r="K2419" i="131"/>
  <c r="J2419" i="131"/>
  <c r="I2419" i="131"/>
  <c r="H2419" i="131"/>
  <c r="G2419" i="131"/>
  <c r="F2419" i="131"/>
  <c r="E2419" i="131"/>
  <c r="D2419" i="131"/>
  <c r="C2419" i="131"/>
  <c r="AD2418" i="131"/>
  <c r="AC2418" i="131"/>
  <c r="AB2418" i="131"/>
  <c r="AA2418" i="131"/>
  <c r="Z2418" i="131"/>
  <c r="Y2418" i="131"/>
  <c r="X2418" i="131"/>
  <c r="W2418" i="131"/>
  <c r="V2418" i="131"/>
  <c r="U2418" i="131"/>
  <c r="T2418" i="131"/>
  <c r="S2418" i="131"/>
  <c r="R2418" i="131"/>
  <c r="Q2418" i="131"/>
  <c r="P2418" i="131"/>
  <c r="O2418" i="131"/>
  <c r="N2418" i="131"/>
  <c r="M2418" i="131"/>
  <c r="L2418" i="131"/>
  <c r="K2418" i="131"/>
  <c r="J2418" i="131"/>
  <c r="I2418" i="131"/>
  <c r="H2418" i="131"/>
  <c r="G2418" i="131"/>
  <c r="F2418" i="131"/>
  <c r="E2418" i="131"/>
  <c r="D2418" i="131"/>
  <c r="C2418" i="131"/>
  <c r="AD2417" i="131"/>
  <c r="AC2417" i="131"/>
  <c r="AB2417" i="131"/>
  <c r="AA2417" i="131"/>
  <c r="Z2417" i="131"/>
  <c r="Y2417" i="131"/>
  <c r="X2417" i="131"/>
  <c r="W2417" i="131"/>
  <c r="V2417" i="131"/>
  <c r="U2417" i="131"/>
  <c r="T2417" i="131"/>
  <c r="S2417" i="131"/>
  <c r="R2417" i="131"/>
  <c r="Q2417" i="131"/>
  <c r="P2417" i="131"/>
  <c r="O2417" i="131"/>
  <c r="N2417" i="131"/>
  <c r="M2417" i="131"/>
  <c r="L2417" i="131"/>
  <c r="K2417" i="131"/>
  <c r="J2417" i="131"/>
  <c r="I2417" i="131"/>
  <c r="H2417" i="131"/>
  <c r="G2417" i="131"/>
  <c r="F2417" i="131"/>
  <c r="E2417" i="131"/>
  <c r="D2417" i="131"/>
  <c r="C2417" i="131"/>
  <c r="AD2416" i="131"/>
  <c r="AC2416" i="131"/>
  <c r="AB2416" i="131"/>
  <c r="AA2416" i="131"/>
  <c r="Z2416" i="131"/>
  <c r="Y2416" i="131"/>
  <c r="X2416" i="131"/>
  <c r="W2416" i="131"/>
  <c r="V2416" i="131"/>
  <c r="U2416" i="131"/>
  <c r="T2416" i="131"/>
  <c r="S2416" i="131"/>
  <c r="R2416" i="131"/>
  <c r="Q2416" i="131"/>
  <c r="P2416" i="131"/>
  <c r="O2416" i="131"/>
  <c r="N2416" i="131"/>
  <c r="M2416" i="131"/>
  <c r="L2416" i="131"/>
  <c r="K2416" i="131"/>
  <c r="J2416" i="131"/>
  <c r="I2416" i="131"/>
  <c r="H2416" i="131"/>
  <c r="G2416" i="131"/>
  <c r="F2416" i="131"/>
  <c r="E2416" i="131"/>
  <c r="D2416" i="131"/>
  <c r="C2416" i="131"/>
  <c r="AD2415" i="131"/>
  <c r="AC2415" i="131"/>
  <c r="AB2415" i="131"/>
  <c r="AA2415" i="131"/>
  <c r="Z2415" i="131"/>
  <c r="Y2415" i="131"/>
  <c r="X2415" i="131"/>
  <c r="W2415" i="131"/>
  <c r="V2415" i="131"/>
  <c r="U2415" i="131"/>
  <c r="T2415" i="131"/>
  <c r="S2415" i="131"/>
  <c r="R2415" i="131"/>
  <c r="Q2415" i="131"/>
  <c r="P2415" i="131"/>
  <c r="O2415" i="131"/>
  <c r="N2415" i="131"/>
  <c r="M2415" i="131"/>
  <c r="L2415" i="131"/>
  <c r="K2415" i="131"/>
  <c r="J2415" i="131"/>
  <c r="I2415" i="131"/>
  <c r="H2415" i="131"/>
  <c r="G2415" i="131"/>
  <c r="F2415" i="131"/>
  <c r="E2415" i="131"/>
  <c r="D2415" i="131"/>
  <c r="C2415" i="131"/>
  <c r="AD2414" i="131"/>
  <c r="AC2414" i="131"/>
  <c r="AB2414" i="131"/>
  <c r="AA2414" i="131"/>
  <c r="Z2414" i="131"/>
  <c r="Y2414" i="131"/>
  <c r="X2414" i="131"/>
  <c r="W2414" i="131"/>
  <c r="V2414" i="131"/>
  <c r="U2414" i="131"/>
  <c r="T2414" i="131"/>
  <c r="S2414" i="131"/>
  <c r="R2414" i="131"/>
  <c r="Q2414" i="131"/>
  <c r="P2414" i="131"/>
  <c r="O2414" i="131"/>
  <c r="N2414" i="131"/>
  <c r="M2414" i="131"/>
  <c r="L2414" i="131"/>
  <c r="K2414" i="131"/>
  <c r="J2414" i="131"/>
  <c r="I2414" i="131"/>
  <c r="H2414" i="131"/>
  <c r="G2414" i="131"/>
  <c r="F2414" i="131"/>
  <c r="E2414" i="131"/>
  <c r="D2414" i="131"/>
  <c r="C2414" i="131"/>
  <c r="AD2413" i="131"/>
  <c r="AC2413" i="131"/>
  <c r="AB2413" i="131"/>
  <c r="AA2413" i="131"/>
  <c r="Z2413" i="131"/>
  <c r="Y2413" i="131"/>
  <c r="X2413" i="131"/>
  <c r="W2413" i="131"/>
  <c r="V2413" i="131"/>
  <c r="U2413" i="131"/>
  <c r="T2413" i="131"/>
  <c r="S2413" i="131"/>
  <c r="R2413" i="131"/>
  <c r="Q2413" i="131"/>
  <c r="P2413" i="131"/>
  <c r="O2413" i="131"/>
  <c r="N2413" i="131"/>
  <c r="M2413" i="131"/>
  <c r="L2413" i="131"/>
  <c r="K2413" i="131"/>
  <c r="J2413" i="131"/>
  <c r="I2413" i="131"/>
  <c r="H2413" i="131"/>
  <c r="G2413" i="131"/>
  <c r="F2413" i="131"/>
  <c r="E2413" i="131"/>
  <c r="D2413" i="131"/>
  <c r="C2413" i="131"/>
  <c r="AD2412" i="131"/>
  <c r="AC2412" i="131"/>
  <c r="AB2412" i="131"/>
  <c r="AA2412" i="131"/>
  <c r="Z2412" i="131"/>
  <c r="Y2412" i="131"/>
  <c r="X2412" i="131"/>
  <c r="W2412" i="131"/>
  <c r="V2412" i="131"/>
  <c r="U2412" i="131"/>
  <c r="T2412" i="131"/>
  <c r="S2412" i="131"/>
  <c r="R2412" i="131"/>
  <c r="Q2412" i="131"/>
  <c r="P2412" i="131"/>
  <c r="O2412" i="131"/>
  <c r="N2412" i="131"/>
  <c r="M2412" i="131"/>
  <c r="L2412" i="131"/>
  <c r="K2412" i="131"/>
  <c r="J2412" i="131"/>
  <c r="I2412" i="131"/>
  <c r="H2412" i="131"/>
  <c r="G2412" i="131"/>
  <c r="F2412" i="131"/>
  <c r="E2412" i="131"/>
  <c r="D2412" i="131"/>
  <c r="C2412" i="131"/>
  <c r="AD2409" i="131"/>
  <c r="AC2409" i="131"/>
  <c r="AB2409" i="131"/>
  <c r="AA2409" i="131"/>
  <c r="Z2409" i="131"/>
  <c r="Y2409" i="131"/>
  <c r="X2409" i="131"/>
  <c r="W2409" i="131"/>
  <c r="V2409" i="131"/>
  <c r="U2409" i="131"/>
  <c r="T2409" i="131"/>
  <c r="S2409" i="131"/>
  <c r="R2409" i="131"/>
  <c r="Q2409" i="131"/>
  <c r="P2409" i="131"/>
  <c r="O2409" i="131"/>
  <c r="N2409" i="131"/>
  <c r="M2409" i="131"/>
  <c r="L2409" i="131"/>
  <c r="K2409" i="131"/>
  <c r="J2409" i="131"/>
  <c r="I2409" i="131"/>
  <c r="H2409" i="131"/>
  <c r="G2409" i="131"/>
  <c r="F2409" i="131"/>
  <c r="E2409" i="131"/>
  <c r="D2409" i="131"/>
  <c r="C2409" i="131"/>
  <c r="AG2408" i="131"/>
  <c r="AD2408" i="131"/>
  <c r="AC2408" i="131"/>
  <c r="AB2408" i="131"/>
  <c r="AA2408" i="131"/>
  <c r="Z2408" i="131"/>
  <c r="Y2408" i="131"/>
  <c r="X2408" i="131"/>
  <c r="W2408" i="131"/>
  <c r="V2408" i="131"/>
  <c r="U2408" i="131"/>
  <c r="T2408" i="131"/>
  <c r="S2408" i="131"/>
  <c r="R2408" i="131"/>
  <c r="Q2408" i="131"/>
  <c r="P2408" i="131"/>
  <c r="O2408" i="131"/>
  <c r="N2408" i="131"/>
  <c r="M2408" i="131"/>
  <c r="L2408" i="131"/>
  <c r="K2408" i="131"/>
  <c r="J2408" i="131"/>
  <c r="I2408" i="131"/>
  <c r="H2408" i="131"/>
  <c r="G2408" i="131"/>
  <c r="F2408" i="131"/>
  <c r="E2408" i="131"/>
  <c r="D2408" i="131"/>
  <c r="C2408" i="131"/>
  <c r="AG2407" i="131"/>
  <c r="AD2407" i="131"/>
  <c r="AC2407" i="131"/>
  <c r="AB2407" i="131"/>
  <c r="AA2407" i="131"/>
  <c r="Z2407" i="131"/>
  <c r="Y2407" i="131"/>
  <c r="X2407" i="131"/>
  <c r="W2407" i="131"/>
  <c r="V2407" i="131"/>
  <c r="U2407" i="131"/>
  <c r="T2407" i="131"/>
  <c r="S2407" i="131"/>
  <c r="R2407" i="131"/>
  <c r="Q2407" i="131"/>
  <c r="P2407" i="131"/>
  <c r="O2407" i="131"/>
  <c r="N2407" i="131"/>
  <c r="M2407" i="131"/>
  <c r="L2407" i="131"/>
  <c r="K2407" i="131"/>
  <c r="J2407" i="131"/>
  <c r="I2407" i="131"/>
  <c r="H2407" i="131"/>
  <c r="G2407" i="131"/>
  <c r="F2407" i="131"/>
  <c r="E2407" i="131"/>
  <c r="D2407" i="131"/>
  <c r="C2407" i="131"/>
  <c r="AG2406" i="131"/>
  <c r="AD2406" i="131"/>
  <c r="AC2406" i="131"/>
  <c r="AB2406" i="131"/>
  <c r="AA2406" i="131"/>
  <c r="Z2406" i="131"/>
  <c r="Y2406" i="131"/>
  <c r="X2406" i="131"/>
  <c r="W2406" i="131"/>
  <c r="V2406" i="131"/>
  <c r="U2406" i="131"/>
  <c r="T2406" i="131"/>
  <c r="S2406" i="131"/>
  <c r="R2406" i="131"/>
  <c r="Q2406" i="131"/>
  <c r="P2406" i="131"/>
  <c r="O2406" i="131"/>
  <c r="N2406" i="131"/>
  <c r="M2406" i="131"/>
  <c r="L2406" i="131"/>
  <c r="K2406" i="131"/>
  <c r="J2406" i="131"/>
  <c r="I2406" i="131"/>
  <c r="H2406" i="131"/>
  <c r="G2406" i="131"/>
  <c r="F2406" i="131"/>
  <c r="E2406" i="131"/>
  <c r="D2406" i="131"/>
  <c r="C2406" i="131"/>
  <c r="AG2405" i="131"/>
  <c r="AD2405" i="131"/>
  <c r="AC2405" i="131"/>
  <c r="AB2405" i="131"/>
  <c r="AA2405" i="131"/>
  <c r="Z2405" i="131"/>
  <c r="Y2405" i="131"/>
  <c r="X2405" i="131"/>
  <c r="W2405" i="131"/>
  <c r="V2405" i="131"/>
  <c r="U2405" i="131"/>
  <c r="T2405" i="131"/>
  <c r="S2405" i="131"/>
  <c r="R2405" i="131"/>
  <c r="Q2405" i="131"/>
  <c r="P2405" i="131"/>
  <c r="O2405" i="131"/>
  <c r="N2405" i="131"/>
  <c r="M2405" i="131"/>
  <c r="L2405" i="131"/>
  <c r="K2405" i="131"/>
  <c r="J2405" i="131"/>
  <c r="I2405" i="131"/>
  <c r="H2405" i="131"/>
  <c r="G2405" i="131"/>
  <c r="F2405" i="131"/>
  <c r="E2405" i="131"/>
  <c r="D2405" i="131"/>
  <c r="C2405" i="131"/>
  <c r="AG2404" i="131"/>
  <c r="AD2404" i="131"/>
  <c r="AC2404" i="131"/>
  <c r="AB2404" i="131"/>
  <c r="AA2404" i="131"/>
  <c r="Z2404" i="131"/>
  <c r="Y2404" i="131"/>
  <c r="X2404" i="131"/>
  <c r="W2404" i="131"/>
  <c r="V2404" i="131"/>
  <c r="U2404" i="131"/>
  <c r="T2404" i="131"/>
  <c r="S2404" i="131"/>
  <c r="R2404" i="131"/>
  <c r="Q2404" i="131"/>
  <c r="P2404" i="131"/>
  <c r="O2404" i="131"/>
  <c r="N2404" i="131"/>
  <c r="M2404" i="131"/>
  <c r="L2404" i="131"/>
  <c r="K2404" i="131"/>
  <c r="J2404" i="131"/>
  <c r="I2404" i="131"/>
  <c r="H2404" i="131"/>
  <c r="G2404" i="131"/>
  <c r="F2404" i="131"/>
  <c r="E2404" i="131"/>
  <c r="D2404" i="131"/>
  <c r="C2404" i="131"/>
  <c r="AG2403" i="131"/>
  <c r="AD2403" i="131"/>
  <c r="AC2403" i="131"/>
  <c r="AB2403" i="131"/>
  <c r="AA2403" i="131"/>
  <c r="Z2403" i="131"/>
  <c r="Y2403" i="131"/>
  <c r="X2403" i="131"/>
  <c r="W2403" i="131"/>
  <c r="V2403" i="131"/>
  <c r="U2403" i="131"/>
  <c r="T2403" i="131"/>
  <c r="S2403" i="131"/>
  <c r="R2403" i="131"/>
  <c r="Q2403" i="131"/>
  <c r="P2403" i="131"/>
  <c r="O2403" i="131"/>
  <c r="N2403" i="131"/>
  <c r="M2403" i="131"/>
  <c r="L2403" i="131"/>
  <c r="K2403" i="131"/>
  <c r="J2403" i="131"/>
  <c r="I2403" i="131"/>
  <c r="H2403" i="131"/>
  <c r="G2403" i="131"/>
  <c r="F2403" i="131"/>
  <c r="E2403" i="131"/>
  <c r="D2403" i="131"/>
  <c r="C2403" i="131"/>
  <c r="AG2402" i="131"/>
  <c r="AD2402" i="131"/>
  <c r="AC2402" i="131"/>
  <c r="AB2402" i="131"/>
  <c r="AA2402" i="131"/>
  <c r="Z2402" i="131"/>
  <c r="Y2402" i="131"/>
  <c r="X2402" i="131"/>
  <c r="W2402" i="131"/>
  <c r="V2402" i="131"/>
  <c r="U2402" i="131"/>
  <c r="T2402" i="131"/>
  <c r="S2402" i="131"/>
  <c r="R2402" i="131"/>
  <c r="Q2402" i="131"/>
  <c r="P2402" i="131"/>
  <c r="O2402" i="131"/>
  <c r="N2402" i="131"/>
  <c r="M2402" i="131"/>
  <c r="L2402" i="131"/>
  <c r="K2402" i="131"/>
  <c r="J2402" i="131"/>
  <c r="I2402" i="131"/>
  <c r="H2402" i="131"/>
  <c r="G2402" i="131"/>
  <c r="F2402" i="131"/>
  <c r="E2402" i="131"/>
  <c r="D2402" i="131"/>
  <c r="C2402" i="131"/>
  <c r="AG2401" i="131"/>
  <c r="AD2401" i="131"/>
  <c r="AC2401" i="131"/>
  <c r="AB2401" i="131"/>
  <c r="AA2401" i="131"/>
  <c r="Z2401" i="131"/>
  <c r="Y2401" i="131"/>
  <c r="X2401" i="131"/>
  <c r="W2401" i="131"/>
  <c r="V2401" i="131"/>
  <c r="U2401" i="131"/>
  <c r="T2401" i="131"/>
  <c r="S2401" i="131"/>
  <c r="R2401" i="131"/>
  <c r="Q2401" i="131"/>
  <c r="P2401" i="131"/>
  <c r="O2401" i="131"/>
  <c r="N2401" i="131"/>
  <c r="M2401" i="131"/>
  <c r="L2401" i="131"/>
  <c r="K2401" i="131"/>
  <c r="J2401" i="131"/>
  <c r="I2401" i="131"/>
  <c r="H2401" i="131"/>
  <c r="G2401" i="131"/>
  <c r="F2401" i="131"/>
  <c r="E2401" i="131"/>
  <c r="D2401" i="131"/>
  <c r="C2401" i="131"/>
  <c r="AG2400" i="131"/>
  <c r="AD2400" i="131"/>
  <c r="AC2400" i="131"/>
  <c r="AB2400" i="131"/>
  <c r="AA2400" i="131"/>
  <c r="Z2400" i="131"/>
  <c r="Y2400" i="131"/>
  <c r="X2400" i="131"/>
  <c r="W2400" i="131"/>
  <c r="V2400" i="131"/>
  <c r="U2400" i="131"/>
  <c r="T2400" i="131"/>
  <c r="S2400" i="131"/>
  <c r="R2400" i="131"/>
  <c r="Q2400" i="131"/>
  <c r="P2400" i="131"/>
  <c r="O2400" i="131"/>
  <c r="N2400" i="131"/>
  <c r="M2400" i="131"/>
  <c r="L2400" i="131"/>
  <c r="K2400" i="131"/>
  <c r="J2400" i="131"/>
  <c r="I2400" i="131"/>
  <c r="H2400" i="131"/>
  <c r="G2400" i="131"/>
  <c r="F2400" i="131"/>
  <c r="E2400" i="131"/>
  <c r="D2400" i="131"/>
  <c r="C2400" i="131"/>
  <c r="AG2399" i="131"/>
  <c r="AD2399" i="131"/>
  <c r="AC2399" i="131"/>
  <c r="AB2399" i="131"/>
  <c r="AA2399" i="131"/>
  <c r="Z2399" i="131"/>
  <c r="Y2399" i="131"/>
  <c r="X2399" i="131"/>
  <c r="W2399" i="131"/>
  <c r="V2399" i="131"/>
  <c r="U2399" i="131"/>
  <c r="T2399" i="131"/>
  <c r="S2399" i="131"/>
  <c r="R2399" i="131"/>
  <c r="Q2399" i="131"/>
  <c r="P2399" i="131"/>
  <c r="O2399" i="131"/>
  <c r="N2399" i="131"/>
  <c r="M2399" i="131"/>
  <c r="L2399" i="131"/>
  <c r="K2399" i="131"/>
  <c r="J2399" i="131"/>
  <c r="I2399" i="131"/>
  <c r="H2399" i="131"/>
  <c r="G2399" i="131"/>
  <c r="F2399" i="131"/>
  <c r="E2399" i="131"/>
  <c r="D2399" i="131"/>
  <c r="C2399" i="131"/>
  <c r="AD2398" i="131"/>
  <c r="AC2398" i="131"/>
  <c r="AB2398" i="131"/>
  <c r="AA2398" i="131"/>
  <c r="Z2398" i="131"/>
  <c r="Y2398" i="131"/>
  <c r="X2398" i="131"/>
  <c r="W2398" i="131"/>
  <c r="V2398" i="131"/>
  <c r="U2398" i="131"/>
  <c r="T2398" i="131"/>
  <c r="S2398" i="131"/>
  <c r="R2398" i="131"/>
  <c r="Q2398" i="131"/>
  <c r="P2398" i="131"/>
  <c r="O2398" i="131"/>
  <c r="N2398" i="131"/>
  <c r="M2398" i="131"/>
  <c r="L2398" i="131"/>
  <c r="K2398" i="131"/>
  <c r="J2398" i="131"/>
  <c r="I2398" i="131"/>
  <c r="H2398" i="131"/>
  <c r="G2398" i="131"/>
  <c r="F2398" i="131"/>
  <c r="E2398" i="131"/>
  <c r="D2398" i="131"/>
  <c r="C2398" i="131"/>
  <c r="AD2397" i="131"/>
  <c r="AC2397" i="131"/>
  <c r="AB2397" i="131"/>
  <c r="AA2397" i="131"/>
  <c r="Z2397" i="131"/>
  <c r="Y2397" i="131"/>
  <c r="X2397" i="131"/>
  <c r="W2397" i="131"/>
  <c r="V2397" i="131"/>
  <c r="U2397" i="131"/>
  <c r="T2397" i="131"/>
  <c r="S2397" i="131"/>
  <c r="R2397" i="131"/>
  <c r="Q2397" i="131"/>
  <c r="P2397" i="131"/>
  <c r="O2397" i="131"/>
  <c r="N2397" i="131"/>
  <c r="M2397" i="131"/>
  <c r="L2397" i="131"/>
  <c r="K2397" i="131"/>
  <c r="J2397" i="131"/>
  <c r="I2397" i="131"/>
  <c r="H2397" i="131"/>
  <c r="G2397" i="131"/>
  <c r="F2397" i="131"/>
  <c r="E2397" i="131"/>
  <c r="D2397" i="131"/>
  <c r="C2397" i="131"/>
  <c r="AD2396" i="131"/>
  <c r="AC2396" i="131"/>
  <c r="AB2396" i="131"/>
  <c r="AA2396" i="131"/>
  <c r="Z2396" i="131"/>
  <c r="Y2396" i="131"/>
  <c r="X2396" i="131"/>
  <c r="W2396" i="131"/>
  <c r="V2396" i="131"/>
  <c r="U2396" i="131"/>
  <c r="T2396" i="131"/>
  <c r="S2396" i="131"/>
  <c r="R2396" i="131"/>
  <c r="Q2396" i="131"/>
  <c r="P2396" i="131"/>
  <c r="O2396" i="131"/>
  <c r="N2396" i="131"/>
  <c r="M2396" i="131"/>
  <c r="L2396" i="131"/>
  <c r="K2396" i="131"/>
  <c r="J2396" i="131"/>
  <c r="I2396" i="131"/>
  <c r="H2396" i="131"/>
  <c r="G2396" i="131"/>
  <c r="F2396" i="131"/>
  <c r="E2396" i="131"/>
  <c r="D2396" i="131"/>
  <c r="C2396" i="131"/>
  <c r="AD2395" i="131"/>
  <c r="AC2395" i="131"/>
  <c r="AB2395" i="131"/>
  <c r="AA2395" i="131"/>
  <c r="Z2395" i="131"/>
  <c r="Y2395" i="131"/>
  <c r="X2395" i="131"/>
  <c r="W2395" i="131"/>
  <c r="V2395" i="131"/>
  <c r="U2395" i="131"/>
  <c r="T2395" i="131"/>
  <c r="S2395" i="131"/>
  <c r="R2395" i="131"/>
  <c r="Q2395" i="131"/>
  <c r="P2395" i="131"/>
  <c r="O2395" i="131"/>
  <c r="N2395" i="131"/>
  <c r="M2395" i="131"/>
  <c r="L2395" i="131"/>
  <c r="K2395" i="131"/>
  <c r="J2395" i="131"/>
  <c r="I2395" i="131"/>
  <c r="H2395" i="131"/>
  <c r="G2395" i="131"/>
  <c r="F2395" i="131"/>
  <c r="E2395" i="131"/>
  <c r="D2395" i="131"/>
  <c r="C2395" i="131"/>
  <c r="AD2394" i="131"/>
  <c r="AC2394" i="131"/>
  <c r="AB2394" i="131"/>
  <c r="AA2394" i="131"/>
  <c r="Z2394" i="131"/>
  <c r="Y2394" i="131"/>
  <c r="X2394" i="131"/>
  <c r="W2394" i="131"/>
  <c r="V2394" i="131"/>
  <c r="U2394" i="131"/>
  <c r="T2394" i="131"/>
  <c r="S2394" i="131"/>
  <c r="R2394" i="131"/>
  <c r="Q2394" i="131"/>
  <c r="P2394" i="131"/>
  <c r="O2394" i="131"/>
  <c r="N2394" i="131"/>
  <c r="M2394" i="131"/>
  <c r="L2394" i="131"/>
  <c r="K2394" i="131"/>
  <c r="J2394" i="131"/>
  <c r="I2394" i="131"/>
  <c r="H2394" i="131"/>
  <c r="G2394" i="131"/>
  <c r="F2394" i="131"/>
  <c r="E2394" i="131"/>
  <c r="D2394" i="131"/>
  <c r="C2394" i="131"/>
  <c r="AD2393" i="131"/>
  <c r="AC2393" i="131"/>
  <c r="AB2393" i="131"/>
  <c r="AA2393" i="131"/>
  <c r="Z2393" i="131"/>
  <c r="Y2393" i="131"/>
  <c r="X2393" i="131"/>
  <c r="W2393" i="131"/>
  <c r="V2393" i="131"/>
  <c r="U2393" i="131"/>
  <c r="T2393" i="131"/>
  <c r="S2393" i="131"/>
  <c r="R2393" i="131"/>
  <c r="Q2393" i="131"/>
  <c r="P2393" i="131"/>
  <c r="O2393" i="131"/>
  <c r="N2393" i="131"/>
  <c r="M2393" i="131"/>
  <c r="L2393" i="131"/>
  <c r="K2393" i="131"/>
  <c r="J2393" i="131"/>
  <c r="I2393" i="131"/>
  <c r="H2393" i="131"/>
  <c r="G2393" i="131"/>
  <c r="F2393" i="131"/>
  <c r="E2393" i="131"/>
  <c r="D2393" i="131"/>
  <c r="C2393" i="131"/>
  <c r="AD2392" i="131"/>
  <c r="AC2392" i="131"/>
  <c r="AB2392" i="131"/>
  <c r="AA2392" i="131"/>
  <c r="Z2392" i="131"/>
  <c r="Y2392" i="131"/>
  <c r="X2392" i="131"/>
  <c r="W2392" i="131"/>
  <c r="V2392" i="131"/>
  <c r="U2392" i="131"/>
  <c r="T2392" i="131"/>
  <c r="S2392" i="131"/>
  <c r="R2392" i="131"/>
  <c r="Q2392" i="131"/>
  <c r="P2392" i="131"/>
  <c r="O2392" i="131"/>
  <c r="N2392" i="131"/>
  <c r="M2392" i="131"/>
  <c r="L2392" i="131"/>
  <c r="K2392" i="131"/>
  <c r="J2392" i="131"/>
  <c r="I2392" i="131"/>
  <c r="H2392" i="131"/>
  <c r="G2392" i="131"/>
  <c r="F2392" i="131"/>
  <c r="E2392" i="131"/>
  <c r="D2392" i="131"/>
  <c r="C2392" i="131"/>
  <c r="AD2391" i="131"/>
  <c r="AC2391" i="131"/>
  <c r="AB2391" i="131"/>
  <c r="AA2391" i="131"/>
  <c r="Z2391" i="131"/>
  <c r="Y2391" i="131"/>
  <c r="X2391" i="131"/>
  <c r="W2391" i="131"/>
  <c r="V2391" i="131"/>
  <c r="U2391" i="131"/>
  <c r="T2391" i="131"/>
  <c r="S2391" i="131"/>
  <c r="R2391" i="131"/>
  <c r="Q2391" i="131"/>
  <c r="P2391" i="131"/>
  <c r="O2391" i="131"/>
  <c r="N2391" i="131"/>
  <c r="M2391" i="131"/>
  <c r="L2391" i="131"/>
  <c r="K2391" i="131"/>
  <c r="J2391" i="131"/>
  <c r="I2391" i="131"/>
  <c r="H2391" i="131"/>
  <c r="G2391" i="131"/>
  <c r="F2391" i="131"/>
  <c r="E2391" i="131"/>
  <c r="D2391" i="131"/>
  <c r="C2391" i="131"/>
  <c r="AD2390" i="131"/>
  <c r="AC2390" i="131"/>
  <c r="AB2390" i="131"/>
  <c r="AA2390" i="131"/>
  <c r="Z2390" i="131"/>
  <c r="Y2390" i="131"/>
  <c r="X2390" i="131"/>
  <c r="W2390" i="131"/>
  <c r="V2390" i="131"/>
  <c r="U2390" i="131"/>
  <c r="T2390" i="131"/>
  <c r="S2390" i="131"/>
  <c r="R2390" i="131"/>
  <c r="Q2390" i="131"/>
  <c r="P2390" i="131"/>
  <c r="O2390" i="131"/>
  <c r="N2390" i="131"/>
  <c r="M2390" i="131"/>
  <c r="L2390" i="131"/>
  <c r="K2390" i="131"/>
  <c r="J2390" i="131"/>
  <c r="I2390" i="131"/>
  <c r="H2390" i="131"/>
  <c r="G2390" i="131"/>
  <c r="F2390" i="131"/>
  <c r="E2390" i="131"/>
  <c r="D2390" i="131"/>
  <c r="C2390" i="131"/>
  <c r="AD2389" i="131"/>
  <c r="AC2389" i="131"/>
  <c r="AB2389" i="131"/>
  <c r="AA2389" i="131"/>
  <c r="Z2389" i="131"/>
  <c r="Y2389" i="131"/>
  <c r="X2389" i="131"/>
  <c r="W2389" i="131"/>
  <c r="V2389" i="131"/>
  <c r="U2389" i="131"/>
  <c r="T2389" i="131"/>
  <c r="S2389" i="131"/>
  <c r="R2389" i="131"/>
  <c r="Q2389" i="131"/>
  <c r="P2389" i="131"/>
  <c r="O2389" i="131"/>
  <c r="N2389" i="131"/>
  <c r="M2389" i="131"/>
  <c r="L2389" i="131"/>
  <c r="K2389" i="131"/>
  <c r="J2389" i="131"/>
  <c r="I2389" i="131"/>
  <c r="H2389" i="131"/>
  <c r="G2389" i="131"/>
  <c r="F2389" i="131"/>
  <c r="E2389" i="131"/>
  <c r="D2389" i="131"/>
  <c r="C2389" i="131"/>
  <c r="AD2388" i="131"/>
  <c r="AC2388" i="131"/>
  <c r="AB2388" i="131"/>
  <c r="AA2388" i="131"/>
  <c r="Z2388" i="131"/>
  <c r="Y2388" i="131"/>
  <c r="X2388" i="131"/>
  <c r="W2388" i="131"/>
  <c r="V2388" i="131"/>
  <c r="U2388" i="131"/>
  <c r="T2388" i="131"/>
  <c r="S2388" i="131"/>
  <c r="R2388" i="131"/>
  <c r="Q2388" i="131"/>
  <c r="P2388" i="131"/>
  <c r="O2388" i="131"/>
  <c r="N2388" i="131"/>
  <c r="M2388" i="131"/>
  <c r="L2388" i="131"/>
  <c r="K2388" i="131"/>
  <c r="J2388" i="131"/>
  <c r="I2388" i="131"/>
  <c r="H2388" i="131"/>
  <c r="G2388" i="131"/>
  <c r="F2388" i="131"/>
  <c r="E2388" i="131"/>
  <c r="D2388" i="131"/>
  <c r="C2388" i="131"/>
  <c r="AD2387" i="131"/>
  <c r="AC2387" i="131"/>
  <c r="AB2387" i="131"/>
  <c r="AA2387" i="131"/>
  <c r="Z2387" i="131"/>
  <c r="Y2387" i="131"/>
  <c r="X2387" i="131"/>
  <c r="W2387" i="131"/>
  <c r="V2387" i="131"/>
  <c r="U2387" i="131"/>
  <c r="T2387" i="131"/>
  <c r="S2387" i="131"/>
  <c r="R2387" i="131"/>
  <c r="Q2387" i="131"/>
  <c r="P2387" i="131"/>
  <c r="O2387" i="131"/>
  <c r="N2387" i="131"/>
  <c r="M2387" i="131"/>
  <c r="L2387" i="131"/>
  <c r="K2387" i="131"/>
  <c r="J2387" i="131"/>
  <c r="I2387" i="131"/>
  <c r="H2387" i="131"/>
  <c r="G2387" i="131"/>
  <c r="F2387" i="131"/>
  <c r="E2387" i="131"/>
  <c r="D2387" i="131"/>
  <c r="C2387" i="131"/>
  <c r="AD2386" i="131"/>
  <c r="AC2386" i="131"/>
  <c r="AB2386" i="131"/>
  <c r="AA2386" i="131"/>
  <c r="Z2386" i="131"/>
  <c r="Y2386" i="131"/>
  <c r="X2386" i="131"/>
  <c r="W2386" i="131"/>
  <c r="V2386" i="131"/>
  <c r="U2386" i="131"/>
  <c r="T2386" i="131"/>
  <c r="S2386" i="131"/>
  <c r="R2386" i="131"/>
  <c r="Q2386" i="131"/>
  <c r="P2386" i="131"/>
  <c r="O2386" i="131"/>
  <c r="N2386" i="131"/>
  <c r="M2386" i="131"/>
  <c r="L2386" i="131"/>
  <c r="K2386" i="131"/>
  <c r="J2386" i="131"/>
  <c r="I2386" i="131"/>
  <c r="H2386" i="131"/>
  <c r="G2386" i="131"/>
  <c r="F2386" i="131"/>
  <c r="E2386" i="131"/>
  <c r="D2386" i="131"/>
  <c r="C2386" i="131"/>
  <c r="AD2385" i="131"/>
  <c r="AC2385" i="131"/>
  <c r="AB2385" i="131"/>
  <c r="AA2385" i="131"/>
  <c r="Z2385" i="131"/>
  <c r="Y2385" i="131"/>
  <c r="X2385" i="131"/>
  <c r="W2385" i="131"/>
  <c r="V2385" i="131"/>
  <c r="U2385" i="131"/>
  <c r="T2385" i="131"/>
  <c r="S2385" i="131"/>
  <c r="R2385" i="131"/>
  <c r="Q2385" i="131"/>
  <c r="P2385" i="131"/>
  <c r="O2385" i="131"/>
  <c r="N2385" i="131"/>
  <c r="M2385" i="131"/>
  <c r="L2385" i="131"/>
  <c r="K2385" i="131"/>
  <c r="J2385" i="131"/>
  <c r="I2385" i="131"/>
  <c r="H2385" i="131"/>
  <c r="G2385" i="131"/>
  <c r="F2385" i="131"/>
  <c r="E2385" i="131"/>
  <c r="D2385" i="131"/>
  <c r="C2385" i="131"/>
  <c r="AD2384" i="131"/>
  <c r="AC2384" i="131"/>
  <c r="AB2384" i="131"/>
  <c r="AA2384" i="131"/>
  <c r="Z2384" i="131"/>
  <c r="Y2384" i="131"/>
  <c r="X2384" i="131"/>
  <c r="W2384" i="131"/>
  <c r="V2384" i="131"/>
  <c r="U2384" i="131"/>
  <c r="T2384" i="131"/>
  <c r="S2384" i="131"/>
  <c r="R2384" i="131"/>
  <c r="Q2384" i="131"/>
  <c r="P2384" i="131"/>
  <c r="O2384" i="131"/>
  <c r="N2384" i="131"/>
  <c r="M2384" i="131"/>
  <c r="L2384" i="131"/>
  <c r="K2384" i="131"/>
  <c r="J2384" i="131"/>
  <c r="I2384" i="131"/>
  <c r="H2384" i="131"/>
  <c r="G2384" i="131"/>
  <c r="F2384" i="131"/>
  <c r="E2384" i="131"/>
  <c r="D2384" i="131"/>
  <c r="C2384" i="131"/>
  <c r="AD2383" i="131"/>
  <c r="AC2383" i="131"/>
  <c r="AB2383" i="131"/>
  <c r="AA2383" i="131"/>
  <c r="Z2383" i="131"/>
  <c r="Y2383" i="131"/>
  <c r="X2383" i="131"/>
  <c r="W2383" i="131"/>
  <c r="V2383" i="131"/>
  <c r="U2383" i="131"/>
  <c r="T2383" i="131"/>
  <c r="S2383" i="131"/>
  <c r="R2383" i="131"/>
  <c r="Q2383" i="131"/>
  <c r="P2383" i="131"/>
  <c r="O2383" i="131"/>
  <c r="N2383" i="131"/>
  <c r="M2383" i="131"/>
  <c r="L2383" i="131"/>
  <c r="K2383" i="131"/>
  <c r="J2383" i="131"/>
  <c r="I2383" i="131"/>
  <c r="H2383" i="131"/>
  <c r="G2383" i="131"/>
  <c r="F2383" i="131"/>
  <c r="E2383" i="131"/>
  <c r="D2383" i="131"/>
  <c r="C2383" i="131"/>
  <c r="AD2382" i="131"/>
  <c r="AC2382" i="131"/>
  <c r="AB2382" i="131"/>
  <c r="AA2382" i="131"/>
  <c r="Z2382" i="131"/>
  <c r="Y2382" i="131"/>
  <c r="X2382" i="131"/>
  <c r="W2382" i="131"/>
  <c r="V2382" i="131"/>
  <c r="U2382" i="131"/>
  <c r="T2382" i="131"/>
  <c r="S2382" i="131"/>
  <c r="R2382" i="131"/>
  <c r="Q2382" i="131"/>
  <c r="P2382" i="131"/>
  <c r="O2382" i="131"/>
  <c r="N2382" i="131"/>
  <c r="M2382" i="131"/>
  <c r="L2382" i="131"/>
  <c r="K2382" i="131"/>
  <c r="J2382" i="131"/>
  <c r="I2382" i="131"/>
  <c r="H2382" i="131"/>
  <c r="G2382" i="131"/>
  <c r="F2382" i="131"/>
  <c r="E2382" i="131"/>
  <c r="D2382" i="131"/>
  <c r="C2382" i="131"/>
  <c r="AD2379" i="131"/>
  <c r="AC2379" i="131"/>
  <c r="AB2379" i="131"/>
  <c r="AA2379" i="131"/>
  <c r="Z2379" i="131"/>
  <c r="Y2379" i="131"/>
  <c r="X2379" i="131"/>
  <c r="W2379" i="131"/>
  <c r="V2379" i="131"/>
  <c r="U2379" i="131"/>
  <c r="T2379" i="131"/>
  <c r="S2379" i="131"/>
  <c r="R2379" i="131"/>
  <c r="Q2379" i="131"/>
  <c r="P2379" i="131"/>
  <c r="O2379" i="131"/>
  <c r="N2379" i="131"/>
  <c r="M2379" i="131"/>
  <c r="L2379" i="131"/>
  <c r="K2379" i="131"/>
  <c r="J2379" i="131"/>
  <c r="I2379" i="131"/>
  <c r="H2379" i="131"/>
  <c r="G2379" i="131"/>
  <c r="F2379" i="131"/>
  <c r="E2379" i="131"/>
  <c r="D2379" i="131"/>
  <c r="C2379" i="131"/>
  <c r="AG2378" i="131"/>
  <c r="AD2378" i="131"/>
  <c r="AC2378" i="131"/>
  <c r="AB2378" i="131"/>
  <c r="AA2378" i="131"/>
  <c r="Z2378" i="131"/>
  <c r="Y2378" i="131"/>
  <c r="X2378" i="131"/>
  <c r="W2378" i="131"/>
  <c r="V2378" i="131"/>
  <c r="U2378" i="131"/>
  <c r="T2378" i="131"/>
  <c r="S2378" i="131"/>
  <c r="R2378" i="131"/>
  <c r="Q2378" i="131"/>
  <c r="P2378" i="131"/>
  <c r="O2378" i="131"/>
  <c r="N2378" i="131"/>
  <c r="M2378" i="131"/>
  <c r="L2378" i="131"/>
  <c r="K2378" i="131"/>
  <c r="J2378" i="131"/>
  <c r="I2378" i="131"/>
  <c r="H2378" i="131"/>
  <c r="G2378" i="131"/>
  <c r="F2378" i="131"/>
  <c r="E2378" i="131"/>
  <c r="D2378" i="131"/>
  <c r="C2378" i="131"/>
  <c r="AG2377" i="131"/>
  <c r="AD2377" i="131"/>
  <c r="AC2377" i="131"/>
  <c r="AB2377" i="131"/>
  <c r="AA2377" i="131"/>
  <c r="Z2377" i="131"/>
  <c r="Y2377" i="131"/>
  <c r="X2377" i="131"/>
  <c r="W2377" i="131"/>
  <c r="V2377" i="131"/>
  <c r="U2377" i="131"/>
  <c r="T2377" i="131"/>
  <c r="S2377" i="131"/>
  <c r="R2377" i="131"/>
  <c r="Q2377" i="131"/>
  <c r="P2377" i="131"/>
  <c r="O2377" i="131"/>
  <c r="N2377" i="131"/>
  <c r="M2377" i="131"/>
  <c r="L2377" i="131"/>
  <c r="K2377" i="131"/>
  <c r="J2377" i="131"/>
  <c r="I2377" i="131"/>
  <c r="H2377" i="131"/>
  <c r="G2377" i="131"/>
  <c r="F2377" i="131"/>
  <c r="E2377" i="131"/>
  <c r="D2377" i="131"/>
  <c r="C2377" i="131"/>
  <c r="AG2376" i="131"/>
  <c r="AD2376" i="131"/>
  <c r="AC2376" i="131"/>
  <c r="AB2376" i="131"/>
  <c r="AA2376" i="131"/>
  <c r="Z2376" i="131"/>
  <c r="Y2376" i="131"/>
  <c r="X2376" i="131"/>
  <c r="W2376" i="131"/>
  <c r="V2376" i="131"/>
  <c r="U2376" i="131"/>
  <c r="T2376" i="131"/>
  <c r="S2376" i="131"/>
  <c r="R2376" i="131"/>
  <c r="Q2376" i="131"/>
  <c r="P2376" i="131"/>
  <c r="O2376" i="131"/>
  <c r="N2376" i="131"/>
  <c r="M2376" i="131"/>
  <c r="L2376" i="131"/>
  <c r="K2376" i="131"/>
  <c r="J2376" i="131"/>
  <c r="I2376" i="131"/>
  <c r="H2376" i="131"/>
  <c r="G2376" i="131"/>
  <c r="F2376" i="131"/>
  <c r="E2376" i="131"/>
  <c r="D2376" i="131"/>
  <c r="C2376" i="131"/>
  <c r="AG2375" i="131"/>
  <c r="AD2375" i="131"/>
  <c r="AC2375" i="131"/>
  <c r="AB2375" i="131"/>
  <c r="AA2375" i="131"/>
  <c r="Z2375" i="131"/>
  <c r="Y2375" i="131"/>
  <c r="X2375" i="131"/>
  <c r="W2375" i="131"/>
  <c r="V2375" i="131"/>
  <c r="U2375" i="131"/>
  <c r="T2375" i="131"/>
  <c r="S2375" i="131"/>
  <c r="R2375" i="131"/>
  <c r="Q2375" i="131"/>
  <c r="P2375" i="131"/>
  <c r="O2375" i="131"/>
  <c r="N2375" i="131"/>
  <c r="M2375" i="131"/>
  <c r="L2375" i="131"/>
  <c r="K2375" i="131"/>
  <c r="J2375" i="131"/>
  <c r="I2375" i="131"/>
  <c r="H2375" i="131"/>
  <c r="G2375" i="131"/>
  <c r="F2375" i="131"/>
  <c r="E2375" i="131"/>
  <c r="D2375" i="131"/>
  <c r="C2375" i="131"/>
  <c r="AG2374" i="131"/>
  <c r="AD2374" i="131"/>
  <c r="AC2374" i="131"/>
  <c r="AB2374" i="131"/>
  <c r="AA2374" i="131"/>
  <c r="Z2374" i="131"/>
  <c r="Y2374" i="131"/>
  <c r="X2374" i="131"/>
  <c r="W2374" i="131"/>
  <c r="V2374" i="131"/>
  <c r="U2374" i="131"/>
  <c r="T2374" i="131"/>
  <c r="S2374" i="131"/>
  <c r="R2374" i="131"/>
  <c r="Q2374" i="131"/>
  <c r="P2374" i="131"/>
  <c r="O2374" i="131"/>
  <c r="N2374" i="131"/>
  <c r="M2374" i="131"/>
  <c r="L2374" i="131"/>
  <c r="K2374" i="131"/>
  <c r="J2374" i="131"/>
  <c r="I2374" i="131"/>
  <c r="H2374" i="131"/>
  <c r="G2374" i="131"/>
  <c r="F2374" i="131"/>
  <c r="E2374" i="131"/>
  <c r="D2374" i="131"/>
  <c r="C2374" i="131"/>
  <c r="AG2373" i="131"/>
  <c r="AD2373" i="131"/>
  <c r="AC2373" i="131"/>
  <c r="AB2373" i="131"/>
  <c r="AA2373" i="131"/>
  <c r="Z2373" i="131"/>
  <c r="Y2373" i="131"/>
  <c r="X2373" i="131"/>
  <c r="W2373" i="131"/>
  <c r="V2373" i="131"/>
  <c r="U2373" i="131"/>
  <c r="T2373" i="131"/>
  <c r="S2373" i="131"/>
  <c r="R2373" i="131"/>
  <c r="Q2373" i="131"/>
  <c r="P2373" i="131"/>
  <c r="O2373" i="131"/>
  <c r="N2373" i="131"/>
  <c r="M2373" i="131"/>
  <c r="L2373" i="131"/>
  <c r="K2373" i="131"/>
  <c r="J2373" i="131"/>
  <c r="I2373" i="131"/>
  <c r="H2373" i="131"/>
  <c r="G2373" i="131"/>
  <c r="F2373" i="131"/>
  <c r="E2373" i="131"/>
  <c r="D2373" i="131"/>
  <c r="C2373" i="131"/>
  <c r="AG2372" i="131"/>
  <c r="AD2372" i="131"/>
  <c r="AC2372" i="131"/>
  <c r="AB2372" i="131"/>
  <c r="AA2372" i="131"/>
  <c r="Z2372" i="131"/>
  <c r="Y2372" i="131"/>
  <c r="X2372" i="131"/>
  <c r="W2372" i="131"/>
  <c r="V2372" i="131"/>
  <c r="U2372" i="131"/>
  <c r="T2372" i="131"/>
  <c r="S2372" i="131"/>
  <c r="R2372" i="131"/>
  <c r="Q2372" i="131"/>
  <c r="P2372" i="131"/>
  <c r="O2372" i="131"/>
  <c r="N2372" i="131"/>
  <c r="M2372" i="131"/>
  <c r="L2372" i="131"/>
  <c r="K2372" i="131"/>
  <c r="J2372" i="131"/>
  <c r="I2372" i="131"/>
  <c r="H2372" i="131"/>
  <c r="G2372" i="131"/>
  <c r="F2372" i="131"/>
  <c r="E2372" i="131"/>
  <c r="D2372" i="131"/>
  <c r="C2372" i="131"/>
  <c r="AG2371" i="131"/>
  <c r="AD2371" i="131"/>
  <c r="AC2371" i="131"/>
  <c r="AB2371" i="131"/>
  <c r="AA2371" i="131"/>
  <c r="Z2371" i="131"/>
  <c r="Y2371" i="131"/>
  <c r="X2371" i="131"/>
  <c r="W2371" i="131"/>
  <c r="V2371" i="131"/>
  <c r="U2371" i="131"/>
  <c r="T2371" i="131"/>
  <c r="S2371" i="131"/>
  <c r="R2371" i="131"/>
  <c r="Q2371" i="131"/>
  <c r="P2371" i="131"/>
  <c r="O2371" i="131"/>
  <c r="N2371" i="131"/>
  <c r="M2371" i="131"/>
  <c r="L2371" i="131"/>
  <c r="K2371" i="131"/>
  <c r="J2371" i="131"/>
  <c r="I2371" i="131"/>
  <c r="H2371" i="131"/>
  <c r="G2371" i="131"/>
  <c r="F2371" i="131"/>
  <c r="E2371" i="131"/>
  <c r="D2371" i="131"/>
  <c r="C2371" i="131"/>
  <c r="AG2370" i="131"/>
  <c r="AD2370" i="131"/>
  <c r="AC2370" i="131"/>
  <c r="AB2370" i="131"/>
  <c r="AA2370" i="131"/>
  <c r="Z2370" i="131"/>
  <c r="Y2370" i="131"/>
  <c r="X2370" i="131"/>
  <c r="W2370" i="131"/>
  <c r="V2370" i="131"/>
  <c r="U2370" i="131"/>
  <c r="T2370" i="131"/>
  <c r="S2370" i="131"/>
  <c r="R2370" i="131"/>
  <c r="Q2370" i="131"/>
  <c r="P2370" i="131"/>
  <c r="O2370" i="131"/>
  <c r="N2370" i="131"/>
  <c r="M2370" i="131"/>
  <c r="L2370" i="131"/>
  <c r="K2370" i="131"/>
  <c r="J2370" i="131"/>
  <c r="I2370" i="131"/>
  <c r="H2370" i="131"/>
  <c r="G2370" i="131"/>
  <c r="F2370" i="131"/>
  <c r="E2370" i="131"/>
  <c r="D2370" i="131"/>
  <c r="C2370" i="131"/>
  <c r="AG2369" i="131"/>
  <c r="AD2369" i="131"/>
  <c r="AC2369" i="131"/>
  <c r="AB2369" i="131"/>
  <c r="AA2369" i="131"/>
  <c r="Z2369" i="131"/>
  <c r="Y2369" i="131"/>
  <c r="X2369" i="131"/>
  <c r="W2369" i="131"/>
  <c r="V2369" i="131"/>
  <c r="U2369" i="131"/>
  <c r="T2369" i="131"/>
  <c r="S2369" i="131"/>
  <c r="R2369" i="131"/>
  <c r="Q2369" i="131"/>
  <c r="P2369" i="131"/>
  <c r="O2369" i="131"/>
  <c r="N2369" i="131"/>
  <c r="M2369" i="131"/>
  <c r="L2369" i="131"/>
  <c r="K2369" i="131"/>
  <c r="J2369" i="131"/>
  <c r="I2369" i="131"/>
  <c r="H2369" i="131"/>
  <c r="G2369" i="131"/>
  <c r="F2369" i="131"/>
  <c r="E2369" i="131"/>
  <c r="D2369" i="131"/>
  <c r="C2369" i="131"/>
  <c r="AD2368" i="131"/>
  <c r="AC2368" i="131"/>
  <c r="AB2368" i="131"/>
  <c r="AA2368" i="131"/>
  <c r="Z2368" i="131"/>
  <c r="Y2368" i="131"/>
  <c r="X2368" i="131"/>
  <c r="W2368" i="131"/>
  <c r="V2368" i="131"/>
  <c r="U2368" i="131"/>
  <c r="T2368" i="131"/>
  <c r="S2368" i="131"/>
  <c r="R2368" i="131"/>
  <c r="Q2368" i="131"/>
  <c r="P2368" i="131"/>
  <c r="O2368" i="131"/>
  <c r="N2368" i="131"/>
  <c r="M2368" i="131"/>
  <c r="L2368" i="131"/>
  <c r="K2368" i="131"/>
  <c r="J2368" i="131"/>
  <c r="I2368" i="131"/>
  <c r="H2368" i="131"/>
  <c r="G2368" i="131"/>
  <c r="F2368" i="131"/>
  <c r="E2368" i="131"/>
  <c r="D2368" i="131"/>
  <c r="C2368" i="131"/>
  <c r="AD2367" i="131"/>
  <c r="AC2367" i="131"/>
  <c r="AB2367" i="131"/>
  <c r="AA2367" i="131"/>
  <c r="Z2367" i="131"/>
  <c r="Y2367" i="131"/>
  <c r="X2367" i="131"/>
  <c r="W2367" i="131"/>
  <c r="V2367" i="131"/>
  <c r="U2367" i="131"/>
  <c r="T2367" i="131"/>
  <c r="S2367" i="131"/>
  <c r="R2367" i="131"/>
  <c r="Q2367" i="131"/>
  <c r="P2367" i="131"/>
  <c r="O2367" i="131"/>
  <c r="N2367" i="131"/>
  <c r="M2367" i="131"/>
  <c r="L2367" i="131"/>
  <c r="K2367" i="131"/>
  <c r="J2367" i="131"/>
  <c r="I2367" i="131"/>
  <c r="H2367" i="131"/>
  <c r="G2367" i="131"/>
  <c r="F2367" i="131"/>
  <c r="E2367" i="131"/>
  <c r="D2367" i="131"/>
  <c r="C2367" i="131"/>
  <c r="AD2366" i="131"/>
  <c r="AC2366" i="131"/>
  <c r="AB2366" i="131"/>
  <c r="AA2366" i="131"/>
  <c r="Z2366" i="131"/>
  <c r="Y2366" i="131"/>
  <c r="X2366" i="131"/>
  <c r="W2366" i="131"/>
  <c r="V2366" i="131"/>
  <c r="U2366" i="131"/>
  <c r="T2366" i="131"/>
  <c r="S2366" i="131"/>
  <c r="R2366" i="131"/>
  <c r="Q2366" i="131"/>
  <c r="P2366" i="131"/>
  <c r="O2366" i="131"/>
  <c r="N2366" i="131"/>
  <c r="M2366" i="131"/>
  <c r="L2366" i="131"/>
  <c r="K2366" i="131"/>
  <c r="J2366" i="131"/>
  <c r="I2366" i="131"/>
  <c r="H2366" i="131"/>
  <c r="G2366" i="131"/>
  <c r="F2366" i="131"/>
  <c r="E2366" i="131"/>
  <c r="D2366" i="131"/>
  <c r="C2366" i="131"/>
  <c r="AD2365" i="131"/>
  <c r="AC2365" i="131"/>
  <c r="AB2365" i="131"/>
  <c r="AA2365" i="131"/>
  <c r="Z2365" i="131"/>
  <c r="Y2365" i="131"/>
  <c r="X2365" i="131"/>
  <c r="W2365" i="131"/>
  <c r="V2365" i="131"/>
  <c r="U2365" i="131"/>
  <c r="T2365" i="131"/>
  <c r="S2365" i="131"/>
  <c r="R2365" i="131"/>
  <c r="Q2365" i="131"/>
  <c r="P2365" i="131"/>
  <c r="O2365" i="131"/>
  <c r="N2365" i="131"/>
  <c r="M2365" i="131"/>
  <c r="L2365" i="131"/>
  <c r="K2365" i="131"/>
  <c r="J2365" i="131"/>
  <c r="I2365" i="131"/>
  <c r="H2365" i="131"/>
  <c r="G2365" i="131"/>
  <c r="F2365" i="131"/>
  <c r="E2365" i="131"/>
  <c r="D2365" i="131"/>
  <c r="C2365" i="131"/>
  <c r="AD2364" i="131"/>
  <c r="AC2364" i="131"/>
  <c r="AB2364" i="131"/>
  <c r="AA2364" i="131"/>
  <c r="Z2364" i="131"/>
  <c r="Y2364" i="131"/>
  <c r="X2364" i="131"/>
  <c r="W2364" i="131"/>
  <c r="V2364" i="131"/>
  <c r="U2364" i="131"/>
  <c r="T2364" i="131"/>
  <c r="S2364" i="131"/>
  <c r="R2364" i="131"/>
  <c r="Q2364" i="131"/>
  <c r="P2364" i="131"/>
  <c r="O2364" i="131"/>
  <c r="N2364" i="131"/>
  <c r="M2364" i="131"/>
  <c r="L2364" i="131"/>
  <c r="K2364" i="131"/>
  <c r="J2364" i="131"/>
  <c r="I2364" i="131"/>
  <c r="H2364" i="131"/>
  <c r="G2364" i="131"/>
  <c r="F2364" i="131"/>
  <c r="E2364" i="131"/>
  <c r="D2364" i="131"/>
  <c r="C2364" i="131"/>
  <c r="AD2363" i="131"/>
  <c r="AC2363" i="131"/>
  <c r="AB2363" i="131"/>
  <c r="AA2363" i="131"/>
  <c r="Z2363" i="131"/>
  <c r="Y2363" i="131"/>
  <c r="X2363" i="131"/>
  <c r="W2363" i="131"/>
  <c r="V2363" i="131"/>
  <c r="U2363" i="131"/>
  <c r="T2363" i="131"/>
  <c r="S2363" i="131"/>
  <c r="R2363" i="131"/>
  <c r="Q2363" i="131"/>
  <c r="P2363" i="131"/>
  <c r="O2363" i="131"/>
  <c r="N2363" i="131"/>
  <c r="M2363" i="131"/>
  <c r="L2363" i="131"/>
  <c r="K2363" i="131"/>
  <c r="J2363" i="131"/>
  <c r="I2363" i="131"/>
  <c r="H2363" i="131"/>
  <c r="G2363" i="131"/>
  <c r="F2363" i="131"/>
  <c r="E2363" i="131"/>
  <c r="D2363" i="131"/>
  <c r="C2363" i="131"/>
  <c r="AD2362" i="131"/>
  <c r="AC2362" i="131"/>
  <c r="AB2362" i="131"/>
  <c r="AA2362" i="131"/>
  <c r="Z2362" i="131"/>
  <c r="Y2362" i="131"/>
  <c r="X2362" i="131"/>
  <c r="W2362" i="131"/>
  <c r="V2362" i="131"/>
  <c r="U2362" i="131"/>
  <c r="T2362" i="131"/>
  <c r="S2362" i="131"/>
  <c r="R2362" i="131"/>
  <c r="Q2362" i="131"/>
  <c r="P2362" i="131"/>
  <c r="O2362" i="131"/>
  <c r="N2362" i="131"/>
  <c r="M2362" i="131"/>
  <c r="L2362" i="131"/>
  <c r="K2362" i="131"/>
  <c r="J2362" i="131"/>
  <c r="I2362" i="131"/>
  <c r="H2362" i="131"/>
  <c r="G2362" i="131"/>
  <c r="F2362" i="131"/>
  <c r="E2362" i="131"/>
  <c r="D2362" i="131"/>
  <c r="C2362" i="131"/>
  <c r="AD2361" i="131"/>
  <c r="AC2361" i="131"/>
  <c r="AB2361" i="131"/>
  <c r="AA2361" i="131"/>
  <c r="Z2361" i="131"/>
  <c r="Y2361" i="131"/>
  <c r="X2361" i="131"/>
  <c r="W2361" i="131"/>
  <c r="V2361" i="131"/>
  <c r="U2361" i="131"/>
  <c r="T2361" i="131"/>
  <c r="S2361" i="131"/>
  <c r="R2361" i="131"/>
  <c r="Q2361" i="131"/>
  <c r="P2361" i="131"/>
  <c r="O2361" i="131"/>
  <c r="N2361" i="131"/>
  <c r="M2361" i="131"/>
  <c r="L2361" i="131"/>
  <c r="K2361" i="131"/>
  <c r="J2361" i="131"/>
  <c r="I2361" i="131"/>
  <c r="H2361" i="131"/>
  <c r="G2361" i="131"/>
  <c r="F2361" i="131"/>
  <c r="E2361" i="131"/>
  <c r="D2361" i="131"/>
  <c r="C2361" i="131"/>
  <c r="AD2360" i="131"/>
  <c r="AC2360" i="131"/>
  <c r="AB2360" i="131"/>
  <c r="AA2360" i="131"/>
  <c r="Z2360" i="131"/>
  <c r="Y2360" i="131"/>
  <c r="X2360" i="131"/>
  <c r="W2360" i="131"/>
  <c r="V2360" i="131"/>
  <c r="U2360" i="131"/>
  <c r="T2360" i="131"/>
  <c r="S2360" i="131"/>
  <c r="R2360" i="131"/>
  <c r="Q2360" i="131"/>
  <c r="P2360" i="131"/>
  <c r="O2360" i="131"/>
  <c r="N2360" i="131"/>
  <c r="M2360" i="131"/>
  <c r="L2360" i="131"/>
  <c r="K2360" i="131"/>
  <c r="J2360" i="131"/>
  <c r="I2360" i="131"/>
  <c r="H2360" i="131"/>
  <c r="G2360" i="131"/>
  <c r="F2360" i="131"/>
  <c r="E2360" i="131"/>
  <c r="D2360" i="131"/>
  <c r="C2360" i="131"/>
  <c r="AD2359" i="131"/>
  <c r="AC2359" i="131"/>
  <c r="AB2359" i="131"/>
  <c r="AA2359" i="131"/>
  <c r="Z2359" i="131"/>
  <c r="Y2359" i="131"/>
  <c r="X2359" i="131"/>
  <c r="W2359" i="131"/>
  <c r="V2359" i="131"/>
  <c r="U2359" i="131"/>
  <c r="T2359" i="131"/>
  <c r="S2359" i="131"/>
  <c r="R2359" i="131"/>
  <c r="Q2359" i="131"/>
  <c r="P2359" i="131"/>
  <c r="O2359" i="131"/>
  <c r="N2359" i="131"/>
  <c r="M2359" i="131"/>
  <c r="L2359" i="131"/>
  <c r="K2359" i="131"/>
  <c r="J2359" i="131"/>
  <c r="I2359" i="131"/>
  <c r="H2359" i="131"/>
  <c r="G2359" i="131"/>
  <c r="F2359" i="131"/>
  <c r="E2359" i="131"/>
  <c r="D2359" i="131"/>
  <c r="C2359" i="131"/>
  <c r="AD2358" i="131"/>
  <c r="AC2358" i="131"/>
  <c r="AB2358" i="131"/>
  <c r="AA2358" i="131"/>
  <c r="Z2358" i="131"/>
  <c r="Y2358" i="131"/>
  <c r="X2358" i="131"/>
  <c r="W2358" i="131"/>
  <c r="V2358" i="131"/>
  <c r="U2358" i="131"/>
  <c r="T2358" i="131"/>
  <c r="S2358" i="131"/>
  <c r="R2358" i="131"/>
  <c r="Q2358" i="131"/>
  <c r="P2358" i="131"/>
  <c r="O2358" i="131"/>
  <c r="N2358" i="131"/>
  <c r="M2358" i="131"/>
  <c r="L2358" i="131"/>
  <c r="K2358" i="131"/>
  <c r="J2358" i="131"/>
  <c r="I2358" i="131"/>
  <c r="H2358" i="131"/>
  <c r="G2358" i="131"/>
  <c r="F2358" i="131"/>
  <c r="E2358" i="131"/>
  <c r="D2358" i="131"/>
  <c r="C2358" i="131"/>
  <c r="AD2357" i="131"/>
  <c r="AC2357" i="131"/>
  <c r="AB2357" i="131"/>
  <c r="AA2357" i="131"/>
  <c r="Z2357" i="131"/>
  <c r="Y2357" i="131"/>
  <c r="X2357" i="131"/>
  <c r="W2357" i="131"/>
  <c r="V2357" i="131"/>
  <c r="U2357" i="131"/>
  <c r="T2357" i="131"/>
  <c r="S2357" i="131"/>
  <c r="R2357" i="131"/>
  <c r="Q2357" i="131"/>
  <c r="P2357" i="131"/>
  <c r="O2357" i="131"/>
  <c r="N2357" i="131"/>
  <c r="M2357" i="131"/>
  <c r="L2357" i="131"/>
  <c r="K2357" i="131"/>
  <c r="J2357" i="131"/>
  <c r="I2357" i="131"/>
  <c r="H2357" i="131"/>
  <c r="G2357" i="131"/>
  <c r="F2357" i="131"/>
  <c r="E2357" i="131"/>
  <c r="D2357" i="131"/>
  <c r="C2357" i="131"/>
  <c r="AD2356" i="131"/>
  <c r="AC2356" i="131"/>
  <c r="AB2356" i="131"/>
  <c r="AA2356" i="131"/>
  <c r="Z2356" i="131"/>
  <c r="Y2356" i="131"/>
  <c r="X2356" i="131"/>
  <c r="W2356" i="131"/>
  <c r="V2356" i="131"/>
  <c r="U2356" i="131"/>
  <c r="T2356" i="131"/>
  <c r="S2356" i="131"/>
  <c r="R2356" i="131"/>
  <c r="Q2356" i="131"/>
  <c r="P2356" i="131"/>
  <c r="O2356" i="131"/>
  <c r="N2356" i="131"/>
  <c r="M2356" i="131"/>
  <c r="L2356" i="131"/>
  <c r="K2356" i="131"/>
  <c r="J2356" i="131"/>
  <c r="I2356" i="131"/>
  <c r="H2356" i="131"/>
  <c r="G2356" i="131"/>
  <c r="F2356" i="131"/>
  <c r="E2356" i="131"/>
  <c r="D2356" i="131"/>
  <c r="C2356" i="131"/>
  <c r="AD2355" i="131"/>
  <c r="AC2355" i="131"/>
  <c r="AB2355" i="131"/>
  <c r="AA2355" i="131"/>
  <c r="Z2355" i="131"/>
  <c r="Y2355" i="131"/>
  <c r="X2355" i="131"/>
  <c r="W2355" i="131"/>
  <c r="V2355" i="131"/>
  <c r="U2355" i="131"/>
  <c r="T2355" i="131"/>
  <c r="S2355" i="131"/>
  <c r="R2355" i="131"/>
  <c r="Q2355" i="131"/>
  <c r="P2355" i="131"/>
  <c r="O2355" i="131"/>
  <c r="N2355" i="131"/>
  <c r="M2355" i="131"/>
  <c r="L2355" i="131"/>
  <c r="K2355" i="131"/>
  <c r="J2355" i="131"/>
  <c r="I2355" i="131"/>
  <c r="H2355" i="131"/>
  <c r="G2355" i="131"/>
  <c r="F2355" i="131"/>
  <c r="E2355" i="131"/>
  <c r="D2355" i="131"/>
  <c r="C2355" i="131"/>
  <c r="AD2354" i="131"/>
  <c r="AC2354" i="131"/>
  <c r="AB2354" i="131"/>
  <c r="AA2354" i="131"/>
  <c r="Z2354" i="131"/>
  <c r="Y2354" i="131"/>
  <c r="X2354" i="131"/>
  <c r="W2354" i="131"/>
  <c r="V2354" i="131"/>
  <c r="U2354" i="131"/>
  <c r="T2354" i="131"/>
  <c r="S2354" i="131"/>
  <c r="R2354" i="131"/>
  <c r="Q2354" i="131"/>
  <c r="P2354" i="131"/>
  <c r="O2354" i="131"/>
  <c r="N2354" i="131"/>
  <c r="M2354" i="131"/>
  <c r="L2354" i="131"/>
  <c r="K2354" i="131"/>
  <c r="J2354" i="131"/>
  <c r="I2354" i="131"/>
  <c r="H2354" i="131"/>
  <c r="G2354" i="131"/>
  <c r="F2354" i="131"/>
  <c r="E2354" i="131"/>
  <c r="D2354" i="131"/>
  <c r="C2354" i="131"/>
  <c r="AD2353" i="131"/>
  <c r="AC2353" i="131"/>
  <c r="AB2353" i="131"/>
  <c r="AA2353" i="131"/>
  <c r="Z2353" i="131"/>
  <c r="Y2353" i="131"/>
  <c r="X2353" i="131"/>
  <c r="W2353" i="131"/>
  <c r="V2353" i="131"/>
  <c r="U2353" i="131"/>
  <c r="T2353" i="131"/>
  <c r="S2353" i="131"/>
  <c r="R2353" i="131"/>
  <c r="Q2353" i="131"/>
  <c r="P2353" i="131"/>
  <c r="O2353" i="131"/>
  <c r="N2353" i="131"/>
  <c r="M2353" i="131"/>
  <c r="L2353" i="131"/>
  <c r="K2353" i="131"/>
  <c r="J2353" i="131"/>
  <c r="I2353" i="131"/>
  <c r="H2353" i="131"/>
  <c r="G2353" i="131"/>
  <c r="F2353" i="131"/>
  <c r="E2353" i="131"/>
  <c r="D2353" i="131"/>
  <c r="C2353" i="131"/>
  <c r="AD2352" i="131"/>
  <c r="AC2352" i="131"/>
  <c r="AB2352" i="131"/>
  <c r="AA2352" i="131"/>
  <c r="Z2352" i="131"/>
  <c r="Y2352" i="131"/>
  <c r="X2352" i="131"/>
  <c r="W2352" i="131"/>
  <c r="V2352" i="131"/>
  <c r="U2352" i="131"/>
  <c r="T2352" i="131"/>
  <c r="S2352" i="131"/>
  <c r="R2352" i="131"/>
  <c r="Q2352" i="131"/>
  <c r="P2352" i="131"/>
  <c r="O2352" i="131"/>
  <c r="N2352" i="131"/>
  <c r="M2352" i="131"/>
  <c r="L2352" i="131"/>
  <c r="K2352" i="131"/>
  <c r="J2352" i="131"/>
  <c r="I2352" i="131"/>
  <c r="H2352" i="131"/>
  <c r="G2352" i="131"/>
  <c r="F2352" i="131"/>
  <c r="E2352" i="131"/>
  <c r="D2352" i="131"/>
  <c r="C2352" i="131"/>
  <c r="AD2349" i="131"/>
  <c r="AC2349" i="131"/>
  <c r="AB2349" i="131"/>
  <c r="AA2349" i="131"/>
  <c r="Z2349" i="131"/>
  <c r="Y2349" i="131"/>
  <c r="X2349" i="131"/>
  <c r="W2349" i="131"/>
  <c r="V2349" i="131"/>
  <c r="U2349" i="131"/>
  <c r="T2349" i="131"/>
  <c r="S2349" i="131"/>
  <c r="R2349" i="131"/>
  <c r="Q2349" i="131"/>
  <c r="P2349" i="131"/>
  <c r="O2349" i="131"/>
  <c r="N2349" i="131"/>
  <c r="M2349" i="131"/>
  <c r="L2349" i="131"/>
  <c r="K2349" i="131"/>
  <c r="J2349" i="131"/>
  <c r="I2349" i="131"/>
  <c r="H2349" i="131"/>
  <c r="G2349" i="131"/>
  <c r="F2349" i="131"/>
  <c r="E2349" i="131"/>
  <c r="D2349" i="131"/>
  <c r="C2349" i="131"/>
  <c r="AG2348" i="131"/>
  <c r="AD2348" i="131"/>
  <c r="AC2348" i="131"/>
  <c r="AB2348" i="131"/>
  <c r="AA2348" i="131"/>
  <c r="Z2348" i="131"/>
  <c r="Y2348" i="131"/>
  <c r="X2348" i="131"/>
  <c r="W2348" i="131"/>
  <c r="V2348" i="131"/>
  <c r="U2348" i="131"/>
  <c r="T2348" i="131"/>
  <c r="S2348" i="131"/>
  <c r="R2348" i="131"/>
  <c r="Q2348" i="131"/>
  <c r="P2348" i="131"/>
  <c r="O2348" i="131"/>
  <c r="N2348" i="131"/>
  <c r="M2348" i="131"/>
  <c r="L2348" i="131"/>
  <c r="K2348" i="131"/>
  <c r="J2348" i="131"/>
  <c r="I2348" i="131"/>
  <c r="H2348" i="131"/>
  <c r="G2348" i="131"/>
  <c r="F2348" i="131"/>
  <c r="E2348" i="131"/>
  <c r="D2348" i="131"/>
  <c r="C2348" i="131"/>
  <c r="AG2347" i="131"/>
  <c r="AD2347" i="131"/>
  <c r="AC2347" i="131"/>
  <c r="AB2347" i="131"/>
  <c r="AA2347" i="131"/>
  <c r="Z2347" i="131"/>
  <c r="Y2347" i="131"/>
  <c r="X2347" i="131"/>
  <c r="W2347" i="131"/>
  <c r="V2347" i="131"/>
  <c r="U2347" i="131"/>
  <c r="T2347" i="131"/>
  <c r="S2347" i="131"/>
  <c r="R2347" i="131"/>
  <c r="Q2347" i="131"/>
  <c r="P2347" i="131"/>
  <c r="O2347" i="131"/>
  <c r="N2347" i="131"/>
  <c r="M2347" i="131"/>
  <c r="L2347" i="131"/>
  <c r="K2347" i="131"/>
  <c r="J2347" i="131"/>
  <c r="I2347" i="131"/>
  <c r="H2347" i="131"/>
  <c r="G2347" i="131"/>
  <c r="F2347" i="131"/>
  <c r="E2347" i="131"/>
  <c r="D2347" i="131"/>
  <c r="C2347" i="131"/>
  <c r="AG2346" i="131"/>
  <c r="AD2346" i="131"/>
  <c r="AC2346" i="131"/>
  <c r="AB2346" i="131"/>
  <c r="AA2346" i="131"/>
  <c r="Z2346" i="131"/>
  <c r="Y2346" i="131"/>
  <c r="X2346" i="131"/>
  <c r="W2346" i="131"/>
  <c r="V2346" i="131"/>
  <c r="U2346" i="131"/>
  <c r="T2346" i="131"/>
  <c r="S2346" i="131"/>
  <c r="R2346" i="131"/>
  <c r="Q2346" i="131"/>
  <c r="P2346" i="131"/>
  <c r="O2346" i="131"/>
  <c r="N2346" i="131"/>
  <c r="M2346" i="131"/>
  <c r="L2346" i="131"/>
  <c r="K2346" i="131"/>
  <c r="J2346" i="131"/>
  <c r="I2346" i="131"/>
  <c r="H2346" i="131"/>
  <c r="G2346" i="131"/>
  <c r="F2346" i="131"/>
  <c r="E2346" i="131"/>
  <c r="D2346" i="131"/>
  <c r="C2346" i="131"/>
  <c r="AG2345" i="131"/>
  <c r="AD2345" i="131"/>
  <c r="AC2345" i="131"/>
  <c r="AB2345" i="131"/>
  <c r="AA2345" i="131"/>
  <c r="Z2345" i="131"/>
  <c r="Y2345" i="131"/>
  <c r="X2345" i="131"/>
  <c r="W2345" i="131"/>
  <c r="V2345" i="131"/>
  <c r="U2345" i="131"/>
  <c r="T2345" i="131"/>
  <c r="S2345" i="131"/>
  <c r="R2345" i="131"/>
  <c r="Q2345" i="131"/>
  <c r="P2345" i="131"/>
  <c r="O2345" i="131"/>
  <c r="N2345" i="131"/>
  <c r="M2345" i="131"/>
  <c r="L2345" i="131"/>
  <c r="K2345" i="131"/>
  <c r="J2345" i="131"/>
  <c r="I2345" i="131"/>
  <c r="H2345" i="131"/>
  <c r="G2345" i="131"/>
  <c r="F2345" i="131"/>
  <c r="E2345" i="131"/>
  <c r="D2345" i="131"/>
  <c r="C2345" i="131"/>
  <c r="AG2344" i="131"/>
  <c r="AD2344" i="131"/>
  <c r="AC2344" i="131"/>
  <c r="AB2344" i="131"/>
  <c r="AA2344" i="131"/>
  <c r="Z2344" i="131"/>
  <c r="Y2344" i="131"/>
  <c r="X2344" i="131"/>
  <c r="W2344" i="131"/>
  <c r="V2344" i="131"/>
  <c r="U2344" i="131"/>
  <c r="T2344" i="131"/>
  <c r="S2344" i="131"/>
  <c r="R2344" i="131"/>
  <c r="Q2344" i="131"/>
  <c r="P2344" i="131"/>
  <c r="O2344" i="131"/>
  <c r="N2344" i="131"/>
  <c r="M2344" i="131"/>
  <c r="L2344" i="131"/>
  <c r="K2344" i="131"/>
  <c r="J2344" i="131"/>
  <c r="I2344" i="131"/>
  <c r="H2344" i="131"/>
  <c r="G2344" i="131"/>
  <c r="F2344" i="131"/>
  <c r="E2344" i="131"/>
  <c r="D2344" i="131"/>
  <c r="C2344" i="131"/>
  <c r="AG2343" i="131"/>
  <c r="AD2343" i="131"/>
  <c r="AC2343" i="131"/>
  <c r="AB2343" i="131"/>
  <c r="AA2343" i="131"/>
  <c r="Z2343" i="131"/>
  <c r="Y2343" i="131"/>
  <c r="X2343" i="131"/>
  <c r="W2343" i="131"/>
  <c r="V2343" i="131"/>
  <c r="U2343" i="131"/>
  <c r="T2343" i="131"/>
  <c r="S2343" i="131"/>
  <c r="R2343" i="131"/>
  <c r="Q2343" i="131"/>
  <c r="P2343" i="131"/>
  <c r="O2343" i="131"/>
  <c r="N2343" i="131"/>
  <c r="M2343" i="131"/>
  <c r="L2343" i="131"/>
  <c r="K2343" i="131"/>
  <c r="J2343" i="131"/>
  <c r="I2343" i="131"/>
  <c r="H2343" i="131"/>
  <c r="G2343" i="131"/>
  <c r="F2343" i="131"/>
  <c r="E2343" i="131"/>
  <c r="D2343" i="131"/>
  <c r="C2343" i="131"/>
  <c r="AG2342" i="131"/>
  <c r="AD2342" i="131"/>
  <c r="AC2342" i="131"/>
  <c r="AB2342" i="131"/>
  <c r="AA2342" i="131"/>
  <c r="Z2342" i="131"/>
  <c r="Y2342" i="131"/>
  <c r="X2342" i="131"/>
  <c r="W2342" i="131"/>
  <c r="V2342" i="131"/>
  <c r="U2342" i="131"/>
  <c r="T2342" i="131"/>
  <c r="S2342" i="131"/>
  <c r="R2342" i="131"/>
  <c r="Q2342" i="131"/>
  <c r="P2342" i="131"/>
  <c r="O2342" i="131"/>
  <c r="N2342" i="131"/>
  <c r="M2342" i="131"/>
  <c r="L2342" i="131"/>
  <c r="K2342" i="131"/>
  <c r="J2342" i="131"/>
  <c r="I2342" i="131"/>
  <c r="H2342" i="131"/>
  <c r="G2342" i="131"/>
  <c r="F2342" i="131"/>
  <c r="E2342" i="131"/>
  <c r="D2342" i="131"/>
  <c r="C2342" i="131"/>
  <c r="AG2341" i="131"/>
  <c r="AD2341" i="131"/>
  <c r="AC2341" i="131"/>
  <c r="AB2341" i="131"/>
  <c r="AA2341" i="131"/>
  <c r="Z2341" i="131"/>
  <c r="Y2341" i="131"/>
  <c r="X2341" i="131"/>
  <c r="W2341" i="131"/>
  <c r="V2341" i="131"/>
  <c r="U2341" i="131"/>
  <c r="T2341" i="131"/>
  <c r="S2341" i="131"/>
  <c r="R2341" i="131"/>
  <c r="Q2341" i="131"/>
  <c r="P2341" i="131"/>
  <c r="O2341" i="131"/>
  <c r="N2341" i="131"/>
  <c r="M2341" i="131"/>
  <c r="L2341" i="131"/>
  <c r="K2341" i="131"/>
  <c r="J2341" i="131"/>
  <c r="I2341" i="131"/>
  <c r="H2341" i="131"/>
  <c r="G2341" i="131"/>
  <c r="F2341" i="131"/>
  <c r="E2341" i="131"/>
  <c r="D2341" i="131"/>
  <c r="C2341" i="131"/>
  <c r="AG2340" i="131"/>
  <c r="AD2340" i="131"/>
  <c r="AC2340" i="131"/>
  <c r="AB2340" i="131"/>
  <c r="AA2340" i="131"/>
  <c r="Z2340" i="131"/>
  <c r="Y2340" i="131"/>
  <c r="X2340" i="131"/>
  <c r="W2340" i="131"/>
  <c r="V2340" i="131"/>
  <c r="U2340" i="131"/>
  <c r="T2340" i="131"/>
  <c r="S2340" i="131"/>
  <c r="R2340" i="131"/>
  <c r="Q2340" i="131"/>
  <c r="P2340" i="131"/>
  <c r="O2340" i="131"/>
  <c r="N2340" i="131"/>
  <c r="M2340" i="131"/>
  <c r="L2340" i="131"/>
  <c r="K2340" i="131"/>
  <c r="J2340" i="131"/>
  <c r="I2340" i="131"/>
  <c r="H2340" i="131"/>
  <c r="G2340" i="131"/>
  <c r="F2340" i="131"/>
  <c r="E2340" i="131"/>
  <c r="D2340" i="131"/>
  <c r="C2340" i="131"/>
  <c r="AG2339" i="131"/>
  <c r="AD2339" i="131"/>
  <c r="AC2339" i="131"/>
  <c r="AB2339" i="131"/>
  <c r="AA2339" i="131"/>
  <c r="Z2339" i="131"/>
  <c r="Y2339" i="131"/>
  <c r="X2339" i="131"/>
  <c r="W2339" i="131"/>
  <c r="V2339" i="131"/>
  <c r="U2339" i="131"/>
  <c r="T2339" i="131"/>
  <c r="S2339" i="131"/>
  <c r="R2339" i="131"/>
  <c r="Q2339" i="131"/>
  <c r="P2339" i="131"/>
  <c r="O2339" i="131"/>
  <c r="N2339" i="131"/>
  <c r="M2339" i="131"/>
  <c r="L2339" i="131"/>
  <c r="K2339" i="131"/>
  <c r="J2339" i="131"/>
  <c r="I2339" i="131"/>
  <c r="H2339" i="131"/>
  <c r="G2339" i="131"/>
  <c r="F2339" i="131"/>
  <c r="E2339" i="131"/>
  <c r="D2339" i="131"/>
  <c r="C2339" i="131"/>
  <c r="AD2338" i="131"/>
  <c r="AC2338" i="131"/>
  <c r="AB2338" i="131"/>
  <c r="AA2338" i="131"/>
  <c r="Z2338" i="131"/>
  <c r="Y2338" i="131"/>
  <c r="X2338" i="131"/>
  <c r="W2338" i="131"/>
  <c r="V2338" i="131"/>
  <c r="U2338" i="131"/>
  <c r="T2338" i="131"/>
  <c r="S2338" i="131"/>
  <c r="R2338" i="131"/>
  <c r="Q2338" i="131"/>
  <c r="P2338" i="131"/>
  <c r="O2338" i="131"/>
  <c r="N2338" i="131"/>
  <c r="M2338" i="131"/>
  <c r="L2338" i="131"/>
  <c r="K2338" i="131"/>
  <c r="J2338" i="131"/>
  <c r="I2338" i="131"/>
  <c r="H2338" i="131"/>
  <c r="G2338" i="131"/>
  <c r="F2338" i="131"/>
  <c r="E2338" i="131"/>
  <c r="D2338" i="131"/>
  <c r="C2338" i="131"/>
  <c r="AD2337" i="131"/>
  <c r="AC2337" i="131"/>
  <c r="AB2337" i="131"/>
  <c r="AA2337" i="131"/>
  <c r="Z2337" i="131"/>
  <c r="Y2337" i="131"/>
  <c r="X2337" i="131"/>
  <c r="W2337" i="131"/>
  <c r="V2337" i="131"/>
  <c r="U2337" i="131"/>
  <c r="T2337" i="131"/>
  <c r="S2337" i="131"/>
  <c r="R2337" i="131"/>
  <c r="Q2337" i="131"/>
  <c r="P2337" i="131"/>
  <c r="O2337" i="131"/>
  <c r="N2337" i="131"/>
  <c r="M2337" i="131"/>
  <c r="L2337" i="131"/>
  <c r="K2337" i="131"/>
  <c r="J2337" i="131"/>
  <c r="I2337" i="131"/>
  <c r="H2337" i="131"/>
  <c r="G2337" i="131"/>
  <c r="F2337" i="131"/>
  <c r="E2337" i="131"/>
  <c r="D2337" i="131"/>
  <c r="C2337" i="131"/>
  <c r="AD2336" i="131"/>
  <c r="AC2336" i="131"/>
  <c r="AB2336" i="131"/>
  <c r="AA2336" i="131"/>
  <c r="Z2336" i="131"/>
  <c r="Y2336" i="131"/>
  <c r="X2336" i="131"/>
  <c r="W2336" i="131"/>
  <c r="V2336" i="131"/>
  <c r="U2336" i="131"/>
  <c r="T2336" i="131"/>
  <c r="S2336" i="131"/>
  <c r="R2336" i="131"/>
  <c r="Q2336" i="131"/>
  <c r="P2336" i="131"/>
  <c r="O2336" i="131"/>
  <c r="N2336" i="131"/>
  <c r="M2336" i="131"/>
  <c r="L2336" i="131"/>
  <c r="K2336" i="131"/>
  <c r="J2336" i="131"/>
  <c r="I2336" i="131"/>
  <c r="H2336" i="131"/>
  <c r="G2336" i="131"/>
  <c r="F2336" i="131"/>
  <c r="E2336" i="131"/>
  <c r="D2336" i="131"/>
  <c r="C2336" i="131"/>
  <c r="AD2335" i="131"/>
  <c r="AC2335" i="131"/>
  <c r="AB2335" i="131"/>
  <c r="AA2335" i="131"/>
  <c r="Z2335" i="131"/>
  <c r="Y2335" i="131"/>
  <c r="X2335" i="131"/>
  <c r="W2335" i="131"/>
  <c r="V2335" i="131"/>
  <c r="U2335" i="131"/>
  <c r="T2335" i="131"/>
  <c r="S2335" i="131"/>
  <c r="R2335" i="131"/>
  <c r="Q2335" i="131"/>
  <c r="P2335" i="131"/>
  <c r="O2335" i="131"/>
  <c r="N2335" i="131"/>
  <c r="M2335" i="131"/>
  <c r="L2335" i="131"/>
  <c r="K2335" i="131"/>
  <c r="J2335" i="131"/>
  <c r="I2335" i="131"/>
  <c r="H2335" i="131"/>
  <c r="G2335" i="131"/>
  <c r="F2335" i="131"/>
  <c r="E2335" i="131"/>
  <c r="D2335" i="131"/>
  <c r="C2335" i="131"/>
  <c r="AD2334" i="131"/>
  <c r="AC2334" i="131"/>
  <c r="AB2334" i="131"/>
  <c r="AA2334" i="131"/>
  <c r="Z2334" i="131"/>
  <c r="Y2334" i="131"/>
  <c r="X2334" i="131"/>
  <c r="W2334" i="131"/>
  <c r="V2334" i="131"/>
  <c r="U2334" i="131"/>
  <c r="T2334" i="131"/>
  <c r="S2334" i="131"/>
  <c r="R2334" i="131"/>
  <c r="Q2334" i="131"/>
  <c r="P2334" i="131"/>
  <c r="O2334" i="131"/>
  <c r="N2334" i="131"/>
  <c r="M2334" i="131"/>
  <c r="L2334" i="131"/>
  <c r="K2334" i="131"/>
  <c r="J2334" i="131"/>
  <c r="I2334" i="131"/>
  <c r="H2334" i="131"/>
  <c r="G2334" i="131"/>
  <c r="F2334" i="131"/>
  <c r="E2334" i="131"/>
  <c r="D2334" i="131"/>
  <c r="C2334" i="131"/>
  <c r="AD2333" i="131"/>
  <c r="AC2333" i="131"/>
  <c r="AB2333" i="131"/>
  <c r="AA2333" i="131"/>
  <c r="Z2333" i="131"/>
  <c r="Y2333" i="131"/>
  <c r="X2333" i="131"/>
  <c r="W2333" i="131"/>
  <c r="V2333" i="131"/>
  <c r="U2333" i="131"/>
  <c r="T2333" i="131"/>
  <c r="S2333" i="131"/>
  <c r="R2333" i="131"/>
  <c r="Q2333" i="131"/>
  <c r="P2333" i="131"/>
  <c r="O2333" i="131"/>
  <c r="N2333" i="131"/>
  <c r="M2333" i="131"/>
  <c r="L2333" i="131"/>
  <c r="K2333" i="131"/>
  <c r="J2333" i="131"/>
  <c r="I2333" i="131"/>
  <c r="H2333" i="131"/>
  <c r="G2333" i="131"/>
  <c r="F2333" i="131"/>
  <c r="E2333" i="131"/>
  <c r="D2333" i="131"/>
  <c r="C2333" i="131"/>
  <c r="AD2332" i="131"/>
  <c r="AC2332" i="131"/>
  <c r="AB2332" i="131"/>
  <c r="AA2332" i="131"/>
  <c r="Z2332" i="131"/>
  <c r="Y2332" i="131"/>
  <c r="X2332" i="131"/>
  <c r="W2332" i="131"/>
  <c r="V2332" i="131"/>
  <c r="U2332" i="131"/>
  <c r="T2332" i="131"/>
  <c r="S2332" i="131"/>
  <c r="R2332" i="131"/>
  <c r="Q2332" i="131"/>
  <c r="P2332" i="131"/>
  <c r="O2332" i="131"/>
  <c r="N2332" i="131"/>
  <c r="M2332" i="131"/>
  <c r="L2332" i="131"/>
  <c r="K2332" i="131"/>
  <c r="J2332" i="131"/>
  <c r="I2332" i="131"/>
  <c r="H2332" i="131"/>
  <c r="G2332" i="131"/>
  <c r="F2332" i="131"/>
  <c r="E2332" i="131"/>
  <c r="D2332" i="131"/>
  <c r="C2332" i="131"/>
  <c r="AD2331" i="131"/>
  <c r="AC2331" i="131"/>
  <c r="AB2331" i="131"/>
  <c r="AA2331" i="131"/>
  <c r="Z2331" i="131"/>
  <c r="Y2331" i="131"/>
  <c r="X2331" i="131"/>
  <c r="W2331" i="131"/>
  <c r="V2331" i="131"/>
  <c r="U2331" i="131"/>
  <c r="T2331" i="131"/>
  <c r="S2331" i="131"/>
  <c r="R2331" i="131"/>
  <c r="Q2331" i="131"/>
  <c r="P2331" i="131"/>
  <c r="O2331" i="131"/>
  <c r="N2331" i="131"/>
  <c r="M2331" i="131"/>
  <c r="L2331" i="131"/>
  <c r="K2331" i="131"/>
  <c r="J2331" i="131"/>
  <c r="I2331" i="131"/>
  <c r="H2331" i="131"/>
  <c r="G2331" i="131"/>
  <c r="F2331" i="131"/>
  <c r="E2331" i="131"/>
  <c r="D2331" i="131"/>
  <c r="C2331" i="131"/>
  <c r="AD2330" i="131"/>
  <c r="AC2330" i="131"/>
  <c r="AB2330" i="131"/>
  <c r="AA2330" i="131"/>
  <c r="Z2330" i="131"/>
  <c r="Y2330" i="131"/>
  <c r="X2330" i="131"/>
  <c r="W2330" i="131"/>
  <c r="V2330" i="131"/>
  <c r="U2330" i="131"/>
  <c r="T2330" i="131"/>
  <c r="S2330" i="131"/>
  <c r="R2330" i="131"/>
  <c r="Q2330" i="131"/>
  <c r="P2330" i="131"/>
  <c r="O2330" i="131"/>
  <c r="N2330" i="131"/>
  <c r="M2330" i="131"/>
  <c r="L2330" i="131"/>
  <c r="K2330" i="131"/>
  <c r="J2330" i="131"/>
  <c r="I2330" i="131"/>
  <c r="H2330" i="131"/>
  <c r="G2330" i="131"/>
  <c r="F2330" i="131"/>
  <c r="E2330" i="131"/>
  <c r="D2330" i="131"/>
  <c r="C2330" i="131"/>
  <c r="AD2329" i="131"/>
  <c r="AC2329" i="131"/>
  <c r="AB2329" i="131"/>
  <c r="AA2329" i="131"/>
  <c r="Z2329" i="131"/>
  <c r="Y2329" i="131"/>
  <c r="X2329" i="131"/>
  <c r="W2329" i="131"/>
  <c r="V2329" i="131"/>
  <c r="U2329" i="131"/>
  <c r="T2329" i="131"/>
  <c r="S2329" i="131"/>
  <c r="R2329" i="131"/>
  <c r="Q2329" i="131"/>
  <c r="P2329" i="131"/>
  <c r="O2329" i="131"/>
  <c r="N2329" i="131"/>
  <c r="M2329" i="131"/>
  <c r="L2329" i="131"/>
  <c r="K2329" i="131"/>
  <c r="J2329" i="131"/>
  <c r="I2329" i="131"/>
  <c r="H2329" i="131"/>
  <c r="G2329" i="131"/>
  <c r="F2329" i="131"/>
  <c r="E2329" i="131"/>
  <c r="D2329" i="131"/>
  <c r="C2329" i="131"/>
  <c r="AD2328" i="131"/>
  <c r="AC2328" i="131"/>
  <c r="AB2328" i="131"/>
  <c r="AA2328" i="131"/>
  <c r="Z2328" i="131"/>
  <c r="Y2328" i="131"/>
  <c r="X2328" i="131"/>
  <c r="W2328" i="131"/>
  <c r="V2328" i="131"/>
  <c r="U2328" i="131"/>
  <c r="T2328" i="131"/>
  <c r="S2328" i="131"/>
  <c r="R2328" i="131"/>
  <c r="Q2328" i="131"/>
  <c r="P2328" i="131"/>
  <c r="O2328" i="131"/>
  <c r="N2328" i="131"/>
  <c r="M2328" i="131"/>
  <c r="L2328" i="131"/>
  <c r="K2328" i="131"/>
  <c r="J2328" i="131"/>
  <c r="I2328" i="131"/>
  <c r="H2328" i="131"/>
  <c r="G2328" i="131"/>
  <c r="F2328" i="131"/>
  <c r="E2328" i="131"/>
  <c r="D2328" i="131"/>
  <c r="C2328" i="131"/>
  <c r="AD2327" i="131"/>
  <c r="AC2327" i="131"/>
  <c r="AB2327" i="131"/>
  <c r="AA2327" i="131"/>
  <c r="Z2327" i="131"/>
  <c r="Y2327" i="131"/>
  <c r="X2327" i="131"/>
  <c r="W2327" i="131"/>
  <c r="V2327" i="131"/>
  <c r="U2327" i="131"/>
  <c r="T2327" i="131"/>
  <c r="S2327" i="131"/>
  <c r="R2327" i="131"/>
  <c r="Q2327" i="131"/>
  <c r="P2327" i="131"/>
  <c r="O2327" i="131"/>
  <c r="N2327" i="131"/>
  <c r="M2327" i="131"/>
  <c r="L2327" i="131"/>
  <c r="K2327" i="131"/>
  <c r="J2327" i="131"/>
  <c r="I2327" i="131"/>
  <c r="H2327" i="131"/>
  <c r="G2327" i="131"/>
  <c r="F2327" i="131"/>
  <c r="E2327" i="131"/>
  <c r="D2327" i="131"/>
  <c r="C2327" i="131"/>
  <c r="AD2326" i="131"/>
  <c r="AC2326" i="131"/>
  <c r="AB2326" i="131"/>
  <c r="AA2326" i="131"/>
  <c r="Z2326" i="131"/>
  <c r="Y2326" i="131"/>
  <c r="X2326" i="131"/>
  <c r="W2326" i="131"/>
  <c r="V2326" i="131"/>
  <c r="U2326" i="131"/>
  <c r="T2326" i="131"/>
  <c r="S2326" i="131"/>
  <c r="R2326" i="131"/>
  <c r="Q2326" i="131"/>
  <c r="P2326" i="131"/>
  <c r="O2326" i="131"/>
  <c r="N2326" i="131"/>
  <c r="M2326" i="131"/>
  <c r="L2326" i="131"/>
  <c r="K2326" i="131"/>
  <c r="J2326" i="131"/>
  <c r="I2326" i="131"/>
  <c r="H2326" i="131"/>
  <c r="G2326" i="131"/>
  <c r="F2326" i="131"/>
  <c r="E2326" i="131"/>
  <c r="D2326" i="131"/>
  <c r="C2326" i="131"/>
  <c r="AD2325" i="131"/>
  <c r="AC2325" i="131"/>
  <c r="AB2325" i="131"/>
  <c r="AA2325" i="131"/>
  <c r="Z2325" i="131"/>
  <c r="Y2325" i="131"/>
  <c r="X2325" i="131"/>
  <c r="W2325" i="131"/>
  <c r="V2325" i="131"/>
  <c r="U2325" i="131"/>
  <c r="T2325" i="131"/>
  <c r="S2325" i="131"/>
  <c r="R2325" i="131"/>
  <c r="Q2325" i="131"/>
  <c r="P2325" i="131"/>
  <c r="O2325" i="131"/>
  <c r="N2325" i="131"/>
  <c r="M2325" i="131"/>
  <c r="L2325" i="131"/>
  <c r="K2325" i="131"/>
  <c r="J2325" i="131"/>
  <c r="I2325" i="131"/>
  <c r="H2325" i="131"/>
  <c r="G2325" i="131"/>
  <c r="F2325" i="131"/>
  <c r="E2325" i="131"/>
  <c r="D2325" i="131"/>
  <c r="C2325" i="131"/>
  <c r="AD2324" i="131"/>
  <c r="AC2324" i="131"/>
  <c r="AB2324" i="131"/>
  <c r="AA2324" i="131"/>
  <c r="Z2324" i="131"/>
  <c r="Y2324" i="131"/>
  <c r="X2324" i="131"/>
  <c r="W2324" i="131"/>
  <c r="V2324" i="131"/>
  <c r="U2324" i="131"/>
  <c r="T2324" i="131"/>
  <c r="S2324" i="131"/>
  <c r="R2324" i="131"/>
  <c r="Q2324" i="131"/>
  <c r="P2324" i="131"/>
  <c r="O2324" i="131"/>
  <c r="N2324" i="131"/>
  <c r="M2324" i="131"/>
  <c r="L2324" i="131"/>
  <c r="K2324" i="131"/>
  <c r="J2324" i="131"/>
  <c r="I2324" i="131"/>
  <c r="H2324" i="131"/>
  <c r="G2324" i="131"/>
  <c r="F2324" i="131"/>
  <c r="E2324" i="131"/>
  <c r="D2324" i="131"/>
  <c r="C2324" i="131"/>
  <c r="AD2323" i="131"/>
  <c r="AC2323" i="131"/>
  <c r="AB2323" i="131"/>
  <c r="AA2323" i="131"/>
  <c r="Z2323" i="131"/>
  <c r="Y2323" i="131"/>
  <c r="X2323" i="131"/>
  <c r="W2323" i="131"/>
  <c r="V2323" i="131"/>
  <c r="U2323" i="131"/>
  <c r="T2323" i="131"/>
  <c r="S2323" i="131"/>
  <c r="R2323" i="131"/>
  <c r="Q2323" i="131"/>
  <c r="P2323" i="131"/>
  <c r="O2323" i="131"/>
  <c r="N2323" i="131"/>
  <c r="M2323" i="131"/>
  <c r="L2323" i="131"/>
  <c r="K2323" i="131"/>
  <c r="J2323" i="131"/>
  <c r="I2323" i="131"/>
  <c r="H2323" i="131"/>
  <c r="G2323" i="131"/>
  <c r="F2323" i="131"/>
  <c r="E2323" i="131"/>
  <c r="D2323" i="131"/>
  <c r="C2323" i="131"/>
  <c r="AD2322" i="131"/>
  <c r="AC2322" i="131"/>
  <c r="AB2322" i="131"/>
  <c r="AA2322" i="131"/>
  <c r="Z2322" i="131"/>
  <c r="Y2322" i="131"/>
  <c r="X2322" i="131"/>
  <c r="W2322" i="131"/>
  <c r="V2322" i="131"/>
  <c r="U2322" i="131"/>
  <c r="T2322" i="131"/>
  <c r="S2322" i="131"/>
  <c r="R2322" i="131"/>
  <c r="Q2322" i="131"/>
  <c r="P2322" i="131"/>
  <c r="O2322" i="131"/>
  <c r="N2322" i="131"/>
  <c r="M2322" i="131"/>
  <c r="L2322" i="131"/>
  <c r="K2322" i="131"/>
  <c r="J2322" i="131"/>
  <c r="I2322" i="131"/>
  <c r="H2322" i="131"/>
  <c r="G2322" i="131"/>
  <c r="F2322" i="131"/>
  <c r="E2322" i="131"/>
  <c r="D2322" i="131"/>
  <c r="C2322" i="131"/>
  <c r="AD2319" i="131"/>
  <c r="AC2319" i="131"/>
  <c r="AB2319" i="131"/>
  <c r="AA2319" i="131"/>
  <c r="Z2319" i="131"/>
  <c r="Y2319" i="131"/>
  <c r="X2319" i="131"/>
  <c r="W2319" i="131"/>
  <c r="V2319" i="131"/>
  <c r="U2319" i="131"/>
  <c r="T2319" i="131"/>
  <c r="S2319" i="131"/>
  <c r="R2319" i="131"/>
  <c r="Q2319" i="131"/>
  <c r="P2319" i="131"/>
  <c r="O2319" i="131"/>
  <c r="N2319" i="131"/>
  <c r="M2319" i="131"/>
  <c r="L2319" i="131"/>
  <c r="K2319" i="131"/>
  <c r="J2319" i="131"/>
  <c r="I2319" i="131"/>
  <c r="H2319" i="131"/>
  <c r="G2319" i="131"/>
  <c r="F2319" i="131"/>
  <c r="E2319" i="131"/>
  <c r="D2319" i="131"/>
  <c r="C2319" i="131"/>
  <c r="AG2318" i="131"/>
  <c r="AD2318" i="131"/>
  <c r="AC2318" i="131"/>
  <c r="AB2318" i="131"/>
  <c r="AA2318" i="131"/>
  <c r="Z2318" i="131"/>
  <c r="Y2318" i="131"/>
  <c r="X2318" i="131"/>
  <c r="W2318" i="131"/>
  <c r="V2318" i="131"/>
  <c r="U2318" i="131"/>
  <c r="T2318" i="131"/>
  <c r="S2318" i="131"/>
  <c r="R2318" i="131"/>
  <c r="Q2318" i="131"/>
  <c r="P2318" i="131"/>
  <c r="O2318" i="131"/>
  <c r="N2318" i="131"/>
  <c r="M2318" i="131"/>
  <c r="L2318" i="131"/>
  <c r="K2318" i="131"/>
  <c r="J2318" i="131"/>
  <c r="I2318" i="131"/>
  <c r="H2318" i="131"/>
  <c r="G2318" i="131"/>
  <c r="F2318" i="131"/>
  <c r="E2318" i="131"/>
  <c r="D2318" i="131"/>
  <c r="C2318" i="131"/>
  <c r="AG2317" i="131"/>
  <c r="AD2317" i="131"/>
  <c r="AC2317" i="131"/>
  <c r="AB2317" i="131"/>
  <c r="AA2317" i="131"/>
  <c r="Z2317" i="131"/>
  <c r="Y2317" i="131"/>
  <c r="X2317" i="131"/>
  <c r="W2317" i="131"/>
  <c r="V2317" i="131"/>
  <c r="U2317" i="131"/>
  <c r="T2317" i="131"/>
  <c r="S2317" i="131"/>
  <c r="R2317" i="131"/>
  <c r="Q2317" i="131"/>
  <c r="P2317" i="131"/>
  <c r="O2317" i="131"/>
  <c r="N2317" i="131"/>
  <c r="M2317" i="131"/>
  <c r="L2317" i="131"/>
  <c r="K2317" i="131"/>
  <c r="J2317" i="131"/>
  <c r="I2317" i="131"/>
  <c r="H2317" i="131"/>
  <c r="G2317" i="131"/>
  <c r="F2317" i="131"/>
  <c r="E2317" i="131"/>
  <c r="D2317" i="131"/>
  <c r="C2317" i="131"/>
  <c r="AG2316" i="131"/>
  <c r="AD2316" i="131"/>
  <c r="AC2316" i="131"/>
  <c r="AB2316" i="131"/>
  <c r="AA2316" i="131"/>
  <c r="Z2316" i="131"/>
  <c r="Y2316" i="131"/>
  <c r="X2316" i="131"/>
  <c r="W2316" i="131"/>
  <c r="V2316" i="131"/>
  <c r="U2316" i="131"/>
  <c r="T2316" i="131"/>
  <c r="S2316" i="131"/>
  <c r="R2316" i="131"/>
  <c r="Q2316" i="131"/>
  <c r="P2316" i="131"/>
  <c r="O2316" i="131"/>
  <c r="N2316" i="131"/>
  <c r="M2316" i="131"/>
  <c r="L2316" i="131"/>
  <c r="K2316" i="131"/>
  <c r="J2316" i="131"/>
  <c r="I2316" i="131"/>
  <c r="H2316" i="131"/>
  <c r="G2316" i="131"/>
  <c r="F2316" i="131"/>
  <c r="E2316" i="131"/>
  <c r="D2316" i="131"/>
  <c r="C2316" i="131"/>
  <c r="AG2315" i="131"/>
  <c r="AD2315" i="131"/>
  <c r="AC2315" i="131"/>
  <c r="AB2315" i="131"/>
  <c r="AA2315" i="131"/>
  <c r="Z2315" i="131"/>
  <c r="Y2315" i="131"/>
  <c r="X2315" i="131"/>
  <c r="W2315" i="131"/>
  <c r="V2315" i="131"/>
  <c r="U2315" i="131"/>
  <c r="T2315" i="131"/>
  <c r="S2315" i="131"/>
  <c r="R2315" i="131"/>
  <c r="Q2315" i="131"/>
  <c r="P2315" i="131"/>
  <c r="O2315" i="131"/>
  <c r="N2315" i="131"/>
  <c r="M2315" i="131"/>
  <c r="L2315" i="131"/>
  <c r="K2315" i="131"/>
  <c r="J2315" i="131"/>
  <c r="I2315" i="131"/>
  <c r="H2315" i="131"/>
  <c r="G2315" i="131"/>
  <c r="F2315" i="131"/>
  <c r="E2315" i="131"/>
  <c r="D2315" i="131"/>
  <c r="C2315" i="131"/>
  <c r="AG2314" i="131"/>
  <c r="AD2314" i="131"/>
  <c r="AC2314" i="131"/>
  <c r="AB2314" i="131"/>
  <c r="AA2314" i="131"/>
  <c r="Z2314" i="131"/>
  <c r="Y2314" i="131"/>
  <c r="X2314" i="131"/>
  <c r="W2314" i="131"/>
  <c r="V2314" i="131"/>
  <c r="U2314" i="131"/>
  <c r="T2314" i="131"/>
  <c r="S2314" i="131"/>
  <c r="R2314" i="131"/>
  <c r="Q2314" i="131"/>
  <c r="P2314" i="131"/>
  <c r="O2314" i="131"/>
  <c r="N2314" i="131"/>
  <c r="M2314" i="131"/>
  <c r="L2314" i="131"/>
  <c r="K2314" i="131"/>
  <c r="J2314" i="131"/>
  <c r="I2314" i="131"/>
  <c r="H2314" i="131"/>
  <c r="G2314" i="131"/>
  <c r="F2314" i="131"/>
  <c r="E2314" i="131"/>
  <c r="D2314" i="131"/>
  <c r="C2314" i="131"/>
  <c r="AG2313" i="131"/>
  <c r="AD2313" i="131"/>
  <c r="AC2313" i="131"/>
  <c r="AB2313" i="131"/>
  <c r="AA2313" i="131"/>
  <c r="Z2313" i="131"/>
  <c r="Y2313" i="131"/>
  <c r="X2313" i="131"/>
  <c r="W2313" i="131"/>
  <c r="V2313" i="131"/>
  <c r="U2313" i="131"/>
  <c r="T2313" i="131"/>
  <c r="S2313" i="131"/>
  <c r="R2313" i="131"/>
  <c r="Q2313" i="131"/>
  <c r="P2313" i="131"/>
  <c r="O2313" i="131"/>
  <c r="N2313" i="131"/>
  <c r="M2313" i="131"/>
  <c r="L2313" i="131"/>
  <c r="K2313" i="131"/>
  <c r="J2313" i="131"/>
  <c r="I2313" i="131"/>
  <c r="H2313" i="131"/>
  <c r="G2313" i="131"/>
  <c r="F2313" i="131"/>
  <c r="E2313" i="131"/>
  <c r="D2313" i="131"/>
  <c r="C2313" i="131"/>
  <c r="AG2312" i="131"/>
  <c r="AD2312" i="131"/>
  <c r="AC2312" i="131"/>
  <c r="AB2312" i="131"/>
  <c r="AA2312" i="131"/>
  <c r="Z2312" i="131"/>
  <c r="Y2312" i="131"/>
  <c r="X2312" i="131"/>
  <c r="W2312" i="131"/>
  <c r="V2312" i="131"/>
  <c r="U2312" i="131"/>
  <c r="T2312" i="131"/>
  <c r="S2312" i="131"/>
  <c r="R2312" i="131"/>
  <c r="Q2312" i="131"/>
  <c r="P2312" i="131"/>
  <c r="O2312" i="131"/>
  <c r="N2312" i="131"/>
  <c r="M2312" i="131"/>
  <c r="L2312" i="131"/>
  <c r="K2312" i="131"/>
  <c r="J2312" i="131"/>
  <c r="I2312" i="131"/>
  <c r="H2312" i="131"/>
  <c r="G2312" i="131"/>
  <c r="F2312" i="131"/>
  <c r="E2312" i="131"/>
  <c r="D2312" i="131"/>
  <c r="C2312" i="131"/>
  <c r="AG2311" i="131"/>
  <c r="AD2311" i="131"/>
  <c r="AC2311" i="131"/>
  <c r="AB2311" i="131"/>
  <c r="AA2311" i="131"/>
  <c r="Z2311" i="131"/>
  <c r="Y2311" i="131"/>
  <c r="X2311" i="131"/>
  <c r="W2311" i="131"/>
  <c r="V2311" i="131"/>
  <c r="U2311" i="131"/>
  <c r="T2311" i="131"/>
  <c r="S2311" i="131"/>
  <c r="R2311" i="131"/>
  <c r="Q2311" i="131"/>
  <c r="P2311" i="131"/>
  <c r="O2311" i="131"/>
  <c r="N2311" i="131"/>
  <c r="M2311" i="131"/>
  <c r="L2311" i="131"/>
  <c r="K2311" i="131"/>
  <c r="J2311" i="131"/>
  <c r="I2311" i="131"/>
  <c r="H2311" i="131"/>
  <c r="G2311" i="131"/>
  <c r="F2311" i="131"/>
  <c r="E2311" i="131"/>
  <c r="D2311" i="131"/>
  <c r="C2311" i="131"/>
  <c r="AG2310" i="131"/>
  <c r="AD2310" i="131"/>
  <c r="AC2310" i="131"/>
  <c r="AB2310" i="131"/>
  <c r="AA2310" i="131"/>
  <c r="Z2310" i="131"/>
  <c r="Y2310" i="131"/>
  <c r="X2310" i="131"/>
  <c r="W2310" i="131"/>
  <c r="V2310" i="131"/>
  <c r="U2310" i="131"/>
  <c r="T2310" i="131"/>
  <c r="S2310" i="131"/>
  <c r="R2310" i="131"/>
  <c r="Q2310" i="131"/>
  <c r="P2310" i="131"/>
  <c r="O2310" i="131"/>
  <c r="N2310" i="131"/>
  <c r="M2310" i="131"/>
  <c r="L2310" i="131"/>
  <c r="K2310" i="131"/>
  <c r="J2310" i="131"/>
  <c r="I2310" i="131"/>
  <c r="H2310" i="131"/>
  <c r="G2310" i="131"/>
  <c r="F2310" i="131"/>
  <c r="E2310" i="131"/>
  <c r="D2310" i="131"/>
  <c r="C2310" i="131"/>
  <c r="AG2309" i="131"/>
  <c r="AD2309" i="131"/>
  <c r="AC2309" i="131"/>
  <c r="AB2309" i="131"/>
  <c r="AA2309" i="131"/>
  <c r="Z2309" i="131"/>
  <c r="Y2309" i="131"/>
  <c r="X2309" i="131"/>
  <c r="W2309" i="131"/>
  <c r="V2309" i="131"/>
  <c r="U2309" i="131"/>
  <c r="T2309" i="131"/>
  <c r="S2309" i="131"/>
  <c r="R2309" i="131"/>
  <c r="Q2309" i="131"/>
  <c r="P2309" i="131"/>
  <c r="O2309" i="131"/>
  <c r="N2309" i="131"/>
  <c r="M2309" i="131"/>
  <c r="L2309" i="131"/>
  <c r="K2309" i="131"/>
  <c r="J2309" i="131"/>
  <c r="I2309" i="131"/>
  <c r="H2309" i="131"/>
  <c r="G2309" i="131"/>
  <c r="F2309" i="131"/>
  <c r="E2309" i="131"/>
  <c r="D2309" i="131"/>
  <c r="C2309" i="131"/>
  <c r="AD2308" i="131"/>
  <c r="AC2308" i="131"/>
  <c r="AB2308" i="131"/>
  <c r="AA2308" i="131"/>
  <c r="Z2308" i="131"/>
  <c r="Y2308" i="131"/>
  <c r="X2308" i="131"/>
  <c r="W2308" i="131"/>
  <c r="V2308" i="131"/>
  <c r="U2308" i="131"/>
  <c r="T2308" i="131"/>
  <c r="S2308" i="131"/>
  <c r="R2308" i="131"/>
  <c r="Q2308" i="131"/>
  <c r="P2308" i="131"/>
  <c r="O2308" i="131"/>
  <c r="N2308" i="131"/>
  <c r="M2308" i="131"/>
  <c r="L2308" i="131"/>
  <c r="K2308" i="131"/>
  <c r="J2308" i="131"/>
  <c r="I2308" i="131"/>
  <c r="H2308" i="131"/>
  <c r="G2308" i="131"/>
  <c r="F2308" i="131"/>
  <c r="E2308" i="131"/>
  <c r="D2308" i="131"/>
  <c r="C2308" i="131"/>
  <c r="AD2307" i="131"/>
  <c r="AC2307" i="131"/>
  <c r="AB2307" i="131"/>
  <c r="AA2307" i="131"/>
  <c r="Z2307" i="131"/>
  <c r="Y2307" i="131"/>
  <c r="X2307" i="131"/>
  <c r="W2307" i="131"/>
  <c r="V2307" i="131"/>
  <c r="U2307" i="131"/>
  <c r="T2307" i="131"/>
  <c r="S2307" i="131"/>
  <c r="R2307" i="131"/>
  <c r="Q2307" i="131"/>
  <c r="P2307" i="131"/>
  <c r="O2307" i="131"/>
  <c r="N2307" i="131"/>
  <c r="M2307" i="131"/>
  <c r="L2307" i="131"/>
  <c r="K2307" i="131"/>
  <c r="J2307" i="131"/>
  <c r="I2307" i="131"/>
  <c r="H2307" i="131"/>
  <c r="G2307" i="131"/>
  <c r="F2307" i="131"/>
  <c r="E2307" i="131"/>
  <c r="D2307" i="131"/>
  <c r="C2307" i="131"/>
  <c r="AD2306" i="131"/>
  <c r="AC2306" i="131"/>
  <c r="AB2306" i="131"/>
  <c r="AA2306" i="131"/>
  <c r="Z2306" i="131"/>
  <c r="Y2306" i="131"/>
  <c r="X2306" i="131"/>
  <c r="W2306" i="131"/>
  <c r="V2306" i="131"/>
  <c r="U2306" i="131"/>
  <c r="T2306" i="131"/>
  <c r="S2306" i="131"/>
  <c r="R2306" i="131"/>
  <c r="Q2306" i="131"/>
  <c r="P2306" i="131"/>
  <c r="O2306" i="131"/>
  <c r="N2306" i="131"/>
  <c r="M2306" i="131"/>
  <c r="L2306" i="131"/>
  <c r="K2306" i="131"/>
  <c r="J2306" i="131"/>
  <c r="I2306" i="131"/>
  <c r="H2306" i="131"/>
  <c r="G2306" i="131"/>
  <c r="F2306" i="131"/>
  <c r="E2306" i="131"/>
  <c r="D2306" i="131"/>
  <c r="C2306" i="131"/>
  <c r="AD2305" i="131"/>
  <c r="AC2305" i="131"/>
  <c r="AB2305" i="131"/>
  <c r="AA2305" i="131"/>
  <c r="Z2305" i="131"/>
  <c r="Y2305" i="131"/>
  <c r="X2305" i="131"/>
  <c r="W2305" i="131"/>
  <c r="V2305" i="131"/>
  <c r="U2305" i="131"/>
  <c r="T2305" i="131"/>
  <c r="S2305" i="131"/>
  <c r="R2305" i="131"/>
  <c r="Q2305" i="131"/>
  <c r="P2305" i="131"/>
  <c r="O2305" i="131"/>
  <c r="N2305" i="131"/>
  <c r="M2305" i="131"/>
  <c r="L2305" i="131"/>
  <c r="K2305" i="131"/>
  <c r="J2305" i="131"/>
  <c r="I2305" i="131"/>
  <c r="H2305" i="131"/>
  <c r="G2305" i="131"/>
  <c r="F2305" i="131"/>
  <c r="E2305" i="131"/>
  <c r="D2305" i="131"/>
  <c r="C2305" i="131"/>
  <c r="AD2304" i="131"/>
  <c r="AC2304" i="131"/>
  <c r="AB2304" i="131"/>
  <c r="AA2304" i="131"/>
  <c r="Z2304" i="131"/>
  <c r="Y2304" i="131"/>
  <c r="X2304" i="131"/>
  <c r="W2304" i="131"/>
  <c r="V2304" i="131"/>
  <c r="U2304" i="131"/>
  <c r="T2304" i="131"/>
  <c r="S2304" i="131"/>
  <c r="R2304" i="131"/>
  <c r="Q2304" i="131"/>
  <c r="P2304" i="131"/>
  <c r="O2304" i="131"/>
  <c r="N2304" i="131"/>
  <c r="M2304" i="131"/>
  <c r="L2304" i="131"/>
  <c r="K2304" i="131"/>
  <c r="J2304" i="131"/>
  <c r="I2304" i="131"/>
  <c r="H2304" i="131"/>
  <c r="G2304" i="131"/>
  <c r="F2304" i="131"/>
  <c r="E2304" i="131"/>
  <c r="D2304" i="131"/>
  <c r="C2304" i="131"/>
  <c r="AD2303" i="131"/>
  <c r="AC2303" i="131"/>
  <c r="AB2303" i="131"/>
  <c r="AA2303" i="131"/>
  <c r="Z2303" i="131"/>
  <c r="Y2303" i="131"/>
  <c r="X2303" i="131"/>
  <c r="W2303" i="131"/>
  <c r="V2303" i="131"/>
  <c r="U2303" i="131"/>
  <c r="T2303" i="131"/>
  <c r="S2303" i="131"/>
  <c r="R2303" i="131"/>
  <c r="Q2303" i="131"/>
  <c r="P2303" i="131"/>
  <c r="O2303" i="131"/>
  <c r="N2303" i="131"/>
  <c r="M2303" i="131"/>
  <c r="L2303" i="131"/>
  <c r="K2303" i="131"/>
  <c r="J2303" i="131"/>
  <c r="I2303" i="131"/>
  <c r="H2303" i="131"/>
  <c r="G2303" i="131"/>
  <c r="F2303" i="131"/>
  <c r="E2303" i="131"/>
  <c r="D2303" i="131"/>
  <c r="C2303" i="131"/>
  <c r="AD2302" i="131"/>
  <c r="AC2302" i="131"/>
  <c r="AB2302" i="131"/>
  <c r="AA2302" i="131"/>
  <c r="Z2302" i="131"/>
  <c r="Y2302" i="131"/>
  <c r="X2302" i="131"/>
  <c r="W2302" i="131"/>
  <c r="V2302" i="131"/>
  <c r="U2302" i="131"/>
  <c r="T2302" i="131"/>
  <c r="S2302" i="131"/>
  <c r="R2302" i="131"/>
  <c r="Q2302" i="131"/>
  <c r="P2302" i="131"/>
  <c r="O2302" i="131"/>
  <c r="N2302" i="131"/>
  <c r="M2302" i="131"/>
  <c r="L2302" i="131"/>
  <c r="K2302" i="131"/>
  <c r="J2302" i="131"/>
  <c r="I2302" i="131"/>
  <c r="H2302" i="131"/>
  <c r="G2302" i="131"/>
  <c r="F2302" i="131"/>
  <c r="E2302" i="131"/>
  <c r="D2302" i="131"/>
  <c r="C2302" i="131"/>
  <c r="AD2301" i="131"/>
  <c r="AC2301" i="131"/>
  <c r="AB2301" i="131"/>
  <c r="AA2301" i="131"/>
  <c r="Z2301" i="131"/>
  <c r="Y2301" i="131"/>
  <c r="X2301" i="131"/>
  <c r="W2301" i="131"/>
  <c r="V2301" i="131"/>
  <c r="U2301" i="131"/>
  <c r="T2301" i="131"/>
  <c r="S2301" i="131"/>
  <c r="R2301" i="131"/>
  <c r="Q2301" i="131"/>
  <c r="P2301" i="131"/>
  <c r="O2301" i="131"/>
  <c r="N2301" i="131"/>
  <c r="M2301" i="131"/>
  <c r="L2301" i="131"/>
  <c r="K2301" i="131"/>
  <c r="J2301" i="131"/>
  <c r="I2301" i="131"/>
  <c r="H2301" i="131"/>
  <c r="G2301" i="131"/>
  <c r="F2301" i="131"/>
  <c r="E2301" i="131"/>
  <c r="D2301" i="131"/>
  <c r="C2301" i="131"/>
  <c r="AD2300" i="131"/>
  <c r="AC2300" i="131"/>
  <c r="AB2300" i="131"/>
  <c r="AA2300" i="131"/>
  <c r="Z2300" i="131"/>
  <c r="Y2300" i="131"/>
  <c r="X2300" i="131"/>
  <c r="W2300" i="131"/>
  <c r="V2300" i="131"/>
  <c r="U2300" i="131"/>
  <c r="T2300" i="131"/>
  <c r="S2300" i="131"/>
  <c r="R2300" i="131"/>
  <c r="Q2300" i="131"/>
  <c r="P2300" i="131"/>
  <c r="O2300" i="131"/>
  <c r="N2300" i="131"/>
  <c r="M2300" i="131"/>
  <c r="L2300" i="131"/>
  <c r="K2300" i="131"/>
  <c r="J2300" i="131"/>
  <c r="I2300" i="131"/>
  <c r="H2300" i="131"/>
  <c r="G2300" i="131"/>
  <c r="F2300" i="131"/>
  <c r="E2300" i="131"/>
  <c r="D2300" i="131"/>
  <c r="C2300" i="131"/>
  <c r="AD2299" i="131"/>
  <c r="AC2299" i="131"/>
  <c r="AB2299" i="131"/>
  <c r="AA2299" i="131"/>
  <c r="Z2299" i="131"/>
  <c r="Y2299" i="131"/>
  <c r="X2299" i="131"/>
  <c r="W2299" i="131"/>
  <c r="V2299" i="131"/>
  <c r="U2299" i="131"/>
  <c r="T2299" i="131"/>
  <c r="S2299" i="131"/>
  <c r="R2299" i="131"/>
  <c r="Q2299" i="131"/>
  <c r="P2299" i="131"/>
  <c r="O2299" i="131"/>
  <c r="N2299" i="131"/>
  <c r="M2299" i="131"/>
  <c r="L2299" i="131"/>
  <c r="K2299" i="131"/>
  <c r="J2299" i="131"/>
  <c r="I2299" i="131"/>
  <c r="H2299" i="131"/>
  <c r="G2299" i="131"/>
  <c r="F2299" i="131"/>
  <c r="E2299" i="131"/>
  <c r="D2299" i="131"/>
  <c r="C2299" i="131"/>
  <c r="AD2298" i="131"/>
  <c r="AC2298" i="131"/>
  <c r="AB2298" i="131"/>
  <c r="AA2298" i="131"/>
  <c r="Z2298" i="131"/>
  <c r="Y2298" i="131"/>
  <c r="X2298" i="131"/>
  <c r="W2298" i="131"/>
  <c r="V2298" i="131"/>
  <c r="U2298" i="131"/>
  <c r="T2298" i="131"/>
  <c r="S2298" i="131"/>
  <c r="R2298" i="131"/>
  <c r="Q2298" i="131"/>
  <c r="P2298" i="131"/>
  <c r="O2298" i="131"/>
  <c r="N2298" i="131"/>
  <c r="M2298" i="131"/>
  <c r="L2298" i="131"/>
  <c r="K2298" i="131"/>
  <c r="J2298" i="131"/>
  <c r="I2298" i="131"/>
  <c r="H2298" i="131"/>
  <c r="G2298" i="131"/>
  <c r="F2298" i="131"/>
  <c r="E2298" i="131"/>
  <c r="D2298" i="131"/>
  <c r="C2298" i="131"/>
  <c r="AD2297" i="131"/>
  <c r="AC2297" i="131"/>
  <c r="AB2297" i="131"/>
  <c r="AA2297" i="131"/>
  <c r="Z2297" i="131"/>
  <c r="Y2297" i="131"/>
  <c r="X2297" i="131"/>
  <c r="W2297" i="131"/>
  <c r="V2297" i="131"/>
  <c r="U2297" i="131"/>
  <c r="T2297" i="131"/>
  <c r="S2297" i="131"/>
  <c r="R2297" i="131"/>
  <c r="Q2297" i="131"/>
  <c r="P2297" i="131"/>
  <c r="O2297" i="131"/>
  <c r="N2297" i="131"/>
  <c r="M2297" i="131"/>
  <c r="L2297" i="131"/>
  <c r="K2297" i="131"/>
  <c r="J2297" i="131"/>
  <c r="I2297" i="131"/>
  <c r="H2297" i="131"/>
  <c r="G2297" i="131"/>
  <c r="F2297" i="131"/>
  <c r="E2297" i="131"/>
  <c r="D2297" i="131"/>
  <c r="C2297" i="131"/>
  <c r="AD2296" i="131"/>
  <c r="AC2296" i="131"/>
  <c r="AB2296" i="131"/>
  <c r="AA2296" i="131"/>
  <c r="Z2296" i="131"/>
  <c r="Y2296" i="131"/>
  <c r="X2296" i="131"/>
  <c r="W2296" i="131"/>
  <c r="V2296" i="131"/>
  <c r="U2296" i="131"/>
  <c r="T2296" i="131"/>
  <c r="S2296" i="131"/>
  <c r="R2296" i="131"/>
  <c r="Q2296" i="131"/>
  <c r="P2296" i="131"/>
  <c r="O2296" i="131"/>
  <c r="N2296" i="131"/>
  <c r="M2296" i="131"/>
  <c r="L2296" i="131"/>
  <c r="K2296" i="131"/>
  <c r="J2296" i="131"/>
  <c r="I2296" i="131"/>
  <c r="H2296" i="131"/>
  <c r="G2296" i="131"/>
  <c r="F2296" i="131"/>
  <c r="E2296" i="131"/>
  <c r="D2296" i="131"/>
  <c r="C2296" i="131"/>
  <c r="AD2295" i="131"/>
  <c r="AC2295" i="131"/>
  <c r="AB2295" i="131"/>
  <c r="AA2295" i="131"/>
  <c r="Z2295" i="131"/>
  <c r="Y2295" i="131"/>
  <c r="X2295" i="131"/>
  <c r="W2295" i="131"/>
  <c r="V2295" i="131"/>
  <c r="U2295" i="131"/>
  <c r="T2295" i="131"/>
  <c r="S2295" i="131"/>
  <c r="R2295" i="131"/>
  <c r="Q2295" i="131"/>
  <c r="P2295" i="131"/>
  <c r="O2295" i="131"/>
  <c r="N2295" i="131"/>
  <c r="M2295" i="131"/>
  <c r="L2295" i="131"/>
  <c r="K2295" i="131"/>
  <c r="J2295" i="131"/>
  <c r="I2295" i="131"/>
  <c r="H2295" i="131"/>
  <c r="G2295" i="131"/>
  <c r="F2295" i="131"/>
  <c r="E2295" i="131"/>
  <c r="D2295" i="131"/>
  <c r="C2295" i="131"/>
  <c r="AD2294" i="131"/>
  <c r="AC2294" i="131"/>
  <c r="AB2294" i="131"/>
  <c r="AA2294" i="131"/>
  <c r="Z2294" i="131"/>
  <c r="Y2294" i="131"/>
  <c r="X2294" i="131"/>
  <c r="W2294" i="131"/>
  <c r="V2294" i="131"/>
  <c r="U2294" i="131"/>
  <c r="T2294" i="131"/>
  <c r="S2294" i="131"/>
  <c r="R2294" i="131"/>
  <c r="Q2294" i="131"/>
  <c r="P2294" i="131"/>
  <c r="O2294" i="131"/>
  <c r="N2294" i="131"/>
  <c r="M2294" i="131"/>
  <c r="L2294" i="131"/>
  <c r="K2294" i="131"/>
  <c r="J2294" i="131"/>
  <c r="I2294" i="131"/>
  <c r="H2294" i="131"/>
  <c r="G2294" i="131"/>
  <c r="F2294" i="131"/>
  <c r="E2294" i="131"/>
  <c r="D2294" i="131"/>
  <c r="C2294" i="131"/>
  <c r="AD2293" i="131"/>
  <c r="AC2293" i="131"/>
  <c r="AB2293" i="131"/>
  <c r="AA2293" i="131"/>
  <c r="Z2293" i="131"/>
  <c r="Y2293" i="131"/>
  <c r="X2293" i="131"/>
  <c r="W2293" i="131"/>
  <c r="V2293" i="131"/>
  <c r="U2293" i="131"/>
  <c r="T2293" i="131"/>
  <c r="S2293" i="131"/>
  <c r="R2293" i="131"/>
  <c r="Q2293" i="131"/>
  <c r="P2293" i="131"/>
  <c r="O2293" i="131"/>
  <c r="N2293" i="131"/>
  <c r="M2293" i="131"/>
  <c r="L2293" i="131"/>
  <c r="K2293" i="131"/>
  <c r="J2293" i="131"/>
  <c r="I2293" i="131"/>
  <c r="H2293" i="131"/>
  <c r="G2293" i="131"/>
  <c r="F2293" i="131"/>
  <c r="E2293" i="131"/>
  <c r="D2293" i="131"/>
  <c r="C2293" i="131"/>
  <c r="AD2292" i="131"/>
  <c r="AC2292" i="131"/>
  <c r="AB2292" i="131"/>
  <c r="AA2292" i="131"/>
  <c r="Z2292" i="131"/>
  <c r="Y2292" i="131"/>
  <c r="X2292" i="131"/>
  <c r="W2292" i="131"/>
  <c r="V2292" i="131"/>
  <c r="U2292" i="131"/>
  <c r="T2292" i="131"/>
  <c r="S2292" i="131"/>
  <c r="R2292" i="131"/>
  <c r="Q2292" i="131"/>
  <c r="P2292" i="131"/>
  <c r="O2292" i="131"/>
  <c r="N2292" i="131"/>
  <c r="M2292" i="131"/>
  <c r="L2292" i="131"/>
  <c r="K2292" i="131"/>
  <c r="J2292" i="131"/>
  <c r="I2292" i="131"/>
  <c r="H2292" i="131"/>
  <c r="G2292" i="131"/>
  <c r="F2292" i="131"/>
  <c r="E2292" i="131"/>
  <c r="D2292" i="131"/>
  <c r="C2292" i="131"/>
  <c r="AD2289" i="131"/>
  <c r="AC2289" i="131"/>
  <c r="AB2289" i="131"/>
  <c r="AA2289" i="131"/>
  <c r="Z2289" i="131"/>
  <c r="Y2289" i="131"/>
  <c r="X2289" i="131"/>
  <c r="W2289" i="131"/>
  <c r="V2289" i="131"/>
  <c r="U2289" i="131"/>
  <c r="T2289" i="131"/>
  <c r="S2289" i="131"/>
  <c r="R2289" i="131"/>
  <c r="Q2289" i="131"/>
  <c r="P2289" i="131"/>
  <c r="O2289" i="131"/>
  <c r="N2289" i="131"/>
  <c r="M2289" i="131"/>
  <c r="L2289" i="131"/>
  <c r="K2289" i="131"/>
  <c r="J2289" i="131"/>
  <c r="I2289" i="131"/>
  <c r="H2289" i="131"/>
  <c r="G2289" i="131"/>
  <c r="F2289" i="131"/>
  <c r="E2289" i="131"/>
  <c r="D2289" i="131"/>
  <c r="C2289" i="131"/>
  <c r="AG2288" i="131"/>
  <c r="AD2288" i="131"/>
  <c r="AC2288" i="131"/>
  <c r="AB2288" i="131"/>
  <c r="AA2288" i="131"/>
  <c r="Z2288" i="131"/>
  <c r="Y2288" i="131"/>
  <c r="X2288" i="131"/>
  <c r="W2288" i="131"/>
  <c r="V2288" i="131"/>
  <c r="U2288" i="131"/>
  <c r="T2288" i="131"/>
  <c r="S2288" i="131"/>
  <c r="R2288" i="131"/>
  <c r="Q2288" i="131"/>
  <c r="P2288" i="131"/>
  <c r="O2288" i="131"/>
  <c r="N2288" i="131"/>
  <c r="M2288" i="131"/>
  <c r="L2288" i="131"/>
  <c r="K2288" i="131"/>
  <c r="J2288" i="131"/>
  <c r="I2288" i="131"/>
  <c r="H2288" i="131"/>
  <c r="G2288" i="131"/>
  <c r="F2288" i="131"/>
  <c r="E2288" i="131"/>
  <c r="D2288" i="131"/>
  <c r="C2288" i="131"/>
  <c r="AG2287" i="131"/>
  <c r="AD2287" i="131"/>
  <c r="AC2287" i="131"/>
  <c r="AB2287" i="131"/>
  <c r="AA2287" i="131"/>
  <c r="Z2287" i="131"/>
  <c r="Y2287" i="131"/>
  <c r="X2287" i="131"/>
  <c r="W2287" i="131"/>
  <c r="V2287" i="131"/>
  <c r="U2287" i="131"/>
  <c r="T2287" i="131"/>
  <c r="S2287" i="131"/>
  <c r="R2287" i="131"/>
  <c r="Q2287" i="131"/>
  <c r="P2287" i="131"/>
  <c r="O2287" i="131"/>
  <c r="N2287" i="131"/>
  <c r="M2287" i="131"/>
  <c r="L2287" i="131"/>
  <c r="K2287" i="131"/>
  <c r="J2287" i="131"/>
  <c r="I2287" i="131"/>
  <c r="H2287" i="131"/>
  <c r="G2287" i="131"/>
  <c r="F2287" i="131"/>
  <c r="E2287" i="131"/>
  <c r="D2287" i="131"/>
  <c r="C2287" i="131"/>
  <c r="AG2286" i="131"/>
  <c r="AD2286" i="131"/>
  <c r="AC2286" i="131"/>
  <c r="AB2286" i="131"/>
  <c r="AA2286" i="131"/>
  <c r="Z2286" i="131"/>
  <c r="Y2286" i="131"/>
  <c r="X2286" i="131"/>
  <c r="W2286" i="131"/>
  <c r="V2286" i="131"/>
  <c r="U2286" i="131"/>
  <c r="T2286" i="131"/>
  <c r="S2286" i="131"/>
  <c r="R2286" i="131"/>
  <c r="Q2286" i="131"/>
  <c r="P2286" i="131"/>
  <c r="O2286" i="131"/>
  <c r="N2286" i="131"/>
  <c r="M2286" i="131"/>
  <c r="L2286" i="131"/>
  <c r="K2286" i="131"/>
  <c r="J2286" i="131"/>
  <c r="I2286" i="131"/>
  <c r="H2286" i="131"/>
  <c r="G2286" i="131"/>
  <c r="F2286" i="131"/>
  <c r="E2286" i="131"/>
  <c r="D2286" i="131"/>
  <c r="C2286" i="131"/>
  <c r="AG2285" i="131"/>
  <c r="AD2285" i="131"/>
  <c r="AC2285" i="131"/>
  <c r="AB2285" i="131"/>
  <c r="AA2285" i="131"/>
  <c r="Z2285" i="131"/>
  <c r="Y2285" i="131"/>
  <c r="X2285" i="131"/>
  <c r="W2285" i="131"/>
  <c r="V2285" i="131"/>
  <c r="U2285" i="131"/>
  <c r="T2285" i="131"/>
  <c r="S2285" i="131"/>
  <c r="R2285" i="131"/>
  <c r="Q2285" i="131"/>
  <c r="P2285" i="131"/>
  <c r="O2285" i="131"/>
  <c r="N2285" i="131"/>
  <c r="M2285" i="131"/>
  <c r="L2285" i="131"/>
  <c r="K2285" i="131"/>
  <c r="J2285" i="131"/>
  <c r="I2285" i="131"/>
  <c r="H2285" i="131"/>
  <c r="G2285" i="131"/>
  <c r="F2285" i="131"/>
  <c r="E2285" i="131"/>
  <c r="D2285" i="131"/>
  <c r="C2285" i="131"/>
  <c r="AG2284" i="131"/>
  <c r="AD2284" i="131"/>
  <c r="AC2284" i="131"/>
  <c r="AB2284" i="131"/>
  <c r="AA2284" i="131"/>
  <c r="Z2284" i="131"/>
  <c r="Y2284" i="131"/>
  <c r="X2284" i="131"/>
  <c r="W2284" i="131"/>
  <c r="V2284" i="131"/>
  <c r="U2284" i="131"/>
  <c r="T2284" i="131"/>
  <c r="S2284" i="131"/>
  <c r="R2284" i="131"/>
  <c r="Q2284" i="131"/>
  <c r="P2284" i="131"/>
  <c r="O2284" i="131"/>
  <c r="N2284" i="131"/>
  <c r="M2284" i="131"/>
  <c r="L2284" i="131"/>
  <c r="K2284" i="131"/>
  <c r="J2284" i="131"/>
  <c r="I2284" i="131"/>
  <c r="H2284" i="131"/>
  <c r="G2284" i="131"/>
  <c r="F2284" i="131"/>
  <c r="E2284" i="131"/>
  <c r="D2284" i="131"/>
  <c r="C2284" i="131"/>
  <c r="AG2283" i="131"/>
  <c r="AD2283" i="131"/>
  <c r="AC2283" i="131"/>
  <c r="AB2283" i="131"/>
  <c r="AA2283" i="131"/>
  <c r="Z2283" i="131"/>
  <c r="Y2283" i="131"/>
  <c r="X2283" i="131"/>
  <c r="W2283" i="131"/>
  <c r="V2283" i="131"/>
  <c r="U2283" i="131"/>
  <c r="T2283" i="131"/>
  <c r="S2283" i="131"/>
  <c r="R2283" i="131"/>
  <c r="Q2283" i="131"/>
  <c r="P2283" i="131"/>
  <c r="O2283" i="131"/>
  <c r="N2283" i="131"/>
  <c r="M2283" i="131"/>
  <c r="L2283" i="131"/>
  <c r="K2283" i="131"/>
  <c r="J2283" i="131"/>
  <c r="I2283" i="131"/>
  <c r="H2283" i="131"/>
  <c r="G2283" i="131"/>
  <c r="F2283" i="131"/>
  <c r="E2283" i="131"/>
  <c r="D2283" i="131"/>
  <c r="C2283" i="131"/>
  <c r="AG2282" i="131"/>
  <c r="AD2282" i="131"/>
  <c r="AC2282" i="131"/>
  <c r="AB2282" i="131"/>
  <c r="AA2282" i="131"/>
  <c r="Z2282" i="131"/>
  <c r="Y2282" i="131"/>
  <c r="X2282" i="131"/>
  <c r="W2282" i="131"/>
  <c r="V2282" i="131"/>
  <c r="U2282" i="131"/>
  <c r="T2282" i="131"/>
  <c r="S2282" i="131"/>
  <c r="R2282" i="131"/>
  <c r="Q2282" i="131"/>
  <c r="P2282" i="131"/>
  <c r="O2282" i="131"/>
  <c r="N2282" i="131"/>
  <c r="M2282" i="131"/>
  <c r="L2282" i="131"/>
  <c r="K2282" i="131"/>
  <c r="J2282" i="131"/>
  <c r="I2282" i="131"/>
  <c r="H2282" i="131"/>
  <c r="G2282" i="131"/>
  <c r="F2282" i="131"/>
  <c r="E2282" i="131"/>
  <c r="D2282" i="131"/>
  <c r="C2282" i="131"/>
  <c r="AG2281" i="131"/>
  <c r="AD2281" i="131"/>
  <c r="AC2281" i="131"/>
  <c r="AB2281" i="131"/>
  <c r="AA2281" i="131"/>
  <c r="Z2281" i="131"/>
  <c r="Y2281" i="131"/>
  <c r="X2281" i="131"/>
  <c r="W2281" i="131"/>
  <c r="V2281" i="131"/>
  <c r="U2281" i="131"/>
  <c r="T2281" i="131"/>
  <c r="S2281" i="131"/>
  <c r="R2281" i="131"/>
  <c r="Q2281" i="131"/>
  <c r="P2281" i="131"/>
  <c r="O2281" i="131"/>
  <c r="N2281" i="131"/>
  <c r="M2281" i="131"/>
  <c r="L2281" i="131"/>
  <c r="K2281" i="131"/>
  <c r="J2281" i="131"/>
  <c r="I2281" i="131"/>
  <c r="H2281" i="131"/>
  <c r="G2281" i="131"/>
  <c r="F2281" i="131"/>
  <c r="E2281" i="131"/>
  <c r="D2281" i="131"/>
  <c r="C2281" i="131"/>
  <c r="AG2280" i="131"/>
  <c r="AD2280" i="131"/>
  <c r="AC2280" i="131"/>
  <c r="AB2280" i="131"/>
  <c r="AA2280" i="131"/>
  <c r="Z2280" i="131"/>
  <c r="Y2280" i="131"/>
  <c r="X2280" i="131"/>
  <c r="W2280" i="131"/>
  <c r="V2280" i="131"/>
  <c r="U2280" i="131"/>
  <c r="T2280" i="131"/>
  <c r="S2280" i="131"/>
  <c r="R2280" i="131"/>
  <c r="Q2280" i="131"/>
  <c r="P2280" i="131"/>
  <c r="O2280" i="131"/>
  <c r="N2280" i="131"/>
  <c r="M2280" i="131"/>
  <c r="L2280" i="131"/>
  <c r="K2280" i="131"/>
  <c r="J2280" i="131"/>
  <c r="I2280" i="131"/>
  <c r="H2280" i="131"/>
  <c r="G2280" i="131"/>
  <c r="F2280" i="131"/>
  <c r="E2280" i="131"/>
  <c r="D2280" i="131"/>
  <c r="C2280" i="131"/>
  <c r="AG2279" i="131"/>
  <c r="AD2279" i="131"/>
  <c r="AC2279" i="131"/>
  <c r="AB2279" i="131"/>
  <c r="AA2279" i="131"/>
  <c r="Z2279" i="131"/>
  <c r="Y2279" i="131"/>
  <c r="X2279" i="131"/>
  <c r="W2279" i="131"/>
  <c r="V2279" i="131"/>
  <c r="U2279" i="131"/>
  <c r="T2279" i="131"/>
  <c r="S2279" i="131"/>
  <c r="R2279" i="131"/>
  <c r="Q2279" i="131"/>
  <c r="P2279" i="131"/>
  <c r="O2279" i="131"/>
  <c r="N2279" i="131"/>
  <c r="M2279" i="131"/>
  <c r="L2279" i="131"/>
  <c r="K2279" i="131"/>
  <c r="J2279" i="131"/>
  <c r="I2279" i="131"/>
  <c r="H2279" i="131"/>
  <c r="G2279" i="131"/>
  <c r="F2279" i="131"/>
  <c r="E2279" i="131"/>
  <c r="D2279" i="131"/>
  <c r="C2279" i="131"/>
  <c r="AD2278" i="131"/>
  <c r="AC2278" i="131"/>
  <c r="AB2278" i="131"/>
  <c r="AA2278" i="131"/>
  <c r="Z2278" i="131"/>
  <c r="Y2278" i="131"/>
  <c r="X2278" i="131"/>
  <c r="W2278" i="131"/>
  <c r="V2278" i="131"/>
  <c r="U2278" i="131"/>
  <c r="T2278" i="131"/>
  <c r="S2278" i="131"/>
  <c r="R2278" i="131"/>
  <c r="Q2278" i="131"/>
  <c r="P2278" i="131"/>
  <c r="O2278" i="131"/>
  <c r="N2278" i="131"/>
  <c r="M2278" i="131"/>
  <c r="L2278" i="131"/>
  <c r="K2278" i="131"/>
  <c r="J2278" i="131"/>
  <c r="I2278" i="131"/>
  <c r="H2278" i="131"/>
  <c r="G2278" i="131"/>
  <c r="F2278" i="131"/>
  <c r="E2278" i="131"/>
  <c r="D2278" i="131"/>
  <c r="C2278" i="131"/>
  <c r="AD2277" i="131"/>
  <c r="AC2277" i="131"/>
  <c r="AB2277" i="131"/>
  <c r="AA2277" i="131"/>
  <c r="Z2277" i="131"/>
  <c r="Y2277" i="131"/>
  <c r="X2277" i="131"/>
  <c r="W2277" i="131"/>
  <c r="V2277" i="131"/>
  <c r="U2277" i="131"/>
  <c r="T2277" i="131"/>
  <c r="S2277" i="131"/>
  <c r="R2277" i="131"/>
  <c r="Q2277" i="131"/>
  <c r="P2277" i="131"/>
  <c r="O2277" i="131"/>
  <c r="N2277" i="131"/>
  <c r="M2277" i="131"/>
  <c r="L2277" i="131"/>
  <c r="K2277" i="131"/>
  <c r="J2277" i="131"/>
  <c r="I2277" i="131"/>
  <c r="H2277" i="131"/>
  <c r="G2277" i="131"/>
  <c r="F2277" i="131"/>
  <c r="E2277" i="131"/>
  <c r="D2277" i="131"/>
  <c r="C2277" i="131"/>
  <c r="AD2276" i="131"/>
  <c r="AC2276" i="131"/>
  <c r="AB2276" i="131"/>
  <c r="AA2276" i="131"/>
  <c r="Z2276" i="131"/>
  <c r="Y2276" i="131"/>
  <c r="X2276" i="131"/>
  <c r="W2276" i="131"/>
  <c r="V2276" i="131"/>
  <c r="U2276" i="131"/>
  <c r="T2276" i="131"/>
  <c r="S2276" i="131"/>
  <c r="R2276" i="131"/>
  <c r="Q2276" i="131"/>
  <c r="P2276" i="131"/>
  <c r="O2276" i="131"/>
  <c r="N2276" i="131"/>
  <c r="M2276" i="131"/>
  <c r="L2276" i="131"/>
  <c r="K2276" i="131"/>
  <c r="J2276" i="131"/>
  <c r="I2276" i="131"/>
  <c r="H2276" i="131"/>
  <c r="G2276" i="131"/>
  <c r="F2276" i="131"/>
  <c r="E2276" i="131"/>
  <c r="D2276" i="131"/>
  <c r="C2276" i="131"/>
  <c r="AD2275" i="131"/>
  <c r="AC2275" i="131"/>
  <c r="AB2275" i="131"/>
  <c r="AA2275" i="131"/>
  <c r="Z2275" i="131"/>
  <c r="Y2275" i="131"/>
  <c r="X2275" i="131"/>
  <c r="W2275" i="131"/>
  <c r="V2275" i="131"/>
  <c r="U2275" i="131"/>
  <c r="T2275" i="131"/>
  <c r="S2275" i="131"/>
  <c r="R2275" i="131"/>
  <c r="Q2275" i="131"/>
  <c r="P2275" i="131"/>
  <c r="O2275" i="131"/>
  <c r="N2275" i="131"/>
  <c r="M2275" i="131"/>
  <c r="L2275" i="131"/>
  <c r="K2275" i="131"/>
  <c r="J2275" i="131"/>
  <c r="I2275" i="131"/>
  <c r="H2275" i="131"/>
  <c r="G2275" i="131"/>
  <c r="F2275" i="131"/>
  <c r="E2275" i="131"/>
  <c r="D2275" i="131"/>
  <c r="C2275" i="131"/>
  <c r="AD2274" i="131"/>
  <c r="AC2274" i="131"/>
  <c r="AB2274" i="131"/>
  <c r="AA2274" i="131"/>
  <c r="Z2274" i="131"/>
  <c r="Y2274" i="131"/>
  <c r="X2274" i="131"/>
  <c r="W2274" i="131"/>
  <c r="V2274" i="131"/>
  <c r="U2274" i="131"/>
  <c r="T2274" i="131"/>
  <c r="S2274" i="131"/>
  <c r="R2274" i="131"/>
  <c r="Q2274" i="131"/>
  <c r="P2274" i="131"/>
  <c r="O2274" i="131"/>
  <c r="N2274" i="131"/>
  <c r="M2274" i="131"/>
  <c r="L2274" i="131"/>
  <c r="K2274" i="131"/>
  <c r="J2274" i="131"/>
  <c r="I2274" i="131"/>
  <c r="H2274" i="131"/>
  <c r="G2274" i="131"/>
  <c r="F2274" i="131"/>
  <c r="E2274" i="131"/>
  <c r="D2274" i="131"/>
  <c r="C2274" i="131"/>
  <c r="AD2273" i="131"/>
  <c r="AC2273" i="131"/>
  <c r="AB2273" i="131"/>
  <c r="AA2273" i="131"/>
  <c r="Z2273" i="131"/>
  <c r="Y2273" i="131"/>
  <c r="X2273" i="131"/>
  <c r="W2273" i="131"/>
  <c r="V2273" i="131"/>
  <c r="U2273" i="131"/>
  <c r="T2273" i="131"/>
  <c r="S2273" i="131"/>
  <c r="R2273" i="131"/>
  <c r="Q2273" i="131"/>
  <c r="P2273" i="131"/>
  <c r="O2273" i="131"/>
  <c r="N2273" i="131"/>
  <c r="M2273" i="131"/>
  <c r="L2273" i="131"/>
  <c r="K2273" i="131"/>
  <c r="J2273" i="131"/>
  <c r="I2273" i="131"/>
  <c r="H2273" i="131"/>
  <c r="G2273" i="131"/>
  <c r="F2273" i="131"/>
  <c r="E2273" i="131"/>
  <c r="D2273" i="131"/>
  <c r="C2273" i="131"/>
  <c r="AD2272" i="131"/>
  <c r="AC2272" i="131"/>
  <c r="AB2272" i="131"/>
  <c r="AA2272" i="131"/>
  <c r="Z2272" i="131"/>
  <c r="Y2272" i="131"/>
  <c r="X2272" i="131"/>
  <c r="W2272" i="131"/>
  <c r="V2272" i="131"/>
  <c r="U2272" i="131"/>
  <c r="T2272" i="131"/>
  <c r="S2272" i="131"/>
  <c r="R2272" i="131"/>
  <c r="Q2272" i="131"/>
  <c r="P2272" i="131"/>
  <c r="O2272" i="131"/>
  <c r="N2272" i="131"/>
  <c r="M2272" i="131"/>
  <c r="L2272" i="131"/>
  <c r="K2272" i="131"/>
  <c r="J2272" i="131"/>
  <c r="I2272" i="131"/>
  <c r="H2272" i="131"/>
  <c r="G2272" i="131"/>
  <c r="F2272" i="131"/>
  <c r="E2272" i="131"/>
  <c r="D2272" i="131"/>
  <c r="C2272" i="131"/>
  <c r="AD2271" i="131"/>
  <c r="AC2271" i="131"/>
  <c r="AB2271" i="131"/>
  <c r="AA2271" i="131"/>
  <c r="Z2271" i="131"/>
  <c r="Y2271" i="131"/>
  <c r="X2271" i="131"/>
  <c r="W2271" i="131"/>
  <c r="V2271" i="131"/>
  <c r="U2271" i="131"/>
  <c r="T2271" i="131"/>
  <c r="S2271" i="131"/>
  <c r="R2271" i="131"/>
  <c r="Q2271" i="131"/>
  <c r="P2271" i="131"/>
  <c r="O2271" i="131"/>
  <c r="N2271" i="131"/>
  <c r="M2271" i="131"/>
  <c r="L2271" i="131"/>
  <c r="K2271" i="131"/>
  <c r="J2271" i="131"/>
  <c r="I2271" i="131"/>
  <c r="H2271" i="131"/>
  <c r="G2271" i="131"/>
  <c r="F2271" i="131"/>
  <c r="E2271" i="131"/>
  <c r="D2271" i="131"/>
  <c r="C2271" i="131"/>
  <c r="AD2270" i="131"/>
  <c r="AC2270" i="131"/>
  <c r="AB2270" i="131"/>
  <c r="AA2270" i="131"/>
  <c r="Z2270" i="131"/>
  <c r="Y2270" i="131"/>
  <c r="X2270" i="131"/>
  <c r="W2270" i="131"/>
  <c r="V2270" i="131"/>
  <c r="U2270" i="131"/>
  <c r="T2270" i="131"/>
  <c r="S2270" i="131"/>
  <c r="R2270" i="131"/>
  <c r="Q2270" i="131"/>
  <c r="P2270" i="131"/>
  <c r="O2270" i="131"/>
  <c r="N2270" i="131"/>
  <c r="M2270" i="131"/>
  <c r="L2270" i="131"/>
  <c r="K2270" i="131"/>
  <c r="J2270" i="131"/>
  <c r="I2270" i="131"/>
  <c r="H2270" i="131"/>
  <c r="G2270" i="131"/>
  <c r="F2270" i="131"/>
  <c r="E2270" i="131"/>
  <c r="D2270" i="131"/>
  <c r="C2270" i="131"/>
  <c r="AD2269" i="131"/>
  <c r="AC2269" i="131"/>
  <c r="AB2269" i="131"/>
  <c r="AA2269" i="131"/>
  <c r="Z2269" i="131"/>
  <c r="Y2269" i="131"/>
  <c r="X2269" i="131"/>
  <c r="W2269" i="131"/>
  <c r="V2269" i="131"/>
  <c r="U2269" i="131"/>
  <c r="T2269" i="131"/>
  <c r="S2269" i="131"/>
  <c r="R2269" i="131"/>
  <c r="Q2269" i="131"/>
  <c r="P2269" i="131"/>
  <c r="O2269" i="131"/>
  <c r="N2269" i="131"/>
  <c r="M2269" i="131"/>
  <c r="L2269" i="131"/>
  <c r="K2269" i="131"/>
  <c r="J2269" i="131"/>
  <c r="I2269" i="131"/>
  <c r="H2269" i="131"/>
  <c r="G2269" i="131"/>
  <c r="F2269" i="131"/>
  <c r="E2269" i="131"/>
  <c r="D2269" i="131"/>
  <c r="C2269" i="131"/>
  <c r="AD2268" i="131"/>
  <c r="AC2268" i="131"/>
  <c r="AB2268" i="131"/>
  <c r="AA2268" i="131"/>
  <c r="Z2268" i="131"/>
  <c r="Y2268" i="131"/>
  <c r="X2268" i="131"/>
  <c r="W2268" i="131"/>
  <c r="V2268" i="131"/>
  <c r="U2268" i="131"/>
  <c r="T2268" i="131"/>
  <c r="S2268" i="131"/>
  <c r="R2268" i="131"/>
  <c r="Q2268" i="131"/>
  <c r="P2268" i="131"/>
  <c r="O2268" i="131"/>
  <c r="N2268" i="131"/>
  <c r="M2268" i="131"/>
  <c r="L2268" i="131"/>
  <c r="K2268" i="131"/>
  <c r="J2268" i="131"/>
  <c r="I2268" i="131"/>
  <c r="H2268" i="131"/>
  <c r="G2268" i="131"/>
  <c r="F2268" i="131"/>
  <c r="E2268" i="131"/>
  <c r="D2268" i="131"/>
  <c r="C2268" i="131"/>
  <c r="AD2267" i="131"/>
  <c r="AC2267" i="131"/>
  <c r="AB2267" i="131"/>
  <c r="AA2267" i="131"/>
  <c r="Z2267" i="131"/>
  <c r="Y2267" i="131"/>
  <c r="X2267" i="131"/>
  <c r="W2267" i="131"/>
  <c r="V2267" i="131"/>
  <c r="U2267" i="131"/>
  <c r="T2267" i="131"/>
  <c r="S2267" i="131"/>
  <c r="R2267" i="131"/>
  <c r="Q2267" i="131"/>
  <c r="P2267" i="131"/>
  <c r="O2267" i="131"/>
  <c r="N2267" i="131"/>
  <c r="M2267" i="131"/>
  <c r="L2267" i="131"/>
  <c r="K2267" i="131"/>
  <c r="J2267" i="131"/>
  <c r="I2267" i="131"/>
  <c r="H2267" i="131"/>
  <c r="G2267" i="131"/>
  <c r="F2267" i="131"/>
  <c r="E2267" i="131"/>
  <c r="D2267" i="131"/>
  <c r="C2267" i="131"/>
  <c r="AD2266" i="131"/>
  <c r="AC2266" i="131"/>
  <c r="AB2266" i="131"/>
  <c r="AA2266" i="131"/>
  <c r="Z2266" i="131"/>
  <c r="Y2266" i="131"/>
  <c r="X2266" i="131"/>
  <c r="W2266" i="131"/>
  <c r="V2266" i="131"/>
  <c r="U2266" i="131"/>
  <c r="T2266" i="131"/>
  <c r="S2266" i="131"/>
  <c r="R2266" i="131"/>
  <c r="Q2266" i="131"/>
  <c r="P2266" i="131"/>
  <c r="O2266" i="131"/>
  <c r="N2266" i="131"/>
  <c r="M2266" i="131"/>
  <c r="L2266" i="131"/>
  <c r="K2266" i="131"/>
  <c r="J2266" i="131"/>
  <c r="I2266" i="131"/>
  <c r="H2266" i="131"/>
  <c r="G2266" i="131"/>
  <c r="F2266" i="131"/>
  <c r="E2266" i="131"/>
  <c r="D2266" i="131"/>
  <c r="C2266" i="131"/>
  <c r="AD2265" i="131"/>
  <c r="AC2265" i="131"/>
  <c r="AB2265" i="131"/>
  <c r="AA2265" i="131"/>
  <c r="Z2265" i="131"/>
  <c r="Y2265" i="131"/>
  <c r="X2265" i="131"/>
  <c r="W2265" i="131"/>
  <c r="V2265" i="131"/>
  <c r="U2265" i="131"/>
  <c r="T2265" i="131"/>
  <c r="S2265" i="131"/>
  <c r="R2265" i="131"/>
  <c r="Q2265" i="131"/>
  <c r="P2265" i="131"/>
  <c r="O2265" i="131"/>
  <c r="N2265" i="131"/>
  <c r="M2265" i="131"/>
  <c r="L2265" i="131"/>
  <c r="K2265" i="131"/>
  <c r="J2265" i="131"/>
  <c r="I2265" i="131"/>
  <c r="H2265" i="131"/>
  <c r="G2265" i="131"/>
  <c r="F2265" i="131"/>
  <c r="E2265" i="131"/>
  <c r="D2265" i="131"/>
  <c r="C2265" i="131"/>
  <c r="AD2264" i="131"/>
  <c r="AC2264" i="131"/>
  <c r="AB2264" i="131"/>
  <c r="AA2264" i="131"/>
  <c r="Z2264" i="131"/>
  <c r="Y2264" i="131"/>
  <c r="X2264" i="131"/>
  <c r="W2264" i="131"/>
  <c r="V2264" i="131"/>
  <c r="U2264" i="131"/>
  <c r="T2264" i="131"/>
  <c r="S2264" i="131"/>
  <c r="R2264" i="131"/>
  <c r="Q2264" i="131"/>
  <c r="P2264" i="131"/>
  <c r="O2264" i="131"/>
  <c r="N2264" i="131"/>
  <c r="M2264" i="131"/>
  <c r="L2264" i="131"/>
  <c r="K2264" i="131"/>
  <c r="J2264" i="131"/>
  <c r="I2264" i="131"/>
  <c r="H2264" i="131"/>
  <c r="G2264" i="131"/>
  <c r="F2264" i="131"/>
  <c r="E2264" i="131"/>
  <c r="D2264" i="131"/>
  <c r="C2264" i="131"/>
  <c r="AD2263" i="131"/>
  <c r="AC2263" i="131"/>
  <c r="AB2263" i="131"/>
  <c r="AA2263" i="131"/>
  <c r="Z2263" i="131"/>
  <c r="Y2263" i="131"/>
  <c r="X2263" i="131"/>
  <c r="W2263" i="131"/>
  <c r="V2263" i="131"/>
  <c r="U2263" i="131"/>
  <c r="T2263" i="131"/>
  <c r="S2263" i="131"/>
  <c r="R2263" i="131"/>
  <c r="Q2263" i="131"/>
  <c r="P2263" i="131"/>
  <c r="O2263" i="131"/>
  <c r="N2263" i="131"/>
  <c r="M2263" i="131"/>
  <c r="L2263" i="131"/>
  <c r="K2263" i="131"/>
  <c r="J2263" i="131"/>
  <c r="I2263" i="131"/>
  <c r="H2263" i="131"/>
  <c r="G2263" i="131"/>
  <c r="F2263" i="131"/>
  <c r="E2263" i="131"/>
  <c r="D2263" i="131"/>
  <c r="C2263" i="131"/>
  <c r="AD2262" i="131"/>
  <c r="AC2262" i="131"/>
  <c r="AB2262" i="131"/>
  <c r="AA2262" i="131"/>
  <c r="Z2262" i="131"/>
  <c r="Y2262" i="131"/>
  <c r="X2262" i="131"/>
  <c r="W2262" i="131"/>
  <c r="V2262" i="131"/>
  <c r="U2262" i="131"/>
  <c r="T2262" i="131"/>
  <c r="S2262" i="131"/>
  <c r="R2262" i="131"/>
  <c r="Q2262" i="131"/>
  <c r="P2262" i="131"/>
  <c r="O2262" i="131"/>
  <c r="N2262" i="131"/>
  <c r="M2262" i="131"/>
  <c r="L2262" i="131"/>
  <c r="K2262" i="131"/>
  <c r="J2262" i="131"/>
  <c r="I2262" i="131"/>
  <c r="H2262" i="131"/>
  <c r="G2262" i="131"/>
  <c r="F2262" i="131"/>
  <c r="E2262" i="131"/>
  <c r="D2262" i="131"/>
  <c r="C2262" i="131"/>
  <c r="AD2259" i="131"/>
  <c r="AC2259" i="131"/>
  <c r="AB2259" i="131"/>
  <c r="AA2259" i="131"/>
  <c r="Z2259" i="131"/>
  <c r="Y2259" i="131"/>
  <c r="X2259" i="131"/>
  <c r="W2259" i="131"/>
  <c r="V2259" i="131"/>
  <c r="U2259" i="131"/>
  <c r="T2259" i="131"/>
  <c r="S2259" i="131"/>
  <c r="R2259" i="131"/>
  <c r="Q2259" i="131"/>
  <c r="P2259" i="131"/>
  <c r="O2259" i="131"/>
  <c r="N2259" i="131"/>
  <c r="M2259" i="131"/>
  <c r="L2259" i="131"/>
  <c r="K2259" i="131"/>
  <c r="J2259" i="131"/>
  <c r="I2259" i="131"/>
  <c r="H2259" i="131"/>
  <c r="G2259" i="131"/>
  <c r="F2259" i="131"/>
  <c r="E2259" i="131"/>
  <c r="D2259" i="131"/>
  <c r="C2259" i="131"/>
  <c r="AG2258" i="131"/>
  <c r="AD2258" i="131"/>
  <c r="AC2258" i="131"/>
  <c r="AB2258" i="131"/>
  <c r="AA2258" i="131"/>
  <c r="Z2258" i="131"/>
  <c r="Y2258" i="131"/>
  <c r="X2258" i="131"/>
  <c r="W2258" i="131"/>
  <c r="V2258" i="131"/>
  <c r="U2258" i="131"/>
  <c r="T2258" i="131"/>
  <c r="S2258" i="131"/>
  <c r="R2258" i="131"/>
  <c r="Q2258" i="131"/>
  <c r="P2258" i="131"/>
  <c r="O2258" i="131"/>
  <c r="N2258" i="131"/>
  <c r="M2258" i="131"/>
  <c r="L2258" i="131"/>
  <c r="K2258" i="131"/>
  <c r="J2258" i="131"/>
  <c r="I2258" i="131"/>
  <c r="H2258" i="131"/>
  <c r="G2258" i="131"/>
  <c r="F2258" i="131"/>
  <c r="E2258" i="131"/>
  <c r="D2258" i="131"/>
  <c r="C2258" i="131"/>
  <c r="AG2257" i="131"/>
  <c r="AD2257" i="131"/>
  <c r="AC2257" i="131"/>
  <c r="AB2257" i="131"/>
  <c r="AA2257" i="131"/>
  <c r="Z2257" i="131"/>
  <c r="Y2257" i="131"/>
  <c r="X2257" i="131"/>
  <c r="W2257" i="131"/>
  <c r="V2257" i="131"/>
  <c r="U2257" i="131"/>
  <c r="T2257" i="131"/>
  <c r="S2257" i="131"/>
  <c r="R2257" i="131"/>
  <c r="Q2257" i="131"/>
  <c r="P2257" i="131"/>
  <c r="O2257" i="131"/>
  <c r="N2257" i="131"/>
  <c r="M2257" i="131"/>
  <c r="L2257" i="131"/>
  <c r="K2257" i="131"/>
  <c r="J2257" i="131"/>
  <c r="I2257" i="131"/>
  <c r="H2257" i="131"/>
  <c r="G2257" i="131"/>
  <c r="F2257" i="131"/>
  <c r="E2257" i="131"/>
  <c r="D2257" i="131"/>
  <c r="C2257" i="131"/>
  <c r="AG2256" i="131"/>
  <c r="AD2256" i="131"/>
  <c r="AC2256" i="131"/>
  <c r="AB2256" i="131"/>
  <c r="AA2256" i="131"/>
  <c r="Z2256" i="131"/>
  <c r="Y2256" i="131"/>
  <c r="X2256" i="131"/>
  <c r="W2256" i="131"/>
  <c r="V2256" i="131"/>
  <c r="U2256" i="131"/>
  <c r="T2256" i="131"/>
  <c r="S2256" i="131"/>
  <c r="R2256" i="131"/>
  <c r="Q2256" i="131"/>
  <c r="P2256" i="131"/>
  <c r="O2256" i="131"/>
  <c r="N2256" i="131"/>
  <c r="M2256" i="131"/>
  <c r="L2256" i="131"/>
  <c r="K2256" i="131"/>
  <c r="J2256" i="131"/>
  <c r="I2256" i="131"/>
  <c r="H2256" i="131"/>
  <c r="G2256" i="131"/>
  <c r="F2256" i="131"/>
  <c r="E2256" i="131"/>
  <c r="D2256" i="131"/>
  <c r="C2256" i="131"/>
  <c r="AG2255" i="131"/>
  <c r="AD2255" i="131"/>
  <c r="AC2255" i="131"/>
  <c r="AB2255" i="131"/>
  <c r="AA2255" i="131"/>
  <c r="Z2255" i="131"/>
  <c r="Y2255" i="131"/>
  <c r="X2255" i="131"/>
  <c r="W2255" i="131"/>
  <c r="V2255" i="131"/>
  <c r="U2255" i="131"/>
  <c r="T2255" i="131"/>
  <c r="S2255" i="131"/>
  <c r="R2255" i="131"/>
  <c r="Q2255" i="131"/>
  <c r="P2255" i="131"/>
  <c r="O2255" i="131"/>
  <c r="N2255" i="131"/>
  <c r="M2255" i="131"/>
  <c r="L2255" i="131"/>
  <c r="K2255" i="131"/>
  <c r="J2255" i="131"/>
  <c r="I2255" i="131"/>
  <c r="H2255" i="131"/>
  <c r="G2255" i="131"/>
  <c r="F2255" i="131"/>
  <c r="E2255" i="131"/>
  <c r="D2255" i="131"/>
  <c r="C2255" i="131"/>
  <c r="AG2254" i="131"/>
  <c r="AD2254" i="131"/>
  <c r="AC2254" i="131"/>
  <c r="AB2254" i="131"/>
  <c r="AA2254" i="131"/>
  <c r="Z2254" i="131"/>
  <c r="Y2254" i="131"/>
  <c r="X2254" i="131"/>
  <c r="W2254" i="131"/>
  <c r="V2254" i="131"/>
  <c r="U2254" i="131"/>
  <c r="T2254" i="131"/>
  <c r="S2254" i="131"/>
  <c r="R2254" i="131"/>
  <c r="Q2254" i="131"/>
  <c r="P2254" i="131"/>
  <c r="O2254" i="131"/>
  <c r="N2254" i="131"/>
  <c r="M2254" i="131"/>
  <c r="L2254" i="131"/>
  <c r="K2254" i="131"/>
  <c r="J2254" i="131"/>
  <c r="I2254" i="131"/>
  <c r="H2254" i="131"/>
  <c r="G2254" i="131"/>
  <c r="F2254" i="131"/>
  <c r="E2254" i="131"/>
  <c r="D2254" i="131"/>
  <c r="C2254" i="131"/>
  <c r="AG2253" i="131"/>
  <c r="AD2253" i="131"/>
  <c r="AC2253" i="131"/>
  <c r="AB2253" i="131"/>
  <c r="AA2253" i="131"/>
  <c r="Z2253" i="131"/>
  <c r="Y2253" i="131"/>
  <c r="X2253" i="131"/>
  <c r="W2253" i="131"/>
  <c r="V2253" i="131"/>
  <c r="U2253" i="131"/>
  <c r="T2253" i="131"/>
  <c r="S2253" i="131"/>
  <c r="R2253" i="131"/>
  <c r="Q2253" i="131"/>
  <c r="P2253" i="131"/>
  <c r="O2253" i="131"/>
  <c r="N2253" i="131"/>
  <c r="M2253" i="131"/>
  <c r="L2253" i="131"/>
  <c r="K2253" i="131"/>
  <c r="J2253" i="131"/>
  <c r="I2253" i="131"/>
  <c r="H2253" i="131"/>
  <c r="G2253" i="131"/>
  <c r="F2253" i="131"/>
  <c r="E2253" i="131"/>
  <c r="D2253" i="131"/>
  <c r="C2253" i="131"/>
  <c r="AG2252" i="131"/>
  <c r="AD2252" i="131"/>
  <c r="AC2252" i="131"/>
  <c r="AB2252" i="131"/>
  <c r="AA2252" i="131"/>
  <c r="Z2252" i="131"/>
  <c r="Y2252" i="131"/>
  <c r="X2252" i="131"/>
  <c r="W2252" i="131"/>
  <c r="V2252" i="131"/>
  <c r="U2252" i="131"/>
  <c r="T2252" i="131"/>
  <c r="S2252" i="131"/>
  <c r="R2252" i="131"/>
  <c r="Q2252" i="131"/>
  <c r="P2252" i="131"/>
  <c r="O2252" i="131"/>
  <c r="N2252" i="131"/>
  <c r="M2252" i="131"/>
  <c r="L2252" i="131"/>
  <c r="K2252" i="131"/>
  <c r="J2252" i="131"/>
  <c r="I2252" i="131"/>
  <c r="H2252" i="131"/>
  <c r="G2252" i="131"/>
  <c r="F2252" i="131"/>
  <c r="E2252" i="131"/>
  <c r="D2252" i="131"/>
  <c r="C2252" i="131"/>
  <c r="AG2251" i="131"/>
  <c r="AD2251" i="131"/>
  <c r="AC2251" i="131"/>
  <c r="AB2251" i="131"/>
  <c r="AA2251" i="131"/>
  <c r="Z2251" i="131"/>
  <c r="Y2251" i="131"/>
  <c r="X2251" i="131"/>
  <c r="W2251" i="131"/>
  <c r="V2251" i="131"/>
  <c r="U2251" i="131"/>
  <c r="T2251" i="131"/>
  <c r="S2251" i="131"/>
  <c r="R2251" i="131"/>
  <c r="Q2251" i="131"/>
  <c r="P2251" i="131"/>
  <c r="O2251" i="131"/>
  <c r="N2251" i="131"/>
  <c r="M2251" i="131"/>
  <c r="L2251" i="131"/>
  <c r="K2251" i="131"/>
  <c r="J2251" i="131"/>
  <c r="I2251" i="131"/>
  <c r="H2251" i="131"/>
  <c r="G2251" i="131"/>
  <c r="F2251" i="131"/>
  <c r="E2251" i="131"/>
  <c r="D2251" i="131"/>
  <c r="C2251" i="131"/>
  <c r="AG2250" i="131"/>
  <c r="AD2250" i="131"/>
  <c r="AC2250" i="131"/>
  <c r="AB2250" i="131"/>
  <c r="AA2250" i="131"/>
  <c r="Z2250" i="131"/>
  <c r="Y2250" i="131"/>
  <c r="X2250" i="131"/>
  <c r="W2250" i="131"/>
  <c r="V2250" i="131"/>
  <c r="U2250" i="131"/>
  <c r="T2250" i="131"/>
  <c r="S2250" i="131"/>
  <c r="R2250" i="131"/>
  <c r="Q2250" i="131"/>
  <c r="P2250" i="131"/>
  <c r="O2250" i="131"/>
  <c r="N2250" i="131"/>
  <c r="M2250" i="131"/>
  <c r="L2250" i="131"/>
  <c r="K2250" i="131"/>
  <c r="J2250" i="131"/>
  <c r="I2250" i="131"/>
  <c r="H2250" i="131"/>
  <c r="G2250" i="131"/>
  <c r="F2250" i="131"/>
  <c r="E2250" i="131"/>
  <c r="D2250" i="131"/>
  <c r="C2250" i="131"/>
  <c r="AG2249" i="131"/>
  <c r="AD2249" i="131"/>
  <c r="AC2249" i="131"/>
  <c r="AB2249" i="131"/>
  <c r="AA2249" i="131"/>
  <c r="Z2249" i="131"/>
  <c r="Y2249" i="131"/>
  <c r="X2249" i="131"/>
  <c r="W2249" i="131"/>
  <c r="V2249" i="131"/>
  <c r="U2249" i="131"/>
  <c r="T2249" i="131"/>
  <c r="S2249" i="131"/>
  <c r="R2249" i="131"/>
  <c r="Q2249" i="131"/>
  <c r="P2249" i="131"/>
  <c r="O2249" i="131"/>
  <c r="N2249" i="131"/>
  <c r="M2249" i="131"/>
  <c r="L2249" i="131"/>
  <c r="K2249" i="131"/>
  <c r="J2249" i="131"/>
  <c r="I2249" i="131"/>
  <c r="H2249" i="131"/>
  <c r="G2249" i="131"/>
  <c r="F2249" i="131"/>
  <c r="E2249" i="131"/>
  <c r="D2249" i="131"/>
  <c r="C2249" i="131"/>
  <c r="AD2248" i="131"/>
  <c r="AC2248" i="131"/>
  <c r="AB2248" i="131"/>
  <c r="AA2248" i="131"/>
  <c r="Z2248" i="131"/>
  <c r="Y2248" i="131"/>
  <c r="X2248" i="131"/>
  <c r="W2248" i="131"/>
  <c r="V2248" i="131"/>
  <c r="U2248" i="131"/>
  <c r="T2248" i="131"/>
  <c r="S2248" i="131"/>
  <c r="R2248" i="131"/>
  <c r="Q2248" i="131"/>
  <c r="P2248" i="131"/>
  <c r="O2248" i="131"/>
  <c r="N2248" i="131"/>
  <c r="M2248" i="131"/>
  <c r="L2248" i="131"/>
  <c r="K2248" i="131"/>
  <c r="J2248" i="131"/>
  <c r="I2248" i="131"/>
  <c r="H2248" i="131"/>
  <c r="G2248" i="131"/>
  <c r="F2248" i="131"/>
  <c r="E2248" i="131"/>
  <c r="D2248" i="131"/>
  <c r="C2248" i="131"/>
  <c r="AD2247" i="131"/>
  <c r="AC2247" i="131"/>
  <c r="AB2247" i="131"/>
  <c r="AA2247" i="131"/>
  <c r="Z2247" i="131"/>
  <c r="Y2247" i="131"/>
  <c r="X2247" i="131"/>
  <c r="W2247" i="131"/>
  <c r="V2247" i="131"/>
  <c r="U2247" i="131"/>
  <c r="T2247" i="131"/>
  <c r="S2247" i="131"/>
  <c r="R2247" i="131"/>
  <c r="Q2247" i="131"/>
  <c r="P2247" i="131"/>
  <c r="O2247" i="131"/>
  <c r="N2247" i="131"/>
  <c r="M2247" i="131"/>
  <c r="L2247" i="131"/>
  <c r="K2247" i="131"/>
  <c r="J2247" i="131"/>
  <c r="I2247" i="131"/>
  <c r="H2247" i="131"/>
  <c r="G2247" i="131"/>
  <c r="F2247" i="131"/>
  <c r="E2247" i="131"/>
  <c r="D2247" i="131"/>
  <c r="C2247" i="131"/>
  <c r="AD2246" i="131"/>
  <c r="AC2246" i="131"/>
  <c r="AB2246" i="131"/>
  <c r="AA2246" i="131"/>
  <c r="Z2246" i="131"/>
  <c r="Y2246" i="131"/>
  <c r="X2246" i="131"/>
  <c r="W2246" i="131"/>
  <c r="V2246" i="131"/>
  <c r="U2246" i="131"/>
  <c r="T2246" i="131"/>
  <c r="S2246" i="131"/>
  <c r="R2246" i="131"/>
  <c r="Q2246" i="131"/>
  <c r="P2246" i="131"/>
  <c r="O2246" i="131"/>
  <c r="N2246" i="131"/>
  <c r="M2246" i="131"/>
  <c r="L2246" i="131"/>
  <c r="K2246" i="131"/>
  <c r="J2246" i="131"/>
  <c r="I2246" i="131"/>
  <c r="H2246" i="131"/>
  <c r="G2246" i="131"/>
  <c r="F2246" i="131"/>
  <c r="E2246" i="131"/>
  <c r="D2246" i="131"/>
  <c r="C2246" i="131"/>
  <c r="AD2245" i="131"/>
  <c r="AC2245" i="131"/>
  <c r="AB2245" i="131"/>
  <c r="AA2245" i="131"/>
  <c r="Z2245" i="131"/>
  <c r="Y2245" i="131"/>
  <c r="X2245" i="131"/>
  <c r="W2245" i="131"/>
  <c r="V2245" i="131"/>
  <c r="U2245" i="131"/>
  <c r="T2245" i="131"/>
  <c r="S2245" i="131"/>
  <c r="R2245" i="131"/>
  <c r="Q2245" i="131"/>
  <c r="P2245" i="131"/>
  <c r="O2245" i="131"/>
  <c r="N2245" i="131"/>
  <c r="M2245" i="131"/>
  <c r="L2245" i="131"/>
  <c r="K2245" i="131"/>
  <c r="J2245" i="131"/>
  <c r="I2245" i="131"/>
  <c r="H2245" i="131"/>
  <c r="G2245" i="131"/>
  <c r="F2245" i="131"/>
  <c r="E2245" i="131"/>
  <c r="D2245" i="131"/>
  <c r="C2245" i="131"/>
  <c r="AD2244" i="131"/>
  <c r="AC2244" i="131"/>
  <c r="AB2244" i="131"/>
  <c r="AA2244" i="131"/>
  <c r="Z2244" i="131"/>
  <c r="Y2244" i="131"/>
  <c r="X2244" i="131"/>
  <c r="W2244" i="131"/>
  <c r="V2244" i="131"/>
  <c r="U2244" i="131"/>
  <c r="T2244" i="131"/>
  <c r="S2244" i="131"/>
  <c r="R2244" i="131"/>
  <c r="Q2244" i="131"/>
  <c r="P2244" i="131"/>
  <c r="O2244" i="131"/>
  <c r="N2244" i="131"/>
  <c r="M2244" i="131"/>
  <c r="L2244" i="131"/>
  <c r="K2244" i="131"/>
  <c r="J2244" i="131"/>
  <c r="I2244" i="131"/>
  <c r="H2244" i="131"/>
  <c r="G2244" i="131"/>
  <c r="F2244" i="131"/>
  <c r="E2244" i="131"/>
  <c r="D2244" i="131"/>
  <c r="C2244" i="131"/>
  <c r="AD2243" i="131"/>
  <c r="AC2243" i="131"/>
  <c r="AB2243" i="131"/>
  <c r="AA2243" i="131"/>
  <c r="Z2243" i="131"/>
  <c r="Y2243" i="131"/>
  <c r="X2243" i="131"/>
  <c r="W2243" i="131"/>
  <c r="V2243" i="131"/>
  <c r="U2243" i="131"/>
  <c r="T2243" i="131"/>
  <c r="S2243" i="131"/>
  <c r="R2243" i="131"/>
  <c r="Q2243" i="131"/>
  <c r="P2243" i="131"/>
  <c r="O2243" i="131"/>
  <c r="N2243" i="131"/>
  <c r="M2243" i="131"/>
  <c r="L2243" i="131"/>
  <c r="K2243" i="131"/>
  <c r="J2243" i="131"/>
  <c r="I2243" i="131"/>
  <c r="H2243" i="131"/>
  <c r="G2243" i="131"/>
  <c r="F2243" i="131"/>
  <c r="E2243" i="131"/>
  <c r="D2243" i="131"/>
  <c r="C2243" i="131"/>
  <c r="AD2242" i="131"/>
  <c r="AC2242" i="131"/>
  <c r="AB2242" i="131"/>
  <c r="AA2242" i="131"/>
  <c r="Z2242" i="131"/>
  <c r="Y2242" i="131"/>
  <c r="X2242" i="131"/>
  <c r="W2242" i="131"/>
  <c r="V2242" i="131"/>
  <c r="U2242" i="131"/>
  <c r="T2242" i="131"/>
  <c r="S2242" i="131"/>
  <c r="R2242" i="131"/>
  <c r="Q2242" i="131"/>
  <c r="P2242" i="131"/>
  <c r="O2242" i="131"/>
  <c r="N2242" i="131"/>
  <c r="M2242" i="131"/>
  <c r="L2242" i="131"/>
  <c r="K2242" i="131"/>
  <c r="J2242" i="131"/>
  <c r="I2242" i="131"/>
  <c r="H2242" i="131"/>
  <c r="G2242" i="131"/>
  <c r="F2242" i="131"/>
  <c r="E2242" i="131"/>
  <c r="D2242" i="131"/>
  <c r="C2242" i="131"/>
  <c r="AD2241" i="131"/>
  <c r="AC2241" i="131"/>
  <c r="AB2241" i="131"/>
  <c r="AA2241" i="131"/>
  <c r="Z2241" i="131"/>
  <c r="Y2241" i="131"/>
  <c r="X2241" i="131"/>
  <c r="W2241" i="131"/>
  <c r="V2241" i="131"/>
  <c r="U2241" i="131"/>
  <c r="T2241" i="131"/>
  <c r="S2241" i="131"/>
  <c r="R2241" i="131"/>
  <c r="Q2241" i="131"/>
  <c r="P2241" i="131"/>
  <c r="O2241" i="131"/>
  <c r="N2241" i="131"/>
  <c r="M2241" i="131"/>
  <c r="L2241" i="131"/>
  <c r="K2241" i="131"/>
  <c r="J2241" i="131"/>
  <c r="I2241" i="131"/>
  <c r="H2241" i="131"/>
  <c r="G2241" i="131"/>
  <c r="F2241" i="131"/>
  <c r="E2241" i="131"/>
  <c r="D2241" i="131"/>
  <c r="C2241" i="131"/>
  <c r="AD2240" i="131"/>
  <c r="AC2240" i="131"/>
  <c r="AB2240" i="131"/>
  <c r="AA2240" i="131"/>
  <c r="Z2240" i="131"/>
  <c r="Y2240" i="131"/>
  <c r="X2240" i="131"/>
  <c r="W2240" i="131"/>
  <c r="V2240" i="131"/>
  <c r="U2240" i="131"/>
  <c r="T2240" i="131"/>
  <c r="S2240" i="131"/>
  <c r="R2240" i="131"/>
  <c r="Q2240" i="131"/>
  <c r="P2240" i="131"/>
  <c r="O2240" i="131"/>
  <c r="N2240" i="131"/>
  <c r="M2240" i="131"/>
  <c r="L2240" i="131"/>
  <c r="K2240" i="131"/>
  <c r="J2240" i="131"/>
  <c r="I2240" i="131"/>
  <c r="H2240" i="131"/>
  <c r="G2240" i="131"/>
  <c r="F2240" i="131"/>
  <c r="E2240" i="131"/>
  <c r="D2240" i="131"/>
  <c r="C2240" i="131"/>
  <c r="AD2239" i="131"/>
  <c r="AC2239" i="131"/>
  <c r="AB2239" i="131"/>
  <c r="AA2239" i="131"/>
  <c r="Z2239" i="131"/>
  <c r="Y2239" i="131"/>
  <c r="X2239" i="131"/>
  <c r="W2239" i="131"/>
  <c r="V2239" i="131"/>
  <c r="U2239" i="131"/>
  <c r="T2239" i="131"/>
  <c r="S2239" i="131"/>
  <c r="R2239" i="131"/>
  <c r="Q2239" i="131"/>
  <c r="P2239" i="131"/>
  <c r="O2239" i="131"/>
  <c r="N2239" i="131"/>
  <c r="M2239" i="131"/>
  <c r="L2239" i="131"/>
  <c r="K2239" i="131"/>
  <c r="J2239" i="131"/>
  <c r="I2239" i="131"/>
  <c r="H2239" i="131"/>
  <c r="G2239" i="131"/>
  <c r="F2239" i="131"/>
  <c r="E2239" i="131"/>
  <c r="D2239" i="131"/>
  <c r="C2239" i="131"/>
  <c r="AD2238" i="131"/>
  <c r="AC2238" i="131"/>
  <c r="AB2238" i="131"/>
  <c r="AA2238" i="131"/>
  <c r="Z2238" i="131"/>
  <c r="Y2238" i="131"/>
  <c r="X2238" i="131"/>
  <c r="W2238" i="131"/>
  <c r="V2238" i="131"/>
  <c r="U2238" i="131"/>
  <c r="T2238" i="131"/>
  <c r="S2238" i="131"/>
  <c r="R2238" i="131"/>
  <c r="Q2238" i="131"/>
  <c r="P2238" i="131"/>
  <c r="O2238" i="131"/>
  <c r="N2238" i="131"/>
  <c r="M2238" i="131"/>
  <c r="L2238" i="131"/>
  <c r="K2238" i="131"/>
  <c r="J2238" i="131"/>
  <c r="I2238" i="131"/>
  <c r="H2238" i="131"/>
  <c r="G2238" i="131"/>
  <c r="F2238" i="131"/>
  <c r="E2238" i="131"/>
  <c r="D2238" i="131"/>
  <c r="C2238" i="131"/>
  <c r="AD2237" i="131"/>
  <c r="AC2237" i="131"/>
  <c r="AB2237" i="131"/>
  <c r="AA2237" i="131"/>
  <c r="Z2237" i="131"/>
  <c r="Y2237" i="131"/>
  <c r="X2237" i="131"/>
  <c r="W2237" i="131"/>
  <c r="V2237" i="131"/>
  <c r="U2237" i="131"/>
  <c r="T2237" i="131"/>
  <c r="S2237" i="131"/>
  <c r="R2237" i="131"/>
  <c r="Q2237" i="131"/>
  <c r="P2237" i="131"/>
  <c r="O2237" i="131"/>
  <c r="N2237" i="131"/>
  <c r="M2237" i="131"/>
  <c r="L2237" i="131"/>
  <c r="K2237" i="131"/>
  <c r="J2237" i="131"/>
  <c r="I2237" i="131"/>
  <c r="H2237" i="131"/>
  <c r="G2237" i="131"/>
  <c r="F2237" i="131"/>
  <c r="E2237" i="131"/>
  <c r="D2237" i="131"/>
  <c r="C2237" i="131"/>
  <c r="AD2236" i="131"/>
  <c r="AC2236" i="131"/>
  <c r="AB2236" i="131"/>
  <c r="AA2236" i="131"/>
  <c r="Z2236" i="131"/>
  <c r="Y2236" i="131"/>
  <c r="X2236" i="131"/>
  <c r="W2236" i="131"/>
  <c r="V2236" i="131"/>
  <c r="U2236" i="131"/>
  <c r="T2236" i="131"/>
  <c r="S2236" i="131"/>
  <c r="R2236" i="131"/>
  <c r="Q2236" i="131"/>
  <c r="P2236" i="131"/>
  <c r="O2236" i="131"/>
  <c r="N2236" i="131"/>
  <c r="M2236" i="131"/>
  <c r="L2236" i="131"/>
  <c r="K2236" i="131"/>
  <c r="J2236" i="131"/>
  <c r="I2236" i="131"/>
  <c r="H2236" i="131"/>
  <c r="G2236" i="131"/>
  <c r="F2236" i="131"/>
  <c r="E2236" i="131"/>
  <c r="D2236" i="131"/>
  <c r="C2236" i="131"/>
  <c r="AD2235" i="131"/>
  <c r="AC2235" i="131"/>
  <c r="AB2235" i="131"/>
  <c r="AA2235" i="131"/>
  <c r="Z2235" i="131"/>
  <c r="Y2235" i="131"/>
  <c r="X2235" i="131"/>
  <c r="W2235" i="131"/>
  <c r="V2235" i="131"/>
  <c r="U2235" i="131"/>
  <c r="T2235" i="131"/>
  <c r="S2235" i="131"/>
  <c r="R2235" i="131"/>
  <c r="Q2235" i="131"/>
  <c r="P2235" i="131"/>
  <c r="O2235" i="131"/>
  <c r="N2235" i="131"/>
  <c r="M2235" i="131"/>
  <c r="L2235" i="131"/>
  <c r="K2235" i="131"/>
  <c r="J2235" i="131"/>
  <c r="I2235" i="131"/>
  <c r="H2235" i="131"/>
  <c r="G2235" i="131"/>
  <c r="F2235" i="131"/>
  <c r="E2235" i="131"/>
  <c r="D2235" i="131"/>
  <c r="C2235" i="131"/>
  <c r="AD2234" i="131"/>
  <c r="AC2234" i="131"/>
  <c r="AB2234" i="131"/>
  <c r="AA2234" i="131"/>
  <c r="Z2234" i="131"/>
  <c r="Y2234" i="131"/>
  <c r="X2234" i="131"/>
  <c r="W2234" i="131"/>
  <c r="V2234" i="131"/>
  <c r="U2234" i="131"/>
  <c r="T2234" i="131"/>
  <c r="S2234" i="131"/>
  <c r="R2234" i="131"/>
  <c r="Q2234" i="131"/>
  <c r="P2234" i="131"/>
  <c r="O2234" i="131"/>
  <c r="N2234" i="131"/>
  <c r="M2234" i="131"/>
  <c r="L2234" i="131"/>
  <c r="K2234" i="131"/>
  <c r="J2234" i="131"/>
  <c r="I2234" i="131"/>
  <c r="H2234" i="131"/>
  <c r="G2234" i="131"/>
  <c r="F2234" i="131"/>
  <c r="E2234" i="131"/>
  <c r="D2234" i="131"/>
  <c r="C2234" i="131"/>
  <c r="AD2233" i="131"/>
  <c r="AC2233" i="131"/>
  <c r="AB2233" i="131"/>
  <c r="AA2233" i="131"/>
  <c r="Z2233" i="131"/>
  <c r="Y2233" i="131"/>
  <c r="X2233" i="131"/>
  <c r="W2233" i="131"/>
  <c r="V2233" i="131"/>
  <c r="U2233" i="131"/>
  <c r="T2233" i="131"/>
  <c r="S2233" i="131"/>
  <c r="R2233" i="131"/>
  <c r="Q2233" i="131"/>
  <c r="P2233" i="131"/>
  <c r="O2233" i="131"/>
  <c r="N2233" i="131"/>
  <c r="M2233" i="131"/>
  <c r="L2233" i="131"/>
  <c r="K2233" i="131"/>
  <c r="J2233" i="131"/>
  <c r="I2233" i="131"/>
  <c r="H2233" i="131"/>
  <c r="G2233" i="131"/>
  <c r="F2233" i="131"/>
  <c r="E2233" i="131"/>
  <c r="D2233" i="131"/>
  <c r="C2233" i="131"/>
  <c r="AD2232" i="131"/>
  <c r="AC2232" i="131"/>
  <c r="AB2232" i="131"/>
  <c r="AA2232" i="131"/>
  <c r="Z2232" i="131"/>
  <c r="Y2232" i="131"/>
  <c r="X2232" i="131"/>
  <c r="W2232" i="131"/>
  <c r="V2232" i="131"/>
  <c r="U2232" i="131"/>
  <c r="T2232" i="131"/>
  <c r="S2232" i="131"/>
  <c r="R2232" i="131"/>
  <c r="Q2232" i="131"/>
  <c r="P2232" i="131"/>
  <c r="O2232" i="131"/>
  <c r="N2232" i="131"/>
  <c r="M2232" i="131"/>
  <c r="L2232" i="131"/>
  <c r="K2232" i="131"/>
  <c r="J2232" i="131"/>
  <c r="I2232" i="131"/>
  <c r="H2232" i="131"/>
  <c r="G2232" i="131"/>
  <c r="F2232" i="131"/>
  <c r="E2232" i="131"/>
  <c r="D2232" i="131"/>
  <c r="C2232" i="131"/>
  <c r="AD2229" i="131"/>
  <c r="AC2229" i="131"/>
  <c r="AB2229" i="131"/>
  <c r="AA2229" i="131"/>
  <c r="Z2229" i="131"/>
  <c r="Y2229" i="131"/>
  <c r="X2229" i="131"/>
  <c r="W2229" i="131"/>
  <c r="V2229" i="131"/>
  <c r="U2229" i="131"/>
  <c r="T2229" i="131"/>
  <c r="S2229" i="131"/>
  <c r="R2229" i="131"/>
  <c r="Q2229" i="131"/>
  <c r="P2229" i="131"/>
  <c r="O2229" i="131"/>
  <c r="N2229" i="131"/>
  <c r="M2229" i="131"/>
  <c r="L2229" i="131"/>
  <c r="K2229" i="131"/>
  <c r="J2229" i="131"/>
  <c r="I2229" i="131"/>
  <c r="H2229" i="131"/>
  <c r="G2229" i="131"/>
  <c r="F2229" i="131"/>
  <c r="E2229" i="131"/>
  <c r="D2229" i="131"/>
  <c r="C2229" i="131"/>
  <c r="AG2228" i="131"/>
  <c r="AD2228" i="131"/>
  <c r="AC2228" i="131"/>
  <c r="AB2228" i="131"/>
  <c r="AA2228" i="131"/>
  <c r="Z2228" i="131"/>
  <c r="Y2228" i="131"/>
  <c r="X2228" i="131"/>
  <c r="W2228" i="131"/>
  <c r="V2228" i="131"/>
  <c r="U2228" i="131"/>
  <c r="T2228" i="131"/>
  <c r="S2228" i="131"/>
  <c r="R2228" i="131"/>
  <c r="Q2228" i="131"/>
  <c r="P2228" i="131"/>
  <c r="O2228" i="131"/>
  <c r="N2228" i="131"/>
  <c r="M2228" i="131"/>
  <c r="L2228" i="131"/>
  <c r="K2228" i="131"/>
  <c r="J2228" i="131"/>
  <c r="I2228" i="131"/>
  <c r="H2228" i="131"/>
  <c r="G2228" i="131"/>
  <c r="F2228" i="131"/>
  <c r="E2228" i="131"/>
  <c r="D2228" i="131"/>
  <c r="C2228" i="131"/>
  <c r="AG2227" i="131"/>
  <c r="AD2227" i="131"/>
  <c r="AC2227" i="131"/>
  <c r="AB2227" i="131"/>
  <c r="AA2227" i="131"/>
  <c r="Z2227" i="131"/>
  <c r="Y2227" i="131"/>
  <c r="X2227" i="131"/>
  <c r="W2227" i="131"/>
  <c r="V2227" i="131"/>
  <c r="U2227" i="131"/>
  <c r="T2227" i="131"/>
  <c r="S2227" i="131"/>
  <c r="R2227" i="131"/>
  <c r="Q2227" i="131"/>
  <c r="P2227" i="131"/>
  <c r="O2227" i="131"/>
  <c r="N2227" i="131"/>
  <c r="M2227" i="131"/>
  <c r="L2227" i="131"/>
  <c r="K2227" i="131"/>
  <c r="J2227" i="131"/>
  <c r="I2227" i="131"/>
  <c r="H2227" i="131"/>
  <c r="G2227" i="131"/>
  <c r="F2227" i="131"/>
  <c r="E2227" i="131"/>
  <c r="D2227" i="131"/>
  <c r="C2227" i="131"/>
  <c r="AG2226" i="131"/>
  <c r="AD2226" i="131"/>
  <c r="AC2226" i="131"/>
  <c r="AB2226" i="131"/>
  <c r="AA2226" i="131"/>
  <c r="Z2226" i="131"/>
  <c r="Y2226" i="131"/>
  <c r="X2226" i="131"/>
  <c r="W2226" i="131"/>
  <c r="V2226" i="131"/>
  <c r="U2226" i="131"/>
  <c r="T2226" i="131"/>
  <c r="S2226" i="131"/>
  <c r="R2226" i="131"/>
  <c r="Q2226" i="131"/>
  <c r="P2226" i="131"/>
  <c r="O2226" i="131"/>
  <c r="N2226" i="131"/>
  <c r="M2226" i="131"/>
  <c r="L2226" i="131"/>
  <c r="K2226" i="131"/>
  <c r="J2226" i="131"/>
  <c r="I2226" i="131"/>
  <c r="H2226" i="131"/>
  <c r="G2226" i="131"/>
  <c r="F2226" i="131"/>
  <c r="E2226" i="131"/>
  <c r="D2226" i="131"/>
  <c r="C2226" i="131"/>
  <c r="AG2225" i="131"/>
  <c r="AD2225" i="131"/>
  <c r="AC2225" i="131"/>
  <c r="AB2225" i="131"/>
  <c r="AA2225" i="131"/>
  <c r="Z2225" i="131"/>
  <c r="Y2225" i="131"/>
  <c r="X2225" i="131"/>
  <c r="W2225" i="131"/>
  <c r="V2225" i="131"/>
  <c r="U2225" i="131"/>
  <c r="T2225" i="131"/>
  <c r="S2225" i="131"/>
  <c r="R2225" i="131"/>
  <c r="Q2225" i="131"/>
  <c r="P2225" i="131"/>
  <c r="O2225" i="131"/>
  <c r="N2225" i="131"/>
  <c r="M2225" i="131"/>
  <c r="L2225" i="131"/>
  <c r="K2225" i="131"/>
  <c r="J2225" i="131"/>
  <c r="I2225" i="131"/>
  <c r="H2225" i="131"/>
  <c r="G2225" i="131"/>
  <c r="F2225" i="131"/>
  <c r="E2225" i="131"/>
  <c r="D2225" i="131"/>
  <c r="C2225" i="131"/>
  <c r="AG2224" i="131"/>
  <c r="AD2224" i="131"/>
  <c r="AC2224" i="131"/>
  <c r="AB2224" i="131"/>
  <c r="AA2224" i="131"/>
  <c r="Z2224" i="131"/>
  <c r="Y2224" i="131"/>
  <c r="X2224" i="131"/>
  <c r="W2224" i="131"/>
  <c r="V2224" i="131"/>
  <c r="U2224" i="131"/>
  <c r="T2224" i="131"/>
  <c r="S2224" i="131"/>
  <c r="R2224" i="131"/>
  <c r="Q2224" i="131"/>
  <c r="P2224" i="131"/>
  <c r="O2224" i="131"/>
  <c r="N2224" i="131"/>
  <c r="M2224" i="131"/>
  <c r="L2224" i="131"/>
  <c r="K2224" i="131"/>
  <c r="J2224" i="131"/>
  <c r="I2224" i="131"/>
  <c r="H2224" i="131"/>
  <c r="G2224" i="131"/>
  <c r="F2224" i="131"/>
  <c r="E2224" i="131"/>
  <c r="D2224" i="131"/>
  <c r="C2224" i="131"/>
  <c r="AG2223" i="131"/>
  <c r="AD2223" i="131"/>
  <c r="AC2223" i="131"/>
  <c r="AB2223" i="131"/>
  <c r="AA2223" i="131"/>
  <c r="Z2223" i="131"/>
  <c r="Y2223" i="131"/>
  <c r="X2223" i="131"/>
  <c r="W2223" i="131"/>
  <c r="V2223" i="131"/>
  <c r="U2223" i="131"/>
  <c r="T2223" i="131"/>
  <c r="S2223" i="131"/>
  <c r="R2223" i="131"/>
  <c r="Q2223" i="131"/>
  <c r="P2223" i="131"/>
  <c r="O2223" i="131"/>
  <c r="N2223" i="131"/>
  <c r="M2223" i="131"/>
  <c r="L2223" i="131"/>
  <c r="K2223" i="131"/>
  <c r="J2223" i="131"/>
  <c r="I2223" i="131"/>
  <c r="H2223" i="131"/>
  <c r="G2223" i="131"/>
  <c r="F2223" i="131"/>
  <c r="E2223" i="131"/>
  <c r="D2223" i="131"/>
  <c r="C2223" i="131"/>
  <c r="AG2222" i="131"/>
  <c r="AD2222" i="131"/>
  <c r="AC2222" i="131"/>
  <c r="AB2222" i="131"/>
  <c r="AA2222" i="131"/>
  <c r="Z2222" i="131"/>
  <c r="Y2222" i="131"/>
  <c r="X2222" i="131"/>
  <c r="W2222" i="131"/>
  <c r="V2222" i="131"/>
  <c r="U2222" i="131"/>
  <c r="T2222" i="131"/>
  <c r="S2222" i="131"/>
  <c r="R2222" i="131"/>
  <c r="Q2222" i="131"/>
  <c r="P2222" i="131"/>
  <c r="O2222" i="131"/>
  <c r="N2222" i="131"/>
  <c r="M2222" i="131"/>
  <c r="L2222" i="131"/>
  <c r="K2222" i="131"/>
  <c r="J2222" i="131"/>
  <c r="I2222" i="131"/>
  <c r="H2222" i="131"/>
  <c r="G2222" i="131"/>
  <c r="F2222" i="131"/>
  <c r="E2222" i="131"/>
  <c r="D2222" i="131"/>
  <c r="C2222" i="131"/>
  <c r="AG2221" i="131"/>
  <c r="AD2221" i="131"/>
  <c r="AC2221" i="131"/>
  <c r="AB2221" i="131"/>
  <c r="AA2221" i="131"/>
  <c r="Z2221" i="131"/>
  <c r="Y2221" i="131"/>
  <c r="X2221" i="131"/>
  <c r="W2221" i="131"/>
  <c r="V2221" i="131"/>
  <c r="U2221" i="131"/>
  <c r="T2221" i="131"/>
  <c r="S2221" i="131"/>
  <c r="R2221" i="131"/>
  <c r="Q2221" i="131"/>
  <c r="P2221" i="131"/>
  <c r="O2221" i="131"/>
  <c r="N2221" i="131"/>
  <c r="M2221" i="131"/>
  <c r="L2221" i="131"/>
  <c r="K2221" i="131"/>
  <c r="J2221" i="131"/>
  <c r="I2221" i="131"/>
  <c r="H2221" i="131"/>
  <c r="G2221" i="131"/>
  <c r="F2221" i="131"/>
  <c r="E2221" i="131"/>
  <c r="D2221" i="131"/>
  <c r="C2221" i="131"/>
  <c r="AG2220" i="131"/>
  <c r="AD2220" i="131"/>
  <c r="AC2220" i="131"/>
  <c r="AB2220" i="131"/>
  <c r="AA2220" i="131"/>
  <c r="Z2220" i="131"/>
  <c r="Y2220" i="131"/>
  <c r="X2220" i="131"/>
  <c r="W2220" i="131"/>
  <c r="V2220" i="131"/>
  <c r="U2220" i="131"/>
  <c r="T2220" i="131"/>
  <c r="S2220" i="131"/>
  <c r="R2220" i="131"/>
  <c r="Q2220" i="131"/>
  <c r="P2220" i="131"/>
  <c r="O2220" i="131"/>
  <c r="N2220" i="131"/>
  <c r="M2220" i="131"/>
  <c r="L2220" i="131"/>
  <c r="K2220" i="131"/>
  <c r="J2220" i="131"/>
  <c r="I2220" i="131"/>
  <c r="H2220" i="131"/>
  <c r="G2220" i="131"/>
  <c r="F2220" i="131"/>
  <c r="E2220" i="131"/>
  <c r="D2220" i="131"/>
  <c r="C2220" i="131"/>
  <c r="AG2219" i="131"/>
  <c r="AD2219" i="131"/>
  <c r="AC2219" i="131"/>
  <c r="AB2219" i="131"/>
  <c r="AA2219" i="131"/>
  <c r="Z2219" i="131"/>
  <c r="Y2219" i="131"/>
  <c r="X2219" i="131"/>
  <c r="W2219" i="131"/>
  <c r="V2219" i="131"/>
  <c r="U2219" i="131"/>
  <c r="T2219" i="131"/>
  <c r="S2219" i="131"/>
  <c r="R2219" i="131"/>
  <c r="Q2219" i="131"/>
  <c r="P2219" i="131"/>
  <c r="O2219" i="131"/>
  <c r="N2219" i="131"/>
  <c r="M2219" i="131"/>
  <c r="L2219" i="131"/>
  <c r="K2219" i="131"/>
  <c r="J2219" i="131"/>
  <c r="I2219" i="131"/>
  <c r="H2219" i="131"/>
  <c r="G2219" i="131"/>
  <c r="F2219" i="131"/>
  <c r="E2219" i="131"/>
  <c r="D2219" i="131"/>
  <c r="C2219" i="131"/>
  <c r="AD2218" i="131"/>
  <c r="AC2218" i="131"/>
  <c r="AB2218" i="131"/>
  <c r="AA2218" i="131"/>
  <c r="Z2218" i="131"/>
  <c r="Y2218" i="131"/>
  <c r="X2218" i="131"/>
  <c r="W2218" i="131"/>
  <c r="V2218" i="131"/>
  <c r="U2218" i="131"/>
  <c r="T2218" i="131"/>
  <c r="S2218" i="131"/>
  <c r="R2218" i="131"/>
  <c r="Q2218" i="131"/>
  <c r="P2218" i="131"/>
  <c r="O2218" i="131"/>
  <c r="N2218" i="131"/>
  <c r="M2218" i="131"/>
  <c r="L2218" i="131"/>
  <c r="K2218" i="131"/>
  <c r="J2218" i="131"/>
  <c r="I2218" i="131"/>
  <c r="H2218" i="131"/>
  <c r="G2218" i="131"/>
  <c r="F2218" i="131"/>
  <c r="E2218" i="131"/>
  <c r="D2218" i="131"/>
  <c r="C2218" i="131"/>
  <c r="AD2217" i="131"/>
  <c r="AC2217" i="131"/>
  <c r="AB2217" i="131"/>
  <c r="AA2217" i="131"/>
  <c r="Z2217" i="131"/>
  <c r="Y2217" i="131"/>
  <c r="X2217" i="131"/>
  <c r="W2217" i="131"/>
  <c r="V2217" i="131"/>
  <c r="U2217" i="131"/>
  <c r="T2217" i="131"/>
  <c r="S2217" i="131"/>
  <c r="R2217" i="131"/>
  <c r="Q2217" i="131"/>
  <c r="P2217" i="131"/>
  <c r="O2217" i="131"/>
  <c r="N2217" i="131"/>
  <c r="M2217" i="131"/>
  <c r="L2217" i="131"/>
  <c r="K2217" i="131"/>
  <c r="J2217" i="131"/>
  <c r="I2217" i="131"/>
  <c r="H2217" i="131"/>
  <c r="G2217" i="131"/>
  <c r="F2217" i="131"/>
  <c r="E2217" i="131"/>
  <c r="D2217" i="131"/>
  <c r="C2217" i="131"/>
  <c r="AD2216" i="131"/>
  <c r="AC2216" i="131"/>
  <c r="AB2216" i="131"/>
  <c r="AA2216" i="131"/>
  <c r="Z2216" i="131"/>
  <c r="Y2216" i="131"/>
  <c r="X2216" i="131"/>
  <c r="W2216" i="131"/>
  <c r="V2216" i="131"/>
  <c r="U2216" i="131"/>
  <c r="T2216" i="131"/>
  <c r="S2216" i="131"/>
  <c r="R2216" i="131"/>
  <c r="Q2216" i="131"/>
  <c r="P2216" i="131"/>
  <c r="O2216" i="131"/>
  <c r="N2216" i="131"/>
  <c r="M2216" i="131"/>
  <c r="L2216" i="131"/>
  <c r="K2216" i="131"/>
  <c r="J2216" i="131"/>
  <c r="I2216" i="131"/>
  <c r="H2216" i="131"/>
  <c r="G2216" i="131"/>
  <c r="F2216" i="131"/>
  <c r="E2216" i="131"/>
  <c r="D2216" i="131"/>
  <c r="C2216" i="131"/>
  <c r="AD2215" i="131"/>
  <c r="AC2215" i="131"/>
  <c r="AB2215" i="131"/>
  <c r="AA2215" i="131"/>
  <c r="Z2215" i="131"/>
  <c r="Y2215" i="131"/>
  <c r="X2215" i="131"/>
  <c r="W2215" i="131"/>
  <c r="V2215" i="131"/>
  <c r="U2215" i="131"/>
  <c r="T2215" i="131"/>
  <c r="S2215" i="131"/>
  <c r="R2215" i="131"/>
  <c r="Q2215" i="131"/>
  <c r="P2215" i="131"/>
  <c r="O2215" i="131"/>
  <c r="N2215" i="131"/>
  <c r="M2215" i="131"/>
  <c r="L2215" i="131"/>
  <c r="K2215" i="131"/>
  <c r="J2215" i="131"/>
  <c r="I2215" i="131"/>
  <c r="H2215" i="131"/>
  <c r="G2215" i="131"/>
  <c r="F2215" i="131"/>
  <c r="E2215" i="131"/>
  <c r="D2215" i="131"/>
  <c r="C2215" i="131"/>
  <c r="AD2214" i="131"/>
  <c r="AC2214" i="131"/>
  <c r="AB2214" i="131"/>
  <c r="AA2214" i="131"/>
  <c r="Z2214" i="131"/>
  <c r="Y2214" i="131"/>
  <c r="X2214" i="131"/>
  <c r="W2214" i="131"/>
  <c r="V2214" i="131"/>
  <c r="U2214" i="131"/>
  <c r="T2214" i="131"/>
  <c r="S2214" i="131"/>
  <c r="R2214" i="131"/>
  <c r="Q2214" i="131"/>
  <c r="P2214" i="131"/>
  <c r="O2214" i="131"/>
  <c r="N2214" i="131"/>
  <c r="M2214" i="131"/>
  <c r="L2214" i="131"/>
  <c r="K2214" i="131"/>
  <c r="J2214" i="131"/>
  <c r="I2214" i="131"/>
  <c r="H2214" i="131"/>
  <c r="G2214" i="131"/>
  <c r="F2214" i="131"/>
  <c r="E2214" i="131"/>
  <c r="D2214" i="131"/>
  <c r="C2214" i="131"/>
  <c r="AD2213" i="131"/>
  <c r="AC2213" i="131"/>
  <c r="AB2213" i="131"/>
  <c r="AA2213" i="131"/>
  <c r="Z2213" i="131"/>
  <c r="Y2213" i="131"/>
  <c r="X2213" i="131"/>
  <c r="W2213" i="131"/>
  <c r="V2213" i="131"/>
  <c r="U2213" i="131"/>
  <c r="T2213" i="131"/>
  <c r="S2213" i="131"/>
  <c r="R2213" i="131"/>
  <c r="Q2213" i="131"/>
  <c r="P2213" i="131"/>
  <c r="O2213" i="131"/>
  <c r="N2213" i="131"/>
  <c r="M2213" i="131"/>
  <c r="L2213" i="131"/>
  <c r="K2213" i="131"/>
  <c r="J2213" i="131"/>
  <c r="I2213" i="131"/>
  <c r="H2213" i="131"/>
  <c r="G2213" i="131"/>
  <c r="F2213" i="131"/>
  <c r="E2213" i="131"/>
  <c r="D2213" i="131"/>
  <c r="C2213" i="131"/>
  <c r="AD2212" i="131"/>
  <c r="AC2212" i="131"/>
  <c r="AB2212" i="131"/>
  <c r="AA2212" i="131"/>
  <c r="Z2212" i="131"/>
  <c r="Y2212" i="131"/>
  <c r="X2212" i="131"/>
  <c r="W2212" i="131"/>
  <c r="V2212" i="131"/>
  <c r="U2212" i="131"/>
  <c r="T2212" i="131"/>
  <c r="S2212" i="131"/>
  <c r="R2212" i="131"/>
  <c r="Q2212" i="131"/>
  <c r="P2212" i="131"/>
  <c r="O2212" i="131"/>
  <c r="N2212" i="131"/>
  <c r="M2212" i="131"/>
  <c r="L2212" i="131"/>
  <c r="K2212" i="131"/>
  <c r="J2212" i="131"/>
  <c r="I2212" i="131"/>
  <c r="H2212" i="131"/>
  <c r="G2212" i="131"/>
  <c r="F2212" i="131"/>
  <c r="E2212" i="131"/>
  <c r="D2212" i="131"/>
  <c r="C2212" i="131"/>
  <c r="AD2211" i="131"/>
  <c r="AC2211" i="131"/>
  <c r="AB2211" i="131"/>
  <c r="AA2211" i="131"/>
  <c r="Z2211" i="131"/>
  <c r="Y2211" i="131"/>
  <c r="X2211" i="131"/>
  <c r="W2211" i="131"/>
  <c r="V2211" i="131"/>
  <c r="U2211" i="131"/>
  <c r="T2211" i="131"/>
  <c r="S2211" i="131"/>
  <c r="R2211" i="131"/>
  <c r="Q2211" i="131"/>
  <c r="P2211" i="131"/>
  <c r="O2211" i="131"/>
  <c r="N2211" i="131"/>
  <c r="M2211" i="131"/>
  <c r="L2211" i="131"/>
  <c r="K2211" i="131"/>
  <c r="J2211" i="131"/>
  <c r="I2211" i="131"/>
  <c r="H2211" i="131"/>
  <c r="G2211" i="131"/>
  <c r="F2211" i="131"/>
  <c r="E2211" i="131"/>
  <c r="D2211" i="131"/>
  <c r="C2211" i="131"/>
  <c r="AD2210" i="131"/>
  <c r="AC2210" i="131"/>
  <c r="AB2210" i="131"/>
  <c r="AA2210" i="131"/>
  <c r="Z2210" i="131"/>
  <c r="Y2210" i="131"/>
  <c r="X2210" i="131"/>
  <c r="W2210" i="131"/>
  <c r="V2210" i="131"/>
  <c r="U2210" i="131"/>
  <c r="T2210" i="131"/>
  <c r="S2210" i="131"/>
  <c r="R2210" i="131"/>
  <c r="Q2210" i="131"/>
  <c r="P2210" i="131"/>
  <c r="O2210" i="131"/>
  <c r="N2210" i="131"/>
  <c r="M2210" i="131"/>
  <c r="L2210" i="131"/>
  <c r="K2210" i="131"/>
  <c r="J2210" i="131"/>
  <c r="I2210" i="131"/>
  <c r="H2210" i="131"/>
  <c r="G2210" i="131"/>
  <c r="F2210" i="131"/>
  <c r="E2210" i="131"/>
  <c r="D2210" i="131"/>
  <c r="C2210" i="131"/>
  <c r="AD2209" i="131"/>
  <c r="AC2209" i="131"/>
  <c r="AB2209" i="131"/>
  <c r="AA2209" i="131"/>
  <c r="Z2209" i="131"/>
  <c r="Y2209" i="131"/>
  <c r="X2209" i="131"/>
  <c r="W2209" i="131"/>
  <c r="V2209" i="131"/>
  <c r="U2209" i="131"/>
  <c r="T2209" i="131"/>
  <c r="S2209" i="131"/>
  <c r="R2209" i="131"/>
  <c r="Q2209" i="131"/>
  <c r="P2209" i="131"/>
  <c r="O2209" i="131"/>
  <c r="N2209" i="131"/>
  <c r="M2209" i="131"/>
  <c r="L2209" i="131"/>
  <c r="K2209" i="131"/>
  <c r="J2209" i="131"/>
  <c r="I2209" i="131"/>
  <c r="H2209" i="131"/>
  <c r="G2209" i="131"/>
  <c r="F2209" i="131"/>
  <c r="E2209" i="131"/>
  <c r="D2209" i="131"/>
  <c r="C2209" i="131"/>
  <c r="AD2208" i="131"/>
  <c r="AC2208" i="131"/>
  <c r="AB2208" i="131"/>
  <c r="AA2208" i="131"/>
  <c r="Z2208" i="131"/>
  <c r="Y2208" i="131"/>
  <c r="X2208" i="131"/>
  <c r="W2208" i="131"/>
  <c r="V2208" i="131"/>
  <c r="U2208" i="131"/>
  <c r="T2208" i="131"/>
  <c r="S2208" i="131"/>
  <c r="R2208" i="131"/>
  <c r="Q2208" i="131"/>
  <c r="P2208" i="131"/>
  <c r="O2208" i="131"/>
  <c r="N2208" i="131"/>
  <c r="M2208" i="131"/>
  <c r="L2208" i="131"/>
  <c r="K2208" i="131"/>
  <c r="J2208" i="131"/>
  <c r="I2208" i="131"/>
  <c r="H2208" i="131"/>
  <c r="G2208" i="131"/>
  <c r="F2208" i="131"/>
  <c r="E2208" i="131"/>
  <c r="D2208" i="131"/>
  <c r="C2208" i="131"/>
  <c r="AD2207" i="131"/>
  <c r="AC2207" i="131"/>
  <c r="AB2207" i="131"/>
  <c r="AA2207" i="131"/>
  <c r="Z2207" i="131"/>
  <c r="Y2207" i="131"/>
  <c r="X2207" i="131"/>
  <c r="W2207" i="131"/>
  <c r="V2207" i="131"/>
  <c r="U2207" i="131"/>
  <c r="T2207" i="131"/>
  <c r="S2207" i="131"/>
  <c r="R2207" i="131"/>
  <c r="Q2207" i="131"/>
  <c r="P2207" i="131"/>
  <c r="O2207" i="131"/>
  <c r="N2207" i="131"/>
  <c r="M2207" i="131"/>
  <c r="L2207" i="131"/>
  <c r="K2207" i="131"/>
  <c r="J2207" i="131"/>
  <c r="I2207" i="131"/>
  <c r="H2207" i="131"/>
  <c r="G2207" i="131"/>
  <c r="F2207" i="131"/>
  <c r="E2207" i="131"/>
  <c r="D2207" i="131"/>
  <c r="C2207" i="131"/>
  <c r="AD2206" i="131"/>
  <c r="AC2206" i="131"/>
  <c r="AB2206" i="131"/>
  <c r="AA2206" i="131"/>
  <c r="Z2206" i="131"/>
  <c r="Y2206" i="131"/>
  <c r="X2206" i="131"/>
  <c r="W2206" i="131"/>
  <c r="V2206" i="131"/>
  <c r="U2206" i="131"/>
  <c r="T2206" i="131"/>
  <c r="S2206" i="131"/>
  <c r="R2206" i="131"/>
  <c r="Q2206" i="131"/>
  <c r="P2206" i="131"/>
  <c r="O2206" i="131"/>
  <c r="N2206" i="131"/>
  <c r="M2206" i="131"/>
  <c r="L2206" i="131"/>
  <c r="K2206" i="131"/>
  <c r="J2206" i="131"/>
  <c r="I2206" i="131"/>
  <c r="H2206" i="131"/>
  <c r="G2206" i="131"/>
  <c r="F2206" i="131"/>
  <c r="E2206" i="131"/>
  <c r="D2206" i="131"/>
  <c r="C2206" i="131"/>
  <c r="AD2205" i="131"/>
  <c r="AC2205" i="131"/>
  <c r="AB2205" i="131"/>
  <c r="AA2205" i="131"/>
  <c r="Z2205" i="131"/>
  <c r="Y2205" i="131"/>
  <c r="X2205" i="131"/>
  <c r="W2205" i="131"/>
  <c r="V2205" i="131"/>
  <c r="U2205" i="131"/>
  <c r="T2205" i="131"/>
  <c r="S2205" i="131"/>
  <c r="R2205" i="131"/>
  <c r="Q2205" i="131"/>
  <c r="P2205" i="131"/>
  <c r="O2205" i="131"/>
  <c r="N2205" i="131"/>
  <c r="M2205" i="131"/>
  <c r="L2205" i="131"/>
  <c r="K2205" i="131"/>
  <c r="J2205" i="131"/>
  <c r="I2205" i="131"/>
  <c r="H2205" i="131"/>
  <c r="G2205" i="131"/>
  <c r="F2205" i="131"/>
  <c r="E2205" i="131"/>
  <c r="D2205" i="131"/>
  <c r="C2205" i="131"/>
  <c r="AD2204" i="131"/>
  <c r="AC2204" i="131"/>
  <c r="AB2204" i="131"/>
  <c r="AA2204" i="131"/>
  <c r="Z2204" i="131"/>
  <c r="Y2204" i="131"/>
  <c r="X2204" i="131"/>
  <c r="W2204" i="131"/>
  <c r="V2204" i="131"/>
  <c r="U2204" i="131"/>
  <c r="T2204" i="131"/>
  <c r="S2204" i="131"/>
  <c r="R2204" i="131"/>
  <c r="Q2204" i="131"/>
  <c r="P2204" i="131"/>
  <c r="O2204" i="131"/>
  <c r="N2204" i="131"/>
  <c r="M2204" i="131"/>
  <c r="L2204" i="131"/>
  <c r="K2204" i="131"/>
  <c r="J2204" i="131"/>
  <c r="I2204" i="131"/>
  <c r="H2204" i="131"/>
  <c r="G2204" i="131"/>
  <c r="F2204" i="131"/>
  <c r="E2204" i="131"/>
  <c r="D2204" i="131"/>
  <c r="C2204" i="131"/>
  <c r="AD2203" i="131"/>
  <c r="AC2203" i="131"/>
  <c r="AB2203" i="131"/>
  <c r="AA2203" i="131"/>
  <c r="Z2203" i="131"/>
  <c r="Y2203" i="131"/>
  <c r="X2203" i="131"/>
  <c r="W2203" i="131"/>
  <c r="V2203" i="131"/>
  <c r="U2203" i="131"/>
  <c r="T2203" i="131"/>
  <c r="S2203" i="131"/>
  <c r="R2203" i="131"/>
  <c r="Q2203" i="131"/>
  <c r="P2203" i="131"/>
  <c r="O2203" i="131"/>
  <c r="N2203" i="131"/>
  <c r="M2203" i="131"/>
  <c r="L2203" i="131"/>
  <c r="K2203" i="131"/>
  <c r="J2203" i="131"/>
  <c r="I2203" i="131"/>
  <c r="H2203" i="131"/>
  <c r="G2203" i="131"/>
  <c r="F2203" i="131"/>
  <c r="E2203" i="131"/>
  <c r="D2203" i="131"/>
  <c r="C2203" i="131"/>
  <c r="AD2202" i="131"/>
  <c r="AC2202" i="131"/>
  <c r="AB2202" i="131"/>
  <c r="AA2202" i="131"/>
  <c r="Z2202" i="131"/>
  <c r="Y2202" i="131"/>
  <c r="X2202" i="131"/>
  <c r="W2202" i="131"/>
  <c r="V2202" i="131"/>
  <c r="U2202" i="131"/>
  <c r="T2202" i="131"/>
  <c r="S2202" i="131"/>
  <c r="R2202" i="131"/>
  <c r="Q2202" i="131"/>
  <c r="P2202" i="131"/>
  <c r="O2202" i="131"/>
  <c r="N2202" i="131"/>
  <c r="M2202" i="131"/>
  <c r="L2202" i="131"/>
  <c r="K2202" i="131"/>
  <c r="J2202" i="131"/>
  <c r="I2202" i="131"/>
  <c r="H2202" i="131"/>
  <c r="G2202" i="131"/>
  <c r="F2202" i="131"/>
  <c r="E2202" i="131"/>
  <c r="D2202" i="131"/>
  <c r="C2202" i="131"/>
  <c r="AD2199" i="131"/>
  <c r="AC2199" i="131"/>
  <c r="AB2199" i="131"/>
  <c r="AA2199" i="131"/>
  <c r="Z2199" i="131"/>
  <c r="Y2199" i="131"/>
  <c r="X2199" i="131"/>
  <c r="W2199" i="131"/>
  <c r="V2199" i="131"/>
  <c r="U2199" i="131"/>
  <c r="T2199" i="131"/>
  <c r="S2199" i="131"/>
  <c r="R2199" i="131"/>
  <c r="Q2199" i="131"/>
  <c r="P2199" i="131"/>
  <c r="O2199" i="131"/>
  <c r="N2199" i="131"/>
  <c r="M2199" i="131"/>
  <c r="L2199" i="131"/>
  <c r="K2199" i="131"/>
  <c r="J2199" i="131"/>
  <c r="I2199" i="131"/>
  <c r="H2199" i="131"/>
  <c r="G2199" i="131"/>
  <c r="F2199" i="131"/>
  <c r="E2199" i="131"/>
  <c r="D2199" i="131"/>
  <c r="C2199" i="131"/>
  <c r="AG2198" i="131"/>
  <c r="AD2198" i="131"/>
  <c r="AC2198" i="131"/>
  <c r="AB2198" i="131"/>
  <c r="AA2198" i="131"/>
  <c r="Z2198" i="131"/>
  <c r="Y2198" i="131"/>
  <c r="X2198" i="131"/>
  <c r="W2198" i="131"/>
  <c r="V2198" i="131"/>
  <c r="U2198" i="131"/>
  <c r="T2198" i="131"/>
  <c r="S2198" i="131"/>
  <c r="R2198" i="131"/>
  <c r="Q2198" i="131"/>
  <c r="P2198" i="131"/>
  <c r="O2198" i="131"/>
  <c r="N2198" i="131"/>
  <c r="M2198" i="131"/>
  <c r="L2198" i="131"/>
  <c r="K2198" i="131"/>
  <c r="J2198" i="131"/>
  <c r="I2198" i="131"/>
  <c r="H2198" i="131"/>
  <c r="G2198" i="131"/>
  <c r="F2198" i="131"/>
  <c r="E2198" i="131"/>
  <c r="D2198" i="131"/>
  <c r="C2198" i="131"/>
  <c r="AG2197" i="131"/>
  <c r="AD2197" i="131"/>
  <c r="AC2197" i="131"/>
  <c r="AB2197" i="131"/>
  <c r="AA2197" i="131"/>
  <c r="Z2197" i="131"/>
  <c r="Y2197" i="131"/>
  <c r="X2197" i="131"/>
  <c r="W2197" i="131"/>
  <c r="V2197" i="131"/>
  <c r="U2197" i="131"/>
  <c r="T2197" i="131"/>
  <c r="S2197" i="131"/>
  <c r="R2197" i="131"/>
  <c r="Q2197" i="131"/>
  <c r="P2197" i="131"/>
  <c r="O2197" i="131"/>
  <c r="N2197" i="131"/>
  <c r="M2197" i="131"/>
  <c r="L2197" i="131"/>
  <c r="K2197" i="131"/>
  <c r="J2197" i="131"/>
  <c r="I2197" i="131"/>
  <c r="H2197" i="131"/>
  <c r="G2197" i="131"/>
  <c r="F2197" i="131"/>
  <c r="E2197" i="131"/>
  <c r="D2197" i="131"/>
  <c r="C2197" i="131"/>
  <c r="AG2196" i="131"/>
  <c r="AD2196" i="131"/>
  <c r="AC2196" i="131"/>
  <c r="AB2196" i="131"/>
  <c r="AA2196" i="131"/>
  <c r="Z2196" i="131"/>
  <c r="Y2196" i="131"/>
  <c r="X2196" i="131"/>
  <c r="W2196" i="131"/>
  <c r="V2196" i="131"/>
  <c r="U2196" i="131"/>
  <c r="T2196" i="131"/>
  <c r="S2196" i="131"/>
  <c r="R2196" i="131"/>
  <c r="Q2196" i="131"/>
  <c r="P2196" i="131"/>
  <c r="O2196" i="131"/>
  <c r="N2196" i="131"/>
  <c r="M2196" i="131"/>
  <c r="L2196" i="131"/>
  <c r="K2196" i="131"/>
  <c r="J2196" i="131"/>
  <c r="I2196" i="131"/>
  <c r="H2196" i="131"/>
  <c r="G2196" i="131"/>
  <c r="F2196" i="131"/>
  <c r="E2196" i="131"/>
  <c r="D2196" i="131"/>
  <c r="C2196" i="131"/>
  <c r="AG2195" i="131"/>
  <c r="AD2195" i="131"/>
  <c r="AC2195" i="131"/>
  <c r="AB2195" i="131"/>
  <c r="AA2195" i="131"/>
  <c r="Z2195" i="131"/>
  <c r="Y2195" i="131"/>
  <c r="X2195" i="131"/>
  <c r="W2195" i="131"/>
  <c r="V2195" i="131"/>
  <c r="U2195" i="131"/>
  <c r="T2195" i="131"/>
  <c r="S2195" i="131"/>
  <c r="R2195" i="131"/>
  <c r="Q2195" i="131"/>
  <c r="P2195" i="131"/>
  <c r="O2195" i="131"/>
  <c r="N2195" i="131"/>
  <c r="M2195" i="131"/>
  <c r="L2195" i="131"/>
  <c r="K2195" i="131"/>
  <c r="J2195" i="131"/>
  <c r="I2195" i="131"/>
  <c r="H2195" i="131"/>
  <c r="G2195" i="131"/>
  <c r="F2195" i="131"/>
  <c r="E2195" i="131"/>
  <c r="D2195" i="131"/>
  <c r="C2195" i="131"/>
  <c r="AG2194" i="131"/>
  <c r="AD2194" i="131"/>
  <c r="AC2194" i="131"/>
  <c r="AB2194" i="131"/>
  <c r="AA2194" i="131"/>
  <c r="Z2194" i="131"/>
  <c r="Y2194" i="131"/>
  <c r="X2194" i="131"/>
  <c r="W2194" i="131"/>
  <c r="V2194" i="131"/>
  <c r="U2194" i="131"/>
  <c r="T2194" i="131"/>
  <c r="S2194" i="131"/>
  <c r="R2194" i="131"/>
  <c r="Q2194" i="131"/>
  <c r="P2194" i="131"/>
  <c r="O2194" i="131"/>
  <c r="N2194" i="131"/>
  <c r="M2194" i="131"/>
  <c r="L2194" i="131"/>
  <c r="K2194" i="131"/>
  <c r="J2194" i="131"/>
  <c r="I2194" i="131"/>
  <c r="H2194" i="131"/>
  <c r="G2194" i="131"/>
  <c r="F2194" i="131"/>
  <c r="E2194" i="131"/>
  <c r="D2194" i="131"/>
  <c r="C2194" i="131"/>
  <c r="AG2193" i="131"/>
  <c r="AD2193" i="131"/>
  <c r="AC2193" i="131"/>
  <c r="AB2193" i="131"/>
  <c r="AA2193" i="131"/>
  <c r="Z2193" i="131"/>
  <c r="Y2193" i="131"/>
  <c r="X2193" i="131"/>
  <c r="W2193" i="131"/>
  <c r="V2193" i="131"/>
  <c r="U2193" i="131"/>
  <c r="T2193" i="131"/>
  <c r="S2193" i="131"/>
  <c r="R2193" i="131"/>
  <c r="Q2193" i="131"/>
  <c r="P2193" i="131"/>
  <c r="O2193" i="131"/>
  <c r="N2193" i="131"/>
  <c r="M2193" i="131"/>
  <c r="L2193" i="131"/>
  <c r="K2193" i="131"/>
  <c r="J2193" i="131"/>
  <c r="I2193" i="131"/>
  <c r="H2193" i="131"/>
  <c r="G2193" i="131"/>
  <c r="F2193" i="131"/>
  <c r="E2193" i="131"/>
  <c r="D2193" i="131"/>
  <c r="C2193" i="131"/>
  <c r="AG2192" i="131"/>
  <c r="AD2192" i="131"/>
  <c r="AC2192" i="131"/>
  <c r="AB2192" i="131"/>
  <c r="AA2192" i="131"/>
  <c r="Z2192" i="131"/>
  <c r="Y2192" i="131"/>
  <c r="X2192" i="131"/>
  <c r="W2192" i="131"/>
  <c r="V2192" i="131"/>
  <c r="U2192" i="131"/>
  <c r="T2192" i="131"/>
  <c r="S2192" i="131"/>
  <c r="R2192" i="131"/>
  <c r="Q2192" i="131"/>
  <c r="P2192" i="131"/>
  <c r="O2192" i="131"/>
  <c r="N2192" i="131"/>
  <c r="M2192" i="131"/>
  <c r="L2192" i="131"/>
  <c r="K2192" i="131"/>
  <c r="J2192" i="131"/>
  <c r="I2192" i="131"/>
  <c r="H2192" i="131"/>
  <c r="G2192" i="131"/>
  <c r="F2192" i="131"/>
  <c r="E2192" i="131"/>
  <c r="D2192" i="131"/>
  <c r="C2192" i="131"/>
  <c r="AG2191" i="131"/>
  <c r="AD2191" i="131"/>
  <c r="AC2191" i="131"/>
  <c r="AB2191" i="131"/>
  <c r="AA2191" i="131"/>
  <c r="Z2191" i="131"/>
  <c r="Y2191" i="131"/>
  <c r="X2191" i="131"/>
  <c r="W2191" i="131"/>
  <c r="V2191" i="131"/>
  <c r="U2191" i="131"/>
  <c r="T2191" i="131"/>
  <c r="S2191" i="131"/>
  <c r="R2191" i="131"/>
  <c r="Q2191" i="131"/>
  <c r="P2191" i="131"/>
  <c r="O2191" i="131"/>
  <c r="N2191" i="131"/>
  <c r="M2191" i="131"/>
  <c r="L2191" i="131"/>
  <c r="K2191" i="131"/>
  <c r="J2191" i="131"/>
  <c r="I2191" i="131"/>
  <c r="H2191" i="131"/>
  <c r="G2191" i="131"/>
  <c r="F2191" i="131"/>
  <c r="E2191" i="131"/>
  <c r="D2191" i="131"/>
  <c r="C2191" i="131"/>
  <c r="AG2190" i="131"/>
  <c r="AD2190" i="131"/>
  <c r="AC2190" i="131"/>
  <c r="AB2190" i="131"/>
  <c r="AA2190" i="131"/>
  <c r="Z2190" i="131"/>
  <c r="Y2190" i="131"/>
  <c r="X2190" i="131"/>
  <c r="W2190" i="131"/>
  <c r="V2190" i="131"/>
  <c r="U2190" i="131"/>
  <c r="T2190" i="131"/>
  <c r="S2190" i="131"/>
  <c r="R2190" i="131"/>
  <c r="Q2190" i="131"/>
  <c r="P2190" i="131"/>
  <c r="O2190" i="131"/>
  <c r="N2190" i="131"/>
  <c r="M2190" i="131"/>
  <c r="L2190" i="131"/>
  <c r="K2190" i="131"/>
  <c r="J2190" i="131"/>
  <c r="I2190" i="131"/>
  <c r="H2190" i="131"/>
  <c r="G2190" i="131"/>
  <c r="F2190" i="131"/>
  <c r="E2190" i="131"/>
  <c r="D2190" i="131"/>
  <c r="C2190" i="131"/>
  <c r="AG2189" i="131"/>
  <c r="AD2189" i="131"/>
  <c r="AC2189" i="131"/>
  <c r="AB2189" i="131"/>
  <c r="AA2189" i="131"/>
  <c r="Z2189" i="131"/>
  <c r="Y2189" i="131"/>
  <c r="X2189" i="131"/>
  <c r="W2189" i="131"/>
  <c r="V2189" i="131"/>
  <c r="U2189" i="131"/>
  <c r="T2189" i="131"/>
  <c r="S2189" i="131"/>
  <c r="R2189" i="131"/>
  <c r="Q2189" i="131"/>
  <c r="P2189" i="131"/>
  <c r="O2189" i="131"/>
  <c r="N2189" i="131"/>
  <c r="M2189" i="131"/>
  <c r="L2189" i="131"/>
  <c r="K2189" i="131"/>
  <c r="J2189" i="131"/>
  <c r="I2189" i="131"/>
  <c r="H2189" i="131"/>
  <c r="G2189" i="131"/>
  <c r="F2189" i="131"/>
  <c r="E2189" i="131"/>
  <c r="D2189" i="131"/>
  <c r="C2189" i="131"/>
  <c r="AD2188" i="131"/>
  <c r="AC2188" i="131"/>
  <c r="AB2188" i="131"/>
  <c r="AA2188" i="131"/>
  <c r="Z2188" i="131"/>
  <c r="Y2188" i="131"/>
  <c r="X2188" i="131"/>
  <c r="W2188" i="131"/>
  <c r="V2188" i="131"/>
  <c r="U2188" i="131"/>
  <c r="T2188" i="131"/>
  <c r="S2188" i="131"/>
  <c r="R2188" i="131"/>
  <c r="Q2188" i="131"/>
  <c r="P2188" i="131"/>
  <c r="O2188" i="131"/>
  <c r="N2188" i="131"/>
  <c r="M2188" i="131"/>
  <c r="L2188" i="131"/>
  <c r="K2188" i="131"/>
  <c r="J2188" i="131"/>
  <c r="I2188" i="131"/>
  <c r="H2188" i="131"/>
  <c r="G2188" i="131"/>
  <c r="F2188" i="131"/>
  <c r="E2188" i="131"/>
  <c r="D2188" i="131"/>
  <c r="C2188" i="131"/>
  <c r="AD2187" i="131"/>
  <c r="AC2187" i="131"/>
  <c r="AB2187" i="131"/>
  <c r="AA2187" i="131"/>
  <c r="Z2187" i="131"/>
  <c r="Y2187" i="131"/>
  <c r="X2187" i="131"/>
  <c r="W2187" i="131"/>
  <c r="V2187" i="131"/>
  <c r="U2187" i="131"/>
  <c r="T2187" i="131"/>
  <c r="S2187" i="131"/>
  <c r="R2187" i="131"/>
  <c r="Q2187" i="131"/>
  <c r="P2187" i="131"/>
  <c r="O2187" i="131"/>
  <c r="N2187" i="131"/>
  <c r="M2187" i="131"/>
  <c r="L2187" i="131"/>
  <c r="K2187" i="131"/>
  <c r="J2187" i="131"/>
  <c r="I2187" i="131"/>
  <c r="H2187" i="131"/>
  <c r="G2187" i="131"/>
  <c r="F2187" i="131"/>
  <c r="E2187" i="131"/>
  <c r="D2187" i="131"/>
  <c r="C2187" i="131"/>
  <c r="AD2186" i="131"/>
  <c r="AC2186" i="131"/>
  <c r="AB2186" i="131"/>
  <c r="AA2186" i="131"/>
  <c r="Z2186" i="131"/>
  <c r="Y2186" i="131"/>
  <c r="X2186" i="131"/>
  <c r="W2186" i="131"/>
  <c r="V2186" i="131"/>
  <c r="U2186" i="131"/>
  <c r="T2186" i="131"/>
  <c r="S2186" i="131"/>
  <c r="R2186" i="131"/>
  <c r="Q2186" i="131"/>
  <c r="P2186" i="131"/>
  <c r="O2186" i="131"/>
  <c r="N2186" i="131"/>
  <c r="M2186" i="131"/>
  <c r="L2186" i="131"/>
  <c r="K2186" i="131"/>
  <c r="J2186" i="131"/>
  <c r="I2186" i="131"/>
  <c r="H2186" i="131"/>
  <c r="G2186" i="131"/>
  <c r="F2186" i="131"/>
  <c r="E2186" i="131"/>
  <c r="D2186" i="131"/>
  <c r="C2186" i="131"/>
  <c r="AD2185" i="131"/>
  <c r="AC2185" i="131"/>
  <c r="AB2185" i="131"/>
  <c r="AA2185" i="131"/>
  <c r="Z2185" i="131"/>
  <c r="Y2185" i="131"/>
  <c r="X2185" i="131"/>
  <c r="W2185" i="131"/>
  <c r="V2185" i="131"/>
  <c r="U2185" i="131"/>
  <c r="T2185" i="131"/>
  <c r="S2185" i="131"/>
  <c r="R2185" i="131"/>
  <c r="Q2185" i="131"/>
  <c r="P2185" i="131"/>
  <c r="O2185" i="131"/>
  <c r="N2185" i="131"/>
  <c r="M2185" i="131"/>
  <c r="L2185" i="131"/>
  <c r="K2185" i="131"/>
  <c r="J2185" i="131"/>
  <c r="I2185" i="131"/>
  <c r="H2185" i="131"/>
  <c r="G2185" i="131"/>
  <c r="F2185" i="131"/>
  <c r="E2185" i="131"/>
  <c r="D2185" i="131"/>
  <c r="C2185" i="131"/>
  <c r="AD2184" i="131"/>
  <c r="AC2184" i="131"/>
  <c r="AB2184" i="131"/>
  <c r="AA2184" i="131"/>
  <c r="Z2184" i="131"/>
  <c r="Y2184" i="131"/>
  <c r="X2184" i="131"/>
  <c r="W2184" i="131"/>
  <c r="V2184" i="131"/>
  <c r="U2184" i="131"/>
  <c r="T2184" i="131"/>
  <c r="S2184" i="131"/>
  <c r="R2184" i="131"/>
  <c r="Q2184" i="131"/>
  <c r="P2184" i="131"/>
  <c r="O2184" i="131"/>
  <c r="N2184" i="131"/>
  <c r="M2184" i="131"/>
  <c r="L2184" i="131"/>
  <c r="K2184" i="131"/>
  <c r="J2184" i="131"/>
  <c r="I2184" i="131"/>
  <c r="H2184" i="131"/>
  <c r="G2184" i="131"/>
  <c r="F2184" i="131"/>
  <c r="E2184" i="131"/>
  <c r="D2184" i="131"/>
  <c r="C2184" i="131"/>
  <c r="AD2183" i="131"/>
  <c r="AC2183" i="131"/>
  <c r="AB2183" i="131"/>
  <c r="AA2183" i="131"/>
  <c r="Z2183" i="131"/>
  <c r="Y2183" i="131"/>
  <c r="X2183" i="131"/>
  <c r="W2183" i="131"/>
  <c r="V2183" i="131"/>
  <c r="U2183" i="131"/>
  <c r="T2183" i="131"/>
  <c r="S2183" i="131"/>
  <c r="R2183" i="131"/>
  <c r="Q2183" i="131"/>
  <c r="P2183" i="131"/>
  <c r="O2183" i="131"/>
  <c r="N2183" i="131"/>
  <c r="M2183" i="131"/>
  <c r="L2183" i="131"/>
  <c r="K2183" i="131"/>
  <c r="J2183" i="131"/>
  <c r="I2183" i="131"/>
  <c r="H2183" i="131"/>
  <c r="G2183" i="131"/>
  <c r="F2183" i="131"/>
  <c r="E2183" i="131"/>
  <c r="D2183" i="131"/>
  <c r="C2183" i="131"/>
  <c r="AD2182" i="131"/>
  <c r="AC2182" i="131"/>
  <c r="AB2182" i="131"/>
  <c r="AA2182" i="131"/>
  <c r="Z2182" i="131"/>
  <c r="Y2182" i="131"/>
  <c r="X2182" i="131"/>
  <c r="W2182" i="131"/>
  <c r="V2182" i="131"/>
  <c r="U2182" i="131"/>
  <c r="T2182" i="131"/>
  <c r="S2182" i="131"/>
  <c r="R2182" i="131"/>
  <c r="Q2182" i="131"/>
  <c r="P2182" i="131"/>
  <c r="O2182" i="131"/>
  <c r="N2182" i="131"/>
  <c r="M2182" i="131"/>
  <c r="L2182" i="131"/>
  <c r="K2182" i="131"/>
  <c r="J2182" i="131"/>
  <c r="I2182" i="131"/>
  <c r="H2182" i="131"/>
  <c r="G2182" i="131"/>
  <c r="F2182" i="131"/>
  <c r="E2182" i="131"/>
  <c r="D2182" i="131"/>
  <c r="C2182" i="131"/>
  <c r="AD2181" i="131"/>
  <c r="AC2181" i="131"/>
  <c r="AB2181" i="131"/>
  <c r="AA2181" i="131"/>
  <c r="Z2181" i="131"/>
  <c r="Y2181" i="131"/>
  <c r="X2181" i="131"/>
  <c r="W2181" i="131"/>
  <c r="V2181" i="131"/>
  <c r="U2181" i="131"/>
  <c r="T2181" i="131"/>
  <c r="S2181" i="131"/>
  <c r="R2181" i="131"/>
  <c r="Q2181" i="131"/>
  <c r="P2181" i="131"/>
  <c r="O2181" i="131"/>
  <c r="N2181" i="131"/>
  <c r="M2181" i="131"/>
  <c r="L2181" i="131"/>
  <c r="K2181" i="131"/>
  <c r="J2181" i="131"/>
  <c r="I2181" i="131"/>
  <c r="H2181" i="131"/>
  <c r="G2181" i="131"/>
  <c r="F2181" i="131"/>
  <c r="E2181" i="131"/>
  <c r="D2181" i="131"/>
  <c r="C2181" i="131"/>
  <c r="AD2180" i="131"/>
  <c r="AC2180" i="131"/>
  <c r="AB2180" i="131"/>
  <c r="AA2180" i="131"/>
  <c r="Z2180" i="131"/>
  <c r="Y2180" i="131"/>
  <c r="X2180" i="131"/>
  <c r="W2180" i="131"/>
  <c r="V2180" i="131"/>
  <c r="U2180" i="131"/>
  <c r="T2180" i="131"/>
  <c r="S2180" i="131"/>
  <c r="R2180" i="131"/>
  <c r="Q2180" i="131"/>
  <c r="P2180" i="131"/>
  <c r="O2180" i="131"/>
  <c r="N2180" i="131"/>
  <c r="M2180" i="131"/>
  <c r="L2180" i="131"/>
  <c r="K2180" i="131"/>
  <c r="J2180" i="131"/>
  <c r="I2180" i="131"/>
  <c r="H2180" i="131"/>
  <c r="G2180" i="131"/>
  <c r="F2180" i="131"/>
  <c r="E2180" i="131"/>
  <c r="D2180" i="131"/>
  <c r="C2180" i="131"/>
  <c r="AD2179" i="131"/>
  <c r="AC2179" i="131"/>
  <c r="AB2179" i="131"/>
  <c r="AA2179" i="131"/>
  <c r="Z2179" i="131"/>
  <c r="Y2179" i="131"/>
  <c r="X2179" i="131"/>
  <c r="W2179" i="131"/>
  <c r="V2179" i="131"/>
  <c r="U2179" i="131"/>
  <c r="T2179" i="131"/>
  <c r="S2179" i="131"/>
  <c r="R2179" i="131"/>
  <c r="Q2179" i="131"/>
  <c r="P2179" i="131"/>
  <c r="O2179" i="131"/>
  <c r="N2179" i="131"/>
  <c r="M2179" i="131"/>
  <c r="L2179" i="131"/>
  <c r="K2179" i="131"/>
  <c r="J2179" i="131"/>
  <c r="I2179" i="131"/>
  <c r="H2179" i="131"/>
  <c r="G2179" i="131"/>
  <c r="F2179" i="131"/>
  <c r="E2179" i="131"/>
  <c r="D2179" i="131"/>
  <c r="C2179" i="131"/>
  <c r="AD2178" i="131"/>
  <c r="AC2178" i="131"/>
  <c r="AB2178" i="131"/>
  <c r="AA2178" i="131"/>
  <c r="Z2178" i="131"/>
  <c r="Y2178" i="131"/>
  <c r="X2178" i="131"/>
  <c r="W2178" i="131"/>
  <c r="V2178" i="131"/>
  <c r="U2178" i="131"/>
  <c r="T2178" i="131"/>
  <c r="S2178" i="131"/>
  <c r="R2178" i="131"/>
  <c r="Q2178" i="131"/>
  <c r="P2178" i="131"/>
  <c r="O2178" i="131"/>
  <c r="N2178" i="131"/>
  <c r="M2178" i="131"/>
  <c r="L2178" i="131"/>
  <c r="K2178" i="131"/>
  <c r="J2178" i="131"/>
  <c r="I2178" i="131"/>
  <c r="H2178" i="131"/>
  <c r="G2178" i="131"/>
  <c r="F2178" i="131"/>
  <c r="E2178" i="131"/>
  <c r="D2178" i="131"/>
  <c r="C2178" i="131"/>
  <c r="AD2177" i="131"/>
  <c r="AC2177" i="131"/>
  <c r="AB2177" i="131"/>
  <c r="AA2177" i="131"/>
  <c r="Z2177" i="131"/>
  <c r="Y2177" i="131"/>
  <c r="X2177" i="131"/>
  <c r="W2177" i="131"/>
  <c r="V2177" i="131"/>
  <c r="U2177" i="131"/>
  <c r="T2177" i="131"/>
  <c r="S2177" i="131"/>
  <c r="R2177" i="131"/>
  <c r="Q2177" i="131"/>
  <c r="P2177" i="131"/>
  <c r="O2177" i="131"/>
  <c r="N2177" i="131"/>
  <c r="M2177" i="131"/>
  <c r="L2177" i="131"/>
  <c r="K2177" i="131"/>
  <c r="J2177" i="131"/>
  <c r="I2177" i="131"/>
  <c r="H2177" i="131"/>
  <c r="G2177" i="131"/>
  <c r="F2177" i="131"/>
  <c r="E2177" i="131"/>
  <c r="D2177" i="131"/>
  <c r="C2177" i="131"/>
  <c r="AD2176" i="131"/>
  <c r="AC2176" i="131"/>
  <c r="AB2176" i="131"/>
  <c r="AA2176" i="131"/>
  <c r="Z2176" i="131"/>
  <c r="Y2176" i="131"/>
  <c r="X2176" i="131"/>
  <c r="W2176" i="131"/>
  <c r="V2176" i="131"/>
  <c r="U2176" i="131"/>
  <c r="T2176" i="131"/>
  <c r="S2176" i="131"/>
  <c r="R2176" i="131"/>
  <c r="Q2176" i="131"/>
  <c r="P2176" i="131"/>
  <c r="O2176" i="131"/>
  <c r="N2176" i="131"/>
  <c r="M2176" i="131"/>
  <c r="L2176" i="131"/>
  <c r="K2176" i="131"/>
  <c r="J2176" i="131"/>
  <c r="I2176" i="131"/>
  <c r="H2176" i="131"/>
  <c r="G2176" i="131"/>
  <c r="F2176" i="131"/>
  <c r="E2176" i="131"/>
  <c r="D2176" i="131"/>
  <c r="C2176" i="131"/>
  <c r="AD2175" i="131"/>
  <c r="AC2175" i="131"/>
  <c r="AB2175" i="131"/>
  <c r="AA2175" i="131"/>
  <c r="Z2175" i="131"/>
  <c r="Y2175" i="131"/>
  <c r="X2175" i="131"/>
  <c r="W2175" i="131"/>
  <c r="V2175" i="131"/>
  <c r="U2175" i="131"/>
  <c r="T2175" i="131"/>
  <c r="S2175" i="131"/>
  <c r="R2175" i="131"/>
  <c r="Q2175" i="131"/>
  <c r="P2175" i="131"/>
  <c r="O2175" i="131"/>
  <c r="N2175" i="131"/>
  <c r="M2175" i="131"/>
  <c r="L2175" i="131"/>
  <c r="K2175" i="131"/>
  <c r="J2175" i="131"/>
  <c r="I2175" i="131"/>
  <c r="H2175" i="131"/>
  <c r="G2175" i="131"/>
  <c r="F2175" i="131"/>
  <c r="E2175" i="131"/>
  <c r="D2175" i="131"/>
  <c r="C2175" i="131"/>
  <c r="AD2174" i="131"/>
  <c r="AC2174" i="131"/>
  <c r="AB2174" i="131"/>
  <c r="AA2174" i="131"/>
  <c r="Z2174" i="131"/>
  <c r="Y2174" i="131"/>
  <c r="X2174" i="131"/>
  <c r="W2174" i="131"/>
  <c r="V2174" i="131"/>
  <c r="U2174" i="131"/>
  <c r="T2174" i="131"/>
  <c r="S2174" i="131"/>
  <c r="R2174" i="131"/>
  <c r="Q2174" i="131"/>
  <c r="P2174" i="131"/>
  <c r="O2174" i="131"/>
  <c r="N2174" i="131"/>
  <c r="M2174" i="131"/>
  <c r="L2174" i="131"/>
  <c r="K2174" i="131"/>
  <c r="J2174" i="131"/>
  <c r="I2174" i="131"/>
  <c r="H2174" i="131"/>
  <c r="G2174" i="131"/>
  <c r="F2174" i="131"/>
  <c r="E2174" i="131"/>
  <c r="D2174" i="131"/>
  <c r="C2174" i="131"/>
  <c r="AD2173" i="131"/>
  <c r="AC2173" i="131"/>
  <c r="AB2173" i="131"/>
  <c r="AA2173" i="131"/>
  <c r="Z2173" i="131"/>
  <c r="Y2173" i="131"/>
  <c r="X2173" i="131"/>
  <c r="W2173" i="131"/>
  <c r="V2173" i="131"/>
  <c r="U2173" i="131"/>
  <c r="T2173" i="131"/>
  <c r="S2173" i="131"/>
  <c r="R2173" i="131"/>
  <c r="Q2173" i="131"/>
  <c r="P2173" i="131"/>
  <c r="O2173" i="131"/>
  <c r="N2173" i="131"/>
  <c r="M2173" i="131"/>
  <c r="L2173" i="131"/>
  <c r="K2173" i="131"/>
  <c r="J2173" i="131"/>
  <c r="I2173" i="131"/>
  <c r="H2173" i="131"/>
  <c r="G2173" i="131"/>
  <c r="F2173" i="131"/>
  <c r="E2173" i="131"/>
  <c r="D2173" i="131"/>
  <c r="C2173" i="131"/>
  <c r="AD2172" i="131"/>
  <c r="AC2172" i="131"/>
  <c r="AB2172" i="131"/>
  <c r="AA2172" i="131"/>
  <c r="Z2172" i="131"/>
  <c r="Y2172" i="131"/>
  <c r="X2172" i="131"/>
  <c r="W2172" i="131"/>
  <c r="V2172" i="131"/>
  <c r="U2172" i="131"/>
  <c r="T2172" i="131"/>
  <c r="S2172" i="131"/>
  <c r="R2172" i="131"/>
  <c r="Q2172" i="131"/>
  <c r="P2172" i="131"/>
  <c r="O2172" i="131"/>
  <c r="N2172" i="131"/>
  <c r="M2172" i="131"/>
  <c r="L2172" i="131"/>
  <c r="K2172" i="131"/>
  <c r="J2172" i="131"/>
  <c r="I2172" i="131"/>
  <c r="H2172" i="131"/>
  <c r="G2172" i="131"/>
  <c r="F2172" i="131"/>
  <c r="E2172" i="131"/>
  <c r="D2172" i="131"/>
  <c r="C2172" i="131"/>
  <c r="AD2169" i="131"/>
  <c r="AC2169" i="131"/>
  <c r="AB2169" i="131"/>
  <c r="AA2169" i="131"/>
  <c r="Z2169" i="131"/>
  <c r="Y2169" i="131"/>
  <c r="X2169" i="131"/>
  <c r="W2169" i="131"/>
  <c r="V2169" i="131"/>
  <c r="U2169" i="131"/>
  <c r="T2169" i="131"/>
  <c r="S2169" i="131"/>
  <c r="R2169" i="131"/>
  <c r="Q2169" i="131"/>
  <c r="P2169" i="131"/>
  <c r="O2169" i="131"/>
  <c r="N2169" i="131"/>
  <c r="M2169" i="131"/>
  <c r="L2169" i="131"/>
  <c r="K2169" i="131"/>
  <c r="J2169" i="131"/>
  <c r="I2169" i="131"/>
  <c r="H2169" i="131"/>
  <c r="G2169" i="131"/>
  <c r="F2169" i="131"/>
  <c r="E2169" i="131"/>
  <c r="D2169" i="131"/>
  <c r="C2169" i="131"/>
  <c r="AG2168" i="131"/>
  <c r="AD2168" i="131"/>
  <c r="AC2168" i="131"/>
  <c r="AB2168" i="131"/>
  <c r="AA2168" i="131"/>
  <c r="Z2168" i="131"/>
  <c r="Y2168" i="131"/>
  <c r="X2168" i="131"/>
  <c r="W2168" i="131"/>
  <c r="V2168" i="131"/>
  <c r="U2168" i="131"/>
  <c r="T2168" i="131"/>
  <c r="S2168" i="131"/>
  <c r="R2168" i="131"/>
  <c r="Q2168" i="131"/>
  <c r="P2168" i="131"/>
  <c r="O2168" i="131"/>
  <c r="N2168" i="131"/>
  <c r="M2168" i="131"/>
  <c r="L2168" i="131"/>
  <c r="K2168" i="131"/>
  <c r="J2168" i="131"/>
  <c r="I2168" i="131"/>
  <c r="H2168" i="131"/>
  <c r="G2168" i="131"/>
  <c r="F2168" i="131"/>
  <c r="E2168" i="131"/>
  <c r="D2168" i="131"/>
  <c r="C2168" i="131"/>
  <c r="AG2167" i="131"/>
  <c r="AD2167" i="131"/>
  <c r="AC2167" i="131"/>
  <c r="AB2167" i="131"/>
  <c r="AA2167" i="131"/>
  <c r="Z2167" i="131"/>
  <c r="Y2167" i="131"/>
  <c r="X2167" i="131"/>
  <c r="W2167" i="131"/>
  <c r="V2167" i="131"/>
  <c r="U2167" i="131"/>
  <c r="T2167" i="131"/>
  <c r="S2167" i="131"/>
  <c r="R2167" i="131"/>
  <c r="Q2167" i="131"/>
  <c r="P2167" i="131"/>
  <c r="O2167" i="131"/>
  <c r="N2167" i="131"/>
  <c r="M2167" i="131"/>
  <c r="L2167" i="131"/>
  <c r="K2167" i="131"/>
  <c r="J2167" i="131"/>
  <c r="I2167" i="131"/>
  <c r="H2167" i="131"/>
  <c r="G2167" i="131"/>
  <c r="F2167" i="131"/>
  <c r="E2167" i="131"/>
  <c r="D2167" i="131"/>
  <c r="C2167" i="131"/>
  <c r="AG2166" i="131"/>
  <c r="AD2166" i="131"/>
  <c r="AC2166" i="131"/>
  <c r="AB2166" i="131"/>
  <c r="AA2166" i="131"/>
  <c r="Z2166" i="131"/>
  <c r="Y2166" i="131"/>
  <c r="X2166" i="131"/>
  <c r="W2166" i="131"/>
  <c r="V2166" i="131"/>
  <c r="U2166" i="131"/>
  <c r="T2166" i="131"/>
  <c r="S2166" i="131"/>
  <c r="R2166" i="131"/>
  <c r="Q2166" i="131"/>
  <c r="P2166" i="131"/>
  <c r="O2166" i="131"/>
  <c r="N2166" i="131"/>
  <c r="M2166" i="131"/>
  <c r="L2166" i="131"/>
  <c r="K2166" i="131"/>
  <c r="J2166" i="131"/>
  <c r="I2166" i="131"/>
  <c r="H2166" i="131"/>
  <c r="G2166" i="131"/>
  <c r="F2166" i="131"/>
  <c r="E2166" i="131"/>
  <c r="D2166" i="131"/>
  <c r="C2166" i="131"/>
  <c r="AG2165" i="131"/>
  <c r="AD2165" i="131"/>
  <c r="AC2165" i="131"/>
  <c r="AB2165" i="131"/>
  <c r="AA2165" i="131"/>
  <c r="Z2165" i="131"/>
  <c r="Y2165" i="131"/>
  <c r="X2165" i="131"/>
  <c r="W2165" i="131"/>
  <c r="V2165" i="131"/>
  <c r="U2165" i="131"/>
  <c r="T2165" i="131"/>
  <c r="S2165" i="131"/>
  <c r="R2165" i="131"/>
  <c r="Q2165" i="131"/>
  <c r="P2165" i="131"/>
  <c r="O2165" i="131"/>
  <c r="N2165" i="131"/>
  <c r="M2165" i="131"/>
  <c r="L2165" i="131"/>
  <c r="K2165" i="131"/>
  <c r="J2165" i="131"/>
  <c r="I2165" i="131"/>
  <c r="H2165" i="131"/>
  <c r="G2165" i="131"/>
  <c r="F2165" i="131"/>
  <c r="E2165" i="131"/>
  <c r="D2165" i="131"/>
  <c r="C2165" i="131"/>
  <c r="AG2164" i="131"/>
  <c r="AD2164" i="131"/>
  <c r="AC2164" i="131"/>
  <c r="AB2164" i="131"/>
  <c r="AA2164" i="131"/>
  <c r="Z2164" i="131"/>
  <c r="Y2164" i="131"/>
  <c r="X2164" i="131"/>
  <c r="W2164" i="131"/>
  <c r="V2164" i="131"/>
  <c r="U2164" i="131"/>
  <c r="T2164" i="131"/>
  <c r="S2164" i="131"/>
  <c r="R2164" i="131"/>
  <c r="Q2164" i="131"/>
  <c r="P2164" i="131"/>
  <c r="O2164" i="131"/>
  <c r="N2164" i="131"/>
  <c r="M2164" i="131"/>
  <c r="L2164" i="131"/>
  <c r="K2164" i="131"/>
  <c r="J2164" i="131"/>
  <c r="I2164" i="131"/>
  <c r="H2164" i="131"/>
  <c r="G2164" i="131"/>
  <c r="F2164" i="131"/>
  <c r="E2164" i="131"/>
  <c r="D2164" i="131"/>
  <c r="C2164" i="131"/>
  <c r="AG2163" i="131"/>
  <c r="AD2163" i="131"/>
  <c r="AC2163" i="131"/>
  <c r="AB2163" i="131"/>
  <c r="AA2163" i="131"/>
  <c r="Z2163" i="131"/>
  <c r="Y2163" i="131"/>
  <c r="X2163" i="131"/>
  <c r="W2163" i="131"/>
  <c r="V2163" i="131"/>
  <c r="U2163" i="131"/>
  <c r="T2163" i="131"/>
  <c r="S2163" i="131"/>
  <c r="R2163" i="131"/>
  <c r="Q2163" i="131"/>
  <c r="P2163" i="131"/>
  <c r="O2163" i="131"/>
  <c r="N2163" i="131"/>
  <c r="M2163" i="131"/>
  <c r="L2163" i="131"/>
  <c r="K2163" i="131"/>
  <c r="J2163" i="131"/>
  <c r="I2163" i="131"/>
  <c r="H2163" i="131"/>
  <c r="G2163" i="131"/>
  <c r="F2163" i="131"/>
  <c r="E2163" i="131"/>
  <c r="D2163" i="131"/>
  <c r="C2163" i="131"/>
  <c r="AG2162" i="131"/>
  <c r="AD2162" i="131"/>
  <c r="AC2162" i="131"/>
  <c r="AB2162" i="131"/>
  <c r="AA2162" i="131"/>
  <c r="Z2162" i="131"/>
  <c r="Y2162" i="131"/>
  <c r="X2162" i="131"/>
  <c r="W2162" i="131"/>
  <c r="V2162" i="131"/>
  <c r="U2162" i="131"/>
  <c r="T2162" i="131"/>
  <c r="S2162" i="131"/>
  <c r="R2162" i="131"/>
  <c r="Q2162" i="131"/>
  <c r="P2162" i="131"/>
  <c r="O2162" i="131"/>
  <c r="N2162" i="131"/>
  <c r="M2162" i="131"/>
  <c r="L2162" i="131"/>
  <c r="K2162" i="131"/>
  <c r="J2162" i="131"/>
  <c r="I2162" i="131"/>
  <c r="H2162" i="131"/>
  <c r="G2162" i="131"/>
  <c r="F2162" i="131"/>
  <c r="E2162" i="131"/>
  <c r="D2162" i="131"/>
  <c r="C2162" i="131"/>
  <c r="AG2161" i="131"/>
  <c r="AD2161" i="131"/>
  <c r="AC2161" i="131"/>
  <c r="AB2161" i="131"/>
  <c r="AA2161" i="131"/>
  <c r="Z2161" i="131"/>
  <c r="Y2161" i="131"/>
  <c r="X2161" i="131"/>
  <c r="W2161" i="131"/>
  <c r="V2161" i="131"/>
  <c r="U2161" i="131"/>
  <c r="T2161" i="131"/>
  <c r="S2161" i="131"/>
  <c r="R2161" i="131"/>
  <c r="Q2161" i="131"/>
  <c r="P2161" i="131"/>
  <c r="O2161" i="131"/>
  <c r="N2161" i="131"/>
  <c r="M2161" i="131"/>
  <c r="L2161" i="131"/>
  <c r="K2161" i="131"/>
  <c r="J2161" i="131"/>
  <c r="I2161" i="131"/>
  <c r="H2161" i="131"/>
  <c r="G2161" i="131"/>
  <c r="F2161" i="131"/>
  <c r="E2161" i="131"/>
  <c r="D2161" i="131"/>
  <c r="C2161" i="131"/>
  <c r="AG2160" i="131"/>
  <c r="AD2160" i="131"/>
  <c r="AC2160" i="131"/>
  <c r="AB2160" i="131"/>
  <c r="AA2160" i="131"/>
  <c r="Z2160" i="131"/>
  <c r="Y2160" i="131"/>
  <c r="X2160" i="131"/>
  <c r="W2160" i="131"/>
  <c r="V2160" i="131"/>
  <c r="U2160" i="131"/>
  <c r="T2160" i="131"/>
  <c r="S2160" i="131"/>
  <c r="R2160" i="131"/>
  <c r="Q2160" i="131"/>
  <c r="P2160" i="131"/>
  <c r="O2160" i="131"/>
  <c r="N2160" i="131"/>
  <c r="M2160" i="131"/>
  <c r="L2160" i="131"/>
  <c r="K2160" i="131"/>
  <c r="J2160" i="131"/>
  <c r="I2160" i="131"/>
  <c r="H2160" i="131"/>
  <c r="G2160" i="131"/>
  <c r="F2160" i="131"/>
  <c r="E2160" i="131"/>
  <c r="D2160" i="131"/>
  <c r="C2160" i="131"/>
  <c r="AG2159" i="131"/>
  <c r="AD2159" i="131"/>
  <c r="AC2159" i="131"/>
  <c r="AB2159" i="131"/>
  <c r="AA2159" i="131"/>
  <c r="Z2159" i="131"/>
  <c r="Y2159" i="131"/>
  <c r="X2159" i="131"/>
  <c r="W2159" i="131"/>
  <c r="V2159" i="131"/>
  <c r="U2159" i="131"/>
  <c r="T2159" i="131"/>
  <c r="S2159" i="131"/>
  <c r="R2159" i="131"/>
  <c r="Q2159" i="131"/>
  <c r="P2159" i="131"/>
  <c r="O2159" i="131"/>
  <c r="N2159" i="131"/>
  <c r="M2159" i="131"/>
  <c r="L2159" i="131"/>
  <c r="K2159" i="131"/>
  <c r="J2159" i="131"/>
  <c r="I2159" i="131"/>
  <c r="H2159" i="131"/>
  <c r="G2159" i="131"/>
  <c r="F2159" i="131"/>
  <c r="E2159" i="131"/>
  <c r="D2159" i="131"/>
  <c r="C2159" i="131"/>
  <c r="AD2158" i="131"/>
  <c r="AC2158" i="131"/>
  <c r="AB2158" i="131"/>
  <c r="AA2158" i="131"/>
  <c r="Z2158" i="131"/>
  <c r="Y2158" i="131"/>
  <c r="X2158" i="131"/>
  <c r="W2158" i="131"/>
  <c r="V2158" i="131"/>
  <c r="U2158" i="131"/>
  <c r="T2158" i="131"/>
  <c r="S2158" i="131"/>
  <c r="R2158" i="131"/>
  <c r="Q2158" i="131"/>
  <c r="P2158" i="131"/>
  <c r="O2158" i="131"/>
  <c r="N2158" i="131"/>
  <c r="M2158" i="131"/>
  <c r="L2158" i="131"/>
  <c r="K2158" i="131"/>
  <c r="J2158" i="131"/>
  <c r="I2158" i="131"/>
  <c r="H2158" i="131"/>
  <c r="G2158" i="131"/>
  <c r="F2158" i="131"/>
  <c r="E2158" i="131"/>
  <c r="D2158" i="131"/>
  <c r="C2158" i="131"/>
  <c r="AD2157" i="131"/>
  <c r="AC2157" i="131"/>
  <c r="AB2157" i="131"/>
  <c r="AA2157" i="131"/>
  <c r="Z2157" i="131"/>
  <c r="Y2157" i="131"/>
  <c r="X2157" i="131"/>
  <c r="W2157" i="131"/>
  <c r="V2157" i="131"/>
  <c r="U2157" i="131"/>
  <c r="T2157" i="131"/>
  <c r="S2157" i="131"/>
  <c r="R2157" i="131"/>
  <c r="Q2157" i="131"/>
  <c r="P2157" i="131"/>
  <c r="O2157" i="131"/>
  <c r="N2157" i="131"/>
  <c r="M2157" i="131"/>
  <c r="L2157" i="131"/>
  <c r="K2157" i="131"/>
  <c r="J2157" i="131"/>
  <c r="I2157" i="131"/>
  <c r="H2157" i="131"/>
  <c r="G2157" i="131"/>
  <c r="F2157" i="131"/>
  <c r="E2157" i="131"/>
  <c r="D2157" i="131"/>
  <c r="C2157" i="131"/>
  <c r="AD2156" i="131"/>
  <c r="AC2156" i="131"/>
  <c r="AB2156" i="131"/>
  <c r="AA2156" i="131"/>
  <c r="Z2156" i="131"/>
  <c r="Y2156" i="131"/>
  <c r="X2156" i="131"/>
  <c r="W2156" i="131"/>
  <c r="V2156" i="131"/>
  <c r="U2156" i="131"/>
  <c r="T2156" i="131"/>
  <c r="S2156" i="131"/>
  <c r="R2156" i="131"/>
  <c r="Q2156" i="131"/>
  <c r="P2156" i="131"/>
  <c r="O2156" i="131"/>
  <c r="N2156" i="131"/>
  <c r="M2156" i="131"/>
  <c r="L2156" i="131"/>
  <c r="K2156" i="131"/>
  <c r="J2156" i="131"/>
  <c r="I2156" i="131"/>
  <c r="H2156" i="131"/>
  <c r="G2156" i="131"/>
  <c r="F2156" i="131"/>
  <c r="E2156" i="131"/>
  <c r="D2156" i="131"/>
  <c r="C2156" i="131"/>
  <c r="AD2155" i="131"/>
  <c r="AC2155" i="131"/>
  <c r="AB2155" i="131"/>
  <c r="AA2155" i="131"/>
  <c r="Z2155" i="131"/>
  <c r="Y2155" i="131"/>
  <c r="X2155" i="131"/>
  <c r="W2155" i="131"/>
  <c r="V2155" i="131"/>
  <c r="U2155" i="131"/>
  <c r="T2155" i="131"/>
  <c r="S2155" i="131"/>
  <c r="R2155" i="131"/>
  <c r="Q2155" i="131"/>
  <c r="P2155" i="131"/>
  <c r="O2155" i="131"/>
  <c r="N2155" i="131"/>
  <c r="M2155" i="131"/>
  <c r="L2155" i="131"/>
  <c r="K2155" i="131"/>
  <c r="J2155" i="131"/>
  <c r="I2155" i="131"/>
  <c r="H2155" i="131"/>
  <c r="G2155" i="131"/>
  <c r="F2155" i="131"/>
  <c r="E2155" i="131"/>
  <c r="D2155" i="131"/>
  <c r="C2155" i="131"/>
  <c r="AD2154" i="131"/>
  <c r="AC2154" i="131"/>
  <c r="AB2154" i="131"/>
  <c r="AA2154" i="131"/>
  <c r="Z2154" i="131"/>
  <c r="Y2154" i="131"/>
  <c r="X2154" i="131"/>
  <c r="W2154" i="131"/>
  <c r="V2154" i="131"/>
  <c r="U2154" i="131"/>
  <c r="T2154" i="131"/>
  <c r="S2154" i="131"/>
  <c r="R2154" i="131"/>
  <c r="Q2154" i="131"/>
  <c r="P2154" i="131"/>
  <c r="O2154" i="131"/>
  <c r="N2154" i="131"/>
  <c r="M2154" i="131"/>
  <c r="L2154" i="131"/>
  <c r="K2154" i="131"/>
  <c r="J2154" i="131"/>
  <c r="I2154" i="131"/>
  <c r="H2154" i="131"/>
  <c r="G2154" i="131"/>
  <c r="F2154" i="131"/>
  <c r="E2154" i="131"/>
  <c r="D2154" i="131"/>
  <c r="C2154" i="131"/>
  <c r="AD2153" i="131"/>
  <c r="AC2153" i="131"/>
  <c r="AB2153" i="131"/>
  <c r="AA2153" i="131"/>
  <c r="Z2153" i="131"/>
  <c r="Y2153" i="131"/>
  <c r="X2153" i="131"/>
  <c r="W2153" i="131"/>
  <c r="V2153" i="131"/>
  <c r="U2153" i="131"/>
  <c r="T2153" i="131"/>
  <c r="S2153" i="131"/>
  <c r="R2153" i="131"/>
  <c r="Q2153" i="131"/>
  <c r="P2153" i="131"/>
  <c r="O2153" i="131"/>
  <c r="N2153" i="131"/>
  <c r="M2153" i="131"/>
  <c r="L2153" i="131"/>
  <c r="K2153" i="131"/>
  <c r="J2153" i="131"/>
  <c r="I2153" i="131"/>
  <c r="H2153" i="131"/>
  <c r="G2153" i="131"/>
  <c r="F2153" i="131"/>
  <c r="E2153" i="131"/>
  <c r="D2153" i="131"/>
  <c r="C2153" i="131"/>
  <c r="AD2152" i="131"/>
  <c r="AC2152" i="131"/>
  <c r="AB2152" i="131"/>
  <c r="AA2152" i="131"/>
  <c r="Z2152" i="131"/>
  <c r="Y2152" i="131"/>
  <c r="X2152" i="131"/>
  <c r="W2152" i="131"/>
  <c r="V2152" i="131"/>
  <c r="U2152" i="131"/>
  <c r="T2152" i="131"/>
  <c r="S2152" i="131"/>
  <c r="R2152" i="131"/>
  <c r="Q2152" i="131"/>
  <c r="P2152" i="131"/>
  <c r="O2152" i="131"/>
  <c r="N2152" i="131"/>
  <c r="M2152" i="131"/>
  <c r="L2152" i="131"/>
  <c r="K2152" i="131"/>
  <c r="J2152" i="131"/>
  <c r="I2152" i="131"/>
  <c r="H2152" i="131"/>
  <c r="G2152" i="131"/>
  <c r="F2152" i="131"/>
  <c r="E2152" i="131"/>
  <c r="D2152" i="131"/>
  <c r="C2152" i="131"/>
  <c r="AD2151" i="131"/>
  <c r="AC2151" i="131"/>
  <c r="AB2151" i="131"/>
  <c r="AA2151" i="131"/>
  <c r="Z2151" i="131"/>
  <c r="Y2151" i="131"/>
  <c r="X2151" i="131"/>
  <c r="W2151" i="131"/>
  <c r="V2151" i="131"/>
  <c r="U2151" i="131"/>
  <c r="T2151" i="131"/>
  <c r="S2151" i="131"/>
  <c r="R2151" i="131"/>
  <c r="Q2151" i="131"/>
  <c r="P2151" i="131"/>
  <c r="O2151" i="131"/>
  <c r="N2151" i="131"/>
  <c r="M2151" i="131"/>
  <c r="L2151" i="131"/>
  <c r="K2151" i="131"/>
  <c r="J2151" i="131"/>
  <c r="I2151" i="131"/>
  <c r="H2151" i="131"/>
  <c r="G2151" i="131"/>
  <c r="F2151" i="131"/>
  <c r="E2151" i="131"/>
  <c r="D2151" i="131"/>
  <c r="C2151" i="131"/>
  <c r="AD2150" i="131"/>
  <c r="AC2150" i="131"/>
  <c r="AB2150" i="131"/>
  <c r="AA2150" i="131"/>
  <c r="Z2150" i="131"/>
  <c r="Y2150" i="131"/>
  <c r="X2150" i="131"/>
  <c r="W2150" i="131"/>
  <c r="V2150" i="131"/>
  <c r="U2150" i="131"/>
  <c r="T2150" i="131"/>
  <c r="S2150" i="131"/>
  <c r="R2150" i="131"/>
  <c r="Q2150" i="131"/>
  <c r="P2150" i="131"/>
  <c r="O2150" i="131"/>
  <c r="N2150" i="131"/>
  <c r="M2150" i="131"/>
  <c r="L2150" i="131"/>
  <c r="K2150" i="131"/>
  <c r="J2150" i="131"/>
  <c r="I2150" i="131"/>
  <c r="H2150" i="131"/>
  <c r="G2150" i="131"/>
  <c r="F2150" i="131"/>
  <c r="E2150" i="131"/>
  <c r="D2150" i="131"/>
  <c r="C2150" i="131"/>
  <c r="AD2149" i="131"/>
  <c r="AC2149" i="131"/>
  <c r="AB2149" i="131"/>
  <c r="AA2149" i="131"/>
  <c r="Z2149" i="131"/>
  <c r="Y2149" i="131"/>
  <c r="X2149" i="131"/>
  <c r="W2149" i="131"/>
  <c r="V2149" i="131"/>
  <c r="U2149" i="131"/>
  <c r="T2149" i="131"/>
  <c r="S2149" i="131"/>
  <c r="R2149" i="131"/>
  <c r="Q2149" i="131"/>
  <c r="P2149" i="131"/>
  <c r="O2149" i="131"/>
  <c r="N2149" i="131"/>
  <c r="M2149" i="131"/>
  <c r="L2149" i="131"/>
  <c r="K2149" i="131"/>
  <c r="J2149" i="131"/>
  <c r="I2149" i="131"/>
  <c r="H2149" i="131"/>
  <c r="G2149" i="131"/>
  <c r="F2149" i="131"/>
  <c r="E2149" i="131"/>
  <c r="D2149" i="131"/>
  <c r="C2149" i="131"/>
  <c r="AD2148" i="131"/>
  <c r="AC2148" i="131"/>
  <c r="AB2148" i="131"/>
  <c r="AA2148" i="131"/>
  <c r="Z2148" i="131"/>
  <c r="Y2148" i="131"/>
  <c r="X2148" i="131"/>
  <c r="W2148" i="131"/>
  <c r="V2148" i="131"/>
  <c r="U2148" i="131"/>
  <c r="T2148" i="131"/>
  <c r="S2148" i="131"/>
  <c r="R2148" i="131"/>
  <c r="Q2148" i="131"/>
  <c r="P2148" i="131"/>
  <c r="O2148" i="131"/>
  <c r="N2148" i="131"/>
  <c r="M2148" i="131"/>
  <c r="L2148" i="131"/>
  <c r="K2148" i="131"/>
  <c r="J2148" i="131"/>
  <c r="I2148" i="131"/>
  <c r="H2148" i="131"/>
  <c r="G2148" i="131"/>
  <c r="F2148" i="131"/>
  <c r="E2148" i="131"/>
  <c r="D2148" i="131"/>
  <c r="C2148" i="131"/>
  <c r="AD2147" i="131"/>
  <c r="AC2147" i="131"/>
  <c r="AB2147" i="131"/>
  <c r="AA2147" i="131"/>
  <c r="Z2147" i="131"/>
  <c r="Y2147" i="131"/>
  <c r="X2147" i="131"/>
  <c r="W2147" i="131"/>
  <c r="V2147" i="131"/>
  <c r="U2147" i="131"/>
  <c r="T2147" i="131"/>
  <c r="S2147" i="131"/>
  <c r="R2147" i="131"/>
  <c r="Q2147" i="131"/>
  <c r="P2147" i="131"/>
  <c r="O2147" i="131"/>
  <c r="N2147" i="131"/>
  <c r="M2147" i="131"/>
  <c r="L2147" i="131"/>
  <c r="K2147" i="131"/>
  <c r="J2147" i="131"/>
  <c r="I2147" i="131"/>
  <c r="H2147" i="131"/>
  <c r="G2147" i="131"/>
  <c r="F2147" i="131"/>
  <c r="E2147" i="131"/>
  <c r="D2147" i="131"/>
  <c r="C2147" i="131"/>
  <c r="AD2146" i="131"/>
  <c r="AC2146" i="131"/>
  <c r="AB2146" i="131"/>
  <c r="AA2146" i="131"/>
  <c r="Z2146" i="131"/>
  <c r="Y2146" i="131"/>
  <c r="X2146" i="131"/>
  <c r="W2146" i="131"/>
  <c r="V2146" i="131"/>
  <c r="U2146" i="131"/>
  <c r="T2146" i="131"/>
  <c r="S2146" i="131"/>
  <c r="R2146" i="131"/>
  <c r="Q2146" i="131"/>
  <c r="P2146" i="131"/>
  <c r="O2146" i="131"/>
  <c r="N2146" i="131"/>
  <c r="M2146" i="131"/>
  <c r="L2146" i="131"/>
  <c r="K2146" i="131"/>
  <c r="J2146" i="131"/>
  <c r="I2146" i="131"/>
  <c r="H2146" i="131"/>
  <c r="G2146" i="131"/>
  <c r="F2146" i="131"/>
  <c r="E2146" i="131"/>
  <c r="D2146" i="131"/>
  <c r="C2146" i="131"/>
  <c r="AD2145" i="131"/>
  <c r="AC2145" i="131"/>
  <c r="AB2145" i="131"/>
  <c r="AA2145" i="131"/>
  <c r="Z2145" i="131"/>
  <c r="Y2145" i="131"/>
  <c r="X2145" i="131"/>
  <c r="W2145" i="131"/>
  <c r="V2145" i="131"/>
  <c r="U2145" i="131"/>
  <c r="T2145" i="131"/>
  <c r="S2145" i="131"/>
  <c r="R2145" i="131"/>
  <c r="Q2145" i="131"/>
  <c r="P2145" i="131"/>
  <c r="O2145" i="131"/>
  <c r="N2145" i="131"/>
  <c r="M2145" i="131"/>
  <c r="L2145" i="131"/>
  <c r="K2145" i="131"/>
  <c r="J2145" i="131"/>
  <c r="I2145" i="131"/>
  <c r="H2145" i="131"/>
  <c r="G2145" i="131"/>
  <c r="F2145" i="131"/>
  <c r="E2145" i="131"/>
  <c r="D2145" i="131"/>
  <c r="C2145" i="131"/>
  <c r="AD2144" i="131"/>
  <c r="AC2144" i="131"/>
  <c r="AB2144" i="131"/>
  <c r="AA2144" i="131"/>
  <c r="Z2144" i="131"/>
  <c r="Y2144" i="131"/>
  <c r="X2144" i="131"/>
  <c r="W2144" i="131"/>
  <c r="V2144" i="131"/>
  <c r="U2144" i="131"/>
  <c r="T2144" i="131"/>
  <c r="S2144" i="131"/>
  <c r="R2144" i="131"/>
  <c r="Q2144" i="131"/>
  <c r="P2144" i="131"/>
  <c r="O2144" i="131"/>
  <c r="N2144" i="131"/>
  <c r="M2144" i="131"/>
  <c r="L2144" i="131"/>
  <c r="K2144" i="131"/>
  <c r="J2144" i="131"/>
  <c r="I2144" i="131"/>
  <c r="H2144" i="131"/>
  <c r="G2144" i="131"/>
  <c r="F2144" i="131"/>
  <c r="E2144" i="131"/>
  <c r="D2144" i="131"/>
  <c r="C2144" i="131"/>
  <c r="AD2143" i="131"/>
  <c r="AC2143" i="131"/>
  <c r="AB2143" i="131"/>
  <c r="AA2143" i="131"/>
  <c r="Z2143" i="131"/>
  <c r="Y2143" i="131"/>
  <c r="X2143" i="131"/>
  <c r="W2143" i="131"/>
  <c r="V2143" i="131"/>
  <c r="U2143" i="131"/>
  <c r="T2143" i="131"/>
  <c r="S2143" i="131"/>
  <c r="R2143" i="131"/>
  <c r="Q2143" i="131"/>
  <c r="P2143" i="131"/>
  <c r="O2143" i="131"/>
  <c r="N2143" i="131"/>
  <c r="M2143" i="131"/>
  <c r="L2143" i="131"/>
  <c r="K2143" i="131"/>
  <c r="J2143" i="131"/>
  <c r="I2143" i="131"/>
  <c r="H2143" i="131"/>
  <c r="G2143" i="131"/>
  <c r="F2143" i="131"/>
  <c r="E2143" i="131"/>
  <c r="D2143" i="131"/>
  <c r="C2143" i="131"/>
  <c r="AD2142" i="131"/>
  <c r="AC2142" i="131"/>
  <c r="AB2142" i="131"/>
  <c r="AA2142" i="131"/>
  <c r="Z2142" i="131"/>
  <c r="Y2142" i="131"/>
  <c r="X2142" i="131"/>
  <c r="W2142" i="131"/>
  <c r="V2142" i="131"/>
  <c r="U2142" i="131"/>
  <c r="T2142" i="131"/>
  <c r="S2142" i="131"/>
  <c r="R2142" i="131"/>
  <c r="Q2142" i="131"/>
  <c r="P2142" i="131"/>
  <c r="O2142" i="131"/>
  <c r="N2142" i="131"/>
  <c r="M2142" i="131"/>
  <c r="L2142" i="131"/>
  <c r="K2142" i="131"/>
  <c r="J2142" i="131"/>
  <c r="I2142" i="131"/>
  <c r="H2142" i="131"/>
  <c r="G2142" i="131"/>
  <c r="F2142" i="131"/>
  <c r="E2142" i="131"/>
  <c r="D2142" i="131"/>
  <c r="C2142" i="131"/>
  <c r="AD2139" i="131"/>
  <c r="AC2139" i="131"/>
  <c r="AB2139" i="131"/>
  <c r="AA2139" i="131"/>
  <c r="Z2139" i="131"/>
  <c r="Y2139" i="131"/>
  <c r="X2139" i="131"/>
  <c r="W2139" i="131"/>
  <c r="V2139" i="131"/>
  <c r="U2139" i="131"/>
  <c r="T2139" i="131"/>
  <c r="S2139" i="131"/>
  <c r="R2139" i="131"/>
  <c r="Q2139" i="131"/>
  <c r="P2139" i="131"/>
  <c r="O2139" i="131"/>
  <c r="N2139" i="131"/>
  <c r="M2139" i="131"/>
  <c r="L2139" i="131"/>
  <c r="K2139" i="131"/>
  <c r="J2139" i="131"/>
  <c r="I2139" i="131"/>
  <c r="H2139" i="131"/>
  <c r="G2139" i="131"/>
  <c r="F2139" i="131"/>
  <c r="E2139" i="131"/>
  <c r="D2139" i="131"/>
  <c r="C2139" i="131"/>
  <c r="AG2138" i="131"/>
  <c r="AD2138" i="131"/>
  <c r="AC2138" i="131"/>
  <c r="AB2138" i="131"/>
  <c r="AA2138" i="131"/>
  <c r="Z2138" i="131"/>
  <c r="Y2138" i="131"/>
  <c r="X2138" i="131"/>
  <c r="W2138" i="131"/>
  <c r="V2138" i="131"/>
  <c r="U2138" i="131"/>
  <c r="T2138" i="131"/>
  <c r="S2138" i="131"/>
  <c r="R2138" i="131"/>
  <c r="Q2138" i="131"/>
  <c r="P2138" i="131"/>
  <c r="O2138" i="131"/>
  <c r="N2138" i="131"/>
  <c r="M2138" i="131"/>
  <c r="L2138" i="131"/>
  <c r="K2138" i="131"/>
  <c r="J2138" i="131"/>
  <c r="I2138" i="131"/>
  <c r="H2138" i="131"/>
  <c r="G2138" i="131"/>
  <c r="F2138" i="131"/>
  <c r="E2138" i="131"/>
  <c r="D2138" i="131"/>
  <c r="C2138" i="131"/>
  <c r="AG2137" i="131"/>
  <c r="AD2137" i="131"/>
  <c r="AC2137" i="131"/>
  <c r="AB2137" i="131"/>
  <c r="AA2137" i="131"/>
  <c r="Z2137" i="131"/>
  <c r="Y2137" i="131"/>
  <c r="X2137" i="131"/>
  <c r="W2137" i="131"/>
  <c r="V2137" i="131"/>
  <c r="U2137" i="131"/>
  <c r="T2137" i="131"/>
  <c r="S2137" i="131"/>
  <c r="R2137" i="131"/>
  <c r="Q2137" i="131"/>
  <c r="P2137" i="131"/>
  <c r="O2137" i="131"/>
  <c r="N2137" i="131"/>
  <c r="M2137" i="131"/>
  <c r="L2137" i="131"/>
  <c r="K2137" i="131"/>
  <c r="J2137" i="131"/>
  <c r="I2137" i="131"/>
  <c r="H2137" i="131"/>
  <c r="G2137" i="131"/>
  <c r="F2137" i="131"/>
  <c r="E2137" i="131"/>
  <c r="D2137" i="131"/>
  <c r="C2137" i="131"/>
  <c r="AG2136" i="131"/>
  <c r="AD2136" i="131"/>
  <c r="AC2136" i="131"/>
  <c r="AB2136" i="131"/>
  <c r="AA2136" i="131"/>
  <c r="Z2136" i="131"/>
  <c r="Y2136" i="131"/>
  <c r="X2136" i="131"/>
  <c r="W2136" i="131"/>
  <c r="V2136" i="131"/>
  <c r="U2136" i="131"/>
  <c r="T2136" i="131"/>
  <c r="S2136" i="131"/>
  <c r="R2136" i="131"/>
  <c r="Q2136" i="131"/>
  <c r="P2136" i="131"/>
  <c r="O2136" i="131"/>
  <c r="N2136" i="131"/>
  <c r="M2136" i="131"/>
  <c r="L2136" i="131"/>
  <c r="K2136" i="131"/>
  <c r="J2136" i="131"/>
  <c r="I2136" i="131"/>
  <c r="H2136" i="131"/>
  <c r="G2136" i="131"/>
  <c r="F2136" i="131"/>
  <c r="E2136" i="131"/>
  <c r="D2136" i="131"/>
  <c r="C2136" i="131"/>
  <c r="AG2135" i="131"/>
  <c r="AD2135" i="131"/>
  <c r="AC2135" i="131"/>
  <c r="AB2135" i="131"/>
  <c r="AA2135" i="131"/>
  <c r="Z2135" i="131"/>
  <c r="Y2135" i="131"/>
  <c r="X2135" i="131"/>
  <c r="W2135" i="131"/>
  <c r="V2135" i="131"/>
  <c r="U2135" i="131"/>
  <c r="T2135" i="131"/>
  <c r="S2135" i="131"/>
  <c r="R2135" i="131"/>
  <c r="Q2135" i="131"/>
  <c r="P2135" i="131"/>
  <c r="O2135" i="131"/>
  <c r="N2135" i="131"/>
  <c r="M2135" i="131"/>
  <c r="L2135" i="131"/>
  <c r="K2135" i="131"/>
  <c r="J2135" i="131"/>
  <c r="I2135" i="131"/>
  <c r="H2135" i="131"/>
  <c r="G2135" i="131"/>
  <c r="F2135" i="131"/>
  <c r="E2135" i="131"/>
  <c r="D2135" i="131"/>
  <c r="C2135" i="131"/>
  <c r="AG2134" i="131"/>
  <c r="AD2134" i="131"/>
  <c r="AC2134" i="131"/>
  <c r="AB2134" i="131"/>
  <c r="AA2134" i="131"/>
  <c r="Z2134" i="131"/>
  <c r="Y2134" i="131"/>
  <c r="X2134" i="131"/>
  <c r="W2134" i="131"/>
  <c r="V2134" i="131"/>
  <c r="U2134" i="131"/>
  <c r="T2134" i="131"/>
  <c r="S2134" i="131"/>
  <c r="R2134" i="131"/>
  <c r="Q2134" i="131"/>
  <c r="P2134" i="131"/>
  <c r="O2134" i="131"/>
  <c r="N2134" i="131"/>
  <c r="M2134" i="131"/>
  <c r="L2134" i="131"/>
  <c r="K2134" i="131"/>
  <c r="J2134" i="131"/>
  <c r="I2134" i="131"/>
  <c r="H2134" i="131"/>
  <c r="G2134" i="131"/>
  <c r="F2134" i="131"/>
  <c r="E2134" i="131"/>
  <c r="D2134" i="131"/>
  <c r="C2134" i="131"/>
  <c r="AG2133" i="131"/>
  <c r="AD2133" i="131"/>
  <c r="AC2133" i="131"/>
  <c r="AB2133" i="131"/>
  <c r="AA2133" i="131"/>
  <c r="Z2133" i="131"/>
  <c r="Y2133" i="131"/>
  <c r="X2133" i="131"/>
  <c r="W2133" i="131"/>
  <c r="V2133" i="131"/>
  <c r="U2133" i="131"/>
  <c r="T2133" i="131"/>
  <c r="S2133" i="131"/>
  <c r="R2133" i="131"/>
  <c r="Q2133" i="131"/>
  <c r="P2133" i="131"/>
  <c r="O2133" i="131"/>
  <c r="N2133" i="131"/>
  <c r="M2133" i="131"/>
  <c r="L2133" i="131"/>
  <c r="K2133" i="131"/>
  <c r="J2133" i="131"/>
  <c r="I2133" i="131"/>
  <c r="H2133" i="131"/>
  <c r="G2133" i="131"/>
  <c r="F2133" i="131"/>
  <c r="E2133" i="131"/>
  <c r="D2133" i="131"/>
  <c r="C2133" i="131"/>
  <c r="AG2132" i="131"/>
  <c r="AD2132" i="131"/>
  <c r="AC2132" i="131"/>
  <c r="AB2132" i="131"/>
  <c r="AA2132" i="131"/>
  <c r="Z2132" i="131"/>
  <c r="Y2132" i="131"/>
  <c r="X2132" i="131"/>
  <c r="W2132" i="131"/>
  <c r="V2132" i="131"/>
  <c r="U2132" i="131"/>
  <c r="T2132" i="131"/>
  <c r="S2132" i="131"/>
  <c r="R2132" i="131"/>
  <c r="Q2132" i="131"/>
  <c r="P2132" i="131"/>
  <c r="O2132" i="131"/>
  <c r="N2132" i="131"/>
  <c r="M2132" i="131"/>
  <c r="L2132" i="131"/>
  <c r="K2132" i="131"/>
  <c r="J2132" i="131"/>
  <c r="I2132" i="131"/>
  <c r="H2132" i="131"/>
  <c r="G2132" i="131"/>
  <c r="F2132" i="131"/>
  <c r="E2132" i="131"/>
  <c r="D2132" i="131"/>
  <c r="C2132" i="131"/>
  <c r="AG2131" i="131"/>
  <c r="AD2131" i="131"/>
  <c r="AC2131" i="131"/>
  <c r="AB2131" i="131"/>
  <c r="AA2131" i="131"/>
  <c r="Z2131" i="131"/>
  <c r="Y2131" i="131"/>
  <c r="X2131" i="131"/>
  <c r="W2131" i="131"/>
  <c r="V2131" i="131"/>
  <c r="U2131" i="131"/>
  <c r="T2131" i="131"/>
  <c r="S2131" i="131"/>
  <c r="R2131" i="131"/>
  <c r="Q2131" i="131"/>
  <c r="P2131" i="131"/>
  <c r="O2131" i="131"/>
  <c r="N2131" i="131"/>
  <c r="M2131" i="131"/>
  <c r="L2131" i="131"/>
  <c r="K2131" i="131"/>
  <c r="J2131" i="131"/>
  <c r="I2131" i="131"/>
  <c r="H2131" i="131"/>
  <c r="G2131" i="131"/>
  <c r="F2131" i="131"/>
  <c r="E2131" i="131"/>
  <c r="D2131" i="131"/>
  <c r="C2131" i="131"/>
  <c r="AG2130" i="131"/>
  <c r="AD2130" i="131"/>
  <c r="AC2130" i="131"/>
  <c r="AB2130" i="131"/>
  <c r="AA2130" i="131"/>
  <c r="Z2130" i="131"/>
  <c r="Y2130" i="131"/>
  <c r="X2130" i="131"/>
  <c r="W2130" i="131"/>
  <c r="V2130" i="131"/>
  <c r="U2130" i="131"/>
  <c r="T2130" i="131"/>
  <c r="S2130" i="131"/>
  <c r="R2130" i="131"/>
  <c r="Q2130" i="131"/>
  <c r="P2130" i="131"/>
  <c r="O2130" i="131"/>
  <c r="N2130" i="131"/>
  <c r="M2130" i="131"/>
  <c r="L2130" i="131"/>
  <c r="K2130" i="131"/>
  <c r="J2130" i="131"/>
  <c r="I2130" i="131"/>
  <c r="H2130" i="131"/>
  <c r="G2130" i="131"/>
  <c r="F2130" i="131"/>
  <c r="E2130" i="131"/>
  <c r="D2130" i="131"/>
  <c r="C2130" i="131"/>
  <c r="AG2129" i="131"/>
  <c r="AD2129" i="131"/>
  <c r="AC2129" i="131"/>
  <c r="AB2129" i="131"/>
  <c r="AA2129" i="131"/>
  <c r="Z2129" i="131"/>
  <c r="Y2129" i="131"/>
  <c r="X2129" i="131"/>
  <c r="W2129" i="131"/>
  <c r="V2129" i="131"/>
  <c r="U2129" i="131"/>
  <c r="T2129" i="131"/>
  <c r="S2129" i="131"/>
  <c r="R2129" i="131"/>
  <c r="Q2129" i="131"/>
  <c r="P2129" i="131"/>
  <c r="O2129" i="131"/>
  <c r="N2129" i="131"/>
  <c r="M2129" i="131"/>
  <c r="L2129" i="131"/>
  <c r="K2129" i="131"/>
  <c r="J2129" i="131"/>
  <c r="I2129" i="131"/>
  <c r="H2129" i="131"/>
  <c r="G2129" i="131"/>
  <c r="F2129" i="131"/>
  <c r="E2129" i="131"/>
  <c r="D2129" i="131"/>
  <c r="C2129" i="131"/>
  <c r="AD2128" i="131"/>
  <c r="AC2128" i="131"/>
  <c r="AB2128" i="131"/>
  <c r="AA2128" i="131"/>
  <c r="Z2128" i="131"/>
  <c r="Y2128" i="131"/>
  <c r="X2128" i="131"/>
  <c r="W2128" i="131"/>
  <c r="V2128" i="131"/>
  <c r="U2128" i="131"/>
  <c r="T2128" i="131"/>
  <c r="S2128" i="131"/>
  <c r="R2128" i="131"/>
  <c r="Q2128" i="131"/>
  <c r="P2128" i="131"/>
  <c r="O2128" i="131"/>
  <c r="N2128" i="131"/>
  <c r="M2128" i="131"/>
  <c r="L2128" i="131"/>
  <c r="K2128" i="131"/>
  <c r="J2128" i="131"/>
  <c r="I2128" i="131"/>
  <c r="H2128" i="131"/>
  <c r="G2128" i="131"/>
  <c r="F2128" i="131"/>
  <c r="E2128" i="131"/>
  <c r="D2128" i="131"/>
  <c r="C2128" i="131"/>
  <c r="AD2127" i="131"/>
  <c r="AC2127" i="131"/>
  <c r="AB2127" i="131"/>
  <c r="AA2127" i="131"/>
  <c r="Z2127" i="131"/>
  <c r="Y2127" i="131"/>
  <c r="X2127" i="131"/>
  <c r="W2127" i="131"/>
  <c r="V2127" i="131"/>
  <c r="U2127" i="131"/>
  <c r="T2127" i="131"/>
  <c r="S2127" i="131"/>
  <c r="R2127" i="131"/>
  <c r="Q2127" i="131"/>
  <c r="P2127" i="131"/>
  <c r="O2127" i="131"/>
  <c r="N2127" i="131"/>
  <c r="M2127" i="131"/>
  <c r="L2127" i="131"/>
  <c r="K2127" i="131"/>
  <c r="J2127" i="131"/>
  <c r="I2127" i="131"/>
  <c r="H2127" i="131"/>
  <c r="G2127" i="131"/>
  <c r="F2127" i="131"/>
  <c r="E2127" i="131"/>
  <c r="D2127" i="131"/>
  <c r="C2127" i="131"/>
  <c r="AD2126" i="131"/>
  <c r="AC2126" i="131"/>
  <c r="AB2126" i="131"/>
  <c r="AA2126" i="131"/>
  <c r="Z2126" i="131"/>
  <c r="Y2126" i="131"/>
  <c r="X2126" i="131"/>
  <c r="W2126" i="131"/>
  <c r="V2126" i="131"/>
  <c r="U2126" i="131"/>
  <c r="T2126" i="131"/>
  <c r="S2126" i="131"/>
  <c r="R2126" i="131"/>
  <c r="Q2126" i="131"/>
  <c r="P2126" i="131"/>
  <c r="O2126" i="131"/>
  <c r="N2126" i="131"/>
  <c r="M2126" i="131"/>
  <c r="L2126" i="131"/>
  <c r="K2126" i="131"/>
  <c r="J2126" i="131"/>
  <c r="I2126" i="131"/>
  <c r="H2126" i="131"/>
  <c r="G2126" i="131"/>
  <c r="F2126" i="131"/>
  <c r="E2126" i="131"/>
  <c r="D2126" i="131"/>
  <c r="C2126" i="131"/>
  <c r="AD2125" i="131"/>
  <c r="AC2125" i="131"/>
  <c r="AB2125" i="131"/>
  <c r="AA2125" i="131"/>
  <c r="Z2125" i="131"/>
  <c r="Y2125" i="131"/>
  <c r="X2125" i="131"/>
  <c r="W2125" i="131"/>
  <c r="V2125" i="131"/>
  <c r="U2125" i="131"/>
  <c r="T2125" i="131"/>
  <c r="S2125" i="131"/>
  <c r="R2125" i="131"/>
  <c r="Q2125" i="131"/>
  <c r="P2125" i="131"/>
  <c r="O2125" i="131"/>
  <c r="N2125" i="131"/>
  <c r="M2125" i="131"/>
  <c r="L2125" i="131"/>
  <c r="K2125" i="131"/>
  <c r="J2125" i="131"/>
  <c r="I2125" i="131"/>
  <c r="H2125" i="131"/>
  <c r="G2125" i="131"/>
  <c r="F2125" i="131"/>
  <c r="E2125" i="131"/>
  <c r="D2125" i="131"/>
  <c r="C2125" i="131"/>
  <c r="AD2124" i="131"/>
  <c r="AC2124" i="131"/>
  <c r="AB2124" i="131"/>
  <c r="AA2124" i="131"/>
  <c r="Z2124" i="131"/>
  <c r="Y2124" i="131"/>
  <c r="X2124" i="131"/>
  <c r="W2124" i="131"/>
  <c r="V2124" i="131"/>
  <c r="U2124" i="131"/>
  <c r="T2124" i="131"/>
  <c r="S2124" i="131"/>
  <c r="R2124" i="131"/>
  <c r="Q2124" i="131"/>
  <c r="P2124" i="131"/>
  <c r="O2124" i="131"/>
  <c r="N2124" i="131"/>
  <c r="M2124" i="131"/>
  <c r="L2124" i="131"/>
  <c r="K2124" i="131"/>
  <c r="J2124" i="131"/>
  <c r="I2124" i="131"/>
  <c r="H2124" i="131"/>
  <c r="G2124" i="131"/>
  <c r="F2124" i="131"/>
  <c r="E2124" i="131"/>
  <c r="D2124" i="131"/>
  <c r="C2124" i="131"/>
  <c r="AD2123" i="131"/>
  <c r="AC2123" i="131"/>
  <c r="AB2123" i="131"/>
  <c r="AA2123" i="131"/>
  <c r="Z2123" i="131"/>
  <c r="Y2123" i="131"/>
  <c r="X2123" i="131"/>
  <c r="W2123" i="131"/>
  <c r="V2123" i="131"/>
  <c r="U2123" i="131"/>
  <c r="T2123" i="131"/>
  <c r="S2123" i="131"/>
  <c r="R2123" i="131"/>
  <c r="Q2123" i="131"/>
  <c r="P2123" i="131"/>
  <c r="O2123" i="131"/>
  <c r="N2123" i="131"/>
  <c r="M2123" i="131"/>
  <c r="L2123" i="131"/>
  <c r="K2123" i="131"/>
  <c r="J2123" i="131"/>
  <c r="I2123" i="131"/>
  <c r="H2123" i="131"/>
  <c r="G2123" i="131"/>
  <c r="F2123" i="131"/>
  <c r="E2123" i="131"/>
  <c r="D2123" i="131"/>
  <c r="C2123" i="131"/>
  <c r="AD2122" i="131"/>
  <c r="AC2122" i="131"/>
  <c r="AB2122" i="131"/>
  <c r="AA2122" i="131"/>
  <c r="Z2122" i="131"/>
  <c r="Y2122" i="131"/>
  <c r="X2122" i="131"/>
  <c r="W2122" i="131"/>
  <c r="V2122" i="131"/>
  <c r="U2122" i="131"/>
  <c r="T2122" i="131"/>
  <c r="S2122" i="131"/>
  <c r="R2122" i="131"/>
  <c r="Q2122" i="131"/>
  <c r="P2122" i="131"/>
  <c r="O2122" i="131"/>
  <c r="N2122" i="131"/>
  <c r="M2122" i="131"/>
  <c r="L2122" i="131"/>
  <c r="K2122" i="131"/>
  <c r="J2122" i="131"/>
  <c r="I2122" i="131"/>
  <c r="H2122" i="131"/>
  <c r="G2122" i="131"/>
  <c r="F2122" i="131"/>
  <c r="E2122" i="131"/>
  <c r="D2122" i="131"/>
  <c r="C2122" i="131"/>
  <c r="AD2121" i="131"/>
  <c r="AC2121" i="131"/>
  <c r="AB2121" i="131"/>
  <c r="AA2121" i="131"/>
  <c r="Z2121" i="131"/>
  <c r="Y2121" i="131"/>
  <c r="X2121" i="131"/>
  <c r="W2121" i="131"/>
  <c r="V2121" i="131"/>
  <c r="U2121" i="131"/>
  <c r="T2121" i="131"/>
  <c r="S2121" i="131"/>
  <c r="R2121" i="131"/>
  <c r="Q2121" i="131"/>
  <c r="P2121" i="131"/>
  <c r="O2121" i="131"/>
  <c r="N2121" i="131"/>
  <c r="M2121" i="131"/>
  <c r="L2121" i="131"/>
  <c r="K2121" i="131"/>
  <c r="J2121" i="131"/>
  <c r="I2121" i="131"/>
  <c r="H2121" i="131"/>
  <c r="G2121" i="131"/>
  <c r="F2121" i="131"/>
  <c r="E2121" i="131"/>
  <c r="D2121" i="131"/>
  <c r="C2121" i="131"/>
  <c r="AD2120" i="131"/>
  <c r="AC2120" i="131"/>
  <c r="AB2120" i="131"/>
  <c r="AA2120" i="131"/>
  <c r="Z2120" i="131"/>
  <c r="Y2120" i="131"/>
  <c r="X2120" i="131"/>
  <c r="W2120" i="131"/>
  <c r="V2120" i="131"/>
  <c r="U2120" i="131"/>
  <c r="T2120" i="131"/>
  <c r="S2120" i="131"/>
  <c r="R2120" i="131"/>
  <c r="Q2120" i="131"/>
  <c r="P2120" i="131"/>
  <c r="O2120" i="131"/>
  <c r="N2120" i="131"/>
  <c r="M2120" i="131"/>
  <c r="L2120" i="131"/>
  <c r="K2120" i="131"/>
  <c r="J2120" i="131"/>
  <c r="I2120" i="131"/>
  <c r="H2120" i="131"/>
  <c r="G2120" i="131"/>
  <c r="F2120" i="131"/>
  <c r="E2120" i="131"/>
  <c r="D2120" i="131"/>
  <c r="C2120" i="131"/>
  <c r="AD2119" i="131"/>
  <c r="AC2119" i="131"/>
  <c r="AB2119" i="131"/>
  <c r="AA2119" i="131"/>
  <c r="Z2119" i="131"/>
  <c r="Y2119" i="131"/>
  <c r="X2119" i="131"/>
  <c r="W2119" i="131"/>
  <c r="V2119" i="131"/>
  <c r="U2119" i="131"/>
  <c r="T2119" i="131"/>
  <c r="S2119" i="131"/>
  <c r="R2119" i="131"/>
  <c r="Q2119" i="131"/>
  <c r="P2119" i="131"/>
  <c r="O2119" i="131"/>
  <c r="N2119" i="131"/>
  <c r="M2119" i="131"/>
  <c r="L2119" i="131"/>
  <c r="K2119" i="131"/>
  <c r="J2119" i="131"/>
  <c r="I2119" i="131"/>
  <c r="H2119" i="131"/>
  <c r="G2119" i="131"/>
  <c r="F2119" i="131"/>
  <c r="E2119" i="131"/>
  <c r="D2119" i="131"/>
  <c r="C2119" i="131"/>
  <c r="AD2118" i="131"/>
  <c r="AC2118" i="131"/>
  <c r="AB2118" i="131"/>
  <c r="AA2118" i="131"/>
  <c r="Z2118" i="131"/>
  <c r="Y2118" i="131"/>
  <c r="X2118" i="131"/>
  <c r="W2118" i="131"/>
  <c r="V2118" i="131"/>
  <c r="U2118" i="131"/>
  <c r="T2118" i="131"/>
  <c r="S2118" i="131"/>
  <c r="R2118" i="131"/>
  <c r="Q2118" i="131"/>
  <c r="P2118" i="131"/>
  <c r="O2118" i="131"/>
  <c r="N2118" i="131"/>
  <c r="M2118" i="131"/>
  <c r="L2118" i="131"/>
  <c r="K2118" i="131"/>
  <c r="J2118" i="131"/>
  <c r="I2118" i="131"/>
  <c r="H2118" i="131"/>
  <c r="G2118" i="131"/>
  <c r="F2118" i="131"/>
  <c r="E2118" i="131"/>
  <c r="D2118" i="131"/>
  <c r="C2118" i="131"/>
  <c r="AD2117" i="131"/>
  <c r="AC2117" i="131"/>
  <c r="AB2117" i="131"/>
  <c r="AA2117" i="131"/>
  <c r="Z2117" i="131"/>
  <c r="Y2117" i="131"/>
  <c r="X2117" i="131"/>
  <c r="W2117" i="131"/>
  <c r="V2117" i="131"/>
  <c r="U2117" i="131"/>
  <c r="T2117" i="131"/>
  <c r="S2117" i="131"/>
  <c r="R2117" i="131"/>
  <c r="Q2117" i="131"/>
  <c r="P2117" i="131"/>
  <c r="O2117" i="131"/>
  <c r="N2117" i="131"/>
  <c r="M2117" i="131"/>
  <c r="L2117" i="131"/>
  <c r="K2117" i="131"/>
  <c r="J2117" i="131"/>
  <c r="I2117" i="131"/>
  <c r="H2117" i="131"/>
  <c r="G2117" i="131"/>
  <c r="F2117" i="131"/>
  <c r="E2117" i="131"/>
  <c r="D2117" i="131"/>
  <c r="C2117" i="131"/>
  <c r="AD2116" i="131"/>
  <c r="AC2116" i="131"/>
  <c r="AB2116" i="131"/>
  <c r="AA2116" i="131"/>
  <c r="Z2116" i="131"/>
  <c r="Y2116" i="131"/>
  <c r="X2116" i="131"/>
  <c r="W2116" i="131"/>
  <c r="V2116" i="131"/>
  <c r="U2116" i="131"/>
  <c r="T2116" i="131"/>
  <c r="S2116" i="131"/>
  <c r="R2116" i="131"/>
  <c r="Q2116" i="131"/>
  <c r="P2116" i="131"/>
  <c r="O2116" i="131"/>
  <c r="N2116" i="131"/>
  <c r="M2116" i="131"/>
  <c r="L2116" i="131"/>
  <c r="K2116" i="131"/>
  <c r="J2116" i="131"/>
  <c r="I2116" i="131"/>
  <c r="H2116" i="131"/>
  <c r="G2116" i="131"/>
  <c r="F2116" i="131"/>
  <c r="E2116" i="131"/>
  <c r="D2116" i="131"/>
  <c r="C2116" i="131"/>
  <c r="AD2115" i="131"/>
  <c r="AC2115" i="131"/>
  <c r="AB2115" i="131"/>
  <c r="AA2115" i="131"/>
  <c r="Z2115" i="131"/>
  <c r="Y2115" i="131"/>
  <c r="X2115" i="131"/>
  <c r="W2115" i="131"/>
  <c r="V2115" i="131"/>
  <c r="U2115" i="131"/>
  <c r="T2115" i="131"/>
  <c r="S2115" i="131"/>
  <c r="R2115" i="131"/>
  <c r="Q2115" i="131"/>
  <c r="P2115" i="131"/>
  <c r="O2115" i="131"/>
  <c r="N2115" i="131"/>
  <c r="M2115" i="131"/>
  <c r="L2115" i="131"/>
  <c r="K2115" i="131"/>
  <c r="J2115" i="131"/>
  <c r="I2115" i="131"/>
  <c r="H2115" i="131"/>
  <c r="G2115" i="131"/>
  <c r="F2115" i="131"/>
  <c r="E2115" i="131"/>
  <c r="D2115" i="131"/>
  <c r="C2115" i="131"/>
  <c r="AD2114" i="131"/>
  <c r="AC2114" i="131"/>
  <c r="AB2114" i="131"/>
  <c r="AA2114" i="131"/>
  <c r="Z2114" i="131"/>
  <c r="Y2114" i="131"/>
  <c r="X2114" i="131"/>
  <c r="W2114" i="131"/>
  <c r="V2114" i="131"/>
  <c r="U2114" i="131"/>
  <c r="T2114" i="131"/>
  <c r="S2114" i="131"/>
  <c r="R2114" i="131"/>
  <c r="Q2114" i="131"/>
  <c r="P2114" i="131"/>
  <c r="O2114" i="131"/>
  <c r="N2114" i="131"/>
  <c r="M2114" i="131"/>
  <c r="L2114" i="131"/>
  <c r="K2114" i="131"/>
  <c r="J2114" i="131"/>
  <c r="I2114" i="131"/>
  <c r="H2114" i="131"/>
  <c r="G2114" i="131"/>
  <c r="F2114" i="131"/>
  <c r="E2114" i="131"/>
  <c r="D2114" i="131"/>
  <c r="C2114" i="131"/>
  <c r="AD2113" i="131"/>
  <c r="AC2113" i="131"/>
  <c r="AB2113" i="131"/>
  <c r="AA2113" i="131"/>
  <c r="Z2113" i="131"/>
  <c r="Y2113" i="131"/>
  <c r="X2113" i="131"/>
  <c r="W2113" i="131"/>
  <c r="V2113" i="131"/>
  <c r="U2113" i="131"/>
  <c r="T2113" i="131"/>
  <c r="S2113" i="131"/>
  <c r="R2113" i="131"/>
  <c r="Q2113" i="131"/>
  <c r="P2113" i="131"/>
  <c r="O2113" i="131"/>
  <c r="N2113" i="131"/>
  <c r="M2113" i="131"/>
  <c r="L2113" i="131"/>
  <c r="K2113" i="131"/>
  <c r="J2113" i="131"/>
  <c r="I2113" i="131"/>
  <c r="H2113" i="131"/>
  <c r="G2113" i="131"/>
  <c r="F2113" i="131"/>
  <c r="E2113" i="131"/>
  <c r="D2113" i="131"/>
  <c r="C2113" i="131"/>
  <c r="AD2112" i="131"/>
  <c r="AC2112" i="131"/>
  <c r="AB2112" i="131"/>
  <c r="AA2112" i="131"/>
  <c r="Z2112" i="131"/>
  <c r="Y2112" i="131"/>
  <c r="X2112" i="131"/>
  <c r="W2112" i="131"/>
  <c r="V2112" i="131"/>
  <c r="U2112" i="131"/>
  <c r="T2112" i="131"/>
  <c r="S2112" i="131"/>
  <c r="R2112" i="131"/>
  <c r="Q2112" i="131"/>
  <c r="P2112" i="131"/>
  <c r="O2112" i="131"/>
  <c r="N2112" i="131"/>
  <c r="M2112" i="131"/>
  <c r="L2112" i="131"/>
  <c r="K2112" i="131"/>
  <c r="J2112" i="131"/>
  <c r="I2112" i="131"/>
  <c r="H2112" i="131"/>
  <c r="G2112" i="131"/>
  <c r="F2112" i="131"/>
  <c r="E2112" i="131"/>
  <c r="D2112" i="131"/>
  <c r="C2112" i="131"/>
  <c r="AD2109" i="131"/>
  <c r="AC2109" i="131"/>
  <c r="AB2109" i="131"/>
  <c r="AA2109" i="131"/>
  <c r="Z2109" i="131"/>
  <c r="Y2109" i="131"/>
  <c r="X2109" i="131"/>
  <c r="W2109" i="131"/>
  <c r="V2109" i="131"/>
  <c r="U2109" i="131"/>
  <c r="T2109" i="131"/>
  <c r="S2109" i="131"/>
  <c r="R2109" i="131"/>
  <c r="Q2109" i="131"/>
  <c r="P2109" i="131"/>
  <c r="O2109" i="131"/>
  <c r="N2109" i="131"/>
  <c r="M2109" i="131"/>
  <c r="L2109" i="131"/>
  <c r="K2109" i="131"/>
  <c r="J2109" i="131"/>
  <c r="I2109" i="131"/>
  <c r="H2109" i="131"/>
  <c r="G2109" i="131"/>
  <c r="F2109" i="131"/>
  <c r="E2109" i="131"/>
  <c r="D2109" i="131"/>
  <c r="C2109" i="131"/>
  <c r="AG2108" i="131"/>
  <c r="AD2108" i="131"/>
  <c r="AC2108" i="131"/>
  <c r="AB2108" i="131"/>
  <c r="AA2108" i="131"/>
  <c r="Z2108" i="131"/>
  <c r="Y2108" i="131"/>
  <c r="X2108" i="131"/>
  <c r="W2108" i="131"/>
  <c r="V2108" i="131"/>
  <c r="U2108" i="131"/>
  <c r="T2108" i="131"/>
  <c r="S2108" i="131"/>
  <c r="R2108" i="131"/>
  <c r="Q2108" i="131"/>
  <c r="P2108" i="131"/>
  <c r="O2108" i="131"/>
  <c r="N2108" i="131"/>
  <c r="M2108" i="131"/>
  <c r="L2108" i="131"/>
  <c r="K2108" i="131"/>
  <c r="J2108" i="131"/>
  <c r="I2108" i="131"/>
  <c r="H2108" i="131"/>
  <c r="G2108" i="131"/>
  <c r="F2108" i="131"/>
  <c r="E2108" i="131"/>
  <c r="D2108" i="131"/>
  <c r="C2108" i="131"/>
  <c r="AG2107" i="131"/>
  <c r="AD2107" i="131"/>
  <c r="AC2107" i="131"/>
  <c r="AB2107" i="131"/>
  <c r="AA2107" i="131"/>
  <c r="Z2107" i="131"/>
  <c r="Y2107" i="131"/>
  <c r="X2107" i="131"/>
  <c r="W2107" i="131"/>
  <c r="V2107" i="131"/>
  <c r="U2107" i="131"/>
  <c r="T2107" i="131"/>
  <c r="S2107" i="131"/>
  <c r="R2107" i="131"/>
  <c r="Q2107" i="131"/>
  <c r="P2107" i="131"/>
  <c r="O2107" i="131"/>
  <c r="N2107" i="131"/>
  <c r="M2107" i="131"/>
  <c r="L2107" i="131"/>
  <c r="K2107" i="131"/>
  <c r="J2107" i="131"/>
  <c r="I2107" i="131"/>
  <c r="H2107" i="131"/>
  <c r="G2107" i="131"/>
  <c r="F2107" i="131"/>
  <c r="E2107" i="131"/>
  <c r="D2107" i="131"/>
  <c r="C2107" i="131"/>
  <c r="AG2106" i="131"/>
  <c r="AD2106" i="131"/>
  <c r="AC2106" i="131"/>
  <c r="AB2106" i="131"/>
  <c r="AA2106" i="131"/>
  <c r="Z2106" i="131"/>
  <c r="Y2106" i="131"/>
  <c r="X2106" i="131"/>
  <c r="W2106" i="131"/>
  <c r="V2106" i="131"/>
  <c r="U2106" i="131"/>
  <c r="T2106" i="131"/>
  <c r="S2106" i="131"/>
  <c r="R2106" i="131"/>
  <c r="Q2106" i="131"/>
  <c r="P2106" i="131"/>
  <c r="O2106" i="131"/>
  <c r="N2106" i="131"/>
  <c r="M2106" i="131"/>
  <c r="L2106" i="131"/>
  <c r="K2106" i="131"/>
  <c r="J2106" i="131"/>
  <c r="I2106" i="131"/>
  <c r="H2106" i="131"/>
  <c r="G2106" i="131"/>
  <c r="F2106" i="131"/>
  <c r="E2106" i="131"/>
  <c r="D2106" i="131"/>
  <c r="C2106" i="131"/>
  <c r="AG2105" i="131"/>
  <c r="AD2105" i="131"/>
  <c r="AC2105" i="131"/>
  <c r="AB2105" i="131"/>
  <c r="AA2105" i="131"/>
  <c r="Z2105" i="131"/>
  <c r="Y2105" i="131"/>
  <c r="X2105" i="131"/>
  <c r="W2105" i="131"/>
  <c r="V2105" i="131"/>
  <c r="U2105" i="131"/>
  <c r="T2105" i="131"/>
  <c r="S2105" i="131"/>
  <c r="R2105" i="131"/>
  <c r="Q2105" i="131"/>
  <c r="P2105" i="131"/>
  <c r="O2105" i="131"/>
  <c r="N2105" i="131"/>
  <c r="M2105" i="131"/>
  <c r="L2105" i="131"/>
  <c r="K2105" i="131"/>
  <c r="J2105" i="131"/>
  <c r="I2105" i="131"/>
  <c r="H2105" i="131"/>
  <c r="G2105" i="131"/>
  <c r="F2105" i="131"/>
  <c r="E2105" i="131"/>
  <c r="D2105" i="131"/>
  <c r="C2105" i="131"/>
  <c r="AG2104" i="131"/>
  <c r="AD2104" i="131"/>
  <c r="AC2104" i="131"/>
  <c r="AB2104" i="131"/>
  <c r="AA2104" i="131"/>
  <c r="Z2104" i="131"/>
  <c r="Y2104" i="131"/>
  <c r="X2104" i="131"/>
  <c r="W2104" i="131"/>
  <c r="V2104" i="131"/>
  <c r="U2104" i="131"/>
  <c r="T2104" i="131"/>
  <c r="S2104" i="131"/>
  <c r="R2104" i="131"/>
  <c r="Q2104" i="131"/>
  <c r="P2104" i="131"/>
  <c r="O2104" i="131"/>
  <c r="N2104" i="131"/>
  <c r="M2104" i="131"/>
  <c r="L2104" i="131"/>
  <c r="K2104" i="131"/>
  <c r="J2104" i="131"/>
  <c r="I2104" i="131"/>
  <c r="H2104" i="131"/>
  <c r="G2104" i="131"/>
  <c r="F2104" i="131"/>
  <c r="E2104" i="131"/>
  <c r="D2104" i="131"/>
  <c r="C2104" i="131"/>
  <c r="AG2103" i="131"/>
  <c r="AD2103" i="131"/>
  <c r="AC2103" i="131"/>
  <c r="AB2103" i="131"/>
  <c r="AA2103" i="131"/>
  <c r="Z2103" i="131"/>
  <c r="Y2103" i="131"/>
  <c r="X2103" i="131"/>
  <c r="W2103" i="131"/>
  <c r="V2103" i="131"/>
  <c r="U2103" i="131"/>
  <c r="T2103" i="131"/>
  <c r="S2103" i="131"/>
  <c r="R2103" i="131"/>
  <c r="Q2103" i="131"/>
  <c r="P2103" i="131"/>
  <c r="O2103" i="131"/>
  <c r="N2103" i="131"/>
  <c r="M2103" i="131"/>
  <c r="L2103" i="131"/>
  <c r="K2103" i="131"/>
  <c r="J2103" i="131"/>
  <c r="I2103" i="131"/>
  <c r="H2103" i="131"/>
  <c r="G2103" i="131"/>
  <c r="F2103" i="131"/>
  <c r="E2103" i="131"/>
  <c r="D2103" i="131"/>
  <c r="C2103" i="131"/>
  <c r="AG2102" i="131"/>
  <c r="AD2102" i="131"/>
  <c r="AC2102" i="131"/>
  <c r="AB2102" i="131"/>
  <c r="AA2102" i="131"/>
  <c r="Z2102" i="131"/>
  <c r="Y2102" i="131"/>
  <c r="X2102" i="131"/>
  <c r="W2102" i="131"/>
  <c r="V2102" i="131"/>
  <c r="U2102" i="131"/>
  <c r="T2102" i="131"/>
  <c r="S2102" i="131"/>
  <c r="R2102" i="131"/>
  <c r="Q2102" i="131"/>
  <c r="P2102" i="131"/>
  <c r="O2102" i="131"/>
  <c r="N2102" i="131"/>
  <c r="M2102" i="131"/>
  <c r="L2102" i="131"/>
  <c r="K2102" i="131"/>
  <c r="J2102" i="131"/>
  <c r="I2102" i="131"/>
  <c r="H2102" i="131"/>
  <c r="G2102" i="131"/>
  <c r="F2102" i="131"/>
  <c r="E2102" i="131"/>
  <c r="D2102" i="131"/>
  <c r="C2102" i="131"/>
  <c r="AG2101" i="131"/>
  <c r="AD2101" i="131"/>
  <c r="AC2101" i="131"/>
  <c r="AB2101" i="131"/>
  <c r="AA2101" i="131"/>
  <c r="Z2101" i="131"/>
  <c r="Y2101" i="131"/>
  <c r="X2101" i="131"/>
  <c r="W2101" i="131"/>
  <c r="V2101" i="131"/>
  <c r="U2101" i="131"/>
  <c r="T2101" i="131"/>
  <c r="S2101" i="131"/>
  <c r="R2101" i="131"/>
  <c r="Q2101" i="131"/>
  <c r="P2101" i="131"/>
  <c r="O2101" i="131"/>
  <c r="N2101" i="131"/>
  <c r="M2101" i="131"/>
  <c r="L2101" i="131"/>
  <c r="K2101" i="131"/>
  <c r="J2101" i="131"/>
  <c r="I2101" i="131"/>
  <c r="H2101" i="131"/>
  <c r="G2101" i="131"/>
  <c r="F2101" i="131"/>
  <c r="E2101" i="131"/>
  <c r="D2101" i="131"/>
  <c r="C2101" i="131"/>
  <c r="AG2100" i="131"/>
  <c r="AD2100" i="131"/>
  <c r="AC2100" i="131"/>
  <c r="AB2100" i="131"/>
  <c r="AA2100" i="131"/>
  <c r="Z2100" i="131"/>
  <c r="Y2100" i="131"/>
  <c r="X2100" i="131"/>
  <c r="W2100" i="131"/>
  <c r="V2100" i="131"/>
  <c r="U2100" i="131"/>
  <c r="T2100" i="131"/>
  <c r="S2100" i="131"/>
  <c r="R2100" i="131"/>
  <c r="Q2100" i="131"/>
  <c r="P2100" i="131"/>
  <c r="O2100" i="131"/>
  <c r="N2100" i="131"/>
  <c r="M2100" i="131"/>
  <c r="L2100" i="131"/>
  <c r="K2100" i="131"/>
  <c r="J2100" i="131"/>
  <c r="I2100" i="131"/>
  <c r="H2100" i="131"/>
  <c r="G2100" i="131"/>
  <c r="F2100" i="131"/>
  <c r="E2100" i="131"/>
  <c r="D2100" i="131"/>
  <c r="C2100" i="131"/>
  <c r="AG2099" i="131"/>
  <c r="AD2099" i="131"/>
  <c r="AC2099" i="131"/>
  <c r="AB2099" i="131"/>
  <c r="AA2099" i="131"/>
  <c r="Z2099" i="131"/>
  <c r="Y2099" i="131"/>
  <c r="X2099" i="131"/>
  <c r="W2099" i="131"/>
  <c r="V2099" i="131"/>
  <c r="U2099" i="131"/>
  <c r="T2099" i="131"/>
  <c r="S2099" i="131"/>
  <c r="R2099" i="131"/>
  <c r="Q2099" i="131"/>
  <c r="P2099" i="131"/>
  <c r="O2099" i="131"/>
  <c r="N2099" i="131"/>
  <c r="M2099" i="131"/>
  <c r="L2099" i="131"/>
  <c r="K2099" i="131"/>
  <c r="J2099" i="131"/>
  <c r="I2099" i="131"/>
  <c r="H2099" i="131"/>
  <c r="G2099" i="131"/>
  <c r="F2099" i="131"/>
  <c r="E2099" i="131"/>
  <c r="D2099" i="131"/>
  <c r="C2099" i="131"/>
  <c r="AD2098" i="131"/>
  <c r="AC2098" i="131"/>
  <c r="AB2098" i="131"/>
  <c r="AA2098" i="131"/>
  <c r="Z2098" i="131"/>
  <c r="Y2098" i="131"/>
  <c r="X2098" i="131"/>
  <c r="W2098" i="131"/>
  <c r="V2098" i="131"/>
  <c r="U2098" i="131"/>
  <c r="T2098" i="131"/>
  <c r="S2098" i="131"/>
  <c r="R2098" i="131"/>
  <c r="Q2098" i="131"/>
  <c r="P2098" i="131"/>
  <c r="O2098" i="131"/>
  <c r="N2098" i="131"/>
  <c r="M2098" i="131"/>
  <c r="L2098" i="131"/>
  <c r="K2098" i="131"/>
  <c r="J2098" i="131"/>
  <c r="I2098" i="131"/>
  <c r="H2098" i="131"/>
  <c r="G2098" i="131"/>
  <c r="F2098" i="131"/>
  <c r="E2098" i="131"/>
  <c r="D2098" i="131"/>
  <c r="C2098" i="131"/>
  <c r="AD2097" i="131"/>
  <c r="AC2097" i="131"/>
  <c r="AB2097" i="131"/>
  <c r="AA2097" i="131"/>
  <c r="Z2097" i="131"/>
  <c r="Y2097" i="131"/>
  <c r="X2097" i="131"/>
  <c r="W2097" i="131"/>
  <c r="V2097" i="131"/>
  <c r="U2097" i="131"/>
  <c r="T2097" i="131"/>
  <c r="S2097" i="131"/>
  <c r="R2097" i="131"/>
  <c r="Q2097" i="131"/>
  <c r="P2097" i="131"/>
  <c r="O2097" i="131"/>
  <c r="N2097" i="131"/>
  <c r="M2097" i="131"/>
  <c r="L2097" i="131"/>
  <c r="K2097" i="131"/>
  <c r="J2097" i="131"/>
  <c r="I2097" i="131"/>
  <c r="H2097" i="131"/>
  <c r="G2097" i="131"/>
  <c r="F2097" i="131"/>
  <c r="E2097" i="131"/>
  <c r="D2097" i="131"/>
  <c r="C2097" i="131"/>
  <c r="AD2096" i="131"/>
  <c r="AC2096" i="131"/>
  <c r="AB2096" i="131"/>
  <c r="AA2096" i="131"/>
  <c r="Z2096" i="131"/>
  <c r="Y2096" i="131"/>
  <c r="X2096" i="131"/>
  <c r="W2096" i="131"/>
  <c r="V2096" i="131"/>
  <c r="U2096" i="131"/>
  <c r="T2096" i="131"/>
  <c r="S2096" i="131"/>
  <c r="R2096" i="131"/>
  <c r="Q2096" i="131"/>
  <c r="P2096" i="131"/>
  <c r="O2096" i="131"/>
  <c r="N2096" i="131"/>
  <c r="M2096" i="131"/>
  <c r="L2096" i="131"/>
  <c r="K2096" i="131"/>
  <c r="J2096" i="131"/>
  <c r="I2096" i="131"/>
  <c r="H2096" i="131"/>
  <c r="G2096" i="131"/>
  <c r="F2096" i="131"/>
  <c r="E2096" i="131"/>
  <c r="D2096" i="131"/>
  <c r="C2096" i="131"/>
  <c r="AD2095" i="131"/>
  <c r="AC2095" i="131"/>
  <c r="AB2095" i="131"/>
  <c r="AA2095" i="131"/>
  <c r="Z2095" i="131"/>
  <c r="Y2095" i="131"/>
  <c r="X2095" i="131"/>
  <c r="W2095" i="131"/>
  <c r="V2095" i="131"/>
  <c r="U2095" i="131"/>
  <c r="T2095" i="131"/>
  <c r="S2095" i="131"/>
  <c r="R2095" i="131"/>
  <c r="Q2095" i="131"/>
  <c r="P2095" i="131"/>
  <c r="O2095" i="131"/>
  <c r="N2095" i="131"/>
  <c r="M2095" i="131"/>
  <c r="L2095" i="131"/>
  <c r="K2095" i="131"/>
  <c r="J2095" i="131"/>
  <c r="I2095" i="131"/>
  <c r="H2095" i="131"/>
  <c r="G2095" i="131"/>
  <c r="F2095" i="131"/>
  <c r="E2095" i="131"/>
  <c r="D2095" i="131"/>
  <c r="C2095" i="131"/>
  <c r="AD2094" i="131"/>
  <c r="AC2094" i="131"/>
  <c r="AB2094" i="131"/>
  <c r="AA2094" i="131"/>
  <c r="Z2094" i="131"/>
  <c r="Y2094" i="131"/>
  <c r="X2094" i="131"/>
  <c r="W2094" i="131"/>
  <c r="V2094" i="131"/>
  <c r="U2094" i="131"/>
  <c r="T2094" i="131"/>
  <c r="S2094" i="131"/>
  <c r="R2094" i="131"/>
  <c r="Q2094" i="131"/>
  <c r="P2094" i="131"/>
  <c r="O2094" i="131"/>
  <c r="N2094" i="131"/>
  <c r="M2094" i="131"/>
  <c r="L2094" i="131"/>
  <c r="K2094" i="131"/>
  <c r="J2094" i="131"/>
  <c r="I2094" i="131"/>
  <c r="H2094" i="131"/>
  <c r="G2094" i="131"/>
  <c r="F2094" i="131"/>
  <c r="E2094" i="131"/>
  <c r="D2094" i="131"/>
  <c r="C2094" i="131"/>
  <c r="AD2093" i="131"/>
  <c r="AC2093" i="131"/>
  <c r="AB2093" i="131"/>
  <c r="AA2093" i="131"/>
  <c r="Z2093" i="131"/>
  <c r="Y2093" i="131"/>
  <c r="X2093" i="131"/>
  <c r="W2093" i="131"/>
  <c r="V2093" i="131"/>
  <c r="U2093" i="131"/>
  <c r="T2093" i="131"/>
  <c r="S2093" i="131"/>
  <c r="R2093" i="131"/>
  <c r="Q2093" i="131"/>
  <c r="P2093" i="131"/>
  <c r="O2093" i="131"/>
  <c r="N2093" i="131"/>
  <c r="M2093" i="131"/>
  <c r="L2093" i="131"/>
  <c r="K2093" i="131"/>
  <c r="J2093" i="131"/>
  <c r="I2093" i="131"/>
  <c r="H2093" i="131"/>
  <c r="G2093" i="131"/>
  <c r="F2093" i="131"/>
  <c r="E2093" i="131"/>
  <c r="D2093" i="131"/>
  <c r="C2093" i="131"/>
  <c r="AD2092" i="131"/>
  <c r="AC2092" i="131"/>
  <c r="AB2092" i="131"/>
  <c r="AA2092" i="131"/>
  <c r="Z2092" i="131"/>
  <c r="Y2092" i="131"/>
  <c r="X2092" i="131"/>
  <c r="W2092" i="131"/>
  <c r="V2092" i="131"/>
  <c r="U2092" i="131"/>
  <c r="T2092" i="131"/>
  <c r="S2092" i="131"/>
  <c r="R2092" i="131"/>
  <c r="Q2092" i="131"/>
  <c r="P2092" i="131"/>
  <c r="O2092" i="131"/>
  <c r="N2092" i="131"/>
  <c r="M2092" i="131"/>
  <c r="L2092" i="131"/>
  <c r="K2092" i="131"/>
  <c r="J2092" i="131"/>
  <c r="I2092" i="131"/>
  <c r="H2092" i="131"/>
  <c r="G2092" i="131"/>
  <c r="F2092" i="131"/>
  <c r="E2092" i="131"/>
  <c r="D2092" i="131"/>
  <c r="C2092" i="131"/>
  <c r="AD2091" i="131"/>
  <c r="AC2091" i="131"/>
  <c r="AB2091" i="131"/>
  <c r="AA2091" i="131"/>
  <c r="Z2091" i="131"/>
  <c r="Y2091" i="131"/>
  <c r="X2091" i="131"/>
  <c r="W2091" i="131"/>
  <c r="V2091" i="131"/>
  <c r="U2091" i="131"/>
  <c r="T2091" i="131"/>
  <c r="S2091" i="131"/>
  <c r="R2091" i="131"/>
  <c r="Q2091" i="131"/>
  <c r="P2091" i="131"/>
  <c r="O2091" i="131"/>
  <c r="N2091" i="131"/>
  <c r="M2091" i="131"/>
  <c r="L2091" i="131"/>
  <c r="K2091" i="131"/>
  <c r="J2091" i="131"/>
  <c r="I2091" i="131"/>
  <c r="H2091" i="131"/>
  <c r="G2091" i="131"/>
  <c r="F2091" i="131"/>
  <c r="E2091" i="131"/>
  <c r="D2091" i="131"/>
  <c r="C2091" i="131"/>
  <c r="AD2090" i="131"/>
  <c r="AC2090" i="131"/>
  <c r="AB2090" i="131"/>
  <c r="AA2090" i="131"/>
  <c r="Z2090" i="131"/>
  <c r="Y2090" i="131"/>
  <c r="X2090" i="131"/>
  <c r="W2090" i="131"/>
  <c r="V2090" i="131"/>
  <c r="U2090" i="131"/>
  <c r="T2090" i="131"/>
  <c r="S2090" i="131"/>
  <c r="R2090" i="131"/>
  <c r="Q2090" i="131"/>
  <c r="P2090" i="131"/>
  <c r="O2090" i="131"/>
  <c r="N2090" i="131"/>
  <c r="M2090" i="131"/>
  <c r="L2090" i="131"/>
  <c r="K2090" i="131"/>
  <c r="J2090" i="131"/>
  <c r="I2090" i="131"/>
  <c r="H2090" i="131"/>
  <c r="G2090" i="131"/>
  <c r="F2090" i="131"/>
  <c r="E2090" i="131"/>
  <c r="D2090" i="131"/>
  <c r="C2090" i="131"/>
  <c r="AD2089" i="131"/>
  <c r="AC2089" i="131"/>
  <c r="AB2089" i="131"/>
  <c r="AA2089" i="131"/>
  <c r="Z2089" i="131"/>
  <c r="Y2089" i="131"/>
  <c r="X2089" i="131"/>
  <c r="W2089" i="131"/>
  <c r="V2089" i="131"/>
  <c r="U2089" i="131"/>
  <c r="T2089" i="131"/>
  <c r="S2089" i="131"/>
  <c r="R2089" i="131"/>
  <c r="Q2089" i="131"/>
  <c r="P2089" i="131"/>
  <c r="O2089" i="131"/>
  <c r="N2089" i="131"/>
  <c r="M2089" i="131"/>
  <c r="L2089" i="131"/>
  <c r="K2089" i="131"/>
  <c r="J2089" i="131"/>
  <c r="I2089" i="131"/>
  <c r="H2089" i="131"/>
  <c r="G2089" i="131"/>
  <c r="F2089" i="131"/>
  <c r="E2089" i="131"/>
  <c r="D2089" i="131"/>
  <c r="C2089" i="131"/>
  <c r="AD2088" i="131"/>
  <c r="AC2088" i="131"/>
  <c r="AB2088" i="131"/>
  <c r="AA2088" i="131"/>
  <c r="Z2088" i="131"/>
  <c r="Y2088" i="131"/>
  <c r="X2088" i="131"/>
  <c r="W2088" i="131"/>
  <c r="V2088" i="131"/>
  <c r="U2088" i="131"/>
  <c r="T2088" i="131"/>
  <c r="S2088" i="131"/>
  <c r="R2088" i="131"/>
  <c r="Q2088" i="131"/>
  <c r="P2088" i="131"/>
  <c r="O2088" i="131"/>
  <c r="N2088" i="131"/>
  <c r="M2088" i="131"/>
  <c r="L2088" i="131"/>
  <c r="K2088" i="131"/>
  <c r="J2088" i="131"/>
  <c r="I2088" i="131"/>
  <c r="H2088" i="131"/>
  <c r="G2088" i="131"/>
  <c r="F2088" i="131"/>
  <c r="E2088" i="131"/>
  <c r="D2088" i="131"/>
  <c r="C2088" i="131"/>
  <c r="AD2087" i="131"/>
  <c r="AC2087" i="131"/>
  <c r="AB2087" i="131"/>
  <c r="AA2087" i="131"/>
  <c r="Z2087" i="131"/>
  <c r="Y2087" i="131"/>
  <c r="X2087" i="131"/>
  <c r="W2087" i="131"/>
  <c r="V2087" i="131"/>
  <c r="U2087" i="131"/>
  <c r="T2087" i="131"/>
  <c r="S2087" i="131"/>
  <c r="R2087" i="131"/>
  <c r="Q2087" i="131"/>
  <c r="P2087" i="131"/>
  <c r="O2087" i="131"/>
  <c r="N2087" i="131"/>
  <c r="M2087" i="131"/>
  <c r="L2087" i="131"/>
  <c r="K2087" i="131"/>
  <c r="J2087" i="131"/>
  <c r="I2087" i="131"/>
  <c r="H2087" i="131"/>
  <c r="G2087" i="131"/>
  <c r="F2087" i="131"/>
  <c r="E2087" i="131"/>
  <c r="D2087" i="131"/>
  <c r="C2087" i="131"/>
  <c r="AD2086" i="131"/>
  <c r="AC2086" i="131"/>
  <c r="AB2086" i="131"/>
  <c r="AA2086" i="131"/>
  <c r="Z2086" i="131"/>
  <c r="Y2086" i="131"/>
  <c r="X2086" i="131"/>
  <c r="W2086" i="131"/>
  <c r="V2086" i="131"/>
  <c r="U2086" i="131"/>
  <c r="T2086" i="131"/>
  <c r="S2086" i="131"/>
  <c r="R2086" i="131"/>
  <c r="Q2086" i="131"/>
  <c r="P2086" i="131"/>
  <c r="O2086" i="131"/>
  <c r="N2086" i="131"/>
  <c r="M2086" i="131"/>
  <c r="L2086" i="131"/>
  <c r="K2086" i="131"/>
  <c r="J2086" i="131"/>
  <c r="I2086" i="131"/>
  <c r="H2086" i="131"/>
  <c r="G2086" i="131"/>
  <c r="F2086" i="131"/>
  <c r="E2086" i="131"/>
  <c r="D2086" i="131"/>
  <c r="C2086" i="131"/>
  <c r="AD2085" i="131"/>
  <c r="AC2085" i="131"/>
  <c r="AB2085" i="131"/>
  <c r="AA2085" i="131"/>
  <c r="Z2085" i="131"/>
  <c r="Y2085" i="131"/>
  <c r="X2085" i="131"/>
  <c r="W2085" i="131"/>
  <c r="V2085" i="131"/>
  <c r="U2085" i="131"/>
  <c r="T2085" i="131"/>
  <c r="S2085" i="131"/>
  <c r="R2085" i="131"/>
  <c r="Q2085" i="131"/>
  <c r="P2085" i="131"/>
  <c r="O2085" i="131"/>
  <c r="N2085" i="131"/>
  <c r="M2085" i="131"/>
  <c r="L2085" i="131"/>
  <c r="K2085" i="131"/>
  <c r="J2085" i="131"/>
  <c r="I2085" i="131"/>
  <c r="H2085" i="131"/>
  <c r="G2085" i="131"/>
  <c r="F2085" i="131"/>
  <c r="E2085" i="131"/>
  <c r="D2085" i="131"/>
  <c r="C2085" i="131"/>
  <c r="AD2084" i="131"/>
  <c r="AC2084" i="131"/>
  <c r="AB2084" i="131"/>
  <c r="AA2084" i="131"/>
  <c r="Z2084" i="131"/>
  <c r="Y2084" i="131"/>
  <c r="X2084" i="131"/>
  <c r="W2084" i="131"/>
  <c r="V2084" i="131"/>
  <c r="U2084" i="131"/>
  <c r="T2084" i="131"/>
  <c r="S2084" i="131"/>
  <c r="R2084" i="131"/>
  <c r="Q2084" i="131"/>
  <c r="P2084" i="131"/>
  <c r="O2084" i="131"/>
  <c r="N2084" i="131"/>
  <c r="M2084" i="131"/>
  <c r="L2084" i="131"/>
  <c r="K2084" i="131"/>
  <c r="J2084" i="131"/>
  <c r="I2084" i="131"/>
  <c r="H2084" i="131"/>
  <c r="G2084" i="131"/>
  <c r="F2084" i="131"/>
  <c r="E2084" i="131"/>
  <c r="D2084" i="131"/>
  <c r="C2084" i="131"/>
  <c r="AD2083" i="131"/>
  <c r="AC2083" i="131"/>
  <c r="AB2083" i="131"/>
  <c r="AA2083" i="131"/>
  <c r="Z2083" i="131"/>
  <c r="Y2083" i="131"/>
  <c r="X2083" i="131"/>
  <c r="W2083" i="131"/>
  <c r="V2083" i="131"/>
  <c r="U2083" i="131"/>
  <c r="T2083" i="131"/>
  <c r="S2083" i="131"/>
  <c r="R2083" i="131"/>
  <c r="Q2083" i="131"/>
  <c r="P2083" i="131"/>
  <c r="O2083" i="131"/>
  <c r="N2083" i="131"/>
  <c r="M2083" i="131"/>
  <c r="L2083" i="131"/>
  <c r="K2083" i="131"/>
  <c r="J2083" i="131"/>
  <c r="I2083" i="131"/>
  <c r="H2083" i="131"/>
  <c r="G2083" i="131"/>
  <c r="F2083" i="131"/>
  <c r="E2083" i="131"/>
  <c r="D2083" i="131"/>
  <c r="C2083" i="131"/>
  <c r="AD2082" i="131"/>
  <c r="AC2082" i="131"/>
  <c r="AB2082" i="131"/>
  <c r="AA2082" i="131"/>
  <c r="Z2082" i="131"/>
  <c r="Y2082" i="131"/>
  <c r="X2082" i="131"/>
  <c r="W2082" i="131"/>
  <c r="V2082" i="131"/>
  <c r="U2082" i="131"/>
  <c r="T2082" i="131"/>
  <c r="S2082" i="131"/>
  <c r="R2082" i="131"/>
  <c r="Q2082" i="131"/>
  <c r="P2082" i="131"/>
  <c r="O2082" i="131"/>
  <c r="N2082" i="131"/>
  <c r="M2082" i="131"/>
  <c r="L2082" i="131"/>
  <c r="K2082" i="131"/>
  <c r="J2082" i="131"/>
  <c r="I2082" i="131"/>
  <c r="H2082" i="131"/>
  <c r="G2082" i="131"/>
  <c r="F2082" i="131"/>
  <c r="E2082" i="131"/>
  <c r="D2082" i="131"/>
  <c r="C2082" i="131"/>
  <c r="AD2079" i="131"/>
  <c r="AC2079" i="131"/>
  <c r="AB2079" i="131"/>
  <c r="AA2079" i="131"/>
  <c r="Z2079" i="131"/>
  <c r="Y2079" i="131"/>
  <c r="X2079" i="131"/>
  <c r="W2079" i="131"/>
  <c r="V2079" i="131"/>
  <c r="U2079" i="131"/>
  <c r="T2079" i="131"/>
  <c r="S2079" i="131"/>
  <c r="R2079" i="131"/>
  <c r="Q2079" i="131"/>
  <c r="P2079" i="131"/>
  <c r="O2079" i="131"/>
  <c r="N2079" i="131"/>
  <c r="M2079" i="131"/>
  <c r="L2079" i="131"/>
  <c r="K2079" i="131"/>
  <c r="J2079" i="131"/>
  <c r="I2079" i="131"/>
  <c r="H2079" i="131"/>
  <c r="G2079" i="131"/>
  <c r="F2079" i="131"/>
  <c r="E2079" i="131"/>
  <c r="D2079" i="131"/>
  <c r="C2079" i="131"/>
  <c r="AG2078" i="131"/>
  <c r="AD2078" i="131"/>
  <c r="AC2078" i="131"/>
  <c r="AB2078" i="131"/>
  <c r="AA2078" i="131"/>
  <c r="Z2078" i="131"/>
  <c r="Y2078" i="131"/>
  <c r="X2078" i="131"/>
  <c r="W2078" i="131"/>
  <c r="V2078" i="131"/>
  <c r="U2078" i="131"/>
  <c r="T2078" i="131"/>
  <c r="S2078" i="131"/>
  <c r="R2078" i="131"/>
  <c r="Q2078" i="131"/>
  <c r="P2078" i="131"/>
  <c r="O2078" i="131"/>
  <c r="N2078" i="131"/>
  <c r="M2078" i="131"/>
  <c r="L2078" i="131"/>
  <c r="K2078" i="131"/>
  <c r="J2078" i="131"/>
  <c r="I2078" i="131"/>
  <c r="H2078" i="131"/>
  <c r="G2078" i="131"/>
  <c r="F2078" i="131"/>
  <c r="E2078" i="131"/>
  <c r="D2078" i="131"/>
  <c r="C2078" i="131"/>
  <c r="AG2077" i="131"/>
  <c r="AD2077" i="131"/>
  <c r="AC2077" i="131"/>
  <c r="AB2077" i="131"/>
  <c r="AA2077" i="131"/>
  <c r="Z2077" i="131"/>
  <c r="Y2077" i="131"/>
  <c r="X2077" i="131"/>
  <c r="W2077" i="131"/>
  <c r="V2077" i="131"/>
  <c r="U2077" i="131"/>
  <c r="T2077" i="131"/>
  <c r="S2077" i="131"/>
  <c r="R2077" i="131"/>
  <c r="Q2077" i="131"/>
  <c r="P2077" i="131"/>
  <c r="O2077" i="131"/>
  <c r="N2077" i="131"/>
  <c r="M2077" i="131"/>
  <c r="L2077" i="131"/>
  <c r="K2077" i="131"/>
  <c r="J2077" i="131"/>
  <c r="I2077" i="131"/>
  <c r="H2077" i="131"/>
  <c r="G2077" i="131"/>
  <c r="F2077" i="131"/>
  <c r="E2077" i="131"/>
  <c r="D2077" i="131"/>
  <c r="C2077" i="131"/>
  <c r="AG2076" i="131"/>
  <c r="AD2076" i="131"/>
  <c r="AC2076" i="131"/>
  <c r="AB2076" i="131"/>
  <c r="AA2076" i="131"/>
  <c r="Z2076" i="131"/>
  <c r="Y2076" i="131"/>
  <c r="X2076" i="131"/>
  <c r="W2076" i="131"/>
  <c r="V2076" i="131"/>
  <c r="U2076" i="131"/>
  <c r="T2076" i="131"/>
  <c r="S2076" i="131"/>
  <c r="R2076" i="131"/>
  <c r="Q2076" i="131"/>
  <c r="P2076" i="131"/>
  <c r="O2076" i="131"/>
  <c r="N2076" i="131"/>
  <c r="M2076" i="131"/>
  <c r="L2076" i="131"/>
  <c r="K2076" i="131"/>
  <c r="J2076" i="131"/>
  <c r="I2076" i="131"/>
  <c r="H2076" i="131"/>
  <c r="G2076" i="131"/>
  <c r="F2076" i="131"/>
  <c r="E2076" i="131"/>
  <c r="D2076" i="131"/>
  <c r="C2076" i="131"/>
  <c r="AG2075" i="131"/>
  <c r="AD2075" i="131"/>
  <c r="AC2075" i="131"/>
  <c r="AB2075" i="131"/>
  <c r="AA2075" i="131"/>
  <c r="Z2075" i="131"/>
  <c r="Y2075" i="131"/>
  <c r="X2075" i="131"/>
  <c r="W2075" i="131"/>
  <c r="V2075" i="131"/>
  <c r="U2075" i="131"/>
  <c r="T2075" i="131"/>
  <c r="S2075" i="131"/>
  <c r="R2075" i="131"/>
  <c r="Q2075" i="131"/>
  <c r="P2075" i="131"/>
  <c r="O2075" i="131"/>
  <c r="N2075" i="131"/>
  <c r="M2075" i="131"/>
  <c r="L2075" i="131"/>
  <c r="K2075" i="131"/>
  <c r="J2075" i="131"/>
  <c r="I2075" i="131"/>
  <c r="H2075" i="131"/>
  <c r="G2075" i="131"/>
  <c r="F2075" i="131"/>
  <c r="E2075" i="131"/>
  <c r="D2075" i="131"/>
  <c r="C2075" i="131"/>
  <c r="AG2074" i="131"/>
  <c r="AD2074" i="131"/>
  <c r="AC2074" i="131"/>
  <c r="AB2074" i="131"/>
  <c r="AA2074" i="131"/>
  <c r="Z2074" i="131"/>
  <c r="Y2074" i="131"/>
  <c r="X2074" i="131"/>
  <c r="W2074" i="131"/>
  <c r="V2074" i="131"/>
  <c r="U2074" i="131"/>
  <c r="T2074" i="131"/>
  <c r="S2074" i="131"/>
  <c r="R2074" i="131"/>
  <c r="Q2074" i="131"/>
  <c r="P2074" i="131"/>
  <c r="O2074" i="131"/>
  <c r="N2074" i="131"/>
  <c r="M2074" i="131"/>
  <c r="L2074" i="131"/>
  <c r="K2074" i="131"/>
  <c r="J2074" i="131"/>
  <c r="I2074" i="131"/>
  <c r="H2074" i="131"/>
  <c r="G2074" i="131"/>
  <c r="F2074" i="131"/>
  <c r="E2074" i="131"/>
  <c r="D2074" i="131"/>
  <c r="C2074" i="131"/>
  <c r="AG2073" i="131"/>
  <c r="AD2073" i="131"/>
  <c r="AC2073" i="131"/>
  <c r="AB2073" i="131"/>
  <c r="AA2073" i="131"/>
  <c r="Z2073" i="131"/>
  <c r="Y2073" i="131"/>
  <c r="X2073" i="131"/>
  <c r="W2073" i="131"/>
  <c r="V2073" i="131"/>
  <c r="U2073" i="131"/>
  <c r="T2073" i="131"/>
  <c r="S2073" i="131"/>
  <c r="R2073" i="131"/>
  <c r="Q2073" i="131"/>
  <c r="P2073" i="131"/>
  <c r="O2073" i="131"/>
  <c r="N2073" i="131"/>
  <c r="M2073" i="131"/>
  <c r="L2073" i="131"/>
  <c r="K2073" i="131"/>
  <c r="J2073" i="131"/>
  <c r="I2073" i="131"/>
  <c r="H2073" i="131"/>
  <c r="G2073" i="131"/>
  <c r="F2073" i="131"/>
  <c r="E2073" i="131"/>
  <c r="D2073" i="131"/>
  <c r="C2073" i="131"/>
  <c r="AG2072" i="131"/>
  <c r="AD2072" i="131"/>
  <c r="AC2072" i="131"/>
  <c r="AB2072" i="131"/>
  <c r="AA2072" i="131"/>
  <c r="Z2072" i="131"/>
  <c r="Y2072" i="131"/>
  <c r="X2072" i="131"/>
  <c r="W2072" i="131"/>
  <c r="V2072" i="131"/>
  <c r="U2072" i="131"/>
  <c r="T2072" i="131"/>
  <c r="S2072" i="131"/>
  <c r="R2072" i="131"/>
  <c r="Q2072" i="131"/>
  <c r="P2072" i="131"/>
  <c r="O2072" i="131"/>
  <c r="N2072" i="131"/>
  <c r="M2072" i="131"/>
  <c r="L2072" i="131"/>
  <c r="K2072" i="131"/>
  <c r="J2072" i="131"/>
  <c r="I2072" i="131"/>
  <c r="H2072" i="131"/>
  <c r="G2072" i="131"/>
  <c r="F2072" i="131"/>
  <c r="E2072" i="131"/>
  <c r="D2072" i="131"/>
  <c r="C2072" i="131"/>
  <c r="AG2071" i="131"/>
  <c r="AD2071" i="131"/>
  <c r="AC2071" i="131"/>
  <c r="AB2071" i="131"/>
  <c r="AA2071" i="131"/>
  <c r="Z2071" i="131"/>
  <c r="Y2071" i="131"/>
  <c r="X2071" i="131"/>
  <c r="W2071" i="131"/>
  <c r="V2071" i="131"/>
  <c r="U2071" i="131"/>
  <c r="T2071" i="131"/>
  <c r="S2071" i="131"/>
  <c r="R2071" i="131"/>
  <c r="Q2071" i="131"/>
  <c r="P2071" i="131"/>
  <c r="O2071" i="131"/>
  <c r="N2071" i="131"/>
  <c r="M2071" i="131"/>
  <c r="L2071" i="131"/>
  <c r="K2071" i="131"/>
  <c r="J2071" i="131"/>
  <c r="I2071" i="131"/>
  <c r="H2071" i="131"/>
  <c r="G2071" i="131"/>
  <c r="F2071" i="131"/>
  <c r="E2071" i="131"/>
  <c r="D2071" i="131"/>
  <c r="C2071" i="131"/>
  <c r="AG2070" i="131"/>
  <c r="AD2070" i="131"/>
  <c r="AC2070" i="131"/>
  <c r="AB2070" i="131"/>
  <c r="AA2070" i="131"/>
  <c r="Z2070" i="131"/>
  <c r="Y2070" i="131"/>
  <c r="X2070" i="131"/>
  <c r="W2070" i="131"/>
  <c r="V2070" i="131"/>
  <c r="U2070" i="131"/>
  <c r="T2070" i="131"/>
  <c r="S2070" i="131"/>
  <c r="R2070" i="131"/>
  <c r="Q2070" i="131"/>
  <c r="P2070" i="131"/>
  <c r="O2070" i="131"/>
  <c r="N2070" i="131"/>
  <c r="M2070" i="131"/>
  <c r="L2070" i="131"/>
  <c r="K2070" i="131"/>
  <c r="J2070" i="131"/>
  <c r="I2070" i="131"/>
  <c r="H2070" i="131"/>
  <c r="G2070" i="131"/>
  <c r="F2070" i="131"/>
  <c r="E2070" i="131"/>
  <c r="D2070" i="131"/>
  <c r="C2070" i="131"/>
  <c r="AG2069" i="131"/>
  <c r="AD2069" i="131"/>
  <c r="AC2069" i="131"/>
  <c r="AB2069" i="131"/>
  <c r="AA2069" i="131"/>
  <c r="Z2069" i="131"/>
  <c r="Y2069" i="131"/>
  <c r="X2069" i="131"/>
  <c r="W2069" i="131"/>
  <c r="V2069" i="131"/>
  <c r="U2069" i="131"/>
  <c r="T2069" i="131"/>
  <c r="S2069" i="131"/>
  <c r="R2069" i="131"/>
  <c r="Q2069" i="131"/>
  <c r="P2069" i="131"/>
  <c r="O2069" i="131"/>
  <c r="N2069" i="131"/>
  <c r="M2069" i="131"/>
  <c r="L2069" i="131"/>
  <c r="K2069" i="131"/>
  <c r="J2069" i="131"/>
  <c r="I2069" i="131"/>
  <c r="H2069" i="131"/>
  <c r="G2069" i="131"/>
  <c r="F2069" i="131"/>
  <c r="E2069" i="131"/>
  <c r="D2069" i="131"/>
  <c r="C2069" i="131"/>
  <c r="AD2068" i="131"/>
  <c r="AC2068" i="131"/>
  <c r="AB2068" i="131"/>
  <c r="AA2068" i="131"/>
  <c r="Z2068" i="131"/>
  <c r="Y2068" i="131"/>
  <c r="X2068" i="131"/>
  <c r="W2068" i="131"/>
  <c r="V2068" i="131"/>
  <c r="U2068" i="131"/>
  <c r="T2068" i="131"/>
  <c r="S2068" i="131"/>
  <c r="R2068" i="131"/>
  <c r="Q2068" i="131"/>
  <c r="P2068" i="131"/>
  <c r="O2068" i="131"/>
  <c r="N2068" i="131"/>
  <c r="M2068" i="131"/>
  <c r="L2068" i="131"/>
  <c r="K2068" i="131"/>
  <c r="J2068" i="131"/>
  <c r="I2068" i="131"/>
  <c r="H2068" i="131"/>
  <c r="G2068" i="131"/>
  <c r="F2068" i="131"/>
  <c r="E2068" i="131"/>
  <c r="D2068" i="131"/>
  <c r="C2068" i="131"/>
  <c r="AD2067" i="131"/>
  <c r="AC2067" i="131"/>
  <c r="AB2067" i="131"/>
  <c r="AA2067" i="131"/>
  <c r="Z2067" i="131"/>
  <c r="Y2067" i="131"/>
  <c r="X2067" i="131"/>
  <c r="W2067" i="131"/>
  <c r="V2067" i="131"/>
  <c r="U2067" i="131"/>
  <c r="T2067" i="131"/>
  <c r="S2067" i="131"/>
  <c r="R2067" i="131"/>
  <c r="Q2067" i="131"/>
  <c r="P2067" i="131"/>
  <c r="O2067" i="131"/>
  <c r="N2067" i="131"/>
  <c r="M2067" i="131"/>
  <c r="L2067" i="131"/>
  <c r="K2067" i="131"/>
  <c r="J2067" i="131"/>
  <c r="I2067" i="131"/>
  <c r="H2067" i="131"/>
  <c r="G2067" i="131"/>
  <c r="F2067" i="131"/>
  <c r="E2067" i="131"/>
  <c r="D2067" i="131"/>
  <c r="C2067" i="131"/>
  <c r="AD2066" i="131"/>
  <c r="AC2066" i="131"/>
  <c r="AB2066" i="131"/>
  <c r="AA2066" i="131"/>
  <c r="Z2066" i="131"/>
  <c r="Y2066" i="131"/>
  <c r="X2066" i="131"/>
  <c r="W2066" i="131"/>
  <c r="V2066" i="131"/>
  <c r="U2066" i="131"/>
  <c r="T2066" i="131"/>
  <c r="S2066" i="131"/>
  <c r="R2066" i="131"/>
  <c r="Q2066" i="131"/>
  <c r="P2066" i="131"/>
  <c r="O2066" i="131"/>
  <c r="N2066" i="131"/>
  <c r="M2066" i="131"/>
  <c r="L2066" i="131"/>
  <c r="K2066" i="131"/>
  <c r="J2066" i="131"/>
  <c r="I2066" i="131"/>
  <c r="H2066" i="131"/>
  <c r="G2066" i="131"/>
  <c r="F2066" i="131"/>
  <c r="E2066" i="131"/>
  <c r="D2066" i="131"/>
  <c r="C2066" i="131"/>
  <c r="AD2065" i="131"/>
  <c r="AC2065" i="131"/>
  <c r="AB2065" i="131"/>
  <c r="AA2065" i="131"/>
  <c r="Z2065" i="131"/>
  <c r="Y2065" i="131"/>
  <c r="X2065" i="131"/>
  <c r="W2065" i="131"/>
  <c r="V2065" i="131"/>
  <c r="U2065" i="131"/>
  <c r="T2065" i="131"/>
  <c r="S2065" i="131"/>
  <c r="R2065" i="131"/>
  <c r="Q2065" i="131"/>
  <c r="P2065" i="131"/>
  <c r="O2065" i="131"/>
  <c r="N2065" i="131"/>
  <c r="M2065" i="131"/>
  <c r="L2065" i="131"/>
  <c r="K2065" i="131"/>
  <c r="J2065" i="131"/>
  <c r="I2065" i="131"/>
  <c r="H2065" i="131"/>
  <c r="G2065" i="131"/>
  <c r="F2065" i="131"/>
  <c r="E2065" i="131"/>
  <c r="D2065" i="131"/>
  <c r="C2065" i="131"/>
  <c r="AD2064" i="131"/>
  <c r="AC2064" i="131"/>
  <c r="AB2064" i="131"/>
  <c r="AA2064" i="131"/>
  <c r="Z2064" i="131"/>
  <c r="Y2064" i="131"/>
  <c r="X2064" i="131"/>
  <c r="W2064" i="131"/>
  <c r="V2064" i="131"/>
  <c r="U2064" i="131"/>
  <c r="T2064" i="131"/>
  <c r="S2064" i="131"/>
  <c r="R2064" i="131"/>
  <c r="Q2064" i="131"/>
  <c r="P2064" i="131"/>
  <c r="O2064" i="131"/>
  <c r="N2064" i="131"/>
  <c r="M2064" i="131"/>
  <c r="L2064" i="131"/>
  <c r="K2064" i="131"/>
  <c r="J2064" i="131"/>
  <c r="I2064" i="131"/>
  <c r="H2064" i="131"/>
  <c r="G2064" i="131"/>
  <c r="F2064" i="131"/>
  <c r="E2064" i="131"/>
  <c r="D2064" i="131"/>
  <c r="C2064" i="131"/>
  <c r="AD2063" i="131"/>
  <c r="AC2063" i="131"/>
  <c r="AB2063" i="131"/>
  <c r="AA2063" i="131"/>
  <c r="Z2063" i="131"/>
  <c r="Y2063" i="131"/>
  <c r="X2063" i="131"/>
  <c r="W2063" i="131"/>
  <c r="V2063" i="131"/>
  <c r="U2063" i="131"/>
  <c r="T2063" i="131"/>
  <c r="S2063" i="131"/>
  <c r="R2063" i="131"/>
  <c r="Q2063" i="131"/>
  <c r="P2063" i="131"/>
  <c r="O2063" i="131"/>
  <c r="N2063" i="131"/>
  <c r="M2063" i="131"/>
  <c r="L2063" i="131"/>
  <c r="K2063" i="131"/>
  <c r="J2063" i="131"/>
  <c r="I2063" i="131"/>
  <c r="H2063" i="131"/>
  <c r="G2063" i="131"/>
  <c r="F2063" i="131"/>
  <c r="E2063" i="131"/>
  <c r="D2063" i="131"/>
  <c r="C2063" i="131"/>
  <c r="AD2062" i="131"/>
  <c r="AC2062" i="131"/>
  <c r="AB2062" i="131"/>
  <c r="AA2062" i="131"/>
  <c r="Z2062" i="131"/>
  <c r="Y2062" i="131"/>
  <c r="X2062" i="131"/>
  <c r="W2062" i="131"/>
  <c r="V2062" i="131"/>
  <c r="U2062" i="131"/>
  <c r="T2062" i="131"/>
  <c r="S2062" i="131"/>
  <c r="R2062" i="131"/>
  <c r="Q2062" i="131"/>
  <c r="P2062" i="131"/>
  <c r="O2062" i="131"/>
  <c r="N2062" i="131"/>
  <c r="M2062" i="131"/>
  <c r="L2062" i="131"/>
  <c r="K2062" i="131"/>
  <c r="J2062" i="131"/>
  <c r="I2062" i="131"/>
  <c r="H2062" i="131"/>
  <c r="G2062" i="131"/>
  <c r="F2062" i="131"/>
  <c r="E2062" i="131"/>
  <c r="D2062" i="131"/>
  <c r="C2062" i="131"/>
  <c r="AD2061" i="131"/>
  <c r="AC2061" i="131"/>
  <c r="AB2061" i="131"/>
  <c r="AA2061" i="131"/>
  <c r="Z2061" i="131"/>
  <c r="Y2061" i="131"/>
  <c r="X2061" i="131"/>
  <c r="W2061" i="131"/>
  <c r="V2061" i="131"/>
  <c r="U2061" i="131"/>
  <c r="T2061" i="131"/>
  <c r="S2061" i="131"/>
  <c r="R2061" i="131"/>
  <c r="Q2061" i="131"/>
  <c r="P2061" i="131"/>
  <c r="O2061" i="131"/>
  <c r="N2061" i="131"/>
  <c r="M2061" i="131"/>
  <c r="L2061" i="131"/>
  <c r="K2061" i="131"/>
  <c r="J2061" i="131"/>
  <c r="I2061" i="131"/>
  <c r="H2061" i="131"/>
  <c r="G2061" i="131"/>
  <c r="F2061" i="131"/>
  <c r="E2061" i="131"/>
  <c r="D2061" i="131"/>
  <c r="C2061" i="131"/>
  <c r="AD2060" i="131"/>
  <c r="AC2060" i="131"/>
  <c r="AB2060" i="131"/>
  <c r="AA2060" i="131"/>
  <c r="Z2060" i="131"/>
  <c r="Y2060" i="131"/>
  <c r="X2060" i="131"/>
  <c r="W2060" i="131"/>
  <c r="V2060" i="131"/>
  <c r="U2060" i="131"/>
  <c r="T2060" i="131"/>
  <c r="S2060" i="131"/>
  <c r="R2060" i="131"/>
  <c r="Q2060" i="131"/>
  <c r="P2060" i="131"/>
  <c r="O2060" i="131"/>
  <c r="N2060" i="131"/>
  <c r="M2060" i="131"/>
  <c r="L2060" i="131"/>
  <c r="K2060" i="131"/>
  <c r="J2060" i="131"/>
  <c r="I2060" i="131"/>
  <c r="H2060" i="131"/>
  <c r="G2060" i="131"/>
  <c r="F2060" i="131"/>
  <c r="E2060" i="131"/>
  <c r="D2060" i="131"/>
  <c r="C2060" i="131"/>
  <c r="AD2059" i="131"/>
  <c r="AC2059" i="131"/>
  <c r="AB2059" i="131"/>
  <c r="AA2059" i="131"/>
  <c r="Z2059" i="131"/>
  <c r="Y2059" i="131"/>
  <c r="X2059" i="131"/>
  <c r="W2059" i="131"/>
  <c r="V2059" i="131"/>
  <c r="U2059" i="131"/>
  <c r="T2059" i="131"/>
  <c r="S2059" i="131"/>
  <c r="R2059" i="131"/>
  <c r="Q2059" i="131"/>
  <c r="P2059" i="131"/>
  <c r="O2059" i="131"/>
  <c r="N2059" i="131"/>
  <c r="M2059" i="131"/>
  <c r="L2059" i="131"/>
  <c r="K2059" i="131"/>
  <c r="J2059" i="131"/>
  <c r="I2059" i="131"/>
  <c r="H2059" i="131"/>
  <c r="G2059" i="131"/>
  <c r="F2059" i="131"/>
  <c r="E2059" i="131"/>
  <c r="D2059" i="131"/>
  <c r="C2059" i="131"/>
  <c r="AD2058" i="131"/>
  <c r="AC2058" i="131"/>
  <c r="AB2058" i="131"/>
  <c r="AA2058" i="131"/>
  <c r="Z2058" i="131"/>
  <c r="Y2058" i="131"/>
  <c r="X2058" i="131"/>
  <c r="W2058" i="131"/>
  <c r="V2058" i="131"/>
  <c r="U2058" i="131"/>
  <c r="T2058" i="131"/>
  <c r="S2058" i="131"/>
  <c r="R2058" i="131"/>
  <c r="Q2058" i="131"/>
  <c r="P2058" i="131"/>
  <c r="O2058" i="131"/>
  <c r="N2058" i="131"/>
  <c r="M2058" i="131"/>
  <c r="L2058" i="131"/>
  <c r="K2058" i="131"/>
  <c r="J2058" i="131"/>
  <c r="I2058" i="131"/>
  <c r="H2058" i="131"/>
  <c r="G2058" i="131"/>
  <c r="F2058" i="131"/>
  <c r="E2058" i="131"/>
  <c r="D2058" i="131"/>
  <c r="C2058" i="131"/>
  <c r="AD2057" i="131"/>
  <c r="AC2057" i="131"/>
  <c r="AB2057" i="131"/>
  <c r="AA2057" i="131"/>
  <c r="Z2057" i="131"/>
  <c r="Y2057" i="131"/>
  <c r="X2057" i="131"/>
  <c r="W2057" i="131"/>
  <c r="V2057" i="131"/>
  <c r="U2057" i="131"/>
  <c r="T2057" i="131"/>
  <c r="S2057" i="131"/>
  <c r="R2057" i="131"/>
  <c r="Q2057" i="131"/>
  <c r="P2057" i="131"/>
  <c r="O2057" i="131"/>
  <c r="N2057" i="131"/>
  <c r="M2057" i="131"/>
  <c r="L2057" i="131"/>
  <c r="K2057" i="131"/>
  <c r="J2057" i="131"/>
  <c r="I2057" i="131"/>
  <c r="H2057" i="131"/>
  <c r="G2057" i="131"/>
  <c r="F2057" i="131"/>
  <c r="E2057" i="131"/>
  <c r="D2057" i="131"/>
  <c r="C2057" i="131"/>
  <c r="AD2056" i="131"/>
  <c r="AC2056" i="131"/>
  <c r="AB2056" i="131"/>
  <c r="AA2056" i="131"/>
  <c r="Z2056" i="131"/>
  <c r="Y2056" i="131"/>
  <c r="X2056" i="131"/>
  <c r="W2056" i="131"/>
  <c r="V2056" i="131"/>
  <c r="U2056" i="131"/>
  <c r="T2056" i="131"/>
  <c r="S2056" i="131"/>
  <c r="R2056" i="131"/>
  <c r="Q2056" i="131"/>
  <c r="P2056" i="131"/>
  <c r="O2056" i="131"/>
  <c r="N2056" i="131"/>
  <c r="M2056" i="131"/>
  <c r="L2056" i="131"/>
  <c r="K2056" i="131"/>
  <c r="J2056" i="131"/>
  <c r="I2056" i="131"/>
  <c r="H2056" i="131"/>
  <c r="G2056" i="131"/>
  <c r="F2056" i="131"/>
  <c r="E2056" i="131"/>
  <c r="D2056" i="131"/>
  <c r="C2056" i="131"/>
  <c r="AD2055" i="131"/>
  <c r="AC2055" i="131"/>
  <c r="AB2055" i="131"/>
  <c r="AA2055" i="131"/>
  <c r="Z2055" i="131"/>
  <c r="Y2055" i="131"/>
  <c r="X2055" i="131"/>
  <c r="W2055" i="131"/>
  <c r="V2055" i="131"/>
  <c r="U2055" i="131"/>
  <c r="T2055" i="131"/>
  <c r="S2055" i="131"/>
  <c r="R2055" i="131"/>
  <c r="Q2055" i="131"/>
  <c r="P2055" i="131"/>
  <c r="O2055" i="131"/>
  <c r="N2055" i="131"/>
  <c r="M2055" i="131"/>
  <c r="L2055" i="131"/>
  <c r="K2055" i="131"/>
  <c r="J2055" i="131"/>
  <c r="I2055" i="131"/>
  <c r="H2055" i="131"/>
  <c r="G2055" i="131"/>
  <c r="F2055" i="131"/>
  <c r="E2055" i="131"/>
  <c r="D2055" i="131"/>
  <c r="C2055" i="131"/>
  <c r="AD2054" i="131"/>
  <c r="AC2054" i="131"/>
  <c r="AB2054" i="131"/>
  <c r="AA2054" i="131"/>
  <c r="Z2054" i="131"/>
  <c r="Y2054" i="131"/>
  <c r="X2054" i="131"/>
  <c r="W2054" i="131"/>
  <c r="V2054" i="131"/>
  <c r="U2054" i="131"/>
  <c r="T2054" i="131"/>
  <c r="S2054" i="131"/>
  <c r="R2054" i="131"/>
  <c r="Q2054" i="131"/>
  <c r="P2054" i="131"/>
  <c r="O2054" i="131"/>
  <c r="N2054" i="131"/>
  <c r="M2054" i="131"/>
  <c r="L2054" i="131"/>
  <c r="K2054" i="131"/>
  <c r="J2054" i="131"/>
  <c r="I2054" i="131"/>
  <c r="H2054" i="131"/>
  <c r="G2054" i="131"/>
  <c r="F2054" i="131"/>
  <c r="E2054" i="131"/>
  <c r="D2054" i="131"/>
  <c r="C2054" i="131"/>
  <c r="AD2053" i="131"/>
  <c r="AC2053" i="131"/>
  <c r="AB2053" i="131"/>
  <c r="AA2053" i="131"/>
  <c r="Z2053" i="131"/>
  <c r="Y2053" i="131"/>
  <c r="X2053" i="131"/>
  <c r="W2053" i="131"/>
  <c r="V2053" i="131"/>
  <c r="U2053" i="131"/>
  <c r="T2053" i="131"/>
  <c r="S2053" i="131"/>
  <c r="R2053" i="131"/>
  <c r="Q2053" i="131"/>
  <c r="P2053" i="131"/>
  <c r="O2053" i="131"/>
  <c r="N2053" i="131"/>
  <c r="M2053" i="131"/>
  <c r="L2053" i="131"/>
  <c r="K2053" i="131"/>
  <c r="J2053" i="131"/>
  <c r="I2053" i="131"/>
  <c r="H2053" i="131"/>
  <c r="G2053" i="131"/>
  <c r="F2053" i="131"/>
  <c r="E2053" i="131"/>
  <c r="D2053" i="131"/>
  <c r="C2053" i="131"/>
  <c r="AD2052" i="131"/>
  <c r="AC2052" i="131"/>
  <c r="AB2052" i="131"/>
  <c r="AA2052" i="131"/>
  <c r="Z2052" i="131"/>
  <c r="Y2052" i="131"/>
  <c r="X2052" i="131"/>
  <c r="W2052" i="131"/>
  <c r="V2052" i="131"/>
  <c r="U2052" i="131"/>
  <c r="T2052" i="131"/>
  <c r="S2052" i="131"/>
  <c r="R2052" i="131"/>
  <c r="Q2052" i="131"/>
  <c r="P2052" i="131"/>
  <c r="O2052" i="131"/>
  <c r="N2052" i="131"/>
  <c r="M2052" i="131"/>
  <c r="L2052" i="131"/>
  <c r="K2052" i="131"/>
  <c r="J2052" i="131"/>
  <c r="I2052" i="131"/>
  <c r="H2052" i="131"/>
  <c r="G2052" i="131"/>
  <c r="F2052" i="131"/>
  <c r="E2052" i="131"/>
  <c r="D2052" i="131"/>
  <c r="C2052" i="131"/>
  <c r="AD2049" i="131"/>
  <c r="AC2049" i="131"/>
  <c r="AB2049" i="131"/>
  <c r="AA2049" i="131"/>
  <c r="Z2049" i="131"/>
  <c r="Y2049" i="131"/>
  <c r="X2049" i="131"/>
  <c r="W2049" i="131"/>
  <c r="V2049" i="131"/>
  <c r="U2049" i="131"/>
  <c r="T2049" i="131"/>
  <c r="S2049" i="131"/>
  <c r="R2049" i="131"/>
  <c r="Q2049" i="131"/>
  <c r="P2049" i="131"/>
  <c r="O2049" i="131"/>
  <c r="N2049" i="131"/>
  <c r="M2049" i="131"/>
  <c r="L2049" i="131"/>
  <c r="K2049" i="131"/>
  <c r="J2049" i="131"/>
  <c r="I2049" i="131"/>
  <c r="H2049" i="131"/>
  <c r="G2049" i="131"/>
  <c r="F2049" i="131"/>
  <c r="E2049" i="131"/>
  <c r="D2049" i="131"/>
  <c r="C2049" i="131"/>
  <c r="AG2048" i="131"/>
  <c r="AD2048" i="131"/>
  <c r="AC2048" i="131"/>
  <c r="AB2048" i="131"/>
  <c r="AA2048" i="131"/>
  <c r="Z2048" i="131"/>
  <c r="Y2048" i="131"/>
  <c r="X2048" i="131"/>
  <c r="W2048" i="131"/>
  <c r="V2048" i="131"/>
  <c r="U2048" i="131"/>
  <c r="T2048" i="131"/>
  <c r="S2048" i="131"/>
  <c r="R2048" i="131"/>
  <c r="Q2048" i="131"/>
  <c r="P2048" i="131"/>
  <c r="O2048" i="131"/>
  <c r="N2048" i="131"/>
  <c r="M2048" i="131"/>
  <c r="L2048" i="131"/>
  <c r="K2048" i="131"/>
  <c r="J2048" i="131"/>
  <c r="I2048" i="131"/>
  <c r="H2048" i="131"/>
  <c r="G2048" i="131"/>
  <c r="F2048" i="131"/>
  <c r="E2048" i="131"/>
  <c r="D2048" i="131"/>
  <c r="C2048" i="131"/>
  <c r="AG2047" i="131"/>
  <c r="AD2047" i="131"/>
  <c r="AC2047" i="131"/>
  <c r="AB2047" i="131"/>
  <c r="AA2047" i="131"/>
  <c r="Z2047" i="131"/>
  <c r="Y2047" i="131"/>
  <c r="X2047" i="131"/>
  <c r="W2047" i="131"/>
  <c r="V2047" i="131"/>
  <c r="U2047" i="131"/>
  <c r="T2047" i="131"/>
  <c r="S2047" i="131"/>
  <c r="R2047" i="131"/>
  <c r="Q2047" i="131"/>
  <c r="P2047" i="131"/>
  <c r="O2047" i="131"/>
  <c r="N2047" i="131"/>
  <c r="M2047" i="131"/>
  <c r="L2047" i="131"/>
  <c r="K2047" i="131"/>
  <c r="J2047" i="131"/>
  <c r="I2047" i="131"/>
  <c r="H2047" i="131"/>
  <c r="G2047" i="131"/>
  <c r="F2047" i="131"/>
  <c r="E2047" i="131"/>
  <c r="D2047" i="131"/>
  <c r="C2047" i="131"/>
  <c r="AG2046" i="131"/>
  <c r="AD2046" i="131"/>
  <c r="AC2046" i="131"/>
  <c r="AB2046" i="131"/>
  <c r="AA2046" i="131"/>
  <c r="Z2046" i="131"/>
  <c r="Y2046" i="131"/>
  <c r="X2046" i="131"/>
  <c r="W2046" i="131"/>
  <c r="V2046" i="131"/>
  <c r="U2046" i="131"/>
  <c r="T2046" i="131"/>
  <c r="S2046" i="131"/>
  <c r="R2046" i="131"/>
  <c r="Q2046" i="131"/>
  <c r="P2046" i="131"/>
  <c r="O2046" i="131"/>
  <c r="N2046" i="131"/>
  <c r="M2046" i="131"/>
  <c r="L2046" i="131"/>
  <c r="K2046" i="131"/>
  <c r="J2046" i="131"/>
  <c r="I2046" i="131"/>
  <c r="H2046" i="131"/>
  <c r="G2046" i="131"/>
  <c r="F2046" i="131"/>
  <c r="E2046" i="131"/>
  <c r="D2046" i="131"/>
  <c r="C2046" i="131"/>
  <c r="AG2045" i="131"/>
  <c r="AD2045" i="131"/>
  <c r="AC2045" i="131"/>
  <c r="AB2045" i="131"/>
  <c r="AA2045" i="131"/>
  <c r="Z2045" i="131"/>
  <c r="Y2045" i="131"/>
  <c r="X2045" i="131"/>
  <c r="W2045" i="131"/>
  <c r="V2045" i="131"/>
  <c r="U2045" i="131"/>
  <c r="T2045" i="131"/>
  <c r="S2045" i="131"/>
  <c r="R2045" i="131"/>
  <c r="Q2045" i="131"/>
  <c r="P2045" i="131"/>
  <c r="O2045" i="131"/>
  <c r="N2045" i="131"/>
  <c r="M2045" i="131"/>
  <c r="L2045" i="131"/>
  <c r="K2045" i="131"/>
  <c r="J2045" i="131"/>
  <c r="I2045" i="131"/>
  <c r="H2045" i="131"/>
  <c r="G2045" i="131"/>
  <c r="F2045" i="131"/>
  <c r="E2045" i="131"/>
  <c r="D2045" i="131"/>
  <c r="C2045" i="131"/>
  <c r="AG2044" i="131"/>
  <c r="AD2044" i="131"/>
  <c r="AC2044" i="131"/>
  <c r="AB2044" i="131"/>
  <c r="AA2044" i="131"/>
  <c r="Z2044" i="131"/>
  <c r="Y2044" i="131"/>
  <c r="X2044" i="131"/>
  <c r="W2044" i="131"/>
  <c r="V2044" i="131"/>
  <c r="U2044" i="131"/>
  <c r="T2044" i="131"/>
  <c r="S2044" i="131"/>
  <c r="R2044" i="131"/>
  <c r="Q2044" i="131"/>
  <c r="P2044" i="131"/>
  <c r="O2044" i="131"/>
  <c r="N2044" i="131"/>
  <c r="M2044" i="131"/>
  <c r="L2044" i="131"/>
  <c r="K2044" i="131"/>
  <c r="J2044" i="131"/>
  <c r="I2044" i="131"/>
  <c r="H2044" i="131"/>
  <c r="G2044" i="131"/>
  <c r="F2044" i="131"/>
  <c r="E2044" i="131"/>
  <c r="D2044" i="131"/>
  <c r="C2044" i="131"/>
  <c r="AG2043" i="131"/>
  <c r="AD2043" i="131"/>
  <c r="AC2043" i="131"/>
  <c r="AB2043" i="131"/>
  <c r="AA2043" i="131"/>
  <c r="Z2043" i="131"/>
  <c r="Y2043" i="131"/>
  <c r="X2043" i="131"/>
  <c r="W2043" i="131"/>
  <c r="V2043" i="131"/>
  <c r="U2043" i="131"/>
  <c r="T2043" i="131"/>
  <c r="S2043" i="131"/>
  <c r="R2043" i="131"/>
  <c r="Q2043" i="131"/>
  <c r="P2043" i="131"/>
  <c r="O2043" i="131"/>
  <c r="N2043" i="131"/>
  <c r="M2043" i="131"/>
  <c r="L2043" i="131"/>
  <c r="K2043" i="131"/>
  <c r="J2043" i="131"/>
  <c r="I2043" i="131"/>
  <c r="H2043" i="131"/>
  <c r="G2043" i="131"/>
  <c r="F2043" i="131"/>
  <c r="E2043" i="131"/>
  <c r="D2043" i="131"/>
  <c r="C2043" i="131"/>
  <c r="AG2042" i="131"/>
  <c r="AD2042" i="131"/>
  <c r="AC2042" i="131"/>
  <c r="AB2042" i="131"/>
  <c r="AA2042" i="131"/>
  <c r="Z2042" i="131"/>
  <c r="Y2042" i="131"/>
  <c r="X2042" i="131"/>
  <c r="W2042" i="131"/>
  <c r="V2042" i="131"/>
  <c r="U2042" i="131"/>
  <c r="T2042" i="131"/>
  <c r="S2042" i="131"/>
  <c r="R2042" i="131"/>
  <c r="Q2042" i="131"/>
  <c r="P2042" i="131"/>
  <c r="O2042" i="131"/>
  <c r="N2042" i="131"/>
  <c r="M2042" i="131"/>
  <c r="L2042" i="131"/>
  <c r="K2042" i="131"/>
  <c r="J2042" i="131"/>
  <c r="I2042" i="131"/>
  <c r="H2042" i="131"/>
  <c r="G2042" i="131"/>
  <c r="F2042" i="131"/>
  <c r="E2042" i="131"/>
  <c r="D2042" i="131"/>
  <c r="C2042" i="131"/>
  <c r="AG2041" i="131"/>
  <c r="AD2041" i="131"/>
  <c r="AC2041" i="131"/>
  <c r="AB2041" i="131"/>
  <c r="AA2041" i="131"/>
  <c r="Z2041" i="131"/>
  <c r="Y2041" i="131"/>
  <c r="X2041" i="131"/>
  <c r="W2041" i="131"/>
  <c r="V2041" i="131"/>
  <c r="U2041" i="131"/>
  <c r="T2041" i="131"/>
  <c r="S2041" i="131"/>
  <c r="R2041" i="131"/>
  <c r="Q2041" i="131"/>
  <c r="P2041" i="131"/>
  <c r="O2041" i="131"/>
  <c r="N2041" i="131"/>
  <c r="M2041" i="131"/>
  <c r="L2041" i="131"/>
  <c r="K2041" i="131"/>
  <c r="J2041" i="131"/>
  <c r="I2041" i="131"/>
  <c r="H2041" i="131"/>
  <c r="G2041" i="131"/>
  <c r="F2041" i="131"/>
  <c r="E2041" i="131"/>
  <c r="D2041" i="131"/>
  <c r="C2041" i="131"/>
  <c r="AG2040" i="131"/>
  <c r="AD2040" i="131"/>
  <c r="AC2040" i="131"/>
  <c r="AB2040" i="131"/>
  <c r="AA2040" i="131"/>
  <c r="Z2040" i="131"/>
  <c r="Y2040" i="131"/>
  <c r="X2040" i="131"/>
  <c r="W2040" i="131"/>
  <c r="V2040" i="131"/>
  <c r="U2040" i="131"/>
  <c r="T2040" i="131"/>
  <c r="S2040" i="131"/>
  <c r="R2040" i="131"/>
  <c r="Q2040" i="131"/>
  <c r="P2040" i="131"/>
  <c r="O2040" i="131"/>
  <c r="N2040" i="131"/>
  <c r="M2040" i="131"/>
  <c r="L2040" i="131"/>
  <c r="K2040" i="131"/>
  <c r="J2040" i="131"/>
  <c r="I2040" i="131"/>
  <c r="H2040" i="131"/>
  <c r="G2040" i="131"/>
  <c r="F2040" i="131"/>
  <c r="E2040" i="131"/>
  <c r="D2040" i="131"/>
  <c r="C2040" i="131"/>
  <c r="AG2039" i="131"/>
  <c r="AD2039" i="131"/>
  <c r="AC2039" i="131"/>
  <c r="AB2039" i="131"/>
  <c r="AA2039" i="131"/>
  <c r="Z2039" i="131"/>
  <c r="Y2039" i="131"/>
  <c r="X2039" i="131"/>
  <c r="W2039" i="131"/>
  <c r="V2039" i="131"/>
  <c r="U2039" i="131"/>
  <c r="T2039" i="131"/>
  <c r="S2039" i="131"/>
  <c r="R2039" i="131"/>
  <c r="Q2039" i="131"/>
  <c r="P2039" i="131"/>
  <c r="O2039" i="131"/>
  <c r="N2039" i="131"/>
  <c r="M2039" i="131"/>
  <c r="L2039" i="131"/>
  <c r="K2039" i="131"/>
  <c r="J2039" i="131"/>
  <c r="I2039" i="131"/>
  <c r="H2039" i="131"/>
  <c r="G2039" i="131"/>
  <c r="F2039" i="131"/>
  <c r="E2039" i="131"/>
  <c r="D2039" i="131"/>
  <c r="C2039" i="131"/>
  <c r="AD2038" i="131"/>
  <c r="AC2038" i="131"/>
  <c r="AB2038" i="131"/>
  <c r="AA2038" i="131"/>
  <c r="Z2038" i="131"/>
  <c r="Y2038" i="131"/>
  <c r="X2038" i="131"/>
  <c r="W2038" i="131"/>
  <c r="V2038" i="131"/>
  <c r="U2038" i="131"/>
  <c r="T2038" i="131"/>
  <c r="S2038" i="131"/>
  <c r="R2038" i="131"/>
  <c r="Q2038" i="131"/>
  <c r="P2038" i="131"/>
  <c r="O2038" i="131"/>
  <c r="N2038" i="131"/>
  <c r="M2038" i="131"/>
  <c r="L2038" i="131"/>
  <c r="K2038" i="131"/>
  <c r="J2038" i="131"/>
  <c r="I2038" i="131"/>
  <c r="H2038" i="131"/>
  <c r="G2038" i="131"/>
  <c r="F2038" i="131"/>
  <c r="E2038" i="131"/>
  <c r="D2038" i="131"/>
  <c r="C2038" i="131"/>
  <c r="AD2037" i="131"/>
  <c r="AC2037" i="131"/>
  <c r="AB2037" i="131"/>
  <c r="AA2037" i="131"/>
  <c r="Z2037" i="131"/>
  <c r="Y2037" i="131"/>
  <c r="X2037" i="131"/>
  <c r="W2037" i="131"/>
  <c r="V2037" i="131"/>
  <c r="U2037" i="131"/>
  <c r="T2037" i="131"/>
  <c r="S2037" i="131"/>
  <c r="R2037" i="131"/>
  <c r="Q2037" i="131"/>
  <c r="P2037" i="131"/>
  <c r="O2037" i="131"/>
  <c r="N2037" i="131"/>
  <c r="M2037" i="131"/>
  <c r="L2037" i="131"/>
  <c r="K2037" i="131"/>
  <c r="J2037" i="131"/>
  <c r="I2037" i="131"/>
  <c r="H2037" i="131"/>
  <c r="G2037" i="131"/>
  <c r="F2037" i="131"/>
  <c r="E2037" i="131"/>
  <c r="D2037" i="131"/>
  <c r="C2037" i="131"/>
  <c r="AD2036" i="131"/>
  <c r="AC2036" i="131"/>
  <c r="AB2036" i="131"/>
  <c r="AA2036" i="131"/>
  <c r="Z2036" i="131"/>
  <c r="Y2036" i="131"/>
  <c r="X2036" i="131"/>
  <c r="W2036" i="131"/>
  <c r="V2036" i="131"/>
  <c r="U2036" i="131"/>
  <c r="T2036" i="131"/>
  <c r="S2036" i="131"/>
  <c r="R2036" i="131"/>
  <c r="Q2036" i="131"/>
  <c r="P2036" i="131"/>
  <c r="O2036" i="131"/>
  <c r="N2036" i="131"/>
  <c r="M2036" i="131"/>
  <c r="L2036" i="131"/>
  <c r="K2036" i="131"/>
  <c r="J2036" i="131"/>
  <c r="I2036" i="131"/>
  <c r="H2036" i="131"/>
  <c r="G2036" i="131"/>
  <c r="F2036" i="131"/>
  <c r="E2036" i="131"/>
  <c r="D2036" i="131"/>
  <c r="C2036" i="131"/>
  <c r="AD2035" i="131"/>
  <c r="AC2035" i="131"/>
  <c r="AB2035" i="131"/>
  <c r="AA2035" i="131"/>
  <c r="Z2035" i="131"/>
  <c r="Y2035" i="131"/>
  <c r="X2035" i="131"/>
  <c r="W2035" i="131"/>
  <c r="V2035" i="131"/>
  <c r="U2035" i="131"/>
  <c r="T2035" i="131"/>
  <c r="S2035" i="131"/>
  <c r="R2035" i="131"/>
  <c r="Q2035" i="131"/>
  <c r="P2035" i="131"/>
  <c r="O2035" i="131"/>
  <c r="N2035" i="131"/>
  <c r="M2035" i="131"/>
  <c r="L2035" i="131"/>
  <c r="K2035" i="131"/>
  <c r="J2035" i="131"/>
  <c r="I2035" i="131"/>
  <c r="H2035" i="131"/>
  <c r="G2035" i="131"/>
  <c r="F2035" i="131"/>
  <c r="E2035" i="131"/>
  <c r="D2035" i="131"/>
  <c r="C2035" i="131"/>
  <c r="AD2034" i="131"/>
  <c r="AC2034" i="131"/>
  <c r="AB2034" i="131"/>
  <c r="AA2034" i="131"/>
  <c r="Z2034" i="131"/>
  <c r="Y2034" i="131"/>
  <c r="X2034" i="131"/>
  <c r="W2034" i="131"/>
  <c r="V2034" i="131"/>
  <c r="U2034" i="131"/>
  <c r="T2034" i="131"/>
  <c r="S2034" i="131"/>
  <c r="R2034" i="131"/>
  <c r="Q2034" i="131"/>
  <c r="P2034" i="131"/>
  <c r="O2034" i="131"/>
  <c r="N2034" i="131"/>
  <c r="M2034" i="131"/>
  <c r="L2034" i="131"/>
  <c r="K2034" i="131"/>
  <c r="J2034" i="131"/>
  <c r="I2034" i="131"/>
  <c r="H2034" i="131"/>
  <c r="G2034" i="131"/>
  <c r="F2034" i="131"/>
  <c r="E2034" i="131"/>
  <c r="D2034" i="131"/>
  <c r="C2034" i="131"/>
  <c r="AD2033" i="131"/>
  <c r="AC2033" i="131"/>
  <c r="AB2033" i="131"/>
  <c r="AA2033" i="131"/>
  <c r="Z2033" i="131"/>
  <c r="Y2033" i="131"/>
  <c r="X2033" i="131"/>
  <c r="W2033" i="131"/>
  <c r="V2033" i="131"/>
  <c r="U2033" i="131"/>
  <c r="T2033" i="131"/>
  <c r="S2033" i="131"/>
  <c r="R2033" i="131"/>
  <c r="Q2033" i="131"/>
  <c r="P2033" i="131"/>
  <c r="O2033" i="131"/>
  <c r="N2033" i="131"/>
  <c r="M2033" i="131"/>
  <c r="L2033" i="131"/>
  <c r="K2033" i="131"/>
  <c r="J2033" i="131"/>
  <c r="I2033" i="131"/>
  <c r="H2033" i="131"/>
  <c r="G2033" i="131"/>
  <c r="F2033" i="131"/>
  <c r="E2033" i="131"/>
  <c r="D2033" i="131"/>
  <c r="C2033" i="131"/>
  <c r="AD2032" i="131"/>
  <c r="AC2032" i="131"/>
  <c r="AB2032" i="131"/>
  <c r="AA2032" i="131"/>
  <c r="Z2032" i="131"/>
  <c r="Y2032" i="131"/>
  <c r="X2032" i="131"/>
  <c r="W2032" i="131"/>
  <c r="V2032" i="131"/>
  <c r="U2032" i="131"/>
  <c r="T2032" i="131"/>
  <c r="S2032" i="131"/>
  <c r="R2032" i="131"/>
  <c r="Q2032" i="131"/>
  <c r="P2032" i="131"/>
  <c r="O2032" i="131"/>
  <c r="N2032" i="131"/>
  <c r="M2032" i="131"/>
  <c r="L2032" i="131"/>
  <c r="K2032" i="131"/>
  <c r="J2032" i="131"/>
  <c r="I2032" i="131"/>
  <c r="H2032" i="131"/>
  <c r="G2032" i="131"/>
  <c r="F2032" i="131"/>
  <c r="E2032" i="131"/>
  <c r="D2032" i="131"/>
  <c r="C2032" i="131"/>
  <c r="AD2031" i="131"/>
  <c r="AC2031" i="131"/>
  <c r="AB2031" i="131"/>
  <c r="AA2031" i="131"/>
  <c r="Z2031" i="131"/>
  <c r="Y2031" i="131"/>
  <c r="X2031" i="131"/>
  <c r="W2031" i="131"/>
  <c r="V2031" i="131"/>
  <c r="U2031" i="131"/>
  <c r="T2031" i="131"/>
  <c r="S2031" i="131"/>
  <c r="R2031" i="131"/>
  <c r="Q2031" i="131"/>
  <c r="P2031" i="131"/>
  <c r="O2031" i="131"/>
  <c r="N2031" i="131"/>
  <c r="M2031" i="131"/>
  <c r="L2031" i="131"/>
  <c r="K2031" i="131"/>
  <c r="J2031" i="131"/>
  <c r="I2031" i="131"/>
  <c r="H2031" i="131"/>
  <c r="G2031" i="131"/>
  <c r="F2031" i="131"/>
  <c r="E2031" i="131"/>
  <c r="D2031" i="131"/>
  <c r="C2031" i="131"/>
  <c r="AD2030" i="131"/>
  <c r="AC2030" i="131"/>
  <c r="AB2030" i="131"/>
  <c r="AA2030" i="131"/>
  <c r="Z2030" i="131"/>
  <c r="Y2030" i="131"/>
  <c r="X2030" i="131"/>
  <c r="W2030" i="131"/>
  <c r="V2030" i="131"/>
  <c r="U2030" i="131"/>
  <c r="T2030" i="131"/>
  <c r="S2030" i="131"/>
  <c r="R2030" i="131"/>
  <c r="Q2030" i="131"/>
  <c r="P2030" i="131"/>
  <c r="O2030" i="131"/>
  <c r="N2030" i="131"/>
  <c r="M2030" i="131"/>
  <c r="L2030" i="131"/>
  <c r="K2030" i="131"/>
  <c r="J2030" i="131"/>
  <c r="I2030" i="131"/>
  <c r="H2030" i="131"/>
  <c r="G2030" i="131"/>
  <c r="F2030" i="131"/>
  <c r="E2030" i="131"/>
  <c r="D2030" i="131"/>
  <c r="C2030" i="131"/>
  <c r="AD2029" i="131"/>
  <c r="AC2029" i="131"/>
  <c r="AB2029" i="131"/>
  <c r="AA2029" i="131"/>
  <c r="Z2029" i="131"/>
  <c r="Y2029" i="131"/>
  <c r="X2029" i="131"/>
  <c r="W2029" i="131"/>
  <c r="V2029" i="131"/>
  <c r="U2029" i="131"/>
  <c r="T2029" i="131"/>
  <c r="S2029" i="131"/>
  <c r="R2029" i="131"/>
  <c r="Q2029" i="131"/>
  <c r="P2029" i="131"/>
  <c r="O2029" i="131"/>
  <c r="N2029" i="131"/>
  <c r="M2029" i="131"/>
  <c r="L2029" i="131"/>
  <c r="K2029" i="131"/>
  <c r="J2029" i="131"/>
  <c r="I2029" i="131"/>
  <c r="H2029" i="131"/>
  <c r="G2029" i="131"/>
  <c r="F2029" i="131"/>
  <c r="E2029" i="131"/>
  <c r="D2029" i="131"/>
  <c r="C2029" i="131"/>
  <c r="AD2028" i="131"/>
  <c r="AC2028" i="131"/>
  <c r="AB2028" i="131"/>
  <c r="AA2028" i="131"/>
  <c r="Z2028" i="131"/>
  <c r="Y2028" i="131"/>
  <c r="X2028" i="131"/>
  <c r="W2028" i="131"/>
  <c r="V2028" i="131"/>
  <c r="U2028" i="131"/>
  <c r="T2028" i="131"/>
  <c r="S2028" i="131"/>
  <c r="R2028" i="131"/>
  <c r="Q2028" i="131"/>
  <c r="P2028" i="131"/>
  <c r="O2028" i="131"/>
  <c r="N2028" i="131"/>
  <c r="M2028" i="131"/>
  <c r="L2028" i="131"/>
  <c r="K2028" i="131"/>
  <c r="J2028" i="131"/>
  <c r="I2028" i="131"/>
  <c r="H2028" i="131"/>
  <c r="G2028" i="131"/>
  <c r="F2028" i="131"/>
  <c r="E2028" i="131"/>
  <c r="D2028" i="131"/>
  <c r="C2028" i="131"/>
  <c r="AD2027" i="131"/>
  <c r="AC2027" i="131"/>
  <c r="AB2027" i="131"/>
  <c r="AA2027" i="131"/>
  <c r="Z2027" i="131"/>
  <c r="Y2027" i="131"/>
  <c r="X2027" i="131"/>
  <c r="W2027" i="131"/>
  <c r="V2027" i="131"/>
  <c r="U2027" i="131"/>
  <c r="T2027" i="131"/>
  <c r="S2027" i="131"/>
  <c r="R2027" i="131"/>
  <c r="Q2027" i="131"/>
  <c r="P2027" i="131"/>
  <c r="O2027" i="131"/>
  <c r="N2027" i="131"/>
  <c r="M2027" i="131"/>
  <c r="L2027" i="131"/>
  <c r="K2027" i="131"/>
  <c r="J2027" i="131"/>
  <c r="I2027" i="131"/>
  <c r="H2027" i="131"/>
  <c r="G2027" i="131"/>
  <c r="F2027" i="131"/>
  <c r="E2027" i="131"/>
  <c r="D2027" i="131"/>
  <c r="C2027" i="131"/>
  <c r="AD2026" i="131"/>
  <c r="AC2026" i="131"/>
  <c r="AB2026" i="131"/>
  <c r="AA2026" i="131"/>
  <c r="Z2026" i="131"/>
  <c r="Y2026" i="131"/>
  <c r="X2026" i="131"/>
  <c r="W2026" i="131"/>
  <c r="V2026" i="131"/>
  <c r="U2026" i="131"/>
  <c r="T2026" i="131"/>
  <c r="S2026" i="131"/>
  <c r="R2026" i="131"/>
  <c r="Q2026" i="131"/>
  <c r="P2026" i="131"/>
  <c r="O2026" i="131"/>
  <c r="N2026" i="131"/>
  <c r="M2026" i="131"/>
  <c r="L2026" i="131"/>
  <c r="K2026" i="131"/>
  <c r="J2026" i="131"/>
  <c r="I2026" i="131"/>
  <c r="H2026" i="131"/>
  <c r="G2026" i="131"/>
  <c r="F2026" i="131"/>
  <c r="E2026" i="131"/>
  <c r="D2026" i="131"/>
  <c r="C2026" i="131"/>
  <c r="AD2025" i="131"/>
  <c r="AC2025" i="131"/>
  <c r="AB2025" i="131"/>
  <c r="AA2025" i="131"/>
  <c r="Z2025" i="131"/>
  <c r="Y2025" i="131"/>
  <c r="X2025" i="131"/>
  <c r="W2025" i="131"/>
  <c r="V2025" i="131"/>
  <c r="U2025" i="131"/>
  <c r="T2025" i="131"/>
  <c r="S2025" i="131"/>
  <c r="R2025" i="131"/>
  <c r="Q2025" i="131"/>
  <c r="P2025" i="131"/>
  <c r="O2025" i="131"/>
  <c r="N2025" i="131"/>
  <c r="M2025" i="131"/>
  <c r="L2025" i="131"/>
  <c r="K2025" i="131"/>
  <c r="J2025" i="131"/>
  <c r="I2025" i="131"/>
  <c r="H2025" i="131"/>
  <c r="G2025" i="131"/>
  <c r="F2025" i="131"/>
  <c r="E2025" i="131"/>
  <c r="D2025" i="131"/>
  <c r="C2025" i="131"/>
  <c r="AD2024" i="131"/>
  <c r="AC2024" i="131"/>
  <c r="AB2024" i="131"/>
  <c r="AA2024" i="131"/>
  <c r="Z2024" i="131"/>
  <c r="Y2024" i="131"/>
  <c r="X2024" i="131"/>
  <c r="W2024" i="131"/>
  <c r="V2024" i="131"/>
  <c r="U2024" i="131"/>
  <c r="T2024" i="131"/>
  <c r="S2024" i="131"/>
  <c r="R2024" i="131"/>
  <c r="Q2024" i="131"/>
  <c r="P2024" i="131"/>
  <c r="O2024" i="131"/>
  <c r="N2024" i="131"/>
  <c r="M2024" i="131"/>
  <c r="L2024" i="131"/>
  <c r="K2024" i="131"/>
  <c r="J2024" i="131"/>
  <c r="I2024" i="131"/>
  <c r="H2024" i="131"/>
  <c r="G2024" i="131"/>
  <c r="F2024" i="131"/>
  <c r="E2024" i="131"/>
  <c r="D2024" i="131"/>
  <c r="C2024" i="131"/>
  <c r="AD2023" i="131"/>
  <c r="AC2023" i="131"/>
  <c r="AB2023" i="131"/>
  <c r="AA2023" i="131"/>
  <c r="Z2023" i="131"/>
  <c r="Y2023" i="131"/>
  <c r="X2023" i="131"/>
  <c r="W2023" i="131"/>
  <c r="V2023" i="131"/>
  <c r="U2023" i="131"/>
  <c r="T2023" i="131"/>
  <c r="S2023" i="131"/>
  <c r="R2023" i="131"/>
  <c r="Q2023" i="131"/>
  <c r="P2023" i="131"/>
  <c r="O2023" i="131"/>
  <c r="N2023" i="131"/>
  <c r="M2023" i="131"/>
  <c r="L2023" i="131"/>
  <c r="K2023" i="131"/>
  <c r="J2023" i="131"/>
  <c r="I2023" i="131"/>
  <c r="H2023" i="131"/>
  <c r="G2023" i="131"/>
  <c r="F2023" i="131"/>
  <c r="E2023" i="131"/>
  <c r="D2023" i="131"/>
  <c r="C2023" i="131"/>
  <c r="AD2022" i="131"/>
  <c r="AC2022" i="131"/>
  <c r="AB2022" i="131"/>
  <c r="AA2022" i="131"/>
  <c r="Z2022" i="131"/>
  <c r="Y2022" i="131"/>
  <c r="X2022" i="131"/>
  <c r="W2022" i="131"/>
  <c r="V2022" i="131"/>
  <c r="U2022" i="131"/>
  <c r="T2022" i="131"/>
  <c r="S2022" i="131"/>
  <c r="R2022" i="131"/>
  <c r="Q2022" i="131"/>
  <c r="P2022" i="131"/>
  <c r="O2022" i="131"/>
  <c r="N2022" i="131"/>
  <c r="M2022" i="131"/>
  <c r="L2022" i="131"/>
  <c r="K2022" i="131"/>
  <c r="J2022" i="131"/>
  <c r="I2022" i="131"/>
  <c r="H2022" i="131"/>
  <c r="G2022" i="131"/>
  <c r="F2022" i="131"/>
  <c r="E2022" i="131"/>
  <c r="D2022" i="131"/>
  <c r="C2022" i="131"/>
  <c r="AD2019" i="131"/>
  <c r="AC2019" i="131"/>
  <c r="AB2019" i="131"/>
  <c r="AA2019" i="131"/>
  <c r="Z2019" i="131"/>
  <c r="Y2019" i="131"/>
  <c r="X2019" i="131"/>
  <c r="W2019" i="131"/>
  <c r="V2019" i="131"/>
  <c r="U2019" i="131"/>
  <c r="T2019" i="131"/>
  <c r="S2019" i="131"/>
  <c r="R2019" i="131"/>
  <c r="Q2019" i="131"/>
  <c r="P2019" i="131"/>
  <c r="O2019" i="131"/>
  <c r="N2019" i="131"/>
  <c r="M2019" i="131"/>
  <c r="L2019" i="131"/>
  <c r="K2019" i="131"/>
  <c r="J2019" i="131"/>
  <c r="I2019" i="131"/>
  <c r="H2019" i="131"/>
  <c r="G2019" i="131"/>
  <c r="F2019" i="131"/>
  <c r="E2019" i="131"/>
  <c r="D2019" i="131"/>
  <c r="C2019" i="131"/>
  <c r="AG2018" i="131"/>
  <c r="AD2018" i="131"/>
  <c r="AC2018" i="131"/>
  <c r="AB2018" i="131"/>
  <c r="AA2018" i="131"/>
  <c r="Z2018" i="131"/>
  <c r="Y2018" i="131"/>
  <c r="X2018" i="131"/>
  <c r="W2018" i="131"/>
  <c r="V2018" i="131"/>
  <c r="U2018" i="131"/>
  <c r="T2018" i="131"/>
  <c r="S2018" i="131"/>
  <c r="R2018" i="131"/>
  <c r="Q2018" i="131"/>
  <c r="P2018" i="131"/>
  <c r="O2018" i="131"/>
  <c r="N2018" i="131"/>
  <c r="M2018" i="131"/>
  <c r="L2018" i="131"/>
  <c r="K2018" i="131"/>
  <c r="J2018" i="131"/>
  <c r="I2018" i="131"/>
  <c r="H2018" i="131"/>
  <c r="G2018" i="131"/>
  <c r="F2018" i="131"/>
  <c r="E2018" i="131"/>
  <c r="D2018" i="131"/>
  <c r="C2018" i="131"/>
  <c r="AG2017" i="131"/>
  <c r="AD2017" i="131"/>
  <c r="AC2017" i="131"/>
  <c r="AB2017" i="131"/>
  <c r="AA2017" i="131"/>
  <c r="Z2017" i="131"/>
  <c r="Y2017" i="131"/>
  <c r="X2017" i="131"/>
  <c r="W2017" i="131"/>
  <c r="V2017" i="131"/>
  <c r="U2017" i="131"/>
  <c r="T2017" i="131"/>
  <c r="S2017" i="131"/>
  <c r="R2017" i="131"/>
  <c r="Q2017" i="131"/>
  <c r="P2017" i="131"/>
  <c r="O2017" i="131"/>
  <c r="N2017" i="131"/>
  <c r="M2017" i="131"/>
  <c r="L2017" i="131"/>
  <c r="K2017" i="131"/>
  <c r="J2017" i="131"/>
  <c r="I2017" i="131"/>
  <c r="H2017" i="131"/>
  <c r="G2017" i="131"/>
  <c r="F2017" i="131"/>
  <c r="E2017" i="131"/>
  <c r="D2017" i="131"/>
  <c r="C2017" i="131"/>
  <c r="AG2016" i="131"/>
  <c r="AD2016" i="131"/>
  <c r="AC2016" i="131"/>
  <c r="AB2016" i="131"/>
  <c r="AA2016" i="131"/>
  <c r="Z2016" i="131"/>
  <c r="Y2016" i="131"/>
  <c r="X2016" i="131"/>
  <c r="W2016" i="131"/>
  <c r="V2016" i="131"/>
  <c r="U2016" i="131"/>
  <c r="T2016" i="131"/>
  <c r="S2016" i="131"/>
  <c r="R2016" i="131"/>
  <c r="Q2016" i="131"/>
  <c r="P2016" i="131"/>
  <c r="O2016" i="131"/>
  <c r="N2016" i="131"/>
  <c r="M2016" i="131"/>
  <c r="L2016" i="131"/>
  <c r="K2016" i="131"/>
  <c r="J2016" i="131"/>
  <c r="I2016" i="131"/>
  <c r="H2016" i="131"/>
  <c r="G2016" i="131"/>
  <c r="F2016" i="131"/>
  <c r="E2016" i="131"/>
  <c r="D2016" i="131"/>
  <c r="C2016" i="131"/>
  <c r="AG2015" i="131"/>
  <c r="AD2015" i="131"/>
  <c r="AC2015" i="131"/>
  <c r="AB2015" i="131"/>
  <c r="AA2015" i="131"/>
  <c r="Z2015" i="131"/>
  <c r="Y2015" i="131"/>
  <c r="X2015" i="131"/>
  <c r="W2015" i="131"/>
  <c r="V2015" i="131"/>
  <c r="U2015" i="131"/>
  <c r="T2015" i="131"/>
  <c r="S2015" i="131"/>
  <c r="R2015" i="131"/>
  <c r="Q2015" i="131"/>
  <c r="P2015" i="131"/>
  <c r="O2015" i="131"/>
  <c r="N2015" i="131"/>
  <c r="M2015" i="131"/>
  <c r="L2015" i="131"/>
  <c r="K2015" i="131"/>
  <c r="J2015" i="131"/>
  <c r="I2015" i="131"/>
  <c r="H2015" i="131"/>
  <c r="G2015" i="131"/>
  <c r="F2015" i="131"/>
  <c r="E2015" i="131"/>
  <c r="D2015" i="131"/>
  <c r="C2015" i="131"/>
  <c r="AG2014" i="131"/>
  <c r="AD2014" i="131"/>
  <c r="AC2014" i="131"/>
  <c r="AB2014" i="131"/>
  <c r="AA2014" i="131"/>
  <c r="Z2014" i="131"/>
  <c r="Y2014" i="131"/>
  <c r="X2014" i="131"/>
  <c r="W2014" i="131"/>
  <c r="V2014" i="131"/>
  <c r="U2014" i="131"/>
  <c r="T2014" i="131"/>
  <c r="S2014" i="131"/>
  <c r="R2014" i="131"/>
  <c r="Q2014" i="131"/>
  <c r="P2014" i="131"/>
  <c r="O2014" i="131"/>
  <c r="N2014" i="131"/>
  <c r="M2014" i="131"/>
  <c r="L2014" i="131"/>
  <c r="K2014" i="131"/>
  <c r="J2014" i="131"/>
  <c r="I2014" i="131"/>
  <c r="H2014" i="131"/>
  <c r="G2014" i="131"/>
  <c r="F2014" i="131"/>
  <c r="E2014" i="131"/>
  <c r="D2014" i="131"/>
  <c r="C2014" i="131"/>
  <c r="AG2013" i="131"/>
  <c r="AD2013" i="131"/>
  <c r="AC2013" i="131"/>
  <c r="AB2013" i="131"/>
  <c r="AA2013" i="131"/>
  <c r="Z2013" i="131"/>
  <c r="Y2013" i="131"/>
  <c r="X2013" i="131"/>
  <c r="W2013" i="131"/>
  <c r="V2013" i="131"/>
  <c r="U2013" i="131"/>
  <c r="T2013" i="131"/>
  <c r="S2013" i="131"/>
  <c r="R2013" i="131"/>
  <c r="Q2013" i="131"/>
  <c r="P2013" i="131"/>
  <c r="O2013" i="131"/>
  <c r="N2013" i="131"/>
  <c r="M2013" i="131"/>
  <c r="L2013" i="131"/>
  <c r="K2013" i="131"/>
  <c r="J2013" i="131"/>
  <c r="I2013" i="131"/>
  <c r="H2013" i="131"/>
  <c r="G2013" i="131"/>
  <c r="F2013" i="131"/>
  <c r="E2013" i="131"/>
  <c r="D2013" i="131"/>
  <c r="C2013" i="131"/>
  <c r="AG2012" i="131"/>
  <c r="AD2012" i="131"/>
  <c r="AC2012" i="131"/>
  <c r="AB2012" i="131"/>
  <c r="AA2012" i="131"/>
  <c r="Z2012" i="131"/>
  <c r="Y2012" i="131"/>
  <c r="X2012" i="131"/>
  <c r="W2012" i="131"/>
  <c r="V2012" i="131"/>
  <c r="U2012" i="131"/>
  <c r="T2012" i="131"/>
  <c r="S2012" i="131"/>
  <c r="R2012" i="131"/>
  <c r="Q2012" i="131"/>
  <c r="P2012" i="131"/>
  <c r="O2012" i="131"/>
  <c r="N2012" i="131"/>
  <c r="M2012" i="131"/>
  <c r="L2012" i="131"/>
  <c r="K2012" i="131"/>
  <c r="J2012" i="131"/>
  <c r="I2012" i="131"/>
  <c r="H2012" i="131"/>
  <c r="G2012" i="131"/>
  <c r="F2012" i="131"/>
  <c r="E2012" i="131"/>
  <c r="D2012" i="131"/>
  <c r="C2012" i="131"/>
  <c r="AG2011" i="131"/>
  <c r="AD2011" i="131"/>
  <c r="AC2011" i="131"/>
  <c r="AB2011" i="131"/>
  <c r="AA2011" i="131"/>
  <c r="Z2011" i="131"/>
  <c r="Y2011" i="131"/>
  <c r="X2011" i="131"/>
  <c r="W2011" i="131"/>
  <c r="V2011" i="131"/>
  <c r="U2011" i="131"/>
  <c r="T2011" i="131"/>
  <c r="S2011" i="131"/>
  <c r="R2011" i="131"/>
  <c r="Q2011" i="131"/>
  <c r="P2011" i="131"/>
  <c r="O2011" i="131"/>
  <c r="N2011" i="131"/>
  <c r="M2011" i="131"/>
  <c r="L2011" i="131"/>
  <c r="K2011" i="131"/>
  <c r="J2011" i="131"/>
  <c r="I2011" i="131"/>
  <c r="H2011" i="131"/>
  <c r="G2011" i="131"/>
  <c r="F2011" i="131"/>
  <c r="E2011" i="131"/>
  <c r="D2011" i="131"/>
  <c r="C2011" i="131"/>
  <c r="AG2010" i="131"/>
  <c r="AD2010" i="131"/>
  <c r="AC2010" i="131"/>
  <c r="AB2010" i="131"/>
  <c r="AA2010" i="131"/>
  <c r="Z2010" i="131"/>
  <c r="Y2010" i="131"/>
  <c r="X2010" i="131"/>
  <c r="W2010" i="131"/>
  <c r="V2010" i="131"/>
  <c r="U2010" i="131"/>
  <c r="T2010" i="131"/>
  <c r="S2010" i="131"/>
  <c r="R2010" i="131"/>
  <c r="Q2010" i="131"/>
  <c r="P2010" i="131"/>
  <c r="O2010" i="131"/>
  <c r="N2010" i="131"/>
  <c r="M2010" i="131"/>
  <c r="L2010" i="131"/>
  <c r="K2010" i="131"/>
  <c r="J2010" i="131"/>
  <c r="I2010" i="131"/>
  <c r="H2010" i="131"/>
  <c r="G2010" i="131"/>
  <c r="F2010" i="131"/>
  <c r="E2010" i="131"/>
  <c r="D2010" i="131"/>
  <c r="C2010" i="131"/>
  <c r="AG2009" i="131"/>
  <c r="AD2009" i="131"/>
  <c r="AC2009" i="131"/>
  <c r="AB2009" i="131"/>
  <c r="AA2009" i="131"/>
  <c r="Z2009" i="131"/>
  <c r="Y2009" i="131"/>
  <c r="X2009" i="131"/>
  <c r="W2009" i="131"/>
  <c r="V2009" i="131"/>
  <c r="U2009" i="131"/>
  <c r="T2009" i="131"/>
  <c r="S2009" i="131"/>
  <c r="R2009" i="131"/>
  <c r="Q2009" i="131"/>
  <c r="P2009" i="131"/>
  <c r="O2009" i="131"/>
  <c r="N2009" i="131"/>
  <c r="M2009" i="131"/>
  <c r="L2009" i="131"/>
  <c r="K2009" i="131"/>
  <c r="J2009" i="131"/>
  <c r="I2009" i="131"/>
  <c r="H2009" i="131"/>
  <c r="G2009" i="131"/>
  <c r="F2009" i="131"/>
  <c r="E2009" i="131"/>
  <c r="D2009" i="131"/>
  <c r="C2009" i="131"/>
  <c r="AD2008" i="131"/>
  <c r="AC2008" i="131"/>
  <c r="AB2008" i="131"/>
  <c r="AA2008" i="131"/>
  <c r="Z2008" i="131"/>
  <c r="Y2008" i="131"/>
  <c r="X2008" i="131"/>
  <c r="W2008" i="131"/>
  <c r="V2008" i="131"/>
  <c r="U2008" i="131"/>
  <c r="T2008" i="131"/>
  <c r="S2008" i="131"/>
  <c r="R2008" i="131"/>
  <c r="Q2008" i="131"/>
  <c r="P2008" i="131"/>
  <c r="O2008" i="131"/>
  <c r="N2008" i="131"/>
  <c r="M2008" i="131"/>
  <c r="L2008" i="131"/>
  <c r="K2008" i="131"/>
  <c r="J2008" i="131"/>
  <c r="I2008" i="131"/>
  <c r="H2008" i="131"/>
  <c r="G2008" i="131"/>
  <c r="F2008" i="131"/>
  <c r="E2008" i="131"/>
  <c r="D2008" i="131"/>
  <c r="C2008" i="131"/>
  <c r="AD2007" i="131"/>
  <c r="AC2007" i="131"/>
  <c r="AB2007" i="131"/>
  <c r="AA2007" i="131"/>
  <c r="Z2007" i="131"/>
  <c r="Y2007" i="131"/>
  <c r="X2007" i="131"/>
  <c r="W2007" i="131"/>
  <c r="V2007" i="131"/>
  <c r="U2007" i="131"/>
  <c r="T2007" i="131"/>
  <c r="S2007" i="131"/>
  <c r="R2007" i="131"/>
  <c r="Q2007" i="131"/>
  <c r="P2007" i="131"/>
  <c r="O2007" i="131"/>
  <c r="N2007" i="131"/>
  <c r="M2007" i="131"/>
  <c r="L2007" i="131"/>
  <c r="K2007" i="131"/>
  <c r="J2007" i="131"/>
  <c r="I2007" i="131"/>
  <c r="H2007" i="131"/>
  <c r="G2007" i="131"/>
  <c r="F2007" i="131"/>
  <c r="E2007" i="131"/>
  <c r="D2007" i="131"/>
  <c r="C2007" i="131"/>
  <c r="AD2006" i="131"/>
  <c r="AC2006" i="131"/>
  <c r="AB2006" i="131"/>
  <c r="AA2006" i="131"/>
  <c r="Z2006" i="131"/>
  <c r="Y2006" i="131"/>
  <c r="X2006" i="131"/>
  <c r="W2006" i="131"/>
  <c r="V2006" i="131"/>
  <c r="U2006" i="131"/>
  <c r="T2006" i="131"/>
  <c r="S2006" i="131"/>
  <c r="R2006" i="131"/>
  <c r="Q2006" i="131"/>
  <c r="P2006" i="131"/>
  <c r="O2006" i="131"/>
  <c r="N2006" i="131"/>
  <c r="M2006" i="131"/>
  <c r="L2006" i="131"/>
  <c r="K2006" i="131"/>
  <c r="J2006" i="131"/>
  <c r="I2006" i="131"/>
  <c r="H2006" i="131"/>
  <c r="G2006" i="131"/>
  <c r="F2006" i="131"/>
  <c r="E2006" i="131"/>
  <c r="D2006" i="131"/>
  <c r="C2006" i="131"/>
  <c r="AD2005" i="131"/>
  <c r="AC2005" i="131"/>
  <c r="AB2005" i="131"/>
  <c r="AA2005" i="131"/>
  <c r="Z2005" i="131"/>
  <c r="Y2005" i="131"/>
  <c r="X2005" i="131"/>
  <c r="W2005" i="131"/>
  <c r="V2005" i="131"/>
  <c r="U2005" i="131"/>
  <c r="T2005" i="131"/>
  <c r="S2005" i="131"/>
  <c r="R2005" i="131"/>
  <c r="Q2005" i="131"/>
  <c r="P2005" i="131"/>
  <c r="O2005" i="131"/>
  <c r="N2005" i="131"/>
  <c r="M2005" i="131"/>
  <c r="L2005" i="131"/>
  <c r="K2005" i="131"/>
  <c r="J2005" i="131"/>
  <c r="I2005" i="131"/>
  <c r="H2005" i="131"/>
  <c r="G2005" i="131"/>
  <c r="F2005" i="131"/>
  <c r="E2005" i="131"/>
  <c r="D2005" i="131"/>
  <c r="C2005" i="131"/>
  <c r="AD2004" i="131"/>
  <c r="AC2004" i="131"/>
  <c r="AB2004" i="131"/>
  <c r="AA2004" i="131"/>
  <c r="Z2004" i="131"/>
  <c r="Y2004" i="131"/>
  <c r="X2004" i="131"/>
  <c r="W2004" i="131"/>
  <c r="V2004" i="131"/>
  <c r="U2004" i="131"/>
  <c r="T2004" i="131"/>
  <c r="S2004" i="131"/>
  <c r="R2004" i="131"/>
  <c r="Q2004" i="131"/>
  <c r="P2004" i="131"/>
  <c r="O2004" i="131"/>
  <c r="N2004" i="131"/>
  <c r="M2004" i="131"/>
  <c r="L2004" i="131"/>
  <c r="K2004" i="131"/>
  <c r="J2004" i="131"/>
  <c r="I2004" i="131"/>
  <c r="H2004" i="131"/>
  <c r="G2004" i="131"/>
  <c r="F2004" i="131"/>
  <c r="E2004" i="131"/>
  <c r="D2004" i="131"/>
  <c r="C2004" i="131"/>
  <c r="AD2003" i="131"/>
  <c r="AC2003" i="131"/>
  <c r="AB2003" i="131"/>
  <c r="AA2003" i="131"/>
  <c r="Z2003" i="131"/>
  <c r="Y2003" i="131"/>
  <c r="X2003" i="131"/>
  <c r="W2003" i="131"/>
  <c r="V2003" i="131"/>
  <c r="U2003" i="131"/>
  <c r="T2003" i="131"/>
  <c r="S2003" i="131"/>
  <c r="R2003" i="131"/>
  <c r="Q2003" i="131"/>
  <c r="P2003" i="131"/>
  <c r="O2003" i="131"/>
  <c r="N2003" i="131"/>
  <c r="M2003" i="131"/>
  <c r="L2003" i="131"/>
  <c r="K2003" i="131"/>
  <c r="J2003" i="131"/>
  <c r="I2003" i="131"/>
  <c r="H2003" i="131"/>
  <c r="G2003" i="131"/>
  <c r="F2003" i="131"/>
  <c r="E2003" i="131"/>
  <c r="D2003" i="131"/>
  <c r="C2003" i="131"/>
  <c r="AD2002" i="131"/>
  <c r="AC2002" i="131"/>
  <c r="AB2002" i="131"/>
  <c r="AA2002" i="131"/>
  <c r="Z2002" i="131"/>
  <c r="Y2002" i="131"/>
  <c r="X2002" i="131"/>
  <c r="W2002" i="131"/>
  <c r="V2002" i="131"/>
  <c r="U2002" i="131"/>
  <c r="T2002" i="131"/>
  <c r="S2002" i="131"/>
  <c r="R2002" i="131"/>
  <c r="Q2002" i="131"/>
  <c r="P2002" i="131"/>
  <c r="O2002" i="131"/>
  <c r="N2002" i="131"/>
  <c r="M2002" i="131"/>
  <c r="L2002" i="131"/>
  <c r="K2002" i="131"/>
  <c r="J2002" i="131"/>
  <c r="I2002" i="131"/>
  <c r="H2002" i="131"/>
  <c r="G2002" i="131"/>
  <c r="F2002" i="131"/>
  <c r="E2002" i="131"/>
  <c r="D2002" i="131"/>
  <c r="C2002" i="131"/>
  <c r="AD2001" i="131"/>
  <c r="AC2001" i="131"/>
  <c r="AB2001" i="131"/>
  <c r="AA2001" i="131"/>
  <c r="Z2001" i="131"/>
  <c r="Y2001" i="131"/>
  <c r="X2001" i="131"/>
  <c r="W2001" i="131"/>
  <c r="V2001" i="131"/>
  <c r="U2001" i="131"/>
  <c r="T2001" i="131"/>
  <c r="S2001" i="131"/>
  <c r="R2001" i="131"/>
  <c r="Q2001" i="131"/>
  <c r="P2001" i="131"/>
  <c r="O2001" i="131"/>
  <c r="N2001" i="131"/>
  <c r="M2001" i="131"/>
  <c r="L2001" i="131"/>
  <c r="K2001" i="131"/>
  <c r="J2001" i="131"/>
  <c r="I2001" i="131"/>
  <c r="H2001" i="131"/>
  <c r="G2001" i="131"/>
  <c r="F2001" i="131"/>
  <c r="E2001" i="131"/>
  <c r="D2001" i="131"/>
  <c r="C2001" i="131"/>
  <c r="AD2000" i="131"/>
  <c r="AC2000" i="131"/>
  <c r="AB2000" i="131"/>
  <c r="AA2000" i="131"/>
  <c r="Z2000" i="131"/>
  <c r="Y2000" i="131"/>
  <c r="X2000" i="131"/>
  <c r="W2000" i="131"/>
  <c r="V2000" i="131"/>
  <c r="U2000" i="131"/>
  <c r="T2000" i="131"/>
  <c r="S2000" i="131"/>
  <c r="R2000" i="131"/>
  <c r="Q2000" i="131"/>
  <c r="P2000" i="131"/>
  <c r="O2000" i="131"/>
  <c r="N2000" i="131"/>
  <c r="M2000" i="131"/>
  <c r="L2000" i="131"/>
  <c r="K2000" i="131"/>
  <c r="J2000" i="131"/>
  <c r="I2000" i="131"/>
  <c r="H2000" i="131"/>
  <c r="G2000" i="131"/>
  <c r="F2000" i="131"/>
  <c r="E2000" i="131"/>
  <c r="D2000" i="131"/>
  <c r="C2000" i="131"/>
  <c r="AD1999" i="131"/>
  <c r="AC1999" i="131"/>
  <c r="AB1999" i="131"/>
  <c r="AA1999" i="131"/>
  <c r="Z1999" i="131"/>
  <c r="Y1999" i="131"/>
  <c r="X1999" i="131"/>
  <c r="W1999" i="131"/>
  <c r="V1999" i="131"/>
  <c r="U1999" i="131"/>
  <c r="T1999" i="131"/>
  <c r="S1999" i="131"/>
  <c r="R1999" i="131"/>
  <c r="Q1999" i="131"/>
  <c r="P1999" i="131"/>
  <c r="O1999" i="131"/>
  <c r="N1999" i="131"/>
  <c r="M1999" i="131"/>
  <c r="L1999" i="131"/>
  <c r="K1999" i="131"/>
  <c r="J1999" i="131"/>
  <c r="I1999" i="131"/>
  <c r="H1999" i="131"/>
  <c r="G1999" i="131"/>
  <c r="F1999" i="131"/>
  <c r="E1999" i="131"/>
  <c r="D1999" i="131"/>
  <c r="C1999" i="131"/>
  <c r="AD1998" i="131"/>
  <c r="AC1998" i="131"/>
  <c r="AB1998" i="131"/>
  <c r="AA1998" i="131"/>
  <c r="Z1998" i="131"/>
  <c r="Y1998" i="131"/>
  <c r="X1998" i="131"/>
  <c r="W1998" i="131"/>
  <c r="V1998" i="131"/>
  <c r="U1998" i="131"/>
  <c r="T1998" i="131"/>
  <c r="S1998" i="131"/>
  <c r="R1998" i="131"/>
  <c r="Q1998" i="131"/>
  <c r="P1998" i="131"/>
  <c r="O1998" i="131"/>
  <c r="N1998" i="131"/>
  <c r="M1998" i="131"/>
  <c r="L1998" i="131"/>
  <c r="K1998" i="131"/>
  <c r="J1998" i="131"/>
  <c r="I1998" i="131"/>
  <c r="H1998" i="131"/>
  <c r="G1998" i="131"/>
  <c r="F1998" i="131"/>
  <c r="E1998" i="131"/>
  <c r="D1998" i="131"/>
  <c r="C1998" i="131"/>
  <c r="AD1997" i="131"/>
  <c r="AC1997" i="131"/>
  <c r="AB1997" i="131"/>
  <c r="AA1997" i="131"/>
  <c r="Z1997" i="131"/>
  <c r="Y1997" i="131"/>
  <c r="X1997" i="131"/>
  <c r="W1997" i="131"/>
  <c r="V1997" i="131"/>
  <c r="U1997" i="131"/>
  <c r="T1997" i="131"/>
  <c r="S1997" i="131"/>
  <c r="R1997" i="131"/>
  <c r="Q1997" i="131"/>
  <c r="P1997" i="131"/>
  <c r="O1997" i="131"/>
  <c r="N1997" i="131"/>
  <c r="M1997" i="131"/>
  <c r="L1997" i="131"/>
  <c r="K1997" i="131"/>
  <c r="J1997" i="131"/>
  <c r="I1997" i="131"/>
  <c r="H1997" i="131"/>
  <c r="G1997" i="131"/>
  <c r="F1997" i="131"/>
  <c r="E1997" i="131"/>
  <c r="D1997" i="131"/>
  <c r="C1997" i="131"/>
  <c r="AD1996" i="131"/>
  <c r="AC1996" i="131"/>
  <c r="AB1996" i="131"/>
  <c r="AA1996" i="131"/>
  <c r="Z1996" i="131"/>
  <c r="Y1996" i="131"/>
  <c r="X1996" i="131"/>
  <c r="W1996" i="131"/>
  <c r="V1996" i="131"/>
  <c r="U1996" i="131"/>
  <c r="T1996" i="131"/>
  <c r="S1996" i="131"/>
  <c r="R1996" i="131"/>
  <c r="Q1996" i="131"/>
  <c r="P1996" i="131"/>
  <c r="O1996" i="131"/>
  <c r="N1996" i="131"/>
  <c r="M1996" i="131"/>
  <c r="L1996" i="131"/>
  <c r="K1996" i="131"/>
  <c r="J1996" i="131"/>
  <c r="I1996" i="131"/>
  <c r="H1996" i="131"/>
  <c r="G1996" i="131"/>
  <c r="F1996" i="131"/>
  <c r="E1996" i="131"/>
  <c r="D1996" i="131"/>
  <c r="C1996" i="131"/>
  <c r="AD1995" i="131"/>
  <c r="AC1995" i="131"/>
  <c r="AB1995" i="131"/>
  <c r="AA1995" i="131"/>
  <c r="Z1995" i="131"/>
  <c r="Y1995" i="131"/>
  <c r="X1995" i="131"/>
  <c r="W1995" i="131"/>
  <c r="V1995" i="131"/>
  <c r="U1995" i="131"/>
  <c r="T1995" i="131"/>
  <c r="S1995" i="131"/>
  <c r="R1995" i="131"/>
  <c r="Q1995" i="131"/>
  <c r="P1995" i="131"/>
  <c r="O1995" i="131"/>
  <c r="N1995" i="131"/>
  <c r="M1995" i="131"/>
  <c r="L1995" i="131"/>
  <c r="K1995" i="131"/>
  <c r="J1995" i="131"/>
  <c r="I1995" i="131"/>
  <c r="H1995" i="131"/>
  <c r="G1995" i="131"/>
  <c r="F1995" i="131"/>
  <c r="E1995" i="131"/>
  <c r="D1995" i="131"/>
  <c r="C1995" i="131"/>
  <c r="AD1994" i="131"/>
  <c r="AC1994" i="131"/>
  <c r="AB1994" i="131"/>
  <c r="AA1994" i="131"/>
  <c r="Z1994" i="131"/>
  <c r="Y1994" i="131"/>
  <c r="X1994" i="131"/>
  <c r="W1994" i="131"/>
  <c r="V1994" i="131"/>
  <c r="U1994" i="131"/>
  <c r="T1994" i="131"/>
  <c r="S1994" i="131"/>
  <c r="R1994" i="131"/>
  <c r="Q1994" i="131"/>
  <c r="P1994" i="131"/>
  <c r="O1994" i="131"/>
  <c r="N1994" i="131"/>
  <c r="M1994" i="131"/>
  <c r="L1994" i="131"/>
  <c r="K1994" i="131"/>
  <c r="J1994" i="131"/>
  <c r="I1994" i="131"/>
  <c r="H1994" i="131"/>
  <c r="G1994" i="131"/>
  <c r="F1994" i="131"/>
  <c r="E1994" i="131"/>
  <c r="D1994" i="131"/>
  <c r="C1994" i="131"/>
  <c r="AD1993" i="131"/>
  <c r="AC1993" i="131"/>
  <c r="AB1993" i="131"/>
  <c r="AA1993" i="131"/>
  <c r="Z1993" i="131"/>
  <c r="Y1993" i="131"/>
  <c r="X1993" i="131"/>
  <c r="W1993" i="131"/>
  <c r="V1993" i="131"/>
  <c r="U1993" i="131"/>
  <c r="T1993" i="131"/>
  <c r="S1993" i="131"/>
  <c r="R1993" i="131"/>
  <c r="Q1993" i="131"/>
  <c r="P1993" i="131"/>
  <c r="O1993" i="131"/>
  <c r="N1993" i="131"/>
  <c r="M1993" i="131"/>
  <c r="L1993" i="131"/>
  <c r="K1993" i="131"/>
  <c r="J1993" i="131"/>
  <c r="I1993" i="131"/>
  <c r="H1993" i="131"/>
  <c r="G1993" i="131"/>
  <c r="F1993" i="131"/>
  <c r="E1993" i="131"/>
  <c r="D1993" i="131"/>
  <c r="C1993" i="131"/>
  <c r="AD1992" i="131"/>
  <c r="AC1992" i="131"/>
  <c r="AB1992" i="131"/>
  <c r="AA1992" i="131"/>
  <c r="Z1992" i="131"/>
  <c r="Y1992" i="131"/>
  <c r="X1992" i="131"/>
  <c r="W1992" i="131"/>
  <c r="V1992" i="131"/>
  <c r="U1992" i="131"/>
  <c r="T1992" i="131"/>
  <c r="S1992" i="131"/>
  <c r="R1992" i="131"/>
  <c r="Q1992" i="131"/>
  <c r="P1992" i="131"/>
  <c r="O1992" i="131"/>
  <c r="N1992" i="131"/>
  <c r="M1992" i="131"/>
  <c r="L1992" i="131"/>
  <c r="K1992" i="131"/>
  <c r="J1992" i="131"/>
  <c r="I1992" i="131"/>
  <c r="H1992" i="131"/>
  <c r="G1992" i="131"/>
  <c r="F1992" i="131"/>
  <c r="E1992" i="131"/>
  <c r="D1992" i="131"/>
  <c r="C1992" i="131"/>
  <c r="AD1989" i="131"/>
  <c r="AC1989" i="131"/>
  <c r="AB1989" i="131"/>
  <c r="AA1989" i="131"/>
  <c r="Z1989" i="131"/>
  <c r="Y1989" i="131"/>
  <c r="X1989" i="131"/>
  <c r="W1989" i="131"/>
  <c r="V1989" i="131"/>
  <c r="U1989" i="131"/>
  <c r="T1989" i="131"/>
  <c r="S1989" i="131"/>
  <c r="R1989" i="131"/>
  <c r="Q1989" i="131"/>
  <c r="P1989" i="131"/>
  <c r="O1989" i="131"/>
  <c r="N1989" i="131"/>
  <c r="M1989" i="131"/>
  <c r="L1989" i="131"/>
  <c r="K1989" i="131"/>
  <c r="J1989" i="131"/>
  <c r="I1989" i="131"/>
  <c r="H1989" i="131"/>
  <c r="G1989" i="131"/>
  <c r="F1989" i="131"/>
  <c r="E1989" i="131"/>
  <c r="D1989" i="131"/>
  <c r="C1989" i="131"/>
  <c r="AG1988" i="131"/>
  <c r="AD1988" i="131"/>
  <c r="AC1988" i="131"/>
  <c r="AB1988" i="131"/>
  <c r="AA1988" i="131"/>
  <c r="Z1988" i="131"/>
  <c r="Y1988" i="131"/>
  <c r="X1988" i="131"/>
  <c r="W1988" i="131"/>
  <c r="V1988" i="131"/>
  <c r="U1988" i="131"/>
  <c r="T1988" i="131"/>
  <c r="S1988" i="131"/>
  <c r="R1988" i="131"/>
  <c r="Q1988" i="131"/>
  <c r="P1988" i="131"/>
  <c r="O1988" i="131"/>
  <c r="N1988" i="131"/>
  <c r="M1988" i="131"/>
  <c r="L1988" i="131"/>
  <c r="K1988" i="131"/>
  <c r="J1988" i="131"/>
  <c r="I1988" i="131"/>
  <c r="H1988" i="131"/>
  <c r="G1988" i="131"/>
  <c r="F1988" i="131"/>
  <c r="E1988" i="131"/>
  <c r="D1988" i="131"/>
  <c r="C1988" i="131"/>
  <c r="AG1987" i="131"/>
  <c r="AD1987" i="131"/>
  <c r="AC1987" i="131"/>
  <c r="AB1987" i="131"/>
  <c r="AA1987" i="131"/>
  <c r="Z1987" i="131"/>
  <c r="Y1987" i="131"/>
  <c r="X1987" i="131"/>
  <c r="W1987" i="131"/>
  <c r="V1987" i="131"/>
  <c r="U1987" i="131"/>
  <c r="T1987" i="131"/>
  <c r="S1987" i="131"/>
  <c r="R1987" i="131"/>
  <c r="Q1987" i="131"/>
  <c r="P1987" i="131"/>
  <c r="O1987" i="131"/>
  <c r="N1987" i="131"/>
  <c r="M1987" i="131"/>
  <c r="L1987" i="131"/>
  <c r="K1987" i="131"/>
  <c r="J1987" i="131"/>
  <c r="I1987" i="131"/>
  <c r="H1987" i="131"/>
  <c r="G1987" i="131"/>
  <c r="F1987" i="131"/>
  <c r="E1987" i="131"/>
  <c r="D1987" i="131"/>
  <c r="C1987" i="131"/>
  <c r="AG1986" i="131"/>
  <c r="AD1986" i="131"/>
  <c r="AC1986" i="131"/>
  <c r="AB1986" i="131"/>
  <c r="AA1986" i="131"/>
  <c r="Z1986" i="131"/>
  <c r="Y1986" i="131"/>
  <c r="X1986" i="131"/>
  <c r="W1986" i="131"/>
  <c r="V1986" i="131"/>
  <c r="U1986" i="131"/>
  <c r="T1986" i="131"/>
  <c r="S1986" i="131"/>
  <c r="R1986" i="131"/>
  <c r="Q1986" i="131"/>
  <c r="P1986" i="131"/>
  <c r="O1986" i="131"/>
  <c r="N1986" i="131"/>
  <c r="M1986" i="131"/>
  <c r="L1986" i="131"/>
  <c r="K1986" i="131"/>
  <c r="J1986" i="131"/>
  <c r="I1986" i="131"/>
  <c r="H1986" i="131"/>
  <c r="G1986" i="131"/>
  <c r="F1986" i="131"/>
  <c r="E1986" i="131"/>
  <c r="D1986" i="131"/>
  <c r="C1986" i="131"/>
  <c r="AG1985" i="131"/>
  <c r="AD1985" i="131"/>
  <c r="AC1985" i="131"/>
  <c r="AB1985" i="131"/>
  <c r="AA1985" i="131"/>
  <c r="Z1985" i="131"/>
  <c r="Y1985" i="131"/>
  <c r="X1985" i="131"/>
  <c r="W1985" i="131"/>
  <c r="V1985" i="131"/>
  <c r="U1985" i="131"/>
  <c r="T1985" i="131"/>
  <c r="S1985" i="131"/>
  <c r="R1985" i="131"/>
  <c r="Q1985" i="131"/>
  <c r="P1985" i="131"/>
  <c r="O1985" i="131"/>
  <c r="N1985" i="131"/>
  <c r="M1985" i="131"/>
  <c r="L1985" i="131"/>
  <c r="K1985" i="131"/>
  <c r="J1985" i="131"/>
  <c r="I1985" i="131"/>
  <c r="H1985" i="131"/>
  <c r="G1985" i="131"/>
  <c r="F1985" i="131"/>
  <c r="E1985" i="131"/>
  <c r="D1985" i="131"/>
  <c r="C1985" i="131"/>
  <c r="AG1984" i="131"/>
  <c r="AD1984" i="131"/>
  <c r="AC1984" i="131"/>
  <c r="AB1984" i="131"/>
  <c r="AA1984" i="131"/>
  <c r="Z1984" i="131"/>
  <c r="Y1984" i="131"/>
  <c r="X1984" i="131"/>
  <c r="W1984" i="131"/>
  <c r="V1984" i="131"/>
  <c r="U1984" i="131"/>
  <c r="T1984" i="131"/>
  <c r="S1984" i="131"/>
  <c r="R1984" i="131"/>
  <c r="Q1984" i="131"/>
  <c r="P1984" i="131"/>
  <c r="O1984" i="131"/>
  <c r="N1984" i="131"/>
  <c r="M1984" i="131"/>
  <c r="L1984" i="131"/>
  <c r="K1984" i="131"/>
  <c r="J1984" i="131"/>
  <c r="I1984" i="131"/>
  <c r="H1984" i="131"/>
  <c r="G1984" i="131"/>
  <c r="F1984" i="131"/>
  <c r="E1984" i="131"/>
  <c r="D1984" i="131"/>
  <c r="C1984" i="131"/>
  <c r="AG1983" i="131"/>
  <c r="AD1983" i="131"/>
  <c r="AC1983" i="131"/>
  <c r="AB1983" i="131"/>
  <c r="AA1983" i="131"/>
  <c r="Z1983" i="131"/>
  <c r="Y1983" i="131"/>
  <c r="X1983" i="131"/>
  <c r="W1983" i="131"/>
  <c r="V1983" i="131"/>
  <c r="U1983" i="131"/>
  <c r="T1983" i="131"/>
  <c r="S1983" i="131"/>
  <c r="R1983" i="131"/>
  <c r="Q1983" i="131"/>
  <c r="P1983" i="131"/>
  <c r="O1983" i="131"/>
  <c r="N1983" i="131"/>
  <c r="M1983" i="131"/>
  <c r="L1983" i="131"/>
  <c r="K1983" i="131"/>
  <c r="J1983" i="131"/>
  <c r="I1983" i="131"/>
  <c r="H1983" i="131"/>
  <c r="G1983" i="131"/>
  <c r="F1983" i="131"/>
  <c r="E1983" i="131"/>
  <c r="D1983" i="131"/>
  <c r="C1983" i="131"/>
  <c r="AG1982" i="131"/>
  <c r="AD1982" i="131"/>
  <c r="AC1982" i="131"/>
  <c r="AB1982" i="131"/>
  <c r="AA1982" i="131"/>
  <c r="Z1982" i="131"/>
  <c r="Y1982" i="131"/>
  <c r="X1982" i="131"/>
  <c r="W1982" i="131"/>
  <c r="V1982" i="131"/>
  <c r="U1982" i="131"/>
  <c r="T1982" i="131"/>
  <c r="S1982" i="131"/>
  <c r="R1982" i="131"/>
  <c r="Q1982" i="131"/>
  <c r="P1982" i="131"/>
  <c r="O1982" i="131"/>
  <c r="N1982" i="131"/>
  <c r="M1982" i="131"/>
  <c r="L1982" i="131"/>
  <c r="K1982" i="131"/>
  <c r="J1982" i="131"/>
  <c r="I1982" i="131"/>
  <c r="H1982" i="131"/>
  <c r="G1982" i="131"/>
  <c r="F1982" i="131"/>
  <c r="E1982" i="131"/>
  <c r="D1982" i="131"/>
  <c r="C1982" i="131"/>
  <c r="AG1981" i="131"/>
  <c r="AD1981" i="131"/>
  <c r="AC1981" i="131"/>
  <c r="AB1981" i="131"/>
  <c r="AA1981" i="131"/>
  <c r="Z1981" i="131"/>
  <c r="Y1981" i="131"/>
  <c r="X1981" i="131"/>
  <c r="W1981" i="131"/>
  <c r="V1981" i="131"/>
  <c r="U1981" i="131"/>
  <c r="T1981" i="131"/>
  <c r="S1981" i="131"/>
  <c r="R1981" i="131"/>
  <c r="Q1981" i="131"/>
  <c r="P1981" i="131"/>
  <c r="O1981" i="131"/>
  <c r="N1981" i="131"/>
  <c r="M1981" i="131"/>
  <c r="L1981" i="131"/>
  <c r="K1981" i="131"/>
  <c r="J1981" i="131"/>
  <c r="I1981" i="131"/>
  <c r="H1981" i="131"/>
  <c r="G1981" i="131"/>
  <c r="F1981" i="131"/>
  <c r="E1981" i="131"/>
  <c r="D1981" i="131"/>
  <c r="C1981" i="131"/>
  <c r="AG1980" i="131"/>
  <c r="AD1980" i="131"/>
  <c r="AC1980" i="131"/>
  <c r="AB1980" i="131"/>
  <c r="AA1980" i="131"/>
  <c r="Z1980" i="131"/>
  <c r="Y1980" i="131"/>
  <c r="X1980" i="131"/>
  <c r="W1980" i="131"/>
  <c r="V1980" i="131"/>
  <c r="U1980" i="131"/>
  <c r="T1980" i="131"/>
  <c r="S1980" i="131"/>
  <c r="R1980" i="131"/>
  <c r="Q1980" i="131"/>
  <c r="P1980" i="131"/>
  <c r="O1980" i="131"/>
  <c r="N1980" i="131"/>
  <c r="M1980" i="131"/>
  <c r="L1980" i="131"/>
  <c r="K1980" i="131"/>
  <c r="J1980" i="131"/>
  <c r="I1980" i="131"/>
  <c r="H1980" i="131"/>
  <c r="G1980" i="131"/>
  <c r="F1980" i="131"/>
  <c r="E1980" i="131"/>
  <c r="D1980" i="131"/>
  <c r="C1980" i="131"/>
  <c r="AG1979" i="131"/>
  <c r="AD1979" i="131"/>
  <c r="AC1979" i="131"/>
  <c r="AB1979" i="131"/>
  <c r="AA1979" i="131"/>
  <c r="Z1979" i="131"/>
  <c r="Y1979" i="131"/>
  <c r="X1979" i="131"/>
  <c r="W1979" i="131"/>
  <c r="V1979" i="131"/>
  <c r="U1979" i="131"/>
  <c r="T1979" i="131"/>
  <c r="S1979" i="131"/>
  <c r="R1979" i="131"/>
  <c r="Q1979" i="131"/>
  <c r="P1979" i="131"/>
  <c r="O1979" i="131"/>
  <c r="N1979" i="131"/>
  <c r="M1979" i="131"/>
  <c r="L1979" i="131"/>
  <c r="K1979" i="131"/>
  <c r="J1979" i="131"/>
  <c r="I1979" i="131"/>
  <c r="H1979" i="131"/>
  <c r="G1979" i="131"/>
  <c r="F1979" i="131"/>
  <c r="E1979" i="131"/>
  <c r="D1979" i="131"/>
  <c r="C1979" i="131"/>
  <c r="AD1978" i="131"/>
  <c r="AC1978" i="131"/>
  <c r="AB1978" i="131"/>
  <c r="AA1978" i="131"/>
  <c r="Z1978" i="131"/>
  <c r="Y1978" i="131"/>
  <c r="X1978" i="131"/>
  <c r="W1978" i="131"/>
  <c r="V1978" i="131"/>
  <c r="U1978" i="131"/>
  <c r="T1978" i="131"/>
  <c r="S1978" i="131"/>
  <c r="R1978" i="131"/>
  <c r="Q1978" i="131"/>
  <c r="P1978" i="131"/>
  <c r="O1978" i="131"/>
  <c r="N1978" i="131"/>
  <c r="M1978" i="131"/>
  <c r="L1978" i="131"/>
  <c r="K1978" i="131"/>
  <c r="J1978" i="131"/>
  <c r="I1978" i="131"/>
  <c r="H1978" i="131"/>
  <c r="G1978" i="131"/>
  <c r="F1978" i="131"/>
  <c r="E1978" i="131"/>
  <c r="D1978" i="131"/>
  <c r="C1978" i="131"/>
  <c r="AD1977" i="131"/>
  <c r="AC1977" i="131"/>
  <c r="AB1977" i="131"/>
  <c r="AA1977" i="131"/>
  <c r="Z1977" i="131"/>
  <c r="Y1977" i="131"/>
  <c r="X1977" i="131"/>
  <c r="W1977" i="131"/>
  <c r="V1977" i="131"/>
  <c r="U1977" i="131"/>
  <c r="T1977" i="131"/>
  <c r="S1977" i="131"/>
  <c r="R1977" i="131"/>
  <c r="Q1977" i="131"/>
  <c r="P1977" i="131"/>
  <c r="O1977" i="131"/>
  <c r="N1977" i="131"/>
  <c r="M1977" i="131"/>
  <c r="L1977" i="131"/>
  <c r="K1977" i="131"/>
  <c r="J1977" i="131"/>
  <c r="I1977" i="131"/>
  <c r="H1977" i="131"/>
  <c r="G1977" i="131"/>
  <c r="F1977" i="131"/>
  <c r="E1977" i="131"/>
  <c r="D1977" i="131"/>
  <c r="C1977" i="131"/>
  <c r="AD1976" i="131"/>
  <c r="AC1976" i="131"/>
  <c r="AB1976" i="131"/>
  <c r="AA1976" i="131"/>
  <c r="Z1976" i="131"/>
  <c r="Y1976" i="131"/>
  <c r="X1976" i="131"/>
  <c r="W1976" i="131"/>
  <c r="V1976" i="131"/>
  <c r="U1976" i="131"/>
  <c r="T1976" i="131"/>
  <c r="S1976" i="131"/>
  <c r="R1976" i="131"/>
  <c r="Q1976" i="131"/>
  <c r="P1976" i="131"/>
  <c r="O1976" i="131"/>
  <c r="N1976" i="131"/>
  <c r="M1976" i="131"/>
  <c r="L1976" i="131"/>
  <c r="K1976" i="131"/>
  <c r="J1976" i="131"/>
  <c r="I1976" i="131"/>
  <c r="H1976" i="131"/>
  <c r="G1976" i="131"/>
  <c r="F1976" i="131"/>
  <c r="E1976" i="131"/>
  <c r="D1976" i="131"/>
  <c r="C1976" i="131"/>
  <c r="AD1975" i="131"/>
  <c r="AC1975" i="131"/>
  <c r="AB1975" i="131"/>
  <c r="AA1975" i="131"/>
  <c r="Z1975" i="131"/>
  <c r="Y1975" i="131"/>
  <c r="X1975" i="131"/>
  <c r="W1975" i="131"/>
  <c r="V1975" i="131"/>
  <c r="U1975" i="131"/>
  <c r="T1975" i="131"/>
  <c r="S1975" i="131"/>
  <c r="R1975" i="131"/>
  <c r="Q1975" i="131"/>
  <c r="P1975" i="131"/>
  <c r="O1975" i="131"/>
  <c r="N1975" i="131"/>
  <c r="M1975" i="131"/>
  <c r="L1975" i="131"/>
  <c r="K1975" i="131"/>
  <c r="J1975" i="131"/>
  <c r="I1975" i="131"/>
  <c r="H1975" i="131"/>
  <c r="G1975" i="131"/>
  <c r="F1975" i="131"/>
  <c r="E1975" i="131"/>
  <c r="D1975" i="131"/>
  <c r="C1975" i="131"/>
  <c r="AD1974" i="131"/>
  <c r="AC1974" i="131"/>
  <c r="AB1974" i="131"/>
  <c r="AA1974" i="131"/>
  <c r="Z1974" i="131"/>
  <c r="Y1974" i="131"/>
  <c r="X1974" i="131"/>
  <c r="W1974" i="131"/>
  <c r="V1974" i="131"/>
  <c r="U1974" i="131"/>
  <c r="T1974" i="131"/>
  <c r="S1974" i="131"/>
  <c r="R1974" i="131"/>
  <c r="Q1974" i="131"/>
  <c r="P1974" i="131"/>
  <c r="O1974" i="131"/>
  <c r="N1974" i="131"/>
  <c r="M1974" i="131"/>
  <c r="L1974" i="131"/>
  <c r="K1974" i="131"/>
  <c r="J1974" i="131"/>
  <c r="I1974" i="131"/>
  <c r="H1974" i="131"/>
  <c r="G1974" i="131"/>
  <c r="F1974" i="131"/>
  <c r="E1974" i="131"/>
  <c r="D1974" i="131"/>
  <c r="C1974" i="131"/>
  <c r="AD1973" i="131"/>
  <c r="AC1973" i="131"/>
  <c r="AB1973" i="131"/>
  <c r="AA1973" i="131"/>
  <c r="Z1973" i="131"/>
  <c r="Y1973" i="131"/>
  <c r="X1973" i="131"/>
  <c r="W1973" i="131"/>
  <c r="V1973" i="131"/>
  <c r="U1973" i="131"/>
  <c r="T1973" i="131"/>
  <c r="S1973" i="131"/>
  <c r="R1973" i="131"/>
  <c r="Q1973" i="131"/>
  <c r="P1973" i="131"/>
  <c r="O1973" i="131"/>
  <c r="N1973" i="131"/>
  <c r="M1973" i="131"/>
  <c r="L1973" i="131"/>
  <c r="K1973" i="131"/>
  <c r="J1973" i="131"/>
  <c r="I1973" i="131"/>
  <c r="H1973" i="131"/>
  <c r="G1973" i="131"/>
  <c r="F1973" i="131"/>
  <c r="E1973" i="131"/>
  <c r="D1973" i="131"/>
  <c r="C1973" i="131"/>
  <c r="AD1972" i="131"/>
  <c r="AC1972" i="131"/>
  <c r="AB1972" i="131"/>
  <c r="AA1972" i="131"/>
  <c r="Z1972" i="131"/>
  <c r="Y1972" i="131"/>
  <c r="X1972" i="131"/>
  <c r="W1972" i="131"/>
  <c r="V1972" i="131"/>
  <c r="U1972" i="131"/>
  <c r="T1972" i="131"/>
  <c r="S1972" i="131"/>
  <c r="R1972" i="131"/>
  <c r="Q1972" i="131"/>
  <c r="P1972" i="131"/>
  <c r="O1972" i="131"/>
  <c r="N1972" i="131"/>
  <c r="M1972" i="131"/>
  <c r="L1972" i="131"/>
  <c r="K1972" i="131"/>
  <c r="J1972" i="131"/>
  <c r="I1972" i="131"/>
  <c r="H1972" i="131"/>
  <c r="G1972" i="131"/>
  <c r="F1972" i="131"/>
  <c r="E1972" i="131"/>
  <c r="D1972" i="131"/>
  <c r="C1972" i="131"/>
  <c r="AD1971" i="131"/>
  <c r="AC1971" i="131"/>
  <c r="AB1971" i="131"/>
  <c r="AA1971" i="131"/>
  <c r="Z1971" i="131"/>
  <c r="Y1971" i="131"/>
  <c r="X1971" i="131"/>
  <c r="W1971" i="131"/>
  <c r="V1971" i="131"/>
  <c r="U1971" i="131"/>
  <c r="T1971" i="131"/>
  <c r="S1971" i="131"/>
  <c r="R1971" i="131"/>
  <c r="Q1971" i="131"/>
  <c r="P1971" i="131"/>
  <c r="O1971" i="131"/>
  <c r="N1971" i="131"/>
  <c r="M1971" i="131"/>
  <c r="L1971" i="131"/>
  <c r="K1971" i="131"/>
  <c r="J1971" i="131"/>
  <c r="I1971" i="131"/>
  <c r="H1971" i="131"/>
  <c r="G1971" i="131"/>
  <c r="F1971" i="131"/>
  <c r="E1971" i="131"/>
  <c r="D1971" i="131"/>
  <c r="C1971" i="131"/>
  <c r="AD1970" i="131"/>
  <c r="AC1970" i="131"/>
  <c r="AB1970" i="131"/>
  <c r="AA1970" i="131"/>
  <c r="Z1970" i="131"/>
  <c r="Y1970" i="131"/>
  <c r="X1970" i="131"/>
  <c r="W1970" i="131"/>
  <c r="V1970" i="131"/>
  <c r="U1970" i="131"/>
  <c r="T1970" i="131"/>
  <c r="S1970" i="131"/>
  <c r="R1970" i="131"/>
  <c r="Q1970" i="131"/>
  <c r="P1970" i="131"/>
  <c r="O1970" i="131"/>
  <c r="N1970" i="131"/>
  <c r="M1970" i="131"/>
  <c r="L1970" i="131"/>
  <c r="K1970" i="131"/>
  <c r="J1970" i="131"/>
  <c r="I1970" i="131"/>
  <c r="H1970" i="131"/>
  <c r="G1970" i="131"/>
  <c r="F1970" i="131"/>
  <c r="E1970" i="131"/>
  <c r="D1970" i="131"/>
  <c r="C1970" i="131"/>
  <c r="AD1969" i="131"/>
  <c r="AC1969" i="131"/>
  <c r="AB1969" i="131"/>
  <c r="AA1969" i="131"/>
  <c r="Z1969" i="131"/>
  <c r="Y1969" i="131"/>
  <c r="X1969" i="131"/>
  <c r="W1969" i="131"/>
  <c r="V1969" i="131"/>
  <c r="U1969" i="131"/>
  <c r="T1969" i="131"/>
  <c r="S1969" i="131"/>
  <c r="R1969" i="131"/>
  <c r="Q1969" i="131"/>
  <c r="P1969" i="131"/>
  <c r="O1969" i="131"/>
  <c r="N1969" i="131"/>
  <c r="M1969" i="131"/>
  <c r="L1969" i="131"/>
  <c r="K1969" i="131"/>
  <c r="J1969" i="131"/>
  <c r="I1969" i="131"/>
  <c r="H1969" i="131"/>
  <c r="G1969" i="131"/>
  <c r="F1969" i="131"/>
  <c r="E1969" i="131"/>
  <c r="D1969" i="131"/>
  <c r="C1969" i="131"/>
  <c r="AD1968" i="131"/>
  <c r="AC1968" i="131"/>
  <c r="AB1968" i="131"/>
  <c r="AA1968" i="131"/>
  <c r="Z1968" i="131"/>
  <c r="Y1968" i="131"/>
  <c r="X1968" i="131"/>
  <c r="W1968" i="131"/>
  <c r="V1968" i="131"/>
  <c r="U1968" i="131"/>
  <c r="T1968" i="131"/>
  <c r="S1968" i="131"/>
  <c r="R1968" i="131"/>
  <c r="Q1968" i="131"/>
  <c r="P1968" i="131"/>
  <c r="O1968" i="131"/>
  <c r="N1968" i="131"/>
  <c r="M1968" i="131"/>
  <c r="L1968" i="131"/>
  <c r="K1968" i="131"/>
  <c r="J1968" i="131"/>
  <c r="I1968" i="131"/>
  <c r="H1968" i="131"/>
  <c r="G1968" i="131"/>
  <c r="F1968" i="131"/>
  <c r="E1968" i="131"/>
  <c r="D1968" i="131"/>
  <c r="C1968" i="131"/>
  <c r="AD1967" i="131"/>
  <c r="AC1967" i="131"/>
  <c r="AB1967" i="131"/>
  <c r="AA1967" i="131"/>
  <c r="Z1967" i="131"/>
  <c r="Y1967" i="131"/>
  <c r="X1967" i="131"/>
  <c r="W1967" i="131"/>
  <c r="V1967" i="131"/>
  <c r="U1967" i="131"/>
  <c r="T1967" i="131"/>
  <c r="S1967" i="131"/>
  <c r="R1967" i="131"/>
  <c r="Q1967" i="131"/>
  <c r="P1967" i="131"/>
  <c r="O1967" i="131"/>
  <c r="N1967" i="131"/>
  <c r="M1967" i="131"/>
  <c r="L1967" i="131"/>
  <c r="K1967" i="131"/>
  <c r="J1967" i="131"/>
  <c r="I1967" i="131"/>
  <c r="H1967" i="131"/>
  <c r="G1967" i="131"/>
  <c r="F1967" i="131"/>
  <c r="E1967" i="131"/>
  <c r="D1967" i="131"/>
  <c r="C1967" i="131"/>
  <c r="AD1966" i="131"/>
  <c r="AC1966" i="131"/>
  <c r="AB1966" i="131"/>
  <c r="AA1966" i="131"/>
  <c r="Z1966" i="131"/>
  <c r="Y1966" i="131"/>
  <c r="X1966" i="131"/>
  <c r="W1966" i="131"/>
  <c r="V1966" i="131"/>
  <c r="U1966" i="131"/>
  <c r="T1966" i="131"/>
  <c r="S1966" i="131"/>
  <c r="R1966" i="131"/>
  <c r="Q1966" i="131"/>
  <c r="P1966" i="131"/>
  <c r="O1966" i="131"/>
  <c r="N1966" i="131"/>
  <c r="M1966" i="131"/>
  <c r="L1966" i="131"/>
  <c r="K1966" i="131"/>
  <c r="J1966" i="131"/>
  <c r="I1966" i="131"/>
  <c r="H1966" i="131"/>
  <c r="G1966" i="131"/>
  <c r="F1966" i="131"/>
  <c r="E1966" i="131"/>
  <c r="D1966" i="131"/>
  <c r="C1966" i="131"/>
  <c r="AD1965" i="131"/>
  <c r="AC1965" i="131"/>
  <c r="AB1965" i="131"/>
  <c r="AA1965" i="131"/>
  <c r="Z1965" i="131"/>
  <c r="Y1965" i="131"/>
  <c r="X1965" i="131"/>
  <c r="W1965" i="131"/>
  <c r="V1965" i="131"/>
  <c r="U1965" i="131"/>
  <c r="T1965" i="131"/>
  <c r="S1965" i="131"/>
  <c r="R1965" i="131"/>
  <c r="Q1965" i="131"/>
  <c r="P1965" i="131"/>
  <c r="O1965" i="131"/>
  <c r="N1965" i="131"/>
  <c r="M1965" i="131"/>
  <c r="L1965" i="131"/>
  <c r="K1965" i="131"/>
  <c r="J1965" i="131"/>
  <c r="I1965" i="131"/>
  <c r="H1965" i="131"/>
  <c r="G1965" i="131"/>
  <c r="F1965" i="131"/>
  <c r="E1965" i="131"/>
  <c r="D1965" i="131"/>
  <c r="C1965" i="131"/>
  <c r="AD1964" i="131"/>
  <c r="AC1964" i="131"/>
  <c r="AB1964" i="131"/>
  <c r="AA1964" i="131"/>
  <c r="Z1964" i="131"/>
  <c r="Y1964" i="131"/>
  <c r="X1964" i="131"/>
  <c r="W1964" i="131"/>
  <c r="V1964" i="131"/>
  <c r="U1964" i="131"/>
  <c r="T1964" i="131"/>
  <c r="S1964" i="131"/>
  <c r="R1964" i="131"/>
  <c r="Q1964" i="131"/>
  <c r="P1964" i="131"/>
  <c r="O1964" i="131"/>
  <c r="N1964" i="131"/>
  <c r="M1964" i="131"/>
  <c r="L1964" i="131"/>
  <c r="K1964" i="131"/>
  <c r="J1964" i="131"/>
  <c r="I1964" i="131"/>
  <c r="H1964" i="131"/>
  <c r="G1964" i="131"/>
  <c r="F1964" i="131"/>
  <c r="E1964" i="131"/>
  <c r="D1964" i="131"/>
  <c r="C1964" i="131"/>
  <c r="AD1963" i="131"/>
  <c r="AC1963" i="131"/>
  <c r="AB1963" i="131"/>
  <c r="AA1963" i="131"/>
  <c r="Z1963" i="131"/>
  <c r="Y1963" i="131"/>
  <c r="X1963" i="131"/>
  <c r="W1963" i="131"/>
  <c r="V1963" i="131"/>
  <c r="U1963" i="131"/>
  <c r="T1963" i="131"/>
  <c r="S1963" i="131"/>
  <c r="R1963" i="131"/>
  <c r="Q1963" i="131"/>
  <c r="P1963" i="131"/>
  <c r="O1963" i="131"/>
  <c r="N1963" i="131"/>
  <c r="M1963" i="131"/>
  <c r="L1963" i="131"/>
  <c r="K1963" i="131"/>
  <c r="J1963" i="131"/>
  <c r="I1963" i="131"/>
  <c r="H1963" i="131"/>
  <c r="G1963" i="131"/>
  <c r="F1963" i="131"/>
  <c r="E1963" i="131"/>
  <c r="D1963" i="131"/>
  <c r="C1963" i="131"/>
  <c r="AD1962" i="131"/>
  <c r="AC1962" i="131"/>
  <c r="AB1962" i="131"/>
  <c r="AA1962" i="131"/>
  <c r="Z1962" i="131"/>
  <c r="Y1962" i="131"/>
  <c r="X1962" i="131"/>
  <c r="W1962" i="131"/>
  <c r="V1962" i="131"/>
  <c r="U1962" i="131"/>
  <c r="T1962" i="131"/>
  <c r="S1962" i="131"/>
  <c r="R1962" i="131"/>
  <c r="Q1962" i="131"/>
  <c r="P1962" i="131"/>
  <c r="O1962" i="131"/>
  <c r="N1962" i="131"/>
  <c r="M1962" i="131"/>
  <c r="L1962" i="131"/>
  <c r="K1962" i="131"/>
  <c r="J1962" i="131"/>
  <c r="I1962" i="131"/>
  <c r="H1962" i="131"/>
  <c r="G1962" i="131"/>
  <c r="F1962" i="131"/>
  <c r="E1962" i="131"/>
  <c r="D1962" i="131"/>
  <c r="C1962" i="131"/>
  <c r="AD1959" i="131"/>
  <c r="AC1959" i="131"/>
  <c r="AB1959" i="131"/>
  <c r="AA1959" i="131"/>
  <c r="Z1959" i="131"/>
  <c r="Y1959" i="131"/>
  <c r="X1959" i="131"/>
  <c r="W1959" i="131"/>
  <c r="V1959" i="131"/>
  <c r="U1959" i="131"/>
  <c r="T1959" i="131"/>
  <c r="S1959" i="131"/>
  <c r="R1959" i="131"/>
  <c r="Q1959" i="131"/>
  <c r="P1959" i="131"/>
  <c r="O1959" i="131"/>
  <c r="N1959" i="131"/>
  <c r="M1959" i="131"/>
  <c r="L1959" i="131"/>
  <c r="K1959" i="131"/>
  <c r="J1959" i="131"/>
  <c r="I1959" i="131"/>
  <c r="H1959" i="131"/>
  <c r="G1959" i="131"/>
  <c r="F1959" i="131"/>
  <c r="E1959" i="131"/>
  <c r="D1959" i="131"/>
  <c r="C1959" i="131"/>
  <c r="AG1958" i="131"/>
  <c r="AD1958" i="131"/>
  <c r="AC1958" i="131"/>
  <c r="AB1958" i="131"/>
  <c r="AA1958" i="131"/>
  <c r="Z1958" i="131"/>
  <c r="Y1958" i="131"/>
  <c r="X1958" i="131"/>
  <c r="W1958" i="131"/>
  <c r="V1958" i="131"/>
  <c r="U1958" i="131"/>
  <c r="T1958" i="131"/>
  <c r="S1958" i="131"/>
  <c r="R1958" i="131"/>
  <c r="Q1958" i="131"/>
  <c r="P1958" i="131"/>
  <c r="O1958" i="131"/>
  <c r="N1958" i="131"/>
  <c r="M1958" i="131"/>
  <c r="L1958" i="131"/>
  <c r="K1958" i="131"/>
  <c r="J1958" i="131"/>
  <c r="I1958" i="131"/>
  <c r="H1958" i="131"/>
  <c r="G1958" i="131"/>
  <c r="F1958" i="131"/>
  <c r="E1958" i="131"/>
  <c r="D1958" i="131"/>
  <c r="C1958" i="131"/>
  <c r="AG1957" i="131"/>
  <c r="AD1957" i="131"/>
  <c r="AC1957" i="131"/>
  <c r="AB1957" i="131"/>
  <c r="AA1957" i="131"/>
  <c r="Z1957" i="131"/>
  <c r="Y1957" i="131"/>
  <c r="X1957" i="131"/>
  <c r="W1957" i="131"/>
  <c r="V1957" i="131"/>
  <c r="U1957" i="131"/>
  <c r="T1957" i="131"/>
  <c r="S1957" i="131"/>
  <c r="R1957" i="131"/>
  <c r="Q1957" i="131"/>
  <c r="P1957" i="131"/>
  <c r="O1957" i="131"/>
  <c r="N1957" i="131"/>
  <c r="M1957" i="131"/>
  <c r="L1957" i="131"/>
  <c r="K1957" i="131"/>
  <c r="J1957" i="131"/>
  <c r="I1957" i="131"/>
  <c r="H1957" i="131"/>
  <c r="G1957" i="131"/>
  <c r="F1957" i="131"/>
  <c r="E1957" i="131"/>
  <c r="D1957" i="131"/>
  <c r="C1957" i="131"/>
  <c r="AG1956" i="131"/>
  <c r="AD1956" i="131"/>
  <c r="AC1956" i="131"/>
  <c r="AB1956" i="131"/>
  <c r="AA1956" i="131"/>
  <c r="Z1956" i="131"/>
  <c r="Y1956" i="131"/>
  <c r="X1956" i="131"/>
  <c r="W1956" i="131"/>
  <c r="V1956" i="131"/>
  <c r="U1956" i="131"/>
  <c r="T1956" i="131"/>
  <c r="S1956" i="131"/>
  <c r="R1956" i="131"/>
  <c r="Q1956" i="131"/>
  <c r="P1956" i="131"/>
  <c r="O1956" i="131"/>
  <c r="N1956" i="131"/>
  <c r="M1956" i="131"/>
  <c r="L1956" i="131"/>
  <c r="K1956" i="131"/>
  <c r="J1956" i="131"/>
  <c r="I1956" i="131"/>
  <c r="H1956" i="131"/>
  <c r="G1956" i="131"/>
  <c r="F1956" i="131"/>
  <c r="E1956" i="131"/>
  <c r="D1956" i="131"/>
  <c r="C1956" i="131"/>
  <c r="AG1955" i="131"/>
  <c r="AD1955" i="131"/>
  <c r="AC1955" i="131"/>
  <c r="AB1955" i="131"/>
  <c r="AA1955" i="131"/>
  <c r="Z1955" i="131"/>
  <c r="Y1955" i="131"/>
  <c r="X1955" i="131"/>
  <c r="W1955" i="131"/>
  <c r="V1955" i="131"/>
  <c r="U1955" i="131"/>
  <c r="T1955" i="131"/>
  <c r="S1955" i="131"/>
  <c r="R1955" i="131"/>
  <c r="Q1955" i="131"/>
  <c r="P1955" i="131"/>
  <c r="O1955" i="131"/>
  <c r="N1955" i="131"/>
  <c r="M1955" i="131"/>
  <c r="L1955" i="131"/>
  <c r="K1955" i="131"/>
  <c r="J1955" i="131"/>
  <c r="I1955" i="131"/>
  <c r="H1955" i="131"/>
  <c r="G1955" i="131"/>
  <c r="F1955" i="131"/>
  <c r="E1955" i="131"/>
  <c r="D1955" i="131"/>
  <c r="C1955" i="131"/>
  <c r="AG1954" i="131"/>
  <c r="AD1954" i="131"/>
  <c r="AC1954" i="131"/>
  <c r="AB1954" i="131"/>
  <c r="AA1954" i="131"/>
  <c r="Z1954" i="131"/>
  <c r="Y1954" i="131"/>
  <c r="X1954" i="131"/>
  <c r="W1954" i="131"/>
  <c r="V1954" i="131"/>
  <c r="U1954" i="131"/>
  <c r="T1954" i="131"/>
  <c r="S1954" i="131"/>
  <c r="R1954" i="131"/>
  <c r="Q1954" i="131"/>
  <c r="P1954" i="131"/>
  <c r="O1954" i="131"/>
  <c r="N1954" i="131"/>
  <c r="M1954" i="131"/>
  <c r="L1954" i="131"/>
  <c r="K1954" i="131"/>
  <c r="J1954" i="131"/>
  <c r="I1954" i="131"/>
  <c r="H1954" i="131"/>
  <c r="G1954" i="131"/>
  <c r="F1954" i="131"/>
  <c r="E1954" i="131"/>
  <c r="D1954" i="131"/>
  <c r="C1954" i="131"/>
  <c r="AG1953" i="131"/>
  <c r="AD1953" i="131"/>
  <c r="AC1953" i="131"/>
  <c r="AB1953" i="131"/>
  <c r="AA1953" i="131"/>
  <c r="Z1953" i="131"/>
  <c r="Y1953" i="131"/>
  <c r="X1953" i="131"/>
  <c r="W1953" i="131"/>
  <c r="V1953" i="131"/>
  <c r="U1953" i="131"/>
  <c r="T1953" i="131"/>
  <c r="S1953" i="131"/>
  <c r="R1953" i="131"/>
  <c r="Q1953" i="131"/>
  <c r="P1953" i="131"/>
  <c r="O1953" i="131"/>
  <c r="N1953" i="131"/>
  <c r="M1953" i="131"/>
  <c r="L1953" i="131"/>
  <c r="K1953" i="131"/>
  <c r="J1953" i="131"/>
  <c r="I1953" i="131"/>
  <c r="H1953" i="131"/>
  <c r="G1953" i="131"/>
  <c r="F1953" i="131"/>
  <c r="E1953" i="131"/>
  <c r="D1953" i="131"/>
  <c r="C1953" i="131"/>
  <c r="AG1952" i="131"/>
  <c r="AD1952" i="131"/>
  <c r="AC1952" i="131"/>
  <c r="AB1952" i="131"/>
  <c r="AA1952" i="131"/>
  <c r="Z1952" i="131"/>
  <c r="Y1952" i="131"/>
  <c r="X1952" i="131"/>
  <c r="W1952" i="131"/>
  <c r="V1952" i="131"/>
  <c r="U1952" i="131"/>
  <c r="T1952" i="131"/>
  <c r="S1952" i="131"/>
  <c r="R1952" i="131"/>
  <c r="Q1952" i="131"/>
  <c r="P1952" i="131"/>
  <c r="O1952" i="131"/>
  <c r="N1952" i="131"/>
  <c r="M1952" i="131"/>
  <c r="L1952" i="131"/>
  <c r="K1952" i="131"/>
  <c r="J1952" i="131"/>
  <c r="I1952" i="131"/>
  <c r="H1952" i="131"/>
  <c r="G1952" i="131"/>
  <c r="F1952" i="131"/>
  <c r="E1952" i="131"/>
  <c r="D1952" i="131"/>
  <c r="C1952" i="131"/>
  <c r="AG1951" i="131"/>
  <c r="AD1951" i="131"/>
  <c r="AC1951" i="131"/>
  <c r="AB1951" i="131"/>
  <c r="AA1951" i="131"/>
  <c r="Z1951" i="131"/>
  <c r="Y1951" i="131"/>
  <c r="X1951" i="131"/>
  <c r="W1951" i="131"/>
  <c r="V1951" i="131"/>
  <c r="U1951" i="131"/>
  <c r="T1951" i="131"/>
  <c r="S1951" i="131"/>
  <c r="R1951" i="131"/>
  <c r="Q1951" i="131"/>
  <c r="P1951" i="131"/>
  <c r="O1951" i="131"/>
  <c r="N1951" i="131"/>
  <c r="M1951" i="131"/>
  <c r="L1951" i="131"/>
  <c r="K1951" i="131"/>
  <c r="J1951" i="131"/>
  <c r="I1951" i="131"/>
  <c r="H1951" i="131"/>
  <c r="G1951" i="131"/>
  <c r="F1951" i="131"/>
  <c r="E1951" i="131"/>
  <c r="D1951" i="131"/>
  <c r="C1951" i="131"/>
  <c r="AG1950" i="131"/>
  <c r="AD1950" i="131"/>
  <c r="AC1950" i="131"/>
  <c r="AB1950" i="131"/>
  <c r="AA1950" i="131"/>
  <c r="Z1950" i="131"/>
  <c r="Y1950" i="131"/>
  <c r="X1950" i="131"/>
  <c r="W1950" i="131"/>
  <c r="V1950" i="131"/>
  <c r="U1950" i="131"/>
  <c r="T1950" i="131"/>
  <c r="S1950" i="131"/>
  <c r="R1950" i="131"/>
  <c r="Q1950" i="131"/>
  <c r="P1950" i="131"/>
  <c r="O1950" i="131"/>
  <c r="N1950" i="131"/>
  <c r="M1950" i="131"/>
  <c r="L1950" i="131"/>
  <c r="K1950" i="131"/>
  <c r="J1950" i="131"/>
  <c r="I1950" i="131"/>
  <c r="H1950" i="131"/>
  <c r="G1950" i="131"/>
  <c r="F1950" i="131"/>
  <c r="E1950" i="131"/>
  <c r="D1950" i="131"/>
  <c r="C1950" i="131"/>
  <c r="AG1949" i="131"/>
  <c r="AD1949" i="131"/>
  <c r="AC1949" i="131"/>
  <c r="AB1949" i="131"/>
  <c r="AA1949" i="131"/>
  <c r="Z1949" i="131"/>
  <c r="Y1949" i="131"/>
  <c r="X1949" i="131"/>
  <c r="W1949" i="131"/>
  <c r="V1949" i="131"/>
  <c r="U1949" i="131"/>
  <c r="T1949" i="131"/>
  <c r="S1949" i="131"/>
  <c r="R1949" i="131"/>
  <c r="Q1949" i="131"/>
  <c r="P1949" i="131"/>
  <c r="O1949" i="131"/>
  <c r="N1949" i="131"/>
  <c r="M1949" i="131"/>
  <c r="L1949" i="131"/>
  <c r="K1949" i="131"/>
  <c r="J1949" i="131"/>
  <c r="I1949" i="131"/>
  <c r="H1949" i="131"/>
  <c r="G1949" i="131"/>
  <c r="F1949" i="131"/>
  <c r="E1949" i="131"/>
  <c r="D1949" i="131"/>
  <c r="C1949" i="131"/>
  <c r="AD1948" i="131"/>
  <c r="AC1948" i="131"/>
  <c r="AB1948" i="131"/>
  <c r="AA1948" i="131"/>
  <c r="Z1948" i="131"/>
  <c r="Y1948" i="131"/>
  <c r="X1948" i="131"/>
  <c r="W1948" i="131"/>
  <c r="V1948" i="131"/>
  <c r="U1948" i="131"/>
  <c r="T1948" i="131"/>
  <c r="S1948" i="131"/>
  <c r="R1948" i="131"/>
  <c r="Q1948" i="131"/>
  <c r="P1948" i="131"/>
  <c r="O1948" i="131"/>
  <c r="N1948" i="131"/>
  <c r="M1948" i="131"/>
  <c r="L1948" i="131"/>
  <c r="K1948" i="131"/>
  <c r="J1948" i="131"/>
  <c r="I1948" i="131"/>
  <c r="H1948" i="131"/>
  <c r="G1948" i="131"/>
  <c r="F1948" i="131"/>
  <c r="E1948" i="131"/>
  <c r="D1948" i="131"/>
  <c r="C1948" i="131"/>
  <c r="AD1947" i="131"/>
  <c r="AC1947" i="131"/>
  <c r="AB1947" i="131"/>
  <c r="AA1947" i="131"/>
  <c r="Z1947" i="131"/>
  <c r="Y1947" i="131"/>
  <c r="X1947" i="131"/>
  <c r="W1947" i="131"/>
  <c r="V1947" i="131"/>
  <c r="U1947" i="131"/>
  <c r="T1947" i="131"/>
  <c r="S1947" i="131"/>
  <c r="R1947" i="131"/>
  <c r="Q1947" i="131"/>
  <c r="P1947" i="131"/>
  <c r="O1947" i="131"/>
  <c r="N1947" i="131"/>
  <c r="M1947" i="131"/>
  <c r="L1947" i="131"/>
  <c r="K1947" i="131"/>
  <c r="J1947" i="131"/>
  <c r="I1947" i="131"/>
  <c r="H1947" i="131"/>
  <c r="G1947" i="131"/>
  <c r="F1947" i="131"/>
  <c r="E1947" i="131"/>
  <c r="D1947" i="131"/>
  <c r="C1947" i="131"/>
  <c r="AD1946" i="131"/>
  <c r="AC1946" i="131"/>
  <c r="AB1946" i="131"/>
  <c r="AA1946" i="131"/>
  <c r="Z1946" i="131"/>
  <c r="Y1946" i="131"/>
  <c r="X1946" i="131"/>
  <c r="W1946" i="131"/>
  <c r="V1946" i="131"/>
  <c r="U1946" i="131"/>
  <c r="T1946" i="131"/>
  <c r="S1946" i="131"/>
  <c r="R1946" i="131"/>
  <c r="Q1946" i="131"/>
  <c r="P1946" i="131"/>
  <c r="O1946" i="131"/>
  <c r="N1946" i="131"/>
  <c r="M1946" i="131"/>
  <c r="L1946" i="131"/>
  <c r="K1946" i="131"/>
  <c r="J1946" i="131"/>
  <c r="I1946" i="131"/>
  <c r="H1946" i="131"/>
  <c r="G1946" i="131"/>
  <c r="F1946" i="131"/>
  <c r="E1946" i="131"/>
  <c r="D1946" i="131"/>
  <c r="C1946" i="131"/>
  <c r="AD1945" i="131"/>
  <c r="AC1945" i="131"/>
  <c r="AB1945" i="131"/>
  <c r="AA1945" i="131"/>
  <c r="Z1945" i="131"/>
  <c r="Y1945" i="131"/>
  <c r="X1945" i="131"/>
  <c r="W1945" i="131"/>
  <c r="V1945" i="131"/>
  <c r="U1945" i="131"/>
  <c r="T1945" i="131"/>
  <c r="S1945" i="131"/>
  <c r="R1945" i="131"/>
  <c r="Q1945" i="131"/>
  <c r="P1945" i="131"/>
  <c r="O1945" i="131"/>
  <c r="N1945" i="131"/>
  <c r="M1945" i="131"/>
  <c r="L1945" i="131"/>
  <c r="K1945" i="131"/>
  <c r="J1945" i="131"/>
  <c r="I1945" i="131"/>
  <c r="H1945" i="131"/>
  <c r="G1945" i="131"/>
  <c r="F1945" i="131"/>
  <c r="E1945" i="131"/>
  <c r="D1945" i="131"/>
  <c r="C1945" i="131"/>
  <c r="AD1944" i="131"/>
  <c r="AC1944" i="131"/>
  <c r="AB1944" i="131"/>
  <c r="AA1944" i="131"/>
  <c r="Z1944" i="131"/>
  <c r="Y1944" i="131"/>
  <c r="X1944" i="131"/>
  <c r="W1944" i="131"/>
  <c r="V1944" i="131"/>
  <c r="U1944" i="131"/>
  <c r="T1944" i="131"/>
  <c r="S1944" i="131"/>
  <c r="R1944" i="131"/>
  <c r="Q1944" i="131"/>
  <c r="P1944" i="131"/>
  <c r="O1944" i="131"/>
  <c r="N1944" i="131"/>
  <c r="M1944" i="131"/>
  <c r="L1944" i="131"/>
  <c r="K1944" i="131"/>
  <c r="J1944" i="131"/>
  <c r="I1944" i="131"/>
  <c r="H1944" i="131"/>
  <c r="G1944" i="131"/>
  <c r="F1944" i="131"/>
  <c r="E1944" i="131"/>
  <c r="D1944" i="131"/>
  <c r="C1944" i="131"/>
  <c r="AD1943" i="131"/>
  <c r="AC1943" i="131"/>
  <c r="AB1943" i="131"/>
  <c r="AA1943" i="131"/>
  <c r="Z1943" i="131"/>
  <c r="Y1943" i="131"/>
  <c r="X1943" i="131"/>
  <c r="W1943" i="131"/>
  <c r="V1943" i="131"/>
  <c r="U1943" i="131"/>
  <c r="T1943" i="131"/>
  <c r="S1943" i="131"/>
  <c r="R1943" i="131"/>
  <c r="Q1943" i="131"/>
  <c r="P1943" i="131"/>
  <c r="O1943" i="131"/>
  <c r="N1943" i="131"/>
  <c r="M1943" i="131"/>
  <c r="L1943" i="131"/>
  <c r="K1943" i="131"/>
  <c r="J1943" i="131"/>
  <c r="I1943" i="131"/>
  <c r="H1943" i="131"/>
  <c r="G1943" i="131"/>
  <c r="F1943" i="131"/>
  <c r="E1943" i="131"/>
  <c r="D1943" i="131"/>
  <c r="C1943" i="131"/>
  <c r="AD1942" i="131"/>
  <c r="AC1942" i="131"/>
  <c r="AB1942" i="131"/>
  <c r="AA1942" i="131"/>
  <c r="Z1942" i="131"/>
  <c r="Y1942" i="131"/>
  <c r="X1942" i="131"/>
  <c r="W1942" i="131"/>
  <c r="V1942" i="131"/>
  <c r="U1942" i="131"/>
  <c r="T1942" i="131"/>
  <c r="S1942" i="131"/>
  <c r="R1942" i="131"/>
  <c r="Q1942" i="131"/>
  <c r="P1942" i="131"/>
  <c r="O1942" i="131"/>
  <c r="N1942" i="131"/>
  <c r="M1942" i="131"/>
  <c r="L1942" i="131"/>
  <c r="K1942" i="131"/>
  <c r="J1942" i="131"/>
  <c r="I1942" i="131"/>
  <c r="H1942" i="131"/>
  <c r="G1942" i="131"/>
  <c r="F1942" i="131"/>
  <c r="E1942" i="131"/>
  <c r="D1942" i="131"/>
  <c r="C1942" i="131"/>
  <c r="AD1941" i="131"/>
  <c r="AC1941" i="131"/>
  <c r="AB1941" i="131"/>
  <c r="AA1941" i="131"/>
  <c r="Z1941" i="131"/>
  <c r="Y1941" i="131"/>
  <c r="X1941" i="131"/>
  <c r="W1941" i="131"/>
  <c r="V1941" i="131"/>
  <c r="U1941" i="131"/>
  <c r="T1941" i="131"/>
  <c r="S1941" i="131"/>
  <c r="R1941" i="131"/>
  <c r="Q1941" i="131"/>
  <c r="P1941" i="131"/>
  <c r="O1941" i="131"/>
  <c r="N1941" i="131"/>
  <c r="M1941" i="131"/>
  <c r="L1941" i="131"/>
  <c r="K1941" i="131"/>
  <c r="J1941" i="131"/>
  <c r="I1941" i="131"/>
  <c r="H1941" i="131"/>
  <c r="G1941" i="131"/>
  <c r="F1941" i="131"/>
  <c r="E1941" i="131"/>
  <c r="D1941" i="131"/>
  <c r="C1941" i="131"/>
  <c r="AD1940" i="131"/>
  <c r="AC1940" i="131"/>
  <c r="AB1940" i="131"/>
  <c r="AA1940" i="131"/>
  <c r="Z1940" i="131"/>
  <c r="Y1940" i="131"/>
  <c r="X1940" i="131"/>
  <c r="W1940" i="131"/>
  <c r="V1940" i="131"/>
  <c r="U1940" i="131"/>
  <c r="T1940" i="131"/>
  <c r="S1940" i="131"/>
  <c r="R1940" i="131"/>
  <c r="Q1940" i="131"/>
  <c r="P1940" i="131"/>
  <c r="O1940" i="131"/>
  <c r="N1940" i="131"/>
  <c r="M1940" i="131"/>
  <c r="L1940" i="131"/>
  <c r="K1940" i="131"/>
  <c r="J1940" i="131"/>
  <c r="I1940" i="131"/>
  <c r="H1940" i="131"/>
  <c r="G1940" i="131"/>
  <c r="F1940" i="131"/>
  <c r="E1940" i="131"/>
  <c r="D1940" i="131"/>
  <c r="C1940" i="131"/>
  <c r="AD1939" i="131"/>
  <c r="AC1939" i="131"/>
  <c r="AB1939" i="131"/>
  <c r="AA1939" i="131"/>
  <c r="Z1939" i="131"/>
  <c r="Y1939" i="131"/>
  <c r="X1939" i="131"/>
  <c r="W1939" i="131"/>
  <c r="V1939" i="131"/>
  <c r="U1939" i="131"/>
  <c r="T1939" i="131"/>
  <c r="S1939" i="131"/>
  <c r="R1939" i="131"/>
  <c r="Q1939" i="131"/>
  <c r="P1939" i="131"/>
  <c r="O1939" i="131"/>
  <c r="N1939" i="131"/>
  <c r="M1939" i="131"/>
  <c r="L1939" i="131"/>
  <c r="K1939" i="131"/>
  <c r="J1939" i="131"/>
  <c r="I1939" i="131"/>
  <c r="H1939" i="131"/>
  <c r="G1939" i="131"/>
  <c r="F1939" i="131"/>
  <c r="E1939" i="131"/>
  <c r="D1939" i="131"/>
  <c r="C1939" i="131"/>
  <c r="AD1938" i="131"/>
  <c r="AC1938" i="131"/>
  <c r="AB1938" i="131"/>
  <c r="AA1938" i="131"/>
  <c r="Z1938" i="131"/>
  <c r="Y1938" i="131"/>
  <c r="X1938" i="131"/>
  <c r="W1938" i="131"/>
  <c r="V1938" i="131"/>
  <c r="U1938" i="131"/>
  <c r="T1938" i="131"/>
  <c r="S1938" i="131"/>
  <c r="R1938" i="131"/>
  <c r="Q1938" i="131"/>
  <c r="P1938" i="131"/>
  <c r="O1938" i="131"/>
  <c r="N1938" i="131"/>
  <c r="M1938" i="131"/>
  <c r="L1938" i="131"/>
  <c r="K1938" i="131"/>
  <c r="J1938" i="131"/>
  <c r="I1938" i="131"/>
  <c r="H1938" i="131"/>
  <c r="G1938" i="131"/>
  <c r="F1938" i="131"/>
  <c r="E1938" i="131"/>
  <c r="D1938" i="131"/>
  <c r="C1938" i="131"/>
  <c r="AD1937" i="131"/>
  <c r="AC1937" i="131"/>
  <c r="AB1937" i="131"/>
  <c r="AA1937" i="131"/>
  <c r="Z1937" i="131"/>
  <c r="Y1937" i="131"/>
  <c r="X1937" i="131"/>
  <c r="W1937" i="131"/>
  <c r="V1937" i="131"/>
  <c r="U1937" i="131"/>
  <c r="T1937" i="131"/>
  <c r="S1937" i="131"/>
  <c r="R1937" i="131"/>
  <c r="Q1937" i="131"/>
  <c r="P1937" i="131"/>
  <c r="O1937" i="131"/>
  <c r="N1937" i="131"/>
  <c r="M1937" i="131"/>
  <c r="L1937" i="131"/>
  <c r="K1937" i="131"/>
  <c r="J1937" i="131"/>
  <c r="I1937" i="131"/>
  <c r="H1937" i="131"/>
  <c r="G1937" i="131"/>
  <c r="F1937" i="131"/>
  <c r="E1937" i="131"/>
  <c r="D1937" i="131"/>
  <c r="C1937" i="131"/>
  <c r="AD1936" i="131"/>
  <c r="AC1936" i="131"/>
  <c r="AB1936" i="131"/>
  <c r="AA1936" i="131"/>
  <c r="Z1936" i="131"/>
  <c r="Y1936" i="131"/>
  <c r="X1936" i="131"/>
  <c r="W1936" i="131"/>
  <c r="V1936" i="131"/>
  <c r="U1936" i="131"/>
  <c r="T1936" i="131"/>
  <c r="S1936" i="131"/>
  <c r="R1936" i="131"/>
  <c r="Q1936" i="131"/>
  <c r="P1936" i="131"/>
  <c r="O1936" i="131"/>
  <c r="N1936" i="131"/>
  <c r="M1936" i="131"/>
  <c r="L1936" i="131"/>
  <c r="K1936" i="131"/>
  <c r="J1936" i="131"/>
  <c r="I1936" i="131"/>
  <c r="H1936" i="131"/>
  <c r="G1936" i="131"/>
  <c r="F1936" i="131"/>
  <c r="E1936" i="131"/>
  <c r="D1936" i="131"/>
  <c r="C1936" i="131"/>
  <c r="AD1935" i="131"/>
  <c r="AC1935" i="131"/>
  <c r="AB1935" i="131"/>
  <c r="AA1935" i="131"/>
  <c r="Z1935" i="131"/>
  <c r="Y1935" i="131"/>
  <c r="X1935" i="131"/>
  <c r="W1935" i="131"/>
  <c r="V1935" i="131"/>
  <c r="U1935" i="131"/>
  <c r="T1935" i="131"/>
  <c r="S1935" i="131"/>
  <c r="R1935" i="131"/>
  <c r="Q1935" i="131"/>
  <c r="P1935" i="131"/>
  <c r="O1935" i="131"/>
  <c r="N1935" i="131"/>
  <c r="M1935" i="131"/>
  <c r="L1935" i="131"/>
  <c r="K1935" i="131"/>
  <c r="J1935" i="131"/>
  <c r="I1935" i="131"/>
  <c r="H1935" i="131"/>
  <c r="G1935" i="131"/>
  <c r="F1935" i="131"/>
  <c r="E1935" i="131"/>
  <c r="D1935" i="131"/>
  <c r="C1935" i="131"/>
  <c r="AD1934" i="131"/>
  <c r="AC1934" i="131"/>
  <c r="AB1934" i="131"/>
  <c r="AA1934" i="131"/>
  <c r="Z1934" i="131"/>
  <c r="Y1934" i="131"/>
  <c r="X1934" i="131"/>
  <c r="W1934" i="131"/>
  <c r="V1934" i="131"/>
  <c r="U1934" i="131"/>
  <c r="T1934" i="131"/>
  <c r="S1934" i="131"/>
  <c r="R1934" i="131"/>
  <c r="Q1934" i="131"/>
  <c r="P1934" i="131"/>
  <c r="O1934" i="131"/>
  <c r="N1934" i="131"/>
  <c r="M1934" i="131"/>
  <c r="L1934" i="131"/>
  <c r="K1934" i="131"/>
  <c r="J1934" i="131"/>
  <c r="I1934" i="131"/>
  <c r="H1934" i="131"/>
  <c r="G1934" i="131"/>
  <c r="F1934" i="131"/>
  <c r="E1934" i="131"/>
  <c r="D1934" i="131"/>
  <c r="C1934" i="131"/>
  <c r="AD1933" i="131"/>
  <c r="AC1933" i="131"/>
  <c r="AB1933" i="131"/>
  <c r="AA1933" i="131"/>
  <c r="Z1933" i="131"/>
  <c r="Y1933" i="131"/>
  <c r="X1933" i="131"/>
  <c r="W1933" i="131"/>
  <c r="V1933" i="131"/>
  <c r="U1933" i="131"/>
  <c r="T1933" i="131"/>
  <c r="S1933" i="131"/>
  <c r="R1933" i="131"/>
  <c r="Q1933" i="131"/>
  <c r="P1933" i="131"/>
  <c r="O1933" i="131"/>
  <c r="N1933" i="131"/>
  <c r="M1933" i="131"/>
  <c r="L1933" i="131"/>
  <c r="K1933" i="131"/>
  <c r="J1933" i="131"/>
  <c r="I1933" i="131"/>
  <c r="H1933" i="131"/>
  <c r="G1933" i="131"/>
  <c r="F1933" i="131"/>
  <c r="E1933" i="131"/>
  <c r="D1933" i="131"/>
  <c r="C1933" i="131"/>
  <c r="AD1932" i="131"/>
  <c r="AC1932" i="131"/>
  <c r="AB1932" i="131"/>
  <c r="AA1932" i="131"/>
  <c r="Z1932" i="131"/>
  <c r="Y1932" i="131"/>
  <c r="X1932" i="131"/>
  <c r="W1932" i="131"/>
  <c r="V1932" i="131"/>
  <c r="U1932" i="131"/>
  <c r="T1932" i="131"/>
  <c r="S1932" i="131"/>
  <c r="R1932" i="131"/>
  <c r="Q1932" i="131"/>
  <c r="P1932" i="131"/>
  <c r="O1932" i="131"/>
  <c r="N1932" i="131"/>
  <c r="M1932" i="131"/>
  <c r="L1932" i="131"/>
  <c r="K1932" i="131"/>
  <c r="J1932" i="131"/>
  <c r="I1932" i="131"/>
  <c r="H1932" i="131"/>
  <c r="G1932" i="131"/>
  <c r="F1932" i="131"/>
  <c r="E1932" i="131"/>
  <c r="D1932" i="131"/>
  <c r="C1932" i="131"/>
  <c r="AD1929" i="131"/>
  <c r="AC1929" i="131"/>
  <c r="AB1929" i="131"/>
  <c r="AA1929" i="131"/>
  <c r="Z1929" i="131"/>
  <c r="Y1929" i="131"/>
  <c r="X1929" i="131"/>
  <c r="W1929" i="131"/>
  <c r="V1929" i="131"/>
  <c r="U1929" i="131"/>
  <c r="T1929" i="131"/>
  <c r="S1929" i="131"/>
  <c r="R1929" i="131"/>
  <c r="Q1929" i="131"/>
  <c r="P1929" i="131"/>
  <c r="O1929" i="131"/>
  <c r="N1929" i="131"/>
  <c r="M1929" i="131"/>
  <c r="L1929" i="131"/>
  <c r="K1929" i="131"/>
  <c r="J1929" i="131"/>
  <c r="I1929" i="131"/>
  <c r="H1929" i="131"/>
  <c r="G1929" i="131"/>
  <c r="F1929" i="131"/>
  <c r="E1929" i="131"/>
  <c r="D1929" i="131"/>
  <c r="C1929" i="131"/>
  <c r="AG1928" i="131"/>
  <c r="AD1928" i="131"/>
  <c r="AC1928" i="131"/>
  <c r="AB1928" i="131"/>
  <c r="AA1928" i="131"/>
  <c r="Z1928" i="131"/>
  <c r="Y1928" i="131"/>
  <c r="X1928" i="131"/>
  <c r="W1928" i="131"/>
  <c r="V1928" i="131"/>
  <c r="U1928" i="131"/>
  <c r="T1928" i="131"/>
  <c r="S1928" i="131"/>
  <c r="R1928" i="131"/>
  <c r="Q1928" i="131"/>
  <c r="P1928" i="131"/>
  <c r="O1928" i="131"/>
  <c r="N1928" i="131"/>
  <c r="M1928" i="131"/>
  <c r="L1928" i="131"/>
  <c r="K1928" i="131"/>
  <c r="J1928" i="131"/>
  <c r="I1928" i="131"/>
  <c r="H1928" i="131"/>
  <c r="G1928" i="131"/>
  <c r="F1928" i="131"/>
  <c r="E1928" i="131"/>
  <c r="D1928" i="131"/>
  <c r="C1928" i="131"/>
  <c r="AG1927" i="131"/>
  <c r="AD1927" i="131"/>
  <c r="AC1927" i="131"/>
  <c r="AB1927" i="131"/>
  <c r="AA1927" i="131"/>
  <c r="Z1927" i="131"/>
  <c r="Y1927" i="131"/>
  <c r="X1927" i="131"/>
  <c r="W1927" i="131"/>
  <c r="V1927" i="131"/>
  <c r="U1927" i="131"/>
  <c r="T1927" i="131"/>
  <c r="S1927" i="131"/>
  <c r="R1927" i="131"/>
  <c r="Q1927" i="131"/>
  <c r="P1927" i="131"/>
  <c r="O1927" i="131"/>
  <c r="N1927" i="131"/>
  <c r="M1927" i="131"/>
  <c r="L1927" i="131"/>
  <c r="K1927" i="131"/>
  <c r="J1927" i="131"/>
  <c r="I1927" i="131"/>
  <c r="H1927" i="131"/>
  <c r="G1927" i="131"/>
  <c r="F1927" i="131"/>
  <c r="E1927" i="131"/>
  <c r="D1927" i="131"/>
  <c r="C1927" i="131"/>
  <c r="AG1926" i="131"/>
  <c r="AD1926" i="131"/>
  <c r="AC1926" i="131"/>
  <c r="AB1926" i="131"/>
  <c r="AA1926" i="131"/>
  <c r="Z1926" i="131"/>
  <c r="Y1926" i="131"/>
  <c r="X1926" i="131"/>
  <c r="W1926" i="131"/>
  <c r="V1926" i="131"/>
  <c r="U1926" i="131"/>
  <c r="T1926" i="131"/>
  <c r="S1926" i="131"/>
  <c r="R1926" i="131"/>
  <c r="Q1926" i="131"/>
  <c r="P1926" i="131"/>
  <c r="O1926" i="131"/>
  <c r="N1926" i="131"/>
  <c r="M1926" i="131"/>
  <c r="L1926" i="131"/>
  <c r="K1926" i="131"/>
  <c r="J1926" i="131"/>
  <c r="I1926" i="131"/>
  <c r="H1926" i="131"/>
  <c r="G1926" i="131"/>
  <c r="F1926" i="131"/>
  <c r="E1926" i="131"/>
  <c r="D1926" i="131"/>
  <c r="C1926" i="131"/>
  <c r="AG1925" i="131"/>
  <c r="AD1925" i="131"/>
  <c r="AC1925" i="131"/>
  <c r="AB1925" i="131"/>
  <c r="AA1925" i="131"/>
  <c r="Z1925" i="131"/>
  <c r="Y1925" i="131"/>
  <c r="X1925" i="131"/>
  <c r="W1925" i="131"/>
  <c r="V1925" i="131"/>
  <c r="U1925" i="131"/>
  <c r="T1925" i="131"/>
  <c r="S1925" i="131"/>
  <c r="R1925" i="131"/>
  <c r="Q1925" i="131"/>
  <c r="P1925" i="131"/>
  <c r="O1925" i="131"/>
  <c r="N1925" i="131"/>
  <c r="M1925" i="131"/>
  <c r="L1925" i="131"/>
  <c r="K1925" i="131"/>
  <c r="J1925" i="131"/>
  <c r="I1925" i="131"/>
  <c r="H1925" i="131"/>
  <c r="G1925" i="131"/>
  <c r="F1925" i="131"/>
  <c r="E1925" i="131"/>
  <c r="D1925" i="131"/>
  <c r="C1925" i="131"/>
  <c r="AG1924" i="131"/>
  <c r="AD1924" i="131"/>
  <c r="AC1924" i="131"/>
  <c r="AB1924" i="131"/>
  <c r="AA1924" i="131"/>
  <c r="Z1924" i="131"/>
  <c r="Y1924" i="131"/>
  <c r="X1924" i="131"/>
  <c r="W1924" i="131"/>
  <c r="V1924" i="131"/>
  <c r="U1924" i="131"/>
  <c r="T1924" i="131"/>
  <c r="S1924" i="131"/>
  <c r="R1924" i="131"/>
  <c r="Q1924" i="131"/>
  <c r="P1924" i="131"/>
  <c r="O1924" i="131"/>
  <c r="N1924" i="131"/>
  <c r="M1924" i="131"/>
  <c r="L1924" i="131"/>
  <c r="K1924" i="131"/>
  <c r="J1924" i="131"/>
  <c r="I1924" i="131"/>
  <c r="H1924" i="131"/>
  <c r="G1924" i="131"/>
  <c r="F1924" i="131"/>
  <c r="E1924" i="131"/>
  <c r="D1924" i="131"/>
  <c r="C1924" i="131"/>
  <c r="AG1923" i="131"/>
  <c r="AD1923" i="131"/>
  <c r="AC1923" i="131"/>
  <c r="AB1923" i="131"/>
  <c r="AA1923" i="131"/>
  <c r="Z1923" i="131"/>
  <c r="Y1923" i="131"/>
  <c r="X1923" i="131"/>
  <c r="W1923" i="131"/>
  <c r="V1923" i="131"/>
  <c r="U1923" i="131"/>
  <c r="T1923" i="131"/>
  <c r="S1923" i="131"/>
  <c r="R1923" i="131"/>
  <c r="Q1923" i="131"/>
  <c r="P1923" i="131"/>
  <c r="O1923" i="131"/>
  <c r="N1923" i="131"/>
  <c r="M1923" i="131"/>
  <c r="L1923" i="131"/>
  <c r="K1923" i="131"/>
  <c r="J1923" i="131"/>
  <c r="I1923" i="131"/>
  <c r="H1923" i="131"/>
  <c r="G1923" i="131"/>
  <c r="F1923" i="131"/>
  <c r="E1923" i="131"/>
  <c r="D1923" i="131"/>
  <c r="C1923" i="131"/>
  <c r="AG1922" i="131"/>
  <c r="AD1922" i="131"/>
  <c r="AC1922" i="131"/>
  <c r="AB1922" i="131"/>
  <c r="AA1922" i="131"/>
  <c r="Z1922" i="131"/>
  <c r="Y1922" i="131"/>
  <c r="X1922" i="131"/>
  <c r="W1922" i="131"/>
  <c r="V1922" i="131"/>
  <c r="U1922" i="131"/>
  <c r="T1922" i="131"/>
  <c r="S1922" i="131"/>
  <c r="R1922" i="131"/>
  <c r="Q1922" i="131"/>
  <c r="P1922" i="131"/>
  <c r="O1922" i="131"/>
  <c r="N1922" i="131"/>
  <c r="M1922" i="131"/>
  <c r="L1922" i="131"/>
  <c r="K1922" i="131"/>
  <c r="J1922" i="131"/>
  <c r="I1922" i="131"/>
  <c r="H1922" i="131"/>
  <c r="G1922" i="131"/>
  <c r="F1922" i="131"/>
  <c r="E1922" i="131"/>
  <c r="D1922" i="131"/>
  <c r="C1922" i="131"/>
  <c r="AG1921" i="131"/>
  <c r="AD1921" i="131"/>
  <c r="AC1921" i="131"/>
  <c r="AB1921" i="131"/>
  <c r="AA1921" i="131"/>
  <c r="Z1921" i="131"/>
  <c r="Y1921" i="131"/>
  <c r="X1921" i="131"/>
  <c r="W1921" i="131"/>
  <c r="V1921" i="131"/>
  <c r="U1921" i="131"/>
  <c r="T1921" i="131"/>
  <c r="S1921" i="131"/>
  <c r="R1921" i="131"/>
  <c r="Q1921" i="131"/>
  <c r="P1921" i="131"/>
  <c r="O1921" i="131"/>
  <c r="N1921" i="131"/>
  <c r="M1921" i="131"/>
  <c r="L1921" i="131"/>
  <c r="K1921" i="131"/>
  <c r="J1921" i="131"/>
  <c r="I1921" i="131"/>
  <c r="H1921" i="131"/>
  <c r="G1921" i="131"/>
  <c r="F1921" i="131"/>
  <c r="E1921" i="131"/>
  <c r="D1921" i="131"/>
  <c r="C1921" i="131"/>
  <c r="AG1920" i="131"/>
  <c r="AD1920" i="131"/>
  <c r="AC1920" i="131"/>
  <c r="AB1920" i="131"/>
  <c r="AA1920" i="131"/>
  <c r="Z1920" i="131"/>
  <c r="Y1920" i="131"/>
  <c r="X1920" i="131"/>
  <c r="W1920" i="131"/>
  <c r="V1920" i="131"/>
  <c r="U1920" i="131"/>
  <c r="T1920" i="131"/>
  <c r="S1920" i="131"/>
  <c r="R1920" i="131"/>
  <c r="Q1920" i="131"/>
  <c r="P1920" i="131"/>
  <c r="O1920" i="131"/>
  <c r="N1920" i="131"/>
  <c r="M1920" i="131"/>
  <c r="L1920" i="131"/>
  <c r="K1920" i="131"/>
  <c r="J1920" i="131"/>
  <c r="I1920" i="131"/>
  <c r="H1920" i="131"/>
  <c r="G1920" i="131"/>
  <c r="F1920" i="131"/>
  <c r="E1920" i="131"/>
  <c r="D1920" i="131"/>
  <c r="C1920" i="131"/>
  <c r="AG1919" i="131"/>
  <c r="AD1919" i="131"/>
  <c r="AC1919" i="131"/>
  <c r="AB1919" i="131"/>
  <c r="AA1919" i="131"/>
  <c r="Z1919" i="131"/>
  <c r="Y1919" i="131"/>
  <c r="X1919" i="131"/>
  <c r="W1919" i="131"/>
  <c r="V1919" i="131"/>
  <c r="U1919" i="131"/>
  <c r="T1919" i="131"/>
  <c r="S1919" i="131"/>
  <c r="R1919" i="131"/>
  <c r="Q1919" i="131"/>
  <c r="P1919" i="131"/>
  <c r="O1919" i="131"/>
  <c r="N1919" i="131"/>
  <c r="M1919" i="131"/>
  <c r="L1919" i="131"/>
  <c r="K1919" i="131"/>
  <c r="J1919" i="131"/>
  <c r="I1919" i="131"/>
  <c r="H1919" i="131"/>
  <c r="G1919" i="131"/>
  <c r="F1919" i="131"/>
  <c r="E1919" i="131"/>
  <c r="D1919" i="131"/>
  <c r="C1919" i="131"/>
  <c r="AD1918" i="131"/>
  <c r="AC1918" i="131"/>
  <c r="AB1918" i="131"/>
  <c r="AA1918" i="131"/>
  <c r="Z1918" i="131"/>
  <c r="Y1918" i="131"/>
  <c r="X1918" i="131"/>
  <c r="W1918" i="131"/>
  <c r="V1918" i="131"/>
  <c r="U1918" i="131"/>
  <c r="T1918" i="131"/>
  <c r="S1918" i="131"/>
  <c r="R1918" i="131"/>
  <c r="Q1918" i="131"/>
  <c r="P1918" i="131"/>
  <c r="O1918" i="131"/>
  <c r="N1918" i="131"/>
  <c r="M1918" i="131"/>
  <c r="L1918" i="131"/>
  <c r="K1918" i="131"/>
  <c r="J1918" i="131"/>
  <c r="I1918" i="131"/>
  <c r="H1918" i="131"/>
  <c r="G1918" i="131"/>
  <c r="F1918" i="131"/>
  <c r="E1918" i="131"/>
  <c r="D1918" i="131"/>
  <c r="C1918" i="131"/>
  <c r="AD1917" i="131"/>
  <c r="AC1917" i="131"/>
  <c r="AB1917" i="131"/>
  <c r="AA1917" i="131"/>
  <c r="Z1917" i="131"/>
  <c r="Y1917" i="131"/>
  <c r="X1917" i="131"/>
  <c r="W1917" i="131"/>
  <c r="V1917" i="131"/>
  <c r="U1917" i="131"/>
  <c r="T1917" i="131"/>
  <c r="S1917" i="131"/>
  <c r="R1917" i="131"/>
  <c r="Q1917" i="131"/>
  <c r="P1917" i="131"/>
  <c r="O1917" i="131"/>
  <c r="N1917" i="131"/>
  <c r="M1917" i="131"/>
  <c r="L1917" i="131"/>
  <c r="K1917" i="131"/>
  <c r="J1917" i="131"/>
  <c r="I1917" i="131"/>
  <c r="H1917" i="131"/>
  <c r="G1917" i="131"/>
  <c r="F1917" i="131"/>
  <c r="E1917" i="131"/>
  <c r="D1917" i="131"/>
  <c r="C1917" i="131"/>
  <c r="AD1916" i="131"/>
  <c r="AC1916" i="131"/>
  <c r="AB1916" i="131"/>
  <c r="AA1916" i="131"/>
  <c r="Z1916" i="131"/>
  <c r="Y1916" i="131"/>
  <c r="X1916" i="131"/>
  <c r="W1916" i="131"/>
  <c r="V1916" i="131"/>
  <c r="U1916" i="131"/>
  <c r="T1916" i="131"/>
  <c r="S1916" i="131"/>
  <c r="R1916" i="131"/>
  <c r="Q1916" i="131"/>
  <c r="P1916" i="131"/>
  <c r="O1916" i="131"/>
  <c r="N1916" i="131"/>
  <c r="M1916" i="131"/>
  <c r="L1916" i="131"/>
  <c r="K1916" i="131"/>
  <c r="J1916" i="131"/>
  <c r="I1916" i="131"/>
  <c r="H1916" i="131"/>
  <c r="G1916" i="131"/>
  <c r="F1916" i="131"/>
  <c r="E1916" i="131"/>
  <c r="D1916" i="131"/>
  <c r="C1916" i="131"/>
  <c r="AD1915" i="131"/>
  <c r="AC1915" i="131"/>
  <c r="AB1915" i="131"/>
  <c r="AA1915" i="131"/>
  <c r="Z1915" i="131"/>
  <c r="Y1915" i="131"/>
  <c r="X1915" i="131"/>
  <c r="W1915" i="131"/>
  <c r="V1915" i="131"/>
  <c r="U1915" i="131"/>
  <c r="T1915" i="131"/>
  <c r="S1915" i="131"/>
  <c r="R1915" i="131"/>
  <c r="Q1915" i="131"/>
  <c r="P1915" i="131"/>
  <c r="O1915" i="131"/>
  <c r="N1915" i="131"/>
  <c r="M1915" i="131"/>
  <c r="L1915" i="131"/>
  <c r="K1915" i="131"/>
  <c r="J1915" i="131"/>
  <c r="I1915" i="131"/>
  <c r="H1915" i="131"/>
  <c r="G1915" i="131"/>
  <c r="F1915" i="131"/>
  <c r="E1915" i="131"/>
  <c r="D1915" i="131"/>
  <c r="C1915" i="131"/>
  <c r="AD1914" i="131"/>
  <c r="AC1914" i="131"/>
  <c r="AB1914" i="131"/>
  <c r="AA1914" i="131"/>
  <c r="Z1914" i="131"/>
  <c r="Y1914" i="131"/>
  <c r="X1914" i="131"/>
  <c r="W1914" i="131"/>
  <c r="V1914" i="131"/>
  <c r="U1914" i="131"/>
  <c r="T1914" i="131"/>
  <c r="S1914" i="131"/>
  <c r="R1914" i="131"/>
  <c r="Q1914" i="131"/>
  <c r="P1914" i="131"/>
  <c r="O1914" i="131"/>
  <c r="N1914" i="131"/>
  <c r="M1914" i="131"/>
  <c r="L1914" i="131"/>
  <c r="K1914" i="131"/>
  <c r="J1914" i="131"/>
  <c r="I1914" i="131"/>
  <c r="H1914" i="131"/>
  <c r="G1914" i="131"/>
  <c r="F1914" i="131"/>
  <c r="E1914" i="131"/>
  <c r="D1914" i="131"/>
  <c r="C1914" i="131"/>
  <c r="AD1913" i="131"/>
  <c r="AC1913" i="131"/>
  <c r="AB1913" i="131"/>
  <c r="AA1913" i="131"/>
  <c r="Z1913" i="131"/>
  <c r="Y1913" i="131"/>
  <c r="X1913" i="131"/>
  <c r="W1913" i="131"/>
  <c r="V1913" i="131"/>
  <c r="U1913" i="131"/>
  <c r="T1913" i="131"/>
  <c r="S1913" i="131"/>
  <c r="R1913" i="131"/>
  <c r="Q1913" i="131"/>
  <c r="P1913" i="131"/>
  <c r="O1913" i="131"/>
  <c r="N1913" i="131"/>
  <c r="M1913" i="131"/>
  <c r="L1913" i="131"/>
  <c r="K1913" i="131"/>
  <c r="J1913" i="131"/>
  <c r="I1913" i="131"/>
  <c r="H1913" i="131"/>
  <c r="G1913" i="131"/>
  <c r="F1913" i="131"/>
  <c r="E1913" i="131"/>
  <c r="D1913" i="131"/>
  <c r="C1913" i="131"/>
  <c r="AD1912" i="131"/>
  <c r="AC1912" i="131"/>
  <c r="AB1912" i="131"/>
  <c r="AA1912" i="131"/>
  <c r="Z1912" i="131"/>
  <c r="Y1912" i="131"/>
  <c r="X1912" i="131"/>
  <c r="W1912" i="131"/>
  <c r="V1912" i="131"/>
  <c r="U1912" i="131"/>
  <c r="T1912" i="131"/>
  <c r="S1912" i="131"/>
  <c r="R1912" i="131"/>
  <c r="Q1912" i="131"/>
  <c r="P1912" i="131"/>
  <c r="O1912" i="131"/>
  <c r="N1912" i="131"/>
  <c r="M1912" i="131"/>
  <c r="L1912" i="131"/>
  <c r="K1912" i="131"/>
  <c r="J1912" i="131"/>
  <c r="I1912" i="131"/>
  <c r="H1912" i="131"/>
  <c r="G1912" i="131"/>
  <c r="F1912" i="131"/>
  <c r="E1912" i="131"/>
  <c r="D1912" i="131"/>
  <c r="C1912" i="131"/>
  <c r="AD1911" i="131"/>
  <c r="AC1911" i="131"/>
  <c r="AB1911" i="131"/>
  <c r="AA1911" i="131"/>
  <c r="Z1911" i="131"/>
  <c r="Y1911" i="131"/>
  <c r="X1911" i="131"/>
  <c r="W1911" i="131"/>
  <c r="V1911" i="131"/>
  <c r="U1911" i="131"/>
  <c r="T1911" i="131"/>
  <c r="S1911" i="131"/>
  <c r="R1911" i="131"/>
  <c r="Q1911" i="131"/>
  <c r="P1911" i="131"/>
  <c r="O1911" i="131"/>
  <c r="N1911" i="131"/>
  <c r="M1911" i="131"/>
  <c r="L1911" i="131"/>
  <c r="K1911" i="131"/>
  <c r="J1911" i="131"/>
  <c r="I1911" i="131"/>
  <c r="H1911" i="131"/>
  <c r="G1911" i="131"/>
  <c r="F1911" i="131"/>
  <c r="E1911" i="131"/>
  <c r="D1911" i="131"/>
  <c r="C1911" i="131"/>
  <c r="AD1910" i="131"/>
  <c r="AC1910" i="131"/>
  <c r="AB1910" i="131"/>
  <c r="AA1910" i="131"/>
  <c r="Z1910" i="131"/>
  <c r="Y1910" i="131"/>
  <c r="X1910" i="131"/>
  <c r="W1910" i="131"/>
  <c r="V1910" i="131"/>
  <c r="U1910" i="131"/>
  <c r="T1910" i="131"/>
  <c r="S1910" i="131"/>
  <c r="R1910" i="131"/>
  <c r="Q1910" i="131"/>
  <c r="P1910" i="131"/>
  <c r="O1910" i="131"/>
  <c r="N1910" i="131"/>
  <c r="M1910" i="131"/>
  <c r="L1910" i="131"/>
  <c r="K1910" i="131"/>
  <c r="J1910" i="131"/>
  <c r="I1910" i="131"/>
  <c r="H1910" i="131"/>
  <c r="G1910" i="131"/>
  <c r="F1910" i="131"/>
  <c r="E1910" i="131"/>
  <c r="D1910" i="131"/>
  <c r="C1910" i="131"/>
  <c r="AD1909" i="131"/>
  <c r="AC1909" i="131"/>
  <c r="AB1909" i="131"/>
  <c r="AA1909" i="131"/>
  <c r="Z1909" i="131"/>
  <c r="Y1909" i="131"/>
  <c r="X1909" i="131"/>
  <c r="W1909" i="131"/>
  <c r="V1909" i="131"/>
  <c r="U1909" i="131"/>
  <c r="T1909" i="131"/>
  <c r="S1909" i="131"/>
  <c r="R1909" i="131"/>
  <c r="Q1909" i="131"/>
  <c r="P1909" i="131"/>
  <c r="O1909" i="131"/>
  <c r="N1909" i="131"/>
  <c r="M1909" i="131"/>
  <c r="L1909" i="131"/>
  <c r="K1909" i="131"/>
  <c r="J1909" i="131"/>
  <c r="I1909" i="131"/>
  <c r="H1909" i="131"/>
  <c r="G1909" i="131"/>
  <c r="F1909" i="131"/>
  <c r="E1909" i="131"/>
  <c r="D1909" i="131"/>
  <c r="C1909" i="131"/>
  <c r="AD1908" i="131"/>
  <c r="AC1908" i="131"/>
  <c r="AB1908" i="131"/>
  <c r="AA1908" i="131"/>
  <c r="Z1908" i="131"/>
  <c r="Y1908" i="131"/>
  <c r="X1908" i="131"/>
  <c r="W1908" i="131"/>
  <c r="V1908" i="131"/>
  <c r="U1908" i="131"/>
  <c r="T1908" i="131"/>
  <c r="S1908" i="131"/>
  <c r="R1908" i="131"/>
  <c r="Q1908" i="131"/>
  <c r="P1908" i="131"/>
  <c r="O1908" i="131"/>
  <c r="N1908" i="131"/>
  <c r="M1908" i="131"/>
  <c r="L1908" i="131"/>
  <c r="K1908" i="131"/>
  <c r="J1908" i="131"/>
  <c r="I1908" i="131"/>
  <c r="H1908" i="131"/>
  <c r="G1908" i="131"/>
  <c r="F1908" i="131"/>
  <c r="E1908" i="131"/>
  <c r="D1908" i="131"/>
  <c r="C1908" i="131"/>
  <c r="AD1907" i="131"/>
  <c r="AC1907" i="131"/>
  <c r="AB1907" i="131"/>
  <c r="AA1907" i="131"/>
  <c r="Z1907" i="131"/>
  <c r="Y1907" i="131"/>
  <c r="X1907" i="131"/>
  <c r="W1907" i="131"/>
  <c r="V1907" i="131"/>
  <c r="U1907" i="131"/>
  <c r="T1907" i="131"/>
  <c r="S1907" i="131"/>
  <c r="R1907" i="131"/>
  <c r="Q1907" i="131"/>
  <c r="P1907" i="131"/>
  <c r="O1907" i="131"/>
  <c r="N1907" i="131"/>
  <c r="M1907" i="131"/>
  <c r="L1907" i="131"/>
  <c r="K1907" i="131"/>
  <c r="J1907" i="131"/>
  <c r="I1907" i="131"/>
  <c r="H1907" i="131"/>
  <c r="G1907" i="131"/>
  <c r="F1907" i="131"/>
  <c r="E1907" i="131"/>
  <c r="D1907" i="131"/>
  <c r="C1907" i="131"/>
  <c r="AD1906" i="131"/>
  <c r="AC1906" i="131"/>
  <c r="AB1906" i="131"/>
  <c r="AA1906" i="131"/>
  <c r="Z1906" i="131"/>
  <c r="Y1906" i="131"/>
  <c r="X1906" i="131"/>
  <c r="W1906" i="131"/>
  <c r="V1906" i="131"/>
  <c r="U1906" i="131"/>
  <c r="T1906" i="131"/>
  <c r="S1906" i="131"/>
  <c r="R1906" i="131"/>
  <c r="Q1906" i="131"/>
  <c r="P1906" i="131"/>
  <c r="O1906" i="131"/>
  <c r="N1906" i="131"/>
  <c r="M1906" i="131"/>
  <c r="L1906" i="131"/>
  <c r="K1906" i="131"/>
  <c r="J1906" i="131"/>
  <c r="I1906" i="131"/>
  <c r="H1906" i="131"/>
  <c r="G1906" i="131"/>
  <c r="F1906" i="131"/>
  <c r="E1906" i="131"/>
  <c r="D1906" i="131"/>
  <c r="C1906" i="131"/>
  <c r="AD1905" i="131"/>
  <c r="AC1905" i="131"/>
  <c r="AB1905" i="131"/>
  <c r="AA1905" i="131"/>
  <c r="Z1905" i="131"/>
  <c r="Y1905" i="131"/>
  <c r="X1905" i="131"/>
  <c r="W1905" i="131"/>
  <c r="V1905" i="131"/>
  <c r="U1905" i="131"/>
  <c r="T1905" i="131"/>
  <c r="S1905" i="131"/>
  <c r="R1905" i="131"/>
  <c r="Q1905" i="131"/>
  <c r="P1905" i="131"/>
  <c r="O1905" i="131"/>
  <c r="N1905" i="131"/>
  <c r="M1905" i="131"/>
  <c r="L1905" i="131"/>
  <c r="K1905" i="131"/>
  <c r="J1905" i="131"/>
  <c r="I1905" i="131"/>
  <c r="H1905" i="131"/>
  <c r="G1905" i="131"/>
  <c r="F1905" i="131"/>
  <c r="E1905" i="131"/>
  <c r="D1905" i="131"/>
  <c r="C1905" i="131"/>
  <c r="AD1904" i="131"/>
  <c r="AC1904" i="131"/>
  <c r="AB1904" i="131"/>
  <c r="AA1904" i="131"/>
  <c r="Z1904" i="131"/>
  <c r="Y1904" i="131"/>
  <c r="X1904" i="131"/>
  <c r="W1904" i="131"/>
  <c r="V1904" i="131"/>
  <c r="U1904" i="131"/>
  <c r="T1904" i="131"/>
  <c r="S1904" i="131"/>
  <c r="R1904" i="131"/>
  <c r="Q1904" i="131"/>
  <c r="P1904" i="131"/>
  <c r="O1904" i="131"/>
  <c r="N1904" i="131"/>
  <c r="M1904" i="131"/>
  <c r="L1904" i="131"/>
  <c r="K1904" i="131"/>
  <c r="J1904" i="131"/>
  <c r="I1904" i="131"/>
  <c r="H1904" i="131"/>
  <c r="G1904" i="131"/>
  <c r="F1904" i="131"/>
  <c r="E1904" i="131"/>
  <c r="D1904" i="131"/>
  <c r="C1904" i="131"/>
  <c r="AD1903" i="131"/>
  <c r="AC1903" i="131"/>
  <c r="AB1903" i="131"/>
  <c r="AA1903" i="131"/>
  <c r="Z1903" i="131"/>
  <c r="Y1903" i="131"/>
  <c r="X1903" i="131"/>
  <c r="W1903" i="131"/>
  <c r="V1903" i="131"/>
  <c r="U1903" i="131"/>
  <c r="T1903" i="131"/>
  <c r="S1903" i="131"/>
  <c r="R1903" i="131"/>
  <c r="Q1903" i="131"/>
  <c r="P1903" i="131"/>
  <c r="O1903" i="131"/>
  <c r="N1903" i="131"/>
  <c r="M1903" i="131"/>
  <c r="L1903" i="131"/>
  <c r="K1903" i="131"/>
  <c r="J1903" i="131"/>
  <c r="I1903" i="131"/>
  <c r="H1903" i="131"/>
  <c r="G1903" i="131"/>
  <c r="F1903" i="131"/>
  <c r="E1903" i="131"/>
  <c r="D1903" i="131"/>
  <c r="C1903" i="131"/>
  <c r="AD1902" i="131"/>
  <c r="AC1902" i="131"/>
  <c r="AB1902" i="131"/>
  <c r="AA1902" i="131"/>
  <c r="Z1902" i="131"/>
  <c r="Y1902" i="131"/>
  <c r="X1902" i="131"/>
  <c r="W1902" i="131"/>
  <c r="V1902" i="131"/>
  <c r="U1902" i="131"/>
  <c r="T1902" i="131"/>
  <c r="S1902" i="131"/>
  <c r="R1902" i="131"/>
  <c r="Q1902" i="131"/>
  <c r="P1902" i="131"/>
  <c r="O1902" i="131"/>
  <c r="N1902" i="131"/>
  <c r="M1902" i="131"/>
  <c r="L1902" i="131"/>
  <c r="K1902" i="131"/>
  <c r="J1902" i="131"/>
  <c r="I1902" i="131"/>
  <c r="H1902" i="131"/>
  <c r="G1902" i="131"/>
  <c r="F1902" i="131"/>
  <c r="E1902" i="131"/>
  <c r="D1902" i="131"/>
  <c r="C1902" i="131"/>
  <c r="AD1899" i="131"/>
  <c r="AC1899" i="131"/>
  <c r="AB1899" i="131"/>
  <c r="AA1899" i="131"/>
  <c r="Z1899" i="131"/>
  <c r="Y1899" i="131"/>
  <c r="X1899" i="131"/>
  <c r="W1899" i="131"/>
  <c r="V1899" i="131"/>
  <c r="U1899" i="131"/>
  <c r="T1899" i="131"/>
  <c r="S1899" i="131"/>
  <c r="R1899" i="131"/>
  <c r="Q1899" i="131"/>
  <c r="P1899" i="131"/>
  <c r="O1899" i="131"/>
  <c r="N1899" i="131"/>
  <c r="M1899" i="131"/>
  <c r="L1899" i="131"/>
  <c r="K1899" i="131"/>
  <c r="J1899" i="131"/>
  <c r="I1899" i="131"/>
  <c r="H1899" i="131"/>
  <c r="G1899" i="131"/>
  <c r="F1899" i="131"/>
  <c r="E1899" i="131"/>
  <c r="D1899" i="131"/>
  <c r="C1899" i="131"/>
  <c r="AG1898" i="131"/>
  <c r="AD1898" i="131"/>
  <c r="AC1898" i="131"/>
  <c r="AB1898" i="131"/>
  <c r="AA1898" i="131"/>
  <c r="Z1898" i="131"/>
  <c r="Y1898" i="131"/>
  <c r="X1898" i="131"/>
  <c r="W1898" i="131"/>
  <c r="V1898" i="131"/>
  <c r="U1898" i="131"/>
  <c r="T1898" i="131"/>
  <c r="S1898" i="131"/>
  <c r="R1898" i="131"/>
  <c r="Q1898" i="131"/>
  <c r="P1898" i="131"/>
  <c r="O1898" i="131"/>
  <c r="N1898" i="131"/>
  <c r="M1898" i="131"/>
  <c r="L1898" i="131"/>
  <c r="K1898" i="131"/>
  <c r="J1898" i="131"/>
  <c r="I1898" i="131"/>
  <c r="H1898" i="131"/>
  <c r="G1898" i="131"/>
  <c r="F1898" i="131"/>
  <c r="E1898" i="131"/>
  <c r="D1898" i="131"/>
  <c r="C1898" i="131"/>
  <c r="AG1897" i="131"/>
  <c r="AD1897" i="131"/>
  <c r="AC1897" i="131"/>
  <c r="AB1897" i="131"/>
  <c r="AA1897" i="131"/>
  <c r="Z1897" i="131"/>
  <c r="Y1897" i="131"/>
  <c r="X1897" i="131"/>
  <c r="W1897" i="131"/>
  <c r="V1897" i="131"/>
  <c r="U1897" i="131"/>
  <c r="T1897" i="131"/>
  <c r="S1897" i="131"/>
  <c r="R1897" i="131"/>
  <c r="Q1897" i="131"/>
  <c r="P1897" i="131"/>
  <c r="O1897" i="131"/>
  <c r="N1897" i="131"/>
  <c r="M1897" i="131"/>
  <c r="L1897" i="131"/>
  <c r="K1897" i="131"/>
  <c r="J1897" i="131"/>
  <c r="I1897" i="131"/>
  <c r="H1897" i="131"/>
  <c r="G1897" i="131"/>
  <c r="F1897" i="131"/>
  <c r="E1897" i="131"/>
  <c r="D1897" i="131"/>
  <c r="C1897" i="131"/>
  <c r="AG1896" i="131"/>
  <c r="AD1896" i="131"/>
  <c r="AC1896" i="131"/>
  <c r="AB1896" i="131"/>
  <c r="AA1896" i="131"/>
  <c r="Z1896" i="131"/>
  <c r="Y1896" i="131"/>
  <c r="X1896" i="131"/>
  <c r="W1896" i="131"/>
  <c r="V1896" i="131"/>
  <c r="U1896" i="131"/>
  <c r="T1896" i="131"/>
  <c r="S1896" i="131"/>
  <c r="R1896" i="131"/>
  <c r="Q1896" i="131"/>
  <c r="P1896" i="131"/>
  <c r="O1896" i="131"/>
  <c r="N1896" i="131"/>
  <c r="M1896" i="131"/>
  <c r="L1896" i="131"/>
  <c r="K1896" i="131"/>
  <c r="J1896" i="131"/>
  <c r="I1896" i="131"/>
  <c r="H1896" i="131"/>
  <c r="G1896" i="131"/>
  <c r="F1896" i="131"/>
  <c r="E1896" i="131"/>
  <c r="D1896" i="131"/>
  <c r="C1896" i="131"/>
  <c r="AG1895" i="131"/>
  <c r="AD1895" i="131"/>
  <c r="AC1895" i="131"/>
  <c r="AB1895" i="131"/>
  <c r="AA1895" i="131"/>
  <c r="Z1895" i="131"/>
  <c r="Y1895" i="131"/>
  <c r="X1895" i="131"/>
  <c r="W1895" i="131"/>
  <c r="V1895" i="131"/>
  <c r="U1895" i="131"/>
  <c r="T1895" i="131"/>
  <c r="S1895" i="131"/>
  <c r="R1895" i="131"/>
  <c r="Q1895" i="131"/>
  <c r="P1895" i="131"/>
  <c r="O1895" i="131"/>
  <c r="N1895" i="131"/>
  <c r="M1895" i="131"/>
  <c r="L1895" i="131"/>
  <c r="K1895" i="131"/>
  <c r="J1895" i="131"/>
  <c r="I1895" i="131"/>
  <c r="H1895" i="131"/>
  <c r="G1895" i="131"/>
  <c r="F1895" i="131"/>
  <c r="E1895" i="131"/>
  <c r="D1895" i="131"/>
  <c r="C1895" i="131"/>
  <c r="AG1894" i="131"/>
  <c r="AD1894" i="131"/>
  <c r="AC1894" i="131"/>
  <c r="AB1894" i="131"/>
  <c r="AA1894" i="131"/>
  <c r="Z1894" i="131"/>
  <c r="Y1894" i="131"/>
  <c r="X1894" i="131"/>
  <c r="W1894" i="131"/>
  <c r="V1894" i="131"/>
  <c r="U1894" i="131"/>
  <c r="T1894" i="131"/>
  <c r="S1894" i="131"/>
  <c r="R1894" i="131"/>
  <c r="Q1894" i="131"/>
  <c r="P1894" i="131"/>
  <c r="O1894" i="131"/>
  <c r="N1894" i="131"/>
  <c r="M1894" i="131"/>
  <c r="L1894" i="131"/>
  <c r="K1894" i="131"/>
  <c r="J1894" i="131"/>
  <c r="I1894" i="131"/>
  <c r="H1894" i="131"/>
  <c r="G1894" i="131"/>
  <c r="F1894" i="131"/>
  <c r="E1894" i="131"/>
  <c r="D1894" i="131"/>
  <c r="C1894" i="131"/>
  <c r="AG1893" i="131"/>
  <c r="AD1893" i="131"/>
  <c r="AC1893" i="131"/>
  <c r="AB1893" i="131"/>
  <c r="AA1893" i="131"/>
  <c r="Z1893" i="131"/>
  <c r="Y1893" i="131"/>
  <c r="X1893" i="131"/>
  <c r="W1893" i="131"/>
  <c r="V1893" i="131"/>
  <c r="U1893" i="131"/>
  <c r="T1893" i="131"/>
  <c r="S1893" i="131"/>
  <c r="R1893" i="131"/>
  <c r="Q1893" i="131"/>
  <c r="P1893" i="131"/>
  <c r="O1893" i="131"/>
  <c r="N1893" i="131"/>
  <c r="M1893" i="131"/>
  <c r="L1893" i="131"/>
  <c r="K1893" i="131"/>
  <c r="J1893" i="131"/>
  <c r="I1893" i="131"/>
  <c r="H1893" i="131"/>
  <c r="G1893" i="131"/>
  <c r="F1893" i="131"/>
  <c r="E1893" i="131"/>
  <c r="D1893" i="131"/>
  <c r="C1893" i="131"/>
  <c r="AG1892" i="131"/>
  <c r="AD1892" i="131"/>
  <c r="AC1892" i="131"/>
  <c r="AB1892" i="131"/>
  <c r="AA1892" i="131"/>
  <c r="Z1892" i="131"/>
  <c r="Y1892" i="131"/>
  <c r="X1892" i="131"/>
  <c r="W1892" i="131"/>
  <c r="V1892" i="131"/>
  <c r="U1892" i="131"/>
  <c r="T1892" i="131"/>
  <c r="S1892" i="131"/>
  <c r="R1892" i="131"/>
  <c r="Q1892" i="131"/>
  <c r="P1892" i="131"/>
  <c r="O1892" i="131"/>
  <c r="N1892" i="131"/>
  <c r="M1892" i="131"/>
  <c r="L1892" i="131"/>
  <c r="K1892" i="131"/>
  <c r="J1892" i="131"/>
  <c r="I1892" i="131"/>
  <c r="H1892" i="131"/>
  <c r="G1892" i="131"/>
  <c r="F1892" i="131"/>
  <c r="E1892" i="131"/>
  <c r="D1892" i="131"/>
  <c r="C1892" i="131"/>
  <c r="AG1891" i="131"/>
  <c r="AD1891" i="131"/>
  <c r="AC1891" i="131"/>
  <c r="AB1891" i="131"/>
  <c r="AA1891" i="131"/>
  <c r="Z1891" i="131"/>
  <c r="Y1891" i="131"/>
  <c r="X1891" i="131"/>
  <c r="W1891" i="131"/>
  <c r="V1891" i="131"/>
  <c r="U1891" i="131"/>
  <c r="T1891" i="131"/>
  <c r="S1891" i="131"/>
  <c r="R1891" i="131"/>
  <c r="Q1891" i="131"/>
  <c r="P1891" i="131"/>
  <c r="O1891" i="131"/>
  <c r="N1891" i="131"/>
  <c r="M1891" i="131"/>
  <c r="L1891" i="131"/>
  <c r="K1891" i="131"/>
  <c r="J1891" i="131"/>
  <c r="I1891" i="131"/>
  <c r="H1891" i="131"/>
  <c r="G1891" i="131"/>
  <c r="F1891" i="131"/>
  <c r="E1891" i="131"/>
  <c r="D1891" i="131"/>
  <c r="C1891" i="131"/>
  <c r="AG1890" i="131"/>
  <c r="AD1890" i="131"/>
  <c r="AC1890" i="131"/>
  <c r="AB1890" i="131"/>
  <c r="AA1890" i="131"/>
  <c r="Z1890" i="131"/>
  <c r="Y1890" i="131"/>
  <c r="X1890" i="131"/>
  <c r="W1890" i="131"/>
  <c r="V1890" i="131"/>
  <c r="U1890" i="131"/>
  <c r="T1890" i="131"/>
  <c r="S1890" i="131"/>
  <c r="R1890" i="131"/>
  <c r="Q1890" i="131"/>
  <c r="P1890" i="131"/>
  <c r="O1890" i="131"/>
  <c r="N1890" i="131"/>
  <c r="M1890" i="131"/>
  <c r="L1890" i="131"/>
  <c r="K1890" i="131"/>
  <c r="J1890" i="131"/>
  <c r="I1890" i="131"/>
  <c r="H1890" i="131"/>
  <c r="G1890" i="131"/>
  <c r="F1890" i="131"/>
  <c r="E1890" i="131"/>
  <c r="D1890" i="131"/>
  <c r="C1890" i="131"/>
  <c r="AG1889" i="131"/>
  <c r="AD1889" i="131"/>
  <c r="AC1889" i="131"/>
  <c r="AB1889" i="131"/>
  <c r="AA1889" i="131"/>
  <c r="Z1889" i="131"/>
  <c r="Y1889" i="131"/>
  <c r="X1889" i="131"/>
  <c r="W1889" i="131"/>
  <c r="V1889" i="131"/>
  <c r="U1889" i="131"/>
  <c r="T1889" i="131"/>
  <c r="S1889" i="131"/>
  <c r="R1889" i="131"/>
  <c r="Q1889" i="131"/>
  <c r="P1889" i="131"/>
  <c r="O1889" i="131"/>
  <c r="N1889" i="131"/>
  <c r="M1889" i="131"/>
  <c r="L1889" i="131"/>
  <c r="K1889" i="131"/>
  <c r="J1889" i="131"/>
  <c r="I1889" i="131"/>
  <c r="H1889" i="131"/>
  <c r="G1889" i="131"/>
  <c r="F1889" i="131"/>
  <c r="E1889" i="131"/>
  <c r="D1889" i="131"/>
  <c r="C1889" i="131"/>
  <c r="AD1888" i="131"/>
  <c r="AC1888" i="131"/>
  <c r="AB1888" i="131"/>
  <c r="AA1888" i="131"/>
  <c r="Z1888" i="131"/>
  <c r="Y1888" i="131"/>
  <c r="X1888" i="131"/>
  <c r="W1888" i="131"/>
  <c r="V1888" i="131"/>
  <c r="U1888" i="131"/>
  <c r="T1888" i="131"/>
  <c r="S1888" i="131"/>
  <c r="R1888" i="131"/>
  <c r="Q1888" i="131"/>
  <c r="P1888" i="131"/>
  <c r="O1888" i="131"/>
  <c r="N1888" i="131"/>
  <c r="M1888" i="131"/>
  <c r="L1888" i="131"/>
  <c r="K1888" i="131"/>
  <c r="J1888" i="131"/>
  <c r="I1888" i="131"/>
  <c r="H1888" i="131"/>
  <c r="G1888" i="131"/>
  <c r="F1888" i="131"/>
  <c r="E1888" i="131"/>
  <c r="D1888" i="131"/>
  <c r="C1888" i="131"/>
  <c r="AD1887" i="131"/>
  <c r="AC1887" i="131"/>
  <c r="AB1887" i="131"/>
  <c r="AA1887" i="131"/>
  <c r="Z1887" i="131"/>
  <c r="Y1887" i="131"/>
  <c r="X1887" i="131"/>
  <c r="W1887" i="131"/>
  <c r="V1887" i="131"/>
  <c r="U1887" i="131"/>
  <c r="T1887" i="131"/>
  <c r="S1887" i="131"/>
  <c r="R1887" i="131"/>
  <c r="Q1887" i="131"/>
  <c r="P1887" i="131"/>
  <c r="O1887" i="131"/>
  <c r="N1887" i="131"/>
  <c r="M1887" i="131"/>
  <c r="L1887" i="131"/>
  <c r="K1887" i="131"/>
  <c r="J1887" i="131"/>
  <c r="I1887" i="131"/>
  <c r="H1887" i="131"/>
  <c r="G1887" i="131"/>
  <c r="F1887" i="131"/>
  <c r="E1887" i="131"/>
  <c r="D1887" i="131"/>
  <c r="C1887" i="131"/>
  <c r="AD1886" i="131"/>
  <c r="AC1886" i="131"/>
  <c r="AB1886" i="131"/>
  <c r="AA1886" i="131"/>
  <c r="Z1886" i="131"/>
  <c r="Y1886" i="131"/>
  <c r="X1886" i="131"/>
  <c r="W1886" i="131"/>
  <c r="V1886" i="131"/>
  <c r="U1886" i="131"/>
  <c r="T1886" i="131"/>
  <c r="S1886" i="131"/>
  <c r="R1886" i="131"/>
  <c r="Q1886" i="131"/>
  <c r="P1886" i="131"/>
  <c r="O1886" i="131"/>
  <c r="N1886" i="131"/>
  <c r="M1886" i="131"/>
  <c r="L1886" i="131"/>
  <c r="K1886" i="131"/>
  <c r="J1886" i="131"/>
  <c r="I1886" i="131"/>
  <c r="H1886" i="131"/>
  <c r="G1886" i="131"/>
  <c r="F1886" i="131"/>
  <c r="E1886" i="131"/>
  <c r="D1886" i="131"/>
  <c r="C1886" i="131"/>
  <c r="AD1885" i="131"/>
  <c r="AC1885" i="131"/>
  <c r="AB1885" i="131"/>
  <c r="AA1885" i="131"/>
  <c r="Z1885" i="131"/>
  <c r="Y1885" i="131"/>
  <c r="X1885" i="131"/>
  <c r="W1885" i="131"/>
  <c r="V1885" i="131"/>
  <c r="U1885" i="131"/>
  <c r="T1885" i="131"/>
  <c r="S1885" i="131"/>
  <c r="R1885" i="131"/>
  <c r="Q1885" i="131"/>
  <c r="P1885" i="131"/>
  <c r="O1885" i="131"/>
  <c r="N1885" i="131"/>
  <c r="M1885" i="131"/>
  <c r="L1885" i="131"/>
  <c r="K1885" i="131"/>
  <c r="J1885" i="131"/>
  <c r="I1885" i="131"/>
  <c r="H1885" i="131"/>
  <c r="G1885" i="131"/>
  <c r="F1885" i="131"/>
  <c r="E1885" i="131"/>
  <c r="D1885" i="131"/>
  <c r="C1885" i="131"/>
  <c r="AD1884" i="131"/>
  <c r="AC1884" i="131"/>
  <c r="AB1884" i="131"/>
  <c r="AA1884" i="131"/>
  <c r="Z1884" i="131"/>
  <c r="Y1884" i="131"/>
  <c r="X1884" i="131"/>
  <c r="W1884" i="131"/>
  <c r="V1884" i="131"/>
  <c r="U1884" i="131"/>
  <c r="T1884" i="131"/>
  <c r="S1884" i="131"/>
  <c r="R1884" i="131"/>
  <c r="Q1884" i="131"/>
  <c r="P1884" i="131"/>
  <c r="O1884" i="131"/>
  <c r="N1884" i="131"/>
  <c r="M1884" i="131"/>
  <c r="L1884" i="131"/>
  <c r="K1884" i="131"/>
  <c r="J1884" i="131"/>
  <c r="I1884" i="131"/>
  <c r="H1884" i="131"/>
  <c r="G1884" i="131"/>
  <c r="F1884" i="131"/>
  <c r="E1884" i="131"/>
  <c r="D1884" i="131"/>
  <c r="C1884" i="131"/>
  <c r="AD1883" i="131"/>
  <c r="AC1883" i="131"/>
  <c r="AB1883" i="131"/>
  <c r="AA1883" i="131"/>
  <c r="Z1883" i="131"/>
  <c r="Y1883" i="131"/>
  <c r="X1883" i="131"/>
  <c r="W1883" i="131"/>
  <c r="V1883" i="131"/>
  <c r="U1883" i="131"/>
  <c r="T1883" i="131"/>
  <c r="S1883" i="131"/>
  <c r="R1883" i="131"/>
  <c r="Q1883" i="131"/>
  <c r="P1883" i="131"/>
  <c r="O1883" i="131"/>
  <c r="N1883" i="131"/>
  <c r="M1883" i="131"/>
  <c r="L1883" i="131"/>
  <c r="K1883" i="131"/>
  <c r="J1883" i="131"/>
  <c r="I1883" i="131"/>
  <c r="H1883" i="131"/>
  <c r="G1883" i="131"/>
  <c r="F1883" i="131"/>
  <c r="E1883" i="131"/>
  <c r="D1883" i="131"/>
  <c r="C1883" i="131"/>
  <c r="AD1882" i="131"/>
  <c r="AC1882" i="131"/>
  <c r="AB1882" i="131"/>
  <c r="AA1882" i="131"/>
  <c r="Z1882" i="131"/>
  <c r="Y1882" i="131"/>
  <c r="X1882" i="131"/>
  <c r="W1882" i="131"/>
  <c r="V1882" i="131"/>
  <c r="U1882" i="131"/>
  <c r="T1882" i="131"/>
  <c r="S1882" i="131"/>
  <c r="R1882" i="131"/>
  <c r="Q1882" i="131"/>
  <c r="P1882" i="131"/>
  <c r="O1882" i="131"/>
  <c r="N1882" i="131"/>
  <c r="M1882" i="131"/>
  <c r="L1882" i="131"/>
  <c r="K1882" i="131"/>
  <c r="J1882" i="131"/>
  <c r="I1882" i="131"/>
  <c r="H1882" i="131"/>
  <c r="G1882" i="131"/>
  <c r="F1882" i="131"/>
  <c r="E1882" i="131"/>
  <c r="D1882" i="131"/>
  <c r="C1882" i="131"/>
  <c r="AD1881" i="131"/>
  <c r="AC1881" i="131"/>
  <c r="AB1881" i="131"/>
  <c r="AA1881" i="131"/>
  <c r="Z1881" i="131"/>
  <c r="Y1881" i="131"/>
  <c r="X1881" i="131"/>
  <c r="W1881" i="131"/>
  <c r="V1881" i="131"/>
  <c r="U1881" i="131"/>
  <c r="T1881" i="131"/>
  <c r="S1881" i="131"/>
  <c r="R1881" i="131"/>
  <c r="Q1881" i="131"/>
  <c r="P1881" i="131"/>
  <c r="O1881" i="131"/>
  <c r="N1881" i="131"/>
  <c r="M1881" i="131"/>
  <c r="L1881" i="131"/>
  <c r="K1881" i="131"/>
  <c r="J1881" i="131"/>
  <c r="I1881" i="131"/>
  <c r="H1881" i="131"/>
  <c r="G1881" i="131"/>
  <c r="F1881" i="131"/>
  <c r="E1881" i="131"/>
  <c r="D1881" i="131"/>
  <c r="C1881" i="131"/>
  <c r="AD1880" i="131"/>
  <c r="AC1880" i="131"/>
  <c r="AB1880" i="131"/>
  <c r="AA1880" i="131"/>
  <c r="Z1880" i="131"/>
  <c r="Y1880" i="131"/>
  <c r="X1880" i="131"/>
  <c r="W1880" i="131"/>
  <c r="V1880" i="131"/>
  <c r="U1880" i="131"/>
  <c r="T1880" i="131"/>
  <c r="S1880" i="131"/>
  <c r="R1880" i="131"/>
  <c r="Q1880" i="131"/>
  <c r="P1880" i="131"/>
  <c r="O1880" i="131"/>
  <c r="N1880" i="131"/>
  <c r="M1880" i="131"/>
  <c r="L1880" i="131"/>
  <c r="K1880" i="131"/>
  <c r="J1880" i="131"/>
  <c r="I1880" i="131"/>
  <c r="H1880" i="131"/>
  <c r="G1880" i="131"/>
  <c r="F1880" i="131"/>
  <c r="E1880" i="131"/>
  <c r="D1880" i="131"/>
  <c r="C1880" i="131"/>
  <c r="AD1879" i="131"/>
  <c r="AC1879" i="131"/>
  <c r="AB1879" i="131"/>
  <c r="AA1879" i="131"/>
  <c r="Z1879" i="131"/>
  <c r="Y1879" i="131"/>
  <c r="X1879" i="131"/>
  <c r="W1879" i="131"/>
  <c r="V1879" i="131"/>
  <c r="U1879" i="131"/>
  <c r="T1879" i="131"/>
  <c r="S1879" i="131"/>
  <c r="R1879" i="131"/>
  <c r="Q1879" i="131"/>
  <c r="P1879" i="131"/>
  <c r="O1879" i="131"/>
  <c r="N1879" i="131"/>
  <c r="M1879" i="131"/>
  <c r="L1879" i="131"/>
  <c r="K1879" i="131"/>
  <c r="J1879" i="131"/>
  <c r="I1879" i="131"/>
  <c r="H1879" i="131"/>
  <c r="G1879" i="131"/>
  <c r="F1879" i="131"/>
  <c r="E1879" i="131"/>
  <c r="D1879" i="131"/>
  <c r="C1879" i="131"/>
  <c r="AD1878" i="131"/>
  <c r="AC1878" i="131"/>
  <c r="AB1878" i="131"/>
  <c r="AA1878" i="131"/>
  <c r="Z1878" i="131"/>
  <c r="Y1878" i="131"/>
  <c r="X1878" i="131"/>
  <c r="W1878" i="131"/>
  <c r="V1878" i="131"/>
  <c r="U1878" i="131"/>
  <c r="T1878" i="131"/>
  <c r="S1878" i="131"/>
  <c r="R1878" i="131"/>
  <c r="Q1878" i="131"/>
  <c r="P1878" i="131"/>
  <c r="O1878" i="131"/>
  <c r="N1878" i="131"/>
  <c r="M1878" i="131"/>
  <c r="L1878" i="131"/>
  <c r="K1878" i="131"/>
  <c r="J1878" i="131"/>
  <c r="I1878" i="131"/>
  <c r="H1878" i="131"/>
  <c r="G1878" i="131"/>
  <c r="F1878" i="131"/>
  <c r="E1878" i="131"/>
  <c r="D1878" i="131"/>
  <c r="C1878" i="131"/>
  <c r="AD1877" i="131"/>
  <c r="AC1877" i="131"/>
  <c r="AB1877" i="131"/>
  <c r="AA1877" i="131"/>
  <c r="Z1877" i="131"/>
  <c r="Y1877" i="131"/>
  <c r="X1877" i="131"/>
  <c r="W1877" i="131"/>
  <c r="V1877" i="131"/>
  <c r="U1877" i="131"/>
  <c r="T1877" i="131"/>
  <c r="S1877" i="131"/>
  <c r="R1877" i="131"/>
  <c r="Q1877" i="131"/>
  <c r="P1877" i="131"/>
  <c r="O1877" i="131"/>
  <c r="N1877" i="131"/>
  <c r="M1877" i="131"/>
  <c r="L1877" i="131"/>
  <c r="K1877" i="131"/>
  <c r="J1877" i="131"/>
  <c r="I1877" i="131"/>
  <c r="H1877" i="131"/>
  <c r="G1877" i="131"/>
  <c r="F1877" i="131"/>
  <c r="E1877" i="131"/>
  <c r="D1877" i="131"/>
  <c r="C1877" i="131"/>
  <c r="AD1876" i="131"/>
  <c r="AC1876" i="131"/>
  <c r="AB1876" i="131"/>
  <c r="AA1876" i="131"/>
  <c r="Z1876" i="131"/>
  <c r="Y1876" i="131"/>
  <c r="X1876" i="131"/>
  <c r="W1876" i="131"/>
  <c r="V1876" i="131"/>
  <c r="U1876" i="131"/>
  <c r="T1876" i="131"/>
  <c r="S1876" i="131"/>
  <c r="R1876" i="131"/>
  <c r="Q1876" i="131"/>
  <c r="P1876" i="131"/>
  <c r="O1876" i="131"/>
  <c r="N1876" i="131"/>
  <c r="M1876" i="131"/>
  <c r="L1876" i="131"/>
  <c r="K1876" i="131"/>
  <c r="J1876" i="131"/>
  <c r="I1876" i="131"/>
  <c r="H1876" i="131"/>
  <c r="G1876" i="131"/>
  <c r="F1876" i="131"/>
  <c r="E1876" i="131"/>
  <c r="D1876" i="131"/>
  <c r="C1876" i="131"/>
  <c r="AD1875" i="131"/>
  <c r="AC1875" i="131"/>
  <c r="AB1875" i="131"/>
  <c r="AA1875" i="131"/>
  <c r="Z1875" i="131"/>
  <c r="Y1875" i="131"/>
  <c r="X1875" i="131"/>
  <c r="W1875" i="131"/>
  <c r="V1875" i="131"/>
  <c r="U1875" i="131"/>
  <c r="T1875" i="131"/>
  <c r="S1875" i="131"/>
  <c r="R1875" i="131"/>
  <c r="Q1875" i="131"/>
  <c r="P1875" i="131"/>
  <c r="O1875" i="131"/>
  <c r="N1875" i="131"/>
  <c r="M1875" i="131"/>
  <c r="L1875" i="131"/>
  <c r="K1875" i="131"/>
  <c r="J1875" i="131"/>
  <c r="I1875" i="131"/>
  <c r="H1875" i="131"/>
  <c r="G1875" i="131"/>
  <c r="F1875" i="131"/>
  <c r="E1875" i="131"/>
  <c r="D1875" i="131"/>
  <c r="C1875" i="131"/>
  <c r="AD1874" i="131"/>
  <c r="AC1874" i="131"/>
  <c r="AB1874" i="131"/>
  <c r="AA1874" i="131"/>
  <c r="Z1874" i="131"/>
  <c r="Y1874" i="131"/>
  <c r="X1874" i="131"/>
  <c r="W1874" i="131"/>
  <c r="V1874" i="131"/>
  <c r="U1874" i="131"/>
  <c r="T1874" i="131"/>
  <c r="S1874" i="131"/>
  <c r="R1874" i="131"/>
  <c r="Q1874" i="131"/>
  <c r="P1874" i="131"/>
  <c r="O1874" i="131"/>
  <c r="N1874" i="131"/>
  <c r="M1874" i="131"/>
  <c r="L1874" i="131"/>
  <c r="K1874" i="131"/>
  <c r="J1874" i="131"/>
  <c r="I1874" i="131"/>
  <c r="H1874" i="131"/>
  <c r="G1874" i="131"/>
  <c r="F1874" i="131"/>
  <c r="E1874" i="131"/>
  <c r="D1874" i="131"/>
  <c r="C1874" i="131"/>
  <c r="AD1873" i="131"/>
  <c r="AC1873" i="131"/>
  <c r="AB1873" i="131"/>
  <c r="AA1873" i="131"/>
  <c r="Z1873" i="131"/>
  <c r="Y1873" i="131"/>
  <c r="X1873" i="131"/>
  <c r="W1873" i="131"/>
  <c r="V1873" i="131"/>
  <c r="U1873" i="131"/>
  <c r="T1873" i="131"/>
  <c r="S1873" i="131"/>
  <c r="R1873" i="131"/>
  <c r="Q1873" i="131"/>
  <c r="P1873" i="131"/>
  <c r="O1873" i="131"/>
  <c r="N1873" i="131"/>
  <c r="M1873" i="131"/>
  <c r="L1873" i="131"/>
  <c r="K1873" i="131"/>
  <c r="J1873" i="131"/>
  <c r="I1873" i="131"/>
  <c r="H1873" i="131"/>
  <c r="G1873" i="131"/>
  <c r="F1873" i="131"/>
  <c r="E1873" i="131"/>
  <c r="D1873" i="131"/>
  <c r="C1873" i="131"/>
  <c r="AD1872" i="131"/>
  <c r="AC1872" i="131"/>
  <c r="AB1872" i="131"/>
  <c r="AA1872" i="131"/>
  <c r="Z1872" i="131"/>
  <c r="Y1872" i="131"/>
  <c r="X1872" i="131"/>
  <c r="W1872" i="131"/>
  <c r="V1872" i="131"/>
  <c r="U1872" i="131"/>
  <c r="T1872" i="131"/>
  <c r="S1872" i="131"/>
  <c r="R1872" i="131"/>
  <c r="Q1872" i="131"/>
  <c r="P1872" i="131"/>
  <c r="O1872" i="131"/>
  <c r="N1872" i="131"/>
  <c r="M1872" i="131"/>
  <c r="L1872" i="131"/>
  <c r="K1872" i="131"/>
  <c r="J1872" i="131"/>
  <c r="I1872" i="131"/>
  <c r="H1872" i="131"/>
  <c r="G1872" i="131"/>
  <c r="F1872" i="131"/>
  <c r="E1872" i="131"/>
  <c r="D1872" i="131"/>
  <c r="C1872" i="131"/>
  <c r="AD1869" i="131"/>
  <c r="AC1869" i="131"/>
  <c r="AB1869" i="131"/>
  <c r="AA1869" i="131"/>
  <c r="Z1869" i="131"/>
  <c r="Y1869" i="131"/>
  <c r="X1869" i="131"/>
  <c r="W1869" i="131"/>
  <c r="V1869" i="131"/>
  <c r="U1869" i="131"/>
  <c r="T1869" i="131"/>
  <c r="S1869" i="131"/>
  <c r="R1869" i="131"/>
  <c r="Q1869" i="131"/>
  <c r="P1869" i="131"/>
  <c r="O1869" i="131"/>
  <c r="N1869" i="131"/>
  <c r="M1869" i="131"/>
  <c r="L1869" i="131"/>
  <c r="K1869" i="131"/>
  <c r="J1869" i="131"/>
  <c r="I1869" i="131"/>
  <c r="H1869" i="131"/>
  <c r="G1869" i="131"/>
  <c r="F1869" i="131"/>
  <c r="E1869" i="131"/>
  <c r="D1869" i="131"/>
  <c r="C1869" i="131"/>
  <c r="AG1868" i="131"/>
  <c r="AD1868" i="131"/>
  <c r="AC1868" i="131"/>
  <c r="AB1868" i="131"/>
  <c r="AA1868" i="131"/>
  <c r="Z1868" i="131"/>
  <c r="Y1868" i="131"/>
  <c r="X1868" i="131"/>
  <c r="W1868" i="131"/>
  <c r="V1868" i="131"/>
  <c r="U1868" i="131"/>
  <c r="T1868" i="131"/>
  <c r="S1868" i="131"/>
  <c r="R1868" i="131"/>
  <c r="Q1868" i="131"/>
  <c r="P1868" i="131"/>
  <c r="O1868" i="131"/>
  <c r="N1868" i="131"/>
  <c r="M1868" i="131"/>
  <c r="L1868" i="131"/>
  <c r="K1868" i="131"/>
  <c r="J1868" i="131"/>
  <c r="I1868" i="131"/>
  <c r="H1868" i="131"/>
  <c r="G1868" i="131"/>
  <c r="F1868" i="131"/>
  <c r="E1868" i="131"/>
  <c r="D1868" i="131"/>
  <c r="C1868" i="131"/>
  <c r="AG1867" i="131"/>
  <c r="AD1867" i="131"/>
  <c r="AC1867" i="131"/>
  <c r="AB1867" i="131"/>
  <c r="AA1867" i="131"/>
  <c r="Z1867" i="131"/>
  <c r="Y1867" i="131"/>
  <c r="X1867" i="131"/>
  <c r="W1867" i="131"/>
  <c r="V1867" i="131"/>
  <c r="U1867" i="131"/>
  <c r="T1867" i="131"/>
  <c r="S1867" i="131"/>
  <c r="R1867" i="131"/>
  <c r="Q1867" i="131"/>
  <c r="P1867" i="131"/>
  <c r="O1867" i="131"/>
  <c r="N1867" i="131"/>
  <c r="M1867" i="131"/>
  <c r="L1867" i="131"/>
  <c r="K1867" i="131"/>
  <c r="J1867" i="131"/>
  <c r="I1867" i="131"/>
  <c r="H1867" i="131"/>
  <c r="G1867" i="131"/>
  <c r="F1867" i="131"/>
  <c r="E1867" i="131"/>
  <c r="D1867" i="131"/>
  <c r="C1867" i="131"/>
  <c r="AG1866" i="131"/>
  <c r="AD1866" i="131"/>
  <c r="AC1866" i="131"/>
  <c r="AB1866" i="131"/>
  <c r="AA1866" i="131"/>
  <c r="Z1866" i="131"/>
  <c r="Y1866" i="131"/>
  <c r="X1866" i="131"/>
  <c r="W1866" i="131"/>
  <c r="V1866" i="131"/>
  <c r="U1866" i="131"/>
  <c r="T1866" i="131"/>
  <c r="S1866" i="131"/>
  <c r="R1866" i="131"/>
  <c r="Q1866" i="131"/>
  <c r="P1866" i="131"/>
  <c r="O1866" i="131"/>
  <c r="N1866" i="131"/>
  <c r="M1866" i="131"/>
  <c r="L1866" i="131"/>
  <c r="K1866" i="131"/>
  <c r="J1866" i="131"/>
  <c r="I1866" i="131"/>
  <c r="H1866" i="131"/>
  <c r="G1866" i="131"/>
  <c r="F1866" i="131"/>
  <c r="E1866" i="131"/>
  <c r="D1866" i="131"/>
  <c r="C1866" i="131"/>
  <c r="AG1865" i="131"/>
  <c r="AD1865" i="131"/>
  <c r="AC1865" i="131"/>
  <c r="AB1865" i="131"/>
  <c r="AA1865" i="131"/>
  <c r="Z1865" i="131"/>
  <c r="Y1865" i="131"/>
  <c r="X1865" i="131"/>
  <c r="W1865" i="131"/>
  <c r="V1865" i="131"/>
  <c r="U1865" i="131"/>
  <c r="T1865" i="131"/>
  <c r="S1865" i="131"/>
  <c r="R1865" i="131"/>
  <c r="Q1865" i="131"/>
  <c r="P1865" i="131"/>
  <c r="O1865" i="131"/>
  <c r="N1865" i="131"/>
  <c r="M1865" i="131"/>
  <c r="L1865" i="131"/>
  <c r="K1865" i="131"/>
  <c r="J1865" i="131"/>
  <c r="I1865" i="131"/>
  <c r="H1865" i="131"/>
  <c r="G1865" i="131"/>
  <c r="F1865" i="131"/>
  <c r="E1865" i="131"/>
  <c r="D1865" i="131"/>
  <c r="C1865" i="131"/>
  <c r="AG1864" i="131"/>
  <c r="AD1864" i="131"/>
  <c r="AC1864" i="131"/>
  <c r="AB1864" i="131"/>
  <c r="AA1864" i="131"/>
  <c r="Z1864" i="131"/>
  <c r="Y1864" i="131"/>
  <c r="X1864" i="131"/>
  <c r="W1864" i="131"/>
  <c r="V1864" i="131"/>
  <c r="U1864" i="131"/>
  <c r="T1864" i="131"/>
  <c r="S1864" i="131"/>
  <c r="R1864" i="131"/>
  <c r="Q1864" i="131"/>
  <c r="P1864" i="131"/>
  <c r="O1864" i="131"/>
  <c r="N1864" i="131"/>
  <c r="M1864" i="131"/>
  <c r="L1864" i="131"/>
  <c r="K1864" i="131"/>
  <c r="J1864" i="131"/>
  <c r="I1864" i="131"/>
  <c r="H1864" i="131"/>
  <c r="G1864" i="131"/>
  <c r="F1864" i="131"/>
  <c r="E1864" i="131"/>
  <c r="D1864" i="131"/>
  <c r="C1864" i="131"/>
  <c r="AG1863" i="131"/>
  <c r="AD1863" i="131"/>
  <c r="AC1863" i="131"/>
  <c r="AB1863" i="131"/>
  <c r="AA1863" i="131"/>
  <c r="Z1863" i="131"/>
  <c r="Y1863" i="131"/>
  <c r="X1863" i="131"/>
  <c r="W1863" i="131"/>
  <c r="V1863" i="131"/>
  <c r="U1863" i="131"/>
  <c r="T1863" i="131"/>
  <c r="S1863" i="131"/>
  <c r="R1863" i="131"/>
  <c r="Q1863" i="131"/>
  <c r="P1863" i="131"/>
  <c r="O1863" i="131"/>
  <c r="N1863" i="131"/>
  <c r="M1863" i="131"/>
  <c r="L1863" i="131"/>
  <c r="K1863" i="131"/>
  <c r="J1863" i="131"/>
  <c r="I1863" i="131"/>
  <c r="H1863" i="131"/>
  <c r="G1863" i="131"/>
  <c r="F1863" i="131"/>
  <c r="E1863" i="131"/>
  <c r="D1863" i="131"/>
  <c r="C1863" i="131"/>
  <c r="AG1862" i="131"/>
  <c r="AD1862" i="131"/>
  <c r="AC1862" i="131"/>
  <c r="AB1862" i="131"/>
  <c r="AA1862" i="131"/>
  <c r="Z1862" i="131"/>
  <c r="Y1862" i="131"/>
  <c r="X1862" i="131"/>
  <c r="W1862" i="131"/>
  <c r="V1862" i="131"/>
  <c r="U1862" i="131"/>
  <c r="T1862" i="131"/>
  <c r="S1862" i="131"/>
  <c r="R1862" i="131"/>
  <c r="Q1862" i="131"/>
  <c r="P1862" i="131"/>
  <c r="O1862" i="131"/>
  <c r="N1862" i="131"/>
  <c r="M1862" i="131"/>
  <c r="L1862" i="131"/>
  <c r="K1862" i="131"/>
  <c r="J1862" i="131"/>
  <c r="I1862" i="131"/>
  <c r="H1862" i="131"/>
  <c r="G1862" i="131"/>
  <c r="F1862" i="131"/>
  <c r="E1862" i="131"/>
  <c r="D1862" i="131"/>
  <c r="C1862" i="131"/>
  <c r="AG1861" i="131"/>
  <c r="AD1861" i="131"/>
  <c r="AC1861" i="131"/>
  <c r="AB1861" i="131"/>
  <c r="AA1861" i="131"/>
  <c r="Z1861" i="131"/>
  <c r="Y1861" i="131"/>
  <c r="X1861" i="131"/>
  <c r="W1861" i="131"/>
  <c r="V1861" i="131"/>
  <c r="U1861" i="131"/>
  <c r="T1861" i="131"/>
  <c r="S1861" i="131"/>
  <c r="R1861" i="131"/>
  <c r="Q1861" i="131"/>
  <c r="P1861" i="131"/>
  <c r="O1861" i="131"/>
  <c r="N1861" i="131"/>
  <c r="M1861" i="131"/>
  <c r="L1861" i="131"/>
  <c r="K1861" i="131"/>
  <c r="J1861" i="131"/>
  <c r="I1861" i="131"/>
  <c r="H1861" i="131"/>
  <c r="G1861" i="131"/>
  <c r="F1861" i="131"/>
  <c r="E1861" i="131"/>
  <c r="D1861" i="131"/>
  <c r="C1861" i="131"/>
  <c r="AG1860" i="131"/>
  <c r="AD1860" i="131"/>
  <c r="AC1860" i="131"/>
  <c r="AB1860" i="131"/>
  <c r="AA1860" i="131"/>
  <c r="Z1860" i="131"/>
  <c r="Y1860" i="131"/>
  <c r="X1860" i="131"/>
  <c r="W1860" i="131"/>
  <c r="V1860" i="131"/>
  <c r="U1860" i="131"/>
  <c r="T1860" i="131"/>
  <c r="S1860" i="131"/>
  <c r="R1860" i="131"/>
  <c r="Q1860" i="131"/>
  <c r="P1860" i="131"/>
  <c r="O1860" i="131"/>
  <c r="N1860" i="131"/>
  <c r="M1860" i="131"/>
  <c r="L1860" i="131"/>
  <c r="K1860" i="131"/>
  <c r="J1860" i="131"/>
  <c r="I1860" i="131"/>
  <c r="H1860" i="131"/>
  <c r="G1860" i="131"/>
  <c r="F1860" i="131"/>
  <c r="E1860" i="131"/>
  <c r="D1860" i="131"/>
  <c r="C1860" i="131"/>
  <c r="AG1859" i="131"/>
  <c r="AD1859" i="131"/>
  <c r="AC1859" i="131"/>
  <c r="AB1859" i="131"/>
  <c r="AA1859" i="131"/>
  <c r="Z1859" i="131"/>
  <c r="Y1859" i="131"/>
  <c r="X1859" i="131"/>
  <c r="W1859" i="131"/>
  <c r="V1859" i="131"/>
  <c r="U1859" i="131"/>
  <c r="T1859" i="131"/>
  <c r="S1859" i="131"/>
  <c r="R1859" i="131"/>
  <c r="Q1859" i="131"/>
  <c r="P1859" i="131"/>
  <c r="O1859" i="131"/>
  <c r="N1859" i="131"/>
  <c r="M1859" i="131"/>
  <c r="L1859" i="131"/>
  <c r="K1859" i="131"/>
  <c r="J1859" i="131"/>
  <c r="I1859" i="131"/>
  <c r="H1859" i="131"/>
  <c r="G1859" i="131"/>
  <c r="F1859" i="131"/>
  <c r="E1859" i="131"/>
  <c r="D1859" i="131"/>
  <c r="C1859" i="131"/>
  <c r="AD1858" i="131"/>
  <c r="AC1858" i="131"/>
  <c r="AB1858" i="131"/>
  <c r="AA1858" i="131"/>
  <c r="Z1858" i="131"/>
  <c r="Y1858" i="131"/>
  <c r="X1858" i="131"/>
  <c r="W1858" i="131"/>
  <c r="V1858" i="131"/>
  <c r="U1858" i="131"/>
  <c r="T1858" i="131"/>
  <c r="S1858" i="131"/>
  <c r="R1858" i="131"/>
  <c r="Q1858" i="131"/>
  <c r="P1858" i="131"/>
  <c r="O1858" i="131"/>
  <c r="N1858" i="131"/>
  <c r="M1858" i="131"/>
  <c r="L1858" i="131"/>
  <c r="K1858" i="131"/>
  <c r="J1858" i="131"/>
  <c r="I1858" i="131"/>
  <c r="H1858" i="131"/>
  <c r="G1858" i="131"/>
  <c r="F1858" i="131"/>
  <c r="E1858" i="131"/>
  <c r="D1858" i="131"/>
  <c r="C1858" i="131"/>
  <c r="AD1857" i="131"/>
  <c r="AC1857" i="131"/>
  <c r="AB1857" i="131"/>
  <c r="AA1857" i="131"/>
  <c r="Z1857" i="131"/>
  <c r="Y1857" i="131"/>
  <c r="X1857" i="131"/>
  <c r="W1857" i="131"/>
  <c r="V1857" i="131"/>
  <c r="U1857" i="131"/>
  <c r="T1857" i="131"/>
  <c r="S1857" i="131"/>
  <c r="R1857" i="131"/>
  <c r="Q1857" i="131"/>
  <c r="P1857" i="131"/>
  <c r="O1857" i="131"/>
  <c r="N1857" i="131"/>
  <c r="M1857" i="131"/>
  <c r="L1857" i="131"/>
  <c r="K1857" i="131"/>
  <c r="J1857" i="131"/>
  <c r="I1857" i="131"/>
  <c r="H1857" i="131"/>
  <c r="G1857" i="131"/>
  <c r="F1857" i="131"/>
  <c r="E1857" i="131"/>
  <c r="D1857" i="131"/>
  <c r="C1857" i="131"/>
  <c r="AD1856" i="131"/>
  <c r="AC1856" i="131"/>
  <c r="AB1856" i="131"/>
  <c r="AA1856" i="131"/>
  <c r="Z1856" i="131"/>
  <c r="Y1856" i="131"/>
  <c r="X1856" i="131"/>
  <c r="W1856" i="131"/>
  <c r="V1856" i="131"/>
  <c r="U1856" i="131"/>
  <c r="T1856" i="131"/>
  <c r="S1856" i="131"/>
  <c r="R1856" i="131"/>
  <c r="Q1856" i="131"/>
  <c r="P1856" i="131"/>
  <c r="O1856" i="131"/>
  <c r="N1856" i="131"/>
  <c r="M1856" i="131"/>
  <c r="L1856" i="131"/>
  <c r="K1856" i="131"/>
  <c r="J1856" i="131"/>
  <c r="I1856" i="131"/>
  <c r="H1856" i="131"/>
  <c r="G1856" i="131"/>
  <c r="F1856" i="131"/>
  <c r="E1856" i="131"/>
  <c r="D1856" i="131"/>
  <c r="C1856" i="131"/>
  <c r="AD1855" i="131"/>
  <c r="AC1855" i="131"/>
  <c r="AB1855" i="131"/>
  <c r="AA1855" i="131"/>
  <c r="Z1855" i="131"/>
  <c r="Y1855" i="131"/>
  <c r="X1855" i="131"/>
  <c r="W1855" i="131"/>
  <c r="V1855" i="131"/>
  <c r="U1855" i="131"/>
  <c r="T1855" i="131"/>
  <c r="S1855" i="131"/>
  <c r="R1855" i="131"/>
  <c r="Q1855" i="131"/>
  <c r="P1855" i="131"/>
  <c r="O1855" i="131"/>
  <c r="N1855" i="131"/>
  <c r="M1855" i="131"/>
  <c r="L1855" i="131"/>
  <c r="K1855" i="131"/>
  <c r="J1855" i="131"/>
  <c r="I1855" i="131"/>
  <c r="H1855" i="131"/>
  <c r="G1855" i="131"/>
  <c r="F1855" i="131"/>
  <c r="E1855" i="131"/>
  <c r="D1855" i="131"/>
  <c r="C1855" i="131"/>
  <c r="AD1854" i="131"/>
  <c r="AC1854" i="131"/>
  <c r="AB1854" i="131"/>
  <c r="AA1854" i="131"/>
  <c r="Z1854" i="131"/>
  <c r="Y1854" i="131"/>
  <c r="X1854" i="131"/>
  <c r="W1854" i="131"/>
  <c r="V1854" i="131"/>
  <c r="U1854" i="131"/>
  <c r="T1854" i="131"/>
  <c r="S1854" i="131"/>
  <c r="R1854" i="131"/>
  <c r="Q1854" i="131"/>
  <c r="P1854" i="131"/>
  <c r="O1854" i="131"/>
  <c r="N1854" i="131"/>
  <c r="M1854" i="131"/>
  <c r="L1854" i="131"/>
  <c r="K1854" i="131"/>
  <c r="J1854" i="131"/>
  <c r="I1854" i="131"/>
  <c r="H1854" i="131"/>
  <c r="G1854" i="131"/>
  <c r="F1854" i="131"/>
  <c r="E1854" i="131"/>
  <c r="D1854" i="131"/>
  <c r="C1854" i="131"/>
  <c r="AD1853" i="131"/>
  <c r="AC1853" i="131"/>
  <c r="AB1853" i="131"/>
  <c r="AA1853" i="131"/>
  <c r="Z1853" i="131"/>
  <c r="Y1853" i="131"/>
  <c r="X1853" i="131"/>
  <c r="W1853" i="131"/>
  <c r="V1853" i="131"/>
  <c r="U1853" i="131"/>
  <c r="T1853" i="131"/>
  <c r="S1853" i="131"/>
  <c r="R1853" i="131"/>
  <c r="Q1853" i="131"/>
  <c r="P1853" i="131"/>
  <c r="O1853" i="131"/>
  <c r="N1853" i="131"/>
  <c r="M1853" i="131"/>
  <c r="L1853" i="131"/>
  <c r="K1853" i="131"/>
  <c r="J1853" i="131"/>
  <c r="I1853" i="131"/>
  <c r="H1853" i="131"/>
  <c r="G1853" i="131"/>
  <c r="F1853" i="131"/>
  <c r="E1853" i="131"/>
  <c r="D1853" i="131"/>
  <c r="C1853" i="131"/>
  <c r="AD1852" i="131"/>
  <c r="AC1852" i="131"/>
  <c r="AB1852" i="131"/>
  <c r="AA1852" i="131"/>
  <c r="Z1852" i="131"/>
  <c r="Y1852" i="131"/>
  <c r="X1852" i="131"/>
  <c r="W1852" i="131"/>
  <c r="V1852" i="131"/>
  <c r="U1852" i="131"/>
  <c r="T1852" i="131"/>
  <c r="S1852" i="131"/>
  <c r="R1852" i="131"/>
  <c r="Q1852" i="131"/>
  <c r="P1852" i="131"/>
  <c r="O1852" i="131"/>
  <c r="N1852" i="131"/>
  <c r="M1852" i="131"/>
  <c r="L1852" i="131"/>
  <c r="K1852" i="131"/>
  <c r="J1852" i="131"/>
  <c r="I1852" i="131"/>
  <c r="H1852" i="131"/>
  <c r="G1852" i="131"/>
  <c r="F1852" i="131"/>
  <c r="E1852" i="131"/>
  <c r="D1852" i="131"/>
  <c r="C1852" i="131"/>
  <c r="AD1851" i="131"/>
  <c r="AC1851" i="131"/>
  <c r="AB1851" i="131"/>
  <c r="AA1851" i="131"/>
  <c r="Z1851" i="131"/>
  <c r="Y1851" i="131"/>
  <c r="X1851" i="131"/>
  <c r="W1851" i="131"/>
  <c r="V1851" i="131"/>
  <c r="U1851" i="131"/>
  <c r="T1851" i="131"/>
  <c r="S1851" i="131"/>
  <c r="R1851" i="131"/>
  <c r="Q1851" i="131"/>
  <c r="P1851" i="131"/>
  <c r="O1851" i="131"/>
  <c r="N1851" i="131"/>
  <c r="M1851" i="131"/>
  <c r="L1851" i="131"/>
  <c r="K1851" i="131"/>
  <c r="J1851" i="131"/>
  <c r="I1851" i="131"/>
  <c r="H1851" i="131"/>
  <c r="G1851" i="131"/>
  <c r="F1851" i="131"/>
  <c r="E1851" i="131"/>
  <c r="D1851" i="131"/>
  <c r="C1851" i="131"/>
  <c r="AD1850" i="131"/>
  <c r="AC1850" i="131"/>
  <c r="AB1850" i="131"/>
  <c r="AA1850" i="131"/>
  <c r="Z1850" i="131"/>
  <c r="Y1850" i="131"/>
  <c r="X1850" i="131"/>
  <c r="W1850" i="131"/>
  <c r="V1850" i="131"/>
  <c r="U1850" i="131"/>
  <c r="T1850" i="131"/>
  <c r="S1850" i="131"/>
  <c r="R1850" i="131"/>
  <c r="Q1850" i="131"/>
  <c r="P1850" i="131"/>
  <c r="O1850" i="131"/>
  <c r="N1850" i="131"/>
  <c r="M1850" i="131"/>
  <c r="L1850" i="131"/>
  <c r="K1850" i="131"/>
  <c r="J1850" i="131"/>
  <c r="I1850" i="131"/>
  <c r="H1850" i="131"/>
  <c r="G1850" i="131"/>
  <c r="F1850" i="131"/>
  <c r="E1850" i="131"/>
  <c r="D1850" i="131"/>
  <c r="C1850" i="131"/>
  <c r="AD1849" i="131"/>
  <c r="AC1849" i="131"/>
  <c r="AB1849" i="131"/>
  <c r="AA1849" i="131"/>
  <c r="Z1849" i="131"/>
  <c r="Y1849" i="131"/>
  <c r="X1849" i="131"/>
  <c r="W1849" i="131"/>
  <c r="V1849" i="131"/>
  <c r="U1849" i="131"/>
  <c r="T1849" i="131"/>
  <c r="S1849" i="131"/>
  <c r="R1849" i="131"/>
  <c r="Q1849" i="131"/>
  <c r="P1849" i="131"/>
  <c r="O1849" i="131"/>
  <c r="N1849" i="131"/>
  <c r="M1849" i="131"/>
  <c r="L1849" i="131"/>
  <c r="K1849" i="131"/>
  <c r="J1849" i="131"/>
  <c r="I1849" i="131"/>
  <c r="H1849" i="131"/>
  <c r="G1849" i="131"/>
  <c r="F1849" i="131"/>
  <c r="E1849" i="131"/>
  <c r="D1849" i="131"/>
  <c r="C1849" i="131"/>
  <c r="AD1848" i="131"/>
  <c r="AC1848" i="131"/>
  <c r="AB1848" i="131"/>
  <c r="AA1848" i="131"/>
  <c r="Z1848" i="131"/>
  <c r="Y1848" i="131"/>
  <c r="X1848" i="131"/>
  <c r="W1848" i="131"/>
  <c r="V1848" i="131"/>
  <c r="U1848" i="131"/>
  <c r="T1848" i="131"/>
  <c r="S1848" i="131"/>
  <c r="R1848" i="131"/>
  <c r="Q1848" i="131"/>
  <c r="P1848" i="131"/>
  <c r="O1848" i="131"/>
  <c r="N1848" i="131"/>
  <c r="M1848" i="131"/>
  <c r="L1848" i="131"/>
  <c r="K1848" i="131"/>
  <c r="J1848" i="131"/>
  <c r="I1848" i="131"/>
  <c r="H1848" i="131"/>
  <c r="G1848" i="131"/>
  <c r="F1848" i="131"/>
  <c r="E1848" i="131"/>
  <c r="D1848" i="131"/>
  <c r="C1848" i="131"/>
  <c r="AD1847" i="131"/>
  <c r="AC1847" i="131"/>
  <c r="AB1847" i="131"/>
  <c r="AA1847" i="131"/>
  <c r="Z1847" i="131"/>
  <c r="Y1847" i="131"/>
  <c r="X1847" i="131"/>
  <c r="W1847" i="131"/>
  <c r="V1847" i="131"/>
  <c r="U1847" i="131"/>
  <c r="T1847" i="131"/>
  <c r="S1847" i="131"/>
  <c r="R1847" i="131"/>
  <c r="Q1847" i="131"/>
  <c r="P1847" i="131"/>
  <c r="O1847" i="131"/>
  <c r="N1847" i="131"/>
  <c r="M1847" i="131"/>
  <c r="L1847" i="131"/>
  <c r="K1847" i="131"/>
  <c r="J1847" i="131"/>
  <c r="I1847" i="131"/>
  <c r="H1847" i="131"/>
  <c r="G1847" i="131"/>
  <c r="F1847" i="131"/>
  <c r="E1847" i="131"/>
  <c r="D1847" i="131"/>
  <c r="C1847" i="131"/>
  <c r="AD1846" i="131"/>
  <c r="AC1846" i="131"/>
  <c r="AB1846" i="131"/>
  <c r="AA1846" i="131"/>
  <c r="Z1846" i="131"/>
  <c r="Y1846" i="131"/>
  <c r="X1846" i="131"/>
  <c r="W1846" i="131"/>
  <c r="V1846" i="131"/>
  <c r="U1846" i="131"/>
  <c r="T1846" i="131"/>
  <c r="S1846" i="131"/>
  <c r="R1846" i="131"/>
  <c r="Q1846" i="131"/>
  <c r="P1846" i="131"/>
  <c r="O1846" i="131"/>
  <c r="N1846" i="131"/>
  <c r="M1846" i="131"/>
  <c r="L1846" i="131"/>
  <c r="K1846" i="131"/>
  <c r="J1846" i="131"/>
  <c r="I1846" i="131"/>
  <c r="H1846" i="131"/>
  <c r="G1846" i="131"/>
  <c r="F1846" i="131"/>
  <c r="E1846" i="131"/>
  <c r="D1846" i="131"/>
  <c r="C1846" i="131"/>
  <c r="AD1845" i="131"/>
  <c r="AC1845" i="131"/>
  <c r="AB1845" i="131"/>
  <c r="AA1845" i="131"/>
  <c r="Z1845" i="131"/>
  <c r="Y1845" i="131"/>
  <c r="X1845" i="131"/>
  <c r="W1845" i="131"/>
  <c r="V1845" i="131"/>
  <c r="U1845" i="131"/>
  <c r="T1845" i="131"/>
  <c r="S1845" i="131"/>
  <c r="R1845" i="131"/>
  <c r="Q1845" i="131"/>
  <c r="P1845" i="131"/>
  <c r="O1845" i="131"/>
  <c r="N1845" i="131"/>
  <c r="M1845" i="131"/>
  <c r="L1845" i="131"/>
  <c r="K1845" i="131"/>
  <c r="J1845" i="131"/>
  <c r="I1845" i="131"/>
  <c r="H1845" i="131"/>
  <c r="G1845" i="131"/>
  <c r="F1845" i="131"/>
  <c r="E1845" i="131"/>
  <c r="D1845" i="131"/>
  <c r="C1845" i="131"/>
  <c r="AD1844" i="131"/>
  <c r="AC1844" i="131"/>
  <c r="AB1844" i="131"/>
  <c r="AA1844" i="131"/>
  <c r="Z1844" i="131"/>
  <c r="Y1844" i="131"/>
  <c r="X1844" i="131"/>
  <c r="W1844" i="131"/>
  <c r="V1844" i="131"/>
  <c r="U1844" i="131"/>
  <c r="T1844" i="131"/>
  <c r="S1844" i="131"/>
  <c r="R1844" i="131"/>
  <c r="Q1844" i="131"/>
  <c r="P1844" i="131"/>
  <c r="O1844" i="131"/>
  <c r="N1844" i="131"/>
  <c r="M1844" i="131"/>
  <c r="L1844" i="131"/>
  <c r="K1844" i="131"/>
  <c r="J1844" i="131"/>
  <c r="I1844" i="131"/>
  <c r="H1844" i="131"/>
  <c r="G1844" i="131"/>
  <c r="F1844" i="131"/>
  <c r="E1844" i="131"/>
  <c r="D1844" i="131"/>
  <c r="C1844" i="131"/>
  <c r="AD1843" i="131"/>
  <c r="AC1843" i="131"/>
  <c r="AB1843" i="131"/>
  <c r="AA1843" i="131"/>
  <c r="Z1843" i="131"/>
  <c r="Y1843" i="131"/>
  <c r="X1843" i="131"/>
  <c r="W1843" i="131"/>
  <c r="V1843" i="131"/>
  <c r="U1843" i="131"/>
  <c r="T1843" i="131"/>
  <c r="S1843" i="131"/>
  <c r="R1843" i="131"/>
  <c r="Q1843" i="131"/>
  <c r="P1843" i="131"/>
  <c r="O1843" i="131"/>
  <c r="N1843" i="131"/>
  <c r="M1843" i="131"/>
  <c r="L1843" i="131"/>
  <c r="K1843" i="131"/>
  <c r="J1843" i="131"/>
  <c r="I1843" i="131"/>
  <c r="H1843" i="131"/>
  <c r="G1843" i="131"/>
  <c r="F1843" i="131"/>
  <c r="E1843" i="131"/>
  <c r="D1843" i="131"/>
  <c r="C1843" i="131"/>
  <c r="AD1842" i="131"/>
  <c r="AC1842" i="131"/>
  <c r="AB1842" i="131"/>
  <c r="AA1842" i="131"/>
  <c r="Z1842" i="131"/>
  <c r="Y1842" i="131"/>
  <c r="X1842" i="131"/>
  <c r="W1842" i="131"/>
  <c r="V1842" i="131"/>
  <c r="U1842" i="131"/>
  <c r="T1842" i="131"/>
  <c r="S1842" i="131"/>
  <c r="R1842" i="131"/>
  <c r="Q1842" i="131"/>
  <c r="P1842" i="131"/>
  <c r="O1842" i="131"/>
  <c r="N1842" i="131"/>
  <c r="M1842" i="131"/>
  <c r="L1842" i="131"/>
  <c r="K1842" i="131"/>
  <c r="J1842" i="131"/>
  <c r="I1842" i="131"/>
  <c r="H1842" i="131"/>
  <c r="G1842" i="131"/>
  <c r="F1842" i="131"/>
  <c r="E1842" i="131"/>
  <c r="D1842" i="131"/>
  <c r="C1842" i="131"/>
  <c r="AD1839" i="131"/>
  <c r="AC1839" i="131"/>
  <c r="AB1839" i="131"/>
  <c r="AA1839" i="131"/>
  <c r="Z1839" i="131"/>
  <c r="Y1839" i="131"/>
  <c r="X1839" i="131"/>
  <c r="W1839" i="131"/>
  <c r="V1839" i="131"/>
  <c r="U1839" i="131"/>
  <c r="T1839" i="131"/>
  <c r="S1839" i="131"/>
  <c r="R1839" i="131"/>
  <c r="Q1839" i="131"/>
  <c r="P1839" i="131"/>
  <c r="O1839" i="131"/>
  <c r="N1839" i="131"/>
  <c r="M1839" i="131"/>
  <c r="L1839" i="131"/>
  <c r="K1839" i="131"/>
  <c r="J1839" i="131"/>
  <c r="I1839" i="131"/>
  <c r="H1839" i="131"/>
  <c r="G1839" i="131"/>
  <c r="F1839" i="131"/>
  <c r="E1839" i="131"/>
  <c r="D1839" i="131"/>
  <c r="C1839" i="131"/>
  <c r="AG1838" i="131"/>
  <c r="AD1838" i="131"/>
  <c r="AC1838" i="131"/>
  <c r="AB1838" i="131"/>
  <c r="AA1838" i="131"/>
  <c r="Z1838" i="131"/>
  <c r="Y1838" i="131"/>
  <c r="X1838" i="131"/>
  <c r="W1838" i="131"/>
  <c r="V1838" i="131"/>
  <c r="U1838" i="131"/>
  <c r="T1838" i="131"/>
  <c r="S1838" i="131"/>
  <c r="R1838" i="131"/>
  <c r="Q1838" i="131"/>
  <c r="P1838" i="131"/>
  <c r="O1838" i="131"/>
  <c r="N1838" i="131"/>
  <c r="M1838" i="131"/>
  <c r="L1838" i="131"/>
  <c r="K1838" i="131"/>
  <c r="J1838" i="131"/>
  <c r="I1838" i="131"/>
  <c r="H1838" i="131"/>
  <c r="G1838" i="131"/>
  <c r="F1838" i="131"/>
  <c r="E1838" i="131"/>
  <c r="D1838" i="131"/>
  <c r="C1838" i="131"/>
  <c r="AG1837" i="131"/>
  <c r="AD1837" i="131"/>
  <c r="AC1837" i="131"/>
  <c r="AB1837" i="131"/>
  <c r="AA1837" i="131"/>
  <c r="Z1837" i="131"/>
  <c r="Y1837" i="131"/>
  <c r="X1837" i="131"/>
  <c r="W1837" i="131"/>
  <c r="V1837" i="131"/>
  <c r="U1837" i="131"/>
  <c r="T1837" i="131"/>
  <c r="S1837" i="131"/>
  <c r="R1837" i="131"/>
  <c r="Q1837" i="131"/>
  <c r="P1837" i="131"/>
  <c r="O1837" i="131"/>
  <c r="N1837" i="131"/>
  <c r="M1837" i="131"/>
  <c r="L1837" i="131"/>
  <c r="K1837" i="131"/>
  <c r="J1837" i="131"/>
  <c r="I1837" i="131"/>
  <c r="H1837" i="131"/>
  <c r="G1837" i="131"/>
  <c r="F1837" i="131"/>
  <c r="E1837" i="131"/>
  <c r="D1837" i="131"/>
  <c r="C1837" i="131"/>
  <c r="AG1836" i="131"/>
  <c r="AD1836" i="131"/>
  <c r="AC1836" i="131"/>
  <c r="AB1836" i="131"/>
  <c r="AA1836" i="131"/>
  <c r="Z1836" i="131"/>
  <c r="Y1836" i="131"/>
  <c r="X1836" i="131"/>
  <c r="W1836" i="131"/>
  <c r="V1836" i="131"/>
  <c r="U1836" i="131"/>
  <c r="T1836" i="131"/>
  <c r="S1836" i="131"/>
  <c r="R1836" i="131"/>
  <c r="Q1836" i="131"/>
  <c r="P1836" i="131"/>
  <c r="O1836" i="131"/>
  <c r="N1836" i="131"/>
  <c r="M1836" i="131"/>
  <c r="L1836" i="131"/>
  <c r="K1836" i="131"/>
  <c r="J1836" i="131"/>
  <c r="I1836" i="131"/>
  <c r="H1836" i="131"/>
  <c r="G1836" i="131"/>
  <c r="F1836" i="131"/>
  <c r="E1836" i="131"/>
  <c r="D1836" i="131"/>
  <c r="C1836" i="131"/>
  <c r="AG1835" i="131"/>
  <c r="AD1835" i="131"/>
  <c r="AC1835" i="131"/>
  <c r="AB1835" i="131"/>
  <c r="AA1835" i="131"/>
  <c r="Z1835" i="131"/>
  <c r="Y1835" i="131"/>
  <c r="X1835" i="131"/>
  <c r="W1835" i="131"/>
  <c r="V1835" i="131"/>
  <c r="U1835" i="131"/>
  <c r="T1835" i="131"/>
  <c r="S1835" i="131"/>
  <c r="R1835" i="131"/>
  <c r="Q1835" i="131"/>
  <c r="P1835" i="131"/>
  <c r="O1835" i="131"/>
  <c r="N1835" i="131"/>
  <c r="M1835" i="131"/>
  <c r="L1835" i="131"/>
  <c r="K1835" i="131"/>
  <c r="J1835" i="131"/>
  <c r="I1835" i="131"/>
  <c r="H1835" i="131"/>
  <c r="G1835" i="131"/>
  <c r="F1835" i="131"/>
  <c r="E1835" i="131"/>
  <c r="D1835" i="131"/>
  <c r="C1835" i="131"/>
  <c r="AG1834" i="131"/>
  <c r="AD1834" i="131"/>
  <c r="AC1834" i="131"/>
  <c r="AB1834" i="131"/>
  <c r="AA1834" i="131"/>
  <c r="Z1834" i="131"/>
  <c r="Y1834" i="131"/>
  <c r="X1834" i="131"/>
  <c r="W1834" i="131"/>
  <c r="V1834" i="131"/>
  <c r="U1834" i="131"/>
  <c r="T1834" i="131"/>
  <c r="S1834" i="131"/>
  <c r="R1834" i="131"/>
  <c r="Q1834" i="131"/>
  <c r="P1834" i="131"/>
  <c r="O1834" i="131"/>
  <c r="N1834" i="131"/>
  <c r="M1834" i="131"/>
  <c r="L1834" i="131"/>
  <c r="K1834" i="131"/>
  <c r="J1834" i="131"/>
  <c r="I1834" i="131"/>
  <c r="H1834" i="131"/>
  <c r="G1834" i="131"/>
  <c r="F1834" i="131"/>
  <c r="E1834" i="131"/>
  <c r="D1834" i="131"/>
  <c r="C1834" i="131"/>
  <c r="AG1833" i="131"/>
  <c r="AD1833" i="131"/>
  <c r="AC1833" i="131"/>
  <c r="AB1833" i="131"/>
  <c r="AA1833" i="131"/>
  <c r="Z1833" i="131"/>
  <c r="Y1833" i="131"/>
  <c r="X1833" i="131"/>
  <c r="W1833" i="131"/>
  <c r="V1833" i="131"/>
  <c r="U1833" i="131"/>
  <c r="T1833" i="131"/>
  <c r="S1833" i="131"/>
  <c r="R1833" i="131"/>
  <c r="Q1833" i="131"/>
  <c r="P1833" i="131"/>
  <c r="O1833" i="131"/>
  <c r="N1833" i="131"/>
  <c r="M1833" i="131"/>
  <c r="L1833" i="131"/>
  <c r="K1833" i="131"/>
  <c r="J1833" i="131"/>
  <c r="I1833" i="131"/>
  <c r="H1833" i="131"/>
  <c r="G1833" i="131"/>
  <c r="F1833" i="131"/>
  <c r="E1833" i="131"/>
  <c r="D1833" i="131"/>
  <c r="C1833" i="131"/>
  <c r="AG1832" i="131"/>
  <c r="AD1832" i="131"/>
  <c r="AC1832" i="131"/>
  <c r="AB1832" i="131"/>
  <c r="AA1832" i="131"/>
  <c r="Z1832" i="131"/>
  <c r="Y1832" i="131"/>
  <c r="X1832" i="131"/>
  <c r="W1832" i="131"/>
  <c r="V1832" i="131"/>
  <c r="U1832" i="131"/>
  <c r="T1832" i="131"/>
  <c r="S1832" i="131"/>
  <c r="R1832" i="131"/>
  <c r="Q1832" i="131"/>
  <c r="P1832" i="131"/>
  <c r="O1832" i="131"/>
  <c r="N1832" i="131"/>
  <c r="M1832" i="131"/>
  <c r="L1832" i="131"/>
  <c r="K1832" i="131"/>
  <c r="J1832" i="131"/>
  <c r="I1832" i="131"/>
  <c r="H1832" i="131"/>
  <c r="G1832" i="131"/>
  <c r="F1832" i="131"/>
  <c r="E1832" i="131"/>
  <c r="D1832" i="131"/>
  <c r="C1832" i="131"/>
  <c r="AG1831" i="131"/>
  <c r="AD1831" i="131"/>
  <c r="AC1831" i="131"/>
  <c r="AB1831" i="131"/>
  <c r="AA1831" i="131"/>
  <c r="Z1831" i="131"/>
  <c r="Y1831" i="131"/>
  <c r="X1831" i="131"/>
  <c r="W1831" i="131"/>
  <c r="V1831" i="131"/>
  <c r="U1831" i="131"/>
  <c r="T1831" i="131"/>
  <c r="S1831" i="131"/>
  <c r="R1831" i="131"/>
  <c r="Q1831" i="131"/>
  <c r="P1831" i="131"/>
  <c r="O1831" i="131"/>
  <c r="N1831" i="131"/>
  <c r="M1831" i="131"/>
  <c r="L1831" i="131"/>
  <c r="K1831" i="131"/>
  <c r="J1831" i="131"/>
  <c r="I1831" i="131"/>
  <c r="H1831" i="131"/>
  <c r="G1831" i="131"/>
  <c r="F1831" i="131"/>
  <c r="E1831" i="131"/>
  <c r="D1831" i="131"/>
  <c r="C1831" i="131"/>
  <c r="AG1830" i="131"/>
  <c r="AD1830" i="131"/>
  <c r="AC1830" i="131"/>
  <c r="AB1830" i="131"/>
  <c r="AA1830" i="131"/>
  <c r="Z1830" i="131"/>
  <c r="Y1830" i="131"/>
  <c r="X1830" i="131"/>
  <c r="W1830" i="131"/>
  <c r="V1830" i="131"/>
  <c r="U1830" i="131"/>
  <c r="T1830" i="131"/>
  <c r="S1830" i="131"/>
  <c r="R1830" i="131"/>
  <c r="Q1830" i="131"/>
  <c r="P1830" i="131"/>
  <c r="O1830" i="131"/>
  <c r="N1830" i="131"/>
  <c r="M1830" i="131"/>
  <c r="L1830" i="131"/>
  <c r="K1830" i="131"/>
  <c r="J1830" i="131"/>
  <c r="I1830" i="131"/>
  <c r="H1830" i="131"/>
  <c r="G1830" i="131"/>
  <c r="F1830" i="131"/>
  <c r="E1830" i="131"/>
  <c r="D1830" i="131"/>
  <c r="C1830" i="131"/>
  <c r="AG1829" i="131"/>
  <c r="AD1829" i="131"/>
  <c r="AC1829" i="131"/>
  <c r="AB1829" i="131"/>
  <c r="AA1829" i="131"/>
  <c r="Z1829" i="131"/>
  <c r="Y1829" i="131"/>
  <c r="X1829" i="131"/>
  <c r="W1829" i="131"/>
  <c r="V1829" i="131"/>
  <c r="U1829" i="131"/>
  <c r="T1829" i="131"/>
  <c r="S1829" i="131"/>
  <c r="R1829" i="131"/>
  <c r="Q1829" i="131"/>
  <c r="P1829" i="131"/>
  <c r="O1829" i="131"/>
  <c r="N1829" i="131"/>
  <c r="M1829" i="131"/>
  <c r="L1829" i="131"/>
  <c r="K1829" i="131"/>
  <c r="J1829" i="131"/>
  <c r="I1829" i="131"/>
  <c r="H1829" i="131"/>
  <c r="G1829" i="131"/>
  <c r="F1829" i="131"/>
  <c r="E1829" i="131"/>
  <c r="D1829" i="131"/>
  <c r="C1829" i="131"/>
  <c r="AD1828" i="131"/>
  <c r="AC1828" i="131"/>
  <c r="AB1828" i="131"/>
  <c r="AA1828" i="131"/>
  <c r="Z1828" i="131"/>
  <c r="Y1828" i="131"/>
  <c r="X1828" i="131"/>
  <c r="W1828" i="131"/>
  <c r="V1828" i="131"/>
  <c r="U1828" i="131"/>
  <c r="T1828" i="131"/>
  <c r="S1828" i="131"/>
  <c r="R1828" i="131"/>
  <c r="Q1828" i="131"/>
  <c r="P1828" i="131"/>
  <c r="O1828" i="131"/>
  <c r="N1828" i="131"/>
  <c r="M1828" i="131"/>
  <c r="L1828" i="131"/>
  <c r="K1828" i="131"/>
  <c r="J1828" i="131"/>
  <c r="I1828" i="131"/>
  <c r="H1828" i="131"/>
  <c r="G1828" i="131"/>
  <c r="F1828" i="131"/>
  <c r="E1828" i="131"/>
  <c r="D1828" i="131"/>
  <c r="C1828" i="131"/>
  <c r="AD1827" i="131"/>
  <c r="AC1827" i="131"/>
  <c r="AB1827" i="131"/>
  <c r="AA1827" i="131"/>
  <c r="Z1827" i="131"/>
  <c r="Y1827" i="131"/>
  <c r="X1827" i="131"/>
  <c r="W1827" i="131"/>
  <c r="V1827" i="131"/>
  <c r="U1827" i="131"/>
  <c r="T1827" i="131"/>
  <c r="S1827" i="131"/>
  <c r="R1827" i="131"/>
  <c r="Q1827" i="131"/>
  <c r="P1827" i="131"/>
  <c r="O1827" i="131"/>
  <c r="N1827" i="131"/>
  <c r="M1827" i="131"/>
  <c r="L1827" i="131"/>
  <c r="K1827" i="131"/>
  <c r="J1827" i="131"/>
  <c r="I1827" i="131"/>
  <c r="H1827" i="131"/>
  <c r="G1827" i="131"/>
  <c r="F1827" i="131"/>
  <c r="E1827" i="131"/>
  <c r="D1827" i="131"/>
  <c r="C1827" i="131"/>
  <c r="AD1826" i="131"/>
  <c r="AC1826" i="131"/>
  <c r="AB1826" i="131"/>
  <c r="AA1826" i="131"/>
  <c r="Z1826" i="131"/>
  <c r="Y1826" i="131"/>
  <c r="X1826" i="131"/>
  <c r="W1826" i="131"/>
  <c r="V1826" i="131"/>
  <c r="U1826" i="131"/>
  <c r="T1826" i="131"/>
  <c r="S1826" i="131"/>
  <c r="R1826" i="131"/>
  <c r="Q1826" i="131"/>
  <c r="P1826" i="131"/>
  <c r="O1826" i="131"/>
  <c r="N1826" i="131"/>
  <c r="M1826" i="131"/>
  <c r="L1826" i="131"/>
  <c r="K1826" i="131"/>
  <c r="J1826" i="131"/>
  <c r="I1826" i="131"/>
  <c r="H1826" i="131"/>
  <c r="G1826" i="131"/>
  <c r="F1826" i="131"/>
  <c r="E1826" i="131"/>
  <c r="D1826" i="131"/>
  <c r="C1826" i="131"/>
  <c r="AD1825" i="131"/>
  <c r="AC1825" i="131"/>
  <c r="AB1825" i="131"/>
  <c r="AA1825" i="131"/>
  <c r="Z1825" i="131"/>
  <c r="Y1825" i="131"/>
  <c r="X1825" i="131"/>
  <c r="W1825" i="131"/>
  <c r="V1825" i="131"/>
  <c r="U1825" i="131"/>
  <c r="T1825" i="131"/>
  <c r="S1825" i="131"/>
  <c r="R1825" i="131"/>
  <c r="Q1825" i="131"/>
  <c r="P1825" i="131"/>
  <c r="O1825" i="131"/>
  <c r="N1825" i="131"/>
  <c r="M1825" i="131"/>
  <c r="L1825" i="131"/>
  <c r="K1825" i="131"/>
  <c r="J1825" i="131"/>
  <c r="I1825" i="131"/>
  <c r="H1825" i="131"/>
  <c r="G1825" i="131"/>
  <c r="F1825" i="131"/>
  <c r="E1825" i="131"/>
  <c r="D1825" i="131"/>
  <c r="C1825" i="131"/>
  <c r="AD1824" i="131"/>
  <c r="AC1824" i="131"/>
  <c r="AB1824" i="131"/>
  <c r="AA1824" i="131"/>
  <c r="Z1824" i="131"/>
  <c r="Y1824" i="131"/>
  <c r="X1824" i="131"/>
  <c r="W1824" i="131"/>
  <c r="V1824" i="131"/>
  <c r="U1824" i="131"/>
  <c r="T1824" i="131"/>
  <c r="S1824" i="131"/>
  <c r="R1824" i="131"/>
  <c r="Q1824" i="131"/>
  <c r="P1824" i="131"/>
  <c r="O1824" i="131"/>
  <c r="N1824" i="131"/>
  <c r="M1824" i="131"/>
  <c r="L1824" i="131"/>
  <c r="K1824" i="131"/>
  <c r="J1824" i="131"/>
  <c r="I1824" i="131"/>
  <c r="H1824" i="131"/>
  <c r="G1824" i="131"/>
  <c r="F1824" i="131"/>
  <c r="E1824" i="131"/>
  <c r="D1824" i="131"/>
  <c r="C1824" i="131"/>
  <c r="AD1823" i="131"/>
  <c r="AC1823" i="131"/>
  <c r="AB1823" i="131"/>
  <c r="AA1823" i="131"/>
  <c r="Z1823" i="131"/>
  <c r="Y1823" i="131"/>
  <c r="X1823" i="131"/>
  <c r="W1823" i="131"/>
  <c r="V1823" i="131"/>
  <c r="U1823" i="131"/>
  <c r="T1823" i="131"/>
  <c r="S1823" i="131"/>
  <c r="R1823" i="131"/>
  <c r="Q1823" i="131"/>
  <c r="P1823" i="131"/>
  <c r="O1823" i="131"/>
  <c r="N1823" i="131"/>
  <c r="M1823" i="131"/>
  <c r="L1823" i="131"/>
  <c r="K1823" i="131"/>
  <c r="J1823" i="131"/>
  <c r="I1823" i="131"/>
  <c r="H1823" i="131"/>
  <c r="G1823" i="131"/>
  <c r="F1823" i="131"/>
  <c r="E1823" i="131"/>
  <c r="D1823" i="131"/>
  <c r="C1823" i="131"/>
  <c r="AD1822" i="131"/>
  <c r="AC1822" i="131"/>
  <c r="AB1822" i="131"/>
  <c r="AA1822" i="131"/>
  <c r="Z1822" i="131"/>
  <c r="Y1822" i="131"/>
  <c r="X1822" i="131"/>
  <c r="W1822" i="131"/>
  <c r="V1822" i="131"/>
  <c r="U1822" i="131"/>
  <c r="T1822" i="131"/>
  <c r="S1822" i="131"/>
  <c r="R1822" i="131"/>
  <c r="Q1822" i="131"/>
  <c r="P1822" i="131"/>
  <c r="O1822" i="131"/>
  <c r="N1822" i="131"/>
  <c r="M1822" i="131"/>
  <c r="L1822" i="131"/>
  <c r="K1822" i="131"/>
  <c r="J1822" i="131"/>
  <c r="I1822" i="131"/>
  <c r="H1822" i="131"/>
  <c r="G1822" i="131"/>
  <c r="F1822" i="131"/>
  <c r="E1822" i="131"/>
  <c r="D1822" i="131"/>
  <c r="C1822" i="131"/>
  <c r="AD1821" i="131"/>
  <c r="AC1821" i="131"/>
  <c r="AB1821" i="131"/>
  <c r="AA1821" i="131"/>
  <c r="Z1821" i="131"/>
  <c r="Y1821" i="131"/>
  <c r="X1821" i="131"/>
  <c r="W1821" i="131"/>
  <c r="V1821" i="131"/>
  <c r="U1821" i="131"/>
  <c r="T1821" i="131"/>
  <c r="S1821" i="131"/>
  <c r="R1821" i="131"/>
  <c r="Q1821" i="131"/>
  <c r="P1821" i="131"/>
  <c r="O1821" i="131"/>
  <c r="N1821" i="131"/>
  <c r="M1821" i="131"/>
  <c r="L1821" i="131"/>
  <c r="K1821" i="131"/>
  <c r="J1821" i="131"/>
  <c r="I1821" i="131"/>
  <c r="H1821" i="131"/>
  <c r="G1821" i="131"/>
  <c r="F1821" i="131"/>
  <c r="E1821" i="131"/>
  <c r="D1821" i="131"/>
  <c r="C1821" i="131"/>
  <c r="AD1820" i="131"/>
  <c r="AC1820" i="131"/>
  <c r="AB1820" i="131"/>
  <c r="AA1820" i="131"/>
  <c r="Z1820" i="131"/>
  <c r="Y1820" i="131"/>
  <c r="X1820" i="131"/>
  <c r="W1820" i="131"/>
  <c r="V1820" i="131"/>
  <c r="U1820" i="131"/>
  <c r="T1820" i="131"/>
  <c r="S1820" i="131"/>
  <c r="R1820" i="131"/>
  <c r="Q1820" i="131"/>
  <c r="P1820" i="131"/>
  <c r="O1820" i="131"/>
  <c r="N1820" i="131"/>
  <c r="M1820" i="131"/>
  <c r="L1820" i="131"/>
  <c r="K1820" i="131"/>
  <c r="J1820" i="131"/>
  <c r="I1820" i="131"/>
  <c r="H1820" i="131"/>
  <c r="G1820" i="131"/>
  <c r="F1820" i="131"/>
  <c r="E1820" i="131"/>
  <c r="D1820" i="131"/>
  <c r="C1820" i="131"/>
  <c r="AD1819" i="131"/>
  <c r="AC1819" i="131"/>
  <c r="AB1819" i="131"/>
  <c r="AA1819" i="131"/>
  <c r="Z1819" i="131"/>
  <c r="Y1819" i="131"/>
  <c r="X1819" i="131"/>
  <c r="W1819" i="131"/>
  <c r="V1819" i="131"/>
  <c r="U1819" i="131"/>
  <c r="T1819" i="131"/>
  <c r="S1819" i="131"/>
  <c r="R1819" i="131"/>
  <c r="Q1819" i="131"/>
  <c r="P1819" i="131"/>
  <c r="O1819" i="131"/>
  <c r="N1819" i="131"/>
  <c r="M1819" i="131"/>
  <c r="L1819" i="131"/>
  <c r="K1819" i="131"/>
  <c r="J1819" i="131"/>
  <c r="I1819" i="131"/>
  <c r="H1819" i="131"/>
  <c r="G1819" i="131"/>
  <c r="F1819" i="131"/>
  <c r="E1819" i="131"/>
  <c r="D1819" i="131"/>
  <c r="C1819" i="131"/>
  <c r="AD1818" i="131"/>
  <c r="AC1818" i="131"/>
  <c r="AB1818" i="131"/>
  <c r="AA1818" i="131"/>
  <c r="Z1818" i="131"/>
  <c r="Y1818" i="131"/>
  <c r="X1818" i="131"/>
  <c r="W1818" i="131"/>
  <c r="V1818" i="131"/>
  <c r="U1818" i="131"/>
  <c r="T1818" i="131"/>
  <c r="S1818" i="131"/>
  <c r="R1818" i="131"/>
  <c r="Q1818" i="131"/>
  <c r="P1818" i="131"/>
  <c r="O1818" i="131"/>
  <c r="N1818" i="131"/>
  <c r="M1818" i="131"/>
  <c r="L1818" i="131"/>
  <c r="K1818" i="131"/>
  <c r="J1818" i="131"/>
  <c r="I1818" i="131"/>
  <c r="H1818" i="131"/>
  <c r="G1818" i="131"/>
  <c r="F1818" i="131"/>
  <c r="E1818" i="131"/>
  <c r="D1818" i="131"/>
  <c r="C1818" i="131"/>
  <c r="AD1817" i="131"/>
  <c r="AC1817" i="131"/>
  <c r="AB1817" i="131"/>
  <c r="AA1817" i="131"/>
  <c r="Z1817" i="131"/>
  <c r="Y1817" i="131"/>
  <c r="X1817" i="131"/>
  <c r="W1817" i="131"/>
  <c r="V1817" i="131"/>
  <c r="U1817" i="131"/>
  <c r="T1817" i="131"/>
  <c r="S1817" i="131"/>
  <c r="R1817" i="131"/>
  <c r="Q1817" i="131"/>
  <c r="P1817" i="131"/>
  <c r="O1817" i="131"/>
  <c r="N1817" i="131"/>
  <c r="M1817" i="131"/>
  <c r="L1817" i="131"/>
  <c r="K1817" i="131"/>
  <c r="J1817" i="131"/>
  <c r="I1817" i="131"/>
  <c r="H1817" i="131"/>
  <c r="G1817" i="131"/>
  <c r="F1817" i="131"/>
  <c r="E1817" i="131"/>
  <c r="D1817" i="131"/>
  <c r="C1817" i="131"/>
  <c r="AD1816" i="131"/>
  <c r="AC1816" i="131"/>
  <c r="AB1816" i="131"/>
  <c r="AA1816" i="131"/>
  <c r="Z1816" i="131"/>
  <c r="Y1816" i="131"/>
  <c r="X1816" i="131"/>
  <c r="W1816" i="131"/>
  <c r="V1816" i="131"/>
  <c r="U1816" i="131"/>
  <c r="T1816" i="131"/>
  <c r="S1816" i="131"/>
  <c r="R1816" i="131"/>
  <c r="Q1816" i="131"/>
  <c r="P1816" i="131"/>
  <c r="O1816" i="131"/>
  <c r="N1816" i="131"/>
  <c r="M1816" i="131"/>
  <c r="L1816" i="131"/>
  <c r="K1816" i="131"/>
  <c r="J1816" i="131"/>
  <c r="I1816" i="131"/>
  <c r="H1816" i="131"/>
  <c r="G1816" i="131"/>
  <c r="F1816" i="131"/>
  <c r="E1816" i="131"/>
  <c r="D1816" i="131"/>
  <c r="C1816" i="131"/>
  <c r="AD1815" i="131"/>
  <c r="AC1815" i="131"/>
  <c r="AB1815" i="131"/>
  <c r="AA1815" i="131"/>
  <c r="Z1815" i="131"/>
  <c r="Y1815" i="131"/>
  <c r="X1815" i="131"/>
  <c r="W1815" i="131"/>
  <c r="V1815" i="131"/>
  <c r="U1815" i="131"/>
  <c r="T1815" i="131"/>
  <c r="S1815" i="131"/>
  <c r="R1815" i="131"/>
  <c r="Q1815" i="131"/>
  <c r="P1815" i="131"/>
  <c r="O1815" i="131"/>
  <c r="N1815" i="131"/>
  <c r="M1815" i="131"/>
  <c r="L1815" i="131"/>
  <c r="K1815" i="131"/>
  <c r="J1815" i="131"/>
  <c r="I1815" i="131"/>
  <c r="H1815" i="131"/>
  <c r="G1815" i="131"/>
  <c r="F1815" i="131"/>
  <c r="E1815" i="131"/>
  <c r="D1815" i="131"/>
  <c r="C1815" i="131"/>
  <c r="AD1814" i="131"/>
  <c r="AC1814" i="131"/>
  <c r="AB1814" i="131"/>
  <c r="AA1814" i="131"/>
  <c r="Z1814" i="131"/>
  <c r="Y1814" i="131"/>
  <c r="X1814" i="131"/>
  <c r="W1814" i="131"/>
  <c r="V1814" i="131"/>
  <c r="U1814" i="131"/>
  <c r="T1814" i="131"/>
  <c r="S1814" i="131"/>
  <c r="R1814" i="131"/>
  <c r="Q1814" i="131"/>
  <c r="P1814" i="131"/>
  <c r="O1814" i="131"/>
  <c r="N1814" i="131"/>
  <c r="M1814" i="131"/>
  <c r="L1814" i="131"/>
  <c r="K1814" i="131"/>
  <c r="J1814" i="131"/>
  <c r="I1814" i="131"/>
  <c r="H1814" i="131"/>
  <c r="G1814" i="131"/>
  <c r="F1814" i="131"/>
  <c r="E1814" i="131"/>
  <c r="D1814" i="131"/>
  <c r="C1814" i="131"/>
  <c r="AD1813" i="131"/>
  <c r="AC1813" i="131"/>
  <c r="AB1813" i="131"/>
  <c r="AA1813" i="131"/>
  <c r="Z1813" i="131"/>
  <c r="Y1813" i="131"/>
  <c r="X1813" i="131"/>
  <c r="W1813" i="131"/>
  <c r="V1813" i="131"/>
  <c r="U1813" i="131"/>
  <c r="T1813" i="131"/>
  <c r="S1813" i="131"/>
  <c r="R1813" i="131"/>
  <c r="Q1813" i="131"/>
  <c r="P1813" i="131"/>
  <c r="O1813" i="131"/>
  <c r="N1813" i="131"/>
  <c r="M1813" i="131"/>
  <c r="L1813" i="131"/>
  <c r="K1813" i="131"/>
  <c r="J1813" i="131"/>
  <c r="I1813" i="131"/>
  <c r="H1813" i="131"/>
  <c r="G1813" i="131"/>
  <c r="F1813" i="131"/>
  <c r="E1813" i="131"/>
  <c r="D1813" i="131"/>
  <c r="C1813" i="131"/>
  <c r="AD1812" i="131"/>
  <c r="AC1812" i="131"/>
  <c r="AB1812" i="131"/>
  <c r="AA1812" i="131"/>
  <c r="Z1812" i="131"/>
  <c r="Y1812" i="131"/>
  <c r="X1812" i="131"/>
  <c r="W1812" i="131"/>
  <c r="V1812" i="131"/>
  <c r="U1812" i="131"/>
  <c r="T1812" i="131"/>
  <c r="S1812" i="131"/>
  <c r="R1812" i="131"/>
  <c r="Q1812" i="131"/>
  <c r="P1812" i="131"/>
  <c r="O1812" i="131"/>
  <c r="N1812" i="131"/>
  <c r="M1812" i="131"/>
  <c r="L1812" i="131"/>
  <c r="K1812" i="131"/>
  <c r="J1812" i="131"/>
  <c r="I1812" i="131"/>
  <c r="H1812" i="131"/>
  <c r="G1812" i="131"/>
  <c r="F1812" i="131"/>
  <c r="E1812" i="131"/>
  <c r="D1812" i="131"/>
  <c r="C1812" i="131"/>
  <c r="AD1809" i="131"/>
  <c r="AC1809" i="131"/>
  <c r="AB1809" i="131"/>
  <c r="AA1809" i="131"/>
  <c r="Z1809" i="131"/>
  <c r="Y1809" i="131"/>
  <c r="X1809" i="131"/>
  <c r="W1809" i="131"/>
  <c r="V1809" i="131"/>
  <c r="U1809" i="131"/>
  <c r="T1809" i="131"/>
  <c r="S1809" i="131"/>
  <c r="R1809" i="131"/>
  <c r="Q1809" i="131"/>
  <c r="P1809" i="131"/>
  <c r="O1809" i="131"/>
  <c r="N1809" i="131"/>
  <c r="M1809" i="131"/>
  <c r="L1809" i="131"/>
  <c r="K1809" i="131"/>
  <c r="J1809" i="131"/>
  <c r="I1809" i="131"/>
  <c r="H1809" i="131"/>
  <c r="G1809" i="131"/>
  <c r="F1809" i="131"/>
  <c r="E1809" i="131"/>
  <c r="D1809" i="131"/>
  <c r="C1809" i="131"/>
  <c r="AG1808" i="131"/>
  <c r="AD1808" i="131"/>
  <c r="AC1808" i="131"/>
  <c r="AB1808" i="131"/>
  <c r="AA1808" i="131"/>
  <c r="Z1808" i="131"/>
  <c r="Y1808" i="131"/>
  <c r="X1808" i="131"/>
  <c r="W1808" i="131"/>
  <c r="V1808" i="131"/>
  <c r="U1808" i="131"/>
  <c r="T1808" i="131"/>
  <c r="S1808" i="131"/>
  <c r="R1808" i="131"/>
  <c r="Q1808" i="131"/>
  <c r="P1808" i="131"/>
  <c r="O1808" i="131"/>
  <c r="N1808" i="131"/>
  <c r="M1808" i="131"/>
  <c r="L1808" i="131"/>
  <c r="K1808" i="131"/>
  <c r="J1808" i="131"/>
  <c r="I1808" i="131"/>
  <c r="H1808" i="131"/>
  <c r="G1808" i="131"/>
  <c r="F1808" i="131"/>
  <c r="E1808" i="131"/>
  <c r="D1808" i="131"/>
  <c r="C1808" i="131"/>
  <c r="AG1807" i="131"/>
  <c r="AD1807" i="131"/>
  <c r="AC1807" i="131"/>
  <c r="AB1807" i="131"/>
  <c r="AA1807" i="131"/>
  <c r="Z1807" i="131"/>
  <c r="Y1807" i="131"/>
  <c r="X1807" i="131"/>
  <c r="W1807" i="131"/>
  <c r="V1807" i="131"/>
  <c r="U1807" i="131"/>
  <c r="T1807" i="131"/>
  <c r="S1807" i="131"/>
  <c r="R1807" i="131"/>
  <c r="Q1807" i="131"/>
  <c r="P1807" i="131"/>
  <c r="O1807" i="131"/>
  <c r="N1807" i="131"/>
  <c r="M1807" i="131"/>
  <c r="L1807" i="131"/>
  <c r="K1807" i="131"/>
  <c r="J1807" i="131"/>
  <c r="I1807" i="131"/>
  <c r="H1807" i="131"/>
  <c r="G1807" i="131"/>
  <c r="F1807" i="131"/>
  <c r="E1807" i="131"/>
  <c r="D1807" i="131"/>
  <c r="C1807" i="131"/>
  <c r="AG1806" i="131"/>
  <c r="AD1806" i="131"/>
  <c r="AC1806" i="131"/>
  <c r="AB1806" i="131"/>
  <c r="AA1806" i="131"/>
  <c r="Z1806" i="131"/>
  <c r="Y1806" i="131"/>
  <c r="X1806" i="131"/>
  <c r="W1806" i="131"/>
  <c r="V1806" i="131"/>
  <c r="U1806" i="131"/>
  <c r="T1806" i="131"/>
  <c r="S1806" i="131"/>
  <c r="R1806" i="131"/>
  <c r="Q1806" i="131"/>
  <c r="P1806" i="131"/>
  <c r="O1806" i="131"/>
  <c r="N1806" i="131"/>
  <c r="M1806" i="131"/>
  <c r="L1806" i="131"/>
  <c r="K1806" i="131"/>
  <c r="J1806" i="131"/>
  <c r="I1806" i="131"/>
  <c r="H1806" i="131"/>
  <c r="G1806" i="131"/>
  <c r="F1806" i="131"/>
  <c r="E1806" i="131"/>
  <c r="D1806" i="131"/>
  <c r="C1806" i="131"/>
  <c r="AG1805" i="131"/>
  <c r="AD1805" i="131"/>
  <c r="AC1805" i="131"/>
  <c r="AB1805" i="131"/>
  <c r="AA1805" i="131"/>
  <c r="Z1805" i="131"/>
  <c r="Y1805" i="131"/>
  <c r="X1805" i="131"/>
  <c r="W1805" i="131"/>
  <c r="V1805" i="131"/>
  <c r="U1805" i="131"/>
  <c r="T1805" i="131"/>
  <c r="S1805" i="131"/>
  <c r="R1805" i="131"/>
  <c r="Q1805" i="131"/>
  <c r="P1805" i="131"/>
  <c r="O1805" i="131"/>
  <c r="N1805" i="131"/>
  <c r="M1805" i="131"/>
  <c r="L1805" i="131"/>
  <c r="K1805" i="131"/>
  <c r="J1805" i="131"/>
  <c r="I1805" i="131"/>
  <c r="H1805" i="131"/>
  <c r="G1805" i="131"/>
  <c r="F1805" i="131"/>
  <c r="E1805" i="131"/>
  <c r="D1805" i="131"/>
  <c r="C1805" i="131"/>
  <c r="AG1804" i="131"/>
  <c r="AD1804" i="131"/>
  <c r="AC1804" i="131"/>
  <c r="AB1804" i="131"/>
  <c r="AA1804" i="131"/>
  <c r="Z1804" i="131"/>
  <c r="Y1804" i="131"/>
  <c r="X1804" i="131"/>
  <c r="W1804" i="131"/>
  <c r="V1804" i="131"/>
  <c r="U1804" i="131"/>
  <c r="T1804" i="131"/>
  <c r="S1804" i="131"/>
  <c r="R1804" i="131"/>
  <c r="Q1804" i="131"/>
  <c r="P1804" i="131"/>
  <c r="O1804" i="131"/>
  <c r="N1804" i="131"/>
  <c r="M1804" i="131"/>
  <c r="L1804" i="131"/>
  <c r="K1804" i="131"/>
  <c r="J1804" i="131"/>
  <c r="I1804" i="131"/>
  <c r="H1804" i="131"/>
  <c r="G1804" i="131"/>
  <c r="F1804" i="131"/>
  <c r="E1804" i="131"/>
  <c r="D1804" i="131"/>
  <c r="C1804" i="131"/>
  <c r="AG1803" i="131"/>
  <c r="AD1803" i="131"/>
  <c r="AC1803" i="131"/>
  <c r="AB1803" i="131"/>
  <c r="AA1803" i="131"/>
  <c r="Z1803" i="131"/>
  <c r="Y1803" i="131"/>
  <c r="X1803" i="131"/>
  <c r="W1803" i="131"/>
  <c r="V1803" i="131"/>
  <c r="U1803" i="131"/>
  <c r="T1803" i="131"/>
  <c r="S1803" i="131"/>
  <c r="R1803" i="131"/>
  <c r="Q1803" i="131"/>
  <c r="P1803" i="131"/>
  <c r="O1803" i="131"/>
  <c r="N1803" i="131"/>
  <c r="M1803" i="131"/>
  <c r="L1803" i="131"/>
  <c r="K1803" i="131"/>
  <c r="J1803" i="131"/>
  <c r="I1803" i="131"/>
  <c r="H1803" i="131"/>
  <c r="G1803" i="131"/>
  <c r="F1803" i="131"/>
  <c r="E1803" i="131"/>
  <c r="D1803" i="131"/>
  <c r="C1803" i="131"/>
  <c r="AG1802" i="131"/>
  <c r="AD1802" i="131"/>
  <c r="AC1802" i="131"/>
  <c r="AB1802" i="131"/>
  <c r="AA1802" i="131"/>
  <c r="Z1802" i="131"/>
  <c r="Y1802" i="131"/>
  <c r="X1802" i="131"/>
  <c r="W1802" i="131"/>
  <c r="V1802" i="131"/>
  <c r="U1802" i="131"/>
  <c r="T1802" i="131"/>
  <c r="S1802" i="131"/>
  <c r="R1802" i="131"/>
  <c r="Q1802" i="131"/>
  <c r="P1802" i="131"/>
  <c r="O1802" i="131"/>
  <c r="N1802" i="131"/>
  <c r="M1802" i="131"/>
  <c r="L1802" i="131"/>
  <c r="K1802" i="131"/>
  <c r="J1802" i="131"/>
  <c r="I1802" i="131"/>
  <c r="H1802" i="131"/>
  <c r="G1802" i="131"/>
  <c r="F1802" i="131"/>
  <c r="E1802" i="131"/>
  <c r="D1802" i="131"/>
  <c r="C1802" i="131"/>
  <c r="AG1801" i="131"/>
  <c r="AD1801" i="131"/>
  <c r="AC1801" i="131"/>
  <c r="AB1801" i="131"/>
  <c r="AA1801" i="131"/>
  <c r="Z1801" i="131"/>
  <c r="Y1801" i="131"/>
  <c r="X1801" i="131"/>
  <c r="W1801" i="131"/>
  <c r="V1801" i="131"/>
  <c r="U1801" i="131"/>
  <c r="T1801" i="131"/>
  <c r="S1801" i="131"/>
  <c r="R1801" i="131"/>
  <c r="Q1801" i="131"/>
  <c r="P1801" i="131"/>
  <c r="O1801" i="131"/>
  <c r="N1801" i="131"/>
  <c r="M1801" i="131"/>
  <c r="L1801" i="131"/>
  <c r="K1801" i="131"/>
  <c r="J1801" i="131"/>
  <c r="I1801" i="131"/>
  <c r="H1801" i="131"/>
  <c r="G1801" i="131"/>
  <c r="F1801" i="131"/>
  <c r="E1801" i="131"/>
  <c r="D1801" i="131"/>
  <c r="C1801" i="131"/>
  <c r="AG1800" i="131"/>
  <c r="AD1800" i="131"/>
  <c r="AC1800" i="131"/>
  <c r="AB1800" i="131"/>
  <c r="AA1800" i="131"/>
  <c r="Z1800" i="131"/>
  <c r="Y1800" i="131"/>
  <c r="X1800" i="131"/>
  <c r="W1800" i="131"/>
  <c r="V1800" i="131"/>
  <c r="U1800" i="131"/>
  <c r="T1800" i="131"/>
  <c r="S1800" i="131"/>
  <c r="R1800" i="131"/>
  <c r="Q1800" i="131"/>
  <c r="P1800" i="131"/>
  <c r="O1800" i="131"/>
  <c r="N1800" i="131"/>
  <c r="M1800" i="131"/>
  <c r="L1800" i="131"/>
  <c r="K1800" i="131"/>
  <c r="J1800" i="131"/>
  <c r="I1800" i="131"/>
  <c r="H1800" i="131"/>
  <c r="G1800" i="131"/>
  <c r="F1800" i="131"/>
  <c r="E1800" i="131"/>
  <c r="D1800" i="131"/>
  <c r="C1800" i="131"/>
  <c r="AG1799" i="131"/>
  <c r="AD1799" i="131"/>
  <c r="AC1799" i="131"/>
  <c r="AB1799" i="131"/>
  <c r="AA1799" i="131"/>
  <c r="Z1799" i="131"/>
  <c r="Y1799" i="131"/>
  <c r="X1799" i="131"/>
  <c r="W1799" i="131"/>
  <c r="V1799" i="131"/>
  <c r="U1799" i="131"/>
  <c r="T1799" i="131"/>
  <c r="S1799" i="131"/>
  <c r="R1799" i="131"/>
  <c r="Q1799" i="131"/>
  <c r="P1799" i="131"/>
  <c r="O1799" i="131"/>
  <c r="N1799" i="131"/>
  <c r="M1799" i="131"/>
  <c r="L1799" i="131"/>
  <c r="K1799" i="131"/>
  <c r="J1799" i="131"/>
  <c r="I1799" i="131"/>
  <c r="H1799" i="131"/>
  <c r="G1799" i="131"/>
  <c r="F1799" i="131"/>
  <c r="E1799" i="131"/>
  <c r="D1799" i="131"/>
  <c r="C1799" i="131"/>
  <c r="AD1798" i="131"/>
  <c r="AC1798" i="131"/>
  <c r="AB1798" i="131"/>
  <c r="AA1798" i="131"/>
  <c r="Z1798" i="131"/>
  <c r="Y1798" i="131"/>
  <c r="X1798" i="131"/>
  <c r="W1798" i="131"/>
  <c r="V1798" i="131"/>
  <c r="U1798" i="131"/>
  <c r="T1798" i="131"/>
  <c r="S1798" i="131"/>
  <c r="R1798" i="131"/>
  <c r="Q1798" i="131"/>
  <c r="P1798" i="131"/>
  <c r="O1798" i="131"/>
  <c r="N1798" i="131"/>
  <c r="M1798" i="131"/>
  <c r="L1798" i="131"/>
  <c r="K1798" i="131"/>
  <c r="J1798" i="131"/>
  <c r="I1798" i="131"/>
  <c r="H1798" i="131"/>
  <c r="G1798" i="131"/>
  <c r="F1798" i="131"/>
  <c r="E1798" i="131"/>
  <c r="D1798" i="131"/>
  <c r="C1798" i="131"/>
  <c r="AD1797" i="131"/>
  <c r="AC1797" i="131"/>
  <c r="AB1797" i="131"/>
  <c r="AA1797" i="131"/>
  <c r="Z1797" i="131"/>
  <c r="Y1797" i="131"/>
  <c r="X1797" i="131"/>
  <c r="W1797" i="131"/>
  <c r="V1797" i="131"/>
  <c r="U1797" i="131"/>
  <c r="T1797" i="131"/>
  <c r="S1797" i="131"/>
  <c r="R1797" i="131"/>
  <c r="Q1797" i="131"/>
  <c r="P1797" i="131"/>
  <c r="O1797" i="131"/>
  <c r="N1797" i="131"/>
  <c r="M1797" i="131"/>
  <c r="L1797" i="131"/>
  <c r="K1797" i="131"/>
  <c r="J1797" i="131"/>
  <c r="I1797" i="131"/>
  <c r="H1797" i="131"/>
  <c r="G1797" i="131"/>
  <c r="F1797" i="131"/>
  <c r="E1797" i="131"/>
  <c r="D1797" i="131"/>
  <c r="C1797" i="131"/>
  <c r="AD1796" i="131"/>
  <c r="AC1796" i="131"/>
  <c r="AB1796" i="131"/>
  <c r="AA1796" i="131"/>
  <c r="Z1796" i="131"/>
  <c r="Y1796" i="131"/>
  <c r="X1796" i="131"/>
  <c r="W1796" i="131"/>
  <c r="V1796" i="131"/>
  <c r="U1796" i="131"/>
  <c r="T1796" i="131"/>
  <c r="S1796" i="131"/>
  <c r="R1796" i="131"/>
  <c r="Q1796" i="131"/>
  <c r="P1796" i="131"/>
  <c r="O1796" i="131"/>
  <c r="N1796" i="131"/>
  <c r="M1796" i="131"/>
  <c r="L1796" i="131"/>
  <c r="K1796" i="131"/>
  <c r="J1796" i="131"/>
  <c r="I1796" i="131"/>
  <c r="H1796" i="131"/>
  <c r="G1796" i="131"/>
  <c r="F1796" i="131"/>
  <c r="E1796" i="131"/>
  <c r="D1796" i="131"/>
  <c r="C1796" i="131"/>
  <c r="AD1795" i="131"/>
  <c r="AC1795" i="131"/>
  <c r="AB1795" i="131"/>
  <c r="AA1795" i="131"/>
  <c r="Z1795" i="131"/>
  <c r="Y1795" i="131"/>
  <c r="X1795" i="131"/>
  <c r="W1795" i="131"/>
  <c r="V1795" i="131"/>
  <c r="U1795" i="131"/>
  <c r="T1795" i="131"/>
  <c r="S1795" i="131"/>
  <c r="R1795" i="131"/>
  <c r="Q1795" i="131"/>
  <c r="P1795" i="131"/>
  <c r="O1795" i="131"/>
  <c r="N1795" i="131"/>
  <c r="M1795" i="131"/>
  <c r="L1795" i="131"/>
  <c r="K1795" i="131"/>
  <c r="J1795" i="131"/>
  <c r="I1795" i="131"/>
  <c r="H1795" i="131"/>
  <c r="G1795" i="131"/>
  <c r="F1795" i="131"/>
  <c r="E1795" i="131"/>
  <c r="D1795" i="131"/>
  <c r="C1795" i="131"/>
  <c r="AD1794" i="131"/>
  <c r="AC1794" i="131"/>
  <c r="AB1794" i="131"/>
  <c r="AA1794" i="131"/>
  <c r="Z1794" i="131"/>
  <c r="Y1794" i="131"/>
  <c r="X1794" i="131"/>
  <c r="W1794" i="131"/>
  <c r="V1794" i="131"/>
  <c r="U1794" i="131"/>
  <c r="T1794" i="131"/>
  <c r="S1794" i="131"/>
  <c r="R1794" i="131"/>
  <c r="Q1794" i="131"/>
  <c r="P1794" i="131"/>
  <c r="O1794" i="131"/>
  <c r="N1794" i="131"/>
  <c r="M1794" i="131"/>
  <c r="L1794" i="131"/>
  <c r="K1794" i="131"/>
  <c r="J1794" i="131"/>
  <c r="I1794" i="131"/>
  <c r="H1794" i="131"/>
  <c r="G1794" i="131"/>
  <c r="F1794" i="131"/>
  <c r="E1794" i="131"/>
  <c r="D1794" i="131"/>
  <c r="C1794" i="131"/>
  <c r="AD1793" i="131"/>
  <c r="AC1793" i="131"/>
  <c r="AB1793" i="131"/>
  <c r="AA1793" i="131"/>
  <c r="Z1793" i="131"/>
  <c r="Y1793" i="131"/>
  <c r="X1793" i="131"/>
  <c r="W1793" i="131"/>
  <c r="V1793" i="131"/>
  <c r="U1793" i="131"/>
  <c r="T1793" i="131"/>
  <c r="S1793" i="131"/>
  <c r="R1793" i="131"/>
  <c r="Q1793" i="131"/>
  <c r="P1793" i="131"/>
  <c r="O1793" i="131"/>
  <c r="N1793" i="131"/>
  <c r="M1793" i="131"/>
  <c r="L1793" i="131"/>
  <c r="K1793" i="131"/>
  <c r="J1793" i="131"/>
  <c r="I1793" i="131"/>
  <c r="H1793" i="131"/>
  <c r="G1793" i="131"/>
  <c r="F1793" i="131"/>
  <c r="E1793" i="131"/>
  <c r="D1793" i="131"/>
  <c r="C1793" i="131"/>
  <c r="AD1792" i="131"/>
  <c r="AC1792" i="131"/>
  <c r="AB1792" i="131"/>
  <c r="AA1792" i="131"/>
  <c r="Z1792" i="131"/>
  <c r="Y1792" i="131"/>
  <c r="X1792" i="131"/>
  <c r="W1792" i="131"/>
  <c r="V1792" i="131"/>
  <c r="U1792" i="131"/>
  <c r="T1792" i="131"/>
  <c r="S1792" i="131"/>
  <c r="R1792" i="131"/>
  <c r="Q1792" i="131"/>
  <c r="P1792" i="131"/>
  <c r="O1792" i="131"/>
  <c r="N1792" i="131"/>
  <c r="M1792" i="131"/>
  <c r="L1792" i="131"/>
  <c r="K1792" i="131"/>
  <c r="J1792" i="131"/>
  <c r="I1792" i="131"/>
  <c r="H1792" i="131"/>
  <c r="G1792" i="131"/>
  <c r="F1792" i="131"/>
  <c r="E1792" i="131"/>
  <c r="D1792" i="131"/>
  <c r="C1792" i="131"/>
  <c r="AD1791" i="131"/>
  <c r="AC1791" i="131"/>
  <c r="AB1791" i="131"/>
  <c r="AA1791" i="131"/>
  <c r="Z1791" i="131"/>
  <c r="Y1791" i="131"/>
  <c r="X1791" i="131"/>
  <c r="W1791" i="131"/>
  <c r="V1791" i="131"/>
  <c r="U1791" i="131"/>
  <c r="T1791" i="131"/>
  <c r="S1791" i="131"/>
  <c r="R1791" i="131"/>
  <c r="Q1791" i="131"/>
  <c r="P1791" i="131"/>
  <c r="O1791" i="131"/>
  <c r="N1791" i="131"/>
  <c r="M1791" i="131"/>
  <c r="L1791" i="131"/>
  <c r="K1791" i="131"/>
  <c r="J1791" i="131"/>
  <c r="I1791" i="131"/>
  <c r="H1791" i="131"/>
  <c r="G1791" i="131"/>
  <c r="F1791" i="131"/>
  <c r="E1791" i="131"/>
  <c r="D1791" i="131"/>
  <c r="C1791" i="131"/>
  <c r="AD1790" i="131"/>
  <c r="AC1790" i="131"/>
  <c r="AB1790" i="131"/>
  <c r="AA1790" i="131"/>
  <c r="Z1790" i="131"/>
  <c r="Y1790" i="131"/>
  <c r="X1790" i="131"/>
  <c r="W1790" i="131"/>
  <c r="V1790" i="131"/>
  <c r="U1790" i="131"/>
  <c r="T1790" i="131"/>
  <c r="S1790" i="131"/>
  <c r="R1790" i="131"/>
  <c r="Q1790" i="131"/>
  <c r="P1790" i="131"/>
  <c r="O1790" i="131"/>
  <c r="N1790" i="131"/>
  <c r="M1790" i="131"/>
  <c r="L1790" i="131"/>
  <c r="K1790" i="131"/>
  <c r="J1790" i="131"/>
  <c r="I1790" i="131"/>
  <c r="H1790" i="131"/>
  <c r="G1790" i="131"/>
  <c r="F1790" i="131"/>
  <c r="E1790" i="131"/>
  <c r="D1790" i="131"/>
  <c r="C1790" i="131"/>
  <c r="AD1789" i="131"/>
  <c r="AC1789" i="131"/>
  <c r="AB1789" i="131"/>
  <c r="AA1789" i="131"/>
  <c r="Z1789" i="131"/>
  <c r="Y1789" i="131"/>
  <c r="X1789" i="131"/>
  <c r="W1789" i="131"/>
  <c r="V1789" i="131"/>
  <c r="U1789" i="131"/>
  <c r="T1789" i="131"/>
  <c r="S1789" i="131"/>
  <c r="R1789" i="131"/>
  <c r="Q1789" i="131"/>
  <c r="P1789" i="131"/>
  <c r="O1789" i="131"/>
  <c r="N1789" i="131"/>
  <c r="M1789" i="131"/>
  <c r="L1789" i="131"/>
  <c r="K1789" i="131"/>
  <c r="J1789" i="131"/>
  <c r="I1789" i="131"/>
  <c r="H1789" i="131"/>
  <c r="G1789" i="131"/>
  <c r="F1789" i="131"/>
  <c r="E1789" i="131"/>
  <c r="D1789" i="131"/>
  <c r="C1789" i="131"/>
  <c r="AD1788" i="131"/>
  <c r="AC1788" i="131"/>
  <c r="AB1788" i="131"/>
  <c r="AA1788" i="131"/>
  <c r="Z1788" i="131"/>
  <c r="Y1788" i="131"/>
  <c r="X1788" i="131"/>
  <c r="W1788" i="131"/>
  <c r="V1788" i="131"/>
  <c r="U1788" i="131"/>
  <c r="T1788" i="131"/>
  <c r="S1788" i="131"/>
  <c r="R1788" i="131"/>
  <c r="Q1788" i="131"/>
  <c r="P1788" i="131"/>
  <c r="O1788" i="131"/>
  <c r="N1788" i="131"/>
  <c r="M1788" i="131"/>
  <c r="L1788" i="131"/>
  <c r="K1788" i="131"/>
  <c r="J1788" i="131"/>
  <c r="I1788" i="131"/>
  <c r="H1788" i="131"/>
  <c r="G1788" i="131"/>
  <c r="F1788" i="131"/>
  <c r="E1788" i="131"/>
  <c r="D1788" i="131"/>
  <c r="C1788" i="131"/>
  <c r="AD1787" i="131"/>
  <c r="AC1787" i="131"/>
  <c r="AB1787" i="131"/>
  <c r="AA1787" i="131"/>
  <c r="Z1787" i="131"/>
  <c r="Y1787" i="131"/>
  <c r="X1787" i="131"/>
  <c r="W1787" i="131"/>
  <c r="V1787" i="131"/>
  <c r="U1787" i="131"/>
  <c r="T1787" i="131"/>
  <c r="S1787" i="131"/>
  <c r="R1787" i="131"/>
  <c r="Q1787" i="131"/>
  <c r="P1787" i="131"/>
  <c r="O1787" i="131"/>
  <c r="N1787" i="131"/>
  <c r="M1787" i="131"/>
  <c r="L1787" i="131"/>
  <c r="K1787" i="131"/>
  <c r="J1787" i="131"/>
  <c r="I1787" i="131"/>
  <c r="H1787" i="131"/>
  <c r="G1787" i="131"/>
  <c r="F1787" i="131"/>
  <c r="E1787" i="131"/>
  <c r="D1787" i="131"/>
  <c r="C1787" i="131"/>
  <c r="AD1786" i="131"/>
  <c r="AC1786" i="131"/>
  <c r="AB1786" i="131"/>
  <c r="AA1786" i="131"/>
  <c r="Z1786" i="131"/>
  <c r="Y1786" i="131"/>
  <c r="X1786" i="131"/>
  <c r="W1786" i="131"/>
  <c r="V1786" i="131"/>
  <c r="U1786" i="131"/>
  <c r="T1786" i="131"/>
  <c r="S1786" i="131"/>
  <c r="R1786" i="131"/>
  <c r="Q1786" i="131"/>
  <c r="P1786" i="131"/>
  <c r="O1786" i="131"/>
  <c r="N1786" i="131"/>
  <c r="M1786" i="131"/>
  <c r="L1786" i="131"/>
  <c r="K1786" i="131"/>
  <c r="J1786" i="131"/>
  <c r="I1786" i="131"/>
  <c r="H1786" i="131"/>
  <c r="G1786" i="131"/>
  <c r="F1786" i="131"/>
  <c r="E1786" i="131"/>
  <c r="D1786" i="131"/>
  <c r="C1786" i="131"/>
  <c r="AD1785" i="131"/>
  <c r="AC1785" i="131"/>
  <c r="AB1785" i="131"/>
  <c r="AA1785" i="131"/>
  <c r="Z1785" i="131"/>
  <c r="Y1785" i="131"/>
  <c r="X1785" i="131"/>
  <c r="W1785" i="131"/>
  <c r="V1785" i="131"/>
  <c r="U1785" i="131"/>
  <c r="T1785" i="131"/>
  <c r="S1785" i="131"/>
  <c r="R1785" i="131"/>
  <c r="Q1785" i="131"/>
  <c r="P1785" i="131"/>
  <c r="O1785" i="131"/>
  <c r="N1785" i="131"/>
  <c r="M1785" i="131"/>
  <c r="L1785" i="131"/>
  <c r="K1785" i="131"/>
  <c r="J1785" i="131"/>
  <c r="I1785" i="131"/>
  <c r="H1785" i="131"/>
  <c r="G1785" i="131"/>
  <c r="F1785" i="131"/>
  <c r="E1785" i="131"/>
  <c r="D1785" i="131"/>
  <c r="C1785" i="131"/>
  <c r="AD1784" i="131"/>
  <c r="AC1784" i="131"/>
  <c r="AB1784" i="131"/>
  <c r="AA1784" i="131"/>
  <c r="Z1784" i="131"/>
  <c r="Y1784" i="131"/>
  <c r="X1784" i="131"/>
  <c r="W1784" i="131"/>
  <c r="V1784" i="131"/>
  <c r="U1784" i="131"/>
  <c r="T1784" i="131"/>
  <c r="S1784" i="131"/>
  <c r="R1784" i="131"/>
  <c r="Q1784" i="131"/>
  <c r="P1784" i="131"/>
  <c r="O1784" i="131"/>
  <c r="N1784" i="131"/>
  <c r="M1784" i="131"/>
  <c r="L1784" i="131"/>
  <c r="K1784" i="131"/>
  <c r="J1784" i="131"/>
  <c r="I1784" i="131"/>
  <c r="H1784" i="131"/>
  <c r="G1784" i="131"/>
  <c r="F1784" i="131"/>
  <c r="E1784" i="131"/>
  <c r="D1784" i="131"/>
  <c r="C1784" i="131"/>
  <c r="AD1783" i="131"/>
  <c r="AC1783" i="131"/>
  <c r="AB1783" i="131"/>
  <c r="AA1783" i="131"/>
  <c r="Z1783" i="131"/>
  <c r="Y1783" i="131"/>
  <c r="X1783" i="131"/>
  <c r="W1783" i="131"/>
  <c r="V1783" i="131"/>
  <c r="U1783" i="131"/>
  <c r="T1783" i="131"/>
  <c r="S1783" i="131"/>
  <c r="R1783" i="131"/>
  <c r="Q1783" i="131"/>
  <c r="P1783" i="131"/>
  <c r="O1783" i="131"/>
  <c r="N1783" i="131"/>
  <c r="M1783" i="131"/>
  <c r="L1783" i="131"/>
  <c r="K1783" i="131"/>
  <c r="J1783" i="131"/>
  <c r="I1783" i="131"/>
  <c r="H1783" i="131"/>
  <c r="G1783" i="131"/>
  <c r="F1783" i="131"/>
  <c r="E1783" i="131"/>
  <c r="D1783" i="131"/>
  <c r="C1783" i="131"/>
  <c r="AD1782" i="131"/>
  <c r="AC1782" i="131"/>
  <c r="AB1782" i="131"/>
  <c r="AA1782" i="131"/>
  <c r="Z1782" i="131"/>
  <c r="Y1782" i="131"/>
  <c r="X1782" i="131"/>
  <c r="W1782" i="131"/>
  <c r="V1782" i="131"/>
  <c r="U1782" i="131"/>
  <c r="T1782" i="131"/>
  <c r="S1782" i="131"/>
  <c r="R1782" i="131"/>
  <c r="Q1782" i="131"/>
  <c r="P1782" i="131"/>
  <c r="O1782" i="131"/>
  <c r="N1782" i="131"/>
  <c r="M1782" i="131"/>
  <c r="L1782" i="131"/>
  <c r="K1782" i="131"/>
  <c r="J1782" i="131"/>
  <c r="I1782" i="131"/>
  <c r="H1782" i="131"/>
  <c r="G1782" i="131"/>
  <c r="F1782" i="131"/>
  <c r="E1782" i="131"/>
  <c r="D1782" i="131"/>
  <c r="C1782" i="131"/>
  <c r="AD1779" i="131"/>
  <c r="AC1779" i="131"/>
  <c r="AB1779" i="131"/>
  <c r="AA1779" i="131"/>
  <c r="Z1779" i="131"/>
  <c r="Y1779" i="131"/>
  <c r="X1779" i="131"/>
  <c r="W1779" i="131"/>
  <c r="V1779" i="131"/>
  <c r="U1779" i="131"/>
  <c r="T1779" i="131"/>
  <c r="S1779" i="131"/>
  <c r="R1779" i="131"/>
  <c r="Q1779" i="131"/>
  <c r="P1779" i="131"/>
  <c r="O1779" i="131"/>
  <c r="N1779" i="131"/>
  <c r="M1779" i="131"/>
  <c r="L1779" i="131"/>
  <c r="K1779" i="131"/>
  <c r="J1779" i="131"/>
  <c r="I1779" i="131"/>
  <c r="H1779" i="131"/>
  <c r="G1779" i="131"/>
  <c r="F1779" i="131"/>
  <c r="E1779" i="131"/>
  <c r="D1779" i="131"/>
  <c r="C1779" i="131"/>
  <c r="AG1778" i="131"/>
  <c r="AD1778" i="131"/>
  <c r="AC1778" i="131"/>
  <c r="AB1778" i="131"/>
  <c r="AA1778" i="131"/>
  <c r="Z1778" i="131"/>
  <c r="Y1778" i="131"/>
  <c r="X1778" i="131"/>
  <c r="W1778" i="131"/>
  <c r="V1778" i="131"/>
  <c r="U1778" i="131"/>
  <c r="T1778" i="131"/>
  <c r="S1778" i="131"/>
  <c r="R1778" i="131"/>
  <c r="Q1778" i="131"/>
  <c r="P1778" i="131"/>
  <c r="O1778" i="131"/>
  <c r="N1778" i="131"/>
  <c r="M1778" i="131"/>
  <c r="L1778" i="131"/>
  <c r="K1778" i="131"/>
  <c r="J1778" i="131"/>
  <c r="I1778" i="131"/>
  <c r="H1778" i="131"/>
  <c r="G1778" i="131"/>
  <c r="F1778" i="131"/>
  <c r="E1778" i="131"/>
  <c r="D1778" i="131"/>
  <c r="C1778" i="131"/>
  <c r="AG1777" i="131"/>
  <c r="AD1777" i="131"/>
  <c r="AC1777" i="131"/>
  <c r="AB1777" i="131"/>
  <c r="AA1777" i="131"/>
  <c r="Z1777" i="131"/>
  <c r="Y1777" i="131"/>
  <c r="X1777" i="131"/>
  <c r="W1777" i="131"/>
  <c r="V1777" i="131"/>
  <c r="U1777" i="131"/>
  <c r="T1777" i="131"/>
  <c r="S1777" i="131"/>
  <c r="R1777" i="131"/>
  <c r="Q1777" i="131"/>
  <c r="P1777" i="131"/>
  <c r="O1777" i="131"/>
  <c r="N1777" i="131"/>
  <c r="M1777" i="131"/>
  <c r="L1777" i="131"/>
  <c r="K1777" i="131"/>
  <c r="J1777" i="131"/>
  <c r="I1777" i="131"/>
  <c r="H1777" i="131"/>
  <c r="G1777" i="131"/>
  <c r="F1777" i="131"/>
  <c r="E1777" i="131"/>
  <c r="D1777" i="131"/>
  <c r="C1777" i="131"/>
  <c r="AG1776" i="131"/>
  <c r="AD1776" i="131"/>
  <c r="AC1776" i="131"/>
  <c r="AB1776" i="131"/>
  <c r="AA1776" i="131"/>
  <c r="Z1776" i="131"/>
  <c r="Y1776" i="131"/>
  <c r="X1776" i="131"/>
  <c r="W1776" i="131"/>
  <c r="V1776" i="131"/>
  <c r="U1776" i="131"/>
  <c r="T1776" i="131"/>
  <c r="S1776" i="131"/>
  <c r="R1776" i="131"/>
  <c r="Q1776" i="131"/>
  <c r="P1776" i="131"/>
  <c r="O1776" i="131"/>
  <c r="N1776" i="131"/>
  <c r="M1776" i="131"/>
  <c r="L1776" i="131"/>
  <c r="K1776" i="131"/>
  <c r="J1776" i="131"/>
  <c r="I1776" i="131"/>
  <c r="H1776" i="131"/>
  <c r="G1776" i="131"/>
  <c r="F1776" i="131"/>
  <c r="E1776" i="131"/>
  <c r="D1776" i="131"/>
  <c r="C1776" i="131"/>
  <c r="AG1775" i="131"/>
  <c r="AD1775" i="131"/>
  <c r="AC1775" i="131"/>
  <c r="AB1775" i="131"/>
  <c r="AA1775" i="131"/>
  <c r="Z1775" i="131"/>
  <c r="Y1775" i="131"/>
  <c r="X1775" i="131"/>
  <c r="W1775" i="131"/>
  <c r="V1775" i="131"/>
  <c r="U1775" i="131"/>
  <c r="T1775" i="131"/>
  <c r="S1775" i="131"/>
  <c r="R1775" i="131"/>
  <c r="Q1775" i="131"/>
  <c r="P1775" i="131"/>
  <c r="O1775" i="131"/>
  <c r="N1775" i="131"/>
  <c r="M1775" i="131"/>
  <c r="L1775" i="131"/>
  <c r="K1775" i="131"/>
  <c r="J1775" i="131"/>
  <c r="I1775" i="131"/>
  <c r="H1775" i="131"/>
  <c r="G1775" i="131"/>
  <c r="F1775" i="131"/>
  <c r="E1775" i="131"/>
  <c r="D1775" i="131"/>
  <c r="C1775" i="131"/>
  <c r="AG1774" i="131"/>
  <c r="AD1774" i="131"/>
  <c r="AC1774" i="131"/>
  <c r="AB1774" i="131"/>
  <c r="AA1774" i="131"/>
  <c r="Z1774" i="131"/>
  <c r="Y1774" i="131"/>
  <c r="X1774" i="131"/>
  <c r="W1774" i="131"/>
  <c r="V1774" i="131"/>
  <c r="U1774" i="131"/>
  <c r="T1774" i="131"/>
  <c r="S1774" i="131"/>
  <c r="R1774" i="131"/>
  <c r="Q1774" i="131"/>
  <c r="P1774" i="131"/>
  <c r="O1774" i="131"/>
  <c r="N1774" i="131"/>
  <c r="M1774" i="131"/>
  <c r="L1774" i="131"/>
  <c r="K1774" i="131"/>
  <c r="J1774" i="131"/>
  <c r="I1774" i="131"/>
  <c r="H1774" i="131"/>
  <c r="G1774" i="131"/>
  <c r="F1774" i="131"/>
  <c r="E1774" i="131"/>
  <c r="D1774" i="131"/>
  <c r="C1774" i="131"/>
  <c r="AG1773" i="131"/>
  <c r="AD1773" i="131"/>
  <c r="AC1773" i="131"/>
  <c r="AB1773" i="131"/>
  <c r="AA1773" i="131"/>
  <c r="Z1773" i="131"/>
  <c r="Y1773" i="131"/>
  <c r="X1773" i="131"/>
  <c r="W1773" i="131"/>
  <c r="V1773" i="131"/>
  <c r="U1773" i="131"/>
  <c r="T1773" i="131"/>
  <c r="S1773" i="131"/>
  <c r="R1773" i="131"/>
  <c r="Q1773" i="131"/>
  <c r="P1773" i="131"/>
  <c r="O1773" i="131"/>
  <c r="N1773" i="131"/>
  <c r="M1773" i="131"/>
  <c r="L1773" i="131"/>
  <c r="K1773" i="131"/>
  <c r="J1773" i="131"/>
  <c r="I1773" i="131"/>
  <c r="H1773" i="131"/>
  <c r="G1773" i="131"/>
  <c r="F1773" i="131"/>
  <c r="E1773" i="131"/>
  <c r="D1773" i="131"/>
  <c r="C1773" i="131"/>
  <c r="AG1772" i="131"/>
  <c r="AD1772" i="131"/>
  <c r="AC1772" i="131"/>
  <c r="AB1772" i="131"/>
  <c r="AA1772" i="131"/>
  <c r="Z1772" i="131"/>
  <c r="Y1772" i="131"/>
  <c r="X1772" i="131"/>
  <c r="W1772" i="131"/>
  <c r="V1772" i="131"/>
  <c r="U1772" i="131"/>
  <c r="T1772" i="131"/>
  <c r="S1772" i="131"/>
  <c r="R1772" i="131"/>
  <c r="Q1772" i="131"/>
  <c r="P1772" i="131"/>
  <c r="O1772" i="131"/>
  <c r="N1772" i="131"/>
  <c r="M1772" i="131"/>
  <c r="L1772" i="131"/>
  <c r="K1772" i="131"/>
  <c r="J1772" i="131"/>
  <c r="I1772" i="131"/>
  <c r="H1772" i="131"/>
  <c r="G1772" i="131"/>
  <c r="F1772" i="131"/>
  <c r="E1772" i="131"/>
  <c r="D1772" i="131"/>
  <c r="C1772" i="131"/>
  <c r="AG1771" i="131"/>
  <c r="AD1771" i="131"/>
  <c r="AC1771" i="131"/>
  <c r="AB1771" i="131"/>
  <c r="AA1771" i="131"/>
  <c r="Z1771" i="131"/>
  <c r="Y1771" i="131"/>
  <c r="X1771" i="131"/>
  <c r="W1771" i="131"/>
  <c r="V1771" i="131"/>
  <c r="U1771" i="131"/>
  <c r="T1771" i="131"/>
  <c r="S1771" i="131"/>
  <c r="R1771" i="131"/>
  <c r="Q1771" i="131"/>
  <c r="P1771" i="131"/>
  <c r="O1771" i="131"/>
  <c r="N1771" i="131"/>
  <c r="M1771" i="131"/>
  <c r="L1771" i="131"/>
  <c r="K1771" i="131"/>
  <c r="J1771" i="131"/>
  <c r="I1771" i="131"/>
  <c r="H1771" i="131"/>
  <c r="G1771" i="131"/>
  <c r="F1771" i="131"/>
  <c r="E1771" i="131"/>
  <c r="D1771" i="131"/>
  <c r="C1771" i="131"/>
  <c r="AG1770" i="131"/>
  <c r="AD1770" i="131"/>
  <c r="AC1770" i="131"/>
  <c r="AB1770" i="131"/>
  <c r="AA1770" i="131"/>
  <c r="Z1770" i="131"/>
  <c r="Y1770" i="131"/>
  <c r="X1770" i="131"/>
  <c r="W1770" i="131"/>
  <c r="V1770" i="131"/>
  <c r="U1770" i="131"/>
  <c r="T1770" i="131"/>
  <c r="S1770" i="131"/>
  <c r="R1770" i="131"/>
  <c r="Q1770" i="131"/>
  <c r="P1770" i="131"/>
  <c r="O1770" i="131"/>
  <c r="N1770" i="131"/>
  <c r="M1770" i="131"/>
  <c r="L1770" i="131"/>
  <c r="K1770" i="131"/>
  <c r="J1770" i="131"/>
  <c r="I1770" i="131"/>
  <c r="H1770" i="131"/>
  <c r="G1770" i="131"/>
  <c r="F1770" i="131"/>
  <c r="E1770" i="131"/>
  <c r="D1770" i="131"/>
  <c r="C1770" i="131"/>
  <c r="AG1769" i="131"/>
  <c r="AD1769" i="131"/>
  <c r="AC1769" i="131"/>
  <c r="AB1769" i="131"/>
  <c r="AA1769" i="131"/>
  <c r="Z1769" i="131"/>
  <c r="Y1769" i="131"/>
  <c r="X1769" i="131"/>
  <c r="W1769" i="131"/>
  <c r="V1769" i="131"/>
  <c r="U1769" i="131"/>
  <c r="T1769" i="131"/>
  <c r="S1769" i="131"/>
  <c r="R1769" i="131"/>
  <c r="Q1769" i="131"/>
  <c r="P1769" i="131"/>
  <c r="O1769" i="131"/>
  <c r="N1769" i="131"/>
  <c r="M1769" i="131"/>
  <c r="L1769" i="131"/>
  <c r="K1769" i="131"/>
  <c r="J1769" i="131"/>
  <c r="I1769" i="131"/>
  <c r="H1769" i="131"/>
  <c r="G1769" i="131"/>
  <c r="F1769" i="131"/>
  <c r="E1769" i="131"/>
  <c r="D1769" i="131"/>
  <c r="C1769" i="131"/>
  <c r="AD1768" i="131"/>
  <c r="AC1768" i="131"/>
  <c r="AB1768" i="131"/>
  <c r="AA1768" i="131"/>
  <c r="Z1768" i="131"/>
  <c r="Y1768" i="131"/>
  <c r="X1768" i="131"/>
  <c r="W1768" i="131"/>
  <c r="V1768" i="131"/>
  <c r="U1768" i="131"/>
  <c r="T1768" i="131"/>
  <c r="S1768" i="131"/>
  <c r="R1768" i="131"/>
  <c r="Q1768" i="131"/>
  <c r="P1768" i="131"/>
  <c r="O1768" i="131"/>
  <c r="N1768" i="131"/>
  <c r="M1768" i="131"/>
  <c r="L1768" i="131"/>
  <c r="K1768" i="131"/>
  <c r="J1768" i="131"/>
  <c r="I1768" i="131"/>
  <c r="H1768" i="131"/>
  <c r="G1768" i="131"/>
  <c r="F1768" i="131"/>
  <c r="E1768" i="131"/>
  <c r="D1768" i="131"/>
  <c r="C1768" i="131"/>
  <c r="AD1767" i="131"/>
  <c r="AC1767" i="131"/>
  <c r="AB1767" i="131"/>
  <c r="AA1767" i="131"/>
  <c r="Z1767" i="131"/>
  <c r="Y1767" i="131"/>
  <c r="X1767" i="131"/>
  <c r="W1767" i="131"/>
  <c r="V1767" i="131"/>
  <c r="U1767" i="131"/>
  <c r="T1767" i="131"/>
  <c r="S1767" i="131"/>
  <c r="R1767" i="131"/>
  <c r="Q1767" i="131"/>
  <c r="P1767" i="131"/>
  <c r="O1767" i="131"/>
  <c r="N1767" i="131"/>
  <c r="M1767" i="131"/>
  <c r="L1767" i="131"/>
  <c r="K1767" i="131"/>
  <c r="J1767" i="131"/>
  <c r="I1767" i="131"/>
  <c r="H1767" i="131"/>
  <c r="G1767" i="131"/>
  <c r="F1767" i="131"/>
  <c r="E1767" i="131"/>
  <c r="D1767" i="131"/>
  <c r="C1767" i="131"/>
  <c r="AD1766" i="131"/>
  <c r="AC1766" i="131"/>
  <c r="AB1766" i="131"/>
  <c r="AA1766" i="131"/>
  <c r="Z1766" i="131"/>
  <c r="Y1766" i="131"/>
  <c r="X1766" i="131"/>
  <c r="W1766" i="131"/>
  <c r="V1766" i="131"/>
  <c r="U1766" i="131"/>
  <c r="T1766" i="131"/>
  <c r="S1766" i="131"/>
  <c r="R1766" i="131"/>
  <c r="Q1766" i="131"/>
  <c r="P1766" i="131"/>
  <c r="O1766" i="131"/>
  <c r="N1766" i="131"/>
  <c r="M1766" i="131"/>
  <c r="L1766" i="131"/>
  <c r="K1766" i="131"/>
  <c r="J1766" i="131"/>
  <c r="I1766" i="131"/>
  <c r="H1766" i="131"/>
  <c r="G1766" i="131"/>
  <c r="F1766" i="131"/>
  <c r="E1766" i="131"/>
  <c r="D1766" i="131"/>
  <c r="C1766" i="131"/>
  <c r="AD1765" i="131"/>
  <c r="AC1765" i="131"/>
  <c r="AB1765" i="131"/>
  <c r="AA1765" i="131"/>
  <c r="Z1765" i="131"/>
  <c r="Y1765" i="131"/>
  <c r="X1765" i="131"/>
  <c r="W1765" i="131"/>
  <c r="V1765" i="131"/>
  <c r="U1765" i="131"/>
  <c r="T1765" i="131"/>
  <c r="S1765" i="131"/>
  <c r="R1765" i="131"/>
  <c r="Q1765" i="131"/>
  <c r="P1765" i="131"/>
  <c r="O1765" i="131"/>
  <c r="N1765" i="131"/>
  <c r="M1765" i="131"/>
  <c r="L1765" i="131"/>
  <c r="K1765" i="131"/>
  <c r="J1765" i="131"/>
  <c r="I1765" i="131"/>
  <c r="H1765" i="131"/>
  <c r="G1765" i="131"/>
  <c r="F1765" i="131"/>
  <c r="E1765" i="131"/>
  <c r="D1765" i="131"/>
  <c r="C1765" i="131"/>
  <c r="AD1764" i="131"/>
  <c r="AC1764" i="131"/>
  <c r="AB1764" i="131"/>
  <c r="AA1764" i="131"/>
  <c r="Z1764" i="131"/>
  <c r="Y1764" i="131"/>
  <c r="X1764" i="131"/>
  <c r="W1764" i="131"/>
  <c r="V1764" i="131"/>
  <c r="U1764" i="131"/>
  <c r="T1764" i="131"/>
  <c r="S1764" i="131"/>
  <c r="R1764" i="131"/>
  <c r="Q1764" i="131"/>
  <c r="P1764" i="131"/>
  <c r="O1764" i="131"/>
  <c r="N1764" i="131"/>
  <c r="M1764" i="131"/>
  <c r="L1764" i="131"/>
  <c r="K1764" i="131"/>
  <c r="J1764" i="131"/>
  <c r="I1764" i="131"/>
  <c r="H1764" i="131"/>
  <c r="G1764" i="131"/>
  <c r="F1764" i="131"/>
  <c r="E1764" i="131"/>
  <c r="D1764" i="131"/>
  <c r="C1764" i="131"/>
  <c r="AD1763" i="131"/>
  <c r="AC1763" i="131"/>
  <c r="AB1763" i="131"/>
  <c r="AA1763" i="131"/>
  <c r="Z1763" i="131"/>
  <c r="Y1763" i="131"/>
  <c r="X1763" i="131"/>
  <c r="W1763" i="131"/>
  <c r="V1763" i="131"/>
  <c r="U1763" i="131"/>
  <c r="T1763" i="131"/>
  <c r="S1763" i="131"/>
  <c r="R1763" i="131"/>
  <c r="Q1763" i="131"/>
  <c r="P1763" i="131"/>
  <c r="O1763" i="131"/>
  <c r="N1763" i="131"/>
  <c r="M1763" i="131"/>
  <c r="L1763" i="131"/>
  <c r="K1763" i="131"/>
  <c r="J1763" i="131"/>
  <c r="I1763" i="131"/>
  <c r="H1763" i="131"/>
  <c r="G1763" i="131"/>
  <c r="F1763" i="131"/>
  <c r="E1763" i="131"/>
  <c r="D1763" i="131"/>
  <c r="C1763" i="131"/>
  <c r="AD1762" i="131"/>
  <c r="AC1762" i="131"/>
  <c r="AB1762" i="131"/>
  <c r="AA1762" i="131"/>
  <c r="Z1762" i="131"/>
  <c r="Y1762" i="131"/>
  <c r="X1762" i="131"/>
  <c r="W1762" i="131"/>
  <c r="V1762" i="131"/>
  <c r="U1762" i="131"/>
  <c r="T1762" i="131"/>
  <c r="S1762" i="131"/>
  <c r="R1762" i="131"/>
  <c r="Q1762" i="131"/>
  <c r="P1762" i="131"/>
  <c r="O1762" i="131"/>
  <c r="N1762" i="131"/>
  <c r="M1762" i="131"/>
  <c r="L1762" i="131"/>
  <c r="K1762" i="131"/>
  <c r="J1762" i="131"/>
  <c r="I1762" i="131"/>
  <c r="H1762" i="131"/>
  <c r="G1762" i="131"/>
  <c r="F1762" i="131"/>
  <c r="E1762" i="131"/>
  <c r="D1762" i="131"/>
  <c r="C1762" i="131"/>
  <c r="AD1761" i="131"/>
  <c r="AC1761" i="131"/>
  <c r="AB1761" i="131"/>
  <c r="AA1761" i="131"/>
  <c r="Z1761" i="131"/>
  <c r="Y1761" i="131"/>
  <c r="X1761" i="131"/>
  <c r="W1761" i="131"/>
  <c r="V1761" i="131"/>
  <c r="U1761" i="131"/>
  <c r="T1761" i="131"/>
  <c r="S1761" i="131"/>
  <c r="R1761" i="131"/>
  <c r="Q1761" i="131"/>
  <c r="P1761" i="131"/>
  <c r="O1761" i="131"/>
  <c r="N1761" i="131"/>
  <c r="M1761" i="131"/>
  <c r="L1761" i="131"/>
  <c r="K1761" i="131"/>
  <c r="J1761" i="131"/>
  <c r="I1761" i="131"/>
  <c r="H1761" i="131"/>
  <c r="G1761" i="131"/>
  <c r="F1761" i="131"/>
  <c r="E1761" i="131"/>
  <c r="D1761" i="131"/>
  <c r="C1761" i="131"/>
  <c r="AD1760" i="131"/>
  <c r="AC1760" i="131"/>
  <c r="AB1760" i="131"/>
  <c r="AA1760" i="131"/>
  <c r="Z1760" i="131"/>
  <c r="Y1760" i="131"/>
  <c r="X1760" i="131"/>
  <c r="W1760" i="131"/>
  <c r="V1760" i="131"/>
  <c r="U1760" i="131"/>
  <c r="T1760" i="131"/>
  <c r="S1760" i="131"/>
  <c r="R1760" i="131"/>
  <c r="Q1760" i="131"/>
  <c r="P1760" i="131"/>
  <c r="O1760" i="131"/>
  <c r="N1760" i="131"/>
  <c r="M1760" i="131"/>
  <c r="L1760" i="131"/>
  <c r="K1760" i="131"/>
  <c r="J1760" i="131"/>
  <c r="I1760" i="131"/>
  <c r="H1760" i="131"/>
  <c r="G1760" i="131"/>
  <c r="F1760" i="131"/>
  <c r="E1760" i="131"/>
  <c r="D1760" i="131"/>
  <c r="C1760" i="131"/>
  <c r="AD1759" i="131"/>
  <c r="AC1759" i="131"/>
  <c r="AB1759" i="131"/>
  <c r="AA1759" i="131"/>
  <c r="Z1759" i="131"/>
  <c r="Y1759" i="131"/>
  <c r="X1759" i="131"/>
  <c r="W1759" i="131"/>
  <c r="V1759" i="131"/>
  <c r="U1759" i="131"/>
  <c r="T1759" i="131"/>
  <c r="S1759" i="131"/>
  <c r="R1759" i="131"/>
  <c r="Q1759" i="131"/>
  <c r="P1759" i="131"/>
  <c r="O1759" i="131"/>
  <c r="N1759" i="131"/>
  <c r="M1759" i="131"/>
  <c r="L1759" i="131"/>
  <c r="K1759" i="131"/>
  <c r="J1759" i="131"/>
  <c r="I1759" i="131"/>
  <c r="H1759" i="131"/>
  <c r="G1759" i="131"/>
  <c r="F1759" i="131"/>
  <c r="E1759" i="131"/>
  <c r="D1759" i="131"/>
  <c r="C1759" i="131"/>
  <c r="AD1758" i="131"/>
  <c r="AC1758" i="131"/>
  <c r="AB1758" i="131"/>
  <c r="AA1758" i="131"/>
  <c r="Z1758" i="131"/>
  <c r="Y1758" i="131"/>
  <c r="X1758" i="131"/>
  <c r="W1758" i="131"/>
  <c r="V1758" i="131"/>
  <c r="U1758" i="131"/>
  <c r="T1758" i="131"/>
  <c r="S1758" i="131"/>
  <c r="R1758" i="131"/>
  <c r="Q1758" i="131"/>
  <c r="P1758" i="131"/>
  <c r="O1758" i="131"/>
  <c r="N1758" i="131"/>
  <c r="M1758" i="131"/>
  <c r="L1758" i="131"/>
  <c r="K1758" i="131"/>
  <c r="J1758" i="131"/>
  <c r="I1758" i="131"/>
  <c r="H1758" i="131"/>
  <c r="G1758" i="131"/>
  <c r="F1758" i="131"/>
  <c r="E1758" i="131"/>
  <c r="D1758" i="131"/>
  <c r="C1758" i="131"/>
  <c r="AD1757" i="131"/>
  <c r="AC1757" i="131"/>
  <c r="AB1757" i="131"/>
  <c r="AA1757" i="131"/>
  <c r="Z1757" i="131"/>
  <c r="Y1757" i="131"/>
  <c r="X1757" i="131"/>
  <c r="W1757" i="131"/>
  <c r="V1757" i="131"/>
  <c r="U1757" i="131"/>
  <c r="T1757" i="131"/>
  <c r="S1757" i="131"/>
  <c r="R1757" i="131"/>
  <c r="Q1757" i="131"/>
  <c r="P1757" i="131"/>
  <c r="O1757" i="131"/>
  <c r="N1757" i="131"/>
  <c r="M1757" i="131"/>
  <c r="L1757" i="131"/>
  <c r="K1757" i="131"/>
  <c r="J1757" i="131"/>
  <c r="I1757" i="131"/>
  <c r="H1757" i="131"/>
  <c r="G1757" i="131"/>
  <c r="F1757" i="131"/>
  <c r="E1757" i="131"/>
  <c r="D1757" i="131"/>
  <c r="C1757" i="131"/>
  <c r="AD1756" i="131"/>
  <c r="AC1756" i="131"/>
  <c r="AB1756" i="131"/>
  <c r="AA1756" i="131"/>
  <c r="Z1756" i="131"/>
  <c r="Y1756" i="131"/>
  <c r="X1756" i="131"/>
  <c r="W1756" i="131"/>
  <c r="V1756" i="131"/>
  <c r="U1756" i="131"/>
  <c r="T1756" i="131"/>
  <c r="S1756" i="131"/>
  <c r="R1756" i="131"/>
  <c r="Q1756" i="131"/>
  <c r="P1756" i="131"/>
  <c r="O1756" i="131"/>
  <c r="N1756" i="131"/>
  <c r="M1756" i="131"/>
  <c r="L1756" i="131"/>
  <c r="K1756" i="131"/>
  <c r="J1756" i="131"/>
  <c r="I1756" i="131"/>
  <c r="H1756" i="131"/>
  <c r="G1756" i="131"/>
  <c r="F1756" i="131"/>
  <c r="E1756" i="131"/>
  <c r="D1756" i="131"/>
  <c r="C1756" i="131"/>
  <c r="AD1755" i="131"/>
  <c r="AC1755" i="131"/>
  <c r="AB1755" i="131"/>
  <c r="AA1755" i="131"/>
  <c r="Z1755" i="131"/>
  <c r="Y1755" i="131"/>
  <c r="X1755" i="131"/>
  <c r="W1755" i="131"/>
  <c r="V1755" i="131"/>
  <c r="U1755" i="131"/>
  <c r="T1755" i="131"/>
  <c r="S1755" i="131"/>
  <c r="R1755" i="131"/>
  <c r="Q1755" i="131"/>
  <c r="P1755" i="131"/>
  <c r="O1755" i="131"/>
  <c r="N1755" i="131"/>
  <c r="M1755" i="131"/>
  <c r="L1755" i="131"/>
  <c r="K1755" i="131"/>
  <c r="J1755" i="131"/>
  <c r="I1755" i="131"/>
  <c r="H1755" i="131"/>
  <c r="G1755" i="131"/>
  <c r="F1755" i="131"/>
  <c r="E1755" i="131"/>
  <c r="D1755" i="131"/>
  <c r="C1755" i="131"/>
  <c r="AD1754" i="131"/>
  <c r="AC1754" i="131"/>
  <c r="AB1754" i="131"/>
  <c r="AA1754" i="131"/>
  <c r="Z1754" i="131"/>
  <c r="Y1754" i="131"/>
  <c r="X1754" i="131"/>
  <c r="W1754" i="131"/>
  <c r="V1754" i="131"/>
  <c r="U1754" i="131"/>
  <c r="T1754" i="131"/>
  <c r="S1754" i="131"/>
  <c r="R1754" i="131"/>
  <c r="Q1754" i="131"/>
  <c r="P1754" i="131"/>
  <c r="O1754" i="131"/>
  <c r="N1754" i="131"/>
  <c r="M1754" i="131"/>
  <c r="L1754" i="131"/>
  <c r="K1754" i="131"/>
  <c r="J1754" i="131"/>
  <c r="I1754" i="131"/>
  <c r="H1754" i="131"/>
  <c r="G1754" i="131"/>
  <c r="F1754" i="131"/>
  <c r="E1754" i="131"/>
  <c r="D1754" i="131"/>
  <c r="C1754" i="131"/>
  <c r="AD1753" i="131"/>
  <c r="AC1753" i="131"/>
  <c r="AB1753" i="131"/>
  <c r="AA1753" i="131"/>
  <c r="Z1753" i="131"/>
  <c r="Y1753" i="131"/>
  <c r="X1753" i="131"/>
  <c r="W1753" i="131"/>
  <c r="V1753" i="131"/>
  <c r="U1753" i="131"/>
  <c r="T1753" i="131"/>
  <c r="S1753" i="131"/>
  <c r="R1753" i="131"/>
  <c r="Q1753" i="131"/>
  <c r="P1753" i="131"/>
  <c r="O1753" i="131"/>
  <c r="N1753" i="131"/>
  <c r="M1753" i="131"/>
  <c r="L1753" i="131"/>
  <c r="K1753" i="131"/>
  <c r="J1753" i="131"/>
  <c r="I1753" i="131"/>
  <c r="H1753" i="131"/>
  <c r="G1753" i="131"/>
  <c r="F1753" i="131"/>
  <c r="E1753" i="131"/>
  <c r="D1753" i="131"/>
  <c r="C1753" i="131"/>
  <c r="AD1752" i="131"/>
  <c r="AC1752" i="131"/>
  <c r="AB1752" i="131"/>
  <c r="AA1752" i="131"/>
  <c r="Z1752" i="131"/>
  <c r="Y1752" i="131"/>
  <c r="X1752" i="131"/>
  <c r="W1752" i="131"/>
  <c r="V1752" i="131"/>
  <c r="U1752" i="131"/>
  <c r="T1752" i="131"/>
  <c r="S1752" i="131"/>
  <c r="R1752" i="131"/>
  <c r="Q1752" i="131"/>
  <c r="P1752" i="131"/>
  <c r="O1752" i="131"/>
  <c r="N1752" i="131"/>
  <c r="M1752" i="131"/>
  <c r="L1752" i="131"/>
  <c r="K1752" i="131"/>
  <c r="J1752" i="131"/>
  <c r="I1752" i="131"/>
  <c r="H1752" i="131"/>
  <c r="G1752" i="131"/>
  <c r="F1752" i="131"/>
  <c r="E1752" i="131"/>
  <c r="D1752" i="131"/>
  <c r="C1752" i="131"/>
  <c r="AD1749" i="131"/>
  <c r="AC1749" i="131"/>
  <c r="AB1749" i="131"/>
  <c r="AA1749" i="131"/>
  <c r="Z1749" i="131"/>
  <c r="Y1749" i="131"/>
  <c r="X1749" i="131"/>
  <c r="W1749" i="131"/>
  <c r="V1749" i="131"/>
  <c r="U1749" i="131"/>
  <c r="T1749" i="131"/>
  <c r="S1749" i="131"/>
  <c r="R1749" i="131"/>
  <c r="Q1749" i="131"/>
  <c r="P1749" i="131"/>
  <c r="O1749" i="131"/>
  <c r="N1749" i="131"/>
  <c r="M1749" i="131"/>
  <c r="L1749" i="131"/>
  <c r="K1749" i="131"/>
  <c r="J1749" i="131"/>
  <c r="I1749" i="131"/>
  <c r="H1749" i="131"/>
  <c r="G1749" i="131"/>
  <c r="F1749" i="131"/>
  <c r="E1749" i="131"/>
  <c r="D1749" i="131"/>
  <c r="C1749" i="131"/>
  <c r="AG1748" i="131"/>
  <c r="AD1748" i="131"/>
  <c r="AC1748" i="131"/>
  <c r="AB1748" i="131"/>
  <c r="AA1748" i="131"/>
  <c r="Z1748" i="131"/>
  <c r="Y1748" i="131"/>
  <c r="X1748" i="131"/>
  <c r="W1748" i="131"/>
  <c r="V1748" i="131"/>
  <c r="U1748" i="131"/>
  <c r="T1748" i="131"/>
  <c r="S1748" i="131"/>
  <c r="R1748" i="131"/>
  <c r="Q1748" i="131"/>
  <c r="P1748" i="131"/>
  <c r="O1748" i="131"/>
  <c r="N1748" i="131"/>
  <c r="M1748" i="131"/>
  <c r="L1748" i="131"/>
  <c r="K1748" i="131"/>
  <c r="J1748" i="131"/>
  <c r="I1748" i="131"/>
  <c r="H1748" i="131"/>
  <c r="G1748" i="131"/>
  <c r="F1748" i="131"/>
  <c r="E1748" i="131"/>
  <c r="D1748" i="131"/>
  <c r="C1748" i="131"/>
  <c r="AG1747" i="131"/>
  <c r="AD1747" i="131"/>
  <c r="AC1747" i="131"/>
  <c r="AB1747" i="131"/>
  <c r="AA1747" i="131"/>
  <c r="Z1747" i="131"/>
  <c r="Y1747" i="131"/>
  <c r="X1747" i="131"/>
  <c r="W1747" i="131"/>
  <c r="V1747" i="131"/>
  <c r="U1747" i="131"/>
  <c r="T1747" i="131"/>
  <c r="S1747" i="131"/>
  <c r="R1747" i="131"/>
  <c r="Q1747" i="131"/>
  <c r="P1747" i="131"/>
  <c r="O1747" i="131"/>
  <c r="N1747" i="131"/>
  <c r="M1747" i="131"/>
  <c r="L1747" i="131"/>
  <c r="K1747" i="131"/>
  <c r="J1747" i="131"/>
  <c r="I1747" i="131"/>
  <c r="H1747" i="131"/>
  <c r="G1747" i="131"/>
  <c r="F1747" i="131"/>
  <c r="E1747" i="131"/>
  <c r="D1747" i="131"/>
  <c r="C1747" i="131"/>
  <c r="AG1746" i="131"/>
  <c r="AD1746" i="131"/>
  <c r="AC1746" i="131"/>
  <c r="AB1746" i="131"/>
  <c r="AA1746" i="131"/>
  <c r="Z1746" i="131"/>
  <c r="Y1746" i="131"/>
  <c r="X1746" i="131"/>
  <c r="W1746" i="131"/>
  <c r="V1746" i="131"/>
  <c r="U1746" i="131"/>
  <c r="T1746" i="131"/>
  <c r="S1746" i="131"/>
  <c r="R1746" i="131"/>
  <c r="Q1746" i="131"/>
  <c r="P1746" i="131"/>
  <c r="O1746" i="131"/>
  <c r="N1746" i="131"/>
  <c r="M1746" i="131"/>
  <c r="L1746" i="131"/>
  <c r="K1746" i="131"/>
  <c r="J1746" i="131"/>
  <c r="I1746" i="131"/>
  <c r="H1746" i="131"/>
  <c r="G1746" i="131"/>
  <c r="F1746" i="131"/>
  <c r="E1746" i="131"/>
  <c r="D1746" i="131"/>
  <c r="C1746" i="131"/>
  <c r="AG1745" i="131"/>
  <c r="AD1745" i="131"/>
  <c r="AC1745" i="131"/>
  <c r="AB1745" i="131"/>
  <c r="AA1745" i="131"/>
  <c r="Z1745" i="131"/>
  <c r="Y1745" i="131"/>
  <c r="X1745" i="131"/>
  <c r="W1745" i="131"/>
  <c r="V1745" i="131"/>
  <c r="U1745" i="131"/>
  <c r="T1745" i="131"/>
  <c r="S1745" i="131"/>
  <c r="R1745" i="131"/>
  <c r="Q1745" i="131"/>
  <c r="P1745" i="131"/>
  <c r="O1745" i="131"/>
  <c r="N1745" i="131"/>
  <c r="M1745" i="131"/>
  <c r="L1745" i="131"/>
  <c r="K1745" i="131"/>
  <c r="J1745" i="131"/>
  <c r="I1745" i="131"/>
  <c r="H1745" i="131"/>
  <c r="G1745" i="131"/>
  <c r="F1745" i="131"/>
  <c r="E1745" i="131"/>
  <c r="D1745" i="131"/>
  <c r="C1745" i="131"/>
  <c r="AG1744" i="131"/>
  <c r="AD1744" i="131"/>
  <c r="AC1744" i="131"/>
  <c r="AB1744" i="131"/>
  <c r="AA1744" i="131"/>
  <c r="Z1744" i="131"/>
  <c r="Y1744" i="131"/>
  <c r="X1744" i="131"/>
  <c r="W1744" i="131"/>
  <c r="V1744" i="131"/>
  <c r="U1744" i="131"/>
  <c r="T1744" i="131"/>
  <c r="S1744" i="131"/>
  <c r="R1744" i="131"/>
  <c r="Q1744" i="131"/>
  <c r="P1744" i="131"/>
  <c r="O1744" i="131"/>
  <c r="N1744" i="131"/>
  <c r="M1744" i="131"/>
  <c r="L1744" i="131"/>
  <c r="K1744" i="131"/>
  <c r="J1744" i="131"/>
  <c r="I1744" i="131"/>
  <c r="H1744" i="131"/>
  <c r="G1744" i="131"/>
  <c r="F1744" i="131"/>
  <c r="E1744" i="131"/>
  <c r="D1744" i="131"/>
  <c r="C1744" i="131"/>
  <c r="AG1743" i="131"/>
  <c r="AD1743" i="131"/>
  <c r="AC1743" i="131"/>
  <c r="AB1743" i="131"/>
  <c r="AA1743" i="131"/>
  <c r="Z1743" i="131"/>
  <c r="Y1743" i="131"/>
  <c r="X1743" i="131"/>
  <c r="W1743" i="131"/>
  <c r="V1743" i="131"/>
  <c r="U1743" i="131"/>
  <c r="T1743" i="131"/>
  <c r="S1743" i="131"/>
  <c r="R1743" i="131"/>
  <c r="Q1743" i="131"/>
  <c r="P1743" i="131"/>
  <c r="O1743" i="131"/>
  <c r="N1743" i="131"/>
  <c r="M1743" i="131"/>
  <c r="L1743" i="131"/>
  <c r="K1743" i="131"/>
  <c r="J1743" i="131"/>
  <c r="I1743" i="131"/>
  <c r="H1743" i="131"/>
  <c r="G1743" i="131"/>
  <c r="F1743" i="131"/>
  <c r="E1743" i="131"/>
  <c r="D1743" i="131"/>
  <c r="C1743" i="131"/>
  <c r="AG1742" i="131"/>
  <c r="AD1742" i="131"/>
  <c r="AC1742" i="131"/>
  <c r="AB1742" i="131"/>
  <c r="AA1742" i="131"/>
  <c r="Z1742" i="131"/>
  <c r="Y1742" i="131"/>
  <c r="X1742" i="131"/>
  <c r="W1742" i="131"/>
  <c r="V1742" i="131"/>
  <c r="U1742" i="131"/>
  <c r="T1742" i="131"/>
  <c r="S1742" i="131"/>
  <c r="R1742" i="131"/>
  <c r="Q1742" i="131"/>
  <c r="P1742" i="131"/>
  <c r="O1742" i="131"/>
  <c r="N1742" i="131"/>
  <c r="M1742" i="131"/>
  <c r="L1742" i="131"/>
  <c r="K1742" i="131"/>
  <c r="J1742" i="131"/>
  <c r="I1742" i="131"/>
  <c r="H1742" i="131"/>
  <c r="G1742" i="131"/>
  <c r="F1742" i="131"/>
  <c r="E1742" i="131"/>
  <c r="D1742" i="131"/>
  <c r="C1742" i="131"/>
  <c r="AG1741" i="131"/>
  <c r="AD1741" i="131"/>
  <c r="AC1741" i="131"/>
  <c r="AB1741" i="131"/>
  <c r="AA1741" i="131"/>
  <c r="Z1741" i="131"/>
  <c r="Y1741" i="131"/>
  <c r="X1741" i="131"/>
  <c r="W1741" i="131"/>
  <c r="V1741" i="131"/>
  <c r="U1741" i="131"/>
  <c r="T1741" i="131"/>
  <c r="S1741" i="131"/>
  <c r="R1741" i="131"/>
  <c r="Q1741" i="131"/>
  <c r="P1741" i="131"/>
  <c r="O1741" i="131"/>
  <c r="N1741" i="131"/>
  <c r="M1741" i="131"/>
  <c r="L1741" i="131"/>
  <c r="K1741" i="131"/>
  <c r="J1741" i="131"/>
  <c r="I1741" i="131"/>
  <c r="H1741" i="131"/>
  <c r="G1741" i="131"/>
  <c r="F1741" i="131"/>
  <c r="E1741" i="131"/>
  <c r="D1741" i="131"/>
  <c r="C1741" i="131"/>
  <c r="AG1740" i="131"/>
  <c r="AD1740" i="131"/>
  <c r="AC1740" i="131"/>
  <c r="AB1740" i="131"/>
  <c r="AA1740" i="131"/>
  <c r="Z1740" i="131"/>
  <c r="Y1740" i="131"/>
  <c r="X1740" i="131"/>
  <c r="W1740" i="131"/>
  <c r="V1740" i="131"/>
  <c r="U1740" i="131"/>
  <c r="T1740" i="131"/>
  <c r="S1740" i="131"/>
  <c r="R1740" i="131"/>
  <c r="Q1740" i="131"/>
  <c r="P1740" i="131"/>
  <c r="O1740" i="131"/>
  <c r="N1740" i="131"/>
  <c r="M1740" i="131"/>
  <c r="L1740" i="131"/>
  <c r="K1740" i="131"/>
  <c r="J1740" i="131"/>
  <c r="I1740" i="131"/>
  <c r="H1740" i="131"/>
  <c r="G1740" i="131"/>
  <c r="F1740" i="131"/>
  <c r="E1740" i="131"/>
  <c r="D1740" i="131"/>
  <c r="C1740" i="131"/>
  <c r="AG1739" i="131"/>
  <c r="AD1739" i="131"/>
  <c r="AC1739" i="131"/>
  <c r="AB1739" i="131"/>
  <c r="AA1739" i="131"/>
  <c r="Z1739" i="131"/>
  <c r="Y1739" i="131"/>
  <c r="X1739" i="131"/>
  <c r="W1739" i="131"/>
  <c r="V1739" i="131"/>
  <c r="U1739" i="131"/>
  <c r="T1739" i="131"/>
  <c r="S1739" i="131"/>
  <c r="R1739" i="131"/>
  <c r="Q1739" i="131"/>
  <c r="P1739" i="131"/>
  <c r="O1739" i="131"/>
  <c r="N1739" i="131"/>
  <c r="M1739" i="131"/>
  <c r="L1739" i="131"/>
  <c r="K1739" i="131"/>
  <c r="J1739" i="131"/>
  <c r="I1739" i="131"/>
  <c r="H1739" i="131"/>
  <c r="G1739" i="131"/>
  <c r="F1739" i="131"/>
  <c r="E1739" i="131"/>
  <c r="D1739" i="131"/>
  <c r="C1739" i="131"/>
  <c r="AD1738" i="131"/>
  <c r="AC1738" i="131"/>
  <c r="AB1738" i="131"/>
  <c r="AA1738" i="131"/>
  <c r="Z1738" i="131"/>
  <c r="Y1738" i="131"/>
  <c r="X1738" i="131"/>
  <c r="W1738" i="131"/>
  <c r="V1738" i="131"/>
  <c r="U1738" i="131"/>
  <c r="T1738" i="131"/>
  <c r="S1738" i="131"/>
  <c r="R1738" i="131"/>
  <c r="Q1738" i="131"/>
  <c r="P1738" i="131"/>
  <c r="O1738" i="131"/>
  <c r="N1738" i="131"/>
  <c r="M1738" i="131"/>
  <c r="L1738" i="131"/>
  <c r="K1738" i="131"/>
  <c r="J1738" i="131"/>
  <c r="I1738" i="131"/>
  <c r="H1738" i="131"/>
  <c r="G1738" i="131"/>
  <c r="F1738" i="131"/>
  <c r="E1738" i="131"/>
  <c r="D1738" i="131"/>
  <c r="C1738" i="131"/>
  <c r="AD1737" i="131"/>
  <c r="AC1737" i="131"/>
  <c r="AB1737" i="131"/>
  <c r="AA1737" i="131"/>
  <c r="Z1737" i="131"/>
  <c r="Y1737" i="131"/>
  <c r="X1737" i="131"/>
  <c r="W1737" i="131"/>
  <c r="V1737" i="131"/>
  <c r="U1737" i="131"/>
  <c r="T1737" i="131"/>
  <c r="S1737" i="131"/>
  <c r="R1737" i="131"/>
  <c r="Q1737" i="131"/>
  <c r="P1737" i="131"/>
  <c r="O1737" i="131"/>
  <c r="N1737" i="131"/>
  <c r="M1737" i="131"/>
  <c r="L1737" i="131"/>
  <c r="K1737" i="131"/>
  <c r="J1737" i="131"/>
  <c r="I1737" i="131"/>
  <c r="H1737" i="131"/>
  <c r="G1737" i="131"/>
  <c r="F1737" i="131"/>
  <c r="E1737" i="131"/>
  <c r="D1737" i="131"/>
  <c r="C1737" i="131"/>
  <c r="AD1736" i="131"/>
  <c r="AC1736" i="131"/>
  <c r="AB1736" i="131"/>
  <c r="AA1736" i="131"/>
  <c r="Z1736" i="131"/>
  <c r="Y1736" i="131"/>
  <c r="X1736" i="131"/>
  <c r="W1736" i="131"/>
  <c r="V1736" i="131"/>
  <c r="U1736" i="131"/>
  <c r="T1736" i="131"/>
  <c r="S1736" i="131"/>
  <c r="R1736" i="131"/>
  <c r="Q1736" i="131"/>
  <c r="P1736" i="131"/>
  <c r="O1736" i="131"/>
  <c r="N1736" i="131"/>
  <c r="M1736" i="131"/>
  <c r="L1736" i="131"/>
  <c r="K1736" i="131"/>
  <c r="J1736" i="131"/>
  <c r="I1736" i="131"/>
  <c r="H1736" i="131"/>
  <c r="G1736" i="131"/>
  <c r="F1736" i="131"/>
  <c r="E1736" i="131"/>
  <c r="D1736" i="131"/>
  <c r="C1736" i="131"/>
  <c r="AD1735" i="131"/>
  <c r="AC1735" i="131"/>
  <c r="AB1735" i="131"/>
  <c r="AA1735" i="131"/>
  <c r="Z1735" i="131"/>
  <c r="Y1735" i="131"/>
  <c r="X1735" i="131"/>
  <c r="W1735" i="131"/>
  <c r="V1735" i="131"/>
  <c r="U1735" i="131"/>
  <c r="T1735" i="131"/>
  <c r="S1735" i="131"/>
  <c r="R1735" i="131"/>
  <c r="Q1735" i="131"/>
  <c r="P1735" i="131"/>
  <c r="O1735" i="131"/>
  <c r="N1735" i="131"/>
  <c r="M1735" i="131"/>
  <c r="L1735" i="131"/>
  <c r="K1735" i="131"/>
  <c r="J1735" i="131"/>
  <c r="I1735" i="131"/>
  <c r="H1735" i="131"/>
  <c r="G1735" i="131"/>
  <c r="F1735" i="131"/>
  <c r="E1735" i="131"/>
  <c r="D1735" i="131"/>
  <c r="C1735" i="131"/>
  <c r="AD1734" i="131"/>
  <c r="AC1734" i="131"/>
  <c r="AB1734" i="131"/>
  <c r="AA1734" i="131"/>
  <c r="Z1734" i="131"/>
  <c r="Y1734" i="131"/>
  <c r="X1734" i="131"/>
  <c r="W1734" i="131"/>
  <c r="V1734" i="131"/>
  <c r="U1734" i="131"/>
  <c r="T1734" i="131"/>
  <c r="S1734" i="131"/>
  <c r="R1734" i="131"/>
  <c r="Q1734" i="131"/>
  <c r="P1734" i="131"/>
  <c r="O1734" i="131"/>
  <c r="N1734" i="131"/>
  <c r="M1734" i="131"/>
  <c r="L1734" i="131"/>
  <c r="K1734" i="131"/>
  <c r="J1734" i="131"/>
  <c r="I1734" i="131"/>
  <c r="H1734" i="131"/>
  <c r="G1734" i="131"/>
  <c r="F1734" i="131"/>
  <c r="E1734" i="131"/>
  <c r="D1734" i="131"/>
  <c r="C1734" i="131"/>
  <c r="AD1733" i="131"/>
  <c r="AC1733" i="131"/>
  <c r="AB1733" i="131"/>
  <c r="AA1733" i="131"/>
  <c r="Z1733" i="131"/>
  <c r="Y1733" i="131"/>
  <c r="X1733" i="131"/>
  <c r="W1733" i="131"/>
  <c r="V1733" i="131"/>
  <c r="U1733" i="131"/>
  <c r="T1733" i="131"/>
  <c r="S1733" i="131"/>
  <c r="R1733" i="131"/>
  <c r="Q1733" i="131"/>
  <c r="P1733" i="131"/>
  <c r="O1733" i="131"/>
  <c r="N1733" i="131"/>
  <c r="M1733" i="131"/>
  <c r="L1733" i="131"/>
  <c r="K1733" i="131"/>
  <c r="J1733" i="131"/>
  <c r="I1733" i="131"/>
  <c r="H1733" i="131"/>
  <c r="G1733" i="131"/>
  <c r="F1733" i="131"/>
  <c r="E1733" i="131"/>
  <c r="D1733" i="131"/>
  <c r="C1733" i="131"/>
  <c r="AD1732" i="131"/>
  <c r="AC1732" i="131"/>
  <c r="AB1732" i="131"/>
  <c r="AA1732" i="131"/>
  <c r="Z1732" i="131"/>
  <c r="Y1732" i="131"/>
  <c r="X1732" i="131"/>
  <c r="W1732" i="131"/>
  <c r="V1732" i="131"/>
  <c r="U1732" i="131"/>
  <c r="T1732" i="131"/>
  <c r="S1732" i="131"/>
  <c r="R1732" i="131"/>
  <c r="Q1732" i="131"/>
  <c r="P1732" i="131"/>
  <c r="O1732" i="131"/>
  <c r="N1732" i="131"/>
  <c r="M1732" i="131"/>
  <c r="L1732" i="131"/>
  <c r="K1732" i="131"/>
  <c r="J1732" i="131"/>
  <c r="I1732" i="131"/>
  <c r="H1732" i="131"/>
  <c r="G1732" i="131"/>
  <c r="F1732" i="131"/>
  <c r="E1732" i="131"/>
  <c r="D1732" i="131"/>
  <c r="C1732" i="131"/>
  <c r="AD1731" i="131"/>
  <c r="AC1731" i="131"/>
  <c r="AB1731" i="131"/>
  <c r="AA1731" i="131"/>
  <c r="Z1731" i="131"/>
  <c r="Y1731" i="131"/>
  <c r="X1731" i="131"/>
  <c r="W1731" i="131"/>
  <c r="V1731" i="131"/>
  <c r="U1731" i="131"/>
  <c r="T1731" i="131"/>
  <c r="S1731" i="131"/>
  <c r="R1731" i="131"/>
  <c r="Q1731" i="131"/>
  <c r="P1731" i="131"/>
  <c r="O1731" i="131"/>
  <c r="N1731" i="131"/>
  <c r="M1731" i="131"/>
  <c r="L1731" i="131"/>
  <c r="K1731" i="131"/>
  <c r="J1731" i="131"/>
  <c r="I1731" i="131"/>
  <c r="H1731" i="131"/>
  <c r="G1731" i="131"/>
  <c r="F1731" i="131"/>
  <c r="E1731" i="131"/>
  <c r="D1731" i="131"/>
  <c r="C1731" i="131"/>
  <c r="AD1730" i="131"/>
  <c r="AC1730" i="131"/>
  <c r="AB1730" i="131"/>
  <c r="AA1730" i="131"/>
  <c r="Z1730" i="131"/>
  <c r="Y1730" i="131"/>
  <c r="X1730" i="131"/>
  <c r="W1730" i="131"/>
  <c r="V1730" i="131"/>
  <c r="U1730" i="131"/>
  <c r="T1730" i="131"/>
  <c r="S1730" i="131"/>
  <c r="R1730" i="131"/>
  <c r="Q1730" i="131"/>
  <c r="P1730" i="131"/>
  <c r="O1730" i="131"/>
  <c r="N1730" i="131"/>
  <c r="M1730" i="131"/>
  <c r="L1730" i="131"/>
  <c r="K1730" i="131"/>
  <c r="J1730" i="131"/>
  <c r="I1730" i="131"/>
  <c r="H1730" i="131"/>
  <c r="G1730" i="131"/>
  <c r="F1730" i="131"/>
  <c r="E1730" i="131"/>
  <c r="D1730" i="131"/>
  <c r="C1730" i="131"/>
  <c r="AD1729" i="131"/>
  <c r="AC1729" i="131"/>
  <c r="AB1729" i="131"/>
  <c r="AA1729" i="131"/>
  <c r="Z1729" i="131"/>
  <c r="Y1729" i="131"/>
  <c r="X1729" i="131"/>
  <c r="W1729" i="131"/>
  <c r="V1729" i="131"/>
  <c r="U1729" i="131"/>
  <c r="T1729" i="131"/>
  <c r="S1729" i="131"/>
  <c r="R1729" i="131"/>
  <c r="Q1729" i="131"/>
  <c r="P1729" i="131"/>
  <c r="O1729" i="131"/>
  <c r="N1729" i="131"/>
  <c r="M1729" i="131"/>
  <c r="L1729" i="131"/>
  <c r="K1729" i="131"/>
  <c r="J1729" i="131"/>
  <c r="I1729" i="131"/>
  <c r="H1729" i="131"/>
  <c r="G1729" i="131"/>
  <c r="F1729" i="131"/>
  <c r="E1729" i="131"/>
  <c r="D1729" i="131"/>
  <c r="C1729" i="131"/>
  <c r="AD1728" i="131"/>
  <c r="AC1728" i="131"/>
  <c r="AB1728" i="131"/>
  <c r="AA1728" i="131"/>
  <c r="Z1728" i="131"/>
  <c r="Y1728" i="131"/>
  <c r="X1728" i="131"/>
  <c r="W1728" i="131"/>
  <c r="V1728" i="131"/>
  <c r="U1728" i="131"/>
  <c r="T1728" i="131"/>
  <c r="S1728" i="131"/>
  <c r="R1728" i="131"/>
  <c r="Q1728" i="131"/>
  <c r="P1728" i="131"/>
  <c r="O1728" i="131"/>
  <c r="N1728" i="131"/>
  <c r="M1728" i="131"/>
  <c r="L1728" i="131"/>
  <c r="K1728" i="131"/>
  <c r="J1728" i="131"/>
  <c r="I1728" i="131"/>
  <c r="H1728" i="131"/>
  <c r="G1728" i="131"/>
  <c r="F1728" i="131"/>
  <c r="E1728" i="131"/>
  <c r="D1728" i="131"/>
  <c r="C1728" i="131"/>
  <c r="AD1727" i="131"/>
  <c r="AC1727" i="131"/>
  <c r="AB1727" i="131"/>
  <c r="AA1727" i="131"/>
  <c r="Z1727" i="131"/>
  <c r="Y1727" i="131"/>
  <c r="X1727" i="131"/>
  <c r="W1727" i="131"/>
  <c r="V1727" i="131"/>
  <c r="U1727" i="131"/>
  <c r="T1727" i="131"/>
  <c r="S1727" i="131"/>
  <c r="R1727" i="131"/>
  <c r="Q1727" i="131"/>
  <c r="P1727" i="131"/>
  <c r="O1727" i="131"/>
  <c r="N1727" i="131"/>
  <c r="M1727" i="131"/>
  <c r="L1727" i="131"/>
  <c r="K1727" i="131"/>
  <c r="J1727" i="131"/>
  <c r="I1727" i="131"/>
  <c r="H1727" i="131"/>
  <c r="G1727" i="131"/>
  <c r="F1727" i="131"/>
  <c r="E1727" i="131"/>
  <c r="D1727" i="131"/>
  <c r="C1727" i="131"/>
  <c r="AD1726" i="131"/>
  <c r="AC1726" i="131"/>
  <c r="AB1726" i="131"/>
  <c r="AA1726" i="131"/>
  <c r="Z1726" i="131"/>
  <c r="Y1726" i="131"/>
  <c r="X1726" i="131"/>
  <c r="W1726" i="131"/>
  <c r="V1726" i="131"/>
  <c r="U1726" i="131"/>
  <c r="T1726" i="131"/>
  <c r="S1726" i="131"/>
  <c r="R1726" i="131"/>
  <c r="Q1726" i="131"/>
  <c r="P1726" i="131"/>
  <c r="O1726" i="131"/>
  <c r="N1726" i="131"/>
  <c r="M1726" i="131"/>
  <c r="L1726" i="131"/>
  <c r="K1726" i="131"/>
  <c r="J1726" i="131"/>
  <c r="I1726" i="131"/>
  <c r="H1726" i="131"/>
  <c r="G1726" i="131"/>
  <c r="F1726" i="131"/>
  <c r="E1726" i="131"/>
  <c r="D1726" i="131"/>
  <c r="C1726" i="131"/>
  <c r="AD1725" i="131"/>
  <c r="AC1725" i="131"/>
  <c r="AB1725" i="131"/>
  <c r="AA1725" i="131"/>
  <c r="Z1725" i="131"/>
  <c r="Y1725" i="131"/>
  <c r="X1725" i="131"/>
  <c r="W1725" i="131"/>
  <c r="V1725" i="131"/>
  <c r="U1725" i="131"/>
  <c r="T1725" i="131"/>
  <c r="S1725" i="131"/>
  <c r="R1725" i="131"/>
  <c r="Q1725" i="131"/>
  <c r="P1725" i="131"/>
  <c r="O1725" i="131"/>
  <c r="N1725" i="131"/>
  <c r="M1725" i="131"/>
  <c r="L1725" i="131"/>
  <c r="K1725" i="131"/>
  <c r="J1725" i="131"/>
  <c r="I1725" i="131"/>
  <c r="H1725" i="131"/>
  <c r="G1725" i="131"/>
  <c r="F1725" i="131"/>
  <c r="E1725" i="131"/>
  <c r="D1725" i="131"/>
  <c r="C1725" i="131"/>
  <c r="AD1724" i="131"/>
  <c r="AC1724" i="131"/>
  <c r="AB1724" i="131"/>
  <c r="AA1724" i="131"/>
  <c r="Z1724" i="131"/>
  <c r="Y1724" i="131"/>
  <c r="X1724" i="131"/>
  <c r="W1724" i="131"/>
  <c r="V1724" i="131"/>
  <c r="U1724" i="131"/>
  <c r="T1724" i="131"/>
  <c r="S1724" i="131"/>
  <c r="R1724" i="131"/>
  <c r="Q1724" i="131"/>
  <c r="P1724" i="131"/>
  <c r="O1724" i="131"/>
  <c r="N1724" i="131"/>
  <c r="M1724" i="131"/>
  <c r="L1724" i="131"/>
  <c r="K1724" i="131"/>
  <c r="J1724" i="131"/>
  <c r="I1724" i="131"/>
  <c r="H1724" i="131"/>
  <c r="G1724" i="131"/>
  <c r="F1724" i="131"/>
  <c r="E1724" i="131"/>
  <c r="D1724" i="131"/>
  <c r="C1724" i="131"/>
  <c r="AD1723" i="131"/>
  <c r="AC1723" i="131"/>
  <c r="AB1723" i="131"/>
  <c r="AA1723" i="131"/>
  <c r="Z1723" i="131"/>
  <c r="Y1723" i="131"/>
  <c r="X1723" i="131"/>
  <c r="W1723" i="131"/>
  <c r="V1723" i="131"/>
  <c r="U1723" i="131"/>
  <c r="T1723" i="131"/>
  <c r="S1723" i="131"/>
  <c r="R1723" i="131"/>
  <c r="Q1723" i="131"/>
  <c r="P1723" i="131"/>
  <c r="O1723" i="131"/>
  <c r="N1723" i="131"/>
  <c r="M1723" i="131"/>
  <c r="L1723" i="131"/>
  <c r="K1723" i="131"/>
  <c r="J1723" i="131"/>
  <c r="I1723" i="131"/>
  <c r="H1723" i="131"/>
  <c r="G1723" i="131"/>
  <c r="F1723" i="131"/>
  <c r="E1723" i="131"/>
  <c r="D1723" i="131"/>
  <c r="C1723" i="131"/>
  <c r="AD1722" i="131"/>
  <c r="AC1722" i="131"/>
  <c r="AB1722" i="131"/>
  <c r="AA1722" i="131"/>
  <c r="Z1722" i="131"/>
  <c r="Y1722" i="131"/>
  <c r="X1722" i="131"/>
  <c r="W1722" i="131"/>
  <c r="V1722" i="131"/>
  <c r="U1722" i="131"/>
  <c r="T1722" i="131"/>
  <c r="S1722" i="131"/>
  <c r="R1722" i="131"/>
  <c r="Q1722" i="131"/>
  <c r="P1722" i="131"/>
  <c r="O1722" i="131"/>
  <c r="N1722" i="131"/>
  <c r="M1722" i="131"/>
  <c r="L1722" i="131"/>
  <c r="K1722" i="131"/>
  <c r="J1722" i="131"/>
  <c r="I1722" i="131"/>
  <c r="H1722" i="131"/>
  <c r="G1722" i="131"/>
  <c r="F1722" i="131"/>
  <c r="E1722" i="131"/>
  <c r="D1722" i="131"/>
  <c r="C1722" i="131"/>
  <c r="AD1719" i="131"/>
  <c r="AC1719" i="131"/>
  <c r="AB1719" i="131"/>
  <c r="AA1719" i="131"/>
  <c r="Z1719" i="131"/>
  <c r="Y1719" i="131"/>
  <c r="X1719" i="131"/>
  <c r="W1719" i="131"/>
  <c r="V1719" i="131"/>
  <c r="U1719" i="131"/>
  <c r="T1719" i="131"/>
  <c r="S1719" i="131"/>
  <c r="R1719" i="131"/>
  <c r="Q1719" i="131"/>
  <c r="P1719" i="131"/>
  <c r="O1719" i="131"/>
  <c r="N1719" i="131"/>
  <c r="M1719" i="131"/>
  <c r="L1719" i="131"/>
  <c r="K1719" i="131"/>
  <c r="J1719" i="131"/>
  <c r="I1719" i="131"/>
  <c r="H1719" i="131"/>
  <c r="G1719" i="131"/>
  <c r="F1719" i="131"/>
  <c r="E1719" i="131"/>
  <c r="D1719" i="131"/>
  <c r="C1719" i="131"/>
  <c r="AG1718" i="131"/>
  <c r="AD1718" i="131"/>
  <c r="AC1718" i="131"/>
  <c r="AB1718" i="131"/>
  <c r="AA1718" i="131"/>
  <c r="Z1718" i="131"/>
  <c r="Y1718" i="131"/>
  <c r="X1718" i="131"/>
  <c r="W1718" i="131"/>
  <c r="V1718" i="131"/>
  <c r="U1718" i="131"/>
  <c r="T1718" i="131"/>
  <c r="S1718" i="131"/>
  <c r="R1718" i="131"/>
  <c r="Q1718" i="131"/>
  <c r="P1718" i="131"/>
  <c r="O1718" i="131"/>
  <c r="N1718" i="131"/>
  <c r="M1718" i="131"/>
  <c r="L1718" i="131"/>
  <c r="K1718" i="131"/>
  <c r="J1718" i="131"/>
  <c r="I1718" i="131"/>
  <c r="H1718" i="131"/>
  <c r="G1718" i="131"/>
  <c r="F1718" i="131"/>
  <c r="E1718" i="131"/>
  <c r="D1718" i="131"/>
  <c r="C1718" i="131"/>
  <c r="AG1717" i="131"/>
  <c r="AD1717" i="131"/>
  <c r="AC1717" i="131"/>
  <c r="AB1717" i="131"/>
  <c r="AA1717" i="131"/>
  <c r="Z1717" i="131"/>
  <c r="Y1717" i="131"/>
  <c r="X1717" i="131"/>
  <c r="W1717" i="131"/>
  <c r="V1717" i="131"/>
  <c r="U1717" i="131"/>
  <c r="T1717" i="131"/>
  <c r="S1717" i="131"/>
  <c r="R1717" i="131"/>
  <c r="Q1717" i="131"/>
  <c r="P1717" i="131"/>
  <c r="O1717" i="131"/>
  <c r="N1717" i="131"/>
  <c r="M1717" i="131"/>
  <c r="L1717" i="131"/>
  <c r="K1717" i="131"/>
  <c r="J1717" i="131"/>
  <c r="I1717" i="131"/>
  <c r="H1717" i="131"/>
  <c r="G1717" i="131"/>
  <c r="F1717" i="131"/>
  <c r="E1717" i="131"/>
  <c r="D1717" i="131"/>
  <c r="C1717" i="131"/>
  <c r="AG1716" i="131"/>
  <c r="AD1716" i="131"/>
  <c r="AC1716" i="131"/>
  <c r="AB1716" i="131"/>
  <c r="AA1716" i="131"/>
  <c r="Z1716" i="131"/>
  <c r="Y1716" i="131"/>
  <c r="X1716" i="131"/>
  <c r="W1716" i="131"/>
  <c r="V1716" i="131"/>
  <c r="U1716" i="131"/>
  <c r="T1716" i="131"/>
  <c r="S1716" i="131"/>
  <c r="R1716" i="131"/>
  <c r="Q1716" i="131"/>
  <c r="P1716" i="131"/>
  <c r="O1716" i="131"/>
  <c r="N1716" i="131"/>
  <c r="M1716" i="131"/>
  <c r="L1716" i="131"/>
  <c r="K1716" i="131"/>
  <c r="J1716" i="131"/>
  <c r="I1716" i="131"/>
  <c r="H1716" i="131"/>
  <c r="G1716" i="131"/>
  <c r="F1716" i="131"/>
  <c r="E1716" i="131"/>
  <c r="D1716" i="131"/>
  <c r="C1716" i="131"/>
  <c r="AG1715" i="131"/>
  <c r="AD1715" i="131"/>
  <c r="AC1715" i="131"/>
  <c r="AB1715" i="131"/>
  <c r="AA1715" i="131"/>
  <c r="Z1715" i="131"/>
  <c r="Y1715" i="131"/>
  <c r="X1715" i="131"/>
  <c r="W1715" i="131"/>
  <c r="V1715" i="131"/>
  <c r="U1715" i="131"/>
  <c r="T1715" i="131"/>
  <c r="S1715" i="131"/>
  <c r="R1715" i="131"/>
  <c r="Q1715" i="131"/>
  <c r="P1715" i="131"/>
  <c r="O1715" i="131"/>
  <c r="N1715" i="131"/>
  <c r="M1715" i="131"/>
  <c r="L1715" i="131"/>
  <c r="K1715" i="131"/>
  <c r="J1715" i="131"/>
  <c r="I1715" i="131"/>
  <c r="H1715" i="131"/>
  <c r="G1715" i="131"/>
  <c r="F1715" i="131"/>
  <c r="E1715" i="131"/>
  <c r="D1715" i="131"/>
  <c r="C1715" i="131"/>
  <c r="AG1714" i="131"/>
  <c r="AD1714" i="131"/>
  <c r="AC1714" i="131"/>
  <c r="AB1714" i="131"/>
  <c r="AA1714" i="131"/>
  <c r="Z1714" i="131"/>
  <c r="Y1714" i="131"/>
  <c r="X1714" i="131"/>
  <c r="W1714" i="131"/>
  <c r="V1714" i="131"/>
  <c r="U1714" i="131"/>
  <c r="T1714" i="131"/>
  <c r="S1714" i="131"/>
  <c r="R1714" i="131"/>
  <c r="Q1714" i="131"/>
  <c r="P1714" i="131"/>
  <c r="O1714" i="131"/>
  <c r="N1714" i="131"/>
  <c r="M1714" i="131"/>
  <c r="L1714" i="131"/>
  <c r="K1714" i="131"/>
  <c r="J1714" i="131"/>
  <c r="I1714" i="131"/>
  <c r="H1714" i="131"/>
  <c r="G1714" i="131"/>
  <c r="F1714" i="131"/>
  <c r="E1714" i="131"/>
  <c r="D1714" i="131"/>
  <c r="C1714" i="131"/>
  <c r="AG1713" i="131"/>
  <c r="AD1713" i="131"/>
  <c r="AC1713" i="131"/>
  <c r="AB1713" i="131"/>
  <c r="AA1713" i="131"/>
  <c r="Z1713" i="131"/>
  <c r="Y1713" i="131"/>
  <c r="X1713" i="131"/>
  <c r="W1713" i="131"/>
  <c r="V1713" i="131"/>
  <c r="U1713" i="131"/>
  <c r="T1713" i="131"/>
  <c r="S1713" i="131"/>
  <c r="R1713" i="131"/>
  <c r="Q1713" i="131"/>
  <c r="P1713" i="131"/>
  <c r="O1713" i="131"/>
  <c r="N1713" i="131"/>
  <c r="M1713" i="131"/>
  <c r="L1713" i="131"/>
  <c r="K1713" i="131"/>
  <c r="J1713" i="131"/>
  <c r="I1713" i="131"/>
  <c r="H1713" i="131"/>
  <c r="G1713" i="131"/>
  <c r="F1713" i="131"/>
  <c r="E1713" i="131"/>
  <c r="D1713" i="131"/>
  <c r="C1713" i="131"/>
  <c r="AG1712" i="131"/>
  <c r="AD1712" i="131"/>
  <c r="AC1712" i="131"/>
  <c r="AB1712" i="131"/>
  <c r="AA1712" i="131"/>
  <c r="Z1712" i="131"/>
  <c r="Y1712" i="131"/>
  <c r="X1712" i="131"/>
  <c r="W1712" i="131"/>
  <c r="V1712" i="131"/>
  <c r="U1712" i="131"/>
  <c r="T1712" i="131"/>
  <c r="S1712" i="131"/>
  <c r="R1712" i="131"/>
  <c r="Q1712" i="131"/>
  <c r="P1712" i="131"/>
  <c r="O1712" i="131"/>
  <c r="N1712" i="131"/>
  <c r="M1712" i="131"/>
  <c r="L1712" i="131"/>
  <c r="K1712" i="131"/>
  <c r="J1712" i="131"/>
  <c r="I1712" i="131"/>
  <c r="H1712" i="131"/>
  <c r="G1712" i="131"/>
  <c r="F1712" i="131"/>
  <c r="E1712" i="131"/>
  <c r="D1712" i="131"/>
  <c r="C1712" i="131"/>
  <c r="AG1711" i="131"/>
  <c r="AD1711" i="131"/>
  <c r="AC1711" i="131"/>
  <c r="AB1711" i="131"/>
  <c r="AA1711" i="131"/>
  <c r="Z1711" i="131"/>
  <c r="Y1711" i="131"/>
  <c r="X1711" i="131"/>
  <c r="W1711" i="131"/>
  <c r="V1711" i="131"/>
  <c r="U1711" i="131"/>
  <c r="T1711" i="131"/>
  <c r="S1711" i="131"/>
  <c r="R1711" i="131"/>
  <c r="Q1711" i="131"/>
  <c r="P1711" i="131"/>
  <c r="O1711" i="131"/>
  <c r="N1711" i="131"/>
  <c r="M1711" i="131"/>
  <c r="L1711" i="131"/>
  <c r="K1711" i="131"/>
  <c r="J1711" i="131"/>
  <c r="I1711" i="131"/>
  <c r="H1711" i="131"/>
  <c r="G1711" i="131"/>
  <c r="F1711" i="131"/>
  <c r="E1711" i="131"/>
  <c r="D1711" i="131"/>
  <c r="C1711" i="131"/>
  <c r="AG1710" i="131"/>
  <c r="AD1710" i="131"/>
  <c r="AC1710" i="131"/>
  <c r="AB1710" i="131"/>
  <c r="AA1710" i="131"/>
  <c r="Z1710" i="131"/>
  <c r="Y1710" i="131"/>
  <c r="X1710" i="131"/>
  <c r="W1710" i="131"/>
  <c r="V1710" i="131"/>
  <c r="U1710" i="131"/>
  <c r="T1710" i="131"/>
  <c r="S1710" i="131"/>
  <c r="R1710" i="131"/>
  <c r="Q1710" i="131"/>
  <c r="P1710" i="131"/>
  <c r="O1710" i="131"/>
  <c r="N1710" i="131"/>
  <c r="M1710" i="131"/>
  <c r="L1710" i="131"/>
  <c r="K1710" i="131"/>
  <c r="J1710" i="131"/>
  <c r="I1710" i="131"/>
  <c r="H1710" i="131"/>
  <c r="G1710" i="131"/>
  <c r="F1710" i="131"/>
  <c r="E1710" i="131"/>
  <c r="D1710" i="131"/>
  <c r="C1710" i="131"/>
  <c r="AG1709" i="131"/>
  <c r="AD1709" i="131"/>
  <c r="AC1709" i="131"/>
  <c r="AB1709" i="131"/>
  <c r="AA1709" i="131"/>
  <c r="Z1709" i="131"/>
  <c r="Y1709" i="131"/>
  <c r="X1709" i="131"/>
  <c r="W1709" i="131"/>
  <c r="V1709" i="131"/>
  <c r="U1709" i="131"/>
  <c r="T1709" i="131"/>
  <c r="S1709" i="131"/>
  <c r="R1709" i="131"/>
  <c r="Q1709" i="131"/>
  <c r="P1709" i="131"/>
  <c r="O1709" i="131"/>
  <c r="N1709" i="131"/>
  <c r="M1709" i="131"/>
  <c r="L1709" i="131"/>
  <c r="K1709" i="131"/>
  <c r="J1709" i="131"/>
  <c r="I1709" i="131"/>
  <c r="H1709" i="131"/>
  <c r="G1709" i="131"/>
  <c r="F1709" i="131"/>
  <c r="E1709" i="131"/>
  <c r="D1709" i="131"/>
  <c r="C1709" i="131"/>
  <c r="AD1708" i="131"/>
  <c r="AC1708" i="131"/>
  <c r="AB1708" i="131"/>
  <c r="AA1708" i="131"/>
  <c r="Z1708" i="131"/>
  <c r="Y1708" i="131"/>
  <c r="X1708" i="131"/>
  <c r="W1708" i="131"/>
  <c r="V1708" i="131"/>
  <c r="U1708" i="131"/>
  <c r="T1708" i="131"/>
  <c r="S1708" i="131"/>
  <c r="R1708" i="131"/>
  <c r="Q1708" i="131"/>
  <c r="P1708" i="131"/>
  <c r="O1708" i="131"/>
  <c r="N1708" i="131"/>
  <c r="M1708" i="131"/>
  <c r="L1708" i="131"/>
  <c r="K1708" i="131"/>
  <c r="J1708" i="131"/>
  <c r="I1708" i="131"/>
  <c r="H1708" i="131"/>
  <c r="G1708" i="131"/>
  <c r="F1708" i="131"/>
  <c r="E1708" i="131"/>
  <c r="D1708" i="131"/>
  <c r="C1708" i="131"/>
  <c r="AD1707" i="131"/>
  <c r="AC1707" i="131"/>
  <c r="AB1707" i="131"/>
  <c r="AA1707" i="131"/>
  <c r="Z1707" i="131"/>
  <c r="Y1707" i="131"/>
  <c r="X1707" i="131"/>
  <c r="W1707" i="131"/>
  <c r="V1707" i="131"/>
  <c r="U1707" i="131"/>
  <c r="T1707" i="131"/>
  <c r="S1707" i="131"/>
  <c r="R1707" i="131"/>
  <c r="Q1707" i="131"/>
  <c r="P1707" i="131"/>
  <c r="O1707" i="131"/>
  <c r="N1707" i="131"/>
  <c r="M1707" i="131"/>
  <c r="L1707" i="131"/>
  <c r="K1707" i="131"/>
  <c r="J1707" i="131"/>
  <c r="I1707" i="131"/>
  <c r="H1707" i="131"/>
  <c r="G1707" i="131"/>
  <c r="F1707" i="131"/>
  <c r="E1707" i="131"/>
  <c r="D1707" i="131"/>
  <c r="C1707" i="131"/>
  <c r="AD1706" i="131"/>
  <c r="AC1706" i="131"/>
  <c r="AB1706" i="131"/>
  <c r="AA1706" i="131"/>
  <c r="Z1706" i="131"/>
  <c r="Y1706" i="131"/>
  <c r="X1706" i="131"/>
  <c r="W1706" i="131"/>
  <c r="V1706" i="131"/>
  <c r="U1706" i="131"/>
  <c r="T1706" i="131"/>
  <c r="S1706" i="131"/>
  <c r="R1706" i="131"/>
  <c r="Q1706" i="131"/>
  <c r="P1706" i="131"/>
  <c r="O1706" i="131"/>
  <c r="N1706" i="131"/>
  <c r="M1706" i="131"/>
  <c r="L1706" i="131"/>
  <c r="K1706" i="131"/>
  <c r="J1706" i="131"/>
  <c r="I1706" i="131"/>
  <c r="H1706" i="131"/>
  <c r="G1706" i="131"/>
  <c r="F1706" i="131"/>
  <c r="E1706" i="131"/>
  <c r="D1706" i="131"/>
  <c r="C1706" i="131"/>
  <c r="AD1705" i="131"/>
  <c r="AC1705" i="131"/>
  <c r="AB1705" i="131"/>
  <c r="AA1705" i="131"/>
  <c r="Z1705" i="131"/>
  <c r="Y1705" i="131"/>
  <c r="X1705" i="131"/>
  <c r="W1705" i="131"/>
  <c r="V1705" i="131"/>
  <c r="U1705" i="131"/>
  <c r="T1705" i="131"/>
  <c r="S1705" i="131"/>
  <c r="R1705" i="131"/>
  <c r="Q1705" i="131"/>
  <c r="P1705" i="131"/>
  <c r="O1705" i="131"/>
  <c r="N1705" i="131"/>
  <c r="M1705" i="131"/>
  <c r="L1705" i="131"/>
  <c r="K1705" i="131"/>
  <c r="J1705" i="131"/>
  <c r="I1705" i="131"/>
  <c r="H1705" i="131"/>
  <c r="G1705" i="131"/>
  <c r="F1705" i="131"/>
  <c r="E1705" i="131"/>
  <c r="D1705" i="131"/>
  <c r="C1705" i="131"/>
  <c r="AD1704" i="131"/>
  <c r="AC1704" i="131"/>
  <c r="AB1704" i="131"/>
  <c r="AA1704" i="131"/>
  <c r="Z1704" i="131"/>
  <c r="Y1704" i="131"/>
  <c r="X1704" i="131"/>
  <c r="W1704" i="131"/>
  <c r="V1704" i="131"/>
  <c r="U1704" i="131"/>
  <c r="T1704" i="131"/>
  <c r="S1704" i="131"/>
  <c r="R1704" i="131"/>
  <c r="Q1704" i="131"/>
  <c r="P1704" i="131"/>
  <c r="O1704" i="131"/>
  <c r="N1704" i="131"/>
  <c r="M1704" i="131"/>
  <c r="L1704" i="131"/>
  <c r="K1704" i="131"/>
  <c r="J1704" i="131"/>
  <c r="I1704" i="131"/>
  <c r="H1704" i="131"/>
  <c r="G1704" i="131"/>
  <c r="F1704" i="131"/>
  <c r="E1704" i="131"/>
  <c r="D1704" i="131"/>
  <c r="C1704" i="131"/>
  <c r="AD1703" i="131"/>
  <c r="AC1703" i="131"/>
  <c r="AB1703" i="131"/>
  <c r="AA1703" i="131"/>
  <c r="Z1703" i="131"/>
  <c r="Y1703" i="131"/>
  <c r="X1703" i="131"/>
  <c r="W1703" i="131"/>
  <c r="V1703" i="131"/>
  <c r="U1703" i="131"/>
  <c r="T1703" i="131"/>
  <c r="S1703" i="131"/>
  <c r="R1703" i="131"/>
  <c r="Q1703" i="131"/>
  <c r="P1703" i="131"/>
  <c r="O1703" i="131"/>
  <c r="N1703" i="131"/>
  <c r="M1703" i="131"/>
  <c r="L1703" i="131"/>
  <c r="K1703" i="131"/>
  <c r="J1703" i="131"/>
  <c r="I1703" i="131"/>
  <c r="H1703" i="131"/>
  <c r="G1703" i="131"/>
  <c r="F1703" i="131"/>
  <c r="E1703" i="131"/>
  <c r="D1703" i="131"/>
  <c r="C1703" i="131"/>
  <c r="AD1702" i="131"/>
  <c r="AC1702" i="131"/>
  <c r="AB1702" i="131"/>
  <c r="AA1702" i="131"/>
  <c r="Z1702" i="131"/>
  <c r="Y1702" i="131"/>
  <c r="X1702" i="131"/>
  <c r="W1702" i="131"/>
  <c r="V1702" i="131"/>
  <c r="U1702" i="131"/>
  <c r="T1702" i="131"/>
  <c r="S1702" i="131"/>
  <c r="R1702" i="131"/>
  <c r="Q1702" i="131"/>
  <c r="P1702" i="131"/>
  <c r="O1702" i="131"/>
  <c r="N1702" i="131"/>
  <c r="M1702" i="131"/>
  <c r="L1702" i="131"/>
  <c r="K1702" i="131"/>
  <c r="J1702" i="131"/>
  <c r="I1702" i="131"/>
  <c r="H1702" i="131"/>
  <c r="G1702" i="131"/>
  <c r="F1702" i="131"/>
  <c r="E1702" i="131"/>
  <c r="D1702" i="131"/>
  <c r="C1702" i="131"/>
  <c r="AD1701" i="131"/>
  <c r="AC1701" i="131"/>
  <c r="AB1701" i="131"/>
  <c r="AA1701" i="131"/>
  <c r="Z1701" i="131"/>
  <c r="Y1701" i="131"/>
  <c r="X1701" i="131"/>
  <c r="W1701" i="131"/>
  <c r="V1701" i="131"/>
  <c r="U1701" i="131"/>
  <c r="T1701" i="131"/>
  <c r="S1701" i="131"/>
  <c r="R1701" i="131"/>
  <c r="Q1701" i="131"/>
  <c r="P1701" i="131"/>
  <c r="O1701" i="131"/>
  <c r="N1701" i="131"/>
  <c r="M1701" i="131"/>
  <c r="L1701" i="131"/>
  <c r="K1701" i="131"/>
  <c r="J1701" i="131"/>
  <c r="I1701" i="131"/>
  <c r="H1701" i="131"/>
  <c r="G1701" i="131"/>
  <c r="F1701" i="131"/>
  <c r="E1701" i="131"/>
  <c r="D1701" i="131"/>
  <c r="C1701" i="131"/>
  <c r="AD1700" i="131"/>
  <c r="AC1700" i="131"/>
  <c r="AB1700" i="131"/>
  <c r="AA1700" i="131"/>
  <c r="Z1700" i="131"/>
  <c r="Y1700" i="131"/>
  <c r="X1700" i="131"/>
  <c r="W1700" i="131"/>
  <c r="V1700" i="131"/>
  <c r="U1700" i="131"/>
  <c r="T1700" i="131"/>
  <c r="S1700" i="131"/>
  <c r="R1700" i="131"/>
  <c r="Q1700" i="131"/>
  <c r="P1700" i="131"/>
  <c r="O1700" i="131"/>
  <c r="N1700" i="131"/>
  <c r="M1700" i="131"/>
  <c r="L1700" i="131"/>
  <c r="K1700" i="131"/>
  <c r="J1700" i="131"/>
  <c r="I1700" i="131"/>
  <c r="H1700" i="131"/>
  <c r="G1700" i="131"/>
  <c r="F1700" i="131"/>
  <c r="E1700" i="131"/>
  <c r="D1700" i="131"/>
  <c r="C1700" i="131"/>
  <c r="AD1699" i="131"/>
  <c r="AC1699" i="131"/>
  <c r="AB1699" i="131"/>
  <c r="AA1699" i="131"/>
  <c r="Z1699" i="131"/>
  <c r="Y1699" i="131"/>
  <c r="X1699" i="131"/>
  <c r="W1699" i="131"/>
  <c r="V1699" i="131"/>
  <c r="U1699" i="131"/>
  <c r="T1699" i="131"/>
  <c r="S1699" i="131"/>
  <c r="R1699" i="131"/>
  <c r="Q1699" i="131"/>
  <c r="P1699" i="131"/>
  <c r="O1699" i="131"/>
  <c r="N1699" i="131"/>
  <c r="M1699" i="131"/>
  <c r="L1699" i="131"/>
  <c r="K1699" i="131"/>
  <c r="J1699" i="131"/>
  <c r="I1699" i="131"/>
  <c r="H1699" i="131"/>
  <c r="G1699" i="131"/>
  <c r="F1699" i="131"/>
  <c r="E1699" i="131"/>
  <c r="D1699" i="131"/>
  <c r="C1699" i="131"/>
  <c r="AD1698" i="131"/>
  <c r="AC1698" i="131"/>
  <c r="AB1698" i="131"/>
  <c r="AA1698" i="131"/>
  <c r="Z1698" i="131"/>
  <c r="Y1698" i="131"/>
  <c r="X1698" i="131"/>
  <c r="W1698" i="131"/>
  <c r="V1698" i="131"/>
  <c r="U1698" i="131"/>
  <c r="T1698" i="131"/>
  <c r="S1698" i="131"/>
  <c r="R1698" i="131"/>
  <c r="Q1698" i="131"/>
  <c r="P1698" i="131"/>
  <c r="O1698" i="131"/>
  <c r="N1698" i="131"/>
  <c r="M1698" i="131"/>
  <c r="L1698" i="131"/>
  <c r="K1698" i="131"/>
  <c r="J1698" i="131"/>
  <c r="I1698" i="131"/>
  <c r="H1698" i="131"/>
  <c r="G1698" i="131"/>
  <c r="F1698" i="131"/>
  <c r="E1698" i="131"/>
  <c r="D1698" i="131"/>
  <c r="C1698" i="131"/>
  <c r="AD1697" i="131"/>
  <c r="AC1697" i="131"/>
  <c r="AB1697" i="131"/>
  <c r="AA1697" i="131"/>
  <c r="Z1697" i="131"/>
  <c r="Y1697" i="131"/>
  <c r="X1697" i="131"/>
  <c r="W1697" i="131"/>
  <c r="V1697" i="131"/>
  <c r="U1697" i="131"/>
  <c r="T1697" i="131"/>
  <c r="S1697" i="131"/>
  <c r="R1697" i="131"/>
  <c r="Q1697" i="131"/>
  <c r="P1697" i="131"/>
  <c r="O1697" i="131"/>
  <c r="N1697" i="131"/>
  <c r="M1697" i="131"/>
  <c r="L1697" i="131"/>
  <c r="K1697" i="131"/>
  <c r="J1697" i="131"/>
  <c r="I1697" i="131"/>
  <c r="H1697" i="131"/>
  <c r="G1697" i="131"/>
  <c r="F1697" i="131"/>
  <c r="E1697" i="131"/>
  <c r="D1697" i="131"/>
  <c r="C1697" i="131"/>
  <c r="AD1696" i="131"/>
  <c r="AC1696" i="131"/>
  <c r="AB1696" i="131"/>
  <c r="AA1696" i="131"/>
  <c r="Z1696" i="131"/>
  <c r="Y1696" i="131"/>
  <c r="X1696" i="131"/>
  <c r="W1696" i="131"/>
  <c r="V1696" i="131"/>
  <c r="U1696" i="131"/>
  <c r="T1696" i="131"/>
  <c r="S1696" i="131"/>
  <c r="R1696" i="131"/>
  <c r="Q1696" i="131"/>
  <c r="P1696" i="131"/>
  <c r="O1696" i="131"/>
  <c r="N1696" i="131"/>
  <c r="M1696" i="131"/>
  <c r="L1696" i="131"/>
  <c r="K1696" i="131"/>
  <c r="J1696" i="131"/>
  <c r="I1696" i="131"/>
  <c r="H1696" i="131"/>
  <c r="G1696" i="131"/>
  <c r="F1696" i="131"/>
  <c r="E1696" i="131"/>
  <c r="D1696" i="131"/>
  <c r="C1696" i="131"/>
  <c r="AD1695" i="131"/>
  <c r="AC1695" i="131"/>
  <c r="AB1695" i="131"/>
  <c r="AA1695" i="131"/>
  <c r="Z1695" i="131"/>
  <c r="Y1695" i="131"/>
  <c r="X1695" i="131"/>
  <c r="W1695" i="131"/>
  <c r="V1695" i="131"/>
  <c r="U1695" i="131"/>
  <c r="T1695" i="131"/>
  <c r="S1695" i="131"/>
  <c r="R1695" i="131"/>
  <c r="Q1695" i="131"/>
  <c r="P1695" i="131"/>
  <c r="O1695" i="131"/>
  <c r="N1695" i="131"/>
  <c r="M1695" i="131"/>
  <c r="L1695" i="131"/>
  <c r="K1695" i="131"/>
  <c r="J1695" i="131"/>
  <c r="I1695" i="131"/>
  <c r="H1695" i="131"/>
  <c r="G1695" i="131"/>
  <c r="F1695" i="131"/>
  <c r="E1695" i="131"/>
  <c r="D1695" i="131"/>
  <c r="C1695" i="131"/>
  <c r="AD1694" i="131"/>
  <c r="AC1694" i="131"/>
  <c r="AB1694" i="131"/>
  <c r="AA1694" i="131"/>
  <c r="Z1694" i="131"/>
  <c r="Y1694" i="131"/>
  <c r="X1694" i="131"/>
  <c r="W1694" i="131"/>
  <c r="V1694" i="131"/>
  <c r="U1694" i="131"/>
  <c r="T1694" i="131"/>
  <c r="S1694" i="131"/>
  <c r="R1694" i="131"/>
  <c r="Q1694" i="131"/>
  <c r="P1694" i="131"/>
  <c r="O1694" i="131"/>
  <c r="N1694" i="131"/>
  <c r="M1694" i="131"/>
  <c r="L1694" i="131"/>
  <c r="K1694" i="131"/>
  <c r="J1694" i="131"/>
  <c r="I1694" i="131"/>
  <c r="H1694" i="131"/>
  <c r="G1694" i="131"/>
  <c r="F1694" i="131"/>
  <c r="E1694" i="131"/>
  <c r="D1694" i="131"/>
  <c r="C1694" i="131"/>
  <c r="AD1693" i="131"/>
  <c r="AC1693" i="131"/>
  <c r="AB1693" i="131"/>
  <c r="AA1693" i="131"/>
  <c r="Z1693" i="131"/>
  <c r="Y1693" i="131"/>
  <c r="X1693" i="131"/>
  <c r="W1693" i="131"/>
  <c r="V1693" i="131"/>
  <c r="U1693" i="131"/>
  <c r="T1693" i="131"/>
  <c r="S1693" i="131"/>
  <c r="R1693" i="131"/>
  <c r="Q1693" i="131"/>
  <c r="P1693" i="131"/>
  <c r="O1693" i="131"/>
  <c r="N1693" i="131"/>
  <c r="M1693" i="131"/>
  <c r="L1693" i="131"/>
  <c r="K1693" i="131"/>
  <c r="J1693" i="131"/>
  <c r="I1693" i="131"/>
  <c r="H1693" i="131"/>
  <c r="G1693" i="131"/>
  <c r="F1693" i="131"/>
  <c r="E1693" i="131"/>
  <c r="D1693" i="131"/>
  <c r="C1693" i="131"/>
  <c r="AD1692" i="131"/>
  <c r="AC1692" i="131"/>
  <c r="AB1692" i="131"/>
  <c r="AA1692" i="131"/>
  <c r="Z1692" i="131"/>
  <c r="Y1692" i="131"/>
  <c r="X1692" i="131"/>
  <c r="W1692" i="131"/>
  <c r="V1692" i="131"/>
  <c r="U1692" i="131"/>
  <c r="T1692" i="131"/>
  <c r="S1692" i="131"/>
  <c r="R1692" i="131"/>
  <c r="Q1692" i="131"/>
  <c r="P1692" i="131"/>
  <c r="O1692" i="131"/>
  <c r="N1692" i="131"/>
  <c r="M1692" i="131"/>
  <c r="L1692" i="131"/>
  <c r="K1692" i="131"/>
  <c r="J1692" i="131"/>
  <c r="I1692" i="131"/>
  <c r="H1692" i="131"/>
  <c r="G1692" i="131"/>
  <c r="F1692" i="131"/>
  <c r="E1692" i="131"/>
  <c r="D1692" i="131"/>
  <c r="C1692" i="131"/>
  <c r="AD1689" i="131"/>
  <c r="AC1689" i="131"/>
  <c r="AB1689" i="131"/>
  <c r="AA1689" i="131"/>
  <c r="Z1689" i="131"/>
  <c r="Y1689" i="131"/>
  <c r="X1689" i="131"/>
  <c r="W1689" i="131"/>
  <c r="V1689" i="131"/>
  <c r="U1689" i="131"/>
  <c r="T1689" i="131"/>
  <c r="S1689" i="131"/>
  <c r="R1689" i="131"/>
  <c r="Q1689" i="131"/>
  <c r="P1689" i="131"/>
  <c r="O1689" i="131"/>
  <c r="N1689" i="131"/>
  <c r="M1689" i="131"/>
  <c r="L1689" i="131"/>
  <c r="K1689" i="131"/>
  <c r="J1689" i="131"/>
  <c r="I1689" i="131"/>
  <c r="H1689" i="131"/>
  <c r="G1689" i="131"/>
  <c r="F1689" i="131"/>
  <c r="E1689" i="131"/>
  <c r="D1689" i="131"/>
  <c r="C1689" i="131"/>
  <c r="AG1688" i="131"/>
  <c r="AD1688" i="131"/>
  <c r="AC1688" i="131"/>
  <c r="AB1688" i="131"/>
  <c r="AA1688" i="131"/>
  <c r="Z1688" i="131"/>
  <c r="Y1688" i="131"/>
  <c r="X1688" i="131"/>
  <c r="W1688" i="131"/>
  <c r="V1688" i="131"/>
  <c r="U1688" i="131"/>
  <c r="T1688" i="131"/>
  <c r="S1688" i="131"/>
  <c r="R1688" i="131"/>
  <c r="Q1688" i="131"/>
  <c r="P1688" i="131"/>
  <c r="O1688" i="131"/>
  <c r="N1688" i="131"/>
  <c r="M1688" i="131"/>
  <c r="L1688" i="131"/>
  <c r="K1688" i="131"/>
  <c r="J1688" i="131"/>
  <c r="I1688" i="131"/>
  <c r="H1688" i="131"/>
  <c r="G1688" i="131"/>
  <c r="F1688" i="131"/>
  <c r="E1688" i="131"/>
  <c r="D1688" i="131"/>
  <c r="C1688" i="131"/>
  <c r="AG1687" i="131"/>
  <c r="AD1687" i="131"/>
  <c r="AC1687" i="131"/>
  <c r="AB1687" i="131"/>
  <c r="AA1687" i="131"/>
  <c r="Z1687" i="131"/>
  <c r="Y1687" i="131"/>
  <c r="X1687" i="131"/>
  <c r="W1687" i="131"/>
  <c r="V1687" i="131"/>
  <c r="U1687" i="131"/>
  <c r="T1687" i="131"/>
  <c r="S1687" i="131"/>
  <c r="R1687" i="131"/>
  <c r="Q1687" i="131"/>
  <c r="P1687" i="131"/>
  <c r="O1687" i="131"/>
  <c r="N1687" i="131"/>
  <c r="M1687" i="131"/>
  <c r="L1687" i="131"/>
  <c r="K1687" i="131"/>
  <c r="J1687" i="131"/>
  <c r="I1687" i="131"/>
  <c r="H1687" i="131"/>
  <c r="G1687" i="131"/>
  <c r="F1687" i="131"/>
  <c r="E1687" i="131"/>
  <c r="D1687" i="131"/>
  <c r="C1687" i="131"/>
  <c r="AG1686" i="131"/>
  <c r="AD1686" i="131"/>
  <c r="AC1686" i="131"/>
  <c r="AB1686" i="131"/>
  <c r="AA1686" i="131"/>
  <c r="Z1686" i="131"/>
  <c r="Y1686" i="131"/>
  <c r="X1686" i="131"/>
  <c r="W1686" i="131"/>
  <c r="V1686" i="131"/>
  <c r="U1686" i="131"/>
  <c r="T1686" i="131"/>
  <c r="S1686" i="131"/>
  <c r="R1686" i="131"/>
  <c r="Q1686" i="131"/>
  <c r="P1686" i="131"/>
  <c r="O1686" i="131"/>
  <c r="N1686" i="131"/>
  <c r="M1686" i="131"/>
  <c r="L1686" i="131"/>
  <c r="K1686" i="131"/>
  <c r="J1686" i="131"/>
  <c r="I1686" i="131"/>
  <c r="H1686" i="131"/>
  <c r="G1686" i="131"/>
  <c r="F1686" i="131"/>
  <c r="E1686" i="131"/>
  <c r="D1686" i="131"/>
  <c r="C1686" i="131"/>
  <c r="AG1685" i="131"/>
  <c r="AD1685" i="131"/>
  <c r="AC1685" i="131"/>
  <c r="AB1685" i="131"/>
  <c r="AA1685" i="131"/>
  <c r="Z1685" i="131"/>
  <c r="Y1685" i="131"/>
  <c r="X1685" i="131"/>
  <c r="W1685" i="131"/>
  <c r="V1685" i="131"/>
  <c r="U1685" i="131"/>
  <c r="T1685" i="131"/>
  <c r="S1685" i="131"/>
  <c r="R1685" i="131"/>
  <c r="Q1685" i="131"/>
  <c r="P1685" i="131"/>
  <c r="O1685" i="131"/>
  <c r="N1685" i="131"/>
  <c r="M1685" i="131"/>
  <c r="L1685" i="131"/>
  <c r="K1685" i="131"/>
  <c r="J1685" i="131"/>
  <c r="I1685" i="131"/>
  <c r="H1685" i="131"/>
  <c r="G1685" i="131"/>
  <c r="F1685" i="131"/>
  <c r="E1685" i="131"/>
  <c r="D1685" i="131"/>
  <c r="C1685" i="131"/>
  <c r="AG1684" i="131"/>
  <c r="AD1684" i="131"/>
  <c r="AC1684" i="131"/>
  <c r="AB1684" i="131"/>
  <c r="AA1684" i="131"/>
  <c r="Z1684" i="131"/>
  <c r="Y1684" i="131"/>
  <c r="X1684" i="131"/>
  <c r="W1684" i="131"/>
  <c r="V1684" i="131"/>
  <c r="U1684" i="131"/>
  <c r="T1684" i="131"/>
  <c r="S1684" i="131"/>
  <c r="R1684" i="131"/>
  <c r="Q1684" i="131"/>
  <c r="P1684" i="131"/>
  <c r="O1684" i="131"/>
  <c r="N1684" i="131"/>
  <c r="M1684" i="131"/>
  <c r="L1684" i="131"/>
  <c r="K1684" i="131"/>
  <c r="J1684" i="131"/>
  <c r="I1684" i="131"/>
  <c r="H1684" i="131"/>
  <c r="G1684" i="131"/>
  <c r="F1684" i="131"/>
  <c r="E1684" i="131"/>
  <c r="D1684" i="131"/>
  <c r="C1684" i="131"/>
  <c r="AG1683" i="131"/>
  <c r="AD1683" i="131"/>
  <c r="AC1683" i="131"/>
  <c r="AB1683" i="131"/>
  <c r="AA1683" i="131"/>
  <c r="Z1683" i="131"/>
  <c r="Y1683" i="131"/>
  <c r="X1683" i="131"/>
  <c r="W1683" i="131"/>
  <c r="V1683" i="131"/>
  <c r="U1683" i="131"/>
  <c r="T1683" i="131"/>
  <c r="S1683" i="131"/>
  <c r="R1683" i="131"/>
  <c r="Q1683" i="131"/>
  <c r="P1683" i="131"/>
  <c r="O1683" i="131"/>
  <c r="N1683" i="131"/>
  <c r="M1683" i="131"/>
  <c r="L1683" i="131"/>
  <c r="K1683" i="131"/>
  <c r="J1683" i="131"/>
  <c r="I1683" i="131"/>
  <c r="H1683" i="131"/>
  <c r="G1683" i="131"/>
  <c r="F1683" i="131"/>
  <c r="E1683" i="131"/>
  <c r="D1683" i="131"/>
  <c r="C1683" i="131"/>
  <c r="AG1682" i="131"/>
  <c r="AD1682" i="131"/>
  <c r="AC1682" i="131"/>
  <c r="AB1682" i="131"/>
  <c r="AA1682" i="131"/>
  <c r="Z1682" i="131"/>
  <c r="Y1682" i="131"/>
  <c r="X1682" i="131"/>
  <c r="W1682" i="131"/>
  <c r="V1682" i="131"/>
  <c r="U1682" i="131"/>
  <c r="T1682" i="131"/>
  <c r="S1682" i="131"/>
  <c r="R1682" i="131"/>
  <c r="Q1682" i="131"/>
  <c r="P1682" i="131"/>
  <c r="O1682" i="131"/>
  <c r="N1682" i="131"/>
  <c r="M1682" i="131"/>
  <c r="L1682" i="131"/>
  <c r="K1682" i="131"/>
  <c r="J1682" i="131"/>
  <c r="I1682" i="131"/>
  <c r="H1682" i="131"/>
  <c r="G1682" i="131"/>
  <c r="F1682" i="131"/>
  <c r="E1682" i="131"/>
  <c r="D1682" i="131"/>
  <c r="C1682" i="131"/>
  <c r="AG1681" i="131"/>
  <c r="AD1681" i="131"/>
  <c r="AC1681" i="131"/>
  <c r="AB1681" i="131"/>
  <c r="AA1681" i="131"/>
  <c r="Z1681" i="131"/>
  <c r="Y1681" i="131"/>
  <c r="X1681" i="131"/>
  <c r="W1681" i="131"/>
  <c r="V1681" i="131"/>
  <c r="U1681" i="131"/>
  <c r="T1681" i="131"/>
  <c r="S1681" i="131"/>
  <c r="R1681" i="131"/>
  <c r="Q1681" i="131"/>
  <c r="P1681" i="131"/>
  <c r="O1681" i="131"/>
  <c r="N1681" i="131"/>
  <c r="M1681" i="131"/>
  <c r="L1681" i="131"/>
  <c r="K1681" i="131"/>
  <c r="J1681" i="131"/>
  <c r="I1681" i="131"/>
  <c r="H1681" i="131"/>
  <c r="G1681" i="131"/>
  <c r="F1681" i="131"/>
  <c r="E1681" i="131"/>
  <c r="D1681" i="131"/>
  <c r="C1681" i="131"/>
  <c r="AG1680" i="131"/>
  <c r="AD1680" i="131"/>
  <c r="AC1680" i="131"/>
  <c r="AB1680" i="131"/>
  <c r="AA1680" i="131"/>
  <c r="Z1680" i="131"/>
  <c r="Y1680" i="131"/>
  <c r="X1680" i="131"/>
  <c r="W1680" i="131"/>
  <c r="V1680" i="131"/>
  <c r="U1680" i="131"/>
  <c r="T1680" i="131"/>
  <c r="S1680" i="131"/>
  <c r="R1680" i="131"/>
  <c r="Q1680" i="131"/>
  <c r="P1680" i="131"/>
  <c r="O1680" i="131"/>
  <c r="N1680" i="131"/>
  <c r="M1680" i="131"/>
  <c r="L1680" i="131"/>
  <c r="K1680" i="131"/>
  <c r="J1680" i="131"/>
  <c r="I1680" i="131"/>
  <c r="H1680" i="131"/>
  <c r="G1680" i="131"/>
  <c r="F1680" i="131"/>
  <c r="E1680" i="131"/>
  <c r="D1680" i="131"/>
  <c r="C1680" i="131"/>
  <c r="AG1679" i="131"/>
  <c r="AD1679" i="131"/>
  <c r="AC1679" i="131"/>
  <c r="AB1679" i="131"/>
  <c r="AA1679" i="131"/>
  <c r="Z1679" i="131"/>
  <c r="Y1679" i="131"/>
  <c r="X1679" i="131"/>
  <c r="W1679" i="131"/>
  <c r="V1679" i="131"/>
  <c r="U1679" i="131"/>
  <c r="T1679" i="131"/>
  <c r="S1679" i="131"/>
  <c r="R1679" i="131"/>
  <c r="Q1679" i="131"/>
  <c r="P1679" i="131"/>
  <c r="O1679" i="131"/>
  <c r="N1679" i="131"/>
  <c r="M1679" i="131"/>
  <c r="L1679" i="131"/>
  <c r="K1679" i="131"/>
  <c r="J1679" i="131"/>
  <c r="I1679" i="131"/>
  <c r="H1679" i="131"/>
  <c r="G1679" i="131"/>
  <c r="F1679" i="131"/>
  <c r="E1679" i="131"/>
  <c r="D1679" i="131"/>
  <c r="C1679" i="131"/>
  <c r="AD1678" i="131"/>
  <c r="AC1678" i="131"/>
  <c r="AB1678" i="131"/>
  <c r="AA1678" i="131"/>
  <c r="Z1678" i="131"/>
  <c r="Y1678" i="131"/>
  <c r="X1678" i="131"/>
  <c r="W1678" i="131"/>
  <c r="V1678" i="131"/>
  <c r="U1678" i="131"/>
  <c r="T1678" i="131"/>
  <c r="S1678" i="131"/>
  <c r="R1678" i="131"/>
  <c r="Q1678" i="131"/>
  <c r="P1678" i="131"/>
  <c r="O1678" i="131"/>
  <c r="N1678" i="131"/>
  <c r="M1678" i="131"/>
  <c r="L1678" i="131"/>
  <c r="K1678" i="131"/>
  <c r="J1678" i="131"/>
  <c r="I1678" i="131"/>
  <c r="H1678" i="131"/>
  <c r="G1678" i="131"/>
  <c r="F1678" i="131"/>
  <c r="E1678" i="131"/>
  <c r="D1678" i="131"/>
  <c r="C1678" i="131"/>
  <c r="AD1677" i="131"/>
  <c r="AC1677" i="131"/>
  <c r="AB1677" i="131"/>
  <c r="AA1677" i="131"/>
  <c r="Z1677" i="131"/>
  <c r="Y1677" i="131"/>
  <c r="X1677" i="131"/>
  <c r="W1677" i="131"/>
  <c r="V1677" i="131"/>
  <c r="U1677" i="131"/>
  <c r="T1677" i="131"/>
  <c r="S1677" i="131"/>
  <c r="R1677" i="131"/>
  <c r="Q1677" i="131"/>
  <c r="P1677" i="131"/>
  <c r="O1677" i="131"/>
  <c r="N1677" i="131"/>
  <c r="M1677" i="131"/>
  <c r="L1677" i="131"/>
  <c r="K1677" i="131"/>
  <c r="J1677" i="131"/>
  <c r="I1677" i="131"/>
  <c r="H1677" i="131"/>
  <c r="G1677" i="131"/>
  <c r="F1677" i="131"/>
  <c r="E1677" i="131"/>
  <c r="D1677" i="131"/>
  <c r="C1677" i="131"/>
  <c r="AD1676" i="131"/>
  <c r="AC1676" i="131"/>
  <c r="AB1676" i="131"/>
  <c r="AA1676" i="131"/>
  <c r="Z1676" i="131"/>
  <c r="Y1676" i="131"/>
  <c r="X1676" i="131"/>
  <c r="W1676" i="131"/>
  <c r="V1676" i="131"/>
  <c r="U1676" i="131"/>
  <c r="T1676" i="131"/>
  <c r="S1676" i="131"/>
  <c r="R1676" i="131"/>
  <c r="Q1676" i="131"/>
  <c r="P1676" i="131"/>
  <c r="O1676" i="131"/>
  <c r="N1676" i="131"/>
  <c r="M1676" i="131"/>
  <c r="L1676" i="131"/>
  <c r="K1676" i="131"/>
  <c r="J1676" i="131"/>
  <c r="I1676" i="131"/>
  <c r="H1676" i="131"/>
  <c r="G1676" i="131"/>
  <c r="F1676" i="131"/>
  <c r="E1676" i="131"/>
  <c r="D1676" i="131"/>
  <c r="C1676" i="131"/>
  <c r="AD1675" i="131"/>
  <c r="AC1675" i="131"/>
  <c r="AB1675" i="131"/>
  <c r="AA1675" i="131"/>
  <c r="Z1675" i="131"/>
  <c r="Y1675" i="131"/>
  <c r="X1675" i="131"/>
  <c r="W1675" i="131"/>
  <c r="V1675" i="131"/>
  <c r="U1675" i="131"/>
  <c r="T1675" i="131"/>
  <c r="S1675" i="131"/>
  <c r="R1675" i="131"/>
  <c r="Q1675" i="131"/>
  <c r="P1675" i="131"/>
  <c r="O1675" i="131"/>
  <c r="N1675" i="131"/>
  <c r="M1675" i="131"/>
  <c r="L1675" i="131"/>
  <c r="K1675" i="131"/>
  <c r="J1675" i="131"/>
  <c r="I1675" i="131"/>
  <c r="H1675" i="131"/>
  <c r="G1675" i="131"/>
  <c r="F1675" i="131"/>
  <c r="E1675" i="131"/>
  <c r="D1675" i="131"/>
  <c r="C1675" i="131"/>
  <c r="AD1674" i="131"/>
  <c r="AC1674" i="131"/>
  <c r="AB1674" i="131"/>
  <c r="AA1674" i="131"/>
  <c r="Z1674" i="131"/>
  <c r="Y1674" i="131"/>
  <c r="X1674" i="131"/>
  <c r="W1674" i="131"/>
  <c r="V1674" i="131"/>
  <c r="U1674" i="131"/>
  <c r="T1674" i="131"/>
  <c r="S1674" i="131"/>
  <c r="R1674" i="131"/>
  <c r="Q1674" i="131"/>
  <c r="P1674" i="131"/>
  <c r="O1674" i="131"/>
  <c r="N1674" i="131"/>
  <c r="M1674" i="131"/>
  <c r="L1674" i="131"/>
  <c r="K1674" i="131"/>
  <c r="J1674" i="131"/>
  <c r="I1674" i="131"/>
  <c r="H1674" i="131"/>
  <c r="G1674" i="131"/>
  <c r="F1674" i="131"/>
  <c r="E1674" i="131"/>
  <c r="D1674" i="131"/>
  <c r="C1674" i="131"/>
  <c r="AD1673" i="131"/>
  <c r="AC1673" i="131"/>
  <c r="AB1673" i="131"/>
  <c r="AA1673" i="131"/>
  <c r="Z1673" i="131"/>
  <c r="Y1673" i="131"/>
  <c r="X1673" i="131"/>
  <c r="W1673" i="131"/>
  <c r="V1673" i="131"/>
  <c r="U1673" i="131"/>
  <c r="T1673" i="131"/>
  <c r="S1673" i="131"/>
  <c r="R1673" i="131"/>
  <c r="Q1673" i="131"/>
  <c r="P1673" i="131"/>
  <c r="O1673" i="131"/>
  <c r="N1673" i="131"/>
  <c r="M1673" i="131"/>
  <c r="L1673" i="131"/>
  <c r="K1673" i="131"/>
  <c r="J1673" i="131"/>
  <c r="I1673" i="131"/>
  <c r="H1673" i="131"/>
  <c r="G1673" i="131"/>
  <c r="F1673" i="131"/>
  <c r="E1673" i="131"/>
  <c r="D1673" i="131"/>
  <c r="C1673" i="131"/>
  <c r="AD1672" i="131"/>
  <c r="AC1672" i="131"/>
  <c r="AB1672" i="131"/>
  <c r="AA1672" i="131"/>
  <c r="Z1672" i="131"/>
  <c r="Y1672" i="131"/>
  <c r="X1672" i="131"/>
  <c r="W1672" i="131"/>
  <c r="V1672" i="131"/>
  <c r="U1672" i="131"/>
  <c r="T1672" i="131"/>
  <c r="S1672" i="131"/>
  <c r="R1672" i="131"/>
  <c r="Q1672" i="131"/>
  <c r="P1672" i="131"/>
  <c r="O1672" i="131"/>
  <c r="N1672" i="131"/>
  <c r="M1672" i="131"/>
  <c r="L1672" i="131"/>
  <c r="K1672" i="131"/>
  <c r="J1672" i="131"/>
  <c r="I1672" i="131"/>
  <c r="H1672" i="131"/>
  <c r="G1672" i="131"/>
  <c r="F1672" i="131"/>
  <c r="E1672" i="131"/>
  <c r="D1672" i="131"/>
  <c r="C1672" i="131"/>
  <c r="AD1671" i="131"/>
  <c r="AC1671" i="131"/>
  <c r="AB1671" i="131"/>
  <c r="AA1671" i="131"/>
  <c r="Z1671" i="131"/>
  <c r="Y1671" i="131"/>
  <c r="X1671" i="131"/>
  <c r="W1671" i="131"/>
  <c r="V1671" i="131"/>
  <c r="U1671" i="131"/>
  <c r="T1671" i="131"/>
  <c r="S1671" i="131"/>
  <c r="R1671" i="131"/>
  <c r="Q1671" i="131"/>
  <c r="P1671" i="131"/>
  <c r="O1671" i="131"/>
  <c r="N1671" i="131"/>
  <c r="M1671" i="131"/>
  <c r="L1671" i="131"/>
  <c r="K1671" i="131"/>
  <c r="J1671" i="131"/>
  <c r="I1671" i="131"/>
  <c r="H1671" i="131"/>
  <c r="G1671" i="131"/>
  <c r="F1671" i="131"/>
  <c r="E1671" i="131"/>
  <c r="D1671" i="131"/>
  <c r="C1671" i="131"/>
  <c r="AD1670" i="131"/>
  <c r="AC1670" i="131"/>
  <c r="AB1670" i="131"/>
  <c r="AA1670" i="131"/>
  <c r="Z1670" i="131"/>
  <c r="Y1670" i="131"/>
  <c r="X1670" i="131"/>
  <c r="W1670" i="131"/>
  <c r="V1670" i="131"/>
  <c r="U1670" i="131"/>
  <c r="T1670" i="131"/>
  <c r="S1670" i="131"/>
  <c r="R1670" i="131"/>
  <c r="Q1670" i="131"/>
  <c r="P1670" i="131"/>
  <c r="O1670" i="131"/>
  <c r="N1670" i="131"/>
  <c r="M1670" i="131"/>
  <c r="L1670" i="131"/>
  <c r="K1670" i="131"/>
  <c r="J1670" i="131"/>
  <c r="I1670" i="131"/>
  <c r="H1670" i="131"/>
  <c r="G1670" i="131"/>
  <c r="F1670" i="131"/>
  <c r="E1670" i="131"/>
  <c r="D1670" i="131"/>
  <c r="C1670" i="131"/>
  <c r="AD1669" i="131"/>
  <c r="AC1669" i="131"/>
  <c r="AB1669" i="131"/>
  <c r="AA1669" i="131"/>
  <c r="Z1669" i="131"/>
  <c r="Y1669" i="131"/>
  <c r="X1669" i="131"/>
  <c r="W1669" i="131"/>
  <c r="V1669" i="131"/>
  <c r="U1669" i="131"/>
  <c r="T1669" i="131"/>
  <c r="S1669" i="131"/>
  <c r="R1669" i="131"/>
  <c r="Q1669" i="131"/>
  <c r="P1669" i="131"/>
  <c r="O1669" i="131"/>
  <c r="N1669" i="131"/>
  <c r="M1669" i="131"/>
  <c r="L1669" i="131"/>
  <c r="K1669" i="131"/>
  <c r="J1669" i="131"/>
  <c r="I1669" i="131"/>
  <c r="H1669" i="131"/>
  <c r="G1669" i="131"/>
  <c r="F1669" i="131"/>
  <c r="E1669" i="131"/>
  <c r="D1669" i="131"/>
  <c r="C1669" i="131"/>
  <c r="AD1668" i="131"/>
  <c r="AC1668" i="131"/>
  <c r="AB1668" i="131"/>
  <c r="AA1668" i="131"/>
  <c r="Z1668" i="131"/>
  <c r="Y1668" i="131"/>
  <c r="X1668" i="131"/>
  <c r="W1668" i="131"/>
  <c r="V1668" i="131"/>
  <c r="U1668" i="131"/>
  <c r="T1668" i="131"/>
  <c r="S1668" i="131"/>
  <c r="R1668" i="131"/>
  <c r="Q1668" i="131"/>
  <c r="P1668" i="131"/>
  <c r="O1668" i="131"/>
  <c r="N1668" i="131"/>
  <c r="M1668" i="131"/>
  <c r="L1668" i="131"/>
  <c r="K1668" i="131"/>
  <c r="J1668" i="131"/>
  <c r="I1668" i="131"/>
  <c r="H1668" i="131"/>
  <c r="G1668" i="131"/>
  <c r="F1668" i="131"/>
  <c r="E1668" i="131"/>
  <c r="D1668" i="131"/>
  <c r="C1668" i="131"/>
  <c r="AD1667" i="131"/>
  <c r="AC1667" i="131"/>
  <c r="AB1667" i="131"/>
  <c r="AA1667" i="131"/>
  <c r="Z1667" i="131"/>
  <c r="Y1667" i="131"/>
  <c r="X1667" i="131"/>
  <c r="W1667" i="131"/>
  <c r="V1667" i="131"/>
  <c r="U1667" i="131"/>
  <c r="T1667" i="131"/>
  <c r="S1667" i="131"/>
  <c r="R1667" i="131"/>
  <c r="Q1667" i="131"/>
  <c r="P1667" i="131"/>
  <c r="O1667" i="131"/>
  <c r="N1667" i="131"/>
  <c r="M1667" i="131"/>
  <c r="L1667" i="131"/>
  <c r="K1667" i="131"/>
  <c r="J1667" i="131"/>
  <c r="I1667" i="131"/>
  <c r="H1667" i="131"/>
  <c r="G1667" i="131"/>
  <c r="F1667" i="131"/>
  <c r="E1667" i="131"/>
  <c r="D1667" i="131"/>
  <c r="C1667" i="131"/>
  <c r="AD1666" i="131"/>
  <c r="AC1666" i="131"/>
  <c r="AB1666" i="131"/>
  <c r="AA1666" i="131"/>
  <c r="Z1666" i="131"/>
  <c r="Y1666" i="131"/>
  <c r="X1666" i="131"/>
  <c r="W1666" i="131"/>
  <c r="V1666" i="131"/>
  <c r="U1666" i="131"/>
  <c r="T1666" i="131"/>
  <c r="S1666" i="131"/>
  <c r="R1666" i="131"/>
  <c r="Q1666" i="131"/>
  <c r="P1666" i="131"/>
  <c r="O1666" i="131"/>
  <c r="N1666" i="131"/>
  <c r="M1666" i="131"/>
  <c r="L1666" i="131"/>
  <c r="K1666" i="131"/>
  <c r="J1666" i="131"/>
  <c r="I1666" i="131"/>
  <c r="H1666" i="131"/>
  <c r="G1666" i="131"/>
  <c r="F1666" i="131"/>
  <c r="E1666" i="131"/>
  <c r="D1666" i="131"/>
  <c r="C1666" i="131"/>
  <c r="AD1665" i="131"/>
  <c r="AC1665" i="131"/>
  <c r="AB1665" i="131"/>
  <c r="AA1665" i="131"/>
  <c r="Z1665" i="131"/>
  <c r="Y1665" i="131"/>
  <c r="X1665" i="131"/>
  <c r="W1665" i="131"/>
  <c r="V1665" i="131"/>
  <c r="U1665" i="131"/>
  <c r="T1665" i="131"/>
  <c r="S1665" i="131"/>
  <c r="R1665" i="131"/>
  <c r="Q1665" i="131"/>
  <c r="P1665" i="131"/>
  <c r="O1665" i="131"/>
  <c r="N1665" i="131"/>
  <c r="M1665" i="131"/>
  <c r="L1665" i="131"/>
  <c r="K1665" i="131"/>
  <c r="J1665" i="131"/>
  <c r="I1665" i="131"/>
  <c r="H1665" i="131"/>
  <c r="G1665" i="131"/>
  <c r="F1665" i="131"/>
  <c r="E1665" i="131"/>
  <c r="D1665" i="131"/>
  <c r="C1665" i="131"/>
  <c r="AD1664" i="131"/>
  <c r="AC1664" i="131"/>
  <c r="AB1664" i="131"/>
  <c r="AA1664" i="131"/>
  <c r="Z1664" i="131"/>
  <c r="Y1664" i="131"/>
  <c r="X1664" i="131"/>
  <c r="W1664" i="131"/>
  <c r="V1664" i="131"/>
  <c r="U1664" i="131"/>
  <c r="T1664" i="131"/>
  <c r="S1664" i="131"/>
  <c r="R1664" i="131"/>
  <c r="Q1664" i="131"/>
  <c r="P1664" i="131"/>
  <c r="O1664" i="131"/>
  <c r="N1664" i="131"/>
  <c r="M1664" i="131"/>
  <c r="L1664" i="131"/>
  <c r="K1664" i="131"/>
  <c r="J1664" i="131"/>
  <c r="I1664" i="131"/>
  <c r="H1664" i="131"/>
  <c r="G1664" i="131"/>
  <c r="F1664" i="131"/>
  <c r="E1664" i="131"/>
  <c r="D1664" i="131"/>
  <c r="C1664" i="131"/>
  <c r="AD1663" i="131"/>
  <c r="AC1663" i="131"/>
  <c r="AB1663" i="131"/>
  <c r="AA1663" i="131"/>
  <c r="Z1663" i="131"/>
  <c r="Y1663" i="131"/>
  <c r="X1663" i="131"/>
  <c r="W1663" i="131"/>
  <c r="V1663" i="131"/>
  <c r="U1663" i="131"/>
  <c r="T1663" i="131"/>
  <c r="S1663" i="131"/>
  <c r="R1663" i="131"/>
  <c r="Q1663" i="131"/>
  <c r="P1663" i="131"/>
  <c r="O1663" i="131"/>
  <c r="N1663" i="131"/>
  <c r="M1663" i="131"/>
  <c r="L1663" i="131"/>
  <c r="K1663" i="131"/>
  <c r="J1663" i="131"/>
  <c r="I1663" i="131"/>
  <c r="H1663" i="131"/>
  <c r="G1663" i="131"/>
  <c r="F1663" i="131"/>
  <c r="E1663" i="131"/>
  <c r="D1663" i="131"/>
  <c r="C1663" i="131"/>
  <c r="AD1662" i="131"/>
  <c r="AC1662" i="131"/>
  <c r="AB1662" i="131"/>
  <c r="AA1662" i="131"/>
  <c r="Z1662" i="131"/>
  <c r="Y1662" i="131"/>
  <c r="X1662" i="131"/>
  <c r="W1662" i="131"/>
  <c r="V1662" i="131"/>
  <c r="U1662" i="131"/>
  <c r="T1662" i="131"/>
  <c r="S1662" i="131"/>
  <c r="R1662" i="131"/>
  <c r="Q1662" i="131"/>
  <c r="P1662" i="131"/>
  <c r="O1662" i="131"/>
  <c r="N1662" i="131"/>
  <c r="M1662" i="131"/>
  <c r="L1662" i="131"/>
  <c r="K1662" i="131"/>
  <c r="J1662" i="131"/>
  <c r="I1662" i="131"/>
  <c r="H1662" i="131"/>
  <c r="G1662" i="131"/>
  <c r="F1662" i="131"/>
  <c r="E1662" i="131"/>
  <c r="D1662" i="131"/>
  <c r="C1662" i="131"/>
  <c r="AD1659" i="131"/>
  <c r="AC1659" i="131"/>
  <c r="AB1659" i="131"/>
  <c r="AA1659" i="131"/>
  <c r="Z1659" i="131"/>
  <c r="Y1659" i="131"/>
  <c r="X1659" i="131"/>
  <c r="W1659" i="131"/>
  <c r="V1659" i="131"/>
  <c r="U1659" i="131"/>
  <c r="T1659" i="131"/>
  <c r="S1659" i="131"/>
  <c r="R1659" i="131"/>
  <c r="Q1659" i="131"/>
  <c r="P1659" i="131"/>
  <c r="O1659" i="131"/>
  <c r="N1659" i="131"/>
  <c r="M1659" i="131"/>
  <c r="L1659" i="131"/>
  <c r="K1659" i="131"/>
  <c r="J1659" i="131"/>
  <c r="I1659" i="131"/>
  <c r="H1659" i="131"/>
  <c r="G1659" i="131"/>
  <c r="F1659" i="131"/>
  <c r="E1659" i="131"/>
  <c r="D1659" i="131"/>
  <c r="C1659" i="131"/>
  <c r="AG1658" i="131"/>
  <c r="AD1658" i="131"/>
  <c r="AC1658" i="131"/>
  <c r="AB1658" i="131"/>
  <c r="AA1658" i="131"/>
  <c r="Z1658" i="131"/>
  <c r="Y1658" i="131"/>
  <c r="X1658" i="131"/>
  <c r="W1658" i="131"/>
  <c r="V1658" i="131"/>
  <c r="U1658" i="131"/>
  <c r="T1658" i="131"/>
  <c r="S1658" i="131"/>
  <c r="R1658" i="131"/>
  <c r="Q1658" i="131"/>
  <c r="P1658" i="131"/>
  <c r="O1658" i="131"/>
  <c r="N1658" i="131"/>
  <c r="M1658" i="131"/>
  <c r="L1658" i="131"/>
  <c r="K1658" i="131"/>
  <c r="J1658" i="131"/>
  <c r="I1658" i="131"/>
  <c r="H1658" i="131"/>
  <c r="G1658" i="131"/>
  <c r="F1658" i="131"/>
  <c r="E1658" i="131"/>
  <c r="D1658" i="131"/>
  <c r="C1658" i="131"/>
  <c r="AG1657" i="131"/>
  <c r="AD1657" i="131"/>
  <c r="AC1657" i="131"/>
  <c r="AB1657" i="131"/>
  <c r="AA1657" i="131"/>
  <c r="Z1657" i="131"/>
  <c r="Y1657" i="131"/>
  <c r="X1657" i="131"/>
  <c r="W1657" i="131"/>
  <c r="V1657" i="131"/>
  <c r="U1657" i="131"/>
  <c r="T1657" i="131"/>
  <c r="S1657" i="131"/>
  <c r="R1657" i="131"/>
  <c r="Q1657" i="131"/>
  <c r="P1657" i="131"/>
  <c r="O1657" i="131"/>
  <c r="N1657" i="131"/>
  <c r="M1657" i="131"/>
  <c r="L1657" i="131"/>
  <c r="K1657" i="131"/>
  <c r="J1657" i="131"/>
  <c r="I1657" i="131"/>
  <c r="H1657" i="131"/>
  <c r="G1657" i="131"/>
  <c r="F1657" i="131"/>
  <c r="E1657" i="131"/>
  <c r="D1657" i="131"/>
  <c r="C1657" i="131"/>
  <c r="AG1656" i="131"/>
  <c r="AD1656" i="131"/>
  <c r="AC1656" i="131"/>
  <c r="AB1656" i="131"/>
  <c r="AA1656" i="131"/>
  <c r="Z1656" i="131"/>
  <c r="Y1656" i="131"/>
  <c r="X1656" i="131"/>
  <c r="W1656" i="131"/>
  <c r="V1656" i="131"/>
  <c r="U1656" i="131"/>
  <c r="T1656" i="131"/>
  <c r="S1656" i="131"/>
  <c r="R1656" i="131"/>
  <c r="Q1656" i="131"/>
  <c r="P1656" i="131"/>
  <c r="O1656" i="131"/>
  <c r="N1656" i="131"/>
  <c r="M1656" i="131"/>
  <c r="L1656" i="131"/>
  <c r="K1656" i="131"/>
  <c r="J1656" i="131"/>
  <c r="I1656" i="131"/>
  <c r="H1656" i="131"/>
  <c r="G1656" i="131"/>
  <c r="F1656" i="131"/>
  <c r="E1656" i="131"/>
  <c r="D1656" i="131"/>
  <c r="C1656" i="131"/>
  <c r="AG1655" i="131"/>
  <c r="AD1655" i="131"/>
  <c r="AC1655" i="131"/>
  <c r="AB1655" i="131"/>
  <c r="AA1655" i="131"/>
  <c r="Z1655" i="131"/>
  <c r="Y1655" i="131"/>
  <c r="X1655" i="131"/>
  <c r="W1655" i="131"/>
  <c r="V1655" i="131"/>
  <c r="U1655" i="131"/>
  <c r="T1655" i="131"/>
  <c r="S1655" i="131"/>
  <c r="R1655" i="131"/>
  <c r="Q1655" i="131"/>
  <c r="P1655" i="131"/>
  <c r="O1655" i="131"/>
  <c r="N1655" i="131"/>
  <c r="M1655" i="131"/>
  <c r="L1655" i="131"/>
  <c r="K1655" i="131"/>
  <c r="J1655" i="131"/>
  <c r="I1655" i="131"/>
  <c r="H1655" i="131"/>
  <c r="G1655" i="131"/>
  <c r="F1655" i="131"/>
  <c r="E1655" i="131"/>
  <c r="D1655" i="131"/>
  <c r="C1655" i="131"/>
  <c r="AG1654" i="131"/>
  <c r="AD1654" i="131"/>
  <c r="AC1654" i="131"/>
  <c r="AB1654" i="131"/>
  <c r="AA1654" i="131"/>
  <c r="Z1654" i="131"/>
  <c r="Y1654" i="131"/>
  <c r="X1654" i="131"/>
  <c r="W1654" i="131"/>
  <c r="V1654" i="131"/>
  <c r="U1654" i="131"/>
  <c r="T1654" i="131"/>
  <c r="S1654" i="131"/>
  <c r="R1654" i="131"/>
  <c r="Q1654" i="131"/>
  <c r="P1654" i="131"/>
  <c r="O1654" i="131"/>
  <c r="N1654" i="131"/>
  <c r="M1654" i="131"/>
  <c r="L1654" i="131"/>
  <c r="K1654" i="131"/>
  <c r="J1654" i="131"/>
  <c r="I1654" i="131"/>
  <c r="H1654" i="131"/>
  <c r="G1654" i="131"/>
  <c r="F1654" i="131"/>
  <c r="E1654" i="131"/>
  <c r="D1654" i="131"/>
  <c r="C1654" i="131"/>
  <c r="AG1653" i="131"/>
  <c r="AD1653" i="131"/>
  <c r="AC1653" i="131"/>
  <c r="AB1653" i="131"/>
  <c r="AA1653" i="131"/>
  <c r="Z1653" i="131"/>
  <c r="Y1653" i="131"/>
  <c r="X1653" i="131"/>
  <c r="W1653" i="131"/>
  <c r="V1653" i="131"/>
  <c r="U1653" i="131"/>
  <c r="T1653" i="131"/>
  <c r="S1653" i="131"/>
  <c r="R1653" i="131"/>
  <c r="Q1653" i="131"/>
  <c r="P1653" i="131"/>
  <c r="O1653" i="131"/>
  <c r="N1653" i="131"/>
  <c r="M1653" i="131"/>
  <c r="L1653" i="131"/>
  <c r="K1653" i="131"/>
  <c r="J1653" i="131"/>
  <c r="I1653" i="131"/>
  <c r="H1653" i="131"/>
  <c r="G1653" i="131"/>
  <c r="F1653" i="131"/>
  <c r="E1653" i="131"/>
  <c r="D1653" i="131"/>
  <c r="C1653" i="131"/>
  <c r="AG1652" i="131"/>
  <c r="AD1652" i="131"/>
  <c r="AC1652" i="131"/>
  <c r="AB1652" i="131"/>
  <c r="AA1652" i="131"/>
  <c r="Z1652" i="131"/>
  <c r="Y1652" i="131"/>
  <c r="X1652" i="131"/>
  <c r="W1652" i="131"/>
  <c r="V1652" i="131"/>
  <c r="U1652" i="131"/>
  <c r="T1652" i="131"/>
  <c r="S1652" i="131"/>
  <c r="R1652" i="131"/>
  <c r="Q1652" i="131"/>
  <c r="P1652" i="131"/>
  <c r="O1652" i="131"/>
  <c r="N1652" i="131"/>
  <c r="M1652" i="131"/>
  <c r="L1652" i="131"/>
  <c r="K1652" i="131"/>
  <c r="J1652" i="131"/>
  <c r="I1652" i="131"/>
  <c r="H1652" i="131"/>
  <c r="G1652" i="131"/>
  <c r="F1652" i="131"/>
  <c r="E1652" i="131"/>
  <c r="D1652" i="131"/>
  <c r="C1652" i="131"/>
  <c r="AG1651" i="131"/>
  <c r="AD1651" i="131"/>
  <c r="AC1651" i="131"/>
  <c r="AB1651" i="131"/>
  <c r="AA1651" i="131"/>
  <c r="Z1651" i="131"/>
  <c r="Y1651" i="131"/>
  <c r="X1651" i="131"/>
  <c r="W1651" i="131"/>
  <c r="V1651" i="131"/>
  <c r="U1651" i="131"/>
  <c r="T1651" i="131"/>
  <c r="S1651" i="131"/>
  <c r="R1651" i="131"/>
  <c r="Q1651" i="131"/>
  <c r="P1651" i="131"/>
  <c r="O1651" i="131"/>
  <c r="N1651" i="131"/>
  <c r="M1651" i="131"/>
  <c r="L1651" i="131"/>
  <c r="K1651" i="131"/>
  <c r="J1651" i="131"/>
  <c r="I1651" i="131"/>
  <c r="H1651" i="131"/>
  <c r="G1651" i="131"/>
  <c r="F1651" i="131"/>
  <c r="E1651" i="131"/>
  <c r="D1651" i="131"/>
  <c r="C1651" i="131"/>
  <c r="AG1650" i="131"/>
  <c r="AD1650" i="131"/>
  <c r="AC1650" i="131"/>
  <c r="AB1650" i="131"/>
  <c r="AA1650" i="131"/>
  <c r="Z1650" i="131"/>
  <c r="Y1650" i="131"/>
  <c r="X1650" i="131"/>
  <c r="W1650" i="131"/>
  <c r="V1650" i="131"/>
  <c r="U1650" i="131"/>
  <c r="T1650" i="131"/>
  <c r="S1650" i="131"/>
  <c r="R1650" i="131"/>
  <c r="Q1650" i="131"/>
  <c r="P1650" i="131"/>
  <c r="O1650" i="131"/>
  <c r="N1650" i="131"/>
  <c r="M1650" i="131"/>
  <c r="L1650" i="131"/>
  <c r="K1650" i="131"/>
  <c r="J1650" i="131"/>
  <c r="I1650" i="131"/>
  <c r="H1650" i="131"/>
  <c r="G1650" i="131"/>
  <c r="F1650" i="131"/>
  <c r="E1650" i="131"/>
  <c r="D1650" i="131"/>
  <c r="C1650" i="131"/>
  <c r="AG1649" i="131"/>
  <c r="AD1649" i="131"/>
  <c r="AC1649" i="131"/>
  <c r="AB1649" i="131"/>
  <c r="AA1649" i="131"/>
  <c r="Z1649" i="131"/>
  <c r="Y1649" i="131"/>
  <c r="X1649" i="131"/>
  <c r="W1649" i="131"/>
  <c r="V1649" i="131"/>
  <c r="U1649" i="131"/>
  <c r="T1649" i="131"/>
  <c r="S1649" i="131"/>
  <c r="R1649" i="131"/>
  <c r="Q1649" i="131"/>
  <c r="P1649" i="131"/>
  <c r="O1649" i="131"/>
  <c r="N1649" i="131"/>
  <c r="M1649" i="131"/>
  <c r="L1649" i="131"/>
  <c r="K1649" i="131"/>
  <c r="J1649" i="131"/>
  <c r="I1649" i="131"/>
  <c r="H1649" i="131"/>
  <c r="G1649" i="131"/>
  <c r="F1649" i="131"/>
  <c r="E1649" i="131"/>
  <c r="D1649" i="131"/>
  <c r="C1649" i="131"/>
  <c r="AD1648" i="131"/>
  <c r="AC1648" i="131"/>
  <c r="AB1648" i="131"/>
  <c r="AA1648" i="131"/>
  <c r="Z1648" i="131"/>
  <c r="Y1648" i="131"/>
  <c r="X1648" i="131"/>
  <c r="W1648" i="131"/>
  <c r="V1648" i="131"/>
  <c r="U1648" i="131"/>
  <c r="T1648" i="131"/>
  <c r="S1648" i="131"/>
  <c r="R1648" i="131"/>
  <c r="Q1648" i="131"/>
  <c r="P1648" i="131"/>
  <c r="O1648" i="131"/>
  <c r="N1648" i="131"/>
  <c r="M1648" i="131"/>
  <c r="L1648" i="131"/>
  <c r="K1648" i="131"/>
  <c r="J1648" i="131"/>
  <c r="I1648" i="131"/>
  <c r="H1648" i="131"/>
  <c r="G1648" i="131"/>
  <c r="F1648" i="131"/>
  <c r="E1648" i="131"/>
  <c r="D1648" i="131"/>
  <c r="C1648" i="131"/>
  <c r="AD1647" i="131"/>
  <c r="AC1647" i="131"/>
  <c r="AB1647" i="131"/>
  <c r="AA1647" i="131"/>
  <c r="Z1647" i="131"/>
  <c r="Y1647" i="131"/>
  <c r="X1647" i="131"/>
  <c r="W1647" i="131"/>
  <c r="V1647" i="131"/>
  <c r="U1647" i="131"/>
  <c r="T1647" i="131"/>
  <c r="S1647" i="131"/>
  <c r="R1647" i="131"/>
  <c r="Q1647" i="131"/>
  <c r="P1647" i="131"/>
  <c r="O1647" i="131"/>
  <c r="N1647" i="131"/>
  <c r="M1647" i="131"/>
  <c r="L1647" i="131"/>
  <c r="K1647" i="131"/>
  <c r="J1647" i="131"/>
  <c r="I1647" i="131"/>
  <c r="H1647" i="131"/>
  <c r="G1647" i="131"/>
  <c r="F1647" i="131"/>
  <c r="E1647" i="131"/>
  <c r="D1647" i="131"/>
  <c r="C1647" i="131"/>
  <c r="AD1646" i="131"/>
  <c r="AC1646" i="131"/>
  <c r="AB1646" i="131"/>
  <c r="AA1646" i="131"/>
  <c r="Z1646" i="131"/>
  <c r="Y1646" i="131"/>
  <c r="X1646" i="131"/>
  <c r="W1646" i="131"/>
  <c r="V1646" i="131"/>
  <c r="U1646" i="131"/>
  <c r="T1646" i="131"/>
  <c r="S1646" i="131"/>
  <c r="R1646" i="131"/>
  <c r="Q1646" i="131"/>
  <c r="P1646" i="131"/>
  <c r="O1646" i="131"/>
  <c r="N1646" i="131"/>
  <c r="M1646" i="131"/>
  <c r="L1646" i="131"/>
  <c r="K1646" i="131"/>
  <c r="J1646" i="131"/>
  <c r="I1646" i="131"/>
  <c r="H1646" i="131"/>
  <c r="G1646" i="131"/>
  <c r="F1646" i="131"/>
  <c r="E1646" i="131"/>
  <c r="D1646" i="131"/>
  <c r="C1646" i="131"/>
  <c r="AD1645" i="131"/>
  <c r="AC1645" i="131"/>
  <c r="AB1645" i="131"/>
  <c r="AA1645" i="131"/>
  <c r="Z1645" i="131"/>
  <c r="Y1645" i="131"/>
  <c r="X1645" i="131"/>
  <c r="W1645" i="131"/>
  <c r="V1645" i="131"/>
  <c r="U1645" i="131"/>
  <c r="T1645" i="131"/>
  <c r="S1645" i="131"/>
  <c r="R1645" i="131"/>
  <c r="Q1645" i="131"/>
  <c r="P1645" i="131"/>
  <c r="O1645" i="131"/>
  <c r="N1645" i="131"/>
  <c r="M1645" i="131"/>
  <c r="L1645" i="131"/>
  <c r="K1645" i="131"/>
  <c r="J1645" i="131"/>
  <c r="I1645" i="131"/>
  <c r="H1645" i="131"/>
  <c r="G1645" i="131"/>
  <c r="F1645" i="131"/>
  <c r="E1645" i="131"/>
  <c r="D1645" i="131"/>
  <c r="C1645" i="131"/>
  <c r="AD1644" i="131"/>
  <c r="AC1644" i="131"/>
  <c r="AB1644" i="131"/>
  <c r="AA1644" i="131"/>
  <c r="Z1644" i="131"/>
  <c r="Y1644" i="131"/>
  <c r="X1644" i="131"/>
  <c r="W1644" i="131"/>
  <c r="V1644" i="131"/>
  <c r="U1644" i="131"/>
  <c r="T1644" i="131"/>
  <c r="S1644" i="131"/>
  <c r="R1644" i="131"/>
  <c r="Q1644" i="131"/>
  <c r="P1644" i="131"/>
  <c r="O1644" i="131"/>
  <c r="N1644" i="131"/>
  <c r="M1644" i="131"/>
  <c r="L1644" i="131"/>
  <c r="K1644" i="131"/>
  <c r="J1644" i="131"/>
  <c r="I1644" i="131"/>
  <c r="H1644" i="131"/>
  <c r="G1644" i="131"/>
  <c r="F1644" i="131"/>
  <c r="E1644" i="131"/>
  <c r="D1644" i="131"/>
  <c r="C1644" i="131"/>
  <c r="AD1643" i="131"/>
  <c r="AC1643" i="131"/>
  <c r="AB1643" i="131"/>
  <c r="AA1643" i="131"/>
  <c r="Z1643" i="131"/>
  <c r="Y1643" i="131"/>
  <c r="X1643" i="131"/>
  <c r="W1643" i="131"/>
  <c r="V1643" i="131"/>
  <c r="U1643" i="131"/>
  <c r="T1643" i="131"/>
  <c r="S1643" i="131"/>
  <c r="R1643" i="131"/>
  <c r="Q1643" i="131"/>
  <c r="P1643" i="131"/>
  <c r="O1643" i="131"/>
  <c r="N1643" i="131"/>
  <c r="M1643" i="131"/>
  <c r="L1643" i="131"/>
  <c r="K1643" i="131"/>
  <c r="J1643" i="131"/>
  <c r="I1643" i="131"/>
  <c r="H1643" i="131"/>
  <c r="G1643" i="131"/>
  <c r="F1643" i="131"/>
  <c r="E1643" i="131"/>
  <c r="D1643" i="131"/>
  <c r="C1643" i="131"/>
  <c r="AD1642" i="131"/>
  <c r="AC1642" i="131"/>
  <c r="AB1642" i="131"/>
  <c r="AA1642" i="131"/>
  <c r="Z1642" i="131"/>
  <c r="Y1642" i="131"/>
  <c r="X1642" i="131"/>
  <c r="W1642" i="131"/>
  <c r="V1642" i="131"/>
  <c r="U1642" i="131"/>
  <c r="T1642" i="131"/>
  <c r="S1642" i="131"/>
  <c r="R1642" i="131"/>
  <c r="Q1642" i="131"/>
  <c r="P1642" i="131"/>
  <c r="O1642" i="131"/>
  <c r="N1642" i="131"/>
  <c r="M1642" i="131"/>
  <c r="L1642" i="131"/>
  <c r="K1642" i="131"/>
  <c r="J1642" i="131"/>
  <c r="I1642" i="131"/>
  <c r="H1642" i="131"/>
  <c r="G1642" i="131"/>
  <c r="F1642" i="131"/>
  <c r="E1642" i="131"/>
  <c r="D1642" i="131"/>
  <c r="C1642" i="131"/>
  <c r="AD1641" i="131"/>
  <c r="AC1641" i="131"/>
  <c r="AB1641" i="131"/>
  <c r="AA1641" i="131"/>
  <c r="Z1641" i="131"/>
  <c r="Y1641" i="131"/>
  <c r="X1641" i="131"/>
  <c r="W1641" i="131"/>
  <c r="V1641" i="131"/>
  <c r="U1641" i="131"/>
  <c r="T1641" i="131"/>
  <c r="S1641" i="131"/>
  <c r="R1641" i="131"/>
  <c r="Q1641" i="131"/>
  <c r="P1641" i="131"/>
  <c r="O1641" i="131"/>
  <c r="N1641" i="131"/>
  <c r="M1641" i="131"/>
  <c r="L1641" i="131"/>
  <c r="K1641" i="131"/>
  <c r="J1641" i="131"/>
  <c r="I1641" i="131"/>
  <c r="H1641" i="131"/>
  <c r="G1641" i="131"/>
  <c r="F1641" i="131"/>
  <c r="E1641" i="131"/>
  <c r="D1641" i="131"/>
  <c r="C1641" i="131"/>
  <c r="AD1640" i="131"/>
  <c r="AC1640" i="131"/>
  <c r="AB1640" i="131"/>
  <c r="AA1640" i="131"/>
  <c r="Z1640" i="131"/>
  <c r="Y1640" i="131"/>
  <c r="X1640" i="131"/>
  <c r="W1640" i="131"/>
  <c r="V1640" i="131"/>
  <c r="U1640" i="131"/>
  <c r="T1640" i="131"/>
  <c r="S1640" i="131"/>
  <c r="R1640" i="131"/>
  <c r="Q1640" i="131"/>
  <c r="P1640" i="131"/>
  <c r="O1640" i="131"/>
  <c r="N1640" i="131"/>
  <c r="M1640" i="131"/>
  <c r="L1640" i="131"/>
  <c r="K1640" i="131"/>
  <c r="J1640" i="131"/>
  <c r="I1640" i="131"/>
  <c r="H1640" i="131"/>
  <c r="G1640" i="131"/>
  <c r="F1640" i="131"/>
  <c r="E1640" i="131"/>
  <c r="D1640" i="131"/>
  <c r="C1640" i="131"/>
  <c r="AD1639" i="131"/>
  <c r="AC1639" i="131"/>
  <c r="AB1639" i="131"/>
  <c r="AA1639" i="131"/>
  <c r="Z1639" i="131"/>
  <c r="Y1639" i="131"/>
  <c r="X1639" i="131"/>
  <c r="W1639" i="131"/>
  <c r="V1639" i="131"/>
  <c r="U1639" i="131"/>
  <c r="T1639" i="131"/>
  <c r="S1639" i="131"/>
  <c r="R1639" i="131"/>
  <c r="Q1639" i="131"/>
  <c r="P1639" i="131"/>
  <c r="O1639" i="131"/>
  <c r="N1639" i="131"/>
  <c r="M1639" i="131"/>
  <c r="L1639" i="131"/>
  <c r="K1639" i="131"/>
  <c r="J1639" i="131"/>
  <c r="I1639" i="131"/>
  <c r="H1639" i="131"/>
  <c r="G1639" i="131"/>
  <c r="F1639" i="131"/>
  <c r="E1639" i="131"/>
  <c r="D1639" i="131"/>
  <c r="C1639" i="131"/>
  <c r="AD1638" i="131"/>
  <c r="AC1638" i="131"/>
  <c r="AB1638" i="131"/>
  <c r="AA1638" i="131"/>
  <c r="Z1638" i="131"/>
  <c r="Y1638" i="131"/>
  <c r="X1638" i="131"/>
  <c r="W1638" i="131"/>
  <c r="V1638" i="131"/>
  <c r="U1638" i="131"/>
  <c r="T1638" i="131"/>
  <c r="S1638" i="131"/>
  <c r="R1638" i="131"/>
  <c r="Q1638" i="131"/>
  <c r="P1638" i="131"/>
  <c r="O1638" i="131"/>
  <c r="N1638" i="131"/>
  <c r="M1638" i="131"/>
  <c r="L1638" i="131"/>
  <c r="K1638" i="131"/>
  <c r="J1638" i="131"/>
  <c r="I1638" i="131"/>
  <c r="H1638" i="131"/>
  <c r="G1638" i="131"/>
  <c r="F1638" i="131"/>
  <c r="E1638" i="131"/>
  <c r="D1638" i="131"/>
  <c r="C1638" i="131"/>
  <c r="AD1637" i="131"/>
  <c r="AC1637" i="131"/>
  <c r="AB1637" i="131"/>
  <c r="AA1637" i="131"/>
  <c r="Z1637" i="131"/>
  <c r="Y1637" i="131"/>
  <c r="X1637" i="131"/>
  <c r="W1637" i="131"/>
  <c r="V1637" i="131"/>
  <c r="U1637" i="131"/>
  <c r="T1637" i="131"/>
  <c r="S1637" i="131"/>
  <c r="R1637" i="131"/>
  <c r="Q1637" i="131"/>
  <c r="P1637" i="131"/>
  <c r="O1637" i="131"/>
  <c r="N1637" i="131"/>
  <c r="M1637" i="131"/>
  <c r="L1637" i="131"/>
  <c r="K1637" i="131"/>
  <c r="J1637" i="131"/>
  <c r="I1637" i="131"/>
  <c r="H1637" i="131"/>
  <c r="G1637" i="131"/>
  <c r="F1637" i="131"/>
  <c r="E1637" i="131"/>
  <c r="D1637" i="131"/>
  <c r="C1637" i="131"/>
  <c r="AD1636" i="131"/>
  <c r="AC1636" i="131"/>
  <c r="AB1636" i="131"/>
  <c r="AA1636" i="131"/>
  <c r="Z1636" i="131"/>
  <c r="Y1636" i="131"/>
  <c r="X1636" i="131"/>
  <c r="W1636" i="131"/>
  <c r="V1636" i="131"/>
  <c r="U1636" i="131"/>
  <c r="T1636" i="131"/>
  <c r="S1636" i="131"/>
  <c r="R1636" i="131"/>
  <c r="Q1636" i="131"/>
  <c r="P1636" i="131"/>
  <c r="O1636" i="131"/>
  <c r="N1636" i="131"/>
  <c r="M1636" i="131"/>
  <c r="L1636" i="131"/>
  <c r="K1636" i="131"/>
  <c r="J1636" i="131"/>
  <c r="I1636" i="131"/>
  <c r="H1636" i="131"/>
  <c r="G1636" i="131"/>
  <c r="F1636" i="131"/>
  <c r="E1636" i="131"/>
  <c r="D1636" i="131"/>
  <c r="C1636" i="131"/>
  <c r="AD1635" i="131"/>
  <c r="AC1635" i="131"/>
  <c r="AB1635" i="131"/>
  <c r="AA1635" i="131"/>
  <c r="Z1635" i="131"/>
  <c r="Y1635" i="131"/>
  <c r="X1635" i="131"/>
  <c r="W1635" i="131"/>
  <c r="V1635" i="131"/>
  <c r="U1635" i="131"/>
  <c r="T1635" i="131"/>
  <c r="S1635" i="131"/>
  <c r="R1635" i="131"/>
  <c r="Q1635" i="131"/>
  <c r="P1635" i="131"/>
  <c r="O1635" i="131"/>
  <c r="N1635" i="131"/>
  <c r="M1635" i="131"/>
  <c r="L1635" i="131"/>
  <c r="K1635" i="131"/>
  <c r="J1635" i="131"/>
  <c r="I1635" i="131"/>
  <c r="H1635" i="131"/>
  <c r="G1635" i="131"/>
  <c r="F1635" i="131"/>
  <c r="E1635" i="131"/>
  <c r="D1635" i="131"/>
  <c r="C1635" i="131"/>
  <c r="AD1634" i="131"/>
  <c r="AC1634" i="131"/>
  <c r="AB1634" i="131"/>
  <c r="AA1634" i="131"/>
  <c r="Z1634" i="131"/>
  <c r="Y1634" i="131"/>
  <c r="X1634" i="131"/>
  <c r="W1634" i="131"/>
  <c r="V1634" i="131"/>
  <c r="U1634" i="131"/>
  <c r="T1634" i="131"/>
  <c r="S1634" i="131"/>
  <c r="R1634" i="131"/>
  <c r="Q1634" i="131"/>
  <c r="P1634" i="131"/>
  <c r="O1634" i="131"/>
  <c r="N1634" i="131"/>
  <c r="M1634" i="131"/>
  <c r="L1634" i="131"/>
  <c r="K1634" i="131"/>
  <c r="J1634" i="131"/>
  <c r="I1634" i="131"/>
  <c r="H1634" i="131"/>
  <c r="G1634" i="131"/>
  <c r="F1634" i="131"/>
  <c r="E1634" i="131"/>
  <c r="D1634" i="131"/>
  <c r="C1634" i="131"/>
  <c r="AD1633" i="131"/>
  <c r="AC1633" i="131"/>
  <c r="AB1633" i="131"/>
  <c r="AA1633" i="131"/>
  <c r="Z1633" i="131"/>
  <c r="Y1633" i="131"/>
  <c r="X1633" i="131"/>
  <c r="W1633" i="131"/>
  <c r="V1633" i="131"/>
  <c r="U1633" i="131"/>
  <c r="T1633" i="131"/>
  <c r="S1633" i="131"/>
  <c r="R1633" i="131"/>
  <c r="Q1633" i="131"/>
  <c r="P1633" i="131"/>
  <c r="O1633" i="131"/>
  <c r="N1633" i="131"/>
  <c r="M1633" i="131"/>
  <c r="L1633" i="131"/>
  <c r="K1633" i="131"/>
  <c r="J1633" i="131"/>
  <c r="I1633" i="131"/>
  <c r="H1633" i="131"/>
  <c r="G1633" i="131"/>
  <c r="F1633" i="131"/>
  <c r="E1633" i="131"/>
  <c r="D1633" i="131"/>
  <c r="C1633" i="131"/>
  <c r="AD1632" i="131"/>
  <c r="AC1632" i="131"/>
  <c r="AB1632" i="131"/>
  <c r="AA1632" i="131"/>
  <c r="Z1632" i="131"/>
  <c r="Y1632" i="131"/>
  <c r="X1632" i="131"/>
  <c r="W1632" i="131"/>
  <c r="V1632" i="131"/>
  <c r="U1632" i="131"/>
  <c r="T1632" i="131"/>
  <c r="S1632" i="131"/>
  <c r="R1632" i="131"/>
  <c r="Q1632" i="131"/>
  <c r="P1632" i="131"/>
  <c r="O1632" i="131"/>
  <c r="N1632" i="131"/>
  <c r="M1632" i="131"/>
  <c r="L1632" i="131"/>
  <c r="K1632" i="131"/>
  <c r="J1632" i="131"/>
  <c r="I1632" i="131"/>
  <c r="H1632" i="131"/>
  <c r="G1632" i="131"/>
  <c r="F1632" i="131"/>
  <c r="E1632" i="131"/>
  <c r="D1632" i="131"/>
  <c r="C1632" i="131"/>
  <c r="AD1629" i="131"/>
  <c r="AC1629" i="131"/>
  <c r="AB1629" i="131"/>
  <c r="AA1629" i="131"/>
  <c r="Z1629" i="131"/>
  <c r="Y1629" i="131"/>
  <c r="X1629" i="131"/>
  <c r="W1629" i="131"/>
  <c r="V1629" i="131"/>
  <c r="U1629" i="131"/>
  <c r="T1629" i="131"/>
  <c r="S1629" i="131"/>
  <c r="R1629" i="131"/>
  <c r="Q1629" i="131"/>
  <c r="P1629" i="131"/>
  <c r="O1629" i="131"/>
  <c r="N1629" i="131"/>
  <c r="M1629" i="131"/>
  <c r="L1629" i="131"/>
  <c r="K1629" i="131"/>
  <c r="J1629" i="131"/>
  <c r="I1629" i="131"/>
  <c r="H1629" i="131"/>
  <c r="G1629" i="131"/>
  <c r="F1629" i="131"/>
  <c r="E1629" i="131"/>
  <c r="D1629" i="131"/>
  <c r="C1629" i="131"/>
  <c r="AG1628" i="131"/>
  <c r="AD1628" i="131"/>
  <c r="AC1628" i="131"/>
  <c r="AB1628" i="131"/>
  <c r="AA1628" i="131"/>
  <c r="Z1628" i="131"/>
  <c r="Y1628" i="131"/>
  <c r="X1628" i="131"/>
  <c r="W1628" i="131"/>
  <c r="V1628" i="131"/>
  <c r="U1628" i="131"/>
  <c r="T1628" i="131"/>
  <c r="S1628" i="131"/>
  <c r="R1628" i="131"/>
  <c r="Q1628" i="131"/>
  <c r="P1628" i="131"/>
  <c r="O1628" i="131"/>
  <c r="N1628" i="131"/>
  <c r="M1628" i="131"/>
  <c r="L1628" i="131"/>
  <c r="K1628" i="131"/>
  <c r="J1628" i="131"/>
  <c r="I1628" i="131"/>
  <c r="H1628" i="131"/>
  <c r="G1628" i="131"/>
  <c r="F1628" i="131"/>
  <c r="E1628" i="131"/>
  <c r="D1628" i="131"/>
  <c r="C1628" i="131"/>
  <c r="AG1627" i="131"/>
  <c r="AD1627" i="131"/>
  <c r="AC1627" i="131"/>
  <c r="AB1627" i="131"/>
  <c r="AA1627" i="131"/>
  <c r="Z1627" i="131"/>
  <c r="Y1627" i="131"/>
  <c r="X1627" i="131"/>
  <c r="W1627" i="131"/>
  <c r="V1627" i="131"/>
  <c r="U1627" i="131"/>
  <c r="T1627" i="131"/>
  <c r="S1627" i="131"/>
  <c r="R1627" i="131"/>
  <c r="Q1627" i="131"/>
  <c r="P1627" i="131"/>
  <c r="O1627" i="131"/>
  <c r="N1627" i="131"/>
  <c r="M1627" i="131"/>
  <c r="L1627" i="131"/>
  <c r="K1627" i="131"/>
  <c r="J1627" i="131"/>
  <c r="I1627" i="131"/>
  <c r="H1627" i="131"/>
  <c r="G1627" i="131"/>
  <c r="F1627" i="131"/>
  <c r="E1627" i="131"/>
  <c r="D1627" i="131"/>
  <c r="C1627" i="131"/>
  <c r="AG1626" i="131"/>
  <c r="AD1626" i="131"/>
  <c r="AC1626" i="131"/>
  <c r="AB1626" i="131"/>
  <c r="AA1626" i="131"/>
  <c r="Z1626" i="131"/>
  <c r="Y1626" i="131"/>
  <c r="X1626" i="131"/>
  <c r="W1626" i="131"/>
  <c r="V1626" i="131"/>
  <c r="U1626" i="131"/>
  <c r="T1626" i="131"/>
  <c r="S1626" i="131"/>
  <c r="R1626" i="131"/>
  <c r="Q1626" i="131"/>
  <c r="P1626" i="131"/>
  <c r="O1626" i="131"/>
  <c r="N1626" i="131"/>
  <c r="M1626" i="131"/>
  <c r="L1626" i="131"/>
  <c r="K1626" i="131"/>
  <c r="J1626" i="131"/>
  <c r="I1626" i="131"/>
  <c r="H1626" i="131"/>
  <c r="G1626" i="131"/>
  <c r="F1626" i="131"/>
  <c r="E1626" i="131"/>
  <c r="D1626" i="131"/>
  <c r="C1626" i="131"/>
  <c r="AG1625" i="131"/>
  <c r="AD1625" i="131"/>
  <c r="AC1625" i="131"/>
  <c r="AB1625" i="131"/>
  <c r="AA1625" i="131"/>
  <c r="Z1625" i="131"/>
  <c r="Y1625" i="131"/>
  <c r="X1625" i="131"/>
  <c r="W1625" i="131"/>
  <c r="V1625" i="131"/>
  <c r="U1625" i="131"/>
  <c r="T1625" i="131"/>
  <c r="S1625" i="131"/>
  <c r="R1625" i="131"/>
  <c r="Q1625" i="131"/>
  <c r="P1625" i="131"/>
  <c r="O1625" i="131"/>
  <c r="N1625" i="131"/>
  <c r="M1625" i="131"/>
  <c r="L1625" i="131"/>
  <c r="K1625" i="131"/>
  <c r="J1625" i="131"/>
  <c r="I1625" i="131"/>
  <c r="H1625" i="131"/>
  <c r="G1625" i="131"/>
  <c r="F1625" i="131"/>
  <c r="E1625" i="131"/>
  <c r="D1625" i="131"/>
  <c r="C1625" i="131"/>
  <c r="AG1624" i="131"/>
  <c r="AD1624" i="131"/>
  <c r="AC1624" i="131"/>
  <c r="AB1624" i="131"/>
  <c r="AA1624" i="131"/>
  <c r="Z1624" i="131"/>
  <c r="Y1624" i="131"/>
  <c r="X1624" i="131"/>
  <c r="W1624" i="131"/>
  <c r="V1624" i="131"/>
  <c r="U1624" i="131"/>
  <c r="T1624" i="131"/>
  <c r="S1624" i="131"/>
  <c r="R1624" i="131"/>
  <c r="Q1624" i="131"/>
  <c r="P1624" i="131"/>
  <c r="O1624" i="131"/>
  <c r="N1624" i="131"/>
  <c r="M1624" i="131"/>
  <c r="L1624" i="131"/>
  <c r="K1624" i="131"/>
  <c r="J1624" i="131"/>
  <c r="I1624" i="131"/>
  <c r="H1624" i="131"/>
  <c r="G1624" i="131"/>
  <c r="F1624" i="131"/>
  <c r="E1624" i="131"/>
  <c r="D1624" i="131"/>
  <c r="C1624" i="131"/>
  <c r="AG1623" i="131"/>
  <c r="AD1623" i="131"/>
  <c r="AC1623" i="131"/>
  <c r="AB1623" i="131"/>
  <c r="AA1623" i="131"/>
  <c r="Z1623" i="131"/>
  <c r="Y1623" i="131"/>
  <c r="X1623" i="131"/>
  <c r="W1623" i="131"/>
  <c r="V1623" i="131"/>
  <c r="U1623" i="131"/>
  <c r="T1623" i="131"/>
  <c r="S1623" i="131"/>
  <c r="R1623" i="131"/>
  <c r="Q1623" i="131"/>
  <c r="P1623" i="131"/>
  <c r="O1623" i="131"/>
  <c r="N1623" i="131"/>
  <c r="M1623" i="131"/>
  <c r="L1623" i="131"/>
  <c r="K1623" i="131"/>
  <c r="J1623" i="131"/>
  <c r="I1623" i="131"/>
  <c r="H1623" i="131"/>
  <c r="G1623" i="131"/>
  <c r="F1623" i="131"/>
  <c r="E1623" i="131"/>
  <c r="D1623" i="131"/>
  <c r="C1623" i="131"/>
  <c r="AG1622" i="131"/>
  <c r="AD1622" i="131"/>
  <c r="AC1622" i="131"/>
  <c r="AB1622" i="131"/>
  <c r="AA1622" i="131"/>
  <c r="Z1622" i="131"/>
  <c r="Y1622" i="131"/>
  <c r="X1622" i="131"/>
  <c r="W1622" i="131"/>
  <c r="V1622" i="131"/>
  <c r="U1622" i="131"/>
  <c r="T1622" i="131"/>
  <c r="S1622" i="131"/>
  <c r="R1622" i="131"/>
  <c r="Q1622" i="131"/>
  <c r="P1622" i="131"/>
  <c r="O1622" i="131"/>
  <c r="N1622" i="131"/>
  <c r="M1622" i="131"/>
  <c r="L1622" i="131"/>
  <c r="K1622" i="131"/>
  <c r="J1622" i="131"/>
  <c r="I1622" i="131"/>
  <c r="H1622" i="131"/>
  <c r="G1622" i="131"/>
  <c r="F1622" i="131"/>
  <c r="E1622" i="131"/>
  <c r="D1622" i="131"/>
  <c r="C1622" i="131"/>
  <c r="AG1621" i="131"/>
  <c r="AD1621" i="131"/>
  <c r="AC1621" i="131"/>
  <c r="AB1621" i="131"/>
  <c r="AA1621" i="131"/>
  <c r="Z1621" i="131"/>
  <c r="Y1621" i="131"/>
  <c r="X1621" i="131"/>
  <c r="W1621" i="131"/>
  <c r="V1621" i="131"/>
  <c r="U1621" i="131"/>
  <c r="T1621" i="131"/>
  <c r="S1621" i="131"/>
  <c r="R1621" i="131"/>
  <c r="Q1621" i="131"/>
  <c r="P1621" i="131"/>
  <c r="O1621" i="131"/>
  <c r="N1621" i="131"/>
  <c r="M1621" i="131"/>
  <c r="L1621" i="131"/>
  <c r="K1621" i="131"/>
  <c r="J1621" i="131"/>
  <c r="I1621" i="131"/>
  <c r="H1621" i="131"/>
  <c r="G1621" i="131"/>
  <c r="F1621" i="131"/>
  <c r="E1621" i="131"/>
  <c r="D1621" i="131"/>
  <c r="C1621" i="131"/>
  <c r="AG1620" i="131"/>
  <c r="AD1620" i="131"/>
  <c r="AC1620" i="131"/>
  <c r="AB1620" i="131"/>
  <c r="AA1620" i="131"/>
  <c r="Z1620" i="131"/>
  <c r="Y1620" i="131"/>
  <c r="X1620" i="131"/>
  <c r="W1620" i="131"/>
  <c r="V1620" i="131"/>
  <c r="U1620" i="131"/>
  <c r="T1620" i="131"/>
  <c r="S1620" i="131"/>
  <c r="R1620" i="131"/>
  <c r="Q1620" i="131"/>
  <c r="P1620" i="131"/>
  <c r="O1620" i="131"/>
  <c r="N1620" i="131"/>
  <c r="M1620" i="131"/>
  <c r="L1620" i="131"/>
  <c r="K1620" i="131"/>
  <c r="J1620" i="131"/>
  <c r="I1620" i="131"/>
  <c r="H1620" i="131"/>
  <c r="G1620" i="131"/>
  <c r="F1620" i="131"/>
  <c r="E1620" i="131"/>
  <c r="D1620" i="131"/>
  <c r="C1620" i="131"/>
  <c r="AG1619" i="131"/>
  <c r="AD1619" i="131"/>
  <c r="AC1619" i="131"/>
  <c r="AB1619" i="131"/>
  <c r="AA1619" i="131"/>
  <c r="Z1619" i="131"/>
  <c r="Y1619" i="131"/>
  <c r="X1619" i="131"/>
  <c r="W1619" i="131"/>
  <c r="V1619" i="131"/>
  <c r="U1619" i="131"/>
  <c r="T1619" i="131"/>
  <c r="S1619" i="131"/>
  <c r="R1619" i="131"/>
  <c r="Q1619" i="131"/>
  <c r="P1619" i="131"/>
  <c r="O1619" i="131"/>
  <c r="N1619" i="131"/>
  <c r="M1619" i="131"/>
  <c r="L1619" i="131"/>
  <c r="K1619" i="131"/>
  <c r="J1619" i="131"/>
  <c r="I1619" i="131"/>
  <c r="H1619" i="131"/>
  <c r="G1619" i="131"/>
  <c r="F1619" i="131"/>
  <c r="E1619" i="131"/>
  <c r="D1619" i="131"/>
  <c r="C1619" i="131"/>
  <c r="AD1618" i="131"/>
  <c r="AC1618" i="131"/>
  <c r="AB1618" i="131"/>
  <c r="AA1618" i="131"/>
  <c r="Z1618" i="131"/>
  <c r="Y1618" i="131"/>
  <c r="X1618" i="131"/>
  <c r="W1618" i="131"/>
  <c r="V1618" i="131"/>
  <c r="U1618" i="131"/>
  <c r="T1618" i="131"/>
  <c r="S1618" i="131"/>
  <c r="R1618" i="131"/>
  <c r="Q1618" i="131"/>
  <c r="P1618" i="131"/>
  <c r="O1618" i="131"/>
  <c r="N1618" i="131"/>
  <c r="M1618" i="131"/>
  <c r="L1618" i="131"/>
  <c r="K1618" i="131"/>
  <c r="J1618" i="131"/>
  <c r="I1618" i="131"/>
  <c r="H1618" i="131"/>
  <c r="G1618" i="131"/>
  <c r="F1618" i="131"/>
  <c r="E1618" i="131"/>
  <c r="D1618" i="131"/>
  <c r="C1618" i="131"/>
  <c r="AD1617" i="131"/>
  <c r="AC1617" i="131"/>
  <c r="AB1617" i="131"/>
  <c r="AA1617" i="131"/>
  <c r="Z1617" i="131"/>
  <c r="Y1617" i="131"/>
  <c r="X1617" i="131"/>
  <c r="W1617" i="131"/>
  <c r="V1617" i="131"/>
  <c r="U1617" i="131"/>
  <c r="T1617" i="131"/>
  <c r="S1617" i="131"/>
  <c r="R1617" i="131"/>
  <c r="Q1617" i="131"/>
  <c r="P1617" i="131"/>
  <c r="O1617" i="131"/>
  <c r="N1617" i="131"/>
  <c r="M1617" i="131"/>
  <c r="L1617" i="131"/>
  <c r="K1617" i="131"/>
  <c r="J1617" i="131"/>
  <c r="I1617" i="131"/>
  <c r="H1617" i="131"/>
  <c r="G1617" i="131"/>
  <c r="F1617" i="131"/>
  <c r="E1617" i="131"/>
  <c r="D1617" i="131"/>
  <c r="C1617" i="131"/>
  <c r="AD1616" i="131"/>
  <c r="AC1616" i="131"/>
  <c r="AB1616" i="131"/>
  <c r="AA1616" i="131"/>
  <c r="Z1616" i="131"/>
  <c r="Y1616" i="131"/>
  <c r="X1616" i="131"/>
  <c r="W1616" i="131"/>
  <c r="V1616" i="131"/>
  <c r="U1616" i="131"/>
  <c r="T1616" i="131"/>
  <c r="S1616" i="131"/>
  <c r="R1616" i="131"/>
  <c r="Q1616" i="131"/>
  <c r="P1616" i="131"/>
  <c r="O1616" i="131"/>
  <c r="N1616" i="131"/>
  <c r="M1616" i="131"/>
  <c r="L1616" i="131"/>
  <c r="K1616" i="131"/>
  <c r="J1616" i="131"/>
  <c r="I1616" i="131"/>
  <c r="H1616" i="131"/>
  <c r="G1616" i="131"/>
  <c r="F1616" i="131"/>
  <c r="E1616" i="131"/>
  <c r="D1616" i="131"/>
  <c r="C1616" i="131"/>
  <c r="AD1615" i="131"/>
  <c r="AC1615" i="131"/>
  <c r="AB1615" i="131"/>
  <c r="AA1615" i="131"/>
  <c r="Z1615" i="131"/>
  <c r="Y1615" i="131"/>
  <c r="X1615" i="131"/>
  <c r="W1615" i="131"/>
  <c r="V1615" i="131"/>
  <c r="U1615" i="131"/>
  <c r="T1615" i="131"/>
  <c r="S1615" i="131"/>
  <c r="R1615" i="131"/>
  <c r="Q1615" i="131"/>
  <c r="P1615" i="131"/>
  <c r="O1615" i="131"/>
  <c r="N1615" i="131"/>
  <c r="M1615" i="131"/>
  <c r="L1615" i="131"/>
  <c r="K1615" i="131"/>
  <c r="J1615" i="131"/>
  <c r="I1615" i="131"/>
  <c r="H1615" i="131"/>
  <c r="G1615" i="131"/>
  <c r="F1615" i="131"/>
  <c r="E1615" i="131"/>
  <c r="D1615" i="131"/>
  <c r="C1615" i="131"/>
  <c r="AD1614" i="131"/>
  <c r="AC1614" i="131"/>
  <c r="AB1614" i="131"/>
  <c r="AA1614" i="131"/>
  <c r="Z1614" i="131"/>
  <c r="Y1614" i="131"/>
  <c r="X1614" i="131"/>
  <c r="W1614" i="131"/>
  <c r="V1614" i="131"/>
  <c r="U1614" i="131"/>
  <c r="T1614" i="131"/>
  <c r="S1614" i="131"/>
  <c r="R1614" i="131"/>
  <c r="Q1614" i="131"/>
  <c r="P1614" i="131"/>
  <c r="O1614" i="131"/>
  <c r="N1614" i="131"/>
  <c r="M1614" i="131"/>
  <c r="L1614" i="131"/>
  <c r="K1614" i="131"/>
  <c r="J1614" i="131"/>
  <c r="I1614" i="131"/>
  <c r="H1614" i="131"/>
  <c r="G1614" i="131"/>
  <c r="F1614" i="131"/>
  <c r="E1614" i="131"/>
  <c r="D1614" i="131"/>
  <c r="C1614" i="131"/>
  <c r="AD1613" i="131"/>
  <c r="AC1613" i="131"/>
  <c r="AB1613" i="131"/>
  <c r="AA1613" i="131"/>
  <c r="Z1613" i="131"/>
  <c r="Y1613" i="131"/>
  <c r="X1613" i="131"/>
  <c r="W1613" i="131"/>
  <c r="V1613" i="131"/>
  <c r="U1613" i="131"/>
  <c r="T1613" i="131"/>
  <c r="S1613" i="131"/>
  <c r="R1613" i="131"/>
  <c r="Q1613" i="131"/>
  <c r="P1613" i="131"/>
  <c r="O1613" i="131"/>
  <c r="N1613" i="131"/>
  <c r="M1613" i="131"/>
  <c r="L1613" i="131"/>
  <c r="K1613" i="131"/>
  <c r="J1613" i="131"/>
  <c r="I1613" i="131"/>
  <c r="H1613" i="131"/>
  <c r="G1613" i="131"/>
  <c r="F1613" i="131"/>
  <c r="E1613" i="131"/>
  <c r="D1613" i="131"/>
  <c r="C1613" i="131"/>
  <c r="AD1612" i="131"/>
  <c r="AC1612" i="131"/>
  <c r="AB1612" i="131"/>
  <c r="AA1612" i="131"/>
  <c r="Z1612" i="131"/>
  <c r="Y1612" i="131"/>
  <c r="X1612" i="131"/>
  <c r="W1612" i="131"/>
  <c r="V1612" i="131"/>
  <c r="U1612" i="131"/>
  <c r="T1612" i="131"/>
  <c r="S1612" i="131"/>
  <c r="R1612" i="131"/>
  <c r="Q1612" i="131"/>
  <c r="P1612" i="131"/>
  <c r="O1612" i="131"/>
  <c r="N1612" i="131"/>
  <c r="M1612" i="131"/>
  <c r="L1612" i="131"/>
  <c r="K1612" i="131"/>
  <c r="J1612" i="131"/>
  <c r="I1612" i="131"/>
  <c r="H1612" i="131"/>
  <c r="G1612" i="131"/>
  <c r="F1612" i="131"/>
  <c r="E1612" i="131"/>
  <c r="D1612" i="131"/>
  <c r="C1612" i="131"/>
  <c r="AD1611" i="131"/>
  <c r="AC1611" i="131"/>
  <c r="AB1611" i="131"/>
  <c r="AA1611" i="131"/>
  <c r="Z1611" i="131"/>
  <c r="Y1611" i="131"/>
  <c r="X1611" i="131"/>
  <c r="W1611" i="131"/>
  <c r="V1611" i="131"/>
  <c r="U1611" i="131"/>
  <c r="T1611" i="131"/>
  <c r="S1611" i="131"/>
  <c r="R1611" i="131"/>
  <c r="Q1611" i="131"/>
  <c r="P1611" i="131"/>
  <c r="O1611" i="131"/>
  <c r="N1611" i="131"/>
  <c r="M1611" i="131"/>
  <c r="L1611" i="131"/>
  <c r="K1611" i="131"/>
  <c r="J1611" i="131"/>
  <c r="I1611" i="131"/>
  <c r="H1611" i="131"/>
  <c r="G1611" i="131"/>
  <c r="F1611" i="131"/>
  <c r="E1611" i="131"/>
  <c r="D1611" i="131"/>
  <c r="C1611" i="131"/>
  <c r="AD1610" i="131"/>
  <c r="AC1610" i="131"/>
  <c r="AB1610" i="131"/>
  <c r="AA1610" i="131"/>
  <c r="Z1610" i="131"/>
  <c r="Y1610" i="131"/>
  <c r="X1610" i="131"/>
  <c r="W1610" i="131"/>
  <c r="V1610" i="131"/>
  <c r="U1610" i="131"/>
  <c r="T1610" i="131"/>
  <c r="S1610" i="131"/>
  <c r="R1610" i="131"/>
  <c r="Q1610" i="131"/>
  <c r="P1610" i="131"/>
  <c r="O1610" i="131"/>
  <c r="N1610" i="131"/>
  <c r="M1610" i="131"/>
  <c r="L1610" i="131"/>
  <c r="K1610" i="131"/>
  <c r="J1610" i="131"/>
  <c r="I1610" i="131"/>
  <c r="H1610" i="131"/>
  <c r="G1610" i="131"/>
  <c r="F1610" i="131"/>
  <c r="E1610" i="131"/>
  <c r="D1610" i="131"/>
  <c r="C1610" i="131"/>
  <c r="AD1609" i="131"/>
  <c r="AC1609" i="131"/>
  <c r="AB1609" i="131"/>
  <c r="AA1609" i="131"/>
  <c r="Z1609" i="131"/>
  <c r="Y1609" i="131"/>
  <c r="X1609" i="131"/>
  <c r="W1609" i="131"/>
  <c r="V1609" i="131"/>
  <c r="U1609" i="131"/>
  <c r="T1609" i="131"/>
  <c r="S1609" i="131"/>
  <c r="R1609" i="131"/>
  <c r="Q1609" i="131"/>
  <c r="P1609" i="131"/>
  <c r="O1609" i="131"/>
  <c r="N1609" i="131"/>
  <c r="M1609" i="131"/>
  <c r="L1609" i="131"/>
  <c r="K1609" i="131"/>
  <c r="J1609" i="131"/>
  <c r="I1609" i="131"/>
  <c r="H1609" i="131"/>
  <c r="G1609" i="131"/>
  <c r="F1609" i="131"/>
  <c r="E1609" i="131"/>
  <c r="D1609" i="131"/>
  <c r="C1609" i="131"/>
  <c r="AD1608" i="131"/>
  <c r="AC1608" i="131"/>
  <c r="AB1608" i="131"/>
  <c r="AA1608" i="131"/>
  <c r="Z1608" i="131"/>
  <c r="Y1608" i="131"/>
  <c r="X1608" i="131"/>
  <c r="W1608" i="131"/>
  <c r="V1608" i="131"/>
  <c r="U1608" i="131"/>
  <c r="T1608" i="131"/>
  <c r="S1608" i="131"/>
  <c r="R1608" i="131"/>
  <c r="Q1608" i="131"/>
  <c r="P1608" i="131"/>
  <c r="O1608" i="131"/>
  <c r="N1608" i="131"/>
  <c r="M1608" i="131"/>
  <c r="L1608" i="131"/>
  <c r="K1608" i="131"/>
  <c r="J1608" i="131"/>
  <c r="I1608" i="131"/>
  <c r="H1608" i="131"/>
  <c r="G1608" i="131"/>
  <c r="F1608" i="131"/>
  <c r="E1608" i="131"/>
  <c r="D1608" i="131"/>
  <c r="C1608" i="131"/>
  <c r="AD1607" i="131"/>
  <c r="AC1607" i="131"/>
  <c r="AB1607" i="131"/>
  <c r="AA1607" i="131"/>
  <c r="Z1607" i="131"/>
  <c r="Y1607" i="131"/>
  <c r="X1607" i="131"/>
  <c r="W1607" i="131"/>
  <c r="V1607" i="131"/>
  <c r="U1607" i="131"/>
  <c r="T1607" i="131"/>
  <c r="S1607" i="131"/>
  <c r="R1607" i="131"/>
  <c r="Q1607" i="131"/>
  <c r="P1607" i="131"/>
  <c r="O1607" i="131"/>
  <c r="N1607" i="131"/>
  <c r="M1607" i="131"/>
  <c r="L1607" i="131"/>
  <c r="K1607" i="131"/>
  <c r="J1607" i="131"/>
  <c r="I1607" i="131"/>
  <c r="H1607" i="131"/>
  <c r="G1607" i="131"/>
  <c r="F1607" i="131"/>
  <c r="E1607" i="131"/>
  <c r="D1607" i="131"/>
  <c r="C1607" i="131"/>
  <c r="AD1606" i="131"/>
  <c r="AC1606" i="131"/>
  <c r="AB1606" i="131"/>
  <c r="AA1606" i="131"/>
  <c r="Z1606" i="131"/>
  <c r="Y1606" i="131"/>
  <c r="X1606" i="131"/>
  <c r="W1606" i="131"/>
  <c r="V1606" i="131"/>
  <c r="U1606" i="131"/>
  <c r="T1606" i="131"/>
  <c r="S1606" i="131"/>
  <c r="R1606" i="131"/>
  <c r="Q1606" i="131"/>
  <c r="P1606" i="131"/>
  <c r="O1606" i="131"/>
  <c r="N1606" i="131"/>
  <c r="M1606" i="131"/>
  <c r="L1606" i="131"/>
  <c r="K1606" i="131"/>
  <c r="J1606" i="131"/>
  <c r="I1606" i="131"/>
  <c r="H1606" i="131"/>
  <c r="G1606" i="131"/>
  <c r="F1606" i="131"/>
  <c r="E1606" i="131"/>
  <c r="D1606" i="131"/>
  <c r="C1606" i="131"/>
  <c r="AD1605" i="131"/>
  <c r="AC1605" i="131"/>
  <c r="AB1605" i="131"/>
  <c r="AA1605" i="131"/>
  <c r="Z1605" i="131"/>
  <c r="Y1605" i="131"/>
  <c r="X1605" i="131"/>
  <c r="W1605" i="131"/>
  <c r="V1605" i="131"/>
  <c r="U1605" i="131"/>
  <c r="T1605" i="131"/>
  <c r="S1605" i="131"/>
  <c r="R1605" i="131"/>
  <c r="Q1605" i="131"/>
  <c r="P1605" i="131"/>
  <c r="O1605" i="131"/>
  <c r="N1605" i="131"/>
  <c r="M1605" i="131"/>
  <c r="L1605" i="131"/>
  <c r="K1605" i="131"/>
  <c r="J1605" i="131"/>
  <c r="I1605" i="131"/>
  <c r="H1605" i="131"/>
  <c r="G1605" i="131"/>
  <c r="F1605" i="131"/>
  <c r="E1605" i="131"/>
  <c r="D1605" i="131"/>
  <c r="C1605" i="131"/>
  <c r="AD1604" i="131"/>
  <c r="AC1604" i="131"/>
  <c r="AB1604" i="131"/>
  <c r="AA1604" i="131"/>
  <c r="Z1604" i="131"/>
  <c r="Y1604" i="131"/>
  <c r="X1604" i="131"/>
  <c r="W1604" i="131"/>
  <c r="V1604" i="131"/>
  <c r="U1604" i="131"/>
  <c r="T1604" i="131"/>
  <c r="S1604" i="131"/>
  <c r="R1604" i="131"/>
  <c r="Q1604" i="131"/>
  <c r="P1604" i="131"/>
  <c r="O1604" i="131"/>
  <c r="N1604" i="131"/>
  <c r="M1604" i="131"/>
  <c r="L1604" i="131"/>
  <c r="K1604" i="131"/>
  <c r="J1604" i="131"/>
  <c r="I1604" i="131"/>
  <c r="H1604" i="131"/>
  <c r="G1604" i="131"/>
  <c r="F1604" i="131"/>
  <c r="E1604" i="131"/>
  <c r="D1604" i="131"/>
  <c r="C1604" i="131"/>
  <c r="AD1603" i="131"/>
  <c r="AC1603" i="131"/>
  <c r="AB1603" i="131"/>
  <c r="AA1603" i="131"/>
  <c r="Z1603" i="131"/>
  <c r="Y1603" i="131"/>
  <c r="X1603" i="131"/>
  <c r="W1603" i="131"/>
  <c r="V1603" i="131"/>
  <c r="U1603" i="131"/>
  <c r="T1603" i="131"/>
  <c r="S1603" i="131"/>
  <c r="R1603" i="131"/>
  <c r="Q1603" i="131"/>
  <c r="P1603" i="131"/>
  <c r="O1603" i="131"/>
  <c r="N1603" i="131"/>
  <c r="M1603" i="131"/>
  <c r="L1603" i="131"/>
  <c r="K1603" i="131"/>
  <c r="J1603" i="131"/>
  <c r="I1603" i="131"/>
  <c r="H1603" i="131"/>
  <c r="G1603" i="131"/>
  <c r="F1603" i="131"/>
  <c r="E1603" i="131"/>
  <c r="D1603" i="131"/>
  <c r="C1603" i="131"/>
  <c r="AD1602" i="131"/>
  <c r="AC1602" i="131"/>
  <c r="AB1602" i="131"/>
  <c r="AA1602" i="131"/>
  <c r="Z1602" i="131"/>
  <c r="Y1602" i="131"/>
  <c r="X1602" i="131"/>
  <c r="W1602" i="131"/>
  <c r="V1602" i="131"/>
  <c r="U1602" i="131"/>
  <c r="T1602" i="131"/>
  <c r="S1602" i="131"/>
  <c r="R1602" i="131"/>
  <c r="Q1602" i="131"/>
  <c r="P1602" i="131"/>
  <c r="O1602" i="131"/>
  <c r="N1602" i="131"/>
  <c r="M1602" i="131"/>
  <c r="L1602" i="131"/>
  <c r="K1602" i="131"/>
  <c r="J1602" i="131"/>
  <c r="I1602" i="131"/>
  <c r="H1602" i="131"/>
  <c r="G1602" i="131"/>
  <c r="F1602" i="131"/>
  <c r="E1602" i="131"/>
  <c r="D1602" i="131"/>
  <c r="C1602" i="131"/>
  <c r="AD1599" i="131"/>
  <c r="AC1599" i="131"/>
  <c r="AB1599" i="131"/>
  <c r="AA1599" i="131"/>
  <c r="Z1599" i="131"/>
  <c r="Y1599" i="131"/>
  <c r="X1599" i="131"/>
  <c r="W1599" i="131"/>
  <c r="V1599" i="131"/>
  <c r="U1599" i="131"/>
  <c r="T1599" i="131"/>
  <c r="S1599" i="131"/>
  <c r="R1599" i="131"/>
  <c r="Q1599" i="131"/>
  <c r="P1599" i="131"/>
  <c r="O1599" i="131"/>
  <c r="N1599" i="131"/>
  <c r="M1599" i="131"/>
  <c r="L1599" i="131"/>
  <c r="K1599" i="131"/>
  <c r="J1599" i="131"/>
  <c r="I1599" i="131"/>
  <c r="H1599" i="131"/>
  <c r="G1599" i="131"/>
  <c r="F1599" i="131"/>
  <c r="E1599" i="131"/>
  <c r="D1599" i="131"/>
  <c r="C1599" i="131"/>
  <c r="AG1598" i="131"/>
  <c r="AD1598" i="131"/>
  <c r="AC1598" i="131"/>
  <c r="AB1598" i="131"/>
  <c r="AA1598" i="131"/>
  <c r="Z1598" i="131"/>
  <c r="Y1598" i="131"/>
  <c r="X1598" i="131"/>
  <c r="W1598" i="131"/>
  <c r="V1598" i="131"/>
  <c r="U1598" i="131"/>
  <c r="T1598" i="131"/>
  <c r="S1598" i="131"/>
  <c r="R1598" i="131"/>
  <c r="Q1598" i="131"/>
  <c r="P1598" i="131"/>
  <c r="O1598" i="131"/>
  <c r="N1598" i="131"/>
  <c r="M1598" i="131"/>
  <c r="L1598" i="131"/>
  <c r="K1598" i="131"/>
  <c r="J1598" i="131"/>
  <c r="I1598" i="131"/>
  <c r="H1598" i="131"/>
  <c r="G1598" i="131"/>
  <c r="F1598" i="131"/>
  <c r="E1598" i="131"/>
  <c r="D1598" i="131"/>
  <c r="C1598" i="131"/>
  <c r="AG1597" i="131"/>
  <c r="AD1597" i="131"/>
  <c r="AC1597" i="131"/>
  <c r="AB1597" i="131"/>
  <c r="AA1597" i="131"/>
  <c r="Z1597" i="131"/>
  <c r="Y1597" i="131"/>
  <c r="X1597" i="131"/>
  <c r="W1597" i="131"/>
  <c r="V1597" i="131"/>
  <c r="U1597" i="131"/>
  <c r="T1597" i="131"/>
  <c r="S1597" i="131"/>
  <c r="R1597" i="131"/>
  <c r="Q1597" i="131"/>
  <c r="P1597" i="131"/>
  <c r="O1597" i="131"/>
  <c r="N1597" i="131"/>
  <c r="M1597" i="131"/>
  <c r="L1597" i="131"/>
  <c r="K1597" i="131"/>
  <c r="J1597" i="131"/>
  <c r="I1597" i="131"/>
  <c r="H1597" i="131"/>
  <c r="G1597" i="131"/>
  <c r="F1597" i="131"/>
  <c r="E1597" i="131"/>
  <c r="D1597" i="131"/>
  <c r="C1597" i="131"/>
  <c r="AG1596" i="131"/>
  <c r="AD1596" i="131"/>
  <c r="AC1596" i="131"/>
  <c r="AB1596" i="131"/>
  <c r="AA1596" i="131"/>
  <c r="Z1596" i="131"/>
  <c r="Y1596" i="131"/>
  <c r="X1596" i="131"/>
  <c r="W1596" i="131"/>
  <c r="V1596" i="131"/>
  <c r="U1596" i="131"/>
  <c r="T1596" i="131"/>
  <c r="S1596" i="131"/>
  <c r="R1596" i="131"/>
  <c r="Q1596" i="131"/>
  <c r="P1596" i="131"/>
  <c r="O1596" i="131"/>
  <c r="N1596" i="131"/>
  <c r="M1596" i="131"/>
  <c r="L1596" i="131"/>
  <c r="K1596" i="131"/>
  <c r="J1596" i="131"/>
  <c r="I1596" i="131"/>
  <c r="H1596" i="131"/>
  <c r="G1596" i="131"/>
  <c r="F1596" i="131"/>
  <c r="E1596" i="131"/>
  <c r="D1596" i="131"/>
  <c r="C1596" i="131"/>
  <c r="AG1595" i="131"/>
  <c r="AD1595" i="131"/>
  <c r="AC1595" i="131"/>
  <c r="AB1595" i="131"/>
  <c r="AA1595" i="131"/>
  <c r="Z1595" i="131"/>
  <c r="Y1595" i="131"/>
  <c r="X1595" i="131"/>
  <c r="W1595" i="131"/>
  <c r="V1595" i="131"/>
  <c r="U1595" i="131"/>
  <c r="T1595" i="131"/>
  <c r="S1595" i="131"/>
  <c r="R1595" i="131"/>
  <c r="Q1595" i="131"/>
  <c r="P1595" i="131"/>
  <c r="O1595" i="131"/>
  <c r="N1595" i="131"/>
  <c r="M1595" i="131"/>
  <c r="L1595" i="131"/>
  <c r="K1595" i="131"/>
  <c r="J1595" i="131"/>
  <c r="I1595" i="131"/>
  <c r="H1595" i="131"/>
  <c r="G1595" i="131"/>
  <c r="F1595" i="131"/>
  <c r="E1595" i="131"/>
  <c r="D1595" i="131"/>
  <c r="C1595" i="131"/>
  <c r="AG1594" i="131"/>
  <c r="AD1594" i="131"/>
  <c r="AC1594" i="131"/>
  <c r="AB1594" i="131"/>
  <c r="AA1594" i="131"/>
  <c r="Z1594" i="131"/>
  <c r="Y1594" i="131"/>
  <c r="X1594" i="131"/>
  <c r="W1594" i="131"/>
  <c r="V1594" i="131"/>
  <c r="U1594" i="131"/>
  <c r="T1594" i="131"/>
  <c r="S1594" i="131"/>
  <c r="R1594" i="131"/>
  <c r="Q1594" i="131"/>
  <c r="P1594" i="131"/>
  <c r="O1594" i="131"/>
  <c r="N1594" i="131"/>
  <c r="M1594" i="131"/>
  <c r="L1594" i="131"/>
  <c r="K1594" i="131"/>
  <c r="J1594" i="131"/>
  <c r="I1594" i="131"/>
  <c r="H1594" i="131"/>
  <c r="G1594" i="131"/>
  <c r="F1594" i="131"/>
  <c r="E1594" i="131"/>
  <c r="D1594" i="131"/>
  <c r="C1594" i="131"/>
  <c r="AG1593" i="131"/>
  <c r="AD1593" i="131"/>
  <c r="AC1593" i="131"/>
  <c r="AB1593" i="131"/>
  <c r="AA1593" i="131"/>
  <c r="Z1593" i="131"/>
  <c r="Y1593" i="131"/>
  <c r="X1593" i="131"/>
  <c r="W1593" i="131"/>
  <c r="V1593" i="131"/>
  <c r="U1593" i="131"/>
  <c r="T1593" i="131"/>
  <c r="S1593" i="131"/>
  <c r="R1593" i="131"/>
  <c r="Q1593" i="131"/>
  <c r="P1593" i="131"/>
  <c r="O1593" i="131"/>
  <c r="N1593" i="131"/>
  <c r="M1593" i="131"/>
  <c r="L1593" i="131"/>
  <c r="K1593" i="131"/>
  <c r="J1593" i="131"/>
  <c r="I1593" i="131"/>
  <c r="H1593" i="131"/>
  <c r="G1593" i="131"/>
  <c r="F1593" i="131"/>
  <c r="E1593" i="131"/>
  <c r="D1593" i="131"/>
  <c r="C1593" i="131"/>
  <c r="AG1592" i="131"/>
  <c r="AD1592" i="131"/>
  <c r="AC1592" i="131"/>
  <c r="AB1592" i="131"/>
  <c r="AA1592" i="131"/>
  <c r="Z1592" i="131"/>
  <c r="Y1592" i="131"/>
  <c r="X1592" i="131"/>
  <c r="W1592" i="131"/>
  <c r="V1592" i="131"/>
  <c r="U1592" i="131"/>
  <c r="T1592" i="131"/>
  <c r="S1592" i="131"/>
  <c r="R1592" i="131"/>
  <c r="Q1592" i="131"/>
  <c r="P1592" i="131"/>
  <c r="O1592" i="131"/>
  <c r="N1592" i="131"/>
  <c r="M1592" i="131"/>
  <c r="L1592" i="131"/>
  <c r="K1592" i="131"/>
  <c r="J1592" i="131"/>
  <c r="I1592" i="131"/>
  <c r="H1592" i="131"/>
  <c r="G1592" i="131"/>
  <c r="F1592" i="131"/>
  <c r="E1592" i="131"/>
  <c r="D1592" i="131"/>
  <c r="C1592" i="131"/>
  <c r="AG1591" i="131"/>
  <c r="AD1591" i="131"/>
  <c r="AC1591" i="131"/>
  <c r="AB1591" i="131"/>
  <c r="AA1591" i="131"/>
  <c r="Z1591" i="131"/>
  <c r="Y1591" i="131"/>
  <c r="X1591" i="131"/>
  <c r="W1591" i="131"/>
  <c r="V1591" i="131"/>
  <c r="U1591" i="131"/>
  <c r="T1591" i="131"/>
  <c r="S1591" i="131"/>
  <c r="R1591" i="131"/>
  <c r="Q1591" i="131"/>
  <c r="P1591" i="131"/>
  <c r="O1591" i="131"/>
  <c r="N1591" i="131"/>
  <c r="M1591" i="131"/>
  <c r="L1591" i="131"/>
  <c r="K1591" i="131"/>
  <c r="J1591" i="131"/>
  <c r="I1591" i="131"/>
  <c r="H1591" i="131"/>
  <c r="G1591" i="131"/>
  <c r="F1591" i="131"/>
  <c r="E1591" i="131"/>
  <c r="D1591" i="131"/>
  <c r="C1591" i="131"/>
  <c r="AG1590" i="131"/>
  <c r="AD1590" i="131"/>
  <c r="AC1590" i="131"/>
  <c r="AB1590" i="131"/>
  <c r="AA1590" i="131"/>
  <c r="Z1590" i="131"/>
  <c r="Y1590" i="131"/>
  <c r="X1590" i="131"/>
  <c r="W1590" i="131"/>
  <c r="V1590" i="131"/>
  <c r="U1590" i="131"/>
  <c r="T1590" i="131"/>
  <c r="S1590" i="131"/>
  <c r="R1590" i="131"/>
  <c r="Q1590" i="131"/>
  <c r="P1590" i="131"/>
  <c r="O1590" i="131"/>
  <c r="N1590" i="131"/>
  <c r="M1590" i="131"/>
  <c r="L1590" i="131"/>
  <c r="K1590" i="131"/>
  <c r="J1590" i="131"/>
  <c r="I1590" i="131"/>
  <c r="H1590" i="131"/>
  <c r="G1590" i="131"/>
  <c r="F1590" i="131"/>
  <c r="E1590" i="131"/>
  <c r="D1590" i="131"/>
  <c r="C1590" i="131"/>
  <c r="AG1589" i="131"/>
  <c r="AD1589" i="131"/>
  <c r="AC1589" i="131"/>
  <c r="AB1589" i="131"/>
  <c r="AA1589" i="131"/>
  <c r="Z1589" i="131"/>
  <c r="Y1589" i="131"/>
  <c r="X1589" i="131"/>
  <c r="W1589" i="131"/>
  <c r="V1589" i="131"/>
  <c r="U1589" i="131"/>
  <c r="T1589" i="131"/>
  <c r="S1589" i="131"/>
  <c r="R1589" i="131"/>
  <c r="Q1589" i="131"/>
  <c r="P1589" i="131"/>
  <c r="O1589" i="131"/>
  <c r="N1589" i="131"/>
  <c r="M1589" i="131"/>
  <c r="L1589" i="131"/>
  <c r="K1589" i="131"/>
  <c r="J1589" i="131"/>
  <c r="I1589" i="131"/>
  <c r="H1589" i="131"/>
  <c r="G1589" i="131"/>
  <c r="F1589" i="131"/>
  <c r="E1589" i="131"/>
  <c r="D1589" i="131"/>
  <c r="C1589" i="131"/>
  <c r="AD1588" i="131"/>
  <c r="AC1588" i="131"/>
  <c r="AB1588" i="131"/>
  <c r="AA1588" i="131"/>
  <c r="Z1588" i="131"/>
  <c r="Y1588" i="131"/>
  <c r="X1588" i="131"/>
  <c r="W1588" i="131"/>
  <c r="V1588" i="131"/>
  <c r="U1588" i="131"/>
  <c r="T1588" i="131"/>
  <c r="S1588" i="131"/>
  <c r="R1588" i="131"/>
  <c r="Q1588" i="131"/>
  <c r="P1588" i="131"/>
  <c r="O1588" i="131"/>
  <c r="N1588" i="131"/>
  <c r="M1588" i="131"/>
  <c r="L1588" i="131"/>
  <c r="K1588" i="131"/>
  <c r="J1588" i="131"/>
  <c r="I1588" i="131"/>
  <c r="H1588" i="131"/>
  <c r="G1588" i="131"/>
  <c r="F1588" i="131"/>
  <c r="E1588" i="131"/>
  <c r="D1588" i="131"/>
  <c r="C1588" i="131"/>
  <c r="AD1587" i="131"/>
  <c r="AC1587" i="131"/>
  <c r="AB1587" i="131"/>
  <c r="AA1587" i="131"/>
  <c r="Z1587" i="131"/>
  <c r="Y1587" i="131"/>
  <c r="X1587" i="131"/>
  <c r="W1587" i="131"/>
  <c r="V1587" i="131"/>
  <c r="U1587" i="131"/>
  <c r="T1587" i="131"/>
  <c r="S1587" i="131"/>
  <c r="R1587" i="131"/>
  <c r="Q1587" i="131"/>
  <c r="P1587" i="131"/>
  <c r="O1587" i="131"/>
  <c r="N1587" i="131"/>
  <c r="M1587" i="131"/>
  <c r="L1587" i="131"/>
  <c r="K1587" i="131"/>
  <c r="J1587" i="131"/>
  <c r="I1587" i="131"/>
  <c r="H1587" i="131"/>
  <c r="G1587" i="131"/>
  <c r="F1587" i="131"/>
  <c r="E1587" i="131"/>
  <c r="D1587" i="131"/>
  <c r="C1587" i="131"/>
  <c r="AD1586" i="131"/>
  <c r="AC1586" i="131"/>
  <c r="AB1586" i="131"/>
  <c r="AA1586" i="131"/>
  <c r="Z1586" i="131"/>
  <c r="Y1586" i="131"/>
  <c r="X1586" i="131"/>
  <c r="W1586" i="131"/>
  <c r="V1586" i="131"/>
  <c r="U1586" i="131"/>
  <c r="T1586" i="131"/>
  <c r="S1586" i="131"/>
  <c r="R1586" i="131"/>
  <c r="Q1586" i="131"/>
  <c r="P1586" i="131"/>
  <c r="O1586" i="131"/>
  <c r="N1586" i="131"/>
  <c r="M1586" i="131"/>
  <c r="L1586" i="131"/>
  <c r="K1586" i="131"/>
  <c r="J1586" i="131"/>
  <c r="I1586" i="131"/>
  <c r="H1586" i="131"/>
  <c r="G1586" i="131"/>
  <c r="F1586" i="131"/>
  <c r="E1586" i="131"/>
  <c r="D1586" i="131"/>
  <c r="C1586" i="131"/>
  <c r="AD1585" i="131"/>
  <c r="AC1585" i="131"/>
  <c r="AB1585" i="131"/>
  <c r="AA1585" i="131"/>
  <c r="Z1585" i="131"/>
  <c r="Y1585" i="131"/>
  <c r="X1585" i="131"/>
  <c r="W1585" i="131"/>
  <c r="V1585" i="131"/>
  <c r="U1585" i="131"/>
  <c r="T1585" i="131"/>
  <c r="S1585" i="131"/>
  <c r="R1585" i="131"/>
  <c r="Q1585" i="131"/>
  <c r="P1585" i="131"/>
  <c r="O1585" i="131"/>
  <c r="N1585" i="131"/>
  <c r="M1585" i="131"/>
  <c r="L1585" i="131"/>
  <c r="K1585" i="131"/>
  <c r="J1585" i="131"/>
  <c r="I1585" i="131"/>
  <c r="H1585" i="131"/>
  <c r="G1585" i="131"/>
  <c r="F1585" i="131"/>
  <c r="E1585" i="131"/>
  <c r="D1585" i="131"/>
  <c r="C1585" i="131"/>
  <c r="AD1584" i="131"/>
  <c r="AC1584" i="131"/>
  <c r="AB1584" i="131"/>
  <c r="AA1584" i="131"/>
  <c r="Z1584" i="131"/>
  <c r="Y1584" i="131"/>
  <c r="X1584" i="131"/>
  <c r="W1584" i="131"/>
  <c r="V1584" i="131"/>
  <c r="U1584" i="131"/>
  <c r="T1584" i="131"/>
  <c r="S1584" i="131"/>
  <c r="R1584" i="131"/>
  <c r="Q1584" i="131"/>
  <c r="P1584" i="131"/>
  <c r="O1584" i="131"/>
  <c r="N1584" i="131"/>
  <c r="M1584" i="131"/>
  <c r="L1584" i="131"/>
  <c r="K1584" i="131"/>
  <c r="J1584" i="131"/>
  <c r="I1584" i="131"/>
  <c r="H1584" i="131"/>
  <c r="G1584" i="131"/>
  <c r="F1584" i="131"/>
  <c r="E1584" i="131"/>
  <c r="D1584" i="131"/>
  <c r="C1584" i="131"/>
  <c r="AD1583" i="131"/>
  <c r="AC1583" i="131"/>
  <c r="AB1583" i="131"/>
  <c r="AA1583" i="131"/>
  <c r="Z1583" i="131"/>
  <c r="Y1583" i="131"/>
  <c r="X1583" i="131"/>
  <c r="W1583" i="131"/>
  <c r="V1583" i="131"/>
  <c r="U1583" i="131"/>
  <c r="T1583" i="131"/>
  <c r="S1583" i="131"/>
  <c r="R1583" i="131"/>
  <c r="Q1583" i="131"/>
  <c r="P1583" i="131"/>
  <c r="O1583" i="131"/>
  <c r="N1583" i="131"/>
  <c r="M1583" i="131"/>
  <c r="L1583" i="131"/>
  <c r="K1583" i="131"/>
  <c r="J1583" i="131"/>
  <c r="I1583" i="131"/>
  <c r="H1583" i="131"/>
  <c r="G1583" i="131"/>
  <c r="F1583" i="131"/>
  <c r="E1583" i="131"/>
  <c r="D1583" i="131"/>
  <c r="C1583" i="131"/>
  <c r="AD1582" i="131"/>
  <c r="AC1582" i="131"/>
  <c r="AB1582" i="131"/>
  <c r="AA1582" i="131"/>
  <c r="Z1582" i="131"/>
  <c r="Y1582" i="131"/>
  <c r="X1582" i="131"/>
  <c r="W1582" i="131"/>
  <c r="V1582" i="131"/>
  <c r="U1582" i="131"/>
  <c r="T1582" i="131"/>
  <c r="S1582" i="131"/>
  <c r="R1582" i="131"/>
  <c r="Q1582" i="131"/>
  <c r="P1582" i="131"/>
  <c r="O1582" i="131"/>
  <c r="N1582" i="131"/>
  <c r="M1582" i="131"/>
  <c r="L1582" i="131"/>
  <c r="K1582" i="131"/>
  <c r="J1582" i="131"/>
  <c r="I1582" i="131"/>
  <c r="H1582" i="131"/>
  <c r="G1582" i="131"/>
  <c r="F1582" i="131"/>
  <c r="E1582" i="131"/>
  <c r="D1582" i="131"/>
  <c r="C1582" i="131"/>
  <c r="AD1581" i="131"/>
  <c r="AC1581" i="131"/>
  <c r="AB1581" i="131"/>
  <c r="AA1581" i="131"/>
  <c r="Z1581" i="131"/>
  <c r="Y1581" i="131"/>
  <c r="X1581" i="131"/>
  <c r="W1581" i="131"/>
  <c r="V1581" i="131"/>
  <c r="U1581" i="131"/>
  <c r="T1581" i="131"/>
  <c r="S1581" i="131"/>
  <c r="R1581" i="131"/>
  <c r="Q1581" i="131"/>
  <c r="P1581" i="131"/>
  <c r="O1581" i="131"/>
  <c r="N1581" i="131"/>
  <c r="M1581" i="131"/>
  <c r="L1581" i="131"/>
  <c r="K1581" i="131"/>
  <c r="J1581" i="131"/>
  <c r="I1581" i="131"/>
  <c r="H1581" i="131"/>
  <c r="G1581" i="131"/>
  <c r="F1581" i="131"/>
  <c r="E1581" i="131"/>
  <c r="D1581" i="131"/>
  <c r="C1581" i="131"/>
  <c r="AD1580" i="131"/>
  <c r="AC1580" i="131"/>
  <c r="AB1580" i="131"/>
  <c r="AA1580" i="131"/>
  <c r="Z1580" i="131"/>
  <c r="Y1580" i="131"/>
  <c r="X1580" i="131"/>
  <c r="W1580" i="131"/>
  <c r="V1580" i="131"/>
  <c r="U1580" i="131"/>
  <c r="T1580" i="131"/>
  <c r="S1580" i="131"/>
  <c r="R1580" i="131"/>
  <c r="Q1580" i="131"/>
  <c r="P1580" i="131"/>
  <c r="O1580" i="131"/>
  <c r="N1580" i="131"/>
  <c r="M1580" i="131"/>
  <c r="L1580" i="131"/>
  <c r="K1580" i="131"/>
  <c r="J1580" i="131"/>
  <c r="I1580" i="131"/>
  <c r="H1580" i="131"/>
  <c r="G1580" i="131"/>
  <c r="F1580" i="131"/>
  <c r="E1580" i="131"/>
  <c r="D1580" i="131"/>
  <c r="C1580" i="131"/>
  <c r="AD1579" i="131"/>
  <c r="AC1579" i="131"/>
  <c r="AB1579" i="131"/>
  <c r="AA1579" i="131"/>
  <c r="Z1579" i="131"/>
  <c r="Y1579" i="131"/>
  <c r="X1579" i="131"/>
  <c r="W1579" i="131"/>
  <c r="V1579" i="131"/>
  <c r="U1579" i="131"/>
  <c r="T1579" i="131"/>
  <c r="S1579" i="131"/>
  <c r="R1579" i="131"/>
  <c r="Q1579" i="131"/>
  <c r="P1579" i="131"/>
  <c r="O1579" i="131"/>
  <c r="N1579" i="131"/>
  <c r="M1579" i="131"/>
  <c r="L1579" i="131"/>
  <c r="K1579" i="131"/>
  <c r="J1579" i="131"/>
  <c r="I1579" i="131"/>
  <c r="H1579" i="131"/>
  <c r="G1579" i="131"/>
  <c r="F1579" i="131"/>
  <c r="E1579" i="131"/>
  <c r="D1579" i="131"/>
  <c r="C1579" i="131"/>
  <c r="AD1578" i="131"/>
  <c r="AC1578" i="131"/>
  <c r="AB1578" i="131"/>
  <c r="AA1578" i="131"/>
  <c r="Z1578" i="131"/>
  <c r="Y1578" i="131"/>
  <c r="X1578" i="131"/>
  <c r="W1578" i="131"/>
  <c r="V1578" i="131"/>
  <c r="U1578" i="131"/>
  <c r="T1578" i="131"/>
  <c r="S1578" i="131"/>
  <c r="R1578" i="131"/>
  <c r="Q1578" i="131"/>
  <c r="P1578" i="131"/>
  <c r="O1578" i="131"/>
  <c r="N1578" i="131"/>
  <c r="M1578" i="131"/>
  <c r="L1578" i="131"/>
  <c r="K1578" i="131"/>
  <c r="J1578" i="131"/>
  <c r="I1578" i="131"/>
  <c r="H1578" i="131"/>
  <c r="G1578" i="131"/>
  <c r="F1578" i="131"/>
  <c r="E1578" i="131"/>
  <c r="D1578" i="131"/>
  <c r="C1578" i="131"/>
  <c r="AD1577" i="131"/>
  <c r="AC1577" i="131"/>
  <c r="AB1577" i="131"/>
  <c r="AA1577" i="131"/>
  <c r="Z1577" i="131"/>
  <c r="Y1577" i="131"/>
  <c r="X1577" i="131"/>
  <c r="W1577" i="131"/>
  <c r="V1577" i="131"/>
  <c r="U1577" i="131"/>
  <c r="T1577" i="131"/>
  <c r="S1577" i="131"/>
  <c r="R1577" i="131"/>
  <c r="Q1577" i="131"/>
  <c r="P1577" i="131"/>
  <c r="O1577" i="131"/>
  <c r="N1577" i="131"/>
  <c r="M1577" i="131"/>
  <c r="L1577" i="131"/>
  <c r="K1577" i="131"/>
  <c r="J1577" i="131"/>
  <c r="I1577" i="131"/>
  <c r="H1577" i="131"/>
  <c r="G1577" i="131"/>
  <c r="F1577" i="131"/>
  <c r="E1577" i="131"/>
  <c r="D1577" i="131"/>
  <c r="C1577" i="131"/>
  <c r="AD1576" i="131"/>
  <c r="AC1576" i="131"/>
  <c r="AB1576" i="131"/>
  <c r="AA1576" i="131"/>
  <c r="Z1576" i="131"/>
  <c r="Y1576" i="131"/>
  <c r="X1576" i="131"/>
  <c r="W1576" i="131"/>
  <c r="V1576" i="131"/>
  <c r="U1576" i="131"/>
  <c r="T1576" i="131"/>
  <c r="S1576" i="131"/>
  <c r="R1576" i="131"/>
  <c r="Q1576" i="131"/>
  <c r="P1576" i="131"/>
  <c r="O1576" i="131"/>
  <c r="N1576" i="131"/>
  <c r="M1576" i="131"/>
  <c r="L1576" i="131"/>
  <c r="K1576" i="131"/>
  <c r="J1576" i="131"/>
  <c r="I1576" i="131"/>
  <c r="H1576" i="131"/>
  <c r="G1576" i="131"/>
  <c r="F1576" i="131"/>
  <c r="E1576" i="131"/>
  <c r="D1576" i="131"/>
  <c r="C1576" i="131"/>
  <c r="AD1575" i="131"/>
  <c r="AC1575" i="131"/>
  <c r="AB1575" i="131"/>
  <c r="AA1575" i="131"/>
  <c r="Z1575" i="131"/>
  <c r="Y1575" i="131"/>
  <c r="X1575" i="131"/>
  <c r="W1575" i="131"/>
  <c r="V1575" i="131"/>
  <c r="U1575" i="131"/>
  <c r="T1575" i="131"/>
  <c r="S1575" i="131"/>
  <c r="R1575" i="131"/>
  <c r="Q1575" i="131"/>
  <c r="P1575" i="131"/>
  <c r="O1575" i="131"/>
  <c r="N1575" i="131"/>
  <c r="M1575" i="131"/>
  <c r="L1575" i="131"/>
  <c r="K1575" i="131"/>
  <c r="J1575" i="131"/>
  <c r="I1575" i="131"/>
  <c r="H1575" i="131"/>
  <c r="G1575" i="131"/>
  <c r="F1575" i="131"/>
  <c r="E1575" i="131"/>
  <c r="D1575" i="131"/>
  <c r="C1575" i="131"/>
  <c r="AD1574" i="131"/>
  <c r="AC1574" i="131"/>
  <c r="AB1574" i="131"/>
  <c r="AA1574" i="131"/>
  <c r="Z1574" i="131"/>
  <c r="Y1574" i="131"/>
  <c r="X1574" i="131"/>
  <c r="W1574" i="131"/>
  <c r="V1574" i="131"/>
  <c r="U1574" i="131"/>
  <c r="T1574" i="131"/>
  <c r="S1574" i="131"/>
  <c r="R1574" i="131"/>
  <c r="Q1574" i="131"/>
  <c r="P1574" i="131"/>
  <c r="O1574" i="131"/>
  <c r="N1574" i="131"/>
  <c r="M1574" i="131"/>
  <c r="L1574" i="131"/>
  <c r="K1574" i="131"/>
  <c r="J1574" i="131"/>
  <c r="I1574" i="131"/>
  <c r="H1574" i="131"/>
  <c r="G1574" i="131"/>
  <c r="F1574" i="131"/>
  <c r="E1574" i="131"/>
  <c r="D1574" i="131"/>
  <c r="C1574" i="131"/>
  <c r="AD1573" i="131"/>
  <c r="AC1573" i="131"/>
  <c r="AB1573" i="131"/>
  <c r="AA1573" i="131"/>
  <c r="Z1573" i="131"/>
  <c r="Y1573" i="131"/>
  <c r="X1573" i="131"/>
  <c r="W1573" i="131"/>
  <c r="V1573" i="131"/>
  <c r="U1573" i="131"/>
  <c r="T1573" i="131"/>
  <c r="S1573" i="131"/>
  <c r="R1573" i="131"/>
  <c r="Q1573" i="131"/>
  <c r="P1573" i="131"/>
  <c r="O1573" i="131"/>
  <c r="N1573" i="131"/>
  <c r="M1573" i="131"/>
  <c r="L1573" i="131"/>
  <c r="K1573" i="131"/>
  <c r="J1573" i="131"/>
  <c r="I1573" i="131"/>
  <c r="H1573" i="131"/>
  <c r="G1573" i="131"/>
  <c r="F1573" i="131"/>
  <c r="E1573" i="131"/>
  <c r="D1573" i="131"/>
  <c r="C1573" i="131"/>
  <c r="AD1572" i="131"/>
  <c r="AC1572" i="131"/>
  <c r="AB1572" i="131"/>
  <c r="AA1572" i="131"/>
  <c r="Z1572" i="131"/>
  <c r="Y1572" i="131"/>
  <c r="X1572" i="131"/>
  <c r="W1572" i="131"/>
  <c r="V1572" i="131"/>
  <c r="U1572" i="131"/>
  <c r="T1572" i="131"/>
  <c r="S1572" i="131"/>
  <c r="R1572" i="131"/>
  <c r="Q1572" i="131"/>
  <c r="P1572" i="131"/>
  <c r="O1572" i="131"/>
  <c r="N1572" i="131"/>
  <c r="M1572" i="131"/>
  <c r="L1572" i="131"/>
  <c r="K1572" i="131"/>
  <c r="J1572" i="131"/>
  <c r="I1572" i="131"/>
  <c r="H1572" i="131"/>
  <c r="G1572" i="131"/>
  <c r="F1572" i="131"/>
  <c r="E1572" i="131"/>
  <c r="D1572" i="131"/>
  <c r="C1572" i="131"/>
  <c r="AD1569" i="131"/>
  <c r="AC1569" i="131"/>
  <c r="AB1569" i="131"/>
  <c r="AA1569" i="131"/>
  <c r="Z1569" i="131"/>
  <c r="Y1569" i="131"/>
  <c r="X1569" i="131"/>
  <c r="W1569" i="131"/>
  <c r="V1569" i="131"/>
  <c r="U1569" i="131"/>
  <c r="T1569" i="131"/>
  <c r="S1569" i="131"/>
  <c r="R1569" i="131"/>
  <c r="Q1569" i="131"/>
  <c r="P1569" i="131"/>
  <c r="O1569" i="131"/>
  <c r="N1569" i="131"/>
  <c r="M1569" i="131"/>
  <c r="L1569" i="131"/>
  <c r="K1569" i="131"/>
  <c r="J1569" i="131"/>
  <c r="I1569" i="131"/>
  <c r="H1569" i="131"/>
  <c r="G1569" i="131"/>
  <c r="F1569" i="131"/>
  <c r="E1569" i="131"/>
  <c r="D1569" i="131"/>
  <c r="C1569" i="131"/>
  <c r="AG1568" i="131"/>
  <c r="AD1568" i="131"/>
  <c r="AC1568" i="131"/>
  <c r="AB1568" i="131"/>
  <c r="AA1568" i="131"/>
  <c r="Z1568" i="131"/>
  <c r="Y1568" i="131"/>
  <c r="X1568" i="131"/>
  <c r="W1568" i="131"/>
  <c r="V1568" i="131"/>
  <c r="U1568" i="131"/>
  <c r="T1568" i="131"/>
  <c r="S1568" i="131"/>
  <c r="R1568" i="131"/>
  <c r="Q1568" i="131"/>
  <c r="P1568" i="131"/>
  <c r="O1568" i="131"/>
  <c r="N1568" i="131"/>
  <c r="M1568" i="131"/>
  <c r="L1568" i="131"/>
  <c r="K1568" i="131"/>
  <c r="J1568" i="131"/>
  <c r="I1568" i="131"/>
  <c r="H1568" i="131"/>
  <c r="G1568" i="131"/>
  <c r="F1568" i="131"/>
  <c r="E1568" i="131"/>
  <c r="D1568" i="131"/>
  <c r="C1568" i="131"/>
  <c r="AG1567" i="131"/>
  <c r="AD1567" i="131"/>
  <c r="AC1567" i="131"/>
  <c r="AB1567" i="131"/>
  <c r="AA1567" i="131"/>
  <c r="Z1567" i="131"/>
  <c r="Y1567" i="131"/>
  <c r="X1567" i="131"/>
  <c r="W1567" i="131"/>
  <c r="V1567" i="131"/>
  <c r="U1567" i="131"/>
  <c r="T1567" i="131"/>
  <c r="S1567" i="131"/>
  <c r="R1567" i="131"/>
  <c r="Q1567" i="131"/>
  <c r="P1567" i="131"/>
  <c r="O1567" i="131"/>
  <c r="N1567" i="131"/>
  <c r="M1567" i="131"/>
  <c r="L1567" i="131"/>
  <c r="K1567" i="131"/>
  <c r="J1567" i="131"/>
  <c r="I1567" i="131"/>
  <c r="H1567" i="131"/>
  <c r="G1567" i="131"/>
  <c r="F1567" i="131"/>
  <c r="E1567" i="131"/>
  <c r="D1567" i="131"/>
  <c r="C1567" i="131"/>
  <c r="AG1566" i="131"/>
  <c r="AD1566" i="131"/>
  <c r="AC1566" i="131"/>
  <c r="AB1566" i="131"/>
  <c r="AA1566" i="131"/>
  <c r="Z1566" i="131"/>
  <c r="Y1566" i="131"/>
  <c r="X1566" i="131"/>
  <c r="W1566" i="131"/>
  <c r="V1566" i="131"/>
  <c r="U1566" i="131"/>
  <c r="T1566" i="131"/>
  <c r="S1566" i="131"/>
  <c r="R1566" i="131"/>
  <c r="Q1566" i="131"/>
  <c r="P1566" i="131"/>
  <c r="O1566" i="131"/>
  <c r="N1566" i="131"/>
  <c r="M1566" i="131"/>
  <c r="L1566" i="131"/>
  <c r="K1566" i="131"/>
  <c r="J1566" i="131"/>
  <c r="I1566" i="131"/>
  <c r="H1566" i="131"/>
  <c r="G1566" i="131"/>
  <c r="F1566" i="131"/>
  <c r="E1566" i="131"/>
  <c r="D1566" i="131"/>
  <c r="C1566" i="131"/>
  <c r="AG1565" i="131"/>
  <c r="AD1565" i="131"/>
  <c r="AC1565" i="131"/>
  <c r="AB1565" i="131"/>
  <c r="AA1565" i="131"/>
  <c r="Z1565" i="131"/>
  <c r="Y1565" i="131"/>
  <c r="X1565" i="131"/>
  <c r="W1565" i="131"/>
  <c r="V1565" i="131"/>
  <c r="U1565" i="131"/>
  <c r="T1565" i="131"/>
  <c r="S1565" i="131"/>
  <c r="R1565" i="131"/>
  <c r="Q1565" i="131"/>
  <c r="P1565" i="131"/>
  <c r="O1565" i="131"/>
  <c r="N1565" i="131"/>
  <c r="M1565" i="131"/>
  <c r="L1565" i="131"/>
  <c r="K1565" i="131"/>
  <c r="J1565" i="131"/>
  <c r="I1565" i="131"/>
  <c r="H1565" i="131"/>
  <c r="G1565" i="131"/>
  <c r="F1565" i="131"/>
  <c r="E1565" i="131"/>
  <c r="D1565" i="131"/>
  <c r="C1565" i="131"/>
  <c r="AG1564" i="131"/>
  <c r="AD1564" i="131"/>
  <c r="AC1564" i="131"/>
  <c r="AB1564" i="131"/>
  <c r="AA1564" i="131"/>
  <c r="Z1564" i="131"/>
  <c r="Y1564" i="131"/>
  <c r="X1564" i="131"/>
  <c r="W1564" i="131"/>
  <c r="V1564" i="131"/>
  <c r="U1564" i="131"/>
  <c r="T1564" i="131"/>
  <c r="S1564" i="131"/>
  <c r="R1564" i="131"/>
  <c r="Q1564" i="131"/>
  <c r="P1564" i="131"/>
  <c r="O1564" i="131"/>
  <c r="N1564" i="131"/>
  <c r="M1564" i="131"/>
  <c r="L1564" i="131"/>
  <c r="K1564" i="131"/>
  <c r="J1564" i="131"/>
  <c r="I1564" i="131"/>
  <c r="H1564" i="131"/>
  <c r="G1564" i="131"/>
  <c r="F1564" i="131"/>
  <c r="E1564" i="131"/>
  <c r="D1564" i="131"/>
  <c r="C1564" i="131"/>
  <c r="AG1563" i="131"/>
  <c r="AD1563" i="131"/>
  <c r="AC1563" i="131"/>
  <c r="AB1563" i="131"/>
  <c r="AA1563" i="131"/>
  <c r="Z1563" i="131"/>
  <c r="Y1563" i="131"/>
  <c r="X1563" i="131"/>
  <c r="W1563" i="131"/>
  <c r="V1563" i="131"/>
  <c r="U1563" i="131"/>
  <c r="T1563" i="131"/>
  <c r="S1563" i="131"/>
  <c r="R1563" i="131"/>
  <c r="Q1563" i="131"/>
  <c r="P1563" i="131"/>
  <c r="O1563" i="131"/>
  <c r="N1563" i="131"/>
  <c r="M1563" i="131"/>
  <c r="L1563" i="131"/>
  <c r="K1563" i="131"/>
  <c r="J1563" i="131"/>
  <c r="I1563" i="131"/>
  <c r="H1563" i="131"/>
  <c r="G1563" i="131"/>
  <c r="F1563" i="131"/>
  <c r="E1563" i="131"/>
  <c r="D1563" i="131"/>
  <c r="C1563" i="131"/>
  <c r="AG1562" i="131"/>
  <c r="AD1562" i="131"/>
  <c r="AC1562" i="131"/>
  <c r="AB1562" i="131"/>
  <c r="AA1562" i="131"/>
  <c r="Z1562" i="131"/>
  <c r="Y1562" i="131"/>
  <c r="X1562" i="131"/>
  <c r="W1562" i="131"/>
  <c r="V1562" i="131"/>
  <c r="U1562" i="131"/>
  <c r="T1562" i="131"/>
  <c r="S1562" i="131"/>
  <c r="R1562" i="131"/>
  <c r="Q1562" i="131"/>
  <c r="P1562" i="131"/>
  <c r="O1562" i="131"/>
  <c r="N1562" i="131"/>
  <c r="M1562" i="131"/>
  <c r="L1562" i="131"/>
  <c r="K1562" i="131"/>
  <c r="J1562" i="131"/>
  <c r="I1562" i="131"/>
  <c r="H1562" i="131"/>
  <c r="G1562" i="131"/>
  <c r="F1562" i="131"/>
  <c r="E1562" i="131"/>
  <c r="D1562" i="131"/>
  <c r="C1562" i="131"/>
  <c r="AG1561" i="131"/>
  <c r="AD1561" i="131"/>
  <c r="AC1561" i="131"/>
  <c r="AB1561" i="131"/>
  <c r="AA1561" i="131"/>
  <c r="Z1561" i="131"/>
  <c r="Y1561" i="131"/>
  <c r="X1561" i="131"/>
  <c r="W1561" i="131"/>
  <c r="V1561" i="131"/>
  <c r="U1561" i="131"/>
  <c r="T1561" i="131"/>
  <c r="S1561" i="131"/>
  <c r="R1561" i="131"/>
  <c r="Q1561" i="131"/>
  <c r="P1561" i="131"/>
  <c r="O1561" i="131"/>
  <c r="N1561" i="131"/>
  <c r="M1561" i="131"/>
  <c r="L1561" i="131"/>
  <c r="K1561" i="131"/>
  <c r="J1561" i="131"/>
  <c r="I1561" i="131"/>
  <c r="H1561" i="131"/>
  <c r="G1561" i="131"/>
  <c r="F1561" i="131"/>
  <c r="E1561" i="131"/>
  <c r="D1561" i="131"/>
  <c r="C1561" i="131"/>
  <c r="AG1560" i="131"/>
  <c r="AD1560" i="131"/>
  <c r="AC1560" i="131"/>
  <c r="AB1560" i="131"/>
  <c r="AA1560" i="131"/>
  <c r="Z1560" i="131"/>
  <c r="Y1560" i="131"/>
  <c r="X1560" i="131"/>
  <c r="W1560" i="131"/>
  <c r="V1560" i="131"/>
  <c r="U1560" i="131"/>
  <c r="T1560" i="131"/>
  <c r="S1560" i="131"/>
  <c r="R1560" i="131"/>
  <c r="Q1560" i="131"/>
  <c r="P1560" i="131"/>
  <c r="O1560" i="131"/>
  <c r="N1560" i="131"/>
  <c r="M1560" i="131"/>
  <c r="L1560" i="131"/>
  <c r="K1560" i="131"/>
  <c r="J1560" i="131"/>
  <c r="I1560" i="131"/>
  <c r="H1560" i="131"/>
  <c r="G1560" i="131"/>
  <c r="F1560" i="131"/>
  <c r="E1560" i="131"/>
  <c r="D1560" i="131"/>
  <c r="C1560" i="131"/>
  <c r="AG1559" i="131"/>
  <c r="AD1559" i="131"/>
  <c r="AC1559" i="131"/>
  <c r="AB1559" i="131"/>
  <c r="AA1559" i="131"/>
  <c r="Z1559" i="131"/>
  <c r="Y1559" i="131"/>
  <c r="X1559" i="131"/>
  <c r="W1559" i="131"/>
  <c r="V1559" i="131"/>
  <c r="U1559" i="131"/>
  <c r="T1559" i="131"/>
  <c r="S1559" i="131"/>
  <c r="R1559" i="131"/>
  <c r="Q1559" i="131"/>
  <c r="P1559" i="131"/>
  <c r="O1559" i="131"/>
  <c r="N1559" i="131"/>
  <c r="M1559" i="131"/>
  <c r="L1559" i="131"/>
  <c r="K1559" i="131"/>
  <c r="J1559" i="131"/>
  <c r="I1559" i="131"/>
  <c r="H1559" i="131"/>
  <c r="G1559" i="131"/>
  <c r="F1559" i="131"/>
  <c r="E1559" i="131"/>
  <c r="D1559" i="131"/>
  <c r="C1559" i="131"/>
  <c r="AD1558" i="131"/>
  <c r="AC1558" i="131"/>
  <c r="AB1558" i="131"/>
  <c r="AA1558" i="131"/>
  <c r="Z1558" i="131"/>
  <c r="Y1558" i="131"/>
  <c r="X1558" i="131"/>
  <c r="W1558" i="131"/>
  <c r="V1558" i="131"/>
  <c r="U1558" i="131"/>
  <c r="T1558" i="131"/>
  <c r="S1558" i="131"/>
  <c r="R1558" i="131"/>
  <c r="Q1558" i="131"/>
  <c r="P1558" i="131"/>
  <c r="O1558" i="131"/>
  <c r="N1558" i="131"/>
  <c r="M1558" i="131"/>
  <c r="L1558" i="131"/>
  <c r="K1558" i="131"/>
  <c r="J1558" i="131"/>
  <c r="I1558" i="131"/>
  <c r="H1558" i="131"/>
  <c r="G1558" i="131"/>
  <c r="F1558" i="131"/>
  <c r="E1558" i="131"/>
  <c r="D1558" i="131"/>
  <c r="C1558" i="131"/>
  <c r="AD1557" i="131"/>
  <c r="AC1557" i="131"/>
  <c r="AB1557" i="131"/>
  <c r="AA1557" i="131"/>
  <c r="Z1557" i="131"/>
  <c r="Y1557" i="131"/>
  <c r="X1557" i="131"/>
  <c r="W1557" i="131"/>
  <c r="V1557" i="131"/>
  <c r="U1557" i="131"/>
  <c r="T1557" i="131"/>
  <c r="S1557" i="131"/>
  <c r="R1557" i="131"/>
  <c r="Q1557" i="131"/>
  <c r="P1557" i="131"/>
  <c r="O1557" i="131"/>
  <c r="N1557" i="131"/>
  <c r="M1557" i="131"/>
  <c r="L1557" i="131"/>
  <c r="K1557" i="131"/>
  <c r="J1557" i="131"/>
  <c r="I1557" i="131"/>
  <c r="H1557" i="131"/>
  <c r="G1557" i="131"/>
  <c r="F1557" i="131"/>
  <c r="E1557" i="131"/>
  <c r="D1557" i="131"/>
  <c r="C1557" i="131"/>
  <c r="AD1556" i="131"/>
  <c r="AC1556" i="131"/>
  <c r="AB1556" i="131"/>
  <c r="AA1556" i="131"/>
  <c r="Z1556" i="131"/>
  <c r="Y1556" i="131"/>
  <c r="X1556" i="131"/>
  <c r="W1556" i="131"/>
  <c r="V1556" i="131"/>
  <c r="U1556" i="131"/>
  <c r="T1556" i="131"/>
  <c r="S1556" i="131"/>
  <c r="R1556" i="131"/>
  <c r="Q1556" i="131"/>
  <c r="P1556" i="131"/>
  <c r="O1556" i="131"/>
  <c r="N1556" i="131"/>
  <c r="M1556" i="131"/>
  <c r="L1556" i="131"/>
  <c r="K1556" i="131"/>
  <c r="J1556" i="131"/>
  <c r="I1556" i="131"/>
  <c r="H1556" i="131"/>
  <c r="G1556" i="131"/>
  <c r="F1556" i="131"/>
  <c r="E1556" i="131"/>
  <c r="D1556" i="131"/>
  <c r="C1556" i="131"/>
  <c r="AD1555" i="131"/>
  <c r="AC1555" i="131"/>
  <c r="AB1555" i="131"/>
  <c r="AA1555" i="131"/>
  <c r="Z1555" i="131"/>
  <c r="Y1555" i="131"/>
  <c r="X1555" i="131"/>
  <c r="W1555" i="131"/>
  <c r="V1555" i="131"/>
  <c r="U1555" i="131"/>
  <c r="T1555" i="131"/>
  <c r="S1555" i="131"/>
  <c r="R1555" i="131"/>
  <c r="Q1555" i="131"/>
  <c r="P1555" i="131"/>
  <c r="O1555" i="131"/>
  <c r="N1555" i="131"/>
  <c r="M1555" i="131"/>
  <c r="L1555" i="131"/>
  <c r="K1555" i="131"/>
  <c r="J1555" i="131"/>
  <c r="I1555" i="131"/>
  <c r="H1555" i="131"/>
  <c r="G1555" i="131"/>
  <c r="F1555" i="131"/>
  <c r="E1555" i="131"/>
  <c r="D1555" i="131"/>
  <c r="C1555" i="131"/>
  <c r="AD1554" i="131"/>
  <c r="AC1554" i="131"/>
  <c r="AB1554" i="131"/>
  <c r="AA1554" i="131"/>
  <c r="Z1554" i="131"/>
  <c r="Y1554" i="131"/>
  <c r="X1554" i="131"/>
  <c r="W1554" i="131"/>
  <c r="V1554" i="131"/>
  <c r="U1554" i="131"/>
  <c r="T1554" i="131"/>
  <c r="S1554" i="131"/>
  <c r="R1554" i="131"/>
  <c r="Q1554" i="131"/>
  <c r="P1554" i="131"/>
  <c r="O1554" i="131"/>
  <c r="N1554" i="131"/>
  <c r="M1554" i="131"/>
  <c r="L1554" i="131"/>
  <c r="K1554" i="131"/>
  <c r="J1554" i="131"/>
  <c r="I1554" i="131"/>
  <c r="H1554" i="131"/>
  <c r="G1554" i="131"/>
  <c r="F1554" i="131"/>
  <c r="E1554" i="131"/>
  <c r="D1554" i="131"/>
  <c r="C1554" i="131"/>
  <c r="AD1553" i="131"/>
  <c r="AC1553" i="131"/>
  <c r="AB1553" i="131"/>
  <c r="AA1553" i="131"/>
  <c r="Z1553" i="131"/>
  <c r="Y1553" i="131"/>
  <c r="X1553" i="131"/>
  <c r="W1553" i="131"/>
  <c r="V1553" i="131"/>
  <c r="U1553" i="131"/>
  <c r="T1553" i="131"/>
  <c r="S1553" i="131"/>
  <c r="R1553" i="131"/>
  <c r="Q1553" i="131"/>
  <c r="P1553" i="131"/>
  <c r="O1553" i="131"/>
  <c r="N1553" i="131"/>
  <c r="M1553" i="131"/>
  <c r="L1553" i="131"/>
  <c r="K1553" i="131"/>
  <c r="J1553" i="131"/>
  <c r="I1553" i="131"/>
  <c r="H1553" i="131"/>
  <c r="G1553" i="131"/>
  <c r="F1553" i="131"/>
  <c r="E1553" i="131"/>
  <c r="D1553" i="131"/>
  <c r="C1553" i="131"/>
  <c r="AD1552" i="131"/>
  <c r="AC1552" i="131"/>
  <c r="AB1552" i="131"/>
  <c r="AA1552" i="131"/>
  <c r="Z1552" i="131"/>
  <c r="Y1552" i="131"/>
  <c r="X1552" i="131"/>
  <c r="W1552" i="131"/>
  <c r="V1552" i="131"/>
  <c r="U1552" i="131"/>
  <c r="T1552" i="131"/>
  <c r="S1552" i="131"/>
  <c r="R1552" i="131"/>
  <c r="Q1552" i="131"/>
  <c r="P1552" i="131"/>
  <c r="O1552" i="131"/>
  <c r="N1552" i="131"/>
  <c r="M1552" i="131"/>
  <c r="L1552" i="131"/>
  <c r="K1552" i="131"/>
  <c r="J1552" i="131"/>
  <c r="I1552" i="131"/>
  <c r="H1552" i="131"/>
  <c r="G1552" i="131"/>
  <c r="F1552" i="131"/>
  <c r="E1552" i="131"/>
  <c r="D1552" i="131"/>
  <c r="C1552" i="131"/>
  <c r="AD1551" i="131"/>
  <c r="AC1551" i="131"/>
  <c r="AB1551" i="131"/>
  <c r="AA1551" i="131"/>
  <c r="Z1551" i="131"/>
  <c r="Y1551" i="131"/>
  <c r="X1551" i="131"/>
  <c r="W1551" i="131"/>
  <c r="V1551" i="131"/>
  <c r="U1551" i="131"/>
  <c r="T1551" i="131"/>
  <c r="S1551" i="131"/>
  <c r="R1551" i="131"/>
  <c r="Q1551" i="131"/>
  <c r="P1551" i="131"/>
  <c r="O1551" i="131"/>
  <c r="N1551" i="131"/>
  <c r="M1551" i="131"/>
  <c r="L1551" i="131"/>
  <c r="K1551" i="131"/>
  <c r="J1551" i="131"/>
  <c r="I1551" i="131"/>
  <c r="H1551" i="131"/>
  <c r="G1551" i="131"/>
  <c r="F1551" i="131"/>
  <c r="E1551" i="131"/>
  <c r="D1551" i="131"/>
  <c r="C1551" i="131"/>
  <c r="AD1550" i="131"/>
  <c r="AC1550" i="131"/>
  <c r="AB1550" i="131"/>
  <c r="AA1550" i="131"/>
  <c r="Z1550" i="131"/>
  <c r="Y1550" i="131"/>
  <c r="X1550" i="131"/>
  <c r="W1550" i="131"/>
  <c r="V1550" i="131"/>
  <c r="U1550" i="131"/>
  <c r="T1550" i="131"/>
  <c r="S1550" i="131"/>
  <c r="R1550" i="131"/>
  <c r="Q1550" i="131"/>
  <c r="P1550" i="131"/>
  <c r="O1550" i="131"/>
  <c r="N1550" i="131"/>
  <c r="M1550" i="131"/>
  <c r="L1550" i="131"/>
  <c r="K1550" i="131"/>
  <c r="J1550" i="131"/>
  <c r="I1550" i="131"/>
  <c r="H1550" i="131"/>
  <c r="G1550" i="131"/>
  <c r="F1550" i="131"/>
  <c r="E1550" i="131"/>
  <c r="D1550" i="131"/>
  <c r="C1550" i="131"/>
  <c r="AD1549" i="131"/>
  <c r="AC1549" i="131"/>
  <c r="AB1549" i="131"/>
  <c r="AA1549" i="131"/>
  <c r="Z1549" i="131"/>
  <c r="Y1549" i="131"/>
  <c r="X1549" i="131"/>
  <c r="W1549" i="131"/>
  <c r="V1549" i="131"/>
  <c r="U1549" i="131"/>
  <c r="T1549" i="131"/>
  <c r="S1549" i="131"/>
  <c r="R1549" i="131"/>
  <c r="Q1549" i="131"/>
  <c r="P1549" i="131"/>
  <c r="O1549" i="131"/>
  <c r="N1549" i="131"/>
  <c r="M1549" i="131"/>
  <c r="L1549" i="131"/>
  <c r="K1549" i="131"/>
  <c r="J1549" i="131"/>
  <c r="I1549" i="131"/>
  <c r="H1549" i="131"/>
  <c r="G1549" i="131"/>
  <c r="F1549" i="131"/>
  <c r="E1549" i="131"/>
  <c r="D1549" i="131"/>
  <c r="C1549" i="131"/>
  <c r="AD1548" i="131"/>
  <c r="AC1548" i="131"/>
  <c r="AB1548" i="131"/>
  <c r="AA1548" i="131"/>
  <c r="Z1548" i="131"/>
  <c r="Y1548" i="131"/>
  <c r="X1548" i="131"/>
  <c r="W1548" i="131"/>
  <c r="V1548" i="131"/>
  <c r="U1548" i="131"/>
  <c r="T1548" i="131"/>
  <c r="S1548" i="131"/>
  <c r="R1548" i="131"/>
  <c r="Q1548" i="131"/>
  <c r="P1548" i="131"/>
  <c r="O1548" i="131"/>
  <c r="N1548" i="131"/>
  <c r="M1548" i="131"/>
  <c r="L1548" i="131"/>
  <c r="K1548" i="131"/>
  <c r="J1548" i="131"/>
  <c r="I1548" i="131"/>
  <c r="H1548" i="131"/>
  <c r="G1548" i="131"/>
  <c r="F1548" i="131"/>
  <c r="E1548" i="131"/>
  <c r="D1548" i="131"/>
  <c r="C1548" i="131"/>
  <c r="AD1547" i="131"/>
  <c r="AC1547" i="131"/>
  <c r="AB1547" i="131"/>
  <c r="AA1547" i="131"/>
  <c r="Z1547" i="131"/>
  <c r="Y1547" i="131"/>
  <c r="X1547" i="131"/>
  <c r="W1547" i="131"/>
  <c r="V1547" i="131"/>
  <c r="U1547" i="131"/>
  <c r="T1547" i="131"/>
  <c r="S1547" i="131"/>
  <c r="R1547" i="131"/>
  <c r="Q1547" i="131"/>
  <c r="P1547" i="131"/>
  <c r="O1547" i="131"/>
  <c r="N1547" i="131"/>
  <c r="M1547" i="131"/>
  <c r="L1547" i="131"/>
  <c r="K1547" i="131"/>
  <c r="J1547" i="131"/>
  <c r="I1547" i="131"/>
  <c r="H1547" i="131"/>
  <c r="G1547" i="131"/>
  <c r="F1547" i="131"/>
  <c r="E1547" i="131"/>
  <c r="D1547" i="131"/>
  <c r="C1547" i="131"/>
  <c r="AD1546" i="131"/>
  <c r="AC1546" i="131"/>
  <c r="AB1546" i="131"/>
  <c r="AA1546" i="131"/>
  <c r="Z1546" i="131"/>
  <c r="Y1546" i="131"/>
  <c r="X1546" i="131"/>
  <c r="W1546" i="131"/>
  <c r="V1546" i="131"/>
  <c r="U1546" i="131"/>
  <c r="T1546" i="131"/>
  <c r="S1546" i="131"/>
  <c r="R1546" i="131"/>
  <c r="Q1546" i="131"/>
  <c r="P1546" i="131"/>
  <c r="O1546" i="131"/>
  <c r="N1546" i="131"/>
  <c r="M1546" i="131"/>
  <c r="L1546" i="131"/>
  <c r="K1546" i="131"/>
  <c r="J1546" i="131"/>
  <c r="I1546" i="131"/>
  <c r="H1546" i="131"/>
  <c r="G1546" i="131"/>
  <c r="F1546" i="131"/>
  <c r="E1546" i="131"/>
  <c r="D1546" i="131"/>
  <c r="C1546" i="131"/>
  <c r="AD1545" i="131"/>
  <c r="AC1545" i="131"/>
  <c r="AB1545" i="131"/>
  <c r="AA1545" i="131"/>
  <c r="Z1545" i="131"/>
  <c r="Y1545" i="131"/>
  <c r="X1545" i="131"/>
  <c r="W1545" i="131"/>
  <c r="V1545" i="131"/>
  <c r="U1545" i="131"/>
  <c r="T1545" i="131"/>
  <c r="S1545" i="131"/>
  <c r="R1545" i="131"/>
  <c r="Q1545" i="131"/>
  <c r="P1545" i="131"/>
  <c r="O1545" i="131"/>
  <c r="N1545" i="131"/>
  <c r="M1545" i="131"/>
  <c r="L1545" i="131"/>
  <c r="K1545" i="131"/>
  <c r="J1545" i="131"/>
  <c r="I1545" i="131"/>
  <c r="H1545" i="131"/>
  <c r="G1545" i="131"/>
  <c r="F1545" i="131"/>
  <c r="E1545" i="131"/>
  <c r="D1545" i="131"/>
  <c r="C1545" i="131"/>
  <c r="AD1544" i="131"/>
  <c r="AC1544" i="131"/>
  <c r="AB1544" i="131"/>
  <c r="AA1544" i="131"/>
  <c r="Z1544" i="131"/>
  <c r="Y1544" i="131"/>
  <c r="X1544" i="131"/>
  <c r="W1544" i="131"/>
  <c r="V1544" i="131"/>
  <c r="U1544" i="131"/>
  <c r="T1544" i="131"/>
  <c r="S1544" i="131"/>
  <c r="R1544" i="131"/>
  <c r="Q1544" i="131"/>
  <c r="P1544" i="131"/>
  <c r="O1544" i="131"/>
  <c r="N1544" i="131"/>
  <c r="M1544" i="131"/>
  <c r="L1544" i="131"/>
  <c r="K1544" i="131"/>
  <c r="J1544" i="131"/>
  <c r="I1544" i="131"/>
  <c r="H1544" i="131"/>
  <c r="G1544" i="131"/>
  <c r="F1544" i="131"/>
  <c r="E1544" i="131"/>
  <c r="D1544" i="131"/>
  <c r="C1544" i="131"/>
  <c r="AD1543" i="131"/>
  <c r="AC1543" i="131"/>
  <c r="AB1543" i="131"/>
  <c r="AA1543" i="131"/>
  <c r="Z1543" i="131"/>
  <c r="Y1543" i="131"/>
  <c r="X1543" i="131"/>
  <c r="W1543" i="131"/>
  <c r="V1543" i="131"/>
  <c r="U1543" i="131"/>
  <c r="T1543" i="131"/>
  <c r="S1543" i="131"/>
  <c r="R1543" i="131"/>
  <c r="Q1543" i="131"/>
  <c r="P1543" i="131"/>
  <c r="O1543" i="131"/>
  <c r="N1543" i="131"/>
  <c r="M1543" i="131"/>
  <c r="L1543" i="131"/>
  <c r="K1543" i="131"/>
  <c r="J1543" i="131"/>
  <c r="I1543" i="131"/>
  <c r="H1543" i="131"/>
  <c r="G1543" i="131"/>
  <c r="F1543" i="131"/>
  <c r="E1543" i="131"/>
  <c r="D1543" i="131"/>
  <c r="C1543" i="131"/>
  <c r="AD1542" i="131"/>
  <c r="AC1542" i="131"/>
  <c r="AB1542" i="131"/>
  <c r="AA1542" i="131"/>
  <c r="Z1542" i="131"/>
  <c r="Y1542" i="131"/>
  <c r="X1542" i="131"/>
  <c r="W1542" i="131"/>
  <c r="V1542" i="131"/>
  <c r="U1542" i="131"/>
  <c r="T1542" i="131"/>
  <c r="S1542" i="131"/>
  <c r="R1542" i="131"/>
  <c r="Q1542" i="131"/>
  <c r="P1542" i="131"/>
  <c r="O1542" i="131"/>
  <c r="N1542" i="131"/>
  <c r="M1542" i="131"/>
  <c r="L1542" i="131"/>
  <c r="K1542" i="131"/>
  <c r="J1542" i="131"/>
  <c r="I1542" i="131"/>
  <c r="H1542" i="131"/>
  <c r="G1542" i="131"/>
  <c r="F1542" i="131"/>
  <c r="E1542" i="131"/>
  <c r="D1542" i="131"/>
  <c r="C1542" i="131"/>
  <c r="AD1539" i="131"/>
  <c r="AC1539" i="131"/>
  <c r="AB1539" i="131"/>
  <c r="AA1539" i="131"/>
  <c r="Z1539" i="131"/>
  <c r="Y1539" i="131"/>
  <c r="X1539" i="131"/>
  <c r="W1539" i="131"/>
  <c r="V1539" i="131"/>
  <c r="U1539" i="131"/>
  <c r="T1539" i="131"/>
  <c r="S1539" i="131"/>
  <c r="R1539" i="131"/>
  <c r="Q1539" i="131"/>
  <c r="P1539" i="131"/>
  <c r="O1539" i="131"/>
  <c r="N1539" i="131"/>
  <c r="M1539" i="131"/>
  <c r="L1539" i="131"/>
  <c r="K1539" i="131"/>
  <c r="J1539" i="131"/>
  <c r="I1539" i="131"/>
  <c r="H1539" i="131"/>
  <c r="G1539" i="131"/>
  <c r="F1539" i="131"/>
  <c r="E1539" i="131"/>
  <c r="D1539" i="131"/>
  <c r="C1539" i="131"/>
  <c r="AG1538" i="131"/>
  <c r="AD1538" i="131"/>
  <c r="AC1538" i="131"/>
  <c r="AB1538" i="131"/>
  <c r="AA1538" i="131"/>
  <c r="Z1538" i="131"/>
  <c r="Y1538" i="131"/>
  <c r="X1538" i="131"/>
  <c r="W1538" i="131"/>
  <c r="V1538" i="131"/>
  <c r="U1538" i="131"/>
  <c r="T1538" i="131"/>
  <c r="S1538" i="131"/>
  <c r="R1538" i="131"/>
  <c r="Q1538" i="131"/>
  <c r="P1538" i="131"/>
  <c r="O1538" i="131"/>
  <c r="N1538" i="131"/>
  <c r="M1538" i="131"/>
  <c r="L1538" i="131"/>
  <c r="K1538" i="131"/>
  <c r="J1538" i="131"/>
  <c r="I1538" i="131"/>
  <c r="H1538" i="131"/>
  <c r="G1538" i="131"/>
  <c r="F1538" i="131"/>
  <c r="E1538" i="131"/>
  <c r="D1538" i="131"/>
  <c r="C1538" i="131"/>
  <c r="AG1537" i="131"/>
  <c r="AD1537" i="131"/>
  <c r="AC1537" i="131"/>
  <c r="AB1537" i="131"/>
  <c r="AA1537" i="131"/>
  <c r="Z1537" i="131"/>
  <c r="Y1537" i="131"/>
  <c r="X1537" i="131"/>
  <c r="W1537" i="131"/>
  <c r="V1537" i="131"/>
  <c r="U1537" i="131"/>
  <c r="T1537" i="131"/>
  <c r="S1537" i="131"/>
  <c r="R1537" i="131"/>
  <c r="Q1537" i="131"/>
  <c r="P1537" i="131"/>
  <c r="O1537" i="131"/>
  <c r="N1537" i="131"/>
  <c r="M1537" i="131"/>
  <c r="L1537" i="131"/>
  <c r="K1537" i="131"/>
  <c r="J1537" i="131"/>
  <c r="I1537" i="131"/>
  <c r="H1537" i="131"/>
  <c r="G1537" i="131"/>
  <c r="F1537" i="131"/>
  <c r="E1537" i="131"/>
  <c r="D1537" i="131"/>
  <c r="C1537" i="131"/>
  <c r="AG1536" i="131"/>
  <c r="AD1536" i="131"/>
  <c r="AC1536" i="131"/>
  <c r="AB1536" i="131"/>
  <c r="AA1536" i="131"/>
  <c r="Z1536" i="131"/>
  <c r="Y1536" i="131"/>
  <c r="X1536" i="131"/>
  <c r="W1536" i="131"/>
  <c r="V1536" i="131"/>
  <c r="U1536" i="131"/>
  <c r="T1536" i="131"/>
  <c r="S1536" i="131"/>
  <c r="R1536" i="131"/>
  <c r="Q1536" i="131"/>
  <c r="P1536" i="131"/>
  <c r="O1536" i="131"/>
  <c r="N1536" i="131"/>
  <c r="M1536" i="131"/>
  <c r="L1536" i="131"/>
  <c r="K1536" i="131"/>
  <c r="J1536" i="131"/>
  <c r="I1536" i="131"/>
  <c r="H1536" i="131"/>
  <c r="G1536" i="131"/>
  <c r="F1536" i="131"/>
  <c r="E1536" i="131"/>
  <c r="D1536" i="131"/>
  <c r="C1536" i="131"/>
  <c r="AG1535" i="131"/>
  <c r="AD1535" i="131"/>
  <c r="AC1535" i="131"/>
  <c r="AB1535" i="131"/>
  <c r="AA1535" i="131"/>
  <c r="Z1535" i="131"/>
  <c r="Y1535" i="131"/>
  <c r="X1535" i="131"/>
  <c r="W1535" i="131"/>
  <c r="V1535" i="131"/>
  <c r="U1535" i="131"/>
  <c r="T1535" i="131"/>
  <c r="S1535" i="131"/>
  <c r="R1535" i="131"/>
  <c r="Q1535" i="131"/>
  <c r="P1535" i="131"/>
  <c r="O1535" i="131"/>
  <c r="N1535" i="131"/>
  <c r="M1535" i="131"/>
  <c r="L1535" i="131"/>
  <c r="K1535" i="131"/>
  <c r="J1535" i="131"/>
  <c r="I1535" i="131"/>
  <c r="H1535" i="131"/>
  <c r="G1535" i="131"/>
  <c r="F1535" i="131"/>
  <c r="E1535" i="131"/>
  <c r="D1535" i="131"/>
  <c r="C1535" i="131"/>
  <c r="AG1534" i="131"/>
  <c r="AD1534" i="131"/>
  <c r="AC1534" i="131"/>
  <c r="AB1534" i="131"/>
  <c r="AA1534" i="131"/>
  <c r="Z1534" i="131"/>
  <c r="Y1534" i="131"/>
  <c r="X1534" i="131"/>
  <c r="W1534" i="131"/>
  <c r="V1534" i="131"/>
  <c r="U1534" i="131"/>
  <c r="T1534" i="131"/>
  <c r="S1534" i="131"/>
  <c r="R1534" i="131"/>
  <c r="Q1534" i="131"/>
  <c r="P1534" i="131"/>
  <c r="O1534" i="131"/>
  <c r="N1534" i="131"/>
  <c r="M1534" i="131"/>
  <c r="L1534" i="131"/>
  <c r="K1534" i="131"/>
  <c r="J1534" i="131"/>
  <c r="I1534" i="131"/>
  <c r="H1534" i="131"/>
  <c r="G1534" i="131"/>
  <c r="F1534" i="131"/>
  <c r="E1534" i="131"/>
  <c r="D1534" i="131"/>
  <c r="C1534" i="131"/>
  <c r="AG1533" i="131"/>
  <c r="AD1533" i="131"/>
  <c r="AC1533" i="131"/>
  <c r="AB1533" i="131"/>
  <c r="AA1533" i="131"/>
  <c r="Z1533" i="131"/>
  <c r="Y1533" i="131"/>
  <c r="X1533" i="131"/>
  <c r="W1533" i="131"/>
  <c r="V1533" i="131"/>
  <c r="U1533" i="131"/>
  <c r="T1533" i="131"/>
  <c r="S1533" i="131"/>
  <c r="R1533" i="131"/>
  <c r="Q1533" i="131"/>
  <c r="P1533" i="131"/>
  <c r="O1533" i="131"/>
  <c r="N1533" i="131"/>
  <c r="M1533" i="131"/>
  <c r="L1533" i="131"/>
  <c r="K1533" i="131"/>
  <c r="J1533" i="131"/>
  <c r="I1533" i="131"/>
  <c r="H1533" i="131"/>
  <c r="G1533" i="131"/>
  <c r="F1533" i="131"/>
  <c r="E1533" i="131"/>
  <c r="D1533" i="131"/>
  <c r="C1533" i="131"/>
  <c r="AG1532" i="131"/>
  <c r="AD1532" i="131"/>
  <c r="AC1532" i="131"/>
  <c r="AB1532" i="131"/>
  <c r="AA1532" i="131"/>
  <c r="Z1532" i="131"/>
  <c r="Y1532" i="131"/>
  <c r="X1532" i="131"/>
  <c r="W1532" i="131"/>
  <c r="V1532" i="131"/>
  <c r="U1532" i="131"/>
  <c r="T1532" i="131"/>
  <c r="S1532" i="131"/>
  <c r="R1532" i="131"/>
  <c r="Q1532" i="131"/>
  <c r="P1532" i="131"/>
  <c r="O1532" i="131"/>
  <c r="N1532" i="131"/>
  <c r="M1532" i="131"/>
  <c r="L1532" i="131"/>
  <c r="K1532" i="131"/>
  <c r="J1532" i="131"/>
  <c r="I1532" i="131"/>
  <c r="H1532" i="131"/>
  <c r="G1532" i="131"/>
  <c r="F1532" i="131"/>
  <c r="E1532" i="131"/>
  <c r="D1532" i="131"/>
  <c r="C1532" i="131"/>
  <c r="AG1531" i="131"/>
  <c r="AD1531" i="131"/>
  <c r="AC1531" i="131"/>
  <c r="AB1531" i="131"/>
  <c r="AA1531" i="131"/>
  <c r="Z1531" i="131"/>
  <c r="Y1531" i="131"/>
  <c r="X1531" i="131"/>
  <c r="W1531" i="131"/>
  <c r="V1531" i="131"/>
  <c r="U1531" i="131"/>
  <c r="T1531" i="131"/>
  <c r="S1531" i="131"/>
  <c r="R1531" i="131"/>
  <c r="Q1531" i="131"/>
  <c r="P1531" i="131"/>
  <c r="O1531" i="131"/>
  <c r="N1531" i="131"/>
  <c r="M1531" i="131"/>
  <c r="L1531" i="131"/>
  <c r="K1531" i="131"/>
  <c r="J1531" i="131"/>
  <c r="I1531" i="131"/>
  <c r="H1531" i="131"/>
  <c r="G1531" i="131"/>
  <c r="F1531" i="131"/>
  <c r="E1531" i="131"/>
  <c r="D1531" i="131"/>
  <c r="C1531" i="131"/>
  <c r="AG1530" i="131"/>
  <c r="AD1530" i="131"/>
  <c r="AC1530" i="131"/>
  <c r="AB1530" i="131"/>
  <c r="AA1530" i="131"/>
  <c r="Z1530" i="131"/>
  <c r="Y1530" i="131"/>
  <c r="X1530" i="131"/>
  <c r="W1530" i="131"/>
  <c r="V1530" i="131"/>
  <c r="U1530" i="131"/>
  <c r="T1530" i="131"/>
  <c r="S1530" i="131"/>
  <c r="R1530" i="131"/>
  <c r="Q1530" i="131"/>
  <c r="P1530" i="131"/>
  <c r="O1530" i="131"/>
  <c r="N1530" i="131"/>
  <c r="M1530" i="131"/>
  <c r="L1530" i="131"/>
  <c r="K1530" i="131"/>
  <c r="J1530" i="131"/>
  <c r="I1530" i="131"/>
  <c r="H1530" i="131"/>
  <c r="G1530" i="131"/>
  <c r="F1530" i="131"/>
  <c r="E1530" i="131"/>
  <c r="D1530" i="131"/>
  <c r="C1530" i="131"/>
  <c r="AG1529" i="131"/>
  <c r="AD1529" i="131"/>
  <c r="AC1529" i="131"/>
  <c r="AB1529" i="131"/>
  <c r="AA1529" i="131"/>
  <c r="Z1529" i="131"/>
  <c r="Y1529" i="131"/>
  <c r="X1529" i="131"/>
  <c r="W1529" i="131"/>
  <c r="V1529" i="131"/>
  <c r="U1529" i="131"/>
  <c r="T1529" i="131"/>
  <c r="S1529" i="131"/>
  <c r="R1529" i="131"/>
  <c r="Q1529" i="131"/>
  <c r="P1529" i="131"/>
  <c r="O1529" i="131"/>
  <c r="N1529" i="131"/>
  <c r="M1529" i="131"/>
  <c r="L1529" i="131"/>
  <c r="K1529" i="131"/>
  <c r="J1529" i="131"/>
  <c r="I1529" i="131"/>
  <c r="H1529" i="131"/>
  <c r="G1529" i="131"/>
  <c r="F1529" i="131"/>
  <c r="E1529" i="131"/>
  <c r="D1529" i="131"/>
  <c r="C1529" i="131"/>
  <c r="AD1528" i="131"/>
  <c r="AC1528" i="131"/>
  <c r="AB1528" i="131"/>
  <c r="AA1528" i="131"/>
  <c r="Z1528" i="131"/>
  <c r="Y1528" i="131"/>
  <c r="X1528" i="131"/>
  <c r="W1528" i="131"/>
  <c r="V1528" i="131"/>
  <c r="U1528" i="131"/>
  <c r="T1528" i="131"/>
  <c r="S1528" i="131"/>
  <c r="R1528" i="131"/>
  <c r="Q1528" i="131"/>
  <c r="P1528" i="131"/>
  <c r="O1528" i="131"/>
  <c r="N1528" i="131"/>
  <c r="M1528" i="131"/>
  <c r="L1528" i="131"/>
  <c r="K1528" i="131"/>
  <c r="J1528" i="131"/>
  <c r="I1528" i="131"/>
  <c r="H1528" i="131"/>
  <c r="G1528" i="131"/>
  <c r="F1528" i="131"/>
  <c r="E1528" i="131"/>
  <c r="D1528" i="131"/>
  <c r="C1528" i="131"/>
  <c r="AD1527" i="131"/>
  <c r="AC1527" i="131"/>
  <c r="AB1527" i="131"/>
  <c r="AA1527" i="131"/>
  <c r="Z1527" i="131"/>
  <c r="Y1527" i="131"/>
  <c r="X1527" i="131"/>
  <c r="W1527" i="131"/>
  <c r="V1527" i="131"/>
  <c r="U1527" i="131"/>
  <c r="T1527" i="131"/>
  <c r="S1527" i="131"/>
  <c r="R1527" i="131"/>
  <c r="Q1527" i="131"/>
  <c r="P1527" i="131"/>
  <c r="O1527" i="131"/>
  <c r="N1527" i="131"/>
  <c r="M1527" i="131"/>
  <c r="L1527" i="131"/>
  <c r="K1527" i="131"/>
  <c r="J1527" i="131"/>
  <c r="I1527" i="131"/>
  <c r="H1527" i="131"/>
  <c r="G1527" i="131"/>
  <c r="F1527" i="131"/>
  <c r="E1527" i="131"/>
  <c r="D1527" i="131"/>
  <c r="C1527" i="131"/>
  <c r="AD1526" i="131"/>
  <c r="AC1526" i="131"/>
  <c r="AB1526" i="131"/>
  <c r="AA1526" i="131"/>
  <c r="Z1526" i="131"/>
  <c r="Y1526" i="131"/>
  <c r="X1526" i="131"/>
  <c r="W1526" i="131"/>
  <c r="V1526" i="131"/>
  <c r="U1526" i="131"/>
  <c r="T1526" i="131"/>
  <c r="S1526" i="131"/>
  <c r="R1526" i="131"/>
  <c r="Q1526" i="131"/>
  <c r="P1526" i="131"/>
  <c r="O1526" i="131"/>
  <c r="N1526" i="131"/>
  <c r="M1526" i="131"/>
  <c r="L1526" i="131"/>
  <c r="K1526" i="131"/>
  <c r="J1526" i="131"/>
  <c r="I1526" i="131"/>
  <c r="H1526" i="131"/>
  <c r="G1526" i="131"/>
  <c r="F1526" i="131"/>
  <c r="E1526" i="131"/>
  <c r="D1526" i="131"/>
  <c r="C1526" i="131"/>
  <c r="AD1525" i="131"/>
  <c r="AC1525" i="131"/>
  <c r="AB1525" i="131"/>
  <c r="AA1525" i="131"/>
  <c r="Z1525" i="131"/>
  <c r="Y1525" i="131"/>
  <c r="X1525" i="131"/>
  <c r="W1525" i="131"/>
  <c r="V1525" i="131"/>
  <c r="U1525" i="131"/>
  <c r="T1525" i="131"/>
  <c r="S1525" i="131"/>
  <c r="R1525" i="131"/>
  <c r="Q1525" i="131"/>
  <c r="P1525" i="131"/>
  <c r="O1525" i="131"/>
  <c r="N1525" i="131"/>
  <c r="M1525" i="131"/>
  <c r="L1525" i="131"/>
  <c r="K1525" i="131"/>
  <c r="J1525" i="131"/>
  <c r="I1525" i="131"/>
  <c r="H1525" i="131"/>
  <c r="G1525" i="131"/>
  <c r="F1525" i="131"/>
  <c r="E1525" i="131"/>
  <c r="D1525" i="131"/>
  <c r="C1525" i="131"/>
  <c r="AD1524" i="131"/>
  <c r="AC1524" i="131"/>
  <c r="AB1524" i="131"/>
  <c r="AA1524" i="131"/>
  <c r="Z1524" i="131"/>
  <c r="Y1524" i="131"/>
  <c r="X1524" i="131"/>
  <c r="W1524" i="131"/>
  <c r="V1524" i="131"/>
  <c r="U1524" i="131"/>
  <c r="T1524" i="131"/>
  <c r="S1524" i="131"/>
  <c r="R1524" i="131"/>
  <c r="Q1524" i="131"/>
  <c r="P1524" i="131"/>
  <c r="O1524" i="131"/>
  <c r="N1524" i="131"/>
  <c r="M1524" i="131"/>
  <c r="L1524" i="131"/>
  <c r="K1524" i="131"/>
  <c r="J1524" i="131"/>
  <c r="I1524" i="131"/>
  <c r="H1524" i="131"/>
  <c r="G1524" i="131"/>
  <c r="F1524" i="131"/>
  <c r="E1524" i="131"/>
  <c r="D1524" i="131"/>
  <c r="C1524" i="131"/>
  <c r="AD1523" i="131"/>
  <c r="AC1523" i="131"/>
  <c r="AB1523" i="131"/>
  <c r="AA1523" i="131"/>
  <c r="Z1523" i="131"/>
  <c r="Y1523" i="131"/>
  <c r="X1523" i="131"/>
  <c r="W1523" i="131"/>
  <c r="V1523" i="131"/>
  <c r="U1523" i="131"/>
  <c r="T1523" i="131"/>
  <c r="S1523" i="131"/>
  <c r="R1523" i="131"/>
  <c r="Q1523" i="131"/>
  <c r="P1523" i="131"/>
  <c r="O1523" i="131"/>
  <c r="N1523" i="131"/>
  <c r="M1523" i="131"/>
  <c r="L1523" i="131"/>
  <c r="K1523" i="131"/>
  <c r="J1523" i="131"/>
  <c r="I1523" i="131"/>
  <c r="H1523" i="131"/>
  <c r="G1523" i="131"/>
  <c r="F1523" i="131"/>
  <c r="E1523" i="131"/>
  <c r="D1523" i="131"/>
  <c r="C1523" i="131"/>
  <c r="AD1522" i="131"/>
  <c r="AC1522" i="131"/>
  <c r="AB1522" i="131"/>
  <c r="AA1522" i="131"/>
  <c r="Z1522" i="131"/>
  <c r="Y1522" i="131"/>
  <c r="X1522" i="131"/>
  <c r="W1522" i="131"/>
  <c r="V1522" i="131"/>
  <c r="U1522" i="131"/>
  <c r="T1522" i="131"/>
  <c r="S1522" i="131"/>
  <c r="R1522" i="131"/>
  <c r="Q1522" i="131"/>
  <c r="P1522" i="131"/>
  <c r="O1522" i="131"/>
  <c r="N1522" i="131"/>
  <c r="M1522" i="131"/>
  <c r="L1522" i="131"/>
  <c r="K1522" i="131"/>
  <c r="J1522" i="131"/>
  <c r="I1522" i="131"/>
  <c r="H1522" i="131"/>
  <c r="G1522" i="131"/>
  <c r="F1522" i="131"/>
  <c r="E1522" i="131"/>
  <c r="D1522" i="131"/>
  <c r="C1522" i="131"/>
  <c r="AD1521" i="131"/>
  <c r="AC1521" i="131"/>
  <c r="AB1521" i="131"/>
  <c r="AA1521" i="131"/>
  <c r="Z1521" i="131"/>
  <c r="Y1521" i="131"/>
  <c r="X1521" i="131"/>
  <c r="W1521" i="131"/>
  <c r="V1521" i="131"/>
  <c r="U1521" i="131"/>
  <c r="T1521" i="131"/>
  <c r="S1521" i="131"/>
  <c r="R1521" i="131"/>
  <c r="Q1521" i="131"/>
  <c r="P1521" i="131"/>
  <c r="O1521" i="131"/>
  <c r="N1521" i="131"/>
  <c r="M1521" i="131"/>
  <c r="L1521" i="131"/>
  <c r="K1521" i="131"/>
  <c r="J1521" i="131"/>
  <c r="I1521" i="131"/>
  <c r="H1521" i="131"/>
  <c r="G1521" i="131"/>
  <c r="F1521" i="131"/>
  <c r="E1521" i="131"/>
  <c r="D1521" i="131"/>
  <c r="C1521" i="131"/>
  <c r="AD1520" i="131"/>
  <c r="AC1520" i="131"/>
  <c r="AB1520" i="131"/>
  <c r="AA1520" i="131"/>
  <c r="Z1520" i="131"/>
  <c r="Y1520" i="131"/>
  <c r="X1520" i="131"/>
  <c r="W1520" i="131"/>
  <c r="V1520" i="131"/>
  <c r="U1520" i="131"/>
  <c r="T1520" i="131"/>
  <c r="S1520" i="131"/>
  <c r="R1520" i="131"/>
  <c r="Q1520" i="131"/>
  <c r="P1520" i="131"/>
  <c r="O1520" i="131"/>
  <c r="N1520" i="131"/>
  <c r="M1520" i="131"/>
  <c r="L1520" i="131"/>
  <c r="K1520" i="131"/>
  <c r="J1520" i="131"/>
  <c r="I1520" i="131"/>
  <c r="H1520" i="131"/>
  <c r="G1520" i="131"/>
  <c r="F1520" i="131"/>
  <c r="E1520" i="131"/>
  <c r="D1520" i="131"/>
  <c r="C1520" i="131"/>
  <c r="AD1519" i="131"/>
  <c r="AC1519" i="131"/>
  <c r="AB1519" i="131"/>
  <c r="AA1519" i="131"/>
  <c r="Z1519" i="131"/>
  <c r="Y1519" i="131"/>
  <c r="X1519" i="131"/>
  <c r="W1519" i="131"/>
  <c r="V1519" i="131"/>
  <c r="U1519" i="131"/>
  <c r="T1519" i="131"/>
  <c r="S1519" i="131"/>
  <c r="R1519" i="131"/>
  <c r="Q1519" i="131"/>
  <c r="P1519" i="131"/>
  <c r="O1519" i="131"/>
  <c r="N1519" i="131"/>
  <c r="M1519" i="131"/>
  <c r="L1519" i="131"/>
  <c r="K1519" i="131"/>
  <c r="J1519" i="131"/>
  <c r="I1519" i="131"/>
  <c r="H1519" i="131"/>
  <c r="G1519" i="131"/>
  <c r="F1519" i="131"/>
  <c r="E1519" i="131"/>
  <c r="D1519" i="131"/>
  <c r="C1519" i="131"/>
  <c r="AD1518" i="131"/>
  <c r="AC1518" i="131"/>
  <c r="AB1518" i="131"/>
  <c r="AA1518" i="131"/>
  <c r="Z1518" i="131"/>
  <c r="Y1518" i="131"/>
  <c r="X1518" i="131"/>
  <c r="W1518" i="131"/>
  <c r="V1518" i="131"/>
  <c r="U1518" i="131"/>
  <c r="T1518" i="131"/>
  <c r="S1518" i="131"/>
  <c r="R1518" i="131"/>
  <c r="Q1518" i="131"/>
  <c r="P1518" i="131"/>
  <c r="O1518" i="131"/>
  <c r="N1518" i="131"/>
  <c r="M1518" i="131"/>
  <c r="L1518" i="131"/>
  <c r="K1518" i="131"/>
  <c r="J1518" i="131"/>
  <c r="I1518" i="131"/>
  <c r="H1518" i="131"/>
  <c r="G1518" i="131"/>
  <c r="F1518" i="131"/>
  <c r="E1518" i="131"/>
  <c r="D1518" i="131"/>
  <c r="C1518" i="131"/>
  <c r="AD1517" i="131"/>
  <c r="AC1517" i="131"/>
  <c r="AB1517" i="131"/>
  <c r="AA1517" i="131"/>
  <c r="Z1517" i="131"/>
  <c r="Y1517" i="131"/>
  <c r="X1517" i="131"/>
  <c r="W1517" i="131"/>
  <c r="V1517" i="131"/>
  <c r="U1517" i="131"/>
  <c r="T1517" i="131"/>
  <c r="S1517" i="131"/>
  <c r="R1517" i="131"/>
  <c r="Q1517" i="131"/>
  <c r="P1517" i="131"/>
  <c r="O1517" i="131"/>
  <c r="N1517" i="131"/>
  <c r="M1517" i="131"/>
  <c r="L1517" i="131"/>
  <c r="K1517" i="131"/>
  <c r="J1517" i="131"/>
  <c r="I1517" i="131"/>
  <c r="H1517" i="131"/>
  <c r="G1517" i="131"/>
  <c r="F1517" i="131"/>
  <c r="E1517" i="131"/>
  <c r="D1517" i="131"/>
  <c r="C1517" i="131"/>
  <c r="AD1516" i="131"/>
  <c r="AC1516" i="131"/>
  <c r="AB1516" i="131"/>
  <c r="AA1516" i="131"/>
  <c r="Z1516" i="131"/>
  <c r="Y1516" i="131"/>
  <c r="X1516" i="131"/>
  <c r="W1516" i="131"/>
  <c r="V1516" i="131"/>
  <c r="U1516" i="131"/>
  <c r="T1516" i="131"/>
  <c r="S1516" i="131"/>
  <c r="R1516" i="131"/>
  <c r="Q1516" i="131"/>
  <c r="P1516" i="131"/>
  <c r="O1516" i="131"/>
  <c r="N1516" i="131"/>
  <c r="M1516" i="131"/>
  <c r="L1516" i="131"/>
  <c r="K1516" i="131"/>
  <c r="J1516" i="131"/>
  <c r="I1516" i="131"/>
  <c r="H1516" i="131"/>
  <c r="G1516" i="131"/>
  <c r="F1516" i="131"/>
  <c r="E1516" i="131"/>
  <c r="D1516" i="131"/>
  <c r="C1516" i="131"/>
  <c r="AD1515" i="131"/>
  <c r="AC1515" i="131"/>
  <c r="AB1515" i="131"/>
  <c r="AA1515" i="131"/>
  <c r="Z1515" i="131"/>
  <c r="Y1515" i="131"/>
  <c r="X1515" i="131"/>
  <c r="W1515" i="131"/>
  <c r="V1515" i="131"/>
  <c r="U1515" i="131"/>
  <c r="T1515" i="131"/>
  <c r="S1515" i="131"/>
  <c r="R1515" i="131"/>
  <c r="Q1515" i="131"/>
  <c r="P1515" i="131"/>
  <c r="O1515" i="131"/>
  <c r="N1515" i="131"/>
  <c r="M1515" i="131"/>
  <c r="L1515" i="131"/>
  <c r="K1515" i="131"/>
  <c r="J1515" i="131"/>
  <c r="I1515" i="131"/>
  <c r="H1515" i="131"/>
  <c r="G1515" i="131"/>
  <c r="F1515" i="131"/>
  <c r="E1515" i="131"/>
  <c r="D1515" i="131"/>
  <c r="C1515" i="131"/>
  <c r="AD1514" i="131"/>
  <c r="AC1514" i="131"/>
  <c r="AB1514" i="131"/>
  <c r="AA1514" i="131"/>
  <c r="Z1514" i="131"/>
  <c r="Y1514" i="131"/>
  <c r="X1514" i="131"/>
  <c r="W1514" i="131"/>
  <c r="V1514" i="131"/>
  <c r="U1514" i="131"/>
  <c r="T1514" i="131"/>
  <c r="S1514" i="131"/>
  <c r="R1514" i="131"/>
  <c r="Q1514" i="131"/>
  <c r="P1514" i="131"/>
  <c r="O1514" i="131"/>
  <c r="N1514" i="131"/>
  <c r="M1514" i="131"/>
  <c r="L1514" i="131"/>
  <c r="K1514" i="131"/>
  <c r="J1514" i="131"/>
  <c r="I1514" i="131"/>
  <c r="H1514" i="131"/>
  <c r="G1514" i="131"/>
  <c r="F1514" i="131"/>
  <c r="E1514" i="131"/>
  <c r="D1514" i="131"/>
  <c r="C1514" i="131"/>
  <c r="AD1513" i="131"/>
  <c r="AC1513" i="131"/>
  <c r="AB1513" i="131"/>
  <c r="AA1513" i="131"/>
  <c r="Z1513" i="131"/>
  <c r="Y1513" i="131"/>
  <c r="X1513" i="131"/>
  <c r="W1513" i="131"/>
  <c r="V1513" i="131"/>
  <c r="U1513" i="131"/>
  <c r="T1513" i="131"/>
  <c r="S1513" i="131"/>
  <c r="R1513" i="131"/>
  <c r="Q1513" i="131"/>
  <c r="P1513" i="131"/>
  <c r="O1513" i="131"/>
  <c r="N1513" i="131"/>
  <c r="M1513" i="131"/>
  <c r="L1513" i="131"/>
  <c r="K1513" i="131"/>
  <c r="J1513" i="131"/>
  <c r="I1513" i="131"/>
  <c r="H1513" i="131"/>
  <c r="G1513" i="131"/>
  <c r="F1513" i="131"/>
  <c r="E1513" i="131"/>
  <c r="D1513" i="131"/>
  <c r="C1513" i="131"/>
  <c r="AD1512" i="131"/>
  <c r="AC1512" i="131"/>
  <c r="AB1512" i="131"/>
  <c r="AA1512" i="131"/>
  <c r="Z1512" i="131"/>
  <c r="Y1512" i="131"/>
  <c r="X1512" i="131"/>
  <c r="W1512" i="131"/>
  <c r="V1512" i="131"/>
  <c r="U1512" i="131"/>
  <c r="T1512" i="131"/>
  <c r="S1512" i="131"/>
  <c r="R1512" i="131"/>
  <c r="Q1512" i="131"/>
  <c r="P1512" i="131"/>
  <c r="O1512" i="131"/>
  <c r="N1512" i="131"/>
  <c r="M1512" i="131"/>
  <c r="L1512" i="131"/>
  <c r="K1512" i="131"/>
  <c r="J1512" i="131"/>
  <c r="I1512" i="131"/>
  <c r="H1512" i="131"/>
  <c r="G1512" i="131"/>
  <c r="F1512" i="131"/>
  <c r="E1512" i="131"/>
  <c r="D1512" i="131"/>
  <c r="C1512" i="131"/>
  <c r="AD1509" i="131"/>
  <c r="AC1509" i="131"/>
  <c r="AB1509" i="131"/>
  <c r="AA1509" i="131"/>
  <c r="Z1509" i="131"/>
  <c r="Y1509" i="131"/>
  <c r="X1509" i="131"/>
  <c r="W1509" i="131"/>
  <c r="V1509" i="131"/>
  <c r="U1509" i="131"/>
  <c r="T1509" i="131"/>
  <c r="S1509" i="131"/>
  <c r="R1509" i="131"/>
  <c r="Q1509" i="131"/>
  <c r="P1509" i="131"/>
  <c r="O1509" i="131"/>
  <c r="N1509" i="131"/>
  <c r="M1509" i="131"/>
  <c r="L1509" i="131"/>
  <c r="K1509" i="131"/>
  <c r="J1509" i="131"/>
  <c r="I1509" i="131"/>
  <c r="H1509" i="131"/>
  <c r="G1509" i="131"/>
  <c r="F1509" i="131"/>
  <c r="E1509" i="131"/>
  <c r="D1509" i="131"/>
  <c r="C1509" i="131"/>
  <c r="AG1508" i="131"/>
  <c r="AD1508" i="131"/>
  <c r="AC1508" i="131"/>
  <c r="AB1508" i="131"/>
  <c r="AA1508" i="131"/>
  <c r="Z1508" i="131"/>
  <c r="Y1508" i="131"/>
  <c r="X1508" i="131"/>
  <c r="W1508" i="131"/>
  <c r="V1508" i="131"/>
  <c r="U1508" i="131"/>
  <c r="T1508" i="131"/>
  <c r="S1508" i="131"/>
  <c r="R1508" i="131"/>
  <c r="Q1508" i="131"/>
  <c r="P1508" i="131"/>
  <c r="O1508" i="131"/>
  <c r="N1508" i="131"/>
  <c r="M1508" i="131"/>
  <c r="L1508" i="131"/>
  <c r="K1508" i="131"/>
  <c r="J1508" i="131"/>
  <c r="I1508" i="131"/>
  <c r="H1508" i="131"/>
  <c r="G1508" i="131"/>
  <c r="F1508" i="131"/>
  <c r="E1508" i="131"/>
  <c r="D1508" i="131"/>
  <c r="C1508" i="131"/>
  <c r="AG1507" i="131"/>
  <c r="AD1507" i="131"/>
  <c r="AC1507" i="131"/>
  <c r="AB1507" i="131"/>
  <c r="AA1507" i="131"/>
  <c r="Z1507" i="131"/>
  <c r="Y1507" i="131"/>
  <c r="X1507" i="131"/>
  <c r="W1507" i="131"/>
  <c r="V1507" i="131"/>
  <c r="U1507" i="131"/>
  <c r="T1507" i="131"/>
  <c r="S1507" i="131"/>
  <c r="R1507" i="131"/>
  <c r="Q1507" i="131"/>
  <c r="P1507" i="131"/>
  <c r="O1507" i="131"/>
  <c r="N1507" i="131"/>
  <c r="M1507" i="131"/>
  <c r="L1507" i="131"/>
  <c r="K1507" i="131"/>
  <c r="J1507" i="131"/>
  <c r="I1507" i="131"/>
  <c r="H1507" i="131"/>
  <c r="G1507" i="131"/>
  <c r="F1507" i="131"/>
  <c r="E1507" i="131"/>
  <c r="D1507" i="131"/>
  <c r="C1507" i="131"/>
  <c r="AG1506" i="131"/>
  <c r="AD1506" i="131"/>
  <c r="AC1506" i="131"/>
  <c r="AB1506" i="131"/>
  <c r="AA1506" i="131"/>
  <c r="Z1506" i="131"/>
  <c r="Y1506" i="131"/>
  <c r="X1506" i="131"/>
  <c r="W1506" i="131"/>
  <c r="V1506" i="131"/>
  <c r="U1506" i="131"/>
  <c r="T1506" i="131"/>
  <c r="S1506" i="131"/>
  <c r="R1506" i="131"/>
  <c r="Q1506" i="131"/>
  <c r="P1506" i="131"/>
  <c r="O1506" i="131"/>
  <c r="N1506" i="131"/>
  <c r="M1506" i="131"/>
  <c r="L1506" i="131"/>
  <c r="K1506" i="131"/>
  <c r="J1506" i="131"/>
  <c r="I1506" i="131"/>
  <c r="H1506" i="131"/>
  <c r="G1506" i="131"/>
  <c r="F1506" i="131"/>
  <c r="E1506" i="131"/>
  <c r="D1506" i="131"/>
  <c r="C1506" i="131"/>
  <c r="AG1505" i="131"/>
  <c r="AD1505" i="131"/>
  <c r="AC1505" i="131"/>
  <c r="AB1505" i="131"/>
  <c r="AA1505" i="131"/>
  <c r="Z1505" i="131"/>
  <c r="Y1505" i="131"/>
  <c r="X1505" i="131"/>
  <c r="W1505" i="131"/>
  <c r="V1505" i="131"/>
  <c r="U1505" i="131"/>
  <c r="T1505" i="131"/>
  <c r="S1505" i="131"/>
  <c r="R1505" i="131"/>
  <c r="Q1505" i="131"/>
  <c r="P1505" i="131"/>
  <c r="O1505" i="131"/>
  <c r="N1505" i="131"/>
  <c r="M1505" i="131"/>
  <c r="L1505" i="131"/>
  <c r="K1505" i="131"/>
  <c r="J1505" i="131"/>
  <c r="I1505" i="131"/>
  <c r="H1505" i="131"/>
  <c r="G1505" i="131"/>
  <c r="F1505" i="131"/>
  <c r="E1505" i="131"/>
  <c r="D1505" i="131"/>
  <c r="C1505" i="131"/>
  <c r="AG1504" i="131"/>
  <c r="AD1504" i="131"/>
  <c r="AC1504" i="131"/>
  <c r="AB1504" i="131"/>
  <c r="AA1504" i="131"/>
  <c r="Z1504" i="131"/>
  <c r="Y1504" i="131"/>
  <c r="X1504" i="131"/>
  <c r="W1504" i="131"/>
  <c r="V1504" i="131"/>
  <c r="U1504" i="131"/>
  <c r="T1504" i="131"/>
  <c r="S1504" i="131"/>
  <c r="R1504" i="131"/>
  <c r="Q1504" i="131"/>
  <c r="P1504" i="131"/>
  <c r="O1504" i="131"/>
  <c r="N1504" i="131"/>
  <c r="M1504" i="131"/>
  <c r="L1504" i="131"/>
  <c r="K1504" i="131"/>
  <c r="J1504" i="131"/>
  <c r="I1504" i="131"/>
  <c r="H1504" i="131"/>
  <c r="G1504" i="131"/>
  <c r="F1504" i="131"/>
  <c r="E1504" i="131"/>
  <c r="D1504" i="131"/>
  <c r="C1504" i="131"/>
  <c r="AG1503" i="131"/>
  <c r="AD1503" i="131"/>
  <c r="AC1503" i="131"/>
  <c r="AB1503" i="131"/>
  <c r="AA1503" i="131"/>
  <c r="Z1503" i="131"/>
  <c r="Y1503" i="131"/>
  <c r="X1503" i="131"/>
  <c r="W1503" i="131"/>
  <c r="V1503" i="131"/>
  <c r="U1503" i="131"/>
  <c r="T1503" i="131"/>
  <c r="S1503" i="131"/>
  <c r="R1503" i="131"/>
  <c r="Q1503" i="131"/>
  <c r="P1503" i="131"/>
  <c r="O1503" i="131"/>
  <c r="N1503" i="131"/>
  <c r="M1503" i="131"/>
  <c r="L1503" i="131"/>
  <c r="K1503" i="131"/>
  <c r="J1503" i="131"/>
  <c r="I1503" i="131"/>
  <c r="H1503" i="131"/>
  <c r="G1503" i="131"/>
  <c r="F1503" i="131"/>
  <c r="E1503" i="131"/>
  <c r="D1503" i="131"/>
  <c r="C1503" i="131"/>
  <c r="AG1502" i="131"/>
  <c r="AD1502" i="131"/>
  <c r="AC1502" i="131"/>
  <c r="AB1502" i="131"/>
  <c r="AA1502" i="131"/>
  <c r="Z1502" i="131"/>
  <c r="Y1502" i="131"/>
  <c r="X1502" i="131"/>
  <c r="W1502" i="131"/>
  <c r="V1502" i="131"/>
  <c r="U1502" i="131"/>
  <c r="T1502" i="131"/>
  <c r="S1502" i="131"/>
  <c r="R1502" i="131"/>
  <c r="Q1502" i="131"/>
  <c r="P1502" i="131"/>
  <c r="O1502" i="131"/>
  <c r="N1502" i="131"/>
  <c r="M1502" i="131"/>
  <c r="L1502" i="131"/>
  <c r="K1502" i="131"/>
  <c r="J1502" i="131"/>
  <c r="I1502" i="131"/>
  <c r="H1502" i="131"/>
  <c r="G1502" i="131"/>
  <c r="F1502" i="131"/>
  <c r="E1502" i="131"/>
  <c r="D1502" i="131"/>
  <c r="C1502" i="131"/>
  <c r="AG1501" i="131"/>
  <c r="AD1501" i="131"/>
  <c r="AC1501" i="131"/>
  <c r="AB1501" i="131"/>
  <c r="AA1501" i="131"/>
  <c r="Z1501" i="131"/>
  <c r="Y1501" i="131"/>
  <c r="X1501" i="131"/>
  <c r="W1501" i="131"/>
  <c r="V1501" i="131"/>
  <c r="U1501" i="131"/>
  <c r="T1501" i="131"/>
  <c r="S1501" i="131"/>
  <c r="R1501" i="131"/>
  <c r="Q1501" i="131"/>
  <c r="P1501" i="131"/>
  <c r="O1501" i="131"/>
  <c r="N1501" i="131"/>
  <c r="M1501" i="131"/>
  <c r="L1501" i="131"/>
  <c r="K1501" i="131"/>
  <c r="J1501" i="131"/>
  <c r="I1501" i="131"/>
  <c r="H1501" i="131"/>
  <c r="G1501" i="131"/>
  <c r="F1501" i="131"/>
  <c r="E1501" i="131"/>
  <c r="D1501" i="131"/>
  <c r="C1501" i="131"/>
  <c r="AG1500" i="131"/>
  <c r="AD1500" i="131"/>
  <c r="AC1500" i="131"/>
  <c r="AB1500" i="131"/>
  <c r="AA1500" i="131"/>
  <c r="Z1500" i="131"/>
  <c r="Y1500" i="131"/>
  <c r="X1500" i="131"/>
  <c r="W1500" i="131"/>
  <c r="V1500" i="131"/>
  <c r="U1500" i="131"/>
  <c r="T1500" i="131"/>
  <c r="S1500" i="131"/>
  <c r="R1500" i="131"/>
  <c r="Q1500" i="131"/>
  <c r="P1500" i="131"/>
  <c r="O1500" i="131"/>
  <c r="N1500" i="131"/>
  <c r="M1500" i="131"/>
  <c r="L1500" i="131"/>
  <c r="K1500" i="131"/>
  <c r="J1500" i="131"/>
  <c r="I1500" i="131"/>
  <c r="H1500" i="131"/>
  <c r="G1500" i="131"/>
  <c r="F1500" i="131"/>
  <c r="E1500" i="131"/>
  <c r="D1500" i="131"/>
  <c r="C1500" i="131"/>
  <c r="AG1499" i="131"/>
  <c r="AD1499" i="131"/>
  <c r="AC1499" i="131"/>
  <c r="AB1499" i="131"/>
  <c r="AA1499" i="131"/>
  <c r="Z1499" i="131"/>
  <c r="Y1499" i="131"/>
  <c r="X1499" i="131"/>
  <c r="W1499" i="131"/>
  <c r="V1499" i="131"/>
  <c r="U1499" i="131"/>
  <c r="T1499" i="131"/>
  <c r="S1499" i="131"/>
  <c r="R1499" i="131"/>
  <c r="Q1499" i="131"/>
  <c r="P1499" i="131"/>
  <c r="O1499" i="131"/>
  <c r="N1499" i="131"/>
  <c r="M1499" i="131"/>
  <c r="L1499" i="131"/>
  <c r="K1499" i="131"/>
  <c r="J1499" i="131"/>
  <c r="I1499" i="131"/>
  <c r="H1499" i="131"/>
  <c r="G1499" i="131"/>
  <c r="F1499" i="131"/>
  <c r="E1499" i="131"/>
  <c r="D1499" i="131"/>
  <c r="C1499" i="131"/>
  <c r="AD1498" i="131"/>
  <c r="AC1498" i="131"/>
  <c r="AB1498" i="131"/>
  <c r="AA1498" i="131"/>
  <c r="Z1498" i="131"/>
  <c r="Y1498" i="131"/>
  <c r="X1498" i="131"/>
  <c r="W1498" i="131"/>
  <c r="V1498" i="131"/>
  <c r="U1498" i="131"/>
  <c r="T1498" i="131"/>
  <c r="S1498" i="131"/>
  <c r="R1498" i="131"/>
  <c r="Q1498" i="131"/>
  <c r="P1498" i="131"/>
  <c r="O1498" i="131"/>
  <c r="N1498" i="131"/>
  <c r="M1498" i="131"/>
  <c r="L1498" i="131"/>
  <c r="K1498" i="131"/>
  <c r="J1498" i="131"/>
  <c r="I1498" i="131"/>
  <c r="H1498" i="131"/>
  <c r="G1498" i="131"/>
  <c r="F1498" i="131"/>
  <c r="E1498" i="131"/>
  <c r="D1498" i="131"/>
  <c r="C1498" i="131"/>
  <c r="AD1497" i="131"/>
  <c r="AC1497" i="131"/>
  <c r="AB1497" i="131"/>
  <c r="AA1497" i="131"/>
  <c r="Z1497" i="131"/>
  <c r="Y1497" i="131"/>
  <c r="X1497" i="131"/>
  <c r="W1497" i="131"/>
  <c r="V1497" i="131"/>
  <c r="U1497" i="131"/>
  <c r="T1497" i="131"/>
  <c r="S1497" i="131"/>
  <c r="R1497" i="131"/>
  <c r="Q1497" i="131"/>
  <c r="P1497" i="131"/>
  <c r="O1497" i="131"/>
  <c r="N1497" i="131"/>
  <c r="M1497" i="131"/>
  <c r="L1497" i="131"/>
  <c r="K1497" i="131"/>
  <c r="J1497" i="131"/>
  <c r="I1497" i="131"/>
  <c r="H1497" i="131"/>
  <c r="G1497" i="131"/>
  <c r="F1497" i="131"/>
  <c r="E1497" i="131"/>
  <c r="D1497" i="131"/>
  <c r="C1497" i="131"/>
  <c r="AD1496" i="131"/>
  <c r="AC1496" i="131"/>
  <c r="AB1496" i="131"/>
  <c r="AA1496" i="131"/>
  <c r="Z1496" i="131"/>
  <c r="Y1496" i="131"/>
  <c r="X1496" i="131"/>
  <c r="W1496" i="131"/>
  <c r="V1496" i="131"/>
  <c r="U1496" i="131"/>
  <c r="T1496" i="131"/>
  <c r="S1496" i="131"/>
  <c r="R1496" i="131"/>
  <c r="Q1496" i="131"/>
  <c r="P1496" i="131"/>
  <c r="O1496" i="131"/>
  <c r="N1496" i="131"/>
  <c r="M1496" i="131"/>
  <c r="L1496" i="131"/>
  <c r="K1496" i="131"/>
  <c r="J1496" i="131"/>
  <c r="I1496" i="131"/>
  <c r="H1496" i="131"/>
  <c r="G1496" i="131"/>
  <c r="F1496" i="131"/>
  <c r="E1496" i="131"/>
  <c r="D1496" i="131"/>
  <c r="C1496" i="131"/>
  <c r="AD1495" i="131"/>
  <c r="AC1495" i="131"/>
  <c r="AB1495" i="131"/>
  <c r="AA1495" i="131"/>
  <c r="Z1495" i="131"/>
  <c r="Y1495" i="131"/>
  <c r="X1495" i="131"/>
  <c r="W1495" i="131"/>
  <c r="V1495" i="131"/>
  <c r="U1495" i="131"/>
  <c r="T1495" i="131"/>
  <c r="S1495" i="131"/>
  <c r="R1495" i="131"/>
  <c r="Q1495" i="131"/>
  <c r="P1495" i="131"/>
  <c r="O1495" i="131"/>
  <c r="N1495" i="131"/>
  <c r="M1495" i="131"/>
  <c r="L1495" i="131"/>
  <c r="K1495" i="131"/>
  <c r="J1495" i="131"/>
  <c r="I1495" i="131"/>
  <c r="H1495" i="131"/>
  <c r="G1495" i="131"/>
  <c r="F1495" i="131"/>
  <c r="E1495" i="131"/>
  <c r="D1495" i="131"/>
  <c r="C1495" i="131"/>
  <c r="AD1494" i="131"/>
  <c r="AC1494" i="131"/>
  <c r="AB1494" i="131"/>
  <c r="AA1494" i="131"/>
  <c r="Z1494" i="131"/>
  <c r="Y1494" i="131"/>
  <c r="X1494" i="131"/>
  <c r="W1494" i="131"/>
  <c r="V1494" i="131"/>
  <c r="U1494" i="131"/>
  <c r="T1494" i="131"/>
  <c r="S1494" i="131"/>
  <c r="R1494" i="131"/>
  <c r="Q1494" i="131"/>
  <c r="P1494" i="131"/>
  <c r="O1494" i="131"/>
  <c r="N1494" i="131"/>
  <c r="M1494" i="131"/>
  <c r="L1494" i="131"/>
  <c r="K1494" i="131"/>
  <c r="J1494" i="131"/>
  <c r="I1494" i="131"/>
  <c r="H1494" i="131"/>
  <c r="G1494" i="131"/>
  <c r="F1494" i="131"/>
  <c r="E1494" i="131"/>
  <c r="D1494" i="131"/>
  <c r="C1494" i="131"/>
  <c r="AD1493" i="131"/>
  <c r="AC1493" i="131"/>
  <c r="AB1493" i="131"/>
  <c r="AA1493" i="131"/>
  <c r="Z1493" i="131"/>
  <c r="Y1493" i="131"/>
  <c r="X1493" i="131"/>
  <c r="W1493" i="131"/>
  <c r="V1493" i="131"/>
  <c r="U1493" i="131"/>
  <c r="T1493" i="131"/>
  <c r="S1493" i="131"/>
  <c r="R1493" i="131"/>
  <c r="Q1493" i="131"/>
  <c r="P1493" i="131"/>
  <c r="O1493" i="131"/>
  <c r="N1493" i="131"/>
  <c r="M1493" i="131"/>
  <c r="L1493" i="131"/>
  <c r="K1493" i="131"/>
  <c r="J1493" i="131"/>
  <c r="I1493" i="131"/>
  <c r="H1493" i="131"/>
  <c r="G1493" i="131"/>
  <c r="F1493" i="131"/>
  <c r="E1493" i="131"/>
  <c r="D1493" i="131"/>
  <c r="C1493" i="131"/>
  <c r="AD1492" i="131"/>
  <c r="AC1492" i="131"/>
  <c r="AB1492" i="131"/>
  <c r="AA1492" i="131"/>
  <c r="Z1492" i="131"/>
  <c r="Y1492" i="131"/>
  <c r="X1492" i="131"/>
  <c r="W1492" i="131"/>
  <c r="V1492" i="131"/>
  <c r="U1492" i="131"/>
  <c r="T1492" i="131"/>
  <c r="S1492" i="131"/>
  <c r="R1492" i="131"/>
  <c r="Q1492" i="131"/>
  <c r="P1492" i="131"/>
  <c r="O1492" i="131"/>
  <c r="N1492" i="131"/>
  <c r="M1492" i="131"/>
  <c r="L1492" i="131"/>
  <c r="K1492" i="131"/>
  <c r="J1492" i="131"/>
  <c r="I1492" i="131"/>
  <c r="H1492" i="131"/>
  <c r="G1492" i="131"/>
  <c r="F1492" i="131"/>
  <c r="E1492" i="131"/>
  <c r="D1492" i="131"/>
  <c r="C1492" i="131"/>
  <c r="AD1491" i="131"/>
  <c r="AC1491" i="131"/>
  <c r="AB1491" i="131"/>
  <c r="AA1491" i="131"/>
  <c r="Z1491" i="131"/>
  <c r="Y1491" i="131"/>
  <c r="X1491" i="131"/>
  <c r="W1491" i="131"/>
  <c r="V1491" i="131"/>
  <c r="U1491" i="131"/>
  <c r="T1491" i="131"/>
  <c r="S1491" i="131"/>
  <c r="R1491" i="131"/>
  <c r="Q1491" i="131"/>
  <c r="P1491" i="131"/>
  <c r="O1491" i="131"/>
  <c r="N1491" i="131"/>
  <c r="M1491" i="131"/>
  <c r="L1491" i="131"/>
  <c r="K1491" i="131"/>
  <c r="J1491" i="131"/>
  <c r="I1491" i="131"/>
  <c r="H1491" i="131"/>
  <c r="G1491" i="131"/>
  <c r="F1491" i="131"/>
  <c r="E1491" i="131"/>
  <c r="D1491" i="131"/>
  <c r="C1491" i="131"/>
  <c r="AD1490" i="131"/>
  <c r="AC1490" i="131"/>
  <c r="AB1490" i="131"/>
  <c r="AA1490" i="131"/>
  <c r="Z1490" i="131"/>
  <c r="Y1490" i="131"/>
  <c r="X1490" i="131"/>
  <c r="W1490" i="131"/>
  <c r="V1490" i="131"/>
  <c r="U1490" i="131"/>
  <c r="T1490" i="131"/>
  <c r="S1490" i="131"/>
  <c r="R1490" i="131"/>
  <c r="Q1490" i="131"/>
  <c r="P1490" i="131"/>
  <c r="O1490" i="131"/>
  <c r="N1490" i="131"/>
  <c r="M1490" i="131"/>
  <c r="L1490" i="131"/>
  <c r="K1490" i="131"/>
  <c r="J1490" i="131"/>
  <c r="I1490" i="131"/>
  <c r="H1490" i="131"/>
  <c r="G1490" i="131"/>
  <c r="F1490" i="131"/>
  <c r="E1490" i="131"/>
  <c r="D1490" i="131"/>
  <c r="C1490" i="131"/>
  <c r="AD1489" i="131"/>
  <c r="AC1489" i="131"/>
  <c r="AB1489" i="131"/>
  <c r="AA1489" i="131"/>
  <c r="Z1489" i="131"/>
  <c r="Y1489" i="131"/>
  <c r="X1489" i="131"/>
  <c r="W1489" i="131"/>
  <c r="V1489" i="131"/>
  <c r="U1489" i="131"/>
  <c r="T1489" i="131"/>
  <c r="S1489" i="131"/>
  <c r="R1489" i="131"/>
  <c r="Q1489" i="131"/>
  <c r="P1489" i="131"/>
  <c r="O1489" i="131"/>
  <c r="N1489" i="131"/>
  <c r="M1489" i="131"/>
  <c r="L1489" i="131"/>
  <c r="K1489" i="131"/>
  <c r="J1489" i="131"/>
  <c r="I1489" i="131"/>
  <c r="H1489" i="131"/>
  <c r="G1489" i="131"/>
  <c r="F1489" i="131"/>
  <c r="E1489" i="131"/>
  <c r="D1489" i="131"/>
  <c r="C1489" i="131"/>
  <c r="AD1488" i="131"/>
  <c r="AC1488" i="131"/>
  <c r="AB1488" i="131"/>
  <c r="AA1488" i="131"/>
  <c r="Z1488" i="131"/>
  <c r="Y1488" i="131"/>
  <c r="X1488" i="131"/>
  <c r="W1488" i="131"/>
  <c r="V1488" i="131"/>
  <c r="U1488" i="131"/>
  <c r="T1488" i="131"/>
  <c r="S1488" i="131"/>
  <c r="R1488" i="131"/>
  <c r="Q1488" i="131"/>
  <c r="P1488" i="131"/>
  <c r="O1488" i="131"/>
  <c r="N1488" i="131"/>
  <c r="M1488" i="131"/>
  <c r="L1488" i="131"/>
  <c r="K1488" i="131"/>
  <c r="J1488" i="131"/>
  <c r="I1488" i="131"/>
  <c r="H1488" i="131"/>
  <c r="G1488" i="131"/>
  <c r="F1488" i="131"/>
  <c r="E1488" i="131"/>
  <c r="D1488" i="131"/>
  <c r="C1488" i="131"/>
  <c r="AD1487" i="131"/>
  <c r="AC1487" i="131"/>
  <c r="AB1487" i="131"/>
  <c r="AA1487" i="131"/>
  <c r="Z1487" i="131"/>
  <c r="Y1487" i="131"/>
  <c r="X1487" i="131"/>
  <c r="W1487" i="131"/>
  <c r="V1487" i="131"/>
  <c r="U1487" i="131"/>
  <c r="T1487" i="131"/>
  <c r="S1487" i="131"/>
  <c r="R1487" i="131"/>
  <c r="Q1487" i="131"/>
  <c r="P1487" i="131"/>
  <c r="O1487" i="131"/>
  <c r="N1487" i="131"/>
  <c r="M1487" i="131"/>
  <c r="L1487" i="131"/>
  <c r="K1487" i="131"/>
  <c r="J1487" i="131"/>
  <c r="I1487" i="131"/>
  <c r="H1487" i="131"/>
  <c r="G1487" i="131"/>
  <c r="F1487" i="131"/>
  <c r="E1487" i="131"/>
  <c r="D1487" i="131"/>
  <c r="C1487" i="131"/>
  <c r="AD1486" i="131"/>
  <c r="AC1486" i="131"/>
  <c r="AB1486" i="131"/>
  <c r="AA1486" i="131"/>
  <c r="Z1486" i="131"/>
  <c r="Y1486" i="131"/>
  <c r="X1486" i="131"/>
  <c r="W1486" i="131"/>
  <c r="V1486" i="131"/>
  <c r="U1486" i="131"/>
  <c r="T1486" i="131"/>
  <c r="S1486" i="131"/>
  <c r="R1486" i="131"/>
  <c r="Q1486" i="131"/>
  <c r="P1486" i="131"/>
  <c r="O1486" i="131"/>
  <c r="N1486" i="131"/>
  <c r="M1486" i="131"/>
  <c r="L1486" i="131"/>
  <c r="K1486" i="131"/>
  <c r="J1486" i="131"/>
  <c r="I1486" i="131"/>
  <c r="H1486" i="131"/>
  <c r="G1486" i="131"/>
  <c r="F1486" i="131"/>
  <c r="E1486" i="131"/>
  <c r="D1486" i="131"/>
  <c r="C1486" i="131"/>
  <c r="AD1485" i="131"/>
  <c r="AC1485" i="131"/>
  <c r="AB1485" i="131"/>
  <c r="AA1485" i="131"/>
  <c r="Z1485" i="131"/>
  <c r="Y1485" i="131"/>
  <c r="X1485" i="131"/>
  <c r="W1485" i="131"/>
  <c r="V1485" i="131"/>
  <c r="U1485" i="131"/>
  <c r="T1485" i="131"/>
  <c r="S1485" i="131"/>
  <c r="R1485" i="131"/>
  <c r="Q1485" i="131"/>
  <c r="P1485" i="131"/>
  <c r="O1485" i="131"/>
  <c r="N1485" i="131"/>
  <c r="M1485" i="131"/>
  <c r="L1485" i="131"/>
  <c r="K1485" i="131"/>
  <c r="J1485" i="131"/>
  <c r="I1485" i="131"/>
  <c r="H1485" i="131"/>
  <c r="G1485" i="131"/>
  <c r="F1485" i="131"/>
  <c r="E1485" i="131"/>
  <c r="D1485" i="131"/>
  <c r="C1485" i="131"/>
  <c r="AD1484" i="131"/>
  <c r="AC1484" i="131"/>
  <c r="AB1484" i="131"/>
  <c r="AA1484" i="131"/>
  <c r="Z1484" i="131"/>
  <c r="Y1484" i="131"/>
  <c r="X1484" i="131"/>
  <c r="W1484" i="131"/>
  <c r="V1484" i="131"/>
  <c r="U1484" i="131"/>
  <c r="T1484" i="131"/>
  <c r="S1484" i="131"/>
  <c r="R1484" i="131"/>
  <c r="Q1484" i="131"/>
  <c r="P1484" i="131"/>
  <c r="O1484" i="131"/>
  <c r="N1484" i="131"/>
  <c r="M1484" i="131"/>
  <c r="L1484" i="131"/>
  <c r="K1484" i="131"/>
  <c r="J1484" i="131"/>
  <c r="I1484" i="131"/>
  <c r="H1484" i="131"/>
  <c r="G1484" i="131"/>
  <c r="F1484" i="131"/>
  <c r="E1484" i="131"/>
  <c r="D1484" i="131"/>
  <c r="C1484" i="131"/>
  <c r="AD1483" i="131"/>
  <c r="AC1483" i="131"/>
  <c r="AB1483" i="131"/>
  <c r="AA1483" i="131"/>
  <c r="Z1483" i="131"/>
  <c r="Y1483" i="131"/>
  <c r="X1483" i="131"/>
  <c r="W1483" i="131"/>
  <c r="V1483" i="131"/>
  <c r="U1483" i="131"/>
  <c r="T1483" i="131"/>
  <c r="S1483" i="131"/>
  <c r="R1483" i="131"/>
  <c r="Q1483" i="131"/>
  <c r="P1483" i="131"/>
  <c r="O1483" i="131"/>
  <c r="N1483" i="131"/>
  <c r="M1483" i="131"/>
  <c r="L1483" i="131"/>
  <c r="K1483" i="131"/>
  <c r="J1483" i="131"/>
  <c r="I1483" i="131"/>
  <c r="H1483" i="131"/>
  <c r="G1483" i="131"/>
  <c r="F1483" i="131"/>
  <c r="E1483" i="131"/>
  <c r="D1483" i="131"/>
  <c r="C1483" i="131"/>
  <c r="AD1482" i="131"/>
  <c r="AC1482" i="131"/>
  <c r="AB1482" i="131"/>
  <c r="AA1482" i="131"/>
  <c r="Z1482" i="131"/>
  <c r="Y1482" i="131"/>
  <c r="X1482" i="131"/>
  <c r="W1482" i="131"/>
  <c r="V1482" i="131"/>
  <c r="U1482" i="131"/>
  <c r="T1482" i="131"/>
  <c r="S1482" i="131"/>
  <c r="R1482" i="131"/>
  <c r="Q1482" i="131"/>
  <c r="P1482" i="131"/>
  <c r="O1482" i="131"/>
  <c r="N1482" i="131"/>
  <c r="M1482" i="131"/>
  <c r="L1482" i="131"/>
  <c r="K1482" i="131"/>
  <c r="J1482" i="131"/>
  <c r="I1482" i="131"/>
  <c r="H1482" i="131"/>
  <c r="G1482" i="131"/>
  <c r="F1482" i="131"/>
  <c r="E1482" i="131"/>
  <c r="D1482" i="131"/>
  <c r="C1482" i="131"/>
  <c r="AD1479" i="131"/>
  <c r="AC1479" i="131"/>
  <c r="AB1479" i="131"/>
  <c r="AA1479" i="131"/>
  <c r="Z1479" i="131"/>
  <c r="Y1479" i="131"/>
  <c r="X1479" i="131"/>
  <c r="W1479" i="131"/>
  <c r="V1479" i="131"/>
  <c r="U1479" i="131"/>
  <c r="T1479" i="131"/>
  <c r="S1479" i="131"/>
  <c r="R1479" i="131"/>
  <c r="Q1479" i="131"/>
  <c r="P1479" i="131"/>
  <c r="O1479" i="131"/>
  <c r="N1479" i="131"/>
  <c r="M1479" i="131"/>
  <c r="L1479" i="131"/>
  <c r="K1479" i="131"/>
  <c r="J1479" i="131"/>
  <c r="I1479" i="131"/>
  <c r="H1479" i="131"/>
  <c r="G1479" i="131"/>
  <c r="F1479" i="131"/>
  <c r="E1479" i="131"/>
  <c r="D1479" i="131"/>
  <c r="C1479" i="131"/>
  <c r="AG1478" i="131"/>
  <c r="AD1478" i="131"/>
  <c r="AC1478" i="131"/>
  <c r="AB1478" i="131"/>
  <c r="AA1478" i="131"/>
  <c r="Z1478" i="131"/>
  <c r="Y1478" i="131"/>
  <c r="X1478" i="131"/>
  <c r="W1478" i="131"/>
  <c r="V1478" i="131"/>
  <c r="U1478" i="131"/>
  <c r="T1478" i="131"/>
  <c r="S1478" i="131"/>
  <c r="R1478" i="131"/>
  <c r="Q1478" i="131"/>
  <c r="P1478" i="131"/>
  <c r="O1478" i="131"/>
  <c r="N1478" i="131"/>
  <c r="M1478" i="131"/>
  <c r="L1478" i="131"/>
  <c r="K1478" i="131"/>
  <c r="J1478" i="131"/>
  <c r="I1478" i="131"/>
  <c r="H1478" i="131"/>
  <c r="G1478" i="131"/>
  <c r="F1478" i="131"/>
  <c r="E1478" i="131"/>
  <c r="D1478" i="131"/>
  <c r="C1478" i="131"/>
  <c r="AG1477" i="131"/>
  <c r="AD1477" i="131"/>
  <c r="AC1477" i="131"/>
  <c r="AB1477" i="131"/>
  <c r="AA1477" i="131"/>
  <c r="Z1477" i="131"/>
  <c r="Y1477" i="131"/>
  <c r="X1477" i="131"/>
  <c r="W1477" i="131"/>
  <c r="V1477" i="131"/>
  <c r="U1477" i="131"/>
  <c r="T1477" i="131"/>
  <c r="S1477" i="131"/>
  <c r="R1477" i="131"/>
  <c r="Q1477" i="131"/>
  <c r="P1477" i="131"/>
  <c r="O1477" i="131"/>
  <c r="N1477" i="131"/>
  <c r="M1477" i="131"/>
  <c r="L1477" i="131"/>
  <c r="K1477" i="131"/>
  <c r="J1477" i="131"/>
  <c r="I1477" i="131"/>
  <c r="H1477" i="131"/>
  <c r="G1477" i="131"/>
  <c r="F1477" i="131"/>
  <c r="E1477" i="131"/>
  <c r="D1477" i="131"/>
  <c r="C1477" i="131"/>
  <c r="AG1476" i="131"/>
  <c r="AD1476" i="131"/>
  <c r="AC1476" i="131"/>
  <c r="AB1476" i="131"/>
  <c r="AA1476" i="131"/>
  <c r="Z1476" i="131"/>
  <c r="Y1476" i="131"/>
  <c r="X1476" i="131"/>
  <c r="W1476" i="131"/>
  <c r="V1476" i="131"/>
  <c r="U1476" i="131"/>
  <c r="T1476" i="131"/>
  <c r="S1476" i="131"/>
  <c r="R1476" i="131"/>
  <c r="Q1476" i="131"/>
  <c r="P1476" i="131"/>
  <c r="O1476" i="131"/>
  <c r="N1476" i="131"/>
  <c r="M1476" i="131"/>
  <c r="L1476" i="131"/>
  <c r="K1476" i="131"/>
  <c r="J1476" i="131"/>
  <c r="I1476" i="131"/>
  <c r="H1476" i="131"/>
  <c r="G1476" i="131"/>
  <c r="F1476" i="131"/>
  <c r="E1476" i="131"/>
  <c r="D1476" i="131"/>
  <c r="C1476" i="131"/>
  <c r="AG1475" i="131"/>
  <c r="AD1475" i="131"/>
  <c r="AC1475" i="131"/>
  <c r="AB1475" i="131"/>
  <c r="AA1475" i="131"/>
  <c r="Z1475" i="131"/>
  <c r="Y1475" i="131"/>
  <c r="X1475" i="131"/>
  <c r="W1475" i="131"/>
  <c r="V1475" i="131"/>
  <c r="U1475" i="131"/>
  <c r="T1475" i="131"/>
  <c r="S1475" i="131"/>
  <c r="R1475" i="131"/>
  <c r="Q1475" i="131"/>
  <c r="P1475" i="131"/>
  <c r="O1475" i="131"/>
  <c r="N1475" i="131"/>
  <c r="M1475" i="131"/>
  <c r="L1475" i="131"/>
  <c r="K1475" i="131"/>
  <c r="J1475" i="131"/>
  <c r="I1475" i="131"/>
  <c r="H1475" i="131"/>
  <c r="G1475" i="131"/>
  <c r="F1475" i="131"/>
  <c r="E1475" i="131"/>
  <c r="D1475" i="131"/>
  <c r="C1475" i="131"/>
  <c r="AG1474" i="131"/>
  <c r="AD1474" i="131"/>
  <c r="AC1474" i="131"/>
  <c r="AB1474" i="131"/>
  <c r="AA1474" i="131"/>
  <c r="Z1474" i="131"/>
  <c r="Y1474" i="131"/>
  <c r="X1474" i="131"/>
  <c r="W1474" i="131"/>
  <c r="V1474" i="131"/>
  <c r="U1474" i="131"/>
  <c r="T1474" i="131"/>
  <c r="S1474" i="131"/>
  <c r="R1474" i="131"/>
  <c r="Q1474" i="131"/>
  <c r="P1474" i="131"/>
  <c r="O1474" i="131"/>
  <c r="N1474" i="131"/>
  <c r="M1474" i="131"/>
  <c r="L1474" i="131"/>
  <c r="K1474" i="131"/>
  <c r="J1474" i="131"/>
  <c r="I1474" i="131"/>
  <c r="H1474" i="131"/>
  <c r="G1474" i="131"/>
  <c r="F1474" i="131"/>
  <c r="E1474" i="131"/>
  <c r="D1474" i="131"/>
  <c r="C1474" i="131"/>
  <c r="AG1473" i="131"/>
  <c r="AD1473" i="131"/>
  <c r="AC1473" i="131"/>
  <c r="AB1473" i="131"/>
  <c r="AA1473" i="131"/>
  <c r="Z1473" i="131"/>
  <c r="Y1473" i="131"/>
  <c r="X1473" i="131"/>
  <c r="W1473" i="131"/>
  <c r="V1473" i="131"/>
  <c r="U1473" i="131"/>
  <c r="T1473" i="131"/>
  <c r="S1473" i="131"/>
  <c r="R1473" i="131"/>
  <c r="Q1473" i="131"/>
  <c r="P1473" i="131"/>
  <c r="O1473" i="131"/>
  <c r="N1473" i="131"/>
  <c r="M1473" i="131"/>
  <c r="L1473" i="131"/>
  <c r="K1473" i="131"/>
  <c r="J1473" i="131"/>
  <c r="I1473" i="131"/>
  <c r="H1473" i="131"/>
  <c r="G1473" i="131"/>
  <c r="F1473" i="131"/>
  <c r="E1473" i="131"/>
  <c r="D1473" i="131"/>
  <c r="C1473" i="131"/>
  <c r="AG1472" i="131"/>
  <c r="AD1472" i="131"/>
  <c r="AC1472" i="131"/>
  <c r="AB1472" i="131"/>
  <c r="AA1472" i="131"/>
  <c r="Z1472" i="131"/>
  <c r="Y1472" i="131"/>
  <c r="X1472" i="131"/>
  <c r="W1472" i="131"/>
  <c r="V1472" i="131"/>
  <c r="U1472" i="131"/>
  <c r="T1472" i="131"/>
  <c r="S1472" i="131"/>
  <c r="R1472" i="131"/>
  <c r="Q1472" i="131"/>
  <c r="P1472" i="131"/>
  <c r="O1472" i="131"/>
  <c r="N1472" i="131"/>
  <c r="M1472" i="131"/>
  <c r="L1472" i="131"/>
  <c r="K1472" i="131"/>
  <c r="J1472" i="131"/>
  <c r="I1472" i="131"/>
  <c r="H1472" i="131"/>
  <c r="G1472" i="131"/>
  <c r="F1472" i="131"/>
  <c r="E1472" i="131"/>
  <c r="D1472" i="131"/>
  <c r="C1472" i="131"/>
  <c r="AG1471" i="131"/>
  <c r="AD1471" i="131"/>
  <c r="AC1471" i="131"/>
  <c r="AB1471" i="131"/>
  <c r="AA1471" i="131"/>
  <c r="Z1471" i="131"/>
  <c r="Y1471" i="131"/>
  <c r="X1471" i="131"/>
  <c r="W1471" i="131"/>
  <c r="V1471" i="131"/>
  <c r="U1471" i="131"/>
  <c r="T1471" i="131"/>
  <c r="S1471" i="131"/>
  <c r="R1471" i="131"/>
  <c r="Q1471" i="131"/>
  <c r="P1471" i="131"/>
  <c r="O1471" i="131"/>
  <c r="N1471" i="131"/>
  <c r="M1471" i="131"/>
  <c r="L1471" i="131"/>
  <c r="K1471" i="131"/>
  <c r="J1471" i="131"/>
  <c r="I1471" i="131"/>
  <c r="H1471" i="131"/>
  <c r="G1471" i="131"/>
  <c r="F1471" i="131"/>
  <c r="E1471" i="131"/>
  <c r="D1471" i="131"/>
  <c r="C1471" i="131"/>
  <c r="AG1470" i="131"/>
  <c r="AD1470" i="131"/>
  <c r="AC1470" i="131"/>
  <c r="AB1470" i="131"/>
  <c r="AA1470" i="131"/>
  <c r="Z1470" i="131"/>
  <c r="Y1470" i="131"/>
  <c r="X1470" i="131"/>
  <c r="W1470" i="131"/>
  <c r="V1470" i="131"/>
  <c r="U1470" i="131"/>
  <c r="T1470" i="131"/>
  <c r="S1470" i="131"/>
  <c r="R1470" i="131"/>
  <c r="Q1470" i="131"/>
  <c r="P1470" i="131"/>
  <c r="O1470" i="131"/>
  <c r="N1470" i="131"/>
  <c r="M1470" i="131"/>
  <c r="L1470" i="131"/>
  <c r="K1470" i="131"/>
  <c r="J1470" i="131"/>
  <c r="I1470" i="131"/>
  <c r="H1470" i="131"/>
  <c r="G1470" i="131"/>
  <c r="F1470" i="131"/>
  <c r="E1470" i="131"/>
  <c r="D1470" i="131"/>
  <c r="C1470" i="131"/>
  <c r="AG1469" i="131"/>
  <c r="AD1469" i="131"/>
  <c r="AC1469" i="131"/>
  <c r="AB1469" i="131"/>
  <c r="AA1469" i="131"/>
  <c r="Z1469" i="131"/>
  <c r="Y1469" i="131"/>
  <c r="X1469" i="131"/>
  <c r="W1469" i="131"/>
  <c r="V1469" i="131"/>
  <c r="U1469" i="131"/>
  <c r="T1469" i="131"/>
  <c r="S1469" i="131"/>
  <c r="R1469" i="131"/>
  <c r="Q1469" i="131"/>
  <c r="P1469" i="131"/>
  <c r="O1469" i="131"/>
  <c r="N1469" i="131"/>
  <c r="M1469" i="131"/>
  <c r="L1469" i="131"/>
  <c r="K1469" i="131"/>
  <c r="J1469" i="131"/>
  <c r="I1469" i="131"/>
  <c r="H1469" i="131"/>
  <c r="G1469" i="131"/>
  <c r="F1469" i="131"/>
  <c r="E1469" i="131"/>
  <c r="D1469" i="131"/>
  <c r="C1469" i="131"/>
  <c r="AD1468" i="131"/>
  <c r="AC1468" i="131"/>
  <c r="AB1468" i="131"/>
  <c r="AA1468" i="131"/>
  <c r="Z1468" i="131"/>
  <c r="Y1468" i="131"/>
  <c r="X1468" i="131"/>
  <c r="W1468" i="131"/>
  <c r="V1468" i="131"/>
  <c r="U1468" i="131"/>
  <c r="T1468" i="131"/>
  <c r="S1468" i="131"/>
  <c r="R1468" i="131"/>
  <c r="Q1468" i="131"/>
  <c r="P1468" i="131"/>
  <c r="O1468" i="131"/>
  <c r="N1468" i="131"/>
  <c r="M1468" i="131"/>
  <c r="L1468" i="131"/>
  <c r="K1468" i="131"/>
  <c r="J1468" i="131"/>
  <c r="I1468" i="131"/>
  <c r="H1468" i="131"/>
  <c r="G1468" i="131"/>
  <c r="F1468" i="131"/>
  <c r="E1468" i="131"/>
  <c r="D1468" i="131"/>
  <c r="C1468" i="131"/>
  <c r="AD1467" i="131"/>
  <c r="AC1467" i="131"/>
  <c r="AB1467" i="131"/>
  <c r="AA1467" i="131"/>
  <c r="Z1467" i="131"/>
  <c r="Y1467" i="131"/>
  <c r="X1467" i="131"/>
  <c r="W1467" i="131"/>
  <c r="V1467" i="131"/>
  <c r="U1467" i="131"/>
  <c r="T1467" i="131"/>
  <c r="S1467" i="131"/>
  <c r="R1467" i="131"/>
  <c r="Q1467" i="131"/>
  <c r="P1467" i="131"/>
  <c r="O1467" i="131"/>
  <c r="N1467" i="131"/>
  <c r="M1467" i="131"/>
  <c r="L1467" i="131"/>
  <c r="K1467" i="131"/>
  <c r="J1467" i="131"/>
  <c r="I1467" i="131"/>
  <c r="H1467" i="131"/>
  <c r="G1467" i="131"/>
  <c r="F1467" i="131"/>
  <c r="E1467" i="131"/>
  <c r="D1467" i="131"/>
  <c r="C1467" i="131"/>
  <c r="AD1466" i="131"/>
  <c r="AC1466" i="131"/>
  <c r="AB1466" i="131"/>
  <c r="AA1466" i="131"/>
  <c r="Z1466" i="131"/>
  <c r="Y1466" i="131"/>
  <c r="X1466" i="131"/>
  <c r="W1466" i="131"/>
  <c r="V1466" i="131"/>
  <c r="U1466" i="131"/>
  <c r="T1466" i="131"/>
  <c r="S1466" i="131"/>
  <c r="R1466" i="131"/>
  <c r="Q1466" i="131"/>
  <c r="P1466" i="131"/>
  <c r="O1466" i="131"/>
  <c r="N1466" i="131"/>
  <c r="M1466" i="131"/>
  <c r="L1466" i="131"/>
  <c r="K1466" i="131"/>
  <c r="J1466" i="131"/>
  <c r="I1466" i="131"/>
  <c r="H1466" i="131"/>
  <c r="G1466" i="131"/>
  <c r="F1466" i="131"/>
  <c r="E1466" i="131"/>
  <c r="D1466" i="131"/>
  <c r="C1466" i="131"/>
  <c r="AD1465" i="131"/>
  <c r="AC1465" i="131"/>
  <c r="AB1465" i="131"/>
  <c r="AA1465" i="131"/>
  <c r="Z1465" i="131"/>
  <c r="Y1465" i="131"/>
  <c r="X1465" i="131"/>
  <c r="W1465" i="131"/>
  <c r="V1465" i="131"/>
  <c r="U1465" i="131"/>
  <c r="T1465" i="131"/>
  <c r="S1465" i="131"/>
  <c r="R1465" i="131"/>
  <c r="Q1465" i="131"/>
  <c r="P1465" i="131"/>
  <c r="O1465" i="131"/>
  <c r="N1465" i="131"/>
  <c r="M1465" i="131"/>
  <c r="L1465" i="131"/>
  <c r="K1465" i="131"/>
  <c r="J1465" i="131"/>
  <c r="I1465" i="131"/>
  <c r="H1465" i="131"/>
  <c r="G1465" i="131"/>
  <c r="F1465" i="131"/>
  <c r="E1465" i="131"/>
  <c r="D1465" i="131"/>
  <c r="C1465" i="131"/>
  <c r="AD1464" i="131"/>
  <c r="AC1464" i="131"/>
  <c r="AB1464" i="131"/>
  <c r="AA1464" i="131"/>
  <c r="Z1464" i="131"/>
  <c r="Y1464" i="131"/>
  <c r="X1464" i="131"/>
  <c r="W1464" i="131"/>
  <c r="V1464" i="131"/>
  <c r="U1464" i="131"/>
  <c r="T1464" i="131"/>
  <c r="S1464" i="131"/>
  <c r="R1464" i="131"/>
  <c r="Q1464" i="131"/>
  <c r="P1464" i="131"/>
  <c r="O1464" i="131"/>
  <c r="N1464" i="131"/>
  <c r="M1464" i="131"/>
  <c r="L1464" i="131"/>
  <c r="K1464" i="131"/>
  <c r="J1464" i="131"/>
  <c r="I1464" i="131"/>
  <c r="H1464" i="131"/>
  <c r="G1464" i="131"/>
  <c r="F1464" i="131"/>
  <c r="E1464" i="131"/>
  <c r="D1464" i="131"/>
  <c r="C1464" i="131"/>
  <c r="AD1463" i="131"/>
  <c r="AC1463" i="131"/>
  <c r="AB1463" i="131"/>
  <c r="AA1463" i="131"/>
  <c r="Z1463" i="131"/>
  <c r="Y1463" i="131"/>
  <c r="X1463" i="131"/>
  <c r="W1463" i="131"/>
  <c r="V1463" i="131"/>
  <c r="U1463" i="131"/>
  <c r="T1463" i="131"/>
  <c r="S1463" i="131"/>
  <c r="R1463" i="131"/>
  <c r="Q1463" i="131"/>
  <c r="P1463" i="131"/>
  <c r="O1463" i="131"/>
  <c r="N1463" i="131"/>
  <c r="M1463" i="131"/>
  <c r="L1463" i="131"/>
  <c r="K1463" i="131"/>
  <c r="J1463" i="131"/>
  <c r="I1463" i="131"/>
  <c r="H1463" i="131"/>
  <c r="G1463" i="131"/>
  <c r="F1463" i="131"/>
  <c r="E1463" i="131"/>
  <c r="D1463" i="131"/>
  <c r="C1463" i="131"/>
  <c r="AD1462" i="131"/>
  <c r="AC1462" i="131"/>
  <c r="AB1462" i="131"/>
  <c r="AA1462" i="131"/>
  <c r="Z1462" i="131"/>
  <c r="Y1462" i="131"/>
  <c r="X1462" i="131"/>
  <c r="W1462" i="131"/>
  <c r="V1462" i="131"/>
  <c r="U1462" i="131"/>
  <c r="T1462" i="131"/>
  <c r="S1462" i="131"/>
  <c r="R1462" i="131"/>
  <c r="Q1462" i="131"/>
  <c r="P1462" i="131"/>
  <c r="O1462" i="131"/>
  <c r="N1462" i="131"/>
  <c r="M1462" i="131"/>
  <c r="L1462" i="131"/>
  <c r="K1462" i="131"/>
  <c r="J1462" i="131"/>
  <c r="I1462" i="131"/>
  <c r="H1462" i="131"/>
  <c r="G1462" i="131"/>
  <c r="F1462" i="131"/>
  <c r="E1462" i="131"/>
  <c r="D1462" i="131"/>
  <c r="C1462" i="131"/>
  <c r="AD1461" i="131"/>
  <c r="AC1461" i="131"/>
  <c r="AB1461" i="131"/>
  <c r="AA1461" i="131"/>
  <c r="Z1461" i="131"/>
  <c r="Y1461" i="131"/>
  <c r="X1461" i="131"/>
  <c r="W1461" i="131"/>
  <c r="V1461" i="131"/>
  <c r="U1461" i="131"/>
  <c r="T1461" i="131"/>
  <c r="S1461" i="131"/>
  <c r="R1461" i="131"/>
  <c r="Q1461" i="131"/>
  <c r="P1461" i="131"/>
  <c r="O1461" i="131"/>
  <c r="N1461" i="131"/>
  <c r="M1461" i="131"/>
  <c r="L1461" i="131"/>
  <c r="K1461" i="131"/>
  <c r="J1461" i="131"/>
  <c r="I1461" i="131"/>
  <c r="H1461" i="131"/>
  <c r="G1461" i="131"/>
  <c r="F1461" i="131"/>
  <c r="E1461" i="131"/>
  <c r="D1461" i="131"/>
  <c r="C1461" i="131"/>
  <c r="AD1460" i="131"/>
  <c r="AC1460" i="131"/>
  <c r="AB1460" i="131"/>
  <c r="AA1460" i="131"/>
  <c r="Z1460" i="131"/>
  <c r="Y1460" i="131"/>
  <c r="X1460" i="131"/>
  <c r="W1460" i="131"/>
  <c r="V1460" i="131"/>
  <c r="U1460" i="131"/>
  <c r="T1460" i="131"/>
  <c r="S1460" i="131"/>
  <c r="R1460" i="131"/>
  <c r="Q1460" i="131"/>
  <c r="P1460" i="131"/>
  <c r="O1460" i="131"/>
  <c r="N1460" i="131"/>
  <c r="M1460" i="131"/>
  <c r="L1460" i="131"/>
  <c r="K1460" i="131"/>
  <c r="J1460" i="131"/>
  <c r="I1460" i="131"/>
  <c r="H1460" i="131"/>
  <c r="G1460" i="131"/>
  <c r="F1460" i="131"/>
  <c r="E1460" i="131"/>
  <c r="D1460" i="131"/>
  <c r="C1460" i="131"/>
  <c r="AD1459" i="131"/>
  <c r="AC1459" i="131"/>
  <c r="AB1459" i="131"/>
  <c r="AA1459" i="131"/>
  <c r="Z1459" i="131"/>
  <c r="Y1459" i="131"/>
  <c r="X1459" i="131"/>
  <c r="W1459" i="131"/>
  <c r="V1459" i="131"/>
  <c r="U1459" i="131"/>
  <c r="T1459" i="131"/>
  <c r="S1459" i="131"/>
  <c r="R1459" i="131"/>
  <c r="Q1459" i="131"/>
  <c r="P1459" i="131"/>
  <c r="O1459" i="131"/>
  <c r="N1459" i="131"/>
  <c r="M1459" i="131"/>
  <c r="L1459" i="131"/>
  <c r="K1459" i="131"/>
  <c r="J1459" i="131"/>
  <c r="I1459" i="131"/>
  <c r="H1459" i="131"/>
  <c r="G1459" i="131"/>
  <c r="F1459" i="131"/>
  <c r="E1459" i="131"/>
  <c r="D1459" i="131"/>
  <c r="C1459" i="131"/>
  <c r="AD1458" i="131"/>
  <c r="AC1458" i="131"/>
  <c r="AB1458" i="131"/>
  <c r="AA1458" i="131"/>
  <c r="Z1458" i="131"/>
  <c r="Y1458" i="131"/>
  <c r="X1458" i="131"/>
  <c r="W1458" i="131"/>
  <c r="V1458" i="131"/>
  <c r="U1458" i="131"/>
  <c r="T1458" i="131"/>
  <c r="S1458" i="131"/>
  <c r="R1458" i="131"/>
  <c r="Q1458" i="131"/>
  <c r="P1458" i="131"/>
  <c r="O1458" i="131"/>
  <c r="N1458" i="131"/>
  <c r="M1458" i="131"/>
  <c r="L1458" i="131"/>
  <c r="K1458" i="131"/>
  <c r="J1458" i="131"/>
  <c r="I1458" i="131"/>
  <c r="H1458" i="131"/>
  <c r="G1458" i="131"/>
  <c r="F1458" i="131"/>
  <c r="E1458" i="131"/>
  <c r="D1458" i="131"/>
  <c r="C1458" i="131"/>
  <c r="AD1457" i="131"/>
  <c r="AC1457" i="131"/>
  <c r="AB1457" i="131"/>
  <c r="AA1457" i="131"/>
  <c r="Z1457" i="131"/>
  <c r="Y1457" i="131"/>
  <c r="X1457" i="131"/>
  <c r="W1457" i="131"/>
  <c r="V1457" i="131"/>
  <c r="U1457" i="131"/>
  <c r="T1457" i="131"/>
  <c r="S1457" i="131"/>
  <c r="R1457" i="131"/>
  <c r="Q1457" i="131"/>
  <c r="P1457" i="131"/>
  <c r="O1457" i="131"/>
  <c r="N1457" i="131"/>
  <c r="M1457" i="131"/>
  <c r="L1457" i="131"/>
  <c r="K1457" i="131"/>
  <c r="J1457" i="131"/>
  <c r="I1457" i="131"/>
  <c r="H1457" i="131"/>
  <c r="G1457" i="131"/>
  <c r="F1457" i="131"/>
  <c r="E1457" i="131"/>
  <c r="D1457" i="131"/>
  <c r="C1457" i="131"/>
  <c r="AD1456" i="131"/>
  <c r="AC1456" i="131"/>
  <c r="AB1456" i="131"/>
  <c r="AA1456" i="131"/>
  <c r="Z1456" i="131"/>
  <c r="Y1456" i="131"/>
  <c r="X1456" i="131"/>
  <c r="W1456" i="131"/>
  <c r="V1456" i="131"/>
  <c r="U1456" i="131"/>
  <c r="T1456" i="131"/>
  <c r="S1456" i="131"/>
  <c r="R1456" i="131"/>
  <c r="Q1456" i="131"/>
  <c r="P1456" i="131"/>
  <c r="O1456" i="131"/>
  <c r="N1456" i="131"/>
  <c r="M1456" i="131"/>
  <c r="L1456" i="131"/>
  <c r="K1456" i="131"/>
  <c r="J1456" i="131"/>
  <c r="I1456" i="131"/>
  <c r="H1456" i="131"/>
  <c r="G1456" i="131"/>
  <c r="F1456" i="131"/>
  <c r="E1456" i="131"/>
  <c r="D1456" i="131"/>
  <c r="C1456" i="131"/>
  <c r="AD1455" i="131"/>
  <c r="AC1455" i="131"/>
  <c r="AB1455" i="131"/>
  <c r="AA1455" i="131"/>
  <c r="Z1455" i="131"/>
  <c r="Y1455" i="131"/>
  <c r="X1455" i="131"/>
  <c r="W1455" i="131"/>
  <c r="V1455" i="131"/>
  <c r="U1455" i="131"/>
  <c r="T1455" i="131"/>
  <c r="S1455" i="131"/>
  <c r="R1455" i="131"/>
  <c r="Q1455" i="131"/>
  <c r="P1455" i="131"/>
  <c r="O1455" i="131"/>
  <c r="N1455" i="131"/>
  <c r="M1455" i="131"/>
  <c r="L1455" i="131"/>
  <c r="K1455" i="131"/>
  <c r="J1455" i="131"/>
  <c r="I1455" i="131"/>
  <c r="H1455" i="131"/>
  <c r="G1455" i="131"/>
  <c r="F1455" i="131"/>
  <c r="E1455" i="131"/>
  <c r="D1455" i="131"/>
  <c r="C1455" i="131"/>
  <c r="AD1454" i="131"/>
  <c r="AC1454" i="131"/>
  <c r="AB1454" i="131"/>
  <c r="AA1454" i="131"/>
  <c r="Z1454" i="131"/>
  <c r="Y1454" i="131"/>
  <c r="X1454" i="131"/>
  <c r="W1454" i="131"/>
  <c r="V1454" i="131"/>
  <c r="U1454" i="131"/>
  <c r="T1454" i="131"/>
  <c r="S1454" i="131"/>
  <c r="R1454" i="131"/>
  <c r="Q1454" i="131"/>
  <c r="P1454" i="131"/>
  <c r="O1454" i="131"/>
  <c r="N1454" i="131"/>
  <c r="M1454" i="131"/>
  <c r="L1454" i="131"/>
  <c r="K1454" i="131"/>
  <c r="J1454" i="131"/>
  <c r="I1454" i="131"/>
  <c r="H1454" i="131"/>
  <c r="G1454" i="131"/>
  <c r="F1454" i="131"/>
  <c r="E1454" i="131"/>
  <c r="D1454" i="131"/>
  <c r="C1454" i="131"/>
  <c r="AD1453" i="131"/>
  <c r="AC1453" i="131"/>
  <c r="AB1453" i="131"/>
  <c r="AA1453" i="131"/>
  <c r="Z1453" i="131"/>
  <c r="Y1453" i="131"/>
  <c r="X1453" i="131"/>
  <c r="W1453" i="131"/>
  <c r="V1453" i="131"/>
  <c r="U1453" i="131"/>
  <c r="T1453" i="131"/>
  <c r="S1453" i="131"/>
  <c r="R1453" i="131"/>
  <c r="Q1453" i="131"/>
  <c r="P1453" i="131"/>
  <c r="O1453" i="131"/>
  <c r="N1453" i="131"/>
  <c r="M1453" i="131"/>
  <c r="L1453" i="131"/>
  <c r="K1453" i="131"/>
  <c r="J1453" i="131"/>
  <c r="I1453" i="131"/>
  <c r="H1453" i="131"/>
  <c r="G1453" i="131"/>
  <c r="F1453" i="131"/>
  <c r="E1453" i="131"/>
  <c r="D1453" i="131"/>
  <c r="C1453" i="131"/>
  <c r="AD1452" i="131"/>
  <c r="AC1452" i="131"/>
  <c r="AB1452" i="131"/>
  <c r="AA1452" i="131"/>
  <c r="Z1452" i="131"/>
  <c r="Y1452" i="131"/>
  <c r="X1452" i="131"/>
  <c r="W1452" i="131"/>
  <c r="V1452" i="131"/>
  <c r="U1452" i="131"/>
  <c r="T1452" i="131"/>
  <c r="S1452" i="131"/>
  <c r="R1452" i="131"/>
  <c r="Q1452" i="131"/>
  <c r="P1452" i="131"/>
  <c r="O1452" i="131"/>
  <c r="N1452" i="131"/>
  <c r="M1452" i="131"/>
  <c r="L1452" i="131"/>
  <c r="K1452" i="131"/>
  <c r="J1452" i="131"/>
  <c r="I1452" i="131"/>
  <c r="H1452" i="131"/>
  <c r="G1452" i="131"/>
  <c r="F1452" i="131"/>
  <c r="E1452" i="131"/>
  <c r="D1452" i="131"/>
  <c r="C1452" i="131"/>
  <c r="AD1449" i="131"/>
  <c r="AC1449" i="131"/>
  <c r="AB1449" i="131"/>
  <c r="AA1449" i="131"/>
  <c r="Z1449" i="131"/>
  <c r="Y1449" i="131"/>
  <c r="X1449" i="131"/>
  <c r="W1449" i="131"/>
  <c r="V1449" i="131"/>
  <c r="U1449" i="131"/>
  <c r="T1449" i="131"/>
  <c r="S1449" i="131"/>
  <c r="R1449" i="131"/>
  <c r="Q1449" i="131"/>
  <c r="P1449" i="131"/>
  <c r="O1449" i="131"/>
  <c r="N1449" i="131"/>
  <c r="M1449" i="131"/>
  <c r="L1449" i="131"/>
  <c r="K1449" i="131"/>
  <c r="J1449" i="131"/>
  <c r="I1449" i="131"/>
  <c r="H1449" i="131"/>
  <c r="G1449" i="131"/>
  <c r="F1449" i="131"/>
  <c r="E1449" i="131"/>
  <c r="D1449" i="131"/>
  <c r="C1449" i="131"/>
  <c r="AG1448" i="131"/>
  <c r="AD1448" i="131"/>
  <c r="AC1448" i="131"/>
  <c r="AB1448" i="131"/>
  <c r="AA1448" i="131"/>
  <c r="Z1448" i="131"/>
  <c r="Y1448" i="131"/>
  <c r="X1448" i="131"/>
  <c r="W1448" i="131"/>
  <c r="V1448" i="131"/>
  <c r="U1448" i="131"/>
  <c r="T1448" i="131"/>
  <c r="S1448" i="131"/>
  <c r="R1448" i="131"/>
  <c r="Q1448" i="131"/>
  <c r="P1448" i="131"/>
  <c r="O1448" i="131"/>
  <c r="N1448" i="131"/>
  <c r="M1448" i="131"/>
  <c r="L1448" i="131"/>
  <c r="K1448" i="131"/>
  <c r="J1448" i="131"/>
  <c r="I1448" i="131"/>
  <c r="H1448" i="131"/>
  <c r="G1448" i="131"/>
  <c r="F1448" i="131"/>
  <c r="E1448" i="131"/>
  <c r="D1448" i="131"/>
  <c r="C1448" i="131"/>
  <c r="AG1447" i="131"/>
  <c r="AD1447" i="131"/>
  <c r="AC1447" i="131"/>
  <c r="AB1447" i="131"/>
  <c r="AA1447" i="131"/>
  <c r="Z1447" i="131"/>
  <c r="Y1447" i="131"/>
  <c r="X1447" i="131"/>
  <c r="W1447" i="131"/>
  <c r="V1447" i="131"/>
  <c r="U1447" i="131"/>
  <c r="T1447" i="131"/>
  <c r="S1447" i="131"/>
  <c r="R1447" i="131"/>
  <c r="Q1447" i="131"/>
  <c r="P1447" i="131"/>
  <c r="O1447" i="131"/>
  <c r="N1447" i="131"/>
  <c r="M1447" i="131"/>
  <c r="L1447" i="131"/>
  <c r="K1447" i="131"/>
  <c r="J1447" i="131"/>
  <c r="I1447" i="131"/>
  <c r="H1447" i="131"/>
  <c r="G1447" i="131"/>
  <c r="F1447" i="131"/>
  <c r="E1447" i="131"/>
  <c r="D1447" i="131"/>
  <c r="C1447" i="131"/>
  <c r="AG1446" i="131"/>
  <c r="AD1446" i="131"/>
  <c r="AC1446" i="131"/>
  <c r="AB1446" i="131"/>
  <c r="AA1446" i="131"/>
  <c r="Z1446" i="131"/>
  <c r="Y1446" i="131"/>
  <c r="X1446" i="131"/>
  <c r="W1446" i="131"/>
  <c r="V1446" i="131"/>
  <c r="U1446" i="131"/>
  <c r="T1446" i="131"/>
  <c r="S1446" i="131"/>
  <c r="R1446" i="131"/>
  <c r="Q1446" i="131"/>
  <c r="P1446" i="131"/>
  <c r="O1446" i="131"/>
  <c r="N1446" i="131"/>
  <c r="M1446" i="131"/>
  <c r="L1446" i="131"/>
  <c r="K1446" i="131"/>
  <c r="J1446" i="131"/>
  <c r="I1446" i="131"/>
  <c r="H1446" i="131"/>
  <c r="G1446" i="131"/>
  <c r="F1446" i="131"/>
  <c r="E1446" i="131"/>
  <c r="D1446" i="131"/>
  <c r="C1446" i="131"/>
  <c r="AG1445" i="131"/>
  <c r="AD1445" i="131"/>
  <c r="AC1445" i="131"/>
  <c r="AB1445" i="131"/>
  <c r="AA1445" i="131"/>
  <c r="Z1445" i="131"/>
  <c r="Y1445" i="131"/>
  <c r="X1445" i="131"/>
  <c r="W1445" i="131"/>
  <c r="V1445" i="131"/>
  <c r="U1445" i="131"/>
  <c r="T1445" i="131"/>
  <c r="S1445" i="131"/>
  <c r="R1445" i="131"/>
  <c r="Q1445" i="131"/>
  <c r="P1445" i="131"/>
  <c r="O1445" i="131"/>
  <c r="N1445" i="131"/>
  <c r="M1445" i="131"/>
  <c r="L1445" i="131"/>
  <c r="K1445" i="131"/>
  <c r="J1445" i="131"/>
  <c r="I1445" i="131"/>
  <c r="H1445" i="131"/>
  <c r="G1445" i="131"/>
  <c r="F1445" i="131"/>
  <c r="E1445" i="131"/>
  <c r="D1445" i="131"/>
  <c r="C1445" i="131"/>
  <c r="AG1444" i="131"/>
  <c r="AD1444" i="131"/>
  <c r="AC1444" i="131"/>
  <c r="AB1444" i="131"/>
  <c r="AA1444" i="131"/>
  <c r="Z1444" i="131"/>
  <c r="Y1444" i="131"/>
  <c r="X1444" i="131"/>
  <c r="W1444" i="131"/>
  <c r="V1444" i="131"/>
  <c r="U1444" i="131"/>
  <c r="T1444" i="131"/>
  <c r="S1444" i="131"/>
  <c r="R1444" i="131"/>
  <c r="Q1444" i="131"/>
  <c r="P1444" i="131"/>
  <c r="O1444" i="131"/>
  <c r="N1444" i="131"/>
  <c r="M1444" i="131"/>
  <c r="L1444" i="131"/>
  <c r="K1444" i="131"/>
  <c r="J1444" i="131"/>
  <c r="I1444" i="131"/>
  <c r="H1444" i="131"/>
  <c r="G1444" i="131"/>
  <c r="F1444" i="131"/>
  <c r="E1444" i="131"/>
  <c r="D1444" i="131"/>
  <c r="C1444" i="131"/>
  <c r="AG1443" i="131"/>
  <c r="AD1443" i="131"/>
  <c r="AC1443" i="131"/>
  <c r="AB1443" i="131"/>
  <c r="AA1443" i="131"/>
  <c r="Z1443" i="131"/>
  <c r="Y1443" i="131"/>
  <c r="X1443" i="131"/>
  <c r="W1443" i="131"/>
  <c r="V1443" i="131"/>
  <c r="U1443" i="131"/>
  <c r="T1443" i="131"/>
  <c r="S1443" i="131"/>
  <c r="R1443" i="131"/>
  <c r="Q1443" i="131"/>
  <c r="P1443" i="131"/>
  <c r="O1443" i="131"/>
  <c r="N1443" i="131"/>
  <c r="M1443" i="131"/>
  <c r="L1443" i="131"/>
  <c r="K1443" i="131"/>
  <c r="J1443" i="131"/>
  <c r="I1443" i="131"/>
  <c r="H1443" i="131"/>
  <c r="G1443" i="131"/>
  <c r="F1443" i="131"/>
  <c r="E1443" i="131"/>
  <c r="D1443" i="131"/>
  <c r="C1443" i="131"/>
  <c r="AG1442" i="131"/>
  <c r="AD1442" i="131"/>
  <c r="AC1442" i="131"/>
  <c r="AB1442" i="131"/>
  <c r="AA1442" i="131"/>
  <c r="Z1442" i="131"/>
  <c r="Y1442" i="131"/>
  <c r="X1442" i="131"/>
  <c r="W1442" i="131"/>
  <c r="V1442" i="131"/>
  <c r="U1442" i="131"/>
  <c r="T1442" i="131"/>
  <c r="S1442" i="131"/>
  <c r="R1442" i="131"/>
  <c r="Q1442" i="131"/>
  <c r="P1442" i="131"/>
  <c r="O1442" i="131"/>
  <c r="N1442" i="131"/>
  <c r="M1442" i="131"/>
  <c r="L1442" i="131"/>
  <c r="K1442" i="131"/>
  <c r="J1442" i="131"/>
  <c r="I1442" i="131"/>
  <c r="H1442" i="131"/>
  <c r="G1442" i="131"/>
  <c r="F1442" i="131"/>
  <c r="E1442" i="131"/>
  <c r="D1442" i="131"/>
  <c r="C1442" i="131"/>
  <c r="AG1441" i="131"/>
  <c r="AD1441" i="131"/>
  <c r="AC1441" i="131"/>
  <c r="AB1441" i="131"/>
  <c r="AA1441" i="131"/>
  <c r="Z1441" i="131"/>
  <c r="Y1441" i="131"/>
  <c r="X1441" i="131"/>
  <c r="W1441" i="131"/>
  <c r="V1441" i="131"/>
  <c r="U1441" i="131"/>
  <c r="T1441" i="131"/>
  <c r="S1441" i="131"/>
  <c r="R1441" i="131"/>
  <c r="Q1441" i="131"/>
  <c r="P1441" i="131"/>
  <c r="O1441" i="131"/>
  <c r="N1441" i="131"/>
  <c r="M1441" i="131"/>
  <c r="L1441" i="131"/>
  <c r="K1441" i="131"/>
  <c r="J1441" i="131"/>
  <c r="I1441" i="131"/>
  <c r="H1441" i="131"/>
  <c r="G1441" i="131"/>
  <c r="F1441" i="131"/>
  <c r="E1441" i="131"/>
  <c r="D1441" i="131"/>
  <c r="C1441" i="131"/>
  <c r="AG1440" i="131"/>
  <c r="AD1440" i="131"/>
  <c r="AC1440" i="131"/>
  <c r="AB1440" i="131"/>
  <c r="AA1440" i="131"/>
  <c r="Z1440" i="131"/>
  <c r="Y1440" i="131"/>
  <c r="X1440" i="131"/>
  <c r="W1440" i="131"/>
  <c r="V1440" i="131"/>
  <c r="U1440" i="131"/>
  <c r="T1440" i="131"/>
  <c r="S1440" i="131"/>
  <c r="R1440" i="131"/>
  <c r="Q1440" i="131"/>
  <c r="P1440" i="131"/>
  <c r="O1440" i="131"/>
  <c r="N1440" i="131"/>
  <c r="M1440" i="131"/>
  <c r="L1440" i="131"/>
  <c r="K1440" i="131"/>
  <c r="J1440" i="131"/>
  <c r="I1440" i="131"/>
  <c r="H1440" i="131"/>
  <c r="G1440" i="131"/>
  <c r="F1440" i="131"/>
  <c r="E1440" i="131"/>
  <c r="D1440" i="131"/>
  <c r="C1440" i="131"/>
  <c r="AG1439" i="131"/>
  <c r="AD1439" i="131"/>
  <c r="AC1439" i="131"/>
  <c r="AB1439" i="131"/>
  <c r="AA1439" i="131"/>
  <c r="Z1439" i="131"/>
  <c r="Y1439" i="131"/>
  <c r="X1439" i="131"/>
  <c r="W1439" i="131"/>
  <c r="V1439" i="131"/>
  <c r="U1439" i="131"/>
  <c r="T1439" i="131"/>
  <c r="S1439" i="131"/>
  <c r="R1439" i="131"/>
  <c r="Q1439" i="131"/>
  <c r="P1439" i="131"/>
  <c r="O1439" i="131"/>
  <c r="N1439" i="131"/>
  <c r="M1439" i="131"/>
  <c r="L1439" i="131"/>
  <c r="K1439" i="131"/>
  <c r="J1439" i="131"/>
  <c r="I1439" i="131"/>
  <c r="H1439" i="131"/>
  <c r="G1439" i="131"/>
  <c r="F1439" i="131"/>
  <c r="E1439" i="131"/>
  <c r="D1439" i="131"/>
  <c r="C1439" i="131"/>
  <c r="AD1438" i="131"/>
  <c r="AC1438" i="131"/>
  <c r="AB1438" i="131"/>
  <c r="AA1438" i="131"/>
  <c r="Z1438" i="131"/>
  <c r="Y1438" i="131"/>
  <c r="X1438" i="131"/>
  <c r="W1438" i="131"/>
  <c r="V1438" i="131"/>
  <c r="U1438" i="131"/>
  <c r="T1438" i="131"/>
  <c r="S1438" i="131"/>
  <c r="R1438" i="131"/>
  <c r="Q1438" i="131"/>
  <c r="P1438" i="131"/>
  <c r="O1438" i="131"/>
  <c r="N1438" i="131"/>
  <c r="M1438" i="131"/>
  <c r="L1438" i="131"/>
  <c r="K1438" i="131"/>
  <c r="J1438" i="131"/>
  <c r="I1438" i="131"/>
  <c r="H1438" i="131"/>
  <c r="G1438" i="131"/>
  <c r="F1438" i="131"/>
  <c r="E1438" i="131"/>
  <c r="D1438" i="131"/>
  <c r="C1438" i="131"/>
  <c r="AD1437" i="131"/>
  <c r="AC1437" i="131"/>
  <c r="AB1437" i="131"/>
  <c r="AA1437" i="131"/>
  <c r="Z1437" i="131"/>
  <c r="Y1437" i="131"/>
  <c r="X1437" i="131"/>
  <c r="W1437" i="131"/>
  <c r="V1437" i="131"/>
  <c r="U1437" i="131"/>
  <c r="T1437" i="131"/>
  <c r="S1437" i="131"/>
  <c r="R1437" i="131"/>
  <c r="Q1437" i="131"/>
  <c r="P1437" i="131"/>
  <c r="O1437" i="131"/>
  <c r="N1437" i="131"/>
  <c r="M1437" i="131"/>
  <c r="L1437" i="131"/>
  <c r="K1437" i="131"/>
  <c r="J1437" i="131"/>
  <c r="I1437" i="131"/>
  <c r="H1437" i="131"/>
  <c r="G1437" i="131"/>
  <c r="F1437" i="131"/>
  <c r="E1437" i="131"/>
  <c r="D1437" i="131"/>
  <c r="C1437" i="131"/>
  <c r="AD1436" i="131"/>
  <c r="AC1436" i="131"/>
  <c r="AB1436" i="131"/>
  <c r="AA1436" i="131"/>
  <c r="Z1436" i="131"/>
  <c r="Y1436" i="131"/>
  <c r="X1436" i="131"/>
  <c r="W1436" i="131"/>
  <c r="V1436" i="131"/>
  <c r="U1436" i="131"/>
  <c r="T1436" i="131"/>
  <c r="S1436" i="131"/>
  <c r="R1436" i="131"/>
  <c r="Q1436" i="131"/>
  <c r="P1436" i="131"/>
  <c r="O1436" i="131"/>
  <c r="N1436" i="131"/>
  <c r="M1436" i="131"/>
  <c r="L1436" i="131"/>
  <c r="K1436" i="131"/>
  <c r="J1436" i="131"/>
  <c r="I1436" i="131"/>
  <c r="H1436" i="131"/>
  <c r="G1436" i="131"/>
  <c r="F1436" i="131"/>
  <c r="E1436" i="131"/>
  <c r="D1436" i="131"/>
  <c r="C1436" i="131"/>
  <c r="AD1435" i="131"/>
  <c r="AC1435" i="131"/>
  <c r="AB1435" i="131"/>
  <c r="AA1435" i="131"/>
  <c r="Z1435" i="131"/>
  <c r="Y1435" i="131"/>
  <c r="X1435" i="131"/>
  <c r="W1435" i="131"/>
  <c r="V1435" i="131"/>
  <c r="U1435" i="131"/>
  <c r="T1435" i="131"/>
  <c r="S1435" i="131"/>
  <c r="R1435" i="131"/>
  <c r="Q1435" i="131"/>
  <c r="P1435" i="131"/>
  <c r="O1435" i="131"/>
  <c r="N1435" i="131"/>
  <c r="M1435" i="131"/>
  <c r="L1435" i="131"/>
  <c r="K1435" i="131"/>
  <c r="J1435" i="131"/>
  <c r="I1435" i="131"/>
  <c r="H1435" i="131"/>
  <c r="G1435" i="131"/>
  <c r="F1435" i="131"/>
  <c r="E1435" i="131"/>
  <c r="D1435" i="131"/>
  <c r="C1435" i="131"/>
  <c r="AD1434" i="131"/>
  <c r="AC1434" i="131"/>
  <c r="AB1434" i="131"/>
  <c r="AA1434" i="131"/>
  <c r="Z1434" i="131"/>
  <c r="Y1434" i="131"/>
  <c r="X1434" i="131"/>
  <c r="W1434" i="131"/>
  <c r="V1434" i="131"/>
  <c r="U1434" i="131"/>
  <c r="T1434" i="131"/>
  <c r="S1434" i="131"/>
  <c r="R1434" i="131"/>
  <c r="Q1434" i="131"/>
  <c r="P1434" i="131"/>
  <c r="O1434" i="131"/>
  <c r="N1434" i="131"/>
  <c r="M1434" i="131"/>
  <c r="L1434" i="131"/>
  <c r="K1434" i="131"/>
  <c r="J1434" i="131"/>
  <c r="I1434" i="131"/>
  <c r="H1434" i="131"/>
  <c r="G1434" i="131"/>
  <c r="F1434" i="131"/>
  <c r="E1434" i="131"/>
  <c r="D1434" i="131"/>
  <c r="C1434" i="131"/>
  <c r="AD1433" i="131"/>
  <c r="AC1433" i="131"/>
  <c r="AB1433" i="131"/>
  <c r="AA1433" i="131"/>
  <c r="Z1433" i="131"/>
  <c r="Y1433" i="131"/>
  <c r="X1433" i="131"/>
  <c r="W1433" i="131"/>
  <c r="V1433" i="131"/>
  <c r="U1433" i="131"/>
  <c r="T1433" i="131"/>
  <c r="S1433" i="131"/>
  <c r="R1433" i="131"/>
  <c r="Q1433" i="131"/>
  <c r="P1433" i="131"/>
  <c r="O1433" i="131"/>
  <c r="N1433" i="131"/>
  <c r="M1433" i="131"/>
  <c r="L1433" i="131"/>
  <c r="K1433" i="131"/>
  <c r="J1433" i="131"/>
  <c r="I1433" i="131"/>
  <c r="H1433" i="131"/>
  <c r="G1433" i="131"/>
  <c r="F1433" i="131"/>
  <c r="E1433" i="131"/>
  <c r="D1433" i="131"/>
  <c r="C1433" i="131"/>
  <c r="AD1432" i="131"/>
  <c r="AC1432" i="131"/>
  <c r="AB1432" i="131"/>
  <c r="AA1432" i="131"/>
  <c r="Z1432" i="131"/>
  <c r="Y1432" i="131"/>
  <c r="X1432" i="131"/>
  <c r="W1432" i="131"/>
  <c r="V1432" i="131"/>
  <c r="U1432" i="131"/>
  <c r="T1432" i="131"/>
  <c r="S1432" i="131"/>
  <c r="R1432" i="131"/>
  <c r="Q1432" i="131"/>
  <c r="P1432" i="131"/>
  <c r="O1432" i="131"/>
  <c r="N1432" i="131"/>
  <c r="M1432" i="131"/>
  <c r="L1432" i="131"/>
  <c r="K1432" i="131"/>
  <c r="J1432" i="131"/>
  <c r="I1432" i="131"/>
  <c r="H1432" i="131"/>
  <c r="G1432" i="131"/>
  <c r="F1432" i="131"/>
  <c r="E1432" i="131"/>
  <c r="D1432" i="131"/>
  <c r="C1432" i="131"/>
  <c r="AD1431" i="131"/>
  <c r="AC1431" i="131"/>
  <c r="AB1431" i="131"/>
  <c r="AA1431" i="131"/>
  <c r="Z1431" i="131"/>
  <c r="Y1431" i="131"/>
  <c r="X1431" i="131"/>
  <c r="W1431" i="131"/>
  <c r="V1431" i="131"/>
  <c r="U1431" i="131"/>
  <c r="T1431" i="131"/>
  <c r="S1431" i="131"/>
  <c r="R1431" i="131"/>
  <c r="Q1431" i="131"/>
  <c r="P1431" i="131"/>
  <c r="O1431" i="131"/>
  <c r="N1431" i="131"/>
  <c r="M1431" i="131"/>
  <c r="L1431" i="131"/>
  <c r="K1431" i="131"/>
  <c r="J1431" i="131"/>
  <c r="I1431" i="131"/>
  <c r="H1431" i="131"/>
  <c r="G1431" i="131"/>
  <c r="F1431" i="131"/>
  <c r="E1431" i="131"/>
  <c r="D1431" i="131"/>
  <c r="C1431" i="131"/>
  <c r="AD1430" i="131"/>
  <c r="AC1430" i="131"/>
  <c r="AB1430" i="131"/>
  <c r="AA1430" i="131"/>
  <c r="Z1430" i="131"/>
  <c r="Y1430" i="131"/>
  <c r="X1430" i="131"/>
  <c r="W1430" i="131"/>
  <c r="V1430" i="131"/>
  <c r="U1430" i="131"/>
  <c r="T1430" i="131"/>
  <c r="S1430" i="131"/>
  <c r="R1430" i="131"/>
  <c r="Q1430" i="131"/>
  <c r="P1430" i="131"/>
  <c r="O1430" i="131"/>
  <c r="N1430" i="131"/>
  <c r="M1430" i="131"/>
  <c r="L1430" i="131"/>
  <c r="K1430" i="131"/>
  <c r="J1430" i="131"/>
  <c r="I1430" i="131"/>
  <c r="H1430" i="131"/>
  <c r="G1430" i="131"/>
  <c r="F1430" i="131"/>
  <c r="E1430" i="131"/>
  <c r="D1430" i="131"/>
  <c r="C1430" i="131"/>
  <c r="AD1429" i="131"/>
  <c r="AC1429" i="131"/>
  <c r="AB1429" i="131"/>
  <c r="AA1429" i="131"/>
  <c r="Z1429" i="131"/>
  <c r="Y1429" i="131"/>
  <c r="X1429" i="131"/>
  <c r="W1429" i="131"/>
  <c r="V1429" i="131"/>
  <c r="U1429" i="131"/>
  <c r="T1429" i="131"/>
  <c r="S1429" i="131"/>
  <c r="R1429" i="131"/>
  <c r="Q1429" i="131"/>
  <c r="P1429" i="131"/>
  <c r="O1429" i="131"/>
  <c r="N1429" i="131"/>
  <c r="M1429" i="131"/>
  <c r="L1429" i="131"/>
  <c r="K1429" i="131"/>
  <c r="J1429" i="131"/>
  <c r="I1429" i="131"/>
  <c r="H1429" i="131"/>
  <c r="G1429" i="131"/>
  <c r="F1429" i="131"/>
  <c r="E1429" i="131"/>
  <c r="D1429" i="131"/>
  <c r="C1429" i="131"/>
  <c r="AD1428" i="131"/>
  <c r="AC1428" i="131"/>
  <c r="AB1428" i="131"/>
  <c r="AA1428" i="131"/>
  <c r="Z1428" i="131"/>
  <c r="Y1428" i="131"/>
  <c r="X1428" i="131"/>
  <c r="W1428" i="131"/>
  <c r="V1428" i="131"/>
  <c r="U1428" i="131"/>
  <c r="T1428" i="131"/>
  <c r="S1428" i="131"/>
  <c r="R1428" i="131"/>
  <c r="Q1428" i="131"/>
  <c r="P1428" i="131"/>
  <c r="O1428" i="131"/>
  <c r="N1428" i="131"/>
  <c r="M1428" i="131"/>
  <c r="L1428" i="131"/>
  <c r="K1428" i="131"/>
  <c r="J1428" i="131"/>
  <c r="I1428" i="131"/>
  <c r="H1428" i="131"/>
  <c r="G1428" i="131"/>
  <c r="F1428" i="131"/>
  <c r="E1428" i="131"/>
  <c r="D1428" i="131"/>
  <c r="C1428" i="131"/>
  <c r="AD1427" i="131"/>
  <c r="AC1427" i="131"/>
  <c r="AB1427" i="131"/>
  <c r="AA1427" i="131"/>
  <c r="Z1427" i="131"/>
  <c r="Y1427" i="131"/>
  <c r="X1427" i="131"/>
  <c r="W1427" i="131"/>
  <c r="V1427" i="131"/>
  <c r="U1427" i="131"/>
  <c r="T1427" i="131"/>
  <c r="S1427" i="131"/>
  <c r="R1427" i="131"/>
  <c r="Q1427" i="131"/>
  <c r="P1427" i="131"/>
  <c r="O1427" i="131"/>
  <c r="N1427" i="131"/>
  <c r="M1427" i="131"/>
  <c r="L1427" i="131"/>
  <c r="K1427" i="131"/>
  <c r="J1427" i="131"/>
  <c r="I1427" i="131"/>
  <c r="H1427" i="131"/>
  <c r="G1427" i="131"/>
  <c r="F1427" i="131"/>
  <c r="E1427" i="131"/>
  <c r="D1427" i="131"/>
  <c r="C1427" i="131"/>
  <c r="AD1426" i="131"/>
  <c r="AC1426" i="131"/>
  <c r="AB1426" i="131"/>
  <c r="AA1426" i="131"/>
  <c r="Z1426" i="131"/>
  <c r="Y1426" i="131"/>
  <c r="X1426" i="131"/>
  <c r="W1426" i="131"/>
  <c r="V1426" i="131"/>
  <c r="U1426" i="131"/>
  <c r="T1426" i="131"/>
  <c r="S1426" i="131"/>
  <c r="R1426" i="131"/>
  <c r="Q1426" i="131"/>
  <c r="P1426" i="131"/>
  <c r="O1426" i="131"/>
  <c r="N1426" i="131"/>
  <c r="M1426" i="131"/>
  <c r="L1426" i="131"/>
  <c r="K1426" i="131"/>
  <c r="J1426" i="131"/>
  <c r="I1426" i="131"/>
  <c r="H1426" i="131"/>
  <c r="G1426" i="131"/>
  <c r="F1426" i="131"/>
  <c r="E1426" i="131"/>
  <c r="D1426" i="131"/>
  <c r="C1426" i="131"/>
  <c r="AD1425" i="131"/>
  <c r="AC1425" i="131"/>
  <c r="AB1425" i="131"/>
  <c r="AA1425" i="131"/>
  <c r="Z1425" i="131"/>
  <c r="Y1425" i="131"/>
  <c r="X1425" i="131"/>
  <c r="W1425" i="131"/>
  <c r="V1425" i="131"/>
  <c r="U1425" i="131"/>
  <c r="T1425" i="131"/>
  <c r="S1425" i="131"/>
  <c r="R1425" i="131"/>
  <c r="Q1425" i="131"/>
  <c r="P1425" i="131"/>
  <c r="O1425" i="131"/>
  <c r="N1425" i="131"/>
  <c r="M1425" i="131"/>
  <c r="L1425" i="131"/>
  <c r="K1425" i="131"/>
  <c r="J1425" i="131"/>
  <c r="I1425" i="131"/>
  <c r="H1425" i="131"/>
  <c r="G1425" i="131"/>
  <c r="F1425" i="131"/>
  <c r="E1425" i="131"/>
  <c r="D1425" i="131"/>
  <c r="C1425" i="131"/>
  <c r="AD1424" i="131"/>
  <c r="AC1424" i="131"/>
  <c r="AB1424" i="131"/>
  <c r="AA1424" i="131"/>
  <c r="Z1424" i="131"/>
  <c r="Y1424" i="131"/>
  <c r="X1424" i="131"/>
  <c r="W1424" i="131"/>
  <c r="V1424" i="131"/>
  <c r="U1424" i="131"/>
  <c r="T1424" i="131"/>
  <c r="S1424" i="131"/>
  <c r="R1424" i="131"/>
  <c r="Q1424" i="131"/>
  <c r="P1424" i="131"/>
  <c r="O1424" i="131"/>
  <c r="N1424" i="131"/>
  <c r="M1424" i="131"/>
  <c r="L1424" i="131"/>
  <c r="K1424" i="131"/>
  <c r="J1424" i="131"/>
  <c r="I1424" i="131"/>
  <c r="H1424" i="131"/>
  <c r="G1424" i="131"/>
  <c r="F1424" i="131"/>
  <c r="E1424" i="131"/>
  <c r="D1424" i="131"/>
  <c r="C1424" i="131"/>
  <c r="AD1423" i="131"/>
  <c r="AC1423" i="131"/>
  <c r="AB1423" i="131"/>
  <c r="AA1423" i="131"/>
  <c r="Z1423" i="131"/>
  <c r="Y1423" i="131"/>
  <c r="X1423" i="131"/>
  <c r="W1423" i="131"/>
  <c r="V1423" i="131"/>
  <c r="U1423" i="131"/>
  <c r="T1423" i="131"/>
  <c r="S1423" i="131"/>
  <c r="R1423" i="131"/>
  <c r="Q1423" i="131"/>
  <c r="P1423" i="131"/>
  <c r="O1423" i="131"/>
  <c r="N1423" i="131"/>
  <c r="M1423" i="131"/>
  <c r="L1423" i="131"/>
  <c r="K1423" i="131"/>
  <c r="J1423" i="131"/>
  <c r="I1423" i="131"/>
  <c r="H1423" i="131"/>
  <c r="G1423" i="131"/>
  <c r="F1423" i="131"/>
  <c r="E1423" i="131"/>
  <c r="D1423" i="131"/>
  <c r="C1423" i="131"/>
  <c r="AD1422" i="131"/>
  <c r="AC1422" i="131"/>
  <c r="AB1422" i="131"/>
  <c r="AA1422" i="131"/>
  <c r="Z1422" i="131"/>
  <c r="Y1422" i="131"/>
  <c r="X1422" i="131"/>
  <c r="W1422" i="131"/>
  <c r="V1422" i="131"/>
  <c r="U1422" i="131"/>
  <c r="T1422" i="131"/>
  <c r="S1422" i="131"/>
  <c r="R1422" i="131"/>
  <c r="Q1422" i="131"/>
  <c r="P1422" i="131"/>
  <c r="O1422" i="131"/>
  <c r="N1422" i="131"/>
  <c r="M1422" i="131"/>
  <c r="L1422" i="131"/>
  <c r="K1422" i="131"/>
  <c r="J1422" i="131"/>
  <c r="I1422" i="131"/>
  <c r="H1422" i="131"/>
  <c r="G1422" i="131"/>
  <c r="F1422" i="131"/>
  <c r="E1422" i="131"/>
  <c r="D1422" i="131"/>
  <c r="C1422" i="131"/>
  <c r="AD1419" i="131"/>
  <c r="AC1419" i="131"/>
  <c r="AB1419" i="131"/>
  <c r="AA1419" i="131"/>
  <c r="Z1419" i="131"/>
  <c r="Y1419" i="131"/>
  <c r="X1419" i="131"/>
  <c r="W1419" i="131"/>
  <c r="V1419" i="131"/>
  <c r="U1419" i="131"/>
  <c r="T1419" i="131"/>
  <c r="S1419" i="131"/>
  <c r="R1419" i="131"/>
  <c r="Q1419" i="131"/>
  <c r="P1419" i="131"/>
  <c r="O1419" i="131"/>
  <c r="N1419" i="131"/>
  <c r="M1419" i="131"/>
  <c r="L1419" i="131"/>
  <c r="K1419" i="131"/>
  <c r="J1419" i="131"/>
  <c r="I1419" i="131"/>
  <c r="H1419" i="131"/>
  <c r="G1419" i="131"/>
  <c r="F1419" i="131"/>
  <c r="E1419" i="131"/>
  <c r="D1419" i="131"/>
  <c r="C1419" i="131"/>
  <c r="AG1418" i="131"/>
  <c r="AD1418" i="131"/>
  <c r="AC1418" i="131"/>
  <c r="AB1418" i="131"/>
  <c r="AA1418" i="131"/>
  <c r="Z1418" i="131"/>
  <c r="Y1418" i="131"/>
  <c r="X1418" i="131"/>
  <c r="W1418" i="131"/>
  <c r="V1418" i="131"/>
  <c r="U1418" i="131"/>
  <c r="T1418" i="131"/>
  <c r="S1418" i="131"/>
  <c r="R1418" i="131"/>
  <c r="Q1418" i="131"/>
  <c r="P1418" i="131"/>
  <c r="O1418" i="131"/>
  <c r="N1418" i="131"/>
  <c r="M1418" i="131"/>
  <c r="L1418" i="131"/>
  <c r="K1418" i="131"/>
  <c r="J1418" i="131"/>
  <c r="I1418" i="131"/>
  <c r="H1418" i="131"/>
  <c r="G1418" i="131"/>
  <c r="F1418" i="131"/>
  <c r="E1418" i="131"/>
  <c r="D1418" i="131"/>
  <c r="C1418" i="131"/>
  <c r="AG1417" i="131"/>
  <c r="AD1417" i="131"/>
  <c r="AC1417" i="131"/>
  <c r="AB1417" i="131"/>
  <c r="AA1417" i="131"/>
  <c r="Z1417" i="131"/>
  <c r="Y1417" i="131"/>
  <c r="X1417" i="131"/>
  <c r="W1417" i="131"/>
  <c r="V1417" i="131"/>
  <c r="U1417" i="131"/>
  <c r="T1417" i="131"/>
  <c r="S1417" i="131"/>
  <c r="R1417" i="131"/>
  <c r="Q1417" i="131"/>
  <c r="P1417" i="131"/>
  <c r="O1417" i="131"/>
  <c r="N1417" i="131"/>
  <c r="M1417" i="131"/>
  <c r="L1417" i="131"/>
  <c r="K1417" i="131"/>
  <c r="J1417" i="131"/>
  <c r="I1417" i="131"/>
  <c r="H1417" i="131"/>
  <c r="G1417" i="131"/>
  <c r="F1417" i="131"/>
  <c r="E1417" i="131"/>
  <c r="D1417" i="131"/>
  <c r="C1417" i="131"/>
  <c r="AG1416" i="131"/>
  <c r="AD1416" i="131"/>
  <c r="AC1416" i="131"/>
  <c r="AB1416" i="131"/>
  <c r="AA1416" i="131"/>
  <c r="Z1416" i="131"/>
  <c r="Y1416" i="131"/>
  <c r="X1416" i="131"/>
  <c r="W1416" i="131"/>
  <c r="V1416" i="131"/>
  <c r="U1416" i="131"/>
  <c r="T1416" i="131"/>
  <c r="S1416" i="131"/>
  <c r="R1416" i="131"/>
  <c r="Q1416" i="131"/>
  <c r="P1416" i="131"/>
  <c r="O1416" i="131"/>
  <c r="N1416" i="131"/>
  <c r="M1416" i="131"/>
  <c r="L1416" i="131"/>
  <c r="K1416" i="131"/>
  <c r="J1416" i="131"/>
  <c r="I1416" i="131"/>
  <c r="H1416" i="131"/>
  <c r="G1416" i="131"/>
  <c r="F1416" i="131"/>
  <c r="E1416" i="131"/>
  <c r="D1416" i="131"/>
  <c r="C1416" i="131"/>
  <c r="AG1415" i="131"/>
  <c r="AD1415" i="131"/>
  <c r="AC1415" i="131"/>
  <c r="AB1415" i="131"/>
  <c r="AA1415" i="131"/>
  <c r="Z1415" i="131"/>
  <c r="Y1415" i="131"/>
  <c r="X1415" i="131"/>
  <c r="W1415" i="131"/>
  <c r="V1415" i="131"/>
  <c r="U1415" i="131"/>
  <c r="T1415" i="131"/>
  <c r="S1415" i="131"/>
  <c r="R1415" i="131"/>
  <c r="Q1415" i="131"/>
  <c r="P1415" i="131"/>
  <c r="O1415" i="131"/>
  <c r="N1415" i="131"/>
  <c r="M1415" i="131"/>
  <c r="L1415" i="131"/>
  <c r="K1415" i="131"/>
  <c r="J1415" i="131"/>
  <c r="I1415" i="131"/>
  <c r="H1415" i="131"/>
  <c r="G1415" i="131"/>
  <c r="F1415" i="131"/>
  <c r="E1415" i="131"/>
  <c r="D1415" i="131"/>
  <c r="C1415" i="131"/>
  <c r="AG1414" i="131"/>
  <c r="AD1414" i="131"/>
  <c r="AC1414" i="131"/>
  <c r="AB1414" i="131"/>
  <c r="AA1414" i="131"/>
  <c r="Z1414" i="131"/>
  <c r="Y1414" i="131"/>
  <c r="X1414" i="131"/>
  <c r="W1414" i="131"/>
  <c r="V1414" i="131"/>
  <c r="U1414" i="131"/>
  <c r="T1414" i="131"/>
  <c r="S1414" i="131"/>
  <c r="R1414" i="131"/>
  <c r="Q1414" i="131"/>
  <c r="P1414" i="131"/>
  <c r="O1414" i="131"/>
  <c r="N1414" i="131"/>
  <c r="M1414" i="131"/>
  <c r="L1414" i="131"/>
  <c r="K1414" i="131"/>
  <c r="J1414" i="131"/>
  <c r="I1414" i="131"/>
  <c r="H1414" i="131"/>
  <c r="G1414" i="131"/>
  <c r="F1414" i="131"/>
  <c r="E1414" i="131"/>
  <c r="D1414" i="131"/>
  <c r="C1414" i="131"/>
  <c r="AG1413" i="131"/>
  <c r="AD1413" i="131"/>
  <c r="AC1413" i="131"/>
  <c r="AB1413" i="131"/>
  <c r="AA1413" i="131"/>
  <c r="Z1413" i="131"/>
  <c r="Y1413" i="131"/>
  <c r="X1413" i="131"/>
  <c r="W1413" i="131"/>
  <c r="V1413" i="131"/>
  <c r="U1413" i="131"/>
  <c r="T1413" i="131"/>
  <c r="S1413" i="131"/>
  <c r="R1413" i="131"/>
  <c r="Q1413" i="131"/>
  <c r="P1413" i="131"/>
  <c r="O1413" i="131"/>
  <c r="N1413" i="131"/>
  <c r="M1413" i="131"/>
  <c r="L1413" i="131"/>
  <c r="K1413" i="131"/>
  <c r="J1413" i="131"/>
  <c r="I1413" i="131"/>
  <c r="H1413" i="131"/>
  <c r="G1413" i="131"/>
  <c r="F1413" i="131"/>
  <c r="E1413" i="131"/>
  <c r="D1413" i="131"/>
  <c r="C1413" i="131"/>
  <c r="AG1412" i="131"/>
  <c r="AD1412" i="131"/>
  <c r="AC1412" i="131"/>
  <c r="AB1412" i="131"/>
  <c r="AA1412" i="131"/>
  <c r="Z1412" i="131"/>
  <c r="Y1412" i="131"/>
  <c r="X1412" i="131"/>
  <c r="W1412" i="131"/>
  <c r="V1412" i="131"/>
  <c r="U1412" i="131"/>
  <c r="T1412" i="131"/>
  <c r="S1412" i="131"/>
  <c r="R1412" i="131"/>
  <c r="Q1412" i="131"/>
  <c r="P1412" i="131"/>
  <c r="O1412" i="131"/>
  <c r="N1412" i="131"/>
  <c r="M1412" i="131"/>
  <c r="L1412" i="131"/>
  <c r="K1412" i="131"/>
  <c r="J1412" i="131"/>
  <c r="I1412" i="131"/>
  <c r="H1412" i="131"/>
  <c r="G1412" i="131"/>
  <c r="F1412" i="131"/>
  <c r="E1412" i="131"/>
  <c r="D1412" i="131"/>
  <c r="C1412" i="131"/>
  <c r="AG1411" i="131"/>
  <c r="AD1411" i="131"/>
  <c r="AC1411" i="131"/>
  <c r="AB1411" i="131"/>
  <c r="AA1411" i="131"/>
  <c r="Z1411" i="131"/>
  <c r="Y1411" i="131"/>
  <c r="X1411" i="131"/>
  <c r="W1411" i="131"/>
  <c r="V1411" i="131"/>
  <c r="U1411" i="131"/>
  <c r="T1411" i="131"/>
  <c r="S1411" i="131"/>
  <c r="R1411" i="131"/>
  <c r="Q1411" i="131"/>
  <c r="P1411" i="131"/>
  <c r="O1411" i="131"/>
  <c r="N1411" i="131"/>
  <c r="M1411" i="131"/>
  <c r="L1411" i="131"/>
  <c r="K1411" i="131"/>
  <c r="J1411" i="131"/>
  <c r="I1411" i="131"/>
  <c r="H1411" i="131"/>
  <c r="G1411" i="131"/>
  <c r="F1411" i="131"/>
  <c r="E1411" i="131"/>
  <c r="D1411" i="131"/>
  <c r="C1411" i="131"/>
  <c r="AG1410" i="131"/>
  <c r="AD1410" i="131"/>
  <c r="AC1410" i="131"/>
  <c r="AB1410" i="131"/>
  <c r="AA1410" i="131"/>
  <c r="Z1410" i="131"/>
  <c r="Y1410" i="131"/>
  <c r="X1410" i="131"/>
  <c r="W1410" i="131"/>
  <c r="V1410" i="131"/>
  <c r="U1410" i="131"/>
  <c r="T1410" i="131"/>
  <c r="S1410" i="131"/>
  <c r="R1410" i="131"/>
  <c r="Q1410" i="131"/>
  <c r="P1410" i="131"/>
  <c r="O1410" i="131"/>
  <c r="N1410" i="131"/>
  <c r="M1410" i="131"/>
  <c r="L1410" i="131"/>
  <c r="K1410" i="131"/>
  <c r="J1410" i="131"/>
  <c r="I1410" i="131"/>
  <c r="H1410" i="131"/>
  <c r="G1410" i="131"/>
  <c r="F1410" i="131"/>
  <c r="E1410" i="131"/>
  <c r="D1410" i="131"/>
  <c r="C1410" i="131"/>
  <c r="AG1409" i="131"/>
  <c r="AD1409" i="131"/>
  <c r="AC1409" i="131"/>
  <c r="AB1409" i="131"/>
  <c r="AA1409" i="131"/>
  <c r="Z1409" i="131"/>
  <c r="Y1409" i="131"/>
  <c r="X1409" i="131"/>
  <c r="W1409" i="131"/>
  <c r="V1409" i="131"/>
  <c r="U1409" i="131"/>
  <c r="T1409" i="131"/>
  <c r="S1409" i="131"/>
  <c r="R1409" i="131"/>
  <c r="Q1409" i="131"/>
  <c r="P1409" i="131"/>
  <c r="O1409" i="131"/>
  <c r="N1409" i="131"/>
  <c r="M1409" i="131"/>
  <c r="L1409" i="131"/>
  <c r="K1409" i="131"/>
  <c r="J1409" i="131"/>
  <c r="I1409" i="131"/>
  <c r="H1409" i="131"/>
  <c r="G1409" i="131"/>
  <c r="F1409" i="131"/>
  <c r="E1409" i="131"/>
  <c r="D1409" i="131"/>
  <c r="C1409" i="131"/>
  <c r="AD1408" i="131"/>
  <c r="AC1408" i="131"/>
  <c r="AB1408" i="131"/>
  <c r="AA1408" i="131"/>
  <c r="Z1408" i="131"/>
  <c r="Y1408" i="131"/>
  <c r="X1408" i="131"/>
  <c r="W1408" i="131"/>
  <c r="V1408" i="131"/>
  <c r="U1408" i="131"/>
  <c r="T1408" i="131"/>
  <c r="S1408" i="131"/>
  <c r="R1408" i="131"/>
  <c r="Q1408" i="131"/>
  <c r="P1408" i="131"/>
  <c r="O1408" i="131"/>
  <c r="N1408" i="131"/>
  <c r="M1408" i="131"/>
  <c r="L1408" i="131"/>
  <c r="K1408" i="131"/>
  <c r="J1408" i="131"/>
  <c r="I1408" i="131"/>
  <c r="H1408" i="131"/>
  <c r="G1408" i="131"/>
  <c r="F1408" i="131"/>
  <c r="E1408" i="131"/>
  <c r="D1408" i="131"/>
  <c r="C1408" i="131"/>
  <c r="AD1407" i="131"/>
  <c r="AC1407" i="131"/>
  <c r="AB1407" i="131"/>
  <c r="AA1407" i="131"/>
  <c r="Z1407" i="131"/>
  <c r="Y1407" i="131"/>
  <c r="X1407" i="131"/>
  <c r="W1407" i="131"/>
  <c r="V1407" i="131"/>
  <c r="U1407" i="131"/>
  <c r="T1407" i="131"/>
  <c r="S1407" i="131"/>
  <c r="R1407" i="131"/>
  <c r="Q1407" i="131"/>
  <c r="P1407" i="131"/>
  <c r="O1407" i="131"/>
  <c r="N1407" i="131"/>
  <c r="M1407" i="131"/>
  <c r="L1407" i="131"/>
  <c r="K1407" i="131"/>
  <c r="J1407" i="131"/>
  <c r="I1407" i="131"/>
  <c r="H1407" i="131"/>
  <c r="G1407" i="131"/>
  <c r="F1407" i="131"/>
  <c r="E1407" i="131"/>
  <c r="D1407" i="131"/>
  <c r="C1407" i="131"/>
  <c r="AD1406" i="131"/>
  <c r="AC1406" i="131"/>
  <c r="AB1406" i="131"/>
  <c r="AA1406" i="131"/>
  <c r="Z1406" i="131"/>
  <c r="Y1406" i="131"/>
  <c r="X1406" i="131"/>
  <c r="W1406" i="131"/>
  <c r="V1406" i="131"/>
  <c r="U1406" i="131"/>
  <c r="T1406" i="131"/>
  <c r="S1406" i="131"/>
  <c r="R1406" i="131"/>
  <c r="Q1406" i="131"/>
  <c r="P1406" i="131"/>
  <c r="O1406" i="131"/>
  <c r="N1406" i="131"/>
  <c r="M1406" i="131"/>
  <c r="L1406" i="131"/>
  <c r="K1406" i="131"/>
  <c r="J1406" i="131"/>
  <c r="I1406" i="131"/>
  <c r="H1406" i="131"/>
  <c r="G1406" i="131"/>
  <c r="F1406" i="131"/>
  <c r="E1406" i="131"/>
  <c r="D1406" i="131"/>
  <c r="C1406" i="131"/>
  <c r="AD1405" i="131"/>
  <c r="AC1405" i="131"/>
  <c r="AB1405" i="131"/>
  <c r="AA1405" i="131"/>
  <c r="Z1405" i="131"/>
  <c r="Y1405" i="131"/>
  <c r="X1405" i="131"/>
  <c r="W1405" i="131"/>
  <c r="V1405" i="131"/>
  <c r="U1405" i="131"/>
  <c r="T1405" i="131"/>
  <c r="S1405" i="131"/>
  <c r="R1405" i="131"/>
  <c r="Q1405" i="131"/>
  <c r="P1405" i="131"/>
  <c r="O1405" i="131"/>
  <c r="N1405" i="131"/>
  <c r="M1405" i="131"/>
  <c r="L1405" i="131"/>
  <c r="K1405" i="131"/>
  <c r="J1405" i="131"/>
  <c r="I1405" i="131"/>
  <c r="H1405" i="131"/>
  <c r="G1405" i="131"/>
  <c r="F1405" i="131"/>
  <c r="E1405" i="131"/>
  <c r="D1405" i="131"/>
  <c r="C1405" i="131"/>
  <c r="AD1404" i="131"/>
  <c r="AC1404" i="131"/>
  <c r="AB1404" i="131"/>
  <c r="AA1404" i="131"/>
  <c r="Z1404" i="131"/>
  <c r="Y1404" i="131"/>
  <c r="X1404" i="131"/>
  <c r="W1404" i="131"/>
  <c r="V1404" i="131"/>
  <c r="U1404" i="131"/>
  <c r="T1404" i="131"/>
  <c r="S1404" i="131"/>
  <c r="R1404" i="131"/>
  <c r="Q1404" i="131"/>
  <c r="P1404" i="131"/>
  <c r="O1404" i="131"/>
  <c r="N1404" i="131"/>
  <c r="M1404" i="131"/>
  <c r="L1404" i="131"/>
  <c r="K1404" i="131"/>
  <c r="J1404" i="131"/>
  <c r="I1404" i="131"/>
  <c r="H1404" i="131"/>
  <c r="G1404" i="131"/>
  <c r="F1404" i="131"/>
  <c r="E1404" i="131"/>
  <c r="D1404" i="131"/>
  <c r="C1404" i="131"/>
  <c r="AD1403" i="131"/>
  <c r="AC1403" i="131"/>
  <c r="AB1403" i="131"/>
  <c r="AA1403" i="131"/>
  <c r="Z1403" i="131"/>
  <c r="Y1403" i="131"/>
  <c r="X1403" i="131"/>
  <c r="W1403" i="131"/>
  <c r="V1403" i="131"/>
  <c r="U1403" i="131"/>
  <c r="T1403" i="131"/>
  <c r="S1403" i="131"/>
  <c r="R1403" i="131"/>
  <c r="Q1403" i="131"/>
  <c r="P1403" i="131"/>
  <c r="O1403" i="131"/>
  <c r="N1403" i="131"/>
  <c r="M1403" i="131"/>
  <c r="L1403" i="131"/>
  <c r="K1403" i="131"/>
  <c r="J1403" i="131"/>
  <c r="I1403" i="131"/>
  <c r="H1403" i="131"/>
  <c r="G1403" i="131"/>
  <c r="F1403" i="131"/>
  <c r="E1403" i="131"/>
  <c r="D1403" i="131"/>
  <c r="C1403" i="131"/>
  <c r="AD1402" i="131"/>
  <c r="AC1402" i="131"/>
  <c r="AB1402" i="131"/>
  <c r="AA1402" i="131"/>
  <c r="Z1402" i="131"/>
  <c r="Y1402" i="131"/>
  <c r="X1402" i="131"/>
  <c r="W1402" i="131"/>
  <c r="V1402" i="131"/>
  <c r="U1402" i="131"/>
  <c r="T1402" i="131"/>
  <c r="S1402" i="131"/>
  <c r="R1402" i="131"/>
  <c r="Q1402" i="131"/>
  <c r="P1402" i="131"/>
  <c r="O1402" i="131"/>
  <c r="N1402" i="131"/>
  <c r="M1402" i="131"/>
  <c r="L1402" i="131"/>
  <c r="K1402" i="131"/>
  <c r="J1402" i="131"/>
  <c r="I1402" i="131"/>
  <c r="H1402" i="131"/>
  <c r="G1402" i="131"/>
  <c r="F1402" i="131"/>
  <c r="E1402" i="131"/>
  <c r="D1402" i="131"/>
  <c r="C1402" i="131"/>
  <c r="AD1401" i="131"/>
  <c r="AC1401" i="131"/>
  <c r="AB1401" i="131"/>
  <c r="AA1401" i="131"/>
  <c r="Z1401" i="131"/>
  <c r="Y1401" i="131"/>
  <c r="X1401" i="131"/>
  <c r="W1401" i="131"/>
  <c r="V1401" i="131"/>
  <c r="U1401" i="131"/>
  <c r="T1401" i="131"/>
  <c r="S1401" i="131"/>
  <c r="R1401" i="131"/>
  <c r="Q1401" i="131"/>
  <c r="P1401" i="131"/>
  <c r="O1401" i="131"/>
  <c r="N1401" i="131"/>
  <c r="M1401" i="131"/>
  <c r="L1401" i="131"/>
  <c r="K1401" i="131"/>
  <c r="J1401" i="131"/>
  <c r="I1401" i="131"/>
  <c r="H1401" i="131"/>
  <c r="G1401" i="131"/>
  <c r="F1401" i="131"/>
  <c r="E1401" i="131"/>
  <c r="D1401" i="131"/>
  <c r="C1401" i="131"/>
  <c r="AD1400" i="131"/>
  <c r="AC1400" i="131"/>
  <c r="AB1400" i="131"/>
  <c r="AA1400" i="131"/>
  <c r="Z1400" i="131"/>
  <c r="Y1400" i="131"/>
  <c r="X1400" i="131"/>
  <c r="W1400" i="131"/>
  <c r="V1400" i="131"/>
  <c r="U1400" i="131"/>
  <c r="T1400" i="131"/>
  <c r="S1400" i="131"/>
  <c r="R1400" i="131"/>
  <c r="Q1400" i="131"/>
  <c r="P1400" i="131"/>
  <c r="O1400" i="131"/>
  <c r="N1400" i="131"/>
  <c r="M1400" i="131"/>
  <c r="L1400" i="131"/>
  <c r="K1400" i="131"/>
  <c r="J1400" i="131"/>
  <c r="I1400" i="131"/>
  <c r="H1400" i="131"/>
  <c r="G1400" i="131"/>
  <c r="F1400" i="131"/>
  <c r="E1400" i="131"/>
  <c r="D1400" i="131"/>
  <c r="C1400" i="131"/>
  <c r="AD1399" i="131"/>
  <c r="AC1399" i="131"/>
  <c r="AB1399" i="131"/>
  <c r="AA1399" i="131"/>
  <c r="Z1399" i="131"/>
  <c r="Y1399" i="131"/>
  <c r="X1399" i="131"/>
  <c r="W1399" i="131"/>
  <c r="V1399" i="131"/>
  <c r="U1399" i="131"/>
  <c r="T1399" i="131"/>
  <c r="S1399" i="131"/>
  <c r="R1399" i="131"/>
  <c r="Q1399" i="131"/>
  <c r="P1399" i="131"/>
  <c r="O1399" i="131"/>
  <c r="N1399" i="131"/>
  <c r="M1399" i="131"/>
  <c r="L1399" i="131"/>
  <c r="K1399" i="131"/>
  <c r="J1399" i="131"/>
  <c r="I1399" i="131"/>
  <c r="H1399" i="131"/>
  <c r="G1399" i="131"/>
  <c r="F1399" i="131"/>
  <c r="E1399" i="131"/>
  <c r="D1399" i="131"/>
  <c r="C1399" i="131"/>
  <c r="AD1398" i="131"/>
  <c r="AC1398" i="131"/>
  <c r="AB1398" i="131"/>
  <c r="AA1398" i="131"/>
  <c r="Z1398" i="131"/>
  <c r="Y1398" i="131"/>
  <c r="X1398" i="131"/>
  <c r="W1398" i="131"/>
  <c r="V1398" i="131"/>
  <c r="U1398" i="131"/>
  <c r="T1398" i="131"/>
  <c r="S1398" i="131"/>
  <c r="R1398" i="131"/>
  <c r="Q1398" i="131"/>
  <c r="P1398" i="131"/>
  <c r="O1398" i="131"/>
  <c r="N1398" i="131"/>
  <c r="M1398" i="131"/>
  <c r="L1398" i="131"/>
  <c r="K1398" i="131"/>
  <c r="J1398" i="131"/>
  <c r="I1398" i="131"/>
  <c r="H1398" i="131"/>
  <c r="G1398" i="131"/>
  <c r="F1398" i="131"/>
  <c r="E1398" i="131"/>
  <c r="D1398" i="131"/>
  <c r="C1398" i="131"/>
  <c r="AD1397" i="131"/>
  <c r="AC1397" i="131"/>
  <c r="AB1397" i="131"/>
  <c r="AA1397" i="131"/>
  <c r="Z1397" i="131"/>
  <c r="Y1397" i="131"/>
  <c r="X1397" i="131"/>
  <c r="W1397" i="131"/>
  <c r="V1397" i="131"/>
  <c r="U1397" i="131"/>
  <c r="T1397" i="131"/>
  <c r="S1397" i="131"/>
  <c r="R1397" i="131"/>
  <c r="Q1397" i="131"/>
  <c r="P1397" i="131"/>
  <c r="O1397" i="131"/>
  <c r="N1397" i="131"/>
  <c r="M1397" i="131"/>
  <c r="L1397" i="131"/>
  <c r="K1397" i="131"/>
  <c r="J1397" i="131"/>
  <c r="I1397" i="131"/>
  <c r="H1397" i="131"/>
  <c r="G1397" i="131"/>
  <c r="F1397" i="131"/>
  <c r="E1397" i="131"/>
  <c r="D1397" i="131"/>
  <c r="C1397" i="131"/>
  <c r="AD1396" i="131"/>
  <c r="AC1396" i="131"/>
  <c r="AB1396" i="131"/>
  <c r="AA1396" i="131"/>
  <c r="Z1396" i="131"/>
  <c r="Y1396" i="131"/>
  <c r="X1396" i="131"/>
  <c r="W1396" i="131"/>
  <c r="V1396" i="131"/>
  <c r="U1396" i="131"/>
  <c r="T1396" i="131"/>
  <c r="S1396" i="131"/>
  <c r="R1396" i="131"/>
  <c r="Q1396" i="131"/>
  <c r="P1396" i="131"/>
  <c r="O1396" i="131"/>
  <c r="N1396" i="131"/>
  <c r="M1396" i="131"/>
  <c r="L1396" i="131"/>
  <c r="K1396" i="131"/>
  <c r="J1396" i="131"/>
  <c r="I1396" i="131"/>
  <c r="H1396" i="131"/>
  <c r="G1396" i="131"/>
  <c r="F1396" i="131"/>
  <c r="E1396" i="131"/>
  <c r="D1396" i="131"/>
  <c r="C1396" i="131"/>
  <c r="AD1395" i="131"/>
  <c r="AC1395" i="131"/>
  <c r="AB1395" i="131"/>
  <c r="AA1395" i="131"/>
  <c r="Z1395" i="131"/>
  <c r="Y1395" i="131"/>
  <c r="X1395" i="131"/>
  <c r="W1395" i="131"/>
  <c r="V1395" i="131"/>
  <c r="U1395" i="131"/>
  <c r="T1395" i="131"/>
  <c r="S1395" i="131"/>
  <c r="R1395" i="131"/>
  <c r="Q1395" i="131"/>
  <c r="P1395" i="131"/>
  <c r="O1395" i="131"/>
  <c r="N1395" i="131"/>
  <c r="M1395" i="131"/>
  <c r="L1395" i="131"/>
  <c r="K1395" i="131"/>
  <c r="J1395" i="131"/>
  <c r="I1395" i="131"/>
  <c r="H1395" i="131"/>
  <c r="G1395" i="131"/>
  <c r="F1395" i="131"/>
  <c r="E1395" i="131"/>
  <c r="D1395" i="131"/>
  <c r="C1395" i="131"/>
  <c r="AD1394" i="131"/>
  <c r="AC1394" i="131"/>
  <c r="AB1394" i="131"/>
  <c r="AA1394" i="131"/>
  <c r="Z1394" i="131"/>
  <c r="Y1394" i="131"/>
  <c r="X1394" i="131"/>
  <c r="W1394" i="131"/>
  <c r="V1394" i="131"/>
  <c r="U1394" i="131"/>
  <c r="T1394" i="131"/>
  <c r="S1394" i="131"/>
  <c r="R1394" i="131"/>
  <c r="Q1394" i="131"/>
  <c r="P1394" i="131"/>
  <c r="O1394" i="131"/>
  <c r="N1394" i="131"/>
  <c r="M1394" i="131"/>
  <c r="L1394" i="131"/>
  <c r="K1394" i="131"/>
  <c r="J1394" i="131"/>
  <c r="I1394" i="131"/>
  <c r="H1394" i="131"/>
  <c r="G1394" i="131"/>
  <c r="F1394" i="131"/>
  <c r="E1394" i="131"/>
  <c r="D1394" i="131"/>
  <c r="C1394" i="131"/>
  <c r="AD1393" i="131"/>
  <c r="AC1393" i="131"/>
  <c r="AB1393" i="131"/>
  <c r="AA1393" i="131"/>
  <c r="Z1393" i="131"/>
  <c r="Y1393" i="131"/>
  <c r="X1393" i="131"/>
  <c r="W1393" i="131"/>
  <c r="V1393" i="131"/>
  <c r="U1393" i="131"/>
  <c r="T1393" i="131"/>
  <c r="S1393" i="131"/>
  <c r="R1393" i="131"/>
  <c r="Q1393" i="131"/>
  <c r="P1393" i="131"/>
  <c r="O1393" i="131"/>
  <c r="N1393" i="131"/>
  <c r="M1393" i="131"/>
  <c r="L1393" i="131"/>
  <c r="K1393" i="131"/>
  <c r="J1393" i="131"/>
  <c r="I1393" i="131"/>
  <c r="H1393" i="131"/>
  <c r="G1393" i="131"/>
  <c r="F1393" i="131"/>
  <c r="E1393" i="131"/>
  <c r="D1393" i="131"/>
  <c r="C1393" i="131"/>
  <c r="AD1392" i="131"/>
  <c r="AC1392" i="131"/>
  <c r="AB1392" i="131"/>
  <c r="AA1392" i="131"/>
  <c r="Z1392" i="131"/>
  <c r="Y1392" i="131"/>
  <c r="X1392" i="131"/>
  <c r="W1392" i="131"/>
  <c r="V1392" i="131"/>
  <c r="U1392" i="131"/>
  <c r="T1392" i="131"/>
  <c r="S1392" i="131"/>
  <c r="R1392" i="131"/>
  <c r="Q1392" i="131"/>
  <c r="P1392" i="131"/>
  <c r="O1392" i="131"/>
  <c r="N1392" i="131"/>
  <c r="M1392" i="131"/>
  <c r="L1392" i="131"/>
  <c r="K1392" i="131"/>
  <c r="J1392" i="131"/>
  <c r="I1392" i="131"/>
  <c r="H1392" i="131"/>
  <c r="G1392" i="131"/>
  <c r="F1392" i="131"/>
  <c r="E1392" i="131"/>
  <c r="D1392" i="131"/>
  <c r="C1392" i="131"/>
  <c r="AD1389" i="131"/>
  <c r="AC1389" i="131"/>
  <c r="AB1389" i="131"/>
  <c r="AA1389" i="131"/>
  <c r="Z1389" i="131"/>
  <c r="Y1389" i="131"/>
  <c r="X1389" i="131"/>
  <c r="W1389" i="131"/>
  <c r="V1389" i="131"/>
  <c r="U1389" i="131"/>
  <c r="T1389" i="131"/>
  <c r="S1389" i="131"/>
  <c r="R1389" i="131"/>
  <c r="Q1389" i="131"/>
  <c r="P1389" i="131"/>
  <c r="O1389" i="131"/>
  <c r="N1389" i="131"/>
  <c r="M1389" i="131"/>
  <c r="L1389" i="131"/>
  <c r="K1389" i="131"/>
  <c r="J1389" i="131"/>
  <c r="I1389" i="131"/>
  <c r="H1389" i="131"/>
  <c r="G1389" i="131"/>
  <c r="F1389" i="131"/>
  <c r="E1389" i="131"/>
  <c r="D1389" i="131"/>
  <c r="C1389" i="131"/>
  <c r="AG1388" i="131"/>
  <c r="AD1388" i="131"/>
  <c r="AC1388" i="131"/>
  <c r="AB1388" i="131"/>
  <c r="AA1388" i="131"/>
  <c r="Z1388" i="131"/>
  <c r="Y1388" i="131"/>
  <c r="X1388" i="131"/>
  <c r="W1388" i="131"/>
  <c r="V1388" i="131"/>
  <c r="U1388" i="131"/>
  <c r="T1388" i="131"/>
  <c r="S1388" i="131"/>
  <c r="R1388" i="131"/>
  <c r="Q1388" i="131"/>
  <c r="P1388" i="131"/>
  <c r="O1388" i="131"/>
  <c r="N1388" i="131"/>
  <c r="M1388" i="131"/>
  <c r="L1388" i="131"/>
  <c r="K1388" i="131"/>
  <c r="J1388" i="131"/>
  <c r="I1388" i="131"/>
  <c r="H1388" i="131"/>
  <c r="G1388" i="131"/>
  <c r="F1388" i="131"/>
  <c r="E1388" i="131"/>
  <c r="D1388" i="131"/>
  <c r="C1388" i="131"/>
  <c r="AG1387" i="131"/>
  <c r="AD1387" i="131"/>
  <c r="AC1387" i="131"/>
  <c r="AB1387" i="131"/>
  <c r="AA1387" i="131"/>
  <c r="Z1387" i="131"/>
  <c r="Y1387" i="131"/>
  <c r="X1387" i="131"/>
  <c r="W1387" i="131"/>
  <c r="V1387" i="131"/>
  <c r="U1387" i="131"/>
  <c r="T1387" i="131"/>
  <c r="S1387" i="131"/>
  <c r="R1387" i="131"/>
  <c r="Q1387" i="131"/>
  <c r="P1387" i="131"/>
  <c r="O1387" i="131"/>
  <c r="N1387" i="131"/>
  <c r="M1387" i="131"/>
  <c r="L1387" i="131"/>
  <c r="K1387" i="131"/>
  <c r="J1387" i="131"/>
  <c r="I1387" i="131"/>
  <c r="H1387" i="131"/>
  <c r="G1387" i="131"/>
  <c r="F1387" i="131"/>
  <c r="E1387" i="131"/>
  <c r="D1387" i="131"/>
  <c r="C1387" i="131"/>
  <c r="AG1386" i="131"/>
  <c r="AD1386" i="131"/>
  <c r="AC1386" i="131"/>
  <c r="AB1386" i="131"/>
  <c r="AA1386" i="131"/>
  <c r="Z1386" i="131"/>
  <c r="Y1386" i="131"/>
  <c r="X1386" i="131"/>
  <c r="W1386" i="131"/>
  <c r="V1386" i="131"/>
  <c r="U1386" i="131"/>
  <c r="T1386" i="131"/>
  <c r="S1386" i="131"/>
  <c r="R1386" i="131"/>
  <c r="Q1386" i="131"/>
  <c r="P1386" i="131"/>
  <c r="O1386" i="131"/>
  <c r="N1386" i="131"/>
  <c r="M1386" i="131"/>
  <c r="L1386" i="131"/>
  <c r="K1386" i="131"/>
  <c r="J1386" i="131"/>
  <c r="I1386" i="131"/>
  <c r="H1386" i="131"/>
  <c r="G1386" i="131"/>
  <c r="F1386" i="131"/>
  <c r="E1386" i="131"/>
  <c r="D1386" i="131"/>
  <c r="C1386" i="131"/>
  <c r="AG1385" i="131"/>
  <c r="AD1385" i="131"/>
  <c r="AC1385" i="131"/>
  <c r="AB1385" i="131"/>
  <c r="AA1385" i="131"/>
  <c r="Z1385" i="131"/>
  <c r="Y1385" i="131"/>
  <c r="X1385" i="131"/>
  <c r="W1385" i="131"/>
  <c r="V1385" i="131"/>
  <c r="U1385" i="131"/>
  <c r="T1385" i="131"/>
  <c r="S1385" i="131"/>
  <c r="R1385" i="131"/>
  <c r="Q1385" i="131"/>
  <c r="P1385" i="131"/>
  <c r="O1385" i="131"/>
  <c r="N1385" i="131"/>
  <c r="M1385" i="131"/>
  <c r="L1385" i="131"/>
  <c r="K1385" i="131"/>
  <c r="J1385" i="131"/>
  <c r="I1385" i="131"/>
  <c r="H1385" i="131"/>
  <c r="G1385" i="131"/>
  <c r="F1385" i="131"/>
  <c r="E1385" i="131"/>
  <c r="D1385" i="131"/>
  <c r="C1385" i="131"/>
  <c r="AG1384" i="131"/>
  <c r="AD1384" i="131"/>
  <c r="AC1384" i="131"/>
  <c r="AB1384" i="131"/>
  <c r="AA1384" i="131"/>
  <c r="Z1384" i="131"/>
  <c r="Y1384" i="131"/>
  <c r="X1384" i="131"/>
  <c r="W1384" i="131"/>
  <c r="V1384" i="131"/>
  <c r="U1384" i="131"/>
  <c r="T1384" i="131"/>
  <c r="S1384" i="131"/>
  <c r="R1384" i="131"/>
  <c r="Q1384" i="131"/>
  <c r="P1384" i="131"/>
  <c r="O1384" i="131"/>
  <c r="N1384" i="131"/>
  <c r="M1384" i="131"/>
  <c r="L1384" i="131"/>
  <c r="K1384" i="131"/>
  <c r="J1384" i="131"/>
  <c r="I1384" i="131"/>
  <c r="H1384" i="131"/>
  <c r="G1384" i="131"/>
  <c r="F1384" i="131"/>
  <c r="E1384" i="131"/>
  <c r="D1384" i="131"/>
  <c r="C1384" i="131"/>
  <c r="AG1383" i="131"/>
  <c r="AD1383" i="131"/>
  <c r="AC1383" i="131"/>
  <c r="AB1383" i="131"/>
  <c r="AA1383" i="131"/>
  <c r="Z1383" i="131"/>
  <c r="Y1383" i="131"/>
  <c r="X1383" i="131"/>
  <c r="W1383" i="131"/>
  <c r="V1383" i="131"/>
  <c r="U1383" i="131"/>
  <c r="T1383" i="131"/>
  <c r="S1383" i="131"/>
  <c r="R1383" i="131"/>
  <c r="Q1383" i="131"/>
  <c r="P1383" i="131"/>
  <c r="O1383" i="131"/>
  <c r="N1383" i="131"/>
  <c r="M1383" i="131"/>
  <c r="L1383" i="131"/>
  <c r="K1383" i="131"/>
  <c r="J1383" i="131"/>
  <c r="I1383" i="131"/>
  <c r="H1383" i="131"/>
  <c r="G1383" i="131"/>
  <c r="F1383" i="131"/>
  <c r="E1383" i="131"/>
  <c r="D1383" i="131"/>
  <c r="C1383" i="131"/>
  <c r="AG1382" i="131"/>
  <c r="AD1382" i="131"/>
  <c r="AC1382" i="131"/>
  <c r="AB1382" i="131"/>
  <c r="AA1382" i="131"/>
  <c r="Z1382" i="131"/>
  <c r="Y1382" i="131"/>
  <c r="X1382" i="131"/>
  <c r="W1382" i="131"/>
  <c r="V1382" i="131"/>
  <c r="U1382" i="131"/>
  <c r="T1382" i="131"/>
  <c r="S1382" i="131"/>
  <c r="R1382" i="131"/>
  <c r="Q1382" i="131"/>
  <c r="P1382" i="131"/>
  <c r="O1382" i="131"/>
  <c r="N1382" i="131"/>
  <c r="M1382" i="131"/>
  <c r="L1382" i="131"/>
  <c r="K1382" i="131"/>
  <c r="J1382" i="131"/>
  <c r="I1382" i="131"/>
  <c r="H1382" i="131"/>
  <c r="G1382" i="131"/>
  <c r="F1382" i="131"/>
  <c r="E1382" i="131"/>
  <c r="D1382" i="131"/>
  <c r="C1382" i="131"/>
  <c r="AG1381" i="131"/>
  <c r="AD1381" i="131"/>
  <c r="AC1381" i="131"/>
  <c r="AB1381" i="131"/>
  <c r="AA1381" i="131"/>
  <c r="Z1381" i="131"/>
  <c r="Y1381" i="131"/>
  <c r="X1381" i="131"/>
  <c r="W1381" i="131"/>
  <c r="V1381" i="131"/>
  <c r="U1381" i="131"/>
  <c r="T1381" i="131"/>
  <c r="S1381" i="131"/>
  <c r="R1381" i="131"/>
  <c r="Q1381" i="131"/>
  <c r="P1381" i="131"/>
  <c r="O1381" i="131"/>
  <c r="N1381" i="131"/>
  <c r="M1381" i="131"/>
  <c r="L1381" i="131"/>
  <c r="K1381" i="131"/>
  <c r="J1381" i="131"/>
  <c r="I1381" i="131"/>
  <c r="H1381" i="131"/>
  <c r="G1381" i="131"/>
  <c r="F1381" i="131"/>
  <c r="E1381" i="131"/>
  <c r="D1381" i="131"/>
  <c r="C1381" i="131"/>
  <c r="AG1380" i="131"/>
  <c r="AD1380" i="131"/>
  <c r="AC1380" i="131"/>
  <c r="AB1380" i="131"/>
  <c r="AA1380" i="131"/>
  <c r="Z1380" i="131"/>
  <c r="Y1380" i="131"/>
  <c r="X1380" i="131"/>
  <c r="W1380" i="131"/>
  <c r="V1380" i="131"/>
  <c r="U1380" i="131"/>
  <c r="T1380" i="131"/>
  <c r="S1380" i="131"/>
  <c r="R1380" i="131"/>
  <c r="Q1380" i="131"/>
  <c r="P1380" i="131"/>
  <c r="O1380" i="131"/>
  <c r="N1380" i="131"/>
  <c r="M1380" i="131"/>
  <c r="L1380" i="131"/>
  <c r="K1380" i="131"/>
  <c r="J1380" i="131"/>
  <c r="I1380" i="131"/>
  <c r="H1380" i="131"/>
  <c r="G1380" i="131"/>
  <c r="F1380" i="131"/>
  <c r="E1380" i="131"/>
  <c r="D1380" i="131"/>
  <c r="C1380" i="131"/>
  <c r="AG1379" i="131"/>
  <c r="AD1379" i="131"/>
  <c r="AC1379" i="131"/>
  <c r="AB1379" i="131"/>
  <c r="AA1379" i="131"/>
  <c r="Z1379" i="131"/>
  <c r="Y1379" i="131"/>
  <c r="X1379" i="131"/>
  <c r="W1379" i="131"/>
  <c r="V1379" i="131"/>
  <c r="U1379" i="131"/>
  <c r="T1379" i="131"/>
  <c r="S1379" i="131"/>
  <c r="R1379" i="131"/>
  <c r="Q1379" i="131"/>
  <c r="P1379" i="131"/>
  <c r="O1379" i="131"/>
  <c r="N1379" i="131"/>
  <c r="M1379" i="131"/>
  <c r="L1379" i="131"/>
  <c r="K1379" i="131"/>
  <c r="J1379" i="131"/>
  <c r="I1379" i="131"/>
  <c r="H1379" i="131"/>
  <c r="G1379" i="131"/>
  <c r="F1379" i="131"/>
  <c r="E1379" i="131"/>
  <c r="D1379" i="131"/>
  <c r="C1379" i="131"/>
  <c r="AD1378" i="131"/>
  <c r="AC1378" i="131"/>
  <c r="AB1378" i="131"/>
  <c r="AA1378" i="131"/>
  <c r="Z1378" i="131"/>
  <c r="Y1378" i="131"/>
  <c r="X1378" i="131"/>
  <c r="W1378" i="131"/>
  <c r="V1378" i="131"/>
  <c r="U1378" i="131"/>
  <c r="T1378" i="131"/>
  <c r="S1378" i="131"/>
  <c r="R1378" i="131"/>
  <c r="Q1378" i="131"/>
  <c r="P1378" i="131"/>
  <c r="O1378" i="131"/>
  <c r="N1378" i="131"/>
  <c r="M1378" i="131"/>
  <c r="L1378" i="131"/>
  <c r="K1378" i="131"/>
  <c r="J1378" i="131"/>
  <c r="I1378" i="131"/>
  <c r="H1378" i="131"/>
  <c r="G1378" i="131"/>
  <c r="F1378" i="131"/>
  <c r="E1378" i="131"/>
  <c r="D1378" i="131"/>
  <c r="C1378" i="131"/>
  <c r="AD1377" i="131"/>
  <c r="AC1377" i="131"/>
  <c r="AB1377" i="131"/>
  <c r="AA1377" i="131"/>
  <c r="Z1377" i="131"/>
  <c r="Y1377" i="131"/>
  <c r="X1377" i="131"/>
  <c r="W1377" i="131"/>
  <c r="V1377" i="131"/>
  <c r="U1377" i="131"/>
  <c r="T1377" i="131"/>
  <c r="S1377" i="131"/>
  <c r="R1377" i="131"/>
  <c r="Q1377" i="131"/>
  <c r="P1377" i="131"/>
  <c r="O1377" i="131"/>
  <c r="N1377" i="131"/>
  <c r="M1377" i="131"/>
  <c r="L1377" i="131"/>
  <c r="K1377" i="131"/>
  <c r="J1377" i="131"/>
  <c r="I1377" i="131"/>
  <c r="H1377" i="131"/>
  <c r="G1377" i="131"/>
  <c r="F1377" i="131"/>
  <c r="E1377" i="131"/>
  <c r="D1377" i="131"/>
  <c r="C1377" i="131"/>
  <c r="AD1376" i="131"/>
  <c r="AC1376" i="131"/>
  <c r="AB1376" i="131"/>
  <c r="AA1376" i="131"/>
  <c r="Z1376" i="131"/>
  <c r="Y1376" i="131"/>
  <c r="X1376" i="131"/>
  <c r="W1376" i="131"/>
  <c r="V1376" i="131"/>
  <c r="U1376" i="131"/>
  <c r="T1376" i="131"/>
  <c r="S1376" i="131"/>
  <c r="R1376" i="131"/>
  <c r="Q1376" i="131"/>
  <c r="P1376" i="131"/>
  <c r="O1376" i="131"/>
  <c r="N1376" i="131"/>
  <c r="M1376" i="131"/>
  <c r="L1376" i="131"/>
  <c r="K1376" i="131"/>
  <c r="J1376" i="131"/>
  <c r="I1376" i="131"/>
  <c r="H1376" i="131"/>
  <c r="G1376" i="131"/>
  <c r="F1376" i="131"/>
  <c r="E1376" i="131"/>
  <c r="D1376" i="131"/>
  <c r="C1376" i="131"/>
  <c r="AD1375" i="131"/>
  <c r="AC1375" i="131"/>
  <c r="AB1375" i="131"/>
  <c r="AA1375" i="131"/>
  <c r="Z1375" i="131"/>
  <c r="Y1375" i="131"/>
  <c r="X1375" i="131"/>
  <c r="W1375" i="131"/>
  <c r="V1375" i="131"/>
  <c r="U1375" i="131"/>
  <c r="T1375" i="131"/>
  <c r="S1375" i="131"/>
  <c r="R1375" i="131"/>
  <c r="Q1375" i="131"/>
  <c r="P1375" i="131"/>
  <c r="O1375" i="131"/>
  <c r="N1375" i="131"/>
  <c r="M1375" i="131"/>
  <c r="L1375" i="131"/>
  <c r="K1375" i="131"/>
  <c r="J1375" i="131"/>
  <c r="I1375" i="131"/>
  <c r="H1375" i="131"/>
  <c r="G1375" i="131"/>
  <c r="F1375" i="131"/>
  <c r="E1375" i="131"/>
  <c r="D1375" i="131"/>
  <c r="C1375" i="131"/>
  <c r="AD1374" i="131"/>
  <c r="AC1374" i="131"/>
  <c r="AB1374" i="131"/>
  <c r="AA1374" i="131"/>
  <c r="Z1374" i="131"/>
  <c r="Y1374" i="131"/>
  <c r="X1374" i="131"/>
  <c r="W1374" i="131"/>
  <c r="V1374" i="131"/>
  <c r="U1374" i="131"/>
  <c r="T1374" i="131"/>
  <c r="S1374" i="131"/>
  <c r="R1374" i="131"/>
  <c r="Q1374" i="131"/>
  <c r="P1374" i="131"/>
  <c r="O1374" i="131"/>
  <c r="N1374" i="131"/>
  <c r="M1374" i="131"/>
  <c r="L1374" i="131"/>
  <c r="K1374" i="131"/>
  <c r="J1374" i="131"/>
  <c r="I1374" i="131"/>
  <c r="H1374" i="131"/>
  <c r="G1374" i="131"/>
  <c r="F1374" i="131"/>
  <c r="E1374" i="131"/>
  <c r="D1374" i="131"/>
  <c r="C1374" i="131"/>
  <c r="AD1373" i="131"/>
  <c r="AC1373" i="131"/>
  <c r="AB1373" i="131"/>
  <c r="AA1373" i="131"/>
  <c r="Z1373" i="131"/>
  <c r="Y1373" i="131"/>
  <c r="X1373" i="131"/>
  <c r="W1373" i="131"/>
  <c r="V1373" i="131"/>
  <c r="U1373" i="131"/>
  <c r="T1373" i="131"/>
  <c r="S1373" i="131"/>
  <c r="R1373" i="131"/>
  <c r="Q1373" i="131"/>
  <c r="P1373" i="131"/>
  <c r="O1373" i="131"/>
  <c r="N1373" i="131"/>
  <c r="M1373" i="131"/>
  <c r="L1373" i="131"/>
  <c r="K1373" i="131"/>
  <c r="J1373" i="131"/>
  <c r="I1373" i="131"/>
  <c r="H1373" i="131"/>
  <c r="G1373" i="131"/>
  <c r="F1373" i="131"/>
  <c r="E1373" i="131"/>
  <c r="D1373" i="131"/>
  <c r="C1373" i="131"/>
  <c r="AD1372" i="131"/>
  <c r="AC1372" i="131"/>
  <c r="AB1372" i="131"/>
  <c r="AA1372" i="131"/>
  <c r="Z1372" i="131"/>
  <c r="Y1372" i="131"/>
  <c r="X1372" i="131"/>
  <c r="W1372" i="131"/>
  <c r="V1372" i="131"/>
  <c r="U1372" i="131"/>
  <c r="T1372" i="131"/>
  <c r="S1372" i="131"/>
  <c r="R1372" i="131"/>
  <c r="Q1372" i="131"/>
  <c r="P1372" i="131"/>
  <c r="O1372" i="131"/>
  <c r="N1372" i="131"/>
  <c r="M1372" i="131"/>
  <c r="L1372" i="131"/>
  <c r="K1372" i="131"/>
  <c r="J1372" i="131"/>
  <c r="I1372" i="131"/>
  <c r="H1372" i="131"/>
  <c r="G1372" i="131"/>
  <c r="F1372" i="131"/>
  <c r="E1372" i="131"/>
  <c r="D1372" i="131"/>
  <c r="C1372" i="131"/>
  <c r="AD1371" i="131"/>
  <c r="AC1371" i="131"/>
  <c r="AB1371" i="131"/>
  <c r="AA1371" i="131"/>
  <c r="Z1371" i="131"/>
  <c r="Y1371" i="131"/>
  <c r="X1371" i="131"/>
  <c r="W1371" i="131"/>
  <c r="V1371" i="131"/>
  <c r="U1371" i="131"/>
  <c r="T1371" i="131"/>
  <c r="S1371" i="131"/>
  <c r="R1371" i="131"/>
  <c r="Q1371" i="131"/>
  <c r="P1371" i="131"/>
  <c r="O1371" i="131"/>
  <c r="N1371" i="131"/>
  <c r="M1371" i="131"/>
  <c r="L1371" i="131"/>
  <c r="K1371" i="131"/>
  <c r="J1371" i="131"/>
  <c r="I1371" i="131"/>
  <c r="H1371" i="131"/>
  <c r="G1371" i="131"/>
  <c r="F1371" i="131"/>
  <c r="E1371" i="131"/>
  <c r="D1371" i="131"/>
  <c r="C1371" i="131"/>
  <c r="AD1370" i="131"/>
  <c r="AC1370" i="131"/>
  <c r="AB1370" i="131"/>
  <c r="AA1370" i="131"/>
  <c r="Z1370" i="131"/>
  <c r="Y1370" i="131"/>
  <c r="X1370" i="131"/>
  <c r="W1370" i="131"/>
  <c r="V1370" i="131"/>
  <c r="U1370" i="131"/>
  <c r="T1370" i="131"/>
  <c r="S1370" i="131"/>
  <c r="R1370" i="131"/>
  <c r="Q1370" i="131"/>
  <c r="P1370" i="131"/>
  <c r="O1370" i="131"/>
  <c r="N1370" i="131"/>
  <c r="M1370" i="131"/>
  <c r="L1370" i="131"/>
  <c r="K1370" i="131"/>
  <c r="J1370" i="131"/>
  <c r="I1370" i="131"/>
  <c r="H1370" i="131"/>
  <c r="G1370" i="131"/>
  <c r="F1370" i="131"/>
  <c r="E1370" i="131"/>
  <c r="D1370" i="131"/>
  <c r="C1370" i="131"/>
  <c r="AD1369" i="131"/>
  <c r="AC1369" i="131"/>
  <c r="AB1369" i="131"/>
  <c r="AA1369" i="131"/>
  <c r="Z1369" i="131"/>
  <c r="Y1369" i="131"/>
  <c r="X1369" i="131"/>
  <c r="W1369" i="131"/>
  <c r="V1369" i="131"/>
  <c r="U1369" i="131"/>
  <c r="T1369" i="131"/>
  <c r="S1369" i="131"/>
  <c r="R1369" i="131"/>
  <c r="Q1369" i="131"/>
  <c r="P1369" i="131"/>
  <c r="O1369" i="131"/>
  <c r="N1369" i="131"/>
  <c r="M1369" i="131"/>
  <c r="L1369" i="131"/>
  <c r="K1369" i="131"/>
  <c r="J1369" i="131"/>
  <c r="I1369" i="131"/>
  <c r="H1369" i="131"/>
  <c r="G1369" i="131"/>
  <c r="F1369" i="131"/>
  <c r="E1369" i="131"/>
  <c r="D1369" i="131"/>
  <c r="C1369" i="131"/>
  <c r="AD1368" i="131"/>
  <c r="AC1368" i="131"/>
  <c r="AB1368" i="131"/>
  <c r="AA1368" i="131"/>
  <c r="Z1368" i="131"/>
  <c r="Y1368" i="131"/>
  <c r="X1368" i="131"/>
  <c r="W1368" i="131"/>
  <c r="V1368" i="131"/>
  <c r="U1368" i="131"/>
  <c r="T1368" i="131"/>
  <c r="S1368" i="131"/>
  <c r="R1368" i="131"/>
  <c r="Q1368" i="131"/>
  <c r="P1368" i="131"/>
  <c r="O1368" i="131"/>
  <c r="N1368" i="131"/>
  <c r="M1368" i="131"/>
  <c r="L1368" i="131"/>
  <c r="K1368" i="131"/>
  <c r="J1368" i="131"/>
  <c r="I1368" i="131"/>
  <c r="H1368" i="131"/>
  <c r="G1368" i="131"/>
  <c r="F1368" i="131"/>
  <c r="E1368" i="131"/>
  <c r="D1368" i="131"/>
  <c r="C1368" i="131"/>
  <c r="AD1367" i="131"/>
  <c r="AC1367" i="131"/>
  <c r="AB1367" i="131"/>
  <c r="AA1367" i="131"/>
  <c r="Z1367" i="131"/>
  <c r="Y1367" i="131"/>
  <c r="X1367" i="131"/>
  <c r="W1367" i="131"/>
  <c r="V1367" i="131"/>
  <c r="U1367" i="131"/>
  <c r="T1367" i="131"/>
  <c r="S1367" i="131"/>
  <c r="R1367" i="131"/>
  <c r="Q1367" i="131"/>
  <c r="P1367" i="131"/>
  <c r="O1367" i="131"/>
  <c r="N1367" i="131"/>
  <c r="M1367" i="131"/>
  <c r="L1367" i="131"/>
  <c r="K1367" i="131"/>
  <c r="J1367" i="131"/>
  <c r="I1367" i="131"/>
  <c r="H1367" i="131"/>
  <c r="G1367" i="131"/>
  <c r="F1367" i="131"/>
  <c r="E1367" i="131"/>
  <c r="D1367" i="131"/>
  <c r="C1367" i="131"/>
  <c r="AD1366" i="131"/>
  <c r="AC1366" i="131"/>
  <c r="AB1366" i="131"/>
  <c r="AA1366" i="131"/>
  <c r="Z1366" i="131"/>
  <c r="Y1366" i="131"/>
  <c r="X1366" i="131"/>
  <c r="W1366" i="131"/>
  <c r="V1366" i="131"/>
  <c r="U1366" i="131"/>
  <c r="T1366" i="131"/>
  <c r="S1366" i="131"/>
  <c r="R1366" i="131"/>
  <c r="Q1366" i="131"/>
  <c r="P1366" i="131"/>
  <c r="O1366" i="131"/>
  <c r="N1366" i="131"/>
  <c r="M1366" i="131"/>
  <c r="L1366" i="131"/>
  <c r="K1366" i="131"/>
  <c r="J1366" i="131"/>
  <c r="I1366" i="131"/>
  <c r="H1366" i="131"/>
  <c r="G1366" i="131"/>
  <c r="F1366" i="131"/>
  <c r="E1366" i="131"/>
  <c r="D1366" i="131"/>
  <c r="C1366" i="131"/>
  <c r="AD1365" i="131"/>
  <c r="AC1365" i="131"/>
  <c r="AB1365" i="131"/>
  <c r="AA1365" i="131"/>
  <c r="Z1365" i="131"/>
  <c r="Y1365" i="131"/>
  <c r="X1365" i="131"/>
  <c r="W1365" i="131"/>
  <c r="V1365" i="131"/>
  <c r="U1365" i="131"/>
  <c r="T1365" i="131"/>
  <c r="S1365" i="131"/>
  <c r="R1365" i="131"/>
  <c r="Q1365" i="131"/>
  <c r="P1365" i="131"/>
  <c r="O1365" i="131"/>
  <c r="N1365" i="131"/>
  <c r="M1365" i="131"/>
  <c r="L1365" i="131"/>
  <c r="K1365" i="131"/>
  <c r="J1365" i="131"/>
  <c r="I1365" i="131"/>
  <c r="H1365" i="131"/>
  <c r="G1365" i="131"/>
  <c r="F1365" i="131"/>
  <c r="E1365" i="131"/>
  <c r="D1365" i="131"/>
  <c r="C1365" i="131"/>
  <c r="AD1364" i="131"/>
  <c r="AC1364" i="131"/>
  <c r="AB1364" i="131"/>
  <c r="AA1364" i="131"/>
  <c r="Z1364" i="131"/>
  <c r="Y1364" i="131"/>
  <c r="X1364" i="131"/>
  <c r="W1364" i="131"/>
  <c r="V1364" i="131"/>
  <c r="U1364" i="131"/>
  <c r="T1364" i="131"/>
  <c r="S1364" i="131"/>
  <c r="R1364" i="131"/>
  <c r="Q1364" i="131"/>
  <c r="P1364" i="131"/>
  <c r="O1364" i="131"/>
  <c r="N1364" i="131"/>
  <c r="M1364" i="131"/>
  <c r="L1364" i="131"/>
  <c r="K1364" i="131"/>
  <c r="J1364" i="131"/>
  <c r="I1364" i="131"/>
  <c r="H1364" i="131"/>
  <c r="G1364" i="131"/>
  <c r="F1364" i="131"/>
  <c r="E1364" i="131"/>
  <c r="D1364" i="131"/>
  <c r="C1364" i="131"/>
  <c r="AD1363" i="131"/>
  <c r="AC1363" i="131"/>
  <c r="AB1363" i="131"/>
  <c r="AA1363" i="131"/>
  <c r="Z1363" i="131"/>
  <c r="Y1363" i="131"/>
  <c r="X1363" i="131"/>
  <c r="W1363" i="131"/>
  <c r="V1363" i="131"/>
  <c r="U1363" i="131"/>
  <c r="T1363" i="131"/>
  <c r="S1363" i="131"/>
  <c r="R1363" i="131"/>
  <c r="Q1363" i="131"/>
  <c r="P1363" i="131"/>
  <c r="O1363" i="131"/>
  <c r="N1363" i="131"/>
  <c r="M1363" i="131"/>
  <c r="L1363" i="131"/>
  <c r="K1363" i="131"/>
  <c r="J1363" i="131"/>
  <c r="I1363" i="131"/>
  <c r="H1363" i="131"/>
  <c r="G1363" i="131"/>
  <c r="F1363" i="131"/>
  <c r="E1363" i="131"/>
  <c r="D1363" i="131"/>
  <c r="C1363" i="131"/>
  <c r="AD1362" i="131"/>
  <c r="AC1362" i="131"/>
  <c r="AB1362" i="131"/>
  <c r="AA1362" i="131"/>
  <c r="Z1362" i="131"/>
  <c r="Y1362" i="131"/>
  <c r="X1362" i="131"/>
  <c r="W1362" i="131"/>
  <c r="V1362" i="131"/>
  <c r="U1362" i="131"/>
  <c r="T1362" i="131"/>
  <c r="S1362" i="131"/>
  <c r="R1362" i="131"/>
  <c r="Q1362" i="131"/>
  <c r="P1362" i="131"/>
  <c r="O1362" i="131"/>
  <c r="N1362" i="131"/>
  <c r="M1362" i="131"/>
  <c r="L1362" i="131"/>
  <c r="K1362" i="131"/>
  <c r="J1362" i="131"/>
  <c r="I1362" i="131"/>
  <c r="H1362" i="131"/>
  <c r="G1362" i="131"/>
  <c r="F1362" i="131"/>
  <c r="E1362" i="131"/>
  <c r="D1362" i="131"/>
  <c r="C1362" i="131"/>
  <c r="AD1359" i="131"/>
  <c r="AC1359" i="131"/>
  <c r="AB1359" i="131"/>
  <c r="AA1359" i="131"/>
  <c r="Z1359" i="131"/>
  <c r="Y1359" i="131"/>
  <c r="X1359" i="131"/>
  <c r="W1359" i="131"/>
  <c r="V1359" i="131"/>
  <c r="U1359" i="131"/>
  <c r="T1359" i="131"/>
  <c r="S1359" i="131"/>
  <c r="R1359" i="131"/>
  <c r="Q1359" i="131"/>
  <c r="P1359" i="131"/>
  <c r="O1359" i="131"/>
  <c r="N1359" i="131"/>
  <c r="M1359" i="131"/>
  <c r="L1359" i="131"/>
  <c r="K1359" i="131"/>
  <c r="J1359" i="131"/>
  <c r="I1359" i="131"/>
  <c r="H1359" i="131"/>
  <c r="G1359" i="131"/>
  <c r="F1359" i="131"/>
  <c r="E1359" i="131"/>
  <c r="D1359" i="131"/>
  <c r="C1359" i="131"/>
  <c r="AG1358" i="131"/>
  <c r="AD1358" i="131"/>
  <c r="AC1358" i="131"/>
  <c r="AB1358" i="131"/>
  <c r="AA1358" i="131"/>
  <c r="Z1358" i="131"/>
  <c r="Y1358" i="131"/>
  <c r="X1358" i="131"/>
  <c r="W1358" i="131"/>
  <c r="V1358" i="131"/>
  <c r="U1358" i="131"/>
  <c r="T1358" i="131"/>
  <c r="S1358" i="131"/>
  <c r="R1358" i="131"/>
  <c r="Q1358" i="131"/>
  <c r="P1358" i="131"/>
  <c r="O1358" i="131"/>
  <c r="N1358" i="131"/>
  <c r="M1358" i="131"/>
  <c r="L1358" i="131"/>
  <c r="K1358" i="131"/>
  <c r="J1358" i="131"/>
  <c r="I1358" i="131"/>
  <c r="H1358" i="131"/>
  <c r="G1358" i="131"/>
  <c r="F1358" i="131"/>
  <c r="E1358" i="131"/>
  <c r="D1358" i="131"/>
  <c r="C1358" i="131"/>
  <c r="AG1357" i="131"/>
  <c r="AD1357" i="131"/>
  <c r="AC1357" i="131"/>
  <c r="AB1357" i="131"/>
  <c r="AA1357" i="131"/>
  <c r="Z1357" i="131"/>
  <c r="Y1357" i="131"/>
  <c r="X1357" i="131"/>
  <c r="W1357" i="131"/>
  <c r="V1357" i="131"/>
  <c r="U1357" i="131"/>
  <c r="T1357" i="131"/>
  <c r="S1357" i="131"/>
  <c r="R1357" i="131"/>
  <c r="Q1357" i="131"/>
  <c r="P1357" i="131"/>
  <c r="O1357" i="131"/>
  <c r="N1357" i="131"/>
  <c r="M1357" i="131"/>
  <c r="L1357" i="131"/>
  <c r="K1357" i="131"/>
  <c r="J1357" i="131"/>
  <c r="I1357" i="131"/>
  <c r="H1357" i="131"/>
  <c r="G1357" i="131"/>
  <c r="F1357" i="131"/>
  <c r="E1357" i="131"/>
  <c r="D1357" i="131"/>
  <c r="C1357" i="131"/>
  <c r="AG1356" i="131"/>
  <c r="AD1356" i="131"/>
  <c r="AC1356" i="131"/>
  <c r="AB1356" i="131"/>
  <c r="AA1356" i="131"/>
  <c r="Z1356" i="131"/>
  <c r="Y1356" i="131"/>
  <c r="X1356" i="131"/>
  <c r="W1356" i="131"/>
  <c r="V1356" i="131"/>
  <c r="U1356" i="131"/>
  <c r="T1356" i="131"/>
  <c r="S1356" i="131"/>
  <c r="R1356" i="131"/>
  <c r="Q1356" i="131"/>
  <c r="P1356" i="131"/>
  <c r="O1356" i="131"/>
  <c r="N1356" i="131"/>
  <c r="M1356" i="131"/>
  <c r="L1356" i="131"/>
  <c r="K1356" i="131"/>
  <c r="J1356" i="131"/>
  <c r="I1356" i="131"/>
  <c r="H1356" i="131"/>
  <c r="G1356" i="131"/>
  <c r="F1356" i="131"/>
  <c r="E1356" i="131"/>
  <c r="D1356" i="131"/>
  <c r="C1356" i="131"/>
  <c r="AG1355" i="131"/>
  <c r="AD1355" i="131"/>
  <c r="AC1355" i="131"/>
  <c r="AB1355" i="131"/>
  <c r="AA1355" i="131"/>
  <c r="Z1355" i="131"/>
  <c r="Y1355" i="131"/>
  <c r="X1355" i="131"/>
  <c r="W1355" i="131"/>
  <c r="V1355" i="131"/>
  <c r="U1355" i="131"/>
  <c r="T1355" i="131"/>
  <c r="S1355" i="131"/>
  <c r="R1355" i="131"/>
  <c r="Q1355" i="131"/>
  <c r="P1355" i="131"/>
  <c r="O1355" i="131"/>
  <c r="N1355" i="131"/>
  <c r="M1355" i="131"/>
  <c r="L1355" i="131"/>
  <c r="K1355" i="131"/>
  <c r="J1355" i="131"/>
  <c r="I1355" i="131"/>
  <c r="H1355" i="131"/>
  <c r="G1355" i="131"/>
  <c r="F1355" i="131"/>
  <c r="E1355" i="131"/>
  <c r="D1355" i="131"/>
  <c r="C1355" i="131"/>
  <c r="AG1354" i="131"/>
  <c r="AD1354" i="131"/>
  <c r="AC1354" i="131"/>
  <c r="AB1354" i="131"/>
  <c r="AA1354" i="131"/>
  <c r="Z1354" i="131"/>
  <c r="Y1354" i="131"/>
  <c r="X1354" i="131"/>
  <c r="W1354" i="131"/>
  <c r="V1354" i="131"/>
  <c r="U1354" i="131"/>
  <c r="T1354" i="131"/>
  <c r="S1354" i="131"/>
  <c r="R1354" i="131"/>
  <c r="Q1354" i="131"/>
  <c r="P1354" i="131"/>
  <c r="O1354" i="131"/>
  <c r="N1354" i="131"/>
  <c r="M1354" i="131"/>
  <c r="L1354" i="131"/>
  <c r="K1354" i="131"/>
  <c r="J1354" i="131"/>
  <c r="I1354" i="131"/>
  <c r="H1354" i="131"/>
  <c r="G1354" i="131"/>
  <c r="F1354" i="131"/>
  <c r="E1354" i="131"/>
  <c r="D1354" i="131"/>
  <c r="C1354" i="131"/>
  <c r="AG1353" i="131"/>
  <c r="AD1353" i="131"/>
  <c r="AC1353" i="131"/>
  <c r="AB1353" i="131"/>
  <c r="AA1353" i="131"/>
  <c r="Z1353" i="131"/>
  <c r="Y1353" i="131"/>
  <c r="X1353" i="131"/>
  <c r="W1353" i="131"/>
  <c r="V1353" i="131"/>
  <c r="U1353" i="131"/>
  <c r="T1353" i="131"/>
  <c r="S1353" i="131"/>
  <c r="R1353" i="131"/>
  <c r="Q1353" i="131"/>
  <c r="P1353" i="131"/>
  <c r="O1353" i="131"/>
  <c r="N1353" i="131"/>
  <c r="M1353" i="131"/>
  <c r="L1353" i="131"/>
  <c r="K1353" i="131"/>
  <c r="J1353" i="131"/>
  <c r="I1353" i="131"/>
  <c r="H1353" i="131"/>
  <c r="G1353" i="131"/>
  <c r="F1353" i="131"/>
  <c r="E1353" i="131"/>
  <c r="D1353" i="131"/>
  <c r="C1353" i="131"/>
  <c r="AG1352" i="131"/>
  <c r="AD1352" i="131"/>
  <c r="AC1352" i="131"/>
  <c r="AB1352" i="131"/>
  <c r="AA1352" i="131"/>
  <c r="Z1352" i="131"/>
  <c r="Y1352" i="131"/>
  <c r="X1352" i="131"/>
  <c r="W1352" i="131"/>
  <c r="V1352" i="131"/>
  <c r="U1352" i="131"/>
  <c r="T1352" i="131"/>
  <c r="S1352" i="131"/>
  <c r="R1352" i="131"/>
  <c r="Q1352" i="131"/>
  <c r="P1352" i="131"/>
  <c r="O1352" i="131"/>
  <c r="N1352" i="131"/>
  <c r="M1352" i="131"/>
  <c r="L1352" i="131"/>
  <c r="K1352" i="131"/>
  <c r="J1352" i="131"/>
  <c r="I1352" i="131"/>
  <c r="H1352" i="131"/>
  <c r="G1352" i="131"/>
  <c r="F1352" i="131"/>
  <c r="E1352" i="131"/>
  <c r="D1352" i="131"/>
  <c r="C1352" i="131"/>
  <c r="AG1351" i="131"/>
  <c r="AD1351" i="131"/>
  <c r="AC1351" i="131"/>
  <c r="AB1351" i="131"/>
  <c r="AA1351" i="131"/>
  <c r="Z1351" i="131"/>
  <c r="Y1351" i="131"/>
  <c r="X1351" i="131"/>
  <c r="W1351" i="131"/>
  <c r="V1351" i="131"/>
  <c r="U1351" i="131"/>
  <c r="T1351" i="131"/>
  <c r="S1351" i="131"/>
  <c r="R1351" i="131"/>
  <c r="Q1351" i="131"/>
  <c r="P1351" i="131"/>
  <c r="O1351" i="131"/>
  <c r="N1351" i="131"/>
  <c r="M1351" i="131"/>
  <c r="L1351" i="131"/>
  <c r="K1351" i="131"/>
  <c r="J1351" i="131"/>
  <c r="I1351" i="131"/>
  <c r="H1351" i="131"/>
  <c r="G1351" i="131"/>
  <c r="F1351" i="131"/>
  <c r="E1351" i="131"/>
  <c r="D1351" i="131"/>
  <c r="C1351" i="131"/>
  <c r="AG1350" i="131"/>
  <c r="AD1350" i="131"/>
  <c r="AC1350" i="131"/>
  <c r="AB1350" i="131"/>
  <c r="AA1350" i="131"/>
  <c r="Z1350" i="131"/>
  <c r="Y1350" i="131"/>
  <c r="X1350" i="131"/>
  <c r="W1350" i="131"/>
  <c r="V1350" i="131"/>
  <c r="U1350" i="131"/>
  <c r="T1350" i="131"/>
  <c r="S1350" i="131"/>
  <c r="R1350" i="131"/>
  <c r="Q1350" i="131"/>
  <c r="P1350" i="131"/>
  <c r="O1350" i="131"/>
  <c r="N1350" i="131"/>
  <c r="M1350" i="131"/>
  <c r="L1350" i="131"/>
  <c r="K1350" i="131"/>
  <c r="J1350" i="131"/>
  <c r="I1350" i="131"/>
  <c r="H1350" i="131"/>
  <c r="G1350" i="131"/>
  <c r="F1350" i="131"/>
  <c r="E1350" i="131"/>
  <c r="D1350" i="131"/>
  <c r="C1350" i="131"/>
  <c r="AG1349" i="131"/>
  <c r="AD1349" i="131"/>
  <c r="AC1349" i="131"/>
  <c r="AB1349" i="131"/>
  <c r="AA1349" i="131"/>
  <c r="Z1349" i="131"/>
  <c r="Y1349" i="131"/>
  <c r="X1349" i="131"/>
  <c r="W1349" i="131"/>
  <c r="V1349" i="131"/>
  <c r="U1349" i="131"/>
  <c r="T1349" i="131"/>
  <c r="S1349" i="131"/>
  <c r="R1349" i="131"/>
  <c r="Q1349" i="131"/>
  <c r="P1349" i="131"/>
  <c r="O1349" i="131"/>
  <c r="N1349" i="131"/>
  <c r="M1349" i="131"/>
  <c r="L1349" i="131"/>
  <c r="K1349" i="131"/>
  <c r="J1349" i="131"/>
  <c r="I1349" i="131"/>
  <c r="H1349" i="131"/>
  <c r="G1349" i="131"/>
  <c r="F1349" i="131"/>
  <c r="E1349" i="131"/>
  <c r="D1349" i="131"/>
  <c r="C1349" i="131"/>
  <c r="AD1348" i="131"/>
  <c r="AC1348" i="131"/>
  <c r="AB1348" i="131"/>
  <c r="AA1348" i="131"/>
  <c r="Z1348" i="131"/>
  <c r="Y1348" i="131"/>
  <c r="X1348" i="131"/>
  <c r="W1348" i="131"/>
  <c r="V1348" i="131"/>
  <c r="U1348" i="131"/>
  <c r="T1348" i="131"/>
  <c r="S1348" i="131"/>
  <c r="R1348" i="131"/>
  <c r="Q1348" i="131"/>
  <c r="P1348" i="131"/>
  <c r="O1348" i="131"/>
  <c r="N1348" i="131"/>
  <c r="M1348" i="131"/>
  <c r="L1348" i="131"/>
  <c r="K1348" i="131"/>
  <c r="J1348" i="131"/>
  <c r="I1348" i="131"/>
  <c r="H1348" i="131"/>
  <c r="G1348" i="131"/>
  <c r="F1348" i="131"/>
  <c r="E1348" i="131"/>
  <c r="D1348" i="131"/>
  <c r="C1348" i="131"/>
  <c r="AD1347" i="131"/>
  <c r="AC1347" i="131"/>
  <c r="AB1347" i="131"/>
  <c r="AA1347" i="131"/>
  <c r="Z1347" i="131"/>
  <c r="Y1347" i="131"/>
  <c r="X1347" i="131"/>
  <c r="W1347" i="131"/>
  <c r="V1347" i="131"/>
  <c r="U1347" i="131"/>
  <c r="T1347" i="131"/>
  <c r="S1347" i="131"/>
  <c r="R1347" i="131"/>
  <c r="Q1347" i="131"/>
  <c r="P1347" i="131"/>
  <c r="O1347" i="131"/>
  <c r="N1347" i="131"/>
  <c r="M1347" i="131"/>
  <c r="L1347" i="131"/>
  <c r="K1347" i="131"/>
  <c r="J1347" i="131"/>
  <c r="I1347" i="131"/>
  <c r="H1347" i="131"/>
  <c r="G1347" i="131"/>
  <c r="F1347" i="131"/>
  <c r="E1347" i="131"/>
  <c r="D1347" i="131"/>
  <c r="C1347" i="131"/>
  <c r="AD1346" i="131"/>
  <c r="AC1346" i="131"/>
  <c r="AB1346" i="131"/>
  <c r="AA1346" i="131"/>
  <c r="Z1346" i="131"/>
  <c r="Y1346" i="131"/>
  <c r="X1346" i="131"/>
  <c r="W1346" i="131"/>
  <c r="V1346" i="131"/>
  <c r="U1346" i="131"/>
  <c r="T1346" i="131"/>
  <c r="S1346" i="131"/>
  <c r="R1346" i="131"/>
  <c r="Q1346" i="131"/>
  <c r="P1346" i="131"/>
  <c r="O1346" i="131"/>
  <c r="N1346" i="131"/>
  <c r="M1346" i="131"/>
  <c r="L1346" i="131"/>
  <c r="K1346" i="131"/>
  <c r="J1346" i="131"/>
  <c r="I1346" i="131"/>
  <c r="H1346" i="131"/>
  <c r="G1346" i="131"/>
  <c r="F1346" i="131"/>
  <c r="E1346" i="131"/>
  <c r="D1346" i="131"/>
  <c r="C1346" i="131"/>
  <c r="AD1345" i="131"/>
  <c r="AC1345" i="131"/>
  <c r="AB1345" i="131"/>
  <c r="AA1345" i="131"/>
  <c r="Z1345" i="131"/>
  <c r="Y1345" i="131"/>
  <c r="X1345" i="131"/>
  <c r="W1345" i="131"/>
  <c r="V1345" i="131"/>
  <c r="U1345" i="131"/>
  <c r="T1345" i="131"/>
  <c r="S1345" i="131"/>
  <c r="R1345" i="131"/>
  <c r="Q1345" i="131"/>
  <c r="P1345" i="131"/>
  <c r="O1345" i="131"/>
  <c r="N1345" i="131"/>
  <c r="M1345" i="131"/>
  <c r="L1345" i="131"/>
  <c r="K1345" i="131"/>
  <c r="J1345" i="131"/>
  <c r="I1345" i="131"/>
  <c r="H1345" i="131"/>
  <c r="G1345" i="131"/>
  <c r="F1345" i="131"/>
  <c r="E1345" i="131"/>
  <c r="D1345" i="131"/>
  <c r="C1345" i="131"/>
  <c r="AD1344" i="131"/>
  <c r="AC1344" i="131"/>
  <c r="AB1344" i="131"/>
  <c r="AA1344" i="131"/>
  <c r="Z1344" i="131"/>
  <c r="Y1344" i="131"/>
  <c r="X1344" i="131"/>
  <c r="W1344" i="131"/>
  <c r="V1344" i="131"/>
  <c r="U1344" i="131"/>
  <c r="T1344" i="131"/>
  <c r="S1344" i="131"/>
  <c r="R1344" i="131"/>
  <c r="Q1344" i="131"/>
  <c r="P1344" i="131"/>
  <c r="O1344" i="131"/>
  <c r="N1344" i="131"/>
  <c r="M1344" i="131"/>
  <c r="L1344" i="131"/>
  <c r="K1344" i="131"/>
  <c r="J1344" i="131"/>
  <c r="I1344" i="131"/>
  <c r="H1344" i="131"/>
  <c r="G1344" i="131"/>
  <c r="F1344" i="131"/>
  <c r="E1344" i="131"/>
  <c r="D1344" i="131"/>
  <c r="C1344" i="131"/>
  <c r="AD1343" i="131"/>
  <c r="AC1343" i="131"/>
  <c r="AB1343" i="131"/>
  <c r="AA1343" i="131"/>
  <c r="Z1343" i="131"/>
  <c r="Y1343" i="131"/>
  <c r="X1343" i="131"/>
  <c r="W1343" i="131"/>
  <c r="V1343" i="131"/>
  <c r="U1343" i="131"/>
  <c r="T1343" i="131"/>
  <c r="S1343" i="131"/>
  <c r="R1343" i="131"/>
  <c r="Q1343" i="131"/>
  <c r="P1343" i="131"/>
  <c r="O1343" i="131"/>
  <c r="N1343" i="131"/>
  <c r="M1343" i="131"/>
  <c r="L1343" i="131"/>
  <c r="K1343" i="131"/>
  <c r="J1343" i="131"/>
  <c r="I1343" i="131"/>
  <c r="H1343" i="131"/>
  <c r="G1343" i="131"/>
  <c r="F1343" i="131"/>
  <c r="E1343" i="131"/>
  <c r="D1343" i="131"/>
  <c r="C1343" i="131"/>
  <c r="AD1342" i="131"/>
  <c r="AC1342" i="131"/>
  <c r="AB1342" i="131"/>
  <c r="AA1342" i="131"/>
  <c r="Z1342" i="131"/>
  <c r="Y1342" i="131"/>
  <c r="X1342" i="131"/>
  <c r="W1342" i="131"/>
  <c r="V1342" i="131"/>
  <c r="U1342" i="131"/>
  <c r="T1342" i="131"/>
  <c r="S1342" i="131"/>
  <c r="R1342" i="131"/>
  <c r="Q1342" i="131"/>
  <c r="P1342" i="131"/>
  <c r="O1342" i="131"/>
  <c r="N1342" i="131"/>
  <c r="M1342" i="131"/>
  <c r="L1342" i="131"/>
  <c r="K1342" i="131"/>
  <c r="J1342" i="131"/>
  <c r="I1342" i="131"/>
  <c r="H1342" i="131"/>
  <c r="G1342" i="131"/>
  <c r="F1342" i="131"/>
  <c r="E1342" i="131"/>
  <c r="D1342" i="131"/>
  <c r="C1342" i="131"/>
  <c r="AD1341" i="131"/>
  <c r="AC1341" i="131"/>
  <c r="AB1341" i="131"/>
  <c r="AA1341" i="131"/>
  <c r="Z1341" i="131"/>
  <c r="Y1341" i="131"/>
  <c r="X1341" i="131"/>
  <c r="W1341" i="131"/>
  <c r="V1341" i="131"/>
  <c r="U1341" i="131"/>
  <c r="T1341" i="131"/>
  <c r="S1341" i="131"/>
  <c r="R1341" i="131"/>
  <c r="Q1341" i="131"/>
  <c r="P1341" i="131"/>
  <c r="O1341" i="131"/>
  <c r="N1341" i="131"/>
  <c r="M1341" i="131"/>
  <c r="L1341" i="131"/>
  <c r="K1341" i="131"/>
  <c r="J1341" i="131"/>
  <c r="I1341" i="131"/>
  <c r="H1341" i="131"/>
  <c r="G1341" i="131"/>
  <c r="F1341" i="131"/>
  <c r="E1341" i="131"/>
  <c r="D1341" i="131"/>
  <c r="C1341" i="131"/>
  <c r="AD1340" i="131"/>
  <c r="AC1340" i="131"/>
  <c r="AB1340" i="131"/>
  <c r="AA1340" i="131"/>
  <c r="Z1340" i="131"/>
  <c r="Y1340" i="131"/>
  <c r="X1340" i="131"/>
  <c r="W1340" i="131"/>
  <c r="V1340" i="131"/>
  <c r="U1340" i="131"/>
  <c r="T1340" i="131"/>
  <c r="S1340" i="131"/>
  <c r="R1340" i="131"/>
  <c r="Q1340" i="131"/>
  <c r="P1340" i="131"/>
  <c r="O1340" i="131"/>
  <c r="N1340" i="131"/>
  <c r="M1340" i="131"/>
  <c r="L1340" i="131"/>
  <c r="K1340" i="131"/>
  <c r="J1340" i="131"/>
  <c r="I1340" i="131"/>
  <c r="H1340" i="131"/>
  <c r="G1340" i="131"/>
  <c r="F1340" i="131"/>
  <c r="E1340" i="131"/>
  <c r="D1340" i="131"/>
  <c r="C1340" i="131"/>
  <c r="AD1339" i="131"/>
  <c r="AC1339" i="131"/>
  <c r="AB1339" i="131"/>
  <c r="AA1339" i="131"/>
  <c r="Z1339" i="131"/>
  <c r="Y1339" i="131"/>
  <c r="X1339" i="131"/>
  <c r="W1339" i="131"/>
  <c r="V1339" i="131"/>
  <c r="U1339" i="131"/>
  <c r="T1339" i="131"/>
  <c r="S1339" i="131"/>
  <c r="R1339" i="131"/>
  <c r="Q1339" i="131"/>
  <c r="P1339" i="131"/>
  <c r="O1339" i="131"/>
  <c r="N1339" i="131"/>
  <c r="M1339" i="131"/>
  <c r="L1339" i="131"/>
  <c r="K1339" i="131"/>
  <c r="J1339" i="131"/>
  <c r="I1339" i="131"/>
  <c r="H1339" i="131"/>
  <c r="G1339" i="131"/>
  <c r="F1339" i="131"/>
  <c r="E1339" i="131"/>
  <c r="D1339" i="131"/>
  <c r="C1339" i="131"/>
  <c r="AD1338" i="131"/>
  <c r="AC1338" i="131"/>
  <c r="AB1338" i="131"/>
  <c r="AA1338" i="131"/>
  <c r="Z1338" i="131"/>
  <c r="Y1338" i="131"/>
  <c r="X1338" i="131"/>
  <c r="W1338" i="131"/>
  <c r="V1338" i="131"/>
  <c r="U1338" i="131"/>
  <c r="T1338" i="131"/>
  <c r="S1338" i="131"/>
  <c r="R1338" i="131"/>
  <c r="Q1338" i="131"/>
  <c r="P1338" i="131"/>
  <c r="O1338" i="131"/>
  <c r="N1338" i="131"/>
  <c r="M1338" i="131"/>
  <c r="L1338" i="131"/>
  <c r="K1338" i="131"/>
  <c r="J1338" i="131"/>
  <c r="I1338" i="131"/>
  <c r="H1338" i="131"/>
  <c r="G1338" i="131"/>
  <c r="F1338" i="131"/>
  <c r="E1338" i="131"/>
  <c r="D1338" i="131"/>
  <c r="C1338" i="131"/>
  <c r="AD1337" i="131"/>
  <c r="AC1337" i="131"/>
  <c r="AB1337" i="131"/>
  <c r="AA1337" i="131"/>
  <c r="Z1337" i="131"/>
  <c r="Y1337" i="131"/>
  <c r="X1337" i="131"/>
  <c r="W1337" i="131"/>
  <c r="V1337" i="131"/>
  <c r="U1337" i="131"/>
  <c r="T1337" i="131"/>
  <c r="S1337" i="131"/>
  <c r="R1337" i="131"/>
  <c r="Q1337" i="131"/>
  <c r="P1337" i="131"/>
  <c r="O1337" i="131"/>
  <c r="N1337" i="131"/>
  <c r="M1337" i="131"/>
  <c r="L1337" i="131"/>
  <c r="K1337" i="131"/>
  <c r="J1337" i="131"/>
  <c r="I1337" i="131"/>
  <c r="H1337" i="131"/>
  <c r="G1337" i="131"/>
  <c r="F1337" i="131"/>
  <c r="E1337" i="131"/>
  <c r="D1337" i="131"/>
  <c r="C1337" i="131"/>
  <c r="AD1336" i="131"/>
  <c r="AC1336" i="131"/>
  <c r="AB1336" i="131"/>
  <c r="AA1336" i="131"/>
  <c r="Z1336" i="131"/>
  <c r="Y1336" i="131"/>
  <c r="X1336" i="131"/>
  <c r="W1336" i="131"/>
  <c r="V1336" i="131"/>
  <c r="U1336" i="131"/>
  <c r="T1336" i="131"/>
  <c r="S1336" i="131"/>
  <c r="R1336" i="131"/>
  <c r="Q1336" i="131"/>
  <c r="P1336" i="131"/>
  <c r="O1336" i="131"/>
  <c r="N1336" i="131"/>
  <c r="M1336" i="131"/>
  <c r="L1336" i="131"/>
  <c r="K1336" i="131"/>
  <c r="J1336" i="131"/>
  <c r="I1336" i="131"/>
  <c r="H1336" i="131"/>
  <c r="G1336" i="131"/>
  <c r="F1336" i="131"/>
  <c r="E1336" i="131"/>
  <c r="D1336" i="131"/>
  <c r="C1336" i="131"/>
  <c r="AD1335" i="131"/>
  <c r="AC1335" i="131"/>
  <c r="AB1335" i="131"/>
  <c r="AA1335" i="131"/>
  <c r="Z1335" i="131"/>
  <c r="Y1335" i="131"/>
  <c r="X1335" i="131"/>
  <c r="W1335" i="131"/>
  <c r="V1335" i="131"/>
  <c r="U1335" i="131"/>
  <c r="T1335" i="131"/>
  <c r="S1335" i="131"/>
  <c r="R1335" i="131"/>
  <c r="Q1335" i="131"/>
  <c r="P1335" i="131"/>
  <c r="O1335" i="131"/>
  <c r="N1335" i="131"/>
  <c r="M1335" i="131"/>
  <c r="L1335" i="131"/>
  <c r="K1335" i="131"/>
  <c r="J1335" i="131"/>
  <c r="I1335" i="131"/>
  <c r="H1335" i="131"/>
  <c r="G1335" i="131"/>
  <c r="F1335" i="131"/>
  <c r="E1335" i="131"/>
  <c r="D1335" i="131"/>
  <c r="C1335" i="131"/>
  <c r="AD1334" i="131"/>
  <c r="AC1334" i="131"/>
  <c r="AB1334" i="131"/>
  <c r="AA1334" i="131"/>
  <c r="Z1334" i="131"/>
  <c r="Y1334" i="131"/>
  <c r="X1334" i="131"/>
  <c r="W1334" i="131"/>
  <c r="V1334" i="131"/>
  <c r="U1334" i="131"/>
  <c r="T1334" i="131"/>
  <c r="S1334" i="131"/>
  <c r="R1334" i="131"/>
  <c r="Q1334" i="131"/>
  <c r="P1334" i="131"/>
  <c r="O1334" i="131"/>
  <c r="N1334" i="131"/>
  <c r="M1334" i="131"/>
  <c r="L1334" i="131"/>
  <c r="K1334" i="131"/>
  <c r="J1334" i="131"/>
  <c r="I1334" i="131"/>
  <c r="H1334" i="131"/>
  <c r="G1334" i="131"/>
  <c r="F1334" i="131"/>
  <c r="E1334" i="131"/>
  <c r="D1334" i="131"/>
  <c r="C1334" i="131"/>
  <c r="AD1333" i="131"/>
  <c r="AC1333" i="131"/>
  <c r="AB1333" i="131"/>
  <c r="AA1333" i="131"/>
  <c r="Z1333" i="131"/>
  <c r="Y1333" i="131"/>
  <c r="X1333" i="131"/>
  <c r="W1333" i="131"/>
  <c r="V1333" i="131"/>
  <c r="U1333" i="131"/>
  <c r="T1333" i="131"/>
  <c r="S1333" i="131"/>
  <c r="R1333" i="131"/>
  <c r="Q1333" i="131"/>
  <c r="P1333" i="131"/>
  <c r="O1333" i="131"/>
  <c r="N1333" i="131"/>
  <c r="M1333" i="131"/>
  <c r="L1333" i="131"/>
  <c r="K1333" i="131"/>
  <c r="J1333" i="131"/>
  <c r="I1333" i="131"/>
  <c r="H1333" i="131"/>
  <c r="G1333" i="131"/>
  <c r="F1333" i="131"/>
  <c r="E1333" i="131"/>
  <c r="D1333" i="131"/>
  <c r="C1333" i="131"/>
  <c r="AD1332" i="131"/>
  <c r="AC1332" i="131"/>
  <c r="AB1332" i="131"/>
  <c r="AA1332" i="131"/>
  <c r="Z1332" i="131"/>
  <c r="Y1332" i="131"/>
  <c r="X1332" i="131"/>
  <c r="W1332" i="131"/>
  <c r="V1332" i="131"/>
  <c r="U1332" i="131"/>
  <c r="T1332" i="131"/>
  <c r="S1332" i="131"/>
  <c r="R1332" i="131"/>
  <c r="Q1332" i="131"/>
  <c r="P1332" i="131"/>
  <c r="O1332" i="131"/>
  <c r="N1332" i="131"/>
  <c r="M1332" i="131"/>
  <c r="L1332" i="131"/>
  <c r="K1332" i="131"/>
  <c r="J1332" i="131"/>
  <c r="I1332" i="131"/>
  <c r="H1332" i="131"/>
  <c r="G1332" i="131"/>
  <c r="F1332" i="131"/>
  <c r="E1332" i="131"/>
  <c r="D1332" i="131"/>
  <c r="C1332" i="131"/>
  <c r="AD1329" i="131"/>
  <c r="AC1329" i="131"/>
  <c r="AB1329" i="131"/>
  <c r="AA1329" i="131"/>
  <c r="Z1329" i="131"/>
  <c r="Y1329" i="131"/>
  <c r="X1329" i="131"/>
  <c r="W1329" i="131"/>
  <c r="V1329" i="131"/>
  <c r="U1329" i="131"/>
  <c r="T1329" i="131"/>
  <c r="S1329" i="131"/>
  <c r="R1329" i="131"/>
  <c r="Q1329" i="131"/>
  <c r="P1329" i="131"/>
  <c r="O1329" i="131"/>
  <c r="N1329" i="131"/>
  <c r="M1329" i="131"/>
  <c r="L1329" i="131"/>
  <c r="K1329" i="131"/>
  <c r="J1329" i="131"/>
  <c r="I1329" i="131"/>
  <c r="H1329" i="131"/>
  <c r="G1329" i="131"/>
  <c r="F1329" i="131"/>
  <c r="E1329" i="131"/>
  <c r="D1329" i="131"/>
  <c r="C1329" i="131"/>
  <c r="AG1328" i="131"/>
  <c r="AD1328" i="131"/>
  <c r="AC1328" i="131"/>
  <c r="AB1328" i="131"/>
  <c r="AA1328" i="131"/>
  <c r="Z1328" i="131"/>
  <c r="Y1328" i="131"/>
  <c r="X1328" i="131"/>
  <c r="W1328" i="131"/>
  <c r="V1328" i="131"/>
  <c r="U1328" i="131"/>
  <c r="T1328" i="131"/>
  <c r="S1328" i="131"/>
  <c r="R1328" i="131"/>
  <c r="Q1328" i="131"/>
  <c r="P1328" i="131"/>
  <c r="O1328" i="131"/>
  <c r="N1328" i="131"/>
  <c r="M1328" i="131"/>
  <c r="L1328" i="131"/>
  <c r="K1328" i="131"/>
  <c r="J1328" i="131"/>
  <c r="I1328" i="131"/>
  <c r="H1328" i="131"/>
  <c r="G1328" i="131"/>
  <c r="F1328" i="131"/>
  <c r="E1328" i="131"/>
  <c r="D1328" i="131"/>
  <c r="C1328" i="131"/>
  <c r="AG1327" i="131"/>
  <c r="AD1327" i="131"/>
  <c r="AC1327" i="131"/>
  <c r="AB1327" i="131"/>
  <c r="AA1327" i="131"/>
  <c r="Z1327" i="131"/>
  <c r="Y1327" i="131"/>
  <c r="X1327" i="131"/>
  <c r="W1327" i="131"/>
  <c r="V1327" i="131"/>
  <c r="U1327" i="131"/>
  <c r="T1327" i="131"/>
  <c r="S1327" i="131"/>
  <c r="R1327" i="131"/>
  <c r="Q1327" i="131"/>
  <c r="P1327" i="131"/>
  <c r="O1327" i="131"/>
  <c r="N1327" i="131"/>
  <c r="M1327" i="131"/>
  <c r="L1327" i="131"/>
  <c r="K1327" i="131"/>
  <c r="J1327" i="131"/>
  <c r="I1327" i="131"/>
  <c r="H1327" i="131"/>
  <c r="G1327" i="131"/>
  <c r="F1327" i="131"/>
  <c r="E1327" i="131"/>
  <c r="D1327" i="131"/>
  <c r="C1327" i="131"/>
  <c r="AG1326" i="131"/>
  <c r="AD1326" i="131"/>
  <c r="AC1326" i="131"/>
  <c r="AB1326" i="131"/>
  <c r="AA1326" i="131"/>
  <c r="Z1326" i="131"/>
  <c r="Y1326" i="131"/>
  <c r="X1326" i="131"/>
  <c r="W1326" i="131"/>
  <c r="V1326" i="131"/>
  <c r="U1326" i="131"/>
  <c r="T1326" i="131"/>
  <c r="S1326" i="131"/>
  <c r="R1326" i="131"/>
  <c r="Q1326" i="131"/>
  <c r="P1326" i="131"/>
  <c r="O1326" i="131"/>
  <c r="N1326" i="131"/>
  <c r="M1326" i="131"/>
  <c r="L1326" i="131"/>
  <c r="K1326" i="131"/>
  <c r="J1326" i="131"/>
  <c r="I1326" i="131"/>
  <c r="H1326" i="131"/>
  <c r="G1326" i="131"/>
  <c r="F1326" i="131"/>
  <c r="E1326" i="131"/>
  <c r="D1326" i="131"/>
  <c r="C1326" i="131"/>
  <c r="AG1325" i="131"/>
  <c r="AD1325" i="131"/>
  <c r="AC1325" i="131"/>
  <c r="AB1325" i="131"/>
  <c r="AA1325" i="131"/>
  <c r="Z1325" i="131"/>
  <c r="Y1325" i="131"/>
  <c r="X1325" i="131"/>
  <c r="W1325" i="131"/>
  <c r="V1325" i="131"/>
  <c r="U1325" i="131"/>
  <c r="T1325" i="131"/>
  <c r="S1325" i="131"/>
  <c r="R1325" i="131"/>
  <c r="Q1325" i="131"/>
  <c r="P1325" i="131"/>
  <c r="O1325" i="131"/>
  <c r="N1325" i="131"/>
  <c r="M1325" i="131"/>
  <c r="L1325" i="131"/>
  <c r="K1325" i="131"/>
  <c r="J1325" i="131"/>
  <c r="I1325" i="131"/>
  <c r="H1325" i="131"/>
  <c r="G1325" i="131"/>
  <c r="F1325" i="131"/>
  <c r="E1325" i="131"/>
  <c r="D1325" i="131"/>
  <c r="C1325" i="131"/>
  <c r="AG1324" i="131"/>
  <c r="AD1324" i="131"/>
  <c r="AC1324" i="131"/>
  <c r="AB1324" i="131"/>
  <c r="AA1324" i="131"/>
  <c r="Z1324" i="131"/>
  <c r="Y1324" i="131"/>
  <c r="X1324" i="131"/>
  <c r="W1324" i="131"/>
  <c r="V1324" i="131"/>
  <c r="U1324" i="131"/>
  <c r="T1324" i="131"/>
  <c r="S1324" i="131"/>
  <c r="R1324" i="131"/>
  <c r="Q1324" i="131"/>
  <c r="P1324" i="131"/>
  <c r="O1324" i="131"/>
  <c r="N1324" i="131"/>
  <c r="M1324" i="131"/>
  <c r="L1324" i="131"/>
  <c r="K1324" i="131"/>
  <c r="J1324" i="131"/>
  <c r="I1324" i="131"/>
  <c r="H1324" i="131"/>
  <c r="G1324" i="131"/>
  <c r="F1324" i="131"/>
  <c r="E1324" i="131"/>
  <c r="D1324" i="131"/>
  <c r="C1324" i="131"/>
  <c r="AG1323" i="131"/>
  <c r="AD1323" i="131"/>
  <c r="AC1323" i="131"/>
  <c r="AB1323" i="131"/>
  <c r="AA1323" i="131"/>
  <c r="Z1323" i="131"/>
  <c r="Y1323" i="131"/>
  <c r="X1323" i="131"/>
  <c r="W1323" i="131"/>
  <c r="V1323" i="131"/>
  <c r="U1323" i="131"/>
  <c r="T1323" i="131"/>
  <c r="S1323" i="131"/>
  <c r="R1323" i="131"/>
  <c r="Q1323" i="131"/>
  <c r="P1323" i="131"/>
  <c r="O1323" i="131"/>
  <c r="N1323" i="131"/>
  <c r="M1323" i="131"/>
  <c r="L1323" i="131"/>
  <c r="K1323" i="131"/>
  <c r="J1323" i="131"/>
  <c r="I1323" i="131"/>
  <c r="H1323" i="131"/>
  <c r="G1323" i="131"/>
  <c r="F1323" i="131"/>
  <c r="E1323" i="131"/>
  <c r="D1323" i="131"/>
  <c r="C1323" i="131"/>
  <c r="AG1322" i="131"/>
  <c r="AD1322" i="131"/>
  <c r="AC1322" i="131"/>
  <c r="AB1322" i="131"/>
  <c r="AA1322" i="131"/>
  <c r="Z1322" i="131"/>
  <c r="Y1322" i="131"/>
  <c r="X1322" i="131"/>
  <c r="W1322" i="131"/>
  <c r="V1322" i="131"/>
  <c r="U1322" i="131"/>
  <c r="T1322" i="131"/>
  <c r="S1322" i="131"/>
  <c r="R1322" i="131"/>
  <c r="Q1322" i="131"/>
  <c r="P1322" i="131"/>
  <c r="O1322" i="131"/>
  <c r="N1322" i="131"/>
  <c r="M1322" i="131"/>
  <c r="L1322" i="131"/>
  <c r="K1322" i="131"/>
  <c r="J1322" i="131"/>
  <c r="I1322" i="131"/>
  <c r="H1322" i="131"/>
  <c r="G1322" i="131"/>
  <c r="F1322" i="131"/>
  <c r="E1322" i="131"/>
  <c r="D1322" i="131"/>
  <c r="C1322" i="131"/>
  <c r="AG1321" i="131"/>
  <c r="AD1321" i="131"/>
  <c r="AC1321" i="131"/>
  <c r="AB1321" i="131"/>
  <c r="AA1321" i="131"/>
  <c r="Z1321" i="131"/>
  <c r="Y1321" i="131"/>
  <c r="X1321" i="131"/>
  <c r="W1321" i="131"/>
  <c r="V1321" i="131"/>
  <c r="U1321" i="131"/>
  <c r="T1321" i="131"/>
  <c r="S1321" i="131"/>
  <c r="R1321" i="131"/>
  <c r="Q1321" i="131"/>
  <c r="P1321" i="131"/>
  <c r="O1321" i="131"/>
  <c r="N1321" i="131"/>
  <c r="M1321" i="131"/>
  <c r="L1321" i="131"/>
  <c r="K1321" i="131"/>
  <c r="J1321" i="131"/>
  <c r="I1321" i="131"/>
  <c r="H1321" i="131"/>
  <c r="G1321" i="131"/>
  <c r="F1321" i="131"/>
  <c r="E1321" i="131"/>
  <c r="D1321" i="131"/>
  <c r="C1321" i="131"/>
  <c r="AG1320" i="131"/>
  <c r="AD1320" i="131"/>
  <c r="AC1320" i="131"/>
  <c r="AB1320" i="131"/>
  <c r="AA1320" i="131"/>
  <c r="Z1320" i="131"/>
  <c r="Y1320" i="131"/>
  <c r="X1320" i="131"/>
  <c r="W1320" i="131"/>
  <c r="V1320" i="131"/>
  <c r="U1320" i="131"/>
  <c r="T1320" i="131"/>
  <c r="S1320" i="131"/>
  <c r="R1320" i="131"/>
  <c r="Q1320" i="131"/>
  <c r="P1320" i="131"/>
  <c r="O1320" i="131"/>
  <c r="N1320" i="131"/>
  <c r="M1320" i="131"/>
  <c r="L1320" i="131"/>
  <c r="K1320" i="131"/>
  <c r="J1320" i="131"/>
  <c r="I1320" i="131"/>
  <c r="H1320" i="131"/>
  <c r="G1320" i="131"/>
  <c r="F1320" i="131"/>
  <c r="E1320" i="131"/>
  <c r="D1320" i="131"/>
  <c r="C1320" i="131"/>
  <c r="AG1319" i="131"/>
  <c r="AD1319" i="131"/>
  <c r="AC1319" i="131"/>
  <c r="AB1319" i="131"/>
  <c r="AA1319" i="131"/>
  <c r="Z1319" i="131"/>
  <c r="Y1319" i="131"/>
  <c r="X1319" i="131"/>
  <c r="W1319" i="131"/>
  <c r="V1319" i="131"/>
  <c r="U1319" i="131"/>
  <c r="T1319" i="131"/>
  <c r="S1319" i="131"/>
  <c r="R1319" i="131"/>
  <c r="Q1319" i="131"/>
  <c r="P1319" i="131"/>
  <c r="O1319" i="131"/>
  <c r="N1319" i="131"/>
  <c r="M1319" i="131"/>
  <c r="L1319" i="131"/>
  <c r="K1319" i="131"/>
  <c r="J1319" i="131"/>
  <c r="I1319" i="131"/>
  <c r="H1319" i="131"/>
  <c r="G1319" i="131"/>
  <c r="F1319" i="131"/>
  <c r="E1319" i="131"/>
  <c r="D1319" i="131"/>
  <c r="C1319" i="131"/>
  <c r="AD1318" i="131"/>
  <c r="AC1318" i="131"/>
  <c r="AB1318" i="131"/>
  <c r="AA1318" i="131"/>
  <c r="Z1318" i="131"/>
  <c r="Y1318" i="131"/>
  <c r="X1318" i="131"/>
  <c r="W1318" i="131"/>
  <c r="V1318" i="131"/>
  <c r="U1318" i="131"/>
  <c r="T1318" i="131"/>
  <c r="S1318" i="131"/>
  <c r="R1318" i="131"/>
  <c r="Q1318" i="131"/>
  <c r="P1318" i="131"/>
  <c r="O1318" i="131"/>
  <c r="N1318" i="131"/>
  <c r="M1318" i="131"/>
  <c r="L1318" i="131"/>
  <c r="K1318" i="131"/>
  <c r="J1318" i="131"/>
  <c r="I1318" i="131"/>
  <c r="H1318" i="131"/>
  <c r="G1318" i="131"/>
  <c r="F1318" i="131"/>
  <c r="E1318" i="131"/>
  <c r="D1318" i="131"/>
  <c r="C1318" i="131"/>
  <c r="AD1317" i="131"/>
  <c r="AC1317" i="131"/>
  <c r="AB1317" i="131"/>
  <c r="AA1317" i="131"/>
  <c r="Z1317" i="131"/>
  <c r="Y1317" i="131"/>
  <c r="X1317" i="131"/>
  <c r="W1317" i="131"/>
  <c r="V1317" i="131"/>
  <c r="U1317" i="131"/>
  <c r="T1317" i="131"/>
  <c r="S1317" i="131"/>
  <c r="R1317" i="131"/>
  <c r="Q1317" i="131"/>
  <c r="P1317" i="131"/>
  <c r="O1317" i="131"/>
  <c r="N1317" i="131"/>
  <c r="M1317" i="131"/>
  <c r="L1317" i="131"/>
  <c r="K1317" i="131"/>
  <c r="J1317" i="131"/>
  <c r="I1317" i="131"/>
  <c r="H1317" i="131"/>
  <c r="G1317" i="131"/>
  <c r="F1317" i="131"/>
  <c r="E1317" i="131"/>
  <c r="D1317" i="131"/>
  <c r="C1317" i="131"/>
  <c r="AD1316" i="131"/>
  <c r="AC1316" i="131"/>
  <c r="AB1316" i="131"/>
  <c r="AA1316" i="131"/>
  <c r="Z1316" i="131"/>
  <c r="Y1316" i="131"/>
  <c r="X1316" i="131"/>
  <c r="W1316" i="131"/>
  <c r="V1316" i="131"/>
  <c r="U1316" i="131"/>
  <c r="T1316" i="131"/>
  <c r="S1316" i="131"/>
  <c r="R1316" i="131"/>
  <c r="Q1316" i="131"/>
  <c r="P1316" i="131"/>
  <c r="O1316" i="131"/>
  <c r="N1316" i="131"/>
  <c r="M1316" i="131"/>
  <c r="L1316" i="131"/>
  <c r="K1316" i="131"/>
  <c r="J1316" i="131"/>
  <c r="I1316" i="131"/>
  <c r="H1316" i="131"/>
  <c r="G1316" i="131"/>
  <c r="F1316" i="131"/>
  <c r="E1316" i="131"/>
  <c r="D1316" i="131"/>
  <c r="C1316" i="131"/>
  <c r="AD1315" i="131"/>
  <c r="AC1315" i="131"/>
  <c r="AB1315" i="131"/>
  <c r="AA1315" i="131"/>
  <c r="Z1315" i="131"/>
  <c r="Y1315" i="131"/>
  <c r="X1315" i="131"/>
  <c r="W1315" i="131"/>
  <c r="V1315" i="131"/>
  <c r="U1315" i="131"/>
  <c r="T1315" i="131"/>
  <c r="S1315" i="131"/>
  <c r="R1315" i="131"/>
  <c r="Q1315" i="131"/>
  <c r="P1315" i="131"/>
  <c r="O1315" i="131"/>
  <c r="N1315" i="131"/>
  <c r="M1315" i="131"/>
  <c r="L1315" i="131"/>
  <c r="K1315" i="131"/>
  <c r="J1315" i="131"/>
  <c r="I1315" i="131"/>
  <c r="H1315" i="131"/>
  <c r="G1315" i="131"/>
  <c r="F1315" i="131"/>
  <c r="E1315" i="131"/>
  <c r="D1315" i="131"/>
  <c r="C1315" i="131"/>
  <c r="AD1314" i="131"/>
  <c r="AC1314" i="131"/>
  <c r="AB1314" i="131"/>
  <c r="AA1314" i="131"/>
  <c r="Z1314" i="131"/>
  <c r="Y1314" i="131"/>
  <c r="X1314" i="131"/>
  <c r="W1314" i="131"/>
  <c r="V1314" i="131"/>
  <c r="U1314" i="131"/>
  <c r="T1314" i="131"/>
  <c r="S1314" i="131"/>
  <c r="R1314" i="131"/>
  <c r="Q1314" i="131"/>
  <c r="P1314" i="131"/>
  <c r="O1314" i="131"/>
  <c r="N1314" i="131"/>
  <c r="M1314" i="131"/>
  <c r="L1314" i="131"/>
  <c r="K1314" i="131"/>
  <c r="J1314" i="131"/>
  <c r="I1314" i="131"/>
  <c r="H1314" i="131"/>
  <c r="G1314" i="131"/>
  <c r="F1314" i="131"/>
  <c r="E1314" i="131"/>
  <c r="D1314" i="131"/>
  <c r="C1314" i="131"/>
  <c r="AD1313" i="131"/>
  <c r="AC1313" i="131"/>
  <c r="AB1313" i="131"/>
  <c r="AA1313" i="131"/>
  <c r="Z1313" i="131"/>
  <c r="Y1313" i="131"/>
  <c r="X1313" i="131"/>
  <c r="W1313" i="131"/>
  <c r="V1313" i="131"/>
  <c r="U1313" i="131"/>
  <c r="T1313" i="131"/>
  <c r="S1313" i="131"/>
  <c r="R1313" i="131"/>
  <c r="Q1313" i="131"/>
  <c r="P1313" i="131"/>
  <c r="O1313" i="131"/>
  <c r="N1313" i="131"/>
  <c r="M1313" i="131"/>
  <c r="L1313" i="131"/>
  <c r="K1313" i="131"/>
  <c r="J1313" i="131"/>
  <c r="I1313" i="131"/>
  <c r="H1313" i="131"/>
  <c r="G1313" i="131"/>
  <c r="F1313" i="131"/>
  <c r="E1313" i="131"/>
  <c r="D1313" i="131"/>
  <c r="C1313" i="131"/>
  <c r="AD1312" i="131"/>
  <c r="AC1312" i="131"/>
  <c r="AB1312" i="131"/>
  <c r="AA1312" i="131"/>
  <c r="Z1312" i="131"/>
  <c r="Y1312" i="131"/>
  <c r="X1312" i="131"/>
  <c r="W1312" i="131"/>
  <c r="V1312" i="131"/>
  <c r="U1312" i="131"/>
  <c r="T1312" i="131"/>
  <c r="S1312" i="131"/>
  <c r="R1312" i="131"/>
  <c r="Q1312" i="131"/>
  <c r="P1312" i="131"/>
  <c r="O1312" i="131"/>
  <c r="N1312" i="131"/>
  <c r="M1312" i="131"/>
  <c r="L1312" i="131"/>
  <c r="K1312" i="131"/>
  <c r="J1312" i="131"/>
  <c r="I1312" i="131"/>
  <c r="H1312" i="131"/>
  <c r="G1312" i="131"/>
  <c r="F1312" i="131"/>
  <c r="E1312" i="131"/>
  <c r="D1312" i="131"/>
  <c r="C1312" i="131"/>
  <c r="AD1311" i="131"/>
  <c r="AC1311" i="131"/>
  <c r="AB1311" i="131"/>
  <c r="AA1311" i="131"/>
  <c r="Z1311" i="131"/>
  <c r="Y1311" i="131"/>
  <c r="X1311" i="131"/>
  <c r="W1311" i="131"/>
  <c r="V1311" i="131"/>
  <c r="U1311" i="131"/>
  <c r="T1311" i="131"/>
  <c r="S1311" i="131"/>
  <c r="R1311" i="131"/>
  <c r="Q1311" i="131"/>
  <c r="P1311" i="131"/>
  <c r="O1311" i="131"/>
  <c r="N1311" i="131"/>
  <c r="M1311" i="131"/>
  <c r="L1311" i="131"/>
  <c r="K1311" i="131"/>
  <c r="J1311" i="131"/>
  <c r="I1311" i="131"/>
  <c r="H1311" i="131"/>
  <c r="G1311" i="131"/>
  <c r="F1311" i="131"/>
  <c r="E1311" i="131"/>
  <c r="D1311" i="131"/>
  <c r="C1311" i="131"/>
  <c r="AD1310" i="131"/>
  <c r="AC1310" i="131"/>
  <c r="AB1310" i="131"/>
  <c r="AA1310" i="131"/>
  <c r="Z1310" i="131"/>
  <c r="Y1310" i="131"/>
  <c r="X1310" i="131"/>
  <c r="W1310" i="131"/>
  <c r="V1310" i="131"/>
  <c r="U1310" i="131"/>
  <c r="T1310" i="131"/>
  <c r="S1310" i="131"/>
  <c r="R1310" i="131"/>
  <c r="Q1310" i="131"/>
  <c r="P1310" i="131"/>
  <c r="O1310" i="131"/>
  <c r="N1310" i="131"/>
  <c r="M1310" i="131"/>
  <c r="L1310" i="131"/>
  <c r="K1310" i="131"/>
  <c r="J1310" i="131"/>
  <c r="I1310" i="131"/>
  <c r="H1310" i="131"/>
  <c r="G1310" i="131"/>
  <c r="F1310" i="131"/>
  <c r="E1310" i="131"/>
  <c r="D1310" i="131"/>
  <c r="C1310" i="131"/>
  <c r="AD1309" i="131"/>
  <c r="AC1309" i="131"/>
  <c r="AB1309" i="131"/>
  <c r="AA1309" i="131"/>
  <c r="Z1309" i="131"/>
  <c r="Y1309" i="131"/>
  <c r="X1309" i="131"/>
  <c r="W1309" i="131"/>
  <c r="V1309" i="131"/>
  <c r="U1309" i="131"/>
  <c r="T1309" i="131"/>
  <c r="S1309" i="131"/>
  <c r="R1309" i="131"/>
  <c r="Q1309" i="131"/>
  <c r="P1309" i="131"/>
  <c r="O1309" i="131"/>
  <c r="N1309" i="131"/>
  <c r="M1309" i="131"/>
  <c r="L1309" i="131"/>
  <c r="K1309" i="131"/>
  <c r="J1309" i="131"/>
  <c r="I1309" i="131"/>
  <c r="H1309" i="131"/>
  <c r="G1309" i="131"/>
  <c r="F1309" i="131"/>
  <c r="E1309" i="131"/>
  <c r="D1309" i="131"/>
  <c r="C1309" i="131"/>
  <c r="AD1308" i="131"/>
  <c r="AC1308" i="131"/>
  <c r="AB1308" i="131"/>
  <c r="AA1308" i="131"/>
  <c r="Z1308" i="131"/>
  <c r="Y1308" i="131"/>
  <c r="X1308" i="131"/>
  <c r="W1308" i="131"/>
  <c r="V1308" i="131"/>
  <c r="U1308" i="131"/>
  <c r="T1308" i="131"/>
  <c r="S1308" i="131"/>
  <c r="R1308" i="131"/>
  <c r="Q1308" i="131"/>
  <c r="P1308" i="131"/>
  <c r="O1308" i="131"/>
  <c r="N1308" i="131"/>
  <c r="M1308" i="131"/>
  <c r="L1308" i="131"/>
  <c r="K1308" i="131"/>
  <c r="J1308" i="131"/>
  <c r="I1308" i="131"/>
  <c r="H1308" i="131"/>
  <c r="G1308" i="131"/>
  <c r="F1308" i="131"/>
  <c r="E1308" i="131"/>
  <c r="D1308" i="131"/>
  <c r="C1308" i="131"/>
  <c r="AD1307" i="131"/>
  <c r="AC1307" i="131"/>
  <c r="AB1307" i="131"/>
  <c r="AA1307" i="131"/>
  <c r="Z1307" i="131"/>
  <c r="Y1307" i="131"/>
  <c r="X1307" i="131"/>
  <c r="W1307" i="131"/>
  <c r="V1307" i="131"/>
  <c r="U1307" i="131"/>
  <c r="T1307" i="131"/>
  <c r="S1307" i="131"/>
  <c r="R1307" i="131"/>
  <c r="Q1307" i="131"/>
  <c r="P1307" i="131"/>
  <c r="O1307" i="131"/>
  <c r="N1307" i="131"/>
  <c r="M1307" i="131"/>
  <c r="L1307" i="131"/>
  <c r="K1307" i="131"/>
  <c r="J1307" i="131"/>
  <c r="I1307" i="131"/>
  <c r="H1307" i="131"/>
  <c r="G1307" i="131"/>
  <c r="F1307" i="131"/>
  <c r="E1307" i="131"/>
  <c r="D1307" i="131"/>
  <c r="C1307" i="131"/>
  <c r="AD1306" i="131"/>
  <c r="AC1306" i="131"/>
  <c r="AB1306" i="131"/>
  <c r="AA1306" i="131"/>
  <c r="Z1306" i="131"/>
  <c r="Y1306" i="131"/>
  <c r="X1306" i="131"/>
  <c r="W1306" i="131"/>
  <c r="V1306" i="131"/>
  <c r="U1306" i="131"/>
  <c r="T1306" i="131"/>
  <c r="S1306" i="131"/>
  <c r="R1306" i="131"/>
  <c r="Q1306" i="131"/>
  <c r="P1306" i="131"/>
  <c r="O1306" i="131"/>
  <c r="N1306" i="131"/>
  <c r="M1306" i="131"/>
  <c r="L1306" i="131"/>
  <c r="K1306" i="131"/>
  <c r="J1306" i="131"/>
  <c r="I1306" i="131"/>
  <c r="H1306" i="131"/>
  <c r="G1306" i="131"/>
  <c r="F1306" i="131"/>
  <c r="E1306" i="131"/>
  <c r="D1306" i="131"/>
  <c r="C1306" i="131"/>
  <c r="AD1305" i="131"/>
  <c r="AC1305" i="131"/>
  <c r="AB1305" i="131"/>
  <c r="AA1305" i="131"/>
  <c r="Z1305" i="131"/>
  <c r="Y1305" i="131"/>
  <c r="X1305" i="131"/>
  <c r="W1305" i="131"/>
  <c r="V1305" i="131"/>
  <c r="U1305" i="131"/>
  <c r="T1305" i="131"/>
  <c r="S1305" i="131"/>
  <c r="R1305" i="131"/>
  <c r="Q1305" i="131"/>
  <c r="P1305" i="131"/>
  <c r="O1305" i="131"/>
  <c r="N1305" i="131"/>
  <c r="M1305" i="131"/>
  <c r="L1305" i="131"/>
  <c r="K1305" i="131"/>
  <c r="J1305" i="131"/>
  <c r="I1305" i="131"/>
  <c r="H1305" i="131"/>
  <c r="G1305" i="131"/>
  <c r="F1305" i="131"/>
  <c r="E1305" i="131"/>
  <c r="D1305" i="131"/>
  <c r="C1305" i="131"/>
  <c r="AD1304" i="131"/>
  <c r="AC1304" i="131"/>
  <c r="AB1304" i="131"/>
  <c r="AA1304" i="131"/>
  <c r="Z1304" i="131"/>
  <c r="Y1304" i="131"/>
  <c r="X1304" i="131"/>
  <c r="W1304" i="131"/>
  <c r="V1304" i="131"/>
  <c r="U1304" i="131"/>
  <c r="T1304" i="131"/>
  <c r="S1304" i="131"/>
  <c r="R1304" i="131"/>
  <c r="Q1304" i="131"/>
  <c r="P1304" i="131"/>
  <c r="O1304" i="131"/>
  <c r="N1304" i="131"/>
  <c r="M1304" i="131"/>
  <c r="L1304" i="131"/>
  <c r="K1304" i="131"/>
  <c r="J1304" i="131"/>
  <c r="I1304" i="131"/>
  <c r="H1304" i="131"/>
  <c r="G1304" i="131"/>
  <c r="F1304" i="131"/>
  <c r="E1304" i="131"/>
  <c r="D1304" i="131"/>
  <c r="C1304" i="131"/>
  <c r="AD1303" i="131"/>
  <c r="AC1303" i="131"/>
  <c r="AB1303" i="131"/>
  <c r="AA1303" i="131"/>
  <c r="Z1303" i="131"/>
  <c r="Y1303" i="131"/>
  <c r="X1303" i="131"/>
  <c r="W1303" i="131"/>
  <c r="V1303" i="131"/>
  <c r="U1303" i="131"/>
  <c r="T1303" i="131"/>
  <c r="S1303" i="131"/>
  <c r="R1303" i="131"/>
  <c r="Q1303" i="131"/>
  <c r="P1303" i="131"/>
  <c r="O1303" i="131"/>
  <c r="N1303" i="131"/>
  <c r="M1303" i="131"/>
  <c r="L1303" i="131"/>
  <c r="K1303" i="131"/>
  <c r="J1303" i="131"/>
  <c r="I1303" i="131"/>
  <c r="H1303" i="131"/>
  <c r="G1303" i="131"/>
  <c r="F1303" i="131"/>
  <c r="E1303" i="131"/>
  <c r="D1303" i="131"/>
  <c r="C1303" i="131"/>
  <c r="AD1302" i="131"/>
  <c r="AC1302" i="131"/>
  <c r="AB1302" i="131"/>
  <c r="AA1302" i="131"/>
  <c r="Z1302" i="131"/>
  <c r="Y1302" i="131"/>
  <c r="X1302" i="131"/>
  <c r="W1302" i="131"/>
  <c r="V1302" i="131"/>
  <c r="U1302" i="131"/>
  <c r="T1302" i="131"/>
  <c r="S1302" i="131"/>
  <c r="R1302" i="131"/>
  <c r="Q1302" i="131"/>
  <c r="P1302" i="131"/>
  <c r="O1302" i="131"/>
  <c r="N1302" i="131"/>
  <c r="M1302" i="131"/>
  <c r="L1302" i="131"/>
  <c r="K1302" i="131"/>
  <c r="J1302" i="131"/>
  <c r="I1302" i="131"/>
  <c r="H1302" i="131"/>
  <c r="G1302" i="131"/>
  <c r="F1302" i="131"/>
  <c r="E1302" i="131"/>
  <c r="D1302" i="131"/>
  <c r="C1302" i="131"/>
  <c r="AD1299" i="131"/>
  <c r="AC1299" i="131"/>
  <c r="AB1299" i="131"/>
  <c r="AA1299" i="131"/>
  <c r="Z1299" i="131"/>
  <c r="Y1299" i="131"/>
  <c r="X1299" i="131"/>
  <c r="W1299" i="131"/>
  <c r="V1299" i="131"/>
  <c r="U1299" i="131"/>
  <c r="T1299" i="131"/>
  <c r="S1299" i="131"/>
  <c r="R1299" i="131"/>
  <c r="Q1299" i="131"/>
  <c r="P1299" i="131"/>
  <c r="O1299" i="131"/>
  <c r="N1299" i="131"/>
  <c r="M1299" i="131"/>
  <c r="L1299" i="131"/>
  <c r="K1299" i="131"/>
  <c r="J1299" i="131"/>
  <c r="I1299" i="131"/>
  <c r="H1299" i="131"/>
  <c r="G1299" i="131"/>
  <c r="F1299" i="131"/>
  <c r="E1299" i="131"/>
  <c r="D1299" i="131"/>
  <c r="C1299" i="131"/>
  <c r="AG1298" i="131"/>
  <c r="AD1298" i="131"/>
  <c r="AC1298" i="131"/>
  <c r="AB1298" i="131"/>
  <c r="AA1298" i="131"/>
  <c r="Z1298" i="131"/>
  <c r="Y1298" i="131"/>
  <c r="X1298" i="131"/>
  <c r="W1298" i="131"/>
  <c r="V1298" i="131"/>
  <c r="U1298" i="131"/>
  <c r="T1298" i="131"/>
  <c r="S1298" i="131"/>
  <c r="R1298" i="131"/>
  <c r="Q1298" i="131"/>
  <c r="P1298" i="131"/>
  <c r="O1298" i="131"/>
  <c r="N1298" i="131"/>
  <c r="M1298" i="131"/>
  <c r="L1298" i="131"/>
  <c r="K1298" i="131"/>
  <c r="J1298" i="131"/>
  <c r="I1298" i="131"/>
  <c r="H1298" i="131"/>
  <c r="G1298" i="131"/>
  <c r="F1298" i="131"/>
  <c r="E1298" i="131"/>
  <c r="D1298" i="131"/>
  <c r="C1298" i="131"/>
  <c r="AG1297" i="131"/>
  <c r="AD1297" i="131"/>
  <c r="AC1297" i="131"/>
  <c r="AB1297" i="131"/>
  <c r="AA1297" i="131"/>
  <c r="Z1297" i="131"/>
  <c r="Y1297" i="131"/>
  <c r="X1297" i="131"/>
  <c r="W1297" i="131"/>
  <c r="V1297" i="131"/>
  <c r="U1297" i="131"/>
  <c r="T1297" i="131"/>
  <c r="S1297" i="131"/>
  <c r="R1297" i="131"/>
  <c r="Q1297" i="131"/>
  <c r="P1297" i="131"/>
  <c r="O1297" i="131"/>
  <c r="N1297" i="131"/>
  <c r="M1297" i="131"/>
  <c r="L1297" i="131"/>
  <c r="K1297" i="131"/>
  <c r="J1297" i="131"/>
  <c r="I1297" i="131"/>
  <c r="H1297" i="131"/>
  <c r="G1297" i="131"/>
  <c r="F1297" i="131"/>
  <c r="E1297" i="131"/>
  <c r="D1297" i="131"/>
  <c r="C1297" i="131"/>
  <c r="AG1296" i="131"/>
  <c r="AD1296" i="131"/>
  <c r="AC1296" i="131"/>
  <c r="AB1296" i="131"/>
  <c r="AA1296" i="131"/>
  <c r="Z1296" i="131"/>
  <c r="Y1296" i="131"/>
  <c r="X1296" i="131"/>
  <c r="W1296" i="131"/>
  <c r="V1296" i="131"/>
  <c r="U1296" i="131"/>
  <c r="T1296" i="131"/>
  <c r="S1296" i="131"/>
  <c r="R1296" i="131"/>
  <c r="Q1296" i="131"/>
  <c r="P1296" i="131"/>
  <c r="O1296" i="131"/>
  <c r="N1296" i="131"/>
  <c r="M1296" i="131"/>
  <c r="L1296" i="131"/>
  <c r="K1296" i="131"/>
  <c r="J1296" i="131"/>
  <c r="I1296" i="131"/>
  <c r="H1296" i="131"/>
  <c r="G1296" i="131"/>
  <c r="F1296" i="131"/>
  <c r="E1296" i="131"/>
  <c r="D1296" i="131"/>
  <c r="C1296" i="131"/>
  <c r="AG1295" i="131"/>
  <c r="AD1295" i="131"/>
  <c r="AC1295" i="131"/>
  <c r="AB1295" i="131"/>
  <c r="AA1295" i="131"/>
  <c r="Z1295" i="131"/>
  <c r="Y1295" i="131"/>
  <c r="X1295" i="131"/>
  <c r="W1295" i="131"/>
  <c r="V1295" i="131"/>
  <c r="U1295" i="131"/>
  <c r="T1295" i="131"/>
  <c r="S1295" i="131"/>
  <c r="R1295" i="131"/>
  <c r="Q1295" i="131"/>
  <c r="P1295" i="131"/>
  <c r="O1295" i="131"/>
  <c r="N1295" i="131"/>
  <c r="M1295" i="131"/>
  <c r="L1295" i="131"/>
  <c r="K1295" i="131"/>
  <c r="J1295" i="131"/>
  <c r="I1295" i="131"/>
  <c r="H1295" i="131"/>
  <c r="G1295" i="131"/>
  <c r="F1295" i="131"/>
  <c r="E1295" i="131"/>
  <c r="D1295" i="131"/>
  <c r="C1295" i="131"/>
  <c r="AG1294" i="131"/>
  <c r="AD1294" i="131"/>
  <c r="AC1294" i="131"/>
  <c r="AB1294" i="131"/>
  <c r="AA1294" i="131"/>
  <c r="Z1294" i="131"/>
  <c r="Y1294" i="131"/>
  <c r="X1294" i="131"/>
  <c r="W1294" i="131"/>
  <c r="V1294" i="131"/>
  <c r="U1294" i="131"/>
  <c r="T1294" i="131"/>
  <c r="S1294" i="131"/>
  <c r="R1294" i="131"/>
  <c r="Q1294" i="131"/>
  <c r="P1294" i="131"/>
  <c r="O1294" i="131"/>
  <c r="N1294" i="131"/>
  <c r="M1294" i="131"/>
  <c r="L1294" i="131"/>
  <c r="K1294" i="131"/>
  <c r="J1294" i="131"/>
  <c r="I1294" i="131"/>
  <c r="H1294" i="131"/>
  <c r="G1294" i="131"/>
  <c r="F1294" i="131"/>
  <c r="E1294" i="131"/>
  <c r="D1294" i="131"/>
  <c r="C1294" i="131"/>
  <c r="AG1293" i="131"/>
  <c r="AD1293" i="131"/>
  <c r="AC1293" i="131"/>
  <c r="AB1293" i="131"/>
  <c r="AA1293" i="131"/>
  <c r="Z1293" i="131"/>
  <c r="Y1293" i="131"/>
  <c r="X1293" i="131"/>
  <c r="W1293" i="131"/>
  <c r="V1293" i="131"/>
  <c r="U1293" i="131"/>
  <c r="T1293" i="131"/>
  <c r="S1293" i="131"/>
  <c r="R1293" i="131"/>
  <c r="Q1293" i="131"/>
  <c r="P1293" i="131"/>
  <c r="O1293" i="131"/>
  <c r="N1293" i="131"/>
  <c r="M1293" i="131"/>
  <c r="L1293" i="131"/>
  <c r="K1293" i="131"/>
  <c r="J1293" i="131"/>
  <c r="I1293" i="131"/>
  <c r="H1293" i="131"/>
  <c r="G1293" i="131"/>
  <c r="F1293" i="131"/>
  <c r="E1293" i="131"/>
  <c r="D1293" i="131"/>
  <c r="C1293" i="131"/>
  <c r="AG1292" i="131"/>
  <c r="AD1292" i="131"/>
  <c r="AC1292" i="131"/>
  <c r="AB1292" i="131"/>
  <c r="AA1292" i="131"/>
  <c r="Z1292" i="131"/>
  <c r="Y1292" i="131"/>
  <c r="X1292" i="131"/>
  <c r="W1292" i="131"/>
  <c r="V1292" i="131"/>
  <c r="U1292" i="131"/>
  <c r="T1292" i="131"/>
  <c r="S1292" i="131"/>
  <c r="R1292" i="131"/>
  <c r="Q1292" i="131"/>
  <c r="P1292" i="131"/>
  <c r="O1292" i="131"/>
  <c r="N1292" i="131"/>
  <c r="M1292" i="131"/>
  <c r="L1292" i="131"/>
  <c r="K1292" i="131"/>
  <c r="J1292" i="131"/>
  <c r="I1292" i="131"/>
  <c r="H1292" i="131"/>
  <c r="G1292" i="131"/>
  <c r="F1292" i="131"/>
  <c r="E1292" i="131"/>
  <c r="D1292" i="131"/>
  <c r="C1292" i="131"/>
  <c r="AG1291" i="131"/>
  <c r="AD1291" i="131"/>
  <c r="AC1291" i="131"/>
  <c r="AB1291" i="131"/>
  <c r="AA1291" i="131"/>
  <c r="Z1291" i="131"/>
  <c r="Y1291" i="131"/>
  <c r="X1291" i="131"/>
  <c r="W1291" i="131"/>
  <c r="V1291" i="131"/>
  <c r="U1291" i="131"/>
  <c r="T1291" i="131"/>
  <c r="S1291" i="131"/>
  <c r="R1291" i="131"/>
  <c r="Q1291" i="131"/>
  <c r="P1291" i="131"/>
  <c r="O1291" i="131"/>
  <c r="N1291" i="131"/>
  <c r="M1291" i="131"/>
  <c r="L1291" i="131"/>
  <c r="K1291" i="131"/>
  <c r="J1291" i="131"/>
  <c r="I1291" i="131"/>
  <c r="H1291" i="131"/>
  <c r="G1291" i="131"/>
  <c r="F1291" i="131"/>
  <c r="E1291" i="131"/>
  <c r="D1291" i="131"/>
  <c r="C1291" i="131"/>
  <c r="AG1290" i="131"/>
  <c r="AD1290" i="131"/>
  <c r="AC1290" i="131"/>
  <c r="AB1290" i="131"/>
  <c r="AA1290" i="131"/>
  <c r="Z1290" i="131"/>
  <c r="Y1290" i="131"/>
  <c r="X1290" i="131"/>
  <c r="W1290" i="131"/>
  <c r="V1290" i="131"/>
  <c r="U1290" i="131"/>
  <c r="T1290" i="131"/>
  <c r="S1290" i="131"/>
  <c r="R1290" i="131"/>
  <c r="Q1290" i="131"/>
  <c r="P1290" i="131"/>
  <c r="O1290" i="131"/>
  <c r="N1290" i="131"/>
  <c r="M1290" i="131"/>
  <c r="L1290" i="131"/>
  <c r="K1290" i="131"/>
  <c r="J1290" i="131"/>
  <c r="I1290" i="131"/>
  <c r="H1290" i="131"/>
  <c r="G1290" i="131"/>
  <c r="F1290" i="131"/>
  <c r="E1290" i="131"/>
  <c r="D1290" i="131"/>
  <c r="C1290" i="131"/>
  <c r="AG1289" i="131"/>
  <c r="AD1289" i="131"/>
  <c r="AC1289" i="131"/>
  <c r="AB1289" i="131"/>
  <c r="AA1289" i="131"/>
  <c r="Z1289" i="131"/>
  <c r="Y1289" i="131"/>
  <c r="X1289" i="131"/>
  <c r="W1289" i="131"/>
  <c r="V1289" i="131"/>
  <c r="U1289" i="131"/>
  <c r="T1289" i="131"/>
  <c r="S1289" i="131"/>
  <c r="R1289" i="131"/>
  <c r="Q1289" i="131"/>
  <c r="P1289" i="131"/>
  <c r="O1289" i="131"/>
  <c r="N1289" i="131"/>
  <c r="M1289" i="131"/>
  <c r="L1289" i="131"/>
  <c r="K1289" i="131"/>
  <c r="J1289" i="131"/>
  <c r="I1289" i="131"/>
  <c r="H1289" i="131"/>
  <c r="G1289" i="131"/>
  <c r="F1289" i="131"/>
  <c r="E1289" i="131"/>
  <c r="D1289" i="131"/>
  <c r="C1289" i="131"/>
  <c r="AD1288" i="131"/>
  <c r="AC1288" i="131"/>
  <c r="AB1288" i="131"/>
  <c r="AA1288" i="131"/>
  <c r="Z1288" i="131"/>
  <c r="Y1288" i="131"/>
  <c r="X1288" i="131"/>
  <c r="W1288" i="131"/>
  <c r="V1288" i="131"/>
  <c r="U1288" i="131"/>
  <c r="T1288" i="131"/>
  <c r="S1288" i="131"/>
  <c r="R1288" i="131"/>
  <c r="Q1288" i="131"/>
  <c r="P1288" i="131"/>
  <c r="O1288" i="131"/>
  <c r="N1288" i="131"/>
  <c r="M1288" i="131"/>
  <c r="L1288" i="131"/>
  <c r="K1288" i="131"/>
  <c r="J1288" i="131"/>
  <c r="I1288" i="131"/>
  <c r="H1288" i="131"/>
  <c r="G1288" i="131"/>
  <c r="F1288" i="131"/>
  <c r="E1288" i="131"/>
  <c r="D1288" i="131"/>
  <c r="C1288" i="131"/>
  <c r="AD1287" i="131"/>
  <c r="AC1287" i="131"/>
  <c r="AB1287" i="131"/>
  <c r="AA1287" i="131"/>
  <c r="Z1287" i="131"/>
  <c r="Y1287" i="131"/>
  <c r="X1287" i="131"/>
  <c r="W1287" i="131"/>
  <c r="V1287" i="131"/>
  <c r="U1287" i="131"/>
  <c r="T1287" i="131"/>
  <c r="S1287" i="131"/>
  <c r="R1287" i="131"/>
  <c r="Q1287" i="131"/>
  <c r="P1287" i="131"/>
  <c r="O1287" i="131"/>
  <c r="N1287" i="131"/>
  <c r="M1287" i="131"/>
  <c r="L1287" i="131"/>
  <c r="K1287" i="131"/>
  <c r="J1287" i="131"/>
  <c r="I1287" i="131"/>
  <c r="H1287" i="131"/>
  <c r="G1287" i="131"/>
  <c r="F1287" i="131"/>
  <c r="E1287" i="131"/>
  <c r="D1287" i="131"/>
  <c r="C1287" i="131"/>
  <c r="AD1286" i="131"/>
  <c r="AC1286" i="131"/>
  <c r="AB1286" i="131"/>
  <c r="AA1286" i="131"/>
  <c r="Z1286" i="131"/>
  <c r="Y1286" i="131"/>
  <c r="X1286" i="131"/>
  <c r="W1286" i="131"/>
  <c r="V1286" i="131"/>
  <c r="U1286" i="131"/>
  <c r="T1286" i="131"/>
  <c r="S1286" i="131"/>
  <c r="R1286" i="131"/>
  <c r="Q1286" i="131"/>
  <c r="P1286" i="131"/>
  <c r="O1286" i="131"/>
  <c r="N1286" i="131"/>
  <c r="M1286" i="131"/>
  <c r="L1286" i="131"/>
  <c r="K1286" i="131"/>
  <c r="J1286" i="131"/>
  <c r="I1286" i="131"/>
  <c r="H1286" i="131"/>
  <c r="G1286" i="131"/>
  <c r="F1286" i="131"/>
  <c r="E1286" i="131"/>
  <c r="D1286" i="131"/>
  <c r="C1286" i="131"/>
  <c r="AD1285" i="131"/>
  <c r="AC1285" i="131"/>
  <c r="AB1285" i="131"/>
  <c r="AA1285" i="131"/>
  <c r="Z1285" i="131"/>
  <c r="Y1285" i="131"/>
  <c r="X1285" i="131"/>
  <c r="W1285" i="131"/>
  <c r="V1285" i="131"/>
  <c r="U1285" i="131"/>
  <c r="T1285" i="131"/>
  <c r="S1285" i="131"/>
  <c r="R1285" i="131"/>
  <c r="Q1285" i="131"/>
  <c r="P1285" i="131"/>
  <c r="O1285" i="131"/>
  <c r="N1285" i="131"/>
  <c r="M1285" i="131"/>
  <c r="L1285" i="131"/>
  <c r="K1285" i="131"/>
  <c r="J1285" i="131"/>
  <c r="I1285" i="131"/>
  <c r="H1285" i="131"/>
  <c r="G1285" i="131"/>
  <c r="F1285" i="131"/>
  <c r="E1285" i="131"/>
  <c r="D1285" i="131"/>
  <c r="C1285" i="131"/>
  <c r="AD1284" i="131"/>
  <c r="AC1284" i="131"/>
  <c r="AB1284" i="131"/>
  <c r="AA1284" i="131"/>
  <c r="Z1284" i="131"/>
  <c r="Y1284" i="131"/>
  <c r="X1284" i="131"/>
  <c r="W1284" i="131"/>
  <c r="V1284" i="131"/>
  <c r="U1284" i="131"/>
  <c r="T1284" i="131"/>
  <c r="S1284" i="131"/>
  <c r="R1284" i="131"/>
  <c r="Q1284" i="131"/>
  <c r="P1284" i="131"/>
  <c r="O1284" i="131"/>
  <c r="N1284" i="131"/>
  <c r="M1284" i="131"/>
  <c r="L1284" i="131"/>
  <c r="K1284" i="131"/>
  <c r="J1284" i="131"/>
  <c r="I1284" i="131"/>
  <c r="H1284" i="131"/>
  <c r="G1284" i="131"/>
  <c r="F1284" i="131"/>
  <c r="E1284" i="131"/>
  <c r="D1284" i="131"/>
  <c r="C1284" i="131"/>
  <c r="AD1283" i="131"/>
  <c r="AC1283" i="131"/>
  <c r="AB1283" i="131"/>
  <c r="AA1283" i="131"/>
  <c r="Z1283" i="131"/>
  <c r="Y1283" i="131"/>
  <c r="X1283" i="131"/>
  <c r="W1283" i="131"/>
  <c r="V1283" i="131"/>
  <c r="U1283" i="131"/>
  <c r="T1283" i="131"/>
  <c r="S1283" i="131"/>
  <c r="R1283" i="131"/>
  <c r="Q1283" i="131"/>
  <c r="P1283" i="131"/>
  <c r="O1283" i="131"/>
  <c r="N1283" i="131"/>
  <c r="M1283" i="131"/>
  <c r="L1283" i="131"/>
  <c r="K1283" i="131"/>
  <c r="J1283" i="131"/>
  <c r="I1283" i="131"/>
  <c r="H1283" i="131"/>
  <c r="G1283" i="131"/>
  <c r="F1283" i="131"/>
  <c r="E1283" i="131"/>
  <c r="D1283" i="131"/>
  <c r="C1283" i="131"/>
  <c r="AD1282" i="131"/>
  <c r="AC1282" i="131"/>
  <c r="AB1282" i="131"/>
  <c r="AA1282" i="131"/>
  <c r="Z1282" i="131"/>
  <c r="Y1282" i="131"/>
  <c r="X1282" i="131"/>
  <c r="W1282" i="131"/>
  <c r="V1282" i="131"/>
  <c r="U1282" i="131"/>
  <c r="T1282" i="131"/>
  <c r="S1282" i="131"/>
  <c r="R1282" i="131"/>
  <c r="Q1282" i="131"/>
  <c r="P1282" i="131"/>
  <c r="O1282" i="131"/>
  <c r="N1282" i="131"/>
  <c r="M1282" i="131"/>
  <c r="L1282" i="131"/>
  <c r="K1282" i="131"/>
  <c r="J1282" i="131"/>
  <c r="I1282" i="131"/>
  <c r="H1282" i="131"/>
  <c r="G1282" i="131"/>
  <c r="F1282" i="131"/>
  <c r="E1282" i="131"/>
  <c r="D1282" i="131"/>
  <c r="C1282" i="131"/>
  <c r="AD1281" i="131"/>
  <c r="AC1281" i="131"/>
  <c r="AB1281" i="131"/>
  <c r="AA1281" i="131"/>
  <c r="Z1281" i="131"/>
  <c r="Y1281" i="131"/>
  <c r="X1281" i="131"/>
  <c r="W1281" i="131"/>
  <c r="V1281" i="131"/>
  <c r="U1281" i="131"/>
  <c r="T1281" i="131"/>
  <c r="S1281" i="131"/>
  <c r="R1281" i="131"/>
  <c r="Q1281" i="131"/>
  <c r="P1281" i="131"/>
  <c r="O1281" i="131"/>
  <c r="N1281" i="131"/>
  <c r="M1281" i="131"/>
  <c r="L1281" i="131"/>
  <c r="K1281" i="131"/>
  <c r="J1281" i="131"/>
  <c r="I1281" i="131"/>
  <c r="H1281" i="131"/>
  <c r="G1281" i="131"/>
  <c r="F1281" i="131"/>
  <c r="E1281" i="131"/>
  <c r="D1281" i="131"/>
  <c r="C1281" i="131"/>
  <c r="AD1280" i="131"/>
  <c r="AC1280" i="131"/>
  <c r="AB1280" i="131"/>
  <c r="AA1280" i="131"/>
  <c r="Z1280" i="131"/>
  <c r="Y1280" i="131"/>
  <c r="X1280" i="131"/>
  <c r="W1280" i="131"/>
  <c r="V1280" i="131"/>
  <c r="U1280" i="131"/>
  <c r="T1280" i="131"/>
  <c r="S1280" i="131"/>
  <c r="R1280" i="131"/>
  <c r="Q1280" i="131"/>
  <c r="P1280" i="131"/>
  <c r="O1280" i="131"/>
  <c r="N1280" i="131"/>
  <c r="M1280" i="131"/>
  <c r="L1280" i="131"/>
  <c r="K1280" i="131"/>
  <c r="J1280" i="131"/>
  <c r="I1280" i="131"/>
  <c r="H1280" i="131"/>
  <c r="G1280" i="131"/>
  <c r="F1280" i="131"/>
  <c r="E1280" i="131"/>
  <c r="D1280" i="131"/>
  <c r="C1280" i="131"/>
  <c r="AD1279" i="131"/>
  <c r="AC1279" i="131"/>
  <c r="AB1279" i="131"/>
  <c r="AA1279" i="131"/>
  <c r="Z1279" i="131"/>
  <c r="Y1279" i="131"/>
  <c r="X1279" i="131"/>
  <c r="W1279" i="131"/>
  <c r="V1279" i="131"/>
  <c r="U1279" i="131"/>
  <c r="T1279" i="131"/>
  <c r="S1279" i="131"/>
  <c r="R1279" i="131"/>
  <c r="Q1279" i="131"/>
  <c r="P1279" i="131"/>
  <c r="O1279" i="131"/>
  <c r="N1279" i="131"/>
  <c r="M1279" i="131"/>
  <c r="L1279" i="131"/>
  <c r="K1279" i="131"/>
  <c r="J1279" i="131"/>
  <c r="I1279" i="131"/>
  <c r="H1279" i="131"/>
  <c r="G1279" i="131"/>
  <c r="F1279" i="131"/>
  <c r="E1279" i="131"/>
  <c r="D1279" i="131"/>
  <c r="C1279" i="131"/>
  <c r="AD1278" i="131"/>
  <c r="AC1278" i="131"/>
  <c r="AB1278" i="131"/>
  <c r="AA1278" i="131"/>
  <c r="Z1278" i="131"/>
  <c r="Y1278" i="131"/>
  <c r="X1278" i="131"/>
  <c r="W1278" i="131"/>
  <c r="V1278" i="131"/>
  <c r="U1278" i="131"/>
  <c r="T1278" i="131"/>
  <c r="S1278" i="131"/>
  <c r="R1278" i="131"/>
  <c r="Q1278" i="131"/>
  <c r="P1278" i="131"/>
  <c r="O1278" i="131"/>
  <c r="N1278" i="131"/>
  <c r="M1278" i="131"/>
  <c r="L1278" i="131"/>
  <c r="K1278" i="131"/>
  <c r="J1278" i="131"/>
  <c r="I1278" i="131"/>
  <c r="H1278" i="131"/>
  <c r="G1278" i="131"/>
  <c r="F1278" i="131"/>
  <c r="E1278" i="131"/>
  <c r="D1278" i="131"/>
  <c r="C1278" i="131"/>
  <c r="AD1277" i="131"/>
  <c r="AC1277" i="131"/>
  <c r="AB1277" i="131"/>
  <c r="AA1277" i="131"/>
  <c r="Z1277" i="131"/>
  <c r="Y1277" i="131"/>
  <c r="X1277" i="131"/>
  <c r="W1277" i="131"/>
  <c r="V1277" i="131"/>
  <c r="U1277" i="131"/>
  <c r="T1277" i="131"/>
  <c r="S1277" i="131"/>
  <c r="R1277" i="131"/>
  <c r="Q1277" i="131"/>
  <c r="P1277" i="131"/>
  <c r="O1277" i="131"/>
  <c r="N1277" i="131"/>
  <c r="M1277" i="131"/>
  <c r="L1277" i="131"/>
  <c r="K1277" i="131"/>
  <c r="J1277" i="131"/>
  <c r="I1277" i="131"/>
  <c r="H1277" i="131"/>
  <c r="G1277" i="131"/>
  <c r="F1277" i="131"/>
  <c r="E1277" i="131"/>
  <c r="D1277" i="131"/>
  <c r="C1277" i="131"/>
  <c r="AD1276" i="131"/>
  <c r="AC1276" i="131"/>
  <c r="AB1276" i="131"/>
  <c r="AA1276" i="131"/>
  <c r="Z1276" i="131"/>
  <c r="Y1276" i="131"/>
  <c r="X1276" i="131"/>
  <c r="W1276" i="131"/>
  <c r="V1276" i="131"/>
  <c r="U1276" i="131"/>
  <c r="T1276" i="131"/>
  <c r="S1276" i="131"/>
  <c r="R1276" i="131"/>
  <c r="Q1276" i="131"/>
  <c r="P1276" i="131"/>
  <c r="O1276" i="131"/>
  <c r="N1276" i="131"/>
  <c r="M1276" i="131"/>
  <c r="L1276" i="131"/>
  <c r="K1276" i="131"/>
  <c r="J1276" i="131"/>
  <c r="I1276" i="131"/>
  <c r="H1276" i="131"/>
  <c r="G1276" i="131"/>
  <c r="F1276" i="131"/>
  <c r="E1276" i="131"/>
  <c r="D1276" i="131"/>
  <c r="C1276" i="131"/>
  <c r="AD1275" i="131"/>
  <c r="AC1275" i="131"/>
  <c r="AB1275" i="131"/>
  <c r="AA1275" i="131"/>
  <c r="Z1275" i="131"/>
  <c r="Y1275" i="131"/>
  <c r="X1275" i="131"/>
  <c r="W1275" i="131"/>
  <c r="V1275" i="131"/>
  <c r="U1275" i="131"/>
  <c r="T1275" i="131"/>
  <c r="S1275" i="131"/>
  <c r="R1275" i="131"/>
  <c r="Q1275" i="131"/>
  <c r="P1275" i="131"/>
  <c r="O1275" i="131"/>
  <c r="N1275" i="131"/>
  <c r="M1275" i="131"/>
  <c r="L1275" i="131"/>
  <c r="K1275" i="131"/>
  <c r="J1275" i="131"/>
  <c r="I1275" i="131"/>
  <c r="H1275" i="131"/>
  <c r="G1275" i="131"/>
  <c r="F1275" i="131"/>
  <c r="E1275" i="131"/>
  <c r="D1275" i="131"/>
  <c r="C1275" i="131"/>
  <c r="AD1274" i="131"/>
  <c r="AC1274" i="131"/>
  <c r="AB1274" i="131"/>
  <c r="AA1274" i="131"/>
  <c r="Z1274" i="131"/>
  <c r="Y1274" i="131"/>
  <c r="X1274" i="131"/>
  <c r="W1274" i="131"/>
  <c r="V1274" i="131"/>
  <c r="U1274" i="131"/>
  <c r="T1274" i="131"/>
  <c r="S1274" i="131"/>
  <c r="R1274" i="131"/>
  <c r="Q1274" i="131"/>
  <c r="P1274" i="131"/>
  <c r="O1274" i="131"/>
  <c r="N1274" i="131"/>
  <c r="M1274" i="131"/>
  <c r="L1274" i="131"/>
  <c r="K1274" i="131"/>
  <c r="J1274" i="131"/>
  <c r="I1274" i="131"/>
  <c r="H1274" i="131"/>
  <c r="G1274" i="131"/>
  <c r="F1274" i="131"/>
  <c r="E1274" i="131"/>
  <c r="D1274" i="131"/>
  <c r="C1274" i="131"/>
  <c r="AD1273" i="131"/>
  <c r="AC1273" i="131"/>
  <c r="AB1273" i="131"/>
  <c r="AA1273" i="131"/>
  <c r="Z1273" i="131"/>
  <c r="Y1273" i="131"/>
  <c r="X1273" i="131"/>
  <c r="W1273" i="131"/>
  <c r="V1273" i="131"/>
  <c r="U1273" i="131"/>
  <c r="T1273" i="131"/>
  <c r="S1273" i="131"/>
  <c r="R1273" i="131"/>
  <c r="Q1273" i="131"/>
  <c r="P1273" i="131"/>
  <c r="O1273" i="131"/>
  <c r="N1273" i="131"/>
  <c r="M1273" i="131"/>
  <c r="L1273" i="131"/>
  <c r="K1273" i="131"/>
  <c r="J1273" i="131"/>
  <c r="I1273" i="131"/>
  <c r="H1273" i="131"/>
  <c r="G1273" i="131"/>
  <c r="F1273" i="131"/>
  <c r="E1273" i="131"/>
  <c r="D1273" i="131"/>
  <c r="C1273" i="131"/>
  <c r="AD1272" i="131"/>
  <c r="AC1272" i="131"/>
  <c r="AB1272" i="131"/>
  <c r="AA1272" i="131"/>
  <c r="Z1272" i="131"/>
  <c r="Y1272" i="131"/>
  <c r="X1272" i="131"/>
  <c r="W1272" i="131"/>
  <c r="V1272" i="131"/>
  <c r="U1272" i="131"/>
  <c r="T1272" i="131"/>
  <c r="S1272" i="131"/>
  <c r="R1272" i="131"/>
  <c r="Q1272" i="131"/>
  <c r="P1272" i="131"/>
  <c r="O1272" i="131"/>
  <c r="N1272" i="131"/>
  <c r="M1272" i="131"/>
  <c r="L1272" i="131"/>
  <c r="K1272" i="131"/>
  <c r="J1272" i="131"/>
  <c r="I1272" i="131"/>
  <c r="H1272" i="131"/>
  <c r="G1272" i="131"/>
  <c r="F1272" i="131"/>
  <c r="E1272" i="131"/>
  <c r="D1272" i="131"/>
  <c r="C1272" i="131"/>
  <c r="AD1269" i="131"/>
  <c r="AC1269" i="131"/>
  <c r="AB1269" i="131"/>
  <c r="AA1269" i="131"/>
  <c r="Z1269" i="131"/>
  <c r="Y1269" i="131"/>
  <c r="X1269" i="131"/>
  <c r="W1269" i="131"/>
  <c r="V1269" i="131"/>
  <c r="U1269" i="131"/>
  <c r="T1269" i="131"/>
  <c r="S1269" i="131"/>
  <c r="R1269" i="131"/>
  <c r="Q1269" i="131"/>
  <c r="P1269" i="131"/>
  <c r="O1269" i="131"/>
  <c r="N1269" i="131"/>
  <c r="M1269" i="131"/>
  <c r="L1269" i="131"/>
  <c r="K1269" i="131"/>
  <c r="J1269" i="131"/>
  <c r="I1269" i="131"/>
  <c r="H1269" i="131"/>
  <c r="G1269" i="131"/>
  <c r="F1269" i="131"/>
  <c r="E1269" i="131"/>
  <c r="D1269" i="131"/>
  <c r="C1269" i="131"/>
  <c r="AG1268" i="131"/>
  <c r="AD1268" i="131"/>
  <c r="AC1268" i="131"/>
  <c r="AB1268" i="131"/>
  <c r="AA1268" i="131"/>
  <c r="Z1268" i="131"/>
  <c r="Y1268" i="131"/>
  <c r="X1268" i="131"/>
  <c r="W1268" i="131"/>
  <c r="V1268" i="131"/>
  <c r="U1268" i="131"/>
  <c r="T1268" i="131"/>
  <c r="S1268" i="131"/>
  <c r="R1268" i="131"/>
  <c r="Q1268" i="131"/>
  <c r="P1268" i="131"/>
  <c r="O1268" i="131"/>
  <c r="N1268" i="131"/>
  <c r="M1268" i="131"/>
  <c r="L1268" i="131"/>
  <c r="K1268" i="131"/>
  <c r="J1268" i="131"/>
  <c r="I1268" i="131"/>
  <c r="H1268" i="131"/>
  <c r="G1268" i="131"/>
  <c r="F1268" i="131"/>
  <c r="E1268" i="131"/>
  <c r="D1268" i="131"/>
  <c r="C1268" i="131"/>
  <c r="AG1267" i="131"/>
  <c r="AD1267" i="131"/>
  <c r="AC1267" i="131"/>
  <c r="AB1267" i="131"/>
  <c r="AA1267" i="131"/>
  <c r="Z1267" i="131"/>
  <c r="Y1267" i="131"/>
  <c r="X1267" i="131"/>
  <c r="W1267" i="131"/>
  <c r="V1267" i="131"/>
  <c r="U1267" i="131"/>
  <c r="T1267" i="131"/>
  <c r="S1267" i="131"/>
  <c r="R1267" i="131"/>
  <c r="Q1267" i="131"/>
  <c r="P1267" i="131"/>
  <c r="O1267" i="131"/>
  <c r="N1267" i="131"/>
  <c r="M1267" i="131"/>
  <c r="L1267" i="131"/>
  <c r="K1267" i="131"/>
  <c r="J1267" i="131"/>
  <c r="I1267" i="131"/>
  <c r="H1267" i="131"/>
  <c r="G1267" i="131"/>
  <c r="F1267" i="131"/>
  <c r="E1267" i="131"/>
  <c r="D1267" i="131"/>
  <c r="C1267" i="131"/>
  <c r="AG1266" i="131"/>
  <c r="AD1266" i="131"/>
  <c r="AC1266" i="131"/>
  <c r="AB1266" i="131"/>
  <c r="AA1266" i="131"/>
  <c r="Z1266" i="131"/>
  <c r="Y1266" i="131"/>
  <c r="X1266" i="131"/>
  <c r="W1266" i="131"/>
  <c r="V1266" i="131"/>
  <c r="U1266" i="131"/>
  <c r="T1266" i="131"/>
  <c r="S1266" i="131"/>
  <c r="R1266" i="131"/>
  <c r="Q1266" i="131"/>
  <c r="P1266" i="131"/>
  <c r="O1266" i="131"/>
  <c r="N1266" i="131"/>
  <c r="M1266" i="131"/>
  <c r="L1266" i="131"/>
  <c r="K1266" i="131"/>
  <c r="J1266" i="131"/>
  <c r="I1266" i="131"/>
  <c r="H1266" i="131"/>
  <c r="G1266" i="131"/>
  <c r="F1266" i="131"/>
  <c r="E1266" i="131"/>
  <c r="D1266" i="131"/>
  <c r="C1266" i="131"/>
  <c r="AG1265" i="131"/>
  <c r="AD1265" i="131"/>
  <c r="AC1265" i="131"/>
  <c r="AB1265" i="131"/>
  <c r="AA1265" i="131"/>
  <c r="Z1265" i="131"/>
  <c r="Y1265" i="131"/>
  <c r="X1265" i="131"/>
  <c r="W1265" i="131"/>
  <c r="V1265" i="131"/>
  <c r="U1265" i="131"/>
  <c r="T1265" i="131"/>
  <c r="S1265" i="131"/>
  <c r="R1265" i="131"/>
  <c r="Q1265" i="131"/>
  <c r="P1265" i="131"/>
  <c r="O1265" i="131"/>
  <c r="N1265" i="131"/>
  <c r="M1265" i="131"/>
  <c r="L1265" i="131"/>
  <c r="K1265" i="131"/>
  <c r="J1265" i="131"/>
  <c r="I1265" i="131"/>
  <c r="H1265" i="131"/>
  <c r="G1265" i="131"/>
  <c r="F1265" i="131"/>
  <c r="E1265" i="131"/>
  <c r="D1265" i="131"/>
  <c r="C1265" i="131"/>
  <c r="AG1264" i="131"/>
  <c r="AD1264" i="131"/>
  <c r="AC1264" i="131"/>
  <c r="AB1264" i="131"/>
  <c r="AA1264" i="131"/>
  <c r="Z1264" i="131"/>
  <c r="Y1264" i="131"/>
  <c r="X1264" i="131"/>
  <c r="W1264" i="131"/>
  <c r="V1264" i="131"/>
  <c r="U1264" i="131"/>
  <c r="T1264" i="131"/>
  <c r="S1264" i="131"/>
  <c r="R1264" i="131"/>
  <c r="Q1264" i="131"/>
  <c r="P1264" i="131"/>
  <c r="O1264" i="131"/>
  <c r="N1264" i="131"/>
  <c r="M1264" i="131"/>
  <c r="L1264" i="131"/>
  <c r="K1264" i="131"/>
  <c r="J1264" i="131"/>
  <c r="I1264" i="131"/>
  <c r="H1264" i="131"/>
  <c r="G1264" i="131"/>
  <c r="F1264" i="131"/>
  <c r="E1264" i="131"/>
  <c r="D1264" i="131"/>
  <c r="C1264" i="131"/>
  <c r="AG1263" i="131"/>
  <c r="AD1263" i="131"/>
  <c r="AC1263" i="131"/>
  <c r="AB1263" i="131"/>
  <c r="AA1263" i="131"/>
  <c r="Z1263" i="131"/>
  <c r="Y1263" i="131"/>
  <c r="X1263" i="131"/>
  <c r="W1263" i="131"/>
  <c r="V1263" i="131"/>
  <c r="U1263" i="131"/>
  <c r="T1263" i="131"/>
  <c r="S1263" i="131"/>
  <c r="R1263" i="131"/>
  <c r="Q1263" i="131"/>
  <c r="P1263" i="131"/>
  <c r="O1263" i="131"/>
  <c r="N1263" i="131"/>
  <c r="M1263" i="131"/>
  <c r="L1263" i="131"/>
  <c r="K1263" i="131"/>
  <c r="J1263" i="131"/>
  <c r="I1263" i="131"/>
  <c r="H1263" i="131"/>
  <c r="G1263" i="131"/>
  <c r="F1263" i="131"/>
  <c r="E1263" i="131"/>
  <c r="D1263" i="131"/>
  <c r="C1263" i="131"/>
  <c r="AG1262" i="131"/>
  <c r="AD1262" i="131"/>
  <c r="AC1262" i="131"/>
  <c r="AB1262" i="131"/>
  <c r="AA1262" i="131"/>
  <c r="Z1262" i="131"/>
  <c r="Y1262" i="131"/>
  <c r="X1262" i="131"/>
  <c r="W1262" i="131"/>
  <c r="V1262" i="131"/>
  <c r="U1262" i="131"/>
  <c r="T1262" i="131"/>
  <c r="S1262" i="131"/>
  <c r="R1262" i="131"/>
  <c r="Q1262" i="131"/>
  <c r="P1262" i="131"/>
  <c r="O1262" i="131"/>
  <c r="N1262" i="131"/>
  <c r="M1262" i="131"/>
  <c r="L1262" i="131"/>
  <c r="K1262" i="131"/>
  <c r="J1262" i="131"/>
  <c r="I1262" i="131"/>
  <c r="H1262" i="131"/>
  <c r="G1262" i="131"/>
  <c r="F1262" i="131"/>
  <c r="E1262" i="131"/>
  <c r="D1262" i="131"/>
  <c r="C1262" i="131"/>
  <c r="AG1261" i="131"/>
  <c r="AD1261" i="131"/>
  <c r="AC1261" i="131"/>
  <c r="AB1261" i="131"/>
  <c r="AA1261" i="131"/>
  <c r="Z1261" i="131"/>
  <c r="Y1261" i="131"/>
  <c r="X1261" i="131"/>
  <c r="W1261" i="131"/>
  <c r="V1261" i="131"/>
  <c r="U1261" i="131"/>
  <c r="T1261" i="131"/>
  <c r="S1261" i="131"/>
  <c r="R1261" i="131"/>
  <c r="Q1261" i="131"/>
  <c r="P1261" i="131"/>
  <c r="O1261" i="131"/>
  <c r="N1261" i="131"/>
  <c r="M1261" i="131"/>
  <c r="L1261" i="131"/>
  <c r="K1261" i="131"/>
  <c r="J1261" i="131"/>
  <c r="I1261" i="131"/>
  <c r="H1261" i="131"/>
  <c r="G1261" i="131"/>
  <c r="F1261" i="131"/>
  <c r="E1261" i="131"/>
  <c r="D1261" i="131"/>
  <c r="C1261" i="131"/>
  <c r="AG1260" i="131"/>
  <c r="AD1260" i="131"/>
  <c r="AC1260" i="131"/>
  <c r="AB1260" i="131"/>
  <c r="AA1260" i="131"/>
  <c r="Z1260" i="131"/>
  <c r="Y1260" i="131"/>
  <c r="X1260" i="131"/>
  <c r="W1260" i="131"/>
  <c r="V1260" i="131"/>
  <c r="U1260" i="131"/>
  <c r="T1260" i="131"/>
  <c r="S1260" i="131"/>
  <c r="R1260" i="131"/>
  <c r="Q1260" i="131"/>
  <c r="P1260" i="131"/>
  <c r="O1260" i="131"/>
  <c r="N1260" i="131"/>
  <c r="M1260" i="131"/>
  <c r="L1260" i="131"/>
  <c r="K1260" i="131"/>
  <c r="J1260" i="131"/>
  <c r="I1260" i="131"/>
  <c r="H1260" i="131"/>
  <c r="G1260" i="131"/>
  <c r="F1260" i="131"/>
  <c r="E1260" i="131"/>
  <c r="D1260" i="131"/>
  <c r="C1260" i="131"/>
  <c r="AG1259" i="131"/>
  <c r="AD1259" i="131"/>
  <c r="AC1259" i="131"/>
  <c r="AB1259" i="131"/>
  <c r="AA1259" i="131"/>
  <c r="Z1259" i="131"/>
  <c r="Y1259" i="131"/>
  <c r="X1259" i="131"/>
  <c r="W1259" i="131"/>
  <c r="V1259" i="131"/>
  <c r="U1259" i="131"/>
  <c r="T1259" i="131"/>
  <c r="S1259" i="131"/>
  <c r="R1259" i="131"/>
  <c r="Q1259" i="131"/>
  <c r="P1259" i="131"/>
  <c r="O1259" i="131"/>
  <c r="N1259" i="131"/>
  <c r="M1259" i="131"/>
  <c r="L1259" i="131"/>
  <c r="K1259" i="131"/>
  <c r="J1259" i="131"/>
  <c r="I1259" i="131"/>
  <c r="H1259" i="131"/>
  <c r="G1259" i="131"/>
  <c r="F1259" i="131"/>
  <c r="E1259" i="131"/>
  <c r="D1259" i="131"/>
  <c r="C1259" i="131"/>
  <c r="AD1258" i="131"/>
  <c r="AC1258" i="131"/>
  <c r="AB1258" i="131"/>
  <c r="AA1258" i="131"/>
  <c r="Z1258" i="131"/>
  <c r="Y1258" i="131"/>
  <c r="X1258" i="131"/>
  <c r="W1258" i="131"/>
  <c r="V1258" i="131"/>
  <c r="U1258" i="131"/>
  <c r="T1258" i="131"/>
  <c r="S1258" i="131"/>
  <c r="R1258" i="131"/>
  <c r="Q1258" i="131"/>
  <c r="P1258" i="131"/>
  <c r="O1258" i="131"/>
  <c r="N1258" i="131"/>
  <c r="M1258" i="131"/>
  <c r="L1258" i="131"/>
  <c r="K1258" i="131"/>
  <c r="J1258" i="131"/>
  <c r="I1258" i="131"/>
  <c r="H1258" i="131"/>
  <c r="G1258" i="131"/>
  <c r="F1258" i="131"/>
  <c r="E1258" i="131"/>
  <c r="D1258" i="131"/>
  <c r="C1258" i="131"/>
  <c r="AD1257" i="131"/>
  <c r="AC1257" i="131"/>
  <c r="AB1257" i="131"/>
  <c r="AA1257" i="131"/>
  <c r="Z1257" i="131"/>
  <c r="Y1257" i="131"/>
  <c r="X1257" i="131"/>
  <c r="W1257" i="131"/>
  <c r="V1257" i="131"/>
  <c r="U1257" i="131"/>
  <c r="T1257" i="131"/>
  <c r="S1257" i="131"/>
  <c r="R1257" i="131"/>
  <c r="Q1257" i="131"/>
  <c r="P1257" i="131"/>
  <c r="O1257" i="131"/>
  <c r="N1257" i="131"/>
  <c r="M1257" i="131"/>
  <c r="L1257" i="131"/>
  <c r="K1257" i="131"/>
  <c r="J1257" i="131"/>
  <c r="I1257" i="131"/>
  <c r="H1257" i="131"/>
  <c r="G1257" i="131"/>
  <c r="F1257" i="131"/>
  <c r="E1257" i="131"/>
  <c r="D1257" i="131"/>
  <c r="C1257" i="131"/>
  <c r="AD1256" i="131"/>
  <c r="AC1256" i="131"/>
  <c r="AB1256" i="131"/>
  <c r="AA1256" i="131"/>
  <c r="Z1256" i="131"/>
  <c r="Y1256" i="131"/>
  <c r="X1256" i="131"/>
  <c r="W1256" i="131"/>
  <c r="V1256" i="131"/>
  <c r="U1256" i="131"/>
  <c r="T1256" i="131"/>
  <c r="S1256" i="131"/>
  <c r="R1256" i="131"/>
  <c r="Q1256" i="131"/>
  <c r="P1256" i="131"/>
  <c r="O1256" i="131"/>
  <c r="N1256" i="131"/>
  <c r="M1256" i="131"/>
  <c r="L1256" i="131"/>
  <c r="K1256" i="131"/>
  <c r="J1256" i="131"/>
  <c r="I1256" i="131"/>
  <c r="H1256" i="131"/>
  <c r="G1256" i="131"/>
  <c r="F1256" i="131"/>
  <c r="E1256" i="131"/>
  <c r="D1256" i="131"/>
  <c r="C1256" i="131"/>
  <c r="AD1255" i="131"/>
  <c r="AC1255" i="131"/>
  <c r="AB1255" i="131"/>
  <c r="AA1255" i="131"/>
  <c r="Z1255" i="131"/>
  <c r="Y1255" i="131"/>
  <c r="X1255" i="131"/>
  <c r="W1255" i="131"/>
  <c r="V1255" i="131"/>
  <c r="U1255" i="131"/>
  <c r="T1255" i="131"/>
  <c r="S1255" i="131"/>
  <c r="R1255" i="131"/>
  <c r="Q1255" i="131"/>
  <c r="P1255" i="131"/>
  <c r="O1255" i="131"/>
  <c r="N1255" i="131"/>
  <c r="M1255" i="131"/>
  <c r="L1255" i="131"/>
  <c r="K1255" i="131"/>
  <c r="J1255" i="131"/>
  <c r="I1255" i="131"/>
  <c r="H1255" i="131"/>
  <c r="G1255" i="131"/>
  <c r="F1255" i="131"/>
  <c r="E1255" i="131"/>
  <c r="D1255" i="131"/>
  <c r="C1255" i="131"/>
  <c r="AD1254" i="131"/>
  <c r="AC1254" i="131"/>
  <c r="AB1254" i="131"/>
  <c r="AA1254" i="131"/>
  <c r="Z1254" i="131"/>
  <c r="Y1254" i="131"/>
  <c r="X1254" i="131"/>
  <c r="W1254" i="131"/>
  <c r="V1254" i="131"/>
  <c r="U1254" i="131"/>
  <c r="T1254" i="131"/>
  <c r="S1254" i="131"/>
  <c r="R1254" i="131"/>
  <c r="Q1254" i="131"/>
  <c r="P1254" i="131"/>
  <c r="O1254" i="131"/>
  <c r="N1254" i="131"/>
  <c r="M1254" i="131"/>
  <c r="L1254" i="131"/>
  <c r="K1254" i="131"/>
  <c r="J1254" i="131"/>
  <c r="I1254" i="131"/>
  <c r="H1254" i="131"/>
  <c r="G1254" i="131"/>
  <c r="F1254" i="131"/>
  <c r="E1254" i="131"/>
  <c r="D1254" i="131"/>
  <c r="C1254" i="131"/>
  <c r="AD1253" i="131"/>
  <c r="AC1253" i="131"/>
  <c r="AB1253" i="131"/>
  <c r="AA1253" i="131"/>
  <c r="Z1253" i="131"/>
  <c r="Y1253" i="131"/>
  <c r="X1253" i="131"/>
  <c r="W1253" i="131"/>
  <c r="V1253" i="131"/>
  <c r="U1253" i="131"/>
  <c r="T1253" i="131"/>
  <c r="S1253" i="131"/>
  <c r="R1253" i="131"/>
  <c r="Q1253" i="131"/>
  <c r="P1253" i="131"/>
  <c r="O1253" i="131"/>
  <c r="N1253" i="131"/>
  <c r="M1253" i="131"/>
  <c r="L1253" i="131"/>
  <c r="K1253" i="131"/>
  <c r="J1253" i="131"/>
  <c r="I1253" i="131"/>
  <c r="H1253" i="131"/>
  <c r="G1253" i="131"/>
  <c r="F1253" i="131"/>
  <c r="E1253" i="131"/>
  <c r="D1253" i="131"/>
  <c r="C1253" i="131"/>
  <c r="AD1252" i="131"/>
  <c r="AC1252" i="131"/>
  <c r="AB1252" i="131"/>
  <c r="AA1252" i="131"/>
  <c r="Z1252" i="131"/>
  <c r="Y1252" i="131"/>
  <c r="X1252" i="131"/>
  <c r="W1252" i="131"/>
  <c r="V1252" i="131"/>
  <c r="U1252" i="131"/>
  <c r="T1252" i="131"/>
  <c r="S1252" i="131"/>
  <c r="R1252" i="131"/>
  <c r="Q1252" i="131"/>
  <c r="P1252" i="131"/>
  <c r="O1252" i="131"/>
  <c r="N1252" i="131"/>
  <c r="M1252" i="131"/>
  <c r="L1252" i="131"/>
  <c r="K1252" i="131"/>
  <c r="J1252" i="131"/>
  <c r="I1252" i="131"/>
  <c r="H1252" i="131"/>
  <c r="G1252" i="131"/>
  <c r="F1252" i="131"/>
  <c r="E1252" i="131"/>
  <c r="D1252" i="131"/>
  <c r="C1252" i="131"/>
  <c r="AD1251" i="131"/>
  <c r="AC1251" i="131"/>
  <c r="AB1251" i="131"/>
  <c r="AA1251" i="131"/>
  <c r="Z1251" i="131"/>
  <c r="Y1251" i="131"/>
  <c r="X1251" i="131"/>
  <c r="W1251" i="131"/>
  <c r="V1251" i="131"/>
  <c r="U1251" i="131"/>
  <c r="T1251" i="131"/>
  <c r="S1251" i="131"/>
  <c r="R1251" i="131"/>
  <c r="Q1251" i="131"/>
  <c r="P1251" i="131"/>
  <c r="O1251" i="131"/>
  <c r="N1251" i="131"/>
  <c r="M1251" i="131"/>
  <c r="L1251" i="131"/>
  <c r="K1251" i="131"/>
  <c r="J1251" i="131"/>
  <c r="I1251" i="131"/>
  <c r="H1251" i="131"/>
  <c r="G1251" i="131"/>
  <c r="F1251" i="131"/>
  <c r="E1251" i="131"/>
  <c r="D1251" i="131"/>
  <c r="C1251" i="131"/>
  <c r="AD1250" i="131"/>
  <c r="AC1250" i="131"/>
  <c r="AB1250" i="131"/>
  <c r="AA1250" i="131"/>
  <c r="Z1250" i="131"/>
  <c r="Y1250" i="131"/>
  <c r="X1250" i="131"/>
  <c r="W1250" i="131"/>
  <c r="V1250" i="131"/>
  <c r="U1250" i="131"/>
  <c r="T1250" i="131"/>
  <c r="S1250" i="131"/>
  <c r="R1250" i="131"/>
  <c r="Q1250" i="131"/>
  <c r="P1250" i="131"/>
  <c r="O1250" i="131"/>
  <c r="N1250" i="131"/>
  <c r="M1250" i="131"/>
  <c r="L1250" i="131"/>
  <c r="K1250" i="131"/>
  <c r="J1250" i="131"/>
  <c r="I1250" i="131"/>
  <c r="H1250" i="131"/>
  <c r="G1250" i="131"/>
  <c r="F1250" i="131"/>
  <c r="E1250" i="131"/>
  <c r="D1250" i="131"/>
  <c r="C1250" i="131"/>
  <c r="AD1249" i="131"/>
  <c r="AC1249" i="131"/>
  <c r="AB1249" i="131"/>
  <c r="AA1249" i="131"/>
  <c r="Z1249" i="131"/>
  <c r="Y1249" i="131"/>
  <c r="X1249" i="131"/>
  <c r="W1249" i="131"/>
  <c r="V1249" i="131"/>
  <c r="U1249" i="131"/>
  <c r="T1249" i="131"/>
  <c r="S1249" i="131"/>
  <c r="R1249" i="131"/>
  <c r="Q1249" i="131"/>
  <c r="P1249" i="131"/>
  <c r="O1249" i="131"/>
  <c r="N1249" i="131"/>
  <c r="M1249" i="131"/>
  <c r="L1249" i="131"/>
  <c r="K1249" i="131"/>
  <c r="J1249" i="131"/>
  <c r="I1249" i="131"/>
  <c r="H1249" i="131"/>
  <c r="G1249" i="131"/>
  <c r="F1249" i="131"/>
  <c r="E1249" i="131"/>
  <c r="D1249" i="131"/>
  <c r="C1249" i="131"/>
  <c r="AD1248" i="131"/>
  <c r="AC1248" i="131"/>
  <c r="AB1248" i="131"/>
  <c r="AA1248" i="131"/>
  <c r="Z1248" i="131"/>
  <c r="Y1248" i="131"/>
  <c r="X1248" i="131"/>
  <c r="W1248" i="131"/>
  <c r="V1248" i="131"/>
  <c r="U1248" i="131"/>
  <c r="T1248" i="131"/>
  <c r="S1248" i="131"/>
  <c r="R1248" i="131"/>
  <c r="Q1248" i="131"/>
  <c r="P1248" i="131"/>
  <c r="O1248" i="131"/>
  <c r="N1248" i="131"/>
  <c r="M1248" i="131"/>
  <c r="L1248" i="131"/>
  <c r="K1248" i="131"/>
  <c r="J1248" i="131"/>
  <c r="I1248" i="131"/>
  <c r="H1248" i="131"/>
  <c r="G1248" i="131"/>
  <c r="F1248" i="131"/>
  <c r="E1248" i="131"/>
  <c r="D1248" i="131"/>
  <c r="C1248" i="131"/>
  <c r="AD1247" i="131"/>
  <c r="AC1247" i="131"/>
  <c r="AB1247" i="131"/>
  <c r="AA1247" i="131"/>
  <c r="Z1247" i="131"/>
  <c r="Y1247" i="131"/>
  <c r="X1247" i="131"/>
  <c r="W1247" i="131"/>
  <c r="V1247" i="131"/>
  <c r="U1247" i="131"/>
  <c r="T1247" i="131"/>
  <c r="S1247" i="131"/>
  <c r="R1247" i="131"/>
  <c r="Q1247" i="131"/>
  <c r="P1247" i="131"/>
  <c r="O1247" i="131"/>
  <c r="N1247" i="131"/>
  <c r="M1247" i="131"/>
  <c r="L1247" i="131"/>
  <c r="K1247" i="131"/>
  <c r="J1247" i="131"/>
  <c r="I1247" i="131"/>
  <c r="H1247" i="131"/>
  <c r="G1247" i="131"/>
  <c r="F1247" i="131"/>
  <c r="E1247" i="131"/>
  <c r="D1247" i="131"/>
  <c r="C1247" i="131"/>
  <c r="AD1246" i="131"/>
  <c r="AC1246" i="131"/>
  <c r="AB1246" i="131"/>
  <c r="AA1246" i="131"/>
  <c r="Z1246" i="131"/>
  <c r="Y1246" i="131"/>
  <c r="X1246" i="131"/>
  <c r="W1246" i="131"/>
  <c r="V1246" i="131"/>
  <c r="U1246" i="131"/>
  <c r="T1246" i="131"/>
  <c r="S1246" i="131"/>
  <c r="R1246" i="131"/>
  <c r="Q1246" i="131"/>
  <c r="P1246" i="131"/>
  <c r="O1246" i="131"/>
  <c r="N1246" i="131"/>
  <c r="M1246" i="131"/>
  <c r="L1246" i="131"/>
  <c r="K1246" i="131"/>
  <c r="J1246" i="131"/>
  <c r="I1246" i="131"/>
  <c r="H1246" i="131"/>
  <c r="G1246" i="131"/>
  <c r="F1246" i="131"/>
  <c r="E1246" i="131"/>
  <c r="D1246" i="131"/>
  <c r="C1246" i="131"/>
  <c r="AD1245" i="131"/>
  <c r="AC1245" i="131"/>
  <c r="AB1245" i="131"/>
  <c r="AA1245" i="131"/>
  <c r="Z1245" i="131"/>
  <c r="Y1245" i="131"/>
  <c r="X1245" i="131"/>
  <c r="W1245" i="131"/>
  <c r="V1245" i="131"/>
  <c r="U1245" i="131"/>
  <c r="T1245" i="131"/>
  <c r="S1245" i="131"/>
  <c r="R1245" i="131"/>
  <c r="Q1245" i="131"/>
  <c r="P1245" i="131"/>
  <c r="O1245" i="131"/>
  <c r="N1245" i="131"/>
  <c r="M1245" i="131"/>
  <c r="L1245" i="131"/>
  <c r="K1245" i="131"/>
  <c r="J1245" i="131"/>
  <c r="I1245" i="131"/>
  <c r="H1245" i="131"/>
  <c r="G1245" i="131"/>
  <c r="F1245" i="131"/>
  <c r="E1245" i="131"/>
  <c r="D1245" i="131"/>
  <c r="C1245" i="131"/>
  <c r="AD1244" i="131"/>
  <c r="AC1244" i="131"/>
  <c r="AB1244" i="131"/>
  <c r="AA1244" i="131"/>
  <c r="Z1244" i="131"/>
  <c r="Y1244" i="131"/>
  <c r="X1244" i="131"/>
  <c r="W1244" i="131"/>
  <c r="V1244" i="131"/>
  <c r="U1244" i="131"/>
  <c r="T1244" i="131"/>
  <c r="S1244" i="131"/>
  <c r="R1244" i="131"/>
  <c r="Q1244" i="131"/>
  <c r="P1244" i="131"/>
  <c r="O1244" i="131"/>
  <c r="N1244" i="131"/>
  <c r="M1244" i="131"/>
  <c r="L1244" i="131"/>
  <c r="K1244" i="131"/>
  <c r="J1244" i="131"/>
  <c r="I1244" i="131"/>
  <c r="H1244" i="131"/>
  <c r="G1244" i="131"/>
  <c r="F1244" i="131"/>
  <c r="E1244" i="131"/>
  <c r="D1244" i="131"/>
  <c r="C1244" i="131"/>
  <c r="AD1243" i="131"/>
  <c r="AC1243" i="131"/>
  <c r="AB1243" i="131"/>
  <c r="AA1243" i="131"/>
  <c r="Z1243" i="131"/>
  <c r="Y1243" i="131"/>
  <c r="X1243" i="131"/>
  <c r="W1243" i="131"/>
  <c r="V1243" i="131"/>
  <c r="U1243" i="131"/>
  <c r="T1243" i="131"/>
  <c r="S1243" i="131"/>
  <c r="R1243" i="131"/>
  <c r="Q1243" i="131"/>
  <c r="P1243" i="131"/>
  <c r="O1243" i="131"/>
  <c r="N1243" i="131"/>
  <c r="M1243" i="131"/>
  <c r="L1243" i="131"/>
  <c r="K1243" i="131"/>
  <c r="J1243" i="131"/>
  <c r="I1243" i="131"/>
  <c r="H1243" i="131"/>
  <c r="G1243" i="131"/>
  <c r="F1243" i="131"/>
  <c r="E1243" i="131"/>
  <c r="D1243" i="131"/>
  <c r="C1243" i="131"/>
  <c r="AD1242" i="131"/>
  <c r="AC1242" i="131"/>
  <c r="AB1242" i="131"/>
  <c r="AA1242" i="131"/>
  <c r="Z1242" i="131"/>
  <c r="Y1242" i="131"/>
  <c r="X1242" i="131"/>
  <c r="W1242" i="131"/>
  <c r="V1242" i="131"/>
  <c r="U1242" i="131"/>
  <c r="T1242" i="131"/>
  <c r="S1242" i="131"/>
  <c r="R1242" i="131"/>
  <c r="Q1242" i="131"/>
  <c r="P1242" i="131"/>
  <c r="O1242" i="131"/>
  <c r="N1242" i="131"/>
  <c r="M1242" i="131"/>
  <c r="L1242" i="131"/>
  <c r="K1242" i="131"/>
  <c r="J1242" i="131"/>
  <c r="I1242" i="131"/>
  <c r="H1242" i="131"/>
  <c r="G1242" i="131"/>
  <c r="F1242" i="131"/>
  <c r="E1242" i="131"/>
  <c r="D1242" i="131"/>
  <c r="C1242" i="131"/>
  <c r="AD1239" i="131"/>
  <c r="AC1239" i="131"/>
  <c r="AB1239" i="131"/>
  <c r="AA1239" i="131"/>
  <c r="Z1239" i="131"/>
  <c r="Y1239" i="131"/>
  <c r="X1239" i="131"/>
  <c r="W1239" i="131"/>
  <c r="V1239" i="131"/>
  <c r="U1239" i="131"/>
  <c r="T1239" i="131"/>
  <c r="S1239" i="131"/>
  <c r="R1239" i="131"/>
  <c r="Q1239" i="131"/>
  <c r="P1239" i="131"/>
  <c r="O1239" i="131"/>
  <c r="N1239" i="131"/>
  <c r="M1239" i="131"/>
  <c r="L1239" i="131"/>
  <c r="K1239" i="131"/>
  <c r="J1239" i="131"/>
  <c r="I1239" i="131"/>
  <c r="H1239" i="131"/>
  <c r="G1239" i="131"/>
  <c r="F1239" i="131"/>
  <c r="E1239" i="131"/>
  <c r="D1239" i="131"/>
  <c r="C1239" i="131"/>
  <c r="AG1238" i="131"/>
  <c r="AD1238" i="131"/>
  <c r="AC1238" i="131"/>
  <c r="AB1238" i="131"/>
  <c r="AA1238" i="131"/>
  <c r="Z1238" i="131"/>
  <c r="Y1238" i="131"/>
  <c r="X1238" i="131"/>
  <c r="W1238" i="131"/>
  <c r="V1238" i="131"/>
  <c r="U1238" i="131"/>
  <c r="T1238" i="131"/>
  <c r="S1238" i="131"/>
  <c r="R1238" i="131"/>
  <c r="Q1238" i="131"/>
  <c r="P1238" i="131"/>
  <c r="O1238" i="131"/>
  <c r="N1238" i="131"/>
  <c r="M1238" i="131"/>
  <c r="L1238" i="131"/>
  <c r="K1238" i="131"/>
  <c r="J1238" i="131"/>
  <c r="I1238" i="131"/>
  <c r="H1238" i="131"/>
  <c r="G1238" i="131"/>
  <c r="F1238" i="131"/>
  <c r="E1238" i="131"/>
  <c r="D1238" i="131"/>
  <c r="C1238" i="131"/>
  <c r="AG1237" i="131"/>
  <c r="AD1237" i="131"/>
  <c r="AC1237" i="131"/>
  <c r="AB1237" i="131"/>
  <c r="AA1237" i="131"/>
  <c r="Z1237" i="131"/>
  <c r="Y1237" i="131"/>
  <c r="X1237" i="131"/>
  <c r="W1237" i="131"/>
  <c r="V1237" i="131"/>
  <c r="U1237" i="131"/>
  <c r="T1237" i="131"/>
  <c r="S1237" i="131"/>
  <c r="R1237" i="131"/>
  <c r="Q1237" i="131"/>
  <c r="P1237" i="131"/>
  <c r="O1237" i="131"/>
  <c r="N1237" i="131"/>
  <c r="M1237" i="131"/>
  <c r="L1237" i="131"/>
  <c r="K1237" i="131"/>
  <c r="J1237" i="131"/>
  <c r="I1237" i="131"/>
  <c r="H1237" i="131"/>
  <c r="G1237" i="131"/>
  <c r="F1237" i="131"/>
  <c r="E1237" i="131"/>
  <c r="D1237" i="131"/>
  <c r="C1237" i="131"/>
  <c r="AG1236" i="131"/>
  <c r="AD1236" i="131"/>
  <c r="AC1236" i="131"/>
  <c r="AB1236" i="131"/>
  <c r="AA1236" i="131"/>
  <c r="Z1236" i="131"/>
  <c r="Y1236" i="131"/>
  <c r="X1236" i="131"/>
  <c r="W1236" i="131"/>
  <c r="V1236" i="131"/>
  <c r="U1236" i="131"/>
  <c r="T1236" i="131"/>
  <c r="S1236" i="131"/>
  <c r="R1236" i="131"/>
  <c r="Q1236" i="131"/>
  <c r="P1236" i="131"/>
  <c r="O1236" i="131"/>
  <c r="N1236" i="131"/>
  <c r="M1236" i="131"/>
  <c r="L1236" i="131"/>
  <c r="K1236" i="131"/>
  <c r="J1236" i="131"/>
  <c r="I1236" i="131"/>
  <c r="H1236" i="131"/>
  <c r="G1236" i="131"/>
  <c r="F1236" i="131"/>
  <c r="E1236" i="131"/>
  <c r="D1236" i="131"/>
  <c r="C1236" i="131"/>
  <c r="AG1235" i="131"/>
  <c r="AD1235" i="131"/>
  <c r="AC1235" i="131"/>
  <c r="AB1235" i="131"/>
  <c r="AA1235" i="131"/>
  <c r="Z1235" i="131"/>
  <c r="Y1235" i="131"/>
  <c r="X1235" i="131"/>
  <c r="W1235" i="131"/>
  <c r="V1235" i="131"/>
  <c r="U1235" i="131"/>
  <c r="T1235" i="131"/>
  <c r="S1235" i="131"/>
  <c r="R1235" i="131"/>
  <c r="Q1235" i="131"/>
  <c r="P1235" i="131"/>
  <c r="O1235" i="131"/>
  <c r="N1235" i="131"/>
  <c r="M1235" i="131"/>
  <c r="L1235" i="131"/>
  <c r="K1235" i="131"/>
  <c r="J1235" i="131"/>
  <c r="I1235" i="131"/>
  <c r="H1235" i="131"/>
  <c r="G1235" i="131"/>
  <c r="F1235" i="131"/>
  <c r="E1235" i="131"/>
  <c r="D1235" i="131"/>
  <c r="C1235" i="131"/>
  <c r="AG1234" i="131"/>
  <c r="AD1234" i="131"/>
  <c r="AC1234" i="131"/>
  <c r="AB1234" i="131"/>
  <c r="AA1234" i="131"/>
  <c r="Z1234" i="131"/>
  <c r="Y1234" i="131"/>
  <c r="X1234" i="131"/>
  <c r="W1234" i="131"/>
  <c r="V1234" i="131"/>
  <c r="U1234" i="131"/>
  <c r="T1234" i="131"/>
  <c r="S1234" i="131"/>
  <c r="R1234" i="131"/>
  <c r="Q1234" i="131"/>
  <c r="P1234" i="131"/>
  <c r="O1234" i="131"/>
  <c r="N1234" i="131"/>
  <c r="M1234" i="131"/>
  <c r="L1234" i="131"/>
  <c r="K1234" i="131"/>
  <c r="J1234" i="131"/>
  <c r="I1234" i="131"/>
  <c r="H1234" i="131"/>
  <c r="G1234" i="131"/>
  <c r="F1234" i="131"/>
  <c r="E1234" i="131"/>
  <c r="D1234" i="131"/>
  <c r="C1234" i="131"/>
  <c r="AG1233" i="131"/>
  <c r="AD1233" i="131"/>
  <c r="AC1233" i="131"/>
  <c r="AB1233" i="131"/>
  <c r="AA1233" i="131"/>
  <c r="Z1233" i="131"/>
  <c r="Y1233" i="131"/>
  <c r="X1233" i="131"/>
  <c r="W1233" i="131"/>
  <c r="V1233" i="131"/>
  <c r="U1233" i="131"/>
  <c r="T1233" i="131"/>
  <c r="S1233" i="131"/>
  <c r="R1233" i="131"/>
  <c r="Q1233" i="131"/>
  <c r="P1233" i="131"/>
  <c r="O1233" i="131"/>
  <c r="N1233" i="131"/>
  <c r="M1233" i="131"/>
  <c r="L1233" i="131"/>
  <c r="K1233" i="131"/>
  <c r="J1233" i="131"/>
  <c r="I1233" i="131"/>
  <c r="H1233" i="131"/>
  <c r="G1233" i="131"/>
  <c r="F1233" i="131"/>
  <c r="E1233" i="131"/>
  <c r="D1233" i="131"/>
  <c r="C1233" i="131"/>
  <c r="AG1232" i="131"/>
  <c r="AD1232" i="131"/>
  <c r="AC1232" i="131"/>
  <c r="AB1232" i="131"/>
  <c r="AA1232" i="131"/>
  <c r="Z1232" i="131"/>
  <c r="Y1232" i="131"/>
  <c r="X1232" i="131"/>
  <c r="W1232" i="131"/>
  <c r="V1232" i="131"/>
  <c r="U1232" i="131"/>
  <c r="T1232" i="131"/>
  <c r="S1232" i="131"/>
  <c r="R1232" i="131"/>
  <c r="Q1232" i="131"/>
  <c r="P1232" i="131"/>
  <c r="O1232" i="131"/>
  <c r="N1232" i="131"/>
  <c r="M1232" i="131"/>
  <c r="L1232" i="131"/>
  <c r="K1232" i="131"/>
  <c r="J1232" i="131"/>
  <c r="I1232" i="131"/>
  <c r="H1232" i="131"/>
  <c r="G1232" i="131"/>
  <c r="F1232" i="131"/>
  <c r="E1232" i="131"/>
  <c r="D1232" i="131"/>
  <c r="C1232" i="131"/>
  <c r="AG1231" i="131"/>
  <c r="AD1231" i="131"/>
  <c r="AC1231" i="131"/>
  <c r="AB1231" i="131"/>
  <c r="AA1231" i="131"/>
  <c r="Z1231" i="131"/>
  <c r="Y1231" i="131"/>
  <c r="X1231" i="131"/>
  <c r="W1231" i="131"/>
  <c r="V1231" i="131"/>
  <c r="U1231" i="131"/>
  <c r="T1231" i="131"/>
  <c r="S1231" i="131"/>
  <c r="R1231" i="131"/>
  <c r="Q1231" i="131"/>
  <c r="P1231" i="131"/>
  <c r="O1231" i="131"/>
  <c r="N1231" i="131"/>
  <c r="M1231" i="131"/>
  <c r="L1231" i="131"/>
  <c r="K1231" i="131"/>
  <c r="J1231" i="131"/>
  <c r="I1231" i="131"/>
  <c r="H1231" i="131"/>
  <c r="G1231" i="131"/>
  <c r="F1231" i="131"/>
  <c r="E1231" i="131"/>
  <c r="D1231" i="131"/>
  <c r="C1231" i="131"/>
  <c r="AG1230" i="131"/>
  <c r="AD1230" i="131"/>
  <c r="AC1230" i="131"/>
  <c r="AB1230" i="131"/>
  <c r="AA1230" i="131"/>
  <c r="Z1230" i="131"/>
  <c r="Y1230" i="131"/>
  <c r="X1230" i="131"/>
  <c r="W1230" i="131"/>
  <c r="V1230" i="131"/>
  <c r="U1230" i="131"/>
  <c r="T1230" i="131"/>
  <c r="S1230" i="131"/>
  <c r="R1230" i="131"/>
  <c r="Q1230" i="131"/>
  <c r="P1230" i="131"/>
  <c r="O1230" i="131"/>
  <c r="N1230" i="131"/>
  <c r="M1230" i="131"/>
  <c r="L1230" i="131"/>
  <c r="K1230" i="131"/>
  <c r="J1230" i="131"/>
  <c r="I1230" i="131"/>
  <c r="H1230" i="131"/>
  <c r="G1230" i="131"/>
  <c r="F1230" i="131"/>
  <c r="E1230" i="131"/>
  <c r="D1230" i="131"/>
  <c r="C1230" i="131"/>
  <c r="AG1229" i="131"/>
  <c r="AD1229" i="131"/>
  <c r="AC1229" i="131"/>
  <c r="AB1229" i="131"/>
  <c r="AA1229" i="131"/>
  <c r="Z1229" i="131"/>
  <c r="Y1229" i="131"/>
  <c r="X1229" i="131"/>
  <c r="W1229" i="131"/>
  <c r="V1229" i="131"/>
  <c r="U1229" i="131"/>
  <c r="T1229" i="131"/>
  <c r="S1229" i="131"/>
  <c r="R1229" i="131"/>
  <c r="Q1229" i="131"/>
  <c r="P1229" i="131"/>
  <c r="O1229" i="131"/>
  <c r="N1229" i="131"/>
  <c r="M1229" i="131"/>
  <c r="L1229" i="131"/>
  <c r="K1229" i="131"/>
  <c r="J1229" i="131"/>
  <c r="I1229" i="131"/>
  <c r="H1229" i="131"/>
  <c r="G1229" i="131"/>
  <c r="F1229" i="131"/>
  <c r="E1229" i="131"/>
  <c r="D1229" i="131"/>
  <c r="C1229" i="131"/>
  <c r="AD1228" i="131"/>
  <c r="AC1228" i="131"/>
  <c r="AB1228" i="131"/>
  <c r="AA1228" i="131"/>
  <c r="Z1228" i="131"/>
  <c r="Y1228" i="131"/>
  <c r="X1228" i="131"/>
  <c r="W1228" i="131"/>
  <c r="V1228" i="131"/>
  <c r="U1228" i="131"/>
  <c r="T1228" i="131"/>
  <c r="S1228" i="131"/>
  <c r="R1228" i="131"/>
  <c r="Q1228" i="131"/>
  <c r="P1228" i="131"/>
  <c r="O1228" i="131"/>
  <c r="N1228" i="131"/>
  <c r="M1228" i="131"/>
  <c r="L1228" i="131"/>
  <c r="K1228" i="131"/>
  <c r="J1228" i="131"/>
  <c r="I1228" i="131"/>
  <c r="H1228" i="131"/>
  <c r="G1228" i="131"/>
  <c r="F1228" i="131"/>
  <c r="E1228" i="131"/>
  <c r="D1228" i="131"/>
  <c r="C1228" i="131"/>
  <c r="AD1227" i="131"/>
  <c r="AC1227" i="131"/>
  <c r="AB1227" i="131"/>
  <c r="AA1227" i="131"/>
  <c r="Z1227" i="131"/>
  <c r="Y1227" i="131"/>
  <c r="X1227" i="131"/>
  <c r="W1227" i="131"/>
  <c r="V1227" i="131"/>
  <c r="U1227" i="131"/>
  <c r="T1227" i="131"/>
  <c r="S1227" i="131"/>
  <c r="R1227" i="131"/>
  <c r="Q1227" i="131"/>
  <c r="P1227" i="131"/>
  <c r="O1227" i="131"/>
  <c r="N1227" i="131"/>
  <c r="M1227" i="131"/>
  <c r="L1227" i="131"/>
  <c r="K1227" i="131"/>
  <c r="J1227" i="131"/>
  <c r="I1227" i="131"/>
  <c r="H1227" i="131"/>
  <c r="G1227" i="131"/>
  <c r="F1227" i="131"/>
  <c r="E1227" i="131"/>
  <c r="D1227" i="131"/>
  <c r="C1227" i="131"/>
  <c r="AD1226" i="131"/>
  <c r="AC1226" i="131"/>
  <c r="AB1226" i="131"/>
  <c r="AA1226" i="131"/>
  <c r="Z1226" i="131"/>
  <c r="Y1226" i="131"/>
  <c r="X1226" i="131"/>
  <c r="W1226" i="131"/>
  <c r="V1226" i="131"/>
  <c r="U1226" i="131"/>
  <c r="T1226" i="131"/>
  <c r="S1226" i="131"/>
  <c r="R1226" i="131"/>
  <c r="Q1226" i="131"/>
  <c r="P1226" i="131"/>
  <c r="O1226" i="131"/>
  <c r="N1226" i="131"/>
  <c r="M1226" i="131"/>
  <c r="L1226" i="131"/>
  <c r="K1226" i="131"/>
  <c r="J1226" i="131"/>
  <c r="I1226" i="131"/>
  <c r="H1226" i="131"/>
  <c r="G1226" i="131"/>
  <c r="F1226" i="131"/>
  <c r="E1226" i="131"/>
  <c r="D1226" i="131"/>
  <c r="C1226" i="131"/>
  <c r="AD1225" i="131"/>
  <c r="AC1225" i="131"/>
  <c r="AB1225" i="131"/>
  <c r="AA1225" i="131"/>
  <c r="Z1225" i="131"/>
  <c r="Y1225" i="131"/>
  <c r="X1225" i="131"/>
  <c r="W1225" i="131"/>
  <c r="V1225" i="131"/>
  <c r="U1225" i="131"/>
  <c r="T1225" i="131"/>
  <c r="S1225" i="131"/>
  <c r="R1225" i="131"/>
  <c r="Q1225" i="131"/>
  <c r="P1225" i="131"/>
  <c r="O1225" i="131"/>
  <c r="N1225" i="131"/>
  <c r="M1225" i="131"/>
  <c r="L1225" i="131"/>
  <c r="K1225" i="131"/>
  <c r="J1225" i="131"/>
  <c r="I1225" i="131"/>
  <c r="H1225" i="131"/>
  <c r="G1225" i="131"/>
  <c r="F1225" i="131"/>
  <c r="E1225" i="131"/>
  <c r="D1225" i="131"/>
  <c r="C1225" i="131"/>
  <c r="AD1224" i="131"/>
  <c r="AC1224" i="131"/>
  <c r="AB1224" i="131"/>
  <c r="AA1224" i="131"/>
  <c r="Z1224" i="131"/>
  <c r="Y1224" i="131"/>
  <c r="X1224" i="131"/>
  <c r="W1224" i="131"/>
  <c r="V1224" i="131"/>
  <c r="U1224" i="131"/>
  <c r="T1224" i="131"/>
  <c r="S1224" i="131"/>
  <c r="R1224" i="131"/>
  <c r="Q1224" i="131"/>
  <c r="P1224" i="131"/>
  <c r="O1224" i="131"/>
  <c r="N1224" i="131"/>
  <c r="M1224" i="131"/>
  <c r="L1224" i="131"/>
  <c r="K1224" i="131"/>
  <c r="J1224" i="131"/>
  <c r="I1224" i="131"/>
  <c r="H1224" i="131"/>
  <c r="G1224" i="131"/>
  <c r="F1224" i="131"/>
  <c r="E1224" i="131"/>
  <c r="D1224" i="131"/>
  <c r="C1224" i="131"/>
  <c r="AD1223" i="131"/>
  <c r="AC1223" i="131"/>
  <c r="AB1223" i="131"/>
  <c r="AA1223" i="131"/>
  <c r="Z1223" i="131"/>
  <c r="Y1223" i="131"/>
  <c r="X1223" i="131"/>
  <c r="W1223" i="131"/>
  <c r="V1223" i="131"/>
  <c r="U1223" i="131"/>
  <c r="T1223" i="131"/>
  <c r="S1223" i="131"/>
  <c r="R1223" i="131"/>
  <c r="Q1223" i="131"/>
  <c r="P1223" i="131"/>
  <c r="O1223" i="131"/>
  <c r="N1223" i="131"/>
  <c r="M1223" i="131"/>
  <c r="L1223" i="131"/>
  <c r="K1223" i="131"/>
  <c r="J1223" i="131"/>
  <c r="I1223" i="131"/>
  <c r="H1223" i="131"/>
  <c r="G1223" i="131"/>
  <c r="F1223" i="131"/>
  <c r="E1223" i="131"/>
  <c r="D1223" i="131"/>
  <c r="C1223" i="131"/>
  <c r="AD1222" i="131"/>
  <c r="AC1222" i="131"/>
  <c r="AB1222" i="131"/>
  <c r="AA1222" i="131"/>
  <c r="Z1222" i="131"/>
  <c r="Y1222" i="131"/>
  <c r="X1222" i="131"/>
  <c r="W1222" i="131"/>
  <c r="V1222" i="131"/>
  <c r="U1222" i="131"/>
  <c r="T1222" i="131"/>
  <c r="S1222" i="131"/>
  <c r="R1222" i="131"/>
  <c r="Q1222" i="131"/>
  <c r="P1222" i="131"/>
  <c r="O1222" i="131"/>
  <c r="N1222" i="131"/>
  <c r="M1222" i="131"/>
  <c r="L1222" i="131"/>
  <c r="K1222" i="131"/>
  <c r="J1222" i="131"/>
  <c r="I1222" i="131"/>
  <c r="H1222" i="131"/>
  <c r="G1222" i="131"/>
  <c r="F1222" i="131"/>
  <c r="E1222" i="131"/>
  <c r="D1222" i="131"/>
  <c r="C1222" i="131"/>
  <c r="AD1221" i="131"/>
  <c r="AC1221" i="131"/>
  <c r="AB1221" i="131"/>
  <c r="AA1221" i="131"/>
  <c r="Z1221" i="131"/>
  <c r="Y1221" i="131"/>
  <c r="X1221" i="131"/>
  <c r="W1221" i="131"/>
  <c r="V1221" i="131"/>
  <c r="U1221" i="131"/>
  <c r="T1221" i="131"/>
  <c r="S1221" i="131"/>
  <c r="R1221" i="131"/>
  <c r="Q1221" i="131"/>
  <c r="P1221" i="131"/>
  <c r="O1221" i="131"/>
  <c r="N1221" i="131"/>
  <c r="M1221" i="131"/>
  <c r="L1221" i="131"/>
  <c r="K1221" i="131"/>
  <c r="J1221" i="131"/>
  <c r="I1221" i="131"/>
  <c r="H1221" i="131"/>
  <c r="G1221" i="131"/>
  <c r="F1221" i="131"/>
  <c r="E1221" i="131"/>
  <c r="D1221" i="131"/>
  <c r="C1221" i="131"/>
  <c r="AD1220" i="131"/>
  <c r="AC1220" i="131"/>
  <c r="AB1220" i="131"/>
  <c r="AA1220" i="131"/>
  <c r="Z1220" i="131"/>
  <c r="Y1220" i="131"/>
  <c r="X1220" i="131"/>
  <c r="W1220" i="131"/>
  <c r="V1220" i="131"/>
  <c r="U1220" i="131"/>
  <c r="T1220" i="131"/>
  <c r="S1220" i="131"/>
  <c r="R1220" i="131"/>
  <c r="Q1220" i="131"/>
  <c r="P1220" i="131"/>
  <c r="O1220" i="131"/>
  <c r="N1220" i="131"/>
  <c r="M1220" i="131"/>
  <c r="L1220" i="131"/>
  <c r="K1220" i="131"/>
  <c r="J1220" i="131"/>
  <c r="I1220" i="131"/>
  <c r="H1220" i="131"/>
  <c r="G1220" i="131"/>
  <c r="F1220" i="131"/>
  <c r="E1220" i="131"/>
  <c r="D1220" i="131"/>
  <c r="C1220" i="131"/>
  <c r="AD1219" i="131"/>
  <c r="AC1219" i="131"/>
  <c r="AB1219" i="131"/>
  <c r="AA1219" i="131"/>
  <c r="Z1219" i="131"/>
  <c r="Y1219" i="131"/>
  <c r="X1219" i="131"/>
  <c r="W1219" i="131"/>
  <c r="V1219" i="131"/>
  <c r="U1219" i="131"/>
  <c r="T1219" i="131"/>
  <c r="S1219" i="131"/>
  <c r="R1219" i="131"/>
  <c r="Q1219" i="131"/>
  <c r="P1219" i="131"/>
  <c r="O1219" i="131"/>
  <c r="N1219" i="131"/>
  <c r="M1219" i="131"/>
  <c r="L1219" i="131"/>
  <c r="K1219" i="131"/>
  <c r="J1219" i="131"/>
  <c r="I1219" i="131"/>
  <c r="H1219" i="131"/>
  <c r="G1219" i="131"/>
  <c r="F1219" i="131"/>
  <c r="E1219" i="131"/>
  <c r="D1219" i="131"/>
  <c r="C1219" i="131"/>
  <c r="AD1218" i="131"/>
  <c r="AC1218" i="131"/>
  <c r="AB1218" i="131"/>
  <c r="AA1218" i="131"/>
  <c r="Z1218" i="131"/>
  <c r="Y1218" i="131"/>
  <c r="X1218" i="131"/>
  <c r="W1218" i="131"/>
  <c r="V1218" i="131"/>
  <c r="U1218" i="131"/>
  <c r="T1218" i="131"/>
  <c r="S1218" i="131"/>
  <c r="R1218" i="131"/>
  <c r="Q1218" i="131"/>
  <c r="P1218" i="131"/>
  <c r="O1218" i="131"/>
  <c r="N1218" i="131"/>
  <c r="M1218" i="131"/>
  <c r="L1218" i="131"/>
  <c r="K1218" i="131"/>
  <c r="J1218" i="131"/>
  <c r="I1218" i="131"/>
  <c r="H1218" i="131"/>
  <c r="G1218" i="131"/>
  <c r="F1218" i="131"/>
  <c r="E1218" i="131"/>
  <c r="D1218" i="131"/>
  <c r="C1218" i="131"/>
  <c r="AD1217" i="131"/>
  <c r="AC1217" i="131"/>
  <c r="AB1217" i="131"/>
  <c r="AA1217" i="131"/>
  <c r="Z1217" i="131"/>
  <c r="Y1217" i="131"/>
  <c r="X1217" i="131"/>
  <c r="W1217" i="131"/>
  <c r="V1217" i="131"/>
  <c r="U1217" i="131"/>
  <c r="T1217" i="131"/>
  <c r="S1217" i="131"/>
  <c r="R1217" i="131"/>
  <c r="Q1217" i="131"/>
  <c r="P1217" i="131"/>
  <c r="O1217" i="131"/>
  <c r="N1217" i="131"/>
  <c r="M1217" i="131"/>
  <c r="L1217" i="131"/>
  <c r="K1217" i="131"/>
  <c r="J1217" i="131"/>
  <c r="I1217" i="131"/>
  <c r="H1217" i="131"/>
  <c r="G1217" i="131"/>
  <c r="F1217" i="131"/>
  <c r="E1217" i="131"/>
  <c r="D1217" i="131"/>
  <c r="C1217" i="131"/>
  <c r="AD1216" i="131"/>
  <c r="AC1216" i="131"/>
  <c r="AB1216" i="131"/>
  <c r="AA1216" i="131"/>
  <c r="Z1216" i="131"/>
  <c r="Y1216" i="131"/>
  <c r="X1216" i="131"/>
  <c r="W1216" i="131"/>
  <c r="V1216" i="131"/>
  <c r="U1216" i="131"/>
  <c r="T1216" i="131"/>
  <c r="S1216" i="131"/>
  <c r="R1216" i="131"/>
  <c r="Q1216" i="131"/>
  <c r="P1216" i="131"/>
  <c r="O1216" i="131"/>
  <c r="N1216" i="131"/>
  <c r="M1216" i="131"/>
  <c r="L1216" i="131"/>
  <c r="K1216" i="131"/>
  <c r="J1216" i="131"/>
  <c r="I1216" i="131"/>
  <c r="H1216" i="131"/>
  <c r="G1216" i="131"/>
  <c r="F1216" i="131"/>
  <c r="E1216" i="131"/>
  <c r="D1216" i="131"/>
  <c r="C1216" i="131"/>
  <c r="AD1215" i="131"/>
  <c r="AC1215" i="131"/>
  <c r="AB1215" i="131"/>
  <c r="AA1215" i="131"/>
  <c r="Z1215" i="131"/>
  <c r="Y1215" i="131"/>
  <c r="X1215" i="131"/>
  <c r="W1215" i="131"/>
  <c r="V1215" i="131"/>
  <c r="U1215" i="131"/>
  <c r="T1215" i="131"/>
  <c r="S1215" i="131"/>
  <c r="R1215" i="131"/>
  <c r="Q1215" i="131"/>
  <c r="P1215" i="131"/>
  <c r="O1215" i="131"/>
  <c r="N1215" i="131"/>
  <c r="M1215" i="131"/>
  <c r="L1215" i="131"/>
  <c r="K1215" i="131"/>
  <c r="J1215" i="131"/>
  <c r="I1215" i="131"/>
  <c r="H1215" i="131"/>
  <c r="G1215" i="131"/>
  <c r="F1215" i="131"/>
  <c r="E1215" i="131"/>
  <c r="D1215" i="131"/>
  <c r="C1215" i="131"/>
  <c r="AD1214" i="131"/>
  <c r="AC1214" i="131"/>
  <c r="AB1214" i="131"/>
  <c r="AA1214" i="131"/>
  <c r="Z1214" i="131"/>
  <c r="Y1214" i="131"/>
  <c r="X1214" i="131"/>
  <c r="W1214" i="131"/>
  <c r="V1214" i="131"/>
  <c r="U1214" i="131"/>
  <c r="T1214" i="131"/>
  <c r="S1214" i="131"/>
  <c r="R1214" i="131"/>
  <c r="Q1214" i="131"/>
  <c r="P1214" i="131"/>
  <c r="O1214" i="131"/>
  <c r="N1214" i="131"/>
  <c r="M1214" i="131"/>
  <c r="L1214" i="131"/>
  <c r="K1214" i="131"/>
  <c r="J1214" i="131"/>
  <c r="I1214" i="131"/>
  <c r="H1214" i="131"/>
  <c r="G1214" i="131"/>
  <c r="F1214" i="131"/>
  <c r="E1214" i="131"/>
  <c r="D1214" i="131"/>
  <c r="C1214" i="131"/>
  <c r="AD1213" i="131"/>
  <c r="AC1213" i="131"/>
  <c r="AB1213" i="131"/>
  <c r="AA1213" i="131"/>
  <c r="Z1213" i="131"/>
  <c r="Y1213" i="131"/>
  <c r="X1213" i="131"/>
  <c r="W1213" i="131"/>
  <c r="V1213" i="131"/>
  <c r="U1213" i="131"/>
  <c r="T1213" i="131"/>
  <c r="S1213" i="131"/>
  <c r="R1213" i="131"/>
  <c r="Q1213" i="131"/>
  <c r="P1213" i="131"/>
  <c r="O1213" i="131"/>
  <c r="N1213" i="131"/>
  <c r="M1213" i="131"/>
  <c r="L1213" i="131"/>
  <c r="K1213" i="131"/>
  <c r="J1213" i="131"/>
  <c r="I1213" i="131"/>
  <c r="H1213" i="131"/>
  <c r="G1213" i="131"/>
  <c r="F1213" i="131"/>
  <c r="E1213" i="131"/>
  <c r="D1213" i="131"/>
  <c r="C1213" i="131"/>
  <c r="AD1212" i="131"/>
  <c r="AC1212" i="131"/>
  <c r="AB1212" i="131"/>
  <c r="AA1212" i="131"/>
  <c r="Z1212" i="131"/>
  <c r="Y1212" i="131"/>
  <c r="X1212" i="131"/>
  <c r="W1212" i="131"/>
  <c r="V1212" i="131"/>
  <c r="U1212" i="131"/>
  <c r="T1212" i="131"/>
  <c r="S1212" i="131"/>
  <c r="R1212" i="131"/>
  <c r="Q1212" i="131"/>
  <c r="P1212" i="131"/>
  <c r="O1212" i="131"/>
  <c r="N1212" i="131"/>
  <c r="M1212" i="131"/>
  <c r="L1212" i="131"/>
  <c r="K1212" i="131"/>
  <c r="J1212" i="131"/>
  <c r="I1212" i="131"/>
  <c r="H1212" i="131"/>
  <c r="G1212" i="131"/>
  <c r="F1212" i="131"/>
  <c r="E1212" i="131"/>
  <c r="D1212" i="131"/>
  <c r="C1212" i="131"/>
  <c r="AD1209" i="131"/>
  <c r="AC1209" i="131"/>
  <c r="AB1209" i="131"/>
  <c r="AA1209" i="131"/>
  <c r="Z1209" i="131"/>
  <c r="Y1209" i="131"/>
  <c r="X1209" i="131"/>
  <c r="W1209" i="131"/>
  <c r="V1209" i="131"/>
  <c r="U1209" i="131"/>
  <c r="T1209" i="131"/>
  <c r="S1209" i="131"/>
  <c r="R1209" i="131"/>
  <c r="Q1209" i="131"/>
  <c r="P1209" i="131"/>
  <c r="O1209" i="131"/>
  <c r="N1209" i="131"/>
  <c r="M1209" i="131"/>
  <c r="L1209" i="131"/>
  <c r="K1209" i="131"/>
  <c r="J1209" i="131"/>
  <c r="I1209" i="131"/>
  <c r="H1209" i="131"/>
  <c r="G1209" i="131"/>
  <c r="F1209" i="131"/>
  <c r="E1209" i="131"/>
  <c r="D1209" i="131"/>
  <c r="C1209" i="131"/>
  <c r="AG1208" i="131"/>
  <c r="AD1208" i="131"/>
  <c r="AC1208" i="131"/>
  <c r="AB1208" i="131"/>
  <c r="AA1208" i="131"/>
  <c r="Z1208" i="131"/>
  <c r="Y1208" i="131"/>
  <c r="X1208" i="131"/>
  <c r="W1208" i="131"/>
  <c r="V1208" i="131"/>
  <c r="U1208" i="131"/>
  <c r="T1208" i="131"/>
  <c r="S1208" i="131"/>
  <c r="R1208" i="131"/>
  <c r="Q1208" i="131"/>
  <c r="P1208" i="131"/>
  <c r="O1208" i="131"/>
  <c r="N1208" i="131"/>
  <c r="M1208" i="131"/>
  <c r="L1208" i="131"/>
  <c r="K1208" i="131"/>
  <c r="J1208" i="131"/>
  <c r="I1208" i="131"/>
  <c r="H1208" i="131"/>
  <c r="G1208" i="131"/>
  <c r="F1208" i="131"/>
  <c r="E1208" i="131"/>
  <c r="D1208" i="131"/>
  <c r="C1208" i="131"/>
  <c r="AG1207" i="131"/>
  <c r="AD1207" i="131"/>
  <c r="AC1207" i="131"/>
  <c r="AB1207" i="131"/>
  <c r="AA1207" i="131"/>
  <c r="Z1207" i="131"/>
  <c r="Y1207" i="131"/>
  <c r="X1207" i="131"/>
  <c r="W1207" i="131"/>
  <c r="V1207" i="131"/>
  <c r="U1207" i="131"/>
  <c r="T1207" i="131"/>
  <c r="S1207" i="131"/>
  <c r="R1207" i="131"/>
  <c r="Q1207" i="131"/>
  <c r="P1207" i="131"/>
  <c r="O1207" i="131"/>
  <c r="N1207" i="131"/>
  <c r="M1207" i="131"/>
  <c r="L1207" i="131"/>
  <c r="K1207" i="131"/>
  <c r="J1207" i="131"/>
  <c r="I1207" i="131"/>
  <c r="H1207" i="131"/>
  <c r="G1207" i="131"/>
  <c r="F1207" i="131"/>
  <c r="E1207" i="131"/>
  <c r="D1207" i="131"/>
  <c r="C1207" i="131"/>
  <c r="AG1206" i="131"/>
  <c r="AD1206" i="131"/>
  <c r="AC1206" i="131"/>
  <c r="AB1206" i="131"/>
  <c r="AA1206" i="131"/>
  <c r="Z1206" i="131"/>
  <c r="Y1206" i="131"/>
  <c r="X1206" i="131"/>
  <c r="W1206" i="131"/>
  <c r="V1206" i="131"/>
  <c r="U1206" i="131"/>
  <c r="T1206" i="131"/>
  <c r="S1206" i="131"/>
  <c r="R1206" i="131"/>
  <c r="Q1206" i="131"/>
  <c r="P1206" i="131"/>
  <c r="O1206" i="131"/>
  <c r="N1206" i="131"/>
  <c r="M1206" i="131"/>
  <c r="L1206" i="131"/>
  <c r="K1206" i="131"/>
  <c r="J1206" i="131"/>
  <c r="I1206" i="131"/>
  <c r="H1206" i="131"/>
  <c r="G1206" i="131"/>
  <c r="F1206" i="131"/>
  <c r="E1206" i="131"/>
  <c r="D1206" i="131"/>
  <c r="C1206" i="131"/>
  <c r="AG1205" i="131"/>
  <c r="AD1205" i="131"/>
  <c r="AC1205" i="131"/>
  <c r="AB1205" i="131"/>
  <c r="AA1205" i="131"/>
  <c r="Z1205" i="131"/>
  <c r="Y1205" i="131"/>
  <c r="X1205" i="131"/>
  <c r="W1205" i="131"/>
  <c r="V1205" i="131"/>
  <c r="U1205" i="131"/>
  <c r="T1205" i="131"/>
  <c r="S1205" i="131"/>
  <c r="R1205" i="131"/>
  <c r="Q1205" i="131"/>
  <c r="P1205" i="131"/>
  <c r="O1205" i="131"/>
  <c r="N1205" i="131"/>
  <c r="M1205" i="131"/>
  <c r="L1205" i="131"/>
  <c r="K1205" i="131"/>
  <c r="J1205" i="131"/>
  <c r="I1205" i="131"/>
  <c r="H1205" i="131"/>
  <c r="G1205" i="131"/>
  <c r="F1205" i="131"/>
  <c r="E1205" i="131"/>
  <c r="D1205" i="131"/>
  <c r="C1205" i="131"/>
  <c r="AG1204" i="131"/>
  <c r="AD1204" i="131"/>
  <c r="AC1204" i="131"/>
  <c r="AB1204" i="131"/>
  <c r="AA1204" i="131"/>
  <c r="Z1204" i="131"/>
  <c r="Y1204" i="131"/>
  <c r="X1204" i="131"/>
  <c r="W1204" i="131"/>
  <c r="V1204" i="131"/>
  <c r="U1204" i="131"/>
  <c r="T1204" i="131"/>
  <c r="S1204" i="131"/>
  <c r="R1204" i="131"/>
  <c r="Q1204" i="131"/>
  <c r="P1204" i="131"/>
  <c r="O1204" i="131"/>
  <c r="N1204" i="131"/>
  <c r="M1204" i="131"/>
  <c r="L1204" i="131"/>
  <c r="K1204" i="131"/>
  <c r="J1204" i="131"/>
  <c r="I1204" i="131"/>
  <c r="H1204" i="131"/>
  <c r="G1204" i="131"/>
  <c r="F1204" i="131"/>
  <c r="E1204" i="131"/>
  <c r="D1204" i="131"/>
  <c r="C1204" i="131"/>
  <c r="AG1203" i="131"/>
  <c r="AD1203" i="131"/>
  <c r="AC1203" i="131"/>
  <c r="AB1203" i="131"/>
  <c r="AA1203" i="131"/>
  <c r="Z1203" i="131"/>
  <c r="Y1203" i="131"/>
  <c r="X1203" i="131"/>
  <c r="W1203" i="131"/>
  <c r="V1203" i="131"/>
  <c r="U1203" i="131"/>
  <c r="T1203" i="131"/>
  <c r="S1203" i="131"/>
  <c r="R1203" i="131"/>
  <c r="Q1203" i="131"/>
  <c r="P1203" i="131"/>
  <c r="O1203" i="131"/>
  <c r="N1203" i="131"/>
  <c r="M1203" i="131"/>
  <c r="L1203" i="131"/>
  <c r="K1203" i="131"/>
  <c r="J1203" i="131"/>
  <c r="I1203" i="131"/>
  <c r="H1203" i="131"/>
  <c r="G1203" i="131"/>
  <c r="F1203" i="131"/>
  <c r="E1203" i="131"/>
  <c r="D1203" i="131"/>
  <c r="C1203" i="131"/>
  <c r="AG1202" i="131"/>
  <c r="AD1202" i="131"/>
  <c r="AC1202" i="131"/>
  <c r="AB1202" i="131"/>
  <c r="AA1202" i="131"/>
  <c r="Z1202" i="131"/>
  <c r="Y1202" i="131"/>
  <c r="X1202" i="131"/>
  <c r="W1202" i="131"/>
  <c r="V1202" i="131"/>
  <c r="U1202" i="131"/>
  <c r="T1202" i="131"/>
  <c r="S1202" i="131"/>
  <c r="R1202" i="131"/>
  <c r="Q1202" i="131"/>
  <c r="P1202" i="131"/>
  <c r="O1202" i="131"/>
  <c r="N1202" i="131"/>
  <c r="M1202" i="131"/>
  <c r="L1202" i="131"/>
  <c r="K1202" i="131"/>
  <c r="J1202" i="131"/>
  <c r="I1202" i="131"/>
  <c r="H1202" i="131"/>
  <c r="G1202" i="131"/>
  <c r="F1202" i="131"/>
  <c r="E1202" i="131"/>
  <c r="D1202" i="131"/>
  <c r="C1202" i="131"/>
  <c r="AG1201" i="131"/>
  <c r="AD1201" i="131"/>
  <c r="AC1201" i="131"/>
  <c r="AB1201" i="131"/>
  <c r="AA1201" i="131"/>
  <c r="Z1201" i="131"/>
  <c r="Y1201" i="131"/>
  <c r="X1201" i="131"/>
  <c r="W1201" i="131"/>
  <c r="V1201" i="131"/>
  <c r="U1201" i="131"/>
  <c r="T1201" i="131"/>
  <c r="S1201" i="131"/>
  <c r="R1201" i="131"/>
  <c r="Q1201" i="131"/>
  <c r="P1201" i="131"/>
  <c r="O1201" i="131"/>
  <c r="N1201" i="131"/>
  <c r="M1201" i="131"/>
  <c r="L1201" i="131"/>
  <c r="K1201" i="131"/>
  <c r="J1201" i="131"/>
  <c r="I1201" i="131"/>
  <c r="H1201" i="131"/>
  <c r="G1201" i="131"/>
  <c r="F1201" i="131"/>
  <c r="E1201" i="131"/>
  <c r="D1201" i="131"/>
  <c r="C1201" i="131"/>
  <c r="AG1200" i="131"/>
  <c r="AD1200" i="131"/>
  <c r="AC1200" i="131"/>
  <c r="AB1200" i="131"/>
  <c r="AA1200" i="131"/>
  <c r="Z1200" i="131"/>
  <c r="Y1200" i="131"/>
  <c r="X1200" i="131"/>
  <c r="W1200" i="131"/>
  <c r="V1200" i="131"/>
  <c r="U1200" i="131"/>
  <c r="T1200" i="131"/>
  <c r="S1200" i="131"/>
  <c r="R1200" i="131"/>
  <c r="Q1200" i="131"/>
  <c r="P1200" i="131"/>
  <c r="O1200" i="131"/>
  <c r="N1200" i="131"/>
  <c r="M1200" i="131"/>
  <c r="L1200" i="131"/>
  <c r="K1200" i="131"/>
  <c r="J1200" i="131"/>
  <c r="I1200" i="131"/>
  <c r="H1200" i="131"/>
  <c r="G1200" i="131"/>
  <c r="F1200" i="131"/>
  <c r="E1200" i="131"/>
  <c r="D1200" i="131"/>
  <c r="C1200" i="131"/>
  <c r="AG1199" i="131"/>
  <c r="AD1199" i="131"/>
  <c r="AC1199" i="131"/>
  <c r="AB1199" i="131"/>
  <c r="AA1199" i="131"/>
  <c r="Z1199" i="131"/>
  <c r="Y1199" i="131"/>
  <c r="X1199" i="131"/>
  <c r="W1199" i="131"/>
  <c r="V1199" i="131"/>
  <c r="U1199" i="131"/>
  <c r="T1199" i="131"/>
  <c r="S1199" i="131"/>
  <c r="R1199" i="131"/>
  <c r="Q1199" i="131"/>
  <c r="P1199" i="131"/>
  <c r="O1199" i="131"/>
  <c r="N1199" i="131"/>
  <c r="M1199" i="131"/>
  <c r="L1199" i="131"/>
  <c r="K1199" i="131"/>
  <c r="J1199" i="131"/>
  <c r="I1199" i="131"/>
  <c r="H1199" i="131"/>
  <c r="G1199" i="131"/>
  <c r="F1199" i="131"/>
  <c r="E1199" i="131"/>
  <c r="D1199" i="131"/>
  <c r="C1199" i="131"/>
  <c r="AD1198" i="131"/>
  <c r="AC1198" i="131"/>
  <c r="AB1198" i="131"/>
  <c r="AA1198" i="131"/>
  <c r="Z1198" i="131"/>
  <c r="Y1198" i="131"/>
  <c r="X1198" i="131"/>
  <c r="W1198" i="131"/>
  <c r="V1198" i="131"/>
  <c r="U1198" i="131"/>
  <c r="T1198" i="131"/>
  <c r="S1198" i="131"/>
  <c r="R1198" i="131"/>
  <c r="Q1198" i="131"/>
  <c r="P1198" i="131"/>
  <c r="O1198" i="131"/>
  <c r="N1198" i="131"/>
  <c r="M1198" i="131"/>
  <c r="L1198" i="131"/>
  <c r="K1198" i="131"/>
  <c r="J1198" i="131"/>
  <c r="I1198" i="131"/>
  <c r="H1198" i="131"/>
  <c r="G1198" i="131"/>
  <c r="F1198" i="131"/>
  <c r="E1198" i="131"/>
  <c r="D1198" i="131"/>
  <c r="C1198" i="131"/>
  <c r="AD1197" i="131"/>
  <c r="AC1197" i="131"/>
  <c r="AB1197" i="131"/>
  <c r="AA1197" i="131"/>
  <c r="Z1197" i="131"/>
  <c r="Y1197" i="131"/>
  <c r="X1197" i="131"/>
  <c r="W1197" i="131"/>
  <c r="V1197" i="131"/>
  <c r="U1197" i="131"/>
  <c r="T1197" i="131"/>
  <c r="S1197" i="131"/>
  <c r="R1197" i="131"/>
  <c r="Q1197" i="131"/>
  <c r="P1197" i="131"/>
  <c r="O1197" i="131"/>
  <c r="N1197" i="131"/>
  <c r="M1197" i="131"/>
  <c r="L1197" i="131"/>
  <c r="K1197" i="131"/>
  <c r="J1197" i="131"/>
  <c r="I1197" i="131"/>
  <c r="H1197" i="131"/>
  <c r="G1197" i="131"/>
  <c r="F1197" i="131"/>
  <c r="E1197" i="131"/>
  <c r="D1197" i="131"/>
  <c r="C1197" i="131"/>
  <c r="AD1196" i="131"/>
  <c r="AC1196" i="131"/>
  <c r="AB1196" i="131"/>
  <c r="AA1196" i="131"/>
  <c r="Z1196" i="131"/>
  <c r="Y1196" i="131"/>
  <c r="X1196" i="131"/>
  <c r="W1196" i="131"/>
  <c r="V1196" i="131"/>
  <c r="U1196" i="131"/>
  <c r="T1196" i="131"/>
  <c r="S1196" i="131"/>
  <c r="R1196" i="131"/>
  <c r="Q1196" i="131"/>
  <c r="P1196" i="131"/>
  <c r="O1196" i="131"/>
  <c r="N1196" i="131"/>
  <c r="M1196" i="131"/>
  <c r="L1196" i="131"/>
  <c r="K1196" i="131"/>
  <c r="J1196" i="131"/>
  <c r="I1196" i="131"/>
  <c r="H1196" i="131"/>
  <c r="G1196" i="131"/>
  <c r="F1196" i="131"/>
  <c r="E1196" i="131"/>
  <c r="D1196" i="131"/>
  <c r="C1196" i="131"/>
  <c r="AD1195" i="131"/>
  <c r="AC1195" i="131"/>
  <c r="AB1195" i="131"/>
  <c r="AA1195" i="131"/>
  <c r="Z1195" i="131"/>
  <c r="Y1195" i="131"/>
  <c r="X1195" i="131"/>
  <c r="W1195" i="131"/>
  <c r="V1195" i="131"/>
  <c r="U1195" i="131"/>
  <c r="T1195" i="131"/>
  <c r="S1195" i="131"/>
  <c r="R1195" i="131"/>
  <c r="Q1195" i="131"/>
  <c r="P1195" i="131"/>
  <c r="O1195" i="131"/>
  <c r="N1195" i="131"/>
  <c r="M1195" i="131"/>
  <c r="L1195" i="131"/>
  <c r="K1195" i="131"/>
  <c r="J1195" i="131"/>
  <c r="I1195" i="131"/>
  <c r="H1195" i="131"/>
  <c r="G1195" i="131"/>
  <c r="F1195" i="131"/>
  <c r="E1195" i="131"/>
  <c r="D1195" i="131"/>
  <c r="C1195" i="131"/>
  <c r="AD1194" i="131"/>
  <c r="AC1194" i="131"/>
  <c r="AB1194" i="131"/>
  <c r="AA1194" i="131"/>
  <c r="Z1194" i="131"/>
  <c r="Y1194" i="131"/>
  <c r="X1194" i="131"/>
  <c r="W1194" i="131"/>
  <c r="V1194" i="131"/>
  <c r="U1194" i="131"/>
  <c r="T1194" i="131"/>
  <c r="S1194" i="131"/>
  <c r="R1194" i="131"/>
  <c r="Q1194" i="131"/>
  <c r="P1194" i="131"/>
  <c r="O1194" i="131"/>
  <c r="N1194" i="131"/>
  <c r="M1194" i="131"/>
  <c r="L1194" i="131"/>
  <c r="K1194" i="131"/>
  <c r="J1194" i="131"/>
  <c r="I1194" i="131"/>
  <c r="H1194" i="131"/>
  <c r="G1194" i="131"/>
  <c r="F1194" i="131"/>
  <c r="E1194" i="131"/>
  <c r="D1194" i="131"/>
  <c r="C1194" i="131"/>
  <c r="AD1193" i="131"/>
  <c r="AC1193" i="131"/>
  <c r="AB1193" i="131"/>
  <c r="AA1193" i="131"/>
  <c r="Z1193" i="131"/>
  <c r="Y1193" i="131"/>
  <c r="X1193" i="131"/>
  <c r="W1193" i="131"/>
  <c r="V1193" i="131"/>
  <c r="U1193" i="131"/>
  <c r="T1193" i="131"/>
  <c r="S1193" i="131"/>
  <c r="R1193" i="131"/>
  <c r="Q1193" i="131"/>
  <c r="P1193" i="131"/>
  <c r="O1193" i="131"/>
  <c r="N1193" i="131"/>
  <c r="M1193" i="131"/>
  <c r="L1193" i="131"/>
  <c r="K1193" i="131"/>
  <c r="J1193" i="131"/>
  <c r="I1193" i="131"/>
  <c r="H1193" i="131"/>
  <c r="G1193" i="131"/>
  <c r="F1193" i="131"/>
  <c r="E1193" i="131"/>
  <c r="D1193" i="131"/>
  <c r="C1193" i="131"/>
  <c r="AD1192" i="131"/>
  <c r="AC1192" i="131"/>
  <c r="AB1192" i="131"/>
  <c r="AA1192" i="131"/>
  <c r="Z1192" i="131"/>
  <c r="Y1192" i="131"/>
  <c r="X1192" i="131"/>
  <c r="W1192" i="131"/>
  <c r="V1192" i="131"/>
  <c r="U1192" i="131"/>
  <c r="T1192" i="131"/>
  <c r="S1192" i="131"/>
  <c r="R1192" i="131"/>
  <c r="Q1192" i="131"/>
  <c r="P1192" i="131"/>
  <c r="O1192" i="131"/>
  <c r="N1192" i="131"/>
  <c r="M1192" i="131"/>
  <c r="L1192" i="131"/>
  <c r="K1192" i="131"/>
  <c r="J1192" i="131"/>
  <c r="I1192" i="131"/>
  <c r="H1192" i="131"/>
  <c r="G1192" i="131"/>
  <c r="F1192" i="131"/>
  <c r="E1192" i="131"/>
  <c r="D1192" i="131"/>
  <c r="C1192" i="131"/>
  <c r="AD1191" i="131"/>
  <c r="AC1191" i="131"/>
  <c r="AB1191" i="131"/>
  <c r="AA1191" i="131"/>
  <c r="Z1191" i="131"/>
  <c r="Y1191" i="131"/>
  <c r="X1191" i="131"/>
  <c r="W1191" i="131"/>
  <c r="V1191" i="131"/>
  <c r="U1191" i="131"/>
  <c r="T1191" i="131"/>
  <c r="S1191" i="131"/>
  <c r="R1191" i="131"/>
  <c r="Q1191" i="131"/>
  <c r="P1191" i="131"/>
  <c r="O1191" i="131"/>
  <c r="N1191" i="131"/>
  <c r="M1191" i="131"/>
  <c r="L1191" i="131"/>
  <c r="K1191" i="131"/>
  <c r="J1191" i="131"/>
  <c r="I1191" i="131"/>
  <c r="H1191" i="131"/>
  <c r="G1191" i="131"/>
  <c r="F1191" i="131"/>
  <c r="E1191" i="131"/>
  <c r="D1191" i="131"/>
  <c r="C1191" i="131"/>
  <c r="AD1190" i="131"/>
  <c r="AC1190" i="131"/>
  <c r="AB1190" i="131"/>
  <c r="AA1190" i="131"/>
  <c r="Z1190" i="131"/>
  <c r="Y1190" i="131"/>
  <c r="X1190" i="131"/>
  <c r="W1190" i="131"/>
  <c r="V1190" i="131"/>
  <c r="U1190" i="131"/>
  <c r="T1190" i="131"/>
  <c r="S1190" i="131"/>
  <c r="R1190" i="131"/>
  <c r="Q1190" i="131"/>
  <c r="P1190" i="131"/>
  <c r="O1190" i="131"/>
  <c r="N1190" i="131"/>
  <c r="M1190" i="131"/>
  <c r="L1190" i="131"/>
  <c r="K1190" i="131"/>
  <c r="J1190" i="131"/>
  <c r="I1190" i="131"/>
  <c r="H1190" i="131"/>
  <c r="G1190" i="131"/>
  <c r="F1190" i="131"/>
  <c r="E1190" i="131"/>
  <c r="D1190" i="131"/>
  <c r="C1190" i="131"/>
  <c r="AD1189" i="131"/>
  <c r="AC1189" i="131"/>
  <c r="AB1189" i="131"/>
  <c r="AA1189" i="131"/>
  <c r="Z1189" i="131"/>
  <c r="Y1189" i="131"/>
  <c r="X1189" i="131"/>
  <c r="W1189" i="131"/>
  <c r="V1189" i="131"/>
  <c r="U1189" i="131"/>
  <c r="T1189" i="131"/>
  <c r="S1189" i="131"/>
  <c r="R1189" i="131"/>
  <c r="Q1189" i="131"/>
  <c r="P1189" i="131"/>
  <c r="O1189" i="131"/>
  <c r="N1189" i="131"/>
  <c r="M1189" i="131"/>
  <c r="L1189" i="131"/>
  <c r="K1189" i="131"/>
  <c r="J1189" i="131"/>
  <c r="I1189" i="131"/>
  <c r="H1189" i="131"/>
  <c r="G1189" i="131"/>
  <c r="F1189" i="131"/>
  <c r="E1189" i="131"/>
  <c r="D1189" i="131"/>
  <c r="C1189" i="131"/>
  <c r="AD1188" i="131"/>
  <c r="AC1188" i="131"/>
  <c r="AB1188" i="131"/>
  <c r="AA1188" i="131"/>
  <c r="Z1188" i="131"/>
  <c r="Y1188" i="131"/>
  <c r="X1188" i="131"/>
  <c r="W1188" i="131"/>
  <c r="V1188" i="131"/>
  <c r="U1188" i="131"/>
  <c r="T1188" i="131"/>
  <c r="S1188" i="131"/>
  <c r="R1188" i="131"/>
  <c r="Q1188" i="131"/>
  <c r="P1188" i="131"/>
  <c r="O1188" i="131"/>
  <c r="N1188" i="131"/>
  <c r="M1188" i="131"/>
  <c r="L1188" i="131"/>
  <c r="K1188" i="131"/>
  <c r="J1188" i="131"/>
  <c r="I1188" i="131"/>
  <c r="H1188" i="131"/>
  <c r="G1188" i="131"/>
  <c r="F1188" i="131"/>
  <c r="E1188" i="131"/>
  <c r="D1188" i="131"/>
  <c r="C1188" i="131"/>
  <c r="AD1187" i="131"/>
  <c r="AC1187" i="131"/>
  <c r="AB1187" i="131"/>
  <c r="AA1187" i="131"/>
  <c r="Z1187" i="131"/>
  <c r="Y1187" i="131"/>
  <c r="X1187" i="131"/>
  <c r="W1187" i="131"/>
  <c r="V1187" i="131"/>
  <c r="U1187" i="131"/>
  <c r="T1187" i="131"/>
  <c r="S1187" i="131"/>
  <c r="R1187" i="131"/>
  <c r="Q1187" i="131"/>
  <c r="P1187" i="131"/>
  <c r="O1187" i="131"/>
  <c r="N1187" i="131"/>
  <c r="M1187" i="131"/>
  <c r="L1187" i="131"/>
  <c r="K1187" i="131"/>
  <c r="J1187" i="131"/>
  <c r="I1187" i="131"/>
  <c r="H1187" i="131"/>
  <c r="G1187" i="131"/>
  <c r="F1187" i="131"/>
  <c r="E1187" i="131"/>
  <c r="D1187" i="131"/>
  <c r="C1187" i="131"/>
  <c r="AD1186" i="131"/>
  <c r="AC1186" i="131"/>
  <c r="AB1186" i="131"/>
  <c r="AA1186" i="131"/>
  <c r="Z1186" i="131"/>
  <c r="Y1186" i="131"/>
  <c r="X1186" i="131"/>
  <c r="W1186" i="131"/>
  <c r="V1186" i="131"/>
  <c r="U1186" i="131"/>
  <c r="T1186" i="131"/>
  <c r="S1186" i="131"/>
  <c r="R1186" i="131"/>
  <c r="Q1186" i="131"/>
  <c r="P1186" i="131"/>
  <c r="O1186" i="131"/>
  <c r="N1186" i="131"/>
  <c r="M1186" i="131"/>
  <c r="L1186" i="131"/>
  <c r="K1186" i="131"/>
  <c r="J1186" i="131"/>
  <c r="I1186" i="131"/>
  <c r="H1186" i="131"/>
  <c r="G1186" i="131"/>
  <c r="F1186" i="131"/>
  <c r="E1186" i="131"/>
  <c r="D1186" i="131"/>
  <c r="C1186" i="131"/>
  <c r="AD1185" i="131"/>
  <c r="AC1185" i="131"/>
  <c r="AB1185" i="131"/>
  <c r="AA1185" i="131"/>
  <c r="Z1185" i="131"/>
  <c r="Y1185" i="131"/>
  <c r="X1185" i="131"/>
  <c r="W1185" i="131"/>
  <c r="V1185" i="131"/>
  <c r="U1185" i="131"/>
  <c r="T1185" i="131"/>
  <c r="S1185" i="131"/>
  <c r="R1185" i="131"/>
  <c r="Q1185" i="131"/>
  <c r="P1185" i="131"/>
  <c r="O1185" i="131"/>
  <c r="N1185" i="131"/>
  <c r="M1185" i="131"/>
  <c r="L1185" i="131"/>
  <c r="K1185" i="131"/>
  <c r="J1185" i="131"/>
  <c r="I1185" i="131"/>
  <c r="H1185" i="131"/>
  <c r="G1185" i="131"/>
  <c r="F1185" i="131"/>
  <c r="E1185" i="131"/>
  <c r="D1185" i="131"/>
  <c r="C1185" i="131"/>
  <c r="AD1184" i="131"/>
  <c r="AC1184" i="131"/>
  <c r="AB1184" i="131"/>
  <c r="AA1184" i="131"/>
  <c r="Z1184" i="131"/>
  <c r="Y1184" i="131"/>
  <c r="X1184" i="131"/>
  <c r="W1184" i="131"/>
  <c r="V1184" i="131"/>
  <c r="U1184" i="131"/>
  <c r="T1184" i="131"/>
  <c r="S1184" i="131"/>
  <c r="R1184" i="131"/>
  <c r="Q1184" i="131"/>
  <c r="P1184" i="131"/>
  <c r="O1184" i="131"/>
  <c r="N1184" i="131"/>
  <c r="M1184" i="131"/>
  <c r="L1184" i="131"/>
  <c r="K1184" i="131"/>
  <c r="J1184" i="131"/>
  <c r="I1184" i="131"/>
  <c r="H1184" i="131"/>
  <c r="G1184" i="131"/>
  <c r="F1184" i="131"/>
  <c r="E1184" i="131"/>
  <c r="D1184" i="131"/>
  <c r="C1184" i="131"/>
  <c r="AD1183" i="131"/>
  <c r="AC1183" i="131"/>
  <c r="AB1183" i="131"/>
  <c r="AA1183" i="131"/>
  <c r="Z1183" i="131"/>
  <c r="Y1183" i="131"/>
  <c r="X1183" i="131"/>
  <c r="W1183" i="131"/>
  <c r="V1183" i="131"/>
  <c r="U1183" i="131"/>
  <c r="T1183" i="131"/>
  <c r="S1183" i="131"/>
  <c r="R1183" i="131"/>
  <c r="Q1183" i="131"/>
  <c r="P1183" i="131"/>
  <c r="O1183" i="131"/>
  <c r="N1183" i="131"/>
  <c r="M1183" i="131"/>
  <c r="L1183" i="131"/>
  <c r="K1183" i="131"/>
  <c r="J1183" i="131"/>
  <c r="I1183" i="131"/>
  <c r="H1183" i="131"/>
  <c r="G1183" i="131"/>
  <c r="F1183" i="131"/>
  <c r="E1183" i="131"/>
  <c r="D1183" i="131"/>
  <c r="C1183" i="131"/>
  <c r="AD1182" i="131"/>
  <c r="AC1182" i="131"/>
  <c r="AB1182" i="131"/>
  <c r="AA1182" i="131"/>
  <c r="Z1182" i="131"/>
  <c r="Y1182" i="131"/>
  <c r="X1182" i="131"/>
  <c r="W1182" i="131"/>
  <c r="V1182" i="131"/>
  <c r="U1182" i="131"/>
  <c r="T1182" i="131"/>
  <c r="S1182" i="131"/>
  <c r="R1182" i="131"/>
  <c r="Q1182" i="131"/>
  <c r="P1182" i="131"/>
  <c r="O1182" i="131"/>
  <c r="N1182" i="131"/>
  <c r="M1182" i="131"/>
  <c r="L1182" i="131"/>
  <c r="K1182" i="131"/>
  <c r="J1182" i="131"/>
  <c r="I1182" i="131"/>
  <c r="H1182" i="131"/>
  <c r="G1182" i="131"/>
  <c r="F1182" i="131"/>
  <c r="E1182" i="131"/>
  <c r="D1182" i="131"/>
  <c r="C1182" i="131"/>
  <c r="AD1179" i="131"/>
  <c r="AC1179" i="131"/>
  <c r="AB1179" i="131"/>
  <c r="AA1179" i="131"/>
  <c r="Z1179" i="131"/>
  <c r="Y1179" i="131"/>
  <c r="X1179" i="131"/>
  <c r="W1179" i="131"/>
  <c r="V1179" i="131"/>
  <c r="U1179" i="131"/>
  <c r="T1179" i="131"/>
  <c r="S1179" i="131"/>
  <c r="R1179" i="131"/>
  <c r="Q1179" i="131"/>
  <c r="P1179" i="131"/>
  <c r="O1179" i="131"/>
  <c r="N1179" i="131"/>
  <c r="M1179" i="131"/>
  <c r="L1179" i="131"/>
  <c r="K1179" i="131"/>
  <c r="J1179" i="131"/>
  <c r="I1179" i="131"/>
  <c r="H1179" i="131"/>
  <c r="G1179" i="131"/>
  <c r="F1179" i="131"/>
  <c r="E1179" i="131"/>
  <c r="D1179" i="131"/>
  <c r="C1179" i="131"/>
  <c r="AG1178" i="131"/>
  <c r="AD1178" i="131"/>
  <c r="AC1178" i="131"/>
  <c r="AB1178" i="131"/>
  <c r="AA1178" i="131"/>
  <c r="Z1178" i="131"/>
  <c r="Y1178" i="131"/>
  <c r="X1178" i="131"/>
  <c r="W1178" i="131"/>
  <c r="V1178" i="131"/>
  <c r="U1178" i="131"/>
  <c r="T1178" i="131"/>
  <c r="S1178" i="131"/>
  <c r="R1178" i="131"/>
  <c r="Q1178" i="131"/>
  <c r="P1178" i="131"/>
  <c r="O1178" i="131"/>
  <c r="N1178" i="131"/>
  <c r="M1178" i="131"/>
  <c r="L1178" i="131"/>
  <c r="K1178" i="131"/>
  <c r="J1178" i="131"/>
  <c r="I1178" i="131"/>
  <c r="H1178" i="131"/>
  <c r="G1178" i="131"/>
  <c r="F1178" i="131"/>
  <c r="E1178" i="131"/>
  <c r="D1178" i="131"/>
  <c r="C1178" i="131"/>
  <c r="AG1177" i="131"/>
  <c r="AD1177" i="131"/>
  <c r="AC1177" i="131"/>
  <c r="AB1177" i="131"/>
  <c r="AA1177" i="131"/>
  <c r="Z1177" i="131"/>
  <c r="Y1177" i="131"/>
  <c r="X1177" i="131"/>
  <c r="W1177" i="131"/>
  <c r="V1177" i="131"/>
  <c r="U1177" i="131"/>
  <c r="T1177" i="131"/>
  <c r="S1177" i="131"/>
  <c r="R1177" i="131"/>
  <c r="Q1177" i="131"/>
  <c r="P1177" i="131"/>
  <c r="O1177" i="131"/>
  <c r="N1177" i="131"/>
  <c r="M1177" i="131"/>
  <c r="L1177" i="131"/>
  <c r="K1177" i="131"/>
  <c r="J1177" i="131"/>
  <c r="I1177" i="131"/>
  <c r="H1177" i="131"/>
  <c r="G1177" i="131"/>
  <c r="F1177" i="131"/>
  <c r="E1177" i="131"/>
  <c r="D1177" i="131"/>
  <c r="C1177" i="131"/>
  <c r="AG1176" i="131"/>
  <c r="AD1176" i="131"/>
  <c r="AC1176" i="131"/>
  <c r="AB1176" i="131"/>
  <c r="AA1176" i="131"/>
  <c r="Z1176" i="131"/>
  <c r="Y1176" i="131"/>
  <c r="X1176" i="131"/>
  <c r="W1176" i="131"/>
  <c r="V1176" i="131"/>
  <c r="U1176" i="131"/>
  <c r="T1176" i="131"/>
  <c r="S1176" i="131"/>
  <c r="R1176" i="131"/>
  <c r="Q1176" i="131"/>
  <c r="P1176" i="131"/>
  <c r="O1176" i="131"/>
  <c r="N1176" i="131"/>
  <c r="M1176" i="131"/>
  <c r="L1176" i="131"/>
  <c r="K1176" i="131"/>
  <c r="J1176" i="131"/>
  <c r="I1176" i="131"/>
  <c r="H1176" i="131"/>
  <c r="G1176" i="131"/>
  <c r="F1176" i="131"/>
  <c r="E1176" i="131"/>
  <c r="D1176" i="131"/>
  <c r="C1176" i="131"/>
  <c r="AG1175" i="131"/>
  <c r="AD1175" i="131"/>
  <c r="AC1175" i="131"/>
  <c r="AB1175" i="131"/>
  <c r="AA1175" i="131"/>
  <c r="Z1175" i="131"/>
  <c r="Y1175" i="131"/>
  <c r="X1175" i="131"/>
  <c r="W1175" i="131"/>
  <c r="V1175" i="131"/>
  <c r="U1175" i="131"/>
  <c r="T1175" i="131"/>
  <c r="S1175" i="131"/>
  <c r="R1175" i="131"/>
  <c r="Q1175" i="131"/>
  <c r="P1175" i="131"/>
  <c r="O1175" i="131"/>
  <c r="N1175" i="131"/>
  <c r="M1175" i="131"/>
  <c r="L1175" i="131"/>
  <c r="K1175" i="131"/>
  <c r="J1175" i="131"/>
  <c r="I1175" i="131"/>
  <c r="H1175" i="131"/>
  <c r="G1175" i="131"/>
  <c r="F1175" i="131"/>
  <c r="E1175" i="131"/>
  <c r="D1175" i="131"/>
  <c r="C1175" i="131"/>
  <c r="AG1174" i="131"/>
  <c r="AD1174" i="131"/>
  <c r="AC1174" i="131"/>
  <c r="AB1174" i="131"/>
  <c r="AA1174" i="131"/>
  <c r="Z1174" i="131"/>
  <c r="Y1174" i="131"/>
  <c r="X1174" i="131"/>
  <c r="W1174" i="131"/>
  <c r="V1174" i="131"/>
  <c r="U1174" i="131"/>
  <c r="T1174" i="131"/>
  <c r="S1174" i="131"/>
  <c r="R1174" i="131"/>
  <c r="Q1174" i="131"/>
  <c r="P1174" i="131"/>
  <c r="O1174" i="131"/>
  <c r="N1174" i="131"/>
  <c r="M1174" i="131"/>
  <c r="L1174" i="131"/>
  <c r="K1174" i="131"/>
  <c r="J1174" i="131"/>
  <c r="I1174" i="131"/>
  <c r="H1174" i="131"/>
  <c r="G1174" i="131"/>
  <c r="F1174" i="131"/>
  <c r="E1174" i="131"/>
  <c r="D1174" i="131"/>
  <c r="C1174" i="131"/>
  <c r="AG1173" i="131"/>
  <c r="AD1173" i="131"/>
  <c r="AC1173" i="131"/>
  <c r="AB1173" i="131"/>
  <c r="AA1173" i="131"/>
  <c r="Z1173" i="131"/>
  <c r="Y1173" i="131"/>
  <c r="X1173" i="131"/>
  <c r="W1173" i="131"/>
  <c r="V1173" i="131"/>
  <c r="U1173" i="131"/>
  <c r="T1173" i="131"/>
  <c r="S1173" i="131"/>
  <c r="R1173" i="131"/>
  <c r="Q1173" i="131"/>
  <c r="P1173" i="131"/>
  <c r="O1173" i="131"/>
  <c r="N1173" i="131"/>
  <c r="M1173" i="131"/>
  <c r="L1173" i="131"/>
  <c r="K1173" i="131"/>
  <c r="J1173" i="131"/>
  <c r="I1173" i="131"/>
  <c r="H1173" i="131"/>
  <c r="G1173" i="131"/>
  <c r="F1173" i="131"/>
  <c r="E1173" i="131"/>
  <c r="D1173" i="131"/>
  <c r="C1173" i="131"/>
  <c r="AG1172" i="131"/>
  <c r="AD1172" i="131"/>
  <c r="AC1172" i="131"/>
  <c r="AB1172" i="131"/>
  <c r="AA1172" i="131"/>
  <c r="Z1172" i="131"/>
  <c r="Y1172" i="131"/>
  <c r="X1172" i="131"/>
  <c r="W1172" i="131"/>
  <c r="V1172" i="131"/>
  <c r="U1172" i="131"/>
  <c r="T1172" i="131"/>
  <c r="S1172" i="131"/>
  <c r="R1172" i="131"/>
  <c r="Q1172" i="131"/>
  <c r="P1172" i="131"/>
  <c r="O1172" i="131"/>
  <c r="N1172" i="131"/>
  <c r="M1172" i="131"/>
  <c r="L1172" i="131"/>
  <c r="K1172" i="131"/>
  <c r="J1172" i="131"/>
  <c r="I1172" i="131"/>
  <c r="H1172" i="131"/>
  <c r="G1172" i="131"/>
  <c r="F1172" i="131"/>
  <c r="E1172" i="131"/>
  <c r="D1172" i="131"/>
  <c r="C1172" i="131"/>
  <c r="AG1171" i="131"/>
  <c r="AD1171" i="131"/>
  <c r="AC1171" i="131"/>
  <c r="AB1171" i="131"/>
  <c r="AA1171" i="131"/>
  <c r="Z1171" i="131"/>
  <c r="Y1171" i="131"/>
  <c r="X1171" i="131"/>
  <c r="W1171" i="131"/>
  <c r="V1171" i="131"/>
  <c r="U1171" i="131"/>
  <c r="T1171" i="131"/>
  <c r="S1171" i="131"/>
  <c r="R1171" i="131"/>
  <c r="Q1171" i="131"/>
  <c r="P1171" i="131"/>
  <c r="O1171" i="131"/>
  <c r="N1171" i="131"/>
  <c r="M1171" i="131"/>
  <c r="L1171" i="131"/>
  <c r="K1171" i="131"/>
  <c r="J1171" i="131"/>
  <c r="I1171" i="131"/>
  <c r="H1171" i="131"/>
  <c r="G1171" i="131"/>
  <c r="F1171" i="131"/>
  <c r="E1171" i="131"/>
  <c r="D1171" i="131"/>
  <c r="C1171" i="131"/>
  <c r="AG1170" i="131"/>
  <c r="AD1170" i="131"/>
  <c r="AC1170" i="131"/>
  <c r="AB1170" i="131"/>
  <c r="AA1170" i="131"/>
  <c r="Z1170" i="131"/>
  <c r="Y1170" i="131"/>
  <c r="X1170" i="131"/>
  <c r="W1170" i="131"/>
  <c r="V1170" i="131"/>
  <c r="U1170" i="131"/>
  <c r="T1170" i="131"/>
  <c r="S1170" i="131"/>
  <c r="R1170" i="131"/>
  <c r="Q1170" i="131"/>
  <c r="P1170" i="131"/>
  <c r="O1170" i="131"/>
  <c r="N1170" i="131"/>
  <c r="M1170" i="131"/>
  <c r="L1170" i="131"/>
  <c r="K1170" i="131"/>
  <c r="J1170" i="131"/>
  <c r="I1170" i="131"/>
  <c r="H1170" i="131"/>
  <c r="G1170" i="131"/>
  <c r="F1170" i="131"/>
  <c r="E1170" i="131"/>
  <c r="D1170" i="131"/>
  <c r="C1170" i="131"/>
  <c r="AG1169" i="131"/>
  <c r="AD1169" i="131"/>
  <c r="AC1169" i="131"/>
  <c r="AB1169" i="131"/>
  <c r="AA1169" i="131"/>
  <c r="Z1169" i="131"/>
  <c r="Y1169" i="131"/>
  <c r="X1169" i="131"/>
  <c r="W1169" i="131"/>
  <c r="V1169" i="131"/>
  <c r="U1169" i="131"/>
  <c r="T1169" i="131"/>
  <c r="S1169" i="131"/>
  <c r="R1169" i="131"/>
  <c r="Q1169" i="131"/>
  <c r="P1169" i="131"/>
  <c r="O1169" i="131"/>
  <c r="N1169" i="131"/>
  <c r="M1169" i="131"/>
  <c r="L1169" i="131"/>
  <c r="K1169" i="131"/>
  <c r="J1169" i="131"/>
  <c r="I1169" i="131"/>
  <c r="H1169" i="131"/>
  <c r="G1169" i="131"/>
  <c r="F1169" i="131"/>
  <c r="E1169" i="131"/>
  <c r="D1169" i="131"/>
  <c r="C1169" i="131"/>
  <c r="AD1168" i="131"/>
  <c r="AC1168" i="131"/>
  <c r="AB1168" i="131"/>
  <c r="AA1168" i="131"/>
  <c r="Z1168" i="131"/>
  <c r="Y1168" i="131"/>
  <c r="X1168" i="131"/>
  <c r="W1168" i="131"/>
  <c r="V1168" i="131"/>
  <c r="U1168" i="131"/>
  <c r="T1168" i="131"/>
  <c r="S1168" i="131"/>
  <c r="R1168" i="131"/>
  <c r="Q1168" i="131"/>
  <c r="P1168" i="131"/>
  <c r="O1168" i="131"/>
  <c r="N1168" i="131"/>
  <c r="M1168" i="131"/>
  <c r="L1168" i="131"/>
  <c r="K1168" i="131"/>
  <c r="J1168" i="131"/>
  <c r="I1168" i="131"/>
  <c r="H1168" i="131"/>
  <c r="G1168" i="131"/>
  <c r="F1168" i="131"/>
  <c r="E1168" i="131"/>
  <c r="D1168" i="131"/>
  <c r="C1168" i="131"/>
  <c r="AD1167" i="131"/>
  <c r="AC1167" i="131"/>
  <c r="AB1167" i="131"/>
  <c r="AA1167" i="131"/>
  <c r="Z1167" i="131"/>
  <c r="Y1167" i="131"/>
  <c r="X1167" i="131"/>
  <c r="W1167" i="131"/>
  <c r="V1167" i="131"/>
  <c r="U1167" i="131"/>
  <c r="T1167" i="131"/>
  <c r="S1167" i="131"/>
  <c r="R1167" i="131"/>
  <c r="Q1167" i="131"/>
  <c r="P1167" i="131"/>
  <c r="O1167" i="131"/>
  <c r="N1167" i="131"/>
  <c r="M1167" i="131"/>
  <c r="L1167" i="131"/>
  <c r="K1167" i="131"/>
  <c r="J1167" i="131"/>
  <c r="I1167" i="131"/>
  <c r="H1167" i="131"/>
  <c r="G1167" i="131"/>
  <c r="F1167" i="131"/>
  <c r="E1167" i="131"/>
  <c r="D1167" i="131"/>
  <c r="C1167" i="131"/>
  <c r="AD1166" i="131"/>
  <c r="AC1166" i="131"/>
  <c r="AB1166" i="131"/>
  <c r="AA1166" i="131"/>
  <c r="Z1166" i="131"/>
  <c r="Y1166" i="131"/>
  <c r="X1166" i="131"/>
  <c r="W1166" i="131"/>
  <c r="V1166" i="131"/>
  <c r="U1166" i="131"/>
  <c r="T1166" i="131"/>
  <c r="S1166" i="131"/>
  <c r="R1166" i="131"/>
  <c r="Q1166" i="131"/>
  <c r="P1166" i="131"/>
  <c r="O1166" i="131"/>
  <c r="N1166" i="131"/>
  <c r="M1166" i="131"/>
  <c r="L1166" i="131"/>
  <c r="K1166" i="131"/>
  <c r="J1166" i="131"/>
  <c r="I1166" i="131"/>
  <c r="H1166" i="131"/>
  <c r="G1166" i="131"/>
  <c r="F1166" i="131"/>
  <c r="E1166" i="131"/>
  <c r="D1166" i="131"/>
  <c r="C1166" i="131"/>
  <c r="AD1165" i="131"/>
  <c r="AC1165" i="131"/>
  <c r="AB1165" i="131"/>
  <c r="AA1165" i="131"/>
  <c r="Z1165" i="131"/>
  <c r="Y1165" i="131"/>
  <c r="X1165" i="131"/>
  <c r="W1165" i="131"/>
  <c r="V1165" i="131"/>
  <c r="U1165" i="131"/>
  <c r="T1165" i="131"/>
  <c r="S1165" i="131"/>
  <c r="R1165" i="131"/>
  <c r="Q1165" i="131"/>
  <c r="P1165" i="131"/>
  <c r="O1165" i="131"/>
  <c r="N1165" i="131"/>
  <c r="M1165" i="131"/>
  <c r="L1165" i="131"/>
  <c r="K1165" i="131"/>
  <c r="J1165" i="131"/>
  <c r="I1165" i="131"/>
  <c r="H1165" i="131"/>
  <c r="G1165" i="131"/>
  <c r="F1165" i="131"/>
  <c r="E1165" i="131"/>
  <c r="D1165" i="131"/>
  <c r="C1165" i="131"/>
  <c r="AD1164" i="131"/>
  <c r="AC1164" i="131"/>
  <c r="AB1164" i="131"/>
  <c r="AA1164" i="131"/>
  <c r="Z1164" i="131"/>
  <c r="Y1164" i="131"/>
  <c r="X1164" i="131"/>
  <c r="W1164" i="131"/>
  <c r="V1164" i="131"/>
  <c r="U1164" i="131"/>
  <c r="T1164" i="131"/>
  <c r="S1164" i="131"/>
  <c r="R1164" i="131"/>
  <c r="Q1164" i="131"/>
  <c r="P1164" i="131"/>
  <c r="O1164" i="131"/>
  <c r="N1164" i="131"/>
  <c r="M1164" i="131"/>
  <c r="L1164" i="131"/>
  <c r="K1164" i="131"/>
  <c r="J1164" i="131"/>
  <c r="I1164" i="131"/>
  <c r="H1164" i="131"/>
  <c r="G1164" i="131"/>
  <c r="F1164" i="131"/>
  <c r="E1164" i="131"/>
  <c r="D1164" i="131"/>
  <c r="C1164" i="131"/>
  <c r="AD1163" i="131"/>
  <c r="AC1163" i="131"/>
  <c r="AB1163" i="131"/>
  <c r="AA1163" i="131"/>
  <c r="Z1163" i="131"/>
  <c r="Y1163" i="131"/>
  <c r="X1163" i="131"/>
  <c r="W1163" i="131"/>
  <c r="V1163" i="131"/>
  <c r="U1163" i="131"/>
  <c r="T1163" i="131"/>
  <c r="S1163" i="131"/>
  <c r="R1163" i="131"/>
  <c r="Q1163" i="131"/>
  <c r="P1163" i="131"/>
  <c r="O1163" i="131"/>
  <c r="N1163" i="131"/>
  <c r="M1163" i="131"/>
  <c r="L1163" i="131"/>
  <c r="K1163" i="131"/>
  <c r="J1163" i="131"/>
  <c r="I1163" i="131"/>
  <c r="H1163" i="131"/>
  <c r="G1163" i="131"/>
  <c r="F1163" i="131"/>
  <c r="E1163" i="131"/>
  <c r="D1163" i="131"/>
  <c r="C1163" i="131"/>
  <c r="AD1162" i="131"/>
  <c r="AC1162" i="131"/>
  <c r="AB1162" i="131"/>
  <c r="AA1162" i="131"/>
  <c r="Z1162" i="131"/>
  <c r="Y1162" i="131"/>
  <c r="X1162" i="131"/>
  <c r="W1162" i="131"/>
  <c r="V1162" i="131"/>
  <c r="U1162" i="131"/>
  <c r="T1162" i="131"/>
  <c r="S1162" i="131"/>
  <c r="R1162" i="131"/>
  <c r="Q1162" i="131"/>
  <c r="P1162" i="131"/>
  <c r="O1162" i="131"/>
  <c r="N1162" i="131"/>
  <c r="M1162" i="131"/>
  <c r="L1162" i="131"/>
  <c r="K1162" i="131"/>
  <c r="J1162" i="131"/>
  <c r="I1162" i="131"/>
  <c r="H1162" i="131"/>
  <c r="G1162" i="131"/>
  <c r="F1162" i="131"/>
  <c r="E1162" i="131"/>
  <c r="D1162" i="131"/>
  <c r="C1162" i="131"/>
  <c r="AD1161" i="131"/>
  <c r="AC1161" i="131"/>
  <c r="AB1161" i="131"/>
  <c r="AA1161" i="131"/>
  <c r="Z1161" i="131"/>
  <c r="Y1161" i="131"/>
  <c r="X1161" i="131"/>
  <c r="W1161" i="131"/>
  <c r="V1161" i="131"/>
  <c r="U1161" i="131"/>
  <c r="T1161" i="131"/>
  <c r="S1161" i="131"/>
  <c r="R1161" i="131"/>
  <c r="Q1161" i="131"/>
  <c r="P1161" i="131"/>
  <c r="O1161" i="131"/>
  <c r="N1161" i="131"/>
  <c r="M1161" i="131"/>
  <c r="L1161" i="131"/>
  <c r="K1161" i="131"/>
  <c r="J1161" i="131"/>
  <c r="I1161" i="131"/>
  <c r="H1161" i="131"/>
  <c r="G1161" i="131"/>
  <c r="F1161" i="131"/>
  <c r="E1161" i="131"/>
  <c r="D1161" i="131"/>
  <c r="C1161" i="131"/>
  <c r="AD1160" i="131"/>
  <c r="AC1160" i="131"/>
  <c r="AB1160" i="131"/>
  <c r="AA1160" i="131"/>
  <c r="Z1160" i="131"/>
  <c r="Y1160" i="131"/>
  <c r="X1160" i="131"/>
  <c r="W1160" i="131"/>
  <c r="V1160" i="131"/>
  <c r="U1160" i="131"/>
  <c r="T1160" i="131"/>
  <c r="S1160" i="131"/>
  <c r="R1160" i="131"/>
  <c r="Q1160" i="131"/>
  <c r="P1160" i="131"/>
  <c r="O1160" i="131"/>
  <c r="N1160" i="131"/>
  <c r="M1160" i="131"/>
  <c r="L1160" i="131"/>
  <c r="K1160" i="131"/>
  <c r="J1160" i="131"/>
  <c r="I1160" i="131"/>
  <c r="H1160" i="131"/>
  <c r="G1160" i="131"/>
  <c r="F1160" i="131"/>
  <c r="E1160" i="131"/>
  <c r="D1160" i="131"/>
  <c r="C1160" i="131"/>
  <c r="AD1159" i="131"/>
  <c r="AC1159" i="131"/>
  <c r="AB1159" i="131"/>
  <c r="AA1159" i="131"/>
  <c r="Z1159" i="131"/>
  <c r="Y1159" i="131"/>
  <c r="X1159" i="131"/>
  <c r="W1159" i="131"/>
  <c r="V1159" i="131"/>
  <c r="U1159" i="131"/>
  <c r="T1159" i="131"/>
  <c r="S1159" i="131"/>
  <c r="R1159" i="131"/>
  <c r="Q1159" i="131"/>
  <c r="P1159" i="131"/>
  <c r="O1159" i="131"/>
  <c r="N1159" i="131"/>
  <c r="M1159" i="131"/>
  <c r="L1159" i="131"/>
  <c r="K1159" i="131"/>
  <c r="J1159" i="131"/>
  <c r="I1159" i="131"/>
  <c r="H1159" i="131"/>
  <c r="G1159" i="131"/>
  <c r="F1159" i="131"/>
  <c r="E1159" i="131"/>
  <c r="D1159" i="131"/>
  <c r="C1159" i="131"/>
  <c r="AD1158" i="131"/>
  <c r="AC1158" i="131"/>
  <c r="AB1158" i="131"/>
  <c r="AA1158" i="131"/>
  <c r="Z1158" i="131"/>
  <c r="Y1158" i="131"/>
  <c r="X1158" i="131"/>
  <c r="W1158" i="131"/>
  <c r="V1158" i="131"/>
  <c r="U1158" i="131"/>
  <c r="T1158" i="131"/>
  <c r="S1158" i="131"/>
  <c r="R1158" i="131"/>
  <c r="Q1158" i="131"/>
  <c r="P1158" i="131"/>
  <c r="O1158" i="131"/>
  <c r="N1158" i="131"/>
  <c r="M1158" i="131"/>
  <c r="L1158" i="131"/>
  <c r="K1158" i="131"/>
  <c r="J1158" i="131"/>
  <c r="I1158" i="131"/>
  <c r="H1158" i="131"/>
  <c r="G1158" i="131"/>
  <c r="F1158" i="131"/>
  <c r="E1158" i="131"/>
  <c r="D1158" i="131"/>
  <c r="C1158" i="131"/>
  <c r="AD1157" i="131"/>
  <c r="AC1157" i="131"/>
  <c r="AB1157" i="131"/>
  <c r="AA1157" i="131"/>
  <c r="Z1157" i="131"/>
  <c r="Y1157" i="131"/>
  <c r="X1157" i="131"/>
  <c r="W1157" i="131"/>
  <c r="V1157" i="131"/>
  <c r="U1157" i="131"/>
  <c r="T1157" i="131"/>
  <c r="S1157" i="131"/>
  <c r="R1157" i="131"/>
  <c r="Q1157" i="131"/>
  <c r="P1157" i="131"/>
  <c r="O1157" i="131"/>
  <c r="N1157" i="131"/>
  <c r="M1157" i="131"/>
  <c r="L1157" i="131"/>
  <c r="K1157" i="131"/>
  <c r="J1157" i="131"/>
  <c r="I1157" i="131"/>
  <c r="H1157" i="131"/>
  <c r="G1157" i="131"/>
  <c r="F1157" i="131"/>
  <c r="E1157" i="131"/>
  <c r="D1157" i="131"/>
  <c r="C1157" i="131"/>
  <c r="AD1156" i="131"/>
  <c r="AC1156" i="131"/>
  <c r="AB1156" i="131"/>
  <c r="AA1156" i="131"/>
  <c r="Z1156" i="131"/>
  <c r="Y1156" i="131"/>
  <c r="X1156" i="131"/>
  <c r="W1156" i="131"/>
  <c r="V1156" i="131"/>
  <c r="U1156" i="131"/>
  <c r="T1156" i="131"/>
  <c r="S1156" i="131"/>
  <c r="R1156" i="131"/>
  <c r="Q1156" i="131"/>
  <c r="P1156" i="131"/>
  <c r="O1156" i="131"/>
  <c r="N1156" i="131"/>
  <c r="M1156" i="131"/>
  <c r="L1156" i="131"/>
  <c r="K1156" i="131"/>
  <c r="J1156" i="131"/>
  <c r="I1156" i="131"/>
  <c r="H1156" i="131"/>
  <c r="G1156" i="131"/>
  <c r="F1156" i="131"/>
  <c r="E1156" i="131"/>
  <c r="D1156" i="131"/>
  <c r="C1156" i="131"/>
  <c r="AD1155" i="131"/>
  <c r="AC1155" i="131"/>
  <c r="AB1155" i="131"/>
  <c r="AA1155" i="131"/>
  <c r="Z1155" i="131"/>
  <c r="Y1155" i="131"/>
  <c r="X1155" i="131"/>
  <c r="W1155" i="131"/>
  <c r="V1155" i="131"/>
  <c r="U1155" i="131"/>
  <c r="T1155" i="131"/>
  <c r="S1155" i="131"/>
  <c r="R1155" i="131"/>
  <c r="Q1155" i="131"/>
  <c r="P1155" i="131"/>
  <c r="O1155" i="131"/>
  <c r="N1155" i="131"/>
  <c r="M1155" i="131"/>
  <c r="L1155" i="131"/>
  <c r="K1155" i="131"/>
  <c r="J1155" i="131"/>
  <c r="I1155" i="131"/>
  <c r="H1155" i="131"/>
  <c r="G1155" i="131"/>
  <c r="F1155" i="131"/>
  <c r="E1155" i="131"/>
  <c r="D1155" i="131"/>
  <c r="C1155" i="131"/>
  <c r="AD1154" i="131"/>
  <c r="AC1154" i="131"/>
  <c r="AB1154" i="131"/>
  <c r="AA1154" i="131"/>
  <c r="Z1154" i="131"/>
  <c r="Y1154" i="131"/>
  <c r="X1154" i="131"/>
  <c r="W1154" i="131"/>
  <c r="V1154" i="131"/>
  <c r="U1154" i="131"/>
  <c r="T1154" i="131"/>
  <c r="S1154" i="131"/>
  <c r="R1154" i="131"/>
  <c r="Q1154" i="131"/>
  <c r="P1154" i="131"/>
  <c r="O1154" i="131"/>
  <c r="N1154" i="131"/>
  <c r="M1154" i="131"/>
  <c r="L1154" i="131"/>
  <c r="K1154" i="131"/>
  <c r="J1154" i="131"/>
  <c r="I1154" i="131"/>
  <c r="H1154" i="131"/>
  <c r="G1154" i="131"/>
  <c r="F1154" i="131"/>
  <c r="E1154" i="131"/>
  <c r="D1154" i="131"/>
  <c r="C1154" i="131"/>
  <c r="AD1153" i="131"/>
  <c r="AC1153" i="131"/>
  <c r="AB1153" i="131"/>
  <c r="AA1153" i="131"/>
  <c r="Z1153" i="131"/>
  <c r="Y1153" i="131"/>
  <c r="X1153" i="131"/>
  <c r="W1153" i="131"/>
  <c r="V1153" i="131"/>
  <c r="U1153" i="131"/>
  <c r="T1153" i="131"/>
  <c r="S1153" i="131"/>
  <c r="R1153" i="131"/>
  <c r="Q1153" i="131"/>
  <c r="P1153" i="131"/>
  <c r="O1153" i="131"/>
  <c r="N1153" i="131"/>
  <c r="M1153" i="131"/>
  <c r="L1153" i="131"/>
  <c r="K1153" i="131"/>
  <c r="J1153" i="131"/>
  <c r="I1153" i="131"/>
  <c r="H1153" i="131"/>
  <c r="G1153" i="131"/>
  <c r="F1153" i="131"/>
  <c r="E1153" i="131"/>
  <c r="D1153" i="131"/>
  <c r="C1153" i="131"/>
  <c r="AD1152" i="131"/>
  <c r="AC1152" i="131"/>
  <c r="AB1152" i="131"/>
  <c r="AA1152" i="131"/>
  <c r="Z1152" i="131"/>
  <c r="Y1152" i="131"/>
  <c r="X1152" i="131"/>
  <c r="W1152" i="131"/>
  <c r="V1152" i="131"/>
  <c r="U1152" i="131"/>
  <c r="T1152" i="131"/>
  <c r="S1152" i="131"/>
  <c r="R1152" i="131"/>
  <c r="Q1152" i="131"/>
  <c r="P1152" i="131"/>
  <c r="O1152" i="131"/>
  <c r="N1152" i="131"/>
  <c r="M1152" i="131"/>
  <c r="L1152" i="131"/>
  <c r="K1152" i="131"/>
  <c r="J1152" i="131"/>
  <c r="I1152" i="131"/>
  <c r="H1152" i="131"/>
  <c r="G1152" i="131"/>
  <c r="F1152" i="131"/>
  <c r="E1152" i="131"/>
  <c r="D1152" i="131"/>
  <c r="C1152" i="131"/>
  <c r="AD1149" i="131"/>
  <c r="AC1149" i="131"/>
  <c r="AB1149" i="131"/>
  <c r="AA1149" i="131"/>
  <c r="Z1149" i="131"/>
  <c r="Y1149" i="131"/>
  <c r="X1149" i="131"/>
  <c r="W1149" i="131"/>
  <c r="V1149" i="131"/>
  <c r="U1149" i="131"/>
  <c r="T1149" i="131"/>
  <c r="S1149" i="131"/>
  <c r="R1149" i="131"/>
  <c r="Q1149" i="131"/>
  <c r="P1149" i="131"/>
  <c r="O1149" i="131"/>
  <c r="N1149" i="131"/>
  <c r="M1149" i="131"/>
  <c r="L1149" i="131"/>
  <c r="K1149" i="131"/>
  <c r="J1149" i="131"/>
  <c r="I1149" i="131"/>
  <c r="H1149" i="131"/>
  <c r="G1149" i="131"/>
  <c r="F1149" i="131"/>
  <c r="E1149" i="131"/>
  <c r="D1149" i="131"/>
  <c r="C1149" i="131"/>
  <c r="AG1148" i="131"/>
  <c r="AD1148" i="131"/>
  <c r="AC1148" i="131"/>
  <c r="AB1148" i="131"/>
  <c r="AA1148" i="131"/>
  <c r="Z1148" i="131"/>
  <c r="Y1148" i="131"/>
  <c r="X1148" i="131"/>
  <c r="W1148" i="131"/>
  <c r="V1148" i="131"/>
  <c r="U1148" i="131"/>
  <c r="T1148" i="131"/>
  <c r="S1148" i="131"/>
  <c r="R1148" i="131"/>
  <c r="Q1148" i="131"/>
  <c r="P1148" i="131"/>
  <c r="O1148" i="131"/>
  <c r="N1148" i="131"/>
  <c r="M1148" i="131"/>
  <c r="L1148" i="131"/>
  <c r="K1148" i="131"/>
  <c r="J1148" i="131"/>
  <c r="I1148" i="131"/>
  <c r="H1148" i="131"/>
  <c r="G1148" i="131"/>
  <c r="F1148" i="131"/>
  <c r="E1148" i="131"/>
  <c r="D1148" i="131"/>
  <c r="C1148" i="131"/>
  <c r="AG1147" i="131"/>
  <c r="AD1147" i="131"/>
  <c r="AC1147" i="131"/>
  <c r="AB1147" i="131"/>
  <c r="AA1147" i="131"/>
  <c r="Z1147" i="131"/>
  <c r="Y1147" i="131"/>
  <c r="X1147" i="131"/>
  <c r="W1147" i="131"/>
  <c r="V1147" i="131"/>
  <c r="U1147" i="131"/>
  <c r="T1147" i="131"/>
  <c r="S1147" i="131"/>
  <c r="R1147" i="131"/>
  <c r="Q1147" i="131"/>
  <c r="P1147" i="131"/>
  <c r="O1147" i="131"/>
  <c r="N1147" i="131"/>
  <c r="M1147" i="131"/>
  <c r="L1147" i="131"/>
  <c r="K1147" i="131"/>
  <c r="J1147" i="131"/>
  <c r="I1147" i="131"/>
  <c r="H1147" i="131"/>
  <c r="G1147" i="131"/>
  <c r="F1147" i="131"/>
  <c r="E1147" i="131"/>
  <c r="D1147" i="131"/>
  <c r="C1147" i="131"/>
  <c r="AG1146" i="131"/>
  <c r="AD1146" i="131"/>
  <c r="AC1146" i="131"/>
  <c r="AB1146" i="131"/>
  <c r="AA1146" i="131"/>
  <c r="Z1146" i="131"/>
  <c r="Y1146" i="131"/>
  <c r="X1146" i="131"/>
  <c r="W1146" i="131"/>
  <c r="V1146" i="131"/>
  <c r="U1146" i="131"/>
  <c r="T1146" i="131"/>
  <c r="S1146" i="131"/>
  <c r="R1146" i="131"/>
  <c r="Q1146" i="131"/>
  <c r="P1146" i="131"/>
  <c r="O1146" i="131"/>
  <c r="N1146" i="131"/>
  <c r="M1146" i="131"/>
  <c r="L1146" i="131"/>
  <c r="K1146" i="131"/>
  <c r="J1146" i="131"/>
  <c r="I1146" i="131"/>
  <c r="H1146" i="131"/>
  <c r="G1146" i="131"/>
  <c r="F1146" i="131"/>
  <c r="E1146" i="131"/>
  <c r="D1146" i="131"/>
  <c r="C1146" i="131"/>
  <c r="AG1145" i="131"/>
  <c r="AD1145" i="131"/>
  <c r="AC1145" i="131"/>
  <c r="AB1145" i="131"/>
  <c r="AA1145" i="131"/>
  <c r="Z1145" i="131"/>
  <c r="Y1145" i="131"/>
  <c r="X1145" i="131"/>
  <c r="W1145" i="131"/>
  <c r="V1145" i="131"/>
  <c r="U1145" i="131"/>
  <c r="T1145" i="131"/>
  <c r="S1145" i="131"/>
  <c r="R1145" i="131"/>
  <c r="Q1145" i="131"/>
  <c r="P1145" i="131"/>
  <c r="O1145" i="131"/>
  <c r="N1145" i="131"/>
  <c r="M1145" i="131"/>
  <c r="L1145" i="131"/>
  <c r="K1145" i="131"/>
  <c r="J1145" i="131"/>
  <c r="I1145" i="131"/>
  <c r="H1145" i="131"/>
  <c r="G1145" i="131"/>
  <c r="F1145" i="131"/>
  <c r="E1145" i="131"/>
  <c r="D1145" i="131"/>
  <c r="C1145" i="131"/>
  <c r="AG1144" i="131"/>
  <c r="AD1144" i="131"/>
  <c r="AC1144" i="131"/>
  <c r="AB1144" i="131"/>
  <c r="AA1144" i="131"/>
  <c r="Z1144" i="131"/>
  <c r="Y1144" i="131"/>
  <c r="X1144" i="131"/>
  <c r="W1144" i="131"/>
  <c r="V1144" i="131"/>
  <c r="U1144" i="131"/>
  <c r="T1144" i="131"/>
  <c r="S1144" i="131"/>
  <c r="R1144" i="131"/>
  <c r="Q1144" i="131"/>
  <c r="P1144" i="131"/>
  <c r="O1144" i="131"/>
  <c r="N1144" i="131"/>
  <c r="M1144" i="131"/>
  <c r="L1144" i="131"/>
  <c r="K1144" i="131"/>
  <c r="J1144" i="131"/>
  <c r="I1144" i="131"/>
  <c r="H1144" i="131"/>
  <c r="G1144" i="131"/>
  <c r="F1144" i="131"/>
  <c r="E1144" i="131"/>
  <c r="D1144" i="131"/>
  <c r="C1144" i="131"/>
  <c r="AG1143" i="131"/>
  <c r="AD1143" i="131"/>
  <c r="AC1143" i="131"/>
  <c r="AB1143" i="131"/>
  <c r="AA1143" i="131"/>
  <c r="Z1143" i="131"/>
  <c r="Y1143" i="131"/>
  <c r="X1143" i="131"/>
  <c r="W1143" i="131"/>
  <c r="V1143" i="131"/>
  <c r="U1143" i="131"/>
  <c r="T1143" i="131"/>
  <c r="S1143" i="131"/>
  <c r="R1143" i="131"/>
  <c r="Q1143" i="131"/>
  <c r="P1143" i="131"/>
  <c r="O1143" i="131"/>
  <c r="N1143" i="131"/>
  <c r="M1143" i="131"/>
  <c r="L1143" i="131"/>
  <c r="K1143" i="131"/>
  <c r="J1143" i="131"/>
  <c r="I1143" i="131"/>
  <c r="H1143" i="131"/>
  <c r="G1143" i="131"/>
  <c r="F1143" i="131"/>
  <c r="E1143" i="131"/>
  <c r="D1143" i="131"/>
  <c r="C1143" i="131"/>
  <c r="AG1142" i="131"/>
  <c r="AD1142" i="131"/>
  <c r="AC1142" i="131"/>
  <c r="AB1142" i="131"/>
  <c r="AA1142" i="131"/>
  <c r="Z1142" i="131"/>
  <c r="Y1142" i="131"/>
  <c r="X1142" i="131"/>
  <c r="W1142" i="131"/>
  <c r="V1142" i="131"/>
  <c r="U1142" i="131"/>
  <c r="T1142" i="131"/>
  <c r="S1142" i="131"/>
  <c r="R1142" i="131"/>
  <c r="Q1142" i="131"/>
  <c r="P1142" i="131"/>
  <c r="O1142" i="131"/>
  <c r="N1142" i="131"/>
  <c r="M1142" i="131"/>
  <c r="L1142" i="131"/>
  <c r="K1142" i="131"/>
  <c r="J1142" i="131"/>
  <c r="I1142" i="131"/>
  <c r="H1142" i="131"/>
  <c r="G1142" i="131"/>
  <c r="F1142" i="131"/>
  <c r="E1142" i="131"/>
  <c r="D1142" i="131"/>
  <c r="C1142" i="131"/>
  <c r="AG1141" i="131"/>
  <c r="AD1141" i="131"/>
  <c r="AC1141" i="131"/>
  <c r="AB1141" i="131"/>
  <c r="AA1141" i="131"/>
  <c r="Z1141" i="131"/>
  <c r="Y1141" i="131"/>
  <c r="X1141" i="131"/>
  <c r="W1141" i="131"/>
  <c r="V1141" i="131"/>
  <c r="U1141" i="131"/>
  <c r="T1141" i="131"/>
  <c r="S1141" i="131"/>
  <c r="R1141" i="131"/>
  <c r="Q1141" i="131"/>
  <c r="P1141" i="131"/>
  <c r="O1141" i="131"/>
  <c r="N1141" i="131"/>
  <c r="M1141" i="131"/>
  <c r="L1141" i="131"/>
  <c r="K1141" i="131"/>
  <c r="J1141" i="131"/>
  <c r="I1141" i="131"/>
  <c r="H1141" i="131"/>
  <c r="G1141" i="131"/>
  <c r="F1141" i="131"/>
  <c r="E1141" i="131"/>
  <c r="D1141" i="131"/>
  <c r="C1141" i="131"/>
  <c r="AG1140" i="131"/>
  <c r="AD1140" i="131"/>
  <c r="AC1140" i="131"/>
  <c r="AB1140" i="131"/>
  <c r="AA1140" i="131"/>
  <c r="Z1140" i="131"/>
  <c r="Y1140" i="131"/>
  <c r="X1140" i="131"/>
  <c r="W1140" i="131"/>
  <c r="V1140" i="131"/>
  <c r="U1140" i="131"/>
  <c r="T1140" i="131"/>
  <c r="S1140" i="131"/>
  <c r="R1140" i="131"/>
  <c r="Q1140" i="131"/>
  <c r="P1140" i="131"/>
  <c r="O1140" i="131"/>
  <c r="N1140" i="131"/>
  <c r="M1140" i="131"/>
  <c r="L1140" i="131"/>
  <c r="K1140" i="131"/>
  <c r="J1140" i="131"/>
  <c r="I1140" i="131"/>
  <c r="H1140" i="131"/>
  <c r="G1140" i="131"/>
  <c r="F1140" i="131"/>
  <c r="E1140" i="131"/>
  <c r="D1140" i="131"/>
  <c r="C1140" i="131"/>
  <c r="AG1139" i="131"/>
  <c r="AD1139" i="131"/>
  <c r="AC1139" i="131"/>
  <c r="AB1139" i="131"/>
  <c r="AA1139" i="131"/>
  <c r="Z1139" i="131"/>
  <c r="Y1139" i="131"/>
  <c r="X1139" i="131"/>
  <c r="W1139" i="131"/>
  <c r="V1139" i="131"/>
  <c r="U1139" i="131"/>
  <c r="T1139" i="131"/>
  <c r="S1139" i="131"/>
  <c r="R1139" i="131"/>
  <c r="Q1139" i="131"/>
  <c r="P1139" i="131"/>
  <c r="O1139" i="131"/>
  <c r="N1139" i="131"/>
  <c r="M1139" i="131"/>
  <c r="L1139" i="131"/>
  <c r="K1139" i="131"/>
  <c r="J1139" i="131"/>
  <c r="I1139" i="131"/>
  <c r="H1139" i="131"/>
  <c r="G1139" i="131"/>
  <c r="F1139" i="131"/>
  <c r="E1139" i="131"/>
  <c r="D1139" i="131"/>
  <c r="C1139" i="131"/>
  <c r="AD1138" i="131"/>
  <c r="AC1138" i="131"/>
  <c r="AB1138" i="131"/>
  <c r="AA1138" i="131"/>
  <c r="Z1138" i="131"/>
  <c r="Y1138" i="131"/>
  <c r="X1138" i="131"/>
  <c r="W1138" i="131"/>
  <c r="V1138" i="131"/>
  <c r="U1138" i="131"/>
  <c r="T1138" i="131"/>
  <c r="S1138" i="131"/>
  <c r="R1138" i="131"/>
  <c r="Q1138" i="131"/>
  <c r="P1138" i="131"/>
  <c r="O1138" i="131"/>
  <c r="N1138" i="131"/>
  <c r="M1138" i="131"/>
  <c r="L1138" i="131"/>
  <c r="K1138" i="131"/>
  <c r="J1138" i="131"/>
  <c r="I1138" i="131"/>
  <c r="H1138" i="131"/>
  <c r="G1138" i="131"/>
  <c r="F1138" i="131"/>
  <c r="E1138" i="131"/>
  <c r="D1138" i="131"/>
  <c r="C1138" i="131"/>
  <c r="AD1137" i="131"/>
  <c r="AC1137" i="131"/>
  <c r="AB1137" i="131"/>
  <c r="AA1137" i="131"/>
  <c r="Z1137" i="131"/>
  <c r="Y1137" i="131"/>
  <c r="X1137" i="131"/>
  <c r="W1137" i="131"/>
  <c r="V1137" i="131"/>
  <c r="U1137" i="131"/>
  <c r="T1137" i="131"/>
  <c r="S1137" i="131"/>
  <c r="R1137" i="131"/>
  <c r="Q1137" i="131"/>
  <c r="P1137" i="131"/>
  <c r="O1137" i="131"/>
  <c r="N1137" i="131"/>
  <c r="M1137" i="131"/>
  <c r="L1137" i="131"/>
  <c r="K1137" i="131"/>
  <c r="J1137" i="131"/>
  <c r="I1137" i="131"/>
  <c r="H1137" i="131"/>
  <c r="G1137" i="131"/>
  <c r="F1137" i="131"/>
  <c r="E1137" i="131"/>
  <c r="D1137" i="131"/>
  <c r="C1137" i="131"/>
  <c r="AD1136" i="131"/>
  <c r="AC1136" i="131"/>
  <c r="AB1136" i="131"/>
  <c r="AA1136" i="131"/>
  <c r="Z1136" i="131"/>
  <c r="Y1136" i="131"/>
  <c r="X1136" i="131"/>
  <c r="W1136" i="131"/>
  <c r="V1136" i="131"/>
  <c r="U1136" i="131"/>
  <c r="T1136" i="131"/>
  <c r="S1136" i="131"/>
  <c r="R1136" i="131"/>
  <c r="Q1136" i="131"/>
  <c r="P1136" i="131"/>
  <c r="O1136" i="131"/>
  <c r="N1136" i="131"/>
  <c r="M1136" i="131"/>
  <c r="L1136" i="131"/>
  <c r="K1136" i="131"/>
  <c r="J1136" i="131"/>
  <c r="I1136" i="131"/>
  <c r="H1136" i="131"/>
  <c r="G1136" i="131"/>
  <c r="F1136" i="131"/>
  <c r="E1136" i="131"/>
  <c r="D1136" i="131"/>
  <c r="C1136" i="131"/>
  <c r="AD1135" i="131"/>
  <c r="AC1135" i="131"/>
  <c r="AB1135" i="131"/>
  <c r="AA1135" i="131"/>
  <c r="Z1135" i="131"/>
  <c r="Y1135" i="131"/>
  <c r="X1135" i="131"/>
  <c r="W1135" i="131"/>
  <c r="V1135" i="131"/>
  <c r="U1135" i="131"/>
  <c r="T1135" i="131"/>
  <c r="S1135" i="131"/>
  <c r="R1135" i="131"/>
  <c r="Q1135" i="131"/>
  <c r="P1135" i="131"/>
  <c r="O1135" i="131"/>
  <c r="N1135" i="131"/>
  <c r="M1135" i="131"/>
  <c r="L1135" i="131"/>
  <c r="K1135" i="131"/>
  <c r="J1135" i="131"/>
  <c r="I1135" i="131"/>
  <c r="H1135" i="131"/>
  <c r="G1135" i="131"/>
  <c r="F1135" i="131"/>
  <c r="E1135" i="131"/>
  <c r="D1135" i="131"/>
  <c r="C1135" i="131"/>
  <c r="AD1134" i="131"/>
  <c r="AC1134" i="131"/>
  <c r="AB1134" i="131"/>
  <c r="AA1134" i="131"/>
  <c r="Z1134" i="131"/>
  <c r="Y1134" i="131"/>
  <c r="X1134" i="131"/>
  <c r="W1134" i="131"/>
  <c r="V1134" i="131"/>
  <c r="U1134" i="131"/>
  <c r="T1134" i="131"/>
  <c r="S1134" i="131"/>
  <c r="R1134" i="131"/>
  <c r="Q1134" i="131"/>
  <c r="P1134" i="131"/>
  <c r="O1134" i="131"/>
  <c r="N1134" i="131"/>
  <c r="M1134" i="131"/>
  <c r="L1134" i="131"/>
  <c r="K1134" i="131"/>
  <c r="J1134" i="131"/>
  <c r="I1134" i="131"/>
  <c r="H1134" i="131"/>
  <c r="G1134" i="131"/>
  <c r="F1134" i="131"/>
  <c r="E1134" i="131"/>
  <c r="D1134" i="131"/>
  <c r="C1134" i="131"/>
  <c r="AD1133" i="131"/>
  <c r="AC1133" i="131"/>
  <c r="AB1133" i="131"/>
  <c r="AA1133" i="131"/>
  <c r="Z1133" i="131"/>
  <c r="Y1133" i="131"/>
  <c r="X1133" i="131"/>
  <c r="W1133" i="131"/>
  <c r="V1133" i="131"/>
  <c r="U1133" i="131"/>
  <c r="T1133" i="131"/>
  <c r="S1133" i="131"/>
  <c r="R1133" i="131"/>
  <c r="Q1133" i="131"/>
  <c r="P1133" i="131"/>
  <c r="O1133" i="131"/>
  <c r="N1133" i="131"/>
  <c r="M1133" i="131"/>
  <c r="L1133" i="131"/>
  <c r="K1133" i="131"/>
  <c r="J1133" i="131"/>
  <c r="I1133" i="131"/>
  <c r="H1133" i="131"/>
  <c r="G1133" i="131"/>
  <c r="F1133" i="131"/>
  <c r="E1133" i="131"/>
  <c r="D1133" i="131"/>
  <c r="C1133" i="131"/>
  <c r="AD1132" i="131"/>
  <c r="AC1132" i="131"/>
  <c r="AB1132" i="131"/>
  <c r="AA1132" i="131"/>
  <c r="Z1132" i="131"/>
  <c r="Y1132" i="131"/>
  <c r="X1132" i="131"/>
  <c r="W1132" i="131"/>
  <c r="V1132" i="131"/>
  <c r="U1132" i="131"/>
  <c r="T1132" i="131"/>
  <c r="S1132" i="131"/>
  <c r="R1132" i="131"/>
  <c r="Q1132" i="131"/>
  <c r="P1132" i="131"/>
  <c r="O1132" i="131"/>
  <c r="N1132" i="131"/>
  <c r="M1132" i="131"/>
  <c r="L1132" i="131"/>
  <c r="K1132" i="131"/>
  <c r="J1132" i="131"/>
  <c r="I1132" i="131"/>
  <c r="H1132" i="131"/>
  <c r="G1132" i="131"/>
  <c r="F1132" i="131"/>
  <c r="E1132" i="131"/>
  <c r="D1132" i="131"/>
  <c r="C1132" i="131"/>
  <c r="AD1131" i="131"/>
  <c r="AC1131" i="131"/>
  <c r="AB1131" i="131"/>
  <c r="AA1131" i="131"/>
  <c r="Z1131" i="131"/>
  <c r="Y1131" i="131"/>
  <c r="X1131" i="131"/>
  <c r="W1131" i="131"/>
  <c r="V1131" i="131"/>
  <c r="U1131" i="131"/>
  <c r="T1131" i="131"/>
  <c r="S1131" i="131"/>
  <c r="R1131" i="131"/>
  <c r="Q1131" i="131"/>
  <c r="P1131" i="131"/>
  <c r="O1131" i="131"/>
  <c r="N1131" i="131"/>
  <c r="M1131" i="131"/>
  <c r="L1131" i="131"/>
  <c r="K1131" i="131"/>
  <c r="J1131" i="131"/>
  <c r="I1131" i="131"/>
  <c r="H1131" i="131"/>
  <c r="G1131" i="131"/>
  <c r="F1131" i="131"/>
  <c r="E1131" i="131"/>
  <c r="D1131" i="131"/>
  <c r="C1131" i="131"/>
  <c r="AD1130" i="131"/>
  <c r="AC1130" i="131"/>
  <c r="AB1130" i="131"/>
  <c r="AA1130" i="131"/>
  <c r="Z1130" i="131"/>
  <c r="Y1130" i="131"/>
  <c r="X1130" i="131"/>
  <c r="W1130" i="131"/>
  <c r="V1130" i="131"/>
  <c r="U1130" i="131"/>
  <c r="T1130" i="131"/>
  <c r="S1130" i="131"/>
  <c r="R1130" i="131"/>
  <c r="Q1130" i="131"/>
  <c r="P1130" i="131"/>
  <c r="O1130" i="131"/>
  <c r="N1130" i="131"/>
  <c r="M1130" i="131"/>
  <c r="L1130" i="131"/>
  <c r="K1130" i="131"/>
  <c r="J1130" i="131"/>
  <c r="I1130" i="131"/>
  <c r="H1130" i="131"/>
  <c r="G1130" i="131"/>
  <c r="F1130" i="131"/>
  <c r="E1130" i="131"/>
  <c r="D1130" i="131"/>
  <c r="C1130" i="131"/>
  <c r="AD1129" i="131"/>
  <c r="AC1129" i="131"/>
  <c r="AB1129" i="131"/>
  <c r="AA1129" i="131"/>
  <c r="Z1129" i="131"/>
  <c r="Y1129" i="131"/>
  <c r="X1129" i="131"/>
  <c r="W1129" i="131"/>
  <c r="V1129" i="131"/>
  <c r="U1129" i="131"/>
  <c r="T1129" i="131"/>
  <c r="S1129" i="131"/>
  <c r="R1129" i="131"/>
  <c r="Q1129" i="131"/>
  <c r="P1129" i="131"/>
  <c r="O1129" i="131"/>
  <c r="N1129" i="131"/>
  <c r="M1129" i="131"/>
  <c r="L1129" i="131"/>
  <c r="K1129" i="131"/>
  <c r="J1129" i="131"/>
  <c r="I1129" i="131"/>
  <c r="H1129" i="131"/>
  <c r="G1129" i="131"/>
  <c r="F1129" i="131"/>
  <c r="E1129" i="131"/>
  <c r="D1129" i="131"/>
  <c r="C1129" i="131"/>
  <c r="AD1128" i="131"/>
  <c r="AC1128" i="131"/>
  <c r="AB1128" i="131"/>
  <c r="AA1128" i="131"/>
  <c r="Z1128" i="131"/>
  <c r="Y1128" i="131"/>
  <c r="X1128" i="131"/>
  <c r="W1128" i="131"/>
  <c r="V1128" i="131"/>
  <c r="U1128" i="131"/>
  <c r="T1128" i="131"/>
  <c r="S1128" i="131"/>
  <c r="R1128" i="131"/>
  <c r="Q1128" i="131"/>
  <c r="P1128" i="131"/>
  <c r="O1128" i="131"/>
  <c r="N1128" i="131"/>
  <c r="M1128" i="131"/>
  <c r="L1128" i="131"/>
  <c r="K1128" i="131"/>
  <c r="J1128" i="131"/>
  <c r="I1128" i="131"/>
  <c r="H1128" i="131"/>
  <c r="G1128" i="131"/>
  <c r="F1128" i="131"/>
  <c r="E1128" i="131"/>
  <c r="D1128" i="131"/>
  <c r="C1128" i="131"/>
  <c r="AD1127" i="131"/>
  <c r="AC1127" i="131"/>
  <c r="AB1127" i="131"/>
  <c r="AA1127" i="131"/>
  <c r="Z1127" i="131"/>
  <c r="Y1127" i="131"/>
  <c r="X1127" i="131"/>
  <c r="W1127" i="131"/>
  <c r="V1127" i="131"/>
  <c r="U1127" i="131"/>
  <c r="T1127" i="131"/>
  <c r="S1127" i="131"/>
  <c r="R1127" i="131"/>
  <c r="Q1127" i="131"/>
  <c r="P1127" i="131"/>
  <c r="O1127" i="131"/>
  <c r="N1127" i="131"/>
  <c r="M1127" i="131"/>
  <c r="L1127" i="131"/>
  <c r="K1127" i="131"/>
  <c r="J1127" i="131"/>
  <c r="I1127" i="131"/>
  <c r="H1127" i="131"/>
  <c r="G1127" i="131"/>
  <c r="F1127" i="131"/>
  <c r="E1127" i="131"/>
  <c r="D1127" i="131"/>
  <c r="C1127" i="131"/>
  <c r="AD1126" i="131"/>
  <c r="AC1126" i="131"/>
  <c r="AB1126" i="131"/>
  <c r="AA1126" i="131"/>
  <c r="Z1126" i="131"/>
  <c r="Y1126" i="131"/>
  <c r="X1126" i="131"/>
  <c r="W1126" i="131"/>
  <c r="V1126" i="131"/>
  <c r="U1126" i="131"/>
  <c r="T1126" i="131"/>
  <c r="S1126" i="131"/>
  <c r="R1126" i="131"/>
  <c r="Q1126" i="131"/>
  <c r="P1126" i="131"/>
  <c r="O1126" i="131"/>
  <c r="N1126" i="131"/>
  <c r="M1126" i="131"/>
  <c r="L1126" i="131"/>
  <c r="K1126" i="131"/>
  <c r="J1126" i="131"/>
  <c r="I1126" i="131"/>
  <c r="H1126" i="131"/>
  <c r="G1126" i="131"/>
  <c r="F1126" i="131"/>
  <c r="E1126" i="131"/>
  <c r="D1126" i="131"/>
  <c r="C1126" i="131"/>
  <c r="AD1125" i="131"/>
  <c r="AC1125" i="131"/>
  <c r="AB1125" i="131"/>
  <c r="AA1125" i="131"/>
  <c r="Z1125" i="131"/>
  <c r="Y1125" i="131"/>
  <c r="X1125" i="131"/>
  <c r="W1125" i="131"/>
  <c r="V1125" i="131"/>
  <c r="U1125" i="131"/>
  <c r="T1125" i="131"/>
  <c r="S1125" i="131"/>
  <c r="R1125" i="131"/>
  <c r="Q1125" i="131"/>
  <c r="P1125" i="131"/>
  <c r="O1125" i="131"/>
  <c r="N1125" i="131"/>
  <c r="M1125" i="131"/>
  <c r="L1125" i="131"/>
  <c r="K1125" i="131"/>
  <c r="J1125" i="131"/>
  <c r="I1125" i="131"/>
  <c r="H1125" i="131"/>
  <c r="G1125" i="131"/>
  <c r="F1125" i="131"/>
  <c r="E1125" i="131"/>
  <c r="D1125" i="131"/>
  <c r="C1125" i="131"/>
  <c r="AD1124" i="131"/>
  <c r="AC1124" i="131"/>
  <c r="AB1124" i="131"/>
  <c r="AA1124" i="131"/>
  <c r="Z1124" i="131"/>
  <c r="Y1124" i="131"/>
  <c r="X1124" i="131"/>
  <c r="W1124" i="131"/>
  <c r="V1124" i="131"/>
  <c r="U1124" i="131"/>
  <c r="T1124" i="131"/>
  <c r="S1124" i="131"/>
  <c r="R1124" i="131"/>
  <c r="Q1124" i="131"/>
  <c r="P1124" i="131"/>
  <c r="O1124" i="131"/>
  <c r="N1124" i="131"/>
  <c r="M1124" i="131"/>
  <c r="L1124" i="131"/>
  <c r="K1124" i="131"/>
  <c r="J1124" i="131"/>
  <c r="I1124" i="131"/>
  <c r="H1124" i="131"/>
  <c r="G1124" i="131"/>
  <c r="F1124" i="131"/>
  <c r="E1124" i="131"/>
  <c r="D1124" i="131"/>
  <c r="C1124" i="131"/>
  <c r="AD1123" i="131"/>
  <c r="AC1123" i="131"/>
  <c r="AB1123" i="131"/>
  <c r="AA1123" i="131"/>
  <c r="Z1123" i="131"/>
  <c r="Y1123" i="131"/>
  <c r="X1123" i="131"/>
  <c r="W1123" i="131"/>
  <c r="V1123" i="131"/>
  <c r="U1123" i="131"/>
  <c r="T1123" i="131"/>
  <c r="S1123" i="131"/>
  <c r="R1123" i="131"/>
  <c r="Q1123" i="131"/>
  <c r="P1123" i="131"/>
  <c r="O1123" i="131"/>
  <c r="N1123" i="131"/>
  <c r="M1123" i="131"/>
  <c r="L1123" i="131"/>
  <c r="K1123" i="131"/>
  <c r="J1123" i="131"/>
  <c r="I1123" i="131"/>
  <c r="H1123" i="131"/>
  <c r="G1123" i="131"/>
  <c r="F1123" i="131"/>
  <c r="E1123" i="131"/>
  <c r="D1123" i="131"/>
  <c r="C1123" i="131"/>
  <c r="AD1122" i="131"/>
  <c r="AC1122" i="131"/>
  <c r="AB1122" i="131"/>
  <c r="AA1122" i="131"/>
  <c r="Z1122" i="131"/>
  <c r="Y1122" i="131"/>
  <c r="X1122" i="131"/>
  <c r="W1122" i="131"/>
  <c r="V1122" i="131"/>
  <c r="U1122" i="131"/>
  <c r="T1122" i="131"/>
  <c r="S1122" i="131"/>
  <c r="R1122" i="131"/>
  <c r="Q1122" i="131"/>
  <c r="P1122" i="131"/>
  <c r="O1122" i="131"/>
  <c r="N1122" i="131"/>
  <c r="M1122" i="131"/>
  <c r="L1122" i="131"/>
  <c r="K1122" i="131"/>
  <c r="J1122" i="131"/>
  <c r="I1122" i="131"/>
  <c r="H1122" i="131"/>
  <c r="G1122" i="131"/>
  <c r="F1122" i="131"/>
  <c r="E1122" i="131"/>
  <c r="D1122" i="131"/>
  <c r="C1122" i="131"/>
  <c r="AD1119" i="131"/>
  <c r="AC1119" i="131"/>
  <c r="AB1119" i="131"/>
  <c r="AA1119" i="131"/>
  <c r="Z1119" i="131"/>
  <c r="Y1119" i="131"/>
  <c r="X1119" i="131"/>
  <c r="W1119" i="131"/>
  <c r="V1119" i="131"/>
  <c r="U1119" i="131"/>
  <c r="T1119" i="131"/>
  <c r="S1119" i="131"/>
  <c r="R1119" i="131"/>
  <c r="Q1119" i="131"/>
  <c r="P1119" i="131"/>
  <c r="O1119" i="131"/>
  <c r="N1119" i="131"/>
  <c r="M1119" i="131"/>
  <c r="L1119" i="131"/>
  <c r="K1119" i="131"/>
  <c r="J1119" i="131"/>
  <c r="I1119" i="131"/>
  <c r="H1119" i="131"/>
  <c r="G1119" i="131"/>
  <c r="F1119" i="131"/>
  <c r="E1119" i="131"/>
  <c r="D1119" i="131"/>
  <c r="C1119" i="131"/>
  <c r="AG1118" i="131"/>
  <c r="AD1118" i="131"/>
  <c r="AC1118" i="131"/>
  <c r="AB1118" i="131"/>
  <c r="AA1118" i="131"/>
  <c r="Z1118" i="131"/>
  <c r="Y1118" i="131"/>
  <c r="X1118" i="131"/>
  <c r="W1118" i="131"/>
  <c r="V1118" i="131"/>
  <c r="U1118" i="131"/>
  <c r="T1118" i="131"/>
  <c r="S1118" i="131"/>
  <c r="R1118" i="131"/>
  <c r="Q1118" i="131"/>
  <c r="P1118" i="131"/>
  <c r="O1118" i="131"/>
  <c r="N1118" i="131"/>
  <c r="M1118" i="131"/>
  <c r="L1118" i="131"/>
  <c r="K1118" i="131"/>
  <c r="J1118" i="131"/>
  <c r="I1118" i="131"/>
  <c r="H1118" i="131"/>
  <c r="G1118" i="131"/>
  <c r="F1118" i="131"/>
  <c r="E1118" i="131"/>
  <c r="D1118" i="131"/>
  <c r="C1118" i="131"/>
  <c r="AG1117" i="131"/>
  <c r="AD1117" i="131"/>
  <c r="AC1117" i="131"/>
  <c r="AB1117" i="131"/>
  <c r="AA1117" i="131"/>
  <c r="Z1117" i="131"/>
  <c r="Y1117" i="131"/>
  <c r="X1117" i="131"/>
  <c r="W1117" i="131"/>
  <c r="V1117" i="131"/>
  <c r="U1117" i="131"/>
  <c r="T1117" i="131"/>
  <c r="S1117" i="131"/>
  <c r="R1117" i="131"/>
  <c r="Q1117" i="131"/>
  <c r="P1117" i="131"/>
  <c r="O1117" i="131"/>
  <c r="N1117" i="131"/>
  <c r="M1117" i="131"/>
  <c r="L1117" i="131"/>
  <c r="K1117" i="131"/>
  <c r="J1117" i="131"/>
  <c r="I1117" i="131"/>
  <c r="H1117" i="131"/>
  <c r="G1117" i="131"/>
  <c r="F1117" i="131"/>
  <c r="E1117" i="131"/>
  <c r="D1117" i="131"/>
  <c r="C1117" i="131"/>
  <c r="AG1116" i="131"/>
  <c r="AD1116" i="131"/>
  <c r="AC1116" i="131"/>
  <c r="AB1116" i="131"/>
  <c r="AA1116" i="131"/>
  <c r="Z1116" i="131"/>
  <c r="Y1116" i="131"/>
  <c r="X1116" i="131"/>
  <c r="W1116" i="131"/>
  <c r="V1116" i="131"/>
  <c r="U1116" i="131"/>
  <c r="T1116" i="131"/>
  <c r="S1116" i="131"/>
  <c r="R1116" i="131"/>
  <c r="Q1116" i="131"/>
  <c r="P1116" i="131"/>
  <c r="O1116" i="131"/>
  <c r="N1116" i="131"/>
  <c r="M1116" i="131"/>
  <c r="L1116" i="131"/>
  <c r="K1116" i="131"/>
  <c r="J1116" i="131"/>
  <c r="I1116" i="131"/>
  <c r="H1116" i="131"/>
  <c r="G1116" i="131"/>
  <c r="F1116" i="131"/>
  <c r="E1116" i="131"/>
  <c r="D1116" i="131"/>
  <c r="C1116" i="131"/>
  <c r="AG1115" i="131"/>
  <c r="AD1115" i="131"/>
  <c r="AC1115" i="131"/>
  <c r="AB1115" i="131"/>
  <c r="AA1115" i="131"/>
  <c r="Z1115" i="131"/>
  <c r="Y1115" i="131"/>
  <c r="X1115" i="131"/>
  <c r="W1115" i="131"/>
  <c r="V1115" i="131"/>
  <c r="U1115" i="131"/>
  <c r="T1115" i="131"/>
  <c r="S1115" i="131"/>
  <c r="R1115" i="131"/>
  <c r="Q1115" i="131"/>
  <c r="P1115" i="131"/>
  <c r="O1115" i="131"/>
  <c r="N1115" i="131"/>
  <c r="M1115" i="131"/>
  <c r="L1115" i="131"/>
  <c r="K1115" i="131"/>
  <c r="J1115" i="131"/>
  <c r="I1115" i="131"/>
  <c r="H1115" i="131"/>
  <c r="G1115" i="131"/>
  <c r="F1115" i="131"/>
  <c r="E1115" i="131"/>
  <c r="D1115" i="131"/>
  <c r="C1115" i="131"/>
  <c r="AG1114" i="131"/>
  <c r="AD1114" i="131"/>
  <c r="AC1114" i="131"/>
  <c r="AB1114" i="131"/>
  <c r="AA1114" i="131"/>
  <c r="Z1114" i="131"/>
  <c r="Y1114" i="131"/>
  <c r="X1114" i="131"/>
  <c r="W1114" i="131"/>
  <c r="V1114" i="131"/>
  <c r="U1114" i="131"/>
  <c r="T1114" i="131"/>
  <c r="S1114" i="131"/>
  <c r="R1114" i="131"/>
  <c r="Q1114" i="131"/>
  <c r="P1114" i="131"/>
  <c r="O1114" i="131"/>
  <c r="N1114" i="131"/>
  <c r="M1114" i="131"/>
  <c r="L1114" i="131"/>
  <c r="K1114" i="131"/>
  <c r="J1114" i="131"/>
  <c r="I1114" i="131"/>
  <c r="H1114" i="131"/>
  <c r="G1114" i="131"/>
  <c r="F1114" i="131"/>
  <c r="E1114" i="131"/>
  <c r="D1114" i="131"/>
  <c r="C1114" i="131"/>
  <c r="AG1113" i="131"/>
  <c r="AD1113" i="131"/>
  <c r="AC1113" i="131"/>
  <c r="AB1113" i="131"/>
  <c r="AA1113" i="131"/>
  <c r="Z1113" i="131"/>
  <c r="Y1113" i="131"/>
  <c r="X1113" i="131"/>
  <c r="W1113" i="131"/>
  <c r="V1113" i="131"/>
  <c r="U1113" i="131"/>
  <c r="T1113" i="131"/>
  <c r="S1113" i="131"/>
  <c r="R1113" i="131"/>
  <c r="Q1113" i="131"/>
  <c r="P1113" i="131"/>
  <c r="O1113" i="131"/>
  <c r="N1113" i="131"/>
  <c r="M1113" i="131"/>
  <c r="L1113" i="131"/>
  <c r="K1113" i="131"/>
  <c r="J1113" i="131"/>
  <c r="I1113" i="131"/>
  <c r="H1113" i="131"/>
  <c r="G1113" i="131"/>
  <c r="F1113" i="131"/>
  <c r="E1113" i="131"/>
  <c r="D1113" i="131"/>
  <c r="C1113" i="131"/>
  <c r="AG1112" i="131"/>
  <c r="AD1112" i="131"/>
  <c r="AC1112" i="131"/>
  <c r="AB1112" i="131"/>
  <c r="AA1112" i="131"/>
  <c r="Z1112" i="131"/>
  <c r="Y1112" i="131"/>
  <c r="X1112" i="131"/>
  <c r="W1112" i="131"/>
  <c r="V1112" i="131"/>
  <c r="U1112" i="131"/>
  <c r="T1112" i="131"/>
  <c r="S1112" i="131"/>
  <c r="R1112" i="131"/>
  <c r="Q1112" i="131"/>
  <c r="P1112" i="131"/>
  <c r="O1112" i="131"/>
  <c r="N1112" i="131"/>
  <c r="M1112" i="131"/>
  <c r="L1112" i="131"/>
  <c r="K1112" i="131"/>
  <c r="J1112" i="131"/>
  <c r="I1112" i="131"/>
  <c r="H1112" i="131"/>
  <c r="G1112" i="131"/>
  <c r="F1112" i="131"/>
  <c r="E1112" i="131"/>
  <c r="D1112" i="131"/>
  <c r="C1112" i="131"/>
  <c r="AG1111" i="131"/>
  <c r="AD1111" i="131"/>
  <c r="AC1111" i="131"/>
  <c r="AB1111" i="131"/>
  <c r="AA1111" i="131"/>
  <c r="Z1111" i="131"/>
  <c r="Y1111" i="131"/>
  <c r="X1111" i="131"/>
  <c r="W1111" i="131"/>
  <c r="V1111" i="131"/>
  <c r="U1111" i="131"/>
  <c r="T1111" i="131"/>
  <c r="S1111" i="131"/>
  <c r="R1111" i="131"/>
  <c r="Q1111" i="131"/>
  <c r="P1111" i="131"/>
  <c r="O1111" i="131"/>
  <c r="N1111" i="131"/>
  <c r="M1111" i="131"/>
  <c r="L1111" i="131"/>
  <c r="K1111" i="131"/>
  <c r="J1111" i="131"/>
  <c r="I1111" i="131"/>
  <c r="H1111" i="131"/>
  <c r="G1111" i="131"/>
  <c r="F1111" i="131"/>
  <c r="E1111" i="131"/>
  <c r="D1111" i="131"/>
  <c r="C1111" i="131"/>
  <c r="AG1110" i="131"/>
  <c r="AD1110" i="131"/>
  <c r="AC1110" i="131"/>
  <c r="AB1110" i="131"/>
  <c r="AA1110" i="131"/>
  <c r="Z1110" i="131"/>
  <c r="Y1110" i="131"/>
  <c r="X1110" i="131"/>
  <c r="W1110" i="131"/>
  <c r="V1110" i="131"/>
  <c r="U1110" i="131"/>
  <c r="T1110" i="131"/>
  <c r="S1110" i="131"/>
  <c r="R1110" i="131"/>
  <c r="Q1110" i="131"/>
  <c r="P1110" i="131"/>
  <c r="O1110" i="131"/>
  <c r="N1110" i="131"/>
  <c r="M1110" i="131"/>
  <c r="L1110" i="131"/>
  <c r="K1110" i="131"/>
  <c r="J1110" i="131"/>
  <c r="I1110" i="131"/>
  <c r="H1110" i="131"/>
  <c r="G1110" i="131"/>
  <c r="F1110" i="131"/>
  <c r="E1110" i="131"/>
  <c r="D1110" i="131"/>
  <c r="C1110" i="131"/>
  <c r="AG1109" i="131"/>
  <c r="AD1109" i="131"/>
  <c r="AC1109" i="131"/>
  <c r="AB1109" i="131"/>
  <c r="AA1109" i="131"/>
  <c r="Z1109" i="131"/>
  <c r="Y1109" i="131"/>
  <c r="X1109" i="131"/>
  <c r="W1109" i="131"/>
  <c r="V1109" i="131"/>
  <c r="U1109" i="131"/>
  <c r="T1109" i="131"/>
  <c r="S1109" i="131"/>
  <c r="R1109" i="131"/>
  <c r="Q1109" i="131"/>
  <c r="P1109" i="131"/>
  <c r="O1109" i="131"/>
  <c r="N1109" i="131"/>
  <c r="M1109" i="131"/>
  <c r="L1109" i="131"/>
  <c r="K1109" i="131"/>
  <c r="J1109" i="131"/>
  <c r="I1109" i="131"/>
  <c r="H1109" i="131"/>
  <c r="G1109" i="131"/>
  <c r="F1109" i="131"/>
  <c r="E1109" i="131"/>
  <c r="D1109" i="131"/>
  <c r="C1109" i="131"/>
  <c r="AD1108" i="131"/>
  <c r="AC1108" i="131"/>
  <c r="AB1108" i="131"/>
  <c r="AA1108" i="131"/>
  <c r="Z1108" i="131"/>
  <c r="Y1108" i="131"/>
  <c r="X1108" i="131"/>
  <c r="W1108" i="131"/>
  <c r="V1108" i="131"/>
  <c r="U1108" i="131"/>
  <c r="T1108" i="131"/>
  <c r="S1108" i="131"/>
  <c r="R1108" i="131"/>
  <c r="Q1108" i="131"/>
  <c r="P1108" i="131"/>
  <c r="O1108" i="131"/>
  <c r="N1108" i="131"/>
  <c r="M1108" i="131"/>
  <c r="L1108" i="131"/>
  <c r="K1108" i="131"/>
  <c r="J1108" i="131"/>
  <c r="I1108" i="131"/>
  <c r="H1108" i="131"/>
  <c r="G1108" i="131"/>
  <c r="F1108" i="131"/>
  <c r="E1108" i="131"/>
  <c r="D1108" i="131"/>
  <c r="C1108" i="131"/>
  <c r="AD1107" i="131"/>
  <c r="AC1107" i="131"/>
  <c r="AB1107" i="131"/>
  <c r="AA1107" i="131"/>
  <c r="Z1107" i="131"/>
  <c r="Y1107" i="131"/>
  <c r="X1107" i="131"/>
  <c r="W1107" i="131"/>
  <c r="V1107" i="131"/>
  <c r="U1107" i="131"/>
  <c r="T1107" i="131"/>
  <c r="S1107" i="131"/>
  <c r="R1107" i="131"/>
  <c r="Q1107" i="131"/>
  <c r="P1107" i="131"/>
  <c r="O1107" i="131"/>
  <c r="N1107" i="131"/>
  <c r="M1107" i="131"/>
  <c r="L1107" i="131"/>
  <c r="K1107" i="131"/>
  <c r="J1107" i="131"/>
  <c r="I1107" i="131"/>
  <c r="H1107" i="131"/>
  <c r="G1107" i="131"/>
  <c r="F1107" i="131"/>
  <c r="E1107" i="131"/>
  <c r="D1107" i="131"/>
  <c r="C1107" i="131"/>
  <c r="AD1106" i="131"/>
  <c r="AC1106" i="131"/>
  <c r="AB1106" i="131"/>
  <c r="AA1106" i="131"/>
  <c r="Z1106" i="131"/>
  <c r="Y1106" i="131"/>
  <c r="X1106" i="131"/>
  <c r="W1106" i="131"/>
  <c r="V1106" i="131"/>
  <c r="U1106" i="131"/>
  <c r="T1106" i="131"/>
  <c r="S1106" i="131"/>
  <c r="R1106" i="131"/>
  <c r="Q1106" i="131"/>
  <c r="P1106" i="131"/>
  <c r="O1106" i="131"/>
  <c r="N1106" i="131"/>
  <c r="M1106" i="131"/>
  <c r="L1106" i="131"/>
  <c r="K1106" i="131"/>
  <c r="J1106" i="131"/>
  <c r="I1106" i="131"/>
  <c r="H1106" i="131"/>
  <c r="G1106" i="131"/>
  <c r="F1106" i="131"/>
  <c r="E1106" i="131"/>
  <c r="D1106" i="131"/>
  <c r="C1106" i="131"/>
  <c r="AD1105" i="131"/>
  <c r="AC1105" i="131"/>
  <c r="AB1105" i="131"/>
  <c r="AA1105" i="131"/>
  <c r="Z1105" i="131"/>
  <c r="Y1105" i="131"/>
  <c r="X1105" i="131"/>
  <c r="W1105" i="131"/>
  <c r="V1105" i="131"/>
  <c r="U1105" i="131"/>
  <c r="T1105" i="131"/>
  <c r="S1105" i="131"/>
  <c r="R1105" i="131"/>
  <c r="Q1105" i="131"/>
  <c r="P1105" i="131"/>
  <c r="O1105" i="131"/>
  <c r="N1105" i="131"/>
  <c r="M1105" i="131"/>
  <c r="L1105" i="131"/>
  <c r="K1105" i="131"/>
  <c r="J1105" i="131"/>
  <c r="I1105" i="131"/>
  <c r="H1105" i="131"/>
  <c r="G1105" i="131"/>
  <c r="F1105" i="131"/>
  <c r="E1105" i="131"/>
  <c r="D1105" i="131"/>
  <c r="C1105" i="131"/>
  <c r="AD1104" i="131"/>
  <c r="AC1104" i="131"/>
  <c r="AB1104" i="131"/>
  <c r="AA1104" i="131"/>
  <c r="Z1104" i="131"/>
  <c r="Y1104" i="131"/>
  <c r="X1104" i="131"/>
  <c r="W1104" i="131"/>
  <c r="V1104" i="131"/>
  <c r="U1104" i="131"/>
  <c r="T1104" i="131"/>
  <c r="S1104" i="131"/>
  <c r="R1104" i="131"/>
  <c r="Q1104" i="131"/>
  <c r="P1104" i="131"/>
  <c r="O1104" i="131"/>
  <c r="N1104" i="131"/>
  <c r="M1104" i="131"/>
  <c r="L1104" i="131"/>
  <c r="K1104" i="131"/>
  <c r="J1104" i="131"/>
  <c r="I1104" i="131"/>
  <c r="H1104" i="131"/>
  <c r="G1104" i="131"/>
  <c r="F1104" i="131"/>
  <c r="E1104" i="131"/>
  <c r="D1104" i="131"/>
  <c r="C1104" i="131"/>
  <c r="AD1103" i="131"/>
  <c r="AC1103" i="131"/>
  <c r="AB1103" i="131"/>
  <c r="AA1103" i="131"/>
  <c r="Z1103" i="131"/>
  <c r="Y1103" i="131"/>
  <c r="X1103" i="131"/>
  <c r="W1103" i="131"/>
  <c r="V1103" i="131"/>
  <c r="U1103" i="131"/>
  <c r="T1103" i="131"/>
  <c r="S1103" i="131"/>
  <c r="R1103" i="131"/>
  <c r="Q1103" i="131"/>
  <c r="P1103" i="131"/>
  <c r="O1103" i="131"/>
  <c r="N1103" i="131"/>
  <c r="M1103" i="131"/>
  <c r="L1103" i="131"/>
  <c r="K1103" i="131"/>
  <c r="J1103" i="131"/>
  <c r="I1103" i="131"/>
  <c r="H1103" i="131"/>
  <c r="G1103" i="131"/>
  <c r="F1103" i="131"/>
  <c r="E1103" i="131"/>
  <c r="D1103" i="131"/>
  <c r="C1103" i="131"/>
  <c r="AD1102" i="131"/>
  <c r="AC1102" i="131"/>
  <c r="AB1102" i="131"/>
  <c r="AA1102" i="131"/>
  <c r="Z1102" i="131"/>
  <c r="Y1102" i="131"/>
  <c r="X1102" i="131"/>
  <c r="W1102" i="131"/>
  <c r="V1102" i="131"/>
  <c r="U1102" i="131"/>
  <c r="T1102" i="131"/>
  <c r="S1102" i="131"/>
  <c r="R1102" i="131"/>
  <c r="Q1102" i="131"/>
  <c r="P1102" i="131"/>
  <c r="O1102" i="131"/>
  <c r="N1102" i="131"/>
  <c r="M1102" i="131"/>
  <c r="L1102" i="131"/>
  <c r="K1102" i="131"/>
  <c r="J1102" i="131"/>
  <c r="I1102" i="131"/>
  <c r="H1102" i="131"/>
  <c r="G1102" i="131"/>
  <c r="F1102" i="131"/>
  <c r="E1102" i="131"/>
  <c r="D1102" i="131"/>
  <c r="C1102" i="131"/>
  <c r="AD1101" i="131"/>
  <c r="AC1101" i="131"/>
  <c r="AB1101" i="131"/>
  <c r="AA1101" i="131"/>
  <c r="Z1101" i="131"/>
  <c r="Y1101" i="131"/>
  <c r="X1101" i="131"/>
  <c r="W1101" i="131"/>
  <c r="V1101" i="131"/>
  <c r="U1101" i="131"/>
  <c r="T1101" i="131"/>
  <c r="S1101" i="131"/>
  <c r="R1101" i="131"/>
  <c r="Q1101" i="131"/>
  <c r="P1101" i="131"/>
  <c r="O1101" i="131"/>
  <c r="N1101" i="131"/>
  <c r="M1101" i="131"/>
  <c r="L1101" i="131"/>
  <c r="K1101" i="131"/>
  <c r="J1101" i="131"/>
  <c r="I1101" i="131"/>
  <c r="H1101" i="131"/>
  <c r="G1101" i="131"/>
  <c r="F1101" i="131"/>
  <c r="E1101" i="131"/>
  <c r="D1101" i="131"/>
  <c r="C1101" i="131"/>
  <c r="AD1100" i="131"/>
  <c r="AC1100" i="131"/>
  <c r="AB1100" i="131"/>
  <c r="AA1100" i="131"/>
  <c r="Z1100" i="131"/>
  <c r="Y1100" i="131"/>
  <c r="X1100" i="131"/>
  <c r="W1100" i="131"/>
  <c r="V1100" i="131"/>
  <c r="U1100" i="131"/>
  <c r="T1100" i="131"/>
  <c r="S1100" i="131"/>
  <c r="R1100" i="131"/>
  <c r="Q1100" i="131"/>
  <c r="P1100" i="131"/>
  <c r="O1100" i="131"/>
  <c r="N1100" i="131"/>
  <c r="M1100" i="131"/>
  <c r="L1100" i="131"/>
  <c r="K1100" i="131"/>
  <c r="J1100" i="131"/>
  <c r="I1100" i="131"/>
  <c r="H1100" i="131"/>
  <c r="G1100" i="131"/>
  <c r="F1100" i="131"/>
  <c r="E1100" i="131"/>
  <c r="D1100" i="131"/>
  <c r="C1100" i="131"/>
  <c r="AD1099" i="131"/>
  <c r="AC1099" i="131"/>
  <c r="AB1099" i="131"/>
  <c r="AA1099" i="131"/>
  <c r="Z1099" i="131"/>
  <c r="Y1099" i="131"/>
  <c r="X1099" i="131"/>
  <c r="W1099" i="131"/>
  <c r="V1099" i="131"/>
  <c r="U1099" i="131"/>
  <c r="T1099" i="131"/>
  <c r="S1099" i="131"/>
  <c r="R1099" i="131"/>
  <c r="Q1099" i="131"/>
  <c r="P1099" i="131"/>
  <c r="O1099" i="131"/>
  <c r="N1099" i="131"/>
  <c r="M1099" i="131"/>
  <c r="L1099" i="131"/>
  <c r="K1099" i="131"/>
  <c r="J1099" i="131"/>
  <c r="I1099" i="131"/>
  <c r="H1099" i="131"/>
  <c r="G1099" i="131"/>
  <c r="F1099" i="131"/>
  <c r="E1099" i="131"/>
  <c r="D1099" i="131"/>
  <c r="C1099" i="131"/>
  <c r="AD1098" i="131"/>
  <c r="AC1098" i="131"/>
  <c r="AB1098" i="131"/>
  <c r="AA1098" i="131"/>
  <c r="Z1098" i="131"/>
  <c r="Y1098" i="131"/>
  <c r="X1098" i="131"/>
  <c r="W1098" i="131"/>
  <c r="V1098" i="131"/>
  <c r="U1098" i="131"/>
  <c r="T1098" i="131"/>
  <c r="S1098" i="131"/>
  <c r="R1098" i="131"/>
  <c r="Q1098" i="131"/>
  <c r="P1098" i="131"/>
  <c r="O1098" i="131"/>
  <c r="N1098" i="131"/>
  <c r="M1098" i="131"/>
  <c r="L1098" i="131"/>
  <c r="K1098" i="131"/>
  <c r="J1098" i="131"/>
  <c r="I1098" i="131"/>
  <c r="H1098" i="131"/>
  <c r="G1098" i="131"/>
  <c r="F1098" i="131"/>
  <c r="E1098" i="131"/>
  <c r="D1098" i="131"/>
  <c r="C1098" i="131"/>
  <c r="AD1097" i="131"/>
  <c r="AC1097" i="131"/>
  <c r="AB1097" i="131"/>
  <c r="AA1097" i="131"/>
  <c r="Z1097" i="131"/>
  <c r="Y1097" i="131"/>
  <c r="X1097" i="131"/>
  <c r="W1097" i="131"/>
  <c r="V1097" i="131"/>
  <c r="U1097" i="131"/>
  <c r="T1097" i="131"/>
  <c r="S1097" i="131"/>
  <c r="R1097" i="131"/>
  <c r="Q1097" i="131"/>
  <c r="P1097" i="131"/>
  <c r="O1097" i="131"/>
  <c r="N1097" i="131"/>
  <c r="M1097" i="131"/>
  <c r="L1097" i="131"/>
  <c r="K1097" i="131"/>
  <c r="J1097" i="131"/>
  <c r="I1097" i="131"/>
  <c r="H1097" i="131"/>
  <c r="G1097" i="131"/>
  <c r="F1097" i="131"/>
  <c r="E1097" i="131"/>
  <c r="D1097" i="131"/>
  <c r="C1097" i="131"/>
  <c r="AD1096" i="131"/>
  <c r="AC1096" i="131"/>
  <c r="AB1096" i="131"/>
  <c r="AA1096" i="131"/>
  <c r="Z1096" i="131"/>
  <c r="Y1096" i="131"/>
  <c r="X1096" i="131"/>
  <c r="W1096" i="131"/>
  <c r="V1096" i="131"/>
  <c r="U1096" i="131"/>
  <c r="T1096" i="131"/>
  <c r="S1096" i="131"/>
  <c r="R1096" i="131"/>
  <c r="Q1096" i="131"/>
  <c r="P1096" i="131"/>
  <c r="O1096" i="131"/>
  <c r="N1096" i="131"/>
  <c r="M1096" i="131"/>
  <c r="L1096" i="131"/>
  <c r="K1096" i="131"/>
  <c r="J1096" i="131"/>
  <c r="I1096" i="131"/>
  <c r="H1096" i="131"/>
  <c r="G1096" i="131"/>
  <c r="F1096" i="131"/>
  <c r="E1096" i="131"/>
  <c r="D1096" i="131"/>
  <c r="C1096" i="131"/>
  <c r="AD1095" i="131"/>
  <c r="AC1095" i="131"/>
  <c r="AB1095" i="131"/>
  <c r="AA1095" i="131"/>
  <c r="Z1095" i="131"/>
  <c r="Y1095" i="131"/>
  <c r="X1095" i="131"/>
  <c r="W1095" i="131"/>
  <c r="V1095" i="131"/>
  <c r="U1095" i="131"/>
  <c r="T1095" i="131"/>
  <c r="S1095" i="131"/>
  <c r="R1095" i="131"/>
  <c r="Q1095" i="131"/>
  <c r="P1095" i="131"/>
  <c r="O1095" i="131"/>
  <c r="N1095" i="131"/>
  <c r="M1095" i="131"/>
  <c r="L1095" i="131"/>
  <c r="K1095" i="131"/>
  <c r="J1095" i="131"/>
  <c r="I1095" i="131"/>
  <c r="H1095" i="131"/>
  <c r="G1095" i="131"/>
  <c r="F1095" i="131"/>
  <c r="E1095" i="131"/>
  <c r="D1095" i="131"/>
  <c r="C1095" i="131"/>
  <c r="AD1094" i="131"/>
  <c r="AC1094" i="131"/>
  <c r="AB1094" i="131"/>
  <c r="AA1094" i="131"/>
  <c r="Z1094" i="131"/>
  <c r="Y1094" i="131"/>
  <c r="X1094" i="131"/>
  <c r="W1094" i="131"/>
  <c r="V1094" i="131"/>
  <c r="U1094" i="131"/>
  <c r="T1094" i="131"/>
  <c r="S1094" i="131"/>
  <c r="R1094" i="131"/>
  <c r="Q1094" i="131"/>
  <c r="P1094" i="131"/>
  <c r="O1094" i="131"/>
  <c r="N1094" i="131"/>
  <c r="M1094" i="131"/>
  <c r="L1094" i="131"/>
  <c r="K1094" i="131"/>
  <c r="J1094" i="131"/>
  <c r="I1094" i="131"/>
  <c r="H1094" i="131"/>
  <c r="G1094" i="131"/>
  <c r="F1094" i="131"/>
  <c r="E1094" i="131"/>
  <c r="D1094" i="131"/>
  <c r="C1094" i="131"/>
  <c r="AD1093" i="131"/>
  <c r="AC1093" i="131"/>
  <c r="AB1093" i="131"/>
  <c r="AA1093" i="131"/>
  <c r="Z1093" i="131"/>
  <c r="Y1093" i="131"/>
  <c r="X1093" i="131"/>
  <c r="W1093" i="131"/>
  <c r="V1093" i="131"/>
  <c r="U1093" i="131"/>
  <c r="T1093" i="131"/>
  <c r="S1093" i="131"/>
  <c r="R1093" i="131"/>
  <c r="Q1093" i="131"/>
  <c r="P1093" i="131"/>
  <c r="O1093" i="131"/>
  <c r="N1093" i="131"/>
  <c r="M1093" i="131"/>
  <c r="L1093" i="131"/>
  <c r="K1093" i="131"/>
  <c r="J1093" i="131"/>
  <c r="I1093" i="131"/>
  <c r="H1093" i="131"/>
  <c r="G1093" i="131"/>
  <c r="F1093" i="131"/>
  <c r="E1093" i="131"/>
  <c r="D1093" i="131"/>
  <c r="C1093" i="131"/>
  <c r="AD1092" i="131"/>
  <c r="AC1092" i="131"/>
  <c r="AB1092" i="131"/>
  <c r="AA1092" i="131"/>
  <c r="Z1092" i="131"/>
  <c r="Y1092" i="131"/>
  <c r="X1092" i="131"/>
  <c r="W1092" i="131"/>
  <c r="V1092" i="131"/>
  <c r="U1092" i="131"/>
  <c r="T1092" i="131"/>
  <c r="S1092" i="131"/>
  <c r="R1092" i="131"/>
  <c r="Q1092" i="131"/>
  <c r="P1092" i="131"/>
  <c r="O1092" i="131"/>
  <c r="N1092" i="131"/>
  <c r="M1092" i="131"/>
  <c r="L1092" i="131"/>
  <c r="K1092" i="131"/>
  <c r="J1092" i="131"/>
  <c r="I1092" i="131"/>
  <c r="H1092" i="131"/>
  <c r="G1092" i="131"/>
  <c r="F1092" i="131"/>
  <c r="E1092" i="131"/>
  <c r="D1092" i="131"/>
  <c r="C1092" i="131"/>
  <c r="AD1089" i="131"/>
  <c r="AC1089" i="131"/>
  <c r="AB1089" i="131"/>
  <c r="AA1089" i="131"/>
  <c r="Z1089" i="131"/>
  <c r="Y1089" i="131"/>
  <c r="X1089" i="131"/>
  <c r="W1089" i="131"/>
  <c r="V1089" i="131"/>
  <c r="U1089" i="131"/>
  <c r="T1089" i="131"/>
  <c r="S1089" i="131"/>
  <c r="R1089" i="131"/>
  <c r="Q1089" i="131"/>
  <c r="P1089" i="131"/>
  <c r="O1089" i="131"/>
  <c r="N1089" i="131"/>
  <c r="M1089" i="131"/>
  <c r="L1089" i="131"/>
  <c r="K1089" i="131"/>
  <c r="J1089" i="131"/>
  <c r="I1089" i="131"/>
  <c r="H1089" i="131"/>
  <c r="G1089" i="131"/>
  <c r="F1089" i="131"/>
  <c r="E1089" i="131"/>
  <c r="D1089" i="131"/>
  <c r="C1089" i="131"/>
  <c r="AG1088" i="131"/>
  <c r="AD1088" i="131"/>
  <c r="AC1088" i="131"/>
  <c r="AB1088" i="131"/>
  <c r="AA1088" i="131"/>
  <c r="Z1088" i="131"/>
  <c r="Y1088" i="131"/>
  <c r="X1088" i="131"/>
  <c r="W1088" i="131"/>
  <c r="V1088" i="131"/>
  <c r="U1088" i="131"/>
  <c r="T1088" i="131"/>
  <c r="S1088" i="131"/>
  <c r="R1088" i="131"/>
  <c r="Q1088" i="131"/>
  <c r="P1088" i="131"/>
  <c r="O1088" i="131"/>
  <c r="N1088" i="131"/>
  <c r="M1088" i="131"/>
  <c r="L1088" i="131"/>
  <c r="K1088" i="131"/>
  <c r="J1088" i="131"/>
  <c r="I1088" i="131"/>
  <c r="H1088" i="131"/>
  <c r="G1088" i="131"/>
  <c r="F1088" i="131"/>
  <c r="E1088" i="131"/>
  <c r="D1088" i="131"/>
  <c r="C1088" i="131"/>
  <c r="AG1087" i="131"/>
  <c r="AD1087" i="131"/>
  <c r="AC1087" i="131"/>
  <c r="AB1087" i="131"/>
  <c r="AA1087" i="131"/>
  <c r="Z1087" i="131"/>
  <c r="Y1087" i="131"/>
  <c r="X1087" i="131"/>
  <c r="W1087" i="131"/>
  <c r="V1087" i="131"/>
  <c r="U1087" i="131"/>
  <c r="T1087" i="131"/>
  <c r="S1087" i="131"/>
  <c r="R1087" i="131"/>
  <c r="Q1087" i="131"/>
  <c r="P1087" i="131"/>
  <c r="O1087" i="131"/>
  <c r="N1087" i="131"/>
  <c r="M1087" i="131"/>
  <c r="L1087" i="131"/>
  <c r="K1087" i="131"/>
  <c r="J1087" i="131"/>
  <c r="I1087" i="131"/>
  <c r="H1087" i="131"/>
  <c r="G1087" i="131"/>
  <c r="F1087" i="131"/>
  <c r="E1087" i="131"/>
  <c r="D1087" i="131"/>
  <c r="C1087" i="131"/>
  <c r="AG1086" i="131"/>
  <c r="AD1086" i="131"/>
  <c r="AC1086" i="131"/>
  <c r="AB1086" i="131"/>
  <c r="AA1086" i="131"/>
  <c r="Z1086" i="131"/>
  <c r="Y1086" i="131"/>
  <c r="X1086" i="131"/>
  <c r="W1086" i="131"/>
  <c r="V1086" i="131"/>
  <c r="U1086" i="131"/>
  <c r="T1086" i="131"/>
  <c r="S1086" i="131"/>
  <c r="R1086" i="131"/>
  <c r="Q1086" i="131"/>
  <c r="P1086" i="131"/>
  <c r="O1086" i="131"/>
  <c r="N1086" i="131"/>
  <c r="M1086" i="131"/>
  <c r="L1086" i="131"/>
  <c r="K1086" i="131"/>
  <c r="J1086" i="131"/>
  <c r="I1086" i="131"/>
  <c r="H1086" i="131"/>
  <c r="G1086" i="131"/>
  <c r="F1086" i="131"/>
  <c r="E1086" i="131"/>
  <c r="D1086" i="131"/>
  <c r="C1086" i="131"/>
  <c r="AG1085" i="131"/>
  <c r="AD1085" i="131"/>
  <c r="AC1085" i="131"/>
  <c r="AB1085" i="131"/>
  <c r="AA1085" i="131"/>
  <c r="Z1085" i="131"/>
  <c r="Y1085" i="131"/>
  <c r="X1085" i="131"/>
  <c r="W1085" i="131"/>
  <c r="V1085" i="131"/>
  <c r="U1085" i="131"/>
  <c r="T1085" i="131"/>
  <c r="S1085" i="131"/>
  <c r="R1085" i="131"/>
  <c r="Q1085" i="131"/>
  <c r="P1085" i="131"/>
  <c r="O1085" i="131"/>
  <c r="N1085" i="131"/>
  <c r="M1085" i="131"/>
  <c r="L1085" i="131"/>
  <c r="K1085" i="131"/>
  <c r="J1085" i="131"/>
  <c r="I1085" i="131"/>
  <c r="H1085" i="131"/>
  <c r="G1085" i="131"/>
  <c r="F1085" i="131"/>
  <c r="E1085" i="131"/>
  <c r="D1085" i="131"/>
  <c r="C1085" i="131"/>
  <c r="AG1084" i="131"/>
  <c r="AD1084" i="131"/>
  <c r="AC1084" i="131"/>
  <c r="AB1084" i="131"/>
  <c r="AA1084" i="131"/>
  <c r="Z1084" i="131"/>
  <c r="Y1084" i="131"/>
  <c r="X1084" i="131"/>
  <c r="W1084" i="131"/>
  <c r="V1084" i="131"/>
  <c r="U1084" i="131"/>
  <c r="T1084" i="131"/>
  <c r="S1084" i="131"/>
  <c r="R1084" i="131"/>
  <c r="Q1084" i="131"/>
  <c r="P1084" i="131"/>
  <c r="O1084" i="131"/>
  <c r="N1084" i="131"/>
  <c r="M1084" i="131"/>
  <c r="L1084" i="131"/>
  <c r="K1084" i="131"/>
  <c r="J1084" i="131"/>
  <c r="I1084" i="131"/>
  <c r="H1084" i="131"/>
  <c r="G1084" i="131"/>
  <c r="F1084" i="131"/>
  <c r="E1084" i="131"/>
  <c r="D1084" i="131"/>
  <c r="C1084" i="131"/>
  <c r="AG1083" i="131"/>
  <c r="AD1083" i="131"/>
  <c r="AC1083" i="131"/>
  <c r="AB1083" i="131"/>
  <c r="AA1083" i="131"/>
  <c r="Z1083" i="131"/>
  <c r="Y1083" i="131"/>
  <c r="X1083" i="131"/>
  <c r="W1083" i="131"/>
  <c r="V1083" i="131"/>
  <c r="U1083" i="131"/>
  <c r="T1083" i="131"/>
  <c r="S1083" i="131"/>
  <c r="R1083" i="131"/>
  <c r="Q1083" i="131"/>
  <c r="P1083" i="131"/>
  <c r="O1083" i="131"/>
  <c r="N1083" i="131"/>
  <c r="M1083" i="131"/>
  <c r="L1083" i="131"/>
  <c r="K1083" i="131"/>
  <c r="J1083" i="131"/>
  <c r="I1083" i="131"/>
  <c r="H1083" i="131"/>
  <c r="G1083" i="131"/>
  <c r="F1083" i="131"/>
  <c r="E1083" i="131"/>
  <c r="D1083" i="131"/>
  <c r="C1083" i="131"/>
  <c r="AG1082" i="131"/>
  <c r="AD1082" i="131"/>
  <c r="AC1082" i="131"/>
  <c r="AB1082" i="131"/>
  <c r="AA1082" i="131"/>
  <c r="Z1082" i="131"/>
  <c r="Y1082" i="131"/>
  <c r="X1082" i="131"/>
  <c r="W1082" i="131"/>
  <c r="V1082" i="131"/>
  <c r="U1082" i="131"/>
  <c r="T1082" i="131"/>
  <c r="S1082" i="131"/>
  <c r="R1082" i="131"/>
  <c r="Q1082" i="131"/>
  <c r="P1082" i="131"/>
  <c r="O1082" i="131"/>
  <c r="N1082" i="131"/>
  <c r="M1082" i="131"/>
  <c r="L1082" i="131"/>
  <c r="K1082" i="131"/>
  <c r="J1082" i="131"/>
  <c r="I1082" i="131"/>
  <c r="H1082" i="131"/>
  <c r="G1082" i="131"/>
  <c r="F1082" i="131"/>
  <c r="E1082" i="131"/>
  <c r="D1082" i="131"/>
  <c r="C1082" i="131"/>
  <c r="AG1081" i="131"/>
  <c r="AD1081" i="131"/>
  <c r="AC1081" i="131"/>
  <c r="AB1081" i="131"/>
  <c r="AA1081" i="131"/>
  <c r="Z1081" i="131"/>
  <c r="Y1081" i="131"/>
  <c r="X1081" i="131"/>
  <c r="W1081" i="131"/>
  <c r="V1081" i="131"/>
  <c r="U1081" i="131"/>
  <c r="T1081" i="131"/>
  <c r="S1081" i="131"/>
  <c r="R1081" i="131"/>
  <c r="Q1081" i="131"/>
  <c r="P1081" i="131"/>
  <c r="O1081" i="131"/>
  <c r="N1081" i="131"/>
  <c r="M1081" i="131"/>
  <c r="L1081" i="131"/>
  <c r="K1081" i="131"/>
  <c r="J1081" i="131"/>
  <c r="I1081" i="131"/>
  <c r="H1081" i="131"/>
  <c r="G1081" i="131"/>
  <c r="F1081" i="131"/>
  <c r="E1081" i="131"/>
  <c r="D1081" i="131"/>
  <c r="C1081" i="131"/>
  <c r="AG1080" i="131"/>
  <c r="AD1080" i="131"/>
  <c r="AC1080" i="131"/>
  <c r="AB1080" i="131"/>
  <c r="AA1080" i="131"/>
  <c r="Z1080" i="131"/>
  <c r="Y1080" i="131"/>
  <c r="X1080" i="131"/>
  <c r="W1080" i="131"/>
  <c r="V1080" i="131"/>
  <c r="U1080" i="131"/>
  <c r="T1080" i="131"/>
  <c r="S1080" i="131"/>
  <c r="R1080" i="131"/>
  <c r="Q1080" i="131"/>
  <c r="P1080" i="131"/>
  <c r="O1080" i="131"/>
  <c r="N1080" i="131"/>
  <c r="M1080" i="131"/>
  <c r="L1080" i="131"/>
  <c r="K1080" i="131"/>
  <c r="J1080" i="131"/>
  <c r="I1080" i="131"/>
  <c r="H1080" i="131"/>
  <c r="G1080" i="131"/>
  <c r="F1080" i="131"/>
  <c r="E1080" i="131"/>
  <c r="D1080" i="131"/>
  <c r="C1080" i="131"/>
  <c r="AG1079" i="131"/>
  <c r="AD1079" i="131"/>
  <c r="AC1079" i="131"/>
  <c r="AB1079" i="131"/>
  <c r="AA1079" i="131"/>
  <c r="Z1079" i="131"/>
  <c r="Y1079" i="131"/>
  <c r="X1079" i="131"/>
  <c r="W1079" i="131"/>
  <c r="V1079" i="131"/>
  <c r="U1079" i="131"/>
  <c r="T1079" i="131"/>
  <c r="S1079" i="131"/>
  <c r="R1079" i="131"/>
  <c r="Q1079" i="131"/>
  <c r="P1079" i="131"/>
  <c r="O1079" i="131"/>
  <c r="N1079" i="131"/>
  <c r="M1079" i="131"/>
  <c r="L1079" i="131"/>
  <c r="K1079" i="131"/>
  <c r="J1079" i="131"/>
  <c r="I1079" i="131"/>
  <c r="H1079" i="131"/>
  <c r="G1079" i="131"/>
  <c r="F1079" i="131"/>
  <c r="E1079" i="131"/>
  <c r="D1079" i="131"/>
  <c r="C1079" i="131"/>
  <c r="AD1078" i="131"/>
  <c r="AC1078" i="131"/>
  <c r="AB1078" i="131"/>
  <c r="AA1078" i="131"/>
  <c r="Z1078" i="131"/>
  <c r="Y1078" i="131"/>
  <c r="X1078" i="131"/>
  <c r="W1078" i="131"/>
  <c r="V1078" i="131"/>
  <c r="U1078" i="131"/>
  <c r="T1078" i="131"/>
  <c r="S1078" i="131"/>
  <c r="R1078" i="131"/>
  <c r="Q1078" i="131"/>
  <c r="P1078" i="131"/>
  <c r="O1078" i="131"/>
  <c r="N1078" i="131"/>
  <c r="M1078" i="131"/>
  <c r="L1078" i="131"/>
  <c r="K1078" i="131"/>
  <c r="J1078" i="131"/>
  <c r="I1078" i="131"/>
  <c r="H1078" i="131"/>
  <c r="G1078" i="131"/>
  <c r="F1078" i="131"/>
  <c r="E1078" i="131"/>
  <c r="D1078" i="131"/>
  <c r="C1078" i="131"/>
  <c r="AD1077" i="131"/>
  <c r="AC1077" i="131"/>
  <c r="AB1077" i="131"/>
  <c r="AA1077" i="131"/>
  <c r="Z1077" i="131"/>
  <c r="Y1077" i="131"/>
  <c r="X1077" i="131"/>
  <c r="W1077" i="131"/>
  <c r="V1077" i="131"/>
  <c r="U1077" i="131"/>
  <c r="T1077" i="131"/>
  <c r="S1077" i="131"/>
  <c r="R1077" i="131"/>
  <c r="Q1077" i="131"/>
  <c r="P1077" i="131"/>
  <c r="O1077" i="131"/>
  <c r="N1077" i="131"/>
  <c r="M1077" i="131"/>
  <c r="L1077" i="131"/>
  <c r="K1077" i="131"/>
  <c r="J1077" i="131"/>
  <c r="I1077" i="131"/>
  <c r="H1077" i="131"/>
  <c r="G1077" i="131"/>
  <c r="F1077" i="131"/>
  <c r="E1077" i="131"/>
  <c r="D1077" i="131"/>
  <c r="C1077" i="131"/>
  <c r="AD1076" i="131"/>
  <c r="AC1076" i="131"/>
  <c r="AB1076" i="131"/>
  <c r="AA1076" i="131"/>
  <c r="Z1076" i="131"/>
  <c r="Y1076" i="131"/>
  <c r="X1076" i="131"/>
  <c r="W1076" i="131"/>
  <c r="V1076" i="131"/>
  <c r="U1076" i="131"/>
  <c r="T1076" i="131"/>
  <c r="S1076" i="131"/>
  <c r="R1076" i="131"/>
  <c r="Q1076" i="131"/>
  <c r="P1076" i="131"/>
  <c r="O1076" i="131"/>
  <c r="N1076" i="131"/>
  <c r="M1076" i="131"/>
  <c r="L1076" i="131"/>
  <c r="K1076" i="131"/>
  <c r="J1076" i="131"/>
  <c r="I1076" i="131"/>
  <c r="H1076" i="131"/>
  <c r="G1076" i="131"/>
  <c r="F1076" i="131"/>
  <c r="E1076" i="131"/>
  <c r="D1076" i="131"/>
  <c r="C1076" i="131"/>
  <c r="AD1075" i="131"/>
  <c r="AC1075" i="131"/>
  <c r="AB1075" i="131"/>
  <c r="AA1075" i="131"/>
  <c r="Z1075" i="131"/>
  <c r="Y1075" i="131"/>
  <c r="X1075" i="131"/>
  <c r="W1075" i="131"/>
  <c r="V1075" i="131"/>
  <c r="U1075" i="131"/>
  <c r="T1075" i="131"/>
  <c r="S1075" i="131"/>
  <c r="R1075" i="131"/>
  <c r="Q1075" i="131"/>
  <c r="P1075" i="131"/>
  <c r="O1075" i="131"/>
  <c r="N1075" i="131"/>
  <c r="M1075" i="131"/>
  <c r="L1075" i="131"/>
  <c r="K1075" i="131"/>
  <c r="J1075" i="131"/>
  <c r="I1075" i="131"/>
  <c r="H1075" i="131"/>
  <c r="G1075" i="131"/>
  <c r="F1075" i="131"/>
  <c r="E1075" i="131"/>
  <c r="D1075" i="131"/>
  <c r="C1075" i="131"/>
  <c r="AD1074" i="131"/>
  <c r="AC1074" i="131"/>
  <c r="AB1074" i="131"/>
  <c r="AA1074" i="131"/>
  <c r="Z1074" i="131"/>
  <c r="Y1074" i="131"/>
  <c r="X1074" i="131"/>
  <c r="W1074" i="131"/>
  <c r="V1074" i="131"/>
  <c r="U1074" i="131"/>
  <c r="T1074" i="131"/>
  <c r="S1074" i="131"/>
  <c r="R1074" i="131"/>
  <c r="Q1074" i="131"/>
  <c r="P1074" i="131"/>
  <c r="O1074" i="131"/>
  <c r="N1074" i="131"/>
  <c r="M1074" i="131"/>
  <c r="L1074" i="131"/>
  <c r="K1074" i="131"/>
  <c r="J1074" i="131"/>
  <c r="I1074" i="131"/>
  <c r="H1074" i="131"/>
  <c r="G1074" i="131"/>
  <c r="F1074" i="131"/>
  <c r="E1074" i="131"/>
  <c r="D1074" i="131"/>
  <c r="C1074" i="131"/>
  <c r="AD1073" i="131"/>
  <c r="AC1073" i="131"/>
  <c r="AB1073" i="131"/>
  <c r="AA1073" i="131"/>
  <c r="Z1073" i="131"/>
  <c r="Y1073" i="131"/>
  <c r="X1073" i="131"/>
  <c r="W1073" i="131"/>
  <c r="V1073" i="131"/>
  <c r="U1073" i="131"/>
  <c r="T1073" i="131"/>
  <c r="S1073" i="131"/>
  <c r="R1073" i="131"/>
  <c r="Q1073" i="131"/>
  <c r="P1073" i="131"/>
  <c r="O1073" i="131"/>
  <c r="N1073" i="131"/>
  <c r="M1073" i="131"/>
  <c r="L1073" i="131"/>
  <c r="K1073" i="131"/>
  <c r="J1073" i="131"/>
  <c r="I1073" i="131"/>
  <c r="H1073" i="131"/>
  <c r="G1073" i="131"/>
  <c r="F1073" i="131"/>
  <c r="E1073" i="131"/>
  <c r="D1073" i="131"/>
  <c r="C1073" i="131"/>
  <c r="AD1072" i="131"/>
  <c r="AC1072" i="131"/>
  <c r="AB1072" i="131"/>
  <c r="AA1072" i="131"/>
  <c r="Z1072" i="131"/>
  <c r="Y1072" i="131"/>
  <c r="X1072" i="131"/>
  <c r="W1072" i="131"/>
  <c r="V1072" i="131"/>
  <c r="U1072" i="131"/>
  <c r="T1072" i="131"/>
  <c r="S1072" i="131"/>
  <c r="R1072" i="131"/>
  <c r="Q1072" i="131"/>
  <c r="P1072" i="131"/>
  <c r="O1072" i="131"/>
  <c r="N1072" i="131"/>
  <c r="M1072" i="131"/>
  <c r="L1072" i="131"/>
  <c r="K1072" i="131"/>
  <c r="J1072" i="131"/>
  <c r="I1072" i="131"/>
  <c r="H1072" i="131"/>
  <c r="G1072" i="131"/>
  <c r="F1072" i="131"/>
  <c r="E1072" i="131"/>
  <c r="D1072" i="131"/>
  <c r="C1072" i="131"/>
  <c r="AD1071" i="131"/>
  <c r="AC1071" i="131"/>
  <c r="AB1071" i="131"/>
  <c r="AA1071" i="131"/>
  <c r="Z1071" i="131"/>
  <c r="Y1071" i="131"/>
  <c r="X1071" i="131"/>
  <c r="W1071" i="131"/>
  <c r="V1071" i="131"/>
  <c r="U1071" i="131"/>
  <c r="T1071" i="131"/>
  <c r="S1071" i="131"/>
  <c r="R1071" i="131"/>
  <c r="Q1071" i="131"/>
  <c r="P1071" i="131"/>
  <c r="O1071" i="131"/>
  <c r="N1071" i="131"/>
  <c r="M1071" i="131"/>
  <c r="L1071" i="131"/>
  <c r="K1071" i="131"/>
  <c r="J1071" i="131"/>
  <c r="I1071" i="131"/>
  <c r="H1071" i="131"/>
  <c r="G1071" i="131"/>
  <c r="F1071" i="131"/>
  <c r="E1071" i="131"/>
  <c r="D1071" i="131"/>
  <c r="C1071" i="131"/>
  <c r="AD1070" i="131"/>
  <c r="AC1070" i="131"/>
  <c r="AB1070" i="131"/>
  <c r="AA1070" i="131"/>
  <c r="Z1070" i="131"/>
  <c r="Y1070" i="131"/>
  <c r="X1070" i="131"/>
  <c r="W1070" i="131"/>
  <c r="V1070" i="131"/>
  <c r="U1070" i="131"/>
  <c r="T1070" i="131"/>
  <c r="S1070" i="131"/>
  <c r="R1070" i="131"/>
  <c r="Q1070" i="131"/>
  <c r="P1070" i="131"/>
  <c r="O1070" i="131"/>
  <c r="N1070" i="131"/>
  <c r="M1070" i="131"/>
  <c r="L1070" i="131"/>
  <c r="K1070" i="131"/>
  <c r="J1070" i="131"/>
  <c r="I1070" i="131"/>
  <c r="H1070" i="131"/>
  <c r="G1070" i="131"/>
  <c r="F1070" i="131"/>
  <c r="E1070" i="131"/>
  <c r="D1070" i="131"/>
  <c r="C1070" i="131"/>
  <c r="AD1069" i="131"/>
  <c r="AC1069" i="131"/>
  <c r="AB1069" i="131"/>
  <c r="AA1069" i="131"/>
  <c r="Z1069" i="131"/>
  <c r="Y1069" i="131"/>
  <c r="X1069" i="131"/>
  <c r="W1069" i="131"/>
  <c r="V1069" i="131"/>
  <c r="U1069" i="131"/>
  <c r="T1069" i="131"/>
  <c r="S1069" i="131"/>
  <c r="R1069" i="131"/>
  <c r="Q1069" i="131"/>
  <c r="P1069" i="131"/>
  <c r="O1069" i="131"/>
  <c r="N1069" i="131"/>
  <c r="M1069" i="131"/>
  <c r="L1069" i="131"/>
  <c r="K1069" i="131"/>
  <c r="J1069" i="131"/>
  <c r="I1069" i="131"/>
  <c r="H1069" i="131"/>
  <c r="G1069" i="131"/>
  <c r="F1069" i="131"/>
  <c r="E1069" i="131"/>
  <c r="D1069" i="131"/>
  <c r="C1069" i="131"/>
  <c r="AD1068" i="131"/>
  <c r="AC1068" i="131"/>
  <c r="AB1068" i="131"/>
  <c r="AA1068" i="131"/>
  <c r="Z1068" i="131"/>
  <c r="Y1068" i="131"/>
  <c r="X1068" i="131"/>
  <c r="W1068" i="131"/>
  <c r="V1068" i="131"/>
  <c r="U1068" i="131"/>
  <c r="T1068" i="131"/>
  <c r="S1068" i="131"/>
  <c r="R1068" i="131"/>
  <c r="Q1068" i="131"/>
  <c r="P1068" i="131"/>
  <c r="O1068" i="131"/>
  <c r="N1068" i="131"/>
  <c r="M1068" i="131"/>
  <c r="L1068" i="131"/>
  <c r="K1068" i="131"/>
  <c r="J1068" i="131"/>
  <c r="I1068" i="131"/>
  <c r="H1068" i="131"/>
  <c r="G1068" i="131"/>
  <c r="F1068" i="131"/>
  <c r="E1068" i="131"/>
  <c r="D1068" i="131"/>
  <c r="C1068" i="131"/>
  <c r="AD1067" i="131"/>
  <c r="AC1067" i="131"/>
  <c r="AB1067" i="131"/>
  <c r="AA1067" i="131"/>
  <c r="Z1067" i="131"/>
  <c r="Y1067" i="131"/>
  <c r="X1067" i="131"/>
  <c r="W1067" i="131"/>
  <c r="V1067" i="131"/>
  <c r="U1067" i="131"/>
  <c r="T1067" i="131"/>
  <c r="S1067" i="131"/>
  <c r="R1067" i="131"/>
  <c r="Q1067" i="131"/>
  <c r="P1067" i="131"/>
  <c r="O1067" i="131"/>
  <c r="N1067" i="131"/>
  <c r="M1067" i="131"/>
  <c r="L1067" i="131"/>
  <c r="K1067" i="131"/>
  <c r="J1067" i="131"/>
  <c r="I1067" i="131"/>
  <c r="H1067" i="131"/>
  <c r="G1067" i="131"/>
  <c r="F1067" i="131"/>
  <c r="E1067" i="131"/>
  <c r="D1067" i="131"/>
  <c r="C1067" i="131"/>
  <c r="AD1066" i="131"/>
  <c r="AC1066" i="131"/>
  <c r="AB1066" i="131"/>
  <c r="AA1066" i="131"/>
  <c r="Z1066" i="131"/>
  <c r="Y1066" i="131"/>
  <c r="X1066" i="131"/>
  <c r="W1066" i="131"/>
  <c r="V1066" i="131"/>
  <c r="U1066" i="131"/>
  <c r="T1066" i="131"/>
  <c r="S1066" i="131"/>
  <c r="R1066" i="131"/>
  <c r="Q1066" i="131"/>
  <c r="P1066" i="131"/>
  <c r="O1066" i="131"/>
  <c r="N1066" i="131"/>
  <c r="M1066" i="131"/>
  <c r="L1066" i="131"/>
  <c r="K1066" i="131"/>
  <c r="J1066" i="131"/>
  <c r="I1066" i="131"/>
  <c r="H1066" i="131"/>
  <c r="G1066" i="131"/>
  <c r="F1066" i="131"/>
  <c r="E1066" i="131"/>
  <c r="D1066" i="131"/>
  <c r="C1066" i="131"/>
  <c r="AD1065" i="131"/>
  <c r="AC1065" i="131"/>
  <c r="AB1065" i="131"/>
  <c r="AA1065" i="131"/>
  <c r="Z1065" i="131"/>
  <c r="Y1065" i="131"/>
  <c r="X1065" i="131"/>
  <c r="W1065" i="131"/>
  <c r="V1065" i="131"/>
  <c r="U1065" i="131"/>
  <c r="T1065" i="131"/>
  <c r="S1065" i="131"/>
  <c r="R1065" i="131"/>
  <c r="Q1065" i="131"/>
  <c r="P1065" i="131"/>
  <c r="O1065" i="131"/>
  <c r="N1065" i="131"/>
  <c r="M1065" i="131"/>
  <c r="L1065" i="131"/>
  <c r="K1065" i="131"/>
  <c r="J1065" i="131"/>
  <c r="I1065" i="131"/>
  <c r="H1065" i="131"/>
  <c r="G1065" i="131"/>
  <c r="F1065" i="131"/>
  <c r="E1065" i="131"/>
  <c r="D1065" i="131"/>
  <c r="C1065" i="131"/>
  <c r="AD1064" i="131"/>
  <c r="AC1064" i="131"/>
  <c r="AB1064" i="131"/>
  <c r="AA1064" i="131"/>
  <c r="Z1064" i="131"/>
  <c r="Y1064" i="131"/>
  <c r="X1064" i="131"/>
  <c r="W1064" i="131"/>
  <c r="V1064" i="131"/>
  <c r="U1064" i="131"/>
  <c r="T1064" i="131"/>
  <c r="S1064" i="131"/>
  <c r="R1064" i="131"/>
  <c r="Q1064" i="131"/>
  <c r="P1064" i="131"/>
  <c r="O1064" i="131"/>
  <c r="N1064" i="131"/>
  <c r="M1064" i="131"/>
  <c r="L1064" i="131"/>
  <c r="K1064" i="131"/>
  <c r="J1064" i="131"/>
  <c r="I1064" i="131"/>
  <c r="H1064" i="131"/>
  <c r="G1064" i="131"/>
  <c r="F1064" i="131"/>
  <c r="E1064" i="131"/>
  <c r="D1064" i="131"/>
  <c r="C1064" i="131"/>
  <c r="AD1063" i="131"/>
  <c r="AC1063" i="131"/>
  <c r="AB1063" i="131"/>
  <c r="AA1063" i="131"/>
  <c r="Z1063" i="131"/>
  <c r="Y1063" i="131"/>
  <c r="X1063" i="131"/>
  <c r="W1063" i="131"/>
  <c r="V1063" i="131"/>
  <c r="U1063" i="131"/>
  <c r="T1063" i="131"/>
  <c r="S1063" i="131"/>
  <c r="R1063" i="131"/>
  <c r="Q1063" i="131"/>
  <c r="P1063" i="131"/>
  <c r="O1063" i="131"/>
  <c r="N1063" i="131"/>
  <c r="M1063" i="131"/>
  <c r="L1063" i="131"/>
  <c r="K1063" i="131"/>
  <c r="J1063" i="131"/>
  <c r="I1063" i="131"/>
  <c r="H1063" i="131"/>
  <c r="G1063" i="131"/>
  <c r="F1063" i="131"/>
  <c r="E1063" i="131"/>
  <c r="D1063" i="131"/>
  <c r="C1063" i="131"/>
  <c r="AD1062" i="131"/>
  <c r="AC1062" i="131"/>
  <c r="AB1062" i="131"/>
  <c r="AA1062" i="131"/>
  <c r="Z1062" i="131"/>
  <c r="Y1062" i="131"/>
  <c r="X1062" i="131"/>
  <c r="W1062" i="131"/>
  <c r="V1062" i="131"/>
  <c r="U1062" i="131"/>
  <c r="T1062" i="131"/>
  <c r="S1062" i="131"/>
  <c r="R1062" i="131"/>
  <c r="Q1062" i="131"/>
  <c r="P1062" i="131"/>
  <c r="O1062" i="131"/>
  <c r="N1062" i="131"/>
  <c r="M1062" i="131"/>
  <c r="L1062" i="131"/>
  <c r="K1062" i="131"/>
  <c r="J1062" i="131"/>
  <c r="I1062" i="131"/>
  <c r="H1062" i="131"/>
  <c r="G1062" i="131"/>
  <c r="F1062" i="131"/>
  <c r="E1062" i="131"/>
  <c r="D1062" i="131"/>
  <c r="C1062" i="131"/>
  <c r="AD1059" i="131"/>
  <c r="AC1059" i="131"/>
  <c r="AB1059" i="131"/>
  <c r="AA1059" i="131"/>
  <c r="Z1059" i="131"/>
  <c r="Y1059" i="131"/>
  <c r="X1059" i="131"/>
  <c r="W1059" i="131"/>
  <c r="V1059" i="131"/>
  <c r="U1059" i="131"/>
  <c r="T1059" i="131"/>
  <c r="S1059" i="131"/>
  <c r="R1059" i="131"/>
  <c r="Q1059" i="131"/>
  <c r="P1059" i="131"/>
  <c r="O1059" i="131"/>
  <c r="N1059" i="131"/>
  <c r="M1059" i="131"/>
  <c r="L1059" i="131"/>
  <c r="K1059" i="131"/>
  <c r="J1059" i="131"/>
  <c r="I1059" i="131"/>
  <c r="H1059" i="131"/>
  <c r="G1059" i="131"/>
  <c r="F1059" i="131"/>
  <c r="E1059" i="131"/>
  <c r="D1059" i="131"/>
  <c r="C1059" i="131"/>
  <c r="AG1058" i="131"/>
  <c r="AD1058" i="131"/>
  <c r="AC1058" i="131"/>
  <c r="AB1058" i="131"/>
  <c r="AA1058" i="131"/>
  <c r="Z1058" i="131"/>
  <c r="Y1058" i="131"/>
  <c r="X1058" i="131"/>
  <c r="W1058" i="131"/>
  <c r="V1058" i="131"/>
  <c r="U1058" i="131"/>
  <c r="T1058" i="131"/>
  <c r="S1058" i="131"/>
  <c r="R1058" i="131"/>
  <c r="Q1058" i="131"/>
  <c r="P1058" i="131"/>
  <c r="O1058" i="131"/>
  <c r="N1058" i="131"/>
  <c r="M1058" i="131"/>
  <c r="L1058" i="131"/>
  <c r="K1058" i="131"/>
  <c r="J1058" i="131"/>
  <c r="I1058" i="131"/>
  <c r="H1058" i="131"/>
  <c r="G1058" i="131"/>
  <c r="F1058" i="131"/>
  <c r="E1058" i="131"/>
  <c r="D1058" i="131"/>
  <c r="C1058" i="131"/>
  <c r="AG1057" i="131"/>
  <c r="AD1057" i="131"/>
  <c r="AC1057" i="131"/>
  <c r="AB1057" i="131"/>
  <c r="AA1057" i="131"/>
  <c r="Z1057" i="131"/>
  <c r="Y1057" i="131"/>
  <c r="X1057" i="131"/>
  <c r="W1057" i="131"/>
  <c r="V1057" i="131"/>
  <c r="U1057" i="131"/>
  <c r="T1057" i="131"/>
  <c r="S1057" i="131"/>
  <c r="R1057" i="131"/>
  <c r="Q1057" i="131"/>
  <c r="P1057" i="131"/>
  <c r="O1057" i="131"/>
  <c r="N1057" i="131"/>
  <c r="M1057" i="131"/>
  <c r="L1057" i="131"/>
  <c r="K1057" i="131"/>
  <c r="J1057" i="131"/>
  <c r="I1057" i="131"/>
  <c r="H1057" i="131"/>
  <c r="G1057" i="131"/>
  <c r="F1057" i="131"/>
  <c r="E1057" i="131"/>
  <c r="D1057" i="131"/>
  <c r="C1057" i="131"/>
  <c r="AG1056" i="131"/>
  <c r="AD1056" i="131"/>
  <c r="AC1056" i="131"/>
  <c r="AB1056" i="131"/>
  <c r="AA1056" i="131"/>
  <c r="Z1056" i="131"/>
  <c r="Y1056" i="131"/>
  <c r="X1056" i="131"/>
  <c r="W1056" i="131"/>
  <c r="V1056" i="131"/>
  <c r="U1056" i="131"/>
  <c r="T1056" i="131"/>
  <c r="S1056" i="131"/>
  <c r="R1056" i="131"/>
  <c r="Q1056" i="131"/>
  <c r="P1056" i="131"/>
  <c r="O1056" i="131"/>
  <c r="N1056" i="131"/>
  <c r="M1056" i="131"/>
  <c r="L1056" i="131"/>
  <c r="K1056" i="131"/>
  <c r="J1056" i="131"/>
  <c r="I1056" i="131"/>
  <c r="H1056" i="131"/>
  <c r="G1056" i="131"/>
  <c r="F1056" i="131"/>
  <c r="E1056" i="131"/>
  <c r="D1056" i="131"/>
  <c r="C1056" i="131"/>
  <c r="AG1055" i="131"/>
  <c r="AD1055" i="131"/>
  <c r="AC1055" i="131"/>
  <c r="AB1055" i="131"/>
  <c r="AA1055" i="131"/>
  <c r="Z1055" i="131"/>
  <c r="Y1055" i="131"/>
  <c r="X1055" i="131"/>
  <c r="W1055" i="131"/>
  <c r="V1055" i="131"/>
  <c r="U1055" i="131"/>
  <c r="T1055" i="131"/>
  <c r="S1055" i="131"/>
  <c r="R1055" i="131"/>
  <c r="Q1055" i="131"/>
  <c r="P1055" i="131"/>
  <c r="O1055" i="131"/>
  <c r="N1055" i="131"/>
  <c r="M1055" i="131"/>
  <c r="L1055" i="131"/>
  <c r="K1055" i="131"/>
  <c r="J1055" i="131"/>
  <c r="I1055" i="131"/>
  <c r="H1055" i="131"/>
  <c r="G1055" i="131"/>
  <c r="F1055" i="131"/>
  <c r="E1055" i="131"/>
  <c r="D1055" i="131"/>
  <c r="C1055" i="131"/>
  <c r="AG1054" i="131"/>
  <c r="AD1054" i="131"/>
  <c r="AC1054" i="131"/>
  <c r="AB1054" i="131"/>
  <c r="AA1054" i="131"/>
  <c r="Z1054" i="131"/>
  <c r="Y1054" i="131"/>
  <c r="X1054" i="131"/>
  <c r="W1054" i="131"/>
  <c r="V1054" i="131"/>
  <c r="U1054" i="131"/>
  <c r="T1054" i="131"/>
  <c r="S1054" i="131"/>
  <c r="R1054" i="131"/>
  <c r="Q1054" i="131"/>
  <c r="P1054" i="131"/>
  <c r="O1054" i="131"/>
  <c r="N1054" i="131"/>
  <c r="M1054" i="131"/>
  <c r="L1054" i="131"/>
  <c r="K1054" i="131"/>
  <c r="J1054" i="131"/>
  <c r="I1054" i="131"/>
  <c r="H1054" i="131"/>
  <c r="G1054" i="131"/>
  <c r="F1054" i="131"/>
  <c r="E1054" i="131"/>
  <c r="D1054" i="131"/>
  <c r="C1054" i="131"/>
  <c r="AG1053" i="131"/>
  <c r="AD1053" i="131"/>
  <c r="AC1053" i="131"/>
  <c r="AB1053" i="131"/>
  <c r="AA1053" i="131"/>
  <c r="Z1053" i="131"/>
  <c r="Y1053" i="131"/>
  <c r="X1053" i="131"/>
  <c r="W1053" i="131"/>
  <c r="V1053" i="131"/>
  <c r="U1053" i="131"/>
  <c r="T1053" i="131"/>
  <c r="S1053" i="131"/>
  <c r="R1053" i="131"/>
  <c r="Q1053" i="131"/>
  <c r="P1053" i="131"/>
  <c r="O1053" i="131"/>
  <c r="N1053" i="131"/>
  <c r="M1053" i="131"/>
  <c r="L1053" i="131"/>
  <c r="K1053" i="131"/>
  <c r="J1053" i="131"/>
  <c r="I1053" i="131"/>
  <c r="H1053" i="131"/>
  <c r="G1053" i="131"/>
  <c r="F1053" i="131"/>
  <c r="E1053" i="131"/>
  <c r="D1053" i="131"/>
  <c r="C1053" i="131"/>
  <c r="AG1052" i="131"/>
  <c r="AD1052" i="131"/>
  <c r="AC1052" i="131"/>
  <c r="AB1052" i="131"/>
  <c r="AA1052" i="131"/>
  <c r="Z1052" i="131"/>
  <c r="Y1052" i="131"/>
  <c r="X1052" i="131"/>
  <c r="W1052" i="131"/>
  <c r="V1052" i="131"/>
  <c r="U1052" i="131"/>
  <c r="T1052" i="131"/>
  <c r="S1052" i="131"/>
  <c r="R1052" i="131"/>
  <c r="Q1052" i="131"/>
  <c r="P1052" i="131"/>
  <c r="O1052" i="131"/>
  <c r="N1052" i="131"/>
  <c r="M1052" i="131"/>
  <c r="L1052" i="131"/>
  <c r="K1052" i="131"/>
  <c r="J1052" i="131"/>
  <c r="I1052" i="131"/>
  <c r="H1052" i="131"/>
  <c r="G1052" i="131"/>
  <c r="F1052" i="131"/>
  <c r="E1052" i="131"/>
  <c r="D1052" i="131"/>
  <c r="C1052" i="131"/>
  <c r="AG1051" i="131"/>
  <c r="AD1051" i="131"/>
  <c r="AC1051" i="131"/>
  <c r="AB1051" i="131"/>
  <c r="AA1051" i="131"/>
  <c r="Z1051" i="131"/>
  <c r="Y1051" i="131"/>
  <c r="X1051" i="131"/>
  <c r="W1051" i="131"/>
  <c r="V1051" i="131"/>
  <c r="U1051" i="131"/>
  <c r="T1051" i="131"/>
  <c r="S1051" i="131"/>
  <c r="R1051" i="131"/>
  <c r="Q1051" i="131"/>
  <c r="P1051" i="131"/>
  <c r="O1051" i="131"/>
  <c r="N1051" i="131"/>
  <c r="M1051" i="131"/>
  <c r="L1051" i="131"/>
  <c r="K1051" i="131"/>
  <c r="J1051" i="131"/>
  <c r="I1051" i="131"/>
  <c r="H1051" i="131"/>
  <c r="G1051" i="131"/>
  <c r="F1051" i="131"/>
  <c r="E1051" i="131"/>
  <c r="D1051" i="131"/>
  <c r="C1051" i="131"/>
  <c r="AG1050" i="131"/>
  <c r="AD1050" i="131"/>
  <c r="AC1050" i="131"/>
  <c r="AB1050" i="131"/>
  <c r="AA1050" i="131"/>
  <c r="Z1050" i="131"/>
  <c r="Y1050" i="131"/>
  <c r="X1050" i="131"/>
  <c r="W1050" i="131"/>
  <c r="V1050" i="131"/>
  <c r="U1050" i="131"/>
  <c r="T1050" i="131"/>
  <c r="S1050" i="131"/>
  <c r="R1050" i="131"/>
  <c r="Q1050" i="131"/>
  <c r="P1050" i="131"/>
  <c r="O1050" i="131"/>
  <c r="N1050" i="131"/>
  <c r="M1050" i="131"/>
  <c r="L1050" i="131"/>
  <c r="K1050" i="131"/>
  <c r="J1050" i="131"/>
  <c r="I1050" i="131"/>
  <c r="H1050" i="131"/>
  <c r="G1050" i="131"/>
  <c r="F1050" i="131"/>
  <c r="E1050" i="131"/>
  <c r="D1050" i="131"/>
  <c r="C1050" i="131"/>
  <c r="AG1049" i="131"/>
  <c r="AD1049" i="131"/>
  <c r="AC1049" i="131"/>
  <c r="AB1049" i="131"/>
  <c r="AA1049" i="131"/>
  <c r="Z1049" i="131"/>
  <c r="Y1049" i="131"/>
  <c r="X1049" i="131"/>
  <c r="W1049" i="131"/>
  <c r="V1049" i="131"/>
  <c r="U1049" i="131"/>
  <c r="T1049" i="131"/>
  <c r="S1049" i="131"/>
  <c r="R1049" i="131"/>
  <c r="Q1049" i="131"/>
  <c r="P1049" i="131"/>
  <c r="O1049" i="131"/>
  <c r="N1049" i="131"/>
  <c r="M1049" i="131"/>
  <c r="L1049" i="131"/>
  <c r="K1049" i="131"/>
  <c r="J1049" i="131"/>
  <c r="I1049" i="131"/>
  <c r="H1049" i="131"/>
  <c r="G1049" i="131"/>
  <c r="F1049" i="131"/>
  <c r="E1049" i="131"/>
  <c r="D1049" i="131"/>
  <c r="C1049" i="131"/>
  <c r="AD1048" i="131"/>
  <c r="AC1048" i="131"/>
  <c r="AB1048" i="131"/>
  <c r="AA1048" i="131"/>
  <c r="Z1048" i="131"/>
  <c r="Y1048" i="131"/>
  <c r="X1048" i="131"/>
  <c r="W1048" i="131"/>
  <c r="V1048" i="131"/>
  <c r="U1048" i="131"/>
  <c r="T1048" i="131"/>
  <c r="S1048" i="131"/>
  <c r="R1048" i="131"/>
  <c r="Q1048" i="131"/>
  <c r="P1048" i="131"/>
  <c r="O1048" i="131"/>
  <c r="N1048" i="131"/>
  <c r="M1048" i="131"/>
  <c r="L1048" i="131"/>
  <c r="K1048" i="131"/>
  <c r="J1048" i="131"/>
  <c r="I1048" i="131"/>
  <c r="H1048" i="131"/>
  <c r="G1048" i="131"/>
  <c r="F1048" i="131"/>
  <c r="E1048" i="131"/>
  <c r="D1048" i="131"/>
  <c r="C1048" i="131"/>
  <c r="AD1047" i="131"/>
  <c r="AC1047" i="131"/>
  <c r="AB1047" i="131"/>
  <c r="AA1047" i="131"/>
  <c r="Z1047" i="131"/>
  <c r="Y1047" i="131"/>
  <c r="X1047" i="131"/>
  <c r="W1047" i="131"/>
  <c r="V1047" i="131"/>
  <c r="U1047" i="131"/>
  <c r="T1047" i="131"/>
  <c r="S1047" i="131"/>
  <c r="R1047" i="131"/>
  <c r="Q1047" i="131"/>
  <c r="P1047" i="131"/>
  <c r="O1047" i="131"/>
  <c r="N1047" i="131"/>
  <c r="M1047" i="131"/>
  <c r="L1047" i="131"/>
  <c r="K1047" i="131"/>
  <c r="J1047" i="131"/>
  <c r="I1047" i="131"/>
  <c r="H1047" i="131"/>
  <c r="G1047" i="131"/>
  <c r="F1047" i="131"/>
  <c r="E1047" i="131"/>
  <c r="D1047" i="131"/>
  <c r="C1047" i="131"/>
  <c r="AD1046" i="131"/>
  <c r="AC1046" i="131"/>
  <c r="AB1046" i="131"/>
  <c r="AA1046" i="131"/>
  <c r="Z1046" i="131"/>
  <c r="Y1046" i="131"/>
  <c r="X1046" i="131"/>
  <c r="W1046" i="131"/>
  <c r="V1046" i="131"/>
  <c r="U1046" i="131"/>
  <c r="T1046" i="131"/>
  <c r="S1046" i="131"/>
  <c r="R1046" i="131"/>
  <c r="Q1046" i="131"/>
  <c r="P1046" i="131"/>
  <c r="O1046" i="131"/>
  <c r="N1046" i="131"/>
  <c r="M1046" i="131"/>
  <c r="L1046" i="131"/>
  <c r="K1046" i="131"/>
  <c r="J1046" i="131"/>
  <c r="I1046" i="131"/>
  <c r="H1046" i="131"/>
  <c r="G1046" i="131"/>
  <c r="F1046" i="131"/>
  <c r="E1046" i="131"/>
  <c r="D1046" i="131"/>
  <c r="C1046" i="131"/>
  <c r="AD1045" i="131"/>
  <c r="AC1045" i="131"/>
  <c r="AB1045" i="131"/>
  <c r="AA1045" i="131"/>
  <c r="Z1045" i="131"/>
  <c r="Y1045" i="131"/>
  <c r="X1045" i="131"/>
  <c r="W1045" i="131"/>
  <c r="V1045" i="131"/>
  <c r="U1045" i="131"/>
  <c r="T1045" i="131"/>
  <c r="S1045" i="131"/>
  <c r="R1045" i="131"/>
  <c r="Q1045" i="131"/>
  <c r="P1045" i="131"/>
  <c r="O1045" i="131"/>
  <c r="N1045" i="131"/>
  <c r="M1045" i="131"/>
  <c r="L1045" i="131"/>
  <c r="K1045" i="131"/>
  <c r="J1045" i="131"/>
  <c r="I1045" i="131"/>
  <c r="H1045" i="131"/>
  <c r="G1045" i="131"/>
  <c r="F1045" i="131"/>
  <c r="E1045" i="131"/>
  <c r="D1045" i="131"/>
  <c r="C1045" i="131"/>
  <c r="AD1044" i="131"/>
  <c r="AC1044" i="131"/>
  <c r="AB1044" i="131"/>
  <c r="AA1044" i="131"/>
  <c r="Z1044" i="131"/>
  <c r="Y1044" i="131"/>
  <c r="X1044" i="131"/>
  <c r="W1044" i="131"/>
  <c r="V1044" i="131"/>
  <c r="U1044" i="131"/>
  <c r="T1044" i="131"/>
  <c r="S1044" i="131"/>
  <c r="R1044" i="131"/>
  <c r="Q1044" i="131"/>
  <c r="P1044" i="131"/>
  <c r="O1044" i="131"/>
  <c r="N1044" i="131"/>
  <c r="M1044" i="131"/>
  <c r="L1044" i="131"/>
  <c r="K1044" i="131"/>
  <c r="J1044" i="131"/>
  <c r="I1044" i="131"/>
  <c r="H1044" i="131"/>
  <c r="G1044" i="131"/>
  <c r="F1044" i="131"/>
  <c r="E1044" i="131"/>
  <c r="D1044" i="131"/>
  <c r="C1044" i="131"/>
  <c r="AD1043" i="131"/>
  <c r="AC1043" i="131"/>
  <c r="AB1043" i="131"/>
  <c r="AA1043" i="131"/>
  <c r="Z1043" i="131"/>
  <c r="Y1043" i="131"/>
  <c r="X1043" i="131"/>
  <c r="W1043" i="131"/>
  <c r="V1043" i="131"/>
  <c r="U1043" i="131"/>
  <c r="T1043" i="131"/>
  <c r="S1043" i="131"/>
  <c r="R1043" i="131"/>
  <c r="Q1043" i="131"/>
  <c r="P1043" i="131"/>
  <c r="O1043" i="131"/>
  <c r="N1043" i="131"/>
  <c r="M1043" i="131"/>
  <c r="L1043" i="131"/>
  <c r="K1043" i="131"/>
  <c r="J1043" i="131"/>
  <c r="I1043" i="131"/>
  <c r="H1043" i="131"/>
  <c r="G1043" i="131"/>
  <c r="F1043" i="131"/>
  <c r="E1043" i="131"/>
  <c r="D1043" i="131"/>
  <c r="C1043" i="131"/>
  <c r="AD1042" i="131"/>
  <c r="AC1042" i="131"/>
  <c r="AB1042" i="131"/>
  <c r="AA1042" i="131"/>
  <c r="Z1042" i="131"/>
  <c r="Y1042" i="131"/>
  <c r="X1042" i="131"/>
  <c r="W1042" i="131"/>
  <c r="V1042" i="131"/>
  <c r="U1042" i="131"/>
  <c r="T1042" i="131"/>
  <c r="S1042" i="131"/>
  <c r="R1042" i="131"/>
  <c r="Q1042" i="131"/>
  <c r="P1042" i="131"/>
  <c r="O1042" i="131"/>
  <c r="N1042" i="131"/>
  <c r="M1042" i="131"/>
  <c r="L1042" i="131"/>
  <c r="K1042" i="131"/>
  <c r="J1042" i="131"/>
  <c r="I1042" i="131"/>
  <c r="H1042" i="131"/>
  <c r="G1042" i="131"/>
  <c r="F1042" i="131"/>
  <c r="E1042" i="131"/>
  <c r="D1042" i="131"/>
  <c r="C1042" i="131"/>
  <c r="AD1041" i="131"/>
  <c r="AC1041" i="131"/>
  <c r="AB1041" i="131"/>
  <c r="AA1041" i="131"/>
  <c r="Z1041" i="131"/>
  <c r="Y1041" i="131"/>
  <c r="X1041" i="131"/>
  <c r="W1041" i="131"/>
  <c r="V1041" i="131"/>
  <c r="U1041" i="131"/>
  <c r="T1041" i="131"/>
  <c r="S1041" i="131"/>
  <c r="R1041" i="131"/>
  <c r="Q1041" i="131"/>
  <c r="P1041" i="131"/>
  <c r="O1041" i="131"/>
  <c r="N1041" i="131"/>
  <c r="M1041" i="131"/>
  <c r="L1041" i="131"/>
  <c r="K1041" i="131"/>
  <c r="J1041" i="131"/>
  <c r="I1041" i="131"/>
  <c r="H1041" i="131"/>
  <c r="G1041" i="131"/>
  <c r="F1041" i="131"/>
  <c r="E1041" i="131"/>
  <c r="D1041" i="131"/>
  <c r="C1041" i="131"/>
  <c r="AD1040" i="131"/>
  <c r="AC1040" i="131"/>
  <c r="AB1040" i="131"/>
  <c r="AA1040" i="131"/>
  <c r="Z1040" i="131"/>
  <c r="Y1040" i="131"/>
  <c r="X1040" i="131"/>
  <c r="W1040" i="131"/>
  <c r="V1040" i="131"/>
  <c r="U1040" i="131"/>
  <c r="T1040" i="131"/>
  <c r="S1040" i="131"/>
  <c r="R1040" i="131"/>
  <c r="Q1040" i="131"/>
  <c r="P1040" i="131"/>
  <c r="O1040" i="131"/>
  <c r="N1040" i="131"/>
  <c r="M1040" i="131"/>
  <c r="L1040" i="131"/>
  <c r="K1040" i="131"/>
  <c r="J1040" i="131"/>
  <c r="I1040" i="131"/>
  <c r="H1040" i="131"/>
  <c r="G1040" i="131"/>
  <c r="F1040" i="131"/>
  <c r="E1040" i="131"/>
  <c r="D1040" i="131"/>
  <c r="C1040" i="131"/>
  <c r="AD1039" i="131"/>
  <c r="AC1039" i="131"/>
  <c r="AB1039" i="131"/>
  <c r="AA1039" i="131"/>
  <c r="Z1039" i="131"/>
  <c r="Y1039" i="131"/>
  <c r="X1039" i="131"/>
  <c r="W1039" i="131"/>
  <c r="V1039" i="131"/>
  <c r="U1039" i="131"/>
  <c r="T1039" i="131"/>
  <c r="S1039" i="131"/>
  <c r="R1039" i="131"/>
  <c r="Q1039" i="131"/>
  <c r="P1039" i="131"/>
  <c r="O1039" i="131"/>
  <c r="N1039" i="131"/>
  <c r="M1039" i="131"/>
  <c r="L1039" i="131"/>
  <c r="K1039" i="131"/>
  <c r="J1039" i="131"/>
  <c r="I1039" i="131"/>
  <c r="H1039" i="131"/>
  <c r="G1039" i="131"/>
  <c r="F1039" i="131"/>
  <c r="E1039" i="131"/>
  <c r="D1039" i="131"/>
  <c r="C1039" i="131"/>
  <c r="AD1038" i="131"/>
  <c r="AC1038" i="131"/>
  <c r="AB1038" i="131"/>
  <c r="AA1038" i="131"/>
  <c r="Z1038" i="131"/>
  <c r="Y1038" i="131"/>
  <c r="X1038" i="131"/>
  <c r="W1038" i="131"/>
  <c r="V1038" i="131"/>
  <c r="U1038" i="131"/>
  <c r="T1038" i="131"/>
  <c r="S1038" i="131"/>
  <c r="R1038" i="131"/>
  <c r="Q1038" i="131"/>
  <c r="P1038" i="131"/>
  <c r="O1038" i="131"/>
  <c r="N1038" i="131"/>
  <c r="M1038" i="131"/>
  <c r="L1038" i="131"/>
  <c r="K1038" i="131"/>
  <c r="J1038" i="131"/>
  <c r="I1038" i="131"/>
  <c r="H1038" i="131"/>
  <c r="G1038" i="131"/>
  <c r="F1038" i="131"/>
  <c r="E1038" i="131"/>
  <c r="D1038" i="131"/>
  <c r="C1038" i="131"/>
  <c r="AD1037" i="131"/>
  <c r="AC1037" i="131"/>
  <c r="AB1037" i="131"/>
  <c r="AA1037" i="131"/>
  <c r="Z1037" i="131"/>
  <c r="Y1037" i="131"/>
  <c r="X1037" i="131"/>
  <c r="W1037" i="131"/>
  <c r="V1037" i="131"/>
  <c r="U1037" i="131"/>
  <c r="T1037" i="131"/>
  <c r="S1037" i="131"/>
  <c r="R1037" i="131"/>
  <c r="Q1037" i="131"/>
  <c r="P1037" i="131"/>
  <c r="O1037" i="131"/>
  <c r="N1037" i="131"/>
  <c r="M1037" i="131"/>
  <c r="L1037" i="131"/>
  <c r="K1037" i="131"/>
  <c r="J1037" i="131"/>
  <c r="I1037" i="131"/>
  <c r="H1037" i="131"/>
  <c r="G1037" i="131"/>
  <c r="F1037" i="131"/>
  <c r="E1037" i="131"/>
  <c r="D1037" i="131"/>
  <c r="C1037" i="131"/>
  <c r="AD1036" i="131"/>
  <c r="AC1036" i="131"/>
  <c r="AB1036" i="131"/>
  <c r="AA1036" i="131"/>
  <c r="Z1036" i="131"/>
  <c r="Y1036" i="131"/>
  <c r="X1036" i="131"/>
  <c r="W1036" i="131"/>
  <c r="V1036" i="131"/>
  <c r="U1036" i="131"/>
  <c r="T1036" i="131"/>
  <c r="S1036" i="131"/>
  <c r="R1036" i="131"/>
  <c r="Q1036" i="131"/>
  <c r="P1036" i="131"/>
  <c r="O1036" i="131"/>
  <c r="N1036" i="131"/>
  <c r="M1036" i="131"/>
  <c r="L1036" i="131"/>
  <c r="K1036" i="131"/>
  <c r="J1036" i="131"/>
  <c r="I1036" i="131"/>
  <c r="H1036" i="131"/>
  <c r="G1036" i="131"/>
  <c r="F1036" i="131"/>
  <c r="E1036" i="131"/>
  <c r="D1036" i="131"/>
  <c r="C1036" i="131"/>
  <c r="AD1035" i="131"/>
  <c r="AC1035" i="131"/>
  <c r="AB1035" i="131"/>
  <c r="AA1035" i="131"/>
  <c r="Z1035" i="131"/>
  <c r="Y1035" i="131"/>
  <c r="X1035" i="131"/>
  <c r="W1035" i="131"/>
  <c r="V1035" i="131"/>
  <c r="U1035" i="131"/>
  <c r="T1035" i="131"/>
  <c r="S1035" i="131"/>
  <c r="R1035" i="131"/>
  <c r="Q1035" i="131"/>
  <c r="P1035" i="131"/>
  <c r="O1035" i="131"/>
  <c r="N1035" i="131"/>
  <c r="M1035" i="131"/>
  <c r="L1035" i="131"/>
  <c r="K1035" i="131"/>
  <c r="J1035" i="131"/>
  <c r="I1035" i="131"/>
  <c r="H1035" i="131"/>
  <c r="G1035" i="131"/>
  <c r="F1035" i="131"/>
  <c r="E1035" i="131"/>
  <c r="D1035" i="131"/>
  <c r="C1035" i="131"/>
  <c r="AD1034" i="131"/>
  <c r="AC1034" i="131"/>
  <c r="AB1034" i="131"/>
  <c r="AA1034" i="131"/>
  <c r="Z1034" i="131"/>
  <c r="Y1034" i="131"/>
  <c r="X1034" i="131"/>
  <c r="W1034" i="131"/>
  <c r="V1034" i="131"/>
  <c r="U1034" i="131"/>
  <c r="T1034" i="131"/>
  <c r="S1034" i="131"/>
  <c r="R1034" i="131"/>
  <c r="Q1034" i="131"/>
  <c r="P1034" i="131"/>
  <c r="O1034" i="131"/>
  <c r="N1034" i="131"/>
  <c r="M1034" i="131"/>
  <c r="L1034" i="131"/>
  <c r="K1034" i="131"/>
  <c r="J1034" i="131"/>
  <c r="I1034" i="131"/>
  <c r="H1034" i="131"/>
  <c r="G1034" i="131"/>
  <c r="F1034" i="131"/>
  <c r="E1034" i="131"/>
  <c r="D1034" i="131"/>
  <c r="C1034" i="131"/>
  <c r="AD1033" i="131"/>
  <c r="AC1033" i="131"/>
  <c r="AB1033" i="131"/>
  <c r="AA1033" i="131"/>
  <c r="Z1033" i="131"/>
  <c r="Y1033" i="131"/>
  <c r="X1033" i="131"/>
  <c r="W1033" i="131"/>
  <c r="V1033" i="131"/>
  <c r="U1033" i="131"/>
  <c r="T1033" i="131"/>
  <c r="S1033" i="131"/>
  <c r="R1033" i="131"/>
  <c r="Q1033" i="131"/>
  <c r="P1033" i="131"/>
  <c r="O1033" i="131"/>
  <c r="N1033" i="131"/>
  <c r="M1033" i="131"/>
  <c r="L1033" i="131"/>
  <c r="K1033" i="131"/>
  <c r="J1033" i="131"/>
  <c r="I1033" i="131"/>
  <c r="H1033" i="131"/>
  <c r="G1033" i="131"/>
  <c r="F1033" i="131"/>
  <c r="E1033" i="131"/>
  <c r="D1033" i="131"/>
  <c r="C1033" i="131"/>
  <c r="AD1032" i="131"/>
  <c r="AC1032" i="131"/>
  <c r="AB1032" i="131"/>
  <c r="AA1032" i="131"/>
  <c r="Z1032" i="131"/>
  <c r="Y1032" i="131"/>
  <c r="X1032" i="131"/>
  <c r="W1032" i="131"/>
  <c r="V1032" i="131"/>
  <c r="U1032" i="131"/>
  <c r="T1032" i="131"/>
  <c r="S1032" i="131"/>
  <c r="R1032" i="131"/>
  <c r="Q1032" i="131"/>
  <c r="P1032" i="131"/>
  <c r="O1032" i="131"/>
  <c r="N1032" i="131"/>
  <c r="M1032" i="131"/>
  <c r="L1032" i="131"/>
  <c r="K1032" i="131"/>
  <c r="J1032" i="131"/>
  <c r="I1032" i="131"/>
  <c r="H1032" i="131"/>
  <c r="G1032" i="131"/>
  <c r="F1032" i="131"/>
  <c r="E1032" i="131"/>
  <c r="D1032" i="131"/>
  <c r="C1032" i="131"/>
  <c r="AD1029" i="131"/>
  <c r="AC1029" i="131"/>
  <c r="AB1029" i="131"/>
  <c r="AA1029" i="131"/>
  <c r="Z1029" i="131"/>
  <c r="Y1029" i="131"/>
  <c r="X1029" i="131"/>
  <c r="W1029" i="131"/>
  <c r="V1029" i="131"/>
  <c r="U1029" i="131"/>
  <c r="T1029" i="131"/>
  <c r="S1029" i="131"/>
  <c r="R1029" i="131"/>
  <c r="Q1029" i="131"/>
  <c r="P1029" i="131"/>
  <c r="O1029" i="131"/>
  <c r="N1029" i="131"/>
  <c r="M1029" i="131"/>
  <c r="L1029" i="131"/>
  <c r="K1029" i="131"/>
  <c r="J1029" i="131"/>
  <c r="I1029" i="131"/>
  <c r="H1029" i="131"/>
  <c r="G1029" i="131"/>
  <c r="F1029" i="131"/>
  <c r="E1029" i="131"/>
  <c r="D1029" i="131"/>
  <c r="C1029" i="131"/>
  <c r="AG1028" i="131"/>
  <c r="AD1028" i="131"/>
  <c r="AC1028" i="131"/>
  <c r="AB1028" i="131"/>
  <c r="AA1028" i="131"/>
  <c r="Z1028" i="131"/>
  <c r="Y1028" i="131"/>
  <c r="X1028" i="131"/>
  <c r="W1028" i="131"/>
  <c r="V1028" i="131"/>
  <c r="U1028" i="131"/>
  <c r="T1028" i="131"/>
  <c r="S1028" i="131"/>
  <c r="R1028" i="131"/>
  <c r="Q1028" i="131"/>
  <c r="P1028" i="131"/>
  <c r="O1028" i="131"/>
  <c r="N1028" i="131"/>
  <c r="M1028" i="131"/>
  <c r="L1028" i="131"/>
  <c r="K1028" i="131"/>
  <c r="J1028" i="131"/>
  <c r="I1028" i="131"/>
  <c r="H1028" i="131"/>
  <c r="G1028" i="131"/>
  <c r="F1028" i="131"/>
  <c r="E1028" i="131"/>
  <c r="D1028" i="131"/>
  <c r="C1028" i="131"/>
  <c r="AG1027" i="131"/>
  <c r="AD1027" i="131"/>
  <c r="AC1027" i="131"/>
  <c r="AB1027" i="131"/>
  <c r="AA1027" i="131"/>
  <c r="Z1027" i="131"/>
  <c r="Y1027" i="131"/>
  <c r="X1027" i="131"/>
  <c r="W1027" i="131"/>
  <c r="V1027" i="131"/>
  <c r="U1027" i="131"/>
  <c r="T1027" i="131"/>
  <c r="S1027" i="131"/>
  <c r="R1027" i="131"/>
  <c r="Q1027" i="131"/>
  <c r="P1027" i="131"/>
  <c r="O1027" i="131"/>
  <c r="N1027" i="131"/>
  <c r="M1027" i="131"/>
  <c r="L1027" i="131"/>
  <c r="K1027" i="131"/>
  <c r="J1027" i="131"/>
  <c r="I1027" i="131"/>
  <c r="H1027" i="131"/>
  <c r="G1027" i="131"/>
  <c r="F1027" i="131"/>
  <c r="E1027" i="131"/>
  <c r="D1027" i="131"/>
  <c r="C1027" i="131"/>
  <c r="AG1026" i="131"/>
  <c r="AD1026" i="131"/>
  <c r="AC1026" i="131"/>
  <c r="AB1026" i="131"/>
  <c r="AA1026" i="131"/>
  <c r="Z1026" i="131"/>
  <c r="Y1026" i="131"/>
  <c r="X1026" i="131"/>
  <c r="W1026" i="131"/>
  <c r="V1026" i="131"/>
  <c r="U1026" i="131"/>
  <c r="T1026" i="131"/>
  <c r="S1026" i="131"/>
  <c r="R1026" i="131"/>
  <c r="Q1026" i="131"/>
  <c r="P1026" i="131"/>
  <c r="O1026" i="131"/>
  <c r="N1026" i="131"/>
  <c r="M1026" i="131"/>
  <c r="L1026" i="131"/>
  <c r="K1026" i="131"/>
  <c r="J1026" i="131"/>
  <c r="I1026" i="131"/>
  <c r="H1026" i="131"/>
  <c r="G1026" i="131"/>
  <c r="F1026" i="131"/>
  <c r="E1026" i="131"/>
  <c r="D1026" i="131"/>
  <c r="C1026" i="131"/>
  <c r="AG1025" i="131"/>
  <c r="AD1025" i="131"/>
  <c r="AC1025" i="131"/>
  <c r="AB1025" i="131"/>
  <c r="AA1025" i="131"/>
  <c r="Z1025" i="131"/>
  <c r="Y1025" i="131"/>
  <c r="X1025" i="131"/>
  <c r="W1025" i="131"/>
  <c r="V1025" i="131"/>
  <c r="U1025" i="131"/>
  <c r="T1025" i="131"/>
  <c r="S1025" i="131"/>
  <c r="R1025" i="131"/>
  <c r="Q1025" i="131"/>
  <c r="P1025" i="131"/>
  <c r="O1025" i="131"/>
  <c r="N1025" i="131"/>
  <c r="M1025" i="131"/>
  <c r="L1025" i="131"/>
  <c r="K1025" i="131"/>
  <c r="J1025" i="131"/>
  <c r="I1025" i="131"/>
  <c r="H1025" i="131"/>
  <c r="G1025" i="131"/>
  <c r="F1025" i="131"/>
  <c r="E1025" i="131"/>
  <c r="D1025" i="131"/>
  <c r="C1025" i="131"/>
  <c r="AG1024" i="131"/>
  <c r="AD1024" i="131"/>
  <c r="AC1024" i="131"/>
  <c r="AB1024" i="131"/>
  <c r="AA1024" i="131"/>
  <c r="Z1024" i="131"/>
  <c r="Y1024" i="131"/>
  <c r="X1024" i="131"/>
  <c r="W1024" i="131"/>
  <c r="V1024" i="131"/>
  <c r="U1024" i="131"/>
  <c r="T1024" i="131"/>
  <c r="S1024" i="131"/>
  <c r="R1024" i="131"/>
  <c r="Q1024" i="131"/>
  <c r="P1024" i="131"/>
  <c r="O1024" i="131"/>
  <c r="N1024" i="131"/>
  <c r="M1024" i="131"/>
  <c r="L1024" i="131"/>
  <c r="K1024" i="131"/>
  <c r="J1024" i="131"/>
  <c r="I1024" i="131"/>
  <c r="H1024" i="131"/>
  <c r="G1024" i="131"/>
  <c r="F1024" i="131"/>
  <c r="E1024" i="131"/>
  <c r="D1024" i="131"/>
  <c r="C1024" i="131"/>
  <c r="AG1023" i="131"/>
  <c r="AD1023" i="131"/>
  <c r="AC1023" i="131"/>
  <c r="AB1023" i="131"/>
  <c r="AA1023" i="131"/>
  <c r="Z1023" i="131"/>
  <c r="Y1023" i="131"/>
  <c r="X1023" i="131"/>
  <c r="W1023" i="131"/>
  <c r="V1023" i="131"/>
  <c r="U1023" i="131"/>
  <c r="T1023" i="131"/>
  <c r="S1023" i="131"/>
  <c r="R1023" i="131"/>
  <c r="Q1023" i="131"/>
  <c r="P1023" i="131"/>
  <c r="O1023" i="131"/>
  <c r="N1023" i="131"/>
  <c r="M1023" i="131"/>
  <c r="L1023" i="131"/>
  <c r="K1023" i="131"/>
  <c r="J1023" i="131"/>
  <c r="I1023" i="131"/>
  <c r="H1023" i="131"/>
  <c r="G1023" i="131"/>
  <c r="F1023" i="131"/>
  <c r="E1023" i="131"/>
  <c r="D1023" i="131"/>
  <c r="C1023" i="131"/>
  <c r="AG1022" i="131"/>
  <c r="AD1022" i="131"/>
  <c r="AC1022" i="131"/>
  <c r="AB1022" i="131"/>
  <c r="AA1022" i="131"/>
  <c r="Z1022" i="131"/>
  <c r="Y1022" i="131"/>
  <c r="X1022" i="131"/>
  <c r="W1022" i="131"/>
  <c r="V1022" i="131"/>
  <c r="U1022" i="131"/>
  <c r="T1022" i="131"/>
  <c r="S1022" i="131"/>
  <c r="R1022" i="131"/>
  <c r="Q1022" i="131"/>
  <c r="P1022" i="131"/>
  <c r="O1022" i="131"/>
  <c r="N1022" i="131"/>
  <c r="M1022" i="131"/>
  <c r="L1022" i="131"/>
  <c r="K1022" i="131"/>
  <c r="J1022" i="131"/>
  <c r="I1022" i="131"/>
  <c r="H1022" i="131"/>
  <c r="G1022" i="131"/>
  <c r="F1022" i="131"/>
  <c r="E1022" i="131"/>
  <c r="D1022" i="131"/>
  <c r="C1022" i="131"/>
  <c r="AG1021" i="131"/>
  <c r="AD1021" i="131"/>
  <c r="AC1021" i="131"/>
  <c r="AB1021" i="131"/>
  <c r="AA1021" i="131"/>
  <c r="Z1021" i="131"/>
  <c r="Y1021" i="131"/>
  <c r="X1021" i="131"/>
  <c r="W1021" i="131"/>
  <c r="V1021" i="131"/>
  <c r="U1021" i="131"/>
  <c r="T1021" i="131"/>
  <c r="S1021" i="131"/>
  <c r="R1021" i="131"/>
  <c r="Q1021" i="131"/>
  <c r="P1021" i="131"/>
  <c r="O1021" i="131"/>
  <c r="N1021" i="131"/>
  <c r="M1021" i="131"/>
  <c r="L1021" i="131"/>
  <c r="K1021" i="131"/>
  <c r="J1021" i="131"/>
  <c r="I1021" i="131"/>
  <c r="H1021" i="131"/>
  <c r="G1021" i="131"/>
  <c r="F1021" i="131"/>
  <c r="E1021" i="131"/>
  <c r="D1021" i="131"/>
  <c r="C1021" i="131"/>
  <c r="AG1020" i="131"/>
  <c r="AD1020" i="131"/>
  <c r="AC1020" i="131"/>
  <c r="AB1020" i="131"/>
  <c r="AA1020" i="131"/>
  <c r="Z1020" i="131"/>
  <c r="Y1020" i="131"/>
  <c r="X1020" i="131"/>
  <c r="W1020" i="131"/>
  <c r="V1020" i="131"/>
  <c r="U1020" i="131"/>
  <c r="T1020" i="131"/>
  <c r="S1020" i="131"/>
  <c r="R1020" i="131"/>
  <c r="Q1020" i="131"/>
  <c r="P1020" i="131"/>
  <c r="O1020" i="131"/>
  <c r="N1020" i="131"/>
  <c r="M1020" i="131"/>
  <c r="L1020" i="131"/>
  <c r="K1020" i="131"/>
  <c r="J1020" i="131"/>
  <c r="I1020" i="131"/>
  <c r="H1020" i="131"/>
  <c r="G1020" i="131"/>
  <c r="F1020" i="131"/>
  <c r="E1020" i="131"/>
  <c r="D1020" i="131"/>
  <c r="C1020" i="131"/>
  <c r="AG1019" i="131"/>
  <c r="AD1019" i="131"/>
  <c r="AC1019" i="131"/>
  <c r="AB1019" i="131"/>
  <c r="AA1019" i="131"/>
  <c r="Z1019" i="131"/>
  <c r="Y1019" i="131"/>
  <c r="X1019" i="131"/>
  <c r="W1019" i="131"/>
  <c r="V1019" i="131"/>
  <c r="U1019" i="131"/>
  <c r="T1019" i="131"/>
  <c r="S1019" i="131"/>
  <c r="R1019" i="131"/>
  <c r="Q1019" i="131"/>
  <c r="P1019" i="131"/>
  <c r="O1019" i="131"/>
  <c r="N1019" i="131"/>
  <c r="M1019" i="131"/>
  <c r="L1019" i="131"/>
  <c r="K1019" i="131"/>
  <c r="J1019" i="131"/>
  <c r="I1019" i="131"/>
  <c r="H1019" i="131"/>
  <c r="G1019" i="131"/>
  <c r="F1019" i="131"/>
  <c r="E1019" i="131"/>
  <c r="D1019" i="131"/>
  <c r="C1019" i="131"/>
  <c r="AD1018" i="131"/>
  <c r="AC1018" i="131"/>
  <c r="AB1018" i="131"/>
  <c r="AA1018" i="131"/>
  <c r="Z1018" i="131"/>
  <c r="Y1018" i="131"/>
  <c r="X1018" i="131"/>
  <c r="W1018" i="131"/>
  <c r="V1018" i="131"/>
  <c r="U1018" i="131"/>
  <c r="T1018" i="131"/>
  <c r="S1018" i="131"/>
  <c r="R1018" i="131"/>
  <c r="Q1018" i="131"/>
  <c r="P1018" i="131"/>
  <c r="O1018" i="131"/>
  <c r="N1018" i="131"/>
  <c r="M1018" i="131"/>
  <c r="L1018" i="131"/>
  <c r="K1018" i="131"/>
  <c r="J1018" i="131"/>
  <c r="I1018" i="131"/>
  <c r="H1018" i="131"/>
  <c r="G1018" i="131"/>
  <c r="F1018" i="131"/>
  <c r="E1018" i="131"/>
  <c r="D1018" i="131"/>
  <c r="C1018" i="131"/>
  <c r="AD1017" i="131"/>
  <c r="AC1017" i="131"/>
  <c r="AB1017" i="131"/>
  <c r="AA1017" i="131"/>
  <c r="Z1017" i="131"/>
  <c r="Y1017" i="131"/>
  <c r="X1017" i="131"/>
  <c r="W1017" i="131"/>
  <c r="V1017" i="131"/>
  <c r="U1017" i="131"/>
  <c r="T1017" i="131"/>
  <c r="S1017" i="131"/>
  <c r="R1017" i="131"/>
  <c r="Q1017" i="131"/>
  <c r="P1017" i="131"/>
  <c r="O1017" i="131"/>
  <c r="N1017" i="131"/>
  <c r="M1017" i="131"/>
  <c r="L1017" i="131"/>
  <c r="K1017" i="131"/>
  <c r="J1017" i="131"/>
  <c r="I1017" i="131"/>
  <c r="H1017" i="131"/>
  <c r="G1017" i="131"/>
  <c r="F1017" i="131"/>
  <c r="E1017" i="131"/>
  <c r="D1017" i="131"/>
  <c r="C1017" i="131"/>
  <c r="AD1016" i="131"/>
  <c r="AC1016" i="131"/>
  <c r="AB1016" i="131"/>
  <c r="AA1016" i="131"/>
  <c r="Z1016" i="131"/>
  <c r="Y1016" i="131"/>
  <c r="X1016" i="131"/>
  <c r="W1016" i="131"/>
  <c r="V1016" i="131"/>
  <c r="U1016" i="131"/>
  <c r="T1016" i="131"/>
  <c r="S1016" i="131"/>
  <c r="R1016" i="131"/>
  <c r="Q1016" i="131"/>
  <c r="P1016" i="131"/>
  <c r="O1016" i="131"/>
  <c r="N1016" i="131"/>
  <c r="M1016" i="131"/>
  <c r="L1016" i="131"/>
  <c r="K1016" i="131"/>
  <c r="J1016" i="131"/>
  <c r="I1016" i="131"/>
  <c r="H1016" i="131"/>
  <c r="G1016" i="131"/>
  <c r="F1016" i="131"/>
  <c r="E1016" i="131"/>
  <c r="D1016" i="131"/>
  <c r="C1016" i="131"/>
  <c r="AD1015" i="131"/>
  <c r="AC1015" i="131"/>
  <c r="AB1015" i="131"/>
  <c r="AA1015" i="131"/>
  <c r="Z1015" i="131"/>
  <c r="Y1015" i="131"/>
  <c r="X1015" i="131"/>
  <c r="W1015" i="131"/>
  <c r="V1015" i="131"/>
  <c r="U1015" i="131"/>
  <c r="T1015" i="131"/>
  <c r="S1015" i="131"/>
  <c r="R1015" i="131"/>
  <c r="Q1015" i="131"/>
  <c r="P1015" i="131"/>
  <c r="O1015" i="131"/>
  <c r="N1015" i="131"/>
  <c r="M1015" i="131"/>
  <c r="L1015" i="131"/>
  <c r="K1015" i="131"/>
  <c r="J1015" i="131"/>
  <c r="I1015" i="131"/>
  <c r="H1015" i="131"/>
  <c r="G1015" i="131"/>
  <c r="F1015" i="131"/>
  <c r="E1015" i="131"/>
  <c r="D1015" i="131"/>
  <c r="C1015" i="131"/>
  <c r="AD1014" i="131"/>
  <c r="AC1014" i="131"/>
  <c r="AB1014" i="131"/>
  <c r="AA1014" i="131"/>
  <c r="Z1014" i="131"/>
  <c r="Y1014" i="131"/>
  <c r="X1014" i="131"/>
  <c r="W1014" i="131"/>
  <c r="V1014" i="131"/>
  <c r="U1014" i="131"/>
  <c r="T1014" i="131"/>
  <c r="S1014" i="131"/>
  <c r="R1014" i="131"/>
  <c r="Q1014" i="131"/>
  <c r="P1014" i="131"/>
  <c r="O1014" i="131"/>
  <c r="N1014" i="131"/>
  <c r="M1014" i="131"/>
  <c r="L1014" i="131"/>
  <c r="K1014" i="131"/>
  <c r="J1014" i="131"/>
  <c r="I1014" i="131"/>
  <c r="H1014" i="131"/>
  <c r="G1014" i="131"/>
  <c r="F1014" i="131"/>
  <c r="E1014" i="131"/>
  <c r="D1014" i="131"/>
  <c r="C1014" i="131"/>
  <c r="AD1013" i="131"/>
  <c r="AC1013" i="131"/>
  <c r="AB1013" i="131"/>
  <c r="AA1013" i="131"/>
  <c r="Z1013" i="131"/>
  <c r="Y1013" i="131"/>
  <c r="X1013" i="131"/>
  <c r="W1013" i="131"/>
  <c r="V1013" i="131"/>
  <c r="U1013" i="131"/>
  <c r="T1013" i="131"/>
  <c r="S1013" i="131"/>
  <c r="R1013" i="131"/>
  <c r="Q1013" i="131"/>
  <c r="P1013" i="131"/>
  <c r="O1013" i="131"/>
  <c r="N1013" i="131"/>
  <c r="M1013" i="131"/>
  <c r="L1013" i="131"/>
  <c r="K1013" i="131"/>
  <c r="J1013" i="131"/>
  <c r="I1013" i="131"/>
  <c r="H1013" i="131"/>
  <c r="G1013" i="131"/>
  <c r="F1013" i="131"/>
  <c r="E1013" i="131"/>
  <c r="D1013" i="131"/>
  <c r="C1013" i="131"/>
  <c r="AD1012" i="131"/>
  <c r="AC1012" i="131"/>
  <c r="AB1012" i="131"/>
  <c r="AA1012" i="131"/>
  <c r="Z1012" i="131"/>
  <c r="Y1012" i="131"/>
  <c r="X1012" i="131"/>
  <c r="W1012" i="131"/>
  <c r="V1012" i="131"/>
  <c r="U1012" i="131"/>
  <c r="T1012" i="131"/>
  <c r="S1012" i="131"/>
  <c r="R1012" i="131"/>
  <c r="Q1012" i="131"/>
  <c r="P1012" i="131"/>
  <c r="O1012" i="131"/>
  <c r="N1012" i="131"/>
  <c r="M1012" i="131"/>
  <c r="L1012" i="131"/>
  <c r="K1012" i="131"/>
  <c r="J1012" i="131"/>
  <c r="I1012" i="131"/>
  <c r="H1012" i="131"/>
  <c r="G1012" i="131"/>
  <c r="F1012" i="131"/>
  <c r="E1012" i="131"/>
  <c r="D1012" i="131"/>
  <c r="C1012" i="131"/>
  <c r="AD1011" i="131"/>
  <c r="AC1011" i="131"/>
  <c r="AB1011" i="131"/>
  <c r="AA1011" i="131"/>
  <c r="Z1011" i="131"/>
  <c r="Y1011" i="131"/>
  <c r="X1011" i="131"/>
  <c r="W1011" i="131"/>
  <c r="V1011" i="131"/>
  <c r="U1011" i="131"/>
  <c r="T1011" i="131"/>
  <c r="S1011" i="131"/>
  <c r="R1011" i="131"/>
  <c r="Q1011" i="131"/>
  <c r="P1011" i="131"/>
  <c r="O1011" i="131"/>
  <c r="N1011" i="131"/>
  <c r="M1011" i="131"/>
  <c r="L1011" i="131"/>
  <c r="K1011" i="131"/>
  <c r="J1011" i="131"/>
  <c r="I1011" i="131"/>
  <c r="H1011" i="131"/>
  <c r="G1011" i="131"/>
  <c r="F1011" i="131"/>
  <c r="E1011" i="131"/>
  <c r="D1011" i="131"/>
  <c r="C1011" i="131"/>
  <c r="AD1010" i="131"/>
  <c r="AC1010" i="131"/>
  <c r="AB1010" i="131"/>
  <c r="AA1010" i="131"/>
  <c r="Z1010" i="131"/>
  <c r="Y1010" i="131"/>
  <c r="X1010" i="131"/>
  <c r="W1010" i="131"/>
  <c r="V1010" i="131"/>
  <c r="U1010" i="131"/>
  <c r="T1010" i="131"/>
  <c r="S1010" i="131"/>
  <c r="R1010" i="131"/>
  <c r="Q1010" i="131"/>
  <c r="P1010" i="131"/>
  <c r="O1010" i="131"/>
  <c r="N1010" i="131"/>
  <c r="M1010" i="131"/>
  <c r="L1010" i="131"/>
  <c r="K1010" i="131"/>
  <c r="J1010" i="131"/>
  <c r="I1010" i="131"/>
  <c r="H1010" i="131"/>
  <c r="G1010" i="131"/>
  <c r="F1010" i="131"/>
  <c r="E1010" i="131"/>
  <c r="D1010" i="131"/>
  <c r="C1010" i="131"/>
  <c r="AD1009" i="131"/>
  <c r="AC1009" i="131"/>
  <c r="AB1009" i="131"/>
  <c r="AA1009" i="131"/>
  <c r="Z1009" i="131"/>
  <c r="Y1009" i="131"/>
  <c r="X1009" i="131"/>
  <c r="W1009" i="131"/>
  <c r="V1009" i="131"/>
  <c r="U1009" i="131"/>
  <c r="T1009" i="131"/>
  <c r="S1009" i="131"/>
  <c r="R1009" i="131"/>
  <c r="Q1009" i="131"/>
  <c r="P1009" i="131"/>
  <c r="O1009" i="131"/>
  <c r="N1009" i="131"/>
  <c r="M1009" i="131"/>
  <c r="L1009" i="131"/>
  <c r="K1009" i="131"/>
  <c r="J1009" i="131"/>
  <c r="I1009" i="131"/>
  <c r="H1009" i="131"/>
  <c r="G1009" i="131"/>
  <c r="F1009" i="131"/>
  <c r="E1009" i="131"/>
  <c r="D1009" i="131"/>
  <c r="C1009" i="131"/>
  <c r="AD1008" i="131"/>
  <c r="AC1008" i="131"/>
  <c r="AB1008" i="131"/>
  <c r="AA1008" i="131"/>
  <c r="Z1008" i="131"/>
  <c r="Y1008" i="131"/>
  <c r="X1008" i="131"/>
  <c r="W1008" i="131"/>
  <c r="V1008" i="131"/>
  <c r="U1008" i="131"/>
  <c r="T1008" i="131"/>
  <c r="S1008" i="131"/>
  <c r="R1008" i="131"/>
  <c r="Q1008" i="131"/>
  <c r="P1008" i="131"/>
  <c r="O1008" i="131"/>
  <c r="N1008" i="131"/>
  <c r="M1008" i="131"/>
  <c r="L1008" i="131"/>
  <c r="K1008" i="131"/>
  <c r="J1008" i="131"/>
  <c r="I1008" i="131"/>
  <c r="H1008" i="131"/>
  <c r="G1008" i="131"/>
  <c r="F1008" i="131"/>
  <c r="E1008" i="131"/>
  <c r="D1008" i="131"/>
  <c r="C1008" i="131"/>
  <c r="AD1007" i="131"/>
  <c r="AC1007" i="131"/>
  <c r="AB1007" i="131"/>
  <c r="AA1007" i="131"/>
  <c r="Z1007" i="131"/>
  <c r="Y1007" i="131"/>
  <c r="X1007" i="131"/>
  <c r="W1007" i="131"/>
  <c r="V1007" i="131"/>
  <c r="U1007" i="131"/>
  <c r="T1007" i="131"/>
  <c r="S1007" i="131"/>
  <c r="R1007" i="131"/>
  <c r="Q1007" i="131"/>
  <c r="P1007" i="131"/>
  <c r="O1007" i="131"/>
  <c r="N1007" i="131"/>
  <c r="M1007" i="131"/>
  <c r="L1007" i="131"/>
  <c r="K1007" i="131"/>
  <c r="J1007" i="131"/>
  <c r="I1007" i="131"/>
  <c r="H1007" i="131"/>
  <c r="G1007" i="131"/>
  <c r="F1007" i="131"/>
  <c r="E1007" i="131"/>
  <c r="D1007" i="131"/>
  <c r="C1007" i="131"/>
  <c r="AD1006" i="131"/>
  <c r="AC1006" i="131"/>
  <c r="AB1006" i="131"/>
  <c r="AA1006" i="131"/>
  <c r="Z1006" i="131"/>
  <c r="Y1006" i="131"/>
  <c r="X1006" i="131"/>
  <c r="W1006" i="131"/>
  <c r="V1006" i="131"/>
  <c r="U1006" i="131"/>
  <c r="T1006" i="131"/>
  <c r="S1006" i="131"/>
  <c r="R1006" i="131"/>
  <c r="Q1006" i="131"/>
  <c r="P1006" i="131"/>
  <c r="O1006" i="131"/>
  <c r="N1006" i="131"/>
  <c r="M1006" i="131"/>
  <c r="L1006" i="131"/>
  <c r="K1006" i="131"/>
  <c r="J1006" i="131"/>
  <c r="I1006" i="131"/>
  <c r="H1006" i="131"/>
  <c r="G1006" i="131"/>
  <c r="F1006" i="131"/>
  <c r="E1006" i="131"/>
  <c r="D1006" i="131"/>
  <c r="C1006" i="131"/>
  <c r="AD1005" i="131"/>
  <c r="AC1005" i="131"/>
  <c r="AB1005" i="131"/>
  <c r="AA1005" i="131"/>
  <c r="Z1005" i="131"/>
  <c r="Y1005" i="131"/>
  <c r="X1005" i="131"/>
  <c r="W1005" i="131"/>
  <c r="V1005" i="131"/>
  <c r="U1005" i="131"/>
  <c r="T1005" i="131"/>
  <c r="S1005" i="131"/>
  <c r="R1005" i="131"/>
  <c r="Q1005" i="131"/>
  <c r="P1005" i="131"/>
  <c r="O1005" i="131"/>
  <c r="N1005" i="131"/>
  <c r="M1005" i="131"/>
  <c r="L1005" i="131"/>
  <c r="K1005" i="131"/>
  <c r="J1005" i="131"/>
  <c r="I1005" i="131"/>
  <c r="H1005" i="131"/>
  <c r="G1005" i="131"/>
  <c r="F1005" i="131"/>
  <c r="E1005" i="131"/>
  <c r="D1005" i="131"/>
  <c r="C1005" i="131"/>
  <c r="AD1004" i="131"/>
  <c r="AC1004" i="131"/>
  <c r="AB1004" i="131"/>
  <c r="AA1004" i="131"/>
  <c r="Z1004" i="131"/>
  <c r="Y1004" i="131"/>
  <c r="X1004" i="131"/>
  <c r="W1004" i="131"/>
  <c r="V1004" i="131"/>
  <c r="U1004" i="131"/>
  <c r="T1004" i="131"/>
  <c r="S1004" i="131"/>
  <c r="R1004" i="131"/>
  <c r="Q1004" i="131"/>
  <c r="P1004" i="131"/>
  <c r="O1004" i="131"/>
  <c r="N1004" i="131"/>
  <c r="M1004" i="131"/>
  <c r="L1004" i="131"/>
  <c r="K1004" i="131"/>
  <c r="J1004" i="131"/>
  <c r="I1004" i="131"/>
  <c r="H1004" i="131"/>
  <c r="G1004" i="131"/>
  <c r="F1004" i="131"/>
  <c r="E1004" i="131"/>
  <c r="D1004" i="131"/>
  <c r="C1004" i="131"/>
  <c r="AD1003" i="131"/>
  <c r="AC1003" i="131"/>
  <c r="AB1003" i="131"/>
  <c r="AA1003" i="131"/>
  <c r="Z1003" i="131"/>
  <c r="Y1003" i="131"/>
  <c r="X1003" i="131"/>
  <c r="W1003" i="131"/>
  <c r="V1003" i="131"/>
  <c r="U1003" i="131"/>
  <c r="T1003" i="131"/>
  <c r="S1003" i="131"/>
  <c r="R1003" i="131"/>
  <c r="Q1003" i="131"/>
  <c r="P1003" i="131"/>
  <c r="O1003" i="131"/>
  <c r="N1003" i="131"/>
  <c r="M1003" i="131"/>
  <c r="L1003" i="131"/>
  <c r="K1003" i="131"/>
  <c r="J1003" i="131"/>
  <c r="I1003" i="131"/>
  <c r="H1003" i="131"/>
  <c r="G1003" i="131"/>
  <c r="F1003" i="131"/>
  <c r="E1003" i="131"/>
  <c r="D1003" i="131"/>
  <c r="C1003" i="131"/>
  <c r="AD1002" i="131"/>
  <c r="AC1002" i="131"/>
  <c r="AB1002" i="131"/>
  <c r="AA1002" i="131"/>
  <c r="Z1002" i="131"/>
  <c r="Y1002" i="131"/>
  <c r="X1002" i="131"/>
  <c r="W1002" i="131"/>
  <c r="V1002" i="131"/>
  <c r="U1002" i="131"/>
  <c r="T1002" i="131"/>
  <c r="S1002" i="131"/>
  <c r="R1002" i="131"/>
  <c r="Q1002" i="131"/>
  <c r="P1002" i="131"/>
  <c r="O1002" i="131"/>
  <c r="N1002" i="131"/>
  <c r="M1002" i="131"/>
  <c r="L1002" i="131"/>
  <c r="K1002" i="131"/>
  <c r="J1002" i="131"/>
  <c r="I1002" i="131"/>
  <c r="H1002" i="131"/>
  <c r="G1002" i="131"/>
  <c r="F1002" i="131"/>
  <c r="E1002" i="131"/>
  <c r="D1002" i="131"/>
  <c r="C1002" i="131"/>
  <c r="AD999" i="131"/>
  <c r="AC999" i="131"/>
  <c r="AB999" i="131"/>
  <c r="AA999" i="131"/>
  <c r="Z999" i="131"/>
  <c r="Y999" i="131"/>
  <c r="X999" i="131"/>
  <c r="W999" i="131"/>
  <c r="V999" i="131"/>
  <c r="U999" i="131"/>
  <c r="T999" i="131"/>
  <c r="S999" i="131"/>
  <c r="R999" i="131"/>
  <c r="Q999" i="131"/>
  <c r="P999" i="131"/>
  <c r="O999" i="131"/>
  <c r="N999" i="131"/>
  <c r="M999" i="131"/>
  <c r="L999" i="131"/>
  <c r="K999" i="131"/>
  <c r="J999" i="131"/>
  <c r="I999" i="131"/>
  <c r="H999" i="131"/>
  <c r="G999" i="131"/>
  <c r="F999" i="131"/>
  <c r="E999" i="131"/>
  <c r="D999" i="131"/>
  <c r="C999" i="131"/>
  <c r="AG998" i="131"/>
  <c r="AD998" i="131"/>
  <c r="AC998" i="131"/>
  <c r="AB998" i="131"/>
  <c r="AA998" i="131"/>
  <c r="Z998" i="131"/>
  <c r="Y998" i="131"/>
  <c r="X998" i="131"/>
  <c r="W998" i="131"/>
  <c r="V998" i="131"/>
  <c r="U998" i="131"/>
  <c r="T998" i="131"/>
  <c r="S998" i="131"/>
  <c r="R998" i="131"/>
  <c r="Q998" i="131"/>
  <c r="P998" i="131"/>
  <c r="O998" i="131"/>
  <c r="N998" i="131"/>
  <c r="M998" i="131"/>
  <c r="L998" i="131"/>
  <c r="K998" i="131"/>
  <c r="J998" i="131"/>
  <c r="I998" i="131"/>
  <c r="H998" i="131"/>
  <c r="G998" i="131"/>
  <c r="F998" i="131"/>
  <c r="E998" i="131"/>
  <c r="D998" i="131"/>
  <c r="C998" i="131"/>
  <c r="AG997" i="131"/>
  <c r="AD997" i="131"/>
  <c r="AC997" i="131"/>
  <c r="AB997" i="131"/>
  <c r="AA997" i="131"/>
  <c r="Z997" i="131"/>
  <c r="Y997" i="131"/>
  <c r="X997" i="131"/>
  <c r="W997" i="131"/>
  <c r="V997" i="131"/>
  <c r="U997" i="131"/>
  <c r="T997" i="131"/>
  <c r="S997" i="131"/>
  <c r="R997" i="131"/>
  <c r="Q997" i="131"/>
  <c r="P997" i="131"/>
  <c r="O997" i="131"/>
  <c r="N997" i="131"/>
  <c r="M997" i="131"/>
  <c r="L997" i="131"/>
  <c r="K997" i="131"/>
  <c r="J997" i="131"/>
  <c r="I997" i="131"/>
  <c r="H997" i="131"/>
  <c r="G997" i="131"/>
  <c r="F997" i="131"/>
  <c r="E997" i="131"/>
  <c r="D997" i="131"/>
  <c r="C997" i="131"/>
  <c r="AG996" i="131"/>
  <c r="AD996" i="131"/>
  <c r="AC996" i="131"/>
  <c r="AB996" i="131"/>
  <c r="AA996" i="131"/>
  <c r="Z996" i="131"/>
  <c r="Y996" i="131"/>
  <c r="X996" i="131"/>
  <c r="W996" i="131"/>
  <c r="V996" i="131"/>
  <c r="U996" i="131"/>
  <c r="T996" i="131"/>
  <c r="S996" i="131"/>
  <c r="R996" i="131"/>
  <c r="Q996" i="131"/>
  <c r="P996" i="131"/>
  <c r="O996" i="131"/>
  <c r="N996" i="131"/>
  <c r="M996" i="131"/>
  <c r="L996" i="131"/>
  <c r="K996" i="131"/>
  <c r="J996" i="131"/>
  <c r="I996" i="131"/>
  <c r="H996" i="131"/>
  <c r="G996" i="131"/>
  <c r="F996" i="131"/>
  <c r="E996" i="131"/>
  <c r="D996" i="131"/>
  <c r="C996" i="131"/>
  <c r="AG995" i="131"/>
  <c r="AD995" i="131"/>
  <c r="AC995" i="131"/>
  <c r="AB995" i="131"/>
  <c r="AA995" i="131"/>
  <c r="Z995" i="131"/>
  <c r="Y995" i="131"/>
  <c r="X995" i="131"/>
  <c r="W995" i="131"/>
  <c r="V995" i="131"/>
  <c r="U995" i="131"/>
  <c r="T995" i="131"/>
  <c r="S995" i="131"/>
  <c r="R995" i="131"/>
  <c r="Q995" i="131"/>
  <c r="P995" i="131"/>
  <c r="O995" i="131"/>
  <c r="N995" i="131"/>
  <c r="M995" i="131"/>
  <c r="L995" i="131"/>
  <c r="K995" i="131"/>
  <c r="J995" i="131"/>
  <c r="I995" i="131"/>
  <c r="H995" i="131"/>
  <c r="G995" i="131"/>
  <c r="F995" i="131"/>
  <c r="E995" i="131"/>
  <c r="D995" i="131"/>
  <c r="C995" i="131"/>
  <c r="AG994" i="131"/>
  <c r="AD994" i="131"/>
  <c r="AC994" i="131"/>
  <c r="AB994" i="131"/>
  <c r="AA994" i="131"/>
  <c r="Z994" i="131"/>
  <c r="Y994" i="131"/>
  <c r="X994" i="131"/>
  <c r="W994" i="131"/>
  <c r="V994" i="131"/>
  <c r="U994" i="131"/>
  <c r="T994" i="131"/>
  <c r="S994" i="131"/>
  <c r="R994" i="131"/>
  <c r="Q994" i="131"/>
  <c r="P994" i="131"/>
  <c r="O994" i="131"/>
  <c r="N994" i="131"/>
  <c r="M994" i="131"/>
  <c r="L994" i="131"/>
  <c r="K994" i="131"/>
  <c r="J994" i="131"/>
  <c r="I994" i="131"/>
  <c r="H994" i="131"/>
  <c r="G994" i="131"/>
  <c r="F994" i="131"/>
  <c r="E994" i="131"/>
  <c r="D994" i="131"/>
  <c r="C994" i="131"/>
  <c r="AG993" i="131"/>
  <c r="AD993" i="131"/>
  <c r="AC993" i="131"/>
  <c r="AB993" i="131"/>
  <c r="AA993" i="131"/>
  <c r="Z993" i="131"/>
  <c r="Y993" i="131"/>
  <c r="X993" i="131"/>
  <c r="W993" i="131"/>
  <c r="V993" i="131"/>
  <c r="U993" i="131"/>
  <c r="T993" i="131"/>
  <c r="S993" i="131"/>
  <c r="R993" i="131"/>
  <c r="Q993" i="131"/>
  <c r="P993" i="131"/>
  <c r="O993" i="131"/>
  <c r="N993" i="131"/>
  <c r="M993" i="131"/>
  <c r="L993" i="131"/>
  <c r="K993" i="131"/>
  <c r="J993" i="131"/>
  <c r="I993" i="131"/>
  <c r="H993" i="131"/>
  <c r="G993" i="131"/>
  <c r="F993" i="131"/>
  <c r="E993" i="131"/>
  <c r="D993" i="131"/>
  <c r="C993" i="131"/>
  <c r="AG992" i="131"/>
  <c r="AD992" i="131"/>
  <c r="AC992" i="131"/>
  <c r="AB992" i="131"/>
  <c r="AA992" i="131"/>
  <c r="Z992" i="131"/>
  <c r="Y992" i="131"/>
  <c r="X992" i="131"/>
  <c r="W992" i="131"/>
  <c r="V992" i="131"/>
  <c r="U992" i="131"/>
  <c r="T992" i="131"/>
  <c r="S992" i="131"/>
  <c r="R992" i="131"/>
  <c r="Q992" i="131"/>
  <c r="P992" i="131"/>
  <c r="O992" i="131"/>
  <c r="N992" i="131"/>
  <c r="M992" i="131"/>
  <c r="L992" i="131"/>
  <c r="K992" i="131"/>
  <c r="J992" i="131"/>
  <c r="I992" i="131"/>
  <c r="H992" i="131"/>
  <c r="G992" i="131"/>
  <c r="F992" i="131"/>
  <c r="E992" i="131"/>
  <c r="D992" i="131"/>
  <c r="C992" i="131"/>
  <c r="AG991" i="131"/>
  <c r="AD991" i="131"/>
  <c r="AC991" i="131"/>
  <c r="AB991" i="131"/>
  <c r="AA991" i="131"/>
  <c r="Z991" i="131"/>
  <c r="Y991" i="131"/>
  <c r="X991" i="131"/>
  <c r="W991" i="131"/>
  <c r="V991" i="131"/>
  <c r="U991" i="131"/>
  <c r="T991" i="131"/>
  <c r="S991" i="131"/>
  <c r="R991" i="131"/>
  <c r="Q991" i="131"/>
  <c r="P991" i="131"/>
  <c r="O991" i="131"/>
  <c r="N991" i="131"/>
  <c r="M991" i="131"/>
  <c r="L991" i="131"/>
  <c r="K991" i="131"/>
  <c r="J991" i="131"/>
  <c r="I991" i="131"/>
  <c r="H991" i="131"/>
  <c r="G991" i="131"/>
  <c r="F991" i="131"/>
  <c r="E991" i="131"/>
  <c r="D991" i="131"/>
  <c r="C991" i="131"/>
  <c r="AG990" i="131"/>
  <c r="AD990" i="131"/>
  <c r="AC990" i="131"/>
  <c r="AB990" i="131"/>
  <c r="AA990" i="131"/>
  <c r="Z990" i="131"/>
  <c r="Y990" i="131"/>
  <c r="X990" i="131"/>
  <c r="W990" i="131"/>
  <c r="V990" i="131"/>
  <c r="U990" i="131"/>
  <c r="T990" i="131"/>
  <c r="S990" i="131"/>
  <c r="R990" i="131"/>
  <c r="Q990" i="131"/>
  <c r="P990" i="131"/>
  <c r="O990" i="131"/>
  <c r="N990" i="131"/>
  <c r="M990" i="131"/>
  <c r="L990" i="131"/>
  <c r="K990" i="131"/>
  <c r="J990" i="131"/>
  <c r="I990" i="131"/>
  <c r="H990" i="131"/>
  <c r="G990" i="131"/>
  <c r="F990" i="131"/>
  <c r="E990" i="131"/>
  <c r="D990" i="131"/>
  <c r="C990" i="131"/>
  <c r="AG989" i="131"/>
  <c r="AD989" i="131"/>
  <c r="AC989" i="131"/>
  <c r="AB989" i="131"/>
  <c r="AA989" i="131"/>
  <c r="Z989" i="131"/>
  <c r="Y989" i="131"/>
  <c r="X989" i="131"/>
  <c r="W989" i="131"/>
  <c r="V989" i="131"/>
  <c r="U989" i="131"/>
  <c r="T989" i="131"/>
  <c r="S989" i="131"/>
  <c r="R989" i="131"/>
  <c r="Q989" i="131"/>
  <c r="P989" i="131"/>
  <c r="O989" i="131"/>
  <c r="N989" i="131"/>
  <c r="M989" i="131"/>
  <c r="L989" i="131"/>
  <c r="K989" i="131"/>
  <c r="J989" i="131"/>
  <c r="I989" i="131"/>
  <c r="H989" i="131"/>
  <c r="G989" i="131"/>
  <c r="F989" i="131"/>
  <c r="E989" i="131"/>
  <c r="D989" i="131"/>
  <c r="C989" i="131"/>
  <c r="AD988" i="131"/>
  <c r="AC988" i="131"/>
  <c r="AB988" i="131"/>
  <c r="AA988" i="131"/>
  <c r="Z988" i="131"/>
  <c r="Y988" i="131"/>
  <c r="X988" i="131"/>
  <c r="W988" i="131"/>
  <c r="V988" i="131"/>
  <c r="U988" i="131"/>
  <c r="T988" i="131"/>
  <c r="S988" i="131"/>
  <c r="R988" i="131"/>
  <c r="Q988" i="131"/>
  <c r="P988" i="131"/>
  <c r="O988" i="131"/>
  <c r="N988" i="131"/>
  <c r="M988" i="131"/>
  <c r="L988" i="131"/>
  <c r="K988" i="131"/>
  <c r="J988" i="131"/>
  <c r="I988" i="131"/>
  <c r="H988" i="131"/>
  <c r="G988" i="131"/>
  <c r="F988" i="131"/>
  <c r="E988" i="131"/>
  <c r="D988" i="131"/>
  <c r="C988" i="131"/>
  <c r="AD987" i="131"/>
  <c r="AC987" i="131"/>
  <c r="AB987" i="131"/>
  <c r="AA987" i="131"/>
  <c r="Z987" i="131"/>
  <c r="Y987" i="131"/>
  <c r="X987" i="131"/>
  <c r="W987" i="131"/>
  <c r="V987" i="131"/>
  <c r="U987" i="131"/>
  <c r="T987" i="131"/>
  <c r="S987" i="131"/>
  <c r="R987" i="131"/>
  <c r="Q987" i="131"/>
  <c r="P987" i="131"/>
  <c r="O987" i="131"/>
  <c r="N987" i="131"/>
  <c r="M987" i="131"/>
  <c r="L987" i="131"/>
  <c r="K987" i="131"/>
  <c r="J987" i="131"/>
  <c r="I987" i="131"/>
  <c r="H987" i="131"/>
  <c r="G987" i="131"/>
  <c r="F987" i="131"/>
  <c r="E987" i="131"/>
  <c r="D987" i="131"/>
  <c r="C987" i="131"/>
  <c r="AD986" i="131"/>
  <c r="AC986" i="131"/>
  <c r="AB986" i="131"/>
  <c r="AA986" i="131"/>
  <c r="Z986" i="131"/>
  <c r="Y986" i="131"/>
  <c r="X986" i="131"/>
  <c r="W986" i="131"/>
  <c r="V986" i="131"/>
  <c r="U986" i="131"/>
  <c r="T986" i="131"/>
  <c r="S986" i="131"/>
  <c r="R986" i="131"/>
  <c r="Q986" i="131"/>
  <c r="P986" i="131"/>
  <c r="O986" i="131"/>
  <c r="N986" i="131"/>
  <c r="M986" i="131"/>
  <c r="L986" i="131"/>
  <c r="K986" i="131"/>
  <c r="J986" i="131"/>
  <c r="I986" i="131"/>
  <c r="H986" i="131"/>
  <c r="G986" i="131"/>
  <c r="F986" i="131"/>
  <c r="E986" i="131"/>
  <c r="D986" i="131"/>
  <c r="C986" i="131"/>
  <c r="AD985" i="131"/>
  <c r="AC985" i="131"/>
  <c r="AB985" i="131"/>
  <c r="AA985" i="131"/>
  <c r="Z985" i="131"/>
  <c r="Y985" i="131"/>
  <c r="X985" i="131"/>
  <c r="W985" i="131"/>
  <c r="V985" i="131"/>
  <c r="U985" i="131"/>
  <c r="T985" i="131"/>
  <c r="S985" i="131"/>
  <c r="R985" i="131"/>
  <c r="Q985" i="131"/>
  <c r="P985" i="131"/>
  <c r="O985" i="131"/>
  <c r="N985" i="131"/>
  <c r="M985" i="131"/>
  <c r="L985" i="131"/>
  <c r="K985" i="131"/>
  <c r="J985" i="131"/>
  <c r="I985" i="131"/>
  <c r="H985" i="131"/>
  <c r="G985" i="131"/>
  <c r="F985" i="131"/>
  <c r="E985" i="131"/>
  <c r="D985" i="131"/>
  <c r="C985" i="131"/>
  <c r="AD984" i="131"/>
  <c r="AC984" i="131"/>
  <c r="AB984" i="131"/>
  <c r="AA984" i="131"/>
  <c r="Z984" i="131"/>
  <c r="Y984" i="131"/>
  <c r="X984" i="131"/>
  <c r="W984" i="131"/>
  <c r="V984" i="131"/>
  <c r="U984" i="131"/>
  <c r="T984" i="131"/>
  <c r="S984" i="131"/>
  <c r="R984" i="131"/>
  <c r="Q984" i="131"/>
  <c r="P984" i="131"/>
  <c r="O984" i="131"/>
  <c r="N984" i="131"/>
  <c r="M984" i="131"/>
  <c r="L984" i="131"/>
  <c r="K984" i="131"/>
  <c r="J984" i="131"/>
  <c r="I984" i="131"/>
  <c r="H984" i="131"/>
  <c r="G984" i="131"/>
  <c r="F984" i="131"/>
  <c r="E984" i="131"/>
  <c r="D984" i="131"/>
  <c r="C984" i="131"/>
  <c r="AD983" i="131"/>
  <c r="AC983" i="131"/>
  <c r="AB983" i="131"/>
  <c r="AA983" i="131"/>
  <c r="Z983" i="131"/>
  <c r="Y983" i="131"/>
  <c r="X983" i="131"/>
  <c r="W983" i="131"/>
  <c r="V983" i="131"/>
  <c r="U983" i="131"/>
  <c r="T983" i="131"/>
  <c r="S983" i="131"/>
  <c r="R983" i="131"/>
  <c r="Q983" i="131"/>
  <c r="P983" i="131"/>
  <c r="O983" i="131"/>
  <c r="N983" i="131"/>
  <c r="M983" i="131"/>
  <c r="L983" i="131"/>
  <c r="K983" i="131"/>
  <c r="J983" i="131"/>
  <c r="I983" i="131"/>
  <c r="H983" i="131"/>
  <c r="G983" i="131"/>
  <c r="F983" i="131"/>
  <c r="E983" i="131"/>
  <c r="D983" i="131"/>
  <c r="C983" i="131"/>
  <c r="AD982" i="131"/>
  <c r="AC982" i="131"/>
  <c r="AB982" i="131"/>
  <c r="AA982" i="131"/>
  <c r="Z982" i="131"/>
  <c r="Y982" i="131"/>
  <c r="X982" i="131"/>
  <c r="W982" i="131"/>
  <c r="V982" i="131"/>
  <c r="U982" i="131"/>
  <c r="T982" i="131"/>
  <c r="S982" i="131"/>
  <c r="R982" i="131"/>
  <c r="Q982" i="131"/>
  <c r="P982" i="131"/>
  <c r="O982" i="131"/>
  <c r="N982" i="131"/>
  <c r="M982" i="131"/>
  <c r="L982" i="131"/>
  <c r="K982" i="131"/>
  <c r="J982" i="131"/>
  <c r="I982" i="131"/>
  <c r="H982" i="131"/>
  <c r="G982" i="131"/>
  <c r="F982" i="131"/>
  <c r="E982" i="131"/>
  <c r="D982" i="131"/>
  <c r="C982" i="131"/>
  <c r="AD981" i="131"/>
  <c r="AC981" i="131"/>
  <c r="AB981" i="131"/>
  <c r="AA981" i="131"/>
  <c r="Z981" i="131"/>
  <c r="Y981" i="131"/>
  <c r="X981" i="131"/>
  <c r="W981" i="131"/>
  <c r="V981" i="131"/>
  <c r="U981" i="131"/>
  <c r="T981" i="131"/>
  <c r="S981" i="131"/>
  <c r="R981" i="131"/>
  <c r="Q981" i="131"/>
  <c r="P981" i="131"/>
  <c r="O981" i="131"/>
  <c r="N981" i="131"/>
  <c r="M981" i="131"/>
  <c r="L981" i="131"/>
  <c r="K981" i="131"/>
  <c r="J981" i="131"/>
  <c r="I981" i="131"/>
  <c r="H981" i="131"/>
  <c r="G981" i="131"/>
  <c r="F981" i="131"/>
  <c r="E981" i="131"/>
  <c r="D981" i="131"/>
  <c r="C981" i="131"/>
  <c r="AD980" i="131"/>
  <c r="AC980" i="131"/>
  <c r="AB980" i="131"/>
  <c r="AA980" i="131"/>
  <c r="Z980" i="131"/>
  <c r="Y980" i="131"/>
  <c r="X980" i="131"/>
  <c r="W980" i="131"/>
  <c r="V980" i="131"/>
  <c r="U980" i="131"/>
  <c r="T980" i="131"/>
  <c r="S980" i="131"/>
  <c r="R980" i="131"/>
  <c r="Q980" i="131"/>
  <c r="P980" i="131"/>
  <c r="O980" i="131"/>
  <c r="N980" i="131"/>
  <c r="M980" i="131"/>
  <c r="L980" i="131"/>
  <c r="K980" i="131"/>
  <c r="J980" i="131"/>
  <c r="I980" i="131"/>
  <c r="H980" i="131"/>
  <c r="G980" i="131"/>
  <c r="F980" i="131"/>
  <c r="E980" i="131"/>
  <c r="D980" i="131"/>
  <c r="C980" i="131"/>
  <c r="AD979" i="131"/>
  <c r="AC979" i="131"/>
  <c r="AB979" i="131"/>
  <c r="AA979" i="131"/>
  <c r="Z979" i="131"/>
  <c r="Y979" i="131"/>
  <c r="X979" i="131"/>
  <c r="W979" i="131"/>
  <c r="V979" i="131"/>
  <c r="U979" i="131"/>
  <c r="T979" i="131"/>
  <c r="S979" i="131"/>
  <c r="R979" i="131"/>
  <c r="Q979" i="131"/>
  <c r="P979" i="131"/>
  <c r="O979" i="131"/>
  <c r="N979" i="131"/>
  <c r="M979" i="131"/>
  <c r="L979" i="131"/>
  <c r="K979" i="131"/>
  <c r="J979" i="131"/>
  <c r="I979" i="131"/>
  <c r="H979" i="131"/>
  <c r="G979" i="131"/>
  <c r="F979" i="131"/>
  <c r="E979" i="131"/>
  <c r="D979" i="131"/>
  <c r="C979" i="131"/>
  <c r="AD978" i="131"/>
  <c r="AC978" i="131"/>
  <c r="AB978" i="131"/>
  <c r="AA978" i="131"/>
  <c r="Z978" i="131"/>
  <c r="Y978" i="131"/>
  <c r="X978" i="131"/>
  <c r="W978" i="131"/>
  <c r="V978" i="131"/>
  <c r="U978" i="131"/>
  <c r="T978" i="131"/>
  <c r="S978" i="131"/>
  <c r="R978" i="131"/>
  <c r="Q978" i="131"/>
  <c r="P978" i="131"/>
  <c r="O978" i="131"/>
  <c r="N978" i="131"/>
  <c r="M978" i="131"/>
  <c r="L978" i="131"/>
  <c r="K978" i="131"/>
  <c r="J978" i="131"/>
  <c r="I978" i="131"/>
  <c r="H978" i="131"/>
  <c r="G978" i="131"/>
  <c r="F978" i="131"/>
  <c r="E978" i="131"/>
  <c r="D978" i="131"/>
  <c r="C978" i="131"/>
  <c r="AD977" i="131"/>
  <c r="AC977" i="131"/>
  <c r="AB977" i="131"/>
  <c r="AA977" i="131"/>
  <c r="Z977" i="131"/>
  <c r="Y977" i="131"/>
  <c r="X977" i="131"/>
  <c r="W977" i="131"/>
  <c r="V977" i="131"/>
  <c r="U977" i="131"/>
  <c r="T977" i="131"/>
  <c r="S977" i="131"/>
  <c r="R977" i="131"/>
  <c r="Q977" i="131"/>
  <c r="P977" i="131"/>
  <c r="O977" i="131"/>
  <c r="N977" i="131"/>
  <c r="M977" i="131"/>
  <c r="L977" i="131"/>
  <c r="K977" i="131"/>
  <c r="J977" i="131"/>
  <c r="I977" i="131"/>
  <c r="H977" i="131"/>
  <c r="G977" i="131"/>
  <c r="F977" i="131"/>
  <c r="E977" i="131"/>
  <c r="D977" i="131"/>
  <c r="C977" i="131"/>
  <c r="AD976" i="131"/>
  <c r="AC976" i="131"/>
  <c r="AB976" i="131"/>
  <c r="AA976" i="131"/>
  <c r="Z976" i="131"/>
  <c r="Y976" i="131"/>
  <c r="X976" i="131"/>
  <c r="W976" i="131"/>
  <c r="V976" i="131"/>
  <c r="U976" i="131"/>
  <c r="T976" i="131"/>
  <c r="S976" i="131"/>
  <c r="R976" i="131"/>
  <c r="Q976" i="131"/>
  <c r="P976" i="131"/>
  <c r="O976" i="131"/>
  <c r="N976" i="131"/>
  <c r="M976" i="131"/>
  <c r="L976" i="131"/>
  <c r="K976" i="131"/>
  <c r="J976" i="131"/>
  <c r="I976" i="131"/>
  <c r="H976" i="131"/>
  <c r="G976" i="131"/>
  <c r="F976" i="131"/>
  <c r="E976" i="131"/>
  <c r="D976" i="131"/>
  <c r="C976" i="131"/>
  <c r="AD975" i="131"/>
  <c r="AC975" i="131"/>
  <c r="AB975" i="131"/>
  <c r="AA975" i="131"/>
  <c r="Z975" i="131"/>
  <c r="Y975" i="131"/>
  <c r="X975" i="131"/>
  <c r="W975" i="131"/>
  <c r="V975" i="131"/>
  <c r="U975" i="131"/>
  <c r="T975" i="131"/>
  <c r="S975" i="131"/>
  <c r="R975" i="131"/>
  <c r="Q975" i="131"/>
  <c r="P975" i="131"/>
  <c r="O975" i="131"/>
  <c r="N975" i="131"/>
  <c r="M975" i="131"/>
  <c r="L975" i="131"/>
  <c r="K975" i="131"/>
  <c r="J975" i="131"/>
  <c r="I975" i="131"/>
  <c r="H975" i="131"/>
  <c r="G975" i="131"/>
  <c r="F975" i="131"/>
  <c r="E975" i="131"/>
  <c r="D975" i="131"/>
  <c r="C975" i="131"/>
  <c r="AD974" i="131"/>
  <c r="AC974" i="131"/>
  <c r="AB974" i="131"/>
  <c r="AA974" i="131"/>
  <c r="Z974" i="131"/>
  <c r="Y974" i="131"/>
  <c r="X974" i="131"/>
  <c r="W974" i="131"/>
  <c r="V974" i="131"/>
  <c r="U974" i="131"/>
  <c r="T974" i="131"/>
  <c r="S974" i="131"/>
  <c r="R974" i="131"/>
  <c r="Q974" i="131"/>
  <c r="P974" i="131"/>
  <c r="O974" i="131"/>
  <c r="N974" i="131"/>
  <c r="M974" i="131"/>
  <c r="L974" i="131"/>
  <c r="K974" i="131"/>
  <c r="J974" i="131"/>
  <c r="I974" i="131"/>
  <c r="H974" i="131"/>
  <c r="G974" i="131"/>
  <c r="F974" i="131"/>
  <c r="E974" i="131"/>
  <c r="D974" i="131"/>
  <c r="C974" i="131"/>
  <c r="AD973" i="131"/>
  <c r="AC973" i="131"/>
  <c r="AB973" i="131"/>
  <c r="AA973" i="131"/>
  <c r="Z973" i="131"/>
  <c r="Y973" i="131"/>
  <c r="X973" i="131"/>
  <c r="W973" i="131"/>
  <c r="V973" i="131"/>
  <c r="U973" i="131"/>
  <c r="T973" i="131"/>
  <c r="S973" i="131"/>
  <c r="R973" i="131"/>
  <c r="Q973" i="131"/>
  <c r="P973" i="131"/>
  <c r="O973" i="131"/>
  <c r="N973" i="131"/>
  <c r="M973" i="131"/>
  <c r="L973" i="131"/>
  <c r="K973" i="131"/>
  <c r="J973" i="131"/>
  <c r="I973" i="131"/>
  <c r="H973" i="131"/>
  <c r="G973" i="131"/>
  <c r="F973" i="131"/>
  <c r="E973" i="131"/>
  <c r="D973" i="131"/>
  <c r="C973" i="131"/>
  <c r="AD972" i="131"/>
  <c r="AC972" i="131"/>
  <c r="AB972" i="131"/>
  <c r="AA972" i="131"/>
  <c r="Z972" i="131"/>
  <c r="Y972" i="131"/>
  <c r="X972" i="131"/>
  <c r="W972" i="131"/>
  <c r="V972" i="131"/>
  <c r="U972" i="131"/>
  <c r="T972" i="131"/>
  <c r="S972" i="131"/>
  <c r="R972" i="131"/>
  <c r="Q972" i="131"/>
  <c r="P972" i="131"/>
  <c r="O972" i="131"/>
  <c r="N972" i="131"/>
  <c r="M972" i="131"/>
  <c r="L972" i="131"/>
  <c r="K972" i="131"/>
  <c r="J972" i="131"/>
  <c r="I972" i="131"/>
  <c r="H972" i="131"/>
  <c r="G972" i="131"/>
  <c r="F972" i="131"/>
  <c r="E972" i="131"/>
  <c r="D972" i="131"/>
  <c r="C972" i="131"/>
  <c r="AD969" i="131"/>
  <c r="AC969" i="131"/>
  <c r="AB969" i="131"/>
  <c r="AA969" i="131"/>
  <c r="Z969" i="131"/>
  <c r="Y969" i="131"/>
  <c r="X969" i="131"/>
  <c r="W969" i="131"/>
  <c r="V969" i="131"/>
  <c r="U969" i="131"/>
  <c r="T969" i="131"/>
  <c r="S969" i="131"/>
  <c r="R969" i="131"/>
  <c r="Q969" i="131"/>
  <c r="P969" i="131"/>
  <c r="O969" i="131"/>
  <c r="N969" i="131"/>
  <c r="M969" i="131"/>
  <c r="L969" i="131"/>
  <c r="K969" i="131"/>
  <c r="J969" i="131"/>
  <c r="I969" i="131"/>
  <c r="H969" i="131"/>
  <c r="G969" i="131"/>
  <c r="F969" i="131"/>
  <c r="E969" i="131"/>
  <c r="D969" i="131"/>
  <c r="C969" i="131"/>
  <c r="AG968" i="131"/>
  <c r="AD968" i="131"/>
  <c r="AC968" i="131"/>
  <c r="AB968" i="131"/>
  <c r="AA968" i="131"/>
  <c r="Z968" i="131"/>
  <c r="Y968" i="131"/>
  <c r="X968" i="131"/>
  <c r="W968" i="131"/>
  <c r="V968" i="131"/>
  <c r="U968" i="131"/>
  <c r="T968" i="131"/>
  <c r="S968" i="131"/>
  <c r="R968" i="131"/>
  <c r="Q968" i="131"/>
  <c r="P968" i="131"/>
  <c r="O968" i="131"/>
  <c r="N968" i="131"/>
  <c r="M968" i="131"/>
  <c r="L968" i="131"/>
  <c r="K968" i="131"/>
  <c r="J968" i="131"/>
  <c r="I968" i="131"/>
  <c r="H968" i="131"/>
  <c r="G968" i="131"/>
  <c r="F968" i="131"/>
  <c r="E968" i="131"/>
  <c r="D968" i="131"/>
  <c r="C968" i="131"/>
  <c r="AG967" i="131"/>
  <c r="AD967" i="131"/>
  <c r="AC967" i="131"/>
  <c r="AB967" i="131"/>
  <c r="AA967" i="131"/>
  <c r="Z967" i="131"/>
  <c r="Y967" i="131"/>
  <c r="X967" i="131"/>
  <c r="W967" i="131"/>
  <c r="V967" i="131"/>
  <c r="U967" i="131"/>
  <c r="T967" i="131"/>
  <c r="S967" i="131"/>
  <c r="R967" i="131"/>
  <c r="Q967" i="131"/>
  <c r="P967" i="131"/>
  <c r="O967" i="131"/>
  <c r="N967" i="131"/>
  <c r="M967" i="131"/>
  <c r="L967" i="131"/>
  <c r="K967" i="131"/>
  <c r="J967" i="131"/>
  <c r="I967" i="131"/>
  <c r="H967" i="131"/>
  <c r="G967" i="131"/>
  <c r="F967" i="131"/>
  <c r="E967" i="131"/>
  <c r="D967" i="131"/>
  <c r="C967" i="131"/>
  <c r="AG966" i="131"/>
  <c r="AD966" i="131"/>
  <c r="AC966" i="131"/>
  <c r="AB966" i="131"/>
  <c r="AA966" i="131"/>
  <c r="Z966" i="131"/>
  <c r="Y966" i="131"/>
  <c r="X966" i="131"/>
  <c r="W966" i="131"/>
  <c r="V966" i="131"/>
  <c r="U966" i="131"/>
  <c r="T966" i="131"/>
  <c r="S966" i="131"/>
  <c r="R966" i="131"/>
  <c r="Q966" i="131"/>
  <c r="P966" i="131"/>
  <c r="O966" i="131"/>
  <c r="N966" i="131"/>
  <c r="M966" i="131"/>
  <c r="L966" i="131"/>
  <c r="K966" i="131"/>
  <c r="J966" i="131"/>
  <c r="I966" i="131"/>
  <c r="H966" i="131"/>
  <c r="G966" i="131"/>
  <c r="F966" i="131"/>
  <c r="E966" i="131"/>
  <c r="D966" i="131"/>
  <c r="C966" i="131"/>
  <c r="AG965" i="131"/>
  <c r="AD965" i="131"/>
  <c r="AC965" i="131"/>
  <c r="AB965" i="131"/>
  <c r="AA965" i="131"/>
  <c r="Z965" i="131"/>
  <c r="Y965" i="131"/>
  <c r="X965" i="131"/>
  <c r="W965" i="131"/>
  <c r="V965" i="131"/>
  <c r="U965" i="131"/>
  <c r="T965" i="131"/>
  <c r="S965" i="131"/>
  <c r="R965" i="131"/>
  <c r="Q965" i="131"/>
  <c r="P965" i="131"/>
  <c r="O965" i="131"/>
  <c r="N965" i="131"/>
  <c r="M965" i="131"/>
  <c r="L965" i="131"/>
  <c r="K965" i="131"/>
  <c r="J965" i="131"/>
  <c r="I965" i="131"/>
  <c r="H965" i="131"/>
  <c r="G965" i="131"/>
  <c r="F965" i="131"/>
  <c r="E965" i="131"/>
  <c r="D965" i="131"/>
  <c r="C965" i="131"/>
  <c r="AG964" i="131"/>
  <c r="AD964" i="131"/>
  <c r="AC964" i="131"/>
  <c r="AB964" i="131"/>
  <c r="AA964" i="131"/>
  <c r="Z964" i="131"/>
  <c r="Y964" i="131"/>
  <c r="X964" i="131"/>
  <c r="W964" i="131"/>
  <c r="V964" i="131"/>
  <c r="U964" i="131"/>
  <c r="T964" i="131"/>
  <c r="S964" i="131"/>
  <c r="R964" i="131"/>
  <c r="Q964" i="131"/>
  <c r="P964" i="131"/>
  <c r="O964" i="131"/>
  <c r="N964" i="131"/>
  <c r="M964" i="131"/>
  <c r="L964" i="131"/>
  <c r="K964" i="131"/>
  <c r="J964" i="131"/>
  <c r="I964" i="131"/>
  <c r="H964" i="131"/>
  <c r="G964" i="131"/>
  <c r="F964" i="131"/>
  <c r="E964" i="131"/>
  <c r="D964" i="131"/>
  <c r="C964" i="131"/>
  <c r="AG963" i="131"/>
  <c r="AD963" i="131"/>
  <c r="AC963" i="131"/>
  <c r="AB963" i="131"/>
  <c r="AA963" i="131"/>
  <c r="Z963" i="131"/>
  <c r="Y963" i="131"/>
  <c r="X963" i="131"/>
  <c r="W963" i="131"/>
  <c r="V963" i="131"/>
  <c r="U963" i="131"/>
  <c r="T963" i="131"/>
  <c r="S963" i="131"/>
  <c r="R963" i="131"/>
  <c r="Q963" i="131"/>
  <c r="P963" i="131"/>
  <c r="O963" i="131"/>
  <c r="N963" i="131"/>
  <c r="M963" i="131"/>
  <c r="L963" i="131"/>
  <c r="K963" i="131"/>
  <c r="J963" i="131"/>
  <c r="I963" i="131"/>
  <c r="H963" i="131"/>
  <c r="G963" i="131"/>
  <c r="F963" i="131"/>
  <c r="E963" i="131"/>
  <c r="D963" i="131"/>
  <c r="C963" i="131"/>
  <c r="AG962" i="131"/>
  <c r="AD962" i="131"/>
  <c r="AC962" i="131"/>
  <c r="AB962" i="131"/>
  <c r="AA962" i="131"/>
  <c r="Z962" i="131"/>
  <c r="Y962" i="131"/>
  <c r="X962" i="131"/>
  <c r="W962" i="131"/>
  <c r="V962" i="131"/>
  <c r="U962" i="131"/>
  <c r="T962" i="131"/>
  <c r="S962" i="131"/>
  <c r="R962" i="131"/>
  <c r="Q962" i="131"/>
  <c r="P962" i="131"/>
  <c r="O962" i="131"/>
  <c r="N962" i="131"/>
  <c r="M962" i="131"/>
  <c r="L962" i="131"/>
  <c r="K962" i="131"/>
  <c r="J962" i="131"/>
  <c r="I962" i="131"/>
  <c r="H962" i="131"/>
  <c r="G962" i="131"/>
  <c r="F962" i="131"/>
  <c r="E962" i="131"/>
  <c r="D962" i="131"/>
  <c r="C962" i="131"/>
  <c r="AG961" i="131"/>
  <c r="AD961" i="131"/>
  <c r="AC961" i="131"/>
  <c r="AB961" i="131"/>
  <c r="AA961" i="131"/>
  <c r="Z961" i="131"/>
  <c r="Y961" i="131"/>
  <c r="X961" i="131"/>
  <c r="W961" i="131"/>
  <c r="V961" i="131"/>
  <c r="U961" i="131"/>
  <c r="T961" i="131"/>
  <c r="S961" i="131"/>
  <c r="R961" i="131"/>
  <c r="Q961" i="131"/>
  <c r="P961" i="131"/>
  <c r="O961" i="131"/>
  <c r="N961" i="131"/>
  <c r="M961" i="131"/>
  <c r="L961" i="131"/>
  <c r="K961" i="131"/>
  <c r="J961" i="131"/>
  <c r="I961" i="131"/>
  <c r="H961" i="131"/>
  <c r="G961" i="131"/>
  <c r="F961" i="131"/>
  <c r="E961" i="131"/>
  <c r="D961" i="131"/>
  <c r="C961" i="131"/>
  <c r="AG960" i="131"/>
  <c r="AD960" i="131"/>
  <c r="AC960" i="131"/>
  <c r="AB960" i="131"/>
  <c r="AA960" i="131"/>
  <c r="Z960" i="131"/>
  <c r="Y960" i="131"/>
  <c r="X960" i="131"/>
  <c r="W960" i="131"/>
  <c r="V960" i="131"/>
  <c r="U960" i="131"/>
  <c r="T960" i="131"/>
  <c r="S960" i="131"/>
  <c r="R960" i="131"/>
  <c r="Q960" i="131"/>
  <c r="P960" i="131"/>
  <c r="O960" i="131"/>
  <c r="N960" i="131"/>
  <c r="M960" i="131"/>
  <c r="L960" i="131"/>
  <c r="K960" i="131"/>
  <c r="J960" i="131"/>
  <c r="I960" i="131"/>
  <c r="H960" i="131"/>
  <c r="G960" i="131"/>
  <c r="F960" i="131"/>
  <c r="E960" i="131"/>
  <c r="D960" i="131"/>
  <c r="C960" i="131"/>
  <c r="AG959" i="131"/>
  <c r="AD959" i="131"/>
  <c r="AC959" i="131"/>
  <c r="AB959" i="131"/>
  <c r="AA959" i="131"/>
  <c r="Z959" i="131"/>
  <c r="Y959" i="131"/>
  <c r="X959" i="131"/>
  <c r="W959" i="131"/>
  <c r="V959" i="131"/>
  <c r="U959" i="131"/>
  <c r="T959" i="131"/>
  <c r="S959" i="131"/>
  <c r="R959" i="131"/>
  <c r="Q959" i="131"/>
  <c r="P959" i="131"/>
  <c r="O959" i="131"/>
  <c r="N959" i="131"/>
  <c r="M959" i="131"/>
  <c r="L959" i="131"/>
  <c r="K959" i="131"/>
  <c r="J959" i="131"/>
  <c r="I959" i="131"/>
  <c r="H959" i="131"/>
  <c r="G959" i="131"/>
  <c r="F959" i="131"/>
  <c r="E959" i="131"/>
  <c r="D959" i="131"/>
  <c r="C959" i="131"/>
  <c r="AD958" i="131"/>
  <c r="AC958" i="131"/>
  <c r="AB958" i="131"/>
  <c r="AA958" i="131"/>
  <c r="Z958" i="131"/>
  <c r="Y958" i="131"/>
  <c r="X958" i="131"/>
  <c r="W958" i="131"/>
  <c r="V958" i="131"/>
  <c r="U958" i="131"/>
  <c r="T958" i="131"/>
  <c r="S958" i="131"/>
  <c r="R958" i="131"/>
  <c r="Q958" i="131"/>
  <c r="P958" i="131"/>
  <c r="O958" i="131"/>
  <c r="N958" i="131"/>
  <c r="M958" i="131"/>
  <c r="L958" i="131"/>
  <c r="K958" i="131"/>
  <c r="J958" i="131"/>
  <c r="I958" i="131"/>
  <c r="H958" i="131"/>
  <c r="G958" i="131"/>
  <c r="F958" i="131"/>
  <c r="E958" i="131"/>
  <c r="D958" i="131"/>
  <c r="C958" i="131"/>
  <c r="AD957" i="131"/>
  <c r="AC957" i="131"/>
  <c r="AB957" i="131"/>
  <c r="AA957" i="131"/>
  <c r="Z957" i="131"/>
  <c r="Y957" i="131"/>
  <c r="X957" i="131"/>
  <c r="W957" i="131"/>
  <c r="V957" i="131"/>
  <c r="U957" i="131"/>
  <c r="T957" i="131"/>
  <c r="S957" i="131"/>
  <c r="R957" i="131"/>
  <c r="Q957" i="131"/>
  <c r="P957" i="131"/>
  <c r="O957" i="131"/>
  <c r="N957" i="131"/>
  <c r="M957" i="131"/>
  <c r="L957" i="131"/>
  <c r="K957" i="131"/>
  <c r="J957" i="131"/>
  <c r="I957" i="131"/>
  <c r="H957" i="131"/>
  <c r="G957" i="131"/>
  <c r="F957" i="131"/>
  <c r="E957" i="131"/>
  <c r="D957" i="131"/>
  <c r="C957" i="131"/>
  <c r="AD956" i="131"/>
  <c r="AC956" i="131"/>
  <c r="AB956" i="131"/>
  <c r="AA956" i="131"/>
  <c r="Z956" i="131"/>
  <c r="Y956" i="131"/>
  <c r="X956" i="131"/>
  <c r="W956" i="131"/>
  <c r="V956" i="131"/>
  <c r="U956" i="131"/>
  <c r="T956" i="131"/>
  <c r="S956" i="131"/>
  <c r="R956" i="131"/>
  <c r="Q956" i="131"/>
  <c r="P956" i="131"/>
  <c r="O956" i="131"/>
  <c r="N956" i="131"/>
  <c r="M956" i="131"/>
  <c r="L956" i="131"/>
  <c r="K956" i="131"/>
  <c r="J956" i="131"/>
  <c r="I956" i="131"/>
  <c r="H956" i="131"/>
  <c r="G956" i="131"/>
  <c r="F956" i="131"/>
  <c r="E956" i="131"/>
  <c r="D956" i="131"/>
  <c r="C956" i="131"/>
  <c r="AD955" i="131"/>
  <c r="AC955" i="131"/>
  <c r="AB955" i="131"/>
  <c r="AA955" i="131"/>
  <c r="Z955" i="131"/>
  <c r="Y955" i="131"/>
  <c r="X955" i="131"/>
  <c r="W955" i="131"/>
  <c r="V955" i="131"/>
  <c r="U955" i="131"/>
  <c r="T955" i="131"/>
  <c r="S955" i="131"/>
  <c r="R955" i="131"/>
  <c r="Q955" i="131"/>
  <c r="P955" i="131"/>
  <c r="O955" i="131"/>
  <c r="N955" i="131"/>
  <c r="M955" i="131"/>
  <c r="L955" i="131"/>
  <c r="K955" i="131"/>
  <c r="J955" i="131"/>
  <c r="I955" i="131"/>
  <c r="H955" i="131"/>
  <c r="G955" i="131"/>
  <c r="F955" i="131"/>
  <c r="E955" i="131"/>
  <c r="D955" i="131"/>
  <c r="C955" i="131"/>
  <c r="AD954" i="131"/>
  <c r="AC954" i="131"/>
  <c r="AB954" i="131"/>
  <c r="AA954" i="131"/>
  <c r="Z954" i="131"/>
  <c r="Y954" i="131"/>
  <c r="X954" i="131"/>
  <c r="W954" i="131"/>
  <c r="V954" i="131"/>
  <c r="U954" i="131"/>
  <c r="T954" i="131"/>
  <c r="S954" i="131"/>
  <c r="R954" i="131"/>
  <c r="Q954" i="131"/>
  <c r="P954" i="131"/>
  <c r="O954" i="131"/>
  <c r="N954" i="131"/>
  <c r="M954" i="131"/>
  <c r="L954" i="131"/>
  <c r="K954" i="131"/>
  <c r="J954" i="131"/>
  <c r="I954" i="131"/>
  <c r="H954" i="131"/>
  <c r="G954" i="131"/>
  <c r="F954" i="131"/>
  <c r="E954" i="131"/>
  <c r="D954" i="131"/>
  <c r="C954" i="131"/>
  <c r="AD953" i="131"/>
  <c r="AC953" i="131"/>
  <c r="AB953" i="131"/>
  <c r="AA953" i="131"/>
  <c r="Z953" i="131"/>
  <c r="Y953" i="131"/>
  <c r="X953" i="131"/>
  <c r="W953" i="131"/>
  <c r="V953" i="131"/>
  <c r="U953" i="131"/>
  <c r="T953" i="131"/>
  <c r="S953" i="131"/>
  <c r="R953" i="131"/>
  <c r="Q953" i="131"/>
  <c r="P953" i="131"/>
  <c r="O953" i="131"/>
  <c r="N953" i="131"/>
  <c r="M953" i="131"/>
  <c r="L953" i="131"/>
  <c r="K953" i="131"/>
  <c r="J953" i="131"/>
  <c r="I953" i="131"/>
  <c r="H953" i="131"/>
  <c r="G953" i="131"/>
  <c r="F953" i="131"/>
  <c r="E953" i="131"/>
  <c r="D953" i="131"/>
  <c r="C953" i="131"/>
  <c r="AD952" i="131"/>
  <c r="AC952" i="131"/>
  <c r="AB952" i="131"/>
  <c r="AA952" i="131"/>
  <c r="Z952" i="131"/>
  <c r="Y952" i="131"/>
  <c r="X952" i="131"/>
  <c r="W952" i="131"/>
  <c r="V952" i="131"/>
  <c r="U952" i="131"/>
  <c r="T952" i="131"/>
  <c r="S952" i="131"/>
  <c r="R952" i="131"/>
  <c r="Q952" i="131"/>
  <c r="P952" i="131"/>
  <c r="O952" i="131"/>
  <c r="N952" i="131"/>
  <c r="M952" i="131"/>
  <c r="L952" i="131"/>
  <c r="K952" i="131"/>
  <c r="J952" i="131"/>
  <c r="I952" i="131"/>
  <c r="H952" i="131"/>
  <c r="G952" i="131"/>
  <c r="F952" i="131"/>
  <c r="E952" i="131"/>
  <c r="D952" i="131"/>
  <c r="C952" i="131"/>
  <c r="AD951" i="131"/>
  <c r="AC951" i="131"/>
  <c r="AB951" i="131"/>
  <c r="AA951" i="131"/>
  <c r="Z951" i="131"/>
  <c r="Y951" i="131"/>
  <c r="X951" i="131"/>
  <c r="W951" i="131"/>
  <c r="V951" i="131"/>
  <c r="U951" i="131"/>
  <c r="T951" i="131"/>
  <c r="S951" i="131"/>
  <c r="R951" i="131"/>
  <c r="Q951" i="131"/>
  <c r="P951" i="131"/>
  <c r="O951" i="131"/>
  <c r="N951" i="131"/>
  <c r="M951" i="131"/>
  <c r="L951" i="131"/>
  <c r="K951" i="131"/>
  <c r="J951" i="131"/>
  <c r="I951" i="131"/>
  <c r="H951" i="131"/>
  <c r="G951" i="131"/>
  <c r="F951" i="131"/>
  <c r="E951" i="131"/>
  <c r="D951" i="131"/>
  <c r="C951" i="131"/>
  <c r="AD950" i="131"/>
  <c r="AC950" i="131"/>
  <c r="AB950" i="131"/>
  <c r="AA950" i="131"/>
  <c r="Z950" i="131"/>
  <c r="Y950" i="131"/>
  <c r="X950" i="131"/>
  <c r="W950" i="131"/>
  <c r="V950" i="131"/>
  <c r="U950" i="131"/>
  <c r="T950" i="131"/>
  <c r="S950" i="131"/>
  <c r="R950" i="131"/>
  <c r="Q950" i="131"/>
  <c r="P950" i="131"/>
  <c r="O950" i="131"/>
  <c r="N950" i="131"/>
  <c r="M950" i="131"/>
  <c r="L950" i="131"/>
  <c r="K950" i="131"/>
  <c r="J950" i="131"/>
  <c r="I950" i="131"/>
  <c r="H950" i="131"/>
  <c r="G950" i="131"/>
  <c r="F950" i="131"/>
  <c r="E950" i="131"/>
  <c r="D950" i="131"/>
  <c r="C950" i="131"/>
  <c r="AD949" i="131"/>
  <c r="AC949" i="131"/>
  <c r="AB949" i="131"/>
  <c r="AA949" i="131"/>
  <c r="Z949" i="131"/>
  <c r="Y949" i="131"/>
  <c r="X949" i="131"/>
  <c r="W949" i="131"/>
  <c r="V949" i="131"/>
  <c r="U949" i="131"/>
  <c r="T949" i="131"/>
  <c r="S949" i="131"/>
  <c r="R949" i="131"/>
  <c r="Q949" i="131"/>
  <c r="P949" i="131"/>
  <c r="O949" i="131"/>
  <c r="N949" i="131"/>
  <c r="M949" i="131"/>
  <c r="L949" i="131"/>
  <c r="K949" i="131"/>
  <c r="J949" i="131"/>
  <c r="I949" i="131"/>
  <c r="H949" i="131"/>
  <c r="G949" i="131"/>
  <c r="F949" i="131"/>
  <c r="E949" i="131"/>
  <c r="D949" i="131"/>
  <c r="C949" i="131"/>
  <c r="AD948" i="131"/>
  <c r="AC948" i="131"/>
  <c r="AB948" i="131"/>
  <c r="AA948" i="131"/>
  <c r="Z948" i="131"/>
  <c r="Y948" i="131"/>
  <c r="X948" i="131"/>
  <c r="W948" i="131"/>
  <c r="V948" i="131"/>
  <c r="U948" i="131"/>
  <c r="T948" i="131"/>
  <c r="S948" i="131"/>
  <c r="R948" i="131"/>
  <c r="Q948" i="131"/>
  <c r="P948" i="131"/>
  <c r="O948" i="131"/>
  <c r="N948" i="131"/>
  <c r="M948" i="131"/>
  <c r="L948" i="131"/>
  <c r="K948" i="131"/>
  <c r="J948" i="131"/>
  <c r="I948" i="131"/>
  <c r="H948" i="131"/>
  <c r="G948" i="131"/>
  <c r="F948" i="131"/>
  <c r="E948" i="131"/>
  <c r="D948" i="131"/>
  <c r="C948" i="131"/>
  <c r="AD947" i="131"/>
  <c r="AC947" i="131"/>
  <c r="AB947" i="131"/>
  <c r="AA947" i="131"/>
  <c r="Z947" i="131"/>
  <c r="Y947" i="131"/>
  <c r="X947" i="131"/>
  <c r="W947" i="131"/>
  <c r="V947" i="131"/>
  <c r="U947" i="131"/>
  <c r="T947" i="131"/>
  <c r="S947" i="131"/>
  <c r="R947" i="131"/>
  <c r="Q947" i="131"/>
  <c r="P947" i="131"/>
  <c r="O947" i="131"/>
  <c r="N947" i="131"/>
  <c r="M947" i="131"/>
  <c r="L947" i="131"/>
  <c r="K947" i="131"/>
  <c r="J947" i="131"/>
  <c r="I947" i="131"/>
  <c r="H947" i="131"/>
  <c r="G947" i="131"/>
  <c r="F947" i="131"/>
  <c r="E947" i="131"/>
  <c r="D947" i="131"/>
  <c r="C947" i="131"/>
  <c r="AD946" i="131"/>
  <c r="AC946" i="131"/>
  <c r="AB946" i="131"/>
  <c r="AA946" i="131"/>
  <c r="Z946" i="131"/>
  <c r="Y946" i="131"/>
  <c r="X946" i="131"/>
  <c r="W946" i="131"/>
  <c r="V946" i="131"/>
  <c r="U946" i="131"/>
  <c r="T946" i="131"/>
  <c r="S946" i="131"/>
  <c r="R946" i="131"/>
  <c r="Q946" i="131"/>
  <c r="P946" i="131"/>
  <c r="O946" i="131"/>
  <c r="N946" i="131"/>
  <c r="M946" i="131"/>
  <c r="L946" i="131"/>
  <c r="K946" i="131"/>
  <c r="J946" i="131"/>
  <c r="I946" i="131"/>
  <c r="H946" i="131"/>
  <c r="G946" i="131"/>
  <c r="F946" i="131"/>
  <c r="E946" i="131"/>
  <c r="D946" i="131"/>
  <c r="C946" i="131"/>
  <c r="AD945" i="131"/>
  <c r="AC945" i="131"/>
  <c r="AB945" i="131"/>
  <c r="AA945" i="131"/>
  <c r="Z945" i="131"/>
  <c r="Y945" i="131"/>
  <c r="X945" i="131"/>
  <c r="W945" i="131"/>
  <c r="V945" i="131"/>
  <c r="U945" i="131"/>
  <c r="T945" i="131"/>
  <c r="S945" i="131"/>
  <c r="R945" i="131"/>
  <c r="Q945" i="131"/>
  <c r="P945" i="131"/>
  <c r="O945" i="131"/>
  <c r="N945" i="131"/>
  <c r="M945" i="131"/>
  <c r="L945" i="131"/>
  <c r="K945" i="131"/>
  <c r="J945" i="131"/>
  <c r="I945" i="131"/>
  <c r="H945" i="131"/>
  <c r="G945" i="131"/>
  <c r="F945" i="131"/>
  <c r="E945" i="131"/>
  <c r="D945" i="131"/>
  <c r="C945" i="131"/>
  <c r="AD944" i="131"/>
  <c r="AC944" i="131"/>
  <c r="AB944" i="131"/>
  <c r="AA944" i="131"/>
  <c r="Z944" i="131"/>
  <c r="Y944" i="131"/>
  <c r="X944" i="131"/>
  <c r="W944" i="131"/>
  <c r="V944" i="131"/>
  <c r="U944" i="131"/>
  <c r="T944" i="131"/>
  <c r="S944" i="131"/>
  <c r="R944" i="131"/>
  <c r="Q944" i="131"/>
  <c r="P944" i="131"/>
  <c r="O944" i="131"/>
  <c r="N944" i="131"/>
  <c r="M944" i="131"/>
  <c r="L944" i="131"/>
  <c r="K944" i="131"/>
  <c r="J944" i="131"/>
  <c r="I944" i="131"/>
  <c r="H944" i="131"/>
  <c r="G944" i="131"/>
  <c r="F944" i="131"/>
  <c r="E944" i="131"/>
  <c r="D944" i="131"/>
  <c r="C944" i="131"/>
  <c r="AD943" i="131"/>
  <c r="AC943" i="131"/>
  <c r="AB943" i="131"/>
  <c r="AA943" i="131"/>
  <c r="Z943" i="131"/>
  <c r="Y943" i="131"/>
  <c r="X943" i="131"/>
  <c r="W943" i="131"/>
  <c r="V943" i="131"/>
  <c r="U943" i="131"/>
  <c r="T943" i="131"/>
  <c r="S943" i="131"/>
  <c r="R943" i="131"/>
  <c r="Q943" i="131"/>
  <c r="P943" i="131"/>
  <c r="O943" i="131"/>
  <c r="N943" i="131"/>
  <c r="M943" i="131"/>
  <c r="L943" i="131"/>
  <c r="K943" i="131"/>
  <c r="J943" i="131"/>
  <c r="I943" i="131"/>
  <c r="H943" i="131"/>
  <c r="G943" i="131"/>
  <c r="F943" i="131"/>
  <c r="E943" i="131"/>
  <c r="D943" i="131"/>
  <c r="C943" i="131"/>
  <c r="AD942" i="131"/>
  <c r="AC942" i="131"/>
  <c r="AB942" i="131"/>
  <c r="AA942" i="131"/>
  <c r="Z942" i="131"/>
  <c r="Y942" i="131"/>
  <c r="X942" i="131"/>
  <c r="W942" i="131"/>
  <c r="V942" i="131"/>
  <c r="U942" i="131"/>
  <c r="T942" i="131"/>
  <c r="S942" i="131"/>
  <c r="R942" i="131"/>
  <c r="Q942" i="131"/>
  <c r="P942" i="131"/>
  <c r="O942" i="131"/>
  <c r="N942" i="131"/>
  <c r="M942" i="131"/>
  <c r="L942" i="131"/>
  <c r="K942" i="131"/>
  <c r="J942" i="131"/>
  <c r="I942" i="131"/>
  <c r="H942" i="131"/>
  <c r="G942" i="131"/>
  <c r="F942" i="131"/>
  <c r="E942" i="131"/>
  <c r="D942" i="131"/>
  <c r="C942" i="131"/>
  <c r="AD939" i="131"/>
  <c r="AC939" i="131"/>
  <c r="AB939" i="131"/>
  <c r="AA939" i="131"/>
  <c r="Z939" i="131"/>
  <c r="Y939" i="131"/>
  <c r="X939" i="131"/>
  <c r="W939" i="131"/>
  <c r="V939" i="131"/>
  <c r="U939" i="131"/>
  <c r="T939" i="131"/>
  <c r="S939" i="131"/>
  <c r="R939" i="131"/>
  <c r="Q939" i="131"/>
  <c r="P939" i="131"/>
  <c r="O939" i="131"/>
  <c r="N939" i="131"/>
  <c r="M939" i="131"/>
  <c r="L939" i="131"/>
  <c r="K939" i="131"/>
  <c r="J939" i="131"/>
  <c r="I939" i="131"/>
  <c r="H939" i="131"/>
  <c r="G939" i="131"/>
  <c r="F939" i="131"/>
  <c r="E939" i="131"/>
  <c r="D939" i="131"/>
  <c r="C939" i="131"/>
  <c r="AG938" i="131"/>
  <c r="AD938" i="131"/>
  <c r="AC938" i="131"/>
  <c r="AB938" i="131"/>
  <c r="AA938" i="131"/>
  <c r="Z938" i="131"/>
  <c r="Y938" i="131"/>
  <c r="X938" i="131"/>
  <c r="W938" i="131"/>
  <c r="V938" i="131"/>
  <c r="U938" i="131"/>
  <c r="T938" i="131"/>
  <c r="S938" i="131"/>
  <c r="R938" i="131"/>
  <c r="Q938" i="131"/>
  <c r="P938" i="131"/>
  <c r="O938" i="131"/>
  <c r="N938" i="131"/>
  <c r="M938" i="131"/>
  <c r="L938" i="131"/>
  <c r="K938" i="131"/>
  <c r="J938" i="131"/>
  <c r="I938" i="131"/>
  <c r="H938" i="131"/>
  <c r="G938" i="131"/>
  <c r="F938" i="131"/>
  <c r="E938" i="131"/>
  <c r="D938" i="131"/>
  <c r="C938" i="131"/>
  <c r="AG937" i="131"/>
  <c r="AD937" i="131"/>
  <c r="AC937" i="131"/>
  <c r="AB937" i="131"/>
  <c r="AA937" i="131"/>
  <c r="Z937" i="131"/>
  <c r="Y937" i="131"/>
  <c r="X937" i="131"/>
  <c r="W937" i="131"/>
  <c r="V937" i="131"/>
  <c r="U937" i="131"/>
  <c r="T937" i="131"/>
  <c r="S937" i="131"/>
  <c r="R937" i="131"/>
  <c r="Q937" i="131"/>
  <c r="P937" i="131"/>
  <c r="O937" i="131"/>
  <c r="N937" i="131"/>
  <c r="M937" i="131"/>
  <c r="L937" i="131"/>
  <c r="K937" i="131"/>
  <c r="J937" i="131"/>
  <c r="I937" i="131"/>
  <c r="H937" i="131"/>
  <c r="G937" i="131"/>
  <c r="F937" i="131"/>
  <c r="E937" i="131"/>
  <c r="D937" i="131"/>
  <c r="C937" i="131"/>
  <c r="AG936" i="131"/>
  <c r="AD936" i="131"/>
  <c r="AC936" i="131"/>
  <c r="AB936" i="131"/>
  <c r="AA936" i="131"/>
  <c r="Z936" i="131"/>
  <c r="Y936" i="131"/>
  <c r="X936" i="131"/>
  <c r="W936" i="131"/>
  <c r="V936" i="131"/>
  <c r="U936" i="131"/>
  <c r="T936" i="131"/>
  <c r="S936" i="131"/>
  <c r="R936" i="131"/>
  <c r="Q936" i="131"/>
  <c r="P936" i="131"/>
  <c r="O936" i="131"/>
  <c r="N936" i="131"/>
  <c r="M936" i="131"/>
  <c r="L936" i="131"/>
  <c r="K936" i="131"/>
  <c r="J936" i="131"/>
  <c r="I936" i="131"/>
  <c r="H936" i="131"/>
  <c r="G936" i="131"/>
  <c r="F936" i="131"/>
  <c r="E936" i="131"/>
  <c r="D936" i="131"/>
  <c r="C936" i="131"/>
  <c r="AG935" i="131"/>
  <c r="AD935" i="131"/>
  <c r="AC935" i="131"/>
  <c r="AB935" i="131"/>
  <c r="AA935" i="131"/>
  <c r="Z935" i="131"/>
  <c r="Y935" i="131"/>
  <c r="X935" i="131"/>
  <c r="W935" i="131"/>
  <c r="V935" i="131"/>
  <c r="U935" i="131"/>
  <c r="T935" i="131"/>
  <c r="S935" i="131"/>
  <c r="R935" i="131"/>
  <c r="Q935" i="131"/>
  <c r="P935" i="131"/>
  <c r="O935" i="131"/>
  <c r="N935" i="131"/>
  <c r="M935" i="131"/>
  <c r="L935" i="131"/>
  <c r="K935" i="131"/>
  <c r="J935" i="131"/>
  <c r="I935" i="131"/>
  <c r="H935" i="131"/>
  <c r="G935" i="131"/>
  <c r="F935" i="131"/>
  <c r="E935" i="131"/>
  <c r="D935" i="131"/>
  <c r="C935" i="131"/>
  <c r="AG934" i="131"/>
  <c r="AD934" i="131"/>
  <c r="AC934" i="131"/>
  <c r="AB934" i="131"/>
  <c r="AA934" i="131"/>
  <c r="Z934" i="131"/>
  <c r="Y934" i="131"/>
  <c r="X934" i="131"/>
  <c r="W934" i="131"/>
  <c r="V934" i="131"/>
  <c r="U934" i="131"/>
  <c r="T934" i="131"/>
  <c r="S934" i="131"/>
  <c r="R934" i="131"/>
  <c r="Q934" i="131"/>
  <c r="P934" i="131"/>
  <c r="O934" i="131"/>
  <c r="N934" i="131"/>
  <c r="M934" i="131"/>
  <c r="L934" i="131"/>
  <c r="K934" i="131"/>
  <c r="J934" i="131"/>
  <c r="I934" i="131"/>
  <c r="H934" i="131"/>
  <c r="G934" i="131"/>
  <c r="F934" i="131"/>
  <c r="E934" i="131"/>
  <c r="D934" i="131"/>
  <c r="C934" i="131"/>
  <c r="AG933" i="131"/>
  <c r="AD933" i="131"/>
  <c r="AC933" i="131"/>
  <c r="AB933" i="131"/>
  <c r="AA933" i="131"/>
  <c r="Z933" i="131"/>
  <c r="Y933" i="131"/>
  <c r="X933" i="131"/>
  <c r="W933" i="131"/>
  <c r="V933" i="131"/>
  <c r="U933" i="131"/>
  <c r="T933" i="131"/>
  <c r="S933" i="131"/>
  <c r="R933" i="131"/>
  <c r="Q933" i="131"/>
  <c r="P933" i="131"/>
  <c r="O933" i="131"/>
  <c r="N933" i="131"/>
  <c r="M933" i="131"/>
  <c r="L933" i="131"/>
  <c r="K933" i="131"/>
  <c r="J933" i="131"/>
  <c r="I933" i="131"/>
  <c r="H933" i="131"/>
  <c r="G933" i="131"/>
  <c r="F933" i="131"/>
  <c r="E933" i="131"/>
  <c r="D933" i="131"/>
  <c r="C933" i="131"/>
  <c r="AG932" i="131"/>
  <c r="AD932" i="131"/>
  <c r="AC932" i="131"/>
  <c r="AB932" i="131"/>
  <c r="AA932" i="131"/>
  <c r="Z932" i="131"/>
  <c r="Y932" i="131"/>
  <c r="X932" i="131"/>
  <c r="W932" i="131"/>
  <c r="V932" i="131"/>
  <c r="U932" i="131"/>
  <c r="T932" i="131"/>
  <c r="S932" i="131"/>
  <c r="R932" i="131"/>
  <c r="Q932" i="131"/>
  <c r="P932" i="131"/>
  <c r="O932" i="131"/>
  <c r="N932" i="131"/>
  <c r="M932" i="131"/>
  <c r="L932" i="131"/>
  <c r="K932" i="131"/>
  <c r="J932" i="131"/>
  <c r="I932" i="131"/>
  <c r="H932" i="131"/>
  <c r="G932" i="131"/>
  <c r="F932" i="131"/>
  <c r="E932" i="131"/>
  <c r="D932" i="131"/>
  <c r="C932" i="131"/>
  <c r="AG931" i="131"/>
  <c r="AD931" i="131"/>
  <c r="AC931" i="131"/>
  <c r="AB931" i="131"/>
  <c r="AA931" i="131"/>
  <c r="Z931" i="131"/>
  <c r="Y931" i="131"/>
  <c r="X931" i="131"/>
  <c r="W931" i="131"/>
  <c r="V931" i="131"/>
  <c r="U931" i="131"/>
  <c r="T931" i="131"/>
  <c r="S931" i="131"/>
  <c r="R931" i="131"/>
  <c r="Q931" i="131"/>
  <c r="P931" i="131"/>
  <c r="O931" i="131"/>
  <c r="N931" i="131"/>
  <c r="M931" i="131"/>
  <c r="L931" i="131"/>
  <c r="K931" i="131"/>
  <c r="J931" i="131"/>
  <c r="I931" i="131"/>
  <c r="H931" i="131"/>
  <c r="G931" i="131"/>
  <c r="F931" i="131"/>
  <c r="E931" i="131"/>
  <c r="D931" i="131"/>
  <c r="C931" i="131"/>
  <c r="AG930" i="131"/>
  <c r="AD930" i="131"/>
  <c r="AC930" i="131"/>
  <c r="AB930" i="131"/>
  <c r="AA930" i="131"/>
  <c r="Z930" i="131"/>
  <c r="Y930" i="131"/>
  <c r="X930" i="131"/>
  <c r="W930" i="131"/>
  <c r="V930" i="131"/>
  <c r="U930" i="131"/>
  <c r="T930" i="131"/>
  <c r="S930" i="131"/>
  <c r="R930" i="131"/>
  <c r="Q930" i="131"/>
  <c r="P930" i="131"/>
  <c r="O930" i="131"/>
  <c r="N930" i="131"/>
  <c r="M930" i="131"/>
  <c r="L930" i="131"/>
  <c r="K930" i="131"/>
  <c r="J930" i="131"/>
  <c r="I930" i="131"/>
  <c r="H930" i="131"/>
  <c r="G930" i="131"/>
  <c r="F930" i="131"/>
  <c r="E930" i="131"/>
  <c r="D930" i="131"/>
  <c r="C930" i="131"/>
  <c r="AG929" i="131"/>
  <c r="AD929" i="131"/>
  <c r="AC929" i="131"/>
  <c r="AB929" i="131"/>
  <c r="AA929" i="131"/>
  <c r="Z929" i="131"/>
  <c r="Y929" i="131"/>
  <c r="X929" i="131"/>
  <c r="W929" i="131"/>
  <c r="V929" i="131"/>
  <c r="U929" i="131"/>
  <c r="T929" i="131"/>
  <c r="S929" i="131"/>
  <c r="R929" i="131"/>
  <c r="Q929" i="131"/>
  <c r="P929" i="131"/>
  <c r="O929" i="131"/>
  <c r="N929" i="131"/>
  <c r="M929" i="131"/>
  <c r="L929" i="131"/>
  <c r="K929" i="131"/>
  <c r="J929" i="131"/>
  <c r="I929" i="131"/>
  <c r="H929" i="131"/>
  <c r="G929" i="131"/>
  <c r="F929" i="131"/>
  <c r="E929" i="131"/>
  <c r="D929" i="131"/>
  <c r="C929" i="131"/>
  <c r="AD928" i="131"/>
  <c r="AC928" i="131"/>
  <c r="AB928" i="131"/>
  <c r="AA928" i="131"/>
  <c r="Z928" i="131"/>
  <c r="Y928" i="131"/>
  <c r="X928" i="131"/>
  <c r="W928" i="131"/>
  <c r="V928" i="131"/>
  <c r="U928" i="131"/>
  <c r="T928" i="131"/>
  <c r="S928" i="131"/>
  <c r="R928" i="131"/>
  <c r="Q928" i="131"/>
  <c r="P928" i="131"/>
  <c r="O928" i="131"/>
  <c r="N928" i="131"/>
  <c r="M928" i="131"/>
  <c r="L928" i="131"/>
  <c r="K928" i="131"/>
  <c r="J928" i="131"/>
  <c r="I928" i="131"/>
  <c r="H928" i="131"/>
  <c r="G928" i="131"/>
  <c r="F928" i="131"/>
  <c r="E928" i="131"/>
  <c r="D928" i="131"/>
  <c r="C928" i="131"/>
  <c r="AD927" i="131"/>
  <c r="AC927" i="131"/>
  <c r="AB927" i="131"/>
  <c r="AA927" i="131"/>
  <c r="Z927" i="131"/>
  <c r="Y927" i="131"/>
  <c r="X927" i="131"/>
  <c r="W927" i="131"/>
  <c r="V927" i="131"/>
  <c r="U927" i="131"/>
  <c r="T927" i="131"/>
  <c r="S927" i="131"/>
  <c r="R927" i="131"/>
  <c r="Q927" i="131"/>
  <c r="P927" i="131"/>
  <c r="O927" i="131"/>
  <c r="N927" i="131"/>
  <c r="M927" i="131"/>
  <c r="L927" i="131"/>
  <c r="K927" i="131"/>
  <c r="J927" i="131"/>
  <c r="I927" i="131"/>
  <c r="H927" i="131"/>
  <c r="G927" i="131"/>
  <c r="F927" i="131"/>
  <c r="E927" i="131"/>
  <c r="D927" i="131"/>
  <c r="C927" i="131"/>
  <c r="AD926" i="131"/>
  <c r="AC926" i="131"/>
  <c r="AB926" i="131"/>
  <c r="AA926" i="131"/>
  <c r="Z926" i="131"/>
  <c r="Y926" i="131"/>
  <c r="X926" i="131"/>
  <c r="W926" i="131"/>
  <c r="V926" i="131"/>
  <c r="U926" i="131"/>
  <c r="T926" i="131"/>
  <c r="S926" i="131"/>
  <c r="R926" i="131"/>
  <c r="Q926" i="131"/>
  <c r="P926" i="131"/>
  <c r="O926" i="131"/>
  <c r="N926" i="131"/>
  <c r="M926" i="131"/>
  <c r="L926" i="131"/>
  <c r="K926" i="131"/>
  <c r="J926" i="131"/>
  <c r="I926" i="131"/>
  <c r="H926" i="131"/>
  <c r="G926" i="131"/>
  <c r="F926" i="131"/>
  <c r="E926" i="131"/>
  <c r="D926" i="131"/>
  <c r="C926" i="131"/>
  <c r="AD925" i="131"/>
  <c r="AC925" i="131"/>
  <c r="AB925" i="131"/>
  <c r="AA925" i="131"/>
  <c r="Z925" i="131"/>
  <c r="Y925" i="131"/>
  <c r="X925" i="131"/>
  <c r="W925" i="131"/>
  <c r="V925" i="131"/>
  <c r="U925" i="131"/>
  <c r="T925" i="131"/>
  <c r="S925" i="131"/>
  <c r="R925" i="131"/>
  <c r="Q925" i="131"/>
  <c r="P925" i="131"/>
  <c r="O925" i="131"/>
  <c r="N925" i="131"/>
  <c r="M925" i="131"/>
  <c r="L925" i="131"/>
  <c r="K925" i="131"/>
  <c r="J925" i="131"/>
  <c r="I925" i="131"/>
  <c r="H925" i="131"/>
  <c r="G925" i="131"/>
  <c r="F925" i="131"/>
  <c r="E925" i="131"/>
  <c r="D925" i="131"/>
  <c r="C925" i="131"/>
  <c r="AD924" i="131"/>
  <c r="AC924" i="131"/>
  <c r="AB924" i="131"/>
  <c r="AA924" i="131"/>
  <c r="Z924" i="131"/>
  <c r="Y924" i="131"/>
  <c r="X924" i="131"/>
  <c r="W924" i="131"/>
  <c r="V924" i="131"/>
  <c r="U924" i="131"/>
  <c r="T924" i="131"/>
  <c r="S924" i="131"/>
  <c r="R924" i="131"/>
  <c r="Q924" i="131"/>
  <c r="P924" i="131"/>
  <c r="O924" i="131"/>
  <c r="N924" i="131"/>
  <c r="M924" i="131"/>
  <c r="L924" i="131"/>
  <c r="K924" i="131"/>
  <c r="J924" i="131"/>
  <c r="I924" i="131"/>
  <c r="H924" i="131"/>
  <c r="G924" i="131"/>
  <c r="F924" i="131"/>
  <c r="E924" i="131"/>
  <c r="D924" i="131"/>
  <c r="C924" i="131"/>
  <c r="AD923" i="131"/>
  <c r="AC923" i="131"/>
  <c r="AB923" i="131"/>
  <c r="AA923" i="131"/>
  <c r="Z923" i="131"/>
  <c r="Y923" i="131"/>
  <c r="X923" i="131"/>
  <c r="W923" i="131"/>
  <c r="V923" i="131"/>
  <c r="U923" i="131"/>
  <c r="T923" i="131"/>
  <c r="S923" i="131"/>
  <c r="R923" i="131"/>
  <c r="Q923" i="131"/>
  <c r="P923" i="131"/>
  <c r="O923" i="131"/>
  <c r="N923" i="131"/>
  <c r="M923" i="131"/>
  <c r="L923" i="131"/>
  <c r="K923" i="131"/>
  <c r="J923" i="131"/>
  <c r="I923" i="131"/>
  <c r="H923" i="131"/>
  <c r="G923" i="131"/>
  <c r="F923" i="131"/>
  <c r="E923" i="131"/>
  <c r="D923" i="131"/>
  <c r="C923" i="131"/>
  <c r="AD922" i="131"/>
  <c r="AC922" i="131"/>
  <c r="AB922" i="131"/>
  <c r="AA922" i="131"/>
  <c r="Z922" i="131"/>
  <c r="Y922" i="131"/>
  <c r="X922" i="131"/>
  <c r="W922" i="131"/>
  <c r="V922" i="131"/>
  <c r="U922" i="131"/>
  <c r="T922" i="131"/>
  <c r="S922" i="131"/>
  <c r="R922" i="131"/>
  <c r="Q922" i="131"/>
  <c r="P922" i="131"/>
  <c r="O922" i="131"/>
  <c r="N922" i="131"/>
  <c r="M922" i="131"/>
  <c r="L922" i="131"/>
  <c r="K922" i="131"/>
  <c r="J922" i="131"/>
  <c r="I922" i="131"/>
  <c r="H922" i="131"/>
  <c r="G922" i="131"/>
  <c r="F922" i="131"/>
  <c r="E922" i="131"/>
  <c r="D922" i="131"/>
  <c r="C922" i="131"/>
  <c r="AD921" i="131"/>
  <c r="AC921" i="131"/>
  <c r="AB921" i="131"/>
  <c r="AA921" i="131"/>
  <c r="Z921" i="131"/>
  <c r="Y921" i="131"/>
  <c r="X921" i="131"/>
  <c r="W921" i="131"/>
  <c r="V921" i="131"/>
  <c r="U921" i="131"/>
  <c r="T921" i="131"/>
  <c r="S921" i="131"/>
  <c r="R921" i="131"/>
  <c r="Q921" i="131"/>
  <c r="P921" i="131"/>
  <c r="O921" i="131"/>
  <c r="N921" i="131"/>
  <c r="M921" i="131"/>
  <c r="L921" i="131"/>
  <c r="K921" i="131"/>
  <c r="J921" i="131"/>
  <c r="I921" i="131"/>
  <c r="H921" i="131"/>
  <c r="G921" i="131"/>
  <c r="F921" i="131"/>
  <c r="E921" i="131"/>
  <c r="D921" i="131"/>
  <c r="C921" i="131"/>
  <c r="AD920" i="131"/>
  <c r="AC920" i="131"/>
  <c r="AB920" i="131"/>
  <c r="AA920" i="131"/>
  <c r="Z920" i="131"/>
  <c r="Y920" i="131"/>
  <c r="X920" i="131"/>
  <c r="W920" i="131"/>
  <c r="V920" i="131"/>
  <c r="U920" i="131"/>
  <c r="T920" i="131"/>
  <c r="S920" i="131"/>
  <c r="R920" i="131"/>
  <c r="Q920" i="131"/>
  <c r="P920" i="131"/>
  <c r="O920" i="131"/>
  <c r="N920" i="131"/>
  <c r="M920" i="131"/>
  <c r="L920" i="131"/>
  <c r="K920" i="131"/>
  <c r="J920" i="131"/>
  <c r="I920" i="131"/>
  <c r="H920" i="131"/>
  <c r="G920" i="131"/>
  <c r="F920" i="131"/>
  <c r="E920" i="131"/>
  <c r="D920" i="131"/>
  <c r="C920" i="131"/>
  <c r="AD919" i="131"/>
  <c r="AC919" i="131"/>
  <c r="AB919" i="131"/>
  <c r="AA919" i="131"/>
  <c r="Z919" i="131"/>
  <c r="Y919" i="131"/>
  <c r="X919" i="131"/>
  <c r="W919" i="131"/>
  <c r="V919" i="131"/>
  <c r="U919" i="131"/>
  <c r="T919" i="131"/>
  <c r="S919" i="131"/>
  <c r="R919" i="131"/>
  <c r="Q919" i="131"/>
  <c r="P919" i="131"/>
  <c r="O919" i="131"/>
  <c r="N919" i="131"/>
  <c r="M919" i="131"/>
  <c r="L919" i="131"/>
  <c r="K919" i="131"/>
  <c r="J919" i="131"/>
  <c r="I919" i="131"/>
  <c r="H919" i="131"/>
  <c r="G919" i="131"/>
  <c r="F919" i="131"/>
  <c r="E919" i="131"/>
  <c r="D919" i="131"/>
  <c r="C919" i="131"/>
  <c r="AD918" i="131"/>
  <c r="AC918" i="131"/>
  <c r="AB918" i="131"/>
  <c r="AA918" i="131"/>
  <c r="Z918" i="131"/>
  <c r="Y918" i="131"/>
  <c r="X918" i="131"/>
  <c r="W918" i="131"/>
  <c r="V918" i="131"/>
  <c r="U918" i="131"/>
  <c r="T918" i="131"/>
  <c r="S918" i="131"/>
  <c r="R918" i="131"/>
  <c r="Q918" i="131"/>
  <c r="P918" i="131"/>
  <c r="O918" i="131"/>
  <c r="N918" i="131"/>
  <c r="M918" i="131"/>
  <c r="L918" i="131"/>
  <c r="K918" i="131"/>
  <c r="J918" i="131"/>
  <c r="I918" i="131"/>
  <c r="H918" i="131"/>
  <c r="G918" i="131"/>
  <c r="F918" i="131"/>
  <c r="E918" i="131"/>
  <c r="D918" i="131"/>
  <c r="C918" i="131"/>
  <c r="AD917" i="131"/>
  <c r="AC917" i="131"/>
  <c r="AB917" i="131"/>
  <c r="AA917" i="131"/>
  <c r="Z917" i="131"/>
  <c r="Y917" i="131"/>
  <c r="X917" i="131"/>
  <c r="W917" i="131"/>
  <c r="V917" i="131"/>
  <c r="U917" i="131"/>
  <c r="T917" i="131"/>
  <c r="S917" i="131"/>
  <c r="R917" i="131"/>
  <c r="Q917" i="131"/>
  <c r="P917" i="131"/>
  <c r="O917" i="131"/>
  <c r="N917" i="131"/>
  <c r="M917" i="131"/>
  <c r="L917" i="131"/>
  <c r="K917" i="131"/>
  <c r="J917" i="131"/>
  <c r="I917" i="131"/>
  <c r="H917" i="131"/>
  <c r="G917" i="131"/>
  <c r="F917" i="131"/>
  <c r="E917" i="131"/>
  <c r="D917" i="131"/>
  <c r="C917" i="131"/>
  <c r="AD916" i="131"/>
  <c r="AC916" i="131"/>
  <c r="AB916" i="131"/>
  <c r="AA916" i="131"/>
  <c r="Z916" i="131"/>
  <c r="Y916" i="131"/>
  <c r="X916" i="131"/>
  <c r="W916" i="131"/>
  <c r="V916" i="131"/>
  <c r="U916" i="131"/>
  <c r="T916" i="131"/>
  <c r="S916" i="131"/>
  <c r="R916" i="131"/>
  <c r="Q916" i="131"/>
  <c r="P916" i="131"/>
  <c r="O916" i="131"/>
  <c r="N916" i="131"/>
  <c r="M916" i="131"/>
  <c r="L916" i="131"/>
  <c r="K916" i="131"/>
  <c r="J916" i="131"/>
  <c r="I916" i="131"/>
  <c r="H916" i="131"/>
  <c r="G916" i="131"/>
  <c r="F916" i="131"/>
  <c r="E916" i="131"/>
  <c r="D916" i="131"/>
  <c r="C916" i="131"/>
  <c r="AD915" i="131"/>
  <c r="AC915" i="131"/>
  <c r="AB915" i="131"/>
  <c r="AA915" i="131"/>
  <c r="Z915" i="131"/>
  <c r="Y915" i="131"/>
  <c r="X915" i="131"/>
  <c r="W915" i="131"/>
  <c r="V915" i="131"/>
  <c r="U915" i="131"/>
  <c r="T915" i="131"/>
  <c r="S915" i="131"/>
  <c r="R915" i="131"/>
  <c r="Q915" i="131"/>
  <c r="P915" i="131"/>
  <c r="O915" i="131"/>
  <c r="N915" i="131"/>
  <c r="M915" i="131"/>
  <c r="L915" i="131"/>
  <c r="K915" i="131"/>
  <c r="J915" i="131"/>
  <c r="I915" i="131"/>
  <c r="H915" i="131"/>
  <c r="G915" i="131"/>
  <c r="F915" i="131"/>
  <c r="E915" i="131"/>
  <c r="D915" i="131"/>
  <c r="C915" i="131"/>
  <c r="AD914" i="131"/>
  <c r="AC914" i="131"/>
  <c r="AB914" i="131"/>
  <c r="AA914" i="131"/>
  <c r="Z914" i="131"/>
  <c r="Y914" i="131"/>
  <c r="X914" i="131"/>
  <c r="W914" i="131"/>
  <c r="V914" i="131"/>
  <c r="U914" i="131"/>
  <c r="T914" i="131"/>
  <c r="S914" i="131"/>
  <c r="R914" i="131"/>
  <c r="Q914" i="131"/>
  <c r="P914" i="131"/>
  <c r="O914" i="131"/>
  <c r="N914" i="131"/>
  <c r="M914" i="131"/>
  <c r="L914" i="131"/>
  <c r="K914" i="131"/>
  <c r="J914" i="131"/>
  <c r="I914" i="131"/>
  <c r="H914" i="131"/>
  <c r="G914" i="131"/>
  <c r="F914" i="131"/>
  <c r="E914" i="131"/>
  <c r="D914" i="131"/>
  <c r="C914" i="131"/>
  <c r="AD913" i="131"/>
  <c r="AC913" i="131"/>
  <c r="AB913" i="131"/>
  <c r="AA913" i="131"/>
  <c r="Z913" i="131"/>
  <c r="Y913" i="131"/>
  <c r="X913" i="131"/>
  <c r="W913" i="131"/>
  <c r="V913" i="131"/>
  <c r="U913" i="131"/>
  <c r="T913" i="131"/>
  <c r="S913" i="131"/>
  <c r="R913" i="131"/>
  <c r="Q913" i="131"/>
  <c r="P913" i="131"/>
  <c r="O913" i="131"/>
  <c r="N913" i="131"/>
  <c r="M913" i="131"/>
  <c r="L913" i="131"/>
  <c r="K913" i="131"/>
  <c r="J913" i="131"/>
  <c r="I913" i="131"/>
  <c r="H913" i="131"/>
  <c r="G913" i="131"/>
  <c r="F913" i="131"/>
  <c r="E913" i="131"/>
  <c r="D913" i="131"/>
  <c r="C913" i="131"/>
  <c r="AD912" i="131"/>
  <c r="AC912" i="131"/>
  <c r="AB912" i="131"/>
  <c r="AA912" i="131"/>
  <c r="Z912" i="131"/>
  <c r="Y912" i="131"/>
  <c r="X912" i="131"/>
  <c r="W912" i="131"/>
  <c r="V912" i="131"/>
  <c r="U912" i="131"/>
  <c r="T912" i="131"/>
  <c r="S912" i="131"/>
  <c r="R912" i="131"/>
  <c r="Q912" i="131"/>
  <c r="P912" i="131"/>
  <c r="O912" i="131"/>
  <c r="N912" i="131"/>
  <c r="M912" i="131"/>
  <c r="L912" i="131"/>
  <c r="K912" i="131"/>
  <c r="J912" i="131"/>
  <c r="I912" i="131"/>
  <c r="H912" i="131"/>
  <c r="G912" i="131"/>
  <c r="F912" i="131"/>
  <c r="E912" i="131"/>
  <c r="D912" i="131"/>
  <c r="C912" i="131"/>
  <c r="AD909" i="131"/>
  <c r="AC909" i="131"/>
  <c r="AB909" i="131"/>
  <c r="AA909" i="131"/>
  <c r="Z909" i="131"/>
  <c r="Y909" i="131"/>
  <c r="X909" i="131"/>
  <c r="W909" i="131"/>
  <c r="V909" i="131"/>
  <c r="U909" i="131"/>
  <c r="T909" i="131"/>
  <c r="S909" i="131"/>
  <c r="R909" i="131"/>
  <c r="Q909" i="131"/>
  <c r="P909" i="131"/>
  <c r="O909" i="131"/>
  <c r="N909" i="131"/>
  <c r="M909" i="131"/>
  <c r="L909" i="131"/>
  <c r="K909" i="131"/>
  <c r="J909" i="131"/>
  <c r="I909" i="131"/>
  <c r="H909" i="131"/>
  <c r="G909" i="131"/>
  <c r="F909" i="131"/>
  <c r="E909" i="131"/>
  <c r="D909" i="131"/>
  <c r="C909" i="131"/>
  <c r="AG908" i="131"/>
  <c r="AD908" i="131"/>
  <c r="AC908" i="131"/>
  <c r="AB908" i="131"/>
  <c r="AA908" i="131"/>
  <c r="Z908" i="131"/>
  <c r="Y908" i="131"/>
  <c r="X908" i="131"/>
  <c r="W908" i="131"/>
  <c r="V908" i="131"/>
  <c r="U908" i="131"/>
  <c r="T908" i="131"/>
  <c r="S908" i="131"/>
  <c r="R908" i="131"/>
  <c r="Q908" i="131"/>
  <c r="P908" i="131"/>
  <c r="O908" i="131"/>
  <c r="N908" i="131"/>
  <c r="M908" i="131"/>
  <c r="L908" i="131"/>
  <c r="K908" i="131"/>
  <c r="J908" i="131"/>
  <c r="I908" i="131"/>
  <c r="H908" i="131"/>
  <c r="G908" i="131"/>
  <c r="F908" i="131"/>
  <c r="E908" i="131"/>
  <c r="D908" i="131"/>
  <c r="C908" i="131"/>
  <c r="AG907" i="131"/>
  <c r="AD907" i="131"/>
  <c r="AC907" i="131"/>
  <c r="AB907" i="131"/>
  <c r="AA907" i="131"/>
  <c r="Z907" i="131"/>
  <c r="Y907" i="131"/>
  <c r="X907" i="131"/>
  <c r="W907" i="131"/>
  <c r="V907" i="131"/>
  <c r="U907" i="131"/>
  <c r="T907" i="131"/>
  <c r="S907" i="131"/>
  <c r="R907" i="131"/>
  <c r="Q907" i="131"/>
  <c r="P907" i="131"/>
  <c r="O907" i="131"/>
  <c r="N907" i="131"/>
  <c r="M907" i="131"/>
  <c r="L907" i="131"/>
  <c r="K907" i="131"/>
  <c r="J907" i="131"/>
  <c r="I907" i="131"/>
  <c r="H907" i="131"/>
  <c r="G907" i="131"/>
  <c r="F907" i="131"/>
  <c r="E907" i="131"/>
  <c r="D907" i="131"/>
  <c r="C907" i="131"/>
  <c r="AG906" i="131"/>
  <c r="AD906" i="131"/>
  <c r="AC906" i="131"/>
  <c r="AB906" i="131"/>
  <c r="AA906" i="131"/>
  <c r="Z906" i="131"/>
  <c r="Y906" i="131"/>
  <c r="X906" i="131"/>
  <c r="W906" i="131"/>
  <c r="V906" i="131"/>
  <c r="U906" i="131"/>
  <c r="T906" i="131"/>
  <c r="S906" i="131"/>
  <c r="R906" i="131"/>
  <c r="Q906" i="131"/>
  <c r="P906" i="131"/>
  <c r="O906" i="131"/>
  <c r="N906" i="131"/>
  <c r="M906" i="131"/>
  <c r="L906" i="131"/>
  <c r="K906" i="131"/>
  <c r="J906" i="131"/>
  <c r="I906" i="131"/>
  <c r="H906" i="131"/>
  <c r="G906" i="131"/>
  <c r="F906" i="131"/>
  <c r="E906" i="131"/>
  <c r="D906" i="131"/>
  <c r="C906" i="131"/>
  <c r="AG905" i="131"/>
  <c r="AD905" i="131"/>
  <c r="AC905" i="131"/>
  <c r="AB905" i="131"/>
  <c r="AA905" i="131"/>
  <c r="Z905" i="131"/>
  <c r="Y905" i="131"/>
  <c r="X905" i="131"/>
  <c r="W905" i="131"/>
  <c r="V905" i="131"/>
  <c r="U905" i="131"/>
  <c r="T905" i="131"/>
  <c r="S905" i="131"/>
  <c r="R905" i="131"/>
  <c r="Q905" i="131"/>
  <c r="P905" i="131"/>
  <c r="O905" i="131"/>
  <c r="N905" i="131"/>
  <c r="M905" i="131"/>
  <c r="L905" i="131"/>
  <c r="K905" i="131"/>
  <c r="J905" i="131"/>
  <c r="I905" i="131"/>
  <c r="H905" i="131"/>
  <c r="G905" i="131"/>
  <c r="F905" i="131"/>
  <c r="E905" i="131"/>
  <c r="D905" i="131"/>
  <c r="C905" i="131"/>
  <c r="AG904" i="131"/>
  <c r="AD904" i="131"/>
  <c r="AC904" i="131"/>
  <c r="AB904" i="131"/>
  <c r="AA904" i="131"/>
  <c r="Z904" i="131"/>
  <c r="Y904" i="131"/>
  <c r="X904" i="131"/>
  <c r="W904" i="131"/>
  <c r="V904" i="131"/>
  <c r="U904" i="131"/>
  <c r="T904" i="131"/>
  <c r="S904" i="131"/>
  <c r="R904" i="131"/>
  <c r="Q904" i="131"/>
  <c r="P904" i="131"/>
  <c r="O904" i="131"/>
  <c r="N904" i="131"/>
  <c r="M904" i="131"/>
  <c r="L904" i="131"/>
  <c r="K904" i="131"/>
  <c r="J904" i="131"/>
  <c r="I904" i="131"/>
  <c r="H904" i="131"/>
  <c r="G904" i="131"/>
  <c r="F904" i="131"/>
  <c r="E904" i="131"/>
  <c r="D904" i="131"/>
  <c r="C904" i="131"/>
  <c r="AG903" i="131"/>
  <c r="AD903" i="131"/>
  <c r="AC903" i="131"/>
  <c r="AB903" i="131"/>
  <c r="AA903" i="131"/>
  <c r="Z903" i="131"/>
  <c r="Y903" i="131"/>
  <c r="X903" i="131"/>
  <c r="W903" i="131"/>
  <c r="V903" i="131"/>
  <c r="U903" i="131"/>
  <c r="T903" i="131"/>
  <c r="S903" i="131"/>
  <c r="R903" i="131"/>
  <c r="Q903" i="131"/>
  <c r="P903" i="131"/>
  <c r="O903" i="131"/>
  <c r="N903" i="131"/>
  <c r="M903" i="131"/>
  <c r="L903" i="131"/>
  <c r="K903" i="131"/>
  <c r="J903" i="131"/>
  <c r="I903" i="131"/>
  <c r="H903" i="131"/>
  <c r="G903" i="131"/>
  <c r="F903" i="131"/>
  <c r="E903" i="131"/>
  <c r="D903" i="131"/>
  <c r="C903" i="131"/>
  <c r="AG902" i="131"/>
  <c r="AD902" i="131"/>
  <c r="AC902" i="131"/>
  <c r="AB902" i="131"/>
  <c r="AA902" i="131"/>
  <c r="Z902" i="131"/>
  <c r="Y902" i="131"/>
  <c r="X902" i="131"/>
  <c r="W902" i="131"/>
  <c r="V902" i="131"/>
  <c r="U902" i="131"/>
  <c r="T902" i="131"/>
  <c r="S902" i="131"/>
  <c r="R902" i="131"/>
  <c r="Q902" i="131"/>
  <c r="P902" i="131"/>
  <c r="O902" i="131"/>
  <c r="N902" i="131"/>
  <c r="M902" i="131"/>
  <c r="L902" i="131"/>
  <c r="K902" i="131"/>
  <c r="J902" i="131"/>
  <c r="I902" i="131"/>
  <c r="H902" i="131"/>
  <c r="G902" i="131"/>
  <c r="F902" i="131"/>
  <c r="E902" i="131"/>
  <c r="D902" i="131"/>
  <c r="C902" i="131"/>
  <c r="AG901" i="131"/>
  <c r="AD901" i="131"/>
  <c r="AC901" i="131"/>
  <c r="AB901" i="131"/>
  <c r="AA901" i="131"/>
  <c r="Z901" i="131"/>
  <c r="Y901" i="131"/>
  <c r="X901" i="131"/>
  <c r="W901" i="131"/>
  <c r="V901" i="131"/>
  <c r="U901" i="131"/>
  <c r="T901" i="131"/>
  <c r="S901" i="131"/>
  <c r="R901" i="131"/>
  <c r="Q901" i="131"/>
  <c r="P901" i="131"/>
  <c r="O901" i="131"/>
  <c r="N901" i="131"/>
  <c r="M901" i="131"/>
  <c r="L901" i="131"/>
  <c r="K901" i="131"/>
  <c r="J901" i="131"/>
  <c r="I901" i="131"/>
  <c r="H901" i="131"/>
  <c r="G901" i="131"/>
  <c r="F901" i="131"/>
  <c r="E901" i="131"/>
  <c r="D901" i="131"/>
  <c r="C901" i="131"/>
  <c r="AG900" i="131"/>
  <c r="AD900" i="131"/>
  <c r="AC900" i="131"/>
  <c r="AB900" i="131"/>
  <c r="AA900" i="131"/>
  <c r="Z900" i="131"/>
  <c r="Y900" i="131"/>
  <c r="X900" i="131"/>
  <c r="W900" i="131"/>
  <c r="V900" i="131"/>
  <c r="U900" i="131"/>
  <c r="T900" i="131"/>
  <c r="S900" i="131"/>
  <c r="R900" i="131"/>
  <c r="Q900" i="131"/>
  <c r="P900" i="131"/>
  <c r="O900" i="131"/>
  <c r="N900" i="131"/>
  <c r="M900" i="131"/>
  <c r="L900" i="131"/>
  <c r="K900" i="131"/>
  <c r="J900" i="131"/>
  <c r="I900" i="131"/>
  <c r="H900" i="131"/>
  <c r="G900" i="131"/>
  <c r="F900" i="131"/>
  <c r="E900" i="131"/>
  <c r="D900" i="131"/>
  <c r="C900" i="131"/>
  <c r="AG899" i="131"/>
  <c r="AD899" i="131"/>
  <c r="AC899" i="131"/>
  <c r="AB899" i="131"/>
  <c r="AA899" i="131"/>
  <c r="Z899" i="131"/>
  <c r="Y899" i="131"/>
  <c r="X899" i="131"/>
  <c r="W899" i="131"/>
  <c r="V899" i="131"/>
  <c r="U899" i="131"/>
  <c r="T899" i="131"/>
  <c r="S899" i="131"/>
  <c r="R899" i="131"/>
  <c r="Q899" i="131"/>
  <c r="P899" i="131"/>
  <c r="O899" i="131"/>
  <c r="N899" i="131"/>
  <c r="M899" i="131"/>
  <c r="L899" i="131"/>
  <c r="K899" i="131"/>
  <c r="J899" i="131"/>
  <c r="I899" i="131"/>
  <c r="H899" i="131"/>
  <c r="G899" i="131"/>
  <c r="F899" i="131"/>
  <c r="E899" i="131"/>
  <c r="D899" i="131"/>
  <c r="C899" i="131"/>
  <c r="AD898" i="131"/>
  <c r="AC898" i="131"/>
  <c r="AB898" i="131"/>
  <c r="AA898" i="131"/>
  <c r="Z898" i="131"/>
  <c r="Y898" i="131"/>
  <c r="X898" i="131"/>
  <c r="W898" i="131"/>
  <c r="V898" i="131"/>
  <c r="U898" i="131"/>
  <c r="T898" i="131"/>
  <c r="S898" i="131"/>
  <c r="R898" i="131"/>
  <c r="Q898" i="131"/>
  <c r="P898" i="131"/>
  <c r="O898" i="131"/>
  <c r="N898" i="131"/>
  <c r="M898" i="131"/>
  <c r="L898" i="131"/>
  <c r="K898" i="131"/>
  <c r="J898" i="131"/>
  <c r="I898" i="131"/>
  <c r="H898" i="131"/>
  <c r="G898" i="131"/>
  <c r="F898" i="131"/>
  <c r="E898" i="131"/>
  <c r="D898" i="131"/>
  <c r="C898" i="131"/>
  <c r="AD897" i="131"/>
  <c r="AC897" i="131"/>
  <c r="AB897" i="131"/>
  <c r="AA897" i="131"/>
  <c r="Z897" i="131"/>
  <c r="Y897" i="131"/>
  <c r="X897" i="131"/>
  <c r="W897" i="131"/>
  <c r="V897" i="131"/>
  <c r="U897" i="131"/>
  <c r="T897" i="131"/>
  <c r="S897" i="131"/>
  <c r="R897" i="131"/>
  <c r="Q897" i="131"/>
  <c r="P897" i="131"/>
  <c r="O897" i="131"/>
  <c r="N897" i="131"/>
  <c r="M897" i="131"/>
  <c r="L897" i="131"/>
  <c r="K897" i="131"/>
  <c r="J897" i="131"/>
  <c r="I897" i="131"/>
  <c r="H897" i="131"/>
  <c r="G897" i="131"/>
  <c r="F897" i="131"/>
  <c r="E897" i="131"/>
  <c r="D897" i="131"/>
  <c r="C897" i="131"/>
  <c r="AD896" i="131"/>
  <c r="AC896" i="131"/>
  <c r="AB896" i="131"/>
  <c r="AA896" i="131"/>
  <c r="Z896" i="131"/>
  <c r="Y896" i="131"/>
  <c r="X896" i="131"/>
  <c r="W896" i="131"/>
  <c r="V896" i="131"/>
  <c r="U896" i="131"/>
  <c r="T896" i="131"/>
  <c r="S896" i="131"/>
  <c r="R896" i="131"/>
  <c r="Q896" i="131"/>
  <c r="P896" i="131"/>
  <c r="O896" i="131"/>
  <c r="N896" i="131"/>
  <c r="M896" i="131"/>
  <c r="L896" i="131"/>
  <c r="K896" i="131"/>
  <c r="J896" i="131"/>
  <c r="I896" i="131"/>
  <c r="H896" i="131"/>
  <c r="G896" i="131"/>
  <c r="F896" i="131"/>
  <c r="E896" i="131"/>
  <c r="D896" i="131"/>
  <c r="C896" i="131"/>
  <c r="AD895" i="131"/>
  <c r="AC895" i="131"/>
  <c r="AB895" i="131"/>
  <c r="AA895" i="131"/>
  <c r="Z895" i="131"/>
  <c r="Y895" i="131"/>
  <c r="X895" i="131"/>
  <c r="W895" i="131"/>
  <c r="V895" i="131"/>
  <c r="U895" i="131"/>
  <c r="T895" i="131"/>
  <c r="S895" i="131"/>
  <c r="R895" i="131"/>
  <c r="Q895" i="131"/>
  <c r="P895" i="131"/>
  <c r="O895" i="131"/>
  <c r="N895" i="131"/>
  <c r="M895" i="131"/>
  <c r="L895" i="131"/>
  <c r="K895" i="131"/>
  <c r="J895" i="131"/>
  <c r="I895" i="131"/>
  <c r="H895" i="131"/>
  <c r="G895" i="131"/>
  <c r="F895" i="131"/>
  <c r="E895" i="131"/>
  <c r="D895" i="131"/>
  <c r="C895" i="131"/>
  <c r="AD894" i="131"/>
  <c r="AC894" i="131"/>
  <c r="AB894" i="131"/>
  <c r="AA894" i="131"/>
  <c r="Z894" i="131"/>
  <c r="Y894" i="131"/>
  <c r="X894" i="131"/>
  <c r="W894" i="131"/>
  <c r="V894" i="131"/>
  <c r="U894" i="131"/>
  <c r="T894" i="131"/>
  <c r="S894" i="131"/>
  <c r="R894" i="131"/>
  <c r="Q894" i="131"/>
  <c r="P894" i="131"/>
  <c r="O894" i="131"/>
  <c r="N894" i="131"/>
  <c r="M894" i="131"/>
  <c r="L894" i="131"/>
  <c r="K894" i="131"/>
  <c r="J894" i="131"/>
  <c r="I894" i="131"/>
  <c r="H894" i="131"/>
  <c r="G894" i="131"/>
  <c r="F894" i="131"/>
  <c r="E894" i="131"/>
  <c r="D894" i="131"/>
  <c r="C894" i="131"/>
  <c r="AD893" i="131"/>
  <c r="AC893" i="131"/>
  <c r="AB893" i="131"/>
  <c r="AA893" i="131"/>
  <c r="Z893" i="131"/>
  <c r="Y893" i="131"/>
  <c r="X893" i="131"/>
  <c r="W893" i="131"/>
  <c r="V893" i="131"/>
  <c r="U893" i="131"/>
  <c r="T893" i="131"/>
  <c r="S893" i="131"/>
  <c r="R893" i="131"/>
  <c r="Q893" i="131"/>
  <c r="P893" i="131"/>
  <c r="O893" i="131"/>
  <c r="N893" i="131"/>
  <c r="M893" i="131"/>
  <c r="L893" i="131"/>
  <c r="K893" i="131"/>
  <c r="J893" i="131"/>
  <c r="I893" i="131"/>
  <c r="H893" i="131"/>
  <c r="G893" i="131"/>
  <c r="F893" i="131"/>
  <c r="E893" i="131"/>
  <c r="D893" i="131"/>
  <c r="C893" i="131"/>
  <c r="AD892" i="131"/>
  <c r="AC892" i="131"/>
  <c r="AB892" i="131"/>
  <c r="AA892" i="131"/>
  <c r="Z892" i="131"/>
  <c r="Y892" i="131"/>
  <c r="X892" i="131"/>
  <c r="W892" i="131"/>
  <c r="V892" i="131"/>
  <c r="U892" i="131"/>
  <c r="T892" i="131"/>
  <c r="S892" i="131"/>
  <c r="R892" i="131"/>
  <c r="Q892" i="131"/>
  <c r="P892" i="131"/>
  <c r="O892" i="131"/>
  <c r="N892" i="131"/>
  <c r="M892" i="131"/>
  <c r="L892" i="131"/>
  <c r="K892" i="131"/>
  <c r="J892" i="131"/>
  <c r="I892" i="131"/>
  <c r="H892" i="131"/>
  <c r="G892" i="131"/>
  <c r="F892" i="131"/>
  <c r="E892" i="131"/>
  <c r="D892" i="131"/>
  <c r="C892" i="131"/>
  <c r="AD891" i="131"/>
  <c r="AC891" i="131"/>
  <c r="AB891" i="131"/>
  <c r="AA891" i="131"/>
  <c r="Z891" i="131"/>
  <c r="Y891" i="131"/>
  <c r="X891" i="131"/>
  <c r="W891" i="131"/>
  <c r="V891" i="131"/>
  <c r="U891" i="131"/>
  <c r="T891" i="131"/>
  <c r="S891" i="131"/>
  <c r="R891" i="131"/>
  <c r="Q891" i="131"/>
  <c r="P891" i="131"/>
  <c r="O891" i="131"/>
  <c r="N891" i="131"/>
  <c r="M891" i="131"/>
  <c r="L891" i="131"/>
  <c r="K891" i="131"/>
  <c r="J891" i="131"/>
  <c r="I891" i="131"/>
  <c r="H891" i="131"/>
  <c r="G891" i="131"/>
  <c r="F891" i="131"/>
  <c r="E891" i="131"/>
  <c r="D891" i="131"/>
  <c r="C891" i="131"/>
  <c r="AD890" i="131"/>
  <c r="AC890" i="131"/>
  <c r="AB890" i="131"/>
  <c r="AA890" i="131"/>
  <c r="Z890" i="131"/>
  <c r="Y890" i="131"/>
  <c r="X890" i="131"/>
  <c r="W890" i="131"/>
  <c r="V890" i="131"/>
  <c r="U890" i="131"/>
  <c r="T890" i="131"/>
  <c r="S890" i="131"/>
  <c r="R890" i="131"/>
  <c r="Q890" i="131"/>
  <c r="P890" i="131"/>
  <c r="O890" i="131"/>
  <c r="N890" i="131"/>
  <c r="M890" i="131"/>
  <c r="L890" i="131"/>
  <c r="K890" i="131"/>
  <c r="J890" i="131"/>
  <c r="I890" i="131"/>
  <c r="H890" i="131"/>
  <c r="G890" i="131"/>
  <c r="F890" i="131"/>
  <c r="E890" i="131"/>
  <c r="D890" i="131"/>
  <c r="C890" i="131"/>
  <c r="AD889" i="131"/>
  <c r="AC889" i="131"/>
  <c r="AB889" i="131"/>
  <c r="AA889" i="131"/>
  <c r="Z889" i="131"/>
  <c r="Y889" i="131"/>
  <c r="X889" i="131"/>
  <c r="W889" i="131"/>
  <c r="V889" i="131"/>
  <c r="U889" i="131"/>
  <c r="T889" i="131"/>
  <c r="S889" i="131"/>
  <c r="R889" i="131"/>
  <c r="Q889" i="131"/>
  <c r="P889" i="131"/>
  <c r="O889" i="131"/>
  <c r="N889" i="131"/>
  <c r="M889" i="131"/>
  <c r="L889" i="131"/>
  <c r="K889" i="131"/>
  <c r="J889" i="131"/>
  <c r="I889" i="131"/>
  <c r="H889" i="131"/>
  <c r="G889" i="131"/>
  <c r="F889" i="131"/>
  <c r="E889" i="131"/>
  <c r="D889" i="131"/>
  <c r="C889" i="131"/>
  <c r="AD888" i="131"/>
  <c r="AC888" i="131"/>
  <c r="AB888" i="131"/>
  <c r="AA888" i="131"/>
  <c r="Z888" i="131"/>
  <c r="Y888" i="131"/>
  <c r="X888" i="131"/>
  <c r="W888" i="131"/>
  <c r="V888" i="131"/>
  <c r="U888" i="131"/>
  <c r="T888" i="131"/>
  <c r="S888" i="131"/>
  <c r="R888" i="131"/>
  <c r="Q888" i="131"/>
  <c r="P888" i="131"/>
  <c r="O888" i="131"/>
  <c r="N888" i="131"/>
  <c r="M888" i="131"/>
  <c r="L888" i="131"/>
  <c r="K888" i="131"/>
  <c r="J888" i="131"/>
  <c r="I888" i="131"/>
  <c r="H888" i="131"/>
  <c r="G888" i="131"/>
  <c r="F888" i="131"/>
  <c r="E888" i="131"/>
  <c r="D888" i="131"/>
  <c r="C888" i="131"/>
  <c r="AD887" i="131"/>
  <c r="AC887" i="131"/>
  <c r="AB887" i="131"/>
  <c r="AA887" i="131"/>
  <c r="Z887" i="131"/>
  <c r="Y887" i="131"/>
  <c r="X887" i="131"/>
  <c r="W887" i="131"/>
  <c r="V887" i="131"/>
  <c r="U887" i="131"/>
  <c r="T887" i="131"/>
  <c r="S887" i="131"/>
  <c r="R887" i="131"/>
  <c r="Q887" i="131"/>
  <c r="P887" i="131"/>
  <c r="O887" i="131"/>
  <c r="N887" i="131"/>
  <c r="M887" i="131"/>
  <c r="L887" i="131"/>
  <c r="K887" i="131"/>
  <c r="J887" i="131"/>
  <c r="I887" i="131"/>
  <c r="H887" i="131"/>
  <c r="G887" i="131"/>
  <c r="F887" i="131"/>
  <c r="E887" i="131"/>
  <c r="D887" i="131"/>
  <c r="C887" i="131"/>
  <c r="AD886" i="131"/>
  <c r="AC886" i="131"/>
  <c r="AB886" i="131"/>
  <c r="AA886" i="131"/>
  <c r="Z886" i="131"/>
  <c r="Y886" i="131"/>
  <c r="X886" i="131"/>
  <c r="W886" i="131"/>
  <c r="V886" i="131"/>
  <c r="U886" i="131"/>
  <c r="T886" i="131"/>
  <c r="S886" i="131"/>
  <c r="R886" i="131"/>
  <c r="Q886" i="131"/>
  <c r="P886" i="131"/>
  <c r="O886" i="131"/>
  <c r="N886" i="131"/>
  <c r="M886" i="131"/>
  <c r="L886" i="131"/>
  <c r="K886" i="131"/>
  <c r="J886" i="131"/>
  <c r="I886" i="131"/>
  <c r="H886" i="131"/>
  <c r="G886" i="131"/>
  <c r="F886" i="131"/>
  <c r="E886" i="131"/>
  <c r="D886" i="131"/>
  <c r="C886" i="131"/>
  <c r="AD885" i="131"/>
  <c r="AC885" i="131"/>
  <c r="AB885" i="131"/>
  <c r="AA885" i="131"/>
  <c r="Z885" i="131"/>
  <c r="Y885" i="131"/>
  <c r="X885" i="131"/>
  <c r="W885" i="131"/>
  <c r="V885" i="131"/>
  <c r="U885" i="131"/>
  <c r="T885" i="131"/>
  <c r="S885" i="131"/>
  <c r="R885" i="131"/>
  <c r="Q885" i="131"/>
  <c r="P885" i="131"/>
  <c r="O885" i="131"/>
  <c r="N885" i="131"/>
  <c r="M885" i="131"/>
  <c r="L885" i="131"/>
  <c r="K885" i="131"/>
  <c r="J885" i="131"/>
  <c r="I885" i="131"/>
  <c r="H885" i="131"/>
  <c r="G885" i="131"/>
  <c r="F885" i="131"/>
  <c r="E885" i="131"/>
  <c r="D885" i="131"/>
  <c r="C885" i="131"/>
  <c r="AD884" i="131"/>
  <c r="AC884" i="131"/>
  <c r="AB884" i="131"/>
  <c r="AA884" i="131"/>
  <c r="Z884" i="131"/>
  <c r="Y884" i="131"/>
  <c r="X884" i="131"/>
  <c r="W884" i="131"/>
  <c r="V884" i="131"/>
  <c r="U884" i="131"/>
  <c r="T884" i="131"/>
  <c r="S884" i="131"/>
  <c r="R884" i="131"/>
  <c r="Q884" i="131"/>
  <c r="P884" i="131"/>
  <c r="O884" i="131"/>
  <c r="N884" i="131"/>
  <c r="M884" i="131"/>
  <c r="L884" i="131"/>
  <c r="K884" i="131"/>
  <c r="J884" i="131"/>
  <c r="I884" i="131"/>
  <c r="H884" i="131"/>
  <c r="G884" i="131"/>
  <c r="F884" i="131"/>
  <c r="E884" i="131"/>
  <c r="D884" i="131"/>
  <c r="C884" i="131"/>
  <c r="AD883" i="131"/>
  <c r="AC883" i="131"/>
  <c r="AB883" i="131"/>
  <c r="AA883" i="131"/>
  <c r="Z883" i="131"/>
  <c r="Y883" i="131"/>
  <c r="X883" i="131"/>
  <c r="W883" i="131"/>
  <c r="V883" i="131"/>
  <c r="U883" i="131"/>
  <c r="T883" i="131"/>
  <c r="S883" i="131"/>
  <c r="R883" i="131"/>
  <c r="Q883" i="131"/>
  <c r="P883" i="131"/>
  <c r="O883" i="131"/>
  <c r="N883" i="131"/>
  <c r="M883" i="131"/>
  <c r="L883" i="131"/>
  <c r="K883" i="131"/>
  <c r="J883" i="131"/>
  <c r="I883" i="131"/>
  <c r="H883" i="131"/>
  <c r="G883" i="131"/>
  <c r="F883" i="131"/>
  <c r="E883" i="131"/>
  <c r="D883" i="131"/>
  <c r="C883" i="131"/>
  <c r="AD882" i="131"/>
  <c r="AC882" i="131"/>
  <c r="AB882" i="131"/>
  <c r="AA882" i="131"/>
  <c r="Z882" i="131"/>
  <c r="Y882" i="131"/>
  <c r="X882" i="131"/>
  <c r="W882" i="131"/>
  <c r="V882" i="131"/>
  <c r="U882" i="131"/>
  <c r="T882" i="131"/>
  <c r="S882" i="131"/>
  <c r="R882" i="131"/>
  <c r="Q882" i="131"/>
  <c r="P882" i="131"/>
  <c r="O882" i="131"/>
  <c r="N882" i="131"/>
  <c r="M882" i="131"/>
  <c r="L882" i="131"/>
  <c r="K882" i="131"/>
  <c r="J882" i="131"/>
  <c r="I882" i="131"/>
  <c r="H882" i="131"/>
  <c r="G882" i="131"/>
  <c r="F882" i="131"/>
  <c r="E882" i="131"/>
  <c r="D882" i="131"/>
  <c r="C882" i="131"/>
  <c r="AD879" i="131"/>
  <c r="AC879" i="131"/>
  <c r="AB879" i="131"/>
  <c r="AA879" i="131"/>
  <c r="Z879" i="131"/>
  <c r="Y879" i="131"/>
  <c r="X879" i="131"/>
  <c r="W879" i="131"/>
  <c r="V879" i="131"/>
  <c r="U879" i="131"/>
  <c r="T879" i="131"/>
  <c r="S879" i="131"/>
  <c r="R879" i="131"/>
  <c r="Q879" i="131"/>
  <c r="P879" i="131"/>
  <c r="O879" i="131"/>
  <c r="N879" i="131"/>
  <c r="M879" i="131"/>
  <c r="L879" i="131"/>
  <c r="K879" i="131"/>
  <c r="J879" i="131"/>
  <c r="I879" i="131"/>
  <c r="H879" i="131"/>
  <c r="G879" i="131"/>
  <c r="F879" i="131"/>
  <c r="E879" i="131"/>
  <c r="D879" i="131"/>
  <c r="C879" i="131"/>
  <c r="AG878" i="131"/>
  <c r="AD878" i="131"/>
  <c r="AC878" i="131"/>
  <c r="AB878" i="131"/>
  <c r="AA878" i="131"/>
  <c r="Z878" i="131"/>
  <c r="Y878" i="131"/>
  <c r="X878" i="131"/>
  <c r="W878" i="131"/>
  <c r="V878" i="131"/>
  <c r="U878" i="131"/>
  <c r="T878" i="131"/>
  <c r="S878" i="131"/>
  <c r="R878" i="131"/>
  <c r="Q878" i="131"/>
  <c r="P878" i="131"/>
  <c r="O878" i="131"/>
  <c r="N878" i="131"/>
  <c r="M878" i="131"/>
  <c r="L878" i="131"/>
  <c r="K878" i="131"/>
  <c r="J878" i="131"/>
  <c r="I878" i="131"/>
  <c r="H878" i="131"/>
  <c r="G878" i="131"/>
  <c r="F878" i="131"/>
  <c r="E878" i="131"/>
  <c r="D878" i="131"/>
  <c r="C878" i="131"/>
  <c r="AG877" i="131"/>
  <c r="AD877" i="131"/>
  <c r="AC877" i="131"/>
  <c r="AB877" i="131"/>
  <c r="AA877" i="131"/>
  <c r="Z877" i="131"/>
  <c r="Y877" i="131"/>
  <c r="X877" i="131"/>
  <c r="W877" i="131"/>
  <c r="V877" i="131"/>
  <c r="U877" i="131"/>
  <c r="T877" i="131"/>
  <c r="S877" i="131"/>
  <c r="R877" i="131"/>
  <c r="Q877" i="131"/>
  <c r="P877" i="131"/>
  <c r="O877" i="131"/>
  <c r="N877" i="131"/>
  <c r="M877" i="131"/>
  <c r="L877" i="131"/>
  <c r="K877" i="131"/>
  <c r="J877" i="131"/>
  <c r="I877" i="131"/>
  <c r="H877" i="131"/>
  <c r="G877" i="131"/>
  <c r="F877" i="131"/>
  <c r="E877" i="131"/>
  <c r="D877" i="131"/>
  <c r="C877" i="131"/>
  <c r="AG876" i="131"/>
  <c r="AD876" i="131"/>
  <c r="AC876" i="131"/>
  <c r="AB876" i="131"/>
  <c r="AA876" i="131"/>
  <c r="Z876" i="131"/>
  <c r="Y876" i="131"/>
  <c r="X876" i="131"/>
  <c r="W876" i="131"/>
  <c r="V876" i="131"/>
  <c r="U876" i="131"/>
  <c r="T876" i="131"/>
  <c r="S876" i="131"/>
  <c r="R876" i="131"/>
  <c r="Q876" i="131"/>
  <c r="P876" i="131"/>
  <c r="O876" i="131"/>
  <c r="N876" i="131"/>
  <c r="M876" i="131"/>
  <c r="L876" i="131"/>
  <c r="K876" i="131"/>
  <c r="J876" i="131"/>
  <c r="I876" i="131"/>
  <c r="H876" i="131"/>
  <c r="G876" i="131"/>
  <c r="F876" i="131"/>
  <c r="E876" i="131"/>
  <c r="D876" i="131"/>
  <c r="C876" i="131"/>
  <c r="AG875" i="131"/>
  <c r="AD875" i="131"/>
  <c r="AC875" i="131"/>
  <c r="AB875" i="131"/>
  <c r="AA875" i="131"/>
  <c r="Z875" i="131"/>
  <c r="Y875" i="131"/>
  <c r="X875" i="131"/>
  <c r="W875" i="131"/>
  <c r="V875" i="131"/>
  <c r="U875" i="131"/>
  <c r="T875" i="131"/>
  <c r="S875" i="131"/>
  <c r="R875" i="131"/>
  <c r="Q875" i="131"/>
  <c r="P875" i="131"/>
  <c r="O875" i="131"/>
  <c r="N875" i="131"/>
  <c r="M875" i="131"/>
  <c r="L875" i="131"/>
  <c r="K875" i="131"/>
  <c r="J875" i="131"/>
  <c r="I875" i="131"/>
  <c r="H875" i="131"/>
  <c r="G875" i="131"/>
  <c r="F875" i="131"/>
  <c r="E875" i="131"/>
  <c r="D875" i="131"/>
  <c r="C875" i="131"/>
  <c r="AG874" i="131"/>
  <c r="AD874" i="131"/>
  <c r="AC874" i="131"/>
  <c r="AB874" i="131"/>
  <c r="AA874" i="131"/>
  <c r="Z874" i="131"/>
  <c r="Y874" i="131"/>
  <c r="X874" i="131"/>
  <c r="W874" i="131"/>
  <c r="V874" i="131"/>
  <c r="U874" i="131"/>
  <c r="T874" i="131"/>
  <c r="S874" i="131"/>
  <c r="R874" i="131"/>
  <c r="Q874" i="131"/>
  <c r="P874" i="131"/>
  <c r="O874" i="131"/>
  <c r="N874" i="131"/>
  <c r="M874" i="131"/>
  <c r="L874" i="131"/>
  <c r="K874" i="131"/>
  <c r="J874" i="131"/>
  <c r="I874" i="131"/>
  <c r="H874" i="131"/>
  <c r="G874" i="131"/>
  <c r="F874" i="131"/>
  <c r="E874" i="131"/>
  <c r="D874" i="131"/>
  <c r="C874" i="131"/>
  <c r="AG873" i="131"/>
  <c r="AD873" i="131"/>
  <c r="AC873" i="131"/>
  <c r="AB873" i="131"/>
  <c r="AA873" i="131"/>
  <c r="Z873" i="131"/>
  <c r="Y873" i="131"/>
  <c r="X873" i="131"/>
  <c r="W873" i="131"/>
  <c r="V873" i="131"/>
  <c r="U873" i="131"/>
  <c r="T873" i="131"/>
  <c r="S873" i="131"/>
  <c r="R873" i="131"/>
  <c r="Q873" i="131"/>
  <c r="P873" i="131"/>
  <c r="O873" i="131"/>
  <c r="N873" i="131"/>
  <c r="M873" i="131"/>
  <c r="L873" i="131"/>
  <c r="K873" i="131"/>
  <c r="J873" i="131"/>
  <c r="I873" i="131"/>
  <c r="H873" i="131"/>
  <c r="G873" i="131"/>
  <c r="F873" i="131"/>
  <c r="E873" i="131"/>
  <c r="D873" i="131"/>
  <c r="C873" i="131"/>
  <c r="AG872" i="131"/>
  <c r="AD872" i="131"/>
  <c r="AC872" i="131"/>
  <c r="AB872" i="131"/>
  <c r="AA872" i="131"/>
  <c r="Z872" i="131"/>
  <c r="Y872" i="131"/>
  <c r="X872" i="131"/>
  <c r="W872" i="131"/>
  <c r="V872" i="131"/>
  <c r="U872" i="131"/>
  <c r="T872" i="131"/>
  <c r="S872" i="131"/>
  <c r="R872" i="131"/>
  <c r="Q872" i="131"/>
  <c r="P872" i="131"/>
  <c r="O872" i="131"/>
  <c r="N872" i="131"/>
  <c r="M872" i="131"/>
  <c r="L872" i="131"/>
  <c r="K872" i="131"/>
  <c r="J872" i="131"/>
  <c r="I872" i="131"/>
  <c r="H872" i="131"/>
  <c r="G872" i="131"/>
  <c r="F872" i="131"/>
  <c r="E872" i="131"/>
  <c r="D872" i="131"/>
  <c r="C872" i="131"/>
  <c r="AG871" i="131"/>
  <c r="AD871" i="131"/>
  <c r="AC871" i="131"/>
  <c r="AB871" i="131"/>
  <c r="AA871" i="131"/>
  <c r="Z871" i="131"/>
  <c r="Y871" i="131"/>
  <c r="X871" i="131"/>
  <c r="W871" i="131"/>
  <c r="V871" i="131"/>
  <c r="U871" i="131"/>
  <c r="T871" i="131"/>
  <c r="S871" i="131"/>
  <c r="R871" i="131"/>
  <c r="Q871" i="131"/>
  <c r="P871" i="131"/>
  <c r="O871" i="131"/>
  <c r="N871" i="131"/>
  <c r="M871" i="131"/>
  <c r="L871" i="131"/>
  <c r="K871" i="131"/>
  <c r="J871" i="131"/>
  <c r="I871" i="131"/>
  <c r="H871" i="131"/>
  <c r="G871" i="131"/>
  <c r="F871" i="131"/>
  <c r="E871" i="131"/>
  <c r="D871" i="131"/>
  <c r="C871" i="131"/>
  <c r="AG870" i="131"/>
  <c r="AD870" i="131"/>
  <c r="AC870" i="131"/>
  <c r="AB870" i="131"/>
  <c r="AA870" i="131"/>
  <c r="Z870" i="131"/>
  <c r="Y870" i="131"/>
  <c r="X870" i="131"/>
  <c r="W870" i="131"/>
  <c r="V870" i="131"/>
  <c r="U870" i="131"/>
  <c r="T870" i="131"/>
  <c r="S870" i="131"/>
  <c r="R870" i="131"/>
  <c r="Q870" i="131"/>
  <c r="P870" i="131"/>
  <c r="O870" i="131"/>
  <c r="N870" i="131"/>
  <c r="M870" i="131"/>
  <c r="L870" i="131"/>
  <c r="K870" i="131"/>
  <c r="J870" i="131"/>
  <c r="I870" i="131"/>
  <c r="H870" i="131"/>
  <c r="G870" i="131"/>
  <c r="F870" i="131"/>
  <c r="E870" i="131"/>
  <c r="D870" i="131"/>
  <c r="C870" i="131"/>
  <c r="AG869" i="131"/>
  <c r="AD869" i="131"/>
  <c r="AC869" i="131"/>
  <c r="AB869" i="131"/>
  <c r="AA869" i="131"/>
  <c r="Z869" i="131"/>
  <c r="Y869" i="131"/>
  <c r="X869" i="131"/>
  <c r="W869" i="131"/>
  <c r="V869" i="131"/>
  <c r="U869" i="131"/>
  <c r="T869" i="131"/>
  <c r="S869" i="131"/>
  <c r="R869" i="131"/>
  <c r="Q869" i="131"/>
  <c r="P869" i="131"/>
  <c r="O869" i="131"/>
  <c r="N869" i="131"/>
  <c r="M869" i="131"/>
  <c r="L869" i="131"/>
  <c r="K869" i="131"/>
  <c r="J869" i="131"/>
  <c r="I869" i="131"/>
  <c r="H869" i="131"/>
  <c r="G869" i="131"/>
  <c r="F869" i="131"/>
  <c r="E869" i="131"/>
  <c r="D869" i="131"/>
  <c r="C869" i="131"/>
  <c r="AD868" i="131"/>
  <c r="AC868" i="131"/>
  <c r="AB868" i="131"/>
  <c r="AA868" i="131"/>
  <c r="Z868" i="131"/>
  <c r="Y868" i="131"/>
  <c r="X868" i="131"/>
  <c r="W868" i="131"/>
  <c r="V868" i="131"/>
  <c r="U868" i="131"/>
  <c r="T868" i="131"/>
  <c r="S868" i="131"/>
  <c r="R868" i="131"/>
  <c r="Q868" i="131"/>
  <c r="P868" i="131"/>
  <c r="O868" i="131"/>
  <c r="N868" i="131"/>
  <c r="M868" i="131"/>
  <c r="L868" i="131"/>
  <c r="K868" i="131"/>
  <c r="J868" i="131"/>
  <c r="I868" i="131"/>
  <c r="H868" i="131"/>
  <c r="G868" i="131"/>
  <c r="F868" i="131"/>
  <c r="E868" i="131"/>
  <c r="D868" i="131"/>
  <c r="C868" i="131"/>
  <c r="AD867" i="131"/>
  <c r="AC867" i="131"/>
  <c r="AB867" i="131"/>
  <c r="AA867" i="131"/>
  <c r="Z867" i="131"/>
  <c r="Y867" i="131"/>
  <c r="X867" i="131"/>
  <c r="W867" i="131"/>
  <c r="V867" i="131"/>
  <c r="U867" i="131"/>
  <c r="T867" i="131"/>
  <c r="S867" i="131"/>
  <c r="R867" i="131"/>
  <c r="Q867" i="131"/>
  <c r="P867" i="131"/>
  <c r="O867" i="131"/>
  <c r="N867" i="131"/>
  <c r="M867" i="131"/>
  <c r="L867" i="131"/>
  <c r="K867" i="131"/>
  <c r="J867" i="131"/>
  <c r="I867" i="131"/>
  <c r="H867" i="131"/>
  <c r="G867" i="131"/>
  <c r="F867" i="131"/>
  <c r="E867" i="131"/>
  <c r="D867" i="131"/>
  <c r="C867" i="131"/>
  <c r="AD866" i="131"/>
  <c r="AC866" i="131"/>
  <c r="AB866" i="131"/>
  <c r="AA866" i="131"/>
  <c r="Z866" i="131"/>
  <c r="Y866" i="131"/>
  <c r="X866" i="131"/>
  <c r="W866" i="131"/>
  <c r="V866" i="131"/>
  <c r="U866" i="131"/>
  <c r="T866" i="131"/>
  <c r="S866" i="131"/>
  <c r="R866" i="131"/>
  <c r="Q866" i="131"/>
  <c r="P866" i="131"/>
  <c r="O866" i="131"/>
  <c r="N866" i="131"/>
  <c r="M866" i="131"/>
  <c r="L866" i="131"/>
  <c r="K866" i="131"/>
  <c r="J866" i="131"/>
  <c r="I866" i="131"/>
  <c r="H866" i="131"/>
  <c r="G866" i="131"/>
  <c r="F866" i="131"/>
  <c r="E866" i="131"/>
  <c r="D866" i="131"/>
  <c r="C866" i="131"/>
  <c r="AD865" i="131"/>
  <c r="AC865" i="131"/>
  <c r="AB865" i="131"/>
  <c r="AA865" i="131"/>
  <c r="Z865" i="131"/>
  <c r="Y865" i="131"/>
  <c r="X865" i="131"/>
  <c r="W865" i="131"/>
  <c r="V865" i="131"/>
  <c r="U865" i="131"/>
  <c r="T865" i="131"/>
  <c r="S865" i="131"/>
  <c r="R865" i="131"/>
  <c r="Q865" i="131"/>
  <c r="P865" i="131"/>
  <c r="O865" i="131"/>
  <c r="N865" i="131"/>
  <c r="M865" i="131"/>
  <c r="L865" i="131"/>
  <c r="K865" i="131"/>
  <c r="J865" i="131"/>
  <c r="I865" i="131"/>
  <c r="H865" i="131"/>
  <c r="G865" i="131"/>
  <c r="F865" i="131"/>
  <c r="E865" i="131"/>
  <c r="D865" i="131"/>
  <c r="C865" i="131"/>
  <c r="AD864" i="131"/>
  <c r="AC864" i="131"/>
  <c r="AB864" i="131"/>
  <c r="AA864" i="131"/>
  <c r="Z864" i="131"/>
  <c r="Y864" i="131"/>
  <c r="X864" i="131"/>
  <c r="W864" i="131"/>
  <c r="V864" i="131"/>
  <c r="U864" i="131"/>
  <c r="T864" i="131"/>
  <c r="S864" i="131"/>
  <c r="R864" i="131"/>
  <c r="Q864" i="131"/>
  <c r="P864" i="131"/>
  <c r="O864" i="131"/>
  <c r="N864" i="131"/>
  <c r="M864" i="131"/>
  <c r="L864" i="131"/>
  <c r="K864" i="131"/>
  <c r="J864" i="131"/>
  <c r="I864" i="131"/>
  <c r="H864" i="131"/>
  <c r="G864" i="131"/>
  <c r="F864" i="131"/>
  <c r="E864" i="131"/>
  <c r="D864" i="131"/>
  <c r="C864" i="131"/>
  <c r="AD863" i="131"/>
  <c r="AC863" i="131"/>
  <c r="AB863" i="131"/>
  <c r="AA863" i="131"/>
  <c r="Z863" i="131"/>
  <c r="Y863" i="131"/>
  <c r="X863" i="131"/>
  <c r="W863" i="131"/>
  <c r="V863" i="131"/>
  <c r="U863" i="131"/>
  <c r="T863" i="131"/>
  <c r="S863" i="131"/>
  <c r="R863" i="131"/>
  <c r="Q863" i="131"/>
  <c r="P863" i="131"/>
  <c r="O863" i="131"/>
  <c r="N863" i="131"/>
  <c r="M863" i="131"/>
  <c r="L863" i="131"/>
  <c r="K863" i="131"/>
  <c r="J863" i="131"/>
  <c r="I863" i="131"/>
  <c r="H863" i="131"/>
  <c r="G863" i="131"/>
  <c r="F863" i="131"/>
  <c r="E863" i="131"/>
  <c r="D863" i="131"/>
  <c r="C863" i="131"/>
  <c r="AD862" i="131"/>
  <c r="AC862" i="131"/>
  <c r="AB862" i="131"/>
  <c r="AA862" i="131"/>
  <c r="Z862" i="131"/>
  <c r="Y862" i="131"/>
  <c r="X862" i="131"/>
  <c r="W862" i="131"/>
  <c r="V862" i="131"/>
  <c r="U862" i="131"/>
  <c r="T862" i="131"/>
  <c r="S862" i="131"/>
  <c r="R862" i="131"/>
  <c r="Q862" i="131"/>
  <c r="P862" i="131"/>
  <c r="O862" i="131"/>
  <c r="N862" i="131"/>
  <c r="M862" i="131"/>
  <c r="L862" i="131"/>
  <c r="K862" i="131"/>
  <c r="J862" i="131"/>
  <c r="I862" i="131"/>
  <c r="H862" i="131"/>
  <c r="G862" i="131"/>
  <c r="F862" i="131"/>
  <c r="E862" i="131"/>
  <c r="D862" i="131"/>
  <c r="C862" i="131"/>
  <c r="AD861" i="131"/>
  <c r="AC861" i="131"/>
  <c r="AB861" i="131"/>
  <c r="AA861" i="131"/>
  <c r="Z861" i="131"/>
  <c r="Y861" i="131"/>
  <c r="X861" i="131"/>
  <c r="W861" i="131"/>
  <c r="V861" i="131"/>
  <c r="U861" i="131"/>
  <c r="T861" i="131"/>
  <c r="S861" i="131"/>
  <c r="R861" i="131"/>
  <c r="Q861" i="131"/>
  <c r="P861" i="131"/>
  <c r="O861" i="131"/>
  <c r="N861" i="131"/>
  <c r="M861" i="131"/>
  <c r="L861" i="131"/>
  <c r="K861" i="131"/>
  <c r="J861" i="131"/>
  <c r="I861" i="131"/>
  <c r="H861" i="131"/>
  <c r="G861" i="131"/>
  <c r="F861" i="131"/>
  <c r="E861" i="131"/>
  <c r="D861" i="131"/>
  <c r="C861" i="131"/>
  <c r="AD860" i="131"/>
  <c r="AC860" i="131"/>
  <c r="AB860" i="131"/>
  <c r="AA860" i="131"/>
  <c r="Z860" i="131"/>
  <c r="Y860" i="131"/>
  <c r="X860" i="131"/>
  <c r="W860" i="131"/>
  <c r="V860" i="131"/>
  <c r="U860" i="131"/>
  <c r="T860" i="131"/>
  <c r="S860" i="131"/>
  <c r="R860" i="131"/>
  <c r="Q860" i="131"/>
  <c r="P860" i="131"/>
  <c r="O860" i="131"/>
  <c r="N860" i="131"/>
  <c r="M860" i="131"/>
  <c r="L860" i="131"/>
  <c r="K860" i="131"/>
  <c r="J860" i="131"/>
  <c r="I860" i="131"/>
  <c r="H860" i="131"/>
  <c r="G860" i="131"/>
  <c r="F860" i="131"/>
  <c r="E860" i="131"/>
  <c r="D860" i="131"/>
  <c r="C860" i="131"/>
  <c r="AD859" i="131"/>
  <c r="AC859" i="131"/>
  <c r="AB859" i="131"/>
  <c r="AA859" i="131"/>
  <c r="Z859" i="131"/>
  <c r="Y859" i="131"/>
  <c r="X859" i="131"/>
  <c r="W859" i="131"/>
  <c r="V859" i="131"/>
  <c r="U859" i="131"/>
  <c r="T859" i="131"/>
  <c r="S859" i="131"/>
  <c r="R859" i="131"/>
  <c r="Q859" i="131"/>
  <c r="P859" i="131"/>
  <c r="O859" i="131"/>
  <c r="N859" i="131"/>
  <c r="M859" i="131"/>
  <c r="L859" i="131"/>
  <c r="K859" i="131"/>
  <c r="J859" i="131"/>
  <c r="I859" i="131"/>
  <c r="H859" i="131"/>
  <c r="G859" i="131"/>
  <c r="F859" i="131"/>
  <c r="E859" i="131"/>
  <c r="D859" i="131"/>
  <c r="C859" i="131"/>
  <c r="AD858" i="131"/>
  <c r="AC858" i="131"/>
  <c r="AB858" i="131"/>
  <c r="AA858" i="131"/>
  <c r="Z858" i="131"/>
  <c r="Y858" i="131"/>
  <c r="X858" i="131"/>
  <c r="W858" i="131"/>
  <c r="V858" i="131"/>
  <c r="U858" i="131"/>
  <c r="T858" i="131"/>
  <c r="S858" i="131"/>
  <c r="R858" i="131"/>
  <c r="Q858" i="131"/>
  <c r="P858" i="131"/>
  <c r="O858" i="131"/>
  <c r="N858" i="131"/>
  <c r="M858" i="131"/>
  <c r="L858" i="131"/>
  <c r="K858" i="131"/>
  <c r="J858" i="131"/>
  <c r="I858" i="131"/>
  <c r="H858" i="131"/>
  <c r="G858" i="131"/>
  <c r="F858" i="131"/>
  <c r="E858" i="131"/>
  <c r="D858" i="131"/>
  <c r="C858" i="131"/>
  <c r="AD857" i="131"/>
  <c r="AC857" i="131"/>
  <c r="AB857" i="131"/>
  <c r="AA857" i="131"/>
  <c r="Z857" i="131"/>
  <c r="Y857" i="131"/>
  <c r="X857" i="131"/>
  <c r="W857" i="131"/>
  <c r="V857" i="131"/>
  <c r="U857" i="131"/>
  <c r="T857" i="131"/>
  <c r="S857" i="131"/>
  <c r="R857" i="131"/>
  <c r="Q857" i="131"/>
  <c r="P857" i="131"/>
  <c r="O857" i="131"/>
  <c r="N857" i="131"/>
  <c r="M857" i="131"/>
  <c r="L857" i="131"/>
  <c r="K857" i="131"/>
  <c r="J857" i="131"/>
  <c r="I857" i="131"/>
  <c r="H857" i="131"/>
  <c r="G857" i="131"/>
  <c r="F857" i="131"/>
  <c r="E857" i="131"/>
  <c r="D857" i="131"/>
  <c r="C857" i="131"/>
  <c r="AD856" i="131"/>
  <c r="AC856" i="131"/>
  <c r="AB856" i="131"/>
  <c r="AA856" i="131"/>
  <c r="Z856" i="131"/>
  <c r="Y856" i="131"/>
  <c r="X856" i="131"/>
  <c r="W856" i="131"/>
  <c r="V856" i="131"/>
  <c r="U856" i="131"/>
  <c r="T856" i="131"/>
  <c r="S856" i="131"/>
  <c r="R856" i="131"/>
  <c r="Q856" i="131"/>
  <c r="P856" i="131"/>
  <c r="O856" i="131"/>
  <c r="N856" i="131"/>
  <c r="M856" i="131"/>
  <c r="L856" i="131"/>
  <c r="K856" i="131"/>
  <c r="J856" i="131"/>
  <c r="I856" i="131"/>
  <c r="H856" i="131"/>
  <c r="G856" i="131"/>
  <c r="F856" i="131"/>
  <c r="E856" i="131"/>
  <c r="D856" i="131"/>
  <c r="C856" i="131"/>
  <c r="AD855" i="131"/>
  <c r="AC855" i="131"/>
  <c r="AB855" i="131"/>
  <c r="AA855" i="131"/>
  <c r="Z855" i="131"/>
  <c r="Y855" i="131"/>
  <c r="X855" i="131"/>
  <c r="W855" i="131"/>
  <c r="V855" i="131"/>
  <c r="U855" i="131"/>
  <c r="T855" i="131"/>
  <c r="S855" i="131"/>
  <c r="R855" i="131"/>
  <c r="Q855" i="131"/>
  <c r="P855" i="131"/>
  <c r="O855" i="131"/>
  <c r="N855" i="131"/>
  <c r="M855" i="131"/>
  <c r="L855" i="131"/>
  <c r="K855" i="131"/>
  <c r="J855" i="131"/>
  <c r="I855" i="131"/>
  <c r="H855" i="131"/>
  <c r="G855" i="131"/>
  <c r="F855" i="131"/>
  <c r="E855" i="131"/>
  <c r="D855" i="131"/>
  <c r="C855" i="131"/>
  <c r="AD854" i="131"/>
  <c r="AC854" i="131"/>
  <c r="AB854" i="131"/>
  <c r="AA854" i="131"/>
  <c r="Z854" i="131"/>
  <c r="Y854" i="131"/>
  <c r="X854" i="131"/>
  <c r="W854" i="131"/>
  <c r="V854" i="131"/>
  <c r="U854" i="131"/>
  <c r="T854" i="131"/>
  <c r="S854" i="131"/>
  <c r="R854" i="131"/>
  <c r="Q854" i="131"/>
  <c r="P854" i="131"/>
  <c r="O854" i="131"/>
  <c r="N854" i="131"/>
  <c r="M854" i="131"/>
  <c r="L854" i="131"/>
  <c r="K854" i="131"/>
  <c r="J854" i="131"/>
  <c r="I854" i="131"/>
  <c r="H854" i="131"/>
  <c r="G854" i="131"/>
  <c r="F854" i="131"/>
  <c r="E854" i="131"/>
  <c r="D854" i="131"/>
  <c r="C854" i="131"/>
  <c r="AD853" i="131"/>
  <c r="AC853" i="131"/>
  <c r="AB853" i="131"/>
  <c r="AA853" i="131"/>
  <c r="Z853" i="131"/>
  <c r="Y853" i="131"/>
  <c r="X853" i="131"/>
  <c r="W853" i="131"/>
  <c r="V853" i="131"/>
  <c r="U853" i="131"/>
  <c r="T853" i="131"/>
  <c r="S853" i="131"/>
  <c r="R853" i="131"/>
  <c r="Q853" i="131"/>
  <c r="P853" i="131"/>
  <c r="O853" i="131"/>
  <c r="N853" i="131"/>
  <c r="M853" i="131"/>
  <c r="L853" i="131"/>
  <c r="K853" i="131"/>
  <c r="J853" i="131"/>
  <c r="I853" i="131"/>
  <c r="H853" i="131"/>
  <c r="G853" i="131"/>
  <c r="F853" i="131"/>
  <c r="E853" i="131"/>
  <c r="D853" i="131"/>
  <c r="C853" i="131"/>
  <c r="AD852" i="131"/>
  <c r="AC852" i="131"/>
  <c r="AB852" i="131"/>
  <c r="AA852" i="131"/>
  <c r="Z852" i="131"/>
  <c r="Y852" i="131"/>
  <c r="X852" i="131"/>
  <c r="W852" i="131"/>
  <c r="V852" i="131"/>
  <c r="U852" i="131"/>
  <c r="T852" i="131"/>
  <c r="S852" i="131"/>
  <c r="R852" i="131"/>
  <c r="Q852" i="131"/>
  <c r="P852" i="131"/>
  <c r="O852" i="131"/>
  <c r="N852" i="131"/>
  <c r="M852" i="131"/>
  <c r="L852" i="131"/>
  <c r="K852" i="131"/>
  <c r="J852" i="131"/>
  <c r="I852" i="131"/>
  <c r="H852" i="131"/>
  <c r="G852" i="131"/>
  <c r="F852" i="131"/>
  <c r="E852" i="131"/>
  <c r="D852" i="131"/>
  <c r="C852" i="131"/>
  <c r="AD849" i="131"/>
  <c r="AC849" i="131"/>
  <c r="AB849" i="131"/>
  <c r="AA849" i="131"/>
  <c r="Z849" i="131"/>
  <c r="Y849" i="131"/>
  <c r="X849" i="131"/>
  <c r="W849" i="131"/>
  <c r="V849" i="131"/>
  <c r="U849" i="131"/>
  <c r="T849" i="131"/>
  <c r="S849" i="131"/>
  <c r="R849" i="131"/>
  <c r="Q849" i="131"/>
  <c r="P849" i="131"/>
  <c r="O849" i="131"/>
  <c r="N849" i="131"/>
  <c r="M849" i="131"/>
  <c r="L849" i="131"/>
  <c r="K849" i="131"/>
  <c r="J849" i="131"/>
  <c r="I849" i="131"/>
  <c r="H849" i="131"/>
  <c r="G849" i="131"/>
  <c r="F849" i="131"/>
  <c r="E849" i="131"/>
  <c r="D849" i="131"/>
  <c r="C849" i="131"/>
  <c r="AG848" i="131"/>
  <c r="AD848" i="131"/>
  <c r="AC848" i="131"/>
  <c r="AB848" i="131"/>
  <c r="AA848" i="131"/>
  <c r="Z848" i="131"/>
  <c r="Y848" i="131"/>
  <c r="X848" i="131"/>
  <c r="W848" i="131"/>
  <c r="V848" i="131"/>
  <c r="U848" i="131"/>
  <c r="T848" i="131"/>
  <c r="S848" i="131"/>
  <c r="R848" i="131"/>
  <c r="Q848" i="131"/>
  <c r="P848" i="131"/>
  <c r="O848" i="131"/>
  <c r="N848" i="131"/>
  <c r="M848" i="131"/>
  <c r="L848" i="131"/>
  <c r="K848" i="131"/>
  <c r="J848" i="131"/>
  <c r="I848" i="131"/>
  <c r="H848" i="131"/>
  <c r="G848" i="131"/>
  <c r="F848" i="131"/>
  <c r="E848" i="131"/>
  <c r="D848" i="131"/>
  <c r="C848" i="131"/>
  <c r="AG847" i="131"/>
  <c r="AD847" i="131"/>
  <c r="AC847" i="131"/>
  <c r="AB847" i="131"/>
  <c r="AA847" i="131"/>
  <c r="Z847" i="131"/>
  <c r="Y847" i="131"/>
  <c r="X847" i="131"/>
  <c r="W847" i="131"/>
  <c r="V847" i="131"/>
  <c r="U847" i="131"/>
  <c r="T847" i="131"/>
  <c r="S847" i="131"/>
  <c r="R847" i="131"/>
  <c r="Q847" i="131"/>
  <c r="P847" i="131"/>
  <c r="O847" i="131"/>
  <c r="N847" i="131"/>
  <c r="M847" i="131"/>
  <c r="L847" i="131"/>
  <c r="K847" i="131"/>
  <c r="J847" i="131"/>
  <c r="I847" i="131"/>
  <c r="H847" i="131"/>
  <c r="G847" i="131"/>
  <c r="F847" i="131"/>
  <c r="E847" i="131"/>
  <c r="D847" i="131"/>
  <c r="C847" i="131"/>
  <c r="AG846" i="131"/>
  <c r="AD846" i="131"/>
  <c r="AC846" i="131"/>
  <c r="AB846" i="131"/>
  <c r="AA846" i="131"/>
  <c r="Z846" i="131"/>
  <c r="Y846" i="131"/>
  <c r="X846" i="131"/>
  <c r="W846" i="131"/>
  <c r="V846" i="131"/>
  <c r="U846" i="131"/>
  <c r="T846" i="131"/>
  <c r="S846" i="131"/>
  <c r="R846" i="131"/>
  <c r="Q846" i="131"/>
  <c r="P846" i="131"/>
  <c r="O846" i="131"/>
  <c r="N846" i="131"/>
  <c r="M846" i="131"/>
  <c r="L846" i="131"/>
  <c r="K846" i="131"/>
  <c r="J846" i="131"/>
  <c r="I846" i="131"/>
  <c r="H846" i="131"/>
  <c r="G846" i="131"/>
  <c r="F846" i="131"/>
  <c r="E846" i="131"/>
  <c r="D846" i="131"/>
  <c r="C846" i="131"/>
  <c r="AG845" i="131"/>
  <c r="AD845" i="131"/>
  <c r="AC845" i="131"/>
  <c r="AB845" i="131"/>
  <c r="AA845" i="131"/>
  <c r="Z845" i="131"/>
  <c r="Y845" i="131"/>
  <c r="X845" i="131"/>
  <c r="W845" i="131"/>
  <c r="V845" i="131"/>
  <c r="U845" i="131"/>
  <c r="T845" i="131"/>
  <c r="S845" i="131"/>
  <c r="R845" i="131"/>
  <c r="Q845" i="131"/>
  <c r="P845" i="131"/>
  <c r="O845" i="131"/>
  <c r="N845" i="131"/>
  <c r="M845" i="131"/>
  <c r="L845" i="131"/>
  <c r="K845" i="131"/>
  <c r="J845" i="131"/>
  <c r="I845" i="131"/>
  <c r="H845" i="131"/>
  <c r="G845" i="131"/>
  <c r="F845" i="131"/>
  <c r="E845" i="131"/>
  <c r="D845" i="131"/>
  <c r="C845" i="131"/>
  <c r="AG844" i="131"/>
  <c r="AD844" i="131"/>
  <c r="AC844" i="131"/>
  <c r="AB844" i="131"/>
  <c r="AA844" i="131"/>
  <c r="Z844" i="131"/>
  <c r="Y844" i="131"/>
  <c r="X844" i="131"/>
  <c r="W844" i="131"/>
  <c r="V844" i="131"/>
  <c r="U844" i="131"/>
  <c r="T844" i="131"/>
  <c r="S844" i="131"/>
  <c r="R844" i="131"/>
  <c r="Q844" i="131"/>
  <c r="P844" i="131"/>
  <c r="O844" i="131"/>
  <c r="N844" i="131"/>
  <c r="M844" i="131"/>
  <c r="L844" i="131"/>
  <c r="K844" i="131"/>
  <c r="J844" i="131"/>
  <c r="I844" i="131"/>
  <c r="H844" i="131"/>
  <c r="G844" i="131"/>
  <c r="F844" i="131"/>
  <c r="E844" i="131"/>
  <c r="D844" i="131"/>
  <c r="C844" i="131"/>
  <c r="AG843" i="131"/>
  <c r="AD843" i="131"/>
  <c r="AC843" i="131"/>
  <c r="AB843" i="131"/>
  <c r="AA843" i="131"/>
  <c r="Z843" i="131"/>
  <c r="Y843" i="131"/>
  <c r="X843" i="131"/>
  <c r="W843" i="131"/>
  <c r="V843" i="131"/>
  <c r="U843" i="131"/>
  <c r="T843" i="131"/>
  <c r="S843" i="131"/>
  <c r="R843" i="131"/>
  <c r="Q843" i="131"/>
  <c r="P843" i="131"/>
  <c r="O843" i="131"/>
  <c r="N843" i="131"/>
  <c r="M843" i="131"/>
  <c r="L843" i="131"/>
  <c r="K843" i="131"/>
  <c r="J843" i="131"/>
  <c r="I843" i="131"/>
  <c r="H843" i="131"/>
  <c r="G843" i="131"/>
  <c r="F843" i="131"/>
  <c r="E843" i="131"/>
  <c r="D843" i="131"/>
  <c r="C843" i="131"/>
  <c r="AG842" i="131"/>
  <c r="AD842" i="131"/>
  <c r="AC842" i="131"/>
  <c r="AB842" i="131"/>
  <c r="AA842" i="131"/>
  <c r="Z842" i="131"/>
  <c r="Y842" i="131"/>
  <c r="X842" i="131"/>
  <c r="W842" i="131"/>
  <c r="V842" i="131"/>
  <c r="U842" i="131"/>
  <c r="T842" i="131"/>
  <c r="S842" i="131"/>
  <c r="R842" i="131"/>
  <c r="Q842" i="131"/>
  <c r="P842" i="131"/>
  <c r="O842" i="131"/>
  <c r="N842" i="131"/>
  <c r="M842" i="131"/>
  <c r="L842" i="131"/>
  <c r="K842" i="131"/>
  <c r="J842" i="131"/>
  <c r="I842" i="131"/>
  <c r="H842" i="131"/>
  <c r="G842" i="131"/>
  <c r="F842" i="131"/>
  <c r="E842" i="131"/>
  <c r="D842" i="131"/>
  <c r="C842" i="131"/>
  <c r="AG841" i="131"/>
  <c r="AD841" i="131"/>
  <c r="AC841" i="131"/>
  <c r="AB841" i="131"/>
  <c r="AA841" i="131"/>
  <c r="Z841" i="131"/>
  <c r="Y841" i="131"/>
  <c r="X841" i="131"/>
  <c r="W841" i="131"/>
  <c r="V841" i="131"/>
  <c r="U841" i="131"/>
  <c r="T841" i="131"/>
  <c r="S841" i="131"/>
  <c r="R841" i="131"/>
  <c r="Q841" i="131"/>
  <c r="P841" i="131"/>
  <c r="O841" i="131"/>
  <c r="N841" i="131"/>
  <c r="M841" i="131"/>
  <c r="L841" i="131"/>
  <c r="K841" i="131"/>
  <c r="J841" i="131"/>
  <c r="I841" i="131"/>
  <c r="H841" i="131"/>
  <c r="G841" i="131"/>
  <c r="F841" i="131"/>
  <c r="E841" i="131"/>
  <c r="D841" i="131"/>
  <c r="C841" i="131"/>
  <c r="AG840" i="131"/>
  <c r="AD840" i="131"/>
  <c r="AC840" i="131"/>
  <c r="AB840" i="131"/>
  <c r="AA840" i="131"/>
  <c r="Z840" i="131"/>
  <c r="Y840" i="131"/>
  <c r="X840" i="131"/>
  <c r="W840" i="131"/>
  <c r="V840" i="131"/>
  <c r="U840" i="131"/>
  <c r="T840" i="131"/>
  <c r="S840" i="131"/>
  <c r="R840" i="131"/>
  <c r="Q840" i="131"/>
  <c r="P840" i="131"/>
  <c r="O840" i="131"/>
  <c r="N840" i="131"/>
  <c r="M840" i="131"/>
  <c r="L840" i="131"/>
  <c r="K840" i="131"/>
  <c r="J840" i="131"/>
  <c r="I840" i="131"/>
  <c r="H840" i="131"/>
  <c r="G840" i="131"/>
  <c r="F840" i="131"/>
  <c r="E840" i="131"/>
  <c r="D840" i="131"/>
  <c r="C840" i="131"/>
  <c r="AG839" i="131"/>
  <c r="AD839" i="131"/>
  <c r="AC839" i="131"/>
  <c r="AB839" i="131"/>
  <c r="AA839" i="131"/>
  <c r="Z839" i="131"/>
  <c r="Y839" i="131"/>
  <c r="X839" i="131"/>
  <c r="W839" i="131"/>
  <c r="V839" i="131"/>
  <c r="U839" i="131"/>
  <c r="T839" i="131"/>
  <c r="S839" i="131"/>
  <c r="R839" i="131"/>
  <c r="Q839" i="131"/>
  <c r="P839" i="131"/>
  <c r="O839" i="131"/>
  <c r="N839" i="131"/>
  <c r="M839" i="131"/>
  <c r="L839" i="131"/>
  <c r="K839" i="131"/>
  <c r="J839" i="131"/>
  <c r="I839" i="131"/>
  <c r="H839" i="131"/>
  <c r="G839" i="131"/>
  <c r="F839" i="131"/>
  <c r="E839" i="131"/>
  <c r="D839" i="131"/>
  <c r="C839" i="131"/>
  <c r="AD838" i="131"/>
  <c r="AC838" i="131"/>
  <c r="AB838" i="131"/>
  <c r="AA838" i="131"/>
  <c r="Z838" i="131"/>
  <c r="Y838" i="131"/>
  <c r="X838" i="131"/>
  <c r="W838" i="131"/>
  <c r="V838" i="131"/>
  <c r="U838" i="131"/>
  <c r="T838" i="131"/>
  <c r="S838" i="131"/>
  <c r="R838" i="131"/>
  <c r="Q838" i="131"/>
  <c r="P838" i="131"/>
  <c r="O838" i="131"/>
  <c r="N838" i="131"/>
  <c r="M838" i="131"/>
  <c r="L838" i="131"/>
  <c r="K838" i="131"/>
  <c r="J838" i="131"/>
  <c r="I838" i="131"/>
  <c r="H838" i="131"/>
  <c r="G838" i="131"/>
  <c r="F838" i="131"/>
  <c r="E838" i="131"/>
  <c r="D838" i="131"/>
  <c r="C838" i="131"/>
  <c r="AD837" i="131"/>
  <c r="AC837" i="131"/>
  <c r="AB837" i="131"/>
  <c r="AA837" i="131"/>
  <c r="Z837" i="131"/>
  <c r="Y837" i="131"/>
  <c r="X837" i="131"/>
  <c r="W837" i="131"/>
  <c r="V837" i="131"/>
  <c r="U837" i="131"/>
  <c r="T837" i="131"/>
  <c r="S837" i="131"/>
  <c r="R837" i="131"/>
  <c r="Q837" i="131"/>
  <c r="P837" i="131"/>
  <c r="O837" i="131"/>
  <c r="N837" i="131"/>
  <c r="M837" i="131"/>
  <c r="L837" i="131"/>
  <c r="K837" i="131"/>
  <c r="J837" i="131"/>
  <c r="I837" i="131"/>
  <c r="H837" i="131"/>
  <c r="G837" i="131"/>
  <c r="F837" i="131"/>
  <c r="E837" i="131"/>
  <c r="D837" i="131"/>
  <c r="C837" i="131"/>
  <c r="AD836" i="131"/>
  <c r="AC836" i="131"/>
  <c r="AB836" i="131"/>
  <c r="AA836" i="131"/>
  <c r="Z836" i="131"/>
  <c r="Y836" i="131"/>
  <c r="X836" i="131"/>
  <c r="W836" i="131"/>
  <c r="V836" i="131"/>
  <c r="U836" i="131"/>
  <c r="T836" i="131"/>
  <c r="S836" i="131"/>
  <c r="R836" i="131"/>
  <c r="Q836" i="131"/>
  <c r="P836" i="131"/>
  <c r="O836" i="131"/>
  <c r="N836" i="131"/>
  <c r="M836" i="131"/>
  <c r="L836" i="131"/>
  <c r="K836" i="131"/>
  <c r="J836" i="131"/>
  <c r="I836" i="131"/>
  <c r="H836" i="131"/>
  <c r="G836" i="131"/>
  <c r="F836" i="131"/>
  <c r="E836" i="131"/>
  <c r="D836" i="131"/>
  <c r="C836" i="131"/>
  <c r="AD835" i="131"/>
  <c r="AC835" i="131"/>
  <c r="AB835" i="131"/>
  <c r="AA835" i="131"/>
  <c r="Z835" i="131"/>
  <c r="Y835" i="131"/>
  <c r="X835" i="131"/>
  <c r="W835" i="131"/>
  <c r="V835" i="131"/>
  <c r="U835" i="131"/>
  <c r="T835" i="131"/>
  <c r="S835" i="131"/>
  <c r="R835" i="131"/>
  <c r="Q835" i="131"/>
  <c r="P835" i="131"/>
  <c r="O835" i="131"/>
  <c r="N835" i="131"/>
  <c r="M835" i="131"/>
  <c r="L835" i="131"/>
  <c r="K835" i="131"/>
  <c r="J835" i="131"/>
  <c r="I835" i="131"/>
  <c r="H835" i="131"/>
  <c r="G835" i="131"/>
  <c r="F835" i="131"/>
  <c r="E835" i="131"/>
  <c r="D835" i="131"/>
  <c r="C835" i="131"/>
  <c r="AD834" i="131"/>
  <c r="AC834" i="131"/>
  <c r="AB834" i="131"/>
  <c r="AA834" i="131"/>
  <c r="Z834" i="131"/>
  <c r="Y834" i="131"/>
  <c r="X834" i="131"/>
  <c r="W834" i="131"/>
  <c r="V834" i="131"/>
  <c r="U834" i="131"/>
  <c r="T834" i="131"/>
  <c r="S834" i="131"/>
  <c r="R834" i="131"/>
  <c r="Q834" i="131"/>
  <c r="P834" i="131"/>
  <c r="O834" i="131"/>
  <c r="N834" i="131"/>
  <c r="M834" i="131"/>
  <c r="L834" i="131"/>
  <c r="K834" i="131"/>
  <c r="J834" i="131"/>
  <c r="I834" i="131"/>
  <c r="H834" i="131"/>
  <c r="G834" i="131"/>
  <c r="F834" i="131"/>
  <c r="E834" i="131"/>
  <c r="D834" i="131"/>
  <c r="C834" i="131"/>
  <c r="AD833" i="131"/>
  <c r="AC833" i="131"/>
  <c r="AB833" i="131"/>
  <c r="AA833" i="131"/>
  <c r="Z833" i="131"/>
  <c r="Y833" i="131"/>
  <c r="X833" i="131"/>
  <c r="W833" i="131"/>
  <c r="V833" i="131"/>
  <c r="U833" i="131"/>
  <c r="T833" i="131"/>
  <c r="S833" i="131"/>
  <c r="R833" i="131"/>
  <c r="Q833" i="131"/>
  <c r="P833" i="131"/>
  <c r="O833" i="131"/>
  <c r="N833" i="131"/>
  <c r="M833" i="131"/>
  <c r="L833" i="131"/>
  <c r="K833" i="131"/>
  <c r="J833" i="131"/>
  <c r="I833" i="131"/>
  <c r="H833" i="131"/>
  <c r="G833" i="131"/>
  <c r="F833" i="131"/>
  <c r="E833" i="131"/>
  <c r="D833" i="131"/>
  <c r="C833" i="131"/>
  <c r="AD832" i="131"/>
  <c r="AC832" i="131"/>
  <c r="AB832" i="131"/>
  <c r="AA832" i="131"/>
  <c r="Z832" i="131"/>
  <c r="Y832" i="131"/>
  <c r="X832" i="131"/>
  <c r="W832" i="131"/>
  <c r="V832" i="131"/>
  <c r="U832" i="131"/>
  <c r="T832" i="131"/>
  <c r="S832" i="131"/>
  <c r="R832" i="131"/>
  <c r="Q832" i="131"/>
  <c r="P832" i="131"/>
  <c r="O832" i="131"/>
  <c r="N832" i="131"/>
  <c r="M832" i="131"/>
  <c r="L832" i="131"/>
  <c r="K832" i="131"/>
  <c r="J832" i="131"/>
  <c r="I832" i="131"/>
  <c r="H832" i="131"/>
  <c r="G832" i="131"/>
  <c r="F832" i="131"/>
  <c r="E832" i="131"/>
  <c r="D832" i="131"/>
  <c r="C832" i="131"/>
  <c r="AD831" i="131"/>
  <c r="AC831" i="131"/>
  <c r="AB831" i="131"/>
  <c r="AA831" i="131"/>
  <c r="Z831" i="131"/>
  <c r="Y831" i="131"/>
  <c r="X831" i="131"/>
  <c r="W831" i="131"/>
  <c r="V831" i="131"/>
  <c r="U831" i="131"/>
  <c r="T831" i="131"/>
  <c r="S831" i="131"/>
  <c r="R831" i="131"/>
  <c r="Q831" i="131"/>
  <c r="P831" i="131"/>
  <c r="O831" i="131"/>
  <c r="N831" i="131"/>
  <c r="M831" i="131"/>
  <c r="L831" i="131"/>
  <c r="K831" i="131"/>
  <c r="J831" i="131"/>
  <c r="I831" i="131"/>
  <c r="H831" i="131"/>
  <c r="G831" i="131"/>
  <c r="F831" i="131"/>
  <c r="E831" i="131"/>
  <c r="D831" i="131"/>
  <c r="C831" i="131"/>
  <c r="AD830" i="131"/>
  <c r="AC830" i="131"/>
  <c r="AB830" i="131"/>
  <c r="AA830" i="131"/>
  <c r="Z830" i="131"/>
  <c r="Y830" i="131"/>
  <c r="X830" i="131"/>
  <c r="W830" i="131"/>
  <c r="V830" i="131"/>
  <c r="U830" i="131"/>
  <c r="T830" i="131"/>
  <c r="S830" i="131"/>
  <c r="R830" i="131"/>
  <c r="Q830" i="131"/>
  <c r="P830" i="131"/>
  <c r="O830" i="131"/>
  <c r="N830" i="131"/>
  <c r="M830" i="131"/>
  <c r="L830" i="131"/>
  <c r="K830" i="131"/>
  <c r="J830" i="131"/>
  <c r="I830" i="131"/>
  <c r="H830" i="131"/>
  <c r="G830" i="131"/>
  <c r="F830" i="131"/>
  <c r="E830" i="131"/>
  <c r="D830" i="131"/>
  <c r="C830" i="131"/>
  <c r="AD829" i="131"/>
  <c r="AC829" i="131"/>
  <c r="AB829" i="131"/>
  <c r="AA829" i="131"/>
  <c r="Z829" i="131"/>
  <c r="Y829" i="131"/>
  <c r="X829" i="131"/>
  <c r="W829" i="131"/>
  <c r="V829" i="131"/>
  <c r="U829" i="131"/>
  <c r="T829" i="131"/>
  <c r="S829" i="131"/>
  <c r="R829" i="131"/>
  <c r="Q829" i="131"/>
  <c r="P829" i="131"/>
  <c r="O829" i="131"/>
  <c r="N829" i="131"/>
  <c r="M829" i="131"/>
  <c r="L829" i="131"/>
  <c r="K829" i="131"/>
  <c r="J829" i="131"/>
  <c r="I829" i="131"/>
  <c r="H829" i="131"/>
  <c r="G829" i="131"/>
  <c r="F829" i="131"/>
  <c r="E829" i="131"/>
  <c r="D829" i="131"/>
  <c r="C829" i="131"/>
  <c r="AD828" i="131"/>
  <c r="AC828" i="131"/>
  <c r="AB828" i="131"/>
  <c r="AA828" i="131"/>
  <c r="Z828" i="131"/>
  <c r="Y828" i="131"/>
  <c r="X828" i="131"/>
  <c r="W828" i="131"/>
  <c r="V828" i="131"/>
  <c r="U828" i="131"/>
  <c r="T828" i="131"/>
  <c r="S828" i="131"/>
  <c r="R828" i="131"/>
  <c r="Q828" i="131"/>
  <c r="P828" i="131"/>
  <c r="O828" i="131"/>
  <c r="N828" i="131"/>
  <c r="M828" i="131"/>
  <c r="L828" i="131"/>
  <c r="K828" i="131"/>
  <c r="J828" i="131"/>
  <c r="I828" i="131"/>
  <c r="H828" i="131"/>
  <c r="G828" i="131"/>
  <c r="F828" i="131"/>
  <c r="E828" i="131"/>
  <c r="D828" i="131"/>
  <c r="C828" i="131"/>
  <c r="AD827" i="131"/>
  <c r="AC827" i="131"/>
  <c r="AB827" i="131"/>
  <c r="AA827" i="131"/>
  <c r="Z827" i="131"/>
  <c r="Y827" i="131"/>
  <c r="X827" i="131"/>
  <c r="W827" i="131"/>
  <c r="V827" i="131"/>
  <c r="U827" i="131"/>
  <c r="T827" i="131"/>
  <c r="S827" i="131"/>
  <c r="R827" i="131"/>
  <c r="Q827" i="131"/>
  <c r="P827" i="131"/>
  <c r="O827" i="131"/>
  <c r="N827" i="131"/>
  <c r="M827" i="131"/>
  <c r="L827" i="131"/>
  <c r="K827" i="131"/>
  <c r="J827" i="131"/>
  <c r="I827" i="131"/>
  <c r="H827" i="131"/>
  <c r="G827" i="131"/>
  <c r="F827" i="131"/>
  <c r="E827" i="131"/>
  <c r="D827" i="131"/>
  <c r="C827" i="131"/>
  <c r="AD826" i="131"/>
  <c r="AC826" i="131"/>
  <c r="AB826" i="131"/>
  <c r="AA826" i="131"/>
  <c r="Z826" i="131"/>
  <c r="Y826" i="131"/>
  <c r="X826" i="131"/>
  <c r="W826" i="131"/>
  <c r="V826" i="131"/>
  <c r="U826" i="131"/>
  <c r="T826" i="131"/>
  <c r="S826" i="131"/>
  <c r="R826" i="131"/>
  <c r="Q826" i="131"/>
  <c r="P826" i="131"/>
  <c r="O826" i="131"/>
  <c r="N826" i="131"/>
  <c r="M826" i="131"/>
  <c r="L826" i="131"/>
  <c r="K826" i="131"/>
  <c r="J826" i="131"/>
  <c r="I826" i="131"/>
  <c r="H826" i="131"/>
  <c r="G826" i="131"/>
  <c r="F826" i="131"/>
  <c r="E826" i="131"/>
  <c r="D826" i="131"/>
  <c r="C826" i="131"/>
  <c r="AD825" i="131"/>
  <c r="AC825" i="131"/>
  <c r="AB825" i="131"/>
  <c r="AA825" i="131"/>
  <c r="Z825" i="131"/>
  <c r="Y825" i="131"/>
  <c r="X825" i="131"/>
  <c r="W825" i="131"/>
  <c r="V825" i="131"/>
  <c r="U825" i="131"/>
  <c r="T825" i="131"/>
  <c r="S825" i="131"/>
  <c r="R825" i="131"/>
  <c r="Q825" i="131"/>
  <c r="P825" i="131"/>
  <c r="O825" i="131"/>
  <c r="N825" i="131"/>
  <c r="M825" i="131"/>
  <c r="L825" i="131"/>
  <c r="K825" i="131"/>
  <c r="J825" i="131"/>
  <c r="I825" i="131"/>
  <c r="H825" i="131"/>
  <c r="G825" i="131"/>
  <c r="F825" i="131"/>
  <c r="E825" i="131"/>
  <c r="D825" i="131"/>
  <c r="C825" i="131"/>
  <c r="AD824" i="131"/>
  <c r="AC824" i="131"/>
  <c r="AB824" i="131"/>
  <c r="AA824" i="131"/>
  <c r="Z824" i="131"/>
  <c r="Y824" i="131"/>
  <c r="X824" i="131"/>
  <c r="W824" i="131"/>
  <c r="V824" i="131"/>
  <c r="U824" i="131"/>
  <c r="T824" i="131"/>
  <c r="S824" i="131"/>
  <c r="R824" i="131"/>
  <c r="Q824" i="131"/>
  <c r="P824" i="131"/>
  <c r="O824" i="131"/>
  <c r="N824" i="131"/>
  <c r="M824" i="131"/>
  <c r="L824" i="131"/>
  <c r="K824" i="131"/>
  <c r="J824" i="131"/>
  <c r="I824" i="131"/>
  <c r="H824" i="131"/>
  <c r="G824" i="131"/>
  <c r="F824" i="131"/>
  <c r="E824" i="131"/>
  <c r="D824" i="131"/>
  <c r="C824" i="131"/>
  <c r="AD823" i="131"/>
  <c r="AC823" i="131"/>
  <c r="AB823" i="131"/>
  <c r="AA823" i="131"/>
  <c r="Z823" i="131"/>
  <c r="Y823" i="131"/>
  <c r="X823" i="131"/>
  <c r="W823" i="131"/>
  <c r="V823" i="131"/>
  <c r="U823" i="131"/>
  <c r="T823" i="131"/>
  <c r="S823" i="131"/>
  <c r="R823" i="131"/>
  <c r="Q823" i="131"/>
  <c r="P823" i="131"/>
  <c r="O823" i="131"/>
  <c r="N823" i="131"/>
  <c r="M823" i="131"/>
  <c r="L823" i="131"/>
  <c r="K823" i="131"/>
  <c r="J823" i="131"/>
  <c r="I823" i="131"/>
  <c r="H823" i="131"/>
  <c r="G823" i="131"/>
  <c r="F823" i="131"/>
  <c r="E823" i="131"/>
  <c r="D823" i="131"/>
  <c r="C823" i="131"/>
  <c r="AD822" i="131"/>
  <c r="AC822" i="131"/>
  <c r="AB822" i="131"/>
  <c r="AA822" i="131"/>
  <c r="Z822" i="131"/>
  <c r="Y822" i="131"/>
  <c r="X822" i="131"/>
  <c r="W822" i="131"/>
  <c r="V822" i="131"/>
  <c r="U822" i="131"/>
  <c r="T822" i="131"/>
  <c r="S822" i="131"/>
  <c r="R822" i="131"/>
  <c r="Q822" i="131"/>
  <c r="P822" i="131"/>
  <c r="O822" i="131"/>
  <c r="N822" i="131"/>
  <c r="M822" i="131"/>
  <c r="L822" i="131"/>
  <c r="K822" i="131"/>
  <c r="J822" i="131"/>
  <c r="I822" i="131"/>
  <c r="H822" i="131"/>
  <c r="G822" i="131"/>
  <c r="F822" i="131"/>
  <c r="E822" i="131"/>
  <c r="D822" i="131"/>
  <c r="C822" i="131"/>
  <c r="AD819" i="131"/>
  <c r="AC819" i="131"/>
  <c r="AB819" i="131"/>
  <c r="AA819" i="131"/>
  <c r="Z819" i="131"/>
  <c r="Y819" i="131"/>
  <c r="X819" i="131"/>
  <c r="W819" i="131"/>
  <c r="V819" i="131"/>
  <c r="U819" i="131"/>
  <c r="T819" i="131"/>
  <c r="S819" i="131"/>
  <c r="R819" i="131"/>
  <c r="Q819" i="131"/>
  <c r="P819" i="131"/>
  <c r="O819" i="131"/>
  <c r="N819" i="131"/>
  <c r="M819" i="131"/>
  <c r="L819" i="131"/>
  <c r="K819" i="131"/>
  <c r="J819" i="131"/>
  <c r="I819" i="131"/>
  <c r="H819" i="131"/>
  <c r="G819" i="131"/>
  <c r="F819" i="131"/>
  <c r="E819" i="131"/>
  <c r="D819" i="131"/>
  <c r="C819" i="131"/>
  <c r="AG818" i="131"/>
  <c r="AD818" i="131"/>
  <c r="AC818" i="131"/>
  <c r="AB818" i="131"/>
  <c r="AA818" i="131"/>
  <c r="Z818" i="131"/>
  <c r="Y818" i="131"/>
  <c r="X818" i="131"/>
  <c r="W818" i="131"/>
  <c r="V818" i="131"/>
  <c r="U818" i="131"/>
  <c r="T818" i="131"/>
  <c r="S818" i="131"/>
  <c r="R818" i="131"/>
  <c r="Q818" i="131"/>
  <c r="P818" i="131"/>
  <c r="O818" i="131"/>
  <c r="N818" i="131"/>
  <c r="M818" i="131"/>
  <c r="L818" i="131"/>
  <c r="K818" i="131"/>
  <c r="J818" i="131"/>
  <c r="I818" i="131"/>
  <c r="H818" i="131"/>
  <c r="G818" i="131"/>
  <c r="F818" i="131"/>
  <c r="E818" i="131"/>
  <c r="D818" i="131"/>
  <c r="C818" i="131"/>
  <c r="AG817" i="131"/>
  <c r="AD817" i="131"/>
  <c r="AC817" i="131"/>
  <c r="AB817" i="131"/>
  <c r="AA817" i="131"/>
  <c r="Z817" i="131"/>
  <c r="Y817" i="131"/>
  <c r="X817" i="131"/>
  <c r="W817" i="131"/>
  <c r="V817" i="131"/>
  <c r="U817" i="131"/>
  <c r="T817" i="131"/>
  <c r="S817" i="131"/>
  <c r="R817" i="131"/>
  <c r="Q817" i="131"/>
  <c r="P817" i="131"/>
  <c r="O817" i="131"/>
  <c r="N817" i="131"/>
  <c r="M817" i="131"/>
  <c r="L817" i="131"/>
  <c r="K817" i="131"/>
  <c r="J817" i="131"/>
  <c r="I817" i="131"/>
  <c r="H817" i="131"/>
  <c r="G817" i="131"/>
  <c r="F817" i="131"/>
  <c r="E817" i="131"/>
  <c r="D817" i="131"/>
  <c r="C817" i="131"/>
  <c r="AG816" i="131"/>
  <c r="AD816" i="131"/>
  <c r="AC816" i="131"/>
  <c r="AB816" i="131"/>
  <c r="AA816" i="131"/>
  <c r="Z816" i="131"/>
  <c r="Y816" i="131"/>
  <c r="X816" i="131"/>
  <c r="W816" i="131"/>
  <c r="V816" i="131"/>
  <c r="U816" i="131"/>
  <c r="T816" i="131"/>
  <c r="S816" i="131"/>
  <c r="R816" i="131"/>
  <c r="Q816" i="131"/>
  <c r="P816" i="131"/>
  <c r="O816" i="131"/>
  <c r="N816" i="131"/>
  <c r="M816" i="131"/>
  <c r="L816" i="131"/>
  <c r="K816" i="131"/>
  <c r="J816" i="131"/>
  <c r="I816" i="131"/>
  <c r="H816" i="131"/>
  <c r="G816" i="131"/>
  <c r="F816" i="131"/>
  <c r="E816" i="131"/>
  <c r="D816" i="131"/>
  <c r="C816" i="131"/>
  <c r="AG815" i="131"/>
  <c r="AD815" i="131"/>
  <c r="AC815" i="131"/>
  <c r="AB815" i="131"/>
  <c r="AA815" i="131"/>
  <c r="Z815" i="131"/>
  <c r="Y815" i="131"/>
  <c r="X815" i="131"/>
  <c r="W815" i="131"/>
  <c r="V815" i="131"/>
  <c r="U815" i="131"/>
  <c r="T815" i="131"/>
  <c r="S815" i="131"/>
  <c r="R815" i="131"/>
  <c r="Q815" i="131"/>
  <c r="P815" i="131"/>
  <c r="O815" i="131"/>
  <c r="N815" i="131"/>
  <c r="M815" i="131"/>
  <c r="L815" i="131"/>
  <c r="K815" i="131"/>
  <c r="J815" i="131"/>
  <c r="I815" i="131"/>
  <c r="H815" i="131"/>
  <c r="G815" i="131"/>
  <c r="F815" i="131"/>
  <c r="E815" i="131"/>
  <c r="D815" i="131"/>
  <c r="C815" i="131"/>
  <c r="AG814" i="131"/>
  <c r="AD814" i="131"/>
  <c r="AC814" i="131"/>
  <c r="AB814" i="131"/>
  <c r="AA814" i="131"/>
  <c r="Z814" i="131"/>
  <c r="Y814" i="131"/>
  <c r="X814" i="131"/>
  <c r="W814" i="131"/>
  <c r="V814" i="131"/>
  <c r="U814" i="131"/>
  <c r="T814" i="131"/>
  <c r="S814" i="131"/>
  <c r="R814" i="131"/>
  <c r="Q814" i="131"/>
  <c r="P814" i="131"/>
  <c r="O814" i="131"/>
  <c r="N814" i="131"/>
  <c r="M814" i="131"/>
  <c r="L814" i="131"/>
  <c r="K814" i="131"/>
  <c r="J814" i="131"/>
  <c r="I814" i="131"/>
  <c r="H814" i="131"/>
  <c r="G814" i="131"/>
  <c r="F814" i="131"/>
  <c r="E814" i="131"/>
  <c r="D814" i="131"/>
  <c r="C814" i="131"/>
  <c r="AG813" i="131"/>
  <c r="AD813" i="131"/>
  <c r="AC813" i="131"/>
  <c r="AB813" i="131"/>
  <c r="AA813" i="131"/>
  <c r="Z813" i="131"/>
  <c r="Y813" i="131"/>
  <c r="X813" i="131"/>
  <c r="W813" i="131"/>
  <c r="V813" i="131"/>
  <c r="U813" i="131"/>
  <c r="T813" i="131"/>
  <c r="S813" i="131"/>
  <c r="R813" i="131"/>
  <c r="Q813" i="131"/>
  <c r="P813" i="131"/>
  <c r="O813" i="131"/>
  <c r="N813" i="131"/>
  <c r="M813" i="131"/>
  <c r="L813" i="131"/>
  <c r="K813" i="131"/>
  <c r="J813" i="131"/>
  <c r="I813" i="131"/>
  <c r="H813" i="131"/>
  <c r="G813" i="131"/>
  <c r="F813" i="131"/>
  <c r="E813" i="131"/>
  <c r="D813" i="131"/>
  <c r="C813" i="131"/>
  <c r="AG812" i="131"/>
  <c r="AD812" i="131"/>
  <c r="AC812" i="131"/>
  <c r="AB812" i="131"/>
  <c r="AA812" i="131"/>
  <c r="Z812" i="131"/>
  <c r="Y812" i="131"/>
  <c r="X812" i="131"/>
  <c r="W812" i="131"/>
  <c r="V812" i="131"/>
  <c r="U812" i="131"/>
  <c r="T812" i="131"/>
  <c r="S812" i="131"/>
  <c r="R812" i="131"/>
  <c r="Q812" i="131"/>
  <c r="P812" i="131"/>
  <c r="O812" i="131"/>
  <c r="N812" i="131"/>
  <c r="M812" i="131"/>
  <c r="L812" i="131"/>
  <c r="K812" i="131"/>
  <c r="J812" i="131"/>
  <c r="I812" i="131"/>
  <c r="H812" i="131"/>
  <c r="G812" i="131"/>
  <c r="F812" i="131"/>
  <c r="E812" i="131"/>
  <c r="D812" i="131"/>
  <c r="C812" i="131"/>
  <c r="AG811" i="131"/>
  <c r="AD811" i="131"/>
  <c r="AC811" i="131"/>
  <c r="AB811" i="131"/>
  <c r="AA811" i="131"/>
  <c r="Z811" i="131"/>
  <c r="Y811" i="131"/>
  <c r="X811" i="131"/>
  <c r="W811" i="131"/>
  <c r="V811" i="131"/>
  <c r="U811" i="131"/>
  <c r="T811" i="131"/>
  <c r="S811" i="131"/>
  <c r="R811" i="131"/>
  <c r="Q811" i="131"/>
  <c r="P811" i="131"/>
  <c r="O811" i="131"/>
  <c r="N811" i="131"/>
  <c r="M811" i="131"/>
  <c r="L811" i="131"/>
  <c r="K811" i="131"/>
  <c r="J811" i="131"/>
  <c r="I811" i="131"/>
  <c r="H811" i="131"/>
  <c r="G811" i="131"/>
  <c r="F811" i="131"/>
  <c r="E811" i="131"/>
  <c r="D811" i="131"/>
  <c r="C811" i="131"/>
  <c r="AG810" i="131"/>
  <c r="AD810" i="131"/>
  <c r="AC810" i="131"/>
  <c r="AB810" i="131"/>
  <c r="AA810" i="131"/>
  <c r="Z810" i="131"/>
  <c r="Y810" i="131"/>
  <c r="X810" i="131"/>
  <c r="W810" i="131"/>
  <c r="V810" i="131"/>
  <c r="U810" i="131"/>
  <c r="T810" i="131"/>
  <c r="S810" i="131"/>
  <c r="R810" i="131"/>
  <c r="Q810" i="131"/>
  <c r="P810" i="131"/>
  <c r="O810" i="131"/>
  <c r="N810" i="131"/>
  <c r="M810" i="131"/>
  <c r="L810" i="131"/>
  <c r="K810" i="131"/>
  <c r="J810" i="131"/>
  <c r="I810" i="131"/>
  <c r="H810" i="131"/>
  <c r="G810" i="131"/>
  <c r="F810" i="131"/>
  <c r="E810" i="131"/>
  <c r="D810" i="131"/>
  <c r="C810" i="131"/>
  <c r="AG809" i="131"/>
  <c r="AD809" i="131"/>
  <c r="AC809" i="131"/>
  <c r="AB809" i="131"/>
  <c r="AA809" i="131"/>
  <c r="Z809" i="131"/>
  <c r="Y809" i="131"/>
  <c r="X809" i="131"/>
  <c r="W809" i="131"/>
  <c r="V809" i="131"/>
  <c r="U809" i="131"/>
  <c r="T809" i="131"/>
  <c r="S809" i="131"/>
  <c r="R809" i="131"/>
  <c r="Q809" i="131"/>
  <c r="P809" i="131"/>
  <c r="O809" i="131"/>
  <c r="N809" i="131"/>
  <c r="M809" i="131"/>
  <c r="L809" i="131"/>
  <c r="K809" i="131"/>
  <c r="J809" i="131"/>
  <c r="I809" i="131"/>
  <c r="H809" i="131"/>
  <c r="G809" i="131"/>
  <c r="F809" i="131"/>
  <c r="E809" i="131"/>
  <c r="D809" i="131"/>
  <c r="C809" i="131"/>
  <c r="AD808" i="131"/>
  <c r="AC808" i="131"/>
  <c r="AB808" i="131"/>
  <c r="AA808" i="131"/>
  <c r="Z808" i="131"/>
  <c r="Y808" i="131"/>
  <c r="X808" i="131"/>
  <c r="W808" i="131"/>
  <c r="V808" i="131"/>
  <c r="U808" i="131"/>
  <c r="T808" i="131"/>
  <c r="S808" i="131"/>
  <c r="R808" i="131"/>
  <c r="Q808" i="131"/>
  <c r="P808" i="131"/>
  <c r="O808" i="131"/>
  <c r="N808" i="131"/>
  <c r="M808" i="131"/>
  <c r="L808" i="131"/>
  <c r="K808" i="131"/>
  <c r="J808" i="131"/>
  <c r="I808" i="131"/>
  <c r="H808" i="131"/>
  <c r="G808" i="131"/>
  <c r="F808" i="131"/>
  <c r="E808" i="131"/>
  <c r="D808" i="131"/>
  <c r="C808" i="131"/>
  <c r="AD807" i="131"/>
  <c r="AC807" i="131"/>
  <c r="AB807" i="131"/>
  <c r="AA807" i="131"/>
  <c r="Z807" i="131"/>
  <c r="Y807" i="131"/>
  <c r="X807" i="131"/>
  <c r="W807" i="131"/>
  <c r="V807" i="131"/>
  <c r="U807" i="131"/>
  <c r="T807" i="131"/>
  <c r="S807" i="131"/>
  <c r="R807" i="131"/>
  <c r="Q807" i="131"/>
  <c r="P807" i="131"/>
  <c r="O807" i="131"/>
  <c r="N807" i="131"/>
  <c r="M807" i="131"/>
  <c r="L807" i="131"/>
  <c r="K807" i="131"/>
  <c r="J807" i="131"/>
  <c r="I807" i="131"/>
  <c r="H807" i="131"/>
  <c r="G807" i="131"/>
  <c r="F807" i="131"/>
  <c r="E807" i="131"/>
  <c r="D807" i="131"/>
  <c r="C807" i="131"/>
  <c r="AD806" i="131"/>
  <c r="AC806" i="131"/>
  <c r="AB806" i="131"/>
  <c r="AA806" i="131"/>
  <c r="Z806" i="131"/>
  <c r="Y806" i="131"/>
  <c r="X806" i="131"/>
  <c r="W806" i="131"/>
  <c r="V806" i="131"/>
  <c r="U806" i="131"/>
  <c r="T806" i="131"/>
  <c r="S806" i="131"/>
  <c r="R806" i="131"/>
  <c r="Q806" i="131"/>
  <c r="P806" i="131"/>
  <c r="O806" i="131"/>
  <c r="N806" i="131"/>
  <c r="M806" i="131"/>
  <c r="L806" i="131"/>
  <c r="K806" i="131"/>
  <c r="J806" i="131"/>
  <c r="I806" i="131"/>
  <c r="H806" i="131"/>
  <c r="G806" i="131"/>
  <c r="F806" i="131"/>
  <c r="E806" i="131"/>
  <c r="D806" i="131"/>
  <c r="C806" i="131"/>
  <c r="AD805" i="131"/>
  <c r="AC805" i="131"/>
  <c r="AB805" i="131"/>
  <c r="AA805" i="131"/>
  <c r="Z805" i="131"/>
  <c r="Y805" i="131"/>
  <c r="X805" i="131"/>
  <c r="W805" i="131"/>
  <c r="V805" i="131"/>
  <c r="U805" i="131"/>
  <c r="T805" i="131"/>
  <c r="S805" i="131"/>
  <c r="R805" i="131"/>
  <c r="Q805" i="131"/>
  <c r="P805" i="131"/>
  <c r="O805" i="131"/>
  <c r="N805" i="131"/>
  <c r="M805" i="131"/>
  <c r="L805" i="131"/>
  <c r="K805" i="131"/>
  <c r="J805" i="131"/>
  <c r="I805" i="131"/>
  <c r="H805" i="131"/>
  <c r="G805" i="131"/>
  <c r="F805" i="131"/>
  <c r="E805" i="131"/>
  <c r="D805" i="131"/>
  <c r="C805" i="131"/>
  <c r="AD804" i="131"/>
  <c r="AC804" i="131"/>
  <c r="AB804" i="131"/>
  <c r="AA804" i="131"/>
  <c r="Z804" i="131"/>
  <c r="Y804" i="131"/>
  <c r="X804" i="131"/>
  <c r="W804" i="131"/>
  <c r="V804" i="131"/>
  <c r="U804" i="131"/>
  <c r="T804" i="131"/>
  <c r="S804" i="131"/>
  <c r="R804" i="131"/>
  <c r="Q804" i="131"/>
  <c r="P804" i="131"/>
  <c r="O804" i="131"/>
  <c r="N804" i="131"/>
  <c r="M804" i="131"/>
  <c r="L804" i="131"/>
  <c r="K804" i="131"/>
  <c r="J804" i="131"/>
  <c r="I804" i="131"/>
  <c r="H804" i="131"/>
  <c r="G804" i="131"/>
  <c r="F804" i="131"/>
  <c r="E804" i="131"/>
  <c r="D804" i="131"/>
  <c r="C804" i="131"/>
  <c r="AD803" i="131"/>
  <c r="AC803" i="131"/>
  <c r="AB803" i="131"/>
  <c r="AA803" i="131"/>
  <c r="Z803" i="131"/>
  <c r="Y803" i="131"/>
  <c r="X803" i="131"/>
  <c r="W803" i="131"/>
  <c r="V803" i="131"/>
  <c r="U803" i="131"/>
  <c r="T803" i="131"/>
  <c r="S803" i="131"/>
  <c r="R803" i="131"/>
  <c r="Q803" i="131"/>
  <c r="P803" i="131"/>
  <c r="O803" i="131"/>
  <c r="N803" i="131"/>
  <c r="M803" i="131"/>
  <c r="L803" i="131"/>
  <c r="K803" i="131"/>
  <c r="J803" i="131"/>
  <c r="I803" i="131"/>
  <c r="H803" i="131"/>
  <c r="G803" i="131"/>
  <c r="F803" i="131"/>
  <c r="E803" i="131"/>
  <c r="D803" i="131"/>
  <c r="C803" i="131"/>
  <c r="AD802" i="131"/>
  <c r="AC802" i="131"/>
  <c r="AB802" i="131"/>
  <c r="AA802" i="131"/>
  <c r="Z802" i="131"/>
  <c r="Y802" i="131"/>
  <c r="X802" i="131"/>
  <c r="W802" i="131"/>
  <c r="V802" i="131"/>
  <c r="U802" i="131"/>
  <c r="T802" i="131"/>
  <c r="S802" i="131"/>
  <c r="R802" i="131"/>
  <c r="Q802" i="131"/>
  <c r="P802" i="131"/>
  <c r="O802" i="131"/>
  <c r="N802" i="131"/>
  <c r="M802" i="131"/>
  <c r="L802" i="131"/>
  <c r="K802" i="131"/>
  <c r="J802" i="131"/>
  <c r="I802" i="131"/>
  <c r="H802" i="131"/>
  <c r="G802" i="131"/>
  <c r="F802" i="131"/>
  <c r="E802" i="131"/>
  <c r="D802" i="131"/>
  <c r="C802" i="131"/>
  <c r="AD801" i="131"/>
  <c r="AC801" i="131"/>
  <c r="AB801" i="131"/>
  <c r="AA801" i="131"/>
  <c r="Z801" i="131"/>
  <c r="Y801" i="131"/>
  <c r="X801" i="131"/>
  <c r="W801" i="131"/>
  <c r="V801" i="131"/>
  <c r="U801" i="131"/>
  <c r="T801" i="131"/>
  <c r="S801" i="131"/>
  <c r="R801" i="131"/>
  <c r="Q801" i="131"/>
  <c r="P801" i="131"/>
  <c r="O801" i="131"/>
  <c r="N801" i="131"/>
  <c r="M801" i="131"/>
  <c r="L801" i="131"/>
  <c r="K801" i="131"/>
  <c r="J801" i="131"/>
  <c r="I801" i="131"/>
  <c r="H801" i="131"/>
  <c r="G801" i="131"/>
  <c r="F801" i="131"/>
  <c r="E801" i="131"/>
  <c r="D801" i="131"/>
  <c r="C801" i="131"/>
  <c r="AD800" i="131"/>
  <c r="AC800" i="131"/>
  <c r="AB800" i="131"/>
  <c r="AA800" i="131"/>
  <c r="Z800" i="131"/>
  <c r="Y800" i="131"/>
  <c r="X800" i="131"/>
  <c r="W800" i="131"/>
  <c r="V800" i="131"/>
  <c r="U800" i="131"/>
  <c r="T800" i="131"/>
  <c r="S800" i="131"/>
  <c r="R800" i="131"/>
  <c r="Q800" i="131"/>
  <c r="P800" i="131"/>
  <c r="O800" i="131"/>
  <c r="N800" i="131"/>
  <c r="M800" i="131"/>
  <c r="L800" i="131"/>
  <c r="K800" i="131"/>
  <c r="J800" i="131"/>
  <c r="I800" i="131"/>
  <c r="H800" i="131"/>
  <c r="G800" i="131"/>
  <c r="F800" i="131"/>
  <c r="E800" i="131"/>
  <c r="D800" i="131"/>
  <c r="C800" i="131"/>
  <c r="AD799" i="131"/>
  <c r="AC799" i="131"/>
  <c r="AB799" i="131"/>
  <c r="AA799" i="131"/>
  <c r="Z799" i="131"/>
  <c r="Y799" i="131"/>
  <c r="X799" i="131"/>
  <c r="W799" i="131"/>
  <c r="V799" i="131"/>
  <c r="U799" i="131"/>
  <c r="T799" i="131"/>
  <c r="S799" i="131"/>
  <c r="R799" i="131"/>
  <c r="Q799" i="131"/>
  <c r="P799" i="131"/>
  <c r="O799" i="131"/>
  <c r="N799" i="131"/>
  <c r="M799" i="131"/>
  <c r="L799" i="131"/>
  <c r="K799" i="131"/>
  <c r="J799" i="131"/>
  <c r="I799" i="131"/>
  <c r="H799" i="131"/>
  <c r="G799" i="131"/>
  <c r="F799" i="131"/>
  <c r="E799" i="131"/>
  <c r="D799" i="131"/>
  <c r="C799" i="131"/>
  <c r="AD798" i="131"/>
  <c r="AC798" i="131"/>
  <c r="AB798" i="131"/>
  <c r="AA798" i="131"/>
  <c r="Z798" i="131"/>
  <c r="Y798" i="131"/>
  <c r="X798" i="131"/>
  <c r="W798" i="131"/>
  <c r="V798" i="131"/>
  <c r="U798" i="131"/>
  <c r="T798" i="131"/>
  <c r="S798" i="131"/>
  <c r="R798" i="131"/>
  <c r="Q798" i="131"/>
  <c r="P798" i="131"/>
  <c r="O798" i="131"/>
  <c r="N798" i="131"/>
  <c r="M798" i="131"/>
  <c r="L798" i="131"/>
  <c r="K798" i="131"/>
  <c r="J798" i="131"/>
  <c r="I798" i="131"/>
  <c r="H798" i="131"/>
  <c r="G798" i="131"/>
  <c r="F798" i="131"/>
  <c r="E798" i="131"/>
  <c r="D798" i="131"/>
  <c r="C798" i="131"/>
  <c r="AD797" i="131"/>
  <c r="AC797" i="131"/>
  <c r="AB797" i="131"/>
  <c r="AA797" i="131"/>
  <c r="Z797" i="131"/>
  <c r="Y797" i="131"/>
  <c r="X797" i="131"/>
  <c r="W797" i="131"/>
  <c r="V797" i="131"/>
  <c r="U797" i="131"/>
  <c r="T797" i="131"/>
  <c r="S797" i="131"/>
  <c r="R797" i="131"/>
  <c r="Q797" i="131"/>
  <c r="P797" i="131"/>
  <c r="O797" i="131"/>
  <c r="N797" i="131"/>
  <c r="M797" i="131"/>
  <c r="L797" i="131"/>
  <c r="K797" i="131"/>
  <c r="J797" i="131"/>
  <c r="I797" i="131"/>
  <c r="H797" i="131"/>
  <c r="G797" i="131"/>
  <c r="F797" i="131"/>
  <c r="E797" i="131"/>
  <c r="D797" i="131"/>
  <c r="C797" i="131"/>
  <c r="AD796" i="131"/>
  <c r="AC796" i="131"/>
  <c r="AB796" i="131"/>
  <c r="AA796" i="131"/>
  <c r="Z796" i="131"/>
  <c r="Y796" i="131"/>
  <c r="X796" i="131"/>
  <c r="W796" i="131"/>
  <c r="V796" i="131"/>
  <c r="U796" i="131"/>
  <c r="T796" i="131"/>
  <c r="S796" i="131"/>
  <c r="R796" i="131"/>
  <c r="Q796" i="131"/>
  <c r="P796" i="131"/>
  <c r="O796" i="131"/>
  <c r="N796" i="131"/>
  <c r="M796" i="131"/>
  <c r="L796" i="131"/>
  <c r="K796" i="131"/>
  <c r="J796" i="131"/>
  <c r="I796" i="131"/>
  <c r="H796" i="131"/>
  <c r="G796" i="131"/>
  <c r="F796" i="131"/>
  <c r="E796" i="131"/>
  <c r="D796" i="131"/>
  <c r="C796" i="131"/>
  <c r="AD795" i="131"/>
  <c r="AC795" i="131"/>
  <c r="AB795" i="131"/>
  <c r="AA795" i="131"/>
  <c r="Z795" i="131"/>
  <c r="Y795" i="131"/>
  <c r="X795" i="131"/>
  <c r="W795" i="131"/>
  <c r="V795" i="131"/>
  <c r="U795" i="131"/>
  <c r="T795" i="131"/>
  <c r="S795" i="131"/>
  <c r="R795" i="131"/>
  <c r="Q795" i="131"/>
  <c r="P795" i="131"/>
  <c r="O795" i="131"/>
  <c r="N795" i="131"/>
  <c r="M795" i="131"/>
  <c r="L795" i="131"/>
  <c r="K795" i="131"/>
  <c r="J795" i="131"/>
  <c r="I795" i="131"/>
  <c r="H795" i="131"/>
  <c r="G795" i="131"/>
  <c r="F795" i="131"/>
  <c r="E795" i="131"/>
  <c r="D795" i="131"/>
  <c r="C795" i="131"/>
  <c r="AD794" i="131"/>
  <c r="AC794" i="131"/>
  <c r="AB794" i="131"/>
  <c r="AA794" i="131"/>
  <c r="Z794" i="131"/>
  <c r="Y794" i="131"/>
  <c r="X794" i="131"/>
  <c r="W794" i="131"/>
  <c r="V794" i="131"/>
  <c r="U794" i="131"/>
  <c r="T794" i="131"/>
  <c r="S794" i="131"/>
  <c r="R794" i="131"/>
  <c r="Q794" i="131"/>
  <c r="P794" i="131"/>
  <c r="O794" i="131"/>
  <c r="N794" i="131"/>
  <c r="M794" i="131"/>
  <c r="L794" i="131"/>
  <c r="K794" i="131"/>
  <c r="J794" i="131"/>
  <c r="I794" i="131"/>
  <c r="H794" i="131"/>
  <c r="G794" i="131"/>
  <c r="F794" i="131"/>
  <c r="E794" i="131"/>
  <c r="D794" i="131"/>
  <c r="C794" i="131"/>
  <c r="AD793" i="131"/>
  <c r="AC793" i="131"/>
  <c r="AB793" i="131"/>
  <c r="AA793" i="131"/>
  <c r="Z793" i="131"/>
  <c r="Y793" i="131"/>
  <c r="X793" i="131"/>
  <c r="W793" i="131"/>
  <c r="V793" i="131"/>
  <c r="U793" i="131"/>
  <c r="T793" i="131"/>
  <c r="S793" i="131"/>
  <c r="R793" i="131"/>
  <c r="Q793" i="131"/>
  <c r="P793" i="131"/>
  <c r="O793" i="131"/>
  <c r="N793" i="131"/>
  <c r="M793" i="131"/>
  <c r="L793" i="131"/>
  <c r="K793" i="131"/>
  <c r="J793" i="131"/>
  <c r="I793" i="131"/>
  <c r="H793" i="131"/>
  <c r="G793" i="131"/>
  <c r="F793" i="131"/>
  <c r="E793" i="131"/>
  <c r="D793" i="131"/>
  <c r="C793" i="131"/>
  <c r="AD792" i="131"/>
  <c r="AC792" i="131"/>
  <c r="AB792" i="131"/>
  <c r="AA792" i="131"/>
  <c r="Z792" i="131"/>
  <c r="Y792" i="131"/>
  <c r="X792" i="131"/>
  <c r="W792" i="131"/>
  <c r="V792" i="131"/>
  <c r="U792" i="131"/>
  <c r="T792" i="131"/>
  <c r="S792" i="131"/>
  <c r="R792" i="131"/>
  <c r="Q792" i="131"/>
  <c r="P792" i="131"/>
  <c r="O792" i="131"/>
  <c r="N792" i="131"/>
  <c r="M792" i="131"/>
  <c r="L792" i="131"/>
  <c r="K792" i="131"/>
  <c r="J792" i="131"/>
  <c r="I792" i="131"/>
  <c r="H792" i="131"/>
  <c r="G792" i="131"/>
  <c r="F792" i="131"/>
  <c r="E792" i="131"/>
  <c r="D792" i="131"/>
  <c r="C792" i="131"/>
  <c r="AD789" i="131"/>
  <c r="AC789" i="131"/>
  <c r="AB789" i="131"/>
  <c r="AA789" i="131"/>
  <c r="Z789" i="131"/>
  <c r="Y789" i="131"/>
  <c r="X789" i="131"/>
  <c r="W789" i="131"/>
  <c r="V789" i="131"/>
  <c r="U789" i="131"/>
  <c r="T789" i="131"/>
  <c r="S789" i="131"/>
  <c r="R789" i="131"/>
  <c r="Q789" i="131"/>
  <c r="P789" i="131"/>
  <c r="O789" i="131"/>
  <c r="N789" i="131"/>
  <c r="M789" i="131"/>
  <c r="L789" i="131"/>
  <c r="K789" i="131"/>
  <c r="J789" i="131"/>
  <c r="I789" i="131"/>
  <c r="H789" i="131"/>
  <c r="G789" i="131"/>
  <c r="F789" i="131"/>
  <c r="E789" i="131"/>
  <c r="D789" i="131"/>
  <c r="C789" i="131"/>
  <c r="AG788" i="131"/>
  <c r="AD788" i="131"/>
  <c r="AC788" i="131"/>
  <c r="AB788" i="131"/>
  <c r="AA788" i="131"/>
  <c r="Z788" i="131"/>
  <c r="Y788" i="131"/>
  <c r="X788" i="131"/>
  <c r="W788" i="131"/>
  <c r="V788" i="131"/>
  <c r="U788" i="131"/>
  <c r="T788" i="131"/>
  <c r="S788" i="131"/>
  <c r="R788" i="131"/>
  <c r="Q788" i="131"/>
  <c r="P788" i="131"/>
  <c r="O788" i="131"/>
  <c r="N788" i="131"/>
  <c r="M788" i="131"/>
  <c r="L788" i="131"/>
  <c r="K788" i="131"/>
  <c r="J788" i="131"/>
  <c r="I788" i="131"/>
  <c r="H788" i="131"/>
  <c r="G788" i="131"/>
  <c r="F788" i="131"/>
  <c r="E788" i="131"/>
  <c r="D788" i="131"/>
  <c r="C788" i="131"/>
  <c r="AG787" i="131"/>
  <c r="AD787" i="131"/>
  <c r="AC787" i="131"/>
  <c r="AB787" i="131"/>
  <c r="AA787" i="131"/>
  <c r="Z787" i="131"/>
  <c r="Y787" i="131"/>
  <c r="X787" i="131"/>
  <c r="W787" i="131"/>
  <c r="V787" i="131"/>
  <c r="U787" i="131"/>
  <c r="T787" i="131"/>
  <c r="S787" i="131"/>
  <c r="R787" i="131"/>
  <c r="Q787" i="131"/>
  <c r="P787" i="131"/>
  <c r="O787" i="131"/>
  <c r="N787" i="131"/>
  <c r="M787" i="131"/>
  <c r="L787" i="131"/>
  <c r="K787" i="131"/>
  <c r="J787" i="131"/>
  <c r="I787" i="131"/>
  <c r="H787" i="131"/>
  <c r="G787" i="131"/>
  <c r="F787" i="131"/>
  <c r="E787" i="131"/>
  <c r="D787" i="131"/>
  <c r="C787" i="131"/>
  <c r="AG786" i="131"/>
  <c r="AD786" i="131"/>
  <c r="AC786" i="131"/>
  <c r="AB786" i="131"/>
  <c r="AA786" i="131"/>
  <c r="Z786" i="131"/>
  <c r="Y786" i="131"/>
  <c r="X786" i="131"/>
  <c r="W786" i="131"/>
  <c r="V786" i="131"/>
  <c r="U786" i="131"/>
  <c r="T786" i="131"/>
  <c r="S786" i="131"/>
  <c r="R786" i="131"/>
  <c r="Q786" i="131"/>
  <c r="P786" i="131"/>
  <c r="O786" i="131"/>
  <c r="N786" i="131"/>
  <c r="M786" i="131"/>
  <c r="L786" i="131"/>
  <c r="K786" i="131"/>
  <c r="J786" i="131"/>
  <c r="I786" i="131"/>
  <c r="H786" i="131"/>
  <c r="G786" i="131"/>
  <c r="F786" i="131"/>
  <c r="E786" i="131"/>
  <c r="D786" i="131"/>
  <c r="C786" i="131"/>
  <c r="AG785" i="131"/>
  <c r="AD785" i="131"/>
  <c r="AC785" i="131"/>
  <c r="AB785" i="131"/>
  <c r="AA785" i="131"/>
  <c r="Z785" i="131"/>
  <c r="Y785" i="131"/>
  <c r="X785" i="131"/>
  <c r="W785" i="131"/>
  <c r="V785" i="131"/>
  <c r="U785" i="131"/>
  <c r="T785" i="131"/>
  <c r="S785" i="131"/>
  <c r="R785" i="131"/>
  <c r="Q785" i="131"/>
  <c r="P785" i="131"/>
  <c r="O785" i="131"/>
  <c r="N785" i="131"/>
  <c r="M785" i="131"/>
  <c r="L785" i="131"/>
  <c r="K785" i="131"/>
  <c r="J785" i="131"/>
  <c r="I785" i="131"/>
  <c r="H785" i="131"/>
  <c r="G785" i="131"/>
  <c r="F785" i="131"/>
  <c r="E785" i="131"/>
  <c r="D785" i="131"/>
  <c r="C785" i="131"/>
  <c r="AG784" i="131"/>
  <c r="AD784" i="131"/>
  <c r="AC784" i="131"/>
  <c r="AB784" i="131"/>
  <c r="AA784" i="131"/>
  <c r="Z784" i="131"/>
  <c r="Y784" i="131"/>
  <c r="X784" i="131"/>
  <c r="W784" i="131"/>
  <c r="V784" i="131"/>
  <c r="U784" i="131"/>
  <c r="T784" i="131"/>
  <c r="S784" i="131"/>
  <c r="R784" i="131"/>
  <c r="Q784" i="131"/>
  <c r="P784" i="131"/>
  <c r="O784" i="131"/>
  <c r="N784" i="131"/>
  <c r="M784" i="131"/>
  <c r="L784" i="131"/>
  <c r="K784" i="131"/>
  <c r="J784" i="131"/>
  <c r="I784" i="131"/>
  <c r="H784" i="131"/>
  <c r="G784" i="131"/>
  <c r="F784" i="131"/>
  <c r="E784" i="131"/>
  <c r="D784" i="131"/>
  <c r="C784" i="131"/>
  <c r="AG783" i="131"/>
  <c r="AD783" i="131"/>
  <c r="AC783" i="131"/>
  <c r="AB783" i="131"/>
  <c r="AA783" i="131"/>
  <c r="Z783" i="131"/>
  <c r="Y783" i="131"/>
  <c r="X783" i="131"/>
  <c r="W783" i="131"/>
  <c r="V783" i="131"/>
  <c r="U783" i="131"/>
  <c r="T783" i="131"/>
  <c r="S783" i="131"/>
  <c r="R783" i="131"/>
  <c r="Q783" i="131"/>
  <c r="P783" i="131"/>
  <c r="O783" i="131"/>
  <c r="N783" i="131"/>
  <c r="M783" i="131"/>
  <c r="L783" i="131"/>
  <c r="K783" i="131"/>
  <c r="J783" i="131"/>
  <c r="I783" i="131"/>
  <c r="H783" i="131"/>
  <c r="G783" i="131"/>
  <c r="F783" i="131"/>
  <c r="E783" i="131"/>
  <c r="D783" i="131"/>
  <c r="C783" i="131"/>
  <c r="AG782" i="131"/>
  <c r="AD782" i="131"/>
  <c r="AC782" i="131"/>
  <c r="AB782" i="131"/>
  <c r="AA782" i="131"/>
  <c r="Z782" i="131"/>
  <c r="Y782" i="131"/>
  <c r="X782" i="131"/>
  <c r="W782" i="131"/>
  <c r="V782" i="131"/>
  <c r="U782" i="131"/>
  <c r="T782" i="131"/>
  <c r="S782" i="131"/>
  <c r="R782" i="131"/>
  <c r="Q782" i="131"/>
  <c r="P782" i="131"/>
  <c r="O782" i="131"/>
  <c r="N782" i="131"/>
  <c r="M782" i="131"/>
  <c r="L782" i="131"/>
  <c r="K782" i="131"/>
  <c r="J782" i="131"/>
  <c r="I782" i="131"/>
  <c r="H782" i="131"/>
  <c r="G782" i="131"/>
  <c r="F782" i="131"/>
  <c r="E782" i="131"/>
  <c r="D782" i="131"/>
  <c r="C782" i="131"/>
  <c r="AG781" i="131"/>
  <c r="AD781" i="131"/>
  <c r="AC781" i="131"/>
  <c r="AB781" i="131"/>
  <c r="AA781" i="131"/>
  <c r="Z781" i="131"/>
  <c r="Y781" i="131"/>
  <c r="X781" i="131"/>
  <c r="W781" i="131"/>
  <c r="V781" i="131"/>
  <c r="U781" i="131"/>
  <c r="T781" i="131"/>
  <c r="S781" i="131"/>
  <c r="R781" i="131"/>
  <c r="Q781" i="131"/>
  <c r="P781" i="131"/>
  <c r="O781" i="131"/>
  <c r="N781" i="131"/>
  <c r="M781" i="131"/>
  <c r="L781" i="131"/>
  <c r="K781" i="131"/>
  <c r="J781" i="131"/>
  <c r="I781" i="131"/>
  <c r="H781" i="131"/>
  <c r="G781" i="131"/>
  <c r="F781" i="131"/>
  <c r="E781" i="131"/>
  <c r="D781" i="131"/>
  <c r="C781" i="131"/>
  <c r="AG780" i="131"/>
  <c r="AD780" i="131"/>
  <c r="AC780" i="131"/>
  <c r="AB780" i="131"/>
  <c r="AA780" i="131"/>
  <c r="Z780" i="131"/>
  <c r="Y780" i="131"/>
  <c r="X780" i="131"/>
  <c r="W780" i="131"/>
  <c r="V780" i="131"/>
  <c r="U780" i="131"/>
  <c r="T780" i="131"/>
  <c r="S780" i="131"/>
  <c r="R780" i="131"/>
  <c r="Q780" i="131"/>
  <c r="P780" i="131"/>
  <c r="O780" i="131"/>
  <c r="N780" i="131"/>
  <c r="M780" i="131"/>
  <c r="L780" i="131"/>
  <c r="K780" i="131"/>
  <c r="J780" i="131"/>
  <c r="I780" i="131"/>
  <c r="H780" i="131"/>
  <c r="G780" i="131"/>
  <c r="F780" i="131"/>
  <c r="E780" i="131"/>
  <c r="D780" i="131"/>
  <c r="C780" i="131"/>
  <c r="AG779" i="131"/>
  <c r="AD779" i="131"/>
  <c r="AC779" i="131"/>
  <c r="AB779" i="131"/>
  <c r="AA779" i="131"/>
  <c r="Z779" i="131"/>
  <c r="Y779" i="131"/>
  <c r="X779" i="131"/>
  <c r="W779" i="131"/>
  <c r="V779" i="131"/>
  <c r="U779" i="131"/>
  <c r="T779" i="131"/>
  <c r="S779" i="131"/>
  <c r="R779" i="131"/>
  <c r="Q779" i="131"/>
  <c r="P779" i="131"/>
  <c r="O779" i="131"/>
  <c r="N779" i="131"/>
  <c r="M779" i="131"/>
  <c r="L779" i="131"/>
  <c r="K779" i="131"/>
  <c r="J779" i="131"/>
  <c r="I779" i="131"/>
  <c r="H779" i="131"/>
  <c r="G779" i="131"/>
  <c r="F779" i="131"/>
  <c r="E779" i="131"/>
  <c r="D779" i="131"/>
  <c r="C779" i="131"/>
  <c r="AD778" i="131"/>
  <c r="AC778" i="131"/>
  <c r="AB778" i="131"/>
  <c r="AA778" i="131"/>
  <c r="Z778" i="131"/>
  <c r="Y778" i="131"/>
  <c r="X778" i="131"/>
  <c r="W778" i="131"/>
  <c r="V778" i="131"/>
  <c r="U778" i="131"/>
  <c r="T778" i="131"/>
  <c r="S778" i="131"/>
  <c r="R778" i="131"/>
  <c r="Q778" i="131"/>
  <c r="P778" i="131"/>
  <c r="O778" i="131"/>
  <c r="N778" i="131"/>
  <c r="M778" i="131"/>
  <c r="L778" i="131"/>
  <c r="K778" i="131"/>
  <c r="J778" i="131"/>
  <c r="I778" i="131"/>
  <c r="H778" i="131"/>
  <c r="G778" i="131"/>
  <c r="F778" i="131"/>
  <c r="E778" i="131"/>
  <c r="D778" i="131"/>
  <c r="C778" i="131"/>
  <c r="AD777" i="131"/>
  <c r="AC777" i="131"/>
  <c r="AB777" i="131"/>
  <c r="AA777" i="131"/>
  <c r="Z777" i="131"/>
  <c r="Y777" i="131"/>
  <c r="X777" i="131"/>
  <c r="W777" i="131"/>
  <c r="V777" i="131"/>
  <c r="U777" i="131"/>
  <c r="T777" i="131"/>
  <c r="S777" i="131"/>
  <c r="R777" i="131"/>
  <c r="Q777" i="131"/>
  <c r="P777" i="131"/>
  <c r="O777" i="131"/>
  <c r="N777" i="131"/>
  <c r="M777" i="131"/>
  <c r="L777" i="131"/>
  <c r="K777" i="131"/>
  <c r="J777" i="131"/>
  <c r="I777" i="131"/>
  <c r="H777" i="131"/>
  <c r="G777" i="131"/>
  <c r="F777" i="131"/>
  <c r="E777" i="131"/>
  <c r="D777" i="131"/>
  <c r="C777" i="131"/>
  <c r="AD776" i="131"/>
  <c r="AC776" i="131"/>
  <c r="AB776" i="131"/>
  <c r="AA776" i="131"/>
  <c r="Z776" i="131"/>
  <c r="Y776" i="131"/>
  <c r="X776" i="131"/>
  <c r="W776" i="131"/>
  <c r="V776" i="131"/>
  <c r="U776" i="131"/>
  <c r="T776" i="131"/>
  <c r="S776" i="131"/>
  <c r="R776" i="131"/>
  <c r="Q776" i="131"/>
  <c r="P776" i="131"/>
  <c r="O776" i="131"/>
  <c r="N776" i="131"/>
  <c r="M776" i="131"/>
  <c r="L776" i="131"/>
  <c r="K776" i="131"/>
  <c r="J776" i="131"/>
  <c r="I776" i="131"/>
  <c r="H776" i="131"/>
  <c r="G776" i="131"/>
  <c r="F776" i="131"/>
  <c r="E776" i="131"/>
  <c r="D776" i="131"/>
  <c r="C776" i="131"/>
  <c r="AD775" i="131"/>
  <c r="AC775" i="131"/>
  <c r="AB775" i="131"/>
  <c r="AA775" i="131"/>
  <c r="Z775" i="131"/>
  <c r="Y775" i="131"/>
  <c r="X775" i="131"/>
  <c r="W775" i="131"/>
  <c r="V775" i="131"/>
  <c r="U775" i="131"/>
  <c r="T775" i="131"/>
  <c r="S775" i="131"/>
  <c r="R775" i="131"/>
  <c r="Q775" i="131"/>
  <c r="P775" i="131"/>
  <c r="O775" i="131"/>
  <c r="N775" i="131"/>
  <c r="M775" i="131"/>
  <c r="L775" i="131"/>
  <c r="K775" i="131"/>
  <c r="J775" i="131"/>
  <c r="I775" i="131"/>
  <c r="H775" i="131"/>
  <c r="G775" i="131"/>
  <c r="F775" i="131"/>
  <c r="E775" i="131"/>
  <c r="D775" i="131"/>
  <c r="C775" i="131"/>
  <c r="AD774" i="131"/>
  <c r="AC774" i="131"/>
  <c r="AB774" i="131"/>
  <c r="AA774" i="131"/>
  <c r="Z774" i="131"/>
  <c r="Y774" i="131"/>
  <c r="X774" i="131"/>
  <c r="W774" i="131"/>
  <c r="V774" i="131"/>
  <c r="U774" i="131"/>
  <c r="T774" i="131"/>
  <c r="S774" i="131"/>
  <c r="R774" i="131"/>
  <c r="Q774" i="131"/>
  <c r="P774" i="131"/>
  <c r="O774" i="131"/>
  <c r="N774" i="131"/>
  <c r="M774" i="131"/>
  <c r="L774" i="131"/>
  <c r="K774" i="131"/>
  <c r="J774" i="131"/>
  <c r="I774" i="131"/>
  <c r="H774" i="131"/>
  <c r="G774" i="131"/>
  <c r="F774" i="131"/>
  <c r="E774" i="131"/>
  <c r="D774" i="131"/>
  <c r="C774" i="131"/>
  <c r="AD773" i="131"/>
  <c r="AC773" i="131"/>
  <c r="AB773" i="131"/>
  <c r="AA773" i="131"/>
  <c r="Z773" i="131"/>
  <c r="Y773" i="131"/>
  <c r="X773" i="131"/>
  <c r="W773" i="131"/>
  <c r="V773" i="131"/>
  <c r="U773" i="131"/>
  <c r="T773" i="131"/>
  <c r="S773" i="131"/>
  <c r="R773" i="131"/>
  <c r="Q773" i="131"/>
  <c r="P773" i="131"/>
  <c r="O773" i="131"/>
  <c r="N773" i="131"/>
  <c r="M773" i="131"/>
  <c r="L773" i="131"/>
  <c r="K773" i="131"/>
  <c r="J773" i="131"/>
  <c r="I773" i="131"/>
  <c r="H773" i="131"/>
  <c r="G773" i="131"/>
  <c r="F773" i="131"/>
  <c r="E773" i="131"/>
  <c r="D773" i="131"/>
  <c r="C773" i="131"/>
  <c r="AD772" i="131"/>
  <c r="AC772" i="131"/>
  <c r="AB772" i="131"/>
  <c r="AA772" i="131"/>
  <c r="Z772" i="131"/>
  <c r="Y772" i="131"/>
  <c r="X772" i="131"/>
  <c r="W772" i="131"/>
  <c r="V772" i="131"/>
  <c r="U772" i="131"/>
  <c r="T772" i="131"/>
  <c r="S772" i="131"/>
  <c r="R772" i="131"/>
  <c r="Q772" i="131"/>
  <c r="P772" i="131"/>
  <c r="O772" i="131"/>
  <c r="N772" i="131"/>
  <c r="M772" i="131"/>
  <c r="L772" i="131"/>
  <c r="K772" i="131"/>
  <c r="J772" i="131"/>
  <c r="I772" i="131"/>
  <c r="H772" i="131"/>
  <c r="G772" i="131"/>
  <c r="F772" i="131"/>
  <c r="E772" i="131"/>
  <c r="D772" i="131"/>
  <c r="C772" i="131"/>
  <c r="AD771" i="131"/>
  <c r="AC771" i="131"/>
  <c r="AB771" i="131"/>
  <c r="AA771" i="131"/>
  <c r="Z771" i="131"/>
  <c r="Y771" i="131"/>
  <c r="X771" i="131"/>
  <c r="W771" i="131"/>
  <c r="V771" i="131"/>
  <c r="U771" i="131"/>
  <c r="T771" i="131"/>
  <c r="S771" i="131"/>
  <c r="R771" i="131"/>
  <c r="Q771" i="131"/>
  <c r="P771" i="131"/>
  <c r="O771" i="131"/>
  <c r="N771" i="131"/>
  <c r="M771" i="131"/>
  <c r="L771" i="131"/>
  <c r="K771" i="131"/>
  <c r="J771" i="131"/>
  <c r="I771" i="131"/>
  <c r="H771" i="131"/>
  <c r="G771" i="131"/>
  <c r="F771" i="131"/>
  <c r="E771" i="131"/>
  <c r="D771" i="131"/>
  <c r="C771" i="131"/>
  <c r="AD770" i="131"/>
  <c r="AC770" i="131"/>
  <c r="AB770" i="131"/>
  <c r="AA770" i="131"/>
  <c r="Z770" i="131"/>
  <c r="Y770" i="131"/>
  <c r="X770" i="131"/>
  <c r="W770" i="131"/>
  <c r="V770" i="131"/>
  <c r="U770" i="131"/>
  <c r="T770" i="131"/>
  <c r="S770" i="131"/>
  <c r="R770" i="131"/>
  <c r="Q770" i="131"/>
  <c r="P770" i="131"/>
  <c r="O770" i="131"/>
  <c r="N770" i="131"/>
  <c r="M770" i="131"/>
  <c r="L770" i="131"/>
  <c r="K770" i="131"/>
  <c r="J770" i="131"/>
  <c r="I770" i="131"/>
  <c r="H770" i="131"/>
  <c r="G770" i="131"/>
  <c r="F770" i="131"/>
  <c r="E770" i="131"/>
  <c r="D770" i="131"/>
  <c r="C770" i="131"/>
  <c r="AD769" i="131"/>
  <c r="AC769" i="131"/>
  <c r="AB769" i="131"/>
  <c r="AA769" i="131"/>
  <c r="Z769" i="131"/>
  <c r="Y769" i="131"/>
  <c r="X769" i="131"/>
  <c r="W769" i="131"/>
  <c r="V769" i="131"/>
  <c r="U769" i="131"/>
  <c r="T769" i="131"/>
  <c r="S769" i="131"/>
  <c r="R769" i="131"/>
  <c r="Q769" i="131"/>
  <c r="P769" i="131"/>
  <c r="O769" i="131"/>
  <c r="N769" i="131"/>
  <c r="M769" i="131"/>
  <c r="L769" i="131"/>
  <c r="K769" i="131"/>
  <c r="J769" i="131"/>
  <c r="I769" i="131"/>
  <c r="H769" i="131"/>
  <c r="G769" i="131"/>
  <c r="F769" i="131"/>
  <c r="E769" i="131"/>
  <c r="D769" i="131"/>
  <c r="C769" i="131"/>
  <c r="AD768" i="131"/>
  <c r="AC768" i="131"/>
  <c r="AB768" i="131"/>
  <c r="AA768" i="131"/>
  <c r="Z768" i="131"/>
  <c r="Y768" i="131"/>
  <c r="X768" i="131"/>
  <c r="W768" i="131"/>
  <c r="V768" i="131"/>
  <c r="U768" i="131"/>
  <c r="T768" i="131"/>
  <c r="S768" i="131"/>
  <c r="R768" i="131"/>
  <c r="Q768" i="131"/>
  <c r="P768" i="131"/>
  <c r="O768" i="131"/>
  <c r="N768" i="131"/>
  <c r="M768" i="131"/>
  <c r="L768" i="131"/>
  <c r="K768" i="131"/>
  <c r="J768" i="131"/>
  <c r="I768" i="131"/>
  <c r="H768" i="131"/>
  <c r="G768" i="131"/>
  <c r="F768" i="131"/>
  <c r="E768" i="131"/>
  <c r="D768" i="131"/>
  <c r="C768" i="131"/>
  <c r="AD767" i="131"/>
  <c r="AC767" i="131"/>
  <c r="AB767" i="131"/>
  <c r="AA767" i="131"/>
  <c r="Z767" i="131"/>
  <c r="Y767" i="131"/>
  <c r="X767" i="131"/>
  <c r="W767" i="131"/>
  <c r="V767" i="131"/>
  <c r="U767" i="131"/>
  <c r="T767" i="131"/>
  <c r="S767" i="131"/>
  <c r="R767" i="131"/>
  <c r="Q767" i="131"/>
  <c r="P767" i="131"/>
  <c r="O767" i="131"/>
  <c r="N767" i="131"/>
  <c r="M767" i="131"/>
  <c r="L767" i="131"/>
  <c r="K767" i="131"/>
  <c r="J767" i="131"/>
  <c r="I767" i="131"/>
  <c r="H767" i="131"/>
  <c r="G767" i="131"/>
  <c r="F767" i="131"/>
  <c r="E767" i="131"/>
  <c r="D767" i="131"/>
  <c r="C767" i="131"/>
  <c r="AD766" i="131"/>
  <c r="AC766" i="131"/>
  <c r="AB766" i="131"/>
  <c r="AA766" i="131"/>
  <c r="Z766" i="131"/>
  <c r="Y766" i="131"/>
  <c r="X766" i="131"/>
  <c r="W766" i="131"/>
  <c r="V766" i="131"/>
  <c r="U766" i="131"/>
  <c r="T766" i="131"/>
  <c r="S766" i="131"/>
  <c r="R766" i="131"/>
  <c r="Q766" i="131"/>
  <c r="P766" i="131"/>
  <c r="O766" i="131"/>
  <c r="N766" i="131"/>
  <c r="M766" i="131"/>
  <c r="L766" i="131"/>
  <c r="K766" i="131"/>
  <c r="J766" i="131"/>
  <c r="I766" i="131"/>
  <c r="H766" i="131"/>
  <c r="G766" i="131"/>
  <c r="F766" i="131"/>
  <c r="E766" i="131"/>
  <c r="D766" i="131"/>
  <c r="C766" i="131"/>
  <c r="AD765" i="131"/>
  <c r="AC765" i="131"/>
  <c r="AB765" i="131"/>
  <c r="AA765" i="131"/>
  <c r="Z765" i="131"/>
  <c r="Y765" i="131"/>
  <c r="X765" i="131"/>
  <c r="W765" i="131"/>
  <c r="V765" i="131"/>
  <c r="U765" i="131"/>
  <c r="T765" i="131"/>
  <c r="S765" i="131"/>
  <c r="R765" i="131"/>
  <c r="Q765" i="131"/>
  <c r="P765" i="131"/>
  <c r="O765" i="131"/>
  <c r="N765" i="131"/>
  <c r="M765" i="131"/>
  <c r="L765" i="131"/>
  <c r="K765" i="131"/>
  <c r="J765" i="131"/>
  <c r="I765" i="131"/>
  <c r="H765" i="131"/>
  <c r="G765" i="131"/>
  <c r="F765" i="131"/>
  <c r="E765" i="131"/>
  <c r="D765" i="131"/>
  <c r="C765" i="131"/>
  <c r="AD764" i="131"/>
  <c r="AC764" i="131"/>
  <c r="AB764" i="131"/>
  <c r="AA764" i="131"/>
  <c r="Z764" i="131"/>
  <c r="Y764" i="131"/>
  <c r="X764" i="131"/>
  <c r="W764" i="131"/>
  <c r="V764" i="131"/>
  <c r="U764" i="131"/>
  <c r="T764" i="131"/>
  <c r="S764" i="131"/>
  <c r="R764" i="131"/>
  <c r="Q764" i="131"/>
  <c r="P764" i="131"/>
  <c r="O764" i="131"/>
  <c r="N764" i="131"/>
  <c r="M764" i="131"/>
  <c r="L764" i="131"/>
  <c r="K764" i="131"/>
  <c r="J764" i="131"/>
  <c r="I764" i="131"/>
  <c r="H764" i="131"/>
  <c r="G764" i="131"/>
  <c r="F764" i="131"/>
  <c r="E764" i="131"/>
  <c r="D764" i="131"/>
  <c r="C764" i="131"/>
  <c r="AD763" i="131"/>
  <c r="AC763" i="131"/>
  <c r="AB763" i="131"/>
  <c r="AA763" i="131"/>
  <c r="Z763" i="131"/>
  <c r="Y763" i="131"/>
  <c r="X763" i="131"/>
  <c r="W763" i="131"/>
  <c r="V763" i="131"/>
  <c r="U763" i="131"/>
  <c r="T763" i="131"/>
  <c r="S763" i="131"/>
  <c r="R763" i="131"/>
  <c r="Q763" i="131"/>
  <c r="P763" i="131"/>
  <c r="O763" i="131"/>
  <c r="N763" i="131"/>
  <c r="M763" i="131"/>
  <c r="L763" i="131"/>
  <c r="K763" i="131"/>
  <c r="J763" i="131"/>
  <c r="I763" i="131"/>
  <c r="H763" i="131"/>
  <c r="G763" i="131"/>
  <c r="F763" i="131"/>
  <c r="E763" i="131"/>
  <c r="D763" i="131"/>
  <c r="C763" i="131"/>
  <c r="AD762" i="131"/>
  <c r="AC762" i="131"/>
  <c r="AB762" i="131"/>
  <c r="AA762" i="131"/>
  <c r="Z762" i="131"/>
  <c r="Y762" i="131"/>
  <c r="X762" i="131"/>
  <c r="W762" i="131"/>
  <c r="V762" i="131"/>
  <c r="U762" i="131"/>
  <c r="T762" i="131"/>
  <c r="S762" i="131"/>
  <c r="R762" i="131"/>
  <c r="Q762" i="131"/>
  <c r="P762" i="131"/>
  <c r="O762" i="131"/>
  <c r="N762" i="131"/>
  <c r="M762" i="131"/>
  <c r="L762" i="131"/>
  <c r="K762" i="131"/>
  <c r="J762" i="131"/>
  <c r="I762" i="131"/>
  <c r="H762" i="131"/>
  <c r="G762" i="131"/>
  <c r="F762" i="131"/>
  <c r="E762" i="131"/>
  <c r="D762" i="131"/>
  <c r="C762" i="131"/>
  <c r="AD759" i="131"/>
  <c r="AC759" i="131"/>
  <c r="AB759" i="131"/>
  <c r="AA759" i="131"/>
  <c r="Z759" i="131"/>
  <c r="Y759" i="131"/>
  <c r="X759" i="131"/>
  <c r="W759" i="131"/>
  <c r="V759" i="131"/>
  <c r="U759" i="131"/>
  <c r="T759" i="131"/>
  <c r="S759" i="131"/>
  <c r="R759" i="131"/>
  <c r="Q759" i="131"/>
  <c r="P759" i="131"/>
  <c r="O759" i="131"/>
  <c r="N759" i="131"/>
  <c r="M759" i="131"/>
  <c r="L759" i="131"/>
  <c r="K759" i="131"/>
  <c r="J759" i="131"/>
  <c r="I759" i="131"/>
  <c r="H759" i="131"/>
  <c r="G759" i="131"/>
  <c r="F759" i="131"/>
  <c r="E759" i="131"/>
  <c r="D759" i="131"/>
  <c r="C759" i="131"/>
  <c r="AG758" i="131"/>
  <c r="AD758" i="131"/>
  <c r="AC758" i="131"/>
  <c r="AB758" i="131"/>
  <c r="AA758" i="131"/>
  <c r="Z758" i="131"/>
  <c r="Y758" i="131"/>
  <c r="X758" i="131"/>
  <c r="W758" i="131"/>
  <c r="V758" i="131"/>
  <c r="U758" i="131"/>
  <c r="T758" i="131"/>
  <c r="S758" i="131"/>
  <c r="R758" i="131"/>
  <c r="Q758" i="131"/>
  <c r="P758" i="131"/>
  <c r="O758" i="131"/>
  <c r="N758" i="131"/>
  <c r="M758" i="131"/>
  <c r="L758" i="131"/>
  <c r="K758" i="131"/>
  <c r="J758" i="131"/>
  <c r="I758" i="131"/>
  <c r="H758" i="131"/>
  <c r="G758" i="131"/>
  <c r="F758" i="131"/>
  <c r="E758" i="131"/>
  <c r="D758" i="131"/>
  <c r="C758" i="131"/>
  <c r="AG757" i="131"/>
  <c r="AD757" i="131"/>
  <c r="AC757" i="131"/>
  <c r="AB757" i="131"/>
  <c r="AA757" i="131"/>
  <c r="Z757" i="131"/>
  <c r="Y757" i="131"/>
  <c r="X757" i="131"/>
  <c r="W757" i="131"/>
  <c r="V757" i="131"/>
  <c r="U757" i="131"/>
  <c r="T757" i="131"/>
  <c r="S757" i="131"/>
  <c r="R757" i="131"/>
  <c r="Q757" i="131"/>
  <c r="P757" i="131"/>
  <c r="O757" i="131"/>
  <c r="N757" i="131"/>
  <c r="M757" i="131"/>
  <c r="L757" i="131"/>
  <c r="K757" i="131"/>
  <c r="J757" i="131"/>
  <c r="I757" i="131"/>
  <c r="H757" i="131"/>
  <c r="G757" i="131"/>
  <c r="F757" i="131"/>
  <c r="E757" i="131"/>
  <c r="D757" i="131"/>
  <c r="C757" i="131"/>
  <c r="AG756" i="131"/>
  <c r="AD756" i="131"/>
  <c r="AC756" i="131"/>
  <c r="AB756" i="131"/>
  <c r="AA756" i="131"/>
  <c r="Z756" i="131"/>
  <c r="Y756" i="131"/>
  <c r="X756" i="131"/>
  <c r="W756" i="131"/>
  <c r="V756" i="131"/>
  <c r="U756" i="131"/>
  <c r="T756" i="131"/>
  <c r="S756" i="131"/>
  <c r="R756" i="131"/>
  <c r="Q756" i="131"/>
  <c r="P756" i="131"/>
  <c r="O756" i="131"/>
  <c r="N756" i="131"/>
  <c r="M756" i="131"/>
  <c r="L756" i="131"/>
  <c r="K756" i="131"/>
  <c r="J756" i="131"/>
  <c r="I756" i="131"/>
  <c r="H756" i="131"/>
  <c r="G756" i="131"/>
  <c r="F756" i="131"/>
  <c r="E756" i="131"/>
  <c r="D756" i="131"/>
  <c r="C756" i="131"/>
  <c r="AG755" i="131"/>
  <c r="AD755" i="131"/>
  <c r="AC755" i="131"/>
  <c r="AB755" i="131"/>
  <c r="AA755" i="131"/>
  <c r="Z755" i="131"/>
  <c r="Y755" i="131"/>
  <c r="X755" i="131"/>
  <c r="W755" i="131"/>
  <c r="V755" i="131"/>
  <c r="U755" i="131"/>
  <c r="T755" i="131"/>
  <c r="S755" i="131"/>
  <c r="R755" i="131"/>
  <c r="Q755" i="131"/>
  <c r="P755" i="131"/>
  <c r="O755" i="131"/>
  <c r="N755" i="131"/>
  <c r="M755" i="131"/>
  <c r="L755" i="131"/>
  <c r="K755" i="131"/>
  <c r="J755" i="131"/>
  <c r="I755" i="131"/>
  <c r="H755" i="131"/>
  <c r="G755" i="131"/>
  <c r="F755" i="131"/>
  <c r="E755" i="131"/>
  <c r="D755" i="131"/>
  <c r="C755" i="131"/>
  <c r="AG754" i="131"/>
  <c r="AD754" i="131"/>
  <c r="AC754" i="131"/>
  <c r="AB754" i="131"/>
  <c r="AA754" i="131"/>
  <c r="Z754" i="131"/>
  <c r="Y754" i="131"/>
  <c r="X754" i="131"/>
  <c r="W754" i="131"/>
  <c r="V754" i="131"/>
  <c r="U754" i="131"/>
  <c r="T754" i="131"/>
  <c r="S754" i="131"/>
  <c r="R754" i="131"/>
  <c r="Q754" i="131"/>
  <c r="P754" i="131"/>
  <c r="O754" i="131"/>
  <c r="N754" i="131"/>
  <c r="M754" i="131"/>
  <c r="L754" i="131"/>
  <c r="K754" i="131"/>
  <c r="J754" i="131"/>
  <c r="I754" i="131"/>
  <c r="H754" i="131"/>
  <c r="G754" i="131"/>
  <c r="F754" i="131"/>
  <c r="E754" i="131"/>
  <c r="D754" i="131"/>
  <c r="C754" i="131"/>
  <c r="AG753" i="131"/>
  <c r="AD753" i="131"/>
  <c r="AC753" i="131"/>
  <c r="AB753" i="131"/>
  <c r="AA753" i="131"/>
  <c r="Z753" i="131"/>
  <c r="Y753" i="131"/>
  <c r="X753" i="131"/>
  <c r="W753" i="131"/>
  <c r="V753" i="131"/>
  <c r="U753" i="131"/>
  <c r="T753" i="131"/>
  <c r="S753" i="131"/>
  <c r="R753" i="131"/>
  <c r="Q753" i="131"/>
  <c r="P753" i="131"/>
  <c r="O753" i="131"/>
  <c r="N753" i="131"/>
  <c r="M753" i="131"/>
  <c r="L753" i="131"/>
  <c r="K753" i="131"/>
  <c r="J753" i="131"/>
  <c r="I753" i="131"/>
  <c r="H753" i="131"/>
  <c r="G753" i="131"/>
  <c r="F753" i="131"/>
  <c r="E753" i="131"/>
  <c r="D753" i="131"/>
  <c r="C753" i="131"/>
  <c r="AG752" i="131"/>
  <c r="AD752" i="131"/>
  <c r="AC752" i="131"/>
  <c r="AB752" i="131"/>
  <c r="AA752" i="131"/>
  <c r="Z752" i="131"/>
  <c r="Y752" i="131"/>
  <c r="X752" i="131"/>
  <c r="W752" i="131"/>
  <c r="V752" i="131"/>
  <c r="U752" i="131"/>
  <c r="T752" i="131"/>
  <c r="S752" i="131"/>
  <c r="R752" i="131"/>
  <c r="Q752" i="131"/>
  <c r="P752" i="131"/>
  <c r="O752" i="131"/>
  <c r="N752" i="131"/>
  <c r="M752" i="131"/>
  <c r="L752" i="131"/>
  <c r="K752" i="131"/>
  <c r="J752" i="131"/>
  <c r="I752" i="131"/>
  <c r="H752" i="131"/>
  <c r="G752" i="131"/>
  <c r="F752" i="131"/>
  <c r="E752" i="131"/>
  <c r="D752" i="131"/>
  <c r="C752" i="131"/>
  <c r="AG751" i="131"/>
  <c r="AD751" i="131"/>
  <c r="AC751" i="131"/>
  <c r="AB751" i="131"/>
  <c r="AA751" i="131"/>
  <c r="Z751" i="131"/>
  <c r="Y751" i="131"/>
  <c r="X751" i="131"/>
  <c r="W751" i="131"/>
  <c r="V751" i="131"/>
  <c r="U751" i="131"/>
  <c r="T751" i="131"/>
  <c r="S751" i="131"/>
  <c r="R751" i="131"/>
  <c r="Q751" i="131"/>
  <c r="P751" i="131"/>
  <c r="O751" i="131"/>
  <c r="N751" i="131"/>
  <c r="M751" i="131"/>
  <c r="L751" i="131"/>
  <c r="K751" i="131"/>
  <c r="J751" i="131"/>
  <c r="I751" i="131"/>
  <c r="H751" i="131"/>
  <c r="G751" i="131"/>
  <c r="F751" i="131"/>
  <c r="E751" i="131"/>
  <c r="D751" i="131"/>
  <c r="C751" i="131"/>
  <c r="AG750" i="131"/>
  <c r="AD750" i="131"/>
  <c r="AC750" i="131"/>
  <c r="AB750" i="131"/>
  <c r="AA750" i="131"/>
  <c r="Z750" i="131"/>
  <c r="Y750" i="131"/>
  <c r="X750" i="131"/>
  <c r="W750" i="131"/>
  <c r="V750" i="131"/>
  <c r="U750" i="131"/>
  <c r="T750" i="131"/>
  <c r="S750" i="131"/>
  <c r="R750" i="131"/>
  <c r="Q750" i="131"/>
  <c r="P750" i="131"/>
  <c r="O750" i="131"/>
  <c r="N750" i="131"/>
  <c r="M750" i="131"/>
  <c r="L750" i="131"/>
  <c r="K750" i="131"/>
  <c r="J750" i="131"/>
  <c r="I750" i="131"/>
  <c r="H750" i="131"/>
  <c r="G750" i="131"/>
  <c r="F750" i="131"/>
  <c r="E750" i="131"/>
  <c r="D750" i="131"/>
  <c r="C750" i="131"/>
  <c r="AG749" i="131"/>
  <c r="AD749" i="131"/>
  <c r="AC749" i="131"/>
  <c r="AB749" i="131"/>
  <c r="AA749" i="131"/>
  <c r="Z749" i="131"/>
  <c r="Y749" i="131"/>
  <c r="X749" i="131"/>
  <c r="W749" i="131"/>
  <c r="V749" i="131"/>
  <c r="U749" i="131"/>
  <c r="T749" i="131"/>
  <c r="S749" i="131"/>
  <c r="R749" i="131"/>
  <c r="Q749" i="131"/>
  <c r="P749" i="131"/>
  <c r="O749" i="131"/>
  <c r="N749" i="131"/>
  <c r="M749" i="131"/>
  <c r="L749" i="131"/>
  <c r="K749" i="131"/>
  <c r="J749" i="131"/>
  <c r="I749" i="131"/>
  <c r="H749" i="131"/>
  <c r="G749" i="131"/>
  <c r="F749" i="131"/>
  <c r="E749" i="131"/>
  <c r="D749" i="131"/>
  <c r="C749" i="131"/>
  <c r="AD748" i="131"/>
  <c r="AC748" i="131"/>
  <c r="AB748" i="131"/>
  <c r="AA748" i="131"/>
  <c r="Z748" i="131"/>
  <c r="Y748" i="131"/>
  <c r="X748" i="131"/>
  <c r="W748" i="131"/>
  <c r="V748" i="131"/>
  <c r="U748" i="131"/>
  <c r="T748" i="131"/>
  <c r="S748" i="131"/>
  <c r="R748" i="131"/>
  <c r="Q748" i="131"/>
  <c r="P748" i="131"/>
  <c r="O748" i="131"/>
  <c r="N748" i="131"/>
  <c r="M748" i="131"/>
  <c r="L748" i="131"/>
  <c r="K748" i="131"/>
  <c r="J748" i="131"/>
  <c r="I748" i="131"/>
  <c r="H748" i="131"/>
  <c r="G748" i="131"/>
  <c r="F748" i="131"/>
  <c r="E748" i="131"/>
  <c r="D748" i="131"/>
  <c r="C748" i="131"/>
  <c r="AD747" i="131"/>
  <c r="AC747" i="131"/>
  <c r="AB747" i="131"/>
  <c r="AA747" i="131"/>
  <c r="Z747" i="131"/>
  <c r="Y747" i="131"/>
  <c r="X747" i="131"/>
  <c r="W747" i="131"/>
  <c r="V747" i="131"/>
  <c r="U747" i="131"/>
  <c r="T747" i="131"/>
  <c r="S747" i="131"/>
  <c r="R747" i="131"/>
  <c r="Q747" i="131"/>
  <c r="P747" i="131"/>
  <c r="O747" i="131"/>
  <c r="N747" i="131"/>
  <c r="M747" i="131"/>
  <c r="L747" i="131"/>
  <c r="K747" i="131"/>
  <c r="J747" i="131"/>
  <c r="I747" i="131"/>
  <c r="H747" i="131"/>
  <c r="G747" i="131"/>
  <c r="F747" i="131"/>
  <c r="E747" i="131"/>
  <c r="D747" i="131"/>
  <c r="C747" i="131"/>
  <c r="AD746" i="131"/>
  <c r="AC746" i="131"/>
  <c r="AB746" i="131"/>
  <c r="AA746" i="131"/>
  <c r="Z746" i="131"/>
  <c r="Y746" i="131"/>
  <c r="X746" i="131"/>
  <c r="W746" i="131"/>
  <c r="V746" i="131"/>
  <c r="U746" i="131"/>
  <c r="T746" i="131"/>
  <c r="S746" i="131"/>
  <c r="R746" i="131"/>
  <c r="Q746" i="131"/>
  <c r="P746" i="131"/>
  <c r="O746" i="131"/>
  <c r="N746" i="131"/>
  <c r="M746" i="131"/>
  <c r="L746" i="131"/>
  <c r="K746" i="131"/>
  <c r="J746" i="131"/>
  <c r="I746" i="131"/>
  <c r="H746" i="131"/>
  <c r="G746" i="131"/>
  <c r="F746" i="131"/>
  <c r="E746" i="131"/>
  <c r="D746" i="131"/>
  <c r="C746" i="131"/>
  <c r="AD745" i="131"/>
  <c r="AC745" i="131"/>
  <c r="AB745" i="131"/>
  <c r="AA745" i="131"/>
  <c r="Z745" i="131"/>
  <c r="Y745" i="131"/>
  <c r="X745" i="131"/>
  <c r="W745" i="131"/>
  <c r="V745" i="131"/>
  <c r="U745" i="131"/>
  <c r="T745" i="131"/>
  <c r="S745" i="131"/>
  <c r="R745" i="131"/>
  <c r="Q745" i="131"/>
  <c r="P745" i="131"/>
  <c r="O745" i="131"/>
  <c r="N745" i="131"/>
  <c r="M745" i="131"/>
  <c r="L745" i="131"/>
  <c r="K745" i="131"/>
  <c r="J745" i="131"/>
  <c r="I745" i="131"/>
  <c r="H745" i="131"/>
  <c r="G745" i="131"/>
  <c r="F745" i="131"/>
  <c r="E745" i="131"/>
  <c r="D745" i="131"/>
  <c r="C745" i="131"/>
  <c r="AD744" i="131"/>
  <c r="AC744" i="131"/>
  <c r="AB744" i="131"/>
  <c r="AA744" i="131"/>
  <c r="Z744" i="131"/>
  <c r="Y744" i="131"/>
  <c r="X744" i="131"/>
  <c r="W744" i="131"/>
  <c r="V744" i="131"/>
  <c r="U744" i="131"/>
  <c r="T744" i="131"/>
  <c r="S744" i="131"/>
  <c r="R744" i="131"/>
  <c r="Q744" i="131"/>
  <c r="P744" i="131"/>
  <c r="O744" i="131"/>
  <c r="N744" i="131"/>
  <c r="M744" i="131"/>
  <c r="L744" i="131"/>
  <c r="K744" i="131"/>
  <c r="J744" i="131"/>
  <c r="I744" i="131"/>
  <c r="H744" i="131"/>
  <c r="G744" i="131"/>
  <c r="F744" i="131"/>
  <c r="E744" i="131"/>
  <c r="D744" i="131"/>
  <c r="C744" i="131"/>
  <c r="AD743" i="131"/>
  <c r="AC743" i="131"/>
  <c r="AB743" i="131"/>
  <c r="AA743" i="131"/>
  <c r="Z743" i="131"/>
  <c r="Y743" i="131"/>
  <c r="X743" i="131"/>
  <c r="W743" i="131"/>
  <c r="V743" i="131"/>
  <c r="U743" i="131"/>
  <c r="T743" i="131"/>
  <c r="S743" i="131"/>
  <c r="R743" i="131"/>
  <c r="Q743" i="131"/>
  <c r="P743" i="131"/>
  <c r="O743" i="131"/>
  <c r="N743" i="131"/>
  <c r="M743" i="131"/>
  <c r="L743" i="131"/>
  <c r="K743" i="131"/>
  <c r="J743" i="131"/>
  <c r="I743" i="131"/>
  <c r="H743" i="131"/>
  <c r="G743" i="131"/>
  <c r="F743" i="131"/>
  <c r="E743" i="131"/>
  <c r="D743" i="131"/>
  <c r="C743" i="131"/>
  <c r="AD742" i="131"/>
  <c r="AC742" i="131"/>
  <c r="AB742" i="131"/>
  <c r="AA742" i="131"/>
  <c r="Z742" i="131"/>
  <c r="Y742" i="131"/>
  <c r="X742" i="131"/>
  <c r="W742" i="131"/>
  <c r="V742" i="131"/>
  <c r="U742" i="131"/>
  <c r="T742" i="131"/>
  <c r="S742" i="131"/>
  <c r="R742" i="131"/>
  <c r="Q742" i="131"/>
  <c r="P742" i="131"/>
  <c r="O742" i="131"/>
  <c r="N742" i="131"/>
  <c r="M742" i="131"/>
  <c r="L742" i="131"/>
  <c r="K742" i="131"/>
  <c r="J742" i="131"/>
  <c r="I742" i="131"/>
  <c r="H742" i="131"/>
  <c r="G742" i="131"/>
  <c r="F742" i="131"/>
  <c r="E742" i="131"/>
  <c r="D742" i="131"/>
  <c r="C742" i="131"/>
  <c r="AD741" i="131"/>
  <c r="AC741" i="131"/>
  <c r="AB741" i="131"/>
  <c r="AA741" i="131"/>
  <c r="Z741" i="131"/>
  <c r="Y741" i="131"/>
  <c r="X741" i="131"/>
  <c r="W741" i="131"/>
  <c r="V741" i="131"/>
  <c r="U741" i="131"/>
  <c r="T741" i="131"/>
  <c r="S741" i="131"/>
  <c r="R741" i="131"/>
  <c r="Q741" i="131"/>
  <c r="P741" i="131"/>
  <c r="O741" i="131"/>
  <c r="N741" i="131"/>
  <c r="M741" i="131"/>
  <c r="L741" i="131"/>
  <c r="K741" i="131"/>
  <c r="J741" i="131"/>
  <c r="I741" i="131"/>
  <c r="H741" i="131"/>
  <c r="G741" i="131"/>
  <c r="F741" i="131"/>
  <c r="E741" i="131"/>
  <c r="D741" i="131"/>
  <c r="C741" i="131"/>
  <c r="AD740" i="131"/>
  <c r="AC740" i="131"/>
  <c r="AB740" i="131"/>
  <c r="AA740" i="131"/>
  <c r="Z740" i="131"/>
  <c r="Y740" i="131"/>
  <c r="X740" i="131"/>
  <c r="W740" i="131"/>
  <c r="V740" i="131"/>
  <c r="U740" i="131"/>
  <c r="T740" i="131"/>
  <c r="S740" i="131"/>
  <c r="R740" i="131"/>
  <c r="Q740" i="131"/>
  <c r="P740" i="131"/>
  <c r="O740" i="131"/>
  <c r="N740" i="131"/>
  <c r="M740" i="131"/>
  <c r="L740" i="131"/>
  <c r="K740" i="131"/>
  <c r="J740" i="131"/>
  <c r="I740" i="131"/>
  <c r="H740" i="131"/>
  <c r="G740" i="131"/>
  <c r="F740" i="131"/>
  <c r="E740" i="131"/>
  <c r="D740" i="131"/>
  <c r="C740" i="131"/>
  <c r="AD739" i="131"/>
  <c r="AC739" i="131"/>
  <c r="AB739" i="131"/>
  <c r="AA739" i="131"/>
  <c r="Z739" i="131"/>
  <c r="Y739" i="131"/>
  <c r="X739" i="131"/>
  <c r="W739" i="131"/>
  <c r="V739" i="131"/>
  <c r="U739" i="131"/>
  <c r="T739" i="131"/>
  <c r="S739" i="131"/>
  <c r="R739" i="131"/>
  <c r="Q739" i="131"/>
  <c r="P739" i="131"/>
  <c r="O739" i="131"/>
  <c r="N739" i="131"/>
  <c r="M739" i="131"/>
  <c r="L739" i="131"/>
  <c r="K739" i="131"/>
  <c r="J739" i="131"/>
  <c r="I739" i="131"/>
  <c r="H739" i="131"/>
  <c r="G739" i="131"/>
  <c r="F739" i="131"/>
  <c r="E739" i="131"/>
  <c r="D739" i="131"/>
  <c r="C739" i="131"/>
  <c r="AD738" i="131"/>
  <c r="AC738" i="131"/>
  <c r="AB738" i="131"/>
  <c r="AA738" i="131"/>
  <c r="Z738" i="131"/>
  <c r="Y738" i="131"/>
  <c r="X738" i="131"/>
  <c r="W738" i="131"/>
  <c r="V738" i="131"/>
  <c r="U738" i="131"/>
  <c r="T738" i="131"/>
  <c r="S738" i="131"/>
  <c r="R738" i="131"/>
  <c r="Q738" i="131"/>
  <c r="P738" i="131"/>
  <c r="O738" i="131"/>
  <c r="N738" i="131"/>
  <c r="M738" i="131"/>
  <c r="L738" i="131"/>
  <c r="K738" i="131"/>
  <c r="J738" i="131"/>
  <c r="I738" i="131"/>
  <c r="H738" i="131"/>
  <c r="G738" i="131"/>
  <c r="F738" i="131"/>
  <c r="E738" i="131"/>
  <c r="D738" i="131"/>
  <c r="C738" i="131"/>
  <c r="AD737" i="131"/>
  <c r="AC737" i="131"/>
  <c r="AB737" i="131"/>
  <c r="AA737" i="131"/>
  <c r="Z737" i="131"/>
  <c r="Y737" i="131"/>
  <c r="X737" i="131"/>
  <c r="W737" i="131"/>
  <c r="V737" i="131"/>
  <c r="U737" i="131"/>
  <c r="T737" i="131"/>
  <c r="S737" i="131"/>
  <c r="R737" i="131"/>
  <c r="Q737" i="131"/>
  <c r="P737" i="131"/>
  <c r="O737" i="131"/>
  <c r="N737" i="131"/>
  <c r="M737" i="131"/>
  <c r="L737" i="131"/>
  <c r="K737" i="131"/>
  <c r="J737" i="131"/>
  <c r="I737" i="131"/>
  <c r="H737" i="131"/>
  <c r="G737" i="131"/>
  <c r="F737" i="131"/>
  <c r="E737" i="131"/>
  <c r="D737" i="131"/>
  <c r="C737" i="131"/>
  <c r="AD736" i="131"/>
  <c r="AC736" i="131"/>
  <c r="AB736" i="131"/>
  <c r="AA736" i="131"/>
  <c r="Z736" i="131"/>
  <c r="Y736" i="131"/>
  <c r="X736" i="131"/>
  <c r="W736" i="131"/>
  <c r="V736" i="131"/>
  <c r="U736" i="131"/>
  <c r="T736" i="131"/>
  <c r="S736" i="131"/>
  <c r="R736" i="131"/>
  <c r="Q736" i="131"/>
  <c r="P736" i="131"/>
  <c r="O736" i="131"/>
  <c r="N736" i="131"/>
  <c r="M736" i="131"/>
  <c r="L736" i="131"/>
  <c r="K736" i="131"/>
  <c r="J736" i="131"/>
  <c r="I736" i="131"/>
  <c r="H736" i="131"/>
  <c r="G736" i="131"/>
  <c r="F736" i="131"/>
  <c r="E736" i="131"/>
  <c r="D736" i="131"/>
  <c r="C736" i="131"/>
  <c r="AD735" i="131"/>
  <c r="AC735" i="131"/>
  <c r="AB735" i="131"/>
  <c r="AA735" i="131"/>
  <c r="Z735" i="131"/>
  <c r="Y735" i="131"/>
  <c r="X735" i="131"/>
  <c r="W735" i="131"/>
  <c r="V735" i="131"/>
  <c r="U735" i="131"/>
  <c r="T735" i="131"/>
  <c r="S735" i="131"/>
  <c r="R735" i="131"/>
  <c r="Q735" i="131"/>
  <c r="P735" i="131"/>
  <c r="O735" i="131"/>
  <c r="N735" i="131"/>
  <c r="M735" i="131"/>
  <c r="L735" i="131"/>
  <c r="K735" i="131"/>
  <c r="J735" i="131"/>
  <c r="I735" i="131"/>
  <c r="H735" i="131"/>
  <c r="G735" i="131"/>
  <c r="F735" i="131"/>
  <c r="E735" i="131"/>
  <c r="D735" i="131"/>
  <c r="C735" i="131"/>
  <c r="AD734" i="131"/>
  <c r="AC734" i="131"/>
  <c r="AB734" i="131"/>
  <c r="AA734" i="131"/>
  <c r="Z734" i="131"/>
  <c r="Y734" i="131"/>
  <c r="X734" i="131"/>
  <c r="W734" i="131"/>
  <c r="V734" i="131"/>
  <c r="U734" i="131"/>
  <c r="T734" i="131"/>
  <c r="S734" i="131"/>
  <c r="R734" i="131"/>
  <c r="Q734" i="131"/>
  <c r="P734" i="131"/>
  <c r="O734" i="131"/>
  <c r="N734" i="131"/>
  <c r="M734" i="131"/>
  <c r="L734" i="131"/>
  <c r="K734" i="131"/>
  <c r="J734" i="131"/>
  <c r="I734" i="131"/>
  <c r="H734" i="131"/>
  <c r="G734" i="131"/>
  <c r="F734" i="131"/>
  <c r="E734" i="131"/>
  <c r="D734" i="131"/>
  <c r="C734" i="131"/>
  <c r="AD733" i="131"/>
  <c r="AC733" i="131"/>
  <c r="AB733" i="131"/>
  <c r="AA733" i="131"/>
  <c r="Z733" i="131"/>
  <c r="Y733" i="131"/>
  <c r="X733" i="131"/>
  <c r="W733" i="131"/>
  <c r="V733" i="131"/>
  <c r="U733" i="131"/>
  <c r="T733" i="131"/>
  <c r="S733" i="131"/>
  <c r="R733" i="131"/>
  <c r="Q733" i="131"/>
  <c r="P733" i="131"/>
  <c r="O733" i="131"/>
  <c r="N733" i="131"/>
  <c r="M733" i="131"/>
  <c r="L733" i="131"/>
  <c r="K733" i="131"/>
  <c r="J733" i="131"/>
  <c r="I733" i="131"/>
  <c r="H733" i="131"/>
  <c r="G733" i="131"/>
  <c r="F733" i="131"/>
  <c r="E733" i="131"/>
  <c r="D733" i="131"/>
  <c r="C733" i="131"/>
  <c r="AD732" i="131"/>
  <c r="AC732" i="131"/>
  <c r="AB732" i="131"/>
  <c r="AA732" i="131"/>
  <c r="Z732" i="131"/>
  <c r="Y732" i="131"/>
  <c r="X732" i="131"/>
  <c r="W732" i="131"/>
  <c r="V732" i="131"/>
  <c r="U732" i="131"/>
  <c r="T732" i="131"/>
  <c r="S732" i="131"/>
  <c r="R732" i="131"/>
  <c r="Q732" i="131"/>
  <c r="P732" i="131"/>
  <c r="O732" i="131"/>
  <c r="N732" i="131"/>
  <c r="M732" i="131"/>
  <c r="L732" i="131"/>
  <c r="K732" i="131"/>
  <c r="J732" i="131"/>
  <c r="I732" i="131"/>
  <c r="H732" i="131"/>
  <c r="G732" i="131"/>
  <c r="F732" i="131"/>
  <c r="E732" i="131"/>
  <c r="D732" i="131"/>
  <c r="C732" i="131"/>
  <c r="AD729" i="131"/>
  <c r="AC729" i="131"/>
  <c r="AB729" i="131"/>
  <c r="AA729" i="131"/>
  <c r="Z729" i="131"/>
  <c r="Y729" i="131"/>
  <c r="X729" i="131"/>
  <c r="W729" i="131"/>
  <c r="V729" i="131"/>
  <c r="U729" i="131"/>
  <c r="T729" i="131"/>
  <c r="S729" i="131"/>
  <c r="R729" i="131"/>
  <c r="Q729" i="131"/>
  <c r="P729" i="131"/>
  <c r="O729" i="131"/>
  <c r="N729" i="131"/>
  <c r="M729" i="131"/>
  <c r="L729" i="131"/>
  <c r="K729" i="131"/>
  <c r="J729" i="131"/>
  <c r="I729" i="131"/>
  <c r="H729" i="131"/>
  <c r="G729" i="131"/>
  <c r="F729" i="131"/>
  <c r="E729" i="131"/>
  <c r="D729" i="131"/>
  <c r="C729" i="131"/>
  <c r="AG728" i="131"/>
  <c r="AD728" i="131"/>
  <c r="AC728" i="131"/>
  <c r="AB728" i="131"/>
  <c r="AA728" i="131"/>
  <c r="Z728" i="131"/>
  <c r="Y728" i="131"/>
  <c r="X728" i="131"/>
  <c r="W728" i="131"/>
  <c r="V728" i="131"/>
  <c r="U728" i="131"/>
  <c r="T728" i="131"/>
  <c r="S728" i="131"/>
  <c r="R728" i="131"/>
  <c r="Q728" i="131"/>
  <c r="P728" i="131"/>
  <c r="O728" i="131"/>
  <c r="N728" i="131"/>
  <c r="M728" i="131"/>
  <c r="L728" i="131"/>
  <c r="K728" i="131"/>
  <c r="J728" i="131"/>
  <c r="I728" i="131"/>
  <c r="H728" i="131"/>
  <c r="G728" i="131"/>
  <c r="F728" i="131"/>
  <c r="E728" i="131"/>
  <c r="D728" i="131"/>
  <c r="C728" i="131"/>
  <c r="AG727" i="131"/>
  <c r="AD727" i="131"/>
  <c r="AC727" i="131"/>
  <c r="AB727" i="131"/>
  <c r="AA727" i="131"/>
  <c r="Z727" i="131"/>
  <c r="Y727" i="131"/>
  <c r="X727" i="131"/>
  <c r="W727" i="131"/>
  <c r="V727" i="131"/>
  <c r="U727" i="131"/>
  <c r="T727" i="131"/>
  <c r="S727" i="131"/>
  <c r="R727" i="131"/>
  <c r="Q727" i="131"/>
  <c r="P727" i="131"/>
  <c r="O727" i="131"/>
  <c r="N727" i="131"/>
  <c r="M727" i="131"/>
  <c r="L727" i="131"/>
  <c r="K727" i="131"/>
  <c r="J727" i="131"/>
  <c r="I727" i="131"/>
  <c r="H727" i="131"/>
  <c r="G727" i="131"/>
  <c r="F727" i="131"/>
  <c r="E727" i="131"/>
  <c r="D727" i="131"/>
  <c r="C727" i="131"/>
  <c r="AG726" i="131"/>
  <c r="AD726" i="131"/>
  <c r="AC726" i="131"/>
  <c r="AB726" i="131"/>
  <c r="AA726" i="131"/>
  <c r="Z726" i="131"/>
  <c r="Y726" i="131"/>
  <c r="X726" i="131"/>
  <c r="W726" i="131"/>
  <c r="V726" i="131"/>
  <c r="U726" i="131"/>
  <c r="T726" i="131"/>
  <c r="S726" i="131"/>
  <c r="R726" i="131"/>
  <c r="Q726" i="131"/>
  <c r="P726" i="131"/>
  <c r="O726" i="131"/>
  <c r="N726" i="131"/>
  <c r="M726" i="131"/>
  <c r="L726" i="131"/>
  <c r="K726" i="131"/>
  <c r="J726" i="131"/>
  <c r="I726" i="131"/>
  <c r="H726" i="131"/>
  <c r="G726" i="131"/>
  <c r="F726" i="131"/>
  <c r="E726" i="131"/>
  <c r="D726" i="131"/>
  <c r="C726" i="131"/>
  <c r="AG725" i="131"/>
  <c r="AD725" i="131"/>
  <c r="AC725" i="131"/>
  <c r="AB725" i="131"/>
  <c r="AA725" i="131"/>
  <c r="Z725" i="131"/>
  <c r="Y725" i="131"/>
  <c r="X725" i="131"/>
  <c r="W725" i="131"/>
  <c r="V725" i="131"/>
  <c r="U725" i="131"/>
  <c r="T725" i="131"/>
  <c r="S725" i="131"/>
  <c r="R725" i="131"/>
  <c r="Q725" i="131"/>
  <c r="P725" i="131"/>
  <c r="O725" i="131"/>
  <c r="N725" i="131"/>
  <c r="M725" i="131"/>
  <c r="L725" i="131"/>
  <c r="K725" i="131"/>
  <c r="J725" i="131"/>
  <c r="I725" i="131"/>
  <c r="H725" i="131"/>
  <c r="G725" i="131"/>
  <c r="F725" i="131"/>
  <c r="E725" i="131"/>
  <c r="D725" i="131"/>
  <c r="C725" i="131"/>
  <c r="AG724" i="131"/>
  <c r="AD724" i="131"/>
  <c r="AC724" i="131"/>
  <c r="AB724" i="131"/>
  <c r="AA724" i="131"/>
  <c r="Z724" i="131"/>
  <c r="Y724" i="131"/>
  <c r="X724" i="131"/>
  <c r="W724" i="131"/>
  <c r="V724" i="131"/>
  <c r="U724" i="131"/>
  <c r="T724" i="131"/>
  <c r="S724" i="131"/>
  <c r="R724" i="131"/>
  <c r="Q724" i="131"/>
  <c r="P724" i="131"/>
  <c r="O724" i="131"/>
  <c r="N724" i="131"/>
  <c r="M724" i="131"/>
  <c r="L724" i="131"/>
  <c r="K724" i="131"/>
  <c r="J724" i="131"/>
  <c r="I724" i="131"/>
  <c r="H724" i="131"/>
  <c r="G724" i="131"/>
  <c r="F724" i="131"/>
  <c r="E724" i="131"/>
  <c r="D724" i="131"/>
  <c r="C724" i="131"/>
  <c r="AG723" i="131"/>
  <c r="AD723" i="131"/>
  <c r="AC723" i="131"/>
  <c r="AB723" i="131"/>
  <c r="AA723" i="131"/>
  <c r="Z723" i="131"/>
  <c r="Y723" i="131"/>
  <c r="X723" i="131"/>
  <c r="W723" i="131"/>
  <c r="V723" i="131"/>
  <c r="U723" i="131"/>
  <c r="T723" i="131"/>
  <c r="S723" i="131"/>
  <c r="R723" i="131"/>
  <c r="Q723" i="131"/>
  <c r="P723" i="131"/>
  <c r="O723" i="131"/>
  <c r="N723" i="131"/>
  <c r="M723" i="131"/>
  <c r="L723" i="131"/>
  <c r="K723" i="131"/>
  <c r="J723" i="131"/>
  <c r="I723" i="131"/>
  <c r="H723" i="131"/>
  <c r="G723" i="131"/>
  <c r="F723" i="131"/>
  <c r="E723" i="131"/>
  <c r="D723" i="131"/>
  <c r="C723" i="131"/>
  <c r="AG722" i="131"/>
  <c r="AD722" i="131"/>
  <c r="AC722" i="131"/>
  <c r="AB722" i="131"/>
  <c r="AA722" i="131"/>
  <c r="Z722" i="131"/>
  <c r="Y722" i="131"/>
  <c r="X722" i="131"/>
  <c r="W722" i="131"/>
  <c r="V722" i="131"/>
  <c r="U722" i="131"/>
  <c r="T722" i="131"/>
  <c r="S722" i="131"/>
  <c r="R722" i="131"/>
  <c r="Q722" i="131"/>
  <c r="P722" i="131"/>
  <c r="O722" i="131"/>
  <c r="N722" i="131"/>
  <c r="M722" i="131"/>
  <c r="L722" i="131"/>
  <c r="K722" i="131"/>
  <c r="J722" i="131"/>
  <c r="I722" i="131"/>
  <c r="H722" i="131"/>
  <c r="G722" i="131"/>
  <c r="F722" i="131"/>
  <c r="E722" i="131"/>
  <c r="D722" i="131"/>
  <c r="C722" i="131"/>
  <c r="AG721" i="131"/>
  <c r="AD721" i="131"/>
  <c r="AC721" i="131"/>
  <c r="AB721" i="131"/>
  <c r="AA721" i="131"/>
  <c r="Z721" i="131"/>
  <c r="Y721" i="131"/>
  <c r="X721" i="131"/>
  <c r="W721" i="131"/>
  <c r="V721" i="131"/>
  <c r="U721" i="131"/>
  <c r="T721" i="131"/>
  <c r="S721" i="131"/>
  <c r="R721" i="131"/>
  <c r="Q721" i="131"/>
  <c r="P721" i="131"/>
  <c r="O721" i="131"/>
  <c r="N721" i="131"/>
  <c r="M721" i="131"/>
  <c r="L721" i="131"/>
  <c r="K721" i="131"/>
  <c r="J721" i="131"/>
  <c r="I721" i="131"/>
  <c r="H721" i="131"/>
  <c r="G721" i="131"/>
  <c r="F721" i="131"/>
  <c r="E721" i="131"/>
  <c r="D721" i="131"/>
  <c r="C721" i="131"/>
  <c r="AG720" i="131"/>
  <c r="AD720" i="131"/>
  <c r="AC720" i="131"/>
  <c r="AB720" i="131"/>
  <c r="AA720" i="131"/>
  <c r="Z720" i="131"/>
  <c r="Y720" i="131"/>
  <c r="X720" i="131"/>
  <c r="W720" i="131"/>
  <c r="V720" i="131"/>
  <c r="U720" i="131"/>
  <c r="T720" i="131"/>
  <c r="S720" i="131"/>
  <c r="R720" i="131"/>
  <c r="Q720" i="131"/>
  <c r="P720" i="131"/>
  <c r="O720" i="131"/>
  <c r="N720" i="131"/>
  <c r="M720" i="131"/>
  <c r="L720" i="131"/>
  <c r="K720" i="131"/>
  <c r="J720" i="131"/>
  <c r="I720" i="131"/>
  <c r="H720" i="131"/>
  <c r="G720" i="131"/>
  <c r="F720" i="131"/>
  <c r="E720" i="131"/>
  <c r="D720" i="131"/>
  <c r="C720" i="131"/>
  <c r="AG719" i="131"/>
  <c r="AD719" i="131"/>
  <c r="AC719" i="131"/>
  <c r="AB719" i="131"/>
  <c r="AA719" i="131"/>
  <c r="Z719" i="131"/>
  <c r="Y719" i="131"/>
  <c r="X719" i="131"/>
  <c r="W719" i="131"/>
  <c r="V719" i="131"/>
  <c r="U719" i="131"/>
  <c r="T719" i="131"/>
  <c r="S719" i="131"/>
  <c r="R719" i="131"/>
  <c r="Q719" i="131"/>
  <c r="P719" i="131"/>
  <c r="O719" i="131"/>
  <c r="N719" i="131"/>
  <c r="M719" i="131"/>
  <c r="L719" i="131"/>
  <c r="K719" i="131"/>
  <c r="J719" i="131"/>
  <c r="I719" i="131"/>
  <c r="H719" i="131"/>
  <c r="G719" i="131"/>
  <c r="F719" i="131"/>
  <c r="E719" i="131"/>
  <c r="D719" i="131"/>
  <c r="C719" i="131"/>
  <c r="AD718" i="131"/>
  <c r="AC718" i="131"/>
  <c r="AB718" i="131"/>
  <c r="AA718" i="131"/>
  <c r="Z718" i="131"/>
  <c r="Y718" i="131"/>
  <c r="X718" i="131"/>
  <c r="W718" i="131"/>
  <c r="V718" i="131"/>
  <c r="U718" i="131"/>
  <c r="T718" i="131"/>
  <c r="S718" i="131"/>
  <c r="R718" i="131"/>
  <c r="Q718" i="131"/>
  <c r="P718" i="131"/>
  <c r="O718" i="131"/>
  <c r="N718" i="131"/>
  <c r="M718" i="131"/>
  <c r="L718" i="131"/>
  <c r="K718" i="131"/>
  <c r="J718" i="131"/>
  <c r="I718" i="131"/>
  <c r="H718" i="131"/>
  <c r="G718" i="131"/>
  <c r="F718" i="131"/>
  <c r="E718" i="131"/>
  <c r="D718" i="131"/>
  <c r="C718" i="131"/>
  <c r="AD717" i="131"/>
  <c r="AC717" i="131"/>
  <c r="AB717" i="131"/>
  <c r="AA717" i="131"/>
  <c r="Z717" i="131"/>
  <c r="Y717" i="131"/>
  <c r="X717" i="131"/>
  <c r="W717" i="131"/>
  <c r="V717" i="131"/>
  <c r="U717" i="131"/>
  <c r="T717" i="131"/>
  <c r="S717" i="131"/>
  <c r="R717" i="131"/>
  <c r="Q717" i="131"/>
  <c r="P717" i="131"/>
  <c r="O717" i="131"/>
  <c r="N717" i="131"/>
  <c r="M717" i="131"/>
  <c r="L717" i="131"/>
  <c r="K717" i="131"/>
  <c r="J717" i="131"/>
  <c r="I717" i="131"/>
  <c r="H717" i="131"/>
  <c r="G717" i="131"/>
  <c r="F717" i="131"/>
  <c r="E717" i="131"/>
  <c r="D717" i="131"/>
  <c r="C717" i="131"/>
  <c r="AD716" i="131"/>
  <c r="AC716" i="131"/>
  <c r="AB716" i="131"/>
  <c r="AA716" i="131"/>
  <c r="Z716" i="131"/>
  <c r="Y716" i="131"/>
  <c r="X716" i="131"/>
  <c r="W716" i="131"/>
  <c r="V716" i="131"/>
  <c r="U716" i="131"/>
  <c r="T716" i="131"/>
  <c r="S716" i="131"/>
  <c r="R716" i="131"/>
  <c r="Q716" i="131"/>
  <c r="P716" i="131"/>
  <c r="O716" i="131"/>
  <c r="N716" i="131"/>
  <c r="M716" i="131"/>
  <c r="L716" i="131"/>
  <c r="K716" i="131"/>
  <c r="J716" i="131"/>
  <c r="I716" i="131"/>
  <c r="H716" i="131"/>
  <c r="G716" i="131"/>
  <c r="F716" i="131"/>
  <c r="E716" i="131"/>
  <c r="D716" i="131"/>
  <c r="C716" i="131"/>
  <c r="AD715" i="131"/>
  <c r="AC715" i="131"/>
  <c r="AB715" i="131"/>
  <c r="AA715" i="131"/>
  <c r="Z715" i="131"/>
  <c r="Y715" i="131"/>
  <c r="X715" i="131"/>
  <c r="W715" i="131"/>
  <c r="V715" i="131"/>
  <c r="U715" i="131"/>
  <c r="T715" i="131"/>
  <c r="S715" i="131"/>
  <c r="R715" i="131"/>
  <c r="Q715" i="131"/>
  <c r="P715" i="131"/>
  <c r="O715" i="131"/>
  <c r="N715" i="131"/>
  <c r="M715" i="131"/>
  <c r="L715" i="131"/>
  <c r="K715" i="131"/>
  <c r="J715" i="131"/>
  <c r="I715" i="131"/>
  <c r="H715" i="131"/>
  <c r="G715" i="131"/>
  <c r="F715" i="131"/>
  <c r="E715" i="131"/>
  <c r="D715" i="131"/>
  <c r="C715" i="131"/>
  <c r="AD714" i="131"/>
  <c r="AC714" i="131"/>
  <c r="AB714" i="131"/>
  <c r="AA714" i="131"/>
  <c r="Z714" i="131"/>
  <c r="Y714" i="131"/>
  <c r="X714" i="131"/>
  <c r="W714" i="131"/>
  <c r="V714" i="131"/>
  <c r="U714" i="131"/>
  <c r="T714" i="131"/>
  <c r="S714" i="131"/>
  <c r="R714" i="131"/>
  <c r="Q714" i="131"/>
  <c r="P714" i="131"/>
  <c r="O714" i="131"/>
  <c r="N714" i="131"/>
  <c r="M714" i="131"/>
  <c r="L714" i="131"/>
  <c r="K714" i="131"/>
  <c r="J714" i="131"/>
  <c r="I714" i="131"/>
  <c r="H714" i="131"/>
  <c r="G714" i="131"/>
  <c r="F714" i="131"/>
  <c r="E714" i="131"/>
  <c r="D714" i="131"/>
  <c r="C714" i="131"/>
  <c r="AD713" i="131"/>
  <c r="AC713" i="131"/>
  <c r="AB713" i="131"/>
  <c r="AA713" i="131"/>
  <c r="Z713" i="131"/>
  <c r="Y713" i="131"/>
  <c r="X713" i="131"/>
  <c r="W713" i="131"/>
  <c r="V713" i="131"/>
  <c r="U713" i="131"/>
  <c r="T713" i="131"/>
  <c r="S713" i="131"/>
  <c r="R713" i="131"/>
  <c r="Q713" i="131"/>
  <c r="P713" i="131"/>
  <c r="O713" i="131"/>
  <c r="N713" i="131"/>
  <c r="M713" i="131"/>
  <c r="L713" i="131"/>
  <c r="K713" i="131"/>
  <c r="J713" i="131"/>
  <c r="I713" i="131"/>
  <c r="H713" i="131"/>
  <c r="G713" i="131"/>
  <c r="F713" i="131"/>
  <c r="E713" i="131"/>
  <c r="D713" i="131"/>
  <c r="C713" i="131"/>
  <c r="AD712" i="131"/>
  <c r="AC712" i="131"/>
  <c r="AB712" i="131"/>
  <c r="AA712" i="131"/>
  <c r="Z712" i="131"/>
  <c r="Y712" i="131"/>
  <c r="X712" i="131"/>
  <c r="W712" i="131"/>
  <c r="V712" i="131"/>
  <c r="U712" i="131"/>
  <c r="T712" i="131"/>
  <c r="S712" i="131"/>
  <c r="R712" i="131"/>
  <c r="Q712" i="131"/>
  <c r="P712" i="131"/>
  <c r="O712" i="131"/>
  <c r="N712" i="131"/>
  <c r="M712" i="131"/>
  <c r="L712" i="131"/>
  <c r="K712" i="131"/>
  <c r="J712" i="131"/>
  <c r="I712" i="131"/>
  <c r="H712" i="131"/>
  <c r="G712" i="131"/>
  <c r="F712" i="131"/>
  <c r="E712" i="131"/>
  <c r="D712" i="131"/>
  <c r="C712" i="131"/>
  <c r="AD711" i="131"/>
  <c r="AC711" i="131"/>
  <c r="AB711" i="131"/>
  <c r="AA711" i="131"/>
  <c r="Z711" i="131"/>
  <c r="Y711" i="131"/>
  <c r="X711" i="131"/>
  <c r="W711" i="131"/>
  <c r="V711" i="131"/>
  <c r="U711" i="131"/>
  <c r="T711" i="131"/>
  <c r="S711" i="131"/>
  <c r="R711" i="131"/>
  <c r="Q711" i="131"/>
  <c r="P711" i="131"/>
  <c r="O711" i="131"/>
  <c r="N711" i="131"/>
  <c r="M711" i="131"/>
  <c r="L711" i="131"/>
  <c r="K711" i="131"/>
  <c r="J711" i="131"/>
  <c r="I711" i="131"/>
  <c r="H711" i="131"/>
  <c r="G711" i="131"/>
  <c r="F711" i="131"/>
  <c r="E711" i="131"/>
  <c r="D711" i="131"/>
  <c r="C711" i="131"/>
  <c r="AD710" i="131"/>
  <c r="AC710" i="131"/>
  <c r="AB710" i="131"/>
  <c r="AA710" i="131"/>
  <c r="Z710" i="131"/>
  <c r="Y710" i="131"/>
  <c r="X710" i="131"/>
  <c r="W710" i="131"/>
  <c r="V710" i="131"/>
  <c r="U710" i="131"/>
  <c r="T710" i="131"/>
  <c r="S710" i="131"/>
  <c r="R710" i="131"/>
  <c r="Q710" i="131"/>
  <c r="P710" i="131"/>
  <c r="O710" i="131"/>
  <c r="N710" i="131"/>
  <c r="M710" i="131"/>
  <c r="L710" i="131"/>
  <c r="K710" i="131"/>
  <c r="J710" i="131"/>
  <c r="I710" i="131"/>
  <c r="H710" i="131"/>
  <c r="G710" i="131"/>
  <c r="F710" i="131"/>
  <c r="E710" i="131"/>
  <c r="D710" i="131"/>
  <c r="C710" i="131"/>
  <c r="AD709" i="131"/>
  <c r="AC709" i="131"/>
  <c r="AB709" i="131"/>
  <c r="AA709" i="131"/>
  <c r="Z709" i="131"/>
  <c r="Y709" i="131"/>
  <c r="X709" i="131"/>
  <c r="W709" i="131"/>
  <c r="V709" i="131"/>
  <c r="U709" i="131"/>
  <c r="T709" i="131"/>
  <c r="S709" i="131"/>
  <c r="R709" i="131"/>
  <c r="Q709" i="131"/>
  <c r="P709" i="131"/>
  <c r="O709" i="131"/>
  <c r="N709" i="131"/>
  <c r="M709" i="131"/>
  <c r="L709" i="131"/>
  <c r="K709" i="131"/>
  <c r="J709" i="131"/>
  <c r="I709" i="131"/>
  <c r="H709" i="131"/>
  <c r="G709" i="131"/>
  <c r="F709" i="131"/>
  <c r="E709" i="131"/>
  <c r="D709" i="131"/>
  <c r="C709" i="131"/>
  <c r="AD708" i="131"/>
  <c r="AC708" i="131"/>
  <c r="AB708" i="131"/>
  <c r="AA708" i="131"/>
  <c r="Z708" i="131"/>
  <c r="Y708" i="131"/>
  <c r="X708" i="131"/>
  <c r="W708" i="131"/>
  <c r="V708" i="131"/>
  <c r="U708" i="131"/>
  <c r="T708" i="131"/>
  <c r="S708" i="131"/>
  <c r="R708" i="131"/>
  <c r="Q708" i="131"/>
  <c r="P708" i="131"/>
  <c r="O708" i="131"/>
  <c r="N708" i="131"/>
  <c r="M708" i="131"/>
  <c r="L708" i="131"/>
  <c r="K708" i="131"/>
  <c r="J708" i="131"/>
  <c r="I708" i="131"/>
  <c r="H708" i="131"/>
  <c r="G708" i="131"/>
  <c r="F708" i="131"/>
  <c r="E708" i="131"/>
  <c r="D708" i="131"/>
  <c r="C708" i="131"/>
  <c r="AD707" i="131"/>
  <c r="AC707" i="131"/>
  <c r="AB707" i="131"/>
  <c r="AA707" i="131"/>
  <c r="Z707" i="131"/>
  <c r="Y707" i="131"/>
  <c r="X707" i="131"/>
  <c r="W707" i="131"/>
  <c r="V707" i="131"/>
  <c r="U707" i="131"/>
  <c r="T707" i="131"/>
  <c r="S707" i="131"/>
  <c r="R707" i="131"/>
  <c r="Q707" i="131"/>
  <c r="P707" i="131"/>
  <c r="O707" i="131"/>
  <c r="N707" i="131"/>
  <c r="M707" i="131"/>
  <c r="L707" i="131"/>
  <c r="K707" i="131"/>
  <c r="J707" i="131"/>
  <c r="I707" i="131"/>
  <c r="H707" i="131"/>
  <c r="G707" i="131"/>
  <c r="F707" i="131"/>
  <c r="E707" i="131"/>
  <c r="D707" i="131"/>
  <c r="C707" i="131"/>
  <c r="AD706" i="131"/>
  <c r="AC706" i="131"/>
  <c r="AB706" i="131"/>
  <c r="AA706" i="131"/>
  <c r="Z706" i="131"/>
  <c r="Y706" i="131"/>
  <c r="X706" i="131"/>
  <c r="W706" i="131"/>
  <c r="V706" i="131"/>
  <c r="U706" i="131"/>
  <c r="T706" i="131"/>
  <c r="S706" i="131"/>
  <c r="R706" i="131"/>
  <c r="Q706" i="131"/>
  <c r="P706" i="131"/>
  <c r="O706" i="131"/>
  <c r="N706" i="131"/>
  <c r="M706" i="131"/>
  <c r="L706" i="131"/>
  <c r="K706" i="131"/>
  <c r="J706" i="131"/>
  <c r="I706" i="131"/>
  <c r="H706" i="131"/>
  <c r="G706" i="131"/>
  <c r="F706" i="131"/>
  <c r="E706" i="131"/>
  <c r="D706" i="131"/>
  <c r="C706" i="131"/>
  <c r="AD705" i="131"/>
  <c r="AC705" i="131"/>
  <c r="AB705" i="131"/>
  <c r="AA705" i="131"/>
  <c r="Z705" i="131"/>
  <c r="Y705" i="131"/>
  <c r="X705" i="131"/>
  <c r="W705" i="131"/>
  <c r="V705" i="131"/>
  <c r="U705" i="131"/>
  <c r="T705" i="131"/>
  <c r="S705" i="131"/>
  <c r="R705" i="131"/>
  <c r="Q705" i="131"/>
  <c r="P705" i="131"/>
  <c r="O705" i="131"/>
  <c r="N705" i="131"/>
  <c r="M705" i="131"/>
  <c r="L705" i="131"/>
  <c r="K705" i="131"/>
  <c r="J705" i="131"/>
  <c r="I705" i="131"/>
  <c r="H705" i="131"/>
  <c r="G705" i="131"/>
  <c r="F705" i="131"/>
  <c r="E705" i="131"/>
  <c r="D705" i="131"/>
  <c r="C705" i="131"/>
  <c r="AD704" i="131"/>
  <c r="AC704" i="131"/>
  <c r="AB704" i="131"/>
  <c r="AA704" i="131"/>
  <c r="Z704" i="131"/>
  <c r="Y704" i="131"/>
  <c r="X704" i="131"/>
  <c r="W704" i="131"/>
  <c r="V704" i="131"/>
  <c r="U704" i="131"/>
  <c r="T704" i="131"/>
  <c r="S704" i="131"/>
  <c r="R704" i="131"/>
  <c r="Q704" i="131"/>
  <c r="P704" i="131"/>
  <c r="O704" i="131"/>
  <c r="N704" i="131"/>
  <c r="M704" i="131"/>
  <c r="L704" i="131"/>
  <c r="K704" i="131"/>
  <c r="J704" i="131"/>
  <c r="I704" i="131"/>
  <c r="H704" i="131"/>
  <c r="G704" i="131"/>
  <c r="F704" i="131"/>
  <c r="E704" i="131"/>
  <c r="D704" i="131"/>
  <c r="C704" i="131"/>
  <c r="AD703" i="131"/>
  <c r="AC703" i="131"/>
  <c r="AB703" i="131"/>
  <c r="AA703" i="131"/>
  <c r="Z703" i="131"/>
  <c r="Y703" i="131"/>
  <c r="X703" i="131"/>
  <c r="W703" i="131"/>
  <c r="V703" i="131"/>
  <c r="U703" i="131"/>
  <c r="T703" i="131"/>
  <c r="S703" i="131"/>
  <c r="R703" i="131"/>
  <c r="Q703" i="131"/>
  <c r="P703" i="131"/>
  <c r="O703" i="131"/>
  <c r="N703" i="131"/>
  <c r="M703" i="131"/>
  <c r="L703" i="131"/>
  <c r="K703" i="131"/>
  <c r="J703" i="131"/>
  <c r="I703" i="131"/>
  <c r="H703" i="131"/>
  <c r="G703" i="131"/>
  <c r="F703" i="131"/>
  <c r="E703" i="131"/>
  <c r="D703" i="131"/>
  <c r="C703" i="131"/>
  <c r="AD702" i="131"/>
  <c r="AC702" i="131"/>
  <c r="AB702" i="131"/>
  <c r="AA702" i="131"/>
  <c r="Z702" i="131"/>
  <c r="Y702" i="131"/>
  <c r="X702" i="131"/>
  <c r="W702" i="131"/>
  <c r="V702" i="131"/>
  <c r="U702" i="131"/>
  <c r="T702" i="131"/>
  <c r="S702" i="131"/>
  <c r="R702" i="131"/>
  <c r="Q702" i="131"/>
  <c r="P702" i="131"/>
  <c r="O702" i="131"/>
  <c r="N702" i="131"/>
  <c r="M702" i="131"/>
  <c r="L702" i="131"/>
  <c r="K702" i="131"/>
  <c r="J702" i="131"/>
  <c r="I702" i="131"/>
  <c r="H702" i="131"/>
  <c r="G702" i="131"/>
  <c r="F702" i="131"/>
  <c r="E702" i="131"/>
  <c r="D702" i="131"/>
  <c r="C702" i="131"/>
  <c r="AD699" i="131"/>
  <c r="AC699" i="131"/>
  <c r="AB699" i="131"/>
  <c r="AA699" i="131"/>
  <c r="Z699" i="131"/>
  <c r="Y699" i="131"/>
  <c r="X699" i="131"/>
  <c r="W699" i="131"/>
  <c r="V699" i="131"/>
  <c r="U699" i="131"/>
  <c r="T699" i="131"/>
  <c r="S699" i="131"/>
  <c r="R699" i="131"/>
  <c r="Q699" i="131"/>
  <c r="P699" i="131"/>
  <c r="O699" i="131"/>
  <c r="N699" i="131"/>
  <c r="M699" i="131"/>
  <c r="L699" i="131"/>
  <c r="K699" i="131"/>
  <c r="J699" i="131"/>
  <c r="I699" i="131"/>
  <c r="H699" i="131"/>
  <c r="G699" i="131"/>
  <c r="F699" i="131"/>
  <c r="E699" i="131"/>
  <c r="D699" i="131"/>
  <c r="C699" i="131"/>
  <c r="AG698" i="131"/>
  <c r="AD698" i="131"/>
  <c r="AC698" i="131"/>
  <c r="AB698" i="131"/>
  <c r="AA698" i="131"/>
  <c r="Z698" i="131"/>
  <c r="Y698" i="131"/>
  <c r="X698" i="131"/>
  <c r="W698" i="131"/>
  <c r="V698" i="131"/>
  <c r="U698" i="131"/>
  <c r="T698" i="131"/>
  <c r="S698" i="131"/>
  <c r="R698" i="131"/>
  <c r="Q698" i="131"/>
  <c r="P698" i="131"/>
  <c r="O698" i="131"/>
  <c r="N698" i="131"/>
  <c r="M698" i="131"/>
  <c r="L698" i="131"/>
  <c r="K698" i="131"/>
  <c r="J698" i="131"/>
  <c r="I698" i="131"/>
  <c r="H698" i="131"/>
  <c r="G698" i="131"/>
  <c r="F698" i="131"/>
  <c r="E698" i="131"/>
  <c r="D698" i="131"/>
  <c r="C698" i="131"/>
  <c r="AG697" i="131"/>
  <c r="AD697" i="131"/>
  <c r="AC697" i="131"/>
  <c r="AB697" i="131"/>
  <c r="AA697" i="131"/>
  <c r="Z697" i="131"/>
  <c r="Y697" i="131"/>
  <c r="X697" i="131"/>
  <c r="W697" i="131"/>
  <c r="V697" i="131"/>
  <c r="U697" i="131"/>
  <c r="T697" i="131"/>
  <c r="S697" i="131"/>
  <c r="R697" i="131"/>
  <c r="Q697" i="131"/>
  <c r="P697" i="131"/>
  <c r="O697" i="131"/>
  <c r="N697" i="131"/>
  <c r="M697" i="131"/>
  <c r="L697" i="131"/>
  <c r="K697" i="131"/>
  <c r="J697" i="131"/>
  <c r="I697" i="131"/>
  <c r="H697" i="131"/>
  <c r="G697" i="131"/>
  <c r="F697" i="131"/>
  <c r="E697" i="131"/>
  <c r="D697" i="131"/>
  <c r="C697" i="131"/>
  <c r="AG696" i="131"/>
  <c r="AD696" i="131"/>
  <c r="AC696" i="131"/>
  <c r="AB696" i="131"/>
  <c r="AA696" i="131"/>
  <c r="Z696" i="131"/>
  <c r="Y696" i="131"/>
  <c r="X696" i="131"/>
  <c r="W696" i="131"/>
  <c r="V696" i="131"/>
  <c r="U696" i="131"/>
  <c r="T696" i="131"/>
  <c r="S696" i="131"/>
  <c r="R696" i="131"/>
  <c r="Q696" i="131"/>
  <c r="P696" i="131"/>
  <c r="O696" i="131"/>
  <c r="N696" i="131"/>
  <c r="M696" i="131"/>
  <c r="L696" i="131"/>
  <c r="K696" i="131"/>
  <c r="J696" i="131"/>
  <c r="I696" i="131"/>
  <c r="H696" i="131"/>
  <c r="G696" i="131"/>
  <c r="F696" i="131"/>
  <c r="E696" i="131"/>
  <c r="D696" i="131"/>
  <c r="C696" i="131"/>
  <c r="AG695" i="131"/>
  <c r="AD695" i="131"/>
  <c r="AC695" i="131"/>
  <c r="AB695" i="131"/>
  <c r="AA695" i="131"/>
  <c r="Z695" i="131"/>
  <c r="Y695" i="131"/>
  <c r="X695" i="131"/>
  <c r="W695" i="131"/>
  <c r="V695" i="131"/>
  <c r="U695" i="131"/>
  <c r="T695" i="131"/>
  <c r="S695" i="131"/>
  <c r="R695" i="131"/>
  <c r="Q695" i="131"/>
  <c r="P695" i="131"/>
  <c r="O695" i="131"/>
  <c r="N695" i="131"/>
  <c r="M695" i="131"/>
  <c r="L695" i="131"/>
  <c r="K695" i="131"/>
  <c r="J695" i="131"/>
  <c r="I695" i="131"/>
  <c r="H695" i="131"/>
  <c r="G695" i="131"/>
  <c r="F695" i="131"/>
  <c r="E695" i="131"/>
  <c r="D695" i="131"/>
  <c r="C695" i="131"/>
  <c r="AG694" i="131"/>
  <c r="AD694" i="131"/>
  <c r="AC694" i="131"/>
  <c r="AB694" i="131"/>
  <c r="AA694" i="131"/>
  <c r="Z694" i="131"/>
  <c r="Y694" i="131"/>
  <c r="X694" i="131"/>
  <c r="W694" i="131"/>
  <c r="V694" i="131"/>
  <c r="U694" i="131"/>
  <c r="T694" i="131"/>
  <c r="S694" i="131"/>
  <c r="R694" i="131"/>
  <c r="Q694" i="131"/>
  <c r="P694" i="131"/>
  <c r="O694" i="131"/>
  <c r="N694" i="131"/>
  <c r="M694" i="131"/>
  <c r="L694" i="131"/>
  <c r="K694" i="131"/>
  <c r="J694" i="131"/>
  <c r="I694" i="131"/>
  <c r="H694" i="131"/>
  <c r="G694" i="131"/>
  <c r="F694" i="131"/>
  <c r="E694" i="131"/>
  <c r="D694" i="131"/>
  <c r="C694" i="131"/>
  <c r="AG693" i="131"/>
  <c r="AD693" i="131"/>
  <c r="AC693" i="131"/>
  <c r="AB693" i="131"/>
  <c r="AA693" i="131"/>
  <c r="Z693" i="131"/>
  <c r="Y693" i="131"/>
  <c r="X693" i="131"/>
  <c r="W693" i="131"/>
  <c r="V693" i="131"/>
  <c r="U693" i="131"/>
  <c r="T693" i="131"/>
  <c r="S693" i="131"/>
  <c r="R693" i="131"/>
  <c r="Q693" i="131"/>
  <c r="P693" i="131"/>
  <c r="O693" i="131"/>
  <c r="N693" i="131"/>
  <c r="M693" i="131"/>
  <c r="L693" i="131"/>
  <c r="K693" i="131"/>
  <c r="J693" i="131"/>
  <c r="I693" i="131"/>
  <c r="H693" i="131"/>
  <c r="G693" i="131"/>
  <c r="F693" i="131"/>
  <c r="E693" i="131"/>
  <c r="D693" i="131"/>
  <c r="C693" i="131"/>
  <c r="AG692" i="131"/>
  <c r="AD692" i="131"/>
  <c r="AC692" i="131"/>
  <c r="AB692" i="131"/>
  <c r="AA692" i="131"/>
  <c r="Z692" i="131"/>
  <c r="Y692" i="131"/>
  <c r="X692" i="131"/>
  <c r="W692" i="131"/>
  <c r="V692" i="131"/>
  <c r="U692" i="131"/>
  <c r="T692" i="131"/>
  <c r="S692" i="131"/>
  <c r="R692" i="131"/>
  <c r="Q692" i="131"/>
  <c r="P692" i="131"/>
  <c r="O692" i="131"/>
  <c r="N692" i="131"/>
  <c r="M692" i="131"/>
  <c r="L692" i="131"/>
  <c r="K692" i="131"/>
  <c r="J692" i="131"/>
  <c r="I692" i="131"/>
  <c r="H692" i="131"/>
  <c r="G692" i="131"/>
  <c r="F692" i="131"/>
  <c r="E692" i="131"/>
  <c r="D692" i="131"/>
  <c r="C692" i="131"/>
  <c r="AG691" i="131"/>
  <c r="AD691" i="131"/>
  <c r="AC691" i="131"/>
  <c r="AB691" i="131"/>
  <c r="AA691" i="131"/>
  <c r="Z691" i="131"/>
  <c r="Y691" i="131"/>
  <c r="X691" i="131"/>
  <c r="W691" i="131"/>
  <c r="V691" i="131"/>
  <c r="U691" i="131"/>
  <c r="T691" i="131"/>
  <c r="S691" i="131"/>
  <c r="R691" i="131"/>
  <c r="Q691" i="131"/>
  <c r="P691" i="131"/>
  <c r="O691" i="131"/>
  <c r="N691" i="131"/>
  <c r="M691" i="131"/>
  <c r="L691" i="131"/>
  <c r="K691" i="131"/>
  <c r="J691" i="131"/>
  <c r="I691" i="131"/>
  <c r="H691" i="131"/>
  <c r="G691" i="131"/>
  <c r="F691" i="131"/>
  <c r="E691" i="131"/>
  <c r="D691" i="131"/>
  <c r="C691" i="131"/>
  <c r="AG690" i="131"/>
  <c r="AD690" i="131"/>
  <c r="AC690" i="131"/>
  <c r="AB690" i="131"/>
  <c r="AA690" i="131"/>
  <c r="Z690" i="131"/>
  <c r="Y690" i="131"/>
  <c r="X690" i="131"/>
  <c r="W690" i="131"/>
  <c r="V690" i="131"/>
  <c r="U690" i="131"/>
  <c r="T690" i="131"/>
  <c r="S690" i="131"/>
  <c r="R690" i="131"/>
  <c r="Q690" i="131"/>
  <c r="P690" i="131"/>
  <c r="O690" i="131"/>
  <c r="N690" i="131"/>
  <c r="M690" i="131"/>
  <c r="L690" i="131"/>
  <c r="K690" i="131"/>
  <c r="J690" i="131"/>
  <c r="I690" i="131"/>
  <c r="H690" i="131"/>
  <c r="G690" i="131"/>
  <c r="F690" i="131"/>
  <c r="E690" i="131"/>
  <c r="D690" i="131"/>
  <c r="C690" i="131"/>
  <c r="AG689" i="131"/>
  <c r="AD689" i="131"/>
  <c r="AC689" i="131"/>
  <c r="AB689" i="131"/>
  <c r="AA689" i="131"/>
  <c r="Z689" i="131"/>
  <c r="Y689" i="131"/>
  <c r="X689" i="131"/>
  <c r="W689" i="131"/>
  <c r="V689" i="131"/>
  <c r="U689" i="131"/>
  <c r="T689" i="131"/>
  <c r="S689" i="131"/>
  <c r="R689" i="131"/>
  <c r="Q689" i="131"/>
  <c r="P689" i="131"/>
  <c r="O689" i="131"/>
  <c r="N689" i="131"/>
  <c r="M689" i="131"/>
  <c r="L689" i="131"/>
  <c r="K689" i="131"/>
  <c r="J689" i="131"/>
  <c r="I689" i="131"/>
  <c r="H689" i="131"/>
  <c r="G689" i="131"/>
  <c r="F689" i="131"/>
  <c r="E689" i="131"/>
  <c r="D689" i="131"/>
  <c r="C689" i="131"/>
  <c r="AD688" i="131"/>
  <c r="AC688" i="131"/>
  <c r="AB688" i="131"/>
  <c r="AA688" i="131"/>
  <c r="Z688" i="131"/>
  <c r="Y688" i="131"/>
  <c r="X688" i="131"/>
  <c r="W688" i="131"/>
  <c r="V688" i="131"/>
  <c r="U688" i="131"/>
  <c r="T688" i="131"/>
  <c r="S688" i="131"/>
  <c r="R688" i="131"/>
  <c r="Q688" i="131"/>
  <c r="P688" i="131"/>
  <c r="O688" i="131"/>
  <c r="N688" i="131"/>
  <c r="M688" i="131"/>
  <c r="L688" i="131"/>
  <c r="K688" i="131"/>
  <c r="J688" i="131"/>
  <c r="I688" i="131"/>
  <c r="H688" i="131"/>
  <c r="G688" i="131"/>
  <c r="F688" i="131"/>
  <c r="E688" i="131"/>
  <c r="D688" i="131"/>
  <c r="C688" i="131"/>
  <c r="AD687" i="131"/>
  <c r="AC687" i="131"/>
  <c r="AB687" i="131"/>
  <c r="AA687" i="131"/>
  <c r="Z687" i="131"/>
  <c r="Y687" i="131"/>
  <c r="X687" i="131"/>
  <c r="W687" i="131"/>
  <c r="V687" i="131"/>
  <c r="U687" i="131"/>
  <c r="T687" i="131"/>
  <c r="S687" i="131"/>
  <c r="R687" i="131"/>
  <c r="Q687" i="131"/>
  <c r="P687" i="131"/>
  <c r="O687" i="131"/>
  <c r="N687" i="131"/>
  <c r="M687" i="131"/>
  <c r="L687" i="131"/>
  <c r="K687" i="131"/>
  <c r="J687" i="131"/>
  <c r="I687" i="131"/>
  <c r="H687" i="131"/>
  <c r="G687" i="131"/>
  <c r="F687" i="131"/>
  <c r="E687" i="131"/>
  <c r="D687" i="131"/>
  <c r="C687" i="131"/>
  <c r="AD686" i="131"/>
  <c r="AC686" i="131"/>
  <c r="AB686" i="131"/>
  <c r="AA686" i="131"/>
  <c r="Z686" i="131"/>
  <c r="Y686" i="131"/>
  <c r="X686" i="131"/>
  <c r="W686" i="131"/>
  <c r="V686" i="131"/>
  <c r="U686" i="131"/>
  <c r="T686" i="131"/>
  <c r="S686" i="131"/>
  <c r="R686" i="131"/>
  <c r="Q686" i="131"/>
  <c r="P686" i="131"/>
  <c r="O686" i="131"/>
  <c r="N686" i="131"/>
  <c r="M686" i="131"/>
  <c r="L686" i="131"/>
  <c r="K686" i="131"/>
  <c r="J686" i="131"/>
  <c r="I686" i="131"/>
  <c r="H686" i="131"/>
  <c r="G686" i="131"/>
  <c r="F686" i="131"/>
  <c r="E686" i="131"/>
  <c r="D686" i="131"/>
  <c r="C686" i="131"/>
  <c r="AD685" i="131"/>
  <c r="AC685" i="131"/>
  <c r="AB685" i="131"/>
  <c r="AA685" i="131"/>
  <c r="Z685" i="131"/>
  <c r="Y685" i="131"/>
  <c r="X685" i="131"/>
  <c r="W685" i="131"/>
  <c r="V685" i="131"/>
  <c r="U685" i="131"/>
  <c r="T685" i="131"/>
  <c r="S685" i="131"/>
  <c r="R685" i="131"/>
  <c r="Q685" i="131"/>
  <c r="P685" i="131"/>
  <c r="O685" i="131"/>
  <c r="N685" i="131"/>
  <c r="M685" i="131"/>
  <c r="L685" i="131"/>
  <c r="K685" i="131"/>
  <c r="J685" i="131"/>
  <c r="I685" i="131"/>
  <c r="H685" i="131"/>
  <c r="G685" i="131"/>
  <c r="F685" i="131"/>
  <c r="E685" i="131"/>
  <c r="D685" i="131"/>
  <c r="C685" i="131"/>
  <c r="AD684" i="131"/>
  <c r="AC684" i="131"/>
  <c r="AB684" i="131"/>
  <c r="AA684" i="131"/>
  <c r="Z684" i="131"/>
  <c r="Y684" i="131"/>
  <c r="X684" i="131"/>
  <c r="W684" i="131"/>
  <c r="V684" i="131"/>
  <c r="U684" i="131"/>
  <c r="T684" i="131"/>
  <c r="S684" i="131"/>
  <c r="R684" i="131"/>
  <c r="Q684" i="131"/>
  <c r="P684" i="131"/>
  <c r="O684" i="131"/>
  <c r="N684" i="131"/>
  <c r="M684" i="131"/>
  <c r="L684" i="131"/>
  <c r="K684" i="131"/>
  <c r="J684" i="131"/>
  <c r="I684" i="131"/>
  <c r="H684" i="131"/>
  <c r="G684" i="131"/>
  <c r="F684" i="131"/>
  <c r="E684" i="131"/>
  <c r="D684" i="131"/>
  <c r="C684" i="131"/>
  <c r="AD683" i="131"/>
  <c r="AC683" i="131"/>
  <c r="AB683" i="131"/>
  <c r="AA683" i="131"/>
  <c r="Z683" i="131"/>
  <c r="Y683" i="131"/>
  <c r="X683" i="131"/>
  <c r="W683" i="131"/>
  <c r="V683" i="131"/>
  <c r="U683" i="131"/>
  <c r="T683" i="131"/>
  <c r="S683" i="131"/>
  <c r="R683" i="131"/>
  <c r="Q683" i="131"/>
  <c r="P683" i="131"/>
  <c r="O683" i="131"/>
  <c r="N683" i="131"/>
  <c r="M683" i="131"/>
  <c r="L683" i="131"/>
  <c r="K683" i="131"/>
  <c r="J683" i="131"/>
  <c r="I683" i="131"/>
  <c r="H683" i="131"/>
  <c r="G683" i="131"/>
  <c r="F683" i="131"/>
  <c r="E683" i="131"/>
  <c r="D683" i="131"/>
  <c r="C683" i="131"/>
  <c r="AD682" i="131"/>
  <c r="AC682" i="131"/>
  <c r="AB682" i="131"/>
  <c r="AA682" i="131"/>
  <c r="Z682" i="131"/>
  <c r="Y682" i="131"/>
  <c r="X682" i="131"/>
  <c r="W682" i="131"/>
  <c r="V682" i="131"/>
  <c r="U682" i="131"/>
  <c r="T682" i="131"/>
  <c r="S682" i="131"/>
  <c r="R682" i="131"/>
  <c r="Q682" i="131"/>
  <c r="P682" i="131"/>
  <c r="O682" i="131"/>
  <c r="N682" i="131"/>
  <c r="M682" i="131"/>
  <c r="L682" i="131"/>
  <c r="K682" i="131"/>
  <c r="J682" i="131"/>
  <c r="I682" i="131"/>
  <c r="H682" i="131"/>
  <c r="G682" i="131"/>
  <c r="F682" i="131"/>
  <c r="E682" i="131"/>
  <c r="D682" i="131"/>
  <c r="C682" i="131"/>
  <c r="AD681" i="131"/>
  <c r="AC681" i="131"/>
  <c r="AB681" i="131"/>
  <c r="AA681" i="131"/>
  <c r="Z681" i="131"/>
  <c r="Y681" i="131"/>
  <c r="X681" i="131"/>
  <c r="W681" i="131"/>
  <c r="V681" i="131"/>
  <c r="U681" i="131"/>
  <c r="T681" i="131"/>
  <c r="S681" i="131"/>
  <c r="R681" i="131"/>
  <c r="Q681" i="131"/>
  <c r="P681" i="131"/>
  <c r="O681" i="131"/>
  <c r="N681" i="131"/>
  <c r="M681" i="131"/>
  <c r="L681" i="131"/>
  <c r="K681" i="131"/>
  <c r="J681" i="131"/>
  <c r="I681" i="131"/>
  <c r="H681" i="131"/>
  <c r="G681" i="131"/>
  <c r="F681" i="131"/>
  <c r="E681" i="131"/>
  <c r="D681" i="131"/>
  <c r="C681" i="131"/>
  <c r="AD680" i="131"/>
  <c r="AC680" i="131"/>
  <c r="AB680" i="131"/>
  <c r="AA680" i="131"/>
  <c r="Z680" i="131"/>
  <c r="Y680" i="131"/>
  <c r="X680" i="131"/>
  <c r="W680" i="131"/>
  <c r="V680" i="131"/>
  <c r="U680" i="131"/>
  <c r="T680" i="131"/>
  <c r="S680" i="131"/>
  <c r="R680" i="131"/>
  <c r="Q680" i="131"/>
  <c r="P680" i="131"/>
  <c r="O680" i="131"/>
  <c r="N680" i="131"/>
  <c r="M680" i="131"/>
  <c r="L680" i="131"/>
  <c r="K680" i="131"/>
  <c r="J680" i="131"/>
  <c r="I680" i="131"/>
  <c r="H680" i="131"/>
  <c r="G680" i="131"/>
  <c r="F680" i="131"/>
  <c r="E680" i="131"/>
  <c r="D680" i="131"/>
  <c r="C680" i="131"/>
  <c r="AD679" i="131"/>
  <c r="AC679" i="131"/>
  <c r="AB679" i="131"/>
  <c r="AA679" i="131"/>
  <c r="Z679" i="131"/>
  <c r="Y679" i="131"/>
  <c r="X679" i="131"/>
  <c r="W679" i="131"/>
  <c r="V679" i="131"/>
  <c r="U679" i="131"/>
  <c r="T679" i="131"/>
  <c r="S679" i="131"/>
  <c r="R679" i="131"/>
  <c r="Q679" i="131"/>
  <c r="P679" i="131"/>
  <c r="O679" i="131"/>
  <c r="N679" i="131"/>
  <c r="M679" i="131"/>
  <c r="L679" i="131"/>
  <c r="K679" i="131"/>
  <c r="J679" i="131"/>
  <c r="I679" i="131"/>
  <c r="H679" i="131"/>
  <c r="G679" i="131"/>
  <c r="F679" i="131"/>
  <c r="E679" i="131"/>
  <c r="D679" i="131"/>
  <c r="C679" i="131"/>
  <c r="AD678" i="131"/>
  <c r="AC678" i="131"/>
  <c r="AB678" i="131"/>
  <c r="AA678" i="131"/>
  <c r="Z678" i="131"/>
  <c r="Y678" i="131"/>
  <c r="X678" i="131"/>
  <c r="W678" i="131"/>
  <c r="V678" i="131"/>
  <c r="U678" i="131"/>
  <c r="T678" i="131"/>
  <c r="S678" i="131"/>
  <c r="R678" i="131"/>
  <c r="Q678" i="131"/>
  <c r="P678" i="131"/>
  <c r="O678" i="131"/>
  <c r="N678" i="131"/>
  <c r="M678" i="131"/>
  <c r="L678" i="131"/>
  <c r="K678" i="131"/>
  <c r="J678" i="131"/>
  <c r="I678" i="131"/>
  <c r="H678" i="131"/>
  <c r="G678" i="131"/>
  <c r="F678" i="131"/>
  <c r="E678" i="131"/>
  <c r="D678" i="131"/>
  <c r="C678" i="131"/>
  <c r="AD677" i="131"/>
  <c r="AC677" i="131"/>
  <c r="AB677" i="131"/>
  <c r="AA677" i="131"/>
  <c r="Z677" i="131"/>
  <c r="Y677" i="131"/>
  <c r="X677" i="131"/>
  <c r="W677" i="131"/>
  <c r="V677" i="131"/>
  <c r="U677" i="131"/>
  <c r="T677" i="131"/>
  <c r="S677" i="131"/>
  <c r="R677" i="131"/>
  <c r="Q677" i="131"/>
  <c r="P677" i="131"/>
  <c r="O677" i="131"/>
  <c r="N677" i="131"/>
  <c r="M677" i="131"/>
  <c r="L677" i="131"/>
  <c r="K677" i="131"/>
  <c r="J677" i="131"/>
  <c r="I677" i="131"/>
  <c r="H677" i="131"/>
  <c r="G677" i="131"/>
  <c r="F677" i="131"/>
  <c r="E677" i="131"/>
  <c r="D677" i="131"/>
  <c r="C677" i="131"/>
  <c r="AD676" i="131"/>
  <c r="AC676" i="131"/>
  <c r="AB676" i="131"/>
  <c r="AA676" i="131"/>
  <c r="Z676" i="131"/>
  <c r="Y676" i="131"/>
  <c r="X676" i="131"/>
  <c r="W676" i="131"/>
  <c r="V676" i="131"/>
  <c r="U676" i="131"/>
  <c r="T676" i="131"/>
  <c r="S676" i="131"/>
  <c r="R676" i="131"/>
  <c r="Q676" i="131"/>
  <c r="P676" i="131"/>
  <c r="O676" i="131"/>
  <c r="N676" i="131"/>
  <c r="M676" i="131"/>
  <c r="L676" i="131"/>
  <c r="K676" i="131"/>
  <c r="J676" i="131"/>
  <c r="I676" i="131"/>
  <c r="H676" i="131"/>
  <c r="G676" i="131"/>
  <c r="F676" i="131"/>
  <c r="E676" i="131"/>
  <c r="D676" i="131"/>
  <c r="C676" i="131"/>
  <c r="AD675" i="131"/>
  <c r="AC675" i="131"/>
  <c r="AB675" i="131"/>
  <c r="AA675" i="131"/>
  <c r="Z675" i="131"/>
  <c r="Y675" i="131"/>
  <c r="X675" i="131"/>
  <c r="W675" i="131"/>
  <c r="V675" i="131"/>
  <c r="U675" i="131"/>
  <c r="T675" i="131"/>
  <c r="S675" i="131"/>
  <c r="R675" i="131"/>
  <c r="Q675" i="131"/>
  <c r="P675" i="131"/>
  <c r="O675" i="131"/>
  <c r="N675" i="131"/>
  <c r="M675" i="131"/>
  <c r="L675" i="131"/>
  <c r="K675" i="131"/>
  <c r="J675" i="131"/>
  <c r="I675" i="131"/>
  <c r="H675" i="131"/>
  <c r="G675" i="131"/>
  <c r="F675" i="131"/>
  <c r="E675" i="131"/>
  <c r="D675" i="131"/>
  <c r="C675" i="131"/>
  <c r="AD674" i="131"/>
  <c r="AC674" i="131"/>
  <c r="AB674" i="131"/>
  <c r="AA674" i="131"/>
  <c r="Z674" i="131"/>
  <c r="Y674" i="131"/>
  <c r="X674" i="131"/>
  <c r="W674" i="131"/>
  <c r="V674" i="131"/>
  <c r="U674" i="131"/>
  <c r="T674" i="131"/>
  <c r="S674" i="131"/>
  <c r="R674" i="131"/>
  <c r="Q674" i="131"/>
  <c r="P674" i="131"/>
  <c r="O674" i="131"/>
  <c r="N674" i="131"/>
  <c r="M674" i="131"/>
  <c r="L674" i="131"/>
  <c r="K674" i="131"/>
  <c r="J674" i="131"/>
  <c r="I674" i="131"/>
  <c r="H674" i="131"/>
  <c r="G674" i="131"/>
  <c r="F674" i="131"/>
  <c r="E674" i="131"/>
  <c r="D674" i="131"/>
  <c r="C674" i="131"/>
  <c r="AD673" i="131"/>
  <c r="AC673" i="131"/>
  <c r="AB673" i="131"/>
  <c r="AA673" i="131"/>
  <c r="Z673" i="131"/>
  <c r="Y673" i="131"/>
  <c r="X673" i="131"/>
  <c r="W673" i="131"/>
  <c r="V673" i="131"/>
  <c r="U673" i="131"/>
  <c r="T673" i="131"/>
  <c r="S673" i="131"/>
  <c r="R673" i="131"/>
  <c r="Q673" i="131"/>
  <c r="P673" i="131"/>
  <c r="O673" i="131"/>
  <c r="N673" i="131"/>
  <c r="M673" i="131"/>
  <c r="L673" i="131"/>
  <c r="K673" i="131"/>
  <c r="J673" i="131"/>
  <c r="I673" i="131"/>
  <c r="H673" i="131"/>
  <c r="G673" i="131"/>
  <c r="F673" i="131"/>
  <c r="E673" i="131"/>
  <c r="D673" i="131"/>
  <c r="C673" i="131"/>
  <c r="AD672" i="131"/>
  <c r="AC672" i="131"/>
  <c r="AB672" i="131"/>
  <c r="AA672" i="131"/>
  <c r="Z672" i="131"/>
  <c r="Y672" i="131"/>
  <c r="X672" i="131"/>
  <c r="W672" i="131"/>
  <c r="V672" i="131"/>
  <c r="U672" i="131"/>
  <c r="T672" i="131"/>
  <c r="S672" i="131"/>
  <c r="R672" i="131"/>
  <c r="Q672" i="131"/>
  <c r="P672" i="131"/>
  <c r="O672" i="131"/>
  <c r="N672" i="131"/>
  <c r="M672" i="131"/>
  <c r="L672" i="131"/>
  <c r="K672" i="131"/>
  <c r="J672" i="131"/>
  <c r="I672" i="131"/>
  <c r="H672" i="131"/>
  <c r="G672" i="131"/>
  <c r="F672" i="131"/>
  <c r="E672" i="131"/>
  <c r="D672" i="131"/>
  <c r="C672" i="131"/>
  <c r="AD669" i="131"/>
  <c r="AC669" i="131"/>
  <c r="AB669" i="131"/>
  <c r="AA669" i="131"/>
  <c r="Z669" i="131"/>
  <c r="Y669" i="131"/>
  <c r="X669" i="131"/>
  <c r="W669" i="131"/>
  <c r="V669" i="131"/>
  <c r="U669" i="131"/>
  <c r="T669" i="131"/>
  <c r="S669" i="131"/>
  <c r="R669" i="131"/>
  <c r="Q669" i="131"/>
  <c r="P669" i="131"/>
  <c r="O669" i="131"/>
  <c r="N669" i="131"/>
  <c r="M669" i="131"/>
  <c r="L669" i="131"/>
  <c r="K669" i="131"/>
  <c r="J669" i="131"/>
  <c r="I669" i="131"/>
  <c r="H669" i="131"/>
  <c r="G669" i="131"/>
  <c r="F669" i="131"/>
  <c r="E669" i="131"/>
  <c r="D669" i="131"/>
  <c r="C669" i="131"/>
  <c r="AG668" i="131"/>
  <c r="AD668" i="131"/>
  <c r="AC668" i="131"/>
  <c r="AB668" i="131"/>
  <c r="AA668" i="131"/>
  <c r="Z668" i="131"/>
  <c r="Y668" i="131"/>
  <c r="X668" i="131"/>
  <c r="W668" i="131"/>
  <c r="V668" i="131"/>
  <c r="U668" i="131"/>
  <c r="T668" i="131"/>
  <c r="S668" i="131"/>
  <c r="R668" i="131"/>
  <c r="Q668" i="131"/>
  <c r="P668" i="131"/>
  <c r="O668" i="131"/>
  <c r="N668" i="131"/>
  <c r="M668" i="131"/>
  <c r="L668" i="131"/>
  <c r="K668" i="131"/>
  <c r="J668" i="131"/>
  <c r="I668" i="131"/>
  <c r="H668" i="131"/>
  <c r="G668" i="131"/>
  <c r="F668" i="131"/>
  <c r="E668" i="131"/>
  <c r="D668" i="131"/>
  <c r="C668" i="131"/>
  <c r="AG667" i="131"/>
  <c r="AD667" i="131"/>
  <c r="AC667" i="131"/>
  <c r="AB667" i="131"/>
  <c r="AA667" i="131"/>
  <c r="Z667" i="131"/>
  <c r="Y667" i="131"/>
  <c r="X667" i="131"/>
  <c r="W667" i="131"/>
  <c r="V667" i="131"/>
  <c r="U667" i="131"/>
  <c r="T667" i="131"/>
  <c r="S667" i="131"/>
  <c r="R667" i="131"/>
  <c r="Q667" i="131"/>
  <c r="P667" i="131"/>
  <c r="O667" i="131"/>
  <c r="N667" i="131"/>
  <c r="M667" i="131"/>
  <c r="L667" i="131"/>
  <c r="K667" i="131"/>
  <c r="J667" i="131"/>
  <c r="I667" i="131"/>
  <c r="H667" i="131"/>
  <c r="G667" i="131"/>
  <c r="F667" i="131"/>
  <c r="E667" i="131"/>
  <c r="D667" i="131"/>
  <c r="C667" i="131"/>
  <c r="AG666" i="131"/>
  <c r="AD666" i="131"/>
  <c r="AC666" i="131"/>
  <c r="AB666" i="131"/>
  <c r="AA666" i="131"/>
  <c r="Z666" i="131"/>
  <c r="Y666" i="131"/>
  <c r="X666" i="131"/>
  <c r="W666" i="131"/>
  <c r="V666" i="131"/>
  <c r="U666" i="131"/>
  <c r="T666" i="131"/>
  <c r="S666" i="131"/>
  <c r="R666" i="131"/>
  <c r="Q666" i="131"/>
  <c r="P666" i="131"/>
  <c r="O666" i="131"/>
  <c r="N666" i="131"/>
  <c r="M666" i="131"/>
  <c r="L666" i="131"/>
  <c r="K666" i="131"/>
  <c r="J666" i="131"/>
  <c r="I666" i="131"/>
  <c r="H666" i="131"/>
  <c r="G666" i="131"/>
  <c r="F666" i="131"/>
  <c r="E666" i="131"/>
  <c r="D666" i="131"/>
  <c r="C666" i="131"/>
  <c r="AG665" i="131"/>
  <c r="AD665" i="131"/>
  <c r="AC665" i="131"/>
  <c r="AB665" i="131"/>
  <c r="AA665" i="131"/>
  <c r="Z665" i="131"/>
  <c r="Y665" i="131"/>
  <c r="X665" i="131"/>
  <c r="W665" i="131"/>
  <c r="V665" i="131"/>
  <c r="U665" i="131"/>
  <c r="T665" i="131"/>
  <c r="S665" i="131"/>
  <c r="R665" i="131"/>
  <c r="Q665" i="131"/>
  <c r="P665" i="131"/>
  <c r="O665" i="131"/>
  <c r="N665" i="131"/>
  <c r="M665" i="131"/>
  <c r="L665" i="131"/>
  <c r="K665" i="131"/>
  <c r="J665" i="131"/>
  <c r="I665" i="131"/>
  <c r="H665" i="131"/>
  <c r="G665" i="131"/>
  <c r="F665" i="131"/>
  <c r="E665" i="131"/>
  <c r="D665" i="131"/>
  <c r="C665" i="131"/>
  <c r="AG664" i="131"/>
  <c r="AD664" i="131"/>
  <c r="AC664" i="131"/>
  <c r="AB664" i="131"/>
  <c r="AA664" i="131"/>
  <c r="Z664" i="131"/>
  <c r="Y664" i="131"/>
  <c r="X664" i="131"/>
  <c r="W664" i="131"/>
  <c r="V664" i="131"/>
  <c r="U664" i="131"/>
  <c r="T664" i="131"/>
  <c r="S664" i="131"/>
  <c r="R664" i="131"/>
  <c r="Q664" i="131"/>
  <c r="P664" i="131"/>
  <c r="O664" i="131"/>
  <c r="N664" i="131"/>
  <c r="M664" i="131"/>
  <c r="L664" i="131"/>
  <c r="K664" i="131"/>
  <c r="J664" i="131"/>
  <c r="I664" i="131"/>
  <c r="H664" i="131"/>
  <c r="G664" i="131"/>
  <c r="F664" i="131"/>
  <c r="E664" i="131"/>
  <c r="D664" i="131"/>
  <c r="C664" i="131"/>
  <c r="AG663" i="131"/>
  <c r="AD663" i="131"/>
  <c r="AC663" i="131"/>
  <c r="AB663" i="131"/>
  <c r="AA663" i="131"/>
  <c r="Z663" i="131"/>
  <c r="Y663" i="131"/>
  <c r="X663" i="131"/>
  <c r="W663" i="131"/>
  <c r="V663" i="131"/>
  <c r="U663" i="131"/>
  <c r="T663" i="131"/>
  <c r="S663" i="131"/>
  <c r="R663" i="131"/>
  <c r="Q663" i="131"/>
  <c r="P663" i="131"/>
  <c r="O663" i="131"/>
  <c r="N663" i="131"/>
  <c r="M663" i="131"/>
  <c r="L663" i="131"/>
  <c r="K663" i="131"/>
  <c r="J663" i="131"/>
  <c r="I663" i="131"/>
  <c r="H663" i="131"/>
  <c r="G663" i="131"/>
  <c r="F663" i="131"/>
  <c r="E663" i="131"/>
  <c r="D663" i="131"/>
  <c r="C663" i="131"/>
  <c r="AG662" i="131"/>
  <c r="AD662" i="131"/>
  <c r="AC662" i="131"/>
  <c r="AB662" i="131"/>
  <c r="AA662" i="131"/>
  <c r="Z662" i="131"/>
  <c r="Y662" i="131"/>
  <c r="X662" i="131"/>
  <c r="W662" i="131"/>
  <c r="V662" i="131"/>
  <c r="U662" i="131"/>
  <c r="T662" i="131"/>
  <c r="S662" i="131"/>
  <c r="R662" i="131"/>
  <c r="Q662" i="131"/>
  <c r="P662" i="131"/>
  <c r="O662" i="131"/>
  <c r="N662" i="131"/>
  <c r="M662" i="131"/>
  <c r="L662" i="131"/>
  <c r="K662" i="131"/>
  <c r="J662" i="131"/>
  <c r="I662" i="131"/>
  <c r="H662" i="131"/>
  <c r="G662" i="131"/>
  <c r="F662" i="131"/>
  <c r="E662" i="131"/>
  <c r="D662" i="131"/>
  <c r="C662" i="131"/>
  <c r="AG661" i="131"/>
  <c r="AD661" i="131"/>
  <c r="AC661" i="131"/>
  <c r="AB661" i="131"/>
  <c r="AA661" i="131"/>
  <c r="Z661" i="131"/>
  <c r="Y661" i="131"/>
  <c r="X661" i="131"/>
  <c r="W661" i="131"/>
  <c r="V661" i="131"/>
  <c r="U661" i="131"/>
  <c r="T661" i="131"/>
  <c r="S661" i="131"/>
  <c r="R661" i="131"/>
  <c r="Q661" i="131"/>
  <c r="P661" i="131"/>
  <c r="O661" i="131"/>
  <c r="N661" i="131"/>
  <c r="M661" i="131"/>
  <c r="L661" i="131"/>
  <c r="K661" i="131"/>
  <c r="J661" i="131"/>
  <c r="I661" i="131"/>
  <c r="H661" i="131"/>
  <c r="G661" i="131"/>
  <c r="F661" i="131"/>
  <c r="E661" i="131"/>
  <c r="D661" i="131"/>
  <c r="C661" i="131"/>
  <c r="AG660" i="131"/>
  <c r="AD660" i="131"/>
  <c r="AC660" i="131"/>
  <c r="AB660" i="131"/>
  <c r="AA660" i="131"/>
  <c r="Z660" i="131"/>
  <c r="Y660" i="131"/>
  <c r="X660" i="131"/>
  <c r="W660" i="131"/>
  <c r="V660" i="131"/>
  <c r="U660" i="131"/>
  <c r="T660" i="131"/>
  <c r="S660" i="131"/>
  <c r="R660" i="131"/>
  <c r="Q660" i="131"/>
  <c r="P660" i="131"/>
  <c r="O660" i="131"/>
  <c r="N660" i="131"/>
  <c r="M660" i="131"/>
  <c r="L660" i="131"/>
  <c r="K660" i="131"/>
  <c r="J660" i="131"/>
  <c r="I660" i="131"/>
  <c r="H660" i="131"/>
  <c r="G660" i="131"/>
  <c r="F660" i="131"/>
  <c r="E660" i="131"/>
  <c r="D660" i="131"/>
  <c r="C660" i="131"/>
  <c r="AG659" i="131"/>
  <c r="AD659" i="131"/>
  <c r="AC659" i="131"/>
  <c r="AB659" i="131"/>
  <c r="AA659" i="131"/>
  <c r="Z659" i="131"/>
  <c r="Y659" i="131"/>
  <c r="X659" i="131"/>
  <c r="W659" i="131"/>
  <c r="V659" i="131"/>
  <c r="U659" i="131"/>
  <c r="T659" i="131"/>
  <c r="S659" i="131"/>
  <c r="R659" i="131"/>
  <c r="Q659" i="131"/>
  <c r="P659" i="131"/>
  <c r="O659" i="131"/>
  <c r="N659" i="131"/>
  <c r="M659" i="131"/>
  <c r="L659" i="131"/>
  <c r="K659" i="131"/>
  <c r="J659" i="131"/>
  <c r="I659" i="131"/>
  <c r="H659" i="131"/>
  <c r="G659" i="131"/>
  <c r="F659" i="131"/>
  <c r="E659" i="131"/>
  <c r="D659" i="131"/>
  <c r="C659" i="131"/>
  <c r="AD658" i="131"/>
  <c r="AC658" i="131"/>
  <c r="AB658" i="131"/>
  <c r="AA658" i="131"/>
  <c r="Z658" i="131"/>
  <c r="Y658" i="131"/>
  <c r="X658" i="131"/>
  <c r="W658" i="131"/>
  <c r="V658" i="131"/>
  <c r="U658" i="131"/>
  <c r="T658" i="131"/>
  <c r="S658" i="131"/>
  <c r="R658" i="131"/>
  <c r="Q658" i="131"/>
  <c r="P658" i="131"/>
  <c r="O658" i="131"/>
  <c r="N658" i="131"/>
  <c r="M658" i="131"/>
  <c r="L658" i="131"/>
  <c r="K658" i="131"/>
  <c r="J658" i="131"/>
  <c r="I658" i="131"/>
  <c r="H658" i="131"/>
  <c r="G658" i="131"/>
  <c r="F658" i="131"/>
  <c r="E658" i="131"/>
  <c r="D658" i="131"/>
  <c r="C658" i="131"/>
  <c r="AD657" i="131"/>
  <c r="AC657" i="131"/>
  <c r="AB657" i="131"/>
  <c r="AA657" i="131"/>
  <c r="Z657" i="131"/>
  <c r="Y657" i="131"/>
  <c r="X657" i="131"/>
  <c r="W657" i="131"/>
  <c r="V657" i="131"/>
  <c r="U657" i="131"/>
  <c r="T657" i="131"/>
  <c r="S657" i="131"/>
  <c r="R657" i="131"/>
  <c r="Q657" i="131"/>
  <c r="P657" i="131"/>
  <c r="O657" i="131"/>
  <c r="N657" i="131"/>
  <c r="M657" i="131"/>
  <c r="L657" i="131"/>
  <c r="K657" i="131"/>
  <c r="J657" i="131"/>
  <c r="I657" i="131"/>
  <c r="H657" i="131"/>
  <c r="G657" i="131"/>
  <c r="F657" i="131"/>
  <c r="E657" i="131"/>
  <c r="D657" i="131"/>
  <c r="C657" i="131"/>
  <c r="AD656" i="131"/>
  <c r="AC656" i="131"/>
  <c r="AB656" i="131"/>
  <c r="AA656" i="131"/>
  <c r="Z656" i="131"/>
  <c r="Y656" i="131"/>
  <c r="X656" i="131"/>
  <c r="W656" i="131"/>
  <c r="V656" i="131"/>
  <c r="U656" i="131"/>
  <c r="T656" i="131"/>
  <c r="S656" i="131"/>
  <c r="R656" i="131"/>
  <c r="Q656" i="131"/>
  <c r="P656" i="131"/>
  <c r="O656" i="131"/>
  <c r="N656" i="131"/>
  <c r="M656" i="131"/>
  <c r="L656" i="131"/>
  <c r="K656" i="131"/>
  <c r="J656" i="131"/>
  <c r="I656" i="131"/>
  <c r="H656" i="131"/>
  <c r="G656" i="131"/>
  <c r="F656" i="131"/>
  <c r="E656" i="131"/>
  <c r="D656" i="131"/>
  <c r="C656" i="131"/>
  <c r="AD655" i="131"/>
  <c r="AC655" i="131"/>
  <c r="AB655" i="131"/>
  <c r="AA655" i="131"/>
  <c r="Z655" i="131"/>
  <c r="Y655" i="131"/>
  <c r="X655" i="131"/>
  <c r="W655" i="131"/>
  <c r="V655" i="131"/>
  <c r="U655" i="131"/>
  <c r="T655" i="131"/>
  <c r="S655" i="131"/>
  <c r="R655" i="131"/>
  <c r="Q655" i="131"/>
  <c r="P655" i="131"/>
  <c r="O655" i="131"/>
  <c r="N655" i="131"/>
  <c r="M655" i="131"/>
  <c r="L655" i="131"/>
  <c r="K655" i="131"/>
  <c r="J655" i="131"/>
  <c r="I655" i="131"/>
  <c r="H655" i="131"/>
  <c r="G655" i="131"/>
  <c r="F655" i="131"/>
  <c r="E655" i="131"/>
  <c r="D655" i="131"/>
  <c r="C655" i="131"/>
  <c r="AD654" i="131"/>
  <c r="AC654" i="131"/>
  <c r="AB654" i="131"/>
  <c r="AA654" i="131"/>
  <c r="Z654" i="131"/>
  <c r="Y654" i="131"/>
  <c r="X654" i="131"/>
  <c r="W654" i="131"/>
  <c r="V654" i="131"/>
  <c r="U654" i="131"/>
  <c r="T654" i="131"/>
  <c r="S654" i="131"/>
  <c r="R654" i="131"/>
  <c r="Q654" i="131"/>
  <c r="P654" i="131"/>
  <c r="O654" i="131"/>
  <c r="N654" i="131"/>
  <c r="M654" i="131"/>
  <c r="L654" i="131"/>
  <c r="K654" i="131"/>
  <c r="J654" i="131"/>
  <c r="I654" i="131"/>
  <c r="H654" i="131"/>
  <c r="G654" i="131"/>
  <c r="F654" i="131"/>
  <c r="E654" i="131"/>
  <c r="D654" i="131"/>
  <c r="C654" i="131"/>
  <c r="AD653" i="131"/>
  <c r="AC653" i="131"/>
  <c r="AB653" i="131"/>
  <c r="AA653" i="131"/>
  <c r="Z653" i="131"/>
  <c r="Y653" i="131"/>
  <c r="X653" i="131"/>
  <c r="W653" i="131"/>
  <c r="V653" i="131"/>
  <c r="U653" i="131"/>
  <c r="T653" i="131"/>
  <c r="S653" i="131"/>
  <c r="R653" i="131"/>
  <c r="Q653" i="131"/>
  <c r="P653" i="131"/>
  <c r="O653" i="131"/>
  <c r="N653" i="131"/>
  <c r="M653" i="131"/>
  <c r="L653" i="131"/>
  <c r="K653" i="131"/>
  <c r="J653" i="131"/>
  <c r="I653" i="131"/>
  <c r="H653" i="131"/>
  <c r="G653" i="131"/>
  <c r="F653" i="131"/>
  <c r="E653" i="131"/>
  <c r="D653" i="131"/>
  <c r="C653" i="131"/>
  <c r="AD652" i="131"/>
  <c r="AC652" i="131"/>
  <c r="AB652" i="131"/>
  <c r="AA652" i="131"/>
  <c r="Z652" i="131"/>
  <c r="Y652" i="131"/>
  <c r="X652" i="131"/>
  <c r="W652" i="131"/>
  <c r="V652" i="131"/>
  <c r="U652" i="131"/>
  <c r="T652" i="131"/>
  <c r="S652" i="131"/>
  <c r="R652" i="131"/>
  <c r="Q652" i="131"/>
  <c r="P652" i="131"/>
  <c r="O652" i="131"/>
  <c r="N652" i="131"/>
  <c r="M652" i="131"/>
  <c r="L652" i="131"/>
  <c r="K652" i="131"/>
  <c r="J652" i="131"/>
  <c r="I652" i="131"/>
  <c r="H652" i="131"/>
  <c r="G652" i="131"/>
  <c r="F652" i="131"/>
  <c r="E652" i="131"/>
  <c r="D652" i="131"/>
  <c r="C652" i="131"/>
  <c r="AD651" i="131"/>
  <c r="AC651" i="131"/>
  <c r="AB651" i="131"/>
  <c r="AA651" i="131"/>
  <c r="Z651" i="131"/>
  <c r="Y651" i="131"/>
  <c r="X651" i="131"/>
  <c r="W651" i="131"/>
  <c r="V651" i="131"/>
  <c r="U651" i="131"/>
  <c r="T651" i="131"/>
  <c r="S651" i="131"/>
  <c r="R651" i="131"/>
  <c r="Q651" i="131"/>
  <c r="P651" i="131"/>
  <c r="O651" i="131"/>
  <c r="N651" i="131"/>
  <c r="M651" i="131"/>
  <c r="L651" i="131"/>
  <c r="K651" i="131"/>
  <c r="J651" i="131"/>
  <c r="I651" i="131"/>
  <c r="H651" i="131"/>
  <c r="G651" i="131"/>
  <c r="F651" i="131"/>
  <c r="E651" i="131"/>
  <c r="D651" i="131"/>
  <c r="C651" i="131"/>
  <c r="AD650" i="131"/>
  <c r="AC650" i="131"/>
  <c r="AB650" i="131"/>
  <c r="AA650" i="131"/>
  <c r="Z650" i="131"/>
  <c r="Y650" i="131"/>
  <c r="X650" i="131"/>
  <c r="W650" i="131"/>
  <c r="V650" i="131"/>
  <c r="U650" i="131"/>
  <c r="T650" i="131"/>
  <c r="S650" i="131"/>
  <c r="R650" i="131"/>
  <c r="Q650" i="131"/>
  <c r="P650" i="131"/>
  <c r="O650" i="131"/>
  <c r="N650" i="131"/>
  <c r="M650" i="131"/>
  <c r="L650" i="131"/>
  <c r="K650" i="131"/>
  <c r="J650" i="131"/>
  <c r="I650" i="131"/>
  <c r="H650" i="131"/>
  <c r="G650" i="131"/>
  <c r="F650" i="131"/>
  <c r="E650" i="131"/>
  <c r="D650" i="131"/>
  <c r="C650" i="131"/>
  <c r="AD649" i="131"/>
  <c r="AC649" i="131"/>
  <c r="AB649" i="131"/>
  <c r="AA649" i="131"/>
  <c r="Z649" i="131"/>
  <c r="Y649" i="131"/>
  <c r="X649" i="131"/>
  <c r="W649" i="131"/>
  <c r="V649" i="131"/>
  <c r="U649" i="131"/>
  <c r="T649" i="131"/>
  <c r="S649" i="131"/>
  <c r="R649" i="131"/>
  <c r="Q649" i="131"/>
  <c r="P649" i="131"/>
  <c r="O649" i="131"/>
  <c r="N649" i="131"/>
  <c r="M649" i="131"/>
  <c r="L649" i="131"/>
  <c r="K649" i="131"/>
  <c r="J649" i="131"/>
  <c r="I649" i="131"/>
  <c r="H649" i="131"/>
  <c r="G649" i="131"/>
  <c r="F649" i="131"/>
  <c r="E649" i="131"/>
  <c r="D649" i="131"/>
  <c r="C649" i="131"/>
  <c r="AD648" i="131"/>
  <c r="AC648" i="131"/>
  <c r="AB648" i="131"/>
  <c r="AA648" i="131"/>
  <c r="Z648" i="131"/>
  <c r="Y648" i="131"/>
  <c r="X648" i="131"/>
  <c r="W648" i="131"/>
  <c r="V648" i="131"/>
  <c r="U648" i="131"/>
  <c r="T648" i="131"/>
  <c r="S648" i="131"/>
  <c r="R648" i="131"/>
  <c r="Q648" i="131"/>
  <c r="P648" i="131"/>
  <c r="O648" i="131"/>
  <c r="N648" i="131"/>
  <c r="M648" i="131"/>
  <c r="L648" i="131"/>
  <c r="K648" i="131"/>
  <c r="J648" i="131"/>
  <c r="I648" i="131"/>
  <c r="H648" i="131"/>
  <c r="G648" i="131"/>
  <c r="F648" i="131"/>
  <c r="E648" i="131"/>
  <c r="D648" i="131"/>
  <c r="C648" i="131"/>
  <c r="AD647" i="131"/>
  <c r="AC647" i="131"/>
  <c r="AB647" i="131"/>
  <c r="AA647" i="131"/>
  <c r="Z647" i="131"/>
  <c r="Y647" i="131"/>
  <c r="X647" i="131"/>
  <c r="W647" i="131"/>
  <c r="V647" i="131"/>
  <c r="U647" i="131"/>
  <c r="T647" i="131"/>
  <c r="S647" i="131"/>
  <c r="R647" i="131"/>
  <c r="Q647" i="131"/>
  <c r="P647" i="131"/>
  <c r="O647" i="131"/>
  <c r="N647" i="131"/>
  <c r="M647" i="131"/>
  <c r="L647" i="131"/>
  <c r="K647" i="131"/>
  <c r="J647" i="131"/>
  <c r="I647" i="131"/>
  <c r="H647" i="131"/>
  <c r="G647" i="131"/>
  <c r="F647" i="131"/>
  <c r="E647" i="131"/>
  <c r="D647" i="131"/>
  <c r="C647" i="131"/>
  <c r="AD646" i="131"/>
  <c r="AC646" i="131"/>
  <c r="AB646" i="131"/>
  <c r="AA646" i="131"/>
  <c r="Z646" i="131"/>
  <c r="Y646" i="131"/>
  <c r="X646" i="131"/>
  <c r="W646" i="131"/>
  <c r="V646" i="131"/>
  <c r="U646" i="131"/>
  <c r="T646" i="131"/>
  <c r="S646" i="131"/>
  <c r="R646" i="131"/>
  <c r="Q646" i="131"/>
  <c r="P646" i="131"/>
  <c r="O646" i="131"/>
  <c r="N646" i="131"/>
  <c r="M646" i="131"/>
  <c r="L646" i="131"/>
  <c r="K646" i="131"/>
  <c r="J646" i="131"/>
  <c r="I646" i="131"/>
  <c r="H646" i="131"/>
  <c r="G646" i="131"/>
  <c r="F646" i="131"/>
  <c r="E646" i="131"/>
  <c r="D646" i="131"/>
  <c r="C646" i="131"/>
  <c r="AD645" i="131"/>
  <c r="AC645" i="131"/>
  <c r="AB645" i="131"/>
  <c r="AA645" i="131"/>
  <c r="Z645" i="131"/>
  <c r="Y645" i="131"/>
  <c r="X645" i="131"/>
  <c r="W645" i="131"/>
  <c r="V645" i="131"/>
  <c r="U645" i="131"/>
  <c r="T645" i="131"/>
  <c r="S645" i="131"/>
  <c r="R645" i="131"/>
  <c r="Q645" i="131"/>
  <c r="P645" i="131"/>
  <c r="O645" i="131"/>
  <c r="N645" i="131"/>
  <c r="M645" i="131"/>
  <c r="L645" i="131"/>
  <c r="K645" i="131"/>
  <c r="J645" i="131"/>
  <c r="I645" i="131"/>
  <c r="H645" i="131"/>
  <c r="G645" i="131"/>
  <c r="F645" i="131"/>
  <c r="E645" i="131"/>
  <c r="D645" i="131"/>
  <c r="C645" i="131"/>
  <c r="AD644" i="131"/>
  <c r="AC644" i="131"/>
  <c r="AB644" i="131"/>
  <c r="AA644" i="131"/>
  <c r="Z644" i="131"/>
  <c r="Y644" i="131"/>
  <c r="X644" i="131"/>
  <c r="W644" i="131"/>
  <c r="V644" i="131"/>
  <c r="U644" i="131"/>
  <c r="T644" i="131"/>
  <c r="S644" i="131"/>
  <c r="R644" i="131"/>
  <c r="Q644" i="131"/>
  <c r="P644" i="131"/>
  <c r="O644" i="131"/>
  <c r="N644" i="131"/>
  <c r="M644" i="131"/>
  <c r="L644" i="131"/>
  <c r="K644" i="131"/>
  <c r="J644" i="131"/>
  <c r="I644" i="131"/>
  <c r="H644" i="131"/>
  <c r="G644" i="131"/>
  <c r="F644" i="131"/>
  <c r="E644" i="131"/>
  <c r="D644" i="131"/>
  <c r="C644" i="131"/>
  <c r="AD643" i="131"/>
  <c r="AC643" i="131"/>
  <c r="AB643" i="131"/>
  <c r="AA643" i="131"/>
  <c r="Z643" i="131"/>
  <c r="Y643" i="131"/>
  <c r="X643" i="131"/>
  <c r="W643" i="131"/>
  <c r="V643" i="131"/>
  <c r="U643" i="131"/>
  <c r="T643" i="131"/>
  <c r="S643" i="131"/>
  <c r="R643" i="131"/>
  <c r="Q643" i="131"/>
  <c r="P643" i="131"/>
  <c r="O643" i="131"/>
  <c r="N643" i="131"/>
  <c r="M643" i="131"/>
  <c r="L643" i="131"/>
  <c r="K643" i="131"/>
  <c r="J643" i="131"/>
  <c r="I643" i="131"/>
  <c r="H643" i="131"/>
  <c r="G643" i="131"/>
  <c r="F643" i="131"/>
  <c r="E643" i="131"/>
  <c r="D643" i="131"/>
  <c r="C643" i="131"/>
  <c r="AD642" i="131"/>
  <c r="AC642" i="131"/>
  <c r="AB642" i="131"/>
  <c r="AA642" i="131"/>
  <c r="Z642" i="131"/>
  <c r="Y642" i="131"/>
  <c r="X642" i="131"/>
  <c r="W642" i="131"/>
  <c r="V642" i="131"/>
  <c r="U642" i="131"/>
  <c r="T642" i="131"/>
  <c r="S642" i="131"/>
  <c r="R642" i="131"/>
  <c r="Q642" i="131"/>
  <c r="P642" i="131"/>
  <c r="O642" i="131"/>
  <c r="N642" i="131"/>
  <c r="M642" i="131"/>
  <c r="L642" i="131"/>
  <c r="K642" i="131"/>
  <c r="J642" i="131"/>
  <c r="I642" i="131"/>
  <c r="H642" i="131"/>
  <c r="G642" i="131"/>
  <c r="F642" i="131"/>
  <c r="E642" i="131"/>
  <c r="D642" i="131"/>
  <c r="C642" i="131"/>
  <c r="AD639" i="131"/>
  <c r="AC639" i="131"/>
  <c r="AB639" i="131"/>
  <c r="AA639" i="131"/>
  <c r="Z639" i="131"/>
  <c r="Y639" i="131"/>
  <c r="X639" i="131"/>
  <c r="W639" i="131"/>
  <c r="V639" i="131"/>
  <c r="U639" i="131"/>
  <c r="T639" i="131"/>
  <c r="S639" i="131"/>
  <c r="R639" i="131"/>
  <c r="Q639" i="131"/>
  <c r="P639" i="131"/>
  <c r="O639" i="131"/>
  <c r="N639" i="131"/>
  <c r="M639" i="131"/>
  <c r="L639" i="131"/>
  <c r="K639" i="131"/>
  <c r="J639" i="131"/>
  <c r="I639" i="131"/>
  <c r="H639" i="131"/>
  <c r="G639" i="131"/>
  <c r="F639" i="131"/>
  <c r="E639" i="131"/>
  <c r="D639" i="131"/>
  <c r="C639" i="131"/>
  <c r="AG638" i="131"/>
  <c r="AD638" i="131"/>
  <c r="AC638" i="131"/>
  <c r="AB638" i="131"/>
  <c r="AA638" i="131"/>
  <c r="Z638" i="131"/>
  <c r="Y638" i="131"/>
  <c r="X638" i="131"/>
  <c r="W638" i="131"/>
  <c r="V638" i="131"/>
  <c r="U638" i="131"/>
  <c r="T638" i="131"/>
  <c r="S638" i="131"/>
  <c r="R638" i="131"/>
  <c r="Q638" i="131"/>
  <c r="P638" i="131"/>
  <c r="O638" i="131"/>
  <c r="N638" i="131"/>
  <c r="M638" i="131"/>
  <c r="L638" i="131"/>
  <c r="K638" i="131"/>
  <c r="J638" i="131"/>
  <c r="I638" i="131"/>
  <c r="H638" i="131"/>
  <c r="G638" i="131"/>
  <c r="F638" i="131"/>
  <c r="E638" i="131"/>
  <c r="D638" i="131"/>
  <c r="C638" i="131"/>
  <c r="AG637" i="131"/>
  <c r="AD637" i="131"/>
  <c r="AC637" i="131"/>
  <c r="AB637" i="131"/>
  <c r="AA637" i="131"/>
  <c r="Z637" i="131"/>
  <c r="Y637" i="131"/>
  <c r="X637" i="131"/>
  <c r="W637" i="131"/>
  <c r="V637" i="131"/>
  <c r="U637" i="131"/>
  <c r="T637" i="131"/>
  <c r="S637" i="131"/>
  <c r="R637" i="131"/>
  <c r="Q637" i="131"/>
  <c r="P637" i="131"/>
  <c r="O637" i="131"/>
  <c r="N637" i="131"/>
  <c r="M637" i="131"/>
  <c r="L637" i="131"/>
  <c r="K637" i="131"/>
  <c r="J637" i="131"/>
  <c r="I637" i="131"/>
  <c r="H637" i="131"/>
  <c r="G637" i="131"/>
  <c r="F637" i="131"/>
  <c r="E637" i="131"/>
  <c r="D637" i="131"/>
  <c r="C637" i="131"/>
  <c r="AG636" i="131"/>
  <c r="AD636" i="131"/>
  <c r="AC636" i="131"/>
  <c r="AB636" i="131"/>
  <c r="AA636" i="131"/>
  <c r="Z636" i="131"/>
  <c r="Y636" i="131"/>
  <c r="X636" i="131"/>
  <c r="W636" i="131"/>
  <c r="V636" i="131"/>
  <c r="U636" i="131"/>
  <c r="T636" i="131"/>
  <c r="S636" i="131"/>
  <c r="R636" i="131"/>
  <c r="Q636" i="131"/>
  <c r="P636" i="131"/>
  <c r="O636" i="131"/>
  <c r="N636" i="131"/>
  <c r="M636" i="131"/>
  <c r="L636" i="131"/>
  <c r="K636" i="131"/>
  <c r="J636" i="131"/>
  <c r="I636" i="131"/>
  <c r="H636" i="131"/>
  <c r="G636" i="131"/>
  <c r="F636" i="131"/>
  <c r="E636" i="131"/>
  <c r="D636" i="131"/>
  <c r="C636" i="131"/>
  <c r="AG635" i="131"/>
  <c r="AD635" i="131"/>
  <c r="AC635" i="131"/>
  <c r="AB635" i="131"/>
  <c r="AA635" i="131"/>
  <c r="Z635" i="131"/>
  <c r="Y635" i="131"/>
  <c r="X635" i="131"/>
  <c r="W635" i="131"/>
  <c r="V635" i="131"/>
  <c r="U635" i="131"/>
  <c r="T635" i="131"/>
  <c r="S635" i="131"/>
  <c r="R635" i="131"/>
  <c r="Q635" i="131"/>
  <c r="P635" i="131"/>
  <c r="O635" i="131"/>
  <c r="N635" i="131"/>
  <c r="M635" i="131"/>
  <c r="L635" i="131"/>
  <c r="K635" i="131"/>
  <c r="J635" i="131"/>
  <c r="I635" i="131"/>
  <c r="H635" i="131"/>
  <c r="G635" i="131"/>
  <c r="F635" i="131"/>
  <c r="E635" i="131"/>
  <c r="D635" i="131"/>
  <c r="C635" i="131"/>
  <c r="AG634" i="131"/>
  <c r="AD634" i="131"/>
  <c r="AC634" i="131"/>
  <c r="AB634" i="131"/>
  <c r="AA634" i="131"/>
  <c r="Z634" i="131"/>
  <c r="Y634" i="131"/>
  <c r="X634" i="131"/>
  <c r="W634" i="131"/>
  <c r="V634" i="131"/>
  <c r="U634" i="131"/>
  <c r="T634" i="131"/>
  <c r="S634" i="131"/>
  <c r="R634" i="131"/>
  <c r="Q634" i="131"/>
  <c r="P634" i="131"/>
  <c r="O634" i="131"/>
  <c r="N634" i="131"/>
  <c r="M634" i="131"/>
  <c r="L634" i="131"/>
  <c r="K634" i="131"/>
  <c r="J634" i="131"/>
  <c r="I634" i="131"/>
  <c r="H634" i="131"/>
  <c r="G634" i="131"/>
  <c r="F634" i="131"/>
  <c r="E634" i="131"/>
  <c r="D634" i="131"/>
  <c r="C634" i="131"/>
  <c r="AG633" i="131"/>
  <c r="AD633" i="131"/>
  <c r="AC633" i="131"/>
  <c r="AB633" i="131"/>
  <c r="AA633" i="131"/>
  <c r="Z633" i="131"/>
  <c r="Y633" i="131"/>
  <c r="X633" i="131"/>
  <c r="W633" i="131"/>
  <c r="V633" i="131"/>
  <c r="U633" i="131"/>
  <c r="T633" i="131"/>
  <c r="S633" i="131"/>
  <c r="R633" i="131"/>
  <c r="Q633" i="131"/>
  <c r="P633" i="131"/>
  <c r="O633" i="131"/>
  <c r="N633" i="131"/>
  <c r="M633" i="131"/>
  <c r="L633" i="131"/>
  <c r="K633" i="131"/>
  <c r="J633" i="131"/>
  <c r="I633" i="131"/>
  <c r="H633" i="131"/>
  <c r="G633" i="131"/>
  <c r="F633" i="131"/>
  <c r="E633" i="131"/>
  <c r="D633" i="131"/>
  <c r="C633" i="131"/>
  <c r="AG632" i="131"/>
  <c r="AD632" i="131"/>
  <c r="AC632" i="131"/>
  <c r="AB632" i="131"/>
  <c r="AA632" i="131"/>
  <c r="Z632" i="131"/>
  <c r="Y632" i="131"/>
  <c r="X632" i="131"/>
  <c r="W632" i="131"/>
  <c r="V632" i="131"/>
  <c r="U632" i="131"/>
  <c r="T632" i="131"/>
  <c r="S632" i="131"/>
  <c r="R632" i="131"/>
  <c r="Q632" i="131"/>
  <c r="P632" i="131"/>
  <c r="O632" i="131"/>
  <c r="N632" i="131"/>
  <c r="M632" i="131"/>
  <c r="L632" i="131"/>
  <c r="K632" i="131"/>
  <c r="J632" i="131"/>
  <c r="I632" i="131"/>
  <c r="H632" i="131"/>
  <c r="G632" i="131"/>
  <c r="F632" i="131"/>
  <c r="E632" i="131"/>
  <c r="D632" i="131"/>
  <c r="C632" i="131"/>
  <c r="AG631" i="131"/>
  <c r="AD631" i="131"/>
  <c r="AC631" i="131"/>
  <c r="AB631" i="131"/>
  <c r="AA631" i="131"/>
  <c r="Z631" i="131"/>
  <c r="Y631" i="131"/>
  <c r="X631" i="131"/>
  <c r="W631" i="131"/>
  <c r="V631" i="131"/>
  <c r="U631" i="131"/>
  <c r="T631" i="131"/>
  <c r="S631" i="131"/>
  <c r="R631" i="131"/>
  <c r="Q631" i="131"/>
  <c r="P631" i="131"/>
  <c r="O631" i="131"/>
  <c r="N631" i="131"/>
  <c r="M631" i="131"/>
  <c r="L631" i="131"/>
  <c r="K631" i="131"/>
  <c r="J631" i="131"/>
  <c r="I631" i="131"/>
  <c r="H631" i="131"/>
  <c r="G631" i="131"/>
  <c r="F631" i="131"/>
  <c r="E631" i="131"/>
  <c r="D631" i="131"/>
  <c r="C631" i="131"/>
  <c r="AG630" i="131"/>
  <c r="AD630" i="131"/>
  <c r="AC630" i="131"/>
  <c r="AB630" i="131"/>
  <c r="AA630" i="131"/>
  <c r="Z630" i="131"/>
  <c r="Y630" i="131"/>
  <c r="X630" i="131"/>
  <c r="W630" i="131"/>
  <c r="V630" i="131"/>
  <c r="U630" i="131"/>
  <c r="T630" i="131"/>
  <c r="S630" i="131"/>
  <c r="R630" i="131"/>
  <c r="Q630" i="131"/>
  <c r="P630" i="131"/>
  <c r="O630" i="131"/>
  <c r="N630" i="131"/>
  <c r="M630" i="131"/>
  <c r="L630" i="131"/>
  <c r="K630" i="131"/>
  <c r="J630" i="131"/>
  <c r="I630" i="131"/>
  <c r="H630" i="131"/>
  <c r="G630" i="131"/>
  <c r="F630" i="131"/>
  <c r="E630" i="131"/>
  <c r="D630" i="131"/>
  <c r="C630" i="131"/>
  <c r="AG629" i="131"/>
  <c r="AD629" i="131"/>
  <c r="AC629" i="131"/>
  <c r="AB629" i="131"/>
  <c r="AA629" i="131"/>
  <c r="Z629" i="131"/>
  <c r="Y629" i="131"/>
  <c r="X629" i="131"/>
  <c r="W629" i="131"/>
  <c r="V629" i="131"/>
  <c r="U629" i="131"/>
  <c r="T629" i="131"/>
  <c r="S629" i="131"/>
  <c r="R629" i="131"/>
  <c r="Q629" i="131"/>
  <c r="P629" i="131"/>
  <c r="O629" i="131"/>
  <c r="N629" i="131"/>
  <c r="M629" i="131"/>
  <c r="L629" i="131"/>
  <c r="K629" i="131"/>
  <c r="J629" i="131"/>
  <c r="I629" i="131"/>
  <c r="H629" i="131"/>
  <c r="G629" i="131"/>
  <c r="F629" i="131"/>
  <c r="E629" i="131"/>
  <c r="D629" i="131"/>
  <c r="C629" i="131"/>
  <c r="AD628" i="131"/>
  <c r="AC628" i="131"/>
  <c r="AB628" i="131"/>
  <c r="AA628" i="131"/>
  <c r="Z628" i="131"/>
  <c r="Y628" i="131"/>
  <c r="X628" i="131"/>
  <c r="W628" i="131"/>
  <c r="V628" i="131"/>
  <c r="U628" i="131"/>
  <c r="T628" i="131"/>
  <c r="S628" i="131"/>
  <c r="R628" i="131"/>
  <c r="Q628" i="131"/>
  <c r="P628" i="131"/>
  <c r="O628" i="131"/>
  <c r="N628" i="131"/>
  <c r="M628" i="131"/>
  <c r="L628" i="131"/>
  <c r="K628" i="131"/>
  <c r="J628" i="131"/>
  <c r="I628" i="131"/>
  <c r="H628" i="131"/>
  <c r="G628" i="131"/>
  <c r="F628" i="131"/>
  <c r="E628" i="131"/>
  <c r="D628" i="131"/>
  <c r="C628" i="131"/>
  <c r="AD627" i="131"/>
  <c r="AC627" i="131"/>
  <c r="AB627" i="131"/>
  <c r="AA627" i="131"/>
  <c r="Z627" i="131"/>
  <c r="Y627" i="131"/>
  <c r="X627" i="131"/>
  <c r="W627" i="131"/>
  <c r="V627" i="131"/>
  <c r="U627" i="131"/>
  <c r="T627" i="131"/>
  <c r="S627" i="131"/>
  <c r="R627" i="131"/>
  <c r="Q627" i="131"/>
  <c r="P627" i="131"/>
  <c r="O627" i="131"/>
  <c r="N627" i="131"/>
  <c r="M627" i="131"/>
  <c r="L627" i="131"/>
  <c r="K627" i="131"/>
  <c r="J627" i="131"/>
  <c r="I627" i="131"/>
  <c r="H627" i="131"/>
  <c r="G627" i="131"/>
  <c r="F627" i="131"/>
  <c r="E627" i="131"/>
  <c r="D627" i="131"/>
  <c r="C627" i="131"/>
  <c r="AD626" i="131"/>
  <c r="AC626" i="131"/>
  <c r="AB626" i="131"/>
  <c r="AA626" i="131"/>
  <c r="Z626" i="131"/>
  <c r="Y626" i="131"/>
  <c r="X626" i="131"/>
  <c r="W626" i="131"/>
  <c r="V626" i="131"/>
  <c r="U626" i="131"/>
  <c r="T626" i="131"/>
  <c r="S626" i="131"/>
  <c r="R626" i="131"/>
  <c r="Q626" i="131"/>
  <c r="P626" i="131"/>
  <c r="O626" i="131"/>
  <c r="N626" i="131"/>
  <c r="M626" i="131"/>
  <c r="L626" i="131"/>
  <c r="K626" i="131"/>
  <c r="J626" i="131"/>
  <c r="I626" i="131"/>
  <c r="H626" i="131"/>
  <c r="G626" i="131"/>
  <c r="F626" i="131"/>
  <c r="E626" i="131"/>
  <c r="D626" i="131"/>
  <c r="C626" i="131"/>
  <c r="AD625" i="131"/>
  <c r="AC625" i="131"/>
  <c r="AB625" i="131"/>
  <c r="AA625" i="131"/>
  <c r="Z625" i="131"/>
  <c r="Y625" i="131"/>
  <c r="X625" i="131"/>
  <c r="W625" i="131"/>
  <c r="V625" i="131"/>
  <c r="U625" i="131"/>
  <c r="T625" i="131"/>
  <c r="S625" i="131"/>
  <c r="R625" i="131"/>
  <c r="Q625" i="131"/>
  <c r="P625" i="131"/>
  <c r="O625" i="131"/>
  <c r="N625" i="131"/>
  <c r="M625" i="131"/>
  <c r="L625" i="131"/>
  <c r="K625" i="131"/>
  <c r="J625" i="131"/>
  <c r="I625" i="131"/>
  <c r="H625" i="131"/>
  <c r="G625" i="131"/>
  <c r="F625" i="131"/>
  <c r="E625" i="131"/>
  <c r="D625" i="131"/>
  <c r="C625" i="131"/>
  <c r="AD624" i="131"/>
  <c r="AC624" i="131"/>
  <c r="AB624" i="131"/>
  <c r="AA624" i="131"/>
  <c r="Z624" i="131"/>
  <c r="Y624" i="131"/>
  <c r="X624" i="131"/>
  <c r="W624" i="131"/>
  <c r="V624" i="131"/>
  <c r="U624" i="131"/>
  <c r="T624" i="131"/>
  <c r="S624" i="131"/>
  <c r="R624" i="131"/>
  <c r="Q624" i="131"/>
  <c r="P624" i="131"/>
  <c r="O624" i="131"/>
  <c r="N624" i="131"/>
  <c r="M624" i="131"/>
  <c r="L624" i="131"/>
  <c r="K624" i="131"/>
  <c r="J624" i="131"/>
  <c r="I624" i="131"/>
  <c r="H624" i="131"/>
  <c r="G624" i="131"/>
  <c r="F624" i="131"/>
  <c r="E624" i="131"/>
  <c r="D624" i="131"/>
  <c r="C624" i="131"/>
  <c r="AD623" i="131"/>
  <c r="AC623" i="131"/>
  <c r="AB623" i="131"/>
  <c r="AA623" i="131"/>
  <c r="Z623" i="131"/>
  <c r="Y623" i="131"/>
  <c r="X623" i="131"/>
  <c r="W623" i="131"/>
  <c r="V623" i="131"/>
  <c r="U623" i="131"/>
  <c r="T623" i="131"/>
  <c r="S623" i="131"/>
  <c r="R623" i="131"/>
  <c r="Q623" i="131"/>
  <c r="P623" i="131"/>
  <c r="O623" i="131"/>
  <c r="N623" i="131"/>
  <c r="M623" i="131"/>
  <c r="L623" i="131"/>
  <c r="K623" i="131"/>
  <c r="J623" i="131"/>
  <c r="I623" i="131"/>
  <c r="H623" i="131"/>
  <c r="G623" i="131"/>
  <c r="F623" i="131"/>
  <c r="E623" i="131"/>
  <c r="D623" i="131"/>
  <c r="C623" i="131"/>
  <c r="AD622" i="131"/>
  <c r="AC622" i="131"/>
  <c r="AB622" i="131"/>
  <c r="AA622" i="131"/>
  <c r="Z622" i="131"/>
  <c r="Y622" i="131"/>
  <c r="X622" i="131"/>
  <c r="W622" i="131"/>
  <c r="V622" i="131"/>
  <c r="U622" i="131"/>
  <c r="T622" i="131"/>
  <c r="S622" i="131"/>
  <c r="R622" i="131"/>
  <c r="Q622" i="131"/>
  <c r="P622" i="131"/>
  <c r="O622" i="131"/>
  <c r="N622" i="131"/>
  <c r="M622" i="131"/>
  <c r="L622" i="131"/>
  <c r="K622" i="131"/>
  <c r="J622" i="131"/>
  <c r="I622" i="131"/>
  <c r="H622" i="131"/>
  <c r="G622" i="131"/>
  <c r="F622" i="131"/>
  <c r="E622" i="131"/>
  <c r="D622" i="131"/>
  <c r="C622" i="131"/>
  <c r="AD621" i="131"/>
  <c r="AC621" i="131"/>
  <c r="AB621" i="131"/>
  <c r="AA621" i="131"/>
  <c r="Z621" i="131"/>
  <c r="Y621" i="131"/>
  <c r="X621" i="131"/>
  <c r="W621" i="131"/>
  <c r="V621" i="131"/>
  <c r="U621" i="131"/>
  <c r="T621" i="131"/>
  <c r="S621" i="131"/>
  <c r="R621" i="131"/>
  <c r="Q621" i="131"/>
  <c r="P621" i="131"/>
  <c r="O621" i="131"/>
  <c r="N621" i="131"/>
  <c r="M621" i="131"/>
  <c r="L621" i="131"/>
  <c r="K621" i="131"/>
  <c r="J621" i="131"/>
  <c r="I621" i="131"/>
  <c r="H621" i="131"/>
  <c r="G621" i="131"/>
  <c r="F621" i="131"/>
  <c r="E621" i="131"/>
  <c r="D621" i="131"/>
  <c r="C621" i="131"/>
  <c r="AD620" i="131"/>
  <c r="AC620" i="131"/>
  <c r="AB620" i="131"/>
  <c r="AA620" i="131"/>
  <c r="Z620" i="131"/>
  <c r="Y620" i="131"/>
  <c r="X620" i="131"/>
  <c r="W620" i="131"/>
  <c r="V620" i="131"/>
  <c r="U620" i="131"/>
  <c r="T620" i="131"/>
  <c r="S620" i="131"/>
  <c r="R620" i="131"/>
  <c r="Q620" i="131"/>
  <c r="P620" i="131"/>
  <c r="O620" i="131"/>
  <c r="N620" i="131"/>
  <c r="M620" i="131"/>
  <c r="L620" i="131"/>
  <c r="K620" i="131"/>
  <c r="J620" i="131"/>
  <c r="I620" i="131"/>
  <c r="H620" i="131"/>
  <c r="G620" i="131"/>
  <c r="F620" i="131"/>
  <c r="E620" i="131"/>
  <c r="D620" i="131"/>
  <c r="C620" i="131"/>
  <c r="AD619" i="131"/>
  <c r="AC619" i="131"/>
  <c r="AB619" i="131"/>
  <c r="AA619" i="131"/>
  <c r="Z619" i="131"/>
  <c r="Y619" i="131"/>
  <c r="X619" i="131"/>
  <c r="W619" i="131"/>
  <c r="V619" i="131"/>
  <c r="U619" i="131"/>
  <c r="T619" i="131"/>
  <c r="S619" i="131"/>
  <c r="R619" i="131"/>
  <c r="Q619" i="131"/>
  <c r="P619" i="131"/>
  <c r="O619" i="131"/>
  <c r="N619" i="131"/>
  <c r="M619" i="131"/>
  <c r="L619" i="131"/>
  <c r="K619" i="131"/>
  <c r="J619" i="131"/>
  <c r="I619" i="131"/>
  <c r="H619" i="131"/>
  <c r="G619" i="131"/>
  <c r="F619" i="131"/>
  <c r="E619" i="131"/>
  <c r="D619" i="131"/>
  <c r="C619" i="131"/>
  <c r="AD618" i="131"/>
  <c r="AC618" i="131"/>
  <c r="AB618" i="131"/>
  <c r="AA618" i="131"/>
  <c r="Z618" i="131"/>
  <c r="Y618" i="131"/>
  <c r="X618" i="131"/>
  <c r="W618" i="131"/>
  <c r="V618" i="131"/>
  <c r="U618" i="131"/>
  <c r="T618" i="131"/>
  <c r="S618" i="131"/>
  <c r="R618" i="131"/>
  <c r="Q618" i="131"/>
  <c r="P618" i="131"/>
  <c r="O618" i="131"/>
  <c r="N618" i="131"/>
  <c r="M618" i="131"/>
  <c r="L618" i="131"/>
  <c r="K618" i="131"/>
  <c r="J618" i="131"/>
  <c r="I618" i="131"/>
  <c r="H618" i="131"/>
  <c r="G618" i="131"/>
  <c r="F618" i="131"/>
  <c r="E618" i="131"/>
  <c r="D618" i="131"/>
  <c r="C618" i="131"/>
  <c r="AD617" i="131"/>
  <c r="AC617" i="131"/>
  <c r="AB617" i="131"/>
  <c r="AA617" i="131"/>
  <c r="Z617" i="131"/>
  <c r="Y617" i="131"/>
  <c r="X617" i="131"/>
  <c r="W617" i="131"/>
  <c r="V617" i="131"/>
  <c r="U617" i="131"/>
  <c r="T617" i="131"/>
  <c r="S617" i="131"/>
  <c r="R617" i="131"/>
  <c r="Q617" i="131"/>
  <c r="P617" i="131"/>
  <c r="O617" i="131"/>
  <c r="N617" i="131"/>
  <c r="M617" i="131"/>
  <c r="L617" i="131"/>
  <c r="K617" i="131"/>
  <c r="J617" i="131"/>
  <c r="I617" i="131"/>
  <c r="H617" i="131"/>
  <c r="G617" i="131"/>
  <c r="F617" i="131"/>
  <c r="E617" i="131"/>
  <c r="D617" i="131"/>
  <c r="C617" i="131"/>
  <c r="AD616" i="131"/>
  <c r="AC616" i="131"/>
  <c r="AB616" i="131"/>
  <c r="AA616" i="131"/>
  <c r="Z616" i="131"/>
  <c r="Y616" i="131"/>
  <c r="X616" i="131"/>
  <c r="W616" i="131"/>
  <c r="V616" i="131"/>
  <c r="U616" i="131"/>
  <c r="T616" i="131"/>
  <c r="S616" i="131"/>
  <c r="R616" i="131"/>
  <c r="Q616" i="131"/>
  <c r="P616" i="131"/>
  <c r="O616" i="131"/>
  <c r="N616" i="131"/>
  <c r="M616" i="131"/>
  <c r="L616" i="131"/>
  <c r="K616" i="131"/>
  <c r="J616" i="131"/>
  <c r="I616" i="131"/>
  <c r="H616" i="131"/>
  <c r="G616" i="131"/>
  <c r="F616" i="131"/>
  <c r="E616" i="131"/>
  <c r="D616" i="131"/>
  <c r="C616" i="131"/>
  <c r="AD615" i="131"/>
  <c r="AC615" i="131"/>
  <c r="AB615" i="131"/>
  <c r="AA615" i="131"/>
  <c r="Z615" i="131"/>
  <c r="Y615" i="131"/>
  <c r="X615" i="131"/>
  <c r="W615" i="131"/>
  <c r="V615" i="131"/>
  <c r="U615" i="131"/>
  <c r="T615" i="131"/>
  <c r="S615" i="131"/>
  <c r="R615" i="131"/>
  <c r="Q615" i="131"/>
  <c r="P615" i="131"/>
  <c r="O615" i="131"/>
  <c r="N615" i="131"/>
  <c r="M615" i="131"/>
  <c r="L615" i="131"/>
  <c r="K615" i="131"/>
  <c r="J615" i="131"/>
  <c r="I615" i="131"/>
  <c r="H615" i="131"/>
  <c r="G615" i="131"/>
  <c r="F615" i="131"/>
  <c r="E615" i="131"/>
  <c r="D615" i="131"/>
  <c r="C615" i="131"/>
  <c r="AD614" i="131"/>
  <c r="AC614" i="131"/>
  <c r="AB614" i="131"/>
  <c r="AA614" i="131"/>
  <c r="Z614" i="131"/>
  <c r="Y614" i="131"/>
  <c r="X614" i="131"/>
  <c r="W614" i="131"/>
  <c r="V614" i="131"/>
  <c r="U614" i="131"/>
  <c r="T614" i="131"/>
  <c r="S614" i="131"/>
  <c r="R614" i="131"/>
  <c r="Q614" i="131"/>
  <c r="P614" i="131"/>
  <c r="O614" i="131"/>
  <c r="N614" i="131"/>
  <c r="M614" i="131"/>
  <c r="L614" i="131"/>
  <c r="K614" i="131"/>
  <c r="J614" i="131"/>
  <c r="I614" i="131"/>
  <c r="H614" i="131"/>
  <c r="G614" i="131"/>
  <c r="F614" i="131"/>
  <c r="E614" i="131"/>
  <c r="D614" i="131"/>
  <c r="C614" i="131"/>
  <c r="AD613" i="131"/>
  <c r="AC613" i="131"/>
  <c r="AB613" i="131"/>
  <c r="AA613" i="131"/>
  <c r="Z613" i="131"/>
  <c r="Y613" i="131"/>
  <c r="X613" i="131"/>
  <c r="W613" i="131"/>
  <c r="V613" i="131"/>
  <c r="U613" i="131"/>
  <c r="T613" i="131"/>
  <c r="S613" i="131"/>
  <c r="R613" i="131"/>
  <c r="Q613" i="131"/>
  <c r="P613" i="131"/>
  <c r="O613" i="131"/>
  <c r="N613" i="131"/>
  <c r="M613" i="131"/>
  <c r="L613" i="131"/>
  <c r="K613" i="131"/>
  <c r="J613" i="131"/>
  <c r="I613" i="131"/>
  <c r="H613" i="131"/>
  <c r="G613" i="131"/>
  <c r="F613" i="131"/>
  <c r="E613" i="131"/>
  <c r="D613" i="131"/>
  <c r="C613" i="131"/>
  <c r="AD612" i="131"/>
  <c r="AC612" i="131"/>
  <c r="AB612" i="131"/>
  <c r="AA612" i="131"/>
  <c r="Z612" i="131"/>
  <c r="Y612" i="131"/>
  <c r="X612" i="131"/>
  <c r="W612" i="131"/>
  <c r="V612" i="131"/>
  <c r="U612" i="131"/>
  <c r="T612" i="131"/>
  <c r="S612" i="131"/>
  <c r="R612" i="131"/>
  <c r="Q612" i="131"/>
  <c r="P612" i="131"/>
  <c r="O612" i="131"/>
  <c r="N612" i="131"/>
  <c r="M612" i="131"/>
  <c r="L612" i="131"/>
  <c r="K612" i="131"/>
  <c r="J612" i="131"/>
  <c r="I612" i="131"/>
  <c r="H612" i="131"/>
  <c r="G612" i="131"/>
  <c r="F612" i="131"/>
  <c r="E612" i="131"/>
  <c r="D612" i="131"/>
  <c r="C612" i="131"/>
  <c r="AD609" i="131"/>
  <c r="AC609" i="131"/>
  <c r="AB609" i="131"/>
  <c r="AA609" i="131"/>
  <c r="Z609" i="131"/>
  <c r="Y609" i="131"/>
  <c r="X609" i="131"/>
  <c r="W609" i="131"/>
  <c r="V609" i="131"/>
  <c r="U609" i="131"/>
  <c r="T609" i="131"/>
  <c r="S609" i="131"/>
  <c r="R609" i="131"/>
  <c r="Q609" i="131"/>
  <c r="P609" i="131"/>
  <c r="O609" i="131"/>
  <c r="N609" i="131"/>
  <c r="M609" i="131"/>
  <c r="L609" i="131"/>
  <c r="K609" i="131"/>
  <c r="J609" i="131"/>
  <c r="I609" i="131"/>
  <c r="H609" i="131"/>
  <c r="G609" i="131"/>
  <c r="F609" i="131"/>
  <c r="E609" i="131"/>
  <c r="D609" i="131"/>
  <c r="C609" i="131"/>
  <c r="AG608" i="131"/>
  <c r="AD608" i="131"/>
  <c r="AC608" i="131"/>
  <c r="AB608" i="131"/>
  <c r="AA608" i="131"/>
  <c r="Z608" i="131"/>
  <c r="Y608" i="131"/>
  <c r="X608" i="131"/>
  <c r="W608" i="131"/>
  <c r="V608" i="131"/>
  <c r="U608" i="131"/>
  <c r="T608" i="131"/>
  <c r="S608" i="131"/>
  <c r="R608" i="131"/>
  <c r="Q608" i="131"/>
  <c r="P608" i="131"/>
  <c r="O608" i="131"/>
  <c r="N608" i="131"/>
  <c r="M608" i="131"/>
  <c r="L608" i="131"/>
  <c r="K608" i="131"/>
  <c r="J608" i="131"/>
  <c r="I608" i="131"/>
  <c r="H608" i="131"/>
  <c r="G608" i="131"/>
  <c r="F608" i="131"/>
  <c r="E608" i="131"/>
  <c r="D608" i="131"/>
  <c r="C608" i="131"/>
  <c r="AG607" i="131"/>
  <c r="AD607" i="131"/>
  <c r="AC607" i="131"/>
  <c r="AB607" i="131"/>
  <c r="AA607" i="131"/>
  <c r="Z607" i="131"/>
  <c r="Y607" i="131"/>
  <c r="X607" i="131"/>
  <c r="W607" i="131"/>
  <c r="V607" i="131"/>
  <c r="U607" i="131"/>
  <c r="T607" i="131"/>
  <c r="S607" i="131"/>
  <c r="R607" i="131"/>
  <c r="Q607" i="131"/>
  <c r="P607" i="131"/>
  <c r="O607" i="131"/>
  <c r="N607" i="131"/>
  <c r="M607" i="131"/>
  <c r="L607" i="131"/>
  <c r="K607" i="131"/>
  <c r="J607" i="131"/>
  <c r="I607" i="131"/>
  <c r="H607" i="131"/>
  <c r="G607" i="131"/>
  <c r="F607" i="131"/>
  <c r="E607" i="131"/>
  <c r="D607" i="131"/>
  <c r="C607" i="131"/>
  <c r="AG606" i="131"/>
  <c r="AD606" i="131"/>
  <c r="AC606" i="131"/>
  <c r="AB606" i="131"/>
  <c r="AA606" i="131"/>
  <c r="Z606" i="131"/>
  <c r="Y606" i="131"/>
  <c r="X606" i="131"/>
  <c r="W606" i="131"/>
  <c r="V606" i="131"/>
  <c r="U606" i="131"/>
  <c r="T606" i="131"/>
  <c r="S606" i="131"/>
  <c r="R606" i="131"/>
  <c r="Q606" i="131"/>
  <c r="P606" i="131"/>
  <c r="O606" i="131"/>
  <c r="N606" i="131"/>
  <c r="M606" i="131"/>
  <c r="L606" i="131"/>
  <c r="K606" i="131"/>
  <c r="J606" i="131"/>
  <c r="I606" i="131"/>
  <c r="H606" i="131"/>
  <c r="G606" i="131"/>
  <c r="F606" i="131"/>
  <c r="E606" i="131"/>
  <c r="D606" i="131"/>
  <c r="C606" i="131"/>
  <c r="AG605" i="131"/>
  <c r="AD605" i="131"/>
  <c r="AC605" i="131"/>
  <c r="AB605" i="131"/>
  <c r="AA605" i="131"/>
  <c r="Z605" i="131"/>
  <c r="Y605" i="131"/>
  <c r="X605" i="131"/>
  <c r="W605" i="131"/>
  <c r="V605" i="131"/>
  <c r="U605" i="131"/>
  <c r="T605" i="131"/>
  <c r="S605" i="131"/>
  <c r="R605" i="131"/>
  <c r="Q605" i="131"/>
  <c r="P605" i="131"/>
  <c r="O605" i="131"/>
  <c r="N605" i="131"/>
  <c r="M605" i="131"/>
  <c r="L605" i="131"/>
  <c r="K605" i="131"/>
  <c r="J605" i="131"/>
  <c r="I605" i="131"/>
  <c r="H605" i="131"/>
  <c r="G605" i="131"/>
  <c r="F605" i="131"/>
  <c r="E605" i="131"/>
  <c r="D605" i="131"/>
  <c r="C605" i="131"/>
  <c r="AG604" i="131"/>
  <c r="AD604" i="131"/>
  <c r="AC604" i="131"/>
  <c r="AB604" i="131"/>
  <c r="AA604" i="131"/>
  <c r="Z604" i="131"/>
  <c r="Y604" i="131"/>
  <c r="X604" i="131"/>
  <c r="W604" i="131"/>
  <c r="V604" i="131"/>
  <c r="U604" i="131"/>
  <c r="T604" i="131"/>
  <c r="S604" i="131"/>
  <c r="R604" i="131"/>
  <c r="Q604" i="131"/>
  <c r="P604" i="131"/>
  <c r="O604" i="131"/>
  <c r="N604" i="131"/>
  <c r="M604" i="131"/>
  <c r="L604" i="131"/>
  <c r="K604" i="131"/>
  <c r="J604" i="131"/>
  <c r="I604" i="131"/>
  <c r="H604" i="131"/>
  <c r="G604" i="131"/>
  <c r="F604" i="131"/>
  <c r="E604" i="131"/>
  <c r="D604" i="131"/>
  <c r="C604" i="131"/>
  <c r="AG603" i="131"/>
  <c r="AD603" i="131"/>
  <c r="AC603" i="131"/>
  <c r="AB603" i="131"/>
  <c r="AA603" i="131"/>
  <c r="Z603" i="131"/>
  <c r="Y603" i="131"/>
  <c r="X603" i="131"/>
  <c r="W603" i="131"/>
  <c r="V603" i="131"/>
  <c r="U603" i="131"/>
  <c r="T603" i="131"/>
  <c r="S603" i="131"/>
  <c r="R603" i="131"/>
  <c r="Q603" i="131"/>
  <c r="P603" i="131"/>
  <c r="O603" i="131"/>
  <c r="N603" i="131"/>
  <c r="M603" i="131"/>
  <c r="L603" i="131"/>
  <c r="K603" i="131"/>
  <c r="J603" i="131"/>
  <c r="I603" i="131"/>
  <c r="H603" i="131"/>
  <c r="G603" i="131"/>
  <c r="F603" i="131"/>
  <c r="E603" i="131"/>
  <c r="D603" i="131"/>
  <c r="C603" i="131"/>
  <c r="AG602" i="131"/>
  <c r="AD602" i="131"/>
  <c r="AC602" i="131"/>
  <c r="AB602" i="131"/>
  <c r="AA602" i="131"/>
  <c r="Z602" i="131"/>
  <c r="Y602" i="131"/>
  <c r="X602" i="131"/>
  <c r="W602" i="131"/>
  <c r="V602" i="131"/>
  <c r="U602" i="131"/>
  <c r="T602" i="131"/>
  <c r="S602" i="131"/>
  <c r="R602" i="131"/>
  <c r="Q602" i="131"/>
  <c r="P602" i="131"/>
  <c r="O602" i="131"/>
  <c r="N602" i="131"/>
  <c r="M602" i="131"/>
  <c r="L602" i="131"/>
  <c r="K602" i="131"/>
  <c r="J602" i="131"/>
  <c r="I602" i="131"/>
  <c r="H602" i="131"/>
  <c r="G602" i="131"/>
  <c r="F602" i="131"/>
  <c r="E602" i="131"/>
  <c r="D602" i="131"/>
  <c r="C602" i="131"/>
  <c r="AG601" i="131"/>
  <c r="AD601" i="131"/>
  <c r="AC601" i="131"/>
  <c r="AB601" i="131"/>
  <c r="AA601" i="131"/>
  <c r="Z601" i="131"/>
  <c r="Y601" i="131"/>
  <c r="X601" i="131"/>
  <c r="W601" i="131"/>
  <c r="V601" i="131"/>
  <c r="U601" i="131"/>
  <c r="T601" i="131"/>
  <c r="S601" i="131"/>
  <c r="R601" i="131"/>
  <c r="Q601" i="131"/>
  <c r="P601" i="131"/>
  <c r="O601" i="131"/>
  <c r="N601" i="131"/>
  <c r="M601" i="131"/>
  <c r="L601" i="131"/>
  <c r="K601" i="131"/>
  <c r="J601" i="131"/>
  <c r="I601" i="131"/>
  <c r="H601" i="131"/>
  <c r="G601" i="131"/>
  <c r="F601" i="131"/>
  <c r="E601" i="131"/>
  <c r="D601" i="131"/>
  <c r="C601" i="131"/>
  <c r="AG600" i="131"/>
  <c r="AD600" i="131"/>
  <c r="AC600" i="131"/>
  <c r="AB600" i="131"/>
  <c r="AA600" i="131"/>
  <c r="Z600" i="131"/>
  <c r="Y600" i="131"/>
  <c r="X600" i="131"/>
  <c r="W600" i="131"/>
  <c r="V600" i="131"/>
  <c r="U600" i="131"/>
  <c r="T600" i="131"/>
  <c r="S600" i="131"/>
  <c r="R600" i="131"/>
  <c r="Q600" i="131"/>
  <c r="P600" i="131"/>
  <c r="O600" i="131"/>
  <c r="N600" i="131"/>
  <c r="M600" i="131"/>
  <c r="L600" i="131"/>
  <c r="K600" i="131"/>
  <c r="J600" i="131"/>
  <c r="I600" i="131"/>
  <c r="H600" i="131"/>
  <c r="G600" i="131"/>
  <c r="F600" i="131"/>
  <c r="E600" i="131"/>
  <c r="D600" i="131"/>
  <c r="C600" i="131"/>
  <c r="AG599" i="131"/>
  <c r="AD599" i="131"/>
  <c r="AC599" i="131"/>
  <c r="AB599" i="131"/>
  <c r="AA599" i="131"/>
  <c r="Z599" i="131"/>
  <c r="Y599" i="131"/>
  <c r="X599" i="131"/>
  <c r="W599" i="131"/>
  <c r="V599" i="131"/>
  <c r="U599" i="131"/>
  <c r="T599" i="131"/>
  <c r="S599" i="131"/>
  <c r="R599" i="131"/>
  <c r="Q599" i="131"/>
  <c r="P599" i="131"/>
  <c r="O599" i="131"/>
  <c r="N599" i="131"/>
  <c r="M599" i="131"/>
  <c r="L599" i="131"/>
  <c r="K599" i="131"/>
  <c r="J599" i="131"/>
  <c r="I599" i="131"/>
  <c r="H599" i="131"/>
  <c r="G599" i="131"/>
  <c r="F599" i="131"/>
  <c r="E599" i="131"/>
  <c r="D599" i="131"/>
  <c r="C599" i="131"/>
  <c r="AD598" i="131"/>
  <c r="AC598" i="131"/>
  <c r="AB598" i="131"/>
  <c r="AA598" i="131"/>
  <c r="Z598" i="131"/>
  <c r="Y598" i="131"/>
  <c r="X598" i="131"/>
  <c r="W598" i="131"/>
  <c r="V598" i="131"/>
  <c r="U598" i="131"/>
  <c r="T598" i="131"/>
  <c r="S598" i="131"/>
  <c r="R598" i="131"/>
  <c r="Q598" i="131"/>
  <c r="P598" i="131"/>
  <c r="O598" i="131"/>
  <c r="N598" i="131"/>
  <c r="M598" i="131"/>
  <c r="L598" i="131"/>
  <c r="K598" i="131"/>
  <c r="J598" i="131"/>
  <c r="I598" i="131"/>
  <c r="H598" i="131"/>
  <c r="G598" i="131"/>
  <c r="F598" i="131"/>
  <c r="E598" i="131"/>
  <c r="D598" i="131"/>
  <c r="C598" i="131"/>
  <c r="AD597" i="131"/>
  <c r="AC597" i="131"/>
  <c r="AB597" i="131"/>
  <c r="AA597" i="131"/>
  <c r="Z597" i="131"/>
  <c r="Y597" i="131"/>
  <c r="X597" i="131"/>
  <c r="W597" i="131"/>
  <c r="V597" i="131"/>
  <c r="U597" i="131"/>
  <c r="T597" i="131"/>
  <c r="S597" i="131"/>
  <c r="R597" i="131"/>
  <c r="Q597" i="131"/>
  <c r="P597" i="131"/>
  <c r="O597" i="131"/>
  <c r="N597" i="131"/>
  <c r="M597" i="131"/>
  <c r="L597" i="131"/>
  <c r="K597" i="131"/>
  <c r="J597" i="131"/>
  <c r="I597" i="131"/>
  <c r="H597" i="131"/>
  <c r="G597" i="131"/>
  <c r="F597" i="131"/>
  <c r="E597" i="131"/>
  <c r="D597" i="131"/>
  <c r="C597" i="131"/>
  <c r="AD596" i="131"/>
  <c r="AC596" i="131"/>
  <c r="AB596" i="131"/>
  <c r="AA596" i="131"/>
  <c r="Z596" i="131"/>
  <c r="Y596" i="131"/>
  <c r="X596" i="131"/>
  <c r="W596" i="131"/>
  <c r="V596" i="131"/>
  <c r="U596" i="131"/>
  <c r="T596" i="131"/>
  <c r="S596" i="131"/>
  <c r="R596" i="131"/>
  <c r="Q596" i="131"/>
  <c r="P596" i="131"/>
  <c r="O596" i="131"/>
  <c r="N596" i="131"/>
  <c r="M596" i="131"/>
  <c r="L596" i="131"/>
  <c r="K596" i="131"/>
  <c r="J596" i="131"/>
  <c r="I596" i="131"/>
  <c r="H596" i="131"/>
  <c r="G596" i="131"/>
  <c r="F596" i="131"/>
  <c r="E596" i="131"/>
  <c r="D596" i="131"/>
  <c r="C596" i="131"/>
  <c r="AD595" i="131"/>
  <c r="AC595" i="131"/>
  <c r="AB595" i="131"/>
  <c r="AA595" i="131"/>
  <c r="Z595" i="131"/>
  <c r="Y595" i="131"/>
  <c r="X595" i="131"/>
  <c r="W595" i="131"/>
  <c r="V595" i="131"/>
  <c r="U595" i="131"/>
  <c r="T595" i="131"/>
  <c r="S595" i="131"/>
  <c r="R595" i="131"/>
  <c r="Q595" i="131"/>
  <c r="P595" i="131"/>
  <c r="O595" i="131"/>
  <c r="N595" i="131"/>
  <c r="M595" i="131"/>
  <c r="L595" i="131"/>
  <c r="K595" i="131"/>
  <c r="J595" i="131"/>
  <c r="I595" i="131"/>
  <c r="H595" i="131"/>
  <c r="G595" i="131"/>
  <c r="F595" i="131"/>
  <c r="E595" i="131"/>
  <c r="D595" i="131"/>
  <c r="C595" i="131"/>
  <c r="AD594" i="131"/>
  <c r="AC594" i="131"/>
  <c r="AB594" i="131"/>
  <c r="AA594" i="131"/>
  <c r="Z594" i="131"/>
  <c r="Y594" i="131"/>
  <c r="X594" i="131"/>
  <c r="W594" i="131"/>
  <c r="V594" i="131"/>
  <c r="U594" i="131"/>
  <c r="T594" i="131"/>
  <c r="S594" i="131"/>
  <c r="R594" i="131"/>
  <c r="Q594" i="131"/>
  <c r="P594" i="131"/>
  <c r="O594" i="131"/>
  <c r="N594" i="131"/>
  <c r="M594" i="131"/>
  <c r="L594" i="131"/>
  <c r="K594" i="131"/>
  <c r="J594" i="131"/>
  <c r="I594" i="131"/>
  <c r="H594" i="131"/>
  <c r="G594" i="131"/>
  <c r="F594" i="131"/>
  <c r="E594" i="131"/>
  <c r="D594" i="131"/>
  <c r="C594" i="131"/>
  <c r="AD593" i="131"/>
  <c r="AC593" i="131"/>
  <c r="AB593" i="131"/>
  <c r="AA593" i="131"/>
  <c r="Z593" i="131"/>
  <c r="Y593" i="131"/>
  <c r="X593" i="131"/>
  <c r="W593" i="131"/>
  <c r="V593" i="131"/>
  <c r="U593" i="131"/>
  <c r="T593" i="131"/>
  <c r="S593" i="131"/>
  <c r="R593" i="131"/>
  <c r="Q593" i="131"/>
  <c r="P593" i="131"/>
  <c r="O593" i="131"/>
  <c r="N593" i="131"/>
  <c r="M593" i="131"/>
  <c r="L593" i="131"/>
  <c r="K593" i="131"/>
  <c r="J593" i="131"/>
  <c r="I593" i="131"/>
  <c r="H593" i="131"/>
  <c r="G593" i="131"/>
  <c r="F593" i="131"/>
  <c r="E593" i="131"/>
  <c r="D593" i="131"/>
  <c r="C593" i="131"/>
  <c r="AD592" i="131"/>
  <c r="AC592" i="131"/>
  <c r="AB592" i="131"/>
  <c r="AA592" i="131"/>
  <c r="Z592" i="131"/>
  <c r="Y592" i="131"/>
  <c r="X592" i="131"/>
  <c r="W592" i="131"/>
  <c r="V592" i="131"/>
  <c r="U592" i="131"/>
  <c r="T592" i="131"/>
  <c r="S592" i="131"/>
  <c r="R592" i="131"/>
  <c r="Q592" i="131"/>
  <c r="P592" i="131"/>
  <c r="O592" i="131"/>
  <c r="N592" i="131"/>
  <c r="M592" i="131"/>
  <c r="L592" i="131"/>
  <c r="K592" i="131"/>
  <c r="J592" i="131"/>
  <c r="I592" i="131"/>
  <c r="H592" i="131"/>
  <c r="G592" i="131"/>
  <c r="F592" i="131"/>
  <c r="E592" i="131"/>
  <c r="D592" i="131"/>
  <c r="C592" i="131"/>
  <c r="AD591" i="131"/>
  <c r="AC591" i="131"/>
  <c r="AB591" i="131"/>
  <c r="AA591" i="131"/>
  <c r="Z591" i="131"/>
  <c r="Y591" i="131"/>
  <c r="X591" i="131"/>
  <c r="W591" i="131"/>
  <c r="V591" i="131"/>
  <c r="U591" i="131"/>
  <c r="T591" i="131"/>
  <c r="S591" i="131"/>
  <c r="R591" i="131"/>
  <c r="Q591" i="131"/>
  <c r="P591" i="131"/>
  <c r="O591" i="131"/>
  <c r="N591" i="131"/>
  <c r="M591" i="131"/>
  <c r="L591" i="131"/>
  <c r="K591" i="131"/>
  <c r="J591" i="131"/>
  <c r="I591" i="131"/>
  <c r="H591" i="131"/>
  <c r="G591" i="131"/>
  <c r="F591" i="131"/>
  <c r="E591" i="131"/>
  <c r="D591" i="131"/>
  <c r="C591" i="131"/>
  <c r="AD590" i="131"/>
  <c r="AC590" i="131"/>
  <c r="AB590" i="131"/>
  <c r="AA590" i="131"/>
  <c r="Z590" i="131"/>
  <c r="Y590" i="131"/>
  <c r="X590" i="131"/>
  <c r="W590" i="131"/>
  <c r="V590" i="131"/>
  <c r="U590" i="131"/>
  <c r="T590" i="131"/>
  <c r="S590" i="131"/>
  <c r="R590" i="131"/>
  <c r="Q590" i="131"/>
  <c r="P590" i="131"/>
  <c r="O590" i="131"/>
  <c r="N590" i="131"/>
  <c r="M590" i="131"/>
  <c r="L590" i="131"/>
  <c r="K590" i="131"/>
  <c r="J590" i="131"/>
  <c r="I590" i="131"/>
  <c r="H590" i="131"/>
  <c r="G590" i="131"/>
  <c r="F590" i="131"/>
  <c r="E590" i="131"/>
  <c r="D590" i="131"/>
  <c r="C590" i="131"/>
  <c r="AD589" i="131"/>
  <c r="AC589" i="131"/>
  <c r="AB589" i="131"/>
  <c r="AA589" i="131"/>
  <c r="Z589" i="131"/>
  <c r="Y589" i="131"/>
  <c r="X589" i="131"/>
  <c r="W589" i="131"/>
  <c r="V589" i="131"/>
  <c r="U589" i="131"/>
  <c r="T589" i="131"/>
  <c r="S589" i="131"/>
  <c r="R589" i="131"/>
  <c r="Q589" i="131"/>
  <c r="P589" i="131"/>
  <c r="O589" i="131"/>
  <c r="N589" i="131"/>
  <c r="M589" i="131"/>
  <c r="L589" i="131"/>
  <c r="K589" i="131"/>
  <c r="J589" i="131"/>
  <c r="I589" i="131"/>
  <c r="H589" i="131"/>
  <c r="G589" i="131"/>
  <c r="F589" i="131"/>
  <c r="E589" i="131"/>
  <c r="D589" i="131"/>
  <c r="C589" i="131"/>
  <c r="AD588" i="131"/>
  <c r="AC588" i="131"/>
  <c r="AB588" i="131"/>
  <c r="AA588" i="131"/>
  <c r="Z588" i="131"/>
  <c r="Y588" i="131"/>
  <c r="X588" i="131"/>
  <c r="W588" i="131"/>
  <c r="V588" i="131"/>
  <c r="U588" i="131"/>
  <c r="T588" i="131"/>
  <c r="S588" i="131"/>
  <c r="R588" i="131"/>
  <c r="Q588" i="131"/>
  <c r="P588" i="131"/>
  <c r="O588" i="131"/>
  <c r="N588" i="131"/>
  <c r="M588" i="131"/>
  <c r="L588" i="131"/>
  <c r="K588" i="131"/>
  <c r="J588" i="131"/>
  <c r="I588" i="131"/>
  <c r="H588" i="131"/>
  <c r="G588" i="131"/>
  <c r="F588" i="131"/>
  <c r="E588" i="131"/>
  <c r="D588" i="131"/>
  <c r="C588" i="131"/>
  <c r="AD587" i="131"/>
  <c r="AC587" i="131"/>
  <c r="AB587" i="131"/>
  <c r="AA587" i="131"/>
  <c r="Z587" i="131"/>
  <c r="Y587" i="131"/>
  <c r="X587" i="131"/>
  <c r="W587" i="131"/>
  <c r="V587" i="131"/>
  <c r="U587" i="131"/>
  <c r="T587" i="131"/>
  <c r="S587" i="131"/>
  <c r="R587" i="131"/>
  <c r="Q587" i="131"/>
  <c r="P587" i="131"/>
  <c r="O587" i="131"/>
  <c r="N587" i="131"/>
  <c r="M587" i="131"/>
  <c r="L587" i="131"/>
  <c r="K587" i="131"/>
  <c r="J587" i="131"/>
  <c r="I587" i="131"/>
  <c r="H587" i="131"/>
  <c r="G587" i="131"/>
  <c r="F587" i="131"/>
  <c r="E587" i="131"/>
  <c r="D587" i="131"/>
  <c r="C587" i="131"/>
  <c r="AD586" i="131"/>
  <c r="AC586" i="131"/>
  <c r="AB586" i="131"/>
  <c r="AA586" i="131"/>
  <c r="Z586" i="131"/>
  <c r="Y586" i="131"/>
  <c r="X586" i="131"/>
  <c r="W586" i="131"/>
  <c r="V586" i="131"/>
  <c r="U586" i="131"/>
  <c r="T586" i="131"/>
  <c r="S586" i="131"/>
  <c r="R586" i="131"/>
  <c r="Q586" i="131"/>
  <c r="P586" i="131"/>
  <c r="O586" i="131"/>
  <c r="N586" i="131"/>
  <c r="M586" i="131"/>
  <c r="L586" i="131"/>
  <c r="K586" i="131"/>
  <c r="J586" i="131"/>
  <c r="I586" i="131"/>
  <c r="H586" i="131"/>
  <c r="G586" i="131"/>
  <c r="F586" i="131"/>
  <c r="E586" i="131"/>
  <c r="D586" i="131"/>
  <c r="C586" i="131"/>
  <c r="AD585" i="131"/>
  <c r="AC585" i="131"/>
  <c r="AB585" i="131"/>
  <c r="AA585" i="131"/>
  <c r="Z585" i="131"/>
  <c r="Y585" i="131"/>
  <c r="X585" i="131"/>
  <c r="W585" i="131"/>
  <c r="V585" i="131"/>
  <c r="U585" i="131"/>
  <c r="T585" i="131"/>
  <c r="S585" i="131"/>
  <c r="R585" i="131"/>
  <c r="Q585" i="131"/>
  <c r="P585" i="131"/>
  <c r="O585" i="131"/>
  <c r="N585" i="131"/>
  <c r="M585" i="131"/>
  <c r="L585" i="131"/>
  <c r="K585" i="131"/>
  <c r="J585" i="131"/>
  <c r="I585" i="131"/>
  <c r="H585" i="131"/>
  <c r="G585" i="131"/>
  <c r="F585" i="131"/>
  <c r="E585" i="131"/>
  <c r="D585" i="131"/>
  <c r="C585" i="131"/>
  <c r="AD584" i="131"/>
  <c r="AC584" i="131"/>
  <c r="AB584" i="131"/>
  <c r="AA584" i="131"/>
  <c r="Z584" i="131"/>
  <c r="Y584" i="131"/>
  <c r="X584" i="131"/>
  <c r="W584" i="131"/>
  <c r="V584" i="131"/>
  <c r="U584" i="131"/>
  <c r="T584" i="131"/>
  <c r="S584" i="131"/>
  <c r="R584" i="131"/>
  <c r="Q584" i="131"/>
  <c r="P584" i="131"/>
  <c r="O584" i="131"/>
  <c r="N584" i="131"/>
  <c r="M584" i="131"/>
  <c r="L584" i="131"/>
  <c r="K584" i="131"/>
  <c r="J584" i="131"/>
  <c r="I584" i="131"/>
  <c r="H584" i="131"/>
  <c r="G584" i="131"/>
  <c r="F584" i="131"/>
  <c r="E584" i="131"/>
  <c r="D584" i="131"/>
  <c r="C584" i="131"/>
  <c r="AD583" i="131"/>
  <c r="AC583" i="131"/>
  <c r="AB583" i="131"/>
  <c r="AA583" i="131"/>
  <c r="Z583" i="131"/>
  <c r="Y583" i="131"/>
  <c r="X583" i="131"/>
  <c r="W583" i="131"/>
  <c r="V583" i="131"/>
  <c r="U583" i="131"/>
  <c r="T583" i="131"/>
  <c r="S583" i="131"/>
  <c r="R583" i="131"/>
  <c r="Q583" i="131"/>
  <c r="P583" i="131"/>
  <c r="O583" i="131"/>
  <c r="N583" i="131"/>
  <c r="M583" i="131"/>
  <c r="L583" i="131"/>
  <c r="K583" i="131"/>
  <c r="J583" i="131"/>
  <c r="I583" i="131"/>
  <c r="H583" i="131"/>
  <c r="G583" i="131"/>
  <c r="F583" i="131"/>
  <c r="E583" i="131"/>
  <c r="D583" i="131"/>
  <c r="C583" i="131"/>
  <c r="AD582" i="131"/>
  <c r="AC582" i="131"/>
  <c r="AB582" i="131"/>
  <c r="AA582" i="131"/>
  <c r="Z582" i="131"/>
  <c r="Y582" i="131"/>
  <c r="X582" i="131"/>
  <c r="W582" i="131"/>
  <c r="V582" i="131"/>
  <c r="U582" i="131"/>
  <c r="T582" i="131"/>
  <c r="S582" i="131"/>
  <c r="R582" i="131"/>
  <c r="Q582" i="131"/>
  <c r="P582" i="131"/>
  <c r="O582" i="131"/>
  <c r="N582" i="131"/>
  <c r="M582" i="131"/>
  <c r="L582" i="131"/>
  <c r="K582" i="131"/>
  <c r="J582" i="131"/>
  <c r="I582" i="131"/>
  <c r="H582" i="131"/>
  <c r="G582" i="131"/>
  <c r="F582" i="131"/>
  <c r="E582" i="131"/>
  <c r="D582" i="131"/>
  <c r="C582" i="131"/>
  <c r="AD579" i="131"/>
  <c r="AC579" i="131"/>
  <c r="AB579" i="131"/>
  <c r="AA579" i="131"/>
  <c r="Z579" i="131"/>
  <c r="Y579" i="131"/>
  <c r="X579" i="131"/>
  <c r="W579" i="131"/>
  <c r="V579" i="131"/>
  <c r="U579" i="131"/>
  <c r="T579" i="131"/>
  <c r="S579" i="131"/>
  <c r="R579" i="131"/>
  <c r="Q579" i="131"/>
  <c r="P579" i="131"/>
  <c r="O579" i="131"/>
  <c r="N579" i="131"/>
  <c r="M579" i="131"/>
  <c r="L579" i="131"/>
  <c r="K579" i="131"/>
  <c r="J579" i="131"/>
  <c r="I579" i="131"/>
  <c r="H579" i="131"/>
  <c r="G579" i="131"/>
  <c r="F579" i="131"/>
  <c r="E579" i="131"/>
  <c r="D579" i="131"/>
  <c r="C579" i="131"/>
  <c r="AG578" i="131"/>
  <c r="AD578" i="131"/>
  <c r="AC578" i="131"/>
  <c r="AB578" i="131"/>
  <c r="AA578" i="131"/>
  <c r="Z578" i="131"/>
  <c r="Y578" i="131"/>
  <c r="X578" i="131"/>
  <c r="W578" i="131"/>
  <c r="V578" i="131"/>
  <c r="U578" i="131"/>
  <c r="T578" i="131"/>
  <c r="S578" i="131"/>
  <c r="R578" i="131"/>
  <c r="Q578" i="131"/>
  <c r="P578" i="131"/>
  <c r="O578" i="131"/>
  <c r="N578" i="131"/>
  <c r="M578" i="131"/>
  <c r="L578" i="131"/>
  <c r="K578" i="131"/>
  <c r="J578" i="131"/>
  <c r="I578" i="131"/>
  <c r="H578" i="131"/>
  <c r="G578" i="131"/>
  <c r="F578" i="131"/>
  <c r="E578" i="131"/>
  <c r="D578" i="131"/>
  <c r="C578" i="131"/>
  <c r="AG577" i="131"/>
  <c r="AD577" i="131"/>
  <c r="AC577" i="131"/>
  <c r="AB577" i="131"/>
  <c r="AA577" i="131"/>
  <c r="Z577" i="131"/>
  <c r="Y577" i="131"/>
  <c r="X577" i="131"/>
  <c r="W577" i="131"/>
  <c r="V577" i="131"/>
  <c r="U577" i="131"/>
  <c r="T577" i="131"/>
  <c r="S577" i="131"/>
  <c r="R577" i="131"/>
  <c r="Q577" i="131"/>
  <c r="P577" i="131"/>
  <c r="O577" i="131"/>
  <c r="N577" i="131"/>
  <c r="M577" i="131"/>
  <c r="L577" i="131"/>
  <c r="K577" i="131"/>
  <c r="J577" i="131"/>
  <c r="I577" i="131"/>
  <c r="H577" i="131"/>
  <c r="G577" i="131"/>
  <c r="F577" i="131"/>
  <c r="E577" i="131"/>
  <c r="D577" i="131"/>
  <c r="C577" i="131"/>
  <c r="AG576" i="131"/>
  <c r="AD576" i="131"/>
  <c r="AC576" i="131"/>
  <c r="AB576" i="131"/>
  <c r="AA576" i="131"/>
  <c r="Z576" i="131"/>
  <c r="Y576" i="131"/>
  <c r="X576" i="131"/>
  <c r="W576" i="131"/>
  <c r="V576" i="131"/>
  <c r="U576" i="131"/>
  <c r="T576" i="131"/>
  <c r="S576" i="131"/>
  <c r="R576" i="131"/>
  <c r="Q576" i="131"/>
  <c r="P576" i="131"/>
  <c r="O576" i="131"/>
  <c r="N576" i="131"/>
  <c r="M576" i="131"/>
  <c r="L576" i="131"/>
  <c r="K576" i="131"/>
  <c r="J576" i="131"/>
  <c r="I576" i="131"/>
  <c r="H576" i="131"/>
  <c r="G576" i="131"/>
  <c r="F576" i="131"/>
  <c r="E576" i="131"/>
  <c r="D576" i="131"/>
  <c r="C576" i="131"/>
  <c r="AG575" i="131"/>
  <c r="AD575" i="131"/>
  <c r="AC575" i="131"/>
  <c r="AB575" i="131"/>
  <c r="AA575" i="131"/>
  <c r="Z575" i="131"/>
  <c r="Y575" i="131"/>
  <c r="X575" i="131"/>
  <c r="W575" i="131"/>
  <c r="V575" i="131"/>
  <c r="U575" i="131"/>
  <c r="T575" i="131"/>
  <c r="S575" i="131"/>
  <c r="R575" i="131"/>
  <c r="Q575" i="131"/>
  <c r="P575" i="131"/>
  <c r="O575" i="131"/>
  <c r="N575" i="131"/>
  <c r="M575" i="131"/>
  <c r="L575" i="131"/>
  <c r="K575" i="131"/>
  <c r="J575" i="131"/>
  <c r="I575" i="131"/>
  <c r="H575" i="131"/>
  <c r="G575" i="131"/>
  <c r="F575" i="131"/>
  <c r="E575" i="131"/>
  <c r="D575" i="131"/>
  <c r="C575" i="131"/>
  <c r="AG574" i="131"/>
  <c r="AD574" i="131"/>
  <c r="AC574" i="131"/>
  <c r="AB574" i="131"/>
  <c r="AA574" i="131"/>
  <c r="Z574" i="131"/>
  <c r="Y574" i="131"/>
  <c r="X574" i="131"/>
  <c r="W574" i="131"/>
  <c r="V574" i="131"/>
  <c r="U574" i="131"/>
  <c r="T574" i="131"/>
  <c r="S574" i="131"/>
  <c r="R574" i="131"/>
  <c r="Q574" i="131"/>
  <c r="P574" i="131"/>
  <c r="O574" i="131"/>
  <c r="N574" i="131"/>
  <c r="M574" i="131"/>
  <c r="L574" i="131"/>
  <c r="K574" i="131"/>
  <c r="J574" i="131"/>
  <c r="I574" i="131"/>
  <c r="H574" i="131"/>
  <c r="G574" i="131"/>
  <c r="F574" i="131"/>
  <c r="E574" i="131"/>
  <c r="D574" i="131"/>
  <c r="C574" i="131"/>
  <c r="AG573" i="131"/>
  <c r="AD573" i="131"/>
  <c r="AC573" i="131"/>
  <c r="AB573" i="131"/>
  <c r="AA573" i="131"/>
  <c r="Z573" i="131"/>
  <c r="Y573" i="131"/>
  <c r="X573" i="131"/>
  <c r="W573" i="131"/>
  <c r="V573" i="131"/>
  <c r="U573" i="131"/>
  <c r="T573" i="131"/>
  <c r="S573" i="131"/>
  <c r="R573" i="131"/>
  <c r="Q573" i="131"/>
  <c r="P573" i="131"/>
  <c r="O573" i="131"/>
  <c r="N573" i="131"/>
  <c r="M573" i="131"/>
  <c r="L573" i="131"/>
  <c r="K573" i="131"/>
  <c r="J573" i="131"/>
  <c r="I573" i="131"/>
  <c r="H573" i="131"/>
  <c r="G573" i="131"/>
  <c r="F573" i="131"/>
  <c r="E573" i="131"/>
  <c r="D573" i="131"/>
  <c r="C573" i="131"/>
  <c r="AG572" i="131"/>
  <c r="AD572" i="131"/>
  <c r="AC572" i="131"/>
  <c r="AB572" i="131"/>
  <c r="AA572" i="131"/>
  <c r="Z572" i="131"/>
  <c r="Y572" i="131"/>
  <c r="X572" i="131"/>
  <c r="W572" i="131"/>
  <c r="V572" i="131"/>
  <c r="U572" i="131"/>
  <c r="T572" i="131"/>
  <c r="S572" i="131"/>
  <c r="R572" i="131"/>
  <c r="Q572" i="131"/>
  <c r="P572" i="131"/>
  <c r="O572" i="131"/>
  <c r="N572" i="131"/>
  <c r="M572" i="131"/>
  <c r="L572" i="131"/>
  <c r="K572" i="131"/>
  <c r="J572" i="131"/>
  <c r="I572" i="131"/>
  <c r="H572" i="131"/>
  <c r="G572" i="131"/>
  <c r="F572" i="131"/>
  <c r="E572" i="131"/>
  <c r="D572" i="131"/>
  <c r="C572" i="131"/>
  <c r="AG571" i="131"/>
  <c r="AD571" i="131"/>
  <c r="AC571" i="131"/>
  <c r="AB571" i="131"/>
  <c r="AA571" i="131"/>
  <c r="Z571" i="131"/>
  <c r="Y571" i="131"/>
  <c r="X571" i="131"/>
  <c r="W571" i="131"/>
  <c r="V571" i="131"/>
  <c r="U571" i="131"/>
  <c r="T571" i="131"/>
  <c r="S571" i="131"/>
  <c r="R571" i="131"/>
  <c r="Q571" i="131"/>
  <c r="P571" i="131"/>
  <c r="O571" i="131"/>
  <c r="N571" i="131"/>
  <c r="M571" i="131"/>
  <c r="L571" i="131"/>
  <c r="K571" i="131"/>
  <c r="J571" i="131"/>
  <c r="I571" i="131"/>
  <c r="H571" i="131"/>
  <c r="G571" i="131"/>
  <c r="F571" i="131"/>
  <c r="E571" i="131"/>
  <c r="D571" i="131"/>
  <c r="C571" i="131"/>
  <c r="AG570" i="131"/>
  <c r="AD570" i="131"/>
  <c r="AC570" i="131"/>
  <c r="AB570" i="131"/>
  <c r="AA570" i="131"/>
  <c r="Z570" i="131"/>
  <c r="Y570" i="131"/>
  <c r="X570" i="131"/>
  <c r="W570" i="131"/>
  <c r="V570" i="131"/>
  <c r="U570" i="131"/>
  <c r="T570" i="131"/>
  <c r="S570" i="131"/>
  <c r="R570" i="131"/>
  <c r="Q570" i="131"/>
  <c r="P570" i="131"/>
  <c r="O570" i="131"/>
  <c r="N570" i="131"/>
  <c r="M570" i="131"/>
  <c r="L570" i="131"/>
  <c r="K570" i="131"/>
  <c r="J570" i="131"/>
  <c r="I570" i="131"/>
  <c r="H570" i="131"/>
  <c r="G570" i="131"/>
  <c r="F570" i="131"/>
  <c r="E570" i="131"/>
  <c r="D570" i="131"/>
  <c r="C570" i="131"/>
  <c r="AG569" i="131"/>
  <c r="AD569" i="131"/>
  <c r="AC569" i="131"/>
  <c r="AB569" i="131"/>
  <c r="AA569" i="131"/>
  <c r="Z569" i="131"/>
  <c r="Y569" i="131"/>
  <c r="X569" i="131"/>
  <c r="W569" i="131"/>
  <c r="V569" i="131"/>
  <c r="U569" i="131"/>
  <c r="T569" i="131"/>
  <c r="S569" i="131"/>
  <c r="R569" i="131"/>
  <c r="Q569" i="131"/>
  <c r="P569" i="131"/>
  <c r="O569" i="131"/>
  <c r="N569" i="131"/>
  <c r="M569" i="131"/>
  <c r="L569" i="131"/>
  <c r="K569" i="131"/>
  <c r="J569" i="131"/>
  <c r="I569" i="131"/>
  <c r="H569" i="131"/>
  <c r="G569" i="131"/>
  <c r="F569" i="131"/>
  <c r="E569" i="131"/>
  <c r="D569" i="131"/>
  <c r="C569" i="131"/>
  <c r="AD568" i="131"/>
  <c r="AC568" i="131"/>
  <c r="AB568" i="131"/>
  <c r="AA568" i="131"/>
  <c r="Z568" i="131"/>
  <c r="Y568" i="131"/>
  <c r="X568" i="131"/>
  <c r="W568" i="131"/>
  <c r="V568" i="131"/>
  <c r="U568" i="131"/>
  <c r="T568" i="131"/>
  <c r="S568" i="131"/>
  <c r="R568" i="131"/>
  <c r="Q568" i="131"/>
  <c r="P568" i="131"/>
  <c r="O568" i="131"/>
  <c r="N568" i="131"/>
  <c r="M568" i="131"/>
  <c r="L568" i="131"/>
  <c r="K568" i="131"/>
  <c r="J568" i="131"/>
  <c r="I568" i="131"/>
  <c r="H568" i="131"/>
  <c r="G568" i="131"/>
  <c r="F568" i="131"/>
  <c r="E568" i="131"/>
  <c r="D568" i="131"/>
  <c r="C568" i="131"/>
  <c r="AD567" i="131"/>
  <c r="AC567" i="131"/>
  <c r="AB567" i="131"/>
  <c r="AA567" i="131"/>
  <c r="Z567" i="131"/>
  <c r="Y567" i="131"/>
  <c r="X567" i="131"/>
  <c r="W567" i="131"/>
  <c r="V567" i="131"/>
  <c r="U567" i="131"/>
  <c r="T567" i="131"/>
  <c r="S567" i="131"/>
  <c r="R567" i="131"/>
  <c r="Q567" i="131"/>
  <c r="P567" i="131"/>
  <c r="O567" i="131"/>
  <c r="N567" i="131"/>
  <c r="M567" i="131"/>
  <c r="L567" i="131"/>
  <c r="K567" i="131"/>
  <c r="J567" i="131"/>
  <c r="I567" i="131"/>
  <c r="H567" i="131"/>
  <c r="G567" i="131"/>
  <c r="F567" i="131"/>
  <c r="E567" i="131"/>
  <c r="D567" i="131"/>
  <c r="C567" i="131"/>
  <c r="AD566" i="131"/>
  <c r="AC566" i="131"/>
  <c r="AB566" i="131"/>
  <c r="AA566" i="131"/>
  <c r="Z566" i="131"/>
  <c r="Y566" i="131"/>
  <c r="X566" i="131"/>
  <c r="W566" i="131"/>
  <c r="V566" i="131"/>
  <c r="U566" i="131"/>
  <c r="T566" i="131"/>
  <c r="S566" i="131"/>
  <c r="R566" i="131"/>
  <c r="Q566" i="131"/>
  <c r="P566" i="131"/>
  <c r="O566" i="131"/>
  <c r="N566" i="131"/>
  <c r="M566" i="131"/>
  <c r="L566" i="131"/>
  <c r="K566" i="131"/>
  <c r="J566" i="131"/>
  <c r="I566" i="131"/>
  <c r="H566" i="131"/>
  <c r="G566" i="131"/>
  <c r="F566" i="131"/>
  <c r="E566" i="131"/>
  <c r="D566" i="131"/>
  <c r="C566" i="131"/>
  <c r="AD565" i="131"/>
  <c r="AC565" i="131"/>
  <c r="AB565" i="131"/>
  <c r="AA565" i="131"/>
  <c r="Z565" i="131"/>
  <c r="Y565" i="131"/>
  <c r="X565" i="131"/>
  <c r="W565" i="131"/>
  <c r="V565" i="131"/>
  <c r="U565" i="131"/>
  <c r="T565" i="131"/>
  <c r="S565" i="131"/>
  <c r="R565" i="131"/>
  <c r="Q565" i="131"/>
  <c r="P565" i="131"/>
  <c r="O565" i="131"/>
  <c r="N565" i="131"/>
  <c r="M565" i="131"/>
  <c r="L565" i="131"/>
  <c r="K565" i="131"/>
  <c r="J565" i="131"/>
  <c r="I565" i="131"/>
  <c r="H565" i="131"/>
  <c r="G565" i="131"/>
  <c r="F565" i="131"/>
  <c r="E565" i="131"/>
  <c r="D565" i="131"/>
  <c r="C565" i="131"/>
  <c r="AD564" i="131"/>
  <c r="AC564" i="131"/>
  <c r="AB564" i="131"/>
  <c r="AA564" i="131"/>
  <c r="Z564" i="131"/>
  <c r="Y564" i="131"/>
  <c r="X564" i="131"/>
  <c r="W564" i="131"/>
  <c r="V564" i="131"/>
  <c r="U564" i="131"/>
  <c r="T564" i="131"/>
  <c r="S564" i="131"/>
  <c r="R564" i="131"/>
  <c r="Q564" i="131"/>
  <c r="P564" i="131"/>
  <c r="O564" i="131"/>
  <c r="N564" i="131"/>
  <c r="M564" i="131"/>
  <c r="L564" i="131"/>
  <c r="K564" i="131"/>
  <c r="J564" i="131"/>
  <c r="I564" i="131"/>
  <c r="H564" i="131"/>
  <c r="G564" i="131"/>
  <c r="F564" i="131"/>
  <c r="E564" i="131"/>
  <c r="D564" i="131"/>
  <c r="C564" i="131"/>
  <c r="AD563" i="131"/>
  <c r="AC563" i="131"/>
  <c r="AB563" i="131"/>
  <c r="AA563" i="131"/>
  <c r="Z563" i="131"/>
  <c r="Y563" i="131"/>
  <c r="X563" i="131"/>
  <c r="W563" i="131"/>
  <c r="V563" i="131"/>
  <c r="U563" i="131"/>
  <c r="T563" i="131"/>
  <c r="S563" i="131"/>
  <c r="R563" i="131"/>
  <c r="Q563" i="131"/>
  <c r="P563" i="131"/>
  <c r="O563" i="131"/>
  <c r="N563" i="131"/>
  <c r="M563" i="131"/>
  <c r="L563" i="131"/>
  <c r="K563" i="131"/>
  <c r="J563" i="131"/>
  <c r="I563" i="131"/>
  <c r="H563" i="131"/>
  <c r="G563" i="131"/>
  <c r="F563" i="131"/>
  <c r="E563" i="131"/>
  <c r="D563" i="131"/>
  <c r="C563" i="131"/>
  <c r="AD562" i="131"/>
  <c r="AC562" i="131"/>
  <c r="AB562" i="131"/>
  <c r="AA562" i="131"/>
  <c r="Z562" i="131"/>
  <c r="Y562" i="131"/>
  <c r="X562" i="131"/>
  <c r="W562" i="131"/>
  <c r="V562" i="131"/>
  <c r="U562" i="131"/>
  <c r="T562" i="131"/>
  <c r="S562" i="131"/>
  <c r="R562" i="131"/>
  <c r="Q562" i="131"/>
  <c r="P562" i="131"/>
  <c r="O562" i="131"/>
  <c r="N562" i="131"/>
  <c r="M562" i="131"/>
  <c r="L562" i="131"/>
  <c r="K562" i="131"/>
  <c r="J562" i="131"/>
  <c r="I562" i="131"/>
  <c r="H562" i="131"/>
  <c r="G562" i="131"/>
  <c r="F562" i="131"/>
  <c r="E562" i="131"/>
  <c r="D562" i="131"/>
  <c r="C562" i="131"/>
  <c r="AD561" i="131"/>
  <c r="AC561" i="131"/>
  <c r="AB561" i="131"/>
  <c r="AA561" i="131"/>
  <c r="Z561" i="131"/>
  <c r="Y561" i="131"/>
  <c r="X561" i="131"/>
  <c r="W561" i="131"/>
  <c r="V561" i="131"/>
  <c r="U561" i="131"/>
  <c r="T561" i="131"/>
  <c r="S561" i="131"/>
  <c r="R561" i="131"/>
  <c r="Q561" i="131"/>
  <c r="P561" i="131"/>
  <c r="O561" i="131"/>
  <c r="N561" i="131"/>
  <c r="M561" i="131"/>
  <c r="L561" i="131"/>
  <c r="K561" i="131"/>
  <c r="J561" i="131"/>
  <c r="I561" i="131"/>
  <c r="H561" i="131"/>
  <c r="G561" i="131"/>
  <c r="F561" i="131"/>
  <c r="E561" i="131"/>
  <c r="D561" i="131"/>
  <c r="C561" i="131"/>
  <c r="AD560" i="131"/>
  <c r="AC560" i="131"/>
  <c r="AB560" i="131"/>
  <c r="AA560" i="131"/>
  <c r="Z560" i="131"/>
  <c r="Y560" i="131"/>
  <c r="X560" i="131"/>
  <c r="W560" i="131"/>
  <c r="V560" i="131"/>
  <c r="U560" i="131"/>
  <c r="T560" i="131"/>
  <c r="S560" i="131"/>
  <c r="R560" i="131"/>
  <c r="Q560" i="131"/>
  <c r="P560" i="131"/>
  <c r="O560" i="131"/>
  <c r="N560" i="131"/>
  <c r="M560" i="131"/>
  <c r="L560" i="131"/>
  <c r="K560" i="131"/>
  <c r="J560" i="131"/>
  <c r="I560" i="131"/>
  <c r="H560" i="131"/>
  <c r="G560" i="131"/>
  <c r="F560" i="131"/>
  <c r="E560" i="131"/>
  <c r="D560" i="131"/>
  <c r="C560" i="131"/>
  <c r="AD559" i="131"/>
  <c r="AC559" i="131"/>
  <c r="AB559" i="131"/>
  <c r="AA559" i="131"/>
  <c r="Z559" i="131"/>
  <c r="Y559" i="131"/>
  <c r="X559" i="131"/>
  <c r="W559" i="131"/>
  <c r="V559" i="131"/>
  <c r="U559" i="131"/>
  <c r="T559" i="131"/>
  <c r="S559" i="131"/>
  <c r="R559" i="131"/>
  <c r="Q559" i="131"/>
  <c r="P559" i="131"/>
  <c r="O559" i="131"/>
  <c r="N559" i="131"/>
  <c r="M559" i="131"/>
  <c r="L559" i="131"/>
  <c r="K559" i="131"/>
  <c r="J559" i="131"/>
  <c r="I559" i="131"/>
  <c r="H559" i="131"/>
  <c r="G559" i="131"/>
  <c r="F559" i="131"/>
  <c r="E559" i="131"/>
  <c r="D559" i="131"/>
  <c r="C559" i="131"/>
  <c r="AD558" i="131"/>
  <c r="AC558" i="131"/>
  <c r="AB558" i="131"/>
  <c r="AA558" i="131"/>
  <c r="Z558" i="131"/>
  <c r="Y558" i="131"/>
  <c r="X558" i="131"/>
  <c r="W558" i="131"/>
  <c r="V558" i="131"/>
  <c r="U558" i="131"/>
  <c r="T558" i="131"/>
  <c r="S558" i="131"/>
  <c r="R558" i="131"/>
  <c r="Q558" i="131"/>
  <c r="P558" i="131"/>
  <c r="O558" i="131"/>
  <c r="N558" i="131"/>
  <c r="M558" i="131"/>
  <c r="L558" i="131"/>
  <c r="K558" i="131"/>
  <c r="J558" i="131"/>
  <c r="I558" i="131"/>
  <c r="H558" i="131"/>
  <c r="G558" i="131"/>
  <c r="F558" i="131"/>
  <c r="E558" i="131"/>
  <c r="D558" i="131"/>
  <c r="C558" i="131"/>
  <c r="AD557" i="131"/>
  <c r="AC557" i="131"/>
  <c r="AB557" i="131"/>
  <c r="AA557" i="131"/>
  <c r="Z557" i="131"/>
  <c r="Y557" i="131"/>
  <c r="X557" i="131"/>
  <c r="W557" i="131"/>
  <c r="V557" i="131"/>
  <c r="U557" i="131"/>
  <c r="T557" i="131"/>
  <c r="S557" i="131"/>
  <c r="R557" i="131"/>
  <c r="Q557" i="131"/>
  <c r="P557" i="131"/>
  <c r="O557" i="131"/>
  <c r="N557" i="131"/>
  <c r="M557" i="131"/>
  <c r="L557" i="131"/>
  <c r="K557" i="131"/>
  <c r="J557" i="131"/>
  <c r="I557" i="131"/>
  <c r="H557" i="131"/>
  <c r="G557" i="131"/>
  <c r="F557" i="131"/>
  <c r="E557" i="131"/>
  <c r="D557" i="131"/>
  <c r="C557" i="131"/>
  <c r="AD556" i="131"/>
  <c r="AC556" i="131"/>
  <c r="AB556" i="131"/>
  <c r="AA556" i="131"/>
  <c r="Z556" i="131"/>
  <c r="Y556" i="131"/>
  <c r="X556" i="131"/>
  <c r="W556" i="131"/>
  <c r="V556" i="131"/>
  <c r="U556" i="131"/>
  <c r="T556" i="131"/>
  <c r="S556" i="131"/>
  <c r="R556" i="131"/>
  <c r="Q556" i="131"/>
  <c r="P556" i="131"/>
  <c r="O556" i="131"/>
  <c r="N556" i="131"/>
  <c r="M556" i="131"/>
  <c r="L556" i="131"/>
  <c r="K556" i="131"/>
  <c r="J556" i="131"/>
  <c r="I556" i="131"/>
  <c r="H556" i="131"/>
  <c r="G556" i="131"/>
  <c r="F556" i="131"/>
  <c r="E556" i="131"/>
  <c r="D556" i="131"/>
  <c r="C556" i="131"/>
  <c r="AD555" i="131"/>
  <c r="AC555" i="131"/>
  <c r="AB555" i="131"/>
  <c r="AA555" i="131"/>
  <c r="Z555" i="131"/>
  <c r="Y555" i="131"/>
  <c r="X555" i="131"/>
  <c r="W555" i="131"/>
  <c r="V555" i="131"/>
  <c r="U555" i="131"/>
  <c r="T555" i="131"/>
  <c r="S555" i="131"/>
  <c r="R555" i="131"/>
  <c r="Q555" i="131"/>
  <c r="P555" i="131"/>
  <c r="O555" i="131"/>
  <c r="N555" i="131"/>
  <c r="M555" i="131"/>
  <c r="L555" i="131"/>
  <c r="K555" i="131"/>
  <c r="J555" i="131"/>
  <c r="I555" i="131"/>
  <c r="H555" i="131"/>
  <c r="G555" i="131"/>
  <c r="F555" i="131"/>
  <c r="E555" i="131"/>
  <c r="D555" i="131"/>
  <c r="C555" i="131"/>
  <c r="AD554" i="131"/>
  <c r="AC554" i="131"/>
  <c r="AB554" i="131"/>
  <c r="AA554" i="131"/>
  <c r="Z554" i="131"/>
  <c r="Y554" i="131"/>
  <c r="X554" i="131"/>
  <c r="W554" i="131"/>
  <c r="V554" i="131"/>
  <c r="U554" i="131"/>
  <c r="T554" i="131"/>
  <c r="S554" i="131"/>
  <c r="R554" i="131"/>
  <c r="Q554" i="131"/>
  <c r="P554" i="131"/>
  <c r="O554" i="131"/>
  <c r="N554" i="131"/>
  <c r="M554" i="131"/>
  <c r="L554" i="131"/>
  <c r="K554" i="131"/>
  <c r="J554" i="131"/>
  <c r="I554" i="131"/>
  <c r="H554" i="131"/>
  <c r="G554" i="131"/>
  <c r="F554" i="131"/>
  <c r="E554" i="131"/>
  <c r="D554" i="131"/>
  <c r="C554" i="131"/>
  <c r="AD553" i="131"/>
  <c r="AC553" i="131"/>
  <c r="AB553" i="131"/>
  <c r="AA553" i="131"/>
  <c r="Z553" i="131"/>
  <c r="Y553" i="131"/>
  <c r="X553" i="131"/>
  <c r="W553" i="131"/>
  <c r="V553" i="131"/>
  <c r="U553" i="131"/>
  <c r="T553" i="131"/>
  <c r="S553" i="131"/>
  <c r="R553" i="131"/>
  <c r="Q553" i="131"/>
  <c r="P553" i="131"/>
  <c r="O553" i="131"/>
  <c r="N553" i="131"/>
  <c r="M553" i="131"/>
  <c r="L553" i="131"/>
  <c r="K553" i="131"/>
  <c r="J553" i="131"/>
  <c r="I553" i="131"/>
  <c r="H553" i="131"/>
  <c r="G553" i="131"/>
  <c r="F553" i="131"/>
  <c r="E553" i="131"/>
  <c r="D553" i="131"/>
  <c r="C553" i="131"/>
  <c r="AD552" i="131"/>
  <c r="AC552" i="131"/>
  <c r="AB552" i="131"/>
  <c r="AA552" i="131"/>
  <c r="Z552" i="131"/>
  <c r="Y552" i="131"/>
  <c r="X552" i="131"/>
  <c r="W552" i="131"/>
  <c r="V552" i="131"/>
  <c r="U552" i="131"/>
  <c r="T552" i="131"/>
  <c r="S552" i="131"/>
  <c r="R552" i="131"/>
  <c r="Q552" i="131"/>
  <c r="P552" i="131"/>
  <c r="O552" i="131"/>
  <c r="N552" i="131"/>
  <c r="M552" i="131"/>
  <c r="L552" i="131"/>
  <c r="K552" i="131"/>
  <c r="J552" i="131"/>
  <c r="I552" i="131"/>
  <c r="H552" i="131"/>
  <c r="G552" i="131"/>
  <c r="F552" i="131"/>
  <c r="E552" i="131"/>
  <c r="D552" i="131"/>
  <c r="C552" i="131"/>
  <c r="AD549" i="131"/>
  <c r="AC549" i="131"/>
  <c r="AB549" i="131"/>
  <c r="AA549" i="131"/>
  <c r="Z549" i="131"/>
  <c r="Y549" i="131"/>
  <c r="X549" i="131"/>
  <c r="W549" i="131"/>
  <c r="V549" i="131"/>
  <c r="U549" i="131"/>
  <c r="T549" i="131"/>
  <c r="S549" i="131"/>
  <c r="R549" i="131"/>
  <c r="Q549" i="131"/>
  <c r="P549" i="131"/>
  <c r="O549" i="131"/>
  <c r="N549" i="131"/>
  <c r="M549" i="131"/>
  <c r="L549" i="131"/>
  <c r="K549" i="131"/>
  <c r="J549" i="131"/>
  <c r="I549" i="131"/>
  <c r="H549" i="131"/>
  <c r="G549" i="131"/>
  <c r="F549" i="131"/>
  <c r="E549" i="131"/>
  <c r="D549" i="131"/>
  <c r="C549" i="131"/>
  <c r="AG548" i="131"/>
  <c r="AD548" i="131"/>
  <c r="AC548" i="131"/>
  <c r="AB548" i="131"/>
  <c r="AA548" i="131"/>
  <c r="Z548" i="131"/>
  <c r="Y548" i="131"/>
  <c r="X548" i="131"/>
  <c r="W548" i="131"/>
  <c r="V548" i="131"/>
  <c r="U548" i="131"/>
  <c r="T548" i="131"/>
  <c r="S548" i="131"/>
  <c r="R548" i="131"/>
  <c r="Q548" i="131"/>
  <c r="P548" i="131"/>
  <c r="O548" i="131"/>
  <c r="N548" i="131"/>
  <c r="M548" i="131"/>
  <c r="L548" i="131"/>
  <c r="K548" i="131"/>
  <c r="J548" i="131"/>
  <c r="I548" i="131"/>
  <c r="H548" i="131"/>
  <c r="G548" i="131"/>
  <c r="F548" i="131"/>
  <c r="E548" i="131"/>
  <c r="D548" i="131"/>
  <c r="C548" i="131"/>
  <c r="AG547" i="131"/>
  <c r="AD547" i="131"/>
  <c r="AC547" i="131"/>
  <c r="AB547" i="131"/>
  <c r="AA547" i="131"/>
  <c r="Z547" i="131"/>
  <c r="Y547" i="131"/>
  <c r="X547" i="131"/>
  <c r="W547" i="131"/>
  <c r="V547" i="131"/>
  <c r="U547" i="131"/>
  <c r="T547" i="131"/>
  <c r="S547" i="131"/>
  <c r="R547" i="131"/>
  <c r="Q547" i="131"/>
  <c r="P547" i="131"/>
  <c r="O547" i="131"/>
  <c r="N547" i="131"/>
  <c r="M547" i="131"/>
  <c r="L547" i="131"/>
  <c r="K547" i="131"/>
  <c r="J547" i="131"/>
  <c r="I547" i="131"/>
  <c r="H547" i="131"/>
  <c r="G547" i="131"/>
  <c r="F547" i="131"/>
  <c r="E547" i="131"/>
  <c r="D547" i="131"/>
  <c r="C547" i="131"/>
  <c r="AG546" i="131"/>
  <c r="AD546" i="131"/>
  <c r="AC546" i="131"/>
  <c r="AB546" i="131"/>
  <c r="AA546" i="131"/>
  <c r="Z546" i="131"/>
  <c r="Y546" i="131"/>
  <c r="X546" i="131"/>
  <c r="W546" i="131"/>
  <c r="V546" i="131"/>
  <c r="U546" i="131"/>
  <c r="T546" i="131"/>
  <c r="S546" i="131"/>
  <c r="R546" i="131"/>
  <c r="Q546" i="131"/>
  <c r="P546" i="131"/>
  <c r="O546" i="131"/>
  <c r="N546" i="131"/>
  <c r="M546" i="131"/>
  <c r="L546" i="131"/>
  <c r="K546" i="131"/>
  <c r="J546" i="131"/>
  <c r="I546" i="131"/>
  <c r="H546" i="131"/>
  <c r="G546" i="131"/>
  <c r="F546" i="131"/>
  <c r="E546" i="131"/>
  <c r="D546" i="131"/>
  <c r="C546" i="131"/>
  <c r="AG545" i="131"/>
  <c r="AD545" i="131"/>
  <c r="AC545" i="131"/>
  <c r="AB545" i="131"/>
  <c r="AA545" i="131"/>
  <c r="Z545" i="131"/>
  <c r="Y545" i="131"/>
  <c r="X545" i="131"/>
  <c r="W545" i="131"/>
  <c r="V545" i="131"/>
  <c r="U545" i="131"/>
  <c r="T545" i="131"/>
  <c r="S545" i="131"/>
  <c r="R545" i="131"/>
  <c r="Q545" i="131"/>
  <c r="P545" i="131"/>
  <c r="O545" i="131"/>
  <c r="N545" i="131"/>
  <c r="M545" i="131"/>
  <c r="L545" i="131"/>
  <c r="K545" i="131"/>
  <c r="J545" i="131"/>
  <c r="I545" i="131"/>
  <c r="H545" i="131"/>
  <c r="G545" i="131"/>
  <c r="F545" i="131"/>
  <c r="E545" i="131"/>
  <c r="D545" i="131"/>
  <c r="C545" i="131"/>
  <c r="AG544" i="131"/>
  <c r="AD544" i="131"/>
  <c r="AC544" i="131"/>
  <c r="AB544" i="131"/>
  <c r="AA544" i="131"/>
  <c r="Z544" i="131"/>
  <c r="Y544" i="131"/>
  <c r="X544" i="131"/>
  <c r="W544" i="131"/>
  <c r="V544" i="131"/>
  <c r="U544" i="131"/>
  <c r="T544" i="131"/>
  <c r="S544" i="131"/>
  <c r="R544" i="131"/>
  <c r="Q544" i="131"/>
  <c r="P544" i="131"/>
  <c r="O544" i="131"/>
  <c r="N544" i="131"/>
  <c r="M544" i="131"/>
  <c r="L544" i="131"/>
  <c r="K544" i="131"/>
  <c r="J544" i="131"/>
  <c r="I544" i="131"/>
  <c r="H544" i="131"/>
  <c r="G544" i="131"/>
  <c r="F544" i="131"/>
  <c r="E544" i="131"/>
  <c r="D544" i="131"/>
  <c r="C544" i="131"/>
  <c r="AG543" i="131"/>
  <c r="AD543" i="131"/>
  <c r="AC543" i="131"/>
  <c r="AB543" i="131"/>
  <c r="AA543" i="131"/>
  <c r="Z543" i="131"/>
  <c r="Y543" i="131"/>
  <c r="X543" i="131"/>
  <c r="W543" i="131"/>
  <c r="V543" i="131"/>
  <c r="U543" i="131"/>
  <c r="T543" i="131"/>
  <c r="S543" i="131"/>
  <c r="R543" i="131"/>
  <c r="Q543" i="131"/>
  <c r="P543" i="131"/>
  <c r="O543" i="131"/>
  <c r="N543" i="131"/>
  <c r="M543" i="131"/>
  <c r="L543" i="131"/>
  <c r="K543" i="131"/>
  <c r="J543" i="131"/>
  <c r="I543" i="131"/>
  <c r="H543" i="131"/>
  <c r="G543" i="131"/>
  <c r="F543" i="131"/>
  <c r="E543" i="131"/>
  <c r="D543" i="131"/>
  <c r="C543" i="131"/>
  <c r="AG542" i="131"/>
  <c r="AD542" i="131"/>
  <c r="AC542" i="131"/>
  <c r="AB542" i="131"/>
  <c r="AA542" i="131"/>
  <c r="Z542" i="131"/>
  <c r="Y542" i="131"/>
  <c r="X542" i="131"/>
  <c r="W542" i="131"/>
  <c r="V542" i="131"/>
  <c r="U542" i="131"/>
  <c r="T542" i="131"/>
  <c r="S542" i="131"/>
  <c r="R542" i="131"/>
  <c r="Q542" i="131"/>
  <c r="P542" i="131"/>
  <c r="O542" i="131"/>
  <c r="N542" i="131"/>
  <c r="M542" i="131"/>
  <c r="L542" i="131"/>
  <c r="K542" i="131"/>
  <c r="J542" i="131"/>
  <c r="I542" i="131"/>
  <c r="H542" i="131"/>
  <c r="G542" i="131"/>
  <c r="F542" i="131"/>
  <c r="E542" i="131"/>
  <c r="D542" i="131"/>
  <c r="C542" i="131"/>
  <c r="AG541" i="131"/>
  <c r="AD541" i="131"/>
  <c r="AC541" i="131"/>
  <c r="AB541" i="131"/>
  <c r="AA541" i="131"/>
  <c r="Z541" i="131"/>
  <c r="Y541" i="131"/>
  <c r="X541" i="131"/>
  <c r="W541" i="131"/>
  <c r="V541" i="131"/>
  <c r="U541" i="131"/>
  <c r="T541" i="131"/>
  <c r="S541" i="131"/>
  <c r="R541" i="131"/>
  <c r="Q541" i="131"/>
  <c r="P541" i="131"/>
  <c r="O541" i="131"/>
  <c r="N541" i="131"/>
  <c r="M541" i="131"/>
  <c r="L541" i="131"/>
  <c r="K541" i="131"/>
  <c r="J541" i="131"/>
  <c r="I541" i="131"/>
  <c r="H541" i="131"/>
  <c r="G541" i="131"/>
  <c r="F541" i="131"/>
  <c r="E541" i="131"/>
  <c r="D541" i="131"/>
  <c r="C541" i="131"/>
  <c r="AG540" i="131"/>
  <c r="AD540" i="131"/>
  <c r="AC540" i="131"/>
  <c r="AB540" i="131"/>
  <c r="AA540" i="131"/>
  <c r="Z540" i="131"/>
  <c r="Y540" i="131"/>
  <c r="X540" i="131"/>
  <c r="W540" i="131"/>
  <c r="V540" i="131"/>
  <c r="U540" i="131"/>
  <c r="T540" i="131"/>
  <c r="S540" i="131"/>
  <c r="R540" i="131"/>
  <c r="Q540" i="131"/>
  <c r="P540" i="131"/>
  <c r="O540" i="131"/>
  <c r="N540" i="131"/>
  <c r="M540" i="131"/>
  <c r="L540" i="131"/>
  <c r="K540" i="131"/>
  <c r="J540" i="131"/>
  <c r="I540" i="131"/>
  <c r="H540" i="131"/>
  <c r="G540" i="131"/>
  <c r="F540" i="131"/>
  <c r="E540" i="131"/>
  <c r="D540" i="131"/>
  <c r="C540" i="131"/>
  <c r="AG539" i="131"/>
  <c r="AD539" i="131"/>
  <c r="AC539" i="131"/>
  <c r="AB539" i="131"/>
  <c r="AA539" i="131"/>
  <c r="Z539" i="131"/>
  <c r="Y539" i="131"/>
  <c r="X539" i="131"/>
  <c r="W539" i="131"/>
  <c r="V539" i="131"/>
  <c r="U539" i="131"/>
  <c r="T539" i="131"/>
  <c r="S539" i="131"/>
  <c r="R539" i="131"/>
  <c r="Q539" i="131"/>
  <c r="P539" i="131"/>
  <c r="O539" i="131"/>
  <c r="N539" i="131"/>
  <c r="M539" i="131"/>
  <c r="L539" i="131"/>
  <c r="K539" i="131"/>
  <c r="J539" i="131"/>
  <c r="I539" i="131"/>
  <c r="H539" i="131"/>
  <c r="G539" i="131"/>
  <c r="F539" i="131"/>
  <c r="E539" i="131"/>
  <c r="D539" i="131"/>
  <c r="C539" i="131"/>
  <c r="AD538" i="131"/>
  <c r="AC538" i="131"/>
  <c r="AB538" i="131"/>
  <c r="AA538" i="131"/>
  <c r="Z538" i="131"/>
  <c r="Y538" i="131"/>
  <c r="X538" i="131"/>
  <c r="W538" i="131"/>
  <c r="V538" i="131"/>
  <c r="U538" i="131"/>
  <c r="T538" i="131"/>
  <c r="S538" i="131"/>
  <c r="R538" i="131"/>
  <c r="Q538" i="131"/>
  <c r="P538" i="131"/>
  <c r="O538" i="131"/>
  <c r="N538" i="131"/>
  <c r="M538" i="131"/>
  <c r="L538" i="131"/>
  <c r="K538" i="131"/>
  <c r="J538" i="131"/>
  <c r="I538" i="131"/>
  <c r="H538" i="131"/>
  <c r="G538" i="131"/>
  <c r="F538" i="131"/>
  <c r="E538" i="131"/>
  <c r="D538" i="131"/>
  <c r="C538" i="131"/>
  <c r="AD537" i="131"/>
  <c r="AC537" i="131"/>
  <c r="AB537" i="131"/>
  <c r="AA537" i="131"/>
  <c r="Z537" i="131"/>
  <c r="Y537" i="131"/>
  <c r="X537" i="131"/>
  <c r="W537" i="131"/>
  <c r="V537" i="131"/>
  <c r="U537" i="131"/>
  <c r="T537" i="131"/>
  <c r="S537" i="131"/>
  <c r="R537" i="131"/>
  <c r="Q537" i="131"/>
  <c r="P537" i="131"/>
  <c r="O537" i="131"/>
  <c r="N537" i="131"/>
  <c r="M537" i="131"/>
  <c r="L537" i="131"/>
  <c r="K537" i="131"/>
  <c r="J537" i="131"/>
  <c r="I537" i="131"/>
  <c r="H537" i="131"/>
  <c r="G537" i="131"/>
  <c r="F537" i="131"/>
  <c r="E537" i="131"/>
  <c r="D537" i="131"/>
  <c r="C537" i="131"/>
  <c r="AD536" i="131"/>
  <c r="AC536" i="131"/>
  <c r="AB536" i="131"/>
  <c r="AA536" i="131"/>
  <c r="Z536" i="131"/>
  <c r="Y536" i="131"/>
  <c r="X536" i="131"/>
  <c r="W536" i="131"/>
  <c r="V536" i="131"/>
  <c r="U536" i="131"/>
  <c r="T536" i="131"/>
  <c r="S536" i="131"/>
  <c r="R536" i="131"/>
  <c r="Q536" i="131"/>
  <c r="P536" i="131"/>
  <c r="O536" i="131"/>
  <c r="N536" i="131"/>
  <c r="M536" i="131"/>
  <c r="L536" i="131"/>
  <c r="K536" i="131"/>
  <c r="J536" i="131"/>
  <c r="I536" i="131"/>
  <c r="H536" i="131"/>
  <c r="G536" i="131"/>
  <c r="F536" i="131"/>
  <c r="E536" i="131"/>
  <c r="D536" i="131"/>
  <c r="C536" i="131"/>
  <c r="AD535" i="131"/>
  <c r="AC535" i="131"/>
  <c r="AB535" i="131"/>
  <c r="AA535" i="131"/>
  <c r="Z535" i="131"/>
  <c r="Y535" i="131"/>
  <c r="X535" i="131"/>
  <c r="W535" i="131"/>
  <c r="V535" i="131"/>
  <c r="U535" i="131"/>
  <c r="T535" i="131"/>
  <c r="S535" i="131"/>
  <c r="R535" i="131"/>
  <c r="Q535" i="131"/>
  <c r="P535" i="131"/>
  <c r="O535" i="131"/>
  <c r="N535" i="131"/>
  <c r="M535" i="131"/>
  <c r="L535" i="131"/>
  <c r="K535" i="131"/>
  <c r="J535" i="131"/>
  <c r="I535" i="131"/>
  <c r="H535" i="131"/>
  <c r="G535" i="131"/>
  <c r="F535" i="131"/>
  <c r="E535" i="131"/>
  <c r="D535" i="131"/>
  <c r="C535" i="131"/>
  <c r="AD534" i="131"/>
  <c r="AC534" i="131"/>
  <c r="AB534" i="131"/>
  <c r="AA534" i="131"/>
  <c r="Z534" i="131"/>
  <c r="Y534" i="131"/>
  <c r="X534" i="131"/>
  <c r="W534" i="131"/>
  <c r="V534" i="131"/>
  <c r="U534" i="131"/>
  <c r="T534" i="131"/>
  <c r="S534" i="131"/>
  <c r="R534" i="131"/>
  <c r="Q534" i="131"/>
  <c r="P534" i="131"/>
  <c r="O534" i="131"/>
  <c r="N534" i="131"/>
  <c r="M534" i="131"/>
  <c r="L534" i="131"/>
  <c r="K534" i="131"/>
  <c r="J534" i="131"/>
  <c r="I534" i="131"/>
  <c r="H534" i="131"/>
  <c r="G534" i="131"/>
  <c r="F534" i="131"/>
  <c r="E534" i="131"/>
  <c r="D534" i="131"/>
  <c r="C534" i="131"/>
  <c r="AD533" i="131"/>
  <c r="AC533" i="131"/>
  <c r="AB533" i="131"/>
  <c r="AA533" i="131"/>
  <c r="Z533" i="131"/>
  <c r="Y533" i="131"/>
  <c r="X533" i="131"/>
  <c r="W533" i="131"/>
  <c r="V533" i="131"/>
  <c r="U533" i="131"/>
  <c r="T533" i="131"/>
  <c r="S533" i="131"/>
  <c r="R533" i="131"/>
  <c r="Q533" i="131"/>
  <c r="P533" i="131"/>
  <c r="O533" i="131"/>
  <c r="N533" i="131"/>
  <c r="M533" i="131"/>
  <c r="L533" i="131"/>
  <c r="K533" i="131"/>
  <c r="J533" i="131"/>
  <c r="I533" i="131"/>
  <c r="H533" i="131"/>
  <c r="G533" i="131"/>
  <c r="F533" i="131"/>
  <c r="E533" i="131"/>
  <c r="D533" i="131"/>
  <c r="C533" i="131"/>
  <c r="AD532" i="131"/>
  <c r="AC532" i="131"/>
  <c r="AB532" i="131"/>
  <c r="AA532" i="131"/>
  <c r="Z532" i="131"/>
  <c r="Y532" i="131"/>
  <c r="X532" i="131"/>
  <c r="W532" i="131"/>
  <c r="V532" i="131"/>
  <c r="U532" i="131"/>
  <c r="T532" i="131"/>
  <c r="S532" i="131"/>
  <c r="R532" i="131"/>
  <c r="Q532" i="131"/>
  <c r="P532" i="131"/>
  <c r="O532" i="131"/>
  <c r="N532" i="131"/>
  <c r="M532" i="131"/>
  <c r="L532" i="131"/>
  <c r="K532" i="131"/>
  <c r="J532" i="131"/>
  <c r="I532" i="131"/>
  <c r="H532" i="131"/>
  <c r="G532" i="131"/>
  <c r="F532" i="131"/>
  <c r="E532" i="131"/>
  <c r="D532" i="131"/>
  <c r="C532" i="131"/>
  <c r="AD531" i="131"/>
  <c r="AC531" i="131"/>
  <c r="AB531" i="131"/>
  <c r="AA531" i="131"/>
  <c r="Z531" i="131"/>
  <c r="Y531" i="131"/>
  <c r="X531" i="131"/>
  <c r="W531" i="131"/>
  <c r="V531" i="131"/>
  <c r="U531" i="131"/>
  <c r="T531" i="131"/>
  <c r="S531" i="131"/>
  <c r="R531" i="131"/>
  <c r="Q531" i="131"/>
  <c r="P531" i="131"/>
  <c r="O531" i="131"/>
  <c r="N531" i="131"/>
  <c r="M531" i="131"/>
  <c r="L531" i="131"/>
  <c r="K531" i="131"/>
  <c r="J531" i="131"/>
  <c r="I531" i="131"/>
  <c r="H531" i="131"/>
  <c r="G531" i="131"/>
  <c r="F531" i="131"/>
  <c r="E531" i="131"/>
  <c r="D531" i="131"/>
  <c r="C531" i="131"/>
  <c r="AD530" i="131"/>
  <c r="AC530" i="131"/>
  <c r="AB530" i="131"/>
  <c r="AA530" i="131"/>
  <c r="Z530" i="131"/>
  <c r="Y530" i="131"/>
  <c r="X530" i="131"/>
  <c r="W530" i="131"/>
  <c r="V530" i="131"/>
  <c r="U530" i="131"/>
  <c r="T530" i="131"/>
  <c r="S530" i="131"/>
  <c r="R530" i="131"/>
  <c r="Q530" i="131"/>
  <c r="P530" i="131"/>
  <c r="O530" i="131"/>
  <c r="N530" i="131"/>
  <c r="M530" i="131"/>
  <c r="L530" i="131"/>
  <c r="K530" i="131"/>
  <c r="J530" i="131"/>
  <c r="I530" i="131"/>
  <c r="H530" i="131"/>
  <c r="G530" i="131"/>
  <c r="F530" i="131"/>
  <c r="E530" i="131"/>
  <c r="D530" i="131"/>
  <c r="C530" i="131"/>
  <c r="AD529" i="131"/>
  <c r="AC529" i="131"/>
  <c r="AB529" i="131"/>
  <c r="AA529" i="131"/>
  <c r="Z529" i="131"/>
  <c r="Y529" i="131"/>
  <c r="X529" i="131"/>
  <c r="W529" i="131"/>
  <c r="V529" i="131"/>
  <c r="U529" i="131"/>
  <c r="T529" i="131"/>
  <c r="S529" i="131"/>
  <c r="R529" i="131"/>
  <c r="Q529" i="131"/>
  <c r="P529" i="131"/>
  <c r="O529" i="131"/>
  <c r="N529" i="131"/>
  <c r="M529" i="131"/>
  <c r="L529" i="131"/>
  <c r="K529" i="131"/>
  <c r="J529" i="131"/>
  <c r="I529" i="131"/>
  <c r="H529" i="131"/>
  <c r="G529" i="131"/>
  <c r="F529" i="131"/>
  <c r="E529" i="131"/>
  <c r="D529" i="131"/>
  <c r="C529" i="131"/>
  <c r="AD528" i="131"/>
  <c r="AC528" i="131"/>
  <c r="AB528" i="131"/>
  <c r="AA528" i="131"/>
  <c r="Z528" i="131"/>
  <c r="Y528" i="131"/>
  <c r="X528" i="131"/>
  <c r="W528" i="131"/>
  <c r="V528" i="131"/>
  <c r="U528" i="131"/>
  <c r="T528" i="131"/>
  <c r="S528" i="131"/>
  <c r="R528" i="131"/>
  <c r="Q528" i="131"/>
  <c r="P528" i="131"/>
  <c r="O528" i="131"/>
  <c r="N528" i="131"/>
  <c r="M528" i="131"/>
  <c r="L528" i="131"/>
  <c r="K528" i="131"/>
  <c r="J528" i="131"/>
  <c r="I528" i="131"/>
  <c r="H528" i="131"/>
  <c r="G528" i="131"/>
  <c r="F528" i="131"/>
  <c r="E528" i="131"/>
  <c r="D528" i="131"/>
  <c r="C528" i="131"/>
  <c r="AD527" i="131"/>
  <c r="AC527" i="131"/>
  <c r="AB527" i="131"/>
  <c r="AA527" i="131"/>
  <c r="Z527" i="131"/>
  <c r="Y527" i="131"/>
  <c r="X527" i="131"/>
  <c r="W527" i="131"/>
  <c r="V527" i="131"/>
  <c r="U527" i="131"/>
  <c r="T527" i="131"/>
  <c r="S527" i="131"/>
  <c r="R527" i="131"/>
  <c r="Q527" i="131"/>
  <c r="P527" i="131"/>
  <c r="O527" i="131"/>
  <c r="N527" i="131"/>
  <c r="M527" i="131"/>
  <c r="L527" i="131"/>
  <c r="K527" i="131"/>
  <c r="J527" i="131"/>
  <c r="I527" i="131"/>
  <c r="H527" i="131"/>
  <c r="G527" i="131"/>
  <c r="F527" i="131"/>
  <c r="E527" i="131"/>
  <c r="D527" i="131"/>
  <c r="C527" i="131"/>
  <c r="AD526" i="131"/>
  <c r="AC526" i="131"/>
  <c r="AB526" i="131"/>
  <c r="AA526" i="131"/>
  <c r="Z526" i="131"/>
  <c r="Y526" i="131"/>
  <c r="X526" i="131"/>
  <c r="W526" i="131"/>
  <c r="V526" i="131"/>
  <c r="U526" i="131"/>
  <c r="T526" i="131"/>
  <c r="S526" i="131"/>
  <c r="R526" i="131"/>
  <c r="Q526" i="131"/>
  <c r="P526" i="131"/>
  <c r="O526" i="131"/>
  <c r="N526" i="131"/>
  <c r="M526" i="131"/>
  <c r="L526" i="131"/>
  <c r="K526" i="131"/>
  <c r="J526" i="131"/>
  <c r="I526" i="131"/>
  <c r="H526" i="131"/>
  <c r="G526" i="131"/>
  <c r="F526" i="131"/>
  <c r="E526" i="131"/>
  <c r="D526" i="131"/>
  <c r="C526" i="131"/>
  <c r="AD525" i="131"/>
  <c r="AC525" i="131"/>
  <c r="AB525" i="131"/>
  <c r="AA525" i="131"/>
  <c r="Z525" i="131"/>
  <c r="Y525" i="131"/>
  <c r="X525" i="131"/>
  <c r="W525" i="131"/>
  <c r="V525" i="131"/>
  <c r="U525" i="131"/>
  <c r="T525" i="131"/>
  <c r="S525" i="131"/>
  <c r="R525" i="131"/>
  <c r="Q525" i="131"/>
  <c r="P525" i="131"/>
  <c r="O525" i="131"/>
  <c r="N525" i="131"/>
  <c r="M525" i="131"/>
  <c r="L525" i="131"/>
  <c r="K525" i="131"/>
  <c r="J525" i="131"/>
  <c r="I525" i="131"/>
  <c r="H525" i="131"/>
  <c r="G525" i="131"/>
  <c r="F525" i="131"/>
  <c r="E525" i="131"/>
  <c r="D525" i="131"/>
  <c r="C525" i="131"/>
  <c r="AD524" i="131"/>
  <c r="AC524" i="131"/>
  <c r="AB524" i="131"/>
  <c r="AA524" i="131"/>
  <c r="Z524" i="131"/>
  <c r="Y524" i="131"/>
  <c r="X524" i="131"/>
  <c r="W524" i="131"/>
  <c r="V524" i="131"/>
  <c r="U524" i="131"/>
  <c r="T524" i="131"/>
  <c r="S524" i="131"/>
  <c r="R524" i="131"/>
  <c r="Q524" i="131"/>
  <c r="P524" i="131"/>
  <c r="O524" i="131"/>
  <c r="N524" i="131"/>
  <c r="M524" i="131"/>
  <c r="L524" i="131"/>
  <c r="K524" i="131"/>
  <c r="J524" i="131"/>
  <c r="I524" i="131"/>
  <c r="H524" i="131"/>
  <c r="G524" i="131"/>
  <c r="F524" i="131"/>
  <c r="E524" i="131"/>
  <c r="D524" i="131"/>
  <c r="C524" i="131"/>
  <c r="AD523" i="131"/>
  <c r="AC523" i="131"/>
  <c r="AB523" i="131"/>
  <c r="AA523" i="131"/>
  <c r="Z523" i="131"/>
  <c r="Y523" i="131"/>
  <c r="X523" i="131"/>
  <c r="W523" i="131"/>
  <c r="V523" i="131"/>
  <c r="U523" i="131"/>
  <c r="T523" i="131"/>
  <c r="S523" i="131"/>
  <c r="R523" i="131"/>
  <c r="Q523" i="131"/>
  <c r="P523" i="131"/>
  <c r="O523" i="131"/>
  <c r="N523" i="131"/>
  <c r="M523" i="131"/>
  <c r="L523" i="131"/>
  <c r="K523" i="131"/>
  <c r="J523" i="131"/>
  <c r="I523" i="131"/>
  <c r="H523" i="131"/>
  <c r="G523" i="131"/>
  <c r="F523" i="131"/>
  <c r="E523" i="131"/>
  <c r="D523" i="131"/>
  <c r="C523" i="131"/>
  <c r="AD522" i="131"/>
  <c r="AC522" i="131"/>
  <c r="AB522" i="131"/>
  <c r="AA522" i="131"/>
  <c r="Z522" i="131"/>
  <c r="Y522" i="131"/>
  <c r="X522" i="131"/>
  <c r="W522" i="131"/>
  <c r="V522" i="131"/>
  <c r="U522" i="131"/>
  <c r="T522" i="131"/>
  <c r="S522" i="131"/>
  <c r="R522" i="131"/>
  <c r="Q522" i="131"/>
  <c r="P522" i="131"/>
  <c r="O522" i="131"/>
  <c r="N522" i="131"/>
  <c r="M522" i="131"/>
  <c r="L522" i="131"/>
  <c r="K522" i="131"/>
  <c r="J522" i="131"/>
  <c r="I522" i="131"/>
  <c r="H522" i="131"/>
  <c r="G522" i="131"/>
  <c r="F522" i="131"/>
  <c r="E522" i="131"/>
  <c r="D522" i="131"/>
  <c r="C522" i="131"/>
  <c r="AD519" i="131"/>
  <c r="AC519" i="131"/>
  <c r="AB519" i="131"/>
  <c r="AA519" i="131"/>
  <c r="Z519" i="131"/>
  <c r="Y519" i="131"/>
  <c r="X519" i="131"/>
  <c r="W519" i="131"/>
  <c r="V519" i="131"/>
  <c r="U519" i="131"/>
  <c r="T519" i="131"/>
  <c r="S519" i="131"/>
  <c r="R519" i="131"/>
  <c r="Q519" i="131"/>
  <c r="P519" i="131"/>
  <c r="O519" i="131"/>
  <c r="N519" i="131"/>
  <c r="M519" i="131"/>
  <c r="L519" i="131"/>
  <c r="K519" i="131"/>
  <c r="J519" i="131"/>
  <c r="I519" i="131"/>
  <c r="H519" i="131"/>
  <c r="G519" i="131"/>
  <c r="F519" i="131"/>
  <c r="E519" i="131"/>
  <c r="D519" i="131"/>
  <c r="C519" i="131"/>
  <c r="AG518" i="131"/>
  <c r="AD518" i="131"/>
  <c r="AC518" i="131"/>
  <c r="AB518" i="131"/>
  <c r="AA518" i="131"/>
  <c r="Z518" i="131"/>
  <c r="Y518" i="131"/>
  <c r="X518" i="131"/>
  <c r="W518" i="131"/>
  <c r="V518" i="131"/>
  <c r="U518" i="131"/>
  <c r="T518" i="131"/>
  <c r="S518" i="131"/>
  <c r="R518" i="131"/>
  <c r="Q518" i="131"/>
  <c r="P518" i="131"/>
  <c r="O518" i="131"/>
  <c r="N518" i="131"/>
  <c r="M518" i="131"/>
  <c r="L518" i="131"/>
  <c r="K518" i="131"/>
  <c r="J518" i="131"/>
  <c r="I518" i="131"/>
  <c r="H518" i="131"/>
  <c r="G518" i="131"/>
  <c r="F518" i="131"/>
  <c r="E518" i="131"/>
  <c r="D518" i="131"/>
  <c r="C518" i="131"/>
  <c r="AG517" i="131"/>
  <c r="AD517" i="131"/>
  <c r="AC517" i="131"/>
  <c r="AB517" i="131"/>
  <c r="AA517" i="131"/>
  <c r="Z517" i="131"/>
  <c r="Y517" i="131"/>
  <c r="X517" i="131"/>
  <c r="W517" i="131"/>
  <c r="V517" i="131"/>
  <c r="U517" i="131"/>
  <c r="T517" i="131"/>
  <c r="S517" i="131"/>
  <c r="R517" i="131"/>
  <c r="Q517" i="131"/>
  <c r="P517" i="131"/>
  <c r="O517" i="131"/>
  <c r="N517" i="131"/>
  <c r="M517" i="131"/>
  <c r="L517" i="131"/>
  <c r="K517" i="131"/>
  <c r="J517" i="131"/>
  <c r="I517" i="131"/>
  <c r="H517" i="131"/>
  <c r="G517" i="131"/>
  <c r="F517" i="131"/>
  <c r="E517" i="131"/>
  <c r="D517" i="131"/>
  <c r="C517" i="131"/>
  <c r="AG516" i="131"/>
  <c r="AD516" i="131"/>
  <c r="AC516" i="131"/>
  <c r="AB516" i="131"/>
  <c r="AA516" i="131"/>
  <c r="Z516" i="131"/>
  <c r="Y516" i="131"/>
  <c r="X516" i="131"/>
  <c r="W516" i="131"/>
  <c r="V516" i="131"/>
  <c r="U516" i="131"/>
  <c r="T516" i="131"/>
  <c r="S516" i="131"/>
  <c r="R516" i="131"/>
  <c r="Q516" i="131"/>
  <c r="P516" i="131"/>
  <c r="O516" i="131"/>
  <c r="N516" i="131"/>
  <c r="M516" i="131"/>
  <c r="L516" i="131"/>
  <c r="K516" i="131"/>
  <c r="J516" i="131"/>
  <c r="I516" i="131"/>
  <c r="H516" i="131"/>
  <c r="G516" i="131"/>
  <c r="F516" i="131"/>
  <c r="E516" i="131"/>
  <c r="D516" i="131"/>
  <c r="C516" i="131"/>
  <c r="AG515" i="131"/>
  <c r="AD515" i="131"/>
  <c r="AC515" i="131"/>
  <c r="AB515" i="131"/>
  <c r="AA515" i="131"/>
  <c r="Z515" i="131"/>
  <c r="Y515" i="131"/>
  <c r="X515" i="131"/>
  <c r="W515" i="131"/>
  <c r="V515" i="131"/>
  <c r="U515" i="131"/>
  <c r="T515" i="131"/>
  <c r="S515" i="131"/>
  <c r="R515" i="131"/>
  <c r="Q515" i="131"/>
  <c r="P515" i="131"/>
  <c r="O515" i="131"/>
  <c r="N515" i="131"/>
  <c r="M515" i="131"/>
  <c r="L515" i="131"/>
  <c r="K515" i="131"/>
  <c r="J515" i="131"/>
  <c r="I515" i="131"/>
  <c r="H515" i="131"/>
  <c r="G515" i="131"/>
  <c r="F515" i="131"/>
  <c r="E515" i="131"/>
  <c r="D515" i="131"/>
  <c r="C515" i="131"/>
  <c r="AG514" i="131"/>
  <c r="AD514" i="131"/>
  <c r="AC514" i="131"/>
  <c r="AB514" i="131"/>
  <c r="AA514" i="131"/>
  <c r="Z514" i="131"/>
  <c r="Y514" i="131"/>
  <c r="X514" i="131"/>
  <c r="W514" i="131"/>
  <c r="V514" i="131"/>
  <c r="U514" i="131"/>
  <c r="T514" i="131"/>
  <c r="S514" i="131"/>
  <c r="R514" i="131"/>
  <c r="Q514" i="131"/>
  <c r="P514" i="131"/>
  <c r="O514" i="131"/>
  <c r="N514" i="131"/>
  <c r="M514" i="131"/>
  <c r="L514" i="131"/>
  <c r="K514" i="131"/>
  <c r="J514" i="131"/>
  <c r="I514" i="131"/>
  <c r="H514" i="131"/>
  <c r="G514" i="131"/>
  <c r="F514" i="131"/>
  <c r="E514" i="131"/>
  <c r="D514" i="131"/>
  <c r="C514" i="131"/>
  <c r="AG513" i="131"/>
  <c r="AD513" i="131"/>
  <c r="AC513" i="131"/>
  <c r="AB513" i="131"/>
  <c r="AA513" i="131"/>
  <c r="Z513" i="131"/>
  <c r="Y513" i="131"/>
  <c r="X513" i="131"/>
  <c r="W513" i="131"/>
  <c r="V513" i="131"/>
  <c r="U513" i="131"/>
  <c r="T513" i="131"/>
  <c r="S513" i="131"/>
  <c r="R513" i="131"/>
  <c r="Q513" i="131"/>
  <c r="P513" i="131"/>
  <c r="O513" i="131"/>
  <c r="N513" i="131"/>
  <c r="M513" i="131"/>
  <c r="L513" i="131"/>
  <c r="K513" i="131"/>
  <c r="J513" i="131"/>
  <c r="I513" i="131"/>
  <c r="H513" i="131"/>
  <c r="G513" i="131"/>
  <c r="F513" i="131"/>
  <c r="E513" i="131"/>
  <c r="D513" i="131"/>
  <c r="C513" i="131"/>
  <c r="AG512" i="131"/>
  <c r="AD512" i="131"/>
  <c r="AC512" i="131"/>
  <c r="AB512" i="131"/>
  <c r="AA512" i="131"/>
  <c r="Z512" i="131"/>
  <c r="Y512" i="131"/>
  <c r="X512" i="131"/>
  <c r="W512" i="131"/>
  <c r="V512" i="131"/>
  <c r="U512" i="131"/>
  <c r="T512" i="131"/>
  <c r="S512" i="131"/>
  <c r="R512" i="131"/>
  <c r="Q512" i="131"/>
  <c r="P512" i="131"/>
  <c r="O512" i="131"/>
  <c r="N512" i="131"/>
  <c r="M512" i="131"/>
  <c r="L512" i="131"/>
  <c r="K512" i="131"/>
  <c r="J512" i="131"/>
  <c r="I512" i="131"/>
  <c r="H512" i="131"/>
  <c r="G512" i="131"/>
  <c r="F512" i="131"/>
  <c r="E512" i="131"/>
  <c r="D512" i="131"/>
  <c r="C512" i="131"/>
  <c r="AG511" i="131"/>
  <c r="AD511" i="131"/>
  <c r="AC511" i="131"/>
  <c r="AB511" i="131"/>
  <c r="AA511" i="131"/>
  <c r="Z511" i="131"/>
  <c r="Y511" i="131"/>
  <c r="X511" i="131"/>
  <c r="W511" i="131"/>
  <c r="V511" i="131"/>
  <c r="U511" i="131"/>
  <c r="T511" i="131"/>
  <c r="S511" i="131"/>
  <c r="R511" i="131"/>
  <c r="Q511" i="131"/>
  <c r="P511" i="131"/>
  <c r="O511" i="131"/>
  <c r="N511" i="131"/>
  <c r="M511" i="131"/>
  <c r="L511" i="131"/>
  <c r="K511" i="131"/>
  <c r="J511" i="131"/>
  <c r="I511" i="131"/>
  <c r="H511" i="131"/>
  <c r="G511" i="131"/>
  <c r="F511" i="131"/>
  <c r="E511" i="131"/>
  <c r="D511" i="131"/>
  <c r="C511" i="131"/>
  <c r="AG510" i="131"/>
  <c r="AD510" i="131"/>
  <c r="AC510" i="131"/>
  <c r="AB510" i="131"/>
  <c r="AA510" i="131"/>
  <c r="Z510" i="131"/>
  <c r="Y510" i="131"/>
  <c r="X510" i="131"/>
  <c r="W510" i="131"/>
  <c r="V510" i="131"/>
  <c r="U510" i="131"/>
  <c r="T510" i="131"/>
  <c r="S510" i="131"/>
  <c r="R510" i="131"/>
  <c r="Q510" i="131"/>
  <c r="P510" i="131"/>
  <c r="O510" i="131"/>
  <c r="N510" i="131"/>
  <c r="M510" i="131"/>
  <c r="L510" i="131"/>
  <c r="K510" i="131"/>
  <c r="J510" i="131"/>
  <c r="I510" i="131"/>
  <c r="H510" i="131"/>
  <c r="G510" i="131"/>
  <c r="F510" i="131"/>
  <c r="E510" i="131"/>
  <c r="D510" i="131"/>
  <c r="C510" i="131"/>
  <c r="AG509" i="131"/>
  <c r="AD509" i="131"/>
  <c r="AC509" i="131"/>
  <c r="AB509" i="131"/>
  <c r="AA509" i="131"/>
  <c r="Z509" i="131"/>
  <c r="Y509" i="131"/>
  <c r="X509" i="131"/>
  <c r="W509" i="131"/>
  <c r="V509" i="131"/>
  <c r="U509" i="131"/>
  <c r="T509" i="131"/>
  <c r="S509" i="131"/>
  <c r="R509" i="131"/>
  <c r="Q509" i="131"/>
  <c r="P509" i="131"/>
  <c r="O509" i="131"/>
  <c r="N509" i="131"/>
  <c r="M509" i="131"/>
  <c r="L509" i="131"/>
  <c r="K509" i="131"/>
  <c r="J509" i="131"/>
  <c r="I509" i="131"/>
  <c r="H509" i="131"/>
  <c r="G509" i="131"/>
  <c r="F509" i="131"/>
  <c r="E509" i="131"/>
  <c r="D509" i="131"/>
  <c r="C509" i="131"/>
  <c r="AD508" i="131"/>
  <c r="AC508" i="131"/>
  <c r="AB508" i="131"/>
  <c r="AA508" i="131"/>
  <c r="Z508" i="131"/>
  <c r="Y508" i="131"/>
  <c r="X508" i="131"/>
  <c r="W508" i="131"/>
  <c r="V508" i="131"/>
  <c r="U508" i="131"/>
  <c r="T508" i="131"/>
  <c r="S508" i="131"/>
  <c r="R508" i="131"/>
  <c r="Q508" i="131"/>
  <c r="P508" i="131"/>
  <c r="O508" i="131"/>
  <c r="N508" i="131"/>
  <c r="M508" i="131"/>
  <c r="L508" i="131"/>
  <c r="K508" i="131"/>
  <c r="J508" i="131"/>
  <c r="I508" i="131"/>
  <c r="H508" i="131"/>
  <c r="G508" i="131"/>
  <c r="F508" i="131"/>
  <c r="E508" i="131"/>
  <c r="D508" i="131"/>
  <c r="C508" i="131"/>
  <c r="AD507" i="131"/>
  <c r="AC507" i="131"/>
  <c r="AB507" i="131"/>
  <c r="AA507" i="131"/>
  <c r="Z507" i="131"/>
  <c r="Y507" i="131"/>
  <c r="X507" i="131"/>
  <c r="W507" i="131"/>
  <c r="V507" i="131"/>
  <c r="U507" i="131"/>
  <c r="T507" i="131"/>
  <c r="S507" i="131"/>
  <c r="R507" i="131"/>
  <c r="Q507" i="131"/>
  <c r="P507" i="131"/>
  <c r="O507" i="131"/>
  <c r="N507" i="131"/>
  <c r="M507" i="131"/>
  <c r="L507" i="131"/>
  <c r="K507" i="131"/>
  <c r="J507" i="131"/>
  <c r="I507" i="131"/>
  <c r="H507" i="131"/>
  <c r="G507" i="131"/>
  <c r="F507" i="131"/>
  <c r="E507" i="131"/>
  <c r="D507" i="131"/>
  <c r="C507" i="131"/>
  <c r="AD506" i="131"/>
  <c r="AC506" i="131"/>
  <c r="AB506" i="131"/>
  <c r="AA506" i="131"/>
  <c r="Z506" i="131"/>
  <c r="Y506" i="131"/>
  <c r="X506" i="131"/>
  <c r="W506" i="131"/>
  <c r="V506" i="131"/>
  <c r="U506" i="131"/>
  <c r="T506" i="131"/>
  <c r="S506" i="131"/>
  <c r="R506" i="131"/>
  <c r="Q506" i="131"/>
  <c r="P506" i="131"/>
  <c r="O506" i="131"/>
  <c r="N506" i="131"/>
  <c r="M506" i="131"/>
  <c r="L506" i="131"/>
  <c r="K506" i="131"/>
  <c r="J506" i="131"/>
  <c r="I506" i="131"/>
  <c r="H506" i="131"/>
  <c r="G506" i="131"/>
  <c r="F506" i="131"/>
  <c r="E506" i="131"/>
  <c r="D506" i="131"/>
  <c r="C506" i="131"/>
  <c r="AD505" i="131"/>
  <c r="AC505" i="131"/>
  <c r="AB505" i="131"/>
  <c r="AA505" i="131"/>
  <c r="Z505" i="131"/>
  <c r="Y505" i="131"/>
  <c r="X505" i="131"/>
  <c r="W505" i="131"/>
  <c r="V505" i="131"/>
  <c r="U505" i="131"/>
  <c r="T505" i="131"/>
  <c r="S505" i="131"/>
  <c r="R505" i="131"/>
  <c r="Q505" i="131"/>
  <c r="P505" i="131"/>
  <c r="O505" i="131"/>
  <c r="N505" i="131"/>
  <c r="M505" i="131"/>
  <c r="L505" i="131"/>
  <c r="K505" i="131"/>
  <c r="J505" i="131"/>
  <c r="I505" i="131"/>
  <c r="H505" i="131"/>
  <c r="G505" i="131"/>
  <c r="F505" i="131"/>
  <c r="E505" i="131"/>
  <c r="D505" i="131"/>
  <c r="C505" i="131"/>
  <c r="AD504" i="131"/>
  <c r="AC504" i="131"/>
  <c r="AB504" i="131"/>
  <c r="AA504" i="131"/>
  <c r="Z504" i="131"/>
  <c r="Y504" i="131"/>
  <c r="X504" i="131"/>
  <c r="W504" i="131"/>
  <c r="V504" i="131"/>
  <c r="U504" i="131"/>
  <c r="T504" i="131"/>
  <c r="S504" i="131"/>
  <c r="R504" i="131"/>
  <c r="Q504" i="131"/>
  <c r="P504" i="131"/>
  <c r="O504" i="131"/>
  <c r="N504" i="131"/>
  <c r="M504" i="131"/>
  <c r="L504" i="131"/>
  <c r="K504" i="131"/>
  <c r="J504" i="131"/>
  <c r="I504" i="131"/>
  <c r="H504" i="131"/>
  <c r="G504" i="131"/>
  <c r="F504" i="131"/>
  <c r="E504" i="131"/>
  <c r="D504" i="131"/>
  <c r="C504" i="131"/>
  <c r="AD503" i="131"/>
  <c r="AC503" i="131"/>
  <c r="AB503" i="131"/>
  <c r="AA503" i="131"/>
  <c r="Z503" i="131"/>
  <c r="Y503" i="131"/>
  <c r="X503" i="131"/>
  <c r="W503" i="131"/>
  <c r="V503" i="131"/>
  <c r="U503" i="131"/>
  <c r="T503" i="131"/>
  <c r="S503" i="131"/>
  <c r="R503" i="131"/>
  <c r="Q503" i="131"/>
  <c r="P503" i="131"/>
  <c r="O503" i="131"/>
  <c r="N503" i="131"/>
  <c r="M503" i="131"/>
  <c r="L503" i="131"/>
  <c r="K503" i="131"/>
  <c r="J503" i="131"/>
  <c r="I503" i="131"/>
  <c r="H503" i="131"/>
  <c r="G503" i="131"/>
  <c r="F503" i="131"/>
  <c r="E503" i="131"/>
  <c r="D503" i="131"/>
  <c r="C503" i="131"/>
  <c r="AD502" i="131"/>
  <c r="AC502" i="131"/>
  <c r="AB502" i="131"/>
  <c r="AA502" i="131"/>
  <c r="Z502" i="131"/>
  <c r="Y502" i="131"/>
  <c r="X502" i="131"/>
  <c r="W502" i="131"/>
  <c r="V502" i="131"/>
  <c r="U502" i="131"/>
  <c r="T502" i="131"/>
  <c r="S502" i="131"/>
  <c r="R502" i="131"/>
  <c r="Q502" i="131"/>
  <c r="P502" i="131"/>
  <c r="O502" i="131"/>
  <c r="N502" i="131"/>
  <c r="M502" i="131"/>
  <c r="L502" i="131"/>
  <c r="K502" i="131"/>
  <c r="J502" i="131"/>
  <c r="I502" i="131"/>
  <c r="H502" i="131"/>
  <c r="G502" i="131"/>
  <c r="F502" i="131"/>
  <c r="E502" i="131"/>
  <c r="D502" i="131"/>
  <c r="C502" i="131"/>
  <c r="AD501" i="131"/>
  <c r="AC501" i="131"/>
  <c r="AB501" i="131"/>
  <c r="AA501" i="131"/>
  <c r="Z501" i="131"/>
  <c r="Y501" i="131"/>
  <c r="X501" i="131"/>
  <c r="W501" i="131"/>
  <c r="V501" i="131"/>
  <c r="U501" i="131"/>
  <c r="T501" i="131"/>
  <c r="S501" i="131"/>
  <c r="R501" i="131"/>
  <c r="Q501" i="131"/>
  <c r="P501" i="131"/>
  <c r="O501" i="131"/>
  <c r="N501" i="131"/>
  <c r="M501" i="131"/>
  <c r="L501" i="131"/>
  <c r="K501" i="131"/>
  <c r="J501" i="131"/>
  <c r="I501" i="131"/>
  <c r="H501" i="131"/>
  <c r="G501" i="131"/>
  <c r="F501" i="131"/>
  <c r="E501" i="131"/>
  <c r="D501" i="131"/>
  <c r="C501" i="131"/>
  <c r="AD500" i="131"/>
  <c r="AC500" i="131"/>
  <c r="AB500" i="131"/>
  <c r="AA500" i="131"/>
  <c r="Z500" i="131"/>
  <c r="Y500" i="131"/>
  <c r="X500" i="131"/>
  <c r="W500" i="131"/>
  <c r="V500" i="131"/>
  <c r="U500" i="131"/>
  <c r="T500" i="131"/>
  <c r="S500" i="131"/>
  <c r="R500" i="131"/>
  <c r="Q500" i="131"/>
  <c r="P500" i="131"/>
  <c r="O500" i="131"/>
  <c r="N500" i="131"/>
  <c r="M500" i="131"/>
  <c r="L500" i="131"/>
  <c r="K500" i="131"/>
  <c r="J500" i="131"/>
  <c r="I500" i="131"/>
  <c r="H500" i="131"/>
  <c r="G500" i="131"/>
  <c r="F500" i="131"/>
  <c r="E500" i="131"/>
  <c r="D500" i="131"/>
  <c r="C500" i="131"/>
  <c r="AD499" i="131"/>
  <c r="AC499" i="131"/>
  <c r="AB499" i="131"/>
  <c r="AA499" i="131"/>
  <c r="Z499" i="131"/>
  <c r="Y499" i="131"/>
  <c r="X499" i="131"/>
  <c r="W499" i="131"/>
  <c r="V499" i="131"/>
  <c r="U499" i="131"/>
  <c r="T499" i="131"/>
  <c r="S499" i="131"/>
  <c r="R499" i="131"/>
  <c r="Q499" i="131"/>
  <c r="P499" i="131"/>
  <c r="O499" i="131"/>
  <c r="N499" i="131"/>
  <c r="M499" i="131"/>
  <c r="L499" i="131"/>
  <c r="K499" i="131"/>
  <c r="J499" i="131"/>
  <c r="I499" i="131"/>
  <c r="H499" i="131"/>
  <c r="G499" i="131"/>
  <c r="F499" i="131"/>
  <c r="E499" i="131"/>
  <c r="D499" i="131"/>
  <c r="C499" i="131"/>
  <c r="AD498" i="131"/>
  <c r="AC498" i="131"/>
  <c r="AB498" i="131"/>
  <c r="AA498" i="131"/>
  <c r="Z498" i="131"/>
  <c r="Y498" i="131"/>
  <c r="X498" i="131"/>
  <c r="W498" i="131"/>
  <c r="V498" i="131"/>
  <c r="U498" i="131"/>
  <c r="T498" i="131"/>
  <c r="S498" i="131"/>
  <c r="R498" i="131"/>
  <c r="Q498" i="131"/>
  <c r="P498" i="131"/>
  <c r="O498" i="131"/>
  <c r="N498" i="131"/>
  <c r="M498" i="131"/>
  <c r="L498" i="131"/>
  <c r="K498" i="131"/>
  <c r="J498" i="131"/>
  <c r="I498" i="131"/>
  <c r="H498" i="131"/>
  <c r="G498" i="131"/>
  <c r="F498" i="131"/>
  <c r="E498" i="131"/>
  <c r="D498" i="131"/>
  <c r="C498" i="131"/>
  <c r="AD497" i="131"/>
  <c r="AC497" i="131"/>
  <c r="AB497" i="131"/>
  <c r="AA497" i="131"/>
  <c r="Z497" i="131"/>
  <c r="Y497" i="131"/>
  <c r="X497" i="131"/>
  <c r="W497" i="131"/>
  <c r="V497" i="131"/>
  <c r="U497" i="131"/>
  <c r="T497" i="131"/>
  <c r="S497" i="131"/>
  <c r="R497" i="131"/>
  <c r="Q497" i="131"/>
  <c r="P497" i="131"/>
  <c r="O497" i="131"/>
  <c r="N497" i="131"/>
  <c r="M497" i="131"/>
  <c r="L497" i="131"/>
  <c r="K497" i="131"/>
  <c r="J497" i="131"/>
  <c r="I497" i="131"/>
  <c r="H497" i="131"/>
  <c r="G497" i="131"/>
  <c r="F497" i="131"/>
  <c r="E497" i="131"/>
  <c r="D497" i="131"/>
  <c r="C497" i="131"/>
  <c r="AD496" i="131"/>
  <c r="AC496" i="131"/>
  <c r="AB496" i="131"/>
  <c r="AA496" i="131"/>
  <c r="Z496" i="131"/>
  <c r="Y496" i="131"/>
  <c r="X496" i="131"/>
  <c r="W496" i="131"/>
  <c r="V496" i="131"/>
  <c r="U496" i="131"/>
  <c r="T496" i="131"/>
  <c r="S496" i="131"/>
  <c r="R496" i="131"/>
  <c r="Q496" i="131"/>
  <c r="P496" i="131"/>
  <c r="O496" i="131"/>
  <c r="N496" i="131"/>
  <c r="M496" i="131"/>
  <c r="L496" i="131"/>
  <c r="K496" i="131"/>
  <c r="J496" i="131"/>
  <c r="I496" i="131"/>
  <c r="H496" i="131"/>
  <c r="G496" i="131"/>
  <c r="F496" i="131"/>
  <c r="E496" i="131"/>
  <c r="D496" i="131"/>
  <c r="C496" i="131"/>
  <c r="AD495" i="131"/>
  <c r="AC495" i="131"/>
  <c r="AB495" i="131"/>
  <c r="AA495" i="131"/>
  <c r="Z495" i="131"/>
  <c r="Y495" i="131"/>
  <c r="X495" i="131"/>
  <c r="W495" i="131"/>
  <c r="V495" i="131"/>
  <c r="U495" i="131"/>
  <c r="T495" i="131"/>
  <c r="S495" i="131"/>
  <c r="R495" i="131"/>
  <c r="Q495" i="131"/>
  <c r="P495" i="131"/>
  <c r="O495" i="131"/>
  <c r="N495" i="131"/>
  <c r="M495" i="131"/>
  <c r="L495" i="131"/>
  <c r="K495" i="131"/>
  <c r="J495" i="131"/>
  <c r="I495" i="131"/>
  <c r="H495" i="131"/>
  <c r="G495" i="131"/>
  <c r="F495" i="131"/>
  <c r="E495" i="131"/>
  <c r="D495" i="131"/>
  <c r="C495" i="131"/>
  <c r="AD494" i="131"/>
  <c r="AC494" i="131"/>
  <c r="AB494" i="131"/>
  <c r="AA494" i="131"/>
  <c r="Z494" i="131"/>
  <c r="Y494" i="131"/>
  <c r="X494" i="131"/>
  <c r="W494" i="131"/>
  <c r="V494" i="131"/>
  <c r="U494" i="131"/>
  <c r="T494" i="131"/>
  <c r="S494" i="131"/>
  <c r="R494" i="131"/>
  <c r="Q494" i="131"/>
  <c r="P494" i="131"/>
  <c r="O494" i="131"/>
  <c r="N494" i="131"/>
  <c r="M494" i="131"/>
  <c r="L494" i="131"/>
  <c r="K494" i="131"/>
  <c r="J494" i="131"/>
  <c r="I494" i="131"/>
  <c r="H494" i="131"/>
  <c r="G494" i="131"/>
  <c r="F494" i="131"/>
  <c r="E494" i="131"/>
  <c r="D494" i="131"/>
  <c r="C494" i="131"/>
  <c r="AD493" i="131"/>
  <c r="AC493" i="131"/>
  <c r="AB493" i="131"/>
  <c r="AA493" i="131"/>
  <c r="Z493" i="131"/>
  <c r="Y493" i="131"/>
  <c r="X493" i="131"/>
  <c r="W493" i="131"/>
  <c r="V493" i="131"/>
  <c r="U493" i="131"/>
  <c r="T493" i="131"/>
  <c r="S493" i="131"/>
  <c r="R493" i="131"/>
  <c r="Q493" i="131"/>
  <c r="P493" i="131"/>
  <c r="O493" i="131"/>
  <c r="N493" i="131"/>
  <c r="M493" i="131"/>
  <c r="L493" i="131"/>
  <c r="K493" i="131"/>
  <c r="J493" i="131"/>
  <c r="I493" i="131"/>
  <c r="H493" i="131"/>
  <c r="G493" i="131"/>
  <c r="F493" i="131"/>
  <c r="E493" i="131"/>
  <c r="D493" i="131"/>
  <c r="C493" i="131"/>
  <c r="AD492" i="131"/>
  <c r="AC492" i="131"/>
  <c r="AB492" i="131"/>
  <c r="AA492" i="131"/>
  <c r="Z492" i="131"/>
  <c r="Y492" i="131"/>
  <c r="X492" i="131"/>
  <c r="W492" i="131"/>
  <c r="V492" i="131"/>
  <c r="U492" i="131"/>
  <c r="T492" i="131"/>
  <c r="S492" i="131"/>
  <c r="R492" i="131"/>
  <c r="Q492" i="131"/>
  <c r="P492" i="131"/>
  <c r="O492" i="131"/>
  <c r="N492" i="131"/>
  <c r="M492" i="131"/>
  <c r="L492" i="131"/>
  <c r="K492" i="131"/>
  <c r="J492" i="131"/>
  <c r="I492" i="131"/>
  <c r="H492" i="131"/>
  <c r="G492" i="131"/>
  <c r="F492" i="131"/>
  <c r="E492" i="131"/>
  <c r="D492" i="131"/>
  <c r="C492" i="131"/>
  <c r="AD489" i="131"/>
  <c r="AC489" i="131"/>
  <c r="AB489" i="131"/>
  <c r="AA489" i="131"/>
  <c r="Z489" i="131"/>
  <c r="Y489" i="131"/>
  <c r="X489" i="131"/>
  <c r="W489" i="131"/>
  <c r="V489" i="131"/>
  <c r="U489" i="131"/>
  <c r="T489" i="131"/>
  <c r="S489" i="131"/>
  <c r="R489" i="131"/>
  <c r="Q489" i="131"/>
  <c r="P489" i="131"/>
  <c r="O489" i="131"/>
  <c r="N489" i="131"/>
  <c r="M489" i="131"/>
  <c r="L489" i="131"/>
  <c r="K489" i="131"/>
  <c r="J489" i="131"/>
  <c r="I489" i="131"/>
  <c r="H489" i="131"/>
  <c r="G489" i="131"/>
  <c r="F489" i="131"/>
  <c r="E489" i="131"/>
  <c r="D489" i="131"/>
  <c r="C489" i="131"/>
  <c r="AG488" i="131"/>
  <c r="AD488" i="131"/>
  <c r="AC488" i="131"/>
  <c r="AB488" i="131"/>
  <c r="AA488" i="131"/>
  <c r="Z488" i="131"/>
  <c r="Y488" i="131"/>
  <c r="X488" i="131"/>
  <c r="W488" i="131"/>
  <c r="V488" i="131"/>
  <c r="U488" i="131"/>
  <c r="T488" i="131"/>
  <c r="S488" i="131"/>
  <c r="R488" i="131"/>
  <c r="Q488" i="131"/>
  <c r="P488" i="131"/>
  <c r="O488" i="131"/>
  <c r="N488" i="131"/>
  <c r="M488" i="131"/>
  <c r="L488" i="131"/>
  <c r="K488" i="131"/>
  <c r="J488" i="131"/>
  <c r="I488" i="131"/>
  <c r="H488" i="131"/>
  <c r="G488" i="131"/>
  <c r="F488" i="131"/>
  <c r="E488" i="131"/>
  <c r="D488" i="131"/>
  <c r="C488" i="131"/>
  <c r="AG487" i="131"/>
  <c r="AD487" i="131"/>
  <c r="AC487" i="131"/>
  <c r="AB487" i="131"/>
  <c r="AA487" i="131"/>
  <c r="Z487" i="131"/>
  <c r="Y487" i="131"/>
  <c r="X487" i="131"/>
  <c r="W487" i="131"/>
  <c r="V487" i="131"/>
  <c r="U487" i="131"/>
  <c r="T487" i="131"/>
  <c r="S487" i="131"/>
  <c r="R487" i="131"/>
  <c r="Q487" i="131"/>
  <c r="P487" i="131"/>
  <c r="O487" i="131"/>
  <c r="N487" i="131"/>
  <c r="M487" i="131"/>
  <c r="L487" i="131"/>
  <c r="K487" i="131"/>
  <c r="J487" i="131"/>
  <c r="I487" i="131"/>
  <c r="H487" i="131"/>
  <c r="G487" i="131"/>
  <c r="F487" i="131"/>
  <c r="E487" i="131"/>
  <c r="D487" i="131"/>
  <c r="C487" i="131"/>
  <c r="AG486" i="131"/>
  <c r="AD486" i="131"/>
  <c r="AC486" i="131"/>
  <c r="AB486" i="131"/>
  <c r="AA486" i="131"/>
  <c r="Z486" i="131"/>
  <c r="Y486" i="131"/>
  <c r="X486" i="131"/>
  <c r="W486" i="131"/>
  <c r="V486" i="131"/>
  <c r="U486" i="131"/>
  <c r="T486" i="131"/>
  <c r="S486" i="131"/>
  <c r="R486" i="131"/>
  <c r="Q486" i="131"/>
  <c r="P486" i="131"/>
  <c r="O486" i="131"/>
  <c r="N486" i="131"/>
  <c r="M486" i="131"/>
  <c r="L486" i="131"/>
  <c r="K486" i="131"/>
  <c r="J486" i="131"/>
  <c r="I486" i="131"/>
  <c r="H486" i="131"/>
  <c r="G486" i="131"/>
  <c r="F486" i="131"/>
  <c r="E486" i="131"/>
  <c r="D486" i="131"/>
  <c r="C486" i="131"/>
  <c r="AG485" i="131"/>
  <c r="AD485" i="131"/>
  <c r="AC485" i="131"/>
  <c r="AB485" i="131"/>
  <c r="AA485" i="131"/>
  <c r="Z485" i="131"/>
  <c r="Y485" i="131"/>
  <c r="X485" i="131"/>
  <c r="W485" i="131"/>
  <c r="V485" i="131"/>
  <c r="U485" i="131"/>
  <c r="T485" i="131"/>
  <c r="S485" i="131"/>
  <c r="R485" i="131"/>
  <c r="Q485" i="131"/>
  <c r="P485" i="131"/>
  <c r="O485" i="131"/>
  <c r="N485" i="131"/>
  <c r="M485" i="131"/>
  <c r="L485" i="131"/>
  <c r="K485" i="131"/>
  <c r="J485" i="131"/>
  <c r="I485" i="131"/>
  <c r="H485" i="131"/>
  <c r="G485" i="131"/>
  <c r="F485" i="131"/>
  <c r="E485" i="131"/>
  <c r="D485" i="131"/>
  <c r="C485" i="131"/>
  <c r="AG484" i="131"/>
  <c r="AD484" i="131"/>
  <c r="AC484" i="131"/>
  <c r="AB484" i="131"/>
  <c r="AA484" i="131"/>
  <c r="Z484" i="131"/>
  <c r="Y484" i="131"/>
  <c r="X484" i="131"/>
  <c r="W484" i="131"/>
  <c r="V484" i="131"/>
  <c r="U484" i="131"/>
  <c r="T484" i="131"/>
  <c r="S484" i="131"/>
  <c r="R484" i="131"/>
  <c r="Q484" i="131"/>
  <c r="P484" i="131"/>
  <c r="O484" i="131"/>
  <c r="N484" i="131"/>
  <c r="M484" i="131"/>
  <c r="L484" i="131"/>
  <c r="K484" i="131"/>
  <c r="J484" i="131"/>
  <c r="I484" i="131"/>
  <c r="H484" i="131"/>
  <c r="G484" i="131"/>
  <c r="F484" i="131"/>
  <c r="E484" i="131"/>
  <c r="D484" i="131"/>
  <c r="C484" i="131"/>
  <c r="AG483" i="131"/>
  <c r="AD483" i="131"/>
  <c r="AC483" i="131"/>
  <c r="AB483" i="131"/>
  <c r="AA483" i="131"/>
  <c r="Z483" i="131"/>
  <c r="Y483" i="131"/>
  <c r="X483" i="131"/>
  <c r="W483" i="131"/>
  <c r="V483" i="131"/>
  <c r="U483" i="131"/>
  <c r="T483" i="131"/>
  <c r="S483" i="131"/>
  <c r="R483" i="131"/>
  <c r="Q483" i="131"/>
  <c r="P483" i="131"/>
  <c r="O483" i="131"/>
  <c r="N483" i="131"/>
  <c r="M483" i="131"/>
  <c r="L483" i="131"/>
  <c r="K483" i="131"/>
  <c r="J483" i="131"/>
  <c r="I483" i="131"/>
  <c r="H483" i="131"/>
  <c r="G483" i="131"/>
  <c r="F483" i="131"/>
  <c r="E483" i="131"/>
  <c r="D483" i="131"/>
  <c r="C483" i="131"/>
  <c r="AG482" i="131"/>
  <c r="AD482" i="131"/>
  <c r="AC482" i="131"/>
  <c r="AB482" i="131"/>
  <c r="AA482" i="131"/>
  <c r="Z482" i="131"/>
  <c r="Y482" i="131"/>
  <c r="X482" i="131"/>
  <c r="W482" i="131"/>
  <c r="V482" i="131"/>
  <c r="U482" i="131"/>
  <c r="T482" i="131"/>
  <c r="S482" i="131"/>
  <c r="R482" i="131"/>
  <c r="Q482" i="131"/>
  <c r="P482" i="131"/>
  <c r="O482" i="131"/>
  <c r="N482" i="131"/>
  <c r="M482" i="131"/>
  <c r="L482" i="131"/>
  <c r="K482" i="131"/>
  <c r="J482" i="131"/>
  <c r="I482" i="131"/>
  <c r="H482" i="131"/>
  <c r="G482" i="131"/>
  <c r="F482" i="131"/>
  <c r="E482" i="131"/>
  <c r="D482" i="131"/>
  <c r="C482" i="131"/>
  <c r="AG481" i="131"/>
  <c r="AD481" i="131"/>
  <c r="AC481" i="131"/>
  <c r="AB481" i="131"/>
  <c r="AA481" i="131"/>
  <c r="Z481" i="131"/>
  <c r="Y481" i="131"/>
  <c r="X481" i="131"/>
  <c r="W481" i="131"/>
  <c r="V481" i="131"/>
  <c r="U481" i="131"/>
  <c r="T481" i="131"/>
  <c r="S481" i="131"/>
  <c r="R481" i="131"/>
  <c r="Q481" i="131"/>
  <c r="P481" i="131"/>
  <c r="O481" i="131"/>
  <c r="N481" i="131"/>
  <c r="M481" i="131"/>
  <c r="L481" i="131"/>
  <c r="K481" i="131"/>
  <c r="J481" i="131"/>
  <c r="I481" i="131"/>
  <c r="H481" i="131"/>
  <c r="G481" i="131"/>
  <c r="F481" i="131"/>
  <c r="E481" i="131"/>
  <c r="D481" i="131"/>
  <c r="C481" i="131"/>
  <c r="AG480" i="131"/>
  <c r="AD480" i="131"/>
  <c r="AC480" i="131"/>
  <c r="AB480" i="131"/>
  <c r="AA480" i="131"/>
  <c r="Z480" i="131"/>
  <c r="Y480" i="131"/>
  <c r="X480" i="131"/>
  <c r="W480" i="131"/>
  <c r="V480" i="131"/>
  <c r="U480" i="131"/>
  <c r="T480" i="131"/>
  <c r="S480" i="131"/>
  <c r="R480" i="131"/>
  <c r="Q480" i="131"/>
  <c r="P480" i="131"/>
  <c r="O480" i="131"/>
  <c r="N480" i="131"/>
  <c r="M480" i="131"/>
  <c r="L480" i="131"/>
  <c r="K480" i="131"/>
  <c r="J480" i="131"/>
  <c r="I480" i="131"/>
  <c r="H480" i="131"/>
  <c r="G480" i="131"/>
  <c r="F480" i="131"/>
  <c r="E480" i="131"/>
  <c r="D480" i="131"/>
  <c r="C480" i="131"/>
  <c r="AG479" i="131"/>
  <c r="AD479" i="131"/>
  <c r="AC479" i="131"/>
  <c r="AB479" i="131"/>
  <c r="AA479" i="131"/>
  <c r="Z479" i="131"/>
  <c r="Y479" i="131"/>
  <c r="X479" i="131"/>
  <c r="W479" i="131"/>
  <c r="V479" i="131"/>
  <c r="U479" i="131"/>
  <c r="T479" i="131"/>
  <c r="S479" i="131"/>
  <c r="R479" i="131"/>
  <c r="Q479" i="131"/>
  <c r="P479" i="131"/>
  <c r="O479" i="131"/>
  <c r="N479" i="131"/>
  <c r="M479" i="131"/>
  <c r="L479" i="131"/>
  <c r="K479" i="131"/>
  <c r="J479" i="131"/>
  <c r="I479" i="131"/>
  <c r="H479" i="131"/>
  <c r="G479" i="131"/>
  <c r="F479" i="131"/>
  <c r="E479" i="131"/>
  <c r="D479" i="131"/>
  <c r="C479" i="131"/>
  <c r="AD478" i="131"/>
  <c r="AC478" i="131"/>
  <c r="AB478" i="131"/>
  <c r="AA478" i="131"/>
  <c r="Z478" i="131"/>
  <c r="Y478" i="131"/>
  <c r="X478" i="131"/>
  <c r="W478" i="131"/>
  <c r="V478" i="131"/>
  <c r="U478" i="131"/>
  <c r="T478" i="131"/>
  <c r="S478" i="131"/>
  <c r="R478" i="131"/>
  <c r="Q478" i="131"/>
  <c r="P478" i="131"/>
  <c r="O478" i="131"/>
  <c r="N478" i="131"/>
  <c r="M478" i="131"/>
  <c r="L478" i="131"/>
  <c r="K478" i="131"/>
  <c r="J478" i="131"/>
  <c r="I478" i="131"/>
  <c r="H478" i="131"/>
  <c r="G478" i="131"/>
  <c r="F478" i="131"/>
  <c r="E478" i="131"/>
  <c r="D478" i="131"/>
  <c r="C478" i="131"/>
  <c r="AD477" i="131"/>
  <c r="AC477" i="131"/>
  <c r="AB477" i="131"/>
  <c r="AA477" i="131"/>
  <c r="Z477" i="131"/>
  <c r="Y477" i="131"/>
  <c r="X477" i="131"/>
  <c r="W477" i="131"/>
  <c r="V477" i="131"/>
  <c r="U477" i="131"/>
  <c r="T477" i="131"/>
  <c r="S477" i="131"/>
  <c r="R477" i="131"/>
  <c r="Q477" i="131"/>
  <c r="P477" i="131"/>
  <c r="O477" i="131"/>
  <c r="N477" i="131"/>
  <c r="M477" i="131"/>
  <c r="L477" i="131"/>
  <c r="K477" i="131"/>
  <c r="J477" i="131"/>
  <c r="I477" i="131"/>
  <c r="H477" i="131"/>
  <c r="G477" i="131"/>
  <c r="F477" i="131"/>
  <c r="E477" i="131"/>
  <c r="D477" i="131"/>
  <c r="C477" i="131"/>
  <c r="AD476" i="131"/>
  <c r="AC476" i="131"/>
  <c r="AB476" i="131"/>
  <c r="AA476" i="131"/>
  <c r="Z476" i="131"/>
  <c r="Y476" i="131"/>
  <c r="X476" i="131"/>
  <c r="W476" i="131"/>
  <c r="V476" i="131"/>
  <c r="U476" i="131"/>
  <c r="T476" i="131"/>
  <c r="S476" i="131"/>
  <c r="R476" i="131"/>
  <c r="Q476" i="131"/>
  <c r="P476" i="131"/>
  <c r="O476" i="131"/>
  <c r="N476" i="131"/>
  <c r="M476" i="131"/>
  <c r="L476" i="131"/>
  <c r="K476" i="131"/>
  <c r="J476" i="131"/>
  <c r="I476" i="131"/>
  <c r="H476" i="131"/>
  <c r="G476" i="131"/>
  <c r="F476" i="131"/>
  <c r="E476" i="131"/>
  <c r="D476" i="131"/>
  <c r="C476" i="131"/>
  <c r="AD475" i="131"/>
  <c r="AC475" i="131"/>
  <c r="AB475" i="131"/>
  <c r="AA475" i="131"/>
  <c r="Z475" i="131"/>
  <c r="Y475" i="131"/>
  <c r="X475" i="131"/>
  <c r="W475" i="131"/>
  <c r="V475" i="131"/>
  <c r="U475" i="131"/>
  <c r="T475" i="131"/>
  <c r="S475" i="131"/>
  <c r="R475" i="131"/>
  <c r="Q475" i="131"/>
  <c r="P475" i="131"/>
  <c r="O475" i="131"/>
  <c r="N475" i="131"/>
  <c r="M475" i="131"/>
  <c r="L475" i="131"/>
  <c r="K475" i="131"/>
  <c r="J475" i="131"/>
  <c r="I475" i="131"/>
  <c r="H475" i="131"/>
  <c r="G475" i="131"/>
  <c r="F475" i="131"/>
  <c r="E475" i="131"/>
  <c r="D475" i="131"/>
  <c r="C475" i="131"/>
  <c r="AD474" i="131"/>
  <c r="AC474" i="131"/>
  <c r="AB474" i="131"/>
  <c r="AA474" i="131"/>
  <c r="Z474" i="131"/>
  <c r="Y474" i="131"/>
  <c r="X474" i="131"/>
  <c r="W474" i="131"/>
  <c r="V474" i="131"/>
  <c r="U474" i="131"/>
  <c r="T474" i="131"/>
  <c r="S474" i="131"/>
  <c r="R474" i="131"/>
  <c r="Q474" i="131"/>
  <c r="P474" i="131"/>
  <c r="O474" i="131"/>
  <c r="N474" i="131"/>
  <c r="M474" i="131"/>
  <c r="L474" i="131"/>
  <c r="K474" i="131"/>
  <c r="J474" i="131"/>
  <c r="I474" i="131"/>
  <c r="H474" i="131"/>
  <c r="G474" i="131"/>
  <c r="F474" i="131"/>
  <c r="E474" i="131"/>
  <c r="D474" i="131"/>
  <c r="C474" i="131"/>
  <c r="AD473" i="131"/>
  <c r="AC473" i="131"/>
  <c r="AB473" i="131"/>
  <c r="AA473" i="131"/>
  <c r="Z473" i="131"/>
  <c r="Y473" i="131"/>
  <c r="X473" i="131"/>
  <c r="W473" i="131"/>
  <c r="V473" i="131"/>
  <c r="U473" i="131"/>
  <c r="T473" i="131"/>
  <c r="S473" i="131"/>
  <c r="R473" i="131"/>
  <c r="Q473" i="131"/>
  <c r="P473" i="131"/>
  <c r="O473" i="131"/>
  <c r="N473" i="131"/>
  <c r="M473" i="131"/>
  <c r="L473" i="131"/>
  <c r="K473" i="131"/>
  <c r="J473" i="131"/>
  <c r="I473" i="131"/>
  <c r="H473" i="131"/>
  <c r="G473" i="131"/>
  <c r="F473" i="131"/>
  <c r="E473" i="131"/>
  <c r="D473" i="131"/>
  <c r="C473" i="131"/>
  <c r="AD472" i="131"/>
  <c r="AC472" i="131"/>
  <c r="AB472" i="131"/>
  <c r="AA472" i="131"/>
  <c r="Z472" i="131"/>
  <c r="Y472" i="131"/>
  <c r="X472" i="131"/>
  <c r="W472" i="131"/>
  <c r="V472" i="131"/>
  <c r="U472" i="131"/>
  <c r="T472" i="131"/>
  <c r="S472" i="131"/>
  <c r="R472" i="131"/>
  <c r="Q472" i="131"/>
  <c r="P472" i="131"/>
  <c r="O472" i="131"/>
  <c r="N472" i="131"/>
  <c r="M472" i="131"/>
  <c r="L472" i="131"/>
  <c r="K472" i="131"/>
  <c r="J472" i="131"/>
  <c r="I472" i="131"/>
  <c r="H472" i="131"/>
  <c r="G472" i="131"/>
  <c r="F472" i="131"/>
  <c r="E472" i="131"/>
  <c r="D472" i="131"/>
  <c r="C472" i="131"/>
  <c r="AD471" i="131"/>
  <c r="AC471" i="131"/>
  <c r="AB471" i="131"/>
  <c r="AA471" i="131"/>
  <c r="Z471" i="131"/>
  <c r="Y471" i="131"/>
  <c r="X471" i="131"/>
  <c r="W471" i="131"/>
  <c r="V471" i="131"/>
  <c r="U471" i="131"/>
  <c r="T471" i="131"/>
  <c r="S471" i="131"/>
  <c r="R471" i="131"/>
  <c r="Q471" i="131"/>
  <c r="P471" i="131"/>
  <c r="O471" i="131"/>
  <c r="N471" i="131"/>
  <c r="M471" i="131"/>
  <c r="L471" i="131"/>
  <c r="K471" i="131"/>
  <c r="J471" i="131"/>
  <c r="I471" i="131"/>
  <c r="H471" i="131"/>
  <c r="G471" i="131"/>
  <c r="F471" i="131"/>
  <c r="E471" i="131"/>
  <c r="D471" i="131"/>
  <c r="C471" i="131"/>
  <c r="AD470" i="131"/>
  <c r="AC470" i="131"/>
  <c r="AB470" i="131"/>
  <c r="AA470" i="131"/>
  <c r="Z470" i="131"/>
  <c r="Y470" i="131"/>
  <c r="X470" i="131"/>
  <c r="W470" i="131"/>
  <c r="V470" i="131"/>
  <c r="U470" i="131"/>
  <c r="T470" i="131"/>
  <c r="S470" i="131"/>
  <c r="R470" i="131"/>
  <c r="Q470" i="131"/>
  <c r="P470" i="131"/>
  <c r="O470" i="131"/>
  <c r="N470" i="131"/>
  <c r="M470" i="131"/>
  <c r="L470" i="131"/>
  <c r="K470" i="131"/>
  <c r="J470" i="131"/>
  <c r="I470" i="131"/>
  <c r="H470" i="131"/>
  <c r="G470" i="131"/>
  <c r="F470" i="131"/>
  <c r="E470" i="131"/>
  <c r="D470" i="131"/>
  <c r="C470" i="131"/>
  <c r="AD469" i="131"/>
  <c r="AC469" i="131"/>
  <c r="AB469" i="131"/>
  <c r="AA469" i="131"/>
  <c r="Z469" i="131"/>
  <c r="Y469" i="131"/>
  <c r="X469" i="131"/>
  <c r="W469" i="131"/>
  <c r="V469" i="131"/>
  <c r="U469" i="131"/>
  <c r="T469" i="131"/>
  <c r="S469" i="131"/>
  <c r="R469" i="131"/>
  <c r="Q469" i="131"/>
  <c r="P469" i="131"/>
  <c r="O469" i="131"/>
  <c r="N469" i="131"/>
  <c r="M469" i="131"/>
  <c r="L469" i="131"/>
  <c r="K469" i="131"/>
  <c r="J469" i="131"/>
  <c r="I469" i="131"/>
  <c r="H469" i="131"/>
  <c r="G469" i="131"/>
  <c r="F469" i="131"/>
  <c r="E469" i="131"/>
  <c r="D469" i="131"/>
  <c r="C469" i="131"/>
  <c r="AD468" i="131"/>
  <c r="AC468" i="131"/>
  <c r="AB468" i="131"/>
  <c r="AA468" i="131"/>
  <c r="Z468" i="131"/>
  <c r="Y468" i="131"/>
  <c r="X468" i="131"/>
  <c r="W468" i="131"/>
  <c r="V468" i="131"/>
  <c r="U468" i="131"/>
  <c r="T468" i="131"/>
  <c r="S468" i="131"/>
  <c r="R468" i="131"/>
  <c r="Q468" i="131"/>
  <c r="P468" i="131"/>
  <c r="O468" i="131"/>
  <c r="N468" i="131"/>
  <c r="M468" i="131"/>
  <c r="L468" i="131"/>
  <c r="K468" i="131"/>
  <c r="J468" i="131"/>
  <c r="I468" i="131"/>
  <c r="H468" i="131"/>
  <c r="G468" i="131"/>
  <c r="F468" i="131"/>
  <c r="E468" i="131"/>
  <c r="D468" i="131"/>
  <c r="C468" i="131"/>
  <c r="AD467" i="131"/>
  <c r="AC467" i="131"/>
  <c r="AB467" i="131"/>
  <c r="AA467" i="131"/>
  <c r="Z467" i="131"/>
  <c r="Y467" i="131"/>
  <c r="X467" i="131"/>
  <c r="W467" i="131"/>
  <c r="V467" i="131"/>
  <c r="U467" i="131"/>
  <c r="T467" i="131"/>
  <c r="S467" i="131"/>
  <c r="R467" i="131"/>
  <c r="Q467" i="131"/>
  <c r="P467" i="131"/>
  <c r="O467" i="131"/>
  <c r="N467" i="131"/>
  <c r="M467" i="131"/>
  <c r="L467" i="131"/>
  <c r="K467" i="131"/>
  <c r="J467" i="131"/>
  <c r="I467" i="131"/>
  <c r="H467" i="131"/>
  <c r="G467" i="131"/>
  <c r="F467" i="131"/>
  <c r="E467" i="131"/>
  <c r="D467" i="131"/>
  <c r="C467" i="131"/>
  <c r="AD466" i="131"/>
  <c r="AC466" i="131"/>
  <c r="AB466" i="131"/>
  <c r="AA466" i="131"/>
  <c r="Z466" i="131"/>
  <c r="Y466" i="131"/>
  <c r="X466" i="131"/>
  <c r="W466" i="131"/>
  <c r="V466" i="131"/>
  <c r="U466" i="131"/>
  <c r="T466" i="131"/>
  <c r="S466" i="131"/>
  <c r="R466" i="131"/>
  <c r="Q466" i="131"/>
  <c r="P466" i="131"/>
  <c r="O466" i="131"/>
  <c r="N466" i="131"/>
  <c r="M466" i="131"/>
  <c r="L466" i="131"/>
  <c r="K466" i="131"/>
  <c r="J466" i="131"/>
  <c r="I466" i="131"/>
  <c r="H466" i="131"/>
  <c r="G466" i="131"/>
  <c r="F466" i="131"/>
  <c r="E466" i="131"/>
  <c r="D466" i="131"/>
  <c r="C466" i="131"/>
  <c r="AD465" i="131"/>
  <c r="AC465" i="131"/>
  <c r="AB465" i="131"/>
  <c r="AA465" i="131"/>
  <c r="Z465" i="131"/>
  <c r="Y465" i="131"/>
  <c r="X465" i="131"/>
  <c r="W465" i="131"/>
  <c r="V465" i="131"/>
  <c r="U465" i="131"/>
  <c r="T465" i="131"/>
  <c r="S465" i="131"/>
  <c r="R465" i="131"/>
  <c r="Q465" i="131"/>
  <c r="P465" i="131"/>
  <c r="O465" i="131"/>
  <c r="N465" i="131"/>
  <c r="M465" i="131"/>
  <c r="L465" i="131"/>
  <c r="K465" i="131"/>
  <c r="J465" i="131"/>
  <c r="I465" i="131"/>
  <c r="H465" i="131"/>
  <c r="G465" i="131"/>
  <c r="F465" i="131"/>
  <c r="E465" i="131"/>
  <c r="D465" i="131"/>
  <c r="C465" i="131"/>
  <c r="AD464" i="131"/>
  <c r="AC464" i="131"/>
  <c r="AB464" i="131"/>
  <c r="AA464" i="131"/>
  <c r="Z464" i="131"/>
  <c r="Y464" i="131"/>
  <c r="X464" i="131"/>
  <c r="W464" i="131"/>
  <c r="V464" i="131"/>
  <c r="U464" i="131"/>
  <c r="T464" i="131"/>
  <c r="S464" i="131"/>
  <c r="R464" i="131"/>
  <c r="Q464" i="131"/>
  <c r="P464" i="131"/>
  <c r="O464" i="131"/>
  <c r="N464" i="131"/>
  <c r="M464" i="131"/>
  <c r="L464" i="131"/>
  <c r="K464" i="131"/>
  <c r="J464" i="131"/>
  <c r="I464" i="131"/>
  <c r="H464" i="131"/>
  <c r="G464" i="131"/>
  <c r="F464" i="131"/>
  <c r="E464" i="131"/>
  <c r="D464" i="131"/>
  <c r="C464" i="131"/>
  <c r="AD463" i="131"/>
  <c r="AC463" i="131"/>
  <c r="AB463" i="131"/>
  <c r="AA463" i="131"/>
  <c r="Z463" i="131"/>
  <c r="Y463" i="131"/>
  <c r="X463" i="131"/>
  <c r="W463" i="131"/>
  <c r="V463" i="131"/>
  <c r="U463" i="131"/>
  <c r="T463" i="131"/>
  <c r="S463" i="131"/>
  <c r="R463" i="131"/>
  <c r="Q463" i="131"/>
  <c r="P463" i="131"/>
  <c r="O463" i="131"/>
  <c r="N463" i="131"/>
  <c r="M463" i="131"/>
  <c r="L463" i="131"/>
  <c r="K463" i="131"/>
  <c r="J463" i="131"/>
  <c r="I463" i="131"/>
  <c r="H463" i="131"/>
  <c r="G463" i="131"/>
  <c r="F463" i="131"/>
  <c r="E463" i="131"/>
  <c r="D463" i="131"/>
  <c r="C463" i="131"/>
  <c r="AD462" i="131"/>
  <c r="AC462" i="131"/>
  <c r="AB462" i="131"/>
  <c r="AA462" i="131"/>
  <c r="Z462" i="131"/>
  <c r="Y462" i="131"/>
  <c r="X462" i="131"/>
  <c r="W462" i="131"/>
  <c r="V462" i="131"/>
  <c r="U462" i="131"/>
  <c r="T462" i="131"/>
  <c r="S462" i="131"/>
  <c r="R462" i="131"/>
  <c r="Q462" i="131"/>
  <c r="P462" i="131"/>
  <c r="O462" i="131"/>
  <c r="N462" i="131"/>
  <c r="M462" i="131"/>
  <c r="L462" i="131"/>
  <c r="K462" i="131"/>
  <c r="J462" i="131"/>
  <c r="I462" i="131"/>
  <c r="H462" i="131"/>
  <c r="G462" i="131"/>
  <c r="F462" i="131"/>
  <c r="E462" i="131"/>
  <c r="D462" i="131"/>
  <c r="C462" i="131"/>
  <c r="AD459" i="131"/>
  <c r="AC459" i="131"/>
  <c r="AB459" i="131"/>
  <c r="AA459" i="131"/>
  <c r="Z459" i="131"/>
  <c r="Y459" i="131"/>
  <c r="X459" i="131"/>
  <c r="W459" i="131"/>
  <c r="V459" i="131"/>
  <c r="U459" i="131"/>
  <c r="T459" i="131"/>
  <c r="S459" i="131"/>
  <c r="R459" i="131"/>
  <c r="Q459" i="131"/>
  <c r="P459" i="131"/>
  <c r="O459" i="131"/>
  <c r="N459" i="131"/>
  <c r="M459" i="131"/>
  <c r="L459" i="131"/>
  <c r="K459" i="131"/>
  <c r="J459" i="131"/>
  <c r="I459" i="131"/>
  <c r="H459" i="131"/>
  <c r="G459" i="131"/>
  <c r="F459" i="131"/>
  <c r="E459" i="131"/>
  <c r="D459" i="131"/>
  <c r="C459" i="131"/>
  <c r="AG458" i="131"/>
  <c r="AD458" i="131"/>
  <c r="AC458" i="131"/>
  <c r="AB458" i="131"/>
  <c r="AA458" i="131"/>
  <c r="Z458" i="131"/>
  <c r="Y458" i="131"/>
  <c r="X458" i="131"/>
  <c r="W458" i="131"/>
  <c r="V458" i="131"/>
  <c r="U458" i="131"/>
  <c r="T458" i="131"/>
  <c r="S458" i="131"/>
  <c r="R458" i="131"/>
  <c r="Q458" i="131"/>
  <c r="P458" i="131"/>
  <c r="O458" i="131"/>
  <c r="N458" i="131"/>
  <c r="M458" i="131"/>
  <c r="L458" i="131"/>
  <c r="K458" i="131"/>
  <c r="J458" i="131"/>
  <c r="I458" i="131"/>
  <c r="H458" i="131"/>
  <c r="G458" i="131"/>
  <c r="F458" i="131"/>
  <c r="E458" i="131"/>
  <c r="D458" i="131"/>
  <c r="C458" i="131"/>
  <c r="AG457" i="131"/>
  <c r="AD457" i="131"/>
  <c r="AC457" i="131"/>
  <c r="AB457" i="131"/>
  <c r="AA457" i="131"/>
  <c r="Z457" i="131"/>
  <c r="Y457" i="131"/>
  <c r="X457" i="131"/>
  <c r="W457" i="131"/>
  <c r="V457" i="131"/>
  <c r="U457" i="131"/>
  <c r="T457" i="131"/>
  <c r="S457" i="131"/>
  <c r="R457" i="131"/>
  <c r="Q457" i="131"/>
  <c r="P457" i="131"/>
  <c r="O457" i="131"/>
  <c r="N457" i="131"/>
  <c r="M457" i="131"/>
  <c r="L457" i="131"/>
  <c r="K457" i="131"/>
  <c r="J457" i="131"/>
  <c r="I457" i="131"/>
  <c r="H457" i="131"/>
  <c r="G457" i="131"/>
  <c r="F457" i="131"/>
  <c r="E457" i="131"/>
  <c r="D457" i="131"/>
  <c r="C457" i="131"/>
  <c r="AG456" i="131"/>
  <c r="AD456" i="131"/>
  <c r="AC456" i="131"/>
  <c r="AB456" i="131"/>
  <c r="AA456" i="131"/>
  <c r="Z456" i="131"/>
  <c r="Y456" i="131"/>
  <c r="X456" i="131"/>
  <c r="W456" i="131"/>
  <c r="V456" i="131"/>
  <c r="U456" i="131"/>
  <c r="T456" i="131"/>
  <c r="S456" i="131"/>
  <c r="R456" i="131"/>
  <c r="Q456" i="131"/>
  <c r="P456" i="131"/>
  <c r="O456" i="131"/>
  <c r="N456" i="131"/>
  <c r="M456" i="131"/>
  <c r="L456" i="131"/>
  <c r="K456" i="131"/>
  <c r="J456" i="131"/>
  <c r="I456" i="131"/>
  <c r="H456" i="131"/>
  <c r="G456" i="131"/>
  <c r="F456" i="131"/>
  <c r="E456" i="131"/>
  <c r="D456" i="131"/>
  <c r="C456" i="131"/>
  <c r="AG455" i="131"/>
  <c r="AD455" i="131"/>
  <c r="AC455" i="131"/>
  <c r="AB455" i="131"/>
  <c r="AA455" i="131"/>
  <c r="Z455" i="131"/>
  <c r="Y455" i="131"/>
  <c r="X455" i="131"/>
  <c r="W455" i="131"/>
  <c r="V455" i="131"/>
  <c r="U455" i="131"/>
  <c r="T455" i="131"/>
  <c r="S455" i="131"/>
  <c r="R455" i="131"/>
  <c r="Q455" i="131"/>
  <c r="P455" i="131"/>
  <c r="O455" i="131"/>
  <c r="N455" i="131"/>
  <c r="M455" i="131"/>
  <c r="L455" i="131"/>
  <c r="K455" i="131"/>
  <c r="J455" i="131"/>
  <c r="I455" i="131"/>
  <c r="H455" i="131"/>
  <c r="G455" i="131"/>
  <c r="F455" i="131"/>
  <c r="E455" i="131"/>
  <c r="D455" i="131"/>
  <c r="C455" i="131"/>
  <c r="AG454" i="131"/>
  <c r="AD454" i="131"/>
  <c r="AC454" i="131"/>
  <c r="AB454" i="131"/>
  <c r="AA454" i="131"/>
  <c r="Z454" i="131"/>
  <c r="Y454" i="131"/>
  <c r="X454" i="131"/>
  <c r="W454" i="131"/>
  <c r="V454" i="131"/>
  <c r="U454" i="131"/>
  <c r="T454" i="131"/>
  <c r="S454" i="131"/>
  <c r="R454" i="131"/>
  <c r="Q454" i="131"/>
  <c r="P454" i="131"/>
  <c r="O454" i="131"/>
  <c r="N454" i="131"/>
  <c r="M454" i="131"/>
  <c r="L454" i="131"/>
  <c r="K454" i="131"/>
  <c r="J454" i="131"/>
  <c r="I454" i="131"/>
  <c r="H454" i="131"/>
  <c r="G454" i="131"/>
  <c r="F454" i="131"/>
  <c r="E454" i="131"/>
  <c r="D454" i="131"/>
  <c r="C454" i="131"/>
  <c r="AG453" i="131"/>
  <c r="AD453" i="131"/>
  <c r="AC453" i="131"/>
  <c r="AB453" i="131"/>
  <c r="AA453" i="131"/>
  <c r="Z453" i="131"/>
  <c r="Y453" i="131"/>
  <c r="X453" i="131"/>
  <c r="W453" i="131"/>
  <c r="V453" i="131"/>
  <c r="U453" i="131"/>
  <c r="T453" i="131"/>
  <c r="S453" i="131"/>
  <c r="R453" i="131"/>
  <c r="Q453" i="131"/>
  <c r="P453" i="131"/>
  <c r="O453" i="131"/>
  <c r="N453" i="131"/>
  <c r="M453" i="131"/>
  <c r="L453" i="131"/>
  <c r="K453" i="131"/>
  <c r="J453" i="131"/>
  <c r="I453" i="131"/>
  <c r="H453" i="131"/>
  <c r="G453" i="131"/>
  <c r="F453" i="131"/>
  <c r="E453" i="131"/>
  <c r="D453" i="131"/>
  <c r="C453" i="131"/>
  <c r="AG452" i="131"/>
  <c r="AD452" i="131"/>
  <c r="AC452" i="131"/>
  <c r="AB452" i="131"/>
  <c r="AA452" i="131"/>
  <c r="Z452" i="131"/>
  <c r="Y452" i="131"/>
  <c r="X452" i="131"/>
  <c r="W452" i="131"/>
  <c r="V452" i="131"/>
  <c r="U452" i="131"/>
  <c r="T452" i="131"/>
  <c r="S452" i="131"/>
  <c r="R452" i="131"/>
  <c r="Q452" i="131"/>
  <c r="P452" i="131"/>
  <c r="O452" i="131"/>
  <c r="N452" i="131"/>
  <c r="M452" i="131"/>
  <c r="L452" i="131"/>
  <c r="K452" i="131"/>
  <c r="J452" i="131"/>
  <c r="I452" i="131"/>
  <c r="H452" i="131"/>
  <c r="G452" i="131"/>
  <c r="F452" i="131"/>
  <c r="E452" i="131"/>
  <c r="D452" i="131"/>
  <c r="C452" i="131"/>
  <c r="AG451" i="131"/>
  <c r="AD451" i="131"/>
  <c r="AC451" i="131"/>
  <c r="AB451" i="131"/>
  <c r="AA451" i="131"/>
  <c r="Z451" i="131"/>
  <c r="Y451" i="131"/>
  <c r="X451" i="131"/>
  <c r="W451" i="131"/>
  <c r="V451" i="131"/>
  <c r="U451" i="131"/>
  <c r="T451" i="131"/>
  <c r="S451" i="131"/>
  <c r="R451" i="131"/>
  <c r="Q451" i="131"/>
  <c r="P451" i="131"/>
  <c r="O451" i="131"/>
  <c r="N451" i="131"/>
  <c r="M451" i="131"/>
  <c r="L451" i="131"/>
  <c r="K451" i="131"/>
  <c r="J451" i="131"/>
  <c r="I451" i="131"/>
  <c r="H451" i="131"/>
  <c r="G451" i="131"/>
  <c r="F451" i="131"/>
  <c r="E451" i="131"/>
  <c r="D451" i="131"/>
  <c r="C451" i="131"/>
  <c r="AG450" i="131"/>
  <c r="AD450" i="131"/>
  <c r="AC450" i="131"/>
  <c r="AB450" i="131"/>
  <c r="AA450" i="131"/>
  <c r="Z450" i="131"/>
  <c r="Y450" i="131"/>
  <c r="X450" i="131"/>
  <c r="W450" i="131"/>
  <c r="V450" i="131"/>
  <c r="U450" i="131"/>
  <c r="T450" i="131"/>
  <c r="S450" i="131"/>
  <c r="R450" i="131"/>
  <c r="Q450" i="131"/>
  <c r="P450" i="131"/>
  <c r="O450" i="131"/>
  <c r="N450" i="131"/>
  <c r="M450" i="131"/>
  <c r="L450" i="131"/>
  <c r="K450" i="131"/>
  <c r="J450" i="131"/>
  <c r="I450" i="131"/>
  <c r="H450" i="131"/>
  <c r="G450" i="131"/>
  <c r="F450" i="131"/>
  <c r="E450" i="131"/>
  <c r="D450" i="131"/>
  <c r="C450" i="131"/>
  <c r="AG449" i="131"/>
  <c r="AD449" i="131"/>
  <c r="AC449" i="131"/>
  <c r="AB449" i="131"/>
  <c r="AA449" i="131"/>
  <c r="Z449" i="131"/>
  <c r="Y449" i="131"/>
  <c r="X449" i="131"/>
  <c r="W449" i="131"/>
  <c r="V449" i="131"/>
  <c r="U449" i="131"/>
  <c r="T449" i="131"/>
  <c r="S449" i="131"/>
  <c r="R449" i="131"/>
  <c r="Q449" i="131"/>
  <c r="P449" i="131"/>
  <c r="O449" i="131"/>
  <c r="N449" i="131"/>
  <c r="M449" i="131"/>
  <c r="L449" i="131"/>
  <c r="K449" i="131"/>
  <c r="J449" i="131"/>
  <c r="I449" i="131"/>
  <c r="H449" i="131"/>
  <c r="G449" i="131"/>
  <c r="F449" i="131"/>
  <c r="E449" i="131"/>
  <c r="D449" i="131"/>
  <c r="C449" i="131"/>
  <c r="AD448" i="131"/>
  <c r="AC448" i="131"/>
  <c r="AB448" i="131"/>
  <c r="AA448" i="131"/>
  <c r="Z448" i="131"/>
  <c r="Y448" i="131"/>
  <c r="X448" i="131"/>
  <c r="W448" i="131"/>
  <c r="V448" i="131"/>
  <c r="U448" i="131"/>
  <c r="T448" i="131"/>
  <c r="S448" i="131"/>
  <c r="R448" i="131"/>
  <c r="Q448" i="131"/>
  <c r="P448" i="131"/>
  <c r="O448" i="131"/>
  <c r="N448" i="131"/>
  <c r="M448" i="131"/>
  <c r="L448" i="131"/>
  <c r="K448" i="131"/>
  <c r="J448" i="131"/>
  <c r="I448" i="131"/>
  <c r="H448" i="131"/>
  <c r="G448" i="131"/>
  <c r="F448" i="131"/>
  <c r="E448" i="131"/>
  <c r="D448" i="131"/>
  <c r="C448" i="131"/>
  <c r="AD447" i="131"/>
  <c r="AC447" i="131"/>
  <c r="AB447" i="131"/>
  <c r="AA447" i="131"/>
  <c r="Z447" i="131"/>
  <c r="Y447" i="131"/>
  <c r="X447" i="131"/>
  <c r="W447" i="131"/>
  <c r="V447" i="131"/>
  <c r="U447" i="131"/>
  <c r="T447" i="131"/>
  <c r="S447" i="131"/>
  <c r="R447" i="131"/>
  <c r="Q447" i="131"/>
  <c r="P447" i="131"/>
  <c r="O447" i="131"/>
  <c r="N447" i="131"/>
  <c r="M447" i="131"/>
  <c r="L447" i="131"/>
  <c r="K447" i="131"/>
  <c r="J447" i="131"/>
  <c r="I447" i="131"/>
  <c r="H447" i="131"/>
  <c r="G447" i="131"/>
  <c r="F447" i="131"/>
  <c r="E447" i="131"/>
  <c r="D447" i="131"/>
  <c r="C447" i="131"/>
  <c r="AD446" i="131"/>
  <c r="AC446" i="131"/>
  <c r="AB446" i="131"/>
  <c r="AA446" i="131"/>
  <c r="Z446" i="131"/>
  <c r="Y446" i="131"/>
  <c r="X446" i="131"/>
  <c r="W446" i="131"/>
  <c r="V446" i="131"/>
  <c r="U446" i="131"/>
  <c r="T446" i="131"/>
  <c r="S446" i="131"/>
  <c r="R446" i="131"/>
  <c r="Q446" i="131"/>
  <c r="P446" i="131"/>
  <c r="O446" i="131"/>
  <c r="N446" i="131"/>
  <c r="M446" i="131"/>
  <c r="L446" i="131"/>
  <c r="K446" i="131"/>
  <c r="J446" i="131"/>
  <c r="I446" i="131"/>
  <c r="H446" i="131"/>
  <c r="G446" i="131"/>
  <c r="F446" i="131"/>
  <c r="E446" i="131"/>
  <c r="D446" i="131"/>
  <c r="C446" i="131"/>
  <c r="AD445" i="131"/>
  <c r="AC445" i="131"/>
  <c r="AB445" i="131"/>
  <c r="AA445" i="131"/>
  <c r="Z445" i="131"/>
  <c r="Y445" i="131"/>
  <c r="X445" i="131"/>
  <c r="W445" i="131"/>
  <c r="V445" i="131"/>
  <c r="U445" i="131"/>
  <c r="T445" i="131"/>
  <c r="S445" i="131"/>
  <c r="R445" i="131"/>
  <c r="Q445" i="131"/>
  <c r="P445" i="131"/>
  <c r="O445" i="131"/>
  <c r="N445" i="131"/>
  <c r="M445" i="131"/>
  <c r="L445" i="131"/>
  <c r="K445" i="131"/>
  <c r="J445" i="131"/>
  <c r="I445" i="131"/>
  <c r="H445" i="131"/>
  <c r="G445" i="131"/>
  <c r="F445" i="131"/>
  <c r="E445" i="131"/>
  <c r="D445" i="131"/>
  <c r="C445" i="131"/>
  <c r="AD444" i="131"/>
  <c r="AC444" i="131"/>
  <c r="AB444" i="131"/>
  <c r="AA444" i="131"/>
  <c r="Z444" i="131"/>
  <c r="Y444" i="131"/>
  <c r="X444" i="131"/>
  <c r="W444" i="131"/>
  <c r="V444" i="131"/>
  <c r="U444" i="131"/>
  <c r="T444" i="131"/>
  <c r="S444" i="131"/>
  <c r="R444" i="131"/>
  <c r="Q444" i="131"/>
  <c r="P444" i="131"/>
  <c r="O444" i="131"/>
  <c r="N444" i="131"/>
  <c r="M444" i="131"/>
  <c r="L444" i="131"/>
  <c r="K444" i="131"/>
  <c r="J444" i="131"/>
  <c r="I444" i="131"/>
  <c r="H444" i="131"/>
  <c r="G444" i="131"/>
  <c r="F444" i="131"/>
  <c r="E444" i="131"/>
  <c r="D444" i="131"/>
  <c r="C444" i="131"/>
  <c r="AD443" i="131"/>
  <c r="AC443" i="131"/>
  <c r="AB443" i="131"/>
  <c r="AA443" i="131"/>
  <c r="Z443" i="131"/>
  <c r="Y443" i="131"/>
  <c r="X443" i="131"/>
  <c r="W443" i="131"/>
  <c r="V443" i="131"/>
  <c r="U443" i="131"/>
  <c r="T443" i="131"/>
  <c r="S443" i="131"/>
  <c r="R443" i="131"/>
  <c r="Q443" i="131"/>
  <c r="P443" i="131"/>
  <c r="O443" i="131"/>
  <c r="N443" i="131"/>
  <c r="M443" i="131"/>
  <c r="L443" i="131"/>
  <c r="K443" i="131"/>
  <c r="J443" i="131"/>
  <c r="I443" i="131"/>
  <c r="H443" i="131"/>
  <c r="G443" i="131"/>
  <c r="F443" i="131"/>
  <c r="E443" i="131"/>
  <c r="D443" i="131"/>
  <c r="C443" i="131"/>
  <c r="AD442" i="131"/>
  <c r="AC442" i="131"/>
  <c r="AB442" i="131"/>
  <c r="AA442" i="131"/>
  <c r="Z442" i="131"/>
  <c r="Y442" i="131"/>
  <c r="X442" i="131"/>
  <c r="W442" i="131"/>
  <c r="V442" i="131"/>
  <c r="U442" i="131"/>
  <c r="T442" i="131"/>
  <c r="S442" i="131"/>
  <c r="R442" i="131"/>
  <c r="Q442" i="131"/>
  <c r="P442" i="131"/>
  <c r="O442" i="131"/>
  <c r="N442" i="131"/>
  <c r="M442" i="131"/>
  <c r="L442" i="131"/>
  <c r="K442" i="131"/>
  <c r="J442" i="131"/>
  <c r="I442" i="131"/>
  <c r="H442" i="131"/>
  <c r="G442" i="131"/>
  <c r="F442" i="131"/>
  <c r="E442" i="131"/>
  <c r="D442" i="131"/>
  <c r="C442" i="131"/>
  <c r="AD441" i="131"/>
  <c r="AC441" i="131"/>
  <c r="AB441" i="131"/>
  <c r="AA441" i="131"/>
  <c r="Z441" i="131"/>
  <c r="Y441" i="131"/>
  <c r="X441" i="131"/>
  <c r="W441" i="131"/>
  <c r="V441" i="131"/>
  <c r="U441" i="131"/>
  <c r="T441" i="131"/>
  <c r="S441" i="131"/>
  <c r="R441" i="131"/>
  <c r="Q441" i="131"/>
  <c r="P441" i="131"/>
  <c r="O441" i="131"/>
  <c r="N441" i="131"/>
  <c r="M441" i="131"/>
  <c r="L441" i="131"/>
  <c r="K441" i="131"/>
  <c r="J441" i="131"/>
  <c r="I441" i="131"/>
  <c r="H441" i="131"/>
  <c r="G441" i="131"/>
  <c r="F441" i="131"/>
  <c r="E441" i="131"/>
  <c r="D441" i="131"/>
  <c r="C441" i="131"/>
  <c r="AD440" i="131"/>
  <c r="AC440" i="131"/>
  <c r="AB440" i="131"/>
  <c r="AA440" i="131"/>
  <c r="Z440" i="131"/>
  <c r="Y440" i="131"/>
  <c r="X440" i="131"/>
  <c r="W440" i="131"/>
  <c r="V440" i="131"/>
  <c r="U440" i="131"/>
  <c r="T440" i="131"/>
  <c r="S440" i="131"/>
  <c r="R440" i="131"/>
  <c r="Q440" i="131"/>
  <c r="P440" i="131"/>
  <c r="O440" i="131"/>
  <c r="N440" i="131"/>
  <c r="M440" i="131"/>
  <c r="L440" i="131"/>
  <c r="K440" i="131"/>
  <c r="J440" i="131"/>
  <c r="I440" i="131"/>
  <c r="H440" i="131"/>
  <c r="G440" i="131"/>
  <c r="F440" i="131"/>
  <c r="E440" i="131"/>
  <c r="D440" i="131"/>
  <c r="C440" i="131"/>
  <c r="AD439" i="131"/>
  <c r="AC439" i="131"/>
  <c r="AB439" i="131"/>
  <c r="AA439" i="131"/>
  <c r="Z439" i="131"/>
  <c r="Y439" i="131"/>
  <c r="X439" i="131"/>
  <c r="W439" i="131"/>
  <c r="V439" i="131"/>
  <c r="U439" i="131"/>
  <c r="T439" i="131"/>
  <c r="S439" i="131"/>
  <c r="R439" i="131"/>
  <c r="Q439" i="131"/>
  <c r="P439" i="131"/>
  <c r="O439" i="131"/>
  <c r="N439" i="131"/>
  <c r="M439" i="131"/>
  <c r="L439" i="131"/>
  <c r="K439" i="131"/>
  <c r="J439" i="131"/>
  <c r="I439" i="131"/>
  <c r="H439" i="131"/>
  <c r="G439" i="131"/>
  <c r="F439" i="131"/>
  <c r="E439" i="131"/>
  <c r="D439" i="131"/>
  <c r="C439" i="131"/>
  <c r="AD438" i="131"/>
  <c r="AC438" i="131"/>
  <c r="AB438" i="131"/>
  <c r="AA438" i="131"/>
  <c r="Z438" i="131"/>
  <c r="Y438" i="131"/>
  <c r="X438" i="131"/>
  <c r="W438" i="131"/>
  <c r="V438" i="131"/>
  <c r="U438" i="131"/>
  <c r="T438" i="131"/>
  <c r="S438" i="131"/>
  <c r="R438" i="131"/>
  <c r="Q438" i="131"/>
  <c r="P438" i="131"/>
  <c r="O438" i="131"/>
  <c r="N438" i="131"/>
  <c r="M438" i="131"/>
  <c r="L438" i="131"/>
  <c r="K438" i="131"/>
  <c r="J438" i="131"/>
  <c r="I438" i="131"/>
  <c r="H438" i="131"/>
  <c r="G438" i="131"/>
  <c r="F438" i="131"/>
  <c r="E438" i="131"/>
  <c r="D438" i="131"/>
  <c r="C438" i="131"/>
  <c r="AD437" i="131"/>
  <c r="AC437" i="131"/>
  <c r="AB437" i="131"/>
  <c r="AA437" i="131"/>
  <c r="Z437" i="131"/>
  <c r="Y437" i="131"/>
  <c r="X437" i="131"/>
  <c r="W437" i="131"/>
  <c r="V437" i="131"/>
  <c r="U437" i="131"/>
  <c r="T437" i="131"/>
  <c r="S437" i="131"/>
  <c r="R437" i="131"/>
  <c r="Q437" i="131"/>
  <c r="P437" i="131"/>
  <c r="O437" i="131"/>
  <c r="N437" i="131"/>
  <c r="M437" i="131"/>
  <c r="L437" i="131"/>
  <c r="K437" i="131"/>
  <c r="J437" i="131"/>
  <c r="I437" i="131"/>
  <c r="H437" i="131"/>
  <c r="G437" i="131"/>
  <c r="F437" i="131"/>
  <c r="E437" i="131"/>
  <c r="D437" i="131"/>
  <c r="C437" i="131"/>
  <c r="AD436" i="131"/>
  <c r="AC436" i="131"/>
  <c r="AB436" i="131"/>
  <c r="AA436" i="131"/>
  <c r="Z436" i="131"/>
  <c r="Y436" i="131"/>
  <c r="X436" i="131"/>
  <c r="W436" i="131"/>
  <c r="V436" i="131"/>
  <c r="U436" i="131"/>
  <c r="T436" i="131"/>
  <c r="S436" i="131"/>
  <c r="R436" i="131"/>
  <c r="Q436" i="131"/>
  <c r="P436" i="131"/>
  <c r="O436" i="131"/>
  <c r="N436" i="131"/>
  <c r="M436" i="131"/>
  <c r="L436" i="131"/>
  <c r="K436" i="131"/>
  <c r="J436" i="131"/>
  <c r="I436" i="131"/>
  <c r="H436" i="131"/>
  <c r="G436" i="131"/>
  <c r="F436" i="131"/>
  <c r="E436" i="131"/>
  <c r="D436" i="131"/>
  <c r="C436" i="131"/>
  <c r="AD435" i="131"/>
  <c r="AC435" i="131"/>
  <c r="AB435" i="131"/>
  <c r="AA435" i="131"/>
  <c r="Z435" i="131"/>
  <c r="Y435" i="131"/>
  <c r="X435" i="131"/>
  <c r="W435" i="131"/>
  <c r="V435" i="131"/>
  <c r="U435" i="131"/>
  <c r="T435" i="131"/>
  <c r="S435" i="131"/>
  <c r="R435" i="131"/>
  <c r="Q435" i="131"/>
  <c r="P435" i="131"/>
  <c r="O435" i="131"/>
  <c r="N435" i="131"/>
  <c r="M435" i="131"/>
  <c r="L435" i="131"/>
  <c r="K435" i="131"/>
  <c r="J435" i="131"/>
  <c r="I435" i="131"/>
  <c r="H435" i="131"/>
  <c r="G435" i="131"/>
  <c r="F435" i="131"/>
  <c r="E435" i="131"/>
  <c r="D435" i="131"/>
  <c r="C435" i="131"/>
  <c r="AD434" i="131"/>
  <c r="AC434" i="131"/>
  <c r="AB434" i="131"/>
  <c r="AA434" i="131"/>
  <c r="Z434" i="131"/>
  <c r="Y434" i="131"/>
  <c r="X434" i="131"/>
  <c r="W434" i="131"/>
  <c r="V434" i="131"/>
  <c r="U434" i="131"/>
  <c r="T434" i="131"/>
  <c r="S434" i="131"/>
  <c r="R434" i="131"/>
  <c r="Q434" i="131"/>
  <c r="P434" i="131"/>
  <c r="O434" i="131"/>
  <c r="N434" i="131"/>
  <c r="M434" i="131"/>
  <c r="L434" i="131"/>
  <c r="K434" i="131"/>
  <c r="J434" i="131"/>
  <c r="I434" i="131"/>
  <c r="H434" i="131"/>
  <c r="G434" i="131"/>
  <c r="F434" i="131"/>
  <c r="E434" i="131"/>
  <c r="D434" i="131"/>
  <c r="C434" i="131"/>
  <c r="AD433" i="131"/>
  <c r="AC433" i="131"/>
  <c r="AB433" i="131"/>
  <c r="AA433" i="131"/>
  <c r="Z433" i="131"/>
  <c r="Y433" i="131"/>
  <c r="X433" i="131"/>
  <c r="W433" i="131"/>
  <c r="V433" i="131"/>
  <c r="U433" i="131"/>
  <c r="T433" i="131"/>
  <c r="S433" i="131"/>
  <c r="R433" i="131"/>
  <c r="Q433" i="131"/>
  <c r="P433" i="131"/>
  <c r="O433" i="131"/>
  <c r="N433" i="131"/>
  <c r="M433" i="131"/>
  <c r="L433" i="131"/>
  <c r="K433" i="131"/>
  <c r="J433" i="131"/>
  <c r="I433" i="131"/>
  <c r="H433" i="131"/>
  <c r="G433" i="131"/>
  <c r="F433" i="131"/>
  <c r="E433" i="131"/>
  <c r="D433" i="131"/>
  <c r="C433" i="131"/>
  <c r="AD432" i="131"/>
  <c r="AC432" i="131"/>
  <c r="AB432" i="131"/>
  <c r="AA432" i="131"/>
  <c r="Z432" i="131"/>
  <c r="Y432" i="131"/>
  <c r="X432" i="131"/>
  <c r="W432" i="131"/>
  <c r="V432" i="131"/>
  <c r="U432" i="131"/>
  <c r="T432" i="131"/>
  <c r="S432" i="131"/>
  <c r="R432" i="131"/>
  <c r="Q432" i="131"/>
  <c r="P432" i="131"/>
  <c r="O432" i="131"/>
  <c r="N432" i="131"/>
  <c r="M432" i="131"/>
  <c r="L432" i="131"/>
  <c r="K432" i="131"/>
  <c r="J432" i="131"/>
  <c r="I432" i="131"/>
  <c r="H432" i="131"/>
  <c r="G432" i="131"/>
  <c r="F432" i="131"/>
  <c r="E432" i="131"/>
  <c r="D432" i="131"/>
  <c r="C432" i="131"/>
  <c r="AD429" i="131"/>
  <c r="AC429" i="131"/>
  <c r="AB429" i="131"/>
  <c r="AA429" i="131"/>
  <c r="Z429" i="131"/>
  <c r="Y429" i="131"/>
  <c r="X429" i="131"/>
  <c r="W429" i="131"/>
  <c r="V429" i="131"/>
  <c r="U429" i="131"/>
  <c r="T429" i="131"/>
  <c r="S429" i="131"/>
  <c r="R429" i="131"/>
  <c r="Q429" i="131"/>
  <c r="P429" i="131"/>
  <c r="O429" i="131"/>
  <c r="N429" i="131"/>
  <c r="M429" i="131"/>
  <c r="L429" i="131"/>
  <c r="K429" i="131"/>
  <c r="J429" i="131"/>
  <c r="I429" i="131"/>
  <c r="H429" i="131"/>
  <c r="G429" i="131"/>
  <c r="F429" i="131"/>
  <c r="E429" i="131"/>
  <c r="D429" i="131"/>
  <c r="C429" i="131"/>
  <c r="AG428" i="131"/>
  <c r="AD428" i="131"/>
  <c r="AC428" i="131"/>
  <c r="AB428" i="131"/>
  <c r="AA428" i="131"/>
  <c r="Z428" i="131"/>
  <c r="Y428" i="131"/>
  <c r="X428" i="131"/>
  <c r="W428" i="131"/>
  <c r="V428" i="131"/>
  <c r="U428" i="131"/>
  <c r="T428" i="131"/>
  <c r="S428" i="131"/>
  <c r="R428" i="131"/>
  <c r="Q428" i="131"/>
  <c r="P428" i="131"/>
  <c r="O428" i="131"/>
  <c r="N428" i="131"/>
  <c r="M428" i="131"/>
  <c r="L428" i="131"/>
  <c r="K428" i="131"/>
  <c r="J428" i="131"/>
  <c r="I428" i="131"/>
  <c r="H428" i="131"/>
  <c r="G428" i="131"/>
  <c r="F428" i="131"/>
  <c r="E428" i="131"/>
  <c r="D428" i="131"/>
  <c r="C428" i="131"/>
  <c r="AG427" i="131"/>
  <c r="AD427" i="131"/>
  <c r="AC427" i="131"/>
  <c r="AB427" i="131"/>
  <c r="AA427" i="131"/>
  <c r="Z427" i="131"/>
  <c r="Y427" i="131"/>
  <c r="X427" i="131"/>
  <c r="W427" i="131"/>
  <c r="V427" i="131"/>
  <c r="U427" i="131"/>
  <c r="T427" i="131"/>
  <c r="S427" i="131"/>
  <c r="R427" i="131"/>
  <c r="Q427" i="131"/>
  <c r="P427" i="131"/>
  <c r="O427" i="131"/>
  <c r="N427" i="131"/>
  <c r="M427" i="131"/>
  <c r="L427" i="131"/>
  <c r="K427" i="131"/>
  <c r="J427" i="131"/>
  <c r="I427" i="131"/>
  <c r="H427" i="131"/>
  <c r="G427" i="131"/>
  <c r="F427" i="131"/>
  <c r="E427" i="131"/>
  <c r="D427" i="131"/>
  <c r="C427" i="131"/>
  <c r="AG426" i="131"/>
  <c r="AD426" i="131"/>
  <c r="AC426" i="131"/>
  <c r="AB426" i="131"/>
  <c r="AA426" i="131"/>
  <c r="Z426" i="131"/>
  <c r="Y426" i="131"/>
  <c r="X426" i="131"/>
  <c r="W426" i="131"/>
  <c r="V426" i="131"/>
  <c r="U426" i="131"/>
  <c r="T426" i="131"/>
  <c r="S426" i="131"/>
  <c r="R426" i="131"/>
  <c r="Q426" i="131"/>
  <c r="P426" i="131"/>
  <c r="O426" i="131"/>
  <c r="N426" i="131"/>
  <c r="M426" i="131"/>
  <c r="L426" i="131"/>
  <c r="K426" i="131"/>
  <c r="J426" i="131"/>
  <c r="I426" i="131"/>
  <c r="H426" i="131"/>
  <c r="G426" i="131"/>
  <c r="F426" i="131"/>
  <c r="E426" i="131"/>
  <c r="D426" i="131"/>
  <c r="C426" i="131"/>
  <c r="AG425" i="131"/>
  <c r="AD425" i="131"/>
  <c r="AC425" i="131"/>
  <c r="AB425" i="131"/>
  <c r="AA425" i="131"/>
  <c r="Z425" i="131"/>
  <c r="Y425" i="131"/>
  <c r="X425" i="131"/>
  <c r="W425" i="131"/>
  <c r="V425" i="131"/>
  <c r="U425" i="131"/>
  <c r="T425" i="131"/>
  <c r="S425" i="131"/>
  <c r="R425" i="131"/>
  <c r="Q425" i="131"/>
  <c r="P425" i="131"/>
  <c r="O425" i="131"/>
  <c r="N425" i="131"/>
  <c r="M425" i="131"/>
  <c r="L425" i="131"/>
  <c r="K425" i="131"/>
  <c r="J425" i="131"/>
  <c r="I425" i="131"/>
  <c r="H425" i="131"/>
  <c r="G425" i="131"/>
  <c r="F425" i="131"/>
  <c r="E425" i="131"/>
  <c r="D425" i="131"/>
  <c r="C425" i="131"/>
  <c r="AG424" i="131"/>
  <c r="AD424" i="131"/>
  <c r="AC424" i="131"/>
  <c r="AB424" i="131"/>
  <c r="AA424" i="131"/>
  <c r="Z424" i="131"/>
  <c r="Y424" i="131"/>
  <c r="X424" i="131"/>
  <c r="W424" i="131"/>
  <c r="V424" i="131"/>
  <c r="U424" i="131"/>
  <c r="T424" i="131"/>
  <c r="S424" i="131"/>
  <c r="R424" i="131"/>
  <c r="Q424" i="131"/>
  <c r="P424" i="131"/>
  <c r="O424" i="131"/>
  <c r="N424" i="131"/>
  <c r="M424" i="131"/>
  <c r="L424" i="131"/>
  <c r="K424" i="131"/>
  <c r="J424" i="131"/>
  <c r="I424" i="131"/>
  <c r="H424" i="131"/>
  <c r="G424" i="131"/>
  <c r="F424" i="131"/>
  <c r="E424" i="131"/>
  <c r="D424" i="131"/>
  <c r="C424" i="131"/>
  <c r="AG423" i="131"/>
  <c r="AD423" i="131"/>
  <c r="AC423" i="131"/>
  <c r="AB423" i="131"/>
  <c r="AA423" i="131"/>
  <c r="Z423" i="131"/>
  <c r="Y423" i="131"/>
  <c r="X423" i="131"/>
  <c r="W423" i="131"/>
  <c r="V423" i="131"/>
  <c r="U423" i="131"/>
  <c r="T423" i="131"/>
  <c r="S423" i="131"/>
  <c r="R423" i="131"/>
  <c r="Q423" i="131"/>
  <c r="P423" i="131"/>
  <c r="O423" i="131"/>
  <c r="N423" i="131"/>
  <c r="M423" i="131"/>
  <c r="L423" i="131"/>
  <c r="K423" i="131"/>
  <c r="J423" i="131"/>
  <c r="I423" i="131"/>
  <c r="H423" i="131"/>
  <c r="G423" i="131"/>
  <c r="F423" i="131"/>
  <c r="E423" i="131"/>
  <c r="D423" i="131"/>
  <c r="C423" i="131"/>
  <c r="AG422" i="131"/>
  <c r="AD422" i="131"/>
  <c r="AC422" i="131"/>
  <c r="AB422" i="131"/>
  <c r="AA422" i="131"/>
  <c r="Z422" i="131"/>
  <c r="Y422" i="131"/>
  <c r="X422" i="131"/>
  <c r="W422" i="131"/>
  <c r="V422" i="131"/>
  <c r="U422" i="131"/>
  <c r="T422" i="131"/>
  <c r="S422" i="131"/>
  <c r="R422" i="131"/>
  <c r="Q422" i="131"/>
  <c r="P422" i="131"/>
  <c r="O422" i="131"/>
  <c r="N422" i="131"/>
  <c r="M422" i="131"/>
  <c r="L422" i="131"/>
  <c r="K422" i="131"/>
  <c r="J422" i="131"/>
  <c r="I422" i="131"/>
  <c r="H422" i="131"/>
  <c r="G422" i="131"/>
  <c r="F422" i="131"/>
  <c r="E422" i="131"/>
  <c r="D422" i="131"/>
  <c r="C422" i="131"/>
  <c r="AG421" i="131"/>
  <c r="AD421" i="131"/>
  <c r="AC421" i="131"/>
  <c r="AB421" i="131"/>
  <c r="AA421" i="131"/>
  <c r="Z421" i="131"/>
  <c r="Y421" i="131"/>
  <c r="X421" i="131"/>
  <c r="W421" i="131"/>
  <c r="V421" i="131"/>
  <c r="U421" i="131"/>
  <c r="T421" i="131"/>
  <c r="S421" i="131"/>
  <c r="R421" i="131"/>
  <c r="Q421" i="131"/>
  <c r="P421" i="131"/>
  <c r="O421" i="131"/>
  <c r="N421" i="131"/>
  <c r="M421" i="131"/>
  <c r="L421" i="131"/>
  <c r="K421" i="131"/>
  <c r="J421" i="131"/>
  <c r="I421" i="131"/>
  <c r="H421" i="131"/>
  <c r="G421" i="131"/>
  <c r="F421" i="131"/>
  <c r="E421" i="131"/>
  <c r="D421" i="131"/>
  <c r="C421" i="131"/>
  <c r="AG420" i="131"/>
  <c r="AD420" i="131"/>
  <c r="AC420" i="131"/>
  <c r="AB420" i="131"/>
  <c r="AA420" i="131"/>
  <c r="Z420" i="131"/>
  <c r="Y420" i="131"/>
  <c r="X420" i="131"/>
  <c r="W420" i="131"/>
  <c r="V420" i="131"/>
  <c r="U420" i="131"/>
  <c r="T420" i="131"/>
  <c r="S420" i="131"/>
  <c r="R420" i="131"/>
  <c r="Q420" i="131"/>
  <c r="P420" i="131"/>
  <c r="O420" i="131"/>
  <c r="N420" i="131"/>
  <c r="M420" i="131"/>
  <c r="L420" i="131"/>
  <c r="K420" i="131"/>
  <c r="J420" i="131"/>
  <c r="I420" i="131"/>
  <c r="H420" i="131"/>
  <c r="G420" i="131"/>
  <c r="F420" i="131"/>
  <c r="E420" i="131"/>
  <c r="D420" i="131"/>
  <c r="C420" i="131"/>
  <c r="AG419" i="131"/>
  <c r="AD419" i="131"/>
  <c r="AC419" i="131"/>
  <c r="AB419" i="131"/>
  <c r="AA419" i="131"/>
  <c r="Z419" i="131"/>
  <c r="Y419" i="131"/>
  <c r="X419" i="131"/>
  <c r="W419" i="131"/>
  <c r="V419" i="131"/>
  <c r="U419" i="131"/>
  <c r="T419" i="131"/>
  <c r="S419" i="131"/>
  <c r="R419" i="131"/>
  <c r="Q419" i="131"/>
  <c r="P419" i="131"/>
  <c r="O419" i="131"/>
  <c r="N419" i="131"/>
  <c r="M419" i="131"/>
  <c r="L419" i="131"/>
  <c r="K419" i="131"/>
  <c r="J419" i="131"/>
  <c r="I419" i="131"/>
  <c r="H419" i="131"/>
  <c r="G419" i="131"/>
  <c r="F419" i="131"/>
  <c r="E419" i="131"/>
  <c r="D419" i="131"/>
  <c r="C419" i="131"/>
  <c r="AD418" i="131"/>
  <c r="AC418" i="131"/>
  <c r="AB418" i="131"/>
  <c r="AA418" i="131"/>
  <c r="Z418" i="131"/>
  <c r="Y418" i="131"/>
  <c r="X418" i="131"/>
  <c r="W418" i="131"/>
  <c r="V418" i="131"/>
  <c r="U418" i="131"/>
  <c r="T418" i="131"/>
  <c r="S418" i="131"/>
  <c r="R418" i="131"/>
  <c r="Q418" i="131"/>
  <c r="P418" i="131"/>
  <c r="O418" i="131"/>
  <c r="N418" i="131"/>
  <c r="M418" i="131"/>
  <c r="L418" i="131"/>
  <c r="K418" i="131"/>
  <c r="J418" i="131"/>
  <c r="I418" i="131"/>
  <c r="H418" i="131"/>
  <c r="G418" i="131"/>
  <c r="F418" i="131"/>
  <c r="E418" i="131"/>
  <c r="D418" i="131"/>
  <c r="C418" i="131"/>
  <c r="AD417" i="131"/>
  <c r="AC417" i="131"/>
  <c r="AB417" i="131"/>
  <c r="AA417" i="131"/>
  <c r="Z417" i="131"/>
  <c r="Y417" i="131"/>
  <c r="X417" i="131"/>
  <c r="W417" i="131"/>
  <c r="V417" i="131"/>
  <c r="U417" i="131"/>
  <c r="T417" i="131"/>
  <c r="S417" i="131"/>
  <c r="R417" i="131"/>
  <c r="Q417" i="131"/>
  <c r="P417" i="131"/>
  <c r="O417" i="131"/>
  <c r="N417" i="131"/>
  <c r="M417" i="131"/>
  <c r="L417" i="131"/>
  <c r="K417" i="131"/>
  <c r="J417" i="131"/>
  <c r="I417" i="131"/>
  <c r="H417" i="131"/>
  <c r="G417" i="131"/>
  <c r="F417" i="131"/>
  <c r="E417" i="131"/>
  <c r="D417" i="131"/>
  <c r="C417" i="131"/>
  <c r="AD416" i="131"/>
  <c r="AC416" i="131"/>
  <c r="AB416" i="131"/>
  <c r="AA416" i="131"/>
  <c r="Z416" i="131"/>
  <c r="Y416" i="131"/>
  <c r="X416" i="131"/>
  <c r="W416" i="131"/>
  <c r="V416" i="131"/>
  <c r="U416" i="131"/>
  <c r="T416" i="131"/>
  <c r="S416" i="131"/>
  <c r="R416" i="131"/>
  <c r="Q416" i="131"/>
  <c r="P416" i="131"/>
  <c r="O416" i="131"/>
  <c r="N416" i="131"/>
  <c r="M416" i="131"/>
  <c r="L416" i="131"/>
  <c r="K416" i="131"/>
  <c r="J416" i="131"/>
  <c r="I416" i="131"/>
  <c r="H416" i="131"/>
  <c r="G416" i="131"/>
  <c r="F416" i="131"/>
  <c r="E416" i="131"/>
  <c r="D416" i="131"/>
  <c r="C416" i="131"/>
  <c r="AD415" i="131"/>
  <c r="AC415" i="131"/>
  <c r="AB415" i="131"/>
  <c r="AA415" i="131"/>
  <c r="Z415" i="131"/>
  <c r="Y415" i="131"/>
  <c r="X415" i="131"/>
  <c r="W415" i="131"/>
  <c r="V415" i="131"/>
  <c r="U415" i="131"/>
  <c r="T415" i="131"/>
  <c r="S415" i="131"/>
  <c r="R415" i="131"/>
  <c r="Q415" i="131"/>
  <c r="P415" i="131"/>
  <c r="O415" i="131"/>
  <c r="N415" i="131"/>
  <c r="M415" i="131"/>
  <c r="L415" i="131"/>
  <c r="K415" i="131"/>
  <c r="J415" i="131"/>
  <c r="I415" i="131"/>
  <c r="H415" i="131"/>
  <c r="G415" i="131"/>
  <c r="F415" i="131"/>
  <c r="E415" i="131"/>
  <c r="D415" i="131"/>
  <c r="C415" i="131"/>
  <c r="AD414" i="131"/>
  <c r="AC414" i="131"/>
  <c r="AB414" i="131"/>
  <c r="AA414" i="131"/>
  <c r="Z414" i="131"/>
  <c r="Y414" i="131"/>
  <c r="X414" i="131"/>
  <c r="W414" i="131"/>
  <c r="V414" i="131"/>
  <c r="U414" i="131"/>
  <c r="T414" i="131"/>
  <c r="S414" i="131"/>
  <c r="R414" i="131"/>
  <c r="Q414" i="131"/>
  <c r="P414" i="131"/>
  <c r="O414" i="131"/>
  <c r="N414" i="131"/>
  <c r="M414" i="131"/>
  <c r="L414" i="131"/>
  <c r="K414" i="131"/>
  <c r="J414" i="131"/>
  <c r="I414" i="131"/>
  <c r="H414" i="131"/>
  <c r="G414" i="131"/>
  <c r="F414" i="131"/>
  <c r="E414" i="131"/>
  <c r="D414" i="131"/>
  <c r="C414" i="131"/>
  <c r="AD413" i="131"/>
  <c r="AC413" i="131"/>
  <c r="AB413" i="131"/>
  <c r="AA413" i="131"/>
  <c r="Z413" i="131"/>
  <c r="Y413" i="131"/>
  <c r="X413" i="131"/>
  <c r="W413" i="131"/>
  <c r="V413" i="131"/>
  <c r="U413" i="131"/>
  <c r="T413" i="131"/>
  <c r="S413" i="131"/>
  <c r="R413" i="131"/>
  <c r="Q413" i="131"/>
  <c r="P413" i="131"/>
  <c r="O413" i="131"/>
  <c r="N413" i="131"/>
  <c r="M413" i="131"/>
  <c r="L413" i="131"/>
  <c r="K413" i="131"/>
  <c r="J413" i="131"/>
  <c r="I413" i="131"/>
  <c r="H413" i="131"/>
  <c r="G413" i="131"/>
  <c r="F413" i="131"/>
  <c r="E413" i="131"/>
  <c r="D413" i="131"/>
  <c r="C413" i="131"/>
  <c r="AD412" i="131"/>
  <c r="AC412" i="131"/>
  <c r="AB412" i="131"/>
  <c r="AA412" i="131"/>
  <c r="Z412" i="131"/>
  <c r="Y412" i="131"/>
  <c r="X412" i="131"/>
  <c r="W412" i="131"/>
  <c r="V412" i="131"/>
  <c r="U412" i="131"/>
  <c r="T412" i="131"/>
  <c r="S412" i="131"/>
  <c r="R412" i="131"/>
  <c r="Q412" i="131"/>
  <c r="P412" i="131"/>
  <c r="O412" i="131"/>
  <c r="N412" i="131"/>
  <c r="M412" i="131"/>
  <c r="L412" i="131"/>
  <c r="K412" i="131"/>
  <c r="J412" i="131"/>
  <c r="I412" i="131"/>
  <c r="H412" i="131"/>
  <c r="G412" i="131"/>
  <c r="F412" i="131"/>
  <c r="E412" i="131"/>
  <c r="D412" i="131"/>
  <c r="C412" i="131"/>
  <c r="AD411" i="131"/>
  <c r="AC411" i="131"/>
  <c r="AB411" i="131"/>
  <c r="AA411" i="131"/>
  <c r="Z411" i="131"/>
  <c r="Y411" i="131"/>
  <c r="X411" i="131"/>
  <c r="W411" i="131"/>
  <c r="V411" i="131"/>
  <c r="U411" i="131"/>
  <c r="T411" i="131"/>
  <c r="S411" i="131"/>
  <c r="R411" i="131"/>
  <c r="Q411" i="131"/>
  <c r="P411" i="131"/>
  <c r="O411" i="131"/>
  <c r="N411" i="131"/>
  <c r="M411" i="131"/>
  <c r="L411" i="131"/>
  <c r="K411" i="131"/>
  <c r="J411" i="131"/>
  <c r="I411" i="131"/>
  <c r="H411" i="131"/>
  <c r="G411" i="131"/>
  <c r="F411" i="131"/>
  <c r="E411" i="131"/>
  <c r="D411" i="131"/>
  <c r="C411" i="131"/>
  <c r="AD410" i="131"/>
  <c r="AC410" i="131"/>
  <c r="AB410" i="131"/>
  <c r="AA410" i="131"/>
  <c r="Z410" i="131"/>
  <c r="Y410" i="131"/>
  <c r="X410" i="131"/>
  <c r="W410" i="131"/>
  <c r="V410" i="131"/>
  <c r="U410" i="131"/>
  <c r="T410" i="131"/>
  <c r="S410" i="131"/>
  <c r="R410" i="131"/>
  <c r="Q410" i="131"/>
  <c r="P410" i="131"/>
  <c r="O410" i="131"/>
  <c r="N410" i="131"/>
  <c r="M410" i="131"/>
  <c r="L410" i="131"/>
  <c r="K410" i="131"/>
  <c r="J410" i="131"/>
  <c r="I410" i="131"/>
  <c r="H410" i="131"/>
  <c r="G410" i="131"/>
  <c r="F410" i="131"/>
  <c r="E410" i="131"/>
  <c r="D410" i="131"/>
  <c r="C410" i="131"/>
  <c r="AD409" i="131"/>
  <c r="AC409" i="131"/>
  <c r="AB409" i="131"/>
  <c r="AA409" i="131"/>
  <c r="Z409" i="131"/>
  <c r="Y409" i="131"/>
  <c r="X409" i="131"/>
  <c r="W409" i="131"/>
  <c r="V409" i="131"/>
  <c r="U409" i="131"/>
  <c r="T409" i="131"/>
  <c r="S409" i="131"/>
  <c r="R409" i="131"/>
  <c r="Q409" i="131"/>
  <c r="P409" i="131"/>
  <c r="O409" i="131"/>
  <c r="N409" i="131"/>
  <c r="M409" i="131"/>
  <c r="L409" i="131"/>
  <c r="K409" i="131"/>
  <c r="J409" i="131"/>
  <c r="I409" i="131"/>
  <c r="H409" i="131"/>
  <c r="G409" i="131"/>
  <c r="F409" i="131"/>
  <c r="E409" i="131"/>
  <c r="D409" i="131"/>
  <c r="C409" i="131"/>
  <c r="AD408" i="131"/>
  <c r="AC408" i="131"/>
  <c r="AB408" i="131"/>
  <c r="AA408" i="131"/>
  <c r="Z408" i="131"/>
  <c r="Y408" i="131"/>
  <c r="X408" i="131"/>
  <c r="W408" i="131"/>
  <c r="V408" i="131"/>
  <c r="U408" i="131"/>
  <c r="T408" i="131"/>
  <c r="S408" i="131"/>
  <c r="R408" i="131"/>
  <c r="Q408" i="131"/>
  <c r="P408" i="131"/>
  <c r="O408" i="131"/>
  <c r="N408" i="131"/>
  <c r="M408" i="131"/>
  <c r="L408" i="131"/>
  <c r="K408" i="131"/>
  <c r="J408" i="131"/>
  <c r="I408" i="131"/>
  <c r="H408" i="131"/>
  <c r="G408" i="131"/>
  <c r="F408" i="131"/>
  <c r="E408" i="131"/>
  <c r="D408" i="131"/>
  <c r="C408" i="131"/>
  <c r="AD407" i="131"/>
  <c r="AC407" i="131"/>
  <c r="AB407" i="131"/>
  <c r="AA407" i="131"/>
  <c r="Z407" i="131"/>
  <c r="Y407" i="131"/>
  <c r="X407" i="131"/>
  <c r="W407" i="131"/>
  <c r="V407" i="131"/>
  <c r="U407" i="131"/>
  <c r="T407" i="131"/>
  <c r="S407" i="131"/>
  <c r="R407" i="131"/>
  <c r="Q407" i="131"/>
  <c r="P407" i="131"/>
  <c r="O407" i="131"/>
  <c r="N407" i="131"/>
  <c r="M407" i="131"/>
  <c r="L407" i="131"/>
  <c r="K407" i="131"/>
  <c r="J407" i="131"/>
  <c r="I407" i="131"/>
  <c r="H407" i="131"/>
  <c r="G407" i="131"/>
  <c r="F407" i="131"/>
  <c r="E407" i="131"/>
  <c r="D407" i="131"/>
  <c r="C407" i="131"/>
  <c r="AD406" i="131"/>
  <c r="AC406" i="131"/>
  <c r="AB406" i="131"/>
  <c r="AA406" i="131"/>
  <c r="Z406" i="131"/>
  <c r="Y406" i="131"/>
  <c r="X406" i="131"/>
  <c r="W406" i="131"/>
  <c r="V406" i="131"/>
  <c r="U406" i="131"/>
  <c r="T406" i="131"/>
  <c r="S406" i="131"/>
  <c r="R406" i="131"/>
  <c r="Q406" i="131"/>
  <c r="P406" i="131"/>
  <c r="O406" i="131"/>
  <c r="N406" i="131"/>
  <c r="M406" i="131"/>
  <c r="L406" i="131"/>
  <c r="K406" i="131"/>
  <c r="J406" i="131"/>
  <c r="I406" i="131"/>
  <c r="H406" i="131"/>
  <c r="G406" i="131"/>
  <c r="F406" i="131"/>
  <c r="E406" i="131"/>
  <c r="D406" i="131"/>
  <c r="C406" i="131"/>
  <c r="AD405" i="131"/>
  <c r="AC405" i="131"/>
  <c r="AB405" i="131"/>
  <c r="AA405" i="131"/>
  <c r="Z405" i="131"/>
  <c r="Y405" i="131"/>
  <c r="X405" i="131"/>
  <c r="W405" i="131"/>
  <c r="V405" i="131"/>
  <c r="U405" i="131"/>
  <c r="T405" i="131"/>
  <c r="S405" i="131"/>
  <c r="R405" i="131"/>
  <c r="Q405" i="131"/>
  <c r="P405" i="131"/>
  <c r="O405" i="131"/>
  <c r="N405" i="131"/>
  <c r="M405" i="131"/>
  <c r="L405" i="131"/>
  <c r="K405" i="131"/>
  <c r="J405" i="131"/>
  <c r="I405" i="131"/>
  <c r="H405" i="131"/>
  <c r="G405" i="131"/>
  <c r="F405" i="131"/>
  <c r="E405" i="131"/>
  <c r="D405" i="131"/>
  <c r="C405" i="131"/>
  <c r="AD404" i="131"/>
  <c r="AC404" i="131"/>
  <c r="AB404" i="131"/>
  <c r="AA404" i="131"/>
  <c r="Z404" i="131"/>
  <c r="Y404" i="131"/>
  <c r="X404" i="131"/>
  <c r="W404" i="131"/>
  <c r="V404" i="131"/>
  <c r="U404" i="131"/>
  <c r="T404" i="131"/>
  <c r="S404" i="131"/>
  <c r="R404" i="131"/>
  <c r="Q404" i="131"/>
  <c r="P404" i="131"/>
  <c r="O404" i="131"/>
  <c r="N404" i="131"/>
  <c r="M404" i="131"/>
  <c r="L404" i="131"/>
  <c r="K404" i="131"/>
  <c r="J404" i="131"/>
  <c r="I404" i="131"/>
  <c r="H404" i="131"/>
  <c r="G404" i="131"/>
  <c r="F404" i="131"/>
  <c r="E404" i="131"/>
  <c r="D404" i="131"/>
  <c r="C404" i="131"/>
  <c r="AD403" i="131"/>
  <c r="AC403" i="131"/>
  <c r="AB403" i="131"/>
  <c r="AA403" i="131"/>
  <c r="Z403" i="131"/>
  <c r="Y403" i="131"/>
  <c r="X403" i="131"/>
  <c r="W403" i="131"/>
  <c r="V403" i="131"/>
  <c r="U403" i="131"/>
  <c r="T403" i="131"/>
  <c r="S403" i="131"/>
  <c r="R403" i="131"/>
  <c r="Q403" i="131"/>
  <c r="P403" i="131"/>
  <c r="O403" i="131"/>
  <c r="N403" i="131"/>
  <c r="M403" i="131"/>
  <c r="L403" i="131"/>
  <c r="K403" i="131"/>
  <c r="J403" i="131"/>
  <c r="I403" i="131"/>
  <c r="H403" i="131"/>
  <c r="G403" i="131"/>
  <c r="F403" i="131"/>
  <c r="E403" i="131"/>
  <c r="D403" i="131"/>
  <c r="C403" i="131"/>
  <c r="AD402" i="131"/>
  <c r="AC402" i="131"/>
  <c r="AB402" i="131"/>
  <c r="AA402" i="131"/>
  <c r="Z402" i="131"/>
  <c r="Y402" i="131"/>
  <c r="X402" i="131"/>
  <c r="W402" i="131"/>
  <c r="V402" i="131"/>
  <c r="U402" i="131"/>
  <c r="T402" i="131"/>
  <c r="S402" i="131"/>
  <c r="R402" i="131"/>
  <c r="Q402" i="131"/>
  <c r="P402" i="131"/>
  <c r="O402" i="131"/>
  <c r="N402" i="131"/>
  <c r="M402" i="131"/>
  <c r="L402" i="131"/>
  <c r="K402" i="131"/>
  <c r="J402" i="131"/>
  <c r="I402" i="131"/>
  <c r="H402" i="131"/>
  <c r="G402" i="131"/>
  <c r="F402" i="131"/>
  <c r="E402" i="131"/>
  <c r="D402" i="131"/>
  <c r="C402" i="131"/>
  <c r="AD399" i="131"/>
  <c r="AC399" i="131"/>
  <c r="AB399" i="131"/>
  <c r="AA399" i="131"/>
  <c r="Z399" i="131"/>
  <c r="Y399" i="131"/>
  <c r="X399" i="131"/>
  <c r="W399" i="131"/>
  <c r="V399" i="131"/>
  <c r="U399" i="131"/>
  <c r="T399" i="131"/>
  <c r="S399" i="131"/>
  <c r="R399" i="131"/>
  <c r="Q399" i="131"/>
  <c r="P399" i="131"/>
  <c r="O399" i="131"/>
  <c r="N399" i="131"/>
  <c r="M399" i="131"/>
  <c r="L399" i="131"/>
  <c r="K399" i="131"/>
  <c r="J399" i="131"/>
  <c r="I399" i="131"/>
  <c r="H399" i="131"/>
  <c r="G399" i="131"/>
  <c r="F399" i="131"/>
  <c r="E399" i="131"/>
  <c r="D399" i="131"/>
  <c r="C399" i="131"/>
  <c r="AG398" i="131"/>
  <c r="AD398" i="131"/>
  <c r="AC398" i="131"/>
  <c r="AB398" i="131"/>
  <c r="AA398" i="131"/>
  <c r="Z398" i="131"/>
  <c r="Y398" i="131"/>
  <c r="X398" i="131"/>
  <c r="W398" i="131"/>
  <c r="V398" i="131"/>
  <c r="U398" i="131"/>
  <c r="T398" i="131"/>
  <c r="S398" i="131"/>
  <c r="R398" i="131"/>
  <c r="Q398" i="131"/>
  <c r="P398" i="131"/>
  <c r="O398" i="131"/>
  <c r="N398" i="131"/>
  <c r="M398" i="131"/>
  <c r="L398" i="131"/>
  <c r="K398" i="131"/>
  <c r="J398" i="131"/>
  <c r="I398" i="131"/>
  <c r="H398" i="131"/>
  <c r="G398" i="131"/>
  <c r="F398" i="131"/>
  <c r="E398" i="131"/>
  <c r="D398" i="131"/>
  <c r="C398" i="131"/>
  <c r="AG397" i="131"/>
  <c r="AD397" i="131"/>
  <c r="AC397" i="131"/>
  <c r="AB397" i="131"/>
  <c r="AA397" i="131"/>
  <c r="Z397" i="131"/>
  <c r="Y397" i="131"/>
  <c r="X397" i="131"/>
  <c r="W397" i="131"/>
  <c r="V397" i="131"/>
  <c r="U397" i="131"/>
  <c r="T397" i="131"/>
  <c r="S397" i="131"/>
  <c r="R397" i="131"/>
  <c r="Q397" i="131"/>
  <c r="P397" i="131"/>
  <c r="O397" i="131"/>
  <c r="N397" i="131"/>
  <c r="M397" i="131"/>
  <c r="L397" i="131"/>
  <c r="K397" i="131"/>
  <c r="J397" i="131"/>
  <c r="I397" i="131"/>
  <c r="H397" i="131"/>
  <c r="G397" i="131"/>
  <c r="F397" i="131"/>
  <c r="E397" i="131"/>
  <c r="D397" i="131"/>
  <c r="C397" i="131"/>
  <c r="AG396" i="131"/>
  <c r="AD396" i="131"/>
  <c r="AC396" i="131"/>
  <c r="AB396" i="131"/>
  <c r="AA396" i="131"/>
  <c r="Z396" i="131"/>
  <c r="Y396" i="131"/>
  <c r="X396" i="131"/>
  <c r="W396" i="131"/>
  <c r="V396" i="131"/>
  <c r="U396" i="131"/>
  <c r="T396" i="131"/>
  <c r="S396" i="131"/>
  <c r="R396" i="131"/>
  <c r="Q396" i="131"/>
  <c r="P396" i="131"/>
  <c r="O396" i="131"/>
  <c r="N396" i="131"/>
  <c r="M396" i="131"/>
  <c r="L396" i="131"/>
  <c r="K396" i="131"/>
  <c r="J396" i="131"/>
  <c r="I396" i="131"/>
  <c r="H396" i="131"/>
  <c r="G396" i="131"/>
  <c r="F396" i="131"/>
  <c r="E396" i="131"/>
  <c r="D396" i="131"/>
  <c r="C396" i="131"/>
  <c r="AG395" i="131"/>
  <c r="AD395" i="131"/>
  <c r="AC395" i="131"/>
  <c r="AB395" i="131"/>
  <c r="AA395" i="131"/>
  <c r="Z395" i="131"/>
  <c r="Y395" i="131"/>
  <c r="X395" i="131"/>
  <c r="W395" i="131"/>
  <c r="V395" i="131"/>
  <c r="U395" i="131"/>
  <c r="T395" i="131"/>
  <c r="S395" i="131"/>
  <c r="R395" i="131"/>
  <c r="Q395" i="131"/>
  <c r="P395" i="131"/>
  <c r="O395" i="131"/>
  <c r="N395" i="131"/>
  <c r="M395" i="131"/>
  <c r="L395" i="131"/>
  <c r="K395" i="131"/>
  <c r="J395" i="131"/>
  <c r="I395" i="131"/>
  <c r="H395" i="131"/>
  <c r="G395" i="131"/>
  <c r="F395" i="131"/>
  <c r="E395" i="131"/>
  <c r="D395" i="131"/>
  <c r="C395" i="131"/>
  <c r="AG394" i="131"/>
  <c r="AD394" i="131"/>
  <c r="AC394" i="131"/>
  <c r="AB394" i="131"/>
  <c r="AA394" i="131"/>
  <c r="Z394" i="131"/>
  <c r="Y394" i="131"/>
  <c r="X394" i="131"/>
  <c r="W394" i="131"/>
  <c r="V394" i="131"/>
  <c r="U394" i="131"/>
  <c r="T394" i="131"/>
  <c r="S394" i="131"/>
  <c r="R394" i="131"/>
  <c r="Q394" i="131"/>
  <c r="P394" i="131"/>
  <c r="O394" i="131"/>
  <c r="N394" i="131"/>
  <c r="M394" i="131"/>
  <c r="L394" i="131"/>
  <c r="K394" i="131"/>
  <c r="J394" i="131"/>
  <c r="I394" i="131"/>
  <c r="H394" i="131"/>
  <c r="G394" i="131"/>
  <c r="F394" i="131"/>
  <c r="E394" i="131"/>
  <c r="D394" i="131"/>
  <c r="C394" i="131"/>
  <c r="AG393" i="131"/>
  <c r="AD393" i="131"/>
  <c r="AC393" i="131"/>
  <c r="AB393" i="131"/>
  <c r="AA393" i="131"/>
  <c r="Z393" i="131"/>
  <c r="Y393" i="131"/>
  <c r="X393" i="131"/>
  <c r="W393" i="131"/>
  <c r="V393" i="131"/>
  <c r="U393" i="131"/>
  <c r="T393" i="131"/>
  <c r="S393" i="131"/>
  <c r="R393" i="131"/>
  <c r="Q393" i="131"/>
  <c r="P393" i="131"/>
  <c r="O393" i="131"/>
  <c r="N393" i="131"/>
  <c r="M393" i="131"/>
  <c r="L393" i="131"/>
  <c r="K393" i="131"/>
  <c r="J393" i="131"/>
  <c r="I393" i="131"/>
  <c r="H393" i="131"/>
  <c r="G393" i="131"/>
  <c r="F393" i="131"/>
  <c r="E393" i="131"/>
  <c r="D393" i="131"/>
  <c r="C393" i="131"/>
  <c r="AG392" i="131"/>
  <c r="AD392" i="131"/>
  <c r="AC392" i="131"/>
  <c r="AB392" i="131"/>
  <c r="AA392" i="131"/>
  <c r="Z392" i="131"/>
  <c r="Y392" i="131"/>
  <c r="X392" i="131"/>
  <c r="W392" i="131"/>
  <c r="V392" i="131"/>
  <c r="U392" i="131"/>
  <c r="T392" i="131"/>
  <c r="S392" i="131"/>
  <c r="R392" i="131"/>
  <c r="Q392" i="131"/>
  <c r="P392" i="131"/>
  <c r="O392" i="131"/>
  <c r="N392" i="131"/>
  <c r="M392" i="131"/>
  <c r="L392" i="131"/>
  <c r="K392" i="131"/>
  <c r="J392" i="131"/>
  <c r="I392" i="131"/>
  <c r="H392" i="131"/>
  <c r="G392" i="131"/>
  <c r="F392" i="131"/>
  <c r="E392" i="131"/>
  <c r="D392" i="131"/>
  <c r="C392" i="131"/>
  <c r="AG391" i="131"/>
  <c r="AD391" i="131"/>
  <c r="AC391" i="131"/>
  <c r="AB391" i="131"/>
  <c r="AA391" i="131"/>
  <c r="Z391" i="131"/>
  <c r="Y391" i="131"/>
  <c r="X391" i="131"/>
  <c r="W391" i="131"/>
  <c r="V391" i="131"/>
  <c r="U391" i="131"/>
  <c r="T391" i="131"/>
  <c r="S391" i="131"/>
  <c r="R391" i="131"/>
  <c r="Q391" i="131"/>
  <c r="P391" i="131"/>
  <c r="O391" i="131"/>
  <c r="N391" i="131"/>
  <c r="M391" i="131"/>
  <c r="L391" i="131"/>
  <c r="K391" i="131"/>
  <c r="J391" i="131"/>
  <c r="I391" i="131"/>
  <c r="H391" i="131"/>
  <c r="G391" i="131"/>
  <c r="F391" i="131"/>
  <c r="E391" i="131"/>
  <c r="D391" i="131"/>
  <c r="C391" i="131"/>
  <c r="AG390" i="131"/>
  <c r="AD390" i="131"/>
  <c r="AC390" i="131"/>
  <c r="AB390" i="131"/>
  <c r="AA390" i="131"/>
  <c r="Z390" i="131"/>
  <c r="Y390" i="131"/>
  <c r="X390" i="131"/>
  <c r="W390" i="131"/>
  <c r="V390" i="131"/>
  <c r="U390" i="131"/>
  <c r="T390" i="131"/>
  <c r="S390" i="131"/>
  <c r="R390" i="131"/>
  <c r="Q390" i="131"/>
  <c r="P390" i="131"/>
  <c r="O390" i="131"/>
  <c r="N390" i="131"/>
  <c r="M390" i="131"/>
  <c r="L390" i="131"/>
  <c r="K390" i="131"/>
  <c r="J390" i="131"/>
  <c r="I390" i="131"/>
  <c r="H390" i="131"/>
  <c r="G390" i="131"/>
  <c r="F390" i="131"/>
  <c r="E390" i="131"/>
  <c r="D390" i="131"/>
  <c r="C390" i="131"/>
  <c r="AG389" i="131"/>
  <c r="AD389" i="131"/>
  <c r="AC389" i="131"/>
  <c r="AB389" i="131"/>
  <c r="AA389" i="131"/>
  <c r="Z389" i="131"/>
  <c r="Y389" i="131"/>
  <c r="X389" i="131"/>
  <c r="W389" i="131"/>
  <c r="V389" i="131"/>
  <c r="U389" i="131"/>
  <c r="T389" i="131"/>
  <c r="S389" i="131"/>
  <c r="R389" i="131"/>
  <c r="Q389" i="131"/>
  <c r="P389" i="131"/>
  <c r="O389" i="131"/>
  <c r="N389" i="131"/>
  <c r="M389" i="131"/>
  <c r="L389" i="131"/>
  <c r="K389" i="131"/>
  <c r="J389" i="131"/>
  <c r="I389" i="131"/>
  <c r="H389" i="131"/>
  <c r="G389" i="131"/>
  <c r="F389" i="131"/>
  <c r="E389" i="131"/>
  <c r="D389" i="131"/>
  <c r="C389" i="131"/>
  <c r="AD388" i="131"/>
  <c r="AC388" i="131"/>
  <c r="AB388" i="131"/>
  <c r="AA388" i="131"/>
  <c r="Z388" i="131"/>
  <c r="Y388" i="131"/>
  <c r="X388" i="131"/>
  <c r="W388" i="131"/>
  <c r="V388" i="131"/>
  <c r="U388" i="131"/>
  <c r="T388" i="131"/>
  <c r="S388" i="131"/>
  <c r="R388" i="131"/>
  <c r="Q388" i="131"/>
  <c r="P388" i="131"/>
  <c r="O388" i="131"/>
  <c r="N388" i="131"/>
  <c r="M388" i="131"/>
  <c r="L388" i="131"/>
  <c r="K388" i="131"/>
  <c r="J388" i="131"/>
  <c r="I388" i="131"/>
  <c r="H388" i="131"/>
  <c r="G388" i="131"/>
  <c r="F388" i="131"/>
  <c r="E388" i="131"/>
  <c r="D388" i="131"/>
  <c r="C388" i="131"/>
  <c r="AD387" i="131"/>
  <c r="AC387" i="131"/>
  <c r="AB387" i="131"/>
  <c r="AA387" i="131"/>
  <c r="Z387" i="131"/>
  <c r="Y387" i="131"/>
  <c r="X387" i="131"/>
  <c r="W387" i="131"/>
  <c r="V387" i="131"/>
  <c r="U387" i="131"/>
  <c r="T387" i="131"/>
  <c r="S387" i="131"/>
  <c r="R387" i="131"/>
  <c r="Q387" i="131"/>
  <c r="P387" i="131"/>
  <c r="O387" i="131"/>
  <c r="N387" i="131"/>
  <c r="M387" i="131"/>
  <c r="L387" i="131"/>
  <c r="K387" i="131"/>
  <c r="J387" i="131"/>
  <c r="I387" i="131"/>
  <c r="H387" i="131"/>
  <c r="G387" i="131"/>
  <c r="F387" i="131"/>
  <c r="E387" i="131"/>
  <c r="D387" i="131"/>
  <c r="C387" i="131"/>
  <c r="AD386" i="131"/>
  <c r="AC386" i="131"/>
  <c r="AB386" i="131"/>
  <c r="AA386" i="131"/>
  <c r="Z386" i="131"/>
  <c r="Y386" i="131"/>
  <c r="X386" i="131"/>
  <c r="W386" i="131"/>
  <c r="V386" i="131"/>
  <c r="U386" i="131"/>
  <c r="T386" i="131"/>
  <c r="S386" i="131"/>
  <c r="R386" i="131"/>
  <c r="Q386" i="131"/>
  <c r="P386" i="131"/>
  <c r="O386" i="131"/>
  <c r="N386" i="131"/>
  <c r="M386" i="131"/>
  <c r="L386" i="131"/>
  <c r="K386" i="131"/>
  <c r="J386" i="131"/>
  <c r="I386" i="131"/>
  <c r="H386" i="131"/>
  <c r="G386" i="131"/>
  <c r="F386" i="131"/>
  <c r="E386" i="131"/>
  <c r="D386" i="131"/>
  <c r="C386" i="131"/>
  <c r="AD385" i="131"/>
  <c r="AC385" i="131"/>
  <c r="AB385" i="131"/>
  <c r="AA385" i="131"/>
  <c r="Z385" i="131"/>
  <c r="Y385" i="131"/>
  <c r="X385" i="131"/>
  <c r="W385" i="131"/>
  <c r="V385" i="131"/>
  <c r="U385" i="131"/>
  <c r="T385" i="131"/>
  <c r="S385" i="131"/>
  <c r="R385" i="131"/>
  <c r="Q385" i="131"/>
  <c r="P385" i="131"/>
  <c r="O385" i="131"/>
  <c r="N385" i="131"/>
  <c r="M385" i="131"/>
  <c r="L385" i="131"/>
  <c r="K385" i="131"/>
  <c r="J385" i="131"/>
  <c r="I385" i="131"/>
  <c r="H385" i="131"/>
  <c r="G385" i="131"/>
  <c r="F385" i="131"/>
  <c r="E385" i="131"/>
  <c r="D385" i="131"/>
  <c r="C385" i="131"/>
  <c r="AD384" i="131"/>
  <c r="AC384" i="131"/>
  <c r="AB384" i="131"/>
  <c r="AA384" i="131"/>
  <c r="Z384" i="131"/>
  <c r="Y384" i="131"/>
  <c r="X384" i="131"/>
  <c r="W384" i="131"/>
  <c r="V384" i="131"/>
  <c r="U384" i="131"/>
  <c r="T384" i="131"/>
  <c r="S384" i="131"/>
  <c r="R384" i="131"/>
  <c r="Q384" i="131"/>
  <c r="P384" i="131"/>
  <c r="O384" i="131"/>
  <c r="N384" i="131"/>
  <c r="M384" i="131"/>
  <c r="L384" i="131"/>
  <c r="K384" i="131"/>
  <c r="J384" i="131"/>
  <c r="I384" i="131"/>
  <c r="H384" i="131"/>
  <c r="G384" i="131"/>
  <c r="F384" i="131"/>
  <c r="E384" i="131"/>
  <c r="D384" i="131"/>
  <c r="C384" i="131"/>
  <c r="AD383" i="131"/>
  <c r="AC383" i="131"/>
  <c r="AB383" i="131"/>
  <c r="AA383" i="131"/>
  <c r="Z383" i="131"/>
  <c r="Y383" i="131"/>
  <c r="X383" i="131"/>
  <c r="W383" i="131"/>
  <c r="V383" i="131"/>
  <c r="U383" i="131"/>
  <c r="T383" i="131"/>
  <c r="S383" i="131"/>
  <c r="R383" i="131"/>
  <c r="Q383" i="131"/>
  <c r="P383" i="131"/>
  <c r="O383" i="131"/>
  <c r="N383" i="131"/>
  <c r="M383" i="131"/>
  <c r="L383" i="131"/>
  <c r="K383" i="131"/>
  <c r="J383" i="131"/>
  <c r="I383" i="131"/>
  <c r="H383" i="131"/>
  <c r="G383" i="131"/>
  <c r="F383" i="131"/>
  <c r="E383" i="131"/>
  <c r="D383" i="131"/>
  <c r="C383" i="131"/>
  <c r="AD382" i="131"/>
  <c r="AC382" i="131"/>
  <c r="AB382" i="131"/>
  <c r="AA382" i="131"/>
  <c r="Z382" i="131"/>
  <c r="Y382" i="131"/>
  <c r="X382" i="131"/>
  <c r="W382" i="131"/>
  <c r="V382" i="131"/>
  <c r="U382" i="131"/>
  <c r="T382" i="131"/>
  <c r="S382" i="131"/>
  <c r="R382" i="131"/>
  <c r="Q382" i="131"/>
  <c r="P382" i="131"/>
  <c r="O382" i="131"/>
  <c r="N382" i="131"/>
  <c r="M382" i="131"/>
  <c r="L382" i="131"/>
  <c r="K382" i="131"/>
  <c r="J382" i="131"/>
  <c r="I382" i="131"/>
  <c r="H382" i="131"/>
  <c r="G382" i="131"/>
  <c r="F382" i="131"/>
  <c r="E382" i="131"/>
  <c r="D382" i="131"/>
  <c r="C382" i="131"/>
  <c r="AD381" i="131"/>
  <c r="AC381" i="131"/>
  <c r="AB381" i="131"/>
  <c r="AA381" i="131"/>
  <c r="Z381" i="131"/>
  <c r="Y381" i="131"/>
  <c r="X381" i="131"/>
  <c r="W381" i="131"/>
  <c r="V381" i="131"/>
  <c r="U381" i="131"/>
  <c r="T381" i="131"/>
  <c r="S381" i="131"/>
  <c r="R381" i="131"/>
  <c r="Q381" i="131"/>
  <c r="P381" i="131"/>
  <c r="O381" i="131"/>
  <c r="N381" i="131"/>
  <c r="M381" i="131"/>
  <c r="L381" i="131"/>
  <c r="K381" i="131"/>
  <c r="J381" i="131"/>
  <c r="I381" i="131"/>
  <c r="H381" i="131"/>
  <c r="G381" i="131"/>
  <c r="F381" i="131"/>
  <c r="E381" i="131"/>
  <c r="D381" i="131"/>
  <c r="C381" i="131"/>
  <c r="AD380" i="131"/>
  <c r="AC380" i="131"/>
  <c r="AB380" i="131"/>
  <c r="AA380" i="131"/>
  <c r="Z380" i="131"/>
  <c r="Y380" i="131"/>
  <c r="X380" i="131"/>
  <c r="W380" i="131"/>
  <c r="V380" i="131"/>
  <c r="U380" i="131"/>
  <c r="T380" i="131"/>
  <c r="S380" i="131"/>
  <c r="R380" i="131"/>
  <c r="Q380" i="131"/>
  <c r="P380" i="131"/>
  <c r="O380" i="131"/>
  <c r="N380" i="131"/>
  <c r="M380" i="131"/>
  <c r="L380" i="131"/>
  <c r="K380" i="131"/>
  <c r="J380" i="131"/>
  <c r="I380" i="131"/>
  <c r="H380" i="131"/>
  <c r="G380" i="131"/>
  <c r="F380" i="131"/>
  <c r="E380" i="131"/>
  <c r="D380" i="131"/>
  <c r="C380" i="131"/>
  <c r="AD379" i="131"/>
  <c r="AC379" i="131"/>
  <c r="AB379" i="131"/>
  <c r="AA379" i="131"/>
  <c r="Z379" i="131"/>
  <c r="Y379" i="131"/>
  <c r="X379" i="131"/>
  <c r="W379" i="131"/>
  <c r="V379" i="131"/>
  <c r="U379" i="131"/>
  <c r="T379" i="131"/>
  <c r="S379" i="131"/>
  <c r="R379" i="131"/>
  <c r="Q379" i="131"/>
  <c r="P379" i="131"/>
  <c r="O379" i="131"/>
  <c r="N379" i="131"/>
  <c r="M379" i="131"/>
  <c r="L379" i="131"/>
  <c r="K379" i="131"/>
  <c r="J379" i="131"/>
  <c r="I379" i="131"/>
  <c r="H379" i="131"/>
  <c r="G379" i="131"/>
  <c r="F379" i="131"/>
  <c r="E379" i="131"/>
  <c r="D379" i="131"/>
  <c r="C379" i="131"/>
  <c r="AD378" i="131"/>
  <c r="AC378" i="131"/>
  <c r="AB378" i="131"/>
  <c r="AA378" i="131"/>
  <c r="Z378" i="131"/>
  <c r="Y378" i="131"/>
  <c r="X378" i="131"/>
  <c r="W378" i="131"/>
  <c r="V378" i="131"/>
  <c r="U378" i="131"/>
  <c r="T378" i="131"/>
  <c r="S378" i="131"/>
  <c r="R378" i="131"/>
  <c r="Q378" i="131"/>
  <c r="P378" i="131"/>
  <c r="O378" i="131"/>
  <c r="N378" i="131"/>
  <c r="M378" i="131"/>
  <c r="L378" i="131"/>
  <c r="K378" i="131"/>
  <c r="J378" i="131"/>
  <c r="I378" i="131"/>
  <c r="H378" i="131"/>
  <c r="G378" i="131"/>
  <c r="F378" i="131"/>
  <c r="E378" i="131"/>
  <c r="D378" i="131"/>
  <c r="C378" i="131"/>
  <c r="AD377" i="131"/>
  <c r="AC377" i="131"/>
  <c r="AB377" i="131"/>
  <c r="AA377" i="131"/>
  <c r="Z377" i="131"/>
  <c r="Y377" i="131"/>
  <c r="X377" i="131"/>
  <c r="W377" i="131"/>
  <c r="V377" i="131"/>
  <c r="U377" i="131"/>
  <c r="T377" i="131"/>
  <c r="S377" i="131"/>
  <c r="R377" i="131"/>
  <c r="Q377" i="131"/>
  <c r="P377" i="131"/>
  <c r="O377" i="131"/>
  <c r="N377" i="131"/>
  <c r="M377" i="131"/>
  <c r="L377" i="131"/>
  <c r="K377" i="131"/>
  <c r="J377" i="131"/>
  <c r="I377" i="131"/>
  <c r="H377" i="131"/>
  <c r="G377" i="131"/>
  <c r="F377" i="131"/>
  <c r="E377" i="131"/>
  <c r="D377" i="131"/>
  <c r="C377" i="131"/>
  <c r="AD376" i="131"/>
  <c r="AC376" i="131"/>
  <c r="AB376" i="131"/>
  <c r="AA376" i="131"/>
  <c r="Z376" i="131"/>
  <c r="Y376" i="131"/>
  <c r="X376" i="131"/>
  <c r="W376" i="131"/>
  <c r="V376" i="131"/>
  <c r="U376" i="131"/>
  <c r="T376" i="131"/>
  <c r="S376" i="131"/>
  <c r="R376" i="131"/>
  <c r="Q376" i="131"/>
  <c r="P376" i="131"/>
  <c r="O376" i="131"/>
  <c r="N376" i="131"/>
  <c r="M376" i="131"/>
  <c r="L376" i="131"/>
  <c r="K376" i="131"/>
  <c r="J376" i="131"/>
  <c r="I376" i="131"/>
  <c r="H376" i="131"/>
  <c r="G376" i="131"/>
  <c r="F376" i="131"/>
  <c r="E376" i="131"/>
  <c r="D376" i="131"/>
  <c r="C376" i="131"/>
  <c r="AD375" i="131"/>
  <c r="AC375" i="131"/>
  <c r="AB375" i="131"/>
  <c r="AA375" i="131"/>
  <c r="Z375" i="131"/>
  <c r="Y375" i="131"/>
  <c r="X375" i="131"/>
  <c r="W375" i="131"/>
  <c r="V375" i="131"/>
  <c r="U375" i="131"/>
  <c r="T375" i="131"/>
  <c r="S375" i="131"/>
  <c r="R375" i="131"/>
  <c r="Q375" i="131"/>
  <c r="P375" i="131"/>
  <c r="O375" i="131"/>
  <c r="N375" i="131"/>
  <c r="M375" i="131"/>
  <c r="L375" i="131"/>
  <c r="K375" i="131"/>
  <c r="J375" i="131"/>
  <c r="I375" i="131"/>
  <c r="H375" i="131"/>
  <c r="G375" i="131"/>
  <c r="F375" i="131"/>
  <c r="E375" i="131"/>
  <c r="D375" i="131"/>
  <c r="C375" i="131"/>
  <c r="AD374" i="131"/>
  <c r="AC374" i="131"/>
  <c r="AB374" i="131"/>
  <c r="AA374" i="131"/>
  <c r="Z374" i="131"/>
  <c r="Y374" i="131"/>
  <c r="X374" i="131"/>
  <c r="W374" i="131"/>
  <c r="V374" i="131"/>
  <c r="U374" i="131"/>
  <c r="T374" i="131"/>
  <c r="S374" i="131"/>
  <c r="R374" i="131"/>
  <c r="Q374" i="131"/>
  <c r="P374" i="131"/>
  <c r="O374" i="131"/>
  <c r="N374" i="131"/>
  <c r="M374" i="131"/>
  <c r="L374" i="131"/>
  <c r="K374" i="131"/>
  <c r="J374" i="131"/>
  <c r="I374" i="131"/>
  <c r="H374" i="131"/>
  <c r="G374" i="131"/>
  <c r="F374" i="131"/>
  <c r="E374" i="131"/>
  <c r="D374" i="131"/>
  <c r="C374" i="131"/>
  <c r="AD373" i="131"/>
  <c r="AC373" i="131"/>
  <c r="AB373" i="131"/>
  <c r="AA373" i="131"/>
  <c r="Z373" i="131"/>
  <c r="Y373" i="131"/>
  <c r="X373" i="131"/>
  <c r="W373" i="131"/>
  <c r="V373" i="131"/>
  <c r="U373" i="131"/>
  <c r="T373" i="131"/>
  <c r="S373" i="131"/>
  <c r="R373" i="131"/>
  <c r="Q373" i="131"/>
  <c r="P373" i="131"/>
  <c r="O373" i="131"/>
  <c r="N373" i="131"/>
  <c r="M373" i="131"/>
  <c r="L373" i="131"/>
  <c r="K373" i="131"/>
  <c r="J373" i="131"/>
  <c r="I373" i="131"/>
  <c r="H373" i="131"/>
  <c r="G373" i="131"/>
  <c r="F373" i="131"/>
  <c r="E373" i="131"/>
  <c r="D373" i="131"/>
  <c r="C373" i="131"/>
  <c r="AD372" i="131"/>
  <c r="AC372" i="131"/>
  <c r="AB372" i="131"/>
  <c r="AA372" i="131"/>
  <c r="Z372" i="131"/>
  <c r="Y372" i="131"/>
  <c r="X372" i="131"/>
  <c r="W372" i="131"/>
  <c r="V372" i="131"/>
  <c r="U372" i="131"/>
  <c r="T372" i="131"/>
  <c r="S372" i="131"/>
  <c r="R372" i="131"/>
  <c r="Q372" i="131"/>
  <c r="P372" i="131"/>
  <c r="O372" i="131"/>
  <c r="N372" i="131"/>
  <c r="M372" i="131"/>
  <c r="L372" i="131"/>
  <c r="K372" i="131"/>
  <c r="J372" i="131"/>
  <c r="I372" i="131"/>
  <c r="H372" i="131"/>
  <c r="G372" i="131"/>
  <c r="F372" i="131"/>
  <c r="E372" i="131"/>
  <c r="D372" i="131"/>
  <c r="C372" i="131"/>
  <c r="AD369" i="131"/>
  <c r="AC369" i="131"/>
  <c r="AB369" i="131"/>
  <c r="AA369" i="131"/>
  <c r="Z369" i="131"/>
  <c r="Y369" i="131"/>
  <c r="X369" i="131"/>
  <c r="W369" i="131"/>
  <c r="V369" i="131"/>
  <c r="U369" i="131"/>
  <c r="T369" i="131"/>
  <c r="S369" i="131"/>
  <c r="R369" i="131"/>
  <c r="Q369" i="131"/>
  <c r="P369" i="131"/>
  <c r="O369" i="131"/>
  <c r="N369" i="131"/>
  <c r="M369" i="131"/>
  <c r="L369" i="131"/>
  <c r="K369" i="131"/>
  <c r="J369" i="131"/>
  <c r="I369" i="131"/>
  <c r="H369" i="131"/>
  <c r="G369" i="131"/>
  <c r="F369" i="131"/>
  <c r="E369" i="131"/>
  <c r="D369" i="131"/>
  <c r="C369" i="131"/>
  <c r="AG368" i="131"/>
  <c r="AD368" i="131"/>
  <c r="AC368" i="131"/>
  <c r="AB368" i="131"/>
  <c r="AA368" i="131"/>
  <c r="Z368" i="131"/>
  <c r="Y368" i="131"/>
  <c r="X368" i="131"/>
  <c r="W368" i="131"/>
  <c r="V368" i="131"/>
  <c r="U368" i="131"/>
  <c r="T368" i="131"/>
  <c r="S368" i="131"/>
  <c r="R368" i="131"/>
  <c r="Q368" i="131"/>
  <c r="P368" i="131"/>
  <c r="O368" i="131"/>
  <c r="N368" i="131"/>
  <c r="M368" i="131"/>
  <c r="L368" i="131"/>
  <c r="K368" i="131"/>
  <c r="J368" i="131"/>
  <c r="I368" i="131"/>
  <c r="H368" i="131"/>
  <c r="G368" i="131"/>
  <c r="F368" i="131"/>
  <c r="E368" i="131"/>
  <c r="D368" i="131"/>
  <c r="C368" i="131"/>
  <c r="AG367" i="131"/>
  <c r="AD367" i="131"/>
  <c r="AC367" i="131"/>
  <c r="AB367" i="131"/>
  <c r="AA367" i="131"/>
  <c r="Z367" i="131"/>
  <c r="Y367" i="131"/>
  <c r="X367" i="131"/>
  <c r="W367" i="131"/>
  <c r="V367" i="131"/>
  <c r="U367" i="131"/>
  <c r="T367" i="131"/>
  <c r="S367" i="131"/>
  <c r="R367" i="131"/>
  <c r="Q367" i="131"/>
  <c r="P367" i="131"/>
  <c r="O367" i="131"/>
  <c r="N367" i="131"/>
  <c r="M367" i="131"/>
  <c r="L367" i="131"/>
  <c r="K367" i="131"/>
  <c r="J367" i="131"/>
  <c r="I367" i="131"/>
  <c r="H367" i="131"/>
  <c r="G367" i="131"/>
  <c r="F367" i="131"/>
  <c r="E367" i="131"/>
  <c r="D367" i="131"/>
  <c r="C367" i="131"/>
  <c r="AG366" i="131"/>
  <c r="AD366" i="131"/>
  <c r="AC366" i="131"/>
  <c r="AB366" i="131"/>
  <c r="AA366" i="131"/>
  <c r="Z366" i="131"/>
  <c r="Y366" i="131"/>
  <c r="X366" i="131"/>
  <c r="W366" i="131"/>
  <c r="V366" i="131"/>
  <c r="U366" i="131"/>
  <c r="T366" i="131"/>
  <c r="S366" i="131"/>
  <c r="R366" i="131"/>
  <c r="Q366" i="131"/>
  <c r="P366" i="131"/>
  <c r="O366" i="131"/>
  <c r="N366" i="131"/>
  <c r="M366" i="131"/>
  <c r="L366" i="131"/>
  <c r="K366" i="131"/>
  <c r="J366" i="131"/>
  <c r="I366" i="131"/>
  <c r="H366" i="131"/>
  <c r="G366" i="131"/>
  <c r="F366" i="131"/>
  <c r="E366" i="131"/>
  <c r="D366" i="131"/>
  <c r="C366" i="131"/>
  <c r="AG365" i="131"/>
  <c r="AD365" i="131"/>
  <c r="AC365" i="131"/>
  <c r="AB365" i="131"/>
  <c r="AA365" i="131"/>
  <c r="Z365" i="131"/>
  <c r="Y365" i="131"/>
  <c r="X365" i="131"/>
  <c r="W365" i="131"/>
  <c r="V365" i="131"/>
  <c r="U365" i="131"/>
  <c r="T365" i="131"/>
  <c r="S365" i="131"/>
  <c r="R365" i="131"/>
  <c r="Q365" i="131"/>
  <c r="P365" i="131"/>
  <c r="O365" i="131"/>
  <c r="N365" i="131"/>
  <c r="M365" i="131"/>
  <c r="L365" i="131"/>
  <c r="K365" i="131"/>
  <c r="J365" i="131"/>
  <c r="I365" i="131"/>
  <c r="H365" i="131"/>
  <c r="G365" i="131"/>
  <c r="F365" i="131"/>
  <c r="E365" i="131"/>
  <c r="D365" i="131"/>
  <c r="C365" i="131"/>
  <c r="AG364" i="131"/>
  <c r="AD364" i="131"/>
  <c r="AC364" i="131"/>
  <c r="AB364" i="131"/>
  <c r="AA364" i="131"/>
  <c r="Z364" i="131"/>
  <c r="Y364" i="131"/>
  <c r="X364" i="131"/>
  <c r="W364" i="131"/>
  <c r="V364" i="131"/>
  <c r="U364" i="131"/>
  <c r="T364" i="131"/>
  <c r="S364" i="131"/>
  <c r="R364" i="131"/>
  <c r="Q364" i="131"/>
  <c r="P364" i="131"/>
  <c r="O364" i="131"/>
  <c r="N364" i="131"/>
  <c r="M364" i="131"/>
  <c r="L364" i="131"/>
  <c r="K364" i="131"/>
  <c r="J364" i="131"/>
  <c r="I364" i="131"/>
  <c r="H364" i="131"/>
  <c r="G364" i="131"/>
  <c r="F364" i="131"/>
  <c r="E364" i="131"/>
  <c r="D364" i="131"/>
  <c r="C364" i="131"/>
  <c r="AG363" i="131"/>
  <c r="AD363" i="131"/>
  <c r="AC363" i="131"/>
  <c r="AB363" i="131"/>
  <c r="AA363" i="131"/>
  <c r="Z363" i="131"/>
  <c r="Y363" i="131"/>
  <c r="X363" i="131"/>
  <c r="W363" i="131"/>
  <c r="V363" i="131"/>
  <c r="U363" i="131"/>
  <c r="T363" i="131"/>
  <c r="S363" i="131"/>
  <c r="R363" i="131"/>
  <c r="Q363" i="131"/>
  <c r="P363" i="131"/>
  <c r="O363" i="131"/>
  <c r="N363" i="131"/>
  <c r="M363" i="131"/>
  <c r="L363" i="131"/>
  <c r="K363" i="131"/>
  <c r="J363" i="131"/>
  <c r="I363" i="131"/>
  <c r="H363" i="131"/>
  <c r="G363" i="131"/>
  <c r="F363" i="131"/>
  <c r="E363" i="131"/>
  <c r="D363" i="131"/>
  <c r="C363" i="131"/>
  <c r="AG362" i="131"/>
  <c r="AD362" i="131"/>
  <c r="AC362" i="131"/>
  <c r="AB362" i="131"/>
  <c r="AA362" i="131"/>
  <c r="Z362" i="131"/>
  <c r="Y362" i="131"/>
  <c r="X362" i="131"/>
  <c r="W362" i="131"/>
  <c r="V362" i="131"/>
  <c r="U362" i="131"/>
  <c r="T362" i="131"/>
  <c r="S362" i="131"/>
  <c r="R362" i="131"/>
  <c r="Q362" i="131"/>
  <c r="P362" i="131"/>
  <c r="O362" i="131"/>
  <c r="N362" i="131"/>
  <c r="M362" i="131"/>
  <c r="L362" i="131"/>
  <c r="K362" i="131"/>
  <c r="J362" i="131"/>
  <c r="I362" i="131"/>
  <c r="H362" i="131"/>
  <c r="G362" i="131"/>
  <c r="F362" i="131"/>
  <c r="E362" i="131"/>
  <c r="D362" i="131"/>
  <c r="C362" i="131"/>
  <c r="AG361" i="131"/>
  <c r="AD361" i="131"/>
  <c r="AC361" i="131"/>
  <c r="AB361" i="131"/>
  <c r="AA361" i="131"/>
  <c r="Z361" i="131"/>
  <c r="Y361" i="131"/>
  <c r="X361" i="131"/>
  <c r="W361" i="131"/>
  <c r="V361" i="131"/>
  <c r="U361" i="131"/>
  <c r="T361" i="131"/>
  <c r="S361" i="131"/>
  <c r="R361" i="131"/>
  <c r="Q361" i="131"/>
  <c r="P361" i="131"/>
  <c r="O361" i="131"/>
  <c r="N361" i="131"/>
  <c r="M361" i="131"/>
  <c r="L361" i="131"/>
  <c r="K361" i="131"/>
  <c r="J361" i="131"/>
  <c r="I361" i="131"/>
  <c r="H361" i="131"/>
  <c r="G361" i="131"/>
  <c r="F361" i="131"/>
  <c r="E361" i="131"/>
  <c r="D361" i="131"/>
  <c r="C361" i="131"/>
  <c r="AG360" i="131"/>
  <c r="AD360" i="131"/>
  <c r="AC360" i="131"/>
  <c r="AB360" i="131"/>
  <c r="AA360" i="131"/>
  <c r="Z360" i="131"/>
  <c r="Y360" i="131"/>
  <c r="X360" i="131"/>
  <c r="W360" i="131"/>
  <c r="V360" i="131"/>
  <c r="U360" i="131"/>
  <c r="T360" i="131"/>
  <c r="S360" i="131"/>
  <c r="R360" i="131"/>
  <c r="Q360" i="131"/>
  <c r="P360" i="131"/>
  <c r="O360" i="131"/>
  <c r="N360" i="131"/>
  <c r="M360" i="131"/>
  <c r="L360" i="131"/>
  <c r="K360" i="131"/>
  <c r="J360" i="131"/>
  <c r="I360" i="131"/>
  <c r="H360" i="131"/>
  <c r="G360" i="131"/>
  <c r="F360" i="131"/>
  <c r="E360" i="131"/>
  <c r="D360" i="131"/>
  <c r="C360" i="131"/>
  <c r="AG359" i="131"/>
  <c r="AD359" i="131"/>
  <c r="AC359" i="131"/>
  <c r="AB359" i="131"/>
  <c r="AA359" i="131"/>
  <c r="Z359" i="131"/>
  <c r="Y359" i="131"/>
  <c r="X359" i="131"/>
  <c r="W359" i="131"/>
  <c r="V359" i="131"/>
  <c r="U359" i="131"/>
  <c r="T359" i="131"/>
  <c r="S359" i="131"/>
  <c r="R359" i="131"/>
  <c r="Q359" i="131"/>
  <c r="P359" i="131"/>
  <c r="O359" i="131"/>
  <c r="N359" i="131"/>
  <c r="M359" i="131"/>
  <c r="L359" i="131"/>
  <c r="K359" i="131"/>
  <c r="J359" i="131"/>
  <c r="I359" i="131"/>
  <c r="H359" i="131"/>
  <c r="G359" i="131"/>
  <c r="F359" i="131"/>
  <c r="E359" i="131"/>
  <c r="D359" i="131"/>
  <c r="C359" i="131"/>
  <c r="AD358" i="131"/>
  <c r="AC358" i="131"/>
  <c r="AB358" i="131"/>
  <c r="AA358" i="131"/>
  <c r="Z358" i="131"/>
  <c r="Y358" i="131"/>
  <c r="X358" i="131"/>
  <c r="W358" i="131"/>
  <c r="V358" i="131"/>
  <c r="U358" i="131"/>
  <c r="T358" i="131"/>
  <c r="S358" i="131"/>
  <c r="R358" i="131"/>
  <c r="Q358" i="131"/>
  <c r="P358" i="131"/>
  <c r="O358" i="131"/>
  <c r="N358" i="131"/>
  <c r="M358" i="131"/>
  <c r="L358" i="131"/>
  <c r="K358" i="131"/>
  <c r="J358" i="131"/>
  <c r="I358" i="131"/>
  <c r="H358" i="131"/>
  <c r="G358" i="131"/>
  <c r="F358" i="131"/>
  <c r="E358" i="131"/>
  <c r="D358" i="131"/>
  <c r="C358" i="131"/>
  <c r="AD357" i="131"/>
  <c r="AC357" i="131"/>
  <c r="AB357" i="131"/>
  <c r="AA357" i="131"/>
  <c r="Z357" i="131"/>
  <c r="Y357" i="131"/>
  <c r="X357" i="131"/>
  <c r="W357" i="131"/>
  <c r="V357" i="131"/>
  <c r="U357" i="131"/>
  <c r="T357" i="131"/>
  <c r="S357" i="131"/>
  <c r="R357" i="131"/>
  <c r="Q357" i="131"/>
  <c r="P357" i="131"/>
  <c r="O357" i="131"/>
  <c r="N357" i="131"/>
  <c r="M357" i="131"/>
  <c r="L357" i="131"/>
  <c r="K357" i="131"/>
  <c r="J357" i="131"/>
  <c r="I357" i="131"/>
  <c r="H357" i="131"/>
  <c r="G357" i="131"/>
  <c r="F357" i="131"/>
  <c r="E357" i="131"/>
  <c r="D357" i="131"/>
  <c r="C357" i="131"/>
  <c r="AD356" i="131"/>
  <c r="AC356" i="131"/>
  <c r="AB356" i="131"/>
  <c r="AA356" i="131"/>
  <c r="Z356" i="131"/>
  <c r="Y356" i="131"/>
  <c r="X356" i="131"/>
  <c r="W356" i="131"/>
  <c r="V356" i="131"/>
  <c r="U356" i="131"/>
  <c r="T356" i="131"/>
  <c r="S356" i="131"/>
  <c r="R356" i="131"/>
  <c r="Q356" i="131"/>
  <c r="P356" i="131"/>
  <c r="O356" i="131"/>
  <c r="N356" i="131"/>
  <c r="M356" i="131"/>
  <c r="L356" i="131"/>
  <c r="K356" i="131"/>
  <c r="J356" i="131"/>
  <c r="I356" i="131"/>
  <c r="H356" i="131"/>
  <c r="G356" i="131"/>
  <c r="F356" i="131"/>
  <c r="E356" i="131"/>
  <c r="D356" i="131"/>
  <c r="C356" i="131"/>
  <c r="AD355" i="131"/>
  <c r="AC355" i="131"/>
  <c r="AB355" i="131"/>
  <c r="AA355" i="131"/>
  <c r="Z355" i="131"/>
  <c r="Y355" i="131"/>
  <c r="X355" i="131"/>
  <c r="W355" i="131"/>
  <c r="V355" i="131"/>
  <c r="U355" i="131"/>
  <c r="T355" i="131"/>
  <c r="S355" i="131"/>
  <c r="R355" i="131"/>
  <c r="Q355" i="131"/>
  <c r="P355" i="131"/>
  <c r="O355" i="131"/>
  <c r="N355" i="131"/>
  <c r="M355" i="131"/>
  <c r="L355" i="131"/>
  <c r="K355" i="131"/>
  <c r="J355" i="131"/>
  <c r="I355" i="131"/>
  <c r="H355" i="131"/>
  <c r="G355" i="131"/>
  <c r="F355" i="131"/>
  <c r="E355" i="131"/>
  <c r="D355" i="131"/>
  <c r="C355" i="131"/>
  <c r="AD354" i="131"/>
  <c r="AC354" i="131"/>
  <c r="AB354" i="131"/>
  <c r="AA354" i="131"/>
  <c r="Z354" i="131"/>
  <c r="Y354" i="131"/>
  <c r="X354" i="131"/>
  <c r="W354" i="131"/>
  <c r="V354" i="131"/>
  <c r="U354" i="131"/>
  <c r="T354" i="131"/>
  <c r="S354" i="131"/>
  <c r="R354" i="131"/>
  <c r="Q354" i="131"/>
  <c r="P354" i="131"/>
  <c r="O354" i="131"/>
  <c r="N354" i="131"/>
  <c r="M354" i="131"/>
  <c r="L354" i="131"/>
  <c r="K354" i="131"/>
  <c r="J354" i="131"/>
  <c r="I354" i="131"/>
  <c r="H354" i="131"/>
  <c r="G354" i="131"/>
  <c r="F354" i="131"/>
  <c r="E354" i="131"/>
  <c r="D354" i="131"/>
  <c r="C354" i="131"/>
  <c r="AD353" i="131"/>
  <c r="AC353" i="131"/>
  <c r="AB353" i="131"/>
  <c r="AA353" i="131"/>
  <c r="Z353" i="131"/>
  <c r="Y353" i="131"/>
  <c r="X353" i="131"/>
  <c r="W353" i="131"/>
  <c r="V353" i="131"/>
  <c r="U353" i="131"/>
  <c r="T353" i="131"/>
  <c r="S353" i="131"/>
  <c r="R353" i="131"/>
  <c r="Q353" i="131"/>
  <c r="P353" i="131"/>
  <c r="O353" i="131"/>
  <c r="N353" i="131"/>
  <c r="M353" i="131"/>
  <c r="L353" i="131"/>
  <c r="K353" i="131"/>
  <c r="J353" i="131"/>
  <c r="I353" i="131"/>
  <c r="H353" i="131"/>
  <c r="G353" i="131"/>
  <c r="F353" i="131"/>
  <c r="E353" i="131"/>
  <c r="D353" i="131"/>
  <c r="C353" i="131"/>
  <c r="AD352" i="131"/>
  <c r="AC352" i="131"/>
  <c r="AB352" i="131"/>
  <c r="AA352" i="131"/>
  <c r="Z352" i="131"/>
  <c r="Y352" i="131"/>
  <c r="X352" i="131"/>
  <c r="W352" i="131"/>
  <c r="V352" i="131"/>
  <c r="U352" i="131"/>
  <c r="T352" i="131"/>
  <c r="S352" i="131"/>
  <c r="R352" i="131"/>
  <c r="Q352" i="131"/>
  <c r="P352" i="131"/>
  <c r="O352" i="131"/>
  <c r="N352" i="131"/>
  <c r="M352" i="131"/>
  <c r="L352" i="131"/>
  <c r="K352" i="131"/>
  <c r="J352" i="131"/>
  <c r="I352" i="131"/>
  <c r="H352" i="131"/>
  <c r="G352" i="131"/>
  <c r="F352" i="131"/>
  <c r="E352" i="131"/>
  <c r="D352" i="131"/>
  <c r="C352" i="131"/>
  <c r="AD351" i="131"/>
  <c r="AC351" i="131"/>
  <c r="AB351" i="131"/>
  <c r="AA351" i="131"/>
  <c r="Z351" i="131"/>
  <c r="Y351" i="131"/>
  <c r="X351" i="131"/>
  <c r="W351" i="131"/>
  <c r="V351" i="131"/>
  <c r="U351" i="131"/>
  <c r="T351" i="131"/>
  <c r="S351" i="131"/>
  <c r="R351" i="131"/>
  <c r="Q351" i="131"/>
  <c r="P351" i="131"/>
  <c r="O351" i="131"/>
  <c r="N351" i="131"/>
  <c r="M351" i="131"/>
  <c r="L351" i="131"/>
  <c r="K351" i="131"/>
  <c r="J351" i="131"/>
  <c r="I351" i="131"/>
  <c r="H351" i="131"/>
  <c r="G351" i="131"/>
  <c r="F351" i="131"/>
  <c r="E351" i="131"/>
  <c r="D351" i="131"/>
  <c r="C351" i="131"/>
  <c r="AD350" i="131"/>
  <c r="AC350" i="131"/>
  <c r="AB350" i="131"/>
  <c r="AA350" i="131"/>
  <c r="Z350" i="131"/>
  <c r="Y350" i="131"/>
  <c r="X350" i="131"/>
  <c r="W350" i="131"/>
  <c r="V350" i="131"/>
  <c r="U350" i="131"/>
  <c r="T350" i="131"/>
  <c r="S350" i="131"/>
  <c r="R350" i="131"/>
  <c r="Q350" i="131"/>
  <c r="P350" i="131"/>
  <c r="O350" i="131"/>
  <c r="N350" i="131"/>
  <c r="M350" i="131"/>
  <c r="L350" i="131"/>
  <c r="K350" i="131"/>
  <c r="J350" i="131"/>
  <c r="I350" i="131"/>
  <c r="H350" i="131"/>
  <c r="G350" i="131"/>
  <c r="F350" i="131"/>
  <c r="E350" i="131"/>
  <c r="D350" i="131"/>
  <c r="C350" i="131"/>
  <c r="AD349" i="131"/>
  <c r="AC349" i="131"/>
  <c r="AB349" i="131"/>
  <c r="AA349" i="131"/>
  <c r="Z349" i="131"/>
  <c r="Y349" i="131"/>
  <c r="X349" i="131"/>
  <c r="W349" i="131"/>
  <c r="V349" i="131"/>
  <c r="U349" i="131"/>
  <c r="T349" i="131"/>
  <c r="S349" i="131"/>
  <c r="R349" i="131"/>
  <c r="Q349" i="131"/>
  <c r="P349" i="131"/>
  <c r="O349" i="131"/>
  <c r="N349" i="131"/>
  <c r="M349" i="131"/>
  <c r="L349" i="131"/>
  <c r="K349" i="131"/>
  <c r="J349" i="131"/>
  <c r="I349" i="131"/>
  <c r="H349" i="131"/>
  <c r="G349" i="131"/>
  <c r="F349" i="131"/>
  <c r="E349" i="131"/>
  <c r="D349" i="131"/>
  <c r="C349" i="131"/>
  <c r="AD348" i="131"/>
  <c r="AC348" i="131"/>
  <c r="AB348" i="131"/>
  <c r="AA348" i="131"/>
  <c r="Z348" i="131"/>
  <c r="Y348" i="131"/>
  <c r="X348" i="131"/>
  <c r="W348" i="131"/>
  <c r="V348" i="131"/>
  <c r="U348" i="131"/>
  <c r="T348" i="131"/>
  <c r="S348" i="131"/>
  <c r="R348" i="131"/>
  <c r="Q348" i="131"/>
  <c r="P348" i="131"/>
  <c r="O348" i="131"/>
  <c r="N348" i="131"/>
  <c r="M348" i="131"/>
  <c r="L348" i="131"/>
  <c r="K348" i="131"/>
  <c r="J348" i="131"/>
  <c r="I348" i="131"/>
  <c r="H348" i="131"/>
  <c r="G348" i="131"/>
  <c r="F348" i="131"/>
  <c r="E348" i="131"/>
  <c r="D348" i="131"/>
  <c r="C348" i="131"/>
  <c r="AD347" i="131"/>
  <c r="AC347" i="131"/>
  <c r="AB347" i="131"/>
  <c r="AA347" i="131"/>
  <c r="Z347" i="131"/>
  <c r="Y347" i="131"/>
  <c r="X347" i="131"/>
  <c r="W347" i="131"/>
  <c r="V347" i="131"/>
  <c r="U347" i="131"/>
  <c r="T347" i="131"/>
  <c r="S347" i="131"/>
  <c r="R347" i="131"/>
  <c r="Q347" i="131"/>
  <c r="P347" i="131"/>
  <c r="O347" i="131"/>
  <c r="N347" i="131"/>
  <c r="M347" i="131"/>
  <c r="L347" i="131"/>
  <c r="K347" i="131"/>
  <c r="J347" i="131"/>
  <c r="I347" i="131"/>
  <c r="H347" i="131"/>
  <c r="G347" i="131"/>
  <c r="F347" i="131"/>
  <c r="E347" i="131"/>
  <c r="D347" i="131"/>
  <c r="C347" i="131"/>
  <c r="AD346" i="131"/>
  <c r="AC346" i="131"/>
  <c r="AB346" i="131"/>
  <c r="AA346" i="131"/>
  <c r="Z346" i="131"/>
  <c r="Y346" i="131"/>
  <c r="X346" i="131"/>
  <c r="W346" i="131"/>
  <c r="V346" i="131"/>
  <c r="U346" i="131"/>
  <c r="T346" i="131"/>
  <c r="S346" i="131"/>
  <c r="R346" i="131"/>
  <c r="Q346" i="131"/>
  <c r="P346" i="131"/>
  <c r="O346" i="131"/>
  <c r="N346" i="131"/>
  <c r="M346" i="131"/>
  <c r="L346" i="131"/>
  <c r="K346" i="131"/>
  <c r="J346" i="131"/>
  <c r="I346" i="131"/>
  <c r="H346" i="131"/>
  <c r="G346" i="131"/>
  <c r="F346" i="131"/>
  <c r="E346" i="131"/>
  <c r="D346" i="131"/>
  <c r="C346" i="131"/>
  <c r="AD345" i="131"/>
  <c r="AC345" i="131"/>
  <c r="AB345" i="131"/>
  <c r="AA345" i="131"/>
  <c r="Z345" i="131"/>
  <c r="Y345" i="131"/>
  <c r="X345" i="131"/>
  <c r="W345" i="131"/>
  <c r="V345" i="131"/>
  <c r="U345" i="131"/>
  <c r="T345" i="131"/>
  <c r="S345" i="131"/>
  <c r="R345" i="131"/>
  <c r="Q345" i="131"/>
  <c r="P345" i="131"/>
  <c r="O345" i="131"/>
  <c r="N345" i="131"/>
  <c r="M345" i="131"/>
  <c r="L345" i="131"/>
  <c r="K345" i="131"/>
  <c r="J345" i="131"/>
  <c r="I345" i="131"/>
  <c r="H345" i="131"/>
  <c r="G345" i="131"/>
  <c r="F345" i="131"/>
  <c r="E345" i="131"/>
  <c r="D345" i="131"/>
  <c r="C345" i="131"/>
  <c r="AD344" i="131"/>
  <c r="AC344" i="131"/>
  <c r="AB344" i="131"/>
  <c r="AA344" i="131"/>
  <c r="Z344" i="131"/>
  <c r="Y344" i="131"/>
  <c r="X344" i="131"/>
  <c r="W344" i="131"/>
  <c r="V344" i="131"/>
  <c r="U344" i="131"/>
  <c r="T344" i="131"/>
  <c r="S344" i="131"/>
  <c r="R344" i="131"/>
  <c r="Q344" i="131"/>
  <c r="P344" i="131"/>
  <c r="O344" i="131"/>
  <c r="N344" i="131"/>
  <c r="M344" i="131"/>
  <c r="L344" i="131"/>
  <c r="K344" i="131"/>
  <c r="J344" i="131"/>
  <c r="I344" i="131"/>
  <c r="H344" i="131"/>
  <c r="G344" i="131"/>
  <c r="F344" i="131"/>
  <c r="E344" i="131"/>
  <c r="D344" i="131"/>
  <c r="C344" i="131"/>
  <c r="AD343" i="131"/>
  <c r="AC343" i="131"/>
  <c r="AB343" i="131"/>
  <c r="AA343" i="131"/>
  <c r="Z343" i="131"/>
  <c r="Y343" i="131"/>
  <c r="X343" i="131"/>
  <c r="W343" i="131"/>
  <c r="V343" i="131"/>
  <c r="U343" i="131"/>
  <c r="T343" i="131"/>
  <c r="S343" i="131"/>
  <c r="R343" i="131"/>
  <c r="Q343" i="131"/>
  <c r="P343" i="131"/>
  <c r="O343" i="131"/>
  <c r="N343" i="131"/>
  <c r="M343" i="131"/>
  <c r="L343" i="131"/>
  <c r="K343" i="131"/>
  <c r="J343" i="131"/>
  <c r="I343" i="131"/>
  <c r="H343" i="131"/>
  <c r="G343" i="131"/>
  <c r="F343" i="131"/>
  <c r="E343" i="131"/>
  <c r="D343" i="131"/>
  <c r="C343" i="131"/>
  <c r="AD342" i="131"/>
  <c r="AC342" i="131"/>
  <c r="AB342" i="131"/>
  <c r="AA342" i="131"/>
  <c r="Z342" i="131"/>
  <c r="Y342" i="131"/>
  <c r="X342" i="131"/>
  <c r="W342" i="131"/>
  <c r="V342" i="131"/>
  <c r="U342" i="131"/>
  <c r="T342" i="131"/>
  <c r="S342" i="131"/>
  <c r="R342" i="131"/>
  <c r="Q342" i="131"/>
  <c r="P342" i="131"/>
  <c r="O342" i="131"/>
  <c r="N342" i="131"/>
  <c r="M342" i="131"/>
  <c r="L342" i="131"/>
  <c r="K342" i="131"/>
  <c r="J342" i="131"/>
  <c r="I342" i="131"/>
  <c r="H342" i="131"/>
  <c r="G342" i="131"/>
  <c r="F342" i="131"/>
  <c r="E342" i="131"/>
  <c r="D342" i="131"/>
  <c r="C342" i="131"/>
  <c r="AD339" i="131"/>
  <c r="AC339" i="131"/>
  <c r="AB339" i="131"/>
  <c r="AA339" i="131"/>
  <c r="Z339" i="131"/>
  <c r="Y339" i="131"/>
  <c r="X339" i="131"/>
  <c r="W339" i="131"/>
  <c r="V339" i="131"/>
  <c r="U339" i="131"/>
  <c r="T339" i="131"/>
  <c r="S339" i="131"/>
  <c r="R339" i="131"/>
  <c r="Q339" i="131"/>
  <c r="P339" i="131"/>
  <c r="O339" i="131"/>
  <c r="N339" i="131"/>
  <c r="M339" i="131"/>
  <c r="L339" i="131"/>
  <c r="K339" i="131"/>
  <c r="J339" i="131"/>
  <c r="I339" i="131"/>
  <c r="H339" i="131"/>
  <c r="G339" i="131"/>
  <c r="F339" i="131"/>
  <c r="E339" i="131"/>
  <c r="D339" i="131"/>
  <c r="C339" i="131"/>
  <c r="AG338" i="131"/>
  <c r="AD338" i="131"/>
  <c r="AC338" i="131"/>
  <c r="AB338" i="131"/>
  <c r="AA338" i="131"/>
  <c r="Z338" i="131"/>
  <c r="Y338" i="131"/>
  <c r="X338" i="131"/>
  <c r="W338" i="131"/>
  <c r="V338" i="131"/>
  <c r="U338" i="131"/>
  <c r="T338" i="131"/>
  <c r="S338" i="131"/>
  <c r="R338" i="131"/>
  <c r="Q338" i="131"/>
  <c r="P338" i="131"/>
  <c r="O338" i="131"/>
  <c r="N338" i="131"/>
  <c r="M338" i="131"/>
  <c r="L338" i="131"/>
  <c r="K338" i="131"/>
  <c r="J338" i="131"/>
  <c r="I338" i="131"/>
  <c r="H338" i="131"/>
  <c r="G338" i="131"/>
  <c r="F338" i="131"/>
  <c r="E338" i="131"/>
  <c r="D338" i="131"/>
  <c r="C338" i="131"/>
  <c r="AG337" i="131"/>
  <c r="AD337" i="131"/>
  <c r="AC337" i="131"/>
  <c r="AB337" i="131"/>
  <c r="AA337" i="131"/>
  <c r="Z337" i="131"/>
  <c r="Y337" i="131"/>
  <c r="X337" i="131"/>
  <c r="W337" i="131"/>
  <c r="V337" i="131"/>
  <c r="U337" i="131"/>
  <c r="T337" i="131"/>
  <c r="S337" i="131"/>
  <c r="R337" i="131"/>
  <c r="Q337" i="131"/>
  <c r="P337" i="131"/>
  <c r="O337" i="131"/>
  <c r="N337" i="131"/>
  <c r="M337" i="131"/>
  <c r="L337" i="131"/>
  <c r="K337" i="131"/>
  <c r="J337" i="131"/>
  <c r="I337" i="131"/>
  <c r="H337" i="131"/>
  <c r="G337" i="131"/>
  <c r="F337" i="131"/>
  <c r="E337" i="131"/>
  <c r="D337" i="131"/>
  <c r="C337" i="131"/>
  <c r="AG336" i="131"/>
  <c r="AD336" i="131"/>
  <c r="AC336" i="131"/>
  <c r="AB336" i="131"/>
  <c r="AA336" i="131"/>
  <c r="Z336" i="131"/>
  <c r="Y336" i="131"/>
  <c r="X336" i="131"/>
  <c r="W336" i="131"/>
  <c r="V336" i="131"/>
  <c r="U336" i="131"/>
  <c r="T336" i="131"/>
  <c r="S336" i="131"/>
  <c r="R336" i="131"/>
  <c r="Q336" i="131"/>
  <c r="P336" i="131"/>
  <c r="O336" i="131"/>
  <c r="N336" i="131"/>
  <c r="M336" i="131"/>
  <c r="L336" i="131"/>
  <c r="K336" i="131"/>
  <c r="J336" i="131"/>
  <c r="I336" i="131"/>
  <c r="H336" i="131"/>
  <c r="G336" i="131"/>
  <c r="F336" i="131"/>
  <c r="E336" i="131"/>
  <c r="D336" i="131"/>
  <c r="C336" i="131"/>
  <c r="AG335" i="131"/>
  <c r="AD335" i="131"/>
  <c r="AC335" i="131"/>
  <c r="AB335" i="131"/>
  <c r="AA335" i="131"/>
  <c r="Z335" i="131"/>
  <c r="Y335" i="131"/>
  <c r="X335" i="131"/>
  <c r="W335" i="131"/>
  <c r="V335" i="131"/>
  <c r="U335" i="131"/>
  <c r="T335" i="131"/>
  <c r="S335" i="131"/>
  <c r="R335" i="131"/>
  <c r="Q335" i="131"/>
  <c r="P335" i="131"/>
  <c r="O335" i="131"/>
  <c r="N335" i="131"/>
  <c r="M335" i="131"/>
  <c r="L335" i="131"/>
  <c r="K335" i="131"/>
  <c r="J335" i="131"/>
  <c r="I335" i="131"/>
  <c r="H335" i="131"/>
  <c r="G335" i="131"/>
  <c r="F335" i="131"/>
  <c r="E335" i="131"/>
  <c r="D335" i="131"/>
  <c r="C335" i="131"/>
  <c r="AG334" i="131"/>
  <c r="AD334" i="131"/>
  <c r="AC334" i="131"/>
  <c r="AB334" i="131"/>
  <c r="AA334" i="131"/>
  <c r="Z334" i="131"/>
  <c r="Y334" i="131"/>
  <c r="X334" i="131"/>
  <c r="W334" i="131"/>
  <c r="V334" i="131"/>
  <c r="U334" i="131"/>
  <c r="T334" i="131"/>
  <c r="S334" i="131"/>
  <c r="R334" i="131"/>
  <c r="Q334" i="131"/>
  <c r="P334" i="131"/>
  <c r="O334" i="131"/>
  <c r="N334" i="131"/>
  <c r="M334" i="131"/>
  <c r="L334" i="131"/>
  <c r="K334" i="131"/>
  <c r="J334" i="131"/>
  <c r="I334" i="131"/>
  <c r="H334" i="131"/>
  <c r="G334" i="131"/>
  <c r="F334" i="131"/>
  <c r="E334" i="131"/>
  <c r="D334" i="131"/>
  <c r="C334" i="131"/>
  <c r="AG333" i="131"/>
  <c r="AD333" i="131"/>
  <c r="AC333" i="131"/>
  <c r="AB333" i="131"/>
  <c r="AA333" i="131"/>
  <c r="Z333" i="131"/>
  <c r="Y333" i="131"/>
  <c r="X333" i="131"/>
  <c r="W333" i="131"/>
  <c r="V333" i="131"/>
  <c r="U333" i="131"/>
  <c r="T333" i="131"/>
  <c r="S333" i="131"/>
  <c r="R333" i="131"/>
  <c r="Q333" i="131"/>
  <c r="P333" i="131"/>
  <c r="O333" i="131"/>
  <c r="N333" i="131"/>
  <c r="M333" i="131"/>
  <c r="L333" i="131"/>
  <c r="K333" i="131"/>
  <c r="J333" i="131"/>
  <c r="I333" i="131"/>
  <c r="H333" i="131"/>
  <c r="G333" i="131"/>
  <c r="F333" i="131"/>
  <c r="E333" i="131"/>
  <c r="D333" i="131"/>
  <c r="C333" i="131"/>
  <c r="AG332" i="131"/>
  <c r="AD332" i="131"/>
  <c r="AC332" i="131"/>
  <c r="AB332" i="131"/>
  <c r="AA332" i="131"/>
  <c r="Z332" i="131"/>
  <c r="Y332" i="131"/>
  <c r="X332" i="131"/>
  <c r="W332" i="131"/>
  <c r="V332" i="131"/>
  <c r="U332" i="131"/>
  <c r="T332" i="131"/>
  <c r="S332" i="131"/>
  <c r="R332" i="131"/>
  <c r="Q332" i="131"/>
  <c r="P332" i="131"/>
  <c r="O332" i="131"/>
  <c r="N332" i="131"/>
  <c r="M332" i="131"/>
  <c r="L332" i="131"/>
  <c r="K332" i="131"/>
  <c r="J332" i="131"/>
  <c r="I332" i="131"/>
  <c r="H332" i="131"/>
  <c r="G332" i="131"/>
  <c r="F332" i="131"/>
  <c r="E332" i="131"/>
  <c r="D332" i="131"/>
  <c r="C332" i="131"/>
  <c r="AG331" i="131"/>
  <c r="AD331" i="131"/>
  <c r="AC331" i="131"/>
  <c r="AB331" i="131"/>
  <c r="AA331" i="131"/>
  <c r="Z331" i="131"/>
  <c r="Y331" i="131"/>
  <c r="X331" i="131"/>
  <c r="W331" i="131"/>
  <c r="V331" i="131"/>
  <c r="U331" i="131"/>
  <c r="T331" i="131"/>
  <c r="S331" i="131"/>
  <c r="R331" i="131"/>
  <c r="Q331" i="131"/>
  <c r="P331" i="131"/>
  <c r="O331" i="131"/>
  <c r="N331" i="131"/>
  <c r="M331" i="131"/>
  <c r="L331" i="131"/>
  <c r="K331" i="131"/>
  <c r="J331" i="131"/>
  <c r="I331" i="131"/>
  <c r="H331" i="131"/>
  <c r="G331" i="131"/>
  <c r="F331" i="131"/>
  <c r="E331" i="131"/>
  <c r="D331" i="131"/>
  <c r="C331" i="131"/>
  <c r="AG330" i="131"/>
  <c r="AD330" i="131"/>
  <c r="AC330" i="131"/>
  <c r="AB330" i="131"/>
  <c r="AA330" i="131"/>
  <c r="Z330" i="131"/>
  <c r="Y330" i="131"/>
  <c r="X330" i="131"/>
  <c r="W330" i="131"/>
  <c r="V330" i="131"/>
  <c r="U330" i="131"/>
  <c r="T330" i="131"/>
  <c r="S330" i="131"/>
  <c r="R330" i="131"/>
  <c r="Q330" i="131"/>
  <c r="P330" i="131"/>
  <c r="O330" i="131"/>
  <c r="N330" i="131"/>
  <c r="M330" i="131"/>
  <c r="L330" i="131"/>
  <c r="K330" i="131"/>
  <c r="J330" i="131"/>
  <c r="I330" i="131"/>
  <c r="H330" i="131"/>
  <c r="G330" i="131"/>
  <c r="F330" i="131"/>
  <c r="E330" i="131"/>
  <c r="D330" i="131"/>
  <c r="C330" i="131"/>
  <c r="AG329" i="131"/>
  <c r="AD329" i="131"/>
  <c r="AC329" i="131"/>
  <c r="AB329" i="131"/>
  <c r="AA329" i="131"/>
  <c r="Z329" i="131"/>
  <c r="Y329" i="131"/>
  <c r="X329" i="131"/>
  <c r="W329" i="131"/>
  <c r="V329" i="131"/>
  <c r="U329" i="131"/>
  <c r="T329" i="131"/>
  <c r="S329" i="131"/>
  <c r="R329" i="131"/>
  <c r="Q329" i="131"/>
  <c r="P329" i="131"/>
  <c r="O329" i="131"/>
  <c r="N329" i="131"/>
  <c r="M329" i="131"/>
  <c r="L329" i="131"/>
  <c r="K329" i="131"/>
  <c r="J329" i="131"/>
  <c r="I329" i="131"/>
  <c r="H329" i="131"/>
  <c r="G329" i="131"/>
  <c r="F329" i="131"/>
  <c r="E329" i="131"/>
  <c r="D329" i="131"/>
  <c r="C329" i="131"/>
  <c r="AD328" i="131"/>
  <c r="AC328" i="131"/>
  <c r="AB328" i="131"/>
  <c r="AA328" i="131"/>
  <c r="Z328" i="131"/>
  <c r="Y328" i="131"/>
  <c r="X328" i="131"/>
  <c r="W328" i="131"/>
  <c r="V328" i="131"/>
  <c r="U328" i="131"/>
  <c r="T328" i="131"/>
  <c r="S328" i="131"/>
  <c r="R328" i="131"/>
  <c r="Q328" i="131"/>
  <c r="P328" i="131"/>
  <c r="O328" i="131"/>
  <c r="N328" i="131"/>
  <c r="M328" i="131"/>
  <c r="L328" i="131"/>
  <c r="K328" i="131"/>
  <c r="J328" i="131"/>
  <c r="I328" i="131"/>
  <c r="H328" i="131"/>
  <c r="G328" i="131"/>
  <c r="F328" i="131"/>
  <c r="E328" i="131"/>
  <c r="D328" i="131"/>
  <c r="C328" i="131"/>
  <c r="AD327" i="131"/>
  <c r="AC327" i="131"/>
  <c r="AB327" i="131"/>
  <c r="AA327" i="131"/>
  <c r="Z327" i="131"/>
  <c r="Y327" i="131"/>
  <c r="X327" i="131"/>
  <c r="W327" i="131"/>
  <c r="V327" i="131"/>
  <c r="U327" i="131"/>
  <c r="T327" i="131"/>
  <c r="S327" i="131"/>
  <c r="R327" i="131"/>
  <c r="Q327" i="131"/>
  <c r="P327" i="131"/>
  <c r="O327" i="131"/>
  <c r="N327" i="131"/>
  <c r="M327" i="131"/>
  <c r="L327" i="131"/>
  <c r="K327" i="131"/>
  <c r="J327" i="131"/>
  <c r="I327" i="131"/>
  <c r="H327" i="131"/>
  <c r="G327" i="131"/>
  <c r="F327" i="131"/>
  <c r="E327" i="131"/>
  <c r="D327" i="131"/>
  <c r="C327" i="131"/>
  <c r="AD326" i="131"/>
  <c r="AC326" i="131"/>
  <c r="AB326" i="131"/>
  <c r="AA326" i="131"/>
  <c r="Z326" i="131"/>
  <c r="Y326" i="131"/>
  <c r="X326" i="131"/>
  <c r="W326" i="131"/>
  <c r="V326" i="131"/>
  <c r="U326" i="131"/>
  <c r="T326" i="131"/>
  <c r="S326" i="131"/>
  <c r="R326" i="131"/>
  <c r="Q326" i="131"/>
  <c r="P326" i="131"/>
  <c r="O326" i="131"/>
  <c r="N326" i="131"/>
  <c r="M326" i="131"/>
  <c r="L326" i="131"/>
  <c r="K326" i="131"/>
  <c r="J326" i="131"/>
  <c r="I326" i="131"/>
  <c r="H326" i="131"/>
  <c r="G326" i="131"/>
  <c r="F326" i="131"/>
  <c r="E326" i="131"/>
  <c r="D326" i="131"/>
  <c r="C326" i="131"/>
  <c r="AD325" i="131"/>
  <c r="AC325" i="131"/>
  <c r="AB325" i="131"/>
  <c r="AA325" i="131"/>
  <c r="Z325" i="131"/>
  <c r="Y325" i="131"/>
  <c r="X325" i="131"/>
  <c r="W325" i="131"/>
  <c r="V325" i="131"/>
  <c r="U325" i="131"/>
  <c r="T325" i="131"/>
  <c r="S325" i="131"/>
  <c r="R325" i="131"/>
  <c r="Q325" i="131"/>
  <c r="P325" i="131"/>
  <c r="O325" i="131"/>
  <c r="N325" i="131"/>
  <c r="M325" i="131"/>
  <c r="L325" i="131"/>
  <c r="K325" i="131"/>
  <c r="J325" i="131"/>
  <c r="I325" i="131"/>
  <c r="H325" i="131"/>
  <c r="G325" i="131"/>
  <c r="F325" i="131"/>
  <c r="E325" i="131"/>
  <c r="D325" i="131"/>
  <c r="C325" i="131"/>
  <c r="AD324" i="131"/>
  <c r="AC324" i="131"/>
  <c r="AB324" i="131"/>
  <c r="AA324" i="131"/>
  <c r="Z324" i="131"/>
  <c r="Y324" i="131"/>
  <c r="X324" i="131"/>
  <c r="W324" i="131"/>
  <c r="V324" i="131"/>
  <c r="U324" i="131"/>
  <c r="T324" i="131"/>
  <c r="S324" i="131"/>
  <c r="R324" i="131"/>
  <c r="Q324" i="131"/>
  <c r="P324" i="131"/>
  <c r="O324" i="131"/>
  <c r="N324" i="131"/>
  <c r="M324" i="131"/>
  <c r="L324" i="131"/>
  <c r="K324" i="131"/>
  <c r="J324" i="131"/>
  <c r="I324" i="131"/>
  <c r="H324" i="131"/>
  <c r="G324" i="131"/>
  <c r="F324" i="131"/>
  <c r="E324" i="131"/>
  <c r="D324" i="131"/>
  <c r="C324" i="131"/>
  <c r="AD323" i="131"/>
  <c r="AC323" i="131"/>
  <c r="AB323" i="131"/>
  <c r="AA323" i="131"/>
  <c r="Z323" i="131"/>
  <c r="Y323" i="131"/>
  <c r="X323" i="131"/>
  <c r="W323" i="131"/>
  <c r="V323" i="131"/>
  <c r="U323" i="131"/>
  <c r="T323" i="131"/>
  <c r="S323" i="131"/>
  <c r="R323" i="131"/>
  <c r="Q323" i="131"/>
  <c r="P323" i="131"/>
  <c r="O323" i="131"/>
  <c r="N323" i="131"/>
  <c r="M323" i="131"/>
  <c r="L323" i="131"/>
  <c r="K323" i="131"/>
  <c r="J323" i="131"/>
  <c r="I323" i="131"/>
  <c r="H323" i="131"/>
  <c r="G323" i="131"/>
  <c r="F323" i="131"/>
  <c r="E323" i="131"/>
  <c r="D323" i="131"/>
  <c r="C323" i="131"/>
  <c r="AD322" i="131"/>
  <c r="AC322" i="131"/>
  <c r="AB322" i="131"/>
  <c r="AA322" i="131"/>
  <c r="Z322" i="131"/>
  <c r="Y322" i="131"/>
  <c r="X322" i="131"/>
  <c r="W322" i="131"/>
  <c r="V322" i="131"/>
  <c r="U322" i="131"/>
  <c r="T322" i="131"/>
  <c r="S322" i="131"/>
  <c r="R322" i="131"/>
  <c r="Q322" i="131"/>
  <c r="P322" i="131"/>
  <c r="O322" i="131"/>
  <c r="N322" i="131"/>
  <c r="M322" i="131"/>
  <c r="L322" i="131"/>
  <c r="K322" i="131"/>
  <c r="J322" i="131"/>
  <c r="I322" i="131"/>
  <c r="H322" i="131"/>
  <c r="G322" i="131"/>
  <c r="F322" i="131"/>
  <c r="E322" i="131"/>
  <c r="D322" i="131"/>
  <c r="C322" i="131"/>
  <c r="AD321" i="131"/>
  <c r="AC321" i="131"/>
  <c r="AB321" i="131"/>
  <c r="AA321" i="131"/>
  <c r="Z321" i="131"/>
  <c r="Y321" i="131"/>
  <c r="X321" i="131"/>
  <c r="W321" i="131"/>
  <c r="V321" i="131"/>
  <c r="U321" i="131"/>
  <c r="T321" i="131"/>
  <c r="S321" i="131"/>
  <c r="R321" i="131"/>
  <c r="Q321" i="131"/>
  <c r="P321" i="131"/>
  <c r="O321" i="131"/>
  <c r="N321" i="131"/>
  <c r="M321" i="131"/>
  <c r="L321" i="131"/>
  <c r="K321" i="131"/>
  <c r="J321" i="131"/>
  <c r="I321" i="131"/>
  <c r="H321" i="131"/>
  <c r="G321" i="131"/>
  <c r="F321" i="131"/>
  <c r="E321" i="131"/>
  <c r="D321" i="131"/>
  <c r="C321" i="131"/>
  <c r="AD320" i="131"/>
  <c r="AC320" i="131"/>
  <c r="AB320" i="131"/>
  <c r="AA320" i="131"/>
  <c r="Z320" i="131"/>
  <c r="Y320" i="131"/>
  <c r="X320" i="131"/>
  <c r="W320" i="131"/>
  <c r="V320" i="131"/>
  <c r="U320" i="131"/>
  <c r="T320" i="131"/>
  <c r="S320" i="131"/>
  <c r="R320" i="131"/>
  <c r="Q320" i="131"/>
  <c r="P320" i="131"/>
  <c r="O320" i="131"/>
  <c r="N320" i="131"/>
  <c r="M320" i="131"/>
  <c r="L320" i="131"/>
  <c r="K320" i="131"/>
  <c r="J320" i="131"/>
  <c r="I320" i="131"/>
  <c r="H320" i="131"/>
  <c r="G320" i="131"/>
  <c r="F320" i="131"/>
  <c r="E320" i="131"/>
  <c r="D320" i="131"/>
  <c r="C320" i="131"/>
  <c r="AD319" i="131"/>
  <c r="AC319" i="131"/>
  <c r="AB319" i="131"/>
  <c r="AA319" i="131"/>
  <c r="Z319" i="131"/>
  <c r="Y319" i="131"/>
  <c r="X319" i="131"/>
  <c r="W319" i="131"/>
  <c r="V319" i="131"/>
  <c r="U319" i="131"/>
  <c r="T319" i="131"/>
  <c r="S319" i="131"/>
  <c r="R319" i="131"/>
  <c r="Q319" i="131"/>
  <c r="P319" i="131"/>
  <c r="O319" i="131"/>
  <c r="N319" i="131"/>
  <c r="M319" i="131"/>
  <c r="L319" i="131"/>
  <c r="K319" i="131"/>
  <c r="J319" i="131"/>
  <c r="I319" i="131"/>
  <c r="H319" i="131"/>
  <c r="G319" i="131"/>
  <c r="F319" i="131"/>
  <c r="E319" i="131"/>
  <c r="D319" i="131"/>
  <c r="C319" i="131"/>
  <c r="AD318" i="131"/>
  <c r="AC318" i="131"/>
  <c r="AB318" i="131"/>
  <c r="AA318" i="131"/>
  <c r="Z318" i="131"/>
  <c r="Y318" i="131"/>
  <c r="X318" i="131"/>
  <c r="W318" i="131"/>
  <c r="V318" i="131"/>
  <c r="U318" i="131"/>
  <c r="T318" i="131"/>
  <c r="S318" i="131"/>
  <c r="R318" i="131"/>
  <c r="Q318" i="131"/>
  <c r="P318" i="131"/>
  <c r="O318" i="131"/>
  <c r="N318" i="131"/>
  <c r="M318" i="131"/>
  <c r="L318" i="131"/>
  <c r="K318" i="131"/>
  <c r="J318" i="131"/>
  <c r="I318" i="131"/>
  <c r="H318" i="131"/>
  <c r="G318" i="131"/>
  <c r="F318" i="131"/>
  <c r="E318" i="131"/>
  <c r="D318" i="131"/>
  <c r="C318" i="131"/>
  <c r="AD317" i="131"/>
  <c r="AC317" i="131"/>
  <c r="AB317" i="131"/>
  <c r="AA317" i="131"/>
  <c r="Z317" i="131"/>
  <c r="Y317" i="131"/>
  <c r="X317" i="131"/>
  <c r="W317" i="131"/>
  <c r="V317" i="131"/>
  <c r="U317" i="131"/>
  <c r="T317" i="131"/>
  <c r="S317" i="131"/>
  <c r="R317" i="131"/>
  <c r="Q317" i="131"/>
  <c r="P317" i="131"/>
  <c r="O317" i="131"/>
  <c r="N317" i="131"/>
  <c r="M317" i="131"/>
  <c r="L317" i="131"/>
  <c r="K317" i="131"/>
  <c r="J317" i="131"/>
  <c r="I317" i="131"/>
  <c r="H317" i="131"/>
  <c r="G317" i="131"/>
  <c r="F317" i="131"/>
  <c r="E317" i="131"/>
  <c r="D317" i="131"/>
  <c r="C317" i="131"/>
  <c r="AD316" i="131"/>
  <c r="AC316" i="131"/>
  <c r="AB316" i="131"/>
  <c r="AA316" i="131"/>
  <c r="Z316" i="131"/>
  <c r="Y316" i="131"/>
  <c r="X316" i="131"/>
  <c r="W316" i="131"/>
  <c r="V316" i="131"/>
  <c r="U316" i="131"/>
  <c r="T316" i="131"/>
  <c r="S316" i="131"/>
  <c r="R316" i="131"/>
  <c r="Q316" i="131"/>
  <c r="P316" i="131"/>
  <c r="O316" i="131"/>
  <c r="N316" i="131"/>
  <c r="M316" i="131"/>
  <c r="L316" i="131"/>
  <c r="K316" i="131"/>
  <c r="J316" i="131"/>
  <c r="I316" i="131"/>
  <c r="H316" i="131"/>
  <c r="G316" i="131"/>
  <c r="F316" i="131"/>
  <c r="E316" i="131"/>
  <c r="D316" i="131"/>
  <c r="C316" i="131"/>
  <c r="AD315" i="131"/>
  <c r="AC315" i="131"/>
  <c r="AB315" i="131"/>
  <c r="AA315" i="131"/>
  <c r="Z315" i="131"/>
  <c r="Y315" i="131"/>
  <c r="X315" i="131"/>
  <c r="W315" i="131"/>
  <c r="V315" i="131"/>
  <c r="U315" i="131"/>
  <c r="T315" i="131"/>
  <c r="S315" i="131"/>
  <c r="R315" i="131"/>
  <c r="Q315" i="131"/>
  <c r="P315" i="131"/>
  <c r="O315" i="131"/>
  <c r="N315" i="131"/>
  <c r="M315" i="131"/>
  <c r="L315" i="131"/>
  <c r="K315" i="131"/>
  <c r="J315" i="131"/>
  <c r="I315" i="131"/>
  <c r="H315" i="131"/>
  <c r="G315" i="131"/>
  <c r="F315" i="131"/>
  <c r="E315" i="131"/>
  <c r="D315" i="131"/>
  <c r="C315" i="131"/>
  <c r="AD314" i="131"/>
  <c r="AC314" i="131"/>
  <c r="AB314" i="131"/>
  <c r="AA314" i="131"/>
  <c r="Z314" i="131"/>
  <c r="Y314" i="131"/>
  <c r="X314" i="131"/>
  <c r="W314" i="131"/>
  <c r="V314" i="131"/>
  <c r="U314" i="131"/>
  <c r="T314" i="131"/>
  <c r="S314" i="131"/>
  <c r="R314" i="131"/>
  <c r="Q314" i="131"/>
  <c r="P314" i="131"/>
  <c r="O314" i="131"/>
  <c r="N314" i="131"/>
  <c r="M314" i="131"/>
  <c r="L314" i="131"/>
  <c r="K314" i="131"/>
  <c r="J314" i="131"/>
  <c r="I314" i="131"/>
  <c r="H314" i="131"/>
  <c r="G314" i="131"/>
  <c r="F314" i="131"/>
  <c r="E314" i="131"/>
  <c r="D314" i="131"/>
  <c r="C314" i="131"/>
  <c r="AD313" i="131"/>
  <c r="AC313" i="131"/>
  <c r="AB313" i="131"/>
  <c r="AA313" i="131"/>
  <c r="Z313" i="131"/>
  <c r="Y313" i="131"/>
  <c r="X313" i="131"/>
  <c r="W313" i="131"/>
  <c r="V313" i="131"/>
  <c r="U313" i="131"/>
  <c r="T313" i="131"/>
  <c r="S313" i="131"/>
  <c r="R313" i="131"/>
  <c r="Q313" i="131"/>
  <c r="P313" i="131"/>
  <c r="O313" i="131"/>
  <c r="N313" i="131"/>
  <c r="M313" i="131"/>
  <c r="L313" i="131"/>
  <c r="K313" i="131"/>
  <c r="J313" i="131"/>
  <c r="I313" i="131"/>
  <c r="H313" i="131"/>
  <c r="G313" i="131"/>
  <c r="F313" i="131"/>
  <c r="E313" i="131"/>
  <c r="D313" i="131"/>
  <c r="C313" i="131"/>
  <c r="AD312" i="131"/>
  <c r="AC312" i="131"/>
  <c r="AB312" i="131"/>
  <c r="AA312" i="131"/>
  <c r="Z312" i="131"/>
  <c r="Y312" i="131"/>
  <c r="X312" i="131"/>
  <c r="W312" i="131"/>
  <c r="V312" i="131"/>
  <c r="U312" i="131"/>
  <c r="T312" i="131"/>
  <c r="S312" i="131"/>
  <c r="R312" i="131"/>
  <c r="Q312" i="131"/>
  <c r="P312" i="131"/>
  <c r="O312" i="131"/>
  <c r="N312" i="131"/>
  <c r="M312" i="131"/>
  <c r="L312" i="131"/>
  <c r="K312" i="131"/>
  <c r="J312" i="131"/>
  <c r="I312" i="131"/>
  <c r="H312" i="131"/>
  <c r="G312" i="131"/>
  <c r="F312" i="131"/>
  <c r="E312" i="131"/>
  <c r="D312" i="131"/>
  <c r="C312" i="131"/>
  <c r="AD309" i="131"/>
  <c r="AC309" i="131"/>
  <c r="AB309" i="131"/>
  <c r="AA309" i="131"/>
  <c r="Z309" i="131"/>
  <c r="Y309" i="131"/>
  <c r="X309" i="131"/>
  <c r="W309" i="131"/>
  <c r="V309" i="131"/>
  <c r="U309" i="131"/>
  <c r="T309" i="131"/>
  <c r="S309" i="131"/>
  <c r="R309" i="131"/>
  <c r="Q309" i="131"/>
  <c r="P309" i="131"/>
  <c r="O309" i="131"/>
  <c r="N309" i="131"/>
  <c r="M309" i="131"/>
  <c r="L309" i="131"/>
  <c r="K309" i="131"/>
  <c r="J309" i="131"/>
  <c r="I309" i="131"/>
  <c r="H309" i="131"/>
  <c r="G309" i="131"/>
  <c r="F309" i="131"/>
  <c r="E309" i="131"/>
  <c r="D309" i="131"/>
  <c r="C309" i="131"/>
  <c r="AG308" i="131"/>
  <c r="AD308" i="131"/>
  <c r="AC308" i="131"/>
  <c r="AB308" i="131"/>
  <c r="AA308" i="131"/>
  <c r="Z308" i="131"/>
  <c r="Y308" i="131"/>
  <c r="X308" i="131"/>
  <c r="W308" i="131"/>
  <c r="V308" i="131"/>
  <c r="U308" i="131"/>
  <c r="T308" i="131"/>
  <c r="S308" i="131"/>
  <c r="R308" i="131"/>
  <c r="Q308" i="131"/>
  <c r="P308" i="131"/>
  <c r="O308" i="131"/>
  <c r="N308" i="131"/>
  <c r="M308" i="131"/>
  <c r="L308" i="131"/>
  <c r="K308" i="131"/>
  <c r="J308" i="131"/>
  <c r="I308" i="131"/>
  <c r="H308" i="131"/>
  <c r="G308" i="131"/>
  <c r="F308" i="131"/>
  <c r="E308" i="131"/>
  <c r="D308" i="131"/>
  <c r="C308" i="131"/>
  <c r="AG307" i="131"/>
  <c r="AD307" i="131"/>
  <c r="AC307" i="131"/>
  <c r="AB307" i="131"/>
  <c r="AA307" i="131"/>
  <c r="Z307" i="131"/>
  <c r="Y307" i="131"/>
  <c r="X307" i="131"/>
  <c r="W307" i="131"/>
  <c r="V307" i="131"/>
  <c r="U307" i="131"/>
  <c r="T307" i="131"/>
  <c r="S307" i="131"/>
  <c r="R307" i="131"/>
  <c r="Q307" i="131"/>
  <c r="P307" i="131"/>
  <c r="O307" i="131"/>
  <c r="N307" i="131"/>
  <c r="M307" i="131"/>
  <c r="L307" i="131"/>
  <c r="K307" i="131"/>
  <c r="J307" i="131"/>
  <c r="I307" i="131"/>
  <c r="H307" i="131"/>
  <c r="G307" i="131"/>
  <c r="F307" i="131"/>
  <c r="E307" i="131"/>
  <c r="D307" i="131"/>
  <c r="C307" i="131"/>
  <c r="AG306" i="131"/>
  <c r="AD306" i="131"/>
  <c r="AC306" i="131"/>
  <c r="AB306" i="131"/>
  <c r="AA306" i="131"/>
  <c r="Z306" i="131"/>
  <c r="Y306" i="131"/>
  <c r="X306" i="131"/>
  <c r="W306" i="131"/>
  <c r="V306" i="131"/>
  <c r="U306" i="131"/>
  <c r="T306" i="131"/>
  <c r="S306" i="131"/>
  <c r="R306" i="131"/>
  <c r="Q306" i="131"/>
  <c r="P306" i="131"/>
  <c r="O306" i="131"/>
  <c r="N306" i="131"/>
  <c r="M306" i="131"/>
  <c r="L306" i="131"/>
  <c r="K306" i="131"/>
  <c r="J306" i="131"/>
  <c r="I306" i="131"/>
  <c r="H306" i="131"/>
  <c r="G306" i="131"/>
  <c r="F306" i="131"/>
  <c r="E306" i="131"/>
  <c r="D306" i="131"/>
  <c r="C306" i="131"/>
  <c r="AG305" i="131"/>
  <c r="AD305" i="131"/>
  <c r="AC305" i="131"/>
  <c r="AB305" i="131"/>
  <c r="AA305" i="131"/>
  <c r="Z305" i="131"/>
  <c r="Y305" i="131"/>
  <c r="X305" i="131"/>
  <c r="W305" i="131"/>
  <c r="V305" i="131"/>
  <c r="U305" i="131"/>
  <c r="T305" i="131"/>
  <c r="S305" i="131"/>
  <c r="R305" i="131"/>
  <c r="Q305" i="131"/>
  <c r="P305" i="131"/>
  <c r="O305" i="131"/>
  <c r="N305" i="131"/>
  <c r="M305" i="131"/>
  <c r="L305" i="131"/>
  <c r="K305" i="131"/>
  <c r="J305" i="131"/>
  <c r="I305" i="131"/>
  <c r="H305" i="131"/>
  <c r="G305" i="131"/>
  <c r="F305" i="131"/>
  <c r="E305" i="131"/>
  <c r="D305" i="131"/>
  <c r="C305" i="131"/>
  <c r="AG304" i="131"/>
  <c r="AD304" i="131"/>
  <c r="AC304" i="131"/>
  <c r="AB304" i="131"/>
  <c r="AA304" i="131"/>
  <c r="Z304" i="131"/>
  <c r="Y304" i="131"/>
  <c r="X304" i="131"/>
  <c r="W304" i="131"/>
  <c r="V304" i="131"/>
  <c r="U304" i="131"/>
  <c r="T304" i="131"/>
  <c r="S304" i="131"/>
  <c r="R304" i="131"/>
  <c r="Q304" i="131"/>
  <c r="P304" i="131"/>
  <c r="O304" i="131"/>
  <c r="N304" i="131"/>
  <c r="M304" i="131"/>
  <c r="L304" i="131"/>
  <c r="K304" i="131"/>
  <c r="J304" i="131"/>
  <c r="I304" i="131"/>
  <c r="H304" i="131"/>
  <c r="G304" i="131"/>
  <c r="F304" i="131"/>
  <c r="E304" i="131"/>
  <c r="D304" i="131"/>
  <c r="C304" i="131"/>
  <c r="AG303" i="131"/>
  <c r="AD303" i="131"/>
  <c r="AC303" i="131"/>
  <c r="AB303" i="131"/>
  <c r="AA303" i="131"/>
  <c r="Z303" i="131"/>
  <c r="Y303" i="131"/>
  <c r="X303" i="131"/>
  <c r="W303" i="131"/>
  <c r="V303" i="131"/>
  <c r="U303" i="131"/>
  <c r="T303" i="131"/>
  <c r="S303" i="131"/>
  <c r="R303" i="131"/>
  <c r="Q303" i="131"/>
  <c r="P303" i="131"/>
  <c r="O303" i="131"/>
  <c r="N303" i="131"/>
  <c r="M303" i="131"/>
  <c r="L303" i="131"/>
  <c r="K303" i="131"/>
  <c r="J303" i="131"/>
  <c r="I303" i="131"/>
  <c r="H303" i="131"/>
  <c r="G303" i="131"/>
  <c r="F303" i="131"/>
  <c r="E303" i="131"/>
  <c r="D303" i="131"/>
  <c r="C303" i="131"/>
  <c r="AG302" i="131"/>
  <c r="AD302" i="131"/>
  <c r="AC302" i="131"/>
  <c r="AB302" i="131"/>
  <c r="AA302" i="131"/>
  <c r="Z302" i="131"/>
  <c r="Y302" i="131"/>
  <c r="X302" i="131"/>
  <c r="W302" i="131"/>
  <c r="V302" i="131"/>
  <c r="U302" i="131"/>
  <c r="T302" i="131"/>
  <c r="S302" i="131"/>
  <c r="R302" i="131"/>
  <c r="Q302" i="131"/>
  <c r="P302" i="131"/>
  <c r="O302" i="131"/>
  <c r="N302" i="131"/>
  <c r="M302" i="131"/>
  <c r="L302" i="131"/>
  <c r="K302" i="131"/>
  <c r="J302" i="131"/>
  <c r="I302" i="131"/>
  <c r="H302" i="131"/>
  <c r="G302" i="131"/>
  <c r="F302" i="131"/>
  <c r="E302" i="131"/>
  <c r="D302" i="131"/>
  <c r="C302" i="131"/>
  <c r="AG301" i="131"/>
  <c r="AD301" i="131"/>
  <c r="AC301" i="131"/>
  <c r="AB301" i="131"/>
  <c r="AA301" i="131"/>
  <c r="Z301" i="131"/>
  <c r="Y301" i="131"/>
  <c r="X301" i="131"/>
  <c r="W301" i="131"/>
  <c r="V301" i="131"/>
  <c r="U301" i="131"/>
  <c r="T301" i="131"/>
  <c r="S301" i="131"/>
  <c r="R301" i="131"/>
  <c r="Q301" i="131"/>
  <c r="P301" i="131"/>
  <c r="O301" i="131"/>
  <c r="N301" i="131"/>
  <c r="M301" i="131"/>
  <c r="L301" i="131"/>
  <c r="K301" i="131"/>
  <c r="J301" i="131"/>
  <c r="I301" i="131"/>
  <c r="H301" i="131"/>
  <c r="G301" i="131"/>
  <c r="F301" i="131"/>
  <c r="E301" i="131"/>
  <c r="D301" i="131"/>
  <c r="C301" i="131"/>
  <c r="AG300" i="131"/>
  <c r="AD300" i="131"/>
  <c r="AC300" i="131"/>
  <c r="AB300" i="131"/>
  <c r="AA300" i="131"/>
  <c r="Z300" i="131"/>
  <c r="Y300" i="131"/>
  <c r="X300" i="131"/>
  <c r="W300" i="131"/>
  <c r="V300" i="131"/>
  <c r="U300" i="131"/>
  <c r="T300" i="131"/>
  <c r="S300" i="131"/>
  <c r="R300" i="131"/>
  <c r="Q300" i="131"/>
  <c r="P300" i="131"/>
  <c r="O300" i="131"/>
  <c r="N300" i="131"/>
  <c r="M300" i="131"/>
  <c r="L300" i="131"/>
  <c r="K300" i="131"/>
  <c r="J300" i="131"/>
  <c r="I300" i="131"/>
  <c r="H300" i="131"/>
  <c r="G300" i="131"/>
  <c r="F300" i="131"/>
  <c r="E300" i="131"/>
  <c r="D300" i="131"/>
  <c r="C300" i="131"/>
  <c r="AG299" i="131"/>
  <c r="AD299" i="131"/>
  <c r="AC299" i="131"/>
  <c r="AB299" i="131"/>
  <c r="AA299" i="131"/>
  <c r="Z299" i="131"/>
  <c r="Y299" i="131"/>
  <c r="X299" i="131"/>
  <c r="W299" i="131"/>
  <c r="V299" i="131"/>
  <c r="U299" i="131"/>
  <c r="T299" i="131"/>
  <c r="S299" i="131"/>
  <c r="R299" i="131"/>
  <c r="Q299" i="131"/>
  <c r="P299" i="131"/>
  <c r="O299" i="131"/>
  <c r="N299" i="131"/>
  <c r="M299" i="131"/>
  <c r="L299" i="131"/>
  <c r="K299" i="131"/>
  <c r="J299" i="131"/>
  <c r="I299" i="131"/>
  <c r="H299" i="131"/>
  <c r="G299" i="131"/>
  <c r="F299" i="131"/>
  <c r="E299" i="131"/>
  <c r="D299" i="131"/>
  <c r="C299" i="131"/>
  <c r="AD298" i="131"/>
  <c r="AC298" i="131"/>
  <c r="AB298" i="131"/>
  <c r="AA298" i="131"/>
  <c r="Z298" i="131"/>
  <c r="Y298" i="131"/>
  <c r="X298" i="131"/>
  <c r="W298" i="131"/>
  <c r="V298" i="131"/>
  <c r="U298" i="131"/>
  <c r="T298" i="131"/>
  <c r="S298" i="131"/>
  <c r="R298" i="131"/>
  <c r="Q298" i="131"/>
  <c r="P298" i="131"/>
  <c r="O298" i="131"/>
  <c r="N298" i="131"/>
  <c r="M298" i="131"/>
  <c r="L298" i="131"/>
  <c r="K298" i="131"/>
  <c r="J298" i="131"/>
  <c r="I298" i="131"/>
  <c r="H298" i="131"/>
  <c r="G298" i="131"/>
  <c r="F298" i="131"/>
  <c r="E298" i="131"/>
  <c r="D298" i="131"/>
  <c r="C298" i="131"/>
  <c r="AD297" i="131"/>
  <c r="AC297" i="131"/>
  <c r="AB297" i="131"/>
  <c r="AA297" i="131"/>
  <c r="Z297" i="131"/>
  <c r="Y297" i="131"/>
  <c r="X297" i="131"/>
  <c r="W297" i="131"/>
  <c r="V297" i="131"/>
  <c r="U297" i="131"/>
  <c r="T297" i="131"/>
  <c r="S297" i="131"/>
  <c r="R297" i="131"/>
  <c r="Q297" i="131"/>
  <c r="P297" i="131"/>
  <c r="O297" i="131"/>
  <c r="N297" i="131"/>
  <c r="M297" i="131"/>
  <c r="L297" i="131"/>
  <c r="K297" i="131"/>
  <c r="J297" i="131"/>
  <c r="I297" i="131"/>
  <c r="H297" i="131"/>
  <c r="G297" i="131"/>
  <c r="F297" i="131"/>
  <c r="E297" i="131"/>
  <c r="D297" i="131"/>
  <c r="C297" i="131"/>
  <c r="AD296" i="131"/>
  <c r="AC296" i="131"/>
  <c r="AB296" i="131"/>
  <c r="AA296" i="131"/>
  <c r="Z296" i="131"/>
  <c r="Y296" i="131"/>
  <c r="X296" i="131"/>
  <c r="W296" i="131"/>
  <c r="V296" i="131"/>
  <c r="U296" i="131"/>
  <c r="T296" i="131"/>
  <c r="S296" i="131"/>
  <c r="R296" i="131"/>
  <c r="Q296" i="131"/>
  <c r="P296" i="131"/>
  <c r="O296" i="131"/>
  <c r="N296" i="131"/>
  <c r="M296" i="131"/>
  <c r="L296" i="131"/>
  <c r="K296" i="131"/>
  <c r="J296" i="131"/>
  <c r="I296" i="131"/>
  <c r="H296" i="131"/>
  <c r="G296" i="131"/>
  <c r="F296" i="131"/>
  <c r="E296" i="131"/>
  <c r="D296" i="131"/>
  <c r="C296" i="131"/>
  <c r="AD295" i="131"/>
  <c r="AC295" i="131"/>
  <c r="AB295" i="131"/>
  <c r="AA295" i="131"/>
  <c r="Z295" i="131"/>
  <c r="Y295" i="131"/>
  <c r="X295" i="131"/>
  <c r="W295" i="131"/>
  <c r="V295" i="131"/>
  <c r="U295" i="131"/>
  <c r="T295" i="131"/>
  <c r="S295" i="131"/>
  <c r="R295" i="131"/>
  <c r="Q295" i="131"/>
  <c r="P295" i="131"/>
  <c r="O295" i="131"/>
  <c r="N295" i="131"/>
  <c r="M295" i="131"/>
  <c r="L295" i="131"/>
  <c r="K295" i="131"/>
  <c r="J295" i="131"/>
  <c r="I295" i="131"/>
  <c r="H295" i="131"/>
  <c r="G295" i="131"/>
  <c r="F295" i="131"/>
  <c r="E295" i="131"/>
  <c r="D295" i="131"/>
  <c r="C295" i="131"/>
  <c r="AD294" i="131"/>
  <c r="AC294" i="131"/>
  <c r="AB294" i="131"/>
  <c r="AA294" i="131"/>
  <c r="Z294" i="131"/>
  <c r="Y294" i="131"/>
  <c r="X294" i="131"/>
  <c r="W294" i="131"/>
  <c r="V294" i="131"/>
  <c r="U294" i="131"/>
  <c r="T294" i="131"/>
  <c r="S294" i="131"/>
  <c r="R294" i="131"/>
  <c r="Q294" i="131"/>
  <c r="P294" i="131"/>
  <c r="O294" i="131"/>
  <c r="N294" i="131"/>
  <c r="M294" i="131"/>
  <c r="L294" i="131"/>
  <c r="K294" i="131"/>
  <c r="J294" i="131"/>
  <c r="I294" i="131"/>
  <c r="H294" i="131"/>
  <c r="G294" i="131"/>
  <c r="F294" i="131"/>
  <c r="E294" i="131"/>
  <c r="D294" i="131"/>
  <c r="C294" i="131"/>
  <c r="AD293" i="131"/>
  <c r="AC293" i="131"/>
  <c r="AB293" i="131"/>
  <c r="AA293" i="131"/>
  <c r="Z293" i="131"/>
  <c r="Y293" i="131"/>
  <c r="X293" i="131"/>
  <c r="W293" i="131"/>
  <c r="V293" i="131"/>
  <c r="U293" i="131"/>
  <c r="T293" i="131"/>
  <c r="S293" i="131"/>
  <c r="R293" i="131"/>
  <c r="Q293" i="131"/>
  <c r="P293" i="131"/>
  <c r="O293" i="131"/>
  <c r="N293" i="131"/>
  <c r="M293" i="131"/>
  <c r="L293" i="131"/>
  <c r="K293" i="131"/>
  <c r="J293" i="131"/>
  <c r="I293" i="131"/>
  <c r="H293" i="131"/>
  <c r="G293" i="131"/>
  <c r="F293" i="131"/>
  <c r="E293" i="131"/>
  <c r="D293" i="131"/>
  <c r="C293" i="131"/>
  <c r="AD292" i="131"/>
  <c r="AC292" i="131"/>
  <c r="AB292" i="131"/>
  <c r="AA292" i="131"/>
  <c r="Z292" i="131"/>
  <c r="Y292" i="131"/>
  <c r="X292" i="131"/>
  <c r="W292" i="131"/>
  <c r="V292" i="131"/>
  <c r="U292" i="131"/>
  <c r="T292" i="131"/>
  <c r="S292" i="131"/>
  <c r="R292" i="131"/>
  <c r="Q292" i="131"/>
  <c r="P292" i="131"/>
  <c r="O292" i="131"/>
  <c r="N292" i="131"/>
  <c r="M292" i="131"/>
  <c r="L292" i="131"/>
  <c r="K292" i="131"/>
  <c r="J292" i="131"/>
  <c r="I292" i="131"/>
  <c r="H292" i="131"/>
  <c r="G292" i="131"/>
  <c r="F292" i="131"/>
  <c r="E292" i="131"/>
  <c r="D292" i="131"/>
  <c r="C292" i="131"/>
  <c r="AD291" i="131"/>
  <c r="AC291" i="131"/>
  <c r="AB291" i="131"/>
  <c r="AA291" i="131"/>
  <c r="Z291" i="131"/>
  <c r="Y291" i="131"/>
  <c r="X291" i="131"/>
  <c r="W291" i="131"/>
  <c r="V291" i="131"/>
  <c r="U291" i="131"/>
  <c r="T291" i="131"/>
  <c r="S291" i="131"/>
  <c r="R291" i="131"/>
  <c r="Q291" i="131"/>
  <c r="P291" i="131"/>
  <c r="O291" i="131"/>
  <c r="N291" i="131"/>
  <c r="M291" i="131"/>
  <c r="L291" i="131"/>
  <c r="K291" i="131"/>
  <c r="J291" i="131"/>
  <c r="I291" i="131"/>
  <c r="H291" i="131"/>
  <c r="G291" i="131"/>
  <c r="F291" i="131"/>
  <c r="E291" i="131"/>
  <c r="D291" i="131"/>
  <c r="C291" i="131"/>
  <c r="AD290" i="131"/>
  <c r="AC290" i="131"/>
  <c r="AB290" i="131"/>
  <c r="AA290" i="131"/>
  <c r="Z290" i="131"/>
  <c r="Y290" i="131"/>
  <c r="X290" i="131"/>
  <c r="W290" i="131"/>
  <c r="V290" i="131"/>
  <c r="U290" i="131"/>
  <c r="T290" i="131"/>
  <c r="S290" i="131"/>
  <c r="R290" i="131"/>
  <c r="Q290" i="131"/>
  <c r="P290" i="131"/>
  <c r="O290" i="131"/>
  <c r="N290" i="131"/>
  <c r="M290" i="131"/>
  <c r="L290" i="131"/>
  <c r="K290" i="131"/>
  <c r="J290" i="131"/>
  <c r="I290" i="131"/>
  <c r="H290" i="131"/>
  <c r="G290" i="131"/>
  <c r="F290" i="131"/>
  <c r="E290" i="131"/>
  <c r="D290" i="131"/>
  <c r="C290" i="131"/>
  <c r="AD289" i="131"/>
  <c r="AC289" i="131"/>
  <c r="AB289" i="131"/>
  <c r="AA289" i="131"/>
  <c r="Z289" i="131"/>
  <c r="Y289" i="131"/>
  <c r="X289" i="131"/>
  <c r="W289" i="131"/>
  <c r="V289" i="131"/>
  <c r="U289" i="131"/>
  <c r="T289" i="131"/>
  <c r="S289" i="131"/>
  <c r="R289" i="131"/>
  <c r="Q289" i="131"/>
  <c r="P289" i="131"/>
  <c r="O289" i="131"/>
  <c r="N289" i="131"/>
  <c r="M289" i="131"/>
  <c r="L289" i="131"/>
  <c r="K289" i="131"/>
  <c r="J289" i="131"/>
  <c r="I289" i="131"/>
  <c r="H289" i="131"/>
  <c r="G289" i="131"/>
  <c r="F289" i="131"/>
  <c r="E289" i="131"/>
  <c r="D289" i="131"/>
  <c r="C289" i="131"/>
  <c r="AD288" i="131"/>
  <c r="AC288" i="131"/>
  <c r="AB288" i="131"/>
  <c r="AA288" i="131"/>
  <c r="Z288" i="131"/>
  <c r="Y288" i="131"/>
  <c r="X288" i="131"/>
  <c r="W288" i="131"/>
  <c r="V288" i="131"/>
  <c r="U288" i="131"/>
  <c r="T288" i="131"/>
  <c r="S288" i="131"/>
  <c r="R288" i="131"/>
  <c r="Q288" i="131"/>
  <c r="P288" i="131"/>
  <c r="O288" i="131"/>
  <c r="N288" i="131"/>
  <c r="M288" i="131"/>
  <c r="L288" i="131"/>
  <c r="K288" i="131"/>
  <c r="J288" i="131"/>
  <c r="I288" i="131"/>
  <c r="H288" i="131"/>
  <c r="G288" i="131"/>
  <c r="F288" i="131"/>
  <c r="E288" i="131"/>
  <c r="D288" i="131"/>
  <c r="C288" i="131"/>
  <c r="AD287" i="131"/>
  <c r="AC287" i="131"/>
  <c r="AB287" i="131"/>
  <c r="AA287" i="131"/>
  <c r="Z287" i="131"/>
  <c r="Y287" i="131"/>
  <c r="X287" i="131"/>
  <c r="W287" i="131"/>
  <c r="V287" i="131"/>
  <c r="U287" i="131"/>
  <c r="T287" i="131"/>
  <c r="S287" i="131"/>
  <c r="R287" i="131"/>
  <c r="Q287" i="131"/>
  <c r="P287" i="131"/>
  <c r="O287" i="131"/>
  <c r="N287" i="131"/>
  <c r="M287" i="131"/>
  <c r="L287" i="131"/>
  <c r="K287" i="131"/>
  <c r="J287" i="131"/>
  <c r="I287" i="131"/>
  <c r="H287" i="131"/>
  <c r="G287" i="131"/>
  <c r="F287" i="131"/>
  <c r="E287" i="131"/>
  <c r="D287" i="131"/>
  <c r="C287" i="131"/>
  <c r="AD286" i="131"/>
  <c r="AC286" i="131"/>
  <c r="AB286" i="131"/>
  <c r="AA286" i="131"/>
  <c r="Z286" i="131"/>
  <c r="Y286" i="131"/>
  <c r="X286" i="131"/>
  <c r="W286" i="131"/>
  <c r="V286" i="131"/>
  <c r="U286" i="131"/>
  <c r="T286" i="131"/>
  <c r="S286" i="131"/>
  <c r="R286" i="131"/>
  <c r="Q286" i="131"/>
  <c r="P286" i="131"/>
  <c r="O286" i="131"/>
  <c r="N286" i="131"/>
  <c r="M286" i="131"/>
  <c r="L286" i="131"/>
  <c r="K286" i="131"/>
  <c r="J286" i="131"/>
  <c r="I286" i="131"/>
  <c r="H286" i="131"/>
  <c r="G286" i="131"/>
  <c r="F286" i="131"/>
  <c r="E286" i="131"/>
  <c r="D286" i="131"/>
  <c r="C286" i="131"/>
  <c r="AD285" i="131"/>
  <c r="AC285" i="131"/>
  <c r="AB285" i="131"/>
  <c r="AA285" i="131"/>
  <c r="Z285" i="131"/>
  <c r="Y285" i="131"/>
  <c r="X285" i="131"/>
  <c r="W285" i="131"/>
  <c r="V285" i="131"/>
  <c r="U285" i="131"/>
  <c r="T285" i="131"/>
  <c r="S285" i="131"/>
  <c r="R285" i="131"/>
  <c r="Q285" i="131"/>
  <c r="P285" i="131"/>
  <c r="O285" i="131"/>
  <c r="N285" i="131"/>
  <c r="M285" i="131"/>
  <c r="L285" i="131"/>
  <c r="K285" i="131"/>
  <c r="J285" i="131"/>
  <c r="I285" i="131"/>
  <c r="H285" i="131"/>
  <c r="G285" i="131"/>
  <c r="F285" i="131"/>
  <c r="E285" i="131"/>
  <c r="D285" i="131"/>
  <c r="C285" i="131"/>
  <c r="AD284" i="131"/>
  <c r="AC284" i="131"/>
  <c r="AB284" i="131"/>
  <c r="AA284" i="131"/>
  <c r="Z284" i="131"/>
  <c r="Y284" i="131"/>
  <c r="X284" i="131"/>
  <c r="W284" i="131"/>
  <c r="V284" i="131"/>
  <c r="U284" i="131"/>
  <c r="T284" i="131"/>
  <c r="S284" i="131"/>
  <c r="R284" i="131"/>
  <c r="Q284" i="131"/>
  <c r="P284" i="131"/>
  <c r="O284" i="131"/>
  <c r="N284" i="131"/>
  <c r="M284" i="131"/>
  <c r="L284" i="131"/>
  <c r="K284" i="131"/>
  <c r="J284" i="131"/>
  <c r="I284" i="131"/>
  <c r="H284" i="131"/>
  <c r="G284" i="131"/>
  <c r="F284" i="131"/>
  <c r="E284" i="131"/>
  <c r="D284" i="131"/>
  <c r="C284" i="131"/>
  <c r="AD283" i="131"/>
  <c r="AC283" i="131"/>
  <c r="AB283" i="131"/>
  <c r="AA283" i="131"/>
  <c r="Z283" i="131"/>
  <c r="Y283" i="131"/>
  <c r="X283" i="131"/>
  <c r="W283" i="131"/>
  <c r="V283" i="131"/>
  <c r="U283" i="131"/>
  <c r="T283" i="131"/>
  <c r="S283" i="131"/>
  <c r="R283" i="131"/>
  <c r="Q283" i="131"/>
  <c r="P283" i="131"/>
  <c r="O283" i="131"/>
  <c r="N283" i="131"/>
  <c r="M283" i="131"/>
  <c r="L283" i="131"/>
  <c r="K283" i="131"/>
  <c r="J283" i="131"/>
  <c r="I283" i="131"/>
  <c r="H283" i="131"/>
  <c r="G283" i="131"/>
  <c r="F283" i="131"/>
  <c r="E283" i="131"/>
  <c r="D283" i="131"/>
  <c r="C283" i="131"/>
  <c r="AD282" i="131"/>
  <c r="AC282" i="131"/>
  <c r="AB282" i="131"/>
  <c r="AA282" i="131"/>
  <c r="Z282" i="131"/>
  <c r="Y282" i="131"/>
  <c r="X282" i="131"/>
  <c r="W282" i="131"/>
  <c r="V282" i="131"/>
  <c r="U282" i="131"/>
  <c r="T282" i="131"/>
  <c r="S282" i="131"/>
  <c r="R282" i="131"/>
  <c r="Q282" i="131"/>
  <c r="P282" i="131"/>
  <c r="O282" i="131"/>
  <c r="N282" i="131"/>
  <c r="M282" i="131"/>
  <c r="L282" i="131"/>
  <c r="K282" i="131"/>
  <c r="J282" i="131"/>
  <c r="I282" i="131"/>
  <c r="H282" i="131"/>
  <c r="G282" i="131"/>
  <c r="F282" i="131"/>
  <c r="E282" i="131"/>
  <c r="D282" i="131"/>
  <c r="C282" i="131"/>
  <c r="AD279" i="131"/>
  <c r="AC279" i="131"/>
  <c r="AB279" i="131"/>
  <c r="AA279" i="131"/>
  <c r="Z279" i="131"/>
  <c r="Y279" i="131"/>
  <c r="X279" i="131"/>
  <c r="W279" i="131"/>
  <c r="V279" i="131"/>
  <c r="U279" i="131"/>
  <c r="T279" i="131"/>
  <c r="S279" i="131"/>
  <c r="R279" i="131"/>
  <c r="Q279" i="131"/>
  <c r="P279" i="131"/>
  <c r="O279" i="131"/>
  <c r="N279" i="131"/>
  <c r="M279" i="131"/>
  <c r="L279" i="131"/>
  <c r="K279" i="131"/>
  <c r="J279" i="131"/>
  <c r="I279" i="131"/>
  <c r="H279" i="131"/>
  <c r="G279" i="131"/>
  <c r="F279" i="131"/>
  <c r="E279" i="131"/>
  <c r="D279" i="131"/>
  <c r="C279" i="131"/>
  <c r="AG278" i="131"/>
  <c r="AD278" i="131"/>
  <c r="AC278" i="131"/>
  <c r="AB278" i="131"/>
  <c r="AA278" i="131"/>
  <c r="Z278" i="131"/>
  <c r="Y278" i="131"/>
  <c r="X278" i="131"/>
  <c r="W278" i="131"/>
  <c r="V278" i="131"/>
  <c r="U278" i="131"/>
  <c r="T278" i="131"/>
  <c r="S278" i="131"/>
  <c r="R278" i="131"/>
  <c r="Q278" i="131"/>
  <c r="P278" i="131"/>
  <c r="O278" i="131"/>
  <c r="N278" i="131"/>
  <c r="M278" i="131"/>
  <c r="L278" i="131"/>
  <c r="K278" i="131"/>
  <c r="J278" i="131"/>
  <c r="I278" i="131"/>
  <c r="H278" i="131"/>
  <c r="G278" i="131"/>
  <c r="F278" i="131"/>
  <c r="E278" i="131"/>
  <c r="D278" i="131"/>
  <c r="C278" i="131"/>
  <c r="AG277" i="131"/>
  <c r="AD277" i="131"/>
  <c r="AC277" i="131"/>
  <c r="AB277" i="131"/>
  <c r="AA277" i="131"/>
  <c r="Z277" i="131"/>
  <c r="Y277" i="131"/>
  <c r="X277" i="131"/>
  <c r="W277" i="131"/>
  <c r="V277" i="131"/>
  <c r="U277" i="131"/>
  <c r="T277" i="131"/>
  <c r="S277" i="131"/>
  <c r="R277" i="131"/>
  <c r="Q277" i="131"/>
  <c r="P277" i="131"/>
  <c r="O277" i="131"/>
  <c r="N277" i="131"/>
  <c r="M277" i="131"/>
  <c r="L277" i="131"/>
  <c r="K277" i="131"/>
  <c r="J277" i="131"/>
  <c r="I277" i="131"/>
  <c r="H277" i="131"/>
  <c r="G277" i="131"/>
  <c r="F277" i="131"/>
  <c r="E277" i="131"/>
  <c r="D277" i="131"/>
  <c r="C277" i="131"/>
  <c r="AG276" i="131"/>
  <c r="AD276" i="131"/>
  <c r="AC276" i="131"/>
  <c r="AB276" i="131"/>
  <c r="AA276" i="131"/>
  <c r="Z276" i="131"/>
  <c r="Y276" i="131"/>
  <c r="X276" i="131"/>
  <c r="W276" i="131"/>
  <c r="V276" i="131"/>
  <c r="U276" i="131"/>
  <c r="T276" i="131"/>
  <c r="S276" i="131"/>
  <c r="R276" i="131"/>
  <c r="Q276" i="131"/>
  <c r="P276" i="131"/>
  <c r="O276" i="131"/>
  <c r="N276" i="131"/>
  <c r="M276" i="131"/>
  <c r="L276" i="131"/>
  <c r="K276" i="131"/>
  <c r="J276" i="131"/>
  <c r="I276" i="131"/>
  <c r="H276" i="131"/>
  <c r="G276" i="131"/>
  <c r="F276" i="131"/>
  <c r="E276" i="131"/>
  <c r="D276" i="131"/>
  <c r="C276" i="131"/>
  <c r="AG275" i="131"/>
  <c r="AD275" i="131"/>
  <c r="AC275" i="131"/>
  <c r="AB275" i="131"/>
  <c r="AA275" i="131"/>
  <c r="Z275" i="131"/>
  <c r="Y275" i="131"/>
  <c r="X275" i="131"/>
  <c r="W275" i="131"/>
  <c r="V275" i="131"/>
  <c r="U275" i="131"/>
  <c r="T275" i="131"/>
  <c r="S275" i="131"/>
  <c r="R275" i="131"/>
  <c r="Q275" i="131"/>
  <c r="P275" i="131"/>
  <c r="O275" i="131"/>
  <c r="N275" i="131"/>
  <c r="M275" i="131"/>
  <c r="L275" i="131"/>
  <c r="K275" i="131"/>
  <c r="J275" i="131"/>
  <c r="I275" i="131"/>
  <c r="H275" i="131"/>
  <c r="G275" i="131"/>
  <c r="F275" i="131"/>
  <c r="E275" i="131"/>
  <c r="D275" i="131"/>
  <c r="C275" i="131"/>
  <c r="AG274" i="131"/>
  <c r="AD274" i="131"/>
  <c r="AC274" i="131"/>
  <c r="AB274" i="131"/>
  <c r="AA274" i="131"/>
  <c r="Z274" i="131"/>
  <c r="Y274" i="131"/>
  <c r="X274" i="131"/>
  <c r="W274" i="131"/>
  <c r="V274" i="131"/>
  <c r="U274" i="131"/>
  <c r="T274" i="131"/>
  <c r="S274" i="131"/>
  <c r="R274" i="131"/>
  <c r="Q274" i="131"/>
  <c r="P274" i="131"/>
  <c r="O274" i="131"/>
  <c r="N274" i="131"/>
  <c r="M274" i="131"/>
  <c r="L274" i="131"/>
  <c r="K274" i="131"/>
  <c r="J274" i="131"/>
  <c r="I274" i="131"/>
  <c r="H274" i="131"/>
  <c r="G274" i="131"/>
  <c r="F274" i="131"/>
  <c r="E274" i="131"/>
  <c r="D274" i="131"/>
  <c r="C274" i="131"/>
  <c r="AG273" i="131"/>
  <c r="AD273" i="131"/>
  <c r="AC273" i="131"/>
  <c r="AB273" i="131"/>
  <c r="AA273" i="131"/>
  <c r="Z273" i="131"/>
  <c r="Y273" i="131"/>
  <c r="X273" i="131"/>
  <c r="W273" i="131"/>
  <c r="V273" i="131"/>
  <c r="U273" i="131"/>
  <c r="T273" i="131"/>
  <c r="S273" i="131"/>
  <c r="R273" i="131"/>
  <c r="Q273" i="131"/>
  <c r="P273" i="131"/>
  <c r="O273" i="131"/>
  <c r="N273" i="131"/>
  <c r="M273" i="131"/>
  <c r="L273" i="131"/>
  <c r="K273" i="131"/>
  <c r="J273" i="131"/>
  <c r="I273" i="131"/>
  <c r="H273" i="131"/>
  <c r="G273" i="131"/>
  <c r="F273" i="131"/>
  <c r="E273" i="131"/>
  <c r="D273" i="131"/>
  <c r="C273" i="131"/>
  <c r="AG272" i="131"/>
  <c r="AD272" i="131"/>
  <c r="AC272" i="131"/>
  <c r="AB272" i="131"/>
  <c r="AA272" i="131"/>
  <c r="Z272" i="131"/>
  <c r="Y272" i="131"/>
  <c r="X272" i="131"/>
  <c r="W272" i="131"/>
  <c r="V272" i="131"/>
  <c r="U272" i="131"/>
  <c r="T272" i="131"/>
  <c r="S272" i="131"/>
  <c r="R272" i="131"/>
  <c r="Q272" i="131"/>
  <c r="P272" i="131"/>
  <c r="O272" i="131"/>
  <c r="N272" i="131"/>
  <c r="M272" i="131"/>
  <c r="L272" i="131"/>
  <c r="K272" i="131"/>
  <c r="J272" i="131"/>
  <c r="I272" i="131"/>
  <c r="H272" i="131"/>
  <c r="G272" i="131"/>
  <c r="F272" i="131"/>
  <c r="E272" i="131"/>
  <c r="D272" i="131"/>
  <c r="C272" i="131"/>
  <c r="AG271" i="131"/>
  <c r="AD271" i="131"/>
  <c r="AC271" i="131"/>
  <c r="AB271" i="131"/>
  <c r="AA271" i="131"/>
  <c r="Z271" i="131"/>
  <c r="Y271" i="131"/>
  <c r="X271" i="131"/>
  <c r="W271" i="131"/>
  <c r="V271" i="131"/>
  <c r="U271" i="131"/>
  <c r="T271" i="131"/>
  <c r="S271" i="131"/>
  <c r="R271" i="131"/>
  <c r="Q271" i="131"/>
  <c r="P271" i="131"/>
  <c r="O271" i="131"/>
  <c r="N271" i="131"/>
  <c r="M271" i="131"/>
  <c r="L271" i="131"/>
  <c r="K271" i="131"/>
  <c r="J271" i="131"/>
  <c r="I271" i="131"/>
  <c r="H271" i="131"/>
  <c r="G271" i="131"/>
  <c r="F271" i="131"/>
  <c r="E271" i="131"/>
  <c r="D271" i="131"/>
  <c r="C271" i="131"/>
  <c r="AG270" i="131"/>
  <c r="AD270" i="131"/>
  <c r="AC270" i="131"/>
  <c r="AB270" i="131"/>
  <c r="AA270" i="131"/>
  <c r="Z270" i="131"/>
  <c r="Y270" i="131"/>
  <c r="X270" i="131"/>
  <c r="W270" i="131"/>
  <c r="V270" i="131"/>
  <c r="U270" i="131"/>
  <c r="T270" i="131"/>
  <c r="S270" i="131"/>
  <c r="R270" i="131"/>
  <c r="Q270" i="131"/>
  <c r="P270" i="131"/>
  <c r="O270" i="131"/>
  <c r="N270" i="131"/>
  <c r="M270" i="131"/>
  <c r="L270" i="131"/>
  <c r="K270" i="131"/>
  <c r="J270" i="131"/>
  <c r="I270" i="131"/>
  <c r="H270" i="131"/>
  <c r="G270" i="131"/>
  <c r="F270" i="131"/>
  <c r="E270" i="131"/>
  <c r="D270" i="131"/>
  <c r="C270" i="131"/>
  <c r="AG269" i="131"/>
  <c r="AD269" i="131"/>
  <c r="AC269" i="131"/>
  <c r="AB269" i="131"/>
  <c r="AA269" i="131"/>
  <c r="Z269" i="131"/>
  <c r="Y269" i="131"/>
  <c r="X269" i="131"/>
  <c r="W269" i="131"/>
  <c r="V269" i="131"/>
  <c r="U269" i="131"/>
  <c r="T269" i="131"/>
  <c r="S269" i="131"/>
  <c r="R269" i="131"/>
  <c r="Q269" i="131"/>
  <c r="P269" i="131"/>
  <c r="O269" i="131"/>
  <c r="N269" i="131"/>
  <c r="M269" i="131"/>
  <c r="L269" i="131"/>
  <c r="K269" i="131"/>
  <c r="J269" i="131"/>
  <c r="I269" i="131"/>
  <c r="H269" i="131"/>
  <c r="G269" i="131"/>
  <c r="F269" i="131"/>
  <c r="E269" i="131"/>
  <c r="D269" i="131"/>
  <c r="C269" i="131"/>
  <c r="AD268" i="131"/>
  <c r="AC268" i="131"/>
  <c r="AB268" i="131"/>
  <c r="AA268" i="131"/>
  <c r="Z268" i="131"/>
  <c r="Y268" i="131"/>
  <c r="X268" i="131"/>
  <c r="W268" i="131"/>
  <c r="V268" i="131"/>
  <c r="U268" i="131"/>
  <c r="T268" i="131"/>
  <c r="S268" i="131"/>
  <c r="R268" i="131"/>
  <c r="Q268" i="131"/>
  <c r="P268" i="131"/>
  <c r="O268" i="131"/>
  <c r="N268" i="131"/>
  <c r="M268" i="131"/>
  <c r="L268" i="131"/>
  <c r="K268" i="131"/>
  <c r="J268" i="131"/>
  <c r="I268" i="131"/>
  <c r="H268" i="131"/>
  <c r="G268" i="131"/>
  <c r="F268" i="131"/>
  <c r="E268" i="131"/>
  <c r="D268" i="131"/>
  <c r="C268" i="131"/>
  <c r="AD267" i="131"/>
  <c r="AC267" i="131"/>
  <c r="AB267" i="131"/>
  <c r="AA267" i="131"/>
  <c r="Z267" i="131"/>
  <c r="Y267" i="131"/>
  <c r="X267" i="131"/>
  <c r="W267" i="131"/>
  <c r="V267" i="131"/>
  <c r="U267" i="131"/>
  <c r="T267" i="131"/>
  <c r="S267" i="131"/>
  <c r="R267" i="131"/>
  <c r="Q267" i="131"/>
  <c r="P267" i="131"/>
  <c r="O267" i="131"/>
  <c r="N267" i="131"/>
  <c r="M267" i="131"/>
  <c r="L267" i="131"/>
  <c r="K267" i="131"/>
  <c r="J267" i="131"/>
  <c r="I267" i="131"/>
  <c r="H267" i="131"/>
  <c r="G267" i="131"/>
  <c r="F267" i="131"/>
  <c r="E267" i="131"/>
  <c r="D267" i="131"/>
  <c r="C267" i="131"/>
  <c r="AD266" i="131"/>
  <c r="AC266" i="131"/>
  <c r="AB266" i="131"/>
  <c r="AA266" i="131"/>
  <c r="Z266" i="131"/>
  <c r="Y266" i="131"/>
  <c r="X266" i="131"/>
  <c r="W266" i="131"/>
  <c r="V266" i="131"/>
  <c r="U266" i="131"/>
  <c r="T266" i="131"/>
  <c r="S266" i="131"/>
  <c r="R266" i="131"/>
  <c r="Q266" i="131"/>
  <c r="P266" i="131"/>
  <c r="O266" i="131"/>
  <c r="N266" i="131"/>
  <c r="M266" i="131"/>
  <c r="L266" i="131"/>
  <c r="K266" i="131"/>
  <c r="J266" i="131"/>
  <c r="I266" i="131"/>
  <c r="H266" i="131"/>
  <c r="G266" i="131"/>
  <c r="F266" i="131"/>
  <c r="E266" i="131"/>
  <c r="D266" i="131"/>
  <c r="C266" i="131"/>
  <c r="AD265" i="131"/>
  <c r="AC265" i="131"/>
  <c r="AB265" i="131"/>
  <c r="AA265" i="131"/>
  <c r="Z265" i="131"/>
  <c r="Y265" i="131"/>
  <c r="X265" i="131"/>
  <c r="W265" i="131"/>
  <c r="V265" i="131"/>
  <c r="U265" i="131"/>
  <c r="T265" i="131"/>
  <c r="S265" i="131"/>
  <c r="R265" i="131"/>
  <c r="Q265" i="131"/>
  <c r="P265" i="131"/>
  <c r="O265" i="131"/>
  <c r="N265" i="131"/>
  <c r="M265" i="131"/>
  <c r="L265" i="131"/>
  <c r="K265" i="131"/>
  <c r="J265" i="131"/>
  <c r="I265" i="131"/>
  <c r="H265" i="131"/>
  <c r="G265" i="131"/>
  <c r="F265" i="131"/>
  <c r="E265" i="131"/>
  <c r="D265" i="131"/>
  <c r="C265" i="131"/>
  <c r="AD264" i="131"/>
  <c r="AC264" i="131"/>
  <c r="AB264" i="131"/>
  <c r="AA264" i="131"/>
  <c r="Z264" i="131"/>
  <c r="Y264" i="131"/>
  <c r="X264" i="131"/>
  <c r="W264" i="131"/>
  <c r="V264" i="131"/>
  <c r="U264" i="131"/>
  <c r="T264" i="131"/>
  <c r="S264" i="131"/>
  <c r="R264" i="131"/>
  <c r="Q264" i="131"/>
  <c r="P264" i="131"/>
  <c r="O264" i="131"/>
  <c r="N264" i="131"/>
  <c r="M264" i="131"/>
  <c r="L264" i="131"/>
  <c r="K264" i="131"/>
  <c r="J264" i="131"/>
  <c r="I264" i="131"/>
  <c r="H264" i="131"/>
  <c r="G264" i="131"/>
  <c r="F264" i="131"/>
  <c r="E264" i="131"/>
  <c r="D264" i="131"/>
  <c r="C264" i="131"/>
  <c r="AD263" i="131"/>
  <c r="AC263" i="131"/>
  <c r="AB263" i="131"/>
  <c r="AA263" i="131"/>
  <c r="Z263" i="131"/>
  <c r="Y263" i="131"/>
  <c r="X263" i="131"/>
  <c r="W263" i="131"/>
  <c r="V263" i="131"/>
  <c r="U263" i="131"/>
  <c r="T263" i="131"/>
  <c r="S263" i="131"/>
  <c r="R263" i="131"/>
  <c r="Q263" i="131"/>
  <c r="P263" i="131"/>
  <c r="O263" i="131"/>
  <c r="N263" i="131"/>
  <c r="M263" i="131"/>
  <c r="L263" i="131"/>
  <c r="K263" i="131"/>
  <c r="J263" i="131"/>
  <c r="I263" i="131"/>
  <c r="H263" i="131"/>
  <c r="G263" i="131"/>
  <c r="F263" i="131"/>
  <c r="E263" i="131"/>
  <c r="D263" i="131"/>
  <c r="C263" i="131"/>
  <c r="AD262" i="131"/>
  <c r="AC262" i="131"/>
  <c r="AB262" i="131"/>
  <c r="AA262" i="131"/>
  <c r="Z262" i="131"/>
  <c r="Y262" i="131"/>
  <c r="X262" i="131"/>
  <c r="W262" i="131"/>
  <c r="V262" i="131"/>
  <c r="U262" i="131"/>
  <c r="T262" i="131"/>
  <c r="S262" i="131"/>
  <c r="R262" i="131"/>
  <c r="Q262" i="131"/>
  <c r="P262" i="131"/>
  <c r="O262" i="131"/>
  <c r="N262" i="131"/>
  <c r="M262" i="131"/>
  <c r="L262" i="131"/>
  <c r="K262" i="131"/>
  <c r="J262" i="131"/>
  <c r="I262" i="131"/>
  <c r="H262" i="131"/>
  <c r="G262" i="131"/>
  <c r="F262" i="131"/>
  <c r="E262" i="131"/>
  <c r="D262" i="131"/>
  <c r="C262" i="131"/>
  <c r="AD261" i="131"/>
  <c r="AC261" i="131"/>
  <c r="AB261" i="131"/>
  <c r="AA261" i="131"/>
  <c r="Z261" i="131"/>
  <c r="Y261" i="131"/>
  <c r="X261" i="131"/>
  <c r="W261" i="131"/>
  <c r="V261" i="131"/>
  <c r="U261" i="131"/>
  <c r="T261" i="131"/>
  <c r="S261" i="131"/>
  <c r="R261" i="131"/>
  <c r="Q261" i="131"/>
  <c r="P261" i="131"/>
  <c r="O261" i="131"/>
  <c r="N261" i="131"/>
  <c r="M261" i="131"/>
  <c r="L261" i="131"/>
  <c r="K261" i="131"/>
  <c r="J261" i="131"/>
  <c r="I261" i="131"/>
  <c r="H261" i="131"/>
  <c r="G261" i="131"/>
  <c r="F261" i="131"/>
  <c r="E261" i="131"/>
  <c r="D261" i="131"/>
  <c r="C261" i="131"/>
  <c r="AD260" i="131"/>
  <c r="AC260" i="131"/>
  <c r="AB260" i="131"/>
  <c r="AA260" i="131"/>
  <c r="Z260" i="131"/>
  <c r="Y260" i="131"/>
  <c r="X260" i="131"/>
  <c r="W260" i="131"/>
  <c r="V260" i="131"/>
  <c r="U260" i="131"/>
  <c r="T260" i="131"/>
  <c r="S260" i="131"/>
  <c r="R260" i="131"/>
  <c r="Q260" i="131"/>
  <c r="P260" i="131"/>
  <c r="O260" i="131"/>
  <c r="N260" i="131"/>
  <c r="M260" i="131"/>
  <c r="L260" i="131"/>
  <c r="K260" i="131"/>
  <c r="J260" i="131"/>
  <c r="I260" i="131"/>
  <c r="H260" i="131"/>
  <c r="G260" i="131"/>
  <c r="F260" i="131"/>
  <c r="E260" i="131"/>
  <c r="D260" i="131"/>
  <c r="C260" i="131"/>
  <c r="AD259" i="131"/>
  <c r="AC259" i="131"/>
  <c r="AB259" i="131"/>
  <c r="AA259" i="131"/>
  <c r="Z259" i="131"/>
  <c r="Y259" i="131"/>
  <c r="X259" i="131"/>
  <c r="W259" i="131"/>
  <c r="V259" i="131"/>
  <c r="U259" i="131"/>
  <c r="T259" i="131"/>
  <c r="S259" i="131"/>
  <c r="R259" i="131"/>
  <c r="Q259" i="131"/>
  <c r="P259" i="131"/>
  <c r="O259" i="131"/>
  <c r="N259" i="131"/>
  <c r="M259" i="131"/>
  <c r="L259" i="131"/>
  <c r="K259" i="131"/>
  <c r="J259" i="131"/>
  <c r="I259" i="131"/>
  <c r="H259" i="131"/>
  <c r="G259" i="131"/>
  <c r="F259" i="131"/>
  <c r="E259" i="131"/>
  <c r="D259" i="131"/>
  <c r="C259" i="131"/>
  <c r="AD258" i="131"/>
  <c r="AC258" i="131"/>
  <c r="AB258" i="131"/>
  <c r="AA258" i="131"/>
  <c r="Z258" i="131"/>
  <c r="Y258" i="131"/>
  <c r="X258" i="131"/>
  <c r="W258" i="131"/>
  <c r="V258" i="131"/>
  <c r="U258" i="131"/>
  <c r="T258" i="131"/>
  <c r="S258" i="131"/>
  <c r="R258" i="131"/>
  <c r="Q258" i="131"/>
  <c r="P258" i="131"/>
  <c r="O258" i="131"/>
  <c r="N258" i="131"/>
  <c r="M258" i="131"/>
  <c r="L258" i="131"/>
  <c r="K258" i="131"/>
  <c r="J258" i="131"/>
  <c r="I258" i="131"/>
  <c r="H258" i="131"/>
  <c r="G258" i="131"/>
  <c r="F258" i="131"/>
  <c r="E258" i="131"/>
  <c r="D258" i="131"/>
  <c r="C258" i="131"/>
  <c r="AD257" i="131"/>
  <c r="AC257" i="131"/>
  <c r="AB257" i="131"/>
  <c r="AA257" i="131"/>
  <c r="Z257" i="131"/>
  <c r="Y257" i="131"/>
  <c r="X257" i="131"/>
  <c r="W257" i="131"/>
  <c r="V257" i="131"/>
  <c r="U257" i="131"/>
  <c r="T257" i="131"/>
  <c r="S257" i="131"/>
  <c r="R257" i="131"/>
  <c r="Q257" i="131"/>
  <c r="P257" i="131"/>
  <c r="O257" i="131"/>
  <c r="N257" i="131"/>
  <c r="M257" i="131"/>
  <c r="L257" i="131"/>
  <c r="K257" i="131"/>
  <c r="J257" i="131"/>
  <c r="I257" i="131"/>
  <c r="H257" i="131"/>
  <c r="G257" i="131"/>
  <c r="F257" i="131"/>
  <c r="E257" i="131"/>
  <c r="D257" i="131"/>
  <c r="C257" i="131"/>
  <c r="AD256" i="131"/>
  <c r="AC256" i="131"/>
  <c r="AB256" i="131"/>
  <c r="AA256" i="131"/>
  <c r="Z256" i="131"/>
  <c r="Y256" i="131"/>
  <c r="X256" i="131"/>
  <c r="W256" i="131"/>
  <c r="V256" i="131"/>
  <c r="U256" i="131"/>
  <c r="T256" i="131"/>
  <c r="S256" i="131"/>
  <c r="R256" i="131"/>
  <c r="Q256" i="131"/>
  <c r="P256" i="131"/>
  <c r="O256" i="131"/>
  <c r="N256" i="131"/>
  <c r="M256" i="131"/>
  <c r="L256" i="131"/>
  <c r="K256" i="131"/>
  <c r="J256" i="131"/>
  <c r="I256" i="131"/>
  <c r="H256" i="131"/>
  <c r="G256" i="131"/>
  <c r="F256" i="131"/>
  <c r="E256" i="131"/>
  <c r="D256" i="131"/>
  <c r="C256" i="131"/>
  <c r="AD255" i="131"/>
  <c r="AC255" i="131"/>
  <c r="AB255" i="131"/>
  <c r="AA255" i="131"/>
  <c r="Z255" i="131"/>
  <c r="Y255" i="131"/>
  <c r="X255" i="131"/>
  <c r="W255" i="131"/>
  <c r="V255" i="131"/>
  <c r="U255" i="131"/>
  <c r="T255" i="131"/>
  <c r="S255" i="131"/>
  <c r="R255" i="131"/>
  <c r="Q255" i="131"/>
  <c r="P255" i="131"/>
  <c r="O255" i="131"/>
  <c r="N255" i="131"/>
  <c r="M255" i="131"/>
  <c r="L255" i="131"/>
  <c r="K255" i="131"/>
  <c r="J255" i="131"/>
  <c r="I255" i="131"/>
  <c r="H255" i="131"/>
  <c r="G255" i="131"/>
  <c r="F255" i="131"/>
  <c r="E255" i="131"/>
  <c r="D255" i="131"/>
  <c r="C255" i="131"/>
  <c r="AD254" i="131"/>
  <c r="AC254" i="131"/>
  <c r="AB254" i="131"/>
  <c r="AA254" i="131"/>
  <c r="Z254" i="131"/>
  <c r="Y254" i="131"/>
  <c r="X254" i="131"/>
  <c r="W254" i="131"/>
  <c r="V254" i="131"/>
  <c r="U254" i="131"/>
  <c r="T254" i="131"/>
  <c r="S254" i="131"/>
  <c r="R254" i="131"/>
  <c r="Q254" i="131"/>
  <c r="P254" i="131"/>
  <c r="O254" i="131"/>
  <c r="N254" i="131"/>
  <c r="M254" i="131"/>
  <c r="L254" i="131"/>
  <c r="K254" i="131"/>
  <c r="J254" i="131"/>
  <c r="I254" i="131"/>
  <c r="H254" i="131"/>
  <c r="G254" i="131"/>
  <c r="F254" i="131"/>
  <c r="E254" i="131"/>
  <c r="D254" i="131"/>
  <c r="C254" i="131"/>
  <c r="AD253" i="131"/>
  <c r="AC253" i="131"/>
  <c r="AB253" i="131"/>
  <c r="AA253" i="131"/>
  <c r="Z253" i="131"/>
  <c r="Y253" i="131"/>
  <c r="X253" i="131"/>
  <c r="W253" i="131"/>
  <c r="V253" i="131"/>
  <c r="U253" i="131"/>
  <c r="T253" i="131"/>
  <c r="S253" i="131"/>
  <c r="R253" i="131"/>
  <c r="Q253" i="131"/>
  <c r="P253" i="131"/>
  <c r="O253" i="131"/>
  <c r="N253" i="131"/>
  <c r="M253" i="131"/>
  <c r="L253" i="131"/>
  <c r="K253" i="131"/>
  <c r="J253" i="131"/>
  <c r="I253" i="131"/>
  <c r="H253" i="131"/>
  <c r="G253" i="131"/>
  <c r="F253" i="131"/>
  <c r="E253" i="131"/>
  <c r="D253" i="131"/>
  <c r="C253" i="131"/>
  <c r="AD252" i="131"/>
  <c r="AC252" i="131"/>
  <c r="AB252" i="131"/>
  <c r="AA252" i="131"/>
  <c r="Z252" i="131"/>
  <c r="Y252" i="131"/>
  <c r="X252" i="131"/>
  <c r="W252" i="131"/>
  <c r="V252" i="131"/>
  <c r="U252" i="131"/>
  <c r="T252" i="131"/>
  <c r="S252" i="131"/>
  <c r="R252" i="131"/>
  <c r="Q252" i="131"/>
  <c r="P252" i="131"/>
  <c r="O252" i="131"/>
  <c r="N252" i="131"/>
  <c r="M252" i="131"/>
  <c r="L252" i="131"/>
  <c r="K252" i="131"/>
  <c r="J252" i="131"/>
  <c r="I252" i="131"/>
  <c r="H252" i="131"/>
  <c r="G252" i="131"/>
  <c r="F252" i="131"/>
  <c r="E252" i="131"/>
  <c r="D252" i="131"/>
  <c r="C252" i="131"/>
  <c r="AD249" i="131"/>
  <c r="AC249" i="131"/>
  <c r="AB249" i="131"/>
  <c r="AA249" i="131"/>
  <c r="Z249" i="131"/>
  <c r="Y249" i="131"/>
  <c r="X249" i="131"/>
  <c r="W249" i="131"/>
  <c r="V249" i="131"/>
  <c r="U249" i="131"/>
  <c r="T249" i="131"/>
  <c r="S249" i="131"/>
  <c r="R249" i="131"/>
  <c r="Q249" i="131"/>
  <c r="P249" i="131"/>
  <c r="O249" i="131"/>
  <c r="N249" i="131"/>
  <c r="M249" i="131"/>
  <c r="L249" i="131"/>
  <c r="K249" i="131"/>
  <c r="J249" i="131"/>
  <c r="I249" i="131"/>
  <c r="H249" i="131"/>
  <c r="G249" i="131"/>
  <c r="F249" i="131"/>
  <c r="E249" i="131"/>
  <c r="D249" i="131"/>
  <c r="C249" i="131"/>
  <c r="AG248" i="131"/>
  <c r="AD248" i="131"/>
  <c r="AC248" i="131"/>
  <c r="AB248" i="131"/>
  <c r="AA248" i="131"/>
  <c r="Z248" i="131"/>
  <c r="Y248" i="131"/>
  <c r="X248" i="131"/>
  <c r="W248" i="131"/>
  <c r="V248" i="131"/>
  <c r="U248" i="131"/>
  <c r="T248" i="131"/>
  <c r="S248" i="131"/>
  <c r="R248" i="131"/>
  <c r="Q248" i="131"/>
  <c r="P248" i="131"/>
  <c r="O248" i="131"/>
  <c r="N248" i="131"/>
  <c r="M248" i="131"/>
  <c r="L248" i="131"/>
  <c r="K248" i="131"/>
  <c r="J248" i="131"/>
  <c r="I248" i="131"/>
  <c r="H248" i="131"/>
  <c r="G248" i="131"/>
  <c r="F248" i="131"/>
  <c r="E248" i="131"/>
  <c r="D248" i="131"/>
  <c r="C248" i="131"/>
  <c r="AG247" i="131"/>
  <c r="AD247" i="131"/>
  <c r="AC247" i="131"/>
  <c r="AB247" i="131"/>
  <c r="AA247" i="131"/>
  <c r="Z247" i="131"/>
  <c r="Y247" i="131"/>
  <c r="X247" i="131"/>
  <c r="W247" i="131"/>
  <c r="V247" i="131"/>
  <c r="U247" i="131"/>
  <c r="T247" i="131"/>
  <c r="S247" i="131"/>
  <c r="R247" i="131"/>
  <c r="Q247" i="131"/>
  <c r="P247" i="131"/>
  <c r="O247" i="131"/>
  <c r="N247" i="131"/>
  <c r="M247" i="131"/>
  <c r="L247" i="131"/>
  <c r="K247" i="131"/>
  <c r="J247" i="131"/>
  <c r="I247" i="131"/>
  <c r="H247" i="131"/>
  <c r="G247" i="131"/>
  <c r="F247" i="131"/>
  <c r="E247" i="131"/>
  <c r="D247" i="131"/>
  <c r="C247" i="131"/>
  <c r="AG246" i="131"/>
  <c r="AD246" i="131"/>
  <c r="AC246" i="131"/>
  <c r="AB246" i="131"/>
  <c r="AA246" i="131"/>
  <c r="Z246" i="131"/>
  <c r="Y246" i="131"/>
  <c r="X246" i="131"/>
  <c r="W246" i="131"/>
  <c r="V246" i="131"/>
  <c r="U246" i="131"/>
  <c r="T246" i="131"/>
  <c r="S246" i="131"/>
  <c r="R246" i="131"/>
  <c r="Q246" i="131"/>
  <c r="P246" i="131"/>
  <c r="O246" i="131"/>
  <c r="N246" i="131"/>
  <c r="M246" i="131"/>
  <c r="L246" i="131"/>
  <c r="K246" i="131"/>
  <c r="J246" i="131"/>
  <c r="I246" i="131"/>
  <c r="H246" i="131"/>
  <c r="G246" i="131"/>
  <c r="F246" i="131"/>
  <c r="E246" i="131"/>
  <c r="D246" i="131"/>
  <c r="C246" i="131"/>
  <c r="AG245" i="131"/>
  <c r="AD245" i="131"/>
  <c r="AC245" i="131"/>
  <c r="AB245" i="131"/>
  <c r="AA245" i="131"/>
  <c r="Z245" i="131"/>
  <c r="Y245" i="131"/>
  <c r="X245" i="131"/>
  <c r="W245" i="131"/>
  <c r="V245" i="131"/>
  <c r="U245" i="131"/>
  <c r="T245" i="131"/>
  <c r="S245" i="131"/>
  <c r="R245" i="131"/>
  <c r="Q245" i="131"/>
  <c r="P245" i="131"/>
  <c r="O245" i="131"/>
  <c r="N245" i="131"/>
  <c r="M245" i="131"/>
  <c r="L245" i="131"/>
  <c r="K245" i="131"/>
  <c r="J245" i="131"/>
  <c r="I245" i="131"/>
  <c r="H245" i="131"/>
  <c r="G245" i="131"/>
  <c r="F245" i="131"/>
  <c r="E245" i="131"/>
  <c r="D245" i="131"/>
  <c r="C245" i="131"/>
  <c r="AG244" i="131"/>
  <c r="AD244" i="131"/>
  <c r="AC244" i="131"/>
  <c r="AB244" i="131"/>
  <c r="AA244" i="131"/>
  <c r="Z244" i="131"/>
  <c r="Y244" i="131"/>
  <c r="X244" i="131"/>
  <c r="W244" i="131"/>
  <c r="V244" i="131"/>
  <c r="U244" i="131"/>
  <c r="T244" i="131"/>
  <c r="S244" i="131"/>
  <c r="R244" i="131"/>
  <c r="Q244" i="131"/>
  <c r="P244" i="131"/>
  <c r="O244" i="131"/>
  <c r="N244" i="131"/>
  <c r="M244" i="131"/>
  <c r="L244" i="131"/>
  <c r="K244" i="131"/>
  <c r="J244" i="131"/>
  <c r="I244" i="131"/>
  <c r="H244" i="131"/>
  <c r="G244" i="131"/>
  <c r="F244" i="131"/>
  <c r="E244" i="131"/>
  <c r="D244" i="131"/>
  <c r="C244" i="131"/>
  <c r="AG243" i="131"/>
  <c r="AD243" i="131"/>
  <c r="AC243" i="131"/>
  <c r="AB243" i="131"/>
  <c r="AA243" i="131"/>
  <c r="Z243" i="131"/>
  <c r="Y243" i="131"/>
  <c r="X243" i="131"/>
  <c r="W243" i="131"/>
  <c r="V243" i="131"/>
  <c r="U243" i="131"/>
  <c r="T243" i="131"/>
  <c r="S243" i="131"/>
  <c r="R243" i="131"/>
  <c r="Q243" i="131"/>
  <c r="P243" i="131"/>
  <c r="O243" i="131"/>
  <c r="N243" i="131"/>
  <c r="M243" i="131"/>
  <c r="L243" i="131"/>
  <c r="K243" i="131"/>
  <c r="J243" i="131"/>
  <c r="I243" i="131"/>
  <c r="H243" i="131"/>
  <c r="G243" i="131"/>
  <c r="F243" i="131"/>
  <c r="E243" i="131"/>
  <c r="D243" i="131"/>
  <c r="C243" i="131"/>
  <c r="AG242" i="131"/>
  <c r="AD242" i="131"/>
  <c r="AC242" i="131"/>
  <c r="AB242" i="131"/>
  <c r="AA242" i="131"/>
  <c r="Z242" i="131"/>
  <c r="Y242" i="131"/>
  <c r="X242" i="131"/>
  <c r="W242" i="131"/>
  <c r="V242" i="131"/>
  <c r="U242" i="131"/>
  <c r="T242" i="131"/>
  <c r="S242" i="131"/>
  <c r="R242" i="131"/>
  <c r="Q242" i="131"/>
  <c r="P242" i="131"/>
  <c r="O242" i="131"/>
  <c r="N242" i="131"/>
  <c r="M242" i="131"/>
  <c r="L242" i="131"/>
  <c r="K242" i="131"/>
  <c r="J242" i="131"/>
  <c r="I242" i="131"/>
  <c r="H242" i="131"/>
  <c r="G242" i="131"/>
  <c r="F242" i="131"/>
  <c r="E242" i="131"/>
  <c r="D242" i="131"/>
  <c r="C242" i="131"/>
  <c r="AG241" i="131"/>
  <c r="AD241" i="131"/>
  <c r="AC241" i="131"/>
  <c r="AB241" i="131"/>
  <c r="AA241" i="131"/>
  <c r="Z241" i="131"/>
  <c r="Y241" i="131"/>
  <c r="X241" i="131"/>
  <c r="W241" i="131"/>
  <c r="V241" i="131"/>
  <c r="U241" i="131"/>
  <c r="T241" i="131"/>
  <c r="S241" i="131"/>
  <c r="R241" i="131"/>
  <c r="Q241" i="131"/>
  <c r="P241" i="131"/>
  <c r="O241" i="131"/>
  <c r="N241" i="131"/>
  <c r="M241" i="131"/>
  <c r="L241" i="131"/>
  <c r="K241" i="131"/>
  <c r="J241" i="131"/>
  <c r="I241" i="131"/>
  <c r="H241" i="131"/>
  <c r="G241" i="131"/>
  <c r="F241" i="131"/>
  <c r="E241" i="131"/>
  <c r="D241" i="131"/>
  <c r="C241" i="131"/>
  <c r="AG240" i="131"/>
  <c r="AD240" i="131"/>
  <c r="AC240" i="131"/>
  <c r="AB240" i="131"/>
  <c r="AA240" i="131"/>
  <c r="Z240" i="131"/>
  <c r="Y240" i="131"/>
  <c r="X240" i="131"/>
  <c r="W240" i="131"/>
  <c r="V240" i="131"/>
  <c r="U240" i="131"/>
  <c r="T240" i="131"/>
  <c r="S240" i="131"/>
  <c r="R240" i="131"/>
  <c r="Q240" i="131"/>
  <c r="P240" i="131"/>
  <c r="O240" i="131"/>
  <c r="N240" i="131"/>
  <c r="M240" i="131"/>
  <c r="L240" i="131"/>
  <c r="K240" i="131"/>
  <c r="J240" i="131"/>
  <c r="I240" i="131"/>
  <c r="H240" i="131"/>
  <c r="G240" i="131"/>
  <c r="F240" i="131"/>
  <c r="E240" i="131"/>
  <c r="D240" i="131"/>
  <c r="C240" i="131"/>
  <c r="AG239" i="131"/>
  <c r="AD239" i="131"/>
  <c r="AC239" i="131"/>
  <c r="AB239" i="131"/>
  <c r="AA239" i="131"/>
  <c r="Z239" i="131"/>
  <c r="Y239" i="131"/>
  <c r="X239" i="131"/>
  <c r="W239" i="131"/>
  <c r="V239" i="131"/>
  <c r="U239" i="131"/>
  <c r="T239" i="131"/>
  <c r="S239" i="131"/>
  <c r="R239" i="131"/>
  <c r="Q239" i="131"/>
  <c r="P239" i="131"/>
  <c r="O239" i="131"/>
  <c r="N239" i="131"/>
  <c r="M239" i="131"/>
  <c r="L239" i="131"/>
  <c r="K239" i="131"/>
  <c r="J239" i="131"/>
  <c r="I239" i="131"/>
  <c r="H239" i="131"/>
  <c r="G239" i="131"/>
  <c r="F239" i="131"/>
  <c r="E239" i="131"/>
  <c r="D239" i="131"/>
  <c r="C239" i="131"/>
  <c r="AD238" i="131"/>
  <c r="AC238" i="131"/>
  <c r="AB238" i="131"/>
  <c r="AA238" i="131"/>
  <c r="Z238" i="131"/>
  <c r="Y238" i="131"/>
  <c r="X238" i="131"/>
  <c r="W238" i="131"/>
  <c r="V238" i="131"/>
  <c r="U238" i="131"/>
  <c r="T238" i="131"/>
  <c r="S238" i="131"/>
  <c r="R238" i="131"/>
  <c r="Q238" i="131"/>
  <c r="P238" i="131"/>
  <c r="O238" i="131"/>
  <c r="N238" i="131"/>
  <c r="M238" i="131"/>
  <c r="L238" i="131"/>
  <c r="K238" i="131"/>
  <c r="J238" i="131"/>
  <c r="I238" i="131"/>
  <c r="H238" i="131"/>
  <c r="G238" i="131"/>
  <c r="F238" i="131"/>
  <c r="E238" i="131"/>
  <c r="D238" i="131"/>
  <c r="C238" i="131"/>
  <c r="AD237" i="131"/>
  <c r="AC237" i="131"/>
  <c r="AB237" i="131"/>
  <c r="AA237" i="131"/>
  <c r="Z237" i="131"/>
  <c r="Y237" i="131"/>
  <c r="X237" i="131"/>
  <c r="W237" i="131"/>
  <c r="V237" i="131"/>
  <c r="U237" i="131"/>
  <c r="T237" i="131"/>
  <c r="S237" i="131"/>
  <c r="R237" i="131"/>
  <c r="Q237" i="131"/>
  <c r="P237" i="131"/>
  <c r="O237" i="131"/>
  <c r="N237" i="131"/>
  <c r="M237" i="131"/>
  <c r="L237" i="131"/>
  <c r="K237" i="131"/>
  <c r="J237" i="131"/>
  <c r="I237" i="131"/>
  <c r="H237" i="131"/>
  <c r="G237" i="131"/>
  <c r="F237" i="131"/>
  <c r="E237" i="131"/>
  <c r="D237" i="131"/>
  <c r="C237" i="131"/>
  <c r="AD236" i="131"/>
  <c r="AC236" i="131"/>
  <c r="AB236" i="131"/>
  <c r="AA236" i="131"/>
  <c r="Z236" i="131"/>
  <c r="Y236" i="131"/>
  <c r="X236" i="131"/>
  <c r="W236" i="131"/>
  <c r="V236" i="131"/>
  <c r="U236" i="131"/>
  <c r="T236" i="131"/>
  <c r="S236" i="131"/>
  <c r="R236" i="131"/>
  <c r="Q236" i="131"/>
  <c r="P236" i="131"/>
  <c r="O236" i="131"/>
  <c r="N236" i="131"/>
  <c r="M236" i="131"/>
  <c r="L236" i="131"/>
  <c r="K236" i="131"/>
  <c r="J236" i="131"/>
  <c r="I236" i="131"/>
  <c r="H236" i="131"/>
  <c r="G236" i="131"/>
  <c r="F236" i="131"/>
  <c r="E236" i="131"/>
  <c r="D236" i="131"/>
  <c r="C236" i="131"/>
  <c r="AD235" i="131"/>
  <c r="AC235" i="131"/>
  <c r="AB235" i="131"/>
  <c r="AA235" i="131"/>
  <c r="Z235" i="131"/>
  <c r="Y235" i="131"/>
  <c r="X235" i="131"/>
  <c r="W235" i="131"/>
  <c r="V235" i="131"/>
  <c r="U235" i="131"/>
  <c r="T235" i="131"/>
  <c r="S235" i="131"/>
  <c r="R235" i="131"/>
  <c r="Q235" i="131"/>
  <c r="P235" i="131"/>
  <c r="O235" i="131"/>
  <c r="N235" i="131"/>
  <c r="M235" i="131"/>
  <c r="L235" i="131"/>
  <c r="K235" i="131"/>
  <c r="J235" i="131"/>
  <c r="I235" i="131"/>
  <c r="H235" i="131"/>
  <c r="G235" i="131"/>
  <c r="F235" i="131"/>
  <c r="E235" i="131"/>
  <c r="D235" i="131"/>
  <c r="C235" i="131"/>
  <c r="AD234" i="131"/>
  <c r="AC234" i="131"/>
  <c r="AB234" i="131"/>
  <c r="AA234" i="131"/>
  <c r="Z234" i="131"/>
  <c r="Y234" i="131"/>
  <c r="X234" i="131"/>
  <c r="W234" i="131"/>
  <c r="V234" i="131"/>
  <c r="U234" i="131"/>
  <c r="T234" i="131"/>
  <c r="S234" i="131"/>
  <c r="R234" i="131"/>
  <c r="Q234" i="131"/>
  <c r="P234" i="131"/>
  <c r="O234" i="131"/>
  <c r="N234" i="131"/>
  <c r="M234" i="131"/>
  <c r="L234" i="131"/>
  <c r="K234" i="131"/>
  <c r="J234" i="131"/>
  <c r="I234" i="131"/>
  <c r="H234" i="131"/>
  <c r="G234" i="131"/>
  <c r="F234" i="131"/>
  <c r="E234" i="131"/>
  <c r="D234" i="131"/>
  <c r="C234" i="131"/>
  <c r="AD233" i="131"/>
  <c r="AC233" i="131"/>
  <c r="AB233" i="131"/>
  <c r="AA233" i="131"/>
  <c r="Z233" i="131"/>
  <c r="Y233" i="131"/>
  <c r="X233" i="131"/>
  <c r="W233" i="131"/>
  <c r="V233" i="131"/>
  <c r="U233" i="131"/>
  <c r="T233" i="131"/>
  <c r="S233" i="131"/>
  <c r="R233" i="131"/>
  <c r="Q233" i="131"/>
  <c r="P233" i="131"/>
  <c r="O233" i="131"/>
  <c r="N233" i="131"/>
  <c r="M233" i="131"/>
  <c r="L233" i="131"/>
  <c r="K233" i="131"/>
  <c r="J233" i="131"/>
  <c r="I233" i="131"/>
  <c r="H233" i="131"/>
  <c r="G233" i="131"/>
  <c r="F233" i="131"/>
  <c r="E233" i="131"/>
  <c r="D233" i="131"/>
  <c r="C233" i="131"/>
  <c r="AD232" i="131"/>
  <c r="AC232" i="131"/>
  <c r="AB232" i="131"/>
  <c r="AA232" i="131"/>
  <c r="Z232" i="131"/>
  <c r="Y232" i="131"/>
  <c r="X232" i="131"/>
  <c r="W232" i="131"/>
  <c r="V232" i="131"/>
  <c r="U232" i="131"/>
  <c r="T232" i="131"/>
  <c r="S232" i="131"/>
  <c r="R232" i="131"/>
  <c r="Q232" i="131"/>
  <c r="P232" i="131"/>
  <c r="O232" i="131"/>
  <c r="N232" i="131"/>
  <c r="M232" i="131"/>
  <c r="L232" i="131"/>
  <c r="K232" i="131"/>
  <c r="J232" i="131"/>
  <c r="I232" i="131"/>
  <c r="H232" i="131"/>
  <c r="G232" i="131"/>
  <c r="F232" i="131"/>
  <c r="E232" i="131"/>
  <c r="D232" i="131"/>
  <c r="C232" i="131"/>
  <c r="AD231" i="131"/>
  <c r="AC231" i="131"/>
  <c r="AB231" i="131"/>
  <c r="AA231" i="131"/>
  <c r="Z231" i="131"/>
  <c r="Y231" i="131"/>
  <c r="X231" i="131"/>
  <c r="W231" i="131"/>
  <c r="V231" i="131"/>
  <c r="U231" i="131"/>
  <c r="T231" i="131"/>
  <c r="S231" i="131"/>
  <c r="R231" i="131"/>
  <c r="Q231" i="131"/>
  <c r="P231" i="131"/>
  <c r="O231" i="131"/>
  <c r="N231" i="131"/>
  <c r="M231" i="131"/>
  <c r="L231" i="131"/>
  <c r="K231" i="131"/>
  <c r="J231" i="131"/>
  <c r="I231" i="131"/>
  <c r="H231" i="131"/>
  <c r="G231" i="131"/>
  <c r="F231" i="131"/>
  <c r="E231" i="131"/>
  <c r="D231" i="131"/>
  <c r="C231" i="131"/>
  <c r="AD230" i="131"/>
  <c r="AC230" i="131"/>
  <c r="AB230" i="131"/>
  <c r="AA230" i="131"/>
  <c r="Z230" i="131"/>
  <c r="Y230" i="131"/>
  <c r="X230" i="131"/>
  <c r="W230" i="131"/>
  <c r="V230" i="131"/>
  <c r="U230" i="131"/>
  <c r="T230" i="131"/>
  <c r="S230" i="131"/>
  <c r="R230" i="131"/>
  <c r="Q230" i="131"/>
  <c r="P230" i="131"/>
  <c r="O230" i="131"/>
  <c r="N230" i="131"/>
  <c r="M230" i="131"/>
  <c r="L230" i="131"/>
  <c r="K230" i="131"/>
  <c r="J230" i="131"/>
  <c r="I230" i="131"/>
  <c r="H230" i="131"/>
  <c r="G230" i="131"/>
  <c r="F230" i="131"/>
  <c r="E230" i="131"/>
  <c r="D230" i="131"/>
  <c r="C230" i="131"/>
  <c r="AD229" i="131"/>
  <c r="AC229" i="131"/>
  <c r="AB229" i="131"/>
  <c r="AA229" i="131"/>
  <c r="Z229" i="131"/>
  <c r="Y229" i="131"/>
  <c r="X229" i="131"/>
  <c r="W229" i="131"/>
  <c r="V229" i="131"/>
  <c r="U229" i="131"/>
  <c r="T229" i="131"/>
  <c r="S229" i="131"/>
  <c r="R229" i="131"/>
  <c r="Q229" i="131"/>
  <c r="P229" i="131"/>
  <c r="O229" i="131"/>
  <c r="N229" i="131"/>
  <c r="M229" i="131"/>
  <c r="L229" i="131"/>
  <c r="K229" i="131"/>
  <c r="J229" i="131"/>
  <c r="I229" i="131"/>
  <c r="H229" i="131"/>
  <c r="G229" i="131"/>
  <c r="F229" i="131"/>
  <c r="E229" i="131"/>
  <c r="D229" i="131"/>
  <c r="C229" i="131"/>
  <c r="AD228" i="131"/>
  <c r="AC228" i="131"/>
  <c r="AB228" i="131"/>
  <c r="AA228" i="131"/>
  <c r="Z228" i="131"/>
  <c r="Y228" i="131"/>
  <c r="X228" i="131"/>
  <c r="W228" i="131"/>
  <c r="V228" i="131"/>
  <c r="U228" i="131"/>
  <c r="T228" i="131"/>
  <c r="S228" i="131"/>
  <c r="R228" i="131"/>
  <c r="Q228" i="131"/>
  <c r="P228" i="131"/>
  <c r="O228" i="131"/>
  <c r="N228" i="131"/>
  <c r="M228" i="131"/>
  <c r="L228" i="131"/>
  <c r="K228" i="131"/>
  <c r="J228" i="131"/>
  <c r="I228" i="131"/>
  <c r="H228" i="131"/>
  <c r="G228" i="131"/>
  <c r="F228" i="131"/>
  <c r="E228" i="131"/>
  <c r="D228" i="131"/>
  <c r="C228" i="131"/>
  <c r="AD227" i="131"/>
  <c r="AC227" i="131"/>
  <c r="AB227" i="131"/>
  <c r="AA227" i="131"/>
  <c r="Z227" i="131"/>
  <c r="Y227" i="131"/>
  <c r="X227" i="131"/>
  <c r="W227" i="131"/>
  <c r="V227" i="131"/>
  <c r="U227" i="131"/>
  <c r="T227" i="131"/>
  <c r="S227" i="131"/>
  <c r="R227" i="131"/>
  <c r="Q227" i="131"/>
  <c r="P227" i="131"/>
  <c r="O227" i="131"/>
  <c r="N227" i="131"/>
  <c r="M227" i="131"/>
  <c r="L227" i="131"/>
  <c r="K227" i="131"/>
  <c r="J227" i="131"/>
  <c r="I227" i="131"/>
  <c r="H227" i="131"/>
  <c r="G227" i="131"/>
  <c r="F227" i="131"/>
  <c r="E227" i="131"/>
  <c r="D227" i="131"/>
  <c r="C227" i="131"/>
  <c r="AD226" i="131"/>
  <c r="AC226" i="131"/>
  <c r="AB226" i="131"/>
  <c r="AA226" i="131"/>
  <c r="Z226" i="131"/>
  <c r="Y226" i="131"/>
  <c r="X226" i="131"/>
  <c r="W226" i="131"/>
  <c r="V226" i="131"/>
  <c r="U226" i="131"/>
  <c r="T226" i="131"/>
  <c r="S226" i="131"/>
  <c r="R226" i="131"/>
  <c r="Q226" i="131"/>
  <c r="P226" i="131"/>
  <c r="O226" i="131"/>
  <c r="N226" i="131"/>
  <c r="M226" i="131"/>
  <c r="L226" i="131"/>
  <c r="K226" i="131"/>
  <c r="J226" i="131"/>
  <c r="I226" i="131"/>
  <c r="H226" i="131"/>
  <c r="G226" i="131"/>
  <c r="F226" i="131"/>
  <c r="E226" i="131"/>
  <c r="D226" i="131"/>
  <c r="C226" i="131"/>
  <c r="AD225" i="131"/>
  <c r="AC225" i="131"/>
  <c r="AB225" i="131"/>
  <c r="AA225" i="131"/>
  <c r="Z225" i="131"/>
  <c r="Y225" i="131"/>
  <c r="X225" i="131"/>
  <c r="W225" i="131"/>
  <c r="V225" i="131"/>
  <c r="U225" i="131"/>
  <c r="T225" i="131"/>
  <c r="S225" i="131"/>
  <c r="R225" i="131"/>
  <c r="Q225" i="131"/>
  <c r="P225" i="131"/>
  <c r="O225" i="131"/>
  <c r="N225" i="131"/>
  <c r="M225" i="131"/>
  <c r="L225" i="131"/>
  <c r="K225" i="131"/>
  <c r="J225" i="131"/>
  <c r="I225" i="131"/>
  <c r="H225" i="131"/>
  <c r="G225" i="131"/>
  <c r="F225" i="131"/>
  <c r="E225" i="131"/>
  <c r="D225" i="131"/>
  <c r="C225" i="131"/>
  <c r="AD224" i="131"/>
  <c r="AC224" i="131"/>
  <c r="AB224" i="131"/>
  <c r="AA224" i="131"/>
  <c r="Z224" i="131"/>
  <c r="Y224" i="131"/>
  <c r="X224" i="131"/>
  <c r="W224" i="131"/>
  <c r="V224" i="131"/>
  <c r="U224" i="131"/>
  <c r="T224" i="131"/>
  <c r="S224" i="131"/>
  <c r="R224" i="131"/>
  <c r="Q224" i="131"/>
  <c r="P224" i="131"/>
  <c r="O224" i="131"/>
  <c r="N224" i="131"/>
  <c r="M224" i="131"/>
  <c r="L224" i="131"/>
  <c r="K224" i="131"/>
  <c r="J224" i="131"/>
  <c r="I224" i="131"/>
  <c r="H224" i="131"/>
  <c r="G224" i="131"/>
  <c r="F224" i="131"/>
  <c r="E224" i="131"/>
  <c r="D224" i="131"/>
  <c r="C224" i="131"/>
  <c r="AD223" i="131"/>
  <c r="AC223" i="131"/>
  <c r="AB223" i="131"/>
  <c r="AA223" i="131"/>
  <c r="Z223" i="131"/>
  <c r="Y223" i="131"/>
  <c r="X223" i="131"/>
  <c r="W223" i="131"/>
  <c r="V223" i="131"/>
  <c r="U223" i="131"/>
  <c r="T223" i="131"/>
  <c r="S223" i="131"/>
  <c r="R223" i="131"/>
  <c r="Q223" i="131"/>
  <c r="P223" i="131"/>
  <c r="O223" i="131"/>
  <c r="N223" i="131"/>
  <c r="M223" i="131"/>
  <c r="L223" i="131"/>
  <c r="K223" i="131"/>
  <c r="J223" i="131"/>
  <c r="I223" i="131"/>
  <c r="H223" i="131"/>
  <c r="G223" i="131"/>
  <c r="F223" i="131"/>
  <c r="E223" i="131"/>
  <c r="D223" i="131"/>
  <c r="C223" i="131"/>
  <c r="AD222" i="131"/>
  <c r="AC222" i="131"/>
  <c r="AB222" i="131"/>
  <c r="AA222" i="131"/>
  <c r="Z222" i="131"/>
  <c r="Y222" i="131"/>
  <c r="X222" i="131"/>
  <c r="W222" i="131"/>
  <c r="V222" i="131"/>
  <c r="U222" i="131"/>
  <c r="T222" i="131"/>
  <c r="S222" i="131"/>
  <c r="R222" i="131"/>
  <c r="Q222" i="131"/>
  <c r="P222" i="131"/>
  <c r="O222" i="131"/>
  <c r="N222" i="131"/>
  <c r="M222" i="131"/>
  <c r="L222" i="131"/>
  <c r="K222" i="131"/>
  <c r="J222" i="131"/>
  <c r="I222" i="131"/>
  <c r="H222" i="131"/>
  <c r="G222" i="131"/>
  <c r="F222" i="131"/>
  <c r="E222" i="131"/>
  <c r="D222" i="131"/>
  <c r="C222" i="131"/>
  <c r="AD219" i="131"/>
  <c r="AC219" i="131"/>
  <c r="AB219" i="131"/>
  <c r="AA219" i="131"/>
  <c r="Z219" i="131"/>
  <c r="Y219" i="131"/>
  <c r="X219" i="131"/>
  <c r="W219" i="131"/>
  <c r="V219" i="131"/>
  <c r="U219" i="131"/>
  <c r="T219" i="131"/>
  <c r="S219" i="131"/>
  <c r="R219" i="131"/>
  <c r="Q219" i="131"/>
  <c r="P219" i="131"/>
  <c r="O219" i="131"/>
  <c r="N219" i="131"/>
  <c r="M219" i="131"/>
  <c r="L219" i="131"/>
  <c r="K219" i="131"/>
  <c r="J219" i="131"/>
  <c r="I219" i="131"/>
  <c r="H219" i="131"/>
  <c r="G219" i="131"/>
  <c r="F219" i="131"/>
  <c r="E219" i="131"/>
  <c r="D219" i="131"/>
  <c r="C219" i="131"/>
  <c r="AG218" i="131"/>
  <c r="AD218" i="131"/>
  <c r="AC218" i="131"/>
  <c r="AB218" i="131"/>
  <c r="AA218" i="131"/>
  <c r="Z218" i="131"/>
  <c r="Y218" i="131"/>
  <c r="X218" i="131"/>
  <c r="W218" i="131"/>
  <c r="V218" i="131"/>
  <c r="U218" i="131"/>
  <c r="T218" i="131"/>
  <c r="S218" i="131"/>
  <c r="R218" i="131"/>
  <c r="Q218" i="131"/>
  <c r="P218" i="131"/>
  <c r="O218" i="131"/>
  <c r="N218" i="131"/>
  <c r="M218" i="131"/>
  <c r="L218" i="131"/>
  <c r="K218" i="131"/>
  <c r="J218" i="131"/>
  <c r="I218" i="131"/>
  <c r="H218" i="131"/>
  <c r="G218" i="131"/>
  <c r="F218" i="131"/>
  <c r="E218" i="131"/>
  <c r="D218" i="131"/>
  <c r="C218" i="131"/>
  <c r="AG217" i="131"/>
  <c r="AD217" i="131"/>
  <c r="AC217" i="131"/>
  <c r="AB217" i="131"/>
  <c r="AA217" i="131"/>
  <c r="Z217" i="131"/>
  <c r="Y217" i="131"/>
  <c r="X217" i="131"/>
  <c r="W217" i="131"/>
  <c r="V217" i="131"/>
  <c r="U217" i="131"/>
  <c r="T217" i="131"/>
  <c r="S217" i="131"/>
  <c r="R217" i="131"/>
  <c r="Q217" i="131"/>
  <c r="P217" i="131"/>
  <c r="O217" i="131"/>
  <c r="N217" i="131"/>
  <c r="M217" i="131"/>
  <c r="L217" i="131"/>
  <c r="K217" i="131"/>
  <c r="J217" i="131"/>
  <c r="I217" i="131"/>
  <c r="H217" i="131"/>
  <c r="G217" i="131"/>
  <c r="F217" i="131"/>
  <c r="E217" i="131"/>
  <c r="D217" i="131"/>
  <c r="C217" i="131"/>
  <c r="AG216" i="131"/>
  <c r="AD216" i="131"/>
  <c r="AC216" i="131"/>
  <c r="AB216" i="131"/>
  <c r="AA216" i="131"/>
  <c r="Z216" i="131"/>
  <c r="Y216" i="131"/>
  <c r="X216" i="131"/>
  <c r="W216" i="131"/>
  <c r="V216" i="131"/>
  <c r="U216" i="131"/>
  <c r="T216" i="131"/>
  <c r="S216" i="131"/>
  <c r="R216" i="131"/>
  <c r="Q216" i="131"/>
  <c r="P216" i="131"/>
  <c r="O216" i="131"/>
  <c r="N216" i="131"/>
  <c r="M216" i="131"/>
  <c r="L216" i="131"/>
  <c r="K216" i="131"/>
  <c r="J216" i="131"/>
  <c r="I216" i="131"/>
  <c r="H216" i="131"/>
  <c r="G216" i="131"/>
  <c r="F216" i="131"/>
  <c r="E216" i="131"/>
  <c r="D216" i="131"/>
  <c r="C216" i="131"/>
  <c r="AG215" i="131"/>
  <c r="AD215" i="131"/>
  <c r="AC215" i="131"/>
  <c r="AB215" i="131"/>
  <c r="AA215" i="131"/>
  <c r="Z215" i="131"/>
  <c r="Y215" i="131"/>
  <c r="X215" i="131"/>
  <c r="W215" i="131"/>
  <c r="V215" i="131"/>
  <c r="U215" i="131"/>
  <c r="T215" i="131"/>
  <c r="S215" i="131"/>
  <c r="R215" i="131"/>
  <c r="Q215" i="131"/>
  <c r="P215" i="131"/>
  <c r="O215" i="131"/>
  <c r="N215" i="131"/>
  <c r="M215" i="131"/>
  <c r="L215" i="131"/>
  <c r="K215" i="131"/>
  <c r="J215" i="131"/>
  <c r="I215" i="131"/>
  <c r="H215" i="131"/>
  <c r="G215" i="131"/>
  <c r="F215" i="131"/>
  <c r="E215" i="131"/>
  <c r="D215" i="131"/>
  <c r="C215" i="131"/>
  <c r="AG214" i="131"/>
  <c r="AD214" i="131"/>
  <c r="AC214" i="131"/>
  <c r="AB214" i="131"/>
  <c r="AA214" i="131"/>
  <c r="Z214" i="131"/>
  <c r="Y214" i="131"/>
  <c r="X214" i="131"/>
  <c r="W214" i="131"/>
  <c r="V214" i="131"/>
  <c r="U214" i="131"/>
  <c r="T214" i="131"/>
  <c r="S214" i="131"/>
  <c r="R214" i="131"/>
  <c r="Q214" i="131"/>
  <c r="P214" i="131"/>
  <c r="O214" i="131"/>
  <c r="N214" i="131"/>
  <c r="M214" i="131"/>
  <c r="L214" i="131"/>
  <c r="K214" i="131"/>
  <c r="J214" i="131"/>
  <c r="I214" i="131"/>
  <c r="H214" i="131"/>
  <c r="G214" i="131"/>
  <c r="F214" i="131"/>
  <c r="E214" i="131"/>
  <c r="D214" i="131"/>
  <c r="C214" i="131"/>
  <c r="AG213" i="131"/>
  <c r="AD213" i="131"/>
  <c r="AC213" i="131"/>
  <c r="AB213" i="131"/>
  <c r="AA213" i="131"/>
  <c r="Z213" i="131"/>
  <c r="Y213" i="131"/>
  <c r="X213" i="131"/>
  <c r="W213" i="131"/>
  <c r="V213" i="131"/>
  <c r="U213" i="131"/>
  <c r="T213" i="131"/>
  <c r="S213" i="131"/>
  <c r="R213" i="131"/>
  <c r="Q213" i="131"/>
  <c r="P213" i="131"/>
  <c r="O213" i="131"/>
  <c r="N213" i="131"/>
  <c r="M213" i="131"/>
  <c r="L213" i="131"/>
  <c r="K213" i="131"/>
  <c r="J213" i="131"/>
  <c r="I213" i="131"/>
  <c r="H213" i="131"/>
  <c r="G213" i="131"/>
  <c r="F213" i="131"/>
  <c r="E213" i="131"/>
  <c r="D213" i="131"/>
  <c r="C213" i="131"/>
  <c r="AG212" i="131"/>
  <c r="AD212" i="131"/>
  <c r="AC212" i="131"/>
  <c r="AB212" i="131"/>
  <c r="AA212" i="131"/>
  <c r="Z212" i="131"/>
  <c r="Y212" i="131"/>
  <c r="X212" i="131"/>
  <c r="W212" i="131"/>
  <c r="V212" i="131"/>
  <c r="U212" i="131"/>
  <c r="T212" i="131"/>
  <c r="S212" i="131"/>
  <c r="R212" i="131"/>
  <c r="Q212" i="131"/>
  <c r="P212" i="131"/>
  <c r="O212" i="131"/>
  <c r="N212" i="131"/>
  <c r="M212" i="131"/>
  <c r="L212" i="131"/>
  <c r="K212" i="131"/>
  <c r="J212" i="131"/>
  <c r="I212" i="131"/>
  <c r="H212" i="131"/>
  <c r="G212" i="131"/>
  <c r="F212" i="131"/>
  <c r="E212" i="131"/>
  <c r="D212" i="131"/>
  <c r="C212" i="131"/>
  <c r="AG211" i="131"/>
  <c r="AD211" i="131"/>
  <c r="AC211" i="131"/>
  <c r="AB211" i="131"/>
  <c r="AA211" i="131"/>
  <c r="Z211" i="131"/>
  <c r="Y211" i="131"/>
  <c r="X211" i="131"/>
  <c r="W211" i="131"/>
  <c r="V211" i="131"/>
  <c r="U211" i="131"/>
  <c r="T211" i="131"/>
  <c r="S211" i="131"/>
  <c r="R211" i="131"/>
  <c r="Q211" i="131"/>
  <c r="P211" i="131"/>
  <c r="O211" i="131"/>
  <c r="N211" i="131"/>
  <c r="M211" i="131"/>
  <c r="L211" i="131"/>
  <c r="K211" i="131"/>
  <c r="J211" i="131"/>
  <c r="I211" i="131"/>
  <c r="H211" i="131"/>
  <c r="G211" i="131"/>
  <c r="F211" i="131"/>
  <c r="E211" i="131"/>
  <c r="D211" i="131"/>
  <c r="C211" i="131"/>
  <c r="AG210" i="131"/>
  <c r="AD210" i="131"/>
  <c r="AC210" i="131"/>
  <c r="AB210" i="131"/>
  <c r="AA210" i="131"/>
  <c r="Z210" i="131"/>
  <c r="Y210" i="131"/>
  <c r="X210" i="131"/>
  <c r="W210" i="131"/>
  <c r="V210" i="131"/>
  <c r="U210" i="131"/>
  <c r="T210" i="131"/>
  <c r="S210" i="131"/>
  <c r="R210" i="131"/>
  <c r="Q210" i="131"/>
  <c r="P210" i="131"/>
  <c r="O210" i="131"/>
  <c r="N210" i="131"/>
  <c r="M210" i="131"/>
  <c r="L210" i="131"/>
  <c r="K210" i="131"/>
  <c r="J210" i="131"/>
  <c r="I210" i="131"/>
  <c r="H210" i="131"/>
  <c r="G210" i="131"/>
  <c r="F210" i="131"/>
  <c r="E210" i="131"/>
  <c r="D210" i="131"/>
  <c r="C210" i="131"/>
  <c r="AG209" i="131"/>
  <c r="AD209" i="131"/>
  <c r="AC209" i="131"/>
  <c r="AB209" i="131"/>
  <c r="AA209" i="131"/>
  <c r="Z209" i="131"/>
  <c r="Y209" i="131"/>
  <c r="X209" i="131"/>
  <c r="W209" i="131"/>
  <c r="V209" i="131"/>
  <c r="U209" i="131"/>
  <c r="T209" i="131"/>
  <c r="S209" i="131"/>
  <c r="R209" i="131"/>
  <c r="Q209" i="131"/>
  <c r="P209" i="131"/>
  <c r="O209" i="131"/>
  <c r="N209" i="131"/>
  <c r="M209" i="131"/>
  <c r="L209" i="131"/>
  <c r="K209" i="131"/>
  <c r="J209" i="131"/>
  <c r="I209" i="131"/>
  <c r="H209" i="131"/>
  <c r="G209" i="131"/>
  <c r="F209" i="131"/>
  <c r="E209" i="131"/>
  <c r="D209" i="131"/>
  <c r="C209" i="131"/>
  <c r="AD208" i="131"/>
  <c r="AC208" i="131"/>
  <c r="AB208" i="131"/>
  <c r="AA208" i="131"/>
  <c r="Z208" i="131"/>
  <c r="Y208" i="131"/>
  <c r="X208" i="131"/>
  <c r="W208" i="131"/>
  <c r="V208" i="131"/>
  <c r="U208" i="131"/>
  <c r="T208" i="131"/>
  <c r="S208" i="131"/>
  <c r="R208" i="131"/>
  <c r="Q208" i="131"/>
  <c r="P208" i="131"/>
  <c r="O208" i="131"/>
  <c r="N208" i="131"/>
  <c r="M208" i="131"/>
  <c r="L208" i="131"/>
  <c r="K208" i="131"/>
  <c r="J208" i="131"/>
  <c r="I208" i="131"/>
  <c r="H208" i="131"/>
  <c r="G208" i="131"/>
  <c r="F208" i="131"/>
  <c r="E208" i="131"/>
  <c r="D208" i="131"/>
  <c r="C208" i="131"/>
  <c r="AD207" i="131"/>
  <c r="AC207" i="131"/>
  <c r="AB207" i="131"/>
  <c r="AA207" i="131"/>
  <c r="Z207" i="131"/>
  <c r="Y207" i="131"/>
  <c r="X207" i="131"/>
  <c r="W207" i="131"/>
  <c r="V207" i="131"/>
  <c r="U207" i="131"/>
  <c r="T207" i="131"/>
  <c r="S207" i="131"/>
  <c r="R207" i="131"/>
  <c r="Q207" i="131"/>
  <c r="P207" i="131"/>
  <c r="O207" i="131"/>
  <c r="N207" i="131"/>
  <c r="M207" i="131"/>
  <c r="L207" i="131"/>
  <c r="K207" i="131"/>
  <c r="J207" i="131"/>
  <c r="I207" i="131"/>
  <c r="H207" i="131"/>
  <c r="G207" i="131"/>
  <c r="F207" i="131"/>
  <c r="E207" i="131"/>
  <c r="D207" i="131"/>
  <c r="C207" i="131"/>
  <c r="AD206" i="131"/>
  <c r="AC206" i="131"/>
  <c r="AB206" i="131"/>
  <c r="AA206" i="131"/>
  <c r="Z206" i="131"/>
  <c r="Y206" i="131"/>
  <c r="X206" i="131"/>
  <c r="W206" i="131"/>
  <c r="V206" i="131"/>
  <c r="U206" i="131"/>
  <c r="T206" i="131"/>
  <c r="S206" i="131"/>
  <c r="R206" i="131"/>
  <c r="Q206" i="131"/>
  <c r="P206" i="131"/>
  <c r="O206" i="131"/>
  <c r="N206" i="131"/>
  <c r="M206" i="131"/>
  <c r="L206" i="131"/>
  <c r="K206" i="131"/>
  <c r="J206" i="131"/>
  <c r="I206" i="131"/>
  <c r="H206" i="131"/>
  <c r="G206" i="131"/>
  <c r="F206" i="131"/>
  <c r="E206" i="131"/>
  <c r="D206" i="131"/>
  <c r="C206" i="131"/>
  <c r="AD205" i="131"/>
  <c r="AC205" i="131"/>
  <c r="AB205" i="131"/>
  <c r="AA205" i="131"/>
  <c r="Z205" i="131"/>
  <c r="Y205" i="131"/>
  <c r="X205" i="131"/>
  <c r="W205" i="131"/>
  <c r="V205" i="131"/>
  <c r="U205" i="131"/>
  <c r="T205" i="131"/>
  <c r="S205" i="131"/>
  <c r="R205" i="131"/>
  <c r="Q205" i="131"/>
  <c r="P205" i="131"/>
  <c r="O205" i="131"/>
  <c r="N205" i="131"/>
  <c r="M205" i="131"/>
  <c r="L205" i="131"/>
  <c r="K205" i="131"/>
  <c r="J205" i="131"/>
  <c r="I205" i="131"/>
  <c r="H205" i="131"/>
  <c r="G205" i="131"/>
  <c r="F205" i="131"/>
  <c r="E205" i="131"/>
  <c r="D205" i="131"/>
  <c r="C205" i="131"/>
  <c r="AD204" i="131"/>
  <c r="AC204" i="131"/>
  <c r="AB204" i="131"/>
  <c r="AA204" i="131"/>
  <c r="Z204" i="131"/>
  <c r="Y204" i="131"/>
  <c r="X204" i="131"/>
  <c r="W204" i="131"/>
  <c r="V204" i="131"/>
  <c r="U204" i="131"/>
  <c r="T204" i="131"/>
  <c r="S204" i="131"/>
  <c r="R204" i="131"/>
  <c r="Q204" i="131"/>
  <c r="P204" i="131"/>
  <c r="O204" i="131"/>
  <c r="N204" i="131"/>
  <c r="M204" i="131"/>
  <c r="L204" i="131"/>
  <c r="K204" i="131"/>
  <c r="J204" i="131"/>
  <c r="I204" i="131"/>
  <c r="H204" i="131"/>
  <c r="G204" i="131"/>
  <c r="F204" i="131"/>
  <c r="E204" i="131"/>
  <c r="D204" i="131"/>
  <c r="C204" i="131"/>
  <c r="AD203" i="131"/>
  <c r="AC203" i="131"/>
  <c r="AB203" i="131"/>
  <c r="AA203" i="131"/>
  <c r="Z203" i="131"/>
  <c r="Y203" i="131"/>
  <c r="X203" i="131"/>
  <c r="W203" i="131"/>
  <c r="V203" i="131"/>
  <c r="U203" i="131"/>
  <c r="T203" i="131"/>
  <c r="S203" i="131"/>
  <c r="R203" i="131"/>
  <c r="Q203" i="131"/>
  <c r="P203" i="131"/>
  <c r="O203" i="131"/>
  <c r="N203" i="131"/>
  <c r="M203" i="131"/>
  <c r="L203" i="131"/>
  <c r="K203" i="131"/>
  <c r="J203" i="131"/>
  <c r="I203" i="131"/>
  <c r="H203" i="131"/>
  <c r="G203" i="131"/>
  <c r="F203" i="131"/>
  <c r="E203" i="131"/>
  <c r="D203" i="131"/>
  <c r="C203" i="131"/>
  <c r="AD202" i="131"/>
  <c r="AC202" i="131"/>
  <c r="AB202" i="131"/>
  <c r="AA202" i="131"/>
  <c r="Z202" i="131"/>
  <c r="Y202" i="131"/>
  <c r="X202" i="131"/>
  <c r="W202" i="131"/>
  <c r="V202" i="131"/>
  <c r="U202" i="131"/>
  <c r="T202" i="131"/>
  <c r="S202" i="131"/>
  <c r="R202" i="131"/>
  <c r="Q202" i="131"/>
  <c r="P202" i="131"/>
  <c r="O202" i="131"/>
  <c r="N202" i="131"/>
  <c r="M202" i="131"/>
  <c r="L202" i="131"/>
  <c r="K202" i="131"/>
  <c r="J202" i="131"/>
  <c r="I202" i="131"/>
  <c r="H202" i="131"/>
  <c r="G202" i="131"/>
  <c r="F202" i="131"/>
  <c r="E202" i="131"/>
  <c r="D202" i="131"/>
  <c r="C202" i="131"/>
  <c r="AD201" i="131"/>
  <c r="AC201" i="131"/>
  <c r="AB201" i="131"/>
  <c r="AA201" i="131"/>
  <c r="Z201" i="131"/>
  <c r="Y201" i="131"/>
  <c r="X201" i="131"/>
  <c r="W201" i="131"/>
  <c r="V201" i="131"/>
  <c r="U201" i="131"/>
  <c r="T201" i="131"/>
  <c r="S201" i="131"/>
  <c r="R201" i="131"/>
  <c r="Q201" i="131"/>
  <c r="P201" i="131"/>
  <c r="O201" i="131"/>
  <c r="N201" i="131"/>
  <c r="M201" i="131"/>
  <c r="L201" i="131"/>
  <c r="K201" i="131"/>
  <c r="J201" i="131"/>
  <c r="I201" i="131"/>
  <c r="H201" i="131"/>
  <c r="G201" i="131"/>
  <c r="F201" i="131"/>
  <c r="E201" i="131"/>
  <c r="D201" i="131"/>
  <c r="C201" i="131"/>
  <c r="AD200" i="131"/>
  <c r="AC200" i="131"/>
  <c r="AB200" i="131"/>
  <c r="AA200" i="131"/>
  <c r="Z200" i="131"/>
  <c r="Y200" i="131"/>
  <c r="X200" i="131"/>
  <c r="W200" i="131"/>
  <c r="V200" i="131"/>
  <c r="U200" i="131"/>
  <c r="T200" i="131"/>
  <c r="S200" i="131"/>
  <c r="R200" i="131"/>
  <c r="Q200" i="131"/>
  <c r="P200" i="131"/>
  <c r="O200" i="131"/>
  <c r="N200" i="131"/>
  <c r="M200" i="131"/>
  <c r="L200" i="131"/>
  <c r="K200" i="131"/>
  <c r="J200" i="131"/>
  <c r="I200" i="131"/>
  <c r="H200" i="131"/>
  <c r="G200" i="131"/>
  <c r="F200" i="131"/>
  <c r="E200" i="131"/>
  <c r="D200" i="131"/>
  <c r="C200" i="131"/>
  <c r="AD199" i="131"/>
  <c r="AC199" i="131"/>
  <c r="AB199" i="131"/>
  <c r="AA199" i="131"/>
  <c r="Z199" i="131"/>
  <c r="Y199" i="131"/>
  <c r="X199" i="131"/>
  <c r="W199" i="131"/>
  <c r="V199" i="131"/>
  <c r="U199" i="131"/>
  <c r="T199" i="131"/>
  <c r="S199" i="131"/>
  <c r="R199" i="131"/>
  <c r="Q199" i="131"/>
  <c r="P199" i="131"/>
  <c r="O199" i="131"/>
  <c r="N199" i="131"/>
  <c r="M199" i="131"/>
  <c r="L199" i="131"/>
  <c r="K199" i="131"/>
  <c r="J199" i="131"/>
  <c r="I199" i="131"/>
  <c r="H199" i="131"/>
  <c r="G199" i="131"/>
  <c r="F199" i="131"/>
  <c r="E199" i="131"/>
  <c r="D199" i="131"/>
  <c r="C199" i="131"/>
  <c r="AD198" i="131"/>
  <c r="AC198" i="131"/>
  <c r="AB198" i="131"/>
  <c r="AA198" i="131"/>
  <c r="Z198" i="131"/>
  <c r="Y198" i="131"/>
  <c r="X198" i="131"/>
  <c r="W198" i="131"/>
  <c r="V198" i="131"/>
  <c r="U198" i="131"/>
  <c r="T198" i="131"/>
  <c r="S198" i="131"/>
  <c r="R198" i="131"/>
  <c r="Q198" i="131"/>
  <c r="P198" i="131"/>
  <c r="O198" i="131"/>
  <c r="N198" i="131"/>
  <c r="M198" i="131"/>
  <c r="L198" i="131"/>
  <c r="K198" i="131"/>
  <c r="J198" i="131"/>
  <c r="I198" i="131"/>
  <c r="H198" i="131"/>
  <c r="G198" i="131"/>
  <c r="F198" i="131"/>
  <c r="E198" i="131"/>
  <c r="D198" i="131"/>
  <c r="C198" i="131"/>
  <c r="AD197" i="131"/>
  <c r="AC197" i="131"/>
  <c r="AB197" i="131"/>
  <c r="AA197" i="131"/>
  <c r="Z197" i="131"/>
  <c r="Y197" i="131"/>
  <c r="X197" i="131"/>
  <c r="W197" i="131"/>
  <c r="V197" i="131"/>
  <c r="U197" i="131"/>
  <c r="T197" i="131"/>
  <c r="S197" i="131"/>
  <c r="R197" i="131"/>
  <c r="Q197" i="131"/>
  <c r="P197" i="131"/>
  <c r="O197" i="131"/>
  <c r="N197" i="131"/>
  <c r="M197" i="131"/>
  <c r="L197" i="131"/>
  <c r="K197" i="131"/>
  <c r="J197" i="131"/>
  <c r="I197" i="131"/>
  <c r="H197" i="131"/>
  <c r="G197" i="131"/>
  <c r="F197" i="131"/>
  <c r="E197" i="131"/>
  <c r="D197" i="131"/>
  <c r="C197" i="131"/>
  <c r="AD196" i="131"/>
  <c r="AC196" i="131"/>
  <c r="AB196" i="131"/>
  <c r="AA196" i="131"/>
  <c r="Z196" i="131"/>
  <c r="Y196" i="131"/>
  <c r="X196" i="131"/>
  <c r="W196" i="131"/>
  <c r="V196" i="131"/>
  <c r="U196" i="131"/>
  <c r="T196" i="131"/>
  <c r="S196" i="131"/>
  <c r="R196" i="131"/>
  <c r="Q196" i="131"/>
  <c r="P196" i="131"/>
  <c r="O196" i="131"/>
  <c r="N196" i="131"/>
  <c r="M196" i="131"/>
  <c r="L196" i="131"/>
  <c r="K196" i="131"/>
  <c r="J196" i="131"/>
  <c r="I196" i="131"/>
  <c r="H196" i="131"/>
  <c r="G196" i="131"/>
  <c r="F196" i="131"/>
  <c r="E196" i="131"/>
  <c r="D196" i="131"/>
  <c r="C196" i="131"/>
  <c r="AD195" i="131"/>
  <c r="AC195" i="131"/>
  <c r="AB195" i="131"/>
  <c r="AA195" i="131"/>
  <c r="Z195" i="131"/>
  <c r="Y195" i="131"/>
  <c r="X195" i="131"/>
  <c r="W195" i="131"/>
  <c r="V195" i="131"/>
  <c r="U195" i="131"/>
  <c r="T195" i="131"/>
  <c r="S195" i="131"/>
  <c r="R195" i="131"/>
  <c r="Q195" i="131"/>
  <c r="P195" i="131"/>
  <c r="O195" i="131"/>
  <c r="N195" i="131"/>
  <c r="M195" i="131"/>
  <c r="L195" i="131"/>
  <c r="K195" i="131"/>
  <c r="J195" i="131"/>
  <c r="I195" i="131"/>
  <c r="H195" i="131"/>
  <c r="G195" i="131"/>
  <c r="F195" i="131"/>
  <c r="E195" i="131"/>
  <c r="D195" i="131"/>
  <c r="C195" i="131"/>
  <c r="AD194" i="131"/>
  <c r="AC194" i="131"/>
  <c r="AB194" i="131"/>
  <c r="AA194" i="131"/>
  <c r="Z194" i="131"/>
  <c r="Y194" i="131"/>
  <c r="X194" i="131"/>
  <c r="W194" i="131"/>
  <c r="V194" i="131"/>
  <c r="U194" i="131"/>
  <c r="T194" i="131"/>
  <c r="S194" i="131"/>
  <c r="R194" i="131"/>
  <c r="Q194" i="131"/>
  <c r="P194" i="131"/>
  <c r="O194" i="131"/>
  <c r="N194" i="131"/>
  <c r="M194" i="131"/>
  <c r="L194" i="131"/>
  <c r="K194" i="131"/>
  <c r="J194" i="131"/>
  <c r="I194" i="131"/>
  <c r="H194" i="131"/>
  <c r="G194" i="131"/>
  <c r="F194" i="131"/>
  <c r="E194" i="131"/>
  <c r="D194" i="131"/>
  <c r="C194" i="131"/>
  <c r="AD193" i="131"/>
  <c r="AC193" i="131"/>
  <c r="AB193" i="131"/>
  <c r="AA193" i="131"/>
  <c r="Z193" i="131"/>
  <c r="Y193" i="131"/>
  <c r="X193" i="131"/>
  <c r="W193" i="131"/>
  <c r="V193" i="131"/>
  <c r="U193" i="131"/>
  <c r="T193" i="131"/>
  <c r="S193" i="131"/>
  <c r="R193" i="131"/>
  <c r="Q193" i="131"/>
  <c r="P193" i="131"/>
  <c r="O193" i="131"/>
  <c r="N193" i="131"/>
  <c r="M193" i="131"/>
  <c r="L193" i="131"/>
  <c r="K193" i="131"/>
  <c r="J193" i="131"/>
  <c r="I193" i="131"/>
  <c r="H193" i="131"/>
  <c r="G193" i="131"/>
  <c r="F193" i="131"/>
  <c r="E193" i="131"/>
  <c r="D193" i="131"/>
  <c r="C193" i="131"/>
  <c r="AD192" i="131"/>
  <c r="AC192" i="131"/>
  <c r="AB192" i="131"/>
  <c r="AA192" i="131"/>
  <c r="Z192" i="131"/>
  <c r="Y192" i="131"/>
  <c r="X192" i="131"/>
  <c r="W192" i="131"/>
  <c r="V192" i="131"/>
  <c r="U192" i="131"/>
  <c r="T192" i="131"/>
  <c r="S192" i="131"/>
  <c r="R192" i="131"/>
  <c r="Q192" i="131"/>
  <c r="P192" i="131"/>
  <c r="O192" i="131"/>
  <c r="N192" i="131"/>
  <c r="M192" i="131"/>
  <c r="L192" i="131"/>
  <c r="K192" i="131"/>
  <c r="J192" i="131"/>
  <c r="I192" i="131"/>
  <c r="H192" i="131"/>
  <c r="G192" i="131"/>
  <c r="F192" i="131"/>
  <c r="E192" i="131"/>
  <c r="D192" i="131"/>
  <c r="C192" i="131"/>
  <c r="AD189" i="131"/>
  <c r="AC189" i="131"/>
  <c r="AB189" i="131"/>
  <c r="AA189" i="131"/>
  <c r="Z189" i="131"/>
  <c r="Y189" i="131"/>
  <c r="X189" i="131"/>
  <c r="W189" i="131"/>
  <c r="V189" i="131"/>
  <c r="U189" i="131"/>
  <c r="T189" i="131"/>
  <c r="S189" i="131"/>
  <c r="R189" i="131"/>
  <c r="Q189" i="131"/>
  <c r="P189" i="131"/>
  <c r="O189" i="131"/>
  <c r="N189" i="131"/>
  <c r="M189" i="131"/>
  <c r="L189" i="131"/>
  <c r="K189" i="131"/>
  <c r="J189" i="131"/>
  <c r="I189" i="131"/>
  <c r="H189" i="131"/>
  <c r="G189" i="131"/>
  <c r="F189" i="131"/>
  <c r="E189" i="131"/>
  <c r="D189" i="131"/>
  <c r="C189" i="131"/>
  <c r="AG188" i="131"/>
  <c r="AD188" i="131"/>
  <c r="AC188" i="131"/>
  <c r="AB188" i="131"/>
  <c r="AA188" i="131"/>
  <c r="Z188" i="131"/>
  <c r="Y188" i="131"/>
  <c r="X188" i="131"/>
  <c r="W188" i="131"/>
  <c r="V188" i="131"/>
  <c r="U188" i="131"/>
  <c r="T188" i="131"/>
  <c r="S188" i="131"/>
  <c r="R188" i="131"/>
  <c r="Q188" i="131"/>
  <c r="P188" i="131"/>
  <c r="O188" i="131"/>
  <c r="N188" i="131"/>
  <c r="M188" i="131"/>
  <c r="L188" i="131"/>
  <c r="K188" i="131"/>
  <c r="J188" i="131"/>
  <c r="I188" i="131"/>
  <c r="H188" i="131"/>
  <c r="G188" i="131"/>
  <c r="F188" i="131"/>
  <c r="E188" i="131"/>
  <c r="D188" i="131"/>
  <c r="C188" i="131"/>
  <c r="AG187" i="131"/>
  <c r="AD187" i="131"/>
  <c r="AC187" i="131"/>
  <c r="AB187" i="131"/>
  <c r="AA187" i="131"/>
  <c r="Z187" i="131"/>
  <c r="Y187" i="131"/>
  <c r="X187" i="131"/>
  <c r="W187" i="131"/>
  <c r="V187" i="131"/>
  <c r="U187" i="131"/>
  <c r="T187" i="131"/>
  <c r="S187" i="131"/>
  <c r="R187" i="131"/>
  <c r="Q187" i="131"/>
  <c r="P187" i="131"/>
  <c r="O187" i="131"/>
  <c r="N187" i="131"/>
  <c r="M187" i="131"/>
  <c r="L187" i="131"/>
  <c r="K187" i="131"/>
  <c r="J187" i="131"/>
  <c r="I187" i="131"/>
  <c r="H187" i="131"/>
  <c r="G187" i="131"/>
  <c r="F187" i="131"/>
  <c r="E187" i="131"/>
  <c r="D187" i="131"/>
  <c r="C187" i="131"/>
  <c r="AG186" i="131"/>
  <c r="AD186" i="131"/>
  <c r="AC186" i="131"/>
  <c r="AB186" i="131"/>
  <c r="AA186" i="131"/>
  <c r="Z186" i="131"/>
  <c r="Y186" i="131"/>
  <c r="X186" i="131"/>
  <c r="W186" i="131"/>
  <c r="V186" i="131"/>
  <c r="U186" i="131"/>
  <c r="T186" i="131"/>
  <c r="S186" i="131"/>
  <c r="R186" i="131"/>
  <c r="Q186" i="131"/>
  <c r="P186" i="131"/>
  <c r="O186" i="131"/>
  <c r="N186" i="131"/>
  <c r="M186" i="131"/>
  <c r="L186" i="131"/>
  <c r="K186" i="131"/>
  <c r="J186" i="131"/>
  <c r="I186" i="131"/>
  <c r="H186" i="131"/>
  <c r="G186" i="131"/>
  <c r="F186" i="131"/>
  <c r="E186" i="131"/>
  <c r="D186" i="131"/>
  <c r="C186" i="131"/>
  <c r="AG185" i="131"/>
  <c r="AD185" i="131"/>
  <c r="AC185" i="131"/>
  <c r="AB185" i="131"/>
  <c r="AA185" i="131"/>
  <c r="Z185" i="131"/>
  <c r="Y185" i="131"/>
  <c r="X185" i="131"/>
  <c r="W185" i="131"/>
  <c r="V185" i="131"/>
  <c r="U185" i="131"/>
  <c r="T185" i="131"/>
  <c r="S185" i="131"/>
  <c r="R185" i="131"/>
  <c r="Q185" i="131"/>
  <c r="P185" i="131"/>
  <c r="O185" i="131"/>
  <c r="N185" i="131"/>
  <c r="M185" i="131"/>
  <c r="L185" i="131"/>
  <c r="K185" i="131"/>
  <c r="J185" i="131"/>
  <c r="I185" i="131"/>
  <c r="H185" i="131"/>
  <c r="G185" i="131"/>
  <c r="F185" i="131"/>
  <c r="E185" i="131"/>
  <c r="D185" i="131"/>
  <c r="C185" i="131"/>
  <c r="AG184" i="131"/>
  <c r="AD184" i="131"/>
  <c r="AC184" i="131"/>
  <c r="AB184" i="131"/>
  <c r="AA184" i="131"/>
  <c r="Z184" i="131"/>
  <c r="Y184" i="131"/>
  <c r="X184" i="131"/>
  <c r="W184" i="131"/>
  <c r="V184" i="131"/>
  <c r="U184" i="131"/>
  <c r="T184" i="131"/>
  <c r="S184" i="131"/>
  <c r="R184" i="131"/>
  <c r="Q184" i="131"/>
  <c r="P184" i="131"/>
  <c r="O184" i="131"/>
  <c r="N184" i="131"/>
  <c r="M184" i="131"/>
  <c r="L184" i="131"/>
  <c r="K184" i="131"/>
  <c r="J184" i="131"/>
  <c r="I184" i="131"/>
  <c r="H184" i="131"/>
  <c r="G184" i="131"/>
  <c r="F184" i="131"/>
  <c r="E184" i="131"/>
  <c r="D184" i="131"/>
  <c r="C184" i="131"/>
  <c r="AG183" i="131"/>
  <c r="AD183" i="131"/>
  <c r="AC183" i="131"/>
  <c r="AB183" i="131"/>
  <c r="AA183" i="131"/>
  <c r="Z183" i="131"/>
  <c r="Y183" i="131"/>
  <c r="X183" i="131"/>
  <c r="W183" i="131"/>
  <c r="V183" i="131"/>
  <c r="U183" i="131"/>
  <c r="T183" i="131"/>
  <c r="S183" i="131"/>
  <c r="R183" i="131"/>
  <c r="Q183" i="131"/>
  <c r="P183" i="131"/>
  <c r="O183" i="131"/>
  <c r="N183" i="131"/>
  <c r="M183" i="131"/>
  <c r="L183" i="131"/>
  <c r="K183" i="131"/>
  <c r="J183" i="131"/>
  <c r="I183" i="131"/>
  <c r="H183" i="131"/>
  <c r="G183" i="131"/>
  <c r="F183" i="131"/>
  <c r="E183" i="131"/>
  <c r="D183" i="131"/>
  <c r="C183" i="131"/>
  <c r="AG182" i="131"/>
  <c r="AD182" i="131"/>
  <c r="AC182" i="131"/>
  <c r="AB182" i="131"/>
  <c r="AA182" i="131"/>
  <c r="Z182" i="131"/>
  <c r="Y182" i="131"/>
  <c r="X182" i="131"/>
  <c r="W182" i="131"/>
  <c r="V182" i="131"/>
  <c r="U182" i="131"/>
  <c r="T182" i="131"/>
  <c r="S182" i="131"/>
  <c r="R182" i="131"/>
  <c r="Q182" i="131"/>
  <c r="P182" i="131"/>
  <c r="O182" i="131"/>
  <c r="N182" i="131"/>
  <c r="M182" i="131"/>
  <c r="L182" i="131"/>
  <c r="K182" i="131"/>
  <c r="J182" i="131"/>
  <c r="I182" i="131"/>
  <c r="H182" i="131"/>
  <c r="G182" i="131"/>
  <c r="F182" i="131"/>
  <c r="E182" i="131"/>
  <c r="D182" i="131"/>
  <c r="C182" i="131"/>
  <c r="AG181" i="131"/>
  <c r="AD181" i="131"/>
  <c r="AC181" i="131"/>
  <c r="AB181" i="131"/>
  <c r="AA181" i="131"/>
  <c r="Z181" i="131"/>
  <c r="Y181" i="131"/>
  <c r="X181" i="131"/>
  <c r="W181" i="131"/>
  <c r="V181" i="131"/>
  <c r="U181" i="131"/>
  <c r="T181" i="131"/>
  <c r="S181" i="131"/>
  <c r="R181" i="131"/>
  <c r="Q181" i="131"/>
  <c r="P181" i="131"/>
  <c r="O181" i="131"/>
  <c r="N181" i="131"/>
  <c r="M181" i="131"/>
  <c r="L181" i="131"/>
  <c r="K181" i="131"/>
  <c r="J181" i="131"/>
  <c r="I181" i="131"/>
  <c r="H181" i="131"/>
  <c r="G181" i="131"/>
  <c r="F181" i="131"/>
  <c r="E181" i="131"/>
  <c r="D181" i="131"/>
  <c r="C181" i="131"/>
  <c r="AG180" i="131"/>
  <c r="AD180" i="131"/>
  <c r="AC180" i="131"/>
  <c r="AB180" i="131"/>
  <c r="AA180" i="131"/>
  <c r="Z180" i="131"/>
  <c r="Y180" i="131"/>
  <c r="X180" i="131"/>
  <c r="W180" i="131"/>
  <c r="V180" i="131"/>
  <c r="U180" i="131"/>
  <c r="T180" i="131"/>
  <c r="S180" i="131"/>
  <c r="R180" i="131"/>
  <c r="Q180" i="131"/>
  <c r="P180" i="131"/>
  <c r="O180" i="131"/>
  <c r="N180" i="131"/>
  <c r="M180" i="131"/>
  <c r="L180" i="131"/>
  <c r="K180" i="131"/>
  <c r="J180" i="131"/>
  <c r="I180" i="131"/>
  <c r="H180" i="131"/>
  <c r="G180" i="131"/>
  <c r="F180" i="131"/>
  <c r="E180" i="131"/>
  <c r="D180" i="131"/>
  <c r="C180" i="131"/>
  <c r="AG179" i="131"/>
  <c r="AD179" i="131"/>
  <c r="AC179" i="131"/>
  <c r="AB179" i="131"/>
  <c r="AA179" i="131"/>
  <c r="Z179" i="131"/>
  <c r="Y179" i="131"/>
  <c r="X179" i="131"/>
  <c r="W179" i="131"/>
  <c r="V179" i="131"/>
  <c r="U179" i="131"/>
  <c r="T179" i="131"/>
  <c r="S179" i="131"/>
  <c r="R179" i="131"/>
  <c r="Q179" i="131"/>
  <c r="P179" i="131"/>
  <c r="O179" i="131"/>
  <c r="N179" i="131"/>
  <c r="M179" i="131"/>
  <c r="L179" i="131"/>
  <c r="K179" i="131"/>
  <c r="J179" i="131"/>
  <c r="I179" i="131"/>
  <c r="H179" i="131"/>
  <c r="G179" i="131"/>
  <c r="F179" i="131"/>
  <c r="E179" i="131"/>
  <c r="D179" i="131"/>
  <c r="C179" i="131"/>
  <c r="AD178" i="131"/>
  <c r="AC178" i="131"/>
  <c r="AB178" i="131"/>
  <c r="AA178" i="131"/>
  <c r="Z178" i="131"/>
  <c r="Y178" i="131"/>
  <c r="X178" i="131"/>
  <c r="W178" i="131"/>
  <c r="V178" i="131"/>
  <c r="U178" i="131"/>
  <c r="T178" i="131"/>
  <c r="S178" i="131"/>
  <c r="R178" i="131"/>
  <c r="Q178" i="131"/>
  <c r="P178" i="131"/>
  <c r="O178" i="131"/>
  <c r="N178" i="131"/>
  <c r="M178" i="131"/>
  <c r="L178" i="131"/>
  <c r="K178" i="131"/>
  <c r="J178" i="131"/>
  <c r="I178" i="131"/>
  <c r="H178" i="131"/>
  <c r="G178" i="131"/>
  <c r="F178" i="131"/>
  <c r="E178" i="131"/>
  <c r="D178" i="131"/>
  <c r="C178" i="131"/>
  <c r="AD177" i="131"/>
  <c r="AC177" i="131"/>
  <c r="AB177" i="131"/>
  <c r="AA177" i="131"/>
  <c r="Z177" i="131"/>
  <c r="Y177" i="131"/>
  <c r="X177" i="131"/>
  <c r="W177" i="131"/>
  <c r="V177" i="131"/>
  <c r="U177" i="131"/>
  <c r="T177" i="131"/>
  <c r="S177" i="131"/>
  <c r="R177" i="131"/>
  <c r="Q177" i="131"/>
  <c r="P177" i="131"/>
  <c r="O177" i="131"/>
  <c r="N177" i="131"/>
  <c r="M177" i="131"/>
  <c r="L177" i="131"/>
  <c r="K177" i="131"/>
  <c r="J177" i="131"/>
  <c r="I177" i="131"/>
  <c r="H177" i="131"/>
  <c r="G177" i="131"/>
  <c r="F177" i="131"/>
  <c r="E177" i="131"/>
  <c r="D177" i="131"/>
  <c r="C177" i="131"/>
  <c r="AD176" i="131"/>
  <c r="AC176" i="131"/>
  <c r="AB176" i="131"/>
  <c r="AA176" i="131"/>
  <c r="Z176" i="131"/>
  <c r="Y176" i="131"/>
  <c r="X176" i="131"/>
  <c r="W176" i="131"/>
  <c r="V176" i="131"/>
  <c r="U176" i="131"/>
  <c r="T176" i="131"/>
  <c r="S176" i="131"/>
  <c r="R176" i="131"/>
  <c r="Q176" i="131"/>
  <c r="P176" i="131"/>
  <c r="O176" i="131"/>
  <c r="N176" i="131"/>
  <c r="M176" i="131"/>
  <c r="L176" i="131"/>
  <c r="K176" i="131"/>
  <c r="J176" i="131"/>
  <c r="I176" i="131"/>
  <c r="H176" i="131"/>
  <c r="G176" i="131"/>
  <c r="F176" i="131"/>
  <c r="E176" i="131"/>
  <c r="D176" i="131"/>
  <c r="C176" i="131"/>
  <c r="AD175" i="131"/>
  <c r="AC175" i="131"/>
  <c r="AB175" i="131"/>
  <c r="AA175" i="131"/>
  <c r="Z175" i="131"/>
  <c r="Y175" i="131"/>
  <c r="X175" i="131"/>
  <c r="W175" i="131"/>
  <c r="V175" i="131"/>
  <c r="U175" i="131"/>
  <c r="T175" i="131"/>
  <c r="S175" i="131"/>
  <c r="R175" i="131"/>
  <c r="Q175" i="131"/>
  <c r="P175" i="131"/>
  <c r="O175" i="131"/>
  <c r="N175" i="131"/>
  <c r="M175" i="131"/>
  <c r="L175" i="131"/>
  <c r="K175" i="131"/>
  <c r="J175" i="131"/>
  <c r="I175" i="131"/>
  <c r="H175" i="131"/>
  <c r="G175" i="131"/>
  <c r="F175" i="131"/>
  <c r="E175" i="131"/>
  <c r="D175" i="131"/>
  <c r="C175" i="131"/>
  <c r="AD174" i="131"/>
  <c r="AC174" i="131"/>
  <c r="AB174" i="131"/>
  <c r="AA174" i="131"/>
  <c r="Z174" i="131"/>
  <c r="Y174" i="131"/>
  <c r="X174" i="131"/>
  <c r="W174" i="131"/>
  <c r="V174" i="131"/>
  <c r="U174" i="131"/>
  <c r="T174" i="131"/>
  <c r="S174" i="131"/>
  <c r="R174" i="131"/>
  <c r="Q174" i="131"/>
  <c r="P174" i="131"/>
  <c r="O174" i="131"/>
  <c r="N174" i="131"/>
  <c r="M174" i="131"/>
  <c r="L174" i="131"/>
  <c r="K174" i="131"/>
  <c r="J174" i="131"/>
  <c r="I174" i="131"/>
  <c r="H174" i="131"/>
  <c r="G174" i="131"/>
  <c r="F174" i="131"/>
  <c r="E174" i="131"/>
  <c r="D174" i="131"/>
  <c r="C174" i="131"/>
  <c r="AD173" i="131"/>
  <c r="AC173" i="131"/>
  <c r="AB173" i="131"/>
  <c r="AA173" i="131"/>
  <c r="Z173" i="131"/>
  <c r="Y173" i="131"/>
  <c r="X173" i="131"/>
  <c r="W173" i="131"/>
  <c r="V173" i="131"/>
  <c r="U173" i="131"/>
  <c r="T173" i="131"/>
  <c r="S173" i="131"/>
  <c r="R173" i="131"/>
  <c r="Q173" i="131"/>
  <c r="P173" i="131"/>
  <c r="O173" i="131"/>
  <c r="N173" i="131"/>
  <c r="M173" i="131"/>
  <c r="L173" i="131"/>
  <c r="K173" i="131"/>
  <c r="J173" i="131"/>
  <c r="I173" i="131"/>
  <c r="H173" i="131"/>
  <c r="G173" i="131"/>
  <c r="F173" i="131"/>
  <c r="E173" i="131"/>
  <c r="D173" i="131"/>
  <c r="C173" i="131"/>
  <c r="AD172" i="131"/>
  <c r="AC172" i="131"/>
  <c r="AB172" i="131"/>
  <c r="AA172" i="131"/>
  <c r="Z172" i="131"/>
  <c r="Y172" i="131"/>
  <c r="X172" i="131"/>
  <c r="W172" i="131"/>
  <c r="V172" i="131"/>
  <c r="U172" i="131"/>
  <c r="T172" i="131"/>
  <c r="S172" i="131"/>
  <c r="R172" i="131"/>
  <c r="Q172" i="131"/>
  <c r="P172" i="131"/>
  <c r="O172" i="131"/>
  <c r="N172" i="131"/>
  <c r="M172" i="131"/>
  <c r="L172" i="131"/>
  <c r="K172" i="131"/>
  <c r="J172" i="131"/>
  <c r="I172" i="131"/>
  <c r="H172" i="131"/>
  <c r="G172" i="131"/>
  <c r="F172" i="131"/>
  <c r="E172" i="131"/>
  <c r="D172" i="131"/>
  <c r="C172" i="131"/>
  <c r="AD171" i="131"/>
  <c r="AC171" i="131"/>
  <c r="AB171" i="131"/>
  <c r="AA171" i="131"/>
  <c r="Z171" i="131"/>
  <c r="Y171" i="131"/>
  <c r="X171" i="131"/>
  <c r="W171" i="131"/>
  <c r="V171" i="131"/>
  <c r="U171" i="131"/>
  <c r="T171" i="131"/>
  <c r="S171" i="131"/>
  <c r="R171" i="131"/>
  <c r="Q171" i="131"/>
  <c r="P171" i="131"/>
  <c r="O171" i="131"/>
  <c r="N171" i="131"/>
  <c r="M171" i="131"/>
  <c r="L171" i="131"/>
  <c r="K171" i="131"/>
  <c r="J171" i="131"/>
  <c r="I171" i="131"/>
  <c r="H171" i="131"/>
  <c r="G171" i="131"/>
  <c r="F171" i="131"/>
  <c r="E171" i="131"/>
  <c r="D171" i="131"/>
  <c r="C171" i="131"/>
  <c r="AD170" i="131"/>
  <c r="AC170" i="131"/>
  <c r="AB170" i="131"/>
  <c r="AA170" i="131"/>
  <c r="Z170" i="131"/>
  <c r="Y170" i="131"/>
  <c r="X170" i="131"/>
  <c r="W170" i="131"/>
  <c r="V170" i="131"/>
  <c r="U170" i="131"/>
  <c r="T170" i="131"/>
  <c r="S170" i="131"/>
  <c r="R170" i="131"/>
  <c r="Q170" i="131"/>
  <c r="P170" i="131"/>
  <c r="O170" i="131"/>
  <c r="N170" i="131"/>
  <c r="M170" i="131"/>
  <c r="L170" i="131"/>
  <c r="K170" i="131"/>
  <c r="J170" i="131"/>
  <c r="I170" i="131"/>
  <c r="H170" i="131"/>
  <c r="G170" i="131"/>
  <c r="F170" i="131"/>
  <c r="E170" i="131"/>
  <c r="D170" i="131"/>
  <c r="C170" i="131"/>
  <c r="AD169" i="131"/>
  <c r="AC169" i="131"/>
  <c r="AB169" i="131"/>
  <c r="AA169" i="131"/>
  <c r="Z169" i="131"/>
  <c r="Y169" i="131"/>
  <c r="X169" i="131"/>
  <c r="W169" i="131"/>
  <c r="V169" i="131"/>
  <c r="U169" i="131"/>
  <c r="T169" i="131"/>
  <c r="S169" i="131"/>
  <c r="R169" i="131"/>
  <c r="Q169" i="131"/>
  <c r="P169" i="131"/>
  <c r="O169" i="131"/>
  <c r="N169" i="131"/>
  <c r="M169" i="131"/>
  <c r="L169" i="131"/>
  <c r="K169" i="131"/>
  <c r="J169" i="131"/>
  <c r="I169" i="131"/>
  <c r="H169" i="131"/>
  <c r="G169" i="131"/>
  <c r="F169" i="131"/>
  <c r="E169" i="131"/>
  <c r="D169" i="131"/>
  <c r="C169" i="131"/>
  <c r="AD168" i="131"/>
  <c r="AC168" i="131"/>
  <c r="AB168" i="131"/>
  <c r="AA168" i="131"/>
  <c r="Z168" i="131"/>
  <c r="Y168" i="131"/>
  <c r="X168" i="131"/>
  <c r="W168" i="131"/>
  <c r="V168" i="131"/>
  <c r="U168" i="131"/>
  <c r="T168" i="131"/>
  <c r="S168" i="131"/>
  <c r="R168" i="131"/>
  <c r="Q168" i="131"/>
  <c r="P168" i="131"/>
  <c r="O168" i="131"/>
  <c r="N168" i="131"/>
  <c r="M168" i="131"/>
  <c r="L168" i="131"/>
  <c r="K168" i="131"/>
  <c r="J168" i="131"/>
  <c r="I168" i="131"/>
  <c r="H168" i="131"/>
  <c r="G168" i="131"/>
  <c r="F168" i="131"/>
  <c r="E168" i="131"/>
  <c r="D168" i="131"/>
  <c r="C168" i="131"/>
  <c r="AD167" i="131"/>
  <c r="AC167" i="131"/>
  <c r="AB167" i="131"/>
  <c r="AA167" i="131"/>
  <c r="Z167" i="131"/>
  <c r="Y167" i="131"/>
  <c r="X167" i="131"/>
  <c r="W167" i="131"/>
  <c r="V167" i="131"/>
  <c r="U167" i="131"/>
  <c r="T167" i="131"/>
  <c r="S167" i="131"/>
  <c r="R167" i="131"/>
  <c r="Q167" i="131"/>
  <c r="P167" i="131"/>
  <c r="O167" i="131"/>
  <c r="N167" i="131"/>
  <c r="M167" i="131"/>
  <c r="L167" i="131"/>
  <c r="K167" i="131"/>
  <c r="J167" i="131"/>
  <c r="I167" i="131"/>
  <c r="H167" i="131"/>
  <c r="G167" i="131"/>
  <c r="F167" i="131"/>
  <c r="E167" i="131"/>
  <c r="D167" i="131"/>
  <c r="C167" i="131"/>
  <c r="AD166" i="131"/>
  <c r="AC166" i="131"/>
  <c r="AB166" i="131"/>
  <c r="AA166" i="131"/>
  <c r="Z166" i="131"/>
  <c r="Y166" i="131"/>
  <c r="X166" i="131"/>
  <c r="W166" i="131"/>
  <c r="V166" i="131"/>
  <c r="U166" i="131"/>
  <c r="T166" i="131"/>
  <c r="S166" i="131"/>
  <c r="R166" i="131"/>
  <c r="Q166" i="131"/>
  <c r="P166" i="131"/>
  <c r="O166" i="131"/>
  <c r="N166" i="131"/>
  <c r="M166" i="131"/>
  <c r="L166" i="131"/>
  <c r="K166" i="131"/>
  <c r="J166" i="131"/>
  <c r="I166" i="131"/>
  <c r="H166" i="131"/>
  <c r="G166" i="131"/>
  <c r="F166" i="131"/>
  <c r="E166" i="131"/>
  <c r="D166" i="131"/>
  <c r="C166" i="131"/>
  <c r="AD165" i="131"/>
  <c r="AC165" i="131"/>
  <c r="AB165" i="131"/>
  <c r="AA165" i="131"/>
  <c r="Z165" i="131"/>
  <c r="Y165" i="131"/>
  <c r="X165" i="131"/>
  <c r="W165" i="131"/>
  <c r="V165" i="131"/>
  <c r="U165" i="131"/>
  <c r="T165" i="131"/>
  <c r="S165" i="131"/>
  <c r="R165" i="131"/>
  <c r="Q165" i="131"/>
  <c r="P165" i="131"/>
  <c r="O165" i="131"/>
  <c r="N165" i="131"/>
  <c r="M165" i="131"/>
  <c r="L165" i="131"/>
  <c r="K165" i="131"/>
  <c r="J165" i="131"/>
  <c r="I165" i="131"/>
  <c r="H165" i="131"/>
  <c r="G165" i="131"/>
  <c r="F165" i="131"/>
  <c r="E165" i="131"/>
  <c r="D165" i="131"/>
  <c r="C165" i="131"/>
  <c r="AD164" i="131"/>
  <c r="AC164" i="131"/>
  <c r="AB164" i="131"/>
  <c r="AA164" i="131"/>
  <c r="Z164" i="131"/>
  <c r="Y164" i="131"/>
  <c r="X164" i="131"/>
  <c r="W164" i="131"/>
  <c r="V164" i="131"/>
  <c r="U164" i="131"/>
  <c r="T164" i="131"/>
  <c r="S164" i="131"/>
  <c r="R164" i="131"/>
  <c r="Q164" i="131"/>
  <c r="P164" i="131"/>
  <c r="O164" i="131"/>
  <c r="N164" i="131"/>
  <c r="M164" i="131"/>
  <c r="L164" i="131"/>
  <c r="K164" i="131"/>
  <c r="J164" i="131"/>
  <c r="I164" i="131"/>
  <c r="H164" i="131"/>
  <c r="G164" i="131"/>
  <c r="F164" i="131"/>
  <c r="E164" i="131"/>
  <c r="D164" i="131"/>
  <c r="C164" i="131"/>
  <c r="AD163" i="131"/>
  <c r="AC163" i="131"/>
  <c r="AB163" i="131"/>
  <c r="AA163" i="131"/>
  <c r="Z163" i="131"/>
  <c r="Y163" i="131"/>
  <c r="X163" i="131"/>
  <c r="W163" i="131"/>
  <c r="V163" i="131"/>
  <c r="U163" i="131"/>
  <c r="T163" i="131"/>
  <c r="S163" i="131"/>
  <c r="R163" i="131"/>
  <c r="Q163" i="131"/>
  <c r="P163" i="131"/>
  <c r="O163" i="131"/>
  <c r="N163" i="131"/>
  <c r="M163" i="131"/>
  <c r="L163" i="131"/>
  <c r="K163" i="131"/>
  <c r="J163" i="131"/>
  <c r="I163" i="131"/>
  <c r="H163" i="131"/>
  <c r="G163" i="131"/>
  <c r="F163" i="131"/>
  <c r="E163" i="131"/>
  <c r="D163" i="131"/>
  <c r="C163" i="131"/>
  <c r="AD162" i="131"/>
  <c r="AC162" i="131"/>
  <c r="AB162" i="131"/>
  <c r="AA162" i="131"/>
  <c r="Z162" i="131"/>
  <c r="Y162" i="131"/>
  <c r="X162" i="131"/>
  <c r="W162" i="131"/>
  <c r="V162" i="131"/>
  <c r="U162" i="131"/>
  <c r="T162" i="131"/>
  <c r="S162" i="131"/>
  <c r="R162" i="131"/>
  <c r="Q162" i="131"/>
  <c r="P162" i="131"/>
  <c r="O162" i="131"/>
  <c r="N162" i="131"/>
  <c r="M162" i="131"/>
  <c r="L162" i="131"/>
  <c r="K162" i="131"/>
  <c r="J162" i="131"/>
  <c r="I162" i="131"/>
  <c r="H162" i="131"/>
  <c r="G162" i="131"/>
  <c r="F162" i="131"/>
  <c r="E162" i="131"/>
  <c r="D162" i="131"/>
  <c r="C162" i="131"/>
  <c r="AD159" i="131"/>
  <c r="AC159" i="131"/>
  <c r="AB159" i="131"/>
  <c r="AA159" i="131"/>
  <c r="Z159" i="131"/>
  <c r="Y159" i="131"/>
  <c r="X159" i="131"/>
  <c r="W159" i="131"/>
  <c r="V159" i="131"/>
  <c r="U159" i="131"/>
  <c r="T159" i="131"/>
  <c r="S159" i="131"/>
  <c r="R159" i="131"/>
  <c r="Q159" i="131"/>
  <c r="P159" i="131"/>
  <c r="O159" i="131"/>
  <c r="N159" i="131"/>
  <c r="M159" i="131"/>
  <c r="L159" i="131"/>
  <c r="K159" i="131"/>
  <c r="J159" i="131"/>
  <c r="I159" i="131"/>
  <c r="H159" i="131"/>
  <c r="G159" i="131"/>
  <c r="F159" i="131"/>
  <c r="E159" i="131"/>
  <c r="D159" i="131"/>
  <c r="C159" i="131"/>
  <c r="AG158" i="131"/>
  <c r="AD158" i="131"/>
  <c r="AC158" i="131"/>
  <c r="AB158" i="131"/>
  <c r="AA158" i="131"/>
  <c r="Z158" i="131"/>
  <c r="Y158" i="131"/>
  <c r="X158" i="131"/>
  <c r="W158" i="131"/>
  <c r="V158" i="131"/>
  <c r="U158" i="131"/>
  <c r="T158" i="131"/>
  <c r="S158" i="131"/>
  <c r="R158" i="131"/>
  <c r="Q158" i="131"/>
  <c r="P158" i="131"/>
  <c r="O158" i="131"/>
  <c r="N158" i="131"/>
  <c r="M158" i="131"/>
  <c r="L158" i="131"/>
  <c r="K158" i="131"/>
  <c r="J158" i="131"/>
  <c r="I158" i="131"/>
  <c r="H158" i="131"/>
  <c r="G158" i="131"/>
  <c r="F158" i="131"/>
  <c r="E158" i="131"/>
  <c r="D158" i="131"/>
  <c r="C158" i="131"/>
  <c r="AG157" i="131"/>
  <c r="AD157" i="131"/>
  <c r="AC157" i="131"/>
  <c r="AB157" i="131"/>
  <c r="AA157" i="131"/>
  <c r="Z157" i="131"/>
  <c r="Y157" i="131"/>
  <c r="X157" i="131"/>
  <c r="W157" i="131"/>
  <c r="V157" i="131"/>
  <c r="U157" i="131"/>
  <c r="T157" i="131"/>
  <c r="S157" i="131"/>
  <c r="R157" i="131"/>
  <c r="Q157" i="131"/>
  <c r="P157" i="131"/>
  <c r="O157" i="131"/>
  <c r="N157" i="131"/>
  <c r="M157" i="131"/>
  <c r="L157" i="131"/>
  <c r="K157" i="131"/>
  <c r="J157" i="131"/>
  <c r="I157" i="131"/>
  <c r="H157" i="131"/>
  <c r="G157" i="131"/>
  <c r="F157" i="131"/>
  <c r="E157" i="131"/>
  <c r="D157" i="131"/>
  <c r="C157" i="131"/>
  <c r="AG156" i="131"/>
  <c r="AD156" i="131"/>
  <c r="AC156" i="131"/>
  <c r="AB156" i="131"/>
  <c r="AA156" i="131"/>
  <c r="Z156" i="131"/>
  <c r="Y156" i="131"/>
  <c r="X156" i="131"/>
  <c r="W156" i="131"/>
  <c r="V156" i="131"/>
  <c r="U156" i="131"/>
  <c r="T156" i="131"/>
  <c r="S156" i="131"/>
  <c r="R156" i="131"/>
  <c r="Q156" i="131"/>
  <c r="P156" i="131"/>
  <c r="O156" i="131"/>
  <c r="N156" i="131"/>
  <c r="M156" i="131"/>
  <c r="L156" i="131"/>
  <c r="K156" i="131"/>
  <c r="J156" i="131"/>
  <c r="I156" i="131"/>
  <c r="H156" i="131"/>
  <c r="G156" i="131"/>
  <c r="F156" i="131"/>
  <c r="E156" i="131"/>
  <c r="D156" i="131"/>
  <c r="C156" i="131"/>
  <c r="AG155" i="131"/>
  <c r="AD155" i="131"/>
  <c r="AC155" i="131"/>
  <c r="AB155" i="131"/>
  <c r="AA155" i="131"/>
  <c r="Z155" i="131"/>
  <c r="Y155" i="131"/>
  <c r="X155" i="131"/>
  <c r="W155" i="131"/>
  <c r="V155" i="131"/>
  <c r="U155" i="131"/>
  <c r="T155" i="131"/>
  <c r="S155" i="131"/>
  <c r="R155" i="131"/>
  <c r="Q155" i="131"/>
  <c r="P155" i="131"/>
  <c r="O155" i="131"/>
  <c r="N155" i="131"/>
  <c r="M155" i="131"/>
  <c r="L155" i="131"/>
  <c r="K155" i="131"/>
  <c r="J155" i="131"/>
  <c r="I155" i="131"/>
  <c r="H155" i="131"/>
  <c r="G155" i="131"/>
  <c r="F155" i="131"/>
  <c r="E155" i="131"/>
  <c r="D155" i="131"/>
  <c r="C155" i="131"/>
  <c r="AG154" i="131"/>
  <c r="AD154" i="131"/>
  <c r="AC154" i="131"/>
  <c r="AB154" i="131"/>
  <c r="AA154" i="131"/>
  <c r="Z154" i="131"/>
  <c r="Y154" i="131"/>
  <c r="X154" i="131"/>
  <c r="W154" i="131"/>
  <c r="V154" i="131"/>
  <c r="U154" i="131"/>
  <c r="T154" i="131"/>
  <c r="S154" i="131"/>
  <c r="R154" i="131"/>
  <c r="Q154" i="131"/>
  <c r="P154" i="131"/>
  <c r="O154" i="131"/>
  <c r="N154" i="131"/>
  <c r="M154" i="131"/>
  <c r="L154" i="131"/>
  <c r="K154" i="131"/>
  <c r="J154" i="131"/>
  <c r="I154" i="131"/>
  <c r="H154" i="131"/>
  <c r="G154" i="131"/>
  <c r="F154" i="131"/>
  <c r="E154" i="131"/>
  <c r="D154" i="131"/>
  <c r="C154" i="131"/>
  <c r="AG153" i="131"/>
  <c r="AD153" i="131"/>
  <c r="AC153" i="131"/>
  <c r="AB153" i="131"/>
  <c r="AA153" i="131"/>
  <c r="Z153" i="131"/>
  <c r="Y153" i="131"/>
  <c r="X153" i="131"/>
  <c r="W153" i="131"/>
  <c r="V153" i="131"/>
  <c r="U153" i="131"/>
  <c r="T153" i="131"/>
  <c r="S153" i="131"/>
  <c r="R153" i="131"/>
  <c r="Q153" i="131"/>
  <c r="P153" i="131"/>
  <c r="O153" i="131"/>
  <c r="N153" i="131"/>
  <c r="M153" i="131"/>
  <c r="L153" i="131"/>
  <c r="K153" i="131"/>
  <c r="J153" i="131"/>
  <c r="I153" i="131"/>
  <c r="H153" i="131"/>
  <c r="G153" i="131"/>
  <c r="F153" i="131"/>
  <c r="E153" i="131"/>
  <c r="D153" i="131"/>
  <c r="C153" i="131"/>
  <c r="AG152" i="131"/>
  <c r="AD152" i="131"/>
  <c r="AC152" i="131"/>
  <c r="AB152" i="131"/>
  <c r="AA152" i="131"/>
  <c r="Z152" i="131"/>
  <c r="Y152" i="131"/>
  <c r="X152" i="131"/>
  <c r="W152" i="131"/>
  <c r="V152" i="131"/>
  <c r="U152" i="131"/>
  <c r="T152" i="131"/>
  <c r="S152" i="131"/>
  <c r="R152" i="131"/>
  <c r="Q152" i="131"/>
  <c r="P152" i="131"/>
  <c r="O152" i="131"/>
  <c r="N152" i="131"/>
  <c r="M152" i="131"/>
  <c r="L152" i="131"/>
  <c r="K152" i="131"/>
  <c r="J152" i="131"/>
  <c r="I152" i="131"/>
  <c r="H152" i="131"/>
  <c r="G152" i="131"/>
  <c r="F152" i="131"/>
  <c r="E152" i="131"/>
  <c r="D152" i="131"/>
  <c r="C152" i="131"/>
  <c r="AG151" i="131"/>
  <c r="AD151" i="131"/>
  <c r="AC151" i="131"/>
  <c r="AB151" i="131"/>
  <c r="AA151" i="131"/>
  <c r="Z151" i="131"/>
  <c r="Y151" i="131"/>
  <c r="X151" i="131"/>
  <c r="W151" i="131"/>
  <c r="V151" i="131"/>
  <c r="U151" i="131"/>
  <c r="T151" i="131"/>
  <c r="S151" i="131"/>
  <c r="R151" i="131"/>
  <c r="Q151" i="131"/>
  <c r="P151" i="131"/>
  <c r="O151" i="131"/>
  <c r="N151" i="131"/>
  <c r="M151" i="131"/>
  <c r="L151" i="131"/>
  <c r="K151" i="131"/>
  <c r="J151" i="131"/>
  <c r="I151" i="131"/>
  <c r="H151" i="131"/>
  <c r="G151" i="131"/>
  <c r="F151" i="131"/>
  <c r="E151" i="131"/>
  <c r="D151" i="131"/>
  <c r="C151" i="131"/>
  <c r="AG150" i="131"/>
  <c r="AD150" i="131"/>
  <c r="AC150" i="131"/>
  <c r="AB150" i="131"/>
  <c r="AA150" i="131"/>
  <c r="Z150" i="131"/>
  <c r="Y150" i="131"/>
  <c r="X150" i="131"/>
  <c r="W150" i="131"/>
  <c r="V150" i="131"/>
  <c r="U150" i="131"/>
  <c r="T150" i="131"/>
  <c r="S150" i="131"/>
  <c r="R150" i="131"/>
  <c r="Q150" i="131"/>
  <c r="P150" i="131"/>
  <c r="O150" i="131"/>
  <c r="N150" i="131"/>
  <c r="M150" i="131"/>
  <c r="L150" i="131"/>
  <c r="K150" i="131"/>
  <c r="J150" i="131"/>
  <c r="I150" i="131"/>
  <c r="H150" i="131"/>
  <c r="G150" i="131"/>
  <c r="F150" i="131"/>
  <c r="E150" i="131"/>
  <c r="D150" i="131"/>
  <c r="C150" i="131"/>
  <c r="AG149" i="131"/>
  <c r="AD149" i="131"/>
  <c r="AC149" i="131"/>
  <c r="AB149" i="131"/>
  <c r="AA149" i="131"/>
  <c r="Z149" i="131"/>
  <c r="Y149" i="131"/>
  <c r="X149" i="131"/>
  <c r="W149" i="131"/>
  <c r="V149" i="131"/>
  <c r="U149" i="131"/>
  <c r="T149" i="131"/>
  <c r="S149" i="131"/>
  <c r="R149" i="131"/>
  <c r="Q149" i="131"/>
  <c r="P149" i="131"/>
  <c r="O149" i="131"/>
  <c r="N149" i="131"/>
  <c r="M149" i="131"/>
  <c r="L149" i="131"/>
  <c r="K149" i="131"/>
  <c r="J149" i="131"/>
  <c r="I149" i="131"/>
  <c r="H149" i="131"/>
  <c r="G149" i="131"/>
  <c r="F149" i="131"/>
  <c r="E149" i="131"/>
  <c r="D149" i="131"/>
  <c r="C149" i="131"/>
  <c r="AD148" i="131"/>
  <c r="AC148" i="131"/>
  <c r="AB148" i="131"/>
  <c r="AA148" i="131"/>
  <c r="Z148" i="131"/>
  <c r="Y148" i="131"/>
  <c r="X148" i="131"/>
  <c r="W148" i="131"/>
  <c r="V148" i="131"/>
  <c r="U148" i="131"/>
  <c r="T148" i="131"/>
  <c r="S148" i="131"/>
  <c r="R148" i="131"/>
  <c r="Q148" i="131"/>
  <c r="P148" i="131"/>
  <c r="O148" i="131"/>
  <c r="N148" i="131"/>
  <c r="M148" i="131"/>
  <c r="L148" i="131"/>
  <c r="K148" i="131"/>
  <c r="J148" i="131"/>
  <c r="I148" i="131"/>
  <c r="H148" i="131"/>
  <c r="G148" i="131"/>
  <c r="F148" i="131"/>
  <c r="E148" i="131"/>
  <c r="D148" i="131"/>
  <c r="C148" i="131"/>
  <c r="AD147" i="131"/>
  <c r="AC147" i="131"/>
  <c r="AB147" i="131"/>
  <c r="AA147" i="131"/>
  <c r="Z147" i="131"/>
  <c r="Y147" i="131"/>
  <c r="X147" i="131"/>
  <c r="W147" i="131"/>
  <c r="V147" i="131"/>
  <c r="U147" i="131"/>
  <c r="T147" i="131"/>
  <c r="S147" i="131"/>
  <c r="R147" i="131"/>
  <c r="Q147" i="131"/>
  <c r="P147" i="131"/>
  <c r="O147" i="131"/>
  <c r="N147" i="131"/>
  <c r="M147" i="131"/>
  <c r="L147" i="131"/>
  <c r="K147" i="131"/>
  <c r="J147" i="131"/>
  <c r="I147" i="131"/>
  <c r="H147" i="131"/>
  <c r="G147" i="131"/>
  <c r="F147" i="131"/>
  <c r="E147" i="131"/>
  <c r="D147" i="131"/>
  <c r="C147" i="131"/>
  <c r="AD146" i="131"/>
  <c r="AC146" i="131"/>
  <c r="AB146" i="131"/>
  <c r="AA146" i="131"/>
  <c r="Z146" i="131"/>
  <c r="Y146" i="131"/>
  <c r="X146" i="131"/>
  <c r="W146" i="131"/>
  <c r="V146" i="131"/>
  <c r="U146" i="131"/>
  <c r="T146" i="131"/>
  <c r="S146" i="131"/>
  <c r="R146" i="131"/>
  <c r="Q146" i="131"/>
  <c r="P146" i="131"/>
  <c r="O146" i="131"/>
  <c r="N146" i="131"/>
  <c r="M146" i="131"/>
  <c r="L146" i="131"/>
  <c r="K146" i="131"/>
  <c r="J146" i="131"/>
  <c r="I146" i="131"/>
  <c r="H146" i="131"/>
  <c r="G146" i="131"/>
  <c r="F146" i="131"/>
  <c r="E146" i="131"/>
  <c r="D146" i="131"/>
  <c r="C146" i="131"/>
  <c r="AD145" i="131"/>
  <c r="AC145" i="131"/>
  <c r="AB145" i="131"/>
  <c r="AA145" i="131"/>
  <c r="Z145" i="131"/>
  <c r="Y145" i="131"/>
  <c r="X145" i="131"/>
  <c r="W145" i="131"/>
  <c r="V145" i="131"/>
  <c r="U145" i="131"/>
  <c r="T145" i="131"/>
  <c r="S145" i="131"/>
  <c r="R145" i="131"/>
  <c r="Q145" i="131"/>
  <c r="P145" i="131"/>
  <c r="O145" i="131"/>
  <c r="N145" i="131"/>
  <c r="M145" i="131"/>
  <c r="L145" i="131"/>
  <c r="K145" i="131"/>
  <c r="J145" i="131"/>
  <c r="I145" i="131"/>
  <c r="H145" i="131"/>
  <c r="G145" i="131"/>
  <c r="F145" i="131"/>
  <c r="E145" i="131"/>
  <c r="D145" i="131"/>
  <c r="C145" i="131"/>
  <c r="AD144" i="131"/>
  <c r="AC144" i="131"/>
  <c r="AB144" i="131"/>
  <c r="AA144" i="131"/>
  <c r="Z144" i="131"/>
  <c r="Y144" i="131"/>
  <c r="X144" i="131"/>
  <c r="W144" i="131"/>
  <c r="V144" i="131"/>
  <c r="U144" i="131"/>
  <c r="T144" i="131"/>
  <c r="S144" i="131"/>
  <c r="R144" i="131"/>
  <c r="Q144" i="131"/>
  <c r="P144" i="131"/>
  <c r="O144" i="131"/>
  <c r="N144" i="131"/>
  <c r="M144" i="131"/>
  <c r="L144" i="131"/>
  <c r="K144" i="131"/>
  <c r="J144" i="131"/>
  <c r="I144" i="131"/>
  <c r="H144" i="131"/>
  <c r="G144" i="131"/>
  <c r="F144" i="131"/>
  <c r="E144" i="131"/>
  <c r="D144" i="131"/>
  <c r="C144" i="131"/>
  <c r="AD143" i="131"/>
  <c r="AC143" i="131"/>
  <c r="AB143" i="131"/>
  <c r="AA143" i="131"/>
  <c r="Z143" i="131"/>
  <c r="Y143" i="131"/>
  <c r="X143" i="131"/>
  <c r="W143" i="131"/>
  <c r="V143" i="131"/>
  <c r="U143" i="131"/>
  <c r="T143" i="131"/>
  <c r="S143" i="131"/>
  <c r="R143" i="131"/>
  <c r="Q143" i="131"/>
  <c r="P143" i="131"/>
  <c r="O143" i="131"/>
  <c r="N143" i="131"/>
  <c r="M143" i="131"/>
  <c r="L143" i="131"/>
  <c r="K143" i="131"/>
  <c r="J143" i="131"/>
  <c r="I143" i="131"/>
  <c r="H143" i="131"/>
  <c r="G143" i="131"/>
  <c r="F143" i="131"/>
  <c r="E143" i="131"/>
  <c r="D143" i="131"/>
  <c r="C143" i="131"/>
  <c r="AD142" i="131"/>
  <c r="AC142" i="131"/>
  <c r="AB142" i="131"/>
  <c r="AA142" i="131"/>
  <c r="Z142" i="131"/>
  <c r="Y142" i="131"/>
  <c r="X142" i="131"/>
  <c r="W142" i="131"/>
  <c r="V142" i="131"/>
  <c r="U142" i="131"/>
  <c r="T142" i="131"/>
  <c r="S142" i="131"/>
  <c r="R142" i="131"/>
  <c r="Q142" i="131"/>
  <c r="P142" i="131"/>
  <c r="O142" i="131"/>
  <c r="N142" i="131"/>
  <c r="M142" i="131"/>
  <c r="L142" i="131"/>
  <c r="K142" i="131"/>
  <c r="J142" i="131"/>
  <c r="I142" i="131"/>
  <c r="H142" i="131"/>
  <c r="G142" i="131"/>
  <c r="F142" i="131"/>
  <c r="E142" i="131"/>
  <c r="D142" i="131"/>
  <c r="C142" i="131"/>
  <c r="AD141" i="131"/>
  <c r="AC141" i="131"/>
  <c r="AB141" i="131"/>
  <c r="AA141" i="131"/>
  <c r="Z141" i="131"/>
  <c r="Y141" i="131"/>
  <c r="X141" i="131"/>
  <c r="W141" i="131"/>
  <c r="V141" i="131"/>
  <c r="U141" i="131"/>
  <c r="T141" i="131"/>
  <c r="S141" i="131"/>
  <c r="R141" i="131"/>
  <c r="Q141" i="131"/>
  <c r="P141" i="131"/>
  <c r="O141" i="131"/>
  <c r="N141" i="131"/>
  <c r="M141" i="131"/>
  <c r="L141" i="131"/>
  <c r="K141" i="131"/>
  <c r="J141" i="131"/>
  <c r="I141" i="131"/>
  <c r="H141" i="131"/>
  <c r="G141" i="131"/>
  <c r="F141" i="131"/>
  <c r="E141" i="131"/>
  <c r="D141" i="131"/>
  <c r="C141" i="131"/>
  <c r="AD140" i="131"/>
  <c r="AC140" i="131"/>
  <c r="AB140" i="131"/>
  <c r="AA140" i="131"/>
  <c r="Z140" i="131"/>
  <c r="Y140" i="131"/>
  <c r="X140" i="131"/>
  <c r="W140" i="131"/>
  <c r="V140" i="131"/>
  <c r="U140" i="131"/>
  <c r="T140" i="131"/>
  <c r="S140" i="131"/>
  <c r="R140" i="131"/>
  <c r="Q140" i="131"/>
  <c r="P140" i="131"/>
  <c r="O140" i="131"/>
  <c r="N140" i="131"/>
  <c r="M140" i="131"/>
  <c r="L140" i="131"/>
  <c r="K140" i="131"/>
  <c r="J140" i="131"/>
  <c r="I140" i="131"/>
  <c r="H140" i="131"/>
  <c r="G140" i="131"/>
  <c r="F140" i="131"/>
  <c r="E140" i="131"/>
  <c r="D140" i="131"/>
  <c r="C140" i="131"/>
  <c r="AD139" i="131"/>
  <c r="AC139" i="131"/>
  <c r="AB139" i="131"/>
  <c r="AA139" i="131"/>
  <c r="Z139" i="131"/>
  <c r="Y139" i="131"/>
  <c r="X139" i="131"/>
  <c r="W139" i="131"/>
  <c r="V139" i="131"/>
  <c r="U139" i="131"/>
  <c r="T139" i="131"/>
  <c r="S139" i="131"/>
  <c r="R139" i="131"/>
  <c r="Q139" i="131"/>
  <c r="P139" i="131"/>
  <c r="O139" i="131"/>
  <c r="N139" i="131"/>
  <c r="M139" i="131"/>
  <c r="L139" i="131"/>
  <c r="K139" i="131"/>
  <c r="J139" i="131"/>
  <c r="I139" i="131"/>
  <c r="H139" i="131"/>
  <c r="G139" i="131"/>
  <c r="F139" i="131"/>
  <c r="E139" i="131"/>
  <c r="D139" i="131"/>
  <c r="C139" i="131"/>
  <c r="AD138" i="131"/>
  <c r="AC138" i="131"/>
  <c r="AB138" i="131"/>
  <c r="AA138" i="131"/>
  <c r="Z138" i="131"/>
  <c r="Y138" i="131"/>
  <c r="X138" i="131"/>
  <c r="W138" i="131"/>
  <c r="V138" i="131"/>
  <c r="U138" i="131"/>
  <c r="T138" i="131"/>
  <c r="S138" i="131"/>
  <c r="R138" i="131"/>
  <c r="Q138" i="131"/>
  <c r="P138" i="131"/>
  <c r="O138" i="131"/>
  <c r="N138" i="131"/>
  <c r="M138" i="131"/>
  <c r="L138" i="131"/>
  <c r="K138" i="131"/>
  <c r="J138" i="131"/>
  <c r="I138" i="131"/>
  <c r="H138" i="131"/>
  <c r="G138" i="131"/>
  <c r="F138" i="131"/>
  <c r="E138" i="131"/>
  <c r="D138" i="131"/>
  <c r="C138" i="131"/>
  <c r="AD137" i="131"/>
  <c r="AC137" i="131"/>
  <c r="AB137" i="131"/>
  <c r="AA137" i="131"/>
  <c r="Z137" i="131"/>
  <c r="Y137" i="131"/>
  <c r="X137" i="131"/>
  <c r="W137" i="131"/>
  <c r="V137" i="131"/>
  <c r="U137" i="131"/>
  <c r="T137" i="131"/>
  <c r="S137" i="131"/>
  <c r="R137" i="131"/>
  <c r="Q137" i="131"/>
  <c r="P137" i="131"/>
  <c r="O137" i="131"/>
  <c r="N137" i="131"/>
  <c r="M137" i="131"/>
  <c r="L137" i="131"/>
  <c r="K137" i="131"/>
  <c r="J137" i="131"/>
  <c r="I137" i="131"/>
  <c r="H137" i="131"/>
  <c r="G137" i="131"/>
  <c r="F137" i="131"/>
  <c r="E137" i="131"/>
  <c r="D137" i="131"/>
  <c r="C137" i="131"/>
  <c r="AD136" i="131"/>
  <c r="AC136" i="131"/>
  <c r="AB136" i="131"/>
  <c r="AA136" i="131"/>
  <c r="Z136" i="131"/>
  <c r="Y136" i="131"/>
  <c r="X136" i="131"/>
  <c r="W136" i="131"/>
  <c r="V136" i="131"/>
  <c r="U136" i="131"/>
  <c r="T136" i="131"/>
  <c r="S136" i="131"/>
  <c r="R136" i="131"/>
  <c r="Q136" i="131"/>
  <c r="P136" i="131"/>
  <c r="O136" i="131"/>
  <c r="N136" i="131"/>
  <c r="M136" i="131"/>
  <c r="L136" i="131"/>
  <c r="K136" i="131"/>
  <c r="J136" i="131"/>
  <c r="I136" i="131"/>
  <c r="H136" i="131"/>
  <c r="G136" i="131"/>
  <c r="F136" i="131"/>
  <c r="E136" i="131"/>
  <c r="D136" i="131"/>
  <c r="C136" i="131"/>
  <c r="AD135" i="131"/>
  <c r="AC135" i="131"/>
  <c r="AB135" i="131"/>
  <c r="AA135" i="131"/>
  <c r="Z135" i="131"/>
  <c r="Y135" i="131"/>
  <c r="X135" i="131"/>
  <c r="W135" i="131"/>
  <c r="V135" i="131"/>
  <c r="U135" i="131"/>
  <c r="T135" i="131"/>
  <c r="S135" i="131"/>
  <c r="R135" i="131"/>
  <c r="Q135" i="131"/>
  <c r="P135" i="131"/>
  <c r="O135" i="131"/>
  <c r="N135" i="131"/>
  <c r="M135" i="131"/>
  <c r="L135" i="131"/>
  <c r="K135" i="131"/>
  <c r="J135" i="131"/>
  <c r="I135" i="131"/>
  <c r="H135" i="131"/>
  <c r="G135" i="131"/>
  <c r="F135" i="131"/>
  <c r="E135" i="131"/>
  <c r="D135" i="131"/>
  <c r="C135" i="131"/>
  <c r="AD134" i="131"/>
  <c r="AC134" i="131"/>
  <c r="AB134" i="131"/>
  <c r="AA134" i="131"/>
  <c r="Z134" i="131"/>
  <c r="Y134" i="131"/>
  <c r="X134" i="131"/>
  <c r="W134" i="131"/>
  <c r="V134" i="131"/>
  <c r="U134" i="131"/>
  <c r="T134" i="131"/>
  <c r="S134" i="131"/>
  <c r="R134" i="131"/>
  <c r="Q134" i="131"/>
  <c r="P134" i="131"/>
  <c r="O134" i="131"/>
  <c r="N134" i="131"/>
  <c r="M134" i="131"/>
  <c r="L134" i="131"/>
  <c r="K134" i="131"/>
  <c r="J134" i="131"/>
  <c r="I134" i="131"/>
  <c r="H134" i="131"/>
  <c r="G134" i="131"/>
  <c r="F134" i="131"/>
  <c r="E134" i="131"/>
  <c r="D134" i="131"/>
  <c r="C134" i="131"/>
  <c r="AD133" i="131"/>
  <c r="AC133" i="131"/>
  <c r="AB133" i="131"/>
  <c r="AA133" i="131"/>
  <c r="Z133" i="131"/>
  <c r="Y133" i="131"/>
  <c r="X133" i="131"/>
  <c r="W133" i="131"/>
  <c r="V133" i="131"/>
  <c r="U133" i="131"/>
  <c r="T133" i="131"/>
  <c r="S133" i="131"/>
  <c r="R133" i="131"/>
  <c r="Q133" i="131"/>
  <c r="P133" i="131"/>
  <c r="O133" i="131"/>
  <c r="N133" i="131"/>
  <c r="M133" i="131"/>
  <c r="L133" i="131"/>
  <c r="K133" i="131"/>
  <c r="J133" i="131"/>
  <c r="I133" i="131"/>
  <c r="H133" i="131"/>
  <c r="G133" i="131"/>
  <c r="F133" i="131"/>
  <c r="E133" i="131"/>
  <c r="D133" i="131"/>
  <c r="C133" i="131"/>
  <c r="AD132" i="131"/>
  <c r="AC132" i="131"/>
  <c r="AB132" i="131"/>
  <c r="AA132" i="131"/>
  <c r="Z132" i="131"/>
  <c r="Y132" i="131"/>
  <c r="X132" i="131"/>
  <c r="W132" i="131"/>
  <c r="V132" i="131"/>
  <c r="U132" i="131"/>
  <c r="T132" i="131"/>
  <c r="S132" i="131"/>
  <c r="R132" i="131"/>
  <c r="Q132" i="131"/>
  <c r="P132" i="131"/>
  <c r="O132" i="131"/>
  <c r="N132" i="131"/>
  <c r="M132" i="131"/>
  <c r="L132" i="131"/>
  <c r="K132" i="131"/>
  <c r="J132" i="131"/>
  <c r="I132" i="131"/>
  <c r="H132" i="131"/>
  <c r="G132" i="131"/>
  <c r="F132" i="131"/>
  <c r="E132" i="131"/>
  <c r="D132" i="131"/>
  <c r="C132" i="131"/>
  <c r="AD129" i="131"/>
  <c r="AC129" i="131"/>
  <c r="AB129" i="131"/>
  <c r="AA129" i="131"/>
  <c r="Z129" i="131"/>
  <c r="Y129" i="131"/>
  <c r="X129" i="131"/>
  <c r="W129" i="131"/>
  <c r="V129" i="131"/>
  <c r="U129" i="131"/>
  <c r="T129" i="131"/>
  <c r="S129" i="131"/>
  <c r="R129" i="131"/>
  <c r="Q129" i="131"/>
  <c r="P129" i="131"/>
  <c r="O129" i="131"/>
  <c r="N129" i="131"/>
  <c r="M129" i="131"/>
  <c r="L129" i="131"/>
  <c r="K129" i="131"/>
  <c r="J129" i="131"/>
  <c r="I129" i="131"/>
  <c r="H129" i="131"/>
  <c r="G129" i="131"/>
  <c r="F129" i="131"/>
  <c r="E129" i="131"/>
  <c r="D129" i="131"/>
  <c r="C129" i="131"/>
  <c r="AG128" i="131"/>
  <c r="AD128" i="131"/>
  <c r="AC128" i="131"/>
  <c r="AB128" i="131"/>
  <c r="AA128" i="131"/>
  <c r="Z128" i="131"/>
  <c r="Y128" i="131"/>
  <c r="X128" i="131"/>
  <c r="W128" i="131"/>
  <c r="V128" i="131"/>
  <c r="U128" i="131"/>
  <c r="T128" i="131"/>
  <c r="S128" i="131"/>
  <c r="R128" i="131"/>
  <c r="Q128" i="131"/>
  <c r="P128" i="131"/>
  <c r="O128" i="131"/>
  <c r="N128" i="131"/>
  <c r="M128" i="131"/>
  <c r="L128" i="131"/>
  <c r="K128" i="131"/>
  <c r="J128" i="131"/>
  <c r="I128" i="131"/>
  <c r="H128" i="131"/>
  <c r="G128" i="131"/>
  <c r="F128" i="131"/>
  <c r="E128" i="131"/>
  <c r="D128" i="131"/>
  <c r="C128" i="131"/>
  <c r="AG127" i="131"/>
  <c r="AD127" i="131"/>
  <c r="AC127" i="131"/>
  <c r="AB127" i="131"/>
  <c r="AA127" i="131"/>
  <c r="Z127" i="131"/>
  <c r="Y127" i="131"/>
  <c r="X127" i="131"/>
  <c r="W127" i="131"/>
  <c r="V127" i="131"/>
  <c r="U127" i="131"/>
  <c r="T127" i="131"/>
  <c r="S127" i="131"/>
  <c r="R127" i="131"/>
  <c r="Q127" i="131"/>
  <c r="P127" i="131"/>
  <c r="O127" i="131"/>
  <c r="N127" i="131"/>
  <c r="M127" i="131"/>
  <c r="L127" i="131"/>
  <c r="K127" i="131"/>
  <c r="J127" i="131"/>
  <c r="I127" i="131"/>
  <c r="H127" i="131"/>
  <c r="G127" i="131"/>
  <c r="F127" i="131"/>
  <c r="E127" i="131"/>
  <c r="D127" i="131"/>
  <c r="C127" i="131"/>
  <c r="AG126" i="131"/>
  <c r="AD126" i="131"/>
  <c r="AC126" i="131"/>
  <c r="AB126" i="131"/>
  <c r="AA126" i="131"/>
  <c r="Z126" i="131"/>
  <c r="Y126" i="131"/>
  <c r="X126" i="131"/>
  <c r="W126" i="131"/>
  <c r="V126" i="131"/>
  <c r="U126" i="131"/>
  <c r="T126" i="131"/>
  <c r="S126" i="131"/>
  <c r="R126" i="131"/>
  <c r="Q126" i="131"/>
  <c r="P126" i="131"/>
  <c r="O126" i="131"/>
  <c r="N126" i="131"/>
  <c r="M126" i="131"/>
  <c r="L126" i="131"/>
  <c r="K126" i="131"/>
  <c r="J126" i="131"/>
  <c r="I126" i="131"/>
  <c r="H126" i="131"/>
  <c r="G126" i="131"/>
  <c r="F126" i="131"/>
  <c r="E126" i="131"/>
  <c r="D126" i="131"/>
  <c r="C126" i="131"/>
  <c r="AG125" i="131"/>
  <c r="AD125" i="131"/>
  <c r="AC125" i="131"/>
  <c r="AB125" i="131"/>
  <c r="AA125" i="131"/>
  <c r="Z125" i="131"/>
  <c r="Y125" i="131"/>
  <c r="X125" i="131"/>
  <c r="W125" i="131"/>
  <c r="V125" i="131"/>
  <c r="U125" i="131"/>
  <c r="T125" i="131"/>
  <c r="S125" i="131"/>
  <c r="R125" i="131"/>
  <c r="Q125" i="131"/>
  <c r="P125" i="131"/>
  <c r="O125" i="131"/>
  <c r="N125" i="131"/>
  <c r="M125" i="131"/>
  <c r="L125" i="131"/>
  <c r="K125" i="131"/>
  <c r="J125" i="131"/>
  <c r="I125" i="131"/>
  <c r="H125" i="131"/>
  <c r="G125" i="131"/>
  <c r="F125" i="131"/>
  <c r="E125" i="131"/>
  <c r="D125" i="131"/>
  <c r="C125" i="131"/>
  <c r="AG124" i="131"/>
  <c r="AD124" i="131"/>
  <c r="AC124" i="131"/>
  <c r="AB124" i="131"/>
  <c r="AA124" i="131"/>
  <c r="Z124" i="131"/>
  <c r="Y124" i="131"/>
  <c r="X124" i="131"/>
  <c r="W124" i="131"/>
  <c r="V124" i="131"/>
  <c r="U124" i="131"/>
  <c r="T124" i="131"/>
  <c r="S124" i="131"/>
  <c r="R124" i="131"/>
  <c r="Q124" i="131"/>
  <c r="P124" i="131"/>
  <c r="O124" i="131"/>
  <c r="N124" i="131"/>
  <c r="M124" i="131"/>
  <c r="L124" i="131"/>
  <c r="K124" i="131"/>
  <c r="J124" i="131"/>
  <c r="I124" i="131"/>
  <c r="H124" i="131"/>
  <c r="G124" i="131"/>
  <c r="F124" i="131"/>
  <c r="E124" i="131"/>
  <c r="D124" i="131"/>
  <c r="C124" i="131"/>
  <c r="AG123" i="131"/>
  <c r="AD123" i="131"/>
  <c r="AC123" i="131"/>
  <c r="AB123" i="131"/>
  <c r="AA123" i="131"/>
  <c r="Z123" i="131"/>
  <c r="Y123" i="131"/>
  <c r="X123" i="131"/>
  <c r="W123" i="131"/>
  <c r="V123" i="131"/>
  <c r="U123" i="131"/>
  <c r="T123" i="131"/>
  <c r="S123" i="131"/>
  <c r="R123" i="131"/>
  <c r="Q123" i="131"/>
  <c r="P123" i="131"/>
  <c r="O123" i="131"/>
  <c r="N123" i="131"/>
  <c r="M123" i="131"/>
  <c r="L123" i="131"/>
  <c r="K123" i="131"/>
  <c r="J123" i="131"/>
  <c r="I123" i="131"/>
  <c r="H123" i="131"/>
  <c r="G123" i="131"/>
  <c r="F123" i="131"/>
  <c r="E123" i="131"/>
  <c r="D123" i="131"/>
  <c r="C123" i="131"/>
  <c r="AG122" i="131"/>
  <c r="AD122" i="131"/>
  <c r="AC122" i="131"/>
  <c r="AB122" i="131"/>
  <c r="AA122" i="131"/>
  <c r="Z122" i="131"/>
  <c r="Y122" i="131"/>
  <c r="X122" i="131"/>
  <c r="W122" i="131"/>
  <c r="V122" i="131"/>
  <c r="U122" i="131"/>
  <c r="T122" i="131"/>
  <c r="S122" i="131"/>
  <c r="R122" i="131"/>
  <c r="Q122" i="131"/>
  <c r="P122" i="131"/>
  <c r="O122" i="131"/>
  <c r="N122" i="131"/>
  <c r="M122" i="131"/>
  <c r="L122" i="131"/>
  <c r="K122" i="131"/>
  <c r="J122" i="131"/>
  <c r="I122" i="131"/>
  <c r="H122" i="131"/>
  <c r="G122" i="131"/>
  <c r="F122" i="131"/>
  <c r="E122" i="131"/>
  <c r="D122" i="131"/>
  <c r="C122" i="131"/>
  <c r="AG121" i="131"/>
  <c r="AD121" i="131"/>
  <c r="AC121" i="131"/>
  <c r="AB121" i="131"/>
  <c r="AA121" i="131"/>
  <c r="Z121" i="131"/>
  <c r="Y121" i="131"/>
  <c r="X121" i="131"/>
  <c r="W121" i="131"/>
  <c r="V121" i="131"/>
  <c r="U121" i="131"/>
  <c r="T121" i="131"/>
  <c r="S121" i="131"/>
  <c r="R121" i="131"/>
  <c r="Q121" i="131"/>
  <c r="P121" i="131"/>
  <c r="O121" i="131"/>
  <c r="N121" i="131"/>
  <c r="M121" i="131"/>
  <c r="L121" i="131"/>
  <c r="K121" i="131"/>
  <c r="J121" i="131"/>
  <c r="I121" i="131"/>
  <c r="H121" i="131"/>
  <c r="G121" i="131"/>
  <c r="F121" i="131"/>
  <c r="E121" i="131"/>
  <c r="D121" i="131"/>
  <c r="C121" i="131"/>
  <c r="AG120" i="131"/>
  <c r="AD120" i="131"/>
  <c r="AC120" i="131"/>
  <c r="AB120" i="131"/>
  <c r="AA120" i="131"/>
  <c r="Z120" i="131"/>
  <c r="Y120" i="131"/>
  <c r="X120" i="131"/>
  <c r="W120" i="131"/>
  <c r="V120" i="131"/>
  <c r="U120" i="131"/>
  <c r="T120" i="131"/>
  <c r="S120" i="131"/>
  <c r="R120" i="131"/>
  <c r="Q120" i="131"/>
  <c r="P120" i="131"/>
  <c r="O120" i="131"/>
  <c r="N120" i="131"/>
  <c r="M120" i="131"/>
  <c r="L120" i="131"/>
  <c r="K120" i="131"/>
  <c r="J120" i="131"/>
  <c r="I120" i="131"/>
  <c r="H120" i="131"/>
  <c r="G120" i="131"/>
  <c r="F120" i="131"/>
  <c r="E120" i="131"/>
  <c r="D120" i="131"/>
  <c r="C120" i="131"/>
  <c r="AG119" i="131"/>
  <c r="AD119" i="131"/>
  <c r="AC119" i="131"/>
  <c r="AB119" i="131"/>
  <c r="AA119" i="131"/>
  <c r="Z119" i="131"/>
  <c r="Y119" i="131"/>
  <c r="X119" i="131"/>
  <c r="W119" i="131"/>
  <c r="V119" i="131"/>
  <c r="U119" i="131"/>
  <c r="T119" i="131"/>
  <c r="S119" i="131"/>
  <c r="R119" i="131"/>
  <c r="Q119" i="131"/>
  <c r="P119" i="131"/>
  <c r="O119" i="131"/>
  <c r="N119" i="131"/>
  <c r="M119" i="131"/>
  <c r="L119" i="131"/>
  <c r="K119" i="131"/>
  <c r="J119" i="131"/>
  <c r="I119" i="131"/>
  <c r="H119" i="131"/>
  <c r="G119" i="131"/>
  <c r="F119" i="131"/>
  <c r="E119" i="131"/>
  <c r="D119" i="131"/>
  <c r="C119" i="131"/>
  <c r="AD118" i="131"/>
  <c r="AC118" i="131"/>
  <c r="AB118" i="131"/>
  <c r="AA118" i="131"/>
  <c r="Z118" i="131"/>
  <c r="Y118" i="131"/>
  <c r="X118" i="131"/>
  <c r="W118" i="131"/>
  <c r="V118" i="131"/>
  <c r="U118" i="131"/>
  <c r="T118" i="131"/>
  <c r="S118" i="131"/>
  <c r="R118" i="131"/>
  <c r="Q118" i="131"/>
  <c r="P118" i="131"/>
  <c r="O118" i="131"/>
  <c r="N118" i="131"/>
  <c r="M118" i="131"/>
  <c r="L118" i="131"/>
  <c r="K118" i="131"/>
  <c r="J118" i="131"/>
  <c r="I118" i="131"/>
  <c r="H118" i="131"/>
  <c r="G118" i="131"/>
  <c r="F118" i="131"/>
  <c r="E118" i="131"/>
  <c r="D118" i="131"/>
  <c r="C118" i="131"/>
  <c r="AD117" i="131"/>
  <c r="AC117" i="131"/>
  <c r="AB117" i="131"/>
  <c r="AA117" i="131"/>
  <c r="Z117" i="131"/>
  <c r="Y117" i="131"/>
  <c r="X117" i="131"/>
  <c r="W117" i="131"/>
  <c r="V117" i="131"/>
  <c r="U117" i="131"/>
  <c r="T117" i="131"/>
  <c r="S117" i="131"/>
  <c r="R117" i="131"/>
  <c r="Q117" i="131"/>
  <c r="P117" i="131"/>
  <c r="O117" i="131"/>
  <c r="N117" i="131"/>
  <c r="M117" i="131"/>
  <c r="L117" i="131"/>
  <c r="K117" i="131"/>
  <c r="J117" i="131"/>
  <c r="I117" i="131"/>
  <c r="H117" i="131"/>
  <c r="G117" i="131"/>
  <c r="F117" i="131"/>
  <c r="E117" i="131"/>
  <c r="D117" i="131"/>
  <c r="C117" i="131"/>
  <c r="AD116" i="131"/>
  <c r="AC116" i="131"/>
  <c r="AB116" i="131"/>
  <c r="AA116" i="131"/>
  <c r="Z116" i="131"/>
  <c r="Y116" i="131"/>
  <c r="X116" i="131"/>
  <c r="W116" i="131"/>
  <c r="V116" i="131"/>
  <c r="U116" i="131"/>
  <c r="T116" i="131"/>
  <c r="S116" i="131"/>
  <c r="R116" i="131"/>
  <c r="Q116" i="131"/>
  <c r="P116" i="131"/>
  <c r="O116" i="131"/>
  <c r="N116" i="131"/>
  <c r="M116" i="131"/>
  <c r="L116" i="131"/>
  <c r="K116" i="131"/>
  <c r="J116" i="131"/>
  <c r="I116" i="131"/>
  <c r="H116" i="131"/>
  <c r="G116" i="131"/>
  <c r="F116" i="131"/>
  <c r="E116" i="131"/>
  <c r="D116" i="131"/>
  <c r="C116" i="131"/>
  <c r="AD115" i="131"/>
  <c r="AC115" i="131"/>
  <c r="AB115" i="131"/>
  <c r="AA115" i="131"/>
  <c r="Z115" i="131"/>
  <c r="Y115" i="131"/>
  <c r="X115" i="131"/>
  <c r="W115" i="131"/>
  <c r="V115" i="131"/>
  <c r="U115" i="131"/>
  <c r="T115" i="131"/>
  <c r="S115" i="131"/>
  <c r="R115" i="131"/>
  <c r="Q115" i="131"/>
  <c r="P115" i="131"/>
  <c r="O115" i="131"/>
  <c r="N115" i="131"/>
  <c r="M115" i="131"/>
  <c r="L115" i="131"/>
  <c r="K115" i="131"/>
  <c r="J115" i="131"/>
  <c r="I115" i="131"/>
  <c r="H115" i="131"/>
  <c r="G115" i="131"/>
  <c r="F115" i="131"/>
  <c r="E115" i="131"/>
  <c r="D115" i="131"/>
  <c r="C115" i="131"/>
  <c r="AD114" i="131"/>
  <c r="AC114" i="131"/>
  <c r="AB114" i="131"/>
  <c r="AA114" i="131"/>
  <c r="Z114" i="131"/>
  <c r="Y114" i="131"/>
  <c r="X114" i="131"/>
  <c r="W114" i="131"/>
  <c r="V114" i="131"/>
  <c r="U114" i="131"/>
  <c r="T114" i="131"/>
  <c r="S114" i="131"/>
  <c r="R114" i="131"/>
  <c r="Q114" i="131"/>
  <c r="P114" i="131"/>
  <c r="O114" i="131"/>
  <c r="N114" i="131"/>
  <c r="M114" i="131"/>
  <c r="L114" i="131"/>
  <c r="K114" i="131"/>
  <c r="J114" i="131"/>
  <c r="I114" i="131"/>
  <c r="H114" i="131"/>
  <c r="G114" i="131"/>
  <c r="F114" i="131"/>
  <c r="E114" i="131"/>
  <c r="D114" i="131"/>
  <c r="C114" i="131"/>
  <c r="AD113" i="131"/>
  <c r="AC113" i="131"/>
  <c r="AB113" i="131"/>
  <c r="AA113" i="131"/>
  <c r="Z113" i="131"/>
  <c r="Y113" i="131"/>
  <c r="X113" i="131"/>
  <c r="W113" i="131"/>
  <c r="V113" i="131"/>
  <c r="U113" i="131"/>
  <c r="T113" i="131"/>
  <c r="S113" i="131"/>
  <c r="R113" i="131"/>
  <c r="Q113" i="131"/>
  <c r="P113" i="131"/>
  <c r="O113" i="131"/>
  <c r="N113" i="131"/>
  <c r="M113" i="131"/>
  <c r="L113" i="131"/>
  <c r="K113" i="131"/>
  <c r="J113" i="131"/>
  <c r="I113" i="131"/>
  <c r="H113" i="131"/>
  <c r="G113" i="131"/>
  <c r="F113" i="131"/>
  <c r="E113" i="131"/>
  <c r="D113" i="131"/>
  <c r="C113" i="131"/>
  <c r="AD112" i="131"/>
  <c r="AC112" i="131"/>
  <c r="AB112" i="131"/>
  <c r="AA112" i="131"/>
  <c r="Z112" i="131"/>
  <c r="Y112" i="131"/>
  <c r="X112" i="131"/>
  <c r="W112" i="131"/>
  <c r="V112" i="131"/>
  <c r="U112" i="131"/>
  <c r="T112" i="131"/>
  <c r="S112" i="131"/>
  <c r="R112" i="131"/>
  <c r="Q112" i="131"/>
  <c r="P112" i="131"/>
  <c r="O112" i="131"/>
  <c r="N112" i="131"/>
  <c r="M112" i="131"/>
  <c r="L112" i="131"/>
  <c r="K112" i="131"/>
  <c r="J112" i="131"/>
  <c r="I112" i="131"/>
  <c r="H112" i="131"/>
  <c r="G112" i="131"/>
  <c r="F112" i="131"/>
  <c r="E112" i="131"/>
  <c r="D112" i="131"/>
  <c r="C112" i="131"/>
  <c r="AD111" i="131"/>
  <c r="AC111" i="131"/>
  <c r="AB111" i="131"/>
  <c r="AA111" i="131"/>
  <c r="Z111" i="131"/>
  <c r="Y111" i="131"/>
  <c r="X111" i="131"/>
  <c r="W111" i="131"/>
  <c r="V111" i="131"/>
  <c r="U111" i="131"/>
  <c r="T111" i="131"/>
  <c r="S111" i="131"/>
  <c r="R111" i="131"/>
  <c r="Q111" i="131"/>
  <c r="P111" i="131"/>
  <c r="O111" i="131"/>
  <c r="N111" i="131"/>
  <c r="M111" i="131"/>
  <c r="L111" i="131"/>
  <c r="K111" i="131"/>
  <c r="J111" i="131"/>
  <c r="I111" i="131"/>
  <c r="H111" i="131"/>
  <c r="G111" i="131"/>
  <c r="F111" i="131"/>
  <c r="E111" i="131"/>
  <c r="D111" i="131"/>
  <c r="C111" i="131"/>
  <c r="AD110" i="131"/>
  <c r="AC110" i="131"/>
  <c r="AB110" i="131"/>
  <c r="AA110" i="131"/>
  <c r="Z110" i="131"/>
  <c r="Y110" i="131"/>
  <c r="X110" i="131"/>
  <c r="W110" i="131"/>
  <c r="V110" i="131"/>
  <c r="U110" i="131"/>
  <c r="T110" i="131"/>
  <c r="S110" i="131"/>
  <c r="R110" i="131"/>
  <c r="Q110" i="131"/>
  <c r="P110" i="131"/>
  <c r="O110" i="131"/>
  <c r="N110" i="131"/>
  <c r="M110" i="131"/>
  <c r="L110" i="131"/>
  <c r="K110" i="131"/>
  <c r="J110" i="131"/>
  <c r="I110" i="131"/>
  <c r="H110" i="131"/>
  <c r="G110" i="131"/>
  <c r="F110" i="131"/>
  <c r="E110" i="131"/>
  <c r="D110" i="131"/>
  <c r="C110" i="131"/>
  <c r="AD109" i="131"/>
  <c r="AC109" i="131"/>
  <c r="AB109" i="131"/>
  <c r="AA109" i="131"/>
  <c r="Z109" i="131"/>
  <c r="Y109" i="131"/>
  <c r="X109" i="131"/>
  <c r="W109" i="131"/>
  <c r="V109" i="131"/>
  <c r="U109" i="131"/>
  <c r="T109" i="131"/>
  <c r="S109" i="131"/>
  <c r="R109" i="131"/>
  <c r="Q109" i="131"/>
  <c r="P109" i="131"/>
  <c r="O109" i="131"/>
  <c r="N109" i="131"/>
  <c r="M109" i="131"/>
  <c r="L109" i="131"/>
  <c r="K109" i="131"/>
  <c r="J109" i="131"/>
  <c r="I109" i="131"/>
  <c r="H109" i="131"/>
  <c r="G109" i="131"/>
  <c r="F109" i="131"/>
  <c r="E109" i="131"/>
  <c r="D109" i="131"/>
  <c r="C109" i="131"/>
  <c r="AD108" i="131"/>
  <c r="AC108" i="131"/>
  <c r="AB108" i="131"/>
  <c r="AA108" i="131"/>
  <c r="Z108" i="131"/>
  <c r="Y108" i="131"/>
  <c r="X108" i="131"/>
  <c r="W108" i="131"/>
  <c r="V108" i="131"/>
  <c r="U108" i="131"/>
  <c r="T108" i="131"/>
  <c r="S108" i="131"/>
  <c r="R108" i="131"/>
  <c r="Q108" i="131"/>
  <c r="P108" i="131"/>
  <c r="O108" i="131"/>
  <c r="N108" i="131"/>
  <c r="M108" i="131"/>
  <c r="L108" i="131"/>
  <c r="K108" i="131"/>
  <c r="J108" i="131"/>
  <c r="I108" i="131"/>
  <c r="H108" i="131"/>
  <c r="G108" i="131"/>
  <c r="F108" i="131"/>
  <c r="E108" i="131"/>
  <c r="D108" i="131"/>
  <c r="C108" i="131"/>
  <c r="AD107" i="131"/>
  <c r="AC107" i="131"/>
  <c r="AB107" i="131"/>
  <c r="AA107" i="131"/>
  <c r="Z107" i="131"/>
  <c r="Y107" i="131"/>
  <c r="X107" i="131"/>
  <c r="W107" i="131"/>
  <c r="V107" i="131"/>
  <c r="U107" i="131"/>
  <c r="T107" i="131"/>
  <c r="S107" i="131"/>
  <c r="R107" i="131"/>
  <c r="Q107" i="131"/>
  <c r="P107" i="131"/>
  <c r="O107" i="131"/>
  <c r="N107" i="131"/>
  <c r="M107" i="131"/>
  <c r="L107" i="131"/>
  <c r="K107" i="131"/>
  <c r="J107" i="131"/>
  <c r="I107" i="131"/>
  <c r="H107" i="131"/>
  <c r="G107" i="131"/>
  <c r="F107" i="131"/>
  <c r="E107" i="131"/>
  <c r="D107" i="131"/>
  <c r="C107" i="131"/>
  <c r="AD106" i="131"/>
  <c r="AC106" i="131"/>
  <c r="AB106" i="131"/>
  <c r="AA106" i="131"/>
  <c r="Z106" i="131"/>
  <c r="Y106" i="131"/>
  <c r="X106" i="131"/>
  <c r="W106" i="131"/>
  <c r="V106" i="131"/>
  <c r="U106" i="131"/>
  <c r="T106" i="131"/>
  <c r="S106" i="131"/>
  <c r="R106" i="131"/>
  <c r="Q106" i="131"/>
  <c r="P106" i="131"/>
  <c r="O106" i="131"/>
  <c r="N106" i="131"/>
  <c r="M106" i="131"/>
  <c r="L106" i="131"/>
  <c r="K106" i="131"/>
  <c r="J106" i="131"/>
  <c r="I106" i="131"/>
  <c r="H106" i="131"/>
  <c r="G106" i="131"/>
  <c r="F106" i="131"/>
  <c r="E106" i="131"/>
  <c r="D106" i="131"/>
  <c r="C106" i="131"/>
  <c r="AD105" i="131"/>
  <c r="AC105" i="131"/>
  <c r="AB105" i="131"/>
  <c r="AA105" i="131"/>
  <c r="Z105" i="131"/>
  <c r="Y105" i="131"/>
  <c r="X105" i="131"/>
  <c r="W105" i="131"/>
  <c r="V105" i="131"/>
  <c r="U105" i="131"/>
  <c r="T105" i="131"/>
  <c r="S105" i="131"/>
  <c r="R105" i="131"/>
  <c r="Q105" i="131"/>
  <c r="P105" i="131"/>
  <c r="O105" i="131"/>
  <c r="N105" i="131"/>
  <c r="M105" i="131"/>
  <c r="L105" i="131"/>
  <c r="K105" i="131"/>
  <c r="J105" i="131"/>
  <c r="I105" i="131"/>
  <c r="H105" i="131"/>
  <c r="G105" i="131"/>
  <c r="F105" i="131"/>
  <c r="E105" i="131"/>
  <c r="D105" i="131"/>
  <c r="C105" i="131"/>
  <c r="AD104" i="131"/>
  <c r="AC104" i="131"/>
  <c r="AB104" i="131"/>
  <c r="AA104" i="131"/>
  <c r="Z104" i="131"/>
  <c r="Y104" i="131"/>
  <c r="X104" i="131"/>
  <c r="W104" i="131"/>
  <c r="V104" i="131"/>
  <c r="U104" i="131"/>
  <c r="T104" i="131"/>
  <c r="S104" i="131"/>
  <c r="R104" i="131"/>
  <c r="Q104" i="131"/>
  <c r="P104" i="131"/>
  <c r="O104" i="131"/>
  <c r="N104" i="131"/>
  <c r="M104" i="131"/>
  <c r="L104" i="131"/>
  <c r="K104" i="131"/>
  <c r="J104" i="131"/>
  <c r="I104" i="131"/>
  <c r="H104" i="131"/>
  <c r="G104" i="131"/>
  <c r="F104" i="131"/>
  <c r="E104" i="131"/>
  <c r="D104" i="131"/>
  <c r="C104" i="131"/>
  <c r="AD103" i="131"/>
  <c r="AC103" i="131"/>
  <c r="AB103" i="131"/>
  <c r="AA103" i="131"/>
  <c r="Z103" i="131"/>
  <c r="Y103" i="131"/>
  <c r="X103" i="131"/>
  <c r="W103" i="131"/>
  <c r="V103" i="131"/>
  <c r="U103" i="131"/>
  <c r="T103" i="131"/>
  <c r="S103" i="131"/>
  <c r="R103" i="131"/>
  <c r="Q103" i="131"/>
  <c r="P103" i="131"/>
  <c r="O103" i="131"/>
  <c r="N103" i="131"/>
  <c r="M103" i="131"/>
  <c r="L103" i="131"/>
  <c r="K103" i="131"/>
  <c r="J103" i="131"/>
  <c r="I103" i="131"/>
  <c r="H103" i="131"/>
  <c r="G103" i="131"/>
  <c r="F103" i="131"/>
  <c r="E103" i="131"/>
  <c r="D103" i="131"/>
  <c r="C103" i="131"/>
  <c r="AD102" i="131"/>
  <c r="AC102" i="131"/>
  <c r="AB102" i="131"/>
  <c r="AA102" i="131"/>
  <c r="Z102" i="131"/>
  <c r="Y102" i="131"/>
  <c r="X102" i="131"/>
  <c r="W102" i="131"/>
  <c r="V102" i="131"/>
  <c r="U102" i="131"/>
  <c r="T102" i="131"/>
  <c r="S102" i="131"/>
  <c r="R102" i="131"/>
  <c r="Q102" i="131"/>
  <c r="P102" i="131"/>
  <c r="O102" i="131"/>
  <c r="N102" i="131"/>
  <c r="M102" i="131"/>
  <c r="L102" i="131"/>
  <c r="K102" i="131"/>
  <c r="J102" i="131"/>
  <c r="I102" i="131"/>
  <c r="H102" i="131"/>
  <c r="G102" i="131"/>
  <c r="F102" i="131"/>
  <c r="E102" i="131"/>
  <c r="D102" i="131"/>
  <c r="C102" i="131"/>
  <c r="EQ23897" i="131" l="1"/>
  <c r="ER24859" i="131"/>
  <c r="EQ21770" i="131"/>
  <c r="EQ15798" i="131"/>
  <c r="EQ18045" i="131"/>
  <c r="ER11989" i="131"/>
  <c r="ER11805" i="131"/>
  <c r="EQ22785" i="131"/>
  <c r="EQ21890" i="131"/>
  <c r="EQ8745" i="131"/>
  <c r="ER21977" i="131"/>
  <c r="EQ12047" i="131"/>
  <c r="ER25518" i="131"/>
  <c r="EQ25245" i="131"/>
  <c r="ER17269" i="131"/>
  <c r="ER27110" i="131"/>
  <c r="EV10458" i="131"/>
  <c r="EY10458" i="131" s="1"/>
  <c r="EQ23837" i="131"/>
  <c r="ER23748" i="131"/>
  <c r="ER12047" i="131"/>
  <c r="EQ27107" i="131"/>
  <c r="ER24826" i="131"/>
  <c r="ER8747" i="131"/>
  <c r="EQ27137" i="131"/>
  <c r="ER11359" i="131"/>
  <c r="EQ11506" i="131"/>
  <c r="ER24079" i="131"/>
  <c r="ER27106" i="131"/>
  <c r="EQ27078" i="131"/>
  <c r="ER8779" i="131"/>
  <c r="ER24080" i="131"/>
  <c r="ER11630" i="131"/>
  <c r="EV20781" i="131"/>
  <c r="EY20781" i="131" s="1"/>
  <c r="EV16009" i="131"/>
  <c r="EY16009" i="131" s="1"/>
  <c r="EQ26445" i="131"/>
  <c r="EQ12109" i="131"/>
  <c r="ER23926" i="131"/>
  <c r="ER25545" i="131"/>
  <c r="EQ24646" i="131"/>
  <c r="EQ22035" i="131"/>
  <c r="EQ15770" i="131"/>
  <c r="ER23959" i="131"/>
  <c r="EQ22818" i="131"/>
  <c r="ER23750" i="131"/>
  <c r="ER8928" i="131"/>
  <c r="EQ21050" i="131"/>
  <c r="ER11355" i="131"/>
  <c r="ER24077" i="131"/>
  <c r="ER11926" i="131"/>
  <c r="EQ25367" i="131"/>
  <c r="EQ25040" i="131"/>
  <c r="EQ21796" i="131"/>
  <c r="ER8750" i="131"/>
  <c r="EQ21889" i="131"/>
  <c r="EQ15828" i="131"/>
  <c r="EQ22397" i="131"/>
  <c r="EQ25488" i="131"/>
  <c r="EV20866" i="131"/>
  <c r="EY20866" i="131" s="1"/>
  <c r="EQ10156" i="131"/>
  <c r="ER12765" i="131"/>
  <c r="EQ8715" i="131"/>
  <c r="EQ23445" i="131"/>
  <c r="EQ24647" i="131"/>
  <c r="ER11806" i="131"/>
  <c r="ER24435" i="131"/>
  <c r="EQ11807" i="131"/>
  <c r="EQ25397" i="131"/>
  <c r="EV18799" i="131"/>
  <c r="EY18799" i="131" s="1"/>
  <c r="ER25488" i="131"/>
  <c r="ER23955" i="131"/>
  <c r="EV15494" i="131"/>
  <c r="EY15494" i="131" s="1"/>
  <c r="ER8745" i="131"/>
  <c r="EQ24826" i="131"/>
  <c r="ER11896" i="131"/>
  <c r="ER11419" i="131"/>
  <c r="EV21168" i="131"/>
  <c r="EY21168" i="131" s="1"/>
  <c r="ER25398" i="131"/>
  <c r="EQ11450" i="131"/>
  <c r="ER24856" i="131"/>
  <c r="EV10454" i="131"/>
  <c r="EY10454" i="131" s="1"/>
  <c r="ER21709" i="131"/>
  <c r="EQ18049" i="131"/>
  <c r="EQ8779" i="131"/>
  <c r="ER21047" i="131"/>
  <c r="ER23117" i="131"/>
  <c r="ER23179" i="131"/>
  <c r="EQ11748" i="131"/>
  <c r="EQ22005" i="131"/>
  <c r="EQ8896" i="131"/>
  <c r="EV9946" i="131"/>
  <c r="EY9946" i="131" s="1"/>
  <c r="ER21676" i="131"/>
  <c r="ER23839" i="131"/>
  <c r="EQ22820" i="131"/>
  <c r="EQ25487" i="131"/>
  <c r="ER21949" i="131"/>
  <c r="EQ23840" i="131"/>
  <c r="ER21948" i="131"/>
  <c r="EQ8746" i="131"/>
  <c r="ER24469" i="131"/>
  <c r="EV21255" i="131"/>
  <c r="EY21255" i="131" s="1"/>
  <c r="EV18231" i="131"/>
  <c r="EY18231" i="131" s="1"/>
  <c r="EV9978" i="131"/>
  <c r="EY9978" i="131" s="1"/>
  <c r="EQ11986" i="131"/>
  <c r="EV17450" i="131"/>
  <c r="EY17450" i="131" s="1"/>
  <c r="EQ25485" i="131"/>
  <c r="EQ12017" i="131"/>
  <c r="ER22006" i="131"/>
  <c r="ER21918" i="131"/>
  <c r="EQ24438" i="131"/>
  <c r="EQ15800" i="131"/>
  <c r="EQ18017" i="131"/>
  <c r="EV16306" i="131"/>
  <c r="EY16306" i="131" s="1"/>
  <c r="EV10756" i="131"/>
  <c r="EY10756" i="131" s="1"/>
  <c r="EQ22367" i="131"/>
  <c r="EV10278" i="131"/>
  <c r="EY10278" i="131" s="1"/>
  <c r="ER15828" i="131"/>
  <c r="ER11356" i="131"/>
  <c r="EQ11355" i="131"/>
  <c r="ER23865" i="131"/>
  <c r="EQ23775" i="131"/>
  <c r="ER11955" i="131"/>
  <c r="EV26898" i="131"/>
  <c r="EY26898" i="131" s="1"/>
  <c r="EV10761" i="131"/>
  <c r="EY10761" i="131" s="1"/>
  <c r="ER11747" i="131"/>
  <c r="ER8806" i="131"/>
  <c r="ER24078" i="131"/>
  <c r="EQ8900" i="131"/>
  <c r="EQ26688" i="131"/>
  <c r="ER18018" i="131"/>
  <c r="EQ27135" i="131"/>
  <c r="ER21710" i="131"/>
  <c r="ER8808" i="131"/>
  <c r="EV22697" i="131"/>
  <c r="EY22697" i="131" s="1"/>
  <c r="EV10758" i="131"/>
  <c r="EY10758" i="131" s="1"/>
  <c r="EQ11418" i="131"/>
  <c r="ER11658" i="131"/>
  <c r="ER12046" i="131"/>
  <c r="ER11388" i="131"/>
  <c r="EQ26776" i="131"/>
  <c r="ER23445" i="131"/>
  <c r="EV10455" i="131"/>
  <c r="EY10455" i="131" s="1"/>
  <c r="EV10757" i="131"/>
  <c r="EY10757" i="131" s="1"/>
  <c r="ER12770" i="131"/>
  <c r="EQ17299" i="131"/>
  <c r="EV10457" i="131"/>
  <c r="EY10457" i="131" s="1"/>
  <c r="EV10461" i="131"/>
  <c r="EY10461" i="131" s="1"/>
  <c r="EQ8810" i="131"/>
  <c r="EQ15768" i="131"/>
  <c r="ER23866" i="131"/>
  <c r="EQ11387" i="131"/>
  <c r="EQ11960" i="131"/>
  <c r="EV16304" i="131"/>
  <c r="EY16304" i="131" s="1"/>
  <c r="EV10459" i="131"/>
  <c r="EY10459" i="131" s="1"/>
  <c r="EQ17329" i="131"/>
  <c r="EV10753" i="131"/>
  <c r="EY10753" i="131" s="1"/>
  <c r="EV10760" i="131"/>
  <c r="EY10760" i="131" s="1"/>
  <c r="ER24679" i="131"/>
  <c r="EQ21679" i="131"/>
  <c r="ER26449" i="131"/>
  <c r="ER21920" i="131"/>
  <c r="EQ25516" i="131"/>
  <c r="ER11539" i="131"/>
  <c r="ER24650" i="131"/>
  <c r="ER11715" i="131"/>
  <c r="EV10460" i="131"/>
  <c r="EY10460" i="131" s="1"/>
  <c r="ER21705" i="131"/>
  <c r="EV10754" i="131"/>
  <c r="EY10754" i="131" s="1"/>
  <c r="EQ23748" i="131"/>
  <c r="ER23960" i="131"/>
  <c r="ER15766" i="131"/>
  <c r="ER27075" i="131"/>
  <c r="EV10453" i="131"/>
  <c r="EY10453" i="131" s="1"/>
  <c r="EV23354" i="131"/>
  <c r="EY23354" i="131" s="1"/>
  <c r="EQ26748" i="131"/>
  <c r="ER25457" i="131"/>
  <c r="ER22398" i="131"/>
  <c r="ER12020" i="131"/>
  <c r="ER8718" i="131"/>
  <c r="ER17960" i="131"/>
  <c r="EV20204" i="131"/>
  <c r="EY20204" i="131" s="1"/>
  <c r="EQ22036" i="131"/>
  <c r="ER21707" i="131"/>
  <c r="EV21376" i="131"/>
  <c r="EY21376" i="131" s="1"/>
  <c r="ER21828" i="131"/>
  <c r="EV18464" i="131"/>
  <c r="EY18464" i="131" s="1"/>
  <c r="EV19034" i="131"/>
  <c r="EY19034" i="131" s="1"/>
  <c r="EV18227" i="131"/>
  <c r="EY18227" i="131" s="1"/>
  <c r="EV13575" i="131"/>
  <c r="EY13575" i="131" s="1"/>
  <c r="EV25127" i="131"/>
  <c r="EY25127" i="131" s="1"/>
  <c r="EV9075" i="131"/>
  <c r="EY9075" i="131" s="1"/>
  <c r="EQ11655" i="131"/>
  <c r="ER11745" i="131"/>
  <c r="EQ21945" i="131"/>
  <c r="ER22787" i="131"/>
  <c r="ER21046" i="131"/>
  <c r="EQ21107" i="131"/>
  <c r="ER21738" i="131"/>
  <c r="ER12016" i="131"/>
  <c r="ER17355" i="131"/>
  <c r="EQ22006" i="131"/>
  <c r="ER11449" i="131"/>
  <c r="ER8869" i="131"/>
  <c r="ER17268" i="131"/>
  <c r="EV14506" i="131"/>
  <c r="EY14506" i="131" s="1"/>
  <c r="EQ11987" i="131"/>
  <c r="ER11626" i="131"/>
  <c r="ER11600" i="131"/>
  <c r="ER22010" i="131"/>
  <c r="EQ11658" i="131"/>
  <c r="EQ24440" i="131"/>
  <c r="ER8927" i="131"/>
  <c r="EQ17298" i="131"/>
  <c r="EV14504" i="131"/>
  <c r="EY14504" i="131" s="1"/>
  <c r="ER23475" i="131"/>
  <c r="ER21856" i="131"/>
  <c r="ER11749" i="131"/>
  <c r="ER27047" i="131"/>
  <c r="EQ11780" i="131"/>
  <c r="ER11870" i="131"/>
  <c r="EQ21825" i="131"/>
  <c r="EQ12046" i="131"/>
  <c r="EQ11447" i="131"/>
  <c r="EQ23895" i="131"/>
  <c r="EQ23808" i="131"/>
  <c r="EV19035" i="131"/>
  <c r="EY19035" i="131" s="1"/>
  <c r="ER21770" i="131"/>
  <c r="EV25791" i="131"/>
  <c r="EY25791" i="131" s="1"/>
  <c r="EQ12020" i="131"/>
  <c r="ER24646" i="131"/>
  <c r="EQ25395" i="131"/>
  <c r="ER21976" i="131"/>
  <c r="EQ22366" i="131"/>
  <c r="ER12049" i="131"/>
  <c r="EQ11448" i="131"/>
  <c r="EV19041" i="131"/>
  <c r="EY19041" i="131" s="1"/>
  <c r="ER11838" i="131"/>
  <c r="EV20869" i="131"/>
  <c r="EY20869" i="131" s="1"/>
  <c r="EQ11779" i="131"/>
  <c r="EV18224" i="131"/>
  <c r="EY18224" i="131" s="1"/>
  <c r="ER11775" i="131"/>
  <c r="ER24828" i="131"/>
  <c r="ER23835" i="131"/>
  <c r="ER11387" i="131"/>
  <c r="EQ10158" i="131"/>
  <c r="EV13844" i="131"/>
  <c r="EY13844" i="131" s="1"/>
  <c r="EV19033" i="131"/>
  <c r="EY19033" i="131" s="1"/>
  <c r="EQ25368" i="131"/>
  <c r="EV24345" i="131"/>
  <c r="EY24345" i="131" s="1"/>
  <c r="ER22820" i="131"/>
  <c r="ER12739" i="131"/>
  <c r="ER24857" i="131"/>
  <c r="ER21857" i="131"/>
  <c r="EQ24075" i="131"/>
  <c r="EQ26689" i="131"/>
  <c r="ER11990" i="131"/>
  <c r="EQ17295" i="131"/>
  <c r="EQ10188" i="131"/>
  <c r="EQ17958" i="131"/>
  <c r="ER23869" i="131"/>
  <c r="EV18463" i="131"/>
  <c r="EY18463" i="131" s="1"/>
  <c r="ER21737" i="131"/>
  <c r="ER21048" i="131"/>
  <c r="ER11898" i="131"/>
  <c r="ER11565" i="131"/>
  <c r="ER25219" i="131"/>
  <c r="EV14509" i="131"/>
  <c r="EY14509" i="131" s="1"/>
  <c r="ER11839" i="131"/>
  <c r="EV9081" i="131"/>
  <c r="EY9081" i="131" s="1"/>
  <c r="EV12464" i="131"/>
  <c r="EY12464" i="131" s="1"/>
  <c r="EV25131" i="131"/>
  <c r="EY25131" i="131" s="1"/>
  <c r="ER8926" i="131"/>
  <c r="EQ24675" i="131"/>
  <c r="ER21888" i="131"/>
  <c r="EQ24855" i="131"/>
  <c r="EQ24828" i="131"/>
  <c r="ER15797" i="131"/>
  <c r="EV14991" i="131"/>
  <c r="EY14991" i="131" s="1"/>
  <c r="EV19903" i="131"/>
  <c r="EY19903" i="131" s="1"/>
  <c r="ER25486" i="131"/>
  <c r="EQ25215" i="131"/>
  <c r="EQ17326" i="131"/>
  <c r="EQ23866" i="131"/>
  <c r="EQ18075" i="131"/>
  <c r="ER22817" i="131"/>
  <c r="EV16309" i="131"/>
  <c r="EY16309" i="131" s="1"/>
  <c r="EV21377" i="131"/>
  <c r="EY21377" i="131" s="1"/>
  <c r="EV18793" i="131"/>
  <c r="EY18793" i="131" s="1"/>
  <c r="EV16098" i="131"/>
  <c r="EY16098" i="131" s="1"/>
  <c r="EV20774" i="131"/>
  <c r="EY20774" i="131" s="1"/>
  <c r="ER21767" i="131"/>
  <c r="EV20208" i="131"/>
  <c r="EY20208" i="131" s="1"/>
  <c r="EQ11988" i="131"/>
  <c r="EV22903" i="131"/>
  <c r="EY22903" i="131" s="1"/>
  <c r="EV10064" i="131"/>
  <c r="EY10064" i="131" s="1"/>
  <c r="ER17300" i="131"/>
  <c r="ER25459" i="131"/>
  <c r="EQ11989" i="131"/>
  <c r="EV24258" i="131"/>
  <c r="EY24258" i="131" s="1"/>
  <c r="EV16217" i="131"/>
  <c r="EY16217" i="131" s="1"/>
  <c r="ER24860" i="131"/>
  <c r="EQ21827" i="131"/>
  <c r="ER23900" i="131"/>
  <c r="EQ22788" i="131"/>
  <c r="ER24858" i="131"/>
  <c r="ER24649" i="131"/>
  <c r="EQ12770" i="131"/>
  <c r="EQ23955" i="131"/>
  <c r="EQ8929" i="131"/>
  <c r="EV13340" i="131"/>
  <c r="EY13340" i="131" s="1"/>
  <c r="EV19038" i="131"/>
  <c r="EY19038" i="131" s="1"/>
  <c r="EV18468" i="131"/>
  <c r="EY18468" i="131" s="1"/>
  <c r="ER26445" i="131"/>
  <c r="EQ23898" i="131"/>
  <c r="EQ8895" i="131"/>
  <c r="EQ11659" i="131"/>
  <c r="EQ21736" i="131"/>
  <c r="EV21558" i="131"/>
  <c r="EY21558" i="131" s="1"/>
  <c r="EV14510" i="131"/>
  <c r="EY14510" i="131" s="1"/>
  <c r="EV20209" i="131"/>
  <c r="EY20209" i="131" s="1"/>
  <c r="EV16310" i="131"/>
  <c r="EY16310" i="131" s="1"/>
  <c r="EV20776" i="131"/>
  <c r="EY20776" i="131" s="1"/>
  <c r="EV20870" i="131"/>
  <c r="EY20870" i="131" s="1"/>
  <c r="EV19039" i="131"/>
  <c r="EY19039" i="131" s="1"/>
  <c r="EQ24435" i="131"/>
  <c r="EQ17297" i="131"/>
  <c r="EQ21769" i="131"/>
  <c r="ER21890" i="131"/>
  <c r="EV13634" i="131"/>
  <c r="EY13634" i="131" s="1"/>
  <c r="ER12737" i="131"/>
  <c r="EV22547" i="131"/>
  <c r="EY22547" i="131" s="1"/>
  <c r="EV21378" i="131"/>
  <c r="EY21378" i="131" s="1"/>
  <c r="EV13333" i="131"/>
  <c r="EY13333" i="131" s="1"/>
  <c r="EQ8747" i="131"/>
  <c r="EQ21076" i="131"/>
  <c r="ER27109" i="131"/>
  <c r="ER22818" i="131"/>
  <c r="EV18469" i="131"/>
  <c r="EY18469" i="131" s="1"/>
  <c r="EQ23960" i="131"/>
  <c r="ER21827" i="131"/>
  <c r="ER17298" i="131"/>
  <c r="EQ21766" i="131"/>
  <c r="ER11625" i="131"/>
  <c r="EQ25037" i="131"/>
  <c r="EQ21857" i="131"/>
  <c r="EV18408" i="131"/>
  <c r="EY18408" i="131" s="1"/>
  <c r="EV12319" i="131"/>
  <c r="EY12319" i="131" s="1"/>
  <c r="EV14503" i="131"/>
  <c r="EY14503" i="131" s="1"/>
  <c r="EV20203" i="131"/>
  <c r="EY20203" i="131" s="1"/>
  <c r="EV20210" i="131"/>
  <c r="EY20210" i="131" s="1"/>
  <c r="EV16303" i="131"/>
  <c r="EY16303" i="131" s="1"/>
  <c r="EV20775" i="131"/>
  <c r="EY20775" i="131" s="1"/>
  <c r="EV20863" i="131"/>
  <c r="EY20863" i="131" s="1"/>
  <c r="EV19040" i="131"/>
  <c r="EY19040" i="131" s="1"/>
  <c r="EQ8930" i="131"/>
  <c r="EV21380" i="131"/>
  <c r="EY21380" i="131" s="1"/>
  <c r="EQ11866" i="131"/>
  <c r="EQ21678" i="131"/>
  <c r="ER11656" i="131"/>
  <c r="EV10069" i="131"/>
  <c r="EY10069" i="131" s="1"/>
  <c r="EV12469" i="131"/>
  <c r="EY12469" i="131" s="1"/>
  <c r="EQ8870" i="131"/>
  <c r="EV18470" i="131"/>
  <c r="EY18470" i="131" s="1"/>
  <c r="ER25037" i="131"/>
  <c r="ER10159" i="131"/>
  <c r="ER21945" i="131"/>
  <c r="ER11925" i="131"/>
  <c r="EQ11929" i="131"/>
  <c r="EV22131" i="131"/>
  <c r="EY22131" i="131" s="1"/>
  <c r="EV13963" i="131"/>
  <c r="EY13963" i="131" s="1"/>
  <c r="EV21314" i="131"/>
  <c r="EY21314" i="131" s="1"/>
  <c r="EV20206" i="131"/>
  <c r="EY20206" i="131" s="1"/>
  <c r="EQ17328" i="131"/>
  <c r="EQ8716" i="131"/>
  <c r="EV19250" i="131"/>
  <c r="EY19250" i="131" s="1"/>
  <c r="EV14539" i="131"/>
  <c r="EY14539" i="131" s="1"/>
  <c r="EQ23179" i="131"/>
  <c r="ER17299" i="131"/>
  <c r="EQ25457" i="131"/>
  <c r="EQ11900" i="131"/>
  <c r="EQ26746" i="131"/>
  <c r="EQ25520" i="131"/>
  <c r="EQ11868" i="131"/>
  <c r="EQ11809" i="131"/>
  <c r="ER11509" i="131"/>
  <c r="ER15830" i="131"/>
  <c r="EV14870" i="131"/>
  <c r="EY14870" i="131" s="1"/>
  <c r="EV14511" i="131"/>
  <c r="EY14511" i="131" s="1"/>
  <c r="EV14505" i="131"/>
  <c r="EY14505" i="131" s="1"/>
  <c r="EV20205" i="131"/>
  <c r="EY20205" i="131" s="1"/>
  <c r="EV16311" i="131"/>
  <c r="EY16311" i="131" s="1"/>
  <c r="EV16305" i="131"/>
  <c r="EY16305" i="131" s="1"/>
  <c r="EV20778" i="131"/>
  <c r="EY20778" i="131" s="1"/>
  <c r="EV10035" i="131"/>
  <c r="EY10035" i="131" s="1"/>
  <c r="EV20865" i="131"/>
  <c r="EY20865" i="131" s="1"/>
  <c r="EQ26716" i="131"/>
  <c r="EQ23957" i="131"/>
  <c r="ER11927" i="131"/>
  <c r="ER17327" i="131"/>
  <c r="ER11779" i="131"/>
  <c r="EV18466" i="131"/>
  <c r="EY18466" i="131" s="1"/>
  <c r="EQ27109" i="131"/>
  <c r="ER22395" i="131"/>
  <c r="EQ8807" i="131"/>
  <c r="ER10155" i="131"/>
  <c r="EV24554" i="131"/>
  <c r="EY24554" i="131" s="1"/>
  <c r="EV18379" i="131"/>
  <c r="EY18379" i="131" s="1"/>
  <c r="EV25184" i="131"/>
  <c r="EY25184" i="131" s="1"/>
  <c r="EV25664" i="131"/>
  <c r="EY25664" i="131" s="1"/>
  <c r="EV14507" i="131"/>
  <c r="EY14507" i="131" s="1"/>
  <c r="EV20211" i="131"/>
  <c r="EY20211" i="131" s="1"/>
  <c r="EV16307" i="131"/>
  <c r="EY16307" i="131" s="1"/>
  <c r="EV20779" i="131"/>
  <c r="EY20779" i="131" s="1"/>
  <c r="EV20867" i="131"/>
  <c r="EY20867" i="131" s="1"/>
  <c r="EV20871" i="131"/>
  <c r="EY20871" i="131" s="1"/>
  <c r="ER26716" i="131"/>
  <c r="ER25339" i="131"/>
  <c r="EQ21710" i="131"/>
  <c r="EQ11956" i="131"/>
  <c r="ER25397" i="131"/>
  <c r="ER23870" i="131"/>
  <c r="EQ26449" i="131"/>
  <c r="ER27045" i="131"/>
  <c r="EQ15827" i="131"/>
  <c r="EQ23900" i="131"/>
  <c r="EV25701" i="131"/>
  <c r="EY25701" i="131" s="1"/>
  <c r="ER23836" i="131"/>
  <c r="EQ21739" i="131"/>
  <c r="EV15944" i="131"/>
  <c r="EY15944" i="131" s="1"/>
  <c r="EV18465" i="131"/>
  <c r="EY18465" i="131" s="1"/>
  <c r="ER18075" i="131"/>
  <c r="ER23175" i="131"/>
  <c r="EQ23929" i="131"/>
  <c r="EQ11360" i="131"/>
  <c r="EQ25220" i="131"/>
  <c r="ER25370" i="131"/>
  <c r="EV15231" i="131"/>
  <c r="EY15231" i="131" s="1"/>
  <c r="EV24313" i="131"/>
  <c r="EY24313" i="131" s="1"/>
  <c r="EV14508" i="131"/>
  <c r="EY14508" i="131" s="1"/>
  <c r="EV20207" i="131"/>
  <c r="EY20207" i="131" s="1"/>
  <c r="EV16308" i="131"/>
  <c r="EY16308" i="131" s="1"/>
  <c r="EV20773" i="131"/>
  <c r="EY20773" i="131" s="1"/>
  <c r="EV20780" i="131"/>
  <c r="EY20780" i="131" s="1"/>
  <c r="EV20868" i="131"/>
  <c r="EY20868" i="131" s="1"/>
  <c r="EV19037" i="131"/>
  <c r="EY19037" i="131" s="1"/>
  <c r="EV19036" i="131"/>
  <c r="EY19036" i="131" s="1"/>
  <c r="ER22789" i="131"/>
  <c r="EQ8839" i="131"/>
  <c r="ER12078" i="131"/>
  <c r="EQ11656" i="131"/>
  <c r="EQ11477" i="131"/>
  <c r="EQ15825" i="131"/>
  <c r="EV21381" i="131"/>
  <c r="EY21381" i="131" s="1"/>
  <c r="EV18829" i="131"/>
  <c r="EY18829" i="131" s="1"/>
  <c r="EV21379" i="131"/>
  <c r="EY21379" i="131" s="1"/>
  <c r="ER8930" i="131"/>
  <c r="ER22005" i="131"/>
  <c r="EQ17265" i="131"/>
  <c r="EQ22369" i="131"/>
  <c r="EQ23896" i="131"/>
  <c r="ER24440" i="131"/>
  <c r="EV18467" i="131"/>
  <c r="EY18467" i="131" s="1"/>
  <c r="EV18471" i="131"/>
  <c r="EY18471" i="131" s="1"/>
  <c r="EQ24650" i="131"/>
  <c r="ER11416" i="131"/>
  <c r="ER17265" i="131"/>
  <c r="EQ25515" i="131"/>
  <c r="ER27139" i="131"/>
  <c r="ER8810" i="131"/>
  <c r="EQ11838" i="131"/>
  <c r="EQ23809" i="131"/>
  <c r="EV25995" i="131"/>
  <c r="EY25995" i="131" s="1"/>
  <c r="EV15108" i="131"/>
  <c r="EY15108" i="131" s="1"/>
  <c r="EV14627" i="131"/>
  <c r="EY14627" i="131" s="1"/>
  <c r="EV23326" i="131"/>
  <c r="EY23326" i="131" s="1"/>
  <c r="EQ23747" i="131"/>
  <c r="EQ18016" i="131"/>
  <c r="EV20983" i="131"/>
  <c r="EY20983" i="131" s="1"/>
  <c r="EV22094" i="131"/>
  <c r="EY22094" i="131" s="1"/>
  <c r="EQ24830" i="131"/>
  <c r="EV24824" i="131" s="1"/>
  <c r="EY24824" i="131" s="1"/>
  <c r="ER26689" i="131"/>
  <c r="EQ11865" i="131"/>
  <c r="ER25516" i="131"/>
  <c r="EQ21950" i="131"/>
  <c r="ER8840" i="131"/>
  <c r="EQ26720" i="131"/>
  <c r="ER22790" i="131"/>
  <c r="ER17956" i="131"/>
  <c r="ER12736" i="131"/>
  <c r="ER22036" i="131"/>
  <c r="ER27108" i="131"/>
  <c r="EV18800" i="131"/>
  <c r="EY18800" i="131" s="1"/>
  <c r="EQ25038" i="131"/>
  <c r="EQ26420" i="131"/>
  <c r="EV26413" i="131" s="1"/>
  <c r="EY26413" i="131" s="1"/>
  <c r="ER21050" i="131"/>
  <c r="EV13580" i="131"/>
  <c r="EY13580" i="131" s="1"/>
  <c r="EQ11839" i="131"/>
  <c r="EV24255" i="131"/>
  <c r="EY24255" i="131" s="1"/>
  <c r="EQ21920" i="131"/>
  <c r="EV25124" i="131"/>
  <c r="EY25124" i="131" s="1"/>
  <c r="ER22815" i="131"/>
  <c r="ER23837" i="131"/>
  <c r="ER11569" i="131"/>
  <c r="EV16095" i="131"/>
  <c r="EY16095" i="131" s="1"/>
  <c r="EV9073" i="131"/>
  <c r="EY9073" i="131" s="1"/>
  <c r="ER21045" i="131"/>
  <c r="ER11567" i="131"/>
  <c r="EQ11419" i="131"/>
  <c r="ER21797" i="131"/>
  <c r="EQ21676" i="131"/>
  <c r="EV16214" i="131"/>
  <c r="EY16214" i="131" s="1"/>
  <c r="EV13337" i="131"/>
  <c r="EY13337" i="131" s="1"/>
  <c r="EV22908" i="131"/>
  <c r="EY22908" i="131" s="1"/>
  <c r="EQ23805" i="131"/>
  <c r="ER26715" i="131"/>
  <c r="EV24103" i="131"/>
  <c r="EY24103" i="131" s="1"/>
  <c r="EV20925" i="131"/>
  <c r="EY20925" i="131" s="1"/>
  <c r="EV13574" i="131"/>
  <c r="EY13574" i="131" s="1"/>
  <c r="EV16216" i="131"/>
  <c r="EY16216" i="131" s="1"/>
  <c r="EV12470" i="131"/>
  <c r="EY12470" i="131" s="1"/>
  <c r="EV22909" i="131"/>
  <c r="EY22909" i="131" s="1"/>
  <c r="EV13726" i="131"/>
  <c r="EY13726" i="131" s="1"/>
  <c r="EV25126" i="131"/>
  <c r="EY25126" i="131" s="1"/>
  <c r="ER23956" i="131"/>
  <c r="EQ26717" i="131"/>
  <c r="EV18797" i="131"/>
  <c r="EY18797" i="131" s="1"/>
  <c r="EV13007" i="131"/>
  <c r="EY13007" i="131" s="1"/>
  <c r="EV10070" i="131"/>
  <c r="EY10070" i="131" s="1"/>
  <c r="EV18226" i="131"/>
  <c r="EY18226" i="131" s="1"/>
  <c r="EV16101" i="131"/>
  <c r="EY16101" i="131" s="1"/>
  <c r="EV9074" i="131"/>
  <c r="EY9074" i="131" s="1"/>
  <c r="ER25247" i="131"/>
  <c r="ER25429" i="131"/>
  <c r="EV15584" i="131"/>
  <c r="EY15584" i="131" s="1"/>
  <c r="EV21373" i="131"/>
  <c r="EY21373" i="131" s="1"/>
  <c r="EV24261" i="131"/>
  <c r="EY24261" i="131" s="1"/>
  <c r="EV13338" i="131"/>
  <c r="EY13338" i="131" s="1"/>
  <c r="ER11566" i="131"/>
  <c r="ER10157" i="131"/>
  <c r="EV13066" i="131"/>
  <c r="EY13066" i="131" s="1"/>
  <c r="ER11540" i="131"/>
  <c r="EV11536" i="131" s="1"/>
  <c r="EY11536" i="131" s="1"/>
  <c r="EQ21855" i="131"/>
  <c r="EQ23149" i="131"/>
  <c r="EV19007" i="131"/>
  <c r="EY19007" i="131" s="1"/>
  <c r="EV22273" i="131"/>
  <c r="EY22273" i="131" s="1"/>
  <c r="EV18740" i="131"/>
  <c r="EY18740" i="131" s="1"/>
  <c r="EV26176" i="131"/>
  <c r="EY26176" i="131" s="1"/>
  <c r="EV13576" i="131"/>
  <c r="EY13576" i="131" s="1"/>
  <c r="EV16221" i="131"/>
  <c r="EY16221" i="131" s="1"/>
  <c r="EV16215" i="131"/>
  <c r="EY16215" i="131" s="1"/>
  <c r="EV12463" i="131"/>
  <c r="EY12463" i="131" s="1"/>
  <c r="EV22910" i="131"/>
  <c r="EY22910" i="131" s="1"/>
  <c r="EV25125" i="131"/>
  <c r="EY25125" i="131" s="1"/>
  <c r="EQ12825" i="131"/>
  <c r="EQ22010" i="131"/>
  <c r="ER24855" i="131"/>
  <c r="ER25517" i="131"/>
  <c r="EQ23930" i="131"/>
  <c r="EV18801" i="131"/>
  <c r="EY18801" i="131" s="1"/>
  <c r="EV13363" i="131"/>
  <c r="EY13363" i="131" s="1"/>
  <c r="EV10063" i="131"/>
  <c r="EY10063" i="131" s="1"/>
  <c r="FB10062" i="131" s="1"/>
  <c r="EV18225" i="131"/>
  <c r="EY18225" i="131" s="1"/>
  <c r="EV16097" i="131"/>
  <c r="EY16097" i="131" s="1"/>
  <c r="EV9076" i="131"/>
  <c r="EY9076" i="131" s="1"/>
  <c r="EQ11570" i="131"/>
  <c r="ER25456" i="131"/>
  <c r="EQ11746" i="131"/>
  <c r="EV21374" i="131"/>
  <c r="EY21374" i="131" s="1"/>
  <c r="EV24257" i="131"/>
  <c r="EY24257" i="131" s="1"/>
  <c r="EV13339" i="131"/>
  <c r="EY13339" i="131" s="1"/>
  <c r="ER21739" i="131"/>
  <c r="EQ11898" i="131"/>
  <c r="EQ21049" i="131"/>
  <c r="ER25217" i="131"/>
  <c r="ER21829" i="131"/>
  <c r="EQ22370" i="131"/>
  <c r="ER8896" i="131"/>
  <c r="ER17326" i="131"/>
  <c r="EQ22039" i="131"/>
  <c r="EV19663" i="131"/>
  <c r="EY19663" i="131" s="1"/>
  <c r="EQ23835" i="131"/>
  <c r="EQ8868" i="131"/>
  <c r="EV9618" i="131"/>
  <c r="EY9618" i="131" s="1"/>
  <c r="EV14928" i="131"/>
  <c r="EY14928" i="131" s="1"/>
  <c r="EV19784" i="131"/>
  <c r="EY19784" i="131" s="1"/>
  <c r="EV17534" i="131"/>
  <c r="EY17534" i="131" s="1"/>
  <c r="EV15980" i="131"/>
  <c r="EY15980" i="131" s="1"/>
  <c r="EV13581" i="131"/>
  <c r="EY13581" i="131" s="1"/>
  <c r="EV16218" i="131"/>
  <c r="EY16218" i="131" s="1"/>
  <c r="EV12466" i="131"/>
  <c r="EY12466" i="131" s="1"/>
  <c r="EV22904" i="131"/>
  <c r="EY22904" i="131" s="1"/>
  <c r="EV25128" i="131"/>
  <c r="EY25128" i="131" s="1"/>
  <c r="ER11895" i="131"/>
  <c r="EV14268" i="131"/>
  <c r="EY14268" i="131" s="1"/>
  <c r="EQ25339" i="131"/>
  <c r="EV11119" i="131"/>
  <c r="EY11119" i="131" s="1"/>
  <c r="EV20808" i="131"/>
  <c r="EY20808" i="131" s="1"/>
  <c r="EV18794" i="131"/>
  <c r="EY18794" i="131" s="1"/>
  <c r="EV14146" i="131"/>
  <c r="EY14146" i="131" s="1"/>
  <c r="EV10066" i="131"/>
  <c r="EY10066" i="131" s="1"/>
  <c r="EV18228" i="131"/>
  <c r="EY18228" i="131" s="1"/>
  <c r="EV16099" i="131"/>
  <c r="EY16099" i="131" s="1"/>
  <c r="EV9077" i="131"/>
  <c r="EY9077" i="131" s="1"/>
  <c r="ER12827" i="131"/>
  <c r="EQ10190" i="131"/>
  <c r="EQ8720" i="131"/>
  <c r="ER23150" i="131"/>
  <c r="EV26299" i="131"/>
  <c r="EY26299" i="131" s="1"/>
  <c r="EV21375" i="131"/>
  <c r="EY21375" i="131" s="1"/>
  <c r="EV24259" i="131"/>
  <c r="EY24259" i="131" s="1"/>
  <c r="EV13334" i="131"/>
  <c r="EY13334" i="131" s="1"/>
  <c r="ER12768" i="131"/>
  <c r="EQ27110" i="131"/>
  <c r="ER21769" i="131"/>
  <c r="ER21980" i="131"/>
  <c r="EV9110" i="131"/>
  <c r="EY9110" i="131" s="1"/>
  <c r="EV12223" i="131"/>
  <c r="EY12223" i="131" s="1"/>
  <c r="ER25336" i="131"/>
  <c r="EQ26690" i="131"/>
  <c r="ER24076" i="131"/>
  <c r="EV19220" i="131"/>
  <c r="EY19220" i="131" s="1"/>
  <c r="EV13577" i="131"/>
  <c r="EY13577" i="131" s="1"/>
  <c r="EV16219" i="131"/>
  <c r="EY16219" i="131" s="1"/>
  <c r="EV12465" i="131"/>
  <c r="EY12465" i="131" s="1"/>
  <c r="EV22906" i="131"/>
  <c r="EY22906" i="131" s="1"/>
  <c r="EV25129" i="131"/>
  <c r="EY25129" i="131" s="1"/>
  <c r="EQ8748" i="131"/>
  <c r="EQ21887" i="131"/>
  <c r="ER23177" i="131"/>
  <c r="ER23809" i="131"/>
  <c r="EV18798" i="131"/>
  <c r="EY18798" i="131" s="1"/>
  <c r="EV18796" i="131"/>
  <c r="EY18796" i="131" s="1"/>
  <c r="EV22607" i="131"/>
  <c r="EY22607" i="131" s="1"/>
  <c r="EV10071" i="131"/>
  <c r="EY10071" i="131" s="1"/>
  <c r="EV10065" i="131"/>
  <c r="EY10065" i="131" s="1"/>
  <c r="EV18229" i="131"/>
  <c r="EY18229" i="131" s="1"/>
  <c r="EV16093" i="131"/>
  <c r="EY16093" i="131" s="1"/>
  <c r="EV16100" i="131"/>
  <c r="EY16100" i="131" s="1"/>
  <c r="EV9078" i="131"/>
  <c r="EY9078" i="131" s="1"/>
  <c r="EQ22008" i="131"/>
  <c r="EQ8749" i="131"/>
  <c r="EQ11630" i="131"/>
  <c r="EQ25460" i="131"/>
  <c r="EV18768" i="131"/>
  <c r="EY18768" i="131" s="1"/>
  <c r="EV24253" i="131"/>
  <c r="EY24253" i="131" s="1"/>
  <c r="EV24260" i="131"/>
  <c r="EY24260" i="131" s="1"/>
  <c r="EV13336" i="131"/>
  <c r="EY13336" i="131" s="1"/>
  <c r="ER25430" i="131"/>
  <c r="EQ21767" i="131"/>
  <c r="EV19971" i="131"/>
  <c r="EY19971" i="131" s="1"/>
  <c r="ER25338" i="131"/>
  <c r="ER21798" i="131"/>
  <c r="ER11570" i="131"/>
  <c r="ER11986" i="131"/>
  <c r="EQ11959" i="131"/>
  <c r="EQ12079" i="131"/>
  <c r="EQ24076" i="131"/>
  <c r="EQ12105" i="131"/>
  <c r="EQ21735" i="131"/>
  <c r="ER11837" i="131"/>
  <c r="EQ11776" i="131"/>
  <c r="EV21348" i="131"/>
  <c r="EY21348" i="131" s="1"/>
  <c r="EV24375" i="131"/>
  <c r="EY24375" i="131" s="1"/>
  <c r="EV23540" i="131"/>
  <c r="EY23540" i="131" s="1"/>
  <c r="EV13578" i="131"/>
  <c r="EY13578" i="131" s="1"/>
  <c r="EV16220" i="131"/>
  <c r="EY16220" i="131" s="1"/>
  <c r="EV12467" i="131"/>
  <c r="EY12467" i="131" s="1"/>
  <c r="EV12471" i="131"/>
  <c r="EY12471" i="131" s="1"/>
  <c r="EV22911" i="131"/>
  <c r="EY22911" i="131" s="1"/>
  <c r="EV22905" i="131"/>
  <c r="EY22905" i="131" s="1"/>
  <c r="EV25130" i="131"/>
  <c r="EY25130" i="131" s="1"/>
  <c r="EQ11566" i="131"/>
  <c r="ER22366" i="131"/>
  <c r="EQ21706" i="131"/>
  <c r="EV23269" i="131"/>
  <c r="EY23269" i="131" s="1"/>
  <c r="EV14116" i="131"/>
  <c r="EY14116" i="131" s="1"/>
  <c r="EV10067" i="131"/>
  <c r="EY10067" i="131" s="1"/>
  <c r="EV18230" i="131"/>
  <c r="EY18230" i="131" s="1"/>
  <c r="EV16094" i="131"/>
  <c r="EY16094" i="131" s="1"/>
  <c r="EV9079" i="131"/>
  <c r="EY9079" i="131" s="1"/>
  <c r="ER11958" i="131"/>
  <c r="EV19428" i="131"/>
  <c r="EY19428" i="131" s="1"/>
  <c r="EV24254" i="131"/>
  <c r="EY24254" i="131" s="1"/>
  <c r="EV13335" i="131"/>
  <c r="EY13335" i="131" s="1"/>
  <c r="ER22367" i="131"/>
  <c r="EQ12829" i="131"/>
  <c r="EQ22790" i="131"/>
  <c r="EQ23869" i="131"/>
  <c r="EQ23928" i="131"/>
  <c r="EQ11625" i="131"/>
  <c r="EV18860" i="131"/>
  <c r="EY18860" i="131" s="1"/>
  <c r="EV21140" i="131"/>
  <c r="EY21140" i="131" s="1"/>
  <c r="EV19276" i="131"/>
  <c r="EY19276" i="131" s="1"/>
  <c r="EV13579" i="131"/>
  <c r="EY13579" i="131" s="1"/>
  <c r="EV16213" i="131"/>
  <c r="EY16213" i="131" s="1"/>
  <c r="EV12468" i="131"/>
  <c r="EY12468" i="131" s="1"/>
  <c r="EV22907" i="131"/>
  <c r="EY22907" i="131" s="1"/>
  <c r="EV25123" i="131"/>
  <c r="EY25123" i="131" s="1"/>
  <c r="ER23148" i="131"/>
  <c r="EQ17357" i="131"/>
  <c r="ER11385" i="131"/>
  <c r="EV23240" i="131"/>
  <c r="EY23240" i="131" s="1"/>
  <c r="EV15197" i="131"/>
  <c r="EY15197" i="131" s="1"/>
  <c r="EV18795" i="131"/>
  <c r="EY18795" i="131" s="1"/>
  <c r="EV10068" i="131"/>
  <c r="EY10068" i="131" s="1"/>
  <c r="EV18223" i="131"/>
  <c r="EY18223" i="131" s="1"/>
  <c r="EV16096" i="131"/>
  <c r="EY16096" i="131" s="1"/>
  <c r="EV9080" i="131"/>
  <c r="EY9080" i="131" s="1"/>
  <c r="ER8776" i="131"/>
  <c r="EV22461" i="131"/>
  <c r="EY22461" i="131" s="1"/>
  <c r="EV24256" i="131"/>
  <c r="EY24256" i="131" s="1"/>
  <c r="EV19337" i="131"/>
  <c r="EY19337" i="131" s="1"/>
  <c r="EV13341" i="131"/>
  <c r="EY13341" i="131" s="1"/>
  <c r="EQ15829" i="131"/>
  <c r="ER26686" i="131"/>
  <c r="ER11716" i="131"/>
  <c r="ER8746" i="131"/>
  <c r="ER21975" i="131"/>
  <c r="ER11629" i="131"/>
  <c r="EQ10189" i="131"/>
  <c r="EQ21079" i="131"/>
  <c r="EV14748" i="131"/>
  <c r="EY14748" i="131" s="1"/>
  <c r="EQ26749" i="131"/>
  <c r="ER11477" i="131"/>
  <c r="EQ23148" i="131"/>
  <c r="EV18946" i="131"/>
  <c r="EY18946" i="131" s="1"/>
  <c r="EV13573" i="131"/>
  <c r="EY13573" i="131" s="1"/>
  <c r="ER18079" i="131"/>
  <c r="EV18073" i="131" s="1"/>
  <c r="EY18073" i="131" s="1"/>
  <c r="EV19755" i="131"/>
  <c r="EY19755" i="131" s="1"/>
  <c r="EV22490" i="131"/>
  <c r="EY22490" i="131" s="1"/>
  <c r="ER23927" i="131"/>
  <c r="EQ25399" i="131"/>
  <c r="EV10966" i="131"/>
  <c r="EY10966" i="131" s="1"/>
  <c r="EV13249" i="131"/>
  <c r="EY13249" i="131" s="1"/>
  <c r="ER21979" i="131"/>
  <c r="ER11957" i="131"/>
  <c r="EQ8867" i="131"/>
  <c r="EQ11870" i="131"/>
  <c r="EV15466" i="131"/>
  <c r="EY15466" i="131" s="1"/>
  <c r="EV25634" i="131"/>
  <c r="EY25634" i="131" s="1"/>
  <c r="EV20329" i="131"/>
  <c r="EY20329" i="131" s="1"/>
  <c r="EV13156" i="131"/>
  <c r="EY13156" i="131" s="1"/>
  <c r="EV13543" i="131"/>
  <c r="EY13543" i="131" s="1"/>
  <c r="EQ11808" i="131"/>
  <c r="ER22365" i="131"/>
  <c r="EV12258" i="131"/>
  <c r="EY12258" i="131" s="1"/>
  <c r="EV9287" i="131"/>
  <c r="EY9287" i="131" s="1"/>
  <c r="EV16609" i="131"/>
  <c r="EY16609" i="131" s="1"/>
  <c r="EV15380" i="131"/>
  <c r="EY15380" i="131" s="1"/>
  <c r="EQ22365" i="131"/>
  <c r="EV25725" i="131"/>
  <c r="EY25725" i="131" s="1"/>
  <c r="EV13187" i="131"/>
  <c r="EY13187" i="131" s="1"/>
  <c r="EQ23120" i="131"/>
  <c r="EQ24649" i="131"/>
  <c r="EV15016" i="131"/>
  <c r="EY15016" i="131" s="1"/>
  <c r="EV9823" i="131"/>
  <c r="EY9823" i="131" s="1"/>
  <c r="EV15621" i="131"/>
  <c r="EY15621" i="131" s="1"/>
  <c r="EV18677" i="131"/>
  <c r="EY18677" i="131" s="1"/>
  <c r="ER21675" i="131"/>
  <c r="ER25038" i="131"/>
  <c r="EV14090" i="131"/>
  <c r="EY14090" i="131" s="1"/>
  <c r="EV19485" i="131"/>
  <c r="EY19485" i="131" s="1"/>
  <c r="EV25154" i="131"/>
  <c r="EY25154" i="131" s="1"/>
  <c r="EV16667" i="131"/>
  <c r="EY16667" i="131" s="1"/>
  <c r="EV23568" i="131"/>
  <c r="EY23568" i="131" s="1"/>
  <c r="EV24950" i="131"/>
  <c r="EY24950" i="131" s="1"/>
  <c r="EV23028" i="131"/>
  <c r="EY23028" i="131" s="1"/>
  <c r="EV16489" i="131"/>
  <c r="EY16489" i="131" s="1"/>
  <c r="EQ22395" i="131"/>
  <c r="EV21410" i="131"/>
  <c r="EY21410" i="131" s="1"/>
  <c r="EV14000" i="131"/>
  <c r="EY14000" i="131" s="1"/>
  <c r="EV18913" i="131"/>
  <c r="EY18913" i="131" s="1"/>
  <c r="EQ24858" i="131"/>
  <c r="EQ8809" i="131"/>
  <c r="EQ8928" i="131"/>
  <c r="EV16040" i="131"/>
  <c r="EY16040" i="131" s="1"/>
  <c r="EQ8838" i="131"/>
  <c r="EQ21768" i="131"/>
  <c r="ER8898" i="131"/>
  <c r="EV26057" i="131"/>
  <c r="EY26057" i="131" s="1"/>
  <c r="EV19993" i="131"/>
  <c r="EY19993" i="131" s="1"/>
  <c r="EV14475" i="131"/>
  <c r="EY14475" i="131" s="1"/>
  <c r="EV21466" i="131"/>
  <c r="EY21466" i="131" s="1"/>
  <c r="EV13429" i="131"/>
  <c r="EY13429" i="131" s="1"/>
  <c r="EQ8840" i="131"/>
  <c r="EQ11357" i="131"/>
  <c r="EV23296" i="131"/>
  <c r="EY23296" i="131" s="1"/>
  <c r="EV16364" i="131"/>
  <c r="EY16364" i="131" s="1"/>
  <c r="EV19098" i="131"/>
  <c r="EY19098" i="131" s="1"/>
  <c r="ER21919" i="131"/>
  <c r="EV25815" i="131"/>
  <c r="EY25815" i="131" s="1"/>
  <c r="EV16426" i="131"/>
  <c r="EY16426" i="131" s="1"/>
  <c r="EV21499" i="131"/>
  <c r="EY21499" i="131" s="1"/>
  <c r="EV20569" i="131"/>
  <c r="EY20569" i="131" s="1"/>
  <c r="EV9224" i="131"/>
  <c r="EY9224" i="131" s="1"/>
  <c r="EV17717" i="131"/>
  <c r="EY17717" i="131" s="1"/>
  <c r="ER21740" i="131"/>
  <c r="ER11627" i="131"/>
  <c r="EV18979" i="131"/>
  <c r="EY18979" i="131" s="1"/>
  <c r="EV22937" i="131"/>
  <c r="EY22937" i="131" s="1"/>
  <c r="EV20446" i="131"/>
  <c r="EY20446" i="131" s="1"/>
  <c r="EQ21799" i="131"/>
  <c r="ER12077" i="131"/>
  <c r="EV10515" i="131"/>
  <c r="EY10515" i="131" s="1"/>
  <c r="EV20088" i="131"/>
  <c r="EY20088" i="131" s="1"/>
  <c r="EQ21917" i="131"/>
  <c r="ER22370" i="131"/>
  <c r="EV19128" i="131"/>
  <c r="EY19128" i="131" s="1"/>
  <c r="EV9141" i="131"/>
  <c r="EY9141" i="131" s="1"/>
  <c r="EQ11716" i="131"/>
  <c r="EV14661" i="131"/>
  <c r="EY14661" i="131" s="1"/>
  <c r="EV15920" i="131"/>
  <c r="EY15920" i="131" s="1"/>
  <c r="EV9587" i="131"/>
  <c r="EY9587" i="131" s="1"/>
  <c r="EV13697" i="131"/>
  <c r="EY13697" i="131" s="1"/>
  <c r="ER11510" i="131"/>
  <c r="ER8807" i="131"/>
  <c r="EV18888" i="131"/>
  <c r="EY18888" i="131" s="1"/>
  <c r="EV14025" i="131"/>
  <c r="EY14025" i="131" s="1"/>
  <c r="EV19550" i="131"/>
  <c r="EY19550" i="131" s="1"/>
  <c r="ER26747" i="131"/>
  <c r="EQ21947" i="131"/>
  <c r="EQ15830" i="131"/>
  <c r="EV23001" i="131"/>
  <c r="EY23001" i="131" s="1"/>
  <c r="EV24703" i="131"/>
  <c r="EY24703" i="131" s="1"/>
  <c r="ER21795" i="131"/>
  <c r="ER11840" i="131"/>
  <c r="EV15708" i="131"/>
  <c r="EY15708" i="131" s="1"/>
  <c r="EV12913" i="131"/>
  <c r="EY12913" i="131" s="1"/>
  <c r="EV16905" i="131"/>
  <c r="EY16905" i="131" s="1"/>
  <c r="EV9493" i="131"/>
  <c r="EY9493" i="131" s="1"/>
  <c r="EQ12768" i="131"/>
  <c r="EV17689" i="131"/>
  <c r="EY17689" i="131" s="1"/>
  <c r="EV14233" i="131"/>
  <c r="EY14233" i="131" s="1"/>
  <c r="EQ21800" i="131"/>
  <c r="EQ11990" i="131"/>
  <c r="EQ26750" i="131"/>
  <c r="EV20506" i="131"/>
  <c r="EY20506" i="131" s="1"/>
  <c r="EV18133" i="131"/>
  <c r="EY18133" i="131" s="1"/>
  <c r="EV22215" i="131"/>
  <c r="EY22215" i="131" s="1"/>
  <c r="EV13401" i="131"/>
  <c r="EY13401" i="131" s="1"/>
  <c r="EQ24859" i="131"/>
  <c r="EQ25365" i="131"/>
  <c r="EV25606" i="131"/>
  <c r="EY25606" i="131" s="1"/>
  <c r="EQ12016" i="131"/>
  <c r="EQ23839" i="131"/>
  <c r="EV14413" i="131"/>
  <c r="EY14413" i="131" s="1"/>
  <c r="EV17479" i="131"/>
  <c r="EY17479" i="131" s="1"/>
  <c r="EV17839" i="131"/>
  <c r="EY17839" i="131" s="1"/>
  <c r="EV21438" i="131"/>
  <c r="EY21438" i="131" s="1"/>
  <c r="EV14386" i="131"/>
  <c r="EY14386" i="131" s="1"/>
  <c r="EQ11385" i="131"/>
  <c r="ER26748" i="131"/>
  <c r="EV13666" i="131"/>
  <c r="EY13666" i="131" s="1"/>
  <c r="EV14299" i="131"/>
  <c r="EY14299" i="131" s="1"/>
  <c r="ER8748" i="131"/>
  <c r="ER23749" i="131"/>
  <c r="EV11238" i="131"/>
  <c r="EY11238" i="131" s="1"/>
  <c r="EV27016" i="131"/>
  <c r="EY27016" i="131" s="1"/>
  <c r="ER21915" i="131"/>
  <c r="EV24616" i="131"/>
  <c r="EY24616" i="131" s="1"/>
  <c r="EV24496" i="131"/>
  <c r="EY24496" i="131" s="1"/>
  <c r="EV12883" i="131"/>
  <c r="EY12883" i="131" s="1"/>
  <c r="EV13307" i="131"/>
  <c r="EY13307" i="131" s="1"/>
  <c r="EV16065" i="131"/>
  <c r="EY16065" i="131" s="1"/>
  <c r="EV26268" i="131"/>
  <c r="EY26268" i="131" s="1"/>
  <c r="ER17330" i="131"/>
  <c r="EQ10155" i="131"/>
  <c r="EV9769" i="131"/>
  <c r="EY9769" i="131" s="1"/>
  <c r="EV8653" i="131"/>
  <c r="EY8653" i="131" s="1"/>
  <c r="EV24163" i="131"/>
  <c r="EY24163" i="131" s="1"/>
  <c r="ER24439" i="131"/>
  <c r="EQ25338" i="131"/>
  <c r="EV9559" i="131"/>
  <c r="EY9559" i="131" s="1"/>
  <c r="EV24406" i="131"/>
  <c r="EY24406" i="131" s="1"/>
  <c r="EV13609" i="131"/>
  <c r="EY13609" i="131" s="1"/>
  <c r="ER22368" i="131"/>
  <c r="ER23868" i="131"/>
  <c r="EQ23810" i="131"/>
  <c r="ER22369" i="131"/>
  <c r="EQ21949" i="131"/>
  <c r="EQ21677" i="131"/>
  <c r="EQ23867" i="131"/>
  <c r="EQ12078" i="131"/>
  <c r="EV24140" i="131"/>
  <c r="EY24140" i="131" s="1"/>
  <c r="EV17121" i="131"/>
  <c r="EY17121" i="131" s="1"/>
  <c r="EQ21888" i="131"/>
  <c r="ER11808" i="131"/>
  <c r="EQ8780" i="131"/>
  <c r="EV20178" i="131"/>
  <c r="EY20178" i="131" s="1"/>
  <c r="EV23416" i="131"/>
  <c r="EY23416" i="131" s="1"/>
  <c r="EV22640" i="131"/>
  <c r="EY22640" i="131" s="1"/>
  <c r="EV24285" i="131"/>
  <c r="EY24285" i="131" s="1"/>
  <c r="EQ17985" i="131"/>
  <c r="EQ22787" i="131"/>
  <c r="EV26988" i="131"/>
  <c r="EY26988" i="131" s="1"/>
  <c r="EV23090" i="131"/>
  <c r="EY23090" i="131" s="1"/>
  <c r="EV13456" i="131"/>
  <c r="EY13456" i="131" s="1"/>
  <c r="EV9044" i="131"/>
  <c r="EY9044" i="131" s="1"/>
  <c r="ER23958" i="131"/>
  <c r="ER25460" i="131"/>
  <c r="EV21227" i="131"/>
  <c r="EY21227" i="131" s="1"/>
  <c r="EV13279" i="131"/>
  <c r="EY13279" i="131" s="1"/>
  <c r="EV24917" i="131"/>
  <c r="EY24917" i="131" s="1"/>
  <c r="EV19877" i="131"/>
  <c r="EY19877" i="131" s="1"/>
  <c r="EV24587" i="131"/>
  <c r="EY24587" i="131" s="1"/>
  <c r="EV19726" i="131"/>
  <c r="EY19726" i="131" s="1"/>
  <c r="EV13874" i="131"/>
  <c r="EY13874" i="131" s="1"/>
  <c r="EV24765" i="131"/>
  <c r="EY24765" i="131" s="1"/>
  <c r="EV18166" i="131"/>
  <c r="EY18166" i="131" s="1"/>
  <c r="EQ11389" i="131"/>
  <c r="EQ25456" i="131"/>
  <c r="EQ25337" i="131"/>
  <c r="EQ23448" i="131"/>
  <c r="EV9649" i="131"/>
  <c r="EY9649" i="131" s="1"/>
  <c r="EQ25458" i="131"/>
  <c r="ER25426" i="131"/>
  <c r="EV23721" i="131"/>
  <c r="EY23721" i="131" s="1"/>
  <c r="EV17054" i="131"/>
  <c r="EY17054" i="131" s="1"/>
  <c r="EV18103" i="131"/>
  <c r="EY18103" i="131" s="1"/>
  <c r="ER25549" i="131"/>
  <c r="ER23446" i="131"/>
  <c r="EQ11806" i="131"/>
  <c r="EV21643" i="131"/>
  <c r="EY21643" i="131" s="1"/>
  <c r="EV26954" i="131"/>
  <c r="EY26954" i="131" s="1"/>
  <c r="EV23057" i="131"/>
  <c r="EY23057" i="131" s="1"/>
  <c r="EV14781" i="131"/>
  <c r="EY14781" i="131" s="1"/>
  <c r="EQ8775" i="131"/>
  <c r="EV8623" i="131"/>
  <c r="EY8623" i="131" s="1"/>
  <c r="ER21078" i="131"/>
  <c r="ER24437" i="131"/>
  <c r="EQ11449" i="131"/>
  <c r="EV22430" i="131"/>
  <c r="EY22430" i="131" s="1"/>
  <c r="EV24226" i="131"/>
  <c r="EY24226" i="131" s="1"/>
  <c r="EV12649" i="131"/>
  <c r="EY12649" i="131" s="1"/>
  <c r="EV10874" i="131"/>
  <c r="EY10874" i="131" s="1"/>
  <c r="EV20060" i="131"/>
  <c r="EY20060" i="131" s="1"/>
  <c r="ER15770" i="131"/>
  <c r="EV15766" i="131" s="1"/>
  <c r="EY15766" i="131" s="1"/>
  <c r="EV11085" i="131"/>
  <c r="EY11085" i="131" s="1"/>
  <c r="EV13907" i="131"/>
  <c r="EY13907" i="131" s="1"/>
  <c r="EV26144" i="131"/>
  <c r="EY26144" i="131" s="1"/>
  <c r="EV20689" i="131"/>
  <c r="EY20689" i="131" s="1"/>
  <c r="EV13491" i="131"/>
  <c r="EY13491" i="131" s="1"/>
  <c r="EV8957" i="131"/>
  <c r="EY8957" i="131" s="1"/>
  <c r="ER8809" i="131"/>
  <c r="EV20269" i="131"/>
  <c r="EY20269" i="131" s="1"/>
  <c r="EV20749" i="131"/>
  <c r="EY20749" i="131" s="1"/>
  <c r="EV22728" i="131"/>
  <c r="EY22728" i="131" s="1"/>
  <c r="ER8865" i="131"/>
  <c r="EV10248" i="131"/>
  <c r="EY10248" i="131" s="1"/>
  <c r="EV12439" i="131"/>
  <c r="EY12439" i="131" s="1"/>
  <c r="EV13039" i="131"/>
  <c r="EY13039" i="131" s="1"/>
  <c r="ER12048" i="131"/>
  <c r="EV17148" i="131"/>
  <c r="EY17148" i="131" s="1"/>
  <c r="EV21531" i="131"/>
  <c r="EY21531" i="131" s="1"/>
  <c r="EQ25369" i="131"/>
  <c r="EV13761" i="131"/>
  <c r="EY13761" i="131" s="1"/>
  <c r="EV10396" i="131"/>
  <c r="EY10396" i="131" s="1"/>
  <c r="EV22754" i="131"/>
  <c r="EY22754" i="131" s="1"/>
  <c r="EV13128" i="131"/>
  <c r="EY13128" i="131" s="1"/>
  <c r="ER21978" i="131"/>
  <c r="EV22850" i="131"/>
  <c r="EY22850" i="131" s="1"/>
  <c r="EV22160" i="131"/>
  <c r="EY22160" i="131" s="1"/>
  <c r="EV8983" i="131"/>
  <c r="EY8983" i="131" s="1"/>
  <c r="EV23595" i="131"/>
  <c r="EY23595" i="131" s="1"/>
  <c r="EV26234" i="131"/>
  <c r="EY26234" i="131" s="1"/>
  <c r="EQ17327" i="131"/>
  <c r="EV8600" i="131"/>
  <c r="EY8600" i="131" s="1"/>
  <c r="EV12197" i="131"/>
  <c r="EY12197" i="131" s="1"/>
  <c r="EV15883" i="131"/>
  <c r="EY15883" i="131" s="1"/>
  <c r="EV11203" i="131"/>
  <c r="EY11203" i="131" s="1"/>
  <c r="EV19367" i="131"/>
  <c r="EY19367" i="131" s="1"/>
  <c r="EV26205" i="131"/>
  <c r="EY26205" i="131" s="1"/>
  <c r="EV9709" i="131"/>
  <c r="EY9709" i="131" s="1"/>
  <c r="EV23386" i="131"/>
  <c r="EY23386" i="131" s="1"/>
  <c r="EV19158" i="131"/>
  <c r="EY19158" i="131" s="1"/>
  <c r="EQ21705" i="131"/>
  <c r="EQ25036" i="131"/>
  <c r="EV25881" i="131"/>
  <c r="EY25881" i="131" s="1"/>
  <c r="EV21591" i="131"/>
  <c r="EY21591" i="131" s="1"/>
  <c r="EV15347" i="131"/>
  <c r="EY15347" i="131" s="1"/>
  <c r="EV16878" i="131"/>
  <c r="EY16878" i="131" s="1"/>
  <c r="ER12050" i="131"/>
  <c r="ER15796" i="131"/>
  <c r="ER25425" i="131"/>
  <c r="EQ11775" i="131"/>
  <c r="EQ12765" i="131"/>
  <c r="EV15734" i="131"/>
  <c r="EY15734" i="131" s="1"/>
  <c r="ER23448" i="131"/>
  <c r="ER11810" i="131"/>
  <c r="ER23807" i="131"/>
  <c r="ER8775" i="131"/>
  <c r="EV15259" i="131"/>
  <c r="EY15259" i="131" s="1"/>
  <c r="EQ23959" i="131"/>
  <c r="EQ25216" i="131"/>
  <c r="EV9408" i="131"/>
  <c r="EY9408" i="131" s="1"/>
  <c r="EV16281" i="131"/>
  <c r="EY16281" i="131" s="1"/>
  <c r="EV12950" i="131"/>
  <c r="EY12950" i="131" s="1"/>
  <c r="EV26420" i="131"/>
  <c r="EY26420" i="131" s="1"/>
  <c r="EV18050" i="131"/>
  <c r="EY18050" i="131" s="1"/>
  <c r="EV18049" i="131"/>
  <c r="EY18049" i="131" s="1"/>
  <c r="EV18048" i="131"/>
  <c r="EY18048" i="131" s="1"/>
  <c r="EV18047" i="131"/>
  <c r="EY18047" i="131" s="1"/>
  <c r="EV18051" i="131"/>
  <c r="EY18051" i="131" s="1"/>
  <c r="EV18045" i="131"/>
  <c r="EY18045" i="131" s="1"/>
  <c r="EV18046" i="131"/>
  <c r="EY18046" i="131" s="1"/>
  <c r="EV18044" i="131"/>
  <c r="EY18044" i="131" s="1"/>
  <c r="EV18043" i="131"/>
  <c r="EY18043" i="131" s="1"/>
  <c r="EQ18018" i="131"/>
  <c r="EV20540" i="131"/>
  <c r="EY20540" i="131" s="1"/>
  <c r="EV20539" i="131"/>
  <c r="EY20539" i="131" s="1"/>
  <c r="EV20538" i="131"/>
  <c r="EY20538" i="131" s="1"/>
  <c r="EV20537" i="131"/>
  <c r="EY20537" i="131" s="1"/>
  <c r="EV20541" i="131"/>
  <c r="EY20541" i="131" s="1"/>
  <c r="EV20536" i="131"/>
  <c r="EY20536" i="131" s="1"/>
  <c r="EV20534" i="131"/>
  <c r="EY20534" i="131" s="1"/>
  <c r="EV20533" i="131"/>
  <c r="EY20533" i="131" s="1"/>
  <c r="EV20535" i="131"/>
  <c r="EY20535" i="131" s="1"/>
  <c r="EV12711" i="131"/>
  <c r="EY12711" i="131" s="1"/>
  <c r="EV12705" i="131"/>
  <c r="EY12705" i="131" s="1"/>
  <c r="EV12706" i="131"/>
  <c r="EY12706" i="131" s="1"/>
  <c r="EV12704" i="131"/>
  <c r="EY12704" i="131" s="1"/>
  <c r="EV12703" i="131"/>
  <c r="EY12703" i="131" s="1"/>
  <c r="EV12710" i="131"/>
  <c r="EY12710" i="131" s="1"/>
  <c r="EV12709" i="131"/>
  <c r="EY12709" i="131" s="1"/>
  <c r="EV12708" i="131"/>
  <c r="EY12708" i="131" s="1"/>
  <c r="EV12707" i="131"/>
  <c r="EY12707" i="131" s="1"/>
  <c r="EV16636" i="131"/>
  <c r="EY16636" i="131" s="1"/>
  <c r="EV16634" i="131"/>
  <c r="EY16634" i="131" s="1"/>
  <c r="EV16633" i="131"/>
  <c r="EY16633" i="131" s="1"/>
  <c r="EV16640" i="131"/>
  <c r="EY16640" i="131" s="1"/>
  <c r="EV16639" i="131"/>
  <c r="EY16639" i="131" s="1"/>
  <c r="EV16638" i="131"/>
  <c r="EY16638" i="131" s="1"/>
  <c r="EV16637" i="131"/>
  <c r="EY16637" i="131" s="1"/>
  <c r="EV16641" i="131"/>
  <c r="EY16641" i="131" s="1"/>
  <c r="EV16635" i="131"/>
  <c r="EY16635" i="131" s="1"/>
  <c r="EV14749" i="131"/>
  <c r="EY14749" i="131" s="1"/>
  <c r="EV20385" i="131"/>
  <c r="EY20385" i="131" s="1"/>
  <c r="EV20386" i="131"/>
  <c r="EY20386" i="131" s="1"/>
  <c r="EV20384" i="131"/>
  <c r="EY20384" i="131" s="1"/>
  <c r="EV20383" i="131"/>
  <c r="EY20383" i="131" s="1"/>
  <c r="EV20387" i="131"/>
  <c r="EY20387" i="131" s="1"/>
  <c r="EV20389" i="131"/>
  <c r="EY20389" i="131" s="1"/>
  <c r="EV20391" i="131"/>
  <c r="EY20391" i="131" s="1"/>
  <c r="EV20388" i="131"/>
  <c r="EY20388" i="131" s="1"/>
  <c r="EV20390" i="131"/>
  <c r="EY20390" i="131" s="1"/>
  <c r="EV21133" i="131"/>
  <c r="EY21133" i="131" s="1"/>
  <c r="EV24918" i="131"/>
  <c r="EY24918" i="131" s="1"/>
  <c r="EV19186" i="131"/>
  <c r="EY19186" i="131" s="1"/>
  <c r="EV19184" i="131"/>
  <c r="EY19184" i="131" s="1"/>
  <c r="EV19183" i="131"/>
  <c r="EY19183" i="131" s="1"/>
  <c r="EV19190" i="131"/>
  <c r="EY19190" i="131" s="1"/>
  <c r="EV19189" i="131"/>
  <c r="EY19189" i="131" s="1"/>
  <c r="EV19188" i="131"/>
  <c r="EY19188" i="131" s="1"/>
  <c r="EV19187" i="131"/>
  <c r="EY19187" i="131" s="1"/>
  <c r="EV19191" i="131"/>
  <c r="EY19191" i="131" s="1"/>
  <c r="EV19185" i="131"/>
  <c r="EY19185" i="131" s="1"/>
  <c r="EV13846" i="131"/>
  <c r="EY13846" i="131" s="1"/>
  <c r="EV18733" i="131"/>
  <c r="EY18733" i="131" s="1"/>
  <c r="EV22335" i="131"/>
  <c r="EY22335" i="131" s="1"/>
  <c r="EV22336" i="131"/>
  <c r="EY22336" i="131" s="1"/>
  <c r="EV22334" i="131"/>
  <c r="EY22334" i="131" s="1"/>
  <c r="EV22333" i="131"/>
  <c r="EY22333" i="131" s="1"/>
  <c r="EV22340" i="131"/>
  <c r="EY22340" i="131" s="1"/>
  <c r="EV22339" i="131"/>
  <c r="EY22339" i="131" s="1"/>
  <c r="EV22338" i="131"/>
  <c r="EY22338" i="131" s="1"/>
  <c r="EV22337" i="131"/>
  <c r="EY22337" i="131" s="1"/>
  <c r="EV22341" i="131"/>
  <c r="EY22341" i="131" s="1"/>
  <c r="EV26175" i="131"/>
  <c r="EY26175" i="131" s="1"/>
  <c r="EV10041" i="131"/>
  <c r="EY10041" i="131" s="1"/>
  <c r="EQ24078" i="131"/>
  <c r="ER27137" i="131"/>
  <c r="ER8778" i="131"/>
  <c r="ER11475" i="131"/>
  <c r="EV26596" i="131"/>
  <c r="EY26596" i="131" s="1"/>
  <c r="EV26594" i="131"/>
  <c r="EY26594" i="131" s="1"/>
  <c r="EV26593" i="131"/>
  <c r="EY26593" i="131" s="1"/>
  <c r="EV26600" i="131"/>
  <c r="EY26600" i="131" s="1"/>
  <c r="EV26599" i="131"/>
  <c r="EY26599" i="131" s="1"/>
  <c r="EV26598" i="131"/>
  <c r="EY26598" i="131" s="1"/>
  <c r="EV26597" i="131"/>
  <c r="EY26597" i="131" s="1"/>
  <c r="EV26601" i="131"/>
  <c r="EY26601" i="131" s="1"/>
  <c r="EV26595" i="131"/>
  <c r="EY26595" i="131" s="1"/>
  <c r="EV11685" i="131"/>
  <c r="EY11685" i="131" s="1"/>
  <c r="EV11686" i="131"/>
  <c r="EY11686" i="131" s="1"/>
  <c r="EV11684" i="131"/>
  <c r="EY11684" i="131" s="1"/>
  <c r="EV11683" i="131"/>
  <c r="EY11683" i="131" s="1"/>
  <c r="EV11690" i="131"/>
  <c r="EY11690" i="131" s="1"/>
  <c r="EV11689" i="131"/>
  <c r="EY11689" i="131" s="1"/>
  <c r="EV11688" i="131"/>
  <c r="EY11688" i="131" s="1"/>
  <c r="EV11687" i="131"/>
  <c r="EY11687" i="131" s="1"/>
  <c r="EV11691" i="131"/>
  <c r="EY11691" i="131" s="1"/>
  <c r="EV19820" i="131"/>
  <c r="EY19820" i="131" s="1"/>
  <c r="EV19819" i="131"/>
  <c r="EY19819" i="131" s="1"/>
  <c r="EV19818" i="131"/>
  <c r="EY19818" i="131" s="1"/>
  <c r="EV19817" i="131"/>
  <c r="EY19817" i="131" s="1"/>
  <c r="EV19821" i="131"/>
  <c r="EY19821" i="131" s="1"/>
  <c r="EV19815" i="131"/>
  <c r="EY19815" i="131" s="1"/>
  <c r="EV19816" i="131"/>
  <c r="EY19816" i="131" s="1"/>
  <c r="EV19814" i="131"/>
  <c r="EY19814" i="131" s="1"/>
  <c r="EV19813" i="131"/>
  <c r="EY19813" i="131" s="1"/>
  <c r="EV19725" i="131"/>
  <c r="EY19725" i="131" s="1"/>
  <c r="EV19695" i="131"/>
  <c r="EY19695" i="131" s="1"/>
  <c r="EV19700" i="131"/>
  <c r="EY19700" i="131" s="1"/>
  <c r="EV19699" i="131"/>
  <c r="EY19699" i="131" s="1"/>
  <c r="EV19698" i="131"/>
  <c r="EY19698" i="131" s="1"/>
  <c r="EV19697" i="131"/>
  <c r="EY19697" i="131" s="1"/>
  <c r="EV19701" i="131"/>
  <c r="EY19701" i="131" s="1"/>
  <c r="EV19694" i="131"/>
  <c r="EY19694" i="131" s="1"/>
  <c r="EV19696" i="131"/>
  <c r="EY19696" i="131" s="1"/>
  <c r="EV19693" i="131"/>
  <c r="EY19693" i="131" s="1"/>
  <c r="EV18409" i="131"/>
  <c r="EY18409" i="131" s="1"/>
  <c r="EV23569" i="131"/>
  <c r="EY23569" i="131" s="1"/>
  <c r="EV23533" i="131"/>
  <c r="EY23533" i="131" s="1"/>
  <c r="EV19071" i="131"/>
  <c r="EY19071" i="131" s="1"/>
  <c r="EV19065" i="131"/>
  <c r="EY19065" i="131" s="1"/>
  <c r="EV19066" i="131"/>
  <c r="EY19066" i="131" s="1"/>
  <c r="EV19064" i="131"/>
  <c r="EY19064" i="131" s="1"/>
  <c r="EV19063" i="131"/>
  <c r="EY19063" i="131" s="1"/>
  <c r="EV19070" i="131"/>
  <c r="EY19070" i="131" s="1"/>
  <c r="EV19069" i="131"/>
  <c r="EY19069" i="131" s="1"/>
  <c r="EV19068" i="131"/>
  <c r="EY19068" i="131" s="1"/>
  <c r="EV19067" i="131"/>
  <c r="EY19067" i="131" s="1"/>
  <c r="EV19878" i="131"/>
  <c r="EY19878" i="131" s="1"/>
  <c r="EV9619" i="131"/>
  <c r="EY9619" i="131" s="1"/>
  <c r="EV22483" i="131"/>
  <c r="EY22483" i="131" s="1"/>
  <c r="EV25671" i="131"/>
  <c r="EY25671" i="131" s="1"/>
  <c r="EV19757" i="131"/>
  <c r="EY19757" i="131" s="1"/>
  <c r="EV19761" i="131"/>
  <c r="EY19761" i="131" s="1"/>
  <c r="EV24588" i="131"/>
  <c r="EY24588" i="131" s="1"/>
  <c r="EV19664" i="131"/>
  <c r="EY19664" i="131" s="1"/>
  <c r="ER21076" i="131"/>
  <c r="EQ12076" i="131"/>
  <c r="ER11506" i="131"/>
  <c r="EQ23868" i="131"/>
  <c r="ER26719" i="131"/>
  <c r="ER11568" i="131"/>
  <c r="EV24351" i="131"/>
  <c r="EY24351" i="131" s="1"/>
  <c r="EV23686" i="131"/>
  <c r="EY23686" i="131" s="1"/>
  <c r="EV23684" i="131"/>
  <c r="EY23684" i="131" s="1"/>
  <c r="EV23683" i="131"/>
  <c r="EY23683" i="131" s="1"/>
  <c r="EV23690" i="131"/>
  <c r="EY23690" i="131" s="1"/>
  <c r="EV23689" i="131"/>
  <c r="EY23689" i="131" s="1"/>
  <c r="EV23688" i="131"/>
  <c r="EY23688" i="131" s="1"/>
  <c r="EV23687" i="131"/>
  <c r="EY23687" i="131" s="1"/>
  <c r="EV23691" i="131"/>
  <c r="EY23691" i="131" s="1"/>
  <c r="EV23685" i="131"/>
  <c r="EY23685" i="131" s="1"/>
  <c r="EV25697" i="131"/>
  <c r="EY25697" i="131" s="1"/>
  <c r="EV23270" i="131"/>
  <c r="EY23270" i="131" s="1"/>
  <c r="EV19904" i="131"/>
  <c r="EY19904" i="131" s="1"/>
  <c r="EV16911" i="131"/>
  <c r="EY16911" i="131" s="1"/>
  <c r="EV16190" i="131"/>
  <c r="EY16190" i="131" s="1"/>
  <c r="EV16189" i="131"/>
  <c r="EY16189" i="131" s="1"/>
  <c r="EV16188" i="131"/>
  <c r="EY16188" i="131" s="1"/>
  <c r="EV16187" i="131"/>
  <c r="EY16187" i="131" s="1"/>
  <c r="EV16191" i="131"/>
  <c r="EY16191" i="131" s="1"/>
  <c r="EV16185" i="131"/>
  <c r="EY16185" i="131" s="1"/>
  <c r="EV16186" i="131"/>
  <c r="EY16186" i="131" s="1"/>
  <c r="EV16184" i="131"/>
  <c r="EY16184" i="131" s="1"/>
  <c r="EV16183" i="131"/>
  <c r="EY16183" i="131" s="1"/>
  <c r="EV22221" i="131"/>
  <c r="EY22221" i="131" s="1"/>
  <c r="EV16010" i="131"/>
  <c r="EY16010" i="131" s="1"/>
  <c r="EV8654" i="131"/>
  <c r="EY8654" i="131" s="1"/>
  <c r="EV20054" i="131"/>
  <c r="EY20054" i="131" s="1"/>
  <c r="EV18830" i="131"/>
  <c r="EY18830" i="131" s="1"/>
  <c r="EV10971" i="131"/>
  <c r="EY10971" i="131" s="1"/>
  <c r="ER11718" i="131"/>
  <c r="ER25455" i="131"/>
  <c r="EQ17325" i="131"/>
  <c r="ER21706" i="131"/>
  <c r="EQ25400" i="131"/>
  <c r="ER25400" i="131"/>
  <c r="EQ21859" i="131"/>
  <c r="EV18586" i="131"/>
  <c r="EY18586" i="131" s="1"/>
  <c r="EV18584" i="131"/>
  <c r="EY18584" i="131" s="1"/>
  <c r="EV18583" i="131"/>
  <c r="EY18583" i="131" s="1"/>
  <c r="EV18590" i="131"/>
  <c r="EY18590" i="131" s="1"/>
  <c r="EV18589" i="131"/>
  <c r="EY18589" i="131" s="1"/>
  <c r="EV18588" i="131"/>
  <c r="EY18588" i="131" s="1"/>
  <c r="EV18587" i="131"/>
  <c r="EY18587" i="131" s="1"/>
  <c r="EV18591" i="131"/>
  <c r="EY18591" i="131" s="1"/>
  <c r="EV18585" i="131"/>
  <c r="EY18585" i="131" s="1"/>
  <c r="EV26145" i="131"/>
  <c r="EY26145" i="131" s="1"/>
  <c r="EV26146" i="131"/>
  <c r="EY26146" i="131" s="1"/>
  <c r="EV19008" i="131"/>
  <c r="EY19008" i="131" s="1"/>
  <c r="EV19311" i="131"/>
  <c r="EY19311" i="131" s="1"/>
  <c r="EV19305" i="131"/>
  <c r="EY19305" i="131" s="1"/>
  <c r="EV19306" i="131"/>
  <c r="EY19306" i="131" s="1"/>
  <c r="EV19304" i="131"/>
  <c r="EY19304" i="131" s="1"/>
  <c r="EV19303" i="131"/>
  <c r="EY19303" i="131" s="1"/>
  <c r="EV19310" i="131"/>
  <c r="EY19310" i="131" s="1"/>
  <c r="EV19309" i="131"/>
  <c r="EY19309" i="131" s="1"/>
  <c r="EV19308" i="131"/>
  <c r="EY19308" i="131" s="1"/>
  <c r="EV19307" i="131"/>
  <c r="EY19307" i="131" s="1"/>
  <c r="EV12259" i="131"/>
  <c r="EY12259" i="131" s="1"/>
  <c r="EV17900" i="131"/>
  <c r="EY17900" i="131" s="1"/>
  <c r="EV17899" i="131"/>
  <c r="EY17899" i="131" s="1"/>
  <c r="EV17898" i="131"/>
  <c r="EY17898" i="131" s="1"/>
  <c r="EV17897" i="131"/>
  <c r="EY17897" i="131" s="1"/>
  <c r="EV17901" i="131"/>
  <c r="EY17901" i="131" s="1"/>
  <c r="EV17895" i="131"/>
  <c r="EY17895" i="131" s="1"/>
  <c r="EV17896" i="131"/>
  <c r="EY17896" i="131" s="1"/>
  <c r="EV17894" i="131"/>
  <c r="EY17894" i="131" s="1"/>
  <c r="EV17893" i="131"/>
  <c r="EY17893" i="131" s="1"/>
  <c r="EV13731" i="131"/>
  <c r="EY13731" i="131" s="1"/>
  <c r="EV22274" i="131"/>
  <c r="EY22274" i="131" s="1"/>
  <c r="EV19967" i="131"/>
  <c r="EY19967" i="131" s="1"/>
  <c r="EV16610" i="131"/>
  <c r="EY16610" i="131" s="1"/>
  <c r="EV14929" i="131"/>
  <c r="EY14929" i="131" s="1"/>
  <c r="EV17536" i="131"/>
  <c r="EY17536" i="131" s="1"/>
  <c r="EV9494" i="131"/>
  <c r="EY9494" i="131" s="1"/>
  <c r="EV12198" i="131"/>
  <c r="EY12198" i="131" s="1"/>
  <c r="ER23450" i="131"/>
  <c r="ER10156" i="131"/>
  <c r="EQ23746" i="131"/>
  <c r="ER17266" i="131"/>
  <c r="EQ11745" i="131"/>
  <c r="ER25458" i="131"/>
  <c r="ER18019" i="131"/>
  <c r="EQ17268" i="131"/>
  <c r="EQ23749" i="131"/>
  <c r="ER25369" i="131"/>
  <c r="EQ21075" i="131"/>
  <c r="EV25245" i="131"/>
  <c r="EY25245" i="131" s="1"/>
  <c r="EV25246" i="131"/>
  <c r="EY25246" i="131" s="1"/>
  <c r="EV25244" i="131"/>
  <c r="EY25244" i="131" s="1"/>
  <c r="EV25243" i="131"/>
  <c r="EY25243" i="131" s="1"/>
  <c r="EV25250" i="131"/>
  <c r="EY25250" i="131" s="1"/>
  <c r="EV25249" i="131"/>
  <c r="EY25249" i="131" s="1"/>
  <c r="EV25248" i="131"/>
  <c r="EY25248" i="131" s="1"/>
  <c r="EV25247" i="131"/>
  <c r="EY25247" i="131" s="1"/>
  <c r="EV25251" i="131"/>
  <c r="EY25251" i="131" s="1"/>
  <c r="EV26115" i="131"/>
  <c r="EY26115" i="131" s="1"/>
  <c r="EV26116" i="131"/>
  <c r="EY26116" i="131" s="1"/>
  <c r="EV26114" i="131"/>
  <c r="EY26114" i="131" s="1"/>
  <c r="EV26113" i="131"/>
  <c r="EY26113" i="131" s="1"/>
  <c r="EV26120" i="131"/>
  <c r="EY26120" i="131" s="1"/>
  <c r="EV26119" i="131"/>
  <c r="EY26119" i="131" s="1"/>
  <c r="EV26118" i="131"/>
  <c r="EY26118" i="131" s="1"/>
  <c r="EV26117" i="131"/>
  <c r="EY26117" i="131" s="1"/>
  <c r="EV26121" i="131"/>
  <c r="EY26121" i="131" s="1"/>
  <c r="EV21403" i="131"/>
  <c r="EY21403" i="131" s="1"/>
  <c r="EV16156" i="131"/>
  <c r="EY16156" i="131" s="1"/>
  <c r="EV16154" i="131"/>
  <c r="EY16154" i="131" s="1"/>
  <c r="EV16153" i="131"/>
  <c r="EY16153" i="131" s="1"/>
  <c r="EV16160" i="131"/>
  <c r="EY16160" i="131" s="1"/>
  <c r="EV16159" i="131"/>
  <c r="EY16159" i="131" s="1"/>
  <c r="EV16158" i="131"/>
  <c r="EY16158" i="131" s="1"/>
  <c r="EV16157" i="131"/>
  <c r="EY16157" i="131" s="1"/>
  <c r="EV16161" i="131"/>
  <c r="EY16161" i="131" s="1"/>
  <c r="EV16155" i="131"/>
  <c r="EY16155" i="131" s="1"/>
  <c r="EV23385" i="131"/>
  <c r="EY23385" i="131" s="1"/>
  <c r="EV26506" i="131"/>
  <c r="EY26506" i="131" s="1"/>
  <c r="EV26504" i="131"/>
  <c r="EY26504" i="131" s="1"/>
  <c r="EV26503" i="131"/>
  <c r="EY26503" i="131" s="1"/>
  <c r="EV26510" i="131"/>
  <c r="EY26510" i="131" s="1"/>
  <c r="EV26509" i="131"/>
  <c r="EY26509" i="131" s="1"/>
  <c r="EV26508" i="131"/>
  <c r="EY26508" i="131" s="1"/>
  <c r="EV26507" i="131"/>
  <c r="EY26507" i="131" s="1"/>
  <c r="EV26511" i="131"/>
  <c r="EY26511" i="131" s="1"/>
  <c r="EV26505" i="131"/>
  <c r="EY26505" i="131" s="1"/>
  <c r="EV13698" i="131"/>
  <c r="EY13698" i="131" s="1"/>
  <c r="EV18769" i="131"/>
  <c r="EY18769" i="131" s="1"/>
  <c r="EV26025" i="131"/>
  <c r="EY26025" i="131" s="1"/>
  <c r="EV26026" i="131"/>
  <c r="EY26026" i="131" s="1"/>
  <c r="EV26024" i="131"/>
  <c r="EY26024" i="131" s="1"/>
  <c r="EV26023" i="131"/>
  <c r="EY26023" i="131" s="1"/>
  <c r="EV26030" i="131"/>
  <c r="EY26030" i="131" s="1"/>
  <c r="EV26029" i="131"/>
  <c r="EY26029" i="131" s="1"/>
  <c r="EV26028" i="131"/>
  <c r="EY26028" i="131" s="1"/>
  <c r="EV26027" i="131"/>
  <c r="EY26027" i="131" s="1"/>
  <c r="EV26031" i="131"/>
  <c r="EY26031" i="131" s="1"/>
  <c r="EV24104" i="131"/>
  <c r="EY24104" i="131" s="1"/>
  <c r="EV21559" i="131"/>
  <c r="EY21559" i="131" s="1"/>
  <c r="EV11204" i="131"/>
  <c r="EY11204" i="131" s="1"/>
  <c r="EV20089" i="131"/>
  <c r="EY20089" i="131" s="1"/>
  <c r="EV21439" i="131"/>
  <c r="EY21439" i="131" s="1"/>
  <c r="EV18951" i="131"/>
  <c r="EY18951" i="131" s="1"/>
  <c r="EV18104" i="131"/>
  <c r="EY18104" i="131" s="1"/>
  <c r="EV12320" i="131"/>
  <c r="EY12320" i="131" s="1"/>
  <c r="EV14269" i="131"/>
  <c r="EY14269" i="131" s="1"/>
  <c r="EV16067" i="131"/>
  <c r="EY16067" i="131" s="1"/>
  <c r="EV21315" i="131"/>
  <c r="EY21315" i="131" s="1"/>
  <c r="EV21316" i="131"/>
  <c r="EY21316" i="131" s="1"/>
  <c r="EV16668" i="131"/>
  <c r="EY16668" i="131" s="1"/>
  <c r="EV15884" i="131"/>
  <c r="EY15884" i="131" s="1"/>
  <c r="EV9945" i="131"/>
  <c r="EY9945" i="131" s="1"/>
  <c r="ER11389" i="131"/>
  <c r="EQ12045" i="131"/>
  <c r="ER25365" i="131"/>
  <c r="ER23840" i="131"/>
  <c r="ER26688" i="131"/>
  <c r="EQ17330" i="131"/>
  <c r="EQ21797" i="131"/>
  <c r="EQ15826" i="131"/>
  <c r="EV11055" i="131"/>
  <c r="EY11055" i="131" s="1"/>
  <c r="EV11056" i="131"/>
  <c r="EY11056" i="131" s="1"/>
  <c r="EV11054" i="131"/>
  <c r="EY11054" i="131" s="1"/>
  <c r="EV11053" i="131"/>
  <c r="EY11053" i="131" s="1"/>
  <c r="EV11060" i="131"/>
  <c r="EY11060" i="131" s="1"/>
  <c r="EV11059" i="131"/>
  <c r="EY11059" i="131" s="1"/>
  <c r="EV11058" i="131"/>
  <c r="EY11058" i="131" s="1"/>
  <c r="EV11057" i="131"/>
  <c r="EY11057" i="131" s="1"/>
  <c r="EV11061" i="131"/>
  <c r="EY11061" i="131" s="1"/>
  <c r="EV26295" i="131"/>
  <c r="EY26295" i="131" s="1"/>
  <c r="EV26300" i="131"/>
  <c r="EY26300" i="131" s="1"/>
  <c r="EV18854" i="131"/>
  <c r="EY18854" i="131" s="1"/>
  <c r="EV18855" i="131"/>
  <c r="EY18855" i="131" s="1"/>
  <c r="EV21169" i="131"/>
  <c r="EY21169" i="131" s="1"/>
  <c r="EV24231" i="131"/>
  <c r="EY24231" i="131" s="1"/>
  <c r="EV24225" i="131"/>
  <c r="EY24225" i="131" s="1"/>
  <c r="EV9979" i="131"/>
  <c r="EY9979" i="131" s="1"/>
  <c r="EV15913" i="131"/>
  <c r="EY15913" i="131" s="1"/>
  <c r="EV11031" i="131"/>
  <c r="EY11031" i="131" s="1"/>
  <c r="EV11025" i="131"/>
  <c r="EY11025" i="131" s="1"/>
  <c r="EV11026" i="131"/>
  <c r="EY11026" i="131" s="1"/>
  <c r="EV11030" i="131"/>
  <c r="EY11030" i="131" s="1"/>
  <c r="EV11029" i="131"/>
  <c r="EY11029" i="131" s="1"/>
  <c r="EV11028" i="131"/>
  <c r="EY11028" i="131" s="1"/>
  <c r="EV11027" i="131"/>
  <c r="EY11027" i="131" s="1"/>
  <c r="EV11024" i="131"/>
  <c r="EY11024" i="131" s="1"/>
  <c r="EV11023" i="131"/>
  <c r="EY11023" i="131" s="1"/>
  <c r="EV12440" i="131"/>
  <c r="EY12440" i="131" s="1"/>
  <c r="EV10249" i="131"/>
  <c r="EY10249" i="131" s="1"/>
  <c r="EV8685" i="131"/>
  <c r="EY8685" i="131" s="1"/>
  <c r="EV8686" i="131"/>
  <c r="EY8686" i="131" s="1"/>
  <c r="EV8684" i="131"/>
  <c r="EY8684" i="131" s="1"/>
  <c r="EV8683" i="131"/>
  <c r="EY8683" i="131" s="1"/>
  <c r="EV8690" i="131"/>
  <c r="EY8690" i="131" s="1"/>
  <c r="EV8689" i="131"/>
  <c r="EY8689" i="131" s="1"/>
  <c r="EV8688" i="131"/>
  <c r="EY8688" i="131" s="1"/>
  <c r="EV8687" i="131"/>
  <c r="EY8687" i="131" s="1"/>
  <c r="EV8691" i="131"/>
  <c r="EY8691" i="131" s="1"/>
  <c r="EV22608" i="131"/>
  <c r="EY22608" i="131" s="1"/>
  <c r="EV19785" i="131"/>
  <c r="EY19785" i="131" s="1"/>
  <c r="EV19786" i="131"/>
  <c r="EY19786" i="131" s="1"/>
  <c r="EV22096" i="131"/>
  <c r="EY22096" i="131" s="1"/>
  <c r="EV15973" i="131"/>
  <c r="EY15973" i="131" s="1"/>
  <c r="EV25605" i="131"/>
  <c r="EY25605" i="131" s="1"/>
  <c r="EV13487" i="131"/>
  <c r="EY13487" i="131" s="1"/>
  <c r="EV15736" i="131"/>
  <c r="EY15736" i="131" s="1"/>
  <c r="EV13544" i="131"/>
  <c r="EY13544" i="131" s="1"/>
  <c r="ER8836" i="131"/>
  <c r="EQ23475" i="131"/>
  <c r="EQ25335" i="131"/>
  <c r="ER25367" i="131"/>
  <c r="ER22038" i="131"/>
  <c r="EQ25427" i="131"/>
  <c r="ER8900" i="131"/>
  <c r="ER17297" i="131"/>
  <c r="EQ23925" i="131"/>
  <c r="EV26899" i="131"/>
  <c r="EY26899" i="131" s="1"/>
  <c r="EV10851" i="131"/>
  <c r="EY10851" i="131" s="1"/>
  <c r="EV10845" i="131"/>
  <c r="EY10845" i="131" s="1"/>
  <c r="EV10846" i="131"/>
  <c r="EY10846" i="131" s="1"/>
  <c r="EV10844" i="131"/>
  <c r="EY10844" i="131" s="1"/>
  <c r="EV10843" i="131"/>
  <c r="EY10843" i="131" s="1"/>
  <c r="EV10850" i="131"/>
  <c r="EY10850" i="131" s="1"/>
  <c r="EV10849" i="131"/>
  <c r="EY10849" i="131" s="1"/>
  <c r="EV10848" i="131"/>
  <c r="EY10848" i="131" s="1"/>
  <c r="EV10847" i="131"/>
  <c r="EY10847" i="131" s="1"/>
  <c r="EV17840" i="131"/>
  <c r="EY17840" i="131" s="1"/>
  <c r="EV17149" i="131"/>
  <c r="EY17149" i="131" s="1"/>
  <c r="EV15586" i="131"/>
  <c r="EY15586" i="131" s="1"/>
  <c r="EV16033" i="131"/>
  <c r="EY16033" i="131" s="1"/>
  <c r="EV18171" i="131"/>
  <c r="EY18171" i="131" s="1"/>
  <c r="EV18165" i="131"/>
  <c r="EY18165" i="131" s="1"/>
  <c r="EV15286" i="131"/>
  <c r="EY15286" i="131" s="1"/>
  <c r="EV15284" i="131"/>
  <c r="EY15284" i="131" s="1"/>
  <c r="EV15283" i="131"/>
  <c r="EY15283" i="131" s="1"/>
  <c r="EV15290" i="131"/>
  <c r="EY15290" i="131" s="1"/>
  <c r="EV15289" i="131"/>
  <c r="EY15289" i="131" s="1"/>
  <c r="EV15288" i="131"/>
  <c r="EY15288" i="131" s="1"/>
  <c r="EV15287" i="131"/>
  <c r="EY15287" i="131" s="1"/>
  <c r="EV15291" i="131"/>
  <c r="EY15291" i="131" s="1"/>
  <c r="EV15285" i="131"/>
  <c r="EY15285" i="131" s="1"/>
  <c r="EV17443" i="131"/>
  <c r="EY17443" i="131" s="1"/>
  <c r="EV19281" i="131"/>
  <c r="EY19281" i="131" s="1"/>
  <c r="EV22423" i="131"/>
  <c r="EY22423" i="131" s="1"/>
  <c r="EV14477" i="131"/>
  <c r="EY14477" i="131" s="1"/>
  <c r="EV14481" i="131"/>
  <c r="EY14481" i="131" s="1"/>
  <c r="EV20179" i="131"/>
  <c r="EY20179" i="131" s="1"/>
  <c r="EV15348" i="131"/>
  <c r="EY15348" i="131" s="1"/>
  <c r="EV17480" i="131"/>
  <c r="EY17480" i="131" s="1"/>
  <c r="EV26207" i="131"/>
  <c r="EY26207" i="131" s="1"/>
  <c r="EV12224" i="131"/>
  <c r="EY12224" i="131" s="1"/>
  <c r="EV11091" i="131"/>
  <c r="EY11091" i="131" s="1"/>
  <c r="EV11120" i="131"/>
  <c r="EY11120" i="131" s="1"/>
  <c r="EV21349" i="131"/>
  <c r="EY21349" i="131" s="1"/>
  <c r="EV26989" i="131"/>
  <c r="EY26989" i="131" s="1"/>
  <c r="EV17056" i="131"/>
  <c r="EY17056" i="131" s="1"/>
  <c r="EV27015" i="131"/>
  <c r="EY27015" i="131" s="1"/>
  <c r="EV24704" i="131"/>
  <c r="EY24704" i="131" s="1"/>
  <c r="EV16879" i="131"/>
  <c r="EY16879" i="131" s="1"/>
  <c r="EV15198" i="131"/>
  <c r="EY15198" i="131" s="1"/>
  <c r="EV14778" i="131"/>
  <c r="EY14778" i="131" s="1"/>
  <c r="ER12045" i="131"/>
  <c r="EQ17300" i="131"/>
  <c r="ER27080" i="131"/>
  <c r="EV27079" i="131" s="1"/>
  <c r="EY27079" i="131" s="1"/>
  <c r="EQ11955" i="131"/>
  <c r="EQ17269" i="131"/>
  <c r="EQ8898" i="131"/>
  <c r="EQ24436" i="131"/>
  <c r="ER25427" i="131"/>
  <c r="ER22069" i="131"/>
  <c r="ER26717" i="131"/>
  <c r="ER17328" i="131"/>
  <c r="ER25547" i="131"/>
  <c r="ER11598" i="131"/>
  <c r="EV16935" i="131"/>
  <c r="EY16935" i="131" s="1"/>
  <c r="EV16936" i="131"/>
  <c r="EY16936" i="131" s="1"/>
  <c r="EV16934" i="131"/>
  <c r="EY16934" i="131" s="1"/>
  <c r="EV16933" i="131"/>
  <c r="EY16933" i="131" s="1"/>
  <c r="EV16940" i="131"/>
  <c r="EY16940" i="131" s="1"/>
  <c r="EV16939" i="131"/>
  <c r="EY16939" i="131" s="1"/>
  <c r="EV16938" i="131"/>
  <c r="EY16938" i="131" s="1"/>
  <c r="EV16937" i="131"/>
  <c r="EY16937" i="131" s="1"/>
  <c r="EV16941" i="131"/>
  <c r="EY16941" i="131" s="1"/>
  <c r="EV22127" i="131"/>
  <c r="EY22127" i="131" s="1"/>
  <c r="EV17690" i="131"/>
  <c r="EY17690" i="131" s="1"/>
  <c r="EV9553" i="131"/>
  <c r="EY9553" i="131" s="1"/>
  <c r="EV9560" i="131"/>
  <c r="EY9560" i="131" s="1"/>
  <c r="EV25997" i="131"/>
  <c r="EY25997" i="131" s="1"/>
  <c r="EV26001" i="131"/>
  <c r="EY26001" i="131" s="1"/>
  <c r="EV20270" i="131"/>
  <c r="EY20270" i="131" s="1"/>
  <c r="EV17718" i="131"/>
  <c r="EY17718" i="131" s="1"/>
  <c r="EV22548" i="131"/>
  <c r="EY22548" i="131" s="1"/>
  <c r="EV19994" i="131"/>
  <c r="EY19994" i="131" s="1"/>
  <c r="EV17113" i="131"/>
  <c r="EY17113" i="131" s="1"/>
  <c r="EV23029" i="131"/>
  <c r="EY23029" i="131" s="1"/>
  <c r="EV9046" i="131"/>
  <c r="EY9046" i="131" s="1"/>
  <c r="EV21467" i="131"/>
  <c r="EY21467" i="131" s="1"/>
  <c r="EV21465" i="131"/>
  <c r="EY21465" i="131" s="1"/>
  <c r="EV24164" i="131"/>
  <c r="EY24164" i="131" s="1"/>
  <c r="EV13461" i="131"/>
  <c r="EY13461" i="131" s="1"/>
  <c r="EV13455" i="131"/>
  <c r="EY13455" i="131" s="1"/>
  <c r="EV25156" i="131"/>
  <c r="EY25156" i="131" s="1"/>
  <c r="EV26058" i="131"/>
  <c r="EY26058" i="131" s="1"/>
  <c r="EV13665" i="131"/>
  <c r="EY13665" i="131" s="1"/>
  <c r="EV13521" i="131"/>
  <c r="EY13521" i="131" s="1"/>
  <c r="EV13515" i="131"/>
  <c r="EY13515" i="131" s="1"/>
  <c r="EV13516" i="131"/>
  <c r="EY13516" i="131" s="1"/>
  <c r="EV13514" i="131"/>
  <c r="EY13514" i="131" s="1"/>
  <c r="EV13513" i="131"/>
  <c r="EY13513" i="131" s="1"/>
  <c r="EV13520" i="131"/>
  <c r="EY13520" i="131" s="1"/>
  <c r="EV13519" i="131"/>
  <c r="EY13519" i="131" s="1"/>
  <c r="EV13518" i="131"/>
  <c r="EY13518" i="131" s="1"/>
  <c r="EV13517" i="131"/>
  <c r="EY13517" i="131" s="1"/>
  <c r="EV24314" i="131"/>
  <c r="EY24314" i="131" s="1"/>
  <c r="EV23083" i="131"/>
  <c r="EY23083" i="131" s="1"/>
  <c r="EV14234" i="131"/>
  <c r="EY14234" i="131" s="1"/>
  <c r="EV13071" i="131"/>
  <c r="EY13071" i="131" s="1"/>
  <c r="EV13065" i="131"/>
  <c r="EY13065" i="131" s="1"/>
  <c r="EV8624" i="131"/>
  <c r="EY8624" i="131" s="1"/>
  <c r="EV9103" i="131"/>
  <c r="EY9103" i="131" s="1"/>
  <c r="EV13250" i="131"/>
  <c r="EY13250" i="131" s="1"/>
  <c r="EV15260" i="131"/>
  <c r="EY15260" i="131" s="1"/>
  <c r="EV23058" i="131"/>
  <c r="EY23058" i="131" s="1"/>
  <c r="EV24411" i="131"/>
  <c r="EY24411" i="131" s="1"/>
  <c r="EV13635" i="131"/>
  <c r="EY13635" i="131" s="1"/>
  <c r="EV13636" i="131"/>
  <c r="EY13636" i="131" s="1"/>
  <c r="EV20984" i="131"/>
  <c r="EY20984" i="131" s="1"/>
  <c r="EV14414" i="131"/>
  <c r="EY14414" i="131" s="1"/>
  <c r="EV14083" i="131"/>
  <c r="EY14083" i="131" s="1"/>
  <c r="EV9288" i="131"/>
  <c r="EY9288" i="131" s="1"/>
  <c r="EV18914" i="131"/>
  <c r="EY18914" i="131" s="1"/>
  <c r="EV20750" i="131"/>
  <c r="EY20750" i="131" s="1"/>
  <c r="EV20931" i="131"/>
  <c r="EY20931" i="131" s="1"/>
  <c r="EV9650" i="131"/>
  <c r="EY9650" i="131" s="1"/>
  <c r="EV13129" i="131"/>
  <c r="EY13129" i="131" s="1"/>
  <c r="EV9138" i="131"/>
  <c r="EY9138" i="131" s="1"/>
  <c r="EV14293" i="131"/>
  <c r="EY14293" i="131" s="1"/>
  <c r="EV14300" i="131"/>
  <c r="EY14300" i="131" s="1"/>
  <c r="EV18889" i="131"/>
  <c r="EY18889" i="131" s="1"/>
  <c r="EV22698" i="131"/>
  <c r="EY22698" i="131" s="1"/>
  <c r="EV15617" i="131"/>
  <c r="EY15617" i="131" s="1"/>
  <c r="EV26955" i="131"/>
  <c r="EY26955" i="131" s="1"/>
  <c r="EV14145" i="131"/>
  <c r="EY14145" i="131" s="1"/>
  <c r="EV9588" i="131"/>
  <c r="EY9588" i="131" s="1"/>
  <c r="EV24377" i="131"/>
  <c r="EY24377" i="131" s="1"/>
  <c r="EV24135" i="131"/>
  <c r="EY24135" i="131" s="1"/>
  <c r="EV24136" i="131"/>
  <c r="EY24136" i="131" s="1"/>
  <c r="EV12914" i="131"/>
  <c r="EY12914" i="131" s="1"/>
  <c r="EV13908" i="131"/>
  <c r="EY13908" i="131" s="1"/>
  <c r="EV14987" i="131"/>
  <c r="EY14987" i="131" s="1"/>
  <c r="EV24621" i="131"/>
  <c r="EY24621" i="131" s="1"/>
  <c r="EV24615" i="131"/>
  <c r="EY24615" i="131" s="1"/>
  <c r="EV23415" i="131"/>
  <c r="EY23415" i="131" s="1"/>
  <c r="EV19368" i="131"/>
  <c r="EY19368" i="131" s="1"/>
  <c r="EV16490" i="131"/>
  <c r="EY16490" i="131" s="1"/>
  <c r="EV22633" i="131"/>
  <c r="EY22633" i="131" s="1"/>
  <c r="EV13280" i="131"/>
  <c r="EY13280" i="131" s="1"/>
  <c r="EV14657" i="131"/>
  <c r="EY14657" i="131" s="1"/>
  <c r="EV14121" i="131"/>
  <c r="EY14121" i="131" s="1"/>
  <c r="EV20683" i="131"/>
  <c r="EY20683" i="131" s="1"/>
  <c r="EV20690" i="131"/>
  <c r="EY20690" i="131" s="1"/>
  <c r="EV15709" i="131"/>
  <c r="EY15709" i="131" s="1"/>
  <c r="EV13188" i="131"/>
  <c r="EY13188" i="131" s="1"/>
  <c r="EV12884" i="131"/>
  <c r="EY12884" i="131" s="1"/>
  <c r="EV20570" i="131"/>
  <c r="EY20570" i="131" s="1"/>
  <c r="EV13040" i="131"/>
  <c r="EY13040" i="131" s="1"/>
  <c r="EV22729" i="131"/>
  <c r="EY22729" i="131" s="1"/>
  <c r="EV12944" i="131"/>
  <c r="EY12944" i="131" s="1"/>
  <c r="EV23325" i="131"/>
  <c r="EY23325" i="131" s="1"/>
  <c r="EV16366" i="131"/>
  <c r="EY16366" i="131" s="1"/>
  <c r="EV13364" i="131"/>
  <c r="EY13364" i="131" s="1"/>
  <c r="EV22153" i="131"/>
  <c r="EY22153" i="131" s="1"/>
  <c r="EV20809" i="131"/>
  <c r="EY20809" i="131" s="1"/>
  <c r="EV21228" i="131"/>
  <c r="EY21228" i="131" s="1"/>
  <c r="EV25788" i="131"/>
  <c r="EY25788" i="131" s="1"/>
  <c r="EV21493" i="131"/>
  <c r="EY21493" i="131" s="1"/>
  <c r="EV21500" i="131"/>
  <c r="EY21500" i="131" s="1"/>
  <c r="EV10876" i="131"/>
  <c r="EY10876" i="131" s="1"/>
  <c r="EV20323" i="131"/>
  <c r="EY20323" i="131" s="1"/>
  <c r="EV22457" i="131"/>
  <c r="EY22457" i="131" s="1"/>
  <c r="EV21261" i="131"/>
  <c r="EY21261" i="131" s="1"/>
  <c r="EV15465" i="131"/>
  <c r="EY15465" i="131" s="1"/>
  <c r="EV26236" i="131"/>
  <c r="EY26236" i="131" s="1"/>
  <c r="EV19214" i="131"/>
  <c r="EY19214" i="131" s="1"/>
  <c r="EV22843" i="131"/>
  <c r="EY22843" i="131" s="1"/>
  <c r="EV15946" i="131"/>
  <c r="EY15946" i="131" s="1"/>
  <c r="EV19487" i="131"/>
  <c r="EY19487" i="131" s="1"/>
  <c r="EV9703" i="131"/>
  <c r="EY9703" i="131" s="1"/>
  <c r="EV9710" i="131"/>
  <c r="EY9710" i="131" s="1"/>
  <c r="EV15496" i="131"/>
  <c r="EY15496" i="131" s="1"/>
  <c r="EV8958" i="131"/>
  <c r="EY8958" i="131" s="1"/>
  <c r="EV8984" i="131"/>
  <c r="EY8984" i="131" s="1"/>
  <c r="EV19429" i="131"/>
  <c r="EY19429" i="131" s="1"/>
  <c r="EV18380" i="131"/>
  <c r="EY18380" i="131" s="1"/>
  <c r="EV9409" i="131"/>
  <c r="EY9409" i="131" s="1"/>
  <c r="EV23597" i="131"/>
  <c r="EY23597" i="131" s="1"/>
  <c r="EV24767" i="131"/>
  <c r="EY24767" i="131" s="1"/>
  <c r="EV24771" i="131"/>
  <c r="EY24771" i="131" s="1"/>
  <c r="EV13964" i="131"/>
  <c r="EY13964" i="131" s="1"/>
  <c r="EV9226" i="131"/>
  <c r="EY9226" i="131" s="1"/>
  <c r="EV8593" i="131"/>
  <c r="EY8593" i="131" s="1"/>
  <c r="EV19543" i="131"/>
  <c r="EY19543" i="131" s="1"/>
  <c r="EV19099" i="131"/>
  <c r="EY19099" i="131" s="1"/>
  <c r="EV19159" i="131"/>
  <c r="EY19159" i="131" s="1"/>
  <c r="EV25727" i="131"/>
  <c r="EY25727" i="131" s="1"/>
  <c r="EV10401" i="131"/>
  <c r="EY10401" i="131" s="1"/>
  <c r="EV10395" i="131"/>
  <c r="EY10395" i="131" s="1"/>
  <c r="EV14540" i="131"/>
  <c r="EY14540" i="131" s="1"/>
  <c r="EV25186" i="131"/>
  <c r="EY25186" i="131" s="1"/>
  <c r="EV23301" i="131"/>
  <c r="EY23301" i="131" s="1"/>
  <c r="EV13423" i="131"/>
  <c r="EY13423" i="131" s="1"/>
  <c r="EV13430" i="131"/>
  <c r="EY13430" i="131" s="1"/>
  <c r="EV19129" i="131"/>
  <c r="EY19129" i="131" s="1"/>
  <c r="EV24943" i="131"/>
  <c r="EY24943" i="131" s="1"/>
  <c r="EV14863" i="131"/>
  <c r="EY14863" i="131" s="1"/>
  <c r="EV13993" i="131"/>
  <c r="EY13993" i="131" s="1"/>
  <c r="EV16425" i="131"/>
  <c r="EY16425" i="131" s="1"/>
  <c r="EV19338" i="131"/>
  <c r="EY19338" i="131" s="1"/>
  <c r="EV16274" i="131"/>
  <c r="EY16274" i="131" s="1"/>
  <c r="EV18976" i="131"/>
  <c r="EY18976" i="131" s="1"/>
  <c r="EV18980" i="131"/>
  <c r="EY18980" i="131" s="1"/>
  <c r="EV15015" i="131"/>
  <c r="EY15015" i="131" s="1"/>
  <c r="EV23233" i="131"/>
  <c r="EY23233" i="131" s="1"/>
  <c r="EV15227" i="131"/>
  <c r="EY15227" i="131" s="1"/>
  <c r="EV18678" i="131"/>
  <c r="EY18678" i="131" s="1"/>
  <c r="EV9770" i="131"/>
  <c r="EY9770" i="131" s="1"/>
  <c r="EV10521" i="131"/>
  <c r="EY10521" i="131" s="1"/>
  <c r="EV24495" i="131"/>
  <c r="EY24495" i="131" s="1"/>
  <c r="EV13397" i="131"/>
  <c r="EY13397" i="131" s="1"/>
  <c r="EV25817" i="131"/>
  <c r="EY25817" i="131" s="1"/>
  <c r="EV24555" i="131"/>
  <c r="EY24555" i="131" s="1"/>
  <c r="EV24556" i="131"/>
  <c r="EY24556" i="131" s="1"/>
  <c r="EV25636" i="131"/>
  <c r="EY25636" i="131" s="1"/>
  <c r="EV18134" i="131"/>
  <c r="EY18134" i="131" s="1"/>
  <c r="EV23717" i="131"/>
  <c r="EY23717" i="131" s="1"/>
  <c r="EV11239" i="131"/>
  <c r="EY11239" i="131" s="1"/>
  <c r="EV13610" i="131"/>
  <c r="EY13610" i="131" s="1"/>
  <c r="EV26269" i="131"/>
  <c r="EY26269" i="131" s="1"/>
  <c r="EV14027" i="131"/>
  <c r="EY14027" i="131" s="1"/>
  <c r="EV22755" i="131"/>
  <c r="EY22755" i="131" s="1"/>
  <c r="EV22756" i="131"/>
  <c r="EY22756" i="131" s="1"/>
  <c r="EV10279" i="131"/>
  <c r="EY10279" i="131" s="1"/>
  <c r="EV9824" i="131"/>
  <c r="EY9824" i="131" s="1"/>
  <c r="EV25877" i="131"/>
  <c r="EY25877" i="131" s="1"/>
  <c r="EV12650" i="131"/>
  <c r="EY12650" i="131" s="1"/>
  <c r="EV15109" i="131"/>
  <c r="EY15109" i="131" s="1"/>
  <c r="EV22997" i="131"/>
  <c r="EY22997" i="131" s="1"/>
  <c r="EV21524" i="131"/>
  <c r="EY21524" i="131" s="1"/>
  <c r="EV13875" i="131"/>
  <c r="EY13875" i="131" s="1"/>
  <c r="EV13876" i="131"/>
  <c r="EY13876" i="131" s="1"/>
  <c r="EV21644" i="131"/>
  <c r="EY21644" i="131" s="1"/>
  <c r="EV22938" i="131"/>
  <c r="EY22938" i="131" s="1"/>
  <c r="EV19243" i="131"/>
  <c r="EY19243" i="131" s="1"/>
  <c r="EV20511" i="131"/>
  <c r="EY20511" i="131" s="1"/>
  <c r="EV13008" i="131"/>
  <c r="EY13008" i="131" s="1"/>
  <c r="EV14628" i="131"/>
  <c r="EY14628" i="131" s="1"/>
  <c r="EV13758" i="131"/>
  <c r="EY13758" i="131" s="1"/>
  <c r="EV24287" i="131"/>
  <c r="EY24287" i="131" s="1"/>
  <c r="EV24291" i="131"/>
  <c r="EY24291" i="131" s="1"/>
  <c r="EV23356" i="131"/>
  <c r="EY23356" i="131" s="1"/>
  <c r="EV15373" i="131"/>
  <c r="EY15373" i="131" s="1"/>
  <c r="EV21587" i="131"/>
  <c r="EY21587" i="131" s="1"/>
  <c r="EV20447" i="131"/>
  <c r="EY20447" i="131" s="1"/>
  <c r="EV14385" i="131"/>
  <c r="EY14385" i="131" s="1"/>
  <c r="EV13308" i="131"/>
  <c r="EY13308" i="131" s="1"/>
  <c r="EV13161" i="131"/>
  <c r="EY13161" i="131" s="1"/>
  <c r="EV16396" i="131"/>
  <c r="EY16396" i="131" s="1"/>
  <c r="EV16394" i="131"/>
  <c r="EY16394" i="131" s="1"/>
  <c r="EV16393" i="131"/>
  <c r="EY16393" i="131" s="1"/>
  <c r="EV16400" i="131"/>
  <c r="EY16400" i="131" s="1"/>
  <c r="EV16399" i="131"/>
  <c r="EY16399" i="131" s="1"/>
  <c r="EV16398" i="131"/>
  <c r="EY16398" i="131" s="1"/>
  <c r="EV16397" i="131"/>
  <c r="EY16397" i="131" s="1"/>
  <c r="EV16401" i="131"/>
  <c r="EY16401" i="131" s="1"/>
  <c r="EV16395" i="131"/>
  <c r="EY16395" i="131" s="1"/>
  <c r="EV14743" i="131"/>
  <c r="EY14743" i="131" s="1"/>
  <c r="EV14750" i="131"/>
  <c r="EY14750" i="131" s="1"/>
  <c r="EV17091" i="131"/>
  <c r="EY17091" i="131" s="1"/>
  <c r="EV17085" i="131"/>
  <c r="EY17085" i="131" s="1"/>
  <c r="EV17086" i="131"/>
  <c r="EY17086" i="131" s="1"/>
  <c r="EV17084" i="131"/>
  <c r="EY17084" i="131" s="1"/>
  <c r="EV17083" i="131"/>
  <c r="EY17083" i="131" s="1"/>
  <c r="EV17090" i="131"/>
  <c r="EY17090" i="131" s="1"/>
  <c r="EV17089" i="131"/>
  <c r="EY17089" i="131" s="1"/>
  <c r="EV17088" i="131"/>
  <c r="EY17088" i="131" s="1"/>
  <c r="EV17087" i="131"/>
  <c r="EY17087" i="131" s="1"/>
  <c r="EV11271" i="131"/>
  <c r="EY11271" i="131" s="1"/>
  <c r="EV11265" i="131"/>
  <c r="EY11265" i="131" s="1"/>
  <c r="EV11266" i="131"/>
  <c r="EY11266" i="131" s="1"/>
  <c r="EV11264" i="131"/>
  <c r="EY11264" i="131" s="1"/>
  <c r="EV11263" i="131"/>
  <c r="EY11263" i="131" s="1"/>
  <c r="EV11270" i="131"/>
  <c r="EY11270" i="131" s="1"/>
  <c r="EV11269" i="131"/>
  <c r="EY11269" i="131" s="1"/>
  <c r="EV11268" i="131"/>
  <c r="EY11268" i="131" s="1"/>
  <c r="EV11267" i="131"/>
  <c r="EY11267" i="131" s="1"/>
  <c r="EV21134" i="131"/>
  <c r="EY21134" i="131" s="1"/>
  <c r="EV24919" i="131"/>
  <c r="EY24919" i="131" s="1"/>
  <c r="EV13845" i="131"/>
  <c r="EY13845" i="131" s="1"/>
  <c r="EV18734" i="131"/>
  <c r="EY18734" i="131" s="1"/>
  <c r="EV26177" i="131"/>
  <c r="EY26177" i="131" s="1"/>
  <c r="EV26181" i="131"/>
  <c r="EY26181" i="131" s="1"/>
  <c r="EV10037" i="131"/>
  <c r="EY10037" i="131" s="1"/>
  <c r="ER23898" i="131"/>
  <c r="EV18645" i="131"/>
  <c r="EY18645" i="131" s="1"/>
  <c r="EV18646" i="131"/>
  <c r="EY18646" i="131" s="1"/>
  <c r="EV18644" i="131"/>
  <c r="EY18644" i="131" s="1"/>
  <c r="EV18643" i="131"/>
  <c r="EY18643" i="131" s="1"/>
  <c r="EV18650" i="131"/>
  <c r="EY18650" i="131" s="1"/>
  <c r="EV18649" i="131"/>
  <c r="EY18649" i="131" s="1"/>
  <c r="EV18648" i="131"/>
  <c r="EY18648" i="131" s="1"/>
  <c r="EV18647" i="131"/>
  <c r="EY18647" i="131" s="1"/>
  <c r="EV18651" i="131"/>
  <c r="EY18651" i="131" s="1"/>
  <c r="EV19731" i="131"/>
  <c r="EY19731" i="131" s="1"/>
  <c r="EV18410" i="131"/>
  <c r="EY18410" i="131" s="1"/>
  <c r="EV10305" i="131"/>
  <c r="EY10305" i="131" s="1"/>
  <c r="EV10306" i="131"/>
  <c r="EY10306" i="131" s="1"/>
  <c r="EV10304" i="131"/>
  <c r="EY10304" i="131" s="1"/>
  <c r="EV10303" i="131"/>
  <c r="EY10303" i="131" s="1"/>
  <c r="EV10310" i="131"/>
  <c r="EY10310" i="131" s="1"/>
  <c r="EV10309" i="131"/>
  <c r="EY10309" i="131" s="1"/>
  <c r="EV10308" i="131"/>
  <c r="EY10308" i="131" s="1"/>
  <c r="EV10307" i="131"/>
  <c r="EY10307" i="131" s="1"/>
  <c r="EV10311" i="131"/>
  <c r="EY10311" i="131" s="1"/>
  <c r="EV23570" i="131"/>
  <c r="EY23570" i="131" s="1"/>
  <c r="EV17386" i="131"/>
  <c r="EY17386" i="131" s="1"/>
  <c r="EV17384" i="131"/>
  <c r="EY17384" i="131" s="1"/>
  <c r="EV17383" i="131"/>
  <c r="EY17383" i="131" s="1"/>
  <c r="EV17390" i="131"/>
  <c r="EY17390" i="131" s="1"/>
  <c r="EV17389" i="131"/>
  <c r="EY17389" i="131" s="1"/>
  <c r="EV17388" i="131"/>
  <c r="EY17388" i="131" s="1"/>
  <c r="EV17387" i="131"/>
  <c r="EY17387" i="131" s="1"/>
  <c r="EV17391" i="131"/>
  <c r="EY17391" i="131" s="1"/>
  <c r="EV17385" i="131"/>
  <c r="EY17385" i="131" s="1"/>
  <c r="EV10635" i="131"/>
  <c r="EY10635" i="131" s="1"/>
  <c r="EV10636" i="131"/>
  <c r="EY10636" i="131" s="1"/>
  <c r="EV10634" i="131"/>
  <c r="EY10634" i="131" s="1"/>
  <c r="EV10633" i="131"/>
  <c r="EY10633" i="131" s="1"/>
  <c r="EV10640" i="131"/>
  <c r="EY10640" i="131" s="1"/>
  <c r="EV10639" i="131"/>
  <c r="EY10639" i="131" s="1"/>
  <c r="EV10638" i="131"/>
  <c r="EY10638" i="131" s="1"/>
  <c r="EV10637" i="131"/>
  <c r="EY10637" i="131" s="1"/>
  <c r="EV10641" i="131"/>
  <c r="EY10641" i="131" s="1"/>
  <c r="EV23534" i="131"/>
  <c r="EY23534" i="131" s="1"/>
  <c r="EV19879" i="131"/>
  <c r="EY19879" i="131" s="1"/>
  <c r="EV17660" i="131"/>
  <c r="EY17660" i="131" s="1"/>
  <c r="EV17659" i="131"/>
  <c r="EY17659" i="131" s="1"/>
  <c r="EV17658" i="131"/>
  <c r="EY17658" i="131" s="1"/>
  <c r="EV17657" i="131"/>
  <c r="EY17657" i="131" s="1"/>
  <c r="EV17661" i="131"/>
  <c r="EY17661" i="131" s="1"/>
  <c r="EV17655" i="131"/>
  <c r="EY17655" i="131" s="1"/>
  <c r="EV17656" i="131"/>
  <c r="EY17656" i="131" s="1"/>
  <c r="EV17654" i="131"/>
  <c r="EY17654" i="131" s="1"/>
  <c r="EV17653" i="131"/>
  <c r="EY17653" i="131" s="1"/>
  <c r="EV9620" i="131"/>
  <c r="EY9620" i="131" s="1"/>
  <c r="EV22484" i="131"/>
  <c r="EY22484" i="131" s="1"/>
  <c r="EV25663" i="131"/>
  <c r="EY25663" i="131" s="1"/>
  <c r="EV19758" i="131"/>
  <c r="EY19758" i="131" s="1"/>
  <c r="EV24589" i="131"/>
  <c r="EY24589" i="131" s="1"/>
  <c r="EV19666" i="131"/>
  <c r="EY19666" i="131" s="1"/>
  <c r="EQ21830" i="131"/>
  <c r="EQ8897" i="131"/>
  <c r="EQ11897" i="131"/>
  <c r="ER18016" i="131"/>
  <c r="EV12620" i="131"/>
  <c r="EY12620" i="131" s="1"/>
  <c r="EV12619" i="131"/>
  <c r="EY12619" i="131" s="1"/>
  <c r="EV12618" i="131"/>
  <c r="EY12618" i="131" s="1"/>
  <c r="EV12617" i="131"/>
  <c r="EY12617" i="131" s="1"/>
  <c r="EV12621" i="131"/>
  <c r="EY12621" i="131" s="1"/>
  <c r="EV12615" i="131"/>
  <c r="EY12615" i="131" s="1"/>
  <c r="EV12616" i="131"/>
  <c r="EY12616" i="131" s="1"/>
  <c r="EV12614" i="131"/>
  <c r="EY12614" i="131" s="1"/>
  <c r="EV12613" i="131"/>
  <c r="EY12613" i="131" s="1"/>
  <c r="EV20415" i="131"/>
  <c r="EY20415" i="131" s="1"/>
  <c r="EV20416" i="131"/>
  <c r="EY20416" i="131" s="1"/>
  <c r="EV20414" i="131"/>
  <c r="EY20414" i="131" s="1"/>
  <c r="EV20413" i="131"/>
  <c r="EY20413" i="131" s="1"/>
  <c r="EV20421" i="131"/>
  <c r="EY20421" i="131" s="1"/>
  <c r="EV20420" i="131"/>
  <c r="EY20420" i="131" s="1"/>
  <c r="EV20417" i="131"/>
  <c r="EY20417" i="131" s="1"/>
  <c r="EV20419" i="131"/>
  <c r="EY20419" i="131" s="1"/>
  <c r="EV20418" i="131"/>
  <c r="EY20418" i="131" s="1"/>
  <c r="EV11535" i="131"/>
  <c r="EY11535" i="131" s="1"/>
  <c r="EV11540" i="131"/>
  <c r="EY11540" i="131" s="1"/>
  <c r="EV11537" i="131"/>
  <c r="EY11537" i="131" s="1"/>
  <c r="EV11541" i="131"/>
  <c r="EY11541" i="131" s="1"/>
  <c r="EV24347" i="131"/>
  <c r="EY24347" i="131" s="1"/>
  <c r="EV25698" i="131"/>
  <c r="EY25698" i="131" s="1"/>
  <c r="EV23266" i="131"/>
  <c r="EY23266" i="131" s="1"/>
  <c r="EV19906" i="131"/>
  <c r="EY19906" i="131" s="1"/>
  <c r="EV16907" i="131"/>
  <c r="EY16907" i="131" s="1"/>
  <c r="EV20961" i="131"/>
  <c r="EY20961" i="131" s="1"/>
  <c r="EV20955" i="131"/>
  <c r="EY20955" i="131" s="1"/>
  <c r="EV20956" i="131"/>
  <c r="EY20956" i="131" s="1"/>
  <c r="EV20954" i="131"/>
  <c r="EY20954" i="131" s="1"/>
  <c r="EV20953" i="131"/>
  <c r="EY20953" i="131" s="1"/>
  <c r="EV20960" i="131"/>
  <c r="EY20960" i="131" s="1"/>
  <c r="EV20959" i="131"/>
  <c r="EY20959" i="131" s="1"/>
  <c r="EV20958" i="131"/>
  <c r="EY20958" i="131" s="1"/>
  <c r="EV20957" i="131"/>
  <c r="EY20957" i="131" s="1"/>
  <c r="EV24826" i="131"/>
  <c r="EY24826" i="131" s="1"/>
  <c r="EV22217" i="131"/>
  <c r="EY22217" i="131" s="1"/>
  <c r="EV16003" i="131"/>
  <c r="EY16003" i="131" s="1"/>
  <c r="EV8656" i="131"/>
  <c r="EY8656" i="131" s="1"/>
  <c r="EV20056" i="131"/>
  <c r="EY20056" i="131" s="1"/>
  <c r="EV18823" i="131"/>
  <c r="EY18823" i="131" s="1"/>
  <c r="EV10967" i="131"/>
  <c r="EY10967" i="131" s="1"/>
  <c r="EQ12050" i="131"/>
  <c r="ER22788" i="131"/>
  <c r="ER12075" i="131"/>
  <c r="EQ26745" i="131"/>
  <c r="EQ11416" i="131"/>
  <c r="ER25399" i="131"/>
  <c r="EQ11777" i="131"/>
  <c r="EQ11805" i="131"/>
  <c r="EV20301" i="131"/>
  <c r="EY20301" i="131" s="1"/>
  <c r="EV20296" i="131"/>
  <c r="EY20296" i="131" s="1"/>
  <c r="EV20294" i="131"/>
  <c r="EY20294" i="131" s="1"/>
  <c r="EV20300" i="131"/>
  <c r="EY20300" i="131" s="1"/>
  <c r="EV20297" i="131"/>
  <c r="EY20297" i="131" s="1"/>
  <c r="EV20295" i="131"/>
  <c r="EY20295" i="131" s="1"/>
  <c r="EV20298" i="131"/>
  <c r="EY20298" i="131" s="1"/>
  <c r="EV20293" i="131"/>
  <c r="EY20293" i="131" s="1"/>
  <c r="EV20299" i="131"/>
  <c r="EY20299" i="131" s="1"/>
  <c r="EV26151" i="131"/>
  <c r="EY26151" i="131" s="1"/>
  <c r="EV19009" i="131"/>
  <c r="EY19009" i="131" s="1"/>
  <c r="EV12260" i="131"/>
  <c r="EY12260" i="131" s="1"/>
  <c r="EV20241" i="131"/>
  <c r="EY20241" i="131" s="1"/>
  <c r="EV20235" i="131"/>
  <c r="EY20235" i="131" s="1"/>
  <c r="EV20236" i="131"/>
  <c r="EY20236" i="131" s="1"/>
  <c r="EV20234" i="131"/>
  <c r="EY20234" i="131" s="1"/>
  <c r="EV20233" i="131"/>
  <c r="EY20233" i="131" s="1"/>
  <c r="EV20240" i="131"/>
  <c r="EY20240" i="131" s="1"/>
  <c r="EV20239" i="131"/>
  <c r="EY20239" i="131" s="1"/>
  <c r="EV20238" i="131"/>
  <c r="EY20238" i="131" s="1"/>
  <c r="EV20237" i="131"/>
  <c r="EY20237" i="131" s="1"/>
  <c r="EV12140" i="131"/>
  <c r="EY12140" i="131" s="1"/>
  <c r="EV12139" i="131"/>
  <c r="EY12139" i="131" s="1"/>
  <c r="EV12138" i="131"/>
  <c r="EY12138" i="131" s="1"/>
  <c r="EV12137" i="131"/>
  <c r="EY12137" i="131" s="1"/>
  <c r="EV12141" i="131"/>
  <c r="EY12141" i="131" s="1"/>
  <c r="EV12135" i="131"/>
  <c r="EY12135" i="131" s="1"/>
  <c r="EV12136" i="131"/>
  <c r="EY12136" i="131" s="1"/>
  <c r="EV12134" i="131"/>
  <c r="EY12134" i="131" s="1"/>
  <c r="EV12133" i="131"/>
  <c r="EY12133" i="131" s="1"/>
  <c r="EV13727" i="131"/>
  <c r="EY13727" i="131" s="1"/>
  <c r="EV22275" i="131"/>
  <c r="EY22275" i="131" s="1"/>
  <c r="EV22276" i="131"/>
  <c r="EY22276" i="131" s="1"/>
  <c r="EV19968" i="131"/>
  <c r="EY19968" i="131" s="1"/>
  <c r="EV16603" i="131"/>
  <c r="EY16603" i="131" s="1"/>
  <c r="EV14930" i="131"/>
  <c r="EY14930" i="131" s="1"/>
  <c r="EV17541" i="131"/>
  <c r="EY17541" i="131" s="1"/>
  <c r="EV17535" i="131"/>
  <c r="EY17535" i="131" s="1"/>
  <c r="EV9496" i="131"/>
  <c r="EY9496" i="131" s="1"/>
  <c r="EV12199" i="131"/>
  <c r="EY12199" i="131" s="1"/>
  <c r="ER23928" i="131"/>
  <c r="ER8837" i="131"/>
  <c r="EQ26747" i="131"/>
  <c r="EQ12048" i="131"/>
  <c r="EQ23175" i="131"/>
  <c r="ER11628" i="131"/>
  <c r="ER25515" i="131"/>
  <c r="ER23776" i="131"/>
  <c r="ER17959" i="131"/>
  <c r="ER8895" i="131"/>
  <c r="EV26930" i="131"/>
  <c r="EY26930" i="131" s="1"/>
  <c r="EV26929" i="131"/>
  <c r="EY26929" i="131" s="1"/>
  <c r="EV26928" i="131"/>
  <c r="EY26928" i="131" s="1"/>
  <c r="EV26927" i="131"/>
  <c r="EY26927" i="131" s="1"/>
  <c r="EV26931" i="131"/>
  <c r="EY26931" i="131" s="1"/>
  <c r="EV26925" i="131"/>
  <c r="EY26925" i="131" s="1"/>
  <c r="EV26926" i="131"/>
  <c r="EY26926" i="131" s="1"/>
  <c r="EV26924" i="131"/>
  <c r="EY26924" i="131" s="1"/>
  <c r="EV26923" i="131"/>
  <c r="EY26923" i="131" s="1"/>
  <c r="EV21404" i="131"/>
  <c r="EY21404" i="131" s="1"/>
  <c r="EV23391" i="131"/>
  <c r="EY23391" i="131" s="1"/>
  <c r="EV13699" i="131"/>
  <c r="EY13699" i="131" s="1"/>
  <c r="EV18770" i="131"/>
  <c r="EY18770" i="131" s="1"/>
  <c r="EV24105" i="131"/>
  <c r="EY24105" i="131" s="1"/>
  <c r="EV24106" i="131"/>
  <c r="EY24106" i="131" s="1"/>
  <c r="EV21560" i="131"/>
  <c r="EY21560" i="131" s="1"/>
  <c r="EV12290" i="131"/>
  <c r="EY12290" i="131" s="1"/>
  <c r="EV12289" i="131"/>
  <c r="EY12289" i="131" s="1"/>
  <c r="EV12288" i="131"/>
  <c r="EY12288" i="131" s="1"/>
  <c r="EV12287" i="131"/>
  <c r="EY12287" i="131" s="1"/>
  <c r="EV12291" i="131"/>
  <c r="EY12291" i="131" s="1"/>
  <c r="EV12285" i="131"/>
  <c r="EY12285" i="131" s="1"/>
  <c r="EV12286" i="131"/>
  <c r="EY12286" i="131" s="1"/>
  <c r="EV12284" i="131"/>
  <c r="EY12284" i="131" s="1"/>
  <c r="EV12283" i="131"/>
  <c r="EY12283" i="131" s="1"/>
  <c r="EV11206" i="131"/>
  <c r="EY11206" i="131" s="1"/>
  <c r="EV20090" i="131"/>
  <c r="EY20090" i="131" s="1"/>
  <c r="EV21440" i="131"/>
  <c r="EY21440" i="131" s="1"/>
  <c r="EV18947" i="131"/>
  <c r="EY18947" i="131" s="1"/>
  <c r="EV18105" i="131"/>
  <c r="EY18105" i="131" s="1"/>
  <c r="EV18106" i="131"/>
  <c r="EY18106" i="131" s="1"/>
  <c r="EV12313" i="131"/>
  <c r="EY12313" i="131" s="1"/>
  <c r="EV14270" i="131"/>
  <c r="EY14270" i="131" s="1"/>
  <c r="EV16068" i="131"/>
  <c r="EY16068" i="131" s="1"/>
  <c r="EV21321" i="131"/>
  <c r="EY21321" i="131" s="1"/>
  <c r="EV16669" i="131"/>
  <c r="EY16669" i="131" s="1"/>
  <c r="EV15886" i="131"/>
  <c r="EY15886" i="131" s="1"/>
  <c r="EV9951" i="131"/>
  <c r="EY9951" i="131" s="1"/>
  <c r="EV27050" i="131"/>
  <c r="EY27050" i="131" s="1"/>
  <c r="EV27049" i="131"/>
  <c r="EY27049" i="131" s="1"/>
  <c r="EV27048" i="131"/>
  <c r="EY27048" i="131" s="1"/>
  <c r="EV27047" i="131"/>
  <c r="EY27047" i="131" s="1"/>
  <c r="EV27051" i="131"/>
  <c r="EY27051" i="131" s="1"/>
  <c r="EV27046" i="131"/>
  <c r="EY27046" i="131" s="1"/>
  <c r="EV27044" i="131"/>
  <c r="EY27044" i="131" s="1"/>
  <c r="EV27045" i="131"/>
  <c r="EY27045" i="131" s="1"/>
  <c r="EV27043" i="131"/>
  <c r="EY27043" i="131" s="1"/>
  <c r="ER11897" i="131"/>
  <c r="EQ21795" i="131"/>
  <c r="ER23145" i="131"/>
  <c r="ER17988" i="131"/>
  <c r="ER8868" i="131"/>
  <c r="EQ8899" i="131"/>
  <c r="ER24648" i="131"/>
  <c r="EQ11985" i="131"/>
  <c r="EV15080" i="131"/>
  <c r="EY15080" i="131" s="1"/>
  <c r="EV15079" i="131"/>
  <c r="EY15079" i="131" s="1"/>
  <c r="EV15078" i="131"/>
  <c r="EY15078" i="131" s="1"/>
  <c r="EV15077" i="131"/>
  <c r="EY15077" i="131" s="1"/>
  <c r="EV15081" i="131"/>
  <c r="EY15081" i="131" s="1"/>
  <c r="EV15075" i="131"/>
  <c r="EY15075" i="131" s="1"/>
  <c r="EV15076" i="131"/>
  <c r="EY15076" i="131" s="1"/>
  <c r="EV15074" i="131"/>
  <c r="EY15074" i="131" s="1"/>
  <c r="EV15073" i="131"/>
  <c r="EY15073" i="131" s="1"/>
  <c r="EV10726" i="131"/>
  <c r="EY10726" i="131" s="1"/>
  <c r="EV10724" i="131"/>
  <c r="EY10724" i="131" s="1"/>
  <c r="EV10723" i="131"/>
  <c r="EY10723" i="131" s="1"/>
  <c r="EV10730" i="131"/>
  <c r="EY10730" i="131" s="1"/>
  <c r="EV10729" i="131"/>
  <c r="EY10729" i="131" s="1"/>
  <c r="EV10728" i="131"/>
  <c r="EY10728" i="131" s="1"/>
  <c r="EV10727" i="131"/>
  <c r="EY10727" i="131" s="1"/>
  <c r="EV10731" i="131"/>
  <c r="EY10731" i="131" s="1"/>
  <c r="EV10725" i="131"/>
  <c r="EY10725" i="131" s="1"/>
  <c r="EV26296" i="131"/>
  <c r="EY26296" i="131" s="1"/>
  <c r="EV18861" i="131"/>
  <c r="EY18861" i="131" s="1"/>
  <c r="EV21170" i="131"/>
  <c r="EY21170" i="131" s="1"/>
  <c r="EV24227" i="131"/>
  <c r="EY24227" i="131" s="1"/>
  <c r="EV9980" i="131"/>
  <c r="EY9980" i="131" s="1"/>
  <c r="EV15914" i="131"/>
  <c r="EY15914" i="131" s="1"/>
  <c r="EV12433" i="131"/>
  <c r="EY12433" i="131" s="1"/>
  <c r="EV10250" i="131"/>
  <c r="EY10250" i="131" s="1"/>
  <c r="EV22609" i="131"/>
  <c r="EY22609" i="131" s="1"/>
  <c r="EV19791" i="131"/>
  <c r="EY19791" i="131" s="1"/>
  <c r="EV10910" i="131"/>
  <c r="EY10910" i="131" s="1"/>
  <c r="EV10909" i="131"/>
  <c r="EY10909" i="131" s="1"/>
  <c r="EV10908" i="131"/>
  <c r="EY10908" i="131" s="1"/>
  <c r="EV10907" i="131"/>
  <c r="EY10907" i="131" s="1"/>
  <c r="EV10911" i="131"/>
  <c r="EY10911" i="131" s="1"/>
  <c r="EV10905" i="131"/>
  <c r="EY10905" i="131" s="1"/>
  <c r="EV10906" i="131"/>
  <c r="EY10906" i="131" s="1"/>
  <c r="EV10904" i="131"/>
  <c r="EY10904" i="131" s="1"/>
  <c r="EV10903" i="131"/>
  <c r="EY10903" i="131" s="1"/>
  <c r="EV22101" i="131"/>
  <c r="EY22101" i="131" s="1"/>
  <c r="EV22095" i="131"/>
  <c r="EY22095" i="131" s="1"/>
  <c r="EV15974" i="131"/>
  <c r="EY15974" i="131" s="1"/>
  <c r="EV25611" i="131"/>
  <c r="EY25611" i="131" s="1"/>
  <c r="EV13488" i="131"/>
  <c r="EY13488" i="131" s="1"/>
  <c r="EV15741" i="131"/>
  <c r="EY15741" i="131" s="1"/>
  <c r="EV15735" i="131"/>
  <c r="EY15735" i="131" s="1"/>
  <c r="EV13546" i="131"/>
  <c r="EY13546" i="131" s="1"/>
  <c r="ER8777" i="131"/>
  <c r="EQ21828" i="131"/>
  <c r="EQ23958" i="131"/>
  <c r="EQ25517" i="131"/>
  <c r="EQ25366" i="131"/>
  <c r="EQ21976" i="131"/>
  <c r="ER25335" i="131"/>
  <c r="EQ26686" i="131"/>
  <c r="EQ21980" i="131"/>
  <c r="EQ24860" i="131"/>
  <c r="ER23930" i="131"/>
  <c r="EQ15795" i="131"/>
  <c r="EQ22038" i="131"/>
  <c r="ER23810" i="131"/>
  <c r="ER22065" i="131"/>
  <c r="EV22066" i="131" s="1"/>
  <c r="EY22066" i="131" s="1"/>
  <c r="EQ8750" i="131"/>
  <c r="ER17296" i="131"/>
  <c r="EV26900" i="131"/>
  <c r="EY26900" i="131" s="1"/>
  <c r="EV16820" i="131"/>
  <c r="EY16820" i="131" s="1"/>
  <c r="EV16819" i="131"/>
  <c r="EY16819" i="131" s="1"/>
  <c r="EV16818" i="131"/>
  <c r="EY16818" i="131" s="1"/>
  <c r="EV16817" i="131"/>
  <c r="EY16817" i="131" s="1"/>
  <c r="EV16821" i="131"/>
  <c r="EY16821" i="131" s="1"/>
  <c r="EV16815" i="131"/>
  <c r="EY16815" i="131" s="1"/>
  <c r="EV16816" i="131"/>
  <c r="EY16816" i="131" s="1"/>
  <c r="EV16814" i="131"/>
  <c r="EY16814" i="131" s="1"/>
  <c r="EV16813" i="131"/>
  <c r="EY16813" i="131" s="1"/>
  <c r="EV17833" i="131"/>
  <c r="EY17833" i="131" s="1"/>
  <c r="EV17144" i="131"/>
  <c r="EY17144" i="131" s="1"/>
  <c r="EV17150" i="131"/>
  <c r="EY17150" i="131" s="1"/>
  <c r="EV15591" i="131"/>
  <c r="EY15591" i="131" s="1"/>
  <c r="EV15585" i="131"/>
  <c r="EY15585" i="131" s="1"/>
  <c r="EV16034" i="131"/>
  <c r="EY16034" i="131" s="1"/>
  <c r="EV18167" i="131"/>
  <c r="EY18167" i="131" s="1"/>
  <c r="EV24890" i="131"/>
  <c r="EY24890" i="131" s="1"/>
  <c r="EV24889" i="131"/>
  <c r="EY24889" i="131" s="1"/>
  <c r="EV24888" i="131"/>
  <c r="EY24888" i="131" s="1"/>
  <c r="EV24887" i="131"/>
  <c r="EY24887" i="131" s="1"/>
  <c r="EV24891" i="131"/>
  <c r="EY24891" i="131" s="1"/>
  <c r="EV24885" i="131"/>
  <c r="EY24885" i="131" s="1"/>
  <c r="EV24886" i="131"/>
  <c r="EY24886" i="131" s="1"/>
  <c r="EV24884" i="131"/>
  <c r="EY24884" i="131" s="1"/>
  <c r="EV24883" i="131"/>
  <c r="EY24883" i="131" s="1"/>
  <c r="EV17444" i="131"/>
  <c r="EY17444" i="131" s="1"/>
  <c r="EV19277" i="131"/>
  <c r="EY19277" i="131" s="1"/>
  <c r="EV22424" i="131"/>
  <c r="EY22424" i="131" s="1"/>
  <c r="EV14478" i="131"/>
  <c r="EY14478" i="131" s="1"/>
  <c r="EV20180" i="131"/>
  <c r="EY20180" i="131" s="1"/>
  <c r="EV15349" i="131"/>
  <c r="EY15349" i="131" s="1"/>
  <c r="EV17473" i="131"/>
  <c r="EY17473" i="131" s="1"/>
  <c r="EV26208" i="131"/>
  <c r="EY26208" i="131" s="1"/>
  <c r="EV17001" i="131"/>
  <c r="EY17001" i="131" s="1"/>
  <c r="EV16995" i="131"/>
  <c r="EY16995" i="131" s="1"/>
  <c r="EV16996" i="131"/>
  <c r="EY16996" i="131" s="1"/>
  <c r="EV16994" i="131"/>
  <c r="EY16994" i="131" s="1"/>
  <c r="EV16993" i="131"/>
  <c r="EY16993" i="131" s="1"/>
  <c r="EV17000" i="131"/>
  <c r="EY17000" i="131" s="1"/>
  <c r="EV16999" i="131"/>
  <c r="EY16999" i="131" s="1"/>
  <c r="EV16998" i="131"/>
  <c r="EY16998" i="131" s="1"/>
  <c r="EV16997" i="131"/>
  <c r="EY16997" i="131" s="1"/>
  <c r="EV12226" i="131"/>
  <c r="EY12226" i="131" s="1"/>
  <c r="EV11087" i="131"/>
  <c r="EY11087" i="131" s="1"/>
  <c r="EV11113" i="131"/>
  <c r="EY11113" i="131" s="1"/>
  <c r="EV21345" i="131"/>
  <c r="EY21345" i="131" s="1"/>
  <c r="EV21350" i="131"/>
  <c r="EY21350" i="131" s="1"/>
  <c r="EV26990" i="131"/>
  <c r="EY26990" i="131" s="1"/>
  <c r="EV17055" i="131"/>
  <c r="EY17055" i="131" s="1"/>
  <c r="EV27017" i="131"/>
  <c r="EY27017" i="131" s="1"/>
  <c r="EV27021" i="131"/>
  <c r="EY27021" i="131" s="1"/>
  <c r="EV24706" i="131"/>
  <c r="EY24706" i="131" s="1"/>
  <c r="EV16880" i="131"/>
  <c r="EY16880" i="131" s="1"/>
  <c r="EV15199" i="131"/>
  <c r="EY15199" i="131" s="1"/>
  <c r="EV14779" i="131"/>
  <c r="EY14779" i="131" s="1"/>
  <c r="ER8780" i="131"/>
  <c r="EQ12018" i="131"/>
  <c r="EV18074" i="131"/>
  <c r="EY18074" i="131" s="1"/>
  <c r="ER10190" i="131"/>
  <c r="EQ22040" i="131"/>
  <c r="EV25756" i="131"/>
  <c r="EY25756" i="131" s="1"/>
  <c r="EV25754" i="131"/>
  <c r="EY25754" i="131" s="1"/>
  <c r="EV25753" i="131"/>
  <c r="EY25753" i="131" s="1"/>
  <c r="EV25760" i="131"/>
  <c r="EY25760" i="131" s="1"/>
  <c r="EV25759" i="131"/>
  <c r="EY25759" i="131" s="1"/>
  <c r="EV25758" i="131"/>
  <c r="EY25758" i="131" s="1"/>
  <c r="EV25757" i="131"/>
  <c r="EY25757" i="131" s="1"/>
  <c r="EV25761" i="131"/>
  <c r="EY25761" i="131" s="1"/>
  <c r="EV25755" i="131"/>
  <c r="EY25755" i="131" s="1"/>
  <c r="EV14566" i="131"/>
  <c r="EY14566" i="131" s="1"/>
  <c r="EV14564" i="131"/>
  <c r="EY14564" i="131" s="1"/>
  <c r="EV14563" i="131"/>
  <c r="EY14563" i="131" s="1"/>
  <c r="EV14570" i="131"/>
  <c r="EY14570" i="131" s="1"/>
  <c r="EV14569" i="131"/>
  <c r="EY14569" i="131" s="1"/>
  <c r="EV14568" i="131"/>
  <c r="EY14568" i="131" s="1"/>
  <c r="EV14567" i="131"/>
  <c r="EY14567" i="131" s="1"/>
  <c r="EV14571" i="131"/>
  <c r="EY14571" i="131" s="1"/>
  <c r="EV14565" i="131"/>
  <c r="EY14565" i="131" s="1"/>
  <c r="EV22128" i="131"/>
  <c r="EY22128" i="131" s="1"/>
  <c r="EV19575" i="131"/>
  <c r="EY19575" i="131" s="1"/>
  <c r="EV19576" i="131"/>
  <c r="EY19576" i="131" s="1"/>
  <c r="EV19574" i="131"/>
  <c r="EY19574" i="131" s="1"/>
  <c r="EV19573" i="131"/>
  <c r="EY19573" i="131" s="1"/>
  <c r="EV19580" i="131"/>
  <c r="EY19580" i="131" s="1"/>
  <c r="EV19579" i="131"/>
  <c r="EY19579" i="131" s="1"/>
  <c r="EV19578" i="131"/>
  <c r="EY19578" i="131" s="1"/>
  <c r="EV19577" i="131"/>
  <c r="EY19577" i="131" s="1"/>
  <c r="EV19581" i="131"/>
  <c r="EY19581" i="131" s="1"/>
  <c r="EV17683" i="131"/>
  <c r="EY17683" i="131" s="1"/>
  <c r="EV9554" i="131"/>
  <c r="EY9554" i="131" s="1"/>
  <c r="EV25998" i="131"/>
  <c r="EY25998" i="131" s="1"/>
  <c r="EV20263" i="131"/>
  <c r="EY20263" i="131" s="1"/>
  <c r="EV17719" i="131"/>
  <c r="EY17719" i="131" s="1"/>
  <c r="EV22549" i="131"/>
  <c r="EY22549" i="131" s="1"/>
  <c r="EV19996" i="131"/>
  <c r="EY19996" i="131" s="1"/>
  <c r="EV17114" i="131"/>
  <c r="EY17114" i="131" s="1"/>
  <c r="EV23023" i="131"/>
  <c r="EY23023" i="131" s="1"/>
  <c r="EV23030" i="131"/>
  <c r="EY23030" i="131" s="1"/>
  <c r="EV9045" i="131"/>
  <c r="EY9045" i="131" s="1"/>
  <c r="EV21468" i="131"/>
  <c r="EY21468" i="131" s="1"/>
  <c r="EV24165" i="131"/>
  <c r="EY24165" i="131" s="1"/>
  <c r="EV24166" i="131"/>
  <c r="EY24166" i="131" s="1"/>
  <c r="EV13457" i="131"/>
  <c r="EY13457" i="131" s="1"/>
  <c r="EV25161" i="131"/>
  <c r="EY25161" i="131" s="1"/>
  <c r="EV25155" i="131"/>
  <c r="EY25155" i="131" s="1"/>
  <c r="EV26059" i="131"/>
  <c r="EY26059" i="131" s="1"/>
  <c r="EV13671" i="131"/>
  <c r="EY13671" i="131" s="1"/>
  <c r="EV24315" i="131"/>
  <c r="EY24315" i="131" s="1"/>
  <c r="EV24316" i="131"/>
  <c r="EY24316" i="131" s="1"/>
  <c r="EV23084" i="131"/>
  <c r="EY23084" i="131" s="1"/>
  <c r="EV14236" i="131"/>
  <c r="EY14236" i="131" s="1"/>
  <c r="EV13067" i="131"/>
  <c r="EY13067" i="131" s="1"/>
  <c r="EV8625" i="131"/>
  <c r="EY8625" i="131" s="1"/>
  <c r="EV8626" i="131"/>
  <c r="EY8626" i="131" s="1"/>
  <c r="EV9104" i="131"/>
  <c r="EY9104" i="131" s="1"/>
  <c r="EV13243" i="131"/>
  <c r="EY13243" i="131" s="1"/>
  <c r="EV15253" i="131"/>
  <c r="EY15253" i="131" s="1"/>
  <c r="EV23059" i="131"/>
  <c r="EY23059" i="131" s="1"/>
  <c r="EV24407" i="131"/>
  <c r="EY24407" i="131" s="1"/>
  <c r="EV13641" i="131"/>
  <c r="EY13641" i="131" s="1"/>
  <c r="EV20985" i="131"/>
  <c r="EY20985" i="131" s="1"/>
  <c r="EV20986" i="131"/>
  <c r="EY20986" i="131" s="1"/>
  <c r="EV14416" i="131"/>
  <c r="EY14416" i="131" s="1"/>
  <c r="EV14084" i="131"/>
  <c r="EY14084" i="131" s="1"/>
  <c r="EV9289" i="131"/>
  <c r="EY9289" i="131" s="1"/>
  <c r="EV18916" i="131"/>
  <c r="EY18916" i="131" s="1"/>
  <c r="EV20743" i="131"/>
  <c r="EY20743" i="131" s="1"/>
  <c r="EV20927" i="131"/>
  <c r="EY20927" i="131" s="1"/>
  <c r="EV9643" i="131"/>
  <c r="EY9643" i="131" s="1"/>
  <c r="EV13130" i="131"/>
  <c r="EY13130" i="131" s="1"/>
  <c r="EV9139" i="131"/>
  <c r="EY9139" i="131" s="1"/>
  <c r="EV14294" i="131"/>
  <c r="EY14294" i="131" s="1"/>
  <c r="EV18883" i="131"/>
  <c r="EY18883" i="131" s="1"/>
  <c r="EV18890" i="131"/>
  <c r="EY18890" i="131" s="1"/>
  <c r="EV22699" i="131"/>
  <c r="EY22699" i="131" s="1"/>
  <c r="EV15618" i="131"/>
  <c r="EY15618" i="131" s="1"/>
  <c r="EV26957" i="131"/>
  <c r="EY26957" i="131" s="1"/>
  <c r="EV14151" i="131"/>
  <c r="EY14151" i="131" s="1"/>
  <c r="EV9589" i="131"/>
  <c r="EY9589" i="131" s="1"/>
  <c r="EV24378" i="131"/>
  <c r="EY24378" i="131" s="1"/>
  <c r="EV24133" i="131"/>
  <c r="EY24133" i="131" s="1"/>
  <c r="EV12915" i="131"/>
  <c r="EY12915" i="131" s="1"/>
  <c r="EV12916" i="131"/>
  <c r="EY12916" i="131" s="1"/>
  <c r="EV13909" i="131"/>
  <c r="EY13909" i="131" s="1"/>
  <c r="EV14988" i="131"/>
  <c r="EY14988" i="131" s="1"/>
  <c r="EV24617" i="131"/>
  <c r="EY24617" i="131" s="1"/>
  <c r="EV23417" i="131"/>
  <c r="EY23417" i="131" s="1"/>
  <c r="EV23421" i="131"/>
  <c r="EY23421" i="131" s="1"/>
  <c r="EV19369" i="131"/>
  <c r="EY19369" i="131" s="1"/>
  <c r="EV16483" i="131"/>
  <c r="EY16483" i="131" s="1"/>
  <c r="EV22634" i="131"/>
  <c r="EY22634" i="131" s="1"/>
  <c r="EV13273" i="131"/>
  <c r="EY13273" i="131" s="1"/>
  <c r="EV14658" i="131"/>
  <c r="EY14658" i="131" s="1"/>
  <c r="EV14117" i="131"/>
  <c r="EY14117" i="131" s="1"/>
  <c r="EV20686" i="131"/>
  <c r="EY20686" i="131" s="1"/>
  <c r="EV15703" i="131"/>
  <c r="EY15703" i="131" s="1"/>
  <c r="EV15710" i="131"/>
  <c r="EY15710" i="131" s="1"/>
  <c r="EV13189" i="131"/>
  <c r="EY13189" i="131" s="1"/>
  <c r="EV12886" i="131"/>
  <c r="EY12886" i="131" s="1"/>
  <c r="EV20563" i="131"/>
  <c r="EY20563" i="131" s="1"/>
  <c r="EV13033" i="131"/>
  <c r="EY13033" i="131" s="1"/>
  <c r="EV22730" i="131"/>
  <c r="EY22730" i="131" s="1"/>
  <c r="EV12946" i="131"/>
  <c r="EY12946" i="131" s="1"/>
  <c r="EV23327" i="131"/>
  <c r="EY23327" i="131" s="1"/>
  <c r="EV23331" i="131"/>
  <c r="EY23331" i="131" s="1"/>
  <c r="EV16365" i="131"/>
  <c r="EY16365" i="131" s="1"/>
  <c r="EV13366" i="131"/>
  <c r="EY13366" i="131" s="1"/>
  <c r="EV22154" i="131"/>
  <c r="EY22154" i="131" s="1"/>
  <c r="EV20810" i="131"/>
  <c r="EY20810" i="131" s="1"/>
  <c r="EV21229" i="131"/>
  <c r="EY21229" i="131" s="1"/>
  <c r="EV25789" i="131"/>
  <c r="EY25789" i="131" s="1"/>
  <c r="EV21494" i="131"/>
  <c r="EY21494" i="131" s="1"/>
  <c r="EV10881" i="131"/>
  <c r="EY10881" i="131" s="1"/>
  <c r="EV10875" i="131"/>
  <c r="EY10875" i="131" s="1"/>
  <c r="EV20324" i="131"/>
  <c r="EY20324" i="131" s="1"/>
  <c r="EV22458" i="131"/>
  <c r="EY22458" i="131" s="1"/>
  <c r="EV21257" i="131"/>
  <c r="EY21257" i="131" s="1"/>
  <c r="EV15471" i="131"/>
  <c r="EY15471" i="131" s="1"/>
  <c r="EV26235" i="131"/>
  <c r="EY26235" i="131" s="1"/>
  <c r="EV19216" i="131"/>
  <c r="EY19216" i="131" s="1"/>
  <c r="EV22844" i="131"/>
  <c r="EY22844" i="131" s="1"/>
  <c r="EV15945" i="131"/>
  <c r="EY15945" i="131" s="1"/>
  <c r="EV19488" i="131"/>
  <c r="EY19488" i="131" s="1"/>
  <c r="EV9704" i="131"/>
  <c r="EY9704" i="131" s="1"/>
  <c r="EV15501" i="131"/>
  <c r="EY15501" i="131" s="1"/>
  <c r="EV15495" i="131"/>
  <c r="EY15495" i="131" s="1"/>
  <c r="EV8959" i="131"/>
  <c r="EY8959" i="131" s="1"/>
  <c r="EV8986" i="131"/>
  <c r="EY8986" i="131" s="1"/>
  <c r="EV19430" i="131"/>
  <c r="EY19430" i="131" s="1"/>
  <c r="EV18373" i="131"/>
  <c r="EY18373" i="131" s="1"/>
  <c r="EV9410" i="131"/>
  <c r="EY9410" i="131" s="1"/>
  <c r="EV23598" i="131"/>
  <c r="EY23598" i="131" s="1"/>
  <c r="EV24768" i="131"/>
  <c r="EY24768" i="131" s="1"/>
  <c r="EV13965" i="131"/>
  <c r="EY13965" i="131" s="1"/>
  <c r="EV13966" i="131"/>
  <c r="EY13966" i="131" s="1"/>
  <c r="EV9225" i="131"/>
  <c r="EY9225" i="131" s="1"/>
  <c r="EV8594" i="131"/>
  <c r="EY8594" i="131" s="1"/>
  <c r="EV19544" i="131"/>
  <c r="EY19544" i="131" s="1"/>
  <c r="EV19100" i="131"/>
  <c r="EY19100" i="131" s="1"/>
  <c r="EV19160" i="131"/>
  <c r="EY19160" i="131" s="1"/>
  <c r="EV25728" i="131"/>
  <c r="EY25728" i="131" s="1"/>
  <c r="EV10397" i="131"/>
  <c r="EY10397" i="131" s="1"/>
  <c r="EV14533" i="131"/>
  <c r="EY14533" i="131" s="1"/>
  <c r="EV25185" i="131"/>
  <c r="EY25185" i="131" s="1"/>
  <c r="EV23297" i="131"/>
  <c r="EY23297" i="131" s="1"/>
  <c r="EV13424" i="131"/>
  <c r="EY13424" i="131" s="1"/>
  <c r="EV19123" i="131"/>
  <c r="EY19123" i="131" s="1"/>
  <c r="EV19130" i="131"/>
  <c r="EY19130" i="131" s="1"/>
  <c r="EV24944" i="131"/>
  <c r="EY24944" i="131" s="1"/>
  <c r="EV14864" i="131"/>
  <c r="EY14864" i="131" s="1"/>
  <c r="EV13994" i="131"/>
  <c r="EY13994" i="131" s="1"/>
  <c r="EV16431" i="131"/>
  <c r="EY16431" i="131" s="1"/>
  <c r="EV19339" i="131"/>
  <c r="EY19339" i="131" s="1"/>
  <c r="EV16277" i="131"/>
  <c r="EY16277" i="131" s="1"/>
  <c r="EV18974" i="131"/>
  <c r="EY18974" i="131" s="1"/>
  <c r="EV15017" i="131"/>
  <c r="EY15017" i="131" s="1"/>
  <c r="EV15021" i="131"/>
  <c r="EY15021" i="131" s="1"/>
  <c r="EV23234" i="131"/>
  <c r="EY23234" i="131" s="1"/>
  <c r="EV15228" i="131"/>
  <c r="EY15228" i="131" s="1"/>
  <c r="EV18679" i="131"/>
  <c r="EY18679" i="131" s="1"/>
  <c r="EV9763" i="131"/>
  <c r="EY9763" i="131" s="1"/>
  <c r="EV10517" i="131"/>
  <c r="EY10517" i="131" s="1"/>
  <c r="EV24501" i="131"/>
  <c r="EY24501" i="131" s="1"/>
  <c r="EV13398" i="131"/>
  <c r="EY13398" i="131" s="1"/>
  <c r="EV25818" i="131"/>
  <c r="EY25818" i="131" s="1"/>
  <c r="EV24561" i="131"/>
  <c r="EY24561" i="131" s="1"/>
  <c r="EV25641" i="131"/>
  <c r="EY25641" i="131" s="1"/>
  <c r="EV25635" i="131"/>
  <c r="EY25635" i="131" s="1"/>
  <c r="EV18136" i="131"/>
  <c r="EY18136" i="131" s="1"/>
  <c r="EV23718" i="131"/>
  <c r="EY23718" i="131" s="1"/>
  <c r="EV11240" i="131"/>
  <c r="EY11240" i="131" s="1"/>
  <c r="EV13603" i="131"/>
  <c r="EY13603" i="131" s="1"/>
  <c r="EV26270" i="131"/>
  <c r="EY26270" i="131" s="1"/>
  <c r="EV14028" i="131"/>
  <c r="EY14028" i="131" s="1"/>
  <c r="EV22761" i="131"/>
  <c r="EY22761" i="131" s="1"/>
  <c r="EV10273" i="131"/>
  <c r="EY10273" i="131" s="1"/>
  <c r="EV10280" i="131"/>
  <c r="EY10280" i="131" s="1"/>
  <c r="EV9826" i="131"/>
  <c r="EY9826" i="131" s="1"/>
  <c r="EV25878" i="131"/>
  <c r="EY25878" i="131" s="1"/>
  <c r="EV12643" i="131"/>
  <c r="EY12643" i="131" s="1"/>
  <c r="EV15110" i="131"/>
  <c r="EY15110" i="131" s="1"/>
  <c r="EV22998" i="131"/>
  <c r="EY22998" i="131" s="1"/>
  <c r="EV21525" i="131"/>
  <c r="EY21525" i="131" s="1"/>
  <c r="EV13881" i="131"/>
  <c r="EY13881" i="131" s="1"/>
  <c r="EV21645" i="131"/>
  <c r="EY21645" i="131" s="1"/>
  <c r="EV21646" i="131"/>
  <c r="EY21646" i="131" s="1"/>
  <c r="EV22939" i="131"/>
  <c r="EY22939" i="131" s="1"/>
  <c r="EV19244" i="131"/>
  <c r="EY19244" i="131" s="1"/>
  <c r="EV20507" i="131"/>
  <c r="EY20507" i="131" s="1"/>
  <c r="EV13009" i="131"/>
  <c r="EY13009" i="131" s="1"/>
  <c r="EV14629" i="131"/>
  <c r="EY14629" i="131" s="1"/>
  <c r="EV13759" i="131"/>
  <c r="EY13759" i="131" s="1"/>
  <c r="EV24288" i="131"/>
  <c r="EY24288" i="131" s="1"/>
  <c r="EV23361" i="131"/>
  <c r="EY23361" i="131" s="1"/>
  <c r="EV23355" i="131"/>
  <c r="EY23355" i="131" s="1"/>
  <c r="EV15374" i="131"/>
  <c r="EY15374" i="131" s="1"/>
  <c r="EV21588" i="131"/>
  <c r="EY21588" i="131" s="1"/>
  <c r="EV20450" i="131"/>
  <c r="EY20450" i="131" s="1"/>
  <c r="EV14391" i="131"/>
  <c r="EY14391" i="131" s="1"/>
  <c r="EV13309" i="131"/>
  <c r="EY13309" i="131" s="1"/>
  <c r="EV13157" i="131"/>
  <c r="EY13157" i="131" s="1"/>
  <c r="ER8839" i="131"/>
  <c r="EQ21709" i="131"/>
  <c r="EV11295" i="131"/>
  <c r="EY11295" i="131" s="1"/>
  <c r="EV11296" i="131"/>
  <c r="EY11296" i="131" s="1"/>
  <c r="EV11294" i="131"/>
  <c r="EY11294" i="131" s="1"/>
  <c r="EV11293" i="131"/>
  <c r="EY11293" i="131" s="1"/>
  <c r="EV11300" i="131"/>
  <c r="EY11300" i="131" s="1"/>
  <c r="EV11299" i="131"/>
  <c r="EY11299" i="131" s="1"/>
  <c r="EV11298" i="131"/>
  <c r="EY11298" i="131" s="1"/>
  <c r="EV11297" i="131"/>
  <c r="EY11297" i="131" s="1"/>
  <c r="EV11301" i="131"/>
  <c r="EY11301" i="131" s="1"/>
  <c r="EV11180" i="131"/>
  <c r="EY11180" i="131" s="1"/>
  <c r="EV11179" i="131"/>
  <c r="EY11179" i="131" s="1"/>
  <c r="EV11178" i="131"/>
  <c r="EY11178" i="131" s="1"/>
  <c r="EV11177" i="131"/>
  <c r="EY11177" i="131" s="1"/>
  <c r="EV11181" i="131"/>
  <c r="EY11181" i="131" s="1"/>
  <c r="EV11175" i="131"/>
  <c r="EY11175" i="131" s="1"/>
  <c r="EV11176" i="131"/>
  <c r="EY11176" i="131" s="1"/>
  <c r="EV11174" i="131"/>
  <c r="EY11174" i="131" s="1"/>
  <c r="EV11173" i="131"/>
  <c r="EY11173" i="131" s="1"/>
  <c r="EV14744" i="131"/>
  <c r="EY14744" i="131" s="1"/>
  <c r="EV21135" i="131"/>
  <c r="EY21135" i="131" s="1"/>
  <c r="EV21136" i="131"/>
  <c r="EY21136" i="131" s="1"/>
  <c r="EV24920" i="131"/>
  <c r="EY24920" i="131" s="1"/>
  <c r="EV13847" i="131"/>
  <c r="EY13847" i="131" s="1"/>
  <c r="EV13851" i="131"/>
  <c r="EY13851" i="131" s="1"/>
  <c r="EV18735" i="131"/>
  <c r="EY18735" i="131" s="1"/>
  <c r="EV18736" i="131"/>
  <c r="EY18736" i="131" s="1"/>
  <c r="EV10701" i="131"/>
  <c r="EY10701" i="131" s="1"/>
  <c r="EV10695" i="131"/>
  <c r="EY10695" i="131" s="1"/>
  <c r="EV10696" i="131"/>
  <c r="EY10696" i="131" s="1"/>
  <c r="EV10694" i="131"/>
  <c r="EY10694" i="131" s="1"/>
  <c r="EV10693" i="131"/>
  <c r="EY10693" i="131" s="1"/>
  <c r="EV10700" i="131"/>
  <c r="EY10700" i="131" s="1"/>
  <c r="EV10699" i="131"/>
  <c r="EY10699" i="131" s="1"/>
  <c r="EV10698" i="131"/>
  <c r="EY10698" i="131" s="1"/>
  <c r="EV10697" i="131"/>
  <c r="EY10697" i="131" s="1"/>
  <c r="EV26178" i="131"/>
  <c r="EY26178" i="131" s="1"/>
  <c r="EV16726" i="131"/>
  <c r="EY16726" i="131" s="1"/>
  <c r="EV16724" i="131"/>
  <c r="EY16724" i="131" s="1"/>
  <c r="EV16723" i="131"/>
  <c r="EY16723" i="131" s="1"/>
  <c r="EV16730" i="131"/>
  <c r="EY16730" i="131" s="1"/>
  <c r="EV16729" i="131"/>
  <c r="EY16729" i="131" s="1"/>
  <c r="EV16728" i="131"/>
  <c r="EY16728" i="131" s="1"/>
  <c r="EV16727" i="131"/>
  <c r="EY16727" i="131" s="1"/>
  <c r="EV16731" i="131"/>
  <c r="EY16731" i="131" s="1"/>
  <c r="EV16725" i="131"/>
  <c r="EY16725" i="131" s="1"/>
  <c r="EV14356" i="131"/>
  <c r="EY14356" i="131" s="1"/>
  <c r="EV14354" i="131"/>
  <c r="EY14354" i="131" s="1"/>
  <c r="EV14353" i="131"/>
  <c r="EY14353" i="131" s="1"/>
  <c r="EV14360" i="131"/>
  <c r="EY14360" i="131" s="1"/>
  <c r="EV14359" i="131"/>
  <c r="EY14359" i="131" s="1"/>
  <c r="EV14358" i="131"/>
  <c r="EY14358" i="131" s="1"/>
  <c r="EV14357" i="131"/>
  <c r="EY14357" i="131" s="1"/>
  <c r="EV14361" i="131"/>
  <c r="EY14361" i="131" s="1"/>
  <c r="EV14355" i="131"/>
  <c r="EY14355" i="131" s="1"/>
  <c r="EV10038" i="131"/>
  <c r="EY10038" i="131" s="1"/>
  <c r="ER8838" i="131"/>
  <c r="EQ24857" i="131"/>
  <c r="ER11420" i="131"/>
  <c r="EV19727" i="131"/>
  <c r="EY19727" i="131" s="1"/>
  <c r="EV10221" i="131"/>
  <c r="EY10221" i="131" s="1"/>
  <c r="EV10215" i="131"/>
  <c r="EY10215" i="131" s="1"/>
  <c r="EV10216" i="131"/>
  <c r="EY10216" i="131" s="1"/>
  <c r="EV10214" i="131"/>
  <c r="EY10214" i="131" s="1"/>
  <c r="EV10213" i="131"/>
  <c r="EY10213" i="131" s="1"/>
  <c r="EV10220" i="131"/>
  <c r="EY10220" i="131" s="1"/>
  <c r="EV10219" i="131"/>
  <c r="EY10219" i="131" s="1"/>
  <c r="EV10218" i="131"/>
  <c r="EY10218" i="131" s="1"/>
  <c r="EV10217" i="131"/>
  <c r="EY10217" i="131" s="1"/>
  <c r="EV18403" i="131"/>
  <c r="EY18403" i="131" s="1"/>
  <c r="EV10096" i="131"/>
  <c r="EY10096" i="131" s="1"/>
  <c r="EV10094" i="131"/>
  <c r="EY10094" i="131" s="1"/>
  <c r="EV10093" i="131"/>
  <c r="EY10093" i="131" s="1"/>
  <c r="EV10100" i="131"/>
  <c r="EY10100" i="131" s="1"/>
  <c r="EV10099" i="131"/>
  <c r="EY10099" i="131" s="1"/>
  <c r="EV10098" i="131"/>
  <c r="EY10098" i="131" s="1"/>
  <c r="EV10097" i="131"/>
  <c r="EY10097" i="131" s="1"/>
  <c r="EV10101" i="131"/>
  <c r="EY10101" i="131" s="1"/>
  <c r="EV10095" i="131"/>
  <c r="EY10095" i="131" s="1"/>
  <c r="EV23563" i="131"/>
  <c r="EY23563" i="131" s="1"/>
  <c r="EV23535" i="131"/>
  <c r="EY23535" i="131" s="1"/>
  <c r="EV23536" i="131"/>
  <c r="EY23536" i="131" s="1"/>
  <c r="EV19880" i="131"/>
  <c r="EY19880" i="131" s="1"/>
  <c r="EV9613" i="131"/>
  <c r="EY9613" i="131" s="1"/>
  <c r="EV22486" i="131"/>
  <c r="EY22486" i="131" s="1"/>
  <c r="EV25665" i="131"/>
  <c r="EY25665" i="131" s="1"/>
  <c r="EV19759" i="131"/>
  <c r="EY19759" i="131" s="1"/>
  <c r="EV24583" i="131"/>
  <c r="EY24583" i="131" s="1"/>
  <c r="EV24590" i="131"/>
  <c r="EY24590" i="131" s="1"/>
  <c r="EV19665" i="131"/>
  <c r="EY19665" i="131" s="1"/>
  <c r="EQ12766" i="131"/>
  <c r="ER21679" i="131"/>
  <c r="EV18711" i="131"/>
  <c r="EY18711" i="131" s="1"/>
  <c r="EV18705" i="131"/>
  <c r="EY18705" i="131" s="1"/>
  <c r="EV18706" i="131"/>
  <c r="EY18706" i="131" s="1"/>
  <c r="EV18704" i="131"/>
  <c r="EY18704" i="131" s="1"/>
  <c r="EV18703" i="131"/>
  <c r="EY18703" i="131" s="1"/>
  <c r="EV18710" i="131"/>
  <c r="EY18710" i="131" s="1"/>
  <c r="EV18709" i="131"/>
  <c r="EY18709" i="131" s="1"/>
  <c r="EV18708" i="131"/>
  <c r="EY18708" i="131" s="1"/>
  <c r="EV18707" i="131"/>
  <c r="EY18707" i="131" s="1"/>
  <c r="EV24016" i="131"/>
  <c r="EY24016" i="131" s="1"/>
  <c r="EV24014" i="131"/>
  <c r="EY24014" i="131" s="1"/>
  <c r="EV24013" i="131"/>
  <c r="EY24013" i="131" s="1"/>
  <c r="EV24020" i="131"/>
  <c r="EY24020" i="131" s="1"/>
  <c r="EV24019" i="131"/>
  <c r="EY24019" i="131" s="1"/>
  <c r="EV24018" i="131"/>
  <c r="EY24018" i="131" s="1"/>
  <c r="EV24017" i="131"/>
  <c r="EY24017" i="131" s="1"/>
  <c r="EV24021" i="131"/>
  <c r="EY24021" i="131" s="1"/>
  <c r="EV24015" i="131"/>
  <c r="EY24015" i="131" s="1"/>
  <c r="EV24348" i="131"/>
  <c r="EY24348" i="131" s="1"/>
  <c r="EV25699" i="131"/>
  <c r="EY25699" i="131" s="1"/>
  <c r="EV10941" i="131"/>
  <c r="EY10941" i="131" s="1"/>
  <c r="EV10935" i="131"/>
  <c r="EY10935" i="131" s="1"/>
  <c r="EV10936" i="131"/>
  <c r="EY10936" i="131" s="1"/>
  <c r="EV10934" i="131"/>
  <c r="EY10934" i="131" s="1"/>
  <c r="EV10933" i="131"/>
  <c r="EY10933" i="131" s="1"/>
  <c r="EV10940" i="131"/>
  <c r="EY10940" i="131" s="1"/>
  <c r="EV10939" i="131"/>
  <c r="EY10939" i="131" s="1"/>
  <c r="EV10938" i="131"/>
  <c r="EY10938" i="131" s="1"/>
  <c r="EV10937" i="131"/>
  <c r="EY10937" i="131" s="1"/>
  <c r="EV23263" i="131"/>
  <c r="EY23263" i="131" s="1"/>
  <c r="EV23265" i="131"/>
  <c r="EY23265" i="131" s="1"/>
  <c r="EV19905" i="131"/>
  <c r="EY19905" i="131" s="1"/>
  <c r="EV16908" i="131"/>
  <c r="EY16908" i="131" s="1"/>
  <c r="EV22218" i="131"/>
  <c r="EY22218" i="131" s="1"/>
  <c r="EV16785" i="131"/>
  <c r="EY16785" i="131" s="1"/>
  <c r="EV16786" i="131"/>
  <c r="EY16786" i="131" s="1"/>
  <c r="EV16784" i="131"/>
  <c r="EY16784" i="131" s="1"/>
  <c r="EV16783" i="131"/>
  <c r="EY16783" i="131" s="1"/>
  <c r="EV16790" i="131"/>
  <c r="EY16790" i="131" s="1"/>
  <c r="EV16789" i="131"/>
  <c r="EY16789" i="131" s="1"/>
  <c r="EV16788" i="131"/>
  <c r="EY16788" i="131" s="1"/>
  <c r="EV16787" i="131"/>
  <c r="EY16787" i="131" s="1"/>
  <c r="EV16791" i="131"/>
  <c r="EY16791" i="131" s="1"/>
  <c r="EV16004" i="131"/>
  <c r="EY16004" i="131" s="1"/>
  <c r="EV8655" i="131"/>
  <c r="EY8655" i="131" s="1"/>
  <c r="EV20055" i="131"/>
  <c r="EY20055" i="131" s="1"/>
  <c r="EV18201" i="131"/>
  <c r="EY18201" i="131" s="1"/>
  <c r="EV18195" i="131"/>
  <c r="EY18195" i="131" s="1"/>
  <c r="EV18196" i="131"/>
  <c r="EY18196" i="131" s="1"/>
  <c r="EV18194" i="131"/>
  <c r="EY18194" i="131" s="1"/>
  <c r="EV18193" i="131"/>
  <c r="EY18193" i="131" s="1"/>
  <c r="EV18197" i="131"/>
  <c r="EY18197" i="131" s="1"/>
  <c r="EV18200" i="131"/>
  <c r="EY18200" i="131" s="1"/>
  <c r="EV18199" i="131"/>
  <c r="EY18199" i="131" s="1"/>
  <c r="EV18198" i="131"/>
  <c r="EY18198" i="131" s="1"/>
  <c r="EV18824" i="131"/>
  <c r="EY18824" i="131" s="1"/>
  <c r="EV10968" i="131"/>
  <c r="EY10968" i="131" s="1"/>
  <c r="ER24438" i="131"/>
  <c r="ER11360" i="131"/>
  <c r="EQ25545" i="131"/>
  <c r="EQ23838" i="131"/>
  <c r="ER11659" i="131"/>
  <c r="ER15826" i="131"/>
  <c r="ER21680" i="131"/>
  <c r="ER21708" i="131"/>
  <c r="EQ8778" i="131"/>
  <c r="EQ24080" i="131"/>
  <c r="EV12346" i="131"/>
  <c r="EY12346" i="131" s="1"/>
  <c r="EV12344" i="131"/>
  <c r="EY12344" i="131" s="1"/>
  <c r="EV12343" i="131"/>
  <c r="EY12343" i="131" s="1"/>
  <c r="EV12350" i="131"/>
  <c r="EY12350" i="131" s="1"/>
  <c r="EV12349" i="131"/>
  <c r="EY12349" i="131" s="1"/>
  <c r="EV12348" i="131"/>
  <c r="EY12348" i="131" s="1"/>
  <c r="EV12347" i="131"/>
  <c r="EY12347" i="131" s="1"/>
  <c r="EV12351" i="131"/>
  <c r="EY12351" i="131" s="1"/>
  <c r="EV12345" i="131"/>
  <c r="EY12345" i="131" s="1"/>
  <c r="EV25280" i="131"/>
  <c r="EY25280" i="131" s="1"/>
  <c r="EV25279" i="131"/>
  <c r="EY25279" i="131" s="1"/>
  <c r="EV25278" i="131"/>
  <c r="EY25278" i="131" s="1"/>
  <c r="EV25277" i="131"/>
  <c r="EY25277" i="131" s="1"/>
  <c r="EV25281" i="131"/>
  <c r="EY25281" i="131" s="1"/>
  <c r="EV25275" i="131"/>
  <c r="EY25275" i="131" s="1"/>
  <c r="EV25276" i="131"/>
  <c r="EY25276" i="131" s="1"/>
  <c r="EV25274" i="131"/>
  <c r="EY25274" i="131" s="1"/>
  <c r="EV25273" i="131"/>
  <c r="EY25273" i="131" s="1"/>
  <c r="EV26147" i="131"/>
  <c r="EY26147" i="131" s="1"/>
  <c r="EV19010" i="131"/>
  <c r="EY19010" i="131" s="1"/>
  <c r="EV22516" i="131"/>
  <c r="EY22516" i="131" s="1"/>
  <c r="EV22514" i="131"/>
  <c r="EY22514" i="131" s="1"/>
  <c r="EV22513" i="131"/>
  <c r="EY22513" i="131" s="1"/>
  <c r="EV22520" i="131"/>
  <c r="EY22520" i="131" s="1"/>
  <c r="EV22519" i="131"/>
  <c r="EY22519" i="131" s="1"/>
  <c r="EV22518" i="131"/>
  <c r="EY22518" i="131" s="1"/>
  <c r="EV22517" i="131"/>
  <c r="EY22517" i="131" s="1"/>
  <c r="EV22521" i="131"/>
  <c r="EY22521" i="131" s="1"/>
  <c r="EV22515" i="131"/>
  <c r="EY22515" i="131" s="1"/>
  <c r="EV12253" i="131"/>
  <c r="EY12253" i="131" s="1"/>
  <c r="EV13728" i="131"/>
  <c r="EY13728" i="131" s="1"/>
  <c r="EV22281" i="131"/>
  <c r="EY22281" i="131" s="1"/>
  <c r="EV19969" i="131"/>
  <c r="EY19969" i="131" s="1"/>
  <c r="EV16604" i="131"/>
  <c r="EY16604" i="131" s="1"/>
  <c r="EV14923" i="131"/>
  <c r="EY14923" i="131" s="1"/>
  <c r="EV17537" i="131"/>
  <c r="EY17537" i="131" s="1"/>
  <c r="EV10131" i="131"/>
  <c r="EY10131" i="131" s="1"/>
  <c r="EV10125" i="131"/>
  <c r="EY10125" i="131" s="1"/>
  <c r="EV10126" i="131"/>
  <c r="EY10126" i="131" s="1"/>
  <c r="EV10124" i="131"/>
  <c r="EY10124" i="131" s="1"/>
  <c r="EV10123" i="131"/>
  <c r="EY10123" i="131" s="1"/>
  <c r="EV10130" i="131"/>
  <c r="EY10130" i="131" s="1"/>
  <c r="EV10129" i="131"/>
  <c r="EY10129" i="131" s="1"/>
  <c r="EV10128" i="131"/>
  <c r="EY10128" i="131" s="1"/>
  <c r="EV10127" i="131"/>
  <c r="EY10127" i="131" s="1"/>
  <c r="EV9495" i="131"/>
  <c r="EY9495" i="131" s="1"/>
  <c r="EV12200" i="131"/>
  <c r="EY12200" i="131" s="1"/>
  <c r="ER12740" i="131"/>
  <c r="ER10188" i="131"/>
  <c r="ER17986" i="131"/>
  <c r="ER11959" i="131"/>
  <c r="EQ15796" i="131"/>
  <c r="ER15825" i="131"/>
  <c r="ER11358" i="131"/>
  <c r="EQ8865" i="131"/>
  <c r="ER23838" i="131"/>
  <c r="EQ11569" i="131"/>
  <c r="EQ18015" i="131"/>
  <c r="EV21411" i="131"/>
  <c r="EY21411" i="131" s="1"/>
  <c r="EV21406" i="131"/>
  <c r="EY21406" i="131" s="1"/>
  <c r="EV9016" i="131"/>
  <c r="EY9016" i="131" s="1"/>
  <c r="EV9014" i="131"/>
  <c r="EY9014" i="131" s="1"/>
  <c r="EV9013" i="131"/>
  <c r="EY9013" i="131" s="1"/>
  <c r="EV9020" i="131"/>
  <c r="EY9020" i="131" s="1"/>
  <c r="EV9019" i="131"/>
  <c r="EY9019" i="131" s="1"/>
  <c r="EV9018" i="131"/>
  <c r="EY9018" i="131" s="1"/>
  <c r="EV9017" i="131"/>
  <c r="EY9017" i="131" s="1"/>
  <c r="EV9021" i="131"/>
  <c r="EY9021" i="131" s="1"/>
  <c r="EV9015" i="131"/>
  <c r="EY9015" i="131" s="1"/>
  <c r="EV14446" i="131"/>
  <c r="EY14446" i="131" s="1"/>
  <c r="EV14444" i="131"/>
  <c r="EY14444" i="131" s="1"/>
  <c r="EV14443" i="131"/>
  <c r="EY14443" i="131" s="1"/>
  <c r="EV14450" i="131"/>
  <c r="EY14450" i="131" s="1"/>
  <c r="EV14449" i="131"/>
  <c r="EY14449" i="131" s="1"/>
  <c r="EV14448" i="131"/>
  <c r="EY14448" i="131" s="1"/>
  <c r="EV14447" i="131"/>
  <c r="EY14447" i="131" s="1"/>
  <c r="EV14451" i="131"/>
  <c r="EY14451" i="131" s="1"/>
  <c r="EV14445" i="131"/>
  <c r="EY14445" i="131" s="1"/>
  <c r="EV23387" i="131"/>
  <c r="EY23387" i="131" s="1"/>
  <c r="EV9741" i="131"/>
  <c r="EY9741" i="131" s="1"/>
  <c r="EV9735" i="131"/>
  <c r="EY9735" i="131" s="1"/>
  <c r="EV9736" i="131"/>
  <c r="EY9736" i="131" s="1"/>
  <c r="EV9734" i="131"/>
  <c r="EY9734" i="131" s="1"/>
  <c r="EV9733" i="131"/>
  <c r="EY9733" i="131" s="1"/>
  <c r="EV9740" i="131"/>
  <c r="EY9740" i="131" s="1"/>
  <c r="EV9739" i="131"/>
  <c r="EY9739" i="131" s="1"/>
  <c r="EV9738" i="131"/>
  <c r="EY9738" i="131" s="1"/>
  <c r="EV9737" i="131"/>
  <c r="EY9737" i="131" s="1"/>
  <c r="EV13700" i="131"/>
  <c r="EY13700" i="131" s="1"/>
  <c r="EV14600" i="131"/>
  <c r="EY14600" i="131" s="1"/>
  <c r="EV14599" i="131"/>
  <c r="EY14599" i="131" s="1"/>
  <c r="EV14598" i="131"/>
  <c r="EY14598" i="131" s="1"/>
  <c r="EV14597" i="131"/>
  <c r="EY14597" i="131" s="1"/>
  <c r="EV14601" i="131"/>
  <c r="EY14601" i="131" s="1"/>
  <c r="EV14595" i="131"/>
  <c r="EY14595" i="131" s="1"/>
  <c r="EV14596" i="131"/>
  <c r="EY14596" i="131" s="1"/>
  <c r="EV14594" i="131"/>
  <c r="EY14594" i="131" s="1"/>
  <c r="EV14593" i="131"/>
  <c r="EY14593" i="131" s="1"/>
  <c r="EV9470" i="131"/>
  <c r="EY9470" i="131" s="1"/>
  <c r="EV9469" i="131"/>
  <c r="EY9469" i="131" s="1"/>
  <c r="EV9468" i="131"/>
  <c r="EY9468" i="131" s="1"/>
  <c r="EV9467" i="131"/>
  <c r="EY9467" i="131" s="1"/>
  <c r="EV9471" i="131"/>
  <c r="EY9471" i="131" s="1"/>
  <c r="EV9465" i="131"/>
  <c r="EY9465" i="131" s="1"/>
  <c r="EV9466" i="131"/>
  <c r="EY9466" i="131" s="1"/>
  <c r="EV9464" i="131"/>
  <c r="EY9464" i="131" s="1"/>
  <c r="EV9463" i="131"/>
  <c r="EY9463" i="131" s="1"/>
  <c r="EV18764" i="131"/>
  <c r="EY18764" i="131" s="1"/>
  <c r="EV24111" i="131"/>
  <c r="EY24111" i="131" s="1"/>
  <c r="EV21553" i="131"/>
  <c r="EY21553" i="131" s="1"/>
  <c r="EV11211" i="131"/>
  <c r="EY11211" i="131" s="1"/>
  <c r="EV11205" i="131"/>
  <c r="EY11205" i="131" s="1"/>
  <c r="EV25096" i="131"/>
  <c r="EY25096" i="131" s="1"/>
  <c r="EV25094" i="131"/>
  <c r="EY25094" i="131" s="1"/>
  <c r="EV25093" i="131"/>
  <c r="EY25093" i="131" s="1"/>
  <c r="EV25100" i="131"/>
  <c r="EY25100" i="131" s="1"/>
  <c r="EV25099" i="131"/>
  <c r="EY25099" i="131" s="1"/>
  <c r="EV25098" i="131"/>
  <c r="EY25098" i="131" s="1"/>
  <c r="EV25097" i="131"/>
  <c r="EY25097" i="131" s="1"/>
  <c r="EV25101" i="131"/>
  <c r="EY25101" i="131" s="1"/>
  <c r="EV25095" i="131"/>
  <c r="EY25095" i="131" s="1"/>
  <c r="EV20083" i="131"/>
  <c r="EY20083" i="131" s="1"/>
  <c r="EV21433" i="131"/>
  <c r="EY21433" i="131" s="1"/>
  <c r="EV18948" i="131"/>
  <c r="EY18948" i="131" s="1"/>
  <c r="EV18111" i="131"/>
  <c r="EY18111" i="131" s="1"/>
  <c r="EV12314" i="131"/>
  <c r="EY12314" i="131" s="1"/>
  <c r="EV14263" i="131"/>
  <c r="EY14263" i="131" s="1"/>
  <c r="EV16069" i="131"/>
  <c r="EY16069" i="131" s="1"/>
  <c r="EV21317" i="131"/>
  <c r="EY21317" i="131" s="1"/>
  <c r="EV16663" i="131"/>
  <c r="EY16663" i="131" s="1"/>
  <c r="EV16670" i="131"/>
  <c r="EY16670" i="131" s="1"/>
  <c r="EV15885" i="131"/>
  <c r="EY15885" i="131" s="1"/>
  <c r="EV9947" i="131"/>
  <c r="EY9947" i="131" s="1"/>
  <c r="EQ18019" i="131"/>
  <c r="ER23147" i="131"/>
  <c r="ER11929" i="131"/>
  <c r="EQ11600" i="131"/>
  <c r="EQ11475" i="131"/>
  <c r="ER26685" i="131"/>
  <c r="EQ24467" i="131"/>
  <c r="EV24467" i="131" s="1"/>
  <c r="EY24467" i="131" s="1"/>
  <c r="EV17420" i="131"/>
  <c r="EY17420" i="131" s="1"/>
  <c r="EV17419" i="131"/>
  <c r="EY17419" i="131" s="1"/>
  <c r="EV17418" i="131"/>
  <c r="EY17418" i="131" s="1"/>
  <c r="EV17417" i="131"/>
  <c r="EY17417" i="131" s="1"/>
  <c r="EV17421" i="131"/>
  <c r="EY17421" i="131" s="1"/>
  <c r="EV17415" i="131"/>
  <c r="EY17415" i="131" s="1"/>
  <c r="EV17416" i="131"/>
  <c r="EY17416" i="131" s="1"/>
  <c r="EV17414" i="131"/>
  <c r="EY17414" i="131" s="1"/>
  <c r="EV17413" i="131"/>
  <c r="EY17413" i="131" s="1"/>
  <c r="EV18496" i="131"/>
  <c r="EY18496" i="131" s="1"/>
  <c r="EV18494" i="131"/>
  <c r="EY18494" i="131" s="1"/>
  <c r="EV18493" i="131"/>
  <c r="EY18493" i="131" s="1"/>
  <c r="EV18500" i="131"/>
  <c r="EY18500" i="131" s="1"/>
  <c r="EV18499" i="131"/>
  <c r="EY18499" i="131" s="1"/>
  <c r="EV18498" i="131"/>
  <c r="EY18498" i="131" s="1"/>
  <c r="EV18497" i="131"/>
  <c r="EY18497" i="131" s="1"/>
  <c r="EV18501" i="131"/>
  <c r="EY18501" i="131" s="1"/>
  <c r="EV18495" i="131"/>
  <c r="EY18495" i="131" s="1"/>
  <c r="EV16695" i="131"/>
  <c r="EY16695" i="131" s="1"/>
  <c r="EV16696" i="131"/>
  <c r="EY16696" i="131" s="1"/>
  <c r="EV16694" i="131"/>
  <c r="EY16694" i="131" s="1"/>
  <c r="EV16693" i="131"/>
  <c r="EY16693" i="131" s="1"/>
  <c r="EV16700" i="131"/>
  <c r="EY16700" i="131" s="1"/>
  <c r="EV16699" i="131"/>
  <c r="EY16699" i="131" s="1"/>
  <c r="EV16698" i="131"/>
  <c r="EY16698" i="131" s="1"/>
  <c r="EV16697" i="131"/>
  <c r="EY16697" i="131" s="1"/>
  <c r="EV16701" i="131"/>
  <c r="EY16701" i="131" s="1"/>
  <c r="EV14840" i="131"/>
  <c r="EY14840" i="131" s="1"/>
  <c r="EV14839" i="131"/>
  <c r="EY14839" i="131" s="1"/>
  <c r="EV14838" i="131"/>
  <c r="EY14838" i="131" s="1"/>
  <c r="EV14837" i="131"/>
  <c r="EY14837" i="131" s="1"/>
  <c r="EV14841" i="131"/>
  <c r="EY14841" i="131" s="1"/>
  <c r="EV14835" i="131"/>
  <c r="EY14835" i="131" s="1"/>
  <c r="EV14836" i="131"/>
  <c r="EY14836" i="131" s="1"/>
  <c r="EV14834" i="131"/>
  <c r="EY14834" i="131" s="1"/>
  <c r="EV14833" i="131"/>
  <c r="EY14833" i="131" s="1"/>
  <c r="EV10611" i="131"/>
  <c r="EY10611" i="131" s="1"/>
  <c r="EV10605" i="131"/>
  <c r="EY10605" i="131" s="1"/>
  <c r="EV10606" i="131"/>
  <c r="EY10606" i="131" s="1"/>
  <c r="EV10604" i="131"/>
  <c r="EY10604" i="131" s="1"/>
  <c r="EV10603" i="131"/>
  <c r="EY10603" i="131" s="1"/>
  <c r="EV10610" i="131"/>
  <c r="EY10610" i="131" s="1"/>
  <c r="EV10609" i="131"/>
  <c r="EY10609" i="131" s="1"/>
  <c r="EV10608" i="131"/>
  <c r="EY10608" i="131" s="1"/>
  <c r="EV10607" i="131"/>
  <c r="EY10607" i="131" s="1"/>
  <c r="EV26293" i="131"/>
  <c r="EY26293" i="131" s="1"/>
  <c r="EV26841" i="131"/>
  <c r="EY26841" i="131" s="1"/>
  <c r="EV26835" i="131"/>
  <c r="EY26835" i="131" s="1"/>
  <c r="EV26836" i="131"/>
  <c r="EY26836" i="131" s="1"/>
  <c r="EV26834" i="131"/>
  <c r="EY26834" i="131" s="1"/>
  <c r="EV26833" i="131"/>
  <c r="EY26833" i="131" s="1"/>
  <c r="EV26840" i="131"/>
  <c r="EY26840" i="131" s="1"/>
  <c r="EV26839" i="131"/>
  <c r="EY26839" i="131" s="1"/>
  <c r="EV26838" i="131"/>
  <c r="EY26838" i="131" s="1"/>
  <c r="EV26837" i="131"/>
  <c r="EY26837" i="131" s="1"/>
  <c r="EV18853" i="131"/>
  <c r="EY18853" i="131" s="1"/>
  <c r="EV21164" i="131"/>
  <c r="EY21164" i="131" s="1"/>
  <c r="EV24228" i="131"/>
  <c r="EY24228" i="131" s="1"/>
  <c r="EV9973" i="131"/>
  <c r="EY9973" i="131" s="1"/>
  <c r="EV15915" i="131"/>
  <c r="EY15915" i="131" s="1"/>
  <c r="EV15916" i="131"/>
  <c r="EY15916" i="131" s="1"/>
  <c r="EV13785" i="131"/>
  <c r="EY13785" i="131" s="1"/>
  <c r="EV13786" i="131"/>
  <c r="EY13786" i="131" s="1"/>
  <c r="EV13784" i="131"/>
  <c r="EY13784" i="131" s="1"/>
  <c r="EV13783" i="131"/>
  <c r="EY13783" i="131" s="1"/>
  <c r="EV13790" i="131"/>
  <c r="EY13790" i="131" s="1"/>
  <c r="EV13789" i="131"/>
  <c r="EY13789" i="131" s="1"/>
  <c r="EV13788" i="131"/>
  <c r="EY13788" i="131" s="1"/>
  <c r="EV13787" i="131"/>
  <c r="EY13787" i="131" s="1"/>
  <c r="EV13791" i="131"/>
  <c r="EY13791" i="131" s="1"/>
  <c r="EV12434" i="131"/>
  <c r="EY12434" i="131" s="1"/>
  <c r="EV10243" i="131"/>
  <c r="EY10243" i="131" s="1"/>
  <c r="EV22610" i="131"/>
  <c r="EY22610" i="131" s="1"/>
  <c r="EV19787" i="131"/>
  <c r="EY19787" i="131" s="1"/>
  <c r="EV22097" i="131"/>
  <c r="EY22097" i="131" s="1"/>
  <c r="EV20655" i="131"/>
  <c r="EY20655" i="131" s="1"/>
  <c r="EV20656" i="131"/>
  <c r="EY20656" i="131" s="1"/>
  <c r="EV20654" i="131"/>
  <c r="EY20654" i="131" s="1"/>
  <c r="EV20653" i="131"/>
  <c r="EY20653" i="131" s="1"/>
  <c r="EV20660" i="131"/>
  <c r="EY20660" i="131" s="1"/>
  <c r="EV20659" i="131"/>
  <c r="EY20659" i="131" s="1"/>
  <c r="EV20658" i="131"/>
  <c r="EY20658" i="131" s="1"/>
  <c r="EV20657" i="131"/>
  <c r="EY20657" i="131" s="1"/>
  <c r="EV20661" i="131"/>
  <c r="EY20661" i="131" s="1"/>
  <c r="EV15976" i="131"/>
  <c r="EY15976" i="131" s="1"/>
  <c r="EV25607" i="131"/>
  <c r="EY25607" i="131" s="1"/>
  <c r="EV13489" i="131"/>
  <c r="EY13489" i="131" s="1"/>
  <c r="EV15737" i="131"/>
  <c r="EY15737" i="131" s="1"/>
  <c r="EV13551" i="131"/>
  <c r="EY13551" i="131" s="1"/>
  <c r="EV13545" i="131"/>
  <c r="EY13545" i="131" s="1"/>
  <c r="EQ11596" i="131"/>
  <c r="EV11596" i="131" s="1"/>
  <c r="EY11596" i="131" s="1"/>
  <c r="EQ11928" i="131"/>
  <c r="EQ22819" i="131"/>
  <c r="ER17357" i="131"/>
  <c r="EQ23779" i="131"/>
  <c r="ER11660" i="131"/>
  <c r="ER23867" i="131"/>
  <c r="EQ8866" i="131"/>
  <c r="ER22037" i="131"/>
  <c r="EQ12077" i="131"/>
  <c r="EQ23778" i="131"/>
  <c r="EV26893" i="131"/>
  <c r="EY26893" i="131" s="1"/>
  <c r="EV15526" i="131"/>
  <c r="EY15526" i="131" s="1"/>
  <c r="EV15524" i="131"/>
  <c r="EY15524" i="131" s="1"/>
  <c r="EV15523" i="131"/>
  <c r="EY15523" i="131" s="1"/>
  <c r="EV15530" i="131"/>
  <c r="EY15530" i="131" s="1"/>
  <c r="EV15529" i="131"/>
  <c r="EY15529" i="131" s="1"/>
  <c r="EV15528" i="131"/>
  <c r="EY15528" i="131" s="1"/>
  <c r="EV15527" i="131"/>
  <c r="EY15527" i="131" s="1"/>
  <c r="EV15531" i="131"/>
  <c r="EY15531" i="131" s="1"/>
  <c r="EV15525" i="131"/>
  <c r="EY15525" i="131" s="1"/>
  <c r="EV23630" i="131"/>
  <c r="EY23630" i="131" s="1"/>
  <c r="EV23629" i="131"/>
  <c r="EY23629" i="131" s="1"/>
  <c r="EV23628" i="131"/>
  <c r="EY23628" i="131" s="1"/>
  <c r="EV23627" i="131"/>
  <c r="EY23627" i="131" s="1"/>
  <c r="EV23631" i="131"/>
  <c r="EY23631" i="131" s="1"/>
  <c r="EV23625" i="131"/>
  <c r="EY23625" i="131" s="1"/>
  <c r="EV23626" i="131"/>
  <c r="EY23626" i="131" s="1"/>
  <c r="EV23624" i="131"/>
  <c r="EY23624" i="131" s="1"/>
  <c r="EV23623" i="131"/>
  <c r="EY23623" i="131" s="1"/>
  <c r="EV17834" i="131"/>
  <c r="EY17834" i="131" s="1"/>
  <c r="EV17151" i="131"/>
  <c r="EY17151" i="131" s="1"/>
  <c r="EV15587" i="131"/>
  <c r="EY15587" i="131" s="1"/>
  <c r="EV16036" i="131"/>
  <c r="EY16036" i="131" s="1"/>
  <c r="EV18168" i="131"/>
  <c r="EY18168" i="131" s="1"/>
  <c r="EV17446" i="131"/>
  <c r="EY17446" i="131" s="1"/>
  <c r="EV19278" i="131"/>
  <c r="EY19278" i="131" s="1"/>
  <c r="EV22426" i="131"/>
  <c r="EY22426" i="131" s="1"/>
  <c r="EV14479" i="131"/>
  <c r="EY14479" i="131" s="1"/>
  <c r="EV20173" i="131"/>
  <c r="EY20173" i="131" s="1"/>
  <c r="EV15350" i="131"/>
  <c r="EY15350" i="131" s="1"/>
  <c r="EV17474" i="131"/>
  <c r="EY17474" i="131" s="1"/>
  <c r="EV26209" i="131"/>
  <c r="EY26209" i="131" s="1"/>
  <c r="EV12225" i="131"/>
  <c r="EY12225" i="131" s="1"/>
  <c r="EV11088" i="131"/>
  <c r="EY11088" i="131" s="1"/>
  <c r="EV11114" i="131"/>
  <c r="EY11114" i="131" s="1"/>
  <c r="EV21343" i="131"/>
  <c r="EY21343" i="131" s="1"/>
  <c r="EV26983" i="131"/>
  <c r="EY26983" i="131" s="1"/>
  <c r="EV17061" i="131"/>
  <c r="EY17061" i="131" s="1"/>
  <c r="EV27018" i="131"/>
  <c r="EY27018" i="131" s="1"/>
  <c r="EV24711" i="131"/>
  <c r="EY24711" i="131" s="1"/>
  <c r="EV24705" i="131"/>
  <c r="EY24705" i="131" s="1"/>
  <c r="EV16873" i="131"/>
  <c r="EY16873" i="131" s="1"/>
  <c r="EV15200" i="131"/>
  <c r="EY15200" i="131" s="1"/>
  <c r="EV14780" i="131"/>
  <c r="EY14780" i="131" s="1"/>
  <c r="ER17985" i="131"/>
  <c r="ER25489" i="131"/>
  <c r="ER11596" i="131"/>
  <c r="ER25396" i="131"/>
  <c r="EQ26685" i="131"/>
  <c r="ER11748" i="131"/>
  <c r="EQ11925" i="131"/>
  <c r="ER23896" i="131"/>
  <c r="EV26571" i="131"/>
  <c r="EY26571" i="131" s="1"/>
  <c r="EV26565" i="131"/>
  <c r="EY26565" i="131" s="1"/>
  <c r="EV26566" i="131"/>
  <c r="EY26566" i="131" s="1"/>
  <c r="EV26564" i="131"/>
  <c r="EY26564" i="131" s="1"/>
  <c r="EV26563" i="131"/>
  <c r="EY26563" i="131" s="1"/>
  <c r="EV26570" i="131"/>
  <c r="EY26570" i="131" s="1"/>
  <c r="EV26569" i="131"/>
  <c r="EY26569" i="131" s="1"/>
  <c r="EV26568" i="131"/>
  <c r="EY26568" i="131" s="1"/>
  <c r="EV26567" i="131"/>
  <c r="EY26567" i="131" s="1"/>
  <c r="EV22129" i="131"/>
  <c r="EY22129" i="131" s="1"/>
  <c r="EV17684" i="131"/>
  <c r="EY17684" i="131" s="1"/>
  <c r="EV25010" i="131"/>
  <c r="EY25010" i="131" s="1"/>
  <c r="EV25009" i="131"/>
  <c r="EY25009" i="131" s="1"/>
  <c r="EV25008" i="131"/>
  <c r="EY25008" i="131" s="1"/>
  <c r="EV25011" i="131"/>
  <c r="EY25011" i="131" s="1"/>
  <c r="EV25007" i="131"/>
  <c r="EY25007" i="131" s="1"/>
  <c r="EV25005" i="131"/>
  <c r="EY25005" i="131" s="1"/>
  <c r="EV25006" i="131"/>
  <c r="EY25006" i="131" s="1"/>
  <c r="EV25004" i="131"/>
  <c r="EY25004" i="131" s="1"/>
  <c r="EV25003" i="131"/>
  <c r="EY25003" i="131" s="1"/>
  <c r="EV9556" i="131"/>
  <c r="EY9556" i="131" s="1"/>
  <c r="EV19460" i="131"/>
  <c r="EY19460" i="131" s="1"/>
  <c r="EV19459" i="131"/>
  <c r="EY19459" i="131" s="1"/>
  <c r="EV19458" i="131"/>
  <c r="EY19458" i="131" s="1"/>
  <c r="EV19457" i="131"/>
  <c r="EY19457" i="131" s="1"/>
  <c r="EV19461" i="131"/>
  <c r="EY19461" i="131" s="1"/>
  <c r="EV19455" i="131"/>
  <c r="EY19455" i="131" s="1"/>
  <c r="EV19456" i="131"/>
  <c r="EY19456" i="131" s="1"/>
  <c r="EV19454" i="131"/>
  <c r="EY19454" i="131" s="1"/>
  <c r="EV19453" i="131"/>
  <c r="EY19453" i="131" s="1"/>
  <c r="EV25999" i="131"/>
  <c r="EY25999" i="131" s="1"/>
  <c r="EV20264" i="131"/>
  <c r="EY20264" i="131" s="1"/>
  <c r="EV17720" i="131"/>
  <c r="EY17720" i="131" s="1"/>
  <c r="EV22543" i="131"/>
  <c r="EY22543" i="131" s="1"/>
  <c r="EV22550" i="131"/>
  <c r="EY22550" i="131" s="1"/>
  <c r="EV19995" i="131"/>
  <c r="EY19995" i="131" s="1"/>
  <c r="EV17116" i="131"/>
  <c r="EY17116" i="131" s="1"/>
  <c r="EV23024" i="131"/>
  <c r="EY23024" i="131" s="1"/>
  <c r="EV9051" i="131"/>
  <c r="EY9051" i="131" s="1"/>
  <c r="EV21469" i="131"/>
  <c r="EY21469" i="131" s="1"/>
  <c r="EV24171" i="131"/>
  <c r="EY24171" i="131" s="1"/>
  <c r="EV13458" i="131"/>
  <c r="EY13458" i="131" s="1"/>
  <c r="EV25157" i="131"/>
  <c r="EY25157" i="131" s="1"/>
  <c r="EV26053" i="131"/>
  <c r="EY26053" i="131" s="1"/>
  <c r="EV26060" i="131"/>
  <c r="EY26060" i="131" s="1"/>
  <c r="EV13667" i="131"/>
  <c r="EY13667" i="131" s="1"/>
  <c r="EV24321" i="131"/>
  <c r="EY24321" i="131" s="1"/>
  <c r="EV23085" i="131"/>
  <c r="EY23085" i="131" s="1"/>
  <c r="EV23086" i="131"/>
  <c r="EY23086" i="131" s="1"/>
  <c r="EV14235" i="131"/>
  <c r="EY14235" i="131" s="1"/>
  <c r="EV13068" i="131"/>
  <c r="EY13068" i="131" s="1"/>
  <c r="EV8631" i="131"/>
  <c r="EY8631" i="131" s="1"/>
  <c r="EV9105" i="131"/>
  <c r="EY9105" i="131" s="1"/>
  <c r="EV9106" i="131"/>
  <c r="EY9106" i="131" s="1"/>
  <c r="EV13244" i="131"/>
  <c r="EY13244" i="131" s="1"/>
  <c r="EV15254" i="131"/>
  <c r="EY15254" i="131" s="1"/>
  <c r="EV23060" i="131"/>
  <c r="EY23060" i="131" s="1"/>
  <c r="EV24408" i="131"/>
  <c r="EY24408" i="131" s="1"/>
  <c r="EV13637" i="131"/>
  <c r="EY13637" i="131" s="1"/>
  <c r="EV20991" i="131"/>
  <c r="EY20991" i="131" s="1"/>
  <c r="EV14421" i="131"/>
  <c r="EY14421" i="131" s="1"/>
  <c r="EV14415" i="131"/>
  <c r="EY14415" i="131" s="1"/>
  <c r="EV14086" i="131"/>
  <c r="EY14086" i="131" s="1"/>
  <c r="EV9290" i="131"/>
  <c r="EY9290" i="131" s="1"/>
  <c r="EV18917" i="131"/>
  <c r="EY18917" i="131" s="1"/>
  <c r="EV18921" i="131"/>
  <c r="EY18921" i="131" s="1"/>
  <c r="EV20744" i="131"/>
  <c r="EY20744" i="131" s="1"/>
  <c r="EV20928" i="131"/>
  <c r="EY20928" i="131" s="1"/>
  <c r="EV9644" i="131"/>
  <c r="EY9644" i="131" s="1"/>
  <c r="EV13123" i="131"/>
  <c r="EY13123" i="131" s="1"/>
  <c r="EV9140" i="131"/>
  <c r="EY9140" i="131" s="1"/>
  <c r="EV14296" i="131"/>
  <c r="EY14296" i="131" s="1"/>
  <c r="EV18884" i="131"/>
  <c r="EY18884" i="131" s="1"/>
  <c r="EV22693" i="131"/>
  <c r="EY22693" i="131" s="1"/>
  <c r="EV22700" i="131"/>
  <c r="EY22700" i="131" s="1"/>
  <c r="EV15619" i="131"/>
  <c r="EY15619" i="131" s="1"/>
  <c r="EV26959" i="131"/>
  <c r="EY26959" i="131" s="1"/>
  <c r="EV14147" i="131"/>
  <c r="EY14147" i="131" s="1"/>
  <c r="EV9590" i="131"/>
  <c r="EY9590" i="131" s="1"/>
  <c r="EV24379" i="131"/>
  <c r="EY24379" i="131" s="1"/>
  <c r="EV24134" i="131"/>
  <c r="EY24134" i="131" s="1"/>
  <c r="EV12921" i="131"/>
  <c r="EY12921" i="131" s="1"/>
  <c r="EV13903" i="131"/>
  <c r="EY13903" i="131" s="1"/>
  <c r="EV13910" i="131"/>
  <c r="EY13910" i="131" s="1"/>
  <c r="EV14989" i="131"/>
  <c r="EY14989" i="131" s="1"/>
  <c r="EV24618" i="131"/>
  <c r="EY24618" i="131" s="1"/>
  <c r="EV23418" i="131"/>
  <c r="EY23418" i="131" s="1"/>
  <c r="EV19363" i="131"/>
  <c r="EY19363" i="131" s="1"/>
  <c r="EV19370" i="131"/>
  <c r="EY19370" i="131" s="1"/>
  <c r="EV16484" i="131"/>
  <c r="EY16484" i="131" s="1"/>
  <c r="EV22636" i="131"/>
  <c r="EY22636" i="131" s="1"/>
  <c r="EV13274" i="131"/>
  <c r="EY13274" i="131" s="1"/>
  <c r="EV14659" i="131"/>
  <c r="EY14659" i="131" s="1"/>
  <c r="EV14118" i="131"/>
  <c r="EY14118" i="131" s="1"/>
  <c r="EV20684" i="131"/>
  <c r="EY20684" i="131" s="1"/>
  <c r="EV15704" i="131"/>
  <c r="EY15704" i="131" s="1"/>
  <c r="EV13183" i="131"/>
  <c r="EY13183" i="131" s="1"/>
  <c r="EV13190" i="131"/>
  <c r="EY13190" i="131" s="1"/>
  <c r="EV12885" i="131"/>
  <c r="EY12885" i="131" s="1"/>
  <c r="EV20564" i="131"/>
  <c r="EY20564" i="131" s="1"/>
  <c r="EV13034" i="131"/>
  <c r="EY13034" i="131" s="1"/>
  <c r="EV22723" i="131"/>
  <c r="EY22723" i="131" s="1"/>
  <c r="EV12945" i="131"/>
  <c r="EY12945" i="131" s="1"/>
  <c r="EV23328" i="131"/>
  <c r="EY23328" i="131" s="1"/>
  <c r="EV16367" i="131"/>
  <c r="EY16367" i="131" s="1"/>
  <c r="EV16371" i="131"/>
  <c r="EY16371" i="131" s="1"/>
  <c r="EV13365" i="131"/>
  <c r="EY13365" i="131" s="1"/>
  <c r="EV22156" i="131"/>
  <c r="EY22156" i="131" s="1"/>
  <c r="EV20803" i="131"/>
  <c r="EY20803" i="131" s="1"/>
  <c r="EV21231" i="131"/>
  <c r="EY21231" i="131" s="1"/>
  <c r="EV25790" i="131"/>
  <c r="EY25790" i="131" s="1"/>
  <c r="EV21496" i="131"/>
  <c r="EY21496" i="131" s="1"/>
  <c r="EV10877" i="131"/>
  <c r="EY10877" i="131" s="1"/>
  <c r="EV20331" i="131"/>
  <c r="EY20331" i="131" s="1"/>
  <c r="EV20326" i="131"/>
  <c r="EY20326" i="131" s="1"/>
  <c r="EV22459" i="131"/>
  <c r="EY22459" i="131" s="1"/>
  <c r="EV21258" i="131"/>
  <c r="EY21258" i="131" s="1"/>
  <c r="EV15467" i="131"/>
  <c r="EY15467" i="131" s="1"/>
  <c r="EV26241" i="131"/>
  <c r="EY26241" i="131" s="1"/>
  <c r="EV19215" i="131"/>
  <c r="EY19215" i="131" s="1"/>
  <c r="EV22845" i="131"/>
  <c r="EY22845" i="131" s="1"/>
  <c r="EV22846" i="131"/>
  <c r="EY22846" i="131" s="1"/>
  <c r="EV15951" i="131"/>
  <c r="EY15951" i="131" s="1"/>
  <c r="EV19489" i="131"/>
  <c r="EY19489" i="131" s="1"/>
  <c r="EV9706" i="131"/>
  <c r="EY9706" i="131" s="1"/>
  <c r="EV15497" i="131"/>
  <c r="EY15497" i="131" s="1"/>
  <c r="EV8953" i="131"/>
  <c r="EY8953" i="131" s="1"/>
  <c r="EV8960" i="131"/>
  <c r="EY8960" i="131" s="1"/>
  <c r="EV8985" i="131"/>
  <c r="EY8985" i="131" s="1"/>
  <c r="EV19423" i="131"/>
  <c r="EY19423" i="131" s="1"/>
  <c r="EV18374" i="131"/>
  <c r="EY18374" i="131" s="1"/>
  <c r="EV9403" i="131"/>
  <c r="EY9403" i="131" s="1"/>
  <c r="EV23599" i="131"/>
  <c r="EY23599" i="131" s="1"/>
  <c r="EV24769" i="131"/>
  <c r="EY24769" i="131" s="1"/>
  <c r="EV13971" i="131"/>
  <c r="EY13971" i="131" s="1"/>
  <c r="EV9227" i="131"/>
  <c r="EY9227" i="131" s="1"/>
  <c r="EV9231" i="131"/>
  <c r="EY9231" i="131" s="1"/>
  <c r="EV8596" i="131"/>
  <c r="EY8596" i="131" s="1"/>
  <c r="EV19546" i="131"/>
  <c r="EY19546" i="131" s="1"/>
  <c r="EV19093" i="131"/>
  <c r="EY19093" i="131" s="1"/>
  <c r="EV19153" i="131"/>
  <c r="EY19153" i="131" s="1"/>
  <c r="EV25729" i="131"/>
  <c r="EY25729" i="131" s="1"/>
  <c r="EV10398" i="131"/>
  <c r="EY10398" i="131" s="1"/>
  <c r="EV14534" i="131"/>
  <c r="EY14534" i="131" s="1"/>
  <c r="EV25191" i="131"/>
  <c r="EY25191" i="131" s="1"/>
  <c r="EV23298" i="131"/>
  <c r="EY23298" i="131" s="1"/>
  <c r="EV13426" i="131"/>
  <c r="EY13426" i="131" s="1"/>
  <c r="EV19124" i="131"/>
  <c r="EY19124" i="131" s="1"/>
  <c r="EV24945" i="131"/>
  <c r="EY24945" i="131" s="1"/>
  <c r="EV24946" i="131"/>
  <c r="EY24946" i="131" s="1"/>
  <c r="EV14866" i="131"/>
  <c r="EY14866" i="131" s="1"/>
  <c r="EV13996" i="131"/>
  <c r="EY13996" i="131" s="1"/>
  <c r="EV16427" i="131"/>
  <c r="EY16427" i="131" s="1"/>
  <c r="EV19340" i="131"/>
  <c r="EY19340" i="131" s="1"/>
  <c r="EV16278" i="131"/>
  <c r="EY16278" i="131" s="1"/>
  <c r="EV18981" i="131"/>
  <c r="EY18981" i="131" s="1"/>
  <c r="EV15018" i="131"/>
  <c r="EY15018" i="131" s="1"/>
  <c r="EV23235" i="131"/>
  <c r="EY23235" i="131" s="1"/>
  <c r="EV23236" i="131"/>
  <c r="EY23236" i="131" s="1"/>
  <c r="EV15229" i="131"/>
  <c r="EY15229" i="131" s="1"/>
  <c r="EV18673" i="131"/>
  <c r="EY18673" i="131" s="1"/>
  <c r="EV18680" i="131"/>
  <c r="EY18680" i="131" s="1"/>
  <c r="EV9764" i="131"/>
  <c r="EY9764" i="131" s="1"/>
  <c r="EV10518" i="131"/>
  <c r="EY10518" i="131" s="1"/>
  <c r="EV24497" i="131"/>
  <c r="EY24497" i="131" s="1"/>
  <c r="EV13399" i="131"/>
  <c r="EY13399" i="131" s="1"/>
  <c r="EV25819" i="131"/>
  <c r="EY25819" i="131" s="1"/>
  <c r="EV24557" i="131"/>
  <c r="EY24557" i="131" s="1"/>
  <c r="EV25637" i="131"/>
  <c r="EY25637" i="131" s="1"/>
  <c r="EV18141" i="131"/>
  <c r="EY18141" i="131" s="1"/>
  <c r="EV18135" i="131"/>
  <c r="EY18135" i="131" s="1"/>
  <c r="EV23719" i="131"/>
  <c r="EY23719" i="131" s="1"/>
  <c r="EV11233" i="131"/>
  <c r="EY11233" i="131" s="1"/>
  <c r="EV13604" i="131"/>
  <c r="EY13604" i="131" s="1"/>
  <c r="EV26263" i="131"/>
  <c r="EY26263" i="131" s="1"/>
  <c r="EV14029" i="131"/>
  <c r="EY14029" i="131" s="1"/>
  <c r="EV22757" i="131"/>
  <c r="EY22757" i="131" s="1"/>
  <c r="EV10274" i="131"/>
  <c r="EY10274" i="131" s="1"/>
  <c r="EV9831" i="131"/>
  <c r="EY9831" i="131" s="1"/>
  <c r="EV9825" i="131"/>
  <c r="EY9825" i="131" s="1"/>
  <c r="EV25879" i="131"/>
  <c r="EY25879" i="131" s="1"/>
  <c r="EV12644" i="131"/>
  <c r="EY12644" i="131" s="1"/>
  <c r="EV15103" i="131"/>
  <c r="EY15103" i="131" s="1"/>
  <c r="EV22999" i="131"/>
  <c r="EY22999" i="131" s="1"/>
  <c r="EV21527" i="131"/>
  <c r="EY21527" i="131" s="1"/>
  <c r="EV13877" i="131"/>
  <c r="EY13877" i="131" s="1"/>
  <c r="EV21651" i="131"/>
  <c r="EY21651" i="131" s="1"/>
  <c r="EV22933" i="131"/>
  <c r="EY22933" i="131" s="1"/>
  <c r="EV22940" i="131"/>
  <c r="EY22940" i="131" s="1"/>
  <c r="EV19246" i="131"/>
  <c r="EY19246" i="131" s="1"/>
  <c r="EV20508" i="131"/>
  <c r="EY20508" i="131" s="1"/>
  <c r="EV13010" i="131"/>
  <c r="EY13010" i="131" s="1"/>
  <c r="EV14630" i="131"/>
  <c r="EY14630" i="131" s="1"/>
  <c r="EV13760" i="131"/>
  <c r="EY13760" i="131" s="1"/>
  <c r="EV24289" i="131"/>
  <c r="EY24289" i="131" s="1"/>
  <c r="EV23357" i="131"/>
  <c r="EY23357" i="131" s="1"/>
  <c r="EV15375" i="131"/>
  <c r="EY15375" i="131" s="1"/>
  <c r="EV15376" i="131"/>
  <c r="EY15376" i="131" s="1"/>
  <c r="EV21589" i="131"/>
  <c r="EY21589" i="131" s="1"/>
  <c r="EV20448" i="131"/>
  <c r="EY20448" i="131" s="1"/>
  <c r="EV14387" i="131"/>
  <c r="EY14387" i="131" s="1"/>
  <c r="EV13310" i="131"/>
  <c r="EY13310" i="131" s="1"/>
  <c r="EV13158" i="131"/>
  <c r="EY13158" i="131" s="1"/>
  <c r="EQ8805" i="131"/>
  <c r="EV21045" i="131"/>
  <c r="EY21045" i="131" s="1"/>
  <c r="EV21046" i="131"/>
  <c r="EY21046" i="131" s="1"/>
  <c r="EV21049" i="131"/>
  <c r="EY21049" i="131" s="1"/>
  <c r="EV21051" i="131"/>
  <c r="EY21051" i="131" s="1"/>
  <c r="EV9891" i="131"/>
  <c r="EY9891" i="131" s="1"/>
  <c r="EV9885" i="131"/>
  <c r="EY9885" i="131" s="1"/>
  <c r="EV9886" i="131"/>
  <c r="EY9886" i="131" s="1"/>
  <c r="EV9884" i="131"/>
  <c r="EY9884" i="131" s="1"/>
  <c r="EV9883" i="131"/>
  <c r="EY9883" i="131" s="1"/>
  <c r="EV9890" i="131"/>
  <c r="EY9890" i="131" s="1"/>
  <c r="EV9889" i="131"/>
  <c r="EY9889" i="131" s="1"/>
  <c r="EV9888" i="131"/>
  <c r="EY9888" i="131" s="1"/>
  <c r="EV9887" i="131"/>
  <c r="EY9887" i="131" s="1"/>
  <c r="EV25935" i="131"/>
  <c r="EY25935" i="131" s="1"/>
  <c r="EV25936" i="131"/>
  <c r="EY25936" i="131" s="1"/>
  <c r="EV25934" i="131"/>
  <c r="EY25934" i="131" s="1"/>
  <c r="EV25933" i="131"/>
  <c r="EY25933" i="131" s="1"/>
  <c r="EV25940" i="131"/>
  <c r="EY25940" i="131" s="1"/>
  <c r="EV25939" i="131"/>
  <c r="EY25939" i="131" s="1"/>
  <c r="EV25938" i="131"/>
  <c r="EY25938" i="131" s="1"/>
  <c r="EV25937" i="131"/>
  <c r="EY25937" i="131" s="1"/>
  <c r="EV25941" i="131"/>
  <c r="EY25941" i="131" s="1"/>
  <c r="EV14746" i="131"/>
  <c r="EY14746" i="131" s="1"/>
  <c r="EV21141" i="131"/>
  <c r="EY21141" i="131" s="1"/>
  <c r="EV24913" i="131"/>
  <c r="EY24913" i="131" s="1"/>
  <c r="EV13848" i="131"/>
  <c r="EY13848" i="131" s="1"/>
  <c r="EV18741" i="131"/>
  <c r="EY18741" i="131" s="1"/>
  <c r="EV17601" i="131"/>
  <c r="EY17601" i="131" s="1"/>
  <c r="EV17595" i="131"/>
  <c r="EY17595" i="131" s="1"/>
  <c r="EV17596" i="131"/>
  <c r="EY17596" i="131" s="1"/>
  <c r="EV17594" i="131"/>
  <c r="EY17594" i="131" s="1"/>
  <c r="EV17593" i="131"/>
  <c r="EY17593" i="131" s="1"/>
  <c r="EV17600" i="131"/>
  <c r="EY17600" i="131" s="1"/>
  <c r="EV17599" i="131"/>
  <c r="EY17599" i="131" s="1"/>
  <c r="EV17598" i="131"/>
  <c r="EY17598" i="131" s="1"/>
  <c r="EV17597" i="131"/>
  <c r="EY17597" i="131" s="1"/>
  <c r="EV26179" i="131"/>
  <c r="EY26179" i="131" s="1"/>
  <c r="EV10039" i="131"/>
  <c r="EY10039" i="131" s="1"/>
  <c r="EQ21948" i="131"/>
  <c r="ER25036" i="131"/>
  <c r="EV19728" i="131"/>
  <c r="EY19728" i="131" s="1"/>
  <c r="EV18404" i="131"/>
  <c r="EY18404" i="131" s="1"/>
  <c r="EV23564" i="131"/>
  <c r="EY23564" i="131" s="1"/>
  <c r="EV23541" i="131"/>
  <c r="EY23541" i="131" s="1"/>
  <c r="EV16851" i="131"/>
  <c r="EY16851" i="131" s="1"/>
  <c r="EV16845" i="131"/>
  <c r="EY16845" i="131" s="1"/>
  <c r="EV16846" i="131"/>
  <c r="EY16846" i="131" s="1"/>
  <c r="EV16844" i="131"/>
  <c r="EY16844" i="131" s="1"/>
  <c r="EV16843" i="131"/>
  <c r="EY16843" i="131" s="1"/>
  <c r="EV16850" i="131"/>
  <c r="EY16850" i="131" s="1"/>
  <c r="EV16849" i="131"/>
  <c r="EY16849" i="131" s="1"/>
  <c r="EV16848" i="131"/>
  <c r="EY16848" i="131" s="1"/>
  <c r="EV16847" i="131"/>
  <c r="EY16847" i="131" s="1"/>
  <c r="EV19873" i="131"/>
  <c r="EY19873" i="131" s="1"/>
  <c r="EV9614" i="131"/>
  <c r="EY9614" i="131" s="1"/>
  <c r="EV22485" i="131"/>
  <c r="EY22485" i="131" s="1"/>
  <c r="EV25667" i="131"/>
  <c r="EY25667" i="131" s="1"/>
  <c r="EV19760" i="131"/>
  <c r="EY19760" i="131" s="1"/>
  <c r="EV24584" i="131"/>
  <c r="EY24584" i="131" s="1"/>
  <c r="EV19667" i="131"/>
  <c r="EY19667" i="131" s="1"/>
  <c r="EV19671" i="131"/>
  <c r="EY19671" i="131" s="1"/>
  <c r="EQ8869" i="131"/>
  <c r="EQ26719" i="131"/>
  <c r="ER11809" i="131"/>
  <c r="EV17866" i="131"/>
  <c r="EY17866" i="131" s="1"/>
  <c r="EV17864" i="131"/>
  <c r="EY17864" i="131" s="1"/>
  <c r="EV17863" i="131"/>
  <c r="EY17863" i="131" s="1"/>
  <c r="EV17870" i="131"/>
  <c r="EY17870" i="131" s="1"/>
  <c r="EV17869" i="131"/>
  <c r="EY17869" i="131" s="1"/>
  <c r="EV17868" i="131"/>
  <c r="EY17868" i="131" s="1"/>
  <c r="EV17867" i="131"/>
  <c r="EY17867" i="131" s="1"/>
  <c r="EV17871" i="131"/>
  <c r="EY17871" i="131" s="1"/>
  <c r="EV17865" i="131"/>
  <c r="EY17865" i="131" s="1"/>
  <c r="EV15651" i="131"/>
  <c r="EY15651" i="131" s="1"/>
  <c r="EV15645" i="131"/>
  <c r="EY15645" i="131" s="1"/>
  <c r="EV15646" i="131"/>
  <c r="EY15646" i="131" s="1"/>
  <c r="EV15644" i="131"/>
  <c r="EY15644" i="131" s="1"/>
  <c r="EV15643" i="131"/>
  <c r="EY15643" i="131" s="1"/>
  <c r="EV15650" i="131"/>
  <c r="EY15650" i="131" s="1"/>
  <c r="EV15649" i="131"/>
  <c r="EY15649" i="131" s="1"/>
  <c r="EV15648" i="131"/>
  <c r="EY15648" i="131" s="1"/>
  <c r="EV15647" i="131"/>
  <c r="EY15647" i="131" s="1"/>
  <c r="EV9165" i="131"/>
  <c r="EY9165" i="131" s="1"/>
  <c r="EV9166" i="131"/>
  <c r="EY9166" i="131" s="1"/>
  <c r="EV9164" i="131"/>
  <c r="EY9164" i="131" s="1"/>
  <c r="EV9163" i="131"/>
  <c r="EY9163" i="131" s="1"/>
  <c r="EV9170" i="131"/>
  <c r="EY9170" i="131" s="1"/>
  <c r="EV9169" i="131"/>
  <c r="EY9169" i="131" s="1"/>
  <c r="EV9168" i="131"/>
  <c r="EY9168" i="131" s="1"/>
  <c r="EV9167" i="131"/>
  <c r="EY9167" i="131" s="1"/>
  <c r="EV9171" i="131"/>
  <c r="EY9171" i="131" s="1"/>
  <c r="EV24349" i="131"/>
  <c r="EY24349" i="131" s="1"/>
  <c r="EV25693" i="131"/>
  <c r="EY25693" i="131" s="1"/>
  <c r="EV25700" i="131"/>
  <c r="EY25700" i="131" s="1"/>
  <c r="EV23264" i="131"/>
  <c r="EY23264" i="131" s="1"/>
  <c r="EV19907" i="131"/>
  <c r="EY19907" i="131" s="1"/>
  <c r="EV19911" i="131"/>
  <c r="EY19911" i="131" s="1"/>
  <c r="EV16909" i="131"/>
  <c r="EY16909" i="131" s="1"/>
  <c r="EV24827" i="131"/>
  <c r="EY24827" i="131" s="1"/>
  <c r="EV24831" i="131"/>
  <c r="EY24831" i="131" s="1"/>
  <c r="EV22219" i="131"/>
  <c r="EY22219" i="131" s="1"/>
  <c r="EV16005" i="131"/>
  <c r="EY16005" i="131" s="1"/>
  <c r="EV16006" i="131"/>
  <c r="EY16006" i="131" s="1"/>
  <c r="EV8657" i="131"/>
  <c r="EY8657" i="131" s="1"/>
  <c r="EV8661" i="131"/>
  <c r="EY8661" i="131" s="1"/>
  <c r="EV20061" i="131"/>
  <c r="EY20061" i="131" s="1"/>
  <c r="EV18826" i="131"/>
  <c r="EY18826" i="131" s="1"/>
  <c r="EV10969" i="131"/>
  <c r="EY10969" i="131" s="1"/>
  <c r="ER8897" i="131"/>
  <c r="EQ24437" i="131"/>
  <c r="ER25520" i="131"/>
  <c r="ER26720" i="131"/>
  <c r="EQ12735" i="131"/>
  <c r="ER8870" i="131"/>
  <c r="EQ11598" i="131"/>
  <c r="ER25519" i="131"/>
  <c r="EV26148" i="131"/>
  <c r="EY26148" i="131" s="1"/>
  <c r="EV19003" i="131"/>
  <c r="EY19003" i="131" s="1"/>
  <c r="EV18290" i="131"/>
  <c r="EY18290" i="131" s="1"/>
  <c r="EV18289" i="131"/>
  <c r="EY18289" i="131" s="1"/>
  <c r="EV18288" i="131"/>
  <c r="EY18288" i="131" s="1"/>
  <c r="EV18287" i="131"/>
  <c r="EY18287" i="131" s="1"/>
  <c r="EV18291" i="131"/>
  <c r="EY18291" i="131" s="1"/>
  <c r="EV18285" i="131"/>
  <c r="EY18285" i="131" s="1"/>
  <c r="EV18286" i="131"/>
  <c r="EY18286" i="131" s="1"/>
  <c r="EV18284" i="131"/>
  <c r="EY18284" i="131" s="1"/>
  <c r="EV18283" i="131"/>
  <c r="EY18283" i="131" s="1"/>
  <c r="EV22665" i="131"/>
  <c r="EY22665" i="131" s="1"/>
  <c r="EV22666" i="131"/>
  <c r="EY22666" i="131" s="1"/>
  <c r="EV22664" i="131"/>
  <c r="EY22664" i="131" s="1"/>
  <c r="EV22663" i="131"/>
  <c r="EY22663" i="131" s="1"/>
  <c r="EV22670" i="131"/>
  <c r="EY22670" i="131" s="1"/>
  <c r="EV22669" i="131"/>
  <c r="EY22669" i="131" s="1"/>
  <c r="EV22668" i="131"/>
  <c r="EY22668" i="131" s="1"/>
  <c r="EV22667" i="131"/>
  <c r="EY22667" i="131" s="1"/>
  <c r="EV22671" i="131"/>
  <c r="EY22671" i="131" s="1"/>
  <c r="EV12254" i="131"/>
  <c r="EY12254" i="131" s="1"/>
  <c r="EV10816" i="131"/>
  <c r="EY10816" i="131" s="1"/>
  <c r="EV10814" i="131"/>
  <c r="EY10814" i="131" s="1"/>
  <c r="EV10813" i="131"/>
  <c r="EY10813" i="131" s="1"/>
  <c r="EV10820" i="131"/>
  <c r="EY10820" i="131" s="1"/>
  <c r="EV10819" i="131"/>
  <c r="EY10819" i="131" s="1"/>
  <c r="EV10818" i="131"/>
  <c r="EY10818" i="131" s="1"/>
  <c r="EV10817" i="131"/>
  <c r="EY10817" i="131" s="1"/>
  <c r="EV10821" i="131"/>
  <c r="EY10821" i="131" s="1"/>
  <c r="EV10815" i="131"/>
  <c r="EY10815" i="131" s="1"/>
  <c r="EV13729" i="131"/>
  <c r="EY13729" i="131" s="1"/>
  <c r="EV22277" i="131"/>
  <c r="EY22277" i="131" s="1"/>
  <c r="EV19963" i="131"/>
  <c r="EY19963" i="131" s="1"/>
  <c r="EV19970" i="131"/>
  <c r="EY19970" i="131" s="1"/>
  <c r="EV16606" i="131"/>
  <c r="EY16606" i="131" s="1"/>
  <c r="EV14924" i="131"/>
  <c r="EY14924" i="131" s="1"/>
  <c r="EV17538" i="131"/>
  <c r="EY17538" i="131" s="1"/>
  <c r="EV9497" i="131"/>
  <c r="EY9497" i="131" s="1"/>
  <c r="EV9501" i="131"/>
  <c r="EY9501" i="131" s="1"/>
  <c r="EV12193" i="131"/>
  <c r="EY12193" i="131" s="1"/>
  <c r="EQ11627" i="131"/>
  <c r="EQ12080" i="131"/>
  <c r="EQ18020" i="131"/>
  <c r="ER23746" i="131"/>
  <c r="ER21677" i="131"/>
  <c r="EV21405" i="131"/>
  <c r="EY21405" i="131" s="1"/>
  <c r="EV22186" i="131"/>
  <c r="EY22186" i="131" s="1"/>
  <c r="EV22184" i="131"/>
  <c r="EY22184" i="131" s="1"/>
  <c r="EV22183" i="131"/>
  <c r="EY22183" i="131" s="1"/>
  <c r="EV22190" i="131"/>
  <c r="EY22190" i="131" s="1"/>
  <c r="EV22189" i="131"/>
  <c r="EY22189" i="131" s="1"/>
  <c r="EV22188" i="131"/>
  <c r="EY22188" i="131" s="1"/>
  <c r="EV22187" i="131"/>
  <c r="EY22187" i="131" s="1"/>
  <c r="EV22191" i="131"/>
  <c r="EY22191" i="131" s="1"/>
  <c r="EV22185" i="131"/>
  <c r="EY22185" i="131" s="1"/>
  <c r="EV23388" i="131"/>
  <c r="EY23388" i="131" s="1"/>
  <c r="EV13693" i="131"/>
  <c r="EY13693" i="131" s="1"/>
  <c r="EV17025" i="131"/>
  <c r="EY17025" i="131" s="1"/>
  <c r="EV17026" i="131"/>
  <c r="EY17026" i="131" s="1"/>
  <c r="EV17024" i="131"/>
  <c r="EY17024" i="131" s="1"/>
  <c r="EV17023" i="131"/>
  <c r="EY17023" i="131" s="1"/>
  <c r="EV17030" i="131"/>
  <c r="EY17030" i="131" s="1"/>
  <c r="EV17029" i="131"/>
  <c r="EY17029" i="131" s="1"/>
  <c r="EV17028" i="131"/>
  <c r="EY17028" i="131" s="1"/>
  <c r="EV17027" i="131"/>
  <c r="EY17027" i="131" s="1"/>
  <c r="EV17031" i="131"/>
  <c r="EY17031" i="131" s="1"/>
  <c r="EV18766" i="131"/>
  <c r="EY18766" i="131" s="1"/>
  <c r="EV24107" i="131"/>
  <c r="EY24107" i="131" s="1"/>
  <c r="EV21554" i="131"/>
  <c r="EY21554" i="131" s="1"/>
  <c r="EV11207" i="131"/>
  <c r="EY11207" i="131" s="1"/>
  <c r="EV20084" i="131"/>
  <c r="EY20084" i="131" s="1"/>
  <c r="EV21434" i="131"/>
  <c r="EY21434" i="131" s="1"/>
  <c r="EV18949" i="131"/>
  <c r="EY18949" i="131" s="1"/>
  <c r="EV18107" i="131"/>
  <c r="EY18107" i="131" s="1"/>
  <c r="EV12316" i="131"/>
  <c r="EY12316" i="131" s="1"/>
  <c r="EV14264" i="131"/>
  <c r="EY14264" i="131" s="1"/>
  <c r="EV16070" i="131"/>
  <c r="EY16070" i="131" s="1"/>
  <c r="EV21318" i="131"/>
  <c r="EY21318" i="131" s="1"/>
  <c r="EV16664" i="131"/>
  <c r="EY16664" i="131" s="1"/>
  <c r="EV15887" i="131"/>
  <c r="EY15887" i="131" s="1"/>
  <c r="EV15891" i="131"/>
  <c r="EY15891" i="131" s="1"/>
  <c r="EV9948" i="131"/>
  <c r="EY9948" i="131" s="1"/>
  <c r="EQ17956" i="131"/>
  <c r="ER17989" i="131"/>
  <c r="ER11867" i="131"/>
  <c r="ER10160" i="131"/>
  <c r="ER23806" i="131"/>
  <c r="EQ25219" i="131"/>
  <c r="ER22008" i="131"/>
  <c r="ER25428" i="131"/>
  <c r="EV17206" i="131"/>
  <c r="EY17206" i="131" s="1"/>
  <c r="EV17204" i="131"/>
  <c r="EY17204" i="131" s="1"/>
  <c r="EV17203" i="131"/>
  <c r="EY17203" i="131" s="1"/>
  <c r="EV17210" i="131"/>
  <c r="EY17210" i="131" s="1"/>
  <c r="EV17209" i="131"/>
  <c r="EY17209" i="131" s="1"/>
  <c r="EV17208" i="131"/>
  <c r="EY17208" i="131" s="1"/>
  <c r="EV17207" i="131"/>
  <c r="EY17207" i="131" s="1"/>
  <c r="EV17211" i="131"/>
  <c r="EY17211" i="131" s="1"/>
  <c r="EV17205" i="131"/>
  <c r="EY17205" i="131" s="1"/>
  <c r="EV26294" i="131"/>
  <c r="EY26294" i="131" s="1"/>
  <c r="EV18856" i="131"/>
  <c r="EY18856" i="131" s="1"/>
  <c r="EV21163" i="131"/>
  <c r="EY21163" i="131" s="1"/>
  <c r="EV21166" i="131"/>
  <c r="EY21166" i="131" s="1"/>
  <c r="EV24229" i="131"/>
  <c r="EY24229" i="131" s="1"/>
  <c r="EV16340" i="131"/>
  <c r="EY16340" i="131" s="1"/>
  <c r="EV16339" i="131"/>
  <c r="EY16339" i="131" s="1"/>
  <c r="EV16338" i="131"/>
  <c r="EY16338" i="131" s="1"/>
  <c r="EV16337" i="131"/>
  <c r="EY16337" i="131" s="1"/>
  <c r="EV16341" i="131"/>
  <c r="EY16341" i="131" s="1"/>
  <c r="EV16335" i="131"/>
  <c r="EY16335" i="131" s="1"/>
  <c r="EV16336" i="131"/>
  <c r="EY16336" i="131" s="1"/>
  <c r="EV16334" i="131"/>
  <c r="EY16334" i="131" s="1"/>
  <c r="EV16333" i="131"/>
  <c r="EY16333" i="131" s="1"/>
  <c r="EV9974" i="131"/>
  <c r="EY9974" i="131" s="1"/>
  <c r="EV15921" i="131"/>
  <c r="EY15921" i="131" s="1"/>
  <c r="EV12435" i="131"/>
  <c r="EY12435" i="131" s="1"/>
  <c r="EV12436" i="131"/>
  <c r="EY12436" i="131" s="1"/>
  <c r="EV10244" i="131"/>
  <c r="EY10244" i="131" s="1"/>
  <c r="EV22603" i="131"/>
  <c r="EY22603" i="131" s="1"/>
  <c r="EV19788" i="131"/>
  <c r="EY19788" i="131" s="1"/>
  <c r="EV22098" i="131"/>
  <c r="EY22098" i="131" s="1"/>
  <c r="EV15981" i="131"/>
  <c r="EY15981" i="131" s="1"/>
  <c r="EV15975" i="131"/>
  <c r="EY15975" i="131" s="1"/>
  <c r="EV25608" i="131"/>
  <c r="EY25608" i="131" s="1"/>
  <c r="EV13490" i="131"/>
  <c r="EY13490" i="131" s="1"/>
  <c r="EV15738" i="131"/>
  <c r="EY15738" i="131" s="1"/>
  <c r="EV13547" i="131"/>
  <c r="EY13547" i="131" s="1"/>
  <c r="EQ11778" i="131"/>
  <c r="EQ26718" i="131"/>
  <c r="EQ17987" i="131"/>
  <c r="EQ12075" i="131"/>
  <c r="EQ11717" i="131"/>
  <c r="ER11507" i="131"/>
  <c r="EQ23865" i="131"/>
  <c r="EQ11446" i="131"/>
  <c r="EV26894" i="131"/>
  <c r="EY26894" i="131" s="1"/>
  <c r="EV19636" i="131"/>
  <c r="EY19636" i="131" s="1"/>
  <c r="EV19634" i="131"/>
  <c r="EY19634" i="131" s="1"/>
  <c r="EV19633" i="131"/>
  <c r="EY19633" i="131" s="1"/>
  <c r="EV19641" i="131"/>
  <c r="EY19641" i="131" s="1"/>
  <c r="EV19637" i="131"/>
  <c r="EY19637" i="131" s="1"/>
  <c r="EV19640" i="131"/>
  <c r="EY19640" i="131" s="1"/>
  <c r="EV19635" i="131"/>
  <c r="EY19635" i="131" s="1"/>
  <c r="EV19639" i="131"/>
  <c r="EY19639" i="131" s="1"/>
  <c r="EV19638" i="131"/>
  <c r="EY19638" i="131" s="1"/>
  <c r="EV10670" i="131"/>
  <c r="EY10670" i="131" s="1"/>
  <c r="EV10669" i="131"/>
  <c r="EY10669" i="131" s="1"/>
  <c r="EV10668" i="131"/>
  <c r="EY10668" i="131" s="1"/>
  <c r="EV10667" i="131"/>
  <c r="EY10667" i="131" s="1"/>
  <c r="EV10671" i="131"/>
  <c r="EY10671" i="131" s="1"/>
  <c r="EV10665" i="131"/>
  <c r="EY10665" i="131" s="1"/>
  <c r="EV10666" i="131"/>
  <c r="EY10666" i="131" s="1"/>
  <c r="EV10664" i="131"/>
  <c r="EY10664" i="131" s="1"/>
  <c r="EV10663" i="131"/>
  <c r="EY10663" i="131" s="1"/>
  <c r="EV20481" i="131"/>
  <c r="EY20481" i="131" s="1"/>
  <c r="EV20475" i="131"/>
  <c r="EY20475" i="131" s="1"/>
  <c r="EV20480" i="131"/>
  <c r="EY20480" i="131" s="1"/>
  <c r="EV20479" i="131"/>
  <c r="EY20479" i="131" s="1"/>
  <c r="EV20478" i="131"/>
  <c r="EY20478" i="131" s="1"/>
  <c r="EV20477" i="131"/>
  <c r="EY20477" i="131" s="1"/>
  <c r="EV20474" i="131"/>
  <c r="EY20474" i="131" s="1"/>
  <c r="EV20473" i="131"/>
  <c r="EY20473" i="131" s="1"/>
  <c r="EV20476" i="131"/>
  <c r="EY20476" i="131" s="1"/>
  <c r="EV17836" i="131"/>
  <c r="EY17836" i="131" s="1"/>
  <c r="EV17143" i="131"/>
  <c r="EY17143" i="131" s="1"/>
  <c r="EV15588" i="131"/>
  <c r="EY15588" i="131" s="1"/>
  <c r="EV16035" i="131"/>
  <c r="EY16035" i="131" s="1"/>
  <c r="EV18169" i="131"/>
  <c r="EY18169" i="131" s="1"/>
  <c r="EV20026" i="131"/>
  <c r="EY20026" i="131" s="1"/>
  <c r="EV20024" i="131"/>
  <c r="EY20024" i="131" s="1"/>
  <c r="EV20023" i="131"/>
  <c r="EY20023" i="131" s="1"/>
  <c r="EV20030" i="131"/>
  <c r="EY20030" i="131" s="1"/>
  <c r="EV20029" i="131"/>
  <c r="EY20029" i="131" s="1"/>
  <c r="EV20028" i="131"/>
  <c r="EY20028" i="131" s="1"/>
  <c r="EV20027" i="131"/>
  <c r="EY20027" i="131" s="1"/>
  <c r="EV20031" i="131"/>
  <c r="EY20031" i="131" s="1"/>
  <c r="EV20025" i="131"/>
  <c r="EY20025" i="131" s="1"/>
  <c r="EV12561" i="131"/>
  <c r="EY12561" i="131" s="1"/>
  <c r="EV12555" i="131"/>
  <c r="EY12555" i="131" s="1"/>
  <c r="EV12556" i="131"/>
  <c r="EY12556" i="131" s="1"/>
  <c r="EV12554" i="131"/>
  <c r="EY12554" i="131" s="1"/>
  <c r="EV12553" i="131"/>
  <c r="EY12553" i="131" s="1"/>
  <c r="EV12560" i="131"/>
  <c r="EY12560" i="131" s="1"/>
  <c r="EV12559" i="131"/>
  <c r="EY12559" i="131" s="1"/>
  <c r="EV12558" i="131"/>
  <c r="EY12558" i="131" s="1"/>
  <c r="EV12557" i="131"/>
  <c r="EY12557" i="131" s="1"/>
  <c r="EV17451" i="131"/>
  <c r="EY17451" i="131" s="1"/>
  <c r="EV17445" i="131"/>
  <c r="EY17445" i="131" s="1"/>
  <c r="EV19279" i="131"/>
  <c r="EY19279" i="131" s="1"/>
  <c r="EV22431" i="131"/>
  <c r="EY22431" i="131" s="1"/>
  <c r="EV22425" i="131"/>
  <c r="EY22425" i="131" s="1"/>
  <c r="EV14480" i="131"/>
  <c r="EY14480" i="131" s="1"/>
  <c r="EV20174" i="131"/>
  <c r="EY20174" i="131" s="1"/>
  <c r="EV15343" i="131"/>
  <c r="EY15343" i="131" s="1"/>
  <c r="EV17475" i="131"/>
  <c r="EY17475" i="131" s="1"/>
  <c r="EV17476" i="131"/>
  <c r="EY17476" i="131" s="1"/>
  <c r="EV26210" i="131"/>
  <c r="EY26210" i="131" s="1"/>
  <c r="EV12227" i="131"/>
  <c r="EY12227" i="131" s="1"/>
  <c r="EV12231" i="131"/>
  <c r="EY12231" i="131" s="1"/>
  <c r="EV11089" i="131"/>
  <c r="EY11089" i="131" s="1"/>
  <c r="EV11116" i="131"/>
  <c r="EY11116" i="131" s="1"/>
  <c r="EV21344" i="131"/>
  <c r="EY21344" i="131" s="1"/>
  <c r="EV26984" i="131"/>
  <c r="EY26984" i="131" s="1"/>
  <c r="EV17057" i="131"/>
  <c r="EY17057" i="131" s="1"/>
  <c r="EV27019" i="131"/>
  <c r="EY27019" i="131" s="1"/>
  <c r="EV24707" i="131"/>
  <c r="EY24707" i="131" s="1"/>
  <c r="EV16874" i="131"/>
  <c r="EY16874" i="131" s="1"/>
  <c r="EV15193" i="131"/>
  <c r="EY15193" i="131" s="1"/>
  <c r="EV14773" i="131"/>
  <c r="EY14773" i="131" s="1"/>
  <c r="ER18020" i="131"/>
  <c r="EQ22786" i="131"/>
  <c r="EQ11388" i="131"/>
  <c r="EQ11896" i="131"/>
  <c r="EQ11895" i="131"/>
  <c r="ER11988" i="131"/>
  <c r="EQ11720" i="131"/>
  <c r="EQ21737" i="131"/>
  <c r="ER11446" i="131"/>
  <c r="EQ11836" i="131"/>
  <c r="EV15860" i="131"/>
  <c r="EY15860" i="131" s="1"/>
  <c r="EV15859" i="131"/>
  <c r="EY15859" i="131" s="1"/>
  <c r="EV15858" i="131"/>
  <c r="EY15858" i="131" s="1"/>
  <c r="EV15857" i="131"/>
  <c r="EY15857" i="131" s="1"/>
  <c r="EV15861" i="131"/>
  <c r="EY15861" i="131" s="1"/>
  <c r="EV15855" i="131"/>
  <c r="EY15855" i="131" s="1"/>
  <c r="EV15856" i="131"/>
  <c r="EY15856" i="131" s="1"/>
  <c r="EV15854" i="131"/>
  <c r="EY15854" i="131" s="1"/>
  <c r="EV15853" i="131"/>
  <c r="EY15853" i="131" s="1"/>
  <c r="EV22123" i="131"/>
  <c r="EY22123" i="131" s="1"/>
  <c r="EV22130" i="131"/>
  <c r="EY22130" i="131" s="1"/>
  <c r="EV17686" i="131"/>
  <c r="EY17686" i="131" s="1"/>
  <c r="EV20151" i="131"/>
  <c r="EY20151" i="131" s="1"/>
  <c r="EV20145" i="131"/>
  <c r="EY20145" i="131" s="1"/>
  <c r="EV20146" i="131"/>
  <c r="EY20146" i="131" s="1"/>
  <c r="EV20144" i="131"/>
  <c r="EY20144" i="131" s="1"/>
  <c r="EV20143" i="131"/>
  <c r="EY20143" i="131" s="1"/>
  <c r="EV20150" i="131"/>
  <c r="EY20150" i="131" s="1"/>
  <c r="EV20149" i="131"/>
  <c r="EY20149" i="131" s="1"/>
  <c r="EV20148" i="131"/>
  <c r="EY20148" i="131" s="1"/>
  <c r="EV20147" i="131"/>
  <c r="EY20147" i="131" s="1"/>
  <c r="EV9555" i="131"/>
  <c r="EY9555" i="131" s="1"/>
  <c r="EV26000" i="131"/>
  <c r="EY26000" i="131" s="1"/>
  <c r="EV20265" i="131"/>
  <c r="EY20265" i="131" s="1"/>
  <c r="EV20266" i="131"/>
  <c r="EY20266" i="131" s="1"/>
  <c r="EV17713" i="131"/>
  <c r="EY17713" i="131" s="1"/>
  <c r="EV22544" i="131"/>
  <c r="EY22544" i="131" s="1"/>
  <c r="EV20116" i="131"/>
  <c r="EY20116" i="131" s="1"/>
  <c r="EV20114" i="131"/>
  <c r="EY20114" i="131" s="1"/>
  <c r="EV20113" i="131"/>
  <c r="EY20113" i="131" s="1"/>
  <c r="EV20120" i="131"/>
  <c r="EY20120" i="131" s="1"/>
  <c r="EV20119" i="131"/>
  <c r="EY20119" i="131" s="1"/>
  <c r="EV20118" i="131"/>
  <c r="EY20118" i="131" s="1"/>
  <c r="EV20117" i="131"/>
  <c r="EY20117" i="131" s="1"/>
  <c r="EV20121" i="131"/>
  <c r="EY20121" i="131" s="1"/>
  <c r="EV20115" i="131"/>
  <c r="EY20115" i="131" s="1"/>
  <c r="EV19997" i="131"/>
  <c r="EY19997" i="131" s="1"/>
  <c r="EV20001" i="131"/>
  <c r="EY20001" i="131" s="1"/>
  <c r="EV17117" i="131"/>
  <c r="EY17117" i="131" s="1"/>
  <c r="EV23026" i="131"/>
  <c r="EY23026" i="131" s="1"/>
  <c r="EV9047" i="131"/>
  <c r="EY9047" i="131" s="1"/>
  <c r="EV21470" i="131"/>
  <c r="EY21470" i="131" s="1"/>
  <c r="EV24167" i="131"/>
  <c r="EY24167" i="131" s="1"/>
  <c r="EV17180" i="131"/>
  <c r="EY17180" i="131" s="1"/>
  <c r="EV17179" i="131"/>
  <c r="EY17179" i="131" s="1"/>
  <c r="EV17178" i="131"/>
  <c r="EY17178" i="131" s="1"/>
  <c r="EV17177" i="131"/>
  <c r="EY17177" i="131" s="1"/>
  <c r="EV17181" i="131"/>
  <c r="EY17181" i="131" s="1"/>
  <c r="EV17175" i="131"/>
  <c r="EY17175" i="131" s="1"/>
  <c r="EV17176" i="131"/>
  <c r="EY17176" i="131" s="1"/>
  <c r="EV17174" i="131"/>
  <c r="EY17174" i="131" s="1"/>
  <c r="EV17173" i="131"/>
  <c r="EY17173" i="131" s="1"/>
  <c r="EV13459" i="131"/>
  <c r="EY13459" i="131" s="1"/>
  <c r="EV25158" i="131"/>
  <c r="EY25158" i="131" s="1"/>
  <c r="EV26054" i="131"/>
  <c r="EY26054" i="131" s="1"/>
  <c r="EV15320" i="131"/>
  <c r="EY15320" i="131" s="1"/>
  <c r="EV15319" i="131"/>
  <c r="EY15319" i="131" s="1"/>
  <c r="EV15318" i="131"/>
  <c r="EY15318" i="131" s="1"/>
  <c r="EV15317" i="131"/>
  <c r="EY15317" i="131" s="1"/>
  <c r="EV15321" i="131"/>
  <c r="EY15321" i="131" s="1"/>
  <c r="EV15315" i="131"/>
  <c r="EY15315" i="131" s="1"/>
  <c r="EV15316" i="131"/>
  <c r="EY15316" i="131" s="1"/>
  <c r="EV15314" i="131"/>
  <c r="EY15314" i="131" s="1"/>
  <c r="EV15313" i="131"/>
  <c r="EY15313" i="131" s="1"/>
  <c r="EV13668" i="131"/>
  <c r="EY13668" i="131" s="1"/>
  <c r="EV24317" i="131"/>
  <c r="EY24317" i="131" s="1"/>
  <c r="EV23091" i="131"/>
  <c r="EY23091" i="131" s="1"/>
  <c r="EV14237" i="131"/>
  <c r="EY14237" i="131" s="1"/>
  <c r="EV14241" i="131"/>
  <c r="EY14241" i="131" s="1"/>
  <c r="EV13069" i="131"/>
  <c r="EY13069" i="131" s="1"/>
  <c r="EV8627" i="131"/>
  <c r="EY8627" i="131" s="1"/>
  <c r="EV9111" i="131"/>
  <c r="EY9111" i="131" s="1"/>
  <c r="EV13245" i="131"/>
  <c r="EY13245" i="131" s="1"/>
  <c r="EV13246" i="131"/>
  <c r="EY13246" i="131" s="1"/>
  <c r="EV15256" i="131"/>
  <c r="EY15256" i="131" s="1"/>
  <c r="EV23053" i="131"/>
  <c r="EY23053" i="131" s="1"/>
  <c r="EV24409" i="131"/>
  <c r="EY24409" i="131" s="1"/>
  <c r="EV13638" i="131"/>
  <c r="EY13638" i="131" s="1"/>
  <c r="EV20987" i="131"/>
  <c r="EY20987" i="131" s="1"/>
  <c r="EV14417" i="131"/>
  <c r="EY14417" i="131" s="1"/>
  <c r="EV14085" i="131"/>
  <c r="EY14085" i="131" s="1"/>
  <c r="EV9283" i="131"/>
  <c r="EY9283" i="131" s="1"/>
  <c r="EV18918" i="131"/>
  <c r="EY18918" i="131" s="1"/>
  <c r="EV20745" i="131"/>
  <c r="EY20745" i="131" s="1"/>
  <c r="EV20746" i="131"/>
  <c r="EY20746" i="131" s="1"/>
  <c r="EV20929" i="131"/>
  <c r="EY20929" i="131" s="1"/>
  <c r="EV9646" i="131"/>
  <c r="EY9646" i="131" s="1"/>
  <c r="EV13124" i="131"/>
  <c r="EY13124" i="131" s="1"/>
  <c r="EV9133" i="131"/>
  <c r="EY9133" i="131" s="1"/>
  <c r="EV14295" i="131"/>
  <c r="EY14295" i="131" s="1"/>
  <c r="EV18886" i="131"/>
  <c r="EY18886" i="131" s="1"/>
  <c r="EV22694" i="131"/>
  <c r="EY22694" i="131" s="1"/>
  <c r="EV15613" i="131"/>
  <c r="EY15613" i="131" s="1"/>
  <c r="EV15620" i="131"/>
  <c r="EY15620" i="131" s="1"/>
  <c r="EV26961" i="131"/>
  <c r="EY26961" i="131" s="1"/>
  <c r="EV14148" i="131"/>
  <c r="EY14148" i="131" s="1"/>
  <c r="EV9583" i="131"/>
  <c r="EY9583" i="131" s="1"/>
  <c r="EV24380" i="131"/>
  <c r="EY24380" i="131" s="1"/>
  <c r="EV24141" i="131"/>
  <c r="EY24141" i="131" s="1"/>
  <c r="EV12917" i="131"/>
  <c r="EY12917" i="131" s="1"/>
  <c r="EV13904" i="131"/>
  <c r="EY13904" i="131" s="1"/>
  <c r="EV14983" i="131"/>
  <c r="EY14983" i="131" s="1"/>
  <c r="EV14990" i="131"/>
  <c r="EY14990" i="131" s="1"/>
  <c r="EV24619" i="131"/>
  <c r="EY24619" i="131" s="1"/>
  <c r="EV23419" i="131"/>
  <c r="EY23419" i="131" s="1"/>
  <c r="EV19364" i="131"/>
  <c r="EY19364" i="131" s="1"/>
  <c r="EV16485" i="131"/>
  <c r="EY16485" i="131" s="1"/>
  <c r="EV16486" i="131"/>
  <c r="EY16486" i="131" s="1"/>
  <c r="EV22635" i="131"/>
  <c r="EY22635" i="131" s="1"/>
  <c r="EV13276" i="131"/>
  <c r="EY13276" i="131" s="1"/>
  <c r="EV14660" i="131"/>
  <c r="EY14660" i="131" s="1"/>
  <c r="EV14119" i="131"/>
  <c r="EY14119" i="131" s="1"/>
  <c r="EV20685" i="131"/>
  <c r="EY20685" i="131" s="1"/>
  <c r="EV15706" i="131"/>
  <c r="EY15706" i="131" s="1"/>
  <c r="EV13184" i="131"/>
  <c r="EY13184" i="131" s="1"/>
  <c r="EV12887" i="131"/>
  <c r="EY12887" i="131" s="1"/>
  <c r="EV12891" i="131"/>
  <c r="EY12891" i="131" s="1"/>
  <c r="EV20566" i="131"/>
  <c r="EY20566" i="131" s="1"/>
  <c r="EV13036" i="131"/>
  <c r="EY13036" i="131" s="1"/>
  <c r="EV22724" i="131"/>
  <c r="EY22724" i="131" s="1"/>
  <c r="EV12951" i="131"/>
  <c r="EY12951" i="131" s="1"/>
  <c r="EV23329" i="131"/>
  <c r="EY23329" i="131" s="1"/>
  <c r="EV16368" i="131"/>
  <c r="EY16368" i="131" s="1"/>
  <c r="EV13367" i="131"/>
  <c r="EY13367" i="131" s="1"/>
  <c r="EV13371" i="131"/>
  <c r="EY13371" i="131" s="1"/>
  <c r="EV22155" i="131"/>
  <c r="EY22155" i="131" s="1"/>
  <c r="EV20804" i="131"/>
  <c r="EY20804" i="131" s="1"/>
  <c r="EV21223" i="131"/>
  <c r="EY21223" i="131" s="1"/>
  <c r="EV25783" i="131"/>
  <c r="EY25783" i="131" s="1"/>
  <c r="EV21495" i="131"/>
  <c r="EY21495" i="131" s="1"/>
  <c r="EV10878" i="131"/>
  <c r="EY10878" i="131" s="1"/>
  <c r="EV20325" i="131"/>
  <c r="EY20325" i="131" s="1"/>
  <c r="EV22453" i="131"/>
  <c r="EY22453" i="131" s="1"/>
  <c r="EV22460" i="131"/>
  <c r="EY22460" i="131" s="1"/>
  <c r="EV21259" i="131"/>
  <c r="EY21259" i="131" s="1"/>
  <c r="EV15468" i="131"/>
  <c r="EY15468" i="131" s="1"/>
  <c r="EV26237" i="131"/>
  <c r="EY26237" i="131" s="1"/>
  <c r="EV19221" i="131"/>
  <c r="EY19221" i="131" s="1"/>
  <c r="EV22851" i="131"/>
  <c r="EY22851" i="131" s="1"/>
  <c r="EV15947" i="131"/>
  <c r="EY15947" i="131" s="1"/>
  <c r="EV19490" i="131"/>
  <c r="EY19490" i="131" s="1"/>
  <c r="EV9705" i="131"/>
  <c r="EY9705" i="131" s="1"/>
  <c r="EV15498" i="131"/>
  <c r="EY15498" i="131" s="1"/>
  <c r="EV8954" i="131"/>
  <c r="EY8954" i="131" s="1"/>
  <c r="EV8987" i="131"/>
  <c r="EY8987" i="131" s="1"/>
  <c r="EV8991" i="131"/>
  <c r="EY8991" i="131" s="1"/>
  <c r="EV19424" i="131"/>
  <c r="EY19424" i="131" s="1"/>
  <c r="EV18376" i="131"/>
  <c r="EY18376" i="131" s="1"/>
  <c r="EV9404" i="131"/>
  <c r="EY9404" i="131" s="1"/>
  <c r="EV23600" i="131"/>
  <c r="EY23600" i="131" s="1"/>
  <c r="EV24770" i="131"/>
  <c r="EY24770" i="131" s="1"/>
  <c r="EV13967" i="131"/>
  <c r="EY13967" i="131" s="1"/>
  <c r="EV9228" i="131"/>
  <c r="EY9228" i="131" s="1"/>
  <c r="EV8601" i="131"/>
  <c r="EY8601" i="131" s="1"/>
  <c r="EV8595" i="131"/>
  <c r="EY8595" i="131" s="1"/>
  <c r="EV19545" i="131"/>
  <c r="EY19545" i="131" s="1"/>
  <c r="EV19094" i="131"/>
  <c r="EY19094" i="131" s="1"/>
  <c r="EV19154" i="131"/>
  <c r="EY19154" i="131" s="1"/>
  <c r="EV25730" i="131"/>
  <c r="EY25730" i="131" s="1"/>
  <c r="EV10399" i="131"/>
  <c r="EY10399" i="131" s="1"/>
  <c r="EV14536" i="131"/>
  <c r="EY14536" i="131" s="1"/>
  <c r="EV25187" i="131"/>
  <c r="EY25187" i="131" s="1"/>
  <c r="EV23299" i="131"/>
  <c r="EY23299" i="131" s="1"/>
  <c r="EV13425" i="131"/>
  <c r="EY13425" i="131" s="1"/>
  <c r="EV19126" i="131"/>
  <c r="EY19126" i="131" s="1"/>
  <c r="EV24951" i="131"/>
  <c r="EY24951" i="131" s="1"/>
  <c r="EV14871" i="131"/>
  <c r="EY14871" i="131" s="1"/>
  <c r="EV14865" i="131"/>
  <c r="EY14865" i="131" s="1"/>
  <c r="EV13995" i="131"/>
  <c r="EY13995" i="131" s="1"/>
  <c r="EV16428" i="131"/>
  <c r="EY16428" i="131" s="1"/>
  <c r="EV19333" i="131"/>
  <c r="EY19333" i="131" s="1"/>
  <c r="EV16279" i="131"/>
  <c r="EY16279" i="131" s="1"/>
  <c r="EV18973" i="131"/>
  <c r="EY18973" i="131" s="1"/>
  <c r="EV15019" i="131"/>
  <c r="EY15019" i="131" s="1"/>
  <c r="EV23241" i="131"/>
  <c r="EY23241" i="131" s="1"/>
  <c r="EV15223" i="131"/>
  <c r="EY15223" i="131" s="1"/>
  <c r="EV15230" i="131"/>
  <c r="EY15230" i="131" s="1"/>
  <c r="EV18674" i="131"/>
  <c r="EY18674" i="131" s="1"/>
  <c r="EV9765" i="131"/>
  <c r="EY9765" i="131" s="1"/>
  <c r="EV9766" i="131"/>
  <c r="EY9766" i="131" s="1"/>
  <c r="EV10519" i="131"/>
  <c r="EY10519" i="131" s="1"/>
  <c r="EV24498" i="131"/>
  <c r="EY24498" i="131" s="1"/>
  <c r="EV13400" i="131"/>
  <c r="EY13400" i="131" s="1"/>
  <c r="EV25820" i="131"/>
  <c r="EY25820" i="131" s="1"/>
  <c r="EV24558" i="131"/>
  <c r="EY24558" i="131" s="1"/>
  <c r="EV25638" i="131"/>
  <c r="EY25638" i="131" s="1"/>
  <c r="EV18137" i="131"/>
  <c r="EY18137" i="131" s="1"/>
  <c r="EV23713" i="131"/>
  <c r="EY23713" i="131" s="1"/>
  <c r="EV23720" i="131"/>
  <c r="EY23720" i="131" s="1"/>
  <c r="EV11234" i="131"/>
  <c r="EY11234" i="131" s="1"/>
  <c r="EV13606" i="131"/>
  <c r="EY13606" i="131" s="1"/>
  <c r="EV26264" i="131"/>
  <c r="EY26264" i="131" s="1"/>
  <c r="EV14030" i="131"/>
  <c r="EY14030" i="131" s="1"/>
  <c r="EV22758" i="131"/>
  <c r="EY22758" i="131" s="1"/>
  <c r="EV10276" i="131"/>
  <c r="EY10276" i="131" s="1"/>
  <c r="EV9827" i="131"/>
  <c r="EY9827" i="131" s="1"/>
  <c r="EV25873" i="131"/>
  <c r="EY25873" i="131" s="1"/>
  <c r="EV25880" i="131"/>
  <c r="EY25880" i="131" s="1"/>
  <c r="EV12646" i="131"/>
  <c r="EY12646" i="131" s="1"/>
  <c r="EV15104" i="131"/>
  <c r="EY15104" i="131" s="1"/>
  <c r="EV23000" i="131"/>
  <c r="EY23000" i="131" s="1"/>
  <c r="EV21528" i="131"/>
  <c r="EY21528" i="131" s="1"/>
  <c r="EV13878" i="131"/>
  <c r="EY13878" i="131" s="1"/>
  <c r="EV21647" i="131"/>
  <c r="EY21647" i="131" s="1"/>
  <c r="EV22934" i="131"/>
  <c r="EY22934" i="131" s="1"/>
  <c r="EV19251" i="131"/>
  <c r="EY19251" i="131" s="1"/>
  <c r="EV19245" i="131"/>
  <c r="EY19245" i="131" s="1"/>
  <c r="EV20509" i="131"/>
  <c r="EY20509" i="131" s="1"/>
  <c r="EV13003" i="131"/>
  <c r="EY13003" i="131" s="1"/>
  <c r="EV14623" i="131"/>
  <c r="EY14623" i="131" s="1"/>
  <c r="EV13753" i="131"/>
  <c r="EY13753" i="131" s="1"/>
  <c r="EV24290" i="131"/>
  <c r="EY24290" i="131" s="1"/>
  <c r="EV23358" i="131"/>
  <c r="EY23358" i="131" s="1"/>
  <c r="EV15381" i="131"/>
  <c r="EY15381" i="131" s="1"/>
  <c r="EV21583" i="131"/>
  <c r="EY21583" i="131" s="1"/>
  <c r="EV21590" i="131"/>
  <c r="EY21590" i="131" s="1"/>
  <c r="EV20445" i="131"/>
  <c r="EY20445" i="131" s="1"/>
  <c r="EV14388" i="131"/>
  <c r="EY14388" i="131" s="1"/>
  <c r="EV13303" i="131"/>
  <c r="EY13303" i="131" s="1"/>
  <c r="EV13159" i="131"/>
  <c r="EY13159" i="131" s="1"/>
  <c r="EQ25336" i="131"/>
  <c r="EV24531" i="131"/>
  <c r="EY24531" i="131" s="1"/>
  <c r="EV24525" i="131"/>
  <c r="EY24525" i="131" s="1"/>
  <c r="EV24526" i="131"/>
  <c r="EY24526" i="131" s="1"/>
  <c r="EV24524" i="131"/>
  <c r="EY24524" i="131" s="1"/>
  <c r="EV24523" i="131"/>
  <c r="EY24523" i="131" s="1"/>
  <c r="EV24530" i="131"/>
  <c r="EY24530" i="131" s="1"/>
  <c r="EV24529" i="131"/>
  <c r="EY24529" i="131" s="1"/>
  <c r="EV24528" i="131"/>
  <c r="EY24528" i="131" s="1"/>
  <c r="EV24527" i="131"/>
  <c r="EY24527" i="131" s="1"/>
  <c r="EV14745" i="131"/>
  <c r="EY14745" i="131" s="1"/>
  <c r="EV25966" i="131"/>
  <c r="EY25966" i="131" s="1"/>
  <c r="EV25964" i="131"/>
  <c r="EY25964" i="131" s="1"/>
  <c r="EV25963" i="131"/>
  <c r="EY25963" i="131" s="1"/>
  <c r="EV25970" i="131"/>
  <c r="EY25970" i="131" s="1"/>
  <c r="EV25969" i="131"/>
  <c r="EY25969" i="131" s="1"/>
  <c r="EV25968" i="131"/>
  <c r="EY25968" i="131" s="1"/>
  <c r="EV25967" i="131"/>
  <c r="EY25967" i="131" s="1"/>
  <c r="EV25971" i="131"/>
  <c r="EY25971" i="131" s="1"/>
  <c r="EV25965" i="131"/>
  <c r="EY25965" i="131" s="1"/>
  <c r="EV12801" i="131"/>
  <c r="EY12801" i="131" s="1"/>
  <c r="EV12795" i="131"/>
  <c r="EY12795" i="131" s="1"/>
  <c r="EV12796" i="131"/>
  <c r="EY12796" i="131" s="1"/>
  <c r="EV12794" i="131"/>
  <c r="EY12794" i="131" s="1"/>
  <c r="EV12793" i="131"/>
  <c r="EY12793" i="131" s="1"/>
  <c r="EV12800" i="131"/>
  <c r="EY12800" i="131" s="1"/>
  <c r="EV12799" i="131"/>
  <c r="EY12799" i="131" s="1"/>
  <c r="EV12798" i="131"/>
  <c r="EY12798" i="131" s="1"/>
  <c r="EV12797" i="131"/>
  <c r="EY12797" i="131" s="1"/>
  <c r="EV21137" i="131"/>
  <c r="EY21137" i="131" s="1"/>
  <c r="EV24800" i="131"/>
  <c r="EY24800" i="131" s="1"/>
  <c r="EV24799" i="131"/>
  <c r="EY24799" i="131" s="1"/>
  <c r="EV24798" i="131"/>
  <c r="EY24798" i="131" s="1"/>
  <c r="EV24797" i="131"/>
  <c r="EY24797" i="131" s="1"/>
  <c r="EV24801" i="131"/>
  <c r="EY24801" i="131" s="1"/>
  <c r="EV24795" i="131"/>
  <c r="EY24795" i="131" s="1"/>
  <c r="EV24796" i="131"/>
  <c r="EY24796" i="131" s="1"/>
  <c r="EV24794" i="131"/>
  <c r="EY24794" i="131" s="1"/>
  <c r="EV24793" i="131"/>
  <c r="EY24793" i="131" s="1"/>
  <c r="EV18555" i="131"/>
  <c r="EY18555" i="131" s="1"/>
  <c r="EV18556" i="131"/>
  <c r="EY18556" i="131" s="1"/>
  <c r="EV18554" i="131"/>
  <c r="EY18554" i="131" s="1"/>
  <c r="EV18553" i="131"/>
  <c r="EY18553" i="131" s="1"/>
  <c r="EV18560" i="131"/>
  <c r="EY18560" i="131" s="1"/>
  <c r="EV18559" i="131"/>
  <c r="EY18559" i="131" s="1"/>
  <c r="EV18558" i="131"/>
  <c r="EY18558" i="131" s="1"/>
  <c r="EV18557" i="131"/>
  <c r="EY18557" i="131" s="1"/>
  <c r="EV18561" i="131"/>
  <c r="EY18561" i="131" s="1"/>
  <c r="EV24914" i="131"/>
  <c r="EY24914" i="131" s="1"/>
  <c r="EV13849" i="131"/>
  <c r="EY13849" i="131" s="1"/>
  <c r="EV18737" i="131"/>
  <c r="EY18737" i="131" s="1"/>
  <c r="EV9320" i="131"/>
  <c r="EY9320" i="131" s="1"/>
  <c r="EV9319" i="131"/>
  <c r="EY9319" i="131" s="1"/>
  <c r="EV9318" i="131"/>
  <c r="EY9318" i="131" s="1"/>
  <c r="EV9317" i="131"/>
  <c r="EY9317" i="131" s="1"/>
  <c r="EV9321" i="131"/>
  <c r="EY9321" i="131" s="1"/>
  <c r="EV9315" i="131"/>
  <c r="EY9315" i="131" s="1"/>
  <c r="EV9316" i="131"/>
  <c r="EY9316" i="131" s="1"/>
  <c r="EV9314" i="131"/>
  <c r="EY9314" i="131" s="1"/>
  <c r="EV9313" i="131"/>
  <c r="EY9313" i="131" s="1"/>
  <c r="EV26180" i="131"/>
  <c r="EY26180" i="131" s="1"/>
  <c r="EV10033" i="131"/>
  <c r="EY10033" i="131" s="1"/>
  <c r="EV10040" i="131"/>
  <c r="EY10040" i="131" s="1"/>
  <c r="EQ25340" i="131"/>
  <c r="ER12018" i="131"/>
  <c r="EQ25429" i="131"/>
  <c r="EV19729" i="131"/>
  <c r="EY19729" i="131" s="1"/>
  <c r="EV25576" i="131"/>
  <c r="EY25576" i="131" s="1"/>
  <c r="EV25574" i="131"/>
  <c r="EY25574" i="131" s="1"/>
  <c r="EV25573" i="131"/>
  <c r="EY25573" i="131" s="1"/>
  <c r="EV25580" i="131"/>
  <c r="EY25580" i="131" s="1"/>
  <c r="EV25579" i="131"/>
  <c r="EY25579" i="131" s="1"/>
  <c r="EV25578" i="131"/>
  <c r="EY25578" i="131" s="1"/>
  <c r="EV25577" i="131"/>
  <c r="EY25577" i="131" s="1"/>
  <c r="EV25581" i="131"/>
  <c r="EY25581" i="131" s="1"/>
  <c r="EV25575" i="131"/>
  <c r="EY25575" i="131" s="1"/>
  <c r="EV19606" i="131"/>
  <c r="EY19606" i="131" s="1"/>
  <c r="EV19610" i="131"/>
  <c r="EY19610" i="131" s="1"/>
  <c r="EV19609" i="131"/>
  <c r="EY19609" i="131" s="1"/>
  <c r="EV19608" i="131"/>
  <c r="EY19608" i="131" s="1"/>
  <c r="EV19607" i="131"/>
  <c r="EY19607" i="131" s="1"/>
  <c r="EV19611" i="131"/>
  <c r="EY19611" i="131" s="1"/>
  <c r="EV19605" i="131"/>
  <c r="EY19605" i="131" s="1"/>
  <c r="EV19604" i="131"/>
  <c r="EY19604" i="131" s="1"/>
  <c r="EV19603" i="131"/>
  <c r="EY19603" i="131" s="1"/>
  <c r="EV18406" i="131"/>
  <c r="EY18406" i="131" s="1"/>
  <c r="EV9345" i="131"/>
  <c r="EY9345" i="131" s="1"/>
  <c r="EV9346" i="131"/>
  <c r="EY9346" i="131" s="1"/>
  <c r="EV9344" i="131"/>
  <c r="EY9344" i="131" s="1"/>
  <c r="EV9343" i="131"/>
  <c r="EY9343" i="131" s="1"/>
  <c r="EV9350" i="131"/>
  <c r="EY9350" i="131" s="1"/>
  <c r="EV9349" i="131"/>
  <c r="EY9349" i="131" s="1"/>
  <c r="EV9348" i="131"/>
  <c r="EY9348" i="131" s="1"/>
  <c r="EV9347" i="131"/>
  <c r="EY9347" i="131" s="1"/>
  <c r="EV9351" i="131"/>
  <c r="EY9351" i="131" s="1"/>
  <c r="EV23566" i="131"/>
  <c r="EY23566" i="131" s="1"/>
  <c r="EV18346" i="131"/>
  <c r="EY18346" i="131" s="1"/>
  <c r="EV18344" i="131"/>
  <c r="EY18344" i="131" s="1"/>
  <c r="EV18343" i="131"/>
  <c r="EY18343" i="131" s="1"/>
  <c r="EV18350" i="131"/>
  <c r="EY18350" i="131" s="1"/>
  <c r="EV18349" i="131"/>
  <c r="EY18349" i="131" s="1"/>
  <c r="EV18348" i="131"/>
  <c r="EY18348" i="131" s="1"/>
  <c r="EV18347" i="131"/>
  <c r="EY18347" i="131" s="1"/>
  <c r="EV18351" i="131"/>
  <c r="EY18351" i="131" s="1"/>
  <c r="EV18345" i="131"/>
  <c r="EY18345" i="131" s="1"/>
  <c r="EV23537" i="131"/>
  <c r="EY23537" i="131" s="1"/>
  <c r="EV15171" i="131"/>
  <c r="EY15171" i="131" s="1"/>
  <c r="EV15165" i="131"/>
  <c r="EY15165" i="131" s="1"/>
  <c r="EV15166" i="131"/>
  <c r="EY15166" i="131" s="1"/>
  <c r="EV15164" i="131"/>
  <c r="EY15164" i="131" s="1"/>
  <c r="EV15163" i="131"/>
  <c r="EY15163" i="131" s="1"/>
  <c r="EV15170" i="131"/>
  <c r="EY15170" i="131" s="1"/>
  <c r="EV15169" i="131"/>
  <c r="EY15169" i="131" s="1"/>
  <c r="EV15168" i="131"/>
  <c r="EY15168" i="131" s="1"/>
  <c r="EV15167" i="131"/>
  <c r="EY15167" i="131" s="1"/>
  <c r="EV19874" i="131"/>
  <c r="EY19874" i="131" s="1"/>
  <c r="EV9615" i="131"/>
  <c r="EY9615" i="131" s="1"/>
  <c r="EV9616" i="131"/>
  <c r="EY9616" i="131" s="1"/>
  <c r="EV22487" i="131"/>
  <c r="EY22487" i="131" s="1"/>
  <c r="EV22491" i="131"/>
  <c r="EY22491" i="131" s="1"/>
  <c r="EV25668" i="131"/>
  <c r="EY25668" i="131" s="1"/>
  <c r="EV19753" i="131"/>
  <c r="EY19753" i="131" s="1"/>
  <c r="EV24586" i="131"/>
  <c r="EY24586" i="131" s="1"/>
  <c r="EV19668" i="131"/>
  <c r="EY19668" i="131" s="1"/>
  <c r="EQ10160" i="131"/>
  <c r="ER11778" i="131"/>
  <c r="ER22039" i="131"/>
  <c r="EQ23145" i="131"/>
  <c r="EQ11479" i="131"/>
  <c r="EV25850" i="131"/>
  <c r="EY25850" i="131" s="1"/>
  <c r="EV25849" i="131"/>
  <c r="EY25849" i="131" s="1"/>
  <c r="EV25848" i="131"/>
  <c r="EY25848" i="131" s="1"/>
  <c r="EV25847" i="131"/>
  <c r="EY25847" i="131" s="1"/>
  <c r="EV25851" i="131"/>
  <c r="EY25851" i="131" s="1"/>
  <c r="EV25845" i="131"/>
  <c r="EY25845" i="131" s="1"/>
  <c r="EV25846" i="131"/>
  <c r="EY25846" i="131" s="1"/>
  <c r="EV25844" i="131"/>
  <c r="EY25844" i="131" s="1"/>
  <c r="EV25843" i="131"/>
  <c r="EY25843" i="131" s="1"/>
  <c r="EV25910" i="131"/>
  <c r="EY25910" i="131" s="1"/>
  <c r="EV25909" i="131"/>
  <c r="EY25909" i="131" s="1"/>
  <c r="EV25908" i="131"/>
  <c r="EY25908" i="131" s="1"/>
  <c r="EV25907" i="131"/>
  <c r="EY25907" i="131" s="1"/>
  <c r="EV25911" i="131"/>
  <c r="EY25911" i="131" s="1"/>
  <c r="EV25905" i="131"/>
  <c r="EY25905" i="131" s="1"/>
  <c r="EV25906" i="131"/>
  <c r="EY25906" i="131" s="1"/>
  <c r="EV25904" i="131"/>
  <c r="EY25904" i="131" s="1"/>
  <c r="EV25903" i="131"/>
  <c r="EY25903" i="131" s="1"/>
  <c r="EV14060" i="131"/>
  <c r="EY14060" i="131" s="1"/>
  <c r="EV14059" i="131"/>
  <c r="EY14059" i="131" s="1"/>
  <c r="EV14058" i="131"/>
  <c r="EY14058" i="131" s="1"/>
  <c r="EV14057" i="131"/>
  <c r="EY14057" i="131" s="1"/>
  <c r="EV14061" i="131"/>
  <c r="EY14061" i="131" s="1"/>
  <c r="EV14055" i="131"/>
  <c r="EY14055" i="131" s="1"/>
  <c r="EV14056" i="131"/>
  <c r="EY14056" i="131" s="1"/>
  <c r="EV14054" i="131"/>
  <c r="EY14054" i="131" s="1"/>
  <c r="EV14053" i="131"/>
  <c r="EY14053" i="131" s="1"/>
  <c r="EV24343" i="131"/>
  <c r="EY24343" i="131" s="1"/>
  <c r="EV24350" i="131"/>
  <c r="EY24350" i="131" s="1"/>
  <c r="EV25694" i="131"/>
  <c r="EY25694" i="131" s="1"/>
  <c r="EV23271" i="131"/>
  <c r="EY23271" i="131" s="1"/>
  <c r="EV19908" i="131"/>
  <c r="EY19908" i="131" s="1"/>
  <c r="EV16903" i="131"/>
  <c r="EY16903" i="131" s="1"/>
  <c r="EV16910" i="131"/>
  <c r="EY16910" i="131" s="1"/>
  <c r="EV22213" i="131"/>
  <c r="EY22213" i="131" s="1"/>
  <c r="EV22220" i="131"/>
  <c r="EY22220" i="131" s="1"/>
  <c r="EV16011" i="131"/>
  <c r="EY16011" i="131" s="1"/>
  <c r="EV12165" i="131"/>
  <c r="EY12165" i="131" s="1"/>
  <c r="EV12166" i="131"/>
  <c r="EY12166" i="131" s="1"/>
  <c r="EV12164" i="131"/>
  <c r="EY12164" i="131" s="1"/>
  <c r="EV12163" i="131"/>
  <c r="EY12163" i="131" s="1"/>
  <c r="EV12170" i="131"/>
  <c r="EY12170" i="131" s="1"/>
  <c r="EV12169" i="131"/>
  <c r="EY12169" i="131" s="1"/>
  <c r="EV12168" i="131"/>
  <c r="EY12168" i="131" s="1"/>
  <c r="EV12167" i="131"/>
  <c r="EY12167" i="131" s="1"/>
  <c r="EV12171" i="131"/>
  <c r="EY12171" i="131" s="1"/>
  <c r="EV8658" i="131"/>
  <c r="EY8658" i="131" s="1"/>
  <c r="EV20057" i="131"/>
  <c r="EY20057" i="131" s="1"/>
  <c r="EV18825" i="131"/>
  <c r="EY18825" i="131" s="1"/>
  <c r="EV10970" i="131"/>
  <c r="EY10970" i="131" s="1"/>
  <c r="EQ12107" i="131"/>
  <c r="EV12106" i="131" s="1"/>
  <c r="EY12106" i="131" s="1"/>
  <c r="ER21860" i="131"/>
  <c r="ER23808" i="131"/>
  <c r="EQ17990" i="131"/>
  <c r="EQ24677" i="131"/>
  <c r="ER23929" i="131"/>
  <c r="ER11780" i="131"/>
  <c r="ER21077" i="131"/>
  <c r="EQ23750" i="131"/>
  <c r="EQ23477" i="131"/>
  <c r="EQ17988" i="131"/>
  <c r="EV16761" i="131"/>
  <c r="EY16761" i="131" s="1"/>
  <c r="EV16755" i="131"/>
  <c r="EY16755" i="131" s="1"/>
  <c r="EV16756" i="131"/>
  <c r="EY16756" i="131" s="1"/>
  <c r="EV16754" i="131"/>
  <c r="EY16754" i="131" s="1"/>
  <c r="EV16753" i="131"/>
  <c r="EY16753" i="131" s="1"/>
  <c r="EV16760" i="131"/>
  <c r="EY16760" i="131" s="1"/>
  <c r="EV16759" i="131"/>
  <c r="EY16759" i="131" s="1"/>
  <c r="EV16758" i="131"/>
  <c r="EY16758" i="131" s="1"/>
  <c r="EV16757" i="131"/>
  <c r="EY16757" i="131" s="1"/>
  <c r="EV14691" i="131"/>
  <c r="EY14691" i="131" s="1"/>
  <c r="EV14685" i="131"/>
  <c r="EY14685" i="131" s="1"/>
  <c r="EV14686" i="131"/>
  <c r="EY14686" i="131" s="1"/>
  <c r="EV14684" i="131"/>
  <c r="EY14684" i="131" s="1"/>
  <c r="EV14683" i="131"/>
  <c r="EY14683" i="131" s="1"/>
  <c r="EV14690" i="131"/>
  <c r="EY14690" i="131" s="1"/>
  <c r="EV14689" i="131"/>
  <c r="EY14689" i="131" s="1"/>
  <c r="EV14688" i="131"/>
  <c r="EY14688" i="131" s="1"/>
  <c r="EV14687" i="131"/>
  <c r="EY14687" i="131" s="1"/>
  <c r="EV22575" i="131"/>
  <c r="EY22575" i="131" s="1"/>
  <c r="EV22576" i="131"/>
  <c r="EY22576" i="131" s="1"/>
  <c r="EV22574" i="131"/>
  <c r="EY22574" i="131" s="1"/>
  <c r="EV22573" i="131"/>
  <c r="EY22573" i="131" s="1"/>
  <c r="EV22580" i="131"/>
  <c r="EY22580" i="131" s="1"/>
  <c r="EV22579" i="131"/>
  <c r="EY22579" i="131" s="1"/>
  <c r="EV22578" i="131"/>
  <c r="EY22578" i="131" s="1"/>
  <c r="EV22577" i="131"/>
  <c r="EY22577" i="131" s="1"/>
  <c r="EV22581" i="131"/>
  <c r="EY22581" i="131" s="1"/>
  <c r="EV13935" i="131"/>
  <c r="EY13935" i="131" s="1"/>
  <c r="EV13936" i="131"/>
  <c r="EY13936" i="131" s="1"/>
  <c r="EV13934" i="131"/>
  <c r="EY13934" i="131" s="1"/>
  <c r="EV13933" i="131"/>
  <c r="EY13933" i="131" s="1"/>
  <c r="EV13940" i="131"/>
  <c r="EY13940" i="131" s="1"/>
  <c r="EV13939" i="131"/>
  <c r="EY13939" i="131" s="1"/>
  <c r="EV13938" i="131"/>
  <c r="EY13938" i="131" s="1"/>
  <c r="EV13937" i="131"/>
  <c r="EY13937" i="131" s="1"/>
  <c r="EV13941" i="131"/>
  <c r="EY13941" i="131" s="1"/>
  <c r="EV26149" i="131"/>
  <c r="EY26149" i="131" s="1"/>
  <c r="EV26630" i="131"/>
  <c r="EY26630" i="131" s="1"/>
  <c r="EV26629" i="131"/>
  <c r="EY26629" i="131" s="1"/>
  <c r="EV26628" i="131"/>
  <c r="EY26628" i="131" s="1"/>
  <c r="EV26627" i="131"/>
  <c r="EY26627" i="131" s="1"/>
  <c r="EV26631" i="131"/>
  <c r="EY26631" i="131" s="1"/>
  <c r="EV26625" i="131"/>
  <c r="EY26625" i="131" s="1"/>
  <c r="EV26626" i="131"/>
  <c r="EY26626" i="131" s="1"/>
  <c r="EV26624" i="131"/>
  <c r="EY26624" i="131" s="1"/>
  <c r="EV26623" i="131"/>
  <c r="EY26623" i="131" s="1"/>
  <c r="EV19004" i="131"/>
  <c r="EY19004" i="131" s="1"/>
  <c r="EV14715" i="131"/>
  <c r="EY14715" i="131" s="1"/>
  <c r="EV14716" i="131"/>
  <c r="EY14716" i="131" s="1"/>
  <c r="EV14714" i="131"/>
  <c r="EY14714" i="131" s="1"/>
  <c r="EV14713" i="131"/>
  <c r="EY14713" i="131" s="1"/>
  <c r="EV14720" i="131"/>
  <c r="EY14720" i="131" s="1"/>
  <c r="EV14719" i="131"/>
  <c r="EY14719" i="131" s="1"/>
  <c r="EV14718" i="131"/>
  <c r="EY14718" i="131" s="1"/>
  <c r="EV14717" i="131"/>
  <c r="EY14717" i="131" s="1"/>
  <c r="EV14721" i="131"/>
  <c r="EY14721" i="131" s="1"/>
  <c r="EV12256" i="131"/>
  <c r="EY12256" i="131" s="1"/>
  <c r="EV23661" i="131"/>
  <c r="EY23661" i="131" s="1"/>
  <c r="EV23655" i="131"/>
  <c r="EY23655" i="131" s="1"/>
  <c r="EV23656" i="131"/>
  <c r="EY23656" i="131" s="1"/>
  <c r="EV23654" i="131"/>
  <c r="EY23654" i="131" s="1"/>
  <c r="EV23653" i="131"/>
  <c r="EY23653" i="131" s="1"/>
  <c r="EV23660" i="131"/>
  <c r="EY23660" i="131" s="1"/>
  <c r="EV23659" i="131"/>
  <c r="EY23659" i="131" s="1"/>
  <c r="EV23658" i="131"/>
  <c r="EY23658" i="131" s="1"/>
  <c r="EV23657" i="131"/>
  <c r="EY23657" i="131" s="1"/>
  <c r="EV17236" i="131"/>
  <c r="EY17236" i="131" s="1"/>
  <c r="EV17234" i="131"/>
  <c r="EY17234" i="131" s="1"/>
  <c r="EV17233" i="131"/>
  <c r="EY17233" i="131" s="1"/>
  <c r="EV17240" i="131"/>
  <c r="EY17240" i="131" s="1"/>
  <c r="EV17239" i="131"/>
  <c r="EY17239" i="131" s="1"/>
  <c r="EV17238" i="131"/>
  <c r="EY17238" i="131" s="1"/>
  <c r="EV17237" i="131"/>
  <c r="EY17237" i="131" s="1"/>
  <c r="EV17241" i="131"/>
  <c r="EY17241" i="131" s="1"/>
  <c r="EV17235" i="131"/>
  <c r="EY17235" i="131" s="1"/>
  <c r="EV13730" i="131"/>
  <c r="EY13730" i="131" s="1"/>
  <c r="EV22278" i="131"/>
  <c r="EY22278" i="131" s="1"/>
  <c r="EV19964" i="131"/>
  <c r="EY19964" i="131" s="1"/>
  <c r="EV16605" i="131"/>
  <c r="EY16605" i="131" s="1"/>
  <c r="EV14926" i="131"/>
  <c r="EY14926" i="131" s="1"/>
  <c r="EV17539" i="131"/>
  <c r="EY17539" i="131" s="1"/>
  <c r="EV9498" i="131"/>
  <c r="EY9498" i="131" s="1"/>
  <c r="EV12194" i="131"/>
  <c r="EY12194" i="131" s="1"/>
  <c r="EQ11837" i="131"/>
  <c r="ER23780" i="131"/>
  <c r="ER8899" i="131"/>
  <c r="EQ11835" i="131"/>
  <c r="EV26775" i="131"/>
  <c r="EY26775" i="131" s="1"/>
  <c r="EV26776" i="131"/>
  <c r="EY26776" i="131" s="1"/>
  <c r="EV26774" i="131"/>
  <c r="EY26774" i="131" s="1"/>
  <c r="EV26773" i="131"/>
  <c r="EY26773" i="131" s="1"/>
  <c r="EV26780" i="131"/>
  <c r="EY26780" i="131" s="1"/>
  <c r="EV26779" i="131"/>
  <c r="EY26779" i="131" s="1"/>
  <c r="EV26778" i="131"/>
  <c r="EY26778" i="131" s="1"/>
  <c r="EV26777" i="131"/>
  <c r="EY26777" i="131" s="1"/>
  <c r="EV26781" i="131"/>
  <c r="EY26781" i="131" s="1"/>
  <c r="EV24981" i="131"/>
  <c r="EY24981" i="131" s="1"/>
  <c r="EV24975" i="131"/>
  <c r="EY24975" i="131" s="1"/>
  <c r="EV24976" i="131"/>
  <c r="EY24976" i="131" s="1"/>
  <c r="EV24974" i="131"/>
  <c r="EY24974" i="131" s="1"/>
  <c r="EV24973" i="131"/>
  <c r="EY24973" i="131" s="1"/>
  <c r="EV24980" i="131"/>
  <c r="EY24980" i="131" s="1"/>
  <c r="EV24979" i="131"/>
  <c r="EY24979" i="131" s="1"/>
  <c r="EV24978" i="131"/>
  <c r="EY24978" i="131" s="1"/>
  <c r="EV24977" i="131"/>
  <c r="EY24977" i="131" s="1"/>
  <c r="EV17810" i="131"/>
  <c r="EY17810" i="131" s="1"/>
  <c r="EV17809" i="131"/>
  <c r="EY17809" i="131" s="1"/>
  <c r="EV17808" i="131"/>
  <c r="EY17808" i="131" s="1"/>
  <c r="EV17807" i="131"/>
  <c r="EY17807" i="131" s="1"/>
  <c r="EV17811" i="131"/>
  <c r="EY17811" i="131" s="1"/>
  <c r="EV17805" i="131"/>
  <c r="EY17805" i="131" s="1"/>
  <c r="EV17806" i="131"/>
  <c r="EY17806" i="131" s="1"/>
  <c r="EV17804" i="131"/>
  <c r="EY17804" i="131" s="1"/>
  <c r="EV17803" i="131"/>
  <c r="EY17803" i="131" s="1"/>
  <c r="EV21407" i="131"/>
  <c r="EY21407" i="131" s="1"/>
  <c r="EV23389" i="131"/>
  <c r="EY23389" i="131" s="1"/>
  <c r="EV13694" i="131"/>
  <c r="EY13694" i="131" s="1"/>
  <c r="EV16246" i="131"/>
  <c r="EY16246" i="131" s="1"/>
  <c r="EV16244" i="131"/>
  <c r="EY16244" i="131" s="1"/>
  <c r="EV16243" i="131"/>
  <c r="EY16243" i="131" s="1"/>
  <c r="EV16250" i="131"/>
  <c r="EY16250" i="131" s="1"/>
  <c r="EV16249" i="131"/>
  <c r="EY16249" i="131" s="1"/>
  <c r="EV16248" i="131"/>
  <c r="EY16248" i="131" s="1"/>
  <c r="EV16247" i="131"/>
  <c r="EY16247" i="131" s="1"/>
  <c r="EV16251" i="131"/>
  <c r="EY16251" i="131" s="1"/>
  <c r="EV16245" i="131"/>
  <c r="EY16245" i="131" s="1"/>
  <c r="EV18763" i="131"/>
  <c r="EY18763" i="131" s="1"/>
  <c r="EV18765" i="131"/>
  <c r="EY18765" i="131" s="1"/>
  <c r="EV24108" i="131"/>
  <c r="EY24108" i="131" s="1"/>
  <c r="EV21555" i="131"/>
  <c r="EY21555" i="131" s="1"/>
  <c r="EV21556" i="131"/>
  <c r="EY21556" i="131" s="1"/>
  <c r="EV11208" i="131"/>
  <c r="EY11208" i="131" s="1"/>
  <c r="EV20086" i="131"/>
  <c r="EY20086" i="131" s="1"/>
  <c r="EV21436" i="131"/>
  <c r="EY21436" i="131" s="1"/>
  <c r="EV18950" i="131"/>
  <c r="EY18950" i="131" s="1"/>
  <c r="EV18108" i="131"/>
  <c r="EY18108" i="131" s="1"/>
  <c r="EV14896" i="131"/>
  <c r="EY14896" i="131" s="1"/>
  <c r="EV14894" i="131"/>
  <c r="EY14894" i="131" s="1"/>
  <c r="EV14893" i="131"/>
  <c r="EY14893" i="131" s="1"/>
  <c r="EV14900" i="131"/>
  <c r="EY14900" i="131" s="1"/>
  <c r="EV14899" i="131"/>
  <c r="EY14899" i="131" s="1"/>
  <c r="EV14898" i="131"/>
  <c r="EY14898" i="131" s="1"/>
  <c r="EV14897" i="131"/>
  <c r="EY14897" i="131" s="1"/>
  <c r="EV14901" i="131"/>
  <c r="EY14901" i="131" s="1"/>
  <c r="EV14895" i="131"/>
  <c r="EY14895" i="131" s="1"/>
  <c r="EV12315" i="131"/>
  <c r="EY12315" i="131" s="1"/>
  <c r="EV14266" i="131"/>
  <c r="EY14266" i="131" s="1"/>
  <c r="EV16063" i="131"/>
  <c r="EY16063" i="131" s="1"/>
  <c r="EV21319" i="131"/>
  <c r="EY21319" i="131" s="1"/>
  <c r="EV16666" i="131"/>
  <c r="EY16666" i="131" s="1"/>
  <c r="EV15888" i="131"/>
  <c r="EY15888" i="131" s="1"/>
  <c r="EV10785" i="131"/>
  <c r="EY10785" i="131" s="1"/>
  <c r="EV10786" i="131"/>
  <c r="EY10786" i="131" s="1"/>
  <c r="EV10784" i="131"/>
  <c r="EY10784" i="131" s="1"/>
  <c r="EV10783" i="131"/>
  <c r="EY10783" i="131" s="1"/>
  <c r="EV10790" i="131"/>
  <c r="EY10790" i="131" s="1"/>
  <c r="EV10789" i="131"/>
  <c r="EY10789" i="131" s="1"/>
  <c r="EV10788" i="131"/>
  <c r="EY10788" i="131" s="1"/>
  <c r="EV10787" i="131"/>
  <c r="EY10787" i="131" s="1"/>
  <c r="EV10791" i="131"/>
  <c r="EY10791" i="131" s="1"/>
  <c r="EV9949" i="131"/>
  <c r="EY9949" i="131" s="1"/>
  <c r="EQ22815" i="131"/>
  <c r="ER17990" i="131"/>
  <c r="EQ12736" i="131"/>
  <c r="EQ11356" i="131"/>
  <c r="ER23895" i="131"/>
  <c r="ER21859" i="131"/>
  <c r="ER26746" i="131"/>
  <c r="EQ10186" i="131"/>
  <c r="EQ25547" i="131"/>
  <c r="EV9915" i="131"/>
  <c r="EY9915" i="131" s="1"/>
  <c r="EV9916" i="131"/>
  <c r="EY9916" i="131" s="1"/>
  <c r="EV9914" i="131"/>
  <c r="EY9914" i="131" s="1"/>
  <c r="EV9913" i="131"/>
  <c r="EY9913" i="131" s="1"/>
  <c r="EV9920" i="131"/>
  <c r="EY9920" i="131" s="1"/>
  <c r="EV9919" i="131"/>
  <c r="EY9919" i="131" s="1"/>
  <c r="EV9918" i="131"/>
  <c r="EY9918" i="131" s="1"/>
  <c r="EV9917" i="131"/>
  <c r="EY9917" i="131" s="1"/>
  <c r="EV9921" i="131"/>
  <c r="EY9921" i="131" s="1"/>
  <c r="EV22245" i="131"/>
  <c r="EY22245" i="131" s="1"/>
  <c r="EV22246" i="131"/>
  <c r="EY22246" i="131" s="1"/>
  <c r="EV22244" i="131"/>
  <c r="EY22244" i="131" s="1"/>
  <c r="EV22243" i="131"/>
  <c r="EY22243" i="131" s="1"/>
  <c r="EV22250" i="131"/>
  <c r="EY22250" i="131" s="1"/>
  <c r="EV22249" i="131"/>
  <c r="EY22249" i="131" s="1"/>
  <c r="EV22248" i="131"/>
  <c r="EY22248" i="131" s="1"/>
  <c r="EV22247" i="131"/>
  <c r="EY22247" i="131" s="1"/>
  <c r="EV22251" i="131"/>
  <c r="EY22251" i="131" s="1"/>
  <c r="EV12380" i="131"/>
  <c r="EY12380" i="131" s="1"/>
  <c r="EV12379" i="131"/>
  <c r="EY12379" i="131" s="1"/>
  <c r="EV12378" i="131"/>
  <c r="EY12378" i="131" s="1"/>
  <c r="EV12377" i="131"/>
  <c r="EY12377" i="131" s="1"/>
  <c r="EV12381" i="131"/>
  <c r="EY12381" i="131" s="1"/>
  <c r="EV12375" i="131"/>
  <c r="EY12375" i="131" s="1"/>
  <c r="EV12376" i="131"/>
  <c r="EY12376" i="131" s="1"/>
  <c r="EV12374" i="131"/>
  <c r="EY12374" i="131" s="1"/>
  <c r="EV12373" i="131"/>
  <c r="EY12373" i="131" s="1"/>
  <c r="EV26301" i="131"/>
  <c r="EY26301" i="131" s="1"/>
  <c r="EV18857" i="131"/>
  <c r="EY18857" i="131" s="1"/>
  <c r="EV21171" i="131"/>
  <c r="EY21171" i="131" s="1"/>
  <c r="EV24230" i="131"/>
  <c r="EY24230" i="131" s="1"/>
  <c r="EV9976" i="131"/>
  <c r="EY9976" i="131" s="1"/>
  <c r="EV10371" i="131"/>
  <c r="EY10371" i="131" s="1"/>
  <c r="EV10365" i="131"/>
  <c r="EY10365" i="131" s="1"/>
  <c r="EV10366" i="131"/>
  <c r="EY10366" i="131" s="1"/>
  <c r="EV10364" i="131"/>
  <c r="EY10364" i="131" s="1"/>
  <c r="EV10363" i="131"/>
  <c r="EY10363" i="131" s="1"/>
  <c r="EV10370" i="131"/>
  <c r="EY10370" i="131" s="1"/>
  <c r="EV10369" i="131"/>
  <c r="EY10369" i="131" s="1"/>
  <c r="EV10368" i="131"/>
  <c r="EY10368" i="131" s="1"/>
  <c r="EV10367" i="131"/>
  <c r="EY10367" i="131" s="1"/>
  <c r="EV15917" i="131"/>
  <c r="EY15917" i="131" s="1"/>
  <c r="EV18440" i="131"/>
  <c r="EY18440" i="131" s="1"/>
  <c r="EV18439" i="131"/>
  <c r="EY18439" i="131" s="1"/>
  <c r="EV18438" i="131"/>
  <c r="EY18438" i="131" s="1"/>
  <c r="EV18437" i="131"/>
  <c r="EY18437" i="131" s="1"/>
  <c r="EV18441" i="131"/>
  <c r="EY18441" i="131" s="1"/>
  <c r="EV18435" i="131"/>
  <c r="EY18435" i="131" s="1"/>
  <c r="EV18436" i="131"/>
  <c r="EY18436" i="131" s="1"/>
  <c r="EV18434" i="131"/>
  <c r="EY18434" i="131" s="1"/>
  <c r="EV18433" i="131"/>
  <c r="EY18433" i="131" s="1"/>
  <c r="EV12441" i="131"/>
  <c r="EY12441" i="131" s="1"/>
  <c r="EV10245" i="131"/>
  <c r="EY10245" i="131" s="1"/>
  <c r="EV10246" i="131"/>
  <c r="EY10246" i="131" s="1"/>
  <c r="EV22604" i="131"/>
  <c r="EY22604" i="131" s="1"/>
  <c r="EV19789" i="131"/>
  <c r="EY19789" i="131" s="1"/>
  <c r="EV22099" i="131"/>
  <c r="EY22099" i="131" s="1"/>
  <c r="EV15977" i="131"/>
  <c r="EY15977" i="131" s="1"/>
  <c r="EV25609" i="131"/>
  <c r="EY25609" i="131" s="1"/>
  <c r="EV13483" i="131"/>
  <c r="EY13483" i="131" s="1"/>
  <c r="EV15739" i="131"/>
  <c r="EY15739" i="131" s="1"/>
  <c r="EV13548" i="131"/>
  <c r="EY13548" i="131" s="1"/>
  <c r="EQ21765" i="131"/>
  <c r="ER11836" i="131"/>
  <c r="EQ21979" i="131"/>
  <c r="EQ8776" i="131"/>
  <c r="ER11450" i="131"/>
  <c r="ER10186" i="131"/>
  <c r="ER17267" i="131"/>
  <c r="ER25215" i="131"/>
  <c r="EV26895" i="131"/>
  <c r="EY26895" i="131" s="1"/>
  <c r="EV26896" i="131"/>
  <c r="EY26896" i="131" s="1"/>
  <c r="EV9800" i="131"/>
  <c r="EY9800" i="131" s="1"/>
  <c r="EV9799" i="131"/>
  <c r="EY9799" i="131" s="1"/>
  <c r="EV9798" i="131"/>
  <c r="EY9798" i="131" s="1"/>
  <c r="EV9797" i="131"/>
  <c r="EY9797" i="131" s="1"/>
  <c r="EV9801" i="131"/>
  <c r="EY9801" i="131" s="1"/>
  <c r="EV9795" i="131"/>
  <c r="EY9795" i="131" s="1"/>
  <c r="EV9796" i="131"/>
  <c r="EY9796" i="131" s="1"/>
  <c r="EV9794" i="131"/>
  <c r="EY9794" i="131" s="1"/>
  <c r="EV9793" i="131"/>
  <c r="EY9793" i="131" s="1"/>
  <c r="EV21291" i="131"/>
  <c r="EY21291" i="131" s="1"/>
  <c r="EV21285" i="131"/>
  <c r="EY21285" i="131" s="1"/>
  <c r="EV21290" i="131"/>
  <c r="EY21290" i="131" s="1"/>
  <c r="EV21289" i="131"/>
  <c r="EY21289" i="131" s="1"/>
  <c r="EV21288" i="131"/>
  <c r="EY21288" i="131" s="1"/>
  <c r="EV21287" i="131"/>
  <c r="EY21287" i="131" s="1"/>
  <c r="EV21284" i="131"/>
  <c r="EY21284" i="131" s="1"/>
  <c r="EV21286" i="131"/>
  <c r="EY21286" i="131" s="1"/>
  <c r="EV21283" i="131"/>
  <c r="EY21283" i="131" s="1"/>
  <c r="EV17835" i="131"/>
  <c r="EY17835" i="131" s="1"/>
  <c r="EV17146" i="131"/>
  <c r="EY17146" i="131" s="1"/>
  <c r="EV15589" i="131"/>
  <c r="EY15589" i="131" s="1"/>
  <c r="EV16037" i="131"/>
  <c r="EY16037" i="131" s="1"/>
  <c r="EV16041" i="131"/>
  <c r="EY16041" i="131" s="1"/>
  <c r="EV18170" i="131"/>
  <c r="EY18170" i="131" s="1"/>
  <c r="EV17447" i="131"/>
  <c r="EY17447" i="131" s="1"/>
  <c r="EV19280" i="131"/>
  <c r="EY19280" i="131" s="1"/>
  <c r="EV22427" i="131"/>
  <c r="EY22427" i="131" s="1"/>
  <c r="EV14473" i="131"/>
  <c r="EY14473" i="131" s="1"/>
  <c r="EV20176" i="131"/>
  <c r="EY20176" i="131" s="1"/>
  <c r="EV15344" i="131"/>
  <c r="EY15344" i="131" s="1"/>
  <c r="EV17481" i="131"/>
  <c r="EY17481" i="131" s="1"/>
  <c r="EV26203" i="131"/>
  <c r="EY26203" i="131" s="1"/>
  <c r="EV12228" i="131"/>
  <c r="EY12228" i="131" s="1"/>
  <c r="EV11083" i="131"/>
  <c r="EY11083" i="131" s="1"/>
  <c r="EV11090" i="131"/>
  <c r="EY11090" i="131" s="1"/>
  <c r="EV11115" i="131"/>
  <c r="EY11115" i="131" s="1"/>
  <c r="EV21346" i="131"/>
  <c r="EY21346" i="131" s="1"/>
  <c r="EV26985" i="131"/>
  <c r="EY26985" i="131" s="1"/>
  <c r="EV26986" i="131"/>
  <c r="EY26986" i="131" s="1"/>
  <c r="EV17058" i="131"/>
  <c r="EY17058" i="131" s="1"/>
  <c r="EV27020" i="131"/>
  <c r="EY27020" i="131" s="1"/>
  <c r="EV24708" i="131"/>
  <c r="EY24708" i="131" s="1"/>
  <c r="EV16875" i="131"/>
  <c r="EY16875" i="131" s="1"/>
  <c r="EV16876" i="131"/>
  <c r="EY16876" i="131" s="1"/>
  <c r="EV15194" i="131"/>
  <c r="EY15194" i="131" s="1"/>
  <c r="EV14774" i="131"/>
  <c r="EY14774" i="131" s="1"/>
  <c r="ER25485" i="131"/>
  <c r="EQ11626" i="131"/>
  <c r="ER21080" i="131"/>
  <c r="EQ11568" i="131"/>
  <c r="ER27140" i="131"/>
  <c r="EQ17296" i="131"/>
  <c r="ER26687" i="131"/>
  <c r="ER12076" i="131"/>
  <c r="EV19935" i="131"/>
  <c r="EY19935" i="131" s="1"/>
  <c r="EV19936" i="131"/>
  <c r="EY19936" i="131" s="1"/>
  <c r="EV19934" i="131"/>
  <c r="EY19934" i="131" s="1"/>
  <c r="EV19933" i="131"/>
  <c r="EY19933" i="131" s="1"/>
  <c r="EV19940" i="131"/>
  <c r="EY19940" i="131" s="1"/>
  <c r="EV19939" i="131"/>
  <c r="EY19939" i="131" s="1"/>
  <c r="EV19938" i="131"/>
  <c r="EY19938" i="131" s="1"/>
  <c r="EV19937" i="131"/>
  <c r="EY19937" i="131" s="1"/>
  <c r="EV19941" i="131"/>
  <c r="EY19941" i="131" s="1"/>
  <c r="EV26806" i="131"/>
  <c r="EY26806" i="131" s="1"/>
  <c r="EV26804" i="131"/>
  <c r="EY26804" i="131" s="1"/>
  <c r="EV26803" i="131"/>
  <c r="EY26803" i="131" s="1"/>
  <c r="EV26810" i="131"/>
  <c r="EY26810" i="131" s="1"/>
  <c r="EV26809" i="131"/>
  <c r="EY26809" i="131" s="1"/>
  <c r="EV26808" i="131"/>
  <c r="EY26808" i="131" s="1"/>
  <c r="EV26807" i="131"/>
  <c r="EY26807" i="131" s="1"/>
  <c r="EV26811" i="131"/>
  <c r="EY26811" i="131" s="1"/>
  <c r="EV26805" i="131"/>
  <c r="EY26805" i="131" s="1"/>
  <c r="EV13215" i="131"/>
  <c r="EY13215" i="131" s="1"/>
  <c r="EV13216" i="131"/>
  <c r="EY13216" i="131" s="1"/>
  <c r="EV13214" i="131"/>
  <c r="EY13214" i="131" s="1"/>
  <c r="EV13213" i="131"/>
  <c r="EY13213" i="131" s="1"/>
  <c r="EV13220" i="131"/>
  <c r="EY13220" i="131" s="1"/>
  <c r="EV13219" i="131"/>
  <c r="EY13219" i="131" s="1"/>
  <c r="EV13218" i="131"/>
  <c r="EY13218" i="131" s="1"/>
  <c r="EV13217" i="131"/>
  <c r="EY13217" i="131" s="1"/>
  <c r="EV13221" i="131"/>
  <c r="EY13221" i="131" s="1"/>
  <c r="EV22124" i="131"/>
  <c r="EY22124" i="131" s="1"/>
  <c r="EV17691" i="131"/>
  <c r="EY17691" i="131" s="1"/>
  <c r="EV17685" i="131"/>
  <c r="EY17685" i="131" s="1"/>
  <c r="EV10006" i="131"/>
  <c r="EY10006" i="131" s="1"/>
  <c r="EV10004" i="131"/>
  <c r="EY10004" i="131" s="1"/>
  <c r="EV10003" i="131"/>
  <c r="EY10003" i="131" s="1"/>
  <c r="EV10010" i="131"/>
  <c r="EY10010" i="131" s="1"/>
  <c r="EV10009" i="131"/>
  <c r="EY10009" i="131" s="1"/>
  <c r="EV10008" i="131"/>
  <c r="EY10008" i="131" s="1"/>
  <c r="EV10007" i="131"/>
  <c r="EY10007" i="131" s="1"/>
  <c r="EV10011" i="131"/>
  <c r="EY10011" i="131" s="1"/>
  <c r="EV10005" i="131"/>
  <c r="EY10005" i="131" s="1"/>
  <c r="EV9561" i="131"/>
  <c r="EY9561" i="131" s="1"/>
  <c r="EV25993" i="131"/>
  <c r="EY25993" i="131" s="1"/>
  <c r="EV20271" i="131"/>
  <c r="EY20271" i="131" s="1"/>
  <c r="EV19401" i="131"/>
  <c r="EY19401" i="131" s="1"/>
  <c r="EV19395" i="131"/>
  <c r="EY19395" i="131" s="1"/>
  <c r="EV19396" i="131"/>
  <c r="EY19396" i="131" s="1"/>
  <c r="EV19394" i="131"/>
  <c r="EY19394" i="131" s="1"/>
  <c r="EV19393" i="131"/>
  <c r="EY19393" i="131" s="1"/>
  <c r="EV19400" i="131"/>
  <c r="EY19400" i="131" s="1"/>
  <c r="EV19399" i="131"/>
  <c r="EY19399" i="131" s="1"/>
  <c r="EV19398" i="131"/>
  <c r="EY19398" i="131" s="1"/>
  <c r="EV19397" i="131"/>
  <c r="EY19397" i="131" s="1"/>
  <c r="EV17714" i="131"/>
  <c r="EY17714" i="131" s="1"/>
  <c r="EV22546" i="131"/>
  <c r="EY22546" i="131" s="1"/>
  <c r="EV19998" i="131"/>
  <c r="EY19998" i="131" s="1"/>
  <c r="EV17118" i="131"/>
  <c r="EY17118" i="131" s="1"/>
  <c r="EV23025" i="131"/>
  <c r="EY23025" i="131" s="1"/>
  <c r="EV16131" i="131"/>
  <c r="EY16131" i="131" s="1"/>
  <c r="EV16125" i="131"/>
  <c r="EY16125" i="131" s="1"/>
  <c r="EV16126" i="131"/>
  <c r="EY16126" i="131" s="1"/>
  <c r="EV16124" i="131"/>
  <c r="EY16124" i="131" s="1"/>
  <c r="EV16123" i="131"/>
  <c r="EY16123" i="131" s="1"/>
  <c r="EV16130" i="131"/>
  <c r="EY16130" i="131" s="1"/>
  <c r="EV16129" i="131"/>
  <c r="EY16129" i="131" s="1"/>
  <c r="EV16128" i="131"/>
  <c r="EY16128" i="131" s="1"/>
  <c r="EV16127" i="131"/>
  <c r="EY16127" i="131" s="1"/>
  <c r="EV9048" i="131"/>
  <c r="EY9048" i="131" s="1"/>
  <c r="EV21471" i="131"/>
  <c r="EY21471" i="131" s="1"/>
  <c r="EV24168" i="131"/>
  <c r="EY24168" i="131" s="1"/>
  <c r="EV13460" i="131"/>
  <c r="EY13460" i="131" s="1"/>
  <c r="EV25159" i="131"/>
  <c r="EY25159" i="131" s="1"/>
  <c r="EV26056" i="131"/>
  <c r="EY26056" i="131" s="1"/>
  <c r="EV13669" i="131"/>
  <c r="EY13669" i="131" s="1"/>
  <c r="EV24318" i="131"/>
  <c r="EY24318" i="131" s="1"/>
  <c r="EV23087" i="131"/>
  <c r="EY23087" i="131" s="1"/>
  <c r="EV14238" i="131"/>
  <c r="EY14238" i="131" s="1"/>
  <c r="EV13070" i="131"/>
  <c r="EY13070" i="131" s="1"/>
  <c r="EV8628" i="131"/>
  <c r="EY8628" i="131" s="1"/>
  <c r="EV9107" i="131"/>
  <c r="EY9107" i="131" s="1"/>
  <c r="EV13251" i="131"/>
  <c r="EY13251" i="131" s="1"/>
  <c r="EV27081" i="131"/>
  <c r="EY27081" i="131" s="1"/>
  <c r="EV15255" i="131"/>
  <c r="EY15255" i="131" s="1"/>
  <c r="EV23054" i="131"/>
  <c r="EY23054" i="131" s="1"/>
  <c r="EV24410" i="131"/>
  <c r="EY24410" i="131" s="1"/>
  <c r="EV13639" i="131"/>
  <c r="EY13639" i="131" s="1"/>
  <c r="EV20988" i="131"/>
  <c r="EY20988" i="131" s="1"/>
  <c r="EV14418" i="131"/>
  <c r="EY14418" i="131" s="1"/>
  <c r="EV14087" i="131"/>
  <c r="EY14087" i="131" s="1"/>
  <c r="EV14091" i="131"/>
  <c r="EY14091" i="131" s="1"/>
  <c r="EV9284" i="131"/>
  <c r="EY9284" i="131" s="1"/>
  <c r="EV18919" i="131"/>
  <c r="EY18919" i="131" s="1"/>
  <c r="EV20751" i="131"/>
  <c r="EY20751" i="131" s="1"/>
  <c r="EV20926" i="131"/>
  <c r="EY20926" i="131" s="1"/>
  <c r="EV20930" i="131"/>
  <c r="EY20930" i="131" s="1"/>
  <c r="EV9645" i="131"/>
  <c r="EY9645" i="131" s="1"/>
  <c r="EV13126" i="131"/>
  <c r="EY13126" i="131" s="1"/>
  <c r="EV9134" i="131"/>
  <c r="EY9134" i="131" s="1"/>
  <c r="EV14301" i="131"/>
  <c r="EY14301" i="131" s="1"/>
  <c r="EV18885" i="131"/>
  <c r="EY18885" i="131" s="1"/>
  <c r="EV22696" i="131"/>
  <c r="EY22696" i="131" s="1"/>
  <c r="EV15614" i="131"/>
  <c r="EY15614" i="131" s="1"/>
  <c r="EV26958" i="131"/>
  <c r="EY26958" i="131" s="1"/>
  <c r="EV26956" i="131"/>
  <c r="EY26956" i="131" s="1"/>
  <c r="EV14149" i="131"/>
  <c r="EY14149" i="131" s="1"/>
  <c r="EV9584" i="131"/>
  <c r="EY9584" i="131" s="1"/>
  <c r="EV24373" i="131"/>
  <c r="EY24373" i="131" s="1"/>
  <c r="EV24137" i="131"/>
  <c r="EY24137" i="131" s="1"/>
  <c r="EV12918" i="131"/>
  <c r="EY12918" i="131" s="1"/>
  <c r="EV13906" i="131"/>
  <c r="EY13906" i="131" s="1"/>
  <c r="EV14984" i="131"/>
  <c r="EY14984" i="131" s="1"/>
  <c r="EV24620" i="131"/>
  <c r="EY24620" i="131" s="1"/>
  <c r="EV23420" i="131"/>
  <c r="EY23420" i="131" s="1"/>
  <c r="EV19366" i="131"/>
  <c r="EY19366" i="131" s="1"/>
  <c r="EV16491" i="131"/>
  <c r="EY16491" i="131" s="1"/>
  <c r="EV22637" i="131"/>
  <c r="EY22637" i="131" s="1"/>
  <c r="EV22641" i="131"/>
  <c r="EY22641" i="131" s="1"/>
  <c r="EV13275" i="131"/>
  <c r="EY13275" i="131" s="1"/>
  <c r="EV14653" i="131"/>
  <c r="EY14653" i="131" s="1"/>
  <c r="EV14120" i="131"/>
  <c r="EY14120" i="131" s="1"/>
  <c r="EV20691" i="131"/>
  <c r="EY20691" i="131" s="1"/>
  <c r="EV15705" i="131"/>
  <c r="EY15705" i="131" s="1"/>
  <c r="EV13186" i="131"/>
  <c r="EY13186" i="131" s="1"/>
  <c r="EV12888" i="131"/>
  <c r="EY12888" i="131" s="1"/>
  <c r="EV20571" i="131"/>
  <c r="EY20571" i="131" s="1"/>
  <c r="EV20565" i="131"/>
  <c r="EY20565" i="131" s="1"/>
  <c r="EV13035" i="131"/>
  <c r="EY13035" i="131" s="1"/>
  <c r="EV22726" i="131"/>
  <c r="EY22726" i="131" s="1"/>
  <c r="EV12947" i="131"/>
  <c r="EY12947" i="131" s="1"/>
  <c r="EV23330" i="131"/>
  <c r="EY23330" i="131" s="1"/>
  <c r="EV16369" i="131"/>
  <c r="EY16369" i="131" s="1"/>
  <c r="EV13368" i="131"/>
  <c r="EY13368" i="131" s="1"/>
  <c r="EV22157" i="131"/>
  <c r="EY22157" i="131" s="1"/>
  <c r="EV22161" i="131"/>
  <c r="EY22161" i="131" s="1"/>
  <c r="EV20806" i="131"/>
  <c r="EY20806" i="131" s="1"/>
  <c r="EV21224" i="131"/>
  <c r="EY21224" i="131" s="1"/>
  <c r="EV25784" i="131"/>
  <c r="EY25784" i="131" s="1"/>
  <c r="EV21501" i="131"/>
  <c r="EY21501" i="131" s="1"/>
  <c r="EV10879" i="131"/>
  <c r="EY10879" i="131" s="1"/>
  <c r="EV20328" i="131"/>
  <c r="EY20328" i="131" s="1"/>
  <c r="EV22454" i="131"/>
  <c r="EY22454" i="131" s="1"/>
  <c r="EV21253" i="131"/>
  <c r="EY21253" i="131" s="1"/>
  <c r="EV21260" i="131"/>
  <c r="EY21260" i="131" s="1"/>
  <c r="EV15469" i="131"/>
  <c r="EY15469" i="131" s="1"/>
  <c r="EV26238" i="131"/>
  <c r="EY26238" i="131" s="1"/>
  <c r="EV19217" i="131"/>
  <c r="EY19217" i="131" s="1"/>
  <c r="EV22847" i="131"/>
  <c r="EY22847" i="131" s="1"/>
  <c r="EV15948" i="131"/>
  <c r="EY15948" i="131" s="1"/>
  <c r="EV19483" i="131"/>
  <c r="EY19483" i="131" s="1"/>
  <c r="EV9711" i="131"/>
  <c r="EY9711" i="131" s="1"/>
  <c r="EV15499" i="131"/>
  <c r="EY15499" i="131" s="1"/>
  <c r="EV8956" i="131"/>
  <c r="EY8956" i="131" s="1"/>
  <c r="EV8988" i="131"/>
  <c r="EY8988" i="131" s="1"/>
  <c r="EV19425" i="131"/>
  <c r="EY19425" i="131" s="1"/>
  <c r="EV19426" i="131"/>
  <c r="EY19426" i="131" s="1"/>
  <c r="EV18375" i="131"/>
  <c r="EY18375" i="131" s="1"/>
  <c r="EV9406" i="131"/>
  <c r="EY9406" i="131" s="1"/>
  <c r="EV23593" i="131"/>
  <c r="EY23593" i="131" s="1"/>
  <c r="EV24763" i="131"/>
  <c r="EY24763" i="131" s="1"/>
  <c r="EV13968" i="131"/>
  <c r="EY13968" i="131" s="1"/>
  <c r="EV9229" i="131"/>
  <c r="EY9229" i="131" s="1"/>
  <c r="EV8597" i="131"/>
  <c r="EY8597" i="131" s="1"/>
  <c r="EV19547" i="131"/>
  <c r="EY19547" i="131" s="1"/>
  <c r="EV19551" i="131"/>
  <c r="EY19551" i="131" s="1"/>
  <c r="EV19096" i="131"/>
  <c r="EY19096" i="131" s="1"/>
  <c r="EV19156" i="131"/>
  <c r="EY19156" i="131" s="1"/>
  <c r="EV25723" i="131"/>
  <c r="EY25723" i="131" s="1"/>
  <c r="EV10400" i="131"/>
  <c r="EY10400" i="131" s="1"/>
  <c r="EV14535" i="131"/>
  <c r="EY14535" i="131" s="1"/>
  <c r="EV25188" i="131"/>
  <c r="EY25188" i="131" s="1"/>
  <c r="EV23300" i="131"/>
  <c r="EY23300" i="131" s="1"/>
  <c r="EV13431" i="131"/>
  <c r="EY13431" i="131" s="1"/>
  <c r="EV19125" i="131"/>
  <c r="EY19125" i="131" s="1"/>
  <c r="EV24947" i="131"/>
  <c r="EY24947" i="131" s="1"/>
  <c r="EV14867" i="131"/>
  <c r="EY14867" i="131" s="1"/>
  <c r="EV13997" i="131"/>
  <c r="EY13997" i="131" s="1"/>
  <c r="EV14001" i="131"/>
  <c r="EY14001" i="131" s="1"/>
  <c r="EV16429" i="131"/>
  <c r="EY16429" i="131" s="1"/>
  <c r="EV19334" i="131"/>
  <c r="EY19334" i="131" s="1"/>
  <c r="EV16280" i="131"/>
  <c r="EY16280" i="131" s="1"/>
  <c r="EV18975" i="131"/>
  <c r="EY18975" i="131" s="1"/>
  <c r="EV15020" i="131"/>
  <c r="EY15020" i="131" s="1"/>
  <c r="EV23237" i="131"/>
  <c r="EY23237" i="131" s="1"/>
  <c r="EV15224" i="131"/>
  <c r="EY15224" i="131" s="1"/>
  <c r="EV18676" i="131"/>
  <c r="EY18676" i="131" s="1"/>
  <c r="EV9771" i="131"/>
  <c r="EY9771" i="131" s="1"/>
  <c r="EV10513" i="131"/>
  <c r="EY10513" i="131" s="1"/>
  <c r="EV10520" i="131"/>
  <c r="EY10520" i="131" s="1"/>
  <c r="EV24499" i="131"/>
  <c r="EY24499" i="131" s="1"/>
  <c r="EV13393" i="131"/>
  <c r="EY13393" i="131" s="1"/>
  <c r="EV25813" i="131"/>
  <c r="EY25813" i="131" s="1"/>
  <c r="EV24559" i="131"/>
  <c r="EY24559" i="131" s="1"/>
  <c r="EV25639" i="131"/>
  <c r="EY25639" i="131" s="1"/>
  <c r="EV18138" i="131"/>
  <c r="EY18138" i="131" s="1"/>
  <c r="EV23714" i="131"/>
  <c r="EY23714" i="131" s="1"/>
  <c r="EV11235" i="131"/>
  <c r="EY11235" i="131" s="1"/>
  <c r="EV11236" i="131"/>
  <c r="EY11236" i="131" s="1"/>
  <c r="EV13605" i="131"/>
  <c r="EY13605" i="131" s="1"/>
  <c r="EV26266" i="131"/>
  <c r="EY26266" i="131" s="1"/>
  <c r="EV14023" i="131"/>
  <c r="EY14023" i="131" s="1"/>
  <c r="EV22759" i="131"/>
  <c r="EY22759" i="131" s="1"/>
  <c r="EV10275" i="131"/>
  <c r="EY10275" i="131" s="1"/>
  <c r="EV9828" i="131"/>
  <c r="EY9828" i="131" s="1"/>
  <c r="EV25874" i="131"/>
  <c r="EY25874" i="131" s="1"/>
  <c r="EV12651" i="131"/>
  <c r="EY12651" i="131" s="1"/>
  <c r="EV12645" i="131"/>
  <c r="EY12645" i="131" s="1"/>
  <c r="EV15106" i="131"/>
  <c r="EY15106" i="131" s="1"/>
  <c r="EV22993" i="131"/>
  <c r="EY22993" i="131" s="1"/>
  <c r="EV21529" i="131"/>
  <c r="EY21529" i="131" s="1"/>
  <c r="EV13879" i="131"/>
  <c r="EY13879" i="131" s="1"/>
  <c r="EV21648" i="131"/>
  <c r="EY21648" i="131" s="1"/>
  <c r="EV22936" i="131"/>
  <c r="EY22936" i="131" s="1"/>
  <c r="EV19247" i="131"/>
  <c r="EY19247" i="131" s="1"/>
  <c r="EV20503" i="131"/>
  <c r="EY20503" i="131" s="1"/>
  <c r="EV20510" i="131"/>
  <c r="EY20510" i="131" s="1"/>
  <c r="EV13004" i="131"/>
  <c r="EY13004" i="131" s="1"/>
  <c r="EV14624" i="131"/>
  <c r="EY14624" i="131" s="1"/>
  <c r="EV13754" i="131"/>
  <c r="EY13754" i="131" s="1"/>
  <c r="EV24283" i="131"/>
  <c r="EY24283" i="131" s="1"/>
  <c r="EV23359" i="131"/>
  <c r="EY23359" i="131" s="1"/>
  <c r="EV15377" i="131"/>
  <c r="EY15377" i="131" s="1"/>
  <c r="EV21584" i="131"/>
  <c r="EY21584" i="131" s="1"/>
  <c r="EV20443" i="131"/>
  <c r="EY20443" i="131" s="1"/>
  <c r="EV20451" i="131"/>
  <c r="EY20451" i="131" s="1"/>
  <c r="EV14389" i="131"/>
  <c r="EY14389" i="131" s="1"/>
  <c r="EV13304" i="131"/>
  <c r="EY13304" i="131" s="1"/>
  <c r="EV13160" i="131"/>
  <c r="EY13160" i="131" s="1"/>
  <c r="EQ25489" i="131"/>
  <c r="EV19845" i="131"/>
  <c r="EY19845" i="131" s="1"/>
  <c r="EV19846" i="131"/>
  <c r="EY19846" i="131" s="1"/>
  <c r="EV19844" i="131"/>
  <c r="EY19844" i="131" s="1"/>
  <c r="EV19843" i="131"/>
  <c r="EY19843" i="131" s="1"/>
  <c r="EV19850" i="131"/>
  <c r="EY19850" i="131" s="1"/>
  <c r="EV19849" i="131"/>
  <c r="EY19849" i="131" s="1"/>
  <c r="EV19848" i="131"/>
  <c r="EY19848" i="131" s="1"/>
  <c r="EV19847" i="131"/>
  <c r="EY19847" i="131" s="1"/>
  <c r="EV19851" i="131"/>
  <c r="EY19851" i="131" s="1"/>
  <c r="EV17626" i="131"/>
  <c r="EY17626" i="131" s="1"/>
  <c r="EV17624" i="131"/>
  <c r="EY17624" i="131" s="1"/>
  <c r="EV17623" i="131"/>
  <c r="EY17623" i="131" s="1"/>
  <c r="EV17630" i="131"/>
  <c r="EY17630" i="131" s="1"/>
  <c r="EV17629" i="131"/>
  <c r="EY17629" i="131" s="1"/>
  <c r="EV17628" i="131"/>
  <c r="EY17628" i="131" s="1"/>
  <c r="EV17627" i="131"/>
  <c r="EY17627" i="131" s="1"/>
  <c r="EV17631" i="131"/>
  <c r="EY17631" i="131" s="1"/>
  <c r="EV17625" i="131"/>
  <c r="EY17625" i="131" s="1"/>
  <c r="EV14751" i="131"/>
  <c r="EY14751" i="131" s="1"/>
  <c r="EV25311" i="131"/>
  <c r="EY25311" i="131" s="1"/>
  <c r="EV25305" i="131"/>
  <c r="EY25305" i="131" s="1"/>
  <c r="EV25306" i="131"/>
  <c r="EY25306" i="131" s="1"/>
  <c r="EV25304" i="131"/>
  <c r="EY25304" i="131" s="1"/>
  <c r="EV25303" i="131"/>
  <c r="EY25303" i="131" s="1"/>
  <c r="EV25310" i="131"/>
  <c r="EY25310" i="131" s="1"/>
  <c r="EV25309" i="131"/>
  <c r="EY25309" i="131" s="1"/>
  <c r="EV25308" i="131"/>
  <c r="EY25308" i="131" s="1"/>
  <c r="EV25307" i="131"/>
  <c r="EY25307" i="131" s="1"/>
  <c r="EV21138" i="131"/>
  <c r="EY21138" i="131" s="1"/>
  <c r="EV24916" i="131"/>
  <c r="EY24916" i="131" s="1"/>
  <c r="EV13850" i="131"/>
  <c r="EY13850" i="131" s="1"/>
  <c r="EV18738" i="131"/>
  <c r="EY18738" i="131" s="1"/>
  <c r="EV26173" i="131"/>
  <c r="EY26173" i="131" s="1"/>
  <c r="EV10034" i="131"/>
  <c r="EY10034" i="131" s="1"/>
  <c r="EQ11510" i="131"/>
  <c r="ER23899" i="131"/>
  <c r="EQ12019" i="131"/>
  <c r="EQ24856" i="131"/>
  <c r="EQ15797" i="131"/>
  <c r="EV19723" i="131"/>
  <c r="EY19723" i="131" s="1"/>
  <c r="EV19730" i="131"/>
  <c r="EY19730" i="131" s="1"/>
  <c r="EV18411" i="131"/>
  <c r="EY18411" i="131" s="1"/>
  <c r="EV18405" i="131"/>
  <c r="EY18405" i="131" s="1"/>
  <c r="EV26540" i="131"/>
  <c r="EY26540" i="131" s="1"/>
  <c r="EV26539" i="131"/>
  <c r="EY26539" i="131" s="1"/>
  <c r="EV26538" i="131"/>
  <c r="EY26538" i="131" s="1"/>
  <c r="EV26537" i="131"/>
  <c r="EY26537" i="131" s="1"/>
  <c r="EV26541" i="131"/>
  <c r="EY26541" i="131" s="1"/>
  <c r="EV26535" i="131"/>
  <c r="EY26535" i="131" s="1"/>
  <c r="EV26536" i="131"/>
  <c r="EY26536" i="131" s="1"/>
  <c r="EV26533" i="131"/>
  <c r="EY26533" i="131" s="1"/>
  <c r="EV26534" i="131"/>
  <c r="EY26534" i="131" s="1"/>
  <c r="EV20356" i="131"/>
  <c r="EY20356" i="131" s="1"/>
  <c r="EV20354" i="131"/>
  <c r="EY20354" i="131" s="1"/>
  <c r="EV20353" i="131"/>
  <c r="EY20353" i="131" s="1"/>
  <c r="EV20360" i="131"/>
  <c r="EY20360" i="131" s="1"/>
  <c r="EV20359" i="131"/>
  <c r="EY20359" i="131" s="1"/>
  <c r="EV20358" i="131"/>
  <c r="EY20358" i="131" s="1"/>
  <c r="EV20357" i="131"/>
  <c r="EY20357" i="131" s="1"/>
  <c r="EV20355" i="131"/>
  <c r="EY20355" i="131" s="1"/>
  <c r="EV20361" i="131"/>
  <c r="EY20361" i="131" s="1"/>
  <c r="EV23565" i="131"/>
  <c r="EY23565" i="131" s="1"/>
  <c r="EV23538" i="131"/>
  <c r="EY23538" i="131" s="1"/>
  <c r="EV19875" i="131"/>
  <c r="EY19875" i="131" s="1"/>
  <c r="EV19876" i="131"/>
  <c r="EY19876" i="131" s="1"/>
  <c r="EV9621" i="131"/>
  <c r="EY9621" i="131" s="1"/>
  <c r="EV22488" i="131"/>
  <c r="EY22488" i="131" s="1"/>
  <c r="EV25669" i="131"/>
  <c r="EY25669" i="131" s="1"/>
  <c r="EV19754" i="131"/>
  <c r="EY19754" i="131" s="1"/>
  <c r="EV24585" i="131"/>
  <c r="EY24585" i="131" s="1"/>
  <c r="EV19669" i="131"/>
  <c r="EY19669" i="131" s="1"/>
  <c r="EQ23745" i="131"/>
  <c r="EQ23450" i="131"/>
  <c r="ER11835" i="131"/>
  <c r="ER27107" i="131"/>
  <c r="EV14806" i="131"/>
  <c r="EY14806" i="131" s="1"/>
  <c r="EV14804" i="131"/>
  <c r="EY14804" i="131" s="1"/>
  <c r="EV14803" i="131"/>
  <c r="EY14803" i="131" s="1"/>
  <c r="EV14810" i="131"/>
  <c r="EY14810" i="131" s="1"/>
  <c r="EV14809" i="131"/>
  <c r="EY14809" i="131" s="1"/>
  <c r="EV14808" i="131"/>
  <c r="EY14808" i="131" s="1"/>
  <c r="EV14807" i="131"/>
  <c r="EY14807" i="131" s="1"/>
  <c r="EV14811" i="131"/>
  <c r="EY14811" i="131" s="1"/>
  <c r="EV14805" i="131"/>
  <c r="EY14805" i="131" s="1"/>
  <c r="EV11000" i="131"/>
  <c r="EY11000" i="131" s="1"/>
  <c r="EV10999" i="131"/>
  <c r="EY10999" i="131" s="1"/>
  <c r="EV10998" i="131"/>
  <c r="EY10998" i="131" s="1"/>
  <c r="EV10997" i="131"/>
  <c r="EY10997" i="131" s="1"/>
  <c r="EV11001" i="131"/>
  <c r="EY11001" i="131" s="1"/>
  <c r="EV10995" i="131"/>
  <c r="EY10995" i="131" s="1"/>
  <c r="EV10996" i="131"/>
  <c r="EY10996" i="131" s="1"/>
  <c r="EV10994" i="131"/>
  <c r="EY10994" i="131" s="1"/>
  <c r="EV10993" i="131"/>
  <c r="EY10993" i="131" s="1"/>
  <c r="EV16521" i="131"/>
  <c r="EY16521" i="131" s="1"/>
  <c r="EV16515" i="131"/>
  <c r="EY16515" i="131" s="1"/>
  <c r="EV16516" i="131"/>
  <c r="EY16516" i="131" s="1"/>
  <c r="EV16514" i="131"/>
  <c r="EY16514" i="131" s="1"/>
  <c r="EV16513" i="131"/>
  <c r="EY16513" i="131" s="1"/>
  <c r="EV16520" i="131"/>
  <c r="EY16520" i="131" s="1"/>
  <c r="EV16519" i="131"/>
  <c r="EY16519" i="131" s="1"/>
  <c r="EV16518" i="131"/>
  <c r="EY16518" i="131" s="1"/>
  <c r="EV16517" i="131"/>
  <c r="EY16517" i="131" s="1"/>
  <c r="EV24344" i="131"/>
  <c r="EY24344" i="131" s="1"/>
  <c r="EV13820" i="131"/>
  <c r="EY13820" i="131" s="1"/>
  <c r="EV13819" i="131"/>
  <c r="EY13819" i="131" s="1"/>
  <c r="EV13818" i="131"/>
  <c r="EY13818" i="131" s="1"/>
  <c r="EV13817" i="131"/>
  <c r="EY13817" i="131" s="1"/>
  <c r="EV13821" i="131"/>
  <c r="EY13821" i="131" s="1"/>
  <c r="EV13815" i="131"/>
  <c r="EY13815" i="131" s="1"/>
  <c r="EV13816" i="131"/>
  <c r="EY13816" i="131" s="1"/>
  <c r="EV13814" i="131"/>
  <c r="EY13814" i="131" s="1"/>
  <c r="EV13813" i="131"/>
  <c r="EY13813" i="131" s="1"/>
  <c r="EV25696" i="131"/>
  <c r="EY25696" i="131" s="1"/>
  <c r="EV23267" i="131"/>
  <c r="EY23267" i="131" s="1"/>
  <c r="EV19909" i="131"/>
  <c r="EY19909" i="131" s="1"/>
  <c r="EV16904" i="131"/>
  <c r="EY16904" i="131" s="1"/>
  <c r="EV22214" i="131"/>
  <c r="EY22214" i="131" s="1"/>
  <c r="EV18315" i="131"/>
  <c r="EY18315" i="131" s="1"/>
  <c r="EV18316" i="131"/>
  <c r="EY18316" i="131" s="1"/>
  <c r="EV18314" i="131"/>
  <c r="EY18314" i="131" s="1"/>
  <c r="EV18313" i="131"/>
  <c r="EY18313" i="131" s="1"/>
  <c r="EV18320" i="131"/>
  <c r="EY18320" i="131" s="1"/>
  <c r="EV18319" i="131"/>
  <c r="EY18319" i="131" s="1"/>
  <c r="EV18318" i="131"/>
  <c r="EY18318" i="131" s="1"/>
  <c r="EV18317" i="131"/>
  <c r="EY18317" i="131" s="1"/>
  <c r="EV18321" i="131"/>
  <c r="EY18321" i="131" s="1"/>
  <c r="EV16007" i="131"/>
  <c r="EY16007" i="131" s="1"/>
  <c r="EV8659" i="131"/>
  <c r="EY8659" i="131" s="1"/>
  <c r="EV20058" i="131"/>
  <c r="EY20058" i="131" s="1"/>
  <c r="EV18827" i="131"/>
  <c r="EY18827" i="131" s="1"/>
  <c r="EV18831" i="131"/>
  <c r="EY18831" i="131" s="1"/>
  <c r="EV10963" i="131"/>
  <c r="EY10963" i="131" s="1"/>
  <c r="ER22035" i="131"/>
  <c r="ER21799" i="131"/>
  <c r="EQ21708" i="131"/>
  <c r="EQ25518" i="131"/>
  <c r="ER21736" i="131"/>
  <c r="EQ25370" i="131"/>
  <c r="EQ10185" i="131"/>
  <c r="EQ25218" i="131"/>
  <c r="EQ21946" i="131"/>
  <c r="EV13100" i="131"/>
  <c r="EY13100" i="131" s="1"/>
  <c r="EV13099" i="131"/>
  <c r="EY13099" i="131" s="1"/>
  <c r="EV13098" i="131"/>
  <c r="EY13098" i="131" s="1"/>
  <c r="EV13097" i="131"/>
  <c r="EY13097" i="131" s="1"/>
  <c r="EV13101" i="131"/>
  <c r="EY13101" i="131" s="1"/>
  <c r="EV13095" i="131"/>
  <c r="EY13095" i="131" s="1"/>
  <c r="EV13096" i="131"/>
  <c r="EY13096" i="131" s="1"/>
  <c r="EV13094" i="131"/>
  <c r="EY13094" i="131" s="1"/>
  <c r="EV13093" i="131"/>
  <c r="EY13093" i="131" s="1"/>
  <c r="EV26150" i="131"/>
  <c r="EY26150" i="131" s="1"/>
  <c r="EV19006" i="131"/>
  <c r="EY19006" i="131" s="1"/>
  <c r="EV15411" i="131"/>
  <c r="EY15411" i="131" s="1"/>
  <c r="EV15405" i="131"/>
  <c r="EY15405" i="131" s="1"/>
  <c r="EV15406" i="131"/>
  <c r="EY15406" i="131" s="1"/>
  <c r="EV15404" i="131"/>
  <c r="EY15404" i="131" s="1"/>
  <c r="EV15410" i="131"/>
  <c r="EY15410" i="131" s="1"/>
  <c r="EV15409" i="131"/>
  <c r="EY15409" i="131" s="1"/>
  <c r="EV15408" i="131"/>
  <c r="EY15408" i="131" s="1"/>
  <c r="EV15407" i="131"/>
  <c r="EY15407" i="131" s="1"/>
  <c r="EV15403" i="131"/>
  <c r="EY15403" i="131" s="1"/>
  <c r="EV12261" i="131"/>
  <c r="EY12261" i="131" s="1"/>
  <c r="EV12255" i="131"/>
  <c r="EY12255" i="131" s="1"/>
  <c r="EV13723" i="131"/>
  <c r="EY13723" i="131" s="1"/>
  <c r="EV22279" i="131"/>
  <c r="EY22279" i="131" s="1"/>
  <c r="EV19966" i="131"/>
  <c r="EY19966" i="131" s="1"/>
  <c r="EV16607" i="131"/>
  <c r="EY16607" i="131" s="1"/>
  <c r="EV16611" i="131"/>
  <c r="EY16611" i="131" s="1"/>
  <c r="EV14925" i="131"/>
  <c r="EY14925" i="131" s="1"/>
  <c r="EV17540" i="131"/>
  <c r="EY17540" i="131" s="1"/>
  <c r="EV9499" i="131"/>
  <c r="EY9499" i="131" s="1"/>
  <c r="EV12195" i="131"/>
  <c r="EY12195" i="131" s="1"/>
  <c r="EV12196" i="131"/>
  <c r="EY12196" i="131" s="1"/>
  <c r="EQ11567" i="131"/>
  <c r="EQ15799" i="131"/>
  <c r="EQ27140" i="131"/>
  <c r="ER12735" i="131"/>
  <c r="EQ11715" i="131"/>
  <c r="EV21408" i="131"/>
  <c r="EY21408" i="131" s="1"/>
  <c r="EV22881" i="131"/>
  <c r="EY22881" i="131" s="1"/>
  <c r="EV22875" i="131"/>
  <c r="EY22875" i="131" s="1"/>
  <c r="EV22876" i="131"/>
  <c r="EY22876" i="131" s="1"/>
  <c r="EV22874" i="131"/>
  <c r="EY22874" i="131" s="1"/>
  <c r="EV22873" i="131"/>
  <c r="EY22873" i="131" s="1"/>
  <c r="EV22880" i="131"/>
  <c r="EY22880" i="131" s="1"/>
  <c r="EV22879" i="131"/>
  <c r="EY22879" i="131" s="1"/>
  <c r="EV22878" i="131"/>
  <c r="EY22878" i="131" s="1"/>
  <c r="EV22877" i="131"/>
  <c r="EY22877" i="131" s="1"/>
  <c r="EV23383" i="131"/>
  <c r="EY23383" i="131" s="1"/>
  <c r="EV23390" i="131"/>
  <c r="EY23390" i="131" s="1"/>
  <c r="EV13696" i="131"/>
  <c r="EY13696" i="131" s="1"/>
  <c r="EV18771" i="131"/>
  <c r="EY18771" i="131" s="1"/>
  <c r="EV24109" i="131"/>
  <c r="EY24109" i="131" s="1"/>
  <c r="EV21561" i="131"/>
  <c r="EY21561" i="131" s="1"/>
  <c r="EV11209" i="131"/>
  <c r="EY11209" i="131" s="1"/>
  <c r="EV20091" i="131"/>
  <c r="EY20091" i="131" s="1"/>
  <c r="EV20085" i="131"/>
  <c r="EY20085" i="131" s="1"/>
  <c r="EV21435" i="131"/>
  <c r="EY21435" i="131" s="1"/>
  <c r="EV18943" i="131"/>
  <c r="EY18943" i="131" s="1"/>
  <c r="EV18109" i="131"/>
  <c r="EY18109" i="131" s="1"/>
  <c r="EV12317" i="131"/>
  <c r="EY12317" i="131" s="1"/>
  <c r="EV12321" i="131"/>
  <c r="EY12321" i="131" s="1"/>
  <c r="EV14271" i="131"/>
  <c r="EY14271" i="131" s="1"/>
  <c r="EV14265" i="131"/>
  <c r="EY14265" i="131" s="1"/>
  <c r="EV16064" i="131"/>
  <c r="EY16064" i="131" s="1"/>
  <c r="EV21320" i="131"/>
  <c r="EY21320" i="131" s="1"/>
  <c r="EV16665" i="131"/>
  <c r="EY16665" i="131" s="1"/>
  <c r="EV15889" i="131"/>
  <c r="EY15889" i="131" s="1"/>
  <c r="EV9943" i="131"/>
  <c r="EY9943" i="131" s="1"/>
  <c r="EV9950" i="131"/>
  <c r="EY9950" i="131" s="1"/>
  <c r="EQ23806" i="131"/>
  <c r="EQ8777" i="131"/>
  <c r="ER8716" i="131"/>
  <c r="EQ25398" i="131"/>
  <c r="ER21825" i="131"/>
  <c r="EV21831" i="131" s="1"/>
  <c r="EY21831" i="131" s="1"/>
  <c r="EV21111" i="131"/>
  <c r="EY21111" i="131" s="1"/>
  <c r="EV21106" i="131"/>
  <c r="EY21106" i="131" s="1"/>
  <c r="EV21104" i="131"/>
  <c r="EY21104" i="131" s="1"/>
  <c r="EV21103" i="131"/>
  <c r="EY21103" i="131" s="1"/>
  <c r="EV21105" i="131"/>
  <c r="EY21105" i="131" s="1"/>
  <c r="EV21109" i="131"/>
  <c r="EY21109" i="131" s="1"/>
  <c r="EV21107" i="131"/>
  <c r="EY21107" i="131" s="1"/>
  <c r="EV21110" i="131"/>
  <c r="EY21110" i="131" s="1"/>
  <c r="EV21108" i="131"/>
  <c r="EY21108" i="131" s="1"/>
  <c r="ER8749" i="131"/>
  <c r="EV21615" i="131"/>
  <c r="EY21615" i="131" s="1"/>
  <c r="EV21616" i="131"/>
  <c r="EY21616" i="131" s="1"/>
  <c r="EV21614" i="131"/>
  <c r="EY21614" i="131" s="1"/>
  <c r="EV21613" i="131"/>
  <c r="EY21613" i="131" s="1"/>
  <c r="EV21620" i="131"/>
  <c r="EY21620" i="131" s="1"/>
  <c r="EV21619" i="131"/>
  <c r="EY21619" i="131" s="1"/>
  <c r="EV21618" i="131"/>
  <c r="EY21618" i="131" s="1"/>
  <c r="EV21617" i="131"/>
  <c r="EY21617" i="131" s="1"/>
  <c r="EV21621" i="131"/>
  <c r="EY21621" i="131" s="1"/>
  <c r="EV26355" i="131"/>
  <c r="EY26355" i="131" s="1"/>
  <c r="EV26356" i="131"/>
  <c r="EY26356" i="131" s="1"/>
  <c r="EV26354" i="131"/>
  <c r="EY26354" i="131" s="1"/>
  <c r="EV26353" i="131"/>
  <c r="EY26353" i="131" s="1"/>
  <c r="EV26360" i="131"/>
  <c r="EY26360" i="131" s="1"/>
  <c r="EV26359" i="131"/>
  <c r="EY26359" i="131" s="1"/>
  <c r="EV26358" i="131"/>
  <c r="EY26358" i="131" s="1"/>
  <c r="EV26357" i="131"/>
  <c r="EY26357" i="131" s="1"/>
  <c r="EV26361" i="131"/>
  <c r="EY26361" i="131" s="1"/>
  <c r="EV26297" i="131"/>
  <c r="EY26297" i="131" s="1"/>
  <c r="EV18858" i="131"/>
  <c r="EY18858" i="131" s="1"/>
  <c r="EV17570" i="131"/>
  <c r="EY17570" i="131" s="1"/>
  <c r="EV17569" i="131"/>
  <c r="EY17569" i="131" s="1"/>
  <c r="EV17568" i="131"/>
  <c r="EY17568" i="131" s="1"/>
  <c r="EV17567" i="131"/>
  <c r="EY17567" i="131" s="1"/>
  <c r="EV17571" i="131"/>
  <c r="EY17571" i="131" s="1"/>
  <c r="EV17565" i="131"/>
  <c r="EY17565" i="131" s="1"/>
  <c r="EV17566" i="131"/>
  <c r="EY17566" i="131" s="1"/>
  <c r="EV17564" i="131"/>
  <c r="EY17564" i="131" s="1"/>
  <c r="EV17563" i="131"/>
  <c r="EY17563" i="131" s="1"/>
  <c r="EV21165" i="131"/>
  <c r="EY21165" i="131" s="1"/>
  <c r="EV24223" i="131"/>
  <c r="EY24223" i="131" s="1"/>
  <c r="EV9975" i="131"/>
  <c r="EY9975" i="131" s="1"/>
  <c r="EV9435" i="131"/>
  <c r="EY9435" i="131" s="1"/>
  <c r="EV9436" i="131"/>
  <c r="EY9436" i="131" s="1"/>
  <c r="EV9434" i="131"/>
  <c r="EY9434" i="131" s="1"/>
  <c r="EV9433" i="131"/>
  <c r="EY9433" i="131" s="1"/>
  <c r="EV9440" i="131"/>
  <c r="EY9440" i="131" s="1"/>
  <c r="EV9439" i="131"/>
  <c r="EY9439" i="131" s="1"/>
  <c r="EV9438" i="131"/>
  <c r="EY9438" i="131" s="1"/>
  <c r="EV9437" i="131"/>
  <c r="EY9437" i="131" s="1"/>
  <c r="EV9441" i="131"/>
  <c r="EY9441" i="131" s="1"/>
  <c r="EV15918" i="131"/>
  <c r="EY15918" i="131" s="1"/>
  <c r="EV12437" i="131"/>
  <c r="EY12437" i="131" s="1"/>
  <c r="EV10251" i="131"/>
  <c r="EY10251" i="131" s="1"/>
  <c r="EV22605" i="131"/>
  <c r="EY22605" i="131" s="1"/>
  <c r="EV22606" i="131"/>
  <c r="EY22606" i="131" s="1"/>
  <c r="EV26475" i="131"/>
  <c r="EY26475" i="131" s="1"/>
  <c r="EV26476" i="131"/>
  <c r="EY26476" i="131" s="1"/>
  <c r="EV26474" i="131"/>
  <c r="EY26474" i="131" s="1"/>
  <c r="EV26473" i="131"/>
  <c r="EY26473" i="131" s="1"/>
  <c r="EV26480" i="131"/>
  <c r="EY26480" i="131" s="1"/>
  <c r="EV26479" i="131"/>
  <c r="EY26479" i="131" s="1"/>
  <c r="EV26478" i="131"/>
  <c r="EY26478" i="131" s="1"/>
  <c r="EV26477" i="131"/>
  <c r="EY26477" i="131" s="1"/>
  <c r="EV26481" i="131"/>
  <c r="EY26481" i="131" s="1"/>
  <c r="EV19790" i="131"/>
  <c r="EY19790" i="131" s="1"/>
  <c r="EV22100" i="131"/>
  <c r="EY22100" i="131" s="1"/>
  <c r="EV15978" i="131"/>
  <c r="EY15978" i="131" s="1"/>
  <c r="EV25603" i="131"/>
  <c r="EY25603" i="131" s="1"/>
  <c r="EV25610" i="131"/>
  <c r="EY25610" i="131" s="1"/>
  <c r="EV13484" i="131"/>
  <c r="EY13484" i="131" s="1"/>
  <c r="EV15740" i="131"/>
  <c r="EY15740" i="131" s="1"/>
  <c r="EV13549" i="131"/>
  <c r="EY13549" i="131" s="1"/>
  <c r="ER12079" i="131"/>
  <c r="EQ22399" i="131"/>
  <c r="ER23146" i="131"/>
  <c r="ER25395" i="131"/>
  <c r="EQ23146" i="131"/>
  <c r="EQ17270" i="131"/>
  <c r="ER21678" i="131"/>
  <c r="EV26901" i="131"/>
  <c r="EY26901" i="131" s="1"/>
  <c r="EV22971" i="131"/>
  <c r="EY22971" i="131" s="1"/>
  <c r="EV22965" i="131"/>
  <c r="EY22965" i="131" s="1"/>
  <c r="EV22966" i="131"/>
  <c r="EY22966" i="131" s="1"/>
  <c r="EV22964" i="131"/>
  <c r="EY22964" i="131" s="1"/>
  <c r="EV22963" i="131"/>
  <c r="EY22963" i="131" s="1"/>
  <c r="EV22970" i="131"/>
  <c r="EY22970" i="131" s="1"/>
  <c r="EV22969" i="131"/>
  <c r="EY22969" i="131" s="1"/>
  <c r="EV22968" i="131"/>
  <c r="EY22968" i="131" s="1"/>
  <c r="EV22967" i="131"/>
  <c r="EY22967" i="131" s="1"/>
  <c r="EV26386" i="131"/>
  <c r="EY26386" i="131" s="1"/>
  <c r="EV26384" i="131"/>
  <c r="EY26384" i="131" s="1"/>
  <c r="EV26383" i="131"/>
  <c r="EY26383" i="131" s="1"/>
  <c r="EV26390" i="131"/>
  <c r="EY26390" i="131" s="1"/>
  <c r="EV26389" i="131"/>
  <c r="EY26389" i="131" s="1"/>
  <c r="EV26388" i="131"/>
  <c r="EY26388" i="131" s="1"/>
  <c r="EV26387" i="131"/>
  <c r="EY26387" i="131" s="1"/>
  <c r="EV26391" i="131"/>
  <c r="EY26391" i="131" s="1"/>
  <c r="EV26385" i="131"/>
  <c r="EY26385" i="131" s="1"/>
  <c r="EV17837" i="131"/>
  <c r="EY17837" i="131" s="1"/>
  <c r="EV17841" i="131"/>
  <c r="EY17841" i="131" s="1"/>
  <c r="EV16455" i="131"/>
  <c r="EY16455" i="131" s="1"/>
  <c r="EV16456" i="131"/>
  <c r="EY16456" i="131" s="1"/>
  <c r="EV16454" i="131"/>
  <c r="EY16454" i="131" s="1"/>
  <c r="EV16453" i="131"/>
  <c r="EY16453" i="131" s="1"/>
  <c r="EV16460" i="131"/>
  <c r="EY16460" i="131" s="1"/>
  <c r="EV16459" i="131"/>
  <c r="EY16459" i="131" s="1"/>
  <c r="EV16458" i="131"/>
  <c r="EY16458" i="131" s="1"/>
  <c r="EV16457" i="131"/>
  <c r="EY16457" i="131" s="1"/>
  <c r="EV16461" i="131"/>
  <c r="EY16461" i="131" s="1"/>
  <c r="EV17145" i="131"/>
  <c r="EY17145" i="131" s="1"/>
  <c r="EV15590" i="131"/>
  <c r="EY15590" i="131" s="1"/>
  <c r="EV16038" i="131"/>
  <c r="EY16038" i="131" s="1"/>
  <c r="EV18163" i="131"/>
  <c r="EY18163" i="131" s="1"/>
  <c r="EV17448" i="131"/>
  <c r="EY17448" i="131" s="1"/>
  <c r="EV19273" i="131"/>
  <c r="EY19273" i="131" s="1"/>
  <c r="EV22428" i="131"/>
  <c r="EY22428" i="131" s="1"/>
  <c r="EV14474" i="131"/>
  <c r="EY14474" i="131" s="1"/>
  <c r="EV20181" i="131"/>
  <c r="EY20181" i="131" s="1"/>
  <c r="EV20175" i="131"/>
  <c r="EY20175" i="131" s="1"/>
  <c r="EV15346" i="131"/>
  <c r="EY15346" i="131" s="1"/>
  <c r="EV17477" i="131"/>
  <c r="EY17477" i="131" s="1"/>
  <c r="EV26204" i="131"/>
  <c r="EY26204" i="131" s="1"/>
  <c r="EV12229" i="131"/>
  <c r="EY12229" i="131" s="1"/>
  <c r="EV11084" i="131"/>
  <c r="EY11084" i="131" s="1"/>
  <c r="EV11117" i="131"/>
  <c r="EY11117" i="131" s="1"/>
  <c r="EV11121" i="131"/>
  <c r="EY11121" i="131" s="1"/>
  <c r="EV21351" i="131"/>
  <c r="EY21351" i="131" s="1"/>
  <c r="EV26991" i="131"/>
  <c r="EY26991" i="131" s="1"/>
  <c r="EV20836" i="131"/>
  <c r="EY20836" i="131" s="1"/>
  <c r="EV20834" i="131"/>
  <c r="EY20834" i="131" s="1"/>
  <c r="EV20833" i="131"/>
  <c r="EY20833" i="131" s="1"/>
  <c r="EV20840" i="131"/>
  <c r="EY20840" i="131" s="1"/>
  <c r="EV20839" i="131"/>
  <c r="EY20839" i="131" s="1"/>
  <c r="EV20838" i="131"/>
  <c r="EY20838" i="131" s="1"/>
  <c r="EV20837" i="131"/>
  <c r="EY20837" i="131" s="1"/>
  <c r="EV20841" i="131"/>
  <c r="EY20841" i="131" s="1"/>
  <c r="EV20835" i="131"/>
  <c r="EY20835" i="131" s="1"/>
  <c r="EV17059" i="131"/>
  <c r="EY17059" i="131" s="1"/>
  <c r="EV27013" i="131"/>
  <c r="EY27013" i="131" s="1"/>
  <c r="EV24709" i="131"/>
  <c r="EY24709" i="131" s="1"/>
  <c r="EV16881" i="131"/>
  <c r="EY16881" i="131" s="1"/>
  <c r="EV15196" i="131"/>
  <c r="EY15196" i="131" s="1"/>
  <c r="EV14776" i="131"/>
  <c r="EY14776" i="131" s="1"/>
  <c r="ER11928" i="131"/>
  <c r="EQ12738" i="131"/>
  <c r="ER21830" i="131"/>
  <c r="ER24436" i="131"/>
  <c r="EQ23177" i="131"/>
  <c r="EQ11660" i="131"/>
  <c r="ER11508" i="131"/>
  <c r="EV22126" i="131"/>
  <c r="EY22126" i="131" s="1"/>
  <c r="EV10430" i="131"/>
  <c r="EY10430" i="131" s="1"/>
  <c r="EV10429" i="131"/>
  <c r="EY10429" i="131" s="1"/>
  <c r="EV10428" i="131"/>
  <c r="EY10428" i="131" s="1"/>
  <c r="EV10427" i="131"/>
  <c r="EY10427" i="131" s="1"/>
  <c r="EV10431" i="131"/>
  <c r="EY10431" i="131" s="1"/>
  <c r="EV10425" i="131"/>
  <c r="EY10425" i="131" s="1"/>
  <c r="EV10426" i="131"/>
  <c r="EY10426" i="131" s="1"/>
  <c r="EV10424" i="131"/>
  <c r="EY10424" i="131" s="1"/>
  <c r="EV10423" i="131"/>
  <c r="EY10423" i="131" s="1"/>
  <c r="EV17687" i="131"/>
  <c r="EY17687" i="131" s="1"/>
  <c r="EV12530" i="131"/>
  <c r="EY12530" i="131" s="1"/>
  <c r="EV12529" i="131"/>
  <c r="EY12529" i="131" s="1"/>
  <c r="EV12528" i="131"/>
  <c r="EY12528" i="131" s="1"/>
  <c r="EV12527" i="131"/>
  <c r="EY12527" i="131" s="1"/>
  <c r="EV12531" i="131"/>
  <c r="EY12531" i="131" s="1"/>
  <c r="EV12525" i="131"/>
  <c r="EY12525" i="131" s="1"/>
  <c r="EV12526" i="131"/>
  <c r="EY12526" i="131" s="1"/>
  <c r="EV12524" i="131"/>
  <c r="EY12524" i="131" s="1"/>
  <c r="EV12523" i="131"/>
  <c r="EY12523" i="131" s="1"/>
  <c r="EV9557" i="131"/>
  <c r="EY9557" i="131" s="1"/>
  <c r="EV25994" i="131"/>
  <c r="EY25994" i="131" s="1"/>
  <c r="EV20267" i="131"/>
  <c r="EY20267" i="131" s="1"/>
  <c r="EV17715" i="131"/>
  <c r="EY17715" i="131" s="1"/>
  <c r="EV17716" i="131"/>
  <c r="EY17716" i="131" s="1"/>
  <c r="EV22545" i="131"/>
  <c r="EY22545" i="131" s="1"/>
  <c r="EV14331" i="131"/>
  <c r="EY14331" i="131" s="1"/>
  <c r="EV14325" i="131"/>
  <c r="EY14325" i="131" s="1"/>
  <c r="EV14326" i="131"/>
  <c r="EY14326" i="131" s="1"/>
  <c r="EV14324" i="131"/>
  <c r="EY14324" i="131" s="1"/>
  <c r="EV14323" i="131"/>
  <c r="EY14323" i="131" s="1"/>
  <c r="EV14330" i="131"/>
  <c r="EY14330" i="131" s="1"/>
  <c r="EV14329" i="131"/>
  <c r="EY14329" i="131" s="1"/>
  <c r="EV14328" i="131"/>
  <c r="EY14328" i="131" s="1"/>
  <c r="EV14327" i="131"/>
  <c r="EY14327" i="131" s="1"/>
  <c r="EV19999" i="131"/>
  <c r="EY19999" i="131" s="1"/>
  <c r="EV17119" i="131"/>
  <c r="EY17119" i="131" s="1"/>
  <c r="EV23031" i="131"/>
  <c r="EY23031" i="131" s="1"/>
  <c r="EV9856" i="131"/>
  <c r="EY9856" i="131" s="1"/>
  <c r="EV9854" i="131"/>
  <c r="EY9854" i="131" s="1"/>
  <c r="EV9853" i="131"/>
  <c r="EY9853" i="131" s="1"/>
  <c r="EV9860" i="131"/>
  <c r="EY9860" i="131" s="1"/>
  <c r="EV9859" i="131"/>
  <c r="EY9859" i="131" s="1"/>
  <c r="EV9858" i="131"/>
  <c r="EY9858" i="131" s="1"/>
  <c r="EV9857" i="131"/>
  <c r="EY9857" i="131" s="1"/>
  <c r="EV9861" i="131"/>
  <c r="EY9861" i="131" s="1"/>
  <c r="EV9855" i="131"/>
  <c r="EY9855" i="131" s="1"/>
  <c r="EV9049" i="131"/>
  <c r="EY9049" i="131" s="1"/>
  <c r="EV21463" i="131"/>
  <c r="EY21463" i="131" s="1"/>
  <c r="EV24169" i="131"/>
  <c r="EY24169" i="131" s="1"/>
  <c r="EV13453" i="131"/>
  <c r="EY13453" i="131" s="1"/>
  <c r="EV25160" i="131"/>
  <c r="EY25160" i="131" s="1"/>
  <c r="EV26055" i="131"/>
  <c r="EY26055" i="131" s="1"/>
  <c r="EV13663" i="131"/>
  <c r="EY13663" i="131" s="1"/>
  <c r="EV13670" i="131"/>
  <c r="EY13670" i="131" s="1"/>
  <c r="EV24319" i="131"/>
  <c r="EY24319" i="131" s="1"/>
  <c r="EV23088" i="131"/>
  <c r="EY23088" i="131" s="1"/>
  <c r="EV14239" i="131"/>
  <c r="EY14239" i="131" s="1"/>
  <c r="EV13063" i="131"/>
  <c r="EY13063" i="131" s="1"/>
  <c r="EV8629" i="131"/>
  <c r="EY8629" i="131" s="1"/>
  <c r="EV9108" i="131"/>
  <c r="EY9108" i="131" s="1"/>
  <c r="EV13247" i="131"/>
  <c r="EY13247" i="131" s="1"/>
  <c r="EV15257" i="131"/>
  <c r="EY15257" i="131" s="1"/>
  <c r="EV15261" i="131"/>
  <c r="EY15261" i="131" s="1"/>
  <c r="EV23056" i="131"/>
  <c r="EY23056" i="131" s="1"/>
  <c r="EV24403" i="131"/>
  <c r="EY24403" i="131" s="1"/>
  <c r="EV13640" i="131"/>
  <c r="EY13640" i="131" s="1"/>
  <c r="EV20989" i="131"/>
  <c r="EY20989" i="131" s="1"/>
  <c r="EV14419" i="131"/>
  <c r="EY14419" i="131" s="1"/>
  <c r="EV14088" i="131"/>
  <c r="EY14088" i="131" s="1"/>
  <c r="EV9285" i="131"/>
  <c r="EY9285" i="131" s="1"/>
  <c r="EV9286" i="131"/>
  <c r="EY9286" i="131" s="1"/>
  <c r="EV18915" i="131"/>
  <c r="EY18915" i="131" s="1"/>
  <c r="EV20747" i="131"/>
  <c r="EY20747" i="131" s="1"/>
  <c r="EV20924" i="131"/>
  <c r="EY20924" i="131" s="1"/>
  <c r="EV9647" i="131"/>
  <c r="EY9647" i="131" s="1"/>
  <c r="EV9651" i="131"/>
  <c r="EY9651" i="131" s="1"/>
  <c r="EV13125" i="131"/>
  <c r="EY13125" i="131" s="1"/>
  <c r="EV9136" i="131"/>
  <c r="EY9136" i="131" s="1"/>
  <c r="EV14297" i="131"/>
  <c r="EY14297" i="131" s="1"/>
  <c r="EV18891" i="131"/>
  <c r="EY18891" i="131" s="1"/>
  <c r="EV22695" i="131"/>
  <c r="EY22695" i="131" s="1"/>
  <c r="EV15616" i="131"/>
  <c r="EY15616" i="131" s="1"/>
  <c r="EV26960" i="131"/>
  <c r="EY26960" i="131" s="1"/>
  <c r="EV14143" i="131"/>
  <c r="EY14143" i="131" s="1"/>
  <c r="EV14150" i="131"/>
  <c r="EY14150" i="131" s="1"/>
  <c r="EV9586" i="131"/>
  <c r="EY9586" i="131" s="1"/>
  <c r="EV24374" i="131"/>
  <c r="EY24374" i="131" s="1"/>
  <c r="EV24138" i="131"/>
  <c r="EY24138" i="131" s="1"/>
  <c r="EV12919" i="131"/>
  <c r="EY12919" i="131" s="1"/>
  <c r="EV13905" i="131"/>
  <c r="EY13905" i="131" s="1"/>
  <c r="EV14986" i="131"/>
  <c r="EY14986" i="131" s="1"/>
  <c r="EV24613" i="131"/>
  <c r="EY24613" i="131" s="1"/>
  <c r="EV23413" i="131"/>
  <c r="EY23413" i="131" s="1"/>
  <c r="EV19365" i="131"/>
  <c r="EY19365" i="131" s="1"/>
  <c r="EV16487" i="131"/>
  <c r="EY16487" i="131" s="1"/>
  <c r="EV22638" i="131"/>
  <c r="EY22638" i="131" s="1"/>
  <c r="EV13277" i="131"/>
  <c r="EY13277" i="131" s="1"/>
  <c r="EV13281" i="131"/>
  <c r="EY13281" i="131" s="1"/>
  <c r="EV14654" i="131"/>
  <c r="EY14654" i="131" s="1"/>
  <c r="EV14113" i="131"/>
  <c r="EY14113" i="131" s="1"/>
  <c r="EV20687" i="131"/>
  <c r="EY20687" i="131" s="1"/>
  <c r="EV15711" i="131"/>
  <c r="EY15711" i="131" s="1"/>
  <c r="EV13185" i="131"/>
  <c r="EY13185" i="131" s="1"/>
  <c r="EV12889" i="131"/>
  <c r="EY12889" i="131" s="1"/>
  <c r="EV20567" i="131"/>
  <c r="EY20567" i="131" s="1"/>
  <c r="EV13037" i="131"/>
  <c r="EY13037" i="131" s="1"/>
  <c r="EV13041" i="131"/>
  <c r="EY13041" i="131" s="1"/>
  <c r="EV22725" i="131"/>
  <c r="EY22725" i="131" s="1"/>
  <c r="EV12948" i="131"/>
  <c r="EY12948" i="131" s="1"/>
  <c r="EV23323" i="131"/>
  <c r="EY23323" i="131" s="1"/>
  <c r="EV16370" i="131"/>
  <c r="EY16370" i="131" s="1"/>
  <c r="EV13369" i="131"/>
  <c r="EY13369" i="131" s="1"/>
  <c r="EV22158" i="131"/>
  <c r="EY22158" i="131" s="1"/>
  <c r="EV20811" i="131"/>
  <c r="EY20811" i="131" s="1"/>
  <c r="EV20805" i="131"/>
  <c r="EY20805" i="131" s="1"/>
  <c r="EV21226" i="131"/>
  <c r="EY21226" i="131" s="1"/>
  <c r="EV25786" i="131"/>
  <c r="EY25786" i="131" s="1"/>
  <c r="EV21497" i="131"/>
  <c r="EY21497" i="131" s="1"/>
  <c r="EV10880" i="131"/>
  <c r="EY10880" i="131" s="1"/>
  <c r="EV20330" i="131"/>
  <c r="EY20330" i="131" s="1"/>
  <c r="EV22456" i="131"/>
  <c r="EY22456" i="131" s="1"/>
  <c r="EV21254" i="131"/>
  <c r="EY21254" i="131" s="1"/>
  <c r="EV15463" i="131"/>
  <c r="EY15463" i="131" s="1"/>
  <c r="EV15470" i="131"/>
  <c r="EY15470" i="131" s="1"/>
  <c r="EV26239" i="131"/>
  <c r="EY26239" i="131" s="1"/>
  <c r="EV19218" i="131"/>
  <c r="EY19218" i="131" s="1"/>
  <c r="EV22848" i="131"/>
  <c r="EY22848" i="131" s="1"/>
  <c r="EV15949" i="131"/>
  <c r="EY15949" i="131" s="1"/>
  <c r="EV19484" i="131"/>
  <c r="EY19484" i="131" s="1"/>
  <c r="EV9707" i="131"/>
  <c r="EY9707" i="131" s="1"/>
  <c r="EV15500" i="131"/>
  <c r="EY15500" i="131" s="1"/>
  <c r="EV8955" i="131"/>
  <c r="EY8955" i="131" s="1"/>
  <c r="EV8989" i="131"/>
  <c r="EY8989" i="131" s="1"/>
  <c r="EV19431" i="131"/>
  <c r="EY19431" i="131" s="1"/>
  <c r="EV18377" i="131"/>
  <c r="EY18377" i="131" s="1"/>
  <c r="EV18381" i="131"/>
  <c r="EY18381" i="131" s="1"/>
  <c r="EV9405" i="131"/>
  <c r="EY9405" i="131" s="1"/>
  <c r="EV23594" i="131"/>
  <c r="EY23594" i="131" s="1"/>
  <c r="EV24764" i="131"/>
  <c r="EY24764" i="131" s="1"/>
  <c r="EV13969" i="131"/>
  <c r="EY13969" i="131" s="1"/>
  <c r="EV9230" i="131"/>
  <c r="EY9230" i="131" s="1"/>
  <c r="EV8598" i="131"/>
  <c r="EY8598" i="131" s="1"/>
  <c r="EV19548" i="131"/>
  <c r="EY19548" i="131" s="1"/>
  <c r="EV19101" i="131"/>
  <c r="EY19101" i="131" s="1"/>
  <c r="EV19095" i="131"/>
  <c r="EY19095" i="131" s="1"/>
  <c r="EV19155" i="131"/>
  <c r="EY19155" i="131" s="1"/>
  <c r="EV25724" i="131"/>
  <c r="EY25724" i="131" s="1"/>
  <c r="EV10393" i="131"/>
  <c r="EY10393" i="131" s="1"/>
  <c r="EV14537" i="131"/>
  <c r="EY14537" i="131" s="1"/>
  <c r="EV14541" i="131"/>
  <c r="EY14541" i="131" s="1"/>
  <c r="EV25189" i="131"/>
  <c r="EY25189" i="131" s="1"/>
  <c r="EV23293" i="131"/>
  <c r="EY23293" i="131" s="1"/>
  <c r="EV13427" i="131"/>
  <c r="EY13427" i="131" s="1"/>
  <c r="EV19131" i="131"/>
  <c r="EY19131" i="131" s="1"/>
  <c r="EV24948" i="131"/>
  <c r="EY24948" i="131" s="1"/>
  <c r="EV14868" i="131"/>
  <c r="EY14868" i="131" s="1"/>
  <c r="EV13998" i="131"/>
  <c r="EY13998" i="131" s="1"/>
  <c r="EV16423" i="131"/>
  <c r="EY16423" i="131" s="1"/>
  <c r="EV16430" i="131"/>
  <c r="EY16430" i="131" s="1"/>
  <c r="EV19336" i="131"/>
  <c r="EY19336" i="131" s="1"/>
  <c r="EV16276" i="131"/>
  <c r="EY16276" i="131" s="1"/>
  <c r="EV18977" i="131"/>
  <c r="EY18977" i="131" s="1"/>
  <c r="EV15013" i="131"/>
  <c r="EY15013" i="131" s="1"/>
  <c r="EV23238" i="131"/>
  <c r="EY23238" i="131" s="1"/>
  <c r="EV15226" i="131"/>
  <c r="EY15226" i="131" s="1"/>
  <c r="EV18675" i="131"/>
  <c r="EY18675" i="131" s="1"/>
  <c r="EV9767" i="131"/>
  <c r="EY9767" i="131" s="1"/>
  <c r="EV10514" i="131"/>
  <c r="EY10514" i="131" s="1"/>
  <c r="EV24493" i="131"/>
  <c r="EY24493" i="131" s="1"/>
  <c r="EV24500" i="131"/>
  <c r="EY24500" i="131" s="1"/>
  <c r="EV13394" i="131"/>
  <c r="EY13394" i="131" s="1"/>
  <c r="EV25814" i="131"/>
  <c r="EY25814" i="131" s="1"/>
  <c r="EV24560" i="131"/>
  <c r="EY24560" i="131" s="1"/>
  <c r="EV25640" i="131"/>
  <c r="EY25640" i="131" s="1"/>
  <c r="EV18139" i="131"/>
  <c r="EY18139" i="131" s="1"/>
  <c r="EV23716" i="131"/>
  <c r="EY23716" i="131" s="1"/>
  <c r="EV11241" i="131"/>
  <c r="EY11241" i="131" s="1"/>
  <c r="EV13607" i="131"/>
  <c r="EY13607" i="131" s="1"/>
  <c r="EV13611" i="131"/>
  <c r="EY13611" i="131" s="1"/>
  <c r="EV26265" i="131"/>
  <c r="EY26265" i="131" s="1"/>
  <c r="EV14024" i="131"/>
  <c r="EY14024" i="131" s="1"/>
  <c r="EV22760" i="131"/>
  <c r="EY22760" i="131" s="1"/>
  <c r="EV10281" i="131"/>
  <c r="EY10281" i="131" s="1"/>
  <c r="EV9829" i="131"/>
  <c r="EY9829" i="131" s="1"/>
  <c r="EV25875" i="131"/>
  <c r="EY25875" i="131" s="1"/>
  <c r="EV12647" i="131"/>
  <c r="EY12647" i="131" s="1"/>
  <c r="EV15111" i="131"/>
  <c r="EY15111" i="131" s="1"/>
  <c r="EV15105" i="131"/>
  <c r="EY15105" i="131" s="1"/>
  <c r="EV22994" i="131"/>
  <c r="EY22994" i="131" s="1"/>
  <c r="EV21530" i="131"/>
  <c r="EY21530" i="131" s="1"/>
  <c r="EV13880" i="131"/>
  <c r="EY13880" i="131" s="1"/>
  <c r="EV21649" i="131"/>
  <c r="EY21649" i="131" s="1"/>
  <c r="EV22935" i="131"/>
  <c r="EY22935" i="131" s="1"/>
  <c r="EV19248" i="131"/>
  <c r="EY19248" i="131" s="1"/>
  <c r="EV20504" i="131"/>
  <c r="EY20504" i="131" s="1"/>
  <c r="EV13005" i="131"/>
  <c r="EY13005" i="131" s="1"/>
  <c r="EV13006" i="131"/>
  <c r="EY13006" i="131" s="1"/>
  <c r="EV14626" i="131"/>
  <c r="EY14626" i="131" s="1"/>
  <c r="EV13756" i="131"/>
  <c r="EY13756" i="131" s="1"/>
  <c r="EV24284" i="131"/>
  <c r="EY24284" i="131" s="1"/>
  <c r="EV23360" i="131"/>
  <c r="EY23360" i="131" s="1"/>
  <c r="EV15378" i="131"/>
  <c r="EY15378" i="131" s="1"/>
  <c r="EV21586" i="131"/>
  <c r="EY21586" i="131" s="1"/>
  <c r="EV20444" i="131"/>
  <c r="EY20444" i="131" s="1"/>
  <c r="EV14383" i="131"/>
  <c r="EY14383" i="131" s="1"/>
  <c r="EV14390" i="131"/>
  <c r="EY14390" i="131" s="1"/>
  <c r="EV13306" i="131"/>
  <c r="EY13306" i="131" s="1"/>
  <c r="EV13153" i="131"/>
  <c r="EY13153" i="131" s="1"/>
  <c r="EQ25428" i="131"/>
  <c r="ER21916" i="131"/>
  <c r="EV20631" i="131"/>
  <c r="EY20631" i="131" s="1"/>
  <c r="EV20625" i="131"/>
  <c r="EY20625" i="131" s="1"/>
  <c r="EV20626" i="131"/>
  <c r="EY20626" i="131" s="1"/>
  <c r="EV20624" i="131"/>
  <c r="EY20624" i="131" s="1"/>
  <c r="EV20623" i="131"/>
  <c r="EY20623" i="131" s="1"/>
  <c r="EV20630" i="131"/>
  <c r="EY20630" i="131" s="1"/>
  <c r="EV20629" i="131"/>
  <c r="EY20629" i="131" s="1"/>
  <c r="EV20628" i="131"/>
  <c r="EY20628" i="131" s="1"/>
  <c r="EV20627" i="131"/>
  <c r="EY20627" i="131" s="1"/>
  <c r="EV14747" i="131"/>
  <c r="EY14747" i="131" s="1"/>
  <c r="EV26660" i="131"/>
  <c r="EY26660" i="131" s="1"/>
  <c r="EV26659" i="131"/>
  <c r="EY26659" i="131" s="1"/>
  <c r="EV26658" i="131"/>
  <c r="EY26658" i="131" s="1"/>
  <c r="EV26657" i="131"/>
  <c r="EY26657" i="131" s="1"/>
  <c r="EV26661" i="131"/>
  <c r="EY26661" i="131" s="1"/>
  <c r="EV26655" i="131"/>
  <c r="EY26655" i="131" s="1"/>
  <c r="EV26656" i="131"/>
  <c r="EY26656" i="131" s="1"/>
  <c r="EV26654" i="131"/>
  <c r="EY26654" i="131" s="1"/>
  <c r="EV26653" i="131"/>
  <c r="EY26653" i="131" s="1"/>
  <c r="EV21139" i="131"/>
  <c r="EY21139" i="131" s="1"/>
  <c r="EV24921" i="131"/>
  <c r="EY24921" i="131" s="1"/>
  <c r="EV24915" i="131"/>
  <c r="EY24915" i="131" s="1"/>
  <c r="EV13843" i="131"/>
  <c r="EY13843" i="131" s="1"/>
  <c r="EV18739" i="131"/>
  <c r="EY18739" i="131" s="1"/>
  <c r="EV26174" i="131"/>
  <c r="EY26174" i="131" s="1"/>
  <c r="FB19032" i="131"/>
  <c r="EV10036" i="131"/>
  <c r="EY10036" i="131" s="1"/>
  <c r="EV12825" i="131"/>
  <c r="EY12825" i="131" s="1"/>
  <c r="EV12826" i="131"/>
  <c r="EY12826" i="131" s="1"/>
  <c r="EV12824" i="131"/>
  <c r="EY12824" i="131" s="1"/>
  <c r="EV12823" i="131"/>
  <c r="EY12823" i="131" s="1"/>
  <c r="EV12830" i="131"/>
  <c r="EY12830" i="131" s="1"/>
  <c r="EV12829" i="131"/>
  <c r="EY12829" i="131" s="1"/>
  <c r="EV12828" i="131"/>
  <c r="EY12828" i="131" s="1"/>
  <c r="EV12827" i="131"/>
  <c r="EY12827" i="131" s="1"/>
  <c r="EV12831" i="131"/>
  <c r="EY12831" i="131" s="1"/>
  <c r="EQ17959" i="131"/>
  <c r="EQ23836" i="131"/>
  <c r="EQ23446" i="131"/>
  <c r="EV24740" i="131"/>
  <c r="EY24740" i="131" s="1"/>
  <c r="EV24739" i="131"/>
  <c r="EY24739" i="131" s="1"/>
  <c r="EV24738" i="131"/>
  <c r="EY24738" i="131" s="1"/>
  <c r="EV24737" i="131"/>
  <c r="EY24737" i="131" s="1"/>
  <c r="EV24741" i="131"/>
  <c r="EY24741" i="131" s="1"/>
  <c r="EV24735" i="131"/>
  <c r="EY24735" i="131" s="1"/>
  <c r="EV24736" i="131"/>
  <c r="EY24736" i="131" s="1"/>
  <c r="EV24734" i="131"/>
  <c r="EY24734" i="131" s="1"/>
  <c r="EV24733" i="131"/>
  <c r="EY24733" i="131" s="1"/>
  <c r="EV10336" i="131"/>
  <c r="EY10336" i="131" s="1"/>
  <c r="EV10334" i="131"/>
  <c r="EY10334" i="131" s="1"/>
  <c r="EV10333" i="131"/>
  <c r="EY10333" i="131" s="1"/>
  <c r="EV10340" i="131"/>
  <c r="EY10340" i="131" s="1"/>
  <c r="EV10339" i="131"/>
  <c r="EY10339" i="131" s="1"/>
  <c r="EV10338" i="131"/>
  <c r="EY10338" i="131" s="1"/>
  <c r="EV10337" i="131"/>
  <c r="EY10337" i="131" s="1"/>
  <c r="EV10341" i="131"/>
  <c r="EY10341" i="131" s="1"/>
  <c r="EV10335" i="131"/>
  <c r="EY10335" i="131" s="1"/>
  <c r="EV19724" i="131"/>
  <c r="EY19724" i="131" s="1"/>
  <c r="EV18530" i="131"/>
  <c r="EY18530" i="131" s="1"/>
  <c r="EV18529" i="131"/>
  <c r="EY18529" i="131" s="1"/>
  <c r="EV18528" i="131"/>
  <c r="EY18528" i="131" s="1"/>
  <c r="EV18527" i="131"/>
  <c r="EY18527" i="131" s="1"/>
  <c r="EV18531" i="131"/>
  <c r="EY18531" i="131" s="1"/>
  <c r="EV18525" i="131"/>
  <c r="EY18525" i="131" s="1"/>
  <c r="EV18526" i="131"/>
  <c r="EY18526" i="131" s="1"/>
  <c r="EV18524" i="131"/>
  <c r="EY18524" i="131" s="1"/>
  <c r="EV18523" i="131"/>
  <c r="EY18523" i="131" s="1"/>
  <c r="EV19516" i="131"/>
  <c r="EY19516" i="131" s="1"/>
  <c r="EV19514" i="131"/>
  <c r="EY19514" i="131" s="1"/>
  <c r="EV19513" i="131"/>
  <c r="EY19513" i="131" s="1"/>
  <c r="EV19520" i="131"/>
  <c r="EY19520" i="131" s="1"/>
  <c r="EV19519" i="131"/>
  <c r="EY19519" i="131" s="1"/>
  <c r="EV19518" i="131"/>
  <c r="EY19518" i="131" s="1"/>
  <c r="EV19517" i="131"/>
  <c r="EY19517" i="131" s="1"/>
  <c r="EV19521" i="131"/>
  <c r="EY19521" i="131" s="1"/>
  <c r="EV19515" i="131"/>
  <c r="EY19515" i="131" s="1"/>
  <c r="EV18407" i="131"/>
  <c r="EY18407" i="131" s="1"/>
  <c r="EV16580" i="131"/>
  <c r="EY16580" i="131" s="1"/>
  <c r="EV16579" i="131"/>
  <c r="EY16579" i="131" s="1"/>
  <c r="EV16578" i="131"/>
  <c r="EY16578" i="131" s="1"/>
  <c r="EV16577" i="131"/>
  <c r="EY16577" i="131" s="1"/>
  <c r="EV16581" i="131"/>
  <c r="EY16581" i="131" s="1"/>
  <c r="EV16575" i="131"/>
  <c r="EY16575" i="131" s="1"/>
  <c r="EV16576" i="131"/>
  <c r="EY16576" i="131" s="1"/>
  <c r="EV16574" i="131"/>
  <c r="EY16574" i="131" s="1"/>
  <c r="EV16573" i="131"/>
  <c r="EY16573" i="131" s="1"/>
  <c r="EV23567" i="131"/>
  <c r="EY23567" i="131" s="1"/>
  <c r="EV23571" i="131"/>
  <c r="EY23571" i="131" s="1"/>
  <c r="EV11146" i="131"/>
  <c r="EY11146" i="131" s="1"/>
  <c r="EV11144" i="131"/>
  <c r="EY11144" i="131" s="1"/>
  <c r="EV11143" i="131"/>
  <c r="EY11143" i="131" s="1"/>
  <c r="EV11150" i="131"/>
  <c r="EY11150" i="131" s="1"/>
  <c r="EV11149" i="131"/>
  <c r="EY11149" i="131" s="1"/>
  <c r="EV11148" i="131"/>
  <c r="EY11148" i="131" s="1"/>
  <c r="EV11147" i="131"/>
  <c r="EY11147" i="131" s="1"/>
  <c r="EV11151" i="131"/>
  <c r="EY11151" i="131" s="1"/>
  <c r="EV11145" i="131"/>
  <c r="EY11145" i="131" s="1"/>
  <c r="EV23539" i="131"/>
  <c r="EY23539" i="131" s="1"/>
  <c r="EV19881" i="131"/>
  <c r="EY19881" i="131" s="1"/>
  <c r="EV15046" i="131"/>
  <c r="EY15046" i="131" s="1"/>
  <c r="EV15044" i="131"/>
  <c r="EY15044" i="131" s="1"/>
  <c r="EV15043" i="131"/>
  <c r="EY15043" i="131" s="1"/>
  <c r="EV15050" i="131"/>
  <c r="EY15050" i="131" s="1"/>
  <c r="EV15049" i="131"/>
  <c r="EY15049" i="131" s="1"/>
  <c r="EV15048" i="131"/>
  <c r="EY15048" i="131" s="1"/>
  <c r="EV15047" i="131"/>
  <c r="EY15047" i="131" s="1"/>
  <c r="EV15051" i="131"/>
  <c r="EY15051" i="131" s="1"/>
  <c r="EV15045" i="131"/>
  <c r="EY15045" i="131" s="1"/>
  <c r="EV9617" i="131"/>
  <c r="EY9617" i="131" s="1"/>
  <c r="EV22489" i="131"/>
  <c r="EY22489" i="131" s="1"/>
  <c r="EV25666" i="131"/>
  <c r="EY25666" i="131" s="1"/>
  <c r="EV25670" i="131"/>
  <c r="EY25670" i="131" s="1"/>
  <c r="EV19756" i="131"/>
  <c r="EY19756" i="131" s="1"/>
  <c r="EV24591" i="131"/>
  <c r="EY24591" i="131" s="1"/>
  <c r="EV19670" i="131"/>
  <c r="EY19670" i="131" s="1"/>
  <c r="ER12766" i="131"/>
  <c r="EQ11386" i="131"/>
  <c r="ER23897" i="131"/>
  <c r="ER11717" i="131"/>
  <c r="EQ17267" i="131"/>
  <c r="EQ8808" i="131"/>
  <c r="EV24346" i="131"/>
  <c r="EY24346" i="131" s="1"/>
  <c r="EV25695" i="131"/>
  <c r="EY25695" i="131" s="1"/>
  <c r="EV15676" i="131"/>
  <c r="EY15676" i="131" s="1"/>
  <c r="EV15674" i="131"/>
  <c r="EY15674" i="131" s="1"/>
  <c r="EV15673" i="131"/>
  <c r="EY15673" i="131" s="1"/>
  <c r="EV15680" i="131"/>
  <c r="EY15680" i="131" s="1"/>
  <c r="EV15679" i="131"/>
  <c r="EY15679" i="131" s="1"/>
  <c r="EV15678" i="131"/>
  <c r="EY15678" i="131" s="1"/>
  <c r="EV15677" i="131"/>
  <c r="EY15677" i="131" s="1"/>
  <c r="EV15681" i="131"/>
  <c r="EY15681" i="131" s="1"/>
  <c r="EV15675" i="131"/>
  <c r="EY15675" i="131" s="1"/>
  <c r="EV23268" i="131"/>
  <c r="EY23268" i="131" s="1"/>
  <c r="EV19910" i="131"/>
  <c r="EY19910" i="131" s="1"/>
  <c r="EV16906" i="131"/>
  <c r="EY16906" i="131" s="1"/>
  <c r="EV22216" i="131"/>
  <c r="EY22216" i="131" s="1"/>
  <c r="EV16008" i="131"/>
  <c r="EY16008" i="131" s="1"/>
  <c r="EV10576" i="131"/>
  <c r="EY10576" i="131" s="1"/>
  <c r="EV10574" i="131"/>
  <c r="EY10574" i="131" s="1"/>
  <c r="EV10573" i="131"/>
  <c r="EY10573" i="131" s="1"/>
  <c r="EV10580" i="131"/>
  <c r="EY10580" i="131" s="1"/>
  <c r="EV10579" i="131"/>
  <c r="EY10579" i="131" s="1"/>
  <c r="EV10578" i="131"/>
  <c r="EY10578" i="131" s="1"/>
  <c r="EV10577" i="131"/>
  <c r="EY10577" i="131" s="1"/>
  <c r="EV10581" i="131"/>
  <c r="EY10581" i="131" s="1"/>
  <c r="EV10575" i="131"/>
  <c r="EY10575" i="131" s="1"/>
  <c r="EV8660" i="131"/>
  <c r="EY8660" i="131" s="1"/>
  <c r="EV20059" i="131"/>
  <c r="EY20059" i="131" s="1"/>
  <c r="EV18828" i="131"/>
  <c r="EY18828" i="131" s="1"/>
  <c r="EV10964" i="131"/>
  <c r="EY10964" i="131" s="1"/>
  <c r="ER23805" i="131"/>
  <c r="EQ11750" i="131"/>
  <c r="EQ17986" i="131"/>
  <c r="EV14955" i="131"/>
  <c r="EY14955" i="131" s="1"/>
  <c r="EV14956" i="131"/>
  <c r="EY14956" i="131" s="1"/>
  <c r="EV14954" i="131"/>
  <c r="EY14954" i="131" s="1"/>
  <c r="EV14953" i="131"/>
  <c r="EY14953" i="131" s="1"/>
  <c r="EV14960" i="131"/>
  <c r="EY14960" i="131" s="1"/>
  <c r="EV14959" i="131"/>
  <c r="EY14959" i="131" s="1"/>
  <c r="EV14958" i="131"/>
  <c r="EY14958" i="131" s="1"/>
  <c r="EV14957" i="131"/>
  <c r="EY14957" i="131" s="1"/>
  <c r="EV14961" i="131"/>
  <c r="EY14961" i="131" s="1"/>
  <c r="EV26143" i="131"/>
  <c r="EY26143" i="131" s="1"/>
  <c r="EV19011" i="131"/>
  <c r="EY19011" i="131" s="1"/>
  <c r="EV19005" i="131"/>
  <c r="EY19005" i="131" s="1"/>
  <c r="EV12860" i="131"/>
  <c r="EY12860" i="131" s="1"/>
  <c r="EV12859" i="131"/>
  <c r="EY12859" i="131" s="1"/>
  <c r="EV12858" i="131"/>
  <c r="EY12858" i="131" s="1"/>
  <c r="EV12857" i="131"/>
  <c r="EY12857" i="131" s="1"/>
  <c r="EV12861" i="131"/>
  <c r="EY12861" i="131" s="1"/>
  <c r="EV12855" i="131"/>
  <c r="EY12855" i="131" s="1"/>
  <c r="EV12856" i="131"/>
  <c r="EY12856" i="131" s="1"/>
  <c r="EV12854" i="131"/>
  <c r="EY12854" i="131" s="1"/>
  <c r="EV12853" i="131"/>
  <c r="EY12853" i="131" s="1"/>
  <c r="EV12257" i="131"/>
  <c r="EY12257" i="131" s="1"/>
  <c r="EV13724" i="131"/>
  <c r="EY13724" i="131" s="1"/>
  <c r="EV22280" i="131"/>
  <c r="EY22280" i="131" s="1"/>
  <c r="EV19965" i="131"/>
  <c r="EY19965" i="131" s="1"/>
  <c r="EV16608" i="131"/>
  <c r="EY16608" i="131" s="1"/>
  <c r="EV14927" i="131"/>
  <c r="EY14927" i="131" s="1"/>
  <c r="EV14931" i="131"/>
  <c r="EY14931" i="131" s="1"/>
  <c r="EV17533" i="131"/>
  <c r="EY17533" i="131" s="1"/>
  <c r="FB17532" i="131" s="1"/>
  <c r="EV9500" i="131"/>
  <c r="EY9500" i="131" s="1"/>
  <c r="EV12201" i="131"/>
  <c r="EY12201" i="131" s="1"/>
  <c r="ER25337" i="131"/>
  <c r="ER11807" i="131"/>
  <c r="ER22819" i="131"/>
  <c r="EQ26447" i="131"/>
  <c r="ER17987" i="131"/>
  <c r="EQ12739" i="131"/>
  <c r="EQ25459" i="131"/>
  <c r="EQ21975" i="131"/>
  <c r="EV9376" i="131"/>
  <c r="EY9376" i="131" s="1"/>
  <c r="EV9374" i="131"/>
  <c r="EY9374" i="131" s="1"/>
  <c r="EV9373" i="131"/>
  <c r="EY9373" i="131" s="1"/>
  <c r="EV9380" i="131"/>
  <c r="EY9380" i="131" s="1"/>
  <c r="EV9379" i="131"/>
  <c r="EY9379" i="131" s="1"/>
  <c r="EV9378" i="131"/>
  <c r="EY9378" i="131" s="1"/>
  <c r="EV9377" i="131"/>
  <c r="EY9377" i="131" s="1"/>
  <c r="EV9381" i="131"/>
  <c r="EY9381" i="131" s="1"/>
  <c r="EV9375" i="131"/>
  <c r="EY9375" i="131" s="1"/>
  <c r="EV17925" i="131"/>
  <c r="EY17925" i="131" s="1"/>
  <c r="EV17926" i="131"/>
  <c r="EY17926" i="131" s="1"/>
  <c r="EV17924" i="131"/>
  <c r="EY17924" i="131" s="1"/>
  <c r="EV17923" i="131"/>
  <c r="EY17923" i="131" s="1"/>
  <c r="EV17930" i="131"/>
  <c r="EY17930" i="131" s="1"/>
  <c r="EV17929" i="131"/>
  <c r="EY17929" i="131" s="1"/>
  <c r="EV17928" i="131"/>
  <c r="EY17928" i="131" s="1"/>
  <c r="EV17927" i="131"/>
  <c r="EY17927" i="131" s="1"/>
  <c r="EV17931" i="131"/>
  <c r="EY17931" i="131" s="1"/>
  <c r="EV21409" i="131"/>
  <c r="EY21409" i="131" s="1"/>
  <c r="EV12975" i="131"/>
  <c r="EY12975" i="131" s="1"/>
  <c r="EV12976" i="131"/>
  <c r="EY12976" i="131" s="1"/>
  <c r="EV12974" i="131"/>
  <c r="EY12974" i="131" s="1"/>
  <c r="EV12973" i="131"/>
  <c r="EY12973" i="131" s="1"/>
  <c r="EV12980" i="131"/>
  <c r="EY12980" i="131" s="1"/>
  <c r="EV12979" i="131"/>
  <c r="EY12979" i="131" s="1"/>
  <c r="EV12978" i="131"/>
  <c r="EY12978" i="131" s="1"/>
  <c r="EV12977" i="131"/>
  <c r="EY12977" i="131" s="1"/>
  <c r="EV12981" i="131"/>
  <c r="EY12981" i="131" s="1"/>
  <c r="EV23384" i="131"/>
  <c r="EY23384" i="131" s="1"/>
  <c r="EV17511" i="131"/>
  <c r="EY17511" i="131" s="1"/>
  <c r="EV17505" i="131"/>
  <c r="EY17505" i="131" s="1"/>
  <c r="EV17506" i="131"/>
  <c r="EY17506" i="131" s="1"/>
  <c r="EV17504" i="131"/>
  <c r="EY17504" i="131" s="1"/>
  <c r="EV17503" i="131"/>
  <c r="EY17503" i="131" s="1"/>
  <c r="EV17510" i="131"/>
  <c r="EY17510" i="131" s="1"/>
  <c r="EV17509" i="131"/>
  <c r="EY17509" i="131" s="1"/>
  <c r="EV17508" i="131"/>
  <c r="EY17508" i="131" s="1"/>
  <c r="EV17507" i="131"/>
  <c r="EY17507" i="131" s="1"/>
  <c r="EV13701" i="131"/>
  <c r="EY13701" i="131" s="1"/>
  <c r="EV13695" i="131"/>
  <c r="EY13695" i="131" s="1"/>
  <c r="EV11330" i="131"/>
  <c r="EY11330" i="131" s="1"/>
  <c r="EV11329" i="131"/>
  <c r="EY11329" i="131" s="1"/>
  <c r="EV11328" i="131"/>
  <c r="EY11328" i="131" s="1"/>
  <c r="EV11327" i="131"/>
  <c r="EY11327" i="131" s="1"/>
  <c r="EV11331" i="131"/>
  <c r="EY11331" i="131" s="1"/>
  <c r="EV11325" i="131"/>
  <c r="EY11325" i="131" s="1"/>
  <c r="EV11326" i="131"/>
  <c r="EY11326" i="131" s="1"/>
  <c r="EV11324" i="131"/>
  <c r="EY11324" i="131" s="1"/>
  <c r="EV11323" i="131"/>
  <c r="EY11323" i="131" s="1"/>
  <c r="EV18767" i="131"/>
  <c r="EY18767" i="131" s="1"/>
  <c r="EV24110" i="131"/>
  <c r="EY24110" i="131" s="1"/>
  <c r="EV21557" i="131"/>
  <c r="EY21557" i="131" s="1"/>
  <c r="EV11210" i="131"/>
  <c r="EY11210" i="131" s="1"/>
  <c r="EV20087" i="131"/>
  <c r="EY20087" i="131" s="1"/>
  <c r="EV21437" i="131"/>
  <c r="EY21437" i="131" s="1"/>
  <c r="EV21441" i="131"/>
  <c r="EY21441" i="131" s="1"/>
  <c r="EV18944" i="131"/>
  <c r="EY18944" i="131" s="1"/>
  <c r="EV18110" i="131"/>
  <c r="EY18110" i="131" s="1"/>
  <c r="EV12318" i="131"/>
  <c r="EY12318" i="131" s="1"/>
  <c r="EV14267" i="131"/>
  <c r="EY14267" i="131" s="1"/>
  <c r="EV16066" i="131"/>
  <c r="EY16066" i="131" s="1"/>
  <c r="EV21313" i="131"/>
  <c r="EY21313" i="131" s="1"/>
  <c r="FB21312" i="131" s="1"/>
  <c r="EV16671" i="131"/>
  <c r="EY16671" i="131" s="1"/>
  <c r="EV15890" i="131"/>
  <c r="EY15890" i="131" s="1"/>
  <c r="EV9944" i="131"/>
  <c r="EY9944" i="131" s="1"/>
  <c r="EQ24679" i="131"/>
  <c r="EQ23447" i="131"/>
  <c r="EQ21738" i="131"/>
  <c r="EV25065" i="131"/>
  <c r="EY25065" i="131" s="1"/>
  <c r="EV25066" i="131"/>
  <c r="EY25066" i="131" s="1"/>
  <c r="EV25064" i="131"/>
  <c r="EY25064" i="131" s="1"/>
  <c r="EV25063" i="131"/>
  <c r="EY25063" i="131" s="1"/>
  <c r="EV25070" i="131"/>
  <c r="EY25070" i="131" s="1"/>
  <c r="EV25069" i="131"/>
  <c r="EY25069" i="131" s="1"/>
  <c r="EV25068" i="131"/>
  <c r="EY25068" i="131" s="1"/>
  <c r="EV25067" i="131"/>
  <c r="EY25067" i="131" s="1"/>
  <c r="EV25071" i="131"/>
  <c r="EY25071" i="131" s="1"/>
  <c r="EQ23116" i="131"/>
  <c r="EV23118" i="131" s="1"/>
  <c r="EY23118" i="131" s="1"/>
  <c r="EQ21078" i="131"/>
  <c r="ER17325" i="131"/>
  <c r="EQ11509" i="131"/>
  <c r="EQ10159" i="131"/>
  <c r="EV26298" i="131"/>
  <c r="EY26298" i="131" s="1"/>
  <c r="EV18859" i="131"/>
  <c r="EY18859" i="131" s="1"/>
  <c r="EV21167" i="131"/>
  <c r="EY21167" i="131" s="1"/>
  <c r="EV24224" i="131"/>
  <c r="EY24224" i="131" s="1"/>
  <c r="EV9977" i="131"/>
  <c r="EY9977" i="131" s="1"/>
  <c r="EV9981" i="131"/>
  <c r="EY9981" i="131" s="1"/>
  <c r="EV15919" i="131"/>
  <c r="EY15919" i="131" s="1"/>
  <c r="EV12438" i="131"/>
  <c r="EY12438" i="131" s="1"/>
  <c r="EV10247" i="131"/>
  <c r="EY10247" i="131" s="1"/>
  <c r="EV22611" i="131"/>
  <c r="EY22611" i="131" s="1"/>
  <c r="EV19783" i="131"/>
  <c r="EY19783" i="131" s="1"/>
  <c r="EV22093" i="131"/>
  <c r="EY22093" i="131" s="1"/>
  <c r="FB22092" i="131" s="1"/>
  <c r="EV15979" i="131"/>
  <c r="EY15979" i="131" s="1"/>
  <c r="EV25604" i="131"/>
  <c r="EY25604" i="131" s="1"/>
  <c r="EV13485" i="131"/>
  <c r="EY13485" i="131" s="1"/>
  <c r="EV13486" i="131"/>
  <c r="EY13486" i="131" s="1"/>
  <c r="EV15733" i="131"/>
  <c r="EY15733" i="131" s="1"/>
  <c r="EV13550" i="131"/>
  <c r="EY13550" i="131" s="1"/>
  <c r="ER25368" i="131"/>
  <c r="EQ11867" i="131"/>
  <c r="EQ11869" i="131"/>
  <c r="ER23925" i="131"/>
  <c r="ER23777" i="131"/>
  <c r="ER8720" i="131"/>
  <c r="EQ11507" i="131"/>
  <c r="ER23745" i="131"/>
  <c r="ER27135" i="131"/>
  <c r="EV26897" i="131"/>
  <c r="EY26897" i="131" s="1"/>
  <c r="EV26330" i="131"/>
  <c r="EY26330" i="131" s="1"/>
  <c r="EV26329" i="131"/>
  <c r="EY26329" i="131" s="1"/>
  <c r="EV26328" i="131"/>
  <c r="EY26328" i="131" s="1"/>
  <c r="EV26327" i="131"/>
  <c r="EY26327" i="131" s="1"/>
  <c r="EV26331" i="131"/>
  <c r="EY26331" i="131" s="1"/>
  <c r="EV26325" i="131"/>
  <c r="EY26325" i="131" s="1"/>
  <c r="EV26326" i="131"/>
  <c r="EY26326" i="131" s="1"/>
  <c r="EV26324" i="131"/>
  <c r="EY26324" i="131" s="1"/>
  <c r="EV26323" i="131"/>
  <c r="EY26323" i="131" s="1"/>
  <c r="EV17838" i="131"/>
  <c r="EY17838" i="131" s="1"/>
  <c r="EV17147" i="131"/>
  <c r="EY17147" i="131" s="1"/>
  <c r="EV15583" i="131"/>
  <c r="EY15583" i="131" s="1"/>
  <c r="EV16039" i="131"/>
  <c r="EY16039" i="131" s="1"/>
  <c r="EV18164" i="131"/>
  <c r="EY18164" i="131" s="1"/>
  <c r="EV17449" i="131"/>
  <c r="EY17449" i="131" s="1"/>
  <c r="EV19274" i="131"/>
  <c r="EY19274" i="131" s="1"/>
  <c r="EV22429" i="131"/>
  <c r="EY22429" i="131" s="1"/>
  <c r="EV14476" i="131"/>
  <c r="EY14476" i="131" s="1"/>
  <c r="EV20177" i="131"/>
  <c r="EY20177" i="131" s="1"/>
  <c r="EV15351" i="131"/>
  <c r="EY15351" i="131" s="1"/>
  <c r="EV15345" i="131"/>
  <c r="EY15345" i="131" s="1"/>
  <c r="EV17478" i="131"/>
  <c r="EY17478" i="131" s="1"/>
  <c r="EV26206" i="131"/>
  <c r="EY26206" i="131" s="1"/>
  <c r="EV12230" i="131"/>
  <c r="EY12230" i="131" s="1"/>
  <c r="EV11086" i="131"/>
  <c r="EY11086" i="131" s="1"/>
  <c r="EV11118" i="131"/>
  <c r="EY11118" i="131" s="1"/>
  <c r="EV21347" i="131"/>
  <c r="EY21347" i="131" s="1"/>
  <c r="EV26987" i="131"/>
  <c r="EY26987" i="131" s="1"/>
  <c r="EV17053" i="131"/>
  <c r="EY17053" i="131" s="1"/>
  <c r="EV17060" i="131"/>
  <c r="EY17060" i="131" s="1"/>
  <c r="EV27014" i="131"/>
  <c r="EY27014" i="131" s="1"/>
  <c r="EV24710" i="131"/>
  <c r="EY24710" i="131" s="1"/>
  <c r="EV16877" i="131"/>
  <c r="EY16877" i="131" s="1"/>
  <c r="EV15201" i="131"/>
  <c r="EY15201" i="131" s="1"/>
  <c r="EV15195" i="131"/>
  <c r="EY15195" i="131" s="1"/>
  <c r="EV14775" i="131"/>
  <c r="EY14775" i="131" s="1"/>
  <c r="ER15829" i="131"/>
  <c r="EQ23899" i="131"/>
  <c r="EQ11747" i="131"/>
  <c r="EQ26715" i="131"/>
  <c r="ER15800" i="131"/>
  <c r="ER22009" i="131"/>
  <c r="EQ25519" i="131"/>
  <c r="EQ11927" i="131"/>
  <c r="EQ23147" i="131"/>
  <c r="ER17270" i="131"/>
  <c r="EV18621" i="131"/>
  <c r="EY18621" i="131" s="1"/>
  <c r="EV18615" i="131"/>
  <c r="EY18615" i="131" s="1"/>
  <c r="EV18616" i="131"/>
  <c r="EY18616" i="131" s="1"/>
  <c r="EV18614" i="131"/>
  <c r="EY18614" i="131" s="1"/>
  <c r="EV18613" i="131"/>
  <c r="EY18613" i="131" s="1"/>
  <c r="EV18620" i="131"/>
  <c r="EY18620" i="131" s="1"/>
  <c r="EV18619" i="131"/>
  <c r="EY18619" i="131" s="1"/>
  <c r="EV18618" i="131"/>
  <c r="EY18618" i="131" s="1"/>
  <c r="EV18617" i="131"/>
  <c r="EY18617" i="131" s="1"/>
  <c r="EV22125" i="131"/>
  <c r="EY22125" i="131" s="1"/>
  <c r="EV17688" i="131"/>
  <c r="EY17688" i="131" s="1"/>
  <c r="EV12676" i="131"/>
  <c r="EY12676" i="131" s="1"/>
  <c r="EV12674" i="131"/>
  <c r="EY12674" i="131" s="1"/>
  <c r="EV12673" i="131"/>
  <c r="EY12673" i="131" s="1"/>
  <c r="EV12680" i="131"/>
  <c r="EY12680" i="131" s="1"/>
  <c r="EV12679" i="131"/>
  <c r="EY12679" i="131" s="1"/>
  <c r="EV12678" i="131"/>
  <c r="EY12678" i="131" s="1"/>
  <c r="EV12677" i="131"/>
  <c r="EY12677" i="131" s="1"/>
  <c r="EV12681" i="131"/>
  <c r="EY12681" i="131" s="1"/>
  <c r="EV12675" i="131"/>
  <c r="EY12675" i="131" s="1"/>
  <c r="EV9558" i="131"/>
  <c r="EY9558" i="131" s="1"/>
  <c r="EV25996" i="131"/>
  <c r="EY25996" i="131" s="1"/>
  <c r="EV20268" i="131"/>
  <c r="EY20268" i="131" s="1"/>
  <c r="EV17721" i="131"/>
  <c r="EY17721" i="131" s="1"/>
  <c r="EV22551" i="131"/>
  <c r="EY22551" i="131" s="1"/>
  <c r="EV20000" i="131"/>
  <c r="EY20000" i="131" s="1"/>
  <c r="EV17120" i="131"/>
  <c r="EY17120" i="131" s="1"/>
  <c r="EV23027" i="131"/>
  <c r="EY23027" i="131" s="1"/>
  <c r="EV9043" i="131"/>
  <c r="EY9043" i="131" s="1"/>
  <c r="EV9050" i="131"/>
  <c r="EY9050" i="131" s="1"/>
  <c r="EV21464" i="131"/>
  <c r="EY21464" i="131" s="1"/>
  <c r="EV24170" i="131"/>
  <c r="EY24170" i="131" s="1"/>
  <c r="EV13454" i="131"/>
  <c r="EY13454" i="131" s="1"/>
  <c r="EV25153" i="131"/>
  <c r="EY25153" i="131" s="1"/>
  <c r="EV26061" i="131"/>
  <c r="EY26061" i="131" s="1"/>
  <c r="EV13664" i="131"/>
  <c r="EY13664" i="131" s="1"/>
  <c r="EV24320" i="131"/>
  <c r="EY24320" i="131" s="1"/>
  <c r="EV23089" i="131"/>
  <c r="EY23089" i="131" s="1"/>
  <c r="EV14240" i="131"/>
  <c r="EY14240" i="131" s="1"/>
  <c r="EV13064" i="131"/>
  <c r="EY13064" i="131" s="1"/>
  <c r="EV8630" i="131"/>
  <c r="EY8630" i="131" s="1"/>
  <c r="EV9109" i="131"/>
  <c r="EY9109" i="131" s="1"/>
  <c r="EV13248" i="131"/>
  <c r="EY13248" i="131" s="1"/>
  <c r="EV15258" i="131"/>
  <c r="EY15258" i="131" s="1"/>
  <c r="EV23061" i="131"/>
  <c r="EY23061" i="131" s="1"/>
  <c r="EV23055" i="131"/>
  <c r="EY23055" i="131" s="1"/>
  <c r="EV24404" i="131"/>
  <c r="EY24404" i="131" s="1"/>
  <c r="EV13633" i="131"/>
  <c r="EY13633" i="131" s="1"/>
  <c r="EV20990" i="131"/>
  <c r="EY20990" i="131" s="1"/>
  <c r="EV14420" i="131"/>
  <c r="EY14420" i="131" s="1"/>
  <c r="EV14089" i="131"/>
  <c r="EY14089" i="131" s="1"/>
  <c r="EV9291" i="131"/>
  <c r="EY9291" i="131" s="1"/>
  <c r="EV18920" i="131"/>
  <c r="EY18920" i="131" s="1"/>
  <c r="EV20748" i="131"/>
  <c r="EY20748" i="131" s="1"/>
  <c r="EV20923" i="131"/>
  <c r="EY20923" i="131" s="1"/>
  <c r="EV9648" i="131"/>
  <c r="EY9648" i="131" s="1"/>
  <c r="EV13127" i="131"/>
  <c r="EY13127" i="131" s="1"/>
  <c r="EV13131" i="131"/>
  <c r="EY13131" i="131" s="1"/>
  <c r="EV9135" i="131"/>
  <c r="EY9135" i="131" s="1"/>
  <c r="EV14298" i="131"/>
  <c r="EY14298" i="131" s="1"/>
  <c r="EV18887" i="131"/>
  <c r="EY18887" i="131" s="1"/>
  <c r="EV22701" i="131"/>
  <c r="EY22701" i="131" s="1"/>
  <c r="EV15615" i="131"/>
  <c r="EY15615" i="131" s="1"/>
  <c r="EV26953" i="131"/>
  <c r="EY26953" i="131" s="1"/>
  <c r="EV14144" i="131"/>
  <c r="EY14144" i="131" s="1"/>
  <c r="EV9591" i="131"/>
  <c r="EY9591" i="131" s="1"/>
  <c r="EV9585" i="131"/>
  <c r="EY9585" i="131" s="1"/>
  <c r="EV24376" i="131"/>
  <c r="EY24376" i="131" s="1"/>
  <c r="EV24139" i="131"/>
  <c r="EY24139" i="131" s="1"/>
  <c r="EV12920" i="131"/>
  <c r="EY12920" i="131" s="1"/>
  <c r="EV13911" i="131"/>
  <c r="EY13911" i="131" s="1"/>
  <c r="EV14985" i="131"/>
  <c r="EY14985" i="131" s="1"/>
  <c r="EV24614" i="131"/>
  <c r="EY24614" i="131" s="1"/>
  <c r="EV23414" i="131"/>
  <c r="EY23414" i="131" s="1"/>
  <c r="EV19371" i="131"/>
  <c r="EY19371" i="131" s="1"/>
  <c r="EV16488" i="131"/>
  <c r="EY16488" i="131" s="1"/>
  <c r="EV22639" i="131"/>
  <c r="EY22639" i="131" s="1"/>
  <c r="EV13278" i="131"/>
  <c r="EY13278" i="131" s="1"/>
  <c r="EV14655" i="131"/>
  <c r="EY14655" i="131" s="1"/>
  <c r="EV14656" i="131"/>
  <c r="EY14656" i="131" s="1"/>
  <c r="EV14114" i="131"/>
  <c r="EY14114" i="131" s="1"/>
  <c r="EV20688" i="131"/>
  <c r="EY20688" i="131" s="1"/>
  <c r="EV15707" i="131"/>
  <c r="EY15707" i="131" s="1"/>
  <c r="EV13191" i="131"/>
  <c r="EY13191" i="131" s="1"/>
  <c r="EV12890" i="131"/>
  <c r="EY12890" i="131" s="1"/>
  <c r="EV20568" i="131"/>
  <c r="EY20568" i="131" s="1"/>
  <c r="EV13038" i="131"/>
  <c r="EY13038" i="131" s="1"/>
  <c r="EV22727" i="131"/>
  <c r="EY22727" i="131" s="1"/>
  <c r="EV22731" i="131"/>
  <c r="EY22731" i="131" s="1"/>
  <c r="EV12949" i="131"/>
  <c r="EY12949" i="131" s="1"/>
  <c r="EV23324" i="131"/>
  <c r="EY23324" i="131" s="1"/>
  <c r="EV16363" i="131"/>
  <c r="EY16363" i="131" s="1"/>
  <c r="EV13370" i="131"/>
  <c r="EY13370" i="131" s="1"/>
  <c r="EV22159" i="131"/>
  <c r="EY22159" i="131" s="1"/>
  <c r="EV20807" i="131"/>
  <c r="EY20807" i="131" s="1"/>
  <c r="EV21230" i="131"/>
  <c r="EY21230" i="131" s="1"/>
  <c r="EV21225" i="131"/>
  <c r="EY21225" i="131" s="1"/>
  <c r="EV25785" i="131"/>
  <c r="EY25785" i="131" s="1"/>
  <c r="EV21498" i="131"/>
  <c r="EY21498" i="131" s="1"/>
  <c r="EV10873" i="131"/>
  <c r="EY10873" i="131" s="1"/>
  <c r="EV20327" i="131"/>
  <c r="EY20327" i="131" s="1"/>
  <c r="EV22455" i="131"/>
  <c r="EY22455" i="131" s="1"/>
  <c r="EV21256" i="131"/>
  <c r="EY21256" i="131" s="1"/>
  <c r="EV15464" i="131"/>
  <c r="EY15464" i="131" s="1"/>
  <c r="EV26233" i="131"/>
  <c r="EY26233" i="131" s="1"/>
  <c r="EV26240" i="131"/>
  <c r="EY26240" i="131" s="1"/>
  <c r="EV19219" i="131"/>
  <c r="EY19219" i="131" s="1"/>
  <c r="EV22849" i="131"/>
  <c r="EY22849" i="131" s="1"/>
  <c r="EV15943" i="131"/>
  <c r="EY15943" i="131" s="1"/>
  <c r="EV15950" i="131"/>
  <c r="EY15950" i="131" s="1"/>
  <c r="EV19486" i="131"/>
  <c r="EY19486" i="131" s="1"/>
  <c r="EV9708" i="131"/>
  <c r="EY9708" i="131" s="1"/>
  <c r="EV15493" i="131"/>
  <c r="EY15493" i="131" s="1"/>
  <c r="EV8961" i="131"/>
  <c r="EY8961" i="131" s="1"/>
  <c r="EV8990" i="131"/>
  <c r="EY8990" i="131" s="1"/>
  <c r="EV19427" i="131"/>
  <c r="EY19427" i="131" s="1"/>
  <c r="EV18378" i="131"/>
  <c r="EY18378" i="131" s="1"/>
  <c r="EV9407" i="131"/>
  <c r="EY9407" i="131" s="1"/>
  <c r="EV9411" i="131"/>
  <c r="EY9411" i="131" s="1"/>
  <c r="EV23596" i="131"/>
  <c r="EY23596" i="131" s="1"/>
  <c r="EV24766" i="131"/>
  <c r="EY24766" i="131" s="1"/>
  <c r="EV13970" i="131"/>
  <c r="EY13970" i="131" s="1"/>
  <c r="EV9223" i="131"/>
  <c r="EY9223" i="131" s="1"/>
  <c r="EV8599" i="131"/>
  <c r="EY8599" i="131" s="1"/>
  <c r="EV19549" i="131"/>
  <c r="EY19549" i="131" s="1"/>
  <c r="EV19097" i="131"/>
  <c r="EY19097" i="131" s="1"/>
  <c r="EV19157" i="131"/>
  <c r="EY19157" i="131" s="1"/>
  <c r="EV19161" i="131"/>
  <c r="EY19161" i="131" s="1"/>
  <c r="EV25726" i="131"/>
  <c r="EY25726" i="131" s="1"/>
  <c r="EV10394" i="131"/>
  <c r="EY10394" i="131" s="1"/>
  <c r="EV14538" i="131"/>
  <c r="EY14538" i="131" s="1"/>
  <c r="EV25183" i="131"/>
  <c r="EY25183" i="131" s="1"/>
  <c r="EV25190" i="131"/>
  <c r="EY25190" i="131" s="1"/>
  <c r="EV23294" i="131"/>
  <c r="EY23294" i="131" s="1"/>
  <c r="EV13428" i="131"/>
  <c r="EY13428" i="131" s="1"/>
  <c r="EV19127" i="131"/>
  <c r="EY19127" i="131" s="1"/>
  <c r="EV24949" i="131"/>
  <c r="EY24949" i="131" s="1"/>
  <c r="EV14869" i="131"/>
  <c r="EY14869" i="131" s="1"/>
  <c r="EV13999" i="131"/>
  <c r="EY13999" i="131" s="1"/>
  <c r="EV16424" i="131"/>
  <c r="EY16424" i="131" s="1"/>
  <c r="EV19341" i="131"/>
  <c r="EY19341" i="131" s="1"/>
  <c r="EV19335" i="131"/>
  <c r="EY19335" i="131" s="1"/>
  <c r="EV16275" i="131"/>
  <c r="EY16275" i="131" s="1"/>
  <c r="EV18978" i="131"/>
  <c r="EY18978" i="131" s="1"/>
  <c r="EV15014" i="131"/>
  <c r="EY15014" i="131" s="1"/>
  <c r="EV23239" i="131"/>
  <c r="EY23239" i="131" s="1"/>
  <c r="EV15225" i="131"/>
  <c r="EY15225" i="131" s="1"/>
  <c r="EV18681" i="131"/>
  <c r="EY18681" i="131" s="1"/>
  <c r="EV9768" i="131"/>
  <c r="EY9768" i="131" s="1"/>
  <c r="EV10516" i="131"/>
  <c r="EY10516" i="131" s="1"/>
  <c r="EV24494" i="131"/>
  <c r="EY24494" i="131" s="1"/>
  <c r="EV13395" i="131"/>
  <c r="EY13395" i="131" s="1"/>
  <c r="EV13396" i="131"/>
  <c r="EY13396" i="131" s="1"/>
  <c r="EV25816" i="131"/>
  <c r="EY25816" i="131" s="1"/>
  <c r="EV24553" i="131"/>
  <c r="EY24553" i="131" s="1"/>
  <c r="EV25633" i="131"/>
  <c r="EY25633" i="131" s="1"/>
  <c r="EV18140" i="131"/>
  <c r="EY18140" i="131" s="1"/>
  <c r="EV23715" i="131"/>
  <c r="EY23715" i="131" s="1"/>
  <c r="EV11237" i="131"/>
  <c r="EY11237" i="131" s="1"/>
  <c r="EV13608" i="131"/>
  <c r="EY13608" i="131" s="1"/>
  <c r="EV26267" i="131"/>
  <c r="EY26267" i="131" s="1"/>
  <c r="EV26271" i="131"/>
  <c r="EY26271" i="131" s="1"/>
  <c r="EV14026" i="131"/>
  <c r="EY14026" i="131" s="1"/>
  <c r="EV22753" i="131"/>
  <c r="EY22753" i="131" s="1"/>
  <c r="EV10277" i="131"/>
  <c r="EY10277" i="131" s="1"/>
  <c r="EV9830" i="131"/>
  <c r="EY9830" i="131" s="1"/>
  <c r="EV25876" i="131"/>
  <c r="EY25876" i="131" s="1"/>
  <c r="EV12648" i="131"/>
  <c r="EY12648" i="131" s="1"/>
  <c r="EV15107" i="131"/>
  <c r="EY15107" i="131" s="1"/>
  <c r="EV22995" i="131"/>
  <c r="EY22995" i="131" s="1"/>
  <c r="EV22996" i="131"/>
  <c r="EY22996" i="131" s="1"/>
  <c r="EV21526" i="131"/>
  <c r="EY21526" i="131" s="1"/>
  <c r="EV13873" i="131"/>
  <c r="EY13873" i="131" s="1"/>
  <c r="EV21650" i="131"/>
  <c r="EY21650" i="131" s="1"/>
  <c r="EV22941" i="131"/>
  <c r="EY22941" i="131" s="1"/>
  <c r="EV19249" i="131"/>
  <c r="EY19249" i="131" s="1"/>
  <c r="EV20505" i="131"/>
  <c r="EY20505" i="131" s="1"/>
  <c r="EV13011" i="131"/>
  <c r="EY13011" i="131" s="1"/>
  <c r="EV14631" i="131"/>
  <c r="EY14631" i="131" s="1"/>
  <c r="EV14625" i="131"/>
  <c r="EY14625" i="131" s="1"/>
  <c r="EV13755" i="131"/>
  <c r="EY13755" i="131" s="1"/>
  <c r="EV24286" i="131"/>
  <c r="EY24286" i="131" s="1"/>
  <c r="EV23353" i="131"/>
  <c r="EY23353" i="131" s="1"/>
  <c r="EV15379" i="131"/>
  <c r="EY15379" i="131" s="1"/>
  <c r="EV21585" i="131"/>
  <c r="EY21585" i="131" s="1"/>
  <c r="EV20449" i="131"/>
  <c r="EY20449" i="131" s="1"/>
  <c r="EV14384" i="131"/>
  <c r="EY14384" i="131" s="1"/>
  <c r="EV13311" i="131"/>
  <c r="EY13311" i="131" s="1"/>
  <c r="EV13305" i="131"/>
  <c r="EY13305" i="131" s="1"/>
  <c r="EV13154" i="131"/>
  <c r="EY13154" i="131" s="1"/>
  <c r="ER11900" i="131"/>
  <c r="EV9675" i="131"/>
  <c r="EY9675" i="131" s="1"/>
  <c r="EV9676" i="131"/>
  <c r="EY9676" i="131" s="1"/>
  <c r="EV9674" i="131"/>
  <c r="EY9674" i="131" s="1"/>
  <c r="EV9673" i="131"/>
  <c r="EY9673" i="131" s="1"/>
  <c r="EV9680" i="131"/>
  <c r="EY9680" i="131" s="1"/>
  <c r="EV9679" i="131"/>
  <c r="EY9679" i="131" s="1"/>
  <c r="EV9678" i="131"/>
  <c r="EY9678" i="131" s="1"/>
  <c r="EV9677" i="131"/>
  <c r="EY9677" i="131" s="1"/>
  <c r="EV9681" i="131"/>
  <c r="EY9681" i="131" s="1"/>
  <c r="EV21020" i="131"/>
  <c r="EY21020" i="131" s="1"/>
  <c r="EV21019" i="131"/>
  <c r="EY21019" i="131" s="1"/>
  <c r="EV21018" i="131"/>
  <c r="EY21018" i="131" s="1"/>
  <c r="EV21017" i="131"/>
  <c r="EY21017" i="131" s="1"/>
  <c r="EV21021" i="131"/>
  <c r="EY21021" i="131" s="1"/>
  <c r="EV21015" i="131"/>
  <c r="EY21015" i="131" s="1"/>
  <c r="EV21016" i="131"/>
  <c r="EY21016" i="131" s="1"/>
  <c r="EV21014" i="131"/>
  <c r="EY21014" i="131" s="1"/>
  <c r="EV21013" i="131"/>
  <c r="EY21013" i="131" s="1"/>
  <c r="EQ27139" i="131"/>
  <c r="EQ22009" i="131"/>
  <c r="ER11746" i="131"/>
  <c r="EQ11810" i="131"/>
  <c r="EV8925" i="131"/>
  <c r="EY8925" i="131" s="1"/>
  <c r="EV8926" i="131"/>
  <c r="EY8926" i="131" s="1"/>
  <c r="EV8929" i="131"/>
  <c r="EY8929" i="131" s="1"/>
  <c r="EV8931" i="131"/>
  <c r="EY8931" i="131" s="1"/>
  <c r="EV20721" i="131"/>
  <c r="EY20721" i="131" s="1"/>
  <c r="EV20715" i="131"/>
  <c r="EY20715" i="131" s="1"/>
  <c r="EV20716" i="131"/>
  <c r="EY20716" i="131" s="1"/>
  <c r="EV20714" i="131"/>
  <c r="EY20714" i="131" s="1"/>
  <c r="EV20713" i="131"/>
  <c r="EY20713" i="131" s="1"/>
  <c r="EV20720" i="131"/>
  <c r="EY20720" i="131" s="1"/>
  <c r="EV20719" i="131"/>
  <c r="EY20719" i="131" s="1"/>
  <c r="EV20718" i="131"/>
  <c r="EY20718" i="131" s="1"/>
  <c r="EV20717" i="131"/>
  <c r="EY20717" i="131" s="1"/>
  <c r="EV21201" i="131"/>
  <c r="EY21201" i="131" s="1"/>
  <c r="EV21195" i="131"/>
  <c r="EY21195" i="131" s="1"/>
  <c r="EV21196" i="131"/>
  <c r="EY21196" i="131" s="1"/>
  <c r="EV21194" i="131"/>
  <c r="EY21194" i="131" s="1"/>
  <c r="EV21193" i="131"/>
  <c r="EY21193" i="131" s="1"/>
  <c r="EV21200" i="131"/>
  <c r="EY21200" i="131" s="1"/>
  <c r="EV21199" i="131"/>
  <c r="EY21199" i="131" s="1"/>
  <c r="EV21198" i="131"/>
  <c r="EY21198" i="131" s="1"/>
  <c r="EV21197" i="131"/>
  <c r="EY21197" i="131" s="1"/>
  <c r="EV12495" i="131"/>
  <c r="EY12495" i="131" s="1"/>
  <c r="EV12496" i="131"/>
  <c r="EY12496" i="131" s="1"/>
  <c r="EV12494" i="131"/>
  <c r="EY12494" i="131" s="1"/>
  <c r="EV12493" i="131"/>
  <c r="EY12493" i="131" s="1"/>
  <c r="EV12500" i="131"/>
  <c r="EY12500" i="131" s="1"/>
  <c r="EV12499" i="131"/>
  <c r="EY12499" i="131" s="1"/>
  <c r="EV12498" i="131"/>
  <c r="EY12498" i="131" s="1"/>
  <c r="EV12497" i="131"/>
  <c r="EY12497" i="131" s="1"/>
  <c r="EV12501" i="131"/>
  <c r="EY12501" i="131" s="1"/>
  <c r="EV16966" i="131"/>
  <c r="EY16966" i="131" s="1"/>
  <c r="EV16964" i="131"/>
  <c r="EY16964" i="131" s="1"/>
  <c r="EV16963" i="131"/>
  <c r="EY16963" i="131" s="1"/>
  <c r="EV16970" i="131"/>
  <c r="EY16970" i="131" s="1"/>
  <c r="EV16969" i="131"/>
  <c r="EY16969" i="131" s="1"/>
  <c r="EV16968" i="131"/>
  <c r="EY16968" i="131" s="1"/>
  <c r="EV16967" i="131"/>
  <c r="EY16967" i="131" s="1"/>
  <c r="EV16971" i="131"/>
  <c r="EY16971" i="131" s="1"/>
  <c r="EV16965" i="131"/>
  <c r="EY16965" i="131" s="1"/>
  <c r="EV12405" i="131"/>
  <c r="EY12405" i="131" s="1"/>
  <c r="EV12406" i="131"/>
  <c r="EY12406" i="131" s="1"/>
  <c r="EV12404" i="131"/>
  <c r="EY12404" i="131" s="1"/>
  <c r="EV12403" i="131"/>
  <c r="EY12403" i="131" s="1"/>
  <c r="EV12410" i="131"/>
  <c r="EY12410" i="131" s="1"/>
  <c r="EV12409" i="131"/>
  <c r="EY12409" i="131" s="1"/>
  <c r="EV12408" i="131"/>
  <c r="EY12408" i="131" s="1"/>
  <c r="EV12407" i="131"/>
  <c r="EY12407" i="131" s="1"/>
  <c r="EV12411" i="131"/>
  <c r="EY12411" i="131" s="1"/>
  <c r="EV20895" i="131"/>
  <c r="EY20895" i="131" s="1"/>
  <c r="EV20896" i="131"/>
  <c r="EY20896" i="131" s="1"/>
  <c r="EV20894" i="131"/>
  <c r="EY20894" i="131" s="1"/>
  <c r="EV20893" i="131"/>
  <c r="EY20893" i="131" s="1"/>
  <c r="EV20900" i="131"/>
  <c r="EY20900" i="131" s="1"/>
  <c r="EV20899" i="131"/>
  <c r="EY20899" i="131" s="1"/>
  <c r="EV20898" i="131"/>
  <c r="EY20898" i="131" s="1"/>
  <c r="EV20897" i="131"/>
  <c r="EY20897" i="131" s="1"/>
  <c r="EV20901" i="131"/>
  <c r="EY20901" i="131" s="1"/>
  <c r="EV17775" i="131"/>
  <c r="EY17775" i="131" s="1"/>
  <c r="EV17776" i="131"/>
  <c r="EY17776" i="131" s="1"/>
  <c r="EV17774" i="131"/>
  <c r="EY17774" i="131" s="1"/>
  <c r="EV17773" i="131"/>
  <c r="EY17773" i="131" s="1"/>
  <c r="EV17780" i="131"/>
  <c r="EY17780" i="131" s="1"/>
  <c r="EV17779" i="131"/>
  <c r="EY17779" i="131" s="1"/>
  <c r="EV17778" i="131"/>
  <c r="EY17778" i="131" s="1"/>
  <c r="EV17777" i="131"/>
  <c r="EY17777" i="131" s="1"/>
  <c r="EV17781" i="131"/>
  <c r="EY17781" i="131" s="1"/>
  <c r="EV9200" i="131"/>
  <c r="EY9200" i="131" s="1"/>
  <c r="EV9199" i="131"/>
  <c r="EY9199" i="131" s="1"/>
  <c r="EV9198" i="131"/>
  <c r="EY9198" i="131" s="1"/>
  <c r="EV9197" i="131"/>
  <c r="EY9197" i="131" s="1"/>
  <c r="EV9201" i="131"/>
  <c r="EY9201" i="131" s="1"/>
  <c r="EV9195" i="131"/>
  <c r="EY9195" i="131" s="1"/>
  <c r="EV9196" i="131"/>
  <c r="EY9196" i="131" s="1"/>
  <c r="EV9194" i="131"/>
  <c r="EY9194" i="131" s="1"/>
  <c r="EV9193" i="131"/>
  <c r="EY9193" i="131" s="1"/>
  <c r="EQ23780" i="131"/>
  <c r="EQ11390" i="131"/>
  <c r="EQ21077" i="131"/>
  <c r="EV20596" i="131"/>
  <c r="EY20596" i="131" s="1"/>
  <c r="EV20594" i="131"/>
  <c r="EY20594" i="131" s="1"/>
  <c r="EV20593" i="131"/>
  <c r="EY20593" i="131" s="1"/>
  <c r="EV20600" i="131"/>
  <c r="EY20600" i="131" s="1"/>
  <c r="EV20599" i="131"/>
  <c r="EY20599" i="131" s="1"/>
  <c r="EV20598" i="131"/>
  <c r="EY20598" i="131" s="1"/>
  <c r="EV20597" i="131"/>
  <c r="EY20597" i="131" s="1"/>
  <c r="EV20601" i="131"/>
  <c r="EY20601" i="131" s="1"/>
  <c r="EV20595" i="131"/>
  <c r="EY20595" i="131" s="1"/>
  <c r="EV26871" i="131"/>
  <c r="EY26871" i="131" s="1"/>
  <c r="EV26865" i="131"/>
  <c r="EY26865" i="131" s="1"/>
  <c r="EV26866" i="131"/>
  <c r="EY26866" i="131" s="1"/>
  <c r="EV26864" i="131"/>
  <c r="EY26864" i="131" s="1"/>
  <c r="EV26863" i="131"/>
  <c r="EY26863" i="131" s="1"/>
  <c r="EV26870" i="131"/>
  <c r="EY26870" i="131" s="1"/>
  <c r="EV26869" i="131"/>
  <c r="EY26869" i="131" s="1"/>
  <c r="EV26868" i="131"/>
  <c r="EY26868" i="131" s="1"/>
  <c r="EV26867" i="131"/>
  <c r="EY26867" i="131" s="1"/>
  <c r="EV18260" i="131"/>
  <c r="EY18260" i="131" s="1"/>
  <c r="EV18259" i="131"/>
  <c r="EY18259" i="131" s="1"/>
  <c r="EV18258" i="131"/>
  <c r="EY18258" i="131" s="1"/>
  <c r="EV18257" i="131"/>
  <c r="EY18257" i="131" s="1"/>
  <c r="EV18261" i="131"/>
  <c r="EY18261" i="131" s="1"/>
  <c r="EV18255" i="131"/>
  <c r="EY18255" i="131" s="1"/>
  <c r="EV18254" i="131"/>
  <c r="EY18254" i="131" s="1"/>
  <c r="EV18256" i="131"/>
  <c r="EY18256" i="131" s="1"/>
  <c r="EV18253" i="131"/>
  <c r="EY18253" i="131" s="1"/>
  <c r="EV14206" i="131"/>
  <c r="EY14206" i="131" s="1"/>
  <c r="EV14204" i="131"/>
  <c r="EY14204" i="131" s="1"/>
  <c r="EV14203" i="131"/>
  <c r="EY14203" i="131" s="1"/>
  <c r="EV14210" i="131"/>
  <c r="EY14210" i="131" s="1"/>
  <c r="EV14209" i="131"/>
  <c r="EY14209" i="131" s="1"/>
  <c r="EV14208" i="131"/>
  <c r="EY14208" i="131" s="1"/>
  <c r="EV14207" i="131"/>
  <c r="EY14207" i="131" s="1"/>
  <c r="EV14211" i="131"/>
  <c r="EY14211" i="131" s="1"/>
  <c r="EV14205" i="131"/>
  <c r="EY14205" i="131" s="1"/>
  <c r="EV20053" i="131"/>
  <c r="EY20053" i="131" s="1"/>
  <c r="EV10965" i="131"/>
  <c r="EY10965" i="131" s="1"/>
  <c r="ER11985" i="131"/>
  <c r="ER25216" i="131"/>
  <c r="EQ21740" i="131"/>
  <c r="EQ24077" i="131"/>
  <c r="ER11869" i="131"/>
  <c r="EV23505" i="131"/>
  <c r="EY23505" i="131" s="1"/>
  <c r="EV23506" i="131"/>
  <c r="EY23506" i="131" s="1"/>
  <c r="EV23504" i="131"/>
  <c r="EY23504" i="131" s="1"/>
  <c r="EV23503" i="131"/>
  <c r="EY23503" i="131" s="1"/>
  <c r="EV23510" i="131"/>
  <c r="EY23510" i="131" s="1"/>
  <c r="EV23509" i="131"/>
  <c r="EY23509" i="131" s="1"/>
  <c r="EV23508" i="131"/>
  <c r="EY23508" i="131" s="1"/>
  <c r="EV23507" i="131"/>
  <c r="EY23507" i="131" s="1"/>
  <c r="EV23511" i="131"/>
  <c r="EY23511" i="131" s="1"/>
  <c r="EV15561" i="131"/>
  <c r="EY15561" i="131" s="1"/>
  <c r="EV15555" i="131"/>
  <c r="EY15555" i="131" s="1"/>
  <c r="EV15556" i="131"/>
  <c r="EY15556" i="131" s="1"/>
  <c r="EV15554" i="131"/>
  <c r="EY15554" i="131" s="1"/>
  <c r="EV15553" i="131"/>
  <c r="EY15553" i="131" s="1"/>
  <c r="EV15560" i="131"/>
  <c r="EY15560" i="131" s="1"/>
  <c r="EV15559" i="131"/>
  <c r="EY15559" i="131" s="1"/>
  <c r="EV15558" i="131"/>
  <c r="EY15558" i="131" s="1"/>
  <c r="EV15557" i="131"/>
  <c r="EY15557" i="131" s="1"/>
  <c r="EV13725" i="131"/>
  <c r="EY13725" i="131" s="1"/>
  <c r="ER11987" i="131"/>
  <c r="ER11865" i="131"/>
  <c r="ER12738" i="131"/>
  <c r="ER12080" i="131"/>
  <c r="ER22040" i="131"/>
  <c r="EV22033" i="131" s="1"/>
  <c r="EY22033" i="131" s="1"/>
  <c r="EQ21080" i="131"/>
  <c r="EV10545" i="131"/>
  <c r="EY10545" i="131" s="1"/>
  <c r="EV10546" i="131"/>
  <c r="EY10546" i="131" s="1"/>
  <c r="EV10544" i="131"/>
  <c r="EY10544" i="131" s="1"/>
  <c r="EV10543" i="131"/>
  <c r="EY10543" i="131" s="1"/>
  <c r="EV10550" i="131"/>
  <c r="EY10550" i="131" s="1"/>
  <c r="EV10549" i="131"/>
  <c r="EY10549" i="131" s="1"/>
  <c r="EV10548" i="131"/>
  <c r="EY10548" i="131" s="1"/>
  <c r="EV10547" i="131"/>
  <c r="EY10547" i="131" s="1"/>
  <c r="EV10551" i="131"/>
  <c r="EY10551" i="131" s="1"/>
  <c r="EV23991" i="131"/>
  <c r="EY23991" i="131" s="1"/>
  <c r="EV23985" i="131"/>
  <c r="EY23985" i="131" s="1"/>
  <c r="EV23986" i="131"/>
  <c r="EY23986" i="131" s="1"/>
  <c r="EV23984" i="131"/>
  <c r="EY23984" i="131" s="1"/>
  <c r="EV23983" i="131"/>
  <c r="EY23983" i="131" s="1"/>
  <c r="EV23990" i="131"/>
  <c r="EY23990" i="131" s="1"/>
  <c r="EV23989" i="131"/>
  <c r="EY23989" i="131" s="1"/>
  <c r="EV23988" i="131"/>
  <c r="EY23988" i="131" s="1"/>
  <c r="EV23987" i="131"/>
  <c r="EY23987" i="131" s="1"/>
  <c r="EV9526" i="131"/>
  <c r="EY9526" i="131" s="1"/>
  <c r="EV9524" i="131"/>
  <c r="EY9524" i="131" s="1"/>
  <c r="EV9523" i="131"/>
  <c r="EY9523" i="131" s="1"/>
  <c r="EV9530" i="131"/>
  <c r="EY9530" i="131" s="1"/>
  <c r="EV9529" i="131"/>
  <c r="EY9529" i="131" s="1"/>
  <c r="EV9528" i="131"/>
  <c r="EY9528" i="131" s="1"/>
  <c r="EV9527" i="131"/>
  <c r="EY9527" i="131" s="1"/>
  <c r="EV9531" i="131"/>
  <c r="EY9531" i="131" s="1"/>
  <c r="EV9525" i="131"/>
  <c r="EY9525" i="131" s="1"/>
  <c r="EV18945" i="131"/>
  <c r="EY18945" i="131" s="1"/>
  <c r="EV16071" i="131"/>
  <c r="EY16071" i="131" s="1"/>
  <c r="EQ21919" i="131"/>
  <c r="ER26718" i="131"/>
  <c r="EQ23926" i="131"/>
  <c r="EQ25430" i="131"/>
  <c r="ER25218" i="131"/>
  <c r="EQ21885" i="131"/>
  <c r="ER10158" i="131"/>
  <c r="EV24201" i="131"/>
  <c r="EY24201" i="131" s="1"/>
  <c r="EV24195" i="131"/>
  <c r="EY24195" i="131" s="1"/>
  <c r="EV24196" i="131"/>
  <c r="EY24196" i="131" s="1"/>
  <c r="EV24194" i="131"/>
  <c r="EY24194" i="131" s="1"/>
  <c r="EV24193" i="131"/>
  <c r="EY24193" i="131" s="1"/>
  <c r="EV24200" i="131"/>
  <c r="EY24200" i="131" s="1"/>
  <c r="EV24199" i="131"/>
  <c r="EY24199" i="131" s="1"/>
  <c r="EV24198" i="131"/>
  <c r="EY24198" i="131" s="1"/>
  <c r="EV24197" i="131"/>
  <c r="EY24197" i="131" s="1"/>
  <c r="EV24050" i="131"/>
  <c r="EY24050" i="131" s="1"/>
  <c r="EV24049" i="131"/>
  <c r="EY24049" i="131" s="1"/>
  <c r="EV24048" i="131"/>
  <c r="EY24048" i="131" s="1"/>
  <c r="EV24047" i="131"/>
  <c r="EY24047" i="131" s="1"/>
  <c r="EV24051" i="131"/>
  <c r="EY24051" i="131" s="1"/>
  <c r="EV24045" i="131"/>
  <c r="EY24045" i="131" s="1"/>
  <c r="EV24046" i="131"/>
  <c r="EY24046" i="131" s="1"/>
  <c r="EV24044" i="131"/>
  <c r="EY24044" i="131" s="1"/>
  <c r="EV24043" i="131"/>
  <c r="EY24043" i="131" s="1"/>
  <c r="EV17751" i="131"/>
  <c r="EY17751" i="131" s="1"/>
  <c r="EV17745" i="131"/>
  <c r="EY17745" i="131" s="1"/>
  <c r="EV17746" i="131"/>
  <c r="EY17746" i="131" s="1"/>
  <c r="EV17744" i="131"/>
  <c r="EY17744" i="131" s="1"/>
  <c r="EV17743" i="131"/>
  <c r="EY17743" i="131" s="1"/>
  <c r="EV17750" i="131"/>
  <c r="EY17750" i="131" s="1"/>
  <c r="EV17749" i="131"/>
  <c r="EY17749" i="131" s="1"/>
  <c r="EV17748" i="131"/>
  <c r="EY17748" i="131" s="1"/>
  <c r="EV17747" i="131"/>
  <c r="EY17747" i="131" s="1"/>
  <c r="EV9256" i="131"/>
  <c r="EY9256" i="131" s="1"/>
  <c r="EV9254" i="131"/>
  <c r="EY9254" i="131" s="1"/>
  <c r="EV9253" i="131"/>
  <c r="EY9253" i="131" s="1"/>
  <c r="EV9260" i="131"/>
  <c r="EY9260" i="131" s="1"/>
  <c r="EV9259" i="131"/>
  <c r="EY9259" i="131" s="1"/>
  <c r="EV9258" i="131"/>
  <c r="EY9258" i="131" s="1"/>
  <c r="EV9257" i="131"/>
  <c r="EY9257" i="131" s="1"/>
  <c r="EV9261" i="131"/>
  <c r="EY9261" i="131" s="1"/>
  <c r="EV9255" i="131"/>
  <c r="EY9255" i="131" s="1"/>
  <c r="EV22311" i="131"/>
  <c r="EY22311" i="131" s="1"/>
  <c r="EV22305" i="131"/>
  <c r="EY22305" i="131" s="1"/>
  <c r="EV22306" i="131"/>
  <c r="EY22306" i="131" s="1"/>
  <c r="EV22304" i="131"/>
  <c r="EY22304" i="131" s="1"/>
  <c r="EV22303" i="131"/>
  <c r="EY22303" i="131" s="1"/>
  <c r="EV22310" i="131"/>
  <c r="EY22310" i="131" s="1"/>
  <c r="EV22309" i="131"/>
  <c r="EY22309" i="131" s="1"/>
  <c r="EV22308" i="131"/>
  <c r="EY22308" i="131" s="1"/>
  <c r="EV22307" i="131"/>
  <c r="EY22307" i="131" s="1"/>
  <c r="EV12017" i="131"/>
  <c r="EY12017" i="131" s="1"/>
  <c r="EV15136" i="131"/>
  <c r="EY15136" i="131" s="1"/>
  <c r="EV15134" i="131"/>
  <c r="EY15134" i="131" s="1"/>
  <c r="EV15133" i="131"/>
  <c r="EY15133" i="131" s="1"/>
  <c r="EV15140" i="131"/>
  <c r="EY15140" i="131" s="1"/>
  <c r="EV15139" i="131"/>
  <c r="EY15139" i="131" s="1"/>
  <c r="EV15138" i="131"/>
  <c r="EY15138" i="131" s="1"/>
  <c r="EV15137" i="131"/>
  <c r="EY15137" i="131" s="1"/>
  <c r="EV15141" i="131"/>
  <c r="EY15141" i="131" s="1"/>
  <c r="EV15135" i="131"/>
  <c r="EY15135" i="131" s="1"/>
  <c r="EV15436" i="131"/>
  <c r="EY15436" i="131" s="1"/>
  <c r="EV15434" i="131"/>
  <c r="EY15434" i="131" s="1"/>
  <c r="EV15433" i="131"/>
  <c r="EY15433" i="131" s="1"/>
  <c r="EV15440" i="131"/>
  <c r="EY15440" i="131" s="1"/>
  <c r="EV15439" i="131"/>
  <c r="EY15439" i="131" s="1"/>
  <c r="EV15438" i="131"/>
  <c r="EY15438" i="131" s="1"/>
  <c r="EV15437" i="131"/>
  <c r="EY15437" i="131" s="1"/>
  <c r="EV15441" i="131"/>
  <c r="EY15441" i="131" s="1"/>
  <c r="EV15435" i="131"/>
  <c r="EY15435" i="131" s="1"/>
  <c r="ER23779" i="131"/>
  <c r="ER11418" i="131"/>
  <c r="EQ11899" i="131"/>
  <c r="EV16545" i="131"/>
  <c r="EY16545" i="131" s="1"/>
  <c r="EV16546" i="131"/>
  <c r="EY16546" i="131" s="1"/>
  <c r="EV16544" i="131"/>
  <c r="EY16544" i="131" s="1"/>
  <c r="EV16543" i="131"/>
  <c r="EY16543" i="131" s="1"/>
  <c r="EV16550" i="131"/>
  <c r="EY16550" i="131" s="1"/>
  <c r="EV16549" i="131"/>
  <c r="EY16549" i="131" s="1"/>
  <c r="EV16548" i="131"/>
  <c r="EY16548" i="131" s="1"/>
  <c r="EV16547" i="131"/>
  <c r="EY16547" i="131" s="1"/>
  <c r="EV16551" i="131"/>
  <c r="EY16551" i="131" s="1"/>
  <c r="EV12586" i="131"/>
  <c r="EY12586" i="131" s="1"/>
  <c r="EV12584" i="131"/>
  <c r="EY12584" i="131" s="1"/>
  <c r="EV12583" i="131"/>
  <c r="EY12583" i="131" s="1"/>
  <c r="EV12590" i="131"/>
  <c r="EY12590" i="131" s="1"/>
  <c r="EV12589" i="131"/>
  <c r="EY12589" i="131" s="1"/>
  <c r="EV12588" i="131"/>
  <c r="EY12588" i="131" s="1"/>
  <c r="EV12587" i="131"/>
  <c r="EY12587" i="131" s="1"/>
  <c r="EV12591" i="131"/>
  <c r="EY12591" i="131" s="1"/>
  <c r="EV12585" i="131"/>
  <c r="EY12585" i="131" s="1"/>
  <c r="EV14175" i="131"/>
  <c r="EY14175" i="131" s="1"/>
  <c r="EV14176" i="131"/>
  <c r="EY14176" i="131" s="1"/>
  <c r="EV14174" i="131"/>
  <c r="EY14174" i="131" s="1"/>
  <c r="EV14173" i="131"/>
  <c r="EY14173" i="131" s="1"/>
  <c r="EV14180" i="131"/>
  <c r="EY14180" i="131" s="1"/>
  <c r="EV14179" i="131"/>
  <c r="EY14179" i="131" s="1"/>
  <c r="EV14178" i="131"/>
  <c r="EY14178" i="131" s="1"/>
  <c r="EV14177" i="131"/>
  <c r="EY14177" i="131" s="1"/>
  <c r="EV14181" i="131"/>
  <c r="EY14181" i="131" s="1"/>
  <c r="EV19275" i="131"/>
  <c r="EY19275" i="131" s="1"/>
  <c r="EV26211" i="131"/>
  <c r="EY26211" i="131" s="1"/>
  <c r="EV14777" i="131"/>
  <c r="EY14777" i="131" s="1"/>
  <c r="EQ21977" i="131"/>
  <c r="EQ25425" i="131"/>
  <c r="ER23778" i="131"/>
  <c r="EQ11358" i="131"/>
  <c r="EV11361" i="131" s="1"/>
  <c r="EY11361" i="131" s="1"/>
  <c r="EV23211" i="131"/>
  <c r="EY23211" i="131" s="1"/>
  <c r="EV23205" i="131"/>
  <c r="EY23205" i="131" s="1"/>
  <c r="EV23206" i="131"/>
  <c r="EY23206" i="131" s="1"/>
  <c r="EV23204" i="131"/>
  <c r="EY23204" i="131" s="1"/>
  <c r="EV23203" i="131"/>
  <c r="EY23203" i="131" s="1"/>
  <c r="EV23210" i="131"/>
  <c r="EY23210" i="131" s="1"/>
  <c r="EV23209" i="131"/>
  <c r="EY23209" i="131" s="1"/>
  <c r="EV23208" i="131"/>
  <c r="EY23208" i="131" s="1"/>
  <c r="EV23207" i="131"/>
  <c r="EY23207" i="131" s="1"/>
  <c r="EV26090" i="131"/>
  <c r="EY26090" i="131" s="1"/>
  <c r="EV26089" i="131"/>
  <c r="EY26089" i="131" s="1"/>
  <c r="EV26088" i="131"/>
  <c r="EY26088" i="131" s="1"/>
  <c r="EV26087" i="131"/>
  <c r="EY26087" i="131" s="1"/>
  <c r="EV26086" i="131"/>
  <c r="EY26086" i="131" s="1"/>
  <c r="EV26085" i="131"/>
  <c r="EY26085" i="131" s="1"/>
  <c r="EV26084" i="131"/>
  <c r="EY26084" i="131" s="1"/>
  <c r="EV26083" i="131"/>
  <c r="EY26083" i="131" s="1"/>
  <c r="EV26091" i="131"/>
  <c r="EY26091" i="131" s="1"/>
  <c r="EV10486" i="131"/>
  <c r="EY10486" i="131" s="1"/>
  <c r="EV10484" i="131"/>
  <c r="EY10484" i="131" s="1"/>
  <c r="EV10483" i="131"/>
  <c r="EY10483" i="131" s="1"/>
  <c r="EV10490" i="131"/>
  <c r="EY10490" i="131" s="1"/>
  <c r="EV10489" i="131"/>
  <c r="EY10489" i="131" s="1"/>
  <c r="EV10488" i="131"/>
  <c r="EY10488" i="131" s="1"/>
  <c r="EV10487" i="131"/>
  <c r="EY10487" i="131" s="1"/>
  <c r="EV10491" i="131"/>
  <c r="EY10491" i="131" s="1"/>
  <c r="EV10485" i="131"/>
  <c r="EY10485" i="131" s="1"/>
  <c r="EV17115" i="131"/>
  <c r="EY17115" i="131" s="1"/>
  <c r="EV24405" i="131"/>
  <c r="EY24405" i="131" s="1"/>
  <c r="EV9137" i="131"/>
  <c r="EY9137" i="131" s="1"/>
  <c r="EV24381" i="131"/>
  <c r="EY24381" i="131" s="1"/>
  <c r="EV14115" i="131"/>
  <c r="EY14115" i="131" s="1"/>
  <c r="EV12943" i="131"/>
  <c r="EY12943" i="131" s="1"/>
  <c r="EV25787" i="131"/>
  <c r="EY25787" i="131" s="1"/>
  <c r="EV19213" i="131"/>
  <c r="EY19213" i="131" s="1"/>
  <c r="EV19491" i="131"/>
  <c r="EY19491" i="131" s="1"/>
  <c r="EV23601" i="131"/>
  <c r="EY23601" i="131" s="1"/>
  <c r="EV25731" i="131"/>
  <c r="EY25731" i="131" s="1"/>
  <c r="EV23295" i="131"/>
  <c r="EY23295" i="131" s="1"/>
  <c r="EV16273" i="131"/>
  <c r="EY16273" i="131" s="1"/>
  <c r="EV25821" i="131"/>
  <c r="EY25821" i="131" s="1"/>
  <c r="EV14031" i="131"/>
  <c r="EY14031" i="131" s="1"/>
  <c r="EV21523" i="131"/>
  <c r="EY21523" i="131" s="1"/>
  <c r="EV13757" i="131"/>
  <c r="EY13757" i="131" s="1"/>
  <c r="EV13155" i="131"/>
  <c r="EY13155" i="131" s="1"/>
  <c r="AG89" i="131"/>
  <c r="EV24079" i="131" l="1"/>
  <c r="EY24079" i="131" s="1"/>
  <c r="FB21372" i="131"/>
  <c r="EV15765" i="131"/>
  <c r="EY15765" i="131" s="1"/>
  <c r="EV15769" i="131"/>
  <c r="EY15769" i="131" s="1"/>
  <c r="EV11594" i="131"/>
  <c r="EY11594" i="131" s="1"/>
  <c r="EV27108" i="131"/>
  <c r="EY27108" i="131" s="1"/>
  <c r="EV15770" i="131"/>
  <c r="EY15770" i="131" s="1"/>
  <c r="FB19212" i="131"/>
  <c r="EV8743" i="131"/>
  <c r="EY8743" i="131" s="1"/>
  <c r="EV11593" i="131"/>
  <c r="EY11593" i="131" s="1"/>
  <c r="FB18462" i="131"/>
  <c r="EV21825" i="131"/>
  <c r="EY21825" i="131" s="1"/>
  <c r="FB10452" i="131"/>
  <c r="FB12462" i="131"/>
  <c r="FB18792" i="131"/>
  <c r="EV25486" i="131"/>
  <c r="EY25486" i="131" s="1"/>
  <c r="EV8924" i="131"/>
  <c r="EY8924" i="131" s="1"/>
  <c r="FB10752" i="131"/>
  <c r="EV8894" i="131"/>
  <c r="EY8894" i="131" s="1"/>
  <c r="EV15768" i="131"/>
  <c r="EY15768" i="131" s="1"/>
  <c r="EV21044" i="131"/>
  <c r="EY21044" i="131" s="1"/>
  <c r="EV21827" i="131"/>
  <c r="EY21827" i="131" s="1"/>
  <c r="EV21738" i="131"/>
  <c r="EY21738" i="131" s="1"/>
  <c r="EV21828" i="131"/>
  <c r="EY21828" i="131" s="1"/>
  <c r="EV11595" i="131"/>
  <c r="EY11595" i="131" s="1"/>
  <c r="EV8927" i="131"/>
  <c r="EY8927" i="131" s="1"/>
  <c r="FB15732" i="131"/>
  <c r="EV23446" i="131"/>
  <c r="EY23446" i="131" s="1"/>
  <c r="EV26447" i="131"/>
  <c r="EY26447" i="131" s="1"/>
  <c r="EV17300" i="131"/>
  <c r="EY17300" i="131" s="1"/>
  <c r="EV8896" i="131"/>
  <c r="EY8896" i="131" s="1"/>
  <c r="EV27076" i="131"/>
  <c r="EY27076" i="131" s="1"/>
  <c r="EV15763" i="131"/>
  <c r="EY15763" i="131" s="1"/>
  <c r="EV21047" i="131"/>
  <c r="EY21047" i="131" s="1"/>
  <c r="EV18081" i="131"/>
  <c r="EY18081" i="131" s="1"/>
  <c r="EV11538" i="131"/>
  <c r="EY11538" i="131" s="1"/>
  <c r="EV24823" i="131"/>
  <c r="EY24823" i="131" s="1"/>
  <c r="EV18076" i="131"/>
  <c r="EY18076" i="131" s="1"/>
  <c r="FB21522" i="131"/>
  <c r="EV21829" i="131"/>
  <c r="EY21829" i="131" s="1"/>
  <c r="EV11597" i="131"/>
  <c r="EY11597" i="131" s="1"/>
  <c r="EV11601" i="131"/>
  <c r="EY11601" i="131" s="1"/>
  <c r="EV8928" i="131"/>
  <c r="EY8928" i="131" s="1"/>
  <c r="FB26142" i="131"/>
  <c r="EV24828" i="131"/>
  <c r="EY24828" i="131" s="1"/>
  <c r="EV15764" i="131"/>
  <c r="EY15764" i="131" s="1"/>
  <c r="EV21048" i="131"/>
  <c r="EY21048" i="131" s="1"/>
  <c r="EV18077" i="131"/>
  <c r="EY18077" i="131" s="1"/>
  <c r="EV24651" i="131"/>
  <c r="EY24651" i="131" s="1"/>
  <c r="EV11539" i="131"/>
  <c r="EY11539" i="131" s="1"/>
  <c r="EV21916" i="131"/>
  <c r="EY21916" i="131" s="1"/>
  <c r="EV23839" i="131"/>
  <c r="EY23839" i="131" s="1"/>
  <c r="EV18075" i="131"/>
  <c r="EY18075" i="131" s="1"/>
  <c r="EV21830" i="131"/>
  <c r="EY21830" i="131" s="1"/>
  <c r="EV11598" i="131"/>
  <c r="EY11598" i="131" s="1"/>
  <c r="FB11592" i="131" s="1"/>
  <c r="FB25632" i="131"/>
  <c r="EV27077" i="131"/>
  <c r="EY27077" i="131" s="1"/>
  <c r="EV11566" i="131"/>
  <c r="EY11566" i="131" s="1"/>
  <c r="EV18078" i="131"/>
  <c r="EY18078" i="131" s="1"/>
  <c r="EV22365" i="131"/>
  <c r="EY22365" i="131" s="1"/>
  <c r="FB9072" i="131"/>
  <c r="FB20772" i="131"/>
  <c r="EV21823" i="131"/>
  <c r="EY21823" i="131" s="1"/>
  <c r="FB21822" i="131" s="1"/>
  <c r="EV11660" i="131"/>
  <c r="EY11660" i="131" s="1"/>
  <c r="EV21824" i="131"/>
  <c r="EY21824" i="131" s="1"/>
  <c r="EV11599" i="131"/>
  <c r="EY11599" i="131" s="1"/>
  <c r="EV8930" i="131"/>
  <c r="EY8930" i="131" s="1"/>
  <c r="FB24552" i="131"/>
  <c r="FB9222" i="131"/>
  <c r="EV27078" i="131"/>
  <c r="EY27078" i="131" s="1"/>
  <c r="EV22791" i="131"/>
  <c r="EY22791" i="131" s="1"/>
  <c r="EV15771" i="131"/>
  <c r="EY15771" i="131" s="1"/>
  <c r="EV25039" i="131"/>
  <c r="EY25039" i="131" s="1"/>
  <c r="EV21050" i="131"/>
  <c r="EY21050" i="131" s="1"/>
  <c r="EV18079" i="131"/>
  <c r="EY18079" i="131" s="1"/>
  <c r="EV11533" i="131"/>
  <c r="EY11533" i="131" s="1"/>
  <c r="FB23352" i="131"/>
  <c r="FB16272" i="131"/>
  <c r="EV21826" i="131"/>
  <c r="EY21826" i="131" s="1"/>
  <c r="EV11600" i="131"/>
  <c r="EY11600" i="131" s="1"/>
  <c r="EV8923" i="131"/>
  <c r="EY8923" i="131" s="1"/>
  <c r="EV25460" i="131"/>
  <c r="EY25460" i="131" s="1"/>
  <c r="EV24433" i="131"/>
  <c r="EY24433" i="131" s="1"/>
  <c r="EV24829" i="131"/>
  <c r="EY24829" i="131" s="1"/>
  <c r="EV24857" i="131"/>
  <c r="EY24857" i="131" s="1"/>
  <c r="EV11630" i="131"/>
  <c r="EY11630" i="131" s="1"/>
  <c r="EV15767" i="131"/>
  <c r="EY15767" i="131" s="1"/>
  <c r="FB15762" i="131" s="1"/>
  <c r="EV21043" i="131"/>
  <c r="EY21043" i="131" s="1"/>
  <c r="FB21042" i="131" s="1"/>
  <c r="EV24825" i="131"/>
  <c r="EY24825" i="131" s="1"/>
  <c r="EV27073" i="131"/>
  <c r="EY27073" i="131" s="1"/>
  <c r="EV18080" i="131"/>
  <c r="EY18080" i="131" s="1"/>
  <c r="EV11534" i="131"/>
  <c r="EY11534" i="131" s="1"/>
  <c r="EV27080" i="131"/>
  <c r="EY27080" i="131" s="1"/>
  <c r="EV21859" i="131"/>
  <c r="EY21859" i="131" s="1"/>
  <c r="FB22752" i="131"/>
  <c r="FB25152" i="131"/>
  <c r="EV24830" i="131"/>
  <c r="EY24830" i="131" s="1"/>
  <c r="EV22395" i="131"/>
  <c r="EY22395" i="131" s="1"/>
  <c r="EV27075" i="131"/>
  <c r="EY27075" i="131" s="1"/>
  <c r="EV27074" i="131"/>
  <c r="EY27074" i="131" s="1"/>
  <c r="EV12015" i="131"/>
  <c r="EY12015" i="131" s="1"/>
  <c r="EV22368" i="131"/>
  <c r="EY22368" i="131" s="1"/>
  <c r="FB24252" i="131"/>
  <c r="EV25484" i="131"/>
  <c r="EY25484" i="131" s="1"/>
  <c r="FB18222" i="131"/>
  <c r="FB16212" i="131"/>
  <c r="FB20862" i="131"/>
  <c r="FB20202" i="131"/>
  <c r="FB22902" i="131"/>
  <c r="FB16302" i="131"/>
  <c r="FB14502" i="131"/>
  <c r="FB25122" i="131"/>
  <c r="EV12018" i="131"/>
  <c r="EY12018" i="131" s="1"/>
  <c r="FB15492" i="131"/>
  <c r="EV25491" i="131"/>
  <c r="EY25491" i="131" s="1"/>
  <c r="EV25485" i="131"/>
  <c r="EY25485" i="131" s="1"/>
  <c r="EV23810" i="131"/>
  <c r="EY23810" i="131" s="1"/>
  <c r="EV26414" i="131"/>
  <c r="EY26414" i="131" s="1"/>
  <c r="EV12019" i="131"/>
  <c r="EY12019" i="131" s="1"/>
  <c r="FB26952" i="131"/>
  <c r="FB13632" i="131"/>
  <c r="FB19782" i="131"/>
  <c r="EV25487" i="131"/>
  <c r="EY25487" i="131" s="1"/>
  <c r="FB13842" i="131"/>
  <c r="EV26416" i="131"/>
  <c r="EY26416" i="131" s="1"/>
  <c r="EV12020" i="131"/>
  <c r="EY12020" i="131" s="1"/>
  <c r="FB20922" i="131"/>
  <c r="EV25488" i="131"/>
  <c r="EY25488" i="131" s="1"/>
  <c r="EV26415" i="131"/>
  <c r="EY26415" i="131" s="1"/>
  <c r="EV12013" i="131"/>
  <c r="EY12013" i="131" s="1"/>
  <c r="FB17052" i="131"/>
  <c r="EV25489" i="131"/>
  <c r="EY25489" i="131" s="1"/>
  <c r="EV26417" i="131"/>
  <c r="EY26417" i="131" s="1"/>
  <c r="EV26421" i="131"/>
  <c r="EY26421" i="131" s="1"/>
  <c r="EV12014" i="131"/>
  <c r="EY12014" i="131" s="1"/>
  <c r="EV11864" i="131"/>
  <c r="EY11864" i="131" s="1"/>
  <c r="EV25490" i="131"/>
  <c r="EY25490" i="131" s="1"/>
  <c r="EV17358" i="131"/>
  <c r="EY17358" i="131" s="1"/>
  <c r="EV26418" i="131"/>
  <c r="EY26418" i="131" s="1"/>
  <c r="FB13572" i="131"/>
  <c r="EV12016" i="131"/>
  <c r="EY12016" i="131" s="1"/>
  <c r="FB9042" i="131"/>
  <c r="EV25483" i="131"/>
  <c r="EY25483" i="131" s="1"/>
  <c r="EV26419" i="131"/>
  <c r="EY26419" i="131" s="1"/>
  <c r="FB12942" i="131"/>
  <c r="EV12021" i="131"/>
  <c r="EY12021" i="131" s="1"/>
  <c r="EV21950" i="131"/>
  <c r="EY21950" i="131" s="1"/>
  <c r="EV23957" i="131"/>
  <c r="EY23957" i="131" s="1"/>
  <c r="EV11510" i="131"/>
  <c r="EY11510" i="131" s="1"/>
  <c r="FB13332" i="131"/>
  <c r="FB26622" i="131"/>
  <c r="FB19602" i="131"/>
  <c r="FB25182" i="131"/>
  <c r="FB10872" i="131"/>
  <c r="FB16362" i="131"/>
  <c r="FB11322" i="131"/>
  <c r="FB18522" i="131"/>
  <c r="FB26652" i="131"/>
  <c r="FB13092" i="131"/>
  <c r="EV8895" i="131"/>
  <c r="EY8895" i="131" s="1"/>
  <c r="FB21282" i="131"/>
  <c r="FB25002" i="131"/>
  <c r="FB11172" i="131"/>
  <c r="EV22371" i="131"/>
  <c r="EY22371" i="131" s="1"/>
  <c r="EV25398" i="131"/>
  <c r="EY25398" i="131" s="1"/>
  <c r="EV8897" i="131"/>
  <c r="EY8897" i="131" s="1"/>
  <c r="EV8901" i="131"/>
  <c r="EY8901" i="131" s="1"/>
  <c r="FB9792" i="131"/>
  <c r="FB14832" i="131"/>
  <c r="FB24882" i="131"/>
  <c r="EV22367" i="131"/>
  <c r="EY22367" i="131" s="1"/>
  <c r="EV8898" i="131"/>
  <c r="EY8898" i="131" s="1"/>
  <c r="FB17802" i="131"/>
  <c r="FB20052" i="131"/>
  <c r="FB21012" i="131"/>
  <c r="FB26232" i="131"/>
  <c r="FB12522" i="131"/>
  <c r="FB10992" i="131"/>
  <c r="EV8899" i="131"/>
  <c r="EY8899" i="131" s="1"/>
  <c r="FB16332" i="131"/>
  <c r="EV22369" i="131"/>
  <c r="EY22369" i="131" s="1"/>
  <c r="FB9192" i="131"/>
  <c r="EV8900" i="131"/>
  <c r="EY8900" i="131" s="1"/>
  <c r="FB10902" i="131"/>
  <c r="FB17652" i="131"/>
  <c r="EV22363" i="131"/>
  <c r="EY22363" i="131" s="1"/>
  <c r="EV22370" i="131"/>
  <c r="EY22370" i="131" s="1"/>
  <c r="FB24042" i="131"/>
  <c r="FB18252" i="131"/>
  <c r="FB16572" i="131"/>
  <c r="FB15402" i="131"/>
  <c r="EV8893" i="131"/>
  <c r="EY8893" i="131" s="1"/>
  <c r="FB24792" i="131"/>
  <c r="EV22364" i="131"/>
  <c r="EY22364" i="131" s="1"/>
  <c r="FB19452" i="131"/>
  <c r="FB9462" i="131"/>
  <c r="EV22366" i="131"/>
  <c r="EY22366" i="131" s="1"/>
  <c r="FB13872" i="131"/>
  <c r="FB15582" i="131"/>
  <c r="FB13812" i="131"/>
  <c r="FB18432" i="131"/>
  <c r="FB12372" i="131"/>
  <c r="FB14592" i="131"/>
  <c r="FB25272" i="131"/>
  <c r="FB12282" i="131"/>
  <c r="FB26922" i="131"/>
  <c r="FB16092" i="131"/>
  <c r="FB15072" i="131"/>
  <c r="FB12612" i="131"/>
  <c r="EV17268" i="131"/>
  <c r="EY17268" i="131" s="1"/>
  <c r="FB24732" i="131"/>
  <c r="FB20112" i="131"/>
  <c r="EV22010" i="131"/>
  <c r="EY22010" i="131" s="1"/>
  <c r="EV17990" i="131"/>
  <c r="EY17990" i="131" s="1"/>
  <c r="EV11780" i="131"/>
  <c r="EY11780" i="131" s="1"/>
  <c r="FB8982" i="131"/>
  <c r="FB14412" i="131"/>
  <c r="EV27139" i="131"/>
  <c r="EY27139" i="131" s="1"/>
  <c r="FB12852" i="131"/>
  <c r="FB17412" i="131"/>
  <c r="EV15823" i="131"/>
  <c r="EY15823" i="131" s="1"/>
  <c r="FB12132" i="131"/>
  <c r="FB13962" i="131"/>
  <c r="FB20982" i="131"/>
  <c r="EV8835" i="131"/>
  <c r="EY8835" i="131" s="1"/>
  <c r="FB18102" i="131"/>
  <c r="FB16182" i="131"/>
  <c r="FB10422" i="131"/>
  <c r="EV11445" i="131"/>
  <c r="EY11445" i="131" s="1"/>
  <c r="FB23622" i="131"/>
  <c r="EV11420" i="131"/>
  <c r="EY11420" i="131" s="1"/>
  <c r="FB8622" i="131"/>
  <c r="FB13542" i="131"/>
  <c r="FB15882" i="131"/>
  <c r="EV10154" i="131"/>
  <c r="EY10154" i="131" s="1"/>
  <c r="FB22272" i="131"/>
  <c r="FB19062" i="131"/>
  <c r="FB19692" i="131"/>
  <c r="FB18042" i="131"/>
  <c r="EV11387" i="131"/>
  <c r="EY11387" i="131" s="1"/>
  <c r="EV25516" i="131"/>
  <c r="EY25516" i="131" s="1"/>
  <c r="EV23899" i="131"/>
  <c r="EY23899" i="131" s="1"/>
  <c r="FB23652" i="131"/>
  <c r="FB22572" i="131"/>
  <c r="FB14682" i="131"/>
  <c r="EV12767" i="131"/>
  <c r="EY12767" i="131" s="1"/>
  <c r="FB19902" i="131"/>
  <c r="EV25221" i="131"/>
  <c r="EY25221" i="131" s="1"/>
  <c r="FB17562" i="131"/>
  <c r="EV21681" i="131"/>
  <c r="EY21681" i="131" s="1"/>
  <c r="FB12882" i="131"/>
  <c r="FB12912" i="131"/>
  <c r="FB19992" i="131"/>
  <c r="FB17892" i="131"/>
  <c r="FB19812" i="131"/>
  <c r="FB23502" i="131"/>
  <c r="EV23779" i="131"/>
  <c r="EY23779" i="131" s="1"/>
  <c r="EV8721" i="131"/>
  <c r="EY8721" i="131" s="1"/>
  <c r="EV8776" i="131"/>
  <c r="EY8776" i="131" s="1"/>
  <c r="FB21642" i="131"/>
  <c r="FB9822" i="131"/>
  <c r="FB13362" i="131"/>
  <c r="FB18912" i="131"/>
  <c r="FB14232" i="131"/>
  <c r="FB11202" i="131"/>
  <c r="FB9492" i="131"/>
  <c r="FB8652" i="131"/>
  <c r="FB26082" i="131"/>
  <c r="EV17953" i="131"/>
  <c r="EY17953" i="131" s="1"/>
  <c r="FB16812" i="131"/>
  <c r="FB27042" i="131"/>
  <c r="FB18132" i="131"/>
  <c r="FB24162" i="131"/>
  <c r="FB12222" i="131"/>
  <c r="FB11022" i="131"/>
  <c r="EV25369" i="131"/>
  <c r="EY25369" i="131" s="1"/>
  <c r="EV21709" i="131"/>
  <c r="EY21709" i="131" s="1"/>
  <c r="FB19662" i="131"/>
  <c r="FB26322" i="131"/>
  <c r="EV24676" i="131"/>
  <c r="EY24676" i="131" s="1"/>
  <c r="FB9162" i="131"/>
  <c r="FB15642" i="131"/>
  <c r="FB24312" i="131"/>
  <c r="FB24702" i="131"/>
  <c r="FB24102" i="131"/>
  <c r="FB10482" i="131"/>
  <c r="FB23202" i="131"/>
  <c r="FB15432" i="131"/>
  <c r="FB23982" i="131"/>
  <c r="EV21739" i="131"/>
  <c r="EY21739" i="131" s="1"/>
  <c r="EV22034" i="131"/>
  <c r="EY22034" i="131" s="1"/>
  <c r="EV23451" i="131"/>
  <c r="EY23451" i="131" s="1"/>
  <c r="EV21915" i="131"/>
  <c r="EY21915" i="131" s="1"/>
  <c r="FB10392" i="131"/>
  <c r="FB14112" i="131"/>
  <c r="FB24612" i="131"/>
  <c r="FB14142" i="131"/>
  <c r="FB13662" i="131"/>
  <c r="FB26382" i="131"/>
  <c r="FB25602" i="131"/>
  <c r="FB23382" i="131"/>
  <c r="EV17269" i="131"/>
  <c r="EY17269" i="131" s="1"/>
  <c r="EV25218" i="131"/>
  <c r="EY25218" i="131" s="1"/>
  <c r="FB26172" i="131"/>
  <c r="EV26448" i="131"/>
  <c r="EY26448" i="131" s="1"/>
  <c r="EV25454" i="131"/>
  <c r="EY25454" i="131" s="1"/>
  <c r="EV23840" i="131"/>
  <c r="EY23840" i="131" s="1"/>
  <c r="EV27140" i="131"/>
  <c r="EY27140" i="131" s="1"/>
  <c r="FB25992" i="131"/>
  <c r="FB10002" i="131"/>
  <c r="EV11358" i="131"/>
  <c r="EY11358" i="131" s="1"/>
  <c r="EV22815" i="131"/>
  <c r="EY22815" i="131" s="1"/>
  <c r="EV22816" i="131"/>
  <c r="EY22816" i="131" s="1"/>
  <c r="EV22814" i="131"/>
  <c r="EY22814" i="131" s="1"/>
  <c r="EV22813" i="131"/>
  <c r="EY22813" i="131" s="1"/>
  <c r="EV22820" i="131"/>
  <c r="EY22820" i="131" s="1"/>
  <c r="EV22819" i="131"/>
  <c r="EY22819" i="131" s="1"/>
  <c r="EV22818" i="131"/>
  <c r="EY22818" i="131" s="1"/>
  <c r="EV22817" i="131"/>
  <c r="EY22817" i="131" s="1"/>
  <c r="EV22821" i="131"/>
  <c r="EY22821" i="131" s="1"/>
  <c r="EV11503" i="131"/>
  <c r="EY11503" i="131" s="1"/>
  <c r="FB14712" i="131"/>
  <c r="FB16902" i="131"/>
  <c r="FB25842" i="131"/>
  <c r="FB19752" i="131"/>
  <c r="FB9342" i="131"/>
  <c r="EV24434" i="131"/>
  <c r="EY24434" i="131" s="1"/>
  <c r="EV23780" i="131"/>
  <c r="EY23780" i="131" s="1"/>
  <c r="EV25515" i="131"/>
  <c r="EY25515" i="131" s="1"/>
  <c r="FB14622" i="131"/>
  <c r="FB9282" i="131"/>
  <c r="EV11900" i="131"/>
  <c r="EY11900" i="131" s="1"/>
  <c r="EV11899" i="131"/>
  <c r="EY11899" i="131" s="1"/>
  <c r="EV11898" i="131"/>
  <c r="EY11898" i="131" s="1"/>
  <c r="EV11897" i="131"/>
  <c r="EY11897" i="131" s="1"/>
  <c r="EV11901" i="131"/>
  <c r="EY11901" i="131" s="1"/>
  <c r="EV11895" i="131"/>
  <c r="EY11895" i="131" s="1"/>
  <c r="EV11896" i="131"/>
  <c r="EY11896" i="131" s="1"/>
  <c r="EV11894" i="131"/>
  <c r="EY11894" i="131" s="1"/>
  <c r="EV11893" i="131"/>
  <c r="EY11893" i="131" s="1"/>
  <c r="FB12552" i="131"/>
  <c r="EV23866" i="131"/>
  <c r="EY23866" i="131" s="1"/>
  <c r="EV23864" i="131"/>
  <c r="EY23864" i="131" s="1"/>
  <c r="EV23863" i="131"/>
  <c r="EY23863" i="131" s="1"/>
  <c r="EV23870" i="131"/>
  <c r="EY23870" i="131" s="1"/>
  <c r="EV23869" i="131"/>
  <c r="EY23869" i="131" s="1"/>
  <c r="EV23868" i="131"/>
  <c r="EY23868" i="131" s="1"/>
  <c r="EV23867" i="131"/>
  <c r="EY23867" i="131" s="1"/>
  <c r="EV23871" i="131"/>
  <c r="EY23871" i="131" s="1"/>
  <c r="EV23865" i="131"/>
  <c r="EY23865" i="131" s="1"/>
  <c r="FB21162" i="131"/>
  <c r="EV11565" i="131"/>
  <c r="EY11565" i="131" s="1"/>
  <c r="FB22662" i="131"/>
  <c r="FB17862" i="131"/>
  <c r="EV25399" i="131"/>
  <c r="EY25399" i="131" s="1"/>
  <c r="EV21860" i="131"/>
  <c r="EY21860" i="131" s="1"/>
  <c r="EV23900" i="131"/>
  <c r="EY23900" i="131" s="1"/>
  <c r="FB18672" i="131"/>
  <c r="FB13182" i="131"/>
  <c r="FB22542" i="131"/>
  <c r="EV27109" i="131"/>
  <c r="EY27109" i="131" s="1"/>
  <c r="FB18492" i="131"/>
  <c r="EV8717" i="131"/>
  <c r="EY8717" i="131" s="1"/>
  <c r="EV11654" i="131"/>
  <c r="EY11654" i="131" s="1"/>
  <c r="EV18020" i="131"/>
  <c r="EY18020" i="131" s="1"/>
  <c r="EV18019" i="131"/>
  <c r="EY18019" i="131" s="1"/>
  <c r="EV18018" i="131"/>
  <c r="EY18018" i="131" s="1"/>
  <c r="EV18017" i="131"/>
  <c r="EY18017" i="131" s="1"/>
  <c r="EV18021" i="131"/>
  <c r="EY18021" i="131" s="1"/>
  <c r="EV18015" i="131"/>
  <c r="EY18015" i="131" s="1"/>
  <c r="EV18013" i="131"/>
  <c r="EY18013" i="131" s="1"/>
  <c r="EV18014" i="131"/>
  <c r="EY18014" i="131" s="1"/>
  <c r="EV18016" i="131"/>
  <c r="EY18016" i="131" s="1"/>
  <c r="FB23262" i="131"/>
  <c r="EV11865" i="131"/>
  <c r="EY11865" i="131" s="1"/>
  <c r="EV11866" i="131"/>
  <c r="EY11866" i="131" s="1"/>
  <c r="FB9612" i="131"/>
  <c r="EV17293" i="131"/>
  <c r="EY17293" i="131" s="1"/>
  <c r="EV23804" i="131"/>
  <c r="EY23804" i="131" s="1"/>
  <c r="FB9762" i="131"/>
  <c r="FB24132" i="131"/>
  <c r="FB18882" i="131"/>
  <c r="FB15252" i="131"/>
  <c r="FB16992" i="131"/>
  <c r="EV23119" i="131"/>
  <c r="EY23119" i="131" s="1"/>
  <c r="EV21947" i="131"/>
  <c r="EY21947" i="131" s="1"/>
  <c r="EV11810" i="131"/>
  <c r="EY11810" i="131" s="1"/>
  <c r="EV11809" i="131"/>
  <c r="EY11809" i="131" s="1"/>
  <c r="EV11808" i="131"/>
  <c r="EY11808" i="131" s="1"/>
  <c r="EV11807" i="131"/>
  <c r="EY11807" i="131" s="1"/>
  <c r="EV11811" i="131"/>
  <c r="EY11811" i="131" s="1"/>
  <c r="EV11805" i="131"/>
  <c r="EY11805" i="131" s="1"/>
  <c r="EV11806" i="131"/>
  <c r="EY11806" i="131" s="1"/>
  <c r="EV11804" i="131"/>
  <c r="EY11804" i="131" s="1"/>
  <c r="EV11803" i="131"/>
  <c r="EY11803" i="131" s="1"/>
  <c r="FB8592" i="131"/>
  <c r="FB22842" i="131"/>
  <c r="FB14292" i="131"/>
  <c r="FB14082" i="131"/>
  <c r="FB17442" i="131"/>
  <c r="EV25336" i="131"/>
  <c r="EY25336" i="131" s="1"/>
  <c r="EV25334" i="131"/>
  <c r="EY25334" i="131" s="1"/>
  <c r="EV25333" i="131"/>
  <c r="EY25333" i="131" s="1"/>
  <c r="EV25340" i="131"/>
  <c r="EY25340" i="131" s="1"/>
  <c r="EV25339" i="131"/>
  <c r="EY25339" i="131" s="1"/>
  <c r="EV25338" i="131"/>
  <c r="EY25338" i="131" s="1"/>
  <c r="EV25337" i="131"/>
  <c r="EY25337" i="131" s="1"/>
  <c r="EV25341" i="131"/>
  <c r="EY25341" i="131" s="1"/>
  <c r="EV25335" i="131"/>
  <c r="EY25335" i="131" s="1"/>
  <c r="FB15912" i="131"/>
  <c r="EV12050" i="131"/>
  <c r="EY12050" i="131" s="1"/>
  <c r="EV12049" i="131"/>
  <c r="EY12049" i="131" s="1"/>
  <c r="EV12048" i="131"/>
  <c r="EY12048" i="131" s="1"/>
  <c r="EV12047" i="131"/>
  <c r="EY12047" i="131" s="1"/>
  <c r="EV12051" i="131"/>
  <c r="EY12051" i="131" s="1"/>
  <c r="EV12045" i="131"/>
  <c r="EY12045" i="131" s="1"/>
  <c r="EV12046" i="131"/>
  <c r="EY12046" i="131" s="1"/>
  <c r="EV12044" i="131"/>
  <c r="EY12044" i="131" s="1"/>
  <c r="EV12043" i="131"/>
  <c r="EY12043" i="131" s="1"/>
  <c r="EV11447" i="131"/>
  <c r="EY11447" i="131" s="1"/>
  <c r="FB21402" i="131"/>
  <c r="EV11414" i="131"/>
  <c r="EY11414" i="131" s="1"/>
  <c r="EV23958" i="131"/>
  <c r="EY23958" i="131" s="1"/>
  <c r="EV24858" i="131"/>
  <c r="EY24858" i="131" s="1"/>
  <c r="EV8781" i="131"/>
  <c r="EY8781" i="131" s="1"/>
  <c r="EV15824" i="131"/>
  <c r="EY15824" i="131" s="1"/>
  <c r="EV17983" i="131"/>
  <c r="EY17983" i="131" s="1"/>
  <c r="EV25033" i="131"/>
  <c r="EY25033" i="131" s="1"/>
  <c r="EV25040" i="131"/>
  <c r="EY25040" i="131" s="1"/>
  <c r="EV10156" i="131"/>
  <c r="EY10156" i="131" s="1"/>
  <c r="EV11623" i="131"/>
  <c r="EY11623" i="131" s="1"/>
  <c r="EV17954" i="131"/>
  <c r="EY17954" i="131" s="1"/>
  <c r="EV11388" i="131"/>
  <c r="EY11388" i="131" s="1"/>
  <c r="EV8837" i="131"/>
  <c r="EY8837" i="131" s="1"/>
  <c r="EV25363" i="131"/>
  <c r="EY25363" i="131" s="1"/>
  <c r="EV25370" i="131"/>
  <c r="EY25370" i="131" s="1"/>
  <c r="EV8744" i="131"/>
  <c r="EY8744" i="131" s="1"/>
  <c r="EV24468" i="131"/>
  <c r="EY24468" i="131" s="1"/>
  <c r="EV12111" i="131"/>
  <c r="EY12111" i="131" s="1"/>
  <c r="EV24675" i="131"/>
  <c r="EY24675" i="131" s="1"/>
  <c r="EV22003" i="131"/>
  <c r="EY22003" i="131" s="1"/>
  <c r="EV24080" i="131"/>
  <c r="EY24080" i="131" s="1"/>
  <c r="EV24647" i="131"/>
  <c r="EY24647" i="131" s="1"/>
  <c r="EV22393" i="131"/>
  <c r="EY22393" i="131" s="1"/>
  <c r="EV22401" i="131"/>
  <c r="EY22401" i="131" s="1"/>
  <c r="EV22787" i="131"/>
  <c r="EY22787" i="131" s="1"/>
  <c r="EV21678" i="131"/>
  <c r="EY21678" i="131" s="1"/>
  <c r="EV22065" i="131"/>
  <c r="EY22065" i="131" s="1"/>
  <c r="EV12771" i="131"/>
  <c r="EY12771" i="131" s="1"/>
  <c r="EV11773" i="131"/>
  <c r="EY11773" i="131" s="1"/>
  <c r="EV21710" i="131"/>
  <c r="EY21710" i="131" s="1"/>
  <c r="EV17359" i="131"/>
  <c r="EY17359" i="131" s="1"/>
  <c r="FB14172" i="131"/>
  <c r="FB15132" i="131"/>
  <c r="FB22302" i="131"/>
  <c r="FB9522" i="131"/>
  <c r="FB15552" i="131"/>
  <c r="FB20592" i="131"/>
  <c r="FB16962" i="131"/>
  <c r="FB12492" i="131"/>
  <c r="EV21733" i="131"/>
  <c r="EY21733" i="131" s="1"/>
  <c r="EV21740" i="131"/>
  <c r="EY21740" i="131" s="1"/>
  <c r="EV22035" i="131"/>
  <c r="EY22035" i="131" s="1"/>
  <c r="EV22036" i="131"/>
  <c r="EY22036" i="131" s="1"/>
  <c r="FB17922" i="131"/>
  <c r="EV23447" i="131"/>
  <c r="EY23447" i="131" s="1"/>
  <c r="EV21917" i="131"/>
  <c r="EY21917" i="131" s="1"/>
  <c r="EV21921" i="131"/>
  <c r="EY21921" i="131" s="1"/>
  <c r="FB15012" i="131"/>
  <c r="FB15462" i="131"/>
  <c r="FB27012" i="131"/>
  <c r="FB20832" i="131"/>
  <c r="FB19272" i="131"/>
  <c r="FB26472" i="131"/>
  <c r="FB21102" i="131"/>
  <c r="EV17270" i="131"/>
  <c r="EY17270" i="131" s="1"/>
  <c r="EV25219" i="131"/>
  <c r="EY25219" i="131" s="1"/>
  <c r="EV23751" i="131"/>
  <c r="EY23751" i="131" s="1"/>
  <c r="EV23745" i="131"/>
  <c r="EY23745" i="131" s="1"/>
  <c r="EV23746" i="131"/>
  <c r="EY23746" i="131" s="1"/>
  <c r="EV23744" i="131"/>
  <c r="EY23744" i="131" s="1"/>
  <c r="EV23743" i="131"/>
  <c r="EY23743" i="131" s="1"/>
  <c r="EV23750" i="131"/>
  <c r="EY23750" i="131" s="1"/>
  <c r="EV23749" i="131"/>
  <c r="EY23749" i="131" s="1"/>
  <c r="EV23748" i="131"/>
  <c r="EY23748" i="131" s="1"/>
  <c r="EV23747" i="131"/>
  <c r="EY23747" i="131" s="1"/>
  <c r="FB19722" i="131"/>
  <c r="FB25302" i="131"/>
  <c r="EV26449" i="131"/>
  <c r="EY26449" i="131" s="1"/>
  <c r="EV25456" i="131"/>
  <c r="EY25456" i="131" s="1"/>
  <c r="EV23833" i="131"/>
  <c r="EY23833" i="131" s="1"/>
  <c r="EV27133" i="131"/>
  <c r="EY27133" i="131" s="1"/>
  <c r="EV11359" i="131"/>
  <c r="EY11359" i="131" s="1"/>
  <c r="EV21771" i="131"/>
  <c r="EY21771" i="131" s="1"/>
  <c r="EV21765" i="131"/>
  <c r="EY21765" i="131" s="1"/>
  <c r="EV21766" i="131"/>
  <c r="EY21766" i="131" s="1"/>
  <c r="EV21764" i="131"/>
  <c r="EY21764" i="131" s="1"/>
  <c r="EV21763" i="131"/>
  <c r="EY21763" i="131" s="1"/>
  <c r="EV21770" i="131"/>
  <c r="EY21770" i="131" s="1"/>
  <c r="EV21769" i="131"/>
  <c r="EY21769" i="131" s="1"/>
  <c r="EV21768" i="131"/>
  <c r="EY21768" i="131" s="1"/>
  <c r="EV21767" i="131"/>
  <c r="EY21767" i="131" s="1"/>
  <c r="EV11504" i="131"/>
  <c r="EY11504" i="131" s="1"/>
  <c r="EV24436" i="131"/>
  <c r="EY24436" i="131" s="1"/>
  <c r="FB18552" i="131"/>
  <c r="EV23773" i="131"/>
  <c r="EY23773" i="131" s="1"/>
  <c r="EV25521" i="131"/>
  <c r="EY25521" i="131" s="1"/>
  <c r="FB13002" i="131"/>
  <c r="FB25782" i="131"/>
  <c r="FB9582" i="131"/>
  <c r="FB9132" i="131"/>
  <c r="FB17712" i="131"/>
  <c r="FB22122" i="131"/>
  <c r="FB17142" i="131"/>
  <c r="FB17202" i="131"/>
  <c r="EV11571" i="131"/>
  <c r="EY11571" i="131" s="1"/>
  <c r="EV25400" i="131"/>
  <c r="EY25400" i="131" s="1"/>
  <c r="EV21853" i="131"/>
  <c r="EY21853" i="131" s="1"/>
  <c r="EV23893" i="131"/>
  <c r="EY23893" i="131" s="1"/>
  <c r="FB19362" i="131"/>
  <c r="FB26982" i="131"/>
  <c r="FB20172" i="131"/>
  <c r="EV27110" i="131"/>
  <c r="EY27110" i="131" s="1"/>
  <c r="FB9972" i="131"/>
  <c r="FB26832" i="131"/>
  <c r="EV8718" i="131"/>
  <c r="EY8718" i="131" s="1"/>
  <c r="FB14442" i="131"/>
  <c r="EV11656" i="131"/>
  <c r="EY11656" i="131" s="1"/>
  <c r="FB10122" i="131"/>
  <c r="EV25551" i="131"/>
  <c r="EY25551" i="131" s="1"/>
  <c r="EV25545" i="131"/>
  <c r="EY25545" i="131" s="1"/>
  <c r="EV25546" i="131"/>
  <c r="EY25546" i="131" s="1"/>
  <c r="EV25544" i="131"/>
  <c r="EY25544" i="131" s="1"/>
  <c r="EV25543" i="131"/>
  <c r="EY25543" i="131" s="1"/>
  <c r="EV25550" i="131"/>
  <c r="EY25550" i="131" s="1"/>
  <c r="EV25549" i="131"/>
  <c r="EY25549" i="131" s="1"/>
  <c r="EV25548" i="131"/>
  <c r="EY25548" i="131" s="1"/>
  <c r="EV25547" i="131"/>
  <c r="EY25547" i="131" s="1"/>
  <c r="FB18702" i="131"/>
  <c r="EV11871" i="131"/>
  <c r="EY11871" i="131" s="1"/>
  <c r="EV17294" i="131"/>
  <c r="EY17294" i="131" s="1"/>
  <c r="FB11292" i="131"/>
  <c r="EV23806" i="131"/>
  <c r="EY23806" i="131" s="1"/>
  <c r="FB10272" i="131"/>
  <c r="FB15702" i="131"/>
  <c r="FB11112" i="131"/>
  <c r="EV23120" i="131"/>
  <c r="EY23120" i="131" s="1"/>
  <c r="EV21948" i="131"/>
  <c r="EY21948" i="131" s="1"/>
  <c r="FB18822" i="131"/>
  <c r="FB13992" i="131"/>
  <c r="FB21492" i="131"/>
  <c r="FB20682" i="131"/>
  <c r="EV11956" i="131"/>
  <c r="EY11956" i="131" s="1"/>
  <c r="EV11954" i="131"/>
  <c r="EY11954" i="131" s="1"/>
  <c r="EV11953" i="131"/>
  <c r="EY11953" i="131" s="1"/>
  <c r="EV11960" i="131"/>
  <c r="EY11960" i="131" s="1"/>
  <c r="EV11959" i="131"/>
  <c r="EY11959" i="131" s="1"/>
  <c r="EV11958" i="131"/>
  <c r="EY11958" i="131" s="1"/>
  <c r="EV11957" i="131"/>
  <c r="EY11957" i="131" s="1"/>
  <c r="EV11961" i="131"/>
  <c r="EY11961" i="131" s="1"/>
  <c r="EV11955" i="131"/>
  <c r="EY11955" i="131" s="1"/>
  <c r="EV23480" i="131"/>
  <c r="EY23480" i="131" s="1"/>
  <c r="EV23479" i="131"/>
  <c r="EY23479" i="131" s="1"/>
  <c r="EV23478" i="131"/>
  <c r="EY23478" i="131" s="1"/>
  <c r="EV23477" i="131"/>
  <c r="EY23477" i="131" s="1"/>
  <c r="EV23481" i="131"/>
  <c r="EY23481" i="131" s="1"/>
  <c r="EV23475" i="131"/>
  <c r="EY23475" i="131" s="1"/>
  <c r="EV23476" i="131"/>
  <c r="EY23476" i="131" s="1"/>
  <c r="EV23474" i="131"/>
  <c r="EY23474" i="131" s="1"/>
  <c r="EV23473" i="131"/>
  <c r="EY23473" i="131" s="1"/>
  <c r="FB8682" i="131"/>
  <c r="EV11448" i="131"/>
  <c r="EY11448" i="131" s="1"/>
  <c r="EV11751" i="131"/>
  <c r="EY11751" i="131" s="1"/>
  <c r="EV11745" i="131"/>
  <c r="EY11745" i="131" s="1"/>
  <c r="EV11746" i="131"/>
  <c r="EY11746" i="131" s="1"/>
  <c r="EV11744" i="131"/>
  <c r="EY11744" i="131" s="1"/>
  <c r="EV11743" i="131"/>
  <c r="EY11743" i="131" s="1"/>
  <c r="EV11750" i="131"/>
  <c r="EY11750" i="131" s="1"/>
  <c r="EV11749" i="131"/>
  <c r="EY11749" i="131" s="1"/>
  <c r="EV11748" i="131"/>
  <c r="EY11748" i="131" s="1"/>
  <c r="EV11747" i="131"/>
  <c r="EY11747" i="131" s="1"/>
  <c r="EV11416" i="131"/>
  <c r="EY11416" i="131" s="1"/>
  <c r="EV23959" i="131"/>
  <c r="EY23959" i="131" s="1"/>
  <c r="EV24859" i="131"/>
  <c r="EY24859" i="131" s="1"/>
  <c r="EV8777" i="131"/>
  <c r="EY8777" i="131" s="1"/>
  <c r="EV15826" i="131"/>
  <c r="EY15826" i="131" s="1"/>
  <c r="EV17984" i="131"/>
  <c r="EY17984" i="131" s="1"/>
  <c r="EV25034" i="131"/>
  <c r="EY25034" i="131" s="1"/>
  <c r="EV10161" i="131"/>
  <c r="EY10161" i="131" s="1"/>
  <c r="EV10155" i="131"/>
  <c r="EY10155" i="131" s="1"/>
  <c r="EV11624" i="131"/>
  <c r="EY11624" i="131" s="1"/>
  <c r="EV17960" i="131"/>
  <c r="EY17960" i="131" s="1"/>
  <c r="EV11389" i="131"/>
  <c r="EY11389" i="131" s="1"/>
  <c r="EV8838" i="131"/>
  <c r="EY8838" i="131" s="1"/>
  <c r="EV25364" i="131"/>
  <c r="EY25364" i="131" s="1"/>
  <c r="EV8746" i="131"/>
  <c r="EY8746" i="131" s="1"/>
  <c r="EV24469" i="131"/>
  <c r="EY24469" i="131" s="1"/>
  <c r="EV12107" i="131"/>
  <c r="EY12107" i="131" s="1"/>
  <c r="EV24677" i="131"/>
  <c r="EY24677" i="131" s="1"/>
  <c r="EV24681" i="131"/>
  <c r="EY24681" i="131" s="1"/>
  <c r="EV22004" i="131"/>
  <c r="EY22004" i="131" s="1"/>
  <c r="EV24073" i="131"/>
  <c r="EY24073" i="131" s="1"/>
  <c r="EV24648" i="131"/>
  <c r="EY24648" i="131" s="1"/>
  <c r="EV22394" i="131"/>
  <c r="EY22394" i="131" s="1"/>
  <c r="EV22788" i="131"/>
  <c r="EY22788" i="131" s="1"/>
  <c r="EV21679" i="131"/>
  <c r="EY21679" i="131" s="1"/>
  <c r="EV22067" i="131"/>
  <c r="EY22067" i="131" s="1"/>
  <c r="EV22071" i="131"/>
  <c r="EY22071" i="131" s="1"/>
  <c r="EV12769" i="131"/>
  <c r="EY12769" i="131" s="1"/>
  <c r="EV11774" i="131"/>
  <c r="EY11774" i="131" s="1"/>
  <c r="EV21703" i="131"/>
  <c r="EY21703" i="131" s="1"/>
  <c r="EV17360" i="131"/>
  <c r="EY17360" i="131" s="1"/>
  <c r="FB10542" i="131"/>
  <c r="FB21192" i="131"/>
  <c r="EV21734" i="131"/>
  <c r="EY21734" i="131" s="1"/>
  <c r="EV22041" i="131"/>
  <c r="EY22041" i="131" s="1"/>
  <c r="FB14952" i="131"/>
  <c r="FB15672" i="131"/>
  <c r="EV23448" i="131"/>
  <c r="EY23448" i="131" s="1"/>
  <c r="FB12822" i="131"/>
  <c r="EV21918" i="131"/>
  <c r="EY21918" i="131" s="1"/>
  <c r="EV17263" i="131"/>
  <c r="EY17263" i="131" s="1"/>
  <c r="FB13722" i="131"/>
  <c r="EV25220" i="131"/>
  <c r="EY25220" i="131" s="1"/>
  <c r="FB20352" i="131"/>
  <c r="EV26443" i="131"/>
  <c r="EY26443" i="131" s="1"/>
  <c r="EV26450" i="131"/>
  <c r="EY26450" i="131" s="1"/>
  <c r="EV25455" i="131"/>
  <c r="EY25455" i="131" s="1"/>
  <c r="EV23834" i="131"/>
  <c r="EY23834" i="131" s="1"/>
  <c r="EV27134" i="131"/>
  <c r="EY27134" i="131" s="1"/>
  <c r="FB22992" i="131"/>
  <c r="FB14022" i="131"/>
  <c r="FB19392" i="131"/>
  <c r="EV11360" i="131"/>
  <c r="EY11360" i="131" s="1"/>
  <c r="FB16242" i="131"/>
  <c r="EV11506" i="131"/>
  <c r="EY11506" i="131" s="1"/>
  <c r="EV23145" i="131"/>
  <c r="EY23145" i="131" s="1"/>
  <c r="EV23146" i="131"/>
  <c r="EY23146" i="131" s="1"/>
  <c r="EV23144" i="131"/>
  <c r="EY23144" i="131" s="1"/>
  <c r="EV23143" i="131"/>
  <c r="EY23143" i="131" s="1"/>
  <c r="EV23150" i="131"/>
  <c r="EY23150" i="131" s="1"/>
  <c r="EV23149" i="131"/>
  <c r="EY23149" i="131" s="1"/>
  <c r="EV23148" i="131"/>
  <c r="EY23148" i="131" s="1"/>
  <c r="EV23147" i="131"/>
  <c r="EY23147" i="131" s="1"/>
  <c r="EV23151" i="131"/>
  <c r="EY23151" i="131" s="1"/>
  <c r="EV24435" i="131"/>
  <c r="EY24435" i="131" s="1"/>
  <c r="EV23774" i="131"/>
  <c r="EY23774" i="131" s="1"/>
  <c r="EV25517" i="131"/>
  <c r="EY25517" i="131" s="1"/>
  <c r="FB15222" i="131"/>
  <c r="FB21222" i="131"/>
  <c r="FB20142" i="131"/>
  <c r="FB15852" i="131"/>
  <c r="EV11567" i="131"/>
  <c r="EY11567" i="131" s="1"/>
  <c r="FB17022" i="131"/>
  <c r="EV12735" i="131"/>
  <c r="EY12735" i="131" s="1"/>
  <c r="EV12736" i="131"/>
  <c r="EY12736" i="131" s="1"/>
  <c r="EV12734" i="131"/>
  <c r="EY12734" i="131" s="1"/>
  <c r="EV12733" i="131"/>
  <c r="EY12733" i="131" s="1"/>
  <c r="EV12740" i="131"/>
  <c r="EY12740" i="131" s="1"/>
  <c r="EV12739" i="131"/>
  <c r="EY12739" i="131" s="1"/>
  <c r="EV12738" i="131"/>
  <c r="EY12738" i="131" s="1"/>
  <c r="EV12737" i="131"/>
  <c r="EY12737" i="131" s="1"/>
  <c r="EV12741" i="131"/>
  <c r="EY12741" i="131" s="1"/>
  <c r="EV25393" i="131"/>
  <c r="EY25393" i="131" s="1"/>
  <c r="EV21854" i="131"/>
  <c r="EY21854" i="131" s="1"/>
  <c r="EV23894" i="131"/>
  <c r="EY23894" i="131" s="1"/>
  <c r="FB15102" i="131"/>
  <c r="FB26262" i="131"/>
  <c r="FB8952" i="131"/>
  <c r="FB21342" i="131"/>
  <c r="FB15522" i="131"/>
  <c r="EV27103" i="131"/>
  <c r="EY27103" i="131" s="1"/>
  <c r="EV8719" i="131"/>
  <c r="EY8719" i="131" s="1"/>
  <c r="FB14262" i="131"/>
  <c r="FB9012" i="131"/>
  <c r="EV11655" i="131"/>
  <c r="EY11655" i="131" s="1"/>
  <c r="FB18192" i="131"/>
  <c r="FB24012" i="131"/>
  <c r="EV11867" i="131"/>
  <c r="EY11867" i="131" s="1"/>
  <c r="EV17296" i="131"/>
  <c r="EY17296" i="131" s="1"/>
  <c r="EV23805" i="131"/>
  <c r="EY23805" i="131" s="1"/>
  <c r="FB14532" i="131"/>
  <c r="FB13242" i="131"/>
  <c r="FB20262" i="131"/>
  <c r="EV23113" i="131"/>
  <c r="EY23113" i="131" s="1"/>
  <c r="FB10722" i="131"/>
  <c r="EV23180" i="131"/>
  <c r="EY23180" i="131" s="1"/>
  <c r="EV23179" i="131"/>
  <c r="EY23179" i="131" s="1"/>
  <c r="EV23178" i="131"/>
  <c r="EY23178" i="131" s="1"/>
  <c r="EV23177" i="131"/>
  <c r="EY23177" i="131" s="1"/>
  <c r="EV23181" i="131"/>
  <c r="EY23181" i="131" s="1"/>
  <c r="EV23175" i="131"/>
  <c r="EY23175" i="131" s="1"/>
  <c r="EV23176" i="131"/>
  <c r="EY23176" i="131" s="1"/>
  <c r="EV23174" i="131"/>
  <c r="EY23174" i="131" s="1"/>
  <c r="EV23173" i="131"/>
  <c r="EY23173" i="131" s="1"/>
  <c r="EV21943" i="131"/>
  <c r="EY21943" i="131" s="1"/>
  <c r="FB18642" i="131"/>
  <c r="FB23232" i="131"/>
  <c r="FB14862" i="131"/>
  <c r="FB9102" i="131"/>
  <c r="EV23925" i="131"/>
  <c r="EY23925" i="131" s="1"/>
  <c r="EV23926" i="131"/>
  <c r="EY23926" i="131" s="1"/>
  <c r="EV23924" i="131"/>
  <c r="EY23924" i="131" s="1"/>
  <c r="EV23923" i="131"/>
  <c r="EY23923" i="131" s="1"/>
  <c r="EV23930" i="131"/>
  <c r="EY23930" i="131" s="1"/>
  <c r="EV23929" i="131"/>
  <c r="EY23929" i="131" s="1"/>
  <c r="EV23928" i="131"/>
  <c r="EY23928" i="131" s="1"/>
  <c r="EV23927" i="131"/>
  <c r="EY23927" i="131" s="1"/>
  <c r="EV23931" i="131"/>
  <c r="EY23931" i="131" s="1"/>
  <c r="FB26502" i="131"/>
  <c r="EV11449" i="131"/>
  <c r="EY11449" i="131" s="1"/>
  <c r="FB18582" i="131"/>
  <c r="EV11415" i="131"/>
  <c r="EY11415" i="131" s="1"/>
  <c r="EV17330" i="131"/>
  <c r="EY17330" i="131" s="1"/>
  <c r="EV17329" i="131"/>
  <c r="EY17329" i="131" s="1"/>
  <c r="EV17328" i="131"/>
  <c r="EY17328" i="131" s="1"/>
  <c r="EV17327" i="131"/>
  <c r="EY17327" i="131" s="1"/>
  <c r="EV17331" i="131"/>
  <c r="EY17331" i="131" s="1"/>
  <c r="EV17325" i="131"/>
  <c r="EY17325" i="131" s="1"/>
  <c r="EV17326" i="131"/>
  <c r="EY17326" i="131" s="1"/>
  <c r="EV17324" i="131"/>
  <c r="EY17324" i="131" s="1"/>
  <c r="EV17323" i="131"/>
  <c r="EY17323" i="131" s="1"/>
  <c r="FB23532" i="131"/>
  <c r="EV23953" i="131"/>
  <c r="EY23953" i="131" s="1"/>
  <c r="EV23960" i="131"/>
  <c r="EY23960" i="131" s="1"/>
  <c r="FB18732" i="131"/>
  <c r="FB19182" i="131"/>
  <c r="EV24860" i="131"/>
  <c r="EY24860" i="131" s="1"/>
  <c r="EV8778" i="131"/>
  <c r="EY8778" i="131" s="1"/>
  <c r="EV15831" i="131"/>
  <c r="EY15831" i="131" s="1"/>
  <c r="EV15825" i="131"/>
  <c r="EY15825" i="131" s="1"/>
  <c r="EV17986" i="131"/>
  <c r="EY17986" i="131" s="1"/>
  <c r="EV25036" i="131"/>
  <c r="EY25036" i="131" s="1"/>
  <c r="EV10157" i="131"/>
  <c r="EY10157" i="131" s="1"/>
  <c r="EV11625" i="131"/>
  <c r="EY11625" i="131" s="1"/>
  <c r="EV11626" i="131"/>
  <c r="EY11626" i="131" s="1"/>
  <c r="EV17956" i="131"/>
  <c r="EY17956" i="131" s="1"/>
  <c r="EV11390" i="131"/>
  <c r="EY11390" i="131" s="1"/>
  <c r="EV8839" i="131"/>
  <c r="EY8839" i="131" s="1"/>
  <c r="EV25366" i="131"/>
  <c r="EY25366" i="131" s="1"/>
  <c r="EV8745" i="131"/>
  <c r="EY8745" i="131" s="1"/>
  <c r="EV24470" i="131"/>
  <c r="EY24470" i="131" s="1"/>
  <c r="EV12108" i="131"/>
  <c r="EY12108" i="131" s="1"/>
  <c r="EV24678" i="131"/>
  <c r="EY24678" i="131" s="1"/>
  <c r="EV22006" i="131"/>
  <c r="EY22006" i="131" s="1"/>
  <c r="EV24074" i="131"/>
  <c r="EY24074" i="131" s="1"/>
  <c r="EV24649" i="131"/>
  <c r="EY24649" i="131" s="1"/>
  <c r="EV22397" i="131"/>
  <c r="EY22397" i="131" s="1"/>
  <c r="EV22789" i="131"/>
  <c r="EY22789" i="131" s="1"/>
  <c r="EV21680" i="131"/>
  <c r="EY21680" i="131" s="1"/>
  <c r="EV22068" i="131"/>
  <c r="EY22068" i="131" s="1"/>
  <c r="EV12763" i="131"/>
  <c r="EY12763" i="131" s="1"/>
  <c r="EV12770" i="131"/>
  <c r="EY12770" i="131" s="1"/>
  <c r="EV11776" i="131"/>
  <c r="EY11776" i="131" s="1"/>
  <c r="EV21704" i="131"/>
  <c r="EY21704" i="131" s="1"/>
  <c r="EV17353" i="131"/>
  <c r="EY17353" i="131" s="1"/>
  <c r="FB12582" i="131"/>
  <c r="FB16542" i="131"/>
  <c r="FB17742" i="131"/>
  <c r="EV21886" i="131"/>
  <c r="EY21886" i="131" s="1"/>
  <c r="EV21884" i="131"/>
  <c r="EY21884" i="131" s="1"/>
  <c r="EV21883" i="131"/>
  <c r="EY21883" i="131" s="1"/>
  <c r="EV21890" i="131"/>
  <c r="EY21890" i="131" s="1"/>
  <c r="EV21889" i="131"/>
  <c r="EY21889" i="131" s="1"/>
  <c r="EV21888" i="131"/>
  <c r="EY21888" i="131" s="1"/>
  <c r="EV21887" i="131"/>
  <c r="EY21887" i="131" s="1"/>
  <c r="EV21891" i="131"/>
  <c r="EY21891" i="131" s="1"/>
  <c r="EV21885" i="131"/>
  <c r="EY21885" i="131" s="1"/>
  <c r="FB20712" i="131"/>
  <c r="EV21736" i="131"/>
  <c r="EY21736" i="131" s="1"/>
  <c r="FB15942" i="131"/>
  <c r="FB12672" i="131"/>
  <c r="EV22037" i="131"/>
  <c r="EY22037" i="131" s="1"/>
  <c r="FB9372" i="131"/>
  <c r="FB10572" i="131"/>
  <c r="EV23449" i="131"/>
  <c r="EY23449" i="131" s="1"/>
  <c r="FB15042" i="131"/>
  <c r="FB19512" i="131"/>
  <c r="EV21919" i="131"/>
  <c r="EY21919" i="131" s="1"/>
  <c r="FB24492" i="131"/>
  <c r="FB24402" i="131"/>
  <c r="FB13062" i="131"/>
  <c r="FB13452" i="131"/>
  <c r="FB18162" i="131"/>
  <c r="FB9942" i="131"/>
  <c r="EV11716" i="131"/>
  <c r="EY11716" i="131" s="1"/>
  <c r="EV11714" i="131"/>
  <c r="EY11714" i="131" s="1"/>
  <c r="EV11713" i="131"/>
  <c r="EY11713" i="131" s="1"/>
  <c r="EV11720" i="131"/>
  <c r="EY11720" i="131" s="1"/>
  <c r="EV11719" i="131"/>
  <c r="EY11719" i="131" s="1"/>
  <c r="EV11718" i="131"/>
  <c r="EY11718" i="131" s="1"/>
  <c r="EV11717" i="131"/>
  <c r="EY11717" i="131" s="1"/>
  <c r="EV11721" i="131"/>
  <c r="EY11721" i="131" s="1"/>
  <c r="EV11715" i="131"/>
  <c r="EY11715" i="131" s="1"/>
  <c r="EV17264" i="131"/>
  <c r="EY17264" i="131" s="1"/>
  <c r="EV10190" i="131"/>
  <c r="EY10190" i="131" s="1"/>
  <c r="EV10189" i="131"/>
  <c r="EY10189" i="131" s="1"/>
  <c r="EV10188" i="131"/>
  <c r="EY10188" i="131" s="1"/>
  <c r="EV10187" i="131"/>
  <c r="EY10187" i="131" s="1"/>
  <c r="EV10191" i="131"/>
  <c r="EY10191" i="131" s="1"/>
  <c r="EV10185" i="131"/>
  <c r="EY10185" i="131" s="1"/>
  <c r="EV10186" i="131"/>
  <c r="EY10186" i="131" s="1"/>
  <c r="EV10184" i="131"/>
  <c r="EY10184" i="131" s="1"/>
  <c r="EV10183" i="131"/>
  <c r="EY10183" i="131" s="1"/>
  <c r="EV25213" i="131"/>
  <c r="EY25213" i="131" s="1"/>
  <c r="FB10962" i="131"/>
  <c r="FB14802" i="131"/>
  <c r="EV26444" i="131"/>
  <c r="EY26444" i="131" s="1"/>
  <c r="EV25453" i="131"/>
  <c r="EY25453" i="131" s="1"/>
  <c r="EV25461" i="131"/>
  <c r="EY25461" i="131" s="1"/>
  <c r="EV23836" i="131"/>
  <c r="EY23836" i="131" s="1"/>
  <c r="EV27136" i="131"/>
  <c r="EY27136" i="131" s="1"/>
  <c r="FB20442" i="131"/>
  <c r="FB25812" i="131"/>
  <c r="FB25722" i="131"/>
  <c r="FB24762" i="131"/>
  <c r="FB14652" i="131"/>
  <c r="FB13212" i="131"/>
  <c r="FB14472" i="131"/>
  <c r="EV11353" i="131"/>
  <c r="EY11353" i="131" s="1"/>
  <c r="FB10362" i="131"/>
  <c r="FB22242" i="131"/>
  <c r="FB18762" i="131"/>
  <c r="EV11841" i="131"/>
  <c r="EY11841" i="131" s="1"/>
  <c r="EV11835" i="131"/>
  <c r="EY11835" i="131" s="1"/>
  <c r="EV11836" i="131"/>
  <c r="EY11836" i="131" s="1"/>
  <c r="EV11834" i="131"/>
  <c r="EY11834" i="131" s="1"/>
  <c r="EV11833" i="131"/>
  <c r="EY11833" i="131" s="1"/>
  <c r="EV11840" i="131"/>
  <c r="EY11840" i="131" s="1"/>
  <c r="EV11839" i="131"/>
  <c r="EY11839" i="131" s="1"/>
  <c r="EV11838" i="131"/>
  <c r="EY11838" i="131" s="1"/>
  <c r="EV11837" i="131"/>
  <c r="EY11837" i="131" s="1"/>
  <c r="EV11505" i="131"/>
  <c r="EY11505" i="131" s="1"/>
  <c r="FB15162" i="131"/>
  <c r="EV24437" i="131"/>
  <c r="EY24437" i="131" s="1"/>
  <c r="EV24441" i="131"/>
  <c r="EY24441" i="131" s="1"/>
  <c r="FB12792" i="131"/>
  <c r="EV23775" i="131"/>
  <c r="EY23775" i="131" s="1"/>
  <c r="EV23776" i="131"/>
  <c r="EY23776" i="131" s="1"/>
  <c r="EV25518" i="131"/>
  <c r="EY25518" i="131" s="1"/>
  <c r="FB21582" i="131"/>
  <c r="FB15312" i="131"/>
  <c r="FB20022" i="131"/>
  <c r="FB19632" i="131"/>
  <c r="EV12081" i="131"/>
  <c r="EY12081" i="131" s="1"/>
  <c r="EV12075" i="131"/>
  <c r="EY12075" i="131" s="1"/>
  <c r="EV12076" i="131"/>
  <c r="EY12076" i="131" s="1"/>
  <c r="EV12074" i="131"/>
  <c r="EY12074" i="131" s="1"/>
  <c r="EV12073" i="131"/>
  <c r="EY12073" i="131" s="1"/>
  <c r="EV12080" i="131"/>
  <c r="EY12080" i="131" s="1"/>
  <c r="EV12079" i="131"/>
  <c r="EY12079" i="131" s="1"/>
  <c r="EV12078" i="131"/>
  <c r="EY12078" i="131" s="1"/>
  <c r="EV12077" i="131"/>
  <c r="EY12077" i="131" s="1"/>
  <c r="EV11568" i="131"/>
  <c r="EY11568" i="131" s="1"/>
  <c r="EV25394" i="131"/>
  <c r="EY25394" i="131" s="1"/>
  <c r="FB16842" i="131"/>
  <c r="EV8810" i="131"/>
  <c r="EY8810" i="131" s="1"/>
  <c r="EV8809" i="131"/>
  <c r="EY8809" i="131" s="1"/>
  <c r="EV8808" i="131"/>
  <c r="EY8808" i="131" s="1"/>
  <c r="EV8807" i="131"/>
  <c r="EY8807" i="131" s="1"/>
  <c r="EV8811" i="131"/>
  <c r="EY8811" i="131" s="1"/>
  <c r="EV8805" i="131"/>
  <c r="EY8805" i="131" s="1"/>
  <c r="EV8806" i="131"/>
  <c r="EY8806" i="131" s="1"/>
  <c r="EV8804" i="131"/>
  <c r="EY8804" i="131" s="1"/>
  <c r="EV8803" i="131"/>
  <c r="EY8803" i="131" s="1"/>
  <c r="EV21856" i="131"/>
  <c r="EY21856" i="131" s="1"/>
  <c r="EV23896" i="131"/>
  <c r="EY23896" i="131" s="1"/>
  <c r="FB22722" i="131"/>
  <c r="FB13122" i="131"/>
  <c r="EV11925" i="131"/>
  <c r="EY11925" i="131" s="1"/>
  <c r="EV11926" i="131"/>
  <c r="EY11926" i="131" s="1"/>
  <c r="EV11924" i="131"/>
  <c r="EY11924" i="131" s="1"/>
  <c r="EV11923" i="131"/>
  <c r="EY11923" i="131" s="1"/>
  <c r="EV11930" i="131"/>
  <c r="EY11930" i="131" s="1"/>
  <c r="EV11929" i="131"/>
  <c r="EY11929" i="131" s="1"/>
  <c r="EV11928" i="131"/>
  <c r="EY11928" i="131" s="1"/>
  <c r="EV11927" i="131"/>
  <c r="EY11927" i="131" s="1"/>
  <c r="EV11931" i="131"/>
  <c r="EY11931" i="131" s="1"/>
  <c r="EV27104" i="131"/>
  <c r="EY27104" i="131" s="1"/>
  <c r="FB13782" i="131"/>
  <c r="FB10602" i="131"/>
  <c r="EV8713" i="131"/>
  <c r="EY8713" i="131" s="1"/>
  <c r="EV8720" i="131"/>
  <c r="EY8720" i="131" s="1"/>
  <c r="FB21552" i="131"/>
  <c r="EV11661" i="131"/>
  <c r="EY11661" i="131" s="1"/>
  <c r="EV8866" i="131"/>
  <c r="EY8866" i="131" s="1"/>
  <c r="EV8864" i="131"/>
  <c r="EY8864" i="131" s="1"/>
  <c r="EV8863" i="131"/>
  <c r="EY8863" i="131" s="1"/>
  <c r="EV8870" i="131"/>
  <c r="EY8870" i="131" s="1"/>
  <c r="EV8869" i="131"/>
  <c r="EY8869" i="131" s="1"/>
  <c r="EV8868" i="131"/>
  <c r="EY8868" i="131" s="1"/>
  <c r="EV8867" i="131"/>
  <c r="EY8867" i="131" s="1"/>
  <c r="EV8871" i="131"/>
  <c r="EY8871" i="131" s="1"/>
  <c r="EV8865" i="131"/>
  <c r="EY8865" i="131" s="1"/>
  <c r="FB22512" i="131"/>
  <c r="EV11868" i="131"/>
  <c r="EY11868" i="131" s="1"/>
  <c r="FB10092" i="131"/>
  <c r="FB10212" i="131"/>
  <c r="EV17301" i="131"/>
  <c r="EY17301" i="131" s="1"/>
  <c r="EV17295" i="131"/>
  <c r="EY17295" i="131" s="1"/>
  <c r="EV23811" i="131"/>
  <c r="EY23811" i="131" s="1"/>
  <c r="FB19572" i="131"/>
  <c r="EV23114" i="131"/>
  <c r="EY23114" i="131" s="1"/>
  <c r="EV21944" i="131"/>
  <c r="EY21944" i="131" s="1"/>
  <c r="FB20952" i="131"/>
  <c r="FB20412" i="131"/>
  <c r="FB24942" i="131"/>
  <c r="EV11450" i="131"/>
  <c r="EY11450" i="131" s="1"/>
  <c r="EV21080" i="131"/>
  <c r="EY21080" i="131" s="1"/>
  <c r="EV21076" i="131"/>
  <c r="EY21076" i="131" s="1"/>
  <c r="EV21074" i="131"/>
  <c r="EY21074" i="131" s="1"/>
  <c r="EV21073" i="131"/>
  <c r="EY21073" i="131" s="1"/>
  <c r="EV21081" i="131"/>
  <c r="EY21081" i="131" s="1"/>
  <c r="EV21078" i="131"/>
  <c r="EY21078" i="131" s="1"/>
  <c r="EV21077" i="131"/>
  <c r="EY21077" i="131" s="1"/>
  <c r="EV21079" i="131"/>
  <c r="EY21079" i="131" s="1"/>
  <c r="EV21075" i="131"/>
  <c r="EY21075" i="131" s="1"/>
  <c r="EV11421" i="131"/>
  <c r="EY11421" i="131" s="1"/>
  <c r="EV23954" i="131"/>
  <c r="EY23954" i="131" s="1"/>
  <c r="EV24853" i="131"/>
  <c r="EY24853" i="131" s="1"/>
  <c r="EV8779" i="131"/>
  <c r="EY8779" i="131" s="1"/>
  <c r="EV15827" i="131"/>
  <c r="EY15827" i="131" s="1"/>
  <c r="EV17985" i="131"/>
  <c r="EY17985" i="131" s="1"/>
  <c r="EV25035" i="131"/>
  <c r="EY25035" i="131" s="1"/>
  <c r="EV10158" i="131"/>
  <c r="EY10158" i="131" s="1"/>
  <c r="EV11631" i="131"/>
  <c r="EY11631" i="131" s="1"/>
  <c r="EV17955" i="131"/>
  <c r="EY17955" i="131" s="1"/>
  <c r="EV17961" i="131"/>
  <c r="EY17961" i="131" s="1"/>
  <c r="EV11383" i="131"/>
  <c r="EY11383" i="131" s="1"/>
  <c r="EV8840" i="131"/>
  <c r="EY8840" i="131" s="1"/>
  <c r="EV25365" i="131"/>
  <c r="EY25365" i="131" s="1"/>
  <c r="EV8747" i="131"/>
  <c r="EY8747" i="131" s="1"/>
  <c r="EV8751" i="131"/>
  <c r="EY8751" i="131" s="1"/>
  <c r="EV24463" i="131"/>
  <c r="EY24463" i="131" s="1"/>
  <c r="EV12109" i="131"/>
  <c r="EY12109" i="131" s="1"/>
  <c r="EV24679" i="131"/>
  <c r="EY24679" i="131" s="1"/>
  <c r="EV22011" i="131"/>
  <c r="EY22011" i="131" s="1"/>
  <c r="EV22005" i="131"/>
  <c r="EY22005" i="131" s="1"/>
  <c r="EV24076" i="131"/>
  <c r="EY24076" i="131" s="1"/>
  <c r="EV24650" i="131"/>
  <c r="EY24650" i="131" s="1"/>
  <c r="EV22398" i="131"/>
  <c r="EY22398" i="131" s="1"/>
  <c r="EV22783" i="131"/>
  <c r="EY22783" i="131" s="1"/>
  <c r="EV22790" i="131"/>
  <c r="EY22790" i="131" s="1"/>
  <c r="EV21673" i="131"/>
  <c r="EY21673" i="131" s="1"/>
  <c r="EV22069" i="131"/>
  <c r="EY22069" i="131" s="1"/>
  <c r="EV12764" i="131"/>
  <c r="EY12764" i="131" s="1"/>
  <c r="EV11781" i="131"/>
  <c r="EY11781" i="131" s="1"/>
  <c r="EV11775" i="131"/>
  <c r="EY11775" i="131" s="1"/>
  <c r="EV21706" i="131"/>
  <c r="EY21706" i="131" s="1"/>
  <c r="EV17354" i="131"/>
  <c r="EY17354" i="131" s="1"/>
  <c r="FB9252" i="131"/>
  <c r="FB9672" i="131"/>
  <c r="EV21735" i="131"/>
  <c r="EY21735" i="131" s="1"/>
  <c r="FB18612" i="131"/>
  <c r="EV22038" i="131"/>
  <c r="EY22038" i="131" s="1"/>
  <c r="FB17502" i="131"/>
  <c r="EV23450" i="131"/>
  <c r="EY23450" i="131" s="1"/>
  <c r="EV21920" i="131"/>
  <c r="EY21920" i="131" s="1"/>
  <c r="FB13152" i="131"/>
  <c r="FB23292" i="131"/>
  <c r="FB16452" i="131"/>
  <c r="FB24222" i="131"/>
  <c r="EV17266" i="131"/>
  <c r="EY17266" i="131" s="1"/>
  <c r="EV25214" i="131"/>
  <c r="EY25214" i="131" s="1"/>
  <c r="EV26446" i="131"/>
  <c r="EY26446" i="131" s="1"/>
  <c r="EV25457" i="131"/>
  <c r="EY25457" i="131" s="1"/>
  <c r="EV23841" i="131"/>
  <c r="EY23841" i="131" s="1"/>
  <c r="EV23835" i="131"/>
  <c r="EY23835" i="131" s="1"/>
  <c r="EV27135" i="131"/>
  <c r="EY27135" i="131" s="1"/>
  <c r="FB20502" i="131"/>
  <c r="FB13392" i="131"/>
  <c r="FB23592" i="131"/>
  <c r="FB21252" i="131"/>
  <c r="FB16122" i="131"/>
  <c r="EV11354" i="131"/>
  <c r="EY11354" i="131" s="1"/>
  <c r="FB13482" i="131"/>
  <c r="FB9912" i="131"/>
  <c r="EV11507" i="131"/>
  <c r="EY11507" i="131" s="1"/>
  <c r="EV11511" i="131"/>
  <c r="EY11511" i="131" s="1"/>
  <c r="FB13932" i="131"/>
  <c r="FB25572" i="131"/>
  <c r="EV24438" i="131"/>
  <c r="EY24438" i="131" s="1"/>
  <c r="EV23781" i="131"/>
  <c r="EY23781" i="131" s="1"/>
  <c r="EV25519" i="131"/>
  <c r="EY25519" i="131" s="1"/>
  <c r="FB14982" i="131"/>
  <c r="FB15342" i="131"/>
  <c r="FB20472" i="131"/>
  <c r="FB10662" i="131"/>
  <c r="EV11569" i="131"/>
  <c r="EY11569" i="131" s="1"/>
  <c r="FB18282" i="131"/>
  <c r="EV25396" i="131"/>
  <c r="EY25396" i="131" s="1"/>
  <c r="EV21861" i="131"/>
  <c r="EY21861" i="131" s="1"/>
  <c r="EV21855" i="131"/>
  <c r="EY21855" i="131" s="1"/>
  <c r="EV23895" i="131"/>
  <c r="EY23895" i="131" s="1"/>
  <c r="FB11232" i="131"/>
  <c r="FB19152" i="131"/>
  <c r="FB20802" i="131"/>
  <c r="FB16872" i="131"/>
  <c r="EV27105" i="131"/>
  <c r="EY27105" i="131" s="1"/>
  <c r="EV27106" i="131"/>
  <c r="EY27106" i="131" s="1"/>
  <c r="FB10242" i="131"/>
  <c r="FB18852" i="131"/>
  <c r="EV8714" i="131"/>
  <c r="EY8714" i="131" s="1"/>
  <c r="EV11657" i="131"/>
  <c r="EY11657" i="131" s="1"/>
  <c r="FB12252" i="131"/>
  <c r="EV11869" i="131"/>
  <c r="EY11869" i="131" s="1"/>
  <c r="FB24582" i="131"/>
  <c r="FB23562" i="131"/>
  <c r="EV17297" i="131"/>
  <c r="EY17297" i="131" s="1"/>
  <c r="EV23807" i="131"/>
  <c r="EY23807" i="131" s="1"/>
  <c r="FB13032" i="131"/>
  <c r="FB9642" i="131"/>
  <c r="FB17832" i="131"/>
  <c r="EV23116" i="131"/>
  <c r="EY23116" i="131" s="1"/>
  <c r="EV21796" i="131"/>
  <c r="EY21796" i="131" s="1"/>
  <c r="EV21794" i="131"/>
  <c r="EY21794" i="131" s="1"/>
  <c r="EV21793" i="131"/>
  <c r="EY21793" i="131" s="1"/>
  <c r="EV21800" i="131"/>
  <c r="EY21800" i="131" s="1"/>
  <c r="EV21799" i="131"/>
  <c r="EY21799" i="131" s="1"/>
  <c r="EV21798" i="131"/>
  <c r="EY21798" i="131" s="1"/>
  <c r="EV21797" i="131"/>
  <c r="EY21797" i="131" s="1"/>
  <c r="EV21801" i="131"/>
  <c r="EY21801" i="131" s="1"/>
  <c r="EV21795" i="131"/>
  <c r="EY21795" i="131" s="1"/>
  <c r="FB16602" i="131"/>
  <c r="EV21946" i="131"/>
  <c r="EY21946" i="131" s="1"/>
  <c r="EV26750" i="131"/>
  <c r="EY26750" i="131" s="1"/>
  <c r="EV26749" i="131"/>
  <c r="EY26749" i="131" s="1"/>
  <c r="EV26748" i="131"/>
  <c r="EY26748" i="131" s="1"/>
  <c r="EV26747" i="131"/>
  <c r="EY26747" i="131" s="1"/>
  <c r="EV26751" i="131"/>
  <c r="EY26751" i="131" s="1"/>
  <c r="EV26745" i="131"/>
  <c r="EY26745" i="131" s="1"/>
  <c r="EV26746" i="131"/>
  <c r="EY26746" i="131" s="1"/>
  <c r="EV26744" i="131"/>
  <c r="EY26744" i="131" s="1"/>
  <c r="EV26743" i="131"/>
  <c r="EY26743" i="131" s="1"/>
  <c r="FB16002" i="131"/>
  <c r="FB10632" i="131"/>
  <c r="FB16392" i="131"/>
  <c r="FB15372" i="131"/>
  <c r="FB19242" i="131"/>
  <c r="FB17112" i="131"/>
  <c r="FB9552" i="131"/>
  <c r="FB16932" i="131"/>
  <c r="FB16032" i="131"/>
  <c r="FB10842" i="131"/>
  <c r="FB16152" i="131"/>
  <c r="EV11443" i="131"/>
  <c r="EY11443" i="131" s="1"/>
  <c r="FB19302" i="131"/>
  <c r="EV11417" i="131"/>
  <c r="EY11417" i="131" s="1"/>
  <c r="EV23956" i="131"/>
  <c r="EY23956" i="131" s="1"/>
  <c r="FB20382" i="131"/>
  <c r="FB20532" i="131"/>
  <c r="EV24854" i="131"/>
  <c r="EY24854" i="131" s="1"/>
  <c r="EV8780" i="131"/>
  <c r="EY8780" i="131" s="1"/>
  <c r="EV15828" i="131"/>
  <c r="EY15828" i="131" s="1"/>
  <c r="EV17987" i="131"/>
  <c r="EY17987" i="131" s="1"/>
  <c r="EV17991" i="131"/>
  <c r="EY17991" i="131" s="1"/>
  <c r="EV25041" i="131"/>
  <c r="EY25041" i="131" s="1"/>
  <c r="EV10159" i="131"/>
  <c r="EY10159" i="131" s="1"/>
  <c r="EV11627" i="131"/>
  <c r="EY11627" i="131" s="1"/>
  <c r="EV17957" i="131"/>
  <c r="EY17957" i="131" s="1"/>
  <c r="EV11384" i="131"/>
  <c r="EY11384" i="131" s="1"/>
  <c r="EV8833" i="131"/>
  <c r="EY8833" i="131" s="1"/>
  <c r="EV25371" i="131"/>
  <c r="EY25371" i="131" s="1"/>
  <c r="EV8748" i="131"/>
  <c r="EY8748" i="131" s="1"/>
  <c r="EV24464" i="131"/>
  <c r="EY24464" i="131" s="1"/>
  <c r="EV12110" i="131"/>
  <c r="EY12110" i="131" s="1"/>
  <c r="EV24680" i="131"/>
  <c r="EY24680" i="131" s="1"/>
  <c r="EV22007" i="131"/>
  <c r="EY22007" i="131" s="1"/>
  <c r="EV24081" i="131"/>
  <c r="EY24081" i="131" s="1"/>
  <c r="EV24075" i="131"/>
  <c r="EY24075" i="131" s="1"/>
  <c r="EV24643" i="131"/>
  <c r="EY24643" i="131" s="1"/>
  <c r="EV22399" i="131"/>
  <c r="EY22399" i="131" s="1"/>
  <c r="EV22784" i="131"/>
  <c r="EY22784" i="131" s="1"/>
  <c r="EV21674" i="131"/>
  <c r="EY21674" i="131" s="1"/>
  <c r="EV22070" i="131"/>
  <c r="EY22070" i="131" s="1"/>
  <c r="EV12766" i="131"/>
  <c r="EY12766" i="131" s="1"/>
  <c r="EV11777" i="131"/>
  <c r="EY11777" i="131" s="1"/>
  <c r="EV21711" i="131"/>
  <c r="EY21711" i="131" s="1"/>
  <c r="EV21705" i="131"/>
  <c r="EY21705" i="131" s="1"/>
  <c r="EV17356" i="131"/>
  <c r="EY17356" i="131" s="1"/>
  <c r="FB24192" i="131"/>
  <c r="FB14202" i="131"/>
  <c r="FB26862" i="131"/>
  <c r="FB17772" i="131"/>
  <c r="FB8922" i="131"/>
  <c r="EV21741" i="131"/>
  <c r="EY21741" i="131" s="1"/>
  <c r="FB25062" i="131"/>
  <c r="EV22039" i="131"/>
  <c r="EY22039" i="131" s="1"/>
  <c r="EV23443" i="131"/>
  <c r="EY23443" i="131" s="1"/>
  <c r="EV21913" i="131"/>
  <c r="EY21913" i="131" s="1"/>
  <c r="FB20622" i="131"/>
  <c r="FB21462" i="131"/>
  <c r="FB9852" i="131"/>
  <c r="FB18942" i="131"/>
  <c r="FB22872" i="131"/>
  <c r="EV17265" i="131"/>
  <c r="EY17265" i="131" s="1"/>
  <c r="EV25216" i="131"/>
  <c r="EY25216" i="131" s="1"/>
  <c r="FB17622" i="131"/>
  <c r="FB19842" i="131"/>
  <c r="EV26445" i="131"/>
  <c r="EY26445" i="131" s="1"/>
  <c r="EV25458" i="131"/>
  <c r="EY25458" i="131" s="1"/>
  <c r="EV23837" i="131"/>
  <c r="EY23837" i="131" s="1"/>
  <c r="EV27137" i="131"/>
  <c r="EY27137" i="131" s="1"/>
  <c r="EV27141" i="131"/>
  <c r="EY27141" i="131" s="1"/>
  <c r="FB19482" i="131"/>
  <c r="FB26802" i="131"/>
  <c r="FB19932" i="131"/>
  <c r="FB11082" i="131"/>
  <c r="EV11356" i="131"/>
  <c r="EY11356" i="131" s="1"/>
  <c r="FB24972" i="131"/>
  <c r="EV11508" i="131"/>
  <c r="EY11508" i="131" s="1"/>
  <c r="FB22212" i="131"/>
  <c r="FB24342" i="131"/>
  <c r="EV24439" i="131"/>
  <c r="EY24439" i="131" s="1"/>
  <c r="FB10032" i="131"/>
  <c r="EV23777" i="131"/>
  <c r="EY23777" i="131" s="1"/>
  <c r="EV25513" i="131"/>
  <c r="EY25513" i="131" s="1"/>
  <c r="EV25520" i="131"/>
  <c r="EY25520" i="131" s="1"/>
  <c r="FB25872" i="131"/>
  <c r="FB18972" i="131"/>
  <c r="FB22452" i="131"/>
  <c r="FB15612" i="131"/>
  <c r="FB14772" i="131"/>
  <c r="EV11563" i="131"/>
  <c r="EY11563" i="131" s="1"/>
  <c r="EV11570" i="131"/>
  <c r="EY11570" i="131" s="1"/>
  <c r="FB19002" i="131"/>
  <c r="EV25401" i="131"/>
  <c r="EY25401" i="131" s="1"/>
  <c r="EV25395" i="131"/>
  <c r="EY25395" i="131" s="1"/>
  <c r="FB24912" i="131"/>
  <c r="FB25932" i="131"/>
  <c r="FB9882" i="131"/>
  <c r="EV21857" i="131"/>
  <c r="EY21857" i="131" s="1"/>
  <c r="EV23897" i="131"/>
  <c r="EY23897" i="131" s="1"/>
  <c r="EV23901" i="131"/>
  <c r="EY23901" i="131" s="1"/>
  <c r="FB22932" i="131"/>
  <c r="FB19092" i="131"/>
  <c r="FB9402" i="131"/>
  <c r="FB26562" i="131"/>
  <c r="EV26691" i="131"/>
  <c r="EY26691" i="131" s="1"/>
  <c r="EV26685" i="131"/>
  <c r="EY26685" i="131" s="1"/>
  <c r="EV26686" i="131"/>
  <c r="EY26686" i="131" s="1"/>
  <c r="EV26684" i="131"/>
  <c r="EY26684" i="131" s="1"/>
  <c r="EV26683" i="131"/>
  <c r="EY26683" i="131" s="1"/>
  <c r="EV26690" i="131"/>
  <c r="EY26690" i="131" s="1"/>
  <c r="EV26689" i="131"/>
  <c r="EY26689" i="131" s="1"/>
  <c r="EV26688" i="131"/>
  <c r="EY26688" i="131" s="1"/>
  <c r="EV26687" i="131"/>
  <c r="EY26687" i="131" s="1"/>
  <c r="FB26892" i="131"/>
  <c r="EV27111" i="131"/>
  <c r="EY27111" i="131" s="1"/>
  <c r="FB20652" i="131"/>
  <c r="EV8716" i="131"/>
  <c r="EY8716" i="131" s="1"/>
  <c r="FB9732" i="131"/>
  <c r="EV11658" i="131"/>
  <c r="EY11658" i="131" s="1"/>
  <c r="FB10932" i="131"/>
  <c r="EV11870" i="131"/>
  <c r="EY11870" i="131" s="1"/>
  <c r="EV17298" i="131"/>
  <c r="EY17298" i="131" s="1"/>
  <c r="FB14352" i="131"/>
  <c r="EV23808" i="131"/>
  <c r="EY23808" i="131" s="1"/>
  <c r="FB12642" i="131"/>
  <c r="FB13602" i="131"/>
  <c r="FB20562" i="131"/>
  <c r="FB13272" i="131"/>
  <c r="FB23022" i="131"/>
  <c r="FB17682" i="131"/>
  <c r="EV23115" i="131"/>
  <c r="EY23115" i="131" s="1"/>
  <c r="EV15801" i="131"/>
  <c r="EY15801" i="131" s="1"/>
  <c r="EV15795" i="131"/>
  <c r="EY15795" i="131" s="1"/>
  <c r="EV15796" i="131"/>
  <c r="EY15796" i="131" s="1"/>
  <c r="EV15794" i="131"/>
  <c r="EY15794" i="131" s="1"/>
  <c r="EV15793" i="131"/>
  <c r="EY15793" i="131" s="1"/>
  <c r="EV15800" i="131"/>
  <c r="EY15800" i="131" s="1"/>
  <c r="EV15799" i="131"/>
  <c r="EY15799" i="131" s="1"/>
  <c r="EV15798" i="131"/>
  <c r="EY15798" i="131" s="1"/>
  <c r="EV15797" i="131"/>
  <c r="EY15797" i="131" s="1"/>
  <c r="FB12432" i="131"/>
  <c r="FB12312" i="131"/>
  <c r="EV21945" i="131"/>
  <c r="EY21945" i="131" s="1"/>
  <c r="FB14742" i="131"/>
  <c r="FB9702" i="131"/>
  <c r="FB22152" i="131"/>
  <c r="FB22632" i="131"/>
  <c r="FB13512" i="131"/>
  <c r="EV11444" i="131"/>
  <c r="EY11444" i="131" s="1"/>
  <c r="EV11418" i="131"/>
  <c r="EY11418" i="131" s="1"/>
  <c r="FB11682" i="131"/>
  <c r="EV23955" i="131"/>
  <c r="EY23955" i="131" s="1"/>
  <c r="EV24855" i="131"/>
  <c r="EY24855" i="131" s="1"/>
  <c r="EV24856" i="131"/>
  <c r="EY24856" i="131" s="1"/>
  <c r="EV8773" i="131"/>
  <c r="EY8773" i="131" s="1"/>
  <c r="EV15829" i="131"/>
  <c r="EY15829" i="131" s="1"/>
  <c r="EV17988" i="131"/>
  <c r="EY17988" i="131" s="1"/>
  <c r="EV25037" i="131"/>
  <c r="EY25037" i="131" s="1"/>
  <c r="EV10160" i="131"/>
  <c r="EY10160" i="131" s="1"/>
  <c r="EV11628" i="131"/>
  <c r="EY11628" i="131" s="1"/>
  <c r="EV17958" i="131"/>
  <c r="EY17958" i="131" s="1"/>
  <c r="EV11385" i="131"/>
  <c r="EY11385" i="131" s="1"/>
  <c r="EV11386" i="131"/>
  <c r="EY11386" i="131" s="1"/>
  <c r="EV8834" i="131"/>
  <c r="EY8834" i="131" s="1"/>
  <c r="EV25367" i="131"/>
  <c r="EY25367" i="131" s="1"/>
  <c r="EV8749" i="131"/>
  <c r="EY8749" i="131" s="1"/>
  <c r="EV24466" i="131"/>
  <c r="EY24466" i="131" s="1"/>
  <c r="EV12103" i="131"/>
  <c r="EY12103" i="131" s="1"/>
  <c r="EV24673" i="131"/>
  <c r="EY24673" i="131" s="1"/>
  <c r="EV22008" i="131"/>
  <c r="EY22008" i="131" s="1"/>
  <c r="EV24077" i="131"/>
  <c r="EY24077" i="131" s="1"/>
  <c r="EV24644" i="131"/>
  <c r="EY24644" i="131" s="1"/>
  <c r="EV22400" i="131"/>
  <c r="EY22400" i="131" s="1"/>
  <c r="EV22786" i="131"/>
  <c r="EY22786" i="131" s="1"/>
  <c r="EV21676" i="131"/>
  <c r="EY21676" i="131" s="1"/>
  <c r="EV22063" i="131"/>
  <c r="EY22063" i="131" s="1"/>
  <c r="EV12765" i="131"/>
  <c r="EY12765" i="131" s="1"/>
  <c r="EV11778" i="131"/>
  <c r="EY11778" i="131" s="1"/>
  <c r="EV21707" i="131"/>
  <c r="EY21707" i="131" s="1"/>
  <c r="EV17355" i="131"/>
  <c r="EY17355" i="131" s="1"/>
  <c r="FB20892" i="131"/>
  <c r="EV21737" i="131"/>
  <c r="EY21737" i="131" s="1"/>
  <c r="EV22040" i="131"/>
  <c r="EY22040" i="131" s="1"/>
  <c r="EV21980" i="131"/>
  <c r="EY21980" i="131" s="1"/>
  <c r="EV21979" i="131"/>
  <c r="EY21979" i="131" s="1"/>
  <c r="EV21978" i="131"/>
  <c r="EY21978" i="131" s="1"/>
  <c r="EV21977" i="131"/>
  <c r="EY21977" i="131" s="1"/>
  <c r="EV21981" i="131"/>
  <c r="EY21981" i="131" s="1"/>
  <c r="EV21975" i="131"/>
  <c r="EY21975" i="131" s="1"/>
  <c r="EV21976" i="131"/>
  <c r="EY21976" i="131" s="1"/>
  <c r="EV21974" i="131"/>
  <c r="EY21974" i="131" s="1"/>
  <c r="EV21973" i="131"/>
  <c r="EY21973" i="131" s="1"/>
  <c r="EV23444" i="131"/>
  <c r="EY23444" i="131" s="1"/>
  <c r="FB11142" i="131"/>
  <c r="FB10332" i="131"/>
  <c r="EV21914" i="131"/>
  <c r="EY21914" i="131" s="1"/>
  <c r="FB16422" i="131"/>
  <c r="FB23322" i="131"/>
  <c r="FB26352" i="131"/>
  <c r="EV17267" i="131"/>
  <c r="EY17267" i="131" s="1"/>
  <c r="EV17271" i="131"/>
  <c r="EY17271" i="131" s="1"/>
  <c r="EV25215" i="131"/>
  <c r="EY25215" i="131" s="1"/>
  <c r="FB18312" i="131"/>
  <c r="FB16512" i="131"/>
  <c r="FB26532" i="131"/>
  <c r="EV26451" i="131"/>
  <c r="EY26451" i="131" s="1"/>
  <c r="EV25459" i="131"/>
  <c r="EY25459" i="131" s="1"/>
  <c r="EV23838" i="131"/>
  <c r="EY23838" i="131" s="1"/>
  <c r="EV27138" i="131"/>
  <c r="EY27138" i="131" s="1"/>
  <c r="EV11355" i="131"/>
  <c r="EY11355" i="131" s="1"/>
  <c r="FB16062" i="131"/>
  <c r="EV11509" i="131"/>
  <c r="EY11509" i="131" s="1"/>
  <c r="FB17232" i="131"/>
  <c r="FB16752" i="131"/>
  <c r="FB14052" i="131"/>
  <c r="EV24440" i="131"/>
  <c r="EY24440" i="131" s="1"/>
  <c r="FB25962" i="131"/>
  <c r="FB24522" i="131"/>
  <c r="EV23778" i="131"/>
  <c r="EY23778" i="131" s="1"/>
  <c r="EV25514" i="131"/>
  <c r="EY25514" i="131" s="1"/>
  <c r="FB23712" i="131"/>
  <c r="FB23052" i="131"/>
  <c r="FB15192" i="131"/>
  <c r="EV11564" i="131"/>
  <c r="EY11564" i="131" s="1"/>
  <c r="FB13692" i="131"/>
  <c r="FB22182" i="131"/>
  <c r="FB19962" i="131"/>
  <c r="FB25692" i="131"/>
  <c r="EV25397" i="131"/>
  <c r="EY25397" i="131" s="1"/>
  <c r="FB19872" i="131"/>
  <c r="FB17592" i="131"/>
  <c r="EV21858" i="131"/>
  <c r="EY21858" i="131" s="1"/>
  <c r="EV23898" i="131"/>
  <c r="EY23898" i="131" s="1"/>
  <c r="FB13902" i="131"/>
  <c r="FB26052" i="131"/>
  <c r="EV27107" i="131"/>
  <c r="EY27107" i="131" s="1"/>
  <c r="FB26292" i="131"/>
  <c r="FB16692" i="131"/>
  <c r="EV8715" i="131"/>
  <c r="EY8715" i="131" s="1"/>
  <c r="FB21432" i="131"/>
  <c r="FB25092" i="131"/>
  <c r="EV11659" i="131"/>
  <c r="EY11659" i="131" s="1"/>
  <c r="EV11863" i="131"/>
  <c r="EY11863" i="131" s="1"/>
  <c r="FB18402" i="131"/>
  <c r="EV17299" i="131"/>
  <c r="EY17299" i="131" s="1"/>
  <c r="FB16722" i="131"/>
  <c r="FB10692" i="131"/>
  <c r="EV23809" i="131"/>
  <c r="EY23809" i="131" s="1"/>
  <c r="FB19122" i="131"/>
  <c r="FB20742" i="131"/>
  <c r="FB14562" i="131"/>
  <c r="FB17472" i="131"/>
  <c r="EV23117" i="131"/>
  <c r="EY23117" i="131" s="1"/>
  <c r="EV23121" i="131"/>
  <c r="EY23121" i="131" s="1"/>
  <c r="EV11991" i="131"/>
  <c r="EY11991" i="131" s="1"/>
  <c r="EV11985" i="131"/>
  <c r="EY11985" i="131" s="1"/>
  <c r="EV11986" i="131"/>
  <c r="EY11986" i="131" s="1"/>
  <c r="EV11984" i="131"/>
  <c r="EY11984" i="131" s="1"/>
  <c r="EV11983" i="131"/>
  <c r="EY11983" i="131" s="1"/>
  <c r="EV11990" i="131"/>
  <c r="EY11990" i="131" s="1"/>
  <c r="EV11989" i="131"/>
  <c r="EY11989" i="131" s="1"/>
  <c r="EV11988" i="131"/>
  <c r="EY11988" i="131" s="1"/>
  <c r="EV11987" i="131"/>
  <c r="EY11987" i="131" s="1"/>
  <c r="FB20232" i="131"/>
  <c r="EV21951" i="131"/>
  <c r="EY21951" i="131" s="1"/>
  <c r="FB17382" i="131"/>
  <c r="FB11262" i="131"/>
  <c r="FB13422" i="131"/>
  <c r="FB20322" i="131"/>
  <c r="FB22422" i="131"/>
  <c r="FB11052" i="131"/>
  <c r="FB26022" i="131"/>
  <c r="EV11446" i="131"/>
  <c r="EY11446" i="131" s="1"/>
  <c r="FB26112" i="131"/>
  <c r="EV11419" i="131"/>
  <c r="EY11419" i="131" s="1"/>
  <c r="FB22482" i="131"/>
  <c r="EV23961" i="131"/>
  <c r="EY23961" i="131" s="1"/>
  <c r="FB22332" i="131"/>
  <c r="FB21132" i="131"/>
  <c r="FB12702" i="131"/>
  <c r="EV24861" i="131"/>
  <c r="EY24861" i="131" s="1"/>
  <c r="EV8774" i="131"/>
  <c r="EY8774" i="131" s="1"/>
  <c r="EV15830" i="131"/>
  <c r="EY15830" i="131" s="1"/>
  <c r="EV17989" i="131"/>
  <c r="EY17989" i="131" s="1"/>
  <c r="EV25038" i="131"/>
  <c r="EY25038" i="131" s="1"/>
  <c r="EV10153" i="131"/>
  <c r="EY10153" i="131" s="1"/>
  <c r="EV11629" i="131"/>
  <c r="EY11629" i="131" s="1"/>
  <c r="EV17959" i="131"/>
  <c r="EY17959" i="131" s="1"/>
  <c r="EV11391" i="131"/>
  <c r="EY11391" i="131" s="1"/>
  <c r="EV8836" i="131"/>
  <c r="EY8836" i="131" s="1"/>
  <c r="EV25368" i="131"/>
  <c r="EY25368" i="131" s="1"/>
  <c r="EV8750" i="131"/>
  <c r="EY8750" i="131" s="1"/>
  <c r="EV24471" i="131"/>
  <c r="EY24471" i="131" s="1"/>
  <c r="EV24465" i="131"/>
  <c r="EY24465" i="131" s="1"/>
  <c r="EV12104" i="131"/>
  <c r="EY12104" i="131" s="1"/>
  <c r="EV24674" i="131"/>
  <c r="EY24674" i="131" s="1"/>
  <c r="EV22009" i="131"/>
  <c r="EY22009" i="131" s="1"/>
  <c r="EV24078" i="131"/>
  <c r="EY24078" i="131" s="1"/>
  <c r="EV24645" i="131"/>
  <c r="EY24645" i="131" s="1"/>
  <c r="EV24646" i="131"/>
  <c r="EY24646" i="131" s="1"/>
  <c r="EV22396" i="131"/>
  <c r="EY22396" i="131" s="1"/>
  <c r="EV22785" i="131"/>
  <c r="EY22785" i="131" s="1"/>
  <c r="EV21675" i="131"/>
  <c r="EY21675" i="131" s="1"/>
  <c r="EV22064" i="131"/>
  <c r="EY22064" i="131" s="1"/>
  <c r="EV12768" i="131"/>
  <c r="EY12768" i="131" s="1"/>
  <c r="EV11779" i="131"/>
  <c r="EY11779" i="131" s="1"/>
  <c r="EV21708" i="131"/>
  <c r="EY21708" i="131" s="1"/>
  <c r="EV17357" i="131"/>
  <c r="EY17357" i="131" s="1"/>
  <c r="EV17361" i="131"/>
  <c r="EY17361" i="131" s="1"/>
  <c r="EV25426" i="131"/>
  <c r="EY25426" i="131" s="1"/>
  <c r="EV25424" i="131"/>
  <c r="EY25424" i="131" s="1"/>
  <c r="EV25423" i="131"/>
  <c r="EY25423" i="131" s="1"/>
  <c r="EV25430" i="131"/>
  <c r="EY25430" i="131" s="1"/>
  <c r="EV25429" i="131"/>
  <c r="EY25429" i="131" s="1"/>
  <c r="EV25428" i="131"/>
  <c r="EY25428" i="131" s="1"/>
  <c r="EV25427" i="131"/>
  <c r="EY25427" i="131" s="1"/>
  <c r="EV25431" i="131"/>
  <c r="EY25431" i="131" s="1"/>
  <c r="EV25425" i="131"/>
  <c r="EY25425" i="131" s="1"/>
  <c r="FB12402" i="131"/>
  <c r="EV26716" i="131"/>
  <c r="EY26716" i="131" s="1"/>
  <c r="EV26714" i="131"/>
  <c r="EY26714" i="131" s="1"/>
  <c r="EV26713" i="131"/>
  <c r="EY26713" i="131" s="1"/>
  <c r="EV26720" i="131"/>
  <c r="EY26720" i="131" s="1"/>
  <c r="EV26719" i="131"/>
  <c r="EY26719" i="131" s="1"/>
  <c r="EV26718" i="131"/>
  <c r="EY26718" i="131" s="1"/>
  <c r="EV26717" i="131"/>
  <c r="EY26717" i="131" s="1"/>
  <c r="EV26721" i="131"/>
  <c r="EY26721" i="131" s="1"/>
  <c r="EV26715" i="131"/>
  <c r="EY26715" i="131" s="1"/>
  <c r="FB12972" i="131"/>
  <c r="EV23445" i="131"/>
  <c r="EY23445" i="131" s="1"/>
  <c r="FB14382" i="131"/>
  <c r="FB23412" i="131"/>
  <c r="FB14322" i="131"/>
  <c r="FB22962" i="131"/>
  <c r="FB9432" i="131"/>
  <c r="FB21612" i="131"/>
  <c r="EV25217" i="131"/>
  <c r="EY25217" i="131" s="1"/>
  <c r="FB24282" i="131"/>
  <c r="FB10512" i="131"/>
  <c r="FB24372" i="131"/>
  <c r="FB26202" i="131"/>
  <c r="EV11357" i="131"/>
  <c r="EY11357" i="131" s="1"/>
  <c r="FB10782" i="131"/>
  <c r="FB14892" i="131"/>
  <c r="FB26772" i="131"/>
  <c r="FB12162" i="131"/>
  <c r="FB25902" i="131"/>
  <c r="FB18342" i="131"/>
  <c r="FB9312" i="131"/>
  <c r="FB13302" i="131"/>
  <c r="FB13752" i="131"/>
  <c r="FB19332" i="131"/>
  <c r="FB17172" i="131"/>
  <c r="FB22602" i="131"/>
  <c r="FB12192" i="131"/>
  <c r="FB10812" i="131"/>
  <c r="FB19422" i="131"/>
  <c r="FB22692" i="131"/>
  <c r="EV11476" i="131"/>
  <c r="EY11476" i="131" s="1"/>
  <c r="EV11474" i="131"/>
  <c r="EY11474" i="131" s="1"/>
  <c r="EV11473" i="131"/>
  <c r="EY11473" i="131" s="1"/>
  <c r="EV11480" i="131"/>
  <c r="EY11480" i="131" s="1"/>
  <c r="EV11479" i="131"/>
  <c r="EY11479" i="131" s="1"/>
  <c r="EV11478" i="131"/>
  <c r="EY11478" i="131" s="1"/>
  <c r="EV11477" i="131"/>
  <c r="EY11477" i="131" s="1"/>
  <c r="EV11481" i="131"/>
  <c r="EY11481" i="131" s="1"/>
  <c r="EV11475" i="131"/>
  <c r="EY11475" i="131" s="1"/>
  <c r="FB16662" i="131"/>
  <c r="FB20082" i="131"/>
  <c r="EV11653" i="131"/>
  <c r="EY11653" i="131" s="1"/>
  <c r="FB14922" i="131"/>
  <c r="FB12342" i="131"/>
  <c r="FB16782" i="131"/>
  <c r="EV23803" i="131"/>
  <c r="EY23803" i="131" s="1"/>
  <c r="FB18372" i="131"/>
  <c r="FB16482" i="131"/>
  <c r="FB25752" i="131"/>
  <c r="FB20292" i="131"/>
  <c r="EV21949" i="131"/>
  <c r="EY21949" i="131" s="1"/>
  <c r="FB25662" i="131"/>
  <c r="FB10302" i="131"/>
  <c r="FB17082" i="131"/>
  <c r="FB19542" i="131"/>
  <c r="FB23082" i="131"/>
  <c r="FB15282" i="131"/>
  <c r="FB15972" i="131"/>
  <c r="EV11451" i="131"/>
  <c r="EY11451" i="131" s="1"/>
  <c r="FB25242" i="131"/>
  <c r="EV11413" i="131"/>
  <c r="EY11413" i="131" s="1"/>
  <c r="FB23682" i="131"/>
  <c r="FB26592" i="131"/>
  <c r="FB16632" i="131"/>
  <c r="EV8775" i="131"/>
  <c r="EY8775" i="131" s="1"/>
  <c r="EV8841" i="131"/>
  <c r="EY8841" i="131" s="1"/>
  <c r="EV12105" i="131"/>
  <c r="EY12105" i="131" s="1"/>
  <c r="EV21677" i="131"/>
  <c r="EY21677" i="131" s="1"/>
  <c r="C582" i="135"/>
  <c r="D582" i="135" s="1"/>
  <c r="C807" i="135"/>
  <c r="D807" i="135" s="1"/>
  <c r="C524" i="135"/>
  <c r="D524" i="135" s="1"/>
  <c r="C627" i="135"/>
  <c r="D627" i="135" s="1"/>
  <c r="C486" i="135"/>
  <c r="D486" i="135" s="1"/>
  <c r="C771" i="135"/>
  <c r="D771" i="135" s="1"/>
  <c r="C310" i="135"/>
  <c r="D310" i="135" s="1"/>
  <c r="C511" i="135"/>
  <c r="D511" i="135" s="1"/>
  <c r="C584" i="135"/>
  <c r="D584" i="135" s="1"/>
  <c r="C707" i="135"/>
  <c r="D707" i="135" s="1"/>
  <c r="C609" i="135"/>
  <c r="D609" i="135" s="1"/>
  <c r="C339" i="135"/>
  <c r="D339" i="135" s="1"/>
  <c r="C864" i="135"/>
  <c r="D864" i="135" s="1"/>
  <c r="C480" i="135"/>
  <c r="D480" i="135" s="1"/>
  <c r="C715" i="135"/>
  <c r="D715" i="135" s="1"/>
  <c r="C805" i="135"/>
  <c r="D805" i="135" s="1"/>
  <c r="C780" i="135"/>
  <c r="D780" i="135" s="1"/>
  <c r="C484" i="135"/>
  <c r="D484" i="135" s="1"/>
  <c r="C446" i="135"/>
  <c r="D446" i="135" s="1"/>
  <c r="C573" i="135"/>
  <c r="D573" i="135" s="1"/>
  <c r="C476" i="135"/>
  <c r="D476" i="135" s="1"/>
  <c r="C810" i="135"/>
  <c r="D810" i="135" s="1"/>
  <c r="C777" i="135"/>
  <c r="D777" i="135" s="1"/>
  <c r="C712" i="135"/>
  <c r="D712" i="135" s="1"/>
  <c r="C504" i="135"/>
  <c r="D504" i="135" s="1"/>
  <c r="C881" i="135"/>
  <c r="D881" i="135" s="1"/>
  <c r="C768" i="135"/>
  <c r="D768" i="135" s="1"/>
  <c r="C590" i="135"/>
  <c r="D590" i="135" s="1"/>
  <c r="C626" i="135"/>
  <c r="D626" i="135" s="1"/>
  <c r="C365" i="135"/>
  <c r="D365" i="135" s="1"/>
  <c r="C616" i="135"/>
  <c r="D616" i="135" s="1"/>
  <c r="C815" i="135"/>
  <c r="D815" i="135" s="1"/>
  <c r="C302" i="135"/>
  <c r="D302" i="135" s="1"/>
  <c r="C503" i="135"/>
  <c r="D503" i="135" s="1"/>
  <c r="C354" i="135"/>
  <c r="D354" i="135" s="1"/>
  <c r="C368" i="135"/>
  <c r="D368" i="135" s="1"/>
  <c r="C371" i="135"/>
  <c r="D371" i="135" s="1"/>
  <c r="C684" i="135"/>
  <c r="D684" i="135" s="1"/>
  <c r="C458" i="135"/>
  <c r="D458" i="135" s="1"/>
  <c r="C681" i="135"/>
  <c r="D681" i="135" s="1"/>
  <c r="C469" i="135"/>
  <c r="D469" i="135" s="1"/>
  <c r="C461" i="135"/>
  <c r="D461" i="135" s="1"/>
  <c r="C477" i="135"/>
  <c r="D477" i="135" s="1"/>
  <c r="C459" i="135"/>
  <c r="D459" i="135" s="1"/>
  <c r="C320" i="135"/>
  <c r="D320" i="135" s="1"/>
  <c r="C535" i="135"/>
  <c r="D535" i="135" s="1"/>
  <c r="C666" i="135"/>
  <c r="D666" i="135" s="1"/>
  <c r="C319" i="135"/>
  <c r="D319" i="135" s="1"/>
  <c r="C806" i="135"/>
  <c r="D806" i="135" s="1"/>
  <c r="C510" i="135"/>
  <c r="D510" i="135" s="1"/>
  <c r="C750" i="135"/>
  <c r="D750" i="135" s="1"/>
  <c r="C760" i="135"/>
  <c r="D760" i="135" s="1"/>
  <c r="C759" i="135"/>
  <c r="D759" i="135" s="1"/>
  <c r="C811" i="135"/>
  <c r="D811" i="135" s="1"/>
  <c r="C889" i="135"/>
  <c r="D889" i="135" s="1"/>
  <c r="C300" i="135"/>
  <c r="D300" i="135" s="1"/>
  <c r="C439" i="135"/>
  <c r="D439" i="135" s="1"/>
  <c r="C317" i="135"/>
  <c r="D317" i="135" s="1"/>
  <c r="C583" i="135"/>
  <c r="D583" i="135" s="1"/>
  <c r="C643" i="135"/>
  <c r="D643" i="135" s="1"/>
  <c r="C500" i="135"/>
  <c r="D500" i="135" s="1"/>
  <c r="C304" i="135"/>
  <c r="D304" i="135" s="1"/>
  <c r="C665" i="135"/>
  <c r="D665" i="135" s="1"/>
  <c r="C559" i="135"/>
  <c r="D559" i="135" s="1"/>
  <c r="C424" i="135"/>
  <c r="D424" i="135" s="1"/>
  <c r="C417" i="135"/>
  <c r="D417" i="135" s="1"/>
  <c r="C363" i="135"/>
  <c r="D363" i="135" s="1"/>
  <c r="C414" i="135"/>
  <c r="D414" i="135" s="1"/>
  <c r="C683" i="135"/>
  <c r="D683" i="135" s="1"/>
  <c r="C570" i="135"/>
  <c r="D570" i="135" s="1"/>
  <c r="C714" i="135"/>
  <c r="D714" i="135" s="1"/>
  <c r="C373" i="135"/>
  <c r="D373" i="135" s="1"/>
  <c r="C644" i="135"/>
  <c r="D644" i="135" s="1"/>
  <c r="C686" i="135"/>
  <c r="D686" i="135" s="1"/>
  <c r="C861" i="135"/>
  <c r="D861" i="135" s="1"/>
  <c r="C434" i="135"/>
  <c r="D434" i="135" s="1"/>
  <c r="C866" i="135"/>
  <c r="D866" i="135" s="1"/>
  <c r="C647" i="135"/>
  <c r="D647" i="135" s="1"/>
  <c r="C720" i="135"/>
  <c r="D720" i="135" s="1"/>
  <c r="C329" i="135"/>
  <c r="D329" i="135" s="1"/>
  <c r="C347" i="135"/>
  <c r="D347" i="135" s="1"/>
  <c r="C801" i="135"/>
  <c r="D801" i="135" s="1"/>
  <c r="C519" i="135"/>
  <c r="D519" i="135" s="1"/>
  <c r="C311" i="135"/>
  <c r="D311" i="135" s="1"/>
  <c r="C413" i="135"/>
  <c r="D413" i="135" s="1"/>
  <c r="C330" i="135"/>
  <c r="D330" i="135" s="1"/>
  <c r="C612" i="135"/>
  <c r="D612" i="135" s="1"/>
  <c r="C641" i="135"/>
  <c r="D641" i="135" s="1"/>
  <c r="C887" i="135"/>
  <c r="D887" i="135" s="1"/>
  <c r="C501" i="135"/>
  <c r="D501" i="135" s="1"/>
  <c r="C657" i="135"/>
  <c r="D657" i="135" s="1"/>
  <c r="C366" i="135"/>
  <c r="D366" i="135" s="1"/>
  <c r="C475" i="135"/>
  <c r="D475" i="135" s="1"/>
  <c r="C636" i="135"/>
  <c r="D636" i="135" s="1"/>
  <c r="C589" i="135"/>
  <c r="D589" i="135" s="1"/>
  <c r="C695" i="135"/>
  <c r="D695" i="135" s="1"/>
  <c r="C305" i="135"/>
  <c r="D305" i="135" s="1"/>
  <c r="C718" i="135"/>
  <c r="D718" i="135" s="1"/>
  <c r="C443" i="135"/>
  <c r="D443" i="135" s="1"/>
  <c r="C448" i="135"/>
  <c r="D448" i="135" s="1"/>
  <c r="C516" i="135"/>
  <c r="D516" i="135" s="1"/>
  <c r="C740" i="135"/>
  <c r="D740" i="135" s="1"/>
  <c r="C709" i="135"/>
  <c r="D709" i="135" s="1"/>
  <c r="C491" i="135"/>
  <c r="D491" i="135" s="1"/>
  <c r="C751" i="135"/>
  <c r="D751" i="135" s="1"/>
  <c r="C526" i="135"/>
  <c r="D526" i="135" s="1"/>
  <c r="C428" i="135"/>
  <c r="D428" i="135" s="1"/>
  <c r="C638" i="135"/>
  <c r="D638" i="135" s="1"/>
  <c r="C415" i="135"/>
  <c r="D415" i="135" s="1"/>
  <c r="C364" i="135"/>
  <c r="D364" i="135" s="1"/>
  <c r="C409" i="135"/>
  <c r="D409" i="135" s="1"/>
  <c r="C375" i="135"/>
  <c r="D375" i="135" s="1"/>
  <c r="C301" i="135"/>
  <c r="D301" i="135" s="1"/>
  <c r="C670" i="135"/>
  <c r="D670" i="135" s="1"/>
  <c r="C664" i="135"/>
  <c r="D664" i="135" s="1"/>
  <c r="C425" i="135"/>
  <c r="D425" i="135" s="1"/>
  <c r="C867" i="135"/>
  <c r="D867" i="135" s="1"/>
  <c r="C675" i="135"/>
  <c r="D675" i="135" s="1"/>
  <c r="C859" i="135"/>
  <c r="D859" i="135" s="1"/>
  <c r="C587" i="135"/>
  <c r="D587" i="135" s="1"/>
  <c r="C532" i="135"/>
  <c r="D532" i="135" s="1"/>
  <c r="C437" i="135"/>
  <c r="D437" i="135" s="1"/>
  <c r="C827" i="135"/>
  <c r="D827" i="135" s="1"/>
  <c r="C758" i="135"/>
  <c r="D758" i="135" s="1"/>
  <c r="C315" i="135"/>
  <c r="D315" i="135" s="1"/>
  <c r="C868" i="135"/>
  <c r="D868" i="135" s="1"/>
  <c r="C466" i="135"/>
  <c r="D466" i="135" s="1"/>
  <c r="C379" i="135"/>
  <c r="D379" i="135" s="1"/>
  <c r="C488" i="135"/>
  <c r="D488" i="135" s="1"/>
  <c r="C558" i="135"/>
  <c r="D558" i="135" s="1"/>
  <c r="C858" i="135"/>
  <c r="D858" i="135" s="1"/>
  <c r="C884" i="135"/>
  <c r="D884" i="135" s="1"/>
  <c r="C701" i="135"/>
  <c r="D701" i="135" s="1"/>
  <c r="C754" i="135"/>
  <c r="D754" i="135" s="1"/>
  <c r="C534" i="135"/>
  <c r="D534" i="135" s="1"/>
  <c r="C496" i="135"/>
  <c r="D496" i="135" s="1"/>
  <c r="C473" i="135"/>
  <c r="D473" i="135" s="1"/>
  <c r="C360" i="135"/>
  <c r="D360" i="135" s="1"/>
  <c r="C370" i="135"/>
  <c r="D370" i="135" s="1"/>
  <c r="C374" i="135"/>
  <c r="D374" i="135" s="1"/>
  <c r="C890" i="135"/>
  <c r="D890" i="135" s="1"/>
  <c r="C900" i="135"/>
  <c r="D900" i="135" s="1"/>
  <c r="C337" i="135"/>
  <c r="D337" i="135" s="1"/>
  <c r="C872" i="135"/>
  <c r="D872" i="135" s="1"/>
  <c r="C460" i="135"/>
  <c r="D460" i="135" s="1"/>
  <c r="C369" i="135"/>
  <c r="D369" i="135" s="1"/>
  <c r="C376" i="135"/>
  <c r="D376" i="135" s="1"/>
  <c r="C514" i="135"/>
  <c r="D514" i="135" s="1"/>
  <c r="C625" i="135"/>
  <c r="D625" i="135" s="1"/>
  <c r="C542" i="135"/>
  <c r="D542" i="135" s="1"/>
  <c r="C651" i="135"/>
  <c r="D651" i="135" s="1"/>
  <c r="C671" i="135"/>
  <c r="D671" i="135" s="1"/>
  <c r="C537" i="135"/>
  <c r="D537" i="135" s="1"/>
  <c r="C640" i="135"/>
  <c r="D640" i="135" s="1"/>
  <c r="C352" i="135"/>
  <c r="D352" i="135" s="1"/>
  <c r="C565" i="135"/>
  <c r="D565" i="135" s="1"/>
  <c r="C546" i="135"/>
  <c r="D546" i="135" s="1"/>
  <c r="C495" i="135"/>
  <c r="D495" i="135" s="1"/>
  <c r="C778" i="135"/>
  <c r="D778" i="135" s="1"/>
  <c r="C357" i="135"/>
  <c r="D357" i="135" s="1"/>
  <c r="C696" i="135"/>
  <c r="D696" i="135" s="1"/>
  <c r="C833" i="135"/>
  <c r="D833" i="135" s="1"/>
  <c r="C659" i="135"/>
  <c r="D659" i="135" s="1"/>
  <c r="C391" i="135"/>
  <c r="D391" i="135" s="1"/>
  <c r="C553" i="135"/>
  <c r="D553" i="135" s="1"/>
  <c r="C333" i="135"/>
  <c r="D333" i="135" s="1"/>
  <c r="C757" i="135"/>
  <c r="D757" i="135" s="1"/>
  <c r="C523" i="135"/>
  <c r="D523" i="135" s="1"/>
  <c r="C637" i="135"/>
  <c r="D637" i="135" s="1"/>
  <c r="C854" i="135"/>
  <c r="D854" i="135" s="1"/>
  <c r="C606" i="135"/>
  <c r="D606" i="135" s="1"/>
  <c r="C716" i="135"/>
  <c r="D716" i="135" s="1"/>
  <c r="C453" i="135"/>
  <c r="D453" i="135" s="1"/>
  <c r="C869" i="135"/>
  <c r="D869" i="135" s="1"/>
  <c r="C865" i="135"/>
  <c r="D865" i="135" s="1"/>
  <c r="C445" i="135"/>
  <c r="D445" i="135" s="1"/>
  <c r="C541" i="135"/>
  <c r="D541" i="135" s="1"/>
  <c r="C749" i="135"/>
  <c r="D749" i="135" s="1"/>
  <c r="C856" i="135"/>
  <c r="D856" i="135" s="1"/>
  <c r="C377" i="135"/>
  <c r="D377" i="135" s="1"/>
  <c r="C507" i="135"/>
  <c r="D507" i="135" s="1"/>
  <c r="C351" i="135"/>
  <c r="D351" i="135" s="1"/>
  <c r="C662" i="135"/>
  <c r="D662" i="135" s="1"/>
  <c r="C321" i="135"/>
  <c r="D321" i="135" s="1"/>
  <c r="C839" i="135"/>
  <c r="D839" i="135" s="1"/>
  <c r="C863" i="135"/>
  <c r="D863" i="135" s="1"/>
  <c r="C508" i="135"/>
  <c r="D508" i="135" s="1"/>
  <c r="C457" i="135"/>
  <c r="D457" i="135" s="1"/>
  <c r="C454" i="135"/>
  <c r="D454" i="135" s="1"/>
  <c r="C622" i="135"/>
  <c r="D622" i="135" s="1"/>
  <c r="C844" i="135"/>
  <c r="D844" i="135" s="1"/>
  <c r="C512" i="135"/>
  <c r="D512" i="135" s="1"/>
  <c r="C788" i="135"/>
  <c r="D788" i="135" s="1"/>
  <c r="C468" i="135"/>
  <c r="D468" i="135" s="1"/>
  <c r="C743" i="135"/>
  <c r="D743" i="135" s="1"/>
  <c r="C540" i="135"/>
  <c r="D540" i="135" s="1"/>
  <c r="C433" i="135"/>
  <c r="D433" i="135" s="1"/>
  <c r="C574" i="135"/>
  <c r="D574" i="135" s="1"/>
  <c r="C557" i="135"/>
  <c r="D557" i="135" s="1"/>
  <c r="C776" i="135"/>
  <c r="D776" i="135" s="1"/>
  <c r="C633" i="135"/>
  <c r="D633" i="135" s="1"/>
  <c r="C465" i="135"/>
  <c r="D465" i="135" s="1"/>
  <c r="C820" i="135"/>
  <c r="D820" i="135" s="1"/>
  <c r="C661" i="135"/>
  <c r="D661" i="135" s="1"/>
  <c r="C314" i="135"/>
  <c r="D314" i="135" s="1"/>
  <c r="C530" i="135"/>
  <c r="D530" i="135" s="1"/>
  <c r="C648" i="135"/>
  <c r="D648" i="135" s="1"/>
  <c r="C447" i="135"/>
  <c r="D447" i="135" s="1"/>
  <c r="C897" i="135"/>
  <c r="D897" i="135" s="1"/>
  <c r="C586" i="135"/>
  <c r="D586" i="135" s="1"/>
  <c r="C543" i="135"/>
  <c r="D543" i="135" s="1"/>
  <c r="C870" i="135"/>
  <c r="D870" i="135" s="1"/>
  <c r="C350" i="135"/>
  <c r="D350" i="135" s="1"/>
  <c r="C483" i="135"/>
  <c r="D483" i="135" s="1"/>
  <c r="C416" i="135"/>
  <c r="D416" i="135" s="1"/>
  <c r="C610" i="135"/>
  <c r="D610" i="135" s="1"/>
  <c r="C789" i="135"/>
  <c r="D789" i="135" s="1"/>
  <c r="C639" i="135"/>
  <c r="D639" i="135" s="1"/>
  <c r="C721" i="135"/>
  <c r="D721" i="135" s="1"/>
  <c r="C860" i="135"/>
  <c r="D860" i="135" s="1"/>
  <c r="C490" i="135"/>
  <c r="D490" i="135" s="1"/>
  <c r="C322" i="135"/>
  <c r="D322" i="135" s="1"/>
  <c r="C549" i="135"/>
  <c r="D549" i="135" s="1"/>
  <c r="C711" i="135"/>
  <c r="D711" i="135" s="1"/>
  <c r="C547" i="135"/>
  <c r="D547" i="135" s="1"/>
  <c r="C632" i="135"/>
  <c r="D632" i="135" s="1"/>
  <c r="C498" i="135"/>
  <c r="D498" i="135" s="1"/>
  <c r="C689" i="135"/>
  <c r="D689" i="135" s="1"/>
  <c r="C674" i="135"/>
  <c r="D674" i="135" s="1"/>
  <c r="C875" i="135"/>
  <c r="D875" i="135" s="1"/>
  <c r="C324" i="135"/>
  <c r="D324" i="135" s="1"/>
  <c r="C624" i="135"/>
  <c r="D624" i="135" s="1"/>
  <c r="C497" i="135"/>
  <c r="D497" i="135" s="1"/>
  <c r="C464" i="135"/>
  <c r="D464" i="135" s="1"/>
  <c r="C327" i="135"/>
  <c r="D327" i="135" s="1"/>
  <c r="C654" i="135"/>
  <c r="D654" i="135" s="1"/>
  <c r="C531" i="135"/>
  <c r="D531" i="135" s="1"/>
  <c r="C813" i="135"/>
  <c r="D813" i="135" s="1"/>
  <c r="C346" i="135"/>
  <c r="D346" i="135" s="1"/>
  <c r="C344" i="135"/>
  <c r="D344" i="135" s="1"/>
  <c r="C361" i="135"/>
  <c r="D361" i="135" s="1"/>
  <c r="C685" i="135"/>
  <c r="D685" i="135" s="1"/>
  <c r="C628" i="135"/>
  <c r="D628" i="135" s="1"/>
  <c r="C343" i="135"/>
  <c r="D343" i="135" s="1"/>
  <c r="C629" i="135"/>
  <c r="D629" i="135" s="1"/>
  <c r="C886" i="135"/>
  <c r="D886" i="135" s="1"/>
  <c r="C687" i="135"/>
  <c r="D687" i="135" s="1"/>
  <c r="C668" i="135"/>
  <c r="D668" i="135" s="1"/>
  <c r="C509" i="135"/>
  <c r="D509" i="135" s="1"/>
  <c r="C787" i="135"/>
  <c r="D787" i="135" s="1"/>
  <c r="C791" i="135"/>
  <c r="D791" i="135" s="1"/>
  <c r="C332" i="135"/>
  <c r="D332" i="135" s="1"/>
  <c r="C753" i="135"/>
  <c r="D753" i="135" s="1"/>
  <c r="C505" i="135"/>
  <c r="D505" i="135" s="1"/>
  <c r="C841" i="135"/>
  <c r="D841" i="135" s="1"/>
  <c r="C566" i="135"/>
  <c r="D566" i="135" s="1"/>
  <c r="C478" i="135"/>
  <c r="D478" i="135" s="1"/>
  <c r="C489" i="135"/>
  <c r="D489" i="135" s="1"/>
  <c r="C876" i="135"/>
  <c r="D876" i="135" s="1"/>
  <c r="C407" i="135"/>
  <c r="D407" i="135" s="1"/>
  <c r="C814" i="135"/>
  <c r="D814" i="135" s="1"/>
  <c r="C663" i="135"/>
  <c r="D663" i="135" s="1"/>
  <c r="C650" i="135"/>
  <c r="D650" i="135" s="1"/>
  <c r="C631" i="135"/>
  <c r="D631" i="135" s="1"/>
  <c r="C605" i="135"/>
  <c r="D605" i="135" s="1"/>
  <c r="C548" i="135"/>
  <c r="D548" i="135" s="1"/>
  <c r="C678" i="135"/>
  <c r="D678" i="135" s="1"/>
  <c r="C786" i="135"/>
  <c r="D786" i="135" s="1"/>
  <c r="C408" i="135"/>
  <c r="D408" i="135" s="1"/>
  <c r="C782" i="135"/>
  <c r="D782" i="135" s="1"/>
  <c r="C596" i="135"/>
  <c r="D596" i="135" s="1"/>
  <c r="C591" i="135"/>
  <c r="D591" i="135" s="1"/>
  <c r="C518" i="135"/>
  <c r="D518" i="135" s="1"/>
  <c r="C372" i="135"/>
  <c r="D372" i="135" s="1"/>
  <c r="C525" i="135"/>
  <c r="D525" i="135" s="1"/>
  <c r="C563" i="135"/>
  <c r="D563" i="135" s="1"/>
  <c r="C335" i="135"/>
  <c r="D335" i="135" s="1"/>
  <c r="C442" i="135"/>
  <c r="D442" i="135" s="1"/>
  <c r="C307" i="135"/>
  <c r="D307" i="135" s="1"/>
  <c r="C834" i="135"/>
  <c r="D834" i="135" s="1"/>
  <c r="C898" i="135"/>
  <c r="D898" i="135" s="1"/>
  <c r="C621" i="135"/>
  <c r="D621" i="135" s="1"/>
  <c r="C739" i="135"/>
  <c r="D739" i="135" s="1"/>
  <c r="C871" i="135"/>
  <c r="D871" i="135" s="1"/>
  <c r="C738" i="135"/>
  <c r="D738" i="135" s="1"/>
  <c r="C790" i="135"/>
  <c r="D790" i="135" s="1"/>
  <c r="C607" i="135"/>
  <c r="D607" i="135" s="1"/>
  <c r="C349" i="135"/>
  <c r="D349" i="135" s="1"/>
  <c r="C812" i="135"/>
  <c r="D812" i="135" s="1"/>
  <c r="C421" i="135"/>
  <c r="D421" i="135" s="1"/>
  <c r="C316" i="135"/>
  <c r="D316" i="135" s="1"/>
  <c r="C614" i="135"/>
  <c r="D614" i="135" s="1"/>
  <c r="C569" i="135"/>
  <c r="D569" i="135" s="1"/>
  <c r="C560" i="135"/>
  <c r="D560" i="135" s="1"/>
  <c r="C595" i="135"/>
  <c r="D595" i="135" s="1"/>
  <c r="C652" i="135"/>
  <c r="D652" i="135" s="1"/>
  <c r="C901" i="135"/>
  <c r="D901" i="135" s="1"/>
  <c r="C441" i="135"/>
  <c r="D441" i="135" s="1"/>
  <c r="C713" i="135"/>
  <c r="D713" i="135" s="1"/>
  <c r="C699" i="135"/>
  <c r="D699" i="135" s="1"/>
  <c r="C667" i="135"/>
  <c r="D667" i="135" s="1"/>
  <c r="C655" i="135"/>
  <c r="D655" i="135" s="1"/>
  <c r="C855" i="135"/>
  <c r="D855" i="135" s="1"/>
  <c r="C642" i="135"/>
  <c r="D642" i="135" s="1"/>
  <c r="C290" i="135"/>
  <c r="D290" i="135" s="1"/>
  <c r="C411" i="135"/>
  <c r="D411" i="135" s="1"/>
  <c r="C436" i="135"/>
  <c r="D436" i="135" s="1"/>
  <c r="C430" i="135"/>
  <c r="D430" i="135" s="1"/>
  <c r="C835" i="135"/>
  <c r="D835" i="135" s="1"/>
  <c r="C646" i="135"/>
  <c r="D646" i="135" s="1"/>
  <c r="C432" i="135"/>
  <c r="D432" i="135" s="1"/>
  <c r="C312" i="135"/>
  <c r="D312" i="135" s="1"/>
  <c r="C680" i="135"/>
  <c r="D680" i="135" s="1"/>
  <c r="C520" i="135"/>
  <c r="D520" i="135" s="1"/>
  <c r="C899" i="135"/>
  <c r="D899" i="135" s="1"/>
  <c r="C653" i="135"/>
  <c r="D653" i="135" s="1"/>
  <c r="C613" i="135"/>
  <c r="D613" i="135" s="1"/>
  <c r="C487" i="135"/>
  <c r="D487" i="135" s="1"/>
  <c r="C550" i="135"/>
  <c r="D550" i="135" s="1"/>
  <c r="C552" i="135"/>
  <c r="D552" i="135" s="1"/>
  <c r="C741" i="135"/>
  <c r="D741" i="135" s="1"/>
  <c r="C770" i="135"/>
  <c r="D770" i="135" s="1"/>
  <c r="C323" i="135"/>
  <c r="D323" i="135" s="1"/>
  <c r="C313" i="135"/>
  <c r="D313" i="135" s="1"/>
  <c r="C506" i="135"/>
  <c r="D506" i="135" s="1"/>
  <c r="C515" i="135"/>
  <c r="D515" i="135" s="1"/>
  <c r="C581" i="135"/>
  <c r="D581" i="135" s="1"/>
  <c r="C306" i="135"/>
  <c r="D306" i="135" s="1"/>
  <c r="C485" i="135"/>
  <c r="D485" i="135" s="1"/>
  <c r="C845" i="135"/>
  <c r="D845" i="135" s="1"/>
  <c r="C513" i="135"/>
  <c r="D513" i="135" s="1"/>
  <c r="C418" i="135"/>
  <c r="D418" i="135" s="1"/>
  <c r="C318" i="135"/>
  <c r="D318" i="135" s="1"/>
  <c r="C378" i="135"/>
  <c r="D378" i="135" s="1"/>
  <c r="C331" i="135"/>
  <c r="D331" i="135" s="1"/>
  <c r="C717" i="135"/>
  <c r="D717" i="135" s="1"/>
  <c r="C592" i="135"/>
  <c r="D592" i="135" s="1"/>
  <c r="C694" i="135"/>
  <c r="D694" i="135" s="1"/>
  <c r="C722" i="135"/>
  <c r="D722" i="135" s="1"/>
  <c r="C494" i="135"/>
  <c r="D494" i="135" s="1"/>
  <c r="C708" i="135"/>
  <c r="D708" i="135" s="1"/>
  <c r="C338" i="135"/>
  <c r="D338" i="135" s="1"/>
  <c r="C828" i="135"/>
  <c r="D828" i="135" s="1"/>
  <c r="C766" i="135"/>
  <c r="D766" i="135" s="1"/>
  <c r="C444" i="135"/>
  <c r="D444" i="135" s="1"/>
  <c r="C877" i="135"/>
  <c r="D877" i="135" s="1"/>
  <c r="C719" i="135"/>
  <c r="D719" i="135" s="1"/>
  <c r="C588" i="135"/>
  <c r="D588" i="135" s="1"/>
  <c r="C449" i="135"/>
  <c r="D449" i="135" s="1"/>
  <c r="C745" i="135"/>
  <c r="D745" i="135" s="1"/>
  <c r="C431" i="135"/>
  <c r="D431" i="135" s="1"/>
  <c r="C597" i="135"/>
  <c r="D597" i="135" s="1"/>
  <c r="C630" i="135"/>
  <c r="D630" i="135" s="1"/>
  <c r="C522" i="135"/>
  <c r="D522" i="135" s="1"/>
  <c r="C492" i="135"/>
  <c r="D492" i="135" s="1"/>
  <c r="C406" i="135"/>
  <c r="D406" i="135" s="1"/>
  <c r="C688" i="135"/>
  <c r="D688" i="135" s="1"/>
  <c r="C410" i="135"/>
  <c r="D410" i="135" s="1"/>
  <c r="C539" i="135"/>
  <c r="D539" i="135" s="1"/>
  <c r="C634" i="135"/>
  <c r="D634" i="135" s="1"/>
  <c r="C572" i="135"/>
  <c r="D572" i="135" s="1"/>
  <c r="C822" i="135"/>
  <c r="D822" i="135" s="1"/>
  <c r="C289" i="135"/>
  <c r="D289" i="135" s="1"/>
  <c r="C832" i="135"/>
  <c r="D832" i="135" s="1"/>
  <c r="C598" i="135"/>
  <c r="D598" i="135" s="1"/>
  <c r="C479" i="135"/>
  <c r="D479" i="135" s="1"/>
  <c r="C880" i="135"/>
  <c r="D880" i="135" s="1"/>
  <c r="C702" i="135"/>
  <c r="D702" i="135" s="1"/>
  <c r="C645" i="135"/>
  <c r="D645" i="135" s="1"/>
  <c r="C698" i="135"/>
  <c r="D698" i="135" s="1"/>
  <c r="C419" i="135"/>
  <c r="D419" i="135" s="1"/>
  <c r="C808" i="135"/>
  <c r="D808" i="135" s="1"/>
  <c r="C567" i="135"/>
  <c r="D567" i="135" s="1"/>
  <c r="C692" i="135"/>
  <c r="D692" i="135" s="1"/>
  <c r="C452" i="135"/>
  <c r="D452" i="135" s="1"/>
  <c r="C538" i="135"/>
  <c r="D538" i="135" s="1"/>
  <c r="C744" i="135"/>
  <c r="D744" i="135" s="1"/>
  <c r="C765" i="135"/>
  <c r="D765" i="135" s="1"/>
  <c r="C620" i="135"/>
  <c r="D620" i="135" s="1"/>
  <c r="C825" i="135"/>
  <c r="D825" i="135" s="1"/>
  <c r="C660" i="135"/>
  <c r="D660" i="135" s="1"/>
  <c r="C440" i="135"/>
  <c r="D440" i="135" s="1"/>
  <c r="C746" i="135"/>
  <c r="D746" i="135" s="1"/>
  <c r="C764" i="135"/>
  <c r="D764" i="135" s="1"/>
  <c r="C873" i="135"/>
  <c r="D873" i="135" s="1"/>
  <c r="C608" i="135"/>
  <c r="D608" i="135" s="1"/>
  <c r="C471" i="135"/>
  <c r="D471" i="135" s="1"/>
  <c r="C691" i="135"/>
  <c r="D691" i="135" s="1"/>
  <c r="C599" i="135"/>
  <c r="D599" i="135" s="1"/>
  <c r="C309" i="135"/>
  <c r="D309" i="135" s="1"/>
  <c r="C840" i="135"/>
  <c r="D840" i="135" s="1"/>
  <c r="C328" i="135"/>
  <c r="D328" i="135" s="1"/>
  <c r="C710" i="135"/>
  <c r="D710" i="135" s="1"/>
  <c r="C551" i="135"/>
  <c r="D551" i="135" s="1"/>
  <c r="C658" i="135"/>
  <c r="D658" i="135" s="1"/>
  <c r="C693" i="135"/>
  <c r="D693" i="135" s="1"/>
  <c r="C742" i="135"/>
  <c r="D742" i="135" s="1"/>
  <c r="C838" i="135"/>
  <c r="D838" i="135" s="1"/>
  <c r="C355" i="135"/>
  <c r="D355" i="135" s="1"/>
  <c r="C467" i="135"/>
  <c r="D467" i="135" s="1"/>
  <c r="C676" i="135"/>
  <c r="D676" i="135" s="1"/>
  <c r="C752" i="135"/>
  <c r="D752" i="135" s="1"/>
  <c r="C878" i="135"/>
  <c r="D878" i="135" s="1"/>
  <c r="C345" i="135"/>
  <c r="D345" i="135" s="1"/>
  <c r="C619" i="135"/>
  <c r="D619" i="135" s="1"/>
  <c r="C879" i="135"/>
  <c r="D879" i="135" s="1"/>
  <c r="C291" i="135"/>
  <c r="D291" i="135" s="1"/>
  <c r="C438" i="135"/>
  <c r="D438" i="135" s="1"/>
  <c r="C697" i="135"/>
  <c r="D697" i="135" s="1"/>
  <c r="C576" i="135"/>
  <c r="D576" i="135" s="1"/>
  <c r="C545" i="135"/>
  <c r="D545" i="135" s="1"/>
  <c r="C326" i="135"/>
  <c r="D326" i="135" s="1"/>
  <c r="C470" i="135"/>
  <c r="D470" i="135" s="1"/>
  <c r="C857" i="135"/>
  <c r="D857" i="135" s="1"/>
  <c r="C682" i="135"/>
  <c r="D682" i="135" s="1"/>
  <c r="C755" i="135"/>
  <c r="D755" i="135" s="1"/>
  <c r="C499" i="135"/>
  <c r="D499" i="135" s="1"/>
  <c r="C885" i="135"/>
  <c r="D885" i="135" s="1"/>
  <c r="C303" i="135"/>
  <c r="D303" i="135" s="1"/>
  <c r="C818" i="135"/>
  <c r="D818" i="135" s="1"/>
  <c r="C611" i="135"/>
  <c r="D611" i="135" s="1"/>
  <c r="C781" i="135"/>
  <c r="D781" i="135" s="1"/>
  <c r="C585" i="135"/>
  <c r="D585" i="135" s="1"/>
  <c r="C502" i="135"/>
  <c r="D502" i="135" s="1"/>
  <c r="C895" i="135"/>
  <c r="D895" i="135" s="1"/>
  <c r="C623" i="135"/>
  <c r="D623" i="135" s="1"/>
  <c r="C536" i="135"/>
  <c r="D536" i="135" s="1"/>
  <c r="C723" i="135"/>
  <c r="D723" i="135" s="1"/>
  <c r="C533" i="135"/>
  <c r="D533" i="135" s="1"/>
  <c r="C521" i="135"/>
  <c r="D521" i="135" s="1"/>
  <c r="C669" i="135"/>
  <c r="D669" i="135" s="1"/>
  <c r="C481" i="135"/>
  <c r="D481" i="135" s="1"/>
  <c r="C593" i="135"/>
  <c r="D593" i="135" s="1"/>
  <c r="C472" i="135"/>
  <c r="D472" i="135" s="1"/>
  <c r="C819" i="135"/>
  <c r="D819" i="135" s="1"/>
  <c r="C756" i="135"/>
  <c r="D756" i="135" s="1"/>
  <c r="C826" i="135"/>
  <c r="D826" i="135" s="1"/>
  <c r="C451" i="135"/>
  <c r="D451" i="135" s="1"/>
  <c r="C775" i="135"/>
  <c r="D775" i="135" s="1"/>
  <c r="C690" i="135"/>
  <c r="D690" i="135" s="1"/>
  <c r="C362" i="135"/>
  <c r="D362" i="135" s="1"/>
  <c r="C779" i="135"/>
  <c r="D779" i="135" s="1"/>
  <c r="C862" i="135"/>
  <c r="D862" i="135" s="1"/>
  <c r="C767" i="135"/>
  <c r="D767" i="135" s="1"/>
  <c r="C809" i="135"/>
  <c r="D809" i="135" s="1"/>
  <c r="C677" i="135"/>
  <c r="D677" i="135" s="1"/>
  <c r="C356" i="135"/>
  <c r="D356" i="135" s="1"/>
  <c r="C902" i="135"/>
  <c r="D902" i="135" s="1"/>
  <c r="C555" i="135"/>
  <c r="D555" i="135" s="1"/>
  <c r="C353" i="135"/>
  <c r="D353" i="135" s="1"/>
  <c r="C412" i="135"/>
  <c r="D412" i="135" s="1"/>
  <c r="C517" i="135"/>
  <c r="D517" i="135" s="1"/>
  <c r="C802" i="135"/>
  <c r="D802" i="135" s="1"/>
  <c r="C493" i="135"/>
  <c r="D493" i="135" s="1"/>
  <c r="C556" i="135"/>
  <c r="D556" i="135" s="1"/>
  <c r="C617" i="135"/>
  <c r="D617" i="135" s="1"/>
  <c r="C367" i="135"/>
  <c r="D367" i="135" s="1"/>
  <c r="C896" i="135"/>
  <c r="D896" i="135" s="1"/>
  <c r="C342" i="135"/>
  <c r="D342" i="135" s="1"/>
  <c r="C706" i="135"/>
  <c r="D706" i="135" s="1"/>
  <c r="C482" i="135"/>
  <c r="D482" i="135" s="1"/>
  <c r="C455" i="135"/>
  <c r="D455" i="135" s="1"/>
  <c r="C561" i="135"/>
  <c r="D561" i="135" s="1"/>
  <c r="C288" i="135"/>
  <c r="D288" i="135" s="1"/>
  <c r="C334" i="135"/>
  <c r="D334" i="135" s="1"/>
  <c r="C336" i="135"/>
  <c r="D336" i="135" s="1"/>
  <c r="C358" i="135"/>
  <c r="D358" i="135" s="1"/>
  <c r="C769" i="135"/>
  <c r="D769" i="135" s="1"/>
  <c r="C568" i="135"/>
  <c r="D568" i="135" s="1"/>
  <c r="C618" i="135"/>
  <c r="D618" i="135" s="1"/>
  <c r="C831" i="135"/>
  <c r="D831" i="135" s="1"/>
  <c r="C673" i="135"/>
  <c r="D673" i="135" s="1"/>
  <c r="C348" i="135"/>
  <c r="D348" i="135" s="1"/>
  <c r="C450" i="135"/>
  <c r="D450" i="135" s="1"/>
  <c r="C456" i="135"/>
  <c r="D456" i="135" s="1"/>
  <c r="C562" i="135"/>
  <c r="D562" i="135" s="1"/>
  <c r="C325" i="135"/>
  <c r="D325" i="135" s="1"/>
  <c r="C359" i="135"/>
  <c r="D359" i="135" s="1"/>
  <c r="C672" i="135"/>
  <c r="D672" i="135" s="1"/>
  <c r="C821" i="135"/>
  <c r="D821" i="135" s="1"/>
  <c r="C874" i="135"/>
  <c r="D874" i="135" s="1"/>
  <c r="C679" i="135"/>
  <c r="D679" i="135" s="1"/>
  <c r="C594" i="135"/>
  <c r="D594" i="135" s="1"/>
  <c r="C571" i="135"/>
  <c r="D571" i="135" s="1"/>
  <c r="C462" i="135"/>
  <c r="D462" i="135" s="1"/>
  <c r="C656" i="135"/>
  <c r="D656" i="135" s="1"/>
  <c r="C700" i="135"/>
  <c r="D700" i="135" s="1"/>
  <c r="C635" i="135"/>
  <c r="D635" i="135" s="1"/>
  <c r="C544" i="135"/>
  <c r="D544" i="135" s="1"/>
  <c r="C435" i="135"/>
  <c r="D435" i="135" s="1"/>
  <c r="C575" i="135"/>
  <c r="D575" i="135" s="1"/>
  <c r="C474" i="135"/>
  <c r="D474" i="135" s="1"/>
  <c r="C463" i="135"/>
  <c r="D463" i="135" s="1"/>
  <c r="C803" i="135"/>
  <c r="D803" i="135" s="1"/>
  <c r="C308" i="135"/>
  <c r="D308" i="135" s="1"/>
  <c r="C615" i="135"/>
  <c r="D615" i="135" s="1"/>
  <c r="C554" i="135"/>
  <c r="D554" i="135" s="1"/>
  <c r="C422" i="135"/>
  <c r="D422" i="135" s="1"/>
  <c r="C420" i="135"/>
  <c r="D420" i="135" s="1"/>
  <c r="C423" i="135"/>
  <c r="D423" i="135" s="1"/>
  <c r="C564" i="135"/>
  <c r="D564" i="135" s="1"/>
  <c r="C792" i="135"/>
  <c r="D792" i="135" s="1"/>
  <c r="BU106" i="131"/>
  <c r="CU107" i="131"/>
  <c r="CT106" i="131"/>
  <c r="DB107" i="131"/>
  <c r="CO104" i="131"/>
  <c r="BY105" i="131"/>
  <c r="CH102" i="131"/>
  <c r="BY110" i="131"/>
  <c r="BT106" i="131"/>
  <c r="CH107" i="131"/>
  <c r="CC109" i="131"/>
  <c r="BU107" i="131"/>
  <c r="DB105" i="131"/>
  <c r="BX106" i="131"/>
  <c r="CH106" i="131"/>
  <c r="CO108" i="131"/>
  <c r="CO107" i="131"/>
  <c r="CB110" i="131"/>
  <c r="CP104" i="131"/>
  <c r="BY106" i="131"/>
  <c r="BX104" i="131"/>
  <c r="BT105" i="131"/>
  <c r="DB102" i="131"/>
  <c r="CO106" i="131"/>
  <c r="CU106" i="131"/>
  <c r="CG106" i="131"/>
  <c r="CC103" i="131"/>
  <c r="CC110" i="131"/>
  <c r="CP105" i="131"/>
  <c r="CP108" i="131"/>
  <c r="CC102" i="131"/>
  <c r="CG108" i="131"/>
  <c r="DC102" i="131"/>
  <c r="CU111" i="131"/>
  <c r="BU111" i="131"/>
  <c r="CH111" i="131"/>
  <c r="CU108" i="131"/>
  <c r="BT111" i="131"/>
  <c r="CG111" i="131"/>
  <c r="CT111" i="131"/>
  <c r="DA103" i="131"/>
  <c r="CA103" i="131"/>
  <c r="CN103" i="131"/>
  <c r="CN109" i="131"/>
  <c r="DA109" i="131"/>
  <c r="CA109" i="131"/>
  <c r="CN107" i="131"/>
  <c r="CA107" i="131"/>
  <c r="DA107" i="131"/>
  <c r="CA105" i="131"/>
  <c r="DA105" i="131"/>
  <c r="CN105" i="131"/>
  <c r="CJ103" i="131"/>
  <c r="BW103" i="131"/>
  <c r="CW103" i="131"/>
  <c r="CY108" i="131"/>
  <c r="CL102" i="131"/>
  <c r="CX104" i="131"/>
  <c r="CU112" i="131"/>
  <c r="BU112" i="131"/>
  <c r="CH112" i="131"/>
  <c r="CH103" i="131"/>
  <c r="CZ110" i="131"/>
  <c r="BZ110" i="131"/>
  <c r="CM110" i="131"/>
  <c r="CI105" i="131"/>
  <c r="CV105" i="131"/>
  <c r="BV105" i="131"/>
  <c r="BU110" i="131"/>
  <c r="CU105" i="131"/>
  <c r="DB106" i="131"/>
  <c r="DC109" i="131"/>
  <c r="CY105" i="131"/>
  <c r="CB105" i="131"/>
  <c r="CH108" i="131"/>
  <c r="BU102" i="131"/>
  <c r="BX103" i="131"/>
  <c r="CB109" i="131"/>
  <c r="CG105" i="131"/>
  <c r="CS103" i="131"/>
  <c r="BS103" i="131"/>
  <c r="CF103" i="131"/>
  <c r="DB104" i="131"/>
  <c r="CW109" i="131"/>
  <c r="BW109" i="131"/>
  <c r="CJ109" i="131"/>
  <c r="CJ107" i="131"/>
  <c r="CW107" i="131"/>
  <c r="BW107" i="131"/>
  <c r="BW105" i="131"/>
  <c r="CJ105" i="131"/>
  <c r="CW105" i="131"/>
  <c r="CA102" i="131"/>
  <c r="DA102" i="131"/>
  <c r="CN102" i="131"/>
  <c r="CY106" i="131"/>
  <c r="BY102" i="131"/>
  <c r="CK104" i="131"/>
  <c r="CL110" i="131"/>
  <c r="CU103" i="131"/>
  <c r="CX105" i="131"/>
  <c r="CV110" i="131"/>
  <c r="BV110" i="131"/>
  <c r="CI110" i="131"/>
  <c r="BZ107" i="131"/>
  <c r="CM107" i="131"/>
  <c r="CZ107" i="131"/>
  <c r="CU110" i="131"/>
  <c r="BU105" i="131"/>
  <c r="CT110" i="131"/>
  <c r="CB106" i="131"/>
  <c r="CP109" i="131"/>
  <c r="CY103" i="131"/>
  <c r="CO105" i="131"/>
  <c r="CU102" i="131"/>
  <c r="CX103" i="131"/>
  <c r="CN112" i="131"/>
  <c r="DA112" i="131"/>
  <c r="CA112" i="131"/>
  <c r="DB109" i="131"/>
  <c r="CG104" i="131"/>
  <c r="CZ112" i="131"/>
  <c r="BZ112" i="131"/>
  <c r="CM112" i="131"/>
  <c r="CU104" i="131"/>
  <c r="CB104" i="131"/>
  <c r="CF109" i="131"/>
  <c r="CS109" i="131"/>
  <c r="BS109" i="131"/>
  <c r="CF107" i="131"/>
  <c r="BS107" i="131"/>
  <c r="CS107" i="131"/>
  <c r="BS105" i="131"/>
  <c r="CS105" i="131"/>
  <c r="CF105" i="131"/>
  <c r="BS102" i="131"/>
  <c r="CS102" i="131"/>
  <c r="CF102" i="131"/>
  <c r="CL106" i="131"/>
  <c r="CK109" i="131"/>
  <c r="CM111" i="131"/>
  <c r="CZ111" i="131"/>
  <c r="BZ111" i="131"/>
  <c r="DC107" i="131"/>
  <c r="BU103" i="131"/>
  <c r="CK105" i="131"/>
  <c r="BV107" i="131"/>
  <c r="CI107" i="131"/>
  <c r="CV107" i="131"/>
  <c r="CZ104" i="131"/>
  <c r="BZ104" i="131"/>
  <c r="CM104" i="131"/>
  <c r="CC108" i="131"/>
  <c r="CH105" i="131"/>
  <c r="CG110" i="131"/>
  <c r="CO103" i="131"/>
  <c r="CB112" i="131"/>
  <c r="CO112" i="131"/>
  <c r="DB112" i="131"/>
  <c r="CL103" i="131"/>
  <c r="CK110" i="131"/>
  <c r="CK103" i="131"/>
  <c r="CW112" i="131"/>
  <c r="BW112" i="131"/>
  <c r="CJ112" i="131"/>
  <c r="CO109" i="131"/>
  <c r="CT104" i="131"/>
  <c r="CG103" i="131"/>
  <c r="BV112" i="131"/>
  <c r="CI112" i="131"/>
  <c r="CV112" i="131"/>
  <c r="CJ102" i="131"/>
  <c r="BW102" i="131"/>
  <c r="CW102" i="131"/>
  <c r="BU104" i="131"/>
  <c r="CL109" i="131"/>
  <c r="BX109" i="131"/>
  <c r="CV111" i="131"/>
  <c r="BV111" i="131"/>
  <c r="CI111" i="131"/>
  <c r="CP107" i="131"/>
  <c r="DB110" i="131"/>
  <c r="BX105" i="131"/>
  <c r="CM109" i="131"/>
  <c r="BZ109" i="131"/>
  <c r="CZ109" i="131"/>
  <c r="CI104" i="131"/>
  <c r="BV104" i="131"/>
  <c r="CV104" i="131"/>
  <c r="DC108" i="131"/>
  <c r="CP103" i="131"/>
  <c r="BT110" i="131"/>
  <c r="CB103" i="131"/>
  <c r="CK112" i="131"/>
  <c r="BX112" i="131"/>
  <c r="CX112" i="131"/>
  <c r="CL107" i="131"/>
  <c r="BY103" i="131"/>
  <c r="CU109" i="131"/>
  <c r="CX110" i="131"/>
  <c r="CG102" i="131"/>
  <c r="CF112" i="131"/>
  <c r="CS112" i="131"/>
  <c r="BS112" i="131"/>
  <c r="CK107" i="131"/>
  <c r="BT104" i="131"/>
  <c r="BT103" i="131"/>
  <c r="CP110" i="131"/>
  <c r="CH104" i="131"/>
  <c r="CN110" i="131"/>
  <c r="DA110" i="131"/>
  <c r="CA110" i="131"/>
  <c r="CN108" i="131"/>
  <c r="CA108" i="131"/>
  <c r="DA108" i="131"/>
  <c r="DA106" i="131"/>
  <c r="CN106" i="131"/>
  <c r="CA106" i="131"/>
  <c r="DA104" i="131"/>
  <c r="ED103" i="131" s="1"/>
  <c r="CA104" i="131"/>
  <c r="CN104" i="131"/>
  <c r="CY109" i="131"/>
  <c r="DC104" i="131"/>
  <c r="CX109" i="131"/>
  <c r="BZ103" i="131"/>
  <c r="CM103" i="131"/>
  <c r="CZ103" i="131"/>
  <c r="CC107" i="131"/>
  <c r="CO110" i="131"/>
  <c r="CO102" i="131"/>
  <c r="BV109" i="131"/>
  <c r="CI109" i="131"/>
  <c r="CV109" i="131"/>
  <c r="CZ106" i="131"/>
  <c r="BZ106" i="131"/>
  <c r="CM106" i="131"/>
  <c r="DC103" i="131"/>
  <c r="BT108" i="131"/>
  <c r="DB103" i="131"/>
  <c r="BT112" i="131"/>
  <c r="CG112" i="131"/>
  <c r="CT112" i="131"/>
  <c r="CY107" i="131"/>
  <c r="BT109" i="131"/>
  <c r="CH109" i="131"/>
  <c r="CY104" i="131"/>
  <c r="BX110" i="131"/>
  <c r="BT102" i="131"/>
  <c r="BX107" i="131"/>
  <c r="CT103" i="131"/>
  <c r="CA111" i="131"/>
  <c r="CN111" i="131"/>
  <c r="DA111" i="131"/>
  <c r="CK108" i="131"/>
  <c r="CW110" i="131"/>
  <c r="BW110" i="131"/>
  <c r="CJ110" i="131"/>
  <c r="CW108" i="131"/>
  <c r="BW108" i="131"/>
  <c r="CJ108" i="131"/>
  <c r="CW106" i="131"/>
  <c r="BW106" i="131"/>
  <c r="CJ106" i="131"/>
  <c r="CJ104" i="131"/>
  <c r="CW104" i="131"/>
  <c r="BW104" i="131"/>
  <c r="BY109" i="131"/>
  <c r="CC104" i="131"/>
  <c r="CT107" i="131"/>
  <c r="BZ102" i="131"/>
  <c r="CM102" i="131"/>
  <c r="CZ102" i="131"/>
  <c r="DC105" i="131"/>
  <c r="CB102" i="131"/>
  <c r="CI106" i="131"/>
  <c r="CV106" i="131"/>
  <c r="BV106" i="131"/>
  <c r="CI103" i="131"/>
  <c r="BV103" i="131"/>
  <c r="CV103" i="131"/>
  <c r="CP106" i="131"/>
  <c r="CT108" i="131"/>
  <c r="BX102" i="131"/>
  <c r="DC111" i="131"/>
  <c r="CC111" i="131"/>
  <c r="CP111" i="131"/>
  <c r="BY107" i="131"/>
  <c r="CT109" i="131"/>
  <c r="BU109" i="131"/>
  <c r="CL104" i="131"/>
  <c r="CK106" i="131"/>
  <c r="CT102" i="131"/>
  <c r="CB111" i="131"/>
  <c r="CO111" i="131"/>
  <c r="DB111" i="131"/>
  <c r="CX107" i="131"/>
  <c r="CB108" i="131"/>
  <c r="BW111" i="131"/>
  <c r="CW111" i="131"/>
  <c r="CJ111" i="131"/>
  <c r="DC110" i="131"/>
  <c r="BX108" i="131"/>
  <c r="CF110" i="131"/>
  <c r="CS110" i="131"/>
  <c r="BS110" i="131"/>
  <c r="CF108" i="131"/>
  <c r="BS108" i="131"/>
  <c r="CS108" i="131"/>
  <c r="CS106" i="131"/>
  <c r="CF106" i="131"/>
  <c r="BS106" i="131"/>
  <c r="CS104" i="131"/>
  <c r="BS104" i="131"/>
  <c r="CF104" i="131"/>
  <c r="CL108" i="131"/>
  <c r="BT107" i="131"/>
  <c r="DC112" i="131"/>
  <c r="EE107" i="131" s="1"/>
  <c r="CC112" i="131"/>
  <c r="DM107" i="131" s="1"/>
  <c r="CP112" i="131"/>
  <c r="DV107" i="131" s="1"/>
  <c r="CI102" i="131"/>
  <c r="BV102" i="131"/>
  <c r="CV102" i="131"/>
  <c r="CC105" i="131"/>
  <c r="CB107" i="131"/>
  <c r="BZ108" i="131"/>
  <c r="CZ108" i="131"/>
  <c r="CM108" i="131"/>
  <c r="CC106" i="131"/>
  <c r="CP102" i="131"/>
  <c r="CX102" i="131"/>
  <c r="CL111" i="131"/>
  <c r="CY111" i="131"/>
  <c r="BY111" i="131"/>
  <c r="CL105" i="131"/>
  <c r="CG109" i="131"/>
  <c r="BU108" i="131"/>
  <c r="BY104" i="131"/>
  <c r="CX106" i="131"/>
  <c r="CK111" i="131"/>
  <c r="BX111" i="131"/>
  <c r="CX111" i="131"/>
  <c r="CT105" i="131"/>
  <c r="DB108" i="131"/>
  <c r="BS111" i="131"/>
  <c r="CF111" i="131"/>
  <c r="CS111" i="131"/>
  <c r="CX108" i="131"/>
  <c r="BY108" i="131"/>
  <c r="CY102" i="131"/>
  <c r="CG107" i="131"/>
  <c r="BY112" i="131"/>
  <c r="CL112" i="131"/>
  <c r="CY112" i="131"/>
  <c r="EC107" i="131" s="1"/>
  <c r="CY110" i="131"/>
  <c r="BV108" i="131"/>
  <c r="CI108" i="131"/>
  <c r="CV108" i="131"/>
  <c r="CZ105" i="131"/>
  <c r="BZ105" i="131"/>
  <c r="CM105" i="131"/>
  <c r="CH110" i="131"/>
  <c r="DC106" i="131"/>
  <c r="CK102" i="131"/>
  <c r="BS976" i="131"/>
  <c r="BS1097" i="131"/>
  <c r="CL1034" i="131"/>
  <c r="BZ1005" i="131"/>
  <c r="BS974" i="131"/>
  <c r="BZ886" i="131"/>
  <c r="BX975" i="131"/>
  <c r="CF1093" i="131"/>
  <c r="BT1066" i="131"/>
  <c r="BV1006" i="131"/>
  <c r="DB7815" i="131"/>
  <c r="CT7813" i="131"/>
  <c r="CC6822" i="131"/>
  <c r="CA974" i="131"/>
  <c r="CS857" i="131"/>
  <c r="BX4307" i="131"/>
  <c r="BT4066" i="131"/>
  <c r="CY4063" i="131"/>
  <c r="BX3945" i="131"/>
  <c r="BX3827" i="131"/>
  <c r="BT3822" i="131"/>
  <c r="CB3706" i="131"/>
  <c r="BY3583" i="131"/>
  <c r="CB3462" i="131"/>
  <c r="CB1426" i="131"/>
  <c r="CG1422" i="131"/>
  <c r="BX1305" i="131"/>
  <c r="BU1275" i="131"/>
  <c r="BV1246" i="131"/>
  <c r="CB1184" i="131"/>
  <c r="BZ1122" i="131"/>
  <c r="BX1096" i="131"/>
  <c r="BW887" i="131"/>
  <c r="CS883" i="131"/>
  <c r="BW855" i="131"/>
  <c r="CT3223" i="131"/>
  <c r="CA3136" i="131"/>
  <c r="CO3107" i="131"/>
  <c r="BT3105" i="131"/>
  <c r="BX2984" i="131"/>
  <c r="CA2892" i="131"/>
  <c r="CS2772" i="131"/>
  <c r="CB2745" i="131"/>
  <c r="CT2743" i="131"/>
  <c r="DA2656" i="131"/>
  <c r="CF2654" i="131"/>
  <c r="BU2625" i="131"/>
  <c r="BS2536" i="131"/>
  <c r="BT2507" i="131"/>
  <c r="BY2504" i="131"/>
  <c r="CB2383" i="131"/>
  <c r="CN854" i="131"/>
  <c r="BW7485" i="131"/>
  <c r="BW7248" i="131"/>
  <c r="BW7242" i="131"/>
  <c r="CW7005" i="131"/>
  <c r="BV6799" i="131"/>
  <c r="BV6797" i="131"/>
  <c r="BV6795" i="131"/>
  <c r="BV6793" i="131"/>
  <c r="CA6770" i="131"/>
  <c r="CA6768" i="131"/>
  <c r="CA6762" i="131"/>
  <c r="BT6739" i="131"/>
  <c r="BS6650" i="131"/>
  <c r="BS6648" i="131"/>
  <c r="BS6642" i="131"/>
  <c r="CA6529" i="131"/>
  <c r="CA6527" i="131"/>
  <c r="DA6525" i="131"/>
  <c r="BS6409" i="131"/>
  <c r="BS6407" i="131"/>
  <c r="CF6405" i="131"/>
  <c r="CM6288" i="131"/>
  <c r="CA6282" i="131"/>
  <c r="BS6162" i="131"/>
  <c r="DA6049" i="131"/>
  <c r="CM6047" i="131"/>
  <c r="CA6045" i="131"/>
  <c r="CF5929" i="131"/>
  <c r="BS5927" i="131"/>
  <c r="BS5925" i="131"/>
  <c r="BZ5839" i="131"/>
  <c r="BZ5837" i="131"/>
  <c r="BZ5835" i="131"/>
  <c r="BZ5833" i="131"/>
  <c r="CA5806" i="131"/>
  <c r="BW7722" i="131"/>
  <c r="BW7487" i="131"/>
  <c r="CA8086" i="131"/>
  <c r="CA8084" i="131"/>
  <c r="BY8027" i="131"/>
  <c r="CC8024" i="131"/>
  <c r="BS7966" i="131"/>
  <c r="BS7964" i="131"/>
  <c r="BU7904" i="131"/>
  <c r="BZ7876" i="131"/>
  <c r="BZ7874" i="131"/>
  <c r="BZ7872" i="131"/>
  <c r="CA7845" i="131"/>
  <c r="CN7843" i="131"/>
  <c r="CB7817" i="131"/>
  <c r="BT7815" i="131"/>
  <c r="CY7787" i="131"/>
  <c r="CP7784" i="131"/>
  <c r="BS7726" i="131"/>
  <c r="BS7724" i="131"/>
  <c r="CH7664" i="131"/>
  <c r="BZ7636" i="131"/>
  <c r="CZ7634" i="131"/>
  <c r="BZ7632" i="131"/>
  <c r="CA7607" i="131"/>
  <c r="CC7548" i="131"/>
  <c r="BY7543" i="131"/>
  <c r="BS7487" i="131"/>
  <c r="BU7428" i="131"/>
  <c r="BY7425" i="131"/>
  <c r="CZ7397" i="131"/>
  <c r="BZ7395" i="131"/>
  <c r="CZ7393" i="131"/>
  <c r="DA7366" i="131"/>
  <c r="CA7364" i="131"/>
  <c r="BY7307" i="131"/>
  <c r="CC7304" i="131"/>
  <c r="CF7246" i="131"/>
  <c r="BS7244" i="131"/>
  <c r="BU7184" i="131"/>
  <c r="CZ7156" i="131"/>
  <c r="BZ7154" i="131"/>
  <c r="CZ7152" i="131"/>
  <c r="CA7127" i="131"/>
  <c r="CC7068" i="131"/>
  <c r="BY7063" i="131"/>
  <c r="CS7007" i="131"/>
  <c r="BU6948" i="131"/>
  <c r="BY6945" i="131"/>
  <c r="BZ6917" i="131"/>
  <c r="CZ6915" i="131"/>
  <c r="BZ6913" i="131"/>
  <c r="CA6886" i="131"/>
  <c r="CU6830" i="131"/>
  <c r="CP6824" i="131"/>
  <c r="CU6822" i="131"/>
  <c r="CS8084" i="131"/>
  <c r="CM7996" i="131"/>
  <c r="CM7992" i="131"/>
  <c r="DA7967" i="131"/>
  <c r="CF7609" i="131"/>
  <c r="CN7484" i="131"/>
  <c r="BS7364" i="131"/>
  <c r="CS7362" i="131"/>
  <c r="CA7247" i="131"/>
  <c r="DA7245" i="131"/>
  <c r="CF7125" i="131"/>
  <c r="CS6886" i="131"/>
  <c r="CC8023" i="131"/>
  <c r="BW7963" i="131"/>
  <c r="BY7786" i="131"/>
  <c r="DC7783" i="131"/>
  <c r="CW7723" i="131"/>
  <c r="BT7700" i="131"/>
  <c r="BU7663" i="131"/>
  <c r="CC7547" i="131"/>
  <c r="CJ7486" i="131"/>
  <c r="CC7303" i="131"/>
  <c r="CI7280" i="131"/>
  <c r="CC7067" i="131"/>
  <c r="CY7062" i="131"/>
  <c r="BW7004" i="131"/>
  <c r="CH6947" i="131"/>
  <c r="CL6944" i="131"/>
  <c r="CB6860" i="131"/>
  <c r="BT6858" i="131"/>
  <c r="BX6855" i="131"/>
  <c r="CB6852" i="131"/>
  <c r="BU6829" i="131"/>
  <c r="DC6823" i="131"/>
  <c r="CI6798" i="131"/>
  <c r="CI6794" i="131"/>
  <c r="BW7962" i="131"/>
  <c r="BW7007" i="131"/>
  <c r="CN8085" i="131"/>
  <c r="BS7965" i="131"/>
  <c r="CS7963" i="131"/>
  <c r="CZ7877" i="131"/>
  <c r="BZ7875" i="131"/>
  <c r="CZ7873" i="131"/>
  <c r="DA7846" i="131"/>
  <c r="CX7812" i="131"/>
  <c r="CS7725" i="131"/>
  <c r="BZ7635" i="131"/>
  <c r="DA7608" i="131"/>
  <c r="CA7602" i="131"/>
  <c r="CF7488" i="131"/>
  <c r="BS7482" i="131"/>
  <c r="BZ7398" i="131"/>
  <c r="BZ7394" i="131"/>
  <c r="CA7365" i="131"/>
  <c r="CN7363" i="131"/>
  <c r="BS7245" i="131"/>
  <c r="BS7243" i="131"/>
  <c r="BZ7157" i="131"/>
  <c r="BZ7153" i="131"/>
  <c r="CA7128" i="131"/>
  <c r="CX8057" i="131"/>
  <c r="DB8054" i="131"/>
  <c r="CT8052" i="131"/>
  <c r="CC8025" i="131"/>
  <c r="CO7936" i="131"/>
  <c r="CG7934" i="131"/>
  <c r="CH7905" i="131"/>
  <c r="CL7902" i="131"/>
  <c r="CC7785" i="131"/>
  <c r="DB7578" i="131"/>
  <c r="CT7576" i="131"/>
  <c r="CX7573" i="131"/>
  <c r="CY7544" i="131"/>
  <c r="CG7458" i="131"/>
  <c r="CK7455" i="131"/>
  <c r="CO7452" i="131"/>
  <c r="CL7426" i="131"/>
  <c r="BX7337" i="131"/>
  <c r="CB7334" i="131"/>
  <c r="BT7332" i="131"/>
  <c r="BY7308" i="131"/>
  <c r="CC7305" i="131"/>
  <c r="CB7216" i="131"/>
  <c r="BT7214" i="131"/>
  <c r="BU7185" i="131"/>
  <c r="BY7182" i="131"/>
  <c r="CB7098" i="131"/>
  <c r="BT7096" i="131"/>
  <c r="BX7093" i="131"/>
  <c r="BY7064" i="131"/>
  <c r="BT6978" i="131"/>
  <c r="BS8083" i="131"/>
  <c r="BY8025" i="131"/>
  <c r="CP8022" i="131"/>
  <c r="BZ7997" i="131"/>
  <c r="BZ7993" i="131"/>
  <c r="CA7966" i="131"/>
  <c r="BS7844" i="131"/>
  <c r="CS7842" i="131"/>
  <c r="BY7785" i="131"/>
  <c r="CC7782" i="131"/>
  <c r="CM7757" i="131"/>
  <c r="BZ7755" i="131"/>
  <c r="CM7753" i="131"/>
  <c r="CN7726" i="131"/>
  <c r="BT7699" i="131"/>
  <c r="BY7667" i="131"/>
  <c r="BU7662" i="131"/>
  <c r="BS7610" i="131"/>
  <c r="BS7608" i="131"/>
  <c r="BS7606" i="131"/>
  <c r="BY7549" i="131"/>
  <c r="CP7546" i="131"/>
  <c r="CM7516" i="131"/>
  <c r="BZ7514" i="131"/>
  <c r="CM7512" i="131"/>
  <c r="CA7483" i="131"/>
  <c r="BS7363" i="131"/>
  <c r="DB7339" i="131"/>
  <c r="CY7305" i="131"/>
  <c r="CC7302" i="131"/>
  <c r="BZ7277" i="131"/>
  <c r="CM7275" i="131"/>
  <c r="BZ7273" i="131"/>
  <c r="CN7250" i="131"/>
  <c r="CA7246" i="131"/>
  <c r="CG7219" i="131"/>
  <c r="CL7187" i="131"/>
  <c r="CH7182" i="131"/>
  <c r="BS7130" i="131"/>
  <c r="CS7128" i="131"/>
  <c r="BS7126" i="131"/>
  <c r="BY7069" i="131"/>
  <c r="CC7066" i="131"/>
  <c r="DM7064" i="131" s="1"/>
  <c r="BZ7036" i="131"/>
  <c r="CM7034" i="131"/>
  <c r="BZ7032" i="131"/>
  <c r="DA7003" i="131"/>
  <c r="BX6980" i="131"/>
  <c r="BU6946" i="131"/>
  <c r="BY6943" i="131"/>
  <c r="BS6887" i="131"/>
  <c r="BS6885" i="131"/>
  <c r="CB6859" i="131"/>
  <c r="BT6857" i="131"/>
  <c r="BX6854" i="131"/>
  <c r="BU6828" i="131"/>
  <c r="DA5803" i="131"/>
  <c r="BX5780" i="131"/>
  <c r="BS5685" i="131"/>
  <c r="BS5683" i="131"/>
  <c r="CB5659" i="131"/>
  <c r="BZ5597" i="131"/>
  <c r="BZ5593" i="131"/>
  <c r="CA5568" i="131"/>
  <c r="CA5562" i="131"/>
  <c r="CM5354" i="131"/>
  <c r="BZ5352" i="131"/>
  <c r="BZ5117" i="131"/>
  <c r="CN5088" i="131"/>
  <c r="CA5082" i="131"/>
  <c r="BS4968" i="131"/>
  <c r="BZ4878" i="131"/>
  <c r="CA4608" i="131"/>
  <c r="BZ4362" i="131"/>
  <c r="BS4339" i="131"/>
  <c r="BW4336" i="131"/>
  <c r="BT4310" i="131"/>
  <c r="CB4304" i="131"/>
  <c r="BS4244" i="131"/>
  <c r="BT4213" i="131"/>
  <c r="BX4189" i="131"/>
  <c r="BT4184" i="131"/>
  <c r="BZ4160" i="131"/>
  <c r="BY4156" i="131"/>
  <c r="BZ4127" i="131"/>
  <c r="CZ4125" i="131"/>
  <c r="BZ4123" i="131"/>
  <c r="CA4097" i="131"/>
  <c r="CF4095" i="131"/>
  <c r="CA3979" i="131"/>
  <c r="CW3974" i="131"/>
  <c r="CB3950" i="131"/>
  <c r="CT3948" i="131"/>
  <c r="BY3919" i="131"/>
  <c r="BY3917" i="131"/>
  <c r="BY3915" i="131"/>
  <c r="BZ3888" i="131"/>
  <c r="CM3884" i="131"/>
  <c r="CX3856" i="131"/>
  <c r="BT3830" i="131"/>
  <c r="CB3824" i="131"/>
  <c r="CA3735" i="131"/>
  <c r="CF3733" i="131"/>
  <c r="BT3704" i="131"/>
  <c r="BY3674" i="131"/>
  <c r="CL3672" i="131"/>
  <c r="CA3649" i="131"/>
  <c r="CZ3647" i="131"/>
  <c r="BZ3645" i="131"/>
  <c r="CB3617" i="131"/>
  <c r="BS3615" i="131"/>
  <c r="CB3588" i="131"/>
  <c r="BS3529" i="131"/>
  <c r="CA3499" i="131"/>
  <c r="CT3468" i="131"/>
  <c r="BS3379" i="131"/>
  <c r="BW3376" i="131"/>
  <c r="BU3350" i="131"/>
  <c r="DB3344" i="131"/>
  <c r="CW6766" i="131"/>
  <c r="BW6764" i="131"/>
  <c r="BU6707" i="131"/>
  <c r="BY6704" i="131"/>
  <c r="CC6583" i="131"/>
  <c r="CI6556" i="131"/>
  <c r="BV6554" i="131"/>
  <c r="CI6552" i="131"/>
  <c r="CW6527" i="131"/>
  <c r="DC6465" i="131"/>
  <c r="BU6463" i="131"/>
  <c r="DC6347" i="131"/>
  <c r="CU6345" i="131"/>
  <c r="BU6319" i="131"/>
  <c r="CU6317" i="131"/>
  <c r="CI6315" i="131"/>
  <c r="BV6313" i="131"/>
  <c r="BV6286" i="131"/>
  <c r="BW6284" i="131"/>
  <c r="DB6229" i="131"/>
  <c r="CH6227" i="131"/>
  <c r="CX6224" i="131"/>
  <c r="CC6198" i="131"/>
  <c r="CP6196" i="131"/>
  <c r="CC6194" i="131"/>
  <c r="DC6192" i="131"/>
  <c r="CG6109" i="131"/>
  <c r="CO6103" i="131"/>
  <c r="CI6078" i="131"/>
  <c r="BU6076" i="131"/>
  <c r="CI6074" i="131"/>
  <c r="CH6072" i="131"/>
  <c r="BW6047" i="131"/>
  <c r="CC5985" i="131"/>
  <c r="BU5983" i="131"/>
  <c r="CC5867" i="131"/>
  <c r="BU5865" i="131"/>
  <c r="BY5862" i="131"/>
  <c r="CI5837" i="131"/>
  <c r="BV5835" i="131"/>
  <c r="CI5833" i="131"/>
  <c r="CJ5806" i="131"/>
  <c r="CK5777" i="131"/>
  <c r="CO5774" i="131"/>
  <c r="CG5772" i="131"/>
  <c r="CL5748" i="131"/>
  <c r="CP5745" i="131"/>
  <c r="CB5656" i="131"/>
  <c r="BT5654" i="131"/>
  <c r="BU5625" i="131"/>
  <c r="BY5622" i="131"/>
  <c r="BV5595" i="131"/>
  <c r="CV5358" i="131"/>
  <c r="BX5297" i="131"/>
  <c r="BV5115" i="131"/>
  <c r="BU4909" i="131"/>
  <c r="BT4820" i="131"/>
  <c r="CI4639" i="131"/>
  <c r="DC4545" i="131"/>
  <c r="BX4459" i="131"/>
  <c r="BY4422" i="131"/>
  <c r="CU4393" i="131"/>
  <c r="BV4366" i="131"/>
  <c r="BW4333" i="131"/>
  <c r="CC4276" i="131"/>
  <c r="CC4274" i="131"/>
  <c r="BW4215" i="131"/>
  <c r="BX4186" i="131"/>
  <c r="CC4183" i="131"/>
  <c r="BU4158" i="131"/>
  <c r="BV4156" i="131"/>
  <c r="BV4154" i="131"/>
  <c r="BU4152" i="131"/>
  <c r="CJ4125" i="131"/>
  <c r="BS4100" i="131"/>
  <c r="CA4094" i="131"/>
  <c r="BS4092" i="131"/>
  <c r="BX4068" i="131"/>
  <c r="CC4065" i="131"/>
  <c r="BT4063" i="131"/>
  <c r="DC4037" i="131"/>
  <c r="CC4033" i="131"/>
  <c r="CA3976" i="131"/>
  <c r="CU3945" i="131"/>
  <c r="CK3942" i="131"/>
  <c r="BU3915" i="131"/>
  <c r="BU3913" i="131"/>
  <c r="CV3886" i="131"/>
  <c r="BV3882" i="131"/>
  <c r="CT6738" i="131"/>
  <c r="BW6647" i="131"/>
  <c r="CW6645" i="131"/>
  <c r="CV6437" i="131"/>
  <c r="CV6433" i="131"/>
  <c r="CP6316" i="131"/>
  <c r="CV6200" i="131"/>
  <c r="BU6196" i="131"/>
  <c r="CU6194" i="131"/>
  <c r="CV6192" i="131"/>
  <c r="CW6019" i="131"/>
  <c r="CV5955" i="131"/>
  <c r="BW5924" i="131"/>
  <c r="CW5922" i="131"/>
  <c r="DB5898" i="131"/>
  <c r="CU4427" i="131"/>
  <c r="BY4424" i="131"/>
  <c r="CI4247" i="131"/>
  <c r="CA4214" i="131"/>
  <c r="CB4185" i="131"/>
  <c r="CC4157" i="131"/>
  <c r="CC4155" i="131"/>
  <c r="CJ4099" i="131"/>
  <c r="CF3976" i="131"/>
  <c r="CW3973" i="131"/>
  <c r="CC3916" i="131"/>
  <c r="CA3852" i="131"/>
  <c r="CW3767" i="131"/>
  <c r="BX3708" i="131"/>
  <c r="CC3679" i="131"/>
  <c r="CP3673" i="131"/>
  <c r="CN6769" i="131"/>
  <c r="CA6763" i="131"/>
  <c r="BS6649" i="131"/>
  <c r="CC6582" i="131"/>
  <c r="DM6582" i="131" s="1"/>
  <c r="CA6524" i="131"/>
  <c r="CL6467" i="131"/>
  <c r="CC6464" i="131"/>
  <c r="CH6462" i="131"/>
  <c r="CS6408" i="131"/>
  <c r="CC6346" i="131"/>
  <c r="BU6344" i="131"/>
  <c r="DA6283" i="131"/>
  <c r="BX6260" i="131"/>
  <c r="CC6228" i="131"/>
  <c r="BU6226" i="131"/>
  <c r="BY6223" i="131"/>
  <c r="CF6163" i="131"/>
  <c r="CA6048" i="131"/>
  <c r="CN6046" i="131"/>
  <c r="BS5926" i="131"/>
  <c r="CS5924" i="131"/>
  <c r="CM5836" i="131"/>
  <c r="CM5832" i="131"/>
  <c r="BY5747" i="131"/>
  <c r="CC5744" i="131"/>
  <c r="CF5686" i="131"/>
  <c r="CM4879" i="131"/>
  <c r="CZ4873" i="131"/>
  <c r="CB4455" i="131"/>
  <c r="BZ4396" i="131"/>
  <c r="CY4392" i="131"/>
  <c r="CN4337" i="131"/>
  <c r="CX4303" i="131"/>
  <c r="DB4182" i="131"/>
  <c r="CN4122" i="131"/>
  <c r="BW4096" i="131"/>
  <c r="BY4067" i="131"/>
  <c r="DB4064" i="131"/>
  <c r="CG4062" i="131"/>
  <c r="BW3978" i="131"/>
  <c r="BY3914" i="131"/>
  <c r="BY3912" i="131"/>
  <c r="CA3887" i="131"/>
  <c r="CZ3885" i="131"/>
  <c r="CA3857" i="131"/>
  <c r="CT3826" i="131"/>
  <c r="BW3734" i="131"/>
  <c r="CY3677" i="131"/>
  <c r="BZ3673" i="131"/>
  <c r="CN3646" i="131"/>
  <c r="BZ6916" i="131"/>
  <c r="BZ6912" i="131"/>
  <c r="BW6765" i="131"/>
  <c r="CJ6763" i="131"/>
  <c r="BT6740" i="131"/>
  <c r="BV6557" i="131"/>
  <c r="BV6553" i="131"/>
  <c r="CH6318" i="131"/>
  <c r="BV6316" i="131"/>
  <c r="BV6312" i="131"/>
  <c r="CW6285" i="131"/>
  <c r="CC6197" i="131"/>
  <c r="DC6195" i="131"/>
  <c r="CP6193" i="131"/>
  <c r="BV6079" i="131"/>
  <c r="BU6077" i="131"/>
  <c r="CH6075" i="131"/>
  <c r="BU6073" i="131"/>
  <c r="CV6042" i="131"/>
  <c r="BV5834" i="131"/>
  <c r="CB5660" i="131"/>
  <c r="CI5355" i="131"/>
  <c r="CO5180" i="131"/>
  <c r="BV4875" i="131"/>
  <c r="BW4365" i="131"/>
  <c r="BV4363" i="131"/>
  <c r="BS4332" i="131"/>
  <c r="CC4277" i="131"/>
  <c r="CF4214" i="131"/>
  <c r="CO4187" i="131"/>
  <c r="BU4157" i="131"/>
  <c r="BU4155" i="131"/>
  <c r="CV4126" i="131"/>
  <c r="BV4124" i="131"/>
  <c r="CC4036" i="131"/>
  <c r="CW3975" i="131"/>
  <c r="DB3943" i="131"/>
  <c r="BV3918" i="131"/>
  <c r="CV3916" i="131"/>
  <c r="BV3883" i="131"/>
  <c r="BX6975" i="131"/>
  <c r="CB6972" i="131"/>
  <c r="BY6946" i="131"/>
  <c r="CC6825" i="131"/>
  <c r="BT6737" i="131"/>
  <c r="BX6734" i="131"/>
  <c r="BY6705" i="131"/>
  <c r="CC6702" i="131"/>
  <c r="BX6616" i="131"/>
  <c r="CB6613" i="131"/>
  <c r="DC6584" i="131"/>
  <c r="BU6582" i="131"/>
  <c r="BX6498" i="131"/>
  <c r="CB6495" i="131"/>
  <c r="BT6493" i="131"/>
  <c r="CP6466" i="131"/>
  <c r="BU6464" i="131"/>
  <c r="CJ6372" i="131"/>
  <c r="CG6346" i="131"/>
  <c r="BS6257" i="131"/>
  <c r="CB6230" i="131"/>
  <c r="BX6225" i="131"/>
  <c r="CX6136" i="131"/>
  <c r="DB6133" i="131"/>
  <c r="CU6110" i="131"/>
  <c r="DC6104" i="131"/>
  <c r="CU6102" i="131"/>
  <c r="CK6018" i="131"/>
  <c r="CO6015" i="131"/>
  <c r="CG6013" i="131"/>
  <c r="CP5986" i="131"/>
  <c r="CH5984" i="131"/>
  <c r="CB5897" i="131"/>
  <c r="BT5895" i="131"/>
  <c r="BX5892" i="131"/>
  <c r="CC5868" i="131"/>
  <c r="BU5866" i="131"/>
  <c r="CO5657" i="131"/>
  <c r="CG5655" i="131"/>
  <c r="CK5652" i="131"/>
  <c r="CH5626" i="131"/>
  <c r="CL5623" i="131"/>
  <c r="BX5054" i="131"/>
  <c r="CA4483" i="131"/>
  <c r="CU4426" i="131"/>
  <c r="CS4337" i="131"/>
  <c r="BX4334" i="131"/>
  <c r="BU4308" i="131"/>
  <c r="BX4305" i="131"/>
  <c r="BY4275" i="131"/>
  <c r="BY4273" i="131"/>
  <c r="BW4216" i="131"/>
  <c r="CB4184" i="131"/>
  <c r="CA4095" i="131"/>
  <c r="CB4066" i="131"/>
  <c r="BY4034" i="131"/>
  <c r="BY4032" i="131"/>
  <c r="BZ4007" i="131"/>
  <c r="CO3977" i="131"/>
  <c r="CO3948" i="131"/>
  <c r="BS3857" i="131"/>
  <c r="BW3854" i="131"/>
  <c r="BT3828" i="131"/>
  <c r="CB3822" i="131"/>
  <c r="BY3795" i="131"/>
  <c r="BZ3768" i="131"/>
  <c r="BT3739" i="131"/>
  <c r="CA3733" i="131"/>
  <c r="DB3704" i="131"/>
  <c r="BT3702" i="131"/>
  <c r="BS3642" i="131"/>
  <c r="CA3615" i="131"/>
  <c r="DC3586" i="131"/>
  <c r="BU3584" i="131"/>
  <c r="BY3556" i="131"/>
  <c r="BY3552" i="131"/>
  <c r="CA3527" i="131"/>
  <c r="CZ3523" i="131"/>
  <c r="CT3495" i="131"/>
  <c r="CO3468" i="131"/>
  <c r="BT3466" i="131"/>
  <c r="CW3374" i="131"/>
  <c r="BY3317" i="131"/>
  <c r="BY3315" i="131"/>
  <c r="CZ3282" i="131"/>
  <c r="CC6707" i="131"/>
  <c r="CU6705" i="131"/>
  <c r="CY6702" i="131"/>
  <c r="BV6677" i="131"/>
  <c r="CI6675" i="131"/>
  <c r="BV6673" i="131"/>
  <c r="BW6646" i="131"/>
  <c r="BU6587" i="131"/>
  <c r="BY6466" i="131"/>
  <c r="CC6463" i="131"/>
  <c r="BV6436" i="131"/>
  <c r="BV6434" i="131"/>
  <c r="BV6432" i="131"/>
  <c r="CJ6403" i="131"/>
  <c r="CO6345" i="131"/>
  <c r="BU6343" i="131"/>
  <c r="CP6319" i="131"/>
  <c r="CC6317" i="131"/>
  <c r="DC6315" i="131"/>
  <c r="BX6259" i="131"/>
  <c r="CC6227" i="131"/>
  <c r="BT6225" i="131"/>
  <c r="BY6222" i="131"/>
  <c r="BU6199" i="131"/>
  <c r="BV6197" i="131"/>
  <c r="CH6195" i="131"/>
  <c r="BV6193" i="131"/>
  <c r="BW6166" i="131"/>
  <c r="BU6107" i="131"/>
  <c r="DC6076" i="131"/>
  <c r="CC6074" i="131"/>
  <c r="DC6072" i="131"/>
  <c r="BV5956" i="131"/>
  <c r="BV5954" i="131"/>
  <c r="BV5952" i="131"/>
  <c r="BW5923" i="131"/>
  <c r="DC5865" i="131"/>
  <c r="CU5863" i="131"/>
  <c r="BY5746" i="131"/>
  <c r="CC5743" i="131"/>
  <c r="CV5720" i="131"/>
  <c r="BW5683" i="131"/>
  <c r="BW5444" i="131"/>
  <c r="CC5263" i="131"/>
  <c r="CH5143" i="131"/>
  <c r="BU4907" i="131"/>
  <c r="BW4729" i="131"/>
  <c r="BU4663" i="131"/>
  <c r="CJ4485" i="131"/>
  <c r="BT4452" i="131"/>
  <c r="BS4334" i="131"/>
  <c r="CX4302" i="131"/>
  <c r="BU4277" i="131"/>
  <c r="CH4273" i="131"/>
  <c r="BW4248" i="131"/>
  <c r="BV4246" i="131"/>
  <c r="BV4244" i="131"/>
  <c r="BV4242" i="131"/>
  <c r="BT4216" i="131"/>
  <c r="CW4213" i="131"/>
  <c r="CT4187" i="131"/>
  <c r="CC4154" i="131"/>
  <c r="CC4152" i="131"/>
  <c r="CG4098" i="131"/>
  <c r="BX4095" i="131"/>
  <c r="CB4092" i="131"/>
  <c r="CB4063" i="131"/>
  <c r="BU4036" i="131"/>
  <c r="BU4032" i="131"/>
  <c r="BV4009" i="131"/>
  <c r="BW4005" i="131"/>
  <c r="BV4003" i="131"/>
  <c r="BW3977" i="131"/>
  <c r="BS3972" i="131"/>
  <c r="BT3943" i="131"/>
  <c r="CC3913" i="131"/>
  <c r="DA3856" i="131"/>
  <c r="CC3827" i="131"/>
  <c r="BU3825" i="131"/>
  <c r="BU3793" i="131"/>
  <c r="BV3770" i="131"/>
  <c r="CV3766" i="131"/>
  <c r="BV3764" i="131"/>
  <c r="BV3762" i="131"/>
  <c r="CA3738" i="131"/>
  <c r="BT3736" i="131"/>
  <c r="CT3707" i="131"/>
  <c r="CL3704" i="131"/>
  <c r="CC3678" i="131"/>
  <c r="DC3676" i="131"/>
  <c r="CA3612" i="131"/>
  <c r="CX3586" i="131"/>
  <c r="CB3583" i="131"/>
  <c r="BV3556" i="131"/>
  <c r="BU3554" i="131"/>
  <c r="CH3552" i="131"/>
  <c r="BX1668" i="131"/>
  <c r="CV1608" i="131"/>
  <c r="CA1578" i="131"/>
  <c r="CN1572" i="131"/>
  <c r="CL1519" i="131"/>
  <c r="BZ1482" i="131"/>
  <c r="CI1368" i="131"/>
  <c r="CA1338" i="131"/>
  <c r="BW1333" i="131"/>
  <c r="CI1279" i="131"/>
  <c r="DB1189" i="131"/>
  <c r="BZ1159" i="131"/>
  <c r="CA1130" i="131"/>
  <c r="CC1069" i="131"/>
  <c r="BV1038" i="131"/>
  <c r="BW979" i="131"/>
  <c r="CB828" i="131"/>
  <c r="BS3252" i="131"/>
  <c r="BX3139" i="131"/>
  <c r="BX3102" i="131"/>
  <c r="BU3077" i="131"/>
  <c r="BU3073" i="131"/>
  <c r="CI3042" i="131"/>
  <c r="CO2989" i="131"/>
  <c r="CC2958" i="131"/>
  <c r="CB2900" i="131"/>
  <c r="CG2898" i="131"/>
  <c r="BT2869" i="131"/>
  <c r="CK2866" i="131"/>
  <c r="BU2838" i="131"/>
  <c r="BV2836" i="131"/>
  <c r="BV2832" i="131"/>
  <c r="BW2805" i="131"/>
  <c r="CC2719" i="131"/>
  <c r="BU2599" i="131"/>
  <c r="BU2597" i="131"/>
  <c r="BU2593" i="131"/>
  <c r="CV2566" i="131"/>
  <c r="BV2564" i="131"/>
  <c r="BV2562" i="131"/>
  <c r="CA2538" i="131"/>
  <c r="CO2509" i="131"/>
  <c r="CC2478" i="131"/>
  <c r="CC2476" i="131"/>
  <c r="CP2474" i="131"/>
  <c r="DC2472" i="131"/>
  <c r="CF2418" i="131"/>
  <c r="BT2389" i="131"/>
  <c r="BX2386" i="131"/>
  <c r="BU2356" i="131"/>
  <c r="BU2354" i="131"/>
  <c r="BW2327" i="131"/>
  <c r="BW2297" i="131"/>
  <c r="BS3856" i="131"/>
  <c r="BW3853" i="131"/>
  <c r="DC3798" i="131"/>
  <c r="CC3796" i="131"/>
  <c r="CC3794" i="131"/>
  <c r="CU3678" i="131"/>
  <c r="BU3676" i="131"/>
  <c r="BV3643" i="131"/>
  <c r="CN3614" i="131"/>
  <c r="BS3612" i="131"/>
  <c r="CB3585" i="131"/>
  <c r="BT3583" i="131"/>
  <c r="CC3557" i="131"/>
  <c r="CC3555" i="131"/>
  <c r="DA3496" i="131"/>
  <c r="BS3494" i="131"/>
  <c r="BT3465" i="131"/>
  <c r="CH3437" i="131"/>
  <c r="BU3433" i="131"/>
  <c r="BV3406" i="131"/>
  <c r="BV3404" i="131"/>
  <c r="CI3402" i="131"/>
  <c r="CW3373" i="131"/>
  <c r="CT3347" i="131"/>
  <c r="CC3320" i="131"/>
  <c r="CC3314" i="131"/>
  <c r="CC3312" i="131"/>
  <c r="CC1667" i="131"/>
  <c r="CC1640" i="131"/>
  <c r="DC1636" i="131"/>
  <c r="CC1632" i="131"/>
  <c r="BZ1603" i="131"/>
  <c r="CS1578" i="131"/>
  <c r="CT1572" i="131"/>
  <c r="CS1490" i="131"/>
  <c r="BV1486" i="131"/>
  <c r="BS1482" i="131"/>
  <c r="CJ1456" i="131"/>
  <c r="BT1426" i="131"/>
  <c r="BY1396" i="131"/>
  <c r="BZ1367" i="131"/>
  <c r="CF1338" i="131"/>
  <c r="CW1332" i="131"/>
  <c r="BY1278" i="131"/>
  <c r="CL1274" i="131"/>
  <c r="CM1245" i="131"/>
  <c r="BT1189" i="131"/>
  <c r="BT1184" i="131"/>
  <c r="BW1095" i="131"/>
  <c r="CC1037" i="131"/>
  <c r="BW978" i="131"/>
  <c r="DA973" i="131"/>
  <c r="CB946" i="131"/>
  <c r="BT828" i="131"/>
  <c r="CG3257" i="131"/>
  <c r="BX3254" i="131"/>
  <c r="BX3225" i="131"/>
  <c r="BY3197" i="131"/>
  <c r="BY3195" i="131"/>
  <c r="BY3193" i="131"/>
  <c r="BZ3170" i="131"/>
  <c r="BZ3168" i="131"/>
  <c r="BZ3164" i="131"/>
  <c r="BZ3162" i="131"/>
  <c r="DA3133" i="131"/>
  <c r="CB3104" i="131"/>
  <c r="BS3044" i="131"/>
  <c r="BW3018" i="131"/>
  <c r="CA3015" i="131"/>
  <c r="BS3013" i="131"/>
  <c r="CB2986" i="131"/>
  <c r="BY2956" i="131"/>
  <c r="BY2954" i="131"/>
  <c r="BY2952" i="131"/>
  <c r="CM2929" i="131"/>
  <c r="CA2925" i="131"/>
  <c r="DA2923" i="131"/>
  <c r="BS2895" i="131"/>
  <c r="CK2863" i="131"/>
  <c r="CF2777" i="131"/>
  <c r="BW2774" i="131"/>
  <c r="CC2742" i="131"/>
  <c r="CL2717" i="131"/>
  <c r="CY2715" i="131"/>
  <c r="BY2713" i="131"/>
  <c r="BZ2690" i="131"/>
  <c r="BZ2686" i="131"/>
  <c r="CM2684" i="131"/>
  <c r="BZ2682" i="131"/>
  <c r="CA2653" i="131"/>
  <c r="BX2627" i="131"/>
  <c r="CC2624" i="131"/>
  <c r="CU2622" i="131"/>
  <c r="CA2535" i="131"/>
  <c r="BS2533" i="131"/>
  <c r="DB2506" i="131"/>
  <c r="BT2504" i="131"/>
  <c r="BZ2449" i="131"/>
  <c r="BZ2445" i="131"/>
  <c r="BZ2443" i="131"/>
  <c r="CA2417" i="131"/>
  <c r="CS2415" i="131"/>
  <c r="BW2412" i="131"/>
  <c r="BY2383" i="131"/>
  <c r="CA2299" i="131"/>
  <c r="BW2294" i="131"/>
  <c r="CC3074" i="131"/>
  <c r="CP2983" i="131"/>
  <c r="CC2837" i="131"/>
  <c r="CP2835" i="131"/>
  <c r="DC2833" i="131"/>
  <c r="CO2629" i="131"/>
  <c r="CC2594" i="131"/>
  <c r="CP2357" i="131"/>
  <c r="CS3614" i="131"/>
  <c r="CB3587" i="131"/>
  <c r="CI3557" i="131"/>
  <c r="CV3524" i="131"/>
  <c r="BV3522" i="131"/>
  <c r="CH3467" i="131"/>
  <c r="CK3464" i="131"/>
  <c r="CP3434" i="131"/>
  <c r="BU3316" i="131"/>
  <c r="CH3314" i="131"/>
  <c r="CU3312" i="131"/>
  <c r="CG3260" i="131"/>
  <c r="CO1429" i="131"/>
  <c r="CC1395" i="131"/>
  <c r="DA1366" i="131"/>
  <c r="DC1309" i="131"/>
  <c r="CP1277" i="131"/>
  <c r="CC1273" i="131"/>
  <c r="CA1213" i="131"/>
  <c r="CF1100" i="131"/>
  <c r="CO1067" i="131"/>
  <c r="CX3227" i="131"/>
  <c r="BS3164" i="131"/>
  <c r="BW3138" i="131"/>
  <c r="CO3135" i="131"/>
  <c r="BT3104" i="131"/>
  <c r="CM3076" i="131"/>
  <c r="DA3047" i="131"/>
  <c r="CF3015" i="131"/>
  <c r="CS2927" i="131"/>
  <c r="CG2897" i="131"/>
  <c r="CK2865" i="131"/>
  <c r="BZ2808" i="131"/>
  <c r="CA2802" i="131"/>
  <c r="CB2744" i="131"/>
  <c r="CS2686" i="131"/>
  <c r="BY2592" i="131"/>
  <c r="CZ2565" i="131"/>
  <c r="BZ2563" i="131"/>
  <c r="DA2537" i="131"/>
  <c r="CF2535" i="131"/>
  <c r="BW2532" i="131"/>
  <c r="CU2388" i="131"/>
  <c r="DB2264" i="131"/>
  <c r="BZ3644" i="131"/>
  <c r="CT3582" i="131"/>
  <c r="CF3493" i="131"/>
  <c r="CL3436" i="131"/>
  <c r="CM3409" i="131"/>
  <c r="BZ3407" i="131"/>
  <c r="CF3375" i="131"/>
  <c r="BS3289" i="131"/>
  <c r="BV1602" i="131"/>
  <c r="CG1549" i="131"/>
  <c r="CC1517" i="131"/>
  <c r="CG1424" i="131"/>
  <c r="BU1395" i="131"/>
  <c r="BX1335" i="131"/>
  <c r="CU1277" i="131"/>
  <c r="CI1244" i="131"/>
  <c r="BW1218" i="131"/>
  <c r="CC1157" i="131"/>
  <c r="CC1153" i="131"/>
  <c r="BX1099" i="131"/>
  <c r="BV885" i="131"/>
  <c r="BS3256" i="131"/>
  <c r="CC3196" i="131"/>
  <c r="CP3194" i="131"/>
  <c r="CP3103" i="131"/>
  <c r="BU3076" i="131"/>
  <c r="CH3074" i="131"/>
  <c r="CV3043" i="131"/>
  <c r="BT2983" i="131"/>
  <c r="CP2953" i="131"/>
  <c r="CA2896" i="131"/>
  <c r="BS2894" i="131"/>
  <c r="CK2862" i="131"/>
  <c r="CH2837" i="131"/>
  <c r="CU2835" i="131"/>
  <c r="BV2806" i="131"/>
  <c r="CC2716" i="131"/>
  <c r="CC2712" i="131"/>
  <c r="CB2623" i="131"/>
  <c r="CG2385" i="131"/>
  <c r="BX2382" i="131"/>
  <c r="CU2357" i="131"/>
  <c r="CV2330" i="131"/>
  <c r="BV2328" i="131"/>
  <c r="CV2322" i="131"/>
  <c r="CF3852" i="131"/>
  <c r="DC3793" i="131"/>
  <c r="CO3707" i="131"/>
  <c r="BT3705" i="131"/>
  <c r="BY3702" i="131"/>
  <c r="CI3679" i="131"/>
  <c r="BU3675" i="131"/>
  <c r="CH3673" i="131"/>
  <c r="BV3646" i="131"/>
  <c r="CA3618" i="131"/>
  <c r="CX3613" i="131"/>
  <c r="DB3589" i="131"/>
  <c r="CG3587" i="131"/>
  <c r="CC3560" i="131"/>
  <c r="CN3500" i="131"/>
  <c r="BS3498" i="131"/>
  <c r="BT3469" i="131"/>
  <c r="CC3463" i="131"/>
  <c r="CH3440" i="131"/>
  <c r="CH3434" i="131"/>
  <c r="CX3377" i="131"/>
  <c r="BX3348" i="131"/>
  <c r="CB3345" i="131"/>
  <c r="CC3313" i="131"/>
  <c r="CX2026" i="131"/>
  <c r="CO1664" i="131"/>
  <c r="CP1638" i="131"/>
  <c r="CC1634" i="131"/>
  <c r="BZ1605" i="131"/>
  <c r="DA1580" i="131"/>
  <c r="BX1575" i="131"/>
  <c r="CB1542" i="131"/>
  <c r="BV1517" i="131"/>
  <c r="CU1513" i="131"/>
  <c r="CM1369" i="131"/>
  <c r="BS1335" i="131"/>
  <c r="CB1308" i="131"/>
  <c r="CC1280" i="131"/>
  <c r="BZ1276" i="131"/>
  <c r="BZ1247" i="131"/>
  <c r="CW1217" i="131"/>
  <c r="BU1157" i="131"/>
  <c r="BU1153" i="131"/>
  <c r="BV1124" i="131"/>
  <c r="CC1035" i="131"/>
  <c r="CM913" i="131"/>
  <c r="CN3255" i="131"/>
  <c r="BT3224" i="131"/>
  <c r="BY3192" i="131"/>
  <c r="CM3165" i="131"/>
  <c r="CN3137" i="131"/>
  <c r="BS3135" i="131"/>
  <c r="CB3108" i="131"/>
  <c r="BS3017" i="131"/>
  <c r="CW3014" i="131"/>
  <c r="CB2990" i="131"/>
  <c r="BX2985" i="131"/>
  <c r="DB2982" i="131"/>
  <c r="BY2957" i="131"/>
  <c r="BY2955" i="131"/>
  <c r="CZ2953" i="131"/>
  <c r="BZ2928" i="131"/>
  <c r="BZ2926" i="131"/>
  <c r="CZ2922" i="131"/>
  <c r="CN2893" i="131"/>
  <c r="CA2775" i="131"/>
  <c r="BS2773" i="131"/>
  <c r="CC2746" i="131"/>
  <c r="BT2744" i="131"/>
  <c r="CM2716" i="131"/>
  <c r="CL2714" i="131"/>
  <c r="BZ2689" i="131"/>
  <c r="BS2655" i="131"/>
  <c r="BX2652" i="131"/>
  <c r="CS2569" i="131"/>
  <c r="BS2565" i="131"/>
  <c r="CL2479" i="131"/>
  <c r="CY2477" i="131"/>
  <c r="CZ2475" i="131"/>
  <c r="CM2446" i="131"/>
  <c r="BS2419" i="131"/>
  <c r="CA2413" i="131"/>
  <c r="BX2387" i="131"/>
  <c r="CF2322" i="131"/>
  <c r="CU1634" i="131"/>
  <c r="BW1574" i="131"/>
  <c r="BX1547" i="131"/>
  <c r="CP1520" i="131"/>
  <c r="BW1458" i="131"/>
  <c r="BT1428" i="131"/>
  <c r="BT1423" i="131"/>
  <c r="CS1365" i="131"/>
  <c r="CB1339" i="131"/>
  <c r="CN1334" i="131"/>
  <c r="BS1247" i="131"/>
  <c r="CS1243" i="131"/>
  <c r="CB1190" i="131"/>
  <c r="CO1185" i="131"/>
  <c r="DC1160" i="131"/>
  <c r="CY1152" i="131"/>
  <c r="BU1035" i="131"/>
  <c r="BS1010" i="131"/>
  <c r="CB948" i="131"/>
  <c r="CO829" i="131"/>
  <c r="CA3252" i="131"/>
  <c r="CO3223" i="131"/>
  <c r="BU3200" i="131"/>
  <c r="BU3198" i="131"/>
  <c r="BU3196" i="131"/>
  <c r="BU3194" i="131"/>
  <c r="CV3167" i="131"/>
  <c r="BV3163" i="131"/>
  <c r="BS3132" i="131"/>
  <c r="CB3105" i="131"/>
  <c r="CC3079" i="131"/>
  <c r="CP3077" i="131"/>
  <c r="CC3073" i="131"/>
  <c r="BV2959" i="131"/>
  <c r="BU2953" i="131"/>
  <c r="CF2896" i="131"/>
  <c r="BT2867" i="131"/>
  <c r="CK2864" i="131"/>
  <c r="DC2838" i="131"/>
  <c r="CN2772" i="131"/>
  <c r="CO2743" i="131"/>
  <c r="CH2718" i="131"/>
  <c r="CU2716" i="131"/>
  <c r="BV2712" i="131"/>
  <c r="CI2685" i="131"/>
  <c r="BV2683" i="131"/>
  <c r="BW2657" i="131"/>
  <c r="CA2654" i="131"/>
  <c r="BS2652" i="131"/>
  <c r="BT2623" i="131"/>
  <c r="CC2599" i="131"/>
  <c r="CP2597" i="131"/>
  <c r="BW2539" i="131"/>
  <c r="CA2536" i="131"/>
  <c r="CB2507" i="131"/>
  <c r="CW2446" i="131"/>
  <c r="BV2444" i="131"/>
  <c r="BS2416" i="131"/>
  <c r="CK2413" i="131"/>
  <c r="CC2354" i="131"/>
  <c r="BX2295" i="131"/>
  <c r="CO2292" i="131"/>
  <c r="CY2266" i="131"/>
  <c r="BU2238" i="131"/>
  <c r="BU2236" i="131"/>
  <c r="CH2234" i="131"/>
  <c r="CU2232" i="131"/>
  <c r="BV3527" i="131"/>
  <c r="BW3523" i="131"/>
  <c r="CJ3497" i="131"/>
  <c r="CA3494" i="131"/>
  <c r="BS3492" i="131"/>
  <c r="CB3465" i="131"/>
  <c r="CC3437" i="131"/>
  <c r="CC3435" i="131"/>
  <c r="CC3433" i="131"/>
  <c r="CO3347" i="131"/>
  <c r="BT3345" i="131"/>
  <c r="BY3342" i="131"/>
  <c r="BW3286" i="131"/>
  <c r="BX1669" i="131"/>
  <c r="BY1663" i="131"/>
  <c r="CY1637" i="131"/>
  <c r="BY1633" i="131"/>
  <c r="BW1579" i="131"/>
  <c r="BU1520" i="131"/>
  <c r="CH1516" i="131"/>
  <c r="CI1512" i="131"/>
  <c r="BV1483" i="131"/>
  <c r="BW1452" i="131"/>
  <c r="BZ1393" i="131"/>
  <c r="BZ1364" i="131"/>
  <c r="BS1339" i="131"/>
  <c r="BX1306" i="131"/>
  <c r="DC1275" i="131"/>
  <c r="BT1190" i="131"/>
  <c r="BT948" i="131"/>
  <c r="CC920" i="131"/>
  <c r="BW856" i="131"/>
  <c r="CS3255" i="131"/>
  <c r="BT3226" i="131"/>
  <c r="CY3223" i="131"/>
  <c r="BS3169" i="131"/>
  <c r="CS3137" i="131"/>
  <c r="CJ3134" i="131"/>
  <c r="CB3110" i="131"/>
  <c r="BY3075" i="131"/>
  <c r="BZ3046" i="131"/>
  <c r="BZ3044" i="131"/>
  <c r="CA3042" i="131"/>
  <c r="CX3016" i="131"/>
  <c r="BT2990" i="131"/>
  <c r="BY2987" i="131"/>
  <c r="CB2895" i="131"/>
  <c r="CS2893" i="131"/>
  <c r="CZ2838" i="131"/>
  <c r="CL2836" i="131"/>
  <c r="CY2834" i="131"/>
  <c r="CZ2807" i="131"/>
  <c r="BZ2805" i="131"/>
  <c r="BZ2803" i="131"/>
  <c r="CA2777" i="131"/>
  <c r="CG2746" i="131"/>
  <c r="CF2683" i="131"/>
  <c r="BS2657" i="131"/>
  <c r="DB2622" i="131"/>
  <c r="BZ2597" i="131"/>
  <c r="BY2595" i="131"/>
  <c r="BY2593" i="131"/>
  <c r="BZ2568" i="131"/>
  <c r="CN2562" i="131"/>
  <c r="CB2533" i="131"/>
  <c r="CB2504" i="131"/>
  <c r="BT2502" i="131"/>
  <c r="CN2415" i="131"/>
  <c r="CP2386" i="131"/>
  <c r="BT2384" i="131"/>
  <c r="CL2358" i="131"/>
  <c r="CY2356" i="131"/>
  <c r="BY2352" i="131"/>
  <c r="BZ2327" i="131"/>
  <c r="CN2325" i="131"/>
  <c r="BZ2323" i="131"/>
  <c r="BW2292" i="131"/>
  <c r="CC2268" i="131"/>
  <c r="BT2266" i="131"/>
  <c r="CK2263" i="131"/>
  <c r="BS2207" i="131"/>
  <c r="BS2203" i="131"/>
  <c r="BS2177" i="131"/>
  <c r="BW2174" i="131"/>
  <c r="CB2142" i="131"/>
  <c r="BX2268" i="131"/>
  <c r="CB2265" i="131"/>
  <c r="DC2239" i="131"/>
  <c r="CA2176" i="131"/>
  <c r="BX2150" i="131"/>
  <c r="CB2147" i="131"/>
  <c r="CH2145" i="131"/>
  <c r="CU2119" i="131"/>
  <c r="BW2086" i="131"/>
  <c r="BV2084" i="131"/>
  <c r="DA2058" i="131"/>
  <c r="BS2056" i="131"/>
  <c r="BY1998" i="131"/>
  <c r="BY1996" i="131"/>
  <c r="CL1994" i="131"/>
  <c r="CY1992" i="131"/>
  <c r="BZ1969" i="131"/>
  <c r="BZ1967" i="131"/>
  <c r="BZ1965" i="131"/>
  <c r="BZ1963" i="131"/>
  <c r="BS1935" i="131"/>
  <c r="BX1903" i="131"/>
  <c r="CA1819" i="131"/>
  <c r="BW1814" i="131"/>
  <c r="BT1788" i="131"/>
  <c r="CB1782" i="131"/>
  <c r="BY1759" i="131"/>
  <c r="BZ1728" i="131"/>
  <c r="BZ1726" i="131"/>
  <c r="CA1722" i="131"/>
  <c r="CJ1696" i="131"/>
  <c r="CA1693" i="131"/>
  <c r="BU1665" i="131"/>
  <c r="CY1635" i="131"/>
  <c r="BS1576" i="131"/>
  <c r="CC1550" i="131"/>
  <c r="CK1545" i="131"/>
  <c r="BV1487" i="131"/>
  <c r="CC1397" i="131"/>
  <c r="CC1393" i="131"/>
  <c r="CB1333" i="131"/>
  <c r="BT1308" i="131"/>
  <c r="CK1182" i="131"/>
  <c r="DA1098" i="131"/>
  <c r="BX1067" i="131"/>
  <c r="CB1062" i="131"/>
  <c r="BY1033" i="131"/>
  <c r="CZ1008" i="131"/>
  <c r="CM1004" i="131"/>
  <c r="CB943" i="131"/>
  <c r="BY918" i="131"/>
  <c r="BY914" i="131"/>
  <c r="CW860" i="131"/>
  <c r="CF852" i="131"/>
  <c r="BY822" i="131"/>
  <c r="CA768" i="131"/>
  <c r="BW739" i="131"/>
  <c r="CF734" i="131"/>
  <c r="BX702" i="131"/>
  <c r="BV644" i="131"/>
  <c r="CS619" i="131"/>
  <c r="BT586" i="131"/>
  <c r="BS496" i="131"/>
  <c r="CB470" i="131"/>
  <c r="BT463" i="131"/>
  <c r="BU434" i="131"/>
  <c r="BV405" i="131"/>
  <c r="BV315" i="131"/>
  <c r="CF286" i="131"/>
  <c r="CM198" i="131"/>
  <c r="CZ194" i="131"/>
  <c r="CA169" i="131"/>
  <c r="CC800" i="131"/>
  <c r="CC796" i="131"/>
  <c r="BZ767" i="131"/>
  <c r="DB706" i="131"/>
  <c r="CB590" i="131"/>
  <c r="BW528" i="131"/>
  <c r="BT467" i="131"/>
  <c r="BX462" i="131"/>
  <c r="BU433" i="131"/>
  <c r="CB372" i="131"/>
  <c r="CI290" i="131"/>
  <c r="CF282" i="131"/>
  <c r="BW140" i="131"/>
  <c r="BY2237" i="131"/>
  <c r="BY2235" i="131"/>
  <c r="CL2233" i="131"/>
  <c r="CZ2210" i="131"/>
  <c r="BZ2208" i="131"/>
  <c r="BZ2206" i="131"/>
  <c r="CA2204" i="131"/>
  <c r="CZ2202" i="131"/>
  <c r="BX2176" i="131"/>
  <c r="BT2142" i="131"/>
  <c r="BS2090" i="131"/>
  <c r="BS2084" i="131"/>
  <c r="CF2053" i="131"/>
  <c r="CC2026" i="131"/>
  <c r="CC2023" i="131"/>
  <c r="BU2000" i="131"/>
  <c r="CI1998" i="131"/>
  <c r="BV1994" i="131"/>
  <c r="BS1940" i="131"/>
  <c r="BW1937" i="131"/>
  <c r="DA1934" i="131"/>
  <c r="CF1932" i="131"/>
  <c r="BX1908" i="131"/>
  <c r="BU1903" i="131"/>
  <c r="CN1816" i="131"/>
  <c r="BX1790" i="131"/>
  <c r="CB1787" i="131"/>
  <c r="BT1785" i="131"/>
  <c r="BU1757" i="131"/>
  <c r="BU1755" i="131"/>
  <c r="CH1753" i="131"/>
  <c r="BW1728" i="131"/>
  <c r="BW1724" i="131"/>
  <c r="CB1698" i="131"/>
  <c r="BS1696" i="131"/>
  <c r="BV1610" i="131"/>
  <c r="BV1606" i="131"/>
  <c r="CY1515" i="131"/>
  <c r="BZ1486" i="131"/>
  <c r="CB1422" i="131"/>
  <c r="CU1397" i="131"/>
  <c r="BU1393" i="131"/>
  <c r="CC1307" i="131"/>
  <c r="BX1215" i="131"/>
  <c r="DB1187" i="131"/>
  <c r="CC1156" i="131"/>
  <c r="DM1154" i="131" s="1"/>
  <c r="BZ1127" i="131"/>
  <c r="BZ1123" i="131"/>
  <c r="BS1098" i="131"/>
  <c r="BX1093" i="131"/>
  <c r="CG1062" i="131"/>
  <c r="DC947" i="131"/>
  <c r="BT943" i="131"/>
  <c r="BX830" i="131"/>
  <c r="BT822" i="131"/>
  <c r="BW738" i="131"/>
  <c r="BX706" i="131"/>
  <c r="BZ680" i="131"/>
  <c r="CC672" i="131"/>
  <c r="CZ643" i="131"/>
  <c r="CB618" i="131"/>
  <c r="CY558" i="131"/>
  <c r="BZ437" i="131"/>
  <c r="CN404" i="131"/>
  <c r="DC344" i="131"/>
  <c r="CC318" i="131"/>
  <c r="CF256" i="131"/>
  <c r="CJ165" i="131"/>
  <c r="BU826" i="131"/>
  <c r="CH800" i="131"/>
  <c r="BU796" i="131"/>
  <c r="BS763" i="131"/>
  <c r="CC679" i="131"/>
  <c r="BS615" i="131"/>
  <c r="BT590" i="131"/>
  <c r="CO585" i="131"/>
  <c r="CC560" i="131"/>
  <c r="DC552" i="131"/>
  <c r="CB497" i="131"/>
  <c r="BY436" i="131"/>
  <c r="CP432" i="131"/>
  <c r="CW377" i="131"/>
  <c r="BU198" i="131"/>
  <c r="DA139" i="131"/>
  <c r="CK134" i="131"/>
  <c r="CC2118" i="131"/>
  <c r="CC2116" i="131"/>
  <c r="CC2114" i="131"/>
  <c r="CC2112" i="131"/>
  <c r="CC1040" i="131"/>
  <c r="CC917" i="131"/>
  <c r="CC913" i="131"/>
  <c r="CP792" i="131"/>
  <c r="BZ2083" i="131"/>
  <c r="CK2060" i="131"/>
  <c r="CW2052" i="131"/>
  <c r="CC1997" i="131"/>
  <c r="CP1995" i="131"/>
  <c r="DC1993" i="131"/>
  <c r="CX1910" i="131"/>
  <c r="CI1846" i="131"/>
  <c r="CV1842" i="131"/>
  <c r="CS1816" i="131"/>
  <c r="BT1787" i="131"/>
  <c r="CC1760" i="131"/>
  <c r="CC1758" i="131"/>
  <c r="CL1518" i="131"/>
  <c r="CC1514" i="131"/>
  <c r="BT1427" i="131"/>
  <c r="CI1400" i="131"/>
  <c r="CG1302" i="131"/>
  <c r="CC1159" i="131"/>
  <c r="CL1155" i="131"/>
  <c r="BX1070" i="131"/>
  <c r="CV1007" i="131"/>
  <c r="CI1003" i="131"/>
  <c r="CF972" i="131"/>
  <c r="BU913" i="131"/>
  <c r="CS859" i="131"/>
  <c r="BV763" i="131"/>
  <c r="CO732" i="131"/>
  <c r="CL675" i="131"/>
  <c r="CY590" i="131"/>
  <c r="CA494" i="131"/>
  <c r="CC436" i="131"/>
  <c r="CC347" i="131"/>
  <c r="CA259" i="131"/>
  <c r="BY228" i="131"/>
  <c r="BS164" i="131"/>
  <c r="CF770" i="131"/>
  <c r="CW736" i="131"/>
  <c r="BT709" i="131"/>
  <c r="CB620" i="131"/>
  <c r="CF614" i="131"/>
  <c r="BY559" i="131"/>
  <c r="CC469" i="131"/>
  <c r="BZ410" i="131"/>
  <c r="DC317" i="131"/>
  <c r="CA284" i="131"/>
  <c r="CT227" i="131"/>
  <c r="CT2267" i="131"/>
  <c r="CC2238" i="131"/>
  <c r="CP2236" i="131"/>
  <c r="DC2234" i="131"/>
  <c r="CC2232" i="131"/>
  <c r="CF2178" i="131"/>
  <c r="BU2112" i="131"/>
  <c r="CI2085" i="131"/>
  <c r="CA2054" i="131"/>
  <c r="CY2028" i="131"/>
  <c r="DA1966" i="131"/>
  <c r="CO1933" i="131"/>
  <c r="CO1904" i="131"/>
  <c r="BW1818" i="131"/>
  <c r="DB1786" i="131"/>
  <c r="BY1756" i="131"/>
  <c r="BY1754" i="131"/>
  <c r="CL1752" i="131"/>
  <c r="CJ1700" i="131"/>
  <c r="CW1692" i="131"/>
  <c r="CC1399" i="131"/>
  <c r="BZ1370" i="131"/>
  <c r="BZ1362" i="131"/>
  <c r="CA1336" i="131"/>
  <c r="CX1310" i="131"/>
  <c r="BY1272" i="131"/>
  <c r="BT1218" i="131"/>
  <c r="BT1186" i="131"/>
  <c r="CV1122" i="131"/>
  <c r="CB1064" i="131"/>
  <c r="CC1039" i="131"/>
  <c r="BW977" i="131"/>
  <c r="BY916" i="131"/>
  <c r="CY912" i="131"/>
  <c r="CM887" i="131"/>
  <c r="BW858" i="131"/>
  <c r="CZ762" i="131"/>
  <c r="CB704" i="131"/>
  <c r="BS524" i="131"/>
  <c r="CN498" i="131"/>
  <c r="BS494" i="131"/>
  <c r="BV407" i="131"/>
  <c r="CZ200" i="131"/>
  <c r="DA132" i="131"/>
  <c r="CO824" i="131"/>
  <c r="CC798" i="131"/>
  <c r="CM765" i="131"/>
  <c r="DB708" i="131"/>
  <c r="CB588" i="131"/>
  <c r="CW522" i="131"/>
  <c r="BV402" i="131"/>
  <c r="CV313" i="131"/>
  <c r="BX2269" i="131"/>
  <c r="CO2148" i="131"/>
  <c r="CA2059" i="131"/>
  <c r="BU1999" i="131"/>
  <c r="BU1997" i="131"/>
  <c r="CH1995" i="131"/>
  <c r="CU1993" i="131"/>
  <c r="CC1880" i="131"/>
  <c r="CC1878" i="131"/>
  <c r="CP1876" i="131"/>
  <c r="DC1874" i="131"/>
  <c r="CL1786" i="131"/>
  <c r="CB1783" i="131"/>
  <c r="BU1760" i="131"/>
  <c r="CV1725" i="131"/>
  <c r="CJ1697" i="131"/>
  <c r="CA1694" i="131"/>
  <c r="BX1666" i="131"/>
  <c r="CI1604" i="131"/>
  <c r="CA1573" i="131"/>
  <c r="BY1513" i="131"/>
  <c r="CN1488" i="131"/>
  <c r="BW1453" i="131"/>
  <c r="DB1425" i="131"/>
  <c r="CV1366" i="131"/>
  <c r="BS1362" i="131"/>
  <c r="CF1336" i="131"/>
  <c r="CC1305" i="131"/>
  <c r="CK1069" i="131"/>
  <c r="CG1064" i="131"/>
  <c r="BU1039" i="131"/>
  <c r="BV1010" i="131"/>
  <c r="BT945" i="131"/>
  <c r="BU920" i="131"/>
  <c r="BT858" i="131"/>
  <c r="CB853" i="131"/>
  <c r="CB827" i="131"/>
  <c r="CI795" i="131"/>
  <c r="CO735" i="131"/>
  <c r="BX710" i="131"/>
  <c r="CG704" i="131"/>
  <c r="CC674" i="131"/>
  <c r="BZ645" i="131"/>
  <c r="CL556" i="131"/>
  <c r="CZ527" i="131"/>
  <c r="BS498" i="131"/>
  <c r="BX465" i="131"/>
  <c r="CP350" i="131"/>
  <c r="DC312" i="131"/>
  <c r="DA253" i="131"/>
  <c r="BX137" i="131"/>
  <c r="BU798" i="131"/>
  <c r="BU794" i="131"/>
  <c r="CP677" i="131"/>
  <c r="CA644" i="131"/>
  <c r="BW618" i="131"/>
  <c r="CM409" i="131"/>
  <c r="CV196" i="131"/>
  <c r="BV2207" i="131"/>
  <c r="CV2203" i="131"/>
  <c r="BY2148" i="131"/>
  <c r="BU2143" i="131"/>
  <c r="CC2119" i="131"/>
  <c r="CA2056" i="131"/>
  <c r="CF2054" i="131"/>
  <c r="BT2022" i="131"/>
  <c r="BS1964" i="131"/>
  <c r="BS1933" i="131"/>
  <c r="CT1904" i="131"/>
  <c r="BY1872" i="131"/>
  <c r="CM1845" i="131"/>
  <c r="CC1670" i="131"/>
  <c r="BZ1640" i="131"/>
  <c r="BZ1607" i="131"/>
  <c r="BS1573" i="131"/>
  <c r="CT1542" i="131"/>
  <c r="CG1425" i="131"/>
  <c r="BY1398" i="131"/>
  <c r="CL1394" i="131"/>
  <c r="BW1340" i="131"/>
  <c r="BY1279" i="131"/>
  <c r="BY1190" i="131"/>
  <c r="BY1184" i="131"/>
  <c r="BV1129" i="131"/>
  <c r="BY1038" i="131"/>
  <c r="CM1009" i="131"/>
  <c r="CN975" i="131"/>
  <c r="CC949" i="131"/>
  <c r="DB944" i="131"/>
  <c r="CY919" i="131"/>
  <c r="CC915" i="131"/>
  <c r="CA857" i="131"/>
  <c r="BS853" i="131"/>
  <c r="CO823" i="131"/>
  <c r="BS735" i="131"/>
  <c r="BW649" i="131"/>
  <c r="BS620" i="131"/>
  <c r="CK587" i="131"/>
  <c r="CA376" i="131"/>
  <c r="BT350" i="131"/>
  <c r="BW287" i="131"/>
  <c r="BS253" i="131"/>
  <c r="CA166" i="131"/>
  <c r="CN136" i="131"/>
  <c r="BT827" i="131"/>
  <c r="BY797" i="131"/>
  <c r="CY793" i="131"/>
  <c r="BW733" i="131"/>
  <c r="DB707" i="131"/>
  <c r="BU702" i="131"/>
  <c r="BU677" i="131"/>
  <c r="BV648" i="131"/>
  <c r="CA612" i="131"/>
  <c r="DC587" i="131"/>
  <c r="BU468" i="131"/>
  <c r="CN379" i="131"/>
  <c r="CO373" i="131"/>
  <c r="CT225" i="131"/>
  <c r="DC199" i="131"/>
  <c r="CY195" i="131"/>
  <c r="CX136" i="131"/>
  <c r="BY2117" i="131"/>
  <c r="BY2115" i="131"/>
  <c r="BY2113" i="131"/>
  <c r="BZ2082" i="131"/>
  <c r="BT2030" i="131"/>
  <c r="BX2027" i="131"/>
  <c r="BX2024" i="131"/>
  <c r="BW1935" i="131"/>
  <c r="CA1932" i="131"/>
  <c r="BT1909" i="131"/>
  <c r="BX1906" i="131"/>
  <c r="BU1878" i="131"/>
  <c r="BU1876" i="131"/>
  <c r="BU1874" i="131"/>
  <c r="BW1847" i="131"/>
  <c r="BW1817" i="131"/>
  <c r="BT1812" i="131"/>
  <c r="DB1785" i="131"/>
  <c r="CG1783" i="131"/>
  <c r="CC1757" i="131"/>
  <c r="CC1755" i="131"/>
  <c r="CC1753" i="131"/>
  <c r="CJ1699" i="131"/>
  <c r="CF1694" i="131"/>
  <c r="CK1665" i="131"/>
  <c r="CA1576" i="131"/>
  <c r="BX1546" i="131"/>
  <c r="BY1516" i="131"/>
  <c r="BW1457" i="131"/>
  <c r="CP1430" i="131"/>
  <c r="BX1304" i="131"/>
  <c r="BV1242" i="131"/>
  <c r="BZ1157" i="131"/>
  <c r="CN1124" i="131"/>
  <c r="CX1068" i="131"/>
  <c r="BU1063" i="131"/>
  <c r="BV1034" i="131"/>
  <c r="CG949" i="131"/>
  <c r="BT944" i="131"/>
  <c r="BV915" i="131"/>
  <c r="CS890" i="131"/>
  <c r="CA852" i="131"/>
  <c r="BT823" i="131"/>
  <c r="CA734" i="131"/>
  <c r="BY673" i="131"/>
  <c r="CA619" i="131"/>
  <c r="BW615" i="131"/>
  <c r="CB586" i="131"/>
  <c r="BY555" i="131"/>
  <c r="BZ530" i="131"/>
  <c r="CN496" i="131"/>
  <c r="CA492" i="131"/>
  <c r="CC463" i="131"/>
  <c r="CX380" i="131"/>
  <c r="CM319" i="131"/>
  <c r="CC315" i="131"/>
  <c r="CN290" i="131"/>
  <c r="CG257" i="131"/>
  <c r="DB826" i="131"/>
  <c r="DB822" i="131"/>
  <c r="BV768" i="131"/>
  <c r="CI764" i="131"/>
  <c r="BT707" i="131"/>
  <c r="CC680" i="131"/>
  <c r="CY676" i="131"/>
  <c r="BZ647" i="131"/>
  <c r="CF612" i="131"/>
  <c r="CY553" i="131"/>
  <c r="CX499" i="131"/>
  <c r="BX492" i="131"/>
  <c r="CG379" i="131"/>
  <c r="DA255" i="131"/>
  <c r="DB224" i="131"/>
  <c r="CI166" i="131"/>
  <c r="CS162" i="131"/>
  <c r="CA8571" i="131"/>
  <c r="CN8571" i="131"/>
  <c r="DA8571" i="131"/>
  <c r="BT7912" i="131"/>
  <c r="CG7912" i="131"/>
  <c r="CT7912" i="131"/>
  <c r="BY7791" i="131"/>
  <c r="CL7791" i="131"/>
  <c r="CY7791" i="131"/>
  <c r="BV8302" i="131"/>
  <c r="CI8302" i="131"/>
  <c r="CV8302" i="131"/>
  <c r="BY7972" i="131"/>
  <c r="CL7972" i="131"/>
  <c r="CY7972" i="131"/>
  <c r="BS8362" i="131"/>
  <c r="CF8362" i="131"/>
  <c r="CS8362" i="131"/>
  <c r="CB8241" i="131"/>
  <c r="CO8241" i="131"/>
  <c r="DB8241" i="131"/>
  <c r="BT7732" i="131"/>
  <c r="CG7732" i="131"/>
  <c r="CT7732" i="131"/>
  <c r="BX8475" i="131"/>
  <c r="CK8475" i="131"/>
  <c r="CX8475" i="131"/>
  <c r="BV8413" i="131"/>
  <c r="CI8413" i="131"/>
  <c r="CV8413" i="131"/>
  <c r="BZ8292" i="131"/>
  <c r="CM8292" i="131"/>
  <c r="CZ8292" i="131"/>
  <c r="BW8263" i="131"/>
  <c r="CJ8263" i="131"/>
  <c r="CW8263" i="131"/>
  <c r="BY8203" i="131"/>
  <c r="CL8203" i="131"/>
  <c r="CY8203" i="131"/>
  <c r="BU8088" i="131"/>
  <c r="CH8088" i="131"/>
  <c r="CU8088" i="131"/>
  <c r="BW8026" i="131"/>
  <c r="CJ8026" i="131"/>
  <c r="CW8026" i="131"/>
  <c r="BU7970" i="131"/>
  <c r="CH7970" i="131"/>
  <c r="CU7970" i="131"/>
  <c r="CC8392" i="131"/>
  <c r="DM8387" i="131" s="1"/>
  <c r="CP8392" i="131"/>
  <c r="DV8387" i="131" s="1"/>
  <c r="DC8392" i="131"/>
  <c r="EE8387" i="131" s="1"/>
  <c r="BU8272" i="131"/>
  <c r="CH8272" i="131"/>
  <c r="CU8272" i="131"/>
  <c r="CB8564" i="131"/>
  <c r="CO8564" i="131"/>
  <c r="DB8564" i="131"/>
  <c r="BU8418" i="131"/>
  <c r="CH8418" i="131"/>
  <c r="CU8418" i="131"/>
  <c r="BT8418" i="131"/>
  <c r="CG8418" i="131"/>
  <c r="CT8418" i="131"/>
  <c r="BW8356" i="131"/>
  <c r="CJ8356" i="131"/>
  <c r="CW8356" i="131"/>
  <c r="BV8356" i="131"/>
  <c r="CI8356" i="131"/>
  <c r="CV8356" i="131"/>
  <c r="BU8300" i="131"/>
  <c r="CH8300" i="131"/>
  <c r="CU8300" i="131"/>
  <c r="BT8300" i="131"/>
  <c r="CG8300" i="131"/>
  <c r="CT8300" i="131"/>
  <c r="CC8176" i="131"/>
  <c r="CP8176" i="131"/>
  <c r="DC8176" i="131"/>
  <c r="BW8115" i="131"/>
  <c r="CJ8115" i="131"/>
  <c r="CW8115" i="131"/>
  <c r="BY8053" i="131"/>
  <c r="CL8053" i="131"/>
  <c r="CY8053" i="131"/>
  <c r="CX8053" i="131"/>
  <c r="BX8053" i="131"/>
  <c r="CK8053" i="131"/>
  <c r="BY7935" i="131"/>
  <c r="CL7935" i="131"/>
  <c r="CY7935" i="131"/>
  <c r="CK7935" i="131"/>
  <c r="CX7935" i="131"/>
  <c r="BX7935" i="131"/>
  <c r="BW7872" i="131"/>
  <c r="CJ7872" i="131"/>
  <c r="CW7872" i="131"/>
  <c r="BV7872" i="131"/>
  <c r="CI7872" i="131"/>
  <c r="CV7872" i="131"/>
  <c r="CC7402" i="131"/>
  <c r="DM7397" i="131" s="1"/>
  <c r="CP7402" i="131"/>
  <c r="DV7397" i="131" s="1"/>
  <c r="DC7402" i="131"/>
  <c r="EE7397" i="131" s="1"/>
  <c r="BU7191" i="131"/>
  <c r="CH7191" i="131"/>
  <c r="CU7191" i="131"/>
  <c r="BX6861" i="131"/>
  <c r="CK6861" i="131"/>
  <c r="CX6861" i="131"/>
  <c r="BW6622" i="131"/>
  <c r="CJ6622" i="131"/>
  <c r="CW6622" i="131"/>
  <c r="CB7671" i="131"/>
  <c r="CO7671" i="131"/>
  <c r="DB7671" i="131"/>
  <c r="BV7371" i="131"/>
  <c r="CI7371" i="131"/>
  <c r="CV7371" i="131"/>
  <c r="BY7132" i="131"/>
  <c r="CL7132" i="131"/>
  <c r="CY7132" i="131"/>
  <c r="BV6891" i="131"/>
  <c r="CI6891" i="131"/>
  <c r="CV6891" i="131"/>
  <c r="BY6652" i="131"/>
  <c r="CL6652" i="131"/>
  <c r="CY6652" i="131"/>
  <c r="BX7401" i="131"/>
  <c r="CK7401" i="131"/>
  <c r="CX7401" i="131"/>
  <c r="BZ6741" i="131"/>
  <c r="CM6741" i="131"/>
  <c r="CZ6741" i="131"/>
  <c r="CC7850" i="131"/>
  <c r="CP7850" i="131"/>
  <c r="DC7850" i="131"/>
  <c r="BW7786" i="131"/>
  <c r="CJ7786" i="131"/>
  <c r="CW7786" i="131"/>
  <c r="BU7730" i="131"/>
  <c r="CH7730" i="131"/>
  <c r="CU7730" i="131"/>
  <c r="BY7609" i="131"/>
  <c r="CL7609" i="131"/>
  <c r="CY7609" i="131"/>
  <c r="BW7547" i="131"/>
  <c r="CJ7547" i="131"/>
  <c r="CW7547" i="131"/>
  <c r="CC7488" i="131"/>
  <c r="CP7488" i="131"/>
  <c r="DC7488" i="131"/>
  <c r="BY7365" i="131"/>
  <c r="CL7365" i="131"/>
  <c r="CY7365" i="131"/>
  <c r="BW7304" i="131"/>
  <c r="CJ7304" i="131"/>
  <c r="CW7304" i="131"/>
  <c r="BY7247" i="131"/>
  <c r="CL7247" i="131"/>
  <c r="CY7247" i="131"/>
  <c r="BU7124" i="131"/>
  <c r="CH7124" i="131"/>
  <c r="CU7124" i="131"/>
  <c r="BX7040" i="131"/>
  <c r="CK7040" i="131"/>
  <c r="CX7040" i="131"/>
  <c r="BY7221" i="131"/>
  <c r="CL7221" i="131"/>
  <c r="CY7221" i="131"/>
  <c r="BV6591" i="131"/>
  <c r="CI6591" i="131"/>
  <c r="CV6591" i="131"/>
  <c r="BW7640" i="131"/>
  <c r="CJ7640" i="131"/>
  <c r="CW7640" i="131"/>
  <c r="BV7640" i="131"/>
  <c r="CI7640" i="131"/>
  <c r="CV7640" i="131"/>
  <c r="BU7580" i="131"/>
  <c r="CH7580" i="131"/>
  <c r="CU7580" i="131"/>
  <c r="CT7580" i="131"/>
  <c r="BT7580" i="131"/>
  <c r="CG7580" i="131"/>
  <c r="BW7397" i="131"/>
  <c r="CJ7397" i="131"/>
  <c r="CW7397" i="131"/>
  <c r="BV7397" i="131"/>
  <c r="CI7397" i="131"/>
  <c r="CV7397" i="131"/>
  <c r="CC7338" i="131"/>
  <c r="CP7338" i="131"/>
  <c r="DC7338" i="131"/>
  <c r="CB7338" i="131"/>
  <c r="CO7338" i="131"/>
  <c r="DB7338" i="131"/>
  <c r="BY7215" i="131"/>
  <c r="CL7215" i="131"/>
  <c r="CY7215" i="131"/>
  <c r="BX7215" i="131"/>
  <c r="CK7215" i="131"/>
  <c r="CX7215" i="131"/>
  <c r="BW7154" i="131"/>
  <c r="CJ7154" i="131"/>
  <c r="CW7154" i="131"/>
  <c r="BV7154" i="131"/>
  <c r="CI7154" i="131"/>
  <c r="CV7154" i="131"/>
  <c r="CC7094" i="131"/>
  <c r="CP7094" i="131"/>
  <c r="DC7094" i="131"/>
  <c r="CB7094" i="131"/>
  <c r="CO7094" i="131"/>
  <c r="DB7094" i="131"/>
  <c r="CC6976" i="131"/>
  <c r="CP6976" i="131"/>
  <c r="DC6976" i="131"/>
  <c r="CB6976" i="131"/>
  <c r="CO6976" i="131"/>
  <c r="DB6976" i="131"/>
  <c r="BW6917" i="131"/>
  <c r="CJ6917" i="131"/>
  <c r="CW6917" i="131"/>
  <c r="BV6917" i="131"/>
  <c r="CI6917" i="131"/>
  <c r="CV6917" i="131"/>
  <c r="CC6858" i="131"/>
  <c r="CP6858" i="131"/>
  <c r="DC6858" i="131"/>
  <c r="CB6858" i="131"/>
  <c r="CO6858" i="131"/>
  <c r="DB6858" i="131"/>
  <c r="BX6141" i="131"/>
  <c r="CK6141" i="131"/>
  <c r="CX6141" i="131"/>
  <c r="BZ5572" i="131"/>
  <c r="CM5572" i="131"/>
  <c r="CZ5572" i="131"/>
  <c r="BY6412" i="131"/>
  <c r="CL6412" i="131"/>
  <c r="CY6412" i="131"/>
  <c r="BT5962" i="131"/>
  <c r="CG5962" i="131"/>
  <c r="CT5962" i="131"/>
  <c r="BS5632" i="131"/>
  <c r="CF5632" i="131"/>
  <c r="CS5632" i="131"/>
  <c r="BV6381" i="131"/>
  <c r="CI6381" i="131"/>
  <c r="CV6381" i="131"/>
  <c r="CA5871" i="131"/>
  <c r="CN5871" i="131"/>
  <c r="DA5871" i="131"/>
  <c r="CB5721" i="131"/>
  <c r="CO5721" i="131"/>
  <c r="DB5721" i="131"/>
  <c r="BT5601" i="131"/>
  <c r="CG5601" i="131"/>
  <c r="CT5601" i="131"/>
  <c r="CA6830" i="131"/>
  <c r="CN6830" i="131"/>
  <c r="DA6830" i="131"/>
  <c r="CB6793" i="131"/>
  <c r="CO6793" i="131"/>
  <c r="DB6793" i="131"/>
  <c r="BS6710" i="131"/>
  <c r="CF6710" i="131"/>
  <c r="CS6710" i="131"/>
  <c r="BT6677" i="131"/>
  <c r="CG6677" i="131"/>
  <c r="CT6677" i="131"/>
  <c r="BZ6615" i="131"/>
  <c r="CM6615" i="131"/>
  <c r="CZ6615" i="131"/>
  <c r="CB6554" i="131"/>
  <c r="CO6554" i="131"/>
  <c r="DB6554" i="131"/>
  <c r="BV6492" i="131"/>
  <c r="CI6492" i="131"/>
  <c r="CV6492" i="131"/>
  <c r="BT6436" i="131"/>
  <c r="CG6436" i="131"/>
  <c r="CT6436" i="131"/>
  <c r="BV6374" i="131"/>
  <c r="CI6374" i="131"/>
  <c r="CV6374" i="131"/>
  <c r="CB6317" i="131"/>
  <c r="CO6317" i="131"/>
  <c r="DB6317" i="131"/>
  <c r="BV6256" i="131"/>
  <c r="CI6256" i="131"/>
  <c r="CV6256" i="131"/>
  <c r="BT6199" i="131"/>
  <c r="CG6199" i="131"/>
  <c r="CT6199" i="131"/>
  <c r="CB6080" i="131"/>
  <c r="CO6080" i="131"/>
  <c r="DB6080" i="131"/>
  <c r="BV6020" i="131"/>
  <c r="CI6020" i="131"/>
  <c r="CV6020" i="131"/>
  <c r="BT5960" i="131"/>
  <c r="CG5960" i="131"/>
  <c r="CT5960" i="131"/>
  <c r="BZ5899" i="131"/>
  <c r="CM5899" i="131"/>
  <c r="CZ5899" i="131"/>
  <c r="BW6052" i="131"/>
  <c r="CJ6052" i="131"/>
  <c r="CW6052" i="131"/>
  <c r="BZ5631" i="131"/>
  <c r="CM5631" i="131"/>
  <c r="CZ5631" i="131"/>
  <c r="BT6764" i="131"/>
  <c r="CG6764" i="131"/>
  <c r="CT6764" i="131"/>
  <c r="BS6764" i="131"/>
  <c r="CF6764" i="131"/>
  <c r="CS6764" i="131"/>
  <c r="CA6680" i="131"/>
  <c r="CN6680" i="131"/>
  <c r="DA6680" i="131"/>
  <c r="BZ6680" i="131"/>
  <c r="CM6680" i="131"/>
  <c r="CZ6680" i="131"/>
  <c r="CB6647" i="131"/>
  <c r="CO6647" i="131"/>
  <c r="DB6647" i="131"/>
  <c r="CA6647" i="131"/>
  <c r="CN6647" i="131"/>
  <c r="DA6647" i="131"/>
  <c r="CC6588" i="131"/>
  <c r="CP6588" i="131"/>
  <c r="DC6588" i="131"/>
  <c r="BT6527" i="131"/>
  <c r="CG6527" i="131"/>
  <c r="CT6527" i="131"/>
  <c r="BS6527" i="131"/>
  <c r="CF6527" i="131"/>
  <c r="CS6527" i="131"/>
  <c r="BV6468" i="131"/>
  <c r="CI6468" i="131"/>
  <c r="CV6468" i="131"/>
  <c r="BU6468" i="131"/>
  <c r="CH6468" i="131"/>
  <c r="CU6468" i="131"/>
  <c r="CB6408" i="131"/>
  <c r="CO6408" i="131"/>
  <c r="DB6408" i="131"/>
  <c r="CA6408" i="131"/>
  <c r="CN6408" i="131"/>
  <c r="DA6408" i="131"/>
  <c r="BZ6347" i="131"/>
  <c r="CM6347" i="131"/>
  <c r="CZ6347" i="131"/>
  <c r="BX6347" i="131"/>
  <c r="CK6347" i="131"/>
  <c r="CX6347" i="131"/>
  <c r="BY6347" i="131"/>
  <c r="CL6347" i="131"/>
  <c r="CY6347" i="131"/>
  <c r="BT6290" i="131"/>
  <c r="CG6290" i="131"/>
  <c r="CT6290" i="131"/>
  <c r="BS6290" i="131"/>
  <c r="CF6290" i="131"/>
  <c r="CS6290" i="131"/>
  <c r="DB6226" i="131"/>
  <c r="CB6226" i="131"/>
  <c r="CO6226" i="131"/>
  <c r="CC6226" i="131"/>
  <c r="DM6224" i="131" s="1"/>
  <c r="CP6226" i="131"/>
  <c r="DC6226" i="131"/>
  <c r="CB6167" i="131"/>
  <c r="CO6167" i="131"/>
  <c r="DB6167" i="131"/>
  <c r="CZ6167" i="131"/>
  <c r="CN6167" i="131"/>
  <c r="DA6167" i="131"/>
  <c r="BZ6167" i="131"/>
  <c r="CM6167" i="131"/>
  <c r="CA6167" i="131"/>
  <c r="BV6106" i="131"/>
  <c r="CI6106" i="131"/>
  <c r="CV6106" i="131"/>
  <c r="CG6106" i="131"/>
  <c r="CT6106" i="131"/>
  <c r="CU6106" i="131"/>
  <c r="BT6106" i="131"/>
  <c r="BU6106" i="131"/>
  <c r="CH6106" i="131"/>
  <c r="BT6049" i="131"/>
  <c r="CG6049" i="131"/>
  <c r="CT6049" i="131"/>
  <c r="BS6049" i="131"/>
  <c r="CF6049" i="131"/>
  <c r="CS6049" i="131"/>
  <c r="CB5990" i="131"/>
  <c r="CO5990" i="131"/>
  <c r="CP5990" i="131"/>
  <c r="DC5990" i="131"/>
  <c r="DB5990" i="131"/>
  <c r="CC5990" i="131"/>
  <c r="CB5930" i="131"/>
  <c r="CO5930" i="131"/>
  <c r="DB5930" i="131"/>
  <c r="BZ5930" i="131"/>
  <c r="CM5930" i="131"/>
  <c r="CZ5930" i="131"/>
  <c r="CA5930" i="131"/>
  <c r="CN5930" i="131"/>
  <c r="DA5930" i="131"/>
  <c r="BV5870" i="131"/>
  <c r="CI5870" i="131"/>
  <c r="CV5870" i="131"/>
  <c r="CG5870" i="131"/>
  <c r="CT5870" i="131"/>
  <c r="BT5870" i="131"/>
  <c r="BU5870" i="131"/>
  <c r="CH5870" i="131"/>
  <c r="CU5870" i="131"/>
  <c r="BT5806" i="131"/>
  <c r="CG5806" i="131"/>
  <c r="CT5806" i="131"/>
  <c r="BS5806" i="131"/>
  <c r="CF5806" i="131"/>
  <c r="CS5806" i="131"/>
  <c r="BU5031" i="131"/>
  <c r="CH5031" i="131"/>
  <c r="CU5031" i="131"/>
  <c r="BX4792" i="131"/>
  <c r="CK4792" i="131"/>
  <c r="CX4792" i="131"/>
  <c r="CC4671" i="131"/>
  <c r="CP4671" i="131"/>
  <c r="DC4671" i="131"/>
  <c r="CC4191" i="131"/>
  <c r="CP4191" i="131"/>
  <c r="DC4191" i="131"/>
  <c r="BX3832" i="131"/>
  <c r="CK3832" i="131"/>
  <c r="CX3832" i="131"/>
  <c r="BU5331" i="131"/>
  <c r="CH5331" i="131"/>
  <c r="CU5331" i="131"/>
  <c r="BT8541" i="131"/>
  <c r="CG8541" i="131"/>
  <c r="CT8541" i="131"/>
  <c r="BY8511" i="131"/>
  <c r="CL8511" i="131"/>
  <c r="CY8511" i="131"/>
  <c r="BV8452" i="131"/>
  <c r="CI8452" i="131"/>
  <c r="CV8452" i="131"/>
  <c r="CA8422" i="131"/>
  <c r="CN8422" i="131"/>
  <c r="DA8422" i="131"/>
  <c r="BV8361" i="131"/>
  <c r="CI8361" i="131"/>
  <c r="CV8361" i="131"/>
  <c r="CA8331" i="131"/>
  <c r="CN8331" i="131"/>
  <c r="DA8331" i="131"/>
  <c r="BS8302" i="131"/>
  <c r="CF8302" i="131"/>
  <c r="CS8302" i="131"/>
  <c r="CB8272" i="131"/>
  <c r="CO8272" i="131"/>
  <c r="DB8272" i="131"/>
  <c r="BS8211" i="131"/>
  <c r="CF8211" i="131"/>
  <c r="CS8211" i="131"/>
  <c r="CB8181" i="131"/>
  <c r="CO8181" i="131"/>
  <c r="DB8181" i="131"/>
  <c r="BT8152" i="131"/>
  <c r="CG8152" i="131"/>
  <c r="CT8152" i="131"/>
  <c r="BY8122" i="131"/>
  <c r="CL8122" i="131"/>
  <c r="CY8122" i="131"/>
  <c r="BT8061" i="131"/>
  <c r="CG8061" i="131"/>
  <c r="CT8061" i="131"/>
  <c r="BY8031" i="131"/>
  <c r="CL8031" i="131"/>
  <c r="CY8031" i="131"/>
  <c r="BV7972" i="131"/>
  <c r="CI7972" i="131"/>
  <c r="CV7972" i="131"/>
  <c r="CA7942" i="131"/>
  <c r="CN7942" i="131"/>
  <c r="DA7942" i="131"/>
  <c r="BV7881" i="131"/>
  <c r="CI7881" i="131"/>
  <c r="CV7881" i="131"/>
  <c r="CA7851" i="131"/>
  <c r="CN7851" i="131"/>
  <c r="DA7851" i="131"/>
  <c r="BS7822" i="131"/>
  <c r="CF7822" i="131"/>
  <c r="CS7822" i="131"/>
  <c r="CB7792" i="131"/>
  <c r="CO7792" i="131"/>
  <c r="DB7792" i="131"/>
  <c r="BS7731" i="131"/>
  <c r="CF7731" i="131"/>
  <c r="CS7731" i="131"/>
  <c r="BS8569" i="131"/>
  <c r="CF8569" i="131"/>
  <c r="CS8569" i="131"/>
  <c r="BV8542" i="131"/>
  <c r="CI8542" i="131"/>
  <c r="CV8542" i="131"/>
  <c r="CA8512" i="131"/>
  <c r="CN8512" i="131"/>
  <c r="DA8512" i="131"/>
  <c r="BV8451" i="131"/>
  <c r="CI8451" i="131"/>
  <c r="CV8451" i="131"/>
  <c r="CA8421" i="131"/>
  <c r="CN8421" i="131"/>
  <c r="DA8421" i="131"/>
  <c r="BS8392" i="131"/>
  <c r="CF8392" i="131"/>
  <c r="CS8392" i="131"/>
  <c r="CB8362" i="131"/>
  <c r="CO8362" i="131"/>
  <c r="DB8362" i="131"/>
  <c r="BS8301" i="131"/>
  <c r="CF8301" i="131"/>
  <c r="CS8301" i="131"/>
  <c r="CB8271" i="131"/>
  <c r="CO8271" i="131"/>
  <c r="DB8271" i="131"/>
  <c r="BT8242" i="131"/>
  <c r="CG8242" i="131"/>
  <c r="CT8242" i="131"/>
  <c r="BY8212" i="131"/>
  <c r="CL8212" i="131"/>
  <c r="CY8212" i="131"/>
  <c r="BT8151" i="131"/>
  <c r="CG8151" i="131"/>
  <c r="CT8151" i="131"/>
  <c r="BY8121" i="131"/>
  <c r="CL8121" i="131"/>
  <c r="CY8121" i="131"/>
  <c r="BV8062" i="131"/>
  <c r="CI8062" i="131"/>
  <c r="CV8062" i="131"/>
  <c r="CA8032" i="131"/>
  <c r="CN8032" i="131"/>
  <c r="DA8032" i="131"/>
  <c r="BV7971" i="131"/>
  <c r="CI7971" i="131"/>
  <c r="CV7971" i="131"/>
  <c r="CA7941" i="131"/>
  <c r="CN7941" i="131"/>
  <c r="DA7941" i="131"/>
  <c r="BS7912" i="131"/>
  <c r="DH7907" i="131" s="1"/>
  <c r="CF7912" i="131"/>
  <c r="CS7912" i="131"/>
  <c r="CB7882" i="131"/>
  <c r="CO7882" i="131"/>
  <c r="DB7882" i="131"/>
  <c r="BS7821" i="131"/>
  <c r="CF7821" i="131"/>
  <c r="CS7821" i="131"/>
  <c r="CB7791" i="131"/>
  <c r="CO7791" i="131"/>
  <c r="DB7791" i="131"/>
  <c r="BT7762" i="131"/>
  <c r="CG7762" i="131"/>
  <c r="CT7762" i="131"/>
  <c r="BY7732" i="131"/>
  <c r="CL7732" i="131"/>
  <c r="CY7732" i="131"/>
  <c r="BV8570" i="131"/>
  <c r="CI8570" i="131"/>
  <c r="CV8570" i="131"/>
  <c r="BZ8567" i="131"/>
  <c r="CM8567" i="131"/>
  <c r="CZ8567" i="131"/>
  <c r="BV8562" i="131"/>
  <c r="CI8562" i="131"/>
  <c r="CV8562" i="131"/>
  <c r="BS8539" i="131"/>
  <c r="CF8539" i="131"/>
  <c r="CS8539" i="131"/>
  <c r="BS8537" i="131"/>
  <c r="CF8537" i="131"/>
  <c r="CS8537" i="131"/>
  <c r="CB8572" i="131"/>
  <c r="CO8572" i="131"/>
  <c r="DB8572" i="131"/>
  <c r="BS8511" i="131"/>
  <c r="CF8511" i="131"/>
  <c r="CS8511" i="131"/>
  <c r="CB8481" i="131"/>
  <c r="CO8481" i="131"/>
  <c r="DB8481" i="131"/>
  <c r="BT8452" i="131"/>
  <c r="CG8452" i="131"/>
  <c r="CT8452" i="131"/>
  <c r="BY8422" i="131"/>
  <c r="CL8422" i="131"/>
  <c r="CY8422" i="131"/>
  <c r="BT8361" i="131"/>
  <c r="CG8361" i="131"/>
  <c r="CT8361" i="131"/>
  <c r="BY8331" i="131"/>
  <c r="CL8331" i="131"/>
  <c r="CY8331" i="131"/>
  <c r="BV8272" i="131"/>
  <c r="CI8272" i="131"/>
  <c r="CV8272" i="131"/>
  <c r="CA8242" i="131"/>
  <c r="CN8242" i="131"/>
  <c r="DA8242" i="131"/>
  <c r="BV8181" i="131"/>
  <c r="CI8181" i="131"/>
  <c r="CV8181" i="131"/>
  <c r="CA8151" i="131"/>
  <c r="CN8151" i="131"/>
  <c r="DA8151" i="131"/>
  <c r="BS8122" i="131"/>
  <c r="CF8122" i="131"/>
  <c r="CS8122" i="131"/>
  <c r="CB8092" i="131"/>
  <c r="CO8092" i="131"/>
  <c r="DB8092" i="131"/>
  <c r="BS8031" i="131"/>
  <c r="CF8031" i="131"/>
  <c r="CS8031" i="131"/>
  <c r="CB8001" i="131"/>
  <c r="CO8001" i="131"/>
  <c r="DB8001" i="131"/>
  <c r="BT7972" i="131"/>
  <c r="CG7972" i="131"/>
  <c r="CT7972" i="131"/>
  <c r="BY7942" i="131"/>
  <c r="CL7942" i="131"/>
  <c r="CY7942" i="131"/>
  <c r="BT7881" i="131"/>
  <c r="CG7881" i="131"/>
  <c r="CT7881" i="131"/>
  <c r="BY7851" i="131"/>
  <c r="CL7851" i="131"/>
  <c r="CY7851" i="131"/>
  <c r="BV7792" i="131"/>
  <c r="CI7792" i="131"/>
  <c r="CV7792" i="131"/>
  <c r="CA7762" i="131"/>
  <c r="CN7762" i="131"/>
  <c r="DA7762" i="131"/>
  <c r="CC8570" i="131"/>
  <c r="CP8570" i="131"/>
  <c r="DC8570" i="131"/>
  <c r="BU8568" i="131"/>
  <c r="CH8568" i="131"/>
  <c r="CU8568" i="131"/>
  <c r="BU8564" i="131"/>
  <c r="CH8564" i="131"/>
  <c r="CU8564" i="131"/>
  <c r="BZ8540" i="131"/>
  <c r="CM8540" i="131"/>
  <c r="CZ8540" i="131"/>
  <c r="BV8535" i="131"/>
  <c r="CI8535" i="131"/>
  <c r="CV8535" i="131"/>
  <c r="BU8535" i="131"/>
  <c r="CH8535" i="131"/>
  <c r="CU8535" i="131"/>
  <c r="BZ8532" i="131"/>
  <c r="CM8532" i="131"/>
  <c r="CZ8532" i="131"/>
  <c r="BW8509" i="131"/>
  <c r="CJ8509" i="131"/>
  <c r="CW8509" i="131"/>
  <c r="BW8507" i="131"/>
  <c r="CJ8507" i="131"/>
  <c r="CW8507" i="131"/>
  <c r="BW8505" i="131"/>
  <c r="CJ8505" i="131"/>
  <c r="CW8505" i="131"/>
  <c r="BW8503" i="131"/>
  <c r="CJ8503" i="131"/>
  <c r="CW8503" i="131"/>
  <c r="BX8480" i="131"/>
  <c r="CK8480" i="131"/>
  <c r="CX8480" i="131"/>
  <c r="BX8478" i="131"/>
  <c r="CK8478" i="131"/>
  <c r="CX8478" i="131"/>
  <c r="BX8476" i="131"/>
  <c r="CK8476" i="131"/>
  <c r="CX8476" i="131"/>
  <c r="BX8474" i="131"/>
  <c r="CK8474" i="131"/>
  <c r="CX8474" i="131"/>
  <c r="BX8472" i="131"/>
  <c r="CK8472" i="131"/>
  <c r="CX8472" i="131"/>
  <c r="CC8448" i="131"/>
  <c r="CP8448" i="131"/>
  <c r="DC8448" i="131"/>
  <c r="BU8446" i="131"/>
  <c r="CH8446" i="131"/>
  <c r="CU8446" i="131"/>
  <c r="BY8443" i="131"/>
  <c r="CL8443" i="131"/>
  <c r="CY8443" i="131"/>
  <c r="BV8417" i="131"/>
  <c r="CI8417" i="131"/>
  <c r="CV8417" i="131"/>
  <c r="BZ8414" i="131"/>
  <c r="CM8414" i="131"/>
  <c r="CZ8414" i="131"/>
  <c r="CC8330" i="131"/>
  <c r="CP8330" i="131"/>
  <c r="DC8330" i="131"/>
  <c r="BU8328" i="131"/>
  <c r="CH8328" i="131"/>
  <c r="CU8328" i="131"/>
  <c r="BY8325" i="131"/>
  <c r="CL8325" i="131"/>
  <c r="CY8325" i="131"/>
  <c r="CC8322" i="131"/>
  <c r="CP8322" i="131"/>
  <c r="DC8322" i="131"/>
  <c r="BV8299" i="131"/>
  <c r="CI8299" i="131"/>
  <c r="CV8299" i="131"/>
  <c r="BZ8296" i="131"/>
  <c r="CM8296" i="131"/>
  <c r="CZ8296" i="131"/>
  <c r="BW8270" i="131"/>
  <c r="CJ8270" i="131"/>
  <c r="CW8270" i="131"/>
  <c r="BW8268" i="131"/>
  <c r="CJ8268" i="131"/>
  <c r="CW8268" i="131"/>
  <c r="BW8266" i="131"/>
  <c r="CJ8266" i="131"/>
  <c r="CW8266" i="131"/>
  <c r="BW8264" i="131"/>
  <c r="CJ8264" i="131"/>
  <c r="CW8264" i="131"/>
  <c r="BW8262" i="131"/>
  <c r="CJ8262" i="131"/>
  <c r="CW8262" i="131"/>
  <c r="BX8239" i="131"/>
  <c r="CK8239" i="131"/>
  <c r="CX8239" i="131"/>
  <c r="BX8237" i="131"/>
  <c r="CK8237" i="131"/>
  <c r="CX8237" i="131"/>
  <c r="BX8235" i="131"/>
  <c r="CK8235" i="131"/>
  <c r="CX8235" i="131"/>
  <c r="BX8233" i="131"/>
  <c r="CK8233" i="131"/>
  <c r="CX8233" i="131"/>
  <c r="BU8210" i="131"/>
  <c r="CH8210" i="131"/>
  <c r="CU8210" i="131"/>
  <c r="BY8207" i="131"/>
  <c r="CL8207" i="131"/>
  <c r="CY8207" i="131"/>
  <c r="CC8204" i="131"/>
  <c r="CP8204" i="131"/>
  <c r="DC8204" i="131"/>
  <c r="BU8202" i="131"/>
  <c r="CH8202" i="131"/>
  <c r="CU8202" i="131"/>
  <c r="BZ8178" i="131"/>
  <c r="CM8178" i="131"/>
  <c r="CZ8178" i="131"/>
  <c r="BV8173" i="131"/>
  <c r="CI8173" i="131"/>
  <c r="CV8173" i="131"/>
  <c r="CB8416" i="131"/>
  <c r="BT8414" i="131"/>
  <c r="BY8390" i="131"/>
  <c r="CC8387" i="131"/>
  <c r="BU8385" i="131"/>
  <c r="BY8382" i="131"/>
  <c r="BV8359" i="131"/>
  <c r="CV8357" i="131"/>
  <c r="BV8355" i="131"/>
  <c r="CV8353" i="131"/>
  <c r="BW8330" i="131"/>
  <c r="BW8328" i="131"/>
  <c r="CW8326" i="131"/>
  <c r="BW8322" i="131"/>
  <c r="CB8298" i="131"/>
  <c r="BT8296" i="131"/>
  <c r="BX8293" i="131"/>
  <c r="DC8269" i="131"/>
  <c r="BU8267" i="131"/>
  <c r="BY8264" i="131"/>
  <c r="BW8089" i="131"/>
  <c r="CJ8087" i="131"/>
  <c r="BW8083" i="131"/>
  <c r="CT8060" i="131"/>
  <c r="CY8028" i="131"/>
  <c r="CU8023" i="131"/>
  <c r="CK7939" i="131"/>
  <c r="CL7910" i="131"/>
  <c r="CC7907" i="131"/>
  <c r="BV7879" i="131"/>
  <c r="BV7875" i="131"/>
  <c r="BW7850" i="131"/>
  <c r="CW7848" i="131"/>
  <c r="BW7844" i="131"/>
  <c r="BW7842" i="131"/>
  <c r="CB7818" i="131"/>
  <c r="BT7816" i="131"/>
  <c r="BX7813" i="131"/>
  <c r="CC7667" i="131"/>
  <c r="CV7639" i="131"/>
  <c r="BV7637" i="131"/>
  <c r="CV7635" i="131"/>
  <c r="BV7633" i="131"/>
  <c r="CW7610" i="131"/>
  <c r="BW7606" i="131"/>
  <c r="BW7604" i="131"/>
  <c r="CW7602" i="131"/>
  <c r="CC7549" i="131"/>
  <c r="CU7547" i="131"/>
  <c r="CO7460" i="131"/>
  <c r="CH7429" i="131"/>
  <c r="CC7423" i="131"/>
  <c r="BV7400" i="131"/>
  <c r="CV7398" i="131"/>
  <c r="BV7396" i="131"/>
  <c r="CV7394" i="131"/>
  <c r="BV7392" i="131"/>
  <c r="BW7369" i="131"/>
  <c r="BW7367" i="131"/>
  <c r="CJ7365" i="131"/>
  <c r="BT7340" i="131"/>
  <c r="BU7303" i="131"/>
  <c r="BX7219" i="131"/>
  <c r="BY7190" i="131"/>
  <c r="CC7187" i="131"/>
  <c r="BV7159" i="131"/>
  <c r="CV7157" i="131"/>
  <c r="BV7155" i="131"/>
  <c r="CV7153" i="131"/>
  <c r="BW7130" i="131"/>
  <c r="BW7128" i="131"/>
  <c r="CW7126" i="131"/>
  <c r="BW7122" i="131"/>
  <c r="DC7069" i="131"/>
  <c r="BU7067" i="131"/>
  <c r="CB6980" i="131"/>
  <c r="BU6949" i="131"/>
  <c r="CP6943" i="131"/>
  <c r="CV6920" i="131"/>
  <c r="BV6918" i="131"/>
  <c r="CV6916" i="131"/>
  <c r="BV6914" i="131"/>
  <c r="CV6912" i="131"/>
  <c r="CJ6889" i="131"/>
  <c r="BW6885" i="131"/>
  <c r="BW6883" i="131"/>
  <c r="BS6769" i="131"/>
  <c r="BS6767" i="131"/>
  <c r="CF6765" i="131"/>
  <c r="CB6739" i="131"/>
  <c r="CC6710" i="131"/>
  <c r="BU6708" i="131"/>
  <c r="BZ6679" i="131"/>
  <c r="BZ6675" i="131"/>
  <c r="CA6650" i="131"/>
  <c r="CN6648" i="131"/>
  <c r="CA6644" i="131"/>
  <c r="CA6642" i="131"/>
  <c r="BT6619" i="131"/>
  <c r="BU6590" i="131"/>
  <c r="BY6587" i="131"/>
  <c r="BS6530" i="131"/>
  <c r="BS6528" i="131"/>
  <c r="CF6526" i="131"/>
  <c r="BS6522" i="131"/>
  <c r="BY6469" i="131"/>
  <c r="CZ6440" i="131"/>
  <c r="BZ6438" i="131"/>
  <c r="CZ6436" i="131"/>
  <c r="BZ6434" i="131"/>
  <c r="CZ6432" i="131"/>
  <c r="CN6409" i="131"/>
  <c r="CA6405" i="131"/>
  <c r="CA6403" i="131"/>
  <c r="BS6289" i="131"/>
  <c r="CS6287" i="131"/>
  <c r="BS6283" i="131"/>
  <c r="CZ6199" i="131"/>
  <c r="BY6197" i="131"/>
  <c r="CL6195" i="131"/>
  <c r="BZ6193" i="131"/>
  <c r="CZ6170" i="131"/>
  <c r="CZ6168" i="131"/>
  <c r="CA6166" i="131"/>
  <c r="CA6164" i="131"/>
  <c r="CZ6162" i="131"/>
  <c r="CT6139" i="131"/>
  <c r="CY6107" i="131"/>
  <c r="CF6050" i="131"/>
  <c r="BS6046" i="131"/>
  <c r="BS6044" i="131"/>
  <c r="CF6042" i="131"/>
  <c r="CL5989" i="131"/>
  <c r="BZ5960" i="131"/>
  <c r="CZ5958" i="131"/>
  <c r="BZ5956" i="131"/>
  <c r="CZ5954" i="131"/>
  <c r="BZ5952" i="131"/>
  <c r="CA5929" i="131"/>
  <c r="CA5927" i="131"/>
  <c r="CN5925" i="131"/>
  <c r="BX5900" i="131"/>
  <c r="BY5863" i="131"/>
  <c r="BS5807" i="131"/>
  <c r="BS5805" i="131"/>
  <c r="CF5804" i="131"/>
  <c r="BZ5720" i="131"/>
  <c r="BZ5716" i="131"/>
  <c r="BZ5712" i="131"/>
  <c r="CN5689" i="131"/>
  <c r="CA5687" i="131"/>
  <c r="DA5685" i="131"/>
  <c r="CK5660" i="131"/>
  <c r="CP5628" i="131"/>
  <c r="BZ5475" i="131"/>
  <c r="CZ5473" i="131"/>
  <c r="CN5442" i="131"/>
  <c r="BZ5232" i="131"/>
  <c r="CF5085" i="131"/>
  <c r="CZ4999" i="131"/>
  <c r="BS4848" i="131"/>
  <c r="CX4818" i="131"/>
  <c r="BS4605" i="131"/>
  <c r="CA4339" i="131"/>
  <c r="DB4310" i="131"/>
  <c r="BS4219" i="131"/>
  <c r="CY4040" i="131"/>
  <c r="CB3830" i="131"/>
  <c r="BZ3799" i="131"/>
  <c r="CA3379" i="131"/>
  <c r="CB3350" i="131"/>
  <c r="CM3319" i="131"/>
  <c r="CF3258" i="131"/>
  <c r="CU3229" i="131"/>
  <c r="BY3108" i="131"/>
  <c r="CI2930" i="131"/>
  <c r="CA2898" i="131"/>
  <c r="CB2869" i="131"/>
  <c r="BS2778" i="131"/>
  <c r="BT2749" i="131"/>
  <c r="BX2510" i="131"/>
  <c r="CV2448" i="131"/>
  <c r="CA2418" i="131"/>
  <c r="CB2389" i="131"/>
  <c r="BV2209" i="131"/>
  <c r="CG2180" i="131"/>
  <c r="BS1968" i="131"/>
  <c r="BW1938" i="131"/>
  <c r="BZ1849" i="131"/>
  <c r="BT8392" i="131"/>
  <c r="CG8392" i="131"/>
  <c r="CT8392" i="131"/>
  <c r="CA8272" i="131"/>
  <c r="CN8272" i="131"/>
  <c r="DU8267" i="131" s="1"/>
  <c r="DA8272" i="131"/>
  <c r="ED8267" i="131" s="1"/>
  <c r="BZ8563" i="131"/>
  <c r="CM8563" i="131"/>
  <c r="CZ8563" i="131"/>
  <c r="BV8512" i="131"/>
  <c r="CI8512" i="131"/>
  <c r="CV8512" i="131"/>
  <c r="BV8421" i="131"/>
  <c r="CI8421" i="131"/>
  <c r="CV8421" i="131"/>
  <c r="BY8091" i="131"/>
  <c r="CL8091" i="131"/>
  <c r="CY8091" i="131"/>
  <c r="BY8565" i="131"/>
  <c r="CL8565" i="131"/>
  <c r="CY8565" i="131"/>
  <c r="BW8504" i="131"/>
  <c r="CJ8504" i="131"/>
  <c r="CW8504" i="131"/>
  <c r="BY8447" i="131"/>
  <c r="CL8447" i="131"/>
  <c r="CY8447" i="131"/>
  <c r="BU8324" i="131"/>
  <c r="CH8324" i="131"/>
  <c r="CU8324" i="131"/>
  <c r="BX8238" i="131"/>
  <c r="CK8238" i="131"/>
  <c r="CX8238" i="131"/>
  <c r="BV8059" i="131"/>
  <c r="CI8059" i="131"/>
  <c r="CV8059" i="131"/>
  <c r="BX7995" i="131"/>
  <c r="CK7995" i="131"/>
  <c r="CX7995" i="131"/>
  <c r="BV7933" i="131"/>
  <c r="CI7933" i="131"/>
  <c r="CV7933" i="131"/>
  <c r="BZ8242" i="131"/>
  <c r="CM8242" i="131"/>
  <c r="CZ8242" i="131"/>
  <c r="BZ8151" i="131"/>
  <c r="CM8151" i="131"/>
  <c r="CZ8151" i="131"/>
  <c r="CB8566" i="131"/>
  <c r="CO8566" i="131"/>
  <c r="DB8566" i="131"/>
  <c r="CC8412" i="131"/>
  <c r="CP8412" i="131"/>
  <c r="DC8412" i="131"/>
  <c r="CB8412" i="131"/>
  <c r="CO8412" i="131"/>
  <c r="DB8412" i="131"/>
  <c r="BW8352" i="131"/>
  <c r="CJ8352" i="131"/>
  <c r="CW8352" i="131"/>
  <c r="BV8352" i="131"/>
  <c r="CI8352" i="131"/>
  <c r="CV8352" i="131"/>
  <c r="BZ8268" i="131"/>
  <c r="CM8268" i="131"/>
  <c r="CZ8268" i="131"/>
  <c r="BY8268" i="131"/>
  <c r="CL8268" i="131"/>
  <c r="CY8268" i="131"/>
  <c r="BV8145" i="131"/>
  <c r="CI8145" i="131"/>
  <c r="CV8145" i="131"/>
  <c r="BX8086" i="131"/>
  <c r="CK8086" i="131"/>
  <c r="CX8086" i="131"/>
  <c r="BW8086" i="131"/>
  <c r="CJ8086" i="131"/>
  <c r="CW8086" i="131"/>
  <c r="BZ8024" i="131"/>
  <c r="CM8024" i="131"/>
  <c r="CZ8024" i="131"/>
  <c r="CY8024" i="131"/>
  <c r="BY8024" i="131"/>
  <c r="CL8024" i="131"/>
  <c r="CP7903" i="131"/>
  <c r="DC7903" i="131"/>
  <c r="CC7903" i="131"/>
  <c r="BX7843" i="131"/>
  <c r="CK7843" i="131"/>
  <c r="CX7843" i="131"/>
  <c r="BW7843" i="131"/>
  <c r="CJ7843" i="131"/>
  <c r="CW7843" i="131"/>
  <c r="BZ6772" i="131"/>
  <c r="CM6772" i="131"/>
  <c r="CZ6772" i="131"/>
  <c r="CB7282" i="131"/>
  <c r="CO7282" i="131"/>
  <c r="DB7282" i="131"/>
  <c r="BT7071" i="131"/>
  <c r="CG7071" i="131"/>
  <c r="CT7071" i="131"/>
  <c r="CA6861" i="131"/>
  <c r="CN6861" i="131"/>
  <c r="DA6861" i="131"/>
  <c r="BT6682" i="131"/>
  <c r="CG6682" i="131"/>
  <c r="CT6682" i="131"/>
  <c r="BZ7221" i="131"/>
  <c r="CM7221" i="131"/>
  <c r="CZ7221" i="131"/>
  <c r="BW7790" i="131"/>
  <c r="CJ7790" i="131"/>
  <c r="CW7790" i="131"/>
  <c r="BX7753" i="131"/>
  <c r="CK7753" i="131"/>
  <c r="CX7753" i="131"/>
  <c r="BV7575" i="131"/>
  <c r="CI7575" i="131"/>
  <c r="CV7575" i="131"/>
  <c r="BX7516" i="131"/>
  <c r="CK7516" i="131"/>
  <c r="CX7516" i="131"/>
  <c r="BV7457" i="131"/>
  <c r="CI7457" i="131"/>
  <c r="CV7457" i="131"/>
  <c r="BZ7336" i="131"/>
  <c r="CM7336" i="131"/>
  <c r="CZ7336" i="131"/>
  <c r="BX7277" i="131"/>
  <c r="CK7277" i="131"/>
  <c r="CX7277" i="131"/>
  <c r="BZ7092" i="131"/>
  <c r="CM7092" i="131"/>
  <c r="CZ7092" i="131"/>
  <c r="BX7036" i="131"/>
  <c r="CK7036" i="131"/>
  <c r="CX7036" i="131"/>
  <c r="BZ6974" i="131"/>
  <c r="CM6974" i="131"/>
  <c r="CZ6974" i="131"/>
  <c r="BV7642" i="131"/>
  <c r="CI7642" i="131"/>
  <c r="CV7642" i="131"/>
  <c r="CA7521" i="131"/>
  <c r="CN7521" i="131"/>
  <c r="DA7521" i="131"/>
  <c r="BT6862" i="131"/>
  <c r="CG6862" i="131"/>
  <c r="CT6862" i="131"/>
  <c r="BT6771" i="131"/>
  <c r="CG6771" i="131"/>
  <c r="CT6771" i="131"/>
  <c r="CC7692" i="131"/>
  <c r="CP7692" i="131"/>
  <c r="DC7692" i="131"/>
  <c r="CB7692" i="131"/>
  <c r="CO7692" i="131"/>
  <c r="DB7692" i="131"/>
  <c r="BW7634" i="131"/>
  <c r="CJ7634" i="131"/>
  <c r="CW7634" i="131"/>
  <c r="BV7634" i="131"/>
  <c r="CI7634" i="131"/>
  <c r="CV7634" i="131"/>
  <c r="BU7572" i="131"/>
  <c r="CH7572" i="131"/>
  <c r="CU7572" i="131"/>
  <c r="CT7572" i="131"/>
  <c r="BT7572" i="131"/>
  <c r="CG7572" i="131"/>
  <c r="BZ7430" i="131"/>
  <c r="CM7430" i="131"/>
  <c r="CZ7430" i="131"/>
  <c r="CL7430" i="131"/>
  <c r="CY7430" i="131"/>
  <c r="BY7430" i="131"/>
  <c r="BX7366" i="131"/>
  <c r="CK7366" i="131"/>
  <c r="CX7366" i="131"/>
  <c r="BW7366" i="131"/>
  <c r="CJ7366" i="131"/>
  <c r="CW7366" i="131"/>
  <c r="BZ7304" i="131"/>
  <c r="CM7304" i="131"/>
  <c r="CZ7304" i="131"/>
  <c r="BY7304" i="131"/>
  <c r="CL7304" i="131"/>
  <c r="CY7304" i="131"/>
  <c r="BW7160" i="131"/>
  <c r="CJ7160" i="131"/>
  <c r="CW7160" i="131"/>
  <c r="BV7160" i="131"/>
  <c r="CI7160" i="131"/>
  <c r="CV7160" i="131"/>
  <c r="BX7123" i="131"/>
  <c r="CK7123" i="131"/>
  <c r="CX7123" i="131"/>
  <c r="CJ7123" i="131"/>
  <c r="CW7123" i="131"/>
  <c r="BW7123" i="131"/>
  <c r="BW6919" i="131"/>
  <c r="CJ6919" i="131"/>
  <c r="CW6919" i="131"/>
  <c r="BV6919" i="131"/>
  <c r="CI6919" i="131"/>
  <c r="CV6919" i="131"/>
  <c r="BX6882" i="131"/>
  <c r="CK6882" i="131"/>
  <c r="CX6882" i="131"/>
  <c r="BW6882" i="131"/>
  <c r="CJ6882" i="131"/>
  <c r="CW6882" i="131"/>
  <c r="BW6291" i="131"/>
  <c r="CJ6291" i="131"/>
  <c r="CW6291" i="131"/>
  <c r="BU5991" i="131"/>
  <c r="CH5991" i="131"/>
  <c r="CU5991" i="131"/>
  <c r="BX5752" i="131"/>
  <c r="CK5752" i="131"/>
  <c r="CX5752" i="131"/>
  <c r="CC5631" i="131"/>
  <c r="CP5631" i="131"/>
  <c r="DC5631" i="131"/>
  <c r="BZ5481" i="131"/>
  <c r="CM5481" i="131"/>
  <c r="CZ5481" i="131"/>
  <c r="CA6232" i="131"/>
  <c r="CN6232" i="131"/>
  <c r="DA6232" i="131"/>
  <c r="CA6141" i="131"/>
  <c r="CN6141" i="131"/>
  <c r="DA6141" i="131"/>
  <c r="BS6021" i="131"/>
  <c r="CF6021" i="131"/>
  <c r="CS6021" i="131"/>
  <c r="CB5511" i="131"/>
  <c r="CO5511" i="131"/>
  <c r="DB5511" i="131"/>
  <c r="CA6442" i="131"/>
  <c r="CN6442" i="131"/>
  <c r="DA6442" i="131"/>
  <c r="CB6201" i="131"/>
  <c r="CO6201" i="131"/>
  <c r="DB6201" i="131"/>
  <c r="BT6081" i="131"/>
  <c r="CG6081" i="131"/>
  <c r="CT6081" i="131"/>
  <c r="BS5842" i="131"/>
  <c r="CF5842" i="131"/>
  <c r="CS5842" i="131"/>
  <c r="CA5482" i="131"/>
  <c r="CN5482" i="131"/>
  <c r="DA5482" i="131"/>
  <c r="CA6826" i="131"/>
  <c r="CN6826" i="131"/>
  <c r="DA6826" i="131"/>
  <c r="CC6767" i="131"/>
  <c r="CP6767" i="131"/>
  <c r="DC6767" i="131"/>
  <c r="BS6706" i="131"/>
  <c r="CF6706" i="131"/>
  <c r="CS6706" i="131"/>
  <c r="BU6647" i="131"/>
  <c r="CH6647" i="131"/>
  <c r="CU6647" i="131"/>
  <c r="CA6585" i="131"/>
  <c r="CN6585" i="131"/>
  <c r="DA6585" i="131"/>
  <c r="BU6529" i="131"/>
  <c r="CH6529" i="131"/>
  <c r="CU6529" i="131"/>
  <c r="BS6465" i="131"/>
  <c r="CF6465" i="131"/>
  <c r="CS6465" i="131"/>
  <c r="CC6405" i="131"/>
  <c r="CP6405" i="131"/>
  <c r="DC6405" i="131"/>
  <c r="CA6346" i="131"/>
  <c r="CN6346" i="131"/>
  <c r="DA6346" i="131"/>
  <c r="CC6287" i="131"/>
  <c r="CP6287" i="131"/>
  <c r="DC6287" i="131"/>
  <c r="BS6226" i="131"/>
  <c r="CF6226" i="131"/>
  <c r="CS6226" i="131"/>
  <c r="BY6164" i="131"/>
  <c r="CL6164" i="131"/>
  <c r="CY6164" i="131"/>
  <c r="CA6103" i="131"/>
  <c r="CN6103" i="131"/>
  <c r="DA6103" i="131"/>
  <c r="CC6043" i="131"/>
  <c r="CP6043" i="131"/>
  <c r="DC6043" i="131"/>
  <c r="BS5987" i="131"/>
  <c r="CF5987" i="131"/>
  <c r="CS5987" i="131"/>
  <c r="BT5952" i="131"/>
  <c r="CG5952" i="131"/>
  <c r="CT5952" i="131"/>
  <c r="CA5868" i="131"/>
  <c r="CN5868" i="131"/>
  <c r="DA5868" i="131"/>
  <c r="BU6232" i="131"/>
  <c r="CH6232" i="131"/>
  <c r="CU6232" i="131"/>
  <c r="BU6141" i="131"/>
  <c r="CH6141" i="131"/>
  <c r="CU6141" i="131"/>
  <c r="CC6706" i="131"/>
  <c r="DM6704" i="131" s="1"/>
  <c r="CP6706" i="131"/>
  <c r="DC6706" i="131"/>
  <c r="CB6645" i="131"/>
  <c r="CO6645" i="131"/>
  <c r="DB6645" i="131"/>
  <c r="CA6645" i="131"/>
  <c r="CN6645" i="131"/>
  <c r="DA6645" i="131"/>
  <c r="BZ6583" i="131"/>
  <c r="CM6583" i="131"/>
  <c r="CZ6583" i="131"/>
  <c r="BY6583" i="131"/>
  <c r="CL6583" i="131"/>
  <c r="CY6583" i="131"/>
  <c r="BT6523" i="131"/>
  <c r="CG6523" i="131"/>
  <c r="CT6523" i="131"/>
  <c r="BS6523" i="131"/>
  <c r="CF6523" i="131"/>
  <c r="CS6523" i="131"/>
  <c r="CA6439" i="131"/>
  <c r="CN6439" i="131"/>
  <c r="DA6439" i="131"/>
  <c r="BZ6439" i="131"/>
  <c r="CM6439" i="131"/>
  <c r="CZ6439" i="131"/>
  <c r="CB6402" i="131"/>
  <c r="CO6402" i="131"/>
  <c r="DB6402" i="131"/>
  <c r="CA6402" i="131"/>
  <c r="CN6402" i="131"/>
  <c r="DA6402" i="131"/>
  <c r="BS6319" i="131"/>
  <c r="CF6319" i="131"/>
  <c r="CS6319" i="131"/>
  <c r="BT6282" i="131"/>
  <c r="CG6282" i="131"/>
  <c r="CT6282" i="131"/>
  <c r="BS6282" i="131"/>
  <c r="CF6282" i="131"/>
  <c r="CS6282" i="131"/>
  <c r="CA6198" i="131"/>
  <c r="CN6198" i="131"/>
  <c r="DA6198" i="131"/>
  <c r="BY6198" i="131"/>
  <c r="CL6198" i="131"/>
  <c r="CY6198" i="131"/>
  <c r="BZ6198" i="131"/>
  <c r="CM6198" i="131"/>
  <c r="CZ6198" i="131"/>
  <c r="BY6140" i="131"/>
  <c r="CL6140" i="131"/>
  <c r="CY6140" i="131"/>
  <c r="CJ6140" i="131"/>
  <c r="CW6140" i="131"/>
  <c r="CX6140" i="131"/>
  <c r="BX6140" i="131"/>
  <c r="BW6140" i="131"/>
  <c r="CK6140" i="131"/>
  <c r="BS6080" i="131"/>
  <c r="CF6080" i="131"/>
  <c r="CS6080" i="131"/>
  <c r="BT6047" i="131"/>
  <c r="CG6047" i="131"/>
  <c r="CT6047" i="131"/>
  <c r="BS6047" i="131"/>
  <c r="CF6047" i="131"/>
  <c r="CS6047" i="131"/>
  <c r="BV5988" i="131"/>
  <c r="CI5988" i="131"/>
  <c r="CV5988" i="131"/>
  <c r="BT5988" i="131"/>
  <c r="CG5988" i="131"/>
  <c r="CH5988" i="131"/>
  <c r="CU5988" i="131"/>
  <c r="CT5988" i="131"/>
  <c r="BU5988" i="131"/>
  <c r="CB5928" i="131"/>
  <c r="CO5928" i="131"/>
  <c r="DB5928" i="131"/>
  <c r="BZ5928" i="131"/>
  <c r="CM5928" i="131"/>
  <c r="CZ5928" i="131"/>
  <c r="DA5928" i="131"/>
  <c r="CA5928" i="131"/>
  <c r="CN5928" i="131"/>
  <c r="BZ5867" i="131"/>
  <c r="CM5867" i="131"/>
  <c r="CZ5867" i="131"/>
  <c r="CK5867" i="131"/>
  <c r="CX5867" i="131"/>
  <c r="BX5867" i="131"/>
  <c r="BY5867" i="131"/>
  <c r="CL5867" i="131"/>
  <c r="CY5867" i="131"/>
  <c r="BT5810" i="131"/>
  <c r="CG5810" i="131"/>
  <c r="CT5810" i="131"/>
  <c r="BS5810" i="131"/>
  <c r="CF5810" i="131"/>
  <c r="CS5810" i="131"/>
  <c r="BX5272" i="131"/>
  <c r="CK5272" i="131"/>
  <c r="CX5272" i="131"/>
  <c r="BW4851" i="131"/>
  <c r="CJ4851" i="131"/>
  <c r="CW4851" i="131"/>
  <c r="BZ4521" i="131"/>
  <c r="CM4521" i="131"/>
  <c r="CZ4521" i="131"/>
  <c r="BX4312" i="131"/>
  <c r="CK4312" i="131"/>
  <c r="CX4312" i="131"/>
  <c r="BZ4132" i="131"/>
  <c r="CM4132" i="131"/>
  <c r="CZ4132" i="131"/>
  <c r="BZ8572" i="131"/>
  <c r="CM8572" i="131"/>
  <c r="CZ8572" i="131"/>
  <c r="BU8511" i="131"/>
  <c r="CH8511" i="131"/>
  <c r="CU8511" i="131"/>
  <c r="BZ8481" i="131"/>
  <c r="CM8481" i="131"/>
  <c r="CZ8481" i="131"/>
  <c r="BW8422" i="131"/>
  <c r="CJ8422" i="131"/>
  <c r="CW8422" i="131"/>
  <c r="BW8331" i="131"/>
  <c r="CJ8331" i="131"/>
  <c r="CW8331" i="131"/>
  <c r="BX8272" i="131"/>
  <c r="CK8272" i="131"/>
  <c r="CX8272" i="131"/>
  <c r="CC8242" i="131"/>
  <c r="DM8237" i="131" s="1"/>
  <c r="CP8242" i="131"/>
  <c r="DV8237" i="131" s="1"/>
  <c r="DC8242" i="131"/>
  <c r="EE8237" i="131" s="1"/>
  <c r="BX8181" i="131"/>
  <c r="CK8181" i="131"/>
  <c r="CX8181" i="131"/>
  <c r="CC8151" i="131"/>
  <c r="CP8151" i="131"/>
  <c r="DC8151" i="131"/>
  <c r="BU8122" i="131"/>
  <c r="CH8122" i="131"/>
  <c r="CU8122" i="131"/>
  <c r="BZ8092" i="131"/>
  <c r="CM8092" i="131"/>
  <c r="CZ8092" i="131"/>
  <c r="BU8031" i="131"/>
  <c r="CH8031" i="131"/>
  <c r="CU8031" i="131"/>
  <c r="BZ8001" i="131"/>
  <c r="CM8001" i="131"/>
  <c r="CZ8001" i="131"/>
  <c r="BW7942" i="131"/>
  <c r="CJ7942" i="131"/>
  <c r="CW7942" i="131"/>
  <c r="BW7851" i="131"/>
  <c r="CJ7851" i="131"/>
  <c r="CW7851" i="131"/>
  <c r="BX7792" i="131"/>
  <c r="CK7792" i="131"/>
  <c r="CX7792" i="131"/>
  <c r="CC7762" i="131"/>
  <c r="DM7757" i="131" s="1"/>
  <c r="CP7762" i="131"/>
  <c r="DV7757" i="131" s="1"/>
  <c r="DC7762" i="131"/>
  <c r="EE7757" i="131" s="1"/>
  <c r="BW8512" i="131"/>
  <c r="CJ8512" i="131"/>
  <c r="CW8512" i="131"/>
  <c r="BW8421" i="131"/>
  <c r="CJ8421" i="131"/>
  <c r="CW8421" i="131"/>
  <c r="BX8362" i="131"/>
  <c r="CK8362" i="131"/>
  <c r="CX8362" i="131"/>
  <c r="CC8332" i="131"/>
  <c r="DM8327" i="131" s="1"/>
  <c r="CP8332" i="131"/>
  <c r="DV8327" i="131" s="1"/>
  <c r="DC8332" i="131"/>
  <c r="EE8327" i="131" s="1"/>
  <c r="BX8271" i="131"/>
  <c r="CK8271" i="131"/>
  <c r="CX8271" i="131"/>
  <c r="CC8241" i="131"/>
  <c r="CP8241" i="131"/>
  <c r="DC8241" i="131"/>
  <c r="BU8212" i="131"/>
  <c r="CH8212" i="131"/>
  <c r="CU8212" i="131"/>
  <c r="BZ8182" i="131"/>
  <c r="CM8182" i="131"/>
  <c r="CZ8182" i="131"/>
  <c r="BU8121" i="131"/>
  <c r="CH8121" i="131"/>
  <c r="CU8121" i="131"/>
  <c r="BZ8091" i="131"/>
  <c r="CM8091" i="131"/>
  <c r="CZ8091" i="131"/>
  <c r="BW8032" i="131"/>
  <c r="CJ8032" i="131"/>
  <c r="CW8032" i="131"/>
  <c r="BW7941" i="131"/>
  <c r="CJ7941" i="131"/>
  <c r="CW7941" i="131"/>
  <c r="BX7882" i="131"/>
  <c r="CK7882" i="131"/>
  <c r="CX7882" i="131"/>
  <c r="CC7852" i="131"/>
  <c r="DM7847" i="131" s="1"/>
  <c r="CP7852" i="131"/>
  <c r="DV7847" i="131" s="1"/>
  <c r="DC7852" i="131"/>
  <c r="EE7847" i="131" s="1"/>
  <c r="BX7791" i="131"/>
  <c r="CK7791" i="131"/>
  <c r="CX7791" i="131"/>
  <c r="CC7761" i="131"/>
  <c r="CP7761" i="131"/>
  <c r="DC7761" i="131"/>
  <c r="BU7732" i="131"/>
  <c r="CH7732" i="131"/>
  <c r="CU7732" i="131"/>
  <c r="BV8567" i="131"/>
  <c r="CI8567" i="131"/>
  <c r="CV8567" i="131"/>
  <c r="BZ8564" i="131"/>
  <c r="CM8564" i="131"/>
  <c r="CZ8564" i="131"/>
  <c r="BX8572" i="131"/>
  <c r="CK8572" i="131"/>
  <c r="CX8572" i="131"/>
  <c r="CC8542" i="131"/>
  <c r="DM8537" i="131" s="1"/>
  <c r="CP8542" i="131"/>
  <c r="DV8537" i="131" s="1"/>
  <c r="DC8542" i="131"/>
  <c r="EE8537" i="131" s="1"/>
  <c r="BX8481" i="131"/>
  <c r="CK8481" i="131"/>
  <c r="CX8481" i="131"/>
  <c r="CC8451" i="131"/>
  <c r="CP8451" i="131"/>
  <c r="DC8451" i="131"/>
  <c r="BU8422" i="131"/>
  <c r="CH8422" i="131"/>
  <c r="CU8422" i="131"/>
  <c r="BZ8392" i="131"/>
  <c r="CM8392" i="131"/>
  <c r="CZ8392" i="131"/>
  <c r="BU8331" i="131"/>
  <c r="CH8331" i="131"/>
  <c r="CU8331" i="131"/>
  <c r="BZ8301" i="131"/>
  <c r="CM8301" i="131"/>
  <c r="CZ8301" i="131"/>
  <c r="BW8242" i="131"/>
  <c r="CJ8242" i="131"/>
  <c r="CW8242" i="131"/>
  <c r="BW8151" i="131"/>
  <c r="CJ8151" i="131"/>
  <c r="CW8151" i="131"/>
  <c r="BX8092" i="131"/>
  <c r="CK8092" i="131"/>
  <c r="CX8092" i="131"/>
  <c r="CC8062" i="131"/>
  <c r="DM8057" i="131" s="1"/>
  <c r="CP8062" i="131"/>
  <c r="DV8057" i="131" s="1"/>
  <c r="DC8062" i="131"/>
  <c r="EE8057" i="131" s="1"/>
  <c r="BX8001" i="131"/>
  <c r="CK8001" i="131"/>
  <c r="CX8001" i="131"/>
  <c r="CC7971" i="131"/>
  <c r="CP7971" i="131"/>
  <c r="DC7971" i="131"/>
  <c r="BU7942" i="131"/>
  <c r="CH7942" i="131"/>
  <c r="CU7942" i="131"/>
  <c r="BZ7912" i="131"/>
  <c r="CM7912" i="131"/>
  <c r="CZ7912" i="131"/>
  <c r="BU7851" i="131"/>
  <c r="CH7851" i="131"/>
  <c r="CU7851" i="131"/>
  <c r="BZ7821" i="131"/>
  <c r="CM7821" i="131"/>
  <c r="CZ7821" i="131"/>
  <c r="BW7762" i="131"/>
  <c r="CJ7762" i="131"/>
  <c r="CW7762" i="131"/>
  <c r="BY8570" i="131"/>
  <c r="CL8570" i="131"/>
  <c r="CY8570" i="131"/>
  <c r="CC8567" i="131"/>
  <c r="CP8567" i="131"/>
  <c r="DC8567" i="131"/>
  <c r="CC8563" i="131"/>
  <c r="CP8563" i="131"/>
  <c r="DC8563" i="131"/>
  <c r="BV8540" i="131"/>
  <c r="CI8540" i="131"/>
  <c r="CV8540" i="131"/>
  <c r="BZ8537" i="131"/>
  <c r="CM8537" i="131"/>
  <c r="CZ8537" i="131"/>
  <c r="BV8532" i="131"/>
  <c r="CI8532" i="131"/>
  <c r="CV8532" i="131"/>
  <c r="BS8509" i="131"/>
  <c r="CF8509" i="131"/>
  <c r="CS8509" i="131"/>
  <c r="BS8507" i="131"/>
  <c r="CF8507" i="131"/>
  <c r="CS8507" i="131"/>
  <c r="BS8505" i="131"/>
  <c r="CF8505" i="131"/>
  <c r="CS8505" i="131"/>
  <c r="BS8503" i="131"/>
  <c r="CF8503" i="131"/>
  <c r="CS8503" i="131"/>
  <c r="BT8480" i="131"/>
  <c r="CG8480" i="131"/>
  <c r="CT8480" i="131"/>
  <c r="BT8478" i="131"/>
  <c r="CG8478" i="131"/>
  <c r="CT8478" i="131"/>
  <c r="BT8476" i="131"/>
  <c r="CG8476" i="131"/>
  <c r="CT8476" i="131"/>
  <c r="BT8474" i="131"/>
  <c r="CG8474" i="131"/>
  <c r="CT8474" i="131"/>
  <c r="BT8472" i="131"/>
  <c r="CG8472" i="131"/>
  <c r="CT8472" i="131"/>
  <c r="BY8448" i="131"/>
  <c r="CL8448" i="131"/>
  <c r="CY8448" i="131"/>
  <c r="CC8445" i="131"/>
  <c r="CP8445" i="131"/>
  <c r="DC8445" i="131"/>
  <c r="BU8443" i="131"/>
  <c r="CH8443" i="131"/>
  <c r="CU8443" i="131"/>
  <c r="BZ8419" i="131"/>
  <c r="CM8419" i="131"/>
  <c r="CZ8419" i="131"/>
  <c r="BV8414" i="131"/>
  <c r="CI8414" i="131"/>
  <c r="CV8414" i="131"/>
  <c r="CA8390" i="131"/>
  <c r="CN8390" i="131"/>
  <c r="DA8390" i="131"/>
  <c r="CA8388" i="131"/>
  <c r="CN8388" i="131"/>
  <c r="DA8388" i="131"/>
  <c r="CA8386" i="131"/>
  <c r="CN8386" i="131"/>
  <c r="DA8386" i="131"/>
  <c r="CA8384" i="131"/>
  <c r="CN8384" i="131"/>
  <c r="DA8384" i="131"/>
  <c r="CA8382" i="131"/>
  <c r="CN8382" i="131"/>
  <c r="DA8382" i="131"/>
  <c r="CB8359" i="131"/>
  <c r="CO8359" i="131"/>
  <c r="DB8359" i="131"/>
  <c r="CB8357" i="131"/>
  <c r="CO8357" i="131"/>
  <c r="DB8357" i="131"/>
  <c r="CB8355" i="131"/>
  <c r="CO8355" i="131"/>
  <c r="DB8355" i="131"/>
  <c r="CB8353" i="131"/>
  <c r="CO8353" i="131"/>
  <c r="DB8353" i="131"/>
  <c r="BY8330" i="131"/>
  <c r="CL8330" i="131"/>
  <c r="CY8330" i="131"/>
  <c r="CC8327" i="131"/>
  <c r="CP8327" i="131"/>
  <c r="DC8327" i="131"/>
  <c r="BU8325" i="131"/>
  <c r="CH8325" i="131"/>
  <c r="CU8325" i="131"/>
  <c r="BY8322" i="131"/>
  <c r="CL8322" i="131"/>
  <c r="CY8322" i="131"/>
  <c r="BV8296" i="131"/>
  <c r="CI8296" i="131"/>
  <c r="CV8296" i="131"/>
  <c r="BZ8293" i="131"/>
  <c r="CM8293" i="131"/>
  <c r="CZ8293" i="131"/>
  <c r="BS8270" i="131"/>
  <c r="CF8270" i="131"/>
  <c r="CS8270" i="131"/>
  <c r="BS8268" i="131"/>
  <c r="CF8268" i="131"/>
  <c r="CS8268" i="131"/>
  <c r="BS8266" i="131"/>
  <c r="CF8266" i="131"/>
  <c r="CS8266" i="131"/>
  <c r="BS8264" i="131"/>
  <c r="CF8264" i="131"/>
  <c r="CS8264" i="131"/>
  <c r="BS8262" i="131"/>
  <c r="CF8262" i="131"/>
  <c r="CS8262" i="131"/>
  <c r="BT8239" i="131"/>
  <c r="CG8239" i="131"/>
  <c r="CT8239" i="131"/>
  <c r="BT8237" i="131"/>
  <c r="CG8237" i="131"/>
  <c r="CT8237" i="131"/>
  <c r="BT8235" i="131"/>
  <c r="CG8235" i="131"/>
  <c r="CT8235" i="131"/>
  <c r="BT8233" i="131"/>
  <c r="CG8233" i="131"/>
  <c r="CT8233" i="131"/>
  <c r="CC8209" i="131"/>
  <c r="CP8209" i="131"/>
  <c r="DC8209" i="131"/>
  <c r="BU8207" i="131"/>
  <c r="CH8207" i="131"/>
  <c r="CU8207" i="131"/>
  <c r="BY8204" i="131"/>
  <c r="CL8204" i="131"/>
  <c r="CY8204" i="131"/>
  <c r="BV8178" i="131"/>
  <c r="CI8178" i="131"/>
  <c r="CV8178" i="131"/>
  <c r="BZ8175" i="131"/>
  <c r="CM8175" i="131"/>
  <c r="CZ8175" i="131"/>
  <c r="CK8416" i="131"/>
  <c r="CO8413" i="131"/>
  <c r="CH8390" i="131"/>
  <c r="CL8387" i="131"/>
  <c r="CC8384" i="131"/>
  <c r="CH8382" i="131"/>
  <c r="BS8330" i="131"/>
  <c r="CS8328" i="131"/>
  <c r="BS8326" i="131"/>
  <c r="BS8324" i="131"/>
  <c r="BS8322" i="131"/>
  <c r="BX8298" i="131"/>
  <c r="CB8295" i="131"/>
  <c r="BT8293" i="131"/>
  <c r="BY8269" i="131"/>
  <c r="CC8266" i="131"/>
  <c r="BU8264" i="131"/>
  <c r="BZ8240" i="131"/>
  <c r="CM8238" i="131"/>
  <c r="BZ8236" i="131"/>
  <c r="CF8089" i="131"/>
  <c r="BS8085" i="131"/>
  <c r="CB8059" i="131"/>
  <c r="BT8057" i="131"/>
  <c r="BX8054" i="131"/>
  <c r="CP8030" i="131"/>
  <c r="BU8028" i="131"/>
  <c r="CA7968" i="131"/>
  <c r="CN7964" i="131"/>
  <c r="CC7904" i="131"/>
  <c r="CS7850" i="131"/>
  <c r="BS7848" i="131"/>
  <c r="BS7846" i="131"/>
  <c r="CX7818" i="131"/>
  <c r="CC7790" i="131"/>
  <c r="BU7788" i="131"/>
  <c r="BZ7759" i="131"/>
  <c r="CA7730" i="131"/>
  <c r="CA7728" i="131"/>
  <c r="CA7722" i="131"/>
  <c r="BX7696" i="131"/>
  <c r="CB7693" i="131"/>
  <c r="BU7670" i="131"/>
  <c r="DC7664" i="131"/>
  <c r="CS7604" i="131"/>
  <c r="BS7602" i="131"/>
  <c r="BX7578" i="131"/>
  <c r="CB7575" i="131"/>
  <c r="BT7573" i="131"/>
  <c r="BU7544" i="131"/>
  <c r="CM7520" i="131"/>
  <c r="BZ7518" i="131"/>
  <c r="CA7489" i="131"/>
  <c r="DA7487" i="131"/>
  <c r="CA7485" i="131"/>
  <c r="CC7428" i="131"/>
  <c r="BS7369" i="131"/>
  <c r="CF7367" i="131"/>
  <c r="CT7337" i="131"/>
  <c r="CX7334" i="131"/>
  <c r="CC7310" i="131"/>
  <c r="CU7308" i="131"/>
  <c r="CM7279" i="131"/>
  <c r="CA7244" i="131"/>
  <c r="CN7242" i="131"/>
  <c r="CK7216" i="131"/>
  <c r="CO7213" i="131"/>
  <c r="CH7190" i="131"/>
  <c r="CC7184" i="131"/>
  <c r="BS7124" i="131"/>
  <c r="BS7122" i="131"/>
  <c r="BX7098" i="131"/>
  <c r="CB7095" i="131"/>
  <c r="BT7093" i="131"/>
  <c r="BU7064" i="131"/>
  <c r="BZ7040" i="131"/>
  <c r="CM7038" i="131"/>
  <c r="CA7009" i="131"/>
  <c r="CA7007" i="131"/>
  <c r="CA7005" i="131"/>
  <c r="CB6977" i="131"/>
  <c r="BT6975" i="131"/>
  <c r="BX6972" i="131"/>
  <c r="CC6948" i="131"/>
  <c r="CF6883" i="131"/>
  <c r="CC6830" i="131"/>
  <c r="BY6825" i="131"/>
  <c r="BZ6799" i="131"/>
  <c r="CM6797" i="131"/>
  <c r="BZ6795" i="131"/>
  <c r="CM6793" i="131"/>
  <c r="CX6739" i="131"/>
  <c r="DB6736" i="131"/>
  <c r="CT6734" i="131"/>
  <c r="CY6710" i="131"/>
  <c r="CI6679" i="131"/>
  <c r="CJ6650" i="131"/>
  <c r="BW6644" i="131"/>
  <c r="CJ6642" i="131"/>
  <c r="BT6616" i="131"/>
  <c r="BX6613" i="131"/>
  <c r="CC6589" i="131"/>
  <c r="BY6584" i="131"/>
  <c r="CB6500" i="131"/>
  <c r="BT6498" i="131"/>
  <c r="BX6495" i="131"/>
  <c r="CB6492" i="131"/>
  <c r="BU6469" i="131"/>
  <c r="BV6440" i="131"/>
  <c r="BV6438" i="131"/>
  <c r="BW6407" i="131"/>
  <c r="BW6405" i="131"/>
  <c r="BT6380" i="131"/>
  <c r="BX6377" i="131"/>
  <c r="CB6374" i="131"/>
  <c r="CF6372" i="131"/>
  <c r="BY6348" i="131"/>
  <c r="CA6256" i="131"/>
  <c r="BT6254" i="131"/>
  <c r="BX6230" i="131"/>
  <c r="CV6170" i="131"/>
  <c r="CI6168" i="131"/>
  <c r="CW6164" i="131"/>
  <c r="CV6162" i="131"/>
  <c r="CB6138" i="131"/>
  <c r="CS6136" i="131"/>
  <c r="BX6133" i="131"/>
  <c r="DB6109" i="131"/>
  <c r="CX6104" i="131"/>
  <c r="CC6078" i="131"/>
  <c r="CN6020" i="131"/>
  <c r="CJ6015" i="131"/>
  <c r="CG5989" i="131"/>
  <c r="BV5960" i="131"/>
  <c r="BV5958" i="131"/>
  <c r="BW5929" i="131"/>
  <c r="CJ5927" i="131"/>
  <c r="CT5900" i="131"/>
  <c r="CX5897" i="131"/>
  <c r="DB5894" i="131"/>
  <c r="CT5892" i="131"/>
  <c r="CY5868" i="131"/>
  <c r="CB5780" i="131"/>
  <c r="BT5778" i="131"/>
  <c r="BX5775" i="131"/>
  <c r="CB5772" i="131"/>
  <c r="BU5749" i="131"/>
  <c r="BV5718" i="131"/>
  <c r="CV5716" i="131"/>
  <c r="BV5714" i="131"/>
  <c r="CV5712" i="131"/>
  <c r="CW5687" i="131"/>
  <c r="BW5685" i="131"/>
  <c r="CB5418" i="131"/>
  <c r="BV5236" i="131"/>
  <c r="CA5174" i="131"/>
  <c r="BX4815" i="131"/>
  <c r="BT4692" i="131"/>
  <c r="DC4160" i="131"/>
  <c r="CC4158" i="131"/>
  <c r="CA4100" i="131"/>
  <c r="CU4069" i="131"/>
  <c r="BU4040" i="131"/>
  <c r="BX3859" i="131"/>
  <c r="CB3709" i="131"/>
  <c r="CF3618" i="131"/>
  <c r="CV3560" i="131"/>
  <c r="BV3529" i="131"/>
  <c r="CS3500" i="131"/>
  <c r="CI3290" i="131"/>
  <c r="BV3288" i="131"/>
  <c r="CB3228" i="131"/>
  <c r="CA3139" i="131"/>
  <c r="BT3108" i="131"/>
  <c r="CZ3050" i="131"/>
  <c r="BY2840" i="131"/>
  <c r="CM2809" i="131"/>
  <c r="BW2780" i="131"/>
  <c r="DB2748" i="131"/>
  <c r="BY2360" i="131"/>
  <c r="CZ2329" i="131"/>
  <c r="CW2300" i="131"/>
  <c r="CA2179" i="131"/>
  <c r="CT2148" i="131"/>
  <c r="BZ2090" i="131"/>
  <c r="CN2088" i="131"/>
  <c r="BS2059" i="131"/>
  <c r="CC2000" i="131"/>
  <c r="CA1940" i="131"/>
  <c r="BU1880" i="131"/>
  <c r="BS1820" i="131"/>
  <c r="BY1788" i="131"/>
  <c r="BY8271" i="131"/>
  <c r="CL8271" i="131"/>
  <c r="CY8271" i="131"/>
  <c r="CA8091" i="131"/>
  <c r="CN8091" i="131"/>
  <c r="DA8091" i="131"/>
  <c r="BS7971" i="131"/>
  <c r="CF7971" i="131"/>
  <c r="CS7971" i="131"/>
  <c r="BS8570" i="131"/>
  <c r="CF8570" i="131"/>
  <c r="CS8570" i="131"/>
  <c r="BS8540" i="131"/>
  <c r="CF8540" i="131"/>
  <c r="CS8540" i="131"/>
  <c r="BV8032" i="131"/>
  <c r="CI8032" i="131"/>
  <c r="CV8032" i="131"/>
  <c r="CA7911" i="131"/>
  <c r="CN7911" i="131"/>
  <c r="DA7911" i="131"/>
  <c r="CB7761" i="131"/>
  <c r="CO7761" i="131"/>
  <c r="DB7761" i="131"/>
  <c r="BV8539" i="131"/>
  <c r="CI8539" i="131"/>
  <c r="CV8539" i="131"/>
  <c r="BX8479" i="131"/>
  <c r="CK8479" i="131"/>
  <c r="CX8479" i="131"/>
  <c r="BZ8418" i="131"/>
  <c r="CM8418" i="131"/>
  <c r="CZ8418" i="131"/>
  <c r="BW8269" i="131"/>
  <c r="CJ8269" i="131"/>
  <c r="CW8269" i="131"/>
  <c r="BX8232" i="131"/>
  <c r="CK8232" i="131"/>
  <c r="CX8232" i="131"/>
  <c r="BY8085" i="131"/>
  <c r="CL8085" i="131"/>
  <c r="CY8085" i="131"/>
  <c r="BW8024" i="131"/>
  <c r="CJ8024" i="131"/>
  <c r="CW8024" i="131"/>
  <c r="CC7964" i="131"/>
  <c r="CP7964" i="131"/>
  <c r="DC7964" i="131"/>
  <c r="BX8331" i="131"/>
  <c r="CK8331" i="131"/>
  <c r="CX8331" i="131"/>
  <c r="CB8568" i="131"/>
  <c r="CO8568" i="131"/>
  <c r="DB8568" i="131"/>
  <c r="BV8507" i="131"/>
  <c r="CI8507" i="131"/>
  <c r="CV8507" i="131"/>
  <c r="CC8383" i="131"/>
  <c r="CP8383" i="131"/>
  <c r="DC8383" i="131"/>
  <c r="BX8325" i="131"/>
  <c r="CK8325" i="131"/>
  <c r="CX8325" i="131"/>
  <c r="BW8325" i="131"/>
  <c r="CJ8325" i="131"/>
  <c r="CW8325" i="131"/>
  <c r="BV8263" i="131"/>
  <c r="CI8263" i="131"/>
  <c r="CV8263" i="131"/>
  <c r="BU8263" i="131"/>
  <c r="CH8263" i="131"/>
  <c r="CU8263" i="131"/>
  <c r="BZ8142" i="131"/>
  <c r="CM8142" i="131"/>
  <c r="CZ8142" i="131"/>
  <c r="BX8090" i="131"/>
  <c r="CK8090" i="131"/>
  <c r="CX8090" i="131"/>
  <c r="DC8029" i="131"/>
  <c r="CC8029" i="131"/>
  <c r="CP8029" i="131"/>
  <c r="BW7880" i="131"/>
  <c r="CJ7880" i="131"/>
  <c r="CW7880" i="131"/>
  <c r="BV7880" i="131"/>
  <c r="CI7880" i="131"/>
  <c r="CV7880" i="131"/>
  <c r="BX7845" i="131"/>
  <c r="CK7845" i="131"/>
  <c r="CX7845" i="131"/>
  <c r="CJ7845" i="131"/>
  <c r="CW7845" i="131"/>
  <c r="BW7845" i="131"/>
  <c r="BU7282" i="131"/>
  <c r="CH7282" i="131"/>
  <c r="CU7282" i="131"/>
  <c r="BZ7161" i="131"/>
  <c r="CM7161" i="131"/>
  <c r="CZ7161" i="131"/>
  <c r="BX6952" i="131"/>
  <c r="CK6952" i="131"/>
  <c r="CX6952" i="131"/>
  <c r="BT7642" i="131"/>
  <c r="CG7642" i="131"/>
  <c r="CT7642" i="131"/>
  <c r="BY7521" i="131"/>
  <c r="CL7521" i="131"/>
  <c r="CY7521" i="131"/>
  <c r="CC7462" i="131"/>
  <c r="DM7457" i="131" s="1"/>
  <c r="CP7462" i="131"/>
  <c r="DV7457" i="131" s="1"/>
  <c r="DC7462" i="131"/>
  <c r="EE7457" i="131" s="1"/>
  <c r="CC7371" i="131"/>
  <c r="CP7371" i="131"/>
  <c r="DC7371" i="131"/>
  <c r="BW7162" i="131"/>
  <c r="CJ7162" i="131"/>
  <c r="CW7162" i="131"/>
  <c r="BX6921" i="131"/>
  <c r="CK6921" i="131"/>
  <c r="CX6921" i="131"/>
  <c r="BW6682" i="131"/>
  <c r="CJ6682" i="131"/>
  <c r="CW6682" i="131"/>
  <c r="BZ7816" i="131"/>
  <c r="CM7816" i="131"/>
  <c r="CZ7816" i="131"/>
  <c r="BX7757" i="131"/>
  <c r="CK7757" i="131"/>
  <c r="CX7757" i="131"/>
  <c r="BZ7572" i="131"/>
  <c r="CM7572" i="131"/>
  <c r="CZ7572" i="131"/>
  <c r="BX7514" i="131"/>
  <c r="CK7514" i="131"/>
  <c r="CX7514" i="131"/>
  <c r="BW7308" i="131"/>
  <c r="CJ7308" i="131"/>
  <c r="CW7308" i="131"/>
  <c r="BU7250" i="131"/>
  <c r="CH7250" i="131"/>
  <c r="CU7250" i="131"/>
  <c r="BY7129" i="131"/>
  <c r="CL7129" i="131"/>
  <c r="CY7129" i="131"/>
  <c r="BW7065" i="131"/>
  <c r="CJ7065" i="131"/>
  <c r="CW7065" i="131"/>
  <c r="CC7008" i="131"/>
  <c r="CP7008" i="131"/>
  <c r="DC7008" i="131"/>
  <c r="CB7371" i="131"/>
  <c r="CO7371" i="131"/>
  <c r="DB7371" i="131"/>
  <c r="CA7132" i="131"/>
  <c r="CN7132" i="131"/>
  <c r="DA7132" i="131"/>
  <c r="BS7012" i="131"/>
  <c r="CF7012" i="131"/>
  <c r="CS7012" i="131"/>
  <c r="CB6891" i="131"/>
  <c r="CO6891" i="131"/>
  <c r="DB6891" i="131"/>
  <c r="CA6652" i="131"/>
  <c r="CN6652" i="131"/>
  <c r="DA6652" i="131"/>
  <c r="BZ7666" i="131"/>
  <c r="CM7666" i="131"/>
  <c r="CZ7666" i="131"/>
  <c r="BY7666" i="131"/>
  <c r="CL7666" i="131"/>
  <c r="CY7666" i="131"/>
  <c r="BX7607" i="131"/>
  <c r="CK7607" i="131"/>
  <c r="CX7607" i="131"/>
  <c r="CJ7607" i="131"/>
  <c r="CW7607" i="131"/>
  <c r="BW7607" i="131"/>
  <c r="DC7545" i="131"/>
  <c r="CC7545" i="131"/>
  <c r="CP7545" i="131"/>
  <c r="CP7427" i="131"/>
  <c r="DC7427" i="131"/>
  <c r="CC7427" i="131"/>
  <c r="BX7370" i="131"/>
  <c r="CK7370" i="131"/>
  <c r="CX7370" i="131"/>
  <c r="BW7370" i="131"/>
  <c r="CJ7370" i="131"/>
  <c r="CW7370" i="131"/>
  <c r="CC7309" i="131"/>
  <c r="CP7309" i="131"/>
  <c r="DC7309" i="131"/>
  <c r="BZ7186" i="131"/>
  <c r="CM7186" i="131"/>
  <c r="CZ7186" i="131"/>
  <c r="BY7186" i="131"/>
  <c r="CL7186" i="131"/>
  <c r="CY7186" i="131"/>
  <c r="BX7127" i="131"/>
  <c r="CK7127" i="131"/>
  <c r="CX7127" i="131"/>
  <c r="BW7127" i="131"/>
  <c r="CJ7127" i="131"/>
  <c r="CW7127" i="131"/>
  <c r="CC7065" i="131"/>
  <c r="CP7065" i="131"/>
  <c r="DC7065" i="131"/>
  <c r="BY6979" i="131"/>
  <c r="CL6979" i="131"/>
  <c r="CY6979" i="131"/>
  <c r="BX6979" i="131"/>
  <c r="CK6979" i="131"/>
  <c r="CX6979" i="131"/>
  <c r="BW6915" i="131"/>
  <c r="CJ6915" i="131"/>
  <c r="CW6915" i="131"/>
  <c r="BV6915" i="131"/>
  <c r="CI6915" i="131"/>
  <c r="CV6915" i="131"/>
  <c r="BU6856" i="131"/>
  <c r="CH6856" i="131"/>
  <c r="CU6856" i="131"/>
  <c r="BT6856" i="131"/>
  <c r="CG6856" i="131"/>
  <c r="CT6856" i="131"/>
  <c r="BZ6441" i="131"/>
  <c r="CM6441" i="131"/>
  <c r="CZ6441" i="131"/>
  <c r="BX6232" i="131"/>
  <c r="CK6232" i="131"/>
  <c r="CX6232" i="131"/>
  <c r="BZ6052" i="131"/>
  <c r="CM6052" i="131"/>
  <c r="CZ6052" i="131"/>
  <c r="CC5722" i="131"/>
  <c r="DM5717" i="131" s="1"/>
  <c r="CP5722" i="131"/>
  <c r="DV5717" i="131" s="1"/>
  <c r="DC5722" i="131"/>
  <c r="EE5717" i="131" s="1"/>
  <c r="BU5602" i="131"/>
  <c r="CH5602" i="131"/>
  <c r="CU5602" i="131"/>
  <c r="CB6471" i="131"/>
  <c r="CO6471" i="131"/>
  <c r="DB6471" i="131"/>
  <c r="BY5841" i="131"/>
  <c r="CL5841" i="131"/>
  <c r="CY5841" i="131"/>
  <c r="BT6172" i="131"/>
  <c r="CG6172" i="131"/>
  <c r="CT6172" i="131"/>
  <c r="BY6051" i="131"/>
  <c r="CL6051" i="131"/>
  <c r="CY6051" i="131"/>
  <c r="BY5662" i="131"/>
  <c r="CL5662" i="131"/>
  <c r="CY5662" i="131"/>
  <c r="BV6854" i="131"/>
  <c r="CI6854" i="131"/>
  <c r="CV6854" i="131"/>
  <c r="CB6795" i="131"/>
  <c r="CO6795" i="131"/>
  <c r="DB6795" i="131"/>
  <c r="BZ6733" i="131"/>
  <c r="CM6733" i="131"/>
  <c r="CZ6733" i="131"/>
  <c r="BT6673" i="131"/>
  <c r="CG6673" i="131"/>
  <c r="CT6673" i="131"/>
  <c r="CA6589" i="131"/>
  <c r="CN6589" i="131"/>
  <c r="DA6589" i="131"/>
  <c r="BY6526" i="131"/>
  <c r="CL6526" i="131"/>
  <c r="CY6526" i="131"/>
  <c r="BS6467" i="131"/>
  <c r="CF6467" i="131"/>
  <c r="CS6467" i="131"/>
  <c r="BT6432" i="131"/>
  <c r="CG6432" i="131"/>
  <c r="CT6432" i="131"/>
  <c r="CA6350" i="131"/>
  <c r="CN6350" i="131"/>
  <c r="DA6350" i="131"/>
  <c r="CB6313" i="131"/>
  <c r="CO6313" i="131"/>
  <c r="DB6313" i="131"/>
  <c r="BS6230" i="131"/>
  <c r="CF6230" i="131"/>
  <c r="CS6230" i="131"/>
  <c r="BT6193" i="131"/>
  <c r="CG6193" i="131"/>
  <c r="CT6193" i="131"/>
  <c r="CA6107" i="131"/>
  <c r="CN6107" i="131"/>
  <c r="DA6107" i="131"/>
  <c r="BU6049" i="131"/>
  <c r="CH6049" i="131"/>
  <c r="CU6049" i="131"/>
  <c r="BS5985" i="131"/>
  <c r="CF5985" i="131"/>
  <c r="CS5985" i="131"/>
  <c r="CC5925" i="131"/>
  <c r="CP5925" i="131"/>
  <c r="DC5925" i="131"/>
  <c r="CA5870" i="131"/>
  <c r="CN5870" i="131"/>
  <c r="DA5870" i="131"/>
  <c r="BW6441" i="131"/>
  <c r="CJ6441" i="131"/>
  <c r="CW6441" i="131"/>
  <c r="CC5781" i="131"/>
  <c r="CP5781" i="131"/>
  <c r="DC5781" i="131"/>
  <c r="BX5422" i="131"/>
  <c r="CK5422" i="131"/>
  <c r="CX5422" i="131"/>
  <c r="BT6762" i="131"/>
  <c r="CG6762" i="131"/>
  <c r="CT6762" i="131"/>
  <c r="BS6762" i="131"/>
  <c r="CF6762" i="131"/>
  <c r="CS6762" i="131"/>
  <c r="CA6678" i="131"/>
  <c r="CN6678" i="131"/>
  <c r="DA6678" i="131"/>
  <c r="CM6678" i="131"/>
  <c r="CZ6678" i="131"/>
  <c r="BZ6678" i="131"/>
  <c r="CC6617" i="131"/>
  <c r="CP6617" i="131"/>
  <c r="DC6617" i="131"/>
  <c r="CB6617" i="131"/>
  <c r="CO6617" i="131"/>
  <c r="DB6617" i="131"/>
  <c r="BS6558" i="131"/>
  <c r="CF6558" i="131"/>
  <c r="CS6558" i="131"/>
  <c r="CC6499" i="131"/>
  <c r="CP6499" i="131"/>
  <c r="DC6499" i="131"/>
  <c r="CB6499" i="131"/>
  <c r="CO6499" i="131"/>
  <c r="DB6499" i="131"/>
  <c r="CA6437" i="131"/>
  <c r="CN6437" i="131"/>
  <c r="DA6437" i="131"/>
  <c r="BZ6437" i="131"/>
  <c r="CM6437" i="131"/>
  <c r="CZ6437" i="131"/>
  <c r="BU6379" i="131"/>
  <c r="CH6379" i="131"/>
  <c r="CU6379" i="131"/>
  <c r="BT6379" i="131"/>
  <c r="CG6379" i="131"/>
  <c r="CT6379" i="131"/>
  <c r="BS6317" i="131"/>
  <c r="CF6317" i="131"/>
  <c r="CS6317" i="131"/>
  <c r="BY6258" i="131"/>
  <c r="CL6258" i="131"/>
  <c r="CY6258" i="131"/>
  <c r="CW6258" i="131"/>
  <c r="BW6258" i="131"/>
  <c r="CJ6258" i="131"/>
  <c r="BX6258" i="131"/>
  <c r="CK6258" i="131"/>
  <c r="CX6258" i="131"/>
  <c r="CA6196" i="131"/>
  <c r="CN6196" i="131"/>
  <c r="DA6196" i="131"/>
  <c r="CY6196" i="131"/>
  <c r="BY6196" i="131"/>
  <c r="BZ6196" i="131"/>
  <c r="CL6196" i="131"/>
  <c r="CM6196" i="131"/>
  <c r="CZ6196" i="131"/>
  <c r="CC6137" i="131"/>
  <c r="CP6137" i="131"/>
  <c r="DC6137" i="131"/>
  <c r="CN6137" i="131"/>
  <c r="DA6137" i="131"/>
  <c r="DB6137" i="131"/>
  <c r="CA6137" i="131"/>
  <c r="CB6137" i="131"/>
  <c r="CO6137" i="131"/>
  <c r="BS6076" i="131"/>
  <c r="CF6076" i="131"/>
  <c r="CS6076" i="131"/>
  <c r="BU6017" i="131"/>
  <c r="CH6017" i="131"/>
  <c r="CU6017" i="131"/>
  <c r="BS6017" i="131"/>
  <c r="CF6017" i="131"/>
  <c r="CG6017" i="131"/>
  <c r="CT6017" i="131"/>
  <c r="CS6017" i="131"/>
  <c r="BT6017" i="131"/>
  <c r="CA5955" i="131"/>
  <c r="CN5955" i="131"/>
  <c r="DA5955" i="131"/>
  <c r="BY5955" i="131"/>
  <c r="CL5955" i="131"/>
  <c r="CY5955" i="131"/>
  <c r="BZ5955" i="131"/>
  <c r="CM5955" i="131"/>
  <c r="CZ5955" i="131"/>
  <c r="CC5893" i="131"/>
  <c r="CP5893" i="131"/>
  <c r="DC5893" i="131"/>
  <c r="CN5893" i="131"/>
  <c r="DA5893" i="131"/>
  <c r="CA5893" i="131"/>
  <c r="CB5893" i="131"/>
  <c r="CO5893" i="131"/>
  <c r="DB5893" i="131"/>
  <c r="BS5833" i="131"/>
  <c r="CF5833" i="131"/>
  <c r="CS5833" i="131"/>
  <c r="BW4371" i="131"/>
  <c r="CJ4371" i="131"/>
  <c r="CW4371" i="131"/>
  <c r="BX4221" i="131"/>
  <c r="CK4221" i="131"/>
  <c r="CX4221" i="131"/>
  <c r="BV8572" i="131"/>
  <c r="CI8572" i="131"/>
  <c r="CV8572" i="131"/>
  <c r="CA8542" i="131"/>
  <c r="CN8542" i="131"/>
  <c r="DA8542" i="131"/>
  <c r="BV8481" i="131"/>
  <c r="CI8481" i="131"/>
  <c r="CV8481" i="131"/>
  <c r="CA8451" i="131"/>
  <c r="CN8451" i="131"/>
  <c r="DA8451" i="131"/>
  <c r="BS8422" i="131"/>
  <c r="CF8422" i="131"/>
  <c r="CS8422" i="131"/>
  <c r="CB8392" i="131"/>
  <c r="CO8392" i="131"/>
  <c r="DB8392" i="131"/>
  <c r="BS8331" i="131"/>
  <c r="CF8331" i="131"/>
  <c r="CS8331" i="131"/>
  <c r="CB8301" i="131"/>
  <c r="CO8301" i="131"/>
  <c r="DB8301" i="131"/>
  <c r="BT8272" i="131"/>
  <c r="CG8272" i="131"/>
  <c r="CT8272" i="131"/>
  <c r="BY8242" i="131"/>
  <c r="DK8237" i="131" s="1"/>
  <c r="CL8242" i="131"/>
  <c r="CY8242" i="131"/>
  <c r="BT8181" i="131"/>
  <c r="CG8181" i="131"/>
  <c r="CT8181" i="131"/>
  <c r="BY8151" i="131"/>
  <c r="CL8151" i="131"/>
  <c r="CY8151" i="131"/>
  <c r="BV8092" i="131"/>
  <c r="CI8092" i="131"/>
  <c r="CV8092" i="131"/>
  <c r="CA8062" i="131"/>
  <c r="CN8062" i="131"/>
  <c r="DA8062" i="131"/>
  <c r="BV8001" i="131"/>
  <c r="CI8001" i="131"/>
  <c r="CV8001" i="131"/>
  <c r="CA7971" i="131"/>
  <c r="CN7971" i="131"/>
  <c r="DA7971" i="131"/>
  <c r="BS7942" i="131"/>
  <c r="CF7942" i="131"/>
  <c r="CS7942" i="131"/>
  <c r="CB7912" i="131"/>
  <c r="CO7912" i="131"/>
  <c r="DB7912" i="131"/>
  <c r="BS7851" i="131"/>
  <c r="CF7851" i="131"/>
  <c r="CS7851" i="131"/>
  <c r="CB7821" i="131"/>
  <c r="CO7821" i="131"/>
  <c r="DB7821" i="131"/>
  <c r="BT7792" i="131"/>
  <c r="CG7792" i="131"/>
  <c r="CT7792" i="131"/>
  <c r="BY7762" i="131"/>
  <c r="CL7762" i="131"/>
  <c r="CY7762" i="131"/>
  <c r="CA8570" i="131"/>
  <c r="CN8570" i="131"/>
  <c r="DA8570" i="131"/>
  <c r="CA8568" i="131"/>
  <c r="CN8568" i="131"/>
  <c r="DA8568" i="131"/>
  <c r="CA8541" i="131"/>
  <c r="CN8541" i="131"/>
  <c r="DA8541" i="131"/>
  <c r="BS8512" i="131"/>
  <c r="CF8512" i="131"/>
  <c r="CS8512" i="131"/>
  <c r="CB8482" i="131"/>
  <c r="CO8482" i="131"/>
  <c r="DB8482" i="131"/>
  <c r="BS8421" i="131"/>
  <c r="CF8421" i="131"/>
  <c r="CS8421" i="131"/>
  <c r="CB8391" i="131"/>
  <c r="CO8391" i="131"/>
  <c r="DB8391" i="131"/>
  <c r="BT8362" i="131"/>
  <c r="CG8362" i="131"/>
  <c r="CT8362" i="131"/>
  <c r="BY8332" i="131"/>
  <c r="CL8332" i="131"/>
  <c r="CY8332" i="131"/>
  <c r="BT8271" i="131"/>
  <c r="CG8271" i="131"/>
  <c r="CT8271" i="131"/>
  <c r="BY8241" i="131"/>
  <c r="CL8241" i="131"/>
  <c r="CY8241" i="131"/>
  <c r="BV8182" i="131"/>
  <c r="CI8182" i="131"/>
  <c r="CV8182" i="131"/>
  <c r="CA8152" i="131"/>
  <c r="CN8152" i="131"/>
  <c r="DA8152" i="131"/>
  <c r="BV8091" i="131"/>
  <c r="CI8091" i="131"/>
  <c r="CV8091" i="131"/>
  <c r="CA8061" i="131"/>
  <c r="CN8061" i="131"/>
  <c r="DA8061" i="131"/>
  <c r="BS8032" i="131"/>
  <c r="CF8032" i="131"/>
  <c r="CS8032" i="131"/>
  <c r="CB8002" i="131"/>
  <c r="CO8002" i="131"/>
  <c r="DB8002" i="131"/>
  <c r="BS7941" i="131"/>
  <c r="CF7941" i="131"/>
  <c r="CS7941" i="131"/>
  <c r="CB7911" i="131"/>
  <c r="CO7911" i="131"/>
  <c r="DB7911" i="131"/>
  <c r="BT7882" i="131"/>
  <c r="CG7882" i="131"/>
  <c r="CT7882" i="131"/>
  <c r="BY7852" i="131"/>
  <c r="CL7852" i="131"/>
  <c r="CY7852" i="131"/>
  <c r="BT7791" i="131"/>
  <c r="CG7791" i="131"/>
  <c r="CT7791" i="131"/>
  <c r="BY7761" i="131"/>
  <c r="CL7761" i="131"/>
  <c r="CY7761" i="131"/>
  <c r="BZ8569" i="131"/>
  <c r="CM8569" i="131"/>
  <c r="CZ8569" i="131"/>
  <c r="BV8564" i="131"/>
  <c r="CI8564" i="131"/>
  <c r="CV8564" i="131"/>
  <c r="CA8540" i="131"/>
  <c r="CN8540" i="131"/>
  <c r="DA8540" i="131"/>
  <c r="CA8538" i="131"/>
  <c r="CN8538" i="131"/>
  <c r="DA8538" i="131"/>
  <c r="CA8536" i="131"/>
  <c r="CN8536" i="131"/>
  <c r="DA8536" i="131"/>
  <c r="BT8572" i="131"/>
  <c r="CG8572" i="131"/>
  <c r="CT8572" i="131"/>
  <c r="BY8542" i="131"/>
  <c r="CL8542" i="131"/>
  <c r="CY8542" i="131"/>
  <c r="BT8481" i="131"/>
  <c r="CG8481" i="131"/>
  <c r="CT8481" i="131"/>
  <c r="BY8451" i="131"/>
  <c r="CL8451" i="131"/>
  <c r="CY8451" i="131"/>
  <c r="BV8392" i="131"/>
  <c r="CI8392" i="131"/>
  <c r="CV8392" i="131"/>
  <c r="CA8362" i="131"/>
  <c r="CN8362" i="131"/>
  <c r="DA8362" i="131"/>
  <c r="ED8357" i="131" s="1"/>
  <c r="BV8301" i="131"/>
  <c r="CI8301" i="131"/>
  <c r="CV8301" i="131"/>
  <c r="CA8271" i="131"/>
  <c r="CN8271" i="131"/>
  <c r="DA8271" i="131"/>
  <c r="BS8242" i="131"/>
  <c r="CF8242" i="131"/>
  <c r="DQ8237" i="131" s="1"/>
  <c r="CS8242" i="131"/>
  <c r="DZ8237" i="131" s="1"/>
  <c r="CB8212" i="131"/>
  <c r="CO8212" i="131"/>
  <c r="DB8212" i="131"/>
  <c r="BS8151" i="131"/>
  <c r="CF8151" i="131"/>
  <c r="CS8151" i="131"/>
  <c r="CB8121" i="131"/>
  <c r="CO8121" i="131"/>
  <c r="DB8121" i="131"/>
  <c r="BT8092" i="131"/>
  <c r="CG8092" i="131"/>
  <c r="CT8092" i="131"/>
  <c r="BY8062" i="131"/>
  <c r="CL8062" i="131"/>
  <c r="CY8062" i="131"/>
  <c r="BT8001" i="131"/>
  <c r="CG8001" i="131"/>
  <c r="CT8001" i="131"/>
  <c r="BY7971" i="131"/>
  <c r="CL7971" i="131"/>
  <c r="CY7971" i="131"/>
  <c r="BV7912" i="131"/>
  <c r="CI7912" i="131"/>
  <c r="CV7912" i="131"/>
  <c r="CA7882" i="131"/>
  <c r="CN7882" i="131"/>
  <c r="DU7877" i="131" s="1"/>
  <c r="DA7882" i="131"/>
  <c r="ED7877" i="131" s="1"/>
  <c r="BV7821" i="131"/>
  <c r="CI7821" i="131"/>
  <c r="CV7821" i="131"/>
  <c r="CA7791" i="131"/>
  <c r="CN7791" i="131"/>
  <c r="DA7791" i="131"/>
  <c r="BS7762" i="131"/>
  <c r="DH7757" i="131" s="1"/>
  <c r="CF7762" i="131"/>
  <c r="DQ7757" i="131" s="1"/>
  <c r="CS7762" i="131"/>
  <c r="CB7732" i="131"/>
  <c r="CO7732" i="131"/>
  <c r="DB7732" i="131"/>
  <c r="BU8570" i="131"/>
  <c r="CH8570" i="131"/>
  <c r="CU8570" i="131"/>
  <c r="CC8566" i="131"/>
  <c r="CP8566" i="131"/>
  <c r="DV8564" i="131" s="1"/>
  <c r="DC8566" i="131"/>
  <c r="EE8564" i="131" s="1"/>
  <c r="BY8563" i="131"/>
  <c r="CL8563" i="131"/>
  <c r="CY8563" i="131"/>
  <c r="BV8537" i="131"/>
  <c r="CI8537" i="131"/>
  <c r="CV8537" i="131"/>
  <c r="BZ8534" i="131"/>
  <c r="CM8534" i="131"/>
  <c r="CZ8534" i="131"/>
  <c r="CC8450" i="131"/>
  <c r="DM8446" i="131" s="1"/>
  <c r="CP8450" i="131"/>
  <c r="DC8450" i="131"/>
  <c r="BU8448" i="131"/>
  <c r="CH8448" i="131"/>
  <c r="CU8448" i="131"/>
  <c r="BY8445" i="131"/>
  <c r="CL8445" i="131"/>
  <c r="CY8445" i="131"/>
  <c r="CC8442" i="131"/>
  <c r="CP8442" i="131"/>
  <c r="DC8442" i="131"/>
  <c r="BV8419" i="131"/>
  <c r="CI8419" i="131"/>
  <c r="CV8419" i="131"/>
  <c r="BZ8416" i="131"/>
  <c r="CM8416" i="131"/>
  <c r="CZ8416" i="131"/>
  <c r="BW8390" i="131"/>
  <c r="CJ8390" i="131"/>
  <c r="CW8390" i="131"/>
  <c r="BW8388" i="131"/>
  <c r="CJ8388" i="131"/>
  <c r="CW8388" i="131"/>
  <c r="BW8386" i="131"/>
  <c r="CJ8386" i="131"/>
  <c r="CW8386" i="131"/>
  <c r="BW8384" i="131"/>
  <c r="CJ8384" i="131"/>
  <c r="CW8384" i="131"/>
  <c r="BW8382" i="131"/>
  <c r="CJ8382" i="131"/>
  <c r="CW8382" i="131"/>
  <c r="BX8359" i="131"/>
  <c r="CK8359" i="131"/>
  <c r="CX8359" i="131"/>
  <c r="BX8357" i="131"/>
  <c r="CK8357" i="131"/>
  <c r="CX8357" i="131"/>
  <c r="BX8355" i="131"/>
  <c r="CK8355" i="131"/>
  <c r="CX8355" i="131"/>
  <c r="BX8353" i="131"/>
  <c r="CK8353" i="131"/>
  <c r="CX8353" i="131"/>
  <c r="BU8330" i="131"/>
  <c r="CH8330" i="131"/>
  <c r="CU8330" i="131"/>
  <c r="BY8327" i="131"/>
  <c r="CL8327" i="131"/>
  <c r="CY8327" i="131"/>
  <c r="CC8324" i="131"/>
  <c r="CP8324" i="131"/>
  <c r="DC8324" i="131"/>
  <c r="BU8322" i="131"/>
  <c r="CH8322" i="131"/>
  <c r="CU8322" i="131"/>
  <c r="BZ8298" i="131"/>
  <c r="CM8298" i="131"/>
  <c r="CZ8298" i="131"/>
  <c r="BV8293" i="131"/>
  <c r="CI8293" i="131"/>
  <c r="CV8293" i="131"/>
  <c r="BY8209" i="131"/>
  <c r="CL8209" i="131"/>
  <c r="CY8209" i="131"/>
  <c r="CC8206" i="131"/>
  <c r="CP8206" i="131"/>
  <c r="DC8206" i="131"/>
  <c r="BU8204" i="131"/>
  <c r="CH8204" i="131"/>
  <c r="CU8204" i="131"/>
  <c r="BZ8180" i="131"/>
  <c r="CM8180" i="131"/>
  <c r="CZ8180" i="131"/>
  <c r="BV8175" i="131"/>
  <c r="CI8175" i="131"/>
  <c r="CV8175" i="131"/>
  <c r="BZ8172" i="131"/>
  <c r="CM8172" i="131"/>
  <c r="CZ8172" i="131"/>
  <c r="CB8418" i="131"/>
  <c r="BT8416" i="131"/>
  <c r="BX8413" i="131"/>
  <c r="CP8389" i="131"/>
  <c r="BU8387" i="131"/>
  <c r="BY8384" i="131"/>
  <c r="DB8300" i="131"/>
  <c r="CT8298" i="131"/>
  <c r="CX8295" i="131"/>
  <c r="DB8292" i="131"/>
  <c r="CU8269" i="131"/>
  <c r="CY8266" i="131"/>
  <c r="CC8263" i="131"/>
  <c r="BV8240" i="131"/>
  <c r="BV8238" i="131"/>
  <c r="BV8236" i="131"/>
  <c r="BX8059" i="131"/>
  <c r="CB8056" i="131"/>
  <c r="BT8054" i="131"/>
  <c r="BY8030" i="131"/>
  <c r="CC8027" i="131"/>
  <c r="BU8025" i="131"/>
  <c r="BY8022" i="131"/>
  <c r="BV7999" i="131"/>
  <c r="CI7997" i="131"/>
  <c r="BV7995" i="131"/>
  <c r="CI7993" i="131"/>
  <c r="BW7970" i="131"/>
  <c r="BW7968" i="131"/>
  <c r="CJ7966" i="131"/>
  <c r="BW7964" i="131"/>
  <c r="CB7938" i="131"/>
  <c r="BT7936" i="131"/>
  <c r="BX7933" i="131"/>
  <c r="CC7909" i="131"/>
  <c r="BU7907" i="131"/>
  <c r="BY7904" i="131"/>
  <c r="CB7820" i="131"/>
  <c r="BT7818" i="131"/>
  <c r="BX7815" i="131"/>
  <c r="BY7790" i="131"/>
  <c r="CC7787" i="131"/>
  <c r="BU7785" i="131"/>
  <c r="BY7782" i="131"/>
  <c r="BV7759" i="131"/>
  <c r="BV7757" i="131"/>
  <c r="BV7755" i="131"/>
  <c r="BV7753" i="131"/>
  <c r="BW7730" i="131"/>
  <c r="CJ7728" i="131"/>
  <c r="BW7726" i="131"/>
  <c r="BW7724" i="131"/>
  <c r="CB7698" i="131"/>
  <c r="BT7696" i="131"/>
  <c r="BX7693" i="131"/>
  <c r="CC7669" i="131"/>
  <c r="BU7667" i="131"/>
  <c r="BY7664" i="131"/>
  <c r="CB7580" i="131"/>
  <c r="BT7578" i="131"/>
  <c r="BX7575" i="131"/>
  <c r="CB7572" i="131"/>
  <c r="BU7549" i="131"/>
  <c r="BY7546" i="131"/>
  <c r="CC7543" i="131"/>
  <c r="BV7520" i="131"/>
  <c r="BV7518" i="131"/>
  <c r="BV7516" i="131"/>
  <c r="BV7514" i="131"/>
  <c r="BV7512" i="131"/>
  <c r="CW7489" i="131"/>
  <c r="BW7483" i="131"/>
  <c r="BT7460" i="131"/>
  <c r="BX7457" i="131"/>
  <c r="CB7454" i="131"/>
  <c r="BT7452" i="131"/>
  <c r="BY7428" i="131"/>
  <c r="CC7425" i="131"/>
  <c r="BU7423" i="131"/>
  <c r="BX7339" i="131"/>
  <c r="CB7336" i="131"/>
  <c r="BT7334" i="131"/>
  <c r="BY7310" i="131"/>
  <c r="DC7307" i="131"/>
  <c r="BU7305" i="131"/>
  <c r="BY7302" i="131"/>
  <c r="BV7279" i="131"/>
  <c r="BV7277" i="131"/>
  <c r="BV7275" i="131"/>
  <c r="BV7273" i="131"/>
  <c r="BW7250" i="131"/>
  <c r="BW7246" i="131"/>
  <c r="CJ7244" i="131"/>
  <c r="CB7218" i="131"/>
  <c r="BT7216" i="131"/>
  <c r="BX7213" i="131"/>
  <c r="CP7189" i="131"/>
  <c r="BU7187" i="131"/>
  <c r="BY7184" i="131"/>
  <c r="DB7100" i="131"/>
  <c r="CT7098" i="131"/>
  <c r="CX7095" i="131"/>
  <c r="DB7092" i="131"/>
  <c r="CU7069" i="131"/>
  <c r="CY7066" i="131"/>
  <c r="CC7063" i="131"/>
  <c r="BV7040" i="131"/>
  <c r="BV7038" i="131"/>
  <c r="BV7036" i="131"/>
  <c r="BV7034" i="131"/>
  <c r="BV7032" i="131"/>
  <c r="BW7009" i="131"/>
  <c r="BW7003" i="131"/>
  <c r="CG6980" i="131"/>
  <c r="CK6977" i="131"/>
  <c r="CO6974" i="131"/>
  <c r="CG6972" i="131"/>
  <c r="CL6948" i="131"/>
  <c r="CC6945" i="131"/>
  <c r="CH6943" i="131"/>
  <c r="BX6859" i="131"/>
  <c r="CB6856" i="131"/>
  <c r="BT6854" i="131"/>
  <c r="BY6830" i="131"/>
  <c r="CC6827" i="131"/>
  <c r="BU6825" i="131"/>
  <c r="BY6822" i="131"/>
  <c r="CA6766" i="131"/>
  <c r="DA6764" i="131"/>
  <c r="BX6736" i="131"/>
  <c r="CB6733" i="131"/>
  <c r="BU6710" i="131"/>
  <c r="BY6707" i="131"/>
  <c r="DC6704" i="131"/>
  <c r="BU6702" i="131"/>
  <c r="BS6646" i="131"/>
  <c r="CF6644" i="131"/>
  <c r="DB6615" i="131"/>
  <c r="CT6613" i="131"/>
  <c r="CY6589" i="131"/>
  <c r="CC6586" i="131"/>
  <c r="CU6584" i="131"/>
  <c r="BZ6560" i="131"/>
  <c r="BZ6558" i="131"/>
  <c r="BZ6556" i="131"/>
  <c r="BZ6554" i="131"/>
  <c r="BZ6552" i="131"/>
  <c r="CA6523" i="131"/>
  <c r="CK6500" i="131"/>
  <c r="CO6497" i="131"/>
  <c r="CG6495" i="131"/>
  <c r="CK6492" i="131"/>
  <c r="CC6468" i="131"/>
  <c r="CH6466" i="131"/>
  <c r="CL6463" i="131"/>
  <c r="BS6403" i="131"/>
  <c r="CB6379" i="131"/>
  <c r="BT6377" i="131"/>
  <c r="BX6374" i="131"/>
  <c r="CC6350" i="131"/>
  <c r="BU6348" i="131"/>
  <c r="BY6345" i="131"/>
  <c r="CC6342" i="131"/>
  <c r="BY6319" i="131"/>
  <c r="CY6317" i="131"/>
  <c r="BZ6315" i="131"/>
  <c r="BZ6313" i="131"/>
  <c r="CA6290" i="131"/>
  <c r="CM6286" i="131"/>
  <c r="CA6284" i="131"/>
  <c r="BT6259" i="131"/>
  <c r="CW6256" i="131"/>
  <c r="CB6253" i="131"/>
  <c r="CT6230" i="131"/>
  <c r="BY6227" i="131"/>
  <c r="DB6224" i="131"/>
  <c r="BU6222" i="131"/>
  <c r="BS6170" i="131"/>
  <c r="BS6168" i="131"/>
  <c r="CS6166" i="131"/>
  <c r="BS6164" i="131"/>
  <c r="BX6138" i="131"/>
  <c r="CN6135" i="131"/>
  <c r="BT6133" i="131"/>
  <c r="CK6109" i="131"/>
  <c r="CC6106" i="131"/>
  <c r="CG6104" i="131"/>
  <c r="CL6080" i="131"/>
  <c r="BZ6078" i="131"/>
  <c r="CL6076" i="131"/>
  <c r="BY6074" i="131"/>
  <c r="CL6072" i="131"/>
  <c r="CM6043" i="131"/>
  <c r="BW6020" i="131"/>
  <c r="CB6017" i="131"/>
  <c r="BS6015" i="131"/>
  <c r="BX6012" i="131"/>
  <c r="CC5988" i="131"/>
  <c r="BU5986" i="131"/>
  <c r="BY5983" i="131"/>
  <c r="BS5923" i="131"/>
  <c r="CB5899" i="131"/>
  <c r="BT5897" i="131"/>
  <c r="BX5894" i="131"/>
  <c r="CC5870" i="131"/>
  <c r="BU5868" i="131"/>
  <c r="BY5865" i="131"/>
  <c r="CC5862" i="131"/>
  <c r="CA5810" i="131"/>
  <c r="CA5808" i="131"/>
  <c r="CB5777" i="131"/>
  <c r="BT5775" i="131"/>
  <c r="BX5772" i="131"/>
  <c r="CC5748" i="131"/>
  <c r="BU5746" i="131"/>
  <c r="BY5743" i="131"/>
  <c r="BS5687" i="131"/>
  <c r="BT5657" i="131"/>
  <c r="BX5654" i="131"/>
  <c r="CC5630" i="131"/>
  <c r="DM5626" i="131" s="1"/>
  <c r="BU5628" i="131"/>
  <c r="BY5625" i="131"/>
  <c r="CA5564" i="131"/>
  <c r="BY5507" i="131"/>
  <c r="CF5446" i="131"/>
  <c r="CB5415" i="131"/>
  <c r="CC5268" i="131"/>
  <c r="BU5266" i="131"/>
  <c r="BS5207" i="131"/>
  <c r="CA5086" i="131"/>
  <c r="BU5030" i="131"/>
  <c r="CN4849" i="131"/>
  <c r="CK4812" i="131"/>
  <c r="CH4668" i="131"/>
  <c r="DC4430" i="131"/>
  <c r="CM4370" i="131"/>
  <c r="BS4250" i="131"/>
  <c r="BW4218" i="131"/>
  <c r="BZ4129" i="131"/>
  <c r="BY3680" i="131"/>
  <c r="BW3620" i="131"/>
  <c r="CL3439" i="131"/>
  <c r="BV3079" i="131"/>
  <c r="BV3048" i="131"/>
  <c r="CC2960" i="131"/>
  <c r="BU2840" i="131"/>
  <c r="BW2659" i="131"/>
  <c r="BV2570" i="131"/>
  <c r="CC2480" i="131"/>
  <c r="CU2360" i="131"/>
  <c r="BV2088" i="131"/>
  <c r="BX1940" i="131"/>
  <c r="BY8362" i="131"/>
  <c r="CL8362" i="131"/>
  <c r="CY8362" i="131"/>
  <c r="BV8121" i="131"/>
  <c r="CI8121" i="131"/>
  <c r="CV8121" i="131"/>
  <c r="BY7882" i="131"/>
  <c r="CL7882" i="131"/>
  <c r="CY7882" i="131"/>
  <c r="BY8452" i="131"/>
  <c r="CL8452" i="131"/>
  <c r="CY8452" i="131"/>
  <c r="BT8121" i="131"/>
  <c r="CG8121" i="131"/>
  <c r="CT8121" i="131"/>
  <c r="CB7852" i="131"/>
  <c r="CO7852" i="131"/>
  <c r="DB7852" i="131"/>
  <c r="BW8506" i="131"/>
  <c r="CJ8506" i="131"/>
  <c r="CW8506" i="131"/>
  <c r="CC8444" i="131"/>
  <c r="DM8443" i="131" s="1"/>
  <c r="CP8444" i="131"/>
  <c r="DC8444" i="131"/>
  <c r="BV8295" i="131"/>
  <c r="CI8295" i="131"/>
  <c r="CV8295" i="131"/>
  <c r="BX8234" i="131"/>
  <c r="CK8234" i="131"/>
  <c r="CX8234" i="131"/>
  <c r="BW8030" i="131"/>
  <c r="CJ8030" i="131"/>
  <c r="CW8030" i="131"/>
  <c r="BX7993" i="131"/>
  <c r="CK7993" i="131"/>
  <c r="CX7993" i="131"/>
  <c r="CC7912" i="131"/>
  <c r="DM7907" i="131" s="1"/>
  <c r="CP7912" i="131"/>
  <c r="DV7907" i="131" s="1"/>
  <c r="DC7912" i="131"/>
  <c r="EE7907" i="131" s="1"/>
  <c r="CC7821" i="131"/>
  <c r="CP7821" i="131"/>
  <c r="DC7821" i="131"/>
  <c r="BY8536" i="131"/>
  <c r="CL8536" i="131"/>
  <c r="CY8536" i="131"/>
  <c r="BW8358" i="131"/>
  <c r="CJ8358" i="131"/>
  <c r="CW8358" i="131"/>
  <c r="BV8358" i="131"/>
  <c r="CI8358" i="131"/>
  <c r="CV8358" i="131"/>
  <c r="CC8294" i="131"/>
  <c r="CP8294" i="131"/>
  <c r="DC8294" i="131"/>
  <c r="CB8294" i="131"/>
  <c r="CO8294" i="131"/>
  <c r="DB8294" i="131"/>
  <c r="BW8119" i="131"/>
  <c r="CJ8119" i="131"/>
  <c r="CW8119" i="131"/>
  <c r="BX8082" i="131"/>
  <c r="CK8082" i="131"/>
  <c r="CX8082" i="131"/>
  <c r="CW8082" i="131"/>
  <c r="BW8082" i="131"/>
  <c r="CJ8082" i="131"/>
  <c r="CC7940" i="131"/>
  <c r="CP7940" i="131"/>
  <c r="DC7940" i="131"/>
  <c r="CO7940" i="131"/>
  <c r="DB7940" i="131"/>
  <c r="CB7940" i="131"/>
  <c r="BW7878" i="131"/>
  <c r="CJ7878" i="131"/>
  <c r="CW7878" i="131"/>
  <c r="CV7878" i="131"/>
  <c r="BV7878" i="131"/>
  <c r="CI7878" i="131"/>
  <c r="BY7817" i="131"/>
  <c r="CL7817" i="131"/>
  <c r="CY7817" i="131"/>
  <c r="BX7817" i="131"/>
  <c r="CK7817" i="131"/>
  <c r="CX7817" i="131"/>
  <c r="BZ7252" i="131"/>
  <c r="CM7252" i="131"/>
  <c r="CZ7252" i="131"/>
  <c r="BW7102" i="131"/>
  <c r="CJ7102" i="131"/>
  <c r="CW7102" i="131"/>
  <c r="BS7312" i="131"/>
  <c r="CF7312" i="131"/>
  <c r="CS7312" i="131"/>
  <c r="BS7221" i="131"/>
  <c r="CF7221" i="131"/>
  <c r="CS7221" i="131"/>
  <c r="BY6561" i="131"/>
  <c r="CL6561" i="131"/>
  <c r="CY6561" i="131"/>
  <c r="BX7492" i="131"/>
  <c r="CK7492" i="131"/>
  <c r="CX7492" i="131"/>
  <c r="BZ6832" i="131"/>
  <c r="CM6832" i="131"/>
  <c r="CZ6832" i="131"/>
  <c r="BU7848" i="131"/>
  <c r="CH7848" i="131"/>
  <c r="CU7848" i="131"/>
  <c r="BW7782" i="131"/>
  <c r="CJ7782" i="131"/>
  <c r="CW7782" i="131"/>
  <c r="BU7722" i="131"/>
  <c r="CH7722" i="131"/>
  <c r="CU7722" i="131"/>
  <c r="BZ7580" i="131"/>
  <c r="CM7580" i="131"/>
  <c r="CZ7580" i="131"/>
  <c r="BX7520" i="131"/>
  <c r="CK7520" i="131"/>
  <c r="CX7520" i="131"/>
  <c r="BV7339" i="131"/>
  <c r="CI7339" i="131"/>
  <c r="CV7339" i="131"/>
  <c r="BW7302" i="131"/>
  <c r="CJ7302" i="131"/>
  <c r="CW7302" i="131"/>
  <c r="BU7242" i="131"/>
  <c r="CH7242" i="131"/>
  <c r="CU7242" i="131"/>
  <c r="CC7126" i="131"/>
  <c r="CP7126" i="131"/>
  <c r="DC7126" i="131"/>
  <c r="BW7069" i="131"/>
  <c r="CJ7069" i="131"/>
  <c r="CW7069" i="131"/>
  <c r="BX7032" i="131"/>
  <c r="CK7032" i="131"/>
  <c r="CX7032" i="131"/>
  <c r="BS7492" i="131"/>
  <c r="CF7492" i="131"/>
  <c r="CS7492" i="131"/>
  <c r="CA7041" i="131"/>
  <c r="CN7041" i="131"/>
  <c r="DA7041" i="131"/>
  <c r="BS6921" i="131"/>
  <c r="CF6921" i="131"/>
  <c r="CS6921" i="131"/>
  <c r="BZ7784" i="131"/>
  <c r="CM7784" i="131"/>
  <c r="CZ7784" i="131"/>
  <c r="BY7784" i="131"/>
  <c r="CL7784" i="131"/>
  <c r="CY7784" i="131"/>
  <c r="CC7663" i="131"/>
  <c r="CP7663" i="131"/>
  <c r="DC7663" i="131"/>
  <c r="BX7605" i="131"/>
  <c r="CK7605" i="131"/>
  <c r="CX7605" i="131"/>
  <c r="BW7605" i="131"/>
  <c r="CJ7605" i="131"/>
  <c r="CW7605" i="131"/>
  <c r="BV7543" i="131"/>
  <c r="CI7543" i="131"/>
  <c r="CV7543" i="131"/>
  <c r="CU7543" i="131"/>
  <c r="BU7543" i="131"/>
  <c r="CH7543" i="131"/>
  <c r="BV7425" i="131"/>
  <c r="CI7425" i="131"/>
  <c r="CV7425" i="131"/>
  <c r="CH7425" i="131"/>
  <c r="CU7425" i="131"/>
  <c r="BU7425" i="131"/>
  <c r="BX7368" i="131"/>
  <c r="CK7368" i="131"/>
  <c r="CX7368" i="131"/>
  <c r="CW7368" i="131"/>
  <c r="BW7368" i="131"/>
  <c r="CJ7368" i="131"/>
  <c r="BV7307" i="131"/>
  <c r="CI7307" i="131"/>
  <c r="CV7307" i="131"/>
  <c r="BU7307" i="131"/>
  <c r="CH7307" i="131"/>
  <c r="CU7307" i="131"/>
  <c r="BV7189" i="131"/>
  <c r="CI7189" i="131"/>
  <c r="CV7189" i="131"/>
  <c r="BU7189" i="131"/>
  <c r="CH7189" i="131"/>
  <c r="CU7189" i="131"/>
  <c r="BX7129" i="131"/>
  <c r="CK7129" i="131"/>
  <c r="CX7129" i="131"/>
  <c r="BW7129" i="131"/>
  <c r="CJ7129" i="131"/>
  <c r="CW7129" i="131"/>
  <c r="BU7092" i="131"/>
  <c r="CH7092" i="131"/>
  <c r="CU7092" i="131"/>
  <c r="BT7092" i="131"/>
  <c r="CG7092" i="131"/>
  <c r="CT7092" i="131"/>
  <c r="CC6947" i="131"/>
  <c r="CP6947" i="131"/>
  <c r="DC6947" i="131"/>
  <c r="BX6888" i="131"/>
  <c r="CK6888" i="131"/>
  <c r="CX6888" i="131"/>
  <c r="BW6888" i="131"/>
  <c r="CJ6888" i="131"/>
  <c r="CW6888" i="131"/>
  <c r="BV6827" i="131"/>
  <c r="CI6827" i="131"/>
  <c r="CV6827" i="131"/>
  <c r="BU6827" i="131"/>
  <c r="CH6827" i="131"/>
  <c r="CU6827" i="131"/>
  <c r="BZ6532" i="131"/>
  <c r="CM6532" i="131"/>
  <c r="CZ6532" i="131"/>
  <c r="BZ5961" i="131"/>
  <c r="CM5961" i="131"/>
  <c r="CZ5961" i="131"/>
  <c r="BY6321" i="131"/>
  <c r="CL6321" i="131"/>
  <c r="CY6321" i="131"/>
  <c r="CB5991" i="131"/>
  <c r="CO5991" i="131"/>
  <c r="DB5991" i="131"/>
  <c r="BT5871" i="131"/>
  <c r="CG5871" i="131"/>
  <c r="CT5871" i="131"/>
  <c r="BV5691" i="131"/>
  <c r="CI5691" i="131"/>
  <c r="CV5691" i="131"/>
  <c r="CB5602" i="131"/>
  <c r="CO5602" i="131"/>
  <c r="DB5602" i="131"/>
  <c r="BS6322" i="131"/>
  <c r="CF6322" i="131"/>
  <c r="CS6322" i="131"/>
  <c r="BV5901" i="131"/>
  <c r="CI5901" i="131"/>
  <c r="CV5901" i="131"/>
  <c r="BT5692" i="131"/>
  <c r="CG5692" i="131"/>
  <c r="CT5692" i="131"/>
  <c r="BY5571" i="131"/>
  <c r="CL5571" i="131"/>
  <c r="CY5571" i="131"/>
  <c r="BZ6859" i="131"/>
  <c r="CM6859" i="131"/>
  <c r="CZ6859" i="131"/>
  <c r="CB6799" i="131"/>
  <c r="CO6799" i="131"/>
  <c r="DB6799" i="131"/>
  <c r="BT6679" i="131"/>
  <c r="CG6679" i="131"/>
  <c r="CT6679" i="131"/>
  <c r="CA6583" i="131"/>
  <c r="CN6583" i="131"/>
  <c r="DA6583" i="131"/>
  <c r="CC6523" i="131"/>
  <c r="CP6523" i="131"/>
  <c r="DC6523" i="131"/>
  <c r="BT6440" i="131"/>
  <c r="CG6440" i="131"/>
  <c r="CT6440" i="131"/>
  <c r="CB6315" i="131"/>
  <c r="CO6315" i="131"/>
  <c r="DB6315" i="131"/>
  <c r="BT6197" i="131"/>
  <c r="CG6197" i="131"/>
  <c r="CT6197" i="131"/>
  <c r="BZ6135" i="131"/>
  <c r="CM6135" i="131"/>
  <c r="CZ6135" i="131"/>
  <c r="CB6074" i="131"/>
  <c r="CO6074" i="131"/>
  <c r="DB6074" i="131"/>
  <c r="BT5958" i="131"/>
  <c r="CG5958" i="131"/>
  <c r="CT5958" i="131"/>
  <c r="BV5894" i="131"/>
  <c r="CI5894" i="131"/>
  <c r="CV5894" i="131"/>
  <c r="CC6352" i="131"/>
  <c r="DM6347" i="131" s="1"/>
  <c r="CP6352" i="131"/>
  <c r="DV6347" i="131" s="1"/>
  <c r="DC6352" i="131"/>
  <c r="EE6347" i="131" s="1"/>
  <c r="BZ6202" i="131"/>
  <c r="CM6202" i="131"/>
  <c r="CZ6202" i="131"/>
  <c r="BZ6111" i="131"/>
  <c r="CM6111" i="131"/>
  <c r="CZ6111" i="131"/>
  <c r="BX5811" i="131"/>
  <c r="CK5811" i="131"/>
  <c r="CX5811" i="131"/>
  <c r="BW5572" i="131"/>
  <c r="CJ5572" i="131"/>
  <c r="CW5572" i="131"/>
  <c r="BW5481" i="131"/>
  <c r="CJ5481" i="131"/>
  <c r="CW5481" i="131"/>
  <c r="BT6770" i="131"/>
  <c r="CG6770" i="131"/>
  <c r="CT6770" i="131"/>
  <c r="BS6770" i="131"/>
  <c r="CF6770" i="131"/>
  <c r="CS6770" i="131"/>
  <c r="BU6733" i="131"/>
  <c r="CH6733" i="131"/>
  <c r="CU6733" i="131"/>
  <c r="BT6733" i="131"/>
  <c r="CG6733" i="131"/>
  <c r="CT6733" i="131"/>
  <c r="CA6672" i="131"/>
  <c r="CN6672" i="131"/>
  <c r="DA6672" i="131"/>
  <c r="BZ6672" i="131"/>
  <c r="CM6672" i="131"/>
  <c r="CZ6672" i="131"/>
  <c r="BU6615" i="131"/>
  <c r="CH6615" i="131"/>
  <c r="CU6615" i="131"/>
  <c r="BT6615" i="131"/>
  <c r="CG6615" i="131"/>
  <c r="CT6615" i="131"/>
  <c r="BS6554" i="131"/>
  <c r="CF6554" i="131"/>
  <c r="CS6554" i="131"/>
  <c r="BY6494" i="131"/>
  <c r="CL6494" i="131"/>
  <c r="CY6494" i="131"/>
  <c r="BX6494" i="131"/>
  <c r="CK6494" i="131"/>
  <c r="CX6494" i="131"/>
  <c r="CA6433" i="131"/>
  <c r="CN6433" i="131"/>
  <c r="DA6433" i="131"/>
  <c r="BZ6433" i="131"/>
  <c r="CM6433" i="131"/>
  <c r="CZ6433" i="131"/>
  <c r="CC6373" i="131"/>
  <c r="CP6373" i="131"/>
  <c r="DC6373" i="131"/>
  <c r="CA6373" i="131"/>
  <c r="CN6373" i="131"/>
  <c r="DA6373" i="131"/>
  <c r="CB6373" i="131"/>
  <c r="CO6373" i="131"/>
  <c r="DB6373" i="131"/>
  <c r="BS6313" i="131"/>
  <c r="CF6313" i="131"/>
  <c r="CS6313" i="131"/>
  <c r="BU6253" i="131"/>
  <c r="CH6253" i="131"/>
  <c r="CU6253" i="131"/>
  <c r="CS6253" i="131"/>
  <c r="BS6253" i="131"/>
  <c r="CF6253" i="131"/>
  <c r="BT6253" i="131"/>
  <c r="CG6253" i="131"/>
  <c r="CT6253" i="131"/>
  <c r="CA6192" i="131"/>
  <c r="CN6192" i="131"/>
  <c r="DA6192" i="131"/>
  <c r="CY6192" i="131"/>
  <c r="BZ6192" i="131"/>
  <c r="CM6192" i="131"/>
  <c r="CZ6192" i="131"/>
  <c r="BY6192" i="131"/>
  <c r="CL6192" i="131"/>
  <c r="BY6132" i="131"/>
  <c r="CL6132" i="131"/>
  <c r="CY6132" i="131"/>
  <c r="CJ6132" i="131"/>
  <c r="CW6132" i="131"/>
  <c r="CX6132" i="131"/>
  <c r="BW6132" i="131"/>
  <c r="BX6132" i="131"/>
  <c r="CK6132" i="131"/>
  <c r="BS6072" i="131"/>
  <c r="CF6072" i="131"/>
  <c r="CS6072" i="131"/>
  <c r="BZ5985" i="131"/>
  <c r="CM5985" i="131"/>
  <c r="CZ5985" i="131"/>
  <c r="CX5985" i="131"/>
  <c r="BX5985" i="131"/>
  <c r="CK5985" i="131"/>
  <c r="CL5985" i="131"/>
  <c r="CY5985" i="131"/>
  <c r="BY5985" i="131"/>
  <c r="CB5924" i="131"/>
  <c r="CO5924" i="131"/>
  <c r="DB5924" i="131"/>
  <c r="BZ5924" i="131"/>
  <c r="CM5924" i="131"/>
  <c r="CZ5924" i="131"/>
  <c r="CA5924" i="131"/>
  <c r="CN5924" i="131"/>
  <c r="DA5924" i="131"/>
  <c r="BV5862" i="131"/>
  <c r="CI5862" i="131"/>
  <c r="CV5862" i="131"/>
  <c r="CG5862" i="131"/>
  <c r="CT5862" i="131"/>
  <c r="BT5862" i="131"/>
  <c r="BU5862" i="131"/>
  <c r="CH5862" i="131"/>
  <c r="CU5862" i="131"/>
  <c r="CC5242" i="131"/>
  <c r="DM5237" i="131" s="1"/>
  <c r="CP5242" i="131"/>
  <c r="DV5237" i="131" s="1"/>
  <c r="DC5242" i="131"/>
  <c r="EE5237" i="131" s="1"/>
  <c r="BU4642" i="131"/>
  <c r="CH4642" i="131"/>
  <c r="CU4642" i="131"/>
  <c r="CC4282" i="131"/>
  <c r="DM4277" i="131" s="1"/>
  <c r="CP4282" i="131"/>
  <c r="DV4277" i="131" s="1"/>
  <c r="DC4282" i="131"/>
  <c r="EE4277" i="131" s="1"/>
  <c r="BU4162" i="131"/>
  <c r="CH4162" i="131"/>
  <c r="CU4162" i="131"/>
  <c r="BZ5301" i="131"/>
  <c r="CM5301" i="131"/>
  <c r="CZ5301" i="131"/>
  <c r="BW8542" i="131"/>
  <c r="CJ8542" i="131"/>
  <c r="CW8542" i="131"/>
  <c r="BW8451" i="131"/>
  <c r="CJ8451" i="131"/>
  <c r="CW8451" i="131"/>
  <c r="BX8392" i="131"/>
  <c r="CK8392" i="131"/>
  <c r="CX8392" i="131"/>
  <c r="CC8362" i="131"/>
  <c r="DM8357" i="131" s="1"/>
  <c r="CP8362" i="131"/>
  <c r="DV8357" i="131" s="1"/>
  <c r="DC8362" i="131"/>
  <c r="EE8357" i="131" s="1"/>
  <c r="BX8301" i="131"/>
  <c r="CK8301" i="131"/>
  <c r="CX8301" i="131"/>
  <c r="CC8271" i="131"/>
  <c r="CP8271" i="131"/>
  <c r="DC8271" i="131"/>
  <c r="BU8242" i="131"/>
  <c r="CH8242" i="131"/>
  <c r="CU8242" i="131"/>
  <c r="BZ8212" i="131"/>
  <c r="CM8212" i="131"/>
  <c r="CZ8212" i="131"/>
  <c r="BU8151" i="131"/>
  <c r="CH8151" i="131"/>
  <c r="CU8151" i="131"/>
  <c r="BZ8121" i="131"/>
  <c r="CM8121" i="131"/>
  <c r="CZ8121" i="131"/>
  <c r="BW8062" i="131"/>
  <c r="CJ8062" i="131"/>
  <c r="CW8062" i="131"/>
  <c r="BW7971" i="131"/>
  <c r="CJ7971" i="131"/>
  <c r="CW7971" i="131"/>
  <c r="BX7912" i="131"/>
  <c r="CK7912" i="131"/>
  <c r="CX7912" i="131"/>
  <c r="CC7882" i="131"/>
  <c r="DM7877" i="131" s="1"/>
  <c r="CP7882" i="131"/>
  <c r="DV7877" i="131" s="1"/>
  <c r="DC7882" i="131"/>
  <c r="EE7877" i="131" s="1"/>
  <c r="BX7821" i="131"/>
  <c r="CK7821" i="131"/>
  <c r="CX7821" i="131"/>
  <c r="CC7791" i="131"/>
  <c r="CP7791" i="131"/>
  <c r="DC7791" i="131"/>
  <c r="BU7762" i="131"/>
  <c r="CH7762" i="131"/>
  <c r="CU7762" i="131"/>
  <c r="BZ7732" i="131"/>
  <c r="CM7732" i="131"/>
  <c r="CZ7732" i="131"/>
  <c r="BW8570" i="131"/>
  <c r="CJ8570" i="131"/>
  <c r="CW8570" i="131"/>
  <c r="BW8541" i="131"/>
  <c r="CJ8541" i="131"/>
  <c r="CW8541" i="131"/>
  <c r="BX8482" i="131"/>
  <c r="CK8482" i="131"/>
  <c r="CX8482" i="131"/>
  <c r="CC8452" i="131"/>
  <c r="DM8447" i="131" s="1"/>
  <c r="CP8452" i="131"/>
  <c r="DV8447" i="131" s="1"/>
  <c r="DC8452" i="131"/>
  <c r="EE8447" i="131" s="1"/>
  <c r="BX8391" i="131"/>
  <c r="CK8391" i="131"/>
  <c r="CX8391" i="131"/>
  <c r="CC8361" i="131"/>
  <c r="CP8361" i="131"/>
  <c r="DC8361" i="131"/>
  <c r="BU8332" i="131"/>
  <c r="CH8332" i="131"/>
  <c r="CU8332" i="131"/>
  <c r="BZ8302" i="131"/>
  <c r="CM8302" i="131"/>
  <c r="CZ8302" i="131"/>
  <c r="BU8241" i="131"/>
  <c r="CH8241" i="131"/>
  <c r="CU8241" i="131"/>
  <c r="BZ8211" i="131"/>
  <c r="CM8211" i="131"/>
  <c r="CZ8211" i="131"/>
  <c r="BW8152" i="131"/>
  <c r="CJ8152" i="131"/>
  <c r="CW8152" i="131"/>
  <c r="BW8061" i="131"/>
  <c r="CJ8061" i="131"/>
  <c r="CW8061" i="131"/>
  <c r="BX8002" i="131"/>
  <c r="CK8002" i="131"/>
  <c r="CX8002" i="131"/>
  <c r="CC7972" i="131"/>
  <c r="DM7967" i="131" s="1"/>
  <c r="CP7972" i="131"/>
  <c r="DV7967" i="131" s="1"/>
  <c r="DC7972" i="131"/>
  <c r="EE7967" i="131" s="1"/>
  <c r="BX7911" i="131"/>
  <c r="CK7911" i="131"/>
  <c r="CX7911" i="131"/>
  <c r="CC7881" i="131"/>
  <c r="CP7881" i="131"/>
  <c r="DC7881" i="131"/>
  <c r="BU7852" i="131"/>
  <c r="CH7852" i="131"/>
  <c r="CU7852" i="131"/>
  <c r="BZ7822" i="131"/>
  <c r="CM7822" i="131"/>
  <c r="CZ7822" i="131"/>
  <c r="BU7761" i="131"/>
  <c r="CH7761" i="131"/>
  <c r="CU7761" i="131"/>
  <c r="BZ7731" i="131"/>
  <c r="CM7731" i="131"/>
  <c r="CZ7731" i="131"/>
  <c r="BV8569" i="131"/>
  <c r="CI8569" i="131"/>
  <c r="CV8569" i="131"/>
  <c r="BZ8566" i="131"/>
  <c r="CM8566" i="131"/>
  <c r="CZ8566" i="131"/>
  <c r="BW8540" i="131"/>
  <c r="CJ8540" i="131"/>
  <c r="CW8540" i="131"/>
  <c r="BW8538" i="131"/>
  <c r="CJ8538" i="131"/>
  <c r="CW8538" i="131"/>
  <c r="BW8536" i="131"/>
  <c r="CJ8536" i="131"/>
  <c r="CW8536" i="131"/>
  <c r="CC8571" i="131"/>
  <c r="CP8571" i="131"/>
  <c r="DC8571" i="131"/>
  <c r="BU8542" i="131"/>
  <c r="CH8542" i="131"/>
  <c r="DR8537" i="131" s="1"/>
  <c r="CU8542" i="131"/>
  <c r="EA8537" i="131" s="1"/>
  <c r="BZ8512" i="131"/>
  <c r="CM8512" i="131"/>
  <c r="CZ8512" i="131"/>
  <c r="BU8451" i="131"/>
  <c r="CH8451" i="131"/>
  <c r="CU8451" i="131"/>
  <c r="BZ8421" i="131"/>
  <c r="CM8421" i="131"/>
  <c r="CZ8421" i="131"/>
  <c r="BW8362" i="131"/>
  <c r="DJ8357" i="131" s="1"/>
  <c r="CJ8362" i="131"/>
  <c r="DS8357" i="131" s="1"/>
  <c r="CW8362" i="131"/>
  <c r="BW8271" i="131"/>
  <c r="CJ8271" i="131"/>
  <c r="CW8271" i="131"/>
  <c r="BX8212" i="131"/>
  <c r="CK8212" i="131"/>
  <c r="CX8212" i="131"/>
  <c r="CC8182" i="131"/>
  <c r="DM8177" i="131" s="1"/>
  <c r="CP8182" i="131"/>
  <c r="DV8177" i="131" s="1"/>
  <c r="DC8182" i="131"/>
  <c r="EE8177" i="131" s="1"/>
  <c r="BX8121" i="131"/>
  <c r="CK8121" i="131"/>
  <c r="CX8121" i="131"/>
  <c r="CC8091" i="131"/>
  <c r="CP8091" i="131"/>
  <c r="DC8091" i="131"/>
  <c r="BU8062" i="131"/>
  <c r="DI8057" i="131" s="1"/>
  <c r="CH8062" i="131"/>
  <c r="DR8057" i="131" s="1"/>
  <c r="CU8062" i="131"/>
  <c r="BZ8032" i="131"/>
  <c r="CM8032" i="131"/>
  <c r="CZ8032" i="131"/>
  <c r="BU7971" i="131"/>
  <c r="CH7971" i="131"/>
  <c r="CU7971" i="131"/>
  <c r="BZ7941" i="131"/>
  <c r="CM7941" i="131"/>
  <c r="CZ7941" i="131"/>
  <c r="BW7882" i="131"/>
  <c r="DJ7877" i="131" s="1"/>
  <c r="CJ7882" i="131"/>
  <c r="CW7882" i="131"/>
  <c r="EB7877" i="131" s="1"/>
  <c r="BW7791" i="131"/>
  <c r="CJ7791" i="131"/>
  <c r="CW7791" i="131"/>
  <c r="BX7732" i="131"/>
  <c r="CK7732" i="131"/>
  <c r="CX7732" i="131"/>
  <c r="CC8569" i="131"/>
  <c r="CP8569" i="131"/>
  <c r="DC8569" i="131"/>
  <c r="CC8565" i="131"/>
  <c r="CP8565" i="131"/>
  <c r="DC8565" i="131"/>
  <c r="BU8563" i="131"/>
  <c r="CH8563" i="131"/>
  <c r="CU8563" i="131"/>
  <c r="BZ8539" i="131"/>
  <c r="CM8539" i="131"/>
  <c r="CZ8539" i="131"/>
  <c r="BV8534" i="131"/>
  <c r="CI8534" i="131"/>
  <c r="CV8534" i="131"/>
  <c r="CA8510" i="131"/>
  <c r="CN8510" i="131"/>
  <c r="DA8510" i="131"/>
  <c r="CA8508" i="131"/>
  <c r="CN8508" i="131"/>
  <c r="DA8508" i="131"/>
  <c r="CA8506" i="131"/>
  <c r="CN8506" i="131"/>
  <c r="DA8506" i="131"/>
  <c r="CA8504" i="131"/>
  <c r="CN8504" i="131"/>
  <c r="DA8504" i="131"/>
  <c r="CA8502" i="131"/>
  <c r="CN8502" i="131"/>
  <c r="DA8502" i="131"/>
  <c r="CB8479" i="131"/>
  <c r="CO8479" i="131"/>
  <c r="DB8479" i="131"/>
  <c r="CB8477" i="131"/>
  <c r="CO8477" i="131"/>
  <c r="DB8477" i="131"/>
  <c r="CB8475" i="131"/>
  <c r="CO8475" i="131"/>
  <c r="DB8475" i="131"/>
  <c r="CB8473" i="131"/>
  <c r="CO8473" i="131"/>
  <c r="DB8473" i="131"/>
  <c r="BY8450" i="131"/>
  <c r="CL8450" i="131"/>
  <c r="CY8450" i="131"/>
  <c r="CC8447" i="131"/>
  <c r="CP8447" i="131"/>
  <c r="DC8447" i="131"/>
  <c r="BU8445" i="131"/>
  <c r="CH8445" i="131"/>
  <c r="CU8445" i="131"/>
  <c r="BY8442" i="131"/>
  <c r="CL8442" i="131"/>
  <c r="CY8442" i="131"/>
  <c r="BV8416" i="131"/>
  <c r="CI8416" i="131"/>
  <c r="CV8416" i="131"/>
  <c r="BZ8413" i="131"/>
  <c r="CM8413" i="131"/>
  <c r="CZ8413" i="131"/>
  <c r="BS8390" i="131"/>
  <c r="CF8390" i="131"/>
  <c r="CS8390" i="131"/>
  <c r="BS8388" i="131"/>
  <c r="CF8388" i="131"/>
  <c r="CS8388" i="131"/>
  <c r="BS8386" i="131"/>
  <c r="CF8386" i="131"/>
  <c r="CS8386" i="131"/>
  <c r="BS8384" i="131"/>
  <c r="CF8384" i="131"/>
  <c r="CS8384" i="131"/>
  <c r="BS8382" i="131"/>
  <c r="CF8382" i="131"/>
  <c r="CS8382" i="131"/>
  <c r="BT8359" i="131"/>
  <c r="CG8359" i="131"/>
  <c r="CT8359" i="131"/>
  <c r="BT8357" i="131"/>
  <c r="CG8357" i="131"/>
  <c r="CT8357" i="131"/>
  <c r="BT8355" i="131"/>
  <c r="CG8355" i="131"/>
  <c r="CT8355" i="131"/>
  <c r="BT8353" i="131"/>
  <c r="CG8353" i="131"/>
  <c r="CT8353" i="131"/>
  <c r="CC8329" i="131"/>
  <c r="CP8329" i="131"/>
  <c r="DC8329" i="131"/>
  <c r="BU8327" i="131"/>
  <c r="CH8327" i="131"/>
  <c r="CU8327" i="131"/>
  <c r="BY8324" i="131"/>
  <c r="CL8324" i="131"/>
  <c r="CY8324" i="131"/>
  <c r="BV8298" i="131"/>
  <c r="CI8298" i="131"/>
  <c r="CV8298" i="131"/>
  <c r="BZ8295" i="131"/>
  <c r="CM8295" i="131"/>
  <c r="CZ8295" i="131"/>
  <c r="CA8269" i="131"/>
  <c r="CN8269" i="131"/>
  <c r="DA8269" i="131"/>
  <c r="CA8267" i="131"/>
  <c r="CN8267" i="131"/>
  <c r="DA8267" i="131"/>
  <c r="CA8265" i="131"/>
  <c r="CN8265" i="131"/>
  <c r="DA8265" i="131"/>
  <c r="CA8263" i="131"/>
  <c r="CN8263" i="131"/>
  <c r="DA8263" i="131"/>
  <c r="CB8240" i="131"/>
  <c r="CO8240" i="131"/>
  <c r="DB8240" i="131"/>
  <c r="CB8238" i="131"/>
  <c r="CO8238" i="131"/>
  <c r="DB8238" i="131"/>
  <c r="CB8236" i="131"/>
  <c r="CO8236" i="131"/>
  <c r="DB8236" i="131"/>
  <c r="CB8234" i="131"/>
  <c r="CO8234" i="131"/>
  <c r="DB8234" i="131"/>
  <c r="CB8232" i="131"/>
  <c r="CO8232" i="131"/>
  <c r="DB8232" i="131"/>
  <c r="BU8209" i="131"/>
  <c r="CH8209" i="131"/>
  <c r="CU8209" i="131"/>
  <c r="BY8206" i="131"/>
  <c r="CL8206" i="131"/>
  <c r="CY8206" i="131"/>
  <c r="CC8203" i="131"/>
  <c r="CP8203" i="131"/>
  <c r="DC8203" i="131"/>
  <c r="BV8180" i="131"/>
  <c r="CI8180" i="131"/>
  <c r="CV8180" i="131"/>
  <c r="BZ8177" i="131"/>
  <c r="CM8177" i="131"/>
  <c r="CZ8177" i="131"/>
  <c r="BV8172" i="131"/>
  <c r="CI8172" i="131"/>
  <c r="CV8172" i="131"/>
  <c r="BX8418" i="131"/>
  <c r="CB8415" i="131"/>
  <c r="BT8413" i="131"/>
  <c r="BY8389" i="131"/>
  <c r="CC8386" i="131"/>
  <c r="DM8384" i="131" s="1"/>
  <c r="BU8384" i="131"/>
  <c r="CZ8360" i="131"/>
  <c r="BZ8358" i="131"/>
  <c r="CZ8356" i="131"/>
  <c r="BZ8354" i="131"/>
  <c r="CZ8352" i="131"/>
  <c r="CN8329" i="131"/>
  <c r="CA8327" i="131"/>
  <c r="CA8325" i="131"/>
  <c r="CA8323" i="131"/>
  <c r="BX8300" i="131"/>
  <c r="CB8297" i="131"/>
  <c r="BT8295" i="131"/>
  <c r="BX8292" i="131"/>
  <c r="CC8268" i="131"/>
  <c r="BU8266" i="131"/>
  <c r="BY8263" i="131"/>
  <c r="DA8088" i="131"/>
  <c r="CA8082" i="131"/>
  <c r="BT8059" i="131"/>
  <c r="BX8056" i="131"/>
  <c r="CB8053" i="131"/>
  <c r="BU8030" i="131"/>
  <c r="BU8022" i="131"/>
  <c r="BS7970" i="131"/>
  <c r="CF7968" i="131"/>
  <c r="BS7962" i="131"/>
  <c r="BX7938" i="131"/>
  <c r="CB7935" i="131"/>
  <c r="BT7933" i="131"/>
  <c r="BY7909" i="131"/>
  <c r="CC7906" i="131"/>
  <c r="DM7904" i="131" s="1"/>
  <c r="BZ7880" i="131"/>
  <c r="BZ7878" i="131"/>
  <c r="CA7849" i="131"/>
  <c r="CA7847" i="131"/>
  <c r="BX7820" i="131"/>
  <c r="CU7790" i="131"/>
  <c r="CU7782" i="131"/>
  <c r="CF7730" i="131"/>
  <c r="BS7728" i="131"/>
  <c r="CF7722" i="131"/>
  <c r="CK7698" i="131"/>
  <c r="CO7695" i="131"/>
  <c r="CG7693" i="131"/>
  <c r="CL7669" i="131"/>
  <c r="CC7666" i="131"/>
  <c r="DM7664" i="131" s="1"/>
  <c r="BZ7640" i="131"/>
  <c r="CZ7638" i="131"/>
  <c r="CA7609" i="131"/>
  <c r="CN7605" i="131"/>
  <c r="CA7603" i="131"/>
  <c r="BX7580" i="131"/>
  <c r="CB7577" i="131"/>
  <c r="BT7575" i="131"/>
  <c r="BX7572" i="131"/>
  <c r="BU7546" i="131"/>
  <c r="BS7489" i="131"/>
  <c r="BS7485" i="131"/>
  <c r="CS7483" i="131"/>
  <c r="CB7459" i="131"/>
  <c r="BT7457" i="131"/>
  <c r="BX7454" i="131"/>
  <c r="CC7430" i="131"/>
  <c r="CC7422" i="131"/>
  <c r="DM7422" i="131" s="1"/>
  <c r="BZ7399" i="131"/>
  <c r="CA7370" i="131"/>
  <c r="CA7368" i="131"/>
  <c r="CA7362" i="131"/>
  <c r="BT7339" i="131"/>
  <c r="BX7336" i="131"/>
  <c r="CB7333" i="131"/>
  <c r="BU7310" i="131"/>
  <c r="BU7302" i="131"/>
  <c r="BS7250" i="131"/>
  <c r="BS7248" i="131"/>
  <c r="BS7242" i="131"/>
  <c r="BX7218" i="131"/>
  <c r="CB7215" i="131"/>
  <c r="BT7213" i="131"/>
  <c r="BY7189" i="131"/>
  <c r="CC7186" i="131"/>
  <c r="CZ7160" i="131"/>
  <c r="BZ7158" i="131"/>
  <c r="CN7129" i="131"/>
  <c r="CA7125" i="131"/>
  <c r="CA7123" i="131"/>
  <c r="BX7100" i="131"/>
  <c r="CB7097" i="131"/>
  <c r="BT7095" i="131"/>
  <c r="BX7092" i="131"/>
  <c r="BU7066" i="131"/>
  <c r="BS7009" i="131"/>
  <c r="BS7005" i="131"/>
  <c r="BS7003" i="131"/>
  <c r="CB6979" i="131"/>
  <c r="BT6977" i="131"/>
  <c r="BX6974" i="131"/>
  <c r="DC6950" i="131"/>
  <c r="DC6942" i="131"/>
  <c r="CZ6919" i="131"/>
  <c r="DA6890" i="131"/>
  <c r="CA6888" i="131"/>
  <c r="CA6884" i="131"/>
  <c r="DA6882" i="131"/>
  <c r="CT6859" i="131"/>
  <c r="CX6856" i="131"/>
  <c r="DB6853" i="131"/>
  <c r="CY6827" i="131"/>
  <c r="BW6770" i="131"/>
  <c r="BW6768" i="131"/>
  <c r="BW6762" i="131"/>
  <c r="CB6738" i="131"/>
  <c r="BT6736" i="131"/>
  <c r="BX6733" i="131"/>
  <c r="CC6709" i="131"/>
  <c r="CB6620" i="131"/>
  <c r="BX6615" i="131"/>
  <c r="CB6612" i="131"/>
  <c r="BU6589" i="131"/>
  <c r="BY6586" i="131"/>
  <c r="CI6560" i="131"/>
  <c r="BV6558" i="131"/>
  <c r="BW6529" i="131"/>
  <c r="BW6525" i="131"/>
  <c r="BW6523" i="131"/>
  <c r="BT6500" i="131"/>
  <c r="BX6497" i="131"/>
  <c r="CB6494" i="131"/>
  <c r="BT6492" i="131"/>
  <c r="BY6468" i="131"/>
  <c r="CX6379" i="131"/>
  <c r="DB6376" i="131"/>
  <c r="CT6374" i="131"/>
  <c r="CY6350" i="131"/>
  <c r="CY6342" i="131"/>
  <c r="CJ6290" i="131"/>
  <c r="CI6288" i="131"/>
  <c r="CJ6282" i="131"/>
  <c r="CO6258" i="131"/>
  <c r="CS6256" i="131"/>
  <c r="CK6253" i="131"/>
  <c r="CP6200" i="131"/>
  <c r="CN6140" i="131"/>
  <c r="BT6138" i="131"/>
  <c r="CJ6135" i="131"/>
  <c r="CB6132" i="131"/>
  <c r="BY6106" i="131"/>
  <c r="BU6080" i="131"/>
  <c r="BV6049" i="131"/>
  <c r="BW6045" i="131"/>
  <c r="CI6043" i="131"/>
  <c r="BS6020" i="131"/>
  <c r="BX6017" i="131"/>
  <c r="CA6014" i="131"/>
  <c r="BT6012" i="131"/>
  <c r="BY5988" i="131"/>
  <c r="BX5899" i="131"/>
  <c r="CB5896" i="131"/>
  <c r="BT5894" i="131"/>
  <c r="BY5870" i="131"/>
  <c r="BV5839" i="131"/>
  <c r="BW5810" i="131"/>
  <c r="BW5808" i="131"/>
  <c r="BW5803" i="131"/>
  <c r="CG5780" i="131"/>
  <c r="CH5743" i="131"/>
  <c r="BX5659" i="131"/>
  <c r="BY5630" i="131"/>
  <c r="CC5627" i="131"/>
  <c r="DB5538" i="131"/>
  <c r="BW5325" i="131"/>
  <c r="BY5150" i="131"/>
  <c r="BU5027" i="131"/>
  <c r="CP4903" i="131"/>
  <c r="BW4845" i="131"/>
  <c r="BY4670" i="131"/>
  <c r="CJ4368" i="131"/>
  <c r="DC4280" i="131"/>
  <c r="BY3950" i="131"/>
  <c r="BV3890" i="131"/>
  <c r="BS3738" i="131"/>
  <c r="BT3709" i="131"/>
  <c r="BV3649" i="131"/>
  <c r="BT3620" i="131"/>
  <c r="BY3470" i="131"/>
  <c r="CI3410" i="131"/>
  <c r="BV3408" i="131"/>
  <c r="DA3260" i="131"/>
  <c r="DB3230" i="131"/>
  <c r="CG3228" i="131"/>
  <c r="BY3199" i="131"/>
  <c r="BS3139" i="131"/>
  <c r="CG3110" i="131"/>
  <c r="CJ2900" i="131"/>
  <c r="CB2779" i="131"/>
  <c r="CB2750" i="131"/>
  <c r="BU2748" i="131"/>
  <c r="BT2630" i="131"/>
  <c r="BZ2480" i="131"/>
  <c r="BW2420" i="131"/>
  <c r="CB2270" i="131"/>
  <c r="BY2239" i="131"/>
  <c r="CG2179" i="131"/>
  <c r="CU2150" i="131"/>
  <c r="CY2029" i="131"/>
  <c r="BV1730" i="131"/>
  <c r="BS8542" i="131"/>
  <c r="CF8542" i="131"/>
  <c r="CS8542" i="131"/>
  <c r="CB8421" i="131"/>
  <c r="CO8421" i="131"/>
  <c r="DB8421" i="131"/>
  <c r="BS8541" i="131"/>
  <c r="CF8541" i="131"/>
  <c r="CS8541" i="131"/>
  <c r="CB8122" i="131"/>
  <c r="CO8122" i="131"/>
  <c r="DB8122" i="131"/>
  <c r="BY7881" i="131"/>
  <c r="CL7881" i="131"/>
  <c r="CY7881" i="131"/>
  <c r="BV7731" i="131"/>
  <c r="CI7731" i="131"/>
  <c r="CV7731" i="131"/>
  <c r="BS8536" i="131"/>
  <c r="CF8536" i="131"/>
  <c r="CS8536" i="131"/>
  <c r="CA8482" i="131"/>
  <c r="DL8477" i="131" s="1"/>
  <c r="CN8482" i="131"/>
  <c r="DA8482" i="131"/>
  <c r="CA8391" i="131"/>
  <c r="CN8391" i="131"/>
  <c r="DA8391" i="131"/>
  <c r="BY8182" i="131"/>
  <c r="CL8182" i="131"/>
  <c r="DT8177" i="131" s="1"/>
  <c r="CY8182" i="131"/>
  <c r="EC8177" i="131" s="1"/>
  <c r="BY8569" i="131"/>
  <c r="CL8569" i="131"/>
  <c r="CY8569" i="131"/>
  <c r="BW8508" i="131"/>
  <c r="CJ8508" i="131"/>
  <c r="CW8508" i="131"/>
  <c r="BU8450" i="131"/>
  <c r="CH8450" i="131"/>
  <c r="CU8450" i="131"/>
  <c r="CC8326" i="131"/>
  <c r="CP8326" i="131"/>
  <c r="DC8326" i="131"/>
  <c r="EE8324" i="131" s="1"/>
  <c r="BX8240" i="131"/>
  <c r="CK8240" i="131"/>
  <c r="CX8240" i="131"/>
  <c r="BV8177" i="131"/>
  <c r="CI8177" i="131"/>
  <c r="CV8177" i="131"/>
  <c r="BX7997" i="131"/>
  <c r="CK7997" i="131"/>
  <c r="CX7997" i="131"/>
  <c r="BZ7938" i="131"/>
  <c r="CM7938" i="131"/>
  <c r="CZ7938" i="131"/>
  <c r="CC8301" i="131"/>
  <c r="CP8301" i="131"/>
  <c r="DC8301" i="131"/>
  <c r="BW8092" i="131"/>
  <c r="DJ8087" i="131" s="1"/>
  <c r="CJ8092" i="131"/>
  <c r="CW8092" i="131"/>
  <c r="EB8087" i="131" s="1"/>
  <c r="BZ7762" i="131"/>
  <c r="CM7762" i="131"/>
  <c r="CZ7762" i="131"/>
  <c r="BU8539" i="131"/>
  <c r="CH8539" i="131"/>
  <c r="CU8539" i="131"/>
  <c r="BY8415" i="131"/>
  <c r="CL8415" i="131"/>
  <c r="CY8415" i="131"/>
  <c r="BX8415" i="131"/>
  <c r="CK8415" i="131"/>
  <c r="CX8415" i="131"/>
  <c r="BW8354" i="131"/>
  <c r="CJ8354" i="131"/>
  <c r="CW8354" i="131"/>
  <c r="BV8354" i="131"/>
  <c r="CI8354" i="131"/>
  <c r="CV8354" i="131"/>
  <c r="BY8297" i="131"/>
  <c r="CL8297" i="131"/>
  <c r="CY8297" i="131"/>
  <c r="BX8297" i="131"/>
  <c r="CK8297" i="131"/>
  <c r="CX8297" i="131"/>
  <c r="BU8174" i="131"/>
  <c r="CH8174" i="131"/>
  <c r="CU8174" i="131"/>
  <c r="BW8113" i="131"/>
  <c r="CJ8113" i="131"/>
  <c r="CW8113" i="131"/>
  <c r="BU8056" i="131"/>
  <c r="CH8056" i="131"/>
  <c r="CU8056" i="131"/>
  <c r="CT8056" i="131"/>
  <c r="BT8056" i="131"/>
  <c r="CG8056" i="131"/>
  <c r="BV7909" i="131"/>
  <c r="CI7909" i="131"/>
  <c r="CV7909" i="131"/>
  <c r="CH7909" i="131"/>
  <c r="CU7909" i="131"/>
  <c r="BU7909" i="131"/>
  <c r="BW7874" i="131"/>
  <c r="CJ7874" i="131"/>
  <c r="CW7874" i="131"/>
  <c r="CV7874" i="131"/>
  <c r="BV7874" i="131"/>
  <c r="CI7874" i="131"/>
  <c r="CC7814" i="131"/>
  <c r="CP7814" i="131"/>
  <c r="DC7814" i="131"/>
  <c r="CB7814" i="131"/>
  <c r="CO7814" i="131"/>
  <c r="DB7814" i="131"/>
  <c r="BW7582" i="131"/>
  <c r="CJ7582" i="131"/>
  <c r="CW7582" i="131"/>
  <c r="BZ6681" i="131"/>
  <c r="CM6681" i="131"/>
  <c r="CZ6681" i="131"/>
  <c r="BV7462" i="131"/>
  <c r="CI7462" i="131"/>
  <c r="CV7462" i="131"/>
  <c r="BY7041" i="131"/>
  <c r="CL7041" i="131"/>
  <c r="CY7041" i="131"/>
  <c r="BZ7701" i="131"/>
  <c r="CM7701" i="131"/>
  <c r="CZ7701" i="131"/>
  <c r="BW7071" i="131"/>
  <c r="CJ7071" i="131"/>
  <c r="CW7071" i="131"/>
  <c r="BU6862" i="131"/>
  <c r="CH6862" i="131"/>
  <c r="CU6862" i="131"/>
  <c r="BY7845" i="131"/>
  <c r="CL7845" i="131"/>
  <c r="CY7845" i="131"/>
  <c r="BW7788" i="131"/>
  <c r="CJ7788" i="131"/>
  <c r="CW7788" i="131"/>
  <c r="BY7727" i="131"/>
  <c r="CL7727" i="131"/>
  <c r="CY7727" i="131"/>
  <c r="CC7606" i="131"/>
  <c r="CP7606" i="131"/>
  <c r="DC7606" i="131"/>
  <c r="BW7545" i="131"/>
  <c r="CJ7545" i="131"/>
  <c r="CW7545" i="131"/>
  <c r="BU7486" i="131"/>
  <c r="CH7486" i="131"/>
  <c r="CU7486" i="131"/>
  <c r="BU7368" i="131"/>
  <c r="CH7368" i="131"/>
  <c r="CU7368" i="131"/>
  <c r="BW7306" i="131"/>
  <c r="CJ7306" i="131"/>
  <c r="CW7306" i="131"/>
  <c r="CC7244" i="131"/>
  <c r="CP7244" i="131"/>
  <c r="DC7244" i="131"/>
  <c r="BX7038" i="131"/>
  <c r="CK7038" i="131"/>
  <c r="CX7038" i="131"/>
  <c r="BV6977" i="131"/>
  <c r="CI6977" i="131"/>
  <c r="CV6977" i="131"/>
  <c r="BV7551" i="131"/>
  <c r="CI7551" i="131"/>
  <c r="CV7551" i="131"/>
  <c r="BT7342" i="131"/>
  <c r="CG7342" i="131"/>
  <c r="CT7342" i="131"/>
  <c r="BT7251" i="131"/>
  <c r="CG7251" i="131"/>
  <c r="CT7251" i="131"/>
  <c r="BV7071" i="131"/>
  <c r="CI7071" i="131"/>
  <c r="CV7071" i="131"/>
  <c r="BY6832" i="131"/>
  <c r="DK6827" i="131" s="1"/>
  <c r="CL6832" i="131"/>
  <c r="DT6827" i="131" s="1"/>
  <c r="CY6832" i="131"/>
  <c r="CC7700" i="131"/>
  <c r="CP7700" i="131"/>
  <c r="DC7700" i="131"/>
  <c r="CB7700" i="131"/>
  <c r="CO7700" i="131"/>
  <c r="DB7700" i="131"/>
  <c r="BW7638" i="131"/>
  <c r="CJ7638" i="131"/>
  <c r="CW7638" i="131"/>
  <c r="BV7638" i="131"/>
  <c r="CI7638" i="131"/>
  <c r="CV7638" i="131"/>
  <c r="BX7603" i="131"/>
  <c r="CK7603" i="131"/>
  <c r="CX7603" i="131"/>
  <c r="BW7603" i="131"/>
  <c r="CJ7603" i="131"/>
  <c r="CW7603" i="131"/>
  <c r="BY7459" i="131"/>
  <c r="CL7459" i="131"/>
  <c r="CY7459" i="131"/>
  <c r="CK7459" i="131"/>
  <c r="CX7459" i="131"/>
  <c r="BX7459" i="131"/>
  <c r="BW7399" i="131"/>
  <c r="CJ7399" i="131"/>
  <c r="CW7399" i="131"/>
  <c r="BV7399" i="131"/>
  <c r="CI7399" i="131"/>
  <c r="CV7399" i="131"/>
  <c r="BX7362" i="131"/>
  <c r="CK7362" i="131"/>
  <c r="CX7362" i="131"/>
  <c r="BW7362" i="131"/>
  <c r="CJ7362" i="131"/>
  <c r="CW7362" i="131"/>
  <c r="CC7183" i="131"/>
  <c r="CP7183" i="131"/>
  <c r="DC7183" i="131"/>
  <c r="BX7125" i="131"/>
  <c r="CK7125" i="131"/>
  <c r="CX7125" i="131"/>
  <c r="BW7125" i="131"/>
  <c r="CJ7125" i="131"/>
  <c r="CW7125" i="131"/>
  <c r="BV7063" i="131"/>
  <c r="CI7063" i="131"/>
  <c r="CV7063" i="131"/>
  <c r="BU7063" i="131"/>
  <c r="CH7063" i="131"/>
  <c r="CU7063" i="131"/>
  <c r="BV6945" i="131"/>
  <c r="CI6945" i="131"/>
  <c r="CV6945" i="131"/>
  <c r="BU6945" i="131"/>
  <c r="CH6945" i="131"/>
  <c r="CU6945" i="131"/>
  <c r="BX6886" i="131"/>
  <c r="CK6886" i="131"/>
  <c r="CX6886" i="131"/>
  <c r="BW6886" i="131"/>
  <c r="CJ6886" i="131"/>
  <c r="CW6886" i="131"/>
  <c r="BZ6824" i="131"/>
  <c r="CM6824" i="131"/>
  <c r="CZ6824" i="131"/>
  <c r="BY6824" i="131"/>
  <c r="CL6824" i="131"/>
  <c r="CY6824" i="131"/>
  <c r="BW5902" i="131"/>
  <c r="CJ5902" i="131"/>
  <c r="CW5902" i="131"/>
  <c r="BT6442" i="131"/>
  <c r="CG6442" i="131"/>
  <c r="CT6442" i="131"/>
  <c r="BT6351" i="131"/>
  <c r="CG6351" i="131"/>
  <c r="CT6351" i="131"/>
  <c r="CB6082" i="131"/>
  <c r="CO6082" i="131"/>
  <c r="DB6082" i="131"/>
  <c r="BV5782" i="131"/>
  <c r="CI5782" i="131"/>
  <c r="CV5782" i="131"/>
  <c r="BS5541" i="131"/>
  <c r="CF5541" i="131"/>
  <c r="CS5541" i="131"/>
  <c r="BV6472" i="131"/>
  <c r="CI6472" i="131"/>
  <c r="CV6472" i="131"/>
  <c r="BY6142" i="131"/>
  <c r="CL6142" i="131"/>
  <c r="CY6142" i="131"/>
  <c r="CB5812" i="131"/>
  <c r="CO5812" i="131"/>
  <c r="DB5812" i="131"/>
  <c r="BU6883" i="131"/>
  <c r="CH6883" i="131"/>
  <c r="CU6883" i="131"/>
  <c r="CA6822" i="131"/>
  <c r="CN6822" i="131"/>
  <c r="DA6822" i="131"/>
  <c r="BY6762" i="131"/>
  <c r="CL6762" i="131"/>
  <c r="CY6762" i="131"/>
  <c r="BS6702" i="131"/>
  <c r="CF6702" i="131"/>
  <c r="CS6702" i="131"/>
  <c r="BV6618" i="131"/>
  <c r="CI6618" i="131"/>
  <c r="CV6618" i="131"/>
  <c r="CB6558" i="131"/>
  <c r="CO6558" i="131"/>
  <c r="DB6558" i="131"/>
  <c r="BZ6497" i="131"/>
  <c r="CM6497" i="131"/>
  <c r="CZ6497" i="131"/>
  <c r="BT6438" i="131"/>
  <c r="CG6438" i="131"/>
  <c r="CT6438" i="131"/>
  <c r="BZ6379" i="131"/>
  <c r="CM6379" i="131"/>
  <c r="CZ6379" i="131"/>
  <c r="CA6342" i="131"/>
  <c r="CN6342" i="131"/>
  <c r="DA6342" i="131"/>
  <c r="BY6282" i="131"/>
  <c r="CL6282" i="131"/>
  <c r="CY6282" i="131"/>
  <c r="BS6222" i="131"/>
  <c r="CF6222" i="131"/>
  <c r="CS6222" i="131"/>
  <c r="BV6138" i="131"/>
  <c r="CI6138" i="131"/>
  <c r="CV6138" i="131"/>
  <c r="CB6078" i="131"/>
  <c r="CO6078" i="131"/>
  <c r="DB6078" i="131"/>
  <c r="BZ6017" i="131"/>
  <c r="CM6017" i="131"/>
  <c r="CZ6017" i="131"/>
  <c r="BT5956" i="131"/>
  <c r="CG5956" i="131"/>
  <c r="CT5956" i="131"/>
  <c r="BX6382" i="131"/>
  <c r="CK6382" i="131"/>
  <c r="CX6382" i="131"/>
  <c r="BX6291" i="131"/>
  <c r="CK6291" i="131"/>
  <c r="CX6291" i="131"/>
  <c r="BW5961" i="131"/>
  <c r="CJ5961" i="131"/>
  <c r="CW5961" i="131"/>
  <c r="BZ5722" i="131"/>
  <c r="CM5722" i="131"/>
  <c r="CZ5722" i="131"/>
  <c r="CC5392" i="131"/>
  <c r="DM5387" i="131" s="1"/>
  <c r="CP5392" i="131"/>
  <c r="DV5387" i="131" s="1"/>
  <c r="DC5392" i="131"/>
  <c r="EE5387" i="131" s="1"/>
  <c r="CC6735" i="131"/>
  <c r="CP6735" i="131"/>
  <c r="DC6735" i="131"/>
  <c r="CB6735" i="131"/>
  <c r="CO6735" i="131"/>
  <c r="DB6735" i="131"/>
  <c r="CA6674" i="131"/>
  <c r="CN6674" i="131"/>
  <c r="DA6674" i="131"/>
  <c r="CM6674" i="131"/>
  <c r="CZ6674" i="131"/>
  <c r="BZ6674" i="131"/>
  <c r="BY6612" i="131"/>
  <c r="CL6612" i="131"/>
  <c r="CY6612" i="131"/>
  <c r="BX6612" i="131"/>
  <c r="CK6612" i="131"/>
  <c r="CX6612" i="131"/>
  <c r="BS6552" i="131"/>
  <c r="CF6552" i="131"/>
  <c r="CS6552" i="131"/>
  <c r="BZ6465" i="131"/>
  <c r="CM6465" i="131"/>
  <c r="CZ6465" i="131"/>
  <c r="BY6465" i="131"/>
  <c r="CL6465" i="131"/>
  <c r="CY6465" i="131"/>
  <c r="CB6406" i="131"/>
  <c r="CO6406" i="131"/>
  <c r="DB6406" i="131"/>
  <c r="CA6406" i="131"/>
  <c r="CN6406" i="131"/>
  <c r="DA6406" i="131"/>
  <c r="CB6344" i="131"/>
  <c r="CC6344" i="131"/>
  <c r="CP6344" i="131"/>
  <c r="CO6344" i="131"/>
  <c r="DC6344" i="131"/>
  <c r="DB6344" i="131"/>
  <c r="BT6284" i="131"/>
  <c r="CG6284" i="131"/>
  <c r="CT6284" i="131"/>
  <c r="CF6284" i="131"/>
  <c r="CS6284" i="131"/>
  <c r="BS6284" i="131"/>
  <c r="CA6200" i="131"/>
  <c r="CN6200" i="131"/>
  <c r="DA6200" i="131"/>
  <c r="CY6200" i="131"/>
  <c r="BZ6200" i="131"/>
  <c r="CM6200" i="131"/>
  <c r="BY6200" i="131"/>
  <c r="CZ6200" i="131"/>
  <c r="CL6200" i="131"/>
  <c r="CB6163" i="131"/>
  <c r="CO6163" i="131"/>
  <c r="DB6163" i="131"/>
  <c r="CZ6163" i="131"/>
  <c r="CA6163" i="131"/>
  <c r="CN6163" i="131"/>
  <c r="DA6163" i="131"/>
  <c r="BZ6163" i="131"/>
  <c r="CM6163" i="131"/>
  <c r="BS6078" i="131"/>
  <c r="CF6078" i="131"/>
  <c r="CS6078" i="131"/>
  <c r="CC6019" i="131"/>
  <c r="CP6019" i="131"/>
  <c r="DC6019" i="131"/>
  <c r="CA6019" i="131"/>
  <c r="CN6019" i="131"/>
  <c r="DA6019" i="131"/>
  <c r="CO6019" i="131"/>
  <c r="DB6019" i="131"/>
  <c r="CB6019" i="131"/>
  <c r="CA5957" i="131"/>
  <c r="CN5957" i="131"/>
  <c r="DA5957" i="131"/>
  <c r="CL5957" i="131"/>
  <c r="CY5957" i="131"/>
  <c r="BY5957" i="131"/>
  <c r="BZ5957" i="131"/>
  <c r="CM5957" i="131"/>
  <c r="CZ5957" i="131"/>
  <c r="BU5899" i="131"/>
  <c r="CH5899" i="131"/>
  <c r="CU5899" i="131"/>
  <c r="CF5899" i="131"/>
  <c r="CS5899" i="131"/>
  <c r="BS5899" i="131"/>
  <c r="BT5899" i="131"/>
  <c r="CG5899" i="131"/>
  <c r="CT5899" i="131"/>
  <c r="BS5837" i="131"/>
  <c r="CF5837" i="131"/>
  <c r="CS5837" i="131"/>
  <c r="BU5122" i="131"/>
  <c r="CH5122" i="131"/>
  <c r="CU5122" i="131"/>
  <c r="BZ5001" i="131"/>
  <c r="CM5001" i="131"/>
  <c r="CZ5001" i="131"/>
  <c r="BW4462" i="131"/>
  <c r="CJ4462" i="131"/>
  <c r="CW4462" i="131"/>
  <c r="BU4071" i="131"/>
  <c r="CH4071" i="131"/>
  <c r="CU4071" i="131"/>
  <c r="BZ4041" i="131"/>
  <c r="CM4041" i="131"/>
  <c r="CZ4041" i="131"/>
  <c r="BW3982" i="131"/>
  <c r="CJ3982" i="131"/>
  <c r="CW3982" i="131"/>
  <c r="CC3802" i="131"/>
  <c r="DM3797" i="131" s="1"/>
  <c r="CP3802" i="131"/>
  <c r="DV3797" i="131" s="1"/>
  <c r="DC3802" i="131"/>
  <c r="EE3797" i="131" s="1"/>
  <c r="BX3741" i="131"/>
  <c r="CK3741" i="131"/>
  <c r="CX3741" i="131"/>
  <c r="CC3711" i="131"/>
  <c r="CP3711" i="131"/>
  <c r="DC3711" i="131"/>
  <c r="BV5331" i="131"/>
  <c r="CI5331" i="131"/>
  <c r="CV5331" i="131"/>
  <c r="CA5301" i="131"/>
  <c r="CN5301" i="131"/>
  <c r="DA5301" i="131"/>
  <c r="BS5272" i="131"/>
  <c r="CF5272" i="131"/>
  <c r="CS5272" i="131"/>
  <c r="CB5242" i="131"/>
  <c r="CO5242" i="131"/>
  <c r="DB5242" i="131"/>
  <c r="BS5181" i="131"/>
  <c r="CF5181" i="131"/>
  <c r="CS5181" i="131"/>
  <c r="CB5151" i="131"/>
  <c r="CO5151" i="131"/>
  <c r="DB5151" i="131"/>
  <c r="BT5122" i="131"/>
  <c r="CG5122" i="131"/>
  <c r="CT5122" i="131"/>
  <c r="BY5092" i="131"/>
  <c r="CL5092" i="131"/>
  <c r="CY5092" i="131"/>
  <c r="BT5031" i="131"/>
  <c r="CG5031" i="131"/>
  <c r="CT5031" i="131"/>
  <c r="BY5001" i="131"/>
  <c r="CL5001" i="131"/>
  <c r="CY5001" i="131"/>
  <c r="BV4942" i="131"/>
  <c r="CI4942" i="131"/>
  <c r="CV4942" i="131"/>
  <c r="CA4912" i="131"/>
  <c r="CN4912" i="131"/>
  <c r="DA4912" i="131"/>
  <c r="BV4851" i="131"/>
  <c r="CI4851" i="131"/>
  <c r="CV4851" i="131"/>
  <c r="CA4821" i="131"/>
  <c r="CN4821" i="131"/>
  <c r="DA4821" i="131"/>
  <c r="BS4792" i="131"/>
  <c r="CF4792" i="131"/>
  <c r="CS4792" i="131"/>
  <c r="CB4762" i="131"/>
  <c r="CO4762" i="131"/>
  <c r="DB4762" i="131"/>
  <c r="BS4701" i="131"/>
  <c r="CF4701" i="131"/>
  <c r="CS4701" i="131"/>
  <c r="CB4671" i="131"/>
  <c r="CO4671" i="131"/>
  <c r="DB4671" i="131"/>
  <c r="BT4642" i="131"/>
  <c r="CG4642" i="131"/>
  <c r="CT4642" i="131"/>
  <c r="BY4612" i="131"/>
  <c r="CL4612" i="131"/>
  <c r="CY4612" i="131"/>
  <c r="BT4551" i="131"/>
  <c r="CG4551" i="131"/>
  <c r="CT4551" i="131"/>
  <c r="BY4521" i="131"/>
  <c r="CL4521" i="131"/>
  <c r="CY4521" i="131"/>
  <c r="BV4462" i="131"/>
  <c r="CI4462" i="131"/>
  <c r="CV4462" i="131"/>
  <c r="CA4432" i="131"/>
  <c r="CN4432" i="131"/>
  <c r="DA4432" i="131"/>
  <c r="BV4371" i="131"/>
  <c r="CI4371" i="131"/>
  <c r="CV4371" i="131"/>
  <c r="CA4341" i="131"/>
  <c r="CN4341" i="131"/>
  <c r="DA4341" i="131"/>
  <c r="BS4312" i="131"/>
  <c r="CF4312" i="131"/>
  <c r="CS4312" i="131"/>
  <c r="CB4282" i="131"/>
  <c r="CO4282" i="131"/>
  <c r="DB4282" i="131"/>
  <c r="BS4221" i="131"/>
  <c r="CF4221" i="131"/>
  <c r="CS4221" i="131"/>
  <c r="CB4191" i="131"/>
  <c r="CO4191" i="131"/>
  <c r="DB4191" i="131"/>
  <c r="BT4162" i="131"/>
  <c r="CG4162" i="131"/>
  <c r="CT4162" i="131"/>
  <c r="BY4132" i="131"/>
  <c r="DK4127" i="131" s="1"/>
  <c r="CL4132" i="131"/>
  <c r="CY4132" i="131"/>
  <c r="EC4127" i="131" s="1"/>
  <c r="BT4071" i="131"/>
  <c r="CG4071" i="131"/>
  <c r="CT4071" i="131"/>
  <c r="BY4041" i="131"/>
  <c r="CL4041" i="131"/>
  <c r="CY4041" i="131"/>
  <c r="BV3982" i="131"/>
  <c r="CI3982" i="131"/>
  <c r="CV3982" i="131"/>
  <c r="CA3952" i="131"/>
  <c r="CN3952" i="131"/>
  <c r="DA3952" i="131"/>
  <c r="BV3891" i="131"/>
  <c r="CI3891" i="131"/>
  <c r="CV3891" i="131"/>
  <c r="CA3861" i="131"/>
  <c r="CN3861" i="131"/>
  <c r="DA3861" i="131"/>
  <c r="BS3832" i="131"/>
  <c r="CF3832" i="131"/>
  <c r="CS3832" i="131"/>
  <c r="CB3802" i="131"/>
  <c r="CO3802" i="131"/>
  <c r="DB3802" i="131"/>
  <c r="BS3741" i="131"/>
  <c r="CF3741" i="131"/>
  <c r="CS3741" i="131"/>
  <c r="CB3711" i="131"/>
  <c r="CO3711" i="131"/>
  <c r="DB3711" i="131"/>
  <c r="BW5242" i="131"/>
  <c r="CJ5242" i="131"/>
  <c r="CW5242" i="131"/>
  <c r="BW5151" i="131"/>
  <c r="CJ5151" i="131"/>
  <c r="CW5151" i="131"/>
  <c r="BX5092" i="131"/>
  <c r="CK5092" i="131"/>
  <c r="CX5092" i="131"/>
  <c r="CC5062" i="131"/>
  <c r="DM5057" i="131" s="1"/>
  <c r="CP5062" i="131"/>
  <c r="DV5057" i="131" s="1"/>
  <c r="DC5062" i="131"/>
  <c r="EE5057" i="131" s="1"/>
  <c r="BX5001" i="131"/>
  <c r="CK5001" i="131"/>
  <c r="CX5001" i="131"/>
  <c r="CC4971" i="131"/>
  <c r="CP4971" i="131"/>
  <c r="DC4971" i="131"/>
  <c r="BU4942" i="131"/>
  <c r="CH4942" i="131"/>
  <c r="CU4942" i="131"/>
  <c r="BZ4912" i="131"/>
  <c r="CM4912" i="131"/>
  <c r="CZ4912" i="131"/>
  <c r="BU4851" i="131"/>
  <c r="CH4851" i="131"/>
  <c r="CU4851" i="131"/>
  <c r="BZ4821" i="131"/>
  <c r="CM4821" i="131"/>
  <c r="CZ4821" i="131"/>
  <c r="BW4762" i="131"/>
  <c r="CJ4762" i="131"/>
  <c r="CW4762" i="131"/>
  <c r="BW4671" i="131"/>
  <c r="CJ4671" i="131"/>
  <c r="CW4671" i="131"/>
  <c r="BX4612" i="131"/>
  <c r="CK4612" i="131"/>
  <c r="CX4612" i="131"/>
  <c r="CC4582" i="131"/>
  <c r="DM4577" i="131" s="1"/>
  <c r="CP4582" i="131"/>
  <c r="DV4577" i="131" s="1"/>
  <c r="DC4582" i="131"/>
  <c r="EE4577" i="131" s="1"/>
  <c r="BX4521" i="131"/>
  <c r="CK4521" i="131"/>
  <c r="CX4521" i="131"/>
  <c r="CC4491" i="131"/>
  <c r="CP4491" i="131"/>
  <c r="DC4491" i="131"/>
  <c r="BU4462" i="131"/>
  <c r="CH4462" i="131"/>
  <c r="DR4457" i="131" s="1"/>
  <c r="CU4462" i="131"/>
  <c r="BZ4432" i="131"/>
  <c r="CM4432" i="131"/>
  <c r="CZ4432" i="131"/>
  <c r="BU4371" i="131"/>
  <c r="CH4371" i="131"/>
  <c r="CU4371" i="131"/>
  <c r="BZ4341" i="131"/>
  <c r="CM4341" i="131"/>
  <c r="CZ4341" i="131"/>
  <c r="BW4282" i="131"/>
  <c r="CJ4282" i="131"/>
  <c r="CW4282" i="131"/>
  <c r="BW4191" i="131"/>
  <c r="CJ4191" i="131"/>
  <c r="CW4191" i="131"/>
  <c r="BX4132" i="131"/>
  <c r="CK4132" i="131"/>
  <c r="CX4132" i="131"/>
  <c r="CC4102" i="131"/>
  <c r="DM4097" i="131" s="1"/>
  <c r="CP4102" i="131"/>
  <c r="DV4097" i="131" s="1"/>
  <c r="DC4102" i="131"/>
  <c r="EE4097" i="131" s="1"/>
  <c r="BX4041" i="131"/>
  <c r="CK4041" i="131"/>
  <c r="CX4041" i="131"/>
  <c r="CC4011" i="131"/>
  <c r="CP4011" i="131"/>
  <c r="DC4011" i="131"/>
  <c r="BU3982" i="131"/>
  <c r="CH3982" i="131"/>
  <c r="CU3982" i="131"/>
  <c r="BZ3952" i="131"/>
  <c r="CM3952" i="131"/>
  <c r="CZ3952" i="131"/>
  <c r="BU3891" i="131"/>
  <c r="CH3891" i="131"/>
  <c r="CU3891" i="131"/>
  <c r="BZ3861" i="131"/>
  <c r="CM3861" i="131"/>
  <c r="CZ3861" i="131"/>
  <c r="BW3802" i="131"/>
  <c r="CJ3802" i="131"/>
  <c r="CW3802" i="131"/>
  <c r="BW3711" i="131"/>
  <c r="CJ3711" i="131"/>
  <c r="CW3711" i="131"/>
  <c r="CC5810" i="131"/>
  <c r="CP5810" i="131"/>
  <c r="DC5810" i="131"/>
  <c r="BU5808" i="131"/>
  <c r="CH5808" i="131"/>
  <c r="CU5808" i="131"/>
  <c r="BY5805" i="131"/>
  <c r="CL5805" i="131"/>
  <c r="CY5805" i="131"/>
  <c r="CC5802" i="131"/>
  <c r="CP5802" i="131"/>
  <c r="DC5802" i="131"/>
  <c r="BV5779" i="131"/>
  <c r="CI5779" i="131"/>
  <c r="CV5779" i="131"/>
  <c r="BZ5776" i="131"/>
  <c r="CM5776" i="131"/>
  <c r="CZ5776" i="131"/>
  <c r="BW5750" i="131"/>
  <c r="CJ5750" i="131"/>
  <c r="CW5750" i="131"/>
  <c r="BW5748" i="131"/>
  <c r="CJ5748" i="131"/>
  <c r="CW5748" i="131"/>
  <c r="BW5746" i="131"/>
  <c r="CJ5746" i="131"/>
  <c r="CW5746" i="131"/>
  <c r="BW5744" i="131"/>
  <c r="CJ5744" i="131"/>
  <c r="CW5744" i="131"/>
  <c r="BW5742" i="131"/>
  <c r="CJ5742" i="131"/>
  <c r="CW5742" i="131"/>
  <c r="BX5719" i="131"/>
  <c r="CK5719" i="131"/>
  <c r="CX5719" i="131"/>
  <c r="BX5717" i="131"/>
  <c r="CK5717" i="131"/>
  <c r="CX5717" i="131"/>
  <c r="BX5715" i="131"/>
  <c r="CK5715" i="131"/>
  <c r="CX5715" i="131"/>
  <c r="BX5713" i="131"/>
  <c r="CK5713" i="131"/>
  <c r="CX5713" i="131"/>
  <c r="BU5690" i="131"/>
  <c r="CH5690" i="131"/>
  <c r="CU5690" i="131"/>
  <c r="BY5687" i="131"/>
  <c r="CL5687" i="131"/>
  <c r="CY5687" i="131"/>
  <c r="CC5684" i="131"/>
  <c r="CP5684" i="131"/>
  <c r="DC5684" i="131"/>
  <c r="BU5682" i="131"/>
  <c r="CH5682" i="131"/>
  <c r="CU5682" i="131"/>
  <c r="BZ5658" i="131"/>
  <c r="CM5658" i="131"/>
  <c r="CZ5658" i="131"/>
  <c r="BV5653" i="131"/>
  <c r="CI5653" i="131"/>
  <c r="CV5653" i="131"/>
  <c r="BY5569" i="131"/>
  <c r="CL5569" i="131"/>
  <c r="CY5569" i="131"/>
  <c r="CC5566" i="131"/>
  <c r="CP5566" i="131"/>
  <c r="DC5566" i="131"/>
  <c r="BU5564" i="131"/>
  <c r="CH5564" i="131"/>
  <c r="CU5564" i="131"/>
  <c r="BZ5540" i="131"/>
  <c r="CM5540" i="131"/>
  <c r="CZ5540" i="131"/>
  <c r="BV5535" i="131"/>
  <c r="CI5535" i="131"/>
  <c r="CV5535" i="131"/>
  <c r="BZ5532" i="131"/>
  <c r="CM5532" i="131"/>
  <c r="CZ5532" i="131"/>
  <c r="BW5509" i="131"/>
  <c r="CJ5509" i="131"/>
  <c r="CW5509" i="131"/>
  <c r="BW5507" i="131"/>
  <c r="CJ5507" i="131"/>
  <c r="CW5507" i="131"/>
  <c r="BW5505" i="131"/>
  <c r="CJ5505" i="131"/>
  <c r="CW5505" i="131"/>
  <c r="BW5503" i="131"/>
  <c r="CJ5503" i="131"/>
  <c r="CW5503" i="131"/>
  <c r="BX5480" i="131"/>
  <c r="CK5480" i="131"/>
  <c r="CX5480" i="131"/>
  <c r="BX5478" i="131"/>
  <c r="CK5478" i="131"/>
  <c r="CX5478" i="131"/>
  <c r="BX5476" i="131"/>
  <c r="CK5476" i="131"/>
  <c r="CX5476" i="131"/>
  <c r="BX5474" i="131"/>
  <c r="CK5474" i="131"/>
  <c r="CX5474" i="131"/>
  <c r="BX5472" i="131"/>
  <c r="CK5472" i="131"/>
  <c r="CX5472" i="131"/>
  <c r="CC5448" i="131"/>
  <c r="CP5448" i="131"/>
  <c r="DC5448" i="131"/>
  <c r="BU5446" i="131"/>
  <c r="CH5446" i="131"/>
  <c r="CU5446" i="131"/>
  <c r="BY5443" i="131"/>
  <c r="CL5443" i="131"/>
  <c r="CY5443" i="131"/>
  <c r="BV5417" i="131"/>
  <c r="CI5417" i="131"/>
  <c r="CV5417" i="131"/>
  <c r="BZ5414" i="131"/>
  <c r="CM5414" i="131"/>
  <c r="CZ5414" i="131"/>
  <c r="CC5330" i="131"/>
  <c r="CP5330" i="131"/>
  <c r="DC5330" i="131"/>
  <c r="BU5328" i="131"/>
  <c r="CH5328" i="131"/>
  <c r="CU5328" i="131"/>
  <c r="BY5325" i="131"/>
  <c r="CL5325" i="131"/>
  <c r="CY5325" i="131"/>
  <c r="CC5322" i="131"/>
  <c r="CP5322" i="131"/>
  <c r="DC5322" i="131"/>
  <c r="BV5299" i="131"/>
  <c r="CI5299" i="131"/>
  <c r="CV5299" i="131"/>
  <c r="BZ5296" i="131"/>
  <c r="CM5296" i="131"/>
  <c r="CZ5296" i="131"/>
  <c r="BW5270" i="131"/>
  <c r="CJ5270" i="131"/>
  <c r="CW5270" i="131"/>
  <c r="BW5268" i="131"/>
  <c r="CJ5268" i="131"/>
  <c r="CW5268" i="131"/>
  <c r="BW5266" i="131"/>
  <c r="CJ5266" i="131"/>
  <c r="CW5266" i="131"/>
  <c r="BW5264" i="131"/>
  <c r="CJ5264" i="131"/>
  <c r="CW5264" i="131"/>
  <c r="BW5262" i="131"/>
  <c r="CJ5262" i="131"/>
  <c r="CW5262" i="131"/>
  <c r="BX5239" i="131"/>
  <c r="CK5239" i="131"/>
  <c r="CX5239" i="131"/>
  <c r="BX5237" i="131"/>
  <c r="CK5237" i="131"/>
  <c r="CX5237" i="131"/>
  <c r="BX5235" i="131"/>
  <c r="CK5235" i="131"/>
  <c r="CX5235" i="131"/>
  <c r="BX5233" i="131"/>
  <c r="CK5233" i="131"/>
  <c r="CX5233" i="131"/>
  <c r="BU5210" i="131"/>
  <c r="CH5210" i="131"/>
  <c r="CU5210" i="131"/>
  <c r="BY5207" i="131"/>
  <c r="CL5207" i="131"/>
  <c r="CY5207" i="131"/>
  <c r="CC5204" i="131"/>
  <c r="CP5204" i="131"/>
  <c r="DC5204" i="131"/>
  <c r="BU5202" i="131"/>
  <c r="CH5202" i="131"/>
  <c r="CU5202" i="131"/>
  <c r="BZ5178" i="131"/>
  <c r="CM5178" i="131"/>
  <c r="CZ5178" i="131"/>
  <c r="BV5173" i="131"/>
  <c r="CI5173" i="131"/>
  <c r="CV5173" i="131"/>
  <c r="BY5089" i="131"/>
  <c r="CL5089" i="131"/>
  <c r="CY5089" i="131"/>
  <c r="CC5086" i="131"/>
  <c r="CP5086" i="131"/>
  <c r="DC5086" i="131"/>
  <c r="BU5084" i="131"/>
  <c r="CH5084" i="131"/>
  <c r="CU5084" i="131"/>
  <c r="BZ5060" i="131"/>
  <c r="CM5060" i="131"/>
  <c r="CZ5060" i="131"/>
  <c r="BV5055" i="131"/>
  <c r="CI5055" i="131"/>
  <c r="CV5055" i="131"/>
  <c r="BZ5052" i="131"/>
  <c r="CM5052" i="131"/>
  <c r="CZ5052" i="131"/>
  <c r="BW5029" i="131"/>
  <c r="CJ5029" i="131"/>
  <c r="CW5029" i="131"/>
  <c r="BW5027" i="131"/>
  <c r="CJ5027" i="131"/>
  <c r="CW5027" i="131"/>
  <c r="BW5025" i="131"/>
  <c r="CJ5025" i="131"/>
  <c r="CW5025" i="131"/>
  <c r="BW5023" i="131"/>
  <c r="CJ5023" i="131"/>
  <c r="CW5023" i="131"/>
  <c r="BX5000" i="131"/>
  <c r="CK5000" i="131"/>
  <c r="CX5000" i="131"/>
  <c r="BX4998" i="131"/>
  <c r="CK4998" i="131"/>
  <c r="CX4998" i="131"/>
  <c r="BX4996" i="131"/>
  <c r="CK4996" i="131"/>
  <c r="CX4996" i="131"/>
  <c r="BX4994" i="131"/>
  <c r="CK4994" i="131"/>
  <c r="CX4994" i="131"/>
  <c r="BX4992" i="131"/>
  <c r="CK4992" i="131"/>
  <c r="CX4992" i="131"/>
  <c r="CC4968" i="131"/>
  <c r="CP4968" i="131"/>
  <c r="DC4968" i="131"/>
  <c r="BU4966" i="131"/>
  <c r="CH4966" i="131"/>
  <c r="CU4966" i="131"/>
  <c r="BY4963" i="131"/>
  <c r="CL4963" i="131"/>
  <c r="CY4963" i="131"/>
  <c r="BV4937" i="131"/>
  <c r="CI4937" i="131"/>
  <c r="CV4937" i="131"/>
  <c r="BZ4934" i="131"/>
  <c r="CM4934" i="131"/>
  <c r="CZ4934" i="131"/>
  <c r="CC4850" i="131"/>
  <c r="CP4850" i="131"/>
  <c r="DC4850" i="131"/>
  <c r="BU4848" i="131"/>
  <c r="CH4848" i="131"/>
  <c r="CU4848" i="131"/>
  <c r="BY4845" i="131"/>
  <c r="CL4845" i="131"/>
  <c r="CY4845" i="131"/>
  <c r="CC4842" i="131"/>
  <c r="CP4842" i="131"/>
  <c r="DC4842" i="131"/>
  <c r="BV4819" i="131"/>
  <c r="CI4819" i="131"/>
  <c r="CV4819" i="131"/>
  <c r="BZ4816" i="131"/>
  <c r="CM4816" i="131"/>
  <c r="CZ4816" i="131"/>
  <c r="BW4790" i="131"/>
  <c r="CJ4790" i="131"/>
  <c r="CW4790" i="131"/>
  <c r="BW4788" i="131"/>
  <c r="CJ4788" i="131"/>
  <c r="CW4788" i="131"/>
  <c r="BW4786" i="131"/>
  <c r="CJ4786" i="131"/>
  <c r="CW4786" i="131"/>
  <c r="BW4784" i="131"/>
  <c r="CJ4784" i="131"/>
  <c r="CW4784" i="131"/>
  <c r="BW4782" i="131"/>
  <c r="CJ4782" i="131"/>
  <c r="CW4782" i="131"/>
  <c r="BX4759" i="131"/>
  <c r="CK4759" i="131"/>
  <c r="CX4759" i="131"/>
  <c r="BX4757" i="131"/>
  <c r="CK4757" i="131"/>
  <c r="CX4757" i="131"/>
  <c r="BX4755" i="131"/>
  <c r="CK4755" i="131"/>
  <c r="CX4755" i="131"/>
  <c r="BX4753" i="131"/>
  <c r="CK4753" i="131"/>
  <c r="CX4753" i="131"/>
  <c r="BU4730" i="131"/>
  <c r="CH4730" i="131"/>
  <c r="CU4730" i="131"/>
  <c r="BY4727" i="131"/>
  <c r="CL4727" i="131"/>
  <c r="CY4727" i="131"/>
  <c r="CC4724" i="131"/>
  <c r="CP4724" i="131"/>
  <c r="DC4724" i="131"/>
  <c r="BU4722" i="131"/>
  <c r="CH4722" i="131"/>
  <c r="CU4722" i="131"/>
  <c r="BZ4698" i="131"/>
  <c r="CM4698" i="131"/>
  <c r="CZ4698" i="131"/>
  <c r="BV4693" i="131"/>
  <c r="CI4693" i="131"/>
  <c r="CV4693" i="131"/>
  <c r="BY4609" i="131"/>
  <c r="CL4609" i="131"/>
  <c r="CY4609" i="131"/>
  <c r="CC4606" i="131"/>
  <c r="CP4606" i="131"/>
  <c r="DC4606" i="131"/>
  <c r="BU4604" i="131"/>
  <c r="CH4604" i="131"/>
  <c r="CU4604" i="131"/>
  <c r="BZ4580" i="131"/>
  <c r="CM4580" i="131"/>
  <c r="CZ4580" i="131"/>
  <c r="BV4575" i="131"/>
  <c r="CI4575" i="131"/>
  <c r="CV4575" i="131"/>
  <c r="BZ4572" i="131"/>
  <c r="CM4572" i="131"/>
  <c r="CZ4572" i="131"/>
  <c r="BW5332" i="131"/>
  <c r="CJ5332" i="131"/>
  <c r="CW5332" i="131"/>
  <c r="BW5241" i="131"/>
  <c r="CJ5241" i="131"/>
  <c r="CW5241" i="131"/>
  <c r="BX5182" i="131"/>
  <c r="CK5182" i="131"/>
  <c r="CX5182" i="131"/>
  <c r="CC5152" i="131"/>
  <c r="DM5147" i="131" s="1"/>
  <c r="CP5152" i="131"/>
  <c r="DV5147" i="131" s="1"/>
  <c r="DC5152" i="131"/>
  <c r="EE5147" i="131" s="1"/>
  <c r="BX5091" i="131"/>
  <c r="CK5091" i="131"/>
  <c r="CX5091" i="131"/>
  <c r="CC5061" i="131"/>
  <c r="CP5061" i="131"/>
  <c r="DC5061" i="131"/>
  <c r="BU5032" i="131"/>
  <c r="CH5032" i="131"/>
  <c r="CU5032" i="131"/>
  <c r="BZ5002" i="131"/>
  <c r="CM5002" i="131"/>
  <c r="CZ5002" i="131"/>
  <c r="BU4941" i="131"/>
  <c r="CH4941" i="131"/>
  <c r="CU4941" i="131"/>
  <c r="BZ4911" i="131"/>
  <c r="CM4911" i="131"/>
  <c r="CZ4911" i="131"/>
  <c r="BW4852" i="131"/>
  <c r="CJ4852" i="131"/>
  <c r="CW4852" i="131"/>
  <c r="BW4761" i="131"/>
  <c r="CJ4761" i="131"/>
  <c r="CW4761" i="131"/>
  <c r="BX4702" i="131"/>
  <c r="CK4702" i="131"/>
  <c r="CX4702" i="131"/>
  <c r="CC4672" i="131"/>
  <c r="DM4667" i="131" s="1"/>
  <c r="CP4672" i="131"/>
  <c r="DV4667" i="131" s="1"/>
  <c r="DC4672" i="131"/>
  <c r="EE4667" i="131" s="1"/>
  <c r="BX4611" i="131"/>
  <c r="CK4611" i="131"/>
  <c r="CX4611" i="131"/>
  <c r="CC4581" i="131"/>
  <c r="CP4581" i="131"/>
  <c r="DC4581" i="131"/>
  <c r="BU4552" i="131"/>
  <c r="CH4552" i="131"/>
  <c r="CU4552" i="131"/>
  <c r="BZ4522" i="131"/>
  <c r="CM4522" i="131"/>
  <c r="CZ4522" i="131"/>
  <c r="BU4461" i="131"/>
  <c r="CH4461" i="131"/>
  <c r="CU4461" i="131"/>
  <c r="BZ4431" i="131"/>
  <c r="CM4431" i="131"/>
  <c r="CZ4431" i="131"/>
  <c r="BW4372" i="131"/>
  <c r="CJ4372" i="131"/>
  <c r="CW4372" i="131"/>
  <c r="BW4281" i="131"/>
  <c r="CJ4281" i="131"/>
  <c r="CW4281" i="131"/>
  <c r="BX4222" i="131"/>
  <c r="CK4222" i="131"/>
  <c r="CX4222" i="131"/>
  <c r="CC4192" i="131"/>
  <c r="DM4187" i="131" s="1"/>
  <c r="CP4192" i="131"/>
  <c r="DV4187" i="131" s="1"/>
  <c r="DC4192" i="131"/>
  <c r="EE4187" i="131" s="1"/>
  <c r="BX4131" i="131"/>
  <c r="CK4131" i="131"/>
  <c r="CX4131" i="131"/>
  <c r="CC4101" i="131"/>
  <c r="CP4101" i="131"/>
  <c r="DC4101" i="131"/>
  <c r="BU4072" i="131"/>
  <c r="CH4072" i="131"/>
  <c r="CU4072" i="131"/>
  <c r="BZ4042" i="131"/>
  <c r="CM4042" i="131"/>
  <c r="CZ4042" i="131"/>
  <c r="BU3981" i="131"/>
  <c r="CH3981" i="131"/>
  <c r="CU3981" i="131"/>
  <c r="BZ3951" i="131"/>
  <c r="CM3951" i="131"/>
  <c r="CZ3951" i="131"/>
  <c r="BW3892" i="131"/>
  <c r="CJ3892" i="131"/>
  <c r="CW3892" i="131"/>
  <c r="BW3801" i="131"/>
  <c r="CJ3801" i="131"/>
  <c r="CW3801" i="131"/>
  <c r="BX3742" i="131"/>
  <c r="CK3742" i="131"/>
  <c r="CX3742" i="131"/>
  <c r="CC3712" i="131"/>
  <c r="DM3707" i="131" s="1"/>
  <c r="CP3712" i="131"/>
  <c r="DV3707" i="131" s="1"/>
  <c r="DC3712" i="131"/>
  <c r="EE3707" i="131" s="1"/>
  <c r="BT5803" i="131"/>
  <c r="CG5803" i="131"/>
  <c r="CT5803" i="131"/>
  <c r="BS5803" i="131"/>
  <c r="CF5803" i="131"/>
  <c r="CS5803" i="131"/>
  <c r="CC5779" i="131"/>
  <c r="CP5779" i="131"/>
  <c r="DC5779" i="131"/>
  <c r="CA5779" i="131"/>
  <c r="CN5779" i="131"/>
  <c r="DA5779" i="131"/>
  <c r="CB5779" i="131"/>
  <c r="CO5779" i="131"/>
  <c r="DB5779" i="131"/>
  <c r="BU5777" i="131"/>
  <c r="CH5777" i="131"/>
  <c r="CU5777" i="131"/>
  <c r="BS5777" i="131"/>
  <c r="CF5777" i="131"/>
  <c r="CS5777" i="131"/>
  <c r="BT5777" i="131"/>
  <c r="CG5777" i="131"/>
  <c r="CT5777" i="131"/>
  <c r="BY5774" i="131"/>
  <c r="CL5774" i="131"/>
  <c r="CY5774" i="131"/>
  <c r="BW5774" i="131"/>
  <c r="CJ5774" i="131"/>
  <c r="CW5774" i="131"/>
  <c r="BX5774" i="131"/>
  <c r="CK5774" i="131"/>
  <c r="CX5774" i="131"/>
  <c r="CB5750" i="131"/>
  <c r="CO5750" i="131"/>
  <c r="DB5750" i="131"/>
  <c r="CC5750" i="131"/>
  <c r="CP5750" i="131"/>
  <c r="DC5750" i="131"/>
  <c r="BV5748" i="131"/>
  <c r="CI5748" i="131"/>
  <c r="CV5748" i="131"/>
  <c r="BT5748" i="131"/>
  <c r="CG5748" i="131"/>
  <c r="CT5748" i="131"/>
  <c r="BU5748" i="131"/>
  <c r="CH5748" i="131"/>
  <c r="CU5748" i="131"/>
  <c r="BZ5745" i="131"/>
  <c r="CM5745" i="131"/>
  <c r="CZ5745" i="131"/>
  <c r="BX5745" i="131"/>
  <c r="CK5745" i="131"/>
  <c r="CX5745" i="131"/>
  <c r="BY5745" i="131"/>
  <c r="CL5745" i="131"/>
  <c r="CY5745" i="131"/>
  <c r="CB5742" i="131"/>
  <c r="CO5742" i="131"/>
  <c r="DB5742" i="131"/>
  <c r="CC5742" i="131"/>
  <c r="DM5742" i="131" s="1"/>
  <c r="CP5742" i="131"/>
  <c r="DC5742" i="131"/>
  <c r="CA5719" i="131"/>
  <c r="CN5719" i="131"/>
  <c r="DA5719" i="131"/>
  <c r="CL5719" i="131"/>
  <c r="CY5719" i="131"/>
  <c r="BY5719" i="131"/>
  <c r="CZ5719" i="131"/>
  <c r="BZ5719" i="131"/>
  <c r="CM5719" i="131"/>
  <c r="CA5717" i="131"/>
  <c r="CN5717" i="131"/>
  <c r="DA5717" i="131"/>
  <c r="BY5717" i="131"/>
  <c r="CL5717" i="131"/>
  <c r="CY5717" i="131"/>
  <c r="BZ5717" i="131"/>
  <c r="CM5717" i="131"/>
  <c r="CZ5717" i="131"/>
  <c r="CA5715" i="131"/>
  <c r="CN5715" i="131"/>
  <c r="DA5715" i="131"/>
  <c r="BY5715" i="131"/>
  <c r="CL5715" i="131"/>
  <c r="CY5715" i="131"/>
  <c r="CZ5715" i="131"/>
  <c r="BZ5715" i="131"/>
  <c r="CM5715" i="131"/>
  <c r="CA5713" i="131"/>
  <c r="CN5713" i="131"/>
  <c r="DA5713" i="131"/>
  <c r="BY5713" i="131"/>
  <c r="CL5713" i="131"/>
  <c r="CY5713" i="131"/>
  <c r="BZ5713" i="131"/>
  <c r="CM5713" i="131"/>
  <c r="CZ5713" i="131"/>
  <c r="CB5690" i="131"/>
  <c r="CO5690" i="131"/>
  <c r="DB5690" i="131"/>
  <c r="BZ5690" i="131"/>
  <c r="CM5690" i="131"/>
  <c r="CZ5690" i="131"/>
  <c r="DA5690" i="131"/>
  <c r="CA5690" i="131"/>
  <c r="CN5690" i="131"/>
  <c r="CB5688" i="131"/>
  <c r="CO5688" i="131"/>
  <c r="DB5688" i="131"/>
  <c r="CZ5688" i="131"/>
  <c r="BZ5688" i="131"/>
  <c r="CM5688" i="131"/>
  <c r="CA5688" i="131"/>
  <c r="CN5688" i="131"/>
  <c r="DA5688" i="131"/>
  <c r="CB5686" i="131"/>
  <c r="CO5686" i="131"/>
  <c r="DB5686" i="131"/>
  <c r="BZ5686" i="131"/>
  <c r="CM5686" i="131"/>
  <c r="CZ5686" i="131"/>
  <c r="CA5686" i="131"/>
  <c r="CN5686" i="131"/>
  <c r="DA5686" i="131"/>
  <c r="CB5684" i="131"/>
  <c r="CO5684" i="131"/>
  <c r="DB5684" i="131"/>
  <c r="CZ5684" i="131"/>
  <c r="BZ5684" i="131"/>
  <c r="CM5684" i="131"/>
  <c r="CA5684" i="131"/>
  <c r="CN5684" i="131"/>
  <c r="DA5684" i="131"/>
  <c r="CB5682" i="131"/>
  <c r="CO5682" i="131"/>
  <c r="DB5682" i="131"/>
  <c r="BZ5682" i="131"/>
  <c r="CM5682" i="131"/>
  <c r="CZ5682" i="131"/>
  <c r="CN5682" i="131"/>
  <c r="DA5682" i="131"/>
  <c r="CA5682" i="131"/>
  <c r="BU5659" i="131"/>
  <c r="CH5659" i="131"/>
  <c r="CU5659" i="131"/>
  <c r="BS5659" i="131"/>
  <c r="CF5659" i="131"/>
  <c r="CS5659" i="131"/>
  <c r="CG5659" i="131"/>
  <c r="CT5659" i="131"/>
  <c r="BT5659" i="131"/>
  <c r="BY5656" i="131"/>
  <c r="CL5656" i="131"/>
  <c r="CY5656" i="131"/>
  <c r="BW5656" i="131"/>
  <c r="CJ5656" i="131"/>
  <c r="CW5656" i="131"/>
  <c r="CK5656" i="131"/>
  <c r="CX5656" i="131"/>
  <c r="BX5656" i="131"/>
  <c r="CC5653" i="131"/>
  <c r="CP5653" i="131"/>
  <c r="DC5653" i="131"/>
  <c r="CA5653" i="131"/>
  <c r="CN5653" i="131"/>
  <c r="DA5653" i="131"/>
  <c r="CO5653" i="131"/>
  <c r="DB5653" i="131"/>
  <c r="CB5653" i="131"/>
  <c r="BV5630" i="131"/>
  <c r="CI5630" i="131"/>
  <c r="CV5630" i="131"/>
  <c r="BT5630" i="131"/>
  <c r="CG5630" i="131"/>
  <c r="CT5630" i="131"/>
  <c r="CH5630" i="131"/>
  <c r="CU5630" i="131"/>
  <c r="BU5630" i="131"/>
  <c r="BZ5627" i="131"/>
  <c r="CM5627" i="131"/>
  <c r="CZ5627" i="131"/>
  <c r="BX5627" i="131"/>
  <c r="CK5627" i="131"/>
  <c r="CX5627" i="131"/>
  <c r="CL5627" i="131"/>
  <c r="CY5627" i="131"/>
  <c r="BY5627" i="131"/>
  <c r="CB5624" i="131"/>
  <c r="CO5624" i="131"/>
  <c r="DB5624" i="131"/>
  <c r="CP5624" i="131"/>
  <c r="DC5624" i="131"/>
  <c r="CC5624" i="131"/>
  <c r="BV5622" i="131"/>
  <c r="CI5622" i="131"/>
  <c r="CV5622" i="131"/>
  <c r="CH5622" i="131"/>
  <c r="CU5622" i="131"/>
  <c r="BT5622" i="131"/>
  <c r="CG5622" i="131"/>
  <c r="BU5622" i="131"/>
  <c r="CT5622" i="131"/>
  <c r="BS5599" i="131"/>
  <c r="CF5599" i="131"/>
  <c r="CS5599" i="131"/>
  <c r="BS5597" i="131"/>
  <c r="CF5597" i="131"/>
  <c r="CS5597" i="131"/>
  <c r="BS5595" i="131"/>
  <c r="CF5595" i="131"/>
  <c r="CS5595" i="131"/>
  <c r="BS5593" i="131"/>
  <c r="CF5593" i="131"/>
  <c r="CS5593" i="131"/>
  <c r="BT5570" i="131"/>
  <c r="CG5570" i="131"/>
  <c r="CT5570" i="131"/>
  <c r="CS5570" i="131"/>
  <c r="BS5570" i="131"/>
  <c r="CF5570" i="131"/>
  <c r="BT5568" i="131"/>
  <c r="CG5568" i="131"/>
  <c r="CT5568" i="131"/>
  <c r="BS5568" i="131"/>
  <c r="CF5568" i="131"/>
  <c r="CS5568" i="131"/>
  <c r="BT5566" i="131"/>
  <c r="CG5566" i="131"/>
  <c r="CT5566" i="131"/>
  <c r="BS5566" i="131"/>
  <c r="CF5566" i="131"/>
  <c r="CS5566" i="131"/>
  <c r="BT5564" i="131"/>
  <c r="CG5564" i="131"/>
  <c r="CT5564" i="131"/>
  <c r="BS5564" i="131"/>
  <c r="CF5564" i="131"/>
  <c r="CS5564" i="131"/>
  <c r="BT5562" i="131"/>
  <c r="CG5562" i="131"/>
  <c r="CT5562" i="131"/>
  <c r="BS5562" i="131"/>
  <c r="CF5562" i="131"/>
  <c r="CS5562" i="131"/>
  <c r="BY5538" i="131"/>
  <c r="CL5538" i="131"/>
  <c r="CY5538" i="131"/>
  <c r="CW5538" i="131"/>
  <c r="BX5538" i="131"/>
  <c r="CK5538" i="131"/>
  <c r="CX5538" i="131"/>
  <c r="BW5538" i="131"/>
  <c r="CJ5538" i="131"/>
  <c r="CC5535" i="131"/>
  <c r="CP5535" i="131"/>
  <c r="DC5535" i="131"/>
  <c r="DA5535" i="131"/>
  <c r="CB5535" i="131"/>
  <c r="CO5535" i="131"/>
  <c r="DB5535" i="131"/>
  <c r="CA5535" i="131"/>
  <c r="CN5535" i="131"/>
  <c r="BU5533" i="131"/>
  <c r="CH5533" i="131"/>
  <c r="CU5533" i="131"/>
  <c r="CS5533" i="131"/>
  <c r="BT5533" i="131"/>
  <c r="CG5533" i="131"/>
  <c r="CT5533" i="131"/>
  <c r="BS5533" i="131"/>
  <c r="CF5533" i="131"/>
  <c r="BZ5509" i="131"/>
  <c r="CM5509" i="131"/>
  <c r="CZ5509" i="131"/>
  <c r="CX5509" i="131"/>
  <c r="BX5509" i="131"/>
  <c r="CK5509" i="131"/>
  <c r="BY5509" i="131"/>
  <c r="CL5509" i="131"/>
  <c r="CY5509" i="131"/>
  <c r="DB5506" i="131"/>
  <c r="CB5506" i="131"/>
  <c r="CO5506" i="131"/>
  <c r="CC5506" i="131"/>
  <c r="CP5506" i="131"/>
  <c r="DC5506" i="131"/>
  <c r="BV5504" i="131"/>
  <c r="CI5504" i="131"/>
  <c r="CV5504" i="131"/>
  <c r="CU5504" i="131"/>
  <c r="CT5504" i="131"/>
  <c r="BU5504" i="131"/>
  <c r="BT5504" i="131"/>
  <c r="CH5504" i="131"/>
  <c r="CG5504" i="131"/>
  <c r="CA5480" i="131"/>
  <c r="CN5480" i="131"/>
  <c r="DA5480" i="131"/>
  <c r="BZ5480" i="131"/>
  <c r="CY5480" i="131"/>
  <c r="CM5480" i="131"/>
  <c r="CZ5480" i="131"/>
  <c r="BY5480" i="131"/>
  <c r="CL5480" i="131"/>
  <c r="CA5478" i="131"/>
  <c r="CN5478" i="131"/>
  <c r="DA5478" i="131"/>
  <c r="BZ5478" i="131"/>
  <c r="CM5478" i="131"/>
  <c r="CZ5478" i="131"/>
  <c r="BY5478" i="131"/>
  <c r="CL5478" i="131"/>
  <c r="CY5478" i="131"/>
  <c r="CA5476" i="131"/>
  <c r="CN5476" i="131"/>
  <c r="DA5476" i="131"/>
  <c r="BY5476" i="131"/>
  <c r="CL5476" i="131"/>
  <c r="CY5476" i="131"/>
  <c r="BZ5476" i="131"/>
  <c r="CM5476" i="131"/>
  <c r="CZ5476" i="131"/>
  <c r="CA5474" i="131"/>
  <c r="CN5474" i="131"/>
  <c r="DA5474" i="131"/>
  <c r="BY5474" i="131"/>
  <c r="BZ5474" i="131"/>
  <c r="CL5474" i="131"/>
  <c r="CM5474" i="131"/>
  <c r="CY5474" i="131"/>
  <c r="CZ5474" i="131"/>
  <c r="CA5472" i="131"/>
  <c r="CN5472" i="131"/>
  <c r="DA5472" i="131"/>
  <c r="CZ5472" i="131"/>
  <c r="CY5472" i="131"/>
  <c r="BZ5472" i="131"/>
  <c r="BY5472" i="131"/>
  <c r="CM5472" i="131"/>
  <c r="CL5472" i="131"/>
  <c r="CB5449" i="131"/>
  <c r="CO5449" i="131"/>
  <c r="DB5449" i="131"/>
  <c r="BZ5449" i="131"/>
  <c r="CM5449" i="131"/>
  <c r="CZ5449" i="131"/>
  <c r="CN5449" i="131"/>
  <c r="DA5449" i="131"/>
  <c r="CA5449" i="131"/>
  <c r="CB5447" i="131"/>
  <c r="CO5447" i="131"/>
  <c r="DB5447" i="131"/>
  <c r="CZ5447" i="131"/>
  <c r="BZ5447" i="131"/>
  <c r="CM5447" i="131"/>
  <c r="CA5447" i="131"/>
  <c r="CN5447" i="131"/>
  <c r="DA5447" i="131"/>
  <c r="CB5445" i="131"/>
  <c r="CO5445" i="131"/>
  <c r="DB5445" i="131"/>
  <c r="CN5445" i="131"/>
  <c r="DA5445" i="131"/>
  <c r="BZ5445" i="131"/>
  <c r="CM5445" i="131"/>
  <c r="CZ5445" i="131"/>
  <c r="CA5445" i="131"/>
  <c r="CB5443" i="131"/>
  <c r="CO5443" i="131"/>
  <c r="DB5443" i="131"/>
  <c r="CZ5443" i="131"/>
  <c r="CA5443" i="131"/>
  <c r="CN5443" i="131"/>
  <c r="DA5443" i="131"/>
  <c r="BZ5443" i="131"/>
  <c r="CM5443" i="131"/>
  <c r="BY5420" i="131"/>
  <c r="CL5420" i="131"/>
  <c r="CY5420" i="131"/>
  <c r="CX5420" i="131"/>
  <c r="CJ5420" i="131"/>
  <c r="CW5420" i="131"/>
  <c r="BX5420" i="131"/>
  <c r="CK5420" i="131"/>
  <c r="BW5420" i="131"/>
  <c r="CC5417" i="131"/>
  <c r="CP5417" i="131"/>
  <c r="DC5417" i="131"/>
  <c r="CN5417" i="131"/>
  <c r="DA5417" i="131"/>
  <c r="CB5417" i="131"/>
  <c r="CO5417" i="131"/>
  <c r="DB5417" i="131"/>
  <c r="CA5417" i="131"/>
  <c r="BU5415" i="131"/>
  <c r="CH5415" i="131"/>
  <c r="CU5415" i="131"/>
  <c r="BT5415" i="131"/>
  <c r="CF5415" i="131"/>
  <c r="CG5415" i="131"/>
  <c r="CS5415" i="131"/>
  <c r="CT5415" i="131"/>
  <c r="BS5415" i="131"/>
  <c r="BY5412" i="131"/>
  <c r="CL5412" i="131"/>
  <c r="CY5412" i="131"/>
  <c r="CJ5412" i="131"/>
  <c r="CW5412" i="131"/>
  <c r="BW5412" i="131"/>
  <c r="BX5412" i="131"/>
  <c r="CK5412" i="131"/>
  <c r="CX5412" i="131"/>
  <c r="CO5388" i="131"/>
  <c r="DB5388" i="131"/>
  <c r="CC5388" i="131"/>
  <c r="CP5388" i="131"/>
  <c r="DC5388" i="131"/>
  <c r="CB5388" i="131"/>
  <c r="BV5386" i="131"/>
  <c r="CI5386" i="131"/>
  <c r="CV5386" i="131"/>
  <c r="CG5386" i="131"/>
  <c r="CT5386" i="131"/>
  <c r="BT5386" i="131"/>
  <c r="BU5386" i="131"/>
  <c r="CH5386" i="131"/>
  <c r="CU5386" i="131"/>
  <c r="BZ5383" i="131"/>
  <c r="CM5383" i="131"/>
  <c r="CZ5383" i="131"/>
  <c r="CL5383" i="131"/>
  <c r="CK5383" i="131"/>
  <c r="CY5383" i="131"/>
  <c r="CX5383" i="131"/>
  <c r="BY5383" i="131"/>
  <c r="BX5383" i="131"/>
  <c r="BS5360" i="131"/>
  <c r="CF5360" i="131"/>
  <c r="CS5360" i="131"/>
  <c r="BS5358" i="131"/>
  <c r="CF5358" i="131"/>
  <c r="CS5358" i="131"/>
  <c r="BS5356" i="131"/>
  <c r="CF5356" i="131"/>
  <c r="CS5356" i="131"/>
  <c r="BS5354" i="131"/>
  <c r="CF5354" i="131"/>
  <c r="CS5354" i="131"/>
  <c r="BS5352" i="131"/>
  <c r="CF5352" i="131"/>
  <c r="CS5352" i="131"/>
  <c r="BT5329" i="131"/>
  <c r="CG5329" i="131"/>
  <c r="CT5329" i="131"/>
  <c r="BS5329" i="131"/>
  <c r="CF5329" i="131"/>
  <c r="CS5329" i="131"/>
  <c r="BT5327" i="131"/>
  <c r="CG5327" i="131"/>
  <c r="CT5327" i="131"/>
  <c r="BS5327" i="131"/>
  <c r="CF5327" i="131"/>
  <c r="CS5327" i="131"/>
  <c r="BT5325" i="131"/>
  <c r="CG5325" i="131"/>
  <c r="CT5325" i="131"/>
  <c r="BS5325" i="131"/>
  <c r="CF5325" i="131"/>
  <c r="CS5325" i="131"/>
  <c r="BT5323" i="131"/>
  <c r="CG5323" i="131"/>
  <c r="CT5323" i="131"/>
  <c r="CS5323" i="131"/>
  <c r="BS5323" i="131"/>
  <c r="CF5323" i="131"/>
  <c r="CC5299" i="131"/>
  <c r="CP5299" i="131"/>
  <c r="DC5299" i="131"/>
  <c r="CA5299" i="131"/>
  <c r="CN5299" i="131"/>
  <c r="DA5299" i="131"/>
  <c r="CB5299" i="131"/>
  <c r="CO5299" i="131"/>
  <c r="DB5299" i="131"/>
  <c r="BU5297" i="131"/>
  <c r="CH5297" i="131"/>
  <c r="CU5297" i="131"/>
  <c r="BS5297" i="131"/>
  <c r="CF5297" i="131"/>
  <c r="BT5297" i="131"/>
  <c r="CS5297" i="131"/>
  <c r="CG5297" i="131"/>
  <c r="CT5297" i="131"/>
  <c r="BY5294" i="131"/>
  <c r="CL5294" i="131"/>
  <c r="CY5294" i="131"/>
  <c r="BW5294" i="131"/>
  <c r="CJ5294" i="131"/>
  <c r="CW5294" i="131"/>
  <c r="BX5294" i="131"/>
  <c r="CK5294" i="131"/>
  <c r="CX5294" i="131"/>
  <c r="CB5270" i="131"/>
  <c r="CO5270" i="131"/>
  <c r="DB5270" i="131"/>
  <c r="CC5270" i="131"/>
  <c r="CP5270" i="131"/>
  <c r="DC5270" i="131"/>
  <c r="BV5268" i="131"/>
  <c r="CI5268" i="131"/>
  <c r="CV5268" i="131"/>
  <c r="BT5268" i="131"/>
  <c r="CG5268" i="131"/>
  <c r="BU5268" i="131"/>
  <c r="CT5268" i="131"/>
  <c r="CH5268" i="131"/>
  <c r="CU5268" i="131"/>
  <c r="BZ5265" i="131"/>
  <c r="CM5265" i="131"/>
  <c r="CZ5265" i="131"/>
  <c r="CY5265" i="131"/>
  <c r="BX5265" i="131"/>
  <c r="CK5265" i="131"/>
  <c r="CX5265" i="131"/>
  <c r="BY5265" i="131"/>
  <c r="CL5265" i="131"/>
  <c r="CC5262" i="131"/>
  <c r="CB5262" i="131"/>
  <c r="CP5262" i="131"/>
  <c r="CO5262" i="131"/>
  <c r="DC5262" i="131"/>
  <c r="DB5262" i="131"/>
  <c r="CA5239" i="131"/>
  <c r="CN5239" i="131"/>
  <c r="DA5239" i="131"/>
  <c r="BY5239" i="131"/>
  <c r="CL5239" i="131"/>
  <c r="BZ5239" i="131"/>
  <c r="CY5239" i="131"/>
  <c r="CM5239" i="131"/>
  <c r="CZ5239" i="131"/>
  <c r="CA5237" i="131"/>
  <c r="CN5237" i="131"/>
  <c r="DA5237" i="131"/>
  <c r="BZ5237" i="131"/>
  <c r="CM5237" i="131"/>
  <c r="BY5237" i="131"/>
  <c r="CZ5237" i="131"/>
  <c r="CL5237" i="131"/>
  <c r="CY5237" i="131"/>
  <c r="CA5235" i="131"/>
  <c r="CN5235" i="131"/>
  <c r="DA5235" i="131"/>
  <c r="CL5235" i="131"/>
  <c r="CY5235" i="131"/>
  <c r="BZ5235" i="131"/>
  <c r="CM5235" i="131"/>
  <c r="CZ5235" i="131"/>
  <c r="BY5235" i="131"/>
  <c r="CA5233" i="131"/>
  <c r="CN5233" i="131"/>
  <c r="DA5233" i="131"/>
  <c r="BZ5233" i="131"/>
  <c r="CM5233" i="131"/>
  <c r="CZ5233" i="131"/>
  <c r="BY5233" i="131"/>
  <c r="CL5233" i="131"/>
  <c r="CY5233" i="131"/>
  <c r="CB5210" i="131"/>
  <c r="CO5210" i="131"/>
  <c r="DB5210" i="131"/>
  <c r="CZ5210" i="131"/>
  <c r="BZ5210" i="131"/>
  <c r="CM5210" i="131"/>
  <c r="CA5210" i="131"/>
  <c r="CN5210" i="131"/>
  <c r="DA5210" i="131"/>
  <c r="CB5208" i="131"/>
  <c r="CO5208" i="131"/>
  <c r="DB5208" i="131"/>
  <c r="CA5208" i="131"/>
  <c r="BZ5208" i="131"/>
  <c r="CN5208" i="131"/>
  <c r="CM5208" i="131"/>
  <c r="DA5208" i="131"/>
  <c r="CZ5208" i="131"/>
  <c r="CB5206" i="131"/>
  <c r="CO5206" i="131"/>
  <c r="DB5206" i="131"/>
  <c r="CN5206" i="131"/>
  <c r="CZ5206" i="131"/>
  <c r="DA5206" i="131"/>
  <c r="BZ5206" i="131"/>
  <c r="CA5206" i="131"/>
  <c r="CM5206" i="131"/>
  <c r="CB5204" i="131"/>
  <c r="CO5204" i="131"/>
  <c r="DB5204" i="131"/>
  <c r="BZ5204" i="131"/>
  <c r="CM5204" i="131"/>
  <c r="CZ5204" i="131"/>
  <c r="CA5204" i="131"/>
  <c r="CN5204" i="131"/>
  <c r="DA5204" i="131"/>
  <c r="CB5202" i="131"/>
  <c r="CO5202" i="131"/>
  <c r="DB5202" i="131"/>
  <c r="DA5202" i="131"/>
  <c r="CZ5202" i="131"/>
  <c r="CA5202" i="131"/>
  <c r="BZ5202" i="131"/>
  <c r="CN5202" i="131"/>
  <c r="CM5202" i="131"/>
  <c r="BU5179" i="131"/>
  <c r="CH5179" i="131"/>
  <c r="CU5179" i="131"/>
  <c r="CG5179" i="131"/>
  <c r="CT5179" i="131"/>
  <c r="BS5179" i="131"/>
  <c r="CF5179" i="131"/>
  <c r="CS5179" i="131"/>
  <c r="BT5179" i="131"/>
  <c r="BY5176" i="131"/>
  <c r="CL5176" i="131"/>
  <c r="CY5176" i="131"/>
  <c r="BX5176" i="131"/>
  <c r="CK5176" i="131"/>
  <c r="BW5176" i="131"/>
  <c r="CX5176" i="131"/>
  <c r="CJ5176" i="131"/>
  <c r="CW5176" i="131"/>
  <c r="CC5173" i="131"/>
  <c r="CP5173" i="131"/>
  <c r="DC5173" i="131"/>
  <c r="CB5173" i="131"/>
  <c r="CO5173" i="131"/>
  <c r="DB5173" i="131"/>
  <c r="CA5173" i="131"/>
  <c r="CN5173" i="131"/>
  <c r="DA5173" i="131"/>
  <c r="BV5150" i="131"/>
  <c r="CI5150" i="131"/>
  <c r="CV5150" i="131"/>
  <c r="BU5150" i="131"/>
  <c r="CH5150" i="131"/>
  <c r="CU5150" i="131"/>
  <c r="BT5150" i="131"/>
  <c r="CG5150" i="131"/>
  <c r="CT5150" i="131"/>
  <c r="BZ5147" i="131"/>
  <c r="CM5147" i="131"/>
  <c r="CZ5147" i="131"/>
  <c r="BY5147" i="131"/>
  <c r="BX5147" i="131"/>
  <c r="CL5147" i="131"/>
  <c r="CK5147" i="131"/>
  <c r="CY5147" i="131"/>
  <c r="CX5147" i="131"/>
  <c r="CC5144" i="131"/>
  <c r="CB5144" i="131"/>
  <c r="CP5144" i="131"/>
  <c r="CO5144" i="131"/>
  <c r="DC5144" i="131"/>
  <c r="DB5144" i="131"/>
  <c r="BV5142" i="131"/>
  <c r="CI5142" i="131"/>
  <c r="CV5142" i="131"/>
  <c r="BT5142" i="131"/>
  <c r="BU5142" i="131"/>
  <c r="CG5142" i="131"/>
  <c r="CH5142" i="131"/>
  <c r="CT5142" i="131"/>
  <c r="CU5142" i="131"/>
  <c r="BS5119" i="131"/>
  <c r="CF5119" i="131"/>
  <c r="CS5119" i="131"/>
  <c r="BS5117" i="131"/>
  <c r="CF5117" i="131"/>
  <c r="CS5117" i="131"/>
  <c r="BS5115" i="131"/>
  <c r="CF5115" i="131"/>
  <c r="CS5115" i="131"/>
  <c r="BS5113" i="131"/>
  <c r="CF5113" i="131"/>
  <c r="CS5113" i="131"/>
  <c r="BT5090" i="131"/>
  <c r="CG5090" i="131"/>
  <c r="CT5090" i="131"/>
  <c r="BS5090" i="131"/>
  <c r="CF5090" i="131"/>
  <c r="CS5090" i="131"/>
  <c r="BT5088" i="131"/>
  <c r="CG5088" i="131"/>
  <c r="CT5088" i="131"/>
  <c r="CS5088" i="131"/>
  <c r="BS5088" i="131"/>
  <c r="CF5088" i="131"/>
  <c r="BT5086" i="131"/>
  <c r="CG5086" i="131"/>
  <c r="CT5086" i="131"/>
  <c r="BS5086" i="131"/>
  <c r="CF5086" i="131"/>
  <c r="CS5086" i="131"/>
  <c r="BT5084" i="131"/>
  <c r="CG5084" i="131"/>
  <c r="CT5084" i="131"/>
  <c r="BS5084" i="131"/>
  <c r="CF5084" i="131"/>
  <c r="CS5084" i="131"/>
  <c r="BT5082" i="131"/>
  <c r="CG5082" i="131"/>
  <c r="CT5082" i="131"/>
  <c r="BS5082" i="131"/>
  <c r="CF5082" i="131"/>
  <c r="CS5082" i="131"/>
  <c r="BY5058" i="131"/>
  <c r="CL5058" i="131"/>
  <c r="CY5058" i="131"/>
  <c r="CX5058" i="131"/>
  <c r="BW5058" i="131"/>
  <c r="BX5058" i="131"/>
  <c r="CJ5058" i="131"/>
  <c r="CK5058" i="131"/>
  <c r="CW5058" i="131"/>
  <c r="CC5055" i="131"/>
  <c r="CP5055" i="131"/>
  <c r="DC5055" i="131"/>
  <c r="CB5055" i="131"/>
  <c r="CO5055" i="131"/>
  <c r="DB5055" i="131"/>
  <c r="CA5055" i="131"/>
  <c r="CN5055" i="131"/>
  <c r="DA5055" i="131"/>
  <c r="BU5053" i="131"/>
  <c r="CH5053" i="131"/>
  <c r="CU5053" i="131"/>
  <c r="BT5053" i="131"/>
  <c r="CG5053" i="131"/>
  <c r="CT5053" i="131"/>
  <c r="BS5053" i="131"/>
  <c r="CF5053" i="131"/>
  <c r="CS5053" i="131"/>
  <c r="BZ5029" i="131"/>
  <c r="CM5029" i="131"/>
  <c r="CZ5029" i="131"/>
  <c r="BY5029" i="131"/>
  <c r="CL5029" i="131"/>
  <c r="CY5029" i="131"/>
  <c r="BX5029" i="131"/>
  <c r="CK5029" i="131"/>
  <c r="CX5029" i="131"/>
  <c r="CC5026" i="131"/>
  <c r="CP5026" i="131"/>
  <c r="CB5026" i="131"/>
  <c r="DC5026" i="131"/>
  <c r="CO5026" i="131"/>
  <c r="DB5026" i="131"/>
  <c r="BV5024" i="131"/>
  <c r="CI5024" i="131"/>
  <c r="CV5024" i="131"/>
  <c r="BU5024" i="131"/>
  <c r="BT5024" i="131"/>
  <c r="CH5024" i="131"/>
  <c r="CG5024" i="131"/>
  <c r="CU5024" i="131"/>
  <c r="CT5024" i="131"/>
  <c r="CA5000" i="131"/>
  <c r="CN5000" i="131"/>
  <c r="DA5000" i="131"/>
  <c r="CM5000" i="131"/>
  <c r="CZ5000" i="131"/>
  <c r="BY5000" i="131"/>
  <c r="CL5000" i="131"/>
  <c r="BZ5000" i="131"/>
  <c r="CY5000" i="131"/>
  <c r="CA4998" i="131"/>
  <c r="CN4998" i="131"/>
  <c r="DA4998" i="131"/>
  <c r="BY4998" i="131"/>
  <c r="CL4998" i="131"/>
  <c r="CY4998" i="131"/>
  <c r="CM4998" i="131"/>
  <c r="CZ4998" i="131"/>
  <c r="BZ4998" i="131"/>
  <c r="CA4996" i="131"/>
  <c r="CN4996" i="131"/>
  <c r="DA4996" i="131"/>
  <c r="BY4996" i="131"/>
  <c r="BZ4996" i="131"/>
  <c r="CL4996" i="131"/>
  <c r="CM4996" i="131"/>
  <c r="CY4996" i="131"/>
  <c r="CZ4996" i="131"/>
  <c r="CA4994" i="131"/>
  <c r="CN4994" i="131"/>
  <c r="DA4994" i="131"/>
  <c r="CL4994" i="131"/>
  <c r="CY4994" i="131"/>
  <c r="BY4994" i="131"/>
  <c r="BZ4994" i="131"/>
  <c r="CM4994" i="131"/>
  <c r="CZ4994" i="131"/>
  <c r="CA4992" i="131"/>
  <c r="CN4992" i="131"/>
  <c r="DA4992" i="131"/>
  <c r="BZ4992" i="131"/>
  <c r="CM4992" i="131"/>
  <c r="BY4992" i="131"/>
  <c r="CZ4992" i="131"/>
  <c r="CL4992" i="131"/>
  <c r="CY4992" i="131"/>
  <c r="CB4969" i="131"/>
  <c r="CO4969" i="131"/>
  <c r="DB4969" i="131"/>
  <c r="BZ4969" i="131"/>
  <c r="CM4969" i="131"/>
  <c r="CZ4969" i="131"/>
  <c r="DA4969" i="131"/>
  <c r="CA4969" i="131"/>
  <c r="CN4969" i="131"/>
  <c r="CB4967" i="131"/>
  <c r="CO4967" i="131"/>
  <c r="DB4967" i="131"/>
  <c r="CA4967" i="131"/>
  <c r="BZ4967" i="131"/>
  <c r="CN4967" i="131"/>
  <c r="CM4967" i="131"/>
  <c r="DA4967" i="131"/>
  <c r="CZ4967" i="131"/>
  <c r="CB4965" i="131"/>
  <c r="CO4965" i="131"/>
  <c r="DB4965" i="131"/>
  <c r="CN4965" i="131"/>
  <c r="DA4965" i="131"/>
  <c r="BZ4965" i="131"/>
  <c r="CM4965" i="131"/>
  <c r="CZ4965" i="131"/>
  <c r="CA4965" i="131"/>
  <c r="CB4963" i="131"/>
  <c r="CO4963" i="131"/>
  <c r="DB4963" i="131"/>
  <c r="CN4963" i="131"/>
  <c r="DA4963" i="131"/>
  <c r="BZ4963" i="131"/>
  <c r="CM4963" i="131"/>
  <c r="CA4963" i="131"/>
  <c r="CZ4963" i="131"/>
  <c r="BY4940" i="131"/>
  <c r="CL4940" i="131"/>
  <c r="CY4940" i="131"/>
  <c r="CW4940" i="131"/>
  <c r="BX4940" i="131"/>
  <c r="CK4940" i="131"/>
  <c r="CX4940" i="131"/>
  <c r="BW4940" i="131"/>
  <c r="CJ4940" i="131"/>
  <c r="CC4937" i="131"/>
  <c r="CP4937" i="131"/>
  <c r="DC4937" i="131"/>
  <c r="DA4937" i="131"/>
  <c r="CA4937" i="131"/>
  <c r="CN4937" i="131"/>
  <c r="CB4937" i="131"/>
  <c r="CO4937" i="131"/>
  <c r="DB4937" i="131"/>
  <c r="BU4935" i="131"/>
  <c r="CH4935" i="131"/>
  <c r="CU4935" i="131"/>
  <c r="BT4935" i="131"/>
  <c r="CS4935" i="131"/>
  <c r="CG4935" i="131"/>
  <c r="CT4935" i="131"/>
  <c r="BS4935" i="131"/>
  <c r="CF4935" i="131"/>
  <c r="BY4932" i="131"/>
  <c r="CL4932" i="131"/>
  <c r="CY4932" i="131"/>
  <c r="CW4932" i="131"/>
  <c r="BW4932" i="131"/>
  <c r="CJ4932" i="131"/>
  <c r="BX4932" i="131"/>
  <c r="CK4932" i="131"/>
  <c r="CX4932" i="131"/>
  <c r="CC4908" i="131"/>
  <c r="DB4908" i="131"/>
  <c r="CP4908" i="131"/>
  <c r="DC4908" i="131"/>
  <c r="CB4908" i="131"/>
  <c r="CO4908" i="131"/>
  <c r="BV4906" i="131"/>
  <c r="CI4906" i="131"/>
  <c r="CV4906" i="131"/>
  <c r="BU4906" i="131"/>
  <c r="CT4906" i="131"/>
  <c r="CH4906" i="131"/>
  <c r="CU4906" i="131"/>
  <c r="BT4906" i="131"/>
  <c r="CG4906" i="131"/>
  <c r="BZ4903" i="131"/>
  <c r="CM4903" i="131"/>
  <c r="CZ4903" i="131"/>
  <c r="CL4903" i="131"/>
  <c r="CX4903" i="131"/>
  <c r="CY4903" i="131"/>
  <c r="BX4903" i="131"/>
  <c r="BY4903" i="131"/>
  <c r="CK4903" i="131"/>
  <c r="BS4880" i="131"/>
  <c r="CF4880" i="131"/>
  <c r="CS4880" i="131"/>
  <c r="BS4878" i="131"/>
  <c r="CF4878" i="131"/>
  <c r="CS4878" i="131"/>
  <c r="BS4876" i="131"/>
  <c r="CF4876" i="131"/>
  <c r="CS4876" i="131"/>
  <c r="BS4874" i="131"/>
  <c r="CF4874" i="131"/>
  <c r="CS4874" i="131"/>
  <c r="BS4872" i="131"/>
  <c r="CF4872" i="131"/>
  <c r="CS4872" i="131"/>
  <c r="BT4849" i="131"/>
  <c r="CG4849" i="131"/>
  <c r="CT4849" i="131"/>
  <c r="BS4849" i="131"/>
  <c r="CF4849" i="131"/>
  <c r="CS4849" i="131"/>
  <c r="BT4847" i="131"/>
  <c r="CG4847" i="131"/>
  <c r="CT4847" i="131"/>
  <c r="BS4847" i="131"/>
  <c r="CF4847" i="131"/>
  <c r="CS4847" i="131"/>
  <c r="BT4845" i="131"/>
  <c r="CG4845" i="131"/>
  <c r="CT4845" i="131"/>
  <c r="BS4845" i="131"/>
  <c r="CF4845" i="131"/>
  <c r="CS4845" i="131"/>
  <c r="BT4843" i="131"/>
  <c r="CG4843" i="131"/>
  <c r="CT4843" i="131"/>
  <c r="CS4843" i="131"/>
  <c r="BS4843" i="131"/>
  <c r="CF4843" i="131"/>
  <c r="CC4819" i="131"/>
  <c r="CP4819" i="131"/>
  <c r="DC4819" i="131"/>
  <c r="CN4819" i="131"/>
  <c r="DA4819" i="131"/>
  <c r="CB4819" i="131"/>
  <c r="CO4819" i="131"/>
  <c r="DB4819" i="131"/>
  <c r="CA4819" i="131"/>
  <c r="BU4817" i="131"/>
  <c r="CH4817" i="131"/>
  <c r="CU4817" i="131"/>
  <c r="CF4817" i="131"/>
  <c r="CS4817" i="131"/>
  <c r="BT4817" i="131"/>
  <c r="CG4817" i="131"/>
  <c r="CT4817" i="131"/>
  <c r="BS4817" i="131"/>
  <c r="BY4814" i="131"/>
  <c r="CL4814" i="131"/>
  <c r="CY4814" i="131"/>
  <c r="CK4814" i="131"/>
  <c r="CJ4814" i="131"/>
  <c r="CX4814" i="131"/>
  <c r="CW4814" i="131"/>
  <c r="BX4814" i="131"/>
  <c r="BW4814" i="131"/>
  <c r="CO4790" i="131"/>
  <c r="CC4790" i="131"/>
  <c r="DB4790" i="131"/>
  <c r="CP4790" i="131"/>
  <c r="DC4790" i="131"/>
  <c r="CB4790" i="131"/>
  <c r="BV4788" i="131"/>
  <c r="CI4788" i="131"/>
  <c r="CV4788" i="131"/>
  <c r="BU4788" i="131"/>
  <c r="CG4788" i="131"/>
  <c r="CH4788" i="131"/>
  <c r="CT4788" i="131"/>
  <c r="CU4788" i="131"/>
  <c r="BT4788" i="131"/>
  <c r="BZ4785" i="131"/>
  <c r="CM4785" i="131"/>
  <c r="CZ4785" i="131"/>
  <c r="CK4785" i="131"/>
  <c r="CX4785" i="131"/>
  <c r="BY4785" i="131"/>
  <c r="CL4785" i="131"/>
  <c r="CY4785" i="131"/>
  <c r="BX4785" i="131"/>
  <c r="CC4782" i="131"/>
  <c r="CO4782" i="131"/>
  <c r="CP4782" i="131"/>
  <c r="DB4782" i="131"/>
  <c r="DC4782" i="131"/>
  <c r="CB4782" i="131"/>
  <c r="CA4759" i="131"/>
  <c r="CN4759" i="131"/>
  <c r="DA4759" i="131"/>
  <c r="BY4759" i="131"/>
  <c r="CL4759" i="131"/>
  <c r="CY4759" i="131"/>
  <c r="BZ4759" i="131"/>
  <c r="CM4759" i="131"/>
  <c r="CZ4759" i="131"/>
  <c r="CA4757" i="131"/>
  <c r="CN4757" i="131"/>
  <c r="DA4757" i="131"/>
  <c r="BY4757" i="131"/>
  <c r="CL4757" i="131"/>
  <c r="CY4757" i="131"/>
  <c r="BZ4757" i="131"/>
  <c r="CM4757" i="131"/>
  <c r="CZ4757" i="131"/>
  <c r="CA4755" i="131"/>
  <c r="CN4755" i="131"/>
  <c r="DA4755" i="131"/>
  <c r="CY4755" i="131"/>
  <c r="BZ4755" i="131"/>
  <c r="CM4755" i="131"/>
  <c r="CZ4755" i="131"/>
  <c r="BY4755" i="131"/>
  <c r="CL4755" i="131"/>
  <c r="CA4753" i="131"/>
  <c r="CN4753" i="131"/>
  <c r="DA4753" i="131"/>
  <c r="BY4753" i="131"/>
  <c r="CL4753" i="131"/>
  <c r="CY4753" i="131"/>
  <c r="CM4753" i="131"/>
  <c r="CZ4753" i="131"/>
  <c r="BZ4753" i="131"/>
  <c r="CB4730" i="131"/>
  <c r="CO4730" i="131"/>
  <c r="DB4730" i="131"/>
  <c r="CN4730" i="131"/>
  <c r="DA4730" i="131"/>
  <c r="BZ4730" i="131"/>
  <c r="CM4730" i="131"/>
  <c r="CA4730" i="131"/>
  <c r="CZ4730" i="131"/>
  <c r="CB4728" i="131"/>
  <c r="CO4728" i="131"/>
  <c r="DB4728" i="131"/>
  <c r="DA4728" i="131"/>
  <c r="BZ4728" i="131"/>
  <c r="CM4728" i="131"/>
  <c r="CZ4728" i="131"/>
  <c r="CA4728" i="131"/>
  <c r="CN4728" i="131"/>
  <c r="CB4726" i="131"/>
  <c r="CO4726" i="131"/>
  <c r="DB4726" i="131"/>
  <c r="CA4726" i="131"/>
  <c r="CN4726" i="131"/>
  <c r="DA4726" i="131"/>
  <c r="BZ4726" i="131"/>
  <c r="CM4726" i="131"/>
  <c r="CZ4726" i="131"/>
  <c r="CB4724" i="131"/>
  <c r="CO4724" i="131"/>
  <c r="DB4724" i="131"/>
  <c r="BZ4724" i="131"/>
  <c r="CM4724" i="131"/>
  <c r="CZ4724" i="131"/>
  <c r="DA4724" i="131"/>
  <c r="CA4724" i="131"/>
  <c r="CN4724" i="131"/>
  <c r="CB4722" i="131"/>
  <c r="CO4722" i="131"/>
  <c r="DB4722" i="131"/>
  <c r="BZ4722" i="131"/>
  <c r="CM4722" i="131"/>
  <c r="CZ4722" i="131"/>
  <c r="CA4722" i="131"/>
  <c r="CN4722" i="131"/>
  <c r="DA4722" i="131"/>
  <c r="BU4699" i="131"/>
  <c r="CH4699" i="131"/>
  <c r="CU4699" i="131"/>
  <c r="BS4699" i="131"/>
  <c r="CF4699" i="131"/>
  <c r="CS4699" i="131"/>
  <c r="BT4699" i="131"/>
  <c r="CG4699" i="131"/>
  <c r="CT4699" i="131"/>
  <c r="BY4696" i="131"/>
  <c r="CL4696" i="131"/>
  <c r="CY4696" i="131"/>
  <c r="BW4696" i="131"/>
  <c r="BX4696" i="131"/>
  <c r="CJ4696" i="131"/>
  <c r="CK4696" i="131"/>
  <c r="CW4696" i="131"/>
  <c r="CX4696" i="131"/>
  <c r="CC4693" i="131"/>
  <c r="CP4693" i="131"/>
  <c r="DC4693" i="131"/>
  <c r="CA4693" i="131"/>
  <c r="CN4693" i="131"/>
  <c r="DA4693" i="131"/>
  <c r="CB4693" i="131"/>
  <c r="CO4693" i="131"/>
  <c r="DB4693" i="131"/>
  <c r="BV4670" i="131"/>
  <c r="CI4670" i="131"/>
  <c r="CV4670" i="131"/>
  <c r="BT4670" i="131"/>
  <c r="CG4670" i="131"/>
  <c r="CT4670" i="131"/>
  <c r="BU4670" i="131"/>
  <c r="CH4670" i="131"/>
  <c r="CU4670" i="131"/>
  <c r="BZ4667" i="131"/>
  <c r="CM4667" i="131"/>
  <c r="CZ4667" i="131"/>
  <c r="BX4667" i="131"/>
  <c r="CK4667" i="131"/>
  <c r="CX4667" i="131"/>
  <c r="BY4667" i="131"/>
  <c r="CL4667" i="131"/>
  <c r="CY4667" i="131"/>
  <c r="CB4664" i="131"/>
  <c r="CO4664" i="131"/>
  <c r="CC4664" i="131"/>
  <c r="DB4664" i="131"/>
  <c r="CP4664" i="131"/>
  <c r="DC4664" i="131"/>
  <c r="BV4662" i="131"/>
  <c r="CI4662" i="131"/>
  <c r="CV4662" i="131"/>
  <c r="BT4662" i="131"/>
  <c r="CG4662" i="131"/>
  <c r="BU4662" i="131"/>
  <c r="CT4662" i="131"/>
  <c r="CH4662" i="131"/>
  <c r="CU4662" i="131"/>
  <c r="BS4639" i="131"/>
  <c r="CF4639" i="131"/>
  <c r="CS4639" i="131"/>
  <c r="BS4637" i="131"/>
  <c r="CF4637" i="131"/>
  <c r="CS4637" i="131"/>
  <c r="BS4635" i="131"/>
  <c r="CF4635" i="131"/>
  <c r="CS4635" i="131"/>
  <c r="BS4633" i="131"/>
  <c r="CF4633" i="131"/>
  <c r="CS4633" i="131"/>
  <c r="BT4610" i="131"/>
  <c r="CG4610" i="131"/>
  <c r="CT4610" i="131"/>
  <c r="BS4610" i="131"/>
  <c r="CF4610" i="131"/>
  <c r="CS4610" i="131"/>
  <c r="BT4608" i="131"/>
  <c r="CG4608" i="131"/>
  <c r="CT4608" i="131"/>
  <c r="BS4608" i="131"/>
  <c r="CF4608" i="131"/>
  <c r="CS4608" i="131"/>
  <c r="BT4606" i="131"/>
  <c r="CG4606" i="131"/>
  <c r="CT4606" i="131"/>
  <c r="BS4606" i="131"/>
  <c r="CF4606" i="131"/>
  <c r="CS4606" i="131"/>
  <c r="BT4604" i="131"/>
  <c r="CG4604" i="131"/>
  <c r="CT4604" i="131"/>
  <c r="BS4604" i="131"/>
  <c r="CF4604" i="131"/>
  <c r="CS4604" i="131"/>
  <c r="BT4602" i="131"/>
  <c r="CG4602" i="131"/>
  <c r="CT4602" i="131"/>
  <c r="BS4602" i="131"/>
  <c r="CF4602" i="131"/>
  <c r="CS4602" i="131"/>
  <c r="BY4578" i="131"/>
  <c r="CL4578" i="131"/>
  <c r="CY4578" i="131"/>
  <c r="BW4578" i="131"/>
  <c r="CJ4578" i="131"/>
  <c r="CW4578" i="131"/>
  <c r="CX4578" i="131"/>
  <c r="BX4578" i="131"/>
  <c r="CK4578" i="131"/>
  <c r="CC4575" i="131"/>
  <c r="CP4575" i="131"/>
  <c r="DC4575" i="131"/>
  <c r="CA4575" i="131"/>
  <c r="CB4575" i="131"/>
  <c r="CN4575" i="131"/>
  <c r="CO4575" i="131"/>
  <c r="DA4575" i="131"/>
  <c r="DB4575" i="131"/>
  <c r="BU4573" i="131"/>
  <c r="CH4573" i="131"/>
  <c r="CU4573" i="131"/>
  <c r="BS4573" i="131"/>
  <c r="BT4573" i="131"/>
  <c r="CF4573" i="131"/>
  <c r="CG4573" i="131"/>
  <c r="CS4573" i="131"/>
  <c r="CT4573" i="131"/>
  <c r="BZ3681" i="131"/>
  <c r="CM3681" i="131"/>
  <c r="CZ3681" i="131"/>
  <c r="BW3622" i="131"/>
  <c r="CJ3622" i="131"/>
  <c r="CW3622" i="131"/>
  <c r="BW3531" i="131"/>
  <c r="CJ3531" i="131"/>
  <c r="CW3531" i="131"/>
  <c r="BX3472" i="131"/>
  <c r="CK3472" i="131"/>
  <c r="CX3472" i="131"/>
  <c r="CC3442" i="131"/>
  <c r="DM3437" i="131" s="1"/>
  <c r="CP3442" i="131"/>
  <c r="DV3437" i="131" s="1"/>
  <c r="DC3442" i="131"/>
  <c r="EE3437" i="131" s="1"/>
  <c r="BX3381" i="131"/>
  <c r="CK3381" i="131"/>
  <c r="CX3381" i="131"/>
  <c r="CC3351" i="131"/>
  <c r="CP3351" i="131"/>
  <c r="DC3351" i="131"/>
  <c r="BU3322" i="131"/>
  <c r="CH3322" i="131"/>
  <c r="CU3322" i="131"/>
  <c r="BZ3292" i="131"/>
  <c r="CM3292" i="131"/>
  <c r="CZ3292" i="131"/>
  <c r="BU3231" i="131"/>
  <c r="CH3231" i="131"/>
  <c r="CU3231" i="131"/>
  <c r="BZ3201" i="131"/>
  <c r="CM3201" i="131"/>
  <c r="CZ3201" i="131"/>
  <c r="BW3142" i="131"/>
  <c r="CJ3142" i="131"/>
  <c r="CW3142" i="131"/>
  <c r="BW3051" i="131"/>
  <c r="CJ3051" i="131"/>
  <c r="CW3051" i="131"/>
  <c r="BX2992" i="131"/>
  <c r="CK2992" i="131"/>
  <c r="CX2992" i="131"/>
  <c r="CC2962" i="131"/>
  <c r="DM2957" i="131" s="1"/>
  <c r="CP2962" i="131"/>
  <c r="DV2957" i="131" s="1"/>
  <c r="DC2962" i="131"/>
  <c r="EE2957" i="131" s="1"/>
  <c r="BX2901" i="131"/>
  <c r="CK2901" i="131"/>
  <c r="CX2901" i="131"/>
  <c r="CC2871" i="131"/>
  <c r="CP2871" i="131"/>
  <c r="DC2871" i="131"/>
  <c r="BU2842" i="131"/>
  <c r="CH2842" i="131"/>
  <c r="CU2842" i="131"/>
  <c r="BZ2812" i="131"/>
  <c r="CM2812" i="131"/>
  <c r="CZ2812" i="131"/>
  <c r="BU2751" i="131"/>
  <c r="CH2751" i="131"/>
  <c r="CU2751" i="131"/>
  <c r="BZ2721" i="131"/>
  <c r="CM2721" i="131"/>
  <c r="CZ2721" i="131"/>
  <c r="BW2662" i="131"/>
  <c r="CJ2662" i="131"/>
  <c r="CW2662" i="131"/>
  <c r="BW2571" i="131"/>
  <c r="CJ2571" i="131"/>
  <c r="CW2571" i="131"/>
  <c r="BX2512" i="131"/>
  <c r="CK2512" i="131"/>
  <c r="CX2512" i="131"/>
  <c r="CC2482" i="131"/>
  <c r="DM2477" i="131" s="1"/>
  <c r="CP2482" i="131"/>
  <c r="DV2477" i="131" s="1"/>
  <c r="DC2482" i="131"/>
  <c r="EE2477" i="131" s="1"/>
  <c r="BX2421" i="131"/>
  <c r="CK2421" i="131"/>
  <c r="CX2421" i="131"/>
  <c r="CC2391" i="131"/>
  <c r="CP2391" i="131"/>
  <c r="DC2391" i="131"/>
  <c r="BU2362" i="131"/>
  <c r="CH2362" i="131"/>
  <c r="CU2362" i="131"/>
  <c r="BZ2332" i="131"/>
  <c r="CM2332" i="131"/>
  <c r="CZ2332" i="131"/>
  <c r="BU2271" i="131"/>
  <c r="CH2271" i="131"/>
  <c r="CU2271" i="131"/>
  <c r="BZ2241" i="131"/>
  <c r="CM2241" i="131"/>
  <c r="CZ2241" i="131"/>
  <c r="BW2182" i="131"/>
  <c r="CJ2182" i="131"/>
  <c r="CW2182" i="131"/>
  <c r="BW2091" i="131"/>
  <c r="CJ2091" i="131"/>
  <c r="CW2091" i="131"/>
  <c r="BX2032" i="131"/>
  <c r="CK2032" i="131"/>
  <c r="CX2032" i="131"/>
  <c r="CC2002" i="131"/>
  <c r="DM1997" i="131" s="1"/>
  <c r="CP2002" i="131"/>
  <c r="DV1997" i="131" s="1"/>
  <c r="DC2002" i="131"/>
  <c r="EE1997" i="131" s="1"/>
  <c r="BX1941" i="131"/>
  <c r="CK1941" i="131"/>
  <c r="CX1941" i="131"/>
  <c r="CC1911" i="131"/>
  <c r="CP1911" i="131"/>
  <c r="DC1911" i="131"/>
  <c r="BU1882" i="131"/>
  <c r="CH1882" i="131"/>
  <c r="CU1882" i="131"/>
  <c r="BZ1852" i="131"/>
  <c r="CM1852" i="131"/>
  <c r="CZ1852" i="131"/>
  <c r="BT3682" i="131"/>
  <c r="CG3682" i="131"/>
  <c r="CT3682" i="131"/>
  <c r="BY3652" i="131"/>
  <c r="CL3652" i="131"/>
  <c r="CY3652" i="131"/>
  <c r="BT3591" i="131"/>
  <c r="CG3591" i="131"/>
  <c r="CT3591" i="131"/>
  <c r="BY3561" i="131"/>
  <c r="CL3561" i="131"/>
  <c r="CY3561" i="131"/>
  <c r="BV3502" i="131"/>
  <c r="CI3502" i="131"/>
  <c r="CV3502" i="131"/>
  <c r="CA3472" i="131"/>
  <c r="CN3472" i="131"/>
  <c r="DA3472" i="131"/>
  <c r="BV3411" i="131"/>
  <c r="CI3411" i="131"/>
  <c r="CV3411" i="131"/>
  <c r="CA3381" i="131"/>
  <c r="CN3381" i="131"/>
  <c r="DA3381" i="131"/>
  <c r="BS3352" i="131"/>
  <c r="CF3352" i="131"/>
  <c r="CS3352" i="131"/>
  <c r="CB3322" i="131"/>
  <c r="CO3322" i="131"/>
  <c r="DB3322" i="131"/>
  <c r="BS3261" i="131"/>
  <c r="CF3261" i="131"/>
  <c r="CS3261" i="131"/>
  <c r="CB3231" i="131"/>
  <c r="CO3231" i="131"/>
  <c r="DB3231" i="131"/>
  <c r="BT3202" i="131"/>
  <c r="CG3202" i="131"/>
  <c r="CT3202" i="131"/>
  <c r="BY3172" i="131"/>
  <c r="CL3172" i="131"/>
  <c r="CY3172" i="131"/>
  <c r="BT3111" i="131"/>
  <c r="CG3111" i="131"/>
  <c r="CT3111" i="131"/>
  <c r="BY3081" i="131"/>
  <c r="CL3081" i="131"/>
  <c r="CY3081" i="131"/>
  <c r="BV3022" i="131"/>
  <c r="CI3022" i="131"/>
  <c r="CV3022" i="131"/>
  <c r="CA2992" i="131"/>
  <c r="CN2992" i="131"/>
  <c r="DA2992" i="131"/>
  <c r="BV2931" i="131"/>
  <c r="CI2931" i="131"/>
  <c r="CV2931" i="131"/>
  <c r="CA2901" i="131"/>
  <c r="CN2901" i="131"/>
  <c r="DA2901" i="131"/>
  <c r="BS2872" i="131"/>
  <c r="CF2872" i="131"/>
  <c r="CS2872" i="131"/>
  <c r="CB2842" i="131"/>
  <c r="CO2842" i="131"/>
  <c r="DB2842" i="131"/>
  <c r="BS2781" i="131"/>
  <c r="CF2781" i="131"/>
  <c r="CS2781" i="131"/>
  <c r="CB2751" i="131"/>
  <c r="CO2751" i="131"/>
  <c r="DB2751" i="131"/>
  <c r="BT2722" i="131"/>
  <c r="CG2722" i="131"/>
  <c r="CT2722" i="131"/>
  <c r="BY2692" i="131"/>
  <c r="CL2692" i="131"/>
  <c r="CY2692" i="131"/>
  <c r="BT2631" i="131"/>
  <c r="CG2631" i="131"/>
  <c r="CT2631" i="131"/>
  <c r="BY2601" i="131"/>
  <c r="CL2601" i="131"/>
  <c r="CY2601" i="131"/>
  <c r="BV2542" i="131"/>
  <c r="CI2542" i="131"/>
  <c r="CV2542" i="131"/>
  <c r="CA2512" i="131"/>
  <c r="CN2512" i="131"/>
  <c r="DA2512" i="131"/>
  <c r="BV2451" i="131"/>
  <c r="CI2451" i="131"/>
  <c r="CV2451" i="131"/>
  <c r="CA2421" i="131"/>
  <c r="CN2421" i="131"/>
  <c r="DA2421" i="131"/>
  <c r="BS2392" i="131"/>
  <c r="CF2392" i="131"/>
  <c r="CS2392" i="131"/>
  <c r="CB2362" i="131"/>
  <c r="CO2362" i="131"/>
  <c r="DB2362" i="131"/>
  <c r="BS2301" i="131"/>
  <c r="CF2301" i="131"/>
  <c r="CS2301" i="131"/>
  <c r="CB2271" i="131"/>
  <c r="CO2271" i="131"/>
  <c r="DB2271" i="131"/>
  <c r="BT2242" i="131"/>
  <c r="CG2242" i="131"/>
  <c r="CT2242" i="131"/>
  <c r="BY2212" i="131"/>
  <c r="CL2212" i="131"/>
  <c r="CY2212" i="131"/>
  <c r="BT2151" i="131"/>
  <c r="CG2151" i="131"/>
  <c r="CT2151" i="131"/>
  <c r="BY2121" i="131"/>
  <c r="CL2121" i="131"/>
  <c r="CY2121" i="131"/>
  <c r="BV2062" i="131"/>
  <c r="CI2062" i="131"/>
  <c r="CV2062" i="131"/>
  <c r="CA2032" i="131"/>
  <c r="CN2032" i="131"/>
  <c r="DA2032" i="131"/>
  <c r="BV1971" i="131"/>
  <c r="CI1971" i="131"/>
  <c r="CV1971" i="131"/>
  <c r="CA1941" i="131"/>
  <c r="CN1941" i="131"/>
  <c r="DA1941" i="131"/>
  <c r="BS1912" i="131"/>
  <c r="CF1912" i="131"/>
  <c r="CS1912" i="131"/>
  <c r="CB1882" i="131"/>
  <c r="CO1882" i="131"/>
  <c r="DB1882" i="131"/>
  <c r="BS1821" i="131"/>
  <c r="CF1821" i="131"/>
  <c r="CS1821" i="131"/>
  <c r="CB1791" i="131"/>
  <c r="CO1791" i="131"/>
  <c r="DB1791" i="131"/>
  <c r="BT1762" i="131"/>
  <c r="CG1762" i="131"/>
  <c r="CT1762" i="131"/>
  <c r="BY1732" i="131"/>
  <c r="CL1732" i="131"/>
  <c r="CY1732" i="131"/>
  <c r="CA3682" i="131"/>
  <c r="CN3682" i="131"/>
  <c r="DA3682" i="131"/>
  <c r="BV3621" i="131"/>
  <c r="CI3621" i="131"/>
  <c r="CV3621" i="131"/>
  <c r="CA3591" i="131"/>
  <c r="CN3591" i="131"/>
  <c r="DA3591" i="131"/>
  <c r="BS3562" i="131"/>
  <c r="CF3562" i="131"/>
  <c r="CS3562" i="131"/>
  <c r="CB3532" i="131"/>
  <c r="CO3532" i="131"/>
  <c r="DB3532" i="131"/>
  <c r="BS3471" i="131"/>
  <c r="CF3471" i="131"/>
  <c r="CS3471" i="131"/>
  <c r="CB3441" i="131"/>
  <c r="CO3441" i="131"/>
  <c r="DB3441" i="131"/>
  <c r="BT3412" i="131"/>
  <c r="CG3412" i="131"/>
  <c r="CT3412" i="131"/>
  <c r="BY3382" i="131"/>
  <c r="CL3382" i="131"/>
  <c r="CY3382" i="131"/>
  <c r="BT3321" i="131"/>
  <c r="CG3321" i="131"/>
  <c r="CT3321" i="131"/>
  <c r="BY3291" i="131"/>
  <c r="CL3291" i="131"/>
  <c r="CY3291" i="131"/>
  <c r="BV3232" i="131"/>
  <c r="CI3232" i="131"/>
  <c r="CV3232" i="131"/>
  <c r="CA3202" i="131"/>
  <c r="CN3202" i="131"/>
  <c r="DA3202" i="131"/>
  <c r="BV3141" i="131"/>
  <c r="CI3141" i="131"/>
  <c r="CV3141" i="131"/>
  <c r="CA3111" i="131"/>
  <c r="CN3111" i="131"/>
  <c r="DA3111" i="131"/>
  <c r="BS3082" i="131"/>
  <c r="CF3082" i="131"/>
  <c r="CS3082" i="131"/>
  <c r="CB3052" i="131"/>
  <c r="CO3052" i="131"/>
  <c r="DB3052" i="131"/>
  <c r="BS2991" i="131"/>
  <c r="CF2991" i="131"/>
  <c r="CS2991" i="131"/>
  <c r="CB2961" i="131"/>
  <c r="CO2961" i="131"/>
  <c r="DB2961" i="131"/>
  <c r="BT2932" i="131"/>
  <c r="CG2932" i="131"/>
  <c r="CT2932" i="131"/>
  <c r="BY2902" i="131"/>
  <c r="CL2902" i="131"/>
  <c r="CY2902" i="131"/>
  <c r="BT2841" i="131"/>
  <c r="CG2841" i="131"/>
  <c r="CT2841" i="131"/>
  <c r="BY2811" i="131"/>
  <c r="CL2811" i="131"/>
  <c r="CY2811" i="131"/>
  <c r="BV2752" i="131"/>
  <c r="CI2752" i="131"/>
  <c r="CV2752" i="131"/>
  <c r="CA2722" i="131"/>
  <c r="CN2722" i="131"/>
  <c r="DA2722" i="131"/>
  <c r="BV2661" i="131"/>
  <c r="CI2661" i="131"/>
  <c r="CV2661" i="131"/>
  <c r="CA2631" i="131"/>
  <c r="CN2631" i="131"/>
  <c r="DA2631" i="131"/>
  <c r="BS2602" i="131"/>
  <c r="CF2602" i="131"/>
  <c r="CS2602" i="131"/>
  <c r="BW4550" i="131"/>
  <c r="CJ4550" i="131"/>
  <c r="CW4550" i="131"/>
  <c r="BW4548" i="131"/>
  <c r="CJ4548" i="131"/>
  <c r="CW4548" i="131"/>
  <c r="BW4546" i="131"/>
  <c r="CJ4546" i="131"/>
  <c r="CW4546" i="131"/>
  <c r="BW4544" i="131"/>
  <c r="CJ4544" i="131"/>
  <c r="CW4544" i="131"/>
  <c r="BW4542" i="131"/>
  <c r="CJ4542" i="131"/>
  <c r="CW4542" i="131"/>
  <c r="BX4519" i="131"/>
  <c r="CK4519" i="131"/>
  <c r="CX4519" i="131"/>
  <c r="BX4517" i="131"/>
  <c r="CK4517" i="131"/>
  <c r="CX4517" i="131"/>
  <c r="BX4515" i="131"/>
  <c r="CK4515" i="131"/>
  <c r="CX4515" i="131"/>
  <c r="CA8182" i="131"/>
  <c r="CN8182" i="131"/>
  <c r="DA8182" i="131"/>
  <c r="CB7941" i="131"/>
  <c r="CO7941" i="131"/>
  <c r="DB7941" i="131"/>
  <c r="CB8511" i="131"/>
  <c r="CO8511" i="131"/>
  <c r="DB8511" i="131"/>
  <c r="BT8391" i="131"/>
  <c r="CG8391" i="131"/>
  <c r="CT8391" i="131"/>
  <c r="CA8181" i="131"/>
  <c r="CN8181" i="131"/>
  <c r="DA8181" i="131"/>
  <c r="BS8061" i="131"/>
  <c r="CF8061" i="131"/>
  <c r="CS8061" i="131"/>
  <c r="BS8538" i="131"/>
  <c r="CF8538" i="131"/>
  <c r="CS8538" i="131"/>
  <c r="BS8271" i="131"/>
  <c r="CF8271" i="131"/>
  <c r="CS8271" i="131"/>
  <c r="CA8002" i="131"/>
  <c r="DL7997" i="131" s="1"/>
  <c r="CN8002" i="131"/>
  <c r="DU7997" i="131" s="1"/>
  <c r="DA8002" i="131"/>
  <c r="BS7882" i="131"/>
  <c r="DH7877" i="131" s="1"/>
  <c r="CF7882" i="131"/>
  <c r="CS7882" i="131"/>
  <c r="BS7791" i="131"/>
  <c r="CF7791" i="131"/>
  <c r="CS7791" i="131"/>
  <c r="CC8562" i="131"/>
  <c r="CP8562" i="131"/>
  <c r="DV8562" i="131" s="1"/>
  <c r="DC8562" i="131"/>
  <c r="EE8562" i="131" s="1"/>
  <c r="BW8502" i="131"/>
  <c r="CJ8502" i="131"/>
  <c r="CW8502" i="131"/>
  <c r="BU8442" i="131"/>
  <c r="CH8442" i="131"/>
  <c r="CU8442" i="131"/>
  <c r="BY8329" i="131"/>
  <c r="CL8329" i="131"/>
  <c r="CY8329" i="131"/>
  <c r="BW8267" i="131"/>
  <c r="CJ8267" i="131"/>
  <c r="CW8267" i="131"/>
  <c r="BU8206" i="131"/>
  <c r="CH8206" i="131"/>
  <c r="CU8206" i="131"/>
  <c r="CC8082" i="131"/>
  <c r="CP8082" i="131"/>
  <c r="DC8082" i="131"/>
  <c r="BW8022" i="131"/>
  <c r="CJ8022" i="131"/>
  <c r="CW8022" i="131"/>
  <c r="BU7962" i="131"/>
  <c r="CH7962" i="131"/>
  <c r="CU7962" i="131"/>
  <c r="BW8481" i="131"/>
  <c r="CJ8481" i="131"/>
  <c r="CW8481" i="131"/>
  <c r="BU8181" i="131"/>
  <c r="CH8181" i="131"/>
  <c r="CU8181" i="131"/>
  <c r="BX7942" i="131"/>
  <c r="CK7942" i="131"/>
  <c r="CX7942" i="131"/>
  <c r="BU7792" i="131"/>
  <c r="DI7787" i="131" s="1"/>
  <c r="CH7792" i="131"/>
  <c r="CU7792" i="131"/>
  <c r="EA7787" i="131" s="1"/>
  <c r="BY8533" i="131"/>
  <c r="CL8533" i="131"/>
  <c r="CY8533" i="131"/>
  <c r="BV8389" i="131"/>
  <c r="CI8389" i="131"/>
  <c r="CV8389" i="131"/>
  <c r="BU8389" i="131"/>
  <c r="CH8389" i="131"/>
  <c r="CU8389" i="131"/>
  <c r="BX8329" i="131"/>
  <c r="CK8329" i="131"/>
  <c r="CX8329" i="131"/>
  <c r="BW8329" i="131"/>
  <c r="CJ8329" i="131"/>
  <c r="CW8329" i="131"/>
  <c r="BU8292" i="131"/>
  <c r="CH8292" i="131"/>
  <c r="CU8292" i="131"/>
  <c r="BT8292" i="131"/>
  <c r="CG8292" i="131"/>
  <c r="CT8292" i="131"/>
  <c r="BZ8150" i="131"/>
  <c r="CM8150" i="131"/>
  <c r="CZ8150" i="131"/>
  <c r="BX8088" i="131"/>
  <c r="CK8088" i="131"/>
  <c r="CX8088" i="131"/>
  <c r="BW8088" i="131"/>
  <c r="CJ8088" i="131"/>
  <c r="CW8088" i="131"/>
  <c r="BV8027" i="131"/>
  <c r="CI8027" i="131"/>
  <c r="CV8027" i="131"/>
  <c r="CU8027" i="131"/>
  <c r="BU8027" i="131"/>
  <c r="CH8027" i="131"/>
  <c r="CC7932" i="131"/>
  <c r="CP7932" i="131"/>
  <c r="DC7932" i="131"/>
  <c r="CO7932" i="131"/>
  <c r="DB7932" i="131"/>
  <c r="CB7932" i="131"/>
  <c r="BX7849" i="131"/>
  <c r="CK7849" i="131"/>
  <c r="CX7849" i="131"/>
  <c r="BW7849" i="131"/>
  <c r="CJ7849" i="131"/>
  <c r="CW7849" i="131"/>
  <c r="BU7671" i="131"/>
  <c r="CH7671" i="131"/>
  <c r="CU7671" i="131"/>
  <c r="BX7432" i="131"/>
  <c r="CK7432" i="131"/>
  <c r="CX7432" i="131"/>
  <c r="CC7311" i="131"/>
  <c r="CP7311" i="131"/>
  <c r="DC7311" i="131"/>
  <c r="CC6922" i="131"/>
  <c r="DM6917" i="131" s="1"/>
  <c r="CP6922" i="131"/>
  <c r="DV6917" i="131" s="1"/>
  <c r="DC6922" i="131"/>
  <c r="EE6917" i="131" s="1"/>
  <c r="CC6831" i="131"/>
  <c r="CP6831" i="131"/>
  <c r="DC6831" i="131"/>
  <c r="BU6711" i="131"/>
  <c r="CH6711" i="131"/>
  <c r="CU6711" i="131"/>
  <c r="BY7612" i="131"/>
  <c r="CL7612" i="131"/>
  <c r="CY7612" i="131"/>
  <c r="BT7162" i="131"/>
  <c r="CG7162" i="131"/>
  <c r="CT7162" i="131"/>
  <c r="CA6952" i="131"/>
  <c r="CN6952" i="131"/>
  <c r="DA6952" i="131"/>
  <c r="BS6832" i="131"/>
  <c r="CF6832" i="131"/>
  <c r="CS6832" i="131"/>
  <c r="CB6711" i="131"/>
  <c r="CO6711" i="131"/>
  <c r="DB6711" i="131"/>
  <c r="BW7551" i="131"/>
  <c r="CJ7551" i="131"/>
  <c r="CW7551" i="131"/>
  <c r="BZ7312" i="131"/>
  <c r="CM7312" i="131"/>
  <c r="CZ7312" i="131"/>
  <c r="BX7012" i="131"/>
  <c r="CK7012" i="131"/>
  <c r="CX7012" i="131"/>
  <c r="CC6891" i="131"/>
  <c r="CP6891" i="131"/>
  <c r="DC6891" i="131"/>
  <c r="BW6591" i="131"/>
  <c r="CJ6591" i="131"/>
  <c r="CW6591" i="131"/>
  <c r="BV7819" i="131"/>
  <c r="CI7819" i="131"/>
  <c r="CV7819" i="131"/>
  <c r="BX7759" i="131"/>
  <c r="CK7759" i="131"/>
  <c r="CX7759" i="131"/>
  <c r="BZ7698" i="131"/>
  <c r="CM7698" i="131"/>
  <c r="CZ7698" i="131"/>
  <c r="BX7518" i="131"/>
  <c r="CK7518" i="131"/>
  <c r="CX7518" i="131"/>
  <c r="BZ7454" i="131"/>
  <c r="CM7454" i="131"/>
  <c r="CZ7454" i="131"/>
  <c r="BX7275" i="131"/>
  <c r="CK7275" i="131"/>
  <c r="CX7275" i="131"/>
  <c r="BV7213" i="131"/>
  <c r="CI7213" i="131"/>
  <c r="CV7213" i="131"/>
  <c r="BV7095" i="131"/>
  <c r="CI7095" i="131"/>
  <c r="CV7095" i="131"/>
  <c r="BX7034" i="131"/>
  <c r="CK7034" i="131"/>
  <c r="CX7034" i="131"/>
  <c r="BY7312" i="131"/>
  <c r="CL7312" i="131"/>
  <c r="CY7312" i="131"/>
  <c r="BV6682" i="131"/>
  <c r="CI6682" i="131"/>
  <c r="CV6682" i="131"/>
  <c r="CA6561" i="131"/>
  <c r="CN6561" i="131"/>
  <c r="DA6561" i="131"/>
  <c r="BY7695" i="131"/>
  <c r="CL7695" i="131"/>
  <c r="CY7695" i="131"/>
  <c r="BX7695" i="131"/>
  <c r="CK7695" i="131"/>
  <c r="CX7695" i="131"/>
  <c r="BW7632" i="131"/>
  <c r="CJ7632" i="131"/>
  <c r="CW7632" i="131"/>
  <c r="BV7632" i="131"/>
  <c r="CI7632" i="131"/>
  <c r="CV7632" i="131"/>
  <c r="BZ7548" i="131"/>
  <c r="CM7548" i="131"/>
  <c r="CZ7548" i="131"/>
  <c r="CY7548" i="131"/>
  <c r="BY7548" i="131"/>
  <c r="CL7548" i="131"/>
  <c r="BZ7422" i="131"/>
  <c r="CM7422" i="131"/>
  <c r="CZ7422" i="131"/>
  <c r="CL7422" i="131"/>
  <c r="CY7422" i="131"/>
  <c r="BY7422" i="131"/>
  <c r="BX7364" i="131"/>
  <c r="CK7364" i="131"/>
  <c r="CX7364" i="131"/>
  <c r="BW7364" i="131"/>
  <c r="CJ7364" i="131"/>
  <c r="CW7364" i="131"/>
  <c r="CC7220" i="131"/>
  <c r="CP7220" i="131"/>
  <c r="DC7220" i="131"/>
  <c r="CB7220" i="131"/>
  <c r="CO7220" i="131"/>
  <c r="DB7220" i="131"/>
  <c r="BW7158" i="131"/>
  <c r="CJ7158" i="131"/>
  <c r="CW7158" i="131"/>
  <c r="BV7158" i="131"/>
  <c r="CI7158" i="131"/>
  <c r="CV7158" i="131"/>
  <c r="BU7100" i="131"/>
  <c r="CH7100" i="131"/>
  <c r="CU7100" i="131"/>
  <c r="BT7100" i="131"/>
  <c r="CG7100" i="131"/>
  <c r="CT7100" i="131"/>
  <c r="BZ6942" i="131"/>
  <c r="CM6942" i="131"/>
  <c r="CZ6942" i="131"/>
  <c r="BY6942" i="131"/>
  <c r="CL6942" i="131"/>
  <c r="CY6942" i="131"/>
  <c r="BX6884" i="131"/>
  <c r="CK6884" i="131"/>
  <c r="CX6884" i="131"/>
  <c r="CW6884" i="131"/>
  <c r="BW6884" i="131"/>
  <c r="CJ6884" i="131"/>
  <c r="BU6471" i="131"/>
  <c r="CH6471" i="131"/>
  <c r="CU6471" i="131"/>
  <c r="CC6202" i="131"/>
  <c r="DM6197" i="131" s="1"/>
  <c r="CP6202" i="131"/>
  <c r="DV6197" i="131" s="1"/>
  <c r="DC6202" i="131"/>
  <c r="EE6197" i="131" s="1"/>
  <c r="BU6082" i="131"/>
  <c r="CH6082" i="131"/>
  <c r="CU6082" i="131"/>
  <c r="BW5811" i="131"/>
  <c r="CJ5811" i="131"/>
  <c r="CW5811" i="131"/>
  <c r="BS6112" i="131"/>
  <c r="CF6112" i="131"/>
  <c r="CS6112" i="131"/>
  <c r="BT5482" i="131"/>
  <c r="CG5482" i="131"/>
  <c r="CT5482" i="131"/>
  <c r="BT5391" i="131"/>
  <c r="CG5391" i="131"/>
  <c r="CT5391" i="131"/>
  <c r="BS6231" i="131"/>
  <c r="CF6231" i="131"/>
  <c r="CS6231" i="131"/>
  <c r="CA5962" i="131"/>
  <c r="CN5962" i="131"/>
  <c r="DA5962" i="131"/>
  <c r="BS5751" i="131"/>
  <c r="CF5751" i="131"/>
  <c r="CS5751" i="131"/>
  <c r="BV5421" i="131"/>
  <c r="CI5421" i="131"/>
  <c r="CV5421" i="131"/>
  <c r="CB6797" i="131"/>
  <c r="CO6797" i="131"/>
  <c r="DB6797" i="131"/>
  <c r="BV6736" i="131"/>
  <c r="CI6736" i="131"/>
  <c r="CV6736" i="131"/>
  <c r="BT6675" i="131"/>
  <c r="CG6675" i="131"/>
  <c r="CT6675" i="131"/>
  <c r="CB6556" i="131"/>
  <c r="CO6556" i="131"/>
  <c r="DB6556" i="131"/>
  <c r="BY6408" i="131"/>
  <c r="CL6408" i="131"/>
  <c r="CY6408" i="131"/>
  <c r="CA6344" i="131"/>
  <c r="CN6344" i="131"/>
  <c r="DA6344" i="131"/>
  <c r="BU6285" i="131"/>
  <c r="CH6285" i="131"/>
  <c r="CU6285" i="131"/>
  <c r="BS6224" i="131"/>
  <c r="CF6224" i="131"/>
  <c r="CS6224" i="131"/>
  <c r="BU6167" i="131"/>
  <c r="CH6167" i="131"/>
  <c r="CU6167" i="131"/>
  <c r="CA6105" i="131"/>
  <c r="CN6105" i="131"/>
  <c r="DA6105" i="131"/>
  <c r="BY6046" i="131"/>
  <c r="CL6046" i="131"/>
  <c r="CY6046" i="131"/>
  <c r="BS5983" i="131"/>
  <c r="CF5983" i="131"/>
  <c r="CS5983" i="131"/>
  <c r="BU5923" i="131"/>
  <c r="CH5923" i="131"/>
  <c r="CU5923" i="131"/>
  <c r="BU5752" i="131"/>
  <c r="CH5752" i="131"/>
  <c r="CU5752" i="131"/>
  <c r="BT6766" i="131"/>
  <c r="CG6766" i="131"/>
  <c r="CT6766" i="131"/>
  <c r="BS6766" i="131"/>
  <c r="CF6766" i="131"/>
  <c r="CS6766" i="131"/>
  <c r="BV6704" i="131"/>
  <c r="CI6704" i="131"/>
  <c r="CV6704" i="131"/>
  <c r="BU6704" i="131"/>
  <c r="CH6704" i="131"/>
  <c r="CU6704" i="131"/>
  <c r="CB6643" i="131"/>
  <c r="CO6643" i="131"/>
  <c r="DB6643" i="131"/>
  <c r="DA6643" i="131"/>
  <c r="CA6643" i="131"/>
  <c r="CN6643" i="131"/>
  <c r="BS6560" i="131"/>
  <c r="CF6560" i="131"/>
  <c r="CS6560" i="131"/>
  <c r="BT6525" i="131"/>
  <c r="CG6525" i="131"/>
  <c r="CT6525" i="131"/>
  <c r="BS6525" i="131"/>
  <c r="CF6525" i="131"/>
  <c r="CS6525" i="131"/>
  <c r="CC6462" i="131"/>
  <c r="DM6462" i="131" s="1"/>
  <c r="CP6462" i="131"/>
  <c r="DC6462" i="131"/>
  <c r="CB6404" i="131"/>
  <c r="CO6404" i="131"/>
  <c r="DB6404" i="131"/>
  <c r="DA6404" i="131"/>
  <c r="CA6404" i="131"/>
  <c r="CN6404" i="131"/>
  <c r="BV6342" i="131"/>
  <c r="CI6342" i="131"/>
  <c r="CV6342" i="131"/>
  <c r="BT6342" i="131"/>
  <c r="CG6342" i="131"/>
  <c r="CT6342" i="131"/>
  <c r="BU6342" i="131"/>
  <c r="CH6342" i="131"/>
  <c r="CU6342" i="131"/>
  <c r="BT6286" i="131"/>
  <c r="CG6286" i="131"/>
  <c r="CT6286" i="131"/>
  <c r="BS6286" i="131"/>
  <c r="CF6286" i="131"/>
  <c r="CS6286" i="131"/>
  <c r="BV6224" i="131"/>
  <c r="CI6224" i="131"/>
  <c r="CV6224" i="131"/>
  <c r="CT6224" i="131"/>
  <c r="BU6224" i="131"/>
  <c r="BT6224" i="131"/>
  <c r="CH6224" i="131"/>
  <c r="CG6224" i="131"/>
  <c r="CU6224" i="131"/>
  <c r="CB6169" i="131"/>
  <c r="CO6169" i="131"/>
  <c r="DB6169" i="131"/>
  <c r="CZ6169" i="131"/>
  <c r="BZ6169" i="131"/>
  <c r="CM6169" i="131"/>
  <c r="CA6169" i="131"/>
  <c r="CN6169" i="131"/>
  <c r="DA6169" i="131"/>
  <c r="CO6108" i="131"/>
  <c r="DB6108" i="131"/>
  <c r="DC6108" i="131"/>
  <c r="CC6108" i="131"/>
  <c r="CB6108" i="131"/>
  <c r="CP6108" i="131"/>
  <c r="BT6043" i="131"/>
  <c r="CG6043" i="131"/>
  <c r="CT6043" i="131"/>
  <c r="BS6043" i="131"/>
  <c r="CF6043" i="131"/>
  <c r="CS6043" i="131"/>
  <c r="DB5982" i="131"/>
  <c r="CB5982" i="131"/>
  <c r="CO5982" i="131"/>
  <c r="CP5982" i="131"/>
  <c r="DC5982" i="131"/>
  <c r="CC5982" i="131"/>
  <c r="CB5926" i="131"/>
  <c r="CO5926" i="131"/>
  <c r="DB5926" i="131"/>
  <c r="BZ5926" i="131"/>
  <c r="CM5926" i="131"/>
  <c r="CZ5926" i="131"/>
  <c r="CA5926" i="131"/>
  <c r="CN5926" i="131"/>
  <c r="DA5926" i="131"/>
  <c r="CO5864" i="131"/>
  <c r="DB5864" i="131"/>
  <c r="CB5864" i="131"/>
  <c r="CC5864" i="131"/>
  <c r="CP5864" i="131"/>
  <c r="DC5864" i="131"/>
  <c r="EE5863" i="131" s="1"/>
  <c r="BT5808" i="131"/>
  <c r="CG5808" i="131"/>
  <c r="CT5808" i="131"/>
  <c r="CF5808" i="131"/>
  <c r="CS5808" i="131"/>
  <c r="BS5808" i="131"/>
  <c r="BX5181" i="131"/>
  <c r="CK5181" i="131"/>
  <c r="CX5181" i="131"/>
  <c r="BW4942" i="131"/>
  <c r="CJ4942" i="131"/>
  <c r="CW4942" i="131"/>
  <c r="BX4701" i="131"/>
  <c r="CK4701" i="131"/>
  <c r="CX4701" i="131"/>
  <c r="BW8571" i="131"/>
  <c r="CJ8571" i="131"/>
  <c r="CW8571" i="131"/>
  <c r="BX8512" i="131"/>
  <c r="CK8512" i="131"/>
  <c r="CX8512" i="131"/>
  <c r="CC8482" i="131"/>
  <c r="DM8477" i="131" s="1"/>
  <c r="CP8482" i="131"/>
  <c r="DV8477" i="131" s="1"/>
  <c r="DC8482" i="131"/>
  <c r="EE8477" i="131" s="1"/>
  <c r="BX8421" i="131"/>
  <c r="CK8421" i="131"/>
  <c r="CX8421" i="131"/>
  <c r="CC8391" i="131"/>
  <c r="CP8391" i="131"/>
  <c r="DC8391" i="131"/>
  <c r="BU8362" i="131"/>
  <c r="CH8362" i="131"/>
  <c r="CU8362" i="131"/>
  <c r="BZ8332" i="131"/>
  <c r="CM8332" i="131"/>
  <c r="CZ8332" i="131"/>
  <c r="BU8271" i="131"/>
  <c r="CH8271" i="131"/>
  <c r="CU8271" i="131"/>
  <c r="BZ8241" i="131"/>
  <c r="CM8241" i="131"/>
  <c r="CZ8241" i="131"/>
  <c r="BW8182" i="131"/>
  <c r="CJ8182" i="131"/>
  <c r="CW8182" i="131"/>
  <c r="BW8091" i="131"/>
  <c r="CJ8091" i="131"/>
  <c r="CW8091" i="131"/>
  <c r="BX8032" i="131"/>
  <c r="CK8032" i="131"/>
  <c r="CX8032" i="131"/>
  <c r="CC8002" i="131"/>
  <c r="DM7997" i="131" s="1"/>
  <c r="CP8002" i="131"/>
  <c r="DV7997" i="131" s="1"/>
  <c r="DC8002" i="131"/>
  <c r="EE7997" i="131" s="1"/>
  <c r="BX7941" i="131"/>
  <c r="CK7941" i="131"/>
  <c r="CX7941" i="131"/>
  <c r="CC7911" i="131"/>
  <c r="CP7911" i="131"/>
  <c r="DC7911" i="131"/>
  <c r="BU7882" i="131"/>
  <c r="CH7882" i="131"/>
  <c r="CU7882" i="131"/>
  <c r="BZ7852" i="131"/>
  <c r="CM7852" i="131"/>
  <c r="CZ7852" i="131"/>
  <c r="BU7791" i="131"/>
  <c r="CH7791" i="131"/>
  <c r="CU7791" i="131"/>
  <c r="BZ7761" i="131"/>
  <c r="CM7761" i="131"/>
  <c r="CZ7761" i="131"/>
  <c r="BX8511" i="131"/>
  <c r="CK8511" i="131"/>
  <c r="CX8511" i="131"/>
  <c r="CC8481" i="131"/>
  <c r="CP8481" i="131"/>
  <c r="DC8481" i="131"/>
  <c r="BU8452" i="131"/>
  <c r="DI8447" i="131" s="1"/>
  <c r="CH8452" i="131"/>
  <c r="DR8447" i="131" s="1"/>
  <c r="CU8452" i="131"/>
  <c r="BZ8422" i="131"/>
  <c r="CM8422" i="131"/>
  <c r="CZ8422" i="131"/>
  <c r="BU8361" i="131"/>
  <c r="CH8361" i="131"/>
  <c r="CU8361" i="131"/>
  <c r="BZ8331" i="131"/>
  <c r="CM8331" i="131"/>
  <c r="CZ8331" i="131"/>
  <c r="BW8272" i="131"/>
  <c r="CJ8272" i="131"/>
  <c r="CW8272" i="131"/>
  <c r="EB8267" i="131" s="1"/>
  <c r="BW8181" i="131"/>
  <c r="CJ8181" i="131"/>
  <c r="CW8181" i="131"/>
  <c r="BX8122" i="131"/>
  <c r="CK8122" i="131"/>
  <c r="CX8122" i="131"/>
  <c r="CC8092" i="131"/>
  <c r="DM8087" i="131" s="1"/>
  <c r="CP8092" i="131"/>
  <c r="DV8087" i="131" s="1"/>
  <c r="DC8092" i="131"/>
  <c r="EE8087" i="131" s="1"/>
  <c r="BX8031" i="131"/>
  <c r="CK8031" i="131"/>
  <c r="CX8031" i="131"/>
  <c r="CC8001" i="131"/>
  <c r="CP8001" i="131"/>
  <c r="DC8001" i="131"/>
  <c r="BU7972" i="131"/>
  <c r="CH7972" i="131"/>
  <c r="DR7967" i="131" s="1"/>
  <c r="CU7972" i="131"/>
  <c r="EA7967" i="131" s="1"/>
  <c r="BZ7942" i="131"/>
  <c r="CM7942" i="131"/>
  <c r="CZ7942" i="131"/>
  <c r="BU7881" i="131"/>
  <c r="CH7881" i="131"/>
  <c r="CU7881" i="131"/>
  <c r="BZ7851" i="131"/>
  <c r="CM7851" i="131"/>
  <c r="CZ7851" i="131"/>
  <c r="BW7792" i="131"/>
  <c r="DJ7787" i="131" s="1"/>
  <c r="CJ7792" i="131"/>
  <c r="CW7792" i="131"/>
  <c r="BZ8568" i="131"/>
  <c r="CM8568" i="131"/>
  <c r="CZ8568" i="131"/>
  <c r="BV8563" i="131"/>
  <c r="CI8563" i="131"/>
  <c r="CV8563" i="131"/>
  <c r="BU8571" i="131"/>
  <c r="CH8571" i="131"/>
  <c r="CU8571" i="131"/>
  <c r="BZ8541" i="131"/>
  <c r="CM8541" i="131"/>
  <c r="CZ8541" i="131"/>
  <c r="BW8482" i="131"/>
  <c r="CJ8482" i="131"/>
  <c r="DS8477" i="131" s="1"/>
  <c r="CW8482" i="131"/>
  <c r="BW8391" i="131"/>
  <c r="CJ8391" i="131"/>
  <c r="CW8391" i="131"/>
  <c r="BX8332" i="131"/>
  <c r="CK8332" i="131"/>
  <c r="CX8332" i="131"/>
  <c r="CC8302" i="131"/>
  <c r="DM8297" i="131" s="1"/>
  <c r="CP8302" i="131"/>
  <c r="DV8297" i="131" s="1"/>
  <c r="DC8302" i="131"/>
  <c r="EE8297" i="131" s="1"/>
  <c r="BX8241" i="131"/>
  <c r="CK8241" i="131"/>
  <c r="CX8241" i="131"/>
  <c r="CC8211" i="131"/>
  <c r="CP8211" i="131"/>
  <c r="DC8211" i="131"/>
  <c r="BU8182" i="131"/>
  <c r="DI8177" i="131" s="1"/>
  <c r="CH8182" i="131"/>
  <c r="DR8177" i="131" s="1"/>
  <c r="CU8182" i="131"/>
  <c r="EA8177" i="131" s="1"/>
  <c r="BZ8152" i="131"/>
  <c r="CM8152" i="131"/>
  <c r="CZ8152" i="131"/>
  <c r="BU8091" i="131"/>
  <c r="CH8091" i="131"/>
  <c r="CU8091" i="131"/>
  <c r="BZ8061" i="131"/>
  <c r="CM8061" i="131"/>
  <c r="CZ8061" i="131"/>
  <c r="BW8002" i="131"/>
  <c r="DJ7997" i="131" s="1"/>
  <c r="CJ8002" i="131"/>
  <c r="CW8002" i="131"/>
  <c r="BW7911" i="131"/>
  <c r="CJ7911" i="131"/>
  <c r="CW7911" i="131"/>
  <c r="BX7852" i="131"/>
  <c r="CK7852" i="131"/>
  <c r="CX7852" i="131"/>
  <c r="CC7822" i="131"/>
  <c r="DM7817" i="131" s="1"/>
  <c r="CP7822" i="131"/>
  <c r="DV7817" i="131" s="1"/>
  <c r="DC7822" i="131"/>
  <c r="EE7817" i="131" s="1"/>
  <c r="BX7761" i="131"/>
  <c r="CK7761" i="131"/>
  <c r="CX7761" i="131"/>
  <c r="CC7731" i="131"/>
  <c r="CP7731" i="131"/>
  <c r="DC7731" i="131"/>
  <c r="BU8569" i="131"/>
  <c r="CH8569" i="131"/>
  <c r="CU8569" i="131"/>
  <c r="BU8565" i="131"/>
  <c r="CH8565" i="131"/>
  <c r="CU8565" i="131"/>
  <c r="BY8562" i="131"/>
  <c r="CL8562" i="131"/>
  <c r="CY8562" i="131"/>
  <c r="BV8536" i="131"/>
  <c r="CI8536" i="131"/>
  <c r="CV8536" i="131"/>
  <c r="BZ8533" i="131"/>
  <c r="CM8533" i="131"/>
  <c r="CZ8533" i="131"/>
  <c r="BS8510" i="131"/>
  <c r="CF8510" i="131"/>
  <c r="CS8510" i="131"/>
  <c r="BS8508" i="131"/>
  <c r="CF8508" i="131"/>
  <c r="CS8508" i="131"/>
  <c r="BS8506" i="131"/>
  <c r="CF8506" i="131"/>
  <c r="CS8506" i="131"/>
  <c r="BS8504" i="131"/>
  <c r="CF8504" i="131"/>
  <c r="CS8504" i="131"/>
  <c r="BS8502" i="131"/>
  <c r="CF8502" i="131"/>
  <c r="CS8502" i="131"/>
  <c r="BT8479" i="131"/>
  <c r="CG8479" i="131"/>
  <c r="CT8479" i="131"/>
  <c r="BT8477" i="131"/>
  <c r="CG8477" i="131"/>
  <c r="CT8477" i="131"/>
  <c r="BT8475" i="131"/>
  <c r="CG8475" i="131"/>
  <c r="CT8475" i="131"/>
  <c r="BT8473" i="131"/>
  <c r="CG8473" i="131"/>
  <c r="CT8473" i="131"/>
  <c r="CC8449" i="131"/>
  <c r="CP8449" i="131"/>
  <c r="DC8449" i="131"/>
  <c r="BU8447" i="131"/>
  <c r="CH8447" i="131"/>
  <c r="CU8447" i="131"/>
  <c r="BY8444" i="131"/>
  <c r="CL8444" i="131"/>
  <c r="CY8444" i="131"/>
  <c r="BV8418" i="131"/>
  <c r="CI8418" i="131"/>
  <c r="CV8418" i="131"/>
  <c r="BZ8415" i="131"/>
  <c r="CM8415" i="131"/>
  <c r="CZ8415" i="131"/>
  <c r="CA8389" i="131"/>
  <c r="CN8389" i="131"/>
  <c r="DA8389" i="131"/>
  <c r="CA8387" i="131"/>
  <c r="CN8387" i="131"/>
  <c r="DA8387" i="131"/>
  <c r="CA8385" i="131"/>
  <c r="CN8385" i="131"/>
  <c r="DA8385" i="131"/>
  <c r="CA8383" i="131"/>
  <c r="CN8383" i="131"/>
  <c r="DA8383" i="131"/>
  <c r="CB8360" i="131"/>
  <c r="CO8360" i="131"/>
  <c r="DB8360" i="131"/>
  <c r="CB8358" i="131"/>
  <c r="CO8358" i="131"/>
  <c r="DB8358" i="131"/>
  <c r="CB8356" i="131"/>
  <c r="CO8356" i="131"/>
  <c r="DB8356" i="131"/>
  <c r="CB8354" i="131"/>
  <c r="CO8354" i="131"/>
  <c r="DB8354" i="131"/>
  <c r="CB8352" i="131"/>
  <c r="CO8352" i="131"/>
  <c r="DB8352" i="131"/>
  <c r="BU8329" i="131"/>
  <c r="CH8329" i="131"/>
  <c r="CU8329" i="131"/>
  <c r="BY8326" i="131"/>
  <c r="CL8326" i="131"/>
  <c r="CY8326" i="131"/>
  <c r="CC8323" i="131"/>
  <c r="CP8323" i="131"/>
  <c r="DC8323" i="131"/>
  <c r="BV8300" i="131"/>
  <c r="CI8300" i="131"/>
  <c r="CV8300" i="131"/>
  <c r="BZ8297" i="131"/>
  <c r="CM8297" i="131"/>
  <c r="CZ8297" i="131"/>
  <c r="BV8292" i="131"/>
  <c r="CI8292" i="131"/>
  <c r="CV8292" i="131"/>
  <c r="BS8269" i="131"/>
  <c r="CF8269" i="131"/>
  <c r="CS8269" i="131"/>
  <c r="BS8267" i="131"/>
  <c r="CF8267" i="131"/>
  <c r="CS8267" i="131"/>
  <c r="BS8265" i="131"/>
  <c r="CF8265" i="131"/>
  <c r="CS8265" i="131"/>
  <c r="BS8263" i="131"/>
  <c r="CF8263" i="131"/>
  <c r="CS8263" i="131"/>
  <c r="BT8240" i="131"/>
  <c r="CG8240" i="131"/>
  <c r="CT8240" i="131"/>
  <c r="BT8238" i="131"/>
  <c r="CG8238" i="131"/>
  <c r="CT8238" i="131"/>
  <c r="BT8236" i="131"/>
  <c r="CG8236" i="131"/>
  <c r="CT8236" i="131"/>
  <c r="BT8234" i="131"/>
  <c r="CG8234" i="131"/>
  <c r="CT8234" i="131"/>
  <c r="BT8232" i="131"/>
  <c r="CG8232" i="131"/>
  <c r="CT8232" i="131"/>
  <c r="BY8208" i="131"/>
  <c r="CL8208" i="131"/>
  <c r="CY8208" i="131"/>
  <c r="CC8205" i="131"/>
  <c r="CP8205" i="131"/>
  <c r="DC8205" i="131"/>
  <c r="BU8203" i="131"/>
  <c r="CH8203" i="131"/>
  <c r="CU8203" i="131"/>
  <c r="BZ8179" i="131"/>
  <c r="CM8179" i="131"/>
  <c r="CZ8179" i="131"/>
  <c r="BV8174" i="131"/>
  <c r="CI8174" i="131"/>
  <c r="CV8174" i="131"/>
  <c r="CO8417" i="131"/>
  <c r="CG8415" i="131"/>
  <c r="CK8412" i="131"/>
  <c r="DC8388" i="131"/>
  <c r="CH8386" i="131"/>
  <c r="CL8383" i="131"/>
  <c r="CF8325" i="131"/>
  <c r="CB8299" i="131"/>
  <c r="BT8297" i="131"/>
  <c r="BX8294" i="131"/>
  <c r="CP8270" i="131"/>
  <c r="BU8268" i="131"/>
  <c r="BY8265" i="131"/>
  <c r="CP8262" i="131"/>
  <c r="BS8086" i="131"/>
  <c r="CC8026" i="131"/>
  <c r="CM8000" i="131"/>
  <c r="CA7969" i="131"/>
  <c r="CC7908" i="131"/>
  <c r="DM7905" i="131" s="1"/>
  <c r="CF7847" i="131"/>
  <c r="DB7819" i="131"/>
  <c r="CT7817" i="131"/>
  <c r="CX7814" i="131"/>
  <c r="CC7786" i="131"/>
  <c r="DA7729" i="131"/>
  <c r="CA7723" i="131"/>
  <c r="CC7668" i="131"/>
  <c r="CC7550" i="131"/>
  <c r="CC7542" i="131"/>
  <c r="CC7424" i="131"/>
  <c r="CS7370" i="131"/>
  <c r="CX7338" i="131"/>
  <c r="DB7335" i="131"/>
  <c r="CT7333" i="131"/>
  <c r="CY7309" i="131"/>
  <c r="CC7306" i="131"/>
  <c r="CU7304" i="131"/>
  <c r="CK7220" i="131"/>
  <c r="CO7217" i="131"/>
  <c r="CG7215" i="131"/>
  <c r="CK7212" i="131"/>
  <c r="DC7188" i="131"/>
  <c r="CH7186" i="131"/>
  <c r="CL7183" i="131"/>
  <c r="CB7099" i="131"/>
  <c r="BT7097" i="131"/>
  <c r="BX7094" i="131"/>
  <c r="CP7070" i="131"/>
  <c r="BU7068" i="131"/>
  <c r="BY7065" i="131"/>
  <c r="CP7062" i="131"/>
  <c r="CN7008" i="131"/>
  <c r="CC6944" i="131"/>
  <c r="DM6943" i="131" s="1"/>
  <c r="BS6888" i="131"/>
  <c r="CC6826" i="131"/>
  <c r="DB6740" i="131"/>
  <c r="CX6735" i="131"/>
  <c r="DB6732" i="131"/>
  <c r="CU6709" i="131"/>
  <c r="CY6706" i="131"/>
  <c r="CC6703" i="131"/>
  <c r="CG6620" i="131"/>
  <c r="BX6617" i="131"/>
  <c r="CB6614" i="131"/>
  <c r="BT6612" i="131"/>
  <c r="BY6588" i="131"/>
  <c r="CP6585" i="131"/>
  <c r="BU6583" i="131"/>
  <c r="CC6467" i="131"/>
  <c r="BW6408" i="131"/>
  <c r="CW6406" i="131"/>
  <c r="BV6169" i="131"/>
  <c r="CS6014" i="131"/>
  <c r="CV5959" i="131"/>
  <c r="CW5930" i="131"/>
  <c r="CT5896" i="131"/>
  <c r="CX5893" i="131"/>
  <c r="DC5869" i="131"/>
  <c r="CU5867" i="131"/>
  <c r="CY5864" i="131"/>
  <c r="BV5717" i="131"/>
  <c r="BV5713" i="131"/>
  <c r="CJ5684" i="131"/>
  <c r="CL5388" i="131"/>
  <c r="CG5294" i="131"/>
  <c r="CY4782" i="131"/>
  <c r="CC4159" i="131"/>
  <c r="CC3920" i="131"/>
  <c r="CC3918" i="131"/>
  <c r="DA3380" i="131"/>
  <c r="DC2870" i="131"/>
  <c r="CS2449" i="131"/>
  <c r="DB2390" i="131"/>
  <c r="CY2359" i="131"/>
  <c r="CL2120" i="131"/>
  <c r="CB8512" i="131"/>
  <c r="CO8512" i="131"/>
  <c r="DB8512" i="131"/>
  <c r="BT8301" i="131"/>
  <c r="CG8301" i="131"/>
  <c r="CT8301" i="131"/>
  <c r="BS8062" i="131"/>
  <c r="CF8062" i="131"/>
  <c r="CS8062" i="131"/>
  <c r="BV7732" i="131"/>
  <c r="CI7732" i="131"/>
  <c r="CV7732" i="131"/>
  <c r="BT8482" i="131"/>
  <c r="CG8482" i="131"/>
  <c r="CT8482" i="131"/>
  <c r="BY8361" i="131"/>
  <c r="CL8361" i="131"/>
  <c r="CY8361" i="131"/>
  <c r="BV8211" i="131"/>
  <c r="CI8211" i="131"/>
  <c r="CV8211" i="131"/>
  <c r="BT8002" i="131"/>
  <c r="CG8002" i="131"/>
  <c r="CT8002" i="131"/>
  <c r="BT7911" i="131"/>
  <c r="CG7911" i="131"/>
  <c r="CT7911" i="131"/>
  <c r="CA7792" i="131"/>
  <c r="CN7792" i="131"/>
  <c r="DA7792" i="131"/>
  <c r="ED7787" i="131" s="1"/>
  <c r="BV8566" i="131"/>
  <c r="CI8566" i="131"/>
  <c r="CV8566" i="131"/>
  <c r="BT8212" i="131"/>
  <c r="CG8212" i="131"/>
  <c r="CT8212" i="131"/>
  <c r="BZ8536" i="131"/>
  <c r="CM8536" i="131"/>
  <c r="CZ8536" i="131"/>
  <c r="BX8477" i="131"/>
  <c r="CK8477" i="131"/>
  <c r="CX8477" i="131"/>
  <c r="BZ8300" i="131"/>
  <c r="CM8300" i="131"/>
  <c r="CZ8300" i="131"/>
  <c r="BW8265" i="131"/>
  <c r="CJ8265" i="131"/>
  <c r="CW8265" i="131"/>
  <c r="CC8208" i="131"/>
  <c r="DM8205" i="131" s="1"/>
  <c r="CP8208" i="131"/>
  <c r="DV8205" i="131" s="1"/>
  <c r="DC8208" i="131"/>
  <c r="CC8090" i="131"/>
  <c r="CP8090" i="131"/>
  <c r="DC8090" i="131"/>
  <c r="EE8086" i="131" s="1"/>
  <c r="BW8028" i="131"/>
  <c r="CJ8028" i="131"/>
  <c r="CW8028" i="131"/>
  <c r="BY7967" i="131"/>
  <c r="CL7967" i="131"/>
  <c r="CY7967" i="131"/>
  <c r="BX8422" i="131"/>
  <c r="CK8422" i="131"/>
  <c r="CX8422" i="131"/>
  <c r="BW8001" i="131"/>
  <c r="CJ8001" i="131"/>
  <c r="CW8001" i="131"/>
  <c r="BX7851" i="131"/>
  <c r="CK7851" i="131"/>
  <c r="CX7851" i="131"/>
  <c r="CB8570" i="131"/>
  <c r="CO8570" i="131"/>
  <c r="DB8570" i="131"/>
  <c r="BZ8504" i="131"/>
  <c r="CM8504" i="131"/>
  <c r="CZ8504" i="131"/>
  <c r="BZ8386" i="131"/>
  <c r="CM8386" i="131"/>
  <c r="CZ8386" i="131"/>
  <c r="BY8386" i="131"/>
  <c r="CL8386" i="131"/>
  <c r="CY8386" i="131"/>
  <c r="BX8327" i="131"/>
  <c r="CK8327" i="131"/>
  <c r="CX8327" i="131"/>
  <c r="BW8327" i="131"/>
  <c r="CJ8327" i="131"/>
  <c r="CW8327" i="131"/>
  <c r="CC8265" i="131"/>
  <c r="CP8265" i="131"/>
  <c r="DC8265" i="131"/>
  <c r="BX8084" i="131"/>
  <c r="CK8084" i="131"/>
  <c r="CX8084" i="131"/>
  <c r="BW8084" i="131"/>
  <c r="CJ8084" i="131"/>
  <c r="CW8084" i="131"/>
  <c r="BZ7906" i="131"/>
  <c r="CM7906" i="131"/>
  <c r="CZ7906" i="131"/>
  <c r="CL7906" i="131"/>
  <c r="CY7906" i="131"/>
  <c r="BY7906" i="131"/>
  <c r="BX7847" i="131"/>
  <c r="CK7847" i="131"/>
  <c r="CX7847" i="131"/>
  <c r="BW7847" i="131"/>
  <c r="CJ7847" i="131"/>
  <c r="CW7847" i="131"/>
  <c r="BW7491" i="131"/>
  <c r="CJ7491" i="131"/>
  <c r="CW7491" i="131"/>
  <c r="BS7701" i="131"/>
  <c r="CF7701" i="131"/>
  <c r="CS7701" i="131"/>
  <c r="CA7432" i="131"/>
  <c r="CN7432" i="131"/>
  <c r="DA7432" i="131"/>
  <c r="CB7191" i="131"/>
  <c r="CO7191" i="131"/>
  <c r="DB7191" i="131"/>
  <c r="BV6982" i="131"/>
  <c r="CI6982" i="131"/>
  <c r="CV6982" i="131"/>
  <c r="BS6741" i="131"/>
  <c r="CF6741" i="131"/>
  <c r="CS6741" i="131"/>
  <c r="BT6591" i="131"/>
  <c r="CG6591" i="131"/>
  <c r="CT6591" i="131"/>
  <c r="BW7642" i="131"/>
  <c r="CJ7642" i="131"/>
  <c r="CW7642" i="131"/>
  <c r="BU7251" i="131"/>
  <c r="CH7251" i="131"/>
  <c r="CU7251" i="131"/>
  <c r="CC6982" i="131"/>
  <c r="DM6977" i="131" s="1"/>
  <c r="CP6982" i="131"/>
  <c r="DV6977" i="131" s="1"/>
  <c r="DC6982" i="131"/>
  <c r="EE6977" i="131" s="1"/>
  <c r="BU6771" i="131"/>
  <c r="CH6771" i="131"/>
  <c r="CU6771" i="131"/>
  <c r="BX7755" i="131"/>
  <c r="CK7755" i="131"/>
  <c r="CX7755" i="131"/>
  <c r="BV7693" i="131"/>
  <c r="CI7693" i="131"/>
  <c r="CV7693" i="131"/>
  <c r="BW7549" i="131"/>
  <c r="CJ7549" i="131"/>
  <c r="CW7549" i="131"/>
  <c r="BX7512" i="131"/>
  <c r="CK7512" i="131"/>
  <c r="CX7512" i="131"/>
  <c r="CC7370" i="131"/>
  <c r="CP7370" i="131"/>
  <c r="DC7370" i="131"/>
  <c r="EE7366" i="131" s="1"/>
  <c r="BW7310" i="131"/>
  <c r="CJ7310" i="131"/>
  <c r="CW7310" i="131"/>
  <c r="BX7273" i="131"/>
  <c r="CK7273" i="131"/>
  <c r="CX7273" i="131"/>
  <c r="BW7067" i="131"/>
  <c r="CJ7067" i="131"/>
  <c r="CW7067" i="131"/>
  <c r="BU7006" i="131"/>
  <c r="CH7006" i="131"/>
  <c r="CU7006" i="131"/>
  <c r="BY7701" i="131"/>
  <c r="CL7701" i="131"/>
  <c r="CY7701" i="131"/>
  <c r="CB7462" i="131"/>
  <c r="CO7462" i="131"/>
  <c r="DB7462" i="131"/>
  <c r="CB6982" i="131"/>
  <c r="CO6982" i="131"/>
  <c r="DB6982" i="131"/>
  <c r="CC7789" i="131"/>
  <c r="CP7789" i="131"/>
  <c r="DC7789" i="131"/>
  <c r="BV7669" i="131"/>
  <c r="CI7669" i="131"/>
  <c r="CV7669" i="131"/>
  <c r="BU7669" i="131"/>
  <c r="CH7669" i="131"/>
  <c r="CU7669" i="131"/>
  <c r="BX7609" i="131"/>
  <c r="CK7609" i="131"/>
  <c r="CX7609" i="131"/>
  <c r="BW7609" i="131"/>
  <c r="CJ7609" i="131"/>
  <c r="CW7609" i="131"/>
  <c r="CC7574" i="131"/>
  <c r="CP7574" i="131"/>
  <c r="DC7574" i="131"/>
  <c r="DB7574" i="131"/>
  <c r="CB7574" i="131"/>
  <c r="CO7574" i="131"/>
  <c r="CC7456" i="131"/>
  <c r="CP7456" i="131"/>
  <c r="DC7456" i="131"/>
  <c r="CO7456" i="131"/>
  <c r="DB7456" i="131"/>
  <c r="CB7456" i="131"/>
  <c r="BW7395" i="131"/>
  <c r="CJ7395" i="131"/>
  <c r="CW7395" i="131"/>
  <c r="BV7395" i="131"/>
  <c r="CI7395" i="131"/>
  <c r="CV7395" i="131"/>
  <c r="BU7336" i="131"/>
  <c r="CH7336" i="131"/>
  <c r="CU7336" i="131"/>
  <c r="BT7336" i="131"/>
  <c r="CG7336" i="131"/>
  <c r="CT7336" i="131"/>
  <c r="BU7218" i="131"/>
  <c r="CH7218" i="131"/>
  <c r="CU7218" i="131"/>
  <c r="BT7218" i="131"/>
  <c r="CG7218" i="131"/>
  <c r="CT7218" i="131"/>
  <c r="BW7156" i="131"/>
  <c r="CJ7156" i="131"/>
  <c r="CW7156" i="131"/>
  <c r="BV7156" i="131"/>
  <c r="CI7156" i="131"/>
  <c r="CV7156" i="131"/>
  <c r="BY7097" i="131"/>
  <c r="CL7097" i="131"/>
  <c r="CY7097" i="131"/>
  <c r="BX7097" i="131"/>
  <c r="CK7097" i="131"/>
  <c r="CX7097" i="131"/>
  <c r="BU6974" i="131"/>
  <c r="CH6974" i="131"/>
  <c r="CU6974" i="131"/>
  <c r="BT6974" i="131"/>
  <c r="CG6974" i="131"/>
  <c r="CT6974" i="131"/>
  <c r="BW6913" i="131"/>
  <c r="CJ6913" i="131"/>
  <c r="CW6913" i="131"/>
  <c r="BV6913" i="131"/>
  <c r="CI6913" i="131"/>
  <c r="CV6913" i="131"/>
  <c r="BY6853" i="131"/>
  <c r="CL6853" i="131"/>
  <c r="CY6853" i="131"/>
  <c r="BX6853" i="131"/>
  <c r="CK6853" i="131"/>
  <c r="CX6853" i="131"/>
  <c r="BX5661" i="131"/>
  <c r="CK5661" i="131"/>
  <c r="CX5661" i="131"/>
  <c r="BW5422" i="131"/>
  <c r="CJ5422" i="131"/>
  <c r="DS5417" i="131" s="1"/>
  <c r="CW5422" i="131"/>
  <c r="EB5417" i="131" s="1"/>
  <c r="BS6501" i="131"/>
  <c r="CF6501" i="131"/>
  <c r="CS6501" i="131"/>
  <c r="BV6262" i="131"/>
  <c r="CI6262" i="131"/>
  <c r="CV6262" i="131"/>
  <c r="BV6171" i="131"/>
  <c r="CI6171" i="131"/>
  <c r="CV6171" i="131"/>
  <c r="BY5932" i="131"/>
  <c r="CL5932" i="131"/>
  <c r="CY5932" i="131"/>
  <c r="BY5452" i="131"/>
  <c r="CL5452" i="131"/>
  <c r="CY5452" i="131"/>
  <c r="CB6292" i="131"/>
  <c r="CO6292" i="131"/>
  <c r="DB6292" i="131"/>
  <c r="BV5992" i="131"/>
  <c r="CI5992" i="131"/>
  <c r="CV5992" i="131"/>
  <c r="BV5512" i="131"/>
  <c r="CI5512" i="131"/>
  <c r="CV5512" i="131"/>
  <c r="CA5391" i="131"/>
  <c r="CN5391" i="131"/>
  <c r="DA5391" i="131"/>
  <c r="CA6828" i="131"/>
  <c r="CN6828" i="131"/>
  <c r="DA6828" i="131"/>
  <c r="BY6770" i="131"/>
  <c r="CL6770" i="131"/>
  <c r="CY6770" i="131"/>
  <c r="BS6708" i="131"/>
  <c r="CF6708" i="131"/>
  <c r="CS6708" i="131"/>
  <c r="CC6649" i="131"/>
  <c r="CP6649" i="131"/>
  <c r="DC6649" i="131"/>
  <c r="CA6587" i="131"/>
  <c r="CN6587" i="131"/>
  <c r="DA6587" i="131"/>
  <c r="CB6552" i="131"/>
  <c r="CO6552" i="131"/>
  <c r="DB6552" i="131"/>
  <c r="BS6469" i="131"/>
  <c r="CF6469" i="131"/>
  <c r="CS6469" i="131"/>
  <c r="BT6434" i="131"/>
  <c r="CG6434" i="131"/>
  <c r="CT6434" i="131"/>
  <c r="CA6348" i="131"/>
  <c r="CN6348" i="131"/>
  <c r="DA6348" i="131"/>
  <c r="BY6290" i="131"/>
  <c r="CL6290" i="131"/>
  <c r="CY6290" i="131"/>
  <c r="BS6228" i="131"/>
  <c r="CF6228" i="131"/>
  <c r="CS6228" i="131"/>
  <c r="CC6169" i="131"/>
  <c r="CP6169" i="131"/>
  <c r="DC6169" i="131"/>
  <c r="CB6076" i="131"/>
  <c r="CO6076" i="131"/>
  <c r="DB6076" i="131"/>
  <c r="BV6012" i="131"/>
  <c r="CI6012" i="131"/>
  <c r="CV6012" i="131"/>
  <c r="BY5928" i="131"/>
  <c r="CL5928" i="131"/>
  <c r="CY5928" i="131"/>
  <c r="CA5866" i="131"/>
  <c r="CN5866" i="131"/>
  <c r="DA5866" i="131"/>
  <c r="CC6261" i="131"/>
  <c r="CP6261" i="131"/>
  <c r="DC6261" i="131"/>
  <c r="BX5902" i="131"/>
  <c r="CK5902" i="131"/>
  <c r="CX5902" i="131"/>
  <c r="BY6738" i="131"/>
  <c r="CL6738" i="131"/>
  <c r="CY6738" i="131"/>
  <c r="BX6738" i="131"/>
  <c r="CK6738" i="131"/>
  <c r="CX6738" i="131"/>
  <c r="CA6676" i="131"/>
  <c r="CN6676" i="131"/>
  <c r="DA6676" i="131"/>
  <c r="BZ6676" i="131"/>
  <c r="CM6676" i="131"/>
  <c r="CZ6676" i="131"/>
  <c r="BY6620" i="131"/>
  <c r="CL6620" i="131"/>
  <c r="CY6620" i="131"/>
  <c r="BX6620" i="131"/>
  <c r="CK6620" i="131"/>
  <c r="CX6620" i="131"/>
  <c r="BS6556" i="131"/>
  <c r="CF6556" i="131"/>
  <c r="CS6556" i="131"/>
  <c r="BU6497" i="131"/>
  <c r="CH6497" i="131"/>
  <c r="CU6497" i="131"/>
  <c r="BT6497" i="131"/>
  <c r="CG6497" i="131"/>
  <c r="CT6497" i="131"/>
  <c r="CA6435" i="131"/>
  <c r="CN6435" i="131"/>
  <c r="DA6435" i="131"/>
  <c r="BZ6435" i="131"/>
  <c r="CM6435" i="131"/>
  <c r="CZ6435" i="131"/>
  <c r="BY6376" i="131"/>
  <c r="CL6376" i="131"/>
  <c r="CY6376" i="131"/>
  <c r="BX6376" i="131"/>
  <c r="CK6376" i="131"/>
  <c r="CX6376" i="131"/>
  <c r="BS6315" i="131"/>
  <c r="CF6315" i="131"/>
  <c r="CS6315" i="131"/>
  <c r="CC6255" i="131"/>
  <c r="CP6255" i="131"/>
  <c r="DC6255" i="131"/>
  <c r="DA6255" i="131"/>
  <c r="CB6255" i="131"/>
  <c r="CA6255" i="131"/>
  <c r="CO6255" i="131"/>
  <c r="CN6255" i="131"/>
  <c r="DB6255" i="131"/>
  <c r="CA6194" i="131"/>
  <c r="CN6194" i="131"/>
  <c r="DA6194" i="131"/>
  <c r="BY6194" i="131"/>
  <c r="CL6194" i="131"/>
  <c r="CY6194" i="131"/>
  <c r="BZ6194" i="131"/>
  <c r="CM6194" i="131"/>
  <c r="CZ6194" i="131"/>
  <c r="BU6135" i="131"/>
  <c r="CH6135" i="131"/>
  <c r="CU6135" i="131"/>
  <c r="CF6135" i="131"/>
  <c r="CS6135" i="131"/>
  <c r="CT6135" i="131"/>
  <c r="BT6135" i="131"/>
  <c r="BS6135" i="131"/>
  <c r="CG6135" i="131"/>
  <c r="BS6074" i="131"/>
  <c r="CF6074" i="131"/>
  <c r="CS6074" i="131"/>
  <c r="BY6014" i="131"/>
  <c r="CL6014" i="131"/>
  <c r="CY6014" i="131"/>
  <c r="BW6014" i="131"/>
  <c r="CJ6014" i="131"/>
  <c r="CW6014" i="131"/>
  <c r="CK6014" i="131"/>
  <c r="CX6014" i="131"/>
  <c r="BX6014" i="131"/>
  <c r="CA5953" i="131"/>
  <c r="CN5953" i="131"/>
  <c r="DA5953" i="131"/>
  <c r="BY5953" i="131"/>
  <c r="CL5953" i="131"/>
  <c r="CY5953" i="131"/>
  <c r="BZ5953" i="131"/>
  <c r="CM5953" i="131"/>
  <c r="CZ5953" i="131"/>
  <c r="BY5896" i="131"/>
  <c r="CL5896" i="131"/>
  <c r="CY5896" i="131"/>
  <c r="CJ5896" i="131"/>
  <c r="CW5896" i="131"/>
  <c r="BW5896" i="131"/>
  <c r="BX5896" i="131"/>
  <c r="CK5896" i="131"/>
  <c r="CX5896" i="131"/>
  <c r="BS5835" i="131"/>
  <c r="CF5835" i="131"/>
  <c r="CS5835" i="131"/>
  <c r="BW5331" i="131"/>
  <c r="CJ5331" i="131"/>
  <c r="CW5331" i="131"/>
  <c r="BZ5092" i="131"/>
  <c r="CM5092" i="131"/>
  <c r="CZ5092" i="131"/>
  <c r="CC4762" i="131"/>
  <c r="DM4757" i="131" s="1"/>
  <c r="CP4762" i="131"/>
  <c r="DV4757" i="131" s="1"/>
  <c r="DC4762" i="131"/>
  <c r="EE4757" i="131" s="1"/>
  <c r="BU4551" i="131"/>
  <c r="CH4551" i="131"/>
  <c r="CU4551" i="131"/>
  <c r="BW3891" i="131"/>
  <c r="CJ3891" i="131"/>
  <c r="CW3891" i="131"/>
  <c r="BS8571" i="131"/>
  <c r="CF8571" i="131"/>
  <c r="CS8571" i="131"/>
  <c r="CB8541" i="131"/>
  <c r="CO8541" i="131"/>
  <c r="DB8541" i="131"/>
  <c r="BT8512" i="131"/>
  <c r="CG8512" i="131"/>
  <c r="CT8512" i="131"/>
  <c r="BY8482" i="131"/>
  <c r="CL8482" i="131"/>
  <c r="CY8482" i="131"/>
  <c r="BT8421" i="131"/>
  <c r="CG8421" i="131"/>
  <c r="CT8421" i="131"/>
  <c r="BY8391" i="131"/>
  <c r="CL8391" i="131"/>
  <c r="CY8391" i="131"/>
  <c r="BV8332" i="131"/>
  <c r="CI8332" i="131"/>
  <c r="CV8332" i="131"/>
  <c r="CA8302" i="131"/>
  <c r="CN8302" i="131"/>
  <c r="DA8302" i="131"/>
  <c r="BV8241" i="131"/>
  <c r="CI8241" i="131"/>
  <c r="CV8241" i="131"/>
  <c r="CA8211" i="131"/>
  <c r="CN8211" i="131"/>
  <c r="DA8211" i="131"/>
  <c r="BS8182" i="131"/>
  <c r="CF8182" i="131"/>
  <c r="CS8182" i="131"/>
  <c r="CB8152" i="131"/>
  <c r="CO8152" i="131"/>
  <c r="DB8152" i="131"/>
  <c r="BS8091" i="131"/>
  <c r="CF8091" i="131"/>
  <c r="CS8091" i="131"/>
  <c r="CB8061" i="131"/>
  <c r="CO8061" i="131"/>
  <c r="DB8061" i="131"/>
  <c r="BT8032" i="131"/>
  <c r="CG8032" i="131"/>
  <c r="CT8032" i="131"/>
  <c r="BY8002" i="131"/>
  <c r="CL8002" i="131"/>
  <c r="CY8002" i="131"/>
  <c r="BT7941" i="131"/>
  <c r="CG7941" i="131"/>
  <c r="CT7941" i="131"/>
  <c r="BY7911" i="131"/>
  <c r="CL7911" i="131"/>
  <c r="CY7911" i="131"/>
  <c r="BV7852" i="131"/>
  <c r="CI7852" i="131"/>
  <c r="CV7852" i="131"/>
  <c r="CA7822" i="131"/>
  <c r="CN7822" i="131"/>
  <c r="DA7822" i="131"/>
  <c r="BV7761" i="131"/>
  <c r="CI7761" i="131"/>
  <c r="CV7761" i="131"/>
  <c r="CA7731" i="131"/>
  <c r="CN7731" i="131"/>
  <c r="DA7731" i="131"/>
  <c r="CA8569" i="131"/>
  <c r="CN8569" i="131"/>
  <c r="DA8569" i="131"/>
  <c r="BT8511" i="131"/>
  <c r="CG8511" i="131"/>
  <c r="CT8511" i="131"/>
  <c r="BY8481" i="131"/>
  <c r="CL8481" i="131"/>
  <c r="CY8481" i="131"/>
  <c r="BV8422" i="131"/>
  <c r="CI8422" i="131"/>
  <c r="CV8422" i="131"/>
  <c r="CA8392" i="131"/>
  <c r="CN8392" i="131"/>
  <c r="DU8387" i="131" s="1"/>
  <c r="DA8392" i="131"/>
  <c r="BV8331" i="131"/>
  <c r="CI8331" i="131"/>
  <c r="CV8331" i="131"/>
  <c r="CA8301" i="131"/>
  <c r="CN8301" i="131"/>
  <c r="DA8301" i="131"/>
  <c r="BS8272" i="131"/>
  <c r="DH8267" i="131" s="1"/>
  <c r="CF8272" i="131"/>
  <c r="CS8272" i="131"/>
  <c r="DZ8267" i="131" s="1"/>
  <c r="CB8242" i="131"/>
  <c r="CO8242" i="131"/>
  <c r="DB8242" i="131"/>
  <c r="BS8181" i="131"/>
  <c r="CF8181" i="131"/>
  <c r="CS8181" i="131"/>
  <c r="CB8151" i="131"/>
  <c r="CO8151" i="131"/>
  <c r="DB8151" i="131"/>
  <c r="BT8122" i="131"/>
  <c r="CG8122" i="131"/>
  <c r="CT8122" i="131"/>
  <c r="BY8092" i="131"/>
  <c r="CL8092" i="131"/>
  <c r="DT8087" i="131" s="1"/>
  <c r="CY8092" i="131"/>
  <c r="BT8031" i="131"/>
  <c r="CG8031" i="131"/>
  <c r="CT8031" i="131"/>
  <c r="BY8001" i="131"/>
  <c r="CL8001" i="131"/>
  <c r="CY8001" i="131"/>
  <c r="BV7942" i="131"/>
  <c r="CI7942" i="131"/>
  <c r="CV7942" i="131"/>
  <c r="CA7912" i="131"/>
  <c r="DL7907" i="131" s="1"/>
  <c r="CN7912" i="131"/>
  <c r="DA7912" i="131"/>
  <c r="BV7851" i="131"/>
  <c r="CI7851" i="131"/>
  <c r="CV7851" i="131"/>
  <c r="CA7821" i="131"/>
  <c r="CN7821" i="131"/>
  <c r="DA7821" i="131"/>
  <c r="BS7792" i="131"/>
  <c r="CF7792" i="131"/>
  <c r="CS7792" i="131"/>
  <c r="DZ7787" i="131" s="1"/>
  <c r="CB7762" i="131"/>
  <c r="CO7762" i="131"/>
  <c r="DB7762" i="131"/>
  <c r="BV8568" i="131"/>
  <c r="CI8568" i="131"/>
  <c r="CV8568" i="131"/>
  <c r="BZ8565" i="131"/>
  <c r="CM8565" i="131"/>
  <c r="CZ8565" i="131"/>
  <c r="CA8539" i="131"/>
  <c r="CN8539" i="131"/>
  <c r="DA8539" i="131"/>
  <c r="CA8537" i="131"/>
  <c r="CN8537" i="131"/>
  <c r="DA8537" i="131"/>
  <c r="BV8541" i="131"/>
  <c r="CI8541" i="131"/>
  <c r="CV8541" i="131"/>
  <c r="CA8511" i="131"/>
  <c r="CN8511" i="131"/>
  <c r="DA8511" i="131"/>
  <c r="BS8482" i="131"/>
  <c r="CF8482" i="131"/>
  <c r="CS8482" i="131"/>
  <c r="CB8452" i="131"/>
  <c r="CO8452" i="131"/>
  <c r="DB8452" i="131"/>
  <c r="BS8391" i="131"/>
  <c r="CF8391" i="131"/>
  <c r="CS8391" i="131"/>
  <c r="CB8361" i="131"/>
  <c r="CO8361" i="131"/>
  <c r="DB8361" i="131"/>
  <c r="BT8332" i="131"/>
  <c r="CG8332" i="131"/>
  <c r="CT8332" i="131"/>
  <c r="BY8302" i="131"/>
  <c r="CL8302" i="131"/>
  <c r="CY8302" i="131"/>
  <c r="EC8297" i="131" s="1"/>
  <c r="BT8241" i="131"/>
  <c r="CG8241" i="131"/>
  <c r="CT8241" i="131"/>
  <c r="BY8211" i="131"/>
  <c r="CL8211" i="131"/>
  <c r="CY8211" i="131"/>
  <c r="BV8152" i="131"/>
  <c r="CI8152" i="131"/>
  <c r="CV8152" i="131"/>
  <c r="CA8122" i="131"/>
  <c r="CN8122" i="131"/>
  <c r="DA8122" i="131"/>
  <c r="ED8117" i="131" s="1"/>
  <c r="BV8061" i="131"/>
  <c r="CI8061" i="131"/>
  <c r="CV8061" i="131"/>
  <c r="CA8031" i="131"/>
  <c r="CN8031" i="131"/>
  <c r="DA8031" i="131"/>
  <c r="BS8002" i="131"/>
  <c r="CF8002" i="131"/>
  <c r="CS8002" i="131"/>
  <c r="CB7972" i="131"/>
  <c r="CO7972" i="131"/>
  <c r="DB7972" i="131"/>
  <c r="BS7911" i="131"/>
  <c r="CF7911" i="131"/>
  <c r="CS7911" i="131"/>
  <c r="CB7881" i="131"/>
  <c r="CO7881" i="131"/>
  <c r="DB7881" i="131"/>
  <c r="BT7852" i="131"/>
  <c r="CG7852" i="131"/>
  <c r="CT7852" i="131"/>
  <c r="BY7822" i="131"/>
  <c r="DK7817" i="131" s="1"/>
  <c r="CL7822" i="131"/>
  <c r="DT7817" i="131" s="1"/>
  <c r="CY7822" i="131"/>
  <c r="BT7761" i="131"/>
  <c r="CG7761" i="131"/>
  <c r="CT7761" i="131"/>
  <c r="BY7731" i="131"/>
  <c r="CL7731" i="131"/>
  <c r="CY7731" i="131"/>
  <c r="CC8568" i="131"/>
  <c r="DM8565" i="131" s="1"/>
  <c r="CP8568" i="131"/>
  <c r="DC8568" i="131"/>
  <c r="EE8565" i="131" s="1"/>
  <c r="CC8564" i="131"/>
  <c r="DM8563" i="131" s="1"/>
  <c r="CP8564" i="131"/>
  <c r="DC8564" i="131"/>
  <c r="BU8562" i="131"/>
  <c r="CH8562" i="131"/>
  <c r="CU8562" i="131"/>
  <c r="EA8562" i="131" s="1"/>
  <c r="BZ8538" i="131"/>
  <c r="CM8538" i="131"/>
  <c r="CZ8538" i="131"/>
  <c r="BV8533" i="131"/>
  <c r="CI8533" i="131"/>
  <c r="CV8533" i="131"/>
  <c r="BY8449" i="131"/>
  <c r="CL8449" i="131"/>
  <c r="CY8449" i="131"/>
  <c r="CC8446" i="131"/>
  <c r="CP8446" i="131"/>
  <c r="DV8444" i="131" s="1"/>
  <c r="DC8446" i="131"/>
  <c r="BU8444" i="131"/>
  <c r="CH8444" i="131"/>
  <c r="CU8444" i="131"/>
  <c r="BZ8420" i="131"/>
  <c r="CM8420" i="131"/>
  <c r="CZ8420" i="131"/>
  <c r="BV8415" i="131"/>
  <c r="CI8415" i="131"/>
  <c r="CV8415" i="131"/>
  <c r="BZ8412" i="131"/>
  <c r="CM8412" i="131"/>
  <c r="CZ8412" i="131"/>
  <c r="BW8389" i="131"/>
  <c r="CJ8389" i="131"/>
  <c r="CW8389" i="131"/>
  <c r="BW8387" i="131"/>
  <c r="CJ8387" i="131"/>
  <c r="CW8387" i="131"/>
  <c r="BW8385" i="131"/>
  <c r="CJ8385" i="131"/>
  <c r="CW8385" i="131"/>
  <c r="BW8383" i="131"/>
  <c r="CJ8383" i="131"/>
  <c r="CW8383" i="131"/>
  <c r="BX8360" i="131"/>
  <c r="CK8360" i="131"/>
  <c r="CX8360" i="131"/>
  <c r="BX8358" i="131"/>
  <c r="CK8358" i="131"/>
  <c r="CX8358" i="131"/>
  <c r="BX8356" i="131"/>
  <c r="CK8356" i="131"/>
  <c r="CX8356" i="131"/>
  <c r="BX8354" i="131"/>
  <c r="CK8354" i="131"/>
  <c r="CX8354" i="131"/>
  <c r="BX8352" i="131"/>
  <c r="CK8352" i="131"/>
  <c r="CX8352" i="131"/>
  <c r="CC8328" i="131"/>
  <c r="CP8328" i="131"/>
  <c r="DC8328" i="131"/>
  <c r="BU8326" i="131"/>
  <c r="CH8326" i="131"/>
  <c r="CU8326" i="131"/>
  <c r="BY8323" i="131"/>
  <c r="CL8323" i="131"/>
  <c r="CY8323" i="131"/>
  <c r="BV8297" i="131"/>
  <c r="CI8297" i="131"/>
  <c r="CV8297" i="131"/>
  <c r="BZ8294" i="131"/>
  <c r="CM8294" i="131"/>
  <c r="CZ8294" i="131"/>
  <c r="CC8210" i="131"/>
  <c r="CP8210" i="131"/>
  <c r="DC8210" i="131"/>
  <c r="EE8206" i="131" s="1"/>
  <c r="BU8208" i="131"/>
  <c r="CH8208" i="131"/>
  <c r="CU8208" i="131"/>
  <c r="BY8205" i="131"/>
  <c r="CL8205" i="131"/>
  <c r="CY8205" i="131"/>
  <c r="CC8202" i="131"/>
  <c r="CP8202" i="131"/>
  <c r="DC8202" i="131"/>
  <c r="BV8179" i="131"/>
  <c r="CI8179" i="131"/>
  <c r="CV8179" i="131"/>
  <c r="BZ8176" i="131"/>
  <c r="CM8176" i="131"/>
  <c r="CZ8176" i="131"/>
  <c r="CC8385" i="131"/>
  <c r="CX8299" i="131"/>
  <c r="DB8296" i="131"/>
  <c r="CT8294" i="131"/>
  <c r="CY8270" i="131"/>
  <c r="CC8267" i="131"/>
  <c r="CU8265" i="131"/>
  <c r="CY8262" i="131"/>
  <c r="CI8239" i="131"/>
  <c r="BV7998" i="131"/>
  <c r="BV7994" i="131"/>
  <c r="CW7969" i="131"/>
  <c r="CC7905" i="131"/>
  <c r="CB7812" i="131"/>
  <c r="BU7789" i="131"/>
  <c r="CI7758" i="131"/>
  <c r="CI7754" i="131"/>
  <c r="BW7725" i="131"/>
  <c r="BX7697" i="131"/>
  <c r="CB7694" i="131"/>
  <c r="BT7692" i="131"/>
  <c r="BY7668" i="131"/>
  <c r="CP7665" i="131"/>
  <c r="CI7517" i="131"/>
  <c r="CI7513" i="131"/>
  <c r="BW7488" i="131"/>
  <c r="CC7429" i="131"/>
  <c r="CI7276" i="131"/>
  <c r="CI7272" i="131"/>
  <c r="BW7249" i="131"/>
  <c r="CW7247" i="131"/>
  <c r="CC7185" i="131"/>
  <c r="CX7099" i="131"/>
  <c r="DB7096" i="131"/>
  <c r="CT7094" i="131"/>
  <c r="CY7070" i="131"/>
  <c r="CU7065" i="131"/>
  <c r="CI7039" i="131"/>
  <c r="CI7035" i="131"/>
  <c r="CJ7010" i="131"/>
  <c r="CJ7002" i="131"/>
  <c r="CO6978" i="131"/>
  <c r="CG6976" i="131"/>
  <c r="CK6973" i="131"/>
  <c r="CC6949" i="131"/>
  <c r="BY6826" i="131"/>
  <c r="CC6708" i="131"/>
  <c r="DM6705" i="131" s="1"/>
  <c r="CS6647" i="131"/>
  <c r="CT6617" i="131"/>
  <c r="CX6614" i="131"/>
  <c r="CC6590" i="131"/>
  <c r="CU6588" i="131"/>
  <c r="CY6585" i="131"/>
  <c r="CM6559" i="131"/>
  <c r="CM6555" i="131"/>
  <c r="CN6530" i="131"/>
  <c r="CN6522" i="131"/>
  <c r="CG6499" i="131"/>
  <c r="CK6496" i="131"/>
  <c r="CO6493" i="131"/>
  <c r="CH6470" i="131"/>
  <c r="BS6410" i="131"/>
  <c r="BS6402" i="131"/>
  <c r="BX6378" i="131"/>
  <c r="CB6375" i="131"/>
  <c r="BT6373" i="131"/>
  <c r="BY6349" i="131"/>
  <c r="BY6320" i="131"/>
  <c r="CL6318" i="131"/>
  <c r="CM6314" i="131"/>
  <c r="BZ6287" i="131"/>
  <c r="CA6285" i="131"/>
  <c r="CB6257" i="131"/>
  <c r="BT6255" i="131"/>
  <c r="BX6252" i="131"/>
  <c r="BS6165" i="131"/>
  <c r="CM6077" i="131"/>
  <c r="BY6073" i="131"/>
  <c r="BZ6050" i="131"/>
  <c r="BZ6042" i="131"/>
  <c r="CM5840" i="131"/>
  <c r="CA5809" i="131"/>
  <c r="DA5807" i="131"/>
  <c r="CA5802" i="131"/>
  <c r="BT5779" i="131"/>
  <c r="BX5776" i="131"/>
  <c r="CB5773" i="131"/>
  <c r="BU5750" i="131"/>
  <c r="BU5742" i="131"/>
  <c r="BS5688" i="131"/>
  <c r="CP5382" i="131"/>
  <c r="CA5322" i="131"/>
  <c r="BS5202" i="131"/>
  <c r="CP5146" i="131"/>
  <c r="DB4813" i="131"/>
  <c r="BU4790" i="131"/>
  <c r="CO4695" i="131"/>
  <c r="CH4550" i="131"/>
  <c r="CB4190" i="131"/>
  <c r="BT4188" i="131"/>
  <c r="CT4070" i="131"/>
  <c r="BX3949" i="131"/>
  <c r="CL3679" i="131"/>
  <c r="BT3590" i="131"/>
  <c r="BY3440" i="131"/>
  <c r="BY3438" i="131"/>
  <c r="CA3258" i="131"/>
  <c r="CC3200" i="131"/>
  <c r="BV3049" i="131"/>
  <c r="CJ2899" i="131"/>
  <c r="CI2810" i="131"/>
  <c r="CV2808" i="131"/>
  <c r="CO2749" i="131"/>
  <c r="BT2658" i="131"/>
  <c r="DA2180" i="131"/>
  <c r="BT2149" i="131"/>
  <c r="BS8451" i="131"/>
  <c r="CF8451" i="131"/>
  <c r="CS8451" i="131"/>
  <c r="BV8212" i="131"/>
  <c r="CI8212" i="131"/>
  <c r="CV8212" i="131"/>
  <c r="CB8032" i="131"/>
  <c r="CO8032" i="131"/>
  <c r="DB8032" i="131"/>
  <c r="BT7821" i="131"/>
  <c r="CG7821" i="131"/>
  <c r="CT7821" i="131"/>
  <c r="BS8152" i="131"/>
  <c r="DH8147" i="131" s="1"/>
  <c r="CF8152" i="131"/>
  <c r="DQ8147" i="131" s="1"/>
  <c r="CS8152" i="131"/>
  <c r="CB8031" i="131"/>
  <c r="CO8031" i="131"/>
  <c r="DB8031" i="131"/>
  <c r="BV7822" i="131"/>
  <c r="CI7822" i="131"/>
  <c r="CV7822" i="131"/>
  <c r="BY8571" i="131"/>
  <c r="CL8571" i="131"/>
  <c r="CY8571" i="131"/>
  <c r="CB8332" i="131"/>
  <c r="CO8332" i="131"/>
  <c r="DB8332" i="131"/>
  <c r="BV7941" i="131"/>
  <c r="CI7941" i="131"/>
  <c r="CV7941" i="131"/>
  <c r="BW8510" i="131"/>
  <c r="CJ8510" i="131"/>
  <c r="CW8510" i="131"/>
  <c r="BX8473" i="131"/>
  <c r="CK8473" i="131"/>
  <c r="CX8473" i="131"/>
  <c r="BX8236" i="131"/>
  <c r="CK8236" i="131"/>
  <c r="CX8236" i="131"/>
  <c r="BZ8174" i="131"/>
  <c r="CM8174" i="131"/>
  <c r="CZ8174" i="131"/>
  <c r="BZ8056" i="131"/>
  <c r="CM8056" i="131"/>
  <c r="CZ8056" i="131"/>
  <c r="BX7999" i="131"/>
  <c r="CK7999" i="131"/>
  <c r="CX7999" i="131"/>
  <c r="CB8562" i="131"/>
  <c r="CO8562" i="131"/>
  <c r="DB8562" i="131"/>
  <c r="CC8420" i="131"/>
  <c r="CP8420" i="131"/>
  <c r="DC8420" i="131"/>
  <c r="BW8360" i="131"/>
  <c r="CJ8360" i="131"/>
  <c r="CW8360" i="131"/>
  <c r="BV8360" i="131"/>
  <c r="CI8360" i="131"/>
  <c r="CV8360" i="131"/>
  <c r="BX8323" i="131"/>
  <c r="CK8323" i="131"/>
  <c r="CX8323" i="131"/>
  <c r="CJ8323" i="131"/>
  <c r="CW8323" i="131"/>
  <c r="BW8323" i="131"/>
  <c r="BY8179" i="131"/>
  <c r="CL8179" i="131"/>
  <c r="CY8179" i="131"/>
  <c r="BW8117" i="131"/>
  <c r="CJ8117" i="131"/>
  <c r="CW8117" i="131"/>
  <c r="CC8058" i="131"/>
  <c r="CP8058" i="131"/>
  <c r="DC8058" i="131"/>
  <c r="DB8058" i="131"/>
  <c r="CB8058" i="131"/>
  <c r="CO8058" i="131"/>
  <c r="BU7938" i="131"/>
  <c r="CH7938" i="131"/>
  <c r="CU7938" i="131"/>
  <c r="CG7938" i="131"/>
  <c r="CT7938" i="131"/>
  <c r="BT7938" i="131"/>
  <c r="BW7876" i="131"/>
  <c r="CJ7876" i="131"/>
  <c r="CW7876" i="131"/>
  <c r="BV7876" i="131"/>
  <c r="CI7876" i="131"/>
  <c r="CV7876" i="131"/>
  <c r="BU7820" i="131"/>
  <c r="CH7820" i="131"/>
  <c r="CU7820" i="131"/>
  <c r="BT7820" i="131"/>
  <c r="CG7820" i="131"/>
  <c r="CT7820" i="131"/>
  <c r="BZ7641" i="131"/>
  <c r="CM7641" i="131"/>
  <c r="CZ7641" i="131"/>
  <c r="BX7341" i="131"/>
  <c r="CK7341" i="131"/>
  <c r="CX7341" i="131"/>
  <c r="BW7011" i="131"/>
  <c r="CJ7011" i="131"/>
  <c r="CW7011" i="131"/>
  <c r="BU6802" i="131"/>
  <c r="CH6802" i="131"/>
  <c r="CU6802" i="131"/>
  <c r="BT7551" i="131"/>
  <c r="CG7551" i="131"/>
  <c r="CT7551" i="131"/>
  <c r="CA7341" i="131"/>
  <c r="CN7341" i="131"/>
  <c r="DA7341" i="131"/>
  <c r="CB6802" i="131"/>
  <c r="CO6802" i="131"/>
  <c r="DB6802" i="131"/>
  <c r="BU7342" i="131"/>
  <c r="CH7342" i="131"/>
  <c r="CU7342" i="131"/>
  <c r="CC7842" i="131"/>
  <c r="CP7842" i="131"/>
  <c r="DC7842" i="131"/>
  <c r="BW7784" i="131"/>
  <c r="CJ7784" i="131"/>
  <c r="CW7784" i="131"/>
  <c r="CC7724" i="131"/>
  <c r="CP7724" i="131"/>
  <c r="DC7724" i="131"/>
  <c r="BU7604" i="131"/>
  <c r="CH7604" i="131"/>
  <c r="CU7604" i="131"/>
  <c r="BW7543" i="131"/>
  <c r="CJ7543" i="131"/>
  <c r="CW7543" i="131"/>
  <c r="BY7483" i="131"/>
  <c r="CL7483" i="131"/>
  <c r="CY7483" i="131"/>
  <c r="CC7362" i="131"/>
  <c r="CP7362" i="131"/>
  <c r="DC7362" i="131"/>
  <c r="BX7279" i="131"/>
  <c r="CK7279" i="131"/>
  <c r="CX7279" i="131"/>
  <c r="BZ7218" i="131"/>
  <c r="CM7218" i="131"/>
  <c r="CZ7218" i="131"/>
  <c r="BZ7100" i="131"/>
  <c r="CM7100" i="131"/>
  <c r="CZ7100" i="131"/>
  <c r="BW7063" i="131"/>
  <c r="CJ7063" i="131"/>
  <c r="CW7063" i="131"/>
  <c r="BY7003" i="131"/>
  <c r="CL7003" i="131"/>
  <c r="CY7003" i="131"/>
  <c r="CC6890" i="131"/>
  <c r="CP6890" i="131"/>
  <c r="DC6890" i="131"/>
  <c r="CA7612" i="131"/>
  <c r="CN7612" i="131"/>
  <c r="DA7612" i="131"/>
  <c r="BS7401" i="131"/>
  <c r="CF7401" i="131"/>
  <c r="CS7401" i="131"/>
  <c r="BV7162" i="131"/>
  <c r="CI7162" i="131"/>
  <c r="CV7162" i="131"/>
  <c r="BY6741" i="131"/>
  <c r="CL6741" i="131"/>
  <c r="CY6741" i="131"/>
  <c r="BV7787" i="131"/>
  <c r="CI7787" i="131"/>
  <c r="CV7787" i="131"/>
  <c r="BU7787" i="131"/>
  <c r="CH7787" i="131"/>
  <c r="CU7787" i="131"/>
  <c r="BU7698" i="131"/>
  <c r="CH7698" i="131"/>
  <c r="CU7698" i="131"/>
  <c r="BT7698" i="131"/>
  <c r="CG7698" i="131"/>
  <c r="CT7698" i="131"/>
  <c r="BW7636" i="131"/>
  <c r="CJ7636" i="131"/>
  <c r="CW7636" i="131"/>
  <c r="BV7636" i="131"/>
  <c r="CI7636" i="131"/>
  <c r="CV7636" i="131"/>
  <c r="BY7577" i="131"/>
  <c r="CL7577" i="131"/>
  <c r="CY7577" i="131"/>
  <c r="CX7577" i="131"/>
  <c r="BX7577" i="131"/>
  <c r="CK7577" i="131"/>
  <c r="BU7454" i="131"/>
  <c r="CH7454" i="131"/>
  <c r="CU7454" i="131"/>
  <c r="CG7454" i="131"/>
  <c r="CT7454" i="131"/>
  <c r="BT7454" i="131"/>
  <c r="BW7393" i="131"/>
  <c r="CJ7393" i="131"/>
  <c r="CW7393" i="131"/>
  <c r="BV7393" i="131"/>
  <c r="CI7393" i="131"/>
  <c r="CV7393" i="131"/>
  <c r="BY7333" i="131"/>
  <c r="CL7333" i="131"/>
  <c r="CY7333" i="131"/>
  <c r="BX7333" i="131"/>
  <c r="CK7333" i="131"/>
  <c r="CX7333" i="131"/>
  <c r="CC7212" i="131"/>
  <c r="CP7212" i="131"/>
  <c r="DC7212" i="131"/>
  <c r="CB7212" i="131"/>
  <c r="CO7212" i="131"/>
  <c r="DB7212" i="131"/>
  <c r="BW7152" i="131"/>
  <c r="CJ7152" i="131"/>
  <c r="CW7152" i="131"/>
  <c r="BV7152" i="131"/>
  <c r="CI7152" i="131"/>
  <c r="CV7152" i="131"/>
  <c r="BZ7068" i="131"/>
  <c r="CM7068" i="131"/>
  <c r="CZ7068" i="131"/>
  <c r="BY7068" i="131"/>
  <c r="CL7068" i="131"/>
  <c r="CY7068" i="131"/>
  <c r="BZ6950" i="131"/>
  <c r="CM6950" i="131"/>
  <c r="CZ6950" i="131"/>
  <c r="BY6950" i="131"/>
  <c r="CL6950" i="131"/>
  <c r="CY6950" i="131"/>
  <c r="BX6890" i="131"/>
  <c r="CK6890" i="131"/>
  <c r="CX6890" i="131"/>
  <c r="BW6890" i="131"/>
  <c r="CJ6890" i="131"/>
  <c r="CW6890" i="131"/>
  <c r="CC6829" i="131"/>
  <c r="CP6829" i="131"/>
  <c r="DC6829" i="131"/>
  <c r="BW6382" i="131"/>
  <c r="DJ6377" i="131" s="1"/>
  <c r="CJ6382" i="131"/>
  <c r="DS6377" i="131" s="1"/>
  <c r="CW6382" i="131"/>
  <c r="EB6377" i="131" s="1"/>
  <c r="CC6111" i="131"/>
  <c r="CP6111" i="131"/>
  <c r="DC6111" i="131"/>
  <c r="BU5511" i="131"/>
  <c r="CH5511" i="131"/>
  <c r="CU5511" i="131"/>
  <c r="CA5752" i="131"/>
  <c r="CN5752" i="131"/>
  <c r="DA5752" i="131"/>
  <c r="CA5661" i="131"/>
  <c r="CN5661" i="131"/>
  <c r="DA5661" i="131"/>
  <c r="BY6531" i="131"/>
  <c r="CL6531" i="131"/>
  <c r="CY6531" i="131"/>
  <c r="CA6351" i="131"/>
  <c r="CN6351" i="131"/>
  <c r="DA6351" i="131"/>
  <c r="CC6885" i="131"/>
  <c r="CP6885" i="131"/>
  <c r="DC6885" i="131"/>
  <c r="CA6824" i="131"/>
  <c r="CN6824" i="131"/>
  <c r="DA6824" i="131"/>
  <c r="BU6765" i="131"/>
  <c r="CH6765" i="131"/>
  <c r="CU6765" i="131"/>
  <c r="BS6704" i="131"/>
  <c r="CF6704" i="131"/>
  <c r="CS6704" i="131"/>
  <c r="BY6644" i="131"/>
  <c r="CL6644" i="131"/>
  <c r="CY6644" i="131"/>
  <c r="CB6560" i="131"/>
  <c r="CO6560" i="131"/>
  <c r="DB6560" i="131"/>
  <c r="BV6500" i="131"/>
  <c r="CI6500" i="131"/>
  <c r="CV6500" i="131"/>
  <c r="BS6463" i="131"/>
  <c r="CF6463" i="131"/>
  <c r="CS6463" i="131"/>
  <c r="BU6403" i="131"/>
  <c r="CH6403" i="131"/>
  <c r="CU6403" i="131"/>
  <c r="CB6319" i="131"/>
  <c r="CO6319" i="131"/>
  <c r="DB6319" i="131"/>
  <c r="BZ6253" i="131"/>
  <c r="CM6253" i="131"/>
  <c r="CZ6253" i="131"/>
  <c r="BT6195" i="131"/>
  <c r="CG6195" i="131"/>
  <c r="CT6195" i="131"/>
  <c r="CA6109" i="131"/>
  <c r="CN6109" i="131"/>
  <c r="DA6109" i="131"/>
  <c r="CB6072" i="131"/>
  <c r="CO6072" i="131"/>
  <c r="DB6072" i="131"/>
  <c r="BS5989" i="131"/>
  <c r="CF5989" i="131"/>
  <c r="CS5989" i="131"/>
  <c r="BT5954" i="131"/>
  <c r="CG5954" i="131"/>
  <c r="CT5954" i="131"/>
  <c r="BW6532" i="131"/>
  <c r="CJ6532" i="131"/>
  <c r="CW6532" i="131"/>
  <c r="CC5872" i="131"/>
  <c r="DM5867" i="131" s="1"/>
  <c r="CP5872" i="131"/>
  <c r="DV5867" i="131" s="1"/>
  <c r="DC5872" i="131"/>
  <c r="EE5867" i="131" s="1"/>
  <c r="BU5661" i="131"/>
  <c r="CH5661" i="131"/>
  <c r="CU5661" i="131"/>
  <c r="BT6768" i="131"/>
  <c r="CG6768" i="131"/>
  <c r="CT6768" i="131"/>
  <c r="CS6768" i="131"/>
  <c r="BS6768" i="131"/>
  <c r="CF6768" i="131"/>
  <c r="BZ6709" i="131"/>
  <c r="CM6709" i="131"/>
  <c r="CZ6709" i="131"/>
  <c r="BY6709" i="131"/>
  <c r="CL6709" i="131"/>
  <c r="CY6709" i="131"/>
  <c r="CB6649" i="131"/>
  <c r="CO6649" i="131"/>
  <c r="DB6649" i="131"/>
  <c r="CA6649" i="131"/>
  <c r="CN6649" i="131"/>
  <c r="DA6649" i="131"/>
  <c r="BV6586" i="131"/>
  <c r="CI6586" i="131"/>
  <c r="CV6586" i="131"/>
  <c r="BU6586" i="131"/>
  <c r="CH6586" i="131"/>
  <c r="CU6586" i="131"/>
  <c r="BT6529" i="131"/>
  <c r="CG6529" i="131"/>
  <c r="CT6529" i="131"/>
  <c r="CS6529" i="131"/>
  <c r="BS6529" i="131"/>
  <c r="CF6529" i="131"/>
  <c r="CC6470" i="131"/>
  <c r="CP6470" i="131"/>
  <c r="DC6470" i="131"/>
  <c r="CB6410" i="131"/>
  <c r="CO6410" i="131"/>
  <c r="DB6410" i="131"/>
  <c r="CA6410" i="131"/>
  <c r="CN6410" i="131"/>
  <c r="DA6410" i="131"/>
  <c r="BV6350" i="131"/>
  <c r="CI6350" i="131"/>
  <c r="CV6350" i="131"/>
  <c r="BT6350" i="131"/>
  <c r="BU6350" i="131"/>
  <c r="CH6350" i="131"/>
  <c r="CG6350" i="131"/>
  <c r="CU6350" i="131"/>
  <c r="CT6350" i="131"/>
  <c r="BT6288" i="131"/>
  <c r="CG6288" i="131"/>
  <c r="CT6288" i="131"/>
  <c r="BS6288" i="131"/>
  <c r="CF6288" i="131"/>
  <c r="CS6288" i="131"/>
  <c r="BZ6229" i="131"/>
  <c r="CM6229" i="131"/>
  <c r="CZ6229" i="131"/>
  <c r="CX6229" i="131"/>
  <c r="BY6229" i="131"/>
  <c r="BX6229" i="131"/>
  <c r="CL6229" i="131"/>
  <c r="CK6229" i="131"/>
  <c r="CY6229" i="131"/>
  <c r="CB6165" i="131"/>
  <c r="CO6165" i="131"/>
  <c r="DB6165" i="131"/>
  <c r="CZ6165" i="131"/>
  <c r="BZ6165" i="131"/>
  <c r="CM6165" i="131"/>
  <c r="CA6165" i="131"/>
  <c r="CN6165" i="131"/>
  <c r="DA6165" i="131"/>
  <c r="BZ6103" i="131"/>
  <c r="CM6103" i="131"/>
  <c r="CZ6103" i="131"/>
  <c r="CK6103" i="131"/>
  <c r="CX6103" i="131"/>
  <c r="CY6103" i="131"/>
  <c r="BY6103" i="131"/>
  <c r="BX6103" i="131"/>
  <c r="CL6103" i="131"/>
  <c r="BT6045" i="131"/>
  <c r="CG6045" i="131"/>
  <c r="CT6045" i="131"/>
  <c r="CS6045" i="131"/>
  <c r="BS6045" i="131"/>
  <c r="CF6045" i="131"/>
  <c r="CA5959" i="131"/>
  <c r="CN5959" i="131"/>
  <c r="DA5959" i="131"/>
  <c r="BY5959" i="131"/>
  <c r="CL5959" i="131"/>
  <c r="CY5959" i="131"/>
  <c r="BZ5959" i="131"/>
  <c r="CM5959" i="131"/>
  <c r="CZ5959" i="131"/>
  <c r="CB5922" i="131"/>
  <c r="CO5922" i="131"/>
  <c r="DB5922" i="131"/>
  <c r="BZ5922" i="131"/>
  <c r="CM5922" i="131"/>
  <c r="CZ5922" i="131"/>
  <c r="CA5922" i="131"/>
  <c r="CN5922" i="131"/>
  <c r="DA5922" i="131"/>
  <c r="BS5839" i="131"/>
  <c r="CF5839" i="131"/>
  <c r="CS5839" i="131"/>
  <c r="CC5151" i="131"/>
  <c r="CP5151" i="131"/>
  <c r="DC5151" i="131"/>
  <c r="BZ4612" i="131"/>
  <c r="CM4612" i="131"/>
  <c r="CZ4612" i="131"/>
  <c r="BX8541" i="131"/>
  <c r="CK8541" i="131"/>
  <c r="CX8541" i="131"/>
  <c r="CC8511" i="131"/>
  <c r="CP8511" i="131"/>
  <c r="DC8511" i="131"/>
  <c r="BU8482" i="131"/>
  <c r="CH8482" i="131"/>
  <c r="CU8482" i="131"/>
  <c r="BZ8452" i="131"/>
  <c r="CM8452" i="131"/>
  <c r="CZ8452" i="131"/>
  <c r="BU8391" i="131"/>
  <c r="CH8391" i="131"/>
  <c r="CU8391" i="131"/>
  <c r="BZ8361" i="131"/>
  <c r="CM8361" i="131"/>
  <c r="CZ8361" i="131"/>
  <c r="BW8302" i="131"/>
  <c r="CJ8302" i="131"/>
  <c r="CW8302" i="131"/>
  <c r="BW8211" i="131"/>
  <c r="CJ8211" i="131"/>
  <c r="CW8211" i="131"/>
  <c r="BX8152" i="131"/>
  <c r="CK8152" i="131"/>
  <c r="CX8152" i="131"/>
  <c r="CC8122" i="131"/>
  <c r="DM8117" i="131" s="1"/>
  <c r="CP8122" i="131"/>
  <c r="DV8117" i="131" s="1"/>
  <c r="DC8122" i="131"/>
  <c r="EE8117" i="131" s="1"/>
  <c r="BX8061" i="131"/>
  <c r="CK8061" i="131"/>
  <c r="CX8061" i="131"/>
  <c r="CC8031" i="131"/>
  <c r="CP8031" i="131"/>
  <c r="DC8031" i="131"/>
  <c r="BU8002" i="131"/>
  <c r="CH8002" i="131"/>
  <c r="CU8002" i="131"/>
  <c r="BZ7972" i="131"/>
  <c r="CM7972" i="131"/>
  <c r="CZ7972" i="131"/>
  <c r="BU7911" i="131"/>
  <c r="CH7911" i="131"/>
  <c r="CU7911" i="131"/>
  <c r="BZ7881" i="131"/>
  <c r="CM7881" i="131"/>
  <c r="CZ7881" i="131"/>
  <c r="BW7822" i="131"/>
  <c r="CJ7822" i="131"/>
  <c r="CW7822" i="131"/>
  <c r="BW7731" i="131"/>
  <c r="CJ7731" i="131"/>
  <c r="CW7731" i="131"/>
  <c r="BW8569" i="131"/>
  <c r="CJ8569" i="131"/>
  <c r="CW8569" i="131"/>
  <c r="BZ8542" i="131"/>
  <c r="CM8542" i="131"/>
  <c r="CZ8542" i="131"/>
  <c r="BU8481" i="131"/>
  <c r="CH8481" i="131"/>
  <c r="CU8481" i="131"/>
  <c r="BZ8451" i="131"/>
  <c r="CM8451" i="131"/>
  <c r="CZ8451" i="131"/>
  <c r="BW8392" i="131"/>
  <c r="CJ8392" i="131"/>
  <c r="CW8392" i="131"/>
  <c r="BW8301" i="131"/>
  <c r="CJ8301" i="131"/>
  <c r="CW8301" i="131"/>
  <c r="BX8242" i="131"/>
  <c r="CK8242" i="131"/>
  <c r="CX8242" i="131"/>
  <c r="CC8212" i="131"/>
  <c r="DM8207" i="131" s="1"/>
  <c r="CP8212" i="131"/>
  <c r="DV8207" i="131" s="1"/>
  <c r="DC8212" i="131"/>
  <c r="EE8207" i="131" s="1"/>
  <c r="BX8151" i="131"/>
  <c r="CK8151" i="131"/>
  <c r="CX8151" i="131"/>
  <c r="CC8121" i="131"/>
  <c r="CP8121" i="131"/>
  <c r="DC8121" i="131"/>
  <c r="BU8092" i="131"/>
  <c r="CH8092" i="131"/>
  <c r="CU8092" i="131"/>
  <c r="EA8087" i="131" s="1"/>
  <c r="BZ8062" i="131"/>
  <c r="CM8062" i="131"/>
  <c r="CZ8062" i="131"/>
  <c r="BU8001" i="131"/>
  <c r="CH8001" i="131"/>
  <c r="CU8001" i="131"/>
  <c r="BZ7971" i="131"/>
  <c r="CM7971" i="131"/>
  <c r="CZ7971" i="131"/>
  <c r="BW7912" i="131"/>
  <c r="CJ7912" i="131"/>
  <c r="DS7907" i="131" s="1"/>
  <c r="CW7912" i="131"/>
  <c r="BW7821" i="131"/>
  <c r="CJ7821" i="131"/>
  <c r="CW7821" i="131"/>
  <c r="BX7762" i="131"/>
  <c r="CK7762" i="131"/>
  <c r="CX7762" i="131"/>
  <c r="CC7732" i="131"/>
  <c r="DM7727" i="131" s="1"/>
  <c r="CP7732" i="131"/>
  <c r="DV7727" i="131" s="1"/>
  <c r="DC7732" i="131"/>
  <c r="EE7727" i="131" s="1"/>
  <c r="BZ8570" i="131"/>
  <c r="CM8570" i="131"/>
  <c r="CZ8570" i="131"/>
  <c r="BV8565" i="131"/>
  <c r="CI8565" i="131"/>
  <c r="CV8565" i="131"/>
  <c r="BZ8562" i="131"/>
  <c r="CM8562" i="131"/>
  <c r="CZ8562" i="131"/>
  <c r="BW8539" i="131"/>
  <c r="CJ8539" i="131"/>
  <c r="CW8539" i="131"/>
  <c r="BW8537" i="131"/>
  <c r="CJ8537" i="131"/>
  <c r="CW8537" i="131"/>
  <c r="BW8511" i="131"/>
  <c r="CJ8511" i="131"/>
  <c r="CW8511" i="131"/>
  <c r="BX8452" i="131"/>
  <c r="CK8452" i="131"/>
  <c r="CX8452" i="131"/>
  <c r="CC8422" i="131"/>
  <c r="DM8417" i="131" s="1"/>
  <c r="CP8422" i="131"/>
  <c r="DV8417" i="131" s="1"/>
  <c r="DC8422" i="131"/>
  <c r="EE8417" i="131" s="1"/>
  <c r="BX8361" i="131"/>
  <c r="CK8361" i="131"/>
  <c r="CX8361" i="131"/>
  <c r="CC8331" i="131"/>
  <c r="CP8331" i="131"/>
  <c r="DC8331" i="131"/>
  <c r="BU8302" i="131"/>
  <c r="CH8302" i="131"/>
  <c r="DR8297" i="131" s="1"/>
  <c r="CU8302" i="131"/>
  <c r="EA8297" i="131" s="1"/>
  <c r="BZ8272" i="131"/>
  <c r="CM8272" i="131"/>
  <c r="CZ8272" i="131"/>
  <c r="BU8211" i="131"/>
  <c r="CH8211" i="131"/>
  <c r="CU8211" i="131"/>
  <c r="BZ8181" i="131"/>
  <c r="CM8181" i="131"/>
  <c r="CZ8181" i="131"/>
  <c r="BW8122" i="131"/>
  <c r="DJ8117" i="131" s="1"/>
  <c r="CJ8122" i="131"/>
  <c r="DS8117" i="131" s="1"/>
  <c r="CW8122" i="131"/>
  <c r="BW8031" i="131"/>
  <c r="CJ8031" i="131"/>
  <c r="CW8031" i="131"/>
  <c r="BX7972" i="131"/>
  <c r="CK7972" i="131"/>
  <c r="CX7972" i="131"/>
  <c r="CC7942" i="131"/>
  <c r="DM7937" i="131" s="1"/>
  <c r="CP7942" i="131"/>
  <c r="DV7937" i="131" s="1"/>
  <c r="DC7942" i="131"/>
  <c r="EE7937" i="131" s="1"/>
  <c r="BX7881" i="131"/>
  <c r="CK7881" i="131"/>
  <c r="CX7881" i="131"/>
  <c r="CC7851" i="131"/>
  <c r="CP7851" i="131"/>
  <c r="DC7851" i="131"/>
  <c r="BU7822" i="131"/>
  <c r="DI7817" i="131" s="1"/>
  <c r="CH7822" i="131"/>
  <c r="CU7822" i="131"/>
  <c r="BZ7792" i="131"/>
  <c r="CM7792" i="131"/>
  <c r="CZ7792" i="131"/>
  <c r="BU7731" i="131"/>
  <c r="CH7731" i="131"/>
  <c r="CU7731" i="131"/>
  <c r="BY8568" i="131"/>
  <c r="CL8568" i="131"/>
  <c r="CY8568" i="131"/>
  <c r="BY8564" i="131"/>
  <c r="CL8564" i="131"/>
  <c r="CY8564" i="131"/>
  <c r="BV8538" i="131"/>
  <c r="CI8538" i="131"/>
  <c r="CV8538" i="131"/>
  <c r="BZ8535" i="131"/>
  <c r="CM8535" i="131"/>
  <c r="CZ8535" i="131"/>
  <c r="CA8509" i="131"/>
  <c r="CN8509" i="131"/>
  <c r="DA8509" i="131"/>
  <c r="CA8507" i="131"/>
  <c r="CN8507" i="131"/>
  <c r="DA8507" i="131"/>
  <c r="CA8505" i="131"/>
  <c r="CN8505" i="131"/>
  <c r="DA8505" i="131"/>
  <c r="CA8503" i="131"/>
  <c r="CN8503" i="131"/>
  <c r="DA8503" i="131"/>
  <c r="CB8480" i="131"/>
  <c r="CO8480" i="131"/>
  <c r="DB8480" i="131"/>
  <c r="CB8478" i="131"/>
  <c r="CO8478" i="131"/>
  <c r="DB8478" i="131"/>
  <c r="CB8476" i="131"/>
  <c r="CO8476" i="131"/>
  <c r="DB8476" i="131"/>
  <c r="CB8474" i="131"/>
  <c r="CO8474" i="131"/>
  <c r="DB8474" i="131"/>
  <c r="CB8472" i="131"/>
  <c r="CO8472" i="131"/>
  <c r="DB8472" i="131"/>
  <c r="BU8449" i="131"/>
  <c r="CH8449" i="131"/>
  <c r="CU8449" i="131"/>
  <c r="BY8446" i="131"/>
  <c r="CL8446" i="131"/>
  <c r="CY8446" i="131"/>
  <c r="CC8443" i="131"/>
  <c r="CP8443" i="131"/>
  <c r="DC8443" i="131"/>
  <c r="BV8420" i="131"/>
  <c r="CI8420" i="131"/>
  <c r="CV8420" i="131"/>
  <c r="BZ8417" i="131"/>
  <c r="CM8417" i="131"/>
  <c r="CZ8417" i="131"/>
  <c r="BV8412" i="131"/>
  <c r="CI8412" i="131"/>
  <c r="CV8412" i="131"/>
  <c r="BS8389" i="131"/>
  <c r="CF8389" i="131"/>
  <c r="CS8389" i="131"/>
  <c r="BS8387" i="131"/>
  <c r="CF8387" i="131"/>
  <c r="CS8387" i="131"/>
  <c r="BS8385" i="131"/>
  <c r="CF8385" i="131"/>
  <c r="CS8385" i="131"/>
  <c r="BS8383" i="131"/>
  <c r="CF8383" i="131"/>
  <c r="CS8383" i="131"/>
  <c r="BT8360" i="131"/>
  <c r="CG8360" i="131"/>
  <c r="CT8360" i="131"/>
  <c r="BT8358" i="131"/>
  <c r="CG8358" i="131"/>
  <c r="CT8358" i="131"/>
  <c r="BT8356" i="131"/>
  <c r="CG8356" i="131"/>
  <c r="CT8356" i="131"/>
  <c r="BT8354" i="131"/>
  <c r="CG8354" i="131"/>
  <c r="CT8354" i="131"/>
  <c r="BT8352" i="131"/>
  <c r="CG8352" i="131"/>
  <c r="CT8352" i="131"/>
  <c r="BY8328" i="131"/>
  <c r="CL8328" i="131"/>
  <c r="CY8328" i="131"/>
  <c r="CC8325" i="131"/>
  <c r="CP8325" i="131"/>
  <c r="DC8325" i="131"/>
  <c r="BU8323" i="131"/>
  <c r="CH8323" i="131"/>
  <c r="CU8323" i="131"/>
  <c r="BZ8299" i="131"/>
  <c r="CM8299" i="131"/>
  <c r="CZ8299" i="131"/>
  <c r="BV8294" i="131"/>
  <c r="CI8294" i="131"/>
  <c r="CV8294" i="131"/>
  <c r="CA8270" i="131"/>
  <c r="CN8270" i="131"/>
  <c r="DA8270" i="131"/>
  <c r="CA8268" i="131"/>
  <c r="CN8268" i="131"/>
  <c r="DA8268" i="131"/>
  <c r="CA8266" i="131"/>
  <c r="CN8266" i="131"/>
  <c r="DA8266" i="131"/>
  <c r="CA8264" i="131"/>
  <c r="CN8264" i="131"/>
  <c r="DA8264" i="131"/>
  <c r="CA8262" i="131"/>
  <c r="CN8262" i="131"/>
  <c r="DA8262" i="131"/>
  <c r="CB8239" i="131"/>
  <c r="CO8239" i="131"/>
  <c r="DB8239" i="131"/>
  <c r="CB8237" i="131"/>
  <c r="CO8237" i="131"/>
  <c r="DB8237" i="131"/>
  <c r="CB8235" i="131"/>
  <c r="CO8235" i="131"/>
  <c r="DB8235" i="131"/>
  <c r="CB8233" i="131"/>
  <c r="CO8233" i="131"/>
  <c r="DB8233" i="131"/>
  <c r="BY8210" i="131"/>
  <c r="CL8210" i="131"/>
  <c r="CY8210" i="131"/>
  <c r="CC8207" i="131"/>
  <c r="CP8207" i="131"/>
  <c r="DC8207" i="131"/>
  <c r="BU8205" i="131"/>
  <c r="CH8205" i="131"/>
  <c r="CU8205" i="131"/>
  <c r="BY8202" i="131"/>
  <c r="CL8202" i="131"/>
  <c r="CY8202" i="131"/>
  <c r="BV8176" i="131"/>
  <c r="CI8176" i="131"/>
  <c r="CV8176" i="131"/>
  <c r="BZ8173" i="131"/>
  <c r="CM8173" i="131"/>
  <c r="CZ8173" i="131"/>
  <c r="CC8390" i="131"/>
  <c r="CC8382" i="131"/>
  <c r="DM8382" i="131" s="1"/>
  <c r="BZ8357" i="131"/>
  <c r="BZ8353" i="131"/>
  <c r="CA8328" i="131"/>
  <c r="CA8326" i="131"/>
  <c r="DA8324" i="131"/>
  <c r="CC8264" i="131"/>
  <c r="CA8087" i="131"/>
  <c r="BX8060" i="131"/>
  <c r="CB8057" i="131"/>
  <c r="BT8055" i="131"/>
  <c r="BX8052" i="131"/>
  <c r="CC8028" i="131"/>
  <c r="BU8026" i="131"/>
  <c r="BY8023" i="131"/>
  <c r="BS7967" i="131"/>
  <c r="CB7939" i="131"/>
  <c r="BT7937" i="131"/>
  <c r="BX7934" i="131"/>
  <c r="DC7910" i="131"/>
  <c r="BU7908" i="131"/>
  <c r="BY7905" i="131"/>
  <c r="DC7902" i="131"/>
  <c r="BZ7879" i="131"/>
  <c r="CA7850" i="131"/>
  <c r="CA7848" i="131"/>
  <c r="CA7842" i="131"/>
  <c r="BT7819" i="131"/>
  <c r="BX7816" i="131"/>
  <c r="CB7813" i="131"/>
  <c r="CC7788" i="131"/>
  <c r="CU7786" i="131"/>
  <c r="CY7783" i="131"/>
  <c r="BS7729" i="131"/>
  <c r="BS7727" i="131"/>
  <c r="CO7699" i="131"/>
  <c r="CG7697" i="131"/>
  <c r="CK7694" i="131"/>
  <c r="CC7670" i="131"/>
  <c r="CH7668" i="131"/>
  <c r="CL7665" i="131"/>
  <c r="CC7662" i="131"/>
  <c r="BZ7639" i="131"/>
  <c r="CA7610" i="131"/>
  <c r="CA7604" i="131"/>
  <c r="BT7579" i="131"/>
  <c r="BX7576" i="131"/>
  <c r="CB7573" i="131"/>
  <c r="BU7550" i="131"/>
  <c r="BY7547" i="131"/>
  <c r="CC7544" i="131"/>
  <c r="DM7543" i="131" s="1"/>
  <c r="BU7542" i="131"/>
  <c r="BS7490" i="131"/>
  <c r="BX7458" i="131"/>
  <c r="CB7455" i="131"/>
  <c r="BT7453" i="131"/>
  <c r="BY7429" i="131"/>
  <c r="DC7426" i="131"/>
  <c r="EE7424" i="131" s="1"/>
  <c r="BU7424" i="131"/>
  <c r="BX7340" i="131"/>
  <c r="CB7337" i="131"/>
  <c r="BT7335" i="131"/>
  <c r="BX7332" i="131"/>
  <c r="CP7308" i="131"/>
  <c r="DV7305" i="131" s="1"/>
  <c r="BU7306" i="131"/>
  <c r="BY7303" i="131"/>
  <c r="CS7249" i="131"/>
  <c r="CC7190" i="131"/>
  <c r="CC7182" i="131"/>
  <c r="DM7182" i="131" s="1"/>
  <c r="CA7126" i="131"/>
  <c r="DA7124" i="131"/>
  <c r="CC7064" i="131"/>
  <c r="DM7063" i="131" s="1"/>
  <c r="BS7006" i="131"/>
  <c r="CF7004" i="131"/>
  <c r="CC6946" i="131"/>
  <c r="BZ6920" i="131"/>
  <c r="CA6889" i="131"/>
  <c r="CN6887" i="131"/>
  <c r="CX6860" i="131"/>
  <c r="DB6857" i="131"/>
  <c r="CT6855" i="131"/>
  <c r="CX6852" i="131"/>
  <c r="CC6828" i="131"/>
  <c r="CU6826" i="131"/>
  <c r="CY6823" i="131"/>
  <c r="BX6737" i="131"/>
  <c r="CB6734" i="131"/>
  <c r="BT6732" i="131"/>
  <c r="BY6708" i="131"/>
  <c r="CP6705" i="131"/>
  <c r="BU6703" i="131"/>
  <c r="CC6587" i="131"/>
  <c r="BW6526" i="131"/>
  <c r="CJ6524" i="131"/>
  <c r="CC6469" i="131"/>
  <c r="DB6380" i="131"/>
  <c r="CT6378" i="131"/>
  <c r="CX6375" i="131"/>
  <c r="DB6372" i="131"/>
  <c r="CU6349" i="131"/>
  <c r="CY6346" i="131"/>
  <c r="DC6343" i="131"/>
  <c r="CU6320" i="131"/>
  <c r="BW6289" i="131"/>
  <c r="BW6287" i="131"/>
  <c r="CG6260" i="131"/>
  <c r="CK6257" i="131"/>
  <c r="CO6254" i="131"/>
  <c r="CG6252" i="131"/>
  <c r="CL6228" i="131"/>
  <c r="CP6225" i="131"/>
  <c r="CH6223" i="131"/>
  <c r="BX6139" i="131"/>
  <c r="CB6136" i="131"/>
  <c r="BT6134" i="131"/>
  <c r="BY6110" i="131"/>
  <c r="CC6107" i="131"/>
  <c r="BU6105" i="131"/>
  <c r="BY6102" i="131"/>
  <c r="CV6050" i="131"/>
  <c r="CJ6048" i="131"/>
  <c r="CB6018" i="131"/>
  <c r="BT6016" i="131"/>
  <c r="BX6013" i="131"/>
  <c r="CC5989" i="131"/>
  <c r="BU5987" i="131"/>
  <c r="BY5984" i="131"/>
  <c r="CB5900" i="131"/>
  <c r="BT5898" i="131"/>
  <c r="BX5895" i="131"/>
  <c r="CB5892" i="131"/>
  <c r="BU5869" i="131"/>
  <c r="BY5866" i="131"/>
  <c r="CC5863" i="131"/>
  <c r="BV5838" i="131"/>
  <c r="CW5809" i="131"/>
  <c r="BW5805" i="131"/>
  <c r="BW5804" i="131"/>
  <c r="CJ5802" i="131"/>
  <c r="CO5778" i="131"/>
  <c r="CG5776" i="131"/>
  <c r="CK5773" i="131"/>
  <c r="CP5749" i="131"/>
  <c r="CH5747" i="131"/>
  <c r="CL5744" i="131"/>
  <c r="BT5658" i="131"/>
  <c r="BX5655" i="131"/>
  <c r="CB5652" i="131"/>
  <c r="BU5629" i="131"/>
  <c r="BY5626" i="131"/>
  <c r="CC5623" i="131"/>
  <c r="BV5600" i="131"/>
  <c r="BT5414" i="131"/>
  <c r="CW5330" i="131"/>
  <c r="CX5293" i="131"/>
  <c r="BX5175" i="131"/>
  <c r="BX5057" i="131"/>
  <c r="BU5023" i="131"/>
  <c r="BX4939" i="131"/>
  <c r="BT4934" i="131"/>
  <c r="CU4787" i="131"/>
  <c r="BY4666" i="131"/>
  <c r="BV4369" i="131"/>
  <c r="BW4130" i="131"/>
  <c r="DA4098" i="131"/>
  <c r="BW3739" i="131"/>
  <c r="BZ3200" i="131"/>
  <c r="BY2959" i="131"/>
  <c r="BY2720" i="131"/>
  <c r="BY2718" i="131"/>
  <c r="BW2660" i="131"/>
  <c r="BV1970" i="131"/>
  <c r="BV1968" i="131"/>
  <c r="BV1729" i="131"/>
  <c r="BX4513" i="131"/>
  <c r="CK4513" i="131"/>
  <c r="CX4513" i="131"/>
  <c r="BU4490" i="131"/>
  <c r="CH4490" i="131"/>
  <c r="CU4490" i="131"/>
  <c r="BY4487" i="131"/>
  <c r="CL4487" i="131"/>
  <c r="CY4487" i="131"/>
  <c r="CC4484" i="131"/>
  <c r="CP4484" i="131"/>
  <c r="DC4484" i="131"/>
  <c r="BU4482" i="131"/>
  <c r="CH4482" i="131"/>
  <c r="CU4482" i="131"/>
  <c r="BZ4458" i="131"/>
  <c r="CM4458" i="131"/>
  <c r="CZ4458" i="131"/>
  <c r="BV4453" i="131"/>
  <c r="CI4453" i="131"/>
  <c r="CV4453" i="131"/>
  <c r="BY4369" i="131"/>
  <c r="CL4369" i="131"/>
  <c r="CY4369" i="131"/>
  <c r="CC4366" i="131"/>
  <c r="CP4366" i="131"/>
  <c r="DC4366" i="131"/>
  <c r="BU4364" i="131"/>
  <c r="CH4364" i="131"/>
  <c r="CU4364" i="131"/>
  <c r="BZ4340" i="131"/>
  <c r="CM4340" i="131"/>
  <c r="CZ4340" i="131"/>
  <c r="BV4335" i="131"/>
  <c r="CI4335" i="131"/>
  <c r="CV4335" i="131"/>
  <c r="BZ4332" i="131"/>
  <c r="CM4332" i="131"/>
  <c r="CZ4332" i="131"/>
  <c r="BW4309" i="131"/>
  <c r="CJ4309" i="131"/>
  <c r="CW4309" i="131"/>
  <c r="BW4307" i="131"/>
  <c r="CJ4307" i="131"/>
  <c r="CW4307" i="131"/>
  <c r="BW4305" i="131"/>
  <c r="CJ4305" i="131"/>
  <c r="CW4305" i="131"/>
  <c r="BW4303" i="131"/>
  <c r="CJ4303" i="131"/>
  <c r="CW4303" i="131"/>
  <c r="BX4280" i="131"/>
  <c r="CK4280" i="131"/>
  <c r="CX4280" i="131"/>
  <c r="BX4278" i="131"/>
  <c r="CK4278" i="131"/>
  <c r="CX4278" i="131"/>
  <c r="BX4276" i="131"/>
  <c r="CK4276" i="131"/>
  <c r="CX4276" i="131"/>
  <c r="BX4274" i="131"/>
  <c r="CK4274" i="131"/>
  <c r="CX4274" i="131"/>
  <c r="BX4272" i="131"/>
  <c r="CK4272" i="131"/>
  <c r="CX4272" i="131"/>
  <c r="CC4248" i="131"/>
  <c r="CP4248" i="131"/>
  <c r="DC4248" i="131"/>
  <c r="BU4246" i="131"/>
  <c r="CH4246" i="131"/>
  <c r="CU4246" i="131"/>
  <c r="BY4243" i="131"/>
  <c r="CL4243" i="131"/>
  <c r="CY4243" i="131"/>
  <c r="BV4217" i="131"/>
  <c r="CI4217" i="131"/>
  <c r="CV4217" i="131"/>
  <c r="BZ4214" i="131"/>
  <c r="CM4214" i="131"/>
  <c r="CZ4214" i="131"/>
  <c r="CC4130" i="131"/>
  <c r="CP4130" i="131"/>
  <c r="DC4130" i="131"/>
  <c r="BU4128" i="131"/>
  <c r="CH4128" i="131"/>
  <c r="CU4128" i="131"/>
  <c r="BY4125" i="131"/>
  <c r="CL4125" i="131"/>
  <c r="CY4125" i="131"/>
  <c r="CC4122" i="131"/>
  <c r="CP4122" i="131"/>
  <c r="DC4122" i="131"/>
  <c r="BV4099" i="131"/>
  <c r="CI4099" i="131"/>
  <c r="CV4099" i="131"/>
  <c r="BZ4096" i="131"/>
  <c r="CM4096" i="131"/>
  <c r="CZ4096" i="131"/>
  <c r="BW4070" i="131"/>
  <c r="CJ4070" i="131"/>
  <c r="CW4070" i="131"/>
  <c r="BW4068" i="131"/>
  <c r="CJ4068" i="131"/>
  <c r="CW4068" i="131"/>
  <c r="BW4066" i="131"/>
  <c r="CJ4066" i="131"/>
  <c r="CW4066" i="131"/>
  <c r="BW4064" i="131"/>
  <c r="CJ4064" i="131"/>
  <c r="CW4064" i="131"/>
  <c r="BW4062" i="131"/>
  <c r="CJ4062" i="131"/>
  <c r="CW4062" i="131"/>
  <c r="BX4039" i="131"/>
  <c r="CK4039" i="131"/>
  <c r="CX4039" i="131"/>
  <c r="BX4037" i="131"/>
  <c r="CK4037" i="131"/>
  <c r="CX4037" i="131"/>
  <c r="BX4035" i="131"/>
  <c r="CK4035" i="131"/>
  <c r="CX4035" i="131"/>
  <c r="BX4033" i="131"/>
  <c r="CK4033" i="131"/>
  <c r="CX4033" i="131"/>
  <c r="BU4010" i="131"/>
  <c r="CH4010" i="131"/>
  <c r="CU4010" i="131"/>
  <c r="BY4007" i="131"/>
  <c r="CL4007" i="131"/>
  <c r="CY4007" i="131"/>
  <c r="CC4004" i="131"/>
  <c r="CP4004" i="131"/>
  <c r="DC4004" i="131"/>
  <c r="BU4002" i="131"/>
  <c r="CH4002" i="131"/>
  <c r="CU4002" i="131"/>
  <c r="BZ3978" i="131"/>
  <c r="CM3978" i="131"/>
  <c r="CZ3978" i="131"/>
  <c r="BV3973" i="131"/>
  <c r="CI3973" i="131"/>
  <c r="CV3973" i="131"/>
  <c r="BY3889" i="131"/>
  <c r="CL3889" i="131"/>
  <c r="CY3889" i="131"/>
  <c r="CC3886" i="131"/>
  <c r="CP3886" i="131"/>
  <c r="DC3886" i="131"/>
  <c r="BU3884" i="131"/>
  <c r="CH3884" i="131"/>
  <c r="CU3884" i="131"/>
  <c r="BZ3860" i="131"/>
  <c r="CM3860" i="131"/>
  <c r="CZ3860" i="131"/>
  <c r="BV3855" i="131"/>
  <c r="CI3855" i="131"/>
  <c r="CV3855" i="131"/>
  <c r="BZ3852" i="131"/>
  <c r="CM3852" i="131"/>
  <c r="CZ3852" i="131"/>
  <c r="BW3829" i="131"/>
  <c r="CJ3829" i="131"/>
  <c r="CW3829" i="131"/>
  <c r="BW3827" i="131"/>
  <c r="CJ3827" i="131"/>
  <c r="CW3827" i="131"/>
  <c r="BW3825" i="131"/>
  <c r="CJ3825" i="131"/>
  <c r="CW3825" i="131"/>
  <c r="BW3823" i="131"/>
  <c r="CJ3823" i="131"/>
  <c r="CW3823" i="131"/>
  <c r="BX3800" i="131"/>
  <c r="CK3800" i="131"/>
  <c r="CX3800" i="131"/>
  <c r="BX3798" i="131"/>
  <c r="CK3798" i="131"/>
  <c r="CX3798" i="131"/>
  <c r="BX3796" i="131"/>
  <c r="CK3796" i="131"/>
  <c r="CX3796" i="131"/>
  <c r="BX3794" i="131"/>
  <c r="CK3794" i="131"/>
  <c r="CX3794" i="131"/>
  <c r="BX3792" i="131"/>
  <c r="CK3792" i="131"/>
  <c r="CX3792" i="131"/>
  <c r="CC3768" i="131"/>
  <c r="CP3768" i="131"/>
  <c r="DC3768" i="131"/>
  <c r="BU3766" i="131"/>
  <c r="CH3766" i="131"/>
  <c r="CU3766" i="131"/>
  <c r="BY3763" i="131"/>
  <c r="CL3763" i="131"/>
  <c r="CY3763" i="131"/>
  <c r="BV3737" i="131"/>
  <c r="CI3737" i="131"/>
  <c r="CV3737" i="131"/>
  <c r="BZ3734" i="131"/>
  <c r="CM3734" i="131"/>
  <c r="CZ3734" i="131"/>
  <c r="CC3650" i="131"/>
  <c r="CP3650" i="131"/>
  <c r="DC3650" i="131"/>
  <c r="BU3648" i="131"/>
  <c r="CH3648" i="131"/>
  <c r="CU3648" i="131"/>
  <c r="BY3645" i="131"/>
  <c r="CL3645" i="131"/>
  <c r="CY3645" i="131"/>
  <c r="CC3642" i="131"/>
  <c r="CP3642" i="131"/>
  <c r="DC3642" i="131"/>
  <c r="BV3619" i="131"/>
  <c r="CI3619" i="131"/>
  <c r="CV3619" i="131"/>
  <c r="BZ3616" i="131"/>
  <c r="CM3616" i="131"/>
  <c r="CZ3616" i="131"/>
  <c r="BW3590" i="131"/>
  <c r="CJ3590" i="131"/>
  <c r="CW3590" i="131"/>
  <c r="BW3588" i="131"/>
  <c r="CJ3588" i="131"/>
  <c r="CW3588" i="131"/>
  <c r="BW3586" i="131"/>
  <c r="CJ3586" i="131"/>
  <c r="CW3586" i="131"/>
  <c r="BW3584" i="131"/>
  <c r="CJ3584" i="131"/>
  <c r="CW3584" i="131"/>
  <c r="BW3582" i="131"/>
  <c r="CJ3582" i="131"/>
  <c r="CW3582" i="131"/>
  <c r="BX3559" i="131"/>
  <c r="CK3559" i="131"/>
  <c r="CX3559" i="131"/>
  <c r="BX3557" i="131"/>
  <c r="CK3557" i="131"/>
  <c r="CX3557" i="131"/>
  <c r="BX3555" i="131"/>
  <c r="CK3555" i="131"/>
  <c r="CX3555" i="131"/>
  <c r="BX3553" i="131"/>
  <c r="CK3553" i="131"/>
  <c r="CX3553" i="131"/>
  <c r="BU3530" i="131"/>
  <c r="CH3530" i="131"/>
  <c r="CU3530" i="131"/>
  <c r="BY3527" i="131"/>
  <c r="CL3527" i="131"/>
  <c r="CY3527" i="131"/>
  <c r="CC3524" i="131"/>
  <c r="CP3524" i="131"/>
  <c r="DC3524" i="131"/>
  <c r="BU3522" i="131"/>
  <c r="CH3522" i="131"/>
  <c r="CU3522" i="131"/>
  <c r="BZ3498" i="131"/>
  <c r="CM3498" i="131"/>
  <c r="CZ3498" i="131"/>
  <c r="BV3493" i="131"/>
  <c r="CI3493" i="131"/>
  <c r="CV3493" i="131"/>
  <c r="BY3409" i="131"/>
  <c r="CL3409" i="131"/>
  <c r="CY3409" i="131"/>
  <c r="CC3406" i="131"/>
  <c r="CP3406" i="131"/>
  <c r="DC3406" i="131"/>
  <c r="BU3404" i="131"/>
  <c r="CH3404" i="131"/>
  <c r="CU3404" i="131"/>
  <c r="BZ3380" i="131"/>
  <c r="CM3380" i="131"/>
  <c r="CZ3380" i="131"/>
  <c r="BV3375" i="131"/>
  <c r="CI3375" i="131"/>
  <c r="CV3375" i="131"/>
  <c r="BZ3372" i="131"/>
  <c r="CM3372" i="131"/>
  <c r="CZ3372" i="131"/>
  <c r="BW3349" i="131"/>
  <c r="CJ3349" i="131"/>
  <c r="CW3349" i="131"/>
  <c r="BW3347" i="131"/>
  <c r="CJ3347" i="131"/>
  <c r="CW3347" i="131"/>
  <c r="BW3345" i="131"/>
  <c r="CJ3345" i="131"/>
  <c r="CW3345" i="131"/>
  <c r="BW3343" i="131"/>
  <c r="CJ3343" i="131"/>
  <c r="CW3343" i="131"/>
  <c r="BX3320" i="131"/>
  <c r="CK3320" i="131"/>
  <c r="CX3320" i="131"/>
  <c r="BX3318" i="131"/>
  <c r="CK3318" i="131"/>
  <c r="CX3318" i="131"/>
  <c r="BX3316" i="131"/>
  <c r="CK3316" i="131"/>
  <c r="CX3316" i="131"/>
  <c r="BX3314" i="131"/>
  <c r="CK3314" i="131"/>
  <c r="CX3314" i="131"/>
  <c r="BX3312" i="131"/>
  <c r="CK3312" i="131"/>
  <c r="CX3312" i="131"/>
  <c r="CC3288" i="131"/>
  <c r="CP3288" i="131"/>
  <c r="DC3288" i="131"/>
  <c r="BU3286" i="131"/>
  <c r="CH3286" i="131"/>
  <c r="CU3286" i="131"/>
  <c r="BY3283" i="131"/>
  <c r="CL3283" i="131"/>
  <c r="CY3283" i="131"/>
  <c r="BV3257" i="131"/>
  <c r="CI3257" i="131"/>
  <c r="CV3257" i="131"/>
  <c r="BZ3254" i="131"/>
  <c r="CM3254" i="131"/>
  <c r="CZ3254" i="131"/>
  <c r="BW3652" i="131"/>
  <c r="CJ3652" i="131"/>
  <c r="CW3652" i="131"/>
  <c r="BW3561" i="131"/>
  <c r="CJ3561" i="131"/>
  <c r="CW3561" i="131"/>
  <c r="BX3502" i="131"/>
  <c r="CK3502" i="131"/>
  <c r="CX3502" i="131"/>
  <c r="CC3472" i="131"/>
  <c r="DM3467" i="131" s="1"/>
  <c r="CP3472" i="131"/>
  <c r="DV3467" i="131" s="1"/>
  <c r="DC3472" i="131"/>
  <c r="EE3467" i="131" s="1"/>
  <c r="BX3411" i="131"/>
  <c r="CK3411" i="131"/>
  <c r="CX3411" i="131"/>
  <c r="CC3381" i="131"/>
  <c r="CP3381" i="131"/>
  <c r="DC3381" i="131"/>
  <c r="BU3352" i="131"/>
  <c r="CH3352" i="131"/>
  <c r="CU3352" i="131"/>
  <c r="BZ3322" i="131"/>
  <c r="CM3322" i="131"/>
  <c r="CZ3322" i="131"/>
  <c r="BU3261" i="131"/>
  <c r="CH3261" i="131"/>
  <c r="CU3261" i="131"/>
  <c r="BZ3231" i="131"/>
  <c r="CM3231" i="131"/>
  <c r="CZ3231" i="131"/>
  <c r="BW3172" i="131"/>
  <c r="CJ3172" i="131"/>
  <c r="CW3172" i="131"/>
  <c r="BW3081" i="131"/>
  <c r="CJ3081" i="131"/>
  <c r="CW3081" i="131"/>
  <c r="BX3022" i="131"/>
  <c r="CK3022" i="131"/>
  <c r="CX3022" i="131"/>
  <c r="CC2992" i="131"/>
  <c r="DM2987" i="131" s="1"/>
  <c r="CP2992" i="131"/>
  <c r="DV2987" i="131" s="1"/>
  <c r="DC2992" i="131"/>
  <c r="EE2987" i="131" s="1"/>
  <c r="BX2931" i="131"/>
  <c r="CK2931" i="131"/>
  <c r="CX2931" i="131"/>
  <c r="CC2901" i="131"/>
  <c r="CP2901" i="131"/>
  <c r="DC2901" i="131"/>
  <c r="BU2872" i="131"/>
  <c r="CH2872" i="131"/>
  <c r="CU2872" i="131"/>
  <c r="BZ2842" i="131"/>
  <c r="CM2842" i="131"/>
  <c r="CZ2842" i="131"/>
  <c r="BU2781" i="131"/>
  <c r="CH2781" i="131"/>
  <c r="CU2781" i="131"/>
  <c r="BZ2751" i="131"/>
  <c r="CM2751" i="131"/>
  <c r="CZ2751" i="131"/>
  <c r="BW2692" i="131"/>
  <c r="CJ2692" i="131"/>
  <c r="CW2692" i="131"/>
  <c r="BW2601" i="131"/>
  <c r="CJ2601" i="131"/>
  <c r="CW2601" i="131"/>
  <c r="BX2542" i="131"/>
  <c r="CK2542" i="131"/>
  <c r="CX2542" i="131"/>
  <c r="CC2512" i="131"/>
  <c r="DM2507" i="131" s="1"/>
  <c r="CP2512" i="131"/>
  <c r="DV2507" i="131" s="1"/>
  <c r="DC2512" i="131"/>
  <c r="EE2507" i="131" s="1"/>
  <c r="BX2451" i="131"/>
  <c r="CK2451" i="131"/>
  <c r="CX2451" i="131"/>
  <c r="CC2421" i="131"/>
  <c r="CP2421" i="131"/>
  <c r="DC2421" i="131"/>
  <c r="BU2392" i="131"/>
  <c r="CH2392" i="131"/>
  <c r="CU2392" i="131"/>
  <c r="BZ2362" i="131"/>
  <c r="CM2362" i="131"/>
  <c r="CZ2362" i="131"/>
  <c r="BU2301" i="131"/>
  <c r="CH2301" i="131"/>
  <c r="CU2301" i="131"/>
  <c r="BZ2271" i="131"/>
  <c r="CM2271" i="131"/>
  <c r="CZ2271" i="131"/>
  <c r="BW2212" i="131"/>
  <c r="CJ2212" i="131"/>
  <c r="CW2212" i="131"/>
  <c r="BW2121" i="131"/>
  <c r="CJ2121" i="131"/>
  <c r="CW2121" i="131"/>
  <c r="BX2062" i="131"/>
  <c r="CK2062" i="131"/>
  <c r="CX2062" i="131"/>
  <c r="CC2032" i="131"/>
  <c r="DM2027" i="131" s="1"/>
  <c r="CP2032" i="131"/>
  <c r="DV2027" i="131" s="1"/>
  <c r="DC2032" i="131"/>
  <c r="EE2027" i="131" s="1"/>
  <c r="BX1971" i="131"/>
  <c r="CK1971" i="131"/>
  <c r="CX1971" i="131"/>
  <c r="CC1941" i="131"/>
  <c r="CP1941" i="131"/>
  <c r="DC1941" i="131"/>
  <c r="BU1912" i="131"/>
  <c r="CH1912" i="131"/>
  <c r="CU1912" i="131"/>
  <c r="BZ1882" i="131"/>
  <c r="CM1882" i="131"/>
  <c r="CZ1882" i="131"/>
  <c r="BU1821" i="131"/>
  <c r="CH1821" i="131"/>
  <c r="CU1821" i="131"/>
  <c r="BZ1791" i="131"/>
  <c r="CM1791" i="131"/>
  <c r="CZ1791" i="131"/>
  <c r="BW1732" i="131"/>
  <c r="CJ1732" i="131"/>
  <c r="CW1732" i="131"/>
  <c r="CC4550" i="131"/>
  <c r="CB4550" i="131"/>
  <c r="CP4550" i="131"/>
  <c r="CO4550" i="131"/>
  <c r="DC4550" i="131"/>
  <c r="DB4550" i="131"/>
  <c r="BV4548" i="131"/>
  <c r="CI4548" i="131"/>
  <c r="CV4548" i="131"/>
  <c r="BT4548" i="131"/>
  <c r="CG4548" i="131"/>
  <c r="CT4548" i="131"/>
  <c r="BZ4545" i="131"/>
  <c r="CM4545" i="131"/>
  <c r="CZ4545" i="131"/>
  <c r="BY4545" i="131"/>
  <c r="BX4545" i="131"/>
  <c r="CL4545" i="131"/>
  <c r="CK4545" i="131"/>
  <c r="CY4545" i="131"/>
  <c r="CX4545" i="131"/>
  <c r="CC4542" i="131"/>
  <c r="CP4542" i="131"/>
  <c r="DC4542" i="131"/>
  <c r="CB4542" i="131"/>
  <c r="CO4542" i="131"/>
  <c r="DB4542" i="131"/>
  <c r="CA4519" i="131"/>
  <c r="CN4519" i="131"/>
  <c r="DA4519" i="131"/>
  <c r="BY4519" i="131"/>
  <c r="CL4519" i="131"/>
  <c r="CY4519" i="131"/>
  <c r="CA4517" i="131"/>
  <c r="CN4517" i="131"/>
  <c r="DA4517" i="131"/>
  <c r="CY4517" i="131"/>
  <c r="BY4517" i="131"/>
  <c r="CL4517" i="131"/>
  <c r="CA4515" i="131"/>
  <c r="CN4515" i="131"/>
  <c r="DA4515" i="131"/>
  <c r="BZ4515" i="131"/>
  <c r="CM4515" i="131"/>
  <c r="BY4515" i="131"/>
  <c r="CZ4515" i="131"/>
  <c r="CL4515" i="131"/>
  <c r="CY4515" i="131"/>
  <c r="CA4513" i="131"/>
  <c r="CN4513" i="131"/>
  <c r="DA4513" i="131"/>
  <c r="BZ4513" i="131"/>
  <c r="CM4513" i="131"/>
  <c r="CZ4513" i="131"/>
  <c r="BY4513" i="131"/>
  <c r="CL4513" i="131"/>
  <c r="CY4513" i="131"/>
  <c r="CB4490" i="131"/>
  <c r="CO4490" i="131"/>
  <c r="DB4490" i="131"/>
  <c r="DA4490" i="131"/>
  <c r="BZ4490" i="131"/>
  <c r="CM4490" i="131"/>
  <c r="CZ4490" i="131"/>
  <c r="CA4490" i="131"/>
  <c r="CN4490" i="131"/>
  <c r="CB4488" i="131"/>
  <c r="CO4488" i="131"/>
  <c r="DB4488" i="131"/>
  <c r="CM4488" i="131"/>
  <c r="CZ4488" i="131"/>
  <c r="BZ4488" i="131"/>
  <c r="CB4486" i="131"/>
  <c r="CO4486" i="131"/>
  <c r="DB4486" i="131"/>
  <c r="BZ4486" i="131"/>
  <c r="CA4486" i="131"/>
  <c r="CM4486" i="131"/>
  <c r="CN4486" i="131"/>
  <c r="CZ4486" i="131"/>
  <c r="DA4486" i="131"/>
  <c r="CB4484" i="131"/>
  <c r="CO4484" i="131"/>
  <c r="DB4484" i="131"/>
  <c r="CM4484" i="131"/>
  <c r="CZ4484" i="131"/>
  <c r="CA4484" i="131"/>
  <c r="CN4484" i="131"/>
  <c r="DA4484" i="131"/>
  <c r="BZ4484" i="131"/>
  <c r="CB4482" i="131"/>
  <c r="CO4482" i="131"/>
  <c r="DB4482" i="131"/>
  <c r="CA4482" i="131"/>
  <c r="CN4482" i="131"/>
  <c r="DA4482" i="131"/>
  <c r="BZ4482" i="131"/>
  <c r="CM4482" i="131"/>
  <c r="CZ4482" i="131"/>
  <c r="BU4459" i="131"/>
  <c r="CH4459" i="131"/>
  <c r="CU4459" i="131"/>
  <c r="CS4459" i="131"/>
  <c r="BT4459" i="131"/>
  <c r="CG4459" i="131"/>
  <c r="CT4459" i="131"/>
  <c r="BS4459" i="131"/>
  <c r="CF4459" i="131"/>
  <c r="BY4456" i="131"/>
  <c r="CL4456" i="131"/>
  <c r="CY4456" i="131"/>
  <c r="BX4456" i="131"/>
  <c r="CW4456" i="131"/>
  <c r="CK4456" i="131"/>
  <c r="CX4456" i="131"/>
  <c r="BW4456" i="131"/>
  <c r="CJ4456" i="131"/>
  <c r="CC4453" i="131"/>
  <c r="CP4453" i="131"/>
  <c r="DC4453" i="131"/>
  <c r="CO4453" i="131"/>
  <c r="DA4453" i="131"/>
  <c r="DB4453" i="131"/>
  <c r="CA4453" i="131"/>
  <c r="CB4453" i="131"/>
  <c r="CN4453" i="131"/>
  <c r="BV4430" i="131"/>
  <c r="CI4430" i="131"/>
  <c r="CV4430" i="131"/>
  <c r="CT4430" i="131"/>
  <c r="BU4430" i="131"/>
  <c r="CH4430" i="131"/>
  <c r="CU4430" i="131"/>
  <c r="BT4430" i="131"/>
  <c r="CG4430" i="131"/>
  <c r="BZ4427" i="131"/>
  <c r="CM4427" i="131"/>
  <c r="CZ4427" i="131"/>
  <c r="BY4427" i="131"/>
  <c r="CX4427" i="131"/>
  <c r="CL4427" i="131"/>
  <c r="CY4427" i="131"/>
  <c r="BX4427" i="131"/>
  <c r="CK4427" i="131"/>
  <c r="DB4424" i="131"/>
  <c r="CC4424" i="131"/>
  <c r="CP4424" i="131"/>
  <c r="DC4424" i="131"/>
  <c r="CB4424" i="131"/>
  <c r="CO4424" i="131"/>
  <c r="BV4422" i="131"/>
  <c r="CI4422" i="131"/>
  <c r="CV4422" i="131"/>
  <c r="CH4422" i="131"/>
  <c r="CT4422" i="131"/>
  <c r="CU4422" i="131"/>
  <c r="BT4422" i="131"/>
  <c r="BU4422" i="131"/>
  <c r="CG4422" i="131"/>
  <c r="BS4399" i="131"/>
  <c r="CF4399" i="131"/>
  <c r="CS4399" i="131"/>
  <c r="BS4397" i="131"/>
  <c r="CF4397" i="131"/>
  <c r="CS4397" i="131"/>
  <c r="BS4395" i="131"/>
  <c r="CF4395" i="131"/>
  <c r="CS4395" i="131"/>
  <c r="BS4393" i="131"/>
  <c r="CF4393" i="131"/>
  <c r="CS4393" i="131"/>
  <c r="BT4370" i="131"/>
  <c r="CG4370" i="131"/>
  <c r="CT4370" i="131"/>
  <c r="BS4370" i="131"/>
  <c r="CF4370" i="131"/>
  <c r="CS4370" i="131"/>
  <c r="BT4368" i="131"/>
  <c r="CG4368" i="131"/>
  <c r="CT4368" i="131"/>
  <c r="CS4368" i="131"/>
  <c r="BS4368" i="131"/>
  <c r="CF4368" i="131"/>
  <c r="BT4366" i="131"/>
  <c r="CG4366" i="131"/>
  <c r="CT4366" i="131"/>
  <c r="BS4366" i="131"/>
  <c r="CF4366" i="131"/>
  <c r="CS4366" i="131"/>
  <c r="BT4364" i="131"/>
  <c r="CG4364" i="131"/>
  <c r="CT4364" i="131"/>
  <c r="BS4364" i="131"/>
  <c r="CF4364" i="131"/>
  <c r="CS4364" i="131"/>
  <c r="BT4362" i="131"/>
  <c r="CG4362" i="131"/>
  <c r="CT4362" i="131"/>
  <c r="CF4362" i="131"/>
  <c r="CS4362" i="131"/>
  <c r="BS4362" i="131"/>
  <c r="BY4338" i="131"/>
  <c r="CL4338" i="131"/>
  <c r="CY4338" i="131"/>
  <c r="CC4335" i="131"/>
  <c r="CP4335" i="131"/>
  <c r="DC4335" i="131"/>
  <c r="CB4335" i="131"/>
  <c r="CA4335" i="131"/>
  <c r="CO4335" i="131"/>
  <c r="CN4335" i="131"/>
  <c r="DB4335" i="131"/>
  <c r="DA4335" i="131"/>
  <c r="BU4333" i="131"/>
  <c r="CH4333" i="131"/>
  <c r="CU4333" i="131"/>
  <c r="CG4333" i="131"/>
  <c r="CT4333" i="131"/>
  <c r="BS4333" i="131"/>
  <c r="CF4333" i="131"/>
  <c r="CS4333" i="131"/>
  <c r="BT4333" i="131"/>
  <c r="BZ4309" i="131"/>
  <c r="CM4309" i="131"/>
  <c r="CZ4309" i="131"/>
  <c r="CL4309" i="131"/>
  <c r="CY4309" i="131"/>
  <c r="BY4309" i="131"/>
  <c r="DC4306" i="131"/>
  <c r="CC4306" i="131"/>
  <c r="CP4306" i="131"/>
  <c r="BV4304" i="131"/>
  <c r="CI4304" i="131"/>
  <c r="CV4304" i="131"/>
  <c r="BU4304" i="131"/>
  <c r="CH4304" i="131"/>
  <c r="CU4304" i="131"/>
  <c r="CA4280" i="131"/>
  <c r="CN4280" i="131"/>
  <c r="DA4280" i="131"/>
  <c r="CZ4280" i="131"/>
  <c r="CY4280" i="131"/>
  <c r="BZ4280" i="131"/>
  <c r="BY4280" i="131"/>
  <c r="CM4280" i="131"/>
  <c r="CL4280" i="131"/>
  <c r="CA4278" i="131"/>
  <c r="CN4278" i="131"/>
  <c r="DA4278" i="131"/>
  <c r="BZ4278" i="131"/>
  <c r="CM4278" i="131"/>
  <c r="CZ4278" i="131"/>
  <c r="CA4276" i="131"/>
  <c r="CN4276" i="131"/>
  <c r="DA4276" i="131"/>
  <c r="BZ4276" i="131"/>
  <c r="CM4276" i="131"/>
  <c r="BY4276" i="131"/>
  <c r="CZ4276" i="131"/>
  <c r="CL4276" i="131"/>
  <c r="CY4276" i="131"/>
  <c r="CA4274" i="131"/>
  <c r="CN4274" i="131"/>
  <c r="DA4274" i="131"/>
  <c r="BZ4274" i="131"/>
  <c r="CM4274" i="131"/>
  <c r="CZ4274" i="131"/>
  <c r="BY4274" i="131"/>
  <c r="CL4274" i="131"/>
  <c r="CY4274" i="131"/>
  <c r="CA4272" i="131"/>
  <c r="CN4272" i="131"/>
  <c r="DA4272" i="131"/>
  <c r="BZ4272" i="131"/>
  <c r="CM4272" i="131"/>
  <c r="CZ4272" i="131"/>
  <c r="CB4249" i="131"/>
  <c r="CO4249" i="131"/>
  <c r="DB4249" i="131"/>
  <c r="CN4249" i="131"/>
  <c r="DA4249" i="131"/>
  <c r="BZ4249" i="131"/>
  <c r="CM4249" i="131"/>
  <c r="CZ4249" i="131"/>
  <c r="CA4249" i="131"/>
  <c r="CB4247" i="131"/>
  <c r="CO4247" i="131"/>
  <c r="DB4247" i="131"/>
  <c r="BZ4247" i="131"/>
  <c r="CA4247" i="131"/>
  <c r="CM4247" i="131"/>
  <c r="CN4247" i="131"/>
  <c r="CZ4247" i="131"/>
  <c r="DA4247" i="131"/>
  <c r="CB4245" i="131"/>
  <c r="CO4245" i="131"/>
  <c r="DB4245" i="131"/>
  <c r="CA4245" i="131"/>
  <c r="CN4245" i="131"/>
  <c r="DA4245" i="131"/>
  <c r="CB4243" i="131"/>
  <c r="CO4243" i="131"/>
  <c r="DB4243" i="131"/>
  <c r="CA4243" i="131"/>
  <c r="CN4243" i="131"/>
  <c r="DA4243" i="131"/>
  <c r="BY4220" i="131"/>
  <c r="CL4220" i="131"/>
  <c r="CY4220" i="131"/>
  <c r="CX4220" i="131"/>
  <c r="BX4220" i="131"/>
  <c r="CK4220" i="131"/>
  <c r="CC4217" i="131"/>
  <c r="CP4217" i="131"/>
  <c r="DC4217" i="131"/>
  <c r="CA4217" i="131"/>
  <c r="CN4217" i="131"/>
  <c r="DA4217" i="131"/>
  <c r="BU4215" i="131"/>
  <c r="CH4215" i="131"/>
  <c r="CU4215" i="131"/>
  <c r="BT4215" i="131"/>
  <c r="CG4215" i="131"/>
  <c r="BS4215" i="131"/>
  <c r="CT4215" i="131"/>
  <c r="CF4215" i="131"/>
  <c r="CS4215" i="131"/>
  <c r="BY4212" i="131"/>
  <c r="CL4212" i="131"/>
  <c r="CY4212" i="131"/>
  <c r="BX4212" i="131"/>
  <c r="CK4212" i="131"/>
  <c r="CX4212" i="131"/>
  <c r="CP4188" i="131"/>
  <c r="DC4188" i="131"/>
  <c r="CC4188" i="131"/>
  <c r="BV4186" i="131"/>
  <c r="CI4186" i="131"/>
  <c r="CV4186" i="131"/>
  <c r="CG4186" i="131"/>
  <c r="CT4186" i="131"/>
  <c r="BU4186" i="131"/>
  <c r="CH4186" i="131"/>
  <c r="CU4186" i="131"/>
  <c r="BT4186" i="131"/>
  <c r="BZ4183" i="131"/>
  <c r="CM4183" i="131"/>
  <c r="CZ4183" i="131"/>
  <c r="BY4183" i="131"/>
  <c r="CL4183" i="131"/>
  <c r="CY4183" i="131"/>
  <c r="BS4160" i="131"/>
  <c r="CF4160" i="131"/>
  <c r="CS4160" i="131"/>
  <c r="BS4158" i="131"/>
  <c r="CF4158" i="131"/>
  <c r="CS4158" i="131"/>
  <c r="BS4156" i="131"/>
  <c r="CF4156" i="131"/>
  <c r="CS4156" i="131"/>
  <c r="BS4154" i="131"/>
  <c r="CF4154" i="131"/>
  <c r="CS4154" i="131"/>
  <c r="BS4152" i="131"/>
  <c r="CF4152" i="131"/>
  <c r="CS4152" i="131"/>
  <c r="BT4129" i="131"/>
  <c r="CG4129" i="131"/>
  <c r="CT4129" i="131"/>
  <c r="CF4129" i="131"/>
  <c r="CS4129" i="131"/>
  <c r="BS4129" i="131"/>
  <c r="BT4127" i="131"/>
  <c r="CG4127" i="131"/>
  <c r="CT4127" i="131"/>
  <c r="CF4127" i="131"/>
  <c r="CS4127" i="131"/>
  <c r="BS4127" i="131"/>
  <c r="BT4125" i="131"/>
  <c r="CG4125" i="131"/>
  <c r="CT4125" i="131"/>
  <c r="CS4125" i="131"/>
  <c r="BS4125" i="131"/>
  <c r="CF4125" i="131"/>
  <c r="BT4123" i="131"/>
  <c r="CG4123" i="131"/>
  <c r="CT4123" i="131"/>
  <c r="BS4123" i="131"/>
  <c r="CF4123" i="131"/>
  <c r="CS4123" i="131"/>
  <c r="CC4099" i="131"/>
  <c r="CP4099" i="131"/>
  <c r="DC4099" i="131"/>
  <c r="CB4099" i="131"/>
  <c r="CA4099" i="131"/>
  <c r="CO4099" i="131"/>
  <c r="CN4099" i="131"/>
  <c r="DB4099" i="131"/>
  <c r="DA4099" i="131"/>
  <c r="BU4097" i="131"/>
  <c r="CH4097" i="131"/>
  <c r="CU4097" i="131"/>
  <c r="BT4097" i="131"/>
  <c r="CG4097" i="131"/>
  <c r="CT4097" i="131"/>
  <c r="BY4094" i="131"/>
  <c r="CL4094" i="131"/>
  <c r="CY4094" i="131"/>
  <c r="BW4094" i="131"/>
  <c r="CJ4094" i="131"/>
  <c r="CW4094" i="131"/>
  <c r="BX4094" i="131"/>
  <c r="CK4094" i="131"/>
  <c r="CX4094" i="131"/>
  <c r="DC4070" i="131"/>
  <c r="CC4070" i="131"/>
  <c r="CP4070" i="131"/>
  <c r="BV4068" i="131"/>
  <c r="CI4068" i="131"/>
  <c r="CV4068" i="131"/>
  <c r="BT4068" i="131"/>
  <c r="CG4068" i="131"/>
  <c r="CT4068" i="131"/>
  <c r="BU4068" i="131"/>
  <c r="CH4068" i="131"/>
  <c r="CU4068" i="131"/>
  <c r="BZ4065" i="131"/>
  <c r="CM4065" i="131"/>
  <c r="CZ4065" i="131"/>
  <c r="BY4065" i="131"/>
  <c r="CL4065" i="131"/>
  <c r="CY4065" i="131"/>
  <c r="CC4062" i="131"/>
  <c r="CP4062" i="131"/>
  <c r="DC4062" i="131"/>
  <c r="CA4039" i="131"/>
  <c r="CN4039" i="131"/>
  <c r="DA4039" i="131"/>
  <c r="CM4039" i="131"/>
  <c r="CZ4039" i="131"/>
  <c r="BZ4039" i="131"/>
  <c r="CA4037" i="131"/>
  <c r="CN4037" i="131"/>
  <c r="DA4037" i="131"/>
  <c r="BY4037" i="131"/>
  <c r="BZ4037" i="131"/>
  <c r="CL4037" i="131"/>
  <c r="CM4037" i="131"/>
  <c r="CY4037" i="131"/>
  <c r="CZ4037" i="131"/>
  <c r="CA4035" i="131"/>
  <c r="CN4035" i="131"/>
  <c r="DA4035" i="131"/>
  <c r="BZ4035" i="131"/>
  <c r="CM4035" i="131"/>
  <c r="CZ4035" i="131"/>
  <c r="CA4033" i="131"/>
  <c r="CN4033" i="131"/>
  <c r="DA4033" i="131"/>
  <c r="CL4033" i="131"/>
  <c r="CY4033" i="131"/>
  <c r="BY4033" i="131"/>
  <c r="CB4010" i="131"/>
  <c r="CO4010" i="131"/>
  <c r="DB4010" i="131"/>
  <c r="CA4010" i="131"/>
  <c r="CN4010" i="131"/>
  <c r="DA4010" i="131"/>
  <c r="CB4008" i="131"/>
  <c r="CO4008" i="131"/>
  <c r="DB4008" i="131"/>
  <c r="CA4008" i="131"/>
  <c r="CN4008" i="131"/>
  <c r="BZ4008" i="131"/>
  <c r="DA4008" i="131"/>
  <c r="CM4008" i="131"/>
  <c r="CZ4008" i="131"/>
  <c r="CB4006" i="131"/>
  <c r="CO4006" i="131"/>
  <c r="DB4006" i="131"/>
  <c r="CA4006" i="131"/>
  <c r="CN4006" i="131"/>
  <c r="DA4006" i="131"/>
  <c r="BZ4006" i="131"/>
  <c r="CM4006" i="131"/>
  <c r="CZ4006" i="131"/>
  <c r="CB4004" i="131"/>
  <c r="CO4004" i="131"/>
  <c r="DB4004" i="131"/>
  <c r="CN4004" i="131"/>
  <c r="DA4004" i="131"/>
  <c r="BZ4004" i="131"/>
  <c r="CM4004" i="131"/>
  <c r="CZ4004" i="131"/>
  <c r="CA4004" i="131"/>
  <c r="CB4002" i="131"/>
  <c r="CO4002" i="131"/>
  <c r="DB4002" i="131"/>
  <c r="BU3979" i="131"/>
  <c r="CH3979" i="131"/>
  <c r="CU3979" i="131"/>
  <c r="BY3976" i="131"/>
  <c r="CL3976" i="131"/>
  <c r="CY3976" i="131"/>
  <c r="CW3976" i="131"/>
  <c r="BX3976" i="131"/>
  <c r="CK3976" i="131"/>
  <c r="CX3976" i="131"/>
  <c r="BW3976" i="131"/>
  <c r="CJ3976" i="131"/>
  <c r="CC3973" i="131"/>
  <c r="CP3973" i="131"/>
  <c r="DC3973" i="131"/>
  <c r="CN3973" i="131"/>
  <c r="DA3973" i="131"/>
  <c r="CB3973" i="131"/>
  <c r="CO3973" i="131"/>
  <c r="DB3973" i="131"/>
  <c r="CA3973" i="131"/>
  <c r="BV3950" i="131"/>
  <c r="CI3950" i="131"/>
  <c r="CV3950" i="131"/>
  <c r="BU3950" i="131"/>
  <c r="CH3950" i="131"/>
  <c r="CU3950" i="131"/>
  <c r="BZ3947" i="131"/>
  <c r="CM3947" i="131"/>
  <c r="CZ3947" i="131"/>
  <c r="BY3947" i="131"/>
  <c r="CL3947" i="131"/>
  <c r="CY3947" i="131"/>
  <c r="CC3944" i="131"/>
  <c r="CP3944" i="131"/>
  <c r="DC3944" i="131"/>
  <c r="BV3942" i="131"/>
  <c r="CI3942" i="131"/>
  <c r="CV3942" i="131"/>
  <c r="CG3942" i="131"/>
  <c r="CT3942" i="131"/>
  <c r="BT3942" i="131"/>
  <c r="BS3919" i="131"/>
  <c r="CF3919" i="131"/>
  <c r="CS3919" i="131"/>
  <c r="BS3917" i="131"/>
  <c r="CF3917" i="131"/>
  <c r="CS3917" i="131"/>
  <c r="BS3915" i="131"/>
  <c r="CF3915" i="131"/>
  <c r="CS3915" i="131"/>
  <c r="BS3913" i="131"/>
  <c r="CF3913" i="131"/>
  <c r="CS3913" i="131"/>
  <c r="BT3890" i="131"/>
  <c r="CG3890" i="131"/>
  <c r="CT3890" i="131"/>
  <c r="CS3890" i="131"/>
  <c r="BS3890" i="131"/>
  <c r="CF3890" i="131"/>
  <c r="BT3888" i="131"/>
  <c r="CG3888" i="131"/>
  <c r="CT3888" i="131"/>
  <c r="BS3888" i="131"/>
  <c r="CF3888" i="131"/>
  <c r="CS3888" i="131"/>
  <c r="BT3886" i="131"/>
  <c r="CG3886" i="131"/>
  <c r="CT3886" i="131"/>
  <c r="BT3884" i="131"/>
  <c r="CG3884" i="131"/>
  <c r="CT3884" i="131"/>
  <c r="BT3882" i="131"/>
  <c r="CG3882" i="131"/>
  <c r="CT3882" i="131"/>
  <c r="BS3882" i="131"/>
  <c r="CF3882" i="131"/>
  <c r="CS3882" i="131"/>
  <c r="BY3858" i="131"/>
  <c r="CL3858" i="131"/>
  <c r="CY3858" i="131"/>
  <c r="CX3858" i="131"/>
  <c r="BX3858" i="131"/>
  <c r="CK3858" i="131"/>
  <c r="CC3855" i="131"/>
  <c r="CP3855" i="131"/>
  <c r="DC3855" i="131"/>
  <c r="CB3855" i="131"/>
  <c r="CO3855" i="131"/>
  <c r="DB3855" i="131"/>
  <c r="BU3853" i="131"/>
  <c r="CH3853" i="131"/>
  <c r="CU3853" i="131"/>
  <c r="CS3853" i="131"/>
  <c r="BT3853" i="131"/>
  <c r="CG3853" i="131"/>
  <c r="CT3853" i="131"/>
  <c r="BS3853" i="131"/>
  <c r="CF3853" i="131"/>
  <c r="BZ3829" i="131"/>
  <c r="CM3829" i="131"/>
  <c r="CZ3829" i="131"/>
  <c r="BY3829" i="131"/>
  <c r="CL3829" i="131"/>
  <c r="CY3829" i="131"/>
  <c r="CC3826" i="131"/>
  <c r="DM3824" i="131" s="1"/>
  <c r="CP3826" i="131"/>
  <c r="DC3826" i="131"/>
  <c r="BV3824" i="131"/>
  <c r="CI3824" i="131"/>
  <c r="CV3824" i="131"/>
  <c r="CU3824" i="131"/>
  <c r="BU3824" i="131"/>
  <c r="CH3824" i="131"/>
  <c r="CA3800" i="131"/>
  <c r="CN3800" i="131"/>
  <c r="DA3800" i="131"/>
  <c r="CM3800" i="131"/>
  <c r="CZ3800" i="131"/>
  <c r="BZ3800" i="131"/>
  <c r="CA3798" i="131"/>
  <c r="CN3798" i="131"/>
  <c r="DA3798" i="131"/>
  <c r="BZ3798" i="131"/>
  <c r="BY3798" i="131"/>
  <c r="CM3798" i="131"/>
  <c r="CL3798" i="131"/>
  <c r="CZ3798" i="131"/>
  <c r="CY3798" i="131"/>
  <c r="CA3796" i="131"/>
  <c r="CN3796" i="131"/>
  <c r="DA3796" i="131"/>
  <c r="CL3796" i="131"/>
  <c r="CY3796" i="131"/>
  <c r="BZ3796" i="131"/>
  <c r="CM3796" i="131"/>
  <c r="CZ3796" i="131"/>
  <c r="BY3796" i="131"/>
  <c r="CA3794" i="131"/>
  <c r="CN3794" i="131"/>
  <c r="DA3794" i="131"/>
  <c r="CY3794" i="131"/>
  <c r="BZ3794" i="131"/>
  <c r="CM3794" i="131"/>
  <c r="CZ3794" i="131"/>
  <c r="BY3794" i="131"/>
  <c r="CL3794" i="131"/>
  <c r="CA3792" i="131"/>
  <c r="CN3792" i="131"/>
  <c r="DA3792" i="131"/>
  <c r="CZ3792" i="131"/>
  <c r="BZ3792" i="131"/>
  <c r="CM3792" i="131"/>
  <c r="CB3769" i="131"/>
  <c r="CO3769" i="131"/>
  <c r="DB3769" i="131"/>
  <c r="CN3769" i="131"/>
  <c r="DA3769" i="131"/>
  <c r="CA3769" i="131"/>
  <c r="CB3767" i="131"/>
  <c r="CO3767" i="131"/>
  <c r="DB3767" i="131"/>
  <c r="BZ3767" i="131"/>
  <c r="CM3767" i="131"/>
  <c r="CA3767" i="131"/>
  <c r="CZ3767" i="131"/>
  <c r="CN3767" i="131"/>
  <c r="DA3767" i="131"/>
  <c r="CB3765" i="131"/>
  <c r="CO3765" i="131"/>
  <c r="DB3765" i="131"/>
  <c r="DA3765" i="131"/>
  <c r="CA3765" i="131"/>
  <c r="CN3765" i="131"/>
  <c r="CB3763" i="131"/>
  <c r="CO3763" i="131"/>
  <c r="DB3763" i="131"/>
  <c r="DA3763" i="131"/>
  <c r="CA3763" i="131"/>
  <c r="CN3763" i="131"/>
  <c r="BY3740" i="131"/>
  <c r="CL3740" i="131"/>
  <c r="CY3740" i="131"/>
  <c r="CC3737" i="131"/>
  <c r="CP3737" i="131"/>
  <c r="DC3737" i="131"/>
  <c r="BU3735" i="131"/>
  <c r="CH3735" i="131"/>
  <c r="CU3735" i="131"/>
  <c r="BT3735" i="131"/>
  <c r="CG3735" i="131"/>
  <c r="CT3735" i="131"/>
  <c r="BY3732" i="131"/>
  <c r="CL3732" i="131"/>
  <c r="CY3732" i="131"/>
  <c r="BX3732" i="131"/>
  <c r="CK3732" i="131"/>
  <c r="CX3732" i="131"/>
  <c r="CO3708" i="131"/>
  <c r="DB3708" i="131"/>
  <c r="CC3708" i="131"/>
  <c r="CP3708" i="131"/>
  <c r="DC3708" i="131"/>
  <c r="CB3708" i="131"/>
  <c r="BV3706" i="131"/>
  <c r="CI3706" i="131"/>
  <c r="CV3706" i="131"/>
  <c r="BZ3703" i="131"/>
  <c r="CM3703" i="131"/>
  <c r="CZ3703" i="131"/>
  <c r="BY3703" i="131"/>
  <c r="CL3703" i="131"/>
  <c r="CY3703" i="131"/>
  <c r="BS3680" i="131"/>
  <c r="CF3680" i="131"/>
  <c r="CS3680" i="131"/>
  <c r="BS3678" i="131"/>
  <c r="CF3678" i="131"/>
  <c r="CS3678" i="131"/>
  <c r="BS3676" i="131"/>
  <c r="CF3676" i="131"/>
  <c r="CS3676" i="131"/>
  <c r="BS3674" i="131"/>
  <c r="CF3674" i="131"/>
  <c r="CS3674" i="131"/>
  <c r="BS3672" i="131"/>
  <c r="CF3672" i="131"/>
  <c r="CS3672" i="131"/>
  <c r="BT3649" i="131"/>
  <c r="CG3649" i="131"/>
  <c r="CT3649" i="131"/>
  <c r="CS3649" i="131"/>
  <c r="BS3649" i="131"/>
  <c r="CF3649" i="131"/>
  <c r="BT3647" i="131"/>
  <c r="CG3647" i="131"/>
  <c r="CT3647" i="131"/>
  <c r="BS3647" i="131"/>
  <c r="CF3647" i="131"/>
  <c r="CS3647" i="131"/>
  <c r="BT3645" i="131"/>
  <c r="CG3645" i="131"/>
  <c r="CT3645" i="131"/>
  <c r="BT3643" i="131"/>
  <c r="CG3643" i="131"/>
  <c r="CT3643" i="131"/>
  <c r="BS3643" i="131"/>
  <c r="CF3643" i="131"/>
  <c r="CS3643" i="131"/>
  <c r="CC3619" i="131"/>
  <c r="CP3619" i="131"/>
  <c r="DC3619" i="131"/>
  <c r="CB3619" i="131"/>
  <c r="CO3619" i="131"/>
  <c r="DB3619" i="131"/>
  <c r="BU3617" i="131"/>
  <c r="CH3617" i="131"/>
  <c r="CU3617" i="131"/>
  <c r="CT3617" i="131"/>
  <c r="BT3617" i="131"/>
  <c r="CG3617" i="131"/>
  <c r="BY3614" i="131"/>
  <c r="CL3614" i="131"/>
  <c r="CY3614" i="131"/>
  <c r="BX3614" i="131"/>
  <c r="CK3614" i="131"/>
  <c r="CX3614" i="131"/>
  <c r="BW3614" i="131"/>
  <c r="CJ3614" i="131"/>
  <c r="CW3614" i="131"/>
  <c r="DC3590" i="131"/>
  <c r="CC3590" i="131"/>
  <c r="CP3590" i="131"/>
  <c r="BV3588" i="131"/>
  <c r="CI3588" i="131"/>
  <c r="CV3588" i="131"/>
  <c r="BZ3585" i="131"/>
  <c r="CM3585" i="131"/>
  <c r="CZ3585" i="131"/>
  <c r="CL3585" i="131"/>
  <c r="CY3585" i="131"/>
  <c r="BX3585" i="131"/>
  <c r="CK3585" i="131"/>
  <c r="CX3585" i="131"/>
  <c r="BY3585" i="131"/>
  <c r="CC3582" i="131"/>
  <c r="CP3582" i="131"/>
  <c r="DC3582" i="131"/>
  <c r="CA3559" i="131"/>
  <c r="CN3559" i="131"/>
  <c r="DA3559" i="131"/>
  <c r="BZ3559" i="131"/>
  <c r="CM3559" i="131"/>
  <c r="CZ3559" i="131"/>
  <c r="CA3557" i="131"/>
  <c r="CN3557" i="131"/>
  <c r="DA3557" i="131"/>
  <c r="CM3557" i="131"/>
  <c r="CY3557" i="131"/>
  <c r="CZ3557" i="131"/>
  <c r="BY3557" i="131"/>
  <c r="BZ3557" i="131"/>
  <c r="CL3557" i="131"/>
  <c r="CA3555" i="131"/>
  <c r="CN3555" i="131"/>
  <c r="DA3555" i="131"/>
  <c r="BZ3555" i="131"/>
  <c r="CM3555" i="131"/>
  <c r="CZ3555" i="131"/>
  <c r="BY3555" i="131"/>
  <c r="CL3555" i="131"/>
  <c r="CY3555" i="131"/>
  <c r="CA3553" i="131"/>
  <c r="CN3553" i="131"/>
  <c r="DA3553" i="131"/>
  <c r="CM3553" i="131"/>
  <c r="CZ3553" i="131"/>
  <c r="BZ3553" i="131"/>
  <c r="CB3530" i="131"/>
  <c r="CO3530" i="131"/>
  <c r="DB3530" i="131"/>
  <c r="CA3530" i="131"/>
  <c r="CN3530" i="131"/>
  <c r="DA3530" i="131"/>
  <c r="CB3528" i="131"/>
  <c r="CO3528" i="131"/>
  <c r="DB3528" i="131"/>
  <c r="CA3528" i="131"/>
  <c r="CN3528" i="131"/>
  <c r="DA3528" i="131"/>
  <c r="CB3526" i="131"/>
  <c r="CO3526" i="131"/>
  <c r="DB3526" i="131"/>
  <c r="CA3526" i="131"/>
  <c r="CN3526" i="131"/>
  <c r="DA3526" i="131"/>
  <c r="CB3524" i="131"/>
  <c r="CO3524" i="131"/>
  <c r="DB3524" i="131"/>
  <c r="CA3524" i="131"/>
  <c r="CN3524" i="131"/>
  <c r="DA3524" i="131"/>
  <c r="BZ3524" i="131"/>
  <c r="CM3524" i="131"/>
  <c r="CZ3524" i="131"/>
  <c r="CB3522" i="131"/>
  <c r="CO3522" i="131"/>
  <c r="DB3522" i="131"/>
  <c r="CN3522" i="131"/>
  <c r="CZ3522" i="131"/>
  <c r="DA3522" i="131"/>
  <c r="BZ3522" i="131"/>
  <c r="CA3522" i="131"/>
  <c r="CM3522" i="131"/>
  <c r="BU3499" i="131"/>
  <c r="CH3499" i="131"/>
  <c r="CU3499" i="131"/>
  <c r="CT3499" i="131"/>
  <c r="BT3499" i="131"/>
  <c r="CG3499" i="131"/>
  <c r="BY3496" i="131"/>
  <c r="CL3496" i="131"/>
  <c r="CY3496" i="131"/>
  <c r="BX3496" i="131"/>
  <c r="BW3496" i="131"/>
  <c r="CK3496" i="131"/>
  <c r="CJ3496" i="131"/>
  <c r="CX3496" i="131"/>
  <c r="CW3496" i="131"/>
  <c r="CC3493" i="131"/>
  <c r="CP3493" i="131"/>
  <c r="DC3493" i="131"/>
  <c r="CB3493" i="131"/>
  <c r="CO3493" i="131"/>
  <c r="DB3493" i="131"/>
  <c r="BV3470" i="131"/>
  <c r="CI3470" i="131"/>
  <c r="CV3470" i="131"/>
  <c r="CU3470" i="131"/>
  <c r="CG3470" i="131"/>
  <c r="CT3470" i="131"/>
  <c r="BU3470" i="131"/>
  <c r="CH3470" i="131"/>
  <c r="BT3470" i="131"/>
  <c r="BZ3467" i="131"/>
  <c r="CM3467" i="131"/>
  <c r="CZ3467" i="131"/>
  <c r="BY3467" i="131"/>
  <c r="CL3467" i="131"/>
  <c r="CY3467" i="131"/>
  <c r="CB3464" i="131"/>
  <c r="CO3464" i="131"/>
  <c r="DB3464" i="131"/>
  <c r="CC3464" i="131"/>
  <c r="CP3464" i="131"/>
  <c r="DC3464" i="131"/>
  <c r="BV3462" i="131"/>
  <c r="CI3462" i="131"/>
  <c r="CV3462" i="131"/>
  <c r="BU3462" i="131"/>
  <c r="CH3462" i="131"/>
  <c r="CU3462" i="131"/>
  <c r="BS3439" i="131"/>
  <c r="CF3439" i="131"/>
  <c r="CS3439" i="131"/>
  <c r="BS3437" i="131"/>
  <c r="CF3437" i="131"/>
  <c r="CS3437" i="131"/>
  <c r="BS3435" i="131"/>
  <c r="CF3435" i="131"/>
  <c r="CS3435" i="131"/>
  <c r="BS3433" i="131"/>
  <c r="CF3433" i="131"/>
  <c r="CS3433" i="131"/>
  <c r="BT3410" i="131"/>
  <c r="CG3410" i="131"/>
  <c r="CT3410" i="131"/>
  <c r="BS3410" i="131"/>
  <c r="CF3410" i="131"/>
  <c r="CS3410" i="131"/>
  <c r="BT3408" i="131"/>
  <c r="CG3408" i="131"/>
  <c r="CT3408" i="131"/>
  <c r="BS3408" i="131"/>
  <c r="CF3408" i="131"/>
  <c r="CS3408" i="131"/>
  <c r="BT3406" i="131"/>
  <c r="CG3406" i="131"/>
  <c r="CT3406" i="131"/>
  <c r="BS3406" i="131"/>
  <c r="CF3406" i="131"/>
  <c r="CS3406" i="131"/>
  <c r="BT3404" i="131"/>
  <c r="CG3404" i="131"/>
  <c r="CT3404" i="131"/>
  <c r="CS3404" i="131"/>
  <c r="BS3404" i="131"/>
  <c r="CF3404" i="131"/>
  <c r="BT3402" i="131"/>
  <c r="CG3402" i="131"/>
  <c r="CT3402" i="131"/>
  <c r="BS3402" i="131"/>
  <c r="CF3402" i="131"/>
  <c r="CS3402" i="131"/>
  <c r="BY3378" i="131"/>
  <c r="CL3378" i="131"/>
  <c r="CY3378" i="131"/>
  <c r="BX3378" i="131"/>
  <c r="CK3378" i="131"/>
  <c r="CX3378" i="131"/>
  <c r="CC3375" i="131"/>
  <c r="CP3375" i="131"/>
  <c r="DC3375" i="131"/>
  <c r="DB3375" i="131"/>
  <c r="CB3375" i="131"/>
  <c r="CO3375" i="131"/>
  <c r="BU3373" i="131"/>
  <c r="CH3373" i="131"/>
  <c r="CU3373" i="131"/>
  <c r="BS3373" i="131"/>
  <c r="CF3373" i="131"/>
  <c r="CS3373" i="131"/>
  <c r="BZ3349" i="131"/>
  <c r="CM3349" i="131"/>
  <c r="CZ3349" i="131"/>
  <c r="BY3349" i="131"/>
  <c r="CL3349" i="131"/>
  <c r="CY3349" i="131"/>
  <c r="CC3346" i="131"/>
  <c r="CP3346" i="131"/>
  <c r="DC3346" i="131"/>
  <c r="BV3344" i="131"/>
  <c r="CI3344" i="131"/>
  <c r="CV3344" i="131"/>
  <c r="CA3320" i="131"/>
  <c r="CN3320" i="131"/>
  <c r="DA3320" i="131"/>
  <c r="BY3320" i="131"/>
  <c r="CL3320" i="131"/>
  <c r="CY3320" i="131"/>
  <c r="BZ3320" i="131"/>
  <c r="CM3320" i="131"/>
  <c r="CZ3320" i="131"/>
  <c r="CA3318" i="131"/>
  <c r="CN3318" i="131"/>
  <c r="DA3318" i="131"/>
  <c r="BZ3318" i="131"/>
  <c r="CM3318" i="131"/>
  <c r="CZ3318" i="131"/>
  <c r="CA3316" i="131"/>
  <c r="CN3316" i="131"/>
  <c r="DA3316" i="131"/>
  <c r="BZ3316" i="131"/>
  <c r="CM3316" i="131"/>
  <c r="CZ3316" i="131"/>
  <c r="CA3314" i="131"/>
  <c r="CN3314" i="131"/>
  <c r="DA3314" i="131"/>
  <c r="CZ3314" i="131"/>
  <c r="BY3314" i="131"/>
  <c r="BZ3314" i="131"/>
  <c r="CL3314" i="131"/>
  <c r="CM3314" i="131"/>
  <c r="CY3314" i="131"/>
  <c r="CA3312" i="131"/>
  <c r="CN3312" i="131"/>
  <c r="DA3312" i="131"/>
  <c r="BZ3312" i="131"/>
  <c r="CM3312" i="131"/>
  <c r="BY3312" i="131"/>
  <c r="CZ3312" i="131"/>
  <c r="CL3312" i="131"/>
  <c r="CY3312" i="131"/>
  <c r="CB3289" i="131"/>
  <c r="CO3289" i="131"/>
  <c r="DB3289" i="131"/>
  <c r="CA3289" i="131"/>
  <c r="CN3289" i="131"/>
  <c r="DA3289" i="131"/>
  <c r="CB3287" i="131"/>
  <c r="CO3287" i="131"/>
  <c r="DB3287" i="131"/>
  <c r="DA3287" i="131"/>
  <c r="CA3287" i="131"/>
  <c r="CN3287" i="131"/>
  <c r="CB3285" i="131"/>
  <c r="CO3285" i="131"/>
  <c r="DB3285" i="131"/>
  <c r="CA3285" i="131"/>
  <c r="CN3285" i="131"/>
  <c r="DA3285" i="131"/>
  <c r="CB3283" i="131"/>
  <c r="CO3283" i="131"/>
  <c r="DB3283" i="131"/>
  <c r="CA3283" i="131"/>
  <c r="CN3283" i="131"/>
  <c r="DA3283" i="131"/>
  <c r="BY3260" i="131"/>
  <c r="CL3260" i="131"/>
  <c r="CY3260" i="131"/>
  <c r="BX3260" i="131"/>
  <c r="CW3260" i="131"/>
  <c r="CK3260" i="131"/>
  <c r="CX3260" i="131"/>
  <c r="BW3260" i="131"/>
  <c r="CJ3260" i="131"/>
  <c r="BU1791" i="131"/>
  <c r="CH1791" i="131"/>
  <c r="CU1791" i="131"/>
  <c r="BZ1761" i="131"/>
  <c r="CM1761" i="131"/>
  <c r="CZ1761" i="131"/>
  <c r="BW1702" i="131"/>
  <c r="CJ1702" i="131"/>
  <c r="CW1702" i="131"/>
  <c r="BW1611" i="131"/>
  <c r="CJ1611" i="131"/>
  <c r="CW1611" i="131"/>
  <c r="BX1552" i="131"/>
  <c r="CK1552" i="131"/>
  <c r="CX1552" i="131"/>
  <c r="CC1522" i="131"/>
  <c r="DM1517" i="131" s="1"/>
  <c r="CP1522" i="131"/>
  <c r="DV1517" i="131" s="1"/>
  <c r="DC1522" i="131"/>
  <c r="EE1517" i="131" s="1"/>
  <c r="BX1461" i="131"/>
  <c r="CK1461" i="131"/>
  <c r="CX1461" i="131"/>
  <c r="CC1431" i="131"/>
  <c r="CP1431" i="131"/>
  <c r="DC1431" i="131"/>
  <c r="BU1402" i="131"/>
  <c r="CH1402" i="131"/>
  <c r="CU1402" i="131"/>
  <c r="BZ1372" i="131"/>
  <c r="CM1372" i="131"/>
  <c r="CZ1372" i="131"/>
  <c r="BU1311" i="131"/>
  <c r="CH1311" i="131"/>
  <c r="CU1311" i="131"/>
  <c r="BZ1281" i="131"/>
  <c r="CM1281" i="131"/>
  <c r="CZ1281" i="131"/>
  <c r="BW1222" i="131"/>
  <c r="CJ1222" i="131"/>
  <c r="CW1222" i="131"/>
  <c r="BW1131" i="131"/>
  <c r="CJ1131" i="131"/>
  <c r="CW1131" i="131"/>
  <c r="BX1072" i="131"/>
  <c r="CK1072" i="131"/>
  <c r="CX1072" i="131"/>
  <c r="CC1042" i="131"/>
  <c r="DM1037" i="131" s="1"/>
  <c r="CP1042" i="131"/>
  <c r="DV1037" i="131" s="1"/>
  <c r="DC1042" i="131"/>
  <c r="EE1037" i="131" s="1"/>
  <c r="BX981" i="131"/>
  <c r="CK981" i="131"/>
  <c r="CX981" i="131"/>
  <c r="CC951" i="131"/>
  <c r="CP951" i="131"/>
  <c r="DC951" i="131"/>
  <c r="BU922" i="131"/>
  <c r="CH922" i="131"/>
  <c r="CU922" i="131"/>
  <c r="BZ892" i="131"/>
  <c r="CM892" i="131"/>
  <c r="CZ892" i="131"/>
  <c r="BU831" i="131"/>
  <c r="CH831" i="131"/>
  <c r="CU831" i="131"/>
  <c r="BZ801" i="131"/>
  <c r="CM801" i="131"/>
  <c r="CZ801" i="131"/>
  <c r="BW742" i="131"/>
  <c r="CJ742" i="131"/>
  <c r="CW742" i="131"/>
  <c r="BW651" i="131"/>
  <c r="CJ651" i="131"/>
  <c r="CW651" i="131"/>
  <c r="BX592" i="131"/>
  <c r="CK592" i="131"/>
  <c r="CX592" i="131"/>
  <c r="CC562" i="131"/>
  <c r="DM557" i="131" s="1"/>
  <c r="CP562" i="131"/>
  <c r="DV557" i="131" s="1"/>
  <c r="DC562" i="131"/>
  <c r="EE557" i="131" s="1"/>
  <c r="BX501" i="131"/>
  <c r="CK501" i="131"/>
  <c r="CX501" i="131"/>
  <c r="CC471" i="131"/>
  <c r="CP471" i="131"/>
  <c r="DC471" i="131"/>
  <c r="BU442" i="131"/>
  <c r="CH442" i="131"/>
  <c r="CU442" i="131"/>
  <c r="BZ412" i="131"/>
  <c r="CM412" i="131"/>
  <c r="CZ412" i="131"/>
  <c r="CU351" i="131"/>
  <c r="BU351" i="131"/>
  <c r="CH351" i="131"/>
  <c r="BZ321" i="131"/>
  <c r="CM321" i="131"/>
  <c r="CZ321" i="131"/>
  <c r="BW262" i="131"/>
  <c r="CW262" i="131"/>
  <c r="CJ262" i="131"/>
  <c r="BW171" i="131"/>
  <c r="CJ171" i="131"/>
  <c r="CW171" i="131"/>
  <c r="BW1672" i="131"/>
  <c r="CJ1672" i="131"/>
  <c r="CW1672" i="131"/>
  <c r="BW1581" i="131"/>
  <c r="CJ1581" i="131"/>
  <c r="CW1581" i="131"/>
  <c r="BX1522" i="131"/>
  <c r="CK1522" i="131"/>
  <c r="CX1522" i="131"/>
  <c r="CC1492" i="131"/>
  <c r="DM1487" i="131" s="1"/>
  <c r="CP1492" i="131"/>
  <c r="DV1487" i="131" s="1"/>
  <c r="DC1492" i="131"/>
  <c r="EE1487" i="131" s="1"/>
  <c r="BX1431" i="131"/>
  <c r="CK1431" i="131"/>
  <c r="CX1431" i="131"/>
  <c r="CC1401" i="131"/>
  <c r="CP1401" i="131"/>
  <c r="DC1401" i="131"/>
  <c r="BU1372" i="131"/>
  <c r="CH1372" i="131"/>
  <c r="CU1372" i="131"/>
  <c r="BZ1342" i="131"/>
  <c r="CM1342" i="131"/>
  <c r="CZ1342" i="131"/>
  <c r="BU1281" i="131"/>
  <c r="CH1281" i="131"/>
  <c r="CU1281" i="131"/>
  <c r="BZ1251" i="131"/>
  <c r="CM1251" i="131"/>
  <c r="CZ1251" i="131"/>
  <c r="BW1192" i="131"/>
  <c r="CJ1192" i="131"/>
  <c r="CW1192" i="131"/>
  <c r="BW1101" i="131"/>
  <c r="CJ1101" i="131"/>
  <c r="CW1101" i="131"/>
  <c r="BX1042" i="131"/>
  <c r="CK1042" i="131"/>
  <c r="CX1042" i="131"/>
  <c r="CC1012" i="131"/>
  <c r="DM1007" i="131" s="1"/>
  <c r="CP1012" i="131"/>
  <c r="DV1007" i="131" s="1"/>
  <c r="DC1012" i="131"/>
  <c r="EE1007" i="131" s="1"/>
  <c r="BX951" i="131"/>
  <c r="CK951" i="131"/>
  <c r="CX951" i="131"/>
  <c r="CC921" i="131"/>
  <c r="CP921" i="131"/>
  <c r="DC921" i="131"/>
  <c r="BU892" i="131"/>
  <c r="CH892" i="131"/>
  <c r="CU892" i="131"/>
  <c r="BZ862" i="131"/>
  <c r="CM862" i="131"/>
  <c r="CZ862" i="131"/>
  <c r="BU801" i="131"/>
  <c r="CH801" i="131"/>
  <c r="CU801" i="131"/>
  <c r="BZ771" i="131"/>
  <c r="CM771" i="131"/>
  <c r="CZ771" i="131"/>
  <c r="BW712" i="131"/>
  <c r="CJ712" i="131"/>
  <c r="CW712" i="131"/>
  <c r="BW621" i="131"/>
  <c r="CJ621" i="131"/>
  <c r="CW621" i="131"/>
  <c r="BX562" i="131"/>
  <c r="CK562" i="131"/>
  <c r="CX562" i="131"/>
  <c r="CC532" i="131"/>
  <c r="DM527" i="131" s="1"/>
  <c r="CP532" i="131"/>
  <c r="DV527" i="131" s="1"/>
  <c r="DC532" i="131"/>
  <c r="EE527" i="131" s="1"/>
  <c r="BX471" i="131"/>
  <c r="CK471" i="131"/>
  <c r="CX471" i="131"/>
  <c r="CC441" i="131"/>
  <c r="CP441" i="131"/>
  <c r="DC441" i="131"/>
  <c r="BU412" i="131"/>
  <c r="CH412" i="131"/>
  <c r="CU412" i="131"/>
  <c r="CZ382" i="131"/>
  <c r="BZ382" i="131"/>
  <c r="CM382" i="131"/>
  <c r="CU321" i="131"/>
  <c r="BU321" i="131"/>
  <c r="CH321" i="131"/>
  <c r="CZ291" i="131"/>
  <c r="BZ291" i="131"/>
  <c r="CM291" i="131"/>
  <c r="CW232" i="131"/>
  <c r="BW232" i="131"/>
  <c r="CJ232" i="131"/>
  <c r="CW141" i="131"/>
  <c r="BW141" i="131"/>
  <c r="CJ141" i="131"/>
  <c r="CC2571" i="131"/>
  <c r="CP2571" i="131"/>
  <c r="DC2571" i="131"/>
  <c r="BU2542" i="131"/>
  <c r="DI2537" i="131" s="1"/>
  <c r="CH2542" i="131"/>
  <c r="CU2542" i="131"/>
  <c r="BZ2512" i="131"/>
  <c r="CM2512" i="131"/>
  <c r="CZ2512" i="131"/>
  <c r="BU2451" i="131"/>
  <c r="CH2451" i="131"/>
  <c r="CU2451" i="131"/>
  <c r="BZ2421" i="131"/>
  <c r="CM2421" i="131"/>
  <c r="CZ2421" i="131"/>
  <c r="BW2362" i="131"/>
  <c r="CJ2362" i="131"/>
  <c r="CW2362" i="131"/>
  <c r="BW2271" i="131"/>
  <c r="CJ2271" i="131"/>
  <c r="CW2271" i="131"/>
  <c r="BX2212" i="131"/>
  <c r="CK2212" i="131"/>
  <c r="CX2212" i="131"/>
  <c r="CC2182" i="131"/>
  <c r="DM2177" i="131" s="1"/>
  <c r="CP2182" i="131"/>
  <c r="DV2177" i="131" s="1"/>
  <c r="DC2182" i="131"/>
  <c r="EE2177" i="131" s="1"/>
  <c r="BX2121" i="131"/>
  <c r="CK2121" i="131"/>
  <c r="CX2121" i="131"/>
  <c r="CC2091" i="131"/>
  <c r="CP2091" i="131"/>
  <c r="DC2091" i="131"/>
  <c r="BU2062" i="131"/>
  <c r="CH2062" i="131"/>
  <c r="CU2062" i="131"/>
  <c r="BZ2032" i="131"/>
  <c r="CM2032" i="131"/>
  <c r="CZ2032" i="131"/>
  <c r="BU1971" i="131"/>
  <c r="CH1971" i="131"/>
  <c r="CU1971" i="131"/>
  <c r="BZ1941" i="131"/>
  <c r="CM1941" i="131"/>
  <c r="CZ1941" i="131"/>
  <c r="BW1882" i="131"/>
  <c r="CJ1882" i="131"/>
  <c r="CW1882" i="131"/>
  <c r="BW1791" i="131"/>
  <c r="CJ1791" i="131"/>
  <c r="CW1791" i="131"/>
  <c r="BX1732" i="131"/>
  <c r="CK1732" i="131"/>
  <c r="CX1732" i="131"/>
  <c r="CC1702" i="131"/>
  <c r="DM1697" i="131" s="1"/>
  <c r="CP1702" i="131"/>
  <c r="DV1697" i="131" s="1"/>
  <c r="DC1702" i="131"/>
  <c r="EE1697" i="131" s="1"/>
  <c r="BX1641" i="131"/>
  <c r="CK1641" i="131"/>
  <c r="CX1641" i="131"/>
  <c r="CC1611" i="131"/>
  <c r="CP1611" i="131"/>
  <c r="DC1611" i="131"/>
  <c r="BU1582" i="131"/>
  <c r="CH1582" i="131"/>
  <c r="CU1582" i="131"/>
  <c r="BZ1552" i="131"/>
  <c r="CM1552" i="131"/>
  <c r="CZ1552" i="131"/>
  <c r="BU1491" i="131"/>
  <c r="CH1491" i="131"/>
  <c r="CU1491" i="131"/>
  <c r="BZ1461" i="131"/>
  <c r="CM1461" i="131"/>
  <c r="CZ1461" i="131"/>
  <c r="BW1402" i="131"/>
  <c r="CJ1402" i="131"/>
  <c r="CW1402" i="131"/>
  <c r="BW1311" i="131"/>
  <c r="CJ1311" i="131"/>
  <c r="CW1311" i="131"/>
  <c r="BX1252" i="131"/>
  <c r="CK1252" i="131"/>
  <c r="CX1252" i="131"/>
  <c r="CC1222" i="131"/>
  <c r="DM1217" i="131" s="1"/>
  <c r="CP1222" i="131"/>
  <c r="DV1217" i="131" s="1"/>
  <c r="DC1222" i="131"/>
  <c r="EE1217" i="131" s="1"/>
  <c r="BX1161" i="131"/>
  <c r="CK1161" i="131"/>
  <c r="CX1161" i="131"/>
  <c r="CC1131" i="131"/>
  <c r="CP1131" i="131"/>
  <c r="DC1131" i="131"/>
  <c r="BU1102" i="131"/>
  <c r="CH1102" i="131"/>
  <c r="CU1102" i="131"/>
  <c r="BZ1072" i="131"/>
  <c r="CM1072" i="131"/>
  <c r="CZ1072" i="131"/>
  <c r="BU1011" i="131"/>
  <c r="CH1011" i="131"/>
  <c r="CU1011" i="131"/>
  <c r="BZ981" i="131"/>
  <c r="CM981" i="131"/>
  <c r="CZ981" i="131"/>
  <c r="BW922" i="131"/>
  <c r="CJ922" i="131"/>
  <c r="CW922" i="131"/>
  <c r="BW831" i="131"/>
  <c r="CJ831" i="131"/>
  <c r="CW831" i="131"/>
  <c r="BX772" i="131"/>
  <c r="CK772" i="131"/>
  <c r="CX772" i="131"/>
  <c r="CC742" i="131"/>
  <c r="DM737" i="131" s="1"/>
  <c r="CP742" i="131"/>
  <c r="DV737" i="131" s="1"/>
  <c r="DC742" i="131"/>
  <c r="EE737" i="131" s="1"/>
  <c r="BX681" i="131"/>
  <c r="CK681" i="131"/>
  <c r="CX681" i="131"/>
  <c r="CC651" i="131"/>
  <c r="CP651" i="131"/>
  <c r="DC651" i="131"/>
  <c r="BU622" i="131"/>
  <c r="CH622" i="131"/>
  <c r="CU622" i="131"/>
  <c r="BZ592" i="131"/>
  <c r="CM592" i="131"/>
  <c r="CZ592" i="131"/>
  <c r="BU531" i="131"/>
  <c r="CH531" i="131"/>
  <c r="CU531" i="131"/>
  <c r="BZ501" i="131"/>
  <c r="CM501" i="131"/>
  <c r="CZ501" i="131"/>
  <c r="BW442" i="131"/>
  <c r="CJ442" i="131"/>
  <c r="CW442" i="131"/>
  <c r="CA3229" i="131"/>
  <c r="CN3229" i="131"/>
  <c r="DA3229" i="131"/>
  <c r="CA3227" i="131"/>
  <c r="CN3227" i="131"/>
  <c r="DA3227" i="131"/>
  <c r="CA3225" i="131"/>
  <c r="CN3225" i="131"/>
  <c r="DA3225" i="131"/>
  <c r="CA3223" i="131"/>
  <c r="CN3223" i="131"/>
  <c r="DA3223" i="131"/>
  <c r="CB3200" i="131"/>
  <c r="CO3200" i="131"/>
  <c r="DB3200" i="131"/>
  <c r="CB3198" i="131"/>
  <c r="CO3198" i="131"/>
  <c r="DB3198" i="131"/>
  <c r="CB3196" i="131"/>
  <c r="CO3196" i="131"/>
  <c r="DB3196" i="131"/>
  <c r="CB3194" i="131"/>
  <c r="CO3194" i="131"/>
  <c r="DB3194" i="131"/>
  <c r="CB3192" i="131"/>
  <c r="CO3192" i="131"/>
  <c r="DB3192" i="131"/>
  <c r="BU3169" i="131"/>
  <c r="CH3169" i="131"/>
  <c r="CU3169" i="131"/>
  <c r="BY3166" i="131"/>
  <c r="CL3166" i="131"/>
  <c r="CY3166" i="131"/>
  <c r="CC3163" i="131"/>
  <c r="CP3163" i="131"/>
  <c r="DC3163" i="131"/>
  <c r="BV3140" i="131"/>
  <c r="CI3140" i="131"/>
  <c r="CV3140" i="131"/>
  <c r="BZ3137" i="131"/>
  <c r="CM3137" i="131"/>
  <c r="CZ3137" i="131"/>
  <c r="BV3132" i="131"/>
  <c r="CI3132" i="131"/>
  <c r="CV3132" i="131"/>
  <c r="BS3109" i="131"/>
  <c r="CF3109" i="131"/>
  <c r="CS3109" i="131"/>
  <c r="BS3107" i="131"/>
  <c r="CF3107" i="131"/>
  <c r="CS3107" i="131"/>
  <c r="BS3105" i="131"/>
  <c r="CF3105" i="131"/>
  <c r="CS3105" i="131"/>
  <c r="BS3103" i="131"/>
  <c r="CF3103" i="131"/>
  <c r="CS3103" i="131"/>
  <c r="BT3080" i="131"/>
  <c r="CG3080" i="131"/>
  <c r="CT3080" i="131"/>
  <c r="BT3078" i="131"/>
  <c r="CG3078" i="131"/>
  <c r="CT3078" i="131"/>
  <c r="BT3076" i="131"/>
  <c r="CG3076" i="131"/>
  <c r="CT3076" i="131"/>
  <c r="BT3074" i="131"/>
  <c r="CG3074" i="131"/>
  <c r="CT3074" i="131"/>
  <c r="BT3072" i="131"/>
  <c r="CG3072" i="131"/>
  <c r="CT3072" i="131"/>
  <c r="BY3048" i="131"/>
  <c r="CL3048" i="131"/>
  <c r="CY3048" i="131"/>
  <c r="CC3045" i="131"/>
  <c r="CP3045" i="131"/>
  <c r="DC3045" i="131"/>
  <c r="BU3043" i="131"/>
  <c r="CH3043" i="131"/>
  <c r="CU3043" i="131"/>
  <c r="BZ3019" i="131"/>
  <c r="CM3019" i="131"/>
  <c r="CZ3019" i="131"/>
  <c r="BV3014" i="131"/>
  <c r="CI3014" i="131"/>
  <c r="CV3014" i="131"/>
  <c r="CA2990" i="131"/>
  <c r="CN2990" i="131"/>
  <c r="DA2990" i="131"/>
  <c r="CA2988" i="131"/>
  <c r="CN2988" i="131"/>
  <c r="DA2988" i="131"/>
  <c r="CA2986" i="131"/>
  <c r="CN2986" i="131"/>
  <c r="DA2986" i="131"/>
  <c r="CA2984" i="131"/>
  <c r="CN2984" i="131"/>
  <c r="DA2984" i="131"/>
  <c r="CA2982" i="131"/>
  <c r="CN2982" i="131"/>
  <c r="DA2982" i="131"/>
  <c r="CB2959" i="131"/>
  <c r="CO2959" i="131"/>
  <c r="DB2959" i="131"/>
  <c r="CB2957" i="131"/>
  <c r="CO2957" i="131"/>
  <c r="DB2957" i="131"/>
  <c r="CB2955" i="131"/>
  <c r="CO2955" i="131"/>
  <c r="DB2955" i="131"/>
  <c r="CB2953" i="131"/>
  <c r="CO2953" i="131"/>
  <c r="DB2953" i="131"/>
  <c r="BY2930" i="131"/>
  <c r="CL2930" i="131"/>
  <c r="CY2930" i="131"/>
  <c r="CC2927" i="131"/>
  <c r="CP2927" i="131"/>
  <c r="DC2927" i="131"/>
  <c r="BU2925" i="131"/>
  <c r="CH2925" i="131"/>
  <c r="CU2925" i="131"/>
  <c r="BY2922" i="131"/>
  <c r="CL2922" i="131"/>
  <c r="CY2922" i="131"/>
  <c r="BV2896" i="131"/>
  <c r="CI2896" i="131"/>
  <c r="CV2896" i="131"/>
  <c r="BZ2893" i="131"/>
  <c r="CM2893" i="131"/>
  <c r="CZ2893" i="131"/>
  <c r="BS2870" i="131"/>
  <c r="CF2870" i="131"/>
  <c r="CS2870" i="131"/>
  <c r="BS2868" i="131"/>
  <c r="CF2868" i="131"/>
  <c r="CS2868" i="131"/>
  <c r="BS2866" i="131"/>
  <c r="CF2866" i="131"/>
  <c r="CS2866" i="131"/>
  <c r="BS2864" i="131"/>
  <c r="CF2864" i="131"/>
  <c r="CS2864" i="131"/>
  <c r="BS2862" i="131"/>
  <c r="CF2862" i="131"/>
  <c r="CS2862" i="131"/>
  <c r="BT2839" i="131"/>
  <c r="CG2839" i="131"/>
  <c r="CT2839" i="131"/>
  <c r="BT2837" i="131"/>
  <c r="CG2837" i="131"/>
  <c r="CT2837" i="131"/>
  <c r="BT2835" i="131"/>
  <c r="CG2835" i="131"/>
  <c r="CT2835" i="131"/>
  <c r="BT2833" i="131"/>
  <c r="CG2833" i="131"/>
  <c r="CT2833" i="131"/>
  <c r="CC2809" i="131"/>
  <c r="CP2809" i="131"/>
  <c r="DC2809" i="131"/>
  <c r="BU2807" i="131"/>
  <c r="CH2807" i="131"/>
  <c r="CU2807" i="131"/>
  <c r="BY2804" i="131"/>
  <c r="CL2804" i="131"/>
  <c r="CY2804" i="131"/>
  <c r="BV2778" i="131"/>
  <c r="CI2778" i="131"/>
  <c r="CV2778" i="131"/>
  <c r="BZ2775" i="131"/>
  <c r="CM2775" i="131"/>
  <c r="CZ2775" i="131"/>
  <c r="CA2749" i="131"/>
  <c r="CN2749" i="131"/>
  <c r="DA2749" i="131"/>
  <c r="CA2747" i="131"/>
  <c r="CN2747" i="131"/>
  <c r="DA2747" i="131"/>
  <c r="CA2745" i="131"/>
  <c r="CN2745" i="131"/>
  <c r="DA2745" i="131"/>
  <c r="CA2743" i="131"/>
  <c r="CN2743" i="131"/>
  <c r="DA2743" i="131"/>
  <c r="CB2720" i="131"/>
  <c r="CO2720" i="131"/>
  <c r="DB2720" i="131"/>
  <c r="CB2718" i="131"/>
  <c r="CO2718" i="131"/>
  <c r="DB2718" i="131"/>
  <c r="CB2716" i="131"/>
  <c r="CO2716" i="131"/>
  <c r="DB2716" i="131"/>
  <c r="CB2714" i="131"/>
  <c r="CO2714" i="131"/>
  <c r="DB2714" i="131"/>
  <c r="CB2712" i="131"/>
  <c r="CO2712" i="131"/>
  <c r="DB2712" i="131"/>
  <c r="BU2689" i="131"/>
  <c r="CH2689" i="131"/>
  <c r="CU2689" i="131"/>
  <c r="BY2686" i="131"/>
  <c r="CL2686" i="131"/>
  <c r="CY2686" i="131"/>
  <c r="CC2683" i="131"/>
  <c r="CP2683" i="131"/>
  <c r="DC2683" i="131"/>
  <c r="BV2660" i="131"/>
  <c r="CI2660" i="131"/>
  <c r="CV2660" i="131"/>
  <c r="BZ2657" i="131"/>
  <c r="CM2657" i="131"/>
  <c r="CZ2657" i="131"/>
  <c r="BV2652" i="131"/>
  <c r="CI2652" i="131"/>
  <c r="CV2652" i="131"/>
  <c r="BS2629" i="131"/>
  <c r="CF2629" i="131"/>
  <c r="CS2629" i="131"/>
  <c r="BS2627" i="131"/>
  <c r="CF2627" i="131"/>
  <c r="CS2627" i="131"/>
  <c r="BS2625" i="131"/>
  <c r="CF2625" i="131"/>
  <c r="CS2625" i="131"/>
  <c r="BS2623" i="131"/>
  <c r="CF2623" i="131"/>
  <c r="CS2623" i="131"/>
  <c r="BT2600" i="131"/>
  <c r="CG2600" i="131"/>
  <c r="CT2600" i="131"/>
  <c r="BT2598" i="131"/>
  <c r="CG2598" i="131"/>
  <c r="CT2598" i="131"/>
  <c r="BT2596" i="131"/>
  <c r="CG2596" i="131"/>
  <c r="CT2596" i="131"/>
  <c r="BT2594" i="131"/>
  <c r="CG2594" i="131"/>
  <c r="CT2594" i="131"/>
  <c r="BT2592" i="131"/>
  <c r="CG2592" i="131"/>
  <c r="CT2592" i="131"/>
  <c r="BY2568" i="131"/>
  <c r="CL2568" i="131"/>
  <c r="CY2568" i="131"/>
  <c r="CC2565" i="131"/>
  <c r="CP2565" i="131"/>
  <c r="DC2565" i="131"/>
  <c r="BU2563" i="131"/>
  <c r="CH2563" i="131"/>
  <c r="CU2563" i="131"/>
  <c r="BZ2539" i="131"/>
  <c r="CM2539" i="131"/>
  <c r="CZ2539" i="131"/>
  <c r="BV2534" i="131"/>
  <c r="CI2534" i="131"/>
  <c r="CV2534" i="131"/>
  <c r="CA2510" i="131"/>
  <c r="CN2510" i="131"/>
  <c r="DA2510" i="131"/>
  <c r="CA2508" i="131"/>
  <c r="CN2508" i="131"/>
  <c r="DA2508" i="131"/>
  <c r="CA2506" i="131"/>
  <c r="CN2506" i="131"/>
  <c r="DA2506" i="131"/>
  <c r="CA2504" i="131"/>
  <c r="CN2504" i="131"/>
  <c r="DA2504" i="131"/>
  <c r="CA2502" i="131"/>
  <c r="CN2502" i="131"/>
  <c r="DA2502" i="131"/>
  <c r="CB2479" i="131"/>
  <c r="CO2479" i="131"/>
  <c r="DB2479" i="131"/>
  <c r="CB2477" i="131"/>
  <c r="CO2477" i="131"/>
  <c r="DB2477" i="131"/>
  <c r="CB2475" i="131"/>
  <c r="CO2475" i="131"/>
  <c r="DB2475" i="131"/>
  <c r="CB2473" i="131"/>
  <c r="CO2473" i="131"/>
  <c r="DB2473" i="131"/>
  <c r="BY2450" i="131"/>
  <c r="CL2450" i="131"/>
  <c r="CY2450" i="131"/>
  <c r="CC2447" i="131"/>
  <c r="CP2447" i="131"/>
  <c r="DC2447" i="131"/>
  <c r="BU2445" i="131"/>
  <c r="CH2445" i="131"/>
  <c r="CU2445" i="131"/>
  <c r="BY2442" i="131"/>
  <c r="CL2442" i="131"/>
  <c r="CY2442" i="131"/>
  <c r="BV2416" i="131"/>
  <c r="CI2416" i="131"/>
  <c r="CV2416" i="131"/>
  <c r="BZ2413" i="131"/>
  <c r="CM2413" i="131"/>
  <c r="CZ2413" i="131"/>
  <c r="BS2390" i="131"/>
  <c r="CF2390" i="131"/>
  <c r="CS2390" i="131"/>
  <c r="BS2388" i="131"/>
  <c r="CF2388" i="131"/>
  <c r="CS2388" i="131"/>
  <c r="BS2386" i="131"/>
  <c r="CF2386" i="131"/>
  <c r="CS2386" i="131"/>
  <c r="BS2384" i="131"/>
  <c r="CF2384" i="131"/>
  <c r="CS2384" i="131"/>
  <c r="BS2382" i="131"/>
  <c r="CF2382" i="131"/>
  <c r="CS2382" i="131"/>
  <c r="BT2359" i="131"/>
  <c r="CG2359" i="131"/>
  <c r="CT2359" i="131"/>
  <c r="BT2357" i="131"/>
  <c r="CG2357" i="131"/>
  <c r="CT2357" i="131"/>
  <c r="BT2355" i="131"/>
  <c r="CG2355" i="131"/>
  <c r="CT2355" i="131"/>
  <c r="BT2353" i="131"/>
  <c r="CG2353" i="131"/>
  <c r="CT2353" i="131"/>
  <c r="CC2329" i="131"/>
  <c r="CP2329" i="131"/>
  <c r="DC2329" i="131"/>
  <c r="BU2327" i="131"/>
  <c r="CH2327" i="131"/>
  <c r="CU2327" i="131"/>
  <c r="BY2324" i="131"/>
  <c r="CL2324" i="131"/>
  <c r="CY2324" i="131"/>
  <c r="BV2298" i="131"/>
  <c r="CI2298" i="131"/>
  <c r="CV2298" i="131"/>
  <c r="BZ2295" i="131"/>
  <c r="CM2295" i="131"/>
  <c r="CZ2295" i="131"/>
  <c r="CA2269" i="131"/>
  <c r="CN2269" i="131"/>
  <c r="DA2269" i="131"/>
  <c r="CA2267" i="131"/>
  <c r="CN2267" i="131"/>
  <c r="DA2267" i="131"/>
  <c r="CA2265" i="131"/>
  <c r="CN2265" i="131"/>
  <c r="DA2265" i="131"/>
  <c r="CA2263" i="131"/>
  <c r="CN2263" i="131"/>
  <c r="DA2263" i="131"/>
  <c r="CB2240" i="131"/>
  <c r="CO2240" i="131"/>
  <c r="DB2240" i="131"/>
  <c r="CB2238" i="131"/>
  <c r="CO2238" i="131"/>
  <c r="DB2238" i="131"/>
  <c r="CB2236" i="131"/>
  <c r="CO2236" i="131"/>
  <c r="DB2236" i="131"/>
  <c r="CB2234" i="131"/>
  <c r="CO2234" i="131"/>
  <c r="DB2234" i="131"/>
  <c r="CB2232" i="131"/>
  <c r="CO2232" i="131"/>
  <c r="DB2232" i="131"/>
  <c r="BU2209" i="131"/>
  <c r="CH2209" i="131"/>
  <c r="CU2209" i="131"/>
  <c r="BY2206" i="131"/>
  <c r="CL2206" i="131"/>
  <c r="CY2206" i="131"/>
  <c r="CC2203" i="131"/>
  <c r="CP2203" i="131"/>
  <c r="DC2203" i="131"/>
  <c r="BV2180" i="131"/>
  <c r="CI2180" i="131"/>
  <c r="CV2180" i="131"/>
  <c r="BZ2177" i="131"/>
  <c r="CM2177" i="131"/>
  <c r="CZ2177" i="131"/>
  <c r="BV2172" i="131"/>
  <c r="CI2172" i="131"/>
  <c r="CV2172" i="131"/>
  <c r="BS2149" i="131"/>
  <c r="CF2149" i="131"/>
  <c r="CS2149" i="131"/>
  <c r="BS2147" i="131"/>
  <c r="CF2147" i="131"/>
  <c r="CS2147" i="131"/>
  <c r="BS2145" i="131"/>
  <c r="CF2145" i="131"/>
  <c r="CS2145" i="131"/>
  <c r="BS2143" i="131"/>
  <c r="CF2143" i="131"/>
  <c r="CS2143" i="131"/>
  <c r="BT2120" i="131"/>
  <c r="CG2120" i="131"/>
  <c r="CT2120" i="131"/>
  <c r="BT2118" i="131"/>
  <c r="CG2118" i="131"/>
  <c r="CT2118" i="131"/>
  <c r="BT2116" i="131"/>
  <c r="CG2116" i="131"/>
  <c r="CT2116" i="131"/>
  <c r="BT2114" i="131"/>
  <c r="CG2114" i="131"/>
  <c r="CT2114" i="131"/>
  <c r="BT2112" i="131"/>
  <c r="CG2112" i="131"/>
  <c r="CT2112" i="131"/>
  <c r="BY2088" i="131"/>
  <c r="CL2088" i="131"/>
  <c r="CY2088" i="131"/>
  <c r="CC2085" i="131"/>
  <c r="CP2085" i="131"/>
  <c r="DC2085" i="131"/>
  <c r="BU2083" i="131"/>
  <c r="CH2083" i="131"/>
  <c r="CU2083" i="131"/>
  <c r="BZ2059" i="131"/>
  <c r="CM2059" i="131"/>
  <c r="CZ2059" i="131"/>
  <c r="BV2054" i="131"/>
  <c r="CI2054" i="131"/>
  <c r="CV2054" i="131"/>
  <c r="CA2030" i="131"/>
  <c r="CN2030" i="131"/>
  <c r="DA2030" i="131"/>
  <c r="CA2028" i="131"/>
  <c r="CN2028" i="131"/>
  <c r="DA2028" i="131"/>
  <c r="CA2026" i="131"/>
  <c r="CN2026" i="131"/>
  <c r="DA2026" i="131"/>
  <c r="CA2024" i="131"/>
  <c r="CN2024" i="131"/>
  <c r="DA2024" i="131"/>
  <c r="CA2022" i="131"/>
  <c r="CN2022" i="131"/>
  <c r="DA2022" i="131"/>
  <c r="CB1999" i="131"/>
  <c r="CO1999" i="131"/>
  <c r="DB1999" i="131"/>
  <c r="CB1997" i="131"/>
  <c r="CO1997" i="131"/>
  <c r="DB1997" i="131"/>
  <c r="CB1995" i="131"/>
  <c r="CO1995" i="131"/>
  <c r="DB1995" i="131"/>
  <c r="CB1993" i="131"/>
  <c r="CO1993" i="131"/>
  <c r="DB1993" i="131"/>
  <c r="BY1970" i="131"/>
  <c r="CL1970" i="131"/>
  <c r="CY1970" i="131"/>
  <c r="CC1967" i="131"/>
  <c r="CP1967" i="131"/>
  <c r="DC1967" i="131"/>
  <c r="BU1965" i="131"/>
  <c r="CH1965" i="131"/>
  <c r="CU1965" i="131"/>
  <c r="BY1962" i="131"/>
  <c r="CL1962" i="131"/>
  <c r="CY1962" i="131"/>
  <c r="BV1936" i="131"/>
  <c r="CI1936" i="131"/>
  <c r="CV1936" i="131"/>
  <c r="BZ1933" i="131"/>
  <c r="CM1933" i="131"/>
  <c r="CZ1933" i="131"/>
  <c r="BS1910" i="131"/>
  <c r="CF1910" i="131"/>
  <c r="CS1910" i="131"/>
  <c r="BS1908" i="131"/>
  <c r="CF1908" i="131"/>
  <c r="CS1908" i="131"/>
  <c r="BS1906" i="131"/>
  <c r="CF1906" i="131"/>
  <c r="CS1906" i="131"/>
  <c r="BS1904" i="131"/>
  <c r="CF1904" i="131"/>
  <c r="CS1904" i="131"/>
  <c r="BS1902" i="131"/>
  <c r="CF1902" i="131"/>
  <c r="CS1902" i="131"/>
  <c r="BT1879" i="131"/>
  <c r="CG1879" i="131"/>
  <c r="CT1879" i="131"/>
  <c r="BT1877" i="131"/>
  <c r="CG1877" i="131"/>
  <c r="CT1877" i="131"/>
  <c r="BT1875" i="131"/>
  <c r="CG1875" i="131"/>
  <c r="CT1875" i="131"/>
  <c r="BT1873" i="131"/>
  <c r="CG1873" i="131"/>
  <c r="CT1873" i="131"/>
  <c r="CC1849" i="131"/>
  <c r="CP1849" i="131"/>
  <c r="DC1849" i="131"/>
  <c r="BU1847" i="131"/>
  <c r="CH1847" i="131"/>
  <c r="CU1847" i="131"/>
  <c r="BY1844" i="131"/>
  <c r="CL1844" i="131"/>
  <c r="CY1844" i="131"/>
  <c r="BV1818" i="131"/>
  <c r="CI1818" i="131"/>
  <c r="CV1818" i="131"/>
  <c r="BZ1815" i="131"/>
  <c r="CM1815" i="131"/>
  <c r="CZ1815" i="131"/>
  <c r="CA1789" i="131"/>
  <c r="CN1789" i="131"/>
  <c r="DA1789" i="131"/>
  <c r="CA1787" i="131"/>
  <c r="CN1787" i="131"/>
  <c r="DA1787" i="131"/>
  <c r="CA1785" i="131"/>
  <c r="CN1785" i="131"/>
  <c r="DA1785" i="131"/>
  <c r="CA1783" i="131"/>
  <c r="CN1783" i="131"/>
  <c r="DA1783" i="131"/>
  <c r="CB1760" i="131"/>
  <c r="CO1760" i="131"/>
  <c r="DB1760" i="131"/>
  <c r="CB1758" i="131"/>
  <c r="CO1758" i="131"/>
  <c r="DB1758" i="131"/>
  <c r="CB1756" i="131"/>
  <c r="CO1756" i="131"/>
  <c r="DB1756" i="131"/>
  <c r="CB1754" i="131"/>
  <c r="CO1754" i="131"/>
  <c r="DB1754" i="131"/>
  <c r="CB1752" i="131"/>
  <c r="CO1752" i="131"/>
  <c r="DB1752" i="131"/>
  <c r="BU1729" i="131"/>
  <c r="CH1729" i="131"/>
  <c r="CU1729" i="131"/>
  <c r="BY1726" i="131"/>
  <c r="CL1726" i="131"/>
  <c r="CY1726" i="131"/>
  <c r="CC1723" i="131"/>
  <c r="CP1723" i="131"/>
  <c r="DC1723" i="131"/>
  <c r="BV1700" i="131"/>
  <c r="CI1700" i="131"/>
  <c r="CV1700" i="131"/>
  <c r="BZ1697" i="131"/>
  <c r="CM1697" i="131"/>
  <c r="CZ1697" i="131"/>
  <c r="BV1692" i="131"/>
  <c r="CI1692" i="131"/>
  <c r="CV1692" i="131"/>
  <c r="BS1669" i="131"/>
  <c r="CF1669" i="131"/>
  <c r="CS1669" i="131"/>
  <c r="BS1667" i="131"/>
  <c r="CF1667" i="131"/>
  <c r="CS1667" i="131"/>
  <c r="BS1665" i="131"/>
  <c r="CF1665" i="131"/>
  <c r="CS1665" i="131"/>
  <c r="BS1663" i="131"/>
  <c r="CF1663" i="131"/>
  <c r="CS1663" i="131"/>
  <c r="BT1640" i="131"/>
  <c r="CG1640" i="131"/>
  <c r="CT1640" i="131"/>
  <c r="BT1638" i="131"/>
  <c r="CG1638" i="131"/>
  <c r="CT1638" i="131"/>
  <c r="BT1636" i="131"/>
  <c r="CG1636" i="131"/>
  <c r="CT1636" i="131"/>
  <c r="BT1634" i="131"/>
  <c r="CG1634" i="131"/>
  <c r="CT1634" i="131"/>
  <c r="BT1632" i="131"/>
  <c r="CG1632" i="131"/>
  <c r="CT1632" i="131"/>
  <c r="BY1608" i="131"/>
  <c r="CL1608" i="131"/>
  <c r="CY1608" i="131"/>
  <c r="CC1605" i="131"/>
  <c r="CP1605" i="131"/>
  <c r="DC1605" i="131"/>
  <c r="BU1603" i="131"/>
  <c r="CH1603" i="131"/>
  <c r="CU1603" i="131"/>
  <c r="BZ1579" i="131"/>
  <c r="CM1579" i="131"/>
  <c r="CZ1579" i="131"/>
  <c r="BV1574" i="131"/>
  <c r="CI1574" i="131"/>
  <c r="CV1574" i="131"/>
  <c r="CA1550" i="131"/>
  <c r="CN1550" i="131"/>
  <c r="DA1550" i="131"/>
  <c r="CA1548" i="131"/>
  <c r="CN1548" i="131"/>
  <c r="DA1548" i="131"/>
  <c r="CA1546" i="131"/>
  <c r="CN1546" i="131"/>
  <c r="DA1546" i="131"/>
  <c r="CA1544" i="131"/>
  <c r="CN1544" i="131"/>
  <c r="DA1544" i="131"/>
  <c r="CA1542" i="131"/>
  <c r="CN1542" i="131"/>
  <c r="DA1542" i="131"/>
  <c r="CB1519" i="131"/>
  <c r="CO1519" i="131"/>
  <c r="DB1519" i="131"/>
  <c r="CB1517" i="131"/>
  <c r="CO1517" i="131"/>
  <c r="DB1517" i="131"/>
  <c r="CB1515" i="131"/>
  <c r="CO1515" i="131"/>
  <c r="DB1515" i="131"/>
  <c r="CB1513" i="131"/>
  <c r="CO1513" i="131"/>
  <c r="DB1513" i="131"/>
  <c r="BY1490" i="131"/>
  <c r="CL1490" i="131"/>
  <c r="CY1490" i="131"/>
  <c r="CC1487" i="131"/>
  <c r="CP1487" i="131"/>
  <c r="DC1487" i="131"/>
  <c r="BU1485" i="131"/>
  <c r="CH1485" i="131"/>
  <c r="CU1485" i="131"/>
  <c r="BY1482" i="131"/>
  <c r="CL1482" i="131"/>
  <c r="CY1482" i="131"/>
  <c r="BV1456" i="131"/>
  <c r="CI1456" i="131"/>
  <c r="CV1456" i="131"/>
  <c r="BZ1453" i="131"/>
  <c r="CM1453" i="131"/>
  <c r="CZ1453" i="131"/>
  <c r="BS1430" i="131"/>
  <c r="CF1430" i="131"/>
  <c r="CS1430" i="131"/>
  <c r="BS1428" i="131"/>
  <c r="CF1428" i="131"/>
  <c r="CS1428" i="131"/>
  <c r="BS1426" i="131"/>
  <c r="CF1426" i="131"/>
  <c r="CS1426" i="131"/>
  <c r="BS1424" i="131"/>
  <c r="CF1424" i="131"/>
  <c r="CS1424" i="131"/>
  <c r="BS1422" i="131"/>
  <c r="CF1422" i="131"/>
  <c r="CS1422" i="131"/>
  <c r="BT1399" i="131"/>
  <c r="CG1399" i="131"/>
  <c r="CT1399" i="131"/>
  <c r="BT1397" i="131"/>
  <c r="CG1397" i="131"/>
  <c r="CT1397" i="131"/>
  <c r="BT1395" i="131"/>
  <c r="CG1395" i="131"/>
  <c r="CT1395" i="131"/>
  <c r="BT1393" i="131"/>
  <c r="CG1393" i="131"/>
  <c r="CT1393" i="131"/>
  <c r="CC1369" i="131"/>
  <c r="CP1369" i="131"/>
  <c r="DC1369" i="131"/>
  <c r="BU1367" i="131"/>
  <c r="CH1367" i="131"/>
  <c r="CU1367" i="131"/>
  <c r="BY1364" i="131"/>
  <c r="CL1364" i="131"/>
  <c r="CY1364" i="131"/>
  <c r="BV1338" i="131"/>
  <c r="CI1338" i="131"/>
  <c r="CV1338" i="131"/>
  <c r="BZ1335" i="131"/>
  <c r="CM1335" i="131"/>
  <c r="CZ1335" i="131"/>
  <c r="CA1309" i="131"/>
  <c r="CN1309" i="131"/>
  <c r="DA1309" i="131"/>
  <c r="CA1307" i="131"/>
  <c r="CN1307" i="131"/>
  <c r="DA1307" i="131"/>
  <c r="CA1305" i="131"/>
  <c r="CN1305" i="131"/>
  <c r="DA1305" i="131"/>
  <c r="CA1303" i="131"/>
  <c r="CN1303" i="131"/>
  <c r="DA1303" i="131"/>
  <c r="CB1280" i="131"/>
  <c r="CO1280" i="131"/>
  <c r="DB1280" i="131"/>
  <c r="CB1278" i="131"/>
  <c r="CO1278" i="131"/>
  <c r="DB1278" i="131"/>
  <c r="CB1276" i="131"/>
  <c r="CO1276" i="131"/>
  <c r="DB1276" i="131"/>
  <c r="CB1274" i="131"/>
  <c r="CO1274" i="131"/>
  <c r="DB1274" i="131"/>
  <c r="CB1272" i="131"/>
  <c r="CO1272" i="131"/>
  <c r="DB1272" i="131"/>
  <c r="BU1249" i="131"/>
  <c r="CH1249" i="131"/>
  <c r="CU1249" i="131"/>
  <c r="BY1246" i="131"/>
  <c r="CL1246" i="131"/>
  <c r="CY1246" i="131"/>
  <c r="CC1243" i="131"/>
  <c r="CP1243" i="131"/>
  <c r="DC1243" i="131"/>
  <c r="BV1220" i="131"/>
  <c r="CI1220" i="131"/>
  <c r="CV1220" i="131"/>
  <c r="BZ1217" i="131"/>
  <c r="CM1217" i="131"/>
  <c r="CZ1217" i="131"/>
  <c r="BV1212" i="131"/>
  <c r="CI1212" i="131"/>
  <c r="CV1212" i="131"/>
  <c r="BS1189" i="131"/>
  <c r="CF1189" i="131"/>
  <c r="CS1189" i="131"/>
  <c r="BS1187" i="131"/>
  <c r="CF1187" i="131"/>
  <c r="CS1187" i="131"/>
  <c r="BS1185" i="131"/>
  <c r="CF1185" i="131"/>
  <c r="CS1185" i="131"/>
  <c r="BS1183" i="131"/>
  <c r="CF1183" i="131"/>
  <c r="CS1183" i="131"/>
  <c r="BT1160" i="131"/>
  <c r="CG1160" i="131"/>
  <c r="CT1160" i="131"/>
  <c r="BT1158" i="131"/>
  <c r="CG1158" i="131"/>
  <c r="CT1158" i="131"/>
  <c r="BT1156" i="131"/>
  <c r="CG1156" i="131"/>
  <c r="CT1156" i="131"/>
  <c r="BT1154" i="131"/>
  <c r="CG1154" i="131"/>
  <c r="CT1154" i="131"/>
  <c r="CC1672" i="131"/>
  <c r="DM1667" i="131" s="1"/>
  <c r="CP1672" i="131"/>
  <c r="DV1667" i="131" s="1"/>
  <c r="DC1672" i="131"/>
  <c r="EE1667" i="131" s="1"/>
  <c r="BX1611" i="131"/>
  <c r="CK1611" i="131"/>
  <c r="CX1611" i="131"/>
  <c r="CC1581" i="131"/>
  <c r="CP1581" i="131"/>
  <c r="DC1581" i="131"/>
  <c r="BU1552" i="131"/>
  <c r="CH1552" i="131"/>
  <c r="CU1552" i="131"/>
  <c r="BZ1522" i="131"/>
  <c r="CM1522" i="131"/>
  <c r="CZ1522" i="131"/>
  <c r="BU1461" i="131"/>
  <c r="CH1461" i="131"/>
  <c r="CU1461" i="131"/>
  <c r="BZ1431" i="131"/>
  <c r="CM1431" i="131"/>
  <c r="CZ1431" i="131"/>
  <c r="BW1372" i="131"/>
  <c r="CJ1372" i="131"/>
  <c r="CW1372" i="131"/>
  <c r="BW1281" i="131"/>
  <c r="CJ1281" i="131"/>
  <c r="CW1281" i="131"/>
  <c r="BX1222" i="131"/>
  <c r="CK1222" i="131"/>
  <c r="CX1222" i="131"/>
  <c r="CC1192" i="131"/>
  <c r="DM1187" i="131" s="1"/>
  <c r="CP1192" i="131"/>
  <c r="DV1187" i="131" s="1"/>
  <c r="DC1192" i="131"/>
  <c r="EE1187" i="131" s="1"/>
  <c r="BX1131" i="131"/>
  <c r="CK1131" i="131"/>
  <c r="CX1131" i="131"/>
  <c r="CC1101" i="131"/>
  <c r="CP1101" i="131"/>
  <c r="DC1101" i="131"/>
  <c r="BU1072" i="131"/>
  <c r="CH1072" i="131"/>
  <c r="CU1072" i="131"/>
  <c r="BZ1042" i="131"/>
  <c r="CM1042" i="131"/>
  <c r="CZ1042" i="131"/>
  <c r="BU981" i="131"/>
  <c r="CH981" i="131"/>
  <c r="CU981" i="131"/>
  <c r="BZ951" i="131"/>
  <c r="CM951" i="131"/>
  <c r="CZ951" i="131"/>
  <c r="BW892" i="131"/>
  <c r="CJ892" i="131"/>
  <c r="CW892" i="131"/>
  <c r="BW801" i="131"/>
  <c r="CJ801" i="131"/>
  <c r="CW801" i="131"/>
  <c r="BX742" i="131"/>
  <c r="CK742" i="131"/>
  <c r="CX742" i="131"/>
  <c r="CC712" i="131"/>
  <c r="DM707" i="131" s="1"/>
  <c r="CP712" i="131"/>
  <c r="DV707" i="131" s="1"/>
  <c r="DC712" i="131"/>
  <c r="EE707" i="131" s="1"/>
  <c r="BX651" i="131"/>
  <c r="CK651" i="131"/>
  <c r="CX651" i="131"/>
  <c r="CC621" i="131"/>
  <c r="CP621" i="131"/>
  <c r="DC621" i="131"/>
  <c r="BU592" i="131"/>
  <c r="CH592" i="131"/>
  <c r="CU592" i="131"/>
  <c r="BZ562" i="131"/>
  <c r="CM562" i="131"/>
  <c r="CZ562" i="131"/>
  <c r="BU501" i="131"/>
  <c r="CH501" i="131"/>
  <c r="CU501" i="131"/>
  <c r="BZ471" i="131"/>
  <c r="CM471" i="131"/>
  <c r="CZ471" i="131"/>
  <c r="BW412" i="131"/>
  <c r="CJ412" i="131"/>
  <c r="CW412" i="131"/>
  <c r="CJ321" i="131"/>
  <c r="CW321" i="131"/>
  <c r="BW321" i="131"/>
  <c r="CX262" i="131"/>
  <c r="BX262" i="131"/>
  <c r="CK262" i="131"/>
  <c r="CC232" i="131"/>
  <c r="DM227" i="131" s="1"/>
  <c r="DC232" i="131"/>
  <c r="EE227" i="131" s="1"/>
  <c r="CP232" i="131"/>
  <c r="DV227" i="131" s="1"/>
  <c r="BX171" i="131"/>
  <c r="CK171" i="131"/>
  <c r="CX171" i="131"/>
  <c r="CC141" i="131"/>
  <c r="DC141" i="131"/>
  <c r="CP141" i="131"/>
  <c r="BV1667" i="131"/>
  <c r="CI1667" i="131"/>
  <c r="CV1667" i="131"/>
  <c r="BU1667" i="131"/>
  <c r="CH1667" i="131"/>
  <c r="BT1667" i="131"/>
  <c r="CU1667" i="131"/>
  <c r="CG1667" i="131"/>
  <c r="CT1667" i="131"/>
  <c r="BW1640" i="131"/>
  <c r="CJ1640" i="131"/>
  <c r="CW1640" i="131"/>
  <c r="BV1640" i="131"/>
  <c r="CI1640" i="131"/>
  <c r="CV1640" i="131"/>
  <c r="BW1636" i="131"/>
  <c r="CJ1636" i="131"/>
  <c r="CW1636" i="131"/>
  <c r="BV1636" i="131"/>
  <c r="CI1636" i="131"/>
  <c r="CV1636" i="131"/>
  <c r="BW1632" i="131"/>
  <c r="CJ1632" i="131"/>
  <c r="CW1632" i="131"/>
  <c r="BX1607" i="131"/>
  <c r="CK1607" i="131"/>
  <c r="CX1607" i="131"/>
  <c r="CJ1607" i="131"/>
  <c r="CV1607" i="131"/>
  <c r="CW1607" i="131"/>
  <c r="BV1607" i="131"/>
  <c r="BW1607" i="131"/>
  <c r="CI1607" i="131"/>
  <c r="BT1603" i="131"/>
  <c r="CG1603" i="131"/>
  <c r="CT1603" i="131"/>
  <c r="CS1603" i="131"/>
  <c r="BS1603" i="131"/>
  <c r="CF1603" i="131"/>
  <c r="CC1577" i="131"/>
  <c r="CP1577" i="131"/>
  <c r="DC1577" i="131"/>
  <c r="CB1577" i="131"/>
  <c r="CO1577" i="131"/>
  <c r="DB1577" i="131"/>
  <c r="BZ1550" i="131"/>
  <c r="CM1550" i="131"/>
  <c r="CZ1550" i="131"/>
  <c r="BY1550" i="131"/>
  <c r="CL1550" i="131"/>
  <c r="CY1550" i="131"/>
  <c r="BZ1544" i="131"/>
  <c r="CM1544" i="131"/>
  <c r="CZ1544" i="131"/>
  <c r="BY1544" i="131"/>
  <c r="CL1544" i="131"/>
  <c r="CY1544" i="131"/>
  <c r="CC1518" i="131"/>
  <c r="CP1518" i="131"/>
  <c r="DC1518" i="131"/>
  <c r="CA1514" i="131"/>
  <c r="CN1514" i="131"/>
  <c r="DA1514" i="131"/>
  <c r="BZ1514" i="131"/>
  <c r="CM1514" i="131"/>
  <c r="CZ1514" i="131"/>
  <c r="BY1514" i="131"/>
  <c r="CL1514" i="131"/>
  <c r="CY1514" i="131"/>
  <c r="CB1485" i="131"/>
  <c r="CO1485" i="131"/>
  <c r="DB1485" i="131"/>
  <c r="CA1485" i="131"/>
  <c r="CN1485" i="131"/>
  <c r="DA1485" i="131"/>
  <c r="CC1460" i="131"/>
  <c r="CP1460" i="131"/>
  <c r="DC1460" i="131"/>
  <c r="CB1460" i="131"/>
  <c r="CO1460" i="131"/>
  <c r="DB1460" i="131"/>
  <c r="CC1455" i="131"/>
  <c r="CP1455" i="131"/>
  <c r="DC1455" i="131"/>
  <c r="CA1455" i="131"/>
  <c r="CB1455" i="131"/>
  <c r="CN1455" i="131"/>
  <c r="CO1455" i="131"/>
  <c r="DA1455" i="131"/>
  <c r="DB1455" i="131"/>
  <c r="BV1430" i="131"/>
  <c r="CI1430" i="131"/>
  <c r="CV1430" i="131"/>
  <c r="CH1430" i="131"/>
  <c r="CU1430" i="131"/>
  <c r="BU1430" i="131"/>
  <c r="BZ1425" i="131"/>
  <c r="CM1425" i="131"/>
  <c r="CZ1425" i="131"/>
  <c r="BY1425" i="131"/>
  <c r="CL1425" i="131"/>
  <c r="CY1425" i="131"/>
  <c r="BX1425" i="131"/>
  <c r="CK1425" i="131"/>
  <c r="CX1425" i="131"/>
  <c r="BS1400" i="131"/>
  <c r="CF1400" i="131"/>
  <c r="CS1400" i="131"/>
  <c r="BS1396" i="131"/>
  <c r="CF1396" i="131"/>
  <c r="CS1396" i="131"/>
  <c r="BW1392" i="131"/>
  <c r="CJ1392" i="131"/>
  <c r="CW1392" i="131"/>
  <c r="CH1392" i="131"/>
  <c r="CU1392" i="131"/>
  <c r="BV1392" i="131"/>
  <c r="CI1392" i="131"/>
  <c r="CV1392" i="131"/>
  <c r="BU1392" i="131"/>
  <c r="BT1367" i="131"/>
  <c r="CG1367" i="131"/>
  <c r="CT1367" i="131"/>
  <c r="BS1367" i="131"/>
  <c r="CF1367" i="131"/>
  <c r="CS1367" i="131"/>
  <c r="BT1363" i="131"/>
  <c r="CG1363" i="131"/>
  <c r="CT1363" i="131"/>
  <c r="BS1363" i="131"/>
  <c r="CF1363" i="131"/>
  <c r="CS1363" i="131"/>
  <c r="BY1337" i="131"/>
  <c r="CL1337" i="131"/>
  <c r="CY1337" i="131"/>
  <c r="CX1337" i="131"/>
  <c r="BW1337" i="131"/>
  <c r="BX1337" i="131"/>
  <c r="CJ1337" i="131"/>
  <c r="CK1337" i="131"/>
  <c r="CW1337" i="131"/>
  <c r="DC1310" i="131"/>
  <c r="CB1310" i="131"/>
  <c r="CO1310" i="131"/>
  <c r="DB1310" i="131"/>
  <c r="CC1310" i="131"/>
  <c r="CP1310" i="131"/>
  <c r="BZ1303" i="131"/>
  <c r="CM1303" i="131"/>
  <c r="CZ1303" i="131"/>
  <c r="BS1278" i="131"/>
  <c r="CF1278" i="131"/>
  <c r="CS1278" i="131"/>
  <c r="BS1274" i="131"/>
  <c r="CF1274" i="131"/>
  <c r="CS1274" i="131"/>
  <c r="BX1249" i="131"/>
  <c r="CK1249" i="131"/>
  <c r="CX1249" i="131"/>
  <c r="BT1245" i="131"/>
  <c r="CG1245" i="131"/>
  <c r="CT1245" i="131"/>
  <c r="BS1245" i="131"/>
  <c r="CF1245" i="131"/>
  <c r="CS1245" i="131"/>
  <c r="BU1220" i="131"/>
  <c r="CH1220" i="131"/>
  <c r="CU1220" i="131"/>
  <c r="BT1220" i="131"/>
  <c r="CG1220" i="131"/>
  <c r="CT1220" i="131"/>
  <c r="BU1214" i="131"/>
  <c r="CH1214" i="131"/>
  <c r="CU1214" i="131"/>
  <c r="BT1214" i="131"/>
  <c r="CG1214" i="131"/>
  <c r="BS1214" i="131"/>
  <c r="CT1214" i="131"/>
  <c r="CF1214" i="131"/>
  <c r="CS1214" i="131"/>
  <c r="BZ1188" i="131"/>
  <c r="CM1188" i="131"/>
  <c r="CZ1188" i="131"/>
  <c r="BY1188" i="131"/>
  <c r="CL1188" i="131"/>
  <c r="CY1188" i="131"/>
  <c r="CC1183" i="131"/>
  <c r="CP1183" i="131"/>
  <c r="DC1183" i="131"/>
  <c r="CA1158" i="131"/>
  <c r="CN1158" i="131"/>
  <c r="DA1158" i="131"/>
  <c r="CZ1158" i="131"/>
  <c r="BZ1158" i="131"/>
  <c r="CM1158" i="131"/>
  <c r="CA1154" i="131"/>
  <c r="CN1154" i="131"/>
  <c r="DA1154" i="131"/>
  <c r="CB1129" i="131"/>
  <c r="CO1129" i="131"/>
  <c r="DB1129" i="131"/>
  <c r="CA1129" i="131"/>
  <c r="CM1129" i="131"/>
  <c r="CN1129" i="131"/>
  <c r="CZ1129" i="131"/>
  <c r="DA1129" i="131"/>
  <c r="BZ1129" i="131"/>
  <c r="CB1125" i="131"/>
  <c r="CO1125" i="131"/>
  <c r="DB1125" i="131"/>
  <c r="BY1100" i="131"/>
  <c r="CL1100" i="131"/>
  <c r="CY1100" i="131"/>
  <c r="BX1100" i="131"/>
  <c r="CK1100" i="131"/>
  <c r="BW1100" i="131"/>
  <c r="CX1100" i="131"/>
  <c r="CJ1100" i="131"/>
  <c r="CW1100" i="131"/>
  <c r="BY1094" i="131"/>
  <c r="CL1094" i="131"/>
  <c r="CY1094" i="131"/>
  <c r="BX1094" i="131"/>
  <c r="CK1094" i="131"/>
  <c r="CX1094" i="131"/>
  <c r="BV1068" i="131"/>
  <c r="CI1068" i="131"/>
  <c r="CV1068" i="131"/>
  <c r="BT1068" i="131"/>
  <c r="CG1068" i="131"/>
  <c r="CT1068" i="131"/>
  <c r="BZ1062" i="131"/>
  <c r="CM1062" i="131"/>
  <c r="CZ1062" i="131"/>
  <c r="CK1062" i="131"/>
  <c r="CX1062" i="131"/>
  <c r="BY1062" i="131"/>
  <c r="CL1062" i="131"/>
  <c r="CY1062" i="131"/>
  <c r="BX1062" i="131"/>
  <c r="BW1037" i="131"/>
  <c r="CJ1037" i="131"/>
  <c r="CW1037" i="131"/>
  <c r="BV1037" i="131"/>
  <c r="CI1037" i="131"/>
  <c r="CV1037" i="131"/>
  <c r="BW1033" i="131"/>
  <c r="CJ1033" i="131"/>
  <c r="CW1033" i="131"/>
  <c r="BV1033" i="131"/>
  <c r="CI1033" i="131"/>
  <c r="CV1033" i="131"/>
  <c r="BX1008" i="131"/>
  <c r="CK1008" i="131"/>
  <c r="CX1008" i="131"/>
  <c r="BW1008" i="131"/>
  <c r="CJ1008" i="131"/>
  <c r="CW1008" i="131"/>
  <c r="BV1008" i="131"/>
  <c r="CI1008" i="131"/>
  <c r="CV1008" i="131"/>
  <c r="BX1004" i="131"/>
  <c r="CK1004" i="131"/>
  <c r="CX1004" i="131"/>
  <c r="BV1004" i="131"/>
  <c r="CI1004" i="131"/>
  <c r="CV1004" i="131"/>
  <c r="CC977" i="131"/>
  <c r="CP977" i="131"/>
  <c r="DC977" i="131"/>
  <c r="CA977" i="131"/>
  <c r="CB977" i="131"/>
  <c r="CN977" i="131"/>
  <c r="CO977" i="131"/>
  <c r="DA977" i="131"/>
  <c r="DB977" i="131"/>
  <c r="BU973" i="131"/>
  <c r="CH973" i="131"/>
  <c r="CU973" i="131"/>
  <c r="BT973" i="131"/>
  <c r="CG973" i="131"/>
  <c r="CT973" i="131"/>
  <c r="BV946" i="131"/>
  <c r="CI946" i="131"/>
  <c r="CV946" i="131"/>
  <c r="CH946" i="131"/>
  <c r="CG946" i="131"/>
  <c r="CU946" i="131"/>
  <c r="CT946" i="131"/>
  <c r="BU946" i="131"/>
  <c r="BT946" i="131"/>
  <c r="BS919" i="131"/>
  <c r="CF919" i="131"/>
  <c r="CS919" i="131"/>
  <c r="BS915" i="131"/>
  <c r="CF915" i="131"/>
  <c r="CS915" i="131"/>
  <c r="BX890" i="131"/>
  <c r="CK890" i="131"/>
  <c r="CX890" i="131"/>
  <c r="CJ890" i="131"/>
  <c r="CW890" i="131"/>
  <c r="BW890" i="131"/>
  <c r="BT886" i="131"/>
  <c r="CG886" i="131"/>
  <c r="CT886" i="131"/>
  <c r="BS886" i="131"/>
  <c r="CF886" i="131"/>
  <c r="CS886" i="131"/>
  <c r="BX882" i="131"/>
  <c r="CK882" i="131"/>
  <c r="CX882" i="131"/>
  <c r="BW882" i="131"/>
  <c r="CJ882" i="131"/>
  <c r="CW882" i="131"/>
  <c r="BU854" i="131"/>
  <c r="CH854" i="131"/>
  <c r="CU854" i="131"/>
  <c r="BT854" i="131"/>
  <c r="CG854" i="131"/>
  <c r="CT854" i="131"/>
  <c r="BZ827" i="131"/>
  <c r="CM827" i="131"/>
  <c r="CZ827" i="131"/>
  <c r="BY827" i="131"/>
  <c r="CX827" i="131"/>
  <c r="CL827" i="131"/>
  <c r="CY827" i="131"/>
  <c r="BX827" i="131"/>
  <c r="CK827" i="131"/>
  <c r="CC3256" i="131"/>
  <c r="CP3256" i="131"/>
  <c r="DC3256" i="131"/>
  <c r="CB3256" i="131"/>
  <c r="CO3256" i="131"/>
  <c r="DB3256" i="131"/>
  <c r="BU3254" i="131"/>
  <c r="CH3254" i="131"/>
  <c r="CU3254" i="131"/>
  <c r="CS3254" i="131"/>
  <c r="BT3254" i="131"/>
  <c r="CG3254" i="131"/>
  <c r="BS3254" i="131"/>
  <c r="CT3254" i="131"/>
  <c r="CF3254" i="131"/>
  <c r="BZ3230" i="131"/>
  <c r="CM3230" i="131"/>
  <c r="CZ3230" i="131"/>
  <c r="BY3230" i="131"/>
  <c r="CL3230" i="131"/>
  <c r="CY3230" i="131"/>
  <c r="CC3227" i="131"/>
  <c r="CB3227" i="131"/>
  <c r="CP3227" i="131"/>
  <c r="CO3227" i="131"/>
  <c r="DC3227" i="131"/>
  <c r="DB3227" i="131"/>
  <c r="BV3225" i="131"/>
  <c r="CI3225" i="131"/>
  <c r="CV3225" i="131"/>
  <c r="BT3225" i="131"/>
  <c r="CG3225" i="131"/>
  <c r="CT3225" i="131"/>
  <c r="BZ3222" i="131"/>
  <c r="CM3222" i="131"/>
  <c r="CZ3222" i="131"/>
  <c r="BY3222" i="131"/>
  <c r="CL3222" i="131"/>
  <c r="CY3222" i="131"/>
  <c r="BW3199" i="131"/>
  <c r="CJ3199" i="131"/>
  <c r="CW3199" i="131"/>
  <c r="CV3199" i="131"/>
  <c r="BU3199" i="131"/>
  <c r="CH3199" i="131"/>
  <c r="CU3199" i="131"/>
  <c r="BV3199" i="131"/>
  <c r="CI3199" i="131"/>
  <c r="BW3197" i="131"/>
  <c r="CJ3197" i="131"/>
  <c r="CW3197" i="131"/>
  <c r="BV3197" i="131"/>
  <c r="CI3197" i="131"/>
  <c r="BU3197" i="131"/>
  <c r="CV3197" i="131"/>
  <c r="CH3197" i="131"/>
  <c r="CU3197" i="131"/>
  <c r="BW3195" i="131"/>
  <c r="CJ3195" i="131"/>
  <c r="CW3195" i="131"/>
  <c r="CV3195" i="131"/>
  <c r="BU3195" i="131"/>
  <c r="CH3195" i="131"/>
  <c r="CU3195" i="131"/>
  <c r="BV3195" i="131"/>
  <c r="CI3195" i="131"/>
  <c r="BW3193" i="131"/>
  <c r="CJ3193" i="131"/>
  <c r="CW3193" i="131"/>
  <c r="BV3193" i="131"/>
  <c r="BU3193" i="131"/>
  <c r="CI3193" i="131"/>
  <c r="CH3193" i="131"/>
  <c r="CV3193" i="131"/>
  <c r="CU3193" i="131"/>
  <c r="BX3170" i="131"/>
  <c r="CK3170" i="131"/>
  <c r="CX3170" i="131"/>
  <c r="CI3170" i="131"/>
  <c r="CV3170" i="131"/>
  <c r="BW3170" i="131"/>
  <c r="CJ3170" i="131"/>
  <c r="CW3170" i="131"/>
  <c r="BV3170" i="131"/>
  <c r="BX3168" i="131"/>
  <c r="CK3168" i="131"/>
  <c r="CX3168" i="131"/>
  <c r="CJ3168" i="131"/>
  <c r="CW3168" i="131"/>
  <c r="BV3168" i="131"/>
  <c r="CI3168" i="131"/>
  <c r="CV3168" i="131"/>
  <c r="BW3168" i="131"/>
  <c r="BX3166" i="131"/>
  <c r="CK3166" i="131"/>
  <c r="CX3166" i="131"/>
  <c r="BX3164" i="131"/>
  <c r="CK3164" i="131"/>
  <c r="CX3164" i="131"/>
  <c r="BW3164" i="131"/>
  <c r="CJ3164" i="131"/>
  <c r="CW3164" i="131"/>
  <c r="BV3164" i="131"/>
  <c r="CI3164" i="131"/>
  <c r="CV3164" i="131"/>
  <c r="BX3162" i="131"/>
  <c r="CK3162" i="131"/>
  <c r="CX3162" i="131"/>
  <c r="CI3162" i="131"/>
  <c r="CV3162" i="131"/>
  <c r="BW3162" i="131"/>
  <c r="CJ3162" i="131"/>
  <c r="CW3162" i="131"/>
  <c r="BV3162" i="131"/>
  <c r="CC3138" i="131"/>
  <c r="CP3138" i="131"/>
  <c r="DC3138" i="131"/>
  <c r="CB3138" i="131"/>
  <c r="CO3138" i="131"/>
  <c r="CA3138" i="131"/>
  <c r="DB3138" i="131"/>
  <c r="CN3138" i="131"/>
  <c r="DA3138" i="131"/>
  <c r="BU3136" i="131"/>
  <c r="CH3136" i="131"/>
  <c r="CU3136" i="131"/>
  <c r="BT3136" i="131"/>
  <c r="CG3136" i="131"/>
  <c r="CT3136" i="131"/>
  <c r="BY3133" i="131"/>
  <c r="CL3133" i="131"/>
  <c r="CY3133" i="131"/>
  <c r="CW3133" i="131"/>
  <c r="BX3133" i="131"/>
  <c r="CK3133" i="131"/>
  <c r="CX3133" i="131"/>
  <c r="BW3133" i="131"/>
  <c r="CJ3133" i="131"/>
  <c r="CC3109" i="131"/>
  <c r="CP3109" i="131"/>
  <c r="DC3109" i="131"/>
  <c r="BV3107" i="131"/>
  <c r="CI3107" i="131"/>
  <c r="CV3107" i="131"/>
  <c r="CU3107" i="131"/>
  <c r="BU3107" i="131"/>
  <c r="CH3107" i="131"/>
  <c r="BZ3104" i="131"/>
  <c r="CM3104" i="131"/>
  <c r="CZ3104" i="131"/>
  <c r="BX3104" i="131"/>
  <c r="CK3104" i="131"/>
  <c r="BY3104" i="131"/>
  <c r="CX3104" i="131"/>
  <c r="CL3104" i="131"/>
  <c r="CY3104" i="131"/>
  <c r="CP3080" i="131"/>
  <c r="DC3080" i="131"/>
  <c r="CC3080" i="131"/>
  <c r="DC3078" i="131"/>
  <c r="CC3078" i="131"/>
  <c r="CP3078" i="131"/>
  <c r="CC3076" i="131"/>
  <c r="CP3076" i="131"/>
  <c r="DV3074" i="131" s="1"/>
  <c r="DC3076" i="131"/>
  <c r="DC3072" i="131"/>
  <c r="CC3072" i="131"/>
  <c r="DM3072" i="131" s="1"/>
  <c r="CP3072" i="131"/>
  <c r="CC3020" i="131"/>
  <c r="CP3020" i="131"/>
  <c r="DC3020" i="131"/>
  <c r="CB3020" i="131"/>
  <c r="CO3020" i="131"/>
  <c r="DB3020" i="131"/>
  <c r="BU3018" i="131"/>
  <c r="CH3018" i="131"/>
  <c r="CU3018" i="131"/>
  <c r="BS3018" i="131"/>
  <c r="CF3018" i="131"/>
  <c r="BT3018" i="131"/>
  <c r="CS3018" i="131"/>
  <c r="CG3018" i="131"/>
  <c r="CT3018" i="131"/>
  <c r="BY3015" i="131"/>
  <c r="CL3015" i="131"/>
  <c r="CY3015" i="131"/>
  <c r="CK3015" i="131"/>
  <c r="CX3015" i="131"/>
  <c r="BW3015" i="131"/>
  <c r="CJ3015" i="131"/>
  <c r="BX3015" i="131"/>
  <c r="CW3015" i="131"/>
  <c r="CC3012" i="131"/>
  <c r="CP3012" i="131"/>
  <c r="DC3012" i="131"/>
  <c r="CA3012" i="131"/>
  <c r="CB3012" i="131"/>
  <c r="CN3012" i="131"/>
  <c r="CO3012" i="131"/>
  <c r="DA3012" i="131"/>
  <c r="DB3012" i="131"/>
  <c r="BV2989" i="131"/>
  <c r="CI2989" i="131"/>
  <c r="CV2989" i="131"/>
  <c r="BZ2986" i="131"/>
  <c r="CM2986" i="131"/>
  <c r="CZ2986" i="131"/>
  <c r="CL2986" i="131"/>
  <c r="CY2986" i="131"/>
  <c r="BX2986" i="131"/>
  <c r="CK2986" i="131"/>
  <c r="CX2986" i="131"/>
  <c r="BY2986" i="131"/>
  <c r="BW2960" i="131"/>
  <c r="CJ2960" i="131"/>
  <c r="CW2960" i="131"/>
  <c r="BV2960" i="131"/>
  <c r="CI2960" i="131"/>
  <c r="CV2960" i="131"/>
  <c r="BW2958" i="131"/>
  <c r="CJ2958" i="131"/>
  <c r="CW2958" i="131"/>
  <c r="BV2958" i="131"/>
  <c r="CI2958" i="131"/>
  <c r="CV2958" i="131"/>
  <c r="BW2956" i="131"/>
  <c r="CJ2956" i="131"/>
  <c r="CW2956" i="131"/>
  <c r="BV2956" i="131"/>
  <c r="CI2956" i="131"/>
  <c r="CV2956" i="131"/>
  <c r="BW2954" i="131"/>
  <c r="CJ2954" i="131"/>
  <c r="CW2954" i="131"/>
  <c r="CU2954" i="131"/>
  <c r="BV2954" i="131"/>
  <c r="CI2954" i="131"/>
  <c r="CV2954" i="131"/>
  <c r="BU2954" i="131"/>
  <c r="CH2954" i="131"/>
  <c r="BW2952" i="131"/>
  <c r="CJ2952" i="131"/>
  <c r="CW2952" i="131"/>
  <c r="BV2952" i="131"/>
  <c r="CI2952" i="131"/>
  <c r="CV2952" i="131"/>
  <c r="BX2929" i="131"/>
  <c r="CK2929" i="131"/>
  <c r="CX2929" i="131"/>
  <c r="BW2929" i="131"/>
  <c r="BV2929" i="131"/>
  <c r="CJ2929" i="131"/>
  <c r="CI2929" i="131"/>
  <c r="CW2929" i="131"/>
  <c r="CV2929" i="131"/>
  <c r="BX2927" i="131"/>
  <c r="CK2927" i="131"/>
  <c r="CX2927" i="131"/>
  <c r="BW2927" i="131"/>
  <c r="CJ2927" i="131"/>
  <c r="CW2927" i="131"/>
  <c r="BX2925" i="131"/>
  <c r="CK2925" i="131"/>
  <c r="CX2925" i="131"/>
  <c r="BW2925" i="131"/>
  <c r="CJ2925" i="131"/>
  <c r="CW2925" i="131"/>
  <c r="BX2923" i="131"/>
  <c r="CK2923" i="131"/>
  <c r="CX2923" i="131"/>
  <c r="BV2923" i="131"/>
  <c r="CI2923" i="131"/>
  <c r="CV2923" i="131"/>
  <c r="BW2923" i="131"/>
  <c r="CJ2923" i="131"/>
  <c r="CW2923" i="131"/>
  <c r="BU2900" i="131"/>
  <c r="CH2900" i="131"/>
  <c r="CU2900" i="131"/>
  <c r="CG2900" i="131"/>
  <c r="CF2900" i="131"/>
  <c r="CT2900" i="131"/>
  <c r="CS2900" i="131"/>
  <c r="BT2900" i="131"/>
  <c r="BS2900" i="131"/>
  <c r="BY2897" i="131"/>
  <c r="CL2897" i="131"/>
  <c r="CY2897" i="131"/>
  <c r="BX2897" i="131"/>
  <c r="CK2897" i="131"/>
  <c r="CX2897" i="131"/>
  <c r="CC2894" i="131"/>
  <c r="CP2894" i="131"/>
  <c r="DC2894" i="131"/>
  <c r="CB2894" i="131"/>
  <c r="CO2894" i="131"/>
  <c r="DB2894" i="131"/>
  <c r="BU2892" i="131"/>
  <c r="CH2892" i="131"/>
  <c r="CU2892" i="131"/>
  <c r="BT2892" i="131"/>
  <c r="CG2892" i="131"/>
  <c r="CT2892" i="131"/>
  <c r="BZ2868" i="131"/>
  <c r="CM2868" i="131"/>
  <c r="CZ2868" i="131"/>
  <c r="BY2868" i="131"/>
  <c r="CL2868" i="131"/>
  <c r="CY2868" i="131"/>
  <c r="DB2865" i="131"/>
  <c r="CC2865" i="131"/>
  <c r="CP2865" i="131"/>
  <c r="CB2865" i="131"/>
  <c r="DC2865" i="131"/>
  <c r="CO2865" i="131"/>
  <c r="BV2863" i="131"/>
  <c r="CI2863" i="131"/>
  <c r="CV2863" i="131"/>
  <c r="CG2863" i="131"/>
  <c r="CT2863" i="131"/>
  <c r="BU2863" i="131"/>
  <c r="CH2863" i="131"/>
  <c r="CU2863" i="131"/>
  <c r="BT2863" i="131"/>
  <c r="DC2839" i="131"/>
  <c r="CC2839" i="131"/>
  <c r="CP2839" i="131"/>
  <c r="BY2779" i="131"/>
  <c r="CL2779" i="131"/>
  <c r="CY2779" i="131"/>
  <c r="CK2779" i="131"/>
  <c r="CX2779" i="131"/>
  <c r="BX2779" i="131"/>
  <c r="CC2776" i="131"/>
  <c r="CP2776" i="131"/>
  <c r="DC2776" i="131"/>
  <c r="CB2776" i="131"/>
  <c r="CO2776" i="131"/>
  <c r="DB2776" i="131"/>
  <c r="BU2774" i="131"/>
  <c r="CH2774" i="131"/>
  <c r="CU2774" i="131"/>
  <c r="CT2774" i="131"/>
  <c r="BS2774" i="131"/>
  <c r="CF2774" i="131"/>
  <c r="BT2774" i="131"/>
  <c r="CS2774" i="131"/>
  <c r="CG2774" i="131"/>
  <c r="BZ2750" i="131"/>
  <c r="CM2750" i="131"/>
  <c r="CZ2750" i="131"/>
  <c r="BY2750" i="131"/>
  <c r="CL2750" i="131"/>
  <c r="CY2750" i="131"/>
  <c r="BX2750" i="131"/>
  <c r="CK2750" i="131"/>
  <c r="CX2750" i="131"/>
  <c r="CC2747" i="131"/>
  <c r="CP2747" i="131"/>
  <c r="DC2747" i="131"/>
  <c r="BV2745" i="131"/>
  <c r="CI2745" i="131"/>
  <c r="CV2745" i="131"/>
  <c r="CU2745" i="131"/>
  <c r="BU2745" i="131"/>
  <c r="CH2745" i="131"/>
  <c r="BZ2742" i="131"/>
  <c r="CM2742" i="131"/>
  <c r="CZ2742" i="131"/>
  <c r="CL2742" i="131"/>
  <c r="CY2742" i="131"/>
  <c r="BX2742" i="131"/>
  <c r="CK2742" i="131"/>
  <c r="CX2742" i="131"/>
  <c r="BY2742" i="131"/>
  <c r="BW2719" i="131"/>
  <c r="CJ2719" i="131"/>
  <c r="CW2719" i="131"/>
  <c r="BV2719" i="131"/>
  <c r="CI2719" i="131"/>
  <c r="CV2719" i="131"/>
  <c r="BW2717" i="131"/>
  <c r="CJ2717" i="131"/>
  <c r="CW2717" i="131"/>
  <c r="BV2717" i="131"/>
  <c r="BU2717" i="131"/>
  <c r="CI2717" i="131"/>
  <c r="CH2717" i="131"/>
  <c r="CV2717" i="131"/>
  <c r="CU2717" i="131"/>
  <c r="BW2715" i="131"/>
  <c r="CJ2715" i="131"/>
  <c r="CW2715" i="131"/>
  <c r="CV2715" i="131"/>
  <c r="BU2715" i="131"/>
  <c r="CH2715" i="131"/>
  <c r="CU2715" i="131"/>
  <c r="BV2715" i="131"/>
  <c r="CI2715" i="131"/>
  <c r="BW2713" i="131"/>
  <c r="CJ2713" i="131"/>
  <c r="CW2713" i="131"/>
  <c r="CH2713" i="131"/>
  <c r="CU2713" i="131"/>
  <c r="BV2713" i="131"/>
  <c r="CI2713" i="131"/>
  <c r="CV2713" i="131"/>
  <c r="BU2713" i="131"/>
  <c r="BX2690" i="131"/>
  <c r="CK2690" i="131"/>
  <c r="CX2690" i="131"/>
  <c r="BX2688" i="131"/>
  <c r="CK2688" i="131"/>
  <c r="CX2688" i="131"/>
  <c r="BW2688" i="131"/>
  <c r="CJ2688" i="131"/>
  <c r="CW2688" i="131"/>
  <c r="BX2686" i="131"/>
  <c r="CK2686" i="131"/>
  <c r="CX2686" i="131"/>
  <c r="BW2686" i="131"/>
  <c r="BV2686" i="131"/>
  <c r="CJ2686" i="131"/>
  <c r="CI2686" i="131"/>
  <c r="CW2686" i="131"/>
  <c r="CV2686" i="131"/>
  <c r="BX2684" i="131"/>
  <c r="CK2684" i="131"/>
  <c r="CX2684" i="131"/>
  <c r="BV2684" i="131"/>
  <c r="BW2684" i="131"/>
  <c r="CI2684" i="131"/>
  <c r="CJ2684" i="131"/>
  <c r="CV2684" i="131"/>
  <c r="CW2684" i="131"/>
  <c r="BX2682" i="131"/>
  <c r="CK2682" i="131"/>
  <c r="CX2682" i="131"/>
  <c r="BW2682" i="131"/>
  <c r="CJ2682" i="131"/>
  <c r="CW2682" i="131"/>
  <c r="BV2682" i="131"/>
  <c r="CI2682" i="131"/>
  <c r="CV2682" i="131"/>
  <c r="CC2658" i="131"/>
  <c r="CP2658" i="131"/>
  <c r="DC2658" i="131"/>
  <c r="CB2658" i="131"/>
  <c r="CO2658" i="131"/>
  <c r="CA2658" i="131"/>
  <c r="DB2658" i="131"/>
  <c r="CN2658" i="131"/>
  <c r="DA2658" i="131"/>
  <c r="BU2656" i="131"/>
  <c r="CH2656" i="131"/>
  <c r="CU2656" i="131"/>
  <c r="CG2656" i="131"/>
  <c r="CT2656" i="131"/>
  <c r="BT2656" i="131"/>
  <c r="BY2653" i="131"/>
  <c r="CL2653" i="131"/>
  <c r="CY2653" i="131"/>
  <c r="BW2653" i="131"/>
  <c r="BX2653" i="131"/>
  <c r="CJ2653" i="131"/>
  <c r="CK2653" i="131"/>
  <c r="CW2653" i="131"/>
  <c r="CX2653" i="131"/>
  <c r="BV2627" i="131"/>
  <c r="CI2627" i="131"/>
  <c r="CV2627" i="131"/>
  <c r="BT2627" i="131"/>
  <c r="CG2627" i="131"/>
  <c r="CT2627" i="131"/>
  <c r="BZ2624" i="131"/>
  <c r="CM2624" i="131"/>
  <c r="CZ2624" i="131"/>
  <c r="BY2624" i="131"/>
  <c r="CL2624" i="131"/>
  <c r="CY2624" i="131"/>
  <c r="CC2600" i="131"/>
  <c r="CP2600" i="131"/>
  <c r="DC2600" i="131"/>
  <c r="CC2598" i="131"/>
  <c r="CP2598" i="131"/>
  <c r="DC2598" i="131"/>
  <c r="CC2596" i="131"/>
  <c r="CP2596" i="131"/>
  <c r="DV2594" i="131" s="1"/>
  <c r="DC2596" i="131"/>
  <c r="CP2592" i="131"/>
  <c r="DC2592" i="131"/>
  <c r="CC2592" i="131"/>
  <c r="CC2540" i="131"/>
  <c r="CP2540" i="131"/>
  <c r="DC2540" i="131"/>
  <c r="DA2540" i="131"/>
  <c r="CA2540" i="131"/>
  <c r="CN2540" i="131"/>
  <c r="BU2538" i="131"/>
  <c r="CH2538" i="131"/>
  <c r="CU2538" i="131"/>
  <c r="BY2535" i="131"/>
  <c r="CL2535" i="131"/>
  <c r="CY2535" i="131"/>
  <c r="BW2535" i="131"/>
  <c r="CJ2535" i="131"/>
  <c r="CW2535" i="131"/>
  <c r="CC2532" i="131"/>
  <c r="CP2532" i="131"/>
  <c r="DC2532" i="131"/>
  <c r="DB2532" i="131"/>
  <c r="CA2532" i="131"/>
  <c r="CN2532" i="131"/>
  <c r="DA2532" i="131"/>
  <c r="CB2532" i="131"/>
  <c r="CO2532" i="131"/>
  <c r="BV2509" i="131"/>
  <c r="CI2509" i="131"/>
  <c r="CV2509" i="131"/>
  <c r="BZ2506" i="131"/>
  <c r="CM2506" i="131"/>
  <c r="CZ2506" i="131"/>
  <c r="BX2506" i="131"/>
  <c r="CK2506" i="131"/>
  <c r="CX2506" i="131"/>
  <c r="DC2503" i="131"/>
  <c r="CO2503" i="131"/>
  <c r="DB2503" i="131"/>
  <c r="CC2503" i="131"/>
  <c r="CP2503" i="131"/>
  <c r="CB2503" i="131"/>
  <c r="BW2480" i="131"/>
  <c r="CJ2480" i="131"/>
  <c r="CW2480" i="131"/>
  <c r="CV2480" i="131"/>
  <c r="BV2480" i="131"/>
  <c r="CI2480" i="131"/>
  <c r="BW2478" i="131"/>
  <c r="CJ2478" i="131"/>
  <c r="CW2478" i="131"/>
  <c r="BV2478" i="131"/>
  <c r="CI2478" i="131"/>
  <c r="CV2478" i="131"/>
  <c r="BW2476" i="131"/>
  <c r="CJ2476" i="131"/>
  <c r="CW2476" i="131"/>
  <c r="BV2476" i="131"/>
  <c r="CI2476" i="131"/>
  <c r="CV2476" i="131"/>
  <c r="BW2474" i="131"/>
  <c r="CJ2474" i="131"/>
  <c r="CW2474" i="131"/>
  <c r="BV2474" i="131"/>
  <c r="CI2474" i="131"/>
  <c r="CV2474" i="131"/>
  <c r="BW2472" i="131"/>
  <c r="CJ2472" i="131"/>
  <c r="CW2472" i="131"/>
  <c r="BV2472" i="131"/>
  <c r="CI2472" i="131"/>
  <c r="CV2472" i="131"/>
  <c r="BX2449" i="131"/>
  <c r="CK2449" i="131"/>
  <c r="CX2449" i="131"/>
  <c r="CW2449" i="131"/>
  <c r="BV2449" i="131"/>
  <c r="CI2449" i="131"/>
  <c r="CV2449" i="131"/>
  <c r="BW2449" i="131"/>
  <c r="CJ2449" i="131"/>
  <c r="BX2447" i="131"/>
  <c r="CK2447" i="131"/>
  <c r="CX2447" i="131"/>
  <c r="CJ2447" i="131"/>
  <c r="CW2447" i="131"/>
  <c r="BW2447" i="131"/>
  <c r="BX2445" i="131"/>
  <c r="CK2445" i="131"/>
  <c r="CX2445" i="131"/>
  <c r="CJ2445" i="131"/>
  <c r="CW2445" i="131"/>
  <c r="BV2445" i="131"/>
  <c r="CI2445" i="131"/>
  <c r="BW2445" i="131"/>
  <c r="CV2445" i="131"/>
  <c r="BX2443" i="131"/>
  <c r="CK2443" i="131"/>
  <c r="CX2443" i="131"/>
  <c r="CI2443" i="131"/>
  <c r="CV2443" i="131"/>
  <c r="BV2443" i="131"/>
  <c r="BU2420" i="131"/>
  <c r="CH2420" i="131"/>
  <c r="CU2420" i="131"/>
  <c r="CT2420" i="131"/>
  <c r="CS2420" i="131"/>
  <c r="BT2420" i="131"/>
  <c r="BS2420" i="131"/>
  <c r="CG2420" i="131"/>
  <c r="CF2420" i="131"/>
  <c r="BY2417" i="131"/>
  <c r="CL2417" i="131"/>
  <c r="CY2417" i="131"/>
  <c r="BW2417" i="131"/>
  <c r="CJ2417" i="131"/>
  <c r="CW2417" i="131"/>
  <c r="CC2414" i="131"/>
  <c r="CP2414" i="131"/>
  <c r="DC2414" i="131"/>
  <c r="CB2414" i="131"/>
  <c r="CO2414" i="131"/>
  <c r="DB2414" i="131"/>
  <c r="BU2412" i="131"/>
  <c r="CH2412" i="131"/>
  <c r="CU2412" i="131"/>
  <c r="BT2412" i="131"/>
  <c r="CG2412" i="131"/>
  <c r="CT2412" i="131"/>
  <c r="BZ2388" i="131"/>
  <c r="CM2388" i="131"/>
  <c r="CZ2388" i="131"/>
  <c r="CL2388" i="131"/>
  <c r="CY2388" i="131"/>
  <c r="BY2388" i="131"/>
  <c r="DC2385" i="131"/>
  <c r="CB2385" i="131"/>
  <c r="CO2385" i="131"/>
  <c r="DB2385" i="131"/>
  <c r="CC2385" i="131"/>
  <c r="CP2385" i="131"/>
  <c r="BV2383" i="131"/>
  <c r="CI2383" i="131"/>
  <c r="CV2383" i="131"/>
  <c r="BU2383" i="131"/>
  <c r="CH2383" i="131"/>
  <c r="CU2383" i="131"/>
  <c r="DC2359" i="131"/>
  <c r="CC2359" i="131"/>
  <c r="CP2359" i="131"/>
  <c r="CC2355" i="131"/>
  <c r="CP2355" i="131"/>
  <c r="DC2355" i="131"/>
  <c r="CC2353" i="131"/>
  <c r="CP2353" i="131"/>
  <c r="DC2353" i="131"/>
  <c r="BY2299" i="131"/>
  <c r="CL2299" i="131"/>
  <c r="CY2299" i="131"/>
  <c r="BX2299" i="131"/>
  <c r="CW2299" i="131"/>
  <c r="CK2299" i="131"/>
  <c r="CX2299" i="131"/>
  <c r="BW2299" i="131"/>
  <c r="CJ2299" i="131"/>
  <c r="CC2296" i="131"/>
  <c r="CP2296" i="131"/>
  <c r="DC2296" i="131"/>
  <c r="CN2296" i="131"/>
  <c r="DA2296" i="131"/>
  <c r="CB2296" i="131"/>
  <c r="CO2296" i="131"/>
  <c r="DB2296" i="131"/>
  <c r="CA2296" i="131"/>
  <c r="BU2294" i="131"/>
  <c r="CH2294" i="131"/>
  <c r="CU2294" i="131"/>
  <c r="BS2294" i="131"/>
  <c r="CF2294" i="131"/>
  <c r="BT2294" i="131"/>
  <c r="CS2294" i="131"/>
  <c r="CG2294" i="131"/>
  <c r="CT2294" i="131"/>
  <c r="BZ2270" i="131"/>
  <c r="CM2270" i="131"/>
  <c r="CZ2270" i="131"/>
  <c r="BY2270" i="131"/>
  <c r="CL2270" i="131"/>
  <c r="CY2270" i="131"/>
  <c r="CC2267" i="131"/>
  <c r="CP2267" i="131"/>
  <c r="DC2267" i="131"/>
  <c r="BV2265" i="131"/>
  <c r="CI2265" i="131"/>
  <c r="CV2265" i="131"/>
  <c r="BZ2262" i="131"/>
  <c r="CM2262" i="131"/>
  <c r="CZ2262" i="131"/>
  <c r="BY2262" i="131"/>
  <c r="CL2262" i="131"/>
  <c r="CY2262" i="131"/>
  <c r="BW2239" i="131"/>
  <c r="CJ2239" i="131"/>
  <c r="CW2239" i="131"/>
  <c r="BV2239" i="131"/>
  <c r="CI2239" i="131"/>
  <c r="BU2239" i="131"/>
  <c r="CV2239" i="131"/>
  <c r="CH2239" i="131"/>
  <c r="CU2239" i="131"/>
  <c r="BW2237" i="131"/>
  <c r="CJ2237" i="131"/>
  <c r="CW2237" i="131"/>
  <c r="BU2237" i="131"/>
  <c r="CH2237" i="131"/>
  <c r="CU2237" i="131"/>
  <c r="BW2235" i="131"/>
  <c r="CJ2235" i="131"/>
  <c r="CW2235" i="131"/>
  <c r="BV2235" i="131"/>
  <c r="CI2235" i="131"/>
  <c r="CV2235" i="131"/>
  <c r="BU2235" i="131"/>
  <c r="CH2235" i="131"/>
  <c r="CU2235" i="131"/>
  <c r="BW2233" i="131"/>
  <c r="CJ2233" i="131"/>
  <c r="CW2233" i="131"/>
  <c r="BU2233" i="131"/>
  <c r="CH2233" i="131"/>
  <c r="CU2233" i="131"/>
  <c r="BV2233" i="131"/>
  <c r="CI2233" i="131"/>
  <c r="CV2233" i="131"/>
  <c r="BX2210" i="131"/>
  <c r="CK2210" i="131"/>
  <c r="CX2210" i="131"/>
  <c r="BW2210" i="131"/>
  <c r="BV2210" i="131"/>
  <c r="CJ2210" i="131"/>
  <c r="CI2210" i="131"/>
  <c r="CW2210" i="131"/>
  <c r="CV2210" i="131"/>
  <c r="BX2208" i="131"/>
  <c r="CK2208" i="131"/>
  <c r="CX2208" i="131"/>
  <c r="BW2208" i="131"/>
  <c r="CJ2208" i="131"/>
  <c r="CW2208" i="131"/>
  <c r="BV2208" i="131"/>
  <c r="CI2208" i="131"/>
  <c r="CV2208" i="131"/>
  <c r="BX2206" i="131"/>
  <c r="CK2206" i="131"/>
  <c r="CX2206" i="131"/>
  <c r="CI2206" i="131"/>
  <c r="CV2206" i="131"/>
  <c r="BW2206" i="131"/>
  <c r="CJ2206" i="131"/>
  <c r="CW2206" i="131"/>
  <c r="BV2206" i="131"/>
  <c r="BX2204" i="131"/>
  <c r="CK2204" i="131"/>
  <c r="CX2204" i="131"/>
  <c r="CJ2204" i="131"/>
  <c r="CW2204" i="131"/>
  <c r="BV2204" i="131"/>
  <c r="CI2204" i="131"/>
  <c r="CV2204" i="131"/>
  <c r="BW2204" i="131"/>
  <c r="BX2202" i="131"/>
  <c r="CK2202" i="131"/>
  <c r="CX2202" i="131"/>
  <c r="BV2202" i="131"/>
  <c r="CI2202" i="131"/>
  <c r="BW2202" i="131"/>
  <c r="CV2202" i="131"/>
  <c r="CJ2202" i="131"/>
  <c r="CW2202" i="131"/>
  <c r="CC2178" i="131"/>
  <c r="CP2178" i="131"/>
  <c r="DC2178" i="131"/>
  <c r="CB2178" i="131"/>
  <c r="CO2178" i="131"/>
  <c r="DB2178" i="131"/>
  <c r="BU2176" i="131"/>
  <c r="CH2176" i="131"/>
  <c r="CU2176" i="131"/>
  <c r="BS2176" i="131"/>
  <c r="CF2176" i="131"/>
  <c r="CS2176" i="131"/>
  <c r="BT2176" i="131"/>
  <c r="CG2176" i="131"/>
  <c r="CT2176" i="131"/>
  <c r="BY2173" i="131"/>
  <c r="CL2173" i="131"/>
  <c r="CY2173" i="131"/>
  <c r="CB2149" i="131"/>
  <c r="CO2149" i="131"/>
  <c r="DB2149" i="131"/>
  <c r="CC2149" i="131"/>
  <c r="CP2149" i="131"/>
  <c r="DC2149" i="131"/>
  <c r="BV2147" i="131"/>
  <c r="CI2147" i="131"/>
  <c r="CV2147" i="131"/>
  <c r="CG2147" i="131"/>
  <c r="CT2147" i="131"/>
  <c r="BU2147" i="131"/>
  <c r="CH2147" i="131"/>
  <c r="CU2147" i="131"/>
  <c r="BT2147" i="131"/>
  <c r="BZ2144" i="131"/>
  <c r="CM2144" i="131"/>
  <c r="CZ2144" i="131"/>
  <c r="BY2144" i="131"/>
  <c r="CL2144" i="131"/>
  <c r="CY2144" i="131"/>
  <c r="CC2120" i="131"/>
  <c r="CP2120" i="131"/>
  <c r="DC2120" i="131"/>
  <c r="CC2060" i="131"/>
  <c r="CP2060" i="131"/>
  <c r="DC2060" i="131"/>
  <c r="CA2060" i="131"/>
  <c r="CN2060" i="131"/>
  <c r="CB2060" i="131"/>
  <c r="DA2060" i="131"/>
  <c r="CO2060" i="131"/>
  <c r="DB2060" i="131"/>
  <c r="BU2058" i="131"/>
  <c r="CH2058" i="131"/>
  <c r="CU2058" i="131"/>
  <c r="BY2055" i="131"/>
  <c r="CL2055" i="131"/>
  <c r="CY2055" i="131"/>
  <c r="BX2055" i="131"/>
  <c r="CK2055" i="131"/>
  <c r="CX2055" i="131"/>
  <c r="CC2052" i="131"/>
  <c r="CP2052" i="131"/>
  <c r="DC2052" i="131"/>
  <c r="CB2052" i="131"/>
  <c r="DA2052" i="131"/>
  <c r="CO2052" i="131"/>
  <c r="DB2052" i="131"/>
  <c r="CA2052" i="131"/>
  <c r="CN2052" i="131"/>
  <c r="BV2029" i="131"/>
  <c r="CI2029" i="131"/>
  <c r="CV2029" i="131"/>
  <c r="CU2029" i="131"/>
  <c r="BT2029" i="131"/>
  <c r="CG2029" i="131"/>
  <c r="CT2029" i="131"/>
  <c r="BU2029" i="131"/>
  <c r="CH2029" i="131"/>
  <c r="BV2026" i="131"/>
  <c r="CI2026" i="131"/>
  <c r="CV2026" i="131"/>
  <c r="BT2026" i="131"/>
  <c r="CG2026" i="131"/>
  <c r="BU2026" i="131"/>
  <c r="CT2026" i="131"/>
  <c r="CH2026" i="131"/>
  <c r="CU2026" i="131"/>
  <c r="BZ2023" i="131"/>
  <c r="CM2023" i="131"/>
  <c r="CZ2023" i="131"/>
  <c r="CL2023" i="131"/>
  <c r="CY2023" i="131"/>
  <c r="BY2023" i="131"/>
  <c r="BS2000" i="131"/>
  <c r="CF2000" i="131"/>
  <c r="CS2000" i="131"/>
  <c r="BS1998" i="131"/>
  <c r="CF1998" i="131"/>
  <c r="CS1998" i="131"/>
  <c r="BS1996" i="131"/>
  <c r="CF1996" i="131"/>
  <c r="CS1996" i="131"/>
  <c r="BS1994" i="131"/>
  <c r="CF1994" i="131"/>
  <c r="CS1994" i="131"/>
  <c r="BS1992" i="131"/>
  <c r="CF1992" i="131"/>
  <c r="CS1992" i="131"/>
  <c r="BT1969" i="131"/>
  <c r="CG1969" i="131"/>
  <c r="CT1969" i="131"/>
  <c r="BS1969" i="131"/>
  <c r="CF1969" i="131"/>
  <c r="CS1969" i="131"/>
  <c r="BT1967" i="131"/>
  <c r="CG1967" i="131"/>
  <c r="CT1967" i="131"/>
  <c r="BS1967" i="131"/>
  <c r="CF1967" i="131"/>
  <c r="CS1967" i="131"/>
  <c r="BT1965" i="131"/>
  <c r="CG1965" i="131"/>
  <c r="CT1965" i="131"/>
  <c r="BT1963" i="131"/>
  <c r="CG1963" i="131"/>
  <c r="CT1963" i="131"/>
  <c r="BS1963" i="131"/>
  <c r="CF1963" i="131"/>
  <c r="CS1963" i="131"/>
  <c r="CC1939" i="131"/>
  <c r="CP1939" i="131"/>
  <c r="DC1939" i="131"/>
  <c r="CA1939" i="131"/>
  <c r="CB1939" i="131"/>
  <c r="CN1939" i="131"/>
  <c r="CO1939" i="131"/>
  <c r="DA1939" i="131"/>
  <c r="DB1939" i="131"/>
  <c r="BU1937" i="131"/>
  <c r="CH1937" i="131"/>
  <c r="CU1937" i="131"/>
  <c r="BS1937" i="131"/>
  <c r="CF1937" i="131"/>
  <c r="CS1937" i="131"/>
  <c r="BT1937" i="131"/>
  <c r="CG1937" i="131"/>
  <c r="CT1937" i="131"/>
  <c r="BY1934" i="131"/>
  <c r="CL1934" i="131"/>
  <c r="CY1934" i="131"/>
  <c r="BX1934" i="131"/>
  <c r="CK1934" i="131"/>
  <c r="CX1934" i="131"/>
  <c r="BW1934" i="131"/>
  <c r="CJ1934" i="131"/>
  <c r="CW1934" i="131"/>
  <c r="CC1910" i="131"/>
  <c r="DM1906" i="131" s="1"/>
  <c r="CP1910" i="131"/>
  <c r="DC1910" i="131"/>
  <c r="CB1910" i="131"/>
  <c r="CO1910" i="131"/>
  <c r="DB1910" i="131"/>
  <c r="BV1908" i="131"/>
  <c r="CI1908" i="131"/>
  <c r="CV1908" i="131"/>
  <c r="CH1908" i="131"/>
  <c r="BT1908" i="131"/>
  <c r="CU1908" i="131"/>
  <c r="CG1908" i="131"/>
  <c r="CT1908" i="131"/>
  <c r="BU1908" i="131"/>
  <c r="BZ1905" i="131"/>
  <c r="CM1905" i="131"/>
  <c r="CZ1905" i="131"/>
  <c r="BY1905" i="131"/>
  <c r="CL1905" i="131"/>
  <c r="CY1905" i="131"/>
  <c r="CC1902" i="131"/>
  <c r="CP1902" i="131"/>
  <c r="CB1902" i="131"/>
  <c r="DC1902" i="131"/>
  <c r="CO1902" i="131"/>
  <c r="DB1902" i="131"/>
  <c r="CA1879" i="131"/>
  <c r="CN1879" i="131"/>
  <c r="DA1879" i="131"/>
  <c r="BZ1879" i="131"/>
  <c r="CM1879" i="131"/>
  <c r="CZ1879" i="131"/>
  <c r="CA1877" i="131"/>
  <c r="CN1877" i="131"/>
  <c r="DA1877" i="131"/>
  <c r="CZ1877" i="131"/>
  <c r="BZ1877" i="131"/>
  <c r="CM1877" i="131"/>
  <c r="CA1875" i="131"/>
  <c r="CN1875" i="131"/>
  <c r="DA1875" i="131"/>
  <c r="BZ1875" i="131"/>
  <c r="CM1875" i="131"/>
  <c r="CZ1875" i="131"/>
  <c r="CA1873" i="131"/>
  <c r="CN1873" i="131"/>
  <c r="DA1873" i="131"/>
  <c r="CZ1873" i="131"/>
  <c r="BZ1873" i="131"/>
  <c r="CM1873" i="131"/>
  <c r="CB1850" i="131"/>
  <c r="CO1850" i="131"/>
  <c r="DB1850" i="131"/>
  <c r="BZ1850" i="131"/>
  <c r="CM1850" i="131"/>
  <c r="CZ1850" i="131"/>
  <c r="CB1848" i="131"/>
  <c r="CO1848" i="131"/>
  <c r="DB1848" i="131"/>
  <c r="CM1848" i="131"/>
  <c r="CZ1848" i="131"/>
  <c r="CA1848" i="131"/>
  <c r="CN1848" i="131"/>
  <c r="DA1848" i="131"/>
  <c r="BZ1848" i="131"/>
  <c r="CB1846" i="131"/>
  <c r="CO1846" i="131"/>
  <c r="DB1846" i="131"/>
  <c r="CA1846" i="131"/>
  <c r="CN1846" i="131"/>
  <c r="BZ1846" i="131"/>
  <c r="DA1846" i="131"/>
  <c r="CM1846" i="131"/>
  <c r="CZ1846" i="131"/>
  <c r="CB1844" i="131"/>
  <c r="CO1844" i="131"/>
  <c r="DB1844" i="131"/>
  <c r="CA1844" i="131"/>
  <c r="CN1844" i="131"/>
  <c r="BZ1844" i="131"/>
  <c r="DA1844" i="131"/>
  <c r="CM1844" i="131"/>
  <c r="CZ1844" i="131"/>
  <c r="CB1842" i="131"/>
  <c r="CO1842" i="131"/>
  <c r="DB1842" i="131"/>
  <c r="BZ1842" i="131"/>
  <c r="CM1842" i="131"/>
  <c r="CZ1842" i="131"/>
  <c r="BU1819" i="131"/>
  <c r="CH1819" i="131"/>
  <c r="CU1819" i="131"/>
  <c r="BT1819" i="131"/>
  <c r="CG1819" i="131"/>
  <c r="CT1819" i="131"/>
  <c r="BY1816" i="131"/>
  <c r="CL1816" i="131"/>
  <c r="CY1816" i="131"/>
  <c r="BX1816" i="131"/>
  <c r="CK1816" i="131"/>
  <c r="CX1816" i="131"/>
  <c r="BW1816" i="131"/>
  <c r="CJ1816" i="131"/>
  <c r="CW1816" i="131"/>
  <c r="CC1813" i="131"/>
  <c r="CP1813" i="131"/>
  <c r="DC1813" i="131"/>
  <c r="DA1813" i="131"/>
  <c r="CA1813" i="131"/>
  <c r="CN1813" i="131"/>
  <c r="BV1790" i="131"/>
  <c r="CI1790" i="131"/>
  <c r="CV1790" i="131"/>
  <c r="CG1790" i="131"/>
  <c r="CT1790" i="131"/>
  <c r="BU1790" i="131"/>
  <c r="CH1790" i="131"/>
  <c r="CU1790" i="131"/>
  <c r="BT1790" i="131"/>
  <c r="BZ1787" i="131"/>
  <c r="CM1787" i="131"/>
  <c r="CZ1787" i="131"/>
  <c r="BX1787" i="131"/>
  <c r="CK1787" i="131"/>
  <c r="BY1787" i="131"/>
  <c r="CX1787" i="131"/>
  <c r="CL1787" i="131"/>
  <c r="CY1787" i="131"/>
  <c r="CC1784" i="131"/>
  <c r="CP1784" i="131"/>
  <c r="DC1784" i="131"/>
  <c r="BV1782" i="131"/>
  <c r="CI1782" i="131"/>
  <c r="CV1782" i="131"/>
  <c r="CH1782" i="131"/>
  <c r="CU1782" i="131"/>
  <c r="BU1782" i="131"/>
  <c r="BS1759" i="131"/>
  <c r="CF1759" i="131"/>
  <c r="CS1759" i="131"/>
  <c r="BS1757" i="131"/>
  <c r="CF1757" i="131"/>
  <c r="CS1757" i="131"/>
  <c r="BS1755" i="131"/>
  <c r="CF1755" i="131"/>
  <c r="CS1755" i="131"/>
  <c r="BS1753" i="131"/>
  <c r="CF1753" i="131"/>
  <c r="CS1753" i="131"/>
  <c r="BT1730" i="131"/>
  <c r="CG1730" i="131"/>
  <c r="CT1730" i="131"/>
  <c r="BT1728" i="131"/>
  <c r="CG1728" i="131"/>
  <c r="CT1728" i="131"/>
  <c r="BS1728" i="131"/>
  <c r="CF1728" i="131"/>
  <c r="CS1728" i="131"/>
  <c r="BT1726" i="131"/>
  <c r="CG1726" i="131"/>
  <c r="CT1726" i="131"/>
  <c r="BS1726" i="131"/>
  <c r="CF1726" i="131"/>
  <c r="CS1726" i="131"/>
  <c r="BT1724" i="131"/>
  <c r="CG1724" i="131"/>
  <c r="CT1724" i="131"/>
  <c r="BS1724" i="131"/>
  <c r="CF1724" i="131"/>
  <c r="CS1724" i="131"/>
  <c r="BT1722" i="131"/>
  <c r="CG1722" i="131"/>
  <c r="CT1722" i="131"/>
  <c r="CF1722" i="131"/>
  <c r="CS1722" i="131"/>
  <c r="BS1722" i="131"/>
  <c r="BY1698" i="131"/>
  <c r="CL1698" i="131"/>
  <c r="CY1698" i="131"/>
  <c r="BX1698" i="131"/>
  <c r="CK1698" i="131"/>
  <c r="CX1698" i="131"/>
  <c r="CC1695" i="131"/>
  <c r="CP1695" i="131"/>
  <c r="DC1695" i="131"/>
  <c r="CB1695" i="131"/>
  <c r="CO1695" i="131"/>
  <c r="DB1695" i="131"/>
  <c r="BU1693" i="131"/>
  <c r="CH1693" i="131"/>
  <c r="CU1693" i="131"/>
  <c r="CF1693" i="131"/>
  <c r="CS1693" i="131"/>
  <c r="BT1693" i="131"/>
  <c r="CG1693" i="131"/>
  <c r="CT1693" i="131"/>
  <c r="BS1693" i="131"/>
  <c r="CP1668" i="131"/>
  <c r="DC1668" i="131"/>
  <c r="CB1668" i="131"/>
  <c r="CO1668" i="131"/>
  <c r="DB1668" i="131"/>
  <c r="CC1668" i="131"/>
  <c r="CC1663" i="131"/>
  <c r="CP1663" i="131"/>
  <c r="DC1663" i="131"/>
  <c r="CA1638" i="131"/>
  <c r="CN1638" i="131"/>
  <c r="DA1638" i="131"/>
  <c r="BZ1638" i="131"/>
  <c r="CM1638" i="131"/>
  <c r="CZ1638" i="131"/>
  <c r="BY1638" i="131"/>
  <c r="CL1638" i="131"/>
  <c r="CY1638" i="131"/>
  <c r="CA1634" i="131"/>
  <c r="CN1634" i="131"/>
  <c r="DA1634" i="131"/>
  <c r="BZ1634" i="131"/>
  <c r="CM1634" i="131"/>
  <c r="CZ1634" i="131"/>
  <c r="BY1634" i="131"/>
  <c r="CL1634" i="131"/>
  <c r="CY1634" i="131"/>
  <c r="CB1609" i="131"/>
  <c r="CO1609" i="131"/>
  <c r="DB1609" i="131"/>
  <c r="BY1580" i="131"/>
  <c r="CL1580" i="131"/>
  <c r="CY1580" i="131"/>
  <c r="BX1580" i="131"/>
  <c r="CK1580" i="131"/>
  <c r="CX1580" i="131"/>
  <c r="BW1580" i="131"/>
  <c r="CJ1580" i="131"/>
  <c r="CW1580" i="131"/>
  <c r="BU1575" i="131"/>
  <c r="CH1575" i="131"/>
  <c r="CU1575" i="131"/>
  <c r="CF1575" i="131"/>
  <c r="CS1575" i="131"/>
  <c r="BT1575" i="131"/>
  <c r="CG1575" i="131"/>
  <c r="CT1575" i="131"/>
  <c r="BS1575" i="131"/>
  <c r="BZ1549" i="131"/>
  <c r="CM1549" i="131"/>
  <c r="CZ1549" i="131"/>
  <c r="CY1549" i="131"/>
  <c r="BX1549" i="131"/>
  <c r="BY1549" i="131"/>
  <c r="CK1549" i="131"/>
  <c r="CL1549" i="131"/>
  <c r="CX1549" i="131"/>
  <c r="CC1544" i="131"/>
  <c r="CP1544" i="131"/>
  <c r="CB1544" i="131"/>
  <c r="DC1544" i="131"/>
  <c r="CO1544" i="131"/>
  <c r="DB1544" i="131"/>
  <c r="BW1519" i="131"/>
  <c r="CJ1519" i="131"/>
  <c r="CW1519" i="131"/>
  <c r="BU1519" i="131"/>
  <c r="CH1519" i="131"/>
  <c r="CU1519" i="131"/>
  <c r="BV1519" i="131"/>
  <c r="CI1519" i="131"/>
  <c r="CV1519" i="131"/>
  <c r="BS1515" i="131"/>
  <c r="CF1515" i="131"/>
  <c r="CS1515" i="131"/>
  <c r="BX1490" i="131"/>
  <c r="CK1490" i="131"/>
  <c r="CX1490" i="131"/>
  <c r="BW1490" i="131"/>
  <c r="CJ1490" i="131"/>
  <c r="CW1490" i="131"/>
  <c r="BT1486" i="131"/>
  <c r="CG1486" i="131"/>
  <c r="CT1486" i="131"/>
  <c r="CF1486" i="131"/>
  <c r="CS1486" i="131"/>
  <c r="BS1486" i="131"/>
  <c r="BX1482" i="131"/>
  <c r="CK1482" i="131"/>
  <c r="CX1482" i="131"/>
  <c r="CW1482" i="131"/>
  <c r="BV1482" i="131"/>
  <c r="CI1482" i="131"/>
  <c r="CV1482" i="131"/>
  <c r="BW1482" i="131"/>
  <c r="CJ1482" i="131"/>
  <c r="BY1455" i="131"/>
  <c r="CL1455" i="131"/>
  <c r="CY1455" i="131"/>
  <c r="CC1427" i="131"/>
  <c r="CP1427" i="131"/>
  <c r="DC1427" i="131"/>
  <c r="CA1400" i="131"/>
  <c r="CN1400" i="131"/>
  <c r="DA1400" i="131"/>
  <c r="BZ1400" i="131"/>
  <c r="CM1400" i="131"/>
  <c r="CZ1400" i="131"/>
  <c r="CC1396" i="131"/>
  <c r="CP1396" i="131"/>
  <c r="DC1396" i="131"/>
  <c r="CA1392" i="131"/>
  <c r="CN1392" i="131"/>
  <c r="DA1392" i="131"/>
  <c r="BZ1392" i="131"/>
  <c r="CM1392" i="131"/>
  <c r="CZ1392" i="131"/>
  <c r="CC1337" i="131"/>
  <c r="CP1337" i="131"/>
  <c r="DC1337" i="131"/>
  <c r="CB1337" i="131"/>
  <c r="CO1337" i="131"/>
  <c r="DB1337" i="131"/>
  <c r="CC1332" i="131"/>
  <c r="CP1332" i="131"/>
  <c r="DC1332" i="131"/>
  <c r="BV1307" i="131"/>
  <c r="CI1307" i="131"/>
  <c r="CV1307" i="131"/>
  <c r="CU1307" i="131"/>
  <c r="CT1307" i="131"/>
  <c r="BU1307" i="131"/>
  <c r="BT1307" i="131"/>
  <c r="CH1307" i="131"/>
  <c r="CG1307" i="131"/>
  <c r="CC1302" i="131"/>
  <c r="CP1302" i="131"/>
  <c r="DC1302" i="131"/>
  <c r="CA1277" i="131"/>
  <c r="CN1277" i="131"/>
  <c r="DA1277" i="131"/>
  <c r="BY1277" i="131"/>
  <c r="BZ1277" i="131"/>
  <c r="CL1277" i="131"/>
  <c r="CM1277" i="131"/>
  <c r="CY1277" i="131"/>
  <c r="CZ1277" i="131"/>
  <c r="CA1273" i="131"/>
  <c r="CN1273" i="131"/>
  <c r="DA1273" i="131"/>
  <c r="CL1273" i="131"/>
  <c r="BZ1273" i="131"/>
  <c r="CY1273" i="131"/>
  <c r="CM1273" i="131"/>
  <c r="CZ1273" i="131"/>
  <c r="BY1273" i="131"/>
  <c r="CB1248" i="131"/>
  <c r="CO1248" i="131"/>
  <c r="DB1248" i="131"/>
  <c r="CA1248" i="131"/>
  <c r="BZ1248" i="131"/>
  <c r="CN1248" i="131"/>
  <c r="CM1248" i="131"/>
  <c r="DA1248" i="131"/>
  <c r="CZ1248" i="131"/>
  <c r="CB1244" i="131"/>
  <c r="CO1244" i="131"/>
  <c r="DB1244" i="131"/>
  <c r="BZ1244" i="131"/>
  <c r="CM1244" i="131"/>
  <c r="CA1244" i="131"/>
  <c r="CZ1244" i="131"/>
  <c r="CN1244" i="131"/>
  <c r="DA1244" i="131"/>
  <c r="BU1219" i="131"/>
  <c r="CH1219" i="131"/>
  <c r="CU1219" i="131"/>
  <c r="CF1219" i="131"/>
  <c r="CS1219" i="131"/>
  <c r="BT1219" i="131"/>
  <c r="CG1219" i="131"/>
  <c r="CT1219" i="131"/>
  <c r="BS1219" i="131"/>
  <c r="BY1214" i="131"/>
  <c r="CL1214" i="131"/>
  <c r="CY1214" i="131"/>
  <c r="BX1214" i="131"/>
  <c r="CK1214" i="131"/>
  <c r="CX1214" i="131"/>
  <c r="BV1187" i="131"/>
  <c r="CI1187" i="131"/>
  <c r="CV1187" i="131"/>
  <c r="CU1187" i="131"/>
  <c r="BU1187" i="131"/>
  <c r="CH1187" i="131"/>
  <c r="BS1160" i="131"/>
  <c r="CF1160" i="131"/>
  <c r="CS1160" i="131"/>
  <c r="BW1156" i="131"/>
  <c r="CJ1156" i="131"/>
  <c r="CW1156" i="131"/>
  <c r="BV1156" i="131"/>
  <c r="CI1156" i="131"/>
  <c r="CV1156" i="131"/>
  <c r="BW1152" i="131"/>
  <c r="CJ1152" i="131"/>
  <c r="CW1152" i="131"/>
  <c r="CV1152" i="131"/>
  <c r="BU1152" i="131"/>
  <c r="BV1152" i="131"/>
  <c r="CH1152" i="131"/>
  <c r="CI1152" i="131"/>
  <c r="CU1152" i="131"/>
  <c r="BT1127" i="131"/>
  <c r="CG1127" i="131"/>
  <c r="CT1127" i="131"/>
  <c r="BS1127" i="131"/>
  <c r="CF1127" i="131"/>
  <c r="CS1127" i="131"/>
  <c r="BT1123" i="131"/>
  <c r="CG1123" i="131"/>
  <c r="CT1123" i="131"/>
  <c r="BS1123" i="131"/>
  <c r="CF1123" i="131"/>
  <c r="CS1123" i="131"/>
  <c r="CC1097" i="131"/>
  <c r="CP1097" i="131"/>
  <c r="DC1097" i="131"/>
  <c r="CB1097" i="131"/>
  <c r="CO1097" i="131"/>
  <c r="DB1097" i="131"/>
  <c r="BY1092" i="131"/>
  <c r="CL1092" i="131"/>
  <c r="CY1092" i="131"/>
  <c r="BX1092" i="131"/>
  <c r="CK1092" i="131"/>
  <c r="CX1092" i="131"/>
  <c r="BZ1066" i="131"/>
  <c r="CM1066" i="131"/>
  <c r="CZ1066" i="131"/>
  <c r="CX1066" i="131"/>
  <c r="BX1066" i="131"/>
  <c r="CK1066" i="131"/>
  <c r="CC1036" i="131"/>
  <c r="CP1036" i="131"/>
  <c r="DC1036" i="131"/>
  <c r="CC1032" i="131"/>
  <c r="CP1032" i="131"/>
  <c r="DC1032" i="131"/>
  <c r="CC978" i="131"/>
  <c r="CP978" i="131"/>
  <c r="DC978" i="131"/>
  <c r="DA978" i="131"/>
  <c r="CA978" i="131"/>
  <c r="CN978" i="131"/>
  <c r="BY972" i="131"/>
  <c r="CL972" i="131"/>
  <c r="CY972" i="131"/>
  <c r="BW972" i="131"/>
  <c r="CJ972" i="131"/>
  <c r="BX972" i="131"/>
  <c r="CW972" i="131"/>
  <c r="CK972" i="131"/>
  <c r="CX972" i="131"/>
  <c r="BV947" i="131"/>
  <c r="CI947" i="131"/>
  <c r="CV947" i="131"/>
  <c r="BU947" i="131"/>
  <c r="CH947" i="131"/>
  <c r="CU947" i="131"/>
  <c r="CC942" i="131"/>
  <c r="CP942" i="131"/>
  <c r="DC942" i="131"/>
  <c r="CB884" i="131"/>
  <c r="CO884" i="131"/>
  <c r="DB884" i="131"/>
  <c r="CC859" i="131"/>
  <c r="CP859" i="131"/>
  <c r="DC859" i="131"/>
  <c r="CB859" i="131"/>
  <c r="CO859" i="131"/>
  <c r="DB859" i="131"/>
  <c r="CA859" i="131"/>
  <c r="CN859" i="131"/>
  <c r="DA859" i="131"/>
  <c r="CC855" i="131"/>
  <c r="CP855" i="131"/>
  <c r="DC855" i="131"/>
  <c r="CA855" i="131"/>
  <c r="CN855" i="131"/>
  <c r="DA855" i="131"/>
  <c r="BV830" i="131"/>
  <c r="CI830" i="131"/>
  <c r="CV830" i="131"/>
  <c r="CG830" i="131"/>
  <c r="CT830" i="131"/>
  <c r="BU830" i="131"/>
  <c r="CH830" i="131"/>
  <c r="CU830" i="131"/>
  <c r="BT830" i="131"/>
  <c r="CC411" i="131"/>
  <c r="CP411" i="131"/>
  <c r="DC411" i="131"/>
  <c r="CH382" i="131"/>
  <c r="BU382" i="131"/>
  <c r="CU382" i="131"/>
  <c r="CM352" i="131"/>
  <c r="BZ352" i="131"/>
  <c r="CZ352" i="131"/>
  <c r="CH291" i="131"/>
  <c r="BU291" i="131"/>
  <c r="CU291" i="131"/>
  <c r="CM261" i="131"/>
  <c r="CZ261" i="131"/>
  <c r="BZ261" i="131"/>
  <c r="CJ202" i="131"/>
  <c r="BW202" i="131"/>
  <c r="CW202" i="131"/>
  <c r="BV617" i="131"/>
  <c r="CI617" i="131"/>
  <c r="CV617" i="131"/>
  <c r="CB557" i="131"/>
  <c r="CO557" i="131"/>
  <c r="DB557" i="131"/>
  <c r="CB553" i="131"/>
  <c r="CO553" i="131"/>
  <c r="DB553" i="131"/>
  <c r="BU528" i="131"/>
  <c r="CH528" i="131"/>
  <c r="CU528" i="131"/>
  <c r="BU523" i="131"/>
  <c r="CH523" i="131"/>
  <c r="CU523" i="131"/>
  <c r="CA467" i="131"/>
  <c r="CN467" i="131"/>
  <c r="DA467" i="131"/>
  <c r="CA463" i="131"/>
  <c r="CN463" i="131"/>
  <c r="DA463" i="131"/>
  <c r="CB438" i="131"/>
  <c r="CO438" i="131"/>
  <c r="DB438" i="131"/>
  <c r="CB434" i="131"/>
  <c r="CO434" i="131"/>
  <c r="DB434" i="131"/>
  <c r="BY409" i="131"/>
  <c r="CL409" i="131"/>
  <c r="CY409" i="131"/>
  <c r="BU403" i="131"/>
  <c r="CU403" i="131"/>
  <c r="CH403" i="131"/>
  <c r="CI378" i="131"/>
  <c r="BV378" i="131"/>
  <c r="CV378" i="131"/>
  <c r="CB318" i="131"/>
  <c r="CO318" i="131"/>
  <c r="DB318" i="131"/>
  <c r="CO314" i="131"/>
  <c r="CB314" i="131"/>
  <c r="DB314" i="131"/>
  <c r="CU289" i="131"/>
  <c r="BU289" i="131"/>
  <c r="CH289" i="131"/>
  <c r="CL284" i="131"/>
  <c r="BY284" i="131"/>
  <c r="CY284" i="131"/>
  <c r="CZ258" i="131"/>
  <c r="BZ258" i="131"/>
  <c r="CM258" i="131"/>
  <c r="DA224" i="131"/>
  <c r="CA224" i="131"/>
  <c r="CN224" i="131"/>
  <c r="CB199" i="131"/>
  <c r="DB199" i="131"/>
  <c r="CO199" i="131"/>
  <c r="CO195" i="131"/>
  <c r="DB195" i="131"/>
  <c r="CB195" i="131"/>
  <c r="BY170" i="131"/>
  <c r="CY170" i="131"/>
  <c r="CL170" i="131"/>
  <c r="CH166" i="131"/>
  <c r="BU166" i="131"/>
  <c r="CU166" i="131"/>
  <c r="CI135" i="131"/>
  <c r="CV135" i="131"/>
  <c r="BV135" i="131"/>
  <c r="BT1152" i="131"/>
  <c r="CG1152" i="131"/>
  <c r="CT1152" i="131"/>
  <c r="BY1128" i="131"/>
  <c r="CL1128" i="131"/>
  <c r="CY1128" i="131"/>
  <c r="CC1125" i="131"/>
  <c r="CP1125" i="131"/>
  <c r="DC1125" i="131"/>
  <c r="BU1123" i="131"/>
  <c r="CH1123" i="131"/>
  <c r="CU1123" i="131"/>
  <c r="BZ1099" i="131"/>
  <c r="CM1099" i="131"/>
  <c r="CZ1099" i="131"/>
  <c r="BV1094" i="131"/>
  <c r="CI1094" i="131"/>
  <c r="CV1094" i="131"/>
  <c r="CA1070" i="131"/>
  <c r="CN1070" i="131"/>
  <c r="DA1070" i="131"/>
  <c r="CA1068" i="131"/>
  <c r="CN1068" i="131"/>
  <c r="DA1068" i="131"/>
  <c r="CA1066" i="131"/>
  <c r="CN1066" i="131"/>
  <c r="DA1066" i="131"/>
  <c r="CA1064" i="131"/>
  <c r="CN1064" i="131"/>
  <c r="DA1064" i="131"/>
  <c r="CA1062" i="131"/>
  <c r="CN1062" i="131"/>
  <c r="DA1062" i="131"/>
  <c r="CB1039" i="131"/>
  <c r="CO1039" i="131"/>
  <c r="DB1039" i="131"/>
  <c r="CB1037" i="131"/>
  <c r="CO1037" i="131"/>
  <c r="DB1037" i="131"/>
  <c r="CB1035" i="131"/>
  <c r="CO1035" i="131"/>
  <c r="DB1035" i="131"/>
  <c r="CB1033" i="131"/>
  <c r="CO1033" i="131"/>
  <c r="DB1033" i="131"/>
  <c r="BY1010" i="131"/>
  <c r="CL1010" i="131"/>
  <c r="CY1010" i="131"/>
  <c r="CC1007" i="131"/>
  <c r="CP1007" i="131"/>
  <c r="DC1007" i="131"/>
  <c r="BU1005" i="131"/>
  <c r="CH1005" i="131"/>
  <c r="CU1005" i="131"/>
  <c r="BY1002" i="131"/>
  <c r="CL1002" i="131"/>
  <c r="CY1002" i="131"/>
  <c r="BV976" i="131"/>
  <c r="CI976" i="131"/>
  <c r="CV976" i="131"/>
  <c r="BZ973" i="131"/>
  <c r="CM973" i="131"/>
  <c r="CZ973" i="131"/>
  <c r="BS950" i="131"/>
  <c r="CF950" i="131"/>
  <c r="CS950" i="131"/>
  <c r="BS948" i="131"/>
  <c r="CF948" i="131"/>
  <c r="CS948" i="131"/>
  <c r="BS946" i="131"/>
  <c r="CF946" i="131"/>
  <c r="CS946" i="131"/>
  <c r="BS944" i="131"/>
  <c r="CF944" i="131"/>
  <c r="CS944" i="131"/>
  <c r="BS942" i="131"/>
  <c r="CF942" i="131"/>
  <c r="CS942" i="131"/>
  <c r="BT919" i="131"/>
  <c r="CG919" i="131"/>
  <c r="CT919" i="131"/>
  <c r="BT917" i="131"/>
  <c r="CG917" i="131"/>
  <c r="CT917" i="131"/>
  <c r="BT915" i="131"/>
  <c r="CG915" i="131"/>
  <c r="CT915" i="131"/>
  <c r="BT913" i="131"/>
  <c r="CG913" i="131"/>
  <c r="CT913" i="131"/>
  <c r="CC889" i="131"/>
  <c r="CP889" i="131"/>
  <c r="DC889" i="131"/>
  <c r="BU887" i="131"/>
  <c r="CH887" i="131"/>
  <c r="CU887" i="131"/>
  <c r="BY884" i="131"/>
  <c r="CL884" i="131"/>
  <c r="CY884" i="131"/>
  <c r="BV858" i="131"/>
  <c r="CI858" i="131"/>
  <c r="CV858" i="131"/>
  <c r="BZ855" i="131"/>
  <c r="CM855" i="131"/>
  <c r="CZ855" i="131"/>
  <c r="CA829" i="131"/>
  <c r="CN829" i="131"/>
  <c r="DA829" i="131"/>
  <c r="CA827" i="131"/>
  <c r="CN827" i="131"/>
  <c r="DA827" i="131"/>
  <c r="CA825" i="131"/>
  <c r="CN825" i="131"/>
  <c r="DA825" i="131"/>
  <c r="CA823" i="131"/>
  <c r="CN823" i="131"/>
  <c r="DA823" i="131"/>
  <c r="CB800" i="131"/>
  <c r="CO800" i="131"/>
  <c r="DB800" i="131"/>
  <c r="CB798" i="131"/>
  <c r="CO798" i="131"/>
  <c r="DB798" i="131"/>
  <c r="CB796" i="131"/>
  <c r="CO796" i="131"/>
  <c r="DB796" i="131"/>
  <c r="CB794" i="131"/>
  <c r="CO794" i="131"/>
  <c r="DB794" i="131"/>
  <c r="CB792" i="131"/>
  <c r="CO792" i="131"/>
  <c r="DB792" i="131"/>
  <c r="BU769" i="131"/>
  <c r="CH769" i="131"/>
  <c r="CU769" i="131"/>
  <c r="BY766" i="131"/>
  <c r="CL766" i="131"/>
  <c r="CY766" i="131"/>
  <c r="CC763" i="131"/>
  <c r="CP763" i="131"/>
  <c r="DC763" i="131"/>
  <c r="BV740" i="131"/>
  <c r="CI740" i="131"/>
  <c r="CV740" i="131"/>
  <c r="BZ737" i="131"/>
  <c r="CM737" i="131"/>
  <c r="CZ737" i="131"/>
  <c r="BZ734" i="131"/>
  <c r="CM734" i="131"/>
  <c r="CZ734" i="131"/>
  <c r="CC650" i="131"/>
  <c r="DM646" i="131" s="1"/>
  <c r="CP650" i="131"/>
  <c r="DV646" i="131" s="1"/>
  <c r="DC650" i="131"/>
  <c r="BU648" i="131"/>
  <c r="CH648" i="131"/>
  <c r="CU648" i="131"/>
  <c r="BY645" i="131"/>
  <c r="CL645" i="131"/>
  <c r="CY645" i="131"/>
  <c r="CC642" i="131"/>
  <c r="CP642" i="131"/>
  <c r="DC642" i="131"/>
  <c r="BV616" i="131"/>
  <c r="CI616" i="131"/>
  <c r="CV616" i="131"/>
  <c r="BS590" i="131"/>
  <c r="CF590" i="131"/>
  <c r="CS590" i="131"/>
  <c r="BS586" i="131"/>
  <c r="CF586" i="131"/>
  <c r="CS586" i="131"/>
  <c r="BS582" i="131"/>
  <c r="CF582" i="131"/>
  <c r="CS582" i="131"/>
  <c r="BX557" i="131"/>
  <c r="CK557" i="131"/>
  <c r="CX557" i="131"/>
  <c r="BT553" i="131"/>
  <c r="CG553" i="131"/>
  <c r="CT553" i="131"/>
  <c r="BU527" i="131"/>
  <c r="CH527" i="131"/>
  <c r="CU527" i="131"/>
  <c r="BZ499" i="131"/>
  <c r="CM499" i="131"/>
  <c r="CZ499" i="131"/>
  <c r="BS468" i="131"/>
  <c r="CF468" i="131"/>
  <c r="CS468" i="131"/>
  <c r="BS464" i="131"/>
  <c r="CF464" i="131"/>
  <c r="CS464" i="131"/>
  <c r="BT439" i="131"/>
  <c r="CG439" i="131"/>
  <c r="CT439" i="131"/>
  <c r="BT435" i="131"/>
  <c r="CG435" i="131"/>
  <c r="CT435" i="131"/>
  <c r="CC409" i="131"/>
  <c r="CP409" i="131"/>
  <c r="DC409" i="131"/>
  <c r="CU405" i="131"/>
  <c r="BU405" i="131"/>
  <c r="CH405" i="131"/>
  <c r="CM372" i="131"/>
  <c r="BZ372" i="131"/>
  <c r="CZ372" i="131"/>
  <c r="CF347" i="131"/>
  <c r="BS347" i="131"/>
  <c r="CS347" i="131"/>
  <c r="CS343" i="131"/>
  <c r="BS343" i="131"/>
  <c r="CF343" i="131"/>
  <c r="CX318" i="131"/>
  <c r="BX318" i="131"/>
  <c r="CK318" i="131"/>
  <c r="CX314" i="131"/>
  <c r="BX314" i="131"/>
  <c r="CK314" i="131"/>
  <c r="CL288" i="131"/>
  <c r="CY288" i="131"/>
  <c r="BY288" i="131"/>
  <c r="CY282" i="131"/>
  <c r="BY282" i="131"/>
  <c r="CL282" i="131"/>
  <c r="CF229" i="131"/>
  <c r="BS229" i="131"/>
  <c r="CS229" i="131"/>
  <c r="CS225" i="131"/>
  <c r="CF225" i="131"/>
  <c r="BS225" i="131"/>
  <c r="CT200" i="131"/>
  <c r="BT200" i="131"/>
  <c r="CG200" i="131"/>
  <c r="CT196" i="131"/>
  <c r="BT196" i="131"/>
  <c r="CG196" i="131"/>
  <c r="CG192" i="131"/>
  <c r="BT192" i="131"/>
  <c r="CT192" i="131"/>
  <c r="CU165" i="131"/>
  <c r="BU165" i="131"/>
  <c r="CH165" i="131"/>
  <c r="CZ138" i="131"/>
  <c r="BZ138" i="131"/>
  <c r="CM138" i="131"/>
  <c r="CA800" i="131"/>
  <c r="CN800" i="131"/>
  <c r="DA800" i="131"/>
  <c r="CZ800" i="131"/>
  <c r="BY800" i="131"/>
  <c r="CL800" i="131"/>
  <c r="BZ800" i="131"/>
  <c r="CY800" i="131"/>
  <c r="CM800" i="131"/>
  <c r="CA796" i="131"/>
  <c r="CN796" i="131"/>
  <c r="DA796" i="131"/>
  <c r="BZ796" i="131"/>
  <c r="CM796" i="131"/>
  <c r="BY796" i="131"/>
  <c r="CZ796" i="131"/>
  <c r="CL796" i="131"/>
  <c r="CY796" i="131"/>
  <c r="BY737" i="131"/>
  <c r="CL737" i="131"/>
  <c r="CY737" i="131"/>
  <c r="BX737" i="131"/>
  <c r="CK737" i="131"/>
  <c r="CX737" i="131"/>
  <c r="BU733" i="131"/>
  <c r="CH733" i="131"/>
  <c r="CU733" i="131"/>
  <c r="CT733" i="131"/>
  <c r="CS733" i="131"/>
  <c r="BT733" i="131"/>
  <c r="BS733" i="131"/>
  <c r="CG733" i="131"/>
  <c r="CF733" i="131"/>
  <c r="DB705" i="131"/>
  <c r="CC705" i="131"/>
  <c r="CP705" i="131"/>
  <c r="DC705" i="131"/>
  <c r="CB705" i="131"/>
  <c r="CO705" i="131"/>
  <c r="BW680" i="131"/>
  <c r="CJ680" i="131"/>
  <c r="CW680" i="131"/>
  <c r="CU680" i="131"/>
  <c r="BV680" i="131"/>
  <c r="CI680" i="131"/>
  <c r="CV680" i="131"/>
  <c r="BU680" i="131"/>
  <c r="CH680" i="131"/>
  <c r="BW676" i="131"/>
  <c r="CJ676" i="131"/>
  <c r="CW676" i="131"/>
  <c r="BV676" i="131"/>
  <c r="BU676" i="131"/>
  <c r="CI676" i="131"/>
  <c r="CH676" i="131"/>
  <c r="CV676" i="131"/>
  <c r="CU676" i="131"/>
  <c r="BW672" i="131"/>
  <c r="CJ672" i="131"/>
  <c r="CW672" i="131"/>
  <c r="BX647" i="131"/>
  <c r="CK647" i="131"/>
  <c r="CX647" i="131"/>
  <c r="CV647" i="131"/>
  <c r="BW647" i="131"/>
  <c r="CJ647" i="131"/>
  <c r="CW647" i="131"/>
  <c r="BV647" i="131"/>
  <c r="CI647" i="131"/>
  <c r="BT643" i="131"/>
  <c r="CG643" i="131"/>
  <c r="CT643" i="131"/>
  <c r="BU618" i="131"/>
  <c r="CH618" i="131"/>
  <c r="CU618" i="131"/>
  <c r="BS618" i="131"/>
  <c r="CF618" i="131"/>
  <c r="CS618" i="131"/>
  <c r="BT618" i="131"/>
  <c r="CG618" i="131"/>
  <c r="CT618" i="131"/>
  <c r="BY612" i="131"/>
  <c r="CL612" i="131"/>
  <c r="CY612" i="131"/>
  <c r="BW612" i="131"/>
  <c r="CJ612" i="131"/>
  <c r="CW612" i="131"/>
  <c r="BX612" i="131"/>
  <c r="CK612" i="131"/>
  <c r="CX612" i="131"/>
  <c r="BZ584" i="131"/>
  <c r="CM584" i="131"/>
  <c r="CZ584" i="131"/>
  <c r="BY584" i="131"/>
  <c r="CL584" i="131"/>
  <c r="CY584" i="131"/>
  <c r="BS558" i="131"/>
  <c r="CF558" i="131"/>
  <c r="CS558" i="131"/>
  <c r="BS554" i="131"/>
  <c r="CF554" i="131"/>
  <c r="CS554" i="131"/>
  <c r="BX529" i="131"/>
  <c r="CK529" i="131"/>
  <c r="CX529" i="131"/>
  <c r="BW529" i="131"/>
  <c r="CJ529" i="131"/>
  <c r="CW529" i="131"/>
  <c r="BX525" i="131"/>
  <c r="CK525" i="131"/>
  <c r="CX525" i="131"/>
  <c r="BV525" i="131"/>
  <c r="CI525" i="131"/>
  <c r="BW525" i="131"/>
  <c r="CV525" i="131"/>
  <c r="CJ525" i="131"/>
  <c r="CW525" i="131"/>
  <c r="CC499" i="131"/>
  <c r="CP499" i="131"/>
  <c r="DC499" i="131"/>
  <c r="DA499" i="131"/>
  <c r="CB499" i="131"/>
  <c r="CO499" i="131"/>
  <c r="DB499" i="131"/>
  <c r="CA499" i="131"/>
  <c r="CN499" i="131"/>
  <c r="BU495" i="131"/>
  <c r="CH495" i="131"/>
  <c r="CU495" i="131"/>
  <c r="CT495" i="131"/>
  <c r="BS495" i="131"/>
  <c r="CF495" i="131"/>
  <c r="BT495" i="131"/>
  <c r="CS495" i="131"/>
  <c r="CG495" i="131"/>
  <c r="BZ468" i="131"/>
  <c r="CM468" i="131"/>
  <c r="CZ468" i="131"/>
  <c r="CL468" i="131"/>
  <c r="CY468" i="131"/>
  <c r="BX468" i="131"/>
  <c r="CK468" i="131"/>
  <c r="CX468" i="131"/>
  <c r="BY468" i="131"/>
  <c r="BV462" i="131"/>
  <c r="CI462" i="131"/>
  <c r="CV462" i="131"/>
  <c r="BU462" i="131"/>
  <c r="CH462" i="131"/>
  <c r="CU462" i="131"/>
  <c r="BT462" i="131"/>
  <c r="CG462" i="131"/>
  <c r="CT462" i="131"/>
  <c r="BS437" i="131"/>
  <c r="CF437" i="131"/>
  <c r="CS437" i="131"/>
  <c r="BS433" i="131"/>
  <c r="CF433" i="131"/>
  <c r="CS433" i="131"/>
  <c r="BT408" i="131"/>
  <c r="CG408" i="131"/>
  <c r="CT408" i="131"/>
  <c r="BT404" i="131"/>
  <c r="CT404" i="131"/>
  <c r="CG404" i="131"/>
  <c r="CS404" i="131"/>
  <c r="BS404" i="131"/>
  <c r="CF404" i="131"/>
  <c r="CP378" i="131"/>
  <c r="CC378" i="131"/>
  <c r="DC378" i="131"/>
  <c r="DB378" i="131"/>
  <c r="CB378" i="131"/>
  <c r="CO378" i="131"/>
  <c r="CL374" i="131"/>
  <c r="CY374" i="131"/>
  <c r="BY374" i="131"/>
  <c r="CK374" i="131"/>
  <c r="CJ374" i="131"/>
  <c r="BX374" i="131"/>
  <c r="CW374" i="131"/>
  <c r="CX374" i="131"/>
  <c r="BW374" i="131"/>
  <c r="BV348" i="131"/>
  <c r="CV348" i="131"/>
  <c r="CI348" i="131"/>
  <c r="CH348" i="131"/>
  <c r="BU348" i="131"/>
  <c r="CU348" i="131"/>
  <c r="DB343" i="131"/>
  <c r="CB343" i="131"/>
  <c r="CO343" i="131"/>
  <c r="CW318" i="131"/>
  <c r="BW318" i="131"/>
  <c r="CJ318" i="131"/>
  <c r="BU318" i="131"/>
  <c r="CH318" i="131"/>
  <c r="CV318" i="131"/>
  <c r="CU318" i="131"/>
  <c r="BV318" i="131"/>
  <c r="CI318" i="131"/>
  <c r="BW314" i="131"/>
  <c r="CJ314" i="131"/>
  <c r="CW314" i="131"/>
  <c r="BV314" i="131"/>
  <c r="CI314" i="131"/>
  <c r="CV314" i="131"/>
  <c r="CK289" i="131"/>
  <c r="BX289" i="131"/>
  <c r="CX289" i="131"/>
  <c r="CK285" i="131"/>
  <c r="CX285" i="131"/>
  <c r="BX285" i="131"/>
  <c r="CW285" i="131"/>
  <c r="CJ285" i="131"/>
  <c r="CV285" i="131"/>
  <c r="BW285" i="131"/>
  <c r="CI285" i="131"/>
  <c r="BV285" i="131"/>
  <c r="CH260" i="131"/>
  <c r="CU260" i="131"/>
  <c r="BU260" i="131"/>
  <c r="CG260" i="131"/>
  <c r="CF260" i="131"/>
  <c r="BT260" i="131"/>
  <c r="BS260" i="131"/>
  <c r="CT260" i="131"/>
  <c r="CS260" i="131"/>
  <c r="BY255" i="131"/>
  <c r="CL255" i="131"/>
  <c r="CY255" i="131"/>
  <c r="CK255" i="131"/>
  <c r="CJ255" i="131"/>
  <c r="CX255" i="131"/>
  <c r="BW255" i="131"/>
  <c r="BX255" i="131"/>
  <c r="CW255" i="131"/>
  <c r="CM229" i="131"/>
  <c r="CZ229" i="131"/>
  <c r="BZ229" i="131"/>
  <c r="CY229" i="131"/>
  <c r="BY229" i="131"/>
  <c r="CL229" i="131"/>
  <c r="CI223" i="131"/>
  <c r="CV223" i="131"/>
  <c r="BV223" i="131"/>
  <c r="CU223" i="131"/>
  <c r="BU223" i="131"/>
  <c r="CH223" i="131"/>
  <c r="CT223" i="131"/>
  <c r="CG223" i="131"/>
  <c r="BT223" i="131"/>
  <c r="CC197" i="131"/>
  <c r="CP197" i="131"/>
  <c r="DC197" i="131"/>
  <c r="CC193" i="131"/>
  <c r="DC193" i="131"/>
  <c r="CB164" i="131"/>
  <c r="CO164" i="131"/>
  <c r="DB164" i="131"/>
  <c r="CN164" i="131"/>
  <c r="CM164" i="131"/>
  <c r="DA164" i="131"/>
  <c r="CA164" i="131"/>
  <c r="CY139" i="131"/>
  <c r="BY139" i="131"/>
  <c r="CL139" i="131"/>
  <c r="BX139" i="131"/>
  <c r="BW139" i="131"/>
  <c r="CX139" i="131"/>
  <c r="CJ139" i="131"/>
  <c r="CK139" i="131"/>
  <c r="CW139" i="131"/>
  <c r="CU134" i="131"/>
  <c r="BU134" i="131"/>
  <c r="CH134" i="131"/>
  <c r="BS134" i="131"/>
  <c r="CT134" i="131"/>
  <c r="CS134" i="131"/>
  <c r="BT134" i="131"/>
  <c r="CG134" i="131"/>
  <c r="CP825" i="131"/>
  <c r="DC825" i="131"/>
  <c r="CC825" i="131"/>
  <c r="CA799" i="131"/>
  <c r="CN799" i="131"/>
  <c r="DA799" i="131"/>
  <c r="CA795" i="131"/>
  <c r="CN795" i="131"/>
  <c r="DA795" i="131"/>
  <c r="BZ795" i="131"/>
  <c r="CM795" i="131"/>
  <c r="CZ795" i="131"/>
  <c r="CB770" i="131"/>
  <c r="CO770" i="131"/>
  <c r="DB770" i="131"/>
  <c r="CA770" i="131"/>
  <c r="CN770" i="131"/>
  <c r="DA770" i="131"/>
  <c r="BZ770" i="131"/>
  <c r="CM770" i="131"/>
  <c r="CZ770" i="131"/>
  <c r="BU737" i="131"/>
  <c r="CH737" i="131"/>
  <c r="CU737" i="131"/>
  <c r="BT737" i="131"/>
  <c r="BS737" i="131"/>
  <c r="CG737" i="131"/>
  <c r="CF737" i="131"/>
  <c r="CT737" i="131"/>
  <c r="CS737" i="131"/>
  <c r="CC709" i="131"/>
  <c r="CP709" i="131"/>
  <c r="DC709" i="131"/>
  <c r="BZ705" i="131"/>
  <c r="CM705" i="131"/>
  <c r="CZ705" i="131"/>
  <c r="BY705" i="131"/>
  <c r="CL705" i="131"/>
  <c r="CY705" i="131"/>
  <c r="BW679" i="131"/>
  <c r="CJ679" i="131"/>
  <c r="CW679" i="131"/>
  <c r="CV679" i="131"/>
  <c r="BV679" i="131"/>
  <c r="CI679" i="131"/>
  <c r="BW675" i="131"/>
  <c r="CJ675" i="131"/>
  <c r="CW675" i="131"/>
  <c r="BV675" i="131"/>
  <c r="CU675" i="131"/>
  <c r="CI675" i="131"/>
  <c r="CV675" i="131"/>
  <c r="BU675" i="131"/>
  <c r="CH675" i="131"/>
  <c r="BX650" i="131"/>
  <c r="CK650" i="131"/>
  <c r="CX650" i="131"/>
  <c r="CI650" i="131"/>
  <c r="CV650" i="131"/>
  <c r="BW650" i="131"/>
  <c r="CJ650" i="131"/>
  <c r="CW650" i="131"/>
  <c r="BV650" i="131"/>
  <c r="BX646" i="131"/>
  <c r="CK646" i="131"/>
  <c r="CX646" i="131"/>
  <c r="BX642" i="131"/>
  <c r="CK642" i="131"/>
  <c r="CX642" i="131"/>
  <c r="BW642" i="131"/>
  <c r="CJ642" i="131"/>
  <c r="CW642" i="131"/>
  <c r="CC614" i="131"/>
  <c r="CP614" i="131"/>
  <c r="DC614" i="131"/>
  <c r="CC589" i="131"/>
  <c r="CP589" i="131"/>
  <c r="DC589" i="131"/>
  <c r="CB589" i="131"/>
  <c r="CO589" i="131"/>
  <c r="DB589" i="131"/>
  <c r="BV585" i="131"/>
  <c r="CI585" i="131"/>
  <c r="CV585" i="131"/>
  <c r="BT585" i="131"/>
  <c r="BU585" i="131"/>
  <c r="CG585" i="131"/>
  <c r="CH585" i="131"/>
  <c r="CT585" i="131"/>
  <c r="CU585" i="131"/>
  <c r="BW560" i="131"/>
  <c r="CJ560" i="131"/>
  <c r="CW560" i="131"/>
  <c r="CH560" i="131"/>
  <c r="CU560" i="131"/>
  <c r="BV560" i="131"/>
  <c r="CI560" i="131"/>
  <c r="CV560" i="131"/>
  <c r="BU560" i="131"/>
  <c r="BW556" i="131"/>
  <c r="CJ556" i="131"/>
  <c r="CW556" i="131"/>
  <c r="BU556" i="131"/>
  <c r="CH556" i="131"/>
  <c r="CU556" i="131"/>
  <c r="BW552" i="131"/>
  <c r="CJ552" i="131"/>
  <c r="CW552" i="131"/>
  <c r="CU552" i="131"/>
  <c r="BV552" i="131"/>
  <c r="CI552" i="131"/>
  <c r="CV552" i="131"/>
  <c r="BU552" i="131"/>
  <c r="CH552" i="131"/>
  <c r="BX527" i="131"/>
  <c r="CK527" i="131"/>
  <c r="CX527" i="131"/>
  <c r="BV527" i="131"/>
  <c r="CI527" i="131"/>
  <c r="BW527" i="131"/>
  <c r="CV527" i="131"/>
  <c r="CJ527" i="131"/>
  <c r="CW527" i="131"/>
  <c r="BT523" i="131"/>
  <c r="CG523" i="131"/>
  <c r="CT523" i="131"/>
  <c r="CS523" i="131"/>
  <c r="BS523" i="131"/>
  <c r="CF523" i="131"/>
  <c r="BU497" i="131"/>
  <c r="CH497" i="131"/>
  <c r="CU497" i="131"/>
  <c r="BT497" i="131"/>
  <c r="BS497" i="131"/>
  <c r="CG497" i="131"/>
  <c r="CF497" i="131"/>
  <c r="CT497" i="131"/>
  <c r="CS497" i="131"/>
  <c r="BV470" i="131"/>
  <c r="CI470" i="131"/>
  <c r="CV470" i="131"/>
  <c r="CG470" i="131"/>
  <c r="CT470" i="131"/>
  <c r="BU470" i="131"/>
  <c r="CH470" i="131"/>
  <c r="CU470" i="131"/>
  <c r="BT470" i="131"/>
  <c r="BV466" i="131"/>
  <c r="CI466" i="131"/>
  <c r="CV466" i="131"/>
  <c r="CT466" i="131"/>
  <c r="BU466" i="131"/>
  <c r="CH466" i="131"/>
  <c r="CU466" i="131"/>
  <c r="BT466" i="131"/>
  <c r="CG466" i="131"/>
  <c r="BS440" i="131"/>
  <c r="CF440" i="131"/>
  <c r="CS440" i="131"/>
  <c r="BS436" i="131"/>
  <c r="CF436" i="131"/>
  <c r="CS436" i="131"/>
  <c r="BW432" i="131"/>
  <c r="CJ432" i="131"/>
  <c r="CW432" i="131"/>
  <c r="BU432" i="131"/>
  <c r="CH432" i="131"/>
  <c r="CU432" i="131"/>
  <c r="BT407" i="131"/>
  <c r="CG407" i="131"/>
  <c r="CT407" i="131"/>
  <c r="CG403" i="131"/>
  <c r="CT403" i="131"/>
  <c r="BT403" i="131"/>
  <c r="CS403" i="131"/>
  <c r="BS403" i="131"/>
  <c r="CF403" i="131"/>
  <c r="CY376" i="131"/>
  <c r="BY376" i="131"/>
  <c r="CL376" i="131"/>
  <c r="CM350" i="131"/>
  <c r="CZ350" i="131"/>
  <c r="BZ350" i="131"/>
  <c r="CL350" i="131"/>
  <c r="CY350" i="131"/>
  <c r="BY350" i="131"/>
  <c r="CX350" i="131"/>
  <c r="CK350" i="131"/>
  <c r="BX350" i="131"/>
  <c r="BZ343" i="131"/>
  <c r="CM343" i="131"/>
  <c r="CZ343" i="131"/>
  <c r="BY343" i="131"/>
  <c r="CL343" i="131"/>
  <c r="CY343" i="131"/>
  <c r="CF318" i="131"/>
  <c r="CS318" i="131"/>
  <c r="BS318" i="131"/>
  <c r="CF314" i="131"/>
  <c r="CS314" i="131"/>
  <c r="BS314" i="131"/>
  <c r="CT289" i="131"/>
  <c r="BT289" i="131"/>
  <c r="CG289" i="131"/>
  <c r="BS289" i="131"/>
  <c r="CF289" i="131"/>
  <c r="CS289" i="131"/>
  <c r="BT285" i="131"/>
  <c r="CG285" i="131"/>
  <c r="CT285" i="131"/>
  <c r="BS285" i="131"/>
  <c r="CF285" i="131"/>
  <c r="CS285" i="131"/>
  <c r="CY259" i="131"/>
  <c r="BY259" i="131"/>
  <c r="CL259" i="131"/>
  <c r="CJ259" i="131"/>
  <c r="BW259" i="131"/>
  <c r="CW259" i="131"/>
  <c r="CL253" i="131"/>
  <c r="BY253" i="131"/>
  <c r="CY253" i="131"/>
  <c r="CK253" i="131"/>
  <c r="CW253" i="131"/>
  <c r="CX253" i="131"/>
  <c r="BW253" i="131"/>
  <c r="BX253" i="131"/>
  <c r="CJ253" i="131"/>
  <c r="CC227" i="131"/>
  <c r="CP227" i="131"/>
  <c r="DC227" i="131"/>
  <c r="CO222" i="131"/>
  <c r="CB222" i="131"/>
  <c r="DB222" i="131"/>
  <c r="CA197" i="131"/>
  <c r="CN197" i="131"/>
  <c r="DA197" i="131"/>
  <c r="BY197" i="131"/>
  <c r="CM197" i="131"/>
  <c r="CY197" i="131"/>
  <c r="CZ197" i="131"/>
  <c r="BZ197" i="131"/>
  <c r="CL197" i="131"/>
  <c r="DA193" i="131"/>
  <c r="CA193" i="131"/>
  <c r="CN193" i="131"/>
  <c r="CZ193" i="131"/>
  <c r="BZ193" i="131"/>
  <c r="CM193" i="131"/>
  <c r="CY193" i="131"/>
  <c r="BY193" i="131"/>
  <c r="CL193" i="131"/>
  <c r="DB168" i="131"/>
  <c r="CB168" i="131"/>
  <c r="CO168" i="131"/>
  <c r="CH139" i="131"/>
  <c r="BU139" i="131"/>
  <c r="CU139" i="131"/>
  <c r="CS139" i="131"/>
  <c r="BS139" i="131"/>
  <c r="CG139" i="131"/>
  <c r="CF139" i="131"/>
  <c r="BT139" i="131"/>
  <c r="CT139" i="131"/>
  <c r="CL133" i="131"/>
  <c r="CY133" i="131"/>
  <c r="BY133" i="131"/>
  <c r="CW133" i="131"/>
  <c r="CK133" i="131"/>
  <c r="CJ133" i="131"/>
  <c r="CX133" i="131"/>
  <c r="BW133" i="131"/>
  <c r="BX133" i="131"/>
  <c r="BZ8571" i="131"/>
  <c r="CM8571" i="131"/>
  <c r="CZ8571" i="131"/>
  <c r="BW8534" i="131"/>
  <c r="CJ8534" i="131"/>
  <c r="CW8534" i="131"/>
  <c r="BW8532" i="131"/>
  <c r="CJ8532" i="131"/>
  <c r="CW8532" i="131"/>
  <c r="BX8509" i="131"/>
  <c r="CK8509" i="131"/>
  <c r="CX8509" i="131"/>
  <c r="BX8507" i="131"/>
  <c r="CK8507" i="131"/>
  <c r="CX8507" i="131"/>
  <c r="BX8505" i="131"/>
  <c r="CK8505" i="131"/>
  <c r="CX8505" i="131"/>
  <c r="BX8503" i="131"/>
  <c r="CK8503" i="131"/>
  <c r="CX8503" i="131"/>
  <c r="BU8480" i="131"/>
  <c r="CH8480" i="131"/>
  <c r="CU8480" i="131"/>
  <c r="BY8477" i="131"/>
  <c r="CL8477" i="131"/>
  <c r="CY8477" i="131"/>
  <c r="CC8474" i="131"/>
  <c r="CP8474" i="131"/>
  <c r="DC8474" i="131"/>
  <c r="BU8472" i="131"/>
  <c r="CH8472" i="131"/>
  <c r="CU8472" i="131"/>
  <c r="BU8567" i="131"/>
  <c r="CH8567" i="131"/>
  <c r="CU8567" i="131"/>
  <c r="CB8571" i="131"/>
  <c r="CO8571" i="131"/>
  <c r="DB8571" i="131"/>
  <c r="BV8447" i="131"/>
  <c r="CI8447" i="131"/>
  <c r="CV8447" i="131"/>
  <c r="BZ8444" i="131"/>
  <c r="CM8444" i="131"/>
  <c r="CZ8444" i="131"/>
  <c r="CC8360" i="131"/>
  <c r="DM8356" i="131" s="1"/>
  <c r="CP8360" i="131"/>
  <c r="DC8360" i="131"/>
  <c r="BU8358" i="131"/>
  <c r="CH8358" i="131"/>
  <c r="CU8358" i="131"/>
  <c r="BY8355" i="131"/>
  <c r="CL8355" i="131"/>
  <c r="CY8355" i="131"/>
  <c r="CC8352" i="131"/>
  <c r="CP8352" i="131"/>
  <c r="DC8352" i="131"/>
  <c r="BV8329" i="131"/>
  <c r="CI8329" i="131"/>
  <c r="CV8329" i="131"/>
  <c r="BZ8326" i="131"/>
  <c r="CM8326" i="131"/>
  <c r="CZ8326" i="131"/>
  <c r="BW8300" i="131"/>
  <c r="CJ8300" i="131"/>
  <c r="CW8300" i="131"/>
  <c r="BW8298" i="131"/>
  <c r="CJ8298" i="131"/>
  <c r="CW8298" i="131"/>
  <c r="BW8296" i="131"/>
  <c r="CJ8296" i="131"/>
  <c r="CW8296" i="131"/>
  <c r="BW8294" i="131"/>
  <c r="CJ8294" i="131"/>
  <c r="CW8294" i="131"/>
  <c r="BW8292" i="131"/>
  <c r="CJ8292" i="131"/>
  <c r="CW8292" i="131"/>
  <c r="BX8269" i="131"/>
  <c r="CK8269" i="131"/>
  <c r="CX8269" i="131"/>
  <c r="BX8267" i="131"/>
  <c r="CK8267" i="131"/>
  <c r="CX8267" i="131"/>
  <c r="BX8265" i="131"/>
  <c r="CK8265" i="131"/>
  <c r="CX8265" i="131"/>
  <c r="BX8263" i="131"/>
  <c r="CK8263" i="131"/>
  <c r="CX8263" i="131"/>
  <c r="BU8240" i="131"/>
  <c r="CH8240" i="131"/>
  <c r="CU8240" i="131"/>
  <c r="BY8237" i="131"/>
  <c r="CL8237" i="131"/>
  <c r="CY8237" i="131"/>
  <c r="CC8234" i="131"/>
  <c r="CP8234" i="131"/>
  <c r="DC8234" i="131"/>
  <c r="BU8232" i="131"/>
  <c r="CH8232" i="131"/>
  <c r="CU8232" i="131"/>
  <c r="BZ8208" i="131"/>
  <c r="CM8208" i="131"/>
  <c r="CZ8208" i="131"/>
  <c r="BV8203" i="131"/>
  <c r="CI8203" i="131"/>
  <c r="CV8203" i="131"/>
  <c r="BW8172" i="131"/>
  <c r="CJ8172" i="131"/>
  <c r="CW8172" i="131"/>
  <c r="BX8149" i="131"/>
  <c r="CK8149" i="131"/>
  <c r="CX8149" i="131"/>
  <c r="BX8147" i="131"/>
  <c r="CK8147" i="131"/>
  <c r="CX8147" i="131"/>
  <c r="BX8145" i="131"/>
  <c r="CK8145" i="131"/>
  <c r="CX8145" i="131"/>
  <c r="BX8143" i="131"/>
  <c r="CK8143" i="131"/>
  <c r="CX8143" i="131"/>
  <c r="BU8120" i="131"/>
  <c r="CH8120" i="131"/>
  <c r="CU8120" i="131"/>
  <c r="BY8117" i="131"/>
  <c r="CL8117" i="131"/>
  <c r="CY8117" i="131"/>
  <c r="CC8114" i="131"/>
  <c r="CP8114" i="131"/>
  <c r="DC8114" i="131"/>
  <c r="BU8112" i="131"/>
  <c r="CH8112" i="131"/>
  <c r="CU8112" i="131"/>
  <c r="BZ8088" i="131"/>
  <c r="CM8088" i="131"/>
  <c r="CZ8088" i="131"/>
  <c r="BW8060" i="131"/>
  <c r="CJ8060" i="131"/>
  <c r="CW8060" i="131"/>
  <c r="BW8058" i="131"/>
  <c r="CJ8058" i="131"/>
  <c r="CW8058" i="131"/>
  <c r="BW8056" i="131"/>
  <c r="CJ8056" i="131"/>
  <c r="CW8056" i="131"/>
  <c r="BW8054" i="131"/>
  <c r="CJ8054" i="131"/>
  <c r="CW8054" i="131"/>
  <c r="BW8052" i="131"/>
  <c r="CJ8052" i="131"/>
  <c r="CW8052" i="131"/>
  <c r="BX8029" i="131"/>
  <c r="CK8029" i="131"/>
  <c r="CX8029" i="131"/>
  <c r="BX8027" i="131"/>
  <c r="CK8027" i="131"/>
  <c r="CX8027" i="131"/>
  <c r="BX8025" i="131"/>
  <c r="CK8025" i="131"/>
  <c r="CX8025" i="131"/>
  <c r="BX8023" i="131"/>
  <c r="CK8023" i="131"/>
  <c r="CX8023" i="131"/>
  <c r="BU8000" i="131"/>
  <c r="CH8000" i="131"/>
  <c r="CU8000" i="131"/>
  <c r="BY7997" i="131"/>
  <c r="CL7997" i="131"/>
  <c r="CY7997" i="131"/>
  <c r="CC7994" i="131"/>
  <c r="CP7994" i="131"/>
  <c r="DC7994" i="131"/>
  <c r="BU7992" i="131"/>
  <c r="CH7992" i="131"/>
  <c r="CU7992" i="131"/>
  <c r="BZ7968" i="131"/>
  <c r="CM7968" i="131"/>
  <c r="CZ7968" i="131"/>
  <c r="BV7963" i="131"/>
  <c r="CI7963" i="131"/>
  <c r="CV7963" i="131"/>
  <c r="BY7879" i="131"/>
  <c r="CL7879" i="131"/>
  <c r="CY7879" i="131"/>
  <c r="CC7876" i="131"/>
  <c r="CP7876" i="131"/>
  <c r="DC7876" i="131"/>
  <c r="BU7874" i="131"/>
  <c r="CH7874" i="131"/>
  <c r="CU7874" i="131"/>
  <c r="BZ7850" i="131"/>
  <c r="CM7850" i="131"/>
  <c r="CZ7850" i="131"/>
  <c r="BV7845" i="131"/>
  <c r="CI7845" i="131"/>
  <c r="CV7845" i="131"/>
  <c r="BZ7842" i="131"/>
  <c r="CM7842" i="131"/>
  <c r="CZ7842" i="131"/>
  <c r="BW7819" i="131"/>
  <c r="CJ7819" i="131"/>
  <c r="CW7819" i="131"/>
  <c r="BW7817" i="131"/>
  <c r="CJ7817" i="131"/>
  <c r="CW7817" i="131"/>
  <c r="BW7815" i="131"/>
  <c r="CJ7815" i="131"/>
  <c r="CW7815" i="131"/>
  <c r="BW7813" i="131"/>
  <c r="CJ7813" i="131"/>
  <c r="CW7813" i="131"/>
  <c r="BX7790" i="131"/>
  <c r="CK7790" i="131"/>
  <c r="CX7790" i="131"/>
  <c r="BX7788" i="131"/>
  <c r="CK7788" i="131"/>
  <c r="CX7788" i="131"/>
  <c r="BX7786" i="131"/>
  <c r="CK7786" i="131"/>
  <c r="CX7786" i="131"/>
  <c r="BX7784" i="131"/>
  <c r="CK7784" i="131"/>
  <c r="CX7784" i="131"/>
  <c r="BX7782" i="131"/>
  <c r="CK7782" i="131"/>
  <c r="CX7782" i="131"/>
  <c r="CC7758" i="131"/>
  <c r="CP7758" i="131"/>
  <c r="DC7758" i="131"/>
  <c r="BU7756" i="131"/>
  <c r="CH7756" i="131"/>
  <c r="CU7756" i="131"/>
  <c r="BY7753" i="131"/>
  <c r="CL7753" i="131"/>
  <c r="CY7753" i="131"/>
  <c r="BV7727" i="131"/>
  <c r="CI7727" i="131"/>
  <c r="CV7727" i="131"/>
  <c r="BZ7724" i="131"/>
  <c r="CM7724" i="131"/>
  <c r="CZ7724" i="131"/>
  <c r="CC7640" i="131"/>
  <c r="CP7640" i="131"/>
  <c r="DC7640" i="131"/>
  <c r="BU7638" i="131"/>
  <c r="CH7638" i="131"/>
  <c r="CU7638" i="131"/>
  <c r="BY7635" i="131"/>
  <c r="CL7635" i="131"/>
  <c r="CY7635" i="131"/>
  <c r="CC7632" i="131"/>
  <c r="CP7632" i="131"/>
  <c r="DC7632" i="131"/>
  <c r="BV7609" i="131"/>
  <c r="CI7609" i="131"/>
  <c r="CV7609" i="131"/>
  <c r="BZ7606" i="131"/>
  <c r="CM7606" i="131"/>
  <c r="CZ7606" i="131"/>
  <c r="BW7580" i="131"/>
  <c r="CJ7580" i="131"/>
  <c r="CW7580" i="131"/>
  <c r="BW7578" i="131"/>
  <c r="CJ7578" i="131"/>
  <c r="CW7578" i="131"/>
  <c r="BW7576" i="131"/>
  <c r="CJ7576" i="131"/>
  <c r="CW7576" i="131"/>
  <c r="BW7574" i="131"/>
  <c r="CJ7574" i="131"/>
  <c r="CW7574" i="131"/>
  <c r="BW7572" i="131"/>
  <c r="CJ7572" i="131"/>
  <c r="CW7572" i="131"/>
  <c r="BX7549" i="131"/>
  <c r="CK7549" i="131"/>
  <c r="CX7549" i="131"/>
  <c r="BX7547" i="131"/>
  <c r="CK7547" i="131"/>
  <c r="CX7547" i="131"/>
  <c r="BX7545" i="131"/>
  <c r="CK7545" i="131"/>
  <c r="CX7545" i="131"/>
  <c r="BX7543" i="131"/>
  <c r="CK7543" i="131"/>
  <c r="CX7543" i="131"/>
  <c r="BU7520" i="131"/>
  <c r="CH7520" i="131"/>
  <c r="CU7520" i="131"/>
  <c r="BY7517" i="131"/>
  <c r="CL7517" i="131"/>
  <c r="CY7517" i="131"/>
  <c r="CC7514" i="131"/>
  <c r="CP7514" i="131"/>
  <c r="DC7514" i="131"/>
  <c r="BU7512" i="131"/>
  <c r="CH7512" i="131"/>
  <c r="CU7512" i="131"/>
  <c r="BZ7488" i="131"/>
  <c r="CM7488" i="131"/>
  <c r="CZ7488" i="131"/>
  <c r="BV7483" i="131"/>
  <c r="CI7483" i="131"/>
  <c r="CV7483" i="131"/>
  <c r="BY7399" i="131"/>
  <c r="CL7399" i="131"/>
  <c r="CY7399" i="131"/>
  <c r="CC7396" i="131"/>
  <c r="CP7396" i="131"/>
  <c r="DC7396" i="131"/>
  <c r="BU7394" i="131"/>
  <c r="CH7394" i="131"/>
  <c r="CU7394" i="131"/>
  <c r="BZ7370" i="131"/>
  <c r="CM7370" i="131"/>
  <c r="CZ7370" i="131"/>
  <c r="BV7365" i="131"/>
  <c r="CI7365" i="131"/>
  <c r="CV7365" i="131"/>
  <c r="BZ7362" i="131"/>
  <c r="CM7362" i="131"/>
  <c r="CZ7362" i="131"/>
  <c r="BW7339" i="131"/>
  <c r="CJ7339" i="131"/>
  <c r="CW7339" i="131"/>
  <c r="BW7337" i="131"/>
  <c r="CJ7337" i="131"/>
  <c r="CW7337" i="131"/>
  <c r="BW7335" i="131"/>
  <c r="CJ7335" i="131"/>
  <c r="CW7335" i="131"/>
  <c r="BW7333" i="131"/>
  <c r="CJ7333" i="131"/>
  <c r="CW7333" i="131"/>
  <c r="BX7310" i="131"/>
  <c r="CK7310" i="131"/>
  <c r="CX7310" i="131"/>
  <c r="BX7308" i="131"/>
  <c r="CK7308" i="131"/>
  <c r="CX7308" i="131"/>
  <c r="BX7306" i="131"/>
  <c r="CK7306" i="131"/>
  <c r="CX7306" i="131"/>
  <c r="BX7304" i="131"/>
  <c r="CK7304" i="131"/>
  <c r="CX7304" i="131"/>
  <c r="BX7302" i="131"/>
  <c r="CK7302" i="131"/>
  <c r="CX7302" i="131"/>
  <c r="CC7278" i="131"/>
  <c r="CP7278" i="131"/>
  <c r="DC7278" i="131"/>
  <c r="BU7276" i="131"/>
  <c r="CH7276" i="131"/>
  <c r="CU7276" i="131"/>
  <c r="BY7273" i="131"/>
  <c r="CL7273" i="131"/>
  <c r="CY7273" i="131"/>
  <c r="BV7247" i="131"/>
  <c r="CI7247" i="131"/>
  <c r="CV7247" i="131"/>
  <c r="BZ7244" i="131"/>
  <c r="CM7244" i="131"/>
  <c r="CZ7244" i="131"/>
  <c r="CC7160" i="131"/>
  <c r="CP7160" i="131"/>
  <c r="DC7160" i="131"/>
  <c r="BU7158" i="131"/>
  <c r="CH7158" i="131"/>
  <c r="CU7158" i="131"/>
  <c r="BY7155" i="131"/>
  <c r="CL7155" i="131"/>
  <c r="CY7155" i="131"/>
  <c r="CC7152" i="131"/>
  <c r="CP7152" i="131"/>
  <c r="DC7152" i="131"/>
  <c r="BV7129" i="131"/>
  <c r="CI7129" i="131"/>
  <c r="CV7129" i="131"/>
  <c r="BZ7126" i="131"/>
  <c r="CM7126" i="131"/>
  <c r="CZ7126" i="131"/>
  <c r="BW7100" i="131"/>
  <c r="CJ7100" i="131"/>
  <c r="CW7100" i="131"/>
  <c r="BW7098" i="131"/>
  <c r="CJ7098" i="131"/>
  <c r="CW7098" i="131"/>
  <c r="BW7096" i="131"/>
  <c r="CJ7096" i="131"/>
  <c r="CW7096" i="131"/>
  <c r="BW7094" i="131"/>
  <c r="CJ7094" i="131"/>
  <c r="CW7094" i="131"/>
  <c r="BW7092" i="131"/>
  <c r="CJ7092" i="131"/>
  <c r="CW7092" i="131"/>
  <c r="BX7069" i="131"/>
  <c r="CK7069" i="131"/>
  <c r="CX7069" i="131"/>
  <c r="BY7033" i="131"/>
  <c r="CL7033" i="131"/>
  <c r="CY7033" i="131"/>
  <c r="BV7007" i="131"/>
  <c r="CI7007" i="131"/>
  <c r="CV7007" i="131"/>
  <c r="BZ7004" i="131"/>
  <c r="CM7004" i="131"/>
  <c r="CZ7004" i="131"/>
  <c r="BW8567" i="131"/>
  <c r="CJ8567" i="131"/>
  <c r="CW8567" i="131"/>
  <c r="BW8565" i="131"/>
  <c r="CJ8565" i="131"/>
  <c r="CW8565" i="131"/>
  <c r="BW8563" i="131"/>
  <c r="CJ8563" i="131"/>
  <c r="CW8563" i="131"/>
  <c r="BX8540" i="131"/>
  <c r="CK8540" i="131"/>
  <c r="CX8540" i="131"/>
  <c r="BX8538" i="131"/>
  <c r="CK8538" i="131"/>
  <c r="CX8538" i="131"/>
  <c r="BX8536" i="131"/>
  <c r="CK8536" i="131"/>
  <c r="CX8536" i="131"/>
  <c r="BX8534" i="131"/>
  <c r="CK8534" i="131"/>
  <c r="CX8534" i="131"/>
  <c r="BX8532" i="131"/>
  <c r="CK8532" i="131"/>
  <c r="CX8532" i="131"/>
  <c r="CC8508" i="131"/>
  <c r="CP8508" i="131"/>
  <c r="DC8508" i="131"/>
  <c r="BU8506" i="131"/>
  <c r="CH8506" i="131"/>
  <c r="CU8506" i="131"/>
  <c r="BY8503" i="131"/>
  <c r="CL8503" i="131"/>
  <c r="CY8503" i="131"/>
  <c r="BV8477" i="131"/>
  <c r="CI8477" i="131"/>
  <c r="CV8477" i="131"/>
  <c r="BZ8474" i="131"/>
  <c r="CM8474" i="131"/>
  <c r="CZ8474" i="131"/>
  <c r="CB7067" i="131"/>
  <c r="CO7067" i="131"/>
  <c r="DB7067" i="131"/>
  <c r="CB7065" i="131"/>
  <c r="CO7065" i="131"/>
  <c r="DB7065" i="131"/>
  <c r="CB7063" i="131"/>
  <c r="CO7063" i="131"/>
  <c r="DB7063" i="131"/>
  <c r="BY7040" i="131"/>
  <c r="CL7040" i="131"/>
  <c r="CY7040" i="131"/>
  <c r="CC7037" i="131"/>
  <c r="CP7037" i="131"/>
  <c r="DC7037" i="131"/>
  <c r="BU7035" i="131"/>
  <c r="CH7035" i="131"/>
  <c r="CU7035" i="131"/>
  <c r="BS6978" i="131"/>
  <c r="CF6978" i="131"/>
  <c r="CS6978" i="131"/>
  <c r="BS6976" i="131"/>
  <c r="CF6976" i="131"/>
  <c r="CS6976" i="131"/>
  <c r="BS6974" i="131"/>
  <c r="CF6974" i="131"/>
  <c r="CS6974" i="131"/>
  <c r="BS6972" i="131"/>
  <c r="CF6972" i="131"/>
  <c r="CS6972" i="131"/>
  <c r="BT6949" i="131"/>
  <c r="CG6949" i="131"/>
  <c r="CT6949" i="131"/>
  <c r="BT6947" i="131"/>
  <c r="CG6947" i="131"/>
  <c r="CT6947" i="131"/>
  <c r="BT6945" i="131"/>
  <c r="CG6945" i="131"/>
  <c r="CT6945" i="131"/>
  <c r="BT6943" i="131"/>
  <c r="CG6943" i="131"/>
  <c r="CT6943" i="131"/>
  <c r="CC6919" i="131"/>
  <c r="CP6919" i="131"/>
  <c r="DC6919" i="131"/>
  <c r="BU6917" i="131"/>
  <c r="CH6917" i="131"/>
  <c r="CU6917" i="131"/>
  <c r="BY6914" i="131"/>
  <c r="CL6914" i="131"/>
  <c r="CY6914" i="131"/>
  <c r="BV6888" i="131"/>
  <c r="CI6888" i="131"/>
  <c r="CV6888" i="131"/>
  <c r="BZ6885" i="131"/>
  <c r="CM6885" i="131"/>
  <c r="CZ6885" i="131"/>
  <c r="CA6859" i="131"/>
  <c r="CN6859" i="131"/>
  <c r="DA6859" i="131"/>
  <c r="CA6857" i="131"/>
  <c r="CN6857" i="131"/>
  <c r="DA6857" i="131"/>
  <c r="CA6855" i="131"/>
  <c r="CN6855" i="131"/>
  <c r="DA6855" i="131"/>
  <c r="CA6853" i="131"/>
  <c r="CN6853" i="131"/>
  <c r="DA6853" i="131"/>
  <c r="CB6830" i="131"/>
  <c r="CO6830" i="131"/>
  <c r="DB6830" i="131"/>
  <c r="CB6828" i="131"/>
  <c r="CO6828" i="131"/>
  <c r="DB6828" i="131"/>
  <c r="CB6826" i="131"/>
  <c r="CO6826" i="131"/>
  <c r="DB6826" i="131"/>
  <c r="CB6824" i="131"/>
  <c r="CO6824" i="131"/>
  <c r="DB6824" i="131"/>
  <c r="CB6822" i="131"/>
  <c r="CO6822" i="131"/>
  <c r="DB6822" i="131"/>
  <c r="BU6799" i="131"/>
  <c r="CH6799" i="131"/>
  <c r="CU6799" i="131"/>
  <c r="BY6796" i="131"/>
  <c r="CL6796" i="131"/>
  <c r="CY6796" i="131"/>
  <c r="CC6793" i="131"/>
  <c r="CP6793" i="131"/>
  <c r="DC6793" i="131"/>
  <c r="BV6770" i="131"/>
  <c r="CI6770" i="131"/>
  <c r="CV6770" i="131"/>
  <c r="BZ6767" i="131"/>
  <c r="CM6767" i="131"/>
  <c r="CZ6767" i="131"/>
  <c r="BV6762" i="131"/>
  <c r="CI6762" i="131"/>
  <c r="CV6762" i="131"/>
  <c r="BS6739" i="131"/>
  <c r="CF6739" i="131"/>
  <c r="CS6739" i="131"/>
  <c r="BS6737" i="131"/>
  <c r="CF6737" i="131"/>
  <c r="CS6737" i="131"/>
  <c r="BS6735" i="131"/>
  <c r="CF6735" i="131"/>
  <c r="CS6735" i="131"/>
  <c r="BS6733" i="131"/>
  <c r="CF6733" i="131"/>
  <c r="CS6733" i="131"/>
  <c r="BT6710" i="131"/>
  <c r="CG6710" i="131"/>
  <c r="CT6710" i="131"/>
  <c r="BT6708" i="131"/>
  <c r="CG6708" i="131"/>
  <c r="CT6708" i="131"/>
  <c r="BT6706" i="131"/>
  <c r="CG6706" i="131"/>
  <c r="CT6706" i="131"/>
  <c r="BT6704" i="131"/>
  <c r="CG6704" i="131"/>
  <c r="CT6704" i="131"/>
  <c r="BT6702" i="131"/>
  <c r="CG6702" i="131"/>
  <c r="CT6702" i="131"/>
  <c r="BY6678" i="131"/>
  <c r="CL6678" i="131"/>
  <c r="CY6678" i="131"/>
  <c r="CC6675" i="131"/>
  <c r="CP6675" i="131"/>
  <c r="DC6675" i="131"/>
  <c r="BU6673" i="131"/>
  <c r="CH6673" i="131"/>
  <c r="CU6673" i="131"/>
  <c r="BZ6649" i="131"/>
  <c r="CM6649" i="131"/>
  <c r="CZ6649" i="131"/>
  <c r="BV6644" i="131"/>
  <c r="CI6644" i="131"/>
  <c r="CV6644" i="131"/>
  <c r="CA6620" i="131"/>
  <c r="CN6620" i="131"/>
  <c r="DA6620" i="131"/>
  <c r="CA6618" i="131"/>
  <c r="CN6618" i="131"/>
  <c r="DA6618" i="131"/>
  <c r="CA6616" i="131"/>
  <c r="CN6616" i="131"/>
  <c r="DA6616" i="131"/>
  <c r="CA6614" i="131"/>
  <c r="CN6614" i="131"/>
  <c r="DA6614" i="131"/>
  <c r="CA6612" i="131"/>
  <c r="CN6612" i="131"/>
  <c r="DA6612" i="131"/>
  <c r="CB6589" i="131"/>
  <c r="CO6589" i="131"/>
  <c r="DB6589" i="131"/>
  <c r="CB6587" i="131"/>
  <c r="CO6587" i="131"/>
  <c r="DB6587" i="131"/>
  <c r="CB6585" i="131"/>
  <c r="CO6585" i="131"/>
  <c r="DB6585" i="131"/>
  <c r="CB6583" i="131"/>
  <c r="CO6583" i="131"/>
  <c r="DB6583" i="131"/>
  <c r="BY6560" i="131"/>
  <c r="CL6560" i="131"/>
  <c r="CY6560" i="131"/>
  <c r="CC6557" i="131"/>
  <c r="CP6557" i="131"/>
  <c r="DC6557" i="131"/>
  <c r="BU6555" i="131"/>
  <c r="CH6555" i="131"/>
  <c r="CU6555" i="131"/>
  <c r="BY6552" i="131"/>
  <c r="CL6552" i="131"/>
  <c r="CY6552" i="131"/>
  <c r="BV6526" i="131"/>
  <c r="CI6526" i="131"/>
  <c r="CV6526" i="131"/>
  <c r="BZ6523" i="131"/>
  <c r="CM6523" i="131"/>
  <c r="CZ6523" i="131"/>
  <c r="BS6500" i="131"/>
  <c r="CF6500" i="131"/>
  <c r="CS6500" i="131"/>
  <c r="BS6498" i="131"/>
  <c r="CF6498" i="131"/>
  <c r="CS6498" i="131"/>
  <c r="BV8234" i="131"/>
  <c r="CI8234" i="131"/>
  <c r="CV8234" i="131"/>
  <c r="CA8210" i="131"/>
  <c r="CN8210" i="131"/>
  <c r="DA8210" i="131"/>
  <c r="CA8208" i="131"/>
  <c r="CN8208" i="131"/>
  <c r="DA8208" i="131"/>
  <c r="CA8206" i="131"/>
  <c r="CN8206" i="131"/>
  <c r="DA8206" i="131"/>
  <c r="CA8204" i="131"/>
  <c r="CN8204" i="131"/>
  <c r="DA8204" i="131"/>
  <c r="CA8202" i="131"/>
  <c r="CN8202" i="131"/>
  <c r="DA8202" i="131"/>
  <c r="CB8179" i="131"/>
  <c r="CO8179" i="131"/>
  <c r="DB8179" i="131"/>
  <c r="CB8177" i="131"/>
  <c r="CO8177" i="131"/>
  <c r="DB8177" i="131"/>
  <c r="CB8175" i="131"/>
  <c r="CO8175" i="131"/>
  <c r="DB8175" i="131"/>
  <c r="CB8173" i="131"/>
  <c r="CO8173" i="131"/>
  <c r="DB8173" i="131"/>
  <c r="BY8150" i="131"/>
  <c r="CL8150" i="131"/>
  <c r="DT8146" i="131" s="1"/>
  <c r="CY8150" i="131"/>
  <c r="EC8146" i="131" s="1"/>
  <c r="CC8147" i="131"/>
  <c r="CP8147" i="131"/>
  <c r="DC8147" i="131"/>
  <c r="BU8145" i="131"/>
  <c r="CH8145" i="131"/>
  <c r="CU8145" i="131"/>
  <c r="BY8142" i="131"/>
  <c r="CL8142" i="131"/>
  <c r="CY8142" i="131"/>
  <c r="BV8116" i="131"/>
  <c r="CI8116" i="131"/>
  <c r="CV8116" i="131"/>
  <c r="BZ8113" i="131"/>
  <c r="CM8113" i="131"/>
  <c r="CZ8113" i="131"/>
  <c r="BS8090" i="131"/>
  <c r="CF8090" i="131"/>
  <c r="CS8090" i="131"/>
  <c r="CA6495" i="131"/>
  <c r="CN6495" i="131"/>
  <c r="DA6495" i="131"/>
  <c r="CA6493" i="131"/>
  <c r="CN6493" i="131"/>
  <c r="DA6493" i="131"/>
  <c r="CB6470" i="131"/>
  <c r="CO6470" i="131"/>
  <c r="DB6470" i="131"/>
  <c r="CB6468" i="131"/>
  <c r="CO6468" i="131"/>
  <c r="DB6468" i="131"/>
  <c r="CB6466" i="131"/>
  <c r="CO6466" i="131"/>
  <c r="DB6466" i="131"/>
  <c r="CB6464" i="131"/>
  <c r="CO6464" i="131"/>
  <c r="DB6464" i="131"/>
  <c r="CB6462" i="131"/>
  <c r="CO6462" i="131"/>
  <c r="DB6462" i="131"/>
  <c r="BU6439" i="131"/>
  <c r="CH6439" i="131"/>
  <c r="CU6439" i="131"/>
  <c r="BY6436" i="131"/>
  <c r="CL6436" i="131"/>
  <c r="CY6436" i="131"/>
  <c r="CC6433" i="131"/>
  <c r="CP6433" i="131"/>
  <c r="DC6433" i="131"/>
  <c r="BV6410" i="131"/>
  <c r="CI6410" i="131"/>
  <c r="CV6410" i="131"/>
  <c r="BZ6407" i="131"/>
  <c r="CM6407" i="131"/>
  <c r="CZ6407" i="131"/>
  <c r="BV6402" i="131"/>
  <c r="CI6402" i="131"/>
  <c r="CV6402" i="131"/>
  <c r="BS6379" i="131"/>
  <c r="CF6379" i="131"/>
  <c r="CS6379" i="131"/>
  <c r="BS6377" i="131"/>
  <c r="CF6377" i="131"/>
  <c r="CS6377" i="131"/>
  <c r="BS6375" i="131"/>
  <c r="CF6375" i="131"/>
  <c r="CS6375" i="131"/>
  <c r="DB8416" i="131"/>
  <c r="CT8414" i="131"/>
  <c r="CY8390" i="131"/>
  <c r="CC8389" i="131"/>
  <c r="CP8388" i="131"/>
  <c r="DV8385" i="131" s="1"/>
  <c r="DC8387" i="131"/>
  <c r="CU8385" i="131"/>
  <c r="CY8382" i="131"/>
  <c r="BZ8360" i="131"/>
  <c r="CI8359" i="131"/>
  <c r="CZ8357" i="131"/>
  <c r="BZ8356" i="131"/>
  <c r="CI8355" i="131"/>
  <c r="CZ8353" i="131"/>
  <c r="BZ8352" i="131"/>
  <c r="CJ8330" i="131"/>
  <c r="CN8327" i="131"/>
  <c r="DA8326" i="131"/>
  <c r="CS8324" i="131"/>
  <c r="CJ8322" i="131"/>
  <c r="CX8300" i="131"/>
  <c r="CO8298" i="131"/>
  <c r="DB8297" i="131"/>
  <c r="CG8296" i="131"/>
  <c r="CT8295" i="131"/>
  <c r="CK8293" i="131"/>
  <c r="CX8292" i="131"/>
  <c r="CC8270" i="131"/>
  <c r="CP8269" i="131"/>
  <c r="DC8268" i="131"/>
  <c r="EE8265" i="131" s="1"/>
  <c r="CH8267" i="131"/>
  <c r="CU8266" i="131"/>
  <c r="CL8264" i="131"/>
  <c r="CY8263" i="131"/>
  <c r="CC8262" i="131"/>
  <c r="CM8240" i="131"/>
  <c r="CV8239" i="131"/>
  <c r="CM8236" i="131"/>
  <c r="CW8089" i="131"/>
  <c r="CA8088" i="131"/>
  <c r="CN8087" i="131"/>
  <c r="DA8086" i="131"/>
  <c r="CF8085" i="131"/>
  <c r="CX8060" i="131"/>
  <c r="DB8057" i="131"/>
  <c r="CT8055" i="131"/>
  <c r="CX8052" i="131"/>
  <c r="CC8030" i="131"/>
  <c r="DC8028" i="131"/>
  <c r="CU8026" i="131"/>
  <c r="CY8023" i="131"/>
  <c r="CC8022" i="131"/>
  <c r="CV7999" i="131"/>
  <c r="CV7995" i="131"/>
  <c r="CW7970" i="131"/>
  <c r="CN7968" i="131"/>
  <c r="CF7966" i="131"/>
  <c r="CS7965" i="131"/>
  <c r="CJ7963" i="131"/>
  <c r="CW7962" i="131"/>
  <c r="CO7939" i="131"/>
  <c r="DB7938" i="131"/>
  <c r="CG7937" i="131"/>
  <c r="CT7936" i="131"/>
  <c r="CK7934" i="131"/>
  <c r="CX7933" i="131"/>
  <c r="CP7910" i="131"/>
  <c r="DC7909" i="131"/>
  <c r="CH7908" i="131"/>
  <c r="CU7907" i="131"/>
  <c r="CL7905" i="131"/>
  <c r="CY7904" i="131"/>
  <c r="CP7902" i="131"/>
  <c r="CZ7880" i="131"/>
  <c r="CZ7876" i="131"/>
  <c r="CZ7872" i="131"/>
  <c r="CN7849" i="131"/>
  <c r="DA7848" i="131"/>
  <c r="CS7846" i="131"/>
  <c r="CJ7844" i="131"/>
  <c r="CO7820" i="131"/>
  <c r="CG7818" i="131"/>
  <c r="CK7815" i="131"/>
  <c r="CO7812" i="131"/>
  <c r="DC7790" i="131"/>
  <c r="EE7786" i="131" s="1"/>
  <c r="BU7790" i="131"/>
  <c r="CH7789" i="131"/>
  <c r="CU7788" i="131"/>
  <c r="BY7787" i="131"/>
  <c r="CL7786" i="131"/>
  <c r="CY7785" i="131"/>
  <c r="CC7784" i="131"/>
  <c r="DM7783" i="131" s="1"/>
  <c r="CP7783" i="131"/>
  <c r="DC7782" i="131"/>
  <c r="EE7782" i="131" s="1"/>
  <c r="BU7782" i="131"/>
  <c r="CM7759" i="131"/>
  <c r="CV7758" i="131"/>
  <c r="CM7755" i="131"/>
  <c r="CV7754" i="131"/>
  <c r="CN7730" i="131"/>
  <c r="CF7728" i="131"/>
  <c r="CS7727" i="131"/>
  <c r="CJ7725" i="131"/>
  <c r="CW7724" i="131"/>
  <c r="CN7722" i="131"/>
  <c r="CG7699" i="131"/>
  <c r="CK7696" i="131"/>
  <c r="CO7693" i="131"/>
  <c r="CH7670" i="131"/>
  <c r="CL7667" i="131"/>
  <c r="CC7665" i="131"/>
  <c r="CP7664" i="131"/>
  <c r="DV7663" i="131" s="1"/>
  <c r="CH7662" i="131"/>
  <c r="CZ7639" i="131"/>
  <c r="BZ7638" i="131"/>
  <c r="CI7637" i="131"/>
  <c r="CZ7635" i="131"/>
  <c r="BZ7634" i="131"/>
  <c r="CI7633" i="131"/>
  <c r="DA7610" i="131"/>
  <c r="CS7608" i="131"/>
  <c r="CJ7606" i="131"/>
  <c r="CN7603" i="131"/>
  <c r="DA7602" i="131"/>
  <c r="CT7579" i="131"/>
  <c r="CX7576" i="131"/>
  <c r="DB7573" i="131"/>
  <c r="CU7550" i="131"/>
  <c r="CY7547" i="131"/>
  <c r="CC7546" i="131"/>
  <c r="DC7544" i="131"/>
  <c r="EE7543" i="131" s="1"/>
  <c r="CU7542" i="131"/>
  <c r="CM7518" i="131"/>
  <c r="CV7517" i="131"/>
  <c r="CM7514" i="131"/>
  <c r="CV7513" i="131"/>
  <c r="CF7490" i="131"/>
  <c r="CS7489" i="131"/>
  <c r="CJ7487" i="131"/>
  <c r="CW7486" i="131"/>
  <c r="DA7483" i="131"/>
  <c r="BS7483" i="131"/>
  <c r="CF7482" i="131"/>
  <c r="CT7460" i="131"/>
  <c r="CK7458" i="131"/>
  <c r="CX7457" i="131"/>
  <c r="CO7455" i="131"/>
  <c r="DB7454" i="131"/>
  <c r="CG7453" i="131"/>
  <c r="CT7452" i="131"/>
  <c r="CL7429" i="131"/>
  <c r="CY7428" i="131"/>
  <c r="CP7426" i="131"/>
  <c r="DV7424" i="131" s="1"/>
  <c r="DC7425" i="131"/>
  <c r="CH7424" i="131"/>
  <c r="CU7423" i="131"/>
  <c r="CI7400" i="131"/>
  <c r="CZ7398" i="131"/>
  <c r="BZ7397" i="131"/>
  <c r="CI7396" i="131"/>
  <c r="CZ7394" i="131"/>
  <c r="BZ7393" i="131"/>
  <c r="CI7392" i="131"/>
  <c r="CW7367" i="131"/>
  <c r="CA7366" i="131"/>
  <c r="CN7365" i="131"/>
  <c r="DA7364" i="131"/>
  <c r="CF7363" i="131"/>
  <c r="CK7339" i="131"/>
  <c r="CO7336" i="131"/>
  <c r="CG7334" i="131"/>
  <c r="CL7310" i="131"/>
  <c r="CC7308" i="131"/>
  <c r="DM7305" i="131" s="1"/>
  <c r="CP7307" i="131"/>
  <c r="DC7306" i="131"/>
  <c r="EE7304" i="131" s="1"/>
  <c r="CH7305" i="131"/>
  <c r="CL7302" i="131"/>
  <c r="CV7280" i="131"/>
  <c r="CM7277" i="131"/>
  <c r="CV7276" i="131"/>
  <c r="CM7273" i="131"/>
  <c r="CV7272" i="131"/>
  <c r="CJ7249" i="131"/>
  <c r="CW7248" i="131"/>
  <c r="CN7246" i="131"/>
  <c r="CF7244" i="131"/>
  <c r="CS7243" i="131"/>
  <c r="CX7219" i="131"/>
  <c r="DB7216" i="131"/>
  <c r="CT7214" i="131"/>
  <c r="CY7190" i="131"/>
  <c r="CC7189" i="131"/>
  <c r="CP7188" i="131"/>
  <c r="DC7187" i="131"/>
  <c r="CU7185" i="131"/>
  <c r="CY7182" i="131"/>
  <c r="BZ7160" i="131"/>
  <c r="CI7159" i="131"/>
  <c r="CZ7157" i="131"/>
  <c r="BZ7156" i="131"/>
  <c r="CI7155" i="131"/>
  <c r="CZ7153" i="131"/>
  <c r="BZ7152" i="131"/>
  <c r="CJ7130" i="131"/>
  <c r="CN7127" i="131"/>
  <c r="DA7126" i="131"/>
  <c r="CS7124" i="131"/>
  <c r="CJ7122" i="131"/>
  <c r="CX7100" i="131"/>
  <c r="CO7098" i="131"/>
  <c r="DB7097" i="131"/>
  <c r="CG7096" i="131"/>
  <c r="CT7095" i="131"/>
  <c r="CK7093" i="131"/>
  <c r="CX7092" i="131"/>
  <c r="CC7070" i="131"/>
  <c r="CP7069" i="131"/>
  <c r="DC7068" i="131"/>
  <c r="CH7067" i="131"/>
  <c r="CU7066" i="131"/>
  <c r="CL7064" i="131"/>
  <c r="CY7063" i="131"/>
  <c r="CC7062" i="131"/>
  <c r="DM7062" i="131" s="1"/>
  <c r="CM7040" i="131"/>
  <c r="CV7039" i="131"/>
  <c r="CM7036" i="131"/>
  <c r="CV7035" i="131"/>
  <c r="CM7032" i="131"/>
  <c r="CW7010" i="131"/>
  <c r="DA7007" i="131"/>
  <c r="BS7007" i="131"/>
  <c r="CF7006" i="131"/>
  <c r="CS7005" i="131"/>
  <c r="CJ7003" i="131"/>
  <c r="CW7002" i="131"/>
  <c r="CO6979" i="131"/>
  <c r="DB6978" i="131"/>
  <c r="CG6977" i="131"/>
  <c r="CT6976" i="131"/>
  <c r="CK6974" i="131"/>
  <c r="CX6973" i="131"/>
  <c r="CP6950" i="131"/>
  <c r="DC6949" i="131"/>
  <c r="CH6948" i="131"/>
  <c r="CU6947" i="131"/>
  <c r="CL6945" i="131"/>
  <c r="CY6944" i="131"/>
  <c r="CC6943" i="131"/>
  <c r="CP6942" i="131"/>
  <c r="CZ6920" i="131"/>
  <c r="BZ6919" i="131"/>
  <c r="CI6918" i="131"/>
  <c r="CZ6916" i="131"/>
  <c r="BZ6915" i="131"/>
  <c r="CI6914" i="131"/>
  <c r="CZ6912" i="131"/>
  <c r="CA6890" i="131"/>
  <c r="CN6889" i="131"/>
  <c r="DA6888" i="131"/>
  <c r="CF6887" i="131"/>
  <c r="CW6883" i="131"/>
  <c r="CA6882" i="131"/>
  <c r="CO6860" i="131"/>
  <c r="DB6859" i="131"/>
  <c r="BT6859" i="131"/>
  <c r="CG6858" i="131"/>
  <c r="CT6857" i="131"/>
  <c r="BX6856" i="131"/>
  <c r="CK6855" i="131"/>
  <c r="CX6854" i="131"/>
  <c r="CB6853" i="131"/>
  <c r="CO6852" i="131"/>
  <c r="DC6830" i="131"/>
  <c r="BU6830" i="131"/>
  <c r="CH6829" i="131"/>
  <c r="CU6828" i="131"/>
  <c r="BY6827" i="131"/>
  <c r="CL6826" i="131"/>
  <c r="CY6825" i="131"/>
  <c r="CC6824" i="131"/>
  <c r="CP6823" i="131"/>
  <c r="DC6822" i="131"/>
  <c r="EE6822" i="131" s="1"/>
  <c r="BU6822" i="131"/>
  <c r="CM6799" i="131"/>
  <c r="CV6798" i="131"/>
  <c r="CM6795" i="131"/>
  <c r="CV6794" i="131"/>
  <c r="CN6770" i="131"/>
  <c r="DA6769" i="131"/>
  <c r="CS6767" i="131"/>
  <c r="BW6766" i="131"/>
  <c r="CJ6765" i="131"/>
  <c r="CW6764" i="131"/>
  <c r="CN6762" i="131"/>
  <c r="CG6739" i="131"/>
  <c r="CK6736" i="131"/>
  <c r="CO6733" i="131"/>
  <c r="CH6710" i="131"/>
  <c r="CL6707" i="131"/>
  <c r="CC6705" i="131"/>
  <c r="CP6704" i="131"/>
  <c r="DC6703" i="131"/>
  <c r="CH6702" i="131"/>
  <c r="CZ6679" i="131"/>
  <c r="CI6677" i="131"/>
  <c r="CZ6675" i="131"/>
  <c r="CI6673" i="131"/>
  <c r="DA6650" i="131"/>
  <c r="CF6649" i="131"/>
  <c r="CS6648" i="131"/>
  <c r="CJ6646" i="131"/>
  <c r="DA6642" i="131"/>
  <c r="CT6619" i="131"/>
  <c r="CK6616" i="131"/>
  <c r="CX6615" i="131"/>
  <c r="CO6613" i="131"/>
  <c r="DB6612" i="131"/>
  <c r="CH6590" i="131"/>
  <c r="CU6589" i="131"/>
  <c r="CL6587" i="131"/>
  <c r="CY6586" i="131"/>
  <c r="CC6585" i="131"/>
  <c r="CP6584" i="131"/>
  <c r="DV6583" i="131" s="1"/>
  <c r="DC6583" i="131"/>
  <c r="CH6582" i="131"/>
  <c r="CZ6559" i="131"/>
  <c r="CI6557" i="131"/>
  <c r="CZ6555" i="131"/>
  <c r="CI6553" i="131"/>
  <c r="DA6530" i="131"/>
  <c r="CS6528" i="131"/>
  <c r="BW6527" i="131"/>
  <c r="CJ6526" i="131"/>
  <c r="CW6525" i="131"/>
  <c r="CN6523" i="131"/>
  <c r="DA6522" i="131"/>
  <c r="CG6500" i="131"/>
  <c r="CT6499" i="131"/>
  <c r="CK6497" i="131"/>
  <c r="CX6496" i="131"/>
  <c r="CO6494" i="131"/>
  <c r="DB6493" i="131"/>
  <c r="CG6492" i="131"/>
  <c r="CU6470" i="131"/>
  <c r="CL6468" i="131"/>
  <c r="CY6467" i="131"/>
  <c r="CC6466" i="131"/>
  <c r="DM6464" i="131" s="1"/>
  <c r="CP6465" i="131"/>
  <c r="DC6464" i="131"/>
  <c r="EE6463" i="131" s="1"/>
  <c r="CH6463" i="131"/>
  <c r="CU6462" i="131"/>
  <c r="CM6438" i="131"/>
  <c r="CM6434" i="131"/>
  <c r="CF6410" i="131"/>
  <c r="CS6409" i="131"/>
  <c r="CJ6407" i="131"/>
  <c r="DA6403" i="131"/>
  <c r="CF6402" i="131"/>
  <c r="CT6380" i="131"/>
  <c r="BX6379" i="131"/>
  <c r="CK6378" i="131"/>
  <c r="CX6377" i="131"/>
  <c r="CB6376" i="131"/>
  <c r="CO6375" i="131"/>
  <c r="DB6374" i="131"/>
  <c r="BT6374" i="131"/>
  <c r="CG6373" i="131"/>
  <c r="CT6372" i="131"/>
  <c r="BY6350" i="131"/>
  <c r="CL6349" i="131"/>
  <c r="CY6348" i="131"/>
  <c r="CC6347" i="131"/>
  <c r="CP6346" i="131"/>
  <c r="DC6345" i="131"/>
  <c r="BU6345" i="131"/>
  <c r="CH6344" i="131"/>
  <c r="CU6343" i="131"/>
  <c r="BY6342" i="131"/>
  <c r="CI6320" i="131"/>
  <c r="CZ6318" i="131"/>
  <c r="BZ6317" i="131"/>
  <c r="CI6316" i="131"/>
  <c r="CZ6314" i="131"/>
  <c r="CI6312" i="131"/>
  <c r="CJ6288" i="131"/>
  <c r="CW6287" i="131"/>
  <c r="CA6286" i="131"/>
  <c r="CN6285" i="131"/>
  <c r="DA6284" i="131"/>
  <c r="CF6283" i="131"/>
  <c r="CK6259" i="131"/>
  <c r="CO6256" i="131"/>
  <c r="CG6254" i="131"/>
  <c r="CL6230" i="131"/>
  <c r="CP6227" i="131"/>
  <c r="CH6225" i="131"/>
  <c r="CL6222" i="131"/>
  <c r="BV6199" i="131"/>
  <c r="CM6197" i="131"/>
  <c r="CV6196" i="131"/>
  <c r="BV6195" i="131"/>
  <c r="CM6193" i="131"/>
  <c r="BW6170" i="131"/>
  <c r="CJ6169" i="131"/>
  <c r="CW6168" i="131"/>
  <c r="CN6166" i="131"/>
  <c r="CF6164" i="131"/>
  <c r="CS6163" i="131"/>
  <c r="BW6162" i="131"/>
  <c r="CX6139" i="131"/>
  <c r="DB6136" i="131"/>
  <c r="BT6136" i="131"/>
  <c r="CT6134" i="131"/>
  <c r="CY6110" i="131"/>
  <c r="CC6109" i="131"/>
  <c r="DC6107" i="131"/>
  <c r="CU6105" i="131"/>
  <c r="BY6104" i="131"/>
  <c r="CY6102" i="131"/>
  <c r="BZ6080" i="131"/>
  <c r="CI6079" i="131"/>
  <c r="CZ6077" i="131"/>
  <c r="BZ6076" i="131"/>
  <c r="CI6075" i="131"/>
  <c r="CZ6073" i="131"/>
  <c r="BZ6072" i="131"/>
  <c r="CJ6050" i="131"/>
  <c r="CW6049" i="131"/>
  <c r="CN6047" i="131"/>
  <c r="DA6046" i="131"/>
  <c r="CS6044" i="131"/>
  <c r="BW6043" i="131"/>
  <c r="CJ6042" i="131"/>
  <c r="CX6020" i="131"/>
  <c r="CO6018" i="131"/>
  <c r="DB6017" i="131"/>
  <c r="CG6016" i="131"/>
  <c r="CT6015" i="131"/>
  <c r="CK6013" i="131"/>
  <c r="CX6012" i="131"/>
  <c r="CP5989" i="131"/>
  <c r="DC5988" i="131"/>
  <c r="CH5987" i="131"/>
  <c r="CU5986" i="131"/>
  <c r="CL5984" i="131"/>
  <c r="CY5983" i="131"/>
  <c r="CM5960" i="131"/>
  <c r="CM5956" i="131"/>
  <c r="CM5952" i="131"/>
  <c r="DA5927" i="131"/>
  <c r="CF5926" i="131"/>
  <c r="CS5925" i="131"/>
  <c r="CJ5923" i="131"/>
  <c r="CO5899" i="131"/>
  <c r="CG5897" i="131"/>
  <c r="CK5894" i="131"/>
  <c r="CP5870" i="131"/>
  <c r="CH5868" i="131"/>
  <c r="CL5865" i="131"/>
  <c r="CP5862" i="131"/>
  <c r="CZ5840" i="131"/>
  <c r="CI5838" i="131"/>
  <c r="CZ5836" i="131"/>
  <c r="CI5834" i="131"/>
  <c r="CZ5832" i="131"/>
  <c r="CN5809" i="131"/>
  <c r="DA5808" i="131"/>
  <c r="CF5807" i="131"/>
  <c r="CJ5804" i="131"/>
  <c r="CW5803" i="131"/>
  <c r="CO5780" i="131"/>
  <c r="CG5778" i="131"/>
  <c r="CK5775" i="131"/>
  <c r="CO5772" i="131"/>
  <c r="CH5749" i="131"/>
  <c r="CL5746" i="131"/>
  <c r="CP5743" i="131"/>
  <c r="CV5718" i="131"/>
  <c r="CV5714" i="131"/>
  <c r="CF5687" i="131"/>
  <c r="CS5686" i="131"/>
  <c r="CW5683" i="131"/>
  <c r="CO5660" i="131"/>
  <c r="DB5659" i="131"/>
  <c r="CG5658" i="131"/>
  <c r="CT5657" i="131"/>
  <c r="CK5655" i="131"/>
  <c r="CX5654" i="131"/>
  <c r="CO5652" i="131"/>
  <c r="DC5630" i="131"/>
  <c r="EE5626" i="131" s="1"/>
  <c r="CH5629" i="131"/>
  <c r="CU5628" i="131"/>
  <c r="CL5626" i="131"/>
  <c r="CY5625" i="131"/>
  <c r="CP5623" i="131"/>
  <c r="CY5622" i="131"/>
  <c r="CM5593" i="131"/>
  <c r="DA5564" i="131"/>
  <c r="CB5538" i="131"/>
  <c r="CL5507" i="131"/>
  <c r="CZ5475" i="131"/>
  <c r="CJ5444" i="131"/>
  <c r="DB5418" i="131"/>
  <c r="DC5382" i="131"/>
  <c r="BV5358" i="131"/>
  <c r="CM5352" i="131"/>
  <c r="CW5325" i="131"/>
  <c r="DC5268" i="131"/>
  <c r="CM5232" i="131"/>
  <c r="CS5207" i="131"/>
  <c r="CK5175" i="131"/>
  <c r="DC5146" i="131"/>
  <c r="CN5086" i="131"/>
  <c r="DA5082" i="131"/>
  <c r="CH5030" i="131"/>
  <c r="CU5023" i="131"/>
  <c r="CX4939" i="131"/>
  <c r="CH4907" i="131"/>
  <c r="CZ4879" i="131"/>
  <c r="CF4848" i="131"/>
  <c r="CT4820" i="131"/>
  <c r="CH4790" i="131"/>
  <c r="DB4695" i="131"/>
  <c r="CL4666" i="131"/>
  <c r="CU4550" i="131"/>
  <c r="CC4545" i="131"/>
  <c r="CM4517" i="131"/>
  <c r="DA4488" i="131"/>
  <c r="CO4455" i="131"/>
  <c r="CM4396" i="131"/>
  <c r="CW4365" i="131"/>
  <c r="CA4362" i="131"/>
  <c r="CK4334" i="131"/>
  <c r="CU4308" i="131"/>
  <c r="BY4302" i="131"/>
  <c r="CF4250" i="131"/>
  <c r="CS4244" i="131"/>
  <c r="CB4217" i="131"/>
  <c r="CG4213" i="131"/>
  <c r="DC4185" i="131"/>
  <c r="CJ4130" i="131"/>
  <c r="DA4122" i="131"/>
  <c r="CL4067" i="131"/>
  <c r="CZ4033" i="131"/>
  <c r="CG3979" i="131"/>
  <c r="CY3950" i="131"/>
  <c r="BU3945" i="131"/>
  <c r="CI3918" i="131"/>
  <c r="CZ3912" i="131"/>
  <c r="CJ3882" i="131"/>
  <c r="CX3854" i="131"/>
  <c r="CM3799" i="131"/>
  <c r="BX3740" i="131"/>
  <c r="CG3736" i="131"/>
  <c r="CU3706" i="131"/>
  <c r="CM3673" i="131"/>
  <c r="DA3646" i="131"/>
  <c r="CO3617" i="131"/>
  <c r="CU3588" i="131"/>
  <c r="CV3552" i="131"/>
  <c r="CJ3523" i="131"/>
  <c r="DB3496" i="131"/>
  <c r="CB3494" i="131"/>
  <c r="CV3440" i="131"/>
  <c r="CA3409" i="131"/>
  <c r="CJ3404" i="131"/>
  <c r="CT3373" i="131"/>
  <c r="BY3348" i="131"/>
  <c r="CL3342" i="131"/>
  <c r="CV3316" i="131"/>
  <c r="CX3254" i="131"/>
  <c r="BY3227" i="131"/>
  <c r="CM3200" i="131"/>
  <c r="CS3169" i="131"/>
  <c r="CY3108" i="131"/>
  <c r="CC3103" i="131"/>
  <c r="CG3015" i="131"/>
  <c r="CY2987" i="131"/>
  <c r="CC2983" i="131"/>
  <c r="CM2955" i="131"/>
  <c r="CA2923" i="131"/>
  <c r="BY2866" i="131"/>
  <c r="CI2836" i="131"/>
  <c r="DA2808" i="131"/>
  <c r="CP2749" i="131"/>
  <c r="DC2744" i="131"/>
  <c r="BZ2718" i="131"/>
  <c r="CI2712" i="131"/>
  <c r="CK2652" i="131"/>
  <c r="CU2625" i="131"/>
  <c r="BU2622" i="131"/>
  <c r="CJ2570" i="131"/>
  <c r="CS2565" i="131"/>
  <c r="CB2540" i="131"/>
  <c r="CK2535" i="131"/>
  <c r="CU2509" i="131"/>
  <c r="BY2506" i="131"/>
  <c r="CM2480" i="131"/>
  <c r="BW2443" i="131"/>
  <c r="CG2416" i="131"/>
  <c r="BU2384" i="131"/>
  <c r="CI2357" i="131"/>
  <c r="CW2327" i="131"/>
  <c r="CA2323" i="131"/>
  <c r="CK2295" i="131"/>
  <c r="DC2268" i="131"/>
  <c r="BU2265" i="131"/>
  <c r="CI2237" i="131"/>
  <c r="CV2232" i="131"/>
  <c r="CA2208" i="131"/>
  <c r="CF2203" i="131"/>
  <c r="CX2176" i="131"/>
  <c r="BU2150" i="131"/>
  <c r="CH2143" i="131"/>
  <c r="CS2090" i="131"/>
  <c r="CT2056" i="131"/>
  <c r="BY2029" i="131"/>
  <c r="CP2023" i="131"/>
  <c r="CV1994" i="131"/>
  <c r="CF1964" i="131"/>
  <c r="DB1933" i="131"/>
  <c r="BU1909" i="131"/>
  <c r="CH1903" i="131"/>
  <c r="DA1850" i="131"/>
  <c r="CO1819" i="131"/>
  <c r="CT1812" i="131"/>
  <c r="CI1760" i="131"/>
  <c r="CZ1754" i="131"/>
  <c r="BS1730" i="131"/>
  <c r="CJ1724" i="131"/>
  <c r="DB1698" i="131"/>
  <c r="BX1692" i="131"/>
  <c r="CH1665" i="131"/>
  <c r="CZ1640" i="131"/>
  <c r="BV1634" i="131"/>
  <c r="CN1607" i="131"/>
  <c r="CX1575" i="131"/>
  <c r="BT1572" i="131"/>
  <c r="CL1546" i="131"/>
  <c r="CV1517" i="131"/>
  <c r="BS1490" i="131"/>
  <c r="CF1482" i="131"/>
  <c r="CX1455" i="131"/>
  <c r="BU1427" i="131"/>
  <c r="CK1335" i="131"/>
  <c r="CM1276" i="131"/>
  <c r="CS1247" i="131"/>
  <c r="CL1190" i="131"/>
  <c r="CY1184" i="131"/>
  <c r="CM1154" i="131"/>
  <c r="DA1125" i="131"/>
  <c r="CP1069" i="131"/>
  <c r="CU1063" i="131"/>
  <c r="CJ1004" i="131"/>
  <c r="DB978" i="131"/>
  <c r="CP947" i="131"/>
  <c r="CV920" i="131"/>
  <c r="CJ887" i="131"/>
  <c r="CT858" i="131"/>
  <c r="CH828" i="131"/>
  <c r="CY822" i="131"/>
  <c r="BZ797" i="131"/>
  <c r="CW764" i="131"/>
  <c r="BX739" i="131"/>
  <c r="CY706" i="131"/>
  <c r="CJ649" i="131"/>
  <c r="DA644" i="131"/>
  <c r="CO614" i="131"/>
  <c r="BU586" i="131"/>
  <c r="CI556" i="131"/>
  <c r="CW528" i="131"/>
  <c r="CO497" i="131"/>
  <c r="CU468" i="131"/>
  <c r="CM437" i="131"/>
  <c r="DA409" i="131"/>
  <c r="BS407" i="131"/>
  <c r="BX380" i="131"/>
  <c r="CK376" i="131"/>
  <c r="CC344" i="131"/>
  <c r="BZ319" i="131"/>
  <c r="BW289" i="131"/>
  <c r="BX259" i="131"/>
  <c r="CM200" i="131"/>
  <c r="DA168" i="131"/>
  <c r="DB132" i="131"/>
  <c r="CX584" i="131"/>
  <c r="BY558" i="131"/>
  <c r="CM530" i="131"/>
  <c r="DA498" i="131"/>
  <c r="CG467" i="131"/>
  <c r="CY436" i="131"/>
  <c r="CI402" i="131"/>
  <c r="CJ376" i="131"/>
  <c r="CX343" i="131"/>
  <c r="DC315" i="131"/>
  <c r="CS256" i="131"/>
  <c r="BY195" i="131"/>
  <c r="CV166" i="131"/>
  <c r="DA5174" i="131"/>
  <c r="BU4393" i="131"/>
  <c r="CI4369" i="131"/>
  <c r="CV4366" i="131"/>
  <c r="CN4339" i="131"/>
  <c r="DA4337" i="131"/>
  <c r="CF4334" i="131"/>
  <c r="CS4332" i="131"/>
  <c r="CK4307" i="131"/>
  <c r="CX4305" i="131"/>
  <c r="BT4304" i="131"/>
  <c r="CP4280" i="131"/>
  <c r="CY4278" i="131"/>
  <c r="CL4275" i="131"/>
  <c r="CY4273" i="131"/>
  <c r="BY4272" i="131"/>
  <c r="CV4244" i="131"/>
  <c r="CF4219" i="131"/>
  <c r="CW4216" i="131"/>
  <c r="CJ4212" i="131"/>
  <c r="CX4189" i="131"/>
  <c r="CK4186" i="131"/>
  <c r="DB4184" i="131"/>
  <c r="BX4183" i="131"/>
  <c r="CP4160" i="131"/>
  <c r="CU4158" i="131"/>
  <c r="CH4155" i="131"/>
  <c r="DC4152" i="131"/>
  <c r="BV4130" i="131"/>
  <c r="CM4127" i="131"/>
  <c r="CV4124" i="131"/>
  <c r="BZ4122" i="131"/>
  <c r="DA4097" i="131"/>
  <c r="CN4094" i="131"/>
  <c r="DA4092" i="131"/>
  <c r="CB4070" i="131"/>
  <c r="CK4068" i="131"/>
  <c r="DB4066" i="131"/>
  <c r="BX4065" i="131"/>
  <c r="CO4063" i="131"/>
  <c r="CT4062" i="131"/>
  <c r="CP4037" i="131"/>
  <c r="CU4036" i="131"/>
  <c r="CL4032" i="131"/>
  <c r="CV4009" i="131"/>
  <c r="CI4003" i="131"/>
  <c r="DA3979" i="131"/>
  <c r="CK3949" i="131"/>
  <c r="CX3947" i="131"/>
  <c r="CO3943" i="131"/>
  <c r="DC3920" i="131"/>
  <c r="CL3917" i="131"/>
  <c r="CY3915" i="131"/>
  <c r="CL3912" i="131"/>
  <c r="CZ3888" i="131"/>
  <c r="BV3886" i="131"/>
  <c r="CI3883" i="131"/>
  <c r="CW3859" i="131"/>
  <c r="CF3856" i="131"/>
  <c r="CW3854" i="131"/>
  <c r="CG3830" i="131"/>
  <c r="CT3828" i="131"/>
  <c r="CB3826" i="131"/>
  <c r="CO3824" i="131"/>
  <c r="DB3822" i="131"/>
  <c r="BY3800" i="131"/>
  <c r="CP3798" i="131"/>
  <c r="DC3796" i="131"/>
  <c r="CP3793" i="131"/>
  <c r="CV3770" i="131"/>
  <c r="CM3765" i="131"/>
  <c r="CV3762" i="131"/>
  <c r="CN3737" i="131"/>
  <c r="DA3735" i="131"/>
  <c r="CJ3732" i="131"/>
  <c r="DB3709" i="131"/>
  <c r="CO3706" i="131"/>
  <c r="CT3705" i="131"/>
  <c r="CG3702" i="131"/>
  <c r="CY3679" i="131"/>
  <c r="BU3678" i="131"/>
  <c r="CP3676" i="131"/>
  <c r="CU3675" i="131"/>
  <c r="CC3673" i="131"/>
  <c r="CI3649" i="131"/>
  <c r="CV3646" i="131"/>
  <c r="CJ3620" i="131"/>
  <c r="DA3618" i="131"/>
  <c r="CA3617" i="131"/>
  <c r="CN3615" i="131"/>
  <c r="CG3590" i="131"/>
  <c r="DB3588" i="131"/>
  <c r="CO3585" i="131"/>
  <c r="DB3583" i="131"/>
  <c r="CB3582" i="131"/>
  <c r="CH3560" i="131"/>
  <c r="DC3557" i="131"/>
  <c r="CH3554" i="131"/>
  <c r="CY3552" i="131"/>
  <c r="BZ3530" i="131"/>
  <c r="CI3527" i="131"/>
  <c r="CN3499" i="131"/>
  <c r="CS3498" i="131"/>
  <c r="CA3496" i="131"/>
  <c r="CN3494" i="131"/>
  <c r="CS3493" i="131"/>
  <c r="CG3469" i="131"/>
  <c r="CX3467" i="131"/>
  <c r="DB3462" i="131"/>
  <c r="CL3438" i="131"/>
  <c r="CY3436" i="131"/>
  <c r="CC3434" i="131"/>
  <c r="DM3433" i="131" s="1"/>
  <c r="CH3433" i="131"/>
  <c r="CZ3409" i="131"/>
  <c r="CI3404" i="131"/>
  <c r="CJ3377" i="131"/>
  <c r="CS3375" i="131"/>
  <c r="BW3373" i="131"/>
  <c r="CO3350" i="131"/>
  <c r="CX3348" i="131"/>
  <c r="BT3347" i="131"/>
  <c r="CO3345" i="131"/>
  <c r="CT3344" i="131"/>
  <c r="BX3342" i="131"/>
  <c r="CL3319" i="131"/>
  <c r="CY3317" i="131"/>
  <c r="BZ3289" i="131"/>
  <c r="CI3286" i="131"/>
  <c r="CZ3283" i="131"/>
  <c r="CA3260" i="131"/>
  <c r="CN3258" i="131"/>
  <c r="CS3257" i="131"/>
  <c r="CJ3254" i="131"/>
  <c r="DA3252" i="131"/>
  <c r="CB3230" i="131"/>
  <c r="CG3229" i="131"/>
  <c r="CG3224" i="131"/>
  <c r="CX3222" i="131"/>
  <c r="CH3198" i="131"/>
  <c r="CU3196" i="131"/>
  <c r="CC3194" i="131"/>
  <c r="CL3192" i="131"/>
  <c r="CZ3168" i="131"/>
  <c r="BV3166" i="131"/>
  <c r="CI3163" i="131"/>
  <c r="DA3139" i="131"/>
  <c r="CN3136" i="131"/>
  <c r="CS3135" i="131"/>
  <c r="CA3133" i="131"/>
  <c r="CF3132" i="131"/>
  <c r="DB3109" i="131"/>
  <c r="CG3107" i="131"/>
  <c r="CT3105" i="131"/>
  <c r="CK3102" i="131"/>
  <c r="CU3079" i="131"/>
  <c r="CC3077" i="131"/>
  <c r="CH3076" i="131"/>
  <c r="CU3074" i="131"/>
  <c r="CI3049" i="131"/>
  <c r="CZ3046" i="131"/>
  <c r="CN3020" i="131"/>
  <c r="CW3018" i="131"/>
  <c r="CS3013" i="131"/>
  <c r="CG2989" i="131"/>
  <c r="DB2986" i="131"/>
  <c r="CG2983" i="131"/>
  <c r="DC2960" i="131"/>
  <c r="CL2957" i="131"/>
  <c r="CY2955" i="131"/>
  <c r="CC2953" i="131"/>
  <c r="CH2952" i="131"/>
  <c r="CZ2928" i="131"/>
  <c r="CM2923" i="131"/>
  <c r="CW2899" i="131"/>
  <c r="CN2896" i="131"/>
  <c r="CS2895" i="131"/>
  <c r="CN2892" i="131"/>
  <c r="DB2869" i="131"/>
  <c r="BX2868" i="131"/>
  <c r="CX2862" i="131"/>
  <c r="CP2838" i="131"/>
  <c r="CU2837" i="131"/>
  <c r="CC2835" i="131"/>
  <c r="CP2833" i="131"/>
  <c r="CV2810" i="131"/>
  <c r="CI2806" i="131"/>
  <c r="CZ2803" i="131"/>
  <c r="CF2778" i="131"/>
  <c r="DA2776" i="131"/>
  <c r="CF2773" i="131"/>
  <c r="DB2750" i="131"/>
  <c r="CB2749" i="131"/>
  <c r="CG2748" i="131"/>
  <c r="DB2746" i="131"/>
  <c r="CG2744" i="131"/>
  <c r="DB2742" i="131"/>
  <c r="CL2718" i="131"/>
  <c r="DC2716" i="131"/>
  <c r="BY2715" i="131"/>
  <c r="CL2713" i="131"/>
  <c r="CZ2690" i="131"/>
  <c r="CM2686" i="131"/>
  <c r="CV2683" i="131"/>
  <c r="CJ2657" i="131"/>
  <c r="CS2656" i="131"/>
  <c r="CN2653" i="131"/>
  <c r="CS2652" i="131"/>
  <c r="CB2629" i="131"/>
  <c r="CK2627" i="131"/>
  <c r="CX2624" i="131"/>
  <c r="CG2622" i="131"/>
  <c r="CU2599" i="131"/>
  <c r="CC2597" i="131"/>
  <c r="CL2595" i="131"/>
  <c r="CY2593" i="131"/>
  <c r="CM2568" i="131"/>
  <c r="CJ2539" i="131"/>
  <c r="DA2533" i="131"/>
  <c r="CG2509" i="131"/>
  <c r="DB2507" i="131"/>
  <c r="CB2506" i="131"/>
  <c r="CO2504" i="131"/>
  <c r="CT2502" i="131"/>
  <c r="BU2480" i="131"/>
  <c r="CH2478" i="131"/>
  <c r="CU2476" i="131"/>
  <c r="CC2474" i="131"/>
  <c r="CP2472" i="131"/>
  <c r="CZ2449" i="131"/>
  <c r="BV2447" i="131"/>
  <c r="CI2444" i="131"/>
  <c r="CW2420" i="131"/>
  <c r="CN2417" i="131"/>
  <c r="CS2416" i="131"/>
  <c r="BS2415" i="131"/>
  <c r="CN2413" i="131"/>
  <c r="CK2387" i="131"/>
  <c r="CT2385" i="131"/>
  <c r="CK2382" i="131"/>
  <c r="CC2357" i="131"/>
  <c r="CH2356" i="131"/>
  <c r="CU2354" i="131"/>
  <c r="CI2328" i="131"/>
  <c r="CZ2325" i="131"/>
  <c r="CN2299" i="131"/>
  <c r="CW2297" i="131"/>
  <c r="BW2295" i="131"/>
  <c r="CJ2292" i="131"/>
  <c r="CX2269" i="131"/>
  <c r="CB2267" i="131"/>
  <c r="CG2266" i="131"/>
  <c r="BX2262" i="131"/>
  <c r="CP2239" i="131"/>
  <c r="CU2238" i="131"/>
  <c r="CC2236" i="131"/>
  <c r="CP2234" i="131"/>
  <c r="DC2232" i="131"/>
  <c r="BZ2210" i="131"/>
  <c r="CI2207" i="131"/>
  <c r="CZ2204" i="131"/>
  <c r="BZ2202" i="131"/>
  <c r="CN2179" i="131"/>
  <c r="CS2178" i="131"/>
  <c r="CJ2174" i="131"/>
  <c r="CX2150" i="131"/>
  <c r="CO2147" i="131"/>
  <c r="CX2144" i="131"/>
  <c r="BT2143" i="131"/>
  <c r="DC2118" i="131"/>
  <c r="CL2115" i="131"/>
  <c r="CY2113" i="131"/>
  <c r="CI2088" i="131"/>
  <c r="CV2085" i="131"/>
  <c r="CN2059" i="131"/>
  <c r="CS2058" i="131"/>
  <c r="CN2054" i="131"/>
  <c r="CK2027" i="131"/>
  <c r="CX2024" i="131"/>
  <c r="CH1999" i="131"/>
  <c r="CU1997" i="131"/>
  <c r="CC1995" i="131"/>
  <c r="CP1993" i="131"/>
  <c r="CV1970" i="131"/>
  <c r="CM1965" i="131"/>
  <c r="CZ1963" i="131"/>
  <c r="CJ1938" i="131"/>
  <c r="CW1935" i="131"/>
  <c r="CA1934" i="131"/>
  <c r="CF1933" i="131"/>
  <c r="CK1906" i="131"/>
  <c r="DB1904" i="131"/>
  <c r="CH1880" i="131"/>
  <c r="CU1878" i="131"/>
  <c r="CC1876" i="131"/>
  <c r="CP1874" i="131"/>
  <c r="CY1872" i="131"/>
  <c r="CJ1818" i="131"/>
  <c r="CK1790" i="131"/>
  <c r="CT1788" i="131"/>
  <c r="CG1785" i="131"/>
  <c r="DB1783" i="131"/>
  <c r="CH1760" i="131"/>
  <c r="DC1757" i="131"/>
  <c r="CL1754" i="131"/>
  <c r="CY1752" i="131"/>
  <c r="CM1726" i="131"/>
  <c r="CW1700" i="131"/>
  <c r="BW1698" i="131"/>
  <c r="CF1696" i="131"/>
  <c r="DA1694" i="131"/>
  <c r="CK1669" i="131"/>
  <c r="CX1666" i="131"/>
  <c r="BT1665" i="131"/>
  <c r="CO1663" i="131"/>
  <c r="CU1640" i="131"/>
  <c r="CC1638" i="131"/>
  <c r="CP1636" i="131"/>
  <c r="DC1634" i="131"/>
  <c r="CI1610" i="131"/>
  <c r="CZ1607" i="131"/>
  <c r="CI1602" i="131"/>
  <c r="CW1579" i="131"/>
  <c r="BS1578" i="131"/>
  <c r="CN1576" i="131"/>
  <c r="CW1574" i="131"/>
  <c r="CF1572" i="131"/>
  <c r="CT1549" i="131"/>
  <c r="CK1544" i="131"/>
  <c r="DB1542" i="131"/>
  <c r="CC1520" i="131"/>
  <c r="CY1516" i="131"/>
  <c r="BY1515" i="131"/>
  <c r="CL1513" i="131"/>
  <c r="CV1490" i="131"/>
  <c r="BZ1488" i="131"/>
  <c r="CI1486" i="131"/>
  <c r="CV1483" i="131"/>
  <c r="CA1460" i="131"/>
  <c r="CJ1458" i="131"/>
  <c r="CW1455" i="131"/>
  <c r="CT1428" i="131"/>
  <c r="CO1425" i="131"/>
  <c r="CT1424" i="131"/>
  <c r="CL1400" i="131"/>
  <c r="CY1398" i="131"/>
  <c r="BU1397" i="131"/>
  <c r="CH1395" i="131"/>
  <c r="CU1393" i="131"/>
  <c r="CM1367" i="131"/>
  <c r="CZ1364" i="131"/>
  <c r="CF1339" i="131"/>
  <c r="DA1337" i="131"/>
  <c r="CF1335" i="131"/>
  <c r="CW1333" i="131"/>
  <c r="BW1332" i="131"/>
  <c r="CO1308" i="131"/>
  <c r="CX1306" i="131"/>
  <c r="CY1279" i="131"/>
  <c r="CC1277" i="131"/>
  <c r="CP1275" i="131"/>
  <c r="DC1273" i="131"/>
  <c r="CM1247" i="131"/>
  <c r="CV1244" i="131"/>
  <c r="CJ1218" i="131"/>
  <c r="CW1215" i="131"/>
  <c r="CO1190" i="131"/>
  <c r="CT1189" i="131"/>
  <c r="CB1187" i="131"/>
  <c r="CG1186" i="131"/>
  <c r="DB1184" i="131"/>
  <c r="CB1183" i="131"/>
  <c r="CP1160" i="131"/>
  <c r="CY1158" i="131"/>
  <c r="CU1153" i="131"/>
  <c r="BZ1130" i="131"/>
  <c r="CM1127" i="131"/>
  <c r="CV1124" i="131"/>
  <c r="CS1098" i="131"/>
  <c r="CJ1095" i="131"/>
  <c r="CS1093" i="131"/>
  <c r="CT1066" i="131"/>
  <c r="CG1063" i="131"/>
  <c r="DC1040" i="131"/>
  <c r="CH1037" i="131"/>
  <c r="CU1035" i="131"/>
  <c r="CI1010" i="131"/>
  <c r="CW979" i="131"/>
  <c r="CF976" i="131"/>
  <c r="DA974" i="131"/>
  <c r="CA973" i="131"/>
  <c r="DB949" i="131"/>
  <c r="CG947" i="131"/>
  <c r="CT945" i="131"/>
  <c r="CO942" i="131"/>
  <c r="CU920" i="131"/>
  <c r="CL916" i="131"/>
  <c r="CY914" i="131"/>
  <c r="CI890" i="131"/>
  <c r="CZ887" i="131"/>
  <c r="CI882" i="131"/>
  <c r="CJ856" i="131"/>
  <c r="CS854" i="131"/>
  <c r="CK830" i="131"/>
  <c r="DB828" i="131"/>
  <c r="CG826" i="131"/>
  <c r="DB824" i="131"/>
  <c r="CB823" i="131"/>
  <c r="CG822" i="131"/>
  <c r="CY799" i="131"/>
  <c r="CH796" i="131"/>
  <c r="CU794" i="131"/>
  <c r="CC792" i="131"/>
  <c r="CI768" i="131"/>
  <c r="CZ765" i="131"/>
  <c r="CJ739" i="131"/>
  <c r="CJ733" i="131"/>
  <c r="CX710" i="131"/>
  <c r="CO707" i="131"/>
  <c r="CX706" i="131"/>
  <c r="CK702" i="131"/>
  <c r="CU679" i="131"/>
  <c r="CC677" i="131"/>
  <c r="CY673" i="131"/>
  <c r="BU672" i="131"/>
  <c r="CI648" i="131"/>
  <c r="CZ645" i="131"/>
  <c r="BZ643" i="131"/>
  <c r="CF620" i="131"/>
  <c r="CW618" i="131"/>
  <c r="DA612" i="131"/>
  <c r="CO588" i="131"/>
  <c r="CT586" i="131"/>
  <c r="CP552" i="131"/>
  <c r="CS498" i="131"/>
  <c r="CK465" i="131"/>
  <c r="DC436" i="131"/>
  <c r="CC432" i="131"/>
  <c r="CA378" i="131"/>
  <c r="CB347" i="131"/>
  <c r="CL319" i="131"/>
  <c r="CC312" i="131"/>
  <c r="DB227" i="131"/>
  <c r="CF134" i="131"/>
  <c r="BS6373" i="131"/>
  <c r="CK6348" i="131"/>
  <c r="CB6346" i="131"/>
  <c r="CG6343" i="131"/>
  <c r="CY6318" i="131"/>
  <c r="BU6315" i="131"/>
  <c r="CU6313" i="131"/>
  <c r="CI6290" i="131"/>
  <c r="CZ6284" i="131"/>
  <c r="CI6282" i="131"/>
  <c r="BW6259" i="131"/>
  <c r="CW6257" i="131"/>
  <c r="BS6254" i="131"/>
  <c r="CS6252" i="131"/>
  <c r="CB6227" i="131"/>
  <c r="DB6225" i="131"/>
  <c r="BX6222" i="131"/>
  <c r="CY6199" i="131"/>
  <c r="CP6197" i="131"/>
  <c r="CV6166" i="131"/>
  <c r="CW6138" i="131"/>
  <c r="CN6136" i="131"/>
  <c r="CS6133" i="131"/>
  <c r="CK6110" i="131"/>
  <c r="DB6106" i="131"/>
  <c r="CG6105" i="131"/>
  <c r="CY6080" i="131"/>
  <c r="CP6078" i="131"/>
  <c r="CU6075" i="131"/>
  <c r="CL6073" i="131"/>
  <c r="CZ6047" i="131"/>
  <c r="CI6045" i="131"/>
  <c r="CN6017" i="131"/>
  <c r="BS6016" i="131"/>
  <c r="CJ6012" i="131"/>
  <c r="CA8150" i="131"/>
  <c r="CN8150" i="131"/>
  <c r="DA8150" i="131"/>
  <c r="CA8148" i="131"/>
  <c r="CN8148" i="131"/>
  <c r="DA8148" i="131"/>
  <c r="CA8146" i="131"/>
  <c r="CN8146" i="131"/>
  <c r="DA8146" i="131"/>
  <c r="CA8144" i="131"/>
  <c r="CN8144" i="131"/>
  <c r="DA8144" i="131"/>
  <c r="CA8142" i="131"/>
  <c r="CN8142" i="131"/>
  <c r="DA8142" i="131"/>
  <c r="CB8119" i="131"/>
  <c r="CO8119" i="131"/>
  <c r="DB8119" i="131"/>
  <c r="CB8117" i="131"/>
  <c r="CO8117" i="131"/>
  <c r="DB8117" i="131"/>
  <c r="CB8115" i="131"/>
  <c r="CO8115" i="131"/>
  <c r="DB8115" i="131"/>
  <c r="CB8113" i="131"/>
  <c r="CO8113" i="131"/>
  <c r="DB8113" i="131"/>
  <c r="BY8090" i="131"/>
  <c r="CL8090" i="131"/>
  <c r="CY8090" i="131"/>
  <c r="CC8087" i="131"/>
  <c r="CP8087" i="131"/>
  <c r="DC8087" i="131"/>
  <c r="BU8085" i="131"/>
  <c r="CH8085" i="131"/>
  <c r="CU8085" i="131"/>
  <c r="BY8082" i="131"/>
  <c r="CL8082" i="131"/>
  <c r="CY8082" i="131"/>
  <c r="BV8056" i="131"/>
  <c r="CI8056" i="131"/>
  <c r="CV8056" i="131"/>
  <c r="BZ8053" i="131"/>
  <c r="CM8053" i="131"/>
  <c r="CZ8053" i="131"/>
  <c r="BS8030" i="131"/>
  <c r="CF8030" i="131"/>
  <c r="CS8030" i="131"/>
  <c r="BS8028" i="131"/>
  <c r="CF8028" i="131"/>
  <c r="CS8028" i="131"/>
  <c r="BS8026" i="131"/>
  <c r="CF8026" i="131"/>
  <c r="CS8026" i="131"/>
  <c r="BS8024" i="131"/>
  <c r="CF8024" i="131"/>
  <c r="CS8024" i="131"/>
  <c r="BS8022" i="131"/>
  <c r="CF8022" i="131"/>
  <c r="CS8022" i="131"/>
  <c r="BT7999" i="131"/>
  <c r="CG7999" i="131"/>
  <c r="CT7999" i="131"/>
  <c r="BT7997" i="131"/>
  <c r="CG7997" i="131"/>
  <c r="CT7997" i="131"/>
  <c r="BT7995" i="131"/>
  <c r="CG7995" i="131"/>
  <c r="CT7995" i="131"/>
  <c r="BT7993" i="131"/>
  <c r="CG7993" i="131"/>
  <c r="CT7993" i="131"/>
  <c r="CC7969" i="131"/>
  <c r="CP7969" i="131"/>
  <c r="DC7969" i="131"/>
  <c r="BU7967" i="131"/>
  <c r="CH7967" i="131"/>
  <c r="CU7967" i="131"/>
  <c r="BY7964" i="131"/>
  <c r="CL7964" i="131"/>
  <c r="CY7964" i="131"/>
  <c r="BV7938" i="131"/>
  <c r="CI7938" i="131"/>
  <c r="CV7938" i="131"/>
  <c r="BZ7935" i="131"/>
  <c r="CM7935" i="131"/>
  <c r="CZ7935" i="131"/>
  <c r="CB8542" i="131"/>
  <c r="CO8542" i="131"/>
  <c r="DB8542" i="131"/>
  <c r="BS8481" i="131"/>
  <c r="CF8481" i="131"/>
  <c r="CS8481" i="131"/>
  <c r="CB8451" i="131"/>
  <c r="CO8451" i="131"/>
  <c r="DB8451" i="131"/>
  <c r="BT8422" i="131"/>
  <c r="CG8422" i="131"/>
  <c r="CT8422" i="131"/>
  <c r="BY8392" i="131"/>
  <c r="CL8392" i="131"/>
  <c r="DT8387" i="131" s="1"/>
  <c r="CY8392" i="131"/>
  <c r="EC8387" i="131" s="1"/>
  <c r="BT8331" i="131"/>
  <c r="CG8331" i="131"/>
  <c r="CT8331" i="131"/>
  <c r="BY8301" i="131"/>
  <c r="CL8301" i="131"/>
  <c r="CY8301" i="131"/>
  <c r="BV8242" i="131"/>
  <c r="CI8242" i="131"/>
  <c r="CV8242" i="131"/>
  <c r="CA8212" i="131"/>
  <c r="CN8212" i="131"/>
  <c r="DU8207" i="131" s="1"/>
  <c r="DA8212" i="131"/>
  <c r="ED8207" i="131" s="1"/>
  <c r="BV8151" i="131"/>
  <c r="CI8151" i="131"/>
  <c r="CV8151" i="131"/>
  <c r="CA8121" i="131"/>
  <c r="CN8121" i="131"/>
  <c r="DA8121" i="131"/>
  <c r="BS8092" i="131"/>
  <c r="DH8087" i="131" s="1"/>
  <c r="CF8092" i="131"/>
  <c r="DQ8087" i="131" s="1"/>
  <c r="CS8092" i="131"/>
  <c r="CB8062" i="131"/>
  <c r="CO8062" i="131"/>
  <c r="DB8062" i="131"/>
  <c r="BS8001" i="131"/>
  <c r="CF8001" i="131"/>
  <c r="CS8001" i="131"/>
  <c r="CB7971" i="131"/>
  <c r="CO7971" i="131"/>
  <c r="DB7971" i="131"/>
  <c r="BT7942" i="131"/>
  <c r="CG7942" i="131"/>
  <c r="CT7942" i="131"/>
  <c r="BY7912" i="131"/>
  <c r="DK7907" i="131" s="1"/>
  <c r="CL7912" i="131"/>
  <c r="DT7907" i="131" s="1"/>
  <c r="CY7912" i="131"/>
  <c r="EC7907" i="131" s="1"/>
  <c r="BT7851" i="131"/>
  <c r="CG7851" i="131"/>
  <c r="CT7851" i="131"/>
  <c r="BY7821" i="131"/>
  <c r="CL7821" i="131"/>
  <c r="CY7821" i="131"/>
  <c r="BV7762" i="131"/>
  <c r="CI7762" i="131"/>
  <c r="CV7762" i="131"/>
  <c r="CA7732" i="131"/>
  <c r="DL7727" i="131" s="1"/>
  <c r="CN7732" i="131"/>
  <c r="DU7727" i="131" s="1"/>
  <c r="DA7732" i="131"/>
  <c r="BX8570" i="131"/>
  <c r="CK8570" i="131"/>
  <c r="CX8570" i="131"/>
  <c r="BX8568" i="131"/>
  <c r="CK8568" i="131"/>
  <c r="CX8568" i="131"/>
  <c r="BX8566" i="131"/>
  <c r="CK8566" i="131"/>
  <c r="CX8566" i="131"/>
  <c r="BX8564" i="131"/>
  <c r="CK8564" i="131"/>
  <c r="CX8564" i="131"/>
  <c r="BX8562" i="131"/>
  <c r="CK8562" i="131"/>
  <c r="CX8562" i="131"/>
  <c r="CC8538" i="131"/>
  <c r="CP8538" i="131"/>
  <c r="DC8538" i="131"/>
  <c r="BU8536" i="131"/>
  <c r="CH8536" i="131"/>
  <c r="CU8536" i="131"/>
  <c r="BU8533" i="131"/>
  <c r="CH8533" i="131"/>
  <c r="CU8533" i="131"/>
  <c r="BZ8509" i="131"/>
  <c r="CM8509" i="131"/>
  <c r="CZ8509" i="131"/>
  <c r="BV8504" i="131"/>
  <c r="CI8504" i="131"/>
  <c r="CV8504" i="131"/>
  <c r="CA8480" i="131"/>
  <c r="CN8480" i="131"/>
  <c r="DA8480" i="131"/>
  <c r="CA8478" i="131"/>
  <c r="CN8478" i="131"/>
  <c r="DA8478" i="131"/>
  <c r="CA8476" i="131"/>
  <c r="CN8476" i="131"/>
  <c r="DA8476" i="131"/>
  <c r="CA8474" i="131"/>
  <c r="CN8474" i="131"/>
  <c r="DA8474" i="131"/>
  <c r="CA8472" i="131"/>
  <c r="CN8472" i="131"/>
  <c r="DA8472" i="131"/>
  <c r="CB8449" i="131"/>
  <c r="CO8449" i="131"/>
  <c r="DB8449" i="131"/>
  <c r="CB8447" i="131"/>
  <c r="CO8447" i="131"/>
  <c r="DB8447" i="131"/>
  <c r="CB8445" i="131"/>
  <c r="CO8445" i="131"/>
  <c r="DB8445" i="131"/>
  <c r="CB8443" i="131"/>
  <c r="CO8443" i="131"/>
  <c r="DB8443" i="131"/>
  <c r="BY8420" i="131"/>
  <c r="CL8420" i="131"/>
  <c r="CY8420" i="131"/>
  <c r="CC8417" i="131"/>
  <c r="CP8417" i="131"/>
  <c r="DC8417" i="131"/>
  <c r="BU8415" i="131"/>
  <c r="CH8415" i="131"/>
  <c r="CU8415" i="131"/>
  <c r="BY8412" i="131"/>
  <c r="CL8412" i="131"/>
  <c r="CY8412" i="131"/>
  <c r="BV8386" i="131"/>
  <c r="CI8386" i="131"/>
  <c r="CV8386" i="131"/>
  <c r="BZ8383" i="131"/>
  <c r="CM8383" i="131"/>
  <c r="CZ8383" i="131"/>
  <c r="BS8360" i="131"/>
  <c r="CF8360" i="131"/>
  <c r="CS8360" i="131"/>
  <c r="BS8358" i="131"/>
  <c r="CF8358" i="131"/>
  <c r="CS8358" i="131"/>
  <c r="BS8356" i="131"/>
  <c r="CF8356" i="131"/>
  <c r="CS8356" i="131"/>
  <c r="BS8354" i="131"/>
  <c r="CF8354" i="131"/>
  <c r="CS8354" i="131"/>
  <c r="BS8352" i="131"/>
  <c r="CF8352" i="131"/>
  <c r="CS8352" i="131"/>
  <c r="BT8329" i="131"/>
  <c r="CG8329" i="131"/>
  <c r="CT8329" i="131"/>
  <c r="BT8327" i="131"/>
  <c r="CG8327" i="131"/>
  <c r="CT8327" i="131"/>
  <c r="BT8325" i="131"/>
  <c r="CG8325" i="131"/>
  <c r="CT8325" i="131"/>
  <c r="BT8323" i="131"/>
  <c r="CG8323" i="131"/>
  <c r="CT8323" i="131"/>
  <c r="CC8299" i="131"/>
  <c r="CP8299" i="131"/>
  <c r="DC8299" i="131"/>
  <c r="BU8297" i="131"/>
  <c r="CH8297" i="131"/>
  <c r="CU8297" i="131"/>
  <c r="BY8294" i="131"/>
  <c r="CL8294" i="131"/>
  <c r="CY8294" i="131"/>
  <c r="BV8268" i="131"/>
  <c r="CI8268" i="131"/>
  <c r="CV8268" i="131"/>
  <c r="BZ8265" i="131"/>
  <c r="CM8265" i="131"/>
  <c r="CZ8265" i="131"/>
  <c r="CA8239" i="131"/>
  <c r="CN8239" i="131"/>
  <c r="DA8239" i="131"/>
  <c r="CA8237" i="131"/>
  <c r="CN8237" i="131"/>
  <c r="DA8237" i="131"/>
  <c r="CA8235" i="131"/>
  <c r="CN8235" i="131"/>
  <c r="DA8235" i="131"/>
  <c r="CA8233" i="131"/>
  <c r="CN8233" i="131"/>
  <c r="DA8233" i="131"/>
  <c r="CB8210" i="131"/>
  <c r="CO8210" i="131"/>
  <c r="DB8210" i="131"/>
  <c r="CB8208" i="131"/>
  <c r="CO8208" i="131"/>
  <c r="DB8208" i="131"/>
  <c r="CB8206" i="131"/>
  <c r="CO8206" i="131"/>
  <c r="DB8206" i="131"/>
  <c r="CB8204" i="131"/>
  <c r="CO8204" i="131"/>
  <c r="DB8204" i="131"/>
  <c r="CB8202" i="131"/>
  <c r="CO8202" i="131"/>
  <c r="DB8202" i="131"/>
  <c r="BU8179" i="131"/>
  <c r="CH8179" i="131"/>
  <c r="CU8179" i="131"/>
  <c r="BY8176" i="131"/>
  <c r="CL8176" i="131"/>
  <c r="CY8176" i="131"/>
  <c r="CC8173" i="131"/>
  <c r="CP8173" i="131"/>
  <c r="DC8173" i="131"/>
  <c r="BV8150" i="131"/>
  <c r="CI8150" i="131"/>
  <c r="CV8150" i="131"/>
  <c r="BZ8147" i="131"/>
  <c r="CM8147" i="131"/>
  <c r="CZ8147" i="131"/>
  <c r="BV8142" i="131"/>
  <c r="CI8142" i="131"/>
  <c r="CV8142" i="131"/>
  <c r="BS8119" i="131"/>
  <c r="CF8119" i="131"/>
  <c r="CS8119" i="131"/>
  <c r="BS8117" i="131"/>
  <c r="CF8117" i="131"/>
  <c r="CS8117" i="131"/>
  <c r="BS8115" i="131"/>
  <c r="CF8115" i="131"/>
  <c r="CS8115" i="131"/>
  <c r="BS8113" i="131"/>
  <c r="CF8113" i="131"/>
  <c r="CS8113" i="131"/>
  <c r="BT8090" i="131"/>
  <c r="CG8090" i="131"/>
  <c r="CT8090" i="131"/>
  <c r="BT8088" i="131"/>
  <c r="CG8088" i="131"/>
  <c r="CT8088" i="131"/>
  <c r="BT8086" i="131"/>
  <c r="CG8086" i="131"/>
  <c r="CT8086" i="131"/>
  <c r="BT8084" i="131"/>
  <c r="CG8084" i="131"/>
  <c r="CT8084" i="131"/>
  <c r="BT8082" i="131"/>
  <c r="CG8082" i="131"/>
  <c r="CT8082" i="131"/>
  <c r="BY8058" i="131"/>
  <c r="CL8058" i="131"/>
  <c r="CY8058" i="131"/>
  <c r="CC8055" i="131"/>
  <c r="CP8055" i="131"/>
  <c r="DC8055" i="131"/>
  <c r="BU8053" i="131"/>
  <c r="CH8053" i="131"/>
  <c r="CU8053" i="131"/>
  <c r="BZ8029" i="131"/>
  <c r="CM8029" i="131"/>
  <c r="CZ8029" i="131"/>
  <c r="BV8024" i="131"/>
  <c r="CI8024" i="131"/>
  <c r="CV8024" i="131"/>
  <c r="CA8000" i="131"/>
  <c r="CN8000" i="131"/>
  <c r="DA8000" i="131"/>
  <c r="CA7998" i="131"/>
  <c r="CN7998" i="131"/>
  <c r="DA7998" i="131"/>
  <c r="CA7996" i="131"/>
  <c r="CN7996" i="131"/>
  <c r="DA7996" i="131"/>
  <c r="CA7994" i="131"/>
  <c r="CN7994" i="131"/>
  <c r="DA7994" i="131"/>
  <c r="CA7992" i="131"/>
  <c r="CN7992" i="131"/>
  <c r="DA7992" i="131"/>
  <c r="CB7969" i="131"/>
  <c r="CO7969" i="131"/>
  <c r="DB7969" i="131"/>
  <c r="CB7967" i="131"/>
  <c r="CO7967" i="131"/>
  <c r="DB7967" i="131"/>
  <c r="CB7965" i="131"/>
  <c r="CO7965" i="131"/>
  <c r="DB7965" i="131"/>
  <c r="CB7963" i="131"/>
  <c r="CO7963" i="131"/>
  <c r="DB7963" i="131"/>
  <c r="BY7940" i="131"/>
  <c r="CL7940" i="131"/>
  <c r="CY7940" i="131"/>
  <c r="CC7937" i="131"/>
  <c r="CP7937" i="131"/>
  <c r="DC7937" i="131"/>
  <c r="BU7935" i="131"/>
  <c r="CH7935" i="131"/>
  <c r="CU7935" i="131"/>
  <c r="BY7932" i="131"/>
  <c r="CL7932" i="131"/>
  <c r="CY7932" i="131"/>
  <c r="BV7906" i="131"/>
  <c r="CI7906" i="131"/>
  <c r="CV7906" i="131"/>
  <c r="BZ7903" i="131"/>
  <c r="CM7903" i="131"/>
  <c r="CZ7903" i="131"/>
  <c r="BS7880" i="131"/>
  <c r="CF7880" i="131"/>
  <c r="CS7880" i="131"/>
  <c r="BS7878" i="131"/>
  <c r="CF7878" i="131"/>
  <c r="CS7878" i="131"/>
  <c r="BS7876" i="131"/>
  <c r="CF7876" i="131"/>
  <c r="CS7876" i="131"/>
  <c r="BS7874" i="131"/>
  <c r="CF7874" i="131"/>
  <c r="CS7874" i="131"/>
  <c r="BS7872" i="131"/>
  <c r="CF7872" i="131"/>
  <c r="CS7872" i="131"/>
  <c r="BT7849" i="131"/>
  <c r="CG7849" i="131"/>
  <c r="CT7849" i="131"/>
  <c r="BT7847" i="131"/>
  <c r="CG7847" i="131"/>
  <c r="CT7847" i="131"/>
  <c r="BT7845" i="131"/>
  <c r="CG7845" i="131"/>
  <c r="CT7845" i="131"/>
  <c r="BT7843" i="131"/>
  <c r="CG7843" i="131"/>
  <c r="CT7843" i="131"/>
  <c r="CC7819" i="131"/>
  <c r="CP7819" i="131"/>
  <c r="DC7819" i="131"/>
  <c r="BU7817" i="131"/>
  <c r="CH7817" i="131"/>
  <c r="CU7817" i="131"/>
  <c r="BY7814" i="131"/>
  <c r="CL7814" i="131"/>
  <c r="CY7814" i="131"/>
  <c r="CA7702" i="131"/>
  <c r="CN7702" i="131"/>
  <c r="DA7702" i="131"/>
  <c r="BV7641" i="131"/>
  <c r="CI7641" i="131"/>
  <c r="CV7641" i="131"/>
  <c r="CA7611" i="131"/>
  <c r="CN7611" i="131"/>
  <c r="DA7611" i="131"/>
  <c r="BS7582" i="131"/>
  <c r="CF7582" i="131"/>
  <c r="CS7582" i="131"/>
  <c r="CB7552" i="131"/>
  <c r="CO7552" i="131"/>
  <c r="DB7552" i="131"/>
  <c r="BS7491" i="131"/>
  <c r="CF7491" i="131"/>
  <c r="CS7491" i="131"/>
  <c r="CB7461" i="131"/>
  <c r="CO7461" i="131"/>
  <c r="DB7461" i="131"/>
  <c r="BT7432" i="131"/>
  <c r="CG7432" i="131"/>
  <c r="CT7432" i="131"/>
  <c r="BY7402" i="131"/>
  <c r="CL7402" i="131"/>
  <c r="CY7402" i="131"/>
  <c r="BT7341" i="131"/>
  <c r="CG7341" i="131"/>
  <c r="CT7341" i="131"/>
  <c r="BY7311" i="131"/>
  <c r="CL7311" i="131"/>
  <c r="CY7311" i="131"/>
  <c r="BV7252" i="131"/>
  <c r="CI7252" i="131"/>
  <c r="CV7252" i="131"/>
  <c r="CA7222" i="131"/>
  <c r="CN7222" i="131"/>
  <c r="DA7222" i="131"/>
  <c r="BV7161" i="131"/>
  <c r="CI7161" i="131"/>
  <c r="CV7161" i="131"/>
  <c r="CA7131" i="131"/>
  <c r="CN7131" i="131"/>
  <c r="DA7131" i="131"/>
  <c r="BS7102" i="131"/>
  <c r="CF7102" i="131"/>
  <c r="CS7102" i="131"/>
  <c r="CB7072" i="131"/>
  <c r="CO7072" i="131"/>
  <c r="DB7072" i="131"/>
  <c r="BS7011" i="131"/>
  <c r="CF7011" i="131"/>
  <c r="CS7011" i="131"/>
  <c r="CB6981" i="131"/>
  <c r="CO6981" i="131"/>
  <c r="DB6981" i="131"/>
  <c r="BT6952" i="131"/>
  <c r="CG6952" i="131"/>
  <c r="CT6952" i="131"/>
  <c r="BY6922" i="131"/>
  <c r="CL6922" i="131"/>
  <c r="CY6922" i="131"/>
  <c r="BT6861" i="131"/>
  <c r="CG6861" i="131"/>
  <c r="CT6861" i="131"/>
  <c r="BY6831" i="131"/>
  <c r="CL6831" i="131"/>
  <c r="CY6831" i="131"/>
  <c r="BV6772" i="131"/>
  <c r="CI6772" i="131"/>
  <c r="CV6772" i="131"/>
  <c r="CA6742" i="131"/>
  <c r="CN6742" i="131"/>
  <c r="DA6742" i="131"/>
  <c r="BV6681" i="131"/>
  <c r="CI6681" i="131"/>
  <c r="CV6681" i="131"/>
  <c r="CA6651" i="131"/>
  <c r="CN6651" i="131"/>
  <c r="DA6651" i="131"/>
  <c r="BS6622" i="131"/>
  <c r="CF6622" i="131"/>
  <c r="CS6622" i="131"/>
  <c r="CB6592" i="131"/>
  <c r="CO6592" i="131"/>
  <c r="DB6592" i="131"/>
  <c r="BX7671" i="131"/>
  <c r="CK7671" i="131"/>
  <c r="CX7671" i="131"/>
  <c r="CC7641" i="131"/>
  <c r="CP7641" i="131"/>
  <c r="DC7641" i="131"/>
  <c r="BU7612" i="131"/>
  <c r="CH7612" i="131"/>
  <c r="CU7612" i="131"/>
  <c r="BZ7582" i="131"/>
  <c r="CM7582" i="131"/>
  <c r="CZ7582" i="131"/>
  <c r="BU7521" i="131"/>
  <c r="CH7521" i="131"/>
  <c r="CU7521" i="131"/>
  <c r="BZ7491" i="131"/>
  <c r="CM7491" i="131"/>
  <c r="CZ7491" i="131"/>
  <c r="BW7432" i="131"/>
  <c r="CJ7432" i="131"/>
  <c r="CW7432" i="131"/>
  <c r="EB7427" i="131" s="1"/>
  <c r="BW7341" i="131"/>
  <c r="CJ7341" i="131"/>
  <c r="CW7341" i="131"/>
  <c r="BX7282" i="131"/>
  <c r="CK7282" i="131"/>
  <c r="CX7282" i="131"/>
  <c r="CC7252" i="131"/>
  <c r="DM7247" i="131" s="1"/>
  <c r="CP7252" i="131"/>
  <c r="DV7247" i="131" s="1"/>
  <c r="DC7252" i="131"/>
  <c r="EE7247" i="131" s="1"/>
  <c r="BX7191" i="131"/>
  <c r="CK7191" i="131"/>
  <c r="CX7191" i="131"/>
  <c r="CC7161" i="131"/>
  <c r="CP7161" i="131"/>
  <c r="DC7161" i="131"/>
  <c r="BU7132" i="131"/>
  <c r="CH7132" i="131"/>
  <c r="CU7132" i="131"/>
  <c r="BZ7102" i="131"/>
  <c r="CM7102" i="131"/>
  <c r="CZ7102" i="131"/>
  <c r="BU7041" i="131"/>
  <c r="CH7041" i="131"/>
  <c r="CU7041" i="131"/>
  <c r="BZ7011" i="131"/>
  <c r="CM7011" i="131"/>
  <c r="CZ7011" i="131"/>
  <c r="BW6952" i="131"/>
  <c r="CJ6952" i="131"/>
  <c r="DS6947" i="131" s="1"/>
  <c r="CW6952" i="131"/>
  <c r="EB6947" i="131" s="1"/>
  <c r="BW6861" i="131"/>
  <c r="CJ6861" i="131"/>
  <c r="CW6861" i="131"/>
  <c r="BX6802" i="131"/>
  <c r="CK6802" i="131"/>
  <c r="CX6802" i="131"/>
  <c r="CC6772" i="131"/>
  <c r="DM6767" i="131" s="1"/>
  <c r="CP6772" i="131"/>
  <c r="DV6767" i="131" s="1"/>
  <c r="DC6772" i="131"/>
  <c r="EE6767" i="131" s="1"/>
  <c r="BX6711" i="131"/>
  <c r="CK6711" i="131"/>
  <c r="CX6711" i="131"/>
  <c r="CC6681" i="131"/>
  <c r="CP6681" i="131"/>
  <c r="DC6681" i="131"/>
  <c r="BU6652" i="131"/>
  <c r="CH6652" i="131"/>
  <c r="CU6652" i="131"/>
  <c r="BZ6622" i="131"/>
  <c r="CM6622" i="131"/>
  <c r="CZ6622" i="131"/>
  <c r="BU6561" i="131"/>
  <c r="CH6561" i="131"/>
  <c r="CU6561" i="131"/>
  <c r="BV7701" i="131"/>
  <c r="CI7701" i="131"/>
  <c r="CV7701" i="131"/>
  <c r="CA7671" i="131"/>
  <c r="CN7671" i="131"/>
  <c r="DA7671" i="131"/>
  <c r="BS7642" i="131"/>
  <c r="CF7642" i="131"/>
  <c r="DQ7637" i="131" s="1"/>
  <c r="CS7642" i="131"/>
  <c r="DZ7637" i="131" s="1"/>
  <c r="CB7612" i="131"/>
  <c r="CO7612" i="131"/>
  <c r="DB7612" i="131"/>
  <c r="BS7551" i="131"/>
  <c r="CF7551" i="131"/>
  <c r="CS7551" i="131"/>
  <c r="CB7521" i="131"/>
  <c r="CO7521" i="131"/>
  <c r="DB7521" i="131"/>
  <c r="BT7492" i="131"/>
  <c r="CG7492" i="131"/>
  <c r="CT7492" i="131"/>
  <c r="BY7462" i="131"/>
  <c r="CL7462" i="131"/>
  <c r="CY7462" i="131"/>
  <c r="BT7401" i="131"/>
  <c r="CG7401" i="131"/>
  <c r="CT7401" i="131"/>
  <c r="BY7371" i="131"/>
  <c r="CL7371" i="131"/>
  <c r="CY7371" i="131"/>
  <c r="BV7312" i="131"/>
  <c r="CI7312" i="131"/>
  <c r="CV7312" i="131"/>
  <c r="CA7282" i="131"/>
  <c r="CN7282" i="131"/>
  <c r="DU7277" i="131" s="1"/>
  <c r="DA7282" i="131"/>
  <c r="ED7277" i="131" s="1"/>
  <c r="BV7221" i="131"/>
  <c r="CI7221" i="131"/>
  <c r="CV7221" i="131"/>
  <c r="CA7191" i="131"/>
  <c r="CN7191" i="131"/>
  <c r="DA7191" i="131"/>
  <c r="BS7162" i="131"/>
  <c r="DH7157" i="131" s="1"/>
  <c r="CF7162" i="131"/>
  <c r="CS7162" i="131"/>
  <c r="CB7132" i="131"/>
  <c r="CO7132" i="131"/>
  <c r="DB7132" i="131"/>
  <c r="BS7071" i="131"/>
  <c r="CF7071" i="131"/>
  <c r="CS7071" i="131"/>
  <c r="CB7041" i="131"/>
  <c r="CO7041" i="131"/>
  <c r="DB7041" i="131"/>
  <c r="BT7012" i="131"/>
  <c r="CG7012" i="131"/>
  <c r="CT7012" i="131"/>
  <c r="BY6982" i="131"/>
  <c r="CL6982" i="131"/>
  <c r="CY6982" i="131"/>
  <c r="BT6921" i="131"/>
  <c r="CG6921" i="131"/>
  <c r="CT6921" i="131"/>
  <c r="BY6891" i="131"/>
  <c r="CL6891" i="131"/>
  <c r="CY6891" i="131"/>
  <c r="BV6832" i="131"/>
  <c r="CI6832" i="131"/>
  <c r="CV6832" i="131"/>
  <c r="CA6802" i="131"/>
  <c r="DL6797" i="131" s="1"/>
  <c r="CN6802" i="131"/>
  <c r="DU6797" i="131" s="1"/>
  <c r="DA6802" i="131"/>
  <c r="BV6741" i="131"/>
  <c r="CI6741" i="131"/>
  <c r="CV6741" i="131"/>
  <c r="CA6711" i="131"/>
  <c r="CN6711" i="131"/>
  <c r="DA6711" i="131"/>
  <c r="BS6682" i="131"/>
  <c r="DH6677" i="131" s="1"/>
  <c r="CF6682" i="131"/>
  <c r="DQ6677" i="131" s="1"/>
  <c r="CS6682" i="131"/>
  <c r="CB6652" i="131"/>
  <c r="CO6652" i="131"/>
  <c r="DB6652" i="131"/>
  <c r="BS6591" i="131"/>
  <c r="CF6591" i="131"/>
  <c r="CS6591" i="131"/>
  <c r="CB6561" i="131"/>
  <c r="CO6561" i="131"/>
  <c r="DB6561" i="131"/>
  <c r="CA7908" i="131"/>
  <c r="CN7908" i="131"/>
  <c r="DA7908" i="131"/>
  <c r="CA7906" i="131"/>
  <c r="CN7906" i="131"/>
  <c r="DA7906" i="131"/>
  <c r="CA7904" i="131"/>
  <c r="CN7904" i="131"/>
  <c r="DA7904" i="131"/>
  <c r="CA7902" i="131"/>
  <c r="CN7902" i="131"/>
  <c r="DA7902" i="131"/>
  <c r="CB7879" i="131"/>
  <c r="CO7879" i="131"/>
  <c r="DB7879" i="131"/>
  <c r="CB7877" i="131"/>
  <c r="CO7877" i="131"/>
  <c r="DB7877" i="131"/>
  <c r="CB7875" i="131"/>
  <c r="CO7875" i="131"/>
  <c r="DB7875" i="131"/>
  <c r="CB7873" i="131"/>
  <c r="CO7873" i="131"/>
  <c r="DB7873" i="131"/>
  <c r="BY7850" i="131"/>
  <c r="CL7850" i="131"/>
  <c r="CY7850" i="131"/>
  <c r="CC7847" i="131"/>
  <c r="CP7847" i="131"/>
  <c r="DC7847" i="131"/>
  <c r="BU7845" i="131"/>
  <c r="CH7845" i="131"/>
  <c r="CU7845" i="131"/>
  <c r="BY7842" i="131"/>
  <c r="CL7842" i="131"/>
  <c r="CY7842" i="131"/>
  <c r="BV7816" i="131"/>
  <c r="CI7816" i="131"/>
  <c r="CV7816" i="131"/>
  <c r="BZ7813" i="131"/>
  <c r="CM7813" i="131"/>
  <c r="CZ7813" i="131"/>
  <c r="BS7790" i="131"/>
  <c r="CF7790" i="131"/>
  <c r="CS7790" i="131"/>
  <c r="BS7788" i="131"/>
  <c r="CF7788" i="131"/>
  <c r="CS7788" i="131"/>
  <c r="BS7786" i="131"/>
  <c r="CF7786" i="131"/>
  <c r="CS7786" i="131"/>
  <c r="BS7784" i="131"/>
  <c r="CF7784" i="131"/>
  <c r="CS7784" i="131"/>
  <c r="BS7782" i="131"/>
  <c r="CF7782" i="131"/>
  <c r="CS7782" i="131"/>
  <c r="BT7759" i="131"/>
  <c r="CG7759" i="131"/>
  <c r="CT7759" i="131"/>
  <c r="BT7757" i="131"/>
  <c r="CG7757" i="131"/>
  <c r="CT7757" i="131"/>
  <c r="BT7755" i="131"/>
  <c r="CG7755" i="131"/>
  <c r="CT7755" i="131"/>
  <c r="BT7753" i="131"/>
  <c r="CG7753" i="131"/>
  <c r="CT7753" i="131"/>
  <c r="CC7729" i="131"/>
  <c r="CP7729" i="131"/>
  <c r="DC7729" i="131"/>
  <c r="BU7727" i="131"/>
  <c r="CH7727" i="131"/>
  <c r="CU7727" i="131"/>
  <c r="BY7724" i="131"/>
  <c r="CL7724" i="131"/>
  <c r="CY7724" i="131"/>
  <c r="BV7698" i="131"/>
  <c r="CI7698" i="131"/>
  <c r="CV7698" i="131"/>
  <c r="BZ7695" i="131"/>
  <c r="CM7695" i="131"/>
  <c r="CZ7695" i="131"/>
  <c r="CA7669" i="131"/>
  <c r="CN7669" i="131"/>
  <c r="DA7669" i="131"/>
  <c r="CA7667" i="131"/>
  <c r="CN7667" i="131"/>
  <c r="DA7667" i="131"/>
  <c r="CA7665" i="131"/>
  <c r="CN7665" i="131"/>
  <c r="DA7665" i="131"/>
  <c r="CA7663" i="131"/>
  <c r="CN7663" i="131"/>
  <c r="DA7663" i="131"/>
  <c r="CB7640" i="131"/>
  <c r="CO7640" i="131"/>
  <c r="DB7640" i="131"/>
  <c r="CB7638" i="131"/>
  <c r="CO7638" i="131"/>
  <c r="DB7638" i="131"/>
  <c r="CB7636" i="131"/>
  <c r="CO7636" i="131"/>
  <c r="DB7636" i="131"/>
  <c r="CB7634" i="131"/>
  <c r="CO7634" i="131"/>
  <c r="DB7634" i="131"/>
  <c r="CB7632" i="131"/>
  <c r="CO7632" i="131"/>
  <c r="DB7632" i="131"/>
  <c r="BU7609" i="131"/>
  <c r="CH7609" i="131"/>
  <c r="CU7609" i="131"/>
  <c r="BY7606" i="131"/>
  <c r="CL7606" i="131"/>
  <c r="CY7606" i="131"/>
  <c r="CC7603" i="131"/>
  <c r="CP7603" i="131"/>
  <c r="DC7603" i="131"/>
  <c r="BV7580" i="131"/>
  <c r="CI7580" i="131"/>
  <c r="CV7580" i="131"/>
  <c r="BZ7577" i="131"/>
  <c r="CM7577" i="131"/>
  <c r="CZ7577" i="131"/>
  <c r="BV7572" i="131"/>
  <c r="CI7572" i="131"/>
  <c r="CV7572" i="131"/>
  <c r="BS7549" i="131"/>
  <c r="CF7549" i="131"/>
  <c r="CS7549" i="131"/>
  <c r="BS7547" i="131"/>
  <c r="CF7547" i="131"/>
  <c r="CS7547" i="131"/>
  <c r="BS7545" i="131"/>
  <c r="CF7545" i="131"/>
  <c r="CS7545" i="131"/>
  <c r="BS7543" i="131"/>
  <c r="CF7543" i="131"/>
  <c r="CS7543" i="131"/>
  <c r="BT7520" i="131"/>
  <c r="CG7520" i="131"/>
  <c r="CT7520" i="131"/>
  <c r="BT7518" i="131"/>
  <c r="CG7518" i="131"/>
  <c r="CT7518" i="131"/>
  <c r="BT7516" i="131"/>
  <c r="CG7516" i="131"/>
  <c r="CT7516" i="131"/>
  <c r="BT7514" i="131"/>
  <c r="CG7514" i="131"/>
  <c r="CT7514" i="131"/>
  <c r="BT7512" i="131"/>
  <c r="CG7512" i="131"/>
  <c r="CT7512" i="131"/>
  <c r="BY7488" i="131"/>
  <c r="CL7488" i="131"/>
  <c r="CY7488" i="131"/>
  <c r="CC7485" i="131"/>
  <c r="CP7485" i="131"/>
  <c r="DC7485" i="131"/>
  <c r="BU7483" i="131"/>
  <c r="CH7483" i="131"/>
  <c r="CU7483" i="131"/>
  <c r="BZ7459" i="131"/>
  <c r="CM7459" i="131"/>
  <c r="CZ7459" i="131"/>
  <c r="BV7454" i="131"/>
  <c r="CI7454" i="131"/>
  <c r="CV7454" i="131"/>
  <c r="CA7430" i="131"/>
  <c r="CN7430" i="131"/>
  <c r="DA7430" i="131"/>
  <c r="CA7428" i="131"/>
  <c r="CN7428" i="131"/>
  <c r="DA7428" i="131"/>
  <c r="CA7426" i="131"/>
  <c r="CN7426" i="131"/>
  <c r="DA7426" i="131"/>
  <c r="CA7424" i="131"/>
  <c r="CN7424" i="131"/>
  <c r="DA7424" i="131"/>
  <c r="CA7422" i="131"/>
  <c r="CN7422" i="131"/>
  <c r="DA7422" i="131"/>
  <c r="CB7399" i="131"/>
  <c r="CO7399" i="131"/>
  <c r="DB7399" i="131"/>
  <c r="CB7397" i="131"/>
  <c r="CO7397" i="131"/>
  <c r="DB7397" i="131"/>
  <c r="CB7395" i="131"/>
  <c r="CO7395" i="131"/>
  <c r="DB7395" i="131"/>
  <c r="CB7393" i="131"/>
  <c r="CO7393" i="131"/>
  <c r="DB7393" i="131"/>
  <c r="BY7370" i="131"/>
  <c r="CL7370" i="131"/>
  <c r="CY7370" i="131"/>
  <c r="CC7367" i="131"/>
  <c r="CP7367" i="131"/>
  <c r="DC7367" i="131"/>
  <c r="BU7365" i="131"/>
  <c r="CH7365" i="131"/>
  <c r="CU7365" i="131"/>
  <c r="BY7362" i="131"/>
  <c r="CL7362" i="131"/>
  <c r="CY7362" i="131"/>
  <c r="BV7336" i="131"/>
  <c r="CI7336" i="131"/>
  <c r="CV7336" i="131"/>
  <c r="BZ7333" i="131"/>
  <c r="CM7333" i="131"/>
  <c r="CZ7333" i="131"/>
  <c r="BS7310" i="131"/>
  <c r="CF7310" i="131"/>
  <c r="CS7310" i="131"/>
  <c r="BS7308" i="131"/>
  <c r="CF7308" i="131"/>
  <c r="CS7308" i="131"/>
  <c r="BS7306" i="131"/>
  <c r="CF7306" i="131"/>
  <c r="CS7306" i="131"/>
  <c r="BS7304" i="131"/>
  <c r="CF7304" i="131"/>
  <c r="CS7304" i="131"/>
  <c r="BS7302" i="131"/>
  <c r="CF7302" i="131"/>
  <c r="CS7302" i="131"/>
  <c r="BT7279" i="131"/>
  <c r="CG7279" i="131"/>
  <c r="CT7279" i="131"/>
  <c r="BT7277" i="131"/>
  <c r="CG7277" i="131"/>
  <c r="CT7277" i="131"/>
  <c r="BT7275" i="131"/>
  <c r="CG7275" i="131"/>
  <c r="CT7275" i="131"/>
  <c r="BT7273" i="131"/>
  <c r="CG7273" i="131"/>
  <c r="CT7273" i="131"/>
  <c r="CC7249" i="131"/>
  <c r="CP7249" i="131"/>
  <c r="DC7249" i="131"/>
  <c r="BU7247" i="131"/>
  <c r="CH7247" i="131"/>
  <c r="CU7247" i="131"/>
  <c r="BY7244" i="131"/>
  <c r="CL7244" i="131"/>
  <c r="CY7244" i="131"/>
  <c r="BV7218" i="131"/>
  <c r="CI7218" i="131"/>
  <c r="CV7218" i="131"/>
  <c r="BZ7215" i="131"/>
  <c r="CM7215" i="131"/>
  <c r="CZ7215" i="131"/>
  <c r="CA7189" i="131"/>
  <c r="CN7189" i="131"/>
  <c r="DA7189" i="131"/>
  <c r="CA7187" i="131"/>
  <c r="CN7187" i="131"/>
  <c r="DA7187" i="131"/>
  <c r="CA7185" i="131"/>
  <c r="CN7185" i="131"/>
  <c r="DA7185" i="131"/>
  <c r="CA7183" i="131"/>
  <c r="CN7183" i="131"/>
  <c r="DA7183" i="131"/>
  <c r="CB7160" i="131"/>
  <c r="CO7160" i="131"/>
  <c r="DB7160" i="131"/>
  <c r="CB7158" i="131"/>
  <c r="CO7158" i="131"/>
  <c r="DB7158" i="131"/>
  <c r="CB7156" i="131"/>
  <c r="CO7156" i="131"/>
  <c r="DB7156" i="131"/>
  <c r="CB7154" i="131"/>
  <c r="CO7154" i="131"/>
  <c r="DB7154" i="131"/>
  <c r="CB7152" i="131"/>
  <c r="CO7152" i="131"/>
  <c r="DB7152" i="131"/>
  <c r="BU7129" i="131"/>
  <c r="CH7129" i="131"/>
  <c r="CU7129" i="131"/>
  <c r="BY7126" i="131"/>
  <c r="CL7126" i="131"/>
  <c r="CY7126" i="131"/>
  <c r="CC7123" i="131"/>
  <c r="CP7123" i="131"/>
  <c r="DC7123" i="131"/>
  <c r="BV7100" i="131"/>
  <c r="CI7100" i="131"/>
  <c r="CV7100" i="131"/>
  <c r="BZ7097" i="131"/>
  <c r="CM7097" i="131"/>
  <c r="CZ7097" i="131"/>
  <c r="BV7092" i="131"/>
  <c r="CI7092" i="131"/>
  <c r="CV7092" i="131"/>
  <c r="BS7069" i="131"/>
  <c r="CF7069" i="131"/>
  <c r="CS7069" i="131"/>
  <c r="BS7067" i="131"/>
  <c r="CF7067" i="131"/>
  <c r="CS7067" i="131"/>
  <c r="BS7065" i="131"/>
  <c r="CF7065" i="131"/>
  <c r="CS7065" i="131"/>
  <c r="BS7063" i="131"/>
  <c r="CF7063" i="131"/>
  <c r="CS7063" i="131"/>
  <c r="BT7040" i="131"/>
  <c r="CG7040" i="131"/>
  <c r="CT7040" i="131"/>
  <c r="BT7038" i="131"/>
  <c r="CG7038" i="131"/>
  <c r="CT7038" i="131"/>
  <c r="BT7036" i="131"/>
  <c r="CG7036" i="131"/>
  <c r="CT7036" i="131"/>
  <c r="BT7034" i="131"/>
  <c r="CG7034" i="131"/>
  <c r="CT7034" i="131"/>
  <c r="BT7032" i="131"/>
  <c r="CG7032" i="131"/>
  <c r="CT7032" i="131"/>
  <c r="BY7008" i="131"/>
  <c r="CL7008" i="131"/>
  <c r="CY7008" i="131"/>
  <c r="CC7005" i="131"/>
  <c r="CP7005" i="131"/>
  <c r="DC7005" i="131"/>
  <c r="BU7003" i="131"/>
  <c r="CH7003" i="131"/>
  <c r="CU7003" i="131"/>
  <c r="BZ6979" i="131"/>
  <c r="CM6979" i="131"/>
  <c r="CZ6979" i="131"/>
  <c r="BV6974" i="131"/>
  <c r="CI6974" i="131"/>
  <c r="CV6974" i="131"/>
  <c r="CA6950" i="131"/>
  <c r="CN6950" i="131"/>
  <c r="DA6950" i="131"/>
  <c r="CA6948" i="131"/>
  <c r="CN6948" i="131"/>
  <c r="DA6948" i="131"/>
  <c r="CA6946" i="131"/>
  <c r="CN6946" i="131"/>
  <c r="DA6946" i="131"/>
  <c r="CA6944" i="131"/>
  <c r="CN6944" i="131"/>
  <c r="DA6944" i="131"/>
  <c r="CA6942" i="131"/>
  <c r="CN6942" i="131"/>
  <c r="DA6942" i="131"/>
  <c r="CB6919" i="131"/>
  <c r="CO6919" i="131"/>
  <c r="DB6919" i="131"/>
  <c r="CB6917" i="131"/>
  <c r="CO6917" i="131"/>
  <c r="DB6917" i="131"/>
  <c r="CB6915" i="131"/>
  <c r="CO6915" i="131"/>
  <c r="DB6915" i="131"/>
  <c r="CB6913" i="131"/>
  <c r="CO6913" i="131"/>
  <c r="DB6913" i="131"/>
  <c r="BY6890" i="131"/>
  <c r="CL6890" i="131"/>
  <c r="CY6890" i="131"/>
  <c r="BU7701" i="131"/>
  <c r="CH7701" i="131"/>
  <c r="CU7701" i="131"/>
  <c r="BZ7671" i="131"/>
  <c r="CM7671" i="131"/>
  <c r="CZ7671" i="131"/>
  <c r="BW7612" i="131"/>
  <c r="CJ7612" i="131"/>
  <c r="CW7612" i="131"/>
  <c r="BW7521" i="131"/>
  <c r="CJ7521" i="131"/>
  <c r="CW7521" i="131"/>
  <c r="BX7462" i="131"/>
  <c r="CK7462" i="131"/>
  <c r="CX7462" i="131"/>
  <c r="CC7432" i="131"/>
  <c r="DM7427" i="131" s="1"/>
  <c r="CP7432" i="131"/>
  <c r="DV7427" i="131" s="1"/>
  <c r="DC7432" i="131"/>
  <c r="EE7427" i="131" s="1"/>
  <c r="BX7371" i="131"/>
  <c r="CK7371" i="131"/>
  <c r="CX7371" i="131"/>
  <c r="CC7341" i="131"/>
  <c r="CP7341" i="131"/>
  <c r="DC7341" i="131"/>
  <c r="BU7312" i="131"/>
  <c r="CH7312" i="131"/>
  <c r="CU7312" i="131"/>
  <c r="BZ7282" i="131"/>
  <c r="CM7282" i="131"/>
  <c r="CZ7282" i="131"/>
  <c r="BU7221" i="131"/>
  <c r="CH7221" i="131"/>
  <c r="CU7221" i="131"/>
  <c r="BZ7191" i="131"/>
  <c r="CM7191" i="131"/>
  <c r="CZ7191" i="131"/>
  <c r="BW7132" i="131"/>
  <c r="CJ7132" i="131"/>
  <c r="CW7132" i="131"/>
  <c r="BW7041" i="131"/>
  <c r="CJ7041" i="131"/>
  <c r="CW7041" i="131"/>
  <c r="BX6982" i="131"/>
  <c r="CK6982" i="131"/>
  <c r="CX6982" i="131"/>
  <c r="CC6952" i="131"/>
  <c r="DM6947" i="131" s="1"/>
  <c r="CP6952" i="131"/>
  <c r="DV6947" i="131" s="1"/>
  <c r="DC6952" i="131"/>
  <c r="EE6947" i="131" s="1"/>
  <c r="BX6891" i="131"/>
  <c r="CK6891" i="131"/>
  <c r="CX6891" i="131"/>
  <c r="CC6861" i="131"/>
  <c r="CP6861" i="131"/>
  <c r="DC6861" i="131"/>
  <c r="BU6832" i="131"/>
  <c r="DI6827" i="131" s="1"/>
  <c r="CH6832" i="131"/>
  <c r="DR6827" i="131" s="1"/>
  <c r="CU6832" i="131"/>
  <c r="BZ6802" i="131"/>
  <c r="CM6802" i="131"/>
  <c r="CZ6802" i="131"/>
  <c r="BU6741" i="131"/>
  <c r="CH6741" i="131"/>
  <c r="CU6741" i="131"/>
  <c r="BZ6711" i="131"/>
  <c r="CM6711" i="131"/>
  <c r="CZ6711" i="131"/>
  <c r="BW6652" i="131"/>
  <c r="CJ6652" i="131"/>
  <c r="CW6652" i="131"/>
  <c r="BW6561" i="131"/>
  <c r="CJ6561" i="131"/>
  <c r="CW6561" i="131"/>
  <c r="BZ7789" i="131"/>
  <c r="CM7789" i="131"/>
  <c r="CZ7789" i="131"/>
  <c r="BV7784" i="131"/>
  <c r="CI7784" i="131"/>
  <c r="CV7784" i="131"/>
  <c r="CA7760" i="131"/>
  <c r="CN7760" i="131"/>
  <c r="DA7760" i="131"/>
  <c r="CA7758" i="131"/>
  <c r="CN7758" i="131"/>
  <c r="DA7758" i="131"/>
  <c r="CA7756" i="131"/>
  <c r="CN7756" i="131"/>
  <c r="DA7756" i="131"/>
  <c r="CA7754" i="131"/>
  <c r="CN7754" i="131"/>
  <c r="DA7754" i="131"/>
  <c r="CA7752" i="131"/>
  <c r="CN7752" i="131"/>
  <c r="DA7752" i="131"/>
  <c r="CB7729" i="131"/>
  <c r="CO7729" i="131"/>
  <c r="DB7729" i="131"/>
  <c r="CB7727" i="131"/>
  <c r="CO7727" i="131"/>
  <c r="DB7727" i="131"/>
  <c r="CB7725" i="131"/>
  <c r="CO7725" i="131"/>
  <c r="DB7725" i="131"/>
  <c r="CB7723" i="131"/>
  <c r="CO7723" i="131"/>
  <c r="DB7723" i="131"/>
  <c r="BY7700" i="131"/>
  <c r="CL7700" i="131"/>
  <c r="CY7700" i="131"/>
  <c r="CC7697" i="131"/>
  <c r="CP7697" i="131"/>
  <c r="DC7697" i="131"/>
  <c r="BU7695" i="131"/>
  <c r="CH7695" i="131"/>
  <c r="CU7695" i="131"/>
  <c r="BY7692" i="131"/>
  <c r="CL7692" i="131"/>
  <c r="CY7692" i="131"/>
  <c r="BV7666" i="131"/>
  <c r="CI7666" i="131"/>
  <c r="CV7666" i="131"/>
  <c r="BZ7663" i="131"/>
  <c r="CM7663" i="131"/>
  <c r="CZ7663" i="131"/>
  <c r="BS7640" i="131"/>
  <c r="CF7640" i="131"/>
  <c r="CS7640" i="131"/>
  <c r="BS7638" i="131"/>
  <c r="CF7638" i="131"/>
  <c r="CS7638" i="131"/>
  <c r="BS7636" i="131"/>
  <c r="CF7636" i="131"/>
  <c r="CS7636" i="131"/>
  <c r="BS7634" i="131"/>
  <c r="CF7634" i="131"/>
  <c r="CS7634" i="131"/>
  <c r="BS7632" i="131"/>
  <c r="CF7632" i="131"/>
  <c r="CS7632" i="131"/>
  <c r="BT7609" i="131"/>
  <c r="CG7609" i="131"/>
  <c r="CT7609" i="131"/>
  <c r="BT7607" i="131"/>
  <c r="CG7607" i="131"/>
  <c r="CT7607" i="131"/>
  <c r="BT7605" i="131"/>
  <c r="CG7605" i="131"/>
  <c r="CT7605" i="131"/>
  <c r="BT7603" i="131"/>
  <c r="CG7603" i="131"/>
  <c r="CT7603" i="131"/>
  <c r="CC7579" i="131"/>
  <c r="CP7579" i="131"/>
  <c r="DC7579" i="131"/>
  <c r="BU7577" i="131"/>
  <c r="CH7577" i="131"/>
  <c r="CU7577" i="131"/>
  <c r="BY7574" i="131"/>
  <c r="CL7574" i="131"/>
  <c r="CY7574" i="131"/>
  <c r="BV7548" i="131"/>
  <c r="CI7548" i="131"/>
  <c r="CV7548" i="131"/>
  <c r="BZ7545" i="131"/>
  <c r="CM7545" i="131"/>
  <c r="CZ7545" i="131"/>
  <c r="CA7519" i="131"/>
  <c r="CN7519" i="131"/>
  <c r="DA7519" i="131"/>
  <c r="CA7517" i="131"/>
  <c r="CN7517" i="131"/>
  <c r="DA7517" i="131"/>
  <c r="CA7515" i="131"/>
  <c r="CN7515" i="131"/>
  <c r="DA7515" i="131"/>
  <c r="CA7513" i="131"/>
  <c r="CN7513" i="131"/>
  <c r="DA7513" i="131"/>
  <c r="CB7490" i="131"/>
  <c r="CO7490" i="131"/>
  <c r="DB7490" i="131"/>
  <c r="CB7488" i="131"/>
  <c r="CO7488" i="131"/>
  <c r="DB7488" i="131"/>
  <c r="CB7486" i="131"/>
  <c r="CO7486" i="131"/>
  <c r="DB7486" i="131"/>
  <c r="CB7484" i="131"/>
  <c r="CO7484" i="131"/>
  <c r="DB7484" i="131"/>
  <c r="CB7482" i="131"/>
  <c r="CO7482" i="131"/>
  <c r="DB7482" i="131"/>
  <c r="BU7459" i="131"/>
  <c r="CH7459" i="131"/>
  <c r="CU7459" i="131"/>
  <c r="BY7456" i="131"/>
  <c r="CL7456" i="131"/>
  <c r="CY7456" i="131"/>
  <c r="CC7453" i="131"/>
  <c r="CP7453" i="131"/>
  <c r="DC7453" i="131"/>
  <c r="BV7430" i="131"/>
  <c r="CI7430" i="131"/>
  <c r="CV7430" i="131"/>
  <c r="BZ7427" i="131"/>
  <c r="CM7427" i="131"/>
  <c r="CZ7427" i="131"/>
  <c r="BV7422" i="131"/>
  <c r="CI7422" i="131"/>
  <c r="CV7422" i="131"/>
  <c r="BS7399" i="131"/>
  <c r="CF7399" i="131"/>
  <c r="CS7399" i="131"/>
  <c r="BS7397" i="131"/>
  <c r="CF7397" i="131"/>
  <c r="CS7397" i="131"/>
  <c r="BS7395" i="131"/>
  <c r="CF7395" i="131"/>
  <c r="CS7395" i="131"/>
  <c r="BS7393" i="131"/>
  <c r="CF7393" i="131"/>
  <c r="CS7393" i="131"/>
  <c r="BT7370" i="131"/>
  <c r="CG7370" i="131"/>
  <c r="CT7370" i="131"/>
  <c r="BT7368" i="131"/>
  <c r="CG7368" i="131"/>
  <c r="CT7368" i="131"/>
  <c r="BT7366" i="131"/>
  <c r="CG7366" i="131"/>
  <c r="CT7366" i="131"/>
  <c r="BT7364" i="131"/>
  <c r="CG7364" i="131"/>
  <c r="CT7364" i="131"/>
  <c r="BT7362" i="131"/>
  <c r="CG7362" i="131"/>
  <c r="CT7362" i="131"/>
  <c r="BY7338" i="131"/>
  <c r="CL7338" i="131"/>
  <c r="CY7338" i="131"/>
  <c r="CC7335" i="131"/>
  <c r="CP7335" i="131"/>
  <c r="DC7335" i="131"/>
  <c r="BU7333" i="131"/>
  <c r="CH7333" i="131"/>
  <c r="CU7333" i="131"/>
  <c r="BZ7309" i="131"/>
  <c r="CM7309" i="131"/>
  <c r="CZ7309" i="131"/>
  <c r="BV7304" i="131"/>
  <c r="CI7304" i="131"/>
  <c r="CV7304" i="131"/>
  <c r="CA7280" i="131"/>
  <c r="CN7280" i="131"/>
  <c r="DA7280" i="131"/>
  <c r="CA7278" i="131"/>
  <c r="CN7278" i="131"/>
  <c r="DA7278" i="131"/>
  <c r="CA7276" i="131"/>
  <c r="CN7276" i="131"/>
  <c r="DA7276" i="131"/>
  <c r="CA7274" i="131"/>
  <c r="CN7274" i="131"/>
  <c r="DA7274" i="131"/>
  <c r="CA7272" i="131"/>
  <c r="CN7272" i="131"/>
  <c r="DA7272" i="131"/>
  <c r="CB7249" i="131"/>
  <c r="CO7249" i="131"/>
  <c r="DB7249" i="131"/>
  <c r="CB7247" i="131"/>
  <c r="CO7247" i="131"/>
  <c r="DB7247" i="131"/>
  <c r="CB7245" i="131"/>
  <c r="CO7245" i="131"/>
  <c r="DB7245" i="131"/>
  <c r="CB7243" i="131"/>
  <c r="CO7243" i="131"/>
  <c r="DB7243" i="131"/>
  <c r="BY7220" i="131"/>
  <c r="CL7220" i="131"/>
  <c r="CY7220" i="131"/>
  <c r="CC7217" i="131"/>
  <c r="CP7217" i="131"/>
  <c r="DC7217" i="131"/>
  <c r="BU7215" i="131"/>
  <c r="CH7215" i="131"/>
  <c r="CU7215" i="131"/>
  <c r="BY7212" i="131"/>
  <c r="CL7212" i="131"/>
  <c r="CY7212" i="131"/>
  <c r="BV7186" i="131"/>
  <c r="CI7186" i="131"/>
  <c r="CV7186" i="131"/>
  <c r="BZ7183" i="131"/>
  <c r="CM7183" i="131"/>
  <c r="CZ7183" i="131"/>
  <c r="BS7160" i="131"/>
  <c r="CF7160" i="131"/>
  <c r="CS7160" i="131"/>
  <c r="BS7158" i="131"/>
  <c r="CF7158" i="131"/>
  <c r="CS7158" i="131"/>
  <c r="BS7156" i="131"/>
  <c r="CF7156" i="131"/>
  <c r="CS7156" i="131"/>
  <c r="BS7154" i="131"/>
  <c r="CF7154" i="131"/>
  <c r="CS7154" i="131"/>
  <c r="BS7152" i="131"/>
  <c r="CF7152" i="131"/>
  <c r="CS7152" i="131"/>
  <c r="BT7129" i="131"/>
  <c r="CG7129" i="131"/>
  <c r="CT7129" i="131"/>
  <c r="BT7127" i="131"/>
  <c r="CG7127" i="131"/>
  <c r="CT7127" i="131"/>
  <c r="BT7125" i="131"/>
  <c r="CG7125" i="131"/>
  <c r="CT7125" i="131"/>
  <c r="BT7123" i="131"/>
  <c r="CG7123" i="131"/>
  <c r="CT7123" i="131"/>
  <c r="CC7099" i="131"/>
  <c r="CP7099" i="131"/>
  <c r="DC7099" i="131"/>
  <c r="BU7097" i="131"/>
  <c r="CH7097" i="131"/>
  <c r="CU7097" i="131"/>
  <c r="BY7094" i="131"/>
  <c r="CL7094" i="131"/>
  <c r="CY7094" i="131"/>
  <c r="BV7068" i="131"/>
  <c r="CI7068" i="131"/>
  <c r="CV7068" i="131"/>
  <c r="BZ7065" i="131"/>
  <c r="CM7065" i="131"/>
  <c r="CZ7065" i="131"/>
  <c r="CA7039" i="131"/>
  <c r="CN7039" i="131"/>
  <c r="DA7039" i="131"/>
  <c r="CA7037" i="131"/>
  <c r="CN7037" i="131"/>
  <c r="DA7037" i="131"/>
  <c r="CA7035" i="131"/>
  <c r="CN7035" i="131"/>
  <c r="DA7035" i="131"/>
  <c r="CA7033" i="131"/>
  <c r="CN7033" i="131"/>
  <c r="DA7033" i="131"/>
  <c r="CB7010" i="131"/>
  <c r="CO7010" i="131"/>
  <c r="DB7010" i="131"/>
  <c r="CB7008" i="131"/>
  <c r="CO7008" i="131"/>
  <c r="DB7008" i="131"/>
  <c r="CB7006" i="131"/>
  <c r="CO7006" i="131"/>
  <c r="DB7006" i="131"/>
  <c r="CB7004" i="131"/>
  <c r="CO7004" i="131"/>
  <c r="DB7004" i="131"/>
  <c r="CB7002" i="131"/>
  <c r="CO7002" i="131"/>
  <c r="DB7002" i="131"/>
  <c r="BU6979" i="131"/>
  <c r="CH6979" i="131"/>
  <c r="CU6979" i="131"/>
  <c r="BY6976" i="131"/>
  <c r="CL6976" i="131"/>
  <c r="CY6976" i="131"/>
  <c r="CC6973" i="131"/>
  <c r="CP6973" i="131"/>
  <c r="DC6973" i="131"/>
  <c r="BV6950" i="131"/>
  <c r="CI6950" i="131"/>
  <c r="CV6950" i="131"/>
  <c r="BZ6947" i="131"/>
  <c r="CM6947" i="131"/>
  <c r="CZ6947" i="131"/>
  <c r="BV6942" i="131"/>
  <c r="CI6942" i="131"/>
  <c r="CV6942" i="131"/>
  <c r="BS6919" i="131"/>
  <c r="CF6919" i="131"/>
  <c r="CS6919" i="131"/>
  <c r="BS6917" i="131"/>
  <c r="CF6917" i="131"/>
  <c r="CS6917" i="131"/>
  <c r="BS6915" i="131"/>
  <c r="CF6915" i="131"/>
  <c r="CS6915" i="131"/>
  <c r="BS6913" i="131"/>
  <c r="CF6913" i="131"/>
  <c r="CS6913" i="131"/>
  <c r="BT6890" i="131"/>
  <c r="CG6890" i="131"/>
  <c r="CT6890" i="131"/>
  <c r="BT6888" i="131"/>
  <c r="CG6888" i="131"/>
  <c r="CT6888" i="131"/>
  <c r="BT6886" i="131"/>
  <c r="CG6886" i="131"/>
  <c r="CT6886" i="131"/>
  <c r="BT6884" i="131"/>
  <c r="CG6884" i="131"/>
  <c r="CT6884" i="131"/>
  <c r="BT6882" i="131"/>
  <c r="CG6882" i="131"/>
  <c r="CT6882" i="131"/>
  <c r="BY6858" i="131"/>
  <c r="CL6858" i="131"/>
  <c r="CY6858" i="131"/>
  <c r="CC6855" i="131"/>
  <c r="CP6855" i="131"/>
  <c r="DC6855" i="131"/>
  <c r="BU6853" i="131"/>
  <c r="CH6853" i="131"/>
  <c r="CU6853" i="131"/>
  <c r="BZ6829" i="131"/>
  <c r="CM6829" i="131"/>
  <c r="CZ6829" i="131"/>
  <c r="BV6824" i="131"/>
  <c r="CI6824" i="131"/>
  <c r="CV6824" i="131"/>
  <c r="CA6800" i="131"/>
  <c r="CN6800" i="131"/>
  <c r="DA6800" i="131"/>
  <c r="CA6798" i="131"/>
  <c r="CN6798" i="131"/>
  <c r="DA6798" i="131"/>
  <c r="CA6796" i="131"/>
  <c r="CN6796" i="131"/>
  <c r="DA6796" i="131"/>
  <c r="CA6794" i="131"/>
  <c r="CN6794" i="131"/>
  <c r="DA6794" i="131"/>
  <c r="CA6792" i="131"/>
  <c r="CN6792" i="131"/>
  <c r="DA6792" i="131"/>
  <c r="BV6532" i="131"/>
  <c r="CI6532" i="131"/>
  <c r="CV6532" i="131"/>
  <c r="CA6502" i="131"/>
  <c r="CN6502" i="131"/>
  <c r="DA6502" i="131"/>
  <c r="BV6441" i="131"/>
  <c r="CI6441" i="131"/>
  <c r="CV6441" i="131"/>
  <c r="CA6411" i="131"/>
  <c r="CN6411" i="131"/>
  <c r="DA6411" i="131"/>
  <c r="BS6382" i="131"/>
  <c r="CF6382" i="131"/>
  <c r="CS6382" i="131"/>
  <c r="CB6352" i="131"/>
  <c r="CO6352" i="131"/>
  <c r="DB6352" i="131"/>
  <c r="BS6291" i="131"/>
  <c r="CF6291" i="131"/>
  <c r="CS6291" i="131"/>
  <c r="CB6261" i="131"/>
  <c r="CO6261" i="131"/>
  <c r="DB6261" i="131"/>
  <c r="BT6232" i="131"/>
  <c r="CG6232" i="131"/>
  <c r="CT6232" i="131"/>
  <c r="BY6202" i="131"/>
  <c r="CL6202" i="131"/>
  <c r="CY6202" i="131"/>
  <c r="BT6141" i="131"/>
  <c r="CG6141" i="131"/>
  <c r="CT6141" i="131"/>
  <c r="BY6111" i="131"/>
  <c r="CL6111" i="131"/>
  <c r="CY6111" i="131"/>
  <c r="BV6052" i="131"/>
  <c r="CI6052" i="131"/>
  <c r="CV6052" i="131"/>
  <c r="CA6022" i="131"/>
  <c r="CN6022" i="131"/>
  <c r="DA6022" i="131"/>
  <c r="BV5961" i="131"/>
  <c r="CI5961" i="131"/>
  <c r="CV5961" i="131"/>
  <c r="CA5931" i="131"/>
  <c r="CN5931" i="131"/>
  <c r="DA5931" i="131"/>
  <c r="BS5902" i="131"/>
  <c r="CF5902" i="131"/>
  <c r="CS5902" i="131"/>
  <c r="CB5872" i="131"/>
  <c r="CO5872" i="131"/>
  <c r="DB5872" i="131"/>
  <c r="BS5811" i="131"/>
  <c r="CF5811" i="131"/>
  <c r="CS5811" i="131"/>
  <c r="CB5781" i="131"/>
  <c r="CO5781" i="131"/>
  <c r="DB5781" i="131"/>
  <c r="BT5752" i="131"/>
  <c r="CG5752" i="131"/>
  <c r="CT5752" i="131"/>
  <c r="BY5722" i="131"/>
  <c r="CL5722" i="131"/>
  <c r="CY5722" i="131"/>
  <c r="BT5661" i="131"/>
  <c r="CG5661" i="131"/>
  <c r="CT5661" i="131"/>
  <c r="BY5631" i="131"/>
  <c r="CL5631" i="131"/>
  <c r="CY5631" i="131"/>
  <c r="BV5572" i="131"/>
  <c r="CI5572" i="131"/>
  <c r="CV5572" i="131"/>
  <c r="CA5542" i="131"/>
  <c r="CN5542" i="131"/>
  <c r="DA5542" i="131"/>
  <c r="BV5481" i="131"/>
  <c r="CI5481" i="131"/>
  <c r="CV5481" i="131"/>
  <c r="CA5451" i="131"/>
  <c r="CN5451" i="131"/>
  <c r="DA5451" i="131"/>
  <c r="BS5422" i="131"/>
  <c r="CF5422" i="131"/>
  <c r="CS5422" i="131"/>
  <c r="CB5392" i="131"/>
  <c r="CO5392" i="131"/>
  <c r="DB5392" i="131"/>
  <c r="CC6532" i="131"/>
  <c r="DM6527" i="131" s="1"/>
  <c r="CP6532" i="131"/>
  <c r="DV6527" i="131" s="1"/>
  <c r="DC6532" i="131"/>
  <c r="EE6527" i="131" s="1"/>
  <c r="BX6471" i="131"/>
  <c r="CK6471" i="131"/>
  <c r="CX6471" i="131"/>
  <c r="CC6441" i="131"/>
  <c r="CP6441" i="131"/>
  <c r="DC6441" i="131"/>
  <c r="BU6412" i="131"/>
  <c r="CH6412" i="131"/>
  <c r="CU6412" i="131"/>
  <c r="BZ6382" i="131"/>
  <c r="CM6382" i="131"/>
  <c r="CZ6382" i="131"/>
  <c r="BU6321" i="131"/>
  <c r="CH6321" i="131"/>
  <c r="CU6321" i="131"/>
  <c r="BZ6291" i="131"/>
  <c r="CM6291" i="131"/>
  <c r="CZ6291" i="131"/>
  <c r="BW6232" i="131"/>
  <c r="DJ6227" i="131" s="1"/>
  <c r="CJ6232" i="131"/>
  <c r="DS6227" i="131" s="1"/>
  <c r="CW6232" i="131"/>
  <c r="BW6141" i="131"/>
  <c r="CJ6141" i="131"/>
  <c r="CW6141" i="131"/>
  <c r="BX6082" i="131"/>
  <c r="CK6082" i="131"/>
  <c r="CX6082" i="131"/>
  <c r="CC6052" i="131"/>
  <c r="DM6047" i="131" s="1"/>
  <c r="CP6052" i="131"/>
  <c r="DV6047" i="131" s="1"/>
  <c r="DC6052" i="131"/>
  <c r="EE6047" i="131" s="1"/>
  <c r="BX5991" i="131"/>
  <c r="CK5991" i="131"/>
  <c r="CX5991" i="131"/>
  <c r="CC5961" i="131"/>
  <c r="CP5961" i="131"/>
  <c r="DC5961" i="131"/>
  <c r="BU5932" i="131"/>
  <c r="CH5932" i="131"/>
  <c r="CU5932" i="131"/>
  <c r="BZ5902" i="131"/>
  <c r="CM5902" i="131"/>
  <c r="CZ5902" i="131"/>
  <c r="BU5841" i="131"/>
  <c r="CH5841" i="131"/>
  <c r="CU5841" i="131"/>
  <c r="BZ5811" i="131"/>
  <c r="CM5811" i="131"/>
  <c r="CZ5811" i="131"/>
  <c r="BW5752" i="131"/>
  <c r="DJ5747" i="131" s="1"/>
  <c r="CJ5752" i="131"/>
  <c r="DS5747" i="131" s="1"/>
  <c r="CW5752" i="131"/>
  <c r="EB5747" i="131" s="1"/>
  <c r="BW5661" i="131"/>
  <c r="CJ5661" i="131"/>
  <c r="CW5661" i="131"/>
  <c r="BX5602" i="131"/>
  <c r="CK5602" i="131"/>
  <c r="CX5602" i="131"/>
  <c r="CC5572" i="131"/>
  <c r="DM5567" i="131" s="1"/>
  <c r="CP5572" i="131"/>
  <c r="DV5567" i="131" s="1"/>
  <c r="DC5572" i="131"/>
  <c r="EE5567" i="131" s="1"/>
  <c r="BX5511" i="131"/>
  <c r="CK5511" i="131"/>
  <c r="CX5511" i="131"/>
  <c r="CC5481" i="131"/>
  <c r="CP5481" i="131"/>
  <c r="DC5481" i="131"/>
  <c r="BU5452" i="131"/>
  <c r="CH5452" i="131"/>
  <c r="CU5452" i="131"/>
  <c r="BZ5422" i="131"/>
  <c r="CM5422" i="131"/>
  <c r="CZ5422" i="131"/>
  <c r="BU6531" i="131"/>
  <c r="CH6531" i="131"/>
  <c r="CU6531" i="131"/>
  <c r="BZ6501" i="131"/>
  <c r="CM6501" i="131"/>
  <c r="CZ6501" i="131"/>
  <c r="BW6442" i="131"/>
  <c r="CJ6442" i="131"/>
  <c r="CW6442" i="131"/>
  <c r="BW6351" i="131"/>
  <c r="CJ6351" i="131"/>
  <c r="CW6351" i="131"/>
  <c r="BX6292" i="131"/>
  <c r="CK6292" i="131"/>
  <c r="CX6292" i="131"/>
  <c r="CC6262" i="131"/>
  <c r="DM6257" i="131" s="1"/>
  <c r="CP6262" i="131"/>
  <c r="DV6257" i="131" s="1"/>
  <c r="DC6262" i="131"/>
  <c r="EE6257" i="131" s="1"/>
  <c r="BX6201" i="131"/>
  <c r="CK6201" i="131"/>
  <c r="CX6201" i="131"/>
  <c r="CC6171" i="131"/>
  <c r="CP6171" i="131"/>
  <c r="DC6171" i="131"/>
  <c r="BU6142" i="131"/>
  <c r="CH6142" i="131"/>
  <c r="CU6142" i="131"/>
  <c r="BZ6112" i="131"/>
  <c r="CM6112" i="131"/>
  <c r="CZ6112" i="131"/>
  <c r="BU6051" i="131"/>
  <c r="CH6051" i="131"/>
  <c r="CU6051" i="131"/>
  <c r="BZ6021" i="131"/>
  <c r="CM6021" i="131"/>
  <c r="CZ6021" i="131"/>
  <c r="BW5962" i="131"/>
  <c r="CJ5962" i="131"/>
  <c r="CW5962" i="131"/>
  <c r="BW5871" i="131"/>
  <c r="CJ5871" i="131"/>
  <c r="CW5871" i="131"/>
  <c r="BX5812" i="131"/>
  <c r="CK5812" i="131"/>
  <c r="CX5812" i="131"/>
  <c r="CC5782" i="131"/>
  <c r="DM5777" i="131" s="1"/>
  <c r="CP5782" i="131"/>
  <c r="DV5777" i="131" s="1"/>
  <c r="DC5782" i="131"/>
  <c r="EE5777" i="131" s="1"/>
  <c r="BX5721" i="131"/>
  <c r="CK5721" i="131"/>
  <c r="CX5721" i="131"/>
  <c r="CC5691" i="131"/>
  <c r="CP5691" i="131"/>
  <c r="DC5691" i="131"/>
  <c r="BU5662" i="131"/>
  <c r="CH5662" i="131"/>
  <c r="CU5662" i="131"/>
  <c r="BZ5632" i="131"/>
  <c r="CM5632" i="131"/>
  <c r="CZ5632" i="131"/>
  <c r="BU5571" i="131"/>
  <c r="CH5571" i="131"/>
  <c r="CU5571" i="131"/>
  <c r="BZ5541" i="131"/>
  <c r="CM5541" i="131"/>
  <c r="CZ5541" i="131"/>
  <c r="BW5482" i="131"/>
  <c r="CJ5482" i="131"/>
  <c r="CW5482" i="131"/>
  <c r="BW5391" i="131"/>
  <c r="CJ5391" i="131"/>
  <c r="CW5391" i="131"/>
  <c r="BU6888" i="131"/>
  <c r="CH6888" i="131"/>
  <c r="CU6888" i="131"/>
  <c r="BY6885" i="131"/>
  <c r="CL6885" i="131"/>
  <c r="CY6885" i="131"/>
  <c r="CC6882" i="131"/>
  <c r="CP6882" i="131"/>
  <c r="DC6882" i="131"/>
  <c r="BV6859" i="131"/>
  <c r="CI6859" i="131"/>
  <c r="CV6859" i="131"/>
  <c r="BZ6856" i="131"/>
  <c r="CM6856" i="131"/>
  <c r="CZ6856" i="131"/>
  <c r="BW6830" i="131"/>
  <c r="CJ6830" i="131"/>
  <c r="CW6830" i="131"/>
  <c r="BW6828" i="131"/>
  <c r="CJ6828" i="131"/>
  <c r="CW6828" i="131"/>
  <c r="BW6826" i="131"/>
  <c r="CJ6826" i="131"/>
  <c r="CW6826" i="131"/>
  <c r="BW6824" i="131"/>
  <c r="CJ6824" i="131"/>
  <c r="CW6824" i="131"/>
  <c r="BW6822" i="131"/>
  <c r="CJ6822" i="131"/>
  <c r="CW6822" i="131"/>
  <c r="BX6799" i="131"/>
  <c r="CK6799" i="131"/>
  <c r="CX6799" i="131"/>
  <c r="BX6797" i="131"/>
  <c r="CK6797" i="131"/>
  <c r="CX6797" i="131"/>
  <c r="BX6795" i="131"/>
  <c r="CK6795" i="131"/>
  <c r="CX6795" i="131"/>
  <c r="BX6793" i="131"/>
  <c r="CK6793" i="131"/>
  <c r="CX6793" i="131"/>
  <c r="BU6770" i="131"/>
  <c r="CH6770" i="131"/>
  <c r="CU6770" i="131"/>
  <c r="BY6767" i="131"/>
  <c r="CL6767" i="131"/>
  <c r="CY6767" i="131"/>
  <c r="CC6764" i="131"/>
  <c r="CP6764" i="131"/>
  <c r="DC6764" i="131"/>
  <c r="BU6762" i="131"/>
  <c r="CH6762" i="131"/>
  <c r="CU6762" i="131"/>
  <c r="BZ6738" i="131"/>
  <c r="CM6738" i="131"/>
  <c r="CZ6738" i="131"/>
  <c r="BV6733" i="131"/>
  <c r="CI6733" i="131"/>
  <c r="CV6733" i="131"/>
  <c r="BY6649" i="131"/>
  <c r="CL6649" i="131"/>
  <c r="CY6649" i="131"/>
  <c r="CC6646" i="131"/>
  <c r="CP6646" i="131"/>
  <c r="DC6646" i="131"/>
  <c r="BU6644" i="131"/>
  <c r="CH6644" i="131"/>
  <c r="CU6644" i="131"/>
  <c r="BZ6620" i="131"/>
  <c r="CM6620" i="131"/>
  <c r="CZ6620" i="131"/>
  <c r="BV6615" i="131"/>
  <c r="CI6615" i="131"/>
  <c r="CV6615" i="131"/>
  <c r="BZ6612" i="131"/>
  <c r="CM6612" i="131"/>
  <c r="CZ6612" i="131"/>
  <c r="BW6589" i="131"/>
  <c r="CJ6589" i="131"/>
  <c r="CW6589" i="131"/>
  <c r="BW6587" i="131"/>
  <c r="CJ6587" i="131"/>
  <c r="CW6587" i="131"/>
  <c r="BW6585" i="131"/>
  <c r="CJ6585" i="131"/>
  <c r="CW6585" i="131"/>
  <c r="BW6583" i="131"/>
  <c r="CJ6583" i="131"/>
  <c r="CW6583" i="131"/>
  <c r="BX6560" i="131"/>
  <c r="CK6560" i="131"/>
  <c r="CX6560" i="131"/>
  <c r="BX6558" i="131"/>
  <c r="CK6558" i="131"/>
  <c r="CX6558" i="131"/>
  <c r="BX6556" i="131"/>
  <c r="CK6556" i="131"/>
  <c r="CX6556" i="131"/>
  <c r="BX6554" i="131"/>
  <c r="CK6554" i="131"/>
  <c r="CX6554" i="131"/>
  <c r="BX6552" i="131"/>
  <c r="CK6552" i="131"/>
  <c r="CX6552" i="131"/>
  <c r="CC6528" i="131"/>
  <c r="CP6528" i="131"/>
  <c r="DC6528" i="131"/>
  <c r="BU6526" i="131"/>
  <c r="CH6526" i="131"/>
  <c r="CU6526" i="131"/>
  <c r="BY6523" i="131"/>
  <c r="CL6523" i="131"/>
  <c r="CY6523" i="131"/>
  <c r="BV6497" i="131"/>
  <c r="CI6497" i="131"/>
  <c r="CV6497" i="131"/>
  <c r="BZ6494" i="131"/>
  <c r="CM6494" i="131"/>
  <c r="CZ6494" i="131"/>
  <c r="CC6410" i="131"/>
  <c r="CP6410" i="131"/>
  <c r="DC6410" i="131"/>
  <c r="BU6408" i="131"/>
  <c r="CH6408" i="131"/>
  <c r="CU6408" i="131"/>
  <c r="BY6405" i="131"/>
  <c r="CL6405" i="131"/>
  <c r="CY6405" i="131"/>
  <c r="CC6402" i="131"/>
  <c r="CP6402" i="131"/>
  <c r="DC6402" i="131"/>
  <c r="BV6379" i="131"/>
  <c r="CI6379" i="131"/>
  <c r="CV6379" i="131"/>
  <c r="BZ6376" i="131"/>
  <c r="CM6376" i="131"/>
  <c r="CZ6376" i="131"/>
  <c r="BW6350" i="131"/>
  <c r="CJ6350" i="131"/>
  <c r="CW6350" i="131"/>
  <c r="BW6348" i="131"/>
  <c r="CJ6348" i="131"/>
  <c r="CW6348" i="131"/>
  <c r="BW6346" i="131"/>
  <c r="CJ6346" i="131"/>
  <c r="CW6346" i="131"/>
  <c r="BW6344" i="131"/>
  <c r="CJ6344" i="131"/>
  <c r="CW6344" i="131"/>
  <c r="BW6342" i="131"/>
  <c r="CJ6342" i="131"/>
  <c r="CW6342" i="131"/>
  <c r="BX6319" i="131"/>
  <c r="CK6319" i="131"/>
  <c r="CX6319" i="131"/>
  <c r="BX6317" i="131"/>
  <c r="CK6317" i="131"/>
  <c r="CX6317" i="131"/>
  <c r="BX6315" i="131"/>
  <c r="CK6315" i="131"/>
  <c r="CX6315" i="131"/>
  <c r="BX6313" i="131"/>
  <c r="CK6313" i="131"/>
  <c r="CX6313" i="131"/>
  <c r="BU6290" i="131"/>
  <c r="CH6290" i="131"/>
  <c r="CU6290" i="131"/>
  <c r="BY6287" i="131"/>
  <c r="CL6287" i="131"/>
  <c r="CY6287" i="131"/>
  <c r="CC6284" i="131"/>
  <c r="CP6284" i="131"/>
  <c r="DC6284" i="131"/>
  <c r="BU6282" i="131"/>
  <c r="CH6282" i="131"/>
  <c r="CU6282" i="131"/>
  <c r="BZ6258" i="131"/>
  <c r="CM6258" i="131"/>
  <c r="CZ6258" i="131"/>
  <c r="BV6253" i="131"/>
  <c r="CI6253" i="131"/>
  <c r="CV6253" i="131"/>
  <c r="BY6169" i="131"/>
  <c r="CL6169" i="131"/>
  <c r="CY6169" i="131"/>
  <c r="CC6166" i="131"/>
  <c r="CP6166" i="131"/>
  <c r="DC6166" i="131"/>
  <c r="BU6164" i="131"/>
  <c r="CH6164" i="131"/>
  <c r="CU6164" i="131"/>
  <c r="BZ6140" i="131"/>
  <c r="CM6140" i="131"/>
  <c r="CZ6140" i="131"/>
  <c r="BV6135" i="131"/>
  <c r="CI6135" i="131"/>
  <c r="CV6135" i="131"/>
  <c r="BZ6132" i="131"/>
  <c r="CM6132" i="131"/>
  <c r="CZ6132" i="131"/>
  <c r="BW6109" i="131"/>
  <c r="CJ6109" i="131"/>
  <c r="CW6109" i="131"/>
  <c r="BW6107" i="131"/>
  <c r="CJ6107" i="131"/>
  <c r="CW6107" i="131"/>
  <c r="BW6105" i="131"/>
  <c r="CJ6105" i="131"/>
  <c r="CW6105" i="131"/>
  <c r="BW6103" i="131"/>
  <c r="CJ6103" i="131"/>
  <c r="CW6103" i="131"/>
  <c r="BX6080" i="131"/>
  <c r="CK6080" i="131"/>
  <c r="CX6080" i="131"/>
  <c r="BX6078" i="131"/>
  <c r="CK6078" i="131"/>
  <c r="CX6078" i="131"/>
  <c r="BX6076" i="131"/>
  <c r="CK6076" i="131"/>
  <c r="CX6076" i="131"/>
  <c r="BX6074" i="131"/>
  <c r="CK6074" i="131"/>
  <c r="CX6074" i="131"/>
  <c r="BX6072" i="131"/>
  <c r="CK6072" i="131"/>
  <c r="CX6072" i="131"/>
  <c r="CC6048" i="131"/>
  <c r="CP6048" i="131"/>
  <c r="DC6048" i="131"/>
  <c r="BU6046" i="131"/>
  <c r="CH6046" i="131"/>
  <c r="CU6046" i="131"/>
  <c r="BY6043" i="131"/>
  <c r="CL6043" i="131"/>
  <c r="CY6043" i="131"/>
  <c r="BV6017" i="131"/>
  <c r="CI6017" i="131"/>
  <c r="CV6017" i="131"/>
  <c r="BZ6014" i="131"/>
  <c r="CM6014" i="131"/>
  <c r="CZ6014" i="131"/>
  <c r="CC5930" i="131"/>
  <c r="CP5930" i="131"/>
  <c r="DC5930" i="131"/>
  <c r="BU5928" i="131"/>
  <c r="CH5928" i="131"/>
  <c r="CU5928" i="131"/>
  <c r="BY5925" i="131"/>
  <c r="CL5925" i="131"/>
  <c r="CY5925" i="131"/>
  <c r="CC5922" i="131"/>
  <c r="CP5922" i="131"/>
  <c r="DC5922" i="131"/>
  <c r="BV5899" i="131"/>
  <c r="CI5899" i="131"/>
  <c r="CV5899" i="131"/>
  <c r="BZ5896" i="131"/>
  <c r="CM5896" i="131"/>
  <c r="CZ5896" i="131"/>
  <c r="BW5870" i="131"/>
  <c r="CJ5870" i="131"/>
  <c r="CW5870" i="131"/>
  <c r="BW5868" i="131"/>
  <c r="CJ5868" i="131"/>
  <c r="CW5868" i="131"/>
  <c r="BW5866" i="131"/>
  <c r="CJ5866" i="131"/>
  <c r="CW5866" i="131"/>
  <c r="BS6532" i="131"/>
  <c r="CF6532" i="131"/>
  <c r="CS6532" i="131"/>
  <c r="CB6502" i="131"/>
  <c r="CO6502" i="131"/>
  <c r="DB6502" i="131"/>
  <c r="BS6441" i="131"/>
  <c r="CF6441" i="131"/>
  <c r="CS6441" i="131"/>
  <c r="CB6411" i="131"/>
  <c r="CO6411" i="131"/>
  <c r="DB6411" i="131"/>
  <c r="BT6382" i="131"/>
  <c r="CG6382" i="131"/>
  <c r="CT6382" i="131"/>
  <c r="BY6352" i="131"/>
  <c r="CL6352" i="131"/>
  <c r="CY6352" i="131"/>
  <c r="BT6291" i="131"/>
  <c r="CG6291" i="131"/>
  <c r="CT6291" i="131"/>
  <c r="BY6261" i="131"/>
  <c r="CL6261" i="131"/>
  <c r="CY6261" i="131"/>
  <c r="BV6202" i="131"/>
  <c r="CI6202" i="131"/>
  <c r="CV6202" i="131"/>
  <c r="CA6172" i="131"/>
  <c r="CN6172" i="131"/>
  <c r="DA6172" i="131"/>
  <c r="BV6111" i="131"/>
  <c r="CI6111" i="131"/>
  <c r="CV6111" i="131"/>
  <c r="CA6081" i="131"/>
  <c r="CN6081" i="131"/>
  <c r="DA6081" i="131"/>
  <c r="BS6052" i="131"/>
  <c r="CF6052" i="131"/>
  <c r="CS6052" i="131"/>
  <c r="CB6022" i="131"/>
  <c r="CO6022" i="131"/>
  <c r="DB6022" i="131"/>
  <c r="BS5961" i="131"/>
  <c r="CF5961" i="131"/>
  <c r="CS5961" i="131"/>
  <c r="CB5931" i="131"/>
  <c r="CO5931" i="131"/>
  <c r="DB5931" i="131"/>
  <c r="BT5902" i="131"/>
  <c r="CG5902" i="131"/>
  <c r="CT5902" i="131"/>
  <c r="BY5872" i="131"/>
  <c r="CL5872" i="131"/>
  <c r="CY5872" i="131"/>
  <c r="BT5811" i="131"/>
  <c r="CG5811" i="131"/>
  <c r="CT5811" i="131"/>
  <c r="BY5781" i="131"/>
  <c r="CL5781" i="131"/>
  <c r="CY5781" i="131"/>
  <c r="BV5722" i="131"/>
  <c r="CI5722" i="131"/>
  <c r="CV5722" i="131"/>
  <c r="CA5692" i="131"/>
  <c r="CN5692" i="131"/>
  <c r="DA5692" i="131"/>
  <c r="BV5631" i="131"/>
  <c r="CI5631" i="131"/>
  <c r="CV5631" i="131"/>
  <c r="CA5601" i="131"/>
  <c r="CN5601" i="131"/>
  <c r="DA5601" i="131"/>
  <c r="BS5572" i="131"/>
  <c r="CF5572" i="131"/>
  <c r="CS5572" i="131"/>
  <c r="CB5542" i="131"/>
  <c r="CO5542" i="131"/>
  <c r="DB5542" i="131"/>
  <c r="BS5481" i="131"/>
  <c r="CF5481" i="131"/>
  <c r="CS5481" i="131"/>
  <c r="CB5451" i="131"/>
  <c r="CO5451" i="131"/>
  <c r="DB5451" i="131"/>
  <c r="BT5422" i="131"/>
  <c r="CG5422" i="131"/>
  <c r="CT5422" i="131"/>
  <c r="BY5392" i="131"/>
  <c r="CL5392" i="131"/>
  <c r="CY5392" i="131"/>
  <c r="CC6740" i="131"/>
  <c r="CP6740" i="131"/>
  <c r="DC6740" i="131"/>
  <c r="BU6738" i="131"/>
  <c r="CH6738" i="131"/>
  <c r="CU6738" i="131"/>
  <c r="BY6735" i="131"/>
  <c r="CL6735" i="131"/>
  <c r="CY6735" i="131"/>
  <c r="CC6732" i="131"/>
  <c r="CP6732" i="131"/>
  <c r="DC6732" i="131"/>
  <c r="BV6709" i="131"/>
  <c r="CI6709" i="131"/>
  <c r="CV6709" i="131"/>
  <c r="BZ6706" i="131"/>
  <c r="CM6706" i="131"/>
  <c r="CZ6706" i="131"/>
  <c r="BW6680" i="131"/>
  <c r="CJ6680" i="131"/>
  <c r="CW6680" i="131"/>
  <c r="BW6678" i="131"/>
  <c r="CJ6678" i="131"/>
  <c r="CW6678" i="131"/>
  <c r="BW6676" i="131"/>
  <c r="CJ6676" i="131"/>
  <c r="CW6676" i="131"/>
  <c r="BW6674" i="131"/>
  <c r="CJ6674" i="131"/>
  <c r="CW6674" i="131"/>
  <c r="BW6672" i="131"/>
  <c r="CJ6672" i="131"/>
  <c r="CW6672" i="131"/>
  <c r="BX6649" i="131"/>
  <c r="CK6649" i="131"/>
  <c r="CX6649" i="131"/>
  <c r="BX6647" i="131"/>
  <c r="CK6647" i="131"/>
  <c r="CX6647" i="131"/>
  <c r="BX6645" i="131"/>
  <c r="CK6645" i="131"/>
  <c r="CX6645" i="131"/>
  <c r="BX6643" i="131"/>
  <c r="CK6643" i="131"/>
  <c r="CX6643" i="131"/>
  <c r="BU6620" i="131"/>
  <c r="CH6620" i="131"/>
  <c r="CU6620" i="131"/>
  <c r="BY6617" i="131"/>
  <c r="CL6617" i="131"/>
  <c r="CY6617" i="131"/>
  <c r="CC6614" i="131"/>
  <c r="CP6614" i="131"/>
  <c r="DC6614" i="131"/>
  <c r="BU6612" i="131"/>
  <c r="CH6612" i="131"/>
  <c r="CU6612" i="131"/>
  <c r="BZ6588" i="131"/>
  <c r="CM6588" i="131"/>
  <c r="CZ6588" i="131"/>
  <c r="BV6583" i="131"/>
  <c r="CI6583" i="131"/>
  <c r="CV6583" i="131"/>
  <c r="BY6499" i="131"/>
  <c r="CL6499" i="131"/>
  <c r="CY6499" i="131"/>
  <c r="CC6496" i="131"/>
  <c r="CP6496" i="131"/>
  <c r="DC6496" i="131"/>
  <c r="BU6494" i="131"/>
  <c r="CH6494" i="131"/>
  <c r="CU6494" i="131"/>
  <c r="BZ6470" i="131"/>
  <c r="CM6470" i="131"/>
  <c r="CZ6470" i="131"/>
  <c r="BV6465" i="131"/>
  <c r="CI6465" i="131"/>
  <c r="CV6465" i="131"/>
  <c r="BZ6462" i="131"/>
  <c r="CM6462" i="131"/>
  <c r="CZ6462" i="131"/>
  <c r="BW6439" i="131"/>
  <c r="CJ6439" i="131"/>
  <c r="CW6439" i="131"/>
  <c r="BW6437" i="131"/>
  <c r="CJ6437" i="131"/>
  <c r="CW6437" i="131"/>
  <c r="BW6435" i="131"/>
  <c r="CJ6435" i="131"/>
  <c r="CW6435" i="131"/>
  <c r="BW6433" i="131"/>
  <c r="CJ6433" i="131"/>
  <c r="CW6433" i="131"/>
  <c r="BX6410" i="131"/>
  <c r="CK6410" i="131"/>
  <c r="CX6410" i="131"/>
  <c r="BX6408" i="131"/>
  <c r="CK6408" i="131"/>
  <c r="CX6408" i="131"/>
  <c r="BX6406" i="131"/>
  <c r="CK6406" i="131"/>
  <c r="CX6406" i="131"/>
  <c r="BX6404" i="131"/>
  <c r="CK6404" i="131"/>
  <c r="CX6404" i="131"/>
  <c r="BX6402" i="131"/>
  <c r="CK6402" i="131"/>
  <c r="CX6402" i="131"/>
  <c r="CC6378" i="131"/>
  <c r="CP6378" i="131"/>
  <c r="DC6378" i="131"/>
  <c r="BU6376" i="131"/>
  <c r="CH6376" i="131"/>
  <c r="CU6376" i="131"/>
  <c r="BY6373" i="131"/>
  <c r="CL6373" i="131"/>
  <c r="CY6373" i="131"/>
  <c r="CW6373" i="131"/>
  <c r="DB6349" i="131"/>
  <c r="BV6347" i="131"/>
  <c r="CI6347" i="131"/>
  <c r="CV6347" i="131"/>
  <c r="CT6347" i="131"/>
  <c r="BZ6344" i="131"/>
  <c r="CM6344" i="131"/>
  <c r="CZ6344" i="131"/>
  <c r="CX6344" i="131"/>
  <c r="DC6320" i="131"/>
  <c r="CC6318" i="131"/>
  <c r="CP6318" i="131"/>
  <c r="DV6315" i="131" s="1"/>
  <c r="DC6316" i="131"/>
  <c r="CC6314" i="131"/>
  <c r="CP6314" i="131"/>
  <c r="DC6312" i="131"/>
  <c r="CC6260" i="131"/>
  <c r="DM6256" i="131" s="1"/>
  <c r="CP6260" i="131"/>
  <c r="DV6256" i="131" s="1"/>
  <c r="DC6260" i="131"/>
  <c r="EE6256" i="131" s="1"/>
  <c r="CN6260" i="131"/>
  <c r="DA6260" i="131"/>
  <c r="BU6258" i="131"/>
  <c r="CH6258" i="131"/>
  <c r="CU6258" i="131"/>
  <c r="CF6258" i="131"/>
  <c r="CS6258" i="131"/>
  <c r="BY6255" i="131"/>
  <c r="CL6255" i="131"/>
  <c r="CY6255" i="131"/>
  <c r="CJ6255" i="131"/>
  <c r="CW6255" i="131"/>
  <c r="CC6252" i="131"/>
  <c r="CP6252" i="131"/>
  <c r="DC6252" i="131"/>
  <c r="CN6252" i="131"/>
  <c r="DA6252" i="131"/>
  <c r="BV6229" i="131"/>
  <c r="CI6229" i="131"/>
  <c r="CV6229" i="131"/>
  <c r="CG6229" i="131"/>
  <c r="CT6229" i="131"/>
  <c r="BZ6226" i="131"/>
  <c r="CM6226" i="131"/>
  <c r="CZ6226" i="131"/>
  <c r="CK6226" i="131"/>
  <c r="CX6226" i="131"/>
  <c r="CO6223" i="131"/>
  <c r="DB6223" i="131"/>
  <c r="BW6200" i="131"/>
  <c r="CJ6200" i="131"/>
  <c r="CW6200" i="131"/>
  <c r="CH6200" i="131"/>
  <c r="CU6200" i="131"/>
  <c r="BW6198" i="131"/>
  <c r="CJ6198" i="131"/>
  <c r="CW6198" i="131"/>
  <c r="BU6198" i="131"/>
  <c r="BW6196" i="131"/>
  <c r="CJ6196" i="131"/>
  <c r="CW6196" i="131"/>
  <c r="CH6196" i="131"/>
  <c r="CU6196" i="131"/>
  <c r="BW6194" i="131"/>
  <c r="CJ6194" i="131"/>
  <c r="CW6194" i="131"/>
  <c r="BU6194" i="131"/>
  <c r="BW6192" i="131"/>
  <c r="CJ6192" i="131"/>
  <c r="CW6192" i="131"/>
  <c r="CH6192" i="131"/>
  <c r="CU6192" i="131"/>
  <c r="BX6169" i="131"/>
  <c r="CK6169" i="131"/>
  <c r="CX6169" i="131"/>
  <c r="CI6169" i="131"/>
  <c r="CV6169" i="131"/>
  <c r="BX6167" i="131"/>
  <c r="CK6167" i="131"/>
  <c r="CX6167" i="131"/>
  <c r="CI6167" i="131"/>
  <c r="CV6167" i="131"/>
  <c r="BX6165" i="131"/>
  <c r="CK6165" i="131"/>
  <c r="CX6165" i="131"/>
  <c r="CI6165" i="131"/>
  <c r="CV6165" i="131"/>
  <c r="BX6163" i="131"/>
  <c r="CK6163" i="131"/>
  <c r="CX6163" i="131"/>
  <c r="CI6163" i="131"/>
  <c r="CV6163" i="131"/>
  <c r="BU6140" i="131"/>
  <c r="CH6140" i="131"/>
  <c r="CU6140" i="131"/>
  <c r="BS6140" i="131"/>
  <c r="CF6140" i="131"/>
  <c r="BY6137" i="131"/>
  <c r="CL6137" i="131"/>
  <c r="CY6137" i="131"/>
  <c r="BW6137" i="131"/>
  <c r="CJ6137" i="131"/>
  <c r="CC6134" i="131"/>
  <c r="CP6134" i="131"/>
  <c r="DC6134" i="131"/>
  <c r="CA6134" i="131"/>
  <c r="CN6134" i="131"/>
  <c r="BU6132" i="131"/>
  <c r="CH6132" i="131"/>
  <c r="CU6132" i="131"/>
  <c r="BS6132" i="131"/>
  <c r="CF6132" i="131"/>
  <c r="BZ6108" i="131"/>
  <c r="CM6108" i="131"/>
  <c r="CZ6108" i="131"/>
  <c r="BX6108" i="131"/>
  <c r="CK6108" i="131"/>
  <c r="CB6105" i="131"/>
  <c r="CO6105" i="131"/>
  <c r="BV6103" i="131"/>
  <c r="CI6103" i="131"/>
  <c r="CV6103" i="131"/>
  <c r="BT6103" i="131"/>
  <c r="CG6103" i="131"/>
  <c r="CP6079" i="131"/>
  <c r="DC6079" i="131"/>
  <c r="CC6077" i="131"/>
  <c r="CP6075" i="131"/>
  <c r="DC6075" i="131"/>
  <c r="CC6073" i="131"/>
  <c r="BY6019" i="131"/>
  <c r="CL6019" i="131"/>
  <c r="CY6019" i="131"/>
  <c r="BW6019" i="131"/>
  <c r="CC6016" i="131"/>
  <c r="CP6016" i="131"/>
  <c r="DC6016" i="131"/>
  <c r="CA6016" i="131"/>
  <c r="BU6014" i="131"/>
  <c r="CH6014" i="131"/>
  <c r="CU6014" i="131"/>
  <c r="BS6014" i="131"/>
  <c r="BZ5990" i="131"/>
  <c r="CM5990" i="131"/>
  <c r="CZ5990" i="131"/>
  <c r="BX5990" i="131"/>
  <c r="CX5990" i="131"/>
  <c r="CB5987" i="131"/>
  <c r="DB5987" i="131"/>
  <c r="BV5985" i="131"/>
  <c r="CI5985" i="131"/>
  <c r="CV5985" i="131"/>
  <c r="BT5985" i="131"/>
  <c r="CG5985" i="131"/>
  <c r="CT5985" i="131"/>
  <c r="BZ5982" i="131"/>
  <c r="CM5982" i="131"/>
  <c r="CZ5982" i="131"/>
  <c r="BX5982" i="131"/>
  <c r="CK5982" i="131"/>
  <c r="CX5982" i="131"/>
  <c r="BW5959" i="131"/>
  <c r="CJ5959" i="131"/>
  <c r="CW5959" i="131"/>
  <c r="CU5959" i="131"/>
  <c r="BU5959" i="131"/>
  <c r="CH5959" i="131"/>
  <c r="BW5957" i="131"/>
  <c r="CJ5957" i="131"/>
  <c r="CW5957" i="131"/>
  <c r="BU5957" i="131"/>
  <c r="CH5957" i="131"/>
  <c r="CU5957" i="131"/>
  <c r="BW5955" i="131"/>
  <c r="CJ5955" i="131"/>
  <c r="CW5955" i="131"/>
  <c r="BU5955" i="131"/>
  <c r="CH5955" i="131"/>
  <c r="CU5955" i="131"/>
  <c r="BW5953" i="131"/>
  <c r="CJ5953" i="131"/>
  <c r="CW5953" i="131"/>
  <c r="BU5953" i="131"/>
  <c r="CH5953" i="131"/>
  <c r="CU5953" i="131"/>
  <c r="BX5930" i="131"/>
  <c r="CK5930" i="131"/>
  <c r="CX5930" i="131"/>
  <c r="BV5930" i="131"/>
  <c r="CI5930" i="131"/>
  <c r="CV5930" i="131"/>
  <c r="BX5928" i="131"/>
  <c r="CK5928" i="131"/>
  <c r="CX5928" i="131"/>
  <c r="BV5928" i="131"/>
  <c r="CI5928" i="131"/>
  <c r="CV5928" i="131"/>
  <c r="BX5926" i="131"/>
  <c r="CK5926" i="131"/>
  <c r="CX5926" i="131"/>
  <c r="BV5926" i="131"/>
  <c r="CI5926" i="131"/>
  <c r="CV5926" i="131"/>
  <c r="BX5924" i="131"/>
  <c r="CK5924" i="131"/>
  <c r="CX5924" i="131"/>
  <c r="BV5924" i="131"/>
  <c r="CI5924" i="131"/>
  <c r="CV5924" i="131"/>
  <c r="BX5922" i="131"/>
  <c r="CK5922" i="131"/>
  <c r="CX5922" i="131"/>
  <c r="BV5922" i="131"/>
  <c r="CI5922" i="131"/>
  <c r="CV5922" i="131"/>
  <c r="CC5898" i="131"/>
  <c r="CP5898" i="131"/>
  <c r="DC5898" i="131"/>
  <c r="CA5898" i="131"/>
  <c r="CN5898" i="131"/>
  <c r="DA5898" i="131"/>
  <c r="BU5896" i="131"/>
  <c r="CH5896" i="131"/>
  <c r="CU5896" i="131"/>
  <c r="BS5896" i="131"/>
  <c r="CF5896" i="131"/>
  <c r="CS5896" i="131"/>
  <c r="BY5893" i="131"/>
  <c r="CL5893" i="131"/>
  <c r="CY5893" i="131"/>
  <c r="BW5893" i="131"/>
  <c r="CJ5893" i="131"/>
  <c r="CW5893" i="131"/>
  <c r="CB5869" i="131"/>
  <c r="CO5869" i="131"/>
  <c r="DB5869" i="131"/>
  <c r="BV5867" i="131"/>
  <c r="CI5867" i="131"/>
  <c r="CV5867" i="131"/>
  <c r="BT5867" i="131"/>
  <c r="CG5867" i="131"/>
  <c r="CT5867" i="131"/>
  <c r="BZ5864" i="131"/>
  <c r="CM5864" i="131"/>
  <c r="CZ5864" i="131"/>
  <c r="BX5864" i="131"/>
  <c r="CK5864" i="131"/>
  <c r="CX5864" i="131"/>
  <c r="CC5840" i="131"/>
  <c r="CP5840" i="131"/>
  <c r="DC5840" i="131"/>
  <c r="CC5838" i="131"/>
  <c r="CP5838" i="131"/>
  <c r="DC5838" i="131"/>
  <c r="CC5836" i="131"/>
  <c r="CP5836" i="131"/>
  <c r="DC5836" i="131"/>
  <c r="DC5834" i="131"/>
  <c r="CC5834" i="131"/>
  <c r="CP5834" i="131"/>
  <c r="CC5832" i="131"/>
  <c r="CP5832" i="131"/>
  <c r="DC5832" i="131"/>
  <c r="BS5331" i="131"/>
  <c r="CF5331" i="131"/>
  <c r="CS5331" i="131"/>
  <c r="CB5301" i="131"/>
  <c r="CO5301" i="131"/>
  <c r="DB5301" i="131"/>
  <c r="BT5272" i="131"/>
  <c r="CG5272" i="131"/>
  <c r="CT5272" i="131"/>
  <c r="BY5242" i="131"/>
  <c r="CL5242" i="131"/>
  <c r="CY5242" i="131"/>
  <c r="BT5181" i="131"/>
  <c r="CG5181" i="131"/>
  <c r="CT5181" i="131"/>
  <c r="BY5151" i="131"/>
  <c r="CL5151" i="131"/>
  <c r="CY5151" i="131"/>
  <c r="BV5092" i="131"/>
  <c r="CI5092" i="131"/>
  <c r="CV5092" i="131"/>
  <c r="CA5062" i="131"/>
  <c r="CN5062" i="131"/>
  <c r="DA5062" i="131"/>
  <c r="BV5001" i="131"/>
  <c r="CI5001" i="131"/>
  <c r="CV5001" i="131"/>
  <c r="CA4971" i="131"/>
  <c r="CN4971" i="131"/>
  <c r="DA4971" i="131"/>
  <c r="BS4942" i="131"/>
  <c r="CF4942" i="131"/>
  <c r="CS4942" i="131"/>
  <c r="CB4912" i="131"/>
  <c r="CO4912" i="131"/>
  <c r="DB4912" i="131"/>
  <c r="BS4851" i="131"/>
  <c r="CF4851" i="131"/>
  <c r="CS4851" i="131"/>
  <c r="CB4821" i="131"/>
  <c r="CO4821" i="131"/>
  <c r="DB4821" i="131"/>
  <c r="BT4792" i="131"/>
  <c r="CG4792" i="131"/>
  <c r="CT4792" i="131"/>
  <c r="BY4762" i="131"/>
  <c r="CL4762" i="131"/>
  <c r="CY4762" i="131"/>
  <c r="BT4701" i="131"/>
  <c r="CG4701" i="131"/>
  <c r="CT4701" i="131"/>
  <c r="BY4671" i="131"/>
  <c r="CL4671" i="131"/>
  <c r="CY4671" i="131"/>
  <c r="BV4612" i="131"/>
  <c r="CI4612" i="131"/>
  <c r="CV4612" i="131"/>
  <c r="CA4582" i="131"/>
  <c r="CN4582" i="131"/>
  <c r="DA4582" i="131"/>
  <c r="BV4521" i="131"/>
  <c r="CI4521" i="131"/>
  <c r="CV4521" i="131"/>
  <c r="CA4491" i="131"/>
  <c r="CN4491" i="131"/>
  <c r="DA4491" i="131"/>
  <c r="BS4462" i="131"/>
  <c r="CF4462" i="131"/>
  <c r="CS4462" i="131"/>
  <c r="CB4432" i="131"/>
  <c r="CO4432" i="131"/>
  <c r="DB4432" i="131"/>
  <c r="BS4371" i="131"/>
  <c r="CF4371" i="131"/>
  <c r="CS4371" i="131"/>
  <c r="CB4341" i="131"/>
  <c r="CO4341" i="131"/>
  <c r="DB4341" i="131"/>
  <c r="BT4312" i="131"/>
  <c r="CG4312" i="131"/>
  <c r="CT4312" i="131"/>
  <c r="BY4282" i="131"/>
  <c r="CL4282" i="131"/>
  <c r="CY4282" i="131"/>
  <c r="BT4221" i="131"/>
  <c r="CG4221" i="131"/>
  <c r="CT4221" i="131"/>
  <c r="BY4191" i="131"/>
  <c r="CL4191" i="131"/>
  <c r="CY4191" i="131"/>
  <c r="BV4132" i="131"/>
  <c r="CI4132" i="131"/>
  <c r="CV4132" i="131"/>
  <c r="CA4102" i="131"/>
  <c r="CN4102" i="131"/>
  <c r="DA4102" i="131"/>
  <c r="BV4041" i="131"/>
  <c r="CI4041" i="131"/>
  <c r="CV4041" i="131"/>
  <c r="CA4011" i="131"/>
  <c r="CN4011" i="131"/>
  <c r="DA4011" i="131"/>
  <c r="BS3982" i="131"/>
  <c r="CF3982" i="131"/>
  <c r="CS3982" i="131"/>
  <c r="CB3952" i="131"/>
  <c r="CO3952" i="131"/>
  <c r="DB3952" i="131"/>
  <c r="BS3891" i="131"/>
  <c r="CF3891" i="131"/>
  <c r="CS3891" i="131"/>
  <c r="CB3861" i="131"/>
  <c r="CO3861" i="131"/>
  <c r="DB3861" i="131"/>
  <c r="BT3832" i="131"/>
  <c r="CG3832" i="131"/>
  <c r="CT3832" i="131"/>
  <c r="BY3802" i="131"/>
  <c r="CL3802" i="131"/>
  <c r="CY3802" i="131"/>
  <c r="BT3741" i="131"/>
  <c r="CG3741" i="131"/>
  <c r="CT3741" i="131"/>
  <c r="BY3711" i="131"/>
  <c r="CL3711" i="131"/>
  <c r="CY3711" i="131"/>
  <c r="BW5301" i="131"/>
  <c r="CJ5301" i="131"/>
  <c r="CW5301" i="131"/>
  <c r="BX5242" i="131"/>
  <c r="CK5242" i="131"/>
  <c r="CX5242" i="131"/>
  <c r="CC5212" i="131"/>
  <c r="DM5207" i="131" s="1"/>
  <c r="CP5212" i="131"/>
  <c r="DV5207" i="131" s="1"/>
  <c r="DC5212" i="131"/>
  <c r="EE5207" i="131" s="1"/>
  <c r="BX5151" i="131"/>
  <c r="CK5151" i="131"/>
  <c r="CX5151" i="131"/>
  <c r="CC5121" i="131"/>
  <c r="CP5121" i="131"/>
  <c r="DC5121" i="131"/>
  <c r="BU5092" i="131"/>
  <c r="CH5092" i="131"/>
  <c r="CU5092" i="131"/>
  <c r="BZ5062" i="131"/>
  <c r="CM5062" i="131"/>
  <c r="CZ5062" i="131"/>
  <c r="BU5001" i="131"/>
  <c r="CH5001" i="131"/>
  <c r="CU5001" i="131"/>
  <c r="BZ4971" i="131"/>
  <c r="CM4971" i="131"/>
  <c r="CZ4971" i="131"/>
  <c r="BW4912" i="131"/>
  <c r="CJ4912" i="131"/>
  <c r="CW4912" i="131"/>
  <c r="BW4821" i="131"/>
  <c r="CJ4821" i="131"/>
  <c r="CW4821" i="131"/>
  <c r="BX4762" i="131"/>
  <c r="CK4762" i="131"/>
  <c r="CX4762" i="131"/>
  <c r="CC4732" i="131"/>
  <c r="DM4727" i="131" s="1"/>
  <c r="CP4732" i="131"/>
  <c r="DV4727" i="131" s="1"/>
  <c r="DC4732" i="131"/>
  <c r="EE4727" i="131" s="1"/>
  <c r="BX4671" i="131"/>
  <c r="CK4671" i="131"/>
  <c r="CX4671" i="131"/>
  <c r="CC4641" i="131"/>
  <c r="CP4641" i="131"/>
  <c r="DC4641" i="131"/>
  <c r="BU4612" i="131"/>
  <c r="CH4612" i="131"/>
  <c r="DR4607" i="131" s="1"/>
  <c r="CU4612" i="131"/>
  <c r="BZ4582" i="131"/>
  <c r="CM4582" i="131"/>
  <c r="CZ4582" i="131"/>
  <c r="BU4521" i="131"/>
  <c r="CH4521" i="131"/>
  <c r="CU4521" i="131"/>
  <c r="BZ4491" i="131"/>
  <c r="CM4491" i="131"/>
  <c r="CZ4491" i="131"/>
  <c r="BW4432" i="131"/>
  <c r="CJ4432" i="131"/>
  <c r="CW4432" i="131"/>
  <c r="BW4341" i="131"/>
  <c r="CJ4341" i="131"/>
  <c r="CW4341" i="131"/>
  <c r="BX4282" i="131"/>
  <c r="CK4282" i="131"/>
  <c r="CX4282" i="131"/>
  <c r="CC4252" i="131"/>
  <c r="DM4247" i="131" s="1"/>
  <c r="CP4252" i="131"/>
  <c r="DV4247" i="131" s="1"/>
  <c r="DC4252" i="131"/>
  <c r="EE4247" i="131" s="1"/>
  <c r="BX4191" i="131"/>
  <c r="CK4191" i="131"/>
  <c r="CX4191" i="131"/>
  <c r="CC4161" i="131"/>
  <c r="CP4161" i="131"/>
  <c r="DC4161" i="131"/>
  <c r="BU4132" i="131"/>
  <c r="CH4132" i="131"/>
  <c r="CU4132" i="131"/>
  <c r="BZ4102" i="131"/>
  <c r="CM4102" i="131"/>
  <c r="CZ4102" i="131"/>
  <c r="BU4041" i="131"/>
  <c r="CH4041" i="131"/>
  <c r="CU4041" i="131"/>
  <c r="BZ4011" i="131"/>
  <c r="CM4011" i="131"/>
  <c r="CZ4011" i="131"/>
  <c r="BW3952" i="131"/>
  <c r="CJ3952" i="131"/>
  <c r="CW3952" i="131"/>
  <c r="BW3861" i="131"/>
  <c r="CJ3861" i="131"/>
  <c r="CW3861" i="131"/>
  <c r="BX3802" i="131"/>
  <c r="CK3802" i="131"/>
  <c r="CX3802" i="131"/>
  <c r="CC3772" i="131"/>
  <c r="DM3767" i="131" s="1"/>
  <c r="CP3772" i="131"/>
  <c r="DV3767" i="131" s="1"/>
  <c r="DC3772" i="131"/>
  <c r="EE3767" i="131" s="1"/>
  <c r="BX3711" i="131"/>
  <c r="CK3711" i="131"/>
  <c r="CX3711" i="131"/>
  <c r="CA5362" i="131"/>
  <c r="CN5362" i="131"/>
  <c r="DA5362" i="131"/>
  <c r="BV5301" i="131"/>
  <c r="CI5301" i="131"/>
  <c r="CV5301" i="131"/>
  <c r="CA5271" i="131"/>
  <c r="CN5271" i="131"/>
  <c r="DA5271" i="131"/>
  <c r="BS5242" i="131"/>
  <c r="CF5242" i="131"/>
  <c r="CS5242" i="131"/>
  <c r="CB5212" i="131"/>
  <c r="CO5212" i="131"/>
  <c r="DB5212" i="131"/>
  <c r="BS5151" i="131"/>
  <c r="CF5151" i="131"/>
  <c r="CS5151" i="131"/>
  <c r="CB5121" i="131"/>
  <c r="CO5121" i="131"/>
  <c r="DB5121" i="131"/>
  <c r="BT5092" i="131"/>
  <c r="CG5092" i="131"/>
  <c r="CT5092" i="131"/>
  <c r="BY5062" i="131"/>
  <c r="CL5062" i="131"/>
  <c r="CY5062" i="131"/>
  <c r="BT5001" i="131"/>
  <c r="CG5001" i="131"/>
  <c r="CT5001" i="131"/>
  <c r="BY4971" i="131"/>
  <c r="CL4971" i="131"/>
  <c r="CY4971" i="131"/>
  <c r="BV4912" i="131"/>
  <c r="CI4912" i="131"/>
  <c r="CV4912" i="131"/>
  <c r="CA4882" i="131"/>
  <c r="CN4882" i="131"/>
  <c r="DA4882" i="131"/>
  <c r="BV4821" i="131"/>
  <c r="CI4821" i="131"/>
  <c r="CV4821" i="131"/>
  <c r="CA4791" i="131"/>
  <c r="CN4791" i="131"/>
  <c r="DA4791" i="131"/>
  <c r="BS4762" i="131"/>
  <c r="CF4762" i="131"/>
  <c r="CS4762" i="131"/>
  <c r="CB4732" i="131"/>
  <c r="CO4732" i="131"/>
  <c r="DB4732" i="131"/>
  <c r="BS4671" i="131"/>
  <c r="CF4671" i="131"/>
  <c r="CS4671" i="131"/>
  <c r="CB4641" i="131"/>
  <c r="CO4641" i="131"/>
  <c r="DB4641" i="131"/>
  <c r="BT4612" i="131"/>
  <c r="CG4612" i="131"/>
  <c r="CT4612" i="131"/>
  <c r="BY4582" i="131"/>
  <c r="CL4582" i="131"/>
  <c r="CY4582" i="131"/>
  <c r="BT4521" i="131"/>
  <c r="CG4521" i="131"/>
  <c r="CT4521" i="131"/>
  <c r="BY4491" i="131"/>
  <c r="CL4491" i="131"/>
  <c r="CY4491" i="131"/>
  <c r="BV4432" i="131"/>
  <c r="CI4432" i="131"/>
  <c r="CV4432" i="131"/>
  <c r="CA4402" i="131"/>
  <c r="CN4402" i="131"/>
  <c r="DA4402" i="131"/>
  <c r="BV4341" i="131"/>
  <c r="CI4341" i="131"/>
  <c r="CV4341" i="131"/>
  <c r="CA4311" i="131"/>
  <c r="CN4311" i="131"/>
  <c r="DA4311" i="131"/>
  <c r="BS4282" i="131"/>
  <c r="CF4282" i="131"/>
  <c r="CS4282" i="131"/>
  <c r="CB4252" i="131"/>
  <c r="CO4252" i="131"/>
  <c r="DB4252" i="131"/>
  <c r="BS4191" i="131"/>
  <c r="CF4191" i="131"/>
  <c r="CS4191" i="131"/>
  <c r="CB4161" i="131"/>
  <c r="CO4161" i="131"/>
  <c r="DB4161" i="131"/>
  <c r="BT4132" i="131"/>
  <c r="CG4132" i="131"/>
  <c r="CT4132" i="131"/>
  <c r="BY4102" i="131"/>
  <c r="DK4097" i="131" s="1"/>
  <c r="CL4102" i="131"/>
  <c r="DT4097" i="131" s="1"/>
  <c r="CY4102" i="131"/>
  <c r="EC4097" i="131" s="1"/>
  <c r="BT4041" i="131"/>
  <c r="CG4041" i="131"/>
  <c r="CT4041" i="131"/>
  <c r="BY4011" i="131"/>
  <c r="CL4011" i="131"/>
  <c r="CY4011" i="131"/>
  <c r="BV3952" i="131"/>
  <c r="CI3952" i="131"/>
  <c r="CV3952" i="131"/>
  <c r="CA3922" i="131"/>
  <c r="CN3922" i="131"/>
  <c r="DA3922" i="131"/>
  <c r="BV3861" i="131"/>
  <c r="CI3861" i="131"/>
  <c r="CV3861" i="131"/>
  <c r="CA3831" i="131"/>
  <c r="CN3831" i="131"/>
  <c r="DA3831" i="131"/>
  <c r="BS3802" i="131"/>
  <c r="CF3802" i="131"/>
  <c r="CS3802" i="131"/>
  <c r="CB3772" i="131"/>
  <c r="CO3772" i="131"/>
  <c r="DB3772" i="131"/>
  <c r="BS3711" i="131"/>
  <c r="CF3711" i="131"/>
  <c r="CS3711" i="131"/>
  <c r="CA5864" i="131"/>
  <c r="CN5864" i="131"/>
  <c r="DA5864" i="131"/>
  <c r="CA5862" i="131"/>
  <c r="CN5862" i="131"/>
  <c r="DA5862" i="131"/>
  <c r="CB5839" i="131"/>
  <c r="CO5839" i="131"/>
  <c r="DB5839" i="131"/>
  <c r="CB5837" i="131"/>
  <c r="CO5837" i="131"/>
  <c r="DB5837" i="131"/>
  <c r="CB5835" i="131"/>
  <c r="CO5835" i="131"/>
  <c r="DB5835" i="131"/>
  <c r="CB5833" i="131"/>
  <c r="CO5833" i="131"/>
  <c r="DB5833" i="131"/>
  <c r="BY5810" i="131"/>
  <c r="CL5810" i="131"/>
  <c r="CY5810" i="131"/>
  <c r="CC5807" i="131"/>
  <c r="CP5807" i="131"/>
  <c r="DC5807" i="131"/>
  <c r="BU5805" i="131"/>
  <c r="CH5805" i="131"/>
  <c r="CU5805" i="131"/>
  <c r="BY5802" i="131"/>
  <c r="CL5802" i="131"/>
  <c r="CY5802" i="131"/>
  <c r="BV5776" i="131"/>
  <c r="CI5776" i="131"/>
  <c r="CV5776" i="131"/>
  <c r="BZ5773" i="131"/>
  <c r="CM5773" i="131"/>
  <c r="CZ5773" i="131"/>
  <c r="BS5750" i="131"/>
  <c r="CF5750" i="131"/>
  <c r="CS5750" i="131"/>
  <c r="BS5748" i="131"/>
  <c r="CF5748" i="131"/>
  <c r="CS5748" i="131"/>
  <c r="BS5746" i="131"/>
  <c r="CF5746" i="131"/>
  <c r="CS5746" i="131"/>
  <c r="BS5744" i="131"/>
  <c r="CF5744" i="131"/>
  <c r="CS5744" i="131"/>
  <c r="BS5742" i="131"/>
  <c r="CF5742" i="131"/>
  <c r="CS5742" i="131"/>
  <c r="BT5719" i="131"/>
  <c r="CG5719" i="131"/>
  <c r="CT5719" i="131"/>
  <c r="BT5717" i="131"/>
  <c r="CG5717" i="131"/>
  <c r="CT5717" i="131"/>
  <c r="BT5715" i="131"/>
  <c r="CG5715" i="131"/>
  <c r="CT5715" i="131"/>
  <c r="BT5713" i="131"/>
  <c r="CG5713" i="131"/>
  <c r="CT5713" i="131"/>
  <c r="CC5689" i="131"/>
  <c r="CP5689" i="131"/>
  <c r="DC5689" i="131"/>
  <c r="BU5687" i="131"/>
  <c r="CH5687" i="131"/>
  <c r="CU5687" i="131"/>
  <c r="BY5684" i="131"/>
  <c r="CL5684" i="131"/>
  <c r="CY5684" i="131"/>
  <c r="BV5658" i="131"/>
  <c r="CI5658" i="131"/>
  <c r="CV5658" i="131"/>
  <c r="BZ5655" i="131"/>
  <c r="CM5655" i="131"/>
  <c r="CZ5655" i="131"/>
  <c r="CA5629" i="131"/>
  <c r="CN5629" i="131"/>
  <c r="DA5629" i="131"/>
  <c r="CA5627" i="131"/>
  <c r="CN5627" i="131"/>
  <c r="DA5627" i="131"/>
  <c r="CA5625" i="131"/>
  <c r="CN5625" i="131"/>
  <c r="DA5625" i="131"/>
  <c r="CA5623" i="131"/>
  <c r="CN5623" i="131"/>
  <c r="DA5623" i="131"/>
  <c r="CB5600" i="131"/>
  <c r="CO5600" i="131"/>
  <c r="DB5600" i="131"/>
  <c r="CB5598" i="131"/>
  <c r="CO5598" i="131"/>
  <c r="DB5598" i="131"/>
  <c r="CB5596" i="131"/>
  <c r="CO5596" i="131"/>
  <c r="DB5596" i="131"/>
  <c r="CB5594" i="131"/>
  <c r="CO5594" i="131"/>
  <c r="DB5594" i="131"/>
  <c r="CB5592" i="131"/>
  <c r="CO5592" i="131"/>
  <c r="DB5592" i="131"/>
  <c r="BU5569" i="131"/>
  <c r="CH5569" i="131"/>
  <c r="CU5569" i="131"/>
  <c r="BY5566" i="131"/>
  <c r="CL5566" i="131"/>
  <c r="CY5566" i="131"/>
  <c r="CC5563" i="131"/>
  <c r="CP5563" i="131"/>
  <c r="DC5563" i="131"/>
  <c r="BV5540" i="131"/>
  <c r="CI5540" i="131"/>
  <c r="CV5540" i="131"/>
  <c r="BZ5537" i="131"/>
  <c r="CM5537" i="131"/>
  <c r="CZ5537" i="131"/>
  <c r="BV5532" i="131"/>
  <c r="CI5532" i="131"/>
  <c r="CV5532" i="131"/>
  <c r="BS5509" i="131"/>
  <c r="CF5509" i="131"/>
  <c r="CS5509" i="131"/>
  <c r="BS5507" i="131"/>
  <c r="CF5507" i="131"/>
  <c r="CS5507" i="131"/>
  <c r="BS5505" i="131"/>
  <c r="CF5505" i="131"/>
  <c r="CS5505" i="131"/>
  <c r="BS5503" i="131"/>
  <c r="CF5503" i="131"/>
  <c r="CS5503" i="131"/>
  <c r="BT5480" i="131"/>
  <c r="CG5480" i="131"/>
  <c r="CT5480" i="131"/>
  <c r="BT5478" i="131"/>
  <c r="CG5478" i="131"/>
  <c r="CT5478" i="131"/>
  <c r="BT5476" i="131"/>
  <c r="CG5476" i="131"/>
  <c r="CT5476" i="131"/>
  <c r="BT5474" i="131"/>
  <c r="CG5474" i="131"/>
  <c r="CT5474" i="131"/>
  <c r="BT5472" i="131"/>
  <c r="CG5472" i="131"/>
  <c r="CT5472" i="131"/>
  <c r="BY5448" i="131"/>
  <c r="CL5448" i="131"/>
  <c r="CY5448" i="131"/>
  <c r="CC5445" i="131"/>
  <c r="CP5445" i="131"/>
  <c r="DC5445" i="131"/>
  <c r="BU5443" i="131"/>
  <c r="CH5443" i="131"/>
  <c r="CU5443" i="131"/>
  <c r="BZ5419" i="131"/>
  <c r="CM5419" i="131"/>
  <c r="CZ5419" i="131"/>
  <c r="BV5414" i="131"/>
  <c r="CI5414" i="131"/>
  <c r="CV5414" i="131"/>
  <c r="CA5390" i="131"/>
  <c r="CN5390" i="131"/>
  <c r="DA5390" i="131"/>
  <c r="CA5388" i="131"/>
  <c r="CN5388" i="131"/>
  <c r="DA5388" i="131"/>
  <c r="CA5386" i="131"/>
  <c r="CN5386" i="131"/>
  <c r="DA5386" i="131"/>
  <c r="CA5384" i="131"/>
  <c r="CN5384" i="131"/>
  <c r="DA5384" i="131"/>
  <c r="CA5382" i="131"/>
  <c r="CN5382" i="131"/>
  <c r="DA5382" i="131"/>
  <c r="CB5359" i="131"/>
  <c r="CO5359" i="131"/>
  <c r="DB5359" i="131"/>
  <c r="CB5357" i="131"/>
  <c r="CO5357" i="131"/>
  <c r="DB5357" i="131"/>
  <c r="CB5355" i="131"/>
  <c r="CO5355" i="131"/>
  <c r="DB5355" i="131"/>
  <c r="CB5353" i="131"/>
  <c r="CO5353" i="131"/>
  <c r="DB5353" i="131"/>
  <c r="BY5330" i="131"/>
  <c r="CL5330" i="131"/>
  <c r="CY5330" i="131"/>
  <c r="CC5327" i="131"/>
  <c r="CP5327" i="131"/>
  <c r="DC5327" i="131"/>
  <c r="BU5325" i="131"/>
  <c r="CH5325" i="131"/>
  <c r="CU5325" i="131"/>
  <c r="BY5322" i="131"/>
  <c r="CL5322" i="131"/>
  <c r="CY5322" i="131"/>
  <c r="BV5296" i="131"/>
  <c r="CI5296" i="131"/>
  <c r="CV5296" i="131"/>
  <c r="BZ5293" i="131"/>
  <c r="CM5293" i="131"/>
  <c r="CZ5293" i="131"/>
  <c r="BS5270" i="131"/>
  <c r="CF5270" i="131"/>
  <c r="CS5270" i="131"/>
  <c r="BS5268" i="131"/>
  <c r="CF5268" i="131"/>
  <c r="CS5268" i="131"/>
  <c r="BS5266" i="131"/>
  <c r="CF5266" i="131"/>
  <c r="CS5266" i="131"/>
  <c r="BS5264" i="131"/>
  <c r="CF5264" i="131"/>
  <c r="CS5264" i="131"/>
  <c r="BS5262" i="131"/>
  <c r="CF5262" i="131"/>
  <c r="CS5262" i="131"/>
  <c r="BT5239" i="131"/>
  <c r="CG5239" i="131"/>
  <c r="CT5239" i="131"/>
  <c r="BT5237" i="131"/>
  <c r="CG5237" i="131"/>
  <c r="CT5237" i="131"/>
  <c r="BT5235" i="131"/>
  <c r="CG5235" i="131"/>
  <c r="CT5235" i="131"/>
  <c r="BT5233" i="131"/>
  <c r="CG5233" i="131"/>
  <c r="CT5233" i="131"/>
  <c r="CC5209" i="131"/>
  <c r="CP5209" i="131"/>
  <c r="DC5209" i="131"/>
  <c r="BU5207" i="131"/>
  <c r="CH5207" i="131"/>
  <c r="CU5207" i="131"/>
  <c r="BY5204" i="131"/>
  <c r="CL5204" i="131"/>
  <c r="CY5204" i="131"/>
  <c r="BV5178" i="131"/>
  <c r="CI5178" i="131"/>
  <c r="CV5178" i="131"/>
  <c r="BZ5175" i="131"/>
  <c r="CM5175" i="131"/>
  <c r="CZ5175" i="131"/>
  <c r="CA5149" i="131"/>
  <c r="CN5149" i="131"/>
  <c r="DA5149" i="131"/>
  <c r="CA5147" i="131"/>
  <c r="CN5147" i="131"/>
  <c r="DA5147" i="131"/>
  <c r="CA5145" i="131"/>
  <c r="CN5145" i="131"/>
  <c r="DA5145" i="131"/>
  <c r="CA5143" i="131"/>
  <c r="CN5143" i="131"/>
  <c r="DA5143" i="131"/>
  <c r="CB5120" i="131"/>
  <c r="CO5120" i="131"/>
  <c r="DB5120" i="131"/>
  <c r="CB5118" i="131"/>
  <c r="CO5118" i="131"/>
  <c r="DB5118" i="131"/>
  <c r="CB5116" i="131"/>
  <c r="CO5116" i="131"/>
  <c r="DB5116" i="131"/>
  <c r="CB5114" i="131"/>
  <c r="CO5114" i="131"/>
  <c r="DB5114" i="131"/>
  <c r="CB5112" i="131"/>
  <c r="CO5112" i="131"/>
  <c r="DB5112" i="131"/>
  <c r="BU5089" i="131"/>
  <c r="CH5089" i="131"/>
  <c r="CU5089" i="131"/>
  <c r="BY5086" i="131"/>
  <c r="CL5086" i="131"/>
  <c r="CY5086" i="131"/>
  <c r="CC5083" i="131"/>
  <c r="CP5083" i="131"/>
  <c r="DC5083" i="131"/>
  <c r="BV5060" i="131"/>
  <c r="CI5060" i="131"/>
  <c r="CV5060" i="131"/>
  <c r="BZ5057" i="131"/>
  <c r="CM5057" i="131"/>
  <c r="CZ5057" i="131"/>
  <c r="BV5052" i="131"/>
  <c r="CI5052" i="131"/>
  <c r="CV5052" i="131"/>
  <c r="BS5029" i="131"/>
  <c r="CF5029" i="131"/>
  <c r="CS5029" i="131"/>
  <c r="BS5027" i="131"/>
  <c r="CF5027" i="131"/>
  <c r="CS5027" i="131"/>
  <c r="BS5025" i="131"/>
  <c r="CF5025" i="131"/>
  <c r="CS5025" i="131"/>
  <c r="BS5023" i="131"/>
  <c r="CF5023" i="131"/>
  <c r="CS5023" i="131"/>
  <c r="BT5000" i="131"/>
  <c r="CG5000" i="131"/>
  <c r="CT5000" i="131"/>
  <c r="BT4998" i="131"/>
  <c r="CG4998" i="131"/>
  <c r="CT4998" i="131"/>
  <c r="BT4996" i="131"/>
  <c r="CG4996" i="131"/>
  <c r="CT4996" i="131"/>
  <c r="BT4994" i="131"/>
  <c r="CG4994" i="131"/>
  <c r="CT4994" i="131"/>
  <c r="BT4992" i="131"/>
  <c r="CG4992" i="131"/>
  <c r="CT4992" i="131"/>
  <c r="BY4968" i="131"/>
  <c r="CL4968" i="131"/>
  <c r="CY4968" i="131"/>
  <c r="CC4965" i="131"/>
  <c r="CP4965" i="131"/>
  <c r="DC4965" i="131"/>
  <c r="BU4963" i="131"/>
  <c r="CH4963" i="131"/>
  <c r="CU4963" i="131"/>
  <c r="BZ4939" i="131"/>
  <c r="CM4939" i="131"/>
  <c r="CZ4939" i="131"/>
  <c r="BV4934" i="131"/>
  <c r="CI4934" i="131"/>
  <c r="CV4934" i="131"/>
  <c r="CA4910" i="131"/>
  <c r="CN4910" i="131"/>
  <c r="DA4910" i="131"/>
  <c r="CA4908" i="131"/>
  <c r="CN4908" i="131"/>
  <c r="DA4908" i="131"/>
  <c r="CA4906" i="131"/>
  <c r="CN4906" i="131"/>
  <c r="DA4906" i="131"/>
  <c r="CA4904" i="131"/>
  <c r="CN4904" i="131"/>
  <c r="DA4904" i="131"/>
  <c r="CA4902" i="131"/>
  <c r="CN4902" i="131"/>
  <c r="DA4902" i="131"/>
  <c r="CB4879" i="131"/>
  <c r="CO4879" i="131"/>
  <c r="DB4879" i="131"/>
  <c r="CB4877" i="131"/>
  <c r="CO4877" i="131"/>
  <c r="DB4877" i="131"/>
  <c r="CB4875" i="131"/>
  <c r="CO4875" i="131"/>
  <c r="DB4875" i="131"/>
  <c r="CB4873" i="131"/>
  <c r="CO4873" i="131"/>
  <c r="DB4873" i="131"/>
  <c r="BY4850" i="131"/>
  <c r="CL4850" i="131"/>
  <c r="CY4850" i="131"/>
  <c r="CC4847" i="131"/>
  <c r="CP4847" i="131"/>
  <c r="DC4847" i="131"/>
  <c r="BU4845" i="131"/>
  <c r="CH4845" i="131"/>
  <c r="CU4845" i="131"/>
  <c r="BY4842" i="131"/>
  <c r="CL4842" i="131"/>
  <c r="CY4842" i="131"/>
  <c r="BV4816" i="131"/>
  <c r="CI4816" i="131"/>
  <c r="CV4816" i="131"/>
  <c r="BZ4813" i="131"/>
  <c r="CM4813" i="131"/>
  <c r="CZ4813" i="131"/>
  <c r="BS4790" i="131"/>
  <c r="CF4790" i="131"/>
  <c r="CS4790" i="131"/>
  <c r="BS4788" i="131"/>
  <c r="CF4788" i="131"/>
  <c r="CS4788" i="131"/>
  <c r="BS4786" i="131"/>
  <c r="CF4786" i="131"/>
  <c r="CS4786" i="131"/>
  <c r="BS4784" i="131"/>
  <c r="CF4784" i="131"/>
  <c r="CS4784" i="131"/>
  <c r="BS4782" i="131"/>
  <c r="CF4782" i="131"/>
  <c r="CS4782" i="131"/>
  <c r="BT4759" i="131"/>
  <c r="CG4759" i="131"/>
  <c r="CT4759" i="131"/>
  <c r="BT4757" i="131"/>
  <c r="CG4757" i="131"/>
  <c r="CT4757" i="131"/>
  <c r="BT4755" i="131"/>
  <c r="CG4755" i="131"/>
  <c r="CT4755" i="131"/>
  <c r="BT4753" i="131"/>
  <c r="CG4753" i="131"/>
  <c r="CT4753" i="131"/>
  <c r="CC4729" i="131"/>
  <c r="CP4729" i="131"/>
  <c r="DC4729" i="131"/>
  <c r="BU4727" i="131"/>
  <c r="CH4727" i="131"/>
  <c r="CU4727" i="131"/>
  <c r="BY4724" i="131"/>
  <c r="CL4724" i="131"/>
  <c r="CY4724" i="131"/>
  <c r="BV4698" i="131"/>
  <c r="CI4698" i="131"/>
  <c r="CV4698" i="131"/>
  <c r="BZ4695" i="131"/>
  <c r="CM4695" i="131"/>
  <c r="CZ4695" i="131"/>
  <c r="CA4669" i="131"/>
  <c r="CN4669" i="131"/>
  <c r="DA4669" i="131"/>
  <c r="CA4667" i="131"/>
  <c r="CN4667" i="131"/>
  <c r="DA4667" i="131"/>
  <c r="CA4665" i="131"/>
  <c r="CN4665" i="131"/>
  <c r="DA4665" i="131"/>
  <c r="CA4663" i="131"/>
  <c r="CN4663" i="131"/>
  <c r="DA4663" i="131"/>
  <c r="CB4640" i="131"/>
  <c r="CO4640" i="131"/>
  <c r="DB4640" i="131"/>
  <c r="CB4638" i="131"/>
  <c r="CO4638" i="131"/>
  <c r="DB4638" i="131"/>
  <c r="CB4636" i="131"/>
  <c r="CO4636" i="131"/>
  <c r="DB4636" i="131"/>
  <c r="CB4634" i="131"/>
  <c r="CO4634" i="131"/>
  <c r="DB4634" i="131"/>
  <c r="CB4632" i="131"/>
  <c r="CO4632" i="131"/>
  <c r="DB4632" i="131"/>
  <c r="BU4609" i="131"/>
  <c r="CH4609" i="131"/>
  <c r="CU4609" i="131"/>
  <c r="BY4606" i="131"/>
  <c r="CL4606" i="131"/>
  <c r="CY4606" i="131"/>
  <c r="CC4603" i="131"/>
  <c r="CP4603" i="131"/>
  <c r="DC4603" i="131"/>
  <c r="BV4580" i="131"/>
  <c r="CI4580" i="131"/>
  <c r="CV4580" i="131"/>
  <c r="BZ4577" i="131"/>
  <c r="CM4577" i="131"/>
  <c r="CZ4577" i="131"/>
  <c r="CA5361" i="131"/>
  <c r="CN5361" i="131"/>
  <c r="DA5361" i="131"/>
  <c r="BS5332" i="131"/>
  <c r="CF5332" i="131"/>
  <c r="CS5332" i="131"/>
  <c r="CB5302" i="131"/>
  <c r="CO5302" i="131"/>
  <c r="DB5302" i="131"/>
  <c r="BS5241" i="131"/>
  <c r="CF5241" i="131"/>
  <c r="CS5241" i="131"/>
  <c r="CB5211" i="131"/>
  <c r="CO5211" i="131"/>
  <c r="DB5211" i="131"/>
  <c r="BT5182" i="131"/>
  <c r="CG5182" i="131"/>
  <c r="CT5182" i="131"/>
  <c r="BY5152" i="131"/>
  <c r="CL5152" i="131"/>
  <c r="CY5152" i="131"/>
  <c r="BT5091" i="131"/>
  <c r="CG5091" i="131"/>
  <c r="CT5091" i="131"/>
  <c r="BY5061" i="131"/>
  <c r="CL5061" i="131"/>
  <c r="CY5061" i="131"/>
  <c r="BV5002" i="131"/>
  <c r="CI5002" i="131"/>
  <c r="CV5002" i="131"/>
  <c r="CA4972" i="131"/>
  <c r="CN4972" i="131"/>
  <c r="DA4972" i="131"/>
  <c r="BV4911" i="131"/>
  <c r="CI4911" i="131"/>
  <c r="CV4911" i="131"/>
  <c r="CA4881" i="131"/>
  <c r="CN4881" i="131"/>
  <c r="DA4881" i="131"/>
  <c r="BS4852" i="131"/>
  <c r="CF4852" i="131"/>
  <c r="CS4852" i="131"/>
  <c r="CB4822" i="131"/>
  <c r="CO4822" i="131"/>
  <c r="DB4822" i="131"/>
  <c r="BS4761" i="131"/>
  <c r="CF4761" i="131"/>
  <c r="CS4761" i="131"/>
  <c r="CB4731" i="131"/>
  <c r="CO4731" i="131"/>
  <c r="DB4731" i="131"/>
  <c r="BT4702" i="131"/>
  <c r="CG4702" i="131"/>
  <c r="CT4702" i="131"/>
  <c r="BY4672" i="131"/>
  <c r="CL4672" i="131"/>
  <c r="CY4672" i="131"/>
  <c r="BT4611" i="131"/>
  <c r="CG4611" i="131"/>
  <c r="CT4611" i="131"/>
  <c r="BY4581" i="131"/>
  <c r="CL4581" i="131"/>
  <c r="CY4581" i="131"/>
  <c r="BV4522" i="131"/>
  <c r="CI4522" i="131"/>
  <c r="CV4522" i="131"/>
  <c r="CA4492" i="131"/>
  <c r="CN4492" i="131"/>
  <c r="DA4492" i="131"/>
  <c r="BV4431" i="131"/>
  <c r="CI4431" i="131"/>
  <c r="CV4431" i="131"/>
  <c r="CA4401" i="131"/>
  <c r="CN4401" i="131"/>
  <c r="DA4401" i="131"/>
  <c r="BS4372" i="131"/>
  <c r="CF4372" i="131"/>
  <c r="CS4372" i="131"/>
  <c r="CB4342" i="131"/>
  <c r="CO4342" i="131"/>
  <c r="DB4342" i="131"/>
  <c r="BS4281" i="131"/>
  <c r="CF4281" i="131"/>
  <c r="CS4281" i="131"/>
  <c r="CB4251" i="131"/>
  <c r="CO4251" i="131"/>
  <c r="DB4251" i="131"/>
  <c r="BT4222" i="131"/>
  <c r="CG4222" i="131"/>
  <c r="CT4222" i="131"/>
  <c r="BY4192" i="131"/>
  <c r="CL4192" i="131"/>
  <c r="CY4192" i="131"/>
  <c r="BT4131" i="131"/>
  <c r="CG4131" i="131"/>
  <c r="CT4131" i="131"/>
  <c r="BY4101" i="131"/>
  <c r="CL4101" i="131"/>
  <c r="CY4101" i="131"/>
  <c r="BV4042" i="131"/>
  <c r="CI4042" i="131"/>
  <c r="CV4042" i="131"/>
  <c r="CA4012" i="131"/>
  <c r="CN4012" i="131"/>
  <c r="DA4012" i="131"/>
  <c r="BV3951" i="131"/>
  <c r="CI3951" i="131"/>
  <c r="CV3951" i="131"/>
  <c r="CA3921" i="131"/>
  <c r="CN3921" i="131"/>
  <c r="DA3921" i="131"/>
  <c r="BS3892" i="131"/>
  <c r="CF3892" i="131"/>
  <c r="CS3892" i="131"/>
  <c r="CB3862" i="131"/>
  <c r="CO3862" i="131"/>
  <c r="DB3862" i="131"/>
  <c r="BS3801" i="131"/>
  <c r="CF3801" i="131"/>
  <c r="CS3801" i="131"/>
  <c r="CB3771" i="131"/>
  <c r="CO3771" i="131"/>
  <c r="DB3771" i="131"/>
  <c r="BT3742" i="131"/>
  <c r="CG3742" i="131"/>
  <c r="CT3742" i="131"/>
  <c r="BY3712" i="131"/>
  <c r="CL3712" i="131"/>
  <c r="CY3712" i="131"/>
  <c r="BY5779" i="131"/>
  <c r="CL5779" i="131"/>
  <c r="CY5779" i="131"/>
  <c r="BW5779" i="131"/>
  <c r="CJ5779" i="131"/>
  <c r="CW5779" i="131"/>
  <c r="CC5776" i="131"/>
  <c r="CP5776" i="131"/>
  <c r="DC5776" i="131"/>
  <c r="CA5776" i="131"/>
  <c r="CN5776" i="131"/>
  <c r="DA5776" i="131"/>
  <c r="BU5774" i="131"/>
  <c r="CH5774" i="131"/>
  <c r="CU5774" i="131"/>
  <c r="BS5774" i="131"/>
  <c r="CF5774" i="131"/>
  <c r="CS5774" i="131"/>
  <c r="BZ5750" i="131"/>
  <c r="CM5750" i="131"/>
  <c r="CZ5750" i="131"/>
  <c r="BX5750" i="131"/>
  <c r="CK5750" i="131"/>
  <c r="CX5750" i="131"/>
  <c r="CB5747" i="131"/>
  <c r="CO5747" i="131"/>
  <c r="DB5747" i="131"/>
  <c r="BV5745" i="131"/>
  <c r="CI5745" i="131"/>
  <c r="CV5745" i="131"/>
  <c r="BT5745" i="131"/>
  <c r="CG5745" i="131"/>
  <c r="CT5745" i="131"/>
  <c r="BZ5742" i="131"/>
  <c r="CM5742" i="131"/>
  <c r="CZ5742" i="131"/>
  <c r="BX5742" i="131"/>
  <c r="CK5742" i="131"/>
  <c r="CX5742" i="131"/>
  <c r="BW5719" i="131"/>
  <c r="CJ5719" i="131"/>
  <c r="CW5719" i="131"/>
  <c r="BU5719" i="131"/>
  <c r="CH5719" i="131"/>
  <c r="CU5719" i="131"/>
  <c r="BW5717" i="131"/>
  <c r="CJ5717" i="131"/>
  <c r="CW5717" i="131"/>
  <c r="BU5717" i="131"/>
  <c r="CH5717" i="131"/>
  <c r="CU5717" i="131"/>
  <c r="BW5715" i="131"/>
  <c r="CJ5715" i="131"/>
  <c r="CW5715" i="131"/>
  <c r="BU5715" i="131"/>
  <c r="CH5715" i="131"/>
  <c r="CU5715" i="131"/>
  <c r="BW5713" i="131"/>
  <c r="CJ5713" i="131"/>
  <c r="CW5713" i="131"/>
  <c r="CU5713" i="131"/>
  <c r="BU5713" i="131"/>
  <c r="CH5713" i="131"/>
  <c r="BX5690" i="131"/>
  <c r="CK5690" i="131"/>
  <c r="CX5690" i="131"/>
  <c r="BW5690" i="131"/>
  <c r="CI5690" i="131"/>
  <c r="CJ5690" i="131"/>
  <c r="CV5690" i="131"/>
  <c r="CW5690" i="131"/>
  <c r="BV5690" i="131"/>
  <c r="BX5688" i="131"/>
  <c r="CK5688" i="131"/>
  <c r="CX5688" i="131"/>
  <c r="BV5688" i="131"/>
  <c r="CI5688" i="131"/>
  <c r="CV5688" i="131"/>
  <c r="BX5686" i="131"/>
  <c r="CK5686" i="131"/>
  <c r="CX5686" i="131"/>
  <c r="CI5686" i="131"/>
  <c r="CV5686" i="131"/>
  <c r="BV5686" i="131"/>
  <c r="BX5684" i="131"/>
  <c r="CK5684" i="131"/>
  <c r="CX5684" i="131"/>
  <c r="BV5684" i="131"/>
  <c r="CI5684" i="131"/>
  <c r="CV5684" i="131"/>
  <c r="BX5682" i="131"/>
  <c r="CK5682" i="131"/>
  <c r="CX5682" i="131"/>
  <c r="CI5682" i="131"/>
  <c r="CV5682" i="131"/>
  <c r="BV5682" i="131"/>
  <c r="CC5658" i="131"/>
  <c r="CP5658" i="131"/>
  <c r="DC5658" i="131"/>
  <c r="CA5658" i="131"/>
  <c r="CN5658" i="131"/>
  <c r="DA5658" i="131"/>
  <c r="BU5656" i="131"/>
  <c r="CH5656" i="131"/>
  <c r="CU5656" i="131"/>
  <c r="BS5656" i="131"/>
  <c r="CF5656" i="131"/>
  <c r="CS5656" i="131"/>
  <c r="BY5653" i="131"/>
  <c r="CL5653" i="131"/>
  <c r="CY5653" i="131"/>
  <c r="BW5653" i="131"/>
  <c r="CJ5653" i="131"/>
  <c r="CW5653" i="131"/>
  <c r="CB5629" i="131"/>
  <c r="CO5629" i="131"/>
  <c r="DB5629" i="131"/>
  <c r="BV5627" i="131"/>
  <c r="CI5627" i="131"/>
  <c r="CV5627" i="131"/>
  <c r="BT5627" i="131"/>
  <c r="CG5627" i="131"/>
  <c r="CT5627" i="131"/>
  <c r="BZ5624" i="131"/>
  <c r="CM5624" i="131"/>
  <c r="CZ5624" i="131"/>
  <c r="BX5624" i="131"/>
  <c r="CK5624" i="131"/>
  <c r="CX5624" i="131"/>
  <c r="CC5600" i="131"/>
  <c r="CP5600" i="131"/>
  <c r="DC5600" i="131"/>
  <c r="CC5598" i="131"/>
  <c r="CP5598" i="131"/>
  <c r="DC5598" i="131"/>
  <c r="DC5596" i="131"/>
  <c r="CC5596" i="131"/>
  <c r="CP5596" i="131"/>
  <c r="CC5594" i="131"/>
  <c r="CP5594" i="131"/>
  <c r="DC5594" i="131"/>
  <c r="CC5592" i="131"/>
  <c r="CP5592" i="131"/>
  <c r="DC5592" i="131"/>
  <c r="CC5540" i="131"/>
  <c r="CP5540" i="131"/>
  <c r="DC5540" i="131"/>
  <c r="CA5540" i="131"/>
  <c r="CN5540" i="131"/>
  <c r="CB5540" i="131"/>
  <c r="DA5540" i="131"/>
  <c r="CO5540" i="131"/>
  <c r="DB5540" i="131"/>
  <c r="BU5538" i="131"/>
  <c r="CH5538" i="131"/>
  <c r="CU5538" i="131"/>
  <c r="CT5538" i="131"/>
  <c r="BS5538" i="131"/>
  <c r="CF5538" i="131"/>
  <c r="CS5538" i="131"/>
  <c r="BT5538" i="131"/>
  <c r="CG5538" i="131"/>
  <c r="BY5535" i="131"/>
  <c r="CL5535" i="131"/>
  <c r="CY5535" i="131"/>
  <c r="BW5535" i="131"/>
  <c r="CJ5535" i="131"/>
  <c r="CW5535" i="131"/>
  <c r="CC5532" i="131"/>
  <c r="CP5532" i="131"/>
  <c r="DC5532" i="131"/>
  <c r="DB5532" i="131"/>
  <c r="CA5532" i="131"/>
  <c r="CN5532" i="131"/>
  <c r="DA5532" i="131"/>
  <c r="CB5532" i="131"/>
  <c r="CO5532" i="131"/>
  <c r="BV5509" i="131"/>
  <c r="CI5509" i="131"/>
  <c r="CV5509" i="131"/>
  <c r="BU5509" i="131"/>
  <c r="CH5509" i="131"/>
  <c r="CU5509" i="131"/>
  <c r="BT5509" i="131"/>
  <c r="CG5509" i="131"/>
  <c r="CT5509" i="131"/>
  <c r="BZ5506" i="131"/>
  <c r="CM5506" i="131"/>
  <c r="CZ5506" i="131"/>
  <c r="BX5506" i="131"/>
  <c r="CK5506" i="131"/>
  <c r="BY5506" i="131"/>
  <c r="CX5506" i="131"/>
  <c r="CL5506" i="131"/>
  <c r="CY5506" i="131"/>
  <c r="CC5503" i="131"/>
  <c r="CB5503" i="131"/>
  <c r="CP5503" i="131"/>
  <c r="CO5503" i="131"/>
  <c r="DC5503" i="131"/>
  <c r="DB5503" i="131"/>
  <c r="BW5480" i="131"/>
  <c r="CJ5480" i="131"/>
  <c r="CW5480" i="131"/>
  <c r="CV5480" i="131"/>
  <c r="BU5480" i="131"/>
  <c r="CH5480" i="131"/>
  <c r="CU5480" i="131"/>
  <c r="BV5480" i="131"/>
  <c r="CI5480" i="131"/>
  <c r="BW5478" i="131"/>
  <c r="CJ5478" i="131"/>
  <c r="CW5478" i="131"/>
  <c r="CI5478" i="131"/>
  <c r="CV5478" i="131"/>
  <c r="BU5478" i="131"/>
  <c r="CH5478" i="131"/>
  <c r="CU5478" i="131"/>
  <c r="BV5478" i="131"/>
  <c r="BW5476" i="131"/>
  <c r="CJ5476" i="131"/>
  <c r="CW5476" i="131"/>
  <c r="CH5476" i="131"/>
  <c r="CU5476" i="131"/>
  <c r="BV5476" i="131"/>
  <c r="CI5476" i="131"/>
  <c r="CV5476" i="131"/>
  <c r="BU5476" i="131"/>
  <c r="BW5474" i="131"/>
  <c r="CJ5474" i="131"/>
  <c r="CW5474" i="131"/>
  <c r="BV5474" i="131"/>
  <c r="CI5474" i="131"/>
  <c r="CV5474" i="131"/>
  <c r="BU5474" i="131"/>
  <c r="CH5474" i="131"/>
  <c r="CU5474" i="131"/>
  <c r="BW5472" i="131"/>
  <c r="CJ5472" i="131"/>
  <c r="CW5472" i="131"/>
  <c r="BU5472" i="131"/>
  <c r="CH5472" i="131"/>
  <c r="BV5472" i="131"/>
  <c r="CU5472" i="131"/>
  <c r="CI5472" i="131"/>
  <c r="CV5472" i="131"/>
  <c r="BX5449" i="131"/>
  <c r="CK5449" i="131"/>
  <c r="CX5449" i="131"/>
  <c r="CI5449" i="131"/>
  <c r="CV5449" i="131"/>
  <c r="BW5449" i="131"/>
  <c r="CJ5449" i="131"/>
  <c r="CW5449" i="131"/>
  <c r="BV5449" i="131"/>
  <c r="BX5447" i="131"/>
  <c r="CK5447" i="131"/>
  <c r="CX5447" i="131"/>
  <c r="CJ5447" i="131"/>
  <c r="CW5447" i="131"/>
  <c r="BV5447" i="131"/>
  <c r="CI5447" i="131"/>
  <c r="CV5447" i="131"/>
  <c r="BW5447" i="131"/>
  <c r="BX5445" i="131"/>
  <c r="CK5445" i="131"/>
  <c r="CX5445" i="131"/>
  <c r="CI5445" i="131"/>
  <c r="CV5445" i="131"/>
  <c r="BW5445" i="131"/>
  <c r="CJ5445" i="131"/>
  <c r="CW5445" i="131"/>
  <c r="BV5445" i="131"/>
  <c r="BX5443" i="131"/>
  <c r="CK5443" i="131"/>
  <c r="CX5443" i="131"/>
  <c r="CJ5443" i="131"/>
  <c r="CW5443" i="131"/>
  <c r="BV5443" i="131"/>
  <c r="CI5443" i="131"/>
  <c r="CV5443" i="131"/>
  <c r="BW5443" i="131"/>
  <c r="BU5420" i="131"/>
  <c r="CH5420" i="131"/>
  <c r="CU5420" i="131"/>
  <c r="BS5420" i="131"/>
  <c r="CF5420" i="131"/>
  <c r="CS5420" i="131"/>
  <c r="BY5417" i="131"/>
  <c r="CL5417" i="131"/>
  <c r="CY5417" i="131"/>
  <c r="BX5417" i="131"/>
  <c r="BW5417" i="131"/>
  <c r="CK5417" i="131"/>
  <c r="CJ5417" i="131"/>
  <c r="CX5417" i="131"/>
  <c r="CW5417" i="131"/>
  <c r="CC5414" i="131"/>
  <c r="CP5414" i="131"/>
  <c r="DC5414" i="131"/>
  <c r="CA5414" i="131"/>
  <c r="CB5414" i="131"/>
  <c r="CN5414" i="131"/>
  <c r="CO5414" i="131"/>
  <c r="DA5414" i="131"/>
  <c r="DB5414" i="131"/>
  <c r="BU5412" i="131"/>
  <c r="CH5412" i="131"/>
  <c r="CU5412" i="131"/>
  <c r="BS5412" i="131"/>
  <c r="BT5412" i="131"/>
  <c r="CF5412" i="131"/>
  <c r="CG5412" i="131"/>
  <c r="CS5412" i="131"/>
  <c r="CT5412" i="131"/>
  <c r="BZ5388" i="131"/>
  <c r="CM5388" i="131"/>
  <c r="CZ5388" i="131"/>
  <c r="BX5388" i="131"/>
  <c r="CK5388" i="131"/>
  <c r="CX5388" i="131"/>
  <c r="CC5385" i="131"/>
  <c r="CB5385" i="131"/>
  <c r="CP5385" i="131"/>
  <c r="CO5385" i="131"/>
  <c r="DC5385" i="131"/>
  <c r="DB5385" i="131"/>
  <c r="BV5383" i="131"/>
  <c r="CI5383" i="131"/>
  <c r="CV5383" i="131"/>
  <c r="BU5383" i="131"/>
  <c r="CH5383" i="131"/>
  <c r="CU5383" i="131"/>
  <c r="BT5383" i="131"/>
  <c r="CG5383" i="131"/>
  <c r="CT5383" i="131"/>
  <c r="CP5359" i="131"/>
  <c r="DC5359" i="131"/>
  <c r="CC5359" i="131"/>
  <c r="CC5357" i="131"/>
  <c r="CP5357" i="131"/>
  <c r="DC5357" i="131"/>
  <c r="CC5355" i="131"/>
  <c r="CP5355" i="131"/>
  <c r="DC5355" i="131"/>
  <c r="CC5353" i="131"/>
  <c r="CP5353" i="131"/>
  <c r="DC5353" i="131"/>
  <c r="BY5299" i="131"/>
  <c r="CL5299" i="131"/>
  <c r="CY5299" i="131"/>
  <c r="BX5299" i="131"/>
  <c r="CK5299" i="131"/>
  <c r="CX5299" i="131"/>
  <c r="BW5299" i="131"/>
  <c r="CJ5299" i="131"/>
  <c r="CW5299" i="131"/>
  <c r="CC5296" i="131"/>
  <c r="CP5296" i="131"/>
  <c r="DC5296" i="131"/>
  <c r="CB5296" i="131"/>
  <c r="CO5296" i="131"/>
  <c r="DB5296" i="131"/>
  <c r="CA5296" i="131"/>
  <c r="CN5296" i="131"/>
  <c r="DA5296" i="131"/>
  <c r="BU5294" i="131"/>
  <c r="CH5294" i="131"/>
  <c r="CU5294" i="131"/>
  <c r="BS5294" i="131"/>
  <c r="CF5294" i="131"/>
  <c r="CS5294" i="131"/>
  <c r="BZ5270" i="131"/>
  <c r="CM5270" i="131"/>
  <c r="CZ5270" i="131"/>
  <c r="BY5270" i="131"/>
  <c r="CL5270" i="131"/>
  <c r="BX5270" i="131"/>
  <c r="CY5270" i="131"/>
  <c r="CK5270" i="131"/>
  <c r="CX5270" i="131"/>
  <c r="CC5267" i="131"/>
  <c r="CP5267" i="131"/>
  <c r="DC5267" i="131"/>
  <c r="CB5267" i="131"/>
  <c r="CO5267" i="131"/>
  <c r="DB5267" i="131"/>
  <c r="BV5265" i="131"/>
  <c r="CI5265" i="131"/>
  <c r="CV5265" i="131"/>
  <c r="CU5265" i="131"/>
  <c r="BT5265" i="131"/>
  <c r="BU5265" i="131"/>
  <c r="CG5265" i="131"/>
  <c r="CH5265" i="131"/>
  <c r="CT5265" i="131"/>
  <c r="BZ5262" i="131"/>
  <c r="CM5262" i="131"/>
  <c r="CZ5262" i="131"/>
  <c r="BY5262" i="131"/>
  <c r="BX5262" i="131"/>
  <c r="CL5262" i="131"/>
  <c r="CK5262" i="131"/>
  <c r="CY5262" i="131"/>
  <c r="CX5262" i="131"/>
  <c r="BW5239" i="131"/>
  <c r="CJ5239" i="131"/>
  <c r="CW5239" i="131"/>
  <c r="BU5239" i="131"/>
  <c r="CH5239" i="131"/>
  <c r="CU5239" i="131"/>
  <c r="BV5239" i="131"/>
  <c r="CI5239" i="131"/>
  <c r="CV5239" i="131"/>
  <c r="BW5237" i="131"/>
  <c r="CJ5237" i="131"/>
  <c r="CW5237" i="131"/>
  <c r="CU5237" i="131"/>
  <c r="BV5237" i="131"/>
  <c r="CI5237" i="131"/>
  <c r="CV5237" i="131"/>
  <c r="BU5237" i="131"/>
  <c r="CH5237" i="131"/>
  <c r="BW5235" i="131"/>
  <c r="CJ5235" i="131"/>
  <c r="CW5235" i="131"/>
  <c r="CI5235" i="131"/>
  <c r="CV5235" i="131"/>
  <c r="BU5235" i="131"/>
  <c r="CH5235" i="131"/>
  <c r="CU5235" i="131"/>
  <c r="BV5235" i="131"/>
  <c r="BW5233" i="131"/>
  <c r="CJ5233" i="131"/>
  <c r="CW5233" i="131"/>
  <c r="BU5233" i="131"/>
  <c r="CH5233" i="131"/>
  <c r="CU5233" i="131"/>
  <c r="BV5233" i="131"/>
  <c r="CI5233" i="131"/>
  <c r="CV5233" i="131"/>
  <c r="BX5210" i="131"/>
  <c r="CK5210" i="131"/>
  <c r="CX5210" i="131"/>
  <c r="BV5210" i="131"/>
  <c r="BW5210" i="131"/>
  <c r="CI5210" i="131"/>
  <c r="CJ5210" i="131"/>
  <c r="CV5210" i="131"/>
  <c r="CW5210" i="131"/>
  <c r="BX5208" i="131"/>
  <c r="CK5208" i="131"/>
  <c r="CX5208" i="131"/>
  <c r="CI5208" i="131"/>
  <c r="CV5208" i="131"/>
  <c r="BW5208" i="131"/>
  <c r="CJ5208" i="131"/>
  <c r="CW5208" i="131"/>
  <c r="BV5208" i="131"/>
  <c r="BX5206" i="131"/>
  <c r="CK5206" i="131"/>
  <c r="CX5206" i="131"/>
  <c r="BW5206" i="131"/>
  <c r="CJ5206" i="131"/>
  <c r="CW5206" i="131"/>
  <c r="BV5206" i="131"/>
  <c r="CI5206" i="131"/>
  <c r="CV5206" i="131"/>
  <c r="BX5204" i="131"/>
  <c r="CK5204" i="131"/>
  <c r="CX5204" i="131"/>
  <c r="CW5204" i="131"/>
  <c r="CI5204" i="131"/>
  <c r="CV5204" i="131"/>
  <c r="BW5204" i="131"/>
  <c r="CJ5204" i="131"/>
  <c r="BV5204" i="131"/>
  <c r="BX5202" i="131"/>
  <c r="CK5202" i="131"/>
  <c r="CX5202" i="131"/>
  <c r="BW5202" i="131"/>
  <c r="BV5202" i="131"/>
  <c r="CJ5202" i="131"/>
  <c r="CI5202" i="131"/>
  <c r="CW5202" i="131"/>
  <c r="CV5202" i="131"/>
  <c r="CC5178" i="131"/>
  <c r="CP5178" i="131"/>
  <c r="DC5178" i="131"/>
  <c r="DA5178" i="131"/>
  <c r="CB5178" i="131"/>
  <c r="CO5178" i="131"/>
  <c r="DB5178" i="131"/>
  <c r="CA5178" i="131"/>
  <c r="CN5178" i="131"/>
  <c r="BU5176" i="131"/>
  <c r="CH5176" i="131"/>
  <c r="CU5176" i="131"/>
  <c r="CS5176" i="131"/>
  <c r="BT5176" i="131"/>
  <c r="CG5176" i="131"/>
  <c r="CT5176" i="131"/>
  <c r="BS5176" i="131"/>
  <c r="CF5176" i="131"/>
  <c r="BY5173" i="131"/>
  <c r="CL5173" i="131"/>
  <c r="CY5173" i="131"/>
  <c r="CX5173" i="131"/>
  <c r="BW5173" i="131"/>
  <c r="CJ5173" i="131"/>
  <c r="CW5173" i="131"/>
  <c r="BX5173" i="131"/>
  <c r="CK5173" i="131"/>
  <c r="CP5149" i="131"/>
  <c r="DC5149" i="131"/>
  <c r="CB5149" i="131"/>
  <c r="CO5149" i="131"/>
  <c r="DB5149" i="131"/>
  <c r="CC5149" i="131"/>
  <c r="BV5147" i="131"/>
  <c r="CI5147" i="131"/>
  <c r="CV5147" i="131"/>
  <c r="CU5147" i="131"/>
  <c r="BT5147" i="131"/>
  <c r="CG5147" i="131"/>
  <c r="CT5147" i="131"/>
  <c r="BU5147" i="131"/>
  <c r="CH5147" i="131"/>
  <c r="BZ5144" i="131"/>
  <c r="CM5144" i="131"/>
  <c r="CZ5144" i="131"/>
  <c r="BX5144" i="131"/>
  <c r="BY5144" i="131"/>
  <c r="CK5144" i="131"/>
  <c r="CL5144" i="131"/>
  <c r="CX5144" i="131"/>
  <c r="CY5144" i="131"/>
  <c r="CC5120" i="131"/>
  <c r="CP5120" i="131"/>
  <c r="DC5120" i="131"/>
  <c r="CP5118" i="131"/>
  <c r="DC5118" i="131"/>
  <c r="CC5118" i="131"/>
  <c r="CC5116" i="131"/>
  <c r="CP5116" i="131"/>
  <c r="DC5116" i="131"/>
  <c r="CC5114" i="131"/>
  <c r="CP5114" i="131"/>
  <c r="DC5114" i="131"/>
  <c r="CC5112" i="131"/>
  <c r="CP5112" i="131"/>
  <c r="DC5112" i="131"/>
  <c r="CC5060" i="131"/>
  <c r="CP5060" i="131"/>
  <c r="DC5060" i="131"/>
  <c r="EE5056" i="131" s="1"/>
  <c r="CB5060" i="131"/>
  <c r="CO5060" i="131"/>
  <c r="CA5060" i="131"/>
  <c r="DB5060" i="131"/>
  <c r="CN5060" i="131"/>
  <c r="DA5060" i="131"/>
  <c r="BU5058" i="131"/>
  <c r="CH5058" i="131"/>
  <c r="CU5058" i="131"/>
  <c r="BT5058" i="131"/>
  <c r="CG5058" i="131"/>
  <c r="BS5058" i="131"/>
  <c r="CT5058" i="131"/>
  <c r="CF5058" i="131"/>
  <c r="CS5058" i="131"/>
  <c r="BY5055" i="131"/>
  <c r="CL5055" i="131"/>
  <c r="CY5055" i="131"/>
  <c r="CX5055" i="131"/>
  <c r="BW5055" i="131"/>
  <c r="CJ5055" i="131"/>
  <c r="CW5055" i="131"/>
  <c r="BX5055" i="131"/>
  <c r="CK5055" i="131"/>
  <c r="CC5052" i="131"/>
  <c r="CP5052" i="131"/>
  <c r="DC5052" i="131"/>
  <c r="CA5052" i="131"/>
  <c r="CN5052" i="131"/>
  <c r="DA5052" i="131"/>
  <c r="BV5029" i="131"/>
  <c r="CI5029" i="131"/>
  <c r="CV5029" i="131"/>
  <c r="BU5029" i="131"/>
  <c r="BT5029" i="131"/>
  <c r="CH5029" i="131"/>
  <c r="CG5029" i="131"/>
  <c r="CU5029" i="131"/>
  <c r="CT5029" i="131"/>
  <c r="BZ5026" i="131"/>
  <c r="CM5026" i="131"/>
  <c r="CZ5026" i="131"/>
  <c r="BY5026" i="131"/>
  <c r="CL5026" i="131"/>
  <c r="CY5026" i="131"/>
  <c r="BX5026" i="131"/>
  <c r="CK5026" i="131"/>
  <c r="CX5026" i="131"/>
  <c r="CB5023" i="131"/>
  <c r="CO5023" i="131"/>
  <c r="CC5023" i="131"/>
  <c r="DB5023" i="131"/>
  <c r="CP5023" i="131"/>
  <c r="DC5023" i="131"/>
  <c r="BW5000" i="131"/>
  <c r="CJ5000" i="131"/>
  <c r="CW5000" i="131"/>
  <c r="BU5000" i="131"/>
  <c r="BV5000" i="131"/>
  <c r="CH5000" i="131"/>
  <c r="CI5000" i="131"/>
  <c r="CU5000" i="131"/>
  <c r="CV5000" i="131"/>
  <c r="BW4998" i="131"/>
  <c r="CJ4998" i="131"/>
  <c r="CW4998" i="131"/>
  <c r="BU4998" i="131"/>
  <c r="CH4998" i="131"/>
  <c r="CU4998" i="131"/>
  <c r="BV4998" i="131"/>
  <c r="CI4998" i="131"/>
  <c r="CV4998" i="131"/>
  <c r="BW4996" i="131"/>
  <c r="CJ4996" i="131"/>
  <c r="CW4996" i="131"/>
  <c r="CU4996" i="131"/>
  <c r="BU4996" i="131"/>
  <c r="CH4996" i="131"/>
  <c r="BW4994" i="131"/>
  <c r="CJ4994" i="131"/>
  <c r="CW4994" i="131"/>
  <c r="CI4994" i="131"/>
  <c r="CV4994" i="131"/>
  <c r="BU4994" i="131"/>
  <c r="CH4994" i="131"/>
  <c r="CU4994" i="131"/>
  <c r="BV4994" i="131"/>
  <c r="BW4992" i="131"/>
  <c r="CJ4992" i="131"/>
  <c r="CW4992" i="131"/>
  <c r="CV4992" i="131"/>
  <c r="BU4992" i="131"/>
  <c r="CH4992" i="131"/>
  <c r="CU4992" i="131"/>
  <c r="BV4992" i="131"/>
  <c r="CI4992" i="131"/>
  <c r="BX4969" i="131"/>
  <c r="CK4969" i="131"/>
  <c r="CX4969" i="131"/>
  <c r="BW4969" i="131"/>
  <c r="CV4969" i="131"/>
  <c r="CJ4969" i="131"/>
  <c r="CW4969" i="131"/>
  <c r="BV4969" i="131"/>
  <c r="CI4969" i="131"/>
  <c r="BX4967" i="131"/>
  <c r="CK4967" i="131"/>
  <c r="CX4967" i="131"/>
  <c r="CW4967" i="131"/>
  <c r="BV4967" i="131"/>
  <c r="CI4967" i="131"/>
  <c r="CV4967" i="131"/>
  <c r="BW4967" i="131"/>
  <c r="CJ4967" i="131"/>
  <c r="BX4965" i="131"/>
  <c r="CK4965" i="131"/>
  <c r="CX4965" i="131"/>
  <c r="CV4965" i="131"/>
  <c r="BW4965" i="131"/>
  <c r="CJ4965" i="131"/>
  <c r="CW4965" i="131"/>
  <c r="BV4965" i="131"/>
  <c r="CI4965" i="131"/>
  <c r="BX4963" i="131"/>
  <c r="CK4963" i="131"/>
  <c r="CX4963" i="131"/>
  <c r="BW4963" i="131"/>
  <c r="BV4963" i="131"/>
  <c r="CJ4963" i="131"/>
  <c r="CI4963" i="131"/>
  <c r="CW4963" i="131"/>
  <c r="CV4963" i="131"/>
  <c r="BU4940" i="131"/>
  <c r="CH4940" i="131"/>
  <c r="CU4940" i="131"/>
  <c r="CT4940" i="131"/>
  <c r="BS4940" i="131"/>
  <c r="CF4940" i="131"/>
  <c r="CS4940" i="131"/>
  <c r="BT4940" i="131"/>
  <c r="CG4940" i="131"/>
  <c r="BY4937" i="131"/>
  <c r="CL4937" i="131"/>
  <c r="CY4937" i="131"/>
  <c r="BW4937" i="131"/>
  <c r="BX4937" i="131"/>
  <c r="CJ4937" i="131"/>
  <c r="CK4937" i="131"/>
  <c r="CW4937" i="131"/>
  <c r="CX4937" i="131"/>
  <c r="CC4934" i="131"/>
  <c r="CP4934" i="131"/>
  <c r="DC4934" i="131"/>
  <c r="DB4934" i="131"/>
  <c r="CA4934" i="131"/>
  <c r="CN4934" i="131"/>
  <c r="DA4934" i="131"/>
  <c r="CB4934" i="131"/>
  <c r="CO4934" i="131"/>
  <c r="BU4932" i="131"/>
  <c r="CH4932" i="131"/>
  <c r="CU4932" i="131"/>
  <c r="CG4932" i="131"/>
  <c r="CT4932" i="131"/>
  <c r="BS4932" i="131"/>
  <c r="CF4932" i="131"/>
  <c r="CS4932" i="131"/>
  <c r="BT4932" i="131"/>
  <c r="BZ4908" i="131"/>
  <c r="CM4908" i="131"/>
  <c r="CZ4908" i="131"/>
  <c r="BX4908" i="131"/>
  <c r="BY4908" i="131"/>
  <c r="CK4908" i="131"/>
  <c r="CL4908" i="131"/>
  <c r="CX4908" i="131"/>
  <c r="CY4908" i="131"/>
  <c r="CB4905" i="131"/>
  <c r="CO4905" i="131"/>
  <c r="DB4905" i="131"/>
  <c r="BV4903" i="131"/>
  <c r="CI4903" i="131"/>
  <c r="CV4903" i="131"/>
  <c r="BU4903" i="131"/>
  <c r="BT4903" i="131"/>
  <c r="CH4903" i="131"/>
  <c r="CG4903" i="131"/>
  <c r="CU4903" i="131"/>
  <c r="CT4903" i="131"/>
  <c r="DC4879" i="131"/>
  <c r="CC4879" i="131"/>
  <c r="CP4879" i="131"/>
  <c r="CC4877" i="131"/>
  <c r="CP4877" i="131"/>
  <c r="DC4877" i="131"/>
  <c r="CC4875" i="131"/>
  <c r="CP4875" i="131"/>
  <c r="DC4875" i="131"/>
  <c r="CC4873" i="131"/>
  <c r="CP4873" i="131"/>
  <c r="DC4873" i="131"/>
  <c r="BY4819" i="131"/>
  <c r="CL4819" i="131"/>
  <c r="CY4819" i="131"/>
  <c r="BX4819" i="131"/>
  <c r="CK4819" i="131"/>
  <c r="CX4819" i="131"/>
  <c r="BW4819" i="131"/>
  <c r="CJ4819" i="131"/>
  <c r="CW4819" i="131"/>
  <c r="CC4816" i="131"/>
  <c r="CP4816" i="131"/>
  <c r="DC4816" i="131"/>
  <c r="CB4816" i="131"/>
  <c r="CO4816" i="131"/>
  <c r="DB4816" i="131"/>
  <c r="CA4816" i="131"/>
  <c r="CN4816" i="131"/>
  <c r="DA4816" i="131"/>
  <c r="BU4814" i="131"/>
  <c r="CH4814" i="131"/>
  <c r="CU4814" i="131"/>
  <c r="BT4814" i="131"/>
  <c r="CG4814" i="131"/>
  <c r="CT4814" i="131"/>
  <c r="BS4814" i="131"/>
  <c r="CF4814" i="131"/>
  <c r="CS4814" i="131"/>
  <c r="BZ4790" i="131"/>
  <c r="CM4790" i="131"/>
  <c r="CZ4790" i="131"/>
  <c r="BY4790" i="131"/>
  <c r="BX4790" i="131"/>
  <c r="CL4790" i="131"/>
  <c r="CK4790" i="131"/>
  <c r="CY4790" i="131"/>
  <c r="CX4790" i="131"/>
  <c r="DC4787" i="131"/>
  <c r="CB4787" i="131"/>
  <c r="CO4787" i="131"/>
  <c r="CC4787" i="131"/>
  <c r="DB4787" i="131"/>
  <c r="CP4787" i="131"/>
  <c r="BV4785" i="131"/>
  <c r="CI4785" i="131"/>
  <c r="CV4785" i="131"/>
  <c r="BT4785" i="131"/>
  <c r="CG4785" i="131"/>
  <c r="CT4785" i="131"/>
  <c r="BZ4782" i="131"/>
  <c r="CM4782" i="131"/>
  <c r="CZ4782" i="131"/>
  <c r="BX4782" i="131"/>
  <c r="CK4782" i="131"/>
  <c r="CX4782" i="131"/>
  <c r="BW4759" i="131"/>
  <c r="CJ4759" i="131"/>
  <c r="CW4759" i="131"/>
  <c r="CH4759" i="131"/>
  <c r="CU4759" i="131"/>
  <c r="BV4759" i="131"/>
  <c r="CI4759" i="131"/>
  <c r="CV4759" i="131"/>
  <c r="BU4759" i="131"/>
  <c r="BW4757" i="131"/>
  <c r="CJ4757" i="131"/>
  <c r="CW4757" i="131"/>
  <c r="BV4757" i="131"/>
  <c r="CI4757" i="131"/>
  <c r="CV4757" i="131"/>
  <c r="BU4757" i="131"/>
  <c r="CH4757" i="131"/>
  <c r="CU4757" i="131"/>
  <c r="BW4755" i="131"/>
  <c r="CJ4755" i="131"/>
  <c r="CW4755" i="131"/>
  <c r="BV4755" i="131"/>
  <c r="BU4755" i="131"/>
  <c r="CI4755" i="131"/>
  <c r="CH4755" i="131"/>
  <c r="CV4755" i="131"/>
  <c r="CU4755" i="131"/>
  <c r="BW4753" i="131"/>
  <c r="CJ4753" i="131"/>
  <c r="CW4753" i="131"/>
  <c r="BU4753" i="131"/>
  <c r="CH4753" i="131"/>
  <c r="BV4753" i="131"/>
  <c r="CU4753" i="131"/>
  <c r="CI4753" i="131"/>
  <c r="CV4753" i="131"/>
  <c r="BX4730" i="131"/>
  <c r="CK4730" i="131"/>
  <c r="CX4730" i="131"/>
  <c r="BW4730" i="131"/>
  <c r="CJ4730" i="131"/>
  <c r="CW4730" i="131"/>
  <c r="BV4730" i="131"/>
  <c r="CI4730" i="131"/>
  <c r="CV4730" i="131"/>
  <c r="BX4728" i="131"/>
  <c r="CK4728" i="131"/>
  <c r="CX4728" i="131"/>
  <c r="CV4728" i="131"/>
  <c r="BW4728" i="131"/>
  <c r="CJ4728" i="131"/>
  <c r="CW4728" i="131"/>
  <c r="BV4728" i="131"/>
  <c r="CI4728" i="131"/>
  <c r="BX4726" i="131"/>
  <c r="CK4726" i="131"/>
  <c r="CX4726" i="131"/>
  <c r="BW4726" i="131"/>
  <c r="BV4726" i="131"/>
  <c r="CJ4726" i="131"/>
  <c r="CI4726" i="131"/>
  <c r="CW4726" i="131"/>
  <c r="CV4726" i="131"/>
  <c r="BX4724" i="131"/>
  <c r="CK4724" i="131"/>
  <c r="CX4724" i="131"/>
  <c r="CV4724" i="131"/>
  <c r="BW4724" i="131"/>
  <c r="CJ4724" i="131"/>
  <c r="CW4724" i="131"/>
  <c r="BV4724" i="131"/>
  <c r="CI4724" i="131"/>
  <c r="BX4722" i="131"/>
  <c r="CK4722" i="131"/>
  <c r="CX4722" i="131"/>
  <c r="BW4722" i="131"/>
  <c r="CJ4722" i="131"/>
  <c r="CW4722" i="131"/>
  <c r="BV4722" i="131"/>
  <c r="CI4722" i="131"/>
  <c r="CV4722" i="131"/>
  <c r="CC4698" i="131"/>
  <c r="CP4698" i="131"/>
  <c r="DC4698" i="131"/>
  <c r="CB4698" i="131"/>
  <c r="CA4698" i="131"/>
  <c r="CO4698" i="131"/>
  <c r="CN4698" i="131"/>
  <c r="DB4698" i="131"/>
  <c r="DA4698" i="131"/>
  <c r="BU4696" i="131"/>
  <c r="CH4696" i="131"/>
  <c r="CU4696" i="131"/>
  <c r="BT4696" i="131"/>
  <c r="CG4696" i="131"/>
  <c r="BS4696" i="131"/>
  <c r="CT4696" i="131"/>
  <c r="CF4696" i="131"/>
  <c r="CS4696" i="131"/>
  <c r="BY4693" i="131"/>
  <c r="CL4693" i="131"/>
  <c r="CY4693" i="131"/>
  <c r="BX4693" i="131"/>
  <c r="BW4693" i="131"/>
  <c r="CK4693" i="131"/>
  <c r="CJ4693" i="131"/>
  <c r="CX4693" i="131"/>
  <c r="CW4693" i="131"/>
  <c r="CC4669" i="131"/>
  <c r="CP4669" i="131"/>
  <c r="DC4669" i="131"/>
  <c r="CB4669" i="131"/>
  <c r="CO4669" i="131"/>
  <c r="DB4669" i="131"/>
  <c r="BV4667" i="131"/>
  <c r="CI4667" i="131"/>
  <c r="CV4667" i="131"/>
  <c r="BU4667" i="131"/>
  <c r="CH4667" i="131"/>
  <c r="CU4667" i="131"/>
  <c r="BT4667" i="131"/>
  <c r="CG4667" i="131"/>
  <c r="CT4667" i="131"/>
  <c r="BZ4664" i="131"/>
  <c r="CM4664" i="131"/>
  <c r="CZ4664" i="131"/>
  <c r="BY4664" i="131"/>
  <c r="CL4664" i="131"/>
  <c r="CY4664" i="131"/>
  <c r="BX4664" i="131"/>
  <c r="CK4664" i="131"/>
  <c r="CX4664" i="131"/>
  <c r="CC4640" i="131"/>
  <c r="DM4636" i="131" s="1"/>
  <c r="CP4640" i="131"/>
  <c r="DC4640" i="131"/>
  <c r="CC4638" i="131"/>
  <c r="CP4638" i="131"/>
  <c r="DC4638" i="131"/>
  <c r="CC4636" i="131"/>
  <c r="CP4636" i="131"/>
  <c r="DC4636" i="131"/>
  <c r="CP4634" i="131"/>
  <c r="DC4634" i="131"/>
  <c r="CC4634" i="131"/>
  <c r="CC4632" i="131"/>
  <c r="CP4632" i="131"/>
  <c r="DC4632" i="131"/>
  <c r="CC4580" i="131"/>
  <c r="DM4576" i="131" s="1"/>
  <c r="CP4580" i="131"/>
  <c r="DV4576" i="131" s="1"/>
  <c r="DC4580" i="131"/>
  <c r="DA4580" i="131"/>
  <c r="CA4580" i="131"/>
  <c r="CN4580" i="131"/>
  <c r="BU4578" i="131"/>
  <c r="CH4578" i="131"/>
  <c r="CU4578" i="131"/>
  <c r="CS4578" i="131"/>
  <c r="BT4578" i="131"/>
  <c r="CG4578" i="131"/>
  <c r="CT4578" i="131"/>
  <c r="BS4578" i="131"/>
  <c r="CF4578" i="131"/>
  <c r="BY4575" i="131"/>
  <c r="CL4575" i="131"/>
  <c r="CY4575" i="131"/>
  <c r="CW4575" i="131"/>
  <c r="BW4575" i="131"/>
  <c r="CJ4575" i="131"/>
  <c r="CC4572" i="131"/>
  <c r="CP4572" i="131"/>
  <c r="DC4572" i="131"/>
  <c r="DA4572" i="131"/>
  <c r="CA4572" i="131"/>
  <c r="CN4572" i="131"/>
  <c r="BV3681" i="131"/>
  <c r="CI3681" i="131"/>
  <c r="CV3681" i="131"/>
  <c r="CA3651" i="131"/>
  <c r="CN3651" i="131"/>
  <c r="DA3651" i="131"/>
  <c r="BS3622" i="131"/>
  <c r="CF3622" i="131"/>
  <c r="CS3622" i="131"/>
  <c r="CB3592" i="131"/>
  <c r="CO3592" i="131"/>
  <c r="DB3592" i="131"/>
  <c r="BS3531" i="131"/>
  <c r="CF3531" i="131"/>
  <c r="CS3531" i="131"/>
  <c r="CB3501" i="131"/>
  <c r="CO3501" i="131"/>
  <c r="DB3501" i="131"/>
  <c r="BT3472" i="131"/>
  <c r="CG3472" i="131"/>
  <c r="CT3472" i="131"/>
  <c r="BY3442" i="131"/>
  <c r="CL3442" i="131"/>
  <c r="CY3442" i="131"/>
  <c r="BT3381" i="131"/>
  <c r="CG3381" i="131"/>
  <c r="CT3381" i="131"/>
  <c r="BY3351" i="131"/>
  <c r="CL3351" i="131"/>
  <c r="CY3351" i="131"/>
  <c r="BV3292" i="131"/>
  <c r="CI3292" i="131"/>
  <c r="CV3292" i="131"/>
  <c r="CA3262" i="131"/>
  <c r="CN3262" i="131"/>
  <c r="DA3262" i="131"/>
  <c r="BV3201" i="131"/>
  <c r="CI3201" i="131"/>
  <c r="CV3201" i="131"/>
  <c r="CA3171" i="131"/>
  <c r="CN3171" i="131"/>
  <c r="DA3171" i="131"/>
  <c r="BS3142" i="131"/>
  <c r="CF3142" i="131"/>
  <c r="CS3142" i="131"/>
  <c r="CB3112" i="131"/>
  <c r="CO3112" i="131"/>
  <c r="DB3112" i="131"/>
  <c r="BS3051" i="131"/>
  <c r="CF3051" i="131"/>
  <c r="CS3051" i="131"/>
  <c r="CB3021" i="131"/>
  <c r="CO3021" i="131"/>
  <c r="DB3021" i="131"/>
  <c r="BT2992" i="131"/>
  <c r="CG2992" i="131"/>
  <c r="CT2992" i="131"/>
  <c r="BY2962" i="131"/>
  <c r="CL2962" i="131"/>
  <c r="CY2962" i="131"/>
  <c r="BT2901" i="131"/>
  <c r="CG2901" i="131"/>
  <c r="CT2901" i="131"/>
  <c r="BY2871" i="131"/>
  <c r="CL2871" i="131"/>
  <c r="CY2871" i="131"/>
  <c r="BV2812" i="131"/>
  <c r="CI2812" i="131"/>
  <c r="CV2812" i="131"/>
  <c r="CA2782" i="131"/>
  <c r="CN2782" i="131"/>
  <c r="DA2782" i="131"/>
  <c r="BV2721" i="131"/>
  <c r="CI2721" i="131"/>
  <c r="CV2721" i="131"/>
  <c r="CA2691" i="131"/>
  <c r="CN2691" i="131"/>
  <c r="DA2691" i="131"/>
  <c r="BS2662" i="131"/>
  <c r="CF2662" i="131"/>
  <c r="CS2662" i="131"/>
  <c r="CB2632" i="131"/>
  <c r="CO2632" i="131"/>
  <c r="DB2632" i="131"/>
  <c r="BS2571" i="131"/>
  <c r="CF2571" i="131"/>
  <c r="CS2571" i="131"/>
  <c r="CB2541" i="131"/>
  <c r="CO2541" i="131"/>
  <c r="DB2541" i="131"/>
  <c r="BT2512" i="131"/>
  <c r="CG2512" i="131"/>
  <c r="CT2512" i="131"/>
  <c r="BY2482" i="131"/>
  <c r="CL2482" i="131"/>
  <c r="CY2482" i="131"/>
  <c r="BT2421" i="131"/>
  <c r="CG2421" i="131"/>
  <c r="CT2421" i="131"/>
  <c r="BY2391" i="131"/>
  <c r="CL2391" i="131"/>
  <c r="CY2391" i="131"/>
  <c r="BV2332" i="131"/>
  <c r="CI2332" i="131"/>
  <c r="CV2332" i="131"/>
  <c r="CA2302" i="131"/>
  <c r="CN2302" i="131"/>
  <c r="DA2302" i="131"/>
  <c r="BV2241" i="131"/>
  <c r="CI2241" i="131"/>
  <c r="CV2241" i="131"/>
  <c r="CA2211" i="131"/>
  <c r="CN2211" i="131"/>
  <c r="DA2211" i="131"/>
  <c r="BS2182" i="131"/>
  <c r="CF2182" i="131"/>
  <c r="CS2182" i="131"/>
  <c r="CB2152" i="131"/>
  <c r="CO2152" i="131"/>
  <c r="DB2152" i="131"/>
  <c r="BS2091" i="131"/>
  <c r="CF2091" i="131"/>
  <c r="CS2091" i="131"/>
  <c r="CB2061" i="131"/>
  <c r="CO2061" i="131"/>
  <c r="DB2061" i="131"/>
  <c r="BT2032" i="131"/>
  <c r="CG2032" i="131"/>
  <c r="CT2032" i="131"/>
  <c r="BY2002" i="131"/>
  <c r="CL2002" i="131"/>
  <c r="CY2002" i="131"/>
  <c r="BT1941" i="131"/>
  <c r="CG1941" i="131"/>
  <c r="CT1941" i="131"/>
  <c r="BY1911" i="131"/>
  <c r="CL1911" i="131"/>
  <c r="CY1911" i="131"/>
  <c r="BV1852" i="131"/>
  <c r="CI1852" i="131"/>
  <c r="CV1852" i="131"/>
  <c r="CA1822" i="131"/>
  <c r="CN1822" i="131"/>
  <c r="DA1822" i="131"/>
  <c r="CC3681" i="131"/>
  <c r="CP3681" i="131"/>
  <c r="DC3681" i="131"/>
  <c r="BU3652" i="131"/>
  <c r="CH3652" i="131"/>
  <c r="CU3652" i="131"/>
  <c r="BZ3622" i="131"/>
  <c r="CM3622" i="131"/>
  <c r="CZ3622" i="131"/>
  <c r="BU3561" i="131"/>
  <c r="CH3561" i="131"/>
  <c r="CU3561" i="131"/>
  <c r="BZ3531" i="131"/>
  <c r="CM3531" i="131"/>
  <c r="CZ3531" i="131"/>
  <c r="BW3472" i="131"/>
  <c r="DJ3467" i="131" s="1"/>
  <c r="CJ3472" i="131"/>
  <c r="CW3472" i="131"/>
  <c r="BW3381" i="131"/>
  <c r="CJ3381" i="131"/>
  <c r="CW3381" i="131"/>
  <c r="BX3322" i="131"/>
  <c r="CK3322" i="131"/>
  <c r="CX3322" i="131"/>
  <c r="CC3292" i="131"/>
  <c r="DM3287" i="131" s="1"/>
  <c r="CP3292" i="131"/>
  <c r="DV3287" i="131" s="1"/>
  <c r="DC3292" i="131"/>
  <c r="EE3287" i="131" s="1"/>
  <c r="BX3231" i="131"/>
  <c r="CK3231" i="131"/>
  <c r="CX3231" i="131"/>
  <c r="CC3201" i="131"/>
  <c r="CP3201" i="131"/>
  <c r="DC3201" i="131"/>
  <c r="BU3172" i="131"/>
  <c r="CH3172" i="131"/>
  <c r="CU3172" i="131"/>
  <c r="BZ3142" i="131"/>
  <c r="CM3142" i="131"/>
  <c r="CZ3142" i="131"/>
  <c r="BU3081" i="131"/>
  <c r="CH3081" i="131"/>
  <c r="CU3081" i="131"/>
  <c r="BZ3051" i="131"/>
  <c r="CM3051" i="131"/>
  <c r="CZ3051" i="131"/>
  <c r="BW2992" i="131"/>
  <c r="CJ2992" i="131"/>
  <c r="DS2987" i="131" s="1"/>
  <c r="CW2992" i="131"/>
  <c r="EB2987" i="131" s="1"/>
  <c r="BW2901" i="131"/>
  <c r="CJ2901" i="131"/>
  <c r="CW2901" i="131"/>
  <c r="BX2842" i="131"/>
  <c r="CK2842" i="131"/>
  <c r="CX2842" i="131"/>
  <c r="CC2812" i="131"/>
  <c r="DM2807" i="131" s="1"/>
  <c r="CP2812" i="131"/>
  <c r="DV2807" i="131" s="1"/>
  <c r="DC2812" i="131"/>
  <c r="EE2807" i="131" s="1"/>
  <c r="BX2751" i="131"/>
  <c r="CK2751" i="131"/>
  <c r="CX2751" i="131"/>
  <c r="CC2721" i="131"/>
  <c r="CP2721" i="131"/>
  <c r="DC2721" i="131"/>
  <c r="BU2692" i="131"/>
  <c r="CH2692" i="131"/>
  <c r="CU2692" i="131"/>
  <c r="BZ2662" i="131"/>
  <c r="CM2662" i="131"/>
  <c r="CZ2662" i="131"/>
  <c r="BU2601" i="131"/>
  <c r="CH2601" i="131"/>
  <c r="CU2601" i="131"/>
  <c r="BZ2571" i="131"/>
  <c r="CM2571" i="131"/>
  <c r="CZ2571" i="131"/>
  <c r="BW2512" i="131"/>
  <c r="CJ2512" i="131"/>
  <c r="CW2512" i="131"/>
  <c r="BW2421" i="131"/>
  <c r="CJ2421" i="131"/>
  <c r="CW2421" i="131"/>
  <c r="BX2362" i="131"/>
  <c r="CK2362" i="131"/>
  <c r="CX2362" i="131"/>
  <c r="CC2332" i="131"/>
  <c r="DM2327" i="131" s="1"/>
  <c r="CP2332" i="131"/>
  <c r="DV2327" i="131" s="1"/>
  <c r="DC2332" i="131"/>
  <c r="EE2327" i="131" s="1"/>
  <c r="BX2271" i="131"/>
  <c r="CK2271" i="131"/>
  <c r="CX2271" i="131"/>
  <c r="CC2241" i="131"/>
  <c r="CP2241" i="131"/>
  <c r="DC2241" i="131"/>
  <c r="BU2212" i="131"/>
  <c r="CH2212" i="131"/>
  <c r="CU2212" i="131"/>
  <c r="BZ2182" i="131"/>
  <c r="CM2182" i="131"/>
  <c r="CZ2182" i="131"/>
  <c r="BU2121" i="131"/>
  <c r="CH2121" i="131"/>
  <c r="CU2121" i="131"/>
  <c r="BZ2091" i="131"/>
  <c r="CM2091" i="131"/>
  <c r="CZ2091" i="131"/>
  <c r="BW2032" i="131"/>
  <c r="CJ2032" i="131"/>
  <c r="DS2027" i="131" s="1"/>
  <c r="CW2032" i="131"/>
  <c r="BW1941" i="131"/>
  <c r="CJ1941" i="131"/>
  <c r="CW1941" i="131"/>
  <c r="BX1882" i="131"/>
  <c r="CK1882" i="131"/>
  <c r="CX1882" i="131"/>
  <c r="CC1852" i="131"/>
  <c r="DM1847" i="131" s="1"/>
  <c r="CP1852" i="131"/>
  <c r="DV1847" i="131" s="1"/>
  <c r="DC1852" i="131"/>
  <c r="EE1847" i="131" s="1"/>
  <c r="BX1791" i="131"/>
  <c r="CK1791" i="131"/>
  <c r="CX1791" i="131"/>
  <c r="CC1761" i="131"/>
  <c r="CP1761" i="131"/>
  <c r="DC1761" i="131"/>
  <c r="BU1732" i="131"/>
  <c r="CH1732" i="131"/>
  <c r="CU1732" i="131"/>
  <c r="BZ1702" i="131"/>
  <c r="CM1702" i="131"/>
  <c r="CZ1702" i="131"/>
  <c r="BW3682" i="131"/>
  <c r="CJ3682" i="131"/>
  <c r="CW3682" i="131"/>
  <c r="BW3591" i="131"/>
  <c r="CJ3591" i="131"/>
  <c r="CW3591" i="131"/>
  <c r="BX3532" i="131"/>
  <c r="CK3532" i="131"/>
  <c r="CX3532" i="131"/>
  <c r="CC3502" i="131"/>
  <c r="DM3497" i="131" s="1"/>
  <c r="CP3502" i="131"/>
  <c r="DV3497" i="131" s="1"/>
  <c r="DC3502" i="131"/>
  <c r="EE3497" i="131" s="1"/>
  <c r="BX3441" i="131"/>
  <c r="CK3441" i="131"/>
  <c r="CX3441" i="131"/>
  <c r="CC3411" i="131"/>
  <c r="CP3411" i="131"/>
  <c r="DC3411" i="131"/>
  <c r="BU3382" i="131"/>
  <c r="CH3382" i="131"/>
  <c r="CU3382" i="131"/>
  <c r="BZ3352" i="131"/>
  <c r="CM3352" i="131"/>
  <c r="CZ3352" i="131"/>
  <c r="BU3291" i="131"/>
  <c r="CH3291" i="131"/>
  <c r="CU3291" i="131"/>
  <c r="BZ3261" i="131"/>
  <c r="CM3261" i="131"/>
  <c r="CZ3261" i="131"/>
  <c r="BW3202" i="131"/>
  <c r="CJ3202" i="131"/>
  <c r="CW3202" i="131"/>
  <c r="BW3111" i="131"/>
  <c r="CJ3111" i="131"/>
  <c r="CW3111" i="131"/>
  <c r="BX3052" i="131"/>
  <c r="CK3052" i="131"/>
  <c r="CX3052" i="131"/>
  <c r="CC3022" i="131"/>
  <c r="DM3017" i="131" s="1"/>
  <c r="CP3022" i="131"/>
  <c r="DV3017" i="131" s="1"/>
  <c r="DC3022" i="131"/>
  <c r="EE3017" i="131" s="1"/>
  <c r="BX2961" i="131"/>
  <c r="CK2961" i="131"/>
  <c r="CX2961" i="131"/>
  <c r="CC2931" i="131"/>
  <c r="CP2931" i="131"/>
  <c r="DC2931" i="131"/>
  <c r="BU2902" i="131"/>
  <c r="CH2902" i="131"/>
  <c r="CU2902" i="131"/>
  <c r="BZ2872" i="131"/>
  <c r="CM2872" i="131"/>
  <c r="CZ2872" i="131"/>
  <c r="BU2811" i="131"/>
  <c r="CH2811" i="131"/>
  <c r="CU2811" i="131"/>
  <c r="BZ2781" i="131"/>
  <c r="CM2781" i="131"/>
  <c r="CZ2781" i="131"/>
  <c r="BW2722" i="131"/>
  <c r="CJ2722" i="131"/>
  <c r="CW2722" i="131"/>
  <c r="BW2631" i="131"/>
  <c r="CJ2631" i="131"/>
  <c r="CW2631" i="131"/>
  <c r="BS4550" i="131"/>
  <c r="CF4550" i="131"/>
  <c r="CS4550" i="131"/>
  <c r="BS4548" i="131"/>
  <c r="CF4548" i="131"/>
  <c r="CS4548" i="131"/>
  <c r="BS4546" i="131"/>
  <c r="CF4546" i="131"/>
  <c r="CS4546" i="131"/>
  <c r="BS4544" i="131"/>
  <c r="CF4544" i="131"/>
  <c r="CS4544" i="131"/>
  <c r="BS4542" i="131"/>
  <c r="CF4542" i="131"/>
  <c r="CS4542" i="131"/>
  <c r="BT4519" i="131"/>
  <c r="CG4519" i="131"/>
  <c r="CT4519" i="131"/>
  <c r="BT4517" i="131"/>
  <c r="CG4517" i="131"/>
  <c r="CT4517" i="131"/>
  <c r="BT4515" i="131"/>
  <c r="CG4515" i="131"/>
  <c r="CT4515" i="131"/>
  <c r="BT4513" i="131"/>
  <c r="CG4513" i="131"/>
  <c r="CT4513" i="131"/>
  <c r="CC4489" i="131"/>
  <c r="CP4489" i="131"/>
  <c r="DC4489" i="131"/>
  <c r="BU4487" i="131"/>
  <c r="CH4487" i="131"/>
  <c r="CU4487" i="131"/>
  <c r="BY4484" i="131"/>
  <c r="CL4484" i="131"/>
  <c r="CY4484" i="131"/>
  <c r="BV4458" i="131"/>
  <c r="CI4458" i="131"/>
  <c r="CV4458" i="131"/>
  <c r="BZ4455" i="131"/>
  <c r="CM4455" i="131"/>
  <c r="CZ4455" i="131"/>
  <c r="CA4429" i="131"/>
  <c r="CN4429" i="131"/>
  <c r="DA4429" i="131"/>
  <c r="CA4427" i="131"/>
  <c r="CN4427" i="131"/>
  <c r="DA4427" i="131"/>
  <c r="CA4425" i="131"/>
  <c r="CN4425" i="131"/>
  <c r="DA4425" i="131"/>
  <c r="CA4423" i="131"/>
  <c r="CN4423" i="131"/>
  <c r="DA4423" i="131"/>
  <c r="CB4400" i="131"/>
  <c r="CO4400" i="131"/>
  <c r="DB4400" i="131"/>
  <c r="CB4398" i="131"/>
  <c r="CO4398" i="131"/>
  <c r="DB4398" i="131"/>
  <c r="CB4396" i="131"/>
  <c r="CO4396" i="131"/>
  <c r="DB4396" i="131"/>
  <c r="CB4394" i="131"/>
  <c r="CO4394" i="131"/>
  <c r="DB4394" i="131"/>
  <c r="CB4392" i="131"/>
  <c r="CO4392" i="131"/>
  <c r="DB4392" i="131"/>
  <c r="BU4369" i="131"/>
  <c r="CH4369" i="131"/>
  <c r="CU4369" i="131"/>
  <c r="BY4366" i="131"/>
  <c r="CL4366" i="131"/>
  <c r="CY4366" i="131"/>
  <c r="CC4363" i="131"/>
  <c r="CP4363" i="131"/>
  <c r="DC4363" i="131"/>
  <c r="BV4340" i="131"/>
  <c r="CI4340" i="131"/>
  <c r="CV4340" i="131"/>
  <c r="BZ4337" i="131"/>
  <c r="CM4337" i="131"/>
  <c r="CZ4337" i="131"/>
  <c r="BV4332" i="131"/>
  <c r="CI4332" i="131"/>
  <c r="CV4332" i="131"/>
  <c r="BS4309" i="131"/>
  <c r="CF4309" i="131"/>
  <c r="CS4309" i="131"/>
  <c r="BS4307" i="131"/>
  <c r="CF4307" i="131"/>
  <c r="CS4307" i="131"/>
  <c r="BS4305" i="131"/>
  <c r="CF4305" i="131"/>
  <c r="CS4305" i="131"/>
  <c r="BS4303" i="131"/>
  <c r="CF4303" i="131"/>
  <c r="CS4303" i="131"/>
  <c r="BT4280" i="131"/>
  <c r="CG4280" i="131"/>
  <c r="CT4280" i="131"/>
  <c r="BT4278" i="131"/>
  <c r="CG4278" i="131"/>
  <c r="CT4278" i="131"/>
  <c r="BT4276" i="131"/>
  <c r="CG4276" i="131"/>
  <c r="CT4276" i="131"/>
  <c r="BT4274" i="131"/>
  <c r="CG4274" i="131"/>
  <c r="CT4274" i="131"/>
  <c r="BT4272" i="131"/>
  <c r="CG4272" i="131"/>
  <c r="CT4272" i="131"/>
  <c r="BY4248" i="131"/>
  <c r="CL4248" i="131"/>
  <c r="CY4248" i="131"/>
  <c r="CC4245" i="131"/>
  <c r="CP4245" i="131"/>
  <c r="DC4245" i="131"/>
  <c r="BU4243" i="131"/>
  <c r="CH4243" i="131"/>
  <c r="CU4243" i="131"/>
  <c r="BZ4219" i="131"/>
  <c r="CM4219" i="131"/>
  <c r="CZ4219" i="131"/>
  <c r="BV4214" i="131"/>
  <c r="CI4214" i="131"/>
  <c r="CV4214" i="131"/>
  <c r="CA4190" i="131"/>
  <c r="CN4190" i="131"/>
  <c r="DA4190" i="131"/>
  <c r="CA4188" i="131"/>
  <c r="CN4188" i="131"/>
  <c r="DA4188" i="131"/>
  <c r="CA4186" i="131"/>
  <c r="CN4186" i="131"/>
  <c r="DA4186" i="131"/>
  <c r="CA4184" i="131"/>
  <c r="CN4184" i="131"/>
  <c r="DA4184" i="131"/>
  <c r="CA4182" i="131"/>
  <c r="CN4182" i="131"/>
  <c r="DA4182" i="131"/>
  <c r="CB4159" i="131"/>
  <c r="CO4159" i="131"/>
  <c r="DB4159" i="131"/>
  <c r="CB4157" i="131"/>
  <c r="CO4157" i="131"/>
  <c r="DB4157" i="131"/>
  <c r="CB4155" i="131"/>
  <c r="CO4155" i="131"/>
  <c r="DB4155" i="131"/>
  <c r="CB4153" i="131"/>
  <c r="CO4153" i="131"/>
  <c r="DB4153" i="131"/>
  <c r="BY4130" i="131"/>
  <c r="CL4130" i="131"/>
  <c r="CY4130" i="131"/>
  <c r="CC4127" i="131"/>
  <c r="CP4127" i="131"/>
  <c r="DC4127" i="131"/>
  <c r="BU4125" i="131"/>
  <c r="CH4125" i="131"/>
  <c r="CU4125" i="131"/>
  <c r="BY4122" i="131"/>
  <c r="CL4122" i="131"/>
  <c r="CY4122" i="131"/>
  <c r="BV4096" i="131"/>
  <c r="CI4096" i="131"/>
  <c r="CV4096" i="131"/>
  <c r="BZ4093" i="131"/>
  <c r="CM4093" i="131"/>
  <c r="CZ4093" i="131"/>
  <c r="BS4070" i="131"/>
  <c r="CF4070" i="131"/>
  <c r="CS4070" i="131"/>
  <c r="BS4068" i="131"/>
  <c r="CF4068" i="131"/>
  <c r="CS4068" i="131"/>
  <c r="BS4066" i="131"/>
  <c r="CF4066" i="131"/>
  <c r="CS4066" i="131"/>
  <c r="BS4064" i="131"/>
  <c r="CF4064" i="131"/>
  <c r="CS4064" i="131"/>
  <c r="BS4062" i="131"/>
  <c r="CF4062" i="131"/>
  <c r="CS4062" i="131"/>
  <c r="BT4039" i="131"/>
  <c r="CG4039" i="131"/>
  <c r="CT4039" i="131"/>
  <c r="BT4037" i="131"/>
  <c r="CG4037" i="131"/>
  <c r="CT4037" i="131"/>
  <c r="BT4035" i="131"/>
  <c r="CG4035" i="131"/>
  <c r="CT4035" i="131"/>
  <c r="BT4033" i="131"/>
  <c r="CG4033" i="131"/>
  <c r="CT4033" i="131"/>
  <c r="CC4009" i="131"/>
  <c r="CP4009" i="131"/>
  <c r="DC4009" i="131"/>
  <c r="BU4007" i="131"/>
  <c r="CH4007" i="131"/>
  <c r="CU4007" i="131"/>
  <c r="BY4004" i="131"/>
  <c r="CL4004" i="131"/>
  <c r="CY4004" i="131"/>
  <c r="BV3978" i="131"/>
  <c r="CI3978" i="131"/>
  <c r="CV3978" i="131"/>
  <c r="BZ3975" i="131"/>
  <c r="CM3975" i="131"/>
  <c r="CZ3975" i="131"/>
  <c r="CA3949" i="131"/>
  <c r="CN3949" i="131"/>
  <c r="DA3949" i="131"/>
  <c r="CA3947" i="131"/>
  <c r="CN3947" i="131"/>
  <c r="DA3947" i="131"/>
  <c r="CA3945" i="131"/>
  <c r="CN3945" i="131"/>
  <c r="DA3945" i="131"/>
  <c r="CA3943" i="131"/>
  <c r="CN3943" i="131"/>
  <c r="DA3943" i="131"/>
  <c r="CB3920" i="131"/>
  <c r="CO3920" i="131"/>
  <c r="DB3920" i="131"/>
  <c r="CB3918" i="131"/>
  <c r="CO3918" i="131"/>
  <c r="DB3918" i="131"/>
  <c r="CB3916" i="131"/>
  <c r="CO3916" i="131"/>
  <c r="DB3916" i="131"/>
  <c r="CB3914" i="131"/>
  <c r="CO3914" i="131"/>
  <c r="DB3914" i="131"/>
  <c r="CB3912" i="131"/>
  <c r="CO3912" i="131"/>
  <c r="DB3912" i="131"/>
  <c r="BU3889" i="131"/>
  <c r="CH3889" i="131"/>
  <c r="CU3889" i="131"/>
  <c r="BY3886" i="131"/>
  <c r="CL3886" i="131"/>
  <c r="CY3886" i="131"/>
  <c r="CC3883" i="131"/>
  <c r="CP3883" i="131"/>
  <c r="DC3883" i="131"/>
  <c r="BV3860" i="131"/>
  <c r="CI3860" i="131"/>
  <c r="CV3860" i="131"/>
  <c r="BZ3857" i="131"/>
  <c r="CM3857" i="131"/>
  <c r="CZ3857" i="131"/>
  <c r="BV3852" i="131"/>
  <c r="CI3852" i="131"/>
  <c r="CV3852" i="131"/>
  <c r="BS3829" i="131"/>
  <c r="CF3829" i="131"/>
  <c r="CS3829" i="131"/>
  <c r="BS3827" i="131"/>
  <c r="CF3827" i="131"/>
  <c r="CS3827" i="131"/>
  <c r="BS3825" i="131"/>
  <c r="CF3825" i="131"/>
  <c r="CS3825" i="131"/>
  <c r="BS3823" i="131"/>
  <c r="CF3823" i="131"/>
  <c r="CS3823" i="131"/>
  <c r="BT3800" i="131"/>
  <c r="CG3800" i="131"/>
  <c r="CT3800" i="131"/>
  <c r="BT3798" i="131"/>
  <c r="CG3798" i="131"/>
  <c r="CT3798" i="131"/>
  <c r="BT3796" i="131"/>
  <c r="CG3796" i="131"/>
  <c r="CT3796" i="131"/>
  <c r="BT3794" i="131"/>
  <c r="CG3794" i="131"/>
  <c r="CT3794" i="131"/>
  <c r="BT3792" i="131"/>
  <c r="CG3792" i="131"/>
  <c r="CT3792" i="131"/>
  <c r="BY3768" i="131"/>
  <c r="CL3768" i="131"/>
  <c r="CY3768" i="131"/>
  <c r="CC3765" i="131"/>
  <c r="CP3765" i="131"/>
  <c r="DC3765" i="131"/>
  <c r="BU3763" i="131"/>
  <c r="CH3763" i="131"/>
  <c r="CU3763" i="131"/>
  <c r="BZ3739" i="131"/>
  <c r="CM3739" i="131"/>
  <c r="CZ3739" i="131"/>
  <c r="BV3734" i="131"/>
  <c r="CI3734" i="131"/>
  <c r="CV3734" i="131"/>
  <c r="CA3710" i="131"/>
  <c r="CN3710" i="131"/>
  <c r="DA3710" i="131"/>
  <c r="CA3708" i="131"/>
  <c r="CN3708" i="131"/>
  <c r="DA3708" i="131"/>
  <c r="CA3706" i="131"/>
  <c r="CN3706" i="131"/>
  <c r="DA3706" i="131"/>
  <c r="CA3704" i="131"/>
  <c r="CN3704" i="131"/>
  <c r="DA3704" i="131"/>
  <c r="CA3702" i="131"/>
  <c r="CN3702" i="131"/>
  <c r="DA3702" i="131"/>
  <c r="CB3679" i="131"/>
  <c r="CO3679" i="131"/>
  <c r="DB3679" i="131"/>
  <c r="CB3677" i="131"/>
  <c r="CO3677" i="131"/>
  <c r="DB3677" i="131"/>
  <c r="CB3675" i="131"/>
  <c r="CO3675" i="131"/>
  <c r="DB3675" i="131"/>
  <c r="CB3673" i="131"/>
  <c r="CO3673" i="131"/>
  <c r="DB3673" i="131"/>
  <c r="BY3650" i="131"/>
  <c r="CL3650" i="131"/>
  <c r="CY3650" i="131"/>
  <c r="CC3647" i="131"/>
  <c r="CP3647" i="131"/>
  <c r="DC3647" i="131"/>
  <c r="BU3645" i="131"/>
  <c r="CH3645" i="131"/>
  <c r="CU3645" i="131"/>
  <c r="BY3642" i="131"/>
  <c r="CL3642" i="131"/>
  <c r="CY3642" i="131"/>
  <c r="BV3616" i="131"/>
  <c r="CI3616" i="131"/>
  <c r="CV3616" i="131"/>
  <c r="BZ3613" i="131"/>
  <c r="CM3613" i="131"/>
  <c r="CZ3613" i="131"/>
  <c r="BS3590" i="131"/>
  <c r="CF3590" i="131"/>
  <c r="CS3590" i="131"/>
  <c r="BS3588" i="131"/>
  <c r="CF3588" i="131"/>
  <c r="CS3588" i="131"/>
  <c r="BS3586" i="131"/>
  <c r="CF3586" i="131"/>
  <c r="CS3586" i="131"/>
  <c r="BS3584" i="131"/>
  <c r="CF3584" i="131"/>
  <c r="CS3584" i="131"/>
  <c r="BS3582" i="131"/>
  <c r="CF3582" i="131"/>
  <c r="CS3582" i="131"/>
  <c r="BT3559" i="131"/>
  <c r="CG3559" i="131"/>
  <c r="CT3559" i="131"/>
  <c r="BT3557" i="131"/>
  <c r="CG3557" i="131"/>
  <c r="CT3557" i="131"/>
  <c r="BT3555" i="131"/>
  <c r="CG3555" i="131"/>
  <c r="CT3555" i="131"/>
  <c r="BT3553" i="131"/>
  <c r="CG3553" i="131"/>
  <c r="CT3553" i="131"/>
  <c r="CC3529" i="131"/>
  <c r="CP3529" i="131"/>
  <c r="DC3529" i="131"/>
  <c r="BU3527" i="131"/>
  <c r="CH3527" i="131"/>
  <c r="CU3527" i="131"/>
  <c r="BY3524" i="131"/>
  <c r="CL3524" i="131"/>
  <c r="CY3524" i="131"/>
  <c r="BV3498" i="131"/>
  <c r="CI3498" i="131"/>
  <c r="CV3498" i="131"/>
  <c r="BZ3495" i="131"/>
  <c r="CM3495" i="131"/>
  <c r="CZ3495" i="131"/>
  <c r="CA3469" i="131"/>
  <c r="CN3469" i="131"/>
  <c r="DA3469" i="131"/>
  <c r="CA3467" i="131"/>
  <c r="CN3467" i="131"/>
  <c r="DA3467" i="131"/>
  <c r="CA3465" i="131"/>
  <c r="CN3465" i="131"/>
  <c r="DA3465" i="131"/>
  <c r="CA3463" i="131"/>
  <c r="CN3463" i="131"/>
  <c r="DA3463" i="131"/>
  <c r="CB3440" i="131"/>
  <c r="CO3440" i="131"/>
  <c r="DB3440" i="131"/>
  <c r="CB3438" i="131"/>
  <c r="CO3438" i="131"/>
  <c r="DB3438" i="131"/>
  <c r="CB3436" i="131"/>
  <c r="CO3436" i="131"/>
  <c r="DB3436" i="131"/>
  <c r="CB3434" i="131"/>
  <c r="CO3434" i="131"/>
  <c r="DB3434" i="131"/>
  <c r="CB3432" i="131"/>
  <c r="CO3432" i="131"/>
  <c r="DB3432" i="131"/>
  <c r="BU3409" i="131"/>
  <c r="CH3409" i="131"/>
  <c r="CU3409" i="131"/>
  <c r="BY3406" i="131"/>
  <c r="CL3406" i="131"/>
  <c r="CY3406" i="131"/>
  <c r="CC3403" i="131"/>
  <c r="CP3403" i="131"/>
  <c r="DC3403" i="131"/>
  <c r="BV3380" i="131"/>
  <c r="CI3380" i="131"/>
  <c r="CV3380" i="131"/>
  <c r="BZ3377" i="131"/>
  <c r="CM3377" i="131"/>
  <c r="CZ3377" i="131"/>
  <c r="BV3372" i="131"/>
  <c r="CI3372" i="131"/>
  <c r="CV3372" i="131"/>
  <c r="BS3349" i="131"/>
  <c r="CF3349" i="131"/>
  <c r="CS3349" i="131"/>
  <c r="BS3347" i="131"/>
  <c r="CF3347" i="131"/>
  <c r="CS3347" i="131"/>
  <c r="BS3345" i="131"/>
  <c r="CF3345" i="131"/>
  <c r="CS3345" i="131"/>
  <c r="BS3343" i="131"/>
  <c r="CF3343" i="131"/>
  <c r="CS3343" i="131"/>
  <c r="BT3320" i="131"/>
  <c r="CG3320" i="131"/>
  <c r="CT3320" i="131"/>
  <c r="BT3318" i="131"/>
  <c r="CG3318" i="131"/>
  <c r="CT3318" i="131"/>
  <c r="BT3316" i="131"/>
  <c r="CG3316" i="131"/>
  <c r="CT3316" i="131"/>
  <c r="BT3314" i="131"/>
  <c r="CG3314" i="131"/>
  <c r="CT3314" i="131"/>
  <c r="BT3312" i="131"/>
  <c r="CG3312" i="131"/>
  <c r="CT3312" i="131"/>
  <c r="BY3288" i="131"/>
  <c r="CL3288" i="131"/>
  <c r="CY3288" i="131"/>
  <c r="CC3285" i="131"/>
  <c r="CP3285" i="131"/>
  <c r="DC3285" i="131"/>
  <c r="BU3283" i="131"/>
  <c r="CH3283" i="131"/>
  <c r="CU3283" i="131"/>
  <c r="BZ3259" i="131"/>
  <c r="CM3259" i="131"/>
  <c r="CZ3259" i="131"/>
  <c r="BV3254" i="131"/>
  <c r="CI3254" i="131"/>
  <c r="CV3254" i="131"/>
  <c r="CA3230" i="131"/>
  <c r="CN3230" i="131"/>
  <c r="DA3230" i="131"/>
  <c r="CA3681" i="131"/>
  <c r="CN3681" i="131"/>
  <c r="DA3681" i="131"/>
  <c r="BS3652" i="131"/>
  <c r="CF3652" i="131"/>
  <c r="CS3652" i="131"/>
  <c r="CB3622" i="131"/>
  <c r="CO3622" i="131"/>
  <c r="DB3622" i="131"/>
  <c r="BS3561" i="131"/>
  <c r="CF3561" i="131"/>
  <c r="CS3561" i="131"/>
  <c r="CB3531" i="131"/>
  <c r="CO3531" i="131"/>
  <c r="DB3531" i="131"/>
  <c r="BT3502" i="131"/>
  <c r="CG3502" i="131"/>
  <c r="CT3502" i="131"/>
  <c r="BY3472" i="131"/>
  <c r="CL3472" i="131"/>
  <c r="CY3472" i="131"/>
  <c r="BT3411" i="131"/>
  <c r="CG3411" i="131"/>
  <c r="CT3411" i="131"/>
  <c r="BY3381" i="131"/>
  <c r="CL3381" i="131"/>
  <c r="CY3381" i="131"/>
  <c r="BV3322" i="131"/>
  <c r="CI3322" i="131"/>
  <c r="CV3322" i="131"/>
  <c r="CA3292" i="131"/>
  <c r="CN3292" i="131"/>
  <c r="DA3292" i="131"/>
  <c r="BV3231" i="131"/>
  <c r="CI3231" i="131"/>
  <c r="CV3231" i="131"/>
  <c r="CA3201" i="131"/>
  <c r="CN3201" i="131"/>
  <c r="DA3201" i="131"/>
  <c r="BS3172" i="131"/>
  <c r="CF3172" i="131"/>
  <c r="CS3172" i="131"/>
  <c r="CB3142" i="131"/>
  <c r="CO3142" i="131"/>
  <c r="DB3142" i="131"/>
  <c r="BS3081" i="131"/>
  <c r="CF3081" i="131"/>
  <c r="CS3081" i="131"/>
  <c r="CB3051" i="131"/>
  <c r="CO3051" i="131"/>
  <c r="DB3051" i="131"/>
  <c r="BT3022" i="131"/>
  <c r="CG3022" i="131"/>
  <c r="CT3022" i="131"/>
  <c r="BY2992" i="131"/>
  <c r="CL2992" i="131"/>
  <c r="CY2992" i="131"/>
  <c r="BT2931" i="131"/>
  <c r="CG2931" i="131"/>
  <c r="CT2931" i="131"/>
  <c r="BY2901" i="131"/>
  <c r="CL2901" i="131"/>
  <c r="CY2901" i="131"/>
  <c r="BV2842" i="131"/>
  <c r="CI2842" i="131"/>
  <c r="CV2842" i="131"/>
  <c r="CA2812" i="131"/>
  <c r="CN2812" i="131"/>
  <c r="DA2812" i="131"/>
  <c r="BV2751" i="131"/>
  <c r="CI2751" i="131"/>
  <c r="CV2751" i="131"/>
  <c r="CA2721" i="131"/>
  <c r="CN2721" i="131"/>
  <c r="DA2721" i="131"/>
  <c r="BS2692" i="131"/>
  <c r="CF2692" i="131"/>
  <c r="CS2692" i="131"/>
  <c r="CB2662" i="131"/>
  <c r="CO2662" i="131"/>
  <c r="DB2662" i="131"/>
  <c r="BS2601" i="131"/>
  <c r="CF2601" i="131"/>
  <c r="CS2601" i="131"/>
  <c r="CB2571" i="131"/>
  <c r="CO2571" i="131"/>
  <c r="DB2571" i="131"/>
  <c r="BT2542" i="131"/>
  <c r="CG2542" i="131"/>
  <c r="CT2542" i="131"/>
  <c r="BY2512" i="131"/>
  <c r="DK2507" i="131" s="1"/>
  <c r="CL2512" i="131"/>
  <c r="CY2512" i="131"/>
  <c r="EC2507" i="131" s="1"/>
  <c r="BT2451" i="131"/>
  <c r="CG2451" i="131"/>
  <c r="CT2451" i="131"/>
  <c r="BY2421" i="131"/>
  <c r="CL2421" i="131"/>
  <c r="CY2421" i="131"/>
  <c r="BV2362" i="131"/>
  <c r="CI2362" i="131"/>
  <c r="CV2362" i="131"/>
  <c r="CA2332" i="131"/>
  <c r="CN2332" i="131"/>
  <c r="DA2332" i="131"/>
  <c r="BV2271" i="131"/>
  <c r="CI2271" i="131"/>
  <c r="CV2271" i="131"/>
  <c r="CA2241" i="131"/>
  <c r="CN2241" i="131"/>
  <c r="DA2241" i="131"/>
  <c r="BS2212" i="131"/>
  <c r="CF2212" i="131"/>
  <c r="CS2212" i="131"/>
  <c r="CB2182" i="131"/>
  <c r="CO2182" i="131"/>
  <c r="DB2182" i="131"/>
  <c r="BS2121" i="131"/>
  <c r="CF2121" i="131"/>
  <c r="CS2121" i="131"/>
  <c r="CB2091" i="131"/>
  <c r="CO2091" i="131"/>
  <c r="DB2091" i="131"/>
  <c r="BT2062" i="131"/>
  <c r="CG2062" i="131"/>
  <c r="CT2062" i="131"/>
  <c r="BY2032" i="131"/>
  <c r="DK2027" i="131" s="1"/>
  <c r="CL2032" i="131"/>
  <c r="CY2032" i="131"/>
  <c r="BT1971" i="131"/>
  <c r="CG1971" i="131"/>
  <c r="CT1971" i="131"/>
  <c r="BY1941" i="131"/>
  <c r="CL1941" i="131"/>
  <c r="CY1941" i="131"/>
  <c r="BV1882" i="131"/>
  <c r="CI1882" i="131"/>
  <c r="CV1882" i="131"/>
  <c r="CA1852" i="131"/>
  <c r="CN1852" i="131"/>
  <c r="DA1852" i="131"/>
  <c r="BV1791" i="131"/>
  <c r="CI1791" i="131"/>
  <c r="CV1791" i="131"/>
  <c r="CA1761" i="131"/>
  <c r="CN1761" i="131"/>
  <c r="DA1761" i="131"/>
  <c r="BS1732" i="131"/>
  <c r="CF1732" i="131"/>
  <c r="CS1732" i="131"/>
  <c r="CB1702" i="131"/>
  <c r="CO1702" i="131"/>
  <c r="DB1702" i="131"/>
  <c r="BZ4550" i="131"/>
  <c r="CM4550" i="131"/>
  <c r="CZ4550" i="131"/>
  <c r="BX4550" i="131"/>
  <c r="CK4550" i="131"/>
  <c r="BY4550" i="131"/>
  <c r="CX4550" i="131"/>
  <c r="CL4550" i="131"/>
  <c r="CY4550" i="131"/>
  <c r="CC4547" i="131"/>
  <c r="CP4547" i="131"/>
  <c r="CB4547" i="131"/>
  <c r="DC4547" i="131"/>
  <c r="CO4547" i="131"/>
  <c r="DB4547" i="131"/>
  <c r="BV4545" i="131"/>
  <c r="CI4545" i="131"/>
  <c r="CV4545" i="131"/>
  <c r="BT4545" i="131"/>
  <c r="CG4545" i="131"/>
  <c r="BU4545" i="131"/>
  <c r="CT4545" i="131"/>
  <c r="CH4545" i="131"/>
  <c r="CU4545" i="131"/>
  <c r="BZ4542" i="131"/>
  <c r="CM4542" i="131"/>
  <c r="CZ4542" i="131"/>
  <c r="BX4542" i="131"/>
  <c r="CK4542" i="131"/>
  <c r="CX4542" i="131"/>
  <c r="BW4519" i="131"/>
  <c r="CJ4519" i="131"/>
  <c r="CW4519" i="131"/>
  <c r="CV4519" i="131"/>
  <c r="BU4519" i="131"/>
  <c r="BV4519" i="131"/>
  <c r="CH4519" i="131"/>
  <c r="CI4519" i="131"/>
  <c r="CU4519" i="131"/>
  <c r="BW4517" i="131"/>
  <c r="CJ4517" i="131"/>
  <c r="CW4517" i="131"/>
  <c r="BV4517" i="131"/>
  <c r="CI4517" i="131"/>
  <c r="CV4517" i="131"/>
  <c r="BU4517" i="131"/>
  <c r="CH4517" i="131"/>
  <c r="CU4517" i="131"/>
  <c r="BW4515" i="131"/>
  <c r="CJ4515" i="131"/>
  <c r="CW4515" i="131"/>
  <c r="BU4515" i="131"/>
  <c r="CH4515" i="131"/>
  <c r="CU4515" i="131"/>
  <c r="BW4513" i="131"/>
  <c r="CJ4513" i="131"/>
  <c r="CW4513" i="131"/>
  <c r="CH4513" i="131"/>
  <c r="CU4513" i="131"/>
  <c r="BU4513" i="131"/>
  <c r="BX4490" i="131"/>
  <c r="CK4490" i="131"/>
  <c r="CX4490" i="131"/>
  <c r="CJ4490" i="131"/>
  <c r="BV4490" i="131"/>
  <c r="CW4490" i="131"/>
  <c r="CI4490" i="131"/>
  <c r="CV4490" i="131"/>
  <c r="BW4490" i="131"/>
  <c r="BX4488" i="131"/>
  <c r="CK4488" i="131"/>
  <c r="CX4488" i="131"/>
  <c r="BW4488" i="131"/>
  <c r="CJ4488" i="131"/>
  <c r="CW4488" i="131"/>
  <c r="BV4488" i="131"/>
  <c r="CI4488" i="131"/>
  <c r="CV4488" i="131"/>
  <c r="BX4486" i="131"/>
  <c r="CK4486" i="131"/>
  <c r="CX4486" i="131"/>
  <c r="BW4486" i="131"/>
  <c r="BV4486" i="131"/>
  <c r="CJ4486" i="131"/>
  <c r="CI4486" i="131"/>
  <c r="CW4486" i="131"/>
  <c r="CV4486" i="131"/>
  <c r="BX4484" i="131"/>
  <c r="CK4484" i="131"/>
  <c r="CX4484" i="131"/>
  <c r="BW4484" i="131"/>
  <c r="BV4484" i="131"/>
  <c r="CJ4484" i="131"/>
  <c r="CI4484" i="131"/>
  <c r="CW4484" i="131"/>
  <c r="CV4484" i="131"/>
  <c r="BX4482" i="131"/>
  <c r="CK4482" i="131"/>
  <c r="CX4482" i="131"/>
  <c r="BV4482" i="131"/>
  <c r="CI4482" i="131"/>
  <c r="CV4482" i="131"/>
  <c r="BW4482" i="131"/>
  <c r="CJ4482" i="131"/>
  <c r="CW4482" i="131"/>
  <c r="CC4458" i="131"/>
  <c r="CP4458" i="131"/>
  <c r="DC4458" i="131"/>
  <c r="CA4458" i="131"/>
  <c r="CB4458" i="131"/>
  <c r="CN4458" i="131"/>
  <c r="CO4458" i="131"/>
  <c r="DA4458" i="131"/>
  <c r="DB4458" i="131"/>
  <c r="BU4456" i="131"/>
  <c r="CH4456" i="131"/>
  <c r="CU4456" i="131"/>
  <c r="BT4456" i="131"/>
  <c r="BS4456" i="131"/>
  <c r="CG4456" i="131"/>
  <c r="CF4456" i="131"/>
  <c r="CT4456" i="131"/>
  <c r="CS4456" i="131"/>
  <c r="BY4453" i="131"/>
  <c r="CL4453" i="131"/>
  <c r="CY4453" i="131"/>
  <c r="BW4453" i="131"/>
  <c r="CJ4453" i="131"/>
  <c r="BX4453" i="131"/>
  <c r="CW4453" i="131"/>
  <c r="CK4453" i="131"/>
  <c r="CX4453" i="131"/>
  <c r="CB4429" i="131"/>
  <c r="CO4429" i="131"/>
  <c r="CC4429" i="131"/>
  <c r="DB4429" i="131"/>
  <c r="CP4429" i="131"/>
  <c r="DC4429" i="131"/>
  <c r="BV4427" i="131"/>
  <c r="CI4427" i="131"/>
  <c r="CV4427" i="131"/>
  <c r="BT4427" i="131"/>
  <c r="CG4427" i="131"/>
  <c r="CT4427" i="131"/>
  <c r="BZ4424" i="131"/>
  <c r="CM4424" i="131"/>
  <c r="CZ4424" i="131"/>
  <c r="BX4424" i="131"/>
  <c r="CK4424" i="131"/>
  <c r="CX4424" i="131"/>
  <c r="CC4400" i="131"/>
  <c r="CP4400" i="131"/>
  <c r="DC4400" i="131"/>
  <c r="CC4398" i="131"/>
  <c r="CP4398" i="131"/>
  <c r="DC4398" i="131"/>
  <c r="CC4396" i="131"/>
  <c r="CP4396" i="131"/>
  <c r="DC4396" i="131"/>
  <c r="CC4394" i="131"/>
  <c r="CP4394" i="131"/>
  <c r="DC4394" i="131"/>
  <c r="CC4392" i="131"/>
  <c r="CP4392" i="131"/>
  <c r="DC4392" i="131"/>
  <c r="CC4340" i="131"/>
  <c r="CP4340" i="131"/>
  <c r="DC4340" i="131"/>
  <c r="CA4340" i="131"/>
  <c r="CN4340" i="131"/>
  <c r="DA4340" i="131"/>
  <c r="BU4338" i="131"/>
  <c r="CH4338" i="131"/>
  <c r="CU4338" i="131"/>
  <c r="BS4338" i="131"/>
  <c r="CF4338" i="131"/>
  <c r="CS4338" i="131"/>
  <c r="BT4338" i="131"/>
  <c r="CG4338" i="131"/>
  <c r="CT4338" i="131"/>
  <c r="BY4335" i="131"/>
  <c r="CL4335" i="131"/>
  <c r="CY4335" i="131"/>
  <c r="BX4335" i="131"/>
  <c r="CK4335" i="131"/>
  <c r="CX4335" i="131"/>
  <c r="CC4332" i="131"/>
  <c r="CP4332" i="131"/>
  <c r="DC4332" i="131"/>
  <c r="BV4309" i="131"/>
  <c r="CI4309" i="131"/>
  <c r="CV4309" i="131"/>
  <c r="BT4309" i="131"/>
  <c r="CG4309" i="131"/>
  <c r="CT4309" i="131"/>
  <c r="BZ4306" i="131"/>
  <c r="CM4306" i="131"/>
  <c r="CZ4306" i="131"/>
  <c r="CL4306" i="131"/>
  <c r="CX4306" i="131"/>
  <c r="CY4306" i="131"/>
  <c r="BX4306" i="131"/>
  <c r="BY4306" i="131"/>
  <c r="CK4306" i="131"/>
  <c r="CC4303" i="131"/>
  <c r="CP4303" i="131"/>
  <c r="DC4303" i="131"/>
  <c r="CB4303" i="131"/>
  <c r="CO4303" i="131"/>
  <c r="DB4303" i="131"/>
  <c r="BW4280" i="131"/>
  <c r="CJ4280" i="131"/>
  <c r="CW4280" i="131"/>
  <c r="BV4280" i="131"/>
  <c r="CI4280" i="131"/>
  <c r="CV4280" i="131"/>
  <c r="BW4278" i="131"/>
  <c r="CJ4278" i="131"/>
  <c r="CW4278" i="131"/>
  <c r="BU4278" i="131"/>
  <c r="CH4278" i="131"/>
  <c r="CU4278" i="131"/>
  <c r="BW4276" i="131"/>
  <c r="CJ4276" i="131"/>
  <c r="CW4276" i="131"/>
  <c r="CI4276" i="131"/>
  <c r="CV4276" i="131"/>
  <c r="BV4276" i="131"/>
  <c r="BW4274" i="131"/>
  <c r="CJ4274" i="131"/>
  <c r="CW4274" i="131"/>
  <c r="BW4272" i="131"/>
  <c r="CJ4272" i="131"/>
  <c r="CW4272" i="131"/>
  <c r="BV4272" i="131"/>
  <c r="BU4272" i="131"/>
  <c r="CI4272" i="131"/>
  <c r="CH4272" i="131"/>
  <c r="CV4272" i="131"/>
  <c r="CU4272" i="131"/>
  <c r="BX4249" i="131"/>
  <c r="CK4249" i="131"/>
  <c r="CX4249" i="131"/>
  <c r="CJ4249" i="131"/>
  <c r="CW4249" i="131"/>
  <c r="BW4249" i="131"/>
  <c r="BX4247" i="131"/>
  <c r="CK4247" i="131"/>
  <c r="CX4247" i="131"/>
  <c r="BW4247" i="131"/>
  <c r="CJ4247" i="131"/>
  <c r="CW4247" i="131"/>
  <c r="BX4245" i="131"/>
  <c r="CK4245" i="131"/>
  <c r="CX4245" i="131"/>
  <c r="BV4245" i="131"/>
  <c r="CI4245" i="131"/>
  <c r="CV4245" i="131"/>
  <c r="BX4243" i="131"/>
  <c r="CK4243" i="131"/>
  <c r="CX4243" i="131"/>
  <c r="CW4243" i="131"/>
  <c r="CI4243" i="131"/>
  <c r="CV4243" i="131"/>
  <c r="BW4243" i="131"/>
  <c r="CJ4243" i="131"/>
  <c r="BV4243" i="131"/>
  <c r="BU4220" i="131"/>
  <c r="CH4220" i="131"/>
  <c r="CU4220" i="131"/>
  <c r="BT4220" i="131"/>
  <c r="CS4220" i="131"/>
  <c r="CG4220" i="131"/>
  <c r="CT4220" i="131"/>
  <c r="BS4220" i="131"/>
  <c r="CF4220" i="131"/>
  <c r="BY4217" i="131"/>
  <c r="CL4217" i="131"/>
  <c r="CY4217" i="131"/>
  <c r="BX4217" i="131"/>
  <c r="CK4217" i="131"/>
  <c r="CX4217" i="131"/>
  <c r="CC4214" i="131"/>
  <c r="CP4214" i="131"/>
  <c r="DC4214" i="131"/>
  <c r="BU4212" i="131"/>
  <c r="CH4212" i="131"/>
  <c r="CU4212" i="131"/>
  <c r="BS4212" i="131"/>
  <c r="BT4212" i="131"/>
  <c r="CF4212" i="131"/>
  <c r="CG4212" i="131"/>
  <c r="CS4212" i="131"/>
  <c r="CT4212" i="131"/>
  <c r="BZ4188" i="131"/>
  <c r="CM4188" i="131"/>
  <c r="CZ4188" i="131"/>
  <c r="CL4188" i="131"/>
  <c r="BX4188" i="131"/>
  <c r="CY4188" i="131"/>
  <c r="CK4188" i="131"/>
  <c r="CX4188" i="131"/>
  <c r="BY4188" i="131"/>
  <c r="BV4183" i="131"/>
  <c r="CI4183" i="131"/>
  <c r="CV4183" i="131"/>
  <c r="BT4183" i="131"/>
  <c r="CG4183" i="131"/>
  <c r="BU4183" i="131"/>
  <c r="CT4183" i="131"/>
  <c r="CH4183" i="131"/>
  <c r="CU4183" i="131"/>
  <c r="CC4153" i="131"/>
  <c r="CP4153" i="131"/>
  <c r="DC4153" i="131"/>
  <c r="BY4099" i="131"/>
  <c r="CL4099" i="131"/>
  <c r="CY4099" i="131"/>
  <c r="CX4099" i="131"/>
  <c r="BX4099" i="131"/>
  <c r="CK4099" i="131"/>
  <c r="CC4096" i="131"/>
  <c r="CP4096" i="131"/>
  <c r="DC4096" i="131"/>
  <c r="CA4096" i="131"/>
  <c r="CB4096" i="131"/>
  <c r="CN4096" i="131"/>
  <c r="CO4096" i="131"/>
  <c r="DA4096" i="131"/>
  <c r="DB4096" i="131"/>
  <c r="BU4094" i="131"/>
  <c r="CH4094" i="131"/>
  <c r="CU4094" i="131"/>
  <c r="CG4094" i="131"/>
  <c r="CT4094" i="131"/>
  <c r="BT4094" i="131"/>
  <c r="BZ4070" i="131"/>
  <c r="CM4070" i="131"/>
  <c r="CZ4070" i="131"/>
  <c r="BY4070" i="131"/>
  <c r="CL4070" i="131"/>
  <c r="CY4070" i="131"/>
  <c r="BX4070" i="131"/>
  <c r="CK4070" i="131"/>
  <c r="CX4070" i="131"/>
  <c r="CC4067" i="131"/>
  <c r="CP4067" i="131"/>
  <c r="DC4067" i="131"/>
  <c r="BV4065" i="131"/>
  <c r="CI4065" i="131"/>
  <c r="CV4065" i="131"/>
  <c r="BU4065" i="131"/>
  <c r="CH4065" i="131"/>
  <c r="CU4065" i="131"/>
  <c r="BT4065" i="131"/>
  <c r="CG4065" i="131"/>
  <c r="CT4065" i="131"/>
  <c r="BZ4062" i="131"/>
  <c r="CM4062" i="131"/>
  <c r="CZ4062" i="131"/>
  <c r="BY4062" i="131"/>
  <c r="CL4062" i="131"/>
  <c r="BX4062" i="131"/>
  <c r="CY4062" i="131"/>
  <c r="CK4062" i="131"/>
  <c r="CX4062" i="131"/>
  <c r="BW4039" i="131"/>
  <c r="CJ4039" i="131"/>
  <c r="CW4039" i="131"/>
  <c r="BU4039" i="131"/>
  <c r="CH4039" i="131"/>
  <c r="CU4039" i="131"/>
  <c r="BV4039" i="131"/>
  <c r="CI4039" i="131"/>
  <c r="CV4039" i="131"/>
  <c r="BW4037" i="131"/>
  <c r="CJ4037" i="131"/>
  <c r="CW4037" i="131"/>
  <c r="BV4037" i="131"/>
  <c r="CI4037" i="131"/>
  <c r="CV4037" i="131"/>
  <c r="BW4035" i="131"/>
  <c r="CJ4035" i="131"/>
  <c r="CW4035" i="131"/>
  <c r="BU4035" i="131"/>
  <c r="BV4035" i="131"/>
  <c r="CH4035" i="131"/>
  <c r="CI4035" i="131"/>
  <c r="CU4035" i="131"/>
  <c r="CV4035" i="131"/>
  <c r="BW4033" i="131"/>
  <c r="CJ4033" i="131"/>
  <c r="CW4033" i="131"/>
  <c r="BV4033" i="131"/>
  <c r="CI4033" i="131"/>
  <c r="CV4033" i="131"/>
  <c r="BX4010" i="131"/>
  <c r="CK4010" i="131"/>
  <c r="CX4010" i="131"/>
  <c r="BV4010" i="131"/>
  <c r="CI4010" i="131"/>
  <c r="BW4010" i="131"/>
  <c r="CV4010" i="131"/>
  <c r="CJ4010" i="131"/>
  <c r="CW4010" i="131"/>
  <c r="BX4008" i="131"/>
  <c r="CK4008" i="131"/>
  <c r="CX4008" i="131"/>
  <c r="BX4006" i="131"/>
  <c r="CK4006" i="131"/>
  <c r="CX4006" i="131"/>
  <c r="BW4006" i="131"/>
  <c r="CJ4006" i="131"/>
  <c r="CW4006" i="131"/>
  <c r="BX4004" i="131"/>
  <c r="CK4004" i="131"/>
  <c r="CX4004" i="131"/>
  <c r="BX4002" i="131"/>
  <c r="CK4002" i="131"/>
  <c r="CX4002" i="131"/>
  <c r="BW4002" i="131"/>
  <c r="CV4002" i="131"/>
  <c r="CJ4002" i="131"/>
  <c r="CW4002" i="131"/>
  <c r="BV4002" i="131"/>
  <c r="CI4002" i="131"/>
  <c r="CC3978" i="131"/>
  <c r="CP3978" i="131"/>
  <c r="DC3978" i="131"/>
  <c r="CB3978" i="131"/>
  <c r="CA3978" i="131"/>
  <c r="CO3978" i="131"/>
  <c r="CN3978" i="131"/>
  <c r="DB3978" i="131"/>
  <c r="DA3978" i="131"/>
  <c r="BU3976" i="131"/>
  <c r="CH3976" i="131"/>
  <c r="CU3976" i="131"/>
  <c r="BT3976" i="131"/>
  <c r="CG3976" i="131"/>
  <c r="CT3976" i="131"/>
  <c r="BY3973" i="131"/>
  <c r="CL3973" i="131"/>
  <c r="CY3973" i="131"/>
  <c r="BX3973" i="131"/>
  <c r="CK3973" i="131"/>
  <c r="CX3973" i="131"/>
  <c r="CC3949" i="131"/>
  <c r="CP3949" i="131"/>
  <c r="CB3949" i="131"/>
  <c r="DC3949" i="131"/>
  <c r="CO3949" i="131"/>
  <c r="DB3949" i="131"/>
  <c r="BV3947" i="131"/>
  <c r="CI3947" i="131"/>
  <c r="CV3947" i="131"/>
  <c r="CG3947" i="131"/>
  <c r="CT3947" i="131"/>
  <c r="BT3947" i="131"/>
  <c r="BZ3944" i="131"/>
  <c r="CM3944" i="131"/>
  <c r="CZ3944" i="131"/>
  <c r="CL3944" i="131"/>
  <c r="BX3944" i="131"/>
  <c r="CY3944" i="131"/>
  <c r="CK3944" i="131"/>
  <c r="CX3944" i="131"/>
  <c r="BY3944" i="131"/>
  <c r="CC3914" i="131"/>
  <c r="CP3914" i="131"/>
  <c r="DC3914" i="131"/>
  <c r="CC3912" i="131"/>
  <c r="DM3912" i="131" s="1"/>
  <c r="CP3912" i="131"/>
  <c r="DC3912" i="131"/>
  <c r="CC3860" i="131"/>
  <c r="CP3860" i="131"/>
  <c r="DC3860" i="131"/>
  <c r="CB3860" i="131"/>
  <c r="CO3860" i="131"/>
  <c r="CA3860" i="131"/>
  <c r="DB3860" i="131"/>
  <c r="CN3860" i="131"/>
  <c r="DA3860" i="131"/>
  <c r="BU3858" i="131"/>
  <c r="CH3858" i="131"/>
  <c r="CU3858" i="131"/>
  <c r="CG3858" i="131"/>
  <c r="CT3858" i="131"/>
  <c r="BS3858" i="131"/>
  <c r="CF3858" i="131"/>
  <c r="CS3858" i="131"/>
  <c r="BT3858" i="131"/>
  <c r="BY3855" i="131"/>
  <c r="CL3855" i="131"/>
  <c r="CY3855" i="131"/>
  <c r="BW3855" i="131"/>
  <c r="CJ3855" i="131"/>
  <c r="BX3855" i="131"/>
  <c r="CW3855" i="131"/>
  <c r="CK3855" i="131"/>
  <c r="CX3855" i="131"/>
  <c r="CC3852" i="131"/>
  <c r="CP3852" i="131"/>
  <c r="DC3852" i="131"/>
  <c r="CB3852" i="131"/>
  <c r="CO3852" i="131"/>
  <c r="DB3852" i="131"/>
  <c r="BV3829" i="131"/>
  <c r="CI3829" i="131"/>
  <c r="CV3829" i="131"/>
  <c r="CH3829" i="131"/>
  <c r="CU3829" i="131"/>
  <c r="BT3829" i="131"/>
  <c r="CG3829" i="131"/>
  <c r="CT3829" i="131"/>
  <c r="BU3829" i="131"/>
  <c r="BZ3826" i="131"/>
  <c r="CM3826" i="131"/>
  <c r="CZ3826" i="131"/>
  <c r="BY3826" i="131"/>
  <c r="CX3826" i="131"/>
  <c r="CL3826" i="131"/>
  <c r="CY3826" i="131"/>
  <c r="BX3826" i="131"/>
  <c r="CK3826" i="131"/>
  <c r="CB3823" i="131"/>
  <c r="CO3823" i="131"/>
  <c r="DB3823" i="131"/>
  <c r="BW3800" i="131"/>
  <c r="CJ3800" i="131"/>
  <c r="CW3800" i="131"/>
  <c r="BV3800" i="131"/>
  <c r="CI3800" i="131"/>
  <c r="CV3800" i="131"/>
  <c r="BW3798" i="131"/>
  <c r="CJ3798" i="131"/>
  <c r="CW3798" i="131"/>
  <c r="BV3798" i="131"/>
  <c r="CI3798" i="131"/>
  <c r="CV3798" i="131"/>
  <c r="BW3796" i="131"/>
  <c r="CJ3796" i="131"/>
  <c r="CW3796" i="131"/>
  <c r="BW3794" i="131"/>
  <c r="CJ3794" i="131"/>
  <c r="CW3794" i="131"/>
  <c r="BV3794" i="131"/>
  <c r="CI3794" i="131"/>
  <c r="CV3794" i="131"/>
  <c r="BW3792" i="131"/>
  <c r="CJ3792" i="131"/>
  <c r="CW3792" i="131"/>
  <c r="BV3792" i="131"/>
  <c r="CI3792" i="131"/>
  <c r="CV3792" i="131"/>
  <c r="BU3792" i="131"/>
  <c r="CH3792" i="131"/>
  <c r="CU3792" i="131"/>
  <c r="BX3769" i="131"/>
  <c r="CK3769" i="131"/>
  <c r="CX3769" i="131"/>
  <c r="CW3769" i="131"/>
  <c r="CI3769" i="131"/>
  <c r="CV3769" i="131"/>
  <c r="BW3769" i="131"/>
  <c r="CJ3769" i="131"/>
  <c r="BV3769" i="131"/>
  <c r="BX3767" i="131"/>
  <c r="CK3767" i="131"/>
  <c r="CX3767" i="131"/>
  <c r="BX3765" i="131"/>
  <c r="CK3765" i="131"/>
  <c r="CX3765" i="131"/>
  <c r="BW3765" i="131"/>
  <c r="CJ3765" i="131"/>
  <c r="CW3765" i="131"/>
  <c r="BV3765" i="131"/>
  <c r="CI3765" i="131"/>
  <c r="CV3765" i="131"/>
  <c r="BX3763" i="131"/>
  <c r="CK3763" i="131"/>
  <c r="CX3763" i="131"/>
  <c r="BW3763" i="131"/>
  <c r="BV3763" i="131"/>
  <c r="CJ3763" i="131"/>
  <c r="CI3763" i="131"/>
  <c r="CW3763" i="131"/>
  <c r="CV3763" i="131"/>
  <c r="BU3740" i="131"/>
  <c r="CH3740" i="131"/>
  <c r="CU3740" i="131"/>
  <c r="BT3740" i="131"/>
  <c r="CG3740" i="131"/>
  <c r="CT3740" i="131"/>
  <c r="BS3740" i="131"/>
  <c r="CF3740" i="131"/>
  <c r="CS3740" i="131"/>
  <c r="BY3737" i="131"/>
  <c r="CL3737" i="131"/>
  <c r="CY3737" i="131"/>
  <c r="BW3737" i="131"/>
  <c r="CJ3737" i="131"/>
  <c r="CW3737" i="131"/>
  <c r="BX3737" i="131"/>
  <c r="CK3737" i="131"/>
  <c r="CX3737" i="131"/>
  <c r="CC3734" i="131"/>
  <c r="CP3734" i="131"/>
  <c r="DC3734" i="131"/>
  <c r="CO3734" i="131"/>
  <c r="DB3734" i="131"/>
  <c r="CA3734" i="131"/>
  <c r="CN3734" i="131"/>
  <c r="DA3734" i="131"/>
  <c r="CB3734" i="131"/>
  <c r="BU3732" i="131"/>
  <c r="CH3732" i="131"/>
  <c r="CU3732" i="131"/>
  <c r="BS3732" i="131"/>
  <c r="BT3732" i="131"/>
  <c r="CF3732" i="131"/>
  <c r="CG3732" i="131"/>
  <c r="CS3732" i="131"/>
  <c r="CT3732" i="131"/>
  <c r="BZ3708" i="131"/>
  <c r="CM3708" i="131"/>
  <c r="CZ3708" i="131"/>
  <c r="BY3708" i="131"/>
  <c r="CL3708" i="131"/>
  <c r="CY3708" i="131"/>
  <c r="CC3705" i="131"/>
  <c r="CP3705" i="131"/>
  <c r="DC3705" i="131"/>
  <c r="BV3703" i="131"/>
  <c r="CI3703" i="131"/>
  <c r="CV3703" i="131"/>
  <c r="BU3703" i="131"/>
  <c r="BT3703" i="131"/>
  <c r="CH3703" i="131"/>
  <c r="CG3703" i="131"/>
  <c r="CU3703" i="131"/>
  <c r="CT3703" i="131"/>
  <c r="CC3677" i="131"/>
  <c r="CP3677" i="131"/>
  <c r="DC3677" i="131"/>
  <c r="CC3675" i="131"/>
  <c r="CP3675" i="131"/>
  <c r="DC3675" i="131"/>
  <c r="BY3619" i="131"/>
  <c r="CL3619" i="131"/>
  <c r="CY3619" i="131"/>
  <c r="BW3619" i="131"/>
  <c r="BX3619" i="131"/>
  <c r="CJ3619" i="131"/>
  <c r="CK3619" i="131"/>
  <c r="CW3619" i="131"/>
  <c r="CX3619" i="131"/>
  <c r="CC3616" i="131"/>
  <c r="CP3616" i="131"/>
  <c r="DC3616" i="131"/>
  <c r="CO3616" i="131"/>
  <c r="DB3616" i="131"/>
  <c r="CA3616" i="131"/>
  <c r="CN3616" i="131"/>
  <c r="DA3616" i="131"/>
  <c r="CB3616" i="131"/>
  <c r="BU3614" i="131"/>
  <c r="CH3614" i="131"/>
  <c r="CU3614" i="131"/>
  <c r="BT3614" i="131"/>
  <c r="CG3614" i="131"/>
  <c r="CT3614" i="131"/>
  <c r="BZ3590" i="131"/>
  <c r="CM3590" i="131"/>
  <c r="CZ3590" i="131"/>
  <c r="CX3590" i="131"/>
  <c r="BY3590" i="131"/>
  <c r="CL3590" i="131"/>
  <c r="BX3590" i="131"/>
  <c r="CY3590" i="131"/>
  <c r="CK3590" i="131"/>
  <c r="CC3587" i="131"/>
  <c r="CP3587" i="131"/>
  <c r="DC3587" i="131"/>
  <c r="BV3585" i="131"/>
  <c r="CI3585" i="131"/>
  <c r="CV3585" i="131"/>
  <c r="BU3585" i="131"/>
  <c r="CH3585" i="131"/>
  <c r="CU3585" i="131"/>
  <c r="BZ3582" i="131"/>
  <c r="CM3582" i="131"/>
  <c r="CZ3582" i="131"/>
  <c r="BX3582" i="131"/>
  <c r="CK3582" i="131"/>
  <c r="CX3582" i="131"/>
  <c r="BY3582" i="131"/>
  <c r="CL3582" i="131"/>
  <c r="CY3582" i="131"/>
  <c r="BW3559" i="131"/>
  <c r="CJ3559" i="131"/>
  <c r="CW3559" i="131"/>
  <c r="CH3559" i="131"/>
  <c r="BV3559" i="131"/>
  <c r="CU3559" i="131"/>
  <c r="CI3559" i="131"/>
  <c r="CV3559" i="131"/>
  <c r="BU3559" i="131"/>
  <c r="BW3557" i="131"/>
  <c r="CJ3557" i="131"/>
  <c r="CW3557" i="131"/>
  <c r="BW3555" i="131"/>
  <c r="CJ3555" i="131"/>
  <c r="CW3555" i="131"/>
  <c r="BU3555" i="131"/>
  <c r="CH3555" i="131"/>
  <c r="BV3555" i="131"/>
  <c r="CU3555" i="131"/>
  <c r="CI3555" i="131"/>
  <c r="CV3555" i="131"/>
  <c r="BW3553" i="131"/>
  <c r="CJ3553" i="131"/>
  <c r="CW3553" i="131"/>
  <c r="BV3553" i="131"/>
  <c r="CI3553" i="131"/>
  <c r="CV3553" i="131"/>
  <c r="BX3530" i="131"/>
  <c r="CK3530" i="131"/>
  <c r="CX3530" i="131"/>
  <c r="CV3530" i="131"/>
  <c r="BV3530" i="131"/>
  <c r="CI3530" i="131"/>
  <c r="BX3528" i="131"/>
  <c r="CK3528" i="131"/>
  <c r="CX3528" i="131"/>
  <c r="BV3528" i="131"/>
  <c r="CI3528" i="131"/>
  <c r="CV3528" i="131"/>
  <c r="BW3528" i="131"/>
  <c r="CJ3528" i="131"/>
  <c r="CW3528" i="131"/>
  <c r="BX3526" i="131"/>
  <c r="CK3526" i="131"/>
  <c r="CX3526" i="131"/>
  <c r="CW3526" i="131"/>
  <c r="BV3526" i="131"/>
  <c r="CI3526" i="131"/>
  <c r="CV3526" i="131"/>
  <c r="BW3526" i="131"/>
  <c r="CJ3526" i="131"/>
  <c r="BX3524" i="131"/>
  <c r="CK3524" i="131"/>
  <c r="CX3524" i="131"/>
  <c r="CW3524" i="131"/>
  <c r="BW3524" i="131"/>
  <c r="CJ3524" i="131"/>
  <c r="BX3522" i="131"/>
  <c r="CK3522" i="131"/>
  <c r="CX3522" i="131"/>
  <c r="BW3522" i="131"/>
  <c r="CJ3522" i="131"/>
  <c r="CW3522" i="131"/>
  <c r="CC3498" i="131"/>
  <c r="CP3498" i="131"/>
  <c r="DC3498" i="131"/>
  <c r="CB3498" i="131"/>
  <c r="CO3498" i="131"/>
  <c r="DB3498" i="131"/>
  <c r="BU3496" i="131"/>
  <c r="CH3496" i="131"/>
  <c r="CU3496" i="131"/>
  <c r="BT3496" i="131"/>
  <c r="CG3496" i="131"/>
  <c r="CT3496" i="131"/>
  <c r="BY3493" i="131"/>
  <c r="CL3493" i="131"/>
  <c r="CY3493" i="131"/>
  <c r="BW3493" i="131"/>
  <c r="CJ3493" i="131"/>
  <c r="CW3493" i="131"/>
  <c r="CC3469" i="131"/>
  <c r="CP3469" i="131"/>
  <c r="DC3469" i="131"/>
  <c r="BV3467" i="131"/>
  <c r="CI3467" i="131"/>
  <c r="CV3467" i="131"/>
  <c r="BT3467" i="131"/>
  <c r="CG3467" i="131"/>
  <c r="CT3467" i="131"/>
  <c r="BZ3464" i="131"/>
  <c r="CM3464" i="131"/>
  <c r="CZ3464" i="131"/>
  <c r="BY3464" i="131"/>
  <c r="CL3464" i="131"/>
  <c r="CY3464" i="131"/>
  <c r="DC3440" i="131"/>
  <c r="CC3440" i="131"/>
  <c r="CP3440" i="131"/>
  <c r="CC3438" i="131"/>
  <c r="CP3438" i="131"/>
  <c r="DC3438" i="131"/>
  <c r="CC3436" i="131"/>
  <c r="DM3434" i="131" s="1"/>
  <c r="CP3436" i="131"/>
  <c r="DC3436" i="131"/>
  <c r="CC3432" i="131"/>
  <c r="DM3432" i="131" s="1"/>
  <c r="CP3432" i="131"/>
  <c r="DC3432" i="131"/>
  <c r="CC3380" i="131"/>
  <c r="CP3380" i="131"/>
  <c r="DC3380" i="131"/>
  <c r="EE3376" i="131" s="1"/>
  <c r="CB3380" i="131"/>
  <c r="CO3380" i="131"/>
  <c r="DB3380" i="131"/>
  <c r="BU3378" i="131"/>
  <c r="CH3378" i="131"/>
  <c r="CU3378" i="131"/>
  <c r="CG3378" i="131"/>
  <c r="BS3378" i="131"/>
  <c r="CT3378" i="131"/>
  <c r="CF3378" i="131"/>
  <c r="CS3378" i="131"/>
  <c r="BT3378" i="131"/>
  <c r="BY3375" i="131"/>
  <c r="CL3375" i="131"/>
  <c r="CY3375" i="131"/>
  <c r="BX3375" i="131"/>
  <c r="BW3375" i="131"/>
  <c r="CK3375" i="131"/>
  <c r="CJ3375" i="131"/>
  <c r="CX3375" i="131"/>
  <c r="CW3375" i="131"/>
  <c r="CC3372" i="131"/>
  <c r="CP3372" i="131"/>
  <c r="DC3372" i="131"/>
  <c r="CB3372" i="131"/>
  <c r="CO3372" i="131"/>
  <c r="DB3372" i="131"/>
  <c r="BV3349" i="131"/>
  <c r="CI3349" i="131"/>
  <c r="CV3349" i="131"/>
  <c r="BU3349" i="131"/>
  <c r="CH3349" i="131"/>
  <c r="BT3349" i="131"/>
  <c r="CU3349" i="131"/>
  <c r="CG3349" i="131"/>
  <c r="CT3349" i="131"/>
  <c r="BZ3346" i="131"/>
  <c r="CM3346" i="131"/>
  <c r="CZ3346" i="131"/>
  <c r="BX3346" i="131"/>
  <c r="CK3346" i="131"/>
  <c r="CX3346" i="131"/>
  <c r="CP3343" i="131"/>
  <c r="DC3343" i="131"/>
  <c r="CB3343" i="131"/>
  <c r="CO3343" i="131"/>
  <c r="DB3343" i="131"/>
  <c r="CC3343" i="131"/>
  <c r="BW3320" i="131"/>
  <c r="CJ3320" i="131"/>
  <c r="CW3320" i="131"/>
  <c r="BV3320" i="131"/>
  <c r="CI3320" i="131"/>
  <c r="CV3320" i="131"/>
  <c r="BW3318" i="131"/>
  <c r="CJ3318" i="131"/>
  <c r="CW3318" i="131"/>
  <c r="BW3316" i="131"/>
  <c r="CJ3316" i="131"/>
  <c r="CW3316" i="131"/>
  <c r="BW3314" i="131"/>
  <c r="CJ3314" i="131"/>
  <c r="CW3314" i="131"/>
  <c r="BV3314" i="131"/>
  <c r="CI3314" i="131"/>
  <c r="CV3314" i="131"/>
  <c r="BW3312" i="131"/>
  <c r="CJ3312" i="131"/>
  <c r="CW3312" i="131"/>
  <c r="BX3289" i="131"/>
  <c r="CK3289" i="131"/>
  <c r="CX3289" i="131"/>
  <c r="CJ3289" i="131"/>
  <c r="CV3289" i="131"/>
  <c r="CW3289" i="131"/>
  <c r="BV3289" i="131"/>
  <c r="BW3289" i="131"/>
  <c r="CI3289" i="131"/>
  <c r="BX3287" i="131"/>
  <c r="CK3287" i="131"/>
  <c r="CX3287" i="131"/>
  <c r="BV3287" i="131"/>
  <c r="CI3287" i="131"/>
  <c r="CV3287" i="131"/>
  <c r="BW3287" i="131"/>
  <c r="CJ3287" i="131"/>
  <c r="CW3287" i="131"/>
  <c r="BX3285" i="131"/>
  <c r="CK3285" i="131"/>
  <c r="CX3285" i="131"/>
  <c r="BV3285" i="131"/>
  <c r="BW3285" i="131"/>
  <c r="CI3285" i="131"/>
  <c r="CJ3285" i="131"/>
  <c r="CV3285" i="131"/>
  <c r="CW3285" i="131"/>
  <c r="BX3283" i="131"/>
  <c r="CK3283" i="131"/>
  <c r="CX3283" i="131"/>
  <c r="BV3283" i="131"/>
  <c r="CI3283" i="131"/>
  <c r="CV3283" i="131"/>
  <c r="BU3260" i="131"/>
  <c r="CH3260" i="131"/>
  <c r="CU3260" i="131"/>
  <c r="BV1761" i="131"/>
  <c r="CI1761" i="131"/>
  <c r="CV1761" i="131"/>
  <c r="CA1731" i="131"/>
  <c r="CN1731" i="131"/>
  <c r="DA1731" i="131"/>
  <c r="BS1702" i="131"/>
  <c r="CF1702" i="131"/>
  <c r="CS1702" i="131"/>
  <c r="CB1672" i="131"/>
  <c r="CO1672" i="131"/>
  <c r="DB1672" i="131"/>
  <c r="BS1611" i="131"/>
  <c r="CF1611" i="131"/>
  <c r="CS1611" i="131"/>
  <c r="CB1581" i="131"/>
  <c r="CO1581" i="131"/>
  <c r="DB1581" i="131"/>
  <c r="BT1552" i="131"/>
  <c r="CG1552" i="131"/>
  <c r="CT1552" i="131"/>
  <c r="BY1522" i="131"/>
  <c r="CL1522" i="131"/>
  <c r="DT1517" i="131" s="1"/>
  <c r="CY1522" i="131"/>
  <c r="BT1461" i="131"/>
  <c r="CG1461" i="131"/>
  <c r="CT1461" i="131"/>
  <c r="BY1431" i="131"/>
  <c r="CL1431" i="131"/>
  <c r="CY1431" i="131"/>
  <c r="BV1372" i="131"/>
  <c r="CI1372" i="131"/>
  <c r="CV1372" i="131"/>
  <c r="CA1342" i="131"/>
  <c r="CN1342" i="131"/>
  <c r="DA1342" i="131"/>
  <c r="BV1281" i="131"/>
  <c r="CI1281" i="131"/>
  <c r="CV1281" i="131"/>
  <c r="CA1251" i="131"/>
  <c r="CN1251" i="131"/>
  <c r="DA1251" i="131"/>
  <c r="BS1222" i="131"/>
  <c r="CF1222" i="131"/>
  <c r="CS1222" i="131"/>
  <c r="CB1192" i="131"/>
  <c r="CO1192" i="131"/>
  <c r="DB1192" i="131"/>
  <c r="BS1131" i="131"/>
  <c r="CF1131" i="131"/>
  <c r="CS1131" i="131"/>
  <c r="CB1101" i="131"/>
  <c r="CO1101" i="131"/>
  <c r="DB1101" i="131"/>
  <c r="BT1072" i="131"/>
  <c r="CG1072" i="131"/>
  <c r="CT1072" i="131"/>
  <c r="BY1042" i="131"/>
  <c r="DK1037" i="131" s="1"/>
  <c r="CL1042" i="131"/>
  <c r="CY1042" i="131"/>
  <c r="BT981" i="131"/>
  <c r="CG981" i="131"/>
  <c r="CT981" i="131"/>
  <c r="BY951" i="131"/>
  <c r="CL951" i="131"/>
  <c r="CY951" i="131"/>
  <c r="BV892" i="131"/>
  <c r="CI892" i="131"/>
  <c r="CV892" i="131"/>
  <c r="CA862" i="131"/>
  <c r="CN862" i="131"/>
  <c r="DA862" i="131"/>
  <c r="BV801" i="131"/>
  <c r="CI801" i="131"/>
  <c r="CV801" i="131"/>
  <c r="CA771" i="131"/>
  <c r="CN771" i="131"/>
  <c r="DA771" i="131"/>
  <c r="BS742" i="131"/>
  <c r="CF742" i="131"/>
  <c r="CS742" i="131"/>
  <c r="CB712" i="131"/>
  <c r="CO712" i="131"/>
  <c r="DB712" i="131"/>
  <c r="BS651" i="131"/>
  <c r="CF651" i="131"/>
  <c r="CS651" i="131"/>
  <c r="CB621" i="131"/>
  <c r="CO621" i="131"/>
  <c r="DB621" i="131"/>
  <c r="BT592" i="131"/>
  <c r="CG592" i="131"/>
  <c r="CT592" i="131"/>
  <c r="BY562" i="131"/>
  <c r="CL562" i="131"/>
  <c r="DT557" i="131" s="1"/>
  <c r="CY562" i="131"/>
  <c r="EC557" i="131" s="1"/>
  <c r="BT501" i="131"/>
  <c r="CG501" i="131"/>
  <c r="CT501" i="131"/>
  <c r="BY471" i="131"/>
  <c r="CL471" i="131"/>
  <c r="CY471" i="131"/>
  <c r="BV412" i="131"/>
  <c r="CI412" i="131"/>
  <c r="CV412" i="131"/>
  <c r="CN382" i="131"/>
  <c r="CA382" i="131"/>
  <c r="DA382" i="131"/>
  <c r="CI321" i="131"/>
  <c r="CV321" i="131"/>
  <c r="BV321" i="131"/>
  <c r="DA291" i="131"/>
  <c r="CA291" i="131"/>
  <c r="CN291" i="131"/>
  <c r="CF262" i="131"/>
  <c r="BS262" i="131"/>
  <c r="CS262" i="131"/>
  <c r="CB232" i="131"/>
  <c r="CO232" i="131"/>
  <c r="DB232" i="131"/>
  <c r="CS171" i="131"/>
  <c r="BS171" i="131"/>
  <c r="CF171" i="131"/>
  <c r="CO141" i="131"/>
  <c r="CB141" i="131"/>
  <c r="DB141" i="131"/>
  <c r="BS1672" i="131"/>
  <c r="CF1672" i="131"/>
  <c r="CS1672" i="131"/>
  <c r="CB1642" i="131"/>
  <c r="CO1642" i="131"/>
  <c r="DB1642" i="131"/>
  <c r="BS1581" i="131"/>
  <c r="CF1581" i="131"/>
  <c r="CS1581" i="131"/>
  <c r="CB1551" i="131"/>
  <c r="CO1551" i="131"/>
  <c r="DB1551" i="131"/>
  <c r="BT1522" i="131"/>
  <c r="CG1522" i="131"/>
  <c r="CT1522" i="131"/>
  <c r="BY1492" i="131"/>
  <c r="CL1492" i="131"/>
  <c r="CY1492" i="131"/>
  <c r="BT1431" i="131"/>
  <c r="CG1431" i="131"/>
  <c r="CT1431" i="131"/>
  <c r="BY1401" i="131"/>
  <c r="CL1401" i="131"/>
  <c r="CY1401" i="131"/>
  <c r="BV1342" i="131"/>
  <c r="CI1342" i="131"/>
  <c r="CV1342" i="131"/>
  <c r="CA1312" i="131"/>
  <c r="CN1312" i="131"/>
  <c r="DA1312" i="131"/>
  <c r="BV1251" i="131"/>
  <c r="CI1251" i="131"/>
  <c r="CV1251" i="131"/>
  <c r="CA1221" i="131"/>
  <c r="CN1221" i="131"/>
  <c r="DA1221" i="131"/>
  <c r="BS1192" i="131"/>
  <c r="CF1192" i="131"/>
  <c r="CS1192" i="131"/>
  <c r="CB1162" i="131"/>
  <c r="CO1162" i="131"/>
  <c r="DB1162" i="131"/>
  <c r="BS1101" i="131"/>
  <c r="CF1101" i="131"/>
  <c r="CS1101" i="131"/>
  <c r="CB1071" i="131"/>
  <c r="CO1071" i="131"/>
  <c r="DB1071" i="131"/>
  <c r="BT1042" i="131"/>
  <c r="CG1042" i="131"/>
  <c r="CT1042" i="131"/>
  <c r="BY1012" i="131"/>
  <c r="CL1012" i="131"/>
  <c r="CY1012" i="131"/>
  <c r="BT951" i="131"/>
  <c r="CG951" i="131"/>
  <c r="CT951" i="131"/>
  <c r="BY921" i="131"/>
  <c r="CL921" i="131"/>
  <c r="CY921" i="131"/>
  <c r="BV862" i="131"/>
  <c r="CI862" i="131"/>
  <c r="CV862" i="131"/>
  <c r="CA832" i="131"/>
  <c r="CN832" i="131"/>
  <c r="DA832" i="131"/>
  <c r="BV771" i="131"/>
  <c r="CI771" i="131"/>
  <c r="CV771" i="131"/>
  <c r="CA741" i="131"/>
  <c r="CN741" i="131"/>
  <c r="DA741" i="131"/>
  <c r="BS712" i="131"/>
  <c r="CF712" i="131"/>
  <c r="CS712" i="131"/>
  <c r="CB682" i="131"/>
  <c r="CO682" i="131"/>
  <c r="DB682" i="131"/>
  <c r="BS621" i="131"/>
  <c r="CF621" i="131"/>
  <c r="CS621" i="131"/>
  <c r="CB591" i="131"/>
  <c r="CO591" i="131"/>
  <c r="DB591" i="131"/>
  <c r="BT562" i="131"/>
  <c r="CG562" i="131"/>
  <c r="CT562" i="131"/>
  <c r="BY532" i="131"/>
  <c r="CL532" i="131"/>
  <c r="CY532" i="131"/>
  <c r="BT471" i="131"/>
  <c r="CG471" i="131"/>
  <c r="CT471" i="131"/>
  <c r="BY441" i="131"/>
  <c r="CL441" i="131"/>
  <c r="CY441" i="131"/>
  <c r="BV382" i="131"/>
  <c r="CV382" i="131"/>
  <c r="CI382" i="131"/>
  <c r="CN352" i="131"/>
  <c r="DA352" i="131"/>
  <c r="CA352" i="131"/>
  <c r="CI291" i="131"/>
  <c r="BV291" i="131"/>
  <c r="CV291" i="131"/>
  <c r="CN261" i="131"/>
  <c r="CA261" i="131"/>
  <c r="DA261" i="131"/>
  <c r="CF232" i="131"/>
  <c r="BS232" i="131"/>
  <c r="CS232" i="131"/>
  <c r="DB202" i="131"/>
  <c r="CB202" i="131"/>
  <c r="CO202" i="131"/>
  <c r="CF141" i="131"/>
  <c r="BS141" i="131"/>
  <c r="CS141" i="131"/>
  <c r="BY2571" i="131"/>
  <c r="CL2571" i="131"/>
  <c r="CY2571" i="131"/>
  <c r="BV2512" i="131"/>
  <c r="CI2512" i="131"/>
  <c r="CV2512" i="131"/>
  <c r="CA2482" i="131"/>
  <c r="CN2482" i="131"/>
  <c r="DA2482" i="131"/>
  <c r="BV2421" i="131"/>
  <c r="CI2421" i="131"/>
  <c r="CV2421" i="131"/>
  <c r="CA2391" i="131"/>
  <c r="CN2391" i="131"/>
  <c r="DA2391" i="131"/>
  <c r="BS2362" i="131"/>
  <c r="CF2362" i="131"/>
  <c r="CS2362" i="131"/>
  <c r="CB2332" i="131"/>
  <c r="CO2332" i="131"/>
  <c r="DB2332" i="131"/>
  <c r="BS2271" i="131"/>
  <c r="CF2271" i="131"/>
  <c r="CS2271" i="131"/>
  <c r="CB2241" i="131"/>
  <c r="CO2241" i="131"/>
  <c r="DB2241" i="131"/>
  <c r="BT2212" i="131"/>
  <c r="CG2212" i="131"/>
  <c r="CT2212" i="131"/>
  <c r="BY2182" i="131"/>
  <c r="DK2177" i="131" s="1"/>
  <c r="CL2182" i="131"/>
  <c r="DT2177" i="131" s="1"/>
  <c r="CY2182" i="131"/>
  <c r="EC2177" i="131" s="1"/>
  <c r="BT2121" i="131"/>
  <c r="CG2121" i="131"/>
  <c r="CT2121" i="131"/>
  <c r="BY2091" i="131"/>
  <c r="CL2091" i="131"/>
  <c r="CY2091" i="131"/>
  <c r="BV2032" i="131"/>
  <c r="CI2032" i="131"/>
  <c r="CV2032" i="131"/>
  <c r="CA2002" i="131"/>
  <c r="CN2002" i="131"/>
  <c r="DA2002" i="131"/>
  <c r="BV1941" i="131"/>
  <c r="CI1941" i="131"/>
  <c r="CV1941" i="131"/>
  <c r="CA1911" i="131"/>
  <c r="CN1911" i="131"/>
  <c r="DA1911" i="131"/>
  <c r="BS1882" i="131"/>
  <c r="CF1882" i="131"/>
  <c r="CS1882" i="131"/>
  <c r="CB1852" i="131"/>
  <c r="CO1852" i="131"/>
  <c r="DB1852" i="131"/>
  <c r="BS1791" i="131"/>
  <c r="CF1791" i="131"/>
  <c r="CS1791" i="131"/>
  <c r="CB1761" i="131"/>
  <c r="CO1761" i="131"/>
  <c r="DB1761" i="131"/>
  <c r="BT1732" i="131"/>
  <c r="CG1732" i="131"/>
  <c r="CT1732" i="131"/>
  <c r="BY1702" i="131"/>
  <c r="CL1702" i="131"/>
  <c r="CY1702" i="131"/>
  <c r="EC1697" i="131" s="1"/>
  <c r="BT1641" i="131"/>
  <c r="CG1641" i="131"/>
  <c r="CT1641" i="131"/>
  <c r="BY1611" i="131"/>
  <c r="CL1611" i="131"/>
  <c r="CY1611" i="131"/>
  <c r="BV1552" i="131"/>
  <c r="CI1552" i="131"/>
  <c r="CV1552" i="131"/>
  <c r="CA1522" i="131"/>
  <c r="CN1522" i="131"/>
  <c r="DA1522" i="131"/>
  <c r="BV1461" i="131"/>
  <c r="CI1461" i="131"/>
  <c r="CV1461" i="131"/>
  <c r="CA1431" i="131"/>
  <c r="CN1431" i="131"/>
  <c r="DA1431" i="131"/>
  <c r="BS1402" i="131"/>
  <c r="CF1402" i="131"/>
  <c r="CS1402" i="131"/>
  <c r="CB1372" i="131"/>
  <c r="CO1372" i="131"/>
  <c r="DB1372" i="131"/>
  <c r="BS1311" i="131"/>
  <c r="CF1311" i="131"/>
  <c r="CS1311" i="131"/>
  <c r="CB1281" i="131"/>
  <c r="CO1281" i="131"/>
  <c r="DB1281" i="131"/>
  <c r="BT1252" i="131"/>
  <c r="CG1252" i="131"/>
  <c r="CT1252" i="131"/>
  <c r="BY1222" i="131"/>
  <c r="CL1222" i="131"/>
  <c r="CY1222" i="131"/>
  <c r="BT1161" i="131"/>
  <c r="CG1161" i="131"/>
  <c r="CT1161" i="131"/>
  <c r="BY1131" i="131"/>
  <c r="CL1131" i="131"/>
  <c r="CY1131" i="131"/>
  <c r="BV1072" i="131"/>
  <c r="CI1072" i="131"/>
  <c r="CV1072" i="131"/>
  <c r="CA1042" i="131"/>
  <c r="CN1042" i="131"/>
  <c r="DA1042" i="131"/>
  <c r="BV981" i="131"/>
  <c r="CI981" i="131"/>
  <c r="CV981" i="131"/>
  <c r="CA951" i="131"/>
  <c r="CN951" i="131"/>
  <c r="DA951" i="131"/>
  <c r="BS922" i="131"/>
  <c r="CF922" i="131"/>
  <c r="CS922" i="131"/>
  <c r="CB892" i="131"/>
  <c r="CO892" i="131"/>
  <c r="DB892" i="131"/>
  <c r="BS831" i="131"/>
  <c r="CF831" i="131"/>
  <c r="CS831" i="131"/>
  <c r="CB801" i="131"/>
  <c r="CO801" i="131"/>
  <c r="DB801" i="131"/>
  <c r="BT772" i="131"/>
  <c r="CG772" i="131"/>
  <c r="CT772" i="131"/>
  <c r="BY742" i="131"/>
  <c r="CL742" i="131"/>
  <c r="CY742" i="131"/>
  <c r="BT681" i="131"/>
  <c r="CG681" i="131"/>
  <c r="CT681" i="131"/>
  <c r="BY651" i="131"/>
  <c r="CL651" i="131"/>
  <c r="CY651" i="131"/>
  <c r="BV592" i="131"/>
  <c r="CI592" i="131"/>
  <c r="CV592" i="131"/>
  <c r="CA562" i="131"/>
  <c r="CN562" i="131"/>
  <c r="DA562" i="131"/>
  <c r="BV501" i="131"/>
  <c r="CI501" i="131"/>
  <c r="CV501" i="131"/>
  <c r="CA471" i="131"/>
  <c r="CN471" i="131"/>
  <c r="DA471" i="131"/>
  <c r="BS442" i="131"/>
  <c r="CF442" i="131"/>
  <c r="CS442" i="131"/>
  <c r="BW3229" i="131"/>
  <c r="CJ3229" i="131"/>
  <c r="CW3229" i="131"/>
  <c r="BW3227" i="131"/>
  <c r="CJ3227" i="131"/>
  <c r="CW3227" i="131"/>
  <c r="BW3225" i="131"/>
  <c r="CJ3225" i="131"/>
  <c r="CW3225" i="131"/>
  <c r="BW3223" i="131"/>
  <c r="CJ3223" i="131"/>
  <c r="CW3223" i="131"/>
  <c r="BX3200" i="131"/>
  <c r="CK3200" i="131"/>
  <c r="CX3200" i="131"/>
  <c r="BX3198" i="131"/>
  <c r="CK3198" i="131"/>
  <c r="CX3198" i="131"/>
  <c r="BX3196" i="131"/>
  <c r="CK3196" i="131"/>
  <c r="CX3196" i="131"/>
  <c r="BX3194" i="131"/>
  <c r="CK3194" i="131"/>
  <c r="CX3194" i="131"/>
  <c r="BX3192" i="131"/>
  <c r="CK3192" i="131"/>
  <c r="CX3192" i="131"/>
  <c r="CC3168" i="131"/>
  <c r="CP3168" i="131"/>
  <c r="DC3168" i="131"/>
  <c r="BU3166" i="131"/>
  <c r="CH3166" i="131"/>
  <c r="CU3166" i="131"/>
  <c r="BY3163" i="131"/>
  <c r="CL3163" i="131"/>
  <c r="CY3163" i="131"/>
  <c r="BV3137" i="131"/>
  <c r="CI3137" i="131"/>
  <c r="CV3137" i="131"/>
  <c r="BZ3134" i="131"/>
  <c r="CM3134" i="131"/>
  <c r="CZ3134" i="131"/>
  <c r="CC3050" i="131"/>
  <c r="CP3050" i="131"/>
  <c r="DC3050" i="131"/>
  <c r="BU3048" i="131"/>
  <c r="CH3048" i="131"/>
  <c r="CU3048" i="131"/>
  <c r="BY3045" i="131"/>
  <c r="CL3045" i="131"/>
  <c r="CY3045" i="131"/>
  <c r="CC3042" i="131"/>
  <c r="CP3042" i="131"/>
  <c r="DC3042" i="131"/>
  <c r="BV3019" i="131"/>
  <c r="CI3019" i="131"/>
  <c r="CV3019" i="131"/>
  <c r="BZ3016" i="131"/>
  <c r="CM3016" i="131"/>
  <c r="CZ3016" i="131"/>
  <c r="BW2990" i="131"/>
  <c r="CJ2990" i="131"/>
  <c r="CW2990" i="131"/>
  <c r="BW2988" i="131"/>
  <c r="CJ2988" i="131"/>
  <c r="CW2988" i="131"/>
  <c r="BW2986" i="131"/>
  <c r="CJ2986" i="131"/>
  <c r="CW2986" i="131"/>
  <c r="BW2984" i="131"/>
  <c r="CJ2984" i="131"/>
  <c r="CW2984" i="131"/>
  <c r="BW2982" i="131"/>
  <c r="CJ2982" i="131"/>
  <c r="CW2982" i="131"/>
  <c r="BX2959" i="131"/>
  <c r="CK2959" i="131"/>
  <c r="CX2959" i="131"/>
  <c r="BX2957" i="131"/>
  <c r="CK2957" i="131"/>
  <c r="CX2957" i="131"/>
  <c r="BX2955" i="131"/>
  <c r="CK2955" i="131"/>
  <c r="CX2955" i="131"/>
  <c r="BX2953" i="131"/>
  <c r="CK2953" i="131"/>
  <c r="CX2953" i="131"/>
  <c r="BU2930" i="131"/>
  <c r="CH2930" i="131"/>
  <c r="CU2930" i="131"/>
  <c r="BY2927" i="131"/>
  <c r="CL2927" i="131"/>
  <c r="CY2927" i="131"/>
  <c r="CC2924" i="131"/>
  <c r="CP2924" i="131"/>
  <c r="DC2924" i="131"/>
  <c r="BU2922" i="131"/>
  <c r="CH2922" i="131"/>
  <c r="CU2922" i="131"/>
  <c r="BZ2898" i="131"/>
  <c r="CM2898" i="131"/>
  <c r="CZ2898" i="131"/>
  <c r="BV2893" i="131"/>
  <c r="CI2893" i="131"/>
  <c r="CV2893" i="131"/>
  <c r="BY2809" i="131"/>
  <c r="CL2809" i="131"/>
  <c r="CY2809" i="131"/>
  <c r="CC2806" i="131"/>
  <c r="CP2806" i="131"/>
  <c r="DC2806" i="131"/>
  <c r="BU2804" i="131"/>
  <c r="CH2804" i="131"/>
  <c r="CU2804" i="131"/>
  <c r="BZ2780" i="131"/>
  <c r="CM2780" i="131"/>
  <c r="CZ2780" i="131"/>
  <c r="BV2775" i="131"/>
  <c r="CI2775" i="131"/>
  <c r="CV2775" i="131"/>
  <c r="BZ2772" i="131"/>
  <c r="CM2772" i="131"/>
  <c r="CZ2772" i="131"/>
  <c r="BW2749" i="131"/>
  <c r="CJ2749" i="131"/>
  <c r="CW2749" i="131"/>
  <c r="BW2747" i="131"/>
  <c r="CJ2747" i="131"/>
  <c r="CW2747" i="131"/>
  <c r="BW2745" i="131"/>
  <c r="CJ2745" i="131"/>
  <c r="CW2745" i="131"/>
  <c r="BW2743" i="131"/>
  <c r="CJ2743" i="131"/>
  <c r="CW2743" i="131"/>
  <c r="BX2720" i="131"/>
  <c r="CK2720" i="131"/>
  <c r="CX2720" i="131"/>
  <c r="BX2718" i="131"/>
  <c r="CK2718" i="131"/>
  <c r="CX2718" i="131"/>
  <c r="BX2716" i="131"/>
  <c r="CK2716" i="131"/>
  <c r="CX2716" i="131"/>
  <c r="BX2714" i="131"/>
  <c r="CK2714" i="131"/>
  <c r="CX2714" i="131"/>
  <c r="BX2712" i="131"/>
  <c r="CK2712" i="131"/>
  <c r="CX2712" i="131"/>
  <c r="CC2688" i="131"/>
  <c r="CP2688" i="131"/>
  <c r="DC2688" i="131"/>
  <c r="BU2686" i="131"/>
  <c r="CH2686" i="131"/>
  <c r="CU2686" i="131"/>
  <c r="BY2683" i="131"/>
  <c r="CL2683" i="131"/>
  <c r="CY2683" i="131"/>
  <c r="BV2657" i="131"/>
  <c r="CI2657" i="131"/>
  <c r="CV2657" i="131"/>
  <c r="BZ2654" i="131"/>
  <c r="CM2654" i="131"/>
  <c r="CZ2654" i="131"/>
  <c r="CC2570" i="131"/>
  <c r="DM2566" i="131" s="1"/>
  <c r="CP2570" i="131"/>
  <c r="DV2566" i="131" s="1"/>
  <c r="DC2570" i="131"/>
  <c r="BU2568" i="131"/>
  <c r="CH2568" i="131"/>
  <c r="CU2568" i="131"/>
  <c r="BY2565" i="131"/>
  <c r="CL2565" i="131"/>
  <c r="CY2565" i="131"/>
  <c r="CC2562" i="131"/>
  <c r="CP2562" i="131"/>
  <c r="DC2562" i="131"/>
  <c r="BV2539" i="131"/>
  <c r="CI2539" i="131"/>
  <c r="CV2539" i="131"/>
  <c r="BZ2536" i="131"/>
  <c r="CM2536" i="131"/>
  <c r="CZ2536" i="131"/>
  <c r="BW2510" i="131"/>
  <c r="CJ2510" i="131"/>
  <c r="CW2510" i="131"/>
  <c r="BW2508" i="131"/>
  <c r="CJ2508" i="131"/>
  <c r="CW2508" i="131"/>
  <c r="BW2506" i="131"/>
  <c r="CJ2506" i="131"/>
  <c r="CW2506" i="131"/>
  <c r="BW2504" i="131"/>
  <c r="CJ2504" i="131"/>
  <c r="CW2504" i="131"/>
  <c r="BW2502" i="131"/>
  <c r="CJ2502" i="131"/>
  <c r="CW2502" i="131"/>
  <c r="BX2479" i="131"/>
  <c r="CK2479" i="131"/>
  <c r="CX2479" i="131"/>
  <c r="BX2477" i="131"/>
  <c r="CK2477" i="131"/>
  <c r="CX2477" i="131"/>
  <c r="BX2475" i="131"/>
  <c r="CK2475" i="131"/>
  <c r="CX2475" i="131"/>
  <c r="BX2473" i="131"/>
  <c r="CK2473" i="131"/>
  <c r="CX2473" i="131"/>
  <c r="BU2450" i="131"/>
  <c r="CH2450" i="131"/>
  <c r="CU2450" i="131"/>
  <c r="BY2447" i="131"/>
  <c r="CL2447" i="131"/>
  <c r="CY2447" i="131"/>
  <c r="CC2444" i="131"/>
  <c r="CP2444" i="131"/>
  <c r="DC2444" i="131"/>
  <c r="BU2442" i="131"/>
  <c r="CH2442" i="131"/>
  <c r="CU2442" i="131"/>
  <c r="BZ2418" i="131"/>
  <c r="CM2418" i="131"/>
  <c r="CZ2418" i="131"/>
  <c r="BV2413" i="131"/>
  <c r="CI2413" i="131"/>
  <c r="CV2413" i="131"/>
  <c r="BY2329" i="131"/>
  <c r="CL2329" i="131"/>
  <c r="CY2329" i="131"/>
  <c r="CC2326" i="131"/>
  <c r="CP2326" i="131"/>
  <c r="DC2326" i="131"/>
  <c r="BU2324" i="131"/>
  <c r="CH2324" i="131"/>
  <c r="CU2324" i="131"/>
  <c r="BZ2300" i="131"/>
  <c r="CM2300" i="131"/>
  <c r="CZ2300" i="131"/>
  <c r="BV2295" i="131"/>
  <c r="CI2295" i="131"/>
  <c r="CV2295" i="131"/>
  <c r="BZ2292" i="131"/>
  <c r="CM2292" i="131"/>
  <c r="CZ2292" i="131"/>
  <c r="BW2269" i="131"/>
  <c r="CJ2269" i="131"/>
  <c r="CW2269" i="131"/>
  <c r="BW2267" i="131"/>
  <c r="CJ2267" i="131"/>
  <c r="CW2267" i="131"/>
  <c r="BW2265" i="131"/>
  <c r="CJ2265" i="131"/>
  <c r="CW2265" i="131"/>
  <c r="BW2263" i="131"/>
  <c r="CJ2263" i="131"/>
  <c r="CW2263" i="131"/>
  <c r="BX2240" i="131"/>
  <c r="CK2240" i="131"/>
  <c r="CX2240" i="131"/>
  <c r="BX2238" i="131"/>
  <c r="CK2238" i="131"/>
  <c r="CX2238" i="131"/>
  <c r="BX2236" i="131"/>
  <c r="CK2236" i="131"/>
  <c r="CX2236" i="131"/>
  <c r="BX2234" i="131"/>
  <c r="CK2234" i="131"/>
  <c r="CX2234" i="131"/>
  <c r="BX2232" i="131"/>
  <c r="CK2232" i="131"/>
  <c r="CX2232" i="131"/>
  <c r="CC2208" i="131"/>
  <c r="CP2208" i="131"/>
  <c r="DC2208" i="131"/>
  <c r="BU2206" i="131"/>
  <c r="CH2206" i="131"/>
  <c r="CU2206" i="131"/>
  <c r="BY2203" i="131"/>
  <c r="CL2203" i="131"/>
  <c r="CY2203" i="131"/>
  <c r="BV2177" i="131"/>
  <c r="CI2177" i="131"/>
  <c r="CV2177" i="131"/>
  <c r="BZ2174" i="131"/>
  <c r="CM2174" i="131"/>
  <c r="CZ2174" i="131"/>
  <c r="CC2090" i="131"/>
  <c r="CP2090" i="131"/>
  <c r="DC2090" i="131"/>
  <c r="EE2086" i="131" s="1"/>
  <c r="BU2088" i="131"/>
  <c r="CH2088" i="131"/>
  <c r="CU2088" i="131"/>
  <c r="BY2085" i="131"/>
  <c r="CL2085" i="131"/>
  <c r="CY2085" i="131"/>
  <c r="CC2082" i="131"/>
  <c r="CP2082" i="131"/>
  <c r="DC2082" i="131"/>
  <c r="BV2059" i="131"/>
  <c r="CI2059" i="131"/>
  <c r="CV2059" i="131"/>
  <c r="BZ2056" i="131"/>
  <c r="CM2056" i="131"/>
  <c r="CZ2056" i="131"/>
  <c r="BW2030" i="131"/>
  <c r="CJ2030" i="131"/>
  <c r="CW2030" i="131"/>
  <c r="BW2028" i="131"/>
  <c r="CJ2028" i="131"/>
  <c r="CW2028" i="131"/>
  <c r="BW2026" i="131"/>
  <c r="CJ2026" i="131"/>
  <c r="CW2026" i="131"/>
  <c r="BW2024" i="131"/>
  <c r="CJ2024" i="131"/>
  <c r="CW2024" i="131"/>
  <c r="BW2022" i="131"/>
  <c r="CJ2022" i="131"/>
  <c r="CW2022" i="131"/>
  <c r="BX1999" i="131"/>
  <c r="CK1999" i="131"/>
  <c r="CX1999" i="131"/>
  <c r="BX1997" i="131"/>
  <c r="CK1997" i="131"/>
  <c r="CX1997" i="131"/>
  <c r="BX1995" i="131"/>
  <c r="CK1995" i="131"/>
  <c r="CX1995" i="131"/>
  <c r="BX1993" i="131"/>
  <c r="CK1993" i="131"/>
  <c r="CX1993" i="131"/>
  <c r="BU1970" i="131"/>
  <c r="CH1970" i="131"/>
  <c r="CU1970" i="131"/>
  <c r="BY1967" i="131"/>
  <c r="CL1967" i="131"/>
  <c r="CY1967" i="131"/>
  <c r="CC1964" i="131"/>
  <c r="CP1964" i="131"/>
  <c r="DC1964" i="131"/>
  <c r="BU1962" i="131"/>
  <c r="CH1962" i="131"/>
  <c r="CU1962" i="131"/>
  <c r="BZ1938" i="131"/>
  <c r="CM1938" i="131"/>
  <c r="CZ1938" i="131"/>
  <c r="BV1933" i="131"/>
  <c r="CI1933" i="131"/>
  <c r="CV1933" i="131"/>
  <c r="BY1849" i="131"/>
  <c r="CL1849" i="131"/>
  <c r="CY1849" i="131"/>
  <c r="CC1846" i="131"/>
  <c r="CP1846" i="131"/>
  <c r="DC1846" i="131"/>
  <c r="BU1844" i="131"/>
  <c r="CH1844" i="131"/>
  <c r="CU1844" i="131"/>
  <c r="BZ1820" i="131"/>
  <c r="CM1820" i="131"/>
  <c r="CZ1820" i="131"/>
  <c r="BV1815" i="131"/>
  <c r="CI1815" i="131"/>
  <c r="CV1815" i="131"/>
  <c r="BZ1812" i="131"/>
  <c r="CM1812" i="131"/>
  <c r="CZ1812" i="131"/>
  <c r="BW1789" i="131"/>
  <c r="CJ1789" i="131"/>
  <c r="CW1789" i="131"/>
  <c r="BW1787" i="131"/>
  <c r="CJ1787" i="131"/>
  <c r="CW1787" i="131"/>
  <c r="BW1785" i="131"/>
  <c r="CJ1785" i="131"/>
  <c r="CW1785" i="131"/>
  <c r="BW1783" i="131"/>
  <c r="CJ1783" i="131"/>
  <c r="CW1783" i="131"/>
  <c r="BX1760" i="131"/>
  <c r="CK1760" i="131"/>
  <c r="CX1760" i="131"/>
  <c r="BX1758" i="131"/>
  <c r="CK1758" i="131"/>
  <c r="CX1758" i="131"/>
  <c r="BX1756" i="131"/>
  <c r="CK1756" i="131"/>
  <c r="CX1756" i="131"/>
  <c r="BX1754" i="131"/>
  <c r="CK1754" i="131"/>
  <c r="CX1754" i="131"/>
  <c r="BX1752" i="131"/>
  <c r="CK1752" i="131"/>
  <c r="CX1752" i="131"/>
  <c r="CC1728" i="131"/>
  <c r="CP1728" i="131"/>
  <c r="DC1728" i="131"/>
  <c r="BU1726" i="131"/>
  <c r="CH1726" i="131"/>
  <c r="CU1726" i="131"/>
  <c r="BY1723" i="131"/>
  <c r="CL1723" i="131"/>
  <c r="CY1723" i="131"/>
  <c r="BV1697" i="131"/>
  <c r="CI1697" i="131"/>
  <c r="CV1697" i="131"/>
  <c r="BZ1694" i="131"/>
  <c r="CM1694" i="131"/>
  <c r="CZ1694" i="131"/>
  <c r="CC1610" i="131"/>
  <c r="DM1606" i="131" s="1"/>
  <c r="CP1610" i="131"/>
  <c r="DC1610" i="131"/>
  <c r="BU1608" i="131"/>
  <c r="CH1608" i="131"/>
  <c r="CU1608" i="131"/>
  <c r="BY1605" i="131"/>
  <c r="CL1605" i="131"/>
  <c r="CY1605" i="131"/>
  <c r="CC1602" i="131"/>
  <c r="CP1602" i="131"/>
  <c r="DC1602" i="131"/>
  <c r="BV1579" i="131"/>
  <c r="CI1579" i="131"/>
  <c r="CV1579" i="131"/>
  <c r="BZ1576" i="131"/>
  <c r="CM1576" i="131"/>
  <c r="CZ1576" i="131"/>
  <c r="BW1550" i="131"/>
  <c r="CJ1550" i="131"/>
  <c r="CW1550" i="131"/>
  <c r="BW1548" i="131"/>
  <c r="CJ1548" i="131"/>
  <c r="CW1548" i="131"/>
  <c r="BW1546" i="131"/>
  <c r="CJ1546" i="131"/>
  <c r="CW1546" i="131"/>
  <c r="BW1544" i="131"/>
  <c r="CJ1544" i="131"/>
  <c r="CW1544" i="131"/>
  <c r="BW1542" i="131"/>
  <c r="CJ1542" i="131"/>
  <c r="CW1542" i="131"/>
  <c r="BX1519" i="131"/>
  <c r="CK1519" i="131"/>
  <c r="CX1519" i="131"/>
  <c r="BX1517" i="131"/>
  <c r="CK1517" i="131"/>
  <c r="CX1517" i="131"/>
  <c r="BX1515" i="131"/>
  <c r="CK1515" i="131"/>
  <c r="CX1515" i="131"/>
  <c r="BX1513" i="131"/>
  <c r="CK1513" i="131"/>
  <c r="CX1513" i="131"/>
  <c r="BU1490" i="131"/>
  <c r="CH1490" i="131"/>
  <c r="CU1490" i="131"/>
  <c r="BY1487" i="131"/>
  <c r="CL1487" i="131"/>
  <c r="CY1487" i="131"/>
  <c r="CC1484" i="131"/>
  <c r="CP1484" i="131"/>
  <c r="DC1484" i="131"/>
  <c r="BU1482" i="131"/>
  <c r="CH1482" i="131"/>
  <c r="CU1482" i="131"/>
  <c r="BZ1458" i="131"/>
  <c r="CM1458" i="131"/>
  <c r="CZ1458" i="131"/>
  <c r="BV1453" i="131"/>
  <c r="CI1453" i="131"/>
  <c r="CV1453" i="131"/>
  <c r="BY1369" i="131"/>
  <c r="CL1369" i="131"/>
  <c r="CY1369" i="131"/>
  <c r="CC1366" i="131"/>
  <c r="CP1366" i="131"/>
  <c r="DC1366" i="131"/>
  <c r="BU1364" i="131"/>
  <c r="CH1364" i="131"/>
  <c r="CU1364" i="131"/>
  <c r="BZ1340" i="131"/>
  <c r="CM1340" i="131"/>
  <c r="CZ1340" i="131"/>
  <c r="BV1335" i="131"/>
  <c r="CI1335" i="131"/>
  <c r="CV1335" i="131"/>
  <c r="BZ1332" i="131"/>
  <c r="CM1332" i="131"/>
  <c r="CZ1332" i="131"/>
  <c r="BW1309" i="131"/>
  <c r="CJ1309" i="131"/>
  <c r="CW1309" i="131"/>
  <c r="BW1307" i="131"/>
  <c r="CJ1307" i="131"/>
  <c r="CW1307" i="131"/>
  <c r="BW1305" i="131"/>
  <c r="CJ1305" i="131"/>
  <c r="CW1305" i="131"/>
  <c r="BW1303" i="131"/>
  <c r="CJ1303" i="131"/>
  <c r="CW1303" i="131"/>
  <c r="BX1280" i="131"/>
  <c r="CK1280" i="131"/>
  <c r="CX1280" i="131"/>
  <c r="BX1278" i="131"/>
  <c r="CK1278" i="131"/>
  <c r="CX1278" i="131"/>
  <c r="BX1276" i="131"/>
  <c r="CK1276" i="131"/>
  <c r="CX1276" i="131"/>
  <c r="BX1274" i="131"/>
  <c r="CK1274" i="131"/>
  <c r="CX1274" i="131"/>
  <c r="BX1272" i="131"/>
  <c r="CK1272" i="131"/>
  <c r="CX1272" i="131"/>
  <c r="CC1248" i="131"/>
  <c r="CP1248" i="131"/>
  <c r="DC1248" i="131"/>
  <c r="BU1246" i="131"/>
  <c r="CH1246" i="131"/>
  <c r="CU1246" i="131"/>
  <c r="BY1243" i="131"/>
  <c r="CL1243" i="131"/>
  <c r="CY1243" i="131"/>
  <c r="BV1217" i="131"/>
  <c r="CI1217" i="131"/>
  <c r="CV1217" i="131"/>
  <c r="BZ1214" i="131"/>
  <c r="CM1214" i="131"/>
  <c r="CZ1214" i="131"/>
  <c r="BY1672" i="131"/>
  <c r="CL1672" i="131"/>
  <c r="CY1672" i="131"/>
  <c r="BT1611" i="131"/>
  <c r="CG1611" i="131"/>
  <c r="CT1611" i="131"/>
  <c r="BY1581" i="131"/>
  <c r="CL1581" i="131"/>
  <c r="CY1581" i="131"/>
  <c r="BV1522" i="131"/>
  <c r="CI1522" i="131"/>
  <c r="CV1522" i="131"/>
  <c r="CA1492" i="131"/>
  <c r="CN1492" i="131"/>
  <c r="DA1492" i="131"/>
  <c r="BV1431" i="131"/>
  <c r="CI1431" i="131"/>
  <c r="CV1431" i="131"/>
  <c r="CA1401" i="131"/>
  <c r="CN1401" i="131"/>
  <c r="DA1401" i="131"/>
  <c r="BS1372" i="131"/>
  <c r="CF1372" i="131"/>
  <c r="CS1372" i="131"/>
  <c r="CB1342" i="131"/>
  <c r="CO1342" i="131"/>
  <c r="DB1342" i="131"/>
  <c r="BS1281" i="131"/>
  <c r="CF1281" i="131"/>
  <c r="CS1281" i="131"/>
  <c r="CB1251" i="131"/>
  <c r="CO1251" i="131"/>
  <c r="DB1251" i="131"/>
  <c r="BT1222" i="131"/>
  <c r="CG1222" i="131"/>
  <c r="CT1222" i="131"/>
  <c r="BY1192" i="131"/>
  <c r="CL1192" i="131"/>
  <c r="CY1192" i="131"/>
  <c r="BT1131" i="131"/>
  <c r="CG1131" i="131"/>
  <c r="CT1131" i="131"/>
  <c r="BY1101" i="131"/>
  <c r="CL1101" i="131"/>
  <c r="CY1101" i="131"/>
  <c r="BV1042" i="131"/>
  <c r="CI1042" i="131"/>
  <c r="CV1042" i="131"/>
  <c r="CA1012" i="131"/>
  <c r="CN1012" i="131"/>
  <c r="DA1012" i="131"/>
  <c r="BV951" i="131"/>
  <c r="CI951" i="131"/>
  <c r="CV951" i="131"/>
  <c r="CA921" i="131"/>
  <c r="CN921" i="131"/>
  <c r="DA921" i="131"/>
  <c r="BS892" i="131"/>
  <c r="CF892" i="131"/>
  <c r="CS892" i="131"/>
  <c r="CB862" i="131"/>
  <c r="CO862" i="131"/>
  <c r="DB862" i="131"/>
  <c r="BS801" i="131"/>
  <c r="CF801" i="131"/>
  <c r="CS801" i="131"/>
  <c r="CB771" i="131"/>
  <c r="CO771" i="131"/>
  <c r="DB771" i="131"/>
  <c r="BT742" i="131"/>
  <c r="CG742" i="131"/>
  <c r="CT742" i="131"/>
  <c r="BY712" i="131"/>
  <c r="CL712" i="131"/>
  <c r="CY712" i="131"/>
  <c r="BT651" i="131"/>
  <c r="CG651" i="131"/>
  <c r="CT651" i="131"/>
  <c r="BY621" i="131"/>
  <c r="CL621" i="131"/>
  <c r="CY621" i="131"/>
  <c r="BV562" i="131"/>
  <c r="CI562" i="131"/>
  <c r="CV562" i="131"/>
  <c r="CA532" i="131"/>
  <c r="CN532" i="131"/>
  <c r="DA532" i="131"/>
  <c r="BV471" i="131"/>
  <c r="CI471" i="131"/>
  <c r="CV471" i="131"/>
  <c r="CA441" i="131"/>
  <c r="CN441" i="131"/>
  <c r="DA441" i="131"/>
  <c r="BS412" i="131"/>
  <c r="CF412" i="131"/>
  <c r="CS412" i="131"/>
  <c r="CO382" i="131"/>
  <c r="DB382" i="131"/>
  <c r="CB382" i="131"/>
  <c r="CS321" i="131"/>
  <c r="BS321" i="131"/>
  <c r="CF321" i="131"/>
  <c r="CO291" i="131"/>
  <c r="CB291" i="131"/>
  <c r="DB291" i="131"/>
  <c r="CG262" i="131"/>
  <c r="CT262" i="131"/>
  <c r="BT262" i="131"/>
  <c r="CL232" i="131"/>
  <c r="CY232" i="131"/>
  <c r="BY232" i="131"/>
  <c r="CG171" i="131"/>
  <c r="BT171" i="131"/>
  <c r="CT171" i="131"/>
  <c r="CY141" i="131"/>
  <c r="CL141" i="131"/>
  <c r="BY141" i="131"/>
  <c r="DC1666" i="131"/>
  <c r="DB1666" i="131"/>
  <c r="CC1666" i="131"/>
  <c r="DM1664" i="131" s="1"/>
  <c r="CB1666" i="131"/>
  <c r="CP1666" i="131"/>
  <c r="CO1666" i="131"/>
  <c r="CA1639" i="131"/>
  <c r="CN1639" i="131"/>
  <c r="DA1639" i="131"/>
  <c r="CZ1639" i="131"/>
  <c r="BZ1639" i="131"/>
  <c r="CM1639" i="131"/>
  <c r="CC1635" i="131"/>
  <c r="CP1635" i="131"/>
  <c r="DC1635" i="131"/>
  <c r="CB1610" i="131"/>
  <c r="CO1610" i="131"/>
  <c r="DB1610" i="131"/>
  <c r="CM1610" i="131"/>
  <c r="CZ1610" i="131"/>
  <c r="CA1610" i="131"/>
  <c r="CN1610" i="131"/>
  <c r="DA1610" i="131"/>
  <c r="BZ1610" i="131"/>
  <c r="BU1577" i="131"/>
  <c r="CH1577" i="131"/>
  <c r="CU1577" i="131"/>
  <c r="BT1577" i="131"/>
  <c r="CG1577" i="131"/>
  <c r="CT1577" i="131"/>
  <c r="CC1549" i="131"/>
  <c r="CP1549" i="131"/>
  <c r="DC1549" i="131"/>
  <c r="BZ1543" i="131"/>
  <c r="CM1543" i="131"/>
  <c r="CZ1543" i="131"/>
  <c r="CY1543" i="131"/>
  <c r="BX1543" i="131"/>
  <c r="CK1543" i="131"/>
  <c r="BY1543" i="131"/>
  <c r="CX1543" i="131"/>
  <c r="CL1543" i="131"/>
  <c r="BW1518" i="131"/>
  <c r="CJ1518" i="131"/>
  <c r="CW1518" i="131"/>
  <c r="BV1518" i="131"/>
  <c r="CI1518" i="131"/>
  <c r="CV1518" i="131"/>
  <c r="BU1518" i="131"/>
  <c r="CH1518" i="131"/>
  <c r="CU1518" i="131"/>
  <c r="BS1514" i="131"/>
  <c r="CF1514" i="131"/>
  <c r="CS1514" i="131"/>
  <c r="BX1489" i="131"/>
  <c r="CK1489" i="131"/>
  <c r="CX1489" i="131"/>
  <c r="CW1489" i="131"/>
  <c r="BV1489" i="131"/>
  <c r="CI1489" i="131"/>
  <c r="BW1489" i="131"/>
  <c r="CV1489" i="131"/>
  <c r="CJ1489" i="131"/>
  <c r="BT1485" i="131"/>
  <c r="CG1485" i="131"/>
  <c r="CT1485" i="131"/>
  <c r="BS1485" i="131"/>
  <c r="CF1485" i="131"/>
  <c r="CS1485" i="131"/>
  <c r="BU1460" i="131"/>
  <c r="CH1460" i="131"/>
  <c r="CU1460" i="131"/>
  <c r="BT1460" i="131"/>
  <c r="CG1460" i="131"/>
  <c r="CT1460" i="131"/>
  <c r="BU1455" i="131"/>
  <c r="CH1455" i="131"/>
  <c r="CU1455" i="131"/>
  <c r="CG1455" i="131"/>
  <c r="CT1455" i="131"/>
  <c r="BS1455" i="131"/>
  <c r="CF1455" i="131"/>
  <c r="CS1455" i="131"/>
  <c r="BT1455" i="131"/>
  <c r="DC1429" i="131"/>
  <c r="CC1429" i="131"/>
  <c r="CP1429" i="131"/>
  <c r="CC1424" i="131"/>
  <c r="CP1424" i="131"/>
  <c r="DC1424" i="131"/>
  <c r="CA1399" i="131"/>
  <c r="CN1399" i="131"/>
  <c r="DA1399" i="131"/>
  <c r="BY1399" i="131"/>
  <c r="CL1399" i="131"/>
  <c r="BZ1399" i="131"/>
  <c r="CY1399" i="131"/>
  <c r="CM1399" i="131"/>
  <c r="CZ1399" i="131"/>
  <c r="CB1366" i="131"/>
  <c r="CO1366" i="131"/>
  <c r="DB1366" i="131"/>
  <c r="BZ1366" i="131"/>
  <c r="CM1366" i="131"/>
  <c r="CZ1366" i="131"/>
  <c r="BY1336" i="131"/>
  <c r="CL1336" i="131"/>
  <c r="CY1336" i="131"/>
  <c r="BX1336" i="131"/>
  <c r="CK1336" i="131"/>
  <c r="BW1336" i="131"/>
  <c r="CX1336" i="131"/>
  <c r="CJ1336" i="131"/>
  <c r="CW1336" i="131"/>
  <c r="CB1309" i="131"/>
  <c r="CO1309" i="131"/>
  <c r="DB1309" i="131"/>
  <c r="BV1303" i="131"/>
  <c r="CI1303" i="131"/>
  <c r="CV1303" i="131"/>
  <c r="BU1303" i="131"/>
  <c r="CT1303" i="131"/>
  <c r="CH1303" i="131"/>
  <c r="CU1303" i="131"/>
  <c r="BT1303" i="131"/>
  <c r="CG1303" i="131"/>
  <c r="BY1219" i="131"/>
  <c r="CL1219" i="131"/>
  <c r="CY1219" i="131"/>
  <c r="BX1219" i="131"/>
  <c r="CK1219" i="131"/>
  <c r="CX1219" i="131"/>
  <c r="CC1213" i="131"/>
  <c r="CP1213" i="131"/>
  <c r="DC1213" i="131"/>
  <c r="DB1213" i="131"/>
  <c r="CB1213" i="131"/>
  <c r="CO1213" i="131"/>
  <c r="BV1188" i="131"/>
  <c r="CI1188" i="131"/>
  <c r="CV1188" i="131"/>
  <c r="BT1188" i="131"/>
  <c r="CG1188" i="131"/>
  <c r="CT1188" i="131"/>
  <c r="BV1183" i="131"/>
  <c r="CI1183" i="131"/>
  <c r="CV1183" i="131"/>
  <c r="BU1183" i="131"/>
  <c r="CH1183" i="131"/>
  <c r="CU1183" i="131"/>
  <c r="BS1158" i="131"/>
  <c r="CF1158" i="131"/>
  <c r="CS1158" i="131"/>
  <c r="BS1154" i="131"/>
  <c r="CF1154" i="131"/>
  <c r="CS1154" i="131"/>
  <c r="BT1129" i="131"/>
  <c r="CG1129" i="131"/>
  <c r="CT1129" i="131"/>
  <c r="BS1129" i="131"/>
  <c r="CF1129" i="131"/>
  <c r="CS1129" i="131"/>
  <c r="BT1125" i="131"/>
  <c r="CG1125" i="131"/>
  <c r="CT1125" i="131"/>
  <c r="BS1125" i="131"/>
  <c r="CF1125" i="131"/>
  <c r="CS1125" i="131"/>
  <c r="BU1100" i="131"/>
  <c r="CH1100" i="131"/>
  <c r="CU1100" i="131"/>
  <c r="CG1100" i="131"/>
  <c r="CT1100" i="131"/>
  <c r="BT1100" i="131"/>
  <c r="CC1093" i="131"/>
  <c r="CP1093" i="131"/>
  <c r="DC1093" i="131"/>
  <c r="CB1093" i="131"/>
  <c r="CO1093" i="131"/>
  <c r="DB1093" i="131"/>
  <c r="CC1067" i="131"/>
  <c r="CP1067" i="131"/>
  <c r="DC1067" i="131"/>
  <c r="CA1040" i="131"/>
  <c r="CN1040" i="131"/>
  <c r="DA1040" i="131"/>
  <c r="CZ1040" i="131"/>
  <c r="BY1040" i="131"/>
  <c r="CL1040" i="131"/>
  <c r="BZ1040" i="131"/>
  <c r="CY1040" i="131"/>
  <c r="CM1040" i="131"/>
  <c r="CA1036" i="131"/>
  <c r="CN1036" i="131"/>
  <c r="DA1036" i="131"/>
  <c r="BZ1036" i="131"/>
  <c r="CM1036" i="131"/>
  <c r="CZ1036" i="131"/>
  <c r="CA1032" i="131"/>
  <c r="CN1032" i="131"/>
  <c r="DA1032" i="131"/>
  <c r="BZ1032" i="131"/>
  <c r="CM1032" i="131"/>
  <c r="CZ1032" i="131"/>
  <c r="CB1007" i="131"/>
  <c r="CO1007" i="131"/>
  <c r="DB1007" i="131"/>
  <c r="BZ1007" i="131"/>
  <c r="CM1007" i="131"/>
  <c r="CZ1007" i="131"/>
  <c r="CA1007" i="131"/>
  <c r="CN1007" i="131"/>
  <c r="DA1007" i="131"/>
  <c r="CB1003" i="131"/>
  <c r="CO1003" i="131"/>
  <c r="DB1003" i="131"/>
  <c r="BZ1003" i="131"/>
  <c r="CM1003" i="131"/>
  <c r="CA1003" i="131"/>
  <c r="CZ1003" i="131"/>
  <c r="CN1003" i="131"/>
  <c r="DA1003" i="131"/>
  <c r="BU977" i="131"/>
  <c r="CH977" i="131"/>
  <c r="CU977" i="131"/>
  <c r="BT977" i="131"/>
  <c r="CG977" i="131"/>
  <c r="CT977" i="131"/>
  <c r="CC972" i="131"/>
  <c r="CP972" i="131"/>
  <c r="DC972" i="131"/>
  <c r="CB972" i="131"/>
  <c r="CO972" i="131"/>
  <c r="DB972" i="131"/>
  <c r="BZ945" i="131"/>
  <c r="CM945" i="131"/>
  <c r="CZ945" i="131"/>
  <c r="BY945" i="131"/>
  <c r="CL945" i="131"/>
  <c r="CY945" i="131"/>
  <c r="CP918" i="131"/>
  <c r="DC918" i="131"/>
  <c r="CC918" i="131"/>
  <c r="CC914" i="131"/>
  <c r="DM913" i="131" s="1"/>
  <c r="CP914" i="131"/>
  <c r="DC914" i="131"/>
  <c r="CB889" i="131"/>
  <c r="CO889" i="131"/>
  <c r="DB889" i="131"/>
  <c r="CA889" i="131"/>
  <c r="CN889" i="131"/>
  <c r="DA889" i="131"/>
  <c r="CC860" i="131"/>
  <c r="CP860" i="131"/>
  <c r="DC860" i="131"/>
  <c r="CB860" i="131"/>
  <c r="CO860" i="131"/>
  <c r="DB860" i="131"/>
  <c r="BY853" i="131"/>
  <c r="CL853" i="131"/>
  <c r="CY853" i="131"/>
  <c r="BX853" i="131"/>
  <c r="BW853" i="131"/>
  <c r="CK853" i="131"/>
  <c r="CJ853" i="131"/>
  <c r="CX853" i="131"/>
  <c r="CW853" i="131"/>
  <c r="BU3259" i="131"/>
  <c r="CH3259" i="131"/>
  <c r="CU3259" i="131"/>
  <c r="BS3259" i="131"/>
  <c r="BT3259" i="131"/>
  <c r="CF3259" i="131"/>
  <c r="CG3259" i="131"/>
  <c r="CS3259" i="131"/>
  <c r="CT3259" i="131"/>
  <c r="BY3256" i="131"/>
  <c r="CL3256" i="131"/>
  <c r="CY3256" i="131"/>
  <c r="CX3256" i="131"/>
  <c r="CJ3256" i="131"/>
  <c r="CW3256" i="131"/>
  <c r="BX3256" i="131"/>
  <c r="CK3256" i="131"/>
  <c r="BW3256" i="131"/>
  <c r="CC3253" i="131"/>
  <c r="CP3253" i="131"/>
  <c r="DC3253" i="131"/>
  <c r="CB3253" i="131"/>
  <c r="CO3253" i="131"/>
  <c r="DB3253" i="131"/>
  <c r="BV3230" i="131"/>
  <c r="CI3230" i="131"/>
  <c r="CV3230" i="131"/>
  <c r="BU3230" i="131"/>
  <c r="CH3230" i="131"/>
  <c r="CU3230" i="131"/>
  <c r="BT3230" i="131"/>
  <c r="CG3230" i="131"/>
  <c r="CT3230" i="131"/>
  <c r="BZ3227" i="131"/>
  <c r="CM3227" i="131"/>
  <c r="CZ3227" i="131"/>
  <c r="CC3224" i="131"/>
  <c r="CP3224" i="131"/>
  <c r="DC3224" i="131"/>
  <c r="BV3222" i="131"/>
  <c r="CI3222" i="131"/>
  <c r="CV3222" i="131"/>
  <c r="CH3222" i="131"/>
  <c r="CU3222" i="131"/>
  <c r="BT3222" i="131"/>
  <c r="CG3222" i="131"/>
  <c r="CT3222" i="131"/>
  <c r="BU3222" i="131"/>
  <c r="BS3199" i="131"/>
  <c r="CF3199" i="131"/>
  <c r="CS3199" i="131"/>
  <c r="BS3197" i="131"/>
  <c r="CF3197" i="131"/>
  <c r="CS3197" i="131"/>
  <c r="BS3195" i="131"/>
  <c r="CF3195" i="131"/>
  <c r="CS3195" i="131"/>
  <c r="BS3193" i="131"/>
  <c r="CF3193" i="131"/>
  <c r="CS3193" i="131"/>
  <c r="BT3170" i="131"/>
  <c r="CG3170" i="131"/>
  <c r="CT3170" i="131"/>
  <c r="BT3168" i="131"/>
  <c r="CG3168" i="131"/>
  <c r="CT3168" i="131"/>
  <c r="BS3168" i="131"/>
  <c r="CF3168" i="131"/>
  <c r="CS3168" i="131"/>
  <c r="BT3166" i="131"/>
  <c r="CG3166" i="131"/>
  <c r="CT3166" i="131"/>
  <c r="BS3166" i="131"/>
  <c r="CF3166" i="131"/>
  <c r="CS3166" i="131"/>
  <c r="BT3164" i="131"/>
  <c r="CG3164" i="131"/>
  <c r="CT3164" i="131"/>
  <c r="BT3162" i="131"/>
  <c r="CG3162" i="131"/>
  <c r="CT3162" i="131"/>
  <c r="BS3162" i="131"/>
  <c r="CF3162" i="131"/>
  <c r="CS3162" i="131"/>
  <c r="BY3138" i="131"/>
  <c r="CL3138" i="131"/>
  <c r="CY3138" i="131"/>
  <c r="CK3138" i="131"/>
  <c r="CX3138" i="131"/>
  <c r="BX3138" i="131"/>
  <c r="CC3135" i="131"/>
  <c r="CP3135" i="131"/>
  <c r="DC3135" i="131"/>
  <c r="BU3133" i="131"/>
  <c r="CH3133" i="131"/>
  <c r="CU3133" i="131"/>
  <c r="CG3133" i="131"/>
  <c r="CT3133" i="131"/>
  <c r="BT3133" i="131"/>
  <c r="BZ3109" i="131"/>
  <c r="CM3109" i="131"/>
  <c r="CZ3109" i="131"/>
  <c r="BY3109" i="131"/>
  <c r="CL3109" i="131"/>
  <c r="CY3109" i="131"/>
  <c r="BX3109" i="131"/>
  <c r="CK3109" i="131"/>
  <c r="CX3109" i="131"/>
  <c r="CC3106" i="131"/>
  <c r="CP3106" i="131"/>
  <c r="CB3106" i="131"/>
  <c r="DC3106" i="131"/>
  <c r="CO3106" i="131"/>
  <c r="DB3106" i="131"/>
  <c r="BV3104" i="131"/>
  <c r="CI3104" i="131"/>
  <c r="CV3104" i="131"/>
  <c r="BU3104" i="131"/>
  <c r="CH3104" i="131"/>
  <c r="CU3104" i="131"/>
  <c r="CA3080" i="131"/>
  <c r="CN3080" i="131"/>
  <c r="DA3080" i="131"/>
  <c r="CM3080" i="131"/>
  <c r="CZ3080" i="131"/>
  <c r="BZ3080" i="131"/>
  <c r="CA3078" i="131"/>
  <c r="CN3078" i="131"/>
  <c r="DA3078" i="131"/>
  <c r="BZ3078" i="131"/>
  <c r="CM3078" i="131"/>
  <c r="CZ3078" i="131"/>
  <c r="CA3076" i="131"/>
  <c r="CN3076" i="131"/>
  <c r="DA3076" i="131"/>
  <c r="CA3074" i="131"/>
  <c r="CN3074" i="131"/>
  <c r="DA3074" i="131"/>
  <c r="BZ3074" i="131"/>
  <c r="CM3074" i="131"/>
  <c r="CZ3074" i="131"/>
  <c r="BY3074" i="131"/>
  <c r="CL3074" i="131"/>
  <c r="CY3074" i="131"/>
  <c r="CA3072" i="131"/>
  <c r="CN3072" i="131"/>
  <c r="DA3072" i="131"/>
  <c r="CB3049" i="131"/>
  <c r="CO3049" i="131"/>
  <c r="DB3049" i="131"/>
  <c r="CA3049" i="131"/>
  <c r="CN3049" i="131"/>
  <c r="BZ3049" i="131"/>
  <c r="DA3049" i="131"/>
  <c r="CM3049" i="131"/>
  <c r="CZ3049" i="131"/>
  <c r="CB3047" i="131"/>
  <c r="CO3047" i="131"/>
  <c r="DB3047" i="131"/>
  <c r="CB3045" i="131"/>
  <c r="CO3045" i="131"/>
  <c r="DB3045" i="131"/>
  <c r="DA3045" i="131"/>
  <c r="BZ3045" i="131"/>
  <c r="CM3045" i="131"/>
  <c r="CZ3045" i="131"/>
  <c r="CA3045" i="131"/>
  <c r="CN3045" i="131"/>
  <c r="CB3043" i="131"/>
  <c r="CO3043" i="131"/>
  <c r="DB3043" i="131"/>
  <c r="BZ3043" i="131"/>
  <c r="CM3043" i="131"/>
  <c r="CA3043" i="131"/>
  <c r="CZ3043" i="131"/>
  <c r="CN3043" i="131"/>
  <c r="DA3043" i="131"/>
  <c r="BY3020" i="131"/>
  <c r="CL3020" i="131"/>
  <c r="CY3020" i="131"/>
  <c r="BX3020" i="131"/>
  <c r="CK3020" i="131"/>
  <c r="CX3020" i="131"/>
  <c r="BW3020" i="131"/>
  <c r="CJ3020" i="131"/>
  <c r="CW3020" i="131"/>
  <c r="CC3017" i="131"/>
  <c r="CP3017" i="131"/>
  <c r="DC3017" i="131"/>
  <c r="BU3015" i="131"/>
  <c r="CH3015" i="131"/>
  <c r="CU3015" i="131"/>
  <c r="BY3012" i="131"/>
  <c r="CL3012" i="131"/>
  <c r="CY3012" i="131"/>
  <c r="CP2988" i="131"/>
  <c r="DC2988" i="131"/>
  <c r="CB2988" i="131"/>
  <c r="CO2988" i="131"/>
  <c r="CC2988" i="131"/>
  <c r="DB2988" i="131"/>
  <c r="BV2986" i="131"/>
  <c r="CI2986" i="131"/>
  <c r="CV2986" i="131"/>
  <c r="BU2986" i="131"/>
  <c r="CH2986" i="131"/>
  <c r="CU2986" i="131"/>
  <c r="BZ2983" i="131"/>
  <c r="CM2983" i="131"/>
  <c r="CZ2983" i="131"/>
  <c r="BX2983" i="131"/>
  <c r="CK2983" i="131"/>
  <c r="CX2983" i="131"/>
  <c r="BY2983" i="131"/>
  <c r="CL2983" i="131"/>
  <c r="CY2983" i="131"/>
  <c r="BS2960" i="131"/>
  <c r="CF2960" i="131"/>
  <c r="CS2960" i="131"/>
  <c r="BS2958" i="131"/>
  <c r="CF2958" i="131"/>
  <c r="CS2958" i="131"/>
  <c r="BS2956" i="131"/>
  <c r="CF2956" i="131"/>
  <c r="CS2956" i="131"/>
  <c r="BS2954" i="131"/>
  <c r="CF2954" i="131"/>
  <c r="CS2954" i="131"/>
  <c r="BS2952" i="131"/>
  <c r="CF2952" i="131"/>
  <c r="CS2952" i="131"/>
  <c r="BT2929" i="131"/>
  <c r="CG2929" i="131"/>
  <c r="CT2929" i="131"/>
  <c r="BS2929" i="131"/>
  <c r="CF2929" i="131"/>
  <c r="CS2929" i="131"/>
  <c r="BT2927" i="131"/>
  <c r="CG2927" i="131"/>
  <c r="CT2927" i="131"/>
  <c r="BT2925" i="131"/>
  <c r="CG2925" i="131"/>
  <c r="CT2925" i="131"/>
  <c r="BS2925" i="131"/>
  <c r="CF2925" i="131"/>
  <c r="CS2925" i="131"/>
  <c r="BT2923" i="131"/>
  <c r="CG2923" i="131"/>
  <c r="CT2923" i="131"/>
  <c r="BS2923" i="131"/>
  <c r="CF2923" i="131"/>
  <c r="CS2923" i="131"/>
  <c r="CC2899" i="131"/>
  <c r="CP2899" i="131"/>
  <c r="DC2899" i="131"/>
  <c r="CB2899" i="131"/>
  <c r="CO2899" i="131"/>
  <c r="DB2899" i="131"/>
  <c r="CA2899" i="131"/>
  <c r="CN2899" i="131"/>
  <c r="DA2899" i="131"/>
  <c r="BU2897" i="131"/>
  <c r="CH2897" i="131"/>
  <c r="CU2897" i="131"/>
  <c r="BY2894" i="131"/>
  <c r="CL2894" i="131"/>
  <c r="CY2894" i="131"/>
  <c r="BX2894" i="131"/>
  <c r="CK2894" i="131"/>
  <c r="BW2894" i="131"/>
  <c r="CX2894" i="131"/>
  <c r="CJ2894" i="131"/>
  <c r="CW2894" i="131"/>
  <c r="CB2870" i="131"/>
  <c r="CO2870" i="131"/>
  <c r="DB2870" i="131"/>
  <c r="BV2868" i="131"/>
  <c r="CI2868" i="131"/>
  <c r="CV2868" i="131"/>
  <c r="BT2868" i="131"/>
  <c r="CG2868" i="131"/>
  <c r="CT2868" i="131"/>
  <c r="BZ2865" i="131"/>
  <c r="CM2865" i="131"/>
  <c r="CZ2865" i="131"/>
  <c r="BY2865" i="131"/>
  <c r="CL2865" i="131"/>
  <c r="CY2865" i="131"/>
  <c r="CC2862" i="131"/>
  <c r="CB2862" i="131"/>
  <c r="CP2862" i="131"/>
  <c r="CO2862" i="131"/>
  <c r="DC2862" i="131"/>
  <c r="DB2862" i="131"/>
  <c r="CA2839" i="131"/>
  <c r="CN2839" i="131"/>
  <c r="DA2839" i="131"/>
  <c r="BZ2839" i="131"/>
  <c r="CM2839" i="131"/>
  <c r="CZ2839" i="131"/>
  <c r="CA2837" i="131"/>
  <c r="CN2837" i="131"/>
  <c r="DA2837" i="131"/>
  <c r="BZ2837" i="131"/>
  <c r="CM2837" i="131"/>
  <c r="CZ2837" i="131"/>
  <c r="BY2837" i="131"/>
  <c r="CL2837" i="131"/>
  <c r="CY2837" i="131"/>
  <c r="CA2835" i="131"/>
  <c r="CN2835" i="131"/>
  <c r="DA2835" i="131"/>
  <c r="BY2835" i="131"/>
  <c r="BZ2835" i="131"/>
  <c r="CL2835" i="131"/>
  <c r="CM2835" i="131"/>
  <c r="CY2835" i="131"/>
  <c r="CZ2835" i="131"/>
  <c r="CA2833" i="131"/>
  <c r="CN2833" i="131"/>
  <c r="DA2833" i="131"/>
  <c r="CM2833" i="131"/>
  <c r="CZ2833" i="131"/>
  <c r="BY2833" i="131"/>
  <c r="CL2833" i="131"/>
  <c r="CY2833" i="131"/>
  <c r="BZ2833" i="131"/>
  <c r="CB2810" i="131"/>
  <c r="CO2810" i="131"/>
  <c r="DB2810" i="131"/>
  <c r="CA2810" i="131"/>
  <c r="BZ2810" i="131"/>
  <c r="CN2810" i="131"/>
  <c r="CM2810" i="131"/>
  <c r="DA2810" i="131"/>
  <c r="CZ2810" i="131"/>
  <c r="CB2808" i="131"/>
  <c r="CO2808" i="131"/>
  <c r="DB2808" i="131"/>
  <c r="CB2806" i="131"/>
  <c r="CO2806" i="131"/>
  <c r="DB2806" i="131"/>
  <c r="DA2806" i="131"/>
  <c r="BZ2806" i="131"/>
  <c r="CM2806" i="131"/>
  <c r="CZ2806" i="131"/>
  <c r="CA2806" i="131"/>
  <c r="CN2806" i="131"/>
  <c r="CB2804" i="131"/>
  <c r="CO2804" i="131"/>
  <c r="DB2804" i="131"/>
  <c r="CA2804" i="131"/>
  <c r="CN2804" i="131"/>
  <c r="BZ2804" i="131"/>
  <c r="DA2804" i="131"/>
  <c r="CM2804" i="131"/>
  <c r="CZ2804" i="131"/>
  <c r="CB2802" i="131"/>
  <c r="CO2802" i="131"/>
  <c r="DB2802" i="131"/>
  <c r="BZ2802" i="131"/>
  <c r="CM2802" i="131"/>
  <c r="CZ2802" i="131"/>
  <c r="BU2779" i="131"/>
  <c r="CH2779" i="131"/>
  <c r="CU2779" i="131"/>
  <c r="CG2779" i="131"/>
  <c r="CT2779" i="131"/>
  <c r="BS2779" i="131"/>
  <c r="CF2779" i="131"/>
  <c r="CS2779" i="131"/>
  <c r="BT2779" i="131"/>
  <c r="BY2776" i="131"/>
  <c r="CL2776" i="131"/>
  <c r="CY2776" i="131"/>
  <c r="BW2776" i="131"/>
  <c r="CJ2776" i="131"/>
  <c r="CW2776" i="131"/>
  <c r="CC2773" i="131"/>
  <c r="CP2773" i="131"/>
  <c r="DC2773" i="131"/>
  <c r="CA2773" i="131"/>
  <c r="CB2773" i="131"/>
  <c r="CN2773" i="131"/>
  <c r="CO2773" i="131"/>
  <c r="DA2773" i="131"/>
  <c r="DB2773" i="131"/>
  <c r="BV2750" i="131"/>
  <c r="CI2750" i="131"/>
  <c r="CV2750" i="131"/>
  <c r="BU2750" i="131"/>
  <c r="CH2750" i="131"/>
  <c r="CU2750" i="131"/>
  <c r="BZ2747" i="131"/>
  <c r="CM2747" i="131"/>
  <c r="CZ2747" i="131"/>
  <c r="BY2747" i="131"/>
  <c r="CL2747" i="131"/>
  <c r="BX2747" i="131"/>
  <c r="CY2747" i="131"/>
  <c r="CK2747" i="131"/>
  <c r="CX2747" i="131"/>
  <c r="BV2742" i="131"/>
  <c r="CI2742" i="131"/>
  <c r="CV2742" i="131"/>
  <c r="BU2742" i="131"/>
  <c r="CH2742" i="131"/>
  <c r="CU2742" i="131"/>
  <c r="BS2719" i="131"/>
  <c r="CF2719" i="131"/>
  <c r="CS2719" i="131"/>
  <c r="BS2717" i="131"/>
  <c r="CF2717" i="131"/>
  <c r="CS2717" i="131"/>
  <c r="BS2715" i="131"/>
  <c r="CF2715" i="131"/>
  <c r="CS2715" i="131"/>
  <c r="BS2713" i="131"/>
  <c r="CF2713" i="131"/>
  <c r="CS2713" i="131"/>
  <c r="BT2690" i="131"/>
  <c r="CG2690" i="131"/>
  <c r="CT2690" i="131"/>
  <c r="CS2690" i="131"/>
  <c r="BS2690" i="131"/>
  <c r="CF2690" i="131"/>
  <c r="BT2688" i="131"/>
  <c r="CG2688" i="131"/>
  <c r="CT2688" i="131"/>
  <c r="BS2688" i="131"/>
  <c r="CF2688" i="131"/>
  <c r="CS2688" i="131"/>
  <c r="BT2686" i="131"/>
  <c r="CG2686" i="131"/>
  <c r="CT2686" i="131"/>
  <c r="BT2684" i="131"/>
  <c r="CG2684" i="131"/>
  <c r="CT2684" i="131"/>
  <c r="BS2684" i="131"/>
  <c r="CF2684" i="131"/>
  <c r="CS2684" i="131"/>
  <c r="BT2682" i="131"/>
  <c r="CG2682" i="131"/>
  <c r="CT2682" i="131"/>
  <c r="BS2682" i="131"/>
  <c r="CF2682" i="131"/>
  <c r="CS2682" i="131"/>
  <c r="BY2658" i="131"/>
  <c r="CL2658" i="131"/>
  <c r="CY2658" i="131"/>
  <c r="BX2658" i="131"/>
  <c r="CK2658" i="131"/>
  <c r="CX2658" i="131"/>
  <c r="CC2655" i="131"/>
  <c r="CP2655" i="131"/>
  <c r="DC2655" i="131"/>
  <c r="CB2655" i="131"/>
  <c r="CO2655" i="131"/>
  <c r="DB2655" i="131"/>
  <c r="BU2653" i="131"/>
  <c r="CH2653" i="131"/>
  <c r="CU2653" i="131"/>
  <c r="CT2653" i="131"/>
  <c r="BT2653" i="131"/>
  <c r="CG2653" i="131"/>
  <c r="BZ2629" i="131"/>
  <c r="CM2629" i="131"/>
  <c r="CZ2629" i="131"/>
  <c r="BY2629" i="131"/>
  <c r="CL2629" i="131"/>
  <c r="CY2629" i="131"/>
  <c r="CB2626" i="131"/>
  <c r="CO2626" i="131"/>
  <c r="DB2626" i="131"/>
  <c r="CC2626" i="131"/>
  <c r="CP2626" i="131"/>
  <c r="DC2626" i="131"/>
  <c r="BV2624" i="131"/>
  <c r="CI2624" i="131"/>
  <c r="CV2624" i="131"/>
  <c r="BU2624" i="131"/>
  <c r="CH2624" i="131"/>
  <c r="CU2624" i="131"/>
  <c r="CA2600" i="131"/>
  <c r="CN2600" i="131"/>
  <c r="DA2600" i="131"/>
  <c r="BZ2600" i="131"/>
  <c r="CM2600" i="131"/>
  <c r="CZ2600" i="131"/>
  <c r="CA2598" i="131"/>
  <c r="CN2598" i="131"/>
  <c r="DA2598" i="131"/>
  <c r="BZ2598" i="131"/>
  <c r="CM2598" i="131"/>
  <c r="CZ2598" i="131"/>
  <c r="CA2596" i="131"/>
  <c r="CN2596" i="131"/>
  <c r="DA2596" i="131"/>
  <c r="CZ2596" i="131"/>
  <c r="BZ2596" i="131"/>
  <c r="CM2596" i="131"/>
  <c r="CA2594" i="131"/>
  <c r="CN2594" i="131"/>
  <c r="DA2594" i="131"/>
  <c r="CZ2594" i="131"/>
  <c r="BY2594" i="131"/>
  <c r="BZ2594" i="131"/>
  <c r="CL2594" i="131"/>
  <c r="CM2594" i="131"/>
  <c r="CY2594" i="131"/>
  <c r="CA2592" i="131"/>
  <c r="CN2592" i="131"/>
  <c r="DA2592" i="131"/>
  <c r="CB2569" i="131"/>
  <c r="CO2569" i="131"/>
  <c r="DB2569" i="131"/>
  <c r="CA2569" i="131"/>
  <c r="CN2569" i="131"/>
  <c r="DA2569" i="131"/>
  <c r="CB2567" i="131"/>
  <c r="CO2567" i="131"/>
  <c r="DB2567" i="131"/>
  <c r="CA2567" i="131"/>
  <c r="BZ2567" i="131"/>
  <c r="CN2567" i="131"/>
  <c r="CM2567" i="131"/>
  <c r="DA2567" i="131"/>
  <c r="CZ2567" i="131"/>
  <c r="CB2565" i="131"/>
  <c r="CO2565" i="131"/>
  <c r="DB2565" i="131"/>
  <c r="CA2565" i="131"/>
  <c r="CN2565" i="131"/>
  <c r="DA2565" i="131"/>
  <c r="CB2563" i="131"/>
  <c r="CO2563" i="131"/>
  <c r="DB2563" i="131"/>
  <c r="CA2563" i="131"/>
  <c r="CN2563" i="131"/>
  <c r="DA2563" i="131"/>
  <c r="BY2540" i="131"/>
  <c r="CL2540" i="131"/>
  <c r="CY2540" i="131"/>
  <c r="CX2540" i="131"/>
  <c r="BW2540" i="131"/>
  <c r="CJ2540" i="131"/>
  <c r="CW2540" i="131"/>
  <c r="BX2540" i="131"/>
  <c r="CK2540" i="131"/>
  <c r="CC2537" i="131"/>
  <c r="CP2537" i="131"/>
  <c r="DC2537" i="131"/>
  <c r="CB2537" i="131"/>
  <c r="CO2537" i="131"/>
  <c r="DB2537" i="131"/>
  <c r="BU2535" i="131"/>
  <c r="CH2535" i="131"/>
  <c r="CU2535" i="131"/>
  <c r="BT2535" i="131"/>
  <c r="CG2535" i="131"/>
  <c r="CT2535" i="131"/>
  <c r="BY2532" i="131"/>
  <c r="CL2532" i="131"/>
  <c r="CY2532" i="131"/>
  <c r="BX2532" i="131"/>
  <c r="CK2532" i="131"/>
  <c r="CX2532" i="131"/>
  <c r="DC2508" i="131"/>
  <c r="CC2508" i="131"/>
  <c r="CP2508" i="131"/>
  <c r="BV2506" i="131"/>
  <c r="CI2506" i="131"/>
  <c r="CV2506" i="131"/>
  <c r="BU2506" i="131"/>
  <c r="CH2506" i="131"/>
  <c r="CU2506" i="131"/>
  <c r="BZ2503" i="131"/>
  <c r="CM2503" i="131"/>
  <c r="CZ2503" i="131"/>
  <c r="BX2503" i="131"/>
  <c r="BY2503" i="131"/>
  <c r="CK2503" i="131"/>
  <c r="CL2503" i="131"/>
  <c r="CX2503" i="131"/>
  <c r="CY2503" i="131"/>
  <c r="BS2480" i="131"/>
  <c r="CF2480" i="131"/>
  <c r="CS2480" i="131"/>
  <c r="BS2478" i="131"/>
  <c r="CF2478" i="131"/>
  <c r="CS2478" i="131"/>
  <c r="BS2476" i="131"/>
  <c r="CF2476" i="131"/>
  <c r="CS2476" i="131"/>
  <c r="BS2474" i="131"/>
  <c r="CF2474" i="131"/>
  <c r="CS2474" i="131"/>
  <c r="BS2472" i="131"/>
  <c r="CF2472" i="131"/>
  <c r="CS2472" i="131"/>
  <c r="BT2449" i="131"/>
  <c r="CG2449" i="131"/>
  <c r="CT2449" i="131"/>
  <c r="BT2447" i="131"/>
  <c r="CG2447" i="131"/>
  <c r="CT2447" i="131"/>
  <c r="BS2447" i="131"/>
  <c r="CF2447" i="131"/>
  <c r="CS2447" i="131"/>
  <c r="BT2445" i="131"/>
  <c r="CG2445" i="131"/>
  <c r="CT2445" i="131"/>
  <c r="BS2445" i="131"/>
  <c r="CF2445" i="131"/>
  <c r="CS2445" i="131"/>
  <c r="BT2443" i="131"/>
  <c r="CG2443" i="131"/>
  <c r="CT2443" i="131"/>
  <c r="CF2443" i="131"/>
  <c r="CS2443" i="131"/>
  <c r="BS2443" i="131"/>
  <c r="CC2419" i="131"/>
  <c r="CP2419" i="131"/>
  <c r="DC2419" i="131"/>
  <c r="BU2417" i="131"/>
  <c r="CH2417" i="131"/>
  <c r="CU2417" i="131"/>
  <c r="CT2417" i="131"/>
  <c r="BT2417" i="131"/>
  <c r="CG2417" i="131"/>
  <c r="BY2414" i="131"/>
  <c r="CL2414" i="131"/>
  <c r="CY2414" i="131"/>
  <c r="BX2414" i="131"/>
  <c r="CK2414" i="131"/>
  <c r="CX2414" i="131"/>
  <c r="BW2414" i="131"/>
  <c r="CJ2414" i="131"/>
  <c r="CW2414" i="131"/>
  <c r="CC2390" i="131"/>
  <c r="CP2390" i="131"/>
  <c r="DV2386" i="131" s="1"/>
  <c r="DC2390" i="131"/>
  <c r="EE2386" i="131" s="1"/>
  <c r="BV2388" i="131"/>
  <c r="CI2388" i="131"/>
  <c r="CV2388" i="131"/>
  <c r="CG2388" i="131"/>
  <c r="CT2388" i="131"/>
  <c r="BT2388" i="131"/>
  <c r="BZ2385" i="131"/>
  <c r="CM2385" i="131"/>
  <c r="CZ2385" i="131"/>
  <c r="BY2385" i="131"/>
  <c r="CL2385" i="131"/>
  <c r="CY2385" i="131"/>
  <c r="DC2382" i="131"/>
  <c r="CO2382" i="131"/>
  <c r="DB2382" i="131"/>
  <c r="CC2382" i="131"/>
  <c r="CP2382" i="131"/>
  <c r="CB2382" i="131"/>
  <c r="CA2359" i="131"/>
  <c r="CN2359" i="131"/>
  <c r="DA2359" i="131"/>
  <c r="BZ2359" i="131"/>
  <c r="CM2359" i="131"/>
  <c r="CZ2359" i="131"/>
  <c r="CA2357" i="131"/>
  <c r="CN2357" i="131"/>
  <c r="DA2357" i="131"/>
  <c r="BY2357" i="131"/>
  <c r="BZ2357" i="131"/>
  <c r="CL2357" i="131"/>
  <c r="CM2357" i="131"/>
  <c r="CY2357" i="131"/>
  <c r="CZ2357" i="131"/>
  <c r="CA2355" i="131"/>
  <c r="CN2355" i="131"/>
  <c r="DA2355" i="131"/>
  <c r="BZ2355" i="131"/>
  <c r="CM2355" i="131"/>
  <c r="CZ2355" i="131"/>
  <c r="CA2353" i="131"/>
  <c r="CN2353" i="131"/>
  <c r="DA2353" i="131"/>
  <c r="BZ2353" i="131"/>
  <c r="CM2353" i="131"/>
  <c r="CZ2353" i="131"/>
  <c r="CB2330" i="131"/>
  <c r="CO2330" i="131"/>
  <c r="DB2330" i="131"/>
  <c r="CM2330" i="131"/>
  <c r="CZ2330" i="131"/>
  <c r="CA2330" i="131"/>
  <c r="CN2330" i="131"/>
  <c r="DA2330" i="131"/>
  <c r="BZ2330" i="131"/>
  <c r="CB2328" i="131"/>
  <c r="CO2328" i="131"/>
  <c r="DB2328" i="131"/>
  <c r="CA2328" i="131"/>
  <c r="BZ2328" i="131"/>
  <c r="CN2328" i="131"/>
  <c r="CM2328" i="131"/>
  <c r="DA2328" i="131"/>
  <c r="CZ2328" i="131"/>
  <c r="CB2326" i="131"/>
  <c r="CO2326" i="131"/>
  <c r="DB2326" i="131"/>
  <c r="DA2326" i="131"/>
  <c r="BZ2326" i="131"/>
  <c r="CM2326" i="131"/>
  <c r="CZ2326" i="131"/>
  <c r="CA2326" i="131"/>
  <c r="CN2326" i="131"/>
  <c r="CB2324" i="131"/>
  <c r="CO2324" i="131"/>
  <c r="DB2324" i="131"/>
  <c r="DA2324" i="131"/>
  <c r="BZ2324" i="131"/>
  <c r="CA2324" i="131"/>
  <c r="CM2324" i="131"/>
  <c r="CN2324" i="131"/>
  <c r="CZ2324" i="131"/>
  <c r="CB2322" i="131"/>
  <c r="CO2322" i="131"/>
  <c r="DB2322" i="131"/>
  <c r="CA2322" i="131"/>
  <c r="CM2322" i="131"/>
  <c r="CN2322" i="131"/>
  <c r="CZ2322" i="131"/>
  <c r="DA2322" i="131"/>
  <c r="BZ2322" i="131"/>
  <c r="BU2299" i="131"/>
  <c r="CH2299" i="131"/>
  <c r="CU2299" i="131"/>
  <c r="BT2299" i="131"/>
  <c r="CG2299" i="131"/>
  <c r="CT2299" i="131"/>
  <c r="BY2296" i="131"/>
  <c r="CL2296" i="131"/>
  <c r="CY2296" i="131"/>
  <c r="BX2296" i="131"/>
  <c r="CK2296" i="131"/>
  <c r="CX2296" i="131"/>
  <c r="CC2293" i="131"/>
  <c r="CP2293" i="131"/>
  <c r="DC2293" i="131"/>
  <c r="CB2293" i="131"/>
  <c r="CO2293" i="131"/>
  <c r="DB2293" i="131"/>
  <c r="CA2293" i="131"/>
  <c r="CN2293" i="131"/>
  <c r="DA2293" i="131"/>
  <c r="BV2270" i="131"/>
  <c r="CI2270" i="131"/>
  <c r="CV2270" i="131"/>
  <c r="BT2270" i="131"/>
  <c r="CG2270" i="131"/>
  <c r="CT2270" i="131"/>
  <c r="BU2270" i="131"/>
  <c r="CH2270" i="131"/>
  <c r="CU2270" i="131"/>
  <c r="BZ2267" i="131"/>
  <c r="CM2267" i="131"/>
  <c r="CZ2267" i="131"/>
  <c r="BX2267" i="131"/>
  <c r="CK2267" i="131"/>
  <c r="BY2267" i="131"/>
  <c r="CX2267" i="131"/>
  <c r="CL2267" i="131"/>
  <c r="CY2267" i="131"/>
  <c r="CC2264" i="131"/>
  <c r="CP2264" i="131"/>
  <c r="DC2264" i="131"/>
  <c r="BV2262" i="131"/>
  <c r="CI2262" i="131"/>
  <c r="CV2262" i="131"/>
  <c r="CU2262" i="131"/>
  <c r="BU2262" i="131"/>
  <c r="CH2262" i="131"/>
  <c r="BS2239" i="131"/>
  <c r="CF2239" i="131"/>
  <c r="CS2239" i="131"/>
  <c r="BS2237" i="131"/>
  <c r="CF2237" i="131"/>
  <c r="CS2237" i="131"/>
  <c r="BS2235" i="131"/>
  <c r="CF2235" i="131"/>
  <c r="CS2235" i="131"/>
  <c r="BS2233" i="131"/>
  <c r="CF2233" i="131"/>
  <c r="CS2233" i="131"/>
  <c r="BT2210" i="131"/>
  <c r="CG2210" i="131"/>
  <c r="CT2210" i="131"/>
  <c r="BS2210" i="131"/>
  <c r="CF2210" i="131"/>
  <c r="CS2210" i="131"/>
  <c r="BT2208" i="131"/>
  <c r="CG2208" i="131"/>
  <c r="CT2208" i="131"/>
  <c r="CS2208" i="131"/>
  <c r="BS2208" i="131"/>
  <c r="CF2208" i="131"/>
  <c r="BT2206" i="131"/>
  <c r="CG2206" i="131"/>
  <c r="CT2206" i="131"/>
  <c r="BS2206" i="131"/>
  <c r="CF2206" i="131"/>
  <c r="CS2206" i="131"/>
  <c r="BT2204" i="131"/>
  <c r="CG2204" i="131"/>
  <c r="CT2204" i="131"/>
  <c r="BS2204" i="131"/>
  <c r="CF2204" i="131"/>
  <c r="CS2204" i="131"/>
  <c r="BT2202" i="131"/>
  <c r="CG2202" i="131"/>
  <c r="CT2202" i="131"/>
  <c r="CS2202" i="131"/>
  <c r="BS2202" i="131"/>
  <c r="CF2202" i="131"/>
  <c r="BY2178" i="131"/>
  <c r="CL2178" i="131"/>
  <c r="CY2178" i="131"/>
  <c r="BW2178" i="131"/>
  <c r="CJ2178" i="131"/>
  <c r="BX2178" i="131"/>
  <c r="CW2178" i="131"/>
  <c r="CK2178" i="131"/>
  <c r="CX2178" i="131"/>
  <c r="CC2175" i="131"/>
  <c r="CP2175" i="131"/>
  <c r="DC2175" i="131"/>
  <c r="DA2175" i="131"/>
  <c r="CB2175" i="131"/>
  <c r="CO2175" i="131"/>
  <c r="DB2175" i="131"/>
  <c r="CA2175" i="131"/>
  <c r="CN2175" i="131"/>
  <c r="BU2173" i="131"/>
  <c r="CH2173" i="131"/>
  <c r="CU2173" i="131"/>
  <c r="CT2173" i="131"/>
  <c r="CF2173" i="131"/>
  <c r="CS2173" i="131"/>
  <c r="BT2173" i="131"/>
  <c r="CG2173" i="131"/>
  <c r="BS2173" i="131"/>
  <c r="BZ2149" i="131"/>
  <c r="CM2149" i="131"/>
  <c r="CZ2149" i="131"/>
  <c r="BY2149" i="131"/>
  <c r="CL2149" i="131"/>
  <c r="CY2149" i="131"/>
  <c r="CB2146" i="131"/>
  <c r="CC2146" i="131"/>
  <c r="CO2146" i="131"/>
  <c r="CP2146" i="131"/>
  <c r="DB2146" i="131"/>
  <c r="DC2146" i="131"/>
  <c r="BV2144" i="131"/>
  <c r="CI2144" i="131"/>
  <c r="CV2144" i="131"/>
  <c r="BU2144" i="131"/>
  <c r="CH2144" i="131"/>
  <c r="CU2144" i="131"/>
  <c r="BT2144" i="131"/>
  <c r="CG2144" i="131"/>
  <c r="CT2144" i="131"/>
  <c r="CA2120" i="131"/>
  <c r="CN2120" i="131"/>
  <c r="DA2120" i="131"/>
  <c r="BZ2120" i="131"/>
  <c r="CM2120" i="131"/>
  <c r="CZ2120" i="131"/>
  <c r="CA2118" i="131"/>
  <c r="CN2118" i="131"/>
  <c r="DA2118" i="131"/>
  <c r="BZ2118" i="131"/>
  <c r="CM2118" i="131"/>
  <c r="CZ2118" i="131"/>
  <c r="BY2118" i="131"/>
  <c r="CL2118" i="131"/>
  <c r="CY2118" i="131"/>
  <c r="CA2116" i="131"/>
  <c r="CN2116" i="131"/>
  <c r="DA2116" i="131"/>
  <c r="BY2116" i="131"/>
  <c r="CL2116" i="131"/>
  <c r="CY2116" i="131"/>
  <c r="CA2114" i="131"/>
  <c r="CN2114" i="131"/>
  <c r="DA2114" i="131"/>
  <c r="BY2114" i="131"/>
  <c r="CL2114" i="131"/>
  <c r="BZ2114" i="131"/>
  <c r="CY2114" i="131"/>
  <c r="CM2114" i="131"/>
  <c r="CZ2114" i="131"/>
  <c r="CA2112" i="131"/>
  <c r="CN2112" i="131"/>
  <c r="DA2112" i="131"/>
  <c r="CZ2112" i="131"/>
  <c r="BY2112" i="131"/>
  <c r="CL2112" i="131"/>
  <c r="CY2112" i="131"/>
  <c r="BZ2112" i="131"/>
  <c r="CM2112" i="131"/>
  <c r="CB2089" i="131"/>
  <c r="CO2089" i="131"/>
  <c r="DB2089" i="131"/>
  <c r="CA2089" i="131"/>
  <c r="CN2089" i="131"/>
  <c r="DA2089" i="131"/>
  <c r="BZ2089" i="131"/>
  <c r="CM2089" i="131"/>
  <c r="CZ2089" i="131"/>
  <c r="CB2087" i="131"/>
  <c r="CO2087" i="131"/>
  <c r="DB2087" i="131"/>
  <c r="CA2087" i="131"/>
  <c r="CN2087" i="131"/>
  <c r="DA2087" i="131"/>
  <c r="CB2085" i="131"/>
  <c r="CO2085" i="131"/>
  <c r="DB2085" i="131"/>
  <c r="CZ2085" i="131"/>
  <c r="CA2085" i="131"/>
  <c r="CN2085" i="131"/>
  <c r="DA2085" i="131"/>
  <c r="BZ2085" i="131"/>
  <c r="CM2085" i="131"/>
  <c r="CB2083" i="131"/>
  <c r="CO2083" i="131"/>
  <c r="DB2083" i="131"/>
  <c r="CA2083" i="131"/>
  <c r="CN2083" i="131"/>
  <c r="DA2083" i="131"/>
  <c r="BY2060" i="131"/>
  <c r="CL2060" i="131"/>
  <c r="CY2060" i="131"/>
  <c r="CC2057" i="131"/>
  <c r="CP2057" i="131"/>
  <c r="DC2057" i="131"/>
  <c r="DA2057" i="131"/>
  <c r="CB2057" i="131"/>
  <c r="CO2057" i="131"/>
  <c r="DB2057" i="131"/>
  <c r="CA2057" i="131"/>
  <c r="CN2057" i="131"/>
  <c r="BU2055" i="131"/>
  <c r="CH2055" i="131"/>
  <c r="CU2055" i="131"/>
  <c r="BT2055" i="131"/>
  <c r="CG2055" i="131"/>
  <c r="BS2055" i="131"/>
  <c r="CT2055" i="131"/>
  <c r="CF2055" i="131"/>
  <c r="CS2055" i="131"/>
  <c r="BY2052" i="131"/>
  <c r="CL2052" i="131"/>
  <c r="CY2052" i="131"/>
  <c r="CX2052" i="131"/>
  <c r="BX2052" i="131"/>
  <c r="CK2052" i="131"/>
  <c r="CO2028" i="131"/>
  <c r="DB2028" i="131"/>
  <c r="CC2028" i="131"/>
  <c r="CP2028" i="131"/>
  <c r="DC2028" i="131"/>
  <c r="CB2028" i="131"/>
  <c r="CC2025" i="131"/>
  <c r="CP2025" i="131"/>
  <c r="DC2025" i="131"/>
  <c r="CB2025" i="131"/>
  <c r="CO2025" i="131"/>
  <c r="DB2025" i="131"/>
  <c r="BV2023" i="131"/>
  <c r="CI2023" i="131"/>
  <c r="CV2023" i="131"/>
  <c r="CT2023" i="131"/>
  <c r="BU2023" i="131"/>
  <c r="CH2023" i="131"/>
  <c r="CU2023" i="131"/>
  <c r="BT2023" i="131"/>
  <c r="CG2023" i="131"/>
  <c r="CC1999" i="131"/>
  <c r="CP1999" i="131"/>
  <c r="DC1999" i="131"/>
  <c r="BY1939" i="131"/>
  <c r="CL1939" i="131"/>
  <c r="CY1939" i="131"/>
  <c r="BX1939" i="131"/>
  <c r="CK1939" i="131"/>
  <c r="CX1939" i="131"/>
  <c r="CC1936" i="131"/>
  <c r="CP1936" i="131"/>
  <c r="DC1936" i="131"/>
  <c r="DB1936" i="131"/>
  <c r="DA1936" i="131"/>
  <c r="CB1936" i="131"/>
  <c r="CA1936" i="131"/>
  <c r="CO1936" i="131"/>
  <c r="CN1936" i="131"/>
  <c r="BU1934" i="131"/>
  <c r="CH1934" i="131"/>
  <c r="CU1934" i="131"/>
  <c r="BT1934" i="131"/>
  <c r="CG1934" i="131"/>
  <c r="CT1934" i="131"/>
  <c r="BZ1910" i="131"/>
  <c r="CM1910" i="131"/>
  <c r="CZ1910" i="131"/>
  <c r="BY1910" i="131"/>
  <c r="CL1910" i="131"/>
  <c r="CY1910" i="131"/>
  <c r="CB1907" i="131"/>
  <c r="CO1907" i="131"/>
  <c r="DB1907" i="131"/>
  <c r="BV1905" i="131"/>
  <c r="CI1905" i="131"/>
  <c r="CV1905" i="131"/>
  <c r="BZ1902" i="131"/>
  <c r="CM1902" i="131"/>
  <c r="CZ1902" i="131"/>
  <c r="BY1902" i="131"/>
  <c r="CL1902" i="131"/>
  <c r="CY1902" i="131"/>
  <c r="BW1879" i="131"/>
  <c r="CJ1879" i="131"/>
  <c r="CW1879" i="131"/>
  <c r="BU1879" i="131"/>
  <c r="CH1879" i="131"/>
  <c r="CU1879" i="131"/>
  <c r="BW1877" i="131"/>
  <c r="CJ1877" i="131"/>
  <c r="CW1877" i="131"/>
  <c r="BV1877" i="131"/>
  <c r="BU1877" i="131"/>
  <c r="CI1877" i="131"/>
  <c r="CH1877" i="131"/>
  <c r="CV1877" i="131"/>
  <c r="CU1877" i="131"/>
  <c r="BW1875" i="131"/>
  <c r="CJ1875" i="131"/>
  <c r="CW1875" i="131"/>
  <c r="CH1875" i="131"/>
  <c r="CU1875" i="131"/>
  <c r="BV1875" i="131"/>
  <c r="CI1875" i="131"/>
  <c r="CV1875" i="131"/>
  <c r="BU1875" i="131"/>
  <c r="BW1873" i="131"/>
  <c r="CJ1873" i="131"/>
  <c r="CW1873" i="131"/>
  <c r="CU1873" i="131"/>
  <c r="BV1873" i="131"/>
  <c r="CI1873" i="131"/>
  <c r="CV1873" i="131"/>
  <c r="BU1873" i="131"/>
  <c r="CH1873" i="131"/>
  <c r="BX1850" i="131"/>
  <c r="CK1850" i="131"/>
  <c r="CX1850" i="131"/>
  <c r="BW1850" i="131"/>
  <c r="CJ1850" i="131"/>
  <c r="CW1850" i="131"/>
  <c r="BX1848" i="131"/>
  <c r="CK1848" i="131"/>
  <c r="CX1848" i="131"/>
  <c r="BW1848" i="131"/>
  <c r="CJ1848" i="131"/>
  <c r="CW1848" i="131"/>
  <c r="BX1846" i="131"/>
  <c r="CK1846" i="131"/>
  <c r="CX1846" i="131"/>
  <c r="BW1846" i="131"/>
  <c r="CJ1846" i="131"/>
  <c r="CW1846" i="131"/>
  <c r="BX1844" i="131"/>
  <c r="CK1844" i="131"/>
  <c r="CX1844" i="131"/>
  <c r="BW1844" i="131"/>
  <c r="CJ1844" i="131"/>
  <c r="CW1844" i="131"/>
  <c r="BX1842" i="131"/>
  <c r="CK1842" i="131"/>
  <c r="CX1842" i="131"/>
  <c r="BW1842" i="131"/>
  <c r="CJ1842" i="131"/>
  <c r="CW1842" i="131"/>
  <c r="CC1818" i="131"/>
  <c r="CP1818" i="131"/>
  <c r="DC1818" i="131"/>
  <c r="CB1818" i="131"/>
  <c r="CO1818" i="131"/>
  <c r="CA1818" i="131"/>
  <c r="DB1818" i="131"/>
  <c r="CN1818" i="131"/>
  <c r="DA1818" i="131"/>
  <c r="BU1816" i="131"/>
  <c r="CH1816" i="131"/>
  <c r="CU1816" i="131"/>
  <c r="CT1816" i="131"/>
  <c r="BT1816" i="131"/>
  <c r="CG1816" i="131"/>
  <c r="BY1813" i="131"/>
  <c r="CL1813" i="131"/>
  <c r="CY1813" i="131"/>
  <c r="BX1813" i="131"/>
  <c r="CK1813" i="131"/>
  <c r="CX1813" i="131"/>
  <c r="CB1789" i="131"/>
  <c r="CO1789" i="131"/>
  <c r="DB1789" i="131"/>
  <c r="BV1787" i="131"/>
  <c r="CI1787" i="131"/>
  <c r="CV1787" i="131"/>
  <c r="BU1787" i="131"/>
  <c r="CH1787" i="131"/>
  <c r="CU1787" i="131"/>
  <c r="BZ1784" i="131"/>
  <c r="CM1784" i="131"/>
  <c r="CZ1784" i="131"/>
  <c r="CK1784" i="131"/>
  <c r="CX1784" i="131"/>
  <c r="BX1784" i="131"/>
  <c r="CC1756" i="131"/>
  <c r="DM1754" i="131" s="1"/>
  <c r="CP1756" i="131"/>
  <c r="DC1756" i="131"/>
  <c r="EE1754" i="131" s="1"/>
  <c r="CC1754" i="131"/>
  <c r="CP1754" i="131"/>
  <c r="DC1754" i="131"/>
  <c r="CC1752" i="131"/>
  <c r="DM1752" i="131" s="1"/>
  <c r="CP1752" i="131"/>
  <c r="DC1752" i="131"/>
  <c r="CC1700" i="131"/>
  <c r="CP1700" i="131"/>
  <c r="DC1700" i="131"/>
  <c r="CA1700" i="131"/>
  <c r="CN1700" i="131"/>
  <c r="DA1700" i="131"/>
  <c r="BU1698" i="131"/>
  <c r="CH1698" i="131"/>
  <c r="CU1698" i="131"/>
  <c r="BT1698" i="131"/>
  <c r="CG1698" i="131"/>
  <c r="CT1698" i="131"/>
  <c r="BS1698" i="131"/>
  <c r="CF1698" i="131"/>
  <c r="CS1698" i="131"/>
  <c r="BY1695" i="131"/>
  <c r="CL1695" i="131"/>
  <c r="CY1695" i="131"/>
  <c r="CX1695" i="131"/>
  <c r="BW1695" i="131"/>
  <c r="CJ1695" i="131"/>
  <c r="CW1695" i="131"/>
  <c r="BX1695" i="131"/>
  <c r="CK1695" i="131"/>
  <c r="CC1692" i="131"/>
  <c r="CP1692" i="131"/>
  <c r="DC1692" i="131"/>
  <c r="CA1692" i="131"/>
  <c r="CB1692" i="131"/>
  <c r="CN1692" i="131"/>
  <c r="CO1692" i="131"/>
  <c r="DA1692" i="131"/>
  <c r="DB1692" i="131"/>
  <c r="BV1668" i="131"/>
  <c r="CI1668" i="131"/>
  <c r="CV1668" i="131"/>
  <c r="CH1668" i="131"/>
  <c r="CG1668" i="131"/>
  <c r="CU1668" i="131"/>
  <c r="CT1668" i="131"/>
  <c r="BU1668" i="131"/>
  <c r="BT1668" i="131"/>
  <c r="BV1663" i="131"/>
  <c r="CI1663" i="131"/>
  <c r="CV1663" i="131"/>
  <c r="CG1663" i="131"/>
  <c r="BU1663" i="131"/>
  <c r="CT1663" i="131"/>
  <c r="CH1663" i="131"/>
  <c r="CU1663" i="131"/>
  <c r="BT1663" i="131"/>
  <c r="BW1638" i="131"/>
  <c r="CJ1638" i="131"/>
  <c r="CW1638" i="131"/>
  <c r="BV1638" i="131"/>
  <c r="CI1638" i="131"/>
  <c r="CV1638" i="131"/>
  <c r="BS1634" i="131"/>
  <c r="CF1634" i="131"/>
  <c r="CS1634" i="131"/>
  <c r="BT1609" i="131"/>
  <c r="CG1609" i="131"/>
  <c r="CT1609" i="131"/>
  <c r="CS1609" i="131"/>
  <c r="BS1609" i="131"/>
  <c r="CF1609" i="131"/>
  <c r="BX1605" i="131"/>
  <c r="CK1605" i="131"/>
  <c r="CX1605" i="131"/>
  <c r="BV1605" i="131"/>
  <c r="CI1605" i="131"/>
  <c r="CV1605" i="131"/>
  <c r="BW1605" i="131"/>
  <c r="CJ1605" i="131"/>
  <c r="CW1605" i="131"/>
  <c r="CC1579" i="131"/>
  <c r="CP1579" i="131"/>
  <c r="DC1579" i="131"/>
  <c r="CA1579" i="131"/>
  <c r="CN1579" i="131"/>
  <c r="DA1579" i="131"/>
  <c r="CB1579" i="131"/>
  <c r="CO1579" i="131"/>
  <c r="DB1579" i="131"/>
  <c r="CC1574" i="131"/>
  <c r="CP1574" i="131"/>
  <c r="DC1574" i="131"/>
  <c r="CB1574" i="131"/>
  <c r="CO1574" i="131"/>
  <c r="DB1574" i="131"/>
  <c r="CA1574" i="131"/>
  <c r="CN1574" i="131"/>
  <c r="DA1574" i="131"/>
  <c r="CP1548" i="131"/>
  <c r="DC1548" i="131"/>
  <c r="CB1548" i="131"/>
  <c r="CO1548" i="131"/>
  <c r="DB1548" i="131"/>
  <c r="CC1548" i="131"/>
  <c r="DM1545" i="131" s="1"/>
  <c r="BV1544" i="131"/>
  <c r="CI1544" i="131"/>
  <c r="CV1544" i="131"/>
  <c r="CG1544" i="131"/>
  <c r="CT1544" i="131"/>
  <c r="BT1544" i="131"/>
  <c r="CA1518" i="131"/>
  <c r="CN1518" i="131"/>
  <c r="DA1518" i="131"/>
  <c r="CM1518" i="131"/>
  <c r="CZ1518" i="131"/>
  <c r="BZ1518" i="131"/>
  <c r="CB1489" i="131"/>
  <c r="CO1489" i="131"/>
  <c r="DB1489" i="131"/>
  <c r="CA1489" i="131"/>
  <c r="CN1489" i="131"/>
  <c r="DA1489" i="131"/>
  <c r="BY1460" i="131"/>
  <c r="CL1460" i="131"/>
  <c r="CY1460" i="131"/>
  <c r="BX1460" i="131"/>
  <c r="CJ1460" i="131"/>
  <c r="CK1460" i="131"/>
  <c r="CW1460" i="131"/>
  <c r="CX1460" i="131"/>
  <c r="BW1460" i="131"/>
  <c r="CC1454" i="131"/>
  <c r="CP1454" i="131"/>
  <c r="DV1453" i="131" s="1"/>
  <c r="DC1454" i="131"/>
  <c r="DA1454" i="131"/>
  <c r="CB1454" i="131"/>
  <c r="CO1454" i="131"/>
  <c r="DB1454" i="131"/>
  <c r="CA1454" i="131"/>
  <c r="CN1454" i="131"/>
  <c r="BV1427" i="131"/>
  <c r="CI1427" i="131"/>
  <c r="CV1427" i="131"/>
  <c r="BW1400" i="131"/>
  <c r="CJ1400" i="131"/>
  <c r="CW1400" i="131"/>
  <c r="BU1400" i="131"/>
  <c r="CH1400" i="131"/>
  <c r="CU1400" i="131"/>
  <c r="BW1396" i="131"/>
  <c r="CJ1396" i="131"/>
  <c r="CW1396" i="131"/>
  <c r="BU1396" i="131"/>
  <c r="CH1396" i="131"/>
  <c r="CU1396" i="131"/>
  <c r="BV1396" i="131"/>
  <c r="CI1396" i="131"/>
  <c r="CV1396" i="131"/>
  <c r="BS1392" i="131"/>
  <c r="CF1392" i="131"/>
  <c r="CS1392" i="131"/>
  <c r="BX1367" i="131"/>
  <c r="CK1367" i="131"/>
  <c r="CX1367" i="131"/>
  <c r="CW1367" i="131"/>
  <c r="BV1367" i="131"/>
  <c r="CI1367" i="131"/>
  <c r="CV1367" i="131"/>
  <c r="BW1367" i="131"/>
  <c r="CJ1367" i="131"/>
  <c r="BX1363" i="131"/>
  <c r="CK1363" i="131"/>
  <c r="CX1363" i="131"/>
  <c r="BW1363" i="131"/>
  <c r="CJ1363" i="131"/>
  <c r="CW1363" i="131"/>
  <c r="BU1337" i="131"/>
  <c r="CH1337" i="131"/>
  <c r="CU1337" i="131"/>
  <c r="CG1337" i="131"/>
  <c r="CT1337" i="131"/>
  <c r="BT1337" i="131"/>
  <c r="BU1332" i="131"/>
  <c r="CH1332" i="131"/>
  <c r="CU1332" i="131"/>
  <c r="BT1332" i="131"/>
  <c r="CG1332" i="131"/>
  <c r="CT1332" i="131"/>
  <c r="BS1332" i="131"/>
  <c r="CF1332" i="131"/>
  <c r="CS1332" i="131"/>
  <c r="CC1306" i="131"/>
  <c r="DM1304" i="131" s="1"/>
  <c r="CP1306" i="131"/>
  <c r="DC1306" i="131"/>
  <c r="CB1306" i="131"/>
  <c r="CO1306" i="131"/>
  <c r="DB1306" i="131"/>
  <c r="BV1302" i="131"/>
  <c r="CI1302" i="131"/>
  <c r="CV1302" i="131"/>
  <c r="BU1302" i="131"/>
  <c r="CH1302" i="131"/>
  <c r="CU1302" i="131"/>
  <c r="BS1277" i="131"/>
  <c r="CF1277" i="131"/>
  <c r="CS1277" i="131"/>
  <c r="BW1273" i="131"/>
  <c r="CJ1273" i="131"/>
  <c r="CW1273" i="131"/>
  <c r="CI1273" i="131"/>
  <c r="CV1273" i="131"/>
  <c r="BV1273" i="131"/>
  <c r="BT1248" i="131"/>
  <c r="CG1248" i="131"/>
  <c r="CT1248" i="131"/>
  <c r="BS1248" i="131"/>
  <c r="CF1248" i="131"/>
  <c r="CS1248" i="131"/>
  <c r="BT1244" i="131"/>
  <c r="CG1244" i="131"/>
  <c r="CT1244" i="131"/>
  <c r="CF1244" i="131"/>
  <c r="CS1244" i="131"/>
  <c r="BS1244" i="131"/>
  <c r="CC1218" i="131"/>
  <c r="CP1218" i="131"/>
  <c r="DC1218" i="131"/>
  <c r="CO1218" i="131"/>
  <c r="DB1218" i="131"/>
  <c r="CA1218" i="131"/>
  <c r="CN1218" i="131"/>
  <c r="DA1218" i="131"/>
  <c r="CB1218" i="131"/>
  <c r="BY1213" i="131"/>
  <c r="CL1213" i="131"/>
  <c r="CY1213" i="131"/>
  <c r="BX1213" i="131"/>
  <c r="CK1213" i="131"/>
  <c r="CX1213" i="131"/>
  <c r="CC1186" i="131"/>
  <c r="CP1186" i="131"/>
  <c r="DC1186" i="131"/>
  <c r="CA1155" i="131"/>
  <c r="CN1155" i="131"/>
  <c r="DA1155" i="131"/>
  <c r="CZ1155" i="131"/>
  <c r="BZ1155" i="131"/>
  <c r="CM1155" i="131"/>
  <c r="CC1096" i="131"/>
  <c r="CP1096" i="131"/>
  <c r="DV1094" i="131" s="1"/>
  <c r="DC1096" i="131"/>
  <c r="EE1094" i="131" s="1"/>
  <c r="CB1096" i="131"/>
  <c r="CO1096" i="131"/>
  <c r="DB1096" i="131"/>
  <c r="BZ1070" i="131"/>
  <c r="CM1070" i="131"/>
  <c r="CZ1070" i="131"/>
  <c r="BY1070" i="131"/>
  <c r="CL1070" i="131"/>
  <c r="CY1070" i="131"/>
  <c r="BZ1065" i="131"/>
  <c r="CM1065" i="131"/>
  <c r="CZ1065" i="131"/>
  <c r="BY1065" i="131"/>
  <c r="CL1065" i="131"/>
  <c r="CY1065" i="131"/>
  <c r="BW1040" i="131"/>
  <c r="CJ1040" i="131"/>
  <c r="CW1040" i="131"/>
  <c r="CI1040" i="131"/>
  <c r="CV1040" i="131"/>
  <c r="BU1040" i="131"/>
  <c r="CH1040" i="131"/>
  <c r="CU1040" i="131"/>
  <c r="BV1040" i="131"/>
  <c r="BW1036" i="131"/>
  <c r="CJ1036" i="131"/>
  <c r="CW1036" i="131"/>
  <c r="CH1036" i="131"/>
  <c r="CU1036" i="131"/>
  <c r="BV1036" i="131"/>
  <c r="CI1036" i="131"/>
  <c r="CV1036" i="131"/>
  <c r="BU1036" i="131"/>
  <c r="BW1032" i="131"/>
  <c r="CJ1032" i="131"/>
  <c r="CW1032" i="131"/>
  <c r="BV1032" i="131"/>
  <c r="BU1032" i="131"/>
  <c r="CI1032" i="131"/>
  <c r="CH1032" i="131"/>
  <c r="CV1032" i="131"/>
  <c r="CU1032" i="131"/>
  <c r="BX1007" i="131"/>
  <c r="CK1007" i="131"/>
  <c r="CX1007" i="131"/>
  <c r="BX1003" i="131"/>
  <c r="CK1003" i="131"/>
  <c r="CX1003" i="131"/>
  <c r="BU978" i="131"/>
  <c r="CH978" i="131"/>
  <c r="CU978" i="131"/>
  <c r="BT978" i="131"/>
  <c r="BS978" i="131"/>
  <c r="CG978" i="131"/>
  <c r="CF978" i="131"/>
  <c r="CT978" i="131"/>
  <c r="CS978" i="131"/>
  <c r="BU972" i="131"/>
  <c r="CH972" i="131"/>
  <c r="CU972" i="131"/>
  <c r="BT972" i="131"/>
  <c r="CG972" i="131"/>
  <c r="CT972" i="131"/>
  <c r="BZ946" i="131"/>
  <c r="CM946" i="131"/>
  <c r="CZ946" i="131"/>
  <c r="BY946" i="131"/>
  <c r="CL946" i="131"/>
  <c r="BX946" i="131"/>
  <c r="CY946" i="131"/>
  <c r="CK946" i="131"/>
  <c r="CX946" i="131"/>
  <c r="BV942" i="131"/>
  <c r="CI942" i="131"/>
  <c r="CV942" i="131"/>
  <c r="BU942" i="131"/>
  <c r="CH942" i="131"/>
  <c r="CU942" i="131"/>
  <c r="BW917" i="131"/>
  <c r="CJ917" i="131"/>
  <c r="CW917" i="131"/>
  <c r="BW913" i="131"/>
  <c r="CJ913" i="131"/>
  <c r="CW913" i="131"/>
  <c r="BV913" i="131"/>
  <c r="CI913" i="131"/>
  <c r="CV913" i="131"/>
  <c r="BX888" i="131"/>
  <c r="CK888" i="131"/>
  <c r="CX888" i="131"/>
  <c r="BW888" i="131"/>
  <c r="CJ888" i="131"/>
  <c r="CW888" i="131"/>
  <c r="BT884" i="131"/>
  <c r="CG884" i="131"/>
  <c r="CT884" i="131"/>
  <c r="BS884" i="131"/>
  <c r="CF884" i="131"/>
  <c r="CS884" i="131"/>
  <c r="BU859" i="131"/>
  <c r="CH859" i="131"/>
  <c r="CU859" i="131"/>
  <c r="BT859" i="131"/>
  <c r="CG859" i="131"/>
  <c r="CT859" i="131"/>
  <c r="BU855" i="131"/>
  <c r="CH855" i="131"/>
  <c r="CU855" i="131"/>
  <c r="CS855" i="131"/>
  <c r="BT855" i="131"/>
  <c r="CG855" i="131"/>
  <c r="CT855" i="131"/>
  <c r="BS855" i="131"/>
  <c r="CF855" i="131"/>
  <c r="BZ829" i="131"/>
  <c r="CM829" i="131"/>
  <c r="CZ829" i="131"/>
  <c r="BX829" i="131"/>
  <c r="CK829" i="131"/>
  <c r="CX829" i="131"/>
  <c r="BY411" i="131"/>
  <c r="CL411" i="131"/>
  <c r="CY411" i="131"/>
  <c r="CV352" i="131"/>
  <c r="BV352" i="131"/>
  <c r="CI352" i="131"/>
  <c r="CA322" i="131"/>
  <c r="DA322" i="131"/>
  <c r="CN322" i="131"/>
  <c r="BV261" i="131"/>
  <c r="CV261" i="131"/>
  <c r="CI261" i="131"/>
  <c r="CA231" i="131"/>
  <c r="CN231" i="131"/>
  <c r="DA231" i="131"/>
  <c r="BS202" i="131"/>
  <c r="CF202" i="131"/>
  <c r="CS202" i="131"/>
  <c r="DB172" i="131"/>
  <c r="CO172" i="131"/>
  <c r="CB172" i="131"/>
  <c r="BY642" i="131"/>
  <c r="CL642" i="131"/>
  <c r="CY642" i="131"/>
  <c r="BZ616" i="131"/>
  <c r="CM616" i="131"/>
  <c r="CZ616" i="131"/>
  <c r="BW590" i="131"/>
  <c r="CJ590" i="131"/>
  <c r="CW590" i="131"/>
  <c r="BW586" i="131"/>
  <c r="CJ586" i="131"/>
  <c r="CW586" i="131"/>
  <c r="BW582" i="131"/>
  <c r="CJ582" i="131"/>
  <c r="CW582" i="131"/>
  <c r="BT557" i="131"/>
  <c r="CG557" i="131"/>
  <c r="CT557" i="131"/>
  <c r="BX553" i="131"/>
  <c r="CK553" i="131"/>
  <c r="CX553" i="131"/>
  <c r="BY527" i="131"/>
  <c r="CL527" i="131"/>
  <c r="CY527" i="131"/>
  <c r="CC522" i="131"/>
  <c r="CP522" i="131"/>
  <c r="DC522" i="131"/>
  <c r="BV497" i="131"/>
  <c r="CI497" i="131"/>
  <c r="CV497" i="131"/>
  <c r="BV492" i="131"/>
  <c r="CI492" i="131"/>
  <c r="CV492" i="131"/>
  <c r="BW467" i="131"/>
  <c r="CJ467" i="131"/>
  <c r="CW467" i="131"/>
  <c r="BS463" i="131"/>
  <c r="CF463" i="131"/>
  <c r="CS463" i="131"/>
  <c r="BT438" i="131"/>
  <c r="CG438" i="131"/>
  <c r="CT438" i="131"/>
  <c r="BT434" i="131"/>
  <c r="CG434" i="131"/>
  <c r="CT434" i="131"/>
  <c r="CC408" i="131"/>
  <c r="CP408" i="131"/>
  <c r="DV405" i="131" s="1"/>
  <c r="DC408" i="131"/>
  <c r="EE405" i="131" s="1"/>
  <c r="CC402" i="131"/>
  <c r="DC402" i="131"/>
  <c r="CP402" i="131"/>
  <c r="CZ377" i="131"/>
  <c r="CM377" i="131"/>
  <c r="BZ377" i="131"/>
  <c r="CV372" i="131"/>
  <c r="BV372" i="131"/>
  <c r="CI372" i="131"/>
  <c r="CW347" i="131"/>
  <c r="BW347" i="131"/>
  <c r="CJ347" i="131"/>
  <c r="CJ343" i="131"/>
  <c r="CW343" i="131"/>
  <c r="BW343" i="131"/>
  <c r="BT318" i="131"/>
  <c r="CG318" i="131"/>
  <c r="CT318" i="131"/>
  <c r="CG314" i="131"/>
  <c r="CT314" i="131"/>
  <c r="BT314" i="131"/>
  <c r="DC288" i="131"/>
  <c r="CP288" i="131"/>
  <c r="CC288" i="131"/>
  <c r="CC283" i="131"/>
  <c r="DC283" i="131"/>
  <c r="CP283" i="131"/>
  <c r="CV253" i="131"/>
  <c r="BV253" i="131"/>
  <c r="CI253" i="131"/>
  <c r="BW228" i="131"/>
  <c r="CW228" i="131"/>
  <c r="CJ228" i="131"/>
  <c r="CJ224" i="131"/>
  <c r="CW224" i="131"/>
  <c r="BW224" i="131"/>
  <c r="BT199" i="131"/>
  <c r="CG199" i="131"/>
  <c r="CT199" i="131"/>
  <c r="CG195" i="131"/>
  <c r="CT195" i="131"/>
  <c r="BT195" i="131"/>
  <c r="DC169" i="131"/>
  <c r="CC169" i="131"/>
  <c r="CP169" i="131"/>
  <c r="CL165" i="131"/>
  <c r="CY165" i="131"/>
  <c r="BY165" i="131"/>
  <c r="CI139" i="131"/>
  <c r="CV139" i="131"/>
  <c r="BV139" i="131"/>
  <c r="BZ134" i="131"/>
  <c r="CM134" i="131"/>
  <c r="CZ134" i="131"/>
  <c r="CC1130" i="131"/>
  <c r="CP1130" i="131"/>
  <c r="DC1130" i="131"/>
  <c r="EE1126" i="131" s="1"/>
  <c r="BU1128" i="131"/>
  <c r="CH1128" i="131"/>
  <c r="CU1128" i="131"/>
  <c r="BY1125" i="131"/>
  <c r="CL1125" i="131"/>
  <c r="CY1125" i="131"/>
  <c r="CC1122" i="131"/>
  <c r="CP1122" i="131"/>
  <c r="DC1122" i="131"/>
  <c r="BV1099" i="131"/>
  <c r="CI1099" i="131"/>
  <c r="CV1099" i="131"/>
  <c r="BZ1096" i="131"/>
  <c r="CM1096" i="131"/>
  <c r="CZ1096" i="131"/>
  <c r="BW1070" i="131"/>
  <c r="CJ1070" i="131"/>
  <c r="CW1070" i="131"/>
  <c r="BW1068" i="131"/>
  <c r="CJ1068" i="131"/>
  <c r="CW1068" i="131"/>
  <c r="BW1066" i="131"/>
  <c r="CJ1066" i="131"/>
  <c r="CW1066" i="131"/>
  <c r="BW1064" i="131"/>
  <c r="CJ1064" i="131"/>
  <c r="CW1064" i="131"/>
  <c r="BW1062" i="131"/>
  <c r="CJ1062" i="131"/>
  <c r="CW1062" i="131"/>
  <c r="BX1039" i="131"/>
  <c r="CK1039" i="131"/>
  <c r="CX1039" i="131"/>
  <c r="BX1037" i="131"/>
  <c r="CK1037" i="131"/>
  <c r="CX1037" i="131"/>
  <c r="BX1035" i="131"/>
  <c r="CK1035" i="131"/>
  <c r="CX1035" i="131"/>
  <c r="BX1033" i="131"/>
  <c r="CK1033" i="131"/>
  <c r="CX1033" i="131"/>
  <c r="BU1010" i="131"/>
  <c r="CH1010" i="131"/>
  <c r="CU1010" i="131"/>
  <c r="BY1007" i="131"/>
  <c r="CL1007" i="131"/>
  <c r="CY1007" i="131"/>
  <c r="CC1004" i="131"/>
  <c r="CP1004" i="131"/>
  <c r="DC1004" i="131"/>
  <c r="BU1002" i="131"/>
  <c r="CH1002" i="131"/>
  <c r="CU1002" i="131"/>
  <c r="BZ978" i="131"/>
  <c r="CM978" i="131"/>
  <c r="CZ978" i="131"/>
  <c r="BV973" i="131"/>
  <c r="CI973" i="131"/>
  <c r="CV973" i="131"/>
  <c r="BY889" i="131"/>
  <c r="CL889" i="131"/>
  <c r="CY889" i="131"/>
  <c r="CC886" i="131"/>
  <c r="CP886" i="131"/>
  <c r="DC886" i="131"/>
  <c r="BU884" i="131"/>
  <c r="CH884" i="131"/>
  <c r="CU884" i="131"/>
  <c r="BZ860" i="131"/>
  <c r="CM860" i="131"/>
  <c r="CZ860" i="131"/>
  <c r="BV855" i="131"/>
  <c r="CI855" i="131"/>
  <c r="CV855" i="131"/>
  <c r="BZ852" i="131"/>
  <c r="CM852" i="131"/>
  <c r="CZ852" i="131"/>
  <c r="BW829" i="131"/>
  <c r="CJ829" i="131"/>
  <c r="CW829" i="131"/>
  <c r="BW827" i="131"/>
  <c r="CJ827" i="131"/>
  <c r="CW827" i="131"/>
  <c r="BW825" i="131"/>
  <c r="CJ825" i="131"/>
  <c r="CW825" i="131"/>
  <c r="BW823" i="131"/>
  <c r="CJ823" i="131"/>
  <c r="CW823" i="131"/>
  <c r="BX800" i="131"/>
  <c r="CK800" i="131"/>
  <c r="CX800" i="131"/>
  <c r="BX798" i="131"/>
  <c r="CK798" i="131"/>
  <c r="CX798" i="131"/>
  <c r="BX796" i="131"/>
  <c r="CK796" i="131"/>
  <c r="CX796" i="131"/>
  <c r="BX794" i="131"/>
  <c r="CK794" i="131"/>
  <c r="CX794" i="131"/>
  <c r="BX792" i="131"/>
  <c r="CK792" i="131"/>
  <c r="CX792" i="131"/>
  <c r="CC768" i="131"/>
  <c r="CP768" i="131"/>
  <c r="DC768" i="131"/>
  <c r="BU766" i="131"/>
  <c r="CH766" i="131"/>
  <c r="CU766" i="131"/>
  <c r="BY763" i="131"/>
  <c r="CL763" i="131"/>
  <c r="CY763" i="131"/>
  <c r="BV737" i="131"/>
  <c r="CI737" i="131"/>
  <c r="CV737" i="131"/>
  <c r="BV734" i="131"/>
  <c r="CI734" i="131"/>
  <c r="CV734" i="131"/>
  <c r="CA710" i="131"/>
  <c r="CN710" i="131"/>
  <c r="DA710" i="131"/>
  <c r="CA708" i="131"/>
  <c r="CN708" i="131"/>
  <c r="DA708" i="131"/>
  <c r="CA706" i="131"/>
  <c r="CN706" i="131"/>
  <c r="DA706" i="131"/>
  <c r="CA704" i="131"/>
  <c r="CN704" i="131"/>
  <c r="DA704" i="131"/>
  <c r="CA702" i="131"/>
  <c r="CN702" i="131"/>
  <c r="DA702" i="131"/>
  <c r="CB679" i="131"/>
  <c r="CO679" i="131"/>
  <c r="DB679" i="131"/>
  <c r="CB677" i="131"/>
  <c r="CO677" i="131"/>
  <c r="DB677" i="131"/>
  <c r="CB675" i="131"/>
  <c r="CO675" i="131"/>
  <c r="DB675" i="131"/>
  <c r="CB673" i="131"/>
  <c r="CO673" i="131"/>
  <c r="DB673" i="131"/>
  <c r="BY650" i="131"/>
  <c r="CL650" i="131"/>
  <c r="CY650" i="131"/>
  <c r="CC647" i="131"/>
  <c r="CP647" i="131"/>
  <c r="DC647" i="131"/>
  <c r="BU645" i="131"/>
  <c r="CH645" i="131"/>
  <c r="CU645" i="131"/>
  <c r="BU642" i="131"/>
  <c r="CH642" i="131"/>
  <c r="CU642" i="131"/>
  <c r="BZ615" i="131"/>
  <c r="CM615" i="131"/>
  <c r="CZ615" i="131"/>
  <c r="CA585" i="131"/>
  <c r="CN585" i="131"/>
  <c r="DA585" i="131"/>
  <c r="CB560" i="131"/>
  <c r="CO560" i="131"/>
  <c r="DB560" i="131"/>
  <c r="CB552" i="131"/>
  <c r="CO552" i="131"/>
  <c r="DB552" i="131"/>
  <c r="CC526" i="131"/>
  <c r="CP526" i="131"/>
  <c r="DC526" i="131"/>
  <c r="BZ498" i="131"/>
  <c r="CM498" i="131"/>
  <c r="CZ498" i="131"/>
  <c r="BV493" i="131"/>
  <c r="CI493" i="131"/>
  <c r="CV493" i="131"/>
  <c r="BU409" i="131"/>
  <c r="CH409" i="131"/>
  <c r="CU409" i="131"/>
  <c r="CC404" i="131"/>
  <c r="DC404" i="131"/>
  <c r="CP404" i="131"/>
  <c r="CI377" i="131"/>
  <c r="CV377" i="131"/>
  <c r="BV377" i="131"/>
  <c r="CN346" i="131"/>
  <c r="CA346" i="131"/>
  <c r="DA346" i="131"/>
  <c r="CB317" i="131"/>
  <c r="CO317" i="131"/>
  <c r="DB317" i="131"/>
  <c r="CO313" i="131"/>
  <c r="CB313" i="131"/>
  <c r="DB313" i="131"/>
  <c r="BY287" i="131"/>
  <c r="CL287" i="131"/>
  <c r="CY287" i="131"/>
  <c r="CZ260" i="131"/>
  <c r="BZ260" i="131"/>
  <c r="CM260" i="131"/>
  <c r="CI255" i="131"/>
  <c r="BV255" i="131"/>
  <c r="CV255" i="131"/>
  <c r="CN228" i="131"/>
  <c r="CA228" i="131"/>
  <c r="DA228" i="131"/>
  <c r="CP170" i="131"/>
  <c r="DC170" i="131"/>
  <c r="CC170" i="131"/>
  <c r="CC164" i="131"/>
  <c r="CP164" i="131"/>
  <c r="DC164" i="131"/>
  <c r="CV132" i="131"/>
  <c r="BV132" i="131"/>
  <c r="CI132" i="131"/>
  <c r="BS800" i="131"/>
  <c r="CF800" i="131"/>
  <c r="CS800" i="131"/>
  <c r="BS796" i="131"/>
  <c r="CF796" i="131"/>
  <c r="CS796" i="131"/>
  <c r="BW792" i="131"/>
  <c r="CJ792" i="131"/>
  <c r="CW792" i="131"/>
  <c r="BV792" i="131"/>
  <c r="CI792" i="131"/>
  <c r="CV792" i="131"/>
  <c r="BX767" i="131"/>
  <c r="CK767" i="131"/>
  <c r="CX767" i="131"/>
  <c r="CJ767" i="131"/>
  <c r="CI767" i="131"/>
  <c r="CW767" i="131"/>
  <c r="CV767" i="131"/>
  <c r="BW767" i="131"/>
  <c r="BV767" i="131"/>
  <c r="BX763" i="131"/>
  <c r="CK763" i="131"/>
  <c r="CX763" i="131"/>
  <c r="BW763" i="131"/>
  <c r="CJ763" i="131"/>
  <c r="CW763" i="131"/>
  <c r="CC736" i="131"/>
  <c r="CP736" i="131"/>
  <c r="DC736" i="131"/>
  <c r="CB736" i="131"/>
  <c r="CO736" i="131"/>
  <c r="CA736" i="131"/>
  <c r="DB736" i="131"/>
  <c r="CN736" i="131"/>
  <c r="DA736" i="131"/>
  <c r="CC732" i="131"/>
  <c r="CP732" i="131"/>
  <c r="DC732" i="131"/>
  <c r="BV705" i="131"/>
  <c r="CI705" i="131"/>
  <c r="CV705" i="131"/>
  <c r="BT705" i="131"/>
  <c r="CG705" i="131"/>
  <c r="CT705" i="131"/>
  <c r="CA679" i="131"/>
  <c r="CN679" i="131"/>
  <c r="DA679" i="131"/>
  <c r="CM679" i="131"/>
  <c r="CZ679" i="131"/>
  <c r="BY679" i="131"/>
  <c r="CL679" i="131"/>
  <c r="CY679" i="131"/>
  <c r="BZ679" i="131"/>
  <c r="CA675" i="131"/>
  <c r="CN675" i="131"/>
  <c r="DA675" i="131"/>
  <c r="CM675" i="131"/>
  <c r="CZ675" i="131"/>
  <c r="BZ675" i="131"/>
  <c r="CB650" i="131"/>
  <c r="CO650" i="131"/>
  <c r="DB650" i="131"/>
  <c r="CA650" i="131"/>
  <c r="CN650" i="131"/>
  <c r="DA650" i="131"/>
  <c r="CB646" i="131"/>
  <c r="CO646" i="131"/>
  <c r="DB646" i="131"/>
  <c r="DA646" i="131"/>
  <c r="BZ646" i="131"/>
  <c r="CM646" i="131"/>
  <c r="CZ646" i="131"/>
  <c r="CA646" i="131"/>
  <c r="CN646" i="131"/>
  <c r="CB642" i="131"/>
  <c r="CO642" i="131"/>
  <c r="DB642" i="131"/>
  <c r="CM642" i="131"/>
  <c r="CA642" i="131"/>
  <c r="CZ642" i="131"/>
  <c r="CN642" i="131"/>
  <c r="DA642" i="131"/>
  <c r="BZ642" i="131"/>
  <c r="CC617" i="131"/>
  <c r="CP617" i="131"/>
  <c r="DC617" i="131"/>
  <c r="CB617" i="131"/>
  <c r="CO617" i="131"/>
  <c r="DB617" i="131"/>
  <c r="BZ590" i="131"/>
  <c r="CM590" i="131"/>
  <c r="CZ590" i="131"/>
  <c r="CX590" i="131"/>
  <c r="BX590" i="131"/>
  <c r="CK590" i="131"/>
  <c r="BZ583" i="131"/>
  <c r="CM583" i="131"/>
  <c r="CZ583" i="131"/>
  <c r="CY583" i="131"/>
  <c r="BY583" i="131"/>
  <c r="CL583" i="131"/>
  <c r="CC557" i="131"/>
  <c r="CP557" i="131"/>
  <c r="DC557" i="131"/>
  <c r="DC553" i="131"/>
  <c r="CC553" i="131"/>
  <c r="CP553" i="131"/>
  <c r="CB528" i="131"/>
  <c r="CO528" i="131"/>
  <c r="DB528" i="131"/>
  <c r="CZ528" i="131"/>
  <c r="CA528" i="131"/>
  <c r="CN528" i="131"/>
  <c r="DA528" i="131"/>
  <c r="BZ528" i="131"/>
  <c r="CM528" i="131"/>
  <c r="CB524" i="131"/>
  <c r="CO524" i="131"/>
  <c r="DB524" i="131"/>
  <c r="CA524" i="131"/>
  <c r="CN524" i="131"/>
  <c r="DA524" i="131"/>
  <c r="BZ524" i="131"/>
  <c r="CM524" i="131"/>
  <c r="CZ524" i="131"/>
  <c r="BU499" i="131"/>
  <c r="CH499" i="131"/>
  <c r="CU499" i="131"/>
  <c r="BT499" i="131"/>
  <c r="CG499" i="131"/>
  <c r="BS499" i="131"/>
  <c r="CT499" i="131"/>
  <c r="CF499" i="131"/>
  <c r="CS499" i="131"/>
  <c r="CC494" i="131"/>
  <c r="CP494" i="131"/>
  <c r="DC494" i="131"/>
  <c r="CB494" i="131"/>
  <c r="CO494" i="131"/>
  <c r="DB494" i="131"/>
  <c r="BZ467" i="131"/>
  <c r="CM467" i="131"/>
  <c r="CZ467" i="131"/>
  <c r="CL467" i="131"/>
  <c r="CY467" i="131"/>
  <c r="BY467" i="131"/>
  <c r="CC440" i="131"/>
  <c r="CP440" i="131"/>
  <c r="DV436" i="131" s="1"/>
  <c r="DC440" i="131"/>
  <c r="CA432" i="131"/>
  <c r="CN432" i="131"/>
  <c r="DA432" i="131"/>
  <c r="BY432" i="131"/>
  <c r="BZ432" i="131"/>
  <c r="CL432" i="131"/>
  <c r="CM432" i="131"/>
  <c r="CY432" i="131"/>
  <c r="CZ432" i="131"/>
  <c r="CH378" i="131"/>
  <c r="BU378" i="131"/>
  <c r="CU378" i="131"/>
  <c r="BT378" i="131"/>
  <c r="CS378" i="131"/>
  <c r="CG378" i="131"/>
  <c r="BS378" i="131"/>
  <c r="CF378" i="131"/>
  <c r="CT378" i="131"/>
  <c r="CL373" i="131"/>
  <c r="BY373" i="131"/>
  <c r="CY373" i="131"/>
  <c r="CW373" i="131"/>
  <c r="BW373" i="131"/>
  <c r="CJ373" i="131"/>
  <c r="CK373" i="131"/>
  <c r="BX373" i="131"/>
  <c r="CX373" i="131"/>
  <c r="CI343" i="131"/>
  <c r="CV343" i="131"/>
  <c r="BV343" i="131"/>
  <c r="CT343" i="131"/>
  <c r="BT343" i="131"/>
  <c r="CG343" i="131"/>
  <c r="CU343" i="131"/>
  <c r="CH343" i="131"/>
  <c r="BU343" i="131"/>
  <c r="CA317" i="131"/>
  <c r="DA317" i="131"/>
  <c r="CN317" i="131"/>
  <c r="CL317" i="131"/>
  <c r="CY317" i="131"/>
  <c r="BY317" i="131"/>
  <c r="DA313" i="131"/>
  <c r="CA313" i="131"/>
  <c r="CN313" i="131"/>
  <c r="CZ313" i="131"/>
  <c r="BZ313" i="131"/>
  <c r="CM313" i="131"/>
  <c r="DB288" i="131"/>
  <c r="CB288" i="131"/>
  <c r="CO288" i="131"/>
  <c r="BZ288" i="131"/>
  <c r="CA288" i="131"/>
  <c r="CZ288" i="131"/>
  <c r="DA288" i="131"/>
  <c r="CM288" i="131"/>
  <c r="CN288" i="131"/>
  <c r="CP259" i="131"/>
  <c r="DC259" i="131"/>
  <c r="CC259" i="131"/>
  <c r="CO259" i="131"/>
  <c r="CB259" i="131"/>
  <c r="DB259" i="131"/>
  <c r="DC254" i="131"/>
  <c r="CP254" i="131"/>
  <c r="CC254" i="131"/>
  <c r="CN254" i="131"/>
  <c r="CO254" i="131"/>
  <c r="CA254" i="131"/>
  <c r="DB254" i="131"/>
  <c r="DA254" i="131"/>
  <c r="CB254" i="131"/>
  <c r="CZ228" i="131"/>
  <c r="CM228" i="131"/>
  <c r="BZ228" i="131"/>
  <c r="CX228" i="131"/>
  <c r="BX228" i="131"/>
  <c r="CK228" i="131"/>
  <c r="BZ222" i="131"/>
  <c r="CM222" i="131"/>
  <c r="CZ222" i="131"/>
  <c r="CY222" i="131"/>
  <c r="CL222" i="131"/>
  <c r="CK222" i="131"/>
  <c r="CX222" i="131"/>
  <c r="BY222" i="131"/>
  <c r="BX222" i="131"/>
  <c r="CW197" i="131"/>
  <c r="BW197" i="131"/>
  <c r="CJ197" i="131"/>
  <c r="CV197" i="131"/>
  <c r="BV197" i="131"/>
  <c r="CI197" i="131"/>
  <c r="BW193" i="131"/>
  <c r="CJ193" i="131"/>
  <c r="CW193" i="131"/>
  <c r="CH193" i="131"/>
  <c r="BU193" i="131"/>
  <c r="CU193" i="131"/>
  <c r="CI193" i="131"/>
  <c r="BV193" i="131"/>
  <c r="CV193" i="131"/>
  <c r="CK168" i="131"/>
  <c r="BX168" i="131"/>
  <c r="CX168" i="131"/>
  <c r="CJ168" i="131"/>
  <c r="BW168" i="131"/>
  <c r="CW168" i="131"/>
  <c r="CV168" i="131"/>
  <c r="BV168" i="131"/>
  <c r="BT164" i="131"/>
  <c r="CG164" i="131"/>
  <c r="CT164" i="131"/>
  <c r="CP138" i="131"/>
  <c r="DC138" i="131"/>
  <c r="CC138" i="131"/>
  <c r="DB138" i="131"/>
  <c r="CO138" i="131"/>
  <c r="DA138" i="131"/>
  <c r="CB138" i="131"/>
  <c r="CN138" i="131"/>
  <c r="CA138" i="131"/>
  <c r="DC133" i="131"/>
  <c r="CC133" i="131"/>
  <c r="CP133" i="131"/>
  <c r="CB133" i="131"/>
  <c r="CA133" i="131"/>
  <c r="CO133" i="131"/>
  <c r="CN133" i="131"/>
  <c r="DB133" i="131"/>
  <c r="DA133" i="131"/>
  <c r="BZ825" i="131"/>
  <c r="CM825" i="131"/>
  <c r="CZ825" i="131"/>
  <c r="BX825" i="131"/>
  <c r="CK825" i="131"/>
  <c r="CX825" i="131"/>
  <c r="BY825" i="131"/>
  <c r="CL825" i="131"/>
  <c r="CY825" i="131"/>
  <c r="BS799" i="131"/>
  <c r="CF799" i="131"/>
  <c r="CS799" i="131"/>
  <c r="BS795" i="131"/>
  <c r="CF795" i="131"/>
  <c r="CS795" i="131"/>
  <c r="BT770" i="131"/>
  <c r="CG770" i="131"/>
  <c r="CT770" i="131"/>
  <c r="BX766" i="131"/>
  <c r="CK766" i="131"/>
  <c r="CX766" i="131"/>
  <c r="BW766" i="131"/>
  <c r="CJ766" i="131"/>
  <c r="CW766" i="131"/>
  <c r="BX762" i="131"/>
  <c r="CK762" i="131"/>
  <c r="CX762" i="131"/>
  <c r="BV762" i="131"/>
  <c r="CI762" i="131"/>
  <c r="CV762" i="131"/>
  <c r="BW762" i="131"/>
  <c r="CJ762" i="131"/>
  <c r="CW762" i="131"/>
  <c r="BY736" i="131"/>
  <c r="CL736" i="131"/>
  <c r="CY736" i="131"/>
  <c r="BX736" i="131"/>
  <c r="CK736" i="131"/>
  <c r="CX736" i="131"/>
  <c r="BV709" i="131"/>
  <c r="CI709" i="131"/>
  <c r="CV709" i="131"/>
  <c r="CU709" i="131"/>
  <c r="BU709" i="131"/>
  <c r="CH709" i="131"/>
  <c r="BZ704" i="131"/>
  <c r="CM704" i="131"/>
  <c r="CZ704" i="131"/>
  <c r="BX704" i="131"/>
  <c r="CK704" i="131"/>
  <c r="CX704" i="131"/>
  <c r="BY704" i="131"/>
  <c r="CL704" i="131"/>
  <c r="CY704" i="131"/>
  <c r="CA678" i="131"/>
  <c r="CN678" i="131"/>
  <c r="DA678" i="131"/>
  <c r="BZ678" i="131"/>
  <c r="CM678" i="131"/>
  <c r="CZ678" i="131"/>
  <c r="CA674" i="131"/>
  <c r="CN674" i="131"/>
  <c r="DA674" i="131"/>
  <c r="BZ674" i="131"/>
  <c r="CM674" i="131"/>
  <c r="CZ674" i="131"/>
  <c r="BY674" i="131"/>
  <c r="CL674" i="131"/>
  <c r="CY674" i="131"/>
  <c r="CB649" i="131"/>
  <c r="CO649" i="131"/>
  <c r="DB649" i="131"/>
  <c r="CN649" i="131"/>
  <c r="DA649" i="131"/>
  <c r="CA649" i="131"/>
  <c r="CC620" i="131"/>
  <c r="DM616" i="131" s="1"/>
  <c r="CP620" i="131"/>
  <c r="DC620" i="131"/>
  <c r="BU614" i="131"/>
  <c r="CH614" i="131"/>
  <c r="CU614" i="131"/>
  <c r="BT614" i="131"/>
  <c r="CG614" i="131"/>
  <c r="CT614" i="131"/>
  <c r="BV589" i="131"/>
  <c r="CI589" i="131"/>
  <c r="CV589" i="131"/>
  <c r="BU589" i="131"/>
  <c r="CH589" i="131"/>
  <c r="CU589" i="131"/>
  <c r="CB584" i="131"/>
  <c r="CO584" i="131"/>
  <c r="DB584" i="131"/>
  <c r="CA559" i="131"/>
  <c r="CN559" i="131"/>
  <c r="DA559" i="131"/>
  <c r="BZ559" i="131"/>
  <c r="CM559" i="131"/>
  <c r="CZ559" i="131"/>
  <c r="CC555" i="131"/>
  <c r="CP555" i="131"/>
  <c r="DC555" i="131"/>
  <c r="BY496" i="131"/>
  <c r="CL496" i="131"/>
  <c r="CY496" i="131"/>
  <c r="BX496" i="131"/>
  <c r="CK496" i="131"/>
  <c r="CX496" i="131"/>
  <c r="BW496" i="131"/>
  <c r="CJ496" i="131"/>
  <c r="CW496" i="131"/>
  <c r="CO465" i="131"/>
  <c r="DB465" i="131"/>
  <c r="CC465" i="131"/>
  <c r="CP465" i="131"/>
  <c r="DC465" i="131"/>
  <c r="CB465" i="131"/>
  <c r="CC439" i="131"/>
  <c r="CP439" i="131"/>
  <c r="DC439" i="131"/>
  <c r="CC435" i="131"/>
  <c r="CP435" i="131"/>
  <c r="DC435" i="131"/>
  <c r="CB410" i="131"/>
  <c r="CO410" i="131"/>
  <c r="DB410" i="131"/>
  <c r="CA410" i="131"/>
  <c r="CN410" i="131"/>
  <c r="DA410" i="131"/>
  <c r="BY375" i="131"/>
  <c r="CY375" i="131"/>
  <c r="CL375" i="131"/>
  <c r="CX375" i="131"/>
  <c r="CJ375" i="131"/>
  <c r="BW375" i="131"/>
  <c r="CK375" i="131"/>
  <c r="CW375" i="131"/>
  <c r="BX375" i="131"/>
  <c r="CM349" i="131"/>
  <c r="BZ349" i="131"/>
  <c r="CZ349" i="131"/>
  <c r="BY349" i="131"/>
  <c r="BX349" i="131"/>
  <c r="CL349" i="131"/>
  <c r="CK349" i="131"/>
  <c r="CY349" i="131"/>
  <c r="CX349" i="131"/>
  <c r="CC342" i="131"/>
  <c r="CP342" i="131"/>
  <c r="DC342" i="131"/>
  <c r="CP313" i="131"/>
  <c r="CC313" i="131"/>
  <c r="DC313" i="131"/>
  <c r="CB284" i="131"/>
  <c r="CO284" i="131"/>
  <c r="DB284" i="131"/>
  <c r="CH259" i="131"/>
  <c r="BU259" i="131"/>
  <c r="CU259" i="131"/>
  <c r="BT259" i="131"/>
  <c r="CT259" i="131"/>
  <c r="CS259" i="131"/>
  <c r="CF259" i="131"/>
  <c r="BS259" i="131"/>
  <c r="CG259" i="131"/>
  <c r="DC252" i="131"/>
  <c r="CC252" i="131"/>
  <c r="CP252" i="131"/>
  <c r="DA252" i="131"/>
  <c r="DB252" i="131"/>
  <c r="CO252" i="131"/>
  <c r="CA252" i="131"/>
  <c r="CN252" i="131"/>
  <c r="CB252" i="131"/>
  <c r="BV227" i="131"/>
  <c r="CI227" i="131"/>
  <c r="CV227" i="131"/>
  <c r="CU227" i="131"/>
  <c r="BU227" i="131"/>
  <c r="CH227" i="131"/>
  <c r="CI222" i="131"/>
  <c r="CV222" i="131"/>
  <c r="BV222" i="131"/>
  <c r="CH222" i="131"/>
  <c r="CT222" i="131"/>
  <c r="CG222" i="131"/>
  <c r="CU222" i="131"/>
  <c r="BT222" i="131"/>
  <c r="BU222" i="131"/>
  <c r="BS197" i="131"/>
  <c r="CF197" i="131"/>
  <c r="CS197" i="131"/>
  <c r="CS193" i="131"/>
  <c r="BS193" i="131"/>
  <c r="CF193" i="131"/>
  <c r="CT168" i="131"/>
  <c r="BT168" i="131"/>
  <c r="CG168" i="131"/>
  <c r="BS168" i="131"/>
  <c r="CF168" i="131"/>
  <c r="CS168" i="131"/>
  <c r="CX164" i="131"/>
  <c r="BX164" i="131"/>
  <c r="CK164" i="131"/>
  <c r="CI164" i="131"/>
  <c r="CW164" i="131"/>
  <c r="CV164" i="131"/>
  <c r="BW164" i="131"/>
  <c r="BV164" i="131"/>
  <c r="CJ164" i="131"/>
  <c r="BY138" i="131"/>
  <c r="CY138" i="131"/>
  <c r="CL138" i="131"/>
  <c r="BX138" i="131"/>
  <c r="CJ138" i="131"/>
  <c r="CX138" i="131"/>
  <c r="CW138" i="131"/>
  <c r="CK138" i="131"/>
  <c r="BW138" i="131"/>
  <c r="CU133" i="131"/>
  <c r="BU133" i="131"/>
  <c r="CH133" i="131"/>
  <c r="CG133" i="131"/>
  <c r="BT133" i="131"/>
  <c r="CT133" i="131"/>
  <c r="BV8571" i="131"/>
  <c r="CI8571" i="131"/>
  <c r="CV8571" i="131"/>
  <c r="BS8534" i="131"/>
  <c r="CF8534" i="131"/>
  <c r="CS8534" i="131"/>
  <c r="BS8532" i="131"/>
  <c r="CF8532" i="131"/>
  <c r="CS8532" i="131"/>
  <c r="BT8509" i="131"/>
  <c r="CG8509" i="131"/>
  <c r="CT8509" i="131"/>
  <c r="BT8507" i="131"/>
  <c r="CG8507" i="131"/>
  <c r="CT8507" i="131"/>
  <c r="BT8505" i="131"/>
  <c r="CG8505" i="131"/>
  <c r="CT8505" i="131"/>
  <c r="BT8503" i="131"/>
  <c r="CG8503" i="131"/>
  <c r="CT8503" i="131"/>
  <c r="CC8479" i="131"/>
  <c r="CP8479" i="131"/>
  <c r="DC8479" i="131"/>
  <c r="BU8477" i="131"/>
  <c r="CH8477" i="131"/>
  <c r="CU8477" i="131"/>
  <c r="BY8474" i="131"/>
  <c r="CL8474" i="131"/>
  <c r="CY8474" i="131"/>
  <c r="BY8566" i="131"/>
  <c r="CL8566" i="131"/>
  <c r="CY8566" i="131"/>
  <c r="BX8571" i="131"/>
  <c r="CK8571" i="131"/>
  <c r="CX8571" i="131"/>
  <c r="BV8444" i="131"/>
  <c r="CI8444" i="131"/>
  <c r="CV8444" i="131"/>
  <c r="CA8420" i="131"/>
  <c r="CN8420" i="131"/>
  <c r="DA8420" i="131"/>
  <c r="CA8418" i="131"/>
  <c r="CN8418" i="131"/>
  <c r="DA8418" i="131"/>
  <c r="CA8416" i="131"/>
  <c r="CN8416" i="131"/>
  <c r="DA8416" i="131"/>
  <c r="CA8414" i="131"/>
  <c r="CN8414" i="131"/>
  <c r="DA8414" i="131"/>
  <c r="CA8412" i="131"/>
  <c r="CN8412" i="131"/>
  <c r="DA8412" i="131"/>
  <c r="CB8389" i="131"/>
  <c r="CO8389" i="131"/>
  <c r="DB8389" i="131"/>
  <c r="CB8387" i="131"/>
  <c r="CO8387" i="131"/>
  <c r="DB8387" i="131"/>
  <c r="CB8385" i="131"/>
  <c r="CO8385" i="131"/>
  <c r="DB8385" i="131"/>
  <c r="CB8383" i="131"/>
  <c r="CO8383" i="131"/>
  <c r="DB8383" i="131"/>
  <c r="BY8360" i="131"/>
  <c r="CL8360" i="131"/>
  <c r="CY8360" i="131"/>
  <c r="CC8357" i="131"/>
  <c r="CP8357" i="131"/>
  <c r="DC8357" i="131"/>
  <c r="BU8355" i="131"/>
  <c r="CH8355" i="131"/>
  <c r="CU8355" i="131"/>
  <c r="BY8352" i="131"/>
  <c r="CL8352" i="131"/>
  <c r="CY8352" i="131"/>
  <c r="BV8326" i="131"/>
  <c r="CI8326" i="131"/>
  <c r="CV8326" i="131"/>
  <c r="BZ8323" i="131"/>
  <c r="CM8323" i="131"/>
  <c r="CZ8323" i="131"/>
  <c r="BS8300" i="131"/>
  <c r="DH8296" i="131" s="1"/>
  <c r="CF8300" i="131"/>
  <c r="CS8300" i="131"/>
  <c r="BS8298" i="131"/>
  <c r="CF8298" i="131"/>
  <c r="CS8298" i="131"/>
  <c r="BS8296" i="131"/>
  <c r="CF8296" i="131"/>
  <c r="CS8296" i="131"/>
  <c r="BS8294" i="131"/>
  <c r="CF8294" i="131"/>
  <c r="CS8294" i="131"/>
  <c r="BS8292" i="131"/>
  <c r="CF8292" i="131"/>
  <c r="CS8292" i="131"/>
  <c r="BT8269" i="131"/>
  <c r="CG8269" i="131"/>
  <c r="CT8269" i="131"/>
  <c r="BT8267" i="131"/>
  <c r="CG8267" i="131"/>
  <c r="CT8267" i="131"/>
  <c r="BT8265" i="131"/>
  <c r="CG8265" i="131"/>
  <c r="CT8265" i="131"/>
  <c r="BT8263" i="131"/>
  <c r="CG8263" i="131"/>
  <c r="CT8263" i="131"/>
  <c r="CC8239" i="131"/>
  <c r="CP8239" i="131"/>
  <c r="DC8239" i="131"/>
  <c r="BU8237" i="131"/>
  <c r="CH8237" i="131"/>
  <c r="CU8237" i="131"/>
  <c r="BY8234" i="131"/>
  <c r="CL8234" i="131"/>
  <c r="CY8234" i="131"/>
  <c r="BV8208" i="131"/>
  <c r="CI8208" i="131"/>
  <c r="CV8208" i="131"/>
  <c r="BZ8205" i="131"/>
  <c r="CM8205" i="131"/>
  <c r="CZ8205" i="131"/>
  <c r="CA8179" i="131"/>
  <c r="CN8179" i="131"/>
  <c r="DA8179" i="131"/>
  <c r="CA8177" i="131"/>
  <c r="CN8177" i="131"/>
  <c r="DA8177" i="131"/>
  <c r="CA8175" i="131"/>
  <c r="CN8175" i="131"/>
  <c r="DA8175" i="131"/>
  <c r="CA8173" i="131"/>
  <c r="CN8173" i="131"/>
  <c r="DA8173" i="131"/>
  <c r="BS8172" i="131"/>
  <c r="CF8172" i="131"/>
  <c r="CS8172" i="131"/>
  <c r="BT8149" i="131"/>
  <c r="CG8149" i="131"/>
  <c r="CT8149" i="131"/>
  <c r="BT8147" i="131"/>
  <c r="CG8147" i="131"/>
  <c r="CT8147" i="131"/>
  <c r="BT8145" i="131"/>
  <c r="CG8145" i="131"/>
  <c r="CT8145" i="131"/>
  <c r="BT8143" i="131"/>
  <c r="CG8143" i="131"/>
  <c r="CT8143" i="131"/>
  <c r="CC8119" i="131"/>
  <c r="CP8119" i="131"/>
  <c r="DC8119" i="131"/>
  <c r="BU8117" i="131"/>
  <c r="CH8117" i="131"/>
  <c r="CU8117" i="131"/>
  <c r="BY8114" i="131"/>
  <c r="CL8114" i="131"/>
  <c r="CY8114" i="131"/>
  <c r="BV8088" i="131"/>
  <c r="CI8088" i="131"/>
  <c r="CV8088" i="131"/>
  <c r="BZ8085" i="131"/>
  <c r="CM8085" i="131"/>
  <c r="CZ8085" i="131"/>
  <c r="BZ8083" i="131"/>
  <c r="CM8083" i="131"/>
  <c r="CZ8083" i="131"/>
  <c r="BS8060" i="131"/>
  <c r="CF8060" i="131"/>
  <c r="CS8060" i="131"/>
  <c r="DZ8056" i="131" s="1"/>
  <c r="BS8058" i="131"/>
  <c r="CF8058" i="131"/>
  <c r="CS8058" i="131"/>
  <c r="BS8056" i="131"/>
  <c r="CF8056" i="131"/>
  <c r="CS8056" i="131"/>
  <c r="BS8054" i="131"/>
  <c r="CF8054" i="131"/>
  <c r="CS8054" i="131"/>
  <c r="BS8052" i="131"/>
  <c r="CF8052" i="131"/>
  <c r="CS8052" i="131"/>
  <c r="BT8029" i="131"/>
  <c r="CG8029" i="131"/>
  <c r="CT8029" i="131"/>
  <c r="BT8027" i="131"/>
  <c r="CG8027" i="131"/>
  <c r="CT8027" i="131"/>
  <c r="BT8025" i="131"/>
  <c r="CG8025" i="131"/>
  <c r="CT8025" i="131"/>
  <c r="BT8023" i="131"/>
  <c r="CG8023" i="131"/>
  <c r="CT8023" i="131"/>
  <c r="CC7999" i="131"/>
  <c r="CP7999" i="131"/>
  <c r="DC7999" i="131"/>
  <c r="BU7997" i="131"/>
  <c r="CH7997" i="131"/>
  <c r="CU7997" i="131"/>
  <c r="BY7994" i="131"/>
  <c r="CL7994" i="131"/>
  <c r="CY7994" i="131"/>
  <c r="BV7968" i="131"/>
  <c r="CI7968" i="131"/>
  <c r="CV7968" i="131"/>
  <c r="BZ7965" i="131"/>
  <c r="CM7965" i="131"/>
  <c r="CZ7965" i="131"/>
  <c r="CA7939" i="131"/>
  <c r="CN7939" i="131"/>
  <c r="DA7939" i="131"/>
  <c r="CA7937" i="131"/>
  <c r="CN7937" i="131"/>
  <c r="DA7937" i="131"/>
  <c r="CA7935" i="131"/>
  <c r="CN7935" i="131"/>
  <c r="DA7935" i="131"/>
  <c r="CA7933" i="131"/>
  <c r="CN7933" i="131"/>
  <c r="DA7933" i="131"/>
  <c r="CB7910" i="131"/>
  <c r="CO7910" i="131"/>
  <c r="DB7910" i="131"/>
  <c r="CB7908" i="131"/>
  <c r="CO7908" i="131"/>
  <c r="DB7908" i="131"/>
  <c r="CB7906" i="131"/>
  <c r="CO7906" i="131"/>
  <c r="DB7906" i="131"/>
  <c r="CB7904" i="131"/>
  <c r="CO7904" i="131"/>
  <c r="DB7904" i="131"/>
  <c r="CB7902" i="131"/>
  <c r="CO7902" i="131"/>
  <c r="DB7902" i="131"/>
  <c r="BU7879" i="131"/>
  <c r="CH7879" i="131"/>
  <c r="CU7879" i="131"/>
  <c r="BY7876" i="131"/>
  <c r="CL7876" i="131"/>
  <c r="CY7876" i="131"/>
  <c r="CC7873" i="131"/>
  <c r="CP7873" i="131"/>
  <c r="DC7873" i="131"/>
  <c r="BV7850" i="131"/>
  <c r="CI7850" i="131"/>
  <c r="CV7850" i="131"/>
  <c r="BZ7847" i="131"/>
  <c r="CM7847" i="131"/>
  <c r="CZ7847" i="131"/>
  <c r="BV7842" i="131"/>
  <c r="CI7842" i="131"/>
  <c r="CV7842" i="131"/>
  <c r="BS7819" i="131"/>
  <c r="CF7819" i="131"/>
  <c r="CS7819" i="131"/>
  <c r="BS7817" i="131"/>
  <c r="CF7817" i="131"/>
  <c r="CS7817" i="131"/>
  <c r="BS7815" i="131"/>
  <c r="CF7815" i="131"/>
  <c r="CS7815" i="131"/>
  <c r="BS7813" i="131"/>
  <c r="CF7813" i="131"/>
  <c r="CS7813" i="131"/>
  <c r="BT7790" i="131"/>
  <c r="CG7790" i="131"/>
  <c r="CT7790" i="131"/>
  <c r="BT7788" i="131"/>
  <c r="CG7788" i="131"/>
  <c r="CT7788" i="131"/>
  <c r="BT7786" i="131"/>
  <c r="CG7786" i="131"/>
  <c r="CT7786" i="131"/>
  <c r="BT7784" i="131"/>
  <c r="CG7784" i="131"/>
  <c r="CT7784" i="131"/>
  <c r="BT7782" i="131"/>
  <c r="CG7782" i="131"/>
  <c r="CT7782" i="131"/>
  <c r="BY7758" i="131"/>
  <c r="CL7758" i="131"/>
  <c r="CY7758" i="131"/>
  <c r="CC7755" i="131"/>
  <c r="CP7755" i="131"/>
  <c r="DC7755" i="131"/>
  <c r="BU7753" i="131"/>
  <c r="CH7753" i="131"/>
  <c r="CU7753" i="131"/>
  <c r="BZ7729" i="131"/>
  <c r="CM7729" i="131"/>
  <c r="CZ7729" i="131"/>
  <c r="BV7724" i="131"/>
  <c r="CI7724" i="131"/>
  <c r="CV7724" i="131"/>
  <c r="CA7700" i="131"/>
  <c r="CN7700" i="131"/>
  <c r="DA7700" i="131"/>
  <c r="CA7698" i="131"/>
  <c r="CN7698" i="131"/>
  <c r="DA7698" i="131"/>
  <c r="CA7696" i="131"/>
  <c r="CN7696" i="131"/>
  <c r="DA7696" i="131"/>
  <c r="CA7694" i="131"/>
  <c r="CN7694" i="131"/>
  <c r="DA7694" i="131"/>
  <c r="CA7692" i="131"/>
  <c r="CN7692" i="131"/>
  <c r="DA7692" i="131"/>
  <c r="CB7669" i="131"/>
  <c r="CO7669" i="131"/>
  <c r="DB7669" i="131"/>
  <c r="CB7667" i="131"/>
  <c r="CO7667" i="131"/>
  <c r="DB7667" i="131"/>
  <c r="CB7665" i="131"/>
  <c r="CO7665" i="131"/>
  <c r="DB7665" i="131"/>
  <c r="CB7663" i="131"/>
  <c r="CO7663" i="131"/>
  <c r="DB7663" i="131"/>
  <c r="BY7640" i="131"/>
  <c r="CL7640" i="131"/>
  <c r="CY7640" i="131"/>
  <c r="CC7637" i="131"/>
  <c r="CP7637" i="131"/>
  <c r="DC7637" i="131"/>
  <c r="BU7635" i="131"/>
  <c r="CH7635" i="131"/>
  <c r="CU7635" i="131"/>
  <c r="BY7632" i="131"/>
  <c r="CL7632" i="131"/>
  <c r="CY7632" i="131"/>
  <c r="BV7606" i="131"/>
  <c r="CI7606" i="131"/>
  <c r="CV7606" i="131"/>
  <c r="BZ7603" i="131"/>
  <c r="CM7603" i="131"/>
  <c r="CZ7603" i="131"/>
  <c r="BS7580" i="131"/>
  <c r="CF7580" i="131"/>
  <c r="CS7580" i="131"/>
  <c r="BS7578" i="131"/>
  <c r="CF7578" i="131"/>
  <c r="CS7578" i="131"/>
  <c r="BS7576" i="131"/>
  <c r="CF7576" i="131"/>
  <c r="CS7576" i="131"/>
  <c r="BS7574" i="131"/>
  <c r="CF7574" i="131"/>
  <c r="CS7574" i="131"/>
  <c r="BS7572" i="131"/>
  <c r="CF7572" i="131"/>
  <c r="CS7572" i="131"/>
  <c r="BT7549" i="131"/>
  <c r="CG7549" i="131"/>
  <c r="CT7549" i="131"/>
  <c r="BT7547" i="131"/>
  <c r="CG7547" i="131"/>
  <c r="CT7547" i="131"/>
  <c r="BT7545" i="131"/>
  <c r="CG7545" i="131"/>
  <c r="CT7545" i="131"/>
  <c r="BT7543" i="131"/>
  <c r="CG7543" i="131"/>
  <c r="CT7543" i="131"/>
  <c r="CC7519" i="131"/>
  <c r="CP7519" i="131"/>
  <c r="DC7519" i="131"/>
  <c r="BU7517" i="131"/>
  <c r="CH7517" i="131"/>
  <c r="CU7517" i="131"/>
  <c r="BY7514" i="131"/>
  <c r="CL7514" i="131"/>
  <c r="CY7514" i="131"/>
  <c r="BV7488" i="131"/>
  <c r="CI7488" i="131"/>
  <c r="CV7488" i="131"/>
  <c r="BZ7485" i="131"/>
  <c r="CM7485" i="131"/>
  <c r="CZ7485" i="131"/>
  <c r="CA7459" i="131"/>
  <c r="CN7459" i="131"/>
  <c r="DA7459" i="131"/>
  <c r="CA7457" i="131"/>
  <c r="CN7457" i="131"/>
  <c r="DA7457" i="131"/>
  <c r="CA7455" i="131"/>
  <c r="CN7455" i="131"/>
  <c r="DA7455" i="131"/>
  <c r="CA7453" i="131"/>
  <c r="CN7453" i="131"/>
  <c r="DA7453" i="131"/>
  <c r="CB7430" i="131"/>
  <c r="CO7430" i="131"/>
  <c r="DB7430" i="131"/>
  <c r="CB7428" i="131"/>
  <c r="CO7428" i="131"/>
  <c r="DB7428" i="131"/>
  <c r="CB7426" i="131"/>
  <c r="CO7426" i="131"/>
  <c r="DB7426" i="131"/>
  <c r="CB7424" i="131"/>
  <c r="CO7424" i="131"/>
  <c r="DB7424" i="131"/>
  <c r="CB7422" i="131"/>
  <c r="CO7422" i="131"/>
  <c r="DB7422" i="131"/>
  <c r="BU7399" i="131"/>
  <c r="CH7399" i="131"/>
  <c r="CU7399" i="131"/>
  <c r="BY7396" i="131"/>
  <c r="CL7396" i="131"/>
  <c r="CY7396" i="131"/>
  <c r="CC7393" i="131"/>
  <c r="CP7393" i="131"/>
  <c r="DC7393" i="131"/>
  <c r="BV7370" i="131"/>
  <c r="CI7370" i="131"/>
  <c r="CV7370" i="131"/>
  <c r="BZ7367" i="131"/>
  <c r="CM7367" i="131"/>
  <c r="CZ7367" i="131"/>
  <c r="BV7362" i="131"/>
  <c r="CI7362" i="131"/>
  <c r="CV7362" i="131"/>
  <c r="BS7339" i="131"/>
  <c r="CF7339" i="131"/>
  <c r="CS7339" i="131"/>
  <c r="BS7337" i="131"/>
  <c r="CF7337" i="131"/>
  <c r="CS7337" i="131"/>
  <c r="BS7335" i="131"/>
  <c r="CF7335" i="131"/>
  <c r="CS7335" i="131"/>
  <c r="BS7333" i="131"/>
  <c r="CF7333" i="131"/>
  <c r="CS7333" i="131"/>
  <c r="BT7310" i="131"/>
  <c r="CG7310" i="131"/>
  <c r="CT7310" i="131"/>
  <c r="BT7308" i="131"/>
  <c r="CG7308" i="131"/>
  <c r="CT7308" i="131"/>
  <c r="BT7306" i="131"/>
  <c r="CG7306" i="131"/>
  <c r="CT7306" i="131"/>
  <c r="BT7304" i="131"/>
  <c r="CG7304" i="131"/>
  <c r="CT7304" i="131"/>
  <c r="BT7302" i="131"/>
  <c r="CG7302" i="131"/>
  <c r="CT7302" i="131"/>
  <c r="BY7278" i="131"/>
  <c r="CL7278" i="131"/>
  <c r="CY7278" i="131"/>
  <c r="CC7275" i="131"/>
  <c r="CP7275" i="131"/>
  <c r="DC7275" i="131"/>
  <c r="BU7273" i="131"/>
  <c r="CH7273" i="131"/>
  <c r="CU7273" i="131"/>
  <c r="BZ7249" i="131"/>
  <c r="CM7249" i="131"/>
  <c r="CZ7249" i="131"/>
  <c r="BV7244" i="131"/>
  <c r="CI7244" i="131"/>
  <c r="CV7244" i="131"/>
  <c r="CA7220" i="131"/>
  <c r="CN7220" i="131"/>
  <c r="DA7220" i="131"/>
  <c r="CA7218" i="131"/>
  <c r="CN7218" i="131"/>
  <c r="DA7218" i="131"/>
  <c r="CA7216" i="131"/>
  <c r="CN7216" i="131"/>
  <c r="DA7216" i="131"/>
  <c r="CA7214" i="131"/>
  <c r="CN7214" i="131"/>
  <c r="DA7214" i="131"/>
  <c r="CA7212" i="131"/>
  <c r="CN7212" i="131"/>
  <c r="DA7212" i="131"/>
  <c r="CB7189" i="131"/>
  <c r="CO7189" i="131"/>
  <c r="DB7189" i="131"/>
  <c r="CB7187" i="131"/>
  <c r="CO7187" i="131"/>
  <c r="DB7187" i="131"/>
  <c r="CB7185" i="131"/>
  <c r="CO7185" i="131"/>
  <c r="DB7185" i="131"/>
  <c r="CB7183" i="131"/>
  <c r="CO7183" i="131"/>
  <c r="DB7183" i="131"/>
  <c r="BY7160" i="131"/>
  <c r="CL7160" i="131"/>
  <c r="CY7160" i="131"/>
  <c r="CC7157" i="131"/>
  <c r="CP7157" i="131"/>
  <c r="DC7157" i="131"/>
  <c r="BU7155" i="131"/>
  <c r="CH7155" i="131"/>
  <c r="CU7155" i="131"/>
  <c r="BY7152" i="131"/>
  <c r="CL7152" i="131"/>
  <c r="CY7152" i="131"/>
  <c r="BV7126" i="131"/>
  <c r="CI7126" i="131"/>
  <c r="CV7126" i="131"/>
  <c r="BZ7123" i="131"/>
  <c r="CM7123" i="131"/>
  <c r="CZ7123" i="131"/>
  <c r="BS7100" i="131"/>
  <c r="CF7100" i="131"/>
  <c r="CS7100" i="131"/>
  <c r="BS7098" i="131"/>
  <c r="CF7098" i="131"/>
  <c r="CS7098" i="131"/>
  <c r="BS7096" i="131"/>
  <c r="CF7096" i="131"/>
  <c r="CS7096" i="131"/>
  <c r="BS7094" i="131"/>
  <c r="CF7094" i="131"/>
  <c r="CS7094" i="131"/>
  <c r="BS7092" i="131"/>
  <c r="CF7092" i="131"/>
  <c r="CS7092" i="131"/>
  <c r="BT7069" i="131"/>
  <c r="CG7069" i="131"/>
  <c r="CT7069" i="131"/>
  <c r="BU7033" i="131"/>
  <c r="CH7033" i="131"/>
  <c r="CU7033" i="131"/>
  <c r="BZ7009" i="131"/>
  <c r="CM7009" i="131"/>
  <c r="CZ7009" i="131"/>
  <c r="BV7004" i="131"/>
  <c r="CI7004" i="131"/>
  <c r="CV7004" i="131"/>
  <c r="CA6980" i="131"/>
  <c r="CN6980" i="131"/>
  <c r="DA6980" i="131"/>
  <c r="BS8567" i="131"/>
  <c r="CF8567" i="131"/>
  <c r="CS8567" i="131"/>
  <c r="BS8565" i="131"/>
  <c r="CF8565" i="131"/>
  <c r="CS8565" i="131"/>
  <c r="BS8563" i="131"/>
  <c r="CF8563" i="131"/>
  <c r="CS8563" i="131"/>
  <c r="BT8540" i="131"/>
  <c r="CG8540" i="131"/>
  <c r="CT8540" i="131"/>
  <c r="BT8538" i="131"/>
  <c r="CG8538" i="131"/>
  <c r="CT8538" i="131"/>
  <c r="BT8536" i="131"/>
  <c r="CG8536" i="131"/>
  <c r="CT8536" i="131"/>
  <c r="BT8534" i="131"/>
  <c r="CG8534" i="131"/>
  <c r="CT8534" i="131"/>
  <c r="BT8532" i="131"/>
  <c r="CG8532" i="131"/>
  <c r="CT8532" i="131"/>
  <c r="BY8508" i="131"/>
  <c r="CL8508" i="131"/>
  <c r="CY8508" i="131"/>
  <c r="CC8505" i="131"/>
  <c r="CP8505" i="131"/>
  <c r="DC8505" i="131"/>
  <c r="BU8503" i="131"/>
  <c r="CH8503" i="131"/>
  <c r="CU8503" i="131"/>
  <c r="BZ8479" i="131"/>
  <c r="CM8479" i="131"/>
  <c r="CZ8479" i="131"/>
  <c r="BV8474" i="131"/>
  <c r="CI8474" i="131"/>
  <c r="CV8474" i="131"/>
  <c r="CA8450" i="131"/>
  <c r="CN8450" i="131"/>
  <c r="DA8450" i="131"/>
  <c r="CA8448" i="131"/>
  <c r="CN8448" i="131"/>
  <c r="DA8448" i="131"/>
  <c r="CA8446" i="131"/>
  <c r="CN8446" i="131"/>
  <c r="DA8446" i="131"/>
  <c r="CA8444" i="131"/>
  <c r="CN8444" i="131"/>
  <c r="DA8444" i="131"/>
  <c r="CA8442" i="131"/>
  <c r="CN8442" i="131"/>
  <c r="DA8442" i="131"/>
  <c r="CB8419" i="131"/>
  <c r="CO8419" i="131"/>
  <c r="DB8419" i="131"/>
  <c r="BX7067" i="131"/>
  <c r="CK7067" i="131"/>
  <c r="CX7067" i="131"/>
  <c r="BX7065" i="131"/>
  <c r="CK7065" i="131"/>
  <c r="CX7065" i="131"/>
  <c r="BX7063" i="131"/>
  <c r="CK7063" i="131"/>
  <c r="CX7063" i="131"/>
  <c r="BU7040" i="131"/>
  <c r="CH7040" i="131"/>
  <c r="CU7040" i="131"/>
  <c r="BY7037" i="131"/>
  <c r="CL7037" i="131"/>
  <c r="CY7037" i="131"/>
  <c r="BY6919" i="131"/>
  <c r="CL6919" i="131"/>
  <c r="CY6919" i="131"/>
  <c r="CC6916" i="131"/>
  <c r="CP6916" i="131"/>
  <c r="DC6916" i="131"/>
  <c r="BU6914" i="131"/>
  <c r="CH6914" i="131"/>
  <c r="CU6914" i="131"/>
  <c r="BZ6890" i="131"/>
  <c r="CM6890" i="131"/>
  <c r="CZ6890" i="131"/>
  <c r="BV6885" i="131"/>
  <c r="CI6885" i="131"/>
  <c r="CV6885" i="131"/>
  <c r="BZ6882" i="131"/>
  <c r="CM6882" i="131"/>
  <c r="CZ6882" i="131"/>
  <c r="BW6859" i="131"/>
  <c r="CJ6859" i="131"/>
  <c r="CW6859" i="131"/>
  <c r="BW6857" i="131"/>
  <c r="CJ6857" i="131"/>
  <c r="CW6857" i="131"/>
  <c r="BW6855" i="131"/>
  <c r="CJ6855" i="131"/>
  <c r="CW6855" i="131"/>
  <c r="BW6853" i="131"/>
  <c r="CJ6853" i="131"/>
  <c r="CW6853" i="131"/>
  <c r="BX6830" i="131"/>
  <c r="CK6830" i="131"/>
  <c r="CX6830" i="131"/>
  <c r="BX6828" i="131"/>
  <c r="CK6828" i="131"/>
  <c r="CX6828" i="131"/>
  <c r="BX6826" i="131"/>
  <c r="CK6826" i="131"/>
  <c r="CX6826" i="131"/>
  <c r="BX6824" i="131"/>
  <c r="CK6824" i="131"/>
  <c r="CX6824" i="131"/>
  <c r="BX6822" i="131"/>
  <c r="CK6822" i="131"/>
  <c r="CX6822" i="131"/>
  <c r="CC6798" i="131"/>
  <c r="CP6798" i="131"/>
  <c r="DC6798" i="131"/>
  <c r="BU6796" i="131"/>
  <c r="CH6796" i="131"/>
  <c r="CU6796" i="131"/>
  <c r="BY6793" i="131"/>
  <c r="CL6793" i="131"/>
  <c r="CY6793" i="131"/>
  <c r="BV6767" i="131"/>
  <c r="CI6767" i="131"/>
  <c r="CV6767" i="131"/>
  <c r="BZ6764" i="131"/>
  <c r="CM6764" i="131"/>
  <c r="CZ6764" i="131"/>
  <c r="CC6680" i="131"/>
  <c r="CP6680" i="131"/>
  <c r="DC6680" i="131"/>
  <c r="EE6676" i="131" s="1"/>
  <c r="BU6678" i="131"/>
  <c r="CH6678" i="131"/>
  <c r="CU6678" i="131"/>
  <c r="BY6675" i="131"/>
  <c r="CL6675" i="131"/>
  <c r="CY6675" i="131"/>
  <c r="CC6672" i="131"/>
  <c r="CP6672" i="131"/>
  <c r="DC6672" i="131"/>
  <c r="BV6649" i="131"/>
  <c r="CI6649" i="131"/>
  <c r="CV6649" i="131"/>
  <c r="BZ6646" i="131"/>
  <c r="CM6646" i="131"/>
  <c r="CZ6646" i="131"/>
  <c r="BW6620" i="131"/>
  <c r="CJ6620" i="131"/>
  <c r="CW6620" i="131"/>
  <c r="BW6618" i="131"/>
  <c r="CJ6618" i="131"/>
  <c r="CW6618" i="131"/>
  <c r="BW6616" i="131"/>
  <c r="CJ6616" i="131"/>
  <c r="CW6616" i="131"/>
  <c r="BW6614" i="131"/>
  <c r="CJ6614" i="131"/>
  <c r="CW6614" i="131"/>
  <c r="BW6612" i="131"/>
  <c r="CJ6612" i="131"/>
  <c r="CW6612" i="131"/>
  <c r="BX6589" i="131"/>
  <c r="CK6589" i="131"/>
  <c r="CX6589" i="131"/>
  <c r="BX6587" i="131"/>
  <c r="CK6587" i="131"/>
  <c r="CX6587" i="131"/>
  <c r="BX6585" i="131"/>
  <c r="CK6585" i="131"/>
  <c r="CX6585" i="131"/>
  <c r="BX6583" i="131"/>
  <c r="CK6583" i="131"/>
  <c r="CX6583" i="131"/>
  <c r="BU6560" i="131"/>
  <c r="CH6560" i="131"/>
  <c r="CU6560" i="131"/>
  <c r="BY6557" i="131"/>
  <c r="CL6557" i="131"/>
  <c r="CY6557" i="131"/>
  <c r="CC6554" i="131"/>
  <c r="CP6554" i="131"/>
  <c r="DC6554" i="131"/>
  <c r="BU6552" i="131"/>
  <c r="CH6552" i="131"/>
  <c r="CU6552" i="131"/>
  <c r="BZ6528" i="131"/>
  <c r="CM6528" i="131"/>
  <c r="CZ6528" i="131"/>
  <c r="BV6523" i="131"/>
  <c r="CI6523" i="131"/>
  <c r="CV6523" i="131"/>
  <c r="BW8210" i="131"/>
  <c r="CJ8210" i="131"/>
  <c r="CW8210" i="131"/>
  <c r="BW8208" i="131"/>
  <c r="CJ8208" i="131"/>
  <c r="CW8208" i="131"/>
  <c r="BW8206" i="131"/>
  <c r="CJ8206" i="131"/>
  <c r="CW8206" i="131"/>
  <c r="BW8204" i="131"/>
  <c r="CJ8204" i="131"/>
  <c r="CW8204" i="131"/>
  <c r="BW8202" i="131"/>
  <c r="CJ8202" i="131"/>
  <c r="CW8202" i="131"/>
  <c r="BX8179" i="131"/>
  <c r="CK8179" i="131"/>
  <c r="CX8179" i="131"/>
  <c r="BX8177" i="131"/>
  <c r="CK8177" i="131"/>
  <c r="CX8177" i="131"/>
  <c r="BX8175" i="131"/>
  <c r="CK8175" i="131"/>
  <c r="CX8175" i="131"/>
  <c r="BX8173" i="131"/>
  <c r="CK8173" i="131"/>
  <c r="CX8173" i="131"/>
  <c r="BU8150" i="131"/>
  <c r="CH8150" i="131"/>
  <c r="DR8146" i="131" s="1"/>
  <c r="CU8150" i="131"/>
  <c r="BY8147" i="131"/>
  <c r="CL8147" i="131"/>
  <c r="CY8147" i="131"/>
  <c r="CC8144" i="131"/>
  <c r="CP8144" i="131"/>
  <c r="DC8144" i="131"/>
  <c r="BU8142" i="131"/>
  <c r="CH8142" i="131"/>
  <c r="CU8142" i="131"/>
  <c r="BZ8118" i="131"/>
  <c r="CM8118" i="131"/>
  <c r="CZ8118" i="131"/>
  <c r="BV8113" i="131"/>
  <c r="CI8113" i="131"/>
  <c r="CV8113" i="131"/>
  <c r="BW6497" i="131"/>
  <c r="CJ6497" i="131"/>
  <c r="CW6497" i="131"/>
  <c r="BW6495" i="131"/>
  <c r="CJ6495" i="131"/>
  <c r="CW6495" i="131"/>
  <c r="BW6493" i="131"/>
  <c r="CJ6493" i="131"/>
  <c r="CW6493" i="131"/>
  <c r="BX6470" i="131"/>
  <c r="CK6470" i="131"/>
  <c r="CX6470" i="131"/>
  <c r="BX6468" i="131"/>
  <c r="CK6468" i="131"/>
  <c r="CX6468" i="131"/>
  <c r="BX6466" i="131"/>
  <c r="CK6466" i="131"/>
  <c r="CX6466" i="131"/>
  <c r="BX6464" i="131"/>
  <c r="CK6464" i="131"/>
  <c r="CX6464" i="131"/>
  <c r="BX6462" i="131"/>
  <c r="CK6462" i="131"/>
  <c r="CX6462" i="131"/>
  <c r="CC6438" i="131"/>
  <c r="CP6438" i="131"/>
  <c r="DC6438" i="131"/>
  <c r="BU6436" i="131"/>
  <c r="CH6436" i="131"/>
  <c r="CU6436" i="131"/>
  <c r="BY6433" i="131"/>
  <c r="CL6433" i="131"/>
  <c r="CY6433" i="131"/>
  <c r="BV6407" i="131"/>
  <c r="CI6407" i="131"/>
  <c r="CV6407" i="131"/>
  <c r="BZ6404" i="131"/>
  <c r="CM6404" i="131"/>
  <c r="CZ6404" i="131"/>
  <c r="CX8418" i="131"/>
  <c r="CB8417" i="131"/>
  <c r="CO8416" i="131"/>
  <c r="DB8415" i="131"/>
  <c r="BT8415" i="131"/>
  <c r="CG8414" i="131"/>
  <c r="CT8413" i="131"/>
  <c r="BX8412" i="131"/>
  <c r="CL8390" i="131"/>
  <c r="CY8389" i="131"/>
  <c r="CC8388" i="131"/>
  <c r="DM8385" i="131" s="1"/>
  <c r="CP8387" i="131"/>
  <c r="DC8386" i="131"/>
  <c r="BU8386" i="131"/>
  <c r="CH8385" i="131"/>
  <c r="CU8384" i="131"/>
  <c r="BY8383" i="131"/>
  <c r="CL8382" i="131"/>
  <c r="CM8357" i="131"/>
  <c r="CM8353" i="131"/>
  <c r="CW8328" i="131"/>
  <c r="CN8326" i="131"/>
  <c r="DA8325" i="131"/>
  <c r="BS8325" i="131"/>
  <c r="CF8324" i="131"/>
  <c r="CS8323" i="131"/>
  <c r="CK8300" i="131"/>
  <c r="CO8297" i="131"/>
  <c r="CG8295" i="131"/>
  <c r="CK8292" i="131"/>
  <c r="CC8269" i="131"/>
  <c r="CP8268" i="131"/>
  <c r="DC8267" i="131"/>
  <c r="CH8266" i="131"/>
  <c r="CL8263" i="131"/>
  <c r="CZ8237" i="131"/>
  <c r="CJ8089" i="131"/>
  <c r="CN8086" i="131"/>
  <c r="DA8085" i="131"/>
  <c r="CF8084" i="131"/>
  <c r="CS8083" i="131"/>
  <c r="CK8060" i="131"/>
  <c r="CX8059" i="131"/>
  <c r="CO8057" i="131"/>
  <c r="DB8056" i="131"/>
  <c r="CG8055" i="131"/>
  <c r="CT8054" i="131"/>
  <c r="CK8052" i="131"/>
  <c r="CY8030" i="131"/>
  <c r="CP8028" i="131"/>
  <c r="DV8025" i="131" s="1"/>
  <c r="DC8027" i="131"/>
  <c r="CH8026" i="131"/>
  <c r="CU8025" i="131"/>
  <c r="CL8023" i="131"/>
  <c r="CY8022" i="131"/>
  <c r="BZ8000" i="131"/>
  <c r="CI7999" i="131"/>
  <c r="CZ7997" i="131"/>
  <c r="BZ7996" i="131"/>
  <c r="CI7995" i="131"/>
  <c r="CZ7993" i="131"/>
  <c r="BZ7992" i="131"/>
  <c r="CJ7970" i="131"/>
  <c r="CN7967" i="131"/>
  <c r="DA7966" i="131"/>
  <c r="CF7965" i="131"/>
  <c r="CS7964" i="131"/>
  <c r="CJ7962" i="131"/>
  <c r="CX7940" i="131"/>
  <c r="CO7938" i="131"/>
  <c r="DB7937" i="131"/>
  <c r="CG7936" i="131"/>
  <c r="CT7935" i="131"/>
  <c r="CK7933" i="131"/>
  <c r="CX7932" i="131"/>
  <c r="CC7910" i="131"/>
  <c r="DM7906" i="131" s="1"/>
  <c r="CP7909" i="131"/>
  <c r="DC7908" i="131"/>
  <c r="EE7905" i="131" s="1"/>
  <c r="CH7907" i="131"/>
  <c r="CU7906" i="131"/>
  <c r="CL7904" i="131"/>
  <c r="CY7903" i="131"/>
  <c r="CC7902" i="131"/>
  <c r="DM7902" i="131" s="1"/>
  <c r="CM7880" i="131"/>
  <c r="CV7879" i="131"/>
  <c r="CM7876" i="131"/>
  <c r="CV7875" i="131"/>
  <c r="CM7872" i="131"/>
  <c r="CW7850" i="131"/>
  <c r="CN7848" i="131"/>
  <c r="DA7847" i="131"/>
  <c r="BS7847" i="131"/>
  <c r="CF7846" i="131"/>
  <c r="CS7845" i="131"/>
  <c r="CW7842" i="131"/>
  <c r="CO7819" i="131"/>
  <c r="DB7818" i="131"/>
  <c r="CG7817" i="131"/>
  <c r="CT7816" i="131"/>
  <c r="CK7814" i="131"/>
  <c r="CX7813" i="131"/>
  <c r="CP7790" i="131"/>
  <c r="DV7786" i="131" s="1"/>
  <c r="CH7788" i="131"/>
  <c r="CL7785" i="131"/>
  <c r="CC7783" i="131"/>
  <c r="CP7782" i="131"/>
  <c r="CZ7760" i="131"/>
  <c r="CZ7756" i="131"/>
  <c r="CZ7752" i="131"/>
  <c r="CN7729" i="131"/>
  <c r="DA7728" i="131"/>
  <c r="CF7727" i="131"/>
  <c r="CS7726" i="131"/>
  <c r="CJ7724" i="131"/>
  <c r="DB7699" i="131"/>
  <c r="CT7697" i="131"/>
  <c r="CX7694" i="131"/>
  <c r="DC7670" i="131"/>
  <c r="CU7668" i="131"/>
  <c r="CY7665" i="131"/>
  <c r="CC7664" i="131"/>
  <c r="DC7662" i="131"/>
  <c r="CM7639" i="131"/>
  <c r="CM7635" i="131"/>
  <c r="CN7610" i="131"/>
  <c r="DA7609" i="131"/>
  <c r="BS7609" i="131"/>
  <c r="CF7608" i="131"/>
  <c r="CS7607" i="131"/>
  <c r="CW7604" i="131"/>
  <c r="CN7602" i="131"/>
  <c r="DB7580" i="131"/>
  <c r="CG7579" i="131"/>
  <c r="CT7578" i="131"/>
  <c r="CK7576" i="131"/>
  <c r="CX7575" i="131"/>
  <c r="CO7573" i="131"/>
  <c r="DB7572" i="131"/>
  <c r="CH7550" i="131"/>
  <c r="CU7549" i="131"/>
  <c r="CL7547" i="131"/>
  <c r="CY7546" i="131"/>
  <c r="CP7544" i="131"/>
  <c r="DC7543" i="131"/>
  <c r="CH7542" i="131"/>
  <c r="CZ7519" i="131"/>
  <c r="CZ7515" i="131"/>
  <c r="DA7490" i="131"/>
  <c r="CF7489" i="131"/>
  <c r="CS7488" i="131"/>
  <c r="CW7485" i="131"/>
  <c r="CA7484" i="131"/>
  <c r="CN7483" i="131"/>
  <c r="DA7482" i="131"/>
  <c r="CG7460" i="131"/>
  <c r="CT7459" i="131"/>
  <c r="CK7457" i="131"/>
  <c r="CX7456" i="131"/>
  <c r="CO7454" i="131"/>
  <c r="DB7453" i="131"/>
  <c r="CG7452" i="131"/>
  <c r="CU7430" i="131"/>
  <c r="CL7428" i="131"/>
  <c r="CY7427" i="131"/>
  <c r="CC7426" i="131"/>
  <c r="CP7425" i="131"/>
  <c r="DC7424" i="131"/>
  <c r="CH7423" i="131"/>
  <c r="CU7422" i="131"/>
  <c r="CM7398" i="131"/>
  <c r="CM7394" i="131"/>
  <c r="CF7370" i="131"/>
  <c r="CS7369" i="131"/>
  <c r="CJ7367" i="131"/>
  <c r="CN7364" i="131"/>
  <c r="DA7363" i="131"/>
  <c r="CF7362" i="131"/>
  <c r="CT7340" i="131"/>
  <c r="CK7338" i="131"/>
  <c r="CX7337" i="131"/>
  <c r="CO7335" i="131"/>
  <c r="DB7334" i="131"/>
  <c r="CG7333" i="131"/>
  <c r="CT7332" i="131"/>
  <c r="CL7309" i="131"/>
  <c r="CY7308" i="131"/>
  <c r="CC7307" i="131"/>
  <c r="CP7306" i="131"/>
  <c r="DC7305" i="131"/>
  <c r="CH7304" i="131"/>
  <c r="CU7303" i="131"/>
  <c r="CZ7278" i="131"/>
  <c r="CZ7274" i="131"/>
  <c r="CS7250" i="131"/>
  <c r="CJ7248" i="131"/>
  <c r="CN7245" i="131"/>
  <c r="DA7244" i="131"/>
  <c r="CF7243" i="131"/>
  <c r="CS7242" i="131"/>
  <c r="BX7220" i="131"/>
  <c r="CK7219" i="131"/>
  <c r="CX7218" i="131"/>
  <c r="CB7217" i="131"/>
  <c r="CO7216" i="131"/>
  <c r="DB7215" i="131"/>
  <c r="BT7215" i="131"/>
  <c r="CG7214" i="131"/>
  <c r="CT7213" i="131"/>
  <c r="BX7212" i="131"/>
  <c r="CL7190" i="131"/>
  <c r="CY7189" i="131"/>
  <c r="CC7188" i="131"/>
  <c r="DM7185" i="131" s="1"/>
  <c r="CP7187" i="131"/>
  <c r="DC7186" i="131"/>
  <c r="BU7186" i="131"/>
  <c r="CH7185" i="131"/>
  <c r="CU7184" i="131"/>
  <c r="BY7183" i="131"/>
  <c r="CL7182" i="131"/>
  <c r="CM7157" i="131"/>
  <c r="CM7153" i="131"/>
  <c r="CW7128" i="131"/>
  <c r="CN7126" i="131"/>
  <c r="DA7125" i="131"/>
  <c r="BS7125" i="131"/>
  <c r="CF7124" i="131"/>
  <c r="CS7123" i="131"/>
  <c r="CK7100" i="131"/>
  <c r="CO7097" i="131"/>
  <c r="CG7095" i="131"/>
  <c r="CK7092" i="131"/>
  <c r="CC7069" i="131"/>
  <c r="CP7068" i="131"/>
  <c r="DV7065" i="131" s="1"/>
  <c r="DC7067" i="131"/>
  <c r="CH7066" i="131"/>
  <c r="CL7063" i="131"/>
  <c r="CZ7037" i="131"/>
  <c r="CZ7033" i="131"/>
  <c r="CW7009" i="131"/>
  <c r="CA7008" i="131"/>
  <c r="CN7007" i="131"/>
  <c r="DA7006" i="131"/>
  <c r="CF7005" i="131"/>
  <c r="CS7004" i="131"/>
  <c r="CX6980" i="131"/>
  <c r="DB6977" i="131"/>
  <c r="CT6975" i="131"/>
  <c r="CX6972" i="131"/>
  <c r="CC6950" i="131"/>
  <c r="CP6949" i="131"/>
  <c r="DC6948" i="131"/>
  <c r="CU6946" i="131"/>
  <c r="CY6943" i="131"/>
  <c r="CC6942" i="131"/>
  <c r="DM6942" i="131" s="1"/>
  <c r="CM6920" i="131"/>
  <c r="CM6916" i="131"/>
  <c r="CM6912" i="131"/>
  <c r="CN6888" i="131"/>
  <c r="DA6887" i="131"/>
  <c r="CF6886" i="131"/>
  <c r="CS6885" i="131"/>
  <c r="CJ6883" i="131"/>
  <c r="CO6859" i="131"/>
  <c r="CG6857" i="131"/>
  <c r="CK6854" i="131"/>
  <c r="CP6830" i="131"/>
  <c r="DV6826" i="131" s="1"/>
  <c r="CH6828" i="131"/>
  <c r="CL6825" i="131"/>
  <c r="CC6823" i="131"/>
  <c r="CP6822" i="131"/>
  <c r="DV6822" i="131" s="1"/>
  <c r="CZ6800" i="131"/>
  <c r="CZ6796" i="131"/>
  <c r="CZ6792" i="131"/>
  <c r="DA6768" i="131"/>
  <c r="CF6767" i="131"/>
  <c r="CJ6764" i="131"/>
  <c r="CW6763" i="131"/>
  <c r="CO6740" i="131"/>
  <c r="DB6739" i="131"/>
  <c r="CG6738" i="131"/>
  <c r="CT6737" i="131"/>
  <c r="CK6735" i="131"/>
  <c r="CX6734" i="131"/>
  <c r="CO6732" i="131"/>
  <c r="DC6710" i="131"/>
  <c r="CH6709" i="131"/>
  <c r="CU6708" i="131"/>
  <c r="CL6706" i="131"/>
  <c r="CY6705" i="131"/>
  <c r="CC6704" i="131"/>
  <c r="DM6703" i="131" s="1"/>
  <c r="CP6703" i="131"/>
  <c r="DC6702" i="131"/>
  <c r="CM6679" i="131"/>
  <c r="CV6678" i="131"/>
  <c r="CM6675" i="131"/>
  <c r="CV6674" i="131"/>
  <c r="CN6650" i="131"/>
  <c r="CF6648" i="131"/>
  <c r="CJ6645" i="131"/>
  <c r="CW6644" i="131"/>
  <c r="CN6642" i="131"/>
  <c r="DB6620" i="131"/>
  <c r="BT6620" i="131"/>
  <c r="CG6619" i="131"/>
  <c r="CK6615" i="131"/>
  <c r="CO6612" i="131"/>
  <c r="DC6590" i="131"/>
  <c r="CH6589" i="131"/>
  <c r="CL6586" i="131"/>
  <c r="CC6584" i="131"/>
  <c r="CP6583" i="131"/>
  <c r="DC6582" i="131"/>
  <c r="EE6582" i="131" s="1"/>
  <c r="CV6558" i="131"/>
  <c r="CV6554" i="131"/>
  <c r="DA6529" i="131"/>
  <c r="CF6528" i="131"/>
  <c r="CJ6525" i="131"/>
  <c r="CW6524" i="131"/>
  <c r="DB6500" i="131"/>
  <c r="CT6498" i="131"/>
  <c r="CX6495" i="131"/>
  <c r="DB6492" i="131"/>
  <c r="CU6469" i="131"/>
  <c r="CY6466" i="131"/>
  <c r="CC6465" i="131"/>
  <c r="CP6464" i="131"/>
  <c r="DV6463" i="131" s="1"/>
  <c r="DC6463" i="131"/>
  <c r="CI6437" i="131"/>
  <c r="CI6433" i="131"/>
  <c r="CF6409" i="131"/>
  <c r="CJ6406" i="131"/>
  <c r="CW6405" i="131"/>
  <c r="CN6403" i="131"/>
  <c r="CG6380" i="131"/>
  <c r="CK6377" i="131"/>
  <c r="CO6374" i="131"/>
  <c r="CG6372" i="131"/>
  <c r="CL6348" i="131"/>
  <c r="CP6345" i="131"/>
  <c r="CH6343" i="131"/>
  <c r="BV6320" i="131"/>
  <c r="CM6318" i="131"/>
  <c r="CV6317" i="131"/>
  <c r="CV6313" i="131"/>
  <c r="CS6289" i="131"/>
  <c r="BW6288" i="131"/>
  <c r="CJ6287" i="131"/>
  <c r="CW6286" i="131"/>
  <c r="CN6284" i="131"/>
  <c r="CT6260" i="131"/>
  <c r="CX6257" i="131"/>
  <c r="CB6256" i="131"/>
  <c r="DB6254" i="131"/>
  <c r="CT6252" i="131"/>
  <c r="BY6230" i="131"/>
  <c r="CY6228" i="131"/>
  <c r="DC6225" i="131"/>
  <c r="BU6225" i="131"/>
  <c r="CU6223" i="131"/>
  <c r="CI6200" i="131"/>
  <c r="BZ6197" i="131"/>
  <c r="CI6196" i="131"/>
  <c r="CI6192" i="131"/>
  <c r="CS6170" i="131"/>
  <c r="BW6169" i="131"/>
  <c r="CJ6168" i="131"/>
  <c r="CW6167" i="131"/>
  <c r="DA6164" i="131"/>
  <c r="CS6162" i="131"/>
  <c r="CK6139" i="131"/>
  <c r="CX6138" i="131"/>
  <c r="CO6136" i="131"/>
  <c r="DB6135" i="131"/>
  <c r="CG6134" i="131"/>
  <c r="CT6133" i="131"/>
  <c r="CL6110" i="131"/>
  <c r="CY6109" i="131"/>
  <c r="CP6107" i="131"/>
  <c r="DC6106" i="131"/>
  <c r="EE6104" i="131" s="1"/>
  <c r="CH6105" i="131"/>
  <c r="CU6104" i="131"/>
  <c r="CL6102" i="131"/>
  <c r="CV6080" i="131"/>
  <c r="CV6076" i="131"/>
  <c r="BV6075" i="131"/>
  <c r="CM6073" i="131"/>
  <c r="CV6072" i="131"/>
  <c r="BW6050" i="131"/>
  <c r="CJ6049" i="131"/>
  <c r="CW6048" i="131"/>
  <c r="CA6047" i="131"/>
  <c r="DA6045" i="131"/>
  <c r="CF6044" i="131"/>
  <c r="BW6042" i="131"/>
  <c r="CK6020" i="131"/>
  <c r="CX6019" i="131"/>
  <c r="CO6017" i="131"/>
  <c r="DB6016" i="131"/>
  <c r="CG6015" i="131"/>
  <c r="CT6014" i="131"/>
  <c r="CK6012" i="131"/>
  <c r="CY5990" i="131"/>
  <c r="CP5988" i="131"/>
  <c r="DV5985" i="131" s="1"/>
  <c r="DC5987" i="131"/>
  <c r="CH5986" i="131"/>
  <c r="CU5985" i="131"/>
  <c r="CL5983" i="131"/>
  <c r="CY5982" i="131"/>
  <c r="CI5959" i="131"/>
  <c r="CI5955" i="131"/>
  <c r="CJ5930" i="131"/>
  <c r="CW5929" i="131"/>
  <c r="CN5927" i="131"/>
  <c r="CF5925" i="131"/>
  <c r="CJ5922" i="131"/>
  <c r="CX5900" i="131"/>
  <c r="CO5898" i="131"/>
  <c r="DB5897" i="131"/>
  <c r="CG5896" i="131"/>
  <c r="CT5895" i="131"/>
  <c r="CK5893" i="131"/>
  <c r="CX5892" i="131"/>
  <c r="CP5869" i="131"/>
  <c r="DC5868" i="131"/>
  <c r="EE5865" i="131" s="1"/>
  <c r="CH5867" i="131"/>
  <c r="CU5866" i="131"/>
  <c r="CL5864" i="131"/>
  <c r="CY5863" i="131"/>
  <c r="CV5839" i="131"/>
  <c r="CV5835" i="131"/>
  <c r="CW5810" i="131"/>
  <c r="CN5808" i="131"/>
  <c r="CS5805" i="131"/>
  <c r="CJ5803" i="131"/>
  <c r="CW5802" i="131"/>
  <c r="DB5778" i="131"/>
  <c r="CT5776" i="131"/>
  <c r="CX5773" i="131"/>
  <c r="DC5749" i="131"/>
  <c r="CU5747" i="131"/>
  <c r="CY5744" i="131"/>
  <c r="CZ5720" i="131"/>
  <c r="CI5718" i="131"/>
  <c r="CZ5716" i="131"/>
  <c r="CI5714" i="131"/>
  <c r="CZ5712" i="131"/>
  <c r="DA5687" i="131"/>
  <c r="CS5685" i="131"/>
  <c r="BW5684" i="131"/>
  <c r="CJ5683" i="131"/>
  <c r="CW5682" i="131"/>
  <c r="CO5659" i="131"/>
  <c r="DB5658" i="131"/>
  <c r="CG5657" i="131"/>
  <c r="CT5656" i="131"/>
  <c r="CK5654" i="131"/>
  <c r="CX5653" i="131"/>
  <c r="CP5630" i="131"/>
  <c r="DV5626" i="131" s="1"/>
  <c r="DC5629" i="131"/>
  <c r="CH5628" i="131"/>
  <c r="CU5627" i="131"/>
  <c r="CL5625" i="131"/>
  <c r="CY5624" i="131"/>
  <c r="CL5622" i="131"/>
  <c r="CZ5597" i="131"/>
  <c r="CN5564" i="131"/>
  <c r="CX5535" i="131"/>
  <c r="CM5475" i="131"/>
  <c r="CO5418" i="131"/>
  <c r="BY5388" i="131"/>
  <c r="CV5355" i="131"/>
  <c r="CJ5325" i="131"/>
  <c r="BT5294" i="131"/>
  <c r="CP5268" i="131"/>
  <c r="CV5236" i="131"/>
  <c r="CF5207" i="131"/>
  <c r="DB5180" i="131"/>
  <c r="CV5115" i="131"/>
  <c r="CN5082" i="131"/>
  <c r="CX5054" i="131"/>
  <c r="CH5023" i="131"/>
  <c r="CV4996" i="131"/>
  <c r="CK4939" i="131"/>
  <c r="CG4820" i="131"/>
  <c r="CL4782" i="131"/>
  <c r="CW4729" i="131"/>
  <c r="CY4670" i="131"/>
  <c r="CY4542" i="131"/>
  <c r="BZ4517" i="131"/>
  <c r="CN4488" i="131"/>
  <c r="CX4459" i="131"/>
  <c r="CH4427" i="131"/>
  <c r="CY4422" i="131"/>
  <c r="CJ4365" i="131"/>
  <c r="DB4340" i="131"/>
  <c r="CH4308" i="131"/>
  <c r="CV4278" i="131"/>
  <c r="CF4244" i="131"/>
  <c r="CT4216" i="131"/>
  <c r="CP4185" i="131"/>
  <c r="CV4156" i="131"/>
  <c r="DB4092" i="131"/>
  <c r="CM4033" i="131"/>
  <c r="CW4004" i="131"/>
  <c r="BT3979" i="131"/>
  <c r="CL3950" i="131"/>
  <c r="DC3943" i="131"/>
  <c r="CM3912" i="131"/>
  <c r="CS3886" i="131"/>
  <c r="BW3882" i="131"/>
  <c r="CK3854" i="131"/>
  <c r="CU3825" i="131"/>
  <c r="CJ3767" i="131"/>
  <c r="CT3739" i="131"/>
  <c r="CH3706" i="131"/>
  <c r="CV3679" i="131"/>
  <c r="CT3620" i="131"/>
  <c r="CH3588" i="131"/>
  <c r="CY3583" i="131"/>
  <c r="BV3557" i="131"/>
  <c r="CI3552" i="131"/>
  <c r="DA3527" i="131"/>
  <c r="CO3496" i="131"/>
  <c r="CX3493" i="131"/>
  <c r="BU3467" i="131"/>
  <c r="CI3440" i="131"/>
  <c r="CW3408" i="131"/>
  <c r="BW3404" i="131"/>
  <c r="CG3373" i="131"/>
  <c r="CY3346" i="131"/>
  <c r="CI3316" i="131"/>
  <c r="CW3286" i="131"/>
  <c r="BT3260" i="131"/>
  <c r="CK3254" i="131"/>
  <c r="CU3225" i="131"/>
  <c r="CF3169" i="131"/>
  <c r="CX3139" i="131"/>
  <c r="CB3135" i="131"/>
  <c r="CL3108" i="131"/>
  <c r="CV3079" i="131"/>
  <c r="BZ3076" i="131"/>
  <c r="CN3047" i="131"/>
  <c r="DB3017" i="131"/>
  <c r="BT3015" i="131"/>
  <c r="CL2987" i="131"/>
  <c r="CV2959" i="131"/>
  <c r="BZ2955" i="131"/>
  <c r="CF2927" i="131"/>
  <c r="DB2900" i="131"/>
  <c r="BT2897" i="131"/>
  <c r="CP2870" i="131"/>
  <c r="DV2866" i="131" s="1"/>
  <c r="CY2864" i="131"/>
  <c r="CN2808" i="131"/>
  <c r="DB2779" i="131"/>
  <c r="CC2749" i="131"/>
  <c r="CP2744" i="131"/>
  <c r="CZ2716" i="131"/>
  <c r="CF2686" i="131"/>
  <c r="DB2656" i="131"/>
  <c r="CH2625" i="131"/>
  <c r="CZ2597" i="131"/>
  <c r="BW2570" i="131"/>
  <c r="CF2565" i="131"/>
  <c r="CT2538" i="131"/>
  <c r="BX2535" i="131"/>
  <c r="CH2509" i="131"/>
  <c r="CY2504" i="131"/>
  <c r="CF2449" i="131"/>
  <c r="DB2419" i="131"/>
  <c r="BT2416" i="131"/>
  <c r="CH2388" i="131"/>
  <c r="CY2383" i="131"/>
  <c r="BV2357" i="131"/>
  <c r="CJ2327" i="131"/>
  <c r="CS2322" i="131"/>
  <c r="CP2268" i="131"/>
  <c r="CY2263" i="131"/>
  <c r="BV2237" i="131"/>
  <c r="CI2232" i="131"/>
  <c r="CS2207" i="131"/>
  <c r="CK2176" i="131"/>
  <c r="CY2148" i="131"/>
  <c r="CF2090" i="131"/>
  <c r="CS2084" i="131"/>
  <c r="BX2060" i="131"/>
  <c r="CG2056" i="131"/>
  <c r="CI1994" i="131"/>
  <c r="DC1907" i="131"/>
  <c r="CN1850" i="131"/>
  <c r="DA1845" i="131"/>
  <c r="CB1819" i="131"/>
  <c r="CG1812" i="131"/>
  <c r="CY1786" i="131"/>
  <c r="BV1760" i="131"/>
  <c r="CM1754" i="131"/>
  <c r="CW1728" i="131"/>
  <c r="CO1698" i="131"/>
  <c r="DC1670" i="131"/>
  <c r="CM1640" i="131"/>
  <c r="CV1632" i="131"/>
  <c r="CA1607" i="131"/>
  <c r="CK1575" i="131"/>
  <c r="DC1550" i="131"/>
  <c r="BY1546" i="131"/>
  <c r="CI1517" i="131"/>
  <c r="DA1488" i="131"/>
  <c r="CK1455" i="131"/>
  <c r="DC1425" i="131"/>
  <c r="BV1400" i="131"/>
  <c r="CN1366" i="131"/>
  <c r="DB1339" i="131"/>
  <c r="CP1309" i="131"/>
  <c r="CY1303" i="131"/>
  <c r="CF1247" i="131"/>
  <c r="CX1215" i="131"/>
  <c r="CL1184" i="131"/>
  <c r="CZ1157" i="131"/>
  <c r="BZ1154" i="131"/>
  <c r="CN1125" i="131"/>
  <c r="CX1096" i="131"/>
  <c r="CH1063" i="131"/>
  <c r="CS1010" i="131"/>
  <c r="BW1004" i="131"/>
  <c r="CO978" i="131"/>
  <c r="CT974" i="131"/>
  <c r="CC947" i="131"/>
  <c r="CI920" i="131"/>
  <c r="CZ913" i="131"/>
  <c r="CG858" i="131"/>
  <c r="DB852" i="131"/>
  <c r="BU828" i="131"/>
  <c r="CL822" i="131"/>
  <c r="CV795" i="131"/>
  <c r="BS770" i="131"/>
  <c r="CJ764" i="131"/>
  <c r="DB735" i="131"/>
  <c r="CB732" i="131"/>
  <c r="CL706" i="131"/>
  <c r="CZ680" i="131"/>
  <c r="CN644" i="131"/>
  <c r="DB618" i="131"/>
  <c r="CB614" i="131"/>
  <c r="CL590" i="131"/>
  <c r="DC584" i="131"/>
  <c r="BV556" i="131"/>
  <c r="CJ528" i="131"/>
  <c r="CH468" i="131"/>
  <c r="CY462" i="131"/>
  <c r="CN409" i="131"/>
  <c r="DA404" i="131"/>
  <c r="BX376" i="131"/>
  <c r="DC350" i="131"/>
  <c r="CP344" i="131"/>
  <c r="CZ319" i="131"/>
  <c r="CJ289" i="131"/>
  <c r="DA284" i="131"/>
  <c r="CT257" i="131"/>
  <c r="CY228" i="131"/>
  <c r="BZ194" i="131"/>
  <c r="CA168" i="131"/>
  <c r="CS164" i="131"/>
  <c r="CK136" i="131"/>
  <c r="CB132" i="131"/>
  <c r="CK584" i="131"/>
  <c r="CY555" i="131"/>
  <c r="DA492" i="131"/>
  <c r="CL436" i="131"/>
  <c r="CW376" i="131"/>
  <c r="CT348" i="131"/>
  <c r="CK343" i="131"/>
  <c r="CP315" i="131"/>
  <c r="CZ284" i="131"/>
  <c r="BT227" i="131"/>
  <c r="CP199" i="131"/>
  <c r="BV166" i="131"/>
  <c r="CA136" i="131"/>
  <c r="CN5174" i="131"/>
  <c r="CI4366" i="131"/>
  <c r="CZ4362" i="131"/>
  <c r="CW4335" i="131"/>
  <c r="CF4332" i="131"/>
  <c r="CX4309" i="131"/>
  <c r="CK4305" i="131"/>
  <c r="CC4280" i="131"/>
  <c r="CL4278" i="131"/>
  <c r="DC4276" i="131"/>
  <c r="CL4273" i="131"/>
  <c r="CV4249" i="131"/>
  <c r="BV4247" i="131"/>
  <c r="CI4244" i="131"/>
  <c r="CW4220" i="131"/>
  <c r="CJ4216" i="131"/>
  <c r="CS4214" i="131"/>
  <c r="BW4212" i="131"/>
  <c r="CK4189" i="131"/>
  <c r="DB4187" i="131"/>
  <c r="CO4184" i="131"/>
  <c r="CC4160" i="131"/>
  <c r="CH4158" i="131"/>
  <c r="CY4156" i="131"/>
  <c r="CP4152" i="131"/>
  <c r="CZ4129" i="131"/>
  <c r="CI4124" i="131"/>
  <c r="DA4100" i="131"/>
  <c r="BW4099" i="131"/>
  <c r="CN4097" i="131"/>
  <c r="DA4095" i="131"/>
  <c r="CN4092" i="131"/>
  <c r="CO4066" i="131"/>
  <c r="CY4039" i="131"/>
  <c r="CC4037" i="131"/>
  <c r="CH4036" i="131"/>
  <c r="DC4033" i="131"/>
  <c r="CI4009" i="131"/>
  <c r="CV4006" i="131"/>
  <c r="CN3979" i="131"/>
  <c r="CW3977" i="131"/>
  <c r="BS3976" i="131"/>
  <c r="CJ3973" i="131"/>
  <c r="DB3950" i="131"/>
  <c r="CK3947" i="131"/>
  <c r="DB3944" i="131"/>
  <c r="CB3943" i="131"/>
  <c r="CP3920" i="131"/>
  <c r="DC3918" i="131"/>
  <c r="CL3915" i="131"/>
  <c r="DC3913" i="131"/>
  <c r="CM3888" i="131"/>
  <c r="CJ3859" i="131"/>
  <c r="CS3857" i="131"/>
  <c r="CJ3854" i="131"/>
  <c r="CS3852" i="131"/>
  <c r="CG3828" i="131"/>
  <c r="CO3822" i="131"/>
  <c r="CU3800" i="131"/>
  <c r="CC3798" i="131"/>
  <c r="CP3796" i="131"/>
  <c r="DC3794" i="131"/>
  <c r="CC3793" i="131"/>
  <c r="CI3770" i="131"/>
  <c r="CV3767" i="131"/>
  <c r="BZ3765" i="131"/>
  <c r="CI3762" i="131"/>
  <c r="DA3738" i="131"/>
  <c r="CA3737" i="131"/>
  <c r="CN3735" i="131"/>
  <c r="DA3733" i="131"/>
  <c r="BW3732" i="131"/>
  <c r="CO3709" i="131"/>
  <c r="DB3707" i="131"/>
  <c r="CG3705" i="131"/>
  <c r="CX3703" i="131"/>
  <c r="CC3676" i="131"/>
  <c r="CH3675" i="131"/>
  <c r="CU3673" i="131"/>
  <c r="CI3646" i="131"/>
  <c r="CV3643" i="131"/>
  <c r="CN3618" i="131"/>
  <c r="CS3617" i="131"/>
  <c r="CF3614" i="131"/>
  <c r="CS3612" i="131"/>
  <c r="CO3588" i="131"/>
  <c r="CT3587" i="131"/>
  <c r="CO3583" i="131"/>
  <c r="BU3560" i="131"/>
  <c r="CP3557" i="131"/>
  <c r="DC3555" i="131"/>
  <c r="CL3552" i="131"/>
  <c r="CV3529" i="131"/>
  <c r="CI3524" i="131"/>
  <c r="DA3500" i="131"/>
  <c r="CF3498" i="131"/>
  <c r="CS3496" i="131"/>
  <c r="CX3470" i="131"/>
  <c r="CK3467" i="131"/>
  <c r="DB3465" i="131"/>
  <c r="BX3464" i="131"/>
  <c r="CO3462" i="131"/>
  <c r="CU3440" i="131"/>
  <c r="CU3434" i="131"/>
  <c r="CV3406" i="131"/>
  <c r="CN3380" i="131"/>
  <c r="CS3379" i="131"/>
  <c r="BW3377" i="131"/>
  <c r="DA3372" i="131"/>
  <c r="CK3348" i="131"/>
  <c r="DB3346" i="131"/>
  <c r="CG3344" i="131"/>
  <c r="DC3320" i="131"/>
  <c r="BY3319" i="131"/>
  <c r="CL3317" i="131"/>
  <c r="CY3315" i="131"/>
  <c r="BU3314" i="131"/>
  <c r="CH3312" i="131"/>
  <c r="CV3288" i="131"/>
  <c r="BV3286" i="131"/>
  <c r="CM3283" i="131"/>
  <c r="CS3260" i="131"/>
  <c r="CF3257" i="131"/>
  <c r="DA3255" i="131"/>
  <c r="BW3254" i="131"/>
  <c r="CN3252" i="131"/>
  <c r="CX3230" i="131"/>
  <c r="BT3229" i="131"/>
  <c r="CK3227" i="131"/>
  <c r="CX3225" i="131"/>
  <c r="CK3222" i="131"/>
  <c r="CY3199" i="131"/>
  <c r="CH3196" i="131"/>
  <c r="CU3194" i="131"/>
  <c r="CM3168" i="131"/>
  <c r="CZ3165" i="131"/>
  <c r="CN3139" i="131"/>
  <c r="DA3137" i="131"/>
  <c r="CF3135" i="131"/>
  <c r="CS3133" i="131"/>
  <c r="CO3109" i="131"/>
  <c r="CT3108" i="131"/>
  <c r="BT3107" i="131"/>
  <c r="CG3105" i="131"/>
  <c r="DB3103" i="131"/>
  <c r="CH3079" i="131"/>
  <c r="CU3077" i="131"/>
  <c r="CY3072" i="131"/>
  <c r="CM3046" i="131"/>
  <c r="CA3020" i="131"/>
  <c r="CJ3018" i="131"/>
  <c r="CW3016" i="131"/>
  <c r="BS3015" i="131"/>
  <c r="CF3013" i="131"/>
  <c r="CT2990" i="131"/>
  <c r="BT2989" i="131"/>
  <c r="CO2986" i="131"/>
  <c r="CX2984" i="131"/>
  <c r="CP2960" i="131"/>
  <c r="DC2958" i="131"/>
  <c r="CL2955" i="131"/>
  <c r="CU2953" i="131"/>
  <c r="BU2952" i="131"/>
  <c r="CM2928" i="131"/>
  <c r="CV2925" i="131"/>
  <c r="BZ2923" i="131"/>
  <c r="CW2897" i="131"/>
  <c r="CF2895" i="131"/>
  <c r="DA2893" i="131"/>
  <c r="CO2869" i="131"/>
  <c r="CT2867" i="131"/>
  <c r="BX2865" i="131"/>
  <c r="CU2840" i="131"/>
  <c r="CC2838" i="131"/>
  <c r="DM2835" i="131" s="1"/>
  <c r="CC2833" i="131"/>
  <c r="CM2803" i="131"/>
  <c r="CW2779" i="131"/>
  <c r="CN2776" i="131"/>
  <c r="CW2774" i="131"/>
  <c r="CO2750" i="131"/>
  <c r="CT2749" i="131"/>
  <c r="BT2748" i="131"/>
  <c r="CO2746" i="131"/>
  <c r="CT2745" i="131"/>
  <c r="CO2742" i="131"/>
  <c r="DC2719" i="131"/>
  <c r="CP2716" i="131"/>
  <c r="CY2714" i="131"/>
  <c r="CM2690" i="131"/>
  <c r="CV2688" i="131"/>
  <c r="CI2683" i="131"/>
  <c r="CW2659" i="131"/>
  <c r="CF2656" i="131"/>
  <c r="DA2654" i="131"/>
  <c r="CF2652" i="131"/>
  <c r="CX2629" i="131"/>
  <c r="CK2624" i="131"/>
  <c r="CT2623" i="131"/>
  <c r="BT2622" i="131"/>
  <c r="CH2599" i="131"/>
  <c r="CU2597" i="131"/>
  <c r="CL2593" i="131"/>
  <c r="CV2570" i="131"/>
  <c r="CM2565" i="131"/>
  <c r="CV2562" i="131"/>
  <c r="CN2537" i="131"/>
  <c r="CS2536" i="131"/>
  <c r="BS2535" i="131"/>
  <c r="CN2533" i="131"/>
  <c r="CX2510" i="131"/>
  <c r="BT2509" i="131"/>
  <c r="CO2507" i="131"/>
  <c r="CT2506" i="131"/>
  <c r="CG2502" i="131"/>
  <c r="CY2479" i="131"/>
  <c r="BU2478" i="131"/>
  <c r="CH2476" i="131"/>
  <c r="CU2474" i="131"/>
  <c r="CC2472" i="131"/>
  <c r="CM2449" i="131"/>
  <c r="CZ2446" i="131"/>
  <c r="CJ2420" i="131"/>
  <c r="DA2418" i="131"/>
  <c r="CF2416" i="131"/>
  <c r="DA2414" i="131"/>
  <c r="CO2390" i="131"/>
  <c r="CT2389" i="131"/>
  <c r="DB2383" i="131"/>
  <c r="CL2359" i="131"/>
  <c r="CH2354" i="131"/>
  <c r="CM2325" i="131"/>
  <c r="CJ2297" i="131"/>
  <c r="CW2294" i="131"/>
  <c r="CK2269" i="131"/>
  <c r="CO2264" i="131"/>
  <c r="CT2262" i="131"/>
  <c r="CC2239" i="131"/>
  <c r="CH2238" i="131"/>
  <c r="CU2236" i="131"/>
  <c r="CC2234" i="131"/>
  <c r="CP2232" i="131"/>
  <c r="CV2209" i="131"/>
  <c r="CM2204" i="131"/>
  <c r="DA2176" i="131"/>
  <c r="CK2150" i="131"/>
  <c r="DB2148" i="131"/>
  <c r="CK2144" i="131"/>
  <c r="DB2142" i="131"/>
  <c r="BY2120" i="131"/>
  <c r="CP2118" i="131"/>
  <c r="DC2116" i="131"/>
  <c r="CL2113" i="131"/>
  <c r="CZ2090" i="131"/>
  <c r="CZ2082" i="131"/>
  <c r="CF2058" i="131"/>
  <c r="CS2056" i="131"/>
  <c r="CJ2052" i="131"/>
  <c r="CX2029" i="131"/>
  <c r="CK2024" i="131"/>
  <c r="DC2000" i="131"/>
  <c r="CH1997" i="131"/>
  <c r="CU1995" i="131"/>
  <c r="CC1993" i="131"/>
  <c r="CI1970" i="131"/>
  <c r="CZ1967" i="131"/>
  <c r="CM1963" i="131"/>
  <c r="CS1940" i="131"/>
  <c r="CJ1935" i="131"/>
  <c r="CS1934" i="131"/>
  <c r="CK1910" i="131"/>
  <c r="CX1908" i="131"/>
  <c r="CX1902" i="131"/>
  <c r="CH1878" i="131"/>
  <c r="CU1876" i="131"/>
  <c r="CC1874" i="131"/>
  <c r="CL1872" i="131"/>
  <c r="CV1848" i="131"/>
  <c r="BV1846" i="131"/>
  <c r="CI1842" i="131"/>
  <c r="DA1819" i="131"/>
  <c r="CF1816" i="131"/>
  <c r="CW1813" i="131"/>
  <c r="CG1788" i="131"/>
  <c r="CO1783" i="131"/>
  <c r="CT1782" i="131"/>
  <c r="CP1757" i="131"/>
  <c r="DC1755" i="131"/>
  <c r="CZ1728" i="131"/>
  <c r="CW1697" i="131"/>
  <c r="CN1694" i="131"/>
  <c r="CK1666" i="131"/>
  <c r="DB1664" i="131"/>
  <c r="CB1663" i="131"/>
  <c r="CH1640" i="131"/>
  <c r="CU1638" i="131"/>
  <c r="CC1636" i="131"/>
  <c r="CP1634" i="131"/>
  <c r="DV1633" i="131" s="1"/>
  <c r="DC1632" i="131"/>
  <c r="CM1607" i="131"/>
  <c r="CV1604" i="131"/>
  <c r="CJ1579" i="131"/>
  <c r="DA1577" i="131"/>
  <c r="CJ1574" i="131"/>
  <c r="CS1573" i="131"/>
  <c r="BS1572" i="131"/>
  <c r="CX1546" i="131"/>
  <c r="BX1544" i="131"/>
  <c r="CO1542" i="131"/>
  <c r="CU1520" i="131"/>
  <c r="BY1518" i="131"/>
  <c r="CL1516" i="131"/>
  <c r="DC1514" i="131"/>
  <c r="CI1490" i="131"/>
  <c r="CV1487" i="131"/>
  <c r="CI1483" i="131"/>
  <c r="CS1460" i="131"/>
  <c r="CJ1455" i="131"/>
  <c r="CW1452" i="131"/>
  <c r="CB1429" i="131"/>
  <c r="CG1428" i="131"/>
  <c r="DB1426" i="131"/>
  <c r="CB1425" i="131"/>
  <c r="DB1422" i="131"/>
  <c r="BY1400" i="131"/>
  <c r="CL1398" i="131"/>
  <c r="CY1396" i="131"/>
  <c r="CH1393" i="131"/>
  <c r="CZ1369" i="131"/>
  <c r="CM1364" i="131"/>
  <c r="CW1340" i="131"/>
  <c r="CN1337" i="131"/>
  <c r="CS1336" i="131"/>
  <c r="CJ1333" i="131"/>
  <c r="CK1306" i="131"/>
  <c r="CX1303" i="131"/>
  <c r="BT1302" i="131"/>
  <c r="CL1279" i="131"/>
  <c r="CC1275" i="131"/>
  <c r="CP1273" i="131"/>
  <c r="CV1249" i="131"/>
  <c r="CS1220" i="131"/>
  <c r="CJ1215" i="131"/>
  <c r="CW1213" i="131"/>
  <c r="CG1189" i="131"/>
  <c r="CT1187" i="131"/>
  <c r="CO1184" i="131"/>
  <c r="CT1183" i="131"/>
  <c r="CC1160" i="131"/>
  <c r="CL1158" i="131"/>
  <c r="DC1156" i="131"/>
  <c r="BY1155" i="131"/>
  <c r="CH1153" i="131"/>
  <c r="CV1129" i="131"/>
  <c r="CI1124" i="131"/>
  <c r="BS1100" i="131"/>
  <c r="CF1098" i="131"/>
  <c r="DA1096" i="131"/>
  <c r="CX1069" i="131"/>
  <c r="CB1067" i="131"/>
  <c r="CG1066" i="131"/>
  <c r="CT1064" i="131"/>
  <c r="BT1063" i="131"/>
  <c r="CP1040" i="131"/>
  <c r="CY1038" i="131"/>
  <c r="BU1037" i="131"/>
  <c r="CH1035" i="131"/>
  <c r="CU1033" i="131"/>
  <c r="CI1007" i="131"/>
  <c r="CZ1005" i="131"/>
  <c r="BV1003" i="131"/>
  <c r="CJ979" i="131"/>
  <c r="CS977" i="131"/>
  <c r="CN974" i="131"/>
  <c r="CS973" i="131"/>
  <c r="BS972" i="131"/>
  <c r="CO949" i="131"/>
  <c r="CT948" i="131"/>
  <c r="BT947" i="131"/>
  <c r="CG945" i="131"/>
  <c r="DB943" i="131"/>
  <c r="CB942" i="131"/>
  <c r="CH920" i="131"/>
  <c r="DC917" i="131"/>
  <c r="CL914" i="131"/>
  <c r="BV890" i="131"/>
  <c r="CZ884" i="131"/>
  <c r="BV882" i="131"/>
  <c r="CF859" i="131"/>
  <c r="DA857" i="131"/>
  <c r="CF854" i="131"/>
  <c r="DA852" i="131"/>
  <c r="CO828" i="131"/>
  <c r="CT827" i="131"/>
  <c r="BT826" i="131"/>
  <c r="CT823" i="131"/>
  <c r="CL799" i="131"/>
  <c r="CY797" i="131"/>
  <c r="CH794" i="131"/>
  <c r="CU792" i="131"/>
  <c r="CJ736" i="131"/>
  <c r="DA734" i="131"/>
  <c r="CK710" i="131"/>
  <c r="CB707" i="131"/>
  <c r="CK706" i="131"/>
  <c r="CT704" i="131"/>
  <c r="CH679" i="131"/>
  <c r="CU677" i="131"/>
  <c r="BY675" i="131"/>
  <c r="CL673" i="131"/>
  <c r="CZ650" i="131"/>
  <c r="CM645" i="131"/>
  <c r="CV642" i="131"/>
  <c r="CJ618" i="131"/>
  <c r="CS615" i="131"/>
  <c r="BS614" i="131"/>
  <c r="CN612" i="131"/>
  <c r="CT590" i="131"/>
  <c r="CG586" i="131"/>
  <c r="CY556" i="131"/>
  <c r="CC552" i="131"/>
  <c r="CF498" i="131"/>
  <c r="DB470" i="131"/>
  <c r="CP436" i="131"/>
  <c r="CZ409" i="131"/>
  <c r="DA378" i="131"/>
  <c r="DB347" i="131"/>
  <c r="CP317" i="131"/>
  <c r="CP312" i="131"/>
  <c r="DV312" i="131" s="1"/>
  <c r="CN259" i="131"/>
  <c r="CS253" i="131"/>
  <c r="CO227" i="131"/>
  <c r="CP193" i="131"/>
  <c r="DA6372" i="131"/>
  <c r="BX6348" i="131"/>
  <c r="CX6346" i="131"/>
  <c r="BT6343" i="131"/>
  <c r="CC6316" i="131"/>
  <c r="DC6314" i="131"/>
  <c r="CH6313" i="131"/>
  <c r="BV6290" i="131"/>
  <c r="CV6287" i="131"/>
  <c r="CM6284" i="131"/>
  <c r="BV6282" i="131"/>
  <c r="CS6259" i="131"/>
  <c r="CJ6257" i="131"/>
  <c r="DA6253" i="131"/>
  <c r="CF6252" i="131"/>
  <c r="CX6227" i="131"/>
  <c r="CO6225" i="131"/>
  <c r="CT6222" i="131"/>
  <c r="CL6199" i="131"/>
  <c r="CH6194" i="131"/>
  <c r="CI6166" i="131"/>
  <c r="CS6140" i="131"/>
  <c r="CJ6138" i="131"/>
  <c r="CA6136" i="131"/>
  <c r="DA6134" i="131"/>
  <c r="CF6133" i="131"/>
  <c r="BX6110" i="131"/>
  <c r="CX6108" i="131"/>
  <c r="CO6106" i="131"/>
  <c r="BT6105" i="131"/>
  <c r="CT6103" i="131"/>
  <c r="BV6045" i="131"/>
  <c r="CJ6019" i="131"/>
  <c r="CA6017" i="131"/>
  <c r="DA6015" i="131"/>
  <c r="CF6014" i="131"/>
  <c r="BW6012" i="131"/>
  <c r="CB5988" i="131"/>
  <c r="BW8150" i="131"/>
  <c r="CJ8150" i="131"/>
  <c r="CW8150" i="131"/>
  <c r="BW8148" i="131"/>
  <c r="CJ8148" i="131"/>
  <c r="CW8148" i="131"/>
  <c r="BW8146" i="131"/>
  <c r="CJ8146" i="131"/>
  <c r="CW8146" i="131"/>
  <c r="BW8144" i="131"/>
  <c r="CJ8144" i="131"/>
  <c r="CW8144" i="131"/>
  <c r="BW8142" i="131"/>
  <c r="CJ8142" i="131"/>
  <c r="CW8142" i="131"/>
  <c r="BX8119" i="131"/>
  <c r="CK8119" i="131"/>
  <c r="CX8119" i="131"/>
  <c r="BX8117" i="131"/>
  <c r="CK8117" i="131"/>
  <c r="CX8117" i="131"/>
  <c r="BX8115" i="131"/>
  <c r="CK8115" i="131"/>
  <c r="CX8115" i="131"/>
  <c r="BX8113" i="131"/>
  <c r="CK8113" i="131"/>
  <c r="CX8113" i="131"/>
  <c r="BU8090" i="131"/>
  <c r="CH8090" i="131"/>
  <c r="CU8090" i="131"/>
  <c r="BY8087" i="131"/>
  <c r="CL8087" i="131"/>
  <c r="CY8087" i="131"/>
  <c r="CC8084" i="131"/>
  <c r="CP8084" i="131"/>
  <c r="DC8084" i="131"/>
  <c r="BU8082" i="131"/>
  <c r="CH8082" i="131"/>
  <c r="CU8082" i="131"/>
  <c r="BZ8058" i="131"/>
  <c r="CM8058" i="131"/>
  <c r="CZ8058" i="131"/>
  <c r="BV8053" i="131"/>
  <c r="CI8053" i="131"/>
  <c r="CV8053" i="131"/>
  <c r="BY7969" i="131"/>
  <c r="CL7969" i="131"/>
  <c r="CY7969" i="131"/>
  <c r="CC7966" i="131"/>
  <c r="CP7966" i="131"/>
  <c r="DC7966" i="131"/>
  <c r="BU7964" i="131"/>
  <c r="CH7964" i="131"/>
  <c r="CU7964" i="131"/>
  <c r="BZ7940" i="131"/>
  <c r="CM7940" i="131"/>
  <c r="CZ7940" i="131"/>
  <c r="BV7935" i="131"/>
  <c r="CI7935" i="131"/>
  <c r="CV7935" i="131"/>
  <c r="BZ7932" i="131"/>
  <c r="CM7932" i="131"/>
  <c r="CZ7932" i="131"/>
  <c r="BX8542" i="131"/>
  <c r="CK8542" i="131"/>
  <c r="CX8542" i="131"/>
  <c r="CC8512" i="131"/>
  <c r="DM8507" i="131" s="1"/>
  <c r="CP8512" i="131"/>
  <c r="DV8507" i="131" s="1"/>
  <c r="DC8512" i="131"/>
  <c r="EE8507" i="131" s="1"/>
  <c r="BX8451" i="131"/>
  <c r="CK8451" i="131"/>
  <c r="CX8451" i="131"/>
  <c r="CC8421" i="131"/>
  <c r="CP8421" i="131"/>
  <c r="DC8421" i="131"/>
  <c r="BU8392" i="131"/>
  <c r="DI8387" i="131" s="1"/>
  <c r="CH8392" i="131"/>
  <c r="DR8387" i="131" s="1"/>
  <c r="CU8392" i="131"/>
  <c r="BZ8362" i="131"/>
  <c r="CM8362" i="131"/>
  <c r="CZ8362" i="131"/>
  <c r="BU8301" i="131"/>
  <c r="CH8301" i="131"/>
  <c r="CU8301" i="131"/>
  <c r="BZ8271" i="131"/>
  <c r="CM8271" i="131"/>
  <c r="CZ8271" i="131"/>
  <c r="BW8212" i="131"/>
  <c r="CJ8212" i="131"/>
  <c r="CW8212" i="131"/>
  <c r="EB8207" i="131" s="1"/>
  <c r="BW8121" i="131"/>
  <c r="CJ8121" i="131"/>
  <c r="CW8121" i="131"/>
  <c r="BX8062" i="131"/>
  <c r="CK8062" i="131"/>
  <c r="CX8062" i="131"/>
  <c r="CC8032" i="131"/>
  <c r="DM8027" i="131" s="1"/>
  <c r="CP8032" i="131"/>
  <c r="DV8027" i="131" s="1"/>
  <c r="DC8032" i="131"/>
  <c r="EE8027" i="131" s="1"/>
  <c r="BX7971" i="131"/>
  <c r="CK7971" i="131"/>
  <c r="CX7971" i="131"/>
  <c r="CC7941" i="131"/>
  <c r="CP7941" i="131"/>
  <c r="DC7941" i="131"/>
  <c r="BU7912" i="131"/>
  <c r="DI7907" i="131" s="1"/>
  <c r="CH7912" i="131"/>
  <c r="CU7912" i="131"/>
  <c r="EA7907" i="131" s="1"/>
  <c r="BZ7882" i="131"/>
  <c r="CM7882" i="131"/>
  <c r="CZ7882" i="131"/>
  <c r="BU7821" i="131"/>
  <c r="CH7821" i="131"/>
  <c r="CU7821" i="131"/>
  <c r="BZ7791" i="131"/>
  <c r="CM7791" i="131"/>
  <c r="CZ7791" i="131"/>
  <c r="BW7732" i="131"/>
  <c r="CJ7732" i="131"/>
  <c r="DS7727" i="131" s="1"/>
  <c r="CW7732" i="131"/>
  <c r="BT8570" i="131"/>
  <c r="CG8570" i="131"/>
  <c r="CT8570" i="131"/>
  <c r="BT8568" i="131"/>
  <c r="CG8568" i="131"/>
  <c r="CT8568" i="131"/>
  <c r="BT8566" i="131"/>
  <c r="CG8566" i="131"/>
  <c r="CT8566" i="131"/>
  <c r="BT8564" i="131"/>
  <c r="CG8564" i="131"/>
  <c r="CT8564" i="131"/>
  <c r="BT8562" i="131"/>
  <c r="CG8562" i="131"/>
  <c r="CT8562" i="131"/>
  <c r="BY8538" i="131"/>
  <c r="CL8538" i="131"/>
  <c r="CY8538" i="131"/>
  <c r="CC8535" i="131"/>
  <c r="CP8535" i="131"/>
  <c r="DC8535" i="131"/>
  <c r="CC8532" i="131"/>
  <c r="CP8532" i="131"/>
  <c r="DC8532" i="131"/>
  <c r="BV8509" i="131"/>
  <c r="CI8509" i="131"/>
  <c r="CV8509" i="131"/>
  <c r="BZ8506" i="131"/>
  <c r="CM8506" i="131"/>
  <c r="CZ8506" i="131"/>
  <c r="BW8480" i="131"/>
  <c r="CJ8480" i="131"/>
  <c r="CW8480" i="131"/>
  <c r="BW8478" i="131"/>
  <c r="CJ8478" i="131"/>
  <c r="CW8478" i="131"/>
  <c r="BW8476" i="131"/>
  <c r="CJ8476" i="131"/>
  <c r="CW8476" i="131"/>
  <c r="BW8474" i="131"/>
  <c r="CJ8474" i="131"/>
  <c r="CW8474" i="131"/>
  <c r="BW8472" i="131"/>
  <c r="CJ8472" i="131"/>
  <c r="CW8472" i="131"/>
  <c r="BX8449" i="131"/>
  <c r="CK8449" i="131"/>
  <c r="CX8449" i="131"/>
  <c r="BX8447" i="131"/>
  <c r="CK8447" i="131"/>
  <c r="CX8447" i="131"/>
  <c r="BX8445" i="131"/>
  <c r="CK8445" i="131"/>
  <c r="CX8445" i="131"/>
  <c r="BX8443" i="131"/>
  <c r="CK8443" i="131"/>
  <c r="CX8443" i="131"/>
  <c r="BU8420" i="131"/>
  <c r="CH8420" i="131"/>
  <c r="CU8420" i="131"/>
  <c r="BY8417" i="131"/>
  <c r="CL8417" i="131"/>
  <c r="CY8417" i="131"/>
  <c r="CC8414" i="131"/>
  <c r="CP8414" i="131"/>
  <c r="DC8414" i="131"/>
  <c r="BU8412" i="131"/>
  <c r="CH8412" i="131"/>
  <c r="CU8412" i="131"/>
  <c r="BZ8388" i="131"/>
  <c r="CM8388" i="131"/>
  <c r="CZ8388" i="131"/>
  <c r="BV8383" i="131"/>
  <c r="CI8383" i="131"/>
  <c r="CV8383" i="131"/>
  <c r="BY8299" i="131"/>
  <c r="CL8299" i="131"/>
  <c r="CY8299" i="131"/>
  <c r="CC8296" i="131"/>
  <c r="CP8296" i="131"/>
  <c r="DC8296" i="131"/>
  <c r="BU8294" i="131"/>
  <c r="CH8294" i="131"/>
  <c r="CU8294" i="131"/>
  <c r="BZ8270" i="131"/>
  <c r="CM8270" i="131"/>
  <c r="CZ8270" i="131"/>
  <c r="BV8265" i="131"/>
  <c r="CI8265" i="131"/>
  <c r="CV8265" i="131"/>
  <c r="BZ8262" i="131"/>
  <c r="CM8262" i="131"/>
  <c r="CZ8262" i="131"/>
  <c r="BW8239" i="131"/>
  <c r="CJ8239" i="131"/>
  <c r="CW8239" i="131"/>
  <c r="BW8237" i="131"/>
  <c r="CJ8237" i="131"/>
  <c r="CW8237" i="131"/>
  <c r="BW8235" i="131"/>
  <c r="CJ8235" i="131"/>
  <c r="CW8235" i="131"/>
  <c r="BW8233" i="131"/>
  <c r="CJ8233" i="131"/>
  <c r="CW8233" i="131"/>
  <c r="BX8210" i="131"/>
  <c r="CK8210" i="131"/>
  <c r="CX8210" i="131"/>
  <c r="BX8208" i="131"/>
  <c r="CK8208" i="131"/>
  <c r="CX8208" i="131"/>
  <c r="BX8206" i="131"/>
  <c r="CK8206" i="131"/>
  <c r="CX8206" i="131"/>
  <c r="BX8204" i="131"/>
  <c r="CK8204" i="131"/>
  <c r="CX8204" i="131"/>
  <c r="BX8202" i="131"/>
  <c r="CK8202" i="131"/>
  <c r="CX8202" i="131"/>
  <c r="CC8178" i="131"/>
  <c r="CP8178" i="131"/>
  <c r="DC8178" i="131"/>
  <c r="BU8176" i="131"/>
  <c r="CH8176" i="131"/>
  <c r="CU8176" i="131"/>
  <c r="BY8173" i="131"/>
  <c r="CL8173" i="131"/>
  <c r="CY8173" i="131"/>
  <c r="BV8147" i="131"/>
  <c r="CI8147" i="131"/>
  <c r="CV8147" i="131"/>
  <c r="BZ8144" i="131"/>
  <c r="CM8144" i="131"/>
  <c r="CZ8144" i="131"/>
  <c r="CC8060" i="131"/>
  <c r="CP8060" i="131"/>
  <c r="DC8060" i="131"/>
  <c r="BU8058" i="131"/>
  <c r="CH8058" i="131"/>
  <c r="CU8058" i="131"/>
  <c r="BY8055" i="131"/>
  <c r="CL8055" i="131"/>
  <c r="CY8055" i="131"/>
  <c r="CC8052" i="131"/>
  <c r="CP8052" i="131"/>
  <c r="DC8052" i="131"/>
  <c r="BV8029" i="131"/>
  <c r="CI8029" i="131"/>
  <c r="CV8029" i="131"/>
  <c r="BZ8026" i="131"/>
  <c r="CM8026" i="131"/>
  <c r="CZ8026" i="131"/>
  <c r="BW8000" i="131"/>
  <c r="CJ8000" i="131"/>
  <c r="CW8000" i="131"/>
  <c r="BW7998" i="131"/>
  <c r="CJ7998" i="131"/>
  <c r="CW7998" i="131"/>
  <c r="BW7996" i="131"/>
  <c r="CJ7996" i="131"/>
  <c r="CW7996" i="131"/>
  <c r="BW7994" i="131"/>
  <c r="CJ7994" i="131"/>
  <c r="CW7994" i="131"/>
  <c r="BW7992" i="131"/>
  <c r="CJ7992" i="131"/>
  <c r="CW7992" i="131"/>
  <c r="BX7969" i="131"/>
  <c r="CK7969" i="131"/>
  <c r="CX7969" i="131"/>
  <c r="BX7967" i="131"/>
  <c r="CK7967" i="131"/>
  <c r="CX7967" i="131"/>
  <c r="BX7965" i="131"/>
  <c r="CK7965" i="131"/>
  <c r="CX7965" i="131"/>
  <c r="BX7963" i="131"/>
  <c r="CK7963" i="131"/>
  <c r="CX7963" i="131"/>
  <c r="BU7940" i="131"/>
  <c r="CH7940" i="131"/>
  <c r="CU7940" i="131"/>
  <c r="BY7937" i="131"/>
  <c r="CL7937" i="131"/>
  <c r="CY7937" i="131"/>
  <c r="CC7934" i="131"/>
  <c r="CP7934" i="131"/>
  <c r="DC7934" i="131"/>
  <c r="BU7932" i="131"/>
  <c r="CH7932" i="131"/>
  <c r="CU7932" i="131"/>
  <c r="BZ7908" i="131"/>
  <c r="CM7908" i="131"/>
  <c r="CZ7908" i="131"/>
  <c r="BV7903" i="131"/>
  <c r="CI7903" i="131"/>
  <c r="CV7903" i="131"/>
  <c r="BY7819" i="131"/>
  <c r="CL7819" i="131"/>
  <c r="CY7819" i="131"/>
  <c r="CC7816" i="131"/>
  <c r="CP7816" i="131"/>
  <c r="DC7816" i="131"/>
  <c r="BU7814" i="131"/>
  <c r="CH7814" i="131"/>
  <c r="CU7814" i="131"/>
  <c r="BW7702" i="131"/>
  <c r="CJ7702" i="131"/>
  <c r="CW7702" i="131"/>
  <c r="BW7611" i="131"/>
  <c r="CJ7611" i="131"/>
  <c r="CW7611" i="131"/>
  <c r="BX7552" i="131"/>
  <c r="CK7552" i="131"/>
  <c r="CX7552" i="131"/>
  <c r="CC7522" i="131"/>
  <c r="DM7517" i="131" s="1"/>
  <c r="CP7522" i="131"/>
  <c r="DV7517" i="131" s="1"/>
  <c r="DC7522" i="131"/>
  <c r="EE7517" i="131" s="1"/>
  <c r="BX7461" i="131"/>
  <c r="CK7461" i="131"/>
  <c r="CX7461" i="131"/>
  <c r="CC7431" i="131"/>
  <c r="CP7431" i="131"/>
  <c r="DC7431" i="131"/>
  <c r="BU7402" i="131"/>
  <c r="CH7402" i="131"/>
  <c r="CU7402" i="131"/>
  <c r="BZ7372" i="131"/>
  <c r="CM7372" i="131"/>
  <c r="CZ7372" i="131"/>
  <c r="BU7311" i="131"/>
  <c r="CH7311" i="131"/>
  <c r="CU7311" i="131"/>
  <c r="BZ7281" i="131"/>
  <c r="CM7281" i="131"/>
  <c r="CZ7281" i="131"/>
  <c r="BW7222" i="131"/>
  <c r="CJ7222" i="131"/>
  <c r="CW7222" i="131"/>
  <c r="BW7131" i="131"/>
  <c r="CJ7131" i="131"/>
  <c r="CW7131" i="131"/>
  <c r="BX7072" i="131"/>
  <c r="CK7072" i="131"/>
  <c r="CX7072" i="131"/>
  <c r="CC7042" i="131"/>
  <c r="DM7037" i="131" s="1"/>
  <c r="CP7042" i="131"/>
  <c r="DV7037" i="131" s="1"/>
  <c r="DC7042" i="131"/>
  <c r="EE7037" i="131" s="1"/>
  <c r="BX6981" i="131"/>
  <c r="CK6981" i="131"/>
  <c r="CX6981" i="131"/>
  <c r="CC6951" i="131"/>
  <c r="CP6951" i="131"/>
  <c r="DC6951" i="131"/>
  <c r="BU6922" i="131"/>
  <c r="CH6922" i="131"/>
  <c r="CU6922" i="131"/>
  <c r="BZ6892" i="131"/>
  <c r="CM6892" i="131"/>
  <c r="CZ6892" i="131"/>
  <c r="BU6831" i="131"/>
  <c r="CH6831" i="131"/>
  <c r="CU6831" i="131"/>
  <c r="BZ6801" i="131"/>
  <c r="CM6801" i="131"/>
  <c r="CZ6801" i="131"/>
  <c r="BW6742" i="131"/>
  <c r="CJ6742" i="131"/>
  <c r="CW6742" i="131"/>
  <c r="BW6651" i="131"/>
  <c r="CJ6651" i="131"/>
  <c r="CW6651" i="131"/>
  <c r="BX6592" i="131"/>
  <c r="CK6592" i="131"/>
  <c r="CX6592" i="131"/>
  <c r="CC6562" i="131"/>
  <c r="DM6557" i="131" s="1"/>
  <c r="CP6562" i="131"/>
  <c r="DV6557" i="131" s="1"/>
  <c r="DC6562" i="131"/>
  <c r="EE6557" i="131" s="1"/>
  <c r="BT7671" i="131"/>
  <c r="CG7671" i="131"/>
  <c r="CT7671" i="131"/>
  <c r="BY7641" i="131"/>
  <c r="CL7641" i="131"/>
  <c r="CY7641" i="131"/>
  <c r="BV7582" i="131"/>
  <c r="CI7582" i="131"/>
  <c r="CV7582" i="131"/>
  <c r="CA7552" i="131"/>
  <c r="DL7547" i="131" s="1"/>
  <c r="CN7552" i="131"/>
  <c r="DU7547" i="131" s="1"/>
  <c r="DA7552" i="131"/>
  <c r="BV7491" i="131"/>
  <c r="CI7491" i="131"/>
  <c r="CV7491" i="131"/>
  <c r="CA7461" i="131"/>
  <c r="CN7461" i="131"/>
  <c r="DA7461" i="131"/>
  <c r="BS7432" i="131"/>
  <c r="DH7427" i="131" s="1"/>
  <c r="CF7432" i="131"/>
  <c r="CS7432" i="131"/>
  <c r="CB7402" i="131"/>
  <c r="CO7402" i="131"/>
  <c r="DB7402" i="131"/>
  <c r="BS7341" i="131"/>
  <c r="CF7341" i="131"/>
  <c r="CS7341" i="131"/>
  <c r="CB7311" i="131"/>
  <c r="CO7311" i="131"/>
  <c r="DB7311" i="131"/>
  <c r="BT7282" i="131"/>
  <c r="CG7282" i="131"/>
  <c r="CT7282" i="131"/>
  <c r="BY7252" i="131"/>
  <c r="CL7252" i="131"/>
  <c r="DT7247" i="131" s="1"/>
  <c r="CY7252" i="131"/>
  <c r="EC7247" i="131" s="1"/>
  <c r="BT7191" i="131"/>
  <c r="CG7191" i="131"/>
  <c r="CT7191" i="131"/>
  <c r="BY7161" i="131"/>
  <c r="CL7161" i="131"/>
  <c r="CY7161" i="131"/>
  <c r="BV7102" i="131"/>
  <c r="CI7102" i="131"/>
  <c r="CV7102" i="131"/>
  <c r="CA7072" i="131"/>
  <c r="DL7067" i="131" s="1"/>
  <c r="CN7072" i="131"/>
  <c r="DA7072" i="131"/>
  <c r="BV7011" i="131"/>
  <c r="CI7011" i="131"/>
  <c r="CV7011" i="131"/>
  <c r="CA6981" i="131"/>
  <c r="CN6981" i="131"/>
  <c r="DA6981" i="131"/>
  <c r="BS6952" i="131"/>
  <c r="CF6952" i="131"/>
  <c r="CS6952" i="131"/>
  <c r="CB6922" i="131"/>
  <c r="CO6922" i="131"/>
  <c r="DB6922" i="131"/>
  <c r="BS6861" i="131"/>
  <c r="CF6861" i="131"/>
  <c r="CS6861" i="131"/>
  <c r="CB6831" i="131"/>
  <c r="CO6831" i="131"/>
  <c r="DB6831" i="131"/>
  <c r="BT6802" i="131"/>
  <c r="CG6802" i="131"/>
  <c r="CT6802" i="131"/>
  <c r="BY6772" i="131"/>
  <c r="DK6767" i="131" s="1"/>
  <c r="CL6772" i="131"/>
  <c r="DT6767" i="131" s="1"/>
  <c r="CY6772" i="131"/>
  <c r="EC6767" i="131" s="1"/>
  <c r="BT6711" i="131"/>
  <c r="CG6711" i="131"/>
  <c r="CT6711" i="131"/>
  <c r="BY6681" i="131"/>
  <c r="CL6681" i="131"/>
  <c r="CY6681" i="131"/>
  <c r="BV6622" i="131"/>
  <c r="CI6622" i="131"/>
  <c r="CV6622" i="131"/>
  <c r="CA6592" i="131"/>
  <c r="DL6587" i="131" s="1"/>
  <c r="CN6592" i="131"/>
  <c r="DU6587" i="131" s="1"/>
  <c r="DA6592" i="131"/>
  <c r="BW7671" i="131"/>
  <c r="CJ7671" i="131"/>
  <c r="CW7671" i="131"/>
  <c r="BX7612" i="131"/>
  <c r="CK7612" i="131"/>
  <c r="CX7612" i="131"/>
  <c r="CC7582" i="131"/>
  <c r="DM7577" i="131" s="1"/>
  <c r="CP7582" i="131"/>
  <c r="DV7577" i="131" s="1"/>
  <c r="DC7582" i="131"/>
  <c r="EE7577" i="131" s="1"/>
  <c r="BX7521" i="131"/>
  <c r="CK7521" i="131"/>
  <c r="CX7521" i="131"/>
  <c r="CC7491" i="131"/>
  <c r="CP7491" i="131"/>
  <c r="DC7491" i="131"/>
  <c r="BU7462" i="131"/>
  <c r="CH7462" i="131"/>
  <c r="DR7457" i="131" s="1"/>
  <c r="CU7462" i="131"/>
  <c r="EA7457" i="131" s="1"/>
  <c r="BZ7432" i="131"/>
  <c r="CM7432" i="131"/>
  <c r="CZ7432" i="131"/>
  <c r="BU7371" i="131"/>
  <c r="CH7371" i="131"/>
  <c r="CU7371" i="131"/>
  <c r="BZ7341" i="131"/>
  <c r="CM7341" i="131"/>
  <c r="CZ7341" i="131"/>
  <c r="BW7282" i="131"/>
  <c r="CJ7282" i="131"/>
  <c r="DS7277" i="131" s="1"/>
  <c r="CW7282" i="131"/>
  <c r="BW7191" i="131"/>
  <c r="CJ7191" i="131"/>
  <c r="CW7191" i="131"/>
  <c r="BX7132" i="131"/>
  <c r="CK7132" i="131"/>
  <c r="CX7132" i="131"/>
  <c r="CC7102" i="131"/>
  <c r="DM7097" i="131" s="1"/>
  <c r="CP7102" i="131"/>
  <c r="DV7097" i="131" s="1"/>
  <c r="DC7102" i="131"/>
  <c r="EE7097" i="131" s="1"/>
  <c r="BX7041" i="131"/>
  <c r="CK7041" i="131"/>
  <c r="CX7041" i="131"/>
  <c r="CC7011" i="131"/>
  <c r="CP7011" i="131"/>
  <c r="DC7011" i="131"/>
  <c r="BU6982" i="131"/>
  <c r="CH6982" i="131"/>
  <c r="DR6977" i="131" s="1"/>
  <c r="CU6982" i="131"/>
  <c r="EA6977" i="131" s="1"/>
  <c r="BZ6952" i="131"/>
  <c r="CM6952" i="131"/>
  <c r="CZ6952" i="131"/>
  <c r="BU6891" i="131"/>
  <c r="CH6891" i="131"/>
  <c r="CU6891" i="131"/>
  <c r="BZ6861" i="131"/>
  <c r="CM6861" i="131"/>
  <c r="CZ6861" i="131"/>
  <c r="BW6802" i="131"/>
  <c r="DJ6797" i="131" s="1"/>
  <c r="CJ6802" i="131"/>
  <c r="CW6802" i="131"/>
  <c r="BW6711" i="131"/>
  <c r="CJ6711" i="131"/>
  <c r="CW6711" i="131"/>
  <c r="BX6652" i="131"/>
  <c r="CK6652" i="131"/>
  <c r="CX6652" i="131"/>
  <c r="CC6622" i="131"/>
  <c r="DM6617" i="131" s="1"/>
  <c r="CP6622" i="131"/>
  <c r="DV6617" i="131" s="1"/>
  <c r="DC6622" i="131"/>
  <c r="EE6617" i="131" s="1"/>
  <c r="BX6561" i="131"/>
  <c r="CK6561" i="131"/>
  <c r="CX6561" i="131"/>
  <c r="BW7910" i="131"/>
  <c r="CJ7910" i="131"/>
  <c r="CW7910" i="131"/>
  <c r="BW7908" i="131"/>
  <c r="CJ7908" i="131"/>
  <c r="CW7908" i="131"/>
  <c r="BW7906" i="131"/>
  <c r="CJ7906" i="131"/>
  <c r="CW7906" i="131"/>
  <c r="BW7904" i="131"/>
  <c r="CJ7904" i="131"/>
  <c r="CW7904" i="131"/>
  <c r="BW7902" i="131"/>
  <c r="CJ7902" i="131"/>
  <c r="CW7902" i="131"/>
  <c r="BX7879" i="131"/>
  <c r="CK7879" i="131"/>
  <c r="CX7879" i="131"/>
  <c r="BX7877" i="131"/>
  <c r="CK7877" i="131"/>
  <c r="CX7877" i="131"/>
  <c r="BX7875" i="131"/>
  <c r="CK7875" i="131"/>
  <c r="CX7875" i="131"/>
  <c r="BX7873" i="131"/>
  <c r="CK7873" i="131"/>
  <c r="CX7873" i="131"/>
  <c r="BU7850" i="131"/>
  <c r="CH7850" i="131"/>
  <c r="CU7850" i="131"/>
  <c r="BY7847" i="131"/>
  <c r="CL7847" i="131"/>
  <c r="CY7847" i="131"/>
  <c r="CC7844" i="131"/>
  <c r="CP7844" i="131"/>
  <c r="DC7844" i="131"/>
  <c r="BU7842" i="131"/>
  <c r="CH7842" i="131"/>
  <c r="CU7842" i="131"/>
  <c r="BZ7818" i="131"/>
  <c r="CM7818" i="131"/>
  <c r="CZ7818" i="131"/>
  <c r="BV7813" i="131"/>
  <c r="CI7813" i="131"/>
  <c r="CV7813" i="131"/>
  <c r="BY7729" i="131"/>
  <c r="CL7729" i="131"/>
  <c r="CY7729" i="131"/>
  <c r="CC7726" i="131"/>
  <c r="CP7726" i="131"/>
  <c r="DC7726" i="131"/>
  <c r="BU7724" i="131"/>
  <c r="CH7724" i="131"/>
  <c r="CU7724" i="131"/>
  <c r="BZ7700" i="131"/>
  <c r="CM7700" i="131"/>
  <c r="CZ7700" i="131"/>
  <c r="BV7695" i="131"/>
  <c r="CI7695" i="131"/>
  <c r="CV7695" i="131"/>
  <c r="BZ7692" i="131"/>
  <c r="CM7692" i="131"/>
  <c r="CZ7692" i="131"/>
  <c r="BW7669" i="131"/>
  <c r="CJ7669" i="131"/>
  <c r="CW7669" i="131"/>
  <c r="BW7667" i="131"/>
  <c r="CJ7667" i="131"/>
  <c r="CW7667" i="131"/>
  <c r="BW7665" i="131"/>
  <c r="CJ7665" i="131"/>
  <c r="CW7665" i="131"/>
  <c r="BW7663" i="131"/>
  <c r="CJ7663" i="131"/>
  <c r="CW7663" i="131"/>
  <c r="BX7640" i="131"/>
  <c r="CK7640" i="131"/>
  <c r="CX7640" i="131"/>
  <c r="BX7638" i="131"/>
  <c r="CK7638" i="131"/>
  <c r="CX7638" i="131"/>
  <c r="BX7636" i="131"/>
  <c r="CK7636" i="131"/>
  <c r="CX7636" i="131"/>
  <c r="BX7634" i="131"/>
  <c r="CK7634" i="131"/>
  <c r="CX7634" i="131"/>
  <c r="BX7632" i="131"/>
  <c r="CK7632" i="131"/>
  <c r="CX7632" i="131"/>
  <c r="CC7608" i="131"/>
  <c r="CP7608" i="131"/>
  <c r="DC7608" i="131"/>
  <c r="BU7606" i="131"/>
  <c r="CH7606" i="131"/>
  <c r="CU7606" i="131"/>
  <c r="BY7603" i="131"/>
  <c r="CL7603" i="131"/>
  <c r="CY7603" i="131"/>
  <c r="BV7577" i="131"/>
  <c r="CI7577" i="131"/>
  <c r="CV7577" i="131"/>
  <c r="BZ7574" i="131"/>
  <c r="CM7574" i="131"/>
  <c r="CZ7574" i="131"/>
  <c r="CC7490" i="131"/>
  <c r="CP7490" i="131"/>
  <c r="DC7490" i="131"/>
  <c r="BU7488" i="131"/>
  <c r="CH7488" i="131"/>
  <c r="CU7488" i="131"/>
  <c r="BY7485" i="131"/>
  <c r="CL7485" i="131"/>
  <c r="CY7485" i="131"/>
  <c r="CC7482" i="131"/>
  <c r="CP7482" i="131"/>
  <c r="DC7482" i="131"/>
  <c r="BV7459" i="131"/>
  <c r="CI7459" i="131"/>
  <c r="CV7459" i="131"/>
  <c r="BZ7456" i="131"/>
  <c r="CM7456" i="131"/>
  <c r="CZ7456" i="131"/>
  <c r="BW7430" i="131"/>
  <c r="CJ7430" i="131"/>
  <c r="CW7430" i="131"/>
  <c r="BW7428" i="131"/>
  <c r="CJ7428" i="131"/>
  <c r="CW7428" i="131"/>
  <c r="BW7426" i="131"/>
  <c r="CJ7426" i="131"/>
  <c r="CW7426" i="131"/>
  <c r="BW7424" i="131"/>
  <c r="CJ7424" i="131"/>
  <c r="CW7424" i="131"/>
  <c r="BW7422" i="131"/>
  <c r="CJ7422" i="131"/>
  <c r="CW7422" i="131"/>
  <c r="BX7399" i="131"/>
  <c r="CK7399" i="131"/>
  <c r="CX7399" i="131"/>
  <c r="BX7397" i="131"/>
  <c r="CK7397" i="131"/>
  <c r="CX7397" i="131"/>
  <c r="BX7395" i="131"/>
  <c r="CK7395" i="131"/>
  <c r="CX7395" i="131"/>
  <c r="BX7393" i="131"/>
  <c r="CK7393" i="131"/>
  <c r="CX7393" i="131"/>
  <c r="BU7370" i="131"/>
  <c r="CH7370" i="131"/>
  <c r="CU7370" i="131"/>
  <c r="BY7367" i="131"/>
  <c r="CL7367" i="131"/>
  <c r="CY7367" i="131"/>
  <c r="CC7364" i="131"/>
  <c r="CP7364" i="131"/>
  <c r="DC7364" i="131"/>
  <c r="BU7362" i="131"/>
  <c r="CH7362" i="131"/>
  <c r="CU7362" i="131"/>
  <c r="BZ7338" i="131"/>
  <c r="CM7338" i="131"/>
  <c r="CZ7338" i="131"/>
  <c r="BV7333" i="131"/>
  <c r="CI7333" i="131"/>
  <c r="CV7333" i="131"/>
  <c r="BY7249" i="131"/>
  <c r="CL7249" i="131"/>
  <c r="CY7249" i="131"/>
  <c r="CC7246" i="131"/>
  <c r="CP7246" i="131"/>
  <c r="DC7246" i="131"/>
  <c r="BU7244" i="131"/>
  <c r="CH7244" i="131"/>
  <c r="CU7244" i="131"/>
  <c r="BZ7220" i="131"/>
  <c r="CM7220" i="131"/>
  <c r="CZ7220" i="131"/>
  <c r="BV7215" i="131"/>
  <c r="CI7215" i="131"/>
  <c r="CV7215" i="131"/>
  <c r="BZ7212" i="131"/>
  <c r="CM7212" i="131"/>
  <c r="CZ7212" i="131"/>
  <c r="BW7189" i="131"/>
  <c r="CJ7189" i="131"/>
  <c r="CW7189" i="131"/>
  <c r="BW7187" i="131"/>
  <c r="CJ7187" i="131"/>
  <c r="CW7187" i="131"/>
  <c r="BW7185" i="131"/>
  <c r="CJ7185" i="131"/>
  <c r="CW7185" i="131"/>
  <c r="BW7183" i="131"/>
  <c r="CJ7183" i="131"/>
  <c r="CW7183" i="131"/>
  <c r="BX7160" i="131"/>
  <c r="CK7160" i="131"/>
  <c r="CX7160" i="131"/>
  <c r="BX7158" i="131"/>
  <c r="CK7158" i="131"/>
  <c r="CX7158" i="131"/>
  <c r="BX7156" i="131"/>
  <c r="CK7156" i="131"/>
  <c r="CX7156" i="131"/>
  <c r="BX7154" i="131"/>
  <c r="CK7154" i="131"/>
  <c r="CX7154" i="131"/>
  <c r="BX7152" i="131"/>
  <c r="CK7152" i="131"/>
  <c r="CX7152" i="131"/>
  <c r="CC7128" i="131"/>
  <c r="CP7128" i="131"/>
  <c r="DC7128" i="131"/>
  <c r="BU7126" i="131"/>
  <c r="CH7126" i="131"/>
  <c r="CU7126" i="131"/>
  <c r="BY7123" i="131"/>
  <c r="CL7123" i="131"/>
  <c r="CY7123" i="131"/>
  <c r="BV7097" i="131"/>
  <c r="CI7097" i="131"/>
  <c r="CV7097" i="131"/>
  <c r="BZ7094" i="131"/>
  <c r="CM7094" i="131"/>
  <c r="CZ7094" i="131"/>
  <c r="CC7010" i="131"/>
  <c r="CP7010" i="131"/>
  <c r="DV7006" i="131" s="1"/>
  <c r="DC7010" i="131"/>
  <c r="EE7006" i="131" s="1"/>
  <c r="BU7008" i="131"/>
  <c r="CH7008" i="131"/>
  <c r="CU7008" i="131"/>
  <c r="BY7005" i="131"/>
  <c r="CL7005" i="131"/>
  <c r="CY7005" i="131"/>
  <c r="CC7002" i="131"/>
  <c r="CP7002" i="131"/>
  <c r="DC7002" i="131"/>
  <c r="BV6979" i="131"/>
  <c r="CI6979" i="131"/>
  <c r="CV6979" i="131"/>
  <c r="BZ6976" i="131"/>
  <c r="CM6976" i="131"/>
  <c r="CZ6976" i="131"/>
  <c r="BW6950" i="131"/>
  <c r="CJ6950" i="131"/>
  <c r="CW6950" i="131"/>
  <c r="BW6948" i="131"/>
  <c r="CJ6948" i="131"/>
  <c r="CW6948" i="131"/>
  <c r="BW6946" i="131"/>
  <c r="CJ6946" i="131"/>
  <c r="CW6946" i="131"/>
  <c r="BW6944" i="131"/>
  <c r="CJ6944" i="131"/>
  <c r="CW6944" i="131"/>
  <c r="BW6942" i="131"/>
  <c r="CJ6942" i="131"/>
  <c r="CW6942" i="131"/>
  <c r="BX6919" i="131"/>
  <c r="CK6919" i="131"/>
  <c r="CX6919" i="131"/>
  <c r="BX6917" i="131"/>
  <c r="CK6917" i="131"/>
  <c r="CX6917" i="131"/>
  <c r="BX6915" i="131"/>
  <c r="CK6915" i="131"/>
  <c r="CX6915" i="131"/>
  <c r="BX6913" i="131"/>
  <c r="CK6913" i="131"/>
  <c r="CX6913" i="131"/>
  <c r="BU6890" i="131"/>
  <c r="CH6890" i="131"/>
  <c r="CU6890" i="131"/>
  <c r="BV7671" i="131"/>
  <c r="CI7671" i="131"/>
  <c r="CV7671" i="131"/>
  <c r="CA7641" i="131"/>
  <c r="CN7641" i="131"/>
  <c r="DA7641" i="131"/>
  <c r="BS7612" i="131"/>
  <c r="CF7612" i="131"/>
  <c r="CS7612" i="131"/>
  <c r="CB7582" i="131"/>
  <c r="CO7582" i="131"/>
  <c r="DB7582" i="131"/>
  <c r="BS7521" i="131"/>
  <c r="CF7521" i="131"/>
  <c r="CS7521" i="131"/>
  <c r="CB7491" i="131"/>
  <c r="CO7491" i="131"/>
  <c r="DB7491" i="131"/>
  <c r="BT7462" i="131"/>
  <c r="CG7462" i="131"/>
  <c r="CT7462" i="131"/>
  <c r="BY7432" i="131"/>
  <c r="CL7432" i="131"/>
  <c r="DT7427" i="131" s="1"/>
  <c r="CY7432" i="131"/>
  <c r="BT7371" i="131"/>
  <c r="CG7371" i="131"/>
  <c r="CT7371" i="131"/>
  <c r="BY7341" i="131"/>
  <c r="CL7341" i="131"/>
  <c r="CY7341" i="131"/>
  <c r="BV7282" i="131"/>
  <c r="CI7282" i="131"/>
  <c r="CV7282" i="131"/>
  <c r="CA7252" i="131"/>
  <c r="CN7252" i="131"/>
  <c r="DA7252" i="131"/>
  <c r="BV7191" i="131"/>
  <c r="CI7191" i="131"/>
  <c r="CV7191" i="131"/>
  <c r="CA7161" i="131"/>
  <c r="CN7161" i="131"/>
  <c r="DA7161" i="131"/>
  <c r="BS7132" i="131"/>
  <c r="CF7132" i="131"/>
  <c r="CS7132" i="131"/>
  <c r="CB7102" i="131"/>
  <c r="CO7102" i="131"/>
  <c r="DB7102" i="131"/>
  <c r="BS7041" i="131"/>
  <c r="CF7041" i="131"/>
  <c r="CS7041" i="131"/>
  <c r="CB7011" i="131"/>
  <c r="CO7011" i="131"/>
  <c r="DB7011" i="131"/>
  <c r="BT6982" i="131"/>
  <c r="CG6982" i="131"/>
  <c r="CT6982" i="131"/>
  <c r="BY6952" i="131"/>
  <c r="CL6952" i="131"/>
  <c r="CY6952" i="131"/>
  <c r="BT6891" i="131"/>
  <c r="CG6891" i="131"/>
  <c r="CT6891" i="131"/>
  <c r="BY6861" i="131"/>
  <c r="CL6861" i="131"/>
  <c r="CY6861" i="131"/>
  <c r="BV6802" i="131"/>
  <c r="CI6802" i="131"/>
  <c r="CV6802" i="131"/>
  <c r="CA6772" i="131"/>
  <c r="CN6772" i="131"/>
  <c r="DA6772" i="131"/>
  <c r="BV6711" i="131"/>
  <c r="CI6711" i="131"/>
  <c r="CV6711" i="131"/>
  <c r="CA6681" i="131"/>
  <c r="CN6681" i="131"/>
  <c r="DA6681" i="131"/>
  <c r="BS6652" i="131"/>
  <c r="CF6652" i="131"/>
  <c r="CS6652" i="131"/>
  <c r="CB6622" i="131"/>
  <c r="CO6622" i="131"/>
  <c r="DB6622" i="131"/>
  <c r="BS6561" i="131"/>
  <c r="CF6561" i="131"/>
  <c r="CS6561" i="131"/>
  <c r="CC7812" i="131"/>
  <c r="CP7812" i="131"/>
  <c r="DC7812" i="131"/>
  <c r="BV7789" i="131"/>
  <c r="CI7789" i="131"/>
  <c r="CV7789" i="131"/>
  <c r="BZ7786" i="131"/>
  <c r="CM7786" i="131"/>
  <c r="CZ7786" i="131"/>
  <c r="BW7760" i="131"/>
  <c r="CJ7760" i="131"/>
  <c r="CW7760" i="131"/>
  <c r="BW7758" i="131"/>
  <c r="CJ7758" i="131"/>
  <c r="CW7758" i="131"/>
  <c r="BW7756" i="131"/>
  <c r="CJ7756" i="131"/>
  <c r="CW7756" i="131"/>
  <c r="BW7754" i="131"/>
  <c r="CJ7754" i="131"/>
  <c r="CW7754" i="131"/>
  <c r="BW7752" i="131"/>
  <c r="CJ7752" i="131"/>
  <c r="CW7752" i="131"/>
  <c r="BX7729" i="131"/>
  <c r="CK7729" i="131"/>
  <c r="CX7729" i="131"/>
  <c r="BX7727" i="131"/>
  <c r="CK7727" i="131"/>
  <c r="CX7727" i="131"/>
  <c r="BX7725" i="131"/>
  <c r="CK7725" i="131"/>
  <c r="CX7725" i="131"/>
  <c r="BX7723" i="131"/>
  <c r="CK7723" i="131"/>
  <c r="CX7723" i="131"/>
  <c r="BU7700" i="131"/>
  <c r="CH7700" i="131"/>
  <c r="CU7700" i="131"/>
  <c r="BY7697" i="131"/>
  <c r="CL7697" i="131"/>
  <c r="CY7697" i="131"/>
  <c r="CC7694" i="131"/>
  <c r="CP7694" i="131"/>
  <c r="DC7694" i="131"/>
  <c r="BU7692" i="131"/>
  <c r="CH7692" i="131"/>
  <c r="CU7692" i="131"/>
  <c r="BZ7668" i="131"/>
  <c r="CM7668" i="131"/>
  <c r="CZ7668" i="131"/>
  <c r="BV7663" i="131"/>
  <c r="CI7663" i="131"/>
  <c r="CV7663" i="131"/>
  <c r="BY7579" i="131"/>
  <c r="CL7579" i="131"/>
  <c r="CY7579" i="131"/>
  <c r="CC7576" i="131"/>
  <c r="CP7576" i="131"/>
  <c r="DC7576" i="131"/>
  <c r="BU7574" i="131"/>
  <c r="CH7574" i="131"/>
  <c r="CU7574" i="131"/>
  <c r="BZ7550" i="131"/>
  <c r="CM7550" i="131"/>
  <c r="CZ7550" i="131"/>
  <c r="BV7545" i="131"/>
  <c r="CI7545" i="131"/>
  <c r="CV7545" i="131"/>
  <c r="BZ7542" i="131"/>
  <c r="CM7542" i="131"/>
  <c r="CZ7542" i="131"/>
  <c r="BW7519" i="131"/>
  <c r="CJ7519" i="131"/>
  <c r="CW7519" i="131"/>
  <c r="BW7517" i="131"/>
  <c r="CJ7517" i="131"/>
  <c r="CW7517" i="131"/>
  <c r="BW7515" i="131"/>
  <c r="CJ7515" i="131"/>
  <c r="CW7515" i="131"/>
  <c r="BW7513" i="131"/>
  <c r="CJ7513" i="131"/>
  <c r="CW7513" i="131"/>
  <c r="BX7490" i="131"/>
  <c r="CK7490" i="131"/>
  <c r="CX7490" i="131"/>
  <c r="BX7488" i="131"/>
  <c r="CK7488" i="131"/>
  <c r="CX7488" i="131"/>
  <c r="BX7486" i="131"/>
  <c r="CK7486" i="131"/>
  <c r="CX7486" i="131"/>
  <c r="BX7484" i="131"/>
  <c r="CK7484" i="131"/>
  <c r="CX7484" i="131"/>
  <c r="BX7482" i="131"/>
  <c r="CK7482" i="131"/>
  <c r="CX7482" i="131"/>
  <c r="CC7458" i="131"/>
  <c r="CP7458" i="131"/>
  <c r="DC7458" i="131"/>
  <c r="BU7456" i="131"/>
  <c r="CH7456" i="131"/>
  <c r="CU7456" i="131"/>
  <c r="BY7453" i="131"/>
  <c r="CL7453" i="131"/>
  <c r="CY7453" i="131"/>
  <c r="BV7427" i="131"/>
  <c r="CI7427" i="131"/>
  <c r="CV7427" i="131"/>
  <c r="BZ7424" i="131"/>
  <c r="CM7424" i="131"/>
  <c r="CZ7424" i="131"/>
  <c r="CC7340" i="131"/>
  <c r="DM7336" i="131" s="1"/>
  <c r="CP7340" i="131"/>
  <c r="DC7340" i="131"/>
  <c r="BU7338" i="131"/>
  <c r="CH7338" i="131"/>
  <c r="CU7338" i="131"/>
  <c r="BY7335" i="131"/>
  <c r="CL7335" i="131"/>
  <c r="CY7335" i="131"/>
  <c r="CC7332" i="131"/>
  <c r="CP7332" i="131"/>
  <c r="DC7332" i="131"/>
  <c r="BV7309" i="131"/>
  <c r="CI7309" i="131"/>
  <c r="CV7309" i="131"/>
  <c r="BZ7306" i="131"/>
  <c r="CM7306" i="131"/>
  <c r="CZ7306" i="131"/>
  <c r="BW7280" i="131"/>
  <c r="CJ7280" i="131"/>
  <c r="CW7280" i="131"/>
  <c r="BW7278" i="131"/>
  <c r="CJ7278" i="131"/>
  <c r="CW7278" i="131"/>
  <c r="BW7276" i="131"/>
  <c r="CJ7276" i="131"/>
  <c r="CW7276" i="131"/>
  <c r="BW7274" i="131"/>
  <c r="CJ7274" i="131"/>
  <c r="CW7274" i="131"/>
  <c r="BW7272" i="131"/>
  <c r="CJ7272" i="131"/>
  <c r="CW7272" i="131"/>
  <c r="BX7249" i="131"/>
  <c r="CK7249" i="131"/>
  <c r="CX7249" i="131"/>
  <c r="BX7247" i="131"/>
  <c r="CK7247" i="131"/>
  <c r="CX7247" i="131"/>
  <c r="BX7245" i="131"/>
  <c r="CK7245" i="131"/>
  <c r="CX7245" i="131"/>
  <c r="BX7243" i="131"/>
  <c r="CK7243" i="131"/>
  <c r="CX7243" i="131"/>
  <c r="BU7220" i="131"/>
  <c r="CH7220" i="131"/>
  <c r="CU7220" i="131"/>
  <c r="BY7217" i="131"/>
  <c r="CL7217" i="131"/>
  <c r="CY7217" i="131"/>
  <c r="CC7214" i="131"/>
  <c r="CP7214" i="131"/>
  <c r="DC7214" i="131"/>
  <c r="BU7212" i="131"/>
  <c r="CH7212" i="131"/>
  <c r="CU7212" i="131"/>
  <c r="BZ7188" i="131"/>
  <c r="CM7188" i="131"/>
  <c r="CZ7188" i="131"/>
  <c r="BV7183" i="131"/>
  <c r="CI7183" i="131"/>
  <c r="CV7183" i="131"/>
  <c r="BY7099" i="131"/>
  <c r="CL7099" i="131"/>
  <c r="CY7099" i="131"/>
  <c r="CC7096" i="131"/>
  <c r="CP7096" i="131"/>
  <c r="DC7096" i="131"/>
  <c r="BU7094" i="131"/>
  <c r="CH7094" i="131"/>
  <c r="CU7094" i="131"/>
  <c r="BZ7070" i="131"/>
  <c r="CM7070" i="131"/>
  <c r="CZ7070" i="131"/>
  <c r="BV7065" i="131"/>
  <c r="CI7065" i="131"/>
  <c r="CV7065" i="131"/>
  <c r="BZ7062" i="131"/>
  <c r="CM7062" i="131"/>
  <c r="CZ7062" i="131"/>
  <c r="BW7039" i="131"/>
  <c r="CJ7039" i="131"/>
  <c r="CW7039" i="131"/>
  <c r="BW7037" i="131"/>
  <c r="CJ7037" i="131"/>
  <c r="CW7037" i="131"/>
  <c r="BW7035" i="131"/>
  <c r="CJ7035" i="131"/>
  <c r="CW7035" i="131"/>
  <c r="BW7033" i="131"/>
  <c r="CJ7033" i="131"/>
  <c r="CW7033" i="131"/>
  <c r="BX7010" i="131"/>
  <c r="CK7010" i="131"/>
  <c r="CX7010" i="131"/>
  <c r="BX7008" i="131"/>
  <c r="CK7008" i="131"/>
  <c r="CX7008" i="131"/>
  <c r="BX7006" i="131"/>
  <c r="CK7006" i="131"/>
  <c r="CX7006" i="131"/>
  <c r="BX7004" i="131"/>
  <c r="CK7004" i="131"/>
  <c r="CX7004" i="131"/>
  <c r="BX7002" i="131"/>
  <c r="CK7002" i="131"/>
  <c r="CX7002" i="131"/>
  <c r="CC6978" i="131"/>
  <c r="CP6978" i="131"/>
  <c r="DC6978" i="131"/>
  <c r="BU6976" i="131"/>
  <c r="CH6976" i="131"/>
  <c r="CU6976" i="131"/>
  <c r="BY6973" i="131"/>
  <c r="CL6973" i="131"/>
  <c r="CY6973" i="131"/>
  <c r="BV6947" i="131"/>
  <c r="CI6947" i="131"/>
  <c r="CV6947" i="131"/>
  <c r="BZ6944" i="131"/>
  <c r="CM6944" i="131"/>
  <c r="CZ6944" i="131"/>
  <c r="CC6860" i="131"/>
  <c r="CP6860" i="131"/>
  <c r="DC6860" i="131"/>
  <c r="EE6856" i="131" s="1"/>
  <c r="BU6858" i="131"/>
  <c r="CH6858" i="131"/>
  <c r="CU6858" i="131"/>
  <c r="BY6855" i="131"/>
  <c r="CL6855" i="131"/>
  <c r="CY6855" i="131"/>
  <c r="CC6852" i="131"/>
  <c r="CP6852" i="131"/>
  <c r="DC6852" i="131"/>
  <c r="BV6829" i="131"/>
  <c r="CI6829" i="131"/>
  <c r="CV6829" i="131"/>
  <c r="BZ6826" i="131"/>
  <c r="CM6826" i="131"/>
  <c r="CZ6826" i="131"/>
  <c r="BW6800" i="131"/>
  <c r="CJ6800" i="131"/>
  <c r="CW6800" i="131"/>
  <c r="BW6798" i="131"/>
  <c r="CJ6798" i="131"/>
  <c r="CW6798" i="131"/>
  <c r="BW6796" i="131"/>
  <c r="CJ6796" i="131"/>
  <c r="CW6796" i="131"/>
  <c r="BW6794" i="131"/>
  <c r="CJ6794" i="131"/>
  <c r="CW6794" i="131"/>
  <c r="BW6792" i="131"/>
  <c r="CJ6792" i="131"/>
  <c r="CW6792" i="131"/>
  <c r="BW6502" i="131"/>
  <c r="CJ6502" i="131"/>
  <c r="CW6502" i="131"/>
  <c r="BW6411" i="131"/>
  <c r="CJ6411" i="131"/>
  <c r="CW6411" i="131"/>
  <c r="BX6352" i="131"/>
  <c r="CK6352" i="131"/>
  <c r="CX6352" i="131"/>
  <c r="CC6322" i="131"/>
  <c r="DM6317" i="131" s="1"/>
  <c r="CP6322" i="131"/>
  <c r="DV6317" i="131" s="1"/>
  <c r="DC6322" i="131"/>
  <c r="EE6317" i="131" s="1"/>
  <c r="BX6261" i="131"/>
  <c r="CK6261" i="131"/>
  <c r="CX6261" i="131"/>
  <c r="CC6231" i="131"/>
  <c r="CP6231" i="131"/>
  <c r="DC6231" i="131"/>
  <c r="BU6202" i="131"/>
  <c r="CH6202" i="131"/>
  <c r="DR6197" i="131" s="1"/>
  <c r="CU6202" i="131"/>
  <c r="BZ6172" i="131"/>
  <c r="CM6172" i="131"/>
  <c r="CZ6172" i="131"/>
  <c r="BU6111" i="131"/>
  <c r="CH6111" i="131"/>
  <c r="CU6111" i="131"/>
  <c r="BZ6081" i="131"/>
  <c r="CM6081" i="131"/>
  <c r="CZ6081" i="131"/>
  <c r="BW6022" i="131"/>
  <c r="CJ6022" i="131"/>
  <c r="CW6022" i="131"/>
  <c r="BW5931" i="131"/>
  <c r="CJ5931" i="131"/>
  <c r="CW5931" i="131"/>
  <c r="BX5872" i="131"/>
  <c r="CK5872" i="131"/>
  <c r="CX5872" i="131"/>
  <c r="CC5842" i="131"/>
  <c r="DM5837" i="131" s="1"/>
  <c r="CP5842" i="131"/>
  <c r="DV5837" i="131" s="1"/>
  <c r="DC5842" i="131"/>
  <c r="EE5837" i="131" s="1"/>
  <c r="BX5781" i="131"/>
  <c r="CK5781" i="131"/>
  <c r="CX5781" i="131"/>
  <c r="CC5751" i="131"/>
  <c r="CP5751" i="131"/>
  <c r="DC5751" i="131"/>
  <c r="BU5722" i="131"/>
  <c r="CH5722" i="131"/>
  <c r="DR5717" i="131" s="1"/>
  <c r="CU5722" i="131"/>
  <c r="EA5717" i="131" s="1"/>
  <c r="BZ5692" i="131"/>
  <c r="CM5692" i="131"/>
  <c r="CZ5692" i="131"/>
  <c r="BU5631" i="131"/>
  <c r="CH5631" i="131"/>
  <c r="CU5631" i="131"/>
  <c r="BZ5601" i="131"/>
  <c r="CM5601" i="131"/>
  <c r="CZ5601" i="131"/>
  <c r="BW5542" i="131"/>
  <c r="CJ5542" i="131"/>
  <c r="CW5542" i="131"/>
  <c r="BW5451" i="131"/>
  <c r="CJ5451" i="131"/>
  <c r="CW5451" i="131"/>
  <c r="BX5392" i="131"/>
  <c r="CK5392" i="131"/>
  <c r="CX5392" i="131"/>
  <c r="BY6532" i="131"/>
  <c r="CL6532" i="131"/>
  <c r="CY6532" i="131"/>
  <c r="EC6527" i="131" s="1"/>
  <c r="BT6471" i="131"/>
  <c r="CG6471" i="131"/>
  <c r="CT6471" i="131"/>
  <c r="BY6441" i="131"/>
  <c r="CL6441" i="131"/>
  <c r="CY6441" i="131"/>
  <c r="BV6382" i="131"/>
  <c r="CI6382" i="131"/>
  <c r="CV6382" i="131"/>
  <c r="CA6352" i="131"/>
  <c r="DL6347" i="131" s="1"/>
  <c r="CN6352" i="131"/>
  <c r="DU6347" i="131" s="1"/>
  <c r="DA6352" i="131"/>
  <c r="ED6347" i="131" s="1"/>
  <c r="BV6291" i="131"/>
  <c r="CI6291" i="131"/>
  <c r="CV6291" i="131"/>
  <c r="CA6261" i="131"/>
  <c r="CN6261" i="131"/>
  <c r="DA6261" i="131"/>
  <c r="BS6232" i="131"/>
  <c r="DH6227" i="131" s="1"/>
  <c r="CF6232" i="131"/>
  <c r="DQ6227" i="131" s="1"/>
  <c r="CS6232" i="131"/>
  <c r="DZ6227" i="131" s="1"/>
  <c r="CB6202" i="131"/>
  <c r="CO6202" i="131"/>
  <c r="DB6202" i="131"/>
  <c r="BS6141" i="131"/>
  <c r="CF6141" i="131"/>
  <c r="CS6141" i="131"/>
  <c r="CB6111" i="131"/>
  <c r="CO6111" i="131"/>
  <c r="DB6111" i="131"/>
  <c r="BT6082" i="131"/>
  <c r="CG6082" i="131"/>
  <c r="CT6082" i="131"/>
  <c r="BY6052" i="131"/>
  <c r="CL6052" i="131"/>
  <c r="DT6047" i="131" s="1"/>
  <c r="CY6052" i="131"/>
  <c r="EC6047" i="131" s="1"/>
  <c r="BT5991" i="131"/>
  <c r="CG5991" i="131"/>
  <c r="CT5991" i="131"/>
  <c r="BY5961" i="131"/>
  <c r="CL5961" i="131"/>
  <c r="CY5961" i="131"/>
  <c r="BV5902" i="131"/>
  <c r="CI5902" i="131"/>
  <c r="CV5902" i="131"/>
  <c r="CA5872" i="131"/>
  <c r="DL5867" i="131" s="1"/>
  <c r="CN5872" i="131"/>
  <c r="DU5867" i="131" s="1"/>
  <c r="DA5872" i="131"/>
  <c r="ED5867" i="131" s="1"/>
  <c r="BV5811" i="131"/>
  <c r="CI5811" i="131"/>
  <c r="CV5811" i="131"/>
  <c r="CA5781" i="131"/>
  <c r="CN5781" i="131"/>
  <c r="DA5781" i="131"/>
  <c r="BS5752" i="131"/>
  <c r="DH5747" i="131" s="1"/>
  <c r="CF5752" i="131"/>
  <c r="DQ5747" i="131" s="1"/>
  <c r="CS5752" i="131"/>
  <c r="DZ5747" i="131" s="1"/>
  <c r="CB5722" i="131"/>
  <c r="CO5722" i="131"/>
  <c r="DB5722" i="131"/>
  <c r="BS5661" i="131"/>
  <c r="CF5661" i="131"/>
  <c r="CS5661" i="131"/>
  <c r="CB5631" i="131"/>
  <c r="CO5631" i="131"/>
  <c r="DB5631" i="131"/>
  <c r="BT5602" i="131"/>
  <c r="CG5602" i="131"/>
  <c r="CT5602" i="131"/>
  <c r="BY5572" i="131"/>
  <c r="DK5567" i="131" s="1"/>
  <c r="CL5572" i="131"/>
  <c r="DT5567" i="131" s="1"/>
  <c r="CY5572" i="131"/>
  <c r="EC5567" i="131" s="1"/>
  <c r="BT5511" i="131"/>
  <c r="CG5511" i="131"/>
  <c r="CT5511" i="131"/>
  <c r="BY5481" i="131"/>
  <c r="CL5481" i="131"/>
  <c r="CY5481" i="131"/>
  <c r="BV5422" i="131"/>
  <c r="CI5422" i="131"/>
  <c r="CV5422" i="131"/>
  <c r="CA5392" i="131"/>
  <c r="DL5387" i="131" s="1"/>
  <c r="CN5392" i="131"/>
  <c r="DU5387" i="131" s="1"/>
  <c r="DA5392" i="131"/>
  <c r="ED5387" i="131" s="1"/>
  <c r="BV6501" i="131"/>
  <c r="CI6501" i="131"/>
  <c r="CV6501" i="131"/>
  <c r="CA6471" i="131"/>
  <c r="CN6471" i="131"/>
  <c r="DA6471" i="131"/>
  <c r="BS6442" i="131"/>
  <c r="DH6437" i="131" s="1"/>
  <c r="CF6442" i="131"/>
  <c r="CS6442" i="131"/>
  <c r="CB6412" i="131"/>
  <c r="CO6412" i="131"/>
  <c r="DB6412" i="131"/>
  <c r="BS6351" i="131"/>
  <c r="CF6351" i="131"/>
  <c r="CS6351" i="131"/>
  <c r="CB6321" i="131"/>
  <c r="CO6321" i="131"/>
  <c r="DB6321" i="131"/>
  <c r="BT6292" i="131"/>
  <c r="CG6292" i="131"/>
  <c r="CT6292" i="131"/>
  <c r="BY6262" i="131"/>
  <c r="CL6262" i="131"/>
  <c r="CY6262" i="131"/>
  <c r="BT6201" i="131"/>
  <c r="CG6201" i="131"/>
  <c r="CT6201" i="131"/>
  <c r="BY6171" i="131"/>
  <c r="CL6171" i="131"/>
  <c r="CY6171" i="131"/>
  <c r="BV6112" i="131"/>
  <c r="CI6112" i="131"/>
  <c r="CV6112" i="131"/>
  <c r="CA6082" i="131"/>
  <c r="CN6082" i="131"/>
  <c r="DA6082" i="131"/>
  <c r="ED6077" i="131" s="1"/>
  <c r="BV6021" i="131"/>
  <c r="CI6021" i="131"/>
  <c r="CV6021" i="131"/>
  <c r="CA5991" i="131"/>
  <c r="CN5991" i="131"/>
  <c r="DA5991" i="131"/>
  <c r="BS5962" i="131"/>
  <c r="DH5957" i="131" s="1"/>
  <c r="CF5962" i="131"/>
  <c r="CS5962" i="131"/>
  <c r="DZ5957" i="131" s="1"/>
  <c r="CB5932" i="131"/>
  <c r="CO5932" i="131"/>
  <c r="DB5932" i="131"/>
  <c r="BS5871" i="131"/>
  <c r="CF5871" i="131"/>
  <c r="CS5871" i="131"/>
  <c r="CB5841" i="131"/>
  <c r="CO5841" i="131"/>
  <c r="DB5841" i="131"/>
  <c r="BT5812" i="131"/>
  <c r="CG5812" i="131"/>
  <c r="CT5812" i="131"/>
  <c r="BY5782" i="131"/>
  <c r="CL5782" i="131"/>
  <c r="CY5782" i="131"/>
  <c r="BT5721" i="131"/>
  <c r="CG5721" i="131"/>
  <c r="CT5721" i="131"/>
  <c r="BY5691" i="131"/>
  <c r="CL5691" i="131"/>
  <c r="CY5691" i="131"/>
  <c r="BV5632" i="131"/>
  <c r="CI5632" i="131"/>
  <c r="CV5632" i="131"/>
  <c r="CA5602" i="131"/>
  <c r="DL5597" i="131" s="1"/>
  <c r="CN5602" i="131"/>
  <c r="DU5597" i="131" s="1"/>
  <c r="DA5602" i="131"/>
  <c r="ED5597" i="131" s="1"/>
  <c r="BV5541" i="131"/>
  <c r="CI5541" i="131"/>
  <c r="CV5541" i="131"/>
  <c r="CA5511" i="131"/>
  <c r="CN5511" i="131"/>
  <c r="DA5511" i="131"/>
  <c r="BS5482" i="131"/>
  <c r="CF5482" i="131"/>
  <c r="DQ5477" i="131" s="1"/>
  <c r="CS5482" i="131"/>
  <c r="DZ5477" i="131" s="1"/>
  <c r="CB5452" i="131"/>
  <c r="CO5452" i="131"/>
  <c r="DB5452" i="131"/>
  <c r="BS5391" i="131"/>
  <c r="CF5391" i="131"/>
  <c r="CS5391" i="131"/>
  <c r="CC6887" i="131"/>
  <c r="CP6887" i="131"/>
  <c r="DC6887" i="131"/>
  <c r="BU6885" i="131"/>
  <c r="CH6885" i="131"/>
  <c r="CU6885" i="131"/>
  <c r="BY6882" i="131"/>
  <c r="CL6882" i="131"/>
  <c r="CY6882" i="131"/>
  <c r="BV6856" i="131"/>
  <c r="CI6856" i="131"/>
  <c r="CV6856" i="131"/>
  <c r="BZ6853" i="131"/>
  <c r="CM6853" i="131"/>
  <c r="CZ6853" i="131"/>
  <c r="BS6830" i="131"/>
  <c r="CF6830" i="131"/>
  <c r="CS6830" i="131"/>
  <c r="BS6828" i="131"/>
  <c r="CF6828" i="131"/>
  <c r="CS6828" i="131"/>
  <c r="BS6826" i="131"/>
  <c r="CF6826" i="131"/>
  <c r="CS6826" i="131"/>
  <c r="BS6824" i="131"/>
  <c r="CF6824" i="131"/>
  <c r="CS6824" i="131"/>
  <c r="BS6822" i="131"/>
  <c r="CF6822" i="131"/>
  <c r="CS6822" i="131"/>
  <c r="BT6799" i="131"/>
  <c r="CG6799" i="131"/>
  <c r="CT6799" i="131"/>
  <c r="BT6797" i="131"/>
  <c r="CG6797" i="131"/>
  <c r="CT6797" i="131"/>
  <c r="BT6795" i="131"/>
  <c r="CG6795" i="131"/>
  <c r="CT6795" i="131"/>
  <c r="BT6793" i="131"/>
  <c r="CG6793" i="131"/>
  <c r="CT6793" i="131"/>
  <c r="CC6769" i="131"/>
  <c r="CP6769" i="131"/>
  <c r="DC6769" i="131"/>
  <c r="BU6767" i="131"/>
  <c r="CH6767" i="131"/>
  <c r="CU6767" i="131"/>
  <c r="BY6764" i="131"/>
  <c r="CL6764" i="131"/>
  <c r="CY6764" i="131"/>
  <c r="BV6738" i="131"/>
  <c r="CI6738" i="131"/>
  <c r="CV6738" i="131"/>
  <c r="BZ6735" i="131"/>
  <c r="CM6735" i="131"/>
  <c r="CZ6735" i="131"/>
  <c r="CA6709" i="131"/>
  <c r="CN6709" i="131"/>
  <c r="DA6709" i="131"/>
  <c r="CA6707" i="131"/>
  <c r="CN6707" i="131"/>
  <c r="DA6707" i="131"/>
  <c r="CA6705" i="131"/>
  <c r="CN6705" i="131"/>
  <c r="DA6705" i="131"/>
  <c r="CA6703" i="131"/>
  <c r="CN6703" i="131"/>
  <c r="DA6703" i="131"/>
  <c r="CB6680" i="131"/>
  <c r="CO6680" i="131"/>
  <c r="DB6680" i="131"/>
  <c r="CB6678" i="131"/>
  <c r="CO6678" i="131"/>
  <c r="DB6678" i="131"/>
  <c r="CB6676" i="131"/>
  <c r="CO6676" i="131"/>
  <c r="DB6676" i="131"/>
  <c r="CB6674" i="131"/>
  <c r="CO6674" i="131"/>
  <c r="DB6674" i="131"/>
  <c r="CB6672" i="131"/>
  <c r="CO6672" i="131"/>
  <c r="DB6672" i="131"/>
  <c r="BU6649" i="131"/>
  <c r="CH6649" i="131"/>
  <c r="CU6649" i="131"/>
  <c r="BY6646" i="131"/>
  <c r="CL6646" i="131"/>
  <c r="CY6646" i="131"/>
  <c r="CC6643" i="131"/>
  <c r="CP6643" i="131"/>
  <c r="DC6643" i="131"/>
  <c r="BV6620" i="131"/>
  <c r="CI6620" i="131"/>
  <c r="CV6620" i="131"/>
  <c r="BZ6617" i="131"/>
  <c r="CM6617" i="131"/>
  <c r="CZ6617" i="131"/>
  <c r="BV6612" i="131"/>
  <c r="CI6612" i="131"/>
  <c r="CV6612" i="131"/>
  <c r="BS6589" i="131"/>
  <c r="CF6589" i="131"/>
  <c r="CS6589" i="131"/>
  <c r="BS6587" i="131"/>
  <c r="CF6587" i="131"/>
  <c r="CS6587" i="131"/>
  <c r="BS6585" i="131"/>
  <c r="CF6585" i="131"/>
  <c r="CS6585" i="131"/>
  <c r="BS6583" i="131"/>
  <c r="CF6583" i="131"/>
  <c r="CS6583" i="131"/>
  <c r="BT6560" i="131"/>
  <c r="CG6560" i="131"/>
  <c r="CT6560" i="131"/>
  <c r="BT6558" i="131"/>
  <c r="CG6558" i="131"/>
  <c r="CT6558" i="131"/>
  <c r="BT6556" i="131"/>
  <c r="CG6556" i="131"/>
  <c r="CT6556" i="131"/>
  <c r="BT6554" i="131"/>
  <c r="CG6554" i="131"/>
  <c r="CT6554" i="131"/>
  <c r="BT6552" i="131"/>
  <c r="CG6552" i="131"/>
  <c r="CT6552" i="131"/>
  <c r="BY6528" i="131"/>
  <c r="CL6528" i="131"/>
  <c r="CY6528" i="131"/>
  <c r="CC6525" i="131"/>
  <c r="CP6525" i="131"/>
  <c r="DC6525" i="131"/>
  <c r="BU6523" i="131"/>
  <c r="CH6523" i="131"/>
  <c r="CU6523" i="131"/>
  <c r="BZ6499" i="131"/>
  <c r="CM6499" i="131"/>
  <c r="CZ6499" i="131"/>
  <c r="BV6494" i="131"/>
  <c r="CI6494" i="131"/>
  <c r="CV6494" i="131"/>
  <c r="CA6470" i="131"/>
  <c r="CN6470" i="131"/>
  <c r="DA6470" i="131"/>
  <c r="CA6468" i="131"/>
  <c r="CN6468" i="131"/>
  <c r="DA6468" i="131"/>
  <c r="CA6466" i="131"/>
  <c r="CN6466" i="131"/>
  <c r="DA6466" i="131"/>
  <c r="CA6464" i="131"/>
  <c r="CN6464" i="131"/>
  <c r="DA6464" i="131"/>
  <c r="CA6462" i="131"/>
  <c r="CN6462" i="131"/>
  <c r="DA6462" i="131"/>
  <c r="CB6439" i="131"/>
  <c r="CO6439" i="131"/>
  <c r="DB6439" i="131"/>
  <c r="CB6437" i="131"/>
  <c r="CO6437" i="131"/>
  <c r="DB6437" i="131"/>
  <c r="CB6435" i="131"/>
  <c r="CO6435" i="131"/>
  <c r="DB6435" i="131"/>
  <c r="CB6433" i="131"/>
  <c r="CO6433" i="131"/>
  <c r="DB6433" i="131"/>
  <c r="BY6410" i="131"/>
  <c r="CL6410" i="131"/>
  <c r="CY6410" i="131"/>
  <c r="CC6407" i="131"/>
  <c r="CP6407" i="131"/>
  <c r="DC6407" i="131"/>
  <c r="BU6405" i="131"/>
  <c r="CH6405" i="131"/>
  <c r="CU6405" i="131"/>
  <c r="BY6402" i="131"/>
  <c r="CL6402" i="131"/>
  <c r="CY6402" i="131"/>
  <c r="BV6376" i="131"/>
  <c r="CI6376" i="131"/>
  <c r="CV6376" i="131"/>
  <c r="BZ6373" i="131"/>
  <c r="CM6373" i="131"/>
  <c r="CZ6373" i="131"/>
  <c r="BS6350" i="131"/>
  <c r="DH6346" i="131" s="1"/>
  <c r="CF6350" i="131"/>
  <c r="DQ6346" i="131" s="1"/>
  <c r="CS6350" i="131"/>
  <c r="DZ6346" i="131" s="1"/>
  <c r="BS6348" i="131"/>
  <c r="CF6348" i="131"/>
  <c r="CS6348" i="131"/>
  <c r="BS6346" i="131"/>
  <c r="CF6346" i="131"/>
  <c r="CS6346" i="131"/>
  <c r="BS6344" i="131"/>
  <c r="CF6344" i="131"/>
  <c r="CS6344" i="131"/>
  <c r="BS6342" i="131"/>
  <c r="CF6342" i="131"/>
  <c r="CS6342" i="131"/>
  <c r="BT6319" i="131"/>
  <c r="CG6319" i="131"/>
  <c r="CT6319" i="131"/>
  <c r="BT6317" i="131"/>
  <c r="CG6317" i="131"/>
  <c r="CT6317" i="131"/>
  <c r="BT6315" i="131"/>
  <c r="CG6315" i="131"/>
  <c r="CT6315" i="131"/>
  <c r="BT6313" i="131"/>
  <c r="CG6313" i="131"/>
  <c r="CT6313" i="131"/>
  <c r="CC6289" i="131"/>
  <c r="CP6289" i="131"/>
  <c r="DC6289" i="131"/>
  <c r="BU6287" i="131"/>
  <c r="CH6287" i="131"/>
  <c r="CU6287" i="131"/>
  <c r="BY6284" i="131"/>
  <c r="CL6284" i="131"/>
  <c r="CY6284" i="131"/>
  <c r="BV6258" i="131"/>
  <c r="CI6258" i="131"/>
  <c r="CV6258" i="131"/>
  <c r="BZ6255" i="131"/>
  <c r="CM6255" i="131"/>
  <c r="CZ6255" i="131"/>
  <c r="CA6229" i="131"/>
  <c r="CN6229" i="131"/>
  <c r="DA6229" i="131"/>
  <c r="CA6227" i="131"/>
  <c r="CN6227" i="131"/>
  <c r="DA6227" i="131"/>
  <c r="CA6225" i="131"/>
  <c r="CN6225" i="131"/>
  <c r="DA6225" i="131"/>
  <c r="CA6223" i="131"/>
  <c r="CN6223" i="131"/>
  <c r="DA6223" i="131"/>
  <c r="CB6200" i="131"/>
  <c r="CO6200" i="131"/>
  <c r="DB6200" i="131"/>
  <c r="CB6198" i="131"/>
  <c r="CO6198" i="131"/>
  <c r="DB6198" i="131"/>
  <c r="CB6196" i="131"/>
  <c r="CO6196" i="131"/>
  <c r="DB6196" i="131"/>
  <c r="CB6194" i="131"/>
  <c r="CO6194" i="131"/>
  <c r="DB6194" i="131"/>
  <c r="CB6192" i="131"/>
  <c r="CO6192" i="131"/>
  <c r="DB6192" i="131"/>
  <c r="BU6169" i="131"/>
  <c r="CH6169" i="131"/>
  <c r="CU6169" i="131"/>
  <c r="BY6166" i="131"/>
  <c r="CL6166" i="131"/>
  <c r="CY6166" i="131"/>
  <c r="CC6163" i="131"/>
  <c r="CP6163" i="131"/>
  <c r="DC6163" i="131"/>
  <c r="BV6140" i="131"/>
  <c r="CI6140" i="131"/>
  <c r="CV6140" i="131"/>
  <c r="BZ6137" i="131"/>
  <c r="CM6137" i="131"/>
  <c r="CZ6137" i="131"/>
  <c r="BV6132" i="131"/>
  <c r="CI6132" i="131"/>
  <c r="CV6132" i="131"/>
  <c r="BS6109" i="131"/>
  <c r="CF6109" i="131"/>
  <c r="CS6109" i="131"/>
  <c r="BS6107" i="131"/>
  <c r="CF6107" i="131"/>
  <c r="CS6107" i="131"/>
  <c r="BS6105" i="131"/>
  <c r="CF6105" i="131"/>
  <c r="CS6105" i="131"/>
  <c r="BS6103" i="131"/>
  <c r="CF6103" i="131"/>
  <c r="CS6103" i="131"/>
  <c r="BT6080" i="131"/>
  <c r="CG6080" i="131"/>
  <c r="CT6080" i="131"/>
  <c r="BT6078" i="131"/>
  <c r="CG6078" i="131"/>
  <c r="CT6078" i="131"/>
  <c r="BT6076" i="131"/>
  <c r="CG6076" i="131"/>
  <c r="CT6076" i="131"/>
  <c r="BT6074" i="131"/>
  <c r="CG6074" i="131"/>
  <c r="CT6074" i="131"/>
  <c r="BT6072" i="131"/>
  <c r="CG6072" i="131"/>
  <c r="CT6072" i="131"/>
  <c r="BY6048" i="131"/>
  <c r="CL6048" i="131"/>
  <c r="CY6048" i="131"/>
  <c r="CC6045" i="131"/>
  <c r="CP6045" i="131"/>
  <c r="DC6045" i="131"/>
  <c r="BU6043" i="131"/>
  <c r="CH6043" i="131"/>
  <c r="CU6043" i="131"/>
  <c r="BZ6019" i="131"/>
  <c r="CM6019" i="131"/>
  <c r="CZ6019" i="131"/>
  <c r="BV6014" i="131"/>
  <c r="CI6014" i="131"/>
  <c r="CV6014" i="131"/>
  <c r="CA5990" i="131"/>
  <c r="CN5990" i="131"/>
  <c r="DA5990" i="131"/>
  <c r="CA5988" i="131"/>
  <c r="CN5988" i="131"/>
  <c r="DA5988" i="131"/>
  <c r="CA5986" i="131"/>
  <c r="CN5986" i="131"/>
  <c r="DA5986" i="131"/>
  <c r="CA5984" i="131"/>
  <c r="CN5984" i="131"/>
  <c r="DA5984" i="131"/>
  <c r="CA5982" i="131"/>
  <c r="CN5982" i="131"/>
  <c r="DA5982" i="131"/>
  <c r="CB5959" i="131"/>
  <c r="CO5959" i="131"/>
  <c r="DB5959" i="131"/>
  <c r="CB5957" i="131"/>
  <c r="CO5957" i="131"/>
  <c r="DB5957" i="131"/>
  <c r="CB5955" i="131"/>
  <c r="CO5955" i="131"/>
  <c r="DB5955" i="131"/>
  <c r="CB5953" i="131"/>
  <c r="CO5953" i="131"/>
  <c r="DB5953" i="131"/>
  <c r="BY5930" i="131"/>
  <c r="CL5930" i="131"/>
  <c r="CY5930" i="131"/>
  <c r="CC5927" i="131"/>
  <c r="CP5927" i="131"/>
  <c r="DC5927" i="131"/>
  <c r="BU5925" i="131"/>
  <c r="CH5925" i="131"/>
  <c r="CU5925" i="131"/>
  <c r="BY5922" i="131"/>
  <c r="CL5922" i="131"/>
  <c r="CY5922" i="131"/>
  <c r="BV5896" i="131"/>
  <c r="CI5896" i="131"/>
  <c r="CV5896" i="131"/>
  <c r="BZ5893" i="131"/>
  <c r="CM5893" i="131"/>
  <c r="CZ5893" i="131"/>
  <c r="BS5870" i="131"/>
  <c r="CF5870" i="131"/>
  <c r="CS5870" i="131"/>
  <c r="BS5868" i="131"/>
  <c r="CF5868" i="131"/>
  <c r="CS5868" i="131"/>
  <c r="BS5866" i="131"/>
  <c r="CF5866" i="131"/>
  <c r="CS5866" i="131"/>
  <c r="BX6502" i="131"/>
  <c r="CK6502" i="131"/>
  <c r="CX6502" i="131"/>
  <c r="CC6472" i="131"/>
  <c r="DM6467" i="131" s="1"/>
  <c r="CP6472" i="131"/>
  <c r="DV6467" i="131" s="1"/>
  <c r="DC6472" i="131"/>
  <c r="EE6467" i="131" s="1"/>
  <c r="BX6411" i="131"/>
  <c r="CK6411" i="131"/>
  <c r="CX6411" i="131"/>
  <c r="CC6381" i="131"/>
  <c r="CP6381" i="131"/>
  <c r="DC6381" i="131"/>
  <c r="BU6352" i="131"/>
  <c r="CH6352" i="131"/>
  <c r="CU6352" i="131"/>
  <c r="BZ6322" i="131"/>
  <c r="CM6322" i="131"/>
  <c r="CZ6322" i="131"/>
  <c r="BU6261" i="131"/>
  <c r="CH6261" i="131"/>
  <c r="CU6261" i="131"/>
  <c r="BZ6231" i="131"/>
  <c r="CM6231" i="131"/>
  <c r="CZ6231" i="131"/>
  <c r="BW6172" i="131"/>
  <c r="CJ6172" i="131"/>
  <c r="CW6172" i="131"/>
  <c r="BW6081" i="131"/>
  <c r="CJ6081" i="131"/>
  <c r="CW6081" i="131"/>
  <c r="BX6022" i="131"/>
  <c r="CK6022" i="131"/>
  <c r="CX6022" i="131"/>
  <c r="CC5992" i="131"/>
  <c r="DM5987" i="131" s="1"/>
  <c r="CP5992" i="131"/>
  <c r="DV5987" i="131" s="1"/>
  <c r="DC5992" i="131"/>
  <c r="EE5987" i="131" s="1"/>
  <c r="BX5931" i="131"/>
  <c r="CK5931" i="131"/>
  <c r="CX5931" i="131"/>
  <c r="CC5901" i="131"/>
  <c r="CP5901" i="131"/>
  <c r="DC5901" i="131"/>
  <c r="BU5872" i="131"/>
  <c r="CH5872" i="131"/>
  <c r="CU5872" i="131"/>
  <c r="BZ5842" i="131"/>
  <c r="CM5842" i="131"/>
  <c r="CZ5842" i="131"/>
  <c r="BU5781" i="131"/>
  <c r="CH5781" i="131"/>
  <c r="CU5781" i="131"/>
  <c r="BZ5751" i="131"/>
  <c r="CM5751" i="131"/>
  <c r="CZ5751" i="131"/>
  <c r="BW5692" i="131"/>
  <c r="CJ5692" i="131"/>
  <c r="CW5692" i="131"/>
  <c r="BW5601" i="131"/>
  <c r="CJ5601" i="131"/>
  <c r="CW5601" i="131"/>
  <c r="BX5542" i="131"/>
  <c r="CK5542" i="131"/>
  <c r="CX5542" i="131"/>
  <c r="CC5512" i="131"/>
  <c r="DM5507" i="131" s="1"/>
  <c r="CP5512" i="131"/>
  <c r="DV5507" i="131" s="1"/>
  <c r="DC5512" i="131"/>
  <c r="EE5507" i="131" s="1"/>
  <c r="BX5451" i="131"/>
  <c r="CK5451" i="131"/>
  <c r="CX5451" i="131"/>
  <c r="CC5421" i="131"/>
  <c r="CP5421" i="131"/>
  <c r="DC5421" i="131"/>
  <c r="BU5392" i="131"/>
  <c r="CH5392" i="131"/>
  <c r="CU5392" i="131"/>
  <c r="CB6769" i="131"/>
  <c r="CO6769" i="131"/>
  <c r="DB6769" i="131"/>
  <c r="CB6767" i="131"/>
  <c r="CO6767" i="131"/>
  <c r="DB6767" i="131"/>
  <c r="CB6765" i="131"/>
  <c r="CO6765" i="131"/>
  <c r="DB6765" i="131"/>
  <c r="CB6763" i="131"/>
  <c r="CO6763" i="131"/>
  <c r="DB6763" i="131"/>
  <c r="BY6740" i="131"/>
  <c r="CL6740" i="131"/>
  <c r="CY6740" i="131"/>
  <c r="CC6737" i="131"/>
  <c r="CP6737" i="131"/>
  <c r="DC6737" i="131"/>
  <c r="BU6735" i="131"/>
  <c r="CH6735" i="131"/>
  <c r="CU6735" i="131"/>
  <c r="BY6732" i="131"/>
  <c r="CL6732" i="131"/>
  <c r="CY6732" i="131"/>
  <c r="BV6706" i="131"/>
  <c r="CI6706" i="131"/>
  <c r="CV6706" i="131"/>
  <c r="BZ6703" i="131"/>
  <c r="CM6703" i="131"/>
  <c r="CZ6703" i="131"/>
  <c r="BS6680" i="131"/>
  <c r="CF6680" i="131"/>
  <c r="CS6680" i="131"/>
  <c r="BS6678" i="131"/>
  <c r="CF6678" i="131"/>
  <c r="CS6678" i="131"/>
  <c r="BS6676" i="131"/>
  <c r="CF6676" i="131"/>
  <c r="CS6676" i="131"/>
  <c r="BS6674" i="131"/>
  <c r="CF6674" i="131"/>
  <c r="CS6674" i="131"/>
  <c r="BS6672" i="131"/>
  <c r="CF6672" i="131"/>
  <c r="CS6672" i="131"/>
  <c r="BT6649" i="131"/>
  <c r="CG6649" i="131"/>
  <c r="CT6649" i="131"/>
  <c r="BT6647" i="131"/>
  <c r="CG6647" i="131"/>
  <c r="CT6647" i="131"/>
  <c r="BT6645" i="131"/>
  <c r="CG6645" i="131"/>
  <c r="CT6645" i="131"/>
  <c r="BT6643" i="131"/>
  <c r="CG6643" i="131"/>
  <c r="CT6643" i="131"/>
  <c r="CC6619" i="131"/>
  <c r="CP6619" i="131"/>
  <c r="DC6619" i="131"/>
  <c r="BU6617" i="131"/>
  <c r="CH6617" i="131"/>
  <c r="CU6617" i="131"/>
  <c r="BY6614" i="131"/>
  <c r="CL6614" i="131"/>
  <c r="CY6614" i="131"/>
  <c r="BV6588" i="131"/>
  <c r="CI6588" i="131"/>
  <c r="CV6588" i="131"/>
  <c r="BZ6585" i="131"/>
  <c r="CM6585" i="131"/>
  <c r="CZ6585" i="131"/>
  <c r="CA6559" i="131"/>
  <c r="CN6559" i="131"/>
  <c r="DA6559" i="131"/>
  <c r="CA6557" i="131"/>
  <c r="CN6557" i="131"/>
  <c r="DA6557" i="131"/>
  <c r="CA6555" i="131"/>
  <c r="CN6555" i="131"/>
  <c r="DA6555" i="131"/>
  <c r="CA6553" i="131"/>
  <c r="CN6553" i="131"/>
  <c r="DA6553" i="131"/>
  <c r="CB6530" i="131"/>
  <c r="CO6530" i="131"/>
  <c r="DB6530" i="131"/>
  <c r="CB6528" i="131"/>
  <c r="CO6528" i="131"/>
  <c r="DB6528" i="131"/>
  <c r="CB6526" i="131"/>
  <c r="CO6526" i="131"/>
  <c r="DB6526" i="131"/>
  <c r="CB6524" i="131"/>
  <c r="CO6524" i="131"/>
  <c r="DB6524" i="131"/>
  <c r="CB6522" i="131"/>
  <c r="CO6522" i="131"/>
  <c r="DB6522" i="131"/>
  <c r="BU6499" i="131"/>
  <c r="CH6499" i="131"/>
  <c r="CU6499" i="131"/>
  <c r="BY6496" i="131"/>
  <c r="CL6496" i="131"/>
  <c r="CY6496" i="131"/>
  <c r="CC6493" i="131"/>
  <c r="CP6493" i="131"/>
  <c r="DC6493" i="131"/>
  <c r="BV6470" i="131"/>
  <c r="CI6470" i="131"/>
  <c r="CV6470" i="131"/>
  <c r="BZ6467" i="131"/>
  <c r="CM6467" i="131"/>
  <c r="CZ6467" i="131"/>
  <c r="BV6462" i="131"/>
  <c r="CI6462" i="131"/>
  <c r="CV6462" i="131"/>
  <c r="BS6439" i="131"/>
  <c r="CF6439" i="131"/>
  <c r="CS6439" i="131"/>
  <c r="BS6437" i="131"/>
  <c r="CF6437" i="131"/>
  <c r="CS6437" i="131"/>
  <c r="BS6435" i="131"/>
  <c r="CF6435" i="131"/>
  <c r="CS6435" i="131"/>
  <c r="BS6433" i="131"/>
  <c r="CF6433" i="131"/>
  <c r="CS6433" i="131"/>
  <c r="BT6410" i="131"/>
  <c r="CG6410" i="131"/>
  <c r="CT6410" i="131"/>
  <c r="BT6408" i="131"/>
  <c r="CG6408" i="131"/>
  <c r="CT6408" i="131"/>
  <c r="BT6406" i="131"/>
  <c r="CG6406" i="131"/>
  <c r="CT6406" i="131"/>
  <c r="BT6404" i="131"/>
  <c r="CG6404" i="131"/>
  <c r="CT6404" i="131"/>
  <c r="BT6402" i="131"/>
  <c r="CG6402" i="131"/>
  <c r="CT6402" i="131"/>
  <c r="BY6378" i="131"/>
  <c r="CL6378" i="131"/>
  <c r="CY6378" i="131"/>
  <c r="CC6375" i="131"/>
  <c r="CP6375" i="131"/>
  <c r="DC6375" i="131"/>
  <c r="BU6373" i="131"/>
  <c r="CH6373" i="131"/>
  <c r="CU6373" i="131"/>
  <c r="CF6373" i="131"/>
  <c r="CS6373" i="131"/>
  <c r="BZ6349" i="131"/>
  <c r="CM6349" i="131"/>
  <c r="CZ6349" i="131"/>
  <c r="CK6349" i="131"/>
  <c r="CX6349" i="131"/>
  <c r="CO6346" i="131"/>
  <c r="DB6346" i="131"/>
  <c r="BV6344" i="131"/>
  <c r="CI6344" i="131"/>
  <c r="CV6344" i="131"/>
  <c r="CG6344" i="131"/>
  <c r="CT6344" i="131"/>
  <c r="CA6320" i="131"/>
  <c r="CN6320" i="131"/>
  <c r="DA6320" i="131"/>
  <c r="CL6320" i="131"/>
  <c r="CY6320" i="131"/>
  <c r="CA6318" i="131"/>
  <c r="CN6318" i="131"/>
  <c r="DA6318" i="131"/>
  <c r="BY6318" i="131"/>
  <c r="CA6316" i="131"/>
  <c r="CN6316" i="131"/>
  <c r="DA6316" i="131"/>
  <c r="CL6316" i="131"/>
  <c r="CY6316" i="131"/>
  <c r="CA6314" i="131"/>
  <c r="CN6314" i="131"/>
  <c r="DA6314" i="131"/>
  <c r="BY6314" i="131"/>
  <c r="CA6312" i="131"/>
  <c r="CN6312" i="131"/>
  <c r="DA6312" i="131"/>
  <c r="CL6312" i="131"/>
  <c r="CY6312" i="131"/>
  <c r="CB6289" i="131"/>
  <c r="CO6289" i="131"/>
  <c r="DB6289" i="131"/>
  <c r="CM6289" i="131"/>
  <c r="CZ6289" i="131"/>
  <c r="CB6287" i="131"/>
  <c r="CO6287" i="131"/>
  <c r="DB6287" i="131"/>
  <c r="CM6287" i="131"/>
  <c r="CZ6287" i="131"/>
  <c r="CB6285" i="131"/>
  <c r="CO6285" i="131"/>
  <c r="DB6285" i="131"/>
  <c r="CM6285" i="131"/>
  <c r="CZ6285" i="131"/>
  <c r="CB6283" i="131"/>
  <c r="CO6283" i="131"/>
  <c r="DB6283" i="131"/>
  <c r="CM6283" i="131"/>
  <c r="CZ6283" i="131"/>
  <c r="BY6260" i="131"/>
  <c r="CL6260" i="131"/>
  <c r="CY6260" i="131"/>
  <c r="BW6260" i="131"/>
  <c r="CJ6260" i="131"/>
  <c r="CC6257" i="131"/>
  <c r="CP6257" i="131"/>
  <c r="DC6257" i="131"/>
  <c r="CA6257" i="131"/>
  <c r="CN6257" i="131"/>
  <c r="BU6255" i="131"/>
  <c r="CH6255" i="131"/>
  <c r="CU6255" i="131"/>
  <c r="BS6255" i="131"/>
  <c r="CF6255" i="131"/>
  <c r="BY6252" i="131"/>
  <c r="CL6252" i="131"/>
  <c r="CY6252" i="131"/>
  <c r="BW6252" i="131"/>
  <c r="CJ6252" i="131"/>
  <c r="CB6228" i="131"/>
  <c r="CO6228" i="131"/>
  <c r="BV6226" i="131"/>
  <c r="CI6226" i="131"/>
  <c r="CV6226" i="131"/>
  <c r="BT6226" i="131"/>
  <c r="CG6226" i="131"/>
  <c r="BZ6223" i="131"/>
  <c r="CM6223" i="131"/>
  <c r="CZ6223" i="131"/>
  <c r="BX6223" i="131"/>
  <c r="CK6223" i="131"/>
  <c r="BS6200" i="131"/>
  <c r="CF6200" i="131"/>
  <c r="CS6200" i="131"/>
  <c r="BS6198" i="131"/>
  <c r="CF6198" i="131"/>
  <c r="CS6198" i="131"/>
  <c r="BS6196" i="131"/>
  <c r="CF6196" i="131"/>
  <c r="CS6196" i="131"/>
  <c r="BS6194" i="131"/>
  <c r="CF6194" i="131"/>
  <c r="CS6194" i="131"/>
  <c r="BS6192" i="131"/>
  <c r="CF6192" i="131"/>
  <c r="CS6192" i="131"/>
  <c r="BT6169" i="131"/>
  <c r="CG6169" i="131"/>
  <c r="CT6169" i="131"/>
  <c r="BT6167" i="131"/>
  <c r="CG6167" i="131"/>
  <c r="CT6167" i="131"/>
  <c r="BT6165" i="131"/>
  <c r="CG6165" i="131"/>
  <c r="CT6165" i="131"/>
  <c r="BT6163" i="131"/>
  <c r="CG6163" i="131"/>
  <c r="CT6163" i="131"/>
  <c r="CC6139" i="131"/>
  <c r="CP6139" i="131"/>
  <c r="DC6139" i="131"/>
  <c r="CA6139" i="131"/>
  <c r="BU6137" i="131"/>
  <c r="CH6137" i="131"/>
  <c r="CU6137" i="131"/>
  <c r="BS6137" i="131"/>
  <c r="BY6134" i="131"/>
  <c r="CL6134" i="131"/>
  <c r="CY6134" i="131"/>
  <c r="BW6134" i="131"/>
  <c r="CB6110" i="131"/>
  <c r="BV6108" i="131"/>
  <c r="CI6108" i="131"/>
  <c r="CV6108" i="131"/>
  <c r="BT6108" i="131"/>
  <c r="BZ6105" i="131"/>
  <c r="CM6105" i="131"/>
  <c r="CZ6105" i="131"/>
  <c r="BX6105" i="131"/>
  <c r="CB6102" i="131"/>
  <c r="CA6079" i="131"/>
  <c r="CN6079" i="131"/>
  <c r="DA6079" i="131"/>
  <c r="BY6079" i="131"/>
  <c r="CL6079" i="131"/>
  <c r="CA6077" i="131"/>
  <c r="CN6077" i="131"/>
  <c r="DA6077" i="131"/>
  <c r="CY6077" i="131"/>
  <c r="CA6075" i="131"/>
  <c r="CN6075" i="131"/>
  <c r="DA6075" i="131"/>
  <c r="BY6075" i="131"/>
  <c r="CL6075" i="131"/>
  <c r="CA6073" i="131"/>
  <c r="CN6073" i="131"/>
  <c r="DA6073" i="131"/>
  <c r="CY6073" i="131"/>
  <c r="CB6050" i="131"/>
  <c r="CO6050" i="131"/>
  <c r="DB6050" i="131"/>
  <c r="CM6050" i="131"/>
  <c r="CZ6050" i="131"/>
  <c r="CB6048" i="131"/>
  <c r="CO6048" i="131"/>
  <c r="DB6048" i="131"/>
  <c r="CM6048" i="131"/>
  <c r="CZ6048" i="131"/>
  <c r="CB6046" i="131"/>
  <c r="CO6046" i="131"/>
  <c r="DB6046" i="131"/>
  <c r="CM6046" i="131"/>
  <c r="CZ6046" i="131"/>
  <c r="CB6044" i="131"/>
  <c r="CO6044" i="131"/>
  <c r="DB6044" i="131"/>
  <c r="CM6044" i="131"/>
  <c r="CZ6044" i="131"/>
  <c r="CB6042" i="131"/>
  <c r="CO6042" i="131"/>
  <c r="DB6042" i="131"/>
  <c r="CM6042" i="131"/>
  <c r="CZ6042" i="131"/>
  <c r="BU6019" i="131"/>
  <c r="CH6019" i="131"/>
  <c r="CU6019" i="131"/>
  <c r="CS6019" i="131"/>
  <c r="BY6016" i="131"/>
  <c r="CL6016" i="131"/>
  <c r="CY6016" i="131"/>
  <c r="CW6016" i="131"/>
  <c r="CC6013" i="131"/>
  <c r="CP6013" i="131"/>
  <c r="DC6013" i="131"/>
  <c r="DA6013" i="131"/>
  <c r="BV5990" i="131"/>
  <c r="CI5990" i="131"/>
  <c r="CV5990" i="131"/>
  <c r="CT5990" i="131"/>
  <c r="BZ5987" i="131"/>
  <c r="CM5987" i="131"/>
  <c r="CZ5987" i="131"/>
  <c r="BX5987" i="131"/>
  <c r="CK5987" i="131"/>
  <c r="CX5987" i="131"/>
  <c r="CB5984" i="131"/>
  <c r="CO5984" i="131"/>
  <c r="DB5984" i="131"/>
  <c r="BV5982" i="131"/>
  <c r="CI5982" i="131"/>
  <c r="CV5982" i="131"/>
  <c r="BT5982" i="131"/>
  <c r="CG5982" i="131"/>
  <c r="CT5982" i="131"/>
  <c r="BS5959" i="131"/>
  <c r="CF5959" i="131"/>
  <c r="CS5959" i="131"/>
  <c r="BS5957" i="131"/>
  <c r="CF5957" i="131"/>
  <c r="CS5957" i="131"/>
  <c r="BS5955" i="131"/>
  <c r="CF5955" i="131"/>
  <c r="CS5955" i="131"/>
  <c r="BS5953" i="131"/>
  <c r="CF5953" i="131"/>
  <c r="CS5953" i="131"/>
  <c r="BT5930" i="131"/>
  <c r="CG5930" i="131"/>
  <c r="CT5930" i="131"/>
  <c r="BT5928" i="131"/>
  <c r="CG5928" i="131"/>
  <c r="CT5928" i="131"/>
  <c r="BT5926" i="131"/>
  <c r="CG5926" i="131"/>
  <c r="CT5926" i="131"/>
  <c r="BT5924" i="131"/>
  <c r="CG5924" i="131"/>
  <c r="CT5924" i="131"/>
  <c r="BT5922" i="131"/>
  <c r="CG5922" i="131"/>
  <c r="CT5922" i="131"/>
  <c r="BY5898" i="131"/>
  <c r="CL5898" i="131"/>
  <c r="CY5898" i="131"/>
  <c r="BW5898" i="131"/>
  <c r="CJ5898" i="131"/>
  <c r="CW5898" i="131"/>
  <c r="CC5895" i="131"/>
  <c r="CP5895" i="131"/>
  <c r="DC5895" i="131"/>
  <c r="CA5895" i="131"/>
  <c r="CN5895" i="131"/>
  <c r="DA5895" i="131"/>
  <c r="BU5893" i="131"/>
  <c r="CH5893" i="131"/>
  <c r="CU5893" i="131"/>
  <c r="BS5893" i="131"/>
  <c r="CF5893" i="131"/>
  <c r="CS5893" i="131"/>
  <c r="BZ5869" i="131"/>
  <c r="CM5869" i="131"/>
  <c r="CZ5869" i="131"/>
  <c r="BX5869" i="131"/>
  <c r="CK5869" i="131"/>
  <c r="CX5869" i="131"/>
  <c r="CB5866" i="131"/>
  <c r="CO5866" i="131"/>
  <c r="DB5866" i="131"/>
  <c r="BV5864" i="131"/>
  <c r="CI5864" i="131"/>
  <c r="CV5864" i="131"/>
  <c r="BT5864" i="131"/>
  <c r="CG5864" i="131"/>
  <c r="CT5864" i="131"/>
  <c r="CA5840" i="131"/>
  <c r="CN5840" i="131"/>
  <c r="DA5840" i="131"/>
  <c r="BY5840" i="131"/>
  <c r="CL5840" i="131"/>
  <c r="CY5840" i="131"/>
  <c r="CA5838" i="131"/>
  <c r="CN5838" i="131"/>
  <c r="DA5838" i="131"/>
  <c r="CL5838" i="131"/>
  <c r="CY5838" i="131"/>
  <c r="BY5838" i="131"/>
  <c r="CA5836" i="131"/>
  <c r="CN5836" i="131"/>
  <c r="DA5836" i="131"/>
  <c r="BY5836" i="131"/>
  <c r="CL5836" i="131"/>
  <c r="CY5836" i="131"/>
  <c r="CA5834" i="131"/>
  <c r="CN5834" i="131"/>
  <c r="DA5834" i="131"/>
  <c r="BY5834" i="131"/>
  <c r="CL5834" i="131"/>
  <c r="CY5834" i="131"/>
  <c r="CA5832" i="131"/>
  <c r="CN5832" i="131"/>
  <c r="DA5832" i="131"/>
  <c r="BY5832" i="131"/>
  <c r="CL5832" i="131"/>
  <c r="CY5832" i="131"/>
  <c r="CB5809" i="131"/>
  <c r="CO5809" i="131"/>
  <c r="DB5809" i="131"/>
  <c r="BZ5809" i="131"/>
  <c r="CM5809" i="131"/>
  <c r="CZ5809" i="131"/>
  <c r="CB5807" i="131"/>
  <c r="CO5807" i="131"/>
  <c r="DB5807" i="131"/>
  <c r="BZ5807" i="131"/>
  <c r="CM5807" i="131"/>
  <c r="CZ5807" i="131"/>
  <c r="CB5805" i="131"/>
  <c r="CO5805" i="131"/>
  <c r="DB5805" i="131"/>
  <c r="BZ5805" i="131"/>
  <c r="CM5805" i="131"/>
  <c r="CZ5805" i="131"/>
  <c r="CC5362" i="131"/>
  <c r="DM5357" i="131" s="1"/>
  <c r="CP5362" i="131"/>
  <c r="DV5357" i="131" s="1"/>
  <c r="DC5362" i="131"/>
  <c r="EE5357" i="131" s="1"/>
  <c r="BX5301" i="131"/>
  <c r="CK5301" i="131"/>
  <c r="CX5301" i="131"/>
  <c r="CC5271" i="131"/>
  <c r="CP5271" i="131"/>
  <c r="DC5271" i="131"/>
  <c r="BU5242" i="131"/>
  <c r="CH5242" i="131"/>
  <c r="CU5242" i="131"/>
  <c r="BZ5212" i="131"/>
  <c r="CM5212" i="131"/>
  <c r="CZ5212" i="131"/>
  <c r="BU5151" i="131"/>
  <c r="CH5151" i="131"/>
  <c r="CU5151" i="131"/>
  <c r="BZ5121" i="131"/>
  <c r="CM5121" i="131"/>
  <c r="CZ5121" i="131"/>
  <c r="BW5062" i="131"/>
  <c r="CJ5062" i="131"/>
  <c r="CW5062" i="131"/>
  <c r="BW4971" i="131"/>
  <c r="CJ4971" i="131"/>
  <c r="CW4971" i="131"/>
  <c r="BX4912" i="131"/>
  <c r="CK4912" i="131"/>
  <c r="CX4912" i="131"/>
  <c r="CC4882" i="131"/>
  <c r="DM4877" i="131" s="1"/>
  <c r="CP4882" i="131"/>
  <c r="DV4877" i="131" s="1"/>
  <c r="DC4882" i="131"/>
  <c r="EE4877" i="131" s="1"/>
  <c r="BX4821" i="131"/>
  <c r="CK4821" i="131"/>
  <c r="CX4821" i="131"/>
  <c r="CC4791" i="131"/>
  <c r="CP4791" i="131"/>
  <c r="DC4791" i="131"/>
  <c r="BU4762" i="131"/>
  <c r="CH4762" i="131"/>
  <c r="CU4762" i="131"/>
  <c r="BZ4732" i="131"/>
  <c r="CM4732" i="131"/>
  <c r="CZ4732" i="131"/>
  <c r="BU4671" i="131"/>
  <c r="CH4671" i="131"/>
  <c r="CU4671" i="131"/>
  <c r="BZ4641" i="131"/>
  <c r="CM4641" i="131"/>
  <c r="CZ4641" i="131"/>
  <c r="BW4582" i="131"/>
  <c r="CJ4582" i="131"/>
  <c r="CW4582" i="131"/>
  <c r="BW4491" i="131"/>
  <c r="CJ4491" i="131"/>
  <c r="CW4491" i="131"/>
  <c r="BX4432" i="131"/>
  <c r="CK4432" i="131"/>
  <c r="CX4432" i="131"/>
  <c r="CC4402" i="131"/>
  <c r="DM4397" i="131" s="1"/>
  <c r="CP4402" i="131"/>
  <c r="DV4397" i="131" s="1"/>
  <c r="DC4402" i="131"/>
  <c r="EE4397" i="131" s="1"/>
  <c r="BX4341" i="131"/>
  <c r="CK4341" i="131"/>
  <c r="CX4341" i="131"/>
  <c r="CC4311" i="131"/>
  <c r="CP4311" i="131"/>
  <c r="DC4311" i="131"/>
  <c r="BU4282" i="131"/>
  <c r="CH4282" i="131"/>
  <c r="CU4282" i="131"/>
  <c r="BZ4252" i="131"/>
  <c r="CM4252" i="131"/>
  <c r="CZ4252" i="131"/>
  <c r="BU4191" i="131"/>
  <c r="CH4191" i="131"/>
  <c r="CU4191" i="131"/>
  <c r="BZ4161" i="131"/>
  <c r="CM4161" i="131"/>
  <c r="CZ4161" i="131"/>
  <c r="BW4102" i="131"/>
  <c r="CJ4102" i="131"/>
  <c r="CW4102" i="131"/>
  <c r="BW4011" i="131"/>
  <c r="CJ4011" i="131"/>
  <c r="CW4011" i="131"/>
  <c r="BX3952" i="131"/>
  <c r="CK3952" i="131"/>
  <c r="CX3952" i="131"/>
  <c r="CC3922" i="131"/>
  <c r="DM3917" i="131" s="1"/>
  <c r="CP3922" i="131"/>
  <c r="DV3917" i="131" s="1"/>
  <c r="DC3922" i="131"/>
  <c r="EE3917" i="131" s="1"/>
  <c r="BX3861" i="131"/>
  <c r="CK3861" i="131"/>
  <c r="CX3861" i="131"/>
  <c r="CC3831" i="131"/>
  <c r="CP3831" i="131"/>
  <c r="DC3831" i="131"/>
  <c r="BU3802" i="131"/>
  <c r="CH3802" i="131"/>
  <c r="CU3802" i="131"/>
  <c r="BZ3772" i="131"/>
  <c r="CM3772" i="131"/>
  <c r="CZ3772" i="131"/>
  <c r="BU3711" i="131"/>
  <c r="CH3711" i="131"/>
  <c r="CU3711" i="131"/>
  <c r="CB5362" i="131"/>
  <c r="CO5362" i="131"/>
  <c r="DB5362" i="131"/>
  <c r="BS5301" i="131"/>
  <c r="CF5301" i="131"/>
  <c r="CS5301" i="131"/>
  <c r="CB5271" i="131"/>
  <c r="CO5271" i="131"/>
  <c r="DB5271" i="131"/>
  <c r="BT5242" i="131"/>
  <c r="CG5242" i="131"/>
  <c r="CT5242" i="131"/>
  <c r="BY5212" i="131"/>
  <c r="CL5212" i="131"/>
  <c r="CY5212" i="131"/>
  <c r="BT5151" i="131"/>
  <c r="CG5151" i="131"/>
  <c r="CT5151" i="131"/>
  <c r="BY5121" i="131"/>
  <c r="CL5121" i="131"/>
  <c r="CY5121" i="131"/>
  <c r="BV5062" i="131"/>
  <c r="CI5062" i="131"/>
  <c r="CV5062" i="131"/>
  <c r="CA5032" i="131"/>
  <c r="CN5032" i="131"/>
  <c r="DA5032" i="131"/>
  <c r="BV4971" i="131"/>
  <c r="CI4971" i="131"/>
  <c r="CV4971" i="131"/>
  <c r="CA4941" i="131"/>
  <c r="CN4941" i="131"/>
  <c r="DA4941" i="131"/>
  <c r="BS4912" i="131"/>
  <c r="CF4912" i="131"/>
  <c r="CS4912" i="131"/>
  <c r="CB4882" i="131"/>
  <c r="CO4882" i="131"/>
  <c r="DB4882" i="131"/>
  <c r="BS4821" i="131"/>
  <c r="CF4821" i="131"/>
  <c r="CS4821" i="131"/>
  <c r="CB4791" i="131"/>
  <c r="CO4791" i="131"/>
  <c r="DB4791" i="131"/>
  <c r="BT4762" i="131"/>
  <c r="CG4762" i="131"/>
  <c r="CT4762" i="131"/>
  <c r="BY4732" i="131"/>
  <c r="CL4732" i="131"/>
  <c r="CY4732" i="131"/>
  <c r="BT4671" i="131"/>
  <c r="CG4671" i="131"/>
  <c r="CT4671" i="131"/>
  <c r="BY4641" i="131"/>
  <c r="CL4641" i="131"/>
  <c r="CY4641" i="131"/>
  <c r="BV4582" i="131"/>
  <c r="CI4582" i="131"/>
  <c r="CV4582" i="131"/>
  <c r="CA4552" i="131"/>
  <c r="CN4552" i="131"/>
  <c r="DA4552" i="131"/>
  <c r="BV4491" i="131"/>
  <c r="CI4491" i="131"/>
  <c r="CV4491" i="131"/>
  <c r="CA4461" i="131"/>
  <c r="CN4461" i="131"/>
  <c r="DA4461" i="131"/>
  <c r="BS4432" i="131"/>
  <c r="CF4432" i="131"/>
  <c r="CS4432" i="131"/>
  <c r="CB4402" i="131"/>
  <c r="CO4402" i="131"/>
  <c r="DB4402" i="131"/>
  <c r="BS4341" i="131"/>
  <c r="CF4341" i="131"/>
  <c r="CS4341" i="131"/>
  <c r="CB4311" i="131"/>
  <c r="CO4311" i="131"/>
  <c r="DB4311" i="131"/>
  <c r="BT4282" i="131"/>
  <c r="CG4282" i="131"/>
  <c r="CT4282" i="131"/>
  <c r="BY4252" i="131"/>
  <c r="DK4247" i="131" s="1"/>
  <c r="CL4252" i="131"/>
  <c r="DT4247" i="131" s="1"/>
  <c r="CY4252" i="131"/>
  <c r="EC4247" i="131" s="1"/>
  <c r="BT4191" i="131"/>
  <c r="CG4191" i="131"/>
  <c r="CT4191" i="131"/>
  <c r="BY4161" i="131"/>
  <c r="CL4161" i="131"/>
  <c r="CY4161" i="131"/>
  <c r="BV4102" i="131"/>
  <c r="CI4102" i="131"/>
  <c r="CV4102" i="131"/>
  <c r="CA4072" i="131"/>
  <c r="CN4072" i="131"/>
  <c r="DA4072" i="131"/>
  <c r="BV4011" i="131"/>
  <c r="CI4011" i="131"/>
  <c r="CV4011" i="131"/>
  <c r="CA3981" i="131"/>
  <c r="CN3981" i="131"/>
  <c r="DA3981" i="131"/>
  <c r="BS3952" i="131"/>
  <c r="CF3952" i="131"/>
  <c r="CS3952" i="131"/>
  <c r="CB3922" i="131"/>
  <c r="CO3922" i="131"/>
  <c r="DB3922" i="131"/>
  <c r="BS3861" i="131"/>
  <c r="CF3861" i="131"/>
  <c r="CS3861" i="131"/>
  <c r="CB3831" i="131"/>
  <c r="CO3831" i="131"/>
  <c r="DB3831" i="131"/>
  <c r="BT3802" i="131"/>
  <c r="CG3802" i="131"/>
  <c r="CT3802" i="131"/>
  <c r="BY3772" i="131"/>
  <c r="CL3772" i="131"/>
  <c r="CY3772" i="131"/>
  <c r="BT3711" i="131"/>
  <c r="CG3711" i="131"/>
  <c r="CT3711" i="131"/>
  <c r="BW5362" i="131"/>
  <c r="CJ5362" i="131"/>
  <c r="CW5362" i="131"/>
  <c r="BW5271" i="131"/>
  <c r="CJ5271" i="131"/>
  <c r="CW5271" i="131"/>
  <c r="BX5212" i="131"/>
  <c r="CK5212" i="131"/>
  <c r="CX5212" i="131"/>
  <c r="CC5182" i="131"/>
  <c r="DM5177" i="131" s="1"/>
  <c r="CP5182" i="131"/>
  <c r="DV5177" i="131" s="1"/>
  <c r="DC5182" i="131"/>
  <c r="EE5177" i="131" s="1"/>
  <c r="BX5121" i="131"/>
  <c r="CK5121" i="131"/>
  <c r="CX5121" i="131"/>
  <c r="CC5091" i="131"/>
  <c r="CP5091" i="131"/>
  <c r="DC5091" i="131"/>
  <c r="BU5062" i="131"/>
  <c r="CH5062" i="131"/>
  <c r="CU5062" i="131"/>
  <c r="BZ5032" i="131"/>
  <c r="CM5032" i="131"/>
  <c r="CZ5032" i="131"/>
  <c r="BU4971" i="131"/>
  <c r="CH4971" i="131"/>
  <c r="CU4971" i="131"/>
  <c r="BZ4941" i="131"/>
  <c r="CM4941" i="131"/>
  <c r="CZ4941" i="131"/>
  <c r="BW4882" i="131"/>
  <c r="CJ4882" i="131"/>
  <c r="CW4882" i="131"/>
  <c r="BW4791" i="131"/>
  <c r="CJ4791" i="131"/>
  <c r="CW4791" i="131"/>
  <c r="BX4732" i="131"/>
  <c r="CK4732" i="131"/>
  <c r="CX4732" i="131"/>
  <c r="CC4702" i="131"/>
  <c r="DM4697" i="131" s="1"/>
  <c r="CP4702" i="131"/>
  <c r="DV4697" i="131" s="1"/>
  <c r="DC4702" i="131"/>
  <c r="EE4697" i="131" s="1"/>
  <c r="BX4641" i="131"/>
  <c r="CK4641" i="131"/>
  <c r="CX4641" i="131"/>
  <c r="CC4611" i="131"/>
  <c r="CP4611" i="131"/>
  <c r="DC4611" i="131"/>
  <c r="BU4582" i="131"/>
  <c r="CH4582" i="131"/>
  <c r="CU4582" i="131"/>
  <c r="BZ4552" i="131"/>
  <c r="CM4552" i="131"/>
  <c r="CZ4552" i="131"/>
  <c r="BU4491" i="131"/>
  <c r="CH4491" i="131"/>
  <c r="CU4491" i="131"/>
  <c r="BZ4461" i="131"/>
  <c r="CM4461" i="131"/>
  <c r="CZ4461" i="131"/>
  <c r="BW4402" i="131"/>
  <c r="CJ4402" i="131"/>
  <c r="CW4402" i="131"/>
  <c r="BW4311" i="131"/>
  <c r="CJ4311" i="131"/>
  <c r="CW4311" i="131"/>
  <c r="BX4252" i="131"/>
  <c r="CK4252" i="131"/>
  <c r="CX4252" i="131"/>
  <c r="CC4222" i="131"/>
  <c r="DM4217" i="131" s="1"/>
  <c r="CP4222" i="131"/>
  <c r="DV4217" i="131" s="1"/>
  <c r="DC4222" i="131"/>
  <c r="EE4217" i="131" s="1"/>
  <c r="BX4161" i="131"/>
  <c r="CK4161" i="131"/>
  <c r="CX4161" i="131"/>
  <c r="CC4131" i="131"/>
  <c r="CP4131" i="131"/>
  <c r="DC4131" i="131"/>
  <c r="BU4102" i="131"/>
  <c r="CH4102" i="131"/>
  <c r="CU4102" i="131"/>
  <c r="BZ4072" i="131"/>
  <c r="CM4072" i="131"/>
  <c r="CZ4072" i="131"/>
  <c r="BU4011" i="131"/>
  <c r="CH4011" i="131"/>
  <c r="CU4011" i="131"/>
  <c r="BZ3981" i="131"/>
  <c r="CM3981" i="131"/>
  <c r="CZ3981" i="131"/>
  <c r="BW3922" i="131"/>
  <c r="CJ3922" i="131"/>
  <c r="CW3922" i="131"/>
  <c r="BW3831" i="131"/>
  <c r="CJ3831" i="131"/>
  <c r="CW3831" i="131"/>
  <c r="BX3772" i="131"/>
  <c r="CK3772" i="131"/>
  <c r="CX3772" i="131"/>
  <c r="CC3742" i="131"/>
  <c r="DM3737" i="131" s="1"/>
  <c r="CP3742" i="131"/>
  <c r="DV3737" i="131" s="1"/>
  <c r="DC3742" i="131"/>
  <c r="EE3737" i="131" s="1"/>
  <c r="BW5864" i="131"/>
  <c r="CJ5864" i="131"/>
  <c r="CW5864" i="131"/>
  <c r="BW5862" i="131"/>
  <c r="CJ5862" i="131"/>
  <c r="CW5862" i="131"/>
  <c r="BX5839" i="131"/>
  <c r="CK5839" i="131"/>
  <c r="CX5839" i="131"/>
  <c r="BX5837" i="131"/>
  <c r="CK5837" i="131"/>
  <c r="CX5837" i="131"/>
  <c r="BX5835" i="131"/>
  <c r="CK5835" i="131"/>
  <c r="CX5835" i="131"/>
  <c r="BX5833" i="131"/>
  <c r="CK5833" i="131"/>
  <c r="CX5833" i="131"/>
  <c r="BU5810" i="131"/>
  <c r="CH5810" i="131"/>
  <c r="CU5810" i="131"/>
  <c r="BY5807" i="131"/>
  <c r="CL5807" i="131"/>
  <c r="CY5807" i="131"/>
  <c r="CC5804" i="131"/>
  <c r="CP5804" i="131"/>
  <c r="DC5804" i="131"/>
  <c r="BU5802" i="131"/>
  <c r="CH5802" i="131"/>
  <c r="CU5802" i="131"/>
  <c r="BZ5778" i="131"/>
  <c r="CM5778" i="131"/>
  <c r="CZ5778" i="131"/>
  <c r="BV5773" i="131"/>
  <c r="CI5773" i="131"/>
  <c r="CV5773" i="131"/>
  <c r="BY5689" i="131"/>
  <c r="CL5689" i="131"/>
  <c r="CY5689" i="131"/>
  <c r="CC5686" i="131"/>
  <c r="CP5686" i="131"/>
  <c r="DC5686" i="131"/>
  <c r="BU5684" i="131"/>
  <c r="CH5684" i="131"/>
  <c r="CU5684" i="131"/>
  <c r="BZ5660" i="131"/>
  <c r="CM5660" i="131"/>
  <c r="CZ5660" i="131"/>
  <c r="BV5655" i="131"/>
  <c r="CI5655" i="131"/>
  <c r="CV5655" i="131"/>
  <c r="BZ5652" i="131"/>
  <c r="CM5652" i="131"/>
  <c r="CZ5652" i="131"/>
  <c r="BW5629" i="131"/>
  <c r="CJ5629" i="131"/>
  <c r="CW5629" i="131"/>
  <c r="BW5627" i="131"/>
  <c r="CJ5627" i="131"/>
  <c r="CW5627" i="131"/>
  <c r="BW5625" i="131"/>
  <c r="CJ5625" i="131"/>
  <c r="CW5625" i="131"/>
  <c r="BW5623" i="131"/>
  <c r="CJ5623" i="131"/>
  <c r="CW5623" i="131"/>
  <c r="BX5600" i="131"/>
  <c r="CK5600" i="131"/>
  <c r="CX5600" i="131"/>
  <c r="BX5598" i="131"/>
  <c r="CK5598" i="131"/>
  <c r="CX5598" i="131"/>
  <c r="BX5596" i="131"/>
  <c r="CK5596" i="131"/>
  <c r="CX5596" i="131"/>
  <c r="BX5594" i="131"/>
  <c r="CK5594" i="131"/>
  <c r="CX5594" i="131"/>
  <c r="BX5592" i="131"/>
  <c r="CK5592" i="131"/>
  <c r="CX5592" i="131"/>
  <c r="CC5568" i="131"/>
  <c r="CP5568" i="131"/>
  <c r="DC5568" i="131"/>
  <c r="BU5566" i="131"/>
  <c r="CH5566" i="131"/>
  <c r="CU5566" i="131"/>
  <c r="BY5563" i="131"/>
  <c r="CL5563" i="131"/>
  <c r="CY5563" i="131"/>
  <c r="BV5537" i="131"/>
  <c r="CI5537" i="131"/>
  <c r="CV5537" i="131"/>
  <c r="BZ5534" i="131"/>
  <c r="CM5534" i="131"/>
  <c r="CZ5534" i="131"/>
  <c r="CC5450" i="131"/>
  <c r="CP5450" i="131"/>
  <c r="DC5450" i="131"/>
  <c r="BU5448" i="131"/>
  <c r="CH5448" i="131"/>
  <c r="CU5448" i="131"/>
  <c r="BY5445" i="131"/>
  <c r="CL5445" i="131"/>
  <c r="CY5445" i="131"/>
  <c r="CC5442" i="131"/>
  <c r="CP5442" i="131"/>
  <c r="DC5442" i="131"/>
  <c r="BV5419" i="131"/>
  <c r="CI5419" i="131"/>
  <c r="CV5419" i="131"/>
  <c r="BZ5416" i="131"/>
  <c r="CM5416" i="131"/>
  <c r="CZ5416" i="131"/>
  <c r="BW5390" i="131"/>
  <c r="CJ5390" i="131"/>
  <c r="CW5390" i="131"/>
  <c r="BW5388" i="131"/>
  <c r="CJ5388" i="131"/>
  <c r="CW5388" i="131"/>
  <c r="BW5386" i="131"/>
  <c r="CJ5386" i="131"/>
  <c r="CW5386" i="131"/>
  <c r="BW5384" i="131"/>
  <c r="CJ5384" i="131"/>
  <c r="CW5384" i="131"/>
  <c r="BW5382" i="131"/>
  <c r="CJ5382" i="131"/>
  <c r="CW5382" i="131"/>
  <c r="BX5359" i="131"/>
  <c r="CK5359" i="131"/>
  <c r="CX5359" i="131"/>
  <c r="BX5357" i="131"/>
  <c r="CK5357" i="131"/>
  <c r="CX5357" i="131"/>
  <c r="BX5355" i="131"/>
  <c r="CK5355" i="131"/>
  <c r="CX5355" i="131"/>
  <c r="BX5353" i="131"/>
  <c r="CK5353" i="131"/>
  <c r="CX5353" i="131"/>
  <c r="BU5330" i="131"/>
  <c r="CH5330" i="131"/>
  <c r="CU5330" i="131"/>
  <c r="BY5327" i="131"/>
  <c r="CL5327" i="131"/>
  <c r="CY5327" i="131"/>
  <c r="CC5324" i="131"/>
  <c r="CP5324" i="131"/>
  <c r="DC5324" i="131"/>
  <c r="BU5322" i="131"/>
  <c r="CH5322" i="131"/>
  <c r="CU5322" i="131"/>
  <c r="BZ5298" i="131"/>
  <c r="CM5298" i="131"/>
  <c r="CZ5298" i="131"/>
  <c r="BV5293" i="131"/>
  <c r="CI5293" i="131"/>
  <c r="CV5293" i="131"/>
  <c r="BY5209" i="131"/>
  <c r="CL5209" i="131"/>
  <c r="CY5209" i="131"/>
  <c r="CC5206" i="131"/>
  <c r="CP5206" i="131"/>
  <c r="DC5206" i="131"/>
  <c r="BU5204" i="131"/>
  <c r="CH5204" i="131"/>
  <c r="CU5204" i="131"/>
  <c r="BZ5180" i="131"/>
  <c r="CM5180" i="131"/>
  <c r="CZ5180" i="131"/>
  <c r="BV5175" i="131"/>
  <c r="CI5175" i="131"/>
  <c r="CV5175" i="131"/>
  <c r="BZ5172" i="131"/>
  <c r="CM5172" i="131"/>
  <c r="CZ5172" i="131"/>
  <c r="BW5149" i="131"/>
  <c r="CJ5149" i="131"/>
  <c r="CW5149" i="131"/>
  <c r="BW5147" i="131"/>
  <c r="CJ5147" i="131"/>
  <c r="CW5147" i="131"/>
  <c r="BW5145" i="131"/>
  <c r="CJ5145" i="131"/>
  <c r="CW5145" i="131"/>
  <c r="BW5143" i="131"/>
  <c r="CJ5143" i="131"/>
  <c r="CW5143" i="131"/>
  <c r="BX5120" i="131"/>
  <c r="CK5120" i="131"/>
  <c r="CX5120" i="131"/>
  <c r="BX5118" i="131"/>
  <c r="CK5118" i="131"/>
  <c r="CX5118" i="131"/>
  <c r="BX5116" i="131"/>
  <c r="CK5116" i="131"/>
  <c r="CX5116" i="131"/>
  <c r="BX5114" i="131"/>
  <c r="CK5114" i="131"/>
  <c r="CX5114" i="131"/>
  <c r="BX5112" i="131"/>
  <c r="CK5112" i="131"/>
  <c r="CX5112" i="131"/>
  <c r="CC5088" i="131"/>
  <c r="CP5088" i="131"/>
  <c r="DC5088" i="131"/>
  <c r="BU5086" i="131"/>
  <c r="CH5086" i="131"/>
  <c r="CU5086" i="131"/>
  <c r="BY5083" i="131"/>
  <c r="CL5083" i="131"/>
  <c r="CY5083" i="131"/>
  <c r="BV5057" i="131"/>
  <c r="CI5057" i="131"/>
  <c r="CV5057" i="131"/>
  <c r="BZ5054" i="131"/>
  <c r="CM5054" i="131"/>
  <c r="CZ5054" i="131"/>
  <c r="CC4970" i="131"/>
  <c r="CP4970" i="131"/>
  <c r="DV4966" i="131" s="1"/>
  <c r="DC4970" i="131"/>
  <c r="BU4968" i="131"/>
  <c r="CH4968" i="131"/>
  <c r="CU4968" i="131"/>
  <c r="BY4965" i="131"/>
  <c r="CL4965" i="131"/>
  <c r="CY4965" i="131"/>
  <c r="CC4962" i="131"/>
  <c r="CP4962" i="131"/>
  <c r="DC4962" i="131"/>
  <c r="BV4939" i="131"/>
  <c r="CI4939" i="131"/>
  <c r="CV4939" i="131"/>
  <c r="BZ4936" i="131"/>
  <c r="CM4936" i="131"/>
  <c r="CZ4936" i="131"/>
  <c r="BW4910" i="131"/>
  <c r="CJ4910" i="131"/>
  <c r="CW4910" i="131"/>
  <c r="BW4908" i="131"/>
  <c r="CJ4908" i="131"/>
  <c r="CW4908" i="131"/>
  <c r="BW4906" i="131"/>
  <c r="CJ4906" i="131"/>
  <c r="CW4906" i="131"/>
  <c r="BW4904" i="131"/>
  <c r="CJ4904" i="131"/>
  <c r="CW4904" i="131"/>
  <c r="BW4902" i="131"/>
  <c r="CJ4902" i="131"/>
  <c r="CW4902" i="131"/>
  <c r="BX4879" i="131"/>
  <c r="CK4879" i="131"/>
  <c r="CX4879" i="131"/>
  <c r="BX4877" i="131"/>
  <c r="CK4877" i="131"/>
  <c r="CX4877" i="131"/>
  <c r="BX4875" i="131"/>
  <c r="CK4875" i="131"/>
  <c r="CX4875" i="131"/>
  <c r="BX4873" i="131"/>
  <c r="CK4873" i="131"/>
  <c r="CX4873" i="131"/>
  <c r="BU4850" i="131"/>
  <c r="CH4850" i="131"/>
  <c r="CU4850" i="131"/>
  <c r="BY4847" i="131"/>
  <c r="CL4847" i="131"/>
  <c r="CY4847" i="131"/>
  <c r="CC4844" i="131"/>
  <c r="CP4844" i="131"/>
  <c r="DC4844" i="131"/>
  <c r="BU4842" i="131"/>
  <c r="CH4842" i="131"/>
  <c r="CU4842" i="131"/>
  <c r="BZ4818" i="131"/>
  <c r="CM4818" i="131"/>
  <c r="CZ4818" i="131"/>
  <c r="BV4813" i="131"/>
  <c r="CI4813" i="131"/>
  <c r="CV4813" i="131"/>
  <c r="BY4729" i="131"/>
  <c r="CL4729" i="131"/>
  <c r="CY4729" i="131"/>
  <c r="CC4726" i="131"/>
  <c r="CP4726" i="131"/>
  <c r="DC4726" i="131"/>
  <c r="BU4724" i="131"/>
  <c r="CH4724" i="131"/>
  <c r="CU4724" i="131"/>
  <c r="BZ4700" i="131"/>
  <c r="CM4700" i="131"/>
  <c r="CZ4700" i="131"/>
  <c r="BV4695" i="131"/>
  <c r="CI4695" i="131"/>
  <c r="CV4695" i="131"/>
  <c r="BZ4692" i="131"/>
  <c r="CM4692" i="131"/>
  <c r="CZ4692" i="131"/>
  <c r="BW4669" i="131"/>
  <c r="CJ4669" i="131"/>
  <c r="CW4669" i="131"/>
  <c r="BW4667" i="131"/>
  <c r="CJ4667" i="131"/>
  <c r="CW4667" i="131"/>
  <c r="BW4665" i="131"/>
  <c r="CJ4665" i="131"/>
  <c r="CW4665" i="131"/>
  <c r="BW4663" i="131"/>
  <c r="CJ4663" i="131"/>
  <c r="CW4663" i="131"/>
  <c r="BX4640" i="131"/>
  <c r="CK4640" i="131"/>
  <c r="CX4640" i="131"/>
  <c r="BX4638" i="131"/>
  <c r="CK4638" i="131"/>
  <c r="CX4638" i="131"/>
  <c r="BX4636" i="131"/>
  <c r="CK4636" i="131"/>
  <c r="CX4636" i="131"/>
  <c r="BX4634" i="131"/>
  <c r="CK4634" i="131"/>
  <c r="CX4634" i="131"/>
  <c r="BX4632" i="131"/>
  <c r="CK4632" i="131"/>
  <c r="CX4632" i="131"/>
  <c r="CC4608" i="131"/>
  <c r="CP4608" i="131"/>
  <c r="DC4608" i="131"/>
  <c r="BU4606" i="131"/>
  <c r="CH4606" i="131"/>
  <c r="CU4606" i="131"/>
  <c r="BY4603" i="131"/>
  <c r="CL4603" i="131"/>
  <c r="CY4603" i="131"/>
  <c r="BV4577" i="131"/>
  <c r="CI4577" i="131"/>
  <c r="CV4577" i="131"/>
  <c r="BZ4574" i="131"/>
  <c r="CM4574" i="131"/>
  <c r="CZ4574" i="131"/>
  <c r="BW5361" i="131"/>
  <c r="CJ5361" i="131"/>
  <c r="CW5361" i="131"/>
  <c r="BX5302" i="131"/>
  <c r="CK5302" i="131"/>
  <c r="CX5302" i="131"/>
  <c r="CC5272" i="131"/>
  <c r="DM5267" i="131" s="1"/>
  <c r="CP5272" i="131"/>
  <c r="DV5267" i="131" s="1"/>
  <c r="DC5272" i="131"/>
  <c r="EE5267" i="131" s="1"/>
  <c r="BX5211" i="131"/>
  <c r="CK5211" i="131"/>
  <c r="CX5211" i="131"/>
  <c r="CC5181" i="131"/>
  <c r="CP5181" i="131"/>
  <c r="DC5181" i="131"/>
  <c r="BU5152" i="131"/>
  <c r="CH5152" i="131"/>
  <c r="CU5152" i="131"/>
  <c r="BZ5122" i="131"/>
  <c r="CM5122" i="131"/>
  <c r="CZ5122" i="131"/>
  <c r="BU5061" i="131"/>
  <c r="CH5061" i="131"/>
  <c r="CU5061" i="131"/>
  <c r="BZ5031" i="131"/>
  <c r="CM5031" i="131"/>
  <c r="CZ5031" i="131"/>
  <c r="BW4972" i="131"/>
  <c r="CJ4972" i="131"/>
  <c r="CW4972" i="131"/>
  <c r="BW4881" i="131"/>
  <c r="CJ4881" i="131"/>
  <c r="CW4881" i="131"/>
  <c r="BX4822" i="131"/>
  <c r="CK4822" i="131"/>
  <c r="CX4822" i="131"/>
  <c r="CC4792" i="131"/>
  <c r="DM4787" i="131" s="1"/>
  <c r="CP4792" i="131"/>
  <c r="DV4787" i="131" s="1"/>
  <c r="DC4792" i="131"/>
  <c r="EE4787" i="131" s="1"/>
  <c r="BX4731" i="131"/>
  <c r="CK4731" i="131"/>
  <c r="CX4731" i="131"/>
  <c r="CC4701" i="131"/>
  <c r="CP4701" i="131"/>
  <c r="DC4701" i="131"/>
  <c r="BU4672" i="131"/>
  <c r="CH4672" i="131"/>
  <c r="CU4672" i="131"/>
  <c r="BZ4642" i="131"/>
  <c r="CM4642" i="131"/>
  <c r="CZ4642" i="131"/>
  <c r="BU4581" i="131"/>
  <c r="CH4581" i="131"/>
  <c r="CU4581" i="131"/>
  <c r="BZ4551" i="131"/>
  <c r="CM4551" i="131"/>
  <c r="CZ4551" i="131"/>
  <c r="BW4492" i="131"/>
  <c r="CJ4492" i="131"/>
  <c r="CW4492" i="131"/>
  <c r="BW4401" i="131"/>
  <c r="CJ4401" i="131"/>
  <c r="CW4401" i="131"/>
  <c r="BX4342" i="131"/>
  <c r="CK4342" i="131"/>
  <c r="CX4342" i="131"/>
  <c r="CC4312" i="131"/>
  <c r="DM4307" i="131" s="1"/>
  <c r="CP4312" i="131"/>
  <c r="DV4307" i="131" s="1"/>
  <c r="DC4312" i="131"/>
  <c r="EE4307" i="131" s="1"/>
  <c r="BX4251" i="131"/>
  <c r="CK4251" i="131"/>
  <c r="CX4251" i="131"/>
  <c r="CC4221" i="131"/>
  <c r="CP4221" i="131"/>
  <c r="DC4221" i="131"/>
  <c r="BU4192" i="131"/>
  <c r="CH4192" i="131"/>
  <c r="CU4192" i="131"/>
  <c r="BZ4162" i="131"/>
  <c r="CM4162" i="131"/>
  <c r="CZ4162" i="131"/>
  <c r="BU4101" i="131"/>
  <c r="CH4101" i="131"/>
  <c r="CU4101" i="131"/>
  <c r="BZ4071" i="131"/>
  <c r="CM4071" i="131"/>
  <c r="CZ4071" i="131"/>
  <c r="BW4012" i="131"/>
  <c r="CJ4012" i="131"/>
  <c r="CW4012" i="131"/>
  <c r="BW3921" i="131"/>
  <c r="CJ3921" i="131"/>
  <c r="CW3921" i="131"/>
  <c r="BX3862" i="131"/>
  <c r="CK3862" i="131"/>
  <c r="CX3862" i="131"/>
  <c r="CC3832" i="131"/>
  <c r="DM3827" i="131" s="1"/>
  <c r="CP3832" i="131"/>
  <c r="DV3827" i="131" s="1"/>
  <c r="DC3832" i="131"/>
  <c r="EE3827" i="131" s="1"/>
  <c r="BX3771" i="131"/>
  <c r="CK3771" i="131"/>
  <c r="CX3771" i="131"/>
  <c r="CC3741" i="131"/>
  <c r="CP3741" i="131"/>
  <c r="DC3741" i="131"/>
  <c r="BU3712" i="131"/>
  <c r="CH3712" i="131"/>
  <c r="CU3712" i="131"/>
  <c r="CB5804" i="131"/>
  <c r="CO5804" i="131"/>
  <c r="DB5804" i="131"/>
  <c r="CM5804" i="131"/>
  <c r="CZ5804" i="131"/>
  <c r="BZ5804" i="131"/>
  <c r="CB5802" i="131"/>
  <c r="CO5802" i="131"/>
  <c r="DB5802" i="131"/>
  <c r="BZ5802" i="131"/>
  <c r="CM5802" i="131"/>
  <c r="CZ5802" i="131"/>
  <c r="BU5779" i="131"/>
  <c r="CH5779" i="131"/>
  <c r="CU5779" i="131"/>
  <c r="CS5779" i="131"/>
  <c r="BS5779" i="131"/>
  <c r="CF5779" i="131"/>
  <c r="BY5776" i="131"/>
  <c r="CL5776" i="131"/>
  <c r="CY5776" i="131"/>
  <c r="CW5776" i="131"/>
  <c r="BW5776" i="131"/>
  <c r="CJ5776" i="131"/>
  <c r="CC5773" i="131"/>
  <c r="CP5773" i="131"/>
  <c r="DC5773" i="131"/>
  <c r="DA5773" i="131"/>
  <c r="CA5773" i="131"/>
  <c r="CN5773" i="131"/>
  <c r="BV5750" i="131"/>
  <c r="CI5750" i="131"/>
  <c r="CV5750" i="131"/>
  <c r="CT5750" i="131"/>
  <c r="BT5750" i="131"/>
  <c r="CG5750" i="131"/>
  <c r="BZ5747" i="131"/>
  <c r="CM5747" i="131"/>
  <c r="CZ5747" i="131"/>
  <c r="CX5747" i="131"/>
  <c r="BX5747" i="131"/>
  <c r="CK5747" i="131"/>
  <c r="DB5744" i="131"/>
  <c r="CB5744" i="131"/>
  <c r="CO5744" i="131"/>
  <c r="BV5742" i="131"/>
  <c r="CI5742" i="131"/>
  <c r="CV5742" i="131"/>
  <c r="CT5742" i="131"/>
  <c r="BT5742" i="131"/>
  <c r="CG5742" i="131"/>
  <c r="BS5719" i="131"/>
  <c r="CF5719" i="131"/>
  <c r="CS5719" i="131"/>
  <c r="BS5717" i="131"/>
  <c r="CF5717" i="131"/>
  <c r="CS5717" i="131"/>
  <c r="BS5715" i="131"/>
  <c r="CF5715" i="131"/>
  <c r="CS5715" i="131"/>
  <c r="BS5713" i="131"/>
  <c r="CF5713" i="131"/>
  <c r="CS5713" i="131"/>
  <c r="BT5690" i="131"/>
  <c r="CG5690" i="131"/>
  <c r="CT5690" i="131"/>
  <c r="BS5690" i="131"/>
  <c r="CF5690" i="131"/>
  <c r="CS5690" i="131"/>
  <c r="BT5688" i="131"/>
  <c r="CG5688" i="131"/>
  <c r="CT5688" i="131"/>
  <c r="BT5686" i="131"/>
  <c r="CG5686" i="131"/>
  <c r="CT5686" i="131"/>
  <c r="BT5684" i="131"/>
  <c r="CG5684" i="131"/>
  <c r="CT5684" i="131"/>
  <c r="BT5682" i="131"/>
  <c r="CG5682" i="131"/>
  <c r="CT5682" i="131"/>
  <c r="BY5658" i="131"/>
  <c r="CL5658" i="131"/>
  <c r="CY5658" i="131"/>
  <c r="CJ5658" i="131"/>
  <c r="CW5658" i="131"/>
  <c r="BW5658" i="131"/>
  <c r="CC5655" i="131"/>
  <c r="CP5655" i="131"/>
  <c r="DC5655" i="131"/>
  <c r="CN5655" i="131"/>
  <c r="DA5655" i="131"/>
  <c r="CA5655" i="131"/>
  <c r="BU5653" i="131"/>
  <c r="CH5653" i="131"/>
  <c r="CU5653" i="131"/>
  <c r="CF5653" i="131"/>
  <c r="CS5653" i="131"/>
  <c r="BS5653" i="131"/>
  <c r="BZ5629" i="131"/>
  <c r="CM5629" i="131"/>
  <c r="CZ5629" i="131"/>
  <c r="CK5629" i="131"/>
  <c r="CX5629" i="131"/>
  <c r="BX5629" i="131"/>
  <c r="CO5626" i="131"/>
  <c r="DB5626" i="131"/>
  <c r="CB5626" i="131"/>
  <c r="BV5624" i="131"/>
  <c r="CI5624" i="131"/>
  <c r="CV5624" i="131"/>
  <c r="CG5624" i="131"/>
  <c r="CT5624" i="131"/>
  <c r="BT5624" i="131"/>
  <c r="CA5600" i="131"/>
  <c r="CN5600" i="131"/>
  <c r="DA5600" i="131"/>
  <c r="CL5600" i="131"/>
  <c r="CY5600" i="131"/>
  <c r="BY5600" i="131"/>
  <c r="CA5598" i="131"/>
  <c r="CN5598" i="131"/>
  <c r="DA5598" i="131"/>
  <c r="CM5598" i="131"/>
  <c r="CZ5598" i="131"/>
  <c r="BY5598" i="131"/>
  <c r="CL5598" i="131"/>
  <c r="BZ5598" i="131"/>
  <c r="CY5598" i="131"/>
  <c r="CA5596" i="131"/>
  <c r="CN5596" i="131"/>
  <c r="DA5596" i="131"/>
  <c r="CZ5596" i="131"/>
  <c r="BY5596" i="131"/>
  <c r="CL5596" i="131"/>
  <c r="CY5596" i="131"/>
  <c r="BZ5596" i="131"/>
  <c r="CM5596" i="131"/>
  <c r="CA5594" i="131"/>
  <c r="CN5594" i="131"/>
  <c r="DA5594" i="131"/>
  <c r="BY5594" i="131"/>
  <c r="CL5594" i="131"/>
  <c r="BZ5594" i="131"/>
  <c r="CY5594" i="131"/>
  <c r="CM5594" i="131"/>
  <c r="CZ5594" i="131"/>
  <c r="CA5592" i="131"/>
  <c r="CN5592" i="131"/>
  <c r="DA5592" i="131"/>
  <c r="CL5592" i="131"/>
  <c r="CY5592" i="131"/>
  <c r="BZ5592" i="131"/>
  <c r="CM5592" i="131"/>
  <c r="CZ5592" i="131"/>
  <c r="BY5592" i="131"/>
  <c r="CB5569" i="131"/>
  <c r="CO5569" i="131"/>
  <c r="DB5569" i="131"/>
  <c r="CA5569" i="131"/>
  <c r="CN5569" i="131"/>
  <c r="DA5569" i="131"/>
  <c r="BZ5569" i="131"/>
  <c r="CM5569" i="131"/>
  <c r="CZ5569" i="131"/>
  <c r="CB5567" i="131"/>
  <c r="CO5567" i="131"/>
  <c r="DB5567" i="131"/>
  <c r="CM5567" i="131"/>
  <c r="CZ5567" i="131"/>
  <c r="CA5567" i="131"/>
  <c r="CN5567" i="131"/>
  <c r="DA5567" i="131"/>
  <c r="BZ5567" i="131"/>
  <c r="CB5565" i="131"/>
  <c r="CO5565" i="131"/>
  <c r="DB5565" i="131"/>
  <c r="CA5565" i="131"/>
  <c r="CN5565" i="131"/>
  <c r="DA5565" i="131"/>
  <c r="BZ5565" i="131"/>
  <c r="CM5565" i="131"/>
  <c r="CZ5565" i="131"/>
  <c r="CB5563" i="131"/>
  <c r="CO5563" i="131"/>
  <c r="DB5563" i="131"/>
  <c r="CM5563" i="131"/>
  <c r="CZ5563" i="131"/>
  <c r="CA5563" i="131"/>
  <c r="CN5563" i="131"/>
  <c r="DA5563" i="131"/>
  <c r="BZ5563" i="131"/>
  <c r="BY5540" i="131"/>
  <c r="CL5540" i="131"/>
  <c r="CY5540" i="131"/>
  <c r="BW5540" i="131"/>
  <c r="BX5540" i="131"/>
  <c r="CJ5540" i="131"/>
  <c r="CK5540" i="131"/>
  <c r="CW5540" i="131"/>
  <c r="CX5540" i="131"/>
  <c r="CC5537" i="131"/>
  <c r="CP5537" i="131"/>
  <c r="DC5537" i="131"/>
  <c r="DB5537" i="131"/>
  <c r="CA5537" i="131"/>
  <c r="CN5537" i="131"/>
  <c r="DA5537" i="131"/>
  <c r="CB5537" i="131"/>
  <c r="CO5537" i="131"/>
  <c r="BU5535" i="131"/>
  <c r="CH5535" i="131"/>
  <c r="CU5535" i="131"/>
  <c r="BS5535" i="131"/>
  <c r="CF5535" i="131"/>
  <c r="CS5535" i="131"/>
  <c r="BT5535" i="131"/>
  <c r="CG5535" i="131"/>
  <c r="CT5535" i="131"/>
  <c r="BY5532" i="131"/>
  <c r="CL5532" i="131"/>
  <c r="CY5532" i="131"/>
  <c r="BW5532" i="131"/>
  <c r="CJ5532" i="131"/>
  <c r="CW5532" i="131"/>
  <c r="BX5532" i="131"/>
  <c r="CK5532" i="131"/>
  <c r="CX5532" i="131"/>
  <c r="CC5508" i="131"/>
  <c r="CB5508" i="131"/>
  <c r="CP5508" i="131"/>
  <c r="CO5508" i="131"/>
  <c r="DC5508" i="131"/>
  <c r="DB5508" i="131"/>
  <c r="BV5506" i="131"/>
  <c r="CI5506" i="131"/>
  <c r="CV5506" i="131"/>
  <c r="BT5506" i="131"/>
  <c r="CG5506" i="131"/>
  <c r="CT5506" i="131"/>
  <c r="BU5506" i="131"/>
  <c r="CH5506" i="131"/>
  <c r="CU5506" i="131"/>
  <c r="BZ5503" i="131"/>
  <c r="CM5503" i="131"/>
  <c r="CZ5503" i="131"/>
  <c r="BX5503" i="131"/>
  <c r="BY5503" i="131"/>
  <c r="CK5503" i="131"/>
  <c r="CL5503" i="131"/>
  <c r="CX5503" i="131"/>
  <c r="CY5503" i="131"/>
  <c r="BS5480" i="131"/>
  <c r="CF5480" i="131"/>
  <c r="CS5480" i="131"/>
  <c r="BS5478" i="131"/>
  <c r="CF5478" i="131"/>
  <c r="CS5478" i="131"/>
  <c r="BS5476" i="131"/>
  <c r="CF5476" i="131"/>
  <c r="CS5476" i="131"/>
  <c r="BS5474" i="131"/>
  <c r="CF5474" i="131"/>
  <c r="CS5474" i="131"/>
  <c r="BS5472" i="131"/>
  <c r="CF5472" i="131"/>
  <c r="CS5472" i="131"/>
  <c r="BT5449" i="131"/>
  <c r="CG5449" i="131"/>
  <c r="CT5449" i="131"/>
  <c r="CF5449" i="131"/>
  <c r="CS5449" i="131"/>
  <c r="BS5449" i="131"/>
  <c r="BT5447" i="131"/>
  <c r="CG5447" i="131"/>
  <c r="CT5447" i="131"/>
  <c r="BS5447" i="131"/>
  <c r="CF5447" i="131"/>
  <c r="CS5447" i="131"/>
  <c r="BT5445" i="131"/>
  <c r="CG5445" i="131"/>
  <c r="CT5445" i="131"/>
  <c r="BS5445" i="131"/>
  <c r="CF5445" i="131"/>
  <c r="CS5445" i="131"/>
  <c r="BT5443" i="131"/>
  <c r="CG5443" i="131"/>
  <c r="CT5443" i="131"/>
  <c r="BS5443" i="131"/>
  <c r="CF5443" i="131"/>
  <c r="CS5443" i="131"/>
  <c r="CC5419" i="131"/>
  <c r="CP5419" i="131"/>
  <c r="DC5419" i="131"/>
  <c r="CB5419" i="131"/>
  <c r="CA5419" i="131"/>
  <c r="CO5419" i="131"/>
  <c r="CN5419" i="131"/>
  <c r="DB5419" i="131"/>
  <c r="DA5419" i="131"/>
  <c r="BU5417" i="131"/>
  <c r="CH5417" i="131"/>
  <c r="CU5417" i="131"/>
  <c r="BS5417" i="131"/>
  <c r="CF5417" i="131"/>
  <c r="BT5417" i="131"/>
  <c r="CS5417" i="131"/>
  <c r="CG5417" i="131"/>
  <c r="CT5417" i="131"/>
  <c r="BY5414" i="131"/>
  <c r="CL5414" i="131"/>
  <c r="CY5414" i="131"/>
  <c r="CX5414" i="131"/>
  <c r="BW5414" i="131"/>
  <c r="CJ5414" i="131"/>
  <c r="CW5414" i="131"/>
  <c r="BX5414" i="131"/>
  <c r="CK5414" i="131"/>
  <c r="CP5390" i="131"/>
  <c r="DC5390" i="131"/>
  <c r="CB5390" i="131"/>
  <c r="CO5390" i="131"/>
  <c r="DB5390" i="131"/>
  <c r="CC5390" i="131"/>
  <c r="BV5388" i="131"/>
  <c r="CI5388" i="131"/>
  <c r="CV5388" i="131"/>
  <c r="CH5388" i="131"/>
  <c r="CU5388" i="131"/>
  <c r="BT5388" i="131"/>
  <c r="CG5388" i="131"/>
  <c r="CT5388" i="131"/>
  <c r="BU5388" i="131"/>
  <c r="BZ5385" i="131"/>
  <c r="CM5385" i="131"/>
  <c r="CZ5385" i="131"/>
  <c r="BX5385" i="131"/>
  <c r="BY5385" i="131"/>
  <c r="CK5385" i="131"/>
  <c r="CL5385" i="131"/>
  <c r="CX5385" i="131"/>
  <c r="CY5385" i="131"/>
  <c r="CB5382" i="131"/>
  <c r="CO5382" i="131"/>
  <c r="DB5382" i="131"/>
  <c r="CA5359" i="131"/>
  <c r="CN5359" i="131"/>
  <c r="DA5359" i="131"/>
  <c r="BZ5359" i="131"/>
  <c r="CM5359" i="131"/>
  <c r="BY5359" i="131"/>
  <c r="CZ5359" i="131"/>
  <c r="CL5359" i="131"/>
  <c r="CY5359" i="131"/>
  <c r="CA5357" i="131"/>
  <c r="CN5357" i="131"/>
  <c r="DA5357" i="131"/>
  <c r="BY5357" i="131"/>
  <c r="BZ5357" i="131"/>
  <c r="CL5357" i="131"/>
  <c r="CM5357" i="131"/>
  <c r="CY5357" i="131"/>
  <c r="CZ5357" i="131"/>
  <c r="CA5355" i="131"/>
  <c r="CN5355" i="131"/>
  <c r="DA5355" i="131"/>
  <c r="BZ5355" i="131"/>
  <c r="BY5355" i="131"/>
  <c r="CM5355" i="131"/>
  <c r="CL5355" i="131"/>
  <c r="CZ5355" i="131"/>
  <c r="CY5355" i="131"/>
  <c r="CA5353" i="131"/>
  <c r="CN5353" i="131"/>
  <c r="DA5353" i="131"/>
  <c r="CY5353" i="131"/>
  <c r="BZ5353" i="131"/>
  <c r="CM5353" i="131"/>
  <c r="BY5353" i="131"/>
  <c r="CZ5353" i="131"/>
  <c r="CL5353" i="131"/>
  <c r="CB5330" i="131"/>
  <c r="CO5330" i="131"/>
  <c r="DB5330" i="131"/>
  <c r="CM5330" i="131"/>
  <c r="CZ5330" i="131"/>
  <c r="CA5330" i="131"/>
  <c r="CN5330" i="131"/>
  <c r="DA5330" i="131"/>
  <c r="BZ5330" i="131"/>
  <c r="CB5328" i="131"/>
  <c r="CO5328" i="131"/>
  <c r="DB5328" i="131"/>
  <c r="BZ5328" i="131"/>
  <c r="CM5328" i="131"/>
  <c r="CZ5328" i="131"/>
  <c r="CB5326" i="131"/>
  <c r="CO5326" i="131"/>
  <c r="DB5326" i="131"/>
  <c r="CM5326" i="131"/>
  <c r="CZ5326" i="131"/>
  <c r="CA5326" i="131"/>
  <c r="CN5326" i="131"/>
  <c r="DA5326" i="131"/>
  <c r="BZ5326" i="131"/>
  <c r="CB5324" i="131"/>
  <c r="CO5324" i="131"/>
  <c r="DB5324" i="131"/>
  <c r="CA5324" i="131"/>
  <c r="CN5324" i="131"/>
  <c r="DA5324" i="131"/>
  <c r="BZ5324" i="131"/>
  <c r="CM5324" i="131"/>
  <c r="CZ5324" i="131"/>
  <c r="CB5322" i="131"/>
  <c r="CO5322" i="131"/>
  <c r="DB5322" i="131"/>
  <c r="CM5322" i="131"/>
  <c r="CZ5322" i="131"/>
  <c r="BZ5322" i="131"/>
  <c r="BU5299" i="131"/>
  <c r="CH5299" i="131"/>
  <c r="CU5299" i="131"/>
  <c r="BS5299" i="131"/>
  <c r="CF5299" i="131"/>
  <c r="CS5299" i="131"/>
  <c r="BT5299" i="131"/>
  <c r="CG5299" i="131"/>
  <c r="CT5299" i="131"/>
  <c r="BY5296" i="131"/>
  <c r="CL5296" i="131"/>
  <c r="CY5296" i="131"/>
  <c r="BX5296" i="131"/>
  <c r="BW5296" i="131"/>
  <c r="CK5296" i="131"/>
  <c r="CJ5296" i="131"/>
  <c r="CX5296" i="131"/>
  <c r="CW5296" i="131"/>
  <c r="CC5293" i="131"/>
  <c r="CP5293" i="131"/>
  <c r="DC5293" i="131"/>
  <c r="CA5293" i="131"/>
  <c r="CN5293" i="131"/>
  <c r="CB5293" i="131"/>
  <c r="DA5293" i="131"/>
  <c r="CO5293" i="131"/>
  <c r="DB5293" i="131"/>
  <c r="BV5270" i="131"/>
  <c r="CI5270" i="131"/>
  <c r="CV5270" i="131"/>
  <c r="BU5270" i="131"/>
  <c r="BT5270" i="131"/>
  <c r="CH5270" i="131"/>
  <c r="CG5270" i="131"/>
  <c r="CU5270" i="131"/>
  <c r="CT5270" i="131"/>
  <c r="BZ5267" i="131"/>
  <c r="CM5267" i="131"/>
  <c r="CZ5267" i="131"/>
  <c r="CY5267" i="131"/>
  <c r="BX5267" i="131"/>
  <c r="CK5267" i="131"/>
  <c r="CX5267" i="131"/>
  <c r="BY5267" i="131"/>
  <c r="CL5267" i="131"/>
  <c r="CC5264" i="131"/>
  <c r="CP5264" i="131"/>
  <c r="CB5264" i="131"/>
  <c r="DC5264" i="131"/>
  <c r="CO5264" i="131"/>
  <c r="DB5264" i="131"/>
  <c r="BV5262" i="131"/>
  <c r="CI5262" i="131"/>
  <c r="CV5262" i="131"/>
  <c r="CU5262" i="131"/>
  <c r="BT5262" i="131"/>
  <c r="CG5262" i="131"/>
  <c r="CT5262" i="131"/>
  <c r="BU5262" i="131"/>
  <c r="CH5262" i="131"/>
  <c r="BS5239" i="131"/>
  <c r="CF5239" i="131"/>
  <c r="CS5239" i="131"/>
  <c r="BS5237" i="131"/>
  <c r="CF5237" i="131"/>
  <c r="CS5237" i="131"/>
  <c r="BS5235" i="131"/>
  <c r="CF5235" i="131"/>
  <c r="CS5235" i="131"/>
  <c r="BS5233" i="131"/>
  <c r="CF5233" i="131"/>
  <c r="CS5233" i="131"/>
  <c r="BT5210" i="131"/>
  <c r="CG5210" i="131"/>
  <c r="CT5210" i="131"/>
  <c r="BS5210" i="131"/>
  <c r="CF5210" i="131"/>
  <c r="CS5210" i="131"/>
  <c r="BT5208" i="131"/>
  <c r="CG5208" i="131"/>
  <c r="CT5208" i="131"/>
  <c r="BT5206" i="131"/>
  <c r="CG5206" i="131"/>
  <c r="CT5206" i="131"/>
  <c r="CS5206" i="131"/>
  <c r="BS5206" i="131"/>
  <c r="CF5206" i="131"/>
  <c r="BT5204" i="131"/>
  <c r="CG5204" i="131"/>
  <c r="CT5204" i="131"/>
  <c r="BS5204" i="131"/>
  <c r="CF5204" i="131"/>
  <c r="CS5204" i="131"/>
  <c r="BT5202" i="131"/>
  <c r="CG5202" i="131"/>
  <c r="CT5202" i="131"/>
  <c r="BY5178" i="131"/>
  <c r="CL5178" i="131"/>
  <c r="CY5178" i="131"/>
  <c r="BX5178" i="131"/>
  <c r="BW5178" i="131"/>
  <c r="CK5178" i="131"/>
  <c r="CJ5178" i="131"/>
  <c r="CX5178" i="131"/>
  <c r="CW5178" i="131"/>
  <c r="CC5175" i="131"/>
  <c r="CP5175" i="131"/>
  <c r="DC5175" i="131"/>
  <c r="DB5175" i="131"/>
  <c r="CA5175" i="131"/>
  <c r="CN5175" i="131"/>
  <c r="DA5175" i="131"/>
  <c r="CB5175" i="131"/>
  <c r="CO5175" i="131"/>
  <c r="BU5173" i="131"/>
  <c r="CH5173" i="131"/>
  <c r="CU5173" i="131"/>
  <c r="BT5173" i="131"/>
  <c r="CS5173" i="131"/>
  <c r="CG5173" i="131"/>
  <c r="CT5173" i="131"/>
  <c r="BS5173" i="131"/>
  <c r="CF5173" i="131"/>
  <c r="BZ5149" i="131"/>
  <c r="CM5149" i="131"/>
  <c r="CZ5149" i="131"/>
  <c r="CX5149" i="131"/>
  <c r="BY5149" i="131"/>
  <c r="CL5149" i="131"/>
  <c r="CY5149" i="131"/>
  <c r="BX5149" i="131"/>
  <c r="CK5149" i="131"/>
  <c r="DB5146" i="131"/>
  <c r="CB5146" i="131"/>
  <c r="CO5146" i="131"/>
  <c r="BV5144" i="131"/>
  <c r="CI5144" i="131"/>
  <c r="CV5144" i="131"/>
  <c r="BU5144" i="131"/>
  <c r="CT5144" i="131"/>
  <c r="CH5144" i="131"/>
  <c r="CU5144" i="131"/>
  <c r="BT5144" i="131"/>
  <c r="CG5144" i="131"/>
  <c r="CA5120" i="131"/>
  <c r="CN5120" i="131"/>
  <c r="DA5120" i="131"/>
  <c r="CY5120" i="131"/>
  <c r="BZ5120" i="131"/>
  <c r="CM5120" i="131"/>
  <c r="CZ5120" i="131"/>
  <c r="BY5120" i="131"/>
  <c r="CL5120" i="131"/>
  <c r="CA5118" i="131"/>
  <c r="CN5118" i="131"/>
  <c r="DA5118" i="131"/>
  <c r="BY5118" i="131"/>
  <c r="BZ5118" i="131"/>
  <c r="CL5118" i="131"/>
  <c r="CM5118" i="131"/>
  <c r="CY5118" i="131"/>
  <c r="CZ5118" i="131"/>
  <c r="CA5116" i="131"/>
  <c r="CN5116" i="131"/>
  <c r="DA5116" i="131"/>
  <c r="BZ5116" i="131"/>
  <c r="BY5116" i="131"/>
  <c r="CM5116" i="131"/>
  <c r="CL5116" i="131"/>
  <c r="CZ5116" i="131"/>
  <c r="CY5116" i="131"/>
  <c r="CA5114" i="131"/>
  <c r="CN5114" i="131"/>
  <c r="DA5114" i="131"/>
  <c r="BY5114" i="131"/>
  <c r="CL5114" i="131"/>
  <c r="CY5114" i="131"/>
  <c r="BZ5114" i="131"/>
  <c r="CM5114" i="131"/>
  <c r="CZ5114" i="131"/>
  <c r="CA5112" i="131"/>
  <c r="CN5112" i="131"/>
  <c r="DA5112" i="131"/>
  <c r="CY5112" i="131"/>
  <c r="BZ5112" i="131"/>
  <c r="CM5112" i="131"/>
  <c r="CZ5112" i="131"/>
  <c r="BY5112" i="131"/>
  <c r="CL5112" i="131"/>
  <c r="CB5089" i="131"/>
  <c r="CO5089" i="131"/>
  <c r="DB5089" i="131"/>
  <c r="BZ5089" i="131"/>
  <c r="CM5089" i="131"/>
  <c r="CZ5089" i="131"/>
  <c r="CA5089" i="131"/>
  <c r="CN5089" i="131"/>
  <c r="DA5089" i="131"/>
  <c r="CB5087" i="131"/>
  <c r="CO5087" i="131"/>
  <c r="DB5087" i="131"/>
  <c r="CZ5087" i="131"/>
  <c r="CA5087" i="131"/>
  <c r="CN5087" i="131"/>
  <c r="DA5087" i="131"/>
  <c r="BZ5087" i="131"/>
  <c r="CM5087" i="131"/>
  <c r="CB5085" i="131"/>
  <c r="CO5085" i="131"/>
  <c r="DB5085" i="131"/>
  <c r="BZ5085" i="131"/>
  <c r="CA5085" i="131"/>
  <c r="CM5085" i="131"/>
  <c r="CN5085" i="131"/>
  <c r="CZ5085" i="131"/>
  <c r="DA5085" i="131"/>
  <c r="CB5083" i="131"/>
  <c r="CO5083" i="131"/>
  <c r="DB5083" i="131"/>
  <c r="CA5083" i="131"/>
  <c r="CZ5083" i="131"/>
  <c r="CN5083" i="131"/>
  <c r="DA5083" i="131"/>
  <c r="BZ5083" i="131"/>
  <c r="CM5083" i="131"/>
  <c r="BY5060" i="131"/>
  <c r="CL5060" i="131"/>
  <c r="CY5060" i="131"/>
  <c r="CJ5060" i="131"/>
  <c r="CW5060" i="131"/>
  <c r="BW5060" i="131"/>
  <c r="CC5057" i="131"/>
  <c r="CP5057" i="131"/>
  <c r="DC5057" i="131"/>
  <c r="CN5057" i="131"/>
  <c r="DA5057" i="131"/>
  <c r="CB5057" i="131"/>
  <c r="CO5057" i="131"/>
  <c r="DB5057" i="131"/>
  <c r="CA5057" i="131"/>
  <c r="BU5055" i="131"/>
  <c r="CH5055" i="131"/>
  <c r="CU5055" i="131"/>
  <c r="BT5055" i="131"/>
  <c r="CF5055" i="131"/>
  <c r="CG5055" i="131"/>
  <c r="CS5055" i="131"/>
  <c r="CT5055" i="131"/>
  <c r="BS5055" i="131"/>
  <c r="BY5052" i="131"/>
  <c r="CL5052" i="131"/>
  <c r="CY5052" i="131"/>
  <c r="CJ5052" i="131"/>
  <c r="CW5052" i="131"/>
  <c r="BX5052" i="131"/>
  <c r="CK5052" i="131"/>
  <c r="CX5052" i="131"/>
  <c r="BW5052" i="131"/>
  <c r="CP5028" i="131"/>
  <c r="CO5028" i="131"/>
  <c r="DC5028" i="131"/>
  <c r="DB5028" i="131"/>
  <c r="CC5028" i="131"/>
  <c r="CB5028" i="131"/>
  <c r="BV5026" i="131"/>
  <c r="CI5026" i="131"/>
  <c r="CV5026" i="131"/>
  <c r="CG5026" i="131"/>
  <c r="CT5026" i="131"/>
  <c r="BU5026" i="131"/>
  <c r="CH5026" i="131"/>
  <c r="CU5026" i="131"/>
  <c r="BT5026" i="131"/>
  <c r="BZ5023" i="131"/>
  <c r="CM5023" i="131"/>
  <c r="CZ5023" i="131"/>
  <c r="BY5023" i="131"/>
  <c r="CK5023" i="131"/>
  <c r="CL5023" i="131"/>
  <c r="CX5023" i="131"/>
  <c r="CY5023" i="131"/>
  <c r="BX5023" i="131"/>
  <c r="BS5000" i="131"/>
  <c r="CF5000" i="131"/>
  <c r="CS5000" i="131"/>
  <c r="BS4998" i="131"/>
  <c r="CF4998" i="131"/>
  <c r="CS4998" i="131"/>
  <c r="BS4996" i="131"/>
  <c r="CF4996" i="131"/>
  <c r="CS4996" i="131"/>
  <c r="BS4994" i="131"/>
  <c r="CF4994" i="131"/>
  <c r="CS4994" i="131"/>
  <c r="BS4992" i="131"/>
  <c r="CF4992" i="131"/>
  <c r="CS4992" i="131"/>
  <c r="BT4969" i="131"/>
  <c r="CG4969" i="131"/>
  <c r="CT4969" i="131"/>
  <c r="BS4969" i="131"/>
  <c r="CF4969" i="131"/>
  <c r="CS4969" i="131"/>
  <c r="BT4967" i="131"/>
  <c r="CG4967" i="131"/>
  <c r="CT4967" i="131"/>
  <c r="BS4967" i="131"/>
  <c r="CF4967" i="131"/>
  <c r="CS4967" i="131"/>
  <c r="BT4965" i="131"/>
  <c r="CG4965" i="131"/>
  <c r="CT4965" i="131"/>
  <c r="BT4963" i="131"/>
  <c r="CG4963" i="131"/>
  <c r="CT4963" i="131"/>
  <c r="BS4963" i="131"/>
  <c r="CF4963" i="131"/>
  <c r="CS4963" i="131"/>
  <c r="CC4939" i="131"/>
  <c r="CP4939" i="131"/>
  <c r="DC4939" i="131"/>
  <c r="CO4939" i="131"/>
  <c r="CA4939" i="131"/>
  <c r="DB4939" i="131"/>
  <c r="CN4939" i="131"/>
  <c r="DA4939" i="131"/>
  <c r="CB4939" i="131"/>
  <c r="BU4937" i="131"/>
  <c r="CH4937" i="131"/>
  <c r="CU4937" i="131"/>
  <c r="BT4937" i="131"/>
  <c r="BS4937" i="131"/>
  <c r="CG4937" i="131"/>
  <c r="CF4937" i="131"/>
  <c r="CT4937" i="131"/>
  <c r="CS4937" i="131"/>
  <c r="BY4934" i="131"/>
  <c r="CL4934" i="131"/>
  <c r="CY4934" i="131"/>
  <c r="BW4934" i="131"/>
  <c r="CJ4934" i="131"/>
  <c r="CW4934" i="131"/>
  <c r="BX4934" i="131"/>
  <c r="CK4934" i="131"/>
  <c r="CX4934" i="131"/>
  <c r="CB4910" i="131"/>
  <c r="CO4910" i="131"/>
  <c r="DB4910" i="131"/>
  <c r="CC4910" i="131"/>
  <c r="CP4910" i="131"/>
  <c r="DC4910" i="131"/>
  <c r="BV4908" i="131"/>
  <c r="CI4908" i="131"/>
  <c r="CV4908" i="131"/>
  <c r="BT4908" i="131"/>
  <c r="CG4908" i="131"/>
  <c r="CT4908" i="131"/>
  <c r="BU4908" i="131"/>
  <c r="CH4908" i="131"/>
  <c r="CU4908" i="131"/>
  <c r="BZ4905" i="131"/>
  <c r="CM4905" i="131"/>
  <c r="CZ4905" i="131"/>
  <c r="BX4905" i="131"/>
  <c r="CK4905" i="131"/>
  <c r="BY4905" i="131"/>
  <c r="CX4905" i="131"/>
  <c r="CL4905" i="131"/>
  <c r="CY4905" i="131"/>
  <c r="CB4902" i="131"/>
  <c r="CO4902" i="131"/>
  <c r="CC4902" i="131"/>
  <c r="DB4902" i="131"/>
  <c r="CP4902" i="131"/>
  <c r="DV4902" i="131" s="1"/>
  <c r="DC4902" i="131"/>
  <c r="CA4879" i="131"/>
  <c r="CN4879" i="131"/>
  <c r="DA4879" i="131"/>
  <c r="BY4879" i="131"/>
  <c r="CL4879" i="131"/>
  <c r="CY4879" i="131"/>
  <c r="CA4877" i="131"/>
  <c r="CN4877" i="131"/>
  <c r="DA4877" i="131"/>
  <c r="BY4877" i="131"/>
  <c r="CL4877" i="131"/>
  <c r="CY4877" i="131"/>
  <c r="BZ4877" i="131"/>
  <c r="CM4877" i="131"/>
  <c r="CZ4877" i="131"/>
  <c r="CA4875" i="131"/>
  <c r="CN4875" i="131"/>
  <c r="DA4875" i="131"/>
  <c r="CL4875" i="131"/>
  <c r="BZ4875" i="131"/>
  <c r="CY4875" i="131"/>
  <c r="CM4875" i="131"/>
  <c r="CZ4875" i="131"/>
  <c r="BY4875" i="131"/>
  <c r="CA4873" i="131"/>
  <c r="CN4873" i="131"/>
  <c r="DA4873" i="131"/>
  <c r="BY4873" i="131"/>
  <c r="CL4873" i="131"/>
  <c r="CY4873" i="131"/>
  <c r="CB4850" i="131"/>
  <c r="CO4850" i="131"/>
  <c r="DB4850" i="131"/>
  <c r="CZ4850" i="131"/>
  <c r="CA4850" i="131"/>
  <c r="CN4850" i="131"/>
  <c r="DA4850" i="131"/>
  <c r="BZ4850" i="131"/>
  <c r="CM4850" i="131"/>
  <c r="CB4848" i="131"/>
  <c r="CO4848" i="131"/>
  <c r="DB4848" i="131"/>
  <c r="DA4848" i="131"/>
  <c r="BZ4848" i="131"/>
  <c r="CM4848" i="131"/>
  <c r="CZ4848" i="131"/>
  <c r="CA4848" i="131"/>
  <c r="CN4848" i="131"/>
  <c r="CB4846" i="131"/>
  <c r="CO4846" i="131"/>
  <c r="DB4846" i="131"/>
  <c r="CA4846" i="131"/>
  <c r="CZ4846" i="131"/>
  <c r="CN4846" i="131"/>
  <c r="DA4846" i="131"/>
  <c r="BZ4846" i="131"/>
  <c r="CM4846" i="131"/>
  <c r="CB4844" i="131"/>
  <c r="CO4844" i="131"/>
  <c r="DB4844" i="131"/>
  <c r="CA4844" i="131"/>
  <c r="CN4844" i="131"/>
  <c r="BZ4844" i="131"/>
  <c r="DA4844" i="131"/>
  <c r="CM4844" i="131"/>
  <c r="CZ4844" i="131"/>
  <c r="CB4842" i="131"/>
  <c r="CO4842" i="131"/>
  <c r="DB4842" i="131"/>
  <c r="CZ4842" i="131"/>
  <c r="CA4842" i="131"/>
  <c r="CN4842" i="131"/>
  <c r="DA4842" i="131"/>
  <c r="BZ4842" i="131"/>
  <c r="CM4842" i="131"/>
  <c r="BU4819" i="131"/>
  <c r="CH4819" i="131"/>
  <c r="CU4819" i="131"/>
  <c r="BT4819" i="131"/>
  <c r="CG4819" i="131"/>
  <c r="BS4819" i="131"/>
  <c r="CT4819" i="131"/>
  <c r="CF4819" i="131"/>
  <c r="CS4819" i="131"/>
  <c r="BY4816" i="131"/>
  <c r="CL4816" i="131"/>
  <c r="CY4816" i="131"/>
  <c r="BW4816" i="131"/>
  <c r="CJ4816" i="131"/>
  <c r="CW4816" i="131"/>
  <c r="BX4816" i="131"/>
  <c r="CK4816" i="131"/>
  <c r="CX4816" i="131"/>
  <c r="CC4813" i="131"/>
  <c r="CP4813" i="131"/>
  <c r="DC4813" i="131"/>
  <c r="CA4813" i="131"/>
  <c r="CN4813" i="131"/>
  <c r="DA4813" i="131"/>
  <c r="BV4790" i="131"/>
  <c r="CI4790" i="131"/>
  <c r="CV4790" i="131"/>
  <c r="BT4790" i="131"/>
  <c r="CG4790" i="131"/>
  <c r="CT4790" i="131"/>
  <c r="BZ4787" i="131"/>
  <c r="CM4787" i="131"/>
  <c r="CZ4787" i="131"/>
  <c r="BY4787" i="131"/>
  <c r="BX4787" i="131"/>
  <c r="CL4787" i="131"/>
  <c r="CK4787" i="131"/>
  <c r="CY4787" i="131"/>
  <c r="CX4787" i="131"/>
  <c r="CB4784" i="131"/>
  <c r="CC4784" i="131"/>
  <c r="CO4784" i="131"/>
  <c r="CP4784" i="131"/>
  <c r="DB4784" i="131"/>
  <c r="DC4784" i="131"/>
  <c r="BV4782" i="131"/>
  <c r="CI4782" i="131"/>
  <c r="CV4782" i="131"/>
  <c r="BU4782" i="131"/>
  <c r="CH4782" i="131"/>
  <c r="BT4782" i="131"/>
  <c r="CU4782" i="131"/>
  <c r="CG4782" i="131"/>
  <c r="CT4782" i="131"/>
  <c r="BS4759" i="131"/>
  <c r="CF4759" i="131"/>
  <c r="CS4759" i="131"/>
  <c r="BS4757" i="131"/>
  <c r="CF4757" i="131"/>
  <c r="CS4757" i="131"/>
  <c r="BS4755" i="131"/>
  <c r="CF4755" i="131"/>
  <c r="CS4755" i="131"/>
  <c r="BS4753" i="131"/>
  <c r="CF4753" i="131"/>
  <c r="CS4753" i="131"/>
  <c r="BT4730" i="131"/>
  <c r="CG4730" i="131"/>
  <c r="CT4730" i="131"/>
  <c r="BS4730" i="131"/>
  <c r="CF4730" i="131"/>
  <c r="CS4730" i="131"/>
  <c r="BT4728" i="131"/>
  <c r="CG4728" i="131"/>
  <c r="CT4728" i="131"/>
  <c r="BS4728" i="131"/>
  <c r="CF4728" i="131"/>
  <c r="CS4728" i="131"/>
  <c r="BT4726" i="131"/>
  <c r="CG4726" i="131"/>
  <c r="CT4726" i="131"/>
  <c r="CS4726" i="131"/>
  <c r="BS4726" i="131"/>
  <c r="CF4726" i="131"/>
  <c r="BT4724" i="131"/>
  <c r="CG4724" i="131"/>
  <c r="CT4724" i="131"/>
  <c r="BS4724" i="131"/>
  <c r="CF4724" i="131"/>
  <c r="CS4724" i="131"/>
  <c r="BT4722" i="131"/>
  <c r="CG4722" i="131"/>
  <c r="CT4722" i="131"/>
  <c r="BS4722" i="131"/>
  <c r="CF4722" i="131"/>
  <c r="CS4722" i="131"/>
  <c r="BY4698" i="131"/>
  <c r="CL4698" i="131"/>
  <c r="CY4698" i="131"/>
  <c r="BW4698" i="131"/>
  <c r="CJ4698" i="131"/>
  <c r="CW4698" i="131"/>
  <c r="CC4695" i="131"/>
  <c r="CP4695" i="131"/>
  <c r="DC4695" i="131"/>
  <c r="CA4695" i="131"/>
  <c r="CN4695" i="131"/>
  <c r="DA4695" i="131"/>
  <c r="BU4693" i="131"/>
  <c r="CH4693" i="131"/>
  <c r="CU4693" i="131"/>
  <c r="BS4693" i="131"/>
  <c r="CF4693" i="131"/>
  <c r="BT4693" i="131"/>
  <c r="CS4693" i="131"/>
  <c r="CG4693" i="131"/>
  <c r="CT4693" i="131"/>
  <c r="BZ4669" i="131"/>
  <c r="CM4669" i="131"/>
  <c r="CZ4669" i="131"/>
  <c r="CY4669" i="131"/>
  <c r="BX4669" i="131"/>
  <c r="CK4669" i="131"/>
  <c r="CX4669" i="131"/>
  <c r="BY4669" i="131"/>
  <c r="CL4669" i="131"/>
  <c r="CB4666" i="131"/>
  <c r="CO4666" i="131"/>
  <c r="CC4666" i="131"/>
  <c r="DB4666" i="131"/>
  <c r="CP4666" i="131"/>
  <c r="DC4666" i="131"/>
  <c r="BV4664" i="131"/>
  <c r="CI4664" i="131"/>
  <c r="CV4664" i="131"/>
  <c r="BT4664" i="131"/>
  <c r="CG4664" i="131"/>
  <c r="CT4664" i="131"/>
  <c r="BU4664" i="131"/>
  <c r="CH4664" i="131"/>
  <c r="CU4664" i="131"/>
  <c r="CA4640" i="131"/>
  <c r="CN4640" i="131"/>
  <c r="DA4640" i="131"/>
  <c r="CM4640" i="131"/>
  <c r="CZ4640" i="131"/>
  <c r="BY4640" i="131"/>
  <c r="CL4640" i="131"/>
  <c r="CY4640" i="131"/>
  <c r="BZ4640" i="131"/>
  <c r="CA4638" i="131"/>
  <c r="CN4638" i="131"/>
  <c r="DA4638" i="131"/>
  <c r="BY4638" i="131"/>
  <c r="CL4638" i="131"/>
  <c r="CY4638" i="131"/>
  <c r="BZ4638" i="131"/>
  <c r="CM4638" i="131"/>
  <c r="CZ4638" i="131"/>
  <c r="CA4636" i="131"/>
  <c r="CN4636" i="131"/>
  <c r="DA4636" i="131"/>
  <c r="CY4636" i="131"/>
  <c r="BZ4636" i="131"/>
  <c r="CM4636" i="131"/>
  <c r="CZ4636" i="131"/>
  <c r="BY4636" i="131"/>
  <c r="CL4636" i="131"/>
  <c r="CA4634" i="131"/>
  <c r="CN4634" i="131"/>
  <c r="DA4634" i="131"/>
  <c r="CZ4634" i="131"/>
  <c r="BY4634" i="131"/>
  <c r="CL4634" i="131"/>
  <c r="BZ4634" i="131"/>
  <c r="CY4634" i="131"/>
  <c r="CM4634" i="131"/>
  <c r="CA4632" i="131"/>
  <c r="CN4632" i="131"/>
  <c r="DA4632" i="131"/>
  <c r="BY4632" i="131"/>
  <c r="BZ4632" i="131"/>
  <c r="CL4632" i="131"/>
  <c r="CM4632" i="131"/>
  <c r="CY4632" i="131"/>
  <c r="CZ4632" i="131"/>
  <c r="CB4609" i="131"/>
  <c r="CO4609" i="131"/>
  <c r="DB4609" i="131"/>
  <c r="CA4609" i="131"/>
  <c r="CZ4609" i="131"/>
  <c r="CN4609" i="131"/>
  <c r="DA4609" i="131"/>
  <c r="BZ4609" i="131"/>
  <c r="CM4609" i="131"/>
  <c r="CB4607" i="131"/>
  <c r="CO4607" i="131"/>
  <c r="DB4607" i="131"/>
  <c r="BZ4607" i="131"/>
  <c r="CM4607" i="131"/>
  <c r="CA4607" i="131"/>
  <c r="CZ4607" i="131"/>
  <c r="CN4607" i="131"/>
  <c r="DA4607" i="131"/>
  <c r="CB4605" i="131"/>
  <c r="CO4605" i="131"/>
  <c r="DB4605" i="131"/>
  <c r="CZ4605" i="131"/>
  <c r="CA4605" i="131"/>
  <c r="CN4605" i="131"/>
  <c r="DA4605" i="131"/>
  <c r="BZ4605" i="131"/>
  <c r="CM4605" i="131"/>
  <c r="CB4603" i="131"/>
  <c r="CO4603" i="131"/>
  <c r="DB4603" i="131"/>
  <c r="CN4603" i="131"/>
  <c r="DA4603" i="131"/>
  <c r="BZ4603" i="131"/>
  <c r="CM4603" i="131"/>
  <c r="CZ4603" i="131"/>
  <c r="CA4603" i="131"/>
  <c r="BY4580" i="131"/>
  <c r="CL4580" i="131"/>
  <c r="CY4580" i="131"/>
  <c r="BX4580" i="131"/>
  <c r="BW4580" i="131"/>
  <c r="CK4580" i="131"/>
  <c r="CJ4580" i="131"/>
  <c r="CX4580" i="131"/>
  <c r="CW4580" i="131"/>
  <c r="CC4577" i="131"/>
  <c r="CP4577" i="131"/>
  <c r="DC4577" i="131"/>
  <c r="CB4577" i="131"/>
  <c r="CA4577" i="131"/>
  <c r="CO4577" i="131"/>
  <c r="CN4577" i="131"/>
  <c r="DB4577" i="131"/>
  <c r="DA4577" i="131"/>
  <c r="BU4575" i="131"/>
  <c r="CH4575" i="131"/>
  <c r="CU4575" i="131"/>
  <c r="CT4575" i="131"/>
  <c r="BS4575" i="131"/>
  <c r="CF4575" i="131"/>
  <c r="CS4575" i="131"/>
  <c r="BT4575" i="131"/>
  <c r="CG4575" i="131"/>
  <c r="BY4572" i="131"/>
  <c r="CL4572" i="131"/>
  <c r="CY4572" i="131"/>
  <c r="BW4572" i="131"/>
  <c r="CJ4572" i="131"/>
  <c r="BX4572" i="131"/>
  <c r="CW4572" i="131"/>
  <c r="CK4572" i="131"/>
  <c r="CX4572" i="131"/>
  <c r="BW3651" i="131"/>
  <c r="CJ3651" i="131"/>
  <c r="CW3651" i="131"/>
  <c r="BX3592" i="131"/>
  <c r="CK3592" i="131"/>
  <c r="CX3592" i="131"/>
  <c r="CC3562" i="131"/>
  <c r="DM3557" i="131" s="1"/>
  <c r="CP3562" i="131"/>
  <c r="DV3557" i="131" s="1"/>
  <c r="DC3562" i="131"/>
  <c r="EE3557" i="131" s="1"/>
  <c r="BX3501" i="131"/>
  <c r="CK3501" i="131"/>
  <c r="CX3501" i="131"/>
  <c r="CC3471" i="131"/>
  <c r="CP3471" i="131"/>
  <c r="DC3471" i="131"/>
  <c r="BU3442" i="131"/>
  <c r="CH3442" i="131"/>
  <c r="CU3442" i="131"/>
  <c r="BZ3412" i="131"/>
  <c r="CM3412" i="131"/>
  <c r="CZ3412" i="131"/>
  <c r="BU3351" i="131"/>
  <c r="CH3351" i="131"/>
  <c r="CU3351" i="131"/>
  <c r="BZ3321" i="131"/>
  <c r="CM3321" i="131"/>
  <c r="CZ3321" i="131"/>
  <c r="BW3262" i="131"/>
  <c r="CJ3262" i="131"/>
  <c r="CW3262" i="131"/>
  <c r="BW3171" i="131"/>
  <c r="CJ3171" i="131"/>
  <c r="CW3171" i="131"/>
  <c r="BX3112" i="131"/>
  <c r="CK3112" i="131"/>
  <c r="CX3112" i="131"/>
  <c r="CC3082" i="131"/>
  <c r="DM3077" i="131" s="1"/>
  <c r="CP3082" i="131"/>
  <c r="DV3077" i="131" s="1"/>
  <c r="DC3082" i="131"/>
  <c r="EE3077" i="131" s="1"/>
  <c r="BX3021" i="131"/>
  <c r="CK3021" i="131"/>
  <c r="CX3021" i="131"/>
  <c r="CC2991" i="131"/>
  <c r="CP2991" i="131"/>
  <c r="DC2991" i="131"/>
  <c r="BU2962" i="131"/>
  <c r="CH2962" i="131"/>
  <c r="CU2962" i="131"/>
  <c r="BZ2932" i="131"/>
  <c r="CM2932" i="131"/>
  <c r="CZ2932" i="131"/>
  <c r="BU2871" i="131"/>
  <c r="CH2871" i="131"/>
  <c r="CU2871" i="131"/>
  <c r="BZ2841" i="131"/>
  <c r="CM2841" i="131"/>
  <c r="CZ2841" i="131"/>
  <c r="BW2782" i="131"/>
  <c r="CJ2782" i="131"/>
  <c r="CW2782" i="131"/>
  <c r="BW2691" i="131"/>
  <c r="CJ2691" i="131"/>
  <c r="CW2691" i="131"/>
  <c r="BX2632" i="131"/>
  <c r="CK2632" i="131"/>
  <c r="CX2632" i="131"/>
  <c r="CC2602" i="131"/>
  <c r="DM2597" i="131" s="1"/>
  <c r="CP2602" i="131"/>
  <c r="DV2597" i="131" s="1"/>
  <c r="DC2602" i="131"/>
  <c r="EE2597" i="131" s="1"/>
  <c r="BX2541" i="131"/>
  <c r="CK2541" i="131"/>
  <c r="CX2541" i="131"/>
  <c r="CC2511" i="131"/>
  <c r="CP2511" i="131"/>
  <c r="DC2511" i="131"/>
  <c r="BU2482" i="131"/>
  <c r="CH2482" i="131"/>
  <c r="CU2482" i="131"/>
  <c r="BZ2452" i="131"/>
  <c r="CM2452" i="131"/>
  <c r="CZ2452" i="131"/>
  <c r="BU2391" i="131"/>
  <c r="CH2391" i="131"/>
  <c r="CU2391" i="131"/>
  <c r="BZ2361" i="131"/>
  <c r="CM2361" i="131"/>
  <c r="CZ2361" i="131"/>
  <c r="BW2302" i="131"/>
  <c r="CJ2302" i="131"/>
  <c r="CW2302" i="131"/>
  <c r="BW2211" i="131"/>
  <c r="CJ2211" i="131"/>
  <c r="CW2211" i="131"/>
  <c r="BX2152" i="131"/>
  <c r="CK2152" i="131"/>
  <c r="CX2152" i="131"/>
  <c r="CC2122" i="131"/>
  <c r="DM2117" i="131" s="1"/>
  <c r="CP2122" i="131"/>
  <c r="DV2117" i="131" s="1"/>
  <c r="DC2122" i="131"/>
  <c r="EE2117" i="131" s="1"/>
  <c r="BX2061" i="131"/>
  <c r="CK2061" i="131"/>
  <c r="CX2061" i="131"/>
  <c r="CC2031" i="131"/>
  <c r="CP2031" i="131"/>
  <c r="DC2031" i="131"/>
  <c r="BU2002" i="131"/>
  <c r="CH2002" i="131"/>
  <c r="CU2002" i="131"/>
  <c r="BZ1972" i="131"/>
  <c r="CM1972" i="131"/>
  <c r="CZ1972" i="131"/>
  <c r="BU1911" i="131"/>
  <c r="CH1911" i="131"/>
  <c r="CU1911" i="131"/>
  <c r="BZ1881" i="131"/>
  <c r="CM1881" i="131"/>
  <c r="CZ1881" i="131"/>
  <c r="BW1822" i="131"/>
  <c r="CJ1822" i="131"/>
  <c r="CW1822" i="131"/>
  <c r="BY3681" i="131"/>
  <c r="CL3681" i="131"/>
  <c r="CY3681" i="131"/>
  <c r="BV3622" i="131"/>
  <c r="CI3622" i="131"/>
  <c r="CV3622" i="131"/>
  <c r="CA3592" i="131"/>
  <c r="DL3587" i="131" s="1"/>
  <c r="CN3592" i="131"/>
  <c r="DU3587" i="131" s="1"/>
  <c r="DA3592" i="131"/>
  <c r="ED3587" i="131" s="1"/>
  <c r="BV3531" i="131"/>
  <c r="CI3531" i="131"/>
  <c r="CV3531" i="131"/>
  <c r="CA3501" i="131"/>
  <c r="CN3501" i="131"/>
  <c r="DA3501" i="131"/>
  <c r="BS3472" i="131"/>
  <c r="DH3467" i="131" s="1"/>
  <c r="CF3472" i="131"/>
  <c r="DQ3467" i="131" s="1"/>
  <c r="CS3472" i="131"/>
  <c r="DZ3467" i="131" s="1"/>
  <c r="CB3442" i="131"/>
  <c r="CO3442" i="131"/>
  <c r="DB3442" i="131"/>
  <c r="BS3381" i="131"/>
  <c r="CF3381" i="131"/>
  <c r="CS3381" i="131"/>
  <c r="CB3351" i="131"/>
  <c r="CO3351" i="131"/>
  <c r="DB3351" i="131"/>
  <c r="BT3322" i="131"/>
  <c r="CG3322" i="131"/>
  <c r="CT3322" i="131"/>
  <c r="BY3292" i="131"/>
  <c r="DK3287" i="131" s="1"/>
  <c r="CL3292" i="131"/>
  <c r="DT3287" i="131" s="1"/>
  <c r="CY3292" i="131"/>
  <c r="EC3287" i="131" s="1"/>
  <c r="BT3231" i="131"/>
  <c r="CG3231" i="131"/>
  <c r="CT3231" i="131"/>
  <c r="BY3201" i="131"/>
  <c r="CL3201" i="131"/>
  <c r="CY3201" i="131"/>
  <c r="BV3142" i="131"/>
  <c r="CI3142" i="131"/>
  <c r="CV3142" i="131"/>
  <c r="CA3112" i="131"/>
  <c r="DL3107" i="131" s="1"/>
  <c r="CN3112" i="131"/>
  <c r="DU3107" i="131" s="1"/>
  <c r="DA3112" i="131"/>
  <c r="ED3107" i="131" s="1"/>
  <c r="BV3051" i="131"/>
  <c r="CI3051" i="131"/>
  <c r="CV3051" i="131"/>
  <c r="CA3021" i="131"/>
  <c r="CN3021" i="131"/>
  <c r="DA3021" i="131"/>
  <c r="BS2992" i="131"/>
  <c r="DH2987" i="131" s="1"/>
  <c r="CF2992" i="131"/>
  <c r="DQ2987" i="131" s="1"/>
  <c r="CS2992" i="131"/>
  <c r="DZ2987" i="131" s="1"/>
  <c r="CB2962" i="131"/>
  <c r="CO2962" i="131"/>
  <c r="DB2962" i="131"/>
  <c r="BS2901" i="131"/>
  <c r="CF2901" i="131"/>
  <c r="CS2901" i="131"/>
  <c r="CB2871" i="131"/>
  <c r="CO2871" i="131"/>
  <c r="DB2871" i="131"/>
  <c r="BT2842" i="131"/>
  <c r="CG2842" i="131"/>
  <c r="CT2842" i="131"/>
  <c r="BY2812" i="131"/>
  <c r="DK2807" i="131" s="1"/>
  <c r="CL2812" i="131"/>
  <c r="DT2807" i="131" s="1"/>
  <c r="CY2812" i="131"/>
  <c r="EC2807" i="131" s="1"/>
  <c r="BT2751" i="131"/>
  <c r="CG2751" i="131"/>
  <c r="CT2751" i="131"/>
  <c r="BY2721" i="131"/>
  <c r="CL2721" i="131"/>
  <c r="CY2721" i="131"/>
  <c r="BV2662" i="131"/>
  <c r="CI2662" i="131"/>
  <c r="CV2662" i="131"/>
  <c r="CA2632" i="131"/>
  <c r="DL2627" i="131" s="1"/>
  <c r="CN2632" i="131"/>
  <c r="DU2627" i="131" s="1"/>
  <c r="DA2632" i="131"/>
  <c r="ED2627" i="131" s="1"/>
  <c r="BV2571" i="131"/>
  <c r="CI2571" i="131"/>
  <c r="CV2571" i="131"/>
  <c r="CA2541" i="131"/>
  <c r="CN2541" i="131"/>
  <c r="DA2541" i="131"/>
  <c r="BS2512" i="131"/>
  <c r="DH2507" i="131" s="1"/>
  <c r="CF2512" i="131"/>
  <c r="DQ2507" i="131" s="1"/>
  <c r="CS2512" i="131"/>
  <c r="DZ2507" i="131" s="1"/>
  <c r="CB2482" i="131"/>
  <c r="CO2482" i="131"/>
  <c r="DB2482" i="131"/>
  <c r="BS2421" i="131"/>
  <c r="CF2421" i="131"/>
  <c r="CS2421" i="131"/>
  <c r="CB2391" i="131"/>
  <c r="CO2391" i="131"/>
  <c r="DB2391" i="131"/>
  <c r="BT2362" i="131"/>
  <c r="CG2362" i="131"/>
  <c r="CT2362" i="131"/>
  <c r="BY2332" i="131"/>
  <c r="DK2327" i="131" s="1"/>
  <c r="CL2332" i="131"/>
  <c r="CY2332" i="131"/>
  <c r="BT2271" i="131"/>
  <c r="CG2271" i="131"/>
  <c r="CT2271" i="131"/>
  <c r="BY2241" i="131"/>
  <c r="CL2241" i="131"/>
  <c r="CY2241" i="131"/>
  <c r="BV2182" i="131"/>
  <c r="CI2182" i="131"/>
  <c r="CV2182" i="131"/>
  <c r="CA2152" i="131"/>
  <c r="DL2147" i="131" s="1"/>
  <c r="CN2152" i="131"/>
  <c r="DU2147" i="131" s="1"/>
  <c r="DA2152" i="131"/>
  <c r="ED2147" i="131" s="1"/>
  <c r="BV2091" i="131"/>
  <c r="CI2091" i="131"/>
  <c r="CV2091" i="131"/>
  <c r="CA2061" i="131"/>
  <c r="CN2061" i="131"/>
  <c r="DA2061" i="131"/>
  <c r="BS2032" i="131"/>
  <c r="DH2027" i="131" s="1"/>
  <c r="CF2032" i="131"/>
  <c r="DQ2027" i="131" s="1"/>
  <c r="CS2032" i="131"/>
  <c r="DZ2027" i="131" s="1"/>
  <c r="CB2002" i="131"/>
  <c r="CO2002" i="131"/>
  <c r="DB2002" i="131"/>
  <c r="BS1941" i="131"/>
  <c r="CF1941" i="131"/>
  <c r="CS1941" i="131"/>
  <c r="CB1911" i="131"/>
  <c r="CO1911" i="131"/>
  <c r="DB1911" i="131"/>
  <c r="BT1882" i="131"/>
  <c r="CG1882" i="131"/>
  <c r="CT1882" i="131"/>
  <c r="BY1852" i="131"/>
  <c r="CL1852" i="131"/>
  <c r="CY1852" i="131"/>
  <c r="EC1847" i="131" s="1"/>
  <c r="BT1791" i="131"/>
  <c r="CG1791" i="131"/>
  <c r="CT1791" i="131"/>
  <c r="BY1761" i="131"/>
  <c r="CL1761" i="131"/>
  <c r="CY1761" i="131"/>
  <c r="BV1702" i="131"/>
  <c r="CI1702" i="131"/>
  <c r="CV1702" i="131"/>
  <c r="BS3682" i="131"/>
  <c r="CF3682" i="131"/>
  <c r="CS3682" i="131"/>
  <c r="DZ3677" i="131" s="1"/>
  <c r="CB3652" i="131"/>
  <c r="CO3652" i="131"/>
  <c r="DB3652" i="131"/>
  <c r="BS3591" i="131"/>
  <c r="CF3591" i="131"/>
  <c r="CS3591" i="131"/>
  <c r="CB3561" i="131"/>
  <c r="CO3561" i="131"/>
  <c r="DB3561" i="131"/>
  <c r="BT3532" i="131"/>
  <c r="CG3532" i="131"/>
  <c r="CT3532" i="131"/>
  <c r="BY3502" i="131"/>
  <c r="CL3502" i="131"/>
  <c r="CY3502" i="131"/>
  <c r="BT3441" i="131"/>
  <c r="CG3441" i="131"/>
  <c r="CT3441" i="131"/>
  <c r="BY3411" i="131"/>
  <c r="CL3411" i="131"/>
  <c r="CY3411" i="131"/>
  <c r="BV3352" i="131"/>
  <c r="CI3352" i="131"/>
  <c r="CV3352" i="131"/>
  <c r="CA3322" i="131"/>
  <c r="DL3317" i="131" s="1"/>
  <c r="CN3322" i="131"/>
  <c r="DU3317" i="131" s="1"/>
  <c r="DA3322" i="131"/>
  <c r="BV3261" i="131"/>
  <c r="CI3261" i="131"/>
  <c r="CV3261" i="131"/>
  <c r="CA3231" i="131"/>
  <c r="CN3231" i="131"/>
  <c r="DA3231" i="131"/>
  <c r="BS3202" i="131"/>
  <c r="DH3197" i="131" s="1"/>
  <c r="CF3202" i="131"/>
  <c r="CS3202" i="131"/>
  <c r="CB3172" i="131"/>
  <c r="CO3172" i="131"/>
  <c r="DB3172" i="131"/>
  <c r="BS3111" i="131"/>
  <c r="CF3111" i="131"/>
  <c r="CS3111" i="131"/>
  <c r="CB3081" i="131"/>
  <c r="CO3081" i="131"/>
  <c r="DB3081" i="131"/>
  <c r="BT3052" i="131"/>
  <c r="CG3052" i="131"/>
  <c r="CT3052" i="131"/>
  <c r="BY3022" i="131"/>
  <c r="CL3022" i="131"/>
  <c r="CY3022" i="131"/>
  <c r="BT2961" i="131"/>
  <c r="CG2961" i="131"/>
  <c r="CT2961" i="131"/>
  <c r="BY2931" i="131"/>
  <c r="CL2931" i="131"/>
  <c r="CY2931" i="131"/>
  <c r="BV2872" i="131"/>
  <c r="CI2872" i="131"/>
  <c r="CV2872" i="131"/>
  <c r="CA2842" i="131"/>
  <c r="DL2837" i="131" s="1"/>
  <c r="CN2842" i="131"/>
  <c r="DA2842" i="131"/>
  <c r="BV2781" i="131"/>
  <c r="CI2781" i="131"/>
  <c r="CV2781" i="131"/>
  <c r="CA2751" i="131"/>
  <c r="CN2751" i="131"/>
  <c r="DA2751" i="131"/>
  <c r="BS2722" i="131"/>
  <c r="CF2722" i="131"/>
  <c r="CS2722" i="131"/>
  <c r="DZ2717" i="131" s="1"/>
  <c r="CB2692" i="131"/>
  <c r="CO2692" i="131"/>
  <c r="DB2692" i="131"/>
  <c r="BS2631" i="131"/>
  <c r="CF2631" i="131"/>
  <c r="CS2631" i="131"/>
  <c r="CB2601" i="131"/>
  <c r="CO2601" i="131"/>
  <c r="DB2601" i="131"/>
  <c r="BY4489" i="131"/>
  <c r="CL4489" i="131"/>
  <c r="CY4489" i="131"/>
  <c r="CC4486" i="131"/>
  <c r="CP4486" i="131"/>
  <c r="DC4486" i="131"/>
  <c r="BU4484" i="131"/>
  <c r="CH4484" i="131"/>
  <c r="CU4484" i="131"/>
  <c r="BZ4460" i="131"/>
  <c r="CM4460" i="131"/>
  <c r="CZ4460" i="131"/>
  <c r="BV4455" i="131"/>
  <c r="CI4455" i="131"/>
  <c r="CV4455" i="131"/>
  <c r="BZ4452" i="131"/>
  <c r="CM4452" i="131"/>
  <c r="CZ4452" i="131"/>
  <c r="BW4429" i="131"/>
  <c r="CJ4429" i="131"/>
  <c r="CW4429" i="131"/>
  <c r="BW4427" i="131"/>
  <c r="CJ4427" i="131"/>
  <c r="CW4427" i="131"/>
  <c r="BW4425" i="131"/>
  <c r="CJ4425" i="131"/>
  <c r="CW4425" i="131"/>
  <c r="BW4423" i="131"/>
  <c r="CJ4423" i="131"/>
  <c r="CW4423" i="131"/>
  <c r="BX4400" i="131"/>
  <c r="CK4400" i="131"/>
  <c r="CX4400" i="131"/>
  <c r="BX4398" i="131"/>
  <c r="CK4398" i="131"/>
  <c r="CX4398" i="131"/>
  <c r="BX4396" i="131"/>
  <c r="CK4396" i="131"/>
  <c r="CX4396" i="131"/>
  <c r="BX4394" i="131"/>
  <c r="CK4394" i="131"/>
  <c r="CX4394" i="131"/>
  <c r="BX4392" i="131"/>
  <c r="CK4392" i="131"/>
  <c r="CX4392" i="131"/>
  <c r="CC4368" i="131"/>
  <c r="CP4368" i="131"/>
  <c r="DC4368" i="131"/>
  <c r="BU4366" i="131"/>
  <c r="CH4366" i="131"/>
  <c r="CU4366" i="131"/>
  <c r="BY4363" i="131"/>
  <c r="CL4363" i="131"/>
  <c r="CY4363" i="131"/>
  <c r="BV4337" i="131"/>
  <c r="CI4337" i="131"/>
  <c r="CV4337" i="131"/>
  <c r="BZ4334" i="131"/>
  <c r="CM4334" i="131"/>
  <c r="CZ4334" i="131"/>
  <c r="CC4250" i="131"/>
  <c r="CP4250" i="131"/>
  <c r="DC4250" i="131"/>
  <c r="BU4248" i="131"/>
  <c r="CH4248" i="131"/>
  <c r="CU4248" i="131"/>
  <c r="BY4245" i="131"/>
  <c r="CL4245" i="131"/>
  <c r="CY4245" i="131"/>
  <c r="CC4242" i="131"/>
  <c r="CP4242" i="131"/>
  <c r="DC4242" i="131"/>
  <c r="BV4219" i="131"/>
  <c r="CI4219" i="131"/>
  <c r="CV4219" i="131"/>
  <c r="BZ4216" i="131"/>
  <c r="CM4216" i="131"/>
  <c r="CZ4216" i="131"/>
  <c r="BW4190" i="131"/>
  <c r="CJ4190" i="131"/>
  <c r="CW4190" i="131"/>
  <c r="BW4188" i="131"/>
  <c r="CJ4188" i="131"/>
  <c r="CW4188" i="131"/>
  <c r="BW4186" i="131"/>
  <c r="CJ4186" i="131"/>
  <c r="CW4186" i="131"/>
  <c r="BW4184" i="131"/>
  <c r="CJ4184" i="131"/>
  <c r="CW4184" i="131"/>
  <c r="BW4182" i="131"/>
  <c r="CJ4182" i="131"/>
  <c r="CW4182" i="131"/>
  <c r="BX4159" i="131"/>
  <c r="CK4159" i="131"/>
  <c r="CX4159" i="131"/>
  <c r="BX4157" i="131"/>
  <c r="CK4157" i="131"/>
  <c r="CX4157" i="131"/>
  <c r="BX4155" i="131"/>
  <c r="CK4155" i="131"/>
  <c r="CX4155" i="131"/>
  <c r="BX4153" i="131"/>
  <c r="CK4153" i="131"/>
  <c r="CX4153" i="131"/>
  <c r="BU4130" i="131"/>
  <c r="CH4130" i="131"/>
  <c r="CU4130" i="131"/>
  <c r="BY4127" i="131"/>
  <c r="CL4127" i="131"/>
  <c r="CY4127" i="131"/>
  <c r="CC4124" i="131"/>
  <c r="CP4124" i="131"/>
  <c r="DC4124" i="131"/>
  <c r="BU4122" i="131"/>
  <c r="CH4122" i="131"/>
  <c r="CU4122" i="131"/>
  <c r="BZ4098" i="131"/>
  <c r="CM4098" i="131"/>
  <c r="CZ4098" i="131"/>
  <c r="BV4093" i="131"/>
  <c r="CI4093" i="131"/>
  <c r="CV4093" i="131"/>
  <c r="BY4009" i="131"/>
  <c r="CL4009" i="131"/>
  <c r="CY4009" i="131"/>
  <c r="CC4006" i="131"/>
  <c r="CP4006" i="131"/>
  <c r="DC4006" i="131"/>
  <c r="BU4004" i="131"/>
  <c r="CH4004" i="131"/>
  <c r="CU4004" i="131"/>
  <c r="BZ3980" i="131"/>
  <c r="CM3980" i="131"/>
  <c r="CZ3980" i="131"/>
  <c r="BV3975" i="131"/>
  <c r="CI3975" i="131"/>
  <c r="CV3975" i="131"/>
  <c r="BZ3972" i="131"/>
  <c r="CM3972" i="131"/>
  <c r="CZ3972" i="131"/>
  <c r="BW3949" i="131"/>
  <c r="CJ3949" i="131"/>
  <c r="CW3949" i="131"/>
  <c r="BW3947" i="131"/>
  <c r="CJ3947" i="131"/>
  <c r="CW3947" i="131"/>
  <c r="BW3945" i="131"/>
  <c r="CJ3945" i="131"/>
  <c r="CW3945" i="131"/>
  <c r="BW3943" i="131"/>
  <c r="CJ3943" i="131"/>
  <c r="CW3943" i="131"/>
  <c r="BX3920" i="131"/>
  <c r="CK3920" i="131"/>
  <c r="CX3920" i="131"/>
  <c r="BX3918" i="131"/>
  <c r="CK3918" i="131"/>
  <c r="CX3918" i="131"/>
  <c r="BX3916" i="131"/>
  <c r="CK3916" i="131"/>
  <c r="CX3916" i="131"/>
  <c r="BX3914" i="131"/>
  <c r="CK3914" i="131"/>
  <c r="CX3914" i="131"/>
  <c r="BX3912" i="131"/>
  <c r="CK3912" i="131"/>
  <c r="CX3912" i="131"/>
  <c r="CC3888" i="131"/>
  <c r="CP3888" i="131"/>
  <c r="DC3888" i="131"/>
  <c r="BU3886" i="131"/>
  <c r="CH3886" i="131"/>
  <c r="CU3886" i="131"/>
  <c r="BY3883" i="131"/>
  <c r="CL3883" i="131"/>
  <c r="CY3883" i="131"/>
  <c r="BV3857" i="131"/>
  <c r="CI3857" i="131"/>
  <c r="CV3857" i="131"/>
  <c r="BZ3854" i="131"/>
  <c r="CM3854" i="131"/>
  <c r="CZ3854" i="131"/>
  <c r="CC3770" i="131"/>
  <c r="CP3770" i="131"/>
  <c r="DC3770" i="131"/>
  <c r="BU3768" i="131"/>
  <c r="CH3768" i="131"/>
  <c r="CU3768" i="131"/>
  <c r="BY3765" i="131"/>
  <c r="CL3765" i="131"/>
  <c r="CY3765" i="131"/>
  <c r="CC3762" i="131"/>
  <c r="CP3762" i="131"/>
  <c r="DC3762" i="131"/>
  <c r="BV3739" i="131"/>
  <c r="CI3739" i="131"/>
  <c r="CV3739" i="131"/>
  <c r="BZ3736" i="131"/>
  <c r="CM3736" i="131"/>
  <c r="CZ3736" i="131"/>
  <c r="BW3710" i="131"/>
  <c r="CJ3710" i="131"/>
  <c r="CW3710" i="131"/>
  <c r="BW3708" i="131"/>
  <c r="CJ3708" i="131"/>
  <c r="CW3708" i="131"/>
  <c r="BW3706" i="131"/>
  <c r="CJ3706" i="131"/>
  <c r="CW3706" i="131"/>
  <c r="BW3704" i="131"/>
  <c r="CJ3704" i="131"/>
  <c r="CW3704" i="131"/>
  <c r="BW3702" i="131"/>
  <c r="CJ3702" i="131"/>
  <c r="CW3702" i="131"/>
  <c r="BX3679" i="131"/>
  <c r="CK3679" i="131"/>
  <c r="CX3679" i="131"/>
  <c r="BX3677" i="131"/>
  <c r="CK3677" i="131"/>
  <c r="CX3677" i="131"/>
  <c r="BX3675" i="131"/>
  <c r="CK3675" i="131"/>
  <c r="CX3675" i="131"/>
  <c r="BX3673" i="131"/>
  <c r="CK3673" i="131"/>
  <c r="CX3673" i="131"/>
  <c r="BU3650" i="131"/>
  <c r="CH3650" i="131"/>
  <c r="CU3650" i="131"/>
  <c r="BY3647" i="131"/>
  <c r="CL3647" i="131"/>
  <c r="CY3647" i="131"/>
  <c r="CC3644" i="131"/>
  <c r="CP3644" i="131"/>
  <c r="DC3644" i="131"/>
  <c r="BU3642" i="131"/>
  <c r="CH3642" i="131"/>
  <c r="CU3642" i="131"/>
  <c r="BZ3618" i="131"/>
  <c r="CM3618" i="131"/>
  <c r="CZ3618" i="131"/>
  <c r="BV3613" i="131"/>
  <c r="CI3613" i="131"/>
  <c r="CV3613" i="131"/>
  <c r="BY3529" i="131"/>
  <c r="CL3529" i="131"/>
  <c r="CY3529" i="131"/>
  <c r="CC3526" i="131"/>
  <c r="CP3526" i="131"/>
  <c r="DC3526" i="131"/>
  <c r="BU3524" i="131"/>
  <c r="CH3524" i="131"/>
  <c r="CU3524" i="131"/>
  <c r="BZ3500" i="131"/>
  <c r="CM3500" i="131"/>
  <c r="CZ3500" i="131"/>
  <c r="BV3495" i="131"/>
  <c r="CI3495" i="131"/>
  <c r="CV3495" i="131"/>
  <c r="BZ3492" i="131"/>
  <c r="CM3492" i="131"/>
  <c r="CZ3492" i="131"/>
  <c r="BW3469" i="131"/>
  <c r="CJ3469" i="131"/>
  <c r="CW3469" i="131"/>
  <c r="BW3467" i="131"/>
  <c r="CJ3467" i="131"/>
  <c r="CW3467" i="131"/>
  <c r="BW3465" i="131"/>
  <c r="CJ3465" i="131"/>
  <c r="CW3465" i="131"/>
  <c r="BW3463" i="131"/>
  <c r="CJ3463" i="131"/>
  <c r="CW3463" i="131"/>
  <c r="BX3440" i="131"/>
  <c r="CK3440" i="131"/>
  <c r="CX3440" i="131"/>
  <c r="BX3438" i="131"/>
  <c r="CK3438" i="131"/>
  <c r="CX3438" i="131"/>
  <c r="BX3436" i="131"/>
  <c r="CK3436" i="131"/>
  <c r="CX3436" i="131"/>
  <c r="BX3434" i="131"/>
  <c r="CK3434" i="131"/>
  <c r="CX3434" i="131"/>
  <c r="BX3432" i="131"/>
  <c r="CK3432" i="131"/>
  <c r="CX3432" i="131"/>
  <c r="CC3408" i="131"/>
  <c r="CP3408" i="131"/>
  <c r="DC3408" i="131"/>
  <c r="BU3406" i="131"/>
  <c r="CH3406" i="131"/>
  <c r="CU3406" i="131"/>
  <c r="BY3403" i="131"/>
  <c r="CL3403" i="131"/>
  <c r="CY3403" i="131"/>
  <c r="BV3377" i="131"/>
  <c r="CI3377" i="131"/>
  <c r="CV3377" i="131"/>
  <c r="BZ3374" i="131"/>
  <c r="CM3374" i="131"/>
  <c r="CZ3374" i="131"/>
  <c r="CC3290" i="131"/>
  <c r="CP3290" i="131"/>
  <c r="DC3290" i="131"/>
  <c r="BU3288" i="131"/>
  <c r="CH3288" i="131"/>
  <c r="CU3288" i="131"/>
  <c r="BY3285" i="131"/>
  <c r="CL3285" i="131"/>
  <c r="CY3285" i="131"/>
  <c r="CC3282" i="131"/>
  <c r="CP3282" i="131"/>
  <c r="DC3282" i="131"/>
  <c r="BV3259" i="131"/>
  <c r="CI3259" i="131"/>
  <c r="CV3259" i="131"/>
  <c r="BZ3256" i="131"/>
  <c r="CM3256" i="131"/>
  <c r="CZ3256" i="131"/>
  <c r="BW3230" i="131"/>
  <c r="CJ3230" i="131"/>
  <c r="CW3230" i="131"/>
  <c r="BW3681" i="131"/>
  <c r="CJ3681" i="131"/>
  <c r="CW3681" i="131"/>
  <c r="BX3622" i="131"/>
  <c r="CK3622" i="131"/>
  <c r="CX3622" i="131"/>
  <c r="CC3592" i="131"/>
  <c r="DM3587" i="131" s="1"/>
  <c r="CP3592" i="131"/>
  <c r="DV3587" i="131" s="1"/>
  <c r="DC3592" i="131"/>
  <c r="EE3587" i="131" s="1"/>
  <c r="BX3531" i="131"/>
  <c r="CK3531" i="131"/>
  <c r="CX3531" i="131"/>
  <c r="CC3501" i="131"/>
  <c r="CP3501" i="131"/>
  <c r="DC3501" i="131"/>
  <c r="BU3472" i="131"/>
  <c r="CH3472" i="131"/>
  <c r="CU3472" i="131"/>
  <c r="BZ3442" i="131"/>
  <c r="CM3442" i="131"/>
  <c r="CZ3442" i="131"/>
  <c r="BU3381" i="131"/>
  <c r="CH3381" i="131"/>
  <c r="CU3381" i="131"/>
  <c r="BZ3351" i="131"/>
  <c r="CM3351" i="131"/>
  <c r="CZ3351" i="131"/>
  <c r="BW3292" i="131"/>
  <c r="CJ3292" i="131"/>
  <c r="CW3292" i="131"/>
  <c r="BW3201" i="131"/>
  <c r="CJ3201" i="131"/>
  <c r="CW3201" i="131"/>
  <c r="BX3142" i="131"/>
  <c r="CK3142" i="131"/>
  <c r="CX3142" i="131"/>
  <c r="CC3112" i="131"/>
  <c r="DM3107" i="131" s="1"/>
  <c r="CP3112" i="131"/>
  <c r="DV3107" i="131" s="1"/>
  <c r="DC3112" i="131"/>
  <c r="EE3107" i="131" s="1"/>
  <c r="BX3051" i="131"/>
  <c r="CK3051" i="131"/>
  <c r="CX3051" i="131"/>
  <c r="CC3021" i="131"/>
  <c r="CP3021" i="131"/>
  <c r="DC3021" i="131"/>
  <c r="BU2992" i="131"/>
  <c r="CH2992" i="131"/>
  <c r="CU2992" i="131"/>
  <c r="BZ2962" i="131"/>
  <c r="CM2962" i="131"/>
  <c r="CZ2962" i="131"/>
  <c r="BU2901" i="131"/>
  <c r="CH2901" i="131"/>
  <c r="CU2901" i="131"/>
  <c r="BZ2871" i="131"/>
  <c r="CM2871" i="131"/>
  <c r="CZ2871" i="131"/>
  <c r="BW2812" i="131"/>
  <c r="CJ2812" i="131"/>
  <c r="CW2812" i="131"/>
  <c r="BW2721" i="131"/>
  <c r="CJ2721" i="131"/>
  <c r="CW2721" i="131"/>
  <c r="BX2662" i="131"/>
  <c r="CK2662" i="131"/>
  <c r="CX2662" i="131"/>
  <c r="CC2632" i="131"/>
  <c r="DM2627" i="131" s="1"/>
  <c r="CP2632" i="131"/>
  <c r="DV2627" i="131" s="1"/>
  <c r="DC2632" i="131"/>
  <c r="EE2627" i="131" s="1"/>
  <c r="BX2571" i="131"/>
  <c r="CK2571" i="131"/>
  <c r="CX2571" i="131"/>
  <c r="CC2541" i="131"/>
  <c r="CP2541" i="131"/>
  <c r="DC2541" i="131"/>
  <c r="BU2512" i="131"/>
  <c r="CH2512" i="131"/>
  <c r="CU2512" i="131"/>
  <c r="BZ2482" i="131"/>
  <c r="CM2482" i="131"/>
  <c r="CZ2482" i="131"/>
  <c r="BU2421" i="131"/>
  <c r="CH2421" i="131"/>
  <c r="CU2421" i="131"/>
  <c r="BZ2391" i="131"/>
  <c r="CM2391" i="131"/>
  <c r="CZ2391" i="131"/>
  <c r="BW2332" i="131"/>
  <c r="CJ2332" i="131"/>
  <c r="CW2332" i="131"/>
  <c r="BW2241" i="131"/>
  <c r="CJ2241" i="131"/>
  <c r="CW2241" i="131"/>
  <c r="BX2182" i="131"/>
  <c r="CK2182" i="131"/>
  <c r="CX2182" i="131"/>
  <c r="CC2152" i="131"/>
  <c r="DM2147" i="131" s="1"/>
  <c r="CP2152" i="131"/>
  <c r="DV2147" i="131" s="1"/>
  <c r="DC2152" i="131"/>
  <c r="EE2147" i="131" s="1"/>
  <c r="BX2091" i="131"/>
  <c r="CK2091" i="131"/>
  <c r="CX2091" i="131"/>
  <c r="CC2061" i="131"/>
  <c r="CP2061" i="131"/>
  <c r="DC2061" i="131"/>
  <c r="BU2032" i="131"/>
  <c r="DI2027" i="131" s="1"/>
  <c r="CH2032" i="131"/>
  <c r="CU2032" i="131"/>
  <c r="BZ2002" i="131"/>
  <c r="CM2002" i="131"/>
  <c r="CZ2002" i="131"/>
  <c r="BU1941" i="131"/>
  <c r="CH1941" i="131"/>
  <c r="CU1941" i="131"/>
  <c r="BZ1911" i="131"/>
  <c r="CM1911" i="131"/>
  <c r="CZ1911" i="131"/>
  <c r="BW1852" i="131"/>
  <c r="CJ1852" i="131"/>
  <c r="CW1852" i="131"/>
  <c r="BW1761" i="131"/>
  <c r="CJ1761" i="131"/>
  <c r="CW1761" i="131"/>
  <c r="BX1702" i="131"/>
  <c r="CK1702" i="131"/>
  <c r="CX1702" i="131"/>
  <c r="BV4550" i="131"/>
  <c r="CI4550" i="131"/>
  <c r="CV4550" i="131"/>
  <c r="CG4550" i="131"/>
  <c r="CT4550" i="131"/>
  <c r="BT4550" i="131"/>
  <c r="BZ4547" i="131"/>
  <c r="CM4547" i="131"/>
  <c r="CZ4547" i="131"/>
  <c r="CK4547" i="131"/>
  <c r="CX4547" i="131"/>
  <c r="BY4547" i="131"/>
  <c r="CL4547" i="131"/>
  <c r="CY4547" i="131"/>
  <c r="BX4547" i="131"/>
  <c r="DC4544" i="131"/>
  <c r="EE4543" i="131" s="1"/>
  <c r="CO4544" i="131"/>
  <c r="DB4544" i="131"/>
  <c r="CC4544" i="131"/>
  <c r="CP4544" i="131"/>
  <c r="CB4544" i="131"/>
  <c r="BV4542" i="131"/>
  <c r="CI4542" i="131"/>
  <c r="CV4542" i="131"/>
  <c r="CG4542" i="131"/>
  <c r="BU4542" i="131"/>
  <c r="CT4542" i="131"/>
  <c r="CH4542" i="131"/>
  <c r="CU4542" i="131"/>
  <c r="BT4542" i="131"/>
  <c r="BS4519" i="131"/>
  <c r="CF4519" i="131"/>
  <c r="CS4519" i="131"/>
  <c r="BS4517" i="131"/>
  <c r="CF4517" i="131"/>
  <c r="CS4517" i="131"/>
  <c r="BS4515" i="131"/>
  <c r="CF4515" i="131"/>
  <c r="CS4515" i="131"/>
  <c r="BS4513" i="131"/>
  <c r="CF4513" i="131"/>
  <c r="CS4513" i="131"/>
  <c r="BT4490" i="131"/>
  <c r="CG4490" i="131"/>
  <c r="CT4490" i="131"/>
  <c r="BS4490" i="131"/>
  <c r="CF4490" i="131"/>
  <c r="CS4490" i="131"/>
  <c r="BT4488" i="131"/>
  <c r="CG4488" i="131"/>
  <c r="CT4488" i="131"/>
  <c r="BS4488" i="131"/>
  <c r="CF4488" i="131"/>
  <c r="CS4488" i="131"/>
  <c r="BT4486" i="131"/>
  <c r="CG4486" i="131"/>
  <c r="CT4486" i="131"/>
  <c r="CS4486" i="131"/>
  <c r="BS4486" i="131"/>
  <c r="CF4486" i="131"/>
  <c r="BT4484" i="131"/>
  <c r="CG4484" i="131"/>
  <c r="CT4484" i="131"/>
  <c r="BS4484" i="131"/>
  <c r="CF4484" i="131"/>
  <c r="CS4484" i="131"/>
  <c r="BT4482" i="131"/>
  <c r="CG4482" i="131"/>
  <c r="CT4482" i="131"/>
  <c r="BS4482" i="131"/>
  <c r="CF4482" i="131"/>
  <c r="CS4482" i="131"/>
  <c r="BY4458" i="131"/>
  <c r="CL4458" i="131"/>
  <c r="CY4458" i="131"/>
  <c r="BW4458" i="131"/>
  <c r="BX4458" i="131"/>
  <c r="CJ4458" i="131"/>
  <c r="CK4458" i="131"/>
  <c r="CW4458" i="131"/>
  <c r="CX4458" i="131"/>
  <c r="CC4455" i="131"/>
  <c r="CP4455" i="131"/>
  <c r="DC4455" i="131"/>
  <c r="CA4455" i="131"/>
  <c r="CN4455" i="131"/>
  <c r="DA4455" i="131"/>
  <c r="BU4453" i="131"/>
  <c r="CH4453" i="131"/>
  <c r="CU4453" i="131"/>
  <c r="CT4453" i="131"/>
  <c r="BS4453" i="131"/>
  <c r="CF4453" i="131"/>
  <c r="CS4453" i="131"/>
  <c r="BT4453" i="131"/>
  <c r="CG4453" i="131"/>
  <c r="BZ4429" i="131"/>
  <c r="CM4429" i="131"/>
  <c r="CZ4429" i="131"/>
  <c r="BX4429" i="131"/>
  <c r="CK4429" i="131"/>
  <c r="CX4429" i="131"/>
  <c r="BY4429" i="131"/>
  <c r="CL4429" i="131"/>
  <c r="CY4429" i="131"/>
  <c r="CB4426" i="131"/>
  <c r="CO4426" i="131"/>
  <c r="DB4426" i="131"/>
  <c r="CC4426" i="131"/>
  <c r="CP4426" i="131"/>
  <c r="DC4426" i="131"/>
  <c r="BV4424" i="131"/>
  <c r="CI4424" i="131"/>
  <c r="CV4424" i="131"/>
  <c r="BU4424" i="131"/>
  <c r="BT4424" i="131"/>
  <c r="CH4424" i="131"/>
  <c r="CG4424" i="131"/>
  <c r="CU4424" i="131"/>
  <c r="CT4424" i="131"/>
  <c r="CA4400" i="131"/>
  <c r="CN4400" i="131"/>
  <c r="DA4400" i="131"/>
  <c r="BY4400" i="131"/>
  <c r="BZ4400" i="131"/>
  <c r="CL4400" i="131"/>
  <c r="CM4400" i="131"/>
  <c r="CY4400" i="131"/>
  <c r="CZ4400" i="131"/>
  <c r="CA4398" i="131"/>
  <c r="CN4398" i="131"/>
  <c r="DA4398" i="131"/>
  <c r="CA4396" i="131"/>
  <c r="CN4396" i="131"/>
  <c r="DA4396" i="131"/>
  <c r="CL4396" i="131"/>
  <c r="CY4396" i="131"/>
  <c r="BY4396" i="131"/>
  <c r="CA4394" i="131"/>
  <c r="CN4394" i="131"/>
  <c r="DA4394" i="131"/>
  <c r="BY4394" i="131"/>
  <c r="CL4394" i="131"/>
  <c r="CY4394" i="131"/>
  <c r="CA4392" i="131"/>
  <c r="CN4392" i="131"/>
  <c r="DA4392" i="131"/>
  <c r="CZ4392" i="131"/>
  <c r="BZ4392" i="131"/>
  <c r="CM4392" i="131"/>
  <c r="CB4369" i="131"/>
  <c r="CO4369" i="131"/>
  <c r="DB4369" i="131"/>
  <c r="BZ4369" i="131"/>
  <c r="CA4369" i="131"/>
  <c r="CM4369" i="131"/>
  <c r="CN4369" i="131"/>
  <c r="CZ4369" i="131"/>
  <c r="DA4369" i="131"/>
  <c r="CB4367" i="131"/>
  <c r="CO4367" i="131"/>
  <c r="DB4367" i="131"/>
  <c r="CN4367" i="131"/>
  <c r="DA4367" i="131"/>
  <c r="CA4367" i="131"/>
  <c r="CB4365" i="131"/>
  <c r="CO4365" i="131"/>
  <c r="DB4365" i="131"/>
  <c r="CA4365" i="131"/>
  <c r="CN4365" i="131"/>
  <c r="DA4365" i="131"/>
  <c r="CB4363" i="131"/>
  <c r="CO4363" i="131"/>
  <c r="DB4363" i="131"/>
  <c r="BZ4363" i="131"/>
  <c r="CM4363" i="131"/>
  <c r="CZ4363" i="131"/>
  <c r="BY4340" i="131"/>
  <c r="CL4340" i="131"/>
  <c r="CY4340" i="131"/>
  <c r="BX4340" i="131"/>
  <c r="CK4340" i="131"/>
  <c r="CX4340" i="131"/>
  <c r="CC4337" i="131"/>
  <c r="CP4337" i="131"/>
  <c r="DC4337" i="131"/>
  <c r="DB4337" i="131"/>
  <c r="CB4337" i="131"/>
  <c r="CO4337" i="131"/>
  <c r="BU4335" i="131"/>
  <c r="CH4335" i="131"/>
  <c r="CU4335" i="131"/>
  <c r="CT4335" i="131"/>
  <c r="BS4335" i="131"/>
  <c r="CF4335" i="131"/>
  <c r="CS4335" i="131"/>
  <c r="BT4335" i="131"/>
  <c r="CG4335" i="131"/>
  <c r="BY4332" i="131"/>
  <c r="CL4332" i="131"/>
  <c r="CY4332" i="131"/>
  <c r="BX4332" i="131"/>
  <c r="CW4332" i="131"/>
  <c r="CK4332" i="131"/>
  <c r="CX4332" i="131"/>
  <c r="BW4332" i="131"/>
  <c r="CJ4332" i="131"/>
  <c r="CB4308" i="131"/>
  <c r="CO4308" i="131"/>
  <c r="CC4308" i="131"/>
  <c r="DB4308" i="131"/>
  <c r="CP4308" i="131"/>
  <c r="DC4308" i="131"/>
  <c r="BV4306" i="131"/>
  <c r="CI4306" i="131"/>
  <c r="CV4306" i="131"/>
  <c r="BU4306" i="131"/>
  <c r="CH4306" i="131"/>
  <c r="CU4306" i="131"/>
  <c r="BZ4303" i="131"/>
  <c r="CM4303" i="131"/>
  <c r="CZ4303" i="131"/>
  <c r="CY4303" i="131"/>
  <c r="BY4303" i="131"/>
  <c r="CL4303" i="131"/>
  <c r="BS4280" i="131"/>
  <c r="CF4280" i="131"/>
  <c r="CS4280" i="131"/>
  <c r="BS4278" i="131"/>
  <c r="CF4278" i="131"/>
  <c r="CS4278" i="131"/>
  <c r="BS4276" i="131"/>
  <c r="CF4276" i="131"/>
  <c r="CS4276" i="131"/>
  <c r="BS4274" i="131"/>
  <c r="CF4274" i="131"/>
  <c r="CS4274" i="131"/>
  <c r="BS4272" i="131"/>
  <c r="CF4272" i="131"/>
  <c r="CS4272" i="131"/>
  <c r="BT4249" i="131"/>
  <c r="CG4249" i="131"/>
  <c r="CT4249" i="131"/>
  <c r="CS4249" i="131"/>
  <c r="BS4249" i="131"/>
  <c r="CF4249" i="131"/>
  <c r="BT4247" i="131"/>
  <c r="CG4247" i="131"/>
  <c r="CT4247" i="131"/>
  <c r="BS4247" i="131"/>
  <c r="CF4247" i="131"/>
  <c r="CS4247" i="131"/>
  <c r="BT4245" i="131"/>
  <c r="CG4245" i="131"/>
  <c r="CT4245" i="131"/>
  <c r="BS4245" i="131"/>
  <c r="CF4245" i="131"/>
  <c r="CS4245" i="131"/>
  <c r="BT4243" i="131"/>
  <c r="CG4243" i="131"/>
  <c r="CT4243" i="131"/>
  <c r="CS4243" i="131"/>
  <c r="BS4243" i="131"/>
  <c r="CF4243" i="131"/>
  <c r="CC4219" i="131"/>
  <c r="CP4219" i="131"/>
  <c r="DC4219" i="131"/>
  <c r="CB4219" i="131"/>
  <c r="CO4219" i="131"/>
  <c r="DB4219" i="131"/>
  <c r="BU4217" i="131"/>
  <c r="CH4217" i="131"/>
  <c r="CU4217" i="131"/>
  <c r="CF4217" i="131"/>
  <c r="CS4217" i="131"/>
  <c r="BT4217" i="131"/>
  <c r="CG4217" i="131"/>
  <c r="CT4217" i="131"/>
  <c r="BS4217" i="131"/>
  <c r="BY4214" i="131"/>
  <c r="CL4214" i="131"/>
  <c r="CY4214" i="131"/>
  <c r="BW4214" i="131"/>
  <c r="CJ4214" i="131"/>
  <c r="CW4214" i="131"/>
  <c r="BX4214" i="131"/>
  <c r="CK4214" i="131"/>
  <c r="CX4214" i="131"/>
  <c r="BV4188" i="131"/>
  <c r="CI4188" i="131"/>
  <c r="CV4188" i="131"/>
  <c r="BU4188" i="131"/>
  <c r="CH4188" i="131"/>
  <c r="CU4188" i="131"/>
  <c r="BZ4185" i="131"/>
  <c r="CM4185" i="131"/>
  <c r="CZ4185" i="131"/>
  <c r="BY4185" i="131"/>
  <c r="CL4185" i="131"/>
  <c r="CY4185" i="131"/>
  <c r="BX4185" i="131"/>
  <c r="CK4185" i="131"/>
  <c r="CX4185" i="131"/>
  <c r="CC4182" i="131"/>
  <c r="DM4182" i="131" s="1"/>
  <c r="CP4182" i="131"/>
  <c r="DC4182" i="131"/>
  <c r="CA4159" i="131"/>
  <c r="CN4159" i="131"/>
  <c r="DA4159" i="131"/>
  <c r="CM4159" i="131"/>
  <c r="CL4159" i="131"/>
  <c r="CZ4159" i="131"/>
  <c r="CY4159" i="131"/>
  <c r="BZ4159" i="131"/>
  <c r="BY4159" i="131"/>
  <c r="CA4157" i="131"/>
  <c r="CN4157" i="131"/>
  <c r="DA4157" i="131"/>
  <c r="CY4157" i="131"/>
  <c r="BZ4157" i="131"/>
  <c r="CM4157" i="131"/>
  <c r="CZ4157" i="131"/>
  <c r="BY4157" i="131"/>
  <c r="CL4157" i="131"/>
  <c r="CA4155" i="131"/>
  <c r="CN4155" i="131"/>
  <c r="DA4155" i="131"/>
  <c r="BZ4155" i="131"/>
  <c r="CM4155" i="131"/>
  <c r="CZ4155" i="131"/>
  <c r="BY4155" i="131"/>
  <c r="CL4155" i="131"/>
  <c r="CY4155" i="131"/>
  <c r="CA4153" i="131"/>
  <c r="CN4153" i="131"/>
  <c r="DA4153" i="131"/>
  <c r="CM4153" i="131"/>
  <c r="CZ4153" i="131"/>
  <c r="BZ4153" i="131"/>
  <c r="CB4130" i="131"/>
  <c r="CO4130" i="131"/>
  <c r="DB4130" i="131"/>
  <c r="CN4130" i="131"/>
  <c r="DA4130" i="131"/>
  <c r="BZ4130" i="131"/>
  <c r="CM4130" i="131"/>
  <c r="CZ4130" i="131"/>
  <c r="CA4130" i="131"/>
  <c r="CB4128" i="131"/>
  <c r="CO4128" i="131"/>
  <c r="DB4128" i="131"/>
  <c r="BZ4128" i="131"/>
  <c r="CM4128" i="131"/>
  <c r="CZ4128" i="131"/>
  <c r="CB4126" i="131"/>
  <c r="CO4126" i="131"/>
  <c r="DB4126" i="131"/>
  <c r="CM4126" i="131"/>
  <c r="CA4126" i="131"/>
  <c r="CZ4126" i="131"/>
  <c r="CN4126" i="131"/>
  <c r="DA4126" i="131"/>
  <c r="BZ4126" i="131"/>
  <c r="CB4124" i="131"/>
  <c r="CO4124" i="131"/>
  <c r="DB4124" i="131"/>
  <c r="DA4124" i="131"/>
  <c r="BZ4124" i="131"/>
  <c r="CM4124" i="131"/>
  <c r="CZ4124" i="131"/>
  <c r="CA4124" i="131"/>
  <c r="CN4124" i="131"/>
  <c r="CB4122" i="131"/>
  <c r="CO4122" i="131"/>
  <c r="DB4122" i="131"/>
  <c r="BU4099" i="131"/>
  <c r="CH4099" i="131"/>
  <c r="CU4099" i="131"/>
  <c r="BS4099" i="131"/>
  <c r="CF4099" i="131"/>
  <c r="CS4099" i="131"/>
  <c r="BT4099" i="131"/>
  <c r="CG4099" i="131"/>
  <c r="CT4099" i="131"/>
  <c r="BY4096" i="131"/>
  <c r="CL4096" i="131"/>
  <c r="CY4096" i="131"/>
  <c r="CK4096" i="131"/>
  <c r="CX4096" i="131"/>
  <c r="BX4096" i="131"/>
  <c r="CC4093" i="131"/>
  <c r="CP4093" i="131"/>
  <c r="DC4093" i="131"/>
  <c r="CB4093" i="131"/>
  <c r="CO4093" i="131"/>
  <c r="CA4093" i="131"/>
  <c r="DB4093" i="131"/>
  <c r="CN4093" i="131"/>
  <c r="DA4093" i="131"/>
  <c r="BV4070" i="131"/>
  <c r="CI4070" i="131"/>
  <c r="CV4070" i="131"/>
  <c r="CU4070" i="131"/>
  <c r="BU4070" i="131"/>
  <c r="CH4070" i="131"/>
  <c r="BZ4067" i="131"/>
  <c r="CM4067" i="131"/>
  <c r="CZ4067" i="131"/>
  <c r="BX4067" i="131"/>
  <c r="CK4067" i="131"/>
  <c r="CX4067" i="131"/>
  <c r="CC4064" i="131"/>
  <c r="DM4063" i="131" s="1"/>
  <c r="CP4064" i="131"/>
  <c r="DC4064" i="131"/>
  <c r="BV4062" i="131"/>
  <c r="CI4062" i="131"/>
  <c r="CV4062" i="131"/>
  <c r="BU4062" i="131"/>
  <c r="CH4062" i="131"/>
  <c r="CU4062" i="131"/>
  <c r="BS4039" i="131"/>
  <c r="CF4039" i="131"/>
  <c r="CS4039" i="131"/>
  <c r="BS4037" i="131"/>
  <c r="CF4037" i="131"/>
  <c r="CS4037" i="131"/>
  <c r="BS4035" i="131"/>
  <c r="CF4035" i="131"/>
  <c r="CS4035" i="131"/>
  <c r="BS4033" i="131"/>
  <c r="CF4033" i="131"/>
  <c r="CS4033" i="131"/>
  <c r="BT4010" i="131"/>
  <c r="CG4010" i="131"/>
  <c r="CT4010" i="131"/>
  <c r="BS4010" i="131"/>
  <c r="CF4010" i="131"/>
  <c r="CS4010" i="131"/>
  <c r="BT4008" i="131"/>
  <c r="CG4008" i="131"/>
  <c r="CT4008" i="131"/>
  <c r="BS4008" i="131"/>
  <c r="CF4008" i="131"/>
  <c r="CS4008" i="131"/>
  <c r="BT4006" i="131"/>
  <c r="CG4006" i="131"/>
  <c r="CT4006" i="131"/>
  <c r="BS4006" i="131"/>
  <c r="CF4006" i="131"/>
  <c r="CS4006" i="131"/>
  <c r="BT4004" i="131"/>
  <c r="CG4004" i="131"/>
  <c r="CT4004" i="131"/>
  <c r="BS4004" i="131"/>
  <c r="CF4004" i="131"/>
  <c r="CS4004" i="131"/>
  <c r="BT4002" i="131"/>
  <c r="CG4002" i="131"/>
  <c r="CT4002" i="131"/>
  <c r="BS4002" i="131"/>
  <c r="CF4002" i="131"/>
  <c r="CS4002" i="131"/>
  <c r="BY3978" i="131"/>
  <c r="CL3978" i="131"/>
  <c r="CY3978" i="131"/>
  <c r="BX3978" i="131"/>
  <c r="CK3978" i="131"/>
  <c r="CX3978" i="131"/>
  <c r="CC3975" i="131"/>
  <c r="CP3975" i="131"/>
  <c r="DC3975" i="131"/>
  <c r="CB3975" i="131"/>
  <c r="CA3975" i="131"/>
  <c r="CO3975" i="131"/>
  <c r="CN3975" i="131"/>
  <c r="DB3975" i="131"/>
  <c r="DA3975" i="131"/>
  <c r="BU3973" i="131"/>
  <c r="CH3973" i="131"/>
  <c r="CU3973" i="131"/>
  <c r="BT3973" i="131"/>
  <c r="CG3973" i="131"/>
  <c r="CT3973" i="131"/>
  <c r="BS3973" i="131"/>
  <c r="CF3973" i="131"/>
  <c r="CS3973" i="131"/>
  <c r="BZ3949" i="131"/>
  <c r="CM3949" i="131"/>
  <c r="CZ3949" i="131"/>
  <c r="BY3949" i="131"/>
  <c r="CL3949" i="131"/>
  <c r="CY3949" i="131"/>
  <c r="CC3946" i="131"/>
  <c r="CP3946" i="131"/>
  <c r="DC3946" i="131"/>
  <c r="CB3946" i="131"/>
  <c r="CO3946" i="131"/>
  <c r="DB3946" i="131"/>
  <c r="BV3944" i="131"/>
  <c r="CI3944" i="131"/>
  <c r="CV3944" i="131"/>
  <c r="BU3944" i="131"/>
  <c r="CH3944" i="131"/>
  <c r="CU3944" i="131"/>
  <c r="CA3920" i="131"/>
  <c r="CN3920" i="131"/>
  <c r="DA3920" i="131"/>
  <c r="BZ3920" i="131"/>
  <c r="CM3920" i="131"/>
  <c r="CZ3920" i="131"/>
  <c r="BY3920" i="131"/>
  <c r="CL3920" i="131"/>
  <c r="CY3920" i="131"/>
  <c r="CA3918" i="131"/>
  <c r="CN3918" i="131"/>
  <c r="DA3918" i="131"/>
  <c r="BZ3918" i="131"/>
  <c r="BY3918" i="131"/>
  <c r="CM3918" i="131"/>
  <c r="CL3918" i="131"/>
  <c r="CZ3918" i="131"/>
  <c r="CY3918" i="131"/>
  <c r="CA3916" i="131"/>
  <c r="CN3916" i="131"/>
  <c r="DA3916" i="131"/>
  <c r="BZ3916" i="131"/>
  <c r="CM3916" i="131"/>
  <c r="CZ3916" i="131"/>
  <c r="BY3916" i="131"/>
  <c r="CL3916" i="131"/>
  <c r="CY3916" i="131"/>
  <c r="CA3914" i="131"/>
  <c r="CN3914" i="131"/>
  <c r="DA3914" i="131"/>
  <c r="CA3912" i="131"/>
  <c r="CN3912" i="131"/>
  <c r="DA3912" i="131"/>
  <c r="CB3889" i="131"/>
  <c r="CO3889" i="131"/>
  <c r="DB3889" i="131"/>
  <c r="CA3889" i="131"/>
  <c r="CN3889" i="131"/>
  <c r="DA3889" i="131"/>
  <c r="CB3887" i="131"/>
  <c r="CO3887" i="131"/>
  <c r="DB3887" i="131"/>
  <c r="BZ3887" i="131"/>
  <c r="CM3887" i="131"/>
  <c r="CZ3887" i="131"/>
  <c r="CB3885" i="131"/>
  <c r="CO3885" i="131"/>
  <c r="DB3885" i="131"/>
  <c r="CA3885" i="131"/>
  <c r="CN3885" i="131"/>
  <c r="DA3885" i="131"/>
  <c r="CB3883" i="131"/>
  <c r="CO3883" i="131"/>
  <c r="DB3883" i="131"/>
  <c r="BZ3883" i="131"/>
  <c r="CA3883" i="131"/>
  <c r="CM3883" i="131"/>
  <c r="CN3883" i="131"/>
  <c r="CZ3883" i="131"/>
  <c r="DA3883" i="131"/>
  <c r="BY3860" i="131"/>
  <c r="CL3860" i="131"/>
  <c r="CY3860" i="131"/>
  <c r="CX3860" i="131"/>
  <c r="BX3860" i="131"/>
  <c r="CK3860" i="131"/>
  <c r="CC3857" i="131"/>
  <c r="CP3857" i="131"/>
  <c r="DC3857" i="131"/>
  <c r="CB3857" i="131"/>
  <c r="CO3857" i="131"/>
  <c r="DB3857" i="131"/>
  <c r="BU3855" i="131"/>
  <c r="CH3855" i="131"/>
  <c r="CU3855" i="131"/>
  <c r="BT3855" i="131"/>
  <c r="CG3855" i="131"/>
  <c r="CT3855" i="131"/>
  <c r="BY3852" i="131"/>
  <c r="CL3852" i="131"/>
  <c r="CY3852" i="131"/>
  <c r="BX3852" i="131"/>
  <c r="CK3852" i="131"/>
  <c r="BW3852" i="131"/>
  <c r="CX3852" i="131"/>
  <c r="CJ3852" i="131"/>
  <c r="CW3852" i="131"/>
  <c r="CC3828" i="131"/>
  <c r="CP3828" i="131"/>
  <c r="DC3828" i="131"/>
  <c r="BV3826" i="131"/>
  <c r="CI3826" i="131"/>
  <c r="CV3826" i="131"/>
  <c r="BU3826" i="131"/>
  <c r="CH3826" i="131"/>
  <c r="CU3826" i="131"/>
  <c r="BZ3823" i="131"/>
  <c r="CM3823" i="131"/>
  <c r="CZ3823" i="131"/>
  <c r="CL3823" i="131"/>
  <c r="CY3823" i="131"/>
  <c r="BY3823" i="131"/>
  <c r="BS3800" i="131"/>
  <c r="CF3800" i="131"/>
  <c r="CS3800" i="131"/>
  <c r="BS3798" i="131"/>
  <c r="CF3798" i="131"/>
  <c r="CS3798" i="131"/>
  <c r="BS3796" i="131"/>
  <c r="CF3796" i="131"/>
  <c r="CS3796" i="131"/>
  <c r="BS3794" i="131"/>
  <c r="CF3794" i="131"/>
  <c r="CS3794" i="131"/>
  <c r="BS3792" i="131"/>
  <c r="CF3792" i="131"/>
  <c r="CS3792" i="131"/>
  <c r="BT3769" i="131"/>
  <c r="CG3769" i="131"/>
  <c r="CT3769" i="131"/>
  <c r="BS3769" i="131"/>
  <c r="CF3769" i="131"/>
  <c r="CS3769" i="131"/>
  <c r="BT3767" i="131"/>
  <c r="CG3767" i="131"/>
  <c r="CT3767" i="131"/>
  <c r="BS3767" i="131"/>
  <c r="CF3767" i="131"/>
  <c r="CS3767" i="131"/>
  <c r="BT3765" i="131"/>
  <c r="CG3765" i="131"/>
  <c r="CT3765" i="131"/>
  <c r="BS3765" i="131"/>
  <c r="CF3765" i="131"/>
  <c r="CS3765" i="131"/>
  <c r="BT3763" i="131"/>
  <c r="CG3763" i="131"/>
  <c r="CT3763" i="131"/>
  <c r="BS3763" i="131"/>
  <c r="CF3763" i="131"/>
  <c r="CS3763" i="131"/>
  <c r="CC3739" i="131"/>
  <c r="CP3739" i="131"/>
  <c r="DC3739" i="131"/>
  <c r="CO3739" i="131"/>
  <c r="DB3739" i="131"/>
  <c r="CA3739" i="131"/>
  <c r="CN3739" i="131"/>
  <c r="DA3739" i="131"/>
  <c r="CB3739" i="131"/>
  <c r="BU3737" i="131"/>
  <c r="CH3737" i="131"/>
  <c r="CU3737" i="131"/>
  <c r="BT3737" i="131"/>
  <c r="CG3737" i="131"/>
  <c r="CT3737" i="131"/>
  <c r="BY3734" i="131"/>
  <c r="CL3734" i="131"/>
  <c r="CY3734" i="131"/>
  <c r="CK3734" i="131"/>
  <c r="CX3734" i="131"/>
  <c r="BX3734" i="131"/>
  <c r="CC3710" i="131"/>
  <c r="CP3710" i="131"/>
  <c r="DV3706" i="131" s="1"/>
  <c r="DC3710" i="131"/>
  <c r="BV3708" i="131"/>
  <c r="CI3708" i="131"/>
  <c r="CV3708" i="131"/>
  <c r="BU3708" i="131"/>
  <c r="CH3708" i="131"/>
  <c r="CU3708" i="131"/>
  <c r="BT3708" i="131"/>
  <c r="CG3708" i="131"/>
  <c r="CT3708" i="131"/>
  <c r="BZ3705" i="131"/>
  <c r="CM3705" i="131"/>
  <c r="CZ3705" i="131"/>
  <c r="BY3705" i="131"/>
  <c r="CL3705" i="131"/>
  <c r="CY3705" i="131"/>
  <c r="BX3705" i="131"/>
  <c r="CK3705" i="131"/>
  <c r="CX3705" i="131"/>
  <c r="CP3702" i="131"/>
  <c r="DC3702" i="131"/>
  <c r="CC3702" i="131"/>
  <c r="CA3679" i="131"/>
  <c r="CN3679" i="131"/>
  <c r="DA3679" i="131"/>
  <c r="BZ3679" i="131"/>
  <c r="CM3679" i="131"/>
  <c r="CZ3679" i="131"/>
  <c r="CA3677" i="131"/>
  <c r="CN3677" i="131"/>
  <c r="DA3677" i="131"/>
  <c r="BZ3677" i="131"/>
  <c r="CM3677" i="131"/>
  <c r="CZ3677" i="131"/>
  <c r="CA3675" i="131"/>
  <c r="CN3675" i="131"/>
  <c r="DA3675" i="131"/>
  <c r="CM3675" i="131"/>
  <c r="CZ3675" i="131"/>
  <c r="BZ3675" i="131"/>
  <c r="CA3673" i="131"/>
  <c r="CN3673" i="131"/>
  <c r="DA3673" i="131"/>
  <c r="BY3673" i="131"/>
  <c r="CL3673" i="131"/>
  <c r="CY3673" i="131"/>
  <c r="CB3650" i="131"/>
  <c r="CO3650" i="131"/>
  <c r="DB3650" i="131"/>
  <c r="BZ3650" i="131"/>
  <c r="CA3650" i="131"/>
  <c r="CM3650" i="131"/>
  <c r="CN3650" i="131"/>
  <c r="CZ3650" i="131"/>
  <c r="DA3650" i="131"/>
  <c r="CB3648" i="131"/>
  <c r="CO3648" i="131"/>
  <c r="DB3648" i="131"/>
  <c r="CA3648" i="131"/>
  <c r="CN3648" i="131"/>
  <c r="DA3648" i="131"/>
  <c r="CB3646" i="131"/>
  <c r="CO3646" i="131"/>
  <c r="DB3646" i="131"/>
  <c r="BZ3646" i="131"/>
  <c r="CM3646" i="131"/>
  <c r="CZ3646" i="131"/>
  <c r="CB3644" i="131"/>
  <c r="CO3644" i="131"/>
  <c r="DB3644" i="131"/>
  <c r="CA3644" i="131"/>
  <c r="CN3644" i="131"/>
  <c r="DA3644" i="131"/>
  <c r="CB3642" i="131"/>
  <c r="CO3642" i="131"/>
  <c r="DB3642" i="131"/>
  <c r="CA3642" i="131"/>
  <c r="CN3642" i="131"/>
  <c r="DA3642" i="131"/>
  <c r="BZ3642" i="131"/>
  <c r="CM3642" i="131"/>
  <c r="CZ3642" i="131"/>
  <c r="BU3619" i="131"/>
  <c r="CH3619" i="131"/>
  <c r="CU3619" i="131"/>
  <c r="BY3616" i="131"/>
  <c r="CL3616" i="131"/>
  <c r="CY3616" i="131"/>
  <c r="BX3616" i="131"/>
  <c r="CK3616" i="131"/>
  <c r="CX3616" i="131"/>
  <c r="CC3613" i="131"/>
  <c r="CP3613" i="131"/>
  <c r="DC3613" i="131"/>
  <c r="CN3613" i="131"/>
  <c r="DA3613" i="131"/>
  <c r="CB3613" i="131"/>
  <c r="CO3613" i="131"/>
  <c r="DB3613" i="131"/>
  <c r="CA3613" i="131"/>
  <c r="BV3590" i="131"/>
  <c r="CI3590" i="131"/>
  <c r="CV3590" i="131"/>
  <c r="BZ3587" i="131"/>
  <c r="CM3587" i="131"/>
  <c r="CZ3587" i="131"/>
  <c r="BY3587" i="131"/>
  <c r="CL3587" i="131"/>
  <c r="CY3587" i="131"/>
  <c r="BX3587" i="131"/>
  <c r="CK3587" i="131"/>
  <c r="CX3587" i="131"/>
  <c r="CB3584" i="131"/>
  <c r="CO3584" i="131"/>
  <c r="DB3584" i="131"/>
  <c r="CC3584" i="131"/>
  <c r="CP3584" i="131"/>
  <c r="DC3584" i="131"/>
  <c r="BV3582" i="131"/>
  <c r="CI3582" i="131"/>
  <c r="CV3582" i="131"/>
  <c r="CH3582" i="131"/>
  <c r="CU3582" i="131"/>
  <c r="BU3582" i="131"/>
  <c r="BS3559" i="131"/>
  <c r="CF3559" i="131"/>
  <c r="CS3559" i="131"/>
  <c r="BS3557" i="131"/>
  <c r="CF3557" i="131"/>
  <c r="CS3557" i="131"/>
  <c r="BS3555" i="131"/>
  <c r="CF3555" i="131"/>
  <c r="CS3555" i="131"/>
  <c r="BS3553" i="131"/>
  <c r="CF3553" i="131"/>
  <c r="CS3553" i="131"/>
  <c r="BT3530" i="131"/>
  <c r="CG3530" i="131"/>
  <c r="CT3530" i="131"/>
  <c r="CF3530" i="131"/>
  <c r="CS3530" i="131"/>
  <c r="BS3530" i="131"/>
  <c r="BT3528" i="131"/>
  <c r="CG3528" i="131"/>
  <c r="CT3528" i="131"/>
  <c r="CS3528" i="131"/>
  <c r="BS3528" i="131"/>
  <c r="CF3528" i="131"/>
  <c r="BT3526" i="131"/>
  <c r="CG3526" i="131"/>
  <c r="CT3526" i="131"/>
  <c r="BS3526" i="131"/>
  <c r="CF3526" i="131"/>
  <c r="CS3526" i="131"/>
  <c r="BT3524" i="131"/>
  <c r="CG3524" i="131"/>
  <c r="CT3524" i="131"/>
  <c r="BS3524" i="131"/>
  <c r="CF3524" i="131"/>
  <c r="CS3524" i="131"/>
  <c r="BT3522" i="131"/>
  <c r="CG3522" i="131"/>
  <c r="CT3522" i="131"/>
  <c r="BS3522" i="131"/>
  <c r="CF3522" i="131"/>
  <c r="CS3522" i="131"/>
  <c r="BY3498" i="131"/>
  <c r="CL3498" i="131"/>
  <c r="CY3498" i="131"/>
  <c r="BX3498" i="131"/>
  <c r="CK3498" i="131"/>
  <c r="CX3498" i="131"/>
  <c r="BW3498" i="131"/>
  <c r="CJ3498" i="131"/>
  <c r="CW3498" i="131"/>
  <c r="CC3495" i="131"/>
  <c r="CP3495" i="131"/>
  <c r="DC3495" i="131"/>
  <c r="CB3495" i="131"/>
  <c r="CO3495" i="131"/>
  <c r="CA3495" i="131"/>
  <c r="DB3495" i="131"/>
  <c r="CN3495" i="131"/>
  <c r="DA3495" i="131"/>
  <c r="BU3493" i="131"/>
  <c r="CH3493" i="131"/>
  <c r="CU3493" i="131"/>
  <c r="BT3493" i="131"/>
  <c r="CG3493" i="131"/>
  <c r="CT3493" i="131"/>
  <c r="BZ3469" i="131"/>
  <c r="CM3469" i="131"/>
  <c r="CZ3469" i="131"/>
  <c r="CY3469" i="131"/>
  <c r="BX3469" i="131"/>
  <c r="CK3469" i="131"/>
  <c r="BY3469" i="131"/>
  <c r="CX3469" i="131"/>
  <c r="CL3469" i="131"/>
  <c r="CC3466" i="131"/>
  <c r="CP3466" i="131"/>
  <c r="DC3466" i="131"/>
  <c r="BV3464" i="131"/>
  <c r="CI3464" i="131"/>
  <c r="CV3464" i="131"/>
  <c r="CU3464" i="131"/>
  <c r="CG3464" i="131"/>
  <c r="CT3464" i="131"/>
  <c r="BU3464" i="131"/>
  <c r="CH3464" i="131"/>
  <c r="BT3464" i="131"/>
  <c r="CA3440" i="131"/>
  <c r="CN3440" i="131"/>
  <c r="DA3440" i="131"/>
  <c r="CM3440" i="131"/>
  <c r="CZ3440" i="131"/>
  <c r="BZ3440" i="131"/>
  <c r="CA3438" i="131"/>
  <c r="CN3438" i="131"/>
  <c r="DA3438" i="131"/>
  <c r="CZ3438" i="131"/>
  <c r="BZ3438" i="131"/>
  <c r="CM3438" i="131"/>
  <c r="CA3436" i="131"/>
  <c r="CN3436" i="131"/>
  <c r="DA3436" i="131"/>
  <c r="BZ3436" i="131"/>
  <c r="CM3436" i="131"/>
  <c r="CZ3436" i="131"/>
  <c r="CA3434" i="131"/>
  <c r="CN3434" i="131"/>
  <c r="DA3434" i="131"/>
  <c r="BY3434" i="131"/>
  <c r="CL3434" i="131"/>
  <c r="CY3434" i="131"/>
  <c r="BZ3434" i="131"/>
  <c r="CM3434" i="131"/>
  <c r="CZ3434" i="131"/>
  <c r="CA3432" i="131"/>
  <c r="CN3432" i="131"/>
  <c r="DA3432" i="131"/>
  <c r="CZ3432" i="131"/>
  <c r="BZ3432" i="131"/>
  <c r="CM3432" i="131"/>
  <c r="CB3409" i="131"/>
  <c r="CO3409" i="131"/>
  <c r="DB3409" i="131"/>
  <c r="CB3407" i="131"/>
  <c r="CO3407" i="131"/>
  <c r="DB3407" i="131"/>
  <c r="CA3407" i="131"/>
  <c r="CN3407" i="131"/>
  <c r="DA3407" i="131"/>
  <c r="CB3405" i="131"/>
  <c r="CO3405" i="131"/>
  <c r="DB3405" i="131"/>
  <c r="CA3405" i="131"/>
  <c r="CN3405" i="131"/>
  <c r="DA3405" i="131"/>
  <c r="CB3403" i="131"/>
  <c r="CO3403" i="131"/>
  <c r="DB3403" i="131"/>
  <c r="CA3403" i="131"/>
  <c r="CN3403" i="131"/>
  <c r="DA3403" i="131"/>
  <c r="BY3380" i="131"/>
  <c r="CL3380" i="131"/>
  <c r="CY3380" i="131"/>
  <c r="BX3380" i="131"/>
  <c r="CK3380" i="131"/>
  <c r="BW3380" i="131"/>
  <c r="CX3380" i="131"/>
  <c r="CJ3380" i="131"/>
  <c r="CW3380" i="131"/>
  <c r="CC3377" i="131"/>
  <c r="CP3377" i="131"/>
  <c r="DC3377" i="131"/>
  <c r="CB3377" i="131"/>
  <c r="CO3377" i="131"/>
  <c r="DB3377" i="131"/>
  <c r="CA3377" i="131"/>
  <c r="CN3377" i="131"/>
  <c r="DA3377" i="131"/>
  <c r="BU3375" i="131"/>
  <c r="CH3375" i="131"/>
  <c r="CU3375" i="131"/>
  <c r="BT3375" i="131"/>
  <c r="CG3375" i="131"/>
  <c r="CT3375" i="131"/>
  <c r="BY3372" i="131"/>
  <c r="CL3372" i="131"/>
  <c r="CY3372" i="131"/>
  <c r="BW3372" i="131"/>
  <c r="CJ3372" i="131"/>
  <c r="CW3372" i="131"/>
  <c r="BX3372" i="131"/>
  <c r="CK3372" i="131"/>
  <c r="CX3372" i="131"/>
  <c r="CP3348" i="131"/>
  <c r="DB3348" i="131"/>
  <c r="DC3348" i="131"/>
  <c r="CB3348" i="131"/>
  <c r="CC3348" i="131"/>
  <c r="CO3348" i="131"/>
  <c r="BV3346" i="131"/>
  <c r="CI3346" i="131"/>
  <c r="CV3346" i="131"/>
  <c r="BU3346" i="131"/>
  <c r="CH3346" i="131"/>
  <c r="CU3346" i="131"/>
  <c r="BZ3343" i="131"/>
  <c r="CM3343" i="131"/>
  <c r="CZ3343" i="131"/>
  <c r="BY3343" i="131"/>
  <c r="CL3343" i="131"/>
  <c r="CY3343" i="131"/>
  <c r="BS3320" i="131"/>
  <c r="CF3320" i="131"/>
  <c r="CS3320" i="131"/>
  <c r="BS3318" i="131"/>
  <c r="CF3318" i="131"/>
  <c r="CS3318" i="131"/>
  <c r="BS3316" i="131"/>
  <c r="CF3316" i="131"/>
  <c r="CS3316" i="131"/>
  <c r="BS3314" i="131"/>
  <c r="CF3314" i="131"/>
  <c r="CS3314" i="131"/>
  <c r="BS3312" i="131"/>
  <c r="CF3312" i="131"/>
  <c r="CS3312" i="131"/>
  <c r="BT3289" i="131"/>
  <c r="CG3289" i="131"/>
  <c r="CT3289" i="131"/>
  <c r="BT3287" i="131"/>
  <c r="CG3287" i="131"/>
  <c r="CT3287" i="131"/>
  <c r="BS3287" i="131"/>
  <c r="CF3287" i="131"/>
  <c r="CS3287" i="131"/>
  <c r="BT3285" i="131"/>
  <c r="CG3285" i="131"/>
  <c r="CT3285" i="131"/>
  <c r="CS3285" i="131"/>
  <c r="BS3285" i="131"/>
  <c r="CF3285" i="131"/>
  <c r="BT3283" i="131"/>
  <c r="CG3283" i="131"/>
  <c r="CT3283" i="131"/>
  <c r="BS3283" i="131"/>
  <c r="CF3283" i="131"/>
  <c r="CS3283" i="131"/>
  <c r="CC3259" i="131"/>
  <c r="CP3259" i="131"/>
  <c r="DC3259" i="131"/>
  <c r="CA3259" i="131"/>
  <c r="CB3259" i="131"/>
  <c r="CN3259" i="131"/>
  <c r="CO3259" i="131"/>
  <c r="DA3259" i="131"/>
  <c r="DB3259" i="131"/>
  <c r="BW1731" i="131"/>
  <c r="CJ1731" i="131"/>
  <c r="CW1731" i="131"/>
  <c r="BX1672" i="131"/>
  <c r="CK1672" i="131"/>
  <c r="CX1672" i="131"/>
  <c r="CC1642" i="131"/>
  <c r="DM1637" i="131" s="1"/>
  <c r="CP1642" i="131"/>
  <c r="DV1637" i="131" s="1"/>
  <c r="DC1642" i="131"/>
  <c r="EE1637" i="131" s="1"/>
  <c r="BX1581" i="131"/>
  <c r="CK1581" i="131"/>
  <c r="CX1581" i="131"/>
  <c r="CC1551" i="131"/>
  <c r="CP1551" i="131"/>
  <c r="DC1551" i="131"/>
  <c r="BU1522" i="131"/>
  <c r="CH1522" i="131"/>
  <c r="DR1517" i="131" s="1"/>
  <c r="CU1522" i="131"/>
  <c r="BZ1492" i="131"/>
  <c r="CM1492" i="131"/>
  <c r="CZ1492" i="131"/>
  <c r="BU1431" i="131"/>
  <c r="CH1431" i="131"/>
  <c r="CU1431" i="131"/>
  <c r="BZ1401" i="131"/>
  <c r="CM1401" i="131"/>
  <c r="CZ1401" i="131"/>
  <c r="BW1342" i="131"/>
  <c r="CJ1342" i="131"/>
  <c r="CW1342" i="131"/>
  <c r="BW1251" i="131"/>
  <c r="CJ1251" i="131"/>
  <c r="CW1251" i="131"/>
  <c r="BX1192" i="131"/>
  <c r="CK1192" i="131"/>
  <c r="CX1192" i="131"/>
  <c r="CC1162" i="131"/>
  <c r="DM1157" i="131" s="1"/>
  <c r="CP1162" i="131"/>
  <c r="DV1157" i="131" s="1"/>
  <c r="DC1162" i="131"/>
  <c r="EE1157" i="131" s="1"/>
  <c r="BX1101" i="131"/>
  <c r="CK1101" i="131"/>
  <c r="CX1101" i="131"/>
  <c r="CC1071" i="131"/>
  <c r="CP1071" i="131"/>
  <c r="DC1071" i="131"/>
  <c r="BU1042" i="131"/>
  <c r="CH1042" i="131"/>
  <c r="DR1037" i="131" s="1"/>
  <c r="CU1042" i="131"/>
  <c r="EA1037" i="131" s="1"/>
  <c r="BZ1012" i="131"/>
  <c r="CM1012" i="131"/>
  <c r="CZ1012" i="131"/>
  <c r="BU951" i="131"/>
  <c r="CH951" i="131"/>
  <c r="CU951" i="131"/>
  <c r="BZ921" i="131"/>
  <c r="CM921" i="131"/>
  <c r="CZ921" i="131"/>
  <c r="BW862" i="131"/>
  <c r="CJ862" i="131"/>
  <c r="CW862" i="131"/>
  <c r="BW771" i="131"/>
  <c r="CJ771" i="131"/>
  <c r="CW771" i="131"/>
  <c r="BX712" i="131"/>
  <c r="CK712" i="131"/>
  <c r="CX712" i="131"/>
  <c r="CC682" i="131"/>
  <c r="DM677" i="131" s="1"/>
  <c r="CP682" i="131"/>
  <c r="DV677" i="131" s="1"/>
  <c r="DC682" i="131"/>
  <c r="EE677" i="131" s="1"/>
  <c r="BX621" i="131"/>
  <c r="CK621" i="131"/>
  <c r="CX621" i="131"/>
  <c r="CC591" i="131"/>
  <c r="CP591" i="131"/>
  <c r="DC591" i="131"/>
  <c r="BU562" i="131"/>
  <c r="CH562" i="131"/>
  <c r="DR557" i="131" s="1"/>
  <c r="CU562" i="131"/>
  <c r="BZ532" i="131"/>
  <c r="CM532" i="131"/>
  <c r="CZ532" i="131"/>
  <c r="BU471" i="131"/>
  <c r="CH471" i="131"/>
  <c r="CU471" i="131"/>
  <c r="BZ441" i="131"/>
  <c r="CM441" i="131"/>
  <c r="CZ441" i="131"/>
  <c r="BW382" i="131"/>
  <c r="CJ382" i="131"/>
  <c r="CW382" i="131"/>
  <c r="BW291" i="131"/>
  <c r="CJ291" i="131"/>
  <c r="CW291" i="131"/>
  <c r="CX232" i="131"/>
  <c r="CK232" i="131"/>
  <c r="BX232" i="131"/>
  <c r="DC202" i="131"/>
  <c r="EE197" i="131" s="1"/>
  <c r="CP202" i="131"/>
  <c r="DV197" i="131" s="1"/>
  <c r="CC202" i="131"/>
  <c r="DM197" i="131" s="1"/>
  <c r="CX141" i="131"/>
  <c r="BX141" i="131"/>
  <c r="CK141" i="131"/>
  <c r="BX1642" i="131"/>
  <c r="CK1642" i="131"/>
  <c r="CX1642" i="131"/>
  <c r="CC1612" i="131"/>
  <c r="DM1607" i="131" s="1"/>
  <c r="CP1612" i="131"/>
  <c r="DV1607" i="131" s="1"/>
  <c r="DC1612" i="131"/>
  <c r="EE1607" i="131" s="1"/>
  <c r="BX1551" i="131"/>
  <c r="CK1551" i="131"/>
  <c r="CX1551" i="131"/>
  <c r="CC1521" i="131"/>
  <c r="CP1521" i="131"/>
  <c r="DC1521" i="131"/>
  <c r="BU1492" i="131"/>
  <c r="CH1492" i="131"/>
  <c r="CU1492" i="131"/>
  <c r="BZ1462" i="131"/>
  <c r="CM1462" i="131"/>
  <c r="CZ1462" i="131"/>
  <c r="BU1401" i="131"/>
  <c r="CH1401" i="131"/>
  <c r="CU1401" i="131"/>
  <c r="BZ1371" i="131"/>
  <c r="CM1371" i="131"/>
  <c r="CZ1371" i="131"/>
  <c r="BW1312" i="131"/>
  <c r="CJ1312" i="131"/>
  <c r="CW1312" i="131"/>
  <c r="BW1221" i="131"/>
  <c r="CJ1221" i="131"/>
  <c r="CW1221" i="131"/>
  <c r="BX1162" i="131"/>
  <c r="CK1162" i="131"/>
  <c r="CX1162" i="131"/>
  <c r="CC1132" i="131"/>
  <c r="DM1127" i="131" s="1"/>
  <c r="CP1132" i="131"/>
  <c r="DV1127" i="131" s="1"/>
  <c r="DC1132" i="131"/>
  <c r="EE1127" i="131" s="1"/>
  <c r="BX1071" i="131"/>
  <c r="CK1071" i="131"/>
  <c r="CX1071" i="131"/>
  <c r="CC1041" i="131"/>
  <c r="CP1041" i="131"/>
  <c r="DC1041" i="131"/>
  <c r="BU1012" i="131"/>
  <c r="CH1012" i="131"/>
  <c r="CU1012" i="131"/>
  <c r="BZ982" i="131"/>
  <c r="CM982" i="131"/>
  <c r="CZ982" i="131"/>
  <c r="BU921" i="131"/>
  <c r="CH921" i="131"/>
  <c r="CU921" i="131"/>
  <c r="BZ891" i="131"/>
  <c r="CM891" i="131"/>
  <c r="CZ891" i="131"/>
  <c r="BW832" i="131"/>
  <c r="CJ832" i="131"/>
  <c r="CW832" i="131"/>
  <c r="BW741" i="131"/>
  <c r="CJ741" i="131"/>
  <c r="CW741" i="131"/>
  <c r="BX682" i="131"/>
  <c r="CK682" i="131"/>
  <c r="CX682" i="131"/>
  <c r="CC652" i="131"/>
  <c r="DM647" i="131" s="1"/>
  <c r="CP652" i="131"/>
  <c r="DV647" i="131" s="1"/>
  <c r="DC652" i="131"/>
  <c r="EE647" i="131" s="1"/>
  <c r="BX591" i="131"/>
  <c r="CK591" i="131"/>
  <c r="CX591" i="131"/>
  <c r="CC561" i="131"/>
  <c r="CP561" i="131"/>
  <c r="DC561" i="131"/>
  <c r="BU532" i="131"/>
  <c r="CH532" i="131"/>
  <c r="CU532" i="131"/>
  <c r="BZ502" i="131"/>
  <c r="CM502" i="131"/>
  <c r="CZ502" i="131"/>
  <c r="BU441" i="131"/>
  <c r="CH441" i="131"/>
  <c r="CU441" i="131"/>
  <c r="BZ411" i="131"/>
  <c r="CM411" i="131"/>
  <c r="CZ411" i="131"/>
  <c r="CW352" i="131"/>
  <c r="CJ352" i="131"/>
  <c r="BW352" i="131"/>
  <c r="CW261" i="131"/>
  <c r="BW261" i="131"/>
  <c r="CJ261" i="131"/>
  <c r="CK202" i="131"/>
  <c r="BX202" i="131"/>
  <c r="CX202" i="131"/>
  <c r="CP172" i="131"/>
  <c r="DV167" i="131" s="1"/>
  <c r="DC172" i="131"/>
  <c r="EE167" i="131" s="1"/>
  <c r="CC172" i="131"/>
  <c r="DM167" i="131" s="1"/>
  <c r="BU2571" i="131"/>
  <c r="CH2571" i="131"/>
  <c r="CU2571" i="131"/>
  <c r="BZ2541" i="131"/>
  <c r="CM2541" i="131"/>
  <c r="CZ2541" i="131"/>
  <c r="BW2482" i="131"/>
  <c r="CJ2482" i="131"/>
  <c r="CW2482" i="131"/>
  <c r="BW2391" i="131"/>
  <c r="CJ2391" i="131"/>
  <c r="CW2391" i="131"/>
  <c r="BX2332" i="131"/>
  <c r="CK2332" i="131"/>
  <c r="CX2332" i="131"/>
  <c r="CC2302" i="131"/>
  <c r="DM2297" i="131" s="1"/>
  <c r="CP2302" i="131"/>
  <c r="DV2297" i="131" s="1"/>
  <c r="DC2302" i="131"/>
  <c r="EE2297" i="131" s="1"/>
  <c r="BX2241" i="131"/>
  <c r="CK2241" i="131"/>
  <c r="CX2241" i="131"/>
  <c r="CC2211" i="131"/>
  <c r="CP2211" i="131"/>
  <c r="DC2211" i="131"/>
  <c r="BU2182" i="131"/>
  <c r="CH2182" i="131"/>
  <c r="CU2182" i="131"/>
  <c r="BZ2152" i="131"/>
  <c r="CM2152" i="131"/>
  <c r="CZ2152" i="131"/>
  <c r="BU2091" i="131"/>
  <c r="CH2091" i="131"/>
  <c r="CU2091" i="131"/>
  <c r="BZ2061" i="131"/>
  <c r="CM2061" i="131"/>
  <c r="CZ2061" i="131"/>
  <c r="BW2002" i="131"/>
  <c r="CJ2002" i="131"/>
  <c r="CW2002" i="131"/>
  <c r="BW1911" i="131"/>
  <c r="CJ1911" i="131"/>
  <c r="CW1911" i="131"/>
  <c r="BX1852" i="131"/>
  <c r="CK1852" i="131"/>
  <c r="CX1852" i="131"/>
  <c r="CC1822" i="131"/>
  <c r="DM1817" i="131" s="1"/>
  <c r="CP1822" i="131"/>
  <c r="DV1817" i="131" s="1"/>
  <c r="DC1822" i="131"/>
  <c r="EE1817" i="131" s="1"/>
  <c r="BX1761" i="131"/>
  <c r="CK1761" i="131"/>
  <c r="CX1761" i="131"/>
  <c r="CC1731" i="131"/>
  <c r="CP1731" i="131"/>
  <c r="DC1731" i="131"/>
  <c r="BU1702" i="131"/>
  <c r="CH1702" i="131"/>
  <c r="CU1702" i="131"/>
  <c r="BZ1672" i="131"/>
  <c r="CM1672" i="131"/>
  <c r="CZ1672" i="131"/>
  <c r="BU1611" i="131"/>
  <c r="CH1611" i="131"/>
  <c r="CU1611" i="131"/>
  <c r="BZ1581" i="131"/>
  <c r="CM1581" i="131"/>
  <c r="CZ1581" i="131"/>
  <c r="BW1522" i="131"/>
  <c r="CJ1522" i="131"/>
  <c r="DS1517" i="131" s="1"/>
  <c r="CW1522" i="131"/>
  <c r="EB1517" i="131" s="1"/>
  <c r="BW1431" i="131"/>
  <c r="CJ1431" i="131"/>
  <c r="CW1431" i="131"/>
  <c r="BX1372" i="131"/>
  <c r="CK1372" i="131"/>
  <c r="CX1372" i="131"/>
  <c r="CC1342" i="131"/>
  <c r="DM1337" i="131" s="1"/>
  <c r="CP1342" i="131"/>
  <c r="DV1337" i="131" s="1"/>
  <c r="DC1342" i="131"/>
  <c r="EE1337" i="131" s="1"/>
  <c r="BX1281" i="131"/>
  <c r="CK1281" i="131"/>
  <c r="CX1281" i="131"/>
  <c r="CC1251" i="131"/>
  <c r="CP1251" i="131"/>
  <c r="DC1251" i="131"/>
  <c r="BU1222" i="131"/>
  <c r="CH1222" i="131"/>
  <c r="CU1222" i="131"/>
  <c r="BZ1192" i="131"/>
  <c r="CM1192" i="131"/>
  <c r="CZ1192" i="131"/>
  <c r="BU1131" i="131"/>
  <c r="CH1131" i="131"/>
  <c r="CU1131" i="131"/>
  <c r="BZ1101" i="131"/>
  <c r="CM1101" i="131"/>
  <c r="CZ1101" i="131"/>
  <c r="BW1042" i="131"/>
  <c r="DJ1037" i="131" s="1"/>
  <c r="CJ1042" i="131"/>
  <c r="CW1042" i="131"/>
  <c r="BW951" i="131"/>
  <c r="CJ951" i="131"/>
  <c r="CW951" i="131"/>
  <c r="BX892" i="131"/>
  <c r="CK892" i="131"/>
  <c r="CX892" i="131"/>
  <c r="CC862" i="131"/>
  <c r="DM857" i="131" s="1"/>
  <c r="CP862" i="131"/>
  <c r="DV857" i="131" s="1"/>
  <c r="DC862" i="131"/>
  <c r="EE857" i="131" s="1"/>
  <c r="BX801" i="131"/>
  <c r="CK801" i="131"/>
  <c r="CX801" i="131"/>
  <c r="CC771" i="131"/>
  <c r="CP771" i="131"/>
  <c r="DC771" i="131"/>
  <c r="BU742" i="131"/>
  <c r="CH742" i="131"/>
  <c r="CU742" i="131"/>
  <c r="BZ712" i="131"/>
  <c r="CM712" i="131"/>
  <c r="CZ712" i="131"/>
  <c r="BU651" i="131"/>
  <c r="CH651" i="131"/>
  <c r="CU651" i="131"/>
  <c r="BZ621" i="131"/>
  <c r="CM621" i="131"/>
  <c r="CZ621" i="131"/>
  <c r="BW562" i="131"/>
  <c r="CJ562" i="131"/>
  <c r="CW562" i="131"/>
  <c r="EB557" i="131" s="1"/>
  <c r="BW471" i="131"/>
  <c r="CJ471" i="131"/>
  <c r="CW471" i="131"/>
  <c r="BS3229" i="131"/>
  <c r="CF3229" i="131"/>
  <c r="CS3229" i="131"/>
  <c r="BS3227" i="131"/>
  <c r="CF3227" i="131"/>
  <c r="CS3227" i="131"/>
  <c r="BS3225" i="131"/>
  <c r="CF3225" i="131"/>
  <c r="CS3225" i="131"/>
  <c r="BS3223" i="131"/>
  <c r="CF3223" i="131"/>
  <c r="CS3223" i="131"/>
  <c r="BT3200" i="131"/>
  <c r="CG3200" i="131"/>
  <c r="CT3200" i="131"/>
  <c r="BT3198" i="131"/>
  <c r="CG3198" i="131"/>
  <c r="CT3198" i="131"/>
  <c r="BT3196" i="131"/>
  <c r="CG3196" i="131"/>
  <c r="CT3196" i="131"/>
  <c r="BT3194" i="131"/>
  <c r="CG3194" i="131"/>
  <c r="CT3194" i="131"/>
  <c r="BT3192" i="131"/>
  <c r="CG3192" i="131"/>
  <c r="CT3192" i="131"/>
  <c r="BY3168" i="131"/>
  <c r="CL3168" i="131"/>
  <c r="CY3168" i="131"/>
  <c r="CC3165" i="131"/>
  <c r="CP3165" i="131"/>
  <c r="DC3165" i="131"/>
  <c r="BU3163" i="131"/>
  <c r="CH3163" i="131"/>
  <c r="CU3163" i="131"/>
  <c r="BZ3139" i="131"/>
  <c r="CM3139" i="131"/>
  <c r="CZ3139" i="131"/>
  <c r="BV3134" i="131"/>
  <c r="CI3134" i="131"/>
  <c r="CV3134" i="131"/>
  <c r="CA3110" i="131"/>
  <c r="CN3110" i="131"/>
  <c r="DA3110" i="131"/>
  <c r="CA3108" i="131"/>
  <c r="CN3108" i="131"/>
  <c r="DA3108" i="131"/>
  <c r="CA3106" i="131"/>
  <c r="CN3106" i="131"/>
  <c r="DA3106" i="131"/>
  <c r="CA3104" i="131"/>
  <c r="CN3104" i="131"/>
  <c r="DA3104" i="131"/>
  <c r="CA3102" i="131"/>
  <c r="CN3102" i="131"/>
  <c r="DA3102" i="131"/>
  <c r="CB3079" i="131"/>
  <c r="CO3079" i="131"/>
  <c r="DB3079" i="131"/>
  <c r="CB3077" i="131"/>
  <c r="CO3077" i="131"/>
  <c r="DB3077" i="131"/>
  <c r="CB3075" i="131"/>
  <c r="CO3075" i="131"/>
  <c r="DB3075" i="131"/>
  <c r="CB3073" i="131"/>
  <c r="CO3073" i="131"/>
  <c r="DB3073" i="131"/>
  <c r="BY3050" i="131"/>
  <c r="CL3050" i="131"/>
  <c r="CY3050" i="131"/>
  <c r="CC3047" i="131"/>
  <c r="CP3047" i="131"/>
  <c r="DC3047" i="131"/>
  <c r="BU3045" i="131"/>
  <c r="CH3045" i="131"/>
  <c r="CU3045" i="131"/>
  <c r="BY3042" i="131"/>
  <c r="CL3042" i="131"/>
  <c r="CY3042" i="131"/>
  <c r="BV3016" i="131"/>
  <c r="CI3016" i="131"/>
  <c r="CV3016" i="131"/>
  <c r="BZ3013" i="131"/>
  <c r="CM3013" i="131"/>
  <c r="CZ3013" i="131"/>
  <c r="BS2990" i="131"/>
  <c r="CF2990" i="131"/>
  <c r="CS2990" i="131"/>
  <c r="BS2988" i="131"/>
  <c r="CF2988" i="131"/>
  <c r="CS2988" i="131"/>
  <c r="BS2986" i="131"/>
  <c r="CF2986" i="131"/>
  <c r="CS2986" i="131"/>
  <c r="BS2984" i="131"/>
  <c r="CF2984" i="131"/>
  <c r="CS2984" i="131"/>
  <c r="BS2982" i="131"/>
  <c r="CF2982" i="131"/>
  <c r="CS2982" i="131"/>
  <c r="BT2959" i="131"/>
  <c r="CG2959" i="131"/>
  <c r="CT2959" i="131"/>
  <c r="BT2957" i="131"/>
  <c r="CG2957" i="131"/>
  <c r="CT2957" i="131"/>
  <c r="BT2955" i="131"/>
  <c r="CG2955" i="131"/>
  <c r="CT2955" i="131"/>
  <c r="BT2953" i="131"/>
  <c r="CG2953" i="131"/>
  <c r="CT2953" i="131"/>
  <c r="CC2929" i="131"/>
  <c r="CP2929" i="131"/>
  <c r="DC2929" i="131"/>
  <c r="BU2927" i="131"/>
  <c r="CH2927" i="131"/>
  <c r="CU2927" i="131"/>
  <c r="BY2924" i="131"/>
  <c r="CL2924" i="131"/>
  <c r="CY2924" i="131"/>
  <c r="BV2898" i="131"/>
  <c r="CI2898" i="131"/>
  <c r="CV2898" i="131"/>
  <c r="BZ2895" i="131"/>
  <c r="CM2895" i="131"/>
  <c r="CZ2895" i="131"/>
  <c r="CA2869" i="131"/>
  <c r="CN2869" i="131"/>
  <c r="DA2869" i="131"/>
  <c r="CA2867" i="131"/>
  <c r="CN2867" i="131"/>
  <c r="DA2867" i="131"/>
  <c r="CA2865" i="131"/>
  <c r="CN2865" i="131"/>
  <c r="DA2865" i="131"/>
  <c r="CA2863" i="131"/>
  <c r="CN2863" i="131"/>
  <c r="DA2863" i="131"/>
  <c r="CB2840" i="131"/>
  <c r="CO2840" i="131"/>
  <c r="DB2840" i="131"/>
  <c r="CB2838" i="131"/>
  <c r="CO2838" i="131"/>
  <c r="DB2838" i="131"/>
  <c r="CB2836" i="131"/>
  <c r="CO2836" i="131"/>
  <c r="DB2836" i="131"/>
  <c r="CB2834" i="131"/>
  <c r="CO2834" i="131"/>
  <c r="DB2834" i="131"/>
  <c r="CB2832" i="131"/>
  <c r="CO2832" i="131"/>
  <c r="DB2832" i="131"/>
  <c r="BU2809" i="131"/>
  <c r="CH2809" i="131"/>
  <c r="CU2809" i="131"/>
  <c r="BY2806" i="131"/>
  <c r="CL2806" i="131"/>
  <c r="CY2806" i="131"/>
  <c r="CC2803" i="131"/>
  <c r="CP2803" i="131"/>
  <c r="DC2803" i="131"/>
  <c r="BV2780" i="131"/>
  <c r="CI2780" i="131"/>
  <c r="CV2780" i="131"/>
  <c r="BZ2777" i="131"/>
  <c r="CM2777" i="131"/>
  <c r="CZ2777" i="131"/>
  <c r="BV2772" i="131"/>
  <c r="CI2772" i="131"/>
  <c r="CV2772" i="131"/>
  <c r="BS2749" i="131"/>
  <c r="CF2749" i="131"/>
  <c r="CS2749" i="131"/>
  <c r="BS2747" i="131"/>
  <c r="CF2747" i="131"/>
  <c r="CS2747" i="131"/>
  <c r="BS2745" i="131"/>
  <c r="CF2745" i="131"/>
  <c r="CS2745" i="131"/>
  <c r="BS2743" i="131"/>
  <c r="CF2743" i="131"/>
  <c r="CS2743" i="131"/>
  <c r="BT2720" i="131"/>
  <c r="CG2720" i="131"/>
  <c r="CT2720" i="131"/>
  <c r="BT2718" i="131"/>
  <c r="CG2718" i="131"/>
  <c r="CT2718" i="131"/>
  <c r="BT2716" i="131"/>
  <c r="CG2716" i="131"/>
  <c r="CT2716" i="131"/>
  <c r="BT2714" i="131"/>
  <c r="CG2714" i="131"/>
  <c r="CT2714" i="131"/>
  <c r="BT2712" i="131"/>
  <c r="CG2712" i="131"/>
  <c r="CT2712" i="131"/>
  <c r="BY2688" i="131"/>
  <c r="CL2688" i="131"/>
  <c r="CY2688" i="131"/>
  <c r="CC2685" i="131"/>
  <c r="CP2685" i="131"/>
  <c r="DC2685" i="131"/>
  <c r="BU2683" i="131"/>
  <c r="CH2683" i="131"/>
  <c r="CU2683" i="131"/>
  <c r="BZ2659" i="131"/>
  <c r="CM2659" i="131"/>
  <c r="CZ2659" i="131"/>
  <c r="BV2654" i="131"/>
  <c r="CI2654" i="131"/>
  <c r="CV2654" i="131"/>
  <c r="CA2630" i="131"/>
  <c r="CN2630" i="131"/>
  <c r="DA2630" i="131"/>
  <c r="CA2628" i="131"/>
  <c r="CN2628" i="131"/>
  <c r="DA2628" i="131"/>
  <c r="CA2626" i="131"/>
  <c r="CN2626" i="131"/>
  <c r="DA2626" i="131"/>
  <c r="CA2624" i="131"/>
  <c r="CN2624" i="131"/>
  <c r="DA2624" i="131"/>
  <c r="CA2622" i="131"/>
  <c r="CN2622" i="131"/>
  <c r="DA2622" i="131"/>
  <c r="CB2599" i="131"/>
  <c r="CO2599" i="131"/>
  <c r="DB2599" i="131"/>
  <c r="CB2597" i="131"/>
  <c r="CO2597" i="131"/>
  <c r="DB2597" i="131"/>
  <c r="CB2595" i="131"/>
  <c r="CO2595" i="131"/>
  <c r="DB2595" i="131"/>
  <c r="CB2593" i="131"/>
  <c r="CO2593" i="131"/>
  <c r="DB2593" i="131"/>
  <c r="BY2570" i="131"/>
  <c r="CL2570" i="131"/>
  <c r="CY2570" i="131"/>
  <c r="CC2567" i="131"/>
  <c r="CP2567" i="131"/>
  <c r="DC2567" i="131"/>
  <c r="BU2565" i="131"/>
  <c r="CH2565" i="131"/>
  <c r="CU2565" i="131"/>
  <c r="BY2562" i="131"/>
  <c r="CL2562" i="131"/>
  <c r="CY2562" i="131"/>
  <c r="BV2536" i="131"/>
  <c r="CI2536" i="131"/>
  <c r="CV2536" i="131"/>
  <c r="BZ2533" i="131"/>
  <c r="CM2533" i="131"/>
  <c r="CZ2533" i="131"/>
  <c r="BS2510" i="131"/>
  <c r="CF2510" i="131"/>
  <c r="CS2510" i="131"/>
  <c r="BS2508" i="131"/>
  <c r="CF2508" i="131"/>
  <c r="CS2508" i="131"/>
  <c r="BS2506" i="131"/>
  <c r="CF2506" i="131"/>
  <c r="CS2506" i="131"/>
  <c r="BS2504" i="131"/>
  <c r="CF2504" i="131"/>
  <c r="CS2504" i="131"/>
  <c r="BS2502" i="131"/>
  <c r="CF2502" i="131"/>
  <c r="CS2502" i="131"/>
  <c r="BT2479" i="131"/>
  <c r="CG2479" i="131"/>
  <c r="CT2479" i="131"/>
  <c r="BT2477" i="131"/>
  <c r="CG2477" i="131"/>
  <c r="CT2477" i="131"/>
  <c r="BT2475" i="131"/>
  <c r="CG2475" i="131"/>
  <c r="CT2475" i="131"/>
  <c r="BT2473" i="131"/>
  <c r="CG2473" i="131"/>
  <c r="CT2473" i="131"/>
  <c r="CC2449" i="131"/>
  <c r="CP2449" i="131"/>
  <c r="DC2449" i="131"/>
  <c r="BU2447" i="131"/>
  <c r="CH2447" i="131"/>
  <c r="CU2447" i="131"/>
  <c r="BY2444" i="131"/>
  <c r="CL2444" i="131"/>
  <c r="CY2444" i="131"/>
  <c r="BV2418" i="131"/>
  <c r="CI2418" i="131"/>
  <c r="CV2418" i="131"/>
  <c r="BZ2415" i="131"/>
  <c r="CM2415" i="131"/>
  <c r="CZ2415" i="131"/>
  <c r="CA2389" i="131"/>
  <c r="CN2389" i="131"/>
  <c r="DA2389" i="131"/>
  <c r="CA2387" i="131"/>
  <c r="CN2387" i="131"/>
  <c r="DA2387" i="131"/>
  <c r="CA2385" i="131"/>
  <c r="CN2385" i="131"/>
  <c r="DA2385" i="131"/>
  <c r="CA2383" i="131"/>
  <c r="CN2383" i="131"/>
  <c r="DA2383" i="131"/>
  <c r="CB2360" i="131"/>
  <c r="CO2360" i="131"/>
  <c r="DB2360" i="131"/>
  <c r="CB2358" i="131"/>
  <c r="CO2358" i="131"/>
  <c r="DB2358" i="131"/>
  <c r="CB2356" i="131"/>
  <c r="CO2356" i="131"/>
  <c r="DB2356" i="131"/>
  <c r="CB2354" i="131"/>
  <c r="CO2354" i="131"/>
  <c r="DB2354" i="131"/>
  <c r="CB2352" i="131"/>
  <c r="CO2352" i="131"/>
  <c r="DB2352" i="131"/>
  <c r="BU2329" i="131"/>
  <c r="CH2329" i="131"/>
  <c r="CU2329" i="131"/>
  <c r="BY2326" i="131"/>
  <c r="CL2326" i="131"/>
  <c r="CY2326" i="131"/>
  <c r="CC2323" i="131"/>
  <c r="CP2323" i="131"/>
  <c r="DC2323" i="131"/>
  <c r="BV2300" i="131"/>
  <c r="CI2300" i="131"/>
  <c r="CV2300" i="131"/>
  <c r="BZ2297" i="131"/>
  <c r="CM2297" i="131"/>
  <c r="CZ2297" i="131"/>
  <c r="BV2292" i="131"/>
  <c r="CI2292" i="131"/>
  <c r="CV2292" i="131"/>
  <c r="BS2269" i="131"/>
  <c r="CF2269" i="131"/>
  <c r="CS2269" i="131"/>
  <c r="BS2267" i="131"/>
  <c r="CF2267" i="131"/>
  <c r="CS2267" i="131"/>
  <c r="BS2265" i="131"/>
  <c r="CF2265" i="131"/>
  <c r="CS2265" i="131"/>
  <c r="BS2263" i="131"/>
  <c r="CF2263" i="131"/>
  <c r="CS2263" i="131"/>
  <c r="BT2240" i="131"/>
  <c r="CG2240" i="131"/>
  <c r="CT2240" i="131"/>
  <c r="BT2238" i="131"/>
  <c r="CG2238" i="131"/>
  <c r="CT2238" i="131"/>
  <c r="BT2236" i="131"/>
  <c r="CG2236" i="131"/>
  <c r="CT2236" i="131"/>
  <c r="BT2234" i="131"/>
  <c r="CG2234" i="131"/>
  <c r="CT2234" i="131"/>
  <c r="BT2232" i="131"/>
  <c r="CG2232" i="131"/>
  <c r="CT2232" i="131"/>
  <c r="BY2208" i="131"/>
  <c r="CL2208" i="131"/>
  <c r="CY2208" i="131"/>
  <c r="CC2205" i="131"/>
  <c r="CP2205" i="131"/>
  <c r="DC2205" i="131"/>
  <c r="BU2203" i="131"/>
  <c r="CH2203" i="131"/>
  <c r="CU2203" i="131"/>
  <c r="BZ2179" i="131"/>
  <c r="CM2179" i="131"/>
  <c r="CZ2179" i="131"/>
  <c r="BV2174" i="131"/>
  <c r="CI2174" i="131"/>
  <c r="CV2174" i="131"/>
  <c r="CA2150" i="131"/>
  <c r="CN2150" i="131"/>
  <c r="DA2150" i="131"/>
  <c r="CA2148" i="131"/>
  <c r="CN2148" i="131"/>
  <c r="DA2148" i="131"/>
  <c r="CA2146" i="131"/>
  <c r="CN2146" i="131"/>
  <c r="DA2146" i="131"/>
  <c r="CA2144" i="131"/>
  <c r="CN2144" i="131"/>
  <c r="DA2144" i="131"/>
  <c r="CA2142" i="131"/>
  <c r="CN2142" i="131"/>
  <c r="DA2142" i="131"/>
  <c r="CB2119" i="131"/>
  <c r="CO2119" i="131"/>
  <c r="DB2119" i="131"/>
  <c r="CB2117" i="131"/>
  <c r="CO2117" i="131"/>
  <c r="DB2117" i="131"/>
  <c r="CB2115" i="131"/>
  <c r="CO2115" i="131"/>
  <c r="DB2115" i="131"/>
  <c r="CB2113" i="131"/>
  <c r="CO2113" i="131"/>
  <c r="DB2113" i="131"/>
  <c r="BY2090" i="131"/>
  <c r="CL2090" i="131"/>
  <c r="CY2090" i="131"/>
  <c r="EC2086" i="131" s="1"/>
  <c r="CC2087" i="131"/>
  <c r="CP2087" i="131"/>
  <c r="DC2087" i="131"/>
  <c r="BU2085" i="131"/>
  <c r="CH2085" i="131"/>
  <c r="CU2085" i="131"/>
  <c r="BY2082" i="131"/>
  <c r="CL2082" i="131"/>
  <c r="CY2082" i="131"/>
  <c r="BV2056" i="131"/>
  <c r="CI2056" i="131"/>
  <c r="CV2056" i="131"/>
  <c r="BZ2053" i="131"/>
  <c r="CM2053" i="131"/>
  <c r="CZ2053" i="131"/>
  <c r="BS2030" i="131"/>
  <c r="CF2030" i="131"/>
  <c r="CS2030" i="131"/>
  <c r="BS2028" i="131"/>
  <c r="CF2028" i="131"/>
  <c r="CS2028" i="131"/>
  <c r="BS2026" i="131"/>
  <c r="CF2026" i="131"/>
  <c r="CS2026" i="131"/>
  <c r="BS2024" i="131"/>
  <c r="CF2024" i="131"/>
  <c r="CS2024" i="131"/>
  <c r="BS2022" i="131"/>
  <c r="CF2022" i="131"/>
  <c r="CS2022" i="131"/>
  <c r="BT1999" i="131"/>
  <c r="CG1999" i="131"/>
  <c r="CT1999" i="131"/>
  <c r="BT1997" i="131"/>
  <c r="CG1997" i="131"/>
  <c r="CT1997" i="131"/>
  <c r="BT1995" i="131"/>
  <c r="CG1995" i="131"/>
  <c r="CT1995" i="131"/>
  <c r="BT1993" i="131"/>
  <c r="CG1993" i="131"/>
  <c r="CT1993" i="131"/>
  <c r="CC1969" i="131"/>
  <c r="CP1969" i="131"/>
  <c r="DC1969" i="131"/>
  <c r="BU1967" i="131"/>
  <c r="CH1967" i="131"/>
  <c r="CU1967" i="131"/>
  <c r="BY1964" i="131"/>
  <c r="CL1964" i="131"/>
  <c r="CY1964" i="131"/>
  <c r="BV1938" i="131"/>
  <c r="CI1938" i="131"/>
  <c r="CV1938" i="131"/>
  <c r="BZ1935" i="131"/>
  <c r="CM1935" i="131"/>
  <c r="CZ1935" i="131"/>
  <c r="CA1909" i="131"/>
  <c r="CN1909" i="131"/>
  <c r="DA1909" i="131"/>
  <c r="CA1907" i="131"/>
  <c r="CN1907" i="131"/>
  <c r="DA1907" i="131"/>
  <c r="CA1905" i="131"/>
  <c r="CN1905" i="131"/>
  <c r="DA1905" i="131"/>
  <c r="CA1903" i="131"/>
  <c r="CN1903" i="131"/>
  <c r="DA1903" i="131"/>
  <c r="CB1880" i="131"/>
  <c r="CO1880" i="131"/>
  <c r="DB1880" i="131"/>
  <c r="CB1878" i="131"/>
  <c r="CO1878" i="131"/>
  <c r="DB1878" i="131"/>
  <c r="CB1876" i="131"/>
  <c r="CO1876" i="131"/>
  <c r="DB1876" i="131"/>
  <c r="CB1874" i="131"/>
  <c r="CO1874" i="131"/>
  <c r="DB1874" i="131"/>
  <c r="CB1872" i="131"/>
  <c r="CO1872" i="131"/>
  <c r="DB1872" i="131"/>
  <c r="BU1849" i="131"/>
  <c r="CH1849" i="131"/>
  <c r="CU1849" i="131"/>
  <c r="BY1846" i="131"/>
  <c r="CL1846" i="131"/>
  <c r="CY1846" i="131"/>
  <c r="CC1843" i="131"/>
  <c r="CP1843" i="131"/>
  <c r="DC1843" i="131"/>
  <c r="BV1820" i="131"/>
  <c r="CI1820" i="131"/>
  <c r="CV1820" i="131"/>
  <c r="BZ1817" i="131"/>
  <c r="CM1817" i="131"/>
  <c r="CZ1817" i="131"/>
  <c r="BV1812" i="131"/>
  <c r="CI1812" i="131"/>
  <c r="CV1812" i="131"/>
  <c r="BS1789" i="131"/>
  <c r="CF1789" i="131"/>
  <c r="CS1789" i="131"/>
  <c r="BS1787" i="131"/>
  <c r="CF1787" i="131"/>
  <c r="CS1787" i="131"/>
  <c r="BS1785" i="131"/>
  <c r="CF1785" i="131"/>
  <c r="CS1785" i="131"/>
  <c r="BS1783" i="131"/>
  <c r="CF1783" i="131"/>
  <c r="CS1783" i="131"/>
  <c r="BT1760" i="131"/>
  <c r="CG1760" i="131"/>
  <c r="CT1760" i="131"/>
  <c r="BT1758" i="131"/>
  <c r="CG1758" i="131"/>
  <c r="CT1758" i="131"/>
  <c r="BT1756" i="131"/>
  <c r="CG1756" i="131"/>
  <c r="CT1756" i="131"/>
  <c r="BT1754" i="131"/>
  <c r="CG1754" i="131"/>
  <c r="CT1754" i="131"/>
  <c r="BT1752" i="131"/>
  <c r="CG1752" i="131"/>
  <c r="CT1752" i="131"/>
  <c r="BY1728" i="131"/>
  <c r="CL1728" i="131"/>
  <c r="CY1728" i="131"/>
  <c r="CC1725" i="131"/>
  <c r="CP1725" i="131"/>
  <c r="DC1725" i="131"/>
  <c r="BU1723" i="131"/>
  <c r="CH1723" i="131"/>
  <c r="CU1723" i="131"/>
  <c r="BZ1699" i="131"/>
  <c r="CM1699" i="131"/>
  <c r="CZ1699" i="131"/>
  <c r="BV1694" i="131"/>
  <c r="CI1694" i="131"/>
  <c r="CV1694" i="131"/>
  <c r="CA1670" i="131"/>
  <c r="CN1670" i="131"/>
  <c r="DA1670" i="131"/>
  <c r="CA1668" i="131"/>
  <c r="CN1668" i="131"/>
  <c r="DA1668" i="131"/>
  <c r="CA1666" i="131"/>
  <c r="CN1666" i="131"/>
  <c r="DA1666" i="131"/>
  <c r="CA1664" i="131"/>
  <c r="CN1664" i="131"/>
  <c r="DA1664" i="131"/>
  <c r="CA1662" i="131"/>
  <c r="CN1662" i="131"/>
  <c r="DA1662" i="131"/>
  <c r="CB1639" i="131"/>
  <c r="CO1639" i="131"/>
  <c r="DB1639" i="131"/>
  <c r="CB1637" i="131"/>
  <c r="CO1637" i="131"/>
  <c r="DB1637" i="131"/>
  <c r="CB1635" i="131"/>
  <c r="CO1635" i="131"/>
  <c r="DB1635" i="131"/>
  <c r="CB1633" i="131"/>
  <c r="CO1633" i="131"/>
  <c r="DB1633" i="131"/>
  <c r="BY1610" i="131"/>
  <c r="CL1610" i="131"/>
  <c r="CY1610" i="131"/>
  <c r="CC1607" i="131"/>
  <c r="CP1607" i="131"/>
  <c r="DC1607" i="131"/>
  <c r="BU1605" i="131"/>
  <c r="CH1605" i="131"/>
  <c r="CU1605" i="131"/>
  <c r="BY1602" i="131"/>
  <c r="CL1602" i="131"/>
  <c r="CY1602" i="131"/>
  <c r="BV1576" i="131"/>
  <c r="CI1576" i="131"/>
  <c r="CV1576" i="131"/>
  <c r="BZ1573" i="131"/>
  <c r="CM1573" i="131"/>
  <c r="CZ1573" i="131"/>
  <c r="BS1550" i="131"/>
  <c r="CF1550" i="131"/>
  <c r="CS1550" i="131"/>
  <c r="BS1548" i="131"/>
  <c r="CF1548" i="131"/>
  <c r="CS1548" i="131"/>
  <c r="BS1546" i="131"/>
  <c r="CF1546" i="131"/>
  <c r="CS1546" i="131"/>
  <c r="BS1544" i="131"/>
  <c r="CF1544" i="131"/>
  <c r="CS1544" i="131"/>
  <c r="BS1542" i="131"/>
  <c r="CF1542" i="131"/>
  <c r="CS1542" i="131"/>
  <c r="BT1519" i="131"/>
  <c r="CG1519" i="131"/>
  <c r="CT1519" i="131"/>
  <c r="BT1517" i="131"/>
  <c r="CG1517" i="131"/>
  <c r="CT1517" i="131"/>
  <c r="BT1515" i="131"/>
  <c r="CG1515" i="131"/>
  <c r="CT1515" i="131"/>
  <c r="BT1513" i="131"/>
  <c r="CG1513" i="131"/>
  <c r="CT1513" i="131"/>
  <c r="CC1489" i="131"/>
  <c r="CP1489" i="131"/>
  <c r="DC1489" i="131"/>
  <c r="BU1487" i="131"/>
  <c r="CH1487" i="131"/>
  <c r="CU1487" i="131"/>
  <c r="BY1484" i="131"/>
  <c r="CL1484" i="131"/>
  <c r="CY1484" i="131"/>
  <c r="BV1458" i="131"/>
  <c r="CI1458" i="131"/>
  <c r="CV1458" i="131"/>
  <c r="BZ1455" i="131"/>
  <c r="CM1455" i="131"/>
  <c r="CZ1455" i="131"/>
  <c r="CA1429" i="131"/>
  <c r="CN1429" i="131"/>
  <c r="DA1429" i="131"/>
  <c r="CA1427" i="131"/>
  <c r="CN1427" i="131"/>
  <c r="DA1427" i="131"/>
  <c r="CA1425" i="131"/>
  <c r="CN1425" i="131"/>
  <c r="DA1425" i="131"/>
  <c r="CA1423" i="131"/>
  <c r="CN1423" i="131"/>
  <c r="DA1423" i="131"/>
  <c r="CB1400" i="131"/>
  <c r="CO1400" i="131"/>
  <c r="DB1400" i="131"/>
  <c r="CB1398" i="131"/>
  <c r="CO1398" i="131"/>
  <c r="DB1398" i="131"/>
  <c r="CB1396" i="131"/>
  <c r="CO1396" i="131"/>
  <c r="DB1396" i="131"/>
  <c r="CB1394" i="131"/>
  <c r="CO1394" i="131"/>
  <c r="DB1394" i="131"/>
  <c r="CB1392" i="131"/>
  <c r="CO1392" i="131"/>
  <c r="DB1392" i="131"/>
  <c r="BU1369" i="131"/>
  <c r="CH1369" i="131"/>
  <c r="CU1369" i="131"/>
  <c r="BY1366" i="131"/>
  <c r="CL1366" i="131"/>
  <c r="CY1366" i="131"/>
  <c r="CC1363" i="131"/>
  <c r="CP1363" i="131"/>
  <c r="DC1363" i="131"/>
  <c r="BV1340" i="131"/>
  <c r="CI1340" i="131"/>
  <c r="CV1340" i="131"/>
  <c r="BZ1337" i="131"/>
  <c r="CM1337" i="131"/>
  <c r="CZ1337" i="131"/>
  <c r="BV1332" i="131"/>
  <c r="CI1332" i="131"/>
  <c r="CV1332" i="131"/>
  <c r="BS1309" i="131"/>
  <c r="CF1309" i="131"/>
  <c r="CS1309" i="131"/>
  <c r="BS1307" i="131"/>
  <c r="CF1307" i="131"/>
  <c r="CS1307" i="131"/>
  <c r="BS1305" i="131"/>
  <c r="CF1305" i="131"/>
  <c r="CS1305" i="131"/>
  <c r="BS1303" i="131"/>
  <c r="CF1303" i="131"/>
  <c r="CS1303" i="131"/>
  <c r="BT1280" i="131"/>
  <c r="CG1280" i="131"/>
  <c r="CT1280" i="131"/>
  <c r="BT1278" i="131"/>
  <c r="CG1278" i="131"/>
  <c r="CT1278" i="131"/>
  <c r="BT1276" i="131"/>
  <c r="CG1276" i="131"/>
  <c r="CT1276" i="131"/>
  <c r="BT1274" i="131"/>
  <c r="CG1274" i="131"/>
  <c r="CT1274" i="131"/>
  <c r="BT1272" i="131"/>
  <c r="CG1272" i="131"/>
  <c r="CT1272" i="131"/>
  <c r="BY1248" i="131"/>
  <c r="CL1248" i="131"/>
  <c r="CY1248" i="131"/>
  <c r="CC1245" i="131"/>
  <c r="CP1245" i="131"/>
  <c r="DC1245" i="131"/>
  <c r="BU1243" i="131"/>
  <c r="CH1243" i="131"/>
  <c r="CU1243" i="131"/>
  <c r="BZ1219" i="131"/>
  <c r="CM1219" i="131"/>
  <c r="CZ1219" i="131"/>
  <c r="BV1214" i="131"/>
  <c r="CI1214" i="131"/>
  <c r="CV1214" i="131"/>
  <c r="CA1190" i="131"/>
  <c r="CN1190" i="131"/>
  <c r="DA1190" i="131"/>
  <c r="CA1188" i="131"/>
  <c r="CN1188" i="131"/>
  <c r="DA1188" i="131"/>
  <c r="CA1186" i="131"/>
  <c r="CN1186" i="131"/>
  <c r="DA1186" i="131"/>
  <c r="CA1184" i="131"/>
  <c r="CN1184" i="131"/>
  <c r="DA1184" i="131"/>
  <c r="CA1182" i="131"/>
  <c r="CN1182" i="131"/>
  <c r="DA1182" i="131"/>
  <c r="CB1159" i="131"/>
  <c r="CO1159" i="131"/>
  <c r="DB1159" i="131"/>
  <c r="CB1157" i="131"/>
  <c r="CO1157" i="131"/>
  <c r="DB1157" i="131"/>
  <c r="CB1155" i="131"/>
  <c r="CO1155" i="131"/>
  <c r="DB1155" i="131"/>
  <c r="CB1153" i="131"/>
  <c r="CO1153" i="131"/>
  <c r="DB1153" i="131"/>
  <c r="BU1672" i="131"/>
  <c r="CH1672" i="131"/>
  <c r="CU1672" i="131"/>
  <c r="BZ1642" i="131"/>
  <c r="CM1642" i="131"/>
  <c r="CZ1642" i="131"/>
  <c r="BU1581" i="131"/>
  <c r="CH1581" i="131"/>
  <c r="CU1581" i="131"/>
  <c r="BZ1551" i="131"/>
  <c r="CM1551" i="131"/>
  <c r="CZ1551" i="131"/>
  <c r="BW1492" i="131"/>
  <c r="CJ1492" i="131"/>
  <c r="CW1492" i="131"/>
  <c r="BW1401" i="131"/>
  <c r="CJ1401" i="131"/>
  <c r="CW1401" i="131"/>
  <c r="BX1342" i="131"/>
  <c r="CK1342" i="131"/>
  <c r="CX1342" i="131"/>
  <c r="CC1312" i="131"/>
  <c r="DM1307" i="131" s="1"/>
  <c r="CP1312" i="131"/>
  <c r="DV1307" i="131" s="1"/>
  <c r="DC1312" i="131"/>
  <c r="EE1307" i="131" s="1"/>
  <c r="BX1251" i="131"/>
  <c r="CK1251" i="131"/>
  <c r="CX1251" i="131"/>
  <c r="CC1221" i="131"/>
  <c r="CP1221" i="131"/>
  <c r="DC1221" i="131"/>
  <c r="BU1192" i="131"/>
  <c r="CH1192" i="131"/>
  <c r="CU1192" i="131"/>
  <c r="BZ1162" i="131"/>
  <c r="CM1162" i="131"/>
  <c r="CZ1162" i="131"/>
  <c r="BU1101" i="131"/>
  <c r="CH1101" i="131"/>
  <c r="CU1101" i="131"/>
  <c r="BZ1071" i="131"/>
  <c r="CM1071" i="131"/>
  <c r="CZ1071" i="131"/>
  <c r="BW1012" i="131"/>
  <c r="CJ1012" i="131"/>
  <c r="CW1012" i="131"/>
  <c r="BW921" i="131"/>
  <c r="CJ921" i="131"/>
  <c r="CW921" i="131"/>
  <c r="BX862" i="131"/>
  <c r="CK862" i="131"/>
  <c r="CX862" i="131"/>
  <c r="CC832" i="131"/>
  <c r="DM827" i="131" s="1"/>
  <c r="CP832" i="131"/>
  <c r="DV827" i="131" s="1"/>
  <c r="DC832" i="131"/>
  <c r="EE827" i="131" s="1"/>
  <c r="BX771" i="131"/>
  <c r="CK771" i="131"/>
  <c r="CX771" i="131"/>
  <c r="CC741" i="131"/>
  <c r="CP741" i="131"/>
  <c r="DC741" i="131"/>
  <c r="BU712" i="131"/>
  <c r="CH712" i="131"/>
  <c r="CU712" i="131"/>
  <c r="BZ682" i="131"/>
  <c r="CM682" i="131"/>
  <c r="CZ682" i="131"/>
  <c r="BU621" i="131"/>
  <c r="CH621" i="131"/>
  <c r="CU621" i="131"/>
  <c r="BZ591" i="131"/>
  <c r="CM591" i="131"/>
  <c r="CZ591" i="131"/>
  <c r="BW532" i="131"/>
  <c r="CJ532" i="131"/>
  <c r="CW532" i="131"/>
  <c r="BW441" i="131"/>
  <c r="CJ441" i="131"/>
  <c r="CW441" i="131"/>
  <c r="CX382" i="131"/>
  <c r="BX382" i="131"/>
  <c r="CK382" i="131"/>
  <c r="CC352" i="131"/>
  <c r="DM347" i="131" s="1"/>
  <c r="CP352" i="131"/>
  <c r="DV347" i="131" s="1"/>
  <c r="DC352" i="131"/>
  <c r="EE347" i="131" s="1"/>
  <c r="BX291" i="131"/>
  <c r="CK291" i="131"/>
  <c r="CX291" i="131"/>
  <c r="CC261" i="131"/>
  <c r="DC261" i="131"/>
  <c r="CP261" i="131"/>
  <c r="BU232" i="131"/>
  <c r="CU232" i="131"/>
  <c r="CH232" i="131"/>
  <c r="BZ202" i="131"/>
  <c r="CZ202" i="131"/>
  <c r="CM202" i="131"/>
  <c r="BU141" i="131"/>
  <c r="CU141" i="131"/>
  <c r="CH141" i="131"/>
  <c r="CB1665" i="131"/>
  <c r="CO1665" i="131"/>
  <c r="DB1665" i="131"/>
  <c r="CC1665" i="131"/>
  <c r="CP1665" i="131"/>
  <c r="DC1665" i="131"/>
  <c r="BS1639" i="131"/>
  <c r="CF1639" i="131"/>
  <c r="CS1639" i="131"/>
  <c r="BW1635" i="131"/>
  <c r="CJ1635" i="131"/>
  <c r="CW1635" i="131"/>
  <c r="CU1635" i="131"/>
  <c r="BU1635" i="131"/>
  <c r="CH1635" i="131"/>
  <c r="BT1610" i="131"/>
  <c r="CG1610" i="131"/>
  <c r="CT1610" i="131"/>
  <c r="BS1610" i="131"/>
  <c r="CF1610" i="131"/>
  <c r="CS1610" i="131"/>
  <c r="BT1606" i="131"/>
  <c r="CG1606" i="131"/>
  <c r="CT1606" i="131"/>
  <c r="BS1606" i="131"/>
  <c r="CF1606" i="131"/>
  <c r="CS1606" i="131"/>
  <c r="BX1602" i="131"/>
  <c r="CK1602" i="131"/>
  <c r="CX1602" i="131"/>
  <c r="BW1602" i="131"/>
  <c r="CJ1602" i="131"/>
  <c r="CW1602" i="131"/>
  <c r="BY1576" i="131"/>
  <c r="CL1576" i="131"/>
  <c r="CY1576" i="131"/>
  <c r="BX1576" i="131"/>
  <c r="BW1576" i="131"/>
  <c r="CK1576" i="131"/>
  <c r="CJ1576" i="131"/>
  <c r="CX1576" i="131"/>
  <c r="CW1576" i="131"/>
  <c r="BV1549" i="131"/>
  <c r="CI1549" i="131"/>
  <c r="CV1549" i="131"/>
  <c r="CH1549" i="131"/>
  <c r="CU1549" i="131"/>
  <c r="BU1549" i="131"/>
  <c r="BV1543" i="131"/>
  <c r="CI1543" i="131"/>
  <c r="CV1543" i="131"/>
  <c r="CU1543" i="131"/>
  <c r="BU1543" i="131"/>
  <c r="CH1543" i="131"/>
  <c r="CC1513" i="131"/>
  <c r="CP1513" i="131"/>
  <c r="DC1513" i="131"/>
  <c r="CB1484" i="131"/>
  <c r="CO1484" i="131"/>
  <c r="DB1484" i="131"/>
  <c r="BZ1484" i="131"/>
  <c r="CM1484" i="131"/>
  <c r="CZ1484" i="131"/>
  <c r="CA1484" i="131"/>
  <c r="CN1484" i="131"/>
  <c r="DA1484" i="131"/>
  <c r="BY1459" i="131"/>
  <c r="CL1459" i="131"/>
  <c r="CY1459" i="131"/>
  <c r="CX1459" i="131"/>
  <c r="BX1459" i="131"/>
  <c r="CK1459" i="131"/>
  <c r="BY1454" i="131"/>
  <c r="CL1454" i="131"/>
  <c r="CY1454" i="131"/>
  <c r="BX1454" i="131"/>
  <c r="CK1454" i="131"/>
  <c r="CX1454" i="131"/>
  <c r="BV1429" i="131"/>
  <c r="CI1429" i="131"/>
  <c r="CV1429" i="131"/>
  <c r="BU1429" i="131"/>
  <c r="CH1429" i="131"/>
  <c r="CU1429" i="131"/>
  <c r="BV1424" i="131"/>
  <c r="CI1424" i="131"/>
  <c r="CV1424" i="131"/>
  <c r="CU1424" i="131"/>
  <c r="BU1424" i="131"/>
  <c r="CH1424" i="131"/>
  <c r="BS1399" i="131"/>
  <c r="CF1399" i="131"/>
  <c r="CS1399" i="131"/>
  <c r="BW1395" i="131"/>
  <c r="CJ1395" i="131"/>
  <c r="CW1395" i="131"/>
  <c r="BV1395" i="131"/>
  <c r="CI1395" i="131"/>
  <c r="CV1395" i="131"/>
  <c r="BX1370" i="131"/>
  <c r="CK1370" i="131"/>
  <c r="CX1370" i="131"/>
  <c r="CJ1370" i="131"/>
  <c r="CW1370" i="131"/>
  <c r="BV1370" i="131"/>
  <c r="CI1370" i="131"/>
  <c r="CV1370" i="131"/>
  <c r="BW1370" i="131"/>
  <c r="BT1366" i="131"/>
  <c r="CG1366" i="131"/>
  <c r="CT1366" i="131"/>
  <c r="BS1366" i="131"/>
  <c r="CF1366" i="131"/>
  <c r="CS1366" i="131"/>
  <c r="BX1362" i="131"/>
  <c r="CK1362" i="131"/>
  <c r="CX1362" i="131"/>
  <c r="BW1362" i="131"/>
  <c r="CJ1362" i="131"/>
  <c r="BV1362" i="131"/>
  <c r="CW1362" i="131"/>
  <c r="CI1362" i="131"/>
  <c r="CV1362" i="131"/>
  <c r="BY1335" i="131"/>
  <c r="CL1335" i="131"/>
  <c r="CY1335" i="131"/>
  <c r="CJ1335" i="131"/>
  <c r="CW1335" i="131"/>
  <c r="BW1335" i="131"/>
  <c r="BV1309" i="131"/>
  <c r="CI1309" i="131"/>
  <c r="CV1309" i="131"/>
  <c r="CG1309" i="131"/>
  <c r="CT1309" i="131"/>
  <c r="BU1309" i="131"/>
  <c r="CH1309" i="131"/>
  <c r="CU1309" i="131"/>
  <c r="BT1309" i="131"/>
  <c r="BZ1302" i="131"/>
  <c r="CM1302" i="131"/>
  <c r="CZ1302" i="131"/>
  <c r="CL1302" i="131"/>
  <c r="CY1302" i="131"/>
  <c r="BX1302" i="131"/>
  <c r="CK1302" i="131"/>
  <c r="CX1302" i="131"/>
  <c r="BY1302" i="131"/>
  <c r="BW1277" i="131"/>
  <c r="CJ1277" i="131"/>
  <c r="CW1277" i="131"/>
  <c r="CI1277" i="131"/>
  <c r="CV1277" i="131"/>
  <c r="BV1277" i="131"/>
  <c r="BS1273" i="131"/>
  <c r="CF1273" i="131"/>
  <c r="CS1273" i="131"/>
  <c r="BX1248" i="131"/>
  <c r="CK1248" i="131"/>
  <c r="CX1248" i="131"/>
  <c r="BW1248" i="131"/>
  <c r="CJ1248" i="131"/>
  <c r="CW1248" i="131"/>
  <c r="BX1244" i="131"/>
  <c r="CK1244" i="131"/>
  <c r="CX1244" i="131"/>
  <c r="BW1244" i="131"/>
  <c r="CJ1244" i="131"/>
  <c r="CW1244" i="131"/>
  <c r="BY1218" i="131"/>
  <c r="CL1218" i="131"/>
  <c r="CY1218" i="131"/>
  <c r="CX1218" i="131"/>
  <c r="BX1218" i="131"/>
  <c r="CK1218" i="131"/>
  <c r="BU1213" i="131"/>
  <c r="CH1213" i="131"/>
  <c r="CU1213" i="131"/>
  <c r="CT1213" i="131"/>
  <c r="CS1213" i="131"/>
  <c r="BT1213" i="131"/>
  <c r="BS1213" i="131"/>
  <c r="CG1213" i="131"/>
  <c r="CF1213" i="131"/>
  <c r="BZ1187" i="131"/>
  <c r="CM1187" i="131"/>
  <c r="CZ1187" i="131"/>
  <c r="BY1187" i="131"/>
  <c r="CL1187" i="131"/>
  <c r="BX1187" i="131"/>
  <c r="CY1187" i="131"/>
  <c r="CK1187" i="131"/>
  <c r="CX1187" i="131"/>
  <c r="CB1182" i="131"/>
  <c r="CO1182" i="131"/>
  <c r="DB1182" i="131"/>
  <c r="CC1182" i="131"/>
  <c r="DM1182" i="131" s="1"/>
  <c r="CP1182" i="131"/>
  <c r="DV1182" i="131" s="1"/>
  <c r="DC1182" i="131"/>
  <c r="EE1182" i="131" s="1"/>
  <c r="BY1099" i="131"/>
  <c r="CL1099" i="131"/>
  <c r="CY1099" i="131"/>
  <c r="BU1093" i="131"/>
  <c r="CH1093" i="131"/>
  <c r="CU1093" i="131"/>
  <c r="BT1093" i="131"/>
  <c r="CG1093" i="131"/>
  <c r="CT1093" i="131"/>
  <c r="CP1066" i="131"/>
  <c r="DV1064" i="131" s="1"/>
  <c r="DC1066" i="131"/>
  <c r="CC1066" i="131"/>
  <c r="BS1040" i="131"/>
  <c r="CF1040" i="131"/>
  <c r="CS1040" i="131"/>
  <c r="BS1036" i="131"/>
  <c r="CF1036" i="131"/>
  <c r="CS1036" i="131"/>
  <c r="BS1032" i="131"/>
  <c r="CF1032" i="131"/>
  <c r="CS1032" i="131"/>
  <c r="BT1007" i="131"/>
  <c r="CG1007" i="131"/>
  <c r="CT1007" i="131"/>
  <c r="CF1007" i="131"/>
  <c r="CS1007" i="131"/>
  <c r="BS1007" i="131"/>
  <c r="BT1003" i="131"/>
  <c r="CG1003" i="131"/>
  <c r="CT1003" i="131"/>
  <c r="BS1003" i="131"/>
  <c r="CF1003" i="131"/>
  <c r="CS1003" i="131"/>
  <c r="CC976" i="131"/>
  <c r="CP976" i="131"/>
  <c r="DC976" i="131"/>
  <c r="EE974" i="131" s="1"/>
  <c r="BZ950" i="131"/>
  <c r="CM950" i="131"/>
  <c r="CZ950" i="131"/>
  <c r="BY950" i="131"/>
  <c r="CX950" i="131"/>
  <c r="CL950" i="131"/>
  <c r="CY950" i="131"/>
  <c r="BX950" i="131"/>
  <c r="CK950" i="131"/>
  <c r="BZ944" i="131"/>
  <c r="CM944" i="131"/>
  <c r="CZ944" i="131"/>
  <c r="BX944" i="131"/>
  <c r="CK944" i="131"/>
  <c r="CX944" i="131"/>
  <c r="BY944" i="131"/>
  <c r="CL944" i="131"/>
  <c r="CY944" i="131"/>
  <c r="BW918" i="131"/>
  <c r="CJ918" i="131"/>
  <c r="CW918" i="131"/>
  <c r="BV918" i="131"/>
  <c r="CI918" i="131"/>
  <c r="BU918" i="131"/>
  <c r="CV918" i="131"/>
  <c r="CH918" i="131"/>
  <c r="CU918" i="131"/>
  <c r="BW914" i="131"/>
  <c r="CJ914" i="131"/>
  <c r="CW914" i="131"/>
  <c r="CI914" i="131"/>
  <c r="CV914" i="131"/>
  <c r="BU914" i="131"/>
  <c r="CH914" i="131"/>
  <c r="CU914" i="131"/>
  <c r="BV914" i="131"/>
  <c r="BT889" i="131"/>
  <c r="CG889" i="131"/>
  <c r="CT889" i="131"/>
  <c r="BS889" i="131"/>
  <c r="CF889" i="131"/>
  <c r="CS889" i="131"/>
  <c r="BX885" i="131"/>
  <c r="CK885" i="131"/>
  <c r="CX885" i="131"/>
  <c r="CW885" i="131"/>
  <c r="BW885" i="131"/>
  <c r="CJ885" i="131"/>
  <c r="BY859" i="131"/>
  <c r="CL859" i="131"/>
  <c r="CY859" i="131"/>
  <c r="BW859" i="131"/>
  <c r="CJ859" i="131"/>
  <c r="CW859" i="131"/>
  <c r="BX859" i="131"/>
  <c r="CK859" i="131"/>
  <c r="CX859" i="131"/>
  <c r="BY852" i="131"/>
  <c r="CL852" i="131"/>
  <c r="CY852" i="131"/>
  <c r="CK852" i="131"/>
  <c r="CX852" i="131"/>
  <c r="BW852" i="131"/>
  <c r="CJ852" i="131"/>
  <c r="BX852" i="131"/>
  <c r="CW852" i="131"/>
  <c r="CC3258" i="131"/>
  <c r="DM3255" i="131" s="1"/>
  <c r="CP3258" i="131"/>
  <c r="DC3258" i="131"/>
  <c r="CB3258" i="131"/>
  <c r="CO3258" i="131"/>
  <c r="DB3258" i="131"/>
  <c r="BU3256" i="131"/>
  <c r="CH3256" i="131"/>
  <c r="CU3256" i="131"/>
  <c r="CG3256" i="131"/>
  <c r="CT3256" i="131"/>
  <c r="BT3256" i="131"/>
  <c r="BY3253" i="131"/>
  <c r="CL3253" i="131"/>
  <c r="CY3253" i="131"/>
  <c r="CX3253" i="131"/>
  <c r="BW3253" i="131"/>
  <c r="CJ3253" i="131"/>
  <c r="CW3253" i="131"/>
  <c r="BX3253" i="131"/>
  <c r="CK3253" i="131"/>
  <c r="CP3229" i="131"/>
  <c r="DC3229" i="131"/>
  <c r="CC3229" i="131"/>
  <c r="BV3227" i="131"/>
  <c r="CI3227" i="131"/>
  <c r="CV3227" i="131"/>
  <c r="BT3227" i="131"/>
  <c r="CG3227" i="131"/>
  <c r="CT3227" i="131"/>
  <c r="BU3227" i="131"/>
  <c r="CH3227" i="131"/>
  <c r="CU3227" i="131"/>
  <c r="BZ3224" i="131"/>
  <c r="CM3224" i="131"/>
  <c r="CZ3224" i="131"/>
  <c r="BY3224" i="131"/>
  <c r="CL3224" i="131"/>
  <c r="BX3224" i="131"/>
  <c r="CY3224" i="131"/>
  <c r="CK3224" i="131"/>
  <c r="CX3224" i="131"/>
  <c r="CC3198" i="131"/>
  <c r="CP3198" i="131"/>
  <c r="DC3198" i="131"/>
  <c r="CC3192" i="131"/>
  <c r="CP3192" i="131"/>
  <c r="DC3192" i="131"/>
  <c r="CC3140" i="131"/>
  <c r="CP3140" i="131"/>
  <c r="DC3140" i="131"/>
  <c r="CB3140" i="131"/>
  <c r="CO3140" i="131"/>
  <c r="CA3140" i="131"/>
  <c r="DB3140" i="131"/>
  <c r="CN3140" i="131"/>
  <c r="DA3140" i="131"/>
  <c r="BU3138" i="131"/>
  <c r="CH3138" i="131"/>
  <c r="CU3138" i="131"/>
  <c r="BS3138" i="131"/>
  <c r="CF3138" i="131"/>
  <c r="CS3138" i="131"/>
  <c r="BT3138" i="131"/>
  <c r="CG3138" i="131"/>
  <c r="CT3138" i="131"/>
  <c r="BY3135" i="131"/>
  <c r="CL3135" i="131"/>
  <c r="CY3135" i="131"/>
  <c r="CJ3135" i="131"/>
  <c r="CW3135" i="131"/>
  <c r="BX3135" i="131"/>
  <c r="CK3135" i="131"/>
  <c r="CX3135" i="131"/>
  <c r="BW3135" i="131"/>
  <c r="CC3132" i="131"/>
  <c r="CP3132" i="131"/>
  <c r="DC3132" i="131"/>
  <c r="CB3132" i="131"/>
  <c r="CO3132" i="131"/>
  <c r="DB3132" i="131"/>
  <c r="BV3109" i="131"/>
  <c r="CI3109" i="131"/>
  <c r="CV3109" i="131"/>
  <c r="BU3109" i="131"/>
  <c r="CH3109" i="131"/>
  <c r="CU3109" i="131"/>
  <c r="BZ3106" i="131"/>
  <c r="CM3106" i="131"/>
  <c r="CZ3106" i="131"/>
  <c r="BY3106" i="131"/>
  <c r="CL3106" i="131"/>
  <c r="CY3106" i="131"/>
  <c r="BW3080" i="131"/>
  <c r="CJ3080" i="131"/>
  <c r="CW3080" i="131"/>
  <c r="BV3080" i="131"/>
  <c r="CI3080" i="131"/>
  <c r="BU3080" i="131"/>
  <c r="CV3080" i="131"/>
  <c r="CH3080" i="131"/>
  <c r="CU3080" i="131"/>
  <c r="BW3078" i="131"/>
  <c r="CJ3078" i="131"/>
  <c r="CW3078" i="131"/>
  <c r="BU3078" i="131"/>
  <c r="CH3078" i="131"/>
  <c r="CU3078" i="131"/>
  <c r="BW3076" i="131"/>
  <c r="CJ3076" i="131"/>
  <c r="CW3076" i="131"/>
  <c r="BV3076" i="131"/>
  <c r="CI3076" i="131"/>
  <c r="CV3076" i="131"/>
  <c r="BW3074" i="131"/>
  <c r="CJ3074" i="131"/>
  <c r="CW3074" i="131"/>
  <c r="BV3074" i="131"/>
  <c r="CI3074" i="131"/>
  <c r="CV3074" i="131"/>
  <c r="BW3072" i="131"/>
  <c r="CJ3072" i="131"/>
  <c r="CW3072" i="131"/>
  <c r="BV3072" i="131"/>
  <c r="CI3072" i="131"/>
  <c r="CV3072" i="131"/>
  <c r="BU3072" i="131"/>
  <c r="CH3072" i="131"/>
  <c r="CU3072" i="131"/>
  <c r="BX3049" i="131"/>
  <c r="CK3049" i="131"/>
  <c r="CX3049" i="131"/>
  <c r="BX3047" i="131"/>
  <c r="CK3047" i="131"/>
  <c r="CX3047" i="131"/>
  <c r="BW3047" i="131"/>
  <c r="CI3047" i="131"/>
  <c r="CJ3047" i="131"/>
  <c r="CV3047" i="131"/>
  <c r="CW3047" i="131"/>
  <c r="BV3047" i="131"/>
  <c r="BX3045" i="131"/>
  <c r="CK3045" i="131"/>
  <c r="CX3045" i="131"/>
  <c r="BW3045" i="131"/>
  <c r="CJ3045" i="131"/>
  <c r="CW3045" i="131"/>
  <c r="BX3043" i="131"/>
  <c r="CK3043" i="131"/>
  <c r="CX3043" i="131"/>
  <c r="CJ3043" i="131"/>
  <c r="CW3043" i="131"/>
  <c r="BW3043" i="131"/>
  <c r="BU3020" i="131"/>
  <c r="CH3020" i="131"/>
  <c r="CU3020" i="131"/>
  <c r="BT3020" i="131"/>
  <c r="CG3020" i="131"/>
  <c r="CT3020" i="131"/>
  <c r="BY3017" i="131"/>
  <c r="CL3017" i="131"/>
  <c r="CY3017" i="131"/>
  <c r="CW3017" i="131"/>
  <c r="BX3017" i="131"/>
  <c r="CK3017" i="131"/>
  <c r="CX3017" i="131"/>
  <c r="BW3017" i="131"/>
  <c r="CJ3017" i="131"/>
  <c r="CC3014" i="131"/>
  <c r="CP3014" i="131"/>
  <c r="DC3014" i="131"/>
  <c r="CA3014" i="131"/>
  <c r="CN3014" i="131"/>
  <c r="DA3014" i="131"/>
  <c r="CB3014" i="131"/>
  <c r="CO3014" i="131"/>
  <c r="DB3014" i="131"/>
  <c r="BU3012" i="131"/>
  <c r="CH3012" i="131"/>
  <c r="CU3012" i="131"/>
  <c r="CS3012" i="131"/>
  <c r="BT3012" i="131"/>
  <c r="CG3012" i="131"/>
  <c r="CT3012" i="131"/>
  <c r="BS3012" i="131"/>
  <c r="CF3012" i="131"/>
  <c r="BZ2988" i="131"/>
  <c r="CM2988" i="131"/>
  <c r="CZ2988" i="131"/>
  <c r="BY2988" i="131"/>
  <c r="CL2988" i="131"/>
  <c r="CY2988" i="131"/>
  <c r="DB2985" i="131"/>
  <c r="CC2985" i="131"/>
  <c r="CP2985" i="131"/>
  <c r="DC2985" i="131"/>
  <c r="CB2985" i="131"/>
  <c r="CO2985" i="131"/>
  <c r="BV2983" i="131"/>
  <c r="CI2983" i="131"/>
  <c r="CV2983" i="131"/>
  <c r="BU2983" i="131"/>
  <c r="CH2983" i="131"/>
  <c r="CU2983" i="131"/>
  <c r="CC2959" i="131"/>
  <c r="CP2959" i="131"/>
  <c r="DC2959" i="131"/>
  <c r="CC2957" i="131"/>
  <c r="CP2957" i="131"/>
  <c r="DC2957" i="131"/>
  <c r="CP2955" i="131"/>
  <c r="DC2955" i="131"/>
  <c r="CC2955" i="131"/>
  <c r="BY2899" i="131"/>
  <c r="CL2899" i="131"/>
  <c r="CY2899" i="131"/>
  <c r="BX2899" i="131"/>
  <c r="CK2899" i="131"/>
  <c r="CX2899" i="131"/>
  <c r="CC2896" i="131"/>
  <c r="CP2896" i="131"/>
  <c r="DC2896" i="131"/>
  <c r="CB2896" i="131"/>
  <c r="CO2896" i="131"/>
  <c r="DB2896" i="131"/>
  <c r="BU2894" i="131"/>
  <c r="CH2894" i="131"/>
  <c r="CU2894" i="131"/>
  <c r="BT2894" i="131"/>
  <c r="CG2894" i="131"/>
  <c r="CT2894" i="131"/>
  <c r="BZ2870" i="131"/>
  <c r="CM2870" i="131"/>
  <c r="CZ2870" i="131"/>
  <c r="CL2870" i="131"/>
  <c r="CY2870" i="131"/>
  <c r="BY2870" i="131"/>
  <c r="CC2867" i="131"/>
  <c r="CP2867" i="131"/>
  <c r="DC2867" i="131"/>
  <c r="CB2867" i="131"/>
  <c r="CO2867" i="131"/>
  <c r="DB2867" i="131"/>
  <c r="BV2865" i="131"/>
  <c r="CI2865" i="131"/>
  <c r="CV2865" i="131"/>
  <c r="BU2865" i="131"/>
  <c r="CH2865" i="131"/>
  <c r="BT2865" i="131"/>
  <c r="CU2865" i="131"/>
  <c r="CG2865" i="131"/>
  <c r="CT2865" i="131"/>
  <c r="BZ2862" i="131"/>
  <c r="CM2862" i="131"/>
  <c r="CZ2862" i="131"/>
  <c r="BY2862" i="131"/>
  <c r="CL2862" i="131"/>
  <c r="CY2862" i="131"/>
  <c r="BW2839" i="131"/>
  <c r="CJ2839" i="131"/>
  <c r="CW2839" i="131"/>
  <c r="CI2839" i="131"/>
  <c r="CV2839" i="131"/>
  <c r="BU2839" i="131"/>
  <c r="CH2839" i="131"/>
  <c r="CU2839" i="131"/>
  <c r="BV2839" i="131"/>
  <c r="BW2837" i="131"/>
  <c r="CJ2837" i="131"/>
  <c r="CW2837" i="131"/>
  <c r="CI2837" i="131"/>
  <c r="CV2837" i="131"/>
  <c r="BV2837" i="131"/>
  <c r="BW2835" i="131"/>
  <c r="CJ2835" i="131"/>
  <c r="CW2835" i="131"/>
  <c r="BV2835" i="131"/>
  <c r="CI2835" i="131"/>
  <c r="CV2835" i="131"/>
  <c r="BW2833" i="131"/>
  <c r="CJ2833" i="131"/>
  <c r="CW2833" i="131"/>
  <c r="BV2833" i="131"/>
  <c r="CI2833" i="131"/>
  <c r="CV2833" i="131"/>
  <c r="BX2810" i="131"/>
  <c r="CK2810" i="131"/>
  <c r="CX2810" i="131"/>
  <c r="BX2808" i="131"/>
  <c r="CK2808" i="131"/>
  <c r="CX2808" i="131"/>
  <c r="CJ2808" i="131"/>
  <c r="CW2808" i="131"/>
  <c r="BW2808" i="131"/>
  <c r="BX2806" i="131"/>
  <c r="CK2806" i="131"/>
  <c r="CX2806" i="131"/>
  <c r="BW2806" i="131"/>
  <c r="CJ2806" i="131"/>
  <c r="CW2806" i="131"/>
  <c r="BX2804" i="131"/>
  <c r="CK2804" i="131"/>
  <c r="CX2804" i="131"/>
  <c r="BW2804" i="131"/>
  <c r="CJ2804" i="131"/>
  <c r="CW2804" i="131"/>
  <c r="BX2802" i="131"/>
  <c r="CK2802" i="131"/>
  <c r="CX2802" i="131"/>
  <c r="BW2802" i="131"/>
  <c r="CJ2802" i="131"/>
  <c r="CW2802" i="131"/>
  <c r="CC2778" i="131"/>
  <c r="CP2778" i="131"/>
  <c r="DC2778" i="131"/>
  <c r="DA2778" i="131"/>
  <c r="CB2778" i="131"/>
  <c r="CO2778" i="131"/>
  <c r="DB2778" i="131"/>
  <c r="CA2778" i="131"/>
  <c r="CN2778" i="131"/>
  <c r="BU2776" i="131"/>
  <c r="CH2776" i="131"/>
  <c r="CU2776" i="131"/>
  <c r="CG2776" i="131"/>
  <c r="CT2776" i="131"/>
  <c r="BT2776" i="131"/>
  <c r="BY2773" i="131"/>
  <c r="CL2773" i="131"/>
  <c r="CY2773" i="131"/>
  <c r="BX2773" i="131"/>
  <c r="CK2773" i="131"/>
  <c r="CX2773" i="131"/>
  <c r="BV2747" i="131"/>
  <c r="CI2747" i="131"/>
  <c r="CV2747" i="131"/>
  <c r="BU2747" i="131"/>
  <c r="CH2747" i="131"/>
  <c r="CU2747" i="131"/>
  <c r="BZ2744" i="131"/>
  <c r="CM2744" i="131"/>
  <c r="CZ2744" i="131"/>
  <c r="BX2744" i="131"/>
  <c r="BY2744" i="131"/>
  <c r="CK2744" i="131"/>
  <c r="CL2744" i="131"/>
  <c r="CX2744" i="131"/>
  <c r="CY2744" i="131"/>
  <c r="CC2720" i="131"/>
  <c r="DM2716" i="131" s="1"/>
  <c r="CP2720" i="131"/>
  <c r="DC2720" i="131"/>
  <c r="CP2718" i="131"/>
  <c r="DC2718" i="131"/>
  <c r="EE2715" i="131" s="1"/>
  <c r="CC2718" i="131"/>
  <c r="CC2714" i="131"/>
  <c r="CP2714" i="131"/>
  <c r="DC2714" i="131"/>
  <c r="CC2660" i="131"/>
  <c r="CP2660" i="131"/>
  <c r="DC2660" i="131"/>
  <c r="CO2660" i="131"/>
  <c r="DB2660" i="131"/>
  <c r="CA2660" i="131"/>
  <c r="CN2660" i="131"/>
  <c r="DA2660" i="131"/>
  <c r="CB2660" i="131"/>
  <c r="BU2658" i="131"/>
  <c r="CH2658" i="131"/>
  <c r="CU2658" i="131"/>
  <c r="BS2658" i="131"/>
  <c r="CF2658" i="131"/>
  <c r="CS2658" i="131"/>
  <c r="BY2655" i="131"/>
  <c r="CL2655" i="131"/>
  <c r="CY2655" i="131"/>
  <c r="BW2655" i="131"/>
  <c r="CJ2655" i="131"/>
  <c r="CW2655" i="131"/>
  <c r="BX2655" i="131"/>
  <c r="CK2655" i="131"/>
  <c r="CX2655" i="131"/>
  <c r="CC2652" i="131"/>
  <c r="CP2652" i="131"/>
  <c r="DC2652" i="131"/>
  <c r="CB2652" i="131"/>
  <c r="CO2652" i="131"/>
  <c r="DB2652" i="131"/>
  <c r="BV2629" i="131"/>
  <c r="CI2629" i="131"/>
  <c r="CV2629" i="131"/>
  <c r="BU2629" i="131"/>
  <c r="CG2629" i="131"/>
  <c r="CH2629" i="131"/>
  <c r="CT2629" i="131"/>
  <c r="CU2629" i="131"/>
  <c r="BT2629" i="131"/>
  <c r="BZ2626" i="131"/>
  <c r="CM2626" i="131"/>
  <c r="CZ2626" i="131"/>
  <c r="BY2626" i="131"/>
  <c r="CL2626" i="131"/>
  <c r="CY2626" i="131"/>
  <c r="CP2623" i="131"/>
  <c r="DC2623" i="131"/>
  <c r="CC2623" i="131"/>
  <c r="BW2600" i="131"/>
  <c r="CJ2600" i="131"/>
  <c r="CW2600" i="131"/>
  <c r="BU2600" i="131"/>
  <c r="CH2600" i="131"/>
  <c r="CU2600" i="131"/>
  <c r="BV2600" i="131"/>
  <c r="CI2600" i="131"/>
  <c r="CV2600" i="131"/>
  <c r="BW2598" i="131"/>
  <c r="CJ2598" i="131"/>
  <c r="CW2598" i="131"/>
  <c r="CH2598" i="131"/>
  <c r="BV2598" i="131"/>
  <c r="CU2598" i="131"/>
  <c r="CI2598" i="131"/>
  <c r="CV2598" i="131"/>
  <c r="BU2598" i="131"/>
  <c r="BW2596" i="131"/>
  <c r="CJ2596" i="131"/>
  <c r="CW2596" i="131"/>
  <c r="CU2596" i="131"/>
  <c r="BV2596" i="131"/>
  <c r="CI2596" i="131"/>
  <c r="CV2596" i="131"/>
  <c r="BU2596" i="131"/>
  <c r="CH2596" i="131"/>
  <c r="BW2594" i="131"/>
  <c r="CJ2594" i="131"/>
  <c r="CW2594" i="131"/>
  <c r="BV2594" i="131"/>
  <c r="CI2594" i="131"/>
  <c r="CV2594" i="131"/>
  <c r="BW2592" i="131"/>
  <c r="CJ2592" i="131"/>
  <c r="CW2592" i="131"/>
  <c r="BV2592" i="131"/>
  <c r="CI2592" i="131"/>
  <c r="BU2592" i="131"/>
  <c r="CV2592" i="131"/>
  <c r="CH2592" i="131"/>
  <c r="CU2592" i="131"/>
  <c r="BX2569" i="131"/>
  <c r="CK2569" i="131"/>
  <c r="CX2569" i="131"/>
  <c r="CV2569" i="131"/>
  <c r="BW2569" i="131"/>
  <c r="CJ2569" i="131"/>
  <c r="CW2569" i="131"/>
  <c r="BV2569" i="131"/>
  <c r="CI2569" i="131"/>
  <c r="BX2567" i="131"/>
  <c r="CK2567" i="131"/>
  <c r="CX2567" i="131"/>
  <c r="BW2567" i="131"/>
  <c r="CJ2567" i="131"/>
  <c r="CW2567" i="131"/>
  <c r="BX2565" i="131"/>
  <c r="CK2565" i="131"/>
  <c r="CX2565" i="131"/>
  <c r="CJ2565" i="131"/>
  <c r="CW2565" i="131"/>
  <c r="BV2565" i="131"/>
  <c r="CI2565" i="131"/>
  <c r="CV2565" i="131"/>
  <c r="BW2565" i="131"/>
  <c r="BX2563" i="131"/>
  <c r="CK2563" i="131"/>
  <c r="CX2563" i="131"/>
  <c r="BW2563" i="131"/>
  <c r="CJ2563" i="131"/>
  <c r="CW2563" i="131"/>
  <c r="BV2563" i="131"/>
  <c r="CI2563" i="131"/>
  <c r="CV2563" i="131"/>
  <c r="BU2540" i="131"/>
  <c r="CH2540" i="131"/>
  <c r="CU2540" i="131"/>
  <c r="BT2540" i="131"/>
  <c r="CG2540" i="131"/>
  <c r="CT2540" i="131"/>
  <c r="BY2537" i="131"/>
  <c r="CL2537" i="131"/>
  <c r="CY2537" i="131"/>
  <c r="CJ2537" i="131"/>
  <c r="CW2537" i="131"/>
  <c r="BX2537" i="131"/>
  <c r="CK2537" i="131"/>
  <c r="CX2537" i="131"/>
  <c r="BW2537" i="131"/>
  <c r="CC2534" i="131"/>
  <c r="CP2534" i="131"/>
  <c r="DC2534" i="131"/>
  <c r="CB2534" i="131"/>
  <c r="CO2534" i="131"/>
  <c r="DB2534" i="131"/>
  <c r="BU2532" i="131"/>
  <c r="CH2532" i="131"/>
  <c r="CU2532" i="131"/>
  <c r="BS2532" i="131"/>
  <c r="CF2532" i="131"/>
  <c r="CS2532" i="131"/>
  <c r="BZ2508" i="131"/>
  <c r="CM2508" i="131"/>
  <c r="CZ2508" i="131"/>
  <c r="BY2508" i="131"/>
  <c r="CL2508" i="131"/>
  <c r="BX2508" i="131"/>
  <c r="CY2508" i="131"/>
  <c r="CK2508" i="131"/>
  <c r="CX2508" i="131"/>
  <c r="CB2505" i="131"/>
  <c r="CO2505" i="131"/>
  <c r="DB2505" i="131"/>
  <c r="CC2505" i="131"/>
  <c r="CP2505" i="131"/>
  <c r="DC2505" i="131"/>
  <c r="BV2503" i="131"/>
  <c r="CI2503" i="131"/>
  <c r="CV2503" i="131"/>
  <c r="CU2503" i="131"/>
  <c r="BU2503" i="131"/>
  <c r="CH2503" i="131"/>
  <c r="CC2479" i="131"/>
  <c r="CP2479" i="131"/>
  <c r="DC2479" i="131"/>
  <c r="CP2477" i="131"/>
  <c r="DC2477" i="131"/>
  <c r="CC2477" i="131"/>
  <c r="DC2475" i="131"/>
  <c r="CC2475" i="131"/>
  <c r="CP2475" i="131"/>
  <c r="CC2473" i="131"/>
  <c r="CP2473" i="131"/>
  <c r="DC2473" i="131"/>
  <c r="BY2419" i="131"/>
  <c r="CL2419" i="131"/>
  <c r="CY2419" i="131"/>
  <c r="BX2419" i="131"/>
  <c r="BW2419" i="131"/>
  <c r="CK2419" i="131"/>
  <c r="CJ2419" i="131"/>
  <c r="CX2419" i="131"/>
  <c r="CW2419" i="131"/>
  <c r="CC2416" i="131"/>
  <c r="CP2416" i="131"/>
  <c r="DC2416" i="131"/>
  <c r="CB2416" i="131"/>
  <c r="CO2416" i="131"/>
  <c r="DB2416" i="131"/>
  <c r="BU2414" i="131"/>
  <c r="CH2414" i="131"/>
  <c r="CU2414" i="131"/>
  <c r="BT2414" i="131"/>
  <c r="CG2414" i="131"/>
  <c r="CT2414" i="131"/>
  <c r="BZ2390" i="131"/>
  <c r="CM2390" i="131"/>
  <c r="CZ2390" i="131"/>
  <c r="BX2390" i="131"/>
  <c r="CK2390" i="131"/>
  <c r="CX2390" i="131"/>
  <c r="CC2387" i="131"/>
  <c r="CP2387" i="131"/>
  <c r="DC2387" i="131"/>
  <c r="CB2387" i="131"/>
  <c r="CO2387" i="131"/>
  <c r="DB2387" i="131"/>
  <c r="BV2385" i="131"/>
  <c r="CI2385" i="131"/>
  <c r="CV2385" i="131"/>
  <c r="BU2385" i="131"/>
  <c r="CH2385" i="131"/>
  <c r="CU2385" i="131"/>
  <c r="BZ2382" i="131"/>
  <c r="CM2382" i="131"/>
  <c r="CZ2382" i="131"/>
  <c r="CY2382" i="131"/>
  <c r="BY2382" i="131"/>
  <c r="CL2382" i="131"/>
  <c r="BW2359" i="131"/>
  <c r="CJ2359" i="131"/>
  <c r="CW2359" i="131"/>
  <c r="BV2359" i="131"/>
  <c r="CI2359" i="131"/>
  <c r="BU2359" i="131"/>
  <c r="CV2359" i="131"/>
  <c r="CH2359" i="131"/>
  <c r="CU2359" i="131"/>
  <c r="BW2357" i="131"/>
  <c r="CJ2357" i="131"/>
  <c r="CW2357" i="131"/>
  <c r="BW2355" i="131"/>
  <c r="CJ2355" i="131"/>
  <c r="CW2355" i="131"/>
  <c r="BV2355" i="131"/>
  <c r="CI2355" i="131"/>
  <c r="BU2355" i="131"/>
  <c r="CV2355" i="131"/>
  <c r="CH2355" i="131"/>
  <c r="CU2355" i="131"/>
  <c r="BW2353" i="131"/>
  <c r="CJ2353" i="131"/>
  <c r="CW2353" i="131"/>
  <c r="BU2353" i="131"/>
  <c r="CH2353" i="131"/>
  <c r="CU2353" i="131"/>
  <c r="BX2330" i="131"/>
  <c r="CK2330" i="131"/>
  <c r="CX2330" i="131"/>
  <c r="BW2330" i="131"/>
  <c r="CJ2330" i="131"/>
  <c r="CW2330" i="131"/>
  <c r="BX2328" i="131"/>
  <c r="CK2328" i="131"/>
  <c r="CX2328" i="131"/>
  <c r="BX2326" i="131"/>
  <c r="CK2326" i="131"/>
  <c r="CX2326" i="131"/>
  <c r="BW2326" i="131"/>
  <c r="CJ2326" i="131"/>
  <c r="CW2326" i="131"/>
  <c r="BX2324" i="131"/>
  <c r="CK2324" i="131"/>
  <c r="CX2324" i="131"/>
  <c r="CJ2324" i="131"/>
  <c r="CW2324" i="131"/>
  <c r="BW2324" i="131"/>
  <c r="BX2322" i="131"/>
  <c r="CK2322" i="131"/>
  <c r="CX2322" i="131"/>
  <c r="CW2322" i="131"/>
  <c r="BW2322" i="131"/>
  <c r="CJ2322" i="131"/>
  <c r="CC2298" i="131"/>
  <c r="CP2298" i="131"/>
  <c r="DC2298" i="131"/>
  <c r="CB2298" i="131"/>
  <c r="CO2298" i="131"/>
  <c r="DB2298" i="131"/>
  <c r="CA2298" i="131"/>
  <c r="CN2298" i="131"/>
  <c r="DA2298" i="131"/>
  <c r="BU2296" i="131"/>
  <c r="CH2296" i="131"/>
  <c r="CU2296" i="131"/>
  <c r="BS2296" i="131"/>
  <c r="BT2296" i="131"/>
  <c r="CF2296" i="131"/>
  <c r="CG2296" i="131"/>
  <c r="CS2296" i="131"/>
  <c r="CT2296" i="131"/>
  <c r="BY2293" i="131"/>
  <c r="CL2293" i="131"/>
  <c r="CY2293" i="131"/>
  <c r="CK2293" i="131"/>
  <c r="CX2293" i="131"/>
  <c r="BX2293" i="131"/>
  <c r="DB2269" i="131"/>
  <c r="CB2269" i="131"/>
  <c r="CO2269" i="131"/>
  <c r="BV2267" i="131"/>
  <c r="CI2267" i="131"/>
  <c r="CV2267" i="131"/>
  <c r="BU2267" i="131"/>
  <c r="CH2267" i="131"/>
  <c r="CU2267" i="131"/>
  <c r="BZ2264" i="131"/>
  <c r="CM2264" i="131"/>
  <c r="CZ2264" i="131"/>
  <c r="BX2264" i="131"/>
  <c r="BY2264" i="131"/>
  <c r="CK2264" i="131"/>
  <c r="CL2264" i="131"/>
  <c r="CX2264" i="131"/>
  <c r="CY2264" i="131"/>
  <c r="CC2240" i="131"/>
  <c r="CP2240" i="131"/>
  <c r="DC2240" i="131"/>
  <c r="EE2236" i="131" s="1"/>
  <c r="CC2180" i="131"/>
  <c r="CP2180" i="131"/>
  <c r="DC2180" i="131"/>
  <c r="CB2180" i="131"/>
  <c r="CO2180" i="131"/>
  <c r="DB2180" i="131"/>
  <c r="BU2178" i="131"/>
  <c r="CH2178" i="131"/>
  <c r="CU2178" i="131"/>
  <c r="CG2178" i="131"/>
  <c r="CT2178" i="131"/>
  <c r="BT2178" i="131"/>
  <c r="BY2175" i="131"/>
  <c r="CL2175" i="131"/>
  <c r="CY2175" i="131"/>
  <c r="BX2175" i="131"/>
  <c r="CK2175" i="131"/>
  <c r="CX2175" i="131"/>
  <c r="CC2172" i="131"/>
  <c r="CP2172" i="131"/>
  <c r="DC2172" i="131"/>
  <c r="CB2172" i="131"/>
  <c r="CO2172" i="131"/>
  <c r="CA2172" i="131"/>
  <c r="DB2172" i="131"/>
  <c r="CN2172" i="131"/>
  <c r="DA2172" i="131"/>
  <c r="BV2149" i="131"/>
  <c r="CI2149" i="131"/>
  <c r="CV2149" i="131"/>
  <c r="BU2149" i="131"/>
  <c r="CH2149" i="131"/>
  <c r="CU2149" i="131"/>
  <c r="BZ2146" i="131"/>
  <c r="CM2146" i="131"/>
  <c r="CZ2146" i="131"/>
  <c r="CY2146" i="131"/>
  <c r="BY2146" i="131"/>
  <c r="CL2146" i="131"/>
  <c r="CP2143" i="131"/>
  <c r="DC2143" i="131"/>
  <c r="CB2143" i="131"/>
  <c r="CO2143" i="131"/>
  <c r="DB2143" i="131"/>
  <c r="CC2143" i="131"/>
  <c r="BW2120" i="131"/>
  <c r="CJ2120" i="131"/>
  <c r="CW2120" i="131"/>
  <c r="BU2120" i="131"/>
  <c r="CH2120" i="131"/>
  <c r="CU2120" i="131"/>
  <c r="BW2118" i="131"/>
  <c r="CJ2118" i="131"/>
  <c r="CW2118" i="131"/>
  <c r="CV2118" i="131"/>
  <c r="BV2118" i="131"/>
  <c r="CI2118" i="131"/>
  <c r="BW2116" i="131"/>
  <c r="CJ2116" i="131"/>
  <c r="CW2116" i="131"/>
  <c r="BV2116" i="131"/>
  <c r="CI2116" i="131"/>
  <c r="CV2116" i="131"/>
  <c r="BW2114" i="131"/>
  <c r="CJ2114" i="131"/>
  <c r="CW2114" i="131"/>
  <c r="BV2114" i="131"/>
  <c r="CI2114" i="131"/>
  <c r="CV2114" i="131"/>
  <c r="BW2112" i="131"/>
  <c r="CJ2112" i="131"/>
  <c r="CW2112" i="131"/>
  <c r="BV2112" i="131"/>
  <c r="CI2112" i="131"/>
  <c r="CV2112" i="131"/>
  <c r="BX2089" i="131"/>
  <c r="CK2089" i="131"/>
  <c r="CX2089" i="131"/>
  <c r="CW2089" i="131"/>
  <c r="BW2089" i="131"/>
  <c r="CJ2089" i="131"/>
  <c r="BX2087" i="131"/>
  <c r="CK2087" i="131"/>
  <c r="CX2087" i="131"/>
  <c r="BV2087" i="131"/>
  <c r="BW2087" i="131"/>
  <c r="CI2087" i="131"/>
  <c r="CJ2087" i="131"/>
  <c r="CV2087" i="131"/>
  <c r="CW2087" i="131"/>
  <c r="BX2085" i="131"/>
  <c r="CK2085" i="131"/>
  <c r="CX2085" i="131"/>
  <c r="BW2085" i="131"/>
  <c r="CJ2085" i="131"/>
  <c r="CW2085" i="131"/>
  <c r="BX2083" i="131"/>
  <c r="CK2083" i="131"/>
  <c r="CX2083" i="131"/>
  <c r="BV2083" i="131"/>
  <c r="CI2083" i="131"/>
  <c r="BW2083" i="131"/>
  <c r="CV2083" i="131"/>
  <c r="CJ2083" i="131"/>
  <c r="CW2083" i="131"/>
  <c r="BU2060" i="131"/>
  <c r="CH2060" i="131"/>
  <c r="CU2060" i="131"/>
  <c r="CG2060" i="131"/>
  <c r="CF2060" i="131"/>
  <c r="CT2060" i="131"/>
  <c r="CS2060" i="131"/>
  <c r="BT2060" i="131"/>
  <c r="BS2060" i="131"/>
  <c r="BY2057" i="131"/>
  <c r="CL2057" i="131"/>
  <c r="CY2057" i="131"/>
  <c r="BX2057" i="131"/>
  <c r="CK2057" i="131"/>
  <c r="CX2057" i="131"/>
  <c r="CC2054" i="131"/>
  <c r="CP2054" i="131"/>
  <c r="DC2054" i="131"/>
  <c r="DB2054" i="131"/>
  <c r="CB2054" i="131"/>
  <c r="CO2054" i="131"/>
  <c r="BU2052" i="131"/>
  <c r="CH2052" i="131"/>
  <c r="CU2052" i="131"/>
  <c r="BT2052" i="131"/>
  <c r="BS2052" i="131"/>
  <c r="CG2052" i="131"/>
  <c r="CF2052" i="131"/>
  <c r="CT2052" i="131"/>
  <c r="CS2052" i="131"/>
  <c r="BZ2028" i="131"/>
  <c r="CM2028" i="131"/>
  <c r="CZ2028" i="131"/>
  <c r="BZ2025" i="131"/>
  <c r="CM2025" i="131"/>
  <c r="CZ2025" i="131"/>
  <c r="BY2025" i="131"/>
  <c r="CL2025" i="131"/>
  <c r="CY2025" i="131"/>
  <c r="CC2022" i="131"/>
  <c r="DM2022" i="131" s="1"/>
  <c r="CP2022" i="131"/>
  <c r="DV2022" i="131" s="1"/>
  <c r="CB2022" i="131"/>
  <c r="DC2022" i="131"/>
  <c r="CO2022" i="131"/>
  <c r="DB2022" i="131"/>
  <c r="CA1999" i="131"/>
  <c r="CN1999" i="131"/>
  <c r="DA1999" i="131"/>
  <c r="CM1999" i="131"/>
  <c r="CL1999" i="131"/>
  <c r="CZ1999" i="131"/>
  <c r="CY1999" i="131"/>
  <c r="BZ1999" i="131"/>
  <c r="BY1999" i="131"/>
  <c r="CA1997" i="131"/>
  <c r="CN1997" i="131"/>
  <c r="DA1997" i="131"/>
  <c r="CY1997" i="131"/>
  <c r="BZ1997" i="131"/>
  <c r="CM1997" i="131"/>
  <c r="CZ1997" i="131"/>
  <c r="BY1997" i="131"/>
  <c r="CL1997" i="131"/>
  <c r="CA1995" i="131"/>
  <c r="CN1995" i="131"/>
  <c r="DA1995" i="131"/>
  <c r="CZ1995" i="131"/>
  <c r="BY1995" i="131"/>
  <c r="BZ1995" i="131"/>
  <c r="CL1995" i="131"/>
  <c r="CM1995" i="131"/>
  <c r="CY1995" i="131"/>
  <c r="CA1993" i="131"/>
  <c r="CN1993" i="131"/>
  <c r="DA1993" i="131"/>
  <c r="BZ1993" i="131"/>
  <c r="CM1993" i="131"/>
  <c r="BY1993" i="131"/>
  <c r="CZ1993" i="131"/>
  <c r="CL1993" i="131"/>
  <c r="CY1993" i="131"/>
  <c r="CB1970" i="131"/>
  <c r="CO1970" i="131"/>
  <c r="DB1970" i="131"/>
  <c r="DA1970" i="131"/>
  <c r="BZ1970" i="131"/>
  <c r="CM1970" i="131"/>
  <c r="CZ1970" i="131"/>
  <c r="CA1970" i="131"/>
  <c r="CN1970" i="131"/>
  <c r="CB1968" i="131"/>
  <c r="CO1968" i="131"/>
  <c r="DB1968" i="131"/>
  <c r="DA1968" i="131"/>
  <c r="BZ1968" i="131"/>
  <c r="CA1968" i="131"/>
  <c r="CM1968" i="131"/>
  <c r="CN1968" i="131"/>
  <c r="CZ1968" i="131"/>
  <c r="CB1966" i="131"/>
  <c r="CO1966" i="131"/>
  <c r="DB1966" i="131"/>
  <c r="CM1966" i="131"/>
  <c r="CZ1966" i="131"/>
  <c r="BZ1966" i="131"/>
  <c r="CB1964" i="131"/>
  <c r="CO1964" i="131"/>
  <c r="DB1964" i="131"/>
  <c r="CN1964" i="131"/>
  <c r="DA1964" i="131"/>
  <c r="CA1964" i="131"/>
  <c r="CB1962" i="131"/>
  <c r="CO1962" i="131"/>
  <c r="DB1962" i="131"/>
  <c r="CZ1962" i="131"/>
  <c r="CA1962" i="131"/>
  <c r="CN1962" i="131"/>
  <c r="BZ1962" i="131"/>
  <c r="DA1962" i="131"/>
  <c r="CM1962" i="131"/>
  <c r="BU1939" i="131"/>
  <c r="CH1939" i="131"/>
  <c r="CU1939" i="131"/>
  <c r="BT1939" i="131"/>
  <c r="CG1939" i="131"/>
  <c r="BS1939" i="131"/>
  <c r="CT1939" i="131"/>
  <c r="CF1939" i="131"/>
  <c r="CS1939" i="131"/>
  <c r="BY1936" i="131"/>
  <c r="CL1936" i="131"/>
  <c r="CY1936" i="131"/>
  <c r="BX1936" i="131"/>
  <c r="CK1936" i="131"/>
  <c r="CX1936" i="131"/>
  <c r="CC1933" i="131"/>
  <c r="CP1933" i="131"/>
  <c r="DC1933" i="131"/>
  <c r="BV1910" i="131"/>
  <c r="CI1910" i="131"/>
  <c r="CV1910" i="131"/>
  <c r="BU1910" i="131"/>
  <c r="CH1910" i="131"/>
  <c r="BT1910" i="131"/>
  <c r="CU1910" i="131"/>
  <c r="CG1910" i="131"/>
  <c r="CT1910" i="131"/>
  <c r="BZ1907" i="131"/>
  <c r="CM1907" i="131"/>
  <c r="CZ1907" i="131"/>
  <c r="BY1907" i="131"/>
  <c r="CL1907" i="131"/>
  <c r="CY1907" i="131"/>
  <c r="CC1904" i="131"/>
  <c r="CP1904" i="131"/>
  <c r="DC1904" i="131"/>
  <c r="BV1902" i="131"/>
  <c r="CI1902" i="131"/>
  <c r="CV1902" i="131"/>
  <c r="CU1902" i="131"/>
  <c r="BT1902" i="131"/>
  <c r="CG1902" i="131"/>
  <c r="CT1902" i="131"/>
  <c r="BU1902" i="131"/>
  <c r="CH1902" i="131"/>
  <c r="BS1879" i="131"/>
  <c r="CF1879" i="131"/>
  <c r="CS1879" i="131"/>
  <c r="BS1877" i="131"/>
  <c r="CF1877" i="131"/>
  <c r="CS1877" i="131"/>
  <c r="BS1875" i="131"/>
  <c r="CF1875" i="131"/>
  <c r="CS1875" i="131"/>
  <c r="BS1873" i="131"/>
  <c r="CF1873" i="131"/>
  <c r="CS1873" i="131"/>
  <c r="BT1850" i="131"/>
  <c r="CG1850" i="131"/>
  <c r="CT1850" i="131"/>
  <c r="BS1850" i="131"/>
  <c r="CF1850" i="131"/>
  <c r="CS1850" i="131"/>
  <c r="BT1848" i="131"/>
  <c r="CG1848" i="131"/>
  <c r="CT1848" i="131"/>
  <c r="BT1846" i="131"/>
  <c r="CG1846" i="131"/>
  <c r="CT1846" i="131"/>
  <c r="BS1846" i="131"/>
  <c r="CF1846" i="131"/>
  <c r="CS1846" i="131"/>
  <c r="BT1844" i="131"/>
  <c r="CG1844" i="131"/>
  <c r="CT1844" i="131"/>
  <c r="BS1844" i="131"/>
  <c r="CF1844" i="131"/>
  <c r="CS1844" i="131"/>
  <c r="BT1842" i="131"/>
  <c r="CG1842" i="131"/>
  <c r="CT1842" i="131"/>
  <c r="CS1842" i="131"/>
  <c r="BS1842" i="131"/>
  <c r="CF1842" i="131"/>
  <c r="BY1818" i="131"/>
  <c r="CL1818" i="131"/>
  <c r="CY1818" i="131"/>
  <c r="CC1815" i="131"/>
  <c r="CP1815" i="131"/>
  <c r="DC1815" i="131"/>
  <c r="CA1815" i="131"/>
  <c r="CN1815" i="131"/>
  <c r="CB1815" i="131"/>
  <c r="DA1815" i="131"/>
  <c r="CO1815" i="131"/>
  <c r="DB1815" i="131"/>
  <c r="BU1813" i="131"/>
  <c r="CH1813" i="131"/>
  <c r="CU1813" i="131"/>
  <c r="BT1813" i="131"/>
  <c r="CG1813" i="131"/>
  <c r="BS1813" i="131"/>
  <c r="CT1813" i="131"/>
  <c r="CF1813" i="131"/>
  <c r="CS1813" i="131"/>
  <c r="BZ1789" i="131"/>
  <c r="CM1789" i="131"/>
  <c r="CZ1789" i="131"/>
  <c r="BY1789" i="131"/>
  <c r="CL1789" i="131"/>
  <c r="CY1789" i="131"/>
  <c r="CC1786" i="131"/>
  <c r="CP1786" i="131"/>
  <c r="DC1786" i="131"/>
  <c r="BV1784" i="131"/>
  <c r="CI1784" i="131"/>
  <c r="CV1784" i="131"/>
  <c r="CU1784" i="131"/>
  <c r="BU1784" i="131"/>
  <c r="CH1784" i="131"/>
  <c r="CA1760" i="131"/>
  <c r="CN1760" i="131"/>
  <c r="DA1760" i="131"/>
  <c r="CY1760" i="131"/>
  <c r="BZ1760" i="131"/>
  <c r="CM1760" i="131"/>
  <c r="CZ1760" i="131"/>
  <c r="BY1760" i="131"/>
  <c r="CL1760" i="131"/>
  <c r="CA1758" i="131"/>
  <c r="CN1758" i="131"/>
  <c r="DA1758" i="131"/>
  <c r="BY1758" i="131"/>
  <c r="CL1758" i="131"/>
  <c r="CY1758" i="131"/>
  <c r="CA1756" i="131"/>
  <c r="CN1756" i="131"/>
  <c r="DA1756" i="131"/>
  <c r="CA1754" i="131"/>
  <c r="CN1754" i="131"/>
  <c r="DA1754" i="131"/>
  <c r="CA1752" i="131"/>
  <c r="CN1752" i="131"/>
  <c r="DA1752" i="131"/>
  <c r="CB1729" i="131"/>
  <c r="CO1729" i="131"/>
  <c r="DB1729" i="131"/>
  <c r="CA1729" i="131"/>
  <c r="CN1729" i="131"/>
  <c r="BZ1729" i="131"/>
  <c r="DA1729" i="131"/>
  <c r="CM1729" i="131"/>
  <c r="CZ1729" i="131"/>
  <c r="CB1727" i="131"/>
  <c r="CO1727" i="131"/>
  <c r="DB1727" i="131"/>
  <c r="CA1727" i="131"/>
  <c r="CN1727" i="131"/>
  <c r="BZ1727" i="131"/>
  <c r="DA1727" i="131"/>
  <c r="CM1727" i="131"/>
  <c r="CZ1727" i="131"/>
  <c r="CB1725" i="131"/>
  <c r="CO1725" i="131"/>
  <c r="DB1725" i="131"/>
  <c r="CN1725" i="131"/>
  <c r="DA1725" i="131"/>
  <c r="BZ1725" i="131"/>
  <c r="CM1725" i="131"/>
  <c r="CA1725" i="131"/>
  <c r="CZ1725" i="131"/>
  <c r="CB1723" i="131"/>
  <c r="CO1723" i="131"/>
  <c r="DB1723" i="131"/>
  <c r="DA1723" i="131"/>
  <c r="BZ1723" i="131"/>
  <c r="CM1723" i="131"/>
  <c r="CA1723" i="131"/>
  <c r="CZ1723" i="131"/>
  <c r="CN1723" i="131"/>
  <c r="BY1700" i="131"/>
  <c r="CL1700" i="131"/>
  <c r="CY1700" i="131"/>
  <c r="BX1700" i="131"/>
  <c r="CK1700" i="131"/>
  <c r="CX1700" i="131"/>
  <c r="CC1697" i="131"/>
  <c r="CP1697" i="131"/>
  <c r="DC1697" i="131"/>
  <c r="DB1697" i="131"/>
  <c r="CA1697" i="131"/>
  <c r="CN1697" i="131"/>
  <c r="DA1697" i="131"/>
  <c r="CB1697" i="131"/>
  <c r="CO1697" i="131"/>
  <c r="BU1695" i="131"/>
  <c r="CH1695" i="131"/>
  <c r="CU1695" i="131"/>
  <c r="BT1695" i="131"/>
  <c r="CG1695" i="131"/>
  <c r="CT1695" i="131"/>
  <c r="BY1692" i="131"/>
  <c r="CL1692" i="131"/>
  <c r="CY1692" i="131"/>
  <c r="BZ1667" i="131"/>
  <c r="CM1667" i="131"/>
  <c r="CZ1667" i="131"/>
  <c r="BY1667" i="131"/>
  <c r="CL1667" i="131"/>
  <c r="CY1667" i="131"/>
  <c r="BZ1662" i="131"/>
  <c r="CM1662" i="131"/>
  <c r="CZ1662" i="131"/>
  <c r="CY1662" i="131"/>
  <c r="BY1662" i="131"/>
  <c r="CL1662" i="131"/>
  <c r="CC1637" i="131"/>
  <c r="CP1637" i="131"/>
  <c r="DC1637" i="131"/>
  <c r="CC1633" i="131"/>
  <c r="CP1633" i="131"/>
  <c r="DC1633" i="131"/>
  <c r="CB1608" i="131"/>
  <c r="CO1608" i="131"/>
  <c r="DB1608" i="131"/>
  <c r="BZ1608" i="131"/>
  <c r="CA1608" i="131"/>
  <c r="CM1608" i="131"/>
  <c r="CN1608" i="131"/>
  <c r="CZ1608" i="131"/>
  <c r="DA1608" i="131"/>
  <c r="BU1579" i="131"/>
  <c r="CH1579" i="131"/>
  <c r="CU1579" i="131"/>
  <c r="BT1579" i="131"/>
  <c r="CS1579" i="131"/>
  <c r="CG1579" i="131"/>
  <c r="CT1579" i="131"/>
  <c r="BS1579" i="131"/>
  <c r="CF1579" i="131"/>
  <c r="BU1574" i="131"/>
  <c r="CH1574" i="131"/>
  <c r="CU1574" i="131"/>
  <c r="BT1574" i="131"/>
  <c r="CG1574" i="131"/>
  <c r="CT1574" i="131"/>
  <c r="BV1548" i="131"/>
  <c r="CI1548" i="131"/>
  <c r="CV1548" i="131"/>
  <c r="CG1548" i="131"/>
  <c r="CT1548" i="131"/>
  <c r="BT1548" i="131"/>
  <c r="CC1543" i="131"/>
  <c r="CP1543" i="131"/>
  <c r="DC1543" i="131"/>
  <c r="BS1518" i="131"/>
  <c r="CF1518" i="131"/>
  <c r="CS1518" i="131"/>
  <c r="BW1514" i="131"/>
  <c r="CJ1514" i="131"/>
  <c r="CW1514" i="131"/>
  <c r="BV1514" i="131"/>
  <c r="CI1514" i="131"/>
  <c r="CV1514" i="131"/>
  <c r="BT1489" i="131"/>
  <c r="CG1489" i="131"/>
  <c r="CT1489" i="131"/>
  <c r="BS1489" i="131"/>
  <c r="CF1489" i="131"/>
  <c r="CS1489" i="131"/>
  <c r="BX1485" i="131"/>
  <c r="CK1485" i="131"/>
  <c r="CX1485" i="131"/>
  <c r="BV1485" i="131"/>
  <c r="CI1485" i="131"/>
  <c r="CV1485" i="131"/>
  <c r="CC1459" i="131"/>
  <c r="CP1459" i="131"/>
  <c r="DC1459" i="131"/>
  <c r="CA1459" i="131"/>
  <c r="CN1459" i="131"/>
  <c r="DA1459" i="131"/>
  <c r="BU1454" i="131"/>
  <c r="CH1454" i="131"/>
  <c r="CU1454" i="131"/>
  <c r="BS1454" i="131"/>
  <c r="BT1454" i="131"/>
  <c r="CF1454" i="131"/>
  <c r="CG1454" i="131"/>
  <c r="CS1454" i="131"/>
  <c r="CT1454" i="131"/>
  <c r="BZ1426" i="131"/>
  <c r="CM1426" i="131"/>
  <c r="CZ1426" i="131"/>
  <c r="BY1426" i="131"/>
  <c r="CL1426" i="131"/>
  <c r="CY1426" i="131"/>
  <c r="BX1426" i="131"/>
  <c r="CK1426" i="131"/>
  <c r="CX1426" i="131"/>
  <c r="CA1395" i="131"/>
  <c r="CN1395" i="131"/>
  <c r="DA1395" i="131"/>
  <c r="CY1395" i="131"/>
  <c r="BZ1395" i="131"/>
  <c r="CM1395" i="131"/>
  <c r="BY1395" i="131"/>
  <c r="CZ1395" i="131"/>
  <c r="CL1395" i="131"/>
  <c r="CB1370" i="131"/>
  <c r="CO1370" i="131"/>
  <c r="DB1370" i="131"/>
  <c r="DA1370" i="131"/>
  <c r="CA1370" i="131"/>
  <c r="CN1370" i="131"/>
  <c r="CB1362" i="131"/>
  <c r="CO1362" i="131"/>
  <c r="DB1362" i="131"/>
  <c r="CN1362" i="131"/>
  <c r="DA1362" i="131"/>
  <c r="CA1362" i="131"/>
  <c r="CC1336" i="131"/>
  <c r="DM1334" i="131" s="1"/>
  <c r="CP1336" i="131"/>
  <c r="DV1334" i="131" s="1"/>
  <c r="DC1336" i="131"/>
  <c r="EE1334" i="131" s="1"/>
  <c r="CO1336" i="131"/>
  <c r="DB1336" i="131"/>
  <c r="CB1336" i="131"/>
  <c r="BZ1310" i="131"/>
  <c r="CM1310" i="131"/>
  <c r="CZ1310" i="131"/>
  <c r="BY1310" i="131"/>
  <c r="CL1310" i="131"/>
  <c r="CY1310" i="131"/>
  <c r="BV1306" i="131"/>
  <c r="CI1306" i="131"/>
  <c r="CV1306" i="131"/>
  <c r="BT1306" i="131"/>
  <c r="CG1306" i="131"/>
  <c r="CT1306" i="131"/>
  <c r="BU1306" i="131"/>
  <c r="CH1306" i="131"/>
  <c r="CU1306" i="131"/>
  <c r="CA1280" i="131"/>
  <c r="CN1280" i="131"/>
  <c r="DA1280" i="131"/>
  <c r="CZ1280" i="131"/>
  <c r="BY1280" i="131"/>
  <c r="CL1280" i="131"/>
  <c r="CY1280" i="131"/>
  <c r="BZ1280" i="131"/>
  <c r="CM1280" i="131"/>
  <c r="DC1276" i="131"/>
  <c r="CC1276" i="131"/>
  <c r="DM1274" i="131" s="1"/>
  <c r="CP1276" i="131"/>
  <c r="DV1274" i="131" s="1"/>
  <c r="CA1272" i="131"/>
  <c r="CN1272" i="131"/>
  <c r="DA1272" i="131"/>
  <c r="BU1218" i="131"/>
  <c r="CH1218" i="131"/>
  <c r="CU1218" i="131"/>
  <c r="BS1218" i="131"/>
  <c r="DH1215" i="131" s="1"/>
  <c r="CF1218" i="131"/>
  <c r="CS1218" i="131"/>
  <c r="CC1212" i="131"/>
  <c r="CP1212" i="131"/>
  <c r="DV1212" i="131" s="1"/>
  <c r="DC1212" i="131"/>
  <c r="CB1212" i="131"/>
  <c r="CA1212" i="131"/>
  <c r="CO1212" i="131"/>
  <c r="CN1212" i="131"/>
  <c r="DB1212" i="131"/>
  <c r="DA1212" i="131"/>
  <c r="BV1186" i="131"/>
  <c r="CI1186" i="131"/>
  <c r="CV1186" i="131"/>
  <c r="BW1159" i="131"/>
  <c r="CJ1159" i="131"/>
  <c r="CW1159" i="131"/>
  <c r="CV1159" i="131"/>
  <c r="BV1159" i="131"/>
  <c r="CI1159" i="131"/>
  <c r="BW1155" i="131"/>
  <c r="CJ1155" i="131"/>
  <c r="CW1155" i="131"/>
  <c r="BU1155" i="131"/>
  <c r="CH1155" i="131"/>
  <c r="CU1155" i="131"/>
  <c r="BT1130" i="131"/>
  <c r="CG1130" i="131"/>
  <c r="CT1130" i="131"/>
  <c r="BS1130" i="131"/>
  <c r="CF1130" i="131"/>
  <c r="CS1130" i="131"/>
  <c r="BX1126" i="131"/>
  <c r="CK1126" i="131"/>
  <c r="CX1126" i="131"/>
  <c r="CJ1126" i="131"/>
  <c r="CW1126" i="131"/>
  <c r="BW1126" i="131"/>
  <c r="BX1122" i="131"/>
  <c r="CK1122" i="131"/>
  <c r="CX1122" i="131"/>
  <c r="CJ1122" i="131"/>
  <c r="CW1122" i="131"/>
  <c r="BW1122" i="131"/>
  <c r="BU1096" i="131"/>
  <c r="CH1096" i="131"/>
  <c r="CU1096" i="131"/>
  <c r="BT1096" i="131"/>
  <c r="CG1096" i="131"/>
  <c r="CT1096" i="131"/>
  <c r="BV1070" i="131"/>
  <c r="CI1070" i="131"/>
  <c r="CV1070" i="131"/>
  <c r="CU1070" i="131"/>
  <c r="BT1070" i="131"/>
  <c r="CG1070" i="131"/>
  <c r="CT1070" i="131"/>
  <c r="BU1070" i="131"/>
  <c r="CH1070" i="131"/>
  <c r="CC1064" i="131"/>
  <c r="CP1064" i="131"/>
  <c r="DC1064" i="131"/>
  <c r="CA1035" i="131"/>
  <c r="CN1035" i="131"/>
  <c r="DA1035" i="131"/>
  <c r="BZ1035" i="131"/>
  <c r="CM1035" i="131"/>
  <c r="CZ1035" i="131"/>
  <c r="BY1035" i="131"/>
  <c r="CL1035" i="131"/>
  <c r="CY1035" i="131"/>
  <c r="CB1006" i="131"/>
  <c r="CO1006" i="131"/>
  <c r="DB1006" i="131"/>
  <c r="CA1006" i="131"/>
  <c r="CN1006" i="131"/>
  <c r="DA1006" i="131"/>
  <c r="CB1002" i="131"/>
  <c r="CO1002" i="131"/>
  <c r="DB1002" i="131"/>
  <c r="DA1002" i="131"/>
  <c r="CA1002" i="131"/>
  <c r="CN1002" i="131"/>
  <c r="BY977" i="131"/>
  <c r="CL977" i="131"/>
  <c r="CY977" i="131"/>
  <c r="BX977" i="131"/>
  <c r="CK977" i="131"/>
  <c r="CX977" i="131"/>
  <c r="CC950" i="131"/>
  <c r="CP950" i="131"/>
  <c r="DV946" i="131" s="1"/>
  <c r="DC950" i="131"/>
  <c r="EE946" i="131" s="1"/>
  <c r="CC945" i="131"/>
  <c r="CP945" i="131"/>
  <c r="DC945" i="131"/>
  <c r="CB945" i="131"/>
  <c r="CO945" i="131"/>
  <c r="DB945" i="131"/>
  <c r="CA920" i="131"/>
  <c r="CN920" i="131"/>
  <c r="DA920" i="131"/>
  <c r="BZ920" i="131"/>
  <c r="BY920" i="131"/>
  <c r="CM920" i="131"/>
  <c r="CL920" i="131"/>
  <c r="CZ920" i="131"/>
  <c r="CY920" i="131"/>
  <c r="CA916" i="131"/>
  <c r="CN916" i="131"/>
  <c r="DA916" i="131"/>
  <c r="BZ916" i="131"/>
  <c r="CM916" i="131"/>
  <c r="CZ916" i="131"/>
  <c r="CA912" i="131"/>
  <c r="CN912" i="131"/>
  <c r="DA912" i="131"/>
  <c r="CZ912" i="131"/>
  <c r="BZ912" i="131"/>
  <c r="CM912" i="131"/>
  <c r="CB887" i="131"/>
  <c r="CO887" i="131"/>
  <c r="DB887" i="131"/>
  <c r="CA887" i="131"/>
  <c r="CN887" i="131"/>
  <c r="DA887" i="131"/>
  <c r="BY858" i="131"/>
  <c r="CL858" i="131"/>
  <c r="CY858" i="131"/>
  <c r="BX858" i="131"/>
  <c r="CK858" i="131"/>
  <c r="CX858" i="131"/>
  <c r="BY854" i="131"/>
  <c r="CL854" i="131"/>
  <c r="CY854" i="131"/>
  <c r="BX854" i="131"/>
  <c r="CK854" i="131"/>
  <c r="CX854" i="131"/>
  <c r="BW854" i="131"/>
  <c r="CJ854" i="131"/>
  <c r="CW854" i="131"/>
  <c r="BZ828" i="131"/>
  <c r="CM828" i="131"/>
  <c r="CZ828" i="131"/>
  <c r="BY828" i="131"/>
  <c r="BX828" i="131"/>
  <c r="CL828" i="131"/>
  <c r="CK828" i="131"/>
  <c r="CY828" i="131"/>
  <c r="CX828" i="131"/>
  <c r="BU411" i="131"/>
  <c r="CH411" i="131"/>
  <c r="CU411" i="131"/>
  <c r="CM381" i="131"/>
  <c r="BZ381" i="131"/>
  <c r="CZ381" i="131"/>
  <c r="CJ322" i="131"/>
  <c r="CW322" i="131"/>
  <c r="BW322" i="131"/>
  <c r="CW231" i="131"/>
  <c r="BW231" i="131"/>
  <c r="CJ231" i="131"/>
  <c r="BX172" i="131"/>
  <c r="CK172" i="131"/>
  <c r="CX172" i="131"/>
  <c r="CP142" i="131"/>
  <c r="DV137" i="131" s="1"/>
  <c r="DC142" i="131"/>
  <c r="EE137" i="131" s="1"/>
  <c r="CC142" i="131"/>
  <c r="DM137" i="131" s="1"/>
  <c r="CA589" i="131"/>
  <c r="CN589" i="131"/>
  <c r="DA589" i="131"/>
  <c r="CB556" i="131"/>
  <c r="CO556" i="131"/>
  <c r="DB556" i="131"/>
  <c r="BY526" i="131"/>
  <c r="CL526" i="131"/>
  <c r="CY526" i="131"/>
  <c r="BU522" i="131"/>
  <c r="CH522" i="131"/>
  <c r="CU522" i="131"/>
  <c r="BZ496" i="131"/>
  <c r="CM496" i="131"/>
  <c r="CZ496" i="131"/>
  <c r="CA470" i="131"/>
  <c r="CN470" i="131"/>
  <c r="DA470" i="131"/>
  <c r="CA462" i="131"/>
  <c r="CN462" i="131"/>
  <c r="DA462" i="131"/>
  <c r="CB437" i="131"/>
  <c r="CO437" i="131"/>
  <c r="DB437" i="131"/>
  <c r="CB433" i="131"/>
  <c r="CO433" i="131"/>
  <c r="DB433" i="131"/>
  <c r="BU408" i="131"/>
  <c r="CH408" i="131"/>
  <c r="CU408" i="131"/>
  <c r="BU402" i="131"/>
  <c r="CH402" i="131"/>
  <c r="CU402" i="131"/>
  <c r="CN350" i="131"/>
  <c r="DA350" i="131"/>
  <c r="CA350" i="131"/>
  <c r="DA342" i="131"/>
  <c r="CA342" i="131"/>
  <c r="CN342" i="131"/>
  <c r="CU288" i="131"/>
  <c r="BU288" i="131"/>
  <c r="CH288" i="131"/>
  <c r="BU283" i="131"/>
  <c r="CU283" i="131"/>
  <c r="CH283" i="131"/>
  <c r="CI257" i="131"/>
  <c r="CV257" i="131"/>
  <c r="BV257" i="131"/>
  <c r="CN227" i="131"/>
  <c r="DA227" i="131"/>
  <c r="CA227" i="131"/>
  <c r="DA223" i="131"/>
  <c r="CA223" i="131"/>
  <c r="CN223" i="131"/>
  <c r="CU169" i="131"/>
  <c r="CH169" i="131"/>
  <c r="BU169" i="131"/>
  <c r="CL164" i="131"/>
  <c r="BY164" i="131"/>
  <c r="CY164" i="131"/>
  <c r="BY1130" i="131"/>
  <c r="CL1130" i="131"/>
  <c r="CY1130" i="131"/>
  <c r="CC1127" i="131"/>
  <c r="CP1127" i="131"/>
  <c r="DC1127" i="131"/>
  <c r="BU1125" i="131"/>
  <c r="CH1125" i="131"/>
  <c r="CU1125" i="131"/>
  <c r="BY1122" i="131"/>
  <c r="CL1122" i="131"/>
  <c r="CY1122" i="131"/>
  <c r="BV1096" i="131"/>
  <c r="CI1096" i="131"/>
  <c r="CV1096" i="131"/>
  <c r="BZ1093" i="131"/>
  <c r="CM1093" i="131"/>
  <c r="CZ1093" i="131"/>
  <c r="BS1070" i="131"/>
  <c r="CF1070" i="131"/>
  <c r="CS1070" i="131"/>
  <c r="BS1068" i="131"/>
  <c r="CF1068" i="131"/>
  <c r="CS1068" i="131"/>
  <c r="BS1066" i="131"/>
  <c r="CF1066" i="131"/>
  <c r="CS1066" i="131"/>
  <c r="BS1064" i="131"/>
  <c r="CF1064" i="131"/>
  <c r="CS1064" i="131"/>
  <c r="BS1062" i="131"/>
  <c r="CF1062" i="131"/>
  <c r="CS1062" i="131"/>
  <c r="BT1039" i="131"/>
  <c r="CG1039" i="131"/>
  <c r="CT1039" i="131"/>
  <c r="BT1037" i="131"/>
  <c r="CG1037" i="131"/>
  <c r="CT1037" i="131"/>
  <c r="BT1035" i="131"/>
  <c r="CG1035" i="131"/>
  <c r="CT1035" i="131"/>
  <c r="BT1033" i="131"/>
  <c r="CG1033" i="131"/>
  <c r="CT1033" i="131"/>
  <c r="CC1009" i="131"/>
  <c r="CP1009" i="131"/>
  <c r="DC1009" i="131"/>
  <c r="BU1007" i="131"/>
  <c r="CH1007" i="131"/>
  <c r="CU1007" i="131"/>
  <c r="BY1004" i="131"/>
  <c r="CL1004" i="131"/>
  <c r="CY1004" i="131"/>
  <c r="BV978" i="131"/>
  <c r="CI978" i="131"/>
  <c r="CV978" i="131"/>
  <c r="BZ975" i="131"/>
  <c r="CM975" i="131"/>
  <c r="CZ975" i="131"/>
  <c r="CA949" i="131"/>
  <c r="CN949" i="131"/>
  <c r="DA949" i="131"/>
  <c r="CA947" i="131"/>
  <c r="CN947" i="131"/>
  <c r="DA947" i="131"/>
  <c r="CA945" i="131"/>
  <c r="CN945" i="131"/>
  <c r="DA945" i="131"/>
  <c r="CA943" i="131"/>
  <c r="CN943" i="131"/>
  <c r="DA943" i="131"/>
  <c r="CB920" i="131"/>
  <c r="CO920" i="131"/>
  <c r="DB920" i="131"/>
  <c r="CB918" i="131"/>
  <c r="CO918" i="131"/>
  <c r="DB918" i="131"/>
  <c r="CB916" i="131"/>
  <c r="CO916" i="131"/>
  <c r="DB916" i="131"/>
  <c r="CB914" i="131"/>
  <c r="CO914" i="131"/>
  <c r="DB914" i="131"/>
  <c r="CB912" i="131"/>
  <c r="CO912" i="131"/>
  <c r="DB912" i="131"/>
  <c r="BU889" i="131"/>
  <c r="CH889" i="131"/>
  <c r="CU889" i="131"/>
  <c r="BY886" i="131"/>
  <c r="CL886" i="131"/>
  <c r="CY886" i="131"/>
  <c r="CC883" i="131"/>
  <c r="CP883" i="131"/>
  <c r="DC883" i="131"/>
  <c r="BV860" i="131"/>
  <c r="CI860" i="131"/>
  <c r="CV860" i="131"/>
  <c r="BZ857" i="131"/>
  <c r="CM857" i="131"/>
  <c r="CZ857" i="131"/>
  <c r="BV852" i="131"/>
  <c r="CI852" i="131"/>
  <c r="CV852" i="131"/>
  <c r="BS829" i="131"/>
  <c r="CF829" i="131"/>
  <c r="CS829" i="131"/>
  <c r="BS827" i="131"/>
  <c r="CF827" i="131"/>
  <c r="CS827" i="131"/>
  <c r="BS825" i="131"/>
  <c r="CF825" i="131"/>
  <c r="CS825" i="131"/>
  <c r="BS823" i="131"/>
  <c r="CF823" i="131"/>
  <c r="CS823" i="131"/>
  <c r="BT800" i="131"/>
  <c r="CG800" i="131"/>
  <c r="CT800" i="131"/>
  <c r="BT798" i="131"/>
  <c r="CG798" i="131"/>
  <c r="CT798" i="131"/>
  <c r="BT796" i="131"/>
  <c r="CG796" i="131"/>
  <c r="CT796" i="131"/>
  <c r="BT794" i="131"/>
  <c r="CG794" i="131"/>
  <c r="CT794" i="131"/>
  <c r="BT792" i="131"/>
  <c r="CG792" i="131"/>
  <c r="CT792" i="131"/>
  <c r="BY768" i="131"/>
  <c r="CL768" i="131"/>
  <c r="CY768" i="131"/>
  <c r="CC765" i="131"/>
  <c r="CP765" i="131"/>
  <c r="DC765" i="131"/>
  <c r="BU763" i="131"/>
  <c r="CH763" i="131"/>
  <c r="CU763" i="131"/>
  <c r="BZ739" i="131"/>
  <c r="CM739" i="131"/>
  <c r="CZ739" i="131"/>
  <c r="BZ736" i="131"/>
  <c r="CM736" i="131"/>
  <c r="CZ736" i="131"/>
  <c r="BW710" i="131"/>
  <c r="CJ710" i="131"/>
  <c r="CW710" i="131"/>
  <c r="BW708" i="131"/>
  <c r="CJ708" i="131"/>
  <c r="CW708" i="131"/>
  <c r="BW706" i="131"/>
  <c r="CJ706" i="131"/>
  <c r="CW706" i="131"/>
  <c r="BW704" i="131"/>
  <c r="CJ704" i="131"/>
  <c r="CW704" i="131"/>
  <c r="BW702" i="131"/>
  <c r="CJ702" i="131"/>
  <c r="CW702" i="131"/>
  <c r="BX679" i="131"/>
  <c r="CK679" i="131"/>
  <c r="CX679" i="131"/>
  <c r="BX677" i="131"/>
  <c r="CK677" i="131"/>
  <c r="CX677" i="131"/>
  <c r="BX675" i="131"/>
  <c r="CK675" i="131"/>
  <c r="CX675" i="131"/>
  <c r="BX673" i="131"/>
  <c r="CK673" i="131"/>
  <c r="CX673" i="131"/>
  <c r="BU650" i="131"/>
  <c r="CH650" i="131"/>
  <c r="CU650" i="131"/>
  <c r="BY647" i="131"/>
  <c r="CL647" i="131"/>
  <c r="CY647" i="131"/>
  <c r="CC644" i="131"/>
  <c r="CP644" i="131"/>
  <c r="DC644" i="131"/>
  <c r="BZ620" i="131"/>
  <c r="CM620" i="131"/>
  <c r="CZ620" i="131"/>
  <c r="BW589" i="131"/>
  <c r="CJ589" i="131"/>
  <c r="CW589" i="131"/>
  <c r="BS585" i="131"/>
  <c r="CF585" i="131"/>
  <c r="CS585" i="131"/>
  <c r="BT560" i="131"/>
  <c r="CG560" i="131"/>
  <c r="CT560" i="131"/>
  <c r="BX556" i="131"/>
  <c r="CK556" i="131"/>
  <c r="CX556" i="131"/>
  <c r="BT552" i="131"/>
  <c r="CG552" i="131"/>
  <c r="CT552" i="131"/>
  <c r="BY525" i="131"/>
  <c r="CL525" i="131"/>
  <c r="CY525" i="131"/>
  <c r="BV498" i="131"/>
  <c r="CI498" i="131"/>
  <c r="CV498" i="131"/>
  <c r="BZ492" i="131"/>
  <c r="CM492" i="131"/>
  <c r="CZ492" i="131"/>
  <c r="BS467" i="131"/>
  <c r="CF467" i="131"/>
  <c r="CS467" i="131"/>
  <c r="BW463" i="131"/>
  <c r="CJ463" i="131"/>
  <c r="CW463" i="131"/>
  <c r="BX438" i="131"/>
  <c r="CK438" i="131"/>
  <c r="CX438" i="131"/>
  <c r="BX434" i="131"/>
  <c r="CK434" i="131"/>
  <c r="CX434" i="131"/>
  <c r="BY408" i="131"/>
  <c r="CL408" i="131"/>
  <c r="CY408" i="131"/>
  <c r="BU404" i="131"/>
  <c r="CU404" i="131"/>
  <c r="CH404" i="131"/>
  <c r="CZ376" i="131"/>
  <c r="BZ376" i="131"/>
  <c r="CM376" i="131"/>
  <c r="CW350" i="131"/>
  <c r="CJ350" i="131"/>
  <c r="BW350" i="131"/>
  <c r="CF346" i="131"/>
  <c r="CS346" i="131"/>
  <c r="BS346" i="131"/>
  <c r="CS342" i="131"/>
  <c r="BS342" i="131"/>
  <c r="CF342" i="131"/>
  <c r="BT317" i="131"/>
  <c r="CT317" i="131"/>
  <c r="CG317" i="131"/>
  <c r="CG313" i="131"/>
  <c r="BT313" i="131"/>
  <c r="CT313" i="131"/>
  <c r="CU287" i="131"/>
  <c r="BU287" i="131"/>
  <c r="CH287" i="131"/>
  <c r="CF228" i="131"/>
  <c r="BS228" i="131"/>
  <c r="CS228" i="131"/>
  <c r="CS224" i="131"/>
  <c r="BS224" i="131"/>
  <c r="CF224" i="131"/>
  <c r="CK199" i="131"/>
  <c r="CX199" i="131"/>
  <c r="BX199" i="131"/>
  <c r="CX195" i="131"/>
  <c r="BX195" i="131"/>
  <c r="CK195" i="131"/>
  <c r="CH170" i="131"/>
  <c r="CU170" i="131"/>
  <c r="BU170" i="131"/>
  <c r="BU164" i="131"/>
  <c r="CH164" i="131"/>
  <c r="CU164" i="131"/>
  <c r="BV825" i="131"/>
  <c r="CI825" i="131"/>
  <c r="CV825" i="131"/>
  <c r="BU825" i="131"/>
  <c r="CH825" i="131"/>
  <c r="CU825" i="131"/>
  <c r="CC799" i="131"/>
  <c r="CP799" i="131"/>
  <c r="DC799" i="131"/>
  <c r="CP795" i="131"/>
  <c r="DC795" i="131"/>
  <c r="CC795" i="131"/>
  <c r="CB766" i="131"/>
  <c r="CO766" i="131"/>
  <c r="DB766" i="131"/>
  <c r="BZ766" i="131"/>
  <c r="CM766" i="131"/>
  <c r="CZ766" i="131"/>
  <c r="CB762" i="131"/>
  <c r="CO762" i="131"/>
  <c r="DB762" i="131"/>
  <c r="DA762" i="131"/>
  <c r="CA762" i="131"/>
  <c r="CN762" i="131"/>
  <c r="BU736" i="131"/>
  <c r="CH736" i="131"/>
  <c r="CU736" i="131"/>
  <c r="CT736" i="131"/>
  <c r="BS736" i="131"/>
  <c r="CF736" i="131"/>
  <c r="CS736" i="131"/>
  <c r="BT736" i="131"/>
  <c r="CG736" i="131"/>
  <c r="BU732" i="131"/>
  <c r="CH732" i="131"/>
  <c r="CU732" i="131"/>
  <c r="BT732" i="131"/>
  <c r="CG732" i="131"/>
  <c r="CT732" i="131"/>
  <c r="CC704" i="131"/>
  <c r="DM703" i="131" s="1"/>
  <c r="CP704" i="131"/>
  <c r="DC704" i="131"/>
  <c r="BS679" i="131"/>
  <c r="CF679" i="131"/>
  <c r="CS679" i="131"/>
  <c r="BS675" i="131"/>
  <c r="CF675" i="131"/>
  <c r="CS675" i="131"/>
  <c r="BT650" i="131"/>
  <c r="CG650" i="131"/>
  <c r="CT650" i="131"/>
  <c r="BS650" i="131"/>
  <c r="CF650" i="131"/>
  <c r="CS650" i="131"/>
  <c r="BT646" i="131"/>
  <c r="CG646" i="131"/>
  <c r="CT646" i="131"/>
  <c r="BS646" i="131"/>
  <c r="CF646" i="131"/>
  <c r="CS646" i="131"/>
  <c r="BT642" i="131"/>
  <c r="CG642" i="131"/>
  <c r="CT642" i="131"/>
  <c r="BS642" i="131"/>
  <c r="CF642" i="131"/>
  <c r="CS642" i="131"/>
  <c r="BU617" i="131"/>
  <c r="CH617" i="131"/>
  <c r="CU617" i="131"/>
  <c r="BS617" i="131"/>
  <c r="CF617" i="131"/>
  <c r="CS617" i="131"/>
  <c r="BZ589" i="131"/>
  <c r="CM589" i="131"/>
  <c r="CZ589" i="131"/>
  <c r="BX589" i="131"/>
  <c r="BY589" i="131"/>
  <c r="CK589" i="131"/>
  <c r="CL589" i="131"/>
  <c r="CX589" i="131"/>
  <c r="CY589" i="131"/>
  <c r="BZ582" i="131"/>
  <c r="CM582" i="131"/>
  <c r="CZ582" i="131"/>
  <c r="CY582" i="131"/>
  <c r="BX582" i="131"/>
  <c r="CK582" i="131"/>
  <c r="BY582" i="131"/>
  <c r="CX582" i="131"/>
  <c r="CL582" i="131"/>
  <c r="BW557" i="131"/>
  <c r="CJ557" i="131"/>
  <c r="CW557" i="131"/>
  <c r="CH557" i="131"/>
  <c r="BV557" i="131"/>
  <c r="CU557" i="131"/>
  <c r="CI557" i="131"/>
  <c r="CV557" i="131"/>
  <c r="BU557" i="131"/>
  <c r="BW553" i="131"/>
  <c r="CJ553" i="131"/>
  <c r="CW553" i="131"/>
  <c r="CH553" i="131"/>
  <c r="CU553" i="131"/>
  <c r="BU553" i="131"/>
  <c r="BT528" i="131"/>
  <c r="CG528" i="131"/>
  <c r="CT528" i="131"/>
  <c r="CF528" i="131"/>
  <c r="CS528" i="131"/>
  <c r="BS528" i="131"/>
  <c r="BT524" i="131"/>
  <c r="CG524" i="131"/>
  <c r="CT524" i="131"/>
  <c r="CC498" i="131"/>
  <c r="DM495" i="131" s="1"/>
  <c r="CP498" i="131"/>
  <c r="DC498" i="131"/>
  <c r="EE495" i="131" s="1"/>
  <c r="DB498" i="131"/>
  <c r="CB498" i="131"/>
  <c r="CO498" i="131"/>
  <c r="BU494" i="131"/>
  <c r="CH494" i="131"/>
  <c r="CU494" i="131"/>
  <c r="BT494" i="131"/>
  <c r="CG494" i="131"/>
  <c r="CT494" i="131"/>
  <c r="BZ466" i="131"/>
  <c r="CM466" i="131"/>
  <c r="CZ466" i="131"/>
  <c r="BX466" i="131"/>
  <c r="CK466" i="131"/>
  <c r="CX466" i="131"/>
  <c r="BW440" i="131"/>
  <c r="CJ440" i="131"/>
  <c r="CW440" i="131"/>
  <c r="BU440" i="131"/>
  <c r="CH440" i="131"/>
  <c r="BV440" i="131"/>
  <c r="CU440" i="131"/>
  <c r="CI440" i="131"/>
  <c r="CV440" i="131"/>
  <c r="BW436" i="131"/>
  <c r="CJ436" i="131"/>
  <c r="CW436" i="131"/>
  <c r="CU436" i="131"/>
  <c r="BV436" i="131"/>
  <c r="CI436" i="131"/>
  <c r="CV436" i="131"/>
  <c r="BU436" i="131"/>
  <c r="CH436" i="131"/>
  <c r="BS432" i="131"/>
  <c r="CF432" i="131"/>
  <c r="CS432" i="131"/>
  <c r="CK407" i="131"/>
  <c r="BX407" i="131"/>
  <c r="CX407" i="131"/>
  <c r="CJ407" i="131"/>
  <c r="BW407" i="131"/>
  <c r="CW407" i="131"/>
  <c r="CX403" i="131"/>
  <c r="CK403" i="131"/>
  <c r="BX403" i="131"/>
  <c r="BV403" i="131"/>
  <c r="CV403" i="131"/>
  <c r="CI403" i="131"/>
  <c r="CP377" i="131"/>
  <c r="DC377" i="131"/>
  <c r="CC377" i="131"/>
  <c r="DA377" i="131"/>
  <c r="CN377" i="131"/>
  <c r="CA377" i="131"/>
  <c r="CL372" i="131"/>
  <c r="CY372" i="131"/>
  <c r="BY372" i="131"/>
  <c r="CK372" i="131"/>
  <c r="CX372" i="131"/>
  <c r="BX372" i="131"/>
  <c r="BV347" i="131"/>
  <c r="CI347" i="131"/>
  <c r="CV347" i="131"/>
  <c r="BU347" i="131"/>
  <c r="CG347" i="131"/>
  <c r="CH347" i="131"/>
  <c r="CT347" i="131"/>
  <c r="CU347" i="131"/>
  <c r="BT347" i="131"/>
  <c r="BZ342" i="131"/>
  <c r="CM342" i="131"/>
  <c r="CZ342" i="131"/>
  <c r="CX342" i="131"/>
  <c r="BX342" i="131"/>
  <c r="BY342" i="131"/>
  <c r="CY342" i="131"/>
  <c r="CL342" i="131"/>
  <c r="CK342" i="131"/>
  <c r="BS317" i="131"/>
  <c r="CF317" i="131"/>
  <c r="CS317" i="131"/>
  <c r="CS313" i="131"/>
  <c r="BS313" i="131"/>
  <c r="CF313" i="131"/>
  <c r="CT288" i="131"/>
  <c r="BT288" i="131"/>
  <c r="CG288" i="131"/>
  <c r="BS288" i="131"/>
  <c r="CS288" i="131"/>
  <c r="CF288" i="131"/>
  <c r="CX284" i="131"/>
  <c r="BX284" i="131"/>
  <c r="CK284" i="131"/>
  <c r="BW284" i="131"/>
  <c r="CJ284" i="131"/>
  <c r="CV284" i="131"/>
  <c r="BV284" i="131"/>
  <c r="CI284" i="131"/>
  <c r="CW284" i="131"/>
  <c r="CP258" i="131"/>
  <c r="DV255" i="131" s="1"/>
  <c r="CC258" i="131"/>
  <c r="DC258" i="131"/>
  <c r="DB258" i="131"/>
  <c r="CB258" i="131"/>
  <c r="CO258" i="131"/>
  <c r="CU254" i="131"/>
  <c r="BU254" i="131"/>
  <c r="CH254" i="131"/>
  <c r="BT254" i="131"/>
  <c r="BS254" i="131"/>
  <c r="CG254" i="131"/>
  <c r="CS254" i="131"/>
  <c r="CF254" i="131"/>
  <c r="CT254" i="131"/>
  <c r="CM227" i="131"/>
  <c r="CZ227" i="131"/>
  <c r="BZ227" i="131"/>
  <c r="CY227" i="131"/>
  <c r="CL227" i="131"/>
  <c r="BY227" i="131"/>
  <c r="CX227" i="131"/>
  <c r="CK227" i="131"/>
  <c r="BX227" i="131"/>
  <c r="CA200" i="131"/>
  <c r="CN200" i="131"/>
  <c r="DA200" i="131"/>
  <c r="CL200" i="131"/>
  <c r="CY200" i="131"/>
  <c r="BY200" i="131"/>
  <c r="CA196" i="131"/>
  <c r="CN196" i="131"/>
  <c r="DA196" i="131"/>
  <c r="BY196" i="131"/>
  <c r="BZ196" i="131"/>
  <c r="CZ196" i="131"/>
  <c r="CM196" i="131"/>
  <c r="CL196" i="131"/>
  <c r="CY196" i="131"/>
  <c r="CP192" i="131"/>
  <c r="DC192" i="131"/>
  <c r="EE192" i="131" s="1"/>
  <c r="CC192" i="131"/>
  <c r="CO163" i="131"/>
  <c r="CB163" i="131"/>
  <c r="DB163" i="131"/>
  <c r="CN163" i="131"/>
  <c r="DA163" i="131"/>
  <c r="CA163" i="131"/>
  <c r="CH138" i="131"/>
  <c r="CU138" i="131"/>
  <c r="BU138" i="131"/>
  <c r="CG138" i="131"/>
  <c r="BT138" i="131"/>
  <c r="CS138" i="131"/>
  <c r="BS138" i="131"/>
  <c r="CF138" i="131"/>
  <c r="CT138" i="131"/>
  <c r="DC132" i="131"/>
  <c r="EE132" i="131" s="1"/>
  <c r="CC132" i="131"/>
  <c r="DM132" i="131" s="1"/>
  <c r="CP132" i="131"/>
  <c r="DV132" i="131" s="1"/>
  <c r="CA132" i="131"/>
  <c r="DL132" i="131" s="1"/>
  <c r="CC824" i="131"/>
  <c r="CP824" i="131"/>
  <c r="DV823" i="131" s="1"/>
  <c r="DC824" i="131"/>
  <c r="EE823" i="131" s="1"/>
  <c r="CC794" i="131"/>
  <c r="CP794" i="131"/>
  <c r="DV793" i="131" s="1"/>
  <c r="DC794" i="131"/>
  <c r="EE793" i="131" s="1"/>
  <c r="CB765" i="131"/>
  <c r="CO765" i="131"/>
  <c r="DB765" i="131"/>
  <c r="CA765" i="131"/>
  <c r="CN765" i="131"/>
  <c r="DA765" i="131"/>
  <c r="BY740" i="131"/>
  <c r="CL740" i="131"/>
  <c r="CY740" i="131"/>
  <c r="BX740" i="131"/>
  <c r="CK740" i="131"/>
  <c r="CX740" i="131"/>
  <c r="BY735" i="131"/>
  <c r="CL735" i="131"/>
  <c r="CY735" i="131"/>
  <c r="CK735" i="131"/>
  <c r="CX735" i="131"/>
  <c r="BX735" i="131"/>
  <c r="CP708" i="131"/>
  <c r="DV705" i="131" s="1"/>
  <c r="DC708" i="131"/>
  <c r="EE705" i="131" s="1"/>
  <c r="CC708" i="131"/>
  <c r="BZ703" i="131"/>
  <c r="CM703" i="131"/>
  <c r="CZ703" i="131"/>
  <c r="BY703" i="131"/>
  <c r="CL703" i="131"/>
  <c r="CY703" i="131"/>
  <c r="BS678" i="131"/>
  <c r="CF678" i="131"/>
  <c r="CS678" i="131"/>
  <c r="BS674" i="131"/>
  <c r="CF674" i="131"/>
  <c r="CS674" i="131"/>
  <c r="BT649" i="131"/>
  <c r="CG649" i="131"/>
  <c r="CT649" i="131"/>
  <c r="BS649" i="131"/>
  <c r="CF649" i="131"/>
  <c r="CS649" i="131"/>
  <c r="BX645" i="131"/>
  <c r="CK645" i="131"/>
  <c r="CX645" i="131"/>
  <c r="CJ645" i="131"/>
  <c r="BV645" i="131"/>
  <c r="CW645" i="131"/>
  <c r="CI645" i="131"/>
  <c r="CV645" i="131"/>
  <c r="BW645" i="131"/>
  <c r="BY619" i="131"/>
  <c r="CL619" i="131"/>
  <c r="CY619" i="131"/>
  <c r="CX619" i="131"/>
  <c r="BW619" i="131"/>
  <c r="CJ619" i="131"/>
  <c r="CW619" i="131"/>
  <c r="BX619" i="131"/>
  <c r="CK619" i="131"/>
  <c r="CC613" i="131"/>
  <c r="CP613" i="131"/>
  <c r="DC613" i="131"/>
  <c r="CP588" i="131"/>
  <c r="DV585" i="131" s="1"/>
  <c r="DC588" i="131"/>
  <c r="CC588" i="131"/>
  <c r="BV584" i="131"/>
  <c r="CI584" i="131"/>
  <c r="CV584" i="131"/>
  <c r="BU584" i="131"/>
  <c r="CH584" i="131"/>
  <c r="CU584" i="131"/>
  <c r="BT584" i="131"/>
  <c r="CG584" i="131"/>
  <c r="CT584" i="131"/>
  <c r="BS559" i="131"/>
  <c r="CF559" i="131"/>
  <c r="CS559" i="131"/>
  <c r="BW555" i="131"/>
  <c r="CJ555" i="131"/>
  <c r="CW555" i="131"/>
  <c r="BV555" i="131"/>
  <c r="CI555" i="131"/>
  <c r="CV555" i="131"/>
  <c r="BX530" i="131"/>
  <c r="CK530" i="131"/>
  <c r="CX530" i="131"/>
  <c r="BW530" i="131"/>
  <c r="BV530" i="131"/>
  <c r="CJ530" i="131"/>
  <c r="CI530" i="131"/>
  <c r="CW530" i="131"/>
  <c r="CV530" i="131"/>
  <c r="BX526" i="131"/>
  <c r="CK526" i="131"/>
  <c r="CX526" i="131"/>
  <c r="CW526" i="131"/>
  <c r="BV526" i="131"/>
  <c r="CI526" i="131"/>
  <c r="CV526" i="131"/>
  <c r="BW526" i="131"/>
  <c r="CJ526" i="131"/>
  <c r="BX522" i="131"/>
  <c r="CK522" i="131"/>
  <c r="CX522" i="131"/>
  <c r="CV522" i="131"/>
  <c r="BV522" i="131"/>
  <c r="CI522" i="131"/>
  <c r="CC495" i="131"/>
  <c r="CP495" i="131"/>
  <c r="DC495" i="131"/>
  <c r="CN495" i="131"/>
  <c r="DA495" i="131"/>
  <c r="CB495" i="131"/>
  <c r="CO495" i="131"/>
  <c r="DB495" i="131"/>
  <c r="CA495" i="131"/>
  <c r="BV469" i="131"/>
  <c r="CI469" i="131"/>
  <c r="CV469" i="131"/>
  <c r="CT469" i="131"/>
  <c r="BU469" i="131"/>
  <c r="CH469" i="131"/>
  <c r="BT469" i="131"/>
  <c r="CU469" i="131"/>
  <c r="CG469" i="131"/>
  <c r="BV465" i="131"/>
  <c r="CI465" i="131"/>
  <c r="CV465" i="131"/>
  <c r="BT465" i="131"/>
  <c r="BU465" i="131"/>
  <c r="CG465" i="131"/>
  <c r="CH465" i="131"/>
  <c r="CT465" i="131"/>
  <c r="CU465" i="131"/>
  <c r="BW439" i="131"/>
  <c r="CJ439" i="131"/>
  <c r="CW439" i="131"/>
  <c r="BW435" i="131"/>
  <c r="CJ435" i="131"/>
  <c r="CW435" i="131"/>
  <c r="BV435" i="131"/>
  <c r="CI435" i="131"/>
  <c r="BU435" i="131"/>
  <c r="CV435" i="131"/>
  <c r="CH435" i="131"/>
  <c r="CU435" i="131"/>
  <c r="BT410" i="131"/>
  <c r="CG410" i="131"/>
  <c r="CT410" i="131"/>
  <c r="BS410" i="131"/>
  <c r="CF410" i="131"/>
  <c r="CS410" i="131"/>
  <c r="BX406" i="131"/>
  <c r="CX406" i="131"/>
  <c r="CK406" i="131"/>
  <c r="CJ406" i="131"/>
  <c r="CW406" i="131"/>
  <c r="BW406" i="131"/>
  <c r="CX402" i="131"/>
  <c r="BX402" i="131"/>
  <c r="CK402" i="131"/>
  <c r="CW402" i="131"/>
  <c r="BW402" i="131"/>
  <c r="CJ402" i="131"/>
  <c r="DC374" i="131"/>
  <c r="CC374" i="131"/>
  <c r="CP374" i="131"/>
  <c r="DB374" i="131"/>
  <c r="CB374" i="131"/>
  <c r="CO374" i="131"/>
  <c r="CZ348" i="131"/>
  <c r="CM348" i="131"/>
  <c r="BZ348" i="131"/>
  <c r="CL348" i="131"/>
  <c r="BX348" i="131"/>
  <c r="CK348" i="131"/>
  <c r="CY348" i="131"/>
  <c r="BY348" i="131"/>
  <c r="CX348" i="131"/>
  <c r="CI342" i="131"/>
  <c r="BV342" i="131"/>
  <c r="CV342" i="131"/>
  <c r="CT342" i="131"/>
  <c r="CG342" i="131"/>
  <c r="BT342" i="131"/>
  <c r="CW317" i="131"/>
  <c r="BW317" i="131"/>
  <c r="CJ317" i="131"/>
  <c r="CV317" i="131"/>
  <c r="BV317" i="131"/>
  <c r="CI317" i="131"/>
  <c r="CU317" i="131"/>
  <c r="BU317" i="131"/>
  <c r="CH317" i="131"/>
  <c r="BW313" i="131"/>
  <c r="CJ313" i="131"/>
  <c r="CW313" i="131"/>
  <c r="CH313" i="131"/>
  <c r="BU313" i="131"/>
  <c r="CU313" i="131"/>
  <c r="CK288" i="131"/>
  <c r="BX288" i="131"/>
  <c r="CX288" i="131"/>
  <c r="BV288" i="131"/>
  <c r="CJ288" i="131"/>
  <c r="CW288" i="131"/>
  <c r="BW288" i="131"/>
  <c r="CV288" i="131"/>
  <c r="CI288" i="131"/>
  <c r="BT284" i="131"/>
  <c r="CG284" i="131"/>
  <c r="CT284" i="131"/>
  <c r="CF284" i="131"/>
  <c r="CS284" i="131"/>
  <c r="BS284" i="131"/>
  <c r="BY258" i="131"/>
  <c r="CL258" i="131"/>
  <c r="CY258" i="131"/>
  <c r="CW258" i="131"/>
  <c r="BW258" i="131"/>
  <c r="BX258" i="131"/>
  <c r="CK258" i="131"/>
  <c r="CX258" i="131"/>
  <c r="CJ258" i="131"/>
  <c r="CU252" i="131"/>
  <c r="BU252" i="131"/>
  <c r="CH252" i="131"/>
  <c r="BS252" i="131"/>
  <c r="CF252" i="131"/>
  <c r="CS252" i="131"/>
  <c r="BT252" i="131"/>
  <c r="CT252" i="131"/>
  <c r="CG252" i="131"/>
  <c r="CM226" i="131"/>
  <c r="BZ226" i="131"/>
  <c r="CZ226" i="131"/>
  <c r="DC200" i="131"/>
  <c r="CP196" i="131"/>
  <c r="DV194" i="131" s="1"/>
  <c r="CC196" i="131"/>
  <c r="DC196" i="131"/>
  <c r="DA192" i="131"/>
  <c r="CA192" i="131"/>
  <c r="CN192" i="131"/>
  <c r="BZ192" i="131"/>
  <c r="CM192" i="131"/>
  <c r="CZ192" i="131"/>
  <c r="DB167" i="131"/>
  <c r="CB167" i="131"/>
  <c r="CO167" i="131"/>
  <c r="CN167" i="131"/>
  <c r="CZ167" i="131"/>
  <c r="DA167" i="131"/>
  <c r="BZ167" i="131"/>
  <c r="CA167" i="131"/>
  <c r="CM167" i="131"/>
  <c r="CP137" i="131"/>
  <c r="CC137" i="131"/>
  <c r="DC137" i="131"/>
  <c r="CN137" i="131"/>
  <c r="CO137" i="131"/>
  <c r="CB137" i="131"/>
  <c r="DB137" i="131"/>
  <c r="DA137" i="131"/>
  <c r="CA137" i="131"/>
  <c r="CL132" i="131"/>
  <c r="BY132" i="131"/>
  <c r="CY132" i="131"/>
  <c r="BW132" i="131"/>
  <c r="CJ132" i="131"/>
  <c r="CK132" i="131"/>
  <c r="BX132" i="131"/>
  <c r="CX132" i="131"/>
  <c r="CW132" i="131"/>
  <c r="BY8479" i="131"/>
  <c r="CL8479" i="131"/>
  <c r="CY8479" i="131"/>
  <c r="CC8476" i="131"/>
  <c r="CP8476" i="131"/>
  <c r="DC8476" i="131"/>
  <c r="BU8474" i="131"/>
  <c r="CH8474" i="131"/>
  <c r="CU8474" i="131"/>
  <c r="BZ8450" i="131"/>
  <c r="CM8450" i="131"/>
  <c r="CZ8450" i="131"/>
  <c r="BU8566" i="131"/>
  <c r="CH8566" i="131"/>
  <c r="CU8566" i="131"/>
  <c r="BT8571" i="131"/>
  <c r="CG8571" i="131"/>
  <c r="CT8571" i="131"/>
  <c r="BZ8446" i="131"/>
  <c r="CM8446" i="131"/>
  <c r="CZ8446" i="131"/>
  <c r="BW8420" i="131"/>
  <c r="CJ8420" i="131"/>
  <c r="CW8420" i="131"/>
  <c r="BW8418" i="131"/>
  <c r="CJ8418" i="131"/>
  <c r="CW8418" i="131"/>
  <c r="BW8416" i="131"/>
  <c r="CJ8416" i="131"/>
  <c r="CW8416" i="131"/>
  <c r="BW8414" i="131"/>
  <c r="CJ8414" i="131"/>
  <c r="CW8414" i="131"/>
  <c r="BW8412" i="131"/>
  <c r="CJ8412" i="131"/>
  <c r="CW8412" i="131"/>
  <c r="BX8389" i="131"/>
  <c r="CK8389" i="131"/>
  <c r="CX8389" i="131"/>
  <c r="BX8387" i="131"/>
  <c r="CK8387" i="131"/>
  <c r="CX8387" i="131"/>
  <c r="BX8385" i="131"/>
  <c r="CK8385" i="131"/>
  <c r="CX8385" i="131"/>
  <c r="BX8383" i="131"/>
  <c r="CK8383" i="131"/>
  <c r="CX8383" i="131"/>
  <c r="BU8360" i="131"/>
  <c r="DI8356" i="131" s="1"/>
  <c r="CH8360" i="131"/>
  <c r="CU8360" i="131"/>
  <c r="EA8356" i="131" s="1"/>
  <c r="BY8357" i="131"/>
  <c r="CL8357" i="131"/>
  <c r="CY8357" i="131"/>
  <c r="CC8354" i="131"/>
  <c r="CP8354" i="131"/>
  <c r="DC8354" i="131"/>
  <c r="BU8352" i="131"/>
  <c r="CH8352" i="131"/>
  <c r="CU8352" i="131"/>
  <c r="BZ8328" i="131"/>
  <c r="CM8328" i="131"/>
  <c r="CZ8328" i="131"/>
  <c r="BV8323" i="131"/>
  <c r="CI8323" i="131"/>
  <c r="CV8323" i="131"/>
  <c r="BY8239" i="131"/>
  <c r="CL8239" i="131"/>
  <c r="CY8239" i="131"/>
  <c r="CC8236" i="131"/>
  <c r="CP8236" i="131"/>
  <c r="DC8236" i="131"/>
  <c r="BU8234" i="131"/>
  <c r="CH8234" i="131"/>
  <c r="CU8234" i="131"/>
  <c r="BZ8210" i="131"/>
  <c r="CM8210" i="131"/>
  <c r="CZ8210" i="131"/>
  <c r="BV8205" i="131"/>
  <c r="CI8205" i="131"/>
  <c r="CV8205" i="131"/>
  <c r="BZ8202" i="131"/>
  <c r="CM8202" i="131"/>
  <c r="CZ8202" i="131"/>
  <c r="BW8179" i="131"/>
  <c r="CJ8179" i="131"/>
  <c r="CW8179" i="131"/>
  <c r="BW8177" i="131"/>
  <c r="CJ8177" i="131"/>
  <c r="CW8177" i="131"/>
  <c r="BW8175" i="131"/>
  <c r="CJ8175" i="131"/>
  <c r="CW8175" i="131"/>
  <c r="BW8173" i="131"/>
  <c r="CJ8173" i="131"/>
  <c r="CW8173" i="131"/>
  <c r="BY8119" i="131"/>
  <c r="CL8119" i="131"/>
  <c r="CY8119" i="131"/>
  <c r="CC8116" i="131"/>
  <c r="CP8116" i="131"/>
  <c r="DC8116" i="131"/>
  <c r="BU8114" i="131"/>
  <c r="CH8114" i="131"/>
  <c r="CU8114" i="131"/>
  <c r="BZ8090" i="131"/>
  <c r="CM8090" i="131"/>
  <c r="CZ8090" i="131"/>
  <c r="BV8085" i="131"/>
  <c r="CI8085" i="131"/>
  <c r="CV8085" i="131"/>
  <c r="BV8083" i="131"/>
  <c r="CI8083" i="131"/>
  <c r="CV8083" i="131"/>
  <c r="BY7999" i="131"/>
  <c r="CL7999" i="131"/>
  <c r="CY7999" i="131"/>
  <c r="CC7996" i="131"/>
  <c r="CP7996" i="131"/>
  <c r="DC7996" i="131"/>
  <c r="BU7994" i="131"/>
  <c r="CH7994" i="131"/>
  <c r="CU7994" i="131"/>
  <c r="BZ7970" i="131"/>
  <c r="CM7970" i="131"/>
  <c r="CZ7970" i="131"/>
  <c r="BV7965" i="131"/>
  <c r="CI7965" i="131"/>
  <c r="CV7965" i="131"/>
  <c r="BZ7962" i="131"/>
  <c r="CM7962" i="131"/>
  <c r="CZ7962" i="131"/>
  <c r="BW7939" i="131"/>
  <c r="CJ7939" i="131"/>
  <c r="CW7939" i="131"/>
  <c r="BW7937" i="131"/>
  <c r="CJ7937" i="131"/>
  <c r="CW7937" i="131"/>
  <c r="BW7935" i="131"/>
  <c r="CJ7935" i="131"/>
  <c r="CW7935" i="131"/>
  <c r="BW7933" i="131"/>
  <c r="CJ7933" i="131"/>
  <c r="CW7933" i="131"/>
  <c r="BX7910" i="131"/>
  <c r="CK7910" i="131"/>
  <c r="CX7910" i="131"/>
  <c r="BX7908" i="131"/>
  <c r="CK7908" i="131"/>
  <c r="CX7908" i="131"/>
  <c r="BX7906" i="131"/>
  <c r="CK7906" i="131"/>
  <c r="CX7906" i="131"/>
  <c r="BX7904" i="131"/>
  <c r="CK7904" i="131"/>
  <c r="CX7904" i="131"/>
  <c r="BX7902" i="131"/>
  <c r="CK7902" i="131"/>
  <c r="CX7902" i="131"/>
  <c r="CC7878" i="131"/>
  <c r="CP7878" i="131"/>
  <c r="DC7878" i="131"/>
  <c r="BU7876" i="131"/>
  <c r="CH7876" i="131"/>
  <c r="CU7876" i="131"/>
  <c r="BY7873" i="131"/>
  <c r="CL7873" i="131"/>
  <c r="CY7873" i="131"/>
  <c r="BV7847" i="131"/>
  <c r="CI7847" i="131"/>
  <c r="CV7847" i="131"/>
  <c r="BZ7844" i="131"/>
  <c r="CM7844" i="131"/>
  <c r="CZ7844" i="131"/>
  <c r="CC7760" i="131"/>
  <c r="DM7756" i="131" s="1"/>
  <c r="CP7760" i="131"/>
  <c r="DV7756" i="131" s="1"/>
  <c r="DC7760" i="131"/>
  <c r="EE7756" i="131" s="1"/>
  <c r="BU7758" i="131"/>
  <c r="CH7758" i="131"/>
  <c r="CU7758" i="131"/>
  <c r="BY7755" i="131"/>
  <c r="CL7755" i="131"/>
  <c r="CY7755" i="131"/>
  <c r="CC7752" i="131"/>
  <c r="CP7752" i="131"/>
  <c r="DC7752" i="131"/>
  <c r="BV7729" i="131"/>
  <c r="CI7729" i="131"/>
  <c r="CV7729" i="131"/>
  <c r="BZ7726" i="131"/>
  <c r="CM7726" i="131"/>
  <c r="CZ7726" i="131"/>
  <c r="BW7700" i="131"/>
  <c r="CJ7700" i="131"/>
  <c r="CW7700" i="131"/>
  <c r="BW7698" i="131"/>
  <c r="CJ7698" i="131"/>
  <c r="CW7698" i="131"/>
  <c r="BW7696" i="131"/>
  <c r="CJ7696" i="131"/>
  <c r="CW7696" i="131"/>
  <c r="BW7694" i="131"/>
  <c r="CJ7694" i="131"/>
  <c r="CW7694" i="131"/>
  <c r="BW7692" i="131"/>
  <c r="CJ7692" i="131"/>
  <c r="CW7692" i="131"/>
  <c r="BX7669" i="131"/>
  <c r="CK7669" i="131"/>
  <c r="CX7669" i="131"/>
  <c r="BX7667" i="131"/>
  <c r="CK7667" i="131"/>
  <c r="CX7667" i="131"/>
  <c r="BX7665" i="131"/>
  <c r="CK7665" i="131"/>
  <c r="CX7665" i="131"/>
  <c r="BX7663" i="131"/>
  <c r="CK7663" i="131"/>
  <c r="CX7663" i="131"/>
  <c r="BU7640" i="131"/>
  <c r="CH7640" i="131"/>
  <c r="CU7640" i="131"/>
  <c r="BY7637" i="131"/>
  <c r="CL7637" i="131"/>
  <c r="CY7637" i="131"/>
  <c r="CC7634" i="131"/>
  <c r="CP7634" i="131"/>
  <c r="DC7634" i="131"/>
  <c r="BU7632" i="131"/>
  <c r="CH7632" i="131"/>
  <c r="CU7632" i="131"/>
  <c r="BZ7608" i="131"/>
  <c r="CM7608" i="131"/>
  <c r="CZ7608" i="131"/>
  <c r="BV7603" i="131"/>
  <c r="CI7603" i="131"/>
  <c r="CV7603" i="131"/>
  <c r="BY7519" i="131"/>
  <c r="CL7519" i="131"/>
  <c r="CY7519" i="131"/>
  <c r="CC7516" i="131"/>
  <c r="CP7516" i="131"/>
  <c r="DC7516" i="131"/>
  <c r="BU7514" i="131"/>
  <c r="CH7514" i="131"/>
  <c r="CU7514" i="131"/>
  <c r="BZ7490" i="131"/>
  <c r="CM7490" i="131"/>
  <c r="CZ7490" i="131"/>
  <c r="BV7485" i="131"/>
  <c r="CI7485" i="131"/>
  <c r="CV7485" i="131"/>
  <c r="BZ7482" i="131"/>
  <c r="CM7482" i="131"/>
  <c r="CZ7482" i="131"/>
  <c r="BW7459" i="131"/>
  <c r="CJ7459" i="131"/>
  <c r="CW7459" i="131"/>
  <c r="BW7457" i="131"/>
  <c r="CJ7457" i="131"/>
  <c r="CW7457" i="131"/>
  <c r="BW7455" i="131"/>
  <c r="CJ7455" i="131"/>
  <c r="CW7455" i="131"/>
  <c r="BW7453" i="131"/>
  <c r="CJ7453" i="131"/>
  <c r="CW7453" i="131"/>
  <c r="BX7430" i="131"/>
  <c r="CK7430" i="131"/>
  <c r="CX7430" i="131"/>
  <c r="BX7428" i="131"/>
  <c r="CK7428" i="131"/>
  <c r="CX7428" i="131"/>
  <c r="BX7426" i="131"/>
  <c r="CK7426" i="131"/>
  <c r="CX7426" i="131"/>
  <c r="BX7424" i="131"/>
  <c r="CK7424" i="131"/>
  <c r="CX7424" i="131"/>
  <c r="BX7422" i="131"/>
  <c r="CK7422" i="131"/>
  <c r="CX7422" i="131"/>
  <c r="CC7398" i="131"/>
  <c r="CP7398" i="131"/>
  <c r="DC7398" i="131"/>
  <c r="BU7396" i="131"/>
  <c r="CH7396" i="131"/>
  <c r="CU7396" i="131"/>
  <c r="BY7393" i="131"/>
  <c r="CL7393" i="131"/>
  <c r="CY7393" i="131"/>
  <c r="BV7367" i="131"/>
  <c r="CI7367" i="131"/>
  <c r="CV7367" i="131"/>
  <c r="BZ7364" i="131"/>
  <c r="CM7364" i="131"/>
  <c r="CZ7364" i="131"/>
  <c r="CC7280" i="131"/>
  <c r="CP7280" i="131"/>
  <c r="DC7280" i="131"/>
  <c r="BU7278" i="131"/>
  <c r="CH7278" i="131"/>
  <c r="CU7278" i="131"/>
  <c r="BY7275" i="131"/>
  <c r="CL7275" i="131"/>
  <c r="CY7275" i="131"/>
  <c r="CC7272" i="131"/>
  <c r="CP7272" i="131"/>
  <c r="DC7272" i="131"/>
  <c r="BV7249" i="131"/>
  <c r="CI7249" i="131"/>
  <c r="CV7249" i="131"/>
  <c r="BZ7246" i="131"/>
  <c r="CM7246" i="131"/>
  <c r="CZ7246" i="131"/>
  <c r="BW7220" i="131"/>
  <c r="CJ7220" i="131"/>
  <c r="CW7220" i="131"/>
  <c r="BW7218" i="131"/>
  <c r="CJ7218" i="131"/>
  <c r="CW7218" i="131"/>
  <c r="BW7216" i="131"/>
  <c r="CJ7216" i="131"/>
  <c r="CW7216" i="131"/>
  <c r="BW7214" i="131"/>
  <c r="CJ7214" i="131"/>
  <c r="CW7214" i="131"/>
  <c r="BW7212" i="131"/>
  <c r="CJ7212" i="131"/>
  <c r="CW7212" i="131"/>
  <c r="BX7189" i="131"/>
  <c r="CK7189" i="131"/>
  <c r="CX7189" i="131"/>
  <c r="BX7187" i="131"/>
  <c r="CK7187" i="131"/>
  <c r="CX7187" i="131"/>
  <c r="BX7185" i="131"/>
  <c r="CK7185" i="131"/>
  <c r="CX7185" i="131"/>
  <c r="BX7183" i="131"/>
  <c r="CK7183" i="131"/>
  <c r="CX7183" i="131"/>
  <c r="BU7160" i="131"/>
  <c r="CH7160" i="131"/>
  <c r="CU7160" i="131"/>
  <c r="BY7157" i="131"/>
  <c r="CL7157" i="131"/>
  <c r="CY7157" i="131"/>
  <c r="CC7154" i="131"/>
  <c r="CP7154" i="131"/>
  <c r="DC7154" i="131"/>
  <c r="BU7152" i="131"/>
  <c r="CH7152" i="131"/>
  <c r="CU7152" i="131"/>
  <c r="BZ7128" i="131"/>
  <c r="CM7128" i="131"/>
  <c r="CZ7128" i="131"/>
  <c r="BV7123" i="131"/>
  <c r="CI7123" i="131"/>
  <c r="CV7123" i="131"/>
  <c r="CC7032" i="131"/>
  <c r="CP7032" i="131"/>
  <c r="DC7032" i="131"/>
  <c r="BV7009" i="131"/>
  <c r="CI7009" i="131"/>
  <c r="CV7009" i="131"/>
  <c r="BZ7006" i="131"/>
  <c r="CM7006" i="131"/>
  <c r="CZ7006" i="131"/>
  <c r="BW6980" i="131"/>
  <c r="CJ6980" i="131"/>
  <c r="CW6980" i="131"/>
  <c r="CC8510" i="131"/>
  <c r="DM8506" i="131" s="1"/>
  <c r="CP8510" i="131"/>
  <c r="DV8506" i="131" s="1"/>
  <c r="DC8510" i="131"/>
  <c r="EE8506" i="131" s="1"/>
  <c r="BU8508" i="131"/>
  <c r="CH8508" i="131"/>
  <c r="CU8508" i="131"/>
  <c r="BY8505" i="131"/>
  <c r="CL8505" i="131"/>
  <c r="CY8505" i="131"/>
  <c r="CC8502" i="131"/>
  <c r="CP8502" i="131"/>
  <c r="DC8502" i="131"/>
  <c r="BV8479" i="131"/>
  <c r="CI8479" i="131"/>
  <c r="CV8479" i="131"/>
  <c r="BZ8476" i="131"/>
  <c r="CM8476" i="131"/>
  <c r="CZ8476" i="131"/>
  <c r="BW8450" i="131"/>
  <c r="CJ8450" i="131"/>
  <c r="CW8450" i="131"/>
  <c r="BW8448" i="131"/>
  <c r="CJ8448" i="131"/>
  <c r="CW8448" i="131"/>
  <c r="BW8446" i="131"/>
  <c r="CJ8446" i="131"/>
  <c r="CW8446" i="131"/>
  <c r="BW8444" i="131"/>
  <c r="CJ8444" i="131"/>
  <c r="CW8444" i="131"/>
  <c r="BW8442" i="131"/>
  <c r="CJ8442" i="131"/>
  <c r="CW8442" i="131"/>
  <c r="BX8419" i="131"/>
  <c r="CK8419" i="131"/>
  <c r="CX8419" i="131"/>
  <c r="BT7067" i="131"/>
  <c r="CG7067" i="131"/>
  <c r="CT7067" i="131"/>
  <c r="BT7065" i="131"/>
  <c r="CG7065" i="131"/>
  <c r="CT7065" i="131"/>
  <c r="BT7063" i="131"/>
  <c r="CG7063" i="131"/>
  <c r="CT7063" i="131"/>
  <c r="CC7039" i="131"/>
  <c r="CP7039" i="131"/>
  <c r="DC7039" i="131"/>
  <c r="BU7037" i="131"/>
  <c r="CH7037" i="131"/>
  <c r="CU7037" i="131"/>
  <c r="CA6979" i="131"/>
  <c r="CN6979" i="131"/>
  <c r="DA6979" i="131"/>
  <c r="CA6977" i="131"/>
  <c r="CN6977" i="131"/>
  <c r="DA6977" i="131"/>
  <c r="CA6975" i="131"/>
  <c r="CN6975" i="131"/>
  <c r="DA6975" i="131"/>
  <c r="CA6973" i="131"/>
  <c r="CN6973" i="131"/>
  <c r="DA6973" i="131"/>
  <c r="CB6950" i="131"/>
  <c r="CO6950" i="131"/>
  <c r="DB6950" i="131"/>
  <c r="CB6948" i="131"/>
  <c r="CO6948" i="131"/>
  <c r="DB6948" i="131"/>
  <c r="CB6946" i="131"/>
  <c r="CO6946" i="131"/>
  <c r="DB6946" i="131"/>
  <c r="CB6944" i="131"/>
  <c r="CO6944" i="131"/>
  <c r="DB6944" i="131"/>
  <c r="CB6942" i="131"/>
  <c r="CO6942" i="131"/>
  <c r="DB6942" i="131"/>
  <c r="BU6919" i="131"/>
  <c r="CH6919" i="131"/>
  <c r="CU6919" i="131"/>
  <c r="BY6916" i="131"/>
  <c r="CL6916" i="131"/>
  <c r="CY6916" i="131"/>
  <c r="CC6913" i="131"/>
  <c r="CP6913" i="131"/>
  <c r="DC6913" i="131"/>
  <c r="BV6890" i="131"/>
  <c r="CI6890" i="131"/>
  <c r="CV6890" i="131"/>
  <c r="BZ6887" i="131"/>
  <c r="CM6887" i="131"/>
  <c r="CZ6887" i="131"/>
  <c r="BV6882" i="131"/>
  <c r="CI6882" i="131"/>
  <c r="CV6882" i="131"/>
  <c r="BS6859" i="131"/>
  <c r="CF6859" i="131"/>
  <c r="CS6859" i="131"/>
  <c r="BS6857" i="131"/>
  <c r="CF6857" i="131"/>
  <c r="CS6857" i="131"/>
  <c r="BS6855" i="131"/>
  <c r="CF6855" i="131"/>
  <c r="CS6855" i="131"/>
  <c r="BS6853" i="131"/>
  <c r="CF6853" i="131"/>
  <c r="CS6853" i="131"/>
  <c r="BT6830" i="131"/>
  <c r="CG6830" i="131"/>
  <c r="CT6830" i="131"/>
  <c r="BT6828" i="131"/>
  <c r="CG6828" i="131"/>
  <c r="CT6828" i="131"/>
  <c r="BT6826" i="131"/>
  <c r="CG6826" i="131"/>
  <c r="CT6826" i="131"/>
  <c r="BT6824" i="131"/>
  <c r="CG6824" i="131"/>
  <c r="CT6824" i="131"/>
  <c r="BT6822" i="131"/>
  <c r="CG6822" i="131"/>
  <c r="CT6822" i="131"/>
  <c r="BY6798" i="131"/>
  <c r="CL6798" i="131"/>
  <c r="CY6798" i="131"/>
  <c r="CC6795" i="131"/>
  <c r="CP6795" i="131"/>
  <c r="DC6795" i="131"/>
  <c r="BU6793" i="131"/>
  <c r="CH6793" i="131"/>
  <c r="CU6793" i="131"/>
  <c r="BZ6769" i="131"/>
  <c r="CM6769" i="131"/>
  <c r="CZ6769" i="131"/>
  <c r="BV6764" i="131"/>
  <c r="CI6764" i="131"/>
  <c r="CV6764" i="131"/>
  <c r="CA6740" i="131"/>
  <c r="CN6740" i="131"/>
  <c r="DA6740" i="131"/>
  <c r="CA6738" i="131"/>
  <c r="CN6738" i="131"/>
  <c r="DA6738" i="131"/>
  <c r="CA6736" i="131"/>
  <c r="CN6736" i="131"/>
  <c r="DA6736" i="131"/>
  <c r="CA6734" i="131"/>
  <c r="CN6734" i="131"/>
  <c r="DA6734" i="131"/>
  <c r="CA6732" i="131"/>
  <c r="CN6732" i="131"/>
  <c r="DA6732" i="131"/>
  <c r="CB6709" i="131"/>
  <c r="CO6709" i="131"/>
  <c r="DB6709" i="131"/>
  <c r="CB6707" i="131"/>
  <c r="CO6707" i="131"/>
  <c r="DB6707" i="131"/>
  <c r="CB6705" i="131"/>
  <c r="CO6705" i="131"/>
  <c r="DB6705" i="131"/>
  <c r="CB6703" i="131"/>
  <c r="CO6703" i="131"/>
  <c r="DB6703" i="131"/>
  <c r="BY6680" i="131"/>
  <c r="DK6676" i="131" s="1"/>
  <c r="CL6680" i="131"/>
  <c r="CY6680" i="131"/>
  <c r="EC6676" i="131" s="1"/>
  <c r="CC6677" i="131"/>
  <c r="CP6677" i="131"/>
  <c r="DC6677" i="131"/>
  <c r="BU6675" i="131"/>
  <c r="CH6675" i="131"/>
  <c r="CU6675" i="131"/>
  <c r="BY6672" i="131"/>
  <c r="CL6672" i="131"/>
  <c r="CY6672" i="131"/>
  <c r="BV6646" i="131"/>
  <c r="CI6646" i="131"/>
  <c r="CV6646" i="131"/>
  <c r="BZ6643" i="131"/>
  <c r="CM6643" i="131"/>
  <c r="CZ6643" i="131"/>
  <c r="BS6620" i="131"/>
  <c r="CF6620" i="131"/>
  <c r="CS6620" i="131"/>
  <c r="BS6618" i="131"/>
  <c r="CF6618" i="131"/>
  <c r="CS6618" i="131"/>
  <c r="BS6616" i="131"/>
  <c r="CF6616" i="131"/>
  <c r="CS6616" i="131"/>
  <c r="BS6614" i="131"/>
  <c r="CF6614" i="131"/>
  <c r="CS6614" i="131"/>
  <c r="BS6612" i="131"/>
  <c r="CF6612" i="131"/>
  <c r="CS6612" i="131"/>
  <c r="BT6589" i="131"/>
  <c r="CG6589" i="131"/>
  <c r="CT6589" i="131"/>
  <c r="BT6587" i="131"/>
  <c r="CG6587" i="131"/>
  <c r="CT6587" i="131"/>
  <c r="BT6585" i="131"/>
  <c r="CG6585" i="131"/>
  <c r="CT6585" i="131"/>
  <c r="BT6583" i="131"/>
  <c r="CG6583" i="131"/>
  <c r="CT6583" i="131"/>
  <c r="CC6559" i="131"/>
  <c r="CP6559" i="131"/>
  <c r="DC6559" i="131"/>
  <c r="BU6557" i="131"/>
  <c r="CH6557" i="131"/>
  <c r="CU6557" i="131"/>
  <c r="BY6554" i="131"/>
  <c r="CL6554" i="131"/>
  <c r="CY6554" i="131"/>
  <c r="BV6528" i="131"/>
  <c r="CI6528" i="131"/>
  <c r="CV6528" i="131"/>
  <c r="BZ6525" i="131"/>
  <c r="CM6525" i="131"/>
  <c r="CZ6525" i="131"/>
  <c r="CA6499" i="131"/>
  <c r="CN6499" i="131"/>
  <c r="DA6499" i="131"/>
  <c r="CA6497" i="131"/>
  <c r="CN6497" i="131"/>
  <c r="DA6497" i="131"/>
  <c r="BZ8233" i="131"/>
  <c r="CM8233" i="131"/>
  <c r="CZ8233" i="131"/>
  <c r="BS8210" i="131"/>
  <c r="CF8210" i="131"/>
  <c r="CS8210" i="131"/>
  <c r="BS8208" i="131"/>
  <c r="CF8208" i="131"/>
  <c r="CS8208" i="131"/>
  <c r="BS8206" i="131"/>
  <c r="CF8206" i="131"/>
  <c r="CS8206" i="131"/>
  <c r="BS8204" i="131"/>
  <c r="CF8204" i="131"/>
  <c r="CS8204" i="131"/>
  <c r="BS8202" i="131"/>
  <c r="CF8202" i="131"/>
  <c r="CS8202" i="131"/>
  <c r="BT8179" i="131"/>
  <c r="CG8179" i="131"/>
  <c r="CT8179" i="131"/>
  <c r="BT8177" i="131"/>
  <c r="CG8177" i="131"/>
  <c r="CT8177" i="131"/>
  <c r="BT8175" i="131"/>
  <c r="CG8175" i="131"/>
  <c r="CT8175" i="131"/>
  <c r="BT8173" i="131"/>
  <c r="CG8173" i="131"/>
  <c r="CT8173" i="131"/>
  <c r="CC8149" i="131"/>
  <c r="CP8149" i="131"/>
  <c r="DC8149" i="131"/>
  <c r="BU8147" i="131"/>
  <c r="CH8147" i="131"/>
  <c r="CU8147" i="131"/>
  <c r="BY8144" i="131"/>
  <c r="CL8144" i="131"/>
  <c r="CY8144" i="131"/>
  <c r="BV8118" i="131"/>
  <c r="CI8118" i="131"/>
  <c r="CV8118" i="131"/>
  <c r="BZ8115" i="131"/>
  <c r="CM8115" i="131"/>
  <c r="CZ8115" i="131"/>
  <c r="BS6497" i="131"/>
  <c r="CF6497" i="131"/>
  <c r="CS6497" i="131"/>
  <c r="BS6495" i="131"/>
  <c r="CF6495" i="131"/>
  <c r="CS6495" i="131"/>
  <c r="BS6493" i="131"/>
  <c r="CF6493" i="131"/>
  <c r="CS6493" i="131"/>
  <c r="BT6470" i="131"/>
  <c r="CG6470" i="131"/>
  <c r="CT6470" i="131"/>
  <c r="BT6468" i="131"/>
  <c r="CG6468" i="131"/>
  <c r="CT6468" i="131"/>
  <c r="BT6466" i="131"/>
  <c r="CG6466" i="131"/>
  <c r="CT6466" i="131"/>
  <c r="BT6464" i="131"/>
  <c r="CG6464" i="131"/>
  <c r="CT6464" i="131"/>
  <c r="BT6462" i="131"/>
  <c r="CG6462" i="131"/>
  <c r="CT6462" i="131"/>
  <c r="BY6438" i="131"/>
  <c r="CL6438" i="131"/>
  <c r="CY6438" i="131"/>
  <c r="CC6435" i="131"/>
  <c r="CP6435" i="131"/>
  <c r="DC6435" i="131"/>
  <c r="BU6433" i="131"/>
  <c r="CH6433" i="131"/>
  <c r="CU6433" i="131"/>
  <c r="BZ6409" i="131"/>
  <c r="CM6409" i="131"/>
  <c r="CZ6409" i="131"/>
  <c r="BV6404" i="131"/>
  <c r="CI6404" i="131"/>
  <c r="CV6404" i="131"/>
  <c r="CA6380" i="131"/>
  <c r="CN6380" i="131"/>
  <c r="DA6380" i="131"/>
  <c r="CA6378" i="131"/>
  <c r="CN6378" i="131"/>
  <c r="DA6378" i="131"/>
  <c r="CA6376" i="131"/>
  <c r="CN6376" i="131"/>
  <c r="DA6376" i="131"/>
  <c r="CA6374" i="131"/>
  <c r="CN6374" i="131"/>
  <c r="DA6374" i="131"/>
  <c r="CK8418" i="131"/>
  <c r="CX8417" i="131"/>
  <c r="CO8415" i="131"/>
  <c r="DB8414" i="131"/>
  <c r="CG8413" i="131"/>
  <c r="CT8412" i="131"/>
  <c r="CL8389" i="131"/>
  <c r="CY8388" i="131"/>
  <c r="CP8386" i="131"/>
  <c r="DC8385" i="131"/>
  <c r="CH8384" i="131"/>
  <c r="CU8383" i="131"/>
  <c r="CZ8358" i="131"/>
  <c r="CZ8354" i="131"/>
  <c r="CS8330" i="131"/>
  <c r="CJ8328" i="131"/>
  <c r="CN8325" i="131"/>
  <c r="CF8323" i="131"/>
  <c r="CS8322" i="131"/>
  <c r="CK8299" i="131"/>
  <c r="CX8298" i="131"/>
  <c r="CO8296" i="131"/>
  <c r="DB8295" i="131"/>
  <c r="CG8294" i="131"/>
  <c r="CT8293" i="131"/>
  <c r="CL8270" i="131"/>
  <c r="DT8266" i="131" s="1"/>
  <c r="CY8269" i="131"/>
  <c r="CP8267" i="131"/>
  <c r="DC8266" i="131"/>
  <c r="EE8264" i="131" s="1"/>
  <c r="CH8265" i="131"/>
  <c r="CU8264" i="131"/>
  <c r="CL8262" i="131"/>
  <c r="CV8240" i="131"/>
  <c r="BV8239" i="131"/>
  <c r="CM8237" i="131"/>
  <c r="CV8236" i="131"/>
  <c r="CW8087" i="131"/>
  <c r="DA8084" i="131"/>
  <c r="BS8084" i="131"/>
  <c r="CF8083" i="131"/>
  <c r="CS8082" i="131"/>
  <c r="CK8059" i="131"/>
  <c r="CX8058" i="131"/>
  <c r="CO8056" i="131"/>
  <c r="DB8055" i="131"/>
  <c r="CG8054" i="131"/>
  <c r="CT8053" i="131"/>
  <c r="CL8030" i="131"/>
  <c r="CY8029" i="131"/>
  <c r="CP8027" i="131"/>
  <c r="DC8026" i="131"/>
  <c r="CH8025" i="131"/>
  <c r="CU8024" i="131"/>
  <c r="CL8022" i="131"/>
  <c r="CV8000" i="131"/>
  <c r="CM7997" i="131"/>
  <c r="CV7996" i="131"/>
  <c r="CM7993" i="131"/>
  <c r="CV7992" i="131"/>
  <c r="CJ7969" i="131"/>
  <c r="CW7968" i="131"/>
  <c r="CA7967" i="131"/>
  <c r="CN7966" i="131"/>
  <c r="DA7965" i="131"/>
  <c r="CF7964" i="131"/>
  <c r="CK7940" i="131"/>
  <c r="CX7939" i="131"/>
  <c r="CO7937" i="131"/>
  <c r="DB7936" i="131"/>
  <c r="CG7935" i="131"/>
  <c r="CT7934" i="131"/>
  <c r="CK7932" i="131"/>
  <c r="CY7910" i="131"/>
  <c r="CP7908" i="131"/>
  <c r="DV7905" i="131" s="1"/>
  <c r="DC7907" i="131"/>
  <c r="CH7906" i="131"/>
  <c r="CU7905" i="131"/>
  <c r="CL7903" i="131"/>
  <c r="CY7902" i="131"/>
  <c r="CI7879" i="131"/>
  <c r="CI7875" i="131"/>
  <c r="CJ7850" i="131"/>
  <c r="CN7847" i="131"/>
  <c r="CF7845" i="131"/>
  <c r="CS7844" i="131"/>
  <c r="CJ7842" i="131"/>
  <c r="CX7820" i="131"/>
  <c r="CB7819" i="131"/>
  <c r="CO7818" i="131"/>
  <c r="DB7817" i="131"/>
  <c r="BT7817" i="131"/>
  <c r="CG7816" i="131"/>
  <c r="CT7815" i="131"/>
  <c r="BX7814" i="131"/>
  <c r="CK7813" i="131"/>
  <c r="DC7788" i="131"/>
  <c r="EE7785" i="131" s="1"/>
  <c r="CM7760" i="131"/>
  <c r="CV7759" i="131"/>
  <c r="BV7758" i="131"/>
  <c r="CM7756" i="131"/>
  <c r="CV7755" i="131"/>
  <c r="BV7754" i="131"/>
  <c r="CM7752" i="131"/>
  <c r="CW7730" i="131"/>
  <c r="CA7729" i="131"/>
  <c r="CN7728" i="131"/>
  <c r="DA7727" i="131"/>
  <c r="CF7726" i="131"/>
  <c r="CJ7723" i="131"/>
  <c r="CW7722" i="131"/>
  <c r="DB7698" i="131"/>
  <c r="CT7696" i="131"/>
  <c r="CX7693" i="131"/>
  <c r="CP7670" i="131"/>
  <c r="DC7669" i="131"/>
  <c r="CU7667" i="131"/>
  <c r="CY7664" i="131"/>
  <c r="CP7662" i="131"/>
  <c r="DV7662" i="131" s="1"/>
  <c r="CZ7640" i="131"/>
  <c r="CZ7636" i="131"/>
  <c r="CZ7632" i="131"/>
  <c r="CN7609" i="131"/>
  <c r="CF7607" i="131"/>
  <c r="CS7606" i="131"/>
  <c r="CJ7604" i="131"/>
  <c r="CO7580" i="131"/>
  <c r="DB7579" i="131"/>
  <c r="CG7578" i="131"/>
  <c r="CT7577" i="131"/>
  <c r="CK7575" i="131"/>
  <c r="CX7574" i="131"/>
  <c r="CO7572" i="131"/>
  <c r="DC7550" i="131"/>
  <c r="CH7549" i="131"/>
  <c r="CU7548" i="131"/>
  <c r="CL7546" i="131"/>
  <c r="CY7545" i="131"/>
  <c r="CP7543" i="131"/>
  <c r="DC7542" i="131"/>
  <c r="EE7542" i="131" s="1"/>
  <c r="CM7519" i="131"/>
  <c r="CV7518" i="131"/>
  <c r="BV7517" i="131"/>
  <c r="CM7515" i="131"/>
  <c r="CV7514" i="131"/>
  <c r="BV7513" i="131"/>
  <c r="CN7490" i="131"/>
  <c r="DA7489" i="131"/>
  <c r="CS7487" i="131"/>
  <c r="BW7486" i="131"/>
  <c r="CJ7485" i="131"/>
  <c r="CW7484" i="131"/>
  <c r="CN7482" i="131"/>
  <c r="DB7460" i="131"/>
  <c r="CG7459" i="131"/>
  <c r="CT7458" i="131"/>
  <c r="CK7456" i="131"/>
  <c r="CX7455" i="131"/>
  <c r="CO7453" i="131"/>
  <c r="DB7452" i="131"/>
  <c r="CH7430" i="131"/>
  <c r="CU7429" i="131"/>
  <c r="CL7427" i="131"/>
  <c r="CY7426" i="131"/>
  <c r="CP7424" i="131"/>
  <c r="DC7423" i="131"/>
  <c r="CH7422" i="131"/>
  <c r="CZ7399" i="131"/>
  <c r="CZ7395" i="131"/>
  <c r="DA7370" i="131"/>
  <c r="BS7370" i="131"/>
  <c r="CF7369" i="131"/>
  <c r="CS7368" i="131"/>
  <c r="CW7365" i="131"/>
  <c r="DA7362" i="131"/>
  <c r="BS7362" i="131"/>
  <c r="CG7340" i="131"/>
  <c r="CT7339" i="131"/>
  <c r="BX7338" i="131"/>
  <c r="CK7337" i="131"/>
  <c r="CX7336" i="131"/>
  <c r="CB7335" i="131"/>
  <c r="CO7334" i="131"/>
  <c r="DB7333" i="131"/>
  <c r="BT7333" i="131"/>
  <c r="CG7332" i="131"/>
  <c r="CU7310" i="131"/>
  <c r="BY7309" i="131"/>
  <c r="CL7308" i="131"/>
  <c r="CY7307" i="131"/>
  <c r="CP7305" i="131"/>
  <c r="DC7304" i="131"/>
  <c r="EE7303" i="131" s="1"/>
  <c r="BU7304" i="131"/>
  <c r="CH7303" i="131"/>
  <c r="CU7302" i="131"/>
  <c r="BV7280" i="131"/>
  <c r="CM7278" i="131"/>
  <c r="CV7277" i="131"/>
  <c r="BV7276" i="131"/>
  <c r="CM7274" i="131"/>
  <c r="CV7273" i="131"/>
  <c r="BV7272" i="131"/>
  <c r="CF7250" i="131"/>
  <c r="CJ7247" i="131"/>
  <c r="CW7246" i="131"/>
  <c r="CA7245" i="131"/>
  <c r="CN7244" i="131"/>
  <c r="DA7243" i="131"/>
  <c r="CF7242" i="131"/>
  <c r="CT7220" i="131"/>
  <c r="CK7218" i="131"/>
  <c r="CX7217" i="131"/>
  <c r="CO7215" i="131"/>
  <c r="DB7214" i="131"/>
  <c r="CG7213" i="131"/>
  <c r="CT7212" i="131"/>
  <c r="CL7189" i="131"/>
  <c r="CY7188" i="131"/>
  <c r="CP7186" i="131"/>
  <c r="DV7184" i="131" s="1"/>
  <c r="DC7185" i="131"/>
  <c r="CH7184" i="131"/>
  <c r="CU7183" i="131"/>
  <c r="CZ7158" i="131"/>
  <c r="CZ7154" i="131"/>
  <c r="CS7130" i="131"/>
  <c r="CJ7128" i="131"/>
  <c r="CN7125" i="131"/>
  <c r="CF7123" i="131"/>
  <c r="CS7122" i="131"/>
  <c r="CK7099" i="131"/>
  <c r="CX7098" i="131"/>
  <c r="CO7096" i="131"/>
  <c r="DB7095" i="131"/>
  <c r="CG7094" i="131"/>
  <c r="CT7093" i="131"/>
  <c r="CL7070" i="131"/>
  <c r="CY7069" i="131"/>
  <c r="CP7067" i="131"/>
  <c r="DC7066" i="131"/>
  <c r="EE7064" i="131" s="1"/>
  <c r="CH7065" i="131"/>
  <c r="CU7064" i="131"/>
  <c r="CL7062" i="131"/>
  <c r="CV7040" i="131"/>
  <c r="BV7039" i="131"/>
  <c r="CM7037" i="131"/>
  <c r="CV7036" i="131"/>
  <c r="BV7035" i="131"/>
  <c r="CM7033" i="131"/>
  <c r="CV7032" i="131"/>
  <c r="BW7010" i="131"/>
  <c r="CJ7009" i="131"/>
  <c r="CW7008" i="131"/>
  <c r="CN7006" i="131"/>
  <c r="DA7005" i="131"/>
  <c r="CS7003" i="131"/>
  <c r="BW7002" i="131"/>
  <c r="CK6980" i="131"/>
  <c r="CB6978" i="131"/>
  <c r="CO6977" i="131"/>
  <c r="BT6976" i="131"/>
  <c r="CG6975" i="131"/>
  <c r="BX6973" i="131"/>
  <c r="CK6972" i="131"/>
  <c r="CP6948" i="131"/>
  <c r="DV6945" i="131" s="1"/>
  <c r="BU6947" i="131"/>
  <c r="CH6946" i="131"/>
  <c r="BY6944" i="131"/>
  <c r="CL6943" i="131"/>
  <c r="CZ6917" i="131"/>
  <c r="CZ6913" i="131"/>
  <c r="CW6889" i="131"/>
  <c r="DA6886" i="131"/>
  <c r="BS6886" i="131"/>
  <c r="CF6885" i="131"/>
  <c r="CS6884" i="131"/>
  <c r="DC6828" i="131"/>
  <c r="CM6800" i="131"/>
  <c r="CV6799" i="131"/>
  <c r="BV6798" i="131"/>
  <c r="CM6796" i="131"/>
  <c r="CV6795" i="131"/>
  <c r="BV6794" i="131"/>
  <c r="CM6792" i="131"/>
  <c r="CW6770" i="131"/>
  <c r="CA6769" i="131"/>
  <c r="CN6768" i="131"/>
  <c r="DA6767" i="131"/>
  <c r="CS6765" i="131"/>
  <c r="CW6762" i="131"/>
  <c r="CB6740" i="131"/>
  <c r="CO6739" i="131"/>
  <c r="DB6738" i="131"/>
  <c r="BT6738" i="131"/>
  <c r="CG6737" i="131"/>
  <c r="CT6736" i="131"/>
  <c r="BX6735" i="131"/>
  <c r="CK6734" i="131"/>
  <c r="CX6733" i="131"/>
  <c r="CB6732" i="131"/>
  <c r="CP6710" i="131"/>
  <c r="DC6709" i="131"/>
  <c r="BU6709" i="131"/>
  <c r="CH6708" i="131"/>
  <c r="CU6707" i="131"/>
  <c r="BY6706" i="131"/>
  <c r="CL6705" i="131"/>
  <c r="CY6704" i="131"/>
  <c r="CP6702" i="131"/>
  <c r="CI6678" i="131"/>
  <c r="CI6674" i="131"/>
  <c r="DA6648" i="131"/>
  <c r="CF6647" i="131"/>
  <c r="CS6646" i="131"/>
  <c r="BW6645" i="131"/>
  <c r="CJ6644" i="131"/>
  <c r="CW6643" i="131"/>
  <c r="CO6620" i="131"/>
  <c r="DB6619" i="131"/>
  <c r="CG6617" i="131"/>
  <c r="CT6616" i="131"/>
  <c r="CK6614" i="131"/>
  <c r="CX6613" i="131"/>
  <c r="CP6590" i="131"/>
  <c r="DC6589" i="131"/>
  <c r="CH6588" i="131"/>
  <c r="CU6587" i="131"/>
  <c r="CL6585" i="131"/>
  <c r="CY6584" i="131"/>
  <c r="CP6582" i="131"/>
  <c r="DV6582" i="131" s="1"/>
  <c r="CZ6560" i="131"/>
  <c r="BZ6559" i="131"/>
  <c r="CI6558" i="131"/>
  <c r="CZ6556" i="131"/>
  <c r="BZ6555" i="131"/>
  <c r="CI6554" i="131"/>
  <c r="CZ6552" i="131"/>
  <c r="CA6530" i="131"/>
  <c r="CN6529" i="131"/>
  <c r="DA6528" i="131"/>
  <c r="CS6526" i="131"/>
  <c r="CW6523" i="131"/>
  <c r="CA6522" i="131"/>
  <c r="CO6500" i="131"/>
  <c r="BT6499" i="131"/>
  <c r="CG6498" i="131"/>
  <c r="BX6496" i="131"/>
  <c r="CK6495" i="131"/>
  <c r="CB6493" i="131"/>
  <c r="CO6492" i="131"/>
  <c r="BU6470" i="131"/>
  <c r="CH6469" i="131"/>
  <c r="BY6467" i="131"/>
  <c r="CL6466" i="131"/>
  <c r="CP6463" i="131"/>
  <c r="BU6462" i="131"/>
  <c r="CV6438" i="131"/>
  <c r="BV6437" i="131"/>
  <c r="CV6434" i="131"/>
  <c r="BV6433" i="131"/>
  <c r="DA6409" i="131"/>
  <c r="CF6408" i="131"/>
  <c r="CS6407" i="131"/>
  <c r="BW6406" i="131"/>
  <c r="CJ6405" i="131"/>
  <c r="CW6404" i="131"/>
  <c r="BT6372" i="131"/>
  <c r="CC6345" i="131"/>
  <c r="CZ6319" i="131"/>
  <c r="BZ6318" i="131"/>
  <c r="CI6317" i="131"/>
  <c r="CZ6315" i="131"/>
  <c r="BZ6314" i="131"/>
  <c r="CI6313" i="131"/>
  <c r="DA6290" i="131"/>
  <c r="CF6289" i="131"/>
  <c r="CJ6286" i="131"/>
  <c r="CN6283" i="131"/>
  <c r="DA6282" i="131"/>
  <c r="CT6259" i="131"/>
  <c r="CX6256" i="131"/>
  <c r="DB6253" i="131"/>
  <c r="CU6230" i="131"/>
  <c r="CY6227" i="131"/>
  <c r="DC6224" i="131"/>
  <c r="EE6223" i="131" s="1"/>
  <c r="CU6222" i="131"/>
  <c r="BV6200" i="131"/>
  <c r="CV6197" i="131"/>
  <c r="BV6196" i="131"/>
  <c r="CV6193" i="131"/>
  <c r="BV6192" i="131"/>
  <c r="CF6170" i="131"/>
  <c r="CS6169" i="131"/>
  <c r="BW6168" i="131"/>
  <c r="CJ6167" i="131"/>
  <c r="CW6166" i="131"/>
  <c r="CN6164" i="131"/>
  <c r="BS6163" i="131"/>
  <c r="CF6162" i="131"/>
  <c r="CT6140" i="131"/>
  <c r="CK6138" i="131"/>
  <c r="CX6137" i="131"/>
  <c r="CO6135" i="131"/>
  <c r="DB6134" i="131"/>
  <c r="CG6133" i="131"/>
  <c r="CT6132" i="131"/>
  <c r="CL6109" i="131"/>
  <c r="CY6108" i="131"/>
  <c r="CP6106" i="131"/>
  <c r="DV6104" i="131" s="1"/>
  <c r="DC6105" i="131"/>
  <c r="CH6104" i="131"/>
  <c r="CU6103" i="131"/>
  <c r="CI6080" i="131"/>
  <c r="CZ6078" i="131"/>
  <c r="BZ6077" i="131"/>
  <c r="CI6076" i="131"/>
  <c r="CZ6074" i="131"/>
  <c r="BZ6073" i="131"/>
  <c r="CI6072" i="131"/>
  <c r="CS6050" i="131"/>
  <c r="BW6049" i="131"/>
  <c r="CW6047" i="131"/>
  <c r="CA6046" i="131"/>
  <c r="CN6045" i="131"/>
  <c r="DA6044" i="131"/>
  <c r="CS6042" i="131"/>
  <c r="BX6020" i="131"/>
  <c r="CK6019" i="131"/>
  <c r="CX6018" i="131"/>
  <c r="CO6016" i="131"/>
  <c r="DB6015" i="131"/>
  <c r="BT6015" i="131"/>
  <c r="CG6014" i="131"/>
  <c r="CT6013" i="131"/>
  <c r="CL5990" i="131"/>
  <c r="CY5989" i="131"/>
  <c r="CP5987" i="131"/>
  <c r="DC5986" i="131"/>
  <c r="CH5985" i="131"/>
  <c r="CU5984" i="131"/>
  <c r="CL5982" i="131"/>
  <c r="CV5960" i="131"/>
  <c r="BV5959" i="131"/>
  <c r="CV5956" i="131"/>
  <c r="BV5955" i="131"/>
  <c r="CV5952" i="131"/>
  <c r="BW5930" i="131"/>
  <c r="CJ5929" i="131"/>
  <c r="CW5928" i="131"/>
  <c r="DA5925" i="131"/>
  <c r="CF5924" i="131"/>
  <c r="CS5923" i="131"/>
  <c r="BW5922" i="131"/>
  <c r="CK5900" i="131"/>
  <c r="CX5899" i="131"/>
  <c r="CB5898" i="131"/>
  <c r="CO5897" i="131"/>
  <c r="DB5896" i="131"/>
  <c r="BT5896" i="131"/>
  <c r="CG5895" i="131"/>
  <c r="CT5894" i="131"/>
  <c r="BX5893" i="131"/>
  <c r="CK5892" i="131"/>
  <c r="CY5870" i="131"/>
  <c r="CC5869" i="131"/>
  <c r="CP5868" i="131"/>
  <c r="DV5865" i="131" s="1"/>
  <c r="DC5867" i="131"/>
  <c r="BU5867" i="131"/>
  <c r="CH5866" i="131"/>
  <c r="CU5865" i="131"/>
  <c r="BY5864" i="131"/>
  <c r="CL5863" i="131"/>
  <c r="CY5862" i="131"/>
  <c r="BZ5840" i="131"/>
  <c r="CI5839" i="131"/>
  <c r="CZ5837" i="131"/>
  <c r="BZ5836" i="131"/>
  <c r="CI5835" i="131"/>
  <c r="CZ5833" i="131"/>
  <c r="BZ5832" i="131"/>
  <c r="CJ5810" i="131"/>
  <c r="CN5807" i="131"/>
  <c r="DA5806" i="131"/>
  <c r="CF5805" i="131"/>
  <c r="CS5804" i="131"/>
  <c r="CX5780" i="131"/>
  <c r="DB5777" i="131"/>
  <c r="CT5775" i="131"/>
  <c r="CX5772" i="131"/>
  <c r="DC5748" i="131"/>
  <c r="EE5745" i="131" s="1"/>
  <c r="CU5746" i="131"/>
  <c r="CY5743" i="131"/>
  <c r="CM5720" i="131"/>
  <c r="CV5719" i="131"/>
  <c r="CM5716" i="131"/>
  <c r="CV5715" i="131"/>
  <c r="CM5712" i="131"/>
  <c r="DA5689" i="131"/>
  <c r="CN5687" i="131"/>
  <c r="BS5686" i="131"/>
  <c r="CF5685" i="131"/>
  <c r="CS5684" i="131"/>
  <c r="CJ5682" i="131"/>
  <c r="CX5660" i="131"/>
  <c r="CO5658" i="131"/>
  <c r="DB5657" i="131"/>
  <c r="CG5656" i="131"/>
  <c r="CT5655" i="131"/>
  <c r="CK5653" i="131"/>
  <c r="CX5652" i="131"/>
  <c r="CP5629" i="131"/>
  <c r="DC5628" i="131"/>
  <c r="CH5627" i="131"/>
  <c r="CU5626" i="131"/>
  <c r="CL5624" i="131"/>
  <c r="CY5623" i="131"/>
  <c r="CM5597" i="131"/>
  <c r="DA5568" i="131"/>
  <c r="CK5535" i="131"/>
  <c r="DA5442" i="131"/>
  <c r="CC5382" i="131"/>
  <c r="CI5236" i="131"/>
  <c r="CY5150" i="131"/>
  <c r="CC5146" i="131"/>
  <c r="CI5115" i="131"/>
  <c r="CS5085" i="131"/>
  <c r="CK5054" i="131"/>
  <c r="CU5027" i="131"/>
  <c r="CI4996" i="131"/>
  <c r="CS4968" i="131"/>
  <c r="DC4905" i="131"/>
  <c r="BZ4879" i="131"/>
  <c r="CM4873" i="131"/>
  <c r="CW4845" i="131"/>
  <c r="CO4813" i="131"/>
  <c r="BY4782" i="131"/>
  <c r="CJ4729" i="131"/>
  <c r="CB4695" i="131"/>
  <c r="CL4670" i="131"/>
  <c r="CU4663" i="131"/>
  <c r="CX4575" i="131"/>
  <c r="BU4550" i="131"/>
  <c r="CL4542" i="131"/>
  <c r="CV4515" i="131"/>
  <c r="CA4488" i="131"/>
  <c r="CK4459" i="131"/>
  <c r="CT4452" i="131"/>
  <c r="BU4427" i="131"/>
  <c r="CL4422" i="131"/>
  <c r="CZ4394" i="131"/>
  <c r="CO4340" i="131"/>
  <c r="DB4332" i="131"/>
  <c r="CI4278" i="131"/>
  <c r="CW4248" i="131"/>
  <c r="CG4216" i="131"/>
  <c r="DC4190" i="131"/>
  <c r="CC4185" i="131"/>
  <c r="CI4156" i="131"/>
  <c r="DA4128" i="131"/>
  <c r="CA4122" i="131"/>
  <c r="CO4092" i="131"/>
  <c r="DC4065" i="131"/>
  <c r="BZ4033" i="131"/>
  <c r="CJ4004" i="131"/>
  <c r="DB3977" i="131"/>
  <c r="CP3943" i="131"/>
  <c r="BZ3912" i="131"/>
  <c r="CF3886" i="131"/>
  <c r="CX3859" i="131"/>
  <c r="BX3854" i="131"/>
  <c r="CH3825" i="131"/>
  <c r="CV3796" i="131"/>
  <c r="BW3767" i="131"/>
  <c r="CG3739" i="131"/>
  <c r="CT3733" i="131"/>
  <c r="BU3706" i="131"/>
  <c r="DA3649" i="131"/>
  <c r="CA3646" i="131"/>
  <c r="CG3620" i="131"/>
  <c r="BU3588" i="131"/>
  <c r="CL3583" i="131"/>
  <c r="CV3556" i="131"/>
  <c r="BV3552" i="131"/>
  <c r="CN3527" i="131"/>
  <c r="DB3500" i="131"/>
  <c r="CB3496" i="131"/>
  <c r="CK3493" i="131"/>
  <c r="CU3465" i="131"/>
  <c r="BV3440" i="131"/>
  <c r="CJ3408" i="131"/>
  <c r="BT3373" i="131"/>
  <c r="CL3346" i="131"/>
  <c r="CZ3319" i="131"/>
  <c r="BV3316" i="131"/>
  <c r="CJ3286" i="131"/>
  <c r="CT3258" i="131"/>
  <c r="CH3225" i="131"/>
  <c r="CZ3193" i="131"/>
  <c r="CK3139" i="131"/>
  <c r="CX3134" i="131"/>
  <c r="CI3079" i="131"/>
  <c r="CZ3072" i="131"/>
  <c r="CA3047" i="131"/>
  <c r="CO3017" i="131"/>
  <c r="CX3012" i="131"/>
  <c r="CI2959" i="131"/>
  <c r="BS2927" i="131"/>
  <c r="CO2900" i="131"/>
  <c r="DB2895" i="131"/>
  <c r="CC2870" i="131"/>
  <c r="DM2866" i="131" s="1"/>
  <c r="CL2864" i="131"/>
  <c r="CV2832" i="131"/>
  <c r="CA2808" i="131"/>
  <c r="CO2779" i="131"/>
  <c r="CU2748" i="131"/>
  <c r="CC2744" i="131"/>
  <c r="CW2690" i="131"/>
  <c r="BS2686" i="131"/>
  <c r="CO2656" i="131"/>
  <c r="DC2629" i="131"/>
  <c r="CM2597" i="131"/>
  <c r="CG2538" i="131"/>
  <c r="DB2533" i="131"/>
  <c r="BU2509" i="131"/>
  <c r="CL2504" i="131"/>
  <c r="BS2449" i="131"/>
  <c r="CO2419" i="131"/>
  <c r="CX2413" i="131"/>
  <c r="BU2388" i="131"/>
  <c r="CL2383" i="131"/>
  <c r="CV2353" i="131"/>
  <c r="DB2292" i="131"/>
  <c r="CL2263" i="131"/>
  <c r="CZ2235" i="131"/>
  <c r="BV2232" i="131"/>
  <c r="CF2207" i="131"/>
  <c r="CT2180" i="131"/>
  <c r="CL2148" i="131"/>
  <c r="CV2120" i="131"/>
  <c r="CF2084" i="131"/>
  <c r="CT2058" i="131"/>
  <c r="BT2056" i="131"/>
  <c r="CL2028" i="131"/>
  <c r="CV2000" i="131"/>
  <c r="CN1966" i="131"/>
  <c r="CX1940" i="131"/>
  <c r="CB1933" i="131"/>
  <c r="CP1907" i="131"/>
  <c r="CV1879" i="131"/>
  <c r="CA1850" i="131"/>
  <c r="CN1845" i="131"/>
  <c r="CX1818" i="131"/>
  <c r="CZ1758" i="131"/>
  <c r="BZ1754" i="131"/>
  <c r="CJ1728" i="131"/>
  <c r="DA1722" i="131"/>
  <c r="CP1670" i="131"/>
  <c r="CY1663" i="131"/>
  <c r="CI1632" i="131"/>
  <c r="DB1580" i="131"/>
  <c r="CP1550" i="131"/>
  <c r="DV1546" i="131" s="1"/>
  <c r="CU1544" i="131"/>
  <c r="DB1459" i="131"/>
  <c r="BX1455" i="131"/>
  <c r="CP1425" i="131"/>
  <c r="CZ1393" i="131"/>
  <c r="CA1366" i="131"/>
  <c r="CO1339" i="131"/>
  <c r="DB1333" i="131"/>
  <c r="CC1309" i="131"/>
  <c r="CL1303" i="131"/>
  <c r="CZ1272" i="131"/>
  <c r="CK1215" i="131"/>
  <c r="CU1188" i="131"/>
  <c r="CM1157" i="131"/>
  <c r="DA1130" i="131"/>
  <c r="CA1125" i="131"/>
  <c r="CK1096" i="131"/>
  <c r="CU1068" i="131"/>
  <c r="CF1010" i="131"/>
  <c r="CW1003" i="131"/>
  <c r="CB978" i="131"/>
  <c r="CG974" i="131"/>
  <c r="CU945" i="131"/>
  <c r="BV920" i="131"/>
  <c r="DA884" i="131"/>
  <c r="CO852" i="131"/>
  <c r="CU826" i="131"/>
  <c r="DA768" i="131"/>
  <c r="BW764" i="131"/>
  <c r="CY710" i="131"/>
  <c r="BY706" i="131"/>
  <c r="CM680" i="131"/>
  <c r="DA647" i="131"/>
  <c r="CO618" i="131"/>
  <c r="DB613" i="131"/>
  <c r="BY590" i="131"/>
  <c r="CP584" i="131"/>
  <c r="CV553" i="131"/>
  <c r="CJ522" i="131"/>
  <c r="CX492" i="131"/>
  <c r="CL462" i="131"/>
  <c r="CV434" i="131"/>
  <c r="CA409" i="131"/>
  <c r="CA404" i="131"/>
  <c r="CT379" i="131"/>
  <c r="CX376" i="131"/>
  <c r="CP343" i="131"/>
  <c r="BV313" i="131"/>
  <c r="CW287" i="131"/>
  <c r="CN284" i="131"/>
  <c r="BT257" i="131"/>
  <c r="CY226" i="131"/>
  <c r="BZ200" i="131"/>
  <c r="CM194" i="131"/>
  <c r="CN166" i="131"/>
  <c r="CF164" i="131"/>
  <c r="BX136" i="131"/>
  <c r="DB586" i="131"/>
  <c r="BX584" i="131"/>
  <c r="CL555" i="131"/>
  <c r="CA498" i="131"/>
  <c r="CN492" i="131"/>
  <c r="CT463" i="131"/>
  <c r="CV407" i="131"/>
  <c r="CA379" i="131"/>
  <c r="BW376" i="131"/>
  <c r="BT348" i="131"/>
  <c r="CB342" i="131"/>
  <c r="BZ284" i="131"/>
  <c r="CG227" i="131"/>
  <c r="CC199" i="131"/>
  <c r="CL192" i="131"/>
  <c r="DA136" i="131"/>
  <c r="CL4392" i="131"/>
  <c r="CV4368" i="131"/>
  <c r="CM4362" i="131"/>
  <c r="CS4339" i="131"/>
  <c r="CA4337" i="131"/>
  <c r="CJ4335" i="131"/>
  <c r="CW4333" i="131"/>
  <c r="CK4309" i="131"/>
  <c r="DB4306" i="131"/>
  <c r="CK4303" i="131"/>
  <c r="CU4280" i="131"/>
  <c r="BY4278" i="131"/>
  <c r="CP4276" i="131"/>
  <c r="DC4274" i="131"/>
  <c r="CI4249" i="131"/>
  <c r="CV4246" i="131"/>
  <c r="CJ4220" i="131"/>
  <c r="CW4218" i="131"/>
  <c r="DB4190" i="131"/>
  <c r="DB4185" i="131"/>
  <c r="CO4182" i="131"/>
  <c r="DC4159" i="131"/>
  <c r="CL4156" i="131"/>
  <c r="DC4154" i="131"/>
  <c r="CM4129" i="131"/>
  <c r="CN4100" i="131"/>
  <c r="CN4095" i="131"/>
  <c r="CS4094" i="131"/>
  <c r="CA4092" i="131"/>
  <c r="CG4070" i="131"/>
  <c r="DB4067" i="131"/>
  <c r="CO4064" i="131"/>
  <c r="CT4063" i="131"/>
  <c r="BT4062" i="131"/>
  <c r="CL4039" i="131"/>
  <c r="CU4037" i="131"/>
  <c r="CP4033" i="131"/>
  <c r="CU4032" i="131"/>
  <c r="CI4006" i="131"/>
  <c r="CZ4002" i="131"/>
  <c r="CJ3977" i="131"/>
  <c r="BW3973" i="131"/>
  <c r="CO3950" i="131"/>
  <c r="DB3948" i="131"/>
  <c r="BX3947" i="131"/>
  <c r="CO3944" i="131"/>
  <c r="CT3943" i="131"/>
  <c r="CP3918" i="131"/>
  <c r="DC3916" i="131"/>
  <c r="CP3913" i="131"/>
  <c r="CV3890" i="131"/>
  <c r="CM3885" i="131"/>
  <c r="CV3882" i="131"/>
  <c r="BW3859" i="131"/>
  <c r="CF3857" i="131"/>
  <c r="DA3855" i="131"/>
  <c r="CX3829" i="131"/>
  <c r="CG3826" i="131"/>
  <c r="CT3824" i="131"/>
  <c r="CH3800" i="131"/>
  <c r="CU3798" i="131"/>
  <c r="CP3794" i="131"/>
  <c r="CU3793" i="131"/>
  <c r="CI3767" i="131"/>
  <c r="CV3764" i="131"/>
  <c r="CN3738" i="131"/>
  <c r="CS3737" i="131"/>
  <c r="CN3733" i="131"/>
  <c r="DB3710" i="131"/>
  <c r="CT3706" i="131"/>
  <c r="CK3703" i="131"/>
  <c r="CY3680" i="131"/>
  <c r="BY3679" i="131"/>
  <c r="CL3677" i="131"/>
  <c r="CU3676" i="131"/>
  <c r="CZ3648" i="131"/>
  <c r="CI3643" i="131"/>
  <c r="DA3619" i="131"/>
  <c r="CF3617" i="131"/>
  <c r="CS3615" i="131"/>
  <c r="BS3614" i="131"/>
  <c r="CF3612" i="131"/>
  <c r="CT3585" i="131"/>
  <c r="CG3582" i="131"/>
  <c r="CY3559" i="131"/>
  <c r="CP3555" i="131"/>
  <c r="CY3553" i="131"/>
  <c r="CI3529" i="131"/>
  <c r="CZ3526" i="131"/>
  <c r="BV3524" i="131"/>
  <c r="CS3499" i="131"/>
  <c r="CF3496" i="131"/>
  <c r="CS3494" i="131"/>
  <c r="BS3493" i="131"/>
  <c r="CK3470" i="131"/>
  <c r="DB3468" i="131"/>
  <c r="BX3467" i="131"/>
  <c r="CO3465" i="131"/>
  <c r="DB3463" i="131"/>
  <c r="DC3437" i="131"/>
  <c r="BY3436" i="131"/>
  <c r="CY3432" i="131"/>
  <c r="BZ3409" i="131"/>
  <c r="CI3406" i="131"/>
  <c r="CZ3403" i="131"/>
  <c r="CA3380" i="131"/>
  <c r="CF3379" i="131"/>
  <c r="CW3376" i="131"/>
  <c r="BS3375" i="131"/>
  <c r="CN3372" i="131"/>
  <c r="CT3350" i="131"/>
  <c r="CO3346" i="131"/>
  <c r="CT3345" i="131"/>
  <c r="BT3344" i="131"/>
  <c r="CP3320" i="131"/>
  <c r="CY3318" i="131"/>
  <c r="CL3315" i="131"/>
  <c r="DC3313" i="131"/>
  <c r="BU3312" i="131"/>
  <c r="CI3288" i="131"/>
  <c r="CZ3285" i="131"/>
  <c r="BZ3283" i="131"/>
  <c r="CF3260" i="131"/>
  <c r="CS3258" i="131"/>
  <c r="BS3257" i="131"/>
  <c r="DA3253" i="131"/>
  <c r="CK3230" i="131"/>
  <c r="DB3228" i="131"/>
  <c r="BX3227" i="131"/>
  <c r="CK3225" i="131"/>
  <c r="DB3223" i="131"/>
  <c r="BX3222" i="131"/>
  <c r="CL3199" i="131"/>
  <c r="CY3197" i="131"/>
  <c r="CH3194" i="131"/>
  <c r="CZ3170" i="131"/>
  <c r="CZ3162" i="131"/>
  <c r="CS3136" i="131"/>
  <c r="CF3133" i="131"/>
  <c r="DB3110" i="131"/>
  <c r="CB3109" i="131"/>
  <c r="CG3108" i="131"/>
  <c r="CX3106" i="131"/>
  <c r="CO3103" i="131"/>
  <c r="CY3080" i="131"/>
  <c r="BU3079" i="131"/>
  <c r="CH3077" i="131"/>
  <c r="CY3075" i="131"/>
  <c r="BU3074" i="131"/>
  <c r="CL3072" i="131"/>
  <c r="CV3048" i="131"/>
  <c r="CI3043" i="131"/>
  <c r="CS3020" i="131"/>
  <c r="CJ3016" i="131"/>
  <c r="CG2990" i="131"/>
  <c r="CX2988" i="131"/>
  <c r="CK2984" i="131"/>
  <c r="CP2958" i="131"/>
  <c r="CY2956" i="131"/>
  <c r="CH2953" i="131"/>
  <c r="CV2930" i="131"/>
  <c r="CI2925" i="131"/>
  <c r="BW2899" i="131"/>
  <c r="CJ2897" i="131"/>
  <c r="CS2896" i="131"/>
  <c r="CS2892" i="131"/>
  <c r="CG2867" i="131"/>
  <c r="CX2864" i="131"/>
  <c r="BX2862" i="131"/>
  <c r="CH2840" i="131"/>
  <c r="CU2838" i="131"/>
  <c r="BU2837" i="131"/>
  <c r="CH2835" i="131"/>
  <c r="CU2833" i="131"/>
  <c r="BV2810" i="131"/>
  <c r="CI2808" i="131"/>
  <c r="CZ2805" i="131"/>
  <c r="CJ2779" i="131"/>
  <c r="DA2777" i="131"/>
  <c r="CA2776" i="131"/>
  <c r="CJ2774" i="131"/>
  <c r="DA2772" i="131"/>
  <c r="CG2749" i="131"/>
  <c r="DB2747" i="131"/>
  <c r="CB2746" i="131"/>
  <c r="CG2745" i="131"/>
  <c r="DB2743" i="131"/>
  <c r="CB2742" i="131"/>
  <c r="CP2719" i="131"/>
  <c r="CU2718" i="131"/>
  <c r="DC2712" i="131"/>
  <c r="CI2688" i="131"/>
  <c r="CV2685" i="131"/>
  <c r="CJ2659" i="131"/>
  <c r="CS2657" i="131"/>
  <c r="BS2656" i="131"/>
  <c r="CN2654" i="131"/>
  <c r="CS2653" i="131"/>
  <c r="CK2629" i="131"/>
  <c r="CX2626" i="131"/>
  <c r="BX2624" i="131"/>
  <c r="CG2623" i="131"/>
  <c r="CY2600" i="131"/>
  <c r="CH2597" i="131"/>
  <c r="DC2594" i="131"/>
  <c r="CI2570" i="131"/>
  <c r="CV2567" i="131"/>
  <c r="BZ2565" i="131"/>
  <c r="CI2562" i="131"/>
  <c r="DA2538" i="131"/>
  <c r="CA2537" i="131"/>
  <c r="CF2536" i="131"/>
  <c r="DA2534" i="131"/>
  <c r="CA2533" i="131"/>
  <c r="CK2510" i="131"/>
  <c r="DB2508" i="131"/>
  <c r="CG2506" i="131"/>
  <c r="CT2504" i="131"/>
  <c r="BU2476" i="131"/>
  <c r="CH2474" i="131"/>
  <c r="CU2472" i="131"/>
  <c r="CZ2443" i="131"/>
  <c r="CN2418" i="131"/>
  <c r="CS2417" i="131"/>
  <c r="CN2414" i="131"/>
  <c r="CW2412" i="131"/>
  <c r="CB2390" i="131"/>
  <c r="CG2389" i="131"/>
  <c r="CX2386" i="131"/>
  <c r="BT2385" i="131"/>
  <c r="CO2383" i="131"/>
  <c r="CY2360" i="131"/>
  <c r="BY2359" i="131"/>
  <c r="CH2357" i="131"/>
  <c r="CY2355" i="131"/>
  <c r="CI2330" i="131"/>
  <c r="CZ2327" i="131"/>
  <c r="BZ2325" i="131"/>
  <c r="CI2322" i="131"/>
  <c r="CS2299" i="131"/>
  <c r="CJ2294" i="131"/>
  <c r="DB2270" i="131"/>
  <c r="CG2267" i="131"/>
  <c r="DB2265" i="131"/>
  <c r="CB2264" i="131"/>
  <c r="CG2262" i="131"/>
  <c r="CY2239" i="131"/>
  <c r="CH2236" i="131"/>
  <c r="CU2234" i="131"/>
  <c r="CI2209" i="131"/>
  <c r="CZ2206" i="131"/>
  <c r="BZ2204" i="131"/>
  <c r="CN2180" i="131"/>
  <c r="CS2179" i="131"/>
  <c r="BS2178" i="131"/>
  <c r="CN2176" i="131"/>
  <c r="CW2173" i="131"/>
  <c r="CX2146" i="131"/>
  <c r="BX2144" i="131"/>
  <c r="CO2142" i="131"/>
  <c r="DC2119" i="131"/>
  <c r="CP2116" i="131"/>
  <c r="DC2114" i="131"/>
  <c r="CM2090" i="131"/>
  <c r="CZ2087" i="131"/>
  <c r="BV2085" i="131"/>
  <c r="CM2082" i="131"/>
  <c r="CS2059" i="131"/>
  <c r="BS2058" i="131"/>
  <c r="CF2056" i="131"/>
  <c r="CS2054" i="131"/>
  <c r="BW2052" i="131"/>
  <c r="CK2029" i="131"/>
  <c r="CP2000" i="131"/>
  <c r="CY1998" i="131"/>
  <c r="CM1967" i="131"/>
  <c r="CZ1964" i="131"/>
  <c r="CF1940" i="131"/>
  <c r="CW1937" i="131"/>
  <c r="CF1934" i="131"/>
  <c r="DA1932" i="131"/>
  <c r="BX1910" i="131"/>
  <c r="CK1908" i="131"/>
  <c r="CX1905" i="131"/>
  <c r="CB1904" i="131"/>
  <c r="CK1902" i="131"/>
  <c r="CY1879" i="131"/>
  <c r="CH1876" i="131"/>
  <c r="CU1874" i="131"/>
  <c r="CI1848" i="131"/>
  <c r="CZ1845" i="131"/>
  <c r="BV1842" i="131"/>
  <c r="CN1819" i="131"/>
  <c r="CW1817" i="131"/>
  <c r="BS1816" i="131"/>
  <c r="CJ1813" i="131"/>
  <c r="CX1789" i="131"/>
  <c r="CO1786" i="131"/>
  <c r="DB1784" i="131"/>
  <c r="CG1782" i="131"/>
  <c r="CY1759" i="131"/>
  <c r="CP1755" i="131"/>
  <c r="DC1753" i="131"/>
  <c r="BY1752" i="131"/>
  <c r="CM1728" i="131"/>
  <c r="BW1700" i="131"/>
  <c r="DA1695" i="131"/>
  <c r="CJ1692" i="131"/>
  <c r="CX1668" i="131"/>
  <c r="CX1662" i="131"/>
  <c r="BU1640" i="131"/>
  <c r="CH1638" i="131"/>
  <c r="CU1636" i="131"/>
  <c r="CP1632" i="131"/>
  <c r="CZ1609" i="131"/>
  <c r="CN1577" i="131"/>
  <c r="CS1576" i="131"/>
  <c r="CF1573" i="131"/>
  <c r="CX1550" i="131"/>
  <c r="BT1549" i="131"/>
  <c r="CK1546" i="131"/>
  <c r="DB1543" i="131"/>
  <c r="CH1520" i="131"/>
  <c r="DC1517" i="131"/>
  <c r="CP1514" i="131"/>
  <c r="BV1490" i="131"/>
  <c r="CI1487" i="131"/>
  <c r="CZ1485" i="131"/>
  <c r="CF1460" i="131"/>
  <c r="CW1457" i="131"/>
  <c r="BW1455" i="131"/>
  <c r="CJ1452" i="131"/>
  <c r="CT1429" i="131"/>
  <c r="CO1426" i="131"/>
  <c r="CT1425" i="131"/>
  <c r="BT1424" i="131"/>
  <c r="CO1422" i="131"/>
  <c r="DC1399" i="131"/>
  <c r="CL1396" i="131"/>
  <c r="CY1394" i="131"/>
  <c r="CJ1340" i="131"/>
  <c r="DA1338" i="131"/>
  <c r="CA1337" i="131"/>
  <c r="DA1334" i="131"/>
  <c r="CK1310" i="131"/>
  <c r="CT1308" i="131"/>
  <c r="CK1303" i="131"/>
  <c r="DC1280" i="131"/>
  <c r="CH1277" i="131"/>
  <c r="CU1275" i="131"/>
  <c r="CI1249" i="131"/>
  <c r="CV1246" i="131"/>
  <c r="BV1244" i="131"/>
  <c r="CF1220" i="131"/>
  <c r="BW1215" i="131"/>
  <c r="CJ1213" i="131"/>
  <c r="CT1190" i="131"/>
  <c r="CG1187" i="131"/>
  <c r="DB1185" i="131"/>
  <c r="CG1183" i="131"/>
  <c r="DC1159" i="131"/>
  <c r="BY1158" i="131"/>
  <c r="CP1156" i="131"/>
  <c r="CY1154" i="131"/>
  <c r="CI1129" i="131"/>
  <c r="CV1126" i="131"/>
  <c r="CI1122" i="131"/>
  <c r="CW1099" i="131"/>
  <c r="CN1096" i="131"/>
  <c r="CW1094" i="131"/>
  <c r="BS1093" i="131"/>
  <c r="CX1067" i="131"/>
  <c r="DB1062" i="131"/>
  <c r="CL1038" i="131"/>
  <c r="CY1036" i="131"/>
  <c r="CH1033" i="131"/>
  <c r="CZ1009" i="131"/>
  <c r="BV1007" i="131"/>
  <c r="CM1005" i="131"/>
  <c r="CZ1002" i="131"/>
  <c r="CF977" i="131"/>
  <c r="DA975" i="131"/>
  <c r="CF973" i="131"/>
  <c r="DB950" i="131"/>
  <c r="CB949" i="131"/>
  <c r="CG948" i="131"/>
  <c r="DB946" i="131"/>
  <c r="CO943" i="131"/>
  <c r="CT942" i="131"/>
  <c r="CP917" i="131"/>
  <c r="DC915" i="131"/>
  <c r="CL912" i="131"/>
  <c r="CZ889" i="131"/>
  <c r="BZ887" i="131"/>
  <c r="CM884" i="131"/>
  <c r="DA860" i="131"/>
  <c r="BS859" i="131"/>
  <c r="CN857" i="131"/>
  <c r="CW855" i="131"/>
  <c r="BS854" i="131"/>
  <c r="CN852" i="131"/>
  <c r="DB829" i="131"/>
  <c r="CG827" i="131"/>
  <c r="DB825" i="131"/>
  <c r="CB824" i="131"/>
  <c r="CG823" i="131"/>
  <c r="DC800" i="131"/>
  <c r="BY799" i="131"/>
  <c r="CL797" i="131"/>
  <c r="CY795" i="131"/>
  <c r="CH792" i="131"/>
  <c r="CZ767" i="131"/>
  <c r="BZ765" i="131"/>
  <c r="CM762" i="131"/>
  <c r="CW738" i="131"/>
  <c r="BW736" i="131"/>
  <c r="CN734" i="131"/>
  <c r="DA732" i="131"/>
  <c r="CO708" i="131"/>
  <c r="CT707" i="131"/>
  <c r="DC680" i="131"/>
  <c r="BU679" i="131"/>
  <c r="CH677" i="131"/>
  <c r="DC674" i="131"/>
  <c r="CM650" i="131"/>
  <c r="CZ647" i="131"/>
  <c r="CI642" i="131"/>
  <c r="DA619" i="131"/>
  <c r="CF615" i="131"/>
  <c r="DA613" i="131"/>
  <c r="CG590" i="131"/>
  <c r="CX587" i="131"/>
  <c r="CV529" i="131"/>
  <c r="CO470" i="131"/>
  <c r="CX462" i="131"/>
  <c r="DA376" i="131"/>
  <c r="CO347" i="131"/>
  <c r="CC317" i="131"/>
  <c r="CV289" i="131"/>
  <c r="DA259" i="131"/>
  <c r="CF253" i="131"/>
  <c r="BT225" i="131"/>
  <c r="CI168" i="131"/>
  <c r="CN132" i="131"/>
  <c r="CW6372" i="131"/>
  <c r="CO6349" i="131"/>
  <c r="BT6348" i="131"/>
  <c r="CT6346" i="131"/>
  <c r="CK6344" i="131"/>
  <c r="CB6342" i="131"/>
  <c r="DC6319" i="131"/>
  <c r="BY6316" i="131"/>
  <c r="CY6314" i="131"/>
  <c r="CP6312" i="131"/>
  <c r="BZ6289" i="131"/>
  <c r="CZ6286" i="131"/>
  <c r="CI6284" i="131"/>
  <c r="CA6260" i="131"/>
  <c r="DA6258" i="131"/>
  <c r="CF6257" i="131"/>
  <c r="BW6255" i="131"/>
  <c r="CW6253" i="131"/>
  <c r="CO6230" i="131"/>
  <c r="BT6229" i="131"/>
  <c r="CT6227" i="131"/>
  <c r="CK6225" i="131"/>
  <c r="CB6223" i="131"/>
  <c r="DC6200" i="131"/>
  <c r="CH6199" i="131"/>
  <c r="CY6195" i="131"/>
  <c r="BU6192" i="131"/>
  <c r="CV6168" i="131"/>
  <c r="BV6163" i="131"/>
  <c r="DA6139" i="131"/>
  <c r="CF6138" i="131"/>
  <c r="BW6136" i="131"/>
  <c r="CW6134" i="131"/>
  <c r="CN6132" i="131"/>
  <c r="BT6110" i="131"/>
  <c r="CT6108" i="131"/>
  <c r="CK6106" i="131"/>
  <c r="CB6104" i="131"/>
  <c r="DB6102" i="131"/>
  <c r="CH6080" i="131"/>
  <c r="BY6078" i="131"/>
  <c r="CY6076" i="131"/>
  <c r="CP6074" i="131"/>
  <c r="DV6073" i="131" s="1"/>
  <c r="CZ6049" i="131"/>
  <c r="CI6047" i="131"/>
  <c r="BZ6044" i="131"/>
  <c r="DA6020" i="131"/>
  <c r="CF6019" i="131"/>
  <c r="BW6017" i="131"/>
  <c r="CW6015" i="131"/>
  <c r="CN6013" i="131"/>
  <c r="BS6012" i="131"/>
  <c r="BS8150" i="131"/>
  <c r="CF8150" i="131"/>
  <c r="CS8150" i="131"/>
  <c r="BS8148" i="131"/>
  <c r="CF8148" i="131"/>
  <c r="CS8148" i="131"/>
  <c r="BS8146" i="131"/>
  <c r="CF8146" i="131"/>
  <c r="CS8146" i="131"/>
  <c r="BS8144" i="131"/>
  <c r="CF8144" i="131"/>
  <c r="CS8144" i="131"/>
  <c r="BS8142" i="131"/>
  <c r="CF8142" i="131"/>
  <c r="CS8142" i="131"/>
  <c r="BT8119" i="131"/>
  <c r="CG8119" i="131"/>
  <c r="CT8119" i="131"/>
  <c r="BT8117" i="131"/>
  <c r="CG8117" i="131"/>
  <c r="CT8117" i="131"/>
  <c r="BT8115" i="131"/>
  <c r="CG8115" i="131"/>
  <c r="CT8115" i="131"/>
  <c r="BT8113" i="131"/>
  <c r="CG8113" i="131"/>
  <c r="CT8113" i="131"/>
  <c r="CC8089" i="131"/>
  <c r="CP8089" i="131"/>
  <c r="DC8089" i="131"/>
  <c r="BU8087" i="131"/>
  <c r="CH8087" i="131"/>
  <c r="CU8087" i="131"/>
  <c r="BY8084" i="131"/>
  <c r="CL8084" i="131"/>
  <c r="CY8084" i="131"/>
  <c r="BV8058" i="131"/>
  <c r="CI8058" i="131"/>
  <c r="CV8058" i="131"/>
  <c r="BZ8055" i="131"/>
  <c r="CM8055" i="131"/>
  <c r="CZ8055" i="131"/>
  <c r="CA8029" i="131"/>
  <c r="CN8029" i="131"/>
  <c r="DA8029" i="131"/>
  <c r="CA8027" i="131"/>
  <c r="CN8027" i="131"/>
  <c r="DA8027" i="131"/>
  <c r="CA8025" i="131"/>
  <c r="CN8025" i="131"/>
  <c r="DA8025" i="131"/>
  <c r="CA8023" i="131"/>
  <c r="CN8023" i="131"/>
  <c r="DA8023" i="131"/>
  <c r="CB8000" i="131"/>
  <c r="CO8000" i="131"/>
  <c r="DB8000" i="131"/>
  <c r="CB7998" i="131"/>
  <c r="CO7998" i="131"/>
  <c r="DB7998" i="131"/>
  <c r="CB7996" i="131"/>
  <c r="CO7996" i="131"/>
  <c r="DB7996" i="131"/>
  <c r="CB7994" i="131"/>
  <c r="CO7994" i="131"/>
  <c r="DB7994" i="131"/>
  <c r="CB7992" i="131"/>
  <c r="CO7992" i="131"/>
  <c r="DB7992" i="131"/>
  <c r="BU7969" i="131"/>
  <c r="CH7969" i="131"/>
  <c r="CU7969" i="131"/>
  <c r="BY7966" i="131"/>
  <c r="CL7966" i="131"/>
  <c r="CY7966" i="131"/>
  <c r="CC7963" i="131"/>
  <c r="CP7963" i="131"/>
  <c r="DC7963" i="131"/>
  <c r="BV7940" i="131"/>
  <c r="CI7940" i="131"/>
  <c r="CV7940" i="131"/>
  <c r="BZ7937" i="131"/>
  <c r="CM7937" i="131"/>
  <c r="CZ7937" i="131"/>
  <c r="BV7932" i="131"/>
  <c r="CI7932" i="131"/>
  <c r="CV7932" i="131"/>
  <c r="BT8542" i="131"/>
  <c r="CG8542" i="131"/>
  <c r="CT8542" i="131"/>
  <c r="BY8512" i="131"/>
  <c r="CL8512" i="131"/>
  <c r="DT8507" i="131" s="1"/>
  <c r="CY8512" i="131"/>
  <c r="EC8507" i="131" s="1"/>
  <c r="BT8451" i="131"/>
  <c r="CG8451" i="131"/>
  <c r="CT8451" i="131"/>
  <c r="BY8421" i="131"/>
  <c r="CL8421" i="131"/>
  <c r="CY8421" i="131"/>
  <c r="BV8362" i="131"/>
  <c r="CI8362" i="131"/>
  <c r="CV8362" i="131"/>
  <c r="CA8332" i="131"/>
  <c r="CN8332" i="131"/>
  <c r="DU8327" i="131" s="1"/>
  <c r="DA8332" i="131"/>
  <c r="ED8327" i="131" s="1"/>
  <c r="BV8271" i="131"/>
  <c r="CI8271" i="131"/>
  <c r="CV8271" i="131"/>
  <c r="CA8241" i="131"/>
  <c r="CN8241" i="131"/>
  <c r="DA8241" i="131"/>
  <c r="BS8212" i="131"/>
  <c r="DH8207" i="131" s="1"/>
  <c r="CF8212" i="131"/>
  <c r="DQ8207" i="131" s="1"/>
  <c r="CS8212" i="131"/>
  <c r="DZ8207" i="131" s="1"/>
  <c r="CB8182" i="131"/>
  <c r="CO8182" i="131"/>
  <c r="DB8182" i="131"/>
  <c r="BS8121" i="131"/>
  <c r="CF8121" i="131"/>
  <c r="CS8121" i="131"/>
  <c r="CB8091" i="131"/>
  <c r="CO8091" i="131"/>
  <c r="DB8091" i="131"/>
  <c r="BT8062" i="131"/>
  <c r="CG8062" i="131"/>
  <c r="CT8062" i="131"/>
  <c r="BY8032" i="131"/>
  <c r="DK8027" i="131" s="1"/>
  <c r="CL8032" i="131"/>
  <c r="CY8032" i="131"/>
  <c r="BT7971" i="131"/>
  <c r="CG7971" i="131"/>
  <c r="CT7971" i="131"/>
  <c r="BY7941" i="131"/>
  <c r="CL7941" i="131"/>
  <c r="CY7941" i="131"/>
  <c r="BV7882" i="131"/>
  <c r="CI7882" i="131"/>
  <c r="CV7882" i="131"/>
  <c r="CA7852" i="131"/>
  <c r="DL7847" i="131" s="1"/>
  <c r="CN7852" i="131"/>
  <c r="DU7847" i="131" s="1"/>
  <c r="DA7852" i="131"/>
  <c r="BV7791" i="131"/>
  <c r="CI7791" i="131"/>
  <c r="CV7791" i="131"/>
  <c r="CA7761" i="131"/>
  <c r="CN7761" i="131"/>
  <c r="DA7761" i="131"/>
  <c r="BS7732" i="131"/>
  <c r="DH7727" i="131" s="1"/>
  <c r="CF7732" i="131"/>
  <c r="DQ7727" i="131" s="1"/>
  <c r="CS7732" i="131"/>
  <c r="DZ7727" i="131" s="1"/>
  <c r="CC8540" i="131"/>
  <c r="CP8540" i="131"/>
  <c r="DC8540" i="131"/>
  <c r="BU8538" i="131"/>
  <c r="DI8535" i="131" s="1"/>
  <c r="CH8538" i="131"/>
  <c r="CU8538" i="131"/>
  <c r="EA8535" i="131" s="1"/>
  <c r="BY8535" i="131"/>
  <c r="CL8535" i="131"/>
  <c r="CY8535" i="131"/>
  <c r="BY8532" i="131"/>
  <c r="CL8532" i="131"/>
  <c r="DT8532" i="131" s="1"/>
  <c r="CY8532" i="131"/>
  <c r="BV8506" i="131"/>
  <c r="CI8506" i="131"/>
  <c r="CV8506" i="131"/>
  <c r="BZ8503" i="131"/>
  <c r="CM8503" i="131"/>
  <c r="CZ8503" i="131"/>
  <c r="BS8480" i="131"/>
  <c r="CF8480" i="131"/>
  <c r="DQ8476" i="131" s="1"/>
  <c r="CS8480" i="131"/>
  <c r="BS8478" i="131"/>
  <c r="CF8478" i="131"/>
  <c r="CS8478" i="131"/>
  <c r="BS8476" i="131"/>
  <c r="CF8476" i="131"/>
  <c r="CS8476" i="131"/>
  <c r="BS8474" i="131"/>
  <c r="CF8474" i="131"/>
  <c r="CS8474" i="131"/>
  <c r="BS8472" i="131"/>
  <c r="CF8472" i="131"/>
  <c r="CS8472" i="131"/>
  <c r="BT8449" i="131"/>
  <c r="CG8449" i="131"/>
  <c r="CT8449" i="131"/>
  <c r="BT8447" i="131"/>
  <c r="CG8447" i="131"/>
  <c r="CT8447" i="131"/>
  <c r="BT8445" i="131"/>
  <c r="CG8445" i="131"/>
  <c r="CT8445" i="131"/>
  <c r="BT8443" i="131"/>
  <c r="CG8443" i="131"/>
  <c r="CT8443" i="131"/>
  <c r="CC8419" i="131"/>
  <c r="CP8419" i="131"/>
  <c r="DC8419" i="131"/>
  <c r="BU8417" i="131"/>
  <c r="CH8417" i="131"/>
  <c r="CU8417" i="131"/>
  <c r="BY8414" i="131"/>
  <c r="CL8414" i="131"/>
  <c r="CY8414" i="131"/>
  <c r="EC8413" i="131" s="1"/>
  <c r="BV8388" i="131"/>
  <c r="CI8388" i="131"/>
  <c r="CV8388" i="131"/>
  <c r="BZ8385" i="131"/>
  <c r="CM8385" i="131"/>
  <c r="CZ8385" i="131"/>
  <c r="CA8359" i="131"/>
  <c r="CN8359" i="131"/>
  <c r="DA8359" i="131"/>
  <c r="CA8357" i="131"/>
  <c r="CN8357" i="131"/>
  <c r="DA8357" i="131"/>
  <c r="CA8355" i="131"/>
  <c r="CN8355" i="131"/>
  <c r="DA8355" i="131"/>
  <c r="CA8353" i="131"/>
  <c r="CN8353" i="131"/>
  <c r="DA8353" i="131"/>
  <c r="CB8330" i="131"/>
  <c r="CO8330" i="131"/>
  <c r="DB8330" i="131"/>
  <c r="CB8328" i="131"/>
  <c r="CO8328" i="131"/>
  <c r="DB8328" i="131"/>
  <c r="CB8326" i="131"/>
  <c r="CO8326" i="131"/>
  <c r="DB8326" i="131"/>
  <c r="CB8324" i="131"/>
  <c r="CO8324" i="131"/>
  <c r="DB8324" i="131"/>
  <c r="CB8322" i="131"/>
  <c r="CO8322" i="131"/>
  <c r="DB8322" i="131"/>
  <c r="BU8299" i="131"/>
  <c r="CH8299" i="131"/>
  <c r="CU8299" i="131"/>
  <c r="BY8296" i="131"/>
  <c r="CL8296" i="131"/>
  <c r="CY8296" i="131"/>
  <c r="CC8293" i="131"/>
  <c r="CP8293" i="131"/>
  <c r="DC8293" i="131"/>
  <c r="BV8270" i="131"/>
  <c r="CI8270" i="131"/>
  <c r="CV8270" i="131"/>
  <c r="BZ8267" i="131"/>
  <c r="CM8267" i="131"/>
  <c r="CZ8267" i="131"/>
  <c r="BV8262" i="131"/>
  <c r="CI8262" i="131"/>
  <c r="CV8262" i="131"/>
  <c r="BS8239" i="131"/>
  <c r="CF8239" i="131"/>
  <c r="CS8239" i="131"/>
  <c r="BS8237" i="131"/>
  <c r="CF8237" i="131"/>
  <c r="CS8237" i="131"/>
  <c r="BS8235" i="131"/>
  <c r="CF8235" i="131"/>
  <c r="CS8235" i="131"/>
  <c r="BS8233" i="131"/>
  <c r="CF8233" i="131"/>
  <c r="CS8233" i="131"/>
  <c r="BT8210" i="131"/>
  <c r="CG8210" i="131"/>
  <c r="CT8210" i="131"/>
  <c r="BT8208" i="131"/>
  <c r="CG8208" i="131"/>
  <c r="CT8208" i="131"/>
  <c r="BT8206" i="131"/>
  <c r="CG8206" i="131"/>
  <c r="CT8206" i="131"/>
  <c r="BT8204" i="131"/>
  <c r="CG8204" i="131"/>
  <c r="CT8204" i="131"/>
  <c r="BT8202" i="131"/>
  <c r="CG8202" i="131"/>
  <c r="CT8202" i="131"/>
  <c r="BY8178" i="131"/>
  <c r="DK8175" i="131" s="1"/>
  <c r="CL8178" i="131"/>
  <c r="CY8178" i="131"/>
  <c r="CC8175" i="131"/>
  <c r="CP8175" i="131"/>
  <c r="DC8175" i="131"/>
  <c r="BU8173" i="131"/>
  <c r="CH8173" i="131"/>
  <c r="CU8173" i="131"/>
  <c r="BZ8149" i="131"/>
  <c r="CM8149" i="131"/>
  <c r="CZ8149" i="131"/>
  <c r="BV8144" i="131"/>
  <c r="CI8144" i="131"/>
  <c r="CV8144" i="131"/>
  <c r="CA8120" i="131"/>
  <c r="CN8120" i="131"/>
  <c r="DA8120" i="131"/>
  <c r="CA8118" i="131"/>
  <c r="CN8118" i="131"/>
  <c r="DA8118" i="131"/>
  <c r="CA8116" i="131"/>
  <c r="CN8116" i="131"/>
  <c r="DA8116" i="131"/>
  <c r="CA8114" i="131"/>
  <c r="CN8114" i="131"/>
  <c r="DA8114" i="131"/>
  <c r="CA8112" i="131"/>
  <c r="CN8112" i="131"/>
  <c r="DA8112" i="131"/>
  <c r="CB8089" i="131"/>
  <c r="CO8089" i="131"/>
  <c r="DB8089" i="131"/>
  <c r="CB8087" i="131"/>
  <c r="CO8087" i="131"/>
  <c r="DB8087" i="131"/>
  <c r="CB8085" i="131"/>
  <c r="CO8085" i="131"/>
  <c r="DB8085" i="131"/>
  <c r="CB8083" i="131"/>
  <c r="CO8083" i="131"/>
  <c r="DB8083" i="131"/>
  <c r="BY8060" i="131"/>
  <c r="CL8060" i="131"/>
  <c r="CY8060" i="131"/>
  <c r="CC8057" i="131"/>
  <c r="CP8057" i="131"/>
  <c r="DC8057" i="131"/>
  <c r="BU8055" i="131"/>
  <c r="CH8055" i="131"/>
  <c r="CU8055" i="131"/>
  <c r="BY8052" i="131"/>
  <c r="CL8052" i="131"/>
  <c r="CY8052" i="131"/>
  <c r="BV8026" i="131"/>
  <c r="CI8026" i="131"/>
  <c r="CV8026" i="131"/>
  <c r="BZ8023" i="131"/>
  <c r="CM8023" i="131"/>
  <c r="CZ8023" i="131"/>
  <c r="BS8000" i="131"/>
  <c r="CF8000" i="131"/>
  <c r="CS8000" i="131"/>
  <c r="BS7998" i="131"/>
  <c r="CF7998" i="131"/>
  <c r="CS7998" i="131"/>
  <c r="BS7996" i="131"/>
  <c r="CF7996" i="131"/>
  <c r="CS7996" i="131"/>
  <c r="BS7994" i="131"/>
  <c r="CF7994" i="131"/>
  <c r="CS7994" i="131"/>
  <c r="BS7992" i="131"/>
  <c r="CF7992" i="131"/>
  <c r="CS7992" i="131"/>
  <c r="BT7969" i="131"/>
  <c r="CG7969" i="131"/>
  <c r="CT7969" i="131"/>
  <c r="BT7967" i="131"/>
  <c r="CG7967" i="131"/>
  <c r="CT7967" i="131"/>
  <c r="BT7965" i="131"/>
  <c r="CG7965" i="131"/>
  <c r="CT7965" i="131"/>
  <c r="BT7963" i="131"/>
  <c r="CG7963" i="131"/>
  <c r="CT7963" i="131"/>
  <c r="CC7939" i="131"/>
  <c r="CP7939" i="131"/>
  <c r="DC7939" i="131"/>
  <c r="BU7937" i="131"/>
  <c r="CH7937" i="131"/>
  <c r="CU7937" i="131"/>
  <c r="BY7934" i="131"/>
  <c r="CL7934" i="131"/>
  <c r="CY7934" i="131"/>
  <c r="BV7908" i="131"/>
  <c r="CI7908" i="131"/>
  <c r="CV7908" i="131"/>
  <c r="BZ7905" i="131"/>
  <c r="CM7905" i="131"/>
  <c r="CZ7905" i="131"/>
  <c r="CA7879" i="131"/>
  <c r="CN7879" i="131"/>
  <c r="DA7879" i="131"/>
  <c r="CA7877" i="131"/>
  <c r="CN7877" i="131"/>
  <c r="DA7877" i="131"/>
  <c r="CA7875" i="131"/>
  <c r="CN7875" i="131"/>
  <c r="DA7875" i="131"/>
  <c r="CA7873" i="131"/>
  <c r="CN7873" i="131"/>
  <c r="DA7873" i="131"/>
  <c r="CB7850" i="131"/>
  <c r="CO7850" i="131"/>
  <c r="DB7850" i="131"/>
  <c r="CB7848" i="131"/>
  <c r="CO7848" i="131"/>
  <c r="DB7848" i="131"/>
  <c r="CB7846" i="131"/>
  <c r="CO7846" i="131"/>
  <c r="DB7846" i="131"/>
  <c r="CB7844" i="131"/>
  <c r="CO7844" i="131"/>
  <c r="DB7844" i="131"/>
  <c r="CB7842" i="131"/>
  <c r="CO7842" i="131"/>
  <c r="DB7842" i="131"/>
  <c r="BU7819" i="131"/>
  <c r="CH7819" i="131"/>
  <c r="CU7819" i="131"/>
  <c r="BY7816" i="131"/>
  <c r="CL7816" i="131"/>
  <c r="CY7816" i="131"/>
  <c r="CC7813" i="131"/>
  <c r="CP7813" i="131"/>
  <c r="DC7813" i="131"/>
  <c r="BS7702" i="131"/>
  <c r="CF7702" i="131"/>
  <c r="CS7702" i="131"/>
  <c r="CB7672" i="131"/>
  <c r="CO7672" i="131"/>
  <c r="DB7672" i="131"/>
  <c r="BS7611" i="131"/>
  <c r="CF7611" i="131"/>
  <c r="CS7611" i="131"/>
  <c r="CB7581" i="131"/>
  <c r="CO7581" i="131"/>
  <c r="DB7581" i="131"/>
  <c r="BT7552" i="131"/>
  <c r="CG7552" i="131"/>
  <c r="CT7552" i="131"/>
  <c r="BY7522" i="131"/>
  <c r="CL7522" i="131"/>
  <c r="CY7522" i="131"/>
  <c r="BT7461" i="131"/>
  <c r="CG7461" i="131"/>
  <c r="CT7461" i="131"/>
  <c r="BY7431" i="131"/>
  <c r="CL7431" i="131"/>
  <c r="CY7431" i="131"/>
  <c r="BV7372" i="131"/>
  <c r="CI7372" i="131"/>
  <c r="CV7372" i="131"/>
  <c r="CA7342" i="131"/>
  <c r="CN7342" i="131"/>
  <c r="DA7342" i="131"/>
  <c r="BV7281" i="131"/>
  <c r="CI7281" i="131"/>
  <c r="CV7281" i="131"/>
  <c r="CA7251" i="131"/>
  <c r="CN7251" i="131"/>
  <c r="DA7251" i="131"/>
  <c r="BS7222" i="131"/>
  <c r="CF7222" i="131"/>
  <c r="CS7222" i="131"/>
  <c r="CB7192" i="131"/>
  <c r="CO7192" i="131"/>
  <c r="DB7192" i="131"/>
  <c r="BS7131" i="131"/>
  <c r="CF7131" i="131"/>
  <c r="CS7131" i="131"/>
  <c r="CB7101" i="131"/>
  <c r="CO7101" i="131"/>
  <c r="DB7101" i="131"/>
  <c r="BT7072" i="131"/>
  <c r="CG7072" i="131"/>
  <c r="CT7072" i="131"/>
  <c r="BY7042" i="131"/>
  <c r="CL7042" i="131"/>
  <c r="CY7042" i="131"/>
  <c r="BT6981" i="131"/>
  <c r="CG6981" i="131"/>
  <c r="CT6981" i="131"/>
  <c r="BY6951" i="131"/>
  <c r="CL6951" i="131"/>
  <c r="CY6951" i="131"/>
  <c r="BV6892" i="131"/>
  <c r="CI6892" i="131"/>
  <c r="CV6892" i="131"/>
  <c r="CA6862" i="131"/>
  <c r="CN6862" i="131"/>
  <c r="DA6862" i="131"/>
  <c r="BV6801" i="131"/>
  <c r="CI6801" i="131"/>
  <c r="CV6801" i="131"/>
  <c r="CA6771" i="131"/>
  <c r="CN6771" i="131"/>
  <c r="DA6771" i="131"/>
  <c r="BS6742" i="131"/>
  <c r="CF6742" i="131"/>
  <c r="CS6742" i="131"/>
  <c r="CB6712" i="131"/>
  <c r="CO6712" i="131"/>
  <c r="DB6712" i="131"/>
  <c r="BS6651" i="131"/>
  <c r="CF6651" i="131"/>
  <c r="CS6651" i="131"/>
  <c r="CB6621" i="131"/>
  <c r="CO6621" i="131"/>
  <c r="DB6621" i="131"/>
  <c r="BT6592" i="131"/>
  <c r="CG6592" i="131"/>
  <c r="CT6592" i="131"/>
  <c r="BY6562" i="131"/>
  <c r="CL6562" i="131"/>
  <c r="CY6562" i="131"/>
  <c r="BZ7702" i="131"/>
  <c r="CM7702" i="131"/>
  <c r="CZ7702" i="131"/>
  <c r="BU7641" i="131"/>
  <c r="CH7641" i="131"/>
  <c r="CU7641" i="131"/>
  <c r="BZ7611" i="131"/>
  <c r="CM7611" i="131"/>
  <c r="CZ7611" i="131"/>
  <c r="BW7552" i="131"/>
  <c r="CJ7552" i="131"/>
  <c r="DS7547" i="131" s="1"/>
  <c r="CW7552" i="131"/>
  <c r="EB7547" i="131" s="1"/>
  <c r="BW7461" i="131"/>
  <c r="CJ7461" i="131"/>
  <c r="CW7461" i="131"/>
  <c r="BX7402" i="131"/>
  <c r="CK7402" i="131"/>
  <c r="CX7402" i="131"/>
  <c r="CC7372" i="131"/>
  <c r="DM7367" i="131" s="1"/>
  <c r="CP7372" i="131"/>
  <c r="DV7367" i="131" s="1"/>
  <c r="DC7372" i="131"/>
  <c r="EE7367" i="131" s="1"/>
  <c r="BX7311" i="131"/>
  <c r="CK7311" i="131"/>
  <c r="CX7311" i="131"/>
  <c r="CC7281" i="131"/>
  <c r="CP7281" i="131"/>
  <c r="DC7281" i="131"/>
  <c r="BU7252" i="131"/>
  <c r="CH7252" i="131"/>
  <c r="CU7252" i="131"/>
  <c r="EA7247" i="131" s="1"/>
  <c r="BZ7222" i="131"/>
  <c r="CM7222" i="131"/>
  <c r="CZ7222" i="131"/>
  <c r="BU7161" i="131"/>
  <c r="CH7161" i="131"/>
  <c r="CU7161" i="131"/>
  <c r="BZ7131" i="131"/>
  <c r="CM7131" i="131"/>
  <c r="CZ7131" i="131"/>
  <c r="BW7072" i="131"/>
  <c r="CJ7072" i="131"/>
  <c r="CW7072" i="131"/>
  <c r="BW6981" i="131"/>
  <c r="CJ6981" i="131"/>
  <c r="CW6981" i="131"/>
  <c r="BX6922" i="131"/>
  <c r="CK6922" i="131"/>
  <c r="CX6922" i="131"/>
  <c r="CC6892" i="131"/>
  <c r="DM6887" i="131" s="1"/>
  <c r="CP6892" i="131"/>
  <c r="DV6887" i="131" s="1"/>
  <c r="DC6892" i="131"/>
  <c r="EE6887" i="131" s="1"/>
  <c r="BX6831" i="131"/>
  <c r="CK6831" i="131"/>
  <c r="CX6831" i="131"/>
  <c r="CC6801" i="131"/>
  <c r="CP6801" i="131"/>
  <c r="DC6801" i="131"/>
  <c r="BU6772" i="131"/>
  <c r="DI6767" i="131" s="1"/>
  <c r="CH6772" i="131"/>
  <c r="DR6767" i="131" s="1"/>
  <c r="CU6772" i="131"/>
  <c r="EA6767" i="131" s="1"/>
  <c r="BZ6742" i="131"/>
  <c r="CM6742" i="131"/>
  <c r="CZ6742" i="131"/>
  <c r="BU6681" i="131"/>
  <c r="CH6681" i="131"/>
  <c r="CU6681" i="131"/>
  <c r="BZ6651" i="131"/>
  <c r="CM6651" i="131"/>
  <c r="CZ6651" i="131"/>
  <c r="BW6592" i="131"/>
  <c r="CJ6592" i="131"/>
  <c r="DS6587" i="131" s="1"/>
  <c r="CW6592" i="131"/>
  <c r="BS7671" i="131"/>
  <c r="CF7671" i="131"/>
  <c r="CS7671" i="131"/>
  <c r="CB7641" i="131"/>
  <c r="CO7641" i="131"/>
  <c r="DB7641" i="131"/>
  <c r="BT7612" i="131"/>
  <c r="CG7612" i="131"/>
  <c r="CT7612" i="131"/>
  <c r="BY7582" i="131"/>
  <c r="DK7577" i="131" s="1"/>
  <c r="CL7582" i="131"/>
  <c r="CY7582" i="131"/>
  <c r="BT7521" i="131"/>
  <c r="CG7521" i="131"/>
  <c r="CT7521" i="131"/>
  <c r="BY7491" i="131"/>
  <c r="CL7491" i="131"/>
  <c r="CY7491" i="131"/>
  <c r="BV7432" i="131"/>
  <c r="CI7432" i="131"/>
  <c r="CV7432" i="131"/>
  <c r="CA7402" i="131"/>
  <c r="DL7397" i="131" s="1"/>
  <c r="CN7402" i="131"/>
  <c r="DA7402" i="131"/>
  <c r="ED7397" i="131" s="1"/>
  <c r="BV7341" i="131"/>
  <c r="CI7341" i="131"/>
  <c r="CV7341" i="131"/>
  <c r="CA7311" i="131"/>
  <c r="CN7311" i="131"/>
  <c r="DA7311" i="131"/>
  <c r="BS7282" i="131"/>
  <c r="CF7282" i="131"/>
  <c r="DQ7277" i="131" s="1"/>
  <c r="CS7282" i="131"/>
  <c r="DZ7277" i="131" s="1"/>
  <c r="CB7252" i="131"/>
  <c r="CO7252" i="131"/>
  <c r="DB7252" i="131"/>
  <c r="BS7191" i="131"/>
  <c r="CF7191" i="131"/>
  <c r="CS7191" i="131"/>
  <c r="CB7161" i="131"/>
  <c r="CO7161" i="131"/>
  <c r="DB7161" i="131"/>
  <c r="BT7132" i="131"/>
  <c r="CG7132" i="131"/>
  <c r="CT7132" i="131"/>
  <c r="BY7102" i="131"/>
  <c r="CL7102" i="131"/>
  <c r="CY7102" i="131"/>
  <c r="EC7097" i="131" s="1"/>
  <c r="BT7041" i="131"/>
  <c r="CG7041" i="131"/>
  <c r="CT7041" i="131"/>
  <c r="BY7011" i="131"/>
  <c r="CL7011" i="131"/>
  <c r="CY7011" i="131"/>
  <c r="BV6952" i="131"/>
  <c r="CI6952" i="131"/>
  <c r="CV6952" i="131"/>
  <c r="CA6922" i="131"/>
  <c r="CN6922" i="131"/>
  <c r="DA6922" i="131"/>
  <c r="ED6917" i="131" s="1"/>
  <c r="BV6861" i="131"/>
  <c r="CI6861" i="131"/>
  <c r="CV6861" i="131"/>
  <c r="CA6831" i="131"/>
  <c r="CN6831" i="131"/>
  <c r="DA6831" i="131"/>
  <c r="BS6802" i="131"/>
  <c r="CF6802" i="131"/>
  <c r="DQ6797" i="131" s="1"/>
  <c r="CS6802" i="131"/>
  <c r="CB6772" i="131"/>
  <c r="CO6772" i="131"/>
  <c r="DB6772" i="131"/>
  <c r="BS6711" i="131"/>
  <c r="CF6711" i="131"/>
  <c r="CS6711" i="131"/>
  <c r="CB6681" i="131"/>
  <c r="CO6681" i="131"/>
  <c r="DB6681" i="131"/>
  <c r="BT6652" i="131"/>
  <c r="CG6652" i="131"/>
  <c r="CT6652" i="131"/>
  <c r="BY6622" i="131"/>
  <c r="DK6617" i="131" s="1"/>
  <c r="CL6622" i="131"/>
  <c r="DT6617" i="131" s="1"/>
  <c r="CY6622" i="131"/>
  <c r="BT6561" i="131"/>
  <c r="CG6561" i="131"/>
  <c r="CT6561" i="131"/>
  <c r="BS7910" i="131"/>
  <c r="CF7910" i="131"/>
  <c r="CS7910" i="131"/>
  <c r="BS7908" i="131"/>
  <c r="CF7908" i="131"/>
  <c r="CS7908" i="131"/>
  <c r="BS7906" i="131"/>
  <c r="CF7906" i="131"/>
  <c r="CS7906" i="131"/>
  <c r="BS7904" i="131"/>
  <c r="CF7904" i="131"/>
  <c r="CS7904" i="131"/>
  <c r="BS7902" i="131"/>
  <c r="CF7902" i="131"/>
  <c r="CS7902" i="131"/>
  <c r="BT7879" i="131"/>
  <c r="CG7879" i="131"/>
  <c r="CT7879" i="131"/>
  <c r="BT7877" i="131"/>
  <c r="CG7877" i="131"/>
  <c r="CT7877" i="131"/>
  <c r="BT7875" i="131"/>
  <c r="CG7875" i="131"/>
  <c r="CT7875" i="131"/>
  <c r="BT7873" i="131"/>
  <c r="CG7873" i="131"/>
  <c r="CT7873" i="131"/>
  <c r="CC7849" i="131"/>
  <c r="CP7849" i="131"/>
  <c r="DC7849" i="131"/>
  <c r="BU7847" i="131"/>
  <c r="CH7847" i="131"/>
  <c r="CU7847" i="131"/>
  <c r="BY7844" i="131"/>
  <c r="CL7844" i="131"/>
  <c r="CY7844" i="131"/>
  <c r="BV7818" i="131"/>
  <c r="CI7818" i="131"/>
  <c r="CV7818" i="131"/>
  <c r="BZ7815" i="131"/>
  <c r="CM7815" i="131"/>
  <c r="CZ7815" i="131"/>
  <c r="CA7789" i="131"/>
  <c r="CN7789" i="131"/>
  <c r="DA7789" i="131"/>
  <c r="CA7787" i="131"/>
  <c r="CN7787" i="131"/>
  <c r="DA7787" i="131"/>
  <c r="CA7785" i="131"/>
  <c r="CN7785" i="131"/>
  <c r="DA7785" i="131"/>
  <c r="CA7783" i="131"/>
  <c r="CN7783" i="131"/>
  <c r="DA7783" i="131"/>
  <c r="CB7760" i="131"/>
  <c r="CO7760" i="131"/>
  <c r="DB7760" i="131"/>
  <c r="CB7758" i="131"/>
  <c r="CO7758" i="131"/>
  <c r="DB7758" i="131"/>
  <c r="CB7756" i="131"/>
  <c r="CO7756" i="131"/>
  <c r="DB7756" i="131"/>
  <c r="CB7754" i="131"/>
  <c r="CO7754" i="131"/>
  <c r="DB7754" i="131"/>
  <c r="CB7752" i="131"/>
  <c r="CO7752" i="131"/>
  <c r="DB7752" i="131"/>
  <c r="BU7729" i="131"/>
  <c r="CH7729" i="131"/>
  <c r="CU7729" i="131"/>
  <c r="BY7726" i="131"/>
  <c r="CL7726" i="131"/>
  <c r="CY7726" i="131"/>
  <c r="CC7723" i="131"/>
  <c r="CP7723" i="131"/>
  <c r="DC7723" i="131"/>
  <c r="BV7700" i="131"/>
  <c r="CI7700" i="131"/>
  <c r="CV7700" i="131"/>
  <c r="BZ7697" i="131"/>
  <c r="CM7697" i="131"/>
  <c r="CZ7697" i="131"/>
  <c r="BV7692" i="131"/>
  <c r="CI7692" i="131"/>
  <c r="CV7692" i="131"/>
  <c r="BS7669" i="131"/>
  <c r="CF7669" i="131"/>
  <c r="CS7669" i="131"/>
  <c r="BS7667" i="131"/>
  <c r="CF7667" i="131"/>
  <c r="CS7667" i="131"/>
  <c r="BS7665" i="131"/>
  <c r="CF7665" i="131"/>
  <c r="CS7665" i="131"/>
  <c r="BS7663" i="131"/>
  <c r="CF7663" i="131"/>
  <c r="CS7663" i="131"/>
  <c r="BT7640" i="131"/>
  <c r="CG7640" i="131"/>
  <c r="CT7640" i="131"/>
  <c r="BT7638" i="131"/>
  <c r="CG7638" i="131"/>
  <c r="CT7638" i="131"/>
  <c r="BT7636" i="131"/>
  <c r="CG7636" i="131"/>
  <c r="CT7636" i="131"/>
  <c r="BT7634" i="131"/>
  <c r="CG7634" i="131"/>
  <c r="CT7634" i="131"/>
  <c r="BT7632" i="131"/>
  <c r="CG7632" i="131"/>
  <c r="CT7632" i="131"/>
  <c r="BY7608" i="131"/>
  <c r="CL7608" i="131"/>
  <c r="CY7608" i="131"/>
  <c r="CC7605" i="131"/>
  <c r="CP7605" i="131"/>
  <c r="DC7605" i="131"/>
  <c r="BU7603" i="131"/>
  <c r="CH7603" i="131"/>
  <c r="CU7603" i="131"/>
  <c r="BZ7579" i="131"/>
  <c r="CM7579" i="131"/>
  <c r="CZ7579" i="131"/>
  <c r="BV7574" i="131"/>
  <c r="CI7574" i="131"/>
  <c r="CV7574" i="131"/>
  <c r="CA7550" i="131"/>
  <c r="CN7550" i="131"/>
  <c r="DA7550" i="131"/>
  <c r="CA7548" i="131"/>
  <c r="CN7548" i="131"/>
  <c r="DA7548" i="131"/>
  <c r="CA7546" i="131"/>
  <c r="CN7546" i="131"/>
  <c r="DA7546" i="131"/>
  <c r="CA7544" i="131"/>
  <c r="CN7544" i="131"/>
  <c r="DA7544" i="131"/>
  <c r="CA7542" i="131"/>
  <c r="CN7542" i="131"/>
  <c r="DA7542" i="131"/>
  <c r="CB7519" i="131"/>
  <c r="CO7519" i="131"/>
  <c r="DB7519" i="131"/>
  <c r="CB7517" i="131"/>
  <c r="CO7517" i="131"/>
  <c r="DB7517" i="131"/>
  <c r="CB7515" i="131"/>
  <c r="CO7515" i="131"/>
  <c r="DB7515" i="131"/>
  <c r="CB7513" i="131"/>
  <c r="CO7513" i="131"/>
  <c r="DB7513" i="131"/>
  <c r="BY7490" i="131"/>
  <c r="CL7490" i="131"/>
  <c r="CY7490" i="131"/>
  <c r="CC7487" i="131"/>
  <c r="CP7487" i="131"/>
  <c r="DC7487" i="131"/>
  <c r="BU7485" i="131"/>
  <c r="CH7485" i="131"/>
  <c r="CU7485" i="131"/>
  <c r="BY7482" i="131"/>
  <c r="CL7482" i="131"/>
  <c r="CY7482" i="131"/>
  <c r="BV7456" i="131"/>
  <c r="CI7456" i="131"/>
  <c r="CV7456" i="131"/>
  <c r="BZ7453" i="131"/>
  <c r="CM7453" i="131"/>
  <c r="CZ7453" i="131"/>
  <c r="BS7430" i="131"/>
  <c r="CF7430" i="131"/>
  <c r="CS7430" i="131"/>
  <c r="BS7428" i="131"/>
  <c r="CF7428" i="131"/>
  <c r="CS7428" i="131"/>
  <c r="BS7426" i="131"/>
  <c r="CF7426" i="131"/>
  <c r="CS7426" i="131"/>
  <c r="BS7424" i="131"/>
  <c r="CF7424" i="131"/>
  <c r="CS7424" i="131"/>
  <c r="BS7422" i="131"/>
  <c r="CF7422" i="131"/>
  <c r="CS7422" i="131"/>
  <c r="BT7399" i="131"/>
  <c r="CG7399" i="131"/>
  <c r="CT7399" i="131"/>
  <c r="BT7397" i="131"/>
  <c r="CG7397" i="131"/>
  <c r="CT7397" i="131"/>
  <c r="BT7395" i="131"/>
  <c r="CG7395" i="131"/>
  <c r="CT7395" i="131"/>
  <c r="BT7393" i="131"/>
  <c r="CG7393" i="131"/>
  <c r="CT7393" i="131"/>
  <c r="CC7369" i="131"/>
  <c r="CP7369" i="131"/>
  <c r="DC7369" i="131"/>
  <c r="BU7367" i="131"/>
  <c r="CH7367" i="131"/>
  <c r="CU7367" i="131"/>
  <c r="BY7364" i="131"/>
  <c r="CL7364" i="131"/>
  <c r="CY7364" i="131"/>
  <c r="BV7338" i="131"/>
  <c r="CI7338" i="131"/>
  <c r="CV7338" i="131"/>
  <c r="BZ7335" i="131"/>
  <c r="CM7335" i="131"/>
  <c r="CZ7335" i="131"/>
  <c r="CA7309" i="131"/>
  <c r="CN7309" i="131"/>
  <c r="DA7309" i="131"/>
  <c r="CA7307" i="131"/>
  <c r="CN7307" i="131"/>
  <c r="DA7307" i="131"/>
  <c r="CA7305" i="131"/>
  <c r="CN7305" i="131"/>
  <c r="DA7305" i="131"/>
  <c r="CA7303" i="131"/>
  <c r="CN7303" i="131"/>
  <c r="DA7303" i="131"/>
  <c r="CB7280" i="131"/>
  <c r="CO7280" i="131"/>
  <c r="DB7280" i="131"/>
  <c r="CB7278" i="131"/>
  <c r="CO7278" i="131"/>
  <c r="DB7278" i="131"/>
  <c r="CB7276" i="131"/>
  <c r="CO7276" i="131"/>
  <c r="DB7276" i="131"/>
  <c r="CB7274" i="131"/>
  <c r="CO7274" i="131"/>
  <c r="DB7274" i="131"/>
  <c r="CB7272" i="131"/>
  <c r="CO7272" i="131"/>
  <c r="DB7272" i="131"/>
  <c r="BU7249" i="131"/>
  <c r="CH7249" i="131"/>
  <c r="CU7249" i="131"/>
  <c r="BY7246" i="131"/>
  <c r="CL7246" i="131"/>
  <c r="CY7246" i="131"/>
  <c r="CC7243" i="131"/>
  <c r="CP7243" i="131"/>
  <c r="DC7243" i="131"/>
  <c r="BV7220" i="131"/>
  <c r="CI7220" i="131"/>
  <c r="CV7220" i="131"/>
  <c r="BZ7217" i="131"/>
  <c r="CM7217" i="131"/>
  <c r="CZ7217" i="131"/>
  <c r="BV7212" i="131"/>
  <c r="CI7212" i="131"/>
  <c r="CV7212" i="131"/>
  <c r="BS7189" i="131"/>
  <c r="CF7189" i="131"/>
  <c r="CS7189" i="131"/>
  <c r="BS7187" i="131"/>
  <c r="CF7187" i="131"/>
  <c r="CS7187" i="131"/>
  <c r="BS7185" i="131"/>
  <c r="CF7185" i="131"/>
  <c r="CS7185" i="131"/>
  <c r="BS7183" i="131"/>
  <c r="CF7183" i="131"/>
  <c r="CS7183" i="131"/>
  <c r="BT7160" i="131"/>
  <c r="CG7160" i="131"/>
  <c r="CT7160" i="131"/>
  <c r="BT7158" i="131"/>
  <c r="CG7158" i="131"/>
  <c r="CT7158" i="131"/>
  <c r="BT7156" i="131"/>
  <c r="CG7156" i="131"/>
  <c r="CT7156" i="131"/>
  <c r="BT7154" i="131"/>
  <c r="CG7154" i="131"/>
  <c r="CT7154" i="131"/>
  <c r="BT7152" i="131"/>
  <c r="CG7152" i="131"/>
  <c r="CT7152" i="131"/>
  <c r="BY7128" i="131"/>
  <c r="CL7128" i="131"/>
  <c r="CY7128" i="131"/>
  <c r="CC7125" i="131"/>
  <c r="CP7125" i="131"/>
  <c r="DC7125" i="131"/>
  <c r="BU7123" i="131"/>
  <c r="CH7123" i="131"/>
  <c r="CU7123" i="131"/>
  <c r="BZ7099" i="131"/>
  <c r="CM7099" i="131"/>
  <c r="CZ7099" i="131"/>
  <c r="BV7094" i="131"/>
  <c r="CI7094" i="131"/>
  <c r="CV7094" i="131"/>
  <c r="CA7070" i="131"/>
  <c r="CN7070" i="131"/>
  <c r="DA7070" i="131"/>
  <c r="CA7068" i="131"/>
  <c r="CN7068" i="131"/>
  <c r="DA7068" i="131"/>
  <c r="CA7066" i="131"/>
  <c r="CN7066" i="131"/>
  <c r="DA7066" i="131"/>
  <c r="CA7064" i="131"/>
  <c r="CN7064" i="131"/>
  <c r="DA7064" i="131"/>
  <c r="CA7062" i="131"/>
  <c r="CN7062" i="131"/>
  <c r="DA7062" i="131"/>
  <c r="CB7039" i="131"/>
  <c r="CO7039" i="131"/>
  <c r="DB7039" i="131"/>
  <c r="CB7037" i="131"/>
  <c r="CO7037" i="131"/>
  <c r="DB7037" i="131"/>
  <c r="CB7035" i="131"/>
  <c r="CO7035" i="131"/>
  <c r="DB7035" i="131"/>
  <c r="CB7033" i="131"/>
  <c r="CO7033" i="131"/>
  <c r="DB7033" i="131"/>
  <c r="BY7010" i="131"/>
  <c r="CL7010" i="131"/>
  <c r="CY7010" i="131"/>
  <c r="CC7007" i="131"/>
  <c r="CP7007" i="131"/>
  <c r="DC7007" i="131"/>
  <c r="BU7005" i="131"/>
  <c r="CH7005" i="131"/>
  <c r="CU7005" i="131"/>
  <c r="BY7002" i="131"/>
  <c r="CL7002" i="131"/>
  <c r="CY7002" i="131"/>
  <c r="BV6976" i="131"/>
  <c r="CI6976" i="131"/>
  <c r="CV6976" i="131"/>
  <c r="BZ6973" i="131"/>
  <c r="CM6973" i="131"/>
  <c r="CZ6973" i="131"/>
  <c r="BS6950" i="131"/>
  <c r="CF6950" i="131"/>
  <c r="CS6950" i="131"/>
  <c r="BS6948" i="131"/>
  <c r="CF6948" i="131"/>
  <c r="CS6948" i="131"/>
  <c r="BS6946" i="131"/>
  <c r="CF6946" i="131"/>
  <c r="CS6946" i="131"/>
  <c r="BS6944" i="131"/>
  <c r="CF6944" i="131"/>
  <c r="CS6944" i="131"/>
  <c r="BS6942" i="131"/>
  <c r="CF6942" i="131"/>
  <c r="CS6942" i="131"/>
  <c r="BT6919" i="131"/>
  <c r="CG6919" i="131"/>
  <c r="CT6919" i="131"/>
  <c r="BT6917" i="131"/>
  <c r="CG6917" i="131"/>
  <c r="CT6917" i="131"/>
  <c r="BT6915" i="131"/>
  <c r="CG6915" i="131"/>
  <c r="CT6915" i="131"/>
  <c r="BT6913" i="131"/>
  <c r="CG6913" i="131"/>
  <c r="CT6913" i="131"/>
  <c r="CC6889" i="131"/>
  <c r="CP6889" i="131"/>
  <c r="DC6889" i="131"/>
  <c r="BW7641" i="131"/>
  <c r="CJ7641" i="131"/>
  <c r="CW7641" i="131"/>
  <c r="BX7582" i="131"/>
  <c r="CK7582" i="131"/>
  <c r="CX7582" i="131"/>
  <c r="CC7552" i="131"/>
  <c r="DM7547" i="131" s="1"/>
  <c r="CP7552" i="131"/>
  <c r="DV7547" i="131" s="1"/>
  <c r="DC7552" i="131"/>
  <c r="EE7547" i="131" s="1"/>
  <c r="BX7491" i="131"/>
  <c r="CK7491" i="131"/>
  <c r="CX7491" i="131"/>
  <c r="CC7461" i="131"/>
  <c r="CP7461" i="131"/>
  <c r="DC7461" i="131"/>
  <c r="BU7432" i="131"/>
  <c r="CH7432" i="131"/>
  <c r="CU7432" i="131"/>
  <c r="BZ7402" i="131"/>
  <c r="CM7402" i="131"/>
  <c r="CZ7402" i="131"/>
  <c r="BU7341" i="131"/>
  <c r="CH7341" i="131"/>
  <c r="CU7341" i="131"/>
  <c r="BZ7311" i="131"/>
  <c r="CM7311" i="131"/>
  <c r="CZ7311" i="131"/>
  <c r="BW7252" i="131"/>
  <c r="CJ7252" i="131"/>
  <c r="CW7252" i="131"/>
  <c r="BW7161" i="131"/>
  <c r="CJ7161" i="131"/>
  <c r="CW7161" i="131"/>
  <c r="BX7102" i="131"/>
  <c r="CK7102" i="131"/>
  <c r="CX7102" i="131"/>
  <c r="CC7072" i="131"/>
  <c r="DM7067" i="131" s="1"/>
  <c r="CP7072" i="131"/>
  <c r="DV7067" i="131" s="1"/>
  <c r="DC7072" i="131"/>
  <c r="EE7067" i="131" s="1"/>
  <c r="BX7011" i="131"/>
  <c r="CK7011" i="131"/>
  <c r="CX7011" i="131"/>
  <c r="CC6981" i="131"/>
  <c r="CP6981" i="131"/>
  <c r="DC6981" i="131"/>
  <c r="BU6952" i="131"/>
  <c r="DI6947" i="131" s="1"/>
  <c r="CH6952" i="131"/>
  <c r="DR6947" i="131" s="1"/>
  <c r="CU6952" i="131"/>
  <c r="EA6947" i="131" s="1"/>
  <c r="BZ6922" i="131"/>
  <c r="CM6922" i="131"/>
  <c r="CZ6922" i="131"/>
  <c r="BU6861" i="131"/>
  <c r="CH6861" i="131"/>
  <c r="CU6861" i="131"/>
  <c r="BZ6831" i="131"/>
  <c r="CM6831" i="131"/>
  <c r="CZ6831" i="131"/>
  <c r="BW6772" i="131"/>
  <c r="CJ6772" i="131"/>
  <c r="CW6772" i="131"/>
  <c r="BW6681" i="131"/>
  <c r="CJ6681" i="131"/>
  <c r="CW6681" i="131"/>
  <c r="BX6622" i="131"/>
  <c r="CK6622" i="131"/>
  <c r="CX6622" i="131"/>
  <c r="CC6592" i="131"/>
  <c r="DM6587" i="131" s="1"/>
  <c r="CP6592" i="131"/>
  <c r="DV6587" i="131" s="1"/>
  <c r="DC6592" i="131"/>
  <c r="EE6587" i="131" s="1"/>
  <c r="BY7812" i="131"/>
  <c r="CL7812" i="131"/>
  <c r="CY7812" i="131"/>
  <c r="BV7786" i="131"/>
  <c r="CI7786" i="131"/>
  <c r="CV7786" i="131"/>
  <c r="BZ7783" i="131"/>
  <c r="CM7783" i="131"/>
  <c r="CZ7783" i="131"/>
  <c r="BS7760" i="131"/>
  <c r="CF7760" i="131"/>
  <c r="CS7760" i="131"/>
  <c r="BS7758" i="131"/>
  <c r="CF7758" i="131"/>
  <c r="CS7758" i="131"/>
  <c r="BS7756" i="131"/>
  <c r="CF7756" i="131"/>
  <c r="CS7756" i="131"/>
  <c r="BS7754" i="131"/>
  <c r="CF7754" i="131"/>
  <c r="CS7754" i="131"/>
  <c r="BS7752" i="131"/>
  <c r="CF7752" i="131"/>
  <c r="CS7752" i="131"/>
  <c r="BT7729" i="131"/>
  <c r="CG7729" i="131"/>
  <c r="CT7729" i="131"/>
  <c r="BT7727" i="131"/>
  <c r="CG7727" i="131"/>
  <c r="CT7727" i="131"/>
  <c r="BT7725" i="131"/>
  <c r="CG7725" i="131"/>
  <c r="CT7725" i="131"/>
  <c r="BT7723" i="131"/>
  <c r="CG7723" i="131"/>
  <c r="CT7723" i="131"/>
  <c r="CC7699" i="131"/>
  <c r="CP7699" i="131"/>
  <c r="DC7699" i="131"/>
  <c r="BU7697" i="131"/>
  <c r="CH7697" i="131"/>
  <c r="CU7697" i="131"/>
  <c r="BY7694" i="131"/>
  <c r="CL7694" i="131"/>
  <c r="CY7694" i="131"/>
  <c r="BV7668" i="131"/>
  <c r="CI7668" i="131"/>
  <c r="CV7668" i="131"/>
  <c r="BZ7665" i="131"/>
  <c r="CM7665" i="131"/>
  <c r="CZ7665" i="131"/>
  <c r="CA7639" i="131"/>
  <c r="CN7639" i="131"/>
  <c r="DA7639" i="131"/>
  <c r="CA7637" i="131"/>
  <c r="CN7637" i="131"/>
  <c r="DA7637" i="131"/>
  <c r="CA7635" i="131"/>
  <c r="CN7635" i="131"/>
  <c r="DA7635" i="131"/>
  <c r="CA7633" i="131"/>
  <c r="CN7633" i="131"/>
  <c r="DA7633" i="131"/>
  <c r="CB7610" i="131"/>
  <c r="CO7610" i="131"/>
  <c r="DB7610" i="131"/>
  <c r="CB7608" i="131"/>
  <c r="CO7608" i="131"/>
  <c r="DB7608" i="131"/>
  <c r="CB7606" i="131"/>
  <c r="CO7606" i="131"/>
  <c r="DB7606" i="131"/>
  <c r="CB7604" i="131"/>
  <c r="CO7604" i="131"/>
  <c r="DB7604" i="131"/>
  <c r="CB7602" i="131"/>
  <c r="CO7602" i="131"/>
  <c r="DB7602" i="131"/>
  <c r="BU7579" i="131"/>
  <c r="CH7579" i="131"/>
  <c r="CU7579" i="131"/>
  <c r="BY7576" i="131"/>
  <c r="CL7576" i="131"/>
  <c r="CY7576" i="131"/>
  <c r="CC7573" i="131"/>
  <c r="CP7573" i="131"/>
  <c r="DC7573" i="131"/>
  <c r="BV7550" i="131"/>
  <c r="CI7550" i="131"/>
  <c r="CV7550" i="131"/>
  <c r="BZ7547" i="131"/>
  <c r="CM7547" i="131"/>
  <c r="CZ7547" i="131"/>
  <c r="BV7542" i="131"/>
  <c r="CI7542" i="131"/>
  <c r="CV7542" i="131"/>
  <c r="BS7519" i="131"/>
  <c r="CF7519" i="131"/>
  <c r="CS7519" i="131"/>
  <c r="BS7517" i="131"/>
  <c r="CF7517" i="131"/>
  <c r="CS7517" i="131"/>
  <c r="BS7515" i="131"/>
  <c r="CF7515" i="131"/>
  <c r="CS7515" i="131"/>
  <c r="BS7513" i="131"/>
  <c r="CF7513" i="131"/>
  <c r="CS7513" i="131"/>
  <c r="BT7490" i="131"/>
  <c r="CG7490" i="131"/>
  <c r="CT7490" i="131"/>
  <c r="BT7488" i="131"/>
  <c r="CG7488" i="131"/>
  <c r="CT7488" i="131"/>
  <c r="BT7486" i="131"/>
  <c r="CG7486" i="131"/>
  <c r="CT7486" i="131"/>
  <c r="BT7484" i="131"/>
  <c r="CG7484" i="131"/>
  <c r="CT7484" i="131"/>
  <c r="BT7482" i="131"/>
  <c r="CG7482" i="131"/>
  <c r="CT7482" i="131"/>
  <c r="BY7458" i="131"/>
  <c r="CL7458" i="131"/>
  <c r="CY7458" i="131"/>
  <c r="CC7455" i="131"/>
  <c r="CP7455" i="131"/>
  <c r="DC7455" i="131"/>
  <c r="BU7453" i="131"/>
  <c r="CH7453" i="131"/>
  <c r="CU7453" i="131"/>
  <c r="BZ7429" i="131"/>
  <c r="CM7429" i="131"/>
  <c r="CZ7429" i="131"/>
  <c r="BV7424" i="131"/>
  <c r="CI7424" i="131"/>
  <c r="CV7424" i="131"/>
  <c r="CA7400" i="131"/>
  <c r="CN7400" i="131"/>
  <c r="DA7400" i="131"/>
  <c r="CA7398" i="131"/>
  <c r="CN7398" i="131"/>
  <c r="DA7398" i="131"/>
  <c r="CA7396" i="131"/>
  <c r="CN7396" i="131"/>
  <c r="DA7396" i="131"/>
  <c r="CA7394" i="131"/>
  <c r="CN7394" i="131"/>
  <c r="DA7394" i="131"/>
  <c r="CA7392" i="131"/>
  <c r="CN7392" i="131"/>
  <c r="DA7392" i="131"/>
  <c r="CB7369" i="131"/>
  <c r="CO7369" i="131"/>
  <c r="DB7369" i="131"/>
  <c r="CB7367" i="131"/>
  <c r="CO7367" i="131"/>
  <c r="DB7367" i="131"/>
  <c r="CB7365" i="131"/>
  <c r="CO7365" i="131"/>
  <c r="DB7365" i="131"/>
  <c r="CB7363" i="131"/>
  <c r="CO7363" i="131"/>
  <c r="DB7363" i="131"/>
  <c r="BY7340" i="131"/>
  <c r="CL7340" i="131"/>
  <c r="CY7340" i="131"/>
  <c r="CC7337" i="131"/>
  <c r="CP7337" i="131"/>
  <c r="DC7337" i="131"/>
  <c r="BU7335" i="131"/>
  <c r="CH7335" i="131"/>
  <c r="CU7335" i="131"/>
  <c r="BY7332" i="131"/>
  <c r="CL7332" i="131"/>
  <c r="CY7332" i="131"/>
  <c r="BV7306" i="131"/>
  <c r="CI7306" i="131"/>
  <c r="CV7306" i="131"/>
  <c r="BZ7303" i="131"/>
  <c r="CM7303" i="131"/>
  <c r="CZ7303" i="131"/>
  <c r="BS7280" i="131"/>
  <c r="CF7280" i="131"/>
  <c r="CS7280" i="131"/>
  <c r="BS7278" i="131"/>
  <c r="CF7278" i="131"/>
  <c r="CS7278" i="131"/>
  <c r="BS7276" i="131"/>
  <c r="CF7276" i="131"/>
  <c r="CS7276" i="131"/>
  <c r="BS7274" i="131"/>
  <c r="CF7274" i="131"/>
  <c r="CS7274" i="131"/>
  <c r="BS7272" i="131"/>
  <c r="CF7272" i="131"/>
  <c r="CS7272" i="131"/>
  <c r="BT7249" i="131"/>
  <c r="CG7249" i="131"/>
  <c r="CT7249" i="131"/>
  <c r="BT7247" i="131"/>
  <c r="CG7247" i="131"/>
  <c r="CT7247" i="131"/>
  <c r="BT7245" i="131"/>
  <c r="CG7245" i="131"/>
  <c r="CT7245" i="131"/>
  <c r="BT7243" i="131"/>
  <c r="CG7243" i="131"/>
  <c r="CT7243" i="131"/>
  <c r="CC7219" i="131"/>
  <c r="CP7219" i="131"/>
  <c r="DC7219" i="131"/>
  <c r="BU7217" i="131"/>
  <c r="CH7217" i="131"/>
  <c r="CU7217" i="131"/>
  <c r="BY7214" i="131"/>
  <c r="CL7214" i="131"/>
  <c r="CY7214" i="131"/>
  <c r="BV7188" i="131"/>
  <c r="CI7188" i="131"/>
  <c r="CV7188" i="131"/>
  <c r="BZ7185" i="131"/>
  <c r="CM7185" i="131"/>
  <c r="CZ7185" i="131"/>
  <c r="CA7159" i="131"/>
  <c r="CN7159" i="131"/>
  <c r="DA7159" i="131"/>
  <c r="CA7157" i="131"/>
  <c r="CN7157" i="131"/>
  <c r="DA7157" i="131"/>
  <c r="CA7155" i="131"/>
  <c r="CN7155" i="131"/>
  <c r="DA7155" i="131"/>
  <c r="CA7153" i="131"/>
  <c r="CN7153" i="131"/>
  <c r="DA7153" i="131"/>
  <c r="CB7130" i="131"/>
  <c r="CO7130" i="131"/>
  <c r="DB7130" i="131"/>
  <c r="CB7128" i="131"/>
  <c r="CO7128" i="131"/>
  <c r="DB7128" i="131"/>
  <c r="CB7126" i="131"/>
  <c r="CO7126" i="131"/>
  <c r="DB7126" i="131"/>
  <c r="CB7124" i="131"/>
  <c r="CO7124" i="131"/>
  <c r="DB7124" i="131"/>
  <c r="CB7122" i="131"/>
  <c r="CO7122" i="131"/>
  <c r="DB7122" i="131"/>
  <c r="BU7099" i="131"/>
  <c r="CH7099" i="131"/>
  <c r="CU7099" i="131"/>
  <c r="BY7096" i="131"/>
  <c r="CL7096" i="131"/>
  <c r="CY7096" i="131"/>
  <c r="CC7093" i="131"/>
  <c r="CP7093" i="131"/>
  <c r="DC7093" i="131"/>
  <c r="BV7070" i="131"/>
  <c r="CI7070" i="131"/>
  <c r="CV7070" i="131"/>
  <c r="BZ7067" i="131"/>
  <c r="CM7067" i="131"/>
  <c r="CZ7067" i="131"/>
  <c r="BV7062" i="131"/>
  <c r="CI7062" i="131"/>
  <c r="CV7062" i="131"/>
  <c r="BS7039" i="131"/>
  <c r="CF7039" i="131"/>
  <c r="CS7039" i="131"/>
  <c r="BS7037" i="131"/>
  <c r="CF7037" i="131"/>
  <c r="CS7037" i="131"/>
  <c r="BS7035" i="131"/>
  <c r="CF7035" i="131"/>
  <c r="CS7035" i="131"/>
  <c r="BS7033" i="131"/>
  <c r="CF7033" i="131"/>
  <c r="CS7033" i="131"/>
  <c r="BT7010" i="131"/>
  <c r="CG7010" i="131"/>
  <c r="CT7010" i="131"/>
  <c r="BT7008" i="131"/>
  <c r="CG7008" i="131"/>
  <c r="CT7008" i="131"/>
  <c r="BT7006" i="131"/>
  <c r="CG7006" i="131"/>
  <c r="CT7006" i="131"/>
  <c r="BT7004" i="131"/>
  <c r="CG7004" i="131"/>
  <c r="CT7004" i="131"/>
  <c r="BT7002" i="131"/>
  <c r="CG7002" i="131"/>
  <c r="CT7002" i="131"/>
  <c r="BY6978" i="131"/>
  <c r="CL6978" i="131"/>
  <c r="CY6978" i="131"/>
  <c r="CC6975" i="131"/>
  <c r="CP6975" i="131"/>
  <c r="DC6975" i="131"/>
  <c r="BU6973" i="131"/>
  <c r="CH6973" i="131"/>
  <c r="CU6973" i="131"/>
  <c r="BZ6949" i="131"/>
  <c r="CM6949" i="131"/>
  <c r="CZ6949" i="131"/>
  <c r="BV6944" i="131"/>
  <c r="CI6944" i="131"/>
  <c r="CV6944" i="131"/>
  <c r="CA6920" i="131"/>
  <c r="CN6920" i="131"/>
  <c r="DA6920" i="131"/>
  <c r="CA6918" i="131"/>
  <c r="CN6918" i="131"/>
  <c r="DA6918" i="131"/>
  <c r="CA6916" i="131"/>
  <c r="CN6916" i="131"/>
  <c r="DA6916" i="131"/>
  <c r="CA6914" i="131"/>
  <c r="CN6914" i="131"/>
  <c r="DA6914" i="131"/>
  <c r="CA6912" i="131"/>
  <c r="CN6912" i="131"/>
  <c r="DA6912" i="131"/>
  <c r="CB6889" i="131"/>
  <c r="CO6889" i="131"/>
  <c r="DB6889" i="131"/>
  <c r="CB6887" i="131"/>
  <c r="CO6887" i="131"/>
  <c r="DB6887" i="131"/>
  <c r="CB6885" i="131"/>
  <c r="CO6885" i="131"/>
  <c r="DB6885" i="131"/>
  <c r="CB6883" i="131"/>
  <c r="CO6883" i="131"/>
  <c r="DB6883" i="131"/>
  <c r="BY6860" i="131"/>
  <c r="CL6860" i="131"/>
  <c r="CY6860" i="131"/>
  <c r="CC6857" i="131"/>
  <c r="CP6857" i="131"/>
  <c r="DC6857" i="131"/>
  <c r="BU6855" i="131"/>
  <c r="CH6855" i="131"/>
  <c r="CU6855" i="131"/>
  <c r="BY6852" i="131"/>
  <c r="CL6852" i="131"/>
  <c r="CY6852" i="131"/>
  <c r="BV6826" i="131"/>
  <c r="CI6826" i="131"/>
  <c r="CV6826" i="131"/>
  <c r="BZ6823" i="131"/>
  <c r="CM6823" i="131"/>
  <c r="CZ6823" i="131"/>
  <c r="BS6800" i="131"/>
  <c r="CF6800" i="131"/>
  <c r="CS6800" i="131"/>
  <c r="BS6798" i="131"/>
  <c r="CF6798" i="131"/>
  <c r="CS6798" i="131"/>
  <c r="BS6796" i="131"/>
  <c r="CF6796" i="131"/>
  <c r="CS6796" i="131"/>
  <c r="BS6794" i="131"/>
  <c r="CF6794" i="131"/>
  <c r="CS6794" i="131"/>
  <c r="BS6792" i="131"/>
  <c r="CF6792" i="131"/>
  <c r="CS6792" i="131"/>
  <c r="CA6531" i="131"/>
  <c r="CN6531" i="131"/>
  <c r="DA6531" i="131"/>
  <c r="BS6502" i="131"/>
  <c r="CF6502" i="131"/>
  <c r="CS6502" i="131"/>
  <c r="CB6472" i="131"/>
  <c r="CO6472" i="131"/>
  <c r="DB6472" i="131"/>
  <c r="BS6411" i="131"/>
  <c r="CF6411" i="131"/>
  <c r="CS6411" i="131"/>
  <c r="CB6381" i="131"/>
  <c r="CO6381" i="131"/>
  <c r="DB6381" i="131"/>
  <c r="BT6352" i="131"/>
  <c r="CG6352" i="131"/>
  <c r="CT6352" i="131"/>
  <c r="BY6322" i="131"/>
  <c r="DK6317" i="131" s="1"/>
  <c r="CL6322" i="131"/>
  <c r="DT6317" i="131" s="1"/>
  <c r="CY6322" i="131"/>
  <c r="EC6317" i="131" s="1"/>
  <c r="BT6261" i="131"/>
  <c r="CG6261" i="131"/>
  <c r="CT6261" i="131"/>
  <c r="BY6231" i="131"/>
  <c r="CL6231" i="131"/>
  <c r="CY6231" i="131"/>
  <c r="BV6172" i="131"/>
  <c r="CI6172" i="131"/>
  <c r="CV6172" i="131"/>
  <c r="CA6142" i="131"/>
  <c r="CN6142" i="131"/>
  <c r="DA6142" i="131"/>
  <c r="BV6081" i="131"/>
  <c r="CI6081" i="131"/>
  <c r="CV6081" i="131"/>
  <c r="CA6051" i="131"/>
  <c r="CN6051" i="131"/>
  <c r="DA6051" i="131"/>
  <c r="BS6022" i="131"/>
  <c r="CF6022" i="131"/>
  <c r="CS6022" i="131"/>
  <c r="CB5992" i="131"/>
  <c r="CO5992" i="131"/>
  <c r="DB5992" i="131"/>
  <c r="BS5931" i="131"/>
  <c r="CF5931" i="131"/>
  <c r="CS5931" i="131"/>
  <c r="CB5901" i="131"/>
  <c r="CO5901" i="131"/>
  <c r="DB5901" i="131"/>
  <c r="BT5872" i="131"/>
  <c r="CG5872" i="131"/>
  <c r="CT5872" i="131"/>
  <c r="BY5842" i="131"/>
  <c r="CL5842" i="131"/>
  <c r="CY5842" i="131"/>
  <c r="EC5837" i="131" s="1"/>
  <c r="BT5781" i="131"/>
  <c r="CG5781" i="131"/>
  <c r="CT5781" i="131"/>
  <c r="BY5751" i="131"/>
  <c r="CL5751" i="131"/>
  <c r="CY5751" i="131"/>
  <c r="BV5692" i="131"/>
  <c r="CI5692" i="131"/>
  <c r="CV5692" i="131"/>
  <c r="CA5662" i="131"/>
  <c r="CN5662" i="131"/>
  <c r="DA5662" i="131"/>
  <c r="BV5601" i="131"/>
  <c r="CI5601" i="131"/>
  <c r="CV5601" i="131"/>
  <c r="CA5571" i="131"/>
  <c r="CN5571" i="131"/>
  <c r="DA5571" i="131"/>
  <c r="BS5542" i="131"/>
  <c r="CF5542" i="131"/>
  <c r="CS5542" i="131"/>
  <c r="CB5512" i="131"/>
  <c r="CO5512" i="131"/>
  <c r="DB5512" i="131"/>
  <c r="BS5451" i="131"/>
  <c r="CF5451" i="131"/>
  <c r="CS5451" i="131"/>
  <c r="CB5421" i="131"/>
  <c r="CO5421" i="131"/>
  <c r="DB5421" i="131"/>
  <c r="BT5392" i="131"/>
  <c r="CG5392" i="131"/>
  <c r="CT5392" i="131"/>
  <c r="BU6532" i="131"/>
  <c r="DI6527" i="131" s="1"/>
  <c r="CH6532" i="131"/>
  <c r="DR6527" i="131" s="1"/>
  <c r="CU6532" i="131"/>
  <c r="BZ6502" i="131"/>
  <c r="CM6502" i="131"/>
  <c r="CZ6502" i="131"/>
  <c r="BU6441" i="131"/>
  <c r="CH6441" i="131"/>
  <c r="CU6441" i="131"/>
  <c r="BZ6411" i="131"/>
  <c r="CM6411" i="131"/>
  <c r="CZ6411" i="131"/>
  <c r="BW6352" i="131"/>
  <c r="DJ6347" i="131" s="1"/>
  <c r="CJ6352" i="131"/>
  <c r="CW6352" i="131"/>
  <c r="BW6261" i="131"/>
  <c r="CJ6261" i="131"/>
  <c r="CW6261" i="131"/>
  <c r="BX6202" i="131"/>
  <c r="CK6202" i="131"/>
  <c r="CX6202" i="131"/>
  <c r="CC6172" i="131"/>
  <c r="DM6167" i="131" s="1"/>
  <c r="CP6172" i="131"/>
  <c r="DV6167" i="131" s="1"/>
  <c r="DC6172" i="131"/>
  <c r="EE6167" i="131" s="1"/>
  <c r="BX6111" i="131"/>
  <c r="CK6111" i="131"/>
  <c r="CX6111" i="131"/>
  <c r="CC6081" i="131"/>
  <c r="CP6081" i="131"/>
  <c r="DC6081" i="131"/>
  <c r="BU6052" i="131"/>
  <c r="DI6047" i="131" s="1"/>
  <c r="CH6052" i="131"/>
  <c r="CU6052" i="131"/>
  <c r="BZ6022" i="131"/>
  <c r="CM6022" i="131"/>
  <c r="CZ6022" i="131"/>
  <c r="BU5961" i="131"/>
  <c r="CH5961" i="131"/>
  <c r="CU5961" i="131"/>
  <c r="BZ5931" i="131"/>
  <c r="CM5931" i="131"/>
  <c r="CZ5931" i="131"/>
  <c r="BW5872" i="131"/>
  <c r="CJ5872" i="131"/>
  <c r="CW5872" i="131"/>
  <c r="EB5867" i="131" s="1"/>
  <c r="BW5781" i="131"/>
  <c r="CJ5781" i="131"/>
  <c r="CW5781" i="131"/>
  <c r="BX5722" i="131"/>
  <c r="CK5722" i="131"/>
  <c r="CX5722" i="131"/>
  <c r="CC5692" i="131"/>
  <c r="DM5687" i="131" s="1"/>
  <c r="CP5692" i="131"/>
  <c r="DV5687" i="131" s="1"/>
  <c r="DC5692" i="131"/>
  <c r="EE5687" i="131" s="1"/>
  <c r="BX5631" i="131"/>
  <c r="CK5631" i="131"/>
  <c r="CX5631" i="131"/>
  <c r="CC5601" i="131"/>
  <c r="CP5601" i="131"/>
  <c r="DC5601" i="131"/>
  <c r="BU5572" i="131"/>
  <c r="DI5567" i="131" s="1"/>
  <c r="CH5572" i="131"/>
  <c r="DR5567" i="131" s="1"/>
  <c r="CU5572" i="131"/>
  <c r="EA5567" i="131" s="1"/>
  <c r="BZ5542" i="131"/>
  <c r="CM5542" i="131"/>
  <c r="CZ5542" i="131"/>
  <c r="BU5481" i="131"/>
  <c r="CH5481" i="131"/>
  <c r="CU5481" i="131"/>
  <c r="BZ5451" i="131"/>
  <c r="CM5451" i="131"/>
  <c r="CZ5451" i="131"/>
  <c r="BW5392" i="131"/>
  <c r="DJ5387" i="131" s="1"/>
  <c r="CJ5392" i="131"/>
  <c r="DS5387" i="131" s="1"/>
  <c r="CW5392" i="131"/>
  <c r="BW6471" i="131"/>
  <c r="CJ6471" i="131"/>
  <c r="CW6471" i="131"/>
  <c r="BX6412" i="131"/>
  <c r="CK6412" i="131"/>
  <c r="CX6412" i="131"/>
  <c r="CC6382" i="131"/>
  <c r="DM6377" i="131" s="1"/>
  <c r="CP6382" i="131"/>
  <c r="DV6377" i="131" s="1"/>
  <c r="DC6382" i="131"/>
  <c r="EE6377" i="131" s="1"/>
  <c r="BX6321" i="131"/>
  <c r="CK6321" i="131"/>
  <c r="CX6321" i="131"/>
  <c r="CC6291" i="131"/>
  <c r="CP6291" i="131"/>
  <c r="DC6291" i="131"/>
  <c r="BU6262" i="131"/>
  <c r="CH6262" i="131"/>
  <c r="DR6257" i="131" s="1"/>
  <c r="CU6262" i="131"/>
  <c r="BZ6232" i="131"/>
  <c r="CM6232" i="131"/>
  <c r="CZ6232" i="131"/>
  <c r="BU6171" i="131"/>
  <c r="CH6171" i="131"/>
  <c r="CU6171" i="131"/>
  <c r="BZ6141" i="131"/>
  <c r="CM6141" i="131"/>
  <c r="CZ6141" i="131"/>
  <c r="BW6082" i="131"/>
  <c r="CJ6082" i="131"/>
  <c r="CW6082" i="131"/>
  <c r="EB6077" i="131" s="1"/>
  <c r="BW5991" i="131"/>
  <c r="CJ5991" i="131"/>
  <c r="CW5991" i="131"/>
  <c r="BX5932" i="131"/>
  <c r="CK5932" i="131"/>
  <c r="CX5932" i="131"/>
  <c r="CC5902" i="131"/>
  <c r="DM5897" i="131" s="1"/>
  <c r="CP5902" i="131"/>
  <c r="DV5897" i="131" s="1"/>
  <c r="DC5902" i="131"/>
  <c r="EE5897" i="131" s="1"/>
  <c r="BX5841" i="131"/>
  <c r="CK5841" i="131"/>
  <c r="CX5841" i="131"/>
  <c r="CC5811" i="131"/>
  <c r="CP5811" i="131"/>
  <c r="DC5811" i="131"/>
  <c r="BU5782" i="131"/>
  <c r="CH5782" i="131"/>
  <c r="DR5777" i="131" s="1"/>
  <c r="CU5782" i="131"/>
  <c r="EA5777" i="131" s="1"/>
  <c r="BZ5752" i="131"/>
  <c r="CM5752" i="131"/>
  <c r="CZ5752" i="131"/>
  <c r="BU5691" i="131"/>
  <c r="CH5691" i="131"/>
  <c r="CU5691" i="131"/>
  <c r="BZ5661" i="131"/>
  <c r="CM5661" i="131"/>
  <c r="CZ5661" i="131"/>
  <c r="BW5602" i="131"/>
  <c r="CJ5602" i="131"/>
  <c r="DS5597" i="131" s="1"/>
  <c r="CW5602" i="131"/>
  <c r="BW5511" i="131"/>
  <c r="CJ5511" i="131"/>
  <c r="CW5511" i="131"/>
  <c r="BX5452" i="131"/>
  <c r="CK5452" i="131"/>
  <c r="CX5452" i="131"/>
  <c r="CC5422" i="131"/>
  <c r="DM5417" i="131" s="1"/>
  <c r="CP5422" i="131"/>
  <c r="DV5417" i="131" s="1"/>
  <c r="DC5422" i="131"/>
  <c r="EE5417" i="131" s="1"/>
  <c r="BY6887" i="131"/>
  <c r="CL6887" i="131"/>
  <c r="CY6887" i="131"/>
  <c r="CC6884" i="131"/>
  <c r="DM6883" i="131" s="1"/>
  <c r="CP6884" i="131"/>
  <c r="DC6884" i="131"/>
  <c r="BU6882" i="131"/>
  <c r="CH6882" i="131"/>
  <c r="CU6882" i="131"/>
  <c r="BZ6858" i="131"/>
  <c r="CM6858" i="131"/>
  <c r="CZ6858" i="131"/>
  <c r="BV6853" i="131"/>
  <c r="CI6853" i="131"/>
  <c r="CV6853" i="131"/>
  <c r="BY6769" i="131"/>
  <c r="CL6769" i="131"/>
  <c r="CY6769" i="131"/>
  <c r="CC6766" i="131"/>
  <c r="DM6764" i="131" s="1"/>
  <c r="CP6766" i="131"/>
  <c r="DC6766" i="131"/>
  <c r="BU6764" i="131"/>
  <c r="CH6764" i="131"/>
  <c r="CU6764" i="131"/>
  <c r="BZ6740" i="131"/>
  <c r="CM6740" i="131"/>
  <c r="CZ6740" i="131"/>
  <c r="BV6735" i="131"/>
  <c r="CI6735" i="131"/>
  <c r="CV6735" i="131"/>
  <c r="BZ6732" i="131"/>
  <c r="CM6732" i="131"/>
  <c r="CZ6732" i="131"/>
  <c r="BW6709" i="131"/>
  <c r="CJ6709" i="131"/>
  <c r="CW6709" i="131"/>
  <c r="BW6707" i="131"/>
  <c r="CJ6707" i="131"/>
  <c r="CW6707" i="131"/>
  <c r="BW6705" i="131"/>
  <c r="CJ6705" i="131"/>
  <c r="CW6705" i="131"/>
  <c r="BW6703" i="131"/>
  <c r="CJ6703" i="131"/>
  <c r="CW6703" i="131"/>
  <c r="BX6680" i="131"/>
  <c r="CK6680" i="131"/>
  <c r="CX6680" i="131"/>
  <c r="BX6678" i="131"/>
  <c r="CK6678" i="131"/>
  <c r="CX6678" i="131"/>
  <c r="BX6676" i="131"/>
  <c r="CK6676" i="131"/>
  <c r="CX6676" i="131"/>
  <c r="BX6674" i="131"/>
  <c r="CK6674" i="131"/>
  <c r="CX6674" i="131"/>
  <c r="BX6672" i="131"/>
  <c r="CK6672" i="131"/>
  <c r="CX6672" i="131"/>
  <c r="CC6648" i="131"/>
  <c r="DM6645" i="131" s="1"/>
  <c r="CP6648" i="131"/>
  <c r="DC6648" i="131"/>
  <c r="BU6646" i="131"/>
  <c r="CH6646" i="131"/>
  <c r="CU6646" i="131"/>
  <c r="BY6643" i="131"/>
  <c r="CL6643" i="131"/>
  <c r="CY6643" i="131"/>
  <c r="BV6617" i="131"/>
  <c r="CI6617" i="131"/>
  <c r="CV6617" i="131"/>
  <c r="BZ6614" i="131"/>
  <c r="CM6614" i="131"/>
  <c r="CZ6614" i="131"/>
  <c r="CC6530" i="131"/>
  <c r="CP6530" i="131"/>
  <c r="DC6530" i="131"/>
  <c r="BU6528" i="131"/>
  <c r="CH6528" i="131"/>
  <c r="CU6528" i="131"/>
  <c r="BY6525" i="131"/>
  <c r="CL6525" i="131"/>
  <c r="CY6525" i="131"/>
  <c r="CC6522" i="131"/>
  <c r="DM6522" i="131" s="1"/>
  <c r="CP6522" i="131"/>
  <c r="DC6522" i="131"/>
  <c r="EE6522" i="131" s="1"/>
  <c r="BV6499" i="131"/>
  <c r="CI6499" i="131"/>
  <c r="CV6499" i="131"/>
  <c r="BZ6496" i="131"/>
  <c r="CM6496" i="131"/>
  <c r="CZ6496" i="131"/>
  <c r="BW6470" i="131"/>
  <c r="CJ6470" i="131"/>
  <c r="CW6470" i="131"/>
  <c r="BW6468" i="131"/>
  <c r="CJ6468" i="131"/>
  <c r="CW6468" i="131"/>
  <c r="BW6466" i="131"/>
  <c r="CJ6466" i="131"/>
  <c r="CW6466" i="131"/>
  <c r="BW6464" i="131"/>
  <c r="CJ6464" i="131"/>
  <c r="CW6464" i="131"/>
  <c r="BW6462" i="131"/>
  <c r="CJ6462" i="131"/>
  <c r="CW6462" i="131"/>
  <c r="BX6439" i="131"/>
  <c r="CK6439" i="131"/>
  <c r="CX6439" i="131"/>
  <c r="BX6437" i="131"/>
  <c r="CK6437" i="131"/>
  <c r="CX6437" i="131"/>
  <c r="BX6435" i="131"/>
  <c r="CK6435" i="131"/>
  <c r="CX6435" i="131"/>
  <c r="BX6433" i="131"/>
  <c r="CK6433" i="131"/>
  <c r="CX6433" i="131"/>
  <c r="BU6410" i="131"/>
  <c r="CH6410" i="131"/>
  <c r="CU6410" i="131"/>
  <c r="BY6407" i="131"/>
  <c r="CL6407" i="131"/>
  <c r="CY6407" i="131"/>
  <c r="CC6404" i="131"/>
  <c r="CP6404" i="131"/>
  <c r="DV6403" i="131" s="1"/>
  <c r="DC6404" i="131"/>
  <c r="EE6403" i="131" s="1"/>
  <c r="BU6402" i="131"/>
  <c r="CH6402" i="131"/>
  <c r="CU6402" i="131"/>
  <c r="BZ6378" i="131"/>
  <c r="CM6378" i="131"/>
  <c r="CZ6378" i="131"/>
  <c r="BV6373" i="131"/>
  <c r="CI6373" i="131"/>
  <c r="CV6373" i="131"/>
  <c r="BY6289" i="131"/>
  <c r="CL6289" i="131"/>
  <c r="CY6289" i="131"/>
  <c r="CC6286" i="131"/>
  <c r="DM6284" i="131" s="1"/>
  <c r="CP6286" i="131"/>
  <c r="DC6286" i="131"/>
  <c r="BU6284" i="131"/>
  <c r="CH6284" i="131"/>
  <c r="CU6284" i="131"/>
  <c r="BZ6260" i="131"/>
  <c r="CM6260" i="131"/>
  <c r="CZ6260" i="131"/>
  <c r="BV6255" i="131"/>
  <c r="CI6255" i="131"/>
  <c r="CV6255" i="131"/>
  <c r="BZ6252" i="131"/>
  <c r="CM6252" i="131"/>
  <c r="CZ6252" i="131"/>
  <c r="BW6229" i="131"/>
  <c r="CJ6229" i="131"/>
  <c r="CW6229" i="131"/>
  <c r="BW6227" i="131"/>
  <c r="CJ6227" i="131"/>
  <c r="CW6227" i="131"/>
  <c r="BW6225" i="131"/>
  <c r="CJ6225" i="131"/>
  <c r="CW6225" i="131"/>
  <c r="BW6223" i="131"/>
  <c r="CJ6223" i="131"/>
  <c r="CW6223" i="131"/>
  <c r="BX6200" i="131"/>
  <c r="CK6200" i="131"/>
  <c r="CX6200" i="131"/>
  <c r="BX6198" i="131"/>
  <c r="CK6198" i="131"/>
  <c r="CX6198" i="131"/>
  <c r="BX6196" i="131"/>
  <c r="CK6196" i="131"/>
  <c r="CX6196" i="131"/>
  <c r="BX6194" i="131"/>
  <c r="CK6194" i="131"/>
  <c r="CX6194" i="131"/>
  <c r="BX6192" i="131"/>
  <c r="CK6192" i="131"/>
  <c r="CX6192" i="131"/>
  <c r="CC6168" i="131"/>
  <c r="DM6165" i="131" s="1"/>
  <c r="CP6168" i="131"/>
  <c r="DC6168" i="131"/>
  <c r="EE6165" i="131" s="1"/>
  <c r="BU6166" i="131"/>
  <c r="CH6166" i="131"/>
  <c r="CU6166" i="131"/>
  <c r="BY6163" i="131"/>
  <c r="CL6163" i="131"/>
  <c r="CY6163" i="131"/>
  <c r="BV6137" i="131"/>
  <c r="CI6137" i="131"/>
  <c r="CV6137" i="131"/>
  <c r="BZ6134" i="131"/>
  <c r="CM6134" i="131"/>
  <c r="CZ6134" i="131"/>
  <c r="CC6050" i="131"/>
  <c r="CP6050" i="131"/>
  <c r="DC6050" i="131"/>
  <c r="BU6048" i="131"/>
  <c r="CH6048" i="131"/>
  <c r="CU6048" i="131"/>
  <c r="BY6045" i="131"/>
  <c r="CL6045" i="131"/>
  <c r="CY6045" i="131"/>
  <c r="CC6042" i="131"/>
  <c r="DM6042" i="131" s="1"/>
  <c r="CP6042" i="131"/>
  <c r="DV6042" i="131" s="1"/>
  <c r="DC6042" i="131"/>
  <c r="EE6042" i="131" s="1"/>
  <c r="BV6019" i="131"/>
  <c r="CI6019" i="131"/>
  <c r="CV6019" i="131"/>
  <c r="BZ6016" i="131"/>
  <c r="CM6016" i="131"/>
  <c r="CZ6016" i="131"/>
  <c r="BW5990" i="131"/>
  <c r="CJ5990" i="131"/>
  <c r="CW5990" i="131"/>
  <c r="BW5988" i="131"/>
  <c r="CJ5988" i="131"/>
  <c r="CW5988" i="131"/>
  <c r="BW5986" i="131"/>
  <c r="CJ5986" i="131"/>
  <c r="CW5986" i="131"/>
  <c r="BW5984" i="131"/>
  <c r="CJ5984" i="131"/>
  <c r="CW5984" i="131"/>
  <c r="BW5982" i="131"/>
  <c r="CJ5982" i="131"/>
  <c r="CW5982" i="131"/>
  <c r="BX5959" i="131"/>
  <c r="CK5959" i="131"/>
  <c r="CX5959" i="131"/>
  <c r="BX5957" i="131"/>
  <c r="CK5957" i="131"/>
  <c r="CX5957" i="131"/>
  <c r="BX5955" i="131"/>
  <c r="CK5955" i="131"/>
  <c r="CX5955" i="131"/>
  <c r="BX5953" i="131"/>
  <c r="CK5953" i="131"/>
  <c r="CX5953" i="131"/>
  <c r="BU5930" i="131"/>
  <c r="CH5930" i="131"/>
  <c r="CU5930" i="131"/>
  <c r="BY5927" i="131"/>
  <c r="CL5927" i="131"/>
  <c r="CY5927" i="131"/>
  <c r="CC5924" i="131"/>
  <c r="DM5923" i="131" s="1"/>
  <c r="CP5924" i="131"/>
  <c r="DV5923" i="131" s="1"/>
  <c r="DC5924" i="131"/>
  <c r="BU5922" i="131"/>
  <c r="CH5922" i="131"/>
  <c r="CU5922" i="131"/>
  <c r="BZ5898" i="131"/>
  <c r="CM5898" i="131"/>
  <c r="CZ5898" i="131"/>
  <c r="BV5893" i="131"/>
  <c r="CI5893" i="131"/>
  <c r="CV5893" i="131"/>
  <c r="CB6531" i="131"/>
  <c r="CO6531" i="131"/>
  <c r="DB6531" i="131"/>
  <c r="BT6502" i="131"/>
  <c r="CG6502" i="131"/>
  <c r="CT6502" i="131"/>
  <c r="BY6472" i="131"/>
  <c r="CL6472" i="131"/>
  <c r="CY6472" i="131"/>
  <c r="BT6411" i="131"/>
  <c r="CG6411" i="131"/>
  <c r="CT6411" i="131"/>
  <c r="BY6381" i="131"/>
  <c r="CL6381" i="131"/>
  <c r="CY6381" i="131"/>
  <c r="BV6322" i="131"/>
  <c r="CI6322" i="131"/>
  <c r="CV6322" i="131"/>
  <c r="CA6292" i="131"/>
  <c r="DL6287" i="131" s="1"/>
  <c r="CN6292" i="131"/>
  <c r="DU6287" i="131" s="1"/>
  <c r="DA6292" i="131"/>
  <c r="ED6287" i="131" s="1"/>
  <c r="BV6231" i="131"/>
  <c r="CI6231" i="131"/>
  <c r="CV6231" i="131"/>
  <c r="CA6201" i="131"/>
  <c r="CN6201" i="131"/>
  <c r="DA6201" i="131"/>
  <c r="BS6172" i="131"/>
  <c r="CF6172" i="131"/>
  <c r="DQ6167" i="131" s="1"/>
  <c r="CS6172" i="131"/>
  <c r="DZ6167" i="131" s="1"/>
  <c r="CB6142" i="131"/>
  <c r="CO6142" i="131"/>
  <c r="DB6142" i="131"/>
  <c r="BS6081" i="131"/>
  <c r="CF6081" i="131"/>
  <c r="CS6081" i="131"/>
  <c r="CB6051" i="131"/>
  <c r="CO6051" i="131"/>
  <c r="DB6051" i="131"/>
  <c r="BT6022" i="131"/>
  <c r="CG6022" i="131"/>
  <c r="CT6022" i="131"/>
  <c r="BY5992" i="131"/>
  <c r="CL5992" i="131"/>
  <c r="CY5992" i="131"/>
  <c r="BT5931" i="131"/>
  <c r="CG5931" i="131"/>
  <c r="CT5931" i="131"/>
  <c r="BY5901" i="131"/>
  <c r="CL5901" i="131"/>
  <c r="CY5901" i="131"/>
  <c r="BV5842" i="131"/>
  <c r="CI5842" i="131"/>
  <c r="CV5842" i="131"/>
  <c r="CA5812" i="131"/>
  <c r="DL5807" i="131" s="1"/>
  <c r="CN5812" i="131"/>
  <c r="DU5807" i="131" s="1"/>
  <c r="DA5812" i="131"/>
  <c r="BV5751" i="131"/>
  <c r="CI5751" i="131"/>
  <c r="CV5751" i="131"/>
  <c r="CA5721" i="131"/>
  <c r="CN5721" i="131"/>
  <c r="DA5721" i="131"/>
  <c r="BS5692" i="131"/>
  <c r="DH5687" i="131" s="1"/>
  <c r="CF5692" i="131"/>
  <c r="DQ5687" i="131" s="1"/>
  <c r="CS5692" i="131"/>
  <c r="DZ5687" i="131" s="1"/>
  <c r="CB5662" i="131"/>
  <c r="CO5662" i="131"/>
  <c r="DB5662" i="131"/>
  <c r="BS5601" i="131"/>
  <c r="CF5601" i="131"/>
  <c r="CS5601" i="131"/>
  <c r="CB5571" i="131"/>
  <c r="CO5571" i="131"/>
  <c r="DB5571" i="131"/>
  <c r="BT5542" i="131"/>
  <c r="CG5542" i="131"/>
  <c r="CT5542" i="131"/>
  <c r="BY5512" i="131"/>
  <c r="CL5512" i="131"/>
  <c r="CY5512" i="131"/>
  <c r="BT5451" i="131"/>
  <c r="CG5451" i="131"/>
  <c r="CT5451" i="131"/>
  <c r="BY5421" i="131"/>
  <c r="CL5421" i="131"/>
  <c r="CY5421" i="131"/>
  <c r="BX6769" i="131"/>
  <c r="CK6769" i="131"/>
  <c r="CX6769" i="131"/>
  <c r="BX6767" i="131"/>
  <c r="CK6767" i="131"/>
  <c r="CX6767" i="131"/>
  <c r="BX6765" i="131"/>
  <c r="CK6765" i="131"/>
  <c r="CX6765" i="131"/>
  <c r="BX6763" i="131"/>
  <c r="CK6763" i="131"/>
  <c r="CX6763" i="131"/>
  <c r="BU6740" i="131"/>
  <c r="CH6740" i="131"/>
  <c r="CU6740" i="131"/>
  <c r="BY6737" i="131"/>
  <c r="CL6737" i="131"/>
  <c r="CY6737" i="131"/>
  <c r="CC6734" i="131"/>
  <c r="CP6734" i="131"/>
  <c r="DV6733" i="131" s="1"/>
  <c r="DC6734" i="131"/>
  <c r="BU6732" i="131"/>
  <c r="CH6732" i="131"/>
  <c r="CU6732" i="131"/>
  <c r="BZ6708" i="131"/>
  <c r="CM6708" i="131"/>
  <c r="CZ6708" i="131"/>
  <c r="BV6703" i="131"/>
  <c r="CI6703" i="131"/>
  <c r="CV6703" i="131"/>
  <c r="BY6619" i="131"/>
  <c r="CL6619" i="131"/>
  <c r="CY6619" i="131"/>
  <c r="CC6616" i="131"/>
  <c r="CP6616" i="131"/>
  <c r="DV6614" i="131" s="1"/>
  <c r="DC6616" i="131"/>
  <c r="EE6614" i="131" s="1"/>
  <c r="BU6614" i="131"/>
  <c r="CH6614" i="131"/>
  <c r="CU6614" i="131"/>
  <c r="BZ6590" i="131"/>
  <c r="CM6590" i="131"/>
  <c r="CZ6590" i="131"/>
  <c r="BV6585" i="131"/>
  <c r="CI6585" i="131"/>
  <c r="CV6585" i="131"/>
  <c r="BZ6582" i="131"/>
  <c r="CM6582" i="131"/>
  <c r="CZ6582" i="131"/>
  <c r="BW6559" i="131"/>
  <c r="CJ6559" i="131"/>
  <c r="CW6559" i="131"/>
  <c r="BW6557" i="131"/>
  <c r="CJ6557" i="131"/>
  <c r="CW6557" i="131"/>
  <c r="BW6555" i="131"/>
  <c r="CJ6555" i="131"/>
  <c r="CW6555" i="131"/>
  <c r="BW6553" i="131"/>
  <c r="CJ6553" i="131"/>
  <c r="CW6553" i="131"/>
  <c r="BX6530" i="131"/>
  <c r="CK6530" i="131"/>
  <c r="CX6530" i="131"/>
  <c r="BX6528" i="131"/>
  <c r="CK6528" i="131"/>
  <c r="CX6528" i="131"/>
  <c r="BX6526" i="131"/>
  <c r="CK6526" i="131"/>
  <c r="CX6526" i="131"/>
  <c r="BX6524" i="131"/>
  <c r="CK6524" i="131"/>
  <c r="CX6524" i="131"/>
  <c r="BX6522" i="131"/>
  <c r="CK6522" i="131"/>
  <c r="CX6522" i="131"/>
  <c r="CC6498" i="131"/>
  <c r="DM6495" i="131" s="1"/>
  <c r="CP6498" i="131"/>
  <c r="DV6495" i="131" s="1"/>
  <c r="DC6498" i="131"/>
  <c r="EE6495" i="131" s="1"/>
  <c r="BU6496" i="131"/>
  <c r="CH6496" i="131"/>
  <c r="CU6496" i="131"/>
  <c r="BY6493" i="131"/>
  <c r="CL6493" i="131"/>
  <c r="CY6493" i="131"/>
  <c r="BV6467" i="131"/>
  <c r="CI6467" i="131"/>
  <c r="CV6467" i="131"/>
  <c r="BZ6464" i="131"/>
  <c r="CM6464" i="131"/>
  <c r="CZ6464" i="131"/>
  <c r="CC6380" i="131"/>
  <c r="CP6380" i="131"/>
  <c r="DC6380" i="131"/>
  <c r="BU6378" i="131"/>
  <c r="CH6378" i="131"/>
  <c r="CU6378" i="131"/>
  <c r="BY6375" i="131"/>
  <c r="CL6375" i="131"/>
  <c r="CY6375" i="131"/>
  <c r="CC6372" i="131"/>
  <c r="DM6372" i="131" s="1"/>
  <c r="CP6372" i="131"/>
  <c r="DV6372" i="131" s="1"/>
  <c r="DC6372" i="131"/>
  <c r="EE6372" i="131" s="1"/>
  <c r="CA6372" i="131"/>
  <c r="CN6372" i="131"/>
  <c r="BV6349" i="131"/>
  <c r="CI6349" i="131"/>
  <c r="CV6349" i="131"/>
  <c r="BT6349" i="131"/>
  <c r="CG6349" i="131"/>
  <c r="BZ6346" i="131"/>
  <c r="CM6346" i="131"/>
  <c r="CZ6346" i="131"/>
  <c r="BX6346" i="131"/>
  <c r="CK6346" i="131"/>
  <c r="CB6343" i="131"/>
  <c r="CO6343" i="131"/>
  <c r="BW6320" i="131"/>
  <c r="CJ6320" i="131"/>
  <c r="CW6320" i="131"/>
  <c r="BU6320" i="131"/>
  <c r="CH6320" i="131"/>
  <c r="BW6318" i="131"/>
  <c r="CJ6318" i="131"/>
  <c r="CW6318" i="131"/>
  <c r="CU6318" i="131"/>
  <c r="BW6316" i="131"/>
  <c r="CJ6316" i="131"/>
  <c r="CW6316" i="131"/>
  <c r="BU6316" i="131"/>
  <c r="CH6316" i="131"/>
  <c r="BW6314" i="131"/>
  <c r="CJ6314" i="131"/>
  <c r="CW6314" i="131"/>
  <c r="CU6314" i="131"/>
  <c r="BW6312" i="131"/>
  <c r="CJ6312" i="131"/>
  <c r="CW6312" i="131"/>
  <c r="BU6312" i="131"/>
  <c r="CH6312" i="131"/>
  <c r="BX6289" i="131"/>
  <c r="CK6289" i="131"/>
  <c r="CX6289" i="131"/>
  <c r="BV6289" i="131"/>
  <c r="CI6289" i="131"/>
  <c r="BX6287" i="131"/>
  <c r="CK6287" i="131"/>
  <c r="CX6287" i="131"/>
  <c r="BV6287" i="131"/>
  <c r="CI6287" i="131"/>
  <c r="BX6285" i="131"/>
  <c r="CK6285" i="131"/>
  <c r="CX6285" i="131"/>
  <c r="BV6285" i="131"/>
  <c r="CI6285" i="131"/>
  <c r="BX6283" i="131"/>
  <c r="CK6283" i="131"/>
  <c r="CX6283" i="131"/>
  <c r="BV6283" i="131"/>
  <c r="CI6283" i="131"/>
  <c r="BU6260" i="131"/>
  <c r="CH6260" i="131"/>
  <c r="CU6260" i="131"/>
  <c r="BS6260" i="131"/>
  <c r="BY6257" i="131"/>
  <c r="CL6257" i="131"/>
  <c r="CY6257" i="131"/>
  <c r="BW6257" i="131"/>
  <c r="CC6254" i="131"/>
  <c r="CP6254" i="131"/>
  <c r="DV6253" i="131" s="1"/>
  <c r="DC6254" i="131"/>
  <c r="CA6254" i="131"/>
  <c r="BU6252" i="131"/>
  <c r="CH6252" i="131"/>
  <c r="CU6252" i="131"/>
  <c r="BS6252" i="131"/>
  <c r="BZ6228" i="131"/>
  <c r="CM6228" i="131"/>
  <c r="CZ6228" i="131"/>
  <c r="BX6228" i="131"/>
  <c r="CB6225" i="131"/>
  <c r="BV6223" i="131"/>
  <c r="CI6223" i="131"/>
  <c r="CV6223" i="131"/>
  <c r="BT6223" i="131"/>
  <c r="CC6199" i="131"/>
  <c r="CP6199" i="131"/>
  <c r="DC6197" i="131"/>
  <c r="CC6195" i="131"/>
  <c r="CP6195" i="131"/>
  <c r="DC6193" i="131"/>
  <c r="BY6139" i="131"/>
  <c r="CL6139" i="131"/>
  <c r="CY6139" i="131"/>
  <c r="CW6139" i="131"/>
  <c r="CC6136" i="131"/>
  <c r="CP6136" i="131"/>
  <c r="DV6134" i="131" s="1"/>
  <c r="DC6136" i="131"/>
  <c r="EE6134" i="131" s="1"/>
  <c r="DA6136" i="131"/>
  <c r="BU6134" i="131"/>
  <c r="CH6134" i="131"/>
  <c r="CU6134" i="131"/>
  <c r="CS6134" i="131"/>
  <c r="BZ6110" i="131"/>
  <c r="CM6110" i="131"/>
  <c r="CZ6110" i="131"/>
  <c r="CX6110" i="131"/>
  <c r="DB6107" i="131"/>
  <c r="BV6105" i="131"/>
  <c r="CI6105" i="131"/>
  <c r="CV6105" i="131"/>
  <c r="CT6105" i="131"/>
  <c r="BZ6102" i="131"/>
  <c r="CM6102" i="131"/>
  <c r="CZ6102" i="131"/>
  <c r="CX6102" i="131"/>
  <c r="BW6079" i="131"/>
  <c r="CJ6079" i="131"/>
  <c r="CW6079" i="131"/>
  <c r="BU6079" i="131"/>
  <c r="BW6077" i="131"/>
  <c r="CJ6077" i="131"/>
  <c r="CW6077" i="131"/>
  <c r="CH6077" i="131"/>
  <c r="CU6077" i="131"/>
  <c r="BW6075" i="131"/>
  <c r="CJ6075" i="131"/>
  <c r="CW6075" i="131"/>
  <c r="BU6075" i="131"/>
  <c r="BW6073" i="131"/>
  <c r="CJ6073" i="131"/>
  <c r="CW6073" i="131"/>
  <c r="CH6073" i="131"/>
  <c r="CU6073" i="131"/>
  <c r="BX6050" i="131"/>
  <c r="CK6050" i="131"/>
  <c r="CX6050" i="131"/>
  <c r="BV6050" i="131"/>
  <c r="CI6050" i="131"/>
  <c r="BX6048" i="131"/>
  <c r="CK6048" i="131"/>
  <c r="CX6048" i="131"/>
  <c r="BV6048" i="131"/>
  <c r="CI6048" i="131"/>
  <c r="BX6046" i="131"/>
  <c r="CK6046" i="131"/>
  <c r="CX6046" i="131"/>
  <c r="BV6046" i="131"/>
  <c r="CI6046" i="131"/>
  <c r="BX6044" i="131"/>
  <c r="CK6044" i="131"/>
  <c r="CX6044" i="131"/>
  <c r="BV6044" i="131"/>
  <c r="CI6044" i="131"/>
  <c r="BX6042" i="131"/>
  <c r="CK6042" i="131"/>
  <c r="CX6042" i="131"/>
  <c r="BV6042" i="131"/>
  <c r="CI6042" i="131"/>
  <c r="CC6018" i="131"/>
  <c r="CP6018" i="131"/>
  <c r="DC6018" i="131"/>
  <c r="EE6015" i="131" s="1"/>
  <c r="CN6018" i="131"/>
  <c r="DA6018" i="131"/>
  <c r="BU6016" i="131"/>
  <c r="CH6016" i="131"/>
  <c r="CU6016" i="131"/>
  <c r="CF6016" i="131"/>
  <c r="CS6016" i="131"/>
  <c r="BY6013" i="131"/>
  <c r="CL6013" i="131"/>
  <c r="CY6013" i="131"/>
  <c r="CJ6013" i="131"/>
  <c r="CW6013" i="131"/>
  <c r="CB5989" i="131"/>
  <c r="CO5989" i="131"/>
  <c r="DB5989" i="131"/>
  <c r="BV5987" i="131"/>
  <c r="CI5987" i="131"/>
  <c r="CV5987" i="131"/>
  <c r="BT5987" i="131"/>
  <c r="CG5987" i="131"/>
  <c r="CT5987" i="131"/>
  <c r="BZ5984" i="131"/>
  <c r="CM5984" i="131"/>
  <c r="CZ5984" i="131"/>
  <c r="BX5984" i="131"/>
  <c r="CK5984" i="131"/>
  <c r="CX5984" i="131"/>
  <c r="CC5960" i="131"/>
  <c r="CP5960" i="131"/>
  <c r="DV5956" i="131" s="1"/>
  <c r="DC5960" i="131"/>
  <c r="EE5956" i="131" s="1"/>
  <c r="CC5958" i="131"/>
  <c r="CP5958" i="131"/>
  <c r="DC5958" i="131"/>
  <c r="CC5956" i="131"/>
  <c r="CP5956" i="131"/>
  <c r="DC5956" i="131"/>
  <c r="CP5954" i="131"/>
  <c r="DC5954" i="131"/>
  <c r="CC5954" i="131"/>
  <c r="CC5952" i="131"/>
  <c r="CP5952" i="131"/>
  <c r="DC5952" i="131"/>
  <c r="CC5900" i="131"/>
  <c r="DM5896" i="131" s="1"/>
  <c r="CP5900" i="131"/>
  <c r="DC5900" i="131"/>
  <c r="DA5900" i="131"/>
  <c r="CA5900" i="131"/>
  <c r="CN5900" i="131"/>
  <c r="BU5898" i="131"/>
  <c r="CH5898" i="131"/>
  <c r="CU5898" i="131"/>
  <c r="CS5898" i="131"/>
  <c r="BS5898" i="131"/>
  <c r="CF5898" i="131"/>
  <c r="BY5895" i="131"/>
  <c r="CL5895" i="131"/>
  <c r="CY5895" i="131"/>
  <c r="CW5895" i="131"/>
  <c r="BW5895" i="131"/>
  <c r="CJ5895" i="131"/>
  <c r="CC5892" i="131"/>
  <c r="DM5892" i="131" s="1"/>
  <c r="CP5892" i="131"/>
  <c r="DC5892" i="131"/>
  <c r="DA5892" i="131"/>
  <c r="CA5892" i="131"/>
  <c r="DL5892" i="131" s="1"/>
  <c r="CN5892" i="131"/>
  <c r="BV5869" i="131"/>
  <c r="CI5869" i="131"/>
  <c r="CV5869" i="131"/>
  <c r="CT5869" i="131"/>
  <c r="BT5869" i="131"/>
  <c r="CG5869" i="131"/>
  <c r="BZ5866" i="131"/>
  <c r="CM5866" i="131"/>
  <c r="CZ5866" i="131"/>
  <c r="CX5866" i="131"/>
  <c r="BX5866" i="131"/>
  <c r="CK5866" i="131"/>
  <c r="DB5863" i="131"/>
  <c r="CB5863" i="131"/>
  <c r="CO5863" i="131"/>
  <c r="BW5840" i="131"/>
  <c r="CJ5840" i="131"/>
  <c r="CW5840" i="131"/>
  <c r="CU5840" i="131"/>
  <c r="BU5840" i="131"/>
  <c r="CH5840" i="131"/>
  <c r="BW5838" i="131"/>
  <c r="CJ5838" i="131"/>
  <c r="CW5838" i="131"/>
  <c r="BU5838" i="131"/>
  <c r="CH5838" i="131"/>
  <c r="CU5838" i="131"/>
  <c r="BW5836" i="131"/>
  <c r="CJ5836" i="131"/>
  <c r="CW5836" i="131"/>
  <c r="BU5836" i="131"/>
  <c r="CH5836" i="131"/>
  <c r="CU5836" i="131"/>
  <c r="BW5834" i="131"/>
  <c r="CJ5834" i="131"/>
  <c r="CW5834" i="131"/>
  <c r="BU5834" i="131"/>
  <c r="CH5834" i="131"/>
  <c r="CU5834" i="131"/>
  <c r="BW5832" i="131"/>
  <c r="CJ5832" i="131"/>
  <c r="CW5832" i="131"/>
  <c r="CU5832" i="131"/>
  <c r="BU5832" i="131"/>
  <c r="CH5832" i="131"/>
  <c r="BX5809" i="131"/>
  <c r="CK5809" i="131"/>
  <c r="CX5809" i="131"/>
  <c r="BV5809" i="131"/>
  <c r="CI5809" i="131"/>
  <c r="CV5809" i="131"/>
  <c r="BX5807" i="131"/>
  <c r="CK5807" i="131"/>
  <c r="CX5807" i="131"/>
  <c r="CV5807" i="131"/>
  <c r="BV5807" i="131"/>
  <c r="CI5807" i="131"/>
  <c r="BX5805" i="131"/>
  <c r="CK5805" i="131"/>
  <c r="CX5805" i="131"/>
  <c r="BV5805" i="131"/>
  <c r="CI5805" i="131"/>
  <c r="CV5805" i="131"/>
  <c r="BY5362" i="131"/>
  <c r="CL5362" i="131"/>
  <c r="CY5362" i="131"/>
  <c r="BT5301" i="131"/>
  <c r="CG5301" i="131"/>
  <c r="CT5301" i="131"/>
  <c r="BY5271" i="131"/>
  <c r="CL5271" i="131"/>
  <c r="CY5271" i="131"/>
  <c r="BV5212" i="131"/>
  <c r="CI5212" i="131"/>
  <c r="CV5212" i="131"/>
  <c r="CA5182" i="131"/>
  <c r="CN5182" i="131"/>
  <c r="DA5182" i="131"/>
  <c r="BV5121" i="131"/>
  <c r="CI5121" i="131"/>
  <c r="CV5121" i="131"/>
  <c r="CA5091" i="131"/>
  <c r="CN5091" i="131"/>
  <c r="DA5091" i="131"/>
  <c r="BS5062" i="131"/>
  <c r="CF5062" i="131"/>
  <c r="CS5062" i="131"/>
  <c r="CB5032" i="131"/>
  <c r="CO5032" i="131"/>
  <c r="DB5032" i="131"/>
  <c r="BS4971" i="131"/>
  <c r="CF4971" i="131"/>
  <c r="CS4971" i="131"/>
  <c r="CB4941" i="131"/>
  <c r="CO4941" i="131"/>
  <c r="DB4941" i="131"/>
  <c r="BT4912" i="131"/>
  <c r="CG4912" i="131"/>
  <c r="CT4912" i="131"/>
  <c r="BY4882" i="131"/>
  <c r="CL4882" i="131"/>
  <c r="CY4882" i="131"/>
  <c r="BT4821" i="131"/>
  <c r="CG4821" i="131"/>
  <c r="CT4821" i="131"/>
  <c r="BY4791" i="131"/>
  <c r="CL4791" i="131"/>
  <c r="CY4791" i="131"/>
  <c r="BV4732" i="131"/>
  <c r="CI4732" i="131"/>
  <c r="CV4732" i="131"/>
  <c r="CA4702" i="131"/>
  <c r="CN4702" i="131"/>
  <c r="DA4702" i="131"/>
  <c r="BV4641" i="131"/>
  <c r="CI4641" i="131"/>
  <c r="CV4641" i="131"/>
  <c r="CA4611" i="131"/>
  <c r="CN4611" i="131"/>
  <c r="DA4611" i="131"/>
  <c r="BS4582" i="131"/>
  <c r="CF4582" i="131"/>
  <c r="CS4582" i="131"/>
  <c r="CB4552" i="131"/>
  <c r="CO4552" i="131"/>
  <c r="DB4552" i="131"/>
  <c r="BS4491" i="131"/>
  <c r="CF4491" i="131"/>
  <c r="CS4491" i="131"/>
  <c r="CB4461" i="131"/>
  <c r="CO4461" i="131"/>
  <c r="DB4461" i="131"/>
  <c r="BT4432" i="131"/>
  <c r="CG4432" i="131"/>
  <c r="CT4432" i="131"/>
  <c r="BY4402" i="131"/>
  <c r="CL4402" i="131"/>
  <c r="CY4402" i="131"/>
  <c r="BT4341" i="131"/>
  <c r="CG4341" i="131"/>
  <c r="CT4341" i="131"/>
  <c r="BY4311" i="131"/>
  <c r="CL4311" i="131"/>
  <c r="CY4311" i="131"/>
  <c r="BV4252" i="131"/>
  <c r="CI4252" i="131"/>
  <c r="CV4252" i="131"/>
  <c r="CA4222" i="131"/>
  <c r="CN4222" i="131"/>
  <c r="DA4222" i="131"/>
  <c r="BV4161" i="131"/>
  <c r="CI4161" i="131"/>
  <c r="CV4161" i="131"/>
  <c r="CA4131" i="131"/>
  <c r="CN4131" i="131"/>
  <c r="DA4131" i="131"/>
  <c r="BS4102" i="131"/>
  <c r="CF4102" i="131"/>
  <c r="CS4102" i="131"/>
  <c r="CB4072" i="131"/>
  <c r="CO4072" i="131"/>
  <c r="DB4072" i="131"/>
  <c r="BS4011" i="131"/>
  <c r="CF4011" i="131"/>
  <c r="CS4011" i="131"/>
  <c r="CB3981" i="131"/>
  <c r="CO3981" i="131"/>
  <c r="DB3981" i="131"/>
  <c r="BT3952" i="131"/>
  <c r="CG3952" i="131"/>
  <c r="CT3952" i="131"/>
  <c r="BY3922" i="131"/>
  <c r="CL3922" i="131"/>
  <c r="CY3922" i="131"/>
  <c r="BT3861" i="131"/>
  <c r="CG3861" i="131"/>
  <c r="CT3861" i="131"/>
  <c r="BY3831" i="131"/>
  <c r="CL3831" i="131"/>
  <c r="CY3831" i="131"/>
  <c r="BV3772" i="131"/>
  <c r="CI3772" i="131"/>
  <c r="CV3772" i="131"/>
  <c r="CA3742" i="131"/>
  <c r="CN3742" i="131"/>
  <c r="DA3742" i="131"/>
  <c r="BX5362" i="131"/>
  <c r="CK5362" i="131"/>
  <c r="CX5362" i="131"/>
  <c r="CC5332" i="131"/>
  <c r="DM5327" i="131" s="1"/>
  <c r="CP5332" i="131"/>
  <c r="DV5327" i="131" s="1"/>
  <c r="DC5332" i="131"/>
  <c r="EE5327" i="131" s="1"/>
  <c r="BX5271" i="131"/>
  <c r="CK5271" i="131"/>
  <c r="CX5271" i="131"/>
  <c r="CC5241" i="131"/>
  <c r="CP5241" i="131"/>
  <c r="DC5241" i="131"/>
  <c r="BU5212" i="131"/>
  <c r="CH5212" i="131"/>
  <c r="CU5212" i="131"/>
  <c r="BZ5182" i="131"/>
  <c r="CM5182" i="131"/>
  <c r="CZ5182" i="131"/>
  <c r="BU5121" i="131"/>
  <c r="CH5121" i="131"/>
  <c r="CU5121" i="131"/>
  <c r="BZ5091" i="131"/>
  <c r="CM5091" i="131"/>
  <c r="CZ5091" i="131"/>
  <c r="BW5032" i="131"/>
  <c r="CJ5032" i="131"/>
  <c r="CW5032" i="131"/>
  <c r="BW4941" i="131"/>
  <c r="CJ4941" i="131"/>
  <c r="CW4941" i="131"/>
  <c r="BX4882" i="131"/>
  <c r="CK4882" i="131"/>
  <c r="CX4882" i="131"/>
  <c r="CC4852" i="131"/>
  <c r="DM4847" i="131" s="1"/>
  <c r="CP4852" i="131"/>
  <c r="DV4847" i="131" s="1"/>
  <c r="DC4852" i="131"/>
  <c r="EE4847" i="131" s="1"/>
  <c r="BX4791" i="131"/>
  <c r="CK4791" i="131"/>
  <c r="CX4791" i="131"/>
  <c r="CC4761" i="131"/>
  <c r="CP4761" i="131"/>
  <c r="DC4761" i="131"/>
  <c r="BU4732" i="131"/>
  <c r="DI4727" i="131" s="1"/>
  <c r="CH4732" i="131"/>
  <c r="DR4727" i="131" s="1"/>
  <c r="CU4732" i="131"/>
  <c r="EA4727" i="131" s="1"/>
  <c r="BZ4702" i="131"/>
  <c r="CM4702" i="131"/>
  <c r="CZ4702" i="131"/>
  <c r="BU4641" i="131"/>
  <c r="CH4641" i="131"/>
  <c r="CU4641" i="131"/>
  <c r="BZ4611" i="131"/>
  <c r="CM4611" i="131"/>
  <c r="CZ4611" i="131"/>
  <c r="BW4552" i="131"/>
  <c r="CJ4552" i="131"/>
  <c r="CW4552" i="131"/>
  <c r="BW4461" i="131"/>
  <c r="CJ4461" i="131"/>
  <c r="CW4461" i="131"/>
  <c r="BX4402" i="131"/>
  <c r="CK4402" i="131"/>
  <c r="CX4402" i="131"/>
  <c r="CC4372" i="131"/>
  <c r="DM4367" i="131" s="1"/>
  <c r="CP4372" i="131"/>
  <c r="DV4367" i="131" s="1"/>
  <c r="DC4372" i="131"/>
  <c r="EE4367" i="131" s="1"/>
  <c r="BX4311" i="131"/>
  <c r="CK4311" i="131"/>
  <c r="CX4311" i="131"/>
  <c r="CC4281" i="131"/>
  <c r="CP4281" i="131"/>
  <c r="DC4281" i="131"/>
  <c r="BU4252" i="131"/>
  <c r="CH4252" i="131"/>
  <c r="CU4252" i="131"/>
  <c r="BZ4222" i="131"/>
  <c r="CM4222" i="131"/>
  <c r="CZ4222" i="131"/>
  <c r="BU4161" i="131"/>
  <c r="CH4161" i="131"/>
  <c r="CU4161" i="131"/>
  <c r="BZ4131" i="131"/>
  <c r="CM4131" i="131"/>
  <c r="CZ4131" i="131"/>
  <c r="BW4072" i="131"/>
  <c r="CJ4072" i="131"/>
  <c r="CW4072" i="131"/>
  <c r="BW3981" i="131"/>
  <c r="CJ3981" i="131"/>
  <c r="CW3981" i="131"/>
  <c r="BX3922" i="131"/>
  <c r="CK3922" i="131"/>
  <c r="CX3922" i="131"/>
  <c r="CC3892" i="131"/>
  <c r="DM3887" i="131" s="1"/>
  <c r="CP3892" i="131"/>
  <c r="DV3887" i="131" s="1"/>
  <c r="DC3892" i="131"/>
  <c r="EE3887" i="131" s="1"/>
  <c r="BX3831" i="131"/>
  <c r="CK3831" i="131"/>
  <c r="CX3831" i="131"/>
  <c r="CC3801" i="131"/>
  <c r="CP3801" i="131"/>
  <c r="DC3801" i="131"/>
  <c r="BU3772" i="131"/>
  <c r="CH3772" i="131"/>
  <c r="CU3772" i="131"/>
  <c r="BZ3742" i="131"/>
  <c r="CM3742" i="131"/>
  <c r="CZ3742" i="131"/>
  <c r="BS5362" i="131"/>
  <c r="CF5362" i="131"/>
  <c r="CS5362" i="131"/>
  <c r="CB5332" i="131"/>
  <c r="CO5332" i="131"/>
  <c r="DB5332" i="131"/>
  <c r="BS5271" i="131"/>
  <c r="CF5271" i="131"/>
  <c r="CS5271" i="131"/>
  <c r="CB5241" i="131"/>
  <c r="CO5241" i="131"/>
  <c r="DB5241" i="131"/>
  <c r="BT5212" i="131"/>
  <c r="CG5212" i="131"/>
  <c r="CT5212" i="131"/>
  <c r="BY5182" i="131"/>
  <c r="CL5182" i="131"/>
  <c r="CY5182" i="131"/>
  <c r="BT5121" i="131"/>
  <c r="CG5121" i="131"/>
  <c r="CT5121" i="131"/>
  <c r="BY5091" i="131"/>
  <c r="CL5091" i="131"/>
  <c r="CY5091" i="131"/>
  <c r="BV5032" i="131"/>
  <c r="CI5032" i="131"/>
  <c r="CV5032" i="131"/>
  <c r="CA5002" i="131"/>
  <c r="CN5002" i="131"/>
  <c r="DA5002" i="131"/>
  <c r="BV4941" i="131"/>
  <c r="CI4941" i="131"/>
  <c r="CV4941" i="131"/>
  <c r="CA4911" i="131"/>
  <c r="CN4911" i="131"/>
  <c r="DA4911" i="131"/>
  <c r="BS4882" i="131"/>
  <c r="CF4882" i="131"/>
  <c r="CS4882" i="131"/>
  <c r="CB4852" i="131"/>
  <c r="CO4852" i="131"/>
  <c r="DB4852" i="131"/>
  <c r="BS4791" i="131"/>
  <c r="CF4791" i="131"/>
  <c r="CS4791" i="131"/>
  <c r="CB4761" i="131"/>
  <c r="CO4761" i="131"/>
  <c r="DB4761" i="131"/>
  <c r="BT4732" i="131"/>
  <c r="CG4732" i="131"/>
  <c r="CT4732" i="131"/>
  <c r="BY4702" i="131"/>
  <c r="CL4702" i="131"/>
  <c r="CY4702" i="131"/>
  <c r="BT4641" i="131"/>
  <c r="CG4641" i="131"/>
  <c r="CT4641" i="131"/>
  <c r="BY4611" i="131"/>
  <c r="CL4611" i="131"/>
  <c r="CY4611" i="131"/>
  <c r="BV4552" i="131"/>
  <c r="CI4552" i="131"/>
  <c r="CV4552" i="131"/>
  <c r="CA4522" i="131"/>
  <c r="CN4522" i="131"/>
  <c r="DA4522" i="131"/>
  <c r="BV4461" i="131"/>
  <c r="CI4461" i="131"/>
  <c r="CV4461" i="131"/>
  <c r="CA4431" i="131"/>
  <c r="CN4431" i="131"/>
  <c r="DA4431" i="131"/>
  <c r="BS4402" i="131"/>
  <c r="CF4402" i="131"/>
  <c r="CS4402" i="131"/>
  <c r="CB4372" i="131"/>
  <c r="CO4372" i="131"/>
  <c r="DB4372" i="131"/>
  <c r="BS4311" i="131"/>
  <c r="CF4311" i="131"/>
  <c r="CS4311" i="131"/>
  <c r="CB4281" i="131"/>
  <c r="CO4281" i="131"/>
  <c r="DB4281" i="131"/>
  <c r="BT4252" i="131"/>
  <c r="CG4252" i="131"/>
  <c r="CT4252" i="131"/>
  <c r="BY4222" i="131"/>
  <c r="DK4217" i="131" s="1"/>
  <c r="CL4222" i="131"/>
  <c r="DT4217" i="131" s="1"/>
  <c r="CY4222" i="131"/>
  <c r="EC4217" i="131" s="1"/>
  <c r="BT4161" i="131"/>
  <c r="CG4161" i="131"/>
  <c r="CT4161" i="131"/>
  <c r="BY4131" i="131"/>
  <c r="CL4131" i="131"/>
  <c r="CY4131" i="131"/>
  <c r="BV4072" i="131"/>
  <c r="CI4072" i="131"/>
  <c r="CV4072" i="131"/>
  <c r="CA4042" i="131"/>
  <c r="CN4042" i="131"/>
  <c r="DA4042" i="131"/>
  <c r="BV3981" i="131"/>
  <c r="CI3981" i="131"/>
  <c r="CV3981" i="131"/>
  <c r="CA3951" i="131"/>
  <c r="CN3951" i="131"/>
  <c r="DA3951" i="131"/>
  <c r="BS3922" i="131"/>
  <c r="CF3922" i="131"/>
  <c r="CS3922" i="131"/>
  <c r="CB3892" i="131"/>
  <c r="CO3892" i="131"/>
  <c r="DB3892" i="131"/>
  <c r="BS3831" i="131"/>
  <c r="CF3831" i="131"/>
  <c r="CS3831" i="131"/>
  <c r="CB3801" i="131"/>
  <c r="CO3801" i="131"/>
  <c r="DB3801" i="131"/>
  <c r="BT3772" i="131"/>
  <c r="CG3772" i="131"/>
  <c r="CT3772" i="131"/>
  <c r="BY3742" i="131"/>
  <c r="CL3742" i="131"/>
  <c r="CY3742" i="131"/>
  <c r="BS5864" i="131"/>
  <c r="CF5864" i="131"/>
  <c r="CS5864" i="131"/>
  <c r="BS5862" i="131"/>
  <c r="CF5862" i="131"/>
  <c r="CS5862" i="131"/>
  <c r="BT5839" i="131"/>
  <c r="CG5839" i="131"/>
  <c r="CT5839" i="131"/>
  <c r="BT5837" i="131"/>
  <c r="CG5837" i="131"/>
  <c r="CT5837" i="131"/>
  <c r="BT5835" i="131"/>
  <c r="CG5835" i="131"/>
  <c r="CT5835" i="131"/>
  <c r="BT5833" i="131"/>
  <c r="CG5833" i="131"/>
  <c r="CT5833" i="131"/>
  <c r="CC5809" i="131"/>
  <c r="CP5809" i="131"/>
  <c r="DC5809" i="131"/>
  <c r="BU5807" i="131"/>
  <c r="CH5807" i="131"/>
  <c r="CU5807" i="131"/>
  <c r="BY5804" i="131"/>
  <c r="CL5804" i="131"/>
  <c r="CY5804" i="131"/>
  <c r="BV5778" i="131"/>
  <c r="CI5778" i="131"/>
  <c r="CV5778" i="131"/>
  <c r="BZ5775" i="131"/>
  <c r="CM5775" i="131"/>
  <c r="CZ5775" i="131"/>
  <c r="CA5749" i="131"/>
  <c r="CN5749" i="131"/>
  <c r="DA5749" i="131"/>
  <c r="CA5747" i="131"/>
  <c r="CN5747" i="131"/>
  <c r="DA5747" i="131"/>
  <c r="CA5745" i="131"/>
  <c r="CN5745" i="131"/>
  <c r="DA5745" i="131"/>
  <c r="CA5743" i="131"/>
  <c r="CN5743" i="131"/>
  <c r="DA5743" i="131"/>
  <c r="CB5720" i="131"/>
  <c r="CO5720" i="131"/>
  <c r="DB5720" i="131"/>
  <c r="CB5718" i="131"/>
  <c r="CO5718" i="131"/>
  <c r="DB5718" i="131"/>
  <c r="CB5716" i="131"/>
  <c r="CO5716" i="131"/>
  <c r="DB5716" i="131"/>
  <c r="CB5714" i="131"/>
  <c r="CO5714" i="131"/>
  <c r="DB5714" i="131"/>
  <c r="CB5712" i="131"/>
  <c r="CO5712" i="131"/>
  <c r="DB5712" i="131"/>
  <c r="BU5689" i="131"/>
  <c r="CH5689" i="131"/>
  <c r="CU5689" i="131"/>
  <c r="BY5686" i="131"/>
  <c r="CL5686" i="131"/>
  <c r="CY5686" i="131"/>
  <c r="CC5683" i="131"/>
  <c r="CP5683" i="131"/>
  <c r="DC5683" i="131"/>
  <c r="BV5660" i="131"/>
  <c r="CI5660" i="131"/>
  <c r="CV5660" i="131"/>
  <c r="BZ5657" i="131"/>
  <c r="CM5657" i="131"/>
  <c r="CZ5657" i="131"/>
  <c r="BV5652" i="131"/>
  <c r="CI5652" i="131"/>
  <c r="CV5652" i="131"/>
  <c r="BS5629" i="131"/>
  <c r="CF5629" i="131"/>
  <c r="CS5629" i="131"/>
  <c r="BS5627" i="131"/>
  <c r="CF5627" i="131"/>
  <c r="CS5627" i="131"/>
  <c r="BS5625" i="131"/>
  <c r="CF5625" i="131"/>
  <c r="CS5625" i="131"/>
  <c r="BS5623" i="131"/>
  <c r="CF5623" i="131"/>
  <c r="CS5623" i="131"/>
  <c r="BT5600" i="131"/>
  <c r="CG5600" i="131"/>
  <c r="CT5600" i="131"/>
  <c r="BT5598" i="131"/>
  <c r="CG5598" i="131"/>
  <c r="CT5598" i="131"/>
  <c r="BT5596" i="131"/>
  <c r="CG5596" i="131"/>
  <c r="CT5596" i="131"/>
  <c r="BT5594" i="131"/>
  <c r="CG5594" i="131"/>
  <c r="CT5594" i="131"/>
  <c r="BT5592" i="131"/>
  <c r="CG5592" i="131"/>
  <c r="CT5592" i="131"/>
  <c r="BY5568" i="131"/>
  <c r="CL5568" i="131"/>
  <c r="CY5568" i="131"/>
  <c r="CC5565" i="131"/>
  <c r="CP5565" i="131"/>
  <c r="DC5565" i="131"/>
  <c r="BU5563" i="131"/>
  <c r="CH5563" i="131"/>
  <c r="CU5563" i="131"/>
  <c r="BZ5539" i="131"/>
  <c r="CM5539" i="131"/>
  <c r="CZ5539" i="131"/>
  <c r="BV5534" i="131"/>
  <c r="CI5534" i="131"/>
  <c r="CV5534" i="131"/>
  <c r="CA5510" i="131"/>
  <c r="CN5510" i="131"/>
  <c r="DA5510" i="131"/>
  <c r="CA5508" i="131"/>
  <c r="CN5508" i="131"/>
  <c r="DA5508" i="131"/>
  <c r="CA5506" i="131"/>
  <c r="CN5506" i="131"/>
  <c r="DA5506" i="131"/>
  <c r="CA5504" i="131"/>
  <c r="CN5504" i="131"/>
  <c r="DA5504" i="131"/>
  <c r="CA5502" i="131"/>
  <c r="CN5502" i="131"/>
  <c r="DA5502" i="131"/>
  <c r="CB5479" i="131"/>
  <c r="CO5479" i="131"/>
  <c r="DB5479" i="131"/>
  <c r="CB5477" i="131"/>
  <c r="CO5477" i="131"/>
  <c r="DB5477" i="131"/>
  <c r="CB5475" i="131"/>
  <c r="CO5475" i="131"/>
  <c r="DB5475" i="131"/>
  <c r="CB5473" i="131"/>
  <c r="CO5473" i="131"/>
  <c r="DB5473" i="131"/>
  <c r="BY5450" i="131"/>
  <c r="CL5450" i="131"/>
  <c r="CY5450" i="131"/>
  <c r="CC5447" i="131"/>
  <c r="CP5447" i="131"/>
  <c r="DC5447" i="131"/>
  <c r="BU5445" i="131"/>
  <c r="CH5445" i="131"/>
  <c r="CU5445" i="131"/>
  <c r="BY5442" i="131"/>
  <c r="CL5442" i="131"/>
  <c r="CY5442" i="131"/>
  <c r="BV5416" i="131"/>
  <c r="CI5416" i="131"/>
  <c r="CV5416" i="131"/>
  <c r="BZ5413" i="131"/>
  <c r="CM5413" i="131"/>
  <c r="CZ5413" i="131"/>
  <c r="BS5390" i="131"/>
  <c r="CF5390" i="131"/>
  <c r="CS5390" i="131"/>
  <c r="BS5388" i="131"/>
  <c r="CF5388" i="131"/>
  <c r="CS5388" i="131"/>
  <c r="BS5386" i="131"/>
  <c r="CF5386" i="131"/>
  <c r="CS5386" i="131"/>
  <c r="BS5384" i="131"/>
  <c r="CF5384" i="131"/>
  <c r="CS5384" i="131"/>
  <c r="BS5382" i="131"/>
  <c r="CF5382" i="131"/>
  <c r="CS5382" i="131"/>
  <c r="BT5359" i="131"/>
  <c r="CG5359" i="131"/>
  <c r="CT5359" i="131"/>
  <c r="BT5357" i="131"/>
  <c r="CG5357" i="131"/>
  <c r="CT5357" i="131"/>
  <c r="BT5355" i="131"/>
  <c r="CG5355" i="131"/>
  <c r="CT5355" i="131"/>
  <c r="BT5353" i="131"/>
  <c r="CG5353" i="131"/>
  <c r="CT5353" i="131"/>
  <c r="CC5329" i="131"/>
  <c r="CP5329" i="131"/>
  <c r="DC5329" i="131"/>
  <c r="BU5327" i="131"/>
  <c r="CH5327" i="131"/>
  <c r="CU5327" i="131"/>
  <c r="BY5324" i="131"/>
  <c r="CL5324" i="131"/>
  <c r="CY5324" i="131"/>
  <c r="BV5298" i="131"/>
  <c r="CI5298" i="131"/>
  <c r="CV5298" i="131"/>
  <c r="BZ5295" i="131"/>
  <c r="CM5295" i="131"/>
  <c r="CZ5295" i="131"/>
  <c r="CA5269" i="131"/>
  <c r="CN5269" i="131"/>
  <c r="DA5269" i="131"/>
  <c r="CA5267" i="131"/>
  <c r="CN5267" i="131"/>
  <c r="DA5267" i="131"/>
  <c r="CA5265" i="131"/>
  <c r="CN5265" i="131"/>
  <c r="DA5265" i="131"/>
  <c r="CA5263" i="131"/>
  <c r="CN5263" i="131"/>
  <c r="DA5263" i="131"/>
  <c r="CB5240" i="131"/>
  <c r="CO5240" i="131"/>
  <c r="DB5240" i="131"/>
  <c r="CB5238" i="131"/>
  <c r="CO5238" i="131"/>
  <c r="DB5238" i="131"/>
  <c r="CB5236" i="131"/>
  <c r="CO5236" i="131"/>
  <c r="DB5236" i="131"/>
  <c r="CB5234" i="131"/>
  <c r="CO5234" i="131"/>
  <c r="DB5234" i="131"/>
  <c r="CB5232" i="131"/>
  <c r="CO5232" i="131"/>
  <c r="DB5232" i="131"/>
  <c r="BU5209" i="131"/>
  <c r="CH5209" i="131"/>
  <c r="CU5209" i="131"/>
  <c r="BY5206" i="131"/>
  <c r="CL5206" i="131"/>
  <c r="CY5206" i="131"/>
  <c r="CC5203" i="131"/>
  <c r="CP5203" i="131"/>
  <c r="DC5203" i="131"/>
  <c r="BV5180" i="131"/>
  <c r="CI5180" i="131"/>
  <c r="CV5180" i="131"/>
  <c r="BZ5177" i="131"/>
  <c r="CM5177" i="131"/>
  <c r="CZ5177" i="131"/>
  <c r="BV5172" i="131"/>
  <c r="CI5172" i="131"/>
  <c r="CV5172" i="131"/>
  <c r="BS5149" i="131"/>
  <c r="CF5149" i="131"/>
  <c r="CS5149" i="131"/>
  <c r="BS5147" i="131"/>
  <c r="CF5147" i="131"/>
  <c r="CS5147" i="131"/>
  <c r="BS5145" i="131"/>
  <c r="CF5145" i="131"/>
  <c r="CS5145" i="131"/>
  <c r="BS5143" i="131"/>
  <c r="CF5143" i="131"/>
  <c r="CS5143" i="131"/>
  <c r="BT5120" i="131"/>
  <c r="CG5120" i="131"/>
  <c r="CT5120" i="131"/>
  <c r="BT5118" i="131"/>
  <c r="CG5118" i="131"/>
  <c r="CT5118" i="131"/>
  <c r="BT5116" i="131"/>
  <c r="CG5116" i="131"/>
  <c r="CT5116" i="131"/>
  <c r="BT5114" i="131"/>
  <c r="CG5114" i="131"/>
  <c r="CT5114" i="131"/>
  <c r="BT5112" i="131"/>
  <c r="CG5112" i="131"/>
  <c r="CT5112" i="131"/>
  <c r="BY5088" i="131"/>
  <c r="CL5088" i="131"/>
  <c r="CY5088" i="131"/>
  <c r="CC5085" i="131"/>
  <c r="CP5085" i="131"/>
  <c r="DC5085" i="131"/>
  <c r="BU5083" i="131"/>
  <c r="CH5083" i="131"/>
  <c r="CU5083" i="131"/>
  <c r="BZ5059" i="131"/>
  <c r="CM5059" i="131"/>
  <c r="CZ5059" i="131"/>
  <c r="BV5054" i="131"/>
  <c r="CI5054" i="131"/>
  <c r="CV5054" i="131"/>
  <c r="CA5030" i="131"/>
  <c r="CN5030" i="131"/>
  <c r="DA5030" i="131"/>
  <c r="CA5028" i="131"/>
  <c r="CN5028" i="131"/>
  <c r="DA5028" i="131"/>
  <c r="CA5026" i="131"/>
  <c r="CN5026" i="131"/>
  <c r="DA5026" i="131"/>
  <c r="CA5024" i="131"/>
  <c r="CN5024" i="131"/>
  <c r="DA5024" i="131"/>
  <c r="CA5022" i="131"/>
  <c r="CN5022" i="131"/>
  <c r="DA5022" i="131"/>
  <c r="CB4999" i="131"/>
  <c r="CO4999" i="131"/>
  <c r="DB4999" i="131"/>
  <c r="CB4997" i="131"/>
  <c r="CO4997" i="131"/>
  <c r="DB4997" i="131"/>
  <c r="CB4995" i="131"/>
  <c r="CO4995" i="131"/>
  <c r="DB4995" i="131"/>
  <c r="CB4993" i="131"/>
  <c r="CO4993" i="131"/>
  <c r="DB4993" i="131"/>
  <c r="BY4970" i="131"/>
  <c r="CL4970" i="131"/>
  <c r="CY4970" i="131"/>
  <c r="CC4967" i="131"/>
  <c r="CP4967" i="131"/>
  <c r="DC4967" i="131"/>
  <c r="BU4965" i="131"/>
  <c r="CH4965" i="131"/>
  <c r="CU4965" i="131"/>
  <c r="BY4962" i="131"/>
  <c r="CL4962" i="131"/>
  <c r="CY4962" i="131"/>
  <c r="BV4936" i="131"/>
  <c r="CI4936" i="131"/>
  <c r="CV4936" i="131"/>
  <c r="BZ4933" i="131"/>
  <c r="CM4933" i="131"/>
  <c r="CZ4933" i="131"/>
  <c r="BS4910" i="131"/>
  <c r="CF4910" i="131"/>
  <c r="CS4910" i="131"/>
  <c r="BS4908" i="131"/>
  <c r="CF4908" i="131"/>
  <c r="CS4908" i="131"/>
  <c r="BS4906" i="131"/>
  <c r="CF4906" i="131"/>
  <c r="CS4906" i="131"/>
  <c r="BS4904" i="131"/>
  <c r="CF4904" i="131"/>
  <c r="CS4904" i="131"/>
  <c r="BS4902" i="131"/>
  <c r="CF4902" i="131"/>
  <c r="CS4902" i="131"/>
  <c r="BT4879" i="131"/>
  <c r="CG4879" i="131"/>
  <c r="CT4879" i="131"/>
  <c r="BT4877" i="131"/>
  <c r="CG4877" i="131"/>
  <c r="CT4877" i="131"/>
  <c r="BT4875" i="131"/>
  <c r="CG4875" i="131"/>
  <c r="CT4875" i="131"/>
  <c r="BT4873" i="131"/>
  <c r="CG4873" i="131"/>
  <c r="CT4873" i="131"/>
  <c r="CC4849" i="131"/>
  <c r="CP4849" i="131"/>
  <c r="DC4849" i="131"/>
  <c r="BU4847" i="131"/>
  <c r="CH4847" i="131"/>
  <c r="CU4847" i="131"/>
  <c r="BY4844" i="131"/>
  <c r="CL4844" i="131"/>
  <c r="CY4844" i="131"/>
  <c r="BV4818" i="131"/>
  <c r="CI4818" i="131"/>
  <c r="CV4818" i="131"/>
  <c r="BZ4815" i="131"/>
  <c r="CM4815" i="131"/>
  <c r="CZ4815" i="131"/>
  <c r="CA4789" i="131"/>
  <c r="CN4789" i="131"/>
  <c r="DA4789" i="131"/>
  <c r="CA4787" i="131"/>
  <c r="CN4787" i="131"/>
  <c r="DA4787" i="131"/>
  <c r="CA4785" i="131"/>
  <c r="CN4785" i="131"/>
  <c r="DA4785" i="131"/>
  <c r="CA4783" i="131"/>
  <c r="CN4783" i="131"/>
  <c r="DA4783" i="131"/>
  <c r="CB4760" i="131"/>
  <c r="CO4760" i="131"/>
  <c r="DB4760" i="131"/>
  <c r="CB4758" i="131"/>
  <c r="CO4758" i="131"/>
  <c r="DB4758" i="131"/>
  <c r="CB4756" i="131"/>
  <c r="CO4756" i="131"/>
  <c r="DB4756" i="131"/>
  <c r="CB4754" i="131"/>
  <c r="CO4754" i="131"/>
  <c r="DB4754" i="131"/>
  <c r="CB4752" i="131"/>
  <c r="CO4752" i="131"/>
  <c r="DB4752" i="131"/>
  <c r="BU4729" i="131"/>
  <c r="CH4729" i="131"/>
  <c r="CU4729" i="131"/>
  <c r="BY4726" i="131"/>
  <c r="CL4726" i="131"/>
  <c r="CY4726" i="131"/>
  <c r="CC4723" i="131"/>
  <c r="CP4723" i="131"/>
  <c r="DC4723" i="131"/>
  <c r="BV4700" i="131"/>
  <c r="CI4700" i="131"/>
  <c r="CV4700" i="131"/>
  <c r="BZ4697" i="131"/>
  <c r="CM4697" i="131"/>
  <c r="CZ4697" i="131"/>
  <c r="BV4692" i="131"/>
  <c r="CI4692" i="131"/>
  <c r="CV4692" i="131"/>
  <c r="BS4669" i="131"/>
  <c r="CF4669" i="131"/>
  <c r="CS4669" i="131"/>
  <c r="BS4667" i="131"/>
  <c r="CF4667" i="131"/>
  <c r="CS4667" i="131"/>
  <c r="BS4665" i="131"/>
  <c r="CF4665" i="131"/>
  <c r="CS4665" i="131"/>
  <c r="BS4663" i="131"/>
  <c r="CF4663" i="131"/>
  <c r="CS4663" i="131"/>
  <c r="BT4640" i="131"/>
  <c r="CG4640" i="131"/>
  <c r="CT4640" i="131"/>
  <c r="BT4638" i="131"/>
  <c r="CG4638" i="131"/>
  <c r="CT4638" i="131"/>
  <c r="BT4636" i="131"/>
  <c r="CG4636" i="131"/>
  <c r="CT4636" i="131"/>
  <c r="BT4634" i="131"/>
  <c r="CG4634" i="131"/>
  <c r="CT4634" i="131"/>
  <c r="BT4632" i="131"/>
  <c r="CG4632" i="131"/>
  <c r="CT4632" i="131"/>
  <c r="BY4608" i="131"/>
  <c r="CL4608" i="131"/>
  <c r="CY4608" i="131"/>
  <c r="CC4605" i="131"/>
  <c r="CP4605" i="131"/>
  <c r="DC4605" i="131"/>
  <c r="BU4603" i="131"/>
  <c r="CH4603" i="131"/>
  <c r="CU4603" i="131"/>
  <c r="BZ4579" i="131"/>
  <c r="CM4579" i="131"/>
  <c r="CZ4579" i="131"/>
  <c r="BV4574" i="131"/>
  <c r="CI4574" i="131"/>
  <c r="CV4574" i="131"/>
  <c r="BS5361" i="131"/>
  <c r="CF5361" i="131"/>
  <c r="CS5361" i="131"/>
  <c r="CB5331" i="131"/>
  <c r="CO5331" i="131"/>
  <c r="DB5331" i="131"/>
  <c r="BT5302" i="131"/>
  <c r="CG5302" i="131"/>
  <c r="CT5302" i="131"/>
  <c r="BY5272" i="131"/>
  <c r="CL5272" i="131"/>
  <c r="CY5272" i="131"/>
  <c r="BT5211" i="131"/>
  <c r="CG5211" i="131"/>
  <c r="CT5211" i="131"/>
  <c r="BY5181" i="131"/>
  <c r="CL5181" i="131"/>
  <c r="CY5181" i="131"/>
  <c r="BV5122" i="131"/>
  <c r="CI5122" i="131"/>
  <c r="CV5122" i="131"/>
  <c r="CA5092" i="131"/>
  <c r="CN5092" i="131"/>
  <c r="DA5092" i="131"/>
  <c r="BV5031" i="131"/>
  <c r="CI5031" i="131"/>
  <c r="CV5031" i="131"/>
  <c r="CA5001" i="131"/>
  <c r="CN5001" i="131"/>
  <c r="DA5001" i="131"/>
  <c r="BS4972" i="131"/>
  <c r="CF4972" i="131"/>
  <c r="CS4972" i="131"/>
  <c r="CB4942" i="131"/>
  <c r="CO4942" i="131"/>
  <c r="DB4942" i="131"/>
  <c r="BS4881" i="131"/>
  <c r="CF4881" i="131"/>
  <c r="CS4881" i="131"/>
  <c r="CB4851" i="131"/>
  <c r="CO4851" i="131"/>
  <c r="DB4851" i="131"/>
  <c r="BT4822" i="131"/>
  <c r="CG4822" i="131"/>
  <c r="CT4822" i="131"/>
  <c r="BY4792" i="131"/>
  <c r="CL4792" i="131"/>
  <c r="CY4792" i="131"/>
  <c r="BT4731" i="131"/>
  <c r="CG4731" i="131"/>
  <c r="CT4731" i="131"/>
  <c r="BY4701" i="131"/>
  <c r="CL4701" i="131"/>
  <c r="CY4701" i="131"/>
  <c r="BV4642" i="131"/>
  <c r="CI4642" i="131"/>
  <c r="CV4642" i="131"/>
  <c r="CA4612" i="131"/>
  <c r="CN4612" i="131"/>
  <c r="DA4612" i="131"/>
  <c r="BV4551" i="131"/>
  <c r="CI4551" i="131"/>
  <c r="CV4551" i="131"/>
  <c r="CA4521" i="131"/>
  <c r="CN4521" i="131"/>
  <c r="DA4521" i="131"/>
  <c r="BS4492" i="131"/>
  <c r="CF4492" i="131"/>
  <c r="CS4492" i="131"/>
  <c r="CB4462" i="131"/>
  <c r="CO4462" i="131"/>
  <c r="DB4462" i="131"/>
  <c r="BS4401" i="131"/>
  <c r="CF4401" i="131"/>
  <c r="CS4401" i="131"/>
  <c r="CB4371" i="131"/>
  <c r="CO4371" i="131"/>
  <c r="DB4371" i="131"/>
  <c r="BT4342" i="131"/>
  <c r="CG4342" i="131"/>
  <c r="CT4342" i="131"/>
  <c r="BY4312" i="131"/>
  <c r="CL4312" i="131"/>
  <c r="CY4312" i="131"/>
  <c r="BT4251" i="131"/>
  <c r="CG4251" i="131"/>
  <c r="CT4251" i="131"/>
  <c r="BY4221" i="131"/>
  <c r="CL4221" i="131"/>
  <c r="CY4221" i="131"/>
  <c r="BV4162" i="131"/>
  <c r="CI4162" i="131"/>
  <c r="CV4162" i="131"/>
  <c r="CA4132" i="131"/>
  <c r="CN4132" i="131"/>
  <c r="DA4132" i="131"/>
  <c r="BV4071" i="131"/>
  <c r="CI4071" i="131"/>
  <c r="CV4071" i="131"/>
  <c r="CA4041" i="131"/>
  <c r="CN4041" i="131"/>
  <c r="DA4041" i="131"/>
  <c r="BS4012" i="131"/>
  <c r="CF4012" i="131"/>
  <c r="CS4012" i="131"/>
  <c r="CB3982" i="131"/>
  <c r="CO3982" i="131"/>
  <c r="DB3982" i="131"/>
  <c r="BS3921" i="131"/>
  <c r="CF3921" i="131"/>
  <c r="CS3921" i="131"/>
  <c r="CB3891" i="131"/>
  <c r="CO3891" i="131"/>
  <c r="DB3891" i="131"/>
  <c r="BT3862" i="131"/>
  <c r="CG3862" i="131"/>
  <c r="CT3862" i="131"/>
  <c r="BY3832" i="131"/>
  <c r="CL3832" i="131"/>
  <c r="CY3832" i="131"/>
  <c r="BT3771" i="131"/>
  <c r="CG3771" i="131"/>
  <c r="CT3771" i="131"/>
  <c r="BY3741" i="131"/>
  <c r="CL3741" i="131"/>
  <c r="CY3741" i="131"/>
  <c r="BX5804" i="131"/>
  <c r="CK5804" i="131"/>
  <c r="CX5804" i="131"/>
  <c r="BV5804" i="131"/>
  <c r="CI5804" i="131"/>
  <c r="CV5804" i="131"/>
  <c r="BX5802" i="131"/>
  <c r="CK5802" i="131"/>
  <c r="CX5802" i="131"/>
  <c r="BV5802" i="131"/>
  <c r="CI5802" i="131"/>
  <c r="CV5802" i="131"/>
  <c r="CC5778" i="131"/>
  <c r="DM5775" i="131" s="1"/>
  <c r="CP5778" i="131"/>
  <c r="DV5775" i="131" s="1"/>
  <c r="DC5778" i="131"/>
  <c r="EE5775" i="131" s="1"/>
  <c r="CA5778" i="131"/>
  <c r="CN5778" i="131"/>
  <c r="DA5778" i="131"/>
  <c r="BU5776" i="131"/>
  <c r="CH5776" i="131"/>
  <c r="CU5776" i="131"/>
  <c r="BS5776" i="131"/>
  <c r="CF5776" i="131"/>
  <c r="DQ5774" i="131" s="1"/>
  <c r="CS5776" i="131"/>
  <c r="BY5773" i="131"/>
  <c r="CL5773" i="131"/>
  <c r="CY5773" i="131"/>
  <c r="BW5773" i="131"/>
  <c r="CJ5773" i="131"/>
  <c r="CW5773" i="131"/>
  <c r="CB5749" i="131"/>
  <c r="CO5749" i="131"/>
  <c r="DB5749" i="131"/>
  <c r="BV5747" i="131"/>
  <c r="CI5747" i="131"/>
  <c r="CV5747" i="131"/>
  <c r="BT5747" i="131"/>
  <c r="CG5747" i="131"/>
  <c r="CT5747" i="131"/>
  <c r="BZ5744" i="131"/>
  <c r="CM5744" i="131"/>
  <c r="CZ5744" i="131"/>
  <c r="BX5744" i="131"/>
  <c r="CK5744" i="131"/>
  <c r="CX5744" i="131"/>
  <c r="CC5720" i="131"/>
  <c r="CP5720" i="131"/>
  <c r="DC5720" i="131"/>
  <c r="CC5718" i="131"/>
  <c r="CP5718" i="131"/>
  <c r="DC5718" i="131"/>
  <c r="CP5716" i="131"/>
  <c r="DC5716" i="131"/>
  <c r="CC5716" i="131"/>
  <c r="CC5714" i="131"/>
  <c r="CP5714" i="131"/>
  <c r="DC5714" i="131"/>
  <c r="CC5712" i="131"/>
  <c r="CP5712" i="131"/>
  <c r="DC5712" i="131"/>
  <c r="CC5660" i="131"/>
  <c r="CP5660" i="131"/>
  <c r="DC5660" i="131"/>
  <c r="CA5660" i="131"/>
  <c r="CN5660" i="131"/>
  <c r="DA5660" i="131"/>
  <c r="BU5658" i="131"/>
  <c r="CH5658" i="131"/>
  <c r="CU5658" i="131"/>
  <c r="BS5658" i="131"/>
  <c r="DH5655" i="131" s="1"/>
  <c r="CF5658" i="131"/>
  <c r="CS5658" i="131"/>
  <c r="BY5655" i="131"/>
  <c r="CL5655" i="131"/>
  <c r="CY5655" i="131"/>
  <c r="BW5655" i="131"/>
  <c r="CJ5655" i="131"/>
  <c r="CW5655" i="131"/>
  <c r="CC5652" i="131"/>
  <c r="DM5652" i="131" s="1"/>
  <c r="CP5652" i="131"/>
  <c r="DV5652" i="131" s="1"/>
  <c r="DC5652" i="131"/>
  <c r="EE5652" i="131" s="1"/>
  <c r="CA5652" i="131"/>
  <c r="CN5652" i="131"/>
  <c r="DU5652" i="131" s="1"/>
  <c r="DA5652" i="131"/>
  <c r="BV5629" i="131"/>
  <c r="CI5629" i="131"/>
  <c r="CV5629" i="131"/>
  <c r="BT5629" i="131"/>
  <c r="CG5629" i="131"/>
  <c r="CT5629" i="131"/>
  <c r="BZ5626" i="131"/>
  <c r="CM5626" i="131"/>
  <c r="CZ5626" i="131"/>
  <c r="BX5626" i="131"/>
  <c r="CK5626" i="131"/>
  <c r="CX5626" i="131"/>
  <c r="CB5623" i="131"/>
  <c r="CO5623" i="131"/>
  <c r="DB5623" i="131"/>
  <c r="BW5600" i="131"/>
  <c r="CJ5600" i="131"/>
  <c r="CW5600" i="131"/>
  <c r="BU5600" i="131"/>
  <c r="CH5600" i="131"/>
  <c r="CU5600" i="131"/>
  <c r="BW5598" i="131"/>
  <c r="CJ5598" i="131"/>
  <c r="CW5598" i="131"/>
  <c r="BU5598" i="131"/>
  <c r="CH5598" i="131"/>
  <c r="BV5598" i="131"/>
  <c r="CU5598" i="131"/>
  <c r="CI5598" i="131"/>
  <c r="CV5598" i="131"/>
  <c r="BW5596" i="131"/>
  <c r="CJ5596" i="131"/>
  <c r="CW5596" i="131"/>
  <c r="BU5596" i="131"/>
  <c r="BV5596" i="131"/>
  <c r="CH5596" i="131"/>
  <c r="CI5596" i="131"/>
  <c r="CU5596" i="131"/>
  <c r="CV5596" i="131"/>
  <c r="BW5594" i="131"/>
  <c r="CJ5594" i="131"/>
  <c r="CW5594" i="131"/>
  <c r="CI5594" i="131"/>
  <c r="CU5594" i="131"/>
  <c r="CV5594" i="131"/>
  <c r="BU5594" i="131"/>
  <c r="BV5594" i="131"/>
  <c r="CH5594" i="131"/>
  <c r="BW5592" i="131"/>
  <c r="CJ5592" i="131"/>
  <c r="CW5592" i="131"/>
  <c r="BV5592" i="131"/>
  <c r="CI5592" i="131"/>
  <c r="CV5592" i="131"/>
  <c r="BU5592" i="131"/>
  <c r="CH5592" i="131"/>
  <c r="CU5592" i="131"/>
  <c r="BX5569" i="131"/>
  <c r="CK5569" i="131"/>
  <c r="CX5569" i="131"/>
  <c r="CW5569" i="131"/>
  <c r="BV5569" i="131"/>
  <c r="CI5569" i="131"/>
  <c r="CV5569" i="131"/>
  <c r="BW5569" i="131"/>
  <c r="CJ5569" i="131"/>
  <c r="BX5567" i="131"/>
  <c r="CK5567" i="131"/>
  <c r="CX5567" i="131"/>
  <c r="BW5567" i="131"/>
  <c r="CJ5567" i="131"/>
  <c r="CW5567" i="131"/>
  <c r="BV5567" i="131"/>
  <c r="CI5567" i="131"/>
  <c r="CV5567" i="131"/>
  <c r="BX5565" i="131"/>
  <c r="CK5565" i="131"/>
  <c r="CX5565" i="131"/>
  <c r="BV5565" i="131"/>
  <c r="CI5565" i="131"/>
  <c r="BW5565" i="131"/>
  <c r="CV5565" i="131"/>
  <c r="CJ5565" i="131"/>
  <c r="CW5565" i="131"/>
  <c r="BX5563" i="131"/>
  <c r="CK5563" i="131"/>
  <c r="CX5563" i="131"/>
  <c r="CJ5563" i="131"/>
  <c r="CW5563" i="131"/>
  <c r="BV5563" i="131"/>
  <c r="CI5563" i="131"/>
  <c r="CV5563" i="131"/>
  <c r="BW5563" i="131"/>
  <c r="BU5540" i="131"/>
  <c r="CH5540" i="131"/>
  <c r="CU5540" i="131"/>
  <c r="BT5540" i="131"/>
  <c r="CG5540" i="131"/>
  <c r="CT5540" i="131"/>
  <c r="BS5540" i="131"/>
  <c r="CF5540" i="131"/>
  <c r="CS5540" i="131"/>
  <c r="BY5537" i="131"/>
  <c r="CL5537" i="131"/>
  <c r="CY5537" i="131"/>
  <c r="BX5537" i="131"/>
  <c r="CK5537" i="131"/>
  <c r="CX5537" i="131"/>
  <c r="BW5537" i="131"/>
  <c r="CJ5537" i="131"/>
  <c r="CW5537" i="131"/>
  <c r="CC5534" i="131"/>
  <c r="DM5533" i="131" s="1"/>
  <c r="CP5534" i="131"/>
  <c r="DV5533" i="131" s="1"/>
  <c r="DC5534" i="131"/>
  <c r="EE5533" i="131" s="1"/>
  <c r="CB5534" i="131"/>
  <c r="CA5534" i="131"/>
  <c r="CO5534" i="131"/>
  <c r="CN5534" i="131"/>
  <c r="DB5534" i="131"/>
  <c r="DA5534" i="131"/>
  <c r="BU5532" i="131"/>
  <c r="CH5532" i="131"/>
  <c r="CU5532" i="131"/>
  <c r="BT5532" i="131"/>
  <c r="BS5532" i="131"/>
  <c r="CG5532" i="131"/>
  <c r="CF5532" i="131"/>
  <c r="CT5532" i="131"/>
  <c r="CS5532" i="131"/>
  <c r="BZ5508" i="131"/>
  <c r="CM5508" i="131"/>
  <c r="CZ5508" i="131"/>
  <c r="BY5508" i="131"/>
  <c r="CL5508" i="131"/>
  <c r="BX5508" i="131"/>
  <c r="CY5508" i="131"/>
  <c r="CK5508" i="131"/>
  <c r="CX5508" i="131"/>
  <c r="CC5505" i="131"/>
  <c r="CP5505" i="131"/>
  <c r="CB5505" i="131"/>
  <c r="DC5505" i="131"/>
  <c r="CO5505" i="131"/>
  <c r="DB5505" i="131"/>
  <c r="BV5503" i="131"/>
  <c r="CI5503" i="131"/>
  <c r="CV5503" i="131"/>
  <c r="BT5503" i="131"/>
  <c r="CG5503" i="131"/>
  <c r="CT5503" i="131"/>
  <c r="CC5479" i="131"/>
  <c r="CP5479" i="131"/>
  <c r="DC5479" i="131"/>
  <c r="DC5477" i="131"/>
  <c r="CC5477" i="131"/>
  <c r="CP5477" i="131"/>
  <c r="CC5475" i="131"/>
  <c r="CP5475" i="131"/>
  <c r="DC5475" i="131"/>
  <c r="CC5473" i="131"/>
  <c r="CP5473" i="131"/>
  <c r="DC5473" i="131"/>
  <c r="BY5419" i="131"/>
  <c r="CL5419" i="131"/>
  <c r="CY5419" i="131"/>
  <c r="CX5419" i="131"/>
  <c r="CW5419" i="131"/>
  <c r="BX5419" i="131"/>
  <c r="BW5419" i="131"/>
  <c r="CK5419" i="131"/>
  <c r="CJ5419" i="131"/>
  <c r="CC5416" i="131"/>
  <c r="DM5414" i="131" s="1"/>
  <c r="CP5416" i="131"/>
  <c r="DV5414" i="131" s="1"/>
  <c r="DC5416" i="131"/>
  <c r="EE5414" i="131" s="1"/>
  <c r="DA5416" i="131"/>
  <c r="CB5416" i="131"/>
  <c r="CO5416" i="131"/>
  <c r="DB5416" i="131"/>
  <c r="CA5416" i="131"/>
  <c r="CN5416" i="131"/>
  <c r="BU5414" i="131"/>
  <c r="CH5414" i="131"/>
  <c r="CU5414" i="131"/>
  <c r="CS5414" i="131"/>
  <c r="BS5414" i="131"/>
  <c r="CF5414" i="131"/>
  <c r="BZ5390" i="131"/>
  <c r="CM5390" i="131"/>
  <c r="CZ5390" i="131"/>
  <c r="CX5390" i="131"/>
  <c r="BY5390" i="131"/>
  <c r="CL5390" i="131"/>
  <c r="CY5390" i="131"/>
  <c r="BX5390" i="131"/>
  <c r="CK5390" i="131"/>
  <c r="DB5387" i="131"/>
  <c r="CC5387" i="131"/>
  <c r="CP5387" i="131"/>
  <c r="CB5387" i="131"/>
  <c r="DC5387" i="131"/>
  <c r="CO5387" i="131"/>
  <c r="BV5385" i="131"/>
  <c r="CI5385" i="131"/>
  <c r="CV5385" i="131"/>
  <c r="CT5385" i="131"/>
  <c r="BT5385" i="131"/>
  <c r="CG5385" i="131"/>
  <c r="BZ5382" i="131"/>
  <c r="CM5382" i="131"/>
  <c r="CZ5382" i="131"/>
  <c r="CX5382" i="131"/>
  <c r="BY5382" i="131"/>
  <c r="CL5382" i="131"/>
  <c r="CY5382" i="131"/>
  <c r="BX5382" i="131"/>
  <c r="CK5382" i="131"/>
  <c r="BW5359" i="131"/>
  <c r="CJ5359" i="131"/>
  <c r="CW5359" i="131"/>
  <c r="BU5359" i="131"/>
  <c r="CH5359" i="131"/>
  <c r="CU5359" i="131"/>
  <c r="BW5357" i="131"/>
  <c r="CJ5357" i="131"/>
  <c r="CW5357" i="131"/>
  <c r="CH5357" i="131"/>
  <c r="CU5357" i="131"/>
  <c r="BV5357" i="131"/>
  <c r="CI5357" i="131"/>
  <c r="CV5357" i="131"/>
  <c r="BU5357" i="131"/>
  <c r="BW5355" i="131"/>
  <c r="CJ5355" i="131"/>
  <c r="CW5355" i="131"/>
  <c r="BU5355" i="131"/>
  <c r="CH5355" i="131"/>
  <c r="CU5355" i="131"/>
  <c r="BW5353" i="131"/>
  <c r="CJ5353" i="131"/>
  <c r="CW5353" i="131"/>
  <c r="BV5353" i="131"/>
  <c r="BU5353" i="131"/>
  <c r="CI5353" i="131"/>
  <c r="CH5353" i="131"/>
  <c r="CV5353" i="131"/>
  <c r="CU5353" i="131"/>
  <c r="BX5330" i="131"/>
  <c r="CK5330" i="131"/>
  <c r="CX5330" i="131"/>
  <c r="BV5330" i="131"/>
  <c r="CI5330" i="131"/>
  <c r="CV5330" i="131"/>
  <c r="BX5328" i="131"/>
  <c r="CK5328" i="131"/>
  <c r="CX5328" i="131"/>
  <c r="CJ5328" i="131"/>
  <c r="BV5328" i="131"/>
  <c r="CW5328" i="131"/>
  <c r="CI5328" i="131"/>
  <c r="CV5328" i="131"/>
  <c r="BW5328" i="131"/>
  <c r="BX5326" i="131"/>
  <c r="CK5326" i="131"/>
  <c r="CX5326" i="131"/>
  <c r="CW5326" i="131"/>
  <c r="BV5326" i="131"/>
  <c r="CI5326" i="131"/>
  <c r="BW5326" i="131"/>
  <c r="CV5326" i="131"/>
  <c r="CJ5326" i="131"/>
  <c r="BX5324" i="131"/>
  <c r="CK5324" i="131"/>
  <c r="CX5324" i="131"/>
  <c r="BV5324" i="131"/>
  <c r="CI5324" i="131"/>
  <c r="CV5324" i="131"/>
  <c r="BX5322" i="131"/>
  <c r="CK5322" i="131"/>
  <c r="CX5322" i="131"/>
  <c r="BW5322" i="131"/>
  <c r="CJ5322" i="131"/>
  <c r="BV5322" i="131"/>
  <c r="CW5322" i="131"/>
  <c r="CI5322" i="131"/>
  <c r="CV5322" i="131"/>
  <c r="CC5298" i="131"/>
  <c r="DM5295" i="131" s="1"/>
  <c r="CP5298" i="131"/>
  <c r="DV5295" i="131" s="1"/>
  <c r="DC5298" i="131"/>
  <c r="EE5295" i="131" s="1"/>
  <c r="CN5298" i="131"/>
  <c r="DA5298" i="131"/>
  <c r="CB5298" i="131"/>
  <c r="CO5298" i="131"/>
  <c r="DB5298" i="131"/>
  <c r="CA5298" i="131"/>
  <c r="BU5296" i="131"/>
  <c r="CH5296" i="131"/>
  <c r="CU5296" i="131"/>
  <c r="CF5296" i="131"/>
  <c r="CS5296" i="131"/>
  <c r="BT5296" i="131"/>
  <c r="CG5296" i="131"/>
  <c r="CT5296" i="131"/>
  <c r="BS5296" i="131"/>
  <c r="BY5293" i="131"/>
  <c r="CL5293" i="131"/>
  <c r="CY5293" i="131"/>
  <c r="CJ5293" i="131"/>
  <c r="CW5293" i="131"/>
  <c r="BW5293" i="131"/>
  <c r="CO5269" i="131"/>
  <c r="DB5269" i="131"/>
  <c r="CC5269" i="131"/>
  <c r="CP5269" i="131"/>
  <c r="DC5269" i="131"/>
  <c r="CB5269" i="131"/>
  <c r="BV5267" i="131"/>
  <c r="CI5267" i="131"/>
  <c r="CV5267" i="131"/>
  <c r="CG5267" i="131"/>
  <c r="BU5267" i="131"/>
  <c r="CT5267" i="131"/>
  <c r="CH5267" i="131"/>
  <c r="CU5267" i="131"/>
  <c r="BT5267" i="131"/>
  <c r="BZ5264" i="131"/>
  <c r="CM5264" i="131"/>
  <c r="CZ5264" i="131"/>
  <c r="CK5264" i="131"/>
  <c r="CX5264" i="131"/>
  <c r="BY5264" i="131"/>
  <c r="CL5264" i="131"/>
  <c r="CY5264" i="131"/>
  <c r="BX5264" i="131"/>
  <c r="CP5240" i="131"/>
  <c r="DC5240" i="131"/>
  <c r="CC5240" i="131"/>
  <c r="CC5238" i="131"/>
  <c r="CP5238" i="131"/>
  <c r="DC5238" i="131"/>
  <c r="CC5236" i="131"/>
  <c r="CP5236" i="131"/>
  <c r="DC5236" i="131"/>
  <c r="CC5234" i="131"/>
  <c r="CP5234" i="131"/>
  <c r="DC5234" i="131"/>
  <c r="CP5232" i="131"/>
  <c r="DC5232" i="131"/>
  <c r="CC5232" i="131"/>
  <c r="CC5180" i="131"/>
  <c r="CP5180" i="131"/>
  <c r="DV5176" i="131" s="1"/>
  <c r="DC5180" i="131"/>
  <c r="CA5180" i="131"/>
  <c r="CN5180" i="131"/>
  <c r="DA5180" i="131"/>
  <c r="BU5178" i="131"/>
  <c r="CH5178" i="131"/>
  <c r="CU5178" i="131"/>
  <c r="BS5178" i="131"/>
  <c r="CF5178" i="131"/>
  <c r="CS5178" i="131"/>
  <c r="BY5175" i="131"/>
  <c r="CL5175" i="131"/>
  <c r="CY5175" i="131"/>
  <c r="BW5175" i="131"/>
  <c r="CJ5175" i="131"/>
  <c r="CW5175" i="131"/>
  <c r="CC5172" i="131"/>
  <c r="DM5172" i="131" s="1"/>
  <c r="CP5172" i="131"/>
  <c r="DC5172" i="131"/>
  <c r="EE5172" i="131" s="1"/>
  <c r="CB5172" i="131"/>
  <c r="CO5172" i="131"/>
  <c r="CA5172" i="131"/>
  <c r="DB5172" i="131"/>
  <c r="CN5172" i="131"/>
  <c r="DA5172" i="131"/>
  <c r="BV5149" i="131"/>
  <c r="CI5149" i="131"/>
  <c r="CV5149" i="131"/>
  <c r="BT5149" i="131"/>
  <c r="CG5149" i="131"/>
  <c r="BU5149" i="131"/>
  <c r="CT5149" i="131"/>
  <c r="CH5149" i="131"/>
  <c r="CU5149" i="131"/>
  <c r="BZ5146" i="131"/>
  <c r="CM5146" i="131"/>
  <c r="CZ5146" i="131"/>
  <c r="CL5146" i="131"/>
  <c r="CY5146" i="131"/>
  <c r="BX5146" i="131"/>
  <c r="CK5146" i="131"/>
  <c r="CX5146" i="131"/>
  <c r="BY5146" i="131"/>
  <c r="DK5144" i="131" s="1"/>
  <c r="DC5143" i="131"/>
  <c r="CB5143" i="131"/>
  <c r="CO5143" i="131"/>
  <c r="DB5143" i="131"/>
  <c r="CC5143" i="131"/>
  <c r="CP5143" i="131"/>
  <c r="BW5120" i="131"/>
  <c r="CJ5120" i="131"/>
  <c r="CW5120" i="131"/>
  <c r="BV5120" i="131"/>
  <c r="CI5120" i="131"/>
  <c r="CV5120" i="131"/>
  <c r="BU5120" i="131"/>
  <c r="CH5120" i="131"/>
  <c r="CU5120" i="131"/>
  <c r="BW5118" i="131"/>
  <c r="CJ5118" i="131"/>
  <c r="CW5118" i="131"/>
  <c r="CV5118" i="131"/>
  <c r="BU5118" i="131"/>
  <c r="CH5118" i="131"/>
  <c r="CU5118" i="131"/>
  <c r="BV5118" i="131"/>
  <c r="CI5118" i="131"/>
  <c r="BW5116" i="131"/>
  <c r="CJ5116" i="131"/>
  <c r="CW5116" i="131"/>
  <c r="BV5116" i="131"/>
  <c r="CH5116" i="131"/>
  <c r="CI5116" i="131"/>
  <c r="CU5116" i="131"/>
  <c r="CV5116" i="131"/>
  <c r="BU5116" i="131"/>
  <c r="BW5114" i="131"/>
  <c r="CJ5114" i="131"/>
  <c r="CW5114" i="131"/>
  <c r="CI5114" i="131"/>
  <c r="CV5114" i="131"/>
  <c r="BU5114" i="131"/>
  <c r="CH5114" i="131"/>
  <c r="BV5114" i="131"/>
  <c r="CU5114" i="131"/>
  <c r="BW5112" i="131"/>
  <c r="CJ5112" i="131"/>
  <c r="CW5112" i="131"/>
  <c r="BV5112" i="131"/>
  <c r="CI5112" i="131"/>
  <c r="CV5112" i="131"/>
  <c r="BU5112" i="131"/>
  <c r="CH5112" i="131"/>
  <c r="CU5112" i="131"/>
  <c r="BX5089" i="131"/>
  <c r="CK5089" i="131"/>
  <c r="CX5089" i="131"/>
  <c r="CI5089" i="131"/>
  <c r="CV5089" i="131"/>
  <c r="BW5089" i="131"/>
  <c r="CJ5089" i="131"/>
  <c r="CW5089" i="131"/>
  <c r="BV5089" i="131"/>
  <c r="BX5087" i="131"/>
  <c r="CK5087" i="131"/>
  <c r="CX5087" i="131"/>
  <c r="BW5087" i="131"/>
  <c r="CJ5087" i="131"/>
  <c r="BV5087" i="131"/>
  <c r="CW5087" i="131"/>
  <c r="CI5087" i="131"/>
  <c r="CV5087" i="131"/>
  <c r="BX5085" i="131"/>
  <c r="CK5085" i="131"/>
  <c r="CX5085" i="131"/>
  <c r="CJ5085" i="131"/>
  <c r="CI5085" i="131"/>
  <c r="CW5085" i="131"/>
  <c r="CV5085" i="131"/>
  <c r="BW5085" i="131"/>
  <c r="BV5085" i="131"/>
  <c r="BX5083" i="131"/>
  <c r="CK5083" i="131"/>
  <c r="CX5083" i="131"/>
  <c r="BV5083" i="131"/>
  <c r="BW5083" i="131"/>
  <c r="CI5083" i="131"/>
  <c r="CJ5083" i="131"/>
  <c r="CV5083" i="131"/>
  <c r="CW5083" i="131"/>
  <c r="BU5060" i="131"/>
  <c r="CH5060" i="131"/>
  <c r="CU5060" i="131"/>
  <c r="BT5060" i="131"/>
  <c r="CG5060" i="131"/>
  <c r="CT5060" i="131"/>
  <c r="BS5060" i="131"/>
  <c r="CF5060" i="131"/>
  <c r="CS5060" i="131"/>
  <c r="BY5057" i="131"/>
  <c r="CL5057" i="131"/>
  <c r="CY5057" i="131"/>
  <c r="BW5057" i="131"/>
  <c r="CJ5057" i="131"/>
  <c r="CW5057" i="131"/>
  <c r="CC5054" i="131"/>
  <c r="DM5053" i="131" s="1"/>
  <c r="CP5054" i="131"/>
  <c r="DV5053" i="131" s="1"/>
  <c r="DC5054" i="131"/>
  <c r="EE5053" i="131" s="1"/>
  <c r="CB5054" i="131"/>
  <c r="CA5054" i="131"/>
  <c r="CO5054" i="131"/>
  <c r="CN5054" i="131"/>
  <c r="DB5054" i="131"/>
  <c r="DA5054" i="131"/>
  <c r="BU5052" i="131"/>
  <c r="CH5052" i="131"/>
  <c r="CU5052" i="131"/>
  <c r="BT5052" i="131"/>
  <c r="CG5052" i="131"/>
  <c r="CT5052" i="131"/>
  <c r="BS5052" i="131"/>
  <c r="CF5052" i="131"/>
  <c r="CS5052" i="131"/>
  <c r="BZ5028" i="131"/>
  <c r="CM5028" i="131"/>
  <c r="CZ5028" i="131"/>
  <c r="CL5028" i="131"/>
  <c r="CY5028" i="131"/>
  <c r="BX5028" i="131"/>
  <c r="CK5028" i="131"/>
  <c r="CX5028" i="131"/>
  <c r="BY5028" i="131"/>
  <c r="DK5025" i="131" s="1"/>
  <c r="CB5025" i="131"/>
  <c r="CO5025" i="131"/>
  <c r="DB5025" i="131"/>
  <c r="BV5023" i="131"/>
  <c r="CI5023" i="131"/>
  <c r="CV5023" i="131"/>
  <c r="BT5023" i="131"/>
  <c r="CG5023" i="131"/>
  <c r="CT5023" i="131"/>
  <c r="CP4999" i="131"/>
  <c r="DC4999" i="131"/>
  <c r="CC4999" i="131"/>
  <c r="CC4997" i="131"/>
  <c r="CP4997" i="131"/>
  <c r="DC4997" i="131"/>
  <c r="CC4995" i="131"/>
  <c r="CP4995" i="131"/>
  <c r="DC4995" i="131"/>
  <c r="CC4993" i="131"/>
  <c r="CP4993" i="131"/>
  <c r="DC4993" i="131"/>
  <c r="BY4939" i="131"/>
  <c r="CL4939" i="131"/>
  <c r="CY4939" i="131"/>
  <c r="BW4939" i="131"/>
  <c r="CJ4939" i="131"/>
  <c r="CW4939" i="131"/>
  <c r="CC4936" i="131"/>
  <c r="CP4936" i="131"/>
  <c r="DV4934" i="131" s="1"/>
  <c r="DC4936" i="131"/>
  <c r="CB4936" i="131"/>
  <c r="CO4936" i="131"/>
  <c r="DB4936" i="131"/>
  <c r="CA4936" i="131"/>
  <c r="CN4936" i="131"/>
  <c r="DA4936" i="131"/>
  <c r="BU4934" i="131"/>
  <c r="CH4934" i="131"/>
  <c r="CU4934" i="131"/>
  <c r="BS4934" i="131"/>
  <c r="CF4934" i="131"/>
  <c r="CS4934" i="131"/>
  <c r="BZ4910" i="131"/>
  <c r="CM4910" i="131"/>
  <c r="CZ4910" i="131"/>
  <c r="BY4910" i="131"/>
  <c r="CL4910" i="131"/>
  <c r="CY4910" i="131"/>
  <c r="BX4910" i="131"/>
  <c r="CK4910" i="131"/>
  <c r="CX4910" i="131"/>
  <c r="CC4907" i="131"/>
  <c r="CB4907" i="131"/>
  <c r="CP4907" i="131"/>
  <c r="CO4907" i="131"/>
  <c r="DC4907" i="131"/>
  <c r="DB4907" i="131"/>
  <c r="BV4905" i="131"/>
  <c r="CI4905" i="131"/>
  <c r="CV4905" i="131"/>
  <c r="CU4905" i="131"/>
  <c r="BT4905" i="131"/>
  <c r="BU4905" i="131"/>
  <c r="CG4905" i="131"/>
  <c r="CH4905" i="131"/>
  <c r="CT4905" i="131"/>
  <c r="BZ4902" i="131"/>
  <c r="CM4902" i="131"/>
  <c r="CZ4902" i="131"/>
  <c r="CL4902" i="131"/>
  <c r="CY4902" i="131"/>
  <c r="BX4902" i="131"/>
  <c r="CK4902" i="131"/>
  <c r="BY4902" i="131"/>
  <c r="CX4902" i="131"/>
  <c r="BW4879" i="131"/>
  <c r="CJ4879" i="131"/>
  <c r="CW4879" i="131"/>
  <c r="BV4879" i="131"/>
  <c r="BU4879" i="131"/>
  <c r="CI4879" i="131"/>
  <c r="CH4879" i="131"/>
  <c r="CV4879" i="131"/>
  <c r="CU4879" i="131"/>
  <c r="BW4877" i="131"/>
  <c r="CJ4877" i="131"/>
  <c r="CW4877" i="131"/>
  <c r="CU4877" i="131"/>
  <c r="BV4877" i="131"/>
  <c r="CI4877" i="131"/>
  <c r="BU4877" i="131"/>
  <c r="CV4877" i="131"/>
  <c r="CH4877" i="131"/>
  <c r="BW4875" i="131"/>
  <c r="CJ4875" i="131"/>
  <c r="CW4875" i="131"/>
  <c r="BU4875" i="131"/>
  <c r="CH4875" i="131"/>
  <c r="CU4875" i="131"/>
  <c r="BW4873" i="131"/>
  <c r="CJ4873" i="131"/>
  <c r="CW4873" i="131"/>
  <c r="BV4873" i="131"/>
  <c r="BU4873" i="131"/>
  <c r="CI4873" i="131"/>
  <c r="CH4873" i="131"/>
  <c r="CV4873" i="131"/>
  <c r="CU4873" i="131"/>
  <c r="BX4850" i="131"/>
  <c r="CK4850" i="131"/>
  <c r="CX4850" i="131"/>
  <c r="CW4850" i="131"/>
  <c r="BV4850" i="131"/>
  <c r="CI4850" i="131"/>
  <c r="CV4850" i="131"/>
  <c r="BW4850" i="131"/>
  <c r="CJ4850" i="131"/>
  <c r="BX4848" i="131"/>
  <c r="CK4848" i="131"/>
  <c r="CX4848" i="131"/>
  <c r="CI4848" i="131"/>
  <c r="CV4848" i="131"/>
  <c r="BW4848" i="131"/>
  <c r="CJ4848" i="131"/>
  <c r="CW4848" i="131"/>
  <c r="BV4848" i="131"/>
  <c r="BX4846" i="131"/>
  <c r="CK4846" i="131"/>
  <c r="CX4846" i="131"/>
  <c r="BV4846" i="131"/>
  <c r="BW4846" i="131"/>
  <c r="CI4846" i="131"/>
  <c r="CJ4846" i="131"/>
  <c r="CV4846" i="131"/>
  <c r="CW4846" i="131"/>
  <c r="BX4844" i="131"/>
  <c r="CK4844" i="131"/>
  <c r="CX4844" i="131"/>
  <c r="CW4844" i="131"/>
  <c r="CI4844" i="131"/>
  <c r="CV4844" i="131"/>
  <c r="BW4844" i="131"/>
  <c r="CJ4844" i="131"/>
  <c r="BV4844" i="131"/>
  <c r="BX4842" i="131"/>
  <c r="CK4842" i="131"/>
  <c r="CX4842" i="131"/>
  <c r="BW4842" i="131"/>
  <c r="CJ4842" i="131"/>
  <c r="BV4842" i="131"/>
  <c r="CW4842" i="131"/>
  <c r="CI4842" i="131"/>
  <c r="CV4842" i="131"/>
  <c r="CC4818" i="131"/>
  <c r="CP4818" i="131"/>
  <c r="DV4815" i="131" s="1"/>
  <c r="DC4818" i="131"/>
  <c r="EE4815" i="131" s="1"/>
  <c r="DA4818" i="131"/>
  <c r="CB4818" i="131"/>
  <c r="CO4818" i="131"/>
  <c r="DB4818" i="131"/>
  <c r="CA4818" i="131"/>
  <c r="CN4818" i="131"/>
  <c r="BU4816" i="131"/>
  <c r="CH4816" i="131"/>
  <c r="CU4816" i="131"/>
  <c r="CS4816" i="131"/>
  <c r="BT4816" i="131"/>
  <c r="CG4816" i="131"/>
  <c r="CT4816" i="131"/>
  <c r="BS4816" i="131"/>
  <c r="CF4816" i="131"/>
  <c r="BY4813" i="131"/>
  <c r="CL4813" i="131"/>
  <c r="CY4813" i="131"/>
  <c r="CW4813" i="131"/>
  <c r="BX4813" i="131"/>
  <c r="CK4813" i="131"/>
  <c r="BW4813" i="131"/>
  <c r="CX4813" i="131"/>
  <c r="CJ4813" i="131"/>
  <c r="DB4789" i="131"/>
  <c r="CC4789" i="131"/>
  <c r="CP4789" i="131"/>
  <c r="DC4789" i="131"/>
  <c r="CB4789" i="131"/>
  <c r="CO4789" i="131"/>
  <c r="BV4787" i="131"/>
  <c r="CI4787" i="131"/>
  <c r="CV4787" i="131"/>
  <c r="CT4787" i="131"/>
  <c r="BT4787" i="131"/>
  <c r="CG4787" i="131"/>
  <c r="BZ4784" i="131"/>
  <c r="CM4784" i="131"/>
  <c r="CZ4784" i="131"/>
  <c r="CX4784" i="131"/>
  <c r="BY4784" i="131"/>
  <c r="CL4784" i="131"/>
  <c r="CY4784" i="131"/>
  <c r="BX4784" i="131"/>
  <c r="CK4784" i="131"/>
  <c r="DC4760" i="131"/>
  <c r="CC4760" i="131"/>
  <c r="CP4760" i="131"/>
  <c r="CC4758" i="131"/>
  <c r="CP4758" i="131"/>
  <c r="DC4758" i="131"/>
  <c r="CC4756" i="131"/>
  <c r="CP4756" i="131"/>
  <c r="DC4756" i="131"/>
  <c r="CC4754" i="131"/>
  <c r="CP4754" i="131"/>
  <c r="DC4754" i="131"/>
  <c r="DC4752" i="131"/>
  <c r="CC4752" i="131"/>
  <c r="CP4752" i="131"/>
  <c r="CC4700" i="131"/>
  <c r="CP4700" i="131"/>
  <c r="DC4700" i="131"/>
  <c r="CN4700" i="131"/>
  <c r="DA4700" i="131"/>
  <c r="CB4700" i="131"/>
  <c r="CO4700" i="131"/>
  <c r="DB4700" i="131"/>
  <c r="CA4700" i="131"/>
  <c r="BU4698" i="131"/>
  <c r="CH4698" i="131"/>
  <c r="CU4698" i="131"/>
  <c r="CG4698" i="131"/>
  <c r="CF4698" i="131"/>
  <c r="CT4698" i="131"/>
  <c r="CS4698" i="131"/>
  <c r="BT4698" i="131"/>
  <c r="BS4698" i="131"/>
  <c r="BY4695" i="131"/>
  <c r="CL4695" i="131"/>
  <c r="CY4695" i="131"/>
  <c r="CJ4695" i="131"/>
  <c r="CW4695" i="131"/>
  <c r="BX4695" i="131"/>
  <c r="CK4695" i="131"/>
  <c r="CX4695" i="131"/>
  <c r="BW4695" i="131"/>
  <c r="CC4692" i="131"/>
  <c r="DM4692" i="131" s="1"/>
  <c r="CP4692" i="131"/>
  <c r="DV4692" i="131" s="1"/>
  <c r="DC4692" i="131"/>
  <c r="DB4692" i="131"/>
  <c r="CN4692" i="131"/>
  <c r="DA4692" i="131"/>
  <c r="CB4692" i="131"/>
  <c r="CO4692" i="131"/>
  <c r="CA4692" i="131"/>
  <c r="BV4669" i="131"/>
  <c r="CI4669" i="131"/>
  <c r="CV4669" i="131"/>
  <c r="CG4669" i="131"/>
  <c r="BU4669" i="131"/>
  <c r="CT4669" i="131"/>
  <c r="CH4669" i="131"/>
  <c r="CU4669" i="131"/>
  <c r="BT4669" i="131"/>
  <c r="BZ4666" i="131"/>
  <c r="CM4666" i="131"/>
  <c r="CZ4666" i="131"/>
  <c r="CK4666" i="131"/>
  <c r="CX4666" i="131"/>
  <c r="BX4666" i="131"/>
  <c r="CO4663" i="131"/>
  <c r="DB4663" i="131"/>
  <c r="CC4663" i="131"/>
  <c r="CP4663" i="131"/>
  <c r="DC4663" i="131"/>
  <c r="CB4663" i="131"/>
  <c r="BW4640" i="131"/>
  <c r="CJ4640" i="131"/>
  <c r="CW4640" i="131"/>
  <c r="CV4640" i="131"/>
  <c r="CH4640" i="131"/>
  <c r="CU4640" i="131"/>
  <c r="BV4640" i="131"/>
  <c r="CI4640" i="131"/>
  <c r="BU4640" i="131"/>
  <c r="BW4638" i="131"/>
  <c r="CJ4638" i="131"/>
  <c r="CW4638" i="131"/>
  <c r="BV4638" i="131"/>
  <c r="CI4638" i="131"/>
  <c r="BU4638" i="131"/>
  <c r="CV4638" i="131"/>
  <c r="CH4638" i="131"/>
  <c r="CU4638" i="131"/>
  <c r="BW4636" i="131"/>
  <c r="CJ4636" i="131"/>
  <c r="CW4636" i="131"/>
  <c r="BV4636" i="131"/>
  <c r="CI4636" i="131"/>
  <c r="CV4636" i="131"/>
  <c r="BU4636" i="131"/>
  <c r="CH4636" i="131"/>
  <c r="CU4636" i="131"/>
  <c r="BW4634" i="131"/>
  <c r="CJ4634" i="131"/>
  <c r="CW4634" i="131"/>
  <c r="BU4634" i="131"/>
  <c r="CH4634" i="131"/>
  <c r="CU4634" i="131"/>
  <c r="BV4634" i="131"/>
  <c r="CI4634" i="131"/>
  <c r="CV4634" i="131"/>
  <c r="BW4632" i="131"/>
  <c r="CJ4632" i="131"/>
  <c r="CW4632" i="131"/>
  <c r="CH4632" i="131"/>
  <c r="CU4632" i="131"/>
  <c r="BV4632" i="131"/>
  <c r="CI4632" i="131"/>
  <c r="CV4632" i="131"/>
  <c r="BU4632" i="131"/>
  <c r="BX4609" i="131"/>
  <c r="CK4609" i="131"/>
  <c r="CX4609" i="131"/>
  <c r="BV4609" i="131"/>
  <c r="BW4609" i="131"/>
  <c r="CI4609" i="131"/>
  <c r="CJ4609" i="131"/>
  <c r="CV4609" i="131"/>
  <c r="CW4609" i="131"/>
  <c r="BX4607" i="131"/>
  <c r="CK4607" i="131"/>
  <c r="CX4607" i="131"/>
  <c r="CI4607" i="131"/>
  <c r="CV4607" i="131"/>
  <c r="BW4607" i="131"/>
  <c r="CJ4607" i="131"/>
  <c r="CW4607" i="131"/>
  <c r="BV4607" i="131"/>
  <c r="BX4605" i="131"/>
  <c r="CK4605" i="131"/>
  <c r="CX4605" i="131"/>
  <c r="CJ4605" i="131"/>
  <c r="CW4605" i="131"/>
  <c r="BV4605" i="131"/>
  <c r="CI4605" i="131"/>
  <c r="CV4605" i="131"/>
  <c r="BW4605" i="131"/>
  <c r="BX4603" i="131"/>
  <c r="CK4603" i="131"/>
  <c r="CX4603" i="131"/>
  <c r="CW4603" i="131"/>
  <c r="CI4603" i="131"/>
  <c r="CV4603" i="131"/>
  <c r="BW4603" i="131"/>
  <c r="CJ4603" i="131"/>
  <c r="BV4603" i="131"/>
  <c r="BU4580" i="131"/>
  <c r="CH4580" i="131"/>
  <c r="CU4580" i="131"/>
  <c r="BS4580" i="131"/>
  <c r="CF4580" i="131"/>
  <c r="BT4580" i="131"/>
  <c r="CS4580" i="131"/>
  <c r="CG4580" i="131"/>
  <c r="CT4580" i="131"/>
  <c r="BY4577" i="131"/>
  <c r="CL4577" i="131"/>
  <c r="CY4577" i="131"/>
  <c r="BX4577" i="131"/>
  <c r="BW4577" i="131"/>
  <c r="CK4577" i="131"/>
  <c r="CJ4577" i="131"/>
  <c r="CX4577" i="131"/>
  <c r="CW4577" i="131"/>
  <c r="CC4574" i="131"/>
  <c r="CP4574" i="131"/>
  <c r="DV4573" i="131" s="1"/>
  <c r="DC4574" i="131"/>
  <c r="EE4573" i="131" s="1"/>
  <c r="CA4574" i="131"/>
  <c r="CB4574" i="131"/>
  <c r="CN4574" i="131"/>
  <c r="CO4574" i="131"/>
  <c r="DA4574" i="131"/>
  <c r="DB4574" i="131"/>
  <c r="BS3651" i="131"/>
  <c r="CF3651" i="131"/>
  <c r="CS3651" i="131"/>
  <c r="CB3621" i="131"/>
  <c r="CO3621" i="131"/>
  <c r="DB3621" i="131"/>
  <c r="BT3592" i="131"/>
  <c r="CG3592" i="131"/>
  <c r="CT3592" i="131"/>
  <c r="BY3562" i="131"/>
  <c r="CL3562" i="131"/>
  <c r="CY3562" i="131"/>
  <c r="BT3501" i="131"/>
  <c r="CG3501" i="131"/>
  <c r="CT3501" i="131"/>
  <c r="BY3471" i="131"/>
  <c r="CL3471" i="131"/>
  <c r="CY3471" i="131"/>
  <c r="BV3412" i="131"/>
  <c r="CI3412" i="131"/>
  <c r="CV3412" i="131"/>
  <c r="CA3382" i="131"/>
  <c r="CN3382" i="131"/>
  <c r="DA3382" i="131"/>
  <c r="BV3321" i="131"/>
  <c r="CI3321" i="131"/>
  <c r="CV3321" i="131"/>
  <c r="CA3291" i="131"/>
  <c r="CN3291" i="131"/>
  <c r="DA3291" i="131"/>
  <c r="BS3262" i="131"/>
  <c r="CF3262" i="131"/>
  <c r="CS3262" i="131"/>
  <c r="CB3232" i="131"/>
  <c r="CO3232" i="131"/>
  <c r="DB3232" i="131"/>
  <c r="BS3171" i="131"/>
  <c r="CF3171" i="131"/>
  <c r="CS3171" i="131"/>
  <c r="CB3141" i="131"/>
  <c r="CO3141" i="131"/>
  <c r="DB3141" i="131"/>
  <c r="BT3112" i="131"/>
  <c r="CG3112" i="131"/>
  <c r="CT3112" i="131"/>
  <c r="BY3082" i="131"/>
  <c r="CL3082" i="131"/>
  <c r="CY3082" i="131"/>
  <c r="BT3021" i="131"/>
  <c r="CG3021" i="131"/>
  <c r="CT3021" i="131"/>
  <c r="BY2991" i="131"/>
  <c r="CL2991" i="131"/>
  <c r="CY2991" i="131"/>
  <c r="BV2932" i="131"/>
  <c r="CI2932" i="131"/>
  <c r="CV2932" i="131"/>
  <c r="CA2902" i="131"/>
  <c r="CN2902" i="131"/>
  <c r="DA2902" i="131"/>
  <c r="BV2841" i="131"/>
  <c r="CI2841" i="131"/>
  <c r="CV2841" i="131"/>
  <c r="CA2811" i="131"/>
  <c r="CN2811" i="131"/>
  <c r="DA2811" i="131"/>
  <c r="BS2782" i="131"/>
  <c r="CF2782" i="131"/>
  <c r="CS2782" i="131"/>
  <c r="CB2752" i="131"/>
  <c r="CO2752" i="131"/>
  <c r="DB2752" i="131"/>
  <c r="BS2691" i="131"/>
  <c r="CF2691" i="131"/>
  <c r="CS2691" i="131"/>
  <c r="CB2661" i="131"/>
  <c r="CO2661" i="131"/>
  <c r="DB2661" i="131"/>
  <c r="BT2632" i="131"/>
  <c r="CG2632" i="131"/>
  <c r="CT2632" i="131"/>
  <c r="BY2602" i="131"/>
  <c r="CL2602" i="131"/>
  <c r="CY2602" i="131"/>
  <c r="BT2541" i="131"/>
  <c r="CG2541" i="131"/>
  <c r="CT2541" i="131"/>
  <c r="BY2511" i="131"/>
  <c r="CL2511" i="131"/>
  <c r="CY2511" i="131"/>
  <c r="BV2452" i="131"/>
  <c r="CI2452" i="131"/>
  <c r="CV2452" i="131"/>
  <c r="CA2422" i="131"/>
  <c r="CN2422" i="131"/>
  <c r="DA2422" i="131"/>
  <c r="BV2361" i="131"/>
  <c r="CI2361" i="131"/>
  <c r="CV2361" i="131"/>
  <c r="CA2331" i="131"/>
  <c r="CN2331" i="131"/>
  <c r="DA2331" i="131"/>
  <c r="BS2302" i="131"/>
  <c r="CF2302" i="131"/>
  <c r="CS2302" i="131"/>
  <c r="CB2272" i="131"/>
  <c r="CO2272" i="131"/>
  <c r="DB2272" i="131"/>
  <c r="BS2211" i="131"/>
  <c r="CF2211" i="131"/>
  <c r="CS2211" i="131"/>
  <c r="CB2181" i="131"/>
  <c r="CO2181" i="131"/>
  <c r="DB2181" i="131"/>
  <c r="BT2152" i="131"/>
  <c r="CG2152" i="131"/>
  <c r="CT2152" i="131"/>
  <c r="BY2122" i="131"/>
  <c r="CL2122" i="131"/>
  <c r="CY2122" i="131"/>
  <c r="BT2061" i="131"/>
  <c r="CG2061" i="131"/>
  <c r="CT2061" i="131"/>
  <c r="BY2031" i="131"/>
  <c r="CL2031" i="131"/>
  <c r="CY2031" i="131"/>
  <c r="BV1972" i="131"/>
  <c r="CI1972" i="131"/>
  <c r="CV1972" i="131"/>
  <c r="CA1942" i="131"/>
  <c r="CN1942" i="131"/>
  <c r="DA1942" i="131"/>
  <c r="BV1881" i="131"/>
  <c r="CI1881" i="131"/>
  <c r="CV1881" i="131"/>
  <c r="CA1851" i="131"/>
  <c r="CN1851" i="131"/>
  <c r="DA1851" i="131"/>
  <c r="BS1822" i="131"/>
  <c r="CF1822" i="131"/>
  <c r="CS1822" i="131"/>
  <c r="BU3681" i="131"/>
  <c r="CH3681" i="131"/>
  <c r="CU3681" i="131"/>
  <c r="BZ3651" i="131"/>
  <c r="CM3651" i="131"/>
  <c r="CZ3651" i="131"/>
  <c r="BW3592" i="131"/>
  <c r="CJ3592" i="131"/>
  <c r="CW3592" i="131"/>
  <c r="BW3501" i="131"/>
  <c r="CJ3501" i="131"/>
  <c r="CW3501" i="131"/>
  <c r="BX3442" i="131"/>
  <c r="CK3442" i="131"/>
  <c r="CX3442" i="131"/>
  <c r="CC3412" i="131"/>
  <c r="DM3407" i="131" s="1"/>
  <c r="CP3412" i="131"/>
  <c r="DV3407" i="131" s="1"/>
  <c r="DC3412" i="131"/>
  <c r="EE3407" i="131" s="1"/>
  <c r="BX3351" i="131"/>
  <c r="CK3351" i="131"/>
  <c r="CX3351" i="131"/>
  <c r="CC3321" i="131"/>
  <c r="CP3321" i="131"/>
  <c r="DC3321" i="131"/>
  <c r="BU3292" i="131"/>
  <c r="DI3287" i="131" s="1"/>
  <c r="CH3292" i="131"/>
  <c r="DR3287" i="131" s="1"/>
  <c r="CU3292" i="131"/>
  <c r="EA3287" i="131" s="1"/>
  <c r="BZ3262" i="131"/>
  <c r="CM3262" i="131"/>
  <c r="CZ3262" i="131"/>
  <c r="BU3201" i="131"/>
  <c r="CH3201" i="131"/>
  <c r="CU3201" i="131"/>
  <c r="BZ3171" i="131"/>
  <c r="CM3171" i="131"/>
  <c r="CZ3171" i="131"/>
  <c r="BW3112" i="131"/>
  <c r="DJ3107" i="131" s="1"/>
  <c r="CJ3112" i="131"/>
  <c r="CW3112" i="131"/>
  <c r="BW3021" i="131"/>
  <c r="CJ3021" i="131"/>
  <c r="CW3021" i="131"/>
  <c r="BX2962" i="131"/>
  <c r="CK2962" i="131"/>
  <c r="CX2962" i="131"/>
  <c r="CC2932" i="131"/>
  <c r="DM2927" i="131" s="1"/>
  <c r="CP2932" i="131"/>
  <c r="DV2927" i="131" s="1"/>
  <c r="DC2932" i="131"/>
  <c r="EE2927" i="131" s="1"/>
  <c r="BX2871" i="131"/>
  <c r="CK2871" i="131"/>
  <c r="CX2871" i="131"/>
  <c r="CC2841" i="131"/>
  <c r="CP2841" i="131"/>
  <c r="DC2841" i="131"/>
  <c r="BU2812" i="131"/>
  <c r="CH2812" i="131"/>
  <c r="CU2812" i="131"/>
  <c r="EA2807" i="131" s="1"/>
  <c r="BZ2782" i="131"/>
  <c r="CM2782" i="131"/>
  <c r="CZ2782" i="131"/>
  <c r="BU2721" i="131"/>
  <c r="CH2721" i="131"/>
  <c r="CU2721" i="131"/>
  <c r="BZ2691" i="131"/>
  <c r="CM2691" i="131"/>
  <c r="CZ2691" i="131"/>
  <c r="BW2632" i="131"/>
  <c r="CJ2632" i="131"/>
  <c r="CW2632" i="131"/>
  <c r="EB2627" i="131" s="1"/>
  <c r="BW2541" i="131"/>
  <c r="CJ2541" i="131"/>
  <c r="CW2541" i="131"/>
  <c r="BX2482" i="131"/>
  <c r="CK2482" i="131"/>
  <c r="CX2482" i="131"/>
  <c r="CC2452" i="131"/>
  <c r="DM2447" i="131" s="1"/>
  <c r="CP2452" i="131"/>
  <c r="DV2447" i="131" s="1"/>
  <c r="DC2452" i="131"/>
  <c r="EE2447" i="131" s="1"/>
  <c r="BX2391" i="131"/>
  <c r="CK2391" i="131"/>
  <c r="CX2391" i="131"/>
  <c r="CC2361" i="131"/>
  <c r="CP2361" i="131"/>
  <c r="DC2361" i="131"/>
  <c r="BU2332" i="131"/>
  <c r="CH2332" i="131"/>
  <c r="DR2327" i="131" s="1"/>
  <c r="CU2332" i="131"/>
  <c r="EA2327" i="131" s="1"/>
  <c r="BZ2302" i="131"/>
  <c r="CM2302" i="131"/>
  <c r="CZ2302" i="131"/>
  <c r="BU2241" i="131"/>
  <c r="CH2241" i="131"/>
  <c r="CU2241" i="131"/>
  <c r="BZ2211" i="131"/>
  <c r="CM2211" i="131"/>
  <c r="CZ2211" i="131"/>
  <c r="BW2152" i="131"/>
  <c r="CJ2152" i="131"/>
  <c r="CW2152" i="131"/>
  <c r="BW2061" i="131"/>
  <c r="CJ2061" i="131"/>
  <c r="CW2061" i="131"/>
  <c r="BX2002" i="131"/>
  <c r="CK2002" i="131"/>
  <c r="CX2002" i="131"/>
  <c r="CC1972" i="131"/>
  <c r="DM1967" i="131" s="1"/>
  <c r="CP1972" i="131"/>
  <c r="DV1967" i="131" s="1"/>
  <c r="DC1972" i="131"/>
  <c r="EE1967" i="131" s="1"/>
  <c r="BX1911" i="131"/>
  <c r="CK1911" i="131"/>
  <c r="CX1911" i="131"/>
  <c r="CC1881" i="131"/>
  <c r="CP1881" i="131"/>
  <c r="DC1881" i="131"/>
  <c r="BU1852" i="131"/>
  <c r="CH1852" i="131"/>
  <c r="CU1852" i="131"/>
  <c r="EA1847" i="131" s="1"/>
  <c r="BZ1822" i="131"/>
  <c r="CM1822" i="131"/>
  <c r="CZ1822" i="131"/>
  <c r="BU1761" i="131"/>
  <c r="CH1761" i="131"/>
  <c r="CU1761" i="131"/>
  <c r="BZ1731" i="131"/>
  <c r="CM1731" i="131"/>
  <c r="CZ1731" i="131"/>
  <c r="BX3652" i="131"/>
  <c r="CK3652" i="131"/>
  <c r="CX3652" i="131"/>
  <c r="CC3622" i="131"/>
  <c r="DM3617" i="131" s="1"/>
  <c r="CP3622" i="131"/>
  <c r="DV3617" i="131" s="1"/>
  <c r="DC3622" i="131"/>
  <c r="EE3617" i="131" s="1"/>
  <c r="BX3561" i="131"/>
  <c r="CK3561" i="131"/>
  <c r="CX3561" i="131"/>
  <c r="CC3531" i="131"/>
  <c r="CP3531" i="131"/>
  <c r="DC3531" i="131"/>
  <c r="BU3502" i="131"/>
  <c r="DI3497" i="131" s="1"/>
  <c r="CH3502" i="131"/>
  <c r="DR3497" i="131" s="1"/>
  <c r="CU3502" i="131"/>
  <c r="BZ3472" i="131"/>
  <c r="CM3472" i="131"/>
  <c r="CZ3472" i="131"/>
  <c r="BU3411" i="131"/>
  <c r="CH3411" i="131"/>
  <c r="CU3411" i="131"/>
  <c r="BZ3381" i="131"/>
  <c r="CM3381" i="131"/>
  <c r="CZ3381" i="131"/>
  <c r="BW3322" i="131"/>
  <c r="CJ3322" i="131"/>
  <c r="CW3322" i="131"/>
  <c r="EB3317" i="131" s="1"/>
  <c r="BW3231" i="131"/>
  <c r="CJ3231" i="131"/>
  <c r="CW3231" i="131"/>
  <c r="BX3172" i="131"/>
  <c r="CK3172" i="131"/>
  <c r="CX3172" i="131"/>
  <c r="CC3142" i="131"/>
  <c r="DM3137" i="131" s="1"/>
  <c r="CP3142" i="131"/>
  <c r="DV3137" i="131" s="1"/>
  <c r="DC3142" i="131"/>
  <c r="EE3137" i="131" s="1"/>
  <c r="BX3081" i="131"/>
  <c r="CK3081" i="131"/>
  <c r="CX3081" i="131"/>
  <c r="CC3051" i="131"/>
  <c r="CP3051" i="131"/>
  <c r="DC3051" i="131"/>
  <c r="BU3022" i="131"/>
  <c r="DI3017" i="131" s="1"/>
  <c r="CH3022" i="131"/>
  <c r="DR3017" i="131" s="1"/>
  <c r="CU3022" i="131"/>
  <c r="EA3017" i="131" s="1"/>
  <c r="BZ2992" i="131"/>
  <c r="CM2992" i="131"/>
  <c r="CZ2992" i="131"/>
  <c r="BU2931" i="131"/>
  <c r="CH2931" i="131"/>
  <c r="CU2931" i="131"/>
  <c r="BZ2901" i="131"/>
  <c r="CM2901" i="131"/>
  <c r="CZ2901" i="131"/>
  <c r="BW2842" i="131"/>
  <c r="CJ2842" i="131"/>
  <c r="DS2837" i="131" s="1"/>
  <c r="CW2842" i="131"/>
  <c r="BW2751" i="131"/>
  <c r="CJ2751" i="131"/>
  <c r="CW2751" i="131"/>
  <c r="BX2692" i="131"/>
  <c r="CK2692" i="131"/>
  <c r="CX2692" i="131"/>
  <c r="CC2662" i="131"/>
  <c r="DM2657" i="131" s="1"/>
  <c r="CP2662" i="131"/>
  <c r="DV2657" i="131" s="1"/>
  <c r="DC2662" i="131"/>
  <c r="EE2657" i="131" s="1"/>
  <c r="BX2601" i="131"/>
  <c r="CK2601" i="131"/>
  <c r="CX2601" i="131"/>
  <c r="CA4549" i="131"/>
  <c r="CN4549" i="131"/>
  <c r="DA4549" i="131"/>
  <c r="CA4547" i="131"/>
  <c r="CN4547" i="131"/>
  <c r="DA4547" i="131"/>
  <c r="CA4545" i="131"/>
  <c r="CN4545" i="131"/>
  <c r="DA4545" i="131"/>
  <c r="CA4543" i="131"/>
  <c r="CN4543" i="131"/>
  <c r="DA4543" i="131"/>
  <c r="CB4520" i="131"/>
  <c r="CO4520" i="131"/>
  <c r="DB4520" i="131"/>
  <c r="CB4518" i="131"/>
  <c r="CO4518" i="131"/>
  <c r="DB4518" i="131"/>
  <c r="CB4516" i="131"/>
  <c r="CO4516" i="131"/>
  <c r="DB4516" i="131"/>
  <c r="CB4514" i="131"/>
  <c r="CO4514" i="131"/>
  <c r="DB4514" i="131"/>
  <c r="CB4512" i="131"/>
  <c r="CO4512" i="131"/>
  <c r="DB4512" i="131"/>
  <c r="BU4489" i="131"/>
  <c r="CH4489" i="131"/>
  <c r="CU4489" i="131"/>
  <c r="BY4486" i="131"/>
  <c r="CL4486" i="131"/>
  <c r="CY4486" i="131"/>
  <c r="CC4483" i="131"/>
  <c r="CP4483" i="131"/>
  <c r="DC4483" i="131"/>
  <c r="BV4460" i="131"/>
  <c r="CI4460" i="131"/>
  <c r="CV4460" i="131"/>
  <c r="BZ4457" i="131"/>
  <c r="CM4457" i="131"/>
  <c r="CZ4457" i="131"/>
  <c r="BV4452" i="131"/>
  <c r="CI4452" i="131"/>
  <c r="CV4452" i="131"/>
  <c r="BS4429" i="131"/>
  <c r="CF4429" i="131"/>
  <c r="CS4429" i="131"/>
  <c r="BS4427" i="131"/>
  <c r="CF4427" i="131"/>
  <c r="CS4427" i="131"/>
  <c r="BS4425" i="131"/>
  <c r="CF4425" i="131"/>
  <c r="CS4425" i="131"/>
  <c r="BS4423" i="131"/>
  <c r="CF4423" i="131"/>
  <c r="CS4423" i="131"/>
  <c r="BT4400" i="131"/>
  <c r="CG4400" i="131"/>
  <c r="CT4400" i="131"/>
  <c r="BT4398" i="131"/>
  <c r="CG4398" i="131"/>
  <c r="CT4398" i="131"/>
  <c r="BT4396" i="131"/>
  <c r="CG4396" i="131"/>
  <c r="CT4396" i="131"/>
  <c r="BT4394" i="131"/>
  <c r="CG4394" i="131"/>
  <c r="CT4394" i="131"/>
  <c r="BT4392" i="131"/>
  <c r="CG4392" i="131"/>
  <c r="CT4392" i="131"/>
  <c r="BY4368" i="131"/>
  <c r="CL4368" i="131"/>
  <c r="CY4368" i="131"/>
  <c r="CC4365" i="131"/>
  <c r="CP4365" i="131"/>
  <c r="DC4365" i="131"/>
  <c r="BU4363" i="131"/>
  <c r="CH4363" i="131"/>
  <c r="CU4363" i="131"/>
  <c r="BZ4339" i="131"/>
  <c r="CM4339" i="131"/>
  <c r="CZ4339" i="131"/>
  <c r="BV4334" i="131"/>
  <c r="CI4334" i="131"/>
  <c r="CV4334" i="131"/>
  <c r="CA4310" i="131"/>
  <c r="CN4310" i="131"/>
  <c r="DA4310" i="131"/>
  <c r="CA4308" i="131"/>
  <c r="CN4308" i="131"/>
  <c r="DA4308" i="131"/>
  <c r="CA4306" i="131"/>
  <c r="CN4306" i="131"/>
  <c r="DA4306" i="131"/>
  <c r="CA4304" i="131"/>
  <c r="CN4304" i="131"/>
  <c r="DA4304" i="131"/>
  <c r="CA4302" i="131"/>
  <c r="CN4302" i="131"/>
  <c r="DA4302" i="131"/>
  <c r="CB4279" i="131"/>
  <c r="CO4279" i="131"/>
  <c r="DB4279" i="131"/>
  <c r="CB4277" i="131"/>
  <c r="CO4277" i="131"/>
  <c r="DB4277" i="131"/>
  <c r="CB4275" i="131"/>
  <c r="CO4275" i="131"/>
  <c r="DB4275" i="131"/>
  <c r="CB4273" i="131"/>
  <c r="CO4273" i="131"/>
  <c r="DB4273" i="131"/>
  <c r="BY4250" i="131"/>
  <c r="CL4250" i="131"/>
  <c r="CY4250" i="131"/>
  <c r="CC4247" i="131"/>
  <c r="CP4247" i="131"/>
  <c r="DC4247" i="131"/>
  <c r="BU4245" i="131"/>
  <c r="CH4245" i="131"/>
  <c r="CU4245" i="131"/>
  <c r="BY4242" i="131"/>
  <c r="CL4242" i="131"/>
  <c r="CY4242" i="131"/>
  <c r="BV4216" i="131"/>
  <c r="CI4216" i="131"/>
  <c r="CV4216" i="131"/>
  <c r="BZ4213" i="131"/>
  <c r="CM4213" i="131"/>
  <c r="CZ4213" i="131"/>
  <c r="BS4190" i="131"/>
  <c r="CF4190" i="131"/>
  <c r="CS4190" i="131"/>
  <c r="BS4188" i="131"/>
  <c r="CF4188" i="131"/>
  <c r="CS4188" i="131"/>
  <c r="BS4186" i="131"/>
  <c r="CF4186" i="131"/>
  <c r="CS4186" i="131"/>
  <c r="BS4184" i="131"/>
  <c r="CF4184" i="131"/>
  <c r="CS4184" i="131"/>
  <c r="BS4182" i="131"/>
  <c r="CF4182" i="131"/>
  <c r="CS4182" i="131"/>
  <c r="BT4159" i="131"/>
  <c r="CG4159" i="131"/>
  <c r="CT4159" i="131"/>
  <c r="BT4157" i="131"/>
  <c r="CG4157" i="131"/>
  <c r="CT4157" i="131"/>
  <c r="BT4155" i="131"/>
  <c r="CG4155" i="131"/>
  <c r="CT4155" i="131"/>
  <c r="BT4153" i="131"/>
  <c r="CG4153" i="131"/>
  <c r="CT4153" i="131"/>
  <c r="CC4129" i="131"/>
  <c r="CP4129" i="131"/>
  <c r="DC4129" i="131"/>
  <c r="BU4127" i="131"/>
  <c r="CH4127" i="131"/>
  <c r="CU4127" i="131"/>
  <c r="BY4124" i="131"/>
  <c r="CL4124" i="131"/>
  <c r="CY4124" i="131"/>
  <c r="BV4098" i="131"/>
  <c r="CI4098" i="131"/>
  <c r="CV4098" i="131"/>
  <c r="BZ4095" i="131"/>
  <c r="CM4095" i="131"/>
  <c r="CZ4095" i="131"/>
  <c r="CA4069" i="131"/>
  <c r="CN4069" i="131"/>
  <c r="DA4069" i="131"/>
  <c r="CA4067" i="131"/>
  <c r="CN4067" i="131"/>
  <c r="DA4067" i="131"/>
  <c r="CA4065" i="131"/>
  <c r="CN4065" i="131"/>
  <c r="DA4065" i="131"/>
  <c r="CA4063" i="131"/>
  <c r="CN4063" i="131"/>
  <c r="DA4063" i="131"/>
  <c r="CB4040" i="131"/>
  <c r="CO4040" i="131"/>
  <c r="DB4040" i="131"/>
  <c r="CB4038" i="131"/>
  <c r="CO4038" i="131"/>
  <c r="DB4038" i="131"/>
  <c r="CB4036" i="131"/>
  <c r="CO4036" i="131"/>
  <c r="DB4036" i="131"/>
  <c r="CB4034" i="131"/>
  <c r="CO4034" i="131"/>
  <c r="DB4034" i="131"/>
  <c r="CB4032" i="131"/>
  <c r="CO4032" i="131"/>
  <c r="DB4032" i="131"/>
  <c r="BU4009" i="131"/>
  <c r="CH4009" i="131"/>
  <c r="CU4009" i="131"/>
  <c r="BY4006" i="131"/>
  <c r="CL4006" i="131"/>
  <c r="CY4006" i="131"/>
  <c r="CC4003" i="131"/>
  <c r="CP4003" i="131"/>
  <c r="DC4003" i="131"/>
  <c r="BV3980" i="131"/>
  <c r="CI3980" i="131"/>
  <c r="CV3980" i="131"/>
  <c r="BZ3977" i="131"/>
  <c r="CM3977" i="131"/>
  <c r="CZ3977" i="131"/>
  <c r="BV3972" i="131"/>
  <c r="CI3972" i="131"/>
  <c r="CV3972" i="131"/>
  <c r="BS3949" i="131"/>
  <c r="CF3949" i="131"/>
  <c r="CS3949" i="131"/>
  <c r="BS3947" i="131"/>
  <c r="CF3947" i="131"/>
  <c r="CS3947" i="131"/>
  <c r="BS3945" i="131"/>
  <c r="CF3945" i="131"/>
  <c r="CS3945" i="131"/>
  <c r="BS3943" i="131"/>
  <c r="CF3943" i="131"/>
  <c r="CS3943" i="131"/>
  <c r="BT3920" i="131"/>
  <c r="CG3920" i="131"/>
  <c r="CT3920" i="131"/>
  <c r="BT3918" i="131"/>
  <c r="CG3918" i="131"/>
  <c r="CT3918" i="131"/>
  <c r="BT3916" i="131"/>
  <c r="CG3916" i="131"/>
  <c r="CT3916" i="131"/>
  <c r="BT3914" i="131"/>
  <c r="CG3914" i="131"/>
  <c r="CT3914" i="131"/>
  <c r="BT3912" i="131"/>
  <c r="CG3912" i="131"/>
  <c r="CT3912" i="131"/>
  <c r="BY3888" i="131"/>
  <c r="CL3888" i="131"/>
  <c r="CY3888" i="131"/>
  <c r="CC3885" i="131"/>
  <c r="CP3885" i="131"/>
  <c r="DC3885" i="131"/>
  <c r="BU3883" i="131"/>
  <c r="CH3883" i="131"/>
  <c r="CU3883" i="131"/>
  <c r="BZ3859" i="131"/>
  <c r="CM3859" i="131"/>
  <c r="CZ3859" i="131"/>
  <c r="BV3854" i="131"/>
  <c r="CI3854" i="131"/>
  <c r="CV3854" i="131"/>
  <c r="CA3830" i="131"/>
  <c r="CN3830" i="131"/>
  <c r="DA3830" i="131"/>
  <c r="CA3828" i="131"/>
  <c r="CN3828" i="131"/>
  <c r="DA3828" i="131"/>
  <c r="CA3826" i="131"/>
  <c r="CN3826" i="131"/>
  <c r="DA3826" i="131"/>
  <c r="CA3824" i="131"/>
  <c r="CN3824" i="131"/>
  <c r="DA3824" i="131"/>
  <c r="CA3822" i="131"/>
  <c r="CN3822" i="131"/>
  <c r="DA3822" i="131"/>
  <c r="CB3799" i="131"/>
  <c r="CO3799" i="131"/>
  <c r="DB3799" i="131"/>
  <c r="CB3797" i="131"/>
  <c r="CO3797" i="131"/>
  <c r="DB3797" i="131"/>
  <c r="CB3795" i="131"/>
  <c r="CO3795" i="131"/>
  <c r="DB3795" i="131"/>
  <c r="CB3793" i="131"/>
  <c r="CO3793" i="131"/>
  <c r="DB3793" i="131"/>
  <c r="BY3770" i="131"/>
  <c r="CL3770" i="131"/>
  <c r="CY3770" i="131"/>
  <c r="CC3767" i="131"/>
  <c r="CP3767" i="131"/>
  <c r="DC3767" i="131"/>
  <c r="BU3765" i="131"/>
  <c r="CH3765" i="131"/>
  <c r="CU3765" i="131"/>
  <c r="BY3762" i="131"/>
  <c r="CL3762" i="131"/>
  <c r="CY3762" i="131"/>
  <c r="BV3736" i="131"/>
  <c r="CI3736" i="131"/>
  <c r="CV3736" i="131"/>
  <c r="BZ3733" i="131"/>
  <c r="CM3733" i="131"/>
  <c r="CZ3733" i="131"/>
  <c r="BS3710" i="131"/>
  <c r="CF3710" i="131"/>
  <c r="CS3710" i="131"/>
  <c r="BS3708" i="131"/>
  <c r="CF3708" i="131"/>
  <c r="CS3708" i="131"/>
  <c r="BS3706" i="131"/>
  <c r="CF3706" i="131"/>
  <c r="CS3706" i="131"/>
  <c r="BS3704" i="131"/>
  <c r="CF3704" i="131"/>
  <c r="CS3704" i="131"/>
  <c r="BS3702" i="131"/>
  <c r="CF3702" i="131"/>
  <c r="CS3702" i="131"/>
  <c r="BT3679" i="131"/>
  <c r="CG3679" i="131"/>
  <c r="CT3679" i="131"/>
  <c r="BT3677" i="131"/>
  <c r="CG3677" i="131"/>
  <c r="CT3677" i="131"/>
  <c r="BT3675" i="131"/>
  <c r="CG3675" i="131"/>
  <c r="CT3675" i="131"/>
  <c r="BT3673" i="131"/>
  <c r="CG3673" i="131"/>
  <c r="CT3673" i="131"/>
  <c r="CC3649" i="131"/>
  <c r="CP3649" i="131"/>
  <c r="DC3649" i="131"/>
  <c r="BU3647" i="131"/>
  <c r="CH3647" i="131"/>
  <c r="CU3647" i="131"/>
  <c r="BY3644" i="131"/>
  <c r="CL3644" i="131"/>
  <c r="CY3644" i="131"/>
  <c r="BV3618" i="131"/>
  <c r="CI3618" i="131"/>
  <c r="CV3618" i="131"/>
  <c r="BZ3615" i="131"/>
  <c r="CM3615" i="131"/>
  <c r="CZ3615" i="131"/>
  <c r="CA3589" i="131"/>
  <c r="CN3589" i="131"/>
  <c r="DA3589" i="131"/>
  <c r="CA3587" i="131"/>
  <c r="CN3587" i="131"/>
  <c r="DA3587" i="131"/>
  <c r="CA3585" i="131"/>
  <c r="CN3585" i="131"/>
  <c r="DA3585" i="131"/>
  <c r="CA3583" i="131"/>
  <c r="CN3583" i="131"/>
  <c r="DA3583" i="131"/>
  <c r="CB3560" i="131"/>
  <c r="CO3560" i="131"/>
  <c r="DB3560" i="131"/>
  <c r="CB3558" i="131"/>
  <c r="CO3558" i="131"/>
  <c r="DB3558" i="131"/>
  <c r="CB3556" i="131"/>
  <c r="CO3556" i="131"/>
  <c r="DB3556" i="131"/>
  <c r="CB3554" i="131"/>
  <c r="CO3554" i="131"/>
  <c r="DB3554" i="131"/>
  <c r="CB3552" i="131"/>
  <c r="CO3552" i="131"/>
  <c r="DB3552" i="131"/>
  <c r="BU3529" i="131"/>
  <c r="CH3529" i="131"/>
  <c r="CU3529" i="131"/>
  <c r="BY3526" i="131"/>
  <c r="CL3526" i="131"/>
  <c r="CY3526" i="131"/>
  <c r="CC3523" i="131"/>
  <c r="CP3523" i="131"/>
  <c r="DC3523" i="131"/>
  <c r="BV3500" i="131"/>
  <c r="CI3500" i="131"/>
  <c r="CV3500" i="131"/>
  <c r="BZ3497" i="131"/>
  <c r="CM3497" i="131"/>
  <c r="CZ3497" i="131"/>
  <c r="BV3492" i="131"/>
  <c r="CI3492" i="131"/>
  <c r="CV3492" i="131"/>
  <c r="BS3469" i="131"/>
  <c r="CF3469" i="131"/>
  <c r="CS3469" i="131"/>
  <c r="BS3467" i="131"/>
  <c r="CF3467" i="131"/>
  <c r="CS3467" i="131"/>
  <c r="BS3465" i="131"/>
  <c r="CF3465" i="131"/>
  <c r="CS3465" i="131"/>
  <c r="BS3463" i="131"/>
  <c r="CF3463" i="131"/>
  <c r="CS3463" i="131"/>
  <c r="BT3440" i="131"/>
  <c r="CG3440" i="131"/>
  <c r="CT3440" i="131"/>
  <c r="BT3438" i="131"/>
  <c r="CG3438" i="131"/>
  <c r="CT3438" i="131"/>
  <c r="BT3436" i="131"/>
  <c r="CG3436" i="131"/>
  <c r="CT3436" i="131"/>
  <c r="BT3434" i="131"/>
  <c r="CG3434" i="131"/>
  <c r="CT3434" i="131"/>
  <c r="BT3432" i="131"/>
  <c r="CG3432" i="131"/>
  <c r="CT3432" i="131"/>
  <c r="BY3408" i="131"/>
  <c r="CL3408" i="131"/>
  <c r="CY3408" i="131"/>
  <c r="CC3405" i="131"/>
  <c r="CP3405" i="131"/>
  <c r="DC3405" i="131"/>
  <c r="BU3403" i="131"/>
  <c r="CH3403" i="131"/>
  <c r="CU3403" i="131"/>
  <c r="BZ3379" i="131"/>
  <c r="CM3379" i="131"/>
  <c r="CZ3379" i="131"/>
  <c r="BV3374" i="131"/>
  <c r="CI3374" i="131"/>
  <c r="CV3374" i="131"/>
  <c r="CA3350" i="131"/>
  <c r="CN3350" i="131"/>
  <c r="DA3350" i="131"/>
  <c r="CA3348" i="131"/>
  <c r="CN3348" i="131"/>
  <c r="DA3348" i="131"/>
  <c r="CA3346" i="131"/>
  <c r="CN3346" i="131"/>
  <c r="DA3346" i="131"/>
  <c r="CA3344" i="131"/>
  <c r="CN3344" i="131"/>
  <c r="DA3344" i="131"/>
  <c r="CA3342" i="131"/>
  <c r="CN3342" i="131"/>
  <c r="DA3342" i="131"/>
  <c r="CB3319" i="131"/>
  <c r="CO3319" i="131"/>
  <c r="DB3319" i="131"/>
  <c r="CB3317" i="131"/>
  <c r="CO3317" i="131"/>
  <c r="DB3317" i="131"/>
  <c r="CB3315" i="131"/>
  <c r="CO3315" i="131"/>
  <c r="DB3315" i="131"/>
  <c r="CB3313" i="131"/>
  <c r="CO3313" i="131"/>
  <c r="DB3313" i="131"/>
  <c r="BY3290" i="131"/>
  <c r="CL3290" i="131"/>
  <c r="CY3290" i="131"/>
  <c r="CC3287" i="131"/>
  <c r="CP3287" i="131"/>
  <c r="DC3287" i="131"/>
  <c r="BU3285" i="131"/>
  <c r="CH3285" i="131"/>
  <c r="CU3285" i="131"/>
  <c r="BY3282" i="131"/>
  <c r="CL3282" i="131"/>
  <c r="CY3282" i="131"/>
  <c r="BV3256" i="131"/>
  <c r="CI3256" i="131"/>
  <c r="CV3256" i="131"/>
  <c r="BZ3253" i="131"/>
  <c r="CM3253" i="131"/>
  <c r="CZ3253" i="131"/>
  <c r="BS3230" i="131"/>
  <c r="CF3230" i="131"/>
  <c r="CS3230" i="131"/>
  <c r="BS3681" i="131"/>
  <c r="CF3681" i="131"/>
  <c r="CS3681" i="131"/>
  <c r="CB3651" i="131"/>
  <c r="CO3651" i="131"/>
  <c r="DB3651" i="131"/>
  <c r="BT3622" i="131"/>
  <c r="CG3622" i="131"/>
  <c r="CT3622" i="131"/>
  <c r="BY3592" i="131"/>
  <c r="CL3592" i="131"/>
  <c r="CY3592" i="131"/>
  <c r="BT3531" i="131"/>
  <c r="CG3531" i="131"/>
  <c r="CT3531" i="131"/>
  <c r="BY3501" i="131"/>
  <c r="CL3501" i="131"/>
  <c r="CY3501" i="131"/>
  <c r="BV3442" i="131"/>
  <c r="CI3442" i="131"/>
  <c r="CV3442" i="131"/>
  <c r="CA3412" i="131"/>
  <c r="CN3412" i="131"/>
  <c r="DA3412" i="131"/>
  <c r="BV3351" i="131"/>
  <c r="CI3351" i="131"/>
  <c r="CV3351" i="131"/>
  <c r="CA3321" i="131"/>
  <c r="CN3321" i="131"/>
  <c r="DA3321" i="131"/>
  <c r="BS3292" i="131"/>
  <c r="CF3292" i="131"/>
  <c r="CS3292" i="131"/>
  <c r="CB3262" i="131"/>
  <c r="CO3262" i="131"/>
  <c r="DB3262" i="131"/>
  <c r="BS3201" i="131"/>
  <c r="CF3201" i="131"/>
  <c r="CS3201" i="131"/>
  <c r="CB3171" i="131"/>
  <c r="CO3171" i="131"/>
  <c r="DB3171" i="131"/>
  <c r="BT3142" i="131"/>
  <c r="CG3142" i="131"/>
  <c r="CT3142" i="131"/>
  <c r="BY3112" i="131"/>
  <c r="CL3112" i="131"/>
  <c r="CY3112" i="131"/>
  <c r="BT3051" i="131"/>
  <c r="CG3051" i="131"/>
  <c r="CT3051" i="131"/>
  <c r="BY3021" i="131"/>
  <c r="CL3021" i="131"/>
  <c r="CY3021" i="131"/>
  <c r="BV2962" i="131"/>
  <c r="CI2962" i="131"/>
  <c r="CV2962" i="131"/>
  <c r="CA2932" i="131"/>
  <c r="CN2932" i="131"/>
  <c r="DA2932" i="131"/>
  <c r="BV2871" i="131"/>
  <c r="CI2871" i="131"/>
  <c r="CV2871" i="131"/>
  <c r="CA2841" i="131"/>
  <c r="CN2841" i="131"/>
  <c r="DA2841" i="131"/>
  <c r="BS2812" i="131"/>
  <c r="CF2812" i="131"/>
  <c r="CS2812" i="131"/>
  <c r="CB2782" i="131"/>
  <c r="CO2782" i="131"/>
  <c r="DB2782" i="131"/>
  <c r="BS2721" i="131"/>
  <c r="CF2721" i="131"/>
  <c r="CS2721" i="131"/>
  <c r="CB2691" i="131"/>
  <c r="CO2691" i="131"/>
  <c r="DB2691" i="131"/>
  <c r="BT2662" i="131"/>
  <c r="CG2662" i="131"/>
  <c r="CT2662" i="131"/>
  <c r="BY2632" i="131"/>
  <c r="CL2632" i="131"/>
  <c r="CY2632" i="131"/>
  <c r="BT2571" i="131"/>
  <c r="CG2571" i="131"/>
  <c r="CT2571" i="131"/>
  <c r="BY2541" i="131"/>
  <c r="CL2541" i="131"/>
  <c r="CY2541" i="131"/>
  <c r="BV2482" i="131"/>
  <c r="CI2482" i="131"/>
  <c r="CV2482" i="131"/>
  <c r="CA2452" i="131"/>
  <c r="CN2452" i="131"/>
  <c r="DA2452" i="131"/>
  <c r="BV2391" i="131"/>
  <c r="CI2391" i="131"/>
  <c r="CV2391" i="131"/>
  <c r="CA2361" i="131"/>
  <c r="CN2361" i="131"/>
  <c r="DA2361" i="131"/>
  <c r="BS2332" i="131"/>
  <c r="CF2332" i="131"/>
  <c r="CS2332" i="131"/>
  <c r="CB2302" i="131"/>
  <c r="CO2302" i="131"/>
  <c r="DB2302" i="131"/>
  <c r="BS2241" i="131"/>
  <c r="CF2241" i="131"/>
  <c r="CS2241" i="131"/>
  <c r="CB2211" i="131"/>
  <c r="CO2211" i="131"/>
  <c r="DB2211" i="131"/>
  <c r="BT2182" i="131"/>
  <c r="CG2182" i="131"/>
  <c r="CT2182" i="131"/>
  <c r="BY2152" i="131"/>
  <c r="DK2147" i="131" s="1"/>
  <c r="CL2152" i="131"/>
  <c r="DT2147" i="131" s="1"/>
  <c r="CY2152" i="131"/>
  <c r="EC2147" i="131" s="1"/>
  <c r="BT2091" i="131"/>
  <c r="CG2091" i="131"/>
  <c r="CT2091" i="131"/>
  <c r="BY2061" i="131"/>
  <c r="CL2061" i="131"/>
  <c r="CY2061" i="131"/>
  <c r="BV2002" i="131"/>
  <c r="CI2002" i="131"/>
  <c r="CV2002" i="131"/>
  <c r="CA1972" i="131"/>
  <c r="CN1972" i="131"/>
  <c r="DA1972" i="131"/>
  <c r="BV1911" i="131"/>
  <c r="CI1911" i="131"/>
  <c r="CV1911" i="131"/>
  <c r="CA1881" i="131"/>
  <c r="CN1881" i="131"/>
  <c r="DA1881" i="131"/>
  <c r="BS1852" i="131"/>
  <c r="CF1852" i="131"/>
  <c r="CS1852" i="131"/>
  <c r="CB1822" i="131"/>
  <c r="CO1822" i="131"/>
  <c r="DB1822" i="131"/>
  <c r="BS1761" i="131"/>
  <c r="CF1761" i="131"/>
  <c r="CS1761" i="131"/>
  <c r="CB1731" i="131"/>
  <c r="CO1731" i="131"/>
  <c r="DB1731" i="131"/>
  <c r="BT1702" i="131"/>
  <c r="CG1702" i="131"/>
  <c r="CT1702" i="131"/>
  <c r="CC4549" i="131"/>
  <c r="CP4549" i="131"/>
  <c r="CB4549" i="131"/>
  <c r="DC4549" i="131"/>
  <c r="CO4549" i="131"/>
  <c r="DB4549" i="131"/>
  <c r="BV4547" i="131"/>
  <c r="CI4547" i="131"/>
  <c r="CV4547" i="131"/>
  <c r="BU4547" i="131"/>
  <c r="BT4547" i="131"/>
  <c r="CH4547" i="131"/>
  <c r="CG4547" i="131"/>
  <c r="CU4547" i="131"/>
  <c r="CT4547" i="131"/>
  <c r="BZ4544" i="131"/>
  <c r="CM4544" i="131"/>
  <c r="CZ4544" i="131"/>
  <c r="BY4544" i="131"/>
  <c r="BX4544" i="131"/>
  <c r="CL4544" i="131"/>
  <c r="CK4544" i="131"/>
  <c r="CY4544" i="131"/>
  <c r="CX4544" i="131"/>
  <c r="CC4520" i="131"/>
  <c r="CP4520" i="131"/>
  <c r="DC4520" i="131"/>
  <c r="CC4518" i="131"/>
  <c r="CP4518" i="131"/>
  <c r="DC4518" i="131"/>
  <c r="CC4516" i="131"/>
  <c r="CP4516" i="131"/>
  <c r="DC4516" i="131"/>
  <c r="DC4514" i="131"/>
  <c r="CC4514" i="131"/>
  <c r="CP4514" i="131"/>
  <c r="CC4512" i="131"/>
  <c r="CP4512" i="131"/>
  <c r="DC4512" i="131"/>
  <c r="CC4460" i="131"/>
  <c r="CP4460" i="131"/>
  <c r="DC4460" i="131"/>
  <c r="CB4460" i="131"/>
  <c r="CO4460" i="131"/>
  <c r="DB4460" i="131"/>
  <c r="CA4460" i="131"/>
  <c r="CN4460" i="131"/>
  <c r="DA4460" i="131"/>
  <c r="BU4458" i="131"/>
  <c r="CH4458" i="131"/>
  <c r="CU4458" i="131"/>
  <c r="BT4458" i="131"/>
  <c r="BS4458" i="131"/>
  <c r="CG4458" i="131"/>
  <c r="CF4458" i="131"/>
  <c r="CT4458" i="131"/>
  <c r="CS4458" i="131"/>
  <c r="BY4455" i="131"/>
  <c r="CL4455" i="131"/>
  <c r="CY4455" i="131"/>
  <c r="BX4455" i="131"/>
  <c r="CK4455" i="131"/>
  <c r="CX4455" i="131"/>
  <c r="BW4455" i="131"/>
  <c r="CJ4455" i="131"/>
  <c r="CW4455" i="131"/>
  <c r="CC4452" i="131"/>
  <c r="CP4452" i="131"/>
  <c r="DV4452" i="131" s="1"/>
  <c r="DC4452" i="131"/>
  <c r="CB4452" i="131"/>
  <c r="CO4452" i="131"/>
  <c r="CA4452" i="131"/>
  <c r="DB4452" i="131"/>
  <c r="CN4452" i="131"/>
  <c r="DA4452" i="131"/>
  <c r="BV4429" i="131"/>
  <c r="CI4429" i="131"/>
  <c r="CV4429" i="131"/>
  <c r="CU4429" i="131"/>
  <c r="BT4429" i="131"/>
  <c r="BU4429" i="131"/>
  <c r="CG4429" i="131"/>
  <c r="CH4429" i="131"/>
  <c r="CT4429" i="131"/>
  <c r="BZ4426" i="131"/>
  <c r="CM4426" i="131"/>
  <c r="CZ4426" i="131"/>
  <c r="BY4426" i="131"/>
  <c r="CL4426" i="131"/>
  <c r="CY4426" i="131"/>
  <c r="BX4426" i="131"/>
  <c r="CK4426" i="131"/>
  <c r="CX4426" i="131"/>
  <c r="CC4423" i="131"/>
  <c r="CB4423" i="131"/>
  <c r="CP4423" i="131"/>
  <c r="CO4423" i="131"/>
  <c r="DC4423" i="131"/>
  <c r="DB4423" i="131"/>
  <c r="BW4400" i="131"/>
  <c r="CJ4400" i="131"/>
  <c r="CW4400" i="131"/>
  <c r="BV4400" i="131"/>
  <c r="CI4400" i="131"/>
  <c r="CV4400" i="131"/>
  <c r="BU4400" i="131"/>
  <c r="CH4400" i="131"/>
  <c r="CU4400" i="131"/>
  <c r="BW4398" i="131"/>
  <c r="CJ4398" i="131"/>
  <c r="CW4398" i="131"/>
  <c r="CI4398" i="131"/>
  <c r="CU4398" i="131"/>
  <c r="CV4398" i="131"/>
  <c r="BU4398" i="131"/>
  <c r="BV4398" i="131"/>
  <c r="CH4398" i="131"/>
  <c r="BW4396" i="131"/>
  <c r="CJ4396" i="131"/>
  <c r="CW4396" i="131"/>
  <c r="BV4396" i="131"/>
  <c r="BU4396" i="131"/>
  <c r="CI4396" i="131"/>
  <c r="CH4396" i="131"/>
  <c r="CV4396" i="131"/>
  <c r="CU4396" i="131"/>
  <c r="BW4394" i="131"/>
  <c r="CJ4394" i="131"/>
  <c r="CW4394" i="131"/>
  <c r="BV4394" i="131"/>
  <c r="CI4394" i="131"/>
  <c r="BU4394" i="131"/>
  <c r="CV4394" i="131"/>
  <c r="CH4394" i="131"/>
  <c r="CU4394" i="131"/>
  <c r="BW4392" i="131"/>
  <c r="CJ4392" i="131"/>
  <c r="CW4392" i="131"/>
  <c r="CU4392" i="131"/>
  <c r="BV4392" i="131"/>
  <c r="CI4392" i="131"/>
  <c r="CV4392" i="131"/>
  <c r="BU4392" i="131"/>
  <c r="CH4392" i="131"/>
  <c r="BX4369" i="131"/>
  <c r="CK4369" i="131"/>
  <c r="CX4369" i="131"/>
  <c r="BW4369" i="131"/>
  <c r="CJ4369" i="131"/>
  <c r="CW4369" i="131"/>
  <c r="BX4367" i="131"/>
  <c r="CK4367" i="131"/>
  <c r="CX4367" i="131"/>
  <c r="BW4367" i="131"/>
  <c r="CJ4367" i="131"/>
  <c r="CW4367" i="131"/>
  <c r="BV4367" i="131"/>
  <c r="CI4367" i="131"/>
  <c r="CV4367" i="131"/>
  <c r="BX4365" i="131"/>
  <c r="CK4365" i="131"/>
  <c r="CX4365" i="131"/>
  <c r="BV4365" i="131"/>
  <c r="CI4365" i="131"/>
  <c r="CV4365" i="131"/>
  <c r="BX4363" i="131"/>
  <c r="CK4363" i="131"/>
  <c r="CX4363" i="131"/>
  <c r="BW4363" i="131"/>
  <c r="CJ4363" i="131"/>
  <c r="CW4363" i="131"/>
  <c r="BU4340" i="131"/>
  <c r="CH4340" i="131"/>
  <c r="CU4340" i="131"/>
  <c r="BT4340" i="131"/>
  <c r="CG4340" i="131"/>
  <c r="CT4340" i="131"/>
  <c r="BS4340" i="131"/>
  <c r="CF4340" i="131"/>
  <c r="CS4340" i="131"/>
  <c r="BY4337" i="131"/>
  <c r="CL4337" i="131"/>
  <c r="CY4337" i="131"/>
  <c r="BX4337" i="131"/>
  <c r="CW4337" i="131"/>
  <c r="CK4337" i="131"/>
  <c r="CX4337" i="131"/>
  <c r="BW4337" i="131"/>
  <c r="CJ4337" i="131"/>
  <c r="CC4334" i="131"/>
  <c r="CP4334" i="131"/>
  <c r="DC4334" i="131"/>
  <c r="EE4333" i="131" s="1"/>
  <c r="CB4334" i="131"/>
  <c r="CO4334" i="131"/>
  <c r="DB4334" i="131"/>
  <c r="BU4332" i="131"/>
  <c r="CH4332" i="131"/>
  <c r="CU4332" i="131"/>
  <c r="BT4332" i="131"/>
  <c r="CG4332" i="131"/>
  <c r="CT4332" i="131"/>
  <c r="BZ4308" i="131"/>
  <c r="CM4308" i="131"/>
  <c r="CZ4308" i="131"/>
  <c r="BY4308" i="131"/>
  <c r="CL4308" i="131"/>
  <c r="CY4308" i="131"/>
  <c r="CB4305" i="131"/>
  <c r="CO4305" i="131"/>
  <c r="DB4305" i="131"/>
  <c r="BV4303" i="131"/>
  <c r="CI4303" i="131"/>
  <c r="CV4303" i="131"/>
  <c r="CG4303" i="131"/>
  <c r="BU4303" i="131"/>
  <c r="CT4303" i="131"/>
  <c r="CH4303" i="131"/>
  <c r="CU4303" i="131"/>
  <c r="BT4303" i="131"/>
  <c r="CC4279" i="131"/>
  <c r="CP4279" i="131"/>
  <c r="DC4279" i="131"/>
  <c r="CC4275" i="131"/>
  <c r="CP4275" i="131"/>
  <c r="DC4275" i="131"/>
  <c r="CC4273" i="131"/>
  <c r="CP4273" i="131"/>
  <c r="DC4273" i="131"/>
  <c r="BY4219" i="131"/>
  <c r="CL4219" i="131"/>
  <c r="CY4219" i="131"/>
  <c r="BW4219" i="131"/>
  <c r="CJ4219" i="131"/>
  <c r="CW4219" i="131"/>
  <c r="CC4216" i="131"/>
  <c r="DM4214" i="131" s="1"/>
  <c r="CP4216" i="131"/>
  <c r="DV4214" i="131" s="1"/>
  <c r="DC4216" i="131"/>
  <c r="EE4214" i="131" s="1"/>
  <c r="CA4216" i="131"/>
  <c r="CB4216" i="131"/>
  <c r="CN4216" i="131"/>
  <c r="CO4216" i="131"/>
  <c r="DA4216" i="131"/>
  <c r="DB4216" i="131"/>
  <c r="BU4214" i="131"/>
  <c r="CH4214" i="131"/>
  <c r="CU4214" i="131"/>
  <c r="BT4214" i="131"/>
  <c r="CG4214" i="131"/>
  <c r="CT4214" i="131"/>
  <c r="BZ4190" i="131"/>
  <c r="CM4190" i="131"/>
  <c r="CZ4190" i="131"/>
  <c r="BX4190" i="131"/>
  <c r="BY4190" i="131"/>
  <c r="CK4190" i="131"/>
  <c r="CL4190" i="131"/>
  <c r="CX4190" i="131"/>
  <c r="CY4190" i="131"/>
  <c r="CC4187" i="131"/>
  <c r="CP4187" i="131"/>
  <c r="DC4187" i="131"/>
  <c r="BV4185" i="131"/>
  <c r="CI4185" i="131"/>
  <c r="CV4185" i="131"/>
  <c r="CU4185" i="131"/>
  <c r="BU4185" i="131"/>
  <c r="CH4185" i="131"/>
  <c r="BZ4182" i="131"/>
  <c r="CM4182" i="131"/>
  <c r="CZ4182" i="131"/>
  <c r="CY4182" i="131"/>
  <c r="BX4182" i="131"/>
  <c r="CK4182" i="131"/>
  <c r="CX4182" i="131"/>
  <c r="BY4182" i="131"/>
  <c r="CL4182" i="131"/>
  <c r="BW4159" i="131"/>
  <c r="CJ4159" i="131"/>
  <c r="CW4159" i="131"/>
  <c r="BV4159" i="131"/>
  <c r="CI4159" i="131"/>
  <c r="BU4159" i="131"/>
  <c r="CV4159" i="131"/>
  <c r="CH4159" i="131"/>
  <c r="CU4159" i="131"/>
  <c r="BW4157" i="131"/>
  <c r="CJ4157" i="131"/>
  <c r="CW4157" i="131"/>
  <c r="BV4157" i="131"/>
  <c r="CI4157" i="131"/>
  <c r="CV4157" i="131"/>
  <c r="BW4155" i="131"/>
  <c r="CJ4155" i="131"/>
  <c r="CW4155" i="131"/>
  <c r="BV4155" i="131"/>
  <c r="CI4155" i="131"/>
  <c r="CV4155" i="131"/>
  <c r="BW4153" i="131"/>
  <c r="CJ4153" i="131"/>
  <c r="CW4153" i="131"/>
  <c r="BU4153" i="131"/>
  <c r="CH4153" i="131"/>
  <c r="CU4153" i="131"/>
  <c r="BV4153" i="131"/>
  <c r="CI4153" i="131"/>
  <c r="CV4153" i="131"/>
  <c r="BX4130" i="131"/>
  <c r="CK4130" i="131"/>
  <c r="CX4130" i="131"/>
  <c r="BX4128" i="131"/>
  <c r="CK4128" i="131"/>
  <c r="CX4128" i="131"/>
  <c r="BW4128" i="131"/>
  <c r="CJ4128" i="131"/>
  <c r="CW4128" i="131"/>
  <c r="BX4126" i="131"/>
  <c r="CK4126" i="131"/>
  <c r="CX4126" i="131"/>
  <c r="BW4126" i="131"/>
  <c r="CJ4126" i="131"/>
  <c r="CW4126" i="131"/>
  <c r="BX4124" i="131"/>
  <c r="CK4124" i="131"/>
  <c r="CX4124" i="131"/>
  <c r="BW4124" i="131"/>
  <c r="CJ4124" i="131"/>
  <c r="CW4124" i="131"/>
  <c r="BX4122" i="131"/>
  <c r="CK4122" i="131"/>
  <c r="CX4122" i="131"/>
  <c r="BW4122" i="131"/>
  <c r="CJ4122" i="131"/>
  <c r="CW4122" i="131"/>
  <c r="BV4122" i="131"/>
  <c r="CI4122" i="131"/>
  <c r="CV4122" i="131"/>
  <c r="CC4098" i="131"/>
  <c r="DM4095" i="131" s="1"/>
  <c r="CP4098" i="131"/>
  <c r="DV4095" i="131" s="1"/>
  <c r="DC4098" i="131"/>
  <c r="EE4095" i="131" s="1"/>
  <c r="CB4098" i="131"/>
  <c r="CO4098" i="131"/>
  <c r="DB4098" i="131"/>
  <c r="BU4096" i="131"/>
  <c r="CH4096" i="131"/>
  <c r="CU4096" i="131"/>
  <c r="BT4096" i="131"/>
  <c r="CS4096" i="131"/>
  <c r="CG4096" i="131"/>
  <c r="CT4096" i="131"/>
  <c r="BS4096" i="131"/>
  <c r="CF4096" i="131"/>
  <c r="BY4093" i="131"/>
  <c r="CL4093" i="131"/>
  <c r="CY4093" i="131"/>
  <c r="BX4093" i="131"/>
  <c r="CK4093" i="131"/>
  <c r="CX4093" i="131"/>
  <c r="DC4069" i="131"/>
  <c r="CB4069" i="131"/>
  <c r="CO4069" i="131"/>
  <c r="DB4069" i="131"/>
  <c r="CC4069" i="131"/>
  <c r="CP4069" i="131"/>
  <c r="BV4067" i="131"/>
  <c r="CI4067" i="131"/>
  <c r="CV4067" i="131"/>
  <c r="CU4067" i="131"/>
  <c r="BU4067" i="131"/>
  <c r="CH4067" i="131"/>
  <c r="BZ4064" i="131"/>
  <c r="CM4064" i="131"/>
  <c r="CZ4064" i="131"/>
  <c r="BX4064" i="131"/>
  <c r="CK4064" i="131"/>
  <c r="CX4064" i="131"/>
  <c r="BY4064" i="131"/>
  <c r="CL4064" i="131"/>
  <c r="CY4064" i="131"/>
  <c r="CC4040" i="131"/>
  <c r="CP4040" i="131"/>
  <c r="DC4040" i="131"/>
  <c r="CP4038" i="131"/>
  <c r="DC4038" i="131"/>
  <c r="CC4038" i="131"/>
  <c r="CC4034" i="131"/>
  <c r="CP4034" i="131"/>
  <c r="DC4034" i="131"/>
  <c r="CC4032" i="131"/>
  <c r="CP4032" i="131"/>
  <c r="DC4032" i="131"/>
  <c r="EE4032" i="131" s="1"/>
  <c r="CC3980" i="131"/>
  <c r="CP3980" i="131"/>
  <c r="DC3980" i="131"/>
  <c r="CA3980" i="131"/>
  <c r="CN3980" i="131"/>
  <c r="CB3980" i="131"/>
  <c r="DA3980" i="131"/>
  <c r="CO3980" i="131"/>
  <c r="DB3980" i="131"/>
  <c r="BU3978" i="131"/>
  <c r="CH3978" i="131"/>
  <c r="CU3978" i="131"/>
  <c r="CT3978" i="131"/>
  <c r="CF3978" i="131"/>
  <c r="CS3978" i="131"/>
  <c r="BT3978" i="131"/>
  <c r="CG3978" i="131"/>
  <c r="BS3978" i="131"/>
  <c r="BY3975" i="131"/>
  <c r="CL3975" i="131"/>
  <c r="CY3975" i="131"/>
  <c r="BX3975" i="131"/>
  <c r="CK3975" i="131"/>
  <c r="CX3975" i="131"/>
  <c r="CC3972" i="131"/>
  <c r="DM3972" i="131" s="1"/>
  <c r="CP3972" i="131"/>
  <c r="DC3972" i="131"/>
  <c r="CB3972" i="131"/>
  <c r="CO3972" i="131"/>
  <c r="DB3972" i="131"/>
  <c r="BV3949" i="131"/>
  <c r="CI3949" i="131"/>
  <c r="CV3949" i="131"/>
  <c r="CU3949" i="131"/>
  <c r="BT3949" i="131"/>
  <c r="CG3949" i="131"/>
  <c r="CT3949" i="131"/>
  <c r="BU3949" i="131"/>
  <c r="CH3949" i="131"/>
  <c r="BZ3946" i="131"/>
  <c r="CM3946" i="131"/>
  <c r="CZ3946" i="131"/>
  <c r="BY3946" i="131"/>
  <c r="CL3946" i="131"/>
  <c r="CY3946" i="131"/>
  <c r="BW3920" i="131"/>
  <c r="CJ3920" i="131"/>
  <c r="CW3920" i="131"/>
  <c r="BV3920" i="131"/>
  <c r="CI3920" i="131"/>
  <c r="CV3920" i="131"/>
  <c r="BW3918" i="131"/>
  <c r="CJ3918" i="131"/>
  <c r="CW3918" i="131"/>
  <c r="BW3916" i="131"/>
  <c r="CJ3916" i="131"/>
  <c r="CW3916" i="131"/>
  <c r="BW3914" i="131"/>
  <c r="CJ3914" i="131"/>
  <c r="CW3914" i="131"/>
  <c r="BU3914" i="131"/>
  <c r="CH3914" i="131"/>
  <c r="BV3914" i="131"/>
  <c r="CU3914" i="131"/>
  <c r="CI3914" i="131"/>
  <c r="CV3914" i="131"/>
  <c r="BW3912" i="131"/>
  <c r="CJ3912" i="131"/>
  <c r="CW3912" i="131"/>
  <c r="BV3912" i="131"/>
  <c r="BU3912" i="131"/>
  <c r="CI3912" i="131"/>
  <c r="CH3912" i="131"/>
  <c r="CV3912" i="131"/>
  <c r="CU3912" i="131"/>
  <c r="BX3889" i="131"/>
  <c r="CK3889" i="131"/>
  <c r="CX3889" i="131"/>
  <c r="BV3889" i="131"/>
  <c r="CI3889" i="131"/>
  <c r="CV3889" i="131"/>
  <c r="BX3887" i="131"/>
  <c r="CK3887" i="131"/>
  <c r="CX3887" i="131"/>
  <c r="CJ3887" i="131"/>
  <c r="CW3887" i="131"/>
  <c r="BW3887" i="131"/>
  <c r="BX3885" i="131"/>
  <c r="CK3885" i="131"/>
  <c r="CX3885" i="131"/>
  <c r="CV3885" i="131"/>
  <c r="BW3885" i="131"/>
  <c r="CJ3885" i="131"/>
  <c r="BV3885" i="131"/>
  <c r="CW3885" i="131"/>
  <c r="CI3885" i="131"/>
  <c r="BX3883" i="131"/>
  <c r="CK3883" i="131"/>
  <c r="CX3883" i="131"/>
  <c r="BW3883" i="131"/>
  <c r="CJ3883" i="131"/>
  <c r="CW3883" i="131"/>
  <c r="BU3860" i="131"/>
  <c r="CH3860" i="131"/>
  <c r="CU3860" i="131"/>
  <c r="CF3860" i="131"/>
  <c r="CS3860" i="131"/>
  <c r="BT3860" i="131"/>
  <c r="CG3860" i="131"/>
  <c r="CT3860" i="131"/>
  <c r="BS3860" i="131"/>
  <c r="BY3857" i="131"/>
  <c r="CL3857" i="131"/>
  <c r="CY3857" i="131"/>
  <c r="CK3857" i="131"/>
  <c r="BW3857" i="131"/>
  <c r="CX3857" i="131"/>
  <c r="CJ3857" i="131"/>
  <c r="CW3857" i="131"/>
  <c r="BX3857" i="131"/>
  <c r="CC3854" i="131"/>
  <c r="DM3853" i="131" s="1"/>
  <c r="CP3854" i="131"/>
  <c r="DC3854" i="131"/>
  <c r="CN3854" i="131"/>
  <c r="DA3854" i="131"/>
  <c r="CB3854" i="131"/>
  <c r="CO3854" i="131"/>
  <c r="DB3854" i="131"/>
  <c r="CA3854" i="131"/>
  <c r="BU3852" i="131"/>
  <c r="CH3852" i="131"/>
  <c r="CU3852" i="131"/>
  <c r="BT3852" i="131"/>
  <c r="CG3852" i="131"/>
  <c r="CT3852" i="131"/>
  <c r="BZ3828" i="131"/>
  <c r="CM3828" i="131"/>
  <c r="CZ3828" i="131"/>
  <c r="CK3828" i="131"/>
  <c r="CX3828" i="131"/>
  <c r="BY3828" i="131"/>
  <c r="CL3828" i="131"/>
  <c r="CY3828" i="131"/>
  <c r="BX3828" i="131"/>
  <c r="CC3825" i="131"/>
  <c r="CP3825" i="131"/>
  <c r="DC3825" i="131"/>
  <c r="CB3825" i="131"/>
  <c r="CO3825" i="131"/>
  <c r="DB3825" i="131"/>
  <c r="BV3823" i="131"/>
  <c r="CI3823" i="131"/>
  <c r="CV3823" i="131"/>
  <c r="CU3823" i="131"/>
  <c r="CG3823" i="131"/>
  <c r="CT3823" i="131"/>
  <c r="BU3823" i="131"/>
  <c r="CH3823" i="131"/>
  <c r="BT3823" i="131"/>
  <c r="DC3799" i="131"/>
  <c r="CC3799" i="131"/>
  <c r="CP3799" i="131"/>
  <c r="CC3797" i="131"/>
  <c r="CP3797" i="131"/>
  <c r="DC3797" i="131"/>
  <c r="CC3795" i="131"/>
  <c r="CP3795" i="131"/>
  <c r="DC3795" i="131"/>
  <c r="BY3739" i="131"/>
  <c r="CL3739" i="131"/>
  <c r="CY3739" i="131"/>
  <c r="BX3739" i="131"/>
  <c r="CK3739" i="131"/>
  <c r="CX3739" i="131"/>
  <c r="CC3736" i="131"/>
  <c r="DM3734" i="131" s="1"/>
  <c r="CP3736" i="131"/>
  <c r="DV3734" i="131" s="1"/>
  <c r="DC3736" i="131"/>
  <c r="EE3734" i="131" s="1"/>
  <c r="CB3736" i="131"/>
  <c r="CO3736" i="131"/>
  <c r="DB3736" i="131"/>
  <c r="CA3736" i="131"/>
  <c r="CN3736" i="131"/>
  <c r="DA3736" i="131"/>
  <c r="BU3734" i="131"/>
  <c r="CH3734" i="131"/>
  <c r="CU3734" i="131"/>
  <c r="CT3734" i="131"/>
  <c r="BS3734" i="131"/>
  <c r="CF3734" i="131"/>
  <c r="CS3734" i="131"/>
  <c r="BT3734" i="131"/>
  <c r="CG3734" i="131"/>
  <c r="BZ3710" i="131"/>
  <c r="CM3710" i="131"/>
  <c r="CZ3710" i="131"/>
  <c r="BX3710" i="131"/>
  <c r="CK3710" i="131"/>
  <c r="CX3710" i="131"/>
  <c r="CC3707" i="131"/>
  <c r="CP3707" i="131"/>
  <c r="DC3707" i="131"/>
  <c r="BV3705" i="131"/>
  <c r="CI3705" i="131"/>
  <c r="CV3705" i="131"/>
  <c r="BU3705" i="131"/>
  <c r="CH3705" i="131"/>
  <c r="CU3705" i="131"/>
  <c r="BZ3702" i="131"/>
  <c r="CM3702" i="131"/>
  <c r="CZ3702" i="131"/>
  <c r="CK3702" i="131"/>
  <c r="CX3702" i="131"/>
  <c r="BX3702" i="131"/>
  <c r="BW3679" i="131"/>
  <c r="CJ3679" i="131"/>
  <c r="CW3679" i="131"/>
  <c r="CU3679" i="131"/>
  <c r="BU3679" i="131"/>
  <c r="CH3679" i="131"/>
  <c r="BW3677" i="131"/>
  <c r="CJ3677" i="131"/>
  <c r="CW3677" i="131"/>
  <c r="BV3677" i="131"/>
  <c r="CI3677" i="131"/>
  <c r="CV3677" i="131"/>
  <c r="BW3675" i="131"/>
  <c r="CJ3675" i="131"/>
  <c r="CW3675" i="131"/>
  <c r="BW3673" i="131"/>
  <c r="CJ3673" i="131"/>
  <c r="CW3673" i="131"/>
  <c r="BV3673" i="131"/>
  <c r="CI3673" i="131"/>
  <c r="CV3673" i="131"/>
  <c r="BX3650" i="131"/>
  <c r="CK3650" i="131"/>
  <c r="CX3650" i="131"/>
  <c r="BW3650" i="131"/>
  <c r="CJ3650" i="131"/>
  <c r="CW3650" i="131"/>
  <c r="BV3650" i="131"/>
  <c r="CI3650" i="131"/>
  <c r="CV3650" i="131"/>
  <c r="BX3648" i="131"/>
  <c r="CK3648" i="131"/>
  <c r="CX3648" i="131"/>
  <c r="CI3648" i="131"/>
  <c r="CV3648" i="131"/>
  <c r="BW3648" i="131"/>
  <c r="CJ3648" i="131"/>
  <c r="CW3648" i="131"/>
  <c r="BV3648" i="131"/>
  <c r="BX3646" i="131"/>
  <c r="CK3646" i="131"/>
  <c r="CX3646" i="131"/>
  <c r="BW3646" i="131"/>
  <c r="CJ3646" i="131"/>
  <c r="CW3646" i="131"/>
  <c r="BX3644" i="131"/>
  <c r="CK3644" i="131"/>
  <c r="CX3644" i="131"/>
  <c r="BV3644" i="131"/>
  <c r="BW3644" i="131"/>
  <c r="CI3644" i="131"/>
  <c r="CJ3644" i="131"/>
  <c r="CV3644" i="131"/>
  <c r="CW3644" i="131"/>
  <c r="BX3642" i="131"/>
  <c r="CK3642" i="131"/>
  <c r="CX3642" i="131"/>
  <c r="BW3642" i="131"/>
  <c r="CJ3642" i="131"/>
  <c r="CW3642" i="131"/>
  <c r="CC3618" i="131"/>
  <c r="DM3615" i="131" s="1"/>
  <c r="CP3618" i="131"/>
  <c r="DV3615" i="131" s="1"/>
  <c r="DC3618" i="131"/>
  <c r="CO3618" i="131"/>
  <c r="DB3618" i="131"/>
  <c r="CB3618" i="131"/>
  <c r="BU3616" i="131"/>
  <c r="CH3616" i="131"/>
  <c r="CU3616" i="131"/>
  <c r="CG3616" i="131"/>
  <c r="BS3616" i="131"/>
  <c r="CT3616" i="131"/>
  <c r="CF3616" i="131"/>
  <c r="CS3616" i="131"/>
  <c r="BT3616" i="131"/>
  <c r="BY3613" i="131"/>
  <c r="CL3613" i="131"/>
  <c r="CY3613" i="131"/>
  <c r="DC3589" i="131"/>
  <c r="CC3589" i="131"/>
  <c r="CP3589" i="131"/>
  <c r="BV3587" i="131"/>
  <c r="CI3587" i="131"/>
  <c r="CV3587" i="131"/>
  <c r="BU3587" i="131"/>
  <c r="CH3587" i="131"/>
  <c r="CU3587" i="131"/>
  <c r="BZ3584" i="131"/>
  <c r="CM3584" i="131"/>
  <c r="CZ3584" i="131"/>
  <c r="BY3584" i="131"/>
  <c r="CL3584" i="131"/>
  <c r="CY3584" i="131"/>
  <c r="CC3558" i="131"/>
  <c r="CP3558" i="131"/>
  <c r="DC3558" i="131"/>
  <c r="CC3556" i="131"/>
  <c r="CP3556" i="131"/>
  <c r="DC3556" i="131"/>
  <c r="CP3554" i="131"/>
  <c r="DC3554" i="131"/>
  <c r="CC3554" i="131"/>
  <c r="CC3552" i="131"/>
  <c r="CP3552" i="131"/>
  <c r="DC3552" i="131"/>
  <c r="CC3500" i="131"/>
  <c r="DM3496" i="131" s="1"/>
  <c r="CP3500" i="131"/>
  <c r="DV3496" i="131" s="1"/>
  <c r="DC3500" i="131"/>
  <c r="EE3496" i="131" s="1"/>
  <c r="BU3498" i="131"/>
  <c r="CH3498" i="131"/>
  <c r="CU3498" i="131"/>
  <c r="BY3495" i="131"/>
  <c r="CL3495" i="131"/>
  <c r="CY3495" i="131"/>
  <c r="BX3495" i="131"/>
  <c r="CK3495" i="131"/>
  <c r="CX3495" i="131"/>
  <c r="CC3492" i="131"/>
  <c r="DM3492" i="131" s="1"/>
  <c r="CP3492" i="131"/>
  <c r="DV3492" i="131" s="1"/>
  <c r="DC3492" i="131"/>
  <c r="CB3492" i="131"/>
  <c r="CO3492" i="131"/>
  <c r="DB3492" i="131"/>
  <c r="BV3469" i="131"/>
  <c r="CI3469" i="131"/>
  <c r="CV3469" i="131"/>
  <c r="BU3469" i="131"/>
  <c r="CH3469" i="131"/>
  <c r="CU3469" i="131"/>
  <c r="BZ3466" i="131"/>
  <c r="CM3466" i="131"/>
  <c r="CZ3466" i="131"/>
  <c r="BX3466" i="131"/>
  <c r="BY3466" i="131"/>
  <c r="CK3466" i="131"/>
  <c r="CL3466" i="131"/>
  <c r="CX3466" i="131"/>
  <c r="CY3466" i="131"/>
  <c r="BW3440" i="131"/>
  <c r="CJ3440" i="131"/>
  <c r="CW3440" i="131"/>
  <c r="BW3438" i="131"/>
  <c r="CJ3438" i="131"/>
  <c r="CW3438" i="131"/>
  <c r="BU3438" i="131"/>
  <c r="CH3438" i="131"/>
  <c r="CU3438" i="131"/>
  <c r="BW3436" i="131"/>
  <c r="CJ3436" i="131"/>
  <c r="CW3436" i="131"/>
  <c r="BU3436" i="131"/>
  <c r="CH3436" i="131"/>
  <c r="CU3436" i="131"/>
  <c r="BV3436" i="131"/>
  <c r="CI3436" i="131"/>
  <c r="CV3436" i="131"/>
  <c r="BW3434" i="131"/>
  <c r="CJ3434" i="131"/>
  <c r="CW3434" i="131"/>
  <c r="BV3434" i="131"/>
  <c r="CI3434" i="131"/>
  <c r="CV3434" i="131"/>
  <c r="BW3432" i="131"/>
  <c r="CJ3432" i="131"/>
  <c r="CW3432" i="131"/>
  <c r="CH3432" i="131"/>
  <c r="CU3432" i="131"/>
  <c r="BV3432" i="131"/>
  <c r="CI3432" i="131"/>
  <c r="CV3432" i="131"/>
  <c r="BU3432" i="131"/>
  <c r="BX3409" i="131"/>
  <c r="CK3409" i="131"/>
  <c r="CX3409" i="131"/>
  <c r="CW3409" i="131"/>
  <c r="BV3409" i="131"/>
  <c r="CI3409" i="131"/>
  <c r="CV3409" i="131"/>
  <c r="BW3409" i="131"/>
  <c r="CJ3409" i="131"/>
  <c r="BX3407" i="131"/>
  <c r="CK3407" i="131"/>
  <c r="CX3407" i="131"/>
  <c r="BW3407" i="131"/>
  <c r="BV3407" i="131"/>
  <c r="CJ3407" i="131"/>
  <c r="CI3407" i="131"/>
  <c r="CW3407" i="131"/>
  <c r="CV3407" i="131"/>
  <c r="BX3405" i="131"/>
  <c r="CK3405" i="131"/>
  <c r="CX3405" i="131"/>
  <c r="BW3405" i="131"/>
  <c r="CJ3405" i="131"/>
  <c r="CW3405" i="131"/>
  <c r="BV3405" i="131"/>
  <c r="CI3405" i="131"/>
  <c r="CV3405" i="131"/>
  <c r="BX3403" i="131"/>
  <c r="CK3403" i="131"/>
  <c r="CX3403" i="131"/>
  <c r="CI3403" i="131"/>
  <c r="CV3403" i="131"/>
  <c r="BW3403" i="131"/>
  <c r="CJ3403" i="131"/>
  <c r="CW3403" i="131"/>
  <c r="BV3403" i="131"/>
  <c r="BU3380" i="131"/>
  <c r="CH3380" i="131"/>
  <c r="CU3380" i="131"/>
  <c r="BT3380" i="131"/>
  <c r="CG3380" i="131"/>
  <c r="CT3380" i="131"/>
  <c r="BY3377" i="131"/>
  <c r="CL3377" i="131"/>
  <c r="CY3377" i="131"/>
  <c r="CC3374" i="131"/>
  <c r="CP3374" i="131"/>
  <c r="DC3374" i="131"/>
  <c r="EE3373" i="131" s="1"/>
  <c r="CB3374" i="131"/>
  <c r="DA3374" i="131"/>
  <c r="CO3374" i="131"/>
  <c r="DB3374" i="131"/>
  <c r="CA3374" i="131"/>
  <c r="CN3374" i="131"/>
  <c r="BU3372" i="131"/>
  <c r="CH3372" i="131"/>
  <c r="CU3372" i="131"/>
  <c r="BT3372" i="131"/>
  <c r="CG3372" i="131"/>
  <c r="CT3372" i="131"/>
  <c r="BZ3348" i="131"/>
  <c r="CM3348" i="131"/>
  <c r="CZ3348" i="131"/>
  <c r="CC3345" i="131"/>
  <c r="CP3345" i="131"/>
  <c r="DC3345" i="131"/>
  <c r="BV3343" i="131"/>
  <c r="CI3343" i="131"/>
  <c r="CV3343" i="131"/>
  <c r="CH3343" i="131"/>
  <c r="CU3343" i="131"/>
  <c r="BT3343" i="131"/>
  <c r="CG3343" i="131"/>
  <c r="CT3343" i="131"/>
  <c r="BU3343" i="131"/>
  <c r="CC3319" i="131"/>
  <c r="CP3319" i="131"/>
  <c r="DC3319" i="131"/>
  <c r="CC3317" i="131"/>
  <c r="CP3317" i="131"/>
  <c r="DC3317" i="131"/>
  <c r="CC3315" i="131"/>
  <c r="CP3315" i="131"/>
  <c r="DC3315" i="131"/>
  <c r="BY3259" i="131"/>
  <c r="CL3259" i="131"/>
  <c r="CY3259" i="131"/>
  <c r="CK3259" i="131"/>
  <c r="CX3259" i="131"/>
  <c r="BX3259" i="131"/>
  <c r="CB1792" i="131"/>
  <c r="CO1792" i="131"/>
  <c r="DB1792" i="131"/>
  <c r="BS1731" i="131"/>
  <c r="CF1731" i="131"/>
  <c r="CS1731" i="131"/>
  <c r="CB1701" i="131"/>
  <c r="CO1701" i="131"/>
  <c r="DB1701" i="131"/>
  <c r="BT1672" i="131"/>
  <c r="CG1672" i="131"/>
  <c r="CT1672" i="131"/>
  <c r="BY1642" i="131"/>
  <c r="CL1642" i="131"/>
  <c r="CY1642" i="131"/>
  <c r="BT1581" i="131"/>
  <c r="CG1581" i="131"/>
  <c r="CT1581" i="131"/>
  <c r="BY1551" i="131"/>
  <c r="CL1551" i="131"/>
  <c r="CY1551" i="131"/>
  <c r="BV1492" i="131"/>
  <c r="CI1492" i="131"/>
  <c r="CV1492" i="131"/>
  <c r="CA1462" i="131"/>
  <c r="CN1462" i="131"/>
  <c r="DA1462" i="131"/>
  <c r="BV1401" i="131"/>
  <c r="CI1401" i="131"/>
  <c r="CV1401" i="131"/>
  <c r="CA1371" i="131"/>
  <c r="CN1371" i="131"/>
  <c r="DA1371" i="131"/>
  <c r="BS1342" i="131"/>
  <c r="CF1342" i="131"/>
  <c r="CS1342" i="131"/>
  <c r="CB1312" i="131"/>
  <c r="CO1312" i="131"/>
  <c r="DB1312" i="131"/>
  <c r="BS1251" i="131"/>
  <c r="CF1251" i="131"/>
  <c r="CS1251" i="131"/>
  <c r="CB1221" i="131"/>
  <c r="CO1221" i="131"/>
  <c r="DB1221" i="131"/>
  <c r="BT1192" i="131"/>
  <c r="CG1192" i="131"/>
  <c r="CT1192" i="131"/>
  <c r="BY1162" i="131"/>
  <c r="CL1162" i="131"/>
  <c r="CY1162" i="131"/>
  <c r="BT1101" i="131"/>
  <c r="CG1101" i="131"/>
  <c r="CT1101" i="131"/>
  <c r="BY1071" i="131"/>
  <c r="CL1071" i="131"/>
  <c r="CY1071" i="131"/>
  <c r="BV1012" i="131"/>
  <c r="CI1012" i="131"/>
  <c r="CV1012" i="131"/>
  <c r="CA982" i="131"/>
  <c r="CN982" i="131"/>
  <c r="DA982" i="131"/>
  <c r="BV921" i="131"/>
  <c r="CI921" i="131"/>
  <c r="CV921" i="131"/>
  <c r="CA891" i="131"/>
  <c r="CN891" i="131"/>
  <c r="DA891" i="131"/>
  <c r="BS862" i="131"/>
  <c r="CF862" i="131"/>
  <c r="CS862" i="131"/>
  <c r="CB832" i="131"/>
  <c r="CO832" i="131"/>
  <c r="DB832" i="131"/>
  <c r="BS771" i="131"/>
  <c r="CF771" i="131"/>
  <c r="CS771" i="131"/>
  <c r="CB741" i="131"/>
  <c r="CO741" i="131"/>
  <c r="DB741" i="131"/>
  <c r="BT712" i="131"/>
  <c r="CG712" i="131"/>
  <c r="CT712" i="131"/>
  <c r="BY682" i="131"/>
  <c r="CL682" i="131"/>
  <c r="CY682" i="131"/>
  <c r="BT621" i="131"/>
  <c r="CG621" i="131"/>
  <c r="CT621" i="131"/>
  <c r="BY591" i="131"/>
  <c r="CL591" i="131"/>
  <c r="CY591" i="131"/>
  <c r="BV532" i="131"/>
  <c r="CI532" i="131"/>
  <c r="CV532" i="131"/>
  <c r="CA502" i="131"/>
  <c r="CN502" i="131"/>
  <c r="DA502" i="131"/>
  <c r="BV441" i="131"/>
  <c r="CI441" i="131"/>
  <c r="CV441" i="131"/>
  <c r="CA411" i="131"/>
  <c r="CN411" i="131"/>
  <c r="DA411" i="131"/>
  <c r="CF382" i="131"/>
  <c r="BS382" i="131"/>
  <c r="CS382" i="131"/>
  <c r="CB352" i="131"/>
  <c r="CO352" i="131"/>
  <c r="DB352" i="131"/>
  <c r="CS291" i="131"/>
  <c r="BS291" i="131"/>
  <c r="CF291" i="131"/>
  <c r="CO261" i="131"/>
  <c r="DB261" i="131"/>
  <c r="CB261" i="131"/>
  <c r="BT232" i="131"/>
  <c r="CT232" i="131"/>
  <c r="CG232" i="131"/>
  <c r="CL202" i="131"/>
  <c r="CY202" i="131"/>
  <c r="EC197" i="131" s="1"/>
  <c r="BY202" i="131"/>
  <c r="CG141" i="131"/>
  <c r="BT141" i="131"/>
  <c r="CT141" i="131"/>
  <c r="CB1671" i="131"/>
  <c r="CO1671" i="131"/>
  <c r="DB1671" i="131"/>
  <c r="BT1642" i="131"/>
  <c r="CG1642" i="131"/>
  <c r="CT1642" i="131"/>
  <c r="BY1612" i="131"/>
  <c r="CL1612" i="131"/>
  <c r="CY1612" i="131"/>
  <c r="BT1551" i="131"/>
  <c r="CG1551" i="131"/>
  <c r="CT1551" i="131"/>
  <c r="BY1521" i="131"/>
  <c r="CL1521" i="131"/>
  <c r="CY1521" i="131"/>
  <c r="BV1462" i="131"/>
  <c r="CI1462" i="131"/>
  <c r="CV1462" i="131"/>
  <c r="CA1432" i="131"/>
  <c r="CN1432" i="131"/>
  <c r="DA1432" i="131"/>
  <c r="BV1371" i="131"/>
  <c r="CI1371" i="131"/>
  <c r="CV1371" i="131"/>
  <c r="CA1341" i="131"/>
  <c r="CN1341" i="131"/>
  <c r="DA1341" i="131"/>
  <c r="BS1312" i="131"/>
  <c r="CF1312" i="131"/>
  <c r="CS1312" i="131"/>
  <c r="CB1282" i="131"/>
  <c r="CO1282" i="131"/>
  <c r="DB1282" i="131"/>
  <c r="BS1221" i="131"/>
  <c r="CF1221" i="131"/>
  <c r="CS1221" i="131"/>
  <c r="CB1191" i="131"/>
  <c r="CO1191" i="131"/>
  <c r="DB1191" i="131"/>
  <c r="BT1162" i="131"/>
  <c r="CG1162" i="131"/>
  <c r="CT1162" i="131"/>
  <c r="BY1132" i="131"/>
  <c r="CL1132" i="131"/>
  <c r="CY1132" i="131"/>
  <c r="BT1071" i="131"/>
  <c r="CG1071" i="131"/>
  <c r="CT1071" i="131"/>
  <c r="BY1041" i="131"/>
  <c r="CL1041" i="131"/>
  <c r="CY1041" i="131"/>
  <c r="BV982" i="131"/>
  <c r="CI982" i="131"/>
  <c r="CV982" i="131"/>
  <c r="CA952" i="131"/>
  <c r="CN952" i="131"/>
  <c r="DA952" i="131"/>
  <c r="BV891" i="131"/>
  <c r="CI891" i="131"/>
  <c r="CV891" i="131"/>
  <c r="CA861" i="131"/>
  <c r="CN861" i="131"/>
  <c r="DA861" i="131"/>
  <c r="BS832" i="131"/>
  <c r="CF832" i="131"/>
  <c r="CS832" i="131"/>
  <c r="CB802" i="131"/>
  <c r="CO802" i="131"/>
  <c r="DB802" i="131"/>
  <c r="BS741" i="131"/>
  <c r="CF741" i="131"/>
  <c r="CS741" i="131"/>
  <c r="CB711" i="131"/>
  <c r="CO711" i="131"/>
  <c r="DB711" i="131"/>
  <c r="BT682" i="131"/>
  <c r="CG682" i="131"/>
  <c r="CT682" i="131"/>
  <c r="BY652" i="131"/>
  <c r="CL652" i="131"/>
  <c r="CY652" i="131"/>
  <c r="BT591" i="131"/>
  <c r="CG591" i="131"/>
  <c r="CT591" i="131"/>
  <c r="BY561" i="131"/>
  <c r="CL561" i="131"/>
  <c r="CY561" i="131"/>
  <c r="BV502" i="131"/>
  <c r="CI502" i="131"/>
  <c r="CV502" i="131"/>
  <c r="CA472" i="131"/>
  <c r="CN472" i="131"/>
  <c r="DA472" i="131"/>
  <c r="BV411" i="131"/>
  <c r="CI411" i="131"/>
  <c r="CV411" i="131"/>
  <c r="CN381" i="131"/>
  <c r="DA381" i="131"/>
  <c r="CA381" i="131"/>
  <c r="CF352" i="131"/>
  <c r="CS352" i="131"/>
  <c r="BS352" i="131"/>
  <c r="DB322" i="131"/>
  <c r="CB322" i="131"/>
  <c r="CO322" i="131"/>
  <c r="CF261" i="131"/>
  <c r="CS261" i="131"/>
  <c r="BS261" i="131"/>
  <c r="CB231" i="131"/>
  <c r="DB231" i="131"/>
  <c r="CO231" i="131"/>
  <c r="CT202" i="131"/>
  <c r="BT202" i="131"/>
  <c r="CG202" i="131"/>
  <c r="BY172" i="131"/>
  <c r="CL172" i="131"/>
  <c r="CY172" i="131"/>
  <c r="BV2541" i="131"/>
  <c r="CI2541" i="131"/>
  <c r="CV2541" i="131"/>
  <c r="CA2511" i="131"/>
  <c r="CN2511" i="131"/>
  <c r="DA2511" i="131"/>
  <c r="BS2482" i="131"/>
  <c r="CF2482" i="131"/>
  <c r="CS2482" i="131"/>
  <c r="CB2452" i="131"/>
  <c r="CO2452" i="131"/>
  <c r="DB2452" i="131"/>
  <c r="BS2391" i="131"/>
  <c r="CF2391" i="131"/>
  <c r="CS2391" i="131"/>
  <c r="CB2361" i="131"/>
  <c r="CO2361" i="131"/>
  <c r="DB2361" i="131"/>
  <c r="BT2332" i="131"/>
  <c r="CG2332" i="131"/>
  <c r="CT2332" i="131"/>
  <c r="BY2302" i="131"/>
  <c r="DK2297" i="131" s="1"/>
  <c r="CL2302" i="131"/>
  <c r="DT2297" i="131" s="1"/>
  <c r="CY2302" i="131"/>
  <c r="EC2297" i="131" s="1"/>
  <c r="BT2241" i="131"/>
  <c r="CG2241" i="131"/>
  <c r="CT2241" i="131"/>
  <c r="BY2211" i="131"/>
  <c r="CL2211" i="131"/>
  <c r="CY2211" i="131"/>
  <c r="BV2152" i="131"/>
  <c r="CI2152" i="131"/>
  <c r="CV2152" i="131"/>
  <c r="CA2122" i="131"/>
  <c r="CN2122" i="131"/>
  <c r="DA2122" i="131"/>
  <c r="BV2061" i="131"/>
  <c r="CI2061" i="131"/>
  <c r="CV2061" i="131"/>
  <c r="CA2031" i="131"/>
  <c r="CN2031" i="131"/>
  <c r="DA2031" i="131"/>
  <c r="BS2002" i="131"/>
  <c r="CF2002" i="131"/>
  <c r="CS2002" i="131"/>
  <c r="CB1972" i="131"/>
  <c r="CO1972" i="131"/>
  <c r="DB1972" i="131"/>
  <c r="BS1911" i="131"/>
  <c r="CF1911" i="131"/>
  <c r="CS1911" i="131"/>
  <c r="CB1881" i="131"/>
  <c r="CO1881" i="131"/>
  <c r="DB1881" i="131"/>
  <c r="BT1852" i="131"/>
  <c r="CG1852" i="131"/>
  <c r="CT1852" i="131"/>
  <c r="BY1822" i="131"/>
  <c r="CL1822" i="131"/>
  <c r="CY1822" i="131"/>
  <c r="EC1817" i="131" s="1"/>
  <c r="BT1761" i="131"/>
  <c r="CG1761" i="131"/>
  <c r="CT1761" i="131"/>
  <c r="BY1731" i="131"/>
  <c r="CL1731" i="131"/>
  <c r="CY1731" i="131"/>
  <c r="BV1672" i="131"/>
  <c r="CI1672" i="131"/>
  <c r="CV1672" i="131"/>
  <c r="CA1642" i="131"/>
  <c r="DL1637" i="131" s="1"/>
  <c r="CN1642" i="131"/>
  <c r="DU1637" i="131" s="1"/>
  <c r="DA1642" i="131"/>
  <c r="BV1581" i="131"/>
  <c r="CI1581" i="131"/>
  <c r="CV1581" i="131"/>
  <c r="CA1551" i="131"/>
  <c r="CN1551" i="131"/>
  <c r="DA1551" i="131"/>
  <c r="BS1522" i="131"/>
  <c r="DH1517" i="131" s="1"/>
  <c r="CF1522" i="131"/>
  <c r="CS1522" i="131"/>
  <c r="CB1492" i="131"/>
  <c r="CO1492" i="131"/>
  <c r="DB1492" i="131"/>
  <c r="BS1431" i="131"/>
  <c r="CF1431" i="131"/>
  <c r="CS1431" i="131"/>
  <c r="CB1401" i="131"/>
  <c r="CO1401" i="131"/>
  <c r="DB1401" i="131"/>
  <c r="BT1372" i="131"/>
  <c r="CG1372" i="131"/>
  <c r="CT1372" i="131"/>
  <c r="BY1342" i="131"/>
  <c r="CL1342" i="131"/>
  <c r="DT1337" i="131" s="1"/>
  <c r="CY1342" i="131"/>
  <c r="EC1337" i="131" s="1"/>
  <c r="BT1281" i="131"/>
  <c r="CG1281" i="131"/>
  <c r="CT1281" i="131"/>
  <c r="BY1251" i="131"/>
  <c r="CL1251" i="131"/>
  <c r="CY1251" i="131"/>
  <c r="BV1192" i="131"/>
  <c r="CI1192" i="131"/>
  <c r="CV1192" i="131"/>
  <c r="CA1162" i="131"/>
  <c r="DL1157" i="131" s="1"/>
  <c r="CN1162" i="131"/>
  <c r="DA1162" i="131"/>
  <c r="BV1101" i="131"/>
  <c r="CI1101" i="131"/>
  <c r="CV1101" i="131"/>
  <c r="CA1071" i="131"/>
  <c r="CN1071" i="131"/>
  <c r="DA1071" i="131"/>
  <c r="BS1042" i="131"/>
  <c r="CF1042" i="131"/>
  <c r="CS1042" i="131"/>
  <c r="DZ1037" i="131" s="1"/>
  <c r="CB1012" i="131"/>
  <c r="CO1012" i="131"/>
  <c r="DB1012" i="131"/>
  <c r="BS951" i="131"/>
  <c r="CF951" i="131"/>
  <c r="CS951" i="131"/>
  <c r="CB921" i="131"/>
  <c r="CO921" i="131"/>
  <c r="DB921" i="131"/>
  <c r="BT892" i="131"/>
  <c r="CG892" i="131"/>
  <c r="CT892" i="131"/>
  <c r="BY862" i="131"/>
  <c r="CL862" i="131"/>
  <c r="DT857" i="131" s="1"/>
  <c r="CY862" i="131"/>
  <c r="BT801" i="131"/>
  <c r="CG801" i="131"/>
  <c r="CT801" i="131"/>
  <c r="BY771" i="131"/>
  <c r="CL771" i="131"/>
  <c r="CY771" i="131"/>
  <c r="BV712" i="131"/>
  <c r="CI712" i="131"/>
  <c r="CV712" i="131"/>
  <c r="CA682" i="131"/>
  <c r="DL677" i="131" s="1"/>
  <c r="CN682" i="131"/>
  <c r="DU677" i="131" s="1"/>
  <c r="DA682" i="131"/>
  <c r="BV621" i="131"/>
  <c r="CI621" i="131"/>
  <c r="CV621" i="131"/>
  <c r="CA591" i="131"/>
  <c r="CN591" i="131"/>
  <c r="DA591" i="131"/>
  <c r="BS562" i="131"/>
  <c r="DH557" i="131" s="1"/>
  <c r="CF562" i="131"/>
  <c r="CS562" i="131"/>
  <c r="CB532" i="131"/>
  <c r="CO532" i="131"/>
  <c r="DB532" i="131"/>
  <c r="BS471" i="131"/>
  <c r="CF471" i="131"/>
  <c r="CS471" i="131"/>
  <c r="CB441" i="131"/>
  <c r="CO441" i="131"/>
  <c r="DB441" i="131"/>
  <c r="CC3170" i="131"/>
  <c r="CP3170" i="131"/>
  <c r="DC3170" i="131"/>
  <c r="BU3168" i="131"/>
  <c r="CH3168" i="131"/>
  <c r="CU3168" i="131"/>
  <c r="BY3165" i="131"/>
  <c r="CL3165" i="131"/>
  <c r="CY3165" i="131"/>
  <c r="CC3162" i="131"/>
  <c r="CP3162" i="131"/>
  <c r="DV3162" i="131" s="1"/>
  <c r="DC3162" i="131"/>
  <c r="BV3139" i="131"/>
  <c r="CI3139" i="131"/>
  <c r="CV3139" i="131"/>
  <c r="BZ3136" i="131"/>
  <c r="CM3136" i="131"/>
  <c r="CZ3136" i="131"/>
  <c r="BW3110" i="131"/>
  <c r="CJ3110" i="131"/>
  <c r="CW3110" i="131"/>
  <c r="BW3108" i="131"/>
  <c r="CJ3108" i="131"/>
  <c r="CW3108" i="131"/>
  <c r="BW3106" i="131"/>
  <c r="CJ3106" i="131"/>
  <c r="CW3106" i="131"/>
  <c r="BW3104" i="131"/>
  <c r="CJ3104" i="131"/>
  <c r="CW3104" i="131"/>
  <c r="BW3102" i="131"/>
  <c r="CJ3102" i="131"/>
  <c r="CW3102" i="131"/>
  <c r="BX3079" i="131"/>
  <c r="CK3079" i="131"/>
  <c r="CX3079" i="131"/>
  <c r="BX3077" i="131"/>
  <c r="CK3077" i="131"/>
  <c r="CX3077" i="131"/>
  <c r="BX3075" i="131"/>
  <c r="CK3075" i="131"/>
  <c r="CX3075" i="131"/>
  <c r="BX3073" i="131"/>
  <c r="CK3073" i="131"/>
  <c r="CX3073" i="131"/>
  <c r="BU3050" i="131"/>
  <c r="CH3050" i="131"/>
  <c r="CU3050" i="131"/>
  <c r="BY3047" i="131"/>
  <c r="CL3047" i="131"/>
  <c r="CY3047" i="131"/>
  <c r="CC3044" i="131"/>
  <c r="CP3044" i="131"/>
  <c r="DV3043" i="131" s="1"/>
  <c r="DC3044" i="131"/>
  <c r="EE3043" i="131" s="1"/>
  <c r="BU3042" i="131"/>
  <c r="CH3042" i="131"/>
  <c r="CU3042" i="131"/>
  <c r="BZ3018" i="131"/>
  <c r="CM3018" i="131"/>
  <c r="CZ3018" i="131"/>
  <c r="BV3013" i="131"/>
  <c r="CI3013" i="131"/>
  <c r="CV3013" i="131"/>
  <c r="BY2929" i="131"/>
  <c r="CL2929" i="131"/>
  <c r="CY2929" i="131"/>
  <c r="CC2926" i="131"/>
  <c r="DM2924" i="131" s="1"/>
  <c r="CP2926" i="131"/>
  <c r="DV2924" i="131" s="1"/>
  <c r="DC2926" i="131"/>
  <c r="EE2924" i="131" s="1"/>
  <c r="BU2924" i="131"/>
  <c r="CH2924" i="131"/>
  <c r="CU2924" i="131"/>
  <c r="BZ2900" i="131"/>
  <c r="CM2900" i="131"/>
  <c r="CZ2900" i="131"/>
  <c r="BV2895" i="131"/>
  <c r="CI2895" i="131"/>
  <c r="CV2895" i="131"/>
  <c r="BZ2892" i="131"/>
  <c r="CM2892" i="131"/>
  <c r="CZ2892" i="131"/>
  <c r="BW2869" i="131"/>
  <c r="CJ2869" i="131"/>
  <c r="CW2869" i="131"/>
  <c r="BW2867" i="131"/>
  <c r="CJ2867" i="131"/>
  <c r="CW2867" i="131"/>
  <c r="BW2865" i="131"/>
  <c r="CJ2865" i="131"/>
  <c r="CW2865" i="131"/>
  <c r="BW2863" i="131"/>
  <c r="CJ2863" i="131"/>
  <c r="CW2863" i="131"/>
  <c r="BX2840" i="131"/>
  <c r="CK2840" i="131"/>
  <c r="CX2840" i="131"/>
  <c r="BX2838" i="131"/>
  <c r="CK2838" i="131"/>
  <c r="CX2838" i="131"/>
  <c r="BX2836" i="131"/>
  <c r="CK2836" i="131"/>
  <c r="CX2836" i="131"/>
  <c r="BX2834" i="131"/>
  <c r="CK2834" i="131"/>
  <c r="CX2834" i="131"/>
  <c r="BX2832" i="131"/>
  <c r="CK2832" i="131"/>
  <c r="CX2832" i="131"/>
  <c r="CC2808" i="131"/>
  <c r="DM2805" i="131" s="1"/>
  <c r="CP2808" i="131"/>
  <c r="DC2808" i="131"/>
  <c r="BU2806" i="131"/>
  <c r="CH2806" i="131"/>
  <c r="CU2806" i="131"/>
  <c r="BY2803" i="131"/>
  <c r="CL2803" i="131"/>
  <c r="CY2803" i="131"/>
  <c r="BV2777" i="131"/>
  <c r="CI2777" i="131"/>
  <c r="CV2777" i="131"/>
  <c r="BZ2774" i="131"/>
  <c r="CM2774" i="131"/>
  <c r="CZ2774" i="131"/>
  <c r="CC2690" i="131"/>
  <c r="CP2690" i="131"/>
  <c r="DC2690" i="131"/>
  <c r="BU2688" i="131"/>
  <c r="CH2688" i="131"/>
  <c r="CU2688" i="131"/>
  <c r="BY2685" i="131"/>
  <c r="CL2685" i="131"/>
  <c r="CY2685" i="131"/>
  <c r="CC2682" i="131"/>
  <c r="DM2682" i="131" s="1"/>
  <c r="CP2682" i="131"/>
  <c r="DC2682" i="131"/>
  <c r="BV2659" i="131"/>
  <c r="CI2659" i="131"/>
  <c r="CV2659" i="131"/>
  <c r="BZ2656" i="131"/>
  <c r="CM2656" i="131"/>
  <c r="CZ2656" i="131"/>
  <c r="BW2630" i="131"/>
  <c r="CJ2630" i="131"/>
  <c r="CW2630" i="131"/>
  <c r="BW2628" i="131"/>
  <c r="CJ2628" i="131"/>
  <c r="CW2628" i="131"/>
  <c r="BW2626" i="131"/>
  <c r="CJ2626" i="131"/>
  <c r="CW2626" i="131"/>
  <c r="BW2624" i="131"/>
  <c r="CJ2624" i="131"/>
  <c r="CW2624" i="131"/>
  <c r="BW2622" i="131"/>
  <c r="CJ2622" i="131"/>
  <c r="CW2622" i="131"/>
  <c r="BX2599" i="131"/>
  <c r="CK2599" i="131"/>
  <c r="CX2599" i="131"/>
  <c r="BX2597" i="131"/>
  <c r="CK2597" i="131"/>
  <c r="CX2597" i="131"/>
  <c r="BX2595" i="131"/>
  <c r="CK2595" i="131"/>
  <c r="CX2595" i="131"/>
  <c r="BX2593" i="131"/>
  <c r="CK2593" i="131"/>
  <c r="CX2593" i="131"/>
  <c r="BU2570" i="131"/>
  <c r="CH2570" i="131"/>
  <c r="CU2570" i="131"/>
  <c r="BY2567" i="131"/>
  <c r="CL2567" i="131"/>
  <c r="CY2567" i="131"/>
  <c r="CC2564" i="131"/>
  <c r="CP2564" i="131"/>
  <c r="DV2563" i="131" s="1"/>
  <c r="DC2564" i="131"/>
  <c r="BU2562" i="131"/>
  <c r="CH2562" i="131"/>
  <c r="CU2562" i="131"/>
  <c r="EA2562" i="131" s="1"/>
  <c r="BZ2538" i="131"/>
  <c r="CM2538" i="131"/>
  <c r="CZ2538" i="131"/>
  <c r="BV2533" i="131"/>
  <c r="CI2533" i="131"/>
  <c r="CV2533" i="131"/>
  <c r="BY2449" i="131"/>
  <c r="CL2449" i="131"/>
  <c r="CY2449" i="131"/>
  <c r="CC2446" i="131"/>
  <c r="CP2446" i="131"/>
  <c r="DC2446" i="131"/>
  <c r="EE2444" i="131" s="1"/>
  <c r="BU2444" i="131"/>
  <c r="DI2443" i="131" s="1"/>
  <c r="CH2444" i="131"/>
  <c r="DR2443" i="131" s="1"/>
  <c r="CU2444" i="131"/>
  <c r="BZ2420" i="131"/>
  <c r="CM2420" i="131"/>
  <c r="CZ2420" i="131"/>
  <c r="BV2415" i="131"/>
  <c r="CI2415" i="131"/>
  <c r="CV2415" i="131"/>
  <c r="BZ2412" i="131"/>
  <c r="CM2412" i="131"/>
  <c r="CZ2412" i="131"/>
  <c r="BW2389" i="131"/>
  <c r="CJ2389" i="131"/>
  <c r="CW2389" i="131"/>
  <c r="BW2387" i="131"/>
  <c r="CJ2387" i="131"/>
  <c r="CW2387" i="131"/>
  <c r="BW2385" i="131"/>
  <c r="CJ2385" i="131"/>
  <c r="CW2385" i="131"/>
  <c r="BW2383" i="131"/>
  <c r="CJ2383" i="131"/>
  <c r="CW2383" i="131"/>
  <c r="BX2360" i="131"/>
  <c r="CK2360" i="131"/>
  <c r="CX2360" i="131"/>
  <c r="BX2358" i="131"/>
  <c r="CK2358" i="131"/>
  <c r="CX2358" i="131"/>
  <c r="BX2356" i="131"/>
  <c r="CK2356" i="131"/>
  <c r="CX2356" i="131"/>
  <c r="BX2354" i="131"/>
  <c r="CK2354" i="131"/>
  <c r="CX2354" i="131"/>
  <c r="BX2352" i="131"/>
  <c r="CK2352" i="131"/>
  <c r="CX2352" i="131"/>
  <c r="CC2328" i="131"/>
  <c r="DM2325" i="131" s="1"/>
  <c r="CP2328" i="131"/>
  <c r="DV2325" i="131" s="1"/>
  <c r="DC2328" i="131"/>
  <c r="EE2325" i="131" s="1"/>
  <c r="BU2326" i="131"/>
  <c r="CH2326" i="131"/>
  <c r="CU2326" i="131"/>
  <c r="BY2323" i="131"/>
  <c r="CL2323" i="131"/>
  <c r="CY2323" i="131"/>
  <c r="BV2297" i="131"/>
  <c r="CI2297" i="131"/>
  <c r="CV2297" i="131"/>
  <c r="BZ2294" i="131"/>
  <c r="CM2294" i="131"/>
  <c r="CZ2294" i="131"/>
  <c r="CC2210" i="131"/>
  <c r="CP2210" i="131"/>
  <c r="DC2210" i="131"/>
  <c r="EE2206" i="131" s="1"/>
  <c r="BU2208" i="131"/>
  <c r="CH2208" i="131"/>
  <c r="DR2205" i="131" s="1"/>
  <c r="CU2208" i="131"/>
  <c r="BY2205" i="131"/>
  <c r="CL2205" i="131"/>
  <c r="CY2205" i="131"/>
  <c r="CC2202" i="131"/>
  <c r="DM2202" i="131" s="1"/>
  <c r="CP2202" i="131"/>
  <c r="DV2202" i="131" s="1"/>
  <c r="DC2202" i="131"/>
  <c r="EE2202" i="131" s="1"/>
  <c r="BV2179" i="131"/>
  <c r="CI2179" i="131"/>
  <c r="CV2179" i="131"/>
  <c r="BZ2176" i="131"/>
  <c r="CM2176" i="131"/>
  <c r="CZ2176" i="131"/>
  <c r="BW2150" i="131"/>
  <c r="CJ2150" i="131"/>
  <c r="CW2150" i="131"/>
  <c r="BW2148" i="131"/>
  <c r="CJ2148" i="131"/>
  <c r="CW2148" i="131"/>
  <c r="BW2146" i="131"/>
  <c r="CJ2146" i="131"/>
  <c r="CW2146" i="131"/>
  <c r="BW2144" i="131"/>
  <c r="CJ2144" i="131"/>
  <c r="CW2144" i="131"/>
  <c r="BW2142" i="131"/>
  <c r="CJ2142" i="131"/>
  <c r="CW2142" i="131"/>
  <c r="BX2119" i="131"/>
  <c r="CK2119" i="131"/>
  <c r="CX2119" i="131"/>
  <c r="BX2117" i="131"/>
  <c r="CK2117" i="131"/>
  <c r="CX2117" i="131"/>
  <c r="BX2115" i="131"/>
  <c r="CK2115" i="131"/>
  <c r="CX2115" i="131"/>
  <c r="BX2113" i="131"/>
  <c r="CK2113" i="131"/>
  <c r="CX2113" i="131"/>
  <c r="BU2090" i="131"/>
  <c r="CH2090" i="131"/>
  <c r="CU2090" i="131"/>
  <c r="BY2087" i="131"/>
  <c r="CL2087" i="131"/>
  <c r="CY2087" i="131"/>
  <c r="CC2084" i="131"/>
  <c r="DM2083" i="131" s="1"/>
  <c r="CP2084" i="131"/>
  <c r="DV2083" i="131" s="1"/>
  <c r="DC2084" i="131"/>
  <c r="BU2082" i="131"/>
  <c r="CH2082" i="131"/>
  <c r="CU2082" i="131"/>
  <c r="BZ2058" i="131"/>
  <c r="CM2058" i="131"/>
  <c r="CZ2058" i="131"/>
  <c r="BV2053" i="131"/>
  <c r="CI2053" i="131"/>
  <c r="CV2053" i="131"/>
  <c r="BY1969" i="131"/>
  <c r="CL1969" i="131"/>
  <c r="CY1969" i="131"/>
  <c r="CC1966" i="131"/>
  <c r="CP1966" i="131"/>
  <c r="DV1964" i="131" s="1"/>
  <c r="DC1966" i="131"/>
  <c r="BU1964" i="131"/>
  <c r="CH1964" i="131"/>
  <c r="CU1964" i="131"/>
  <c r="BZ1940" i="131"/>
  <c r="CM1940" i="131"/>
  <c r="CZ1940" i="131"/>
  <c r="BV1935" i="131"/>
  <c r="CI1935" i="131"/>
  <c r="CV1935" i="131"/>
  <c r="BZ1932" i="131"/>
  <c r="CM1932" i="131"/>
  <c r="CZ1932" i="131"/>
  <c r="BW1909" i="131"/>
  <c r="CJ1909" i="131"/>
  <c r="CW1909" i="131"/>
  <c r="BW1907" i="131"/>
  <c r="CJ1907" i="131"/>
  <c r="CW1907" i="131"/>
  <c r="BW1905" i="131"/>
  <c r="CJ1905" i="131"/>
  <c r="CW1905" i="131"/>
  <c r="BW1903" i="131"/>
  <c r="CJ1903" i="131"/>
  <c r="CW1903" i="131"/>
  <c r="BX1880" i="131"/>
  <c r="CK1880" i="131"/>
  <c r="CX1880" i="131"/>
  <c r="BX1878" i="131"/>
  <c r="CK1878" i="131"/>
  <c r="CX1878" i="131"/>
  <c r="BX1876" i="131"/>
  <c r="CK1876" i="131"/>
  <c r="CX1876" i="131"/>
  <c r="BX1874" i="131"/>
  <c r="CK1874" i="131"/>
  <c r="CX1874" i="131"/>
  <c r="BX1872" i="131"/>
  <c r="CK1872" i="131"/>
  <c r="CX1872" i="131"/>
  <c r="CC1848" i="131"/>
  <c r="CP1848" i="131"/>
  <c r="DC1848" i="131"/>
  <c r="EE1845" i="131" s="1"/>
  <c r="BU1846" i="131"/>
  <c r="CH1846" i="131"/>
  <c r="CU1846" i="131"/>
  <c r="BY1843" i="131"/>
  <c r="CL1843" i="131"/>
  <c r="CY1843" i="131"/>
  <c r="BV1817" i="131"/>
  <c r="CI1817" i="131"/>
  <c r="CV1817" i="131"/>
  <c r="BZ1814" i="131"/>
  <c r="CM1814" i="131"/>
  <c r="CZ1814" i="131"/>
  <c r="CC1730" i="131"/>
  <c r="CP1730" i="131"/>
  <c r="DC1730" i="131"/>
  <c r="BU1728" i="131"/>
  <c r="CH1728" i="131"/>
  <c r="CU1728" i="131"/>
  <c r="BY1725" i="131"/>
  <c r="CL1725" i="131"/>
  <c r="CY1725" i="131"/>
  <c r="CC1722" i="131"/>
  <c r="CP1722" i="131"/>
  <c r="DC1722" i="131"/>
  <c r="EE1722" i="131" s="1"/>
  <c r="BV1699" i="131"/>
  <c r="CI1699" i="131"/>
  <c r="CV1699" i="131"/>
  <c r="BZ1696" i="131"/>
  <c r="CM1696" i="131"/>
  <c r="CZ1696" i="131"/>
  <c r="BW1670" i="131"/>
  <c r="CJ1670" i="131"/>
  <c r="CW1670" i="131"/>
  <c r="BW1668" i="131"/>
  <c r="CJ1668" i="131"/>
  <c r="CW1668" i="131"/>
  <c r="BW1666" i="131"/>
  <c r="CJ1666" i="131"/>
  <c r="CW1666" i="131"/>
  <c r="BW1664" i="131"/>
  <c r="CJ1664" i="131"/>
  <c r="CW1664" i="131"/>
  <c r="BW1662" i="131"/>
  <c r="CJ1662" i="131"/>
  <c r="CW1662" i="131"/>
  <c r="BX1639" i="131"/>
  <c r="CK1639" i="131"/>
  <c r="CX1639" i="131"/>
  <c r="BX1637" i="131"/>
  <c r="CK1637" i="131"/>
  <c r="CX1637" i="131"/>
  <c r="BX1635" i="131"/>
  <c r="CK1635" i="131"/>
  <c r="CX1635" i="131"/>
  <c r="BX1633" i="131"/>
  <c r="CK1633" i="131"/>
  <c r="CX1633" i="131"/>
  <c r="BU1610" i="131"/>
  <c r="CH1610" i="131"/>
  <c r="CU1610" i="131"/>
  <c r="BY1607" i="131"/>
  <c r="CL1607" i="131"/>
  <c r="CY1607" i="131"/>
  <c r="CC1604" i="131"/>
  <c r="DM1603" i="131" s="1"/>
  <c r="CP1604" i="131"/>
  <c r="DV1603" i="131" s="1"/>
  <c r="DC1604" i="131"/>
  <c r="EE1603" i="131" s="1"/>
  <c r="BU1602" i="131"/>
  <c r="CH1602" i="131"/>
  <c r="CU1602" i="131"/>
  <c r="BZ1578" i="131"/>
  <c r="CM1578" i="131"/>
  <c r="CZ1578" i="131"/>
  <c r="BV1573" i="131"/>
  <c r="CI1573" i="131"/>
  <c r="CV1573" i="131"/>
  <c r="BY1489" i="131"/>
  <c r="CL1489" i="131"/>
  <c r="CY1489" i="131"/>
  <c r="CC1486" i="131"/>
  <c r="DM1484" i="131" s="1"/>
  <c r="CP1486" i="131"/>
  <c r="DV1484" i="131" s="1"/>
  <c r="DC1486" i="131"/>
  <c r="BU1484" i="131"/>
  <c r="CH1484" i="131"/>
  <c r="CU1484" i="131"/>
  <c r="BZ1460" i="131"/>
  <c r="CM1460" i="131"/>
  <c r="CZ1460" i="131"/>
  <c r="BV1455" i="131"/>
  <c r="CI1455" i="131"/>
  <c r="CV1455" i="131"/>
  <c r="BZ1452" i="131"/>
  <c r="CM1452" i="131"/>
  <c r="CZ1452" i="131"/>
  <c r="BW1429" i="131"/>
  <c r="CJ1429" i="131"/>
  <c r="CW1429" i="131"/>
  <c r="BW1427" i="131"/>
  <c r="CJ1427" i="131"/>
  <c r="CW1427" i="131"/>
  <c r="BW1425" i="131"/>
  <c r="CJ1425" i="131"/>
  <c r="CW1425" i="131"/>
  <c r="BW1423" i="131"/>
  <c r="CJ1423" i="131"/>
  <c r="CW1423" i="131"/>
  <c r="BX1400" i="131"/>
  <c r="CK1400" i="131"/>
  <c r="CX1400" i="131"/>
  <c r="BX1398" i="131"/>
  <c r="CK1398" i="131"/>
  <c r="CX1398" i="131"/>
  <c r="BX1396" i="131"/>
  <c r="CK1396" i="131"/>
  <c r="CX1396" i="131"/>
  <c r="BX1394" i="131"/>
  <c r="CK1394" i="131"/>
  <c r="CX1394" i="131"/>
  <c r="BX1392" i="131"/>
  <c r="CK1392" i="131"/>
  <c r="CX1392" i="131"/>
  <c r="CC1368" i="131"/>
  <c r="CP1368" i="131"/>
  <c r="DV1365" i="131" s="1"/>
  <c r="DC1368" i="131"/>
  <c r="BU1366" i="131"/>
  <c r="CH1366" i="131"/>
  <c r="CU1366" i="131"/>
  <c r="BY1363" i="131"/>
  <c r="CL1363" i="131"/>
  <c r="CY1363" i="131"/>
  <c r="BV1337" i="131"/>
  <c r="CI1337" i="131"/>
  <c r="CV1337" i="131"/>
  <c r="BZ1334" i="131"/>
  <c r="CM1334" i="131"/>
  <c r="CZ1334" i="131"/>
  <c r="CC1250" i="131"/>
  <c r="CP1250" i="131"/>
  <c r="DC1250" i="131"/>
  <c r="EE1246" i="131" s="1"/>
  <c r="BU1248" i="131"/>
  <c r="CH1248" i="131"/>
  <c r="CU1248" i="131"/>
  <c r="BY1245" i="131"/>
  <c r="CL1245" i="131"/>
  <c r="CY1245" i="131"/>
  <c r="CC1242" i="131"/>
  <c r="CP1242" i="131"/>
  <c r="DV1242" i="131" s="1"/>
  <c r="DC1242" i="131"/>
  <c r="BV1219" i="131"/>
  <c r="CI1219" i="131"/>
  <c r="CV1219" i="131"/>
  <c r="BZ1216" i="131"/>
  <c r="CM1216" i="131"/>
  <c r="CZ1216" i="131"/>
  <c r="BW1190" i="131"/>
  <c r="CJ1190" i="131"/>
  <c r="CW1190" i="131"/>
  <c r="BW1188" i="131"/>
  <c r="CJ1188" i="131"/>
  <c r="CW1188" i="131"/>
  <c r="BW1186" i="131"/>
  <c r="CJ1186" i="131"/>
  <c r="CW1186" i="131"/>
  <c r="BW1184" i="131"/>
  <c r="CJ1184" i="131"/>
  <c r="CW1184" i="131"/>
  <c r="BW1182" i="131"/>
  <c r="CJ1182" i="131"/>
  <c r="CW1182" i="131"/>
  <c r="BX1159" i="131"/>
  <c r="CK1159" i="131"/>
  <c r="CX1159" i="131"/>
  <c r="BX1157" i="131"/>
  <c r="CK1157" i="131"/>
  <c r="CX1157" i="131"/>
  <c r="BX1155" i="131"/>
  <c r="CK1155" i="131"/>
  <c r="CX1155" i="131"/>
  <c r="BX1153" i="131"/>
  <c r="CK1153" i="131"/>
  <c r="CX1153" i="131"/>
  <c r="BV1642" i="131"/>
  <c r="CI1642" i="131"/>
  <c r="CV1642" i="131"/>
  <c r="CA1612" i="131"/>
  <c r="CN1612" i="131"/>
  <c r="DA1612" i="131"/>
  <c r="BV1551" i="131"/>
  <c r="CI1551" i="131"/>
  <c r="CV1551" i="131"/>
  <c r="CA1521" i="131"/>
  <c r="CN1521" i="131"/>
  <c r="DA1521" i="131"/>
  <c r="BS1492" i="131"/>
  <c r="CF1492" i="131"/>
  <c r="CS1492" i="131"/>
  <c r="CB1462" i="131"/>
  <c r="CO1462" i="131"/>
  <c r="DB1462" i="131"/>
  <c r="BS1401" i="131"/>
  <c r="CF1401" i="131"/>
  <c r="CS1401" i="131"/>
  <c r="CB1371" i="131"/>
  <c r="CO1371" i="131"/>
  <c r="DB1371" i="131"/>
  <c r="BT1342" i="131"/>
  <c r="CG1342" i="131"/>
  <c r="CT1342" i="131"/>
  <c r="BY1312" i="131"/>
  <c r="CL1312" i="131"/>
  <c r="CY1312" i="131"/>
  <c r="BT1251" i="131"/>
  <c r="CG1251" i="131"/>
  <c r="CT1251" i="131"/>
  <c r="BY1221" i="131"/>
  <c r="CL1221" i="131"/>
  <c r="CY1221" i="131"/>
  <c r="BV1162" i="131"/>
  <c r="CI1162" i="131"/>
  <c r="CV1162" i="131"/>
  <c r="CA1132" i="131"/>
  <c r="CN1132" i="131"/>
  <c r="DA1132" i="131"/>
  <c r="BV1071" i="131"/>
  <c r="CI1071" i="131"/>
  <c r="CV1071" i="131"/>
  <c r="CA1041" i="131"/>
  <c r="CN1041" i="131"/>
  <c r="DA1041" i="131"/>
  <c r="BS1012" i="131"/>
  <c r="CF1012" i="131"/>
  <c r="CS1012" i="131"/>
  <c r="CB982" i="131"/>
  <c r="CO982" i="131"/>
  <c r="DB982" i="131"/>
  <c r="BS921" i="131"/>
  <c r="CF921" i="131"/>
  <c r="CS921" i="131"/>
  <c r="CB891" i="131"/>
  <c r="CO891" i="131"/>
  <c r="DB891" i="131"/>
  <c r="BT862" i="131"/>
  <c r="CG862" i="131"/>
  <c r="CT862" i="131"/>
  <c r="BY832" i="131"/>
  <c r="CL832" i="131"/>
  <c r="CY832" i="131"/>
  <c r="BT771" i="131"/>
  <c r="CG771" i="131"/>
  <c r="CT771" i="131"/>
  <c r="BY741" i="131"/>
  <c r="CL741" i="131"/>
  <c r="CY741" i="131"/>
  <c r="BV682" i="131"/>
  <c r="CI682" i="131"/>
  <c r="CV682" i="131"/>
  <c r="CA652" i="131"/>
  <c r="CN652" i="131"/>
  <c r="DA652" i="131"/>
  <c r="BV591" i="131"/>
  <c r="CI591" i="131"/>
  <c r="CV591" i="131"/>
  <c r="CA561" i="131"/>
  <c r="CN561" i="131"/>
  <c r="DA561" i="131"/>
  <c r="BS532" i="131"/>
  <c r="CF532" i="131"/>
  <c r="CS532" i="131"/>
  <c r="CB502" i="131"/>
  <c r="CO502" i="131"/>
  <c r="DB502" i="131"/>
  <c r="BS441" i="131"/>
  <c r="CF441" i="131"/>
  <c r="CS441" i="131"/>
  <c r="CB411" i="131"/>
  <c r="CO411" i="131"/>
  <c r="DB411" i="131"/>
  <c r="CG382" i="131"/>
  <c r="CT382" i="131"/>
  <c r="BT382" i="131"/>
  <c r="CL352" i="131"/>
  <c r="DT347" i="131" s="1"/>
  <c r="CY352" i="131"/>
  <c r="BY352" i="131"/>
  <c r="DK347" i="131" s="1"/>
  <c r="CG291" i="131"/>
  <c r="BT291" i="131"/>
  <c r="CT291" i="131"/>
  <c r="CY261" i="131"/>
  <c r="CL261" i="131"/>
  <c r="BY261" i="131"/>
  <c r="CV202" i="131"/>
  <c r="BV202" i="131"/>
  <c r="CI202" i="131"/>
  <c r="DA172" i="131"/>
  <c r="CN172" i="131"/>
  <c r="DU167" i="131" s="1"/>
  <c r="CA172" i="131"/>
  <c r="BZ2026" i="131"/>
  <c r="CM2026" i="131"/>
  <c r="CZ2026" i="131"/>
  <c r="CL2026" i="131"/>
  <c r="CY2026" i="131"/>
  <c r="BY2026" i="131"/>
  <c r="CC1664" i="131"/>
  <c r="DM1663" i="131" s="1"/>
  <c r="CP1664" i="131"/>
  <c r="DC1664" i="131"/>
  <c r="CB1605" i="131"/>
  <c r="CO1605" i="131"/>
  <c r="DB1605" i="131"/>
  <c r="CA1605" i="131"/>
  <c r="CN1605" i="131"/>
  <c r="DA1605" i="131"/>
  <c r="CC1580" i="131"/>
  <c r="CP1580" i="131"/>
  <c r="DC1580" i="131"/>
  <c r="EE1576" i="131" s="1"/>
  <c r="BY1575" i="131"/>
  <c r="CL1575" i="131"/>
  <c r="CY1575" i="131"/>
  <c r="BZ1548" i="131"/>
  <c r="CM1548" i="131"/>
  <c r="CZ1548" i="131"/>
  <c r="CL1548" i="131"/>
  <c r="CY1548" i="131"/>
  <c r="BY1548" i="131"/>
  <c r="DC1542" i="131"/>
  <c r="EE1542" i="131" s="1"/>
  <c r="CC1542" i="131"/>
  <c r="CP1542" i="131"/>
  <c r="BW1517" i="131"/>
  <c r="CJ1517" i="131"/>
  <c r="CW1517" i="131"/>
  <c r="BW1513" i="131"/>
  <c r="CJ1513" i="131"/>
  <c r="CW1513" i="131"/>
  <c r="CI1513" i="131"/>
  <c r="CV1513" i="131"/>
  <c r="BV1513" i="131"/>
  <c r="BX1488" i="131"/>
  <c r="CK1488" i="131"/>
  <c r="CX1488" i="131"/>
  <c r="BV1488" i="131"/>
  <c r="BW1488" i="131"/>
  <c r="CI1488" i="131"/>
  <c r="CJ1488" i="131"/>
  <c r="CV1488" i="131"/>
  <c r="CW1488" i="131"/>
  <c r="BT1484" i="131"/>
  <c r="CG1484" i="131"/>
  <c r="CT1484" i="131"/>
  <c r="CS1484" i="131"/>
  <c r="BS1484" i="131"/>
  <c r="CF1484" i="131"/>
  <c r="BU1459" i="131"/>
  <c r="CH1459" i="131"/>
  <c r="CU1459" i="131"/>
  <c r="BT1459" i="131"/>
  <c r="CG1459" i="131"/>
  <c r="BS1459" i="131"/>
  <c r="CT1459" i="131"/>
  <c r="CF1459" i="131"/>
  <c r="CS1459" i="131"/>
  <c r="CC1453" i="131"/>
  <c r="CP1453" i="131"/>
  <c r="DC1453" i="131"/>
  <c r="CA1453" i="131"/>
  <c r="CN1453" i="131"/>
  <c r="CB1453" i="131"/>
  <c r="DA1453" i="131"/>
  <c r="CO1453" i="131"/>
  <c r="DB1453" i="131"/>
  <c r="CC1428" i="131"/>
  <c r="DM1425" i="131" s="1"/>
  <c r="CP1428" i="131"/>
  <c r="DV1425" i="131" s="1"/>
  <c r="DC1428" i="131"/>
  <c r="CC1423" i="131"/>
  <c r="CP1423" i="131"/>
  <c r="DC1423" i="131"/>
  <c r="CC1398" i="131"/>
  <c r="CP1398" i="131"/>
  <c r="DC1398" i="131"/>
  <c r="CC1394" i="131"/>
  <c r="DM1393" i="131" s="1"/>
  <c r="CP1394" i="131"/>
  <c r="DC1394" i="131"/>
  <c r="CB1369" i="131"/>
  <c r="CO1369" i="131"/>
  <c r="DB1369" i="131"/>
  <c r="CB1365" i="131"/>
  <c r="CO1365" i="131"/>
  <c r="DB1365" i="131"/>
  <c r="CA1365" i="131"/>
  <c r="BZ1365" i="131"/>
  <c r="CN1365" i="131"/>
  <c r="CM1365" i="131"/>
  <c r="DA1365" i="131"/>
  <c r="CZ1365" i="131"/>
  <c r="CC1340" i="131"/>
  <c r="CP1340" i="131"/>
  <c r="DC1340" i="131"/>
  <c r="CA1340" i="131"/>
  <c r="CN1340" i="131"/>
  <c r="DA1340" i="131"/>
  <c r="CB1340" i="131"/>
  <c r="CO1340" i="131"/>
  <c r="DB1340" i="131"/>
  <c r="BU1335" i="131"/>
  <c r="CH1335" i="131"/>
  <c r="CU1335" i="131"/>
  <c r="BT1335" i="131"/>
  <c r="CG1335" i="131"/>
  <c r="CT1335" i="131"/>
  <c r="CC1308" i="131"/>
  <c r="CP1308" i="131"/>
  <c r="DC1308" i="131"/>
  <c r="EE1305" i="131" s="1"/>
  <c r="CA1276" i="131"/>
  <c r="CN1276" i="131"/>
  <c r="DA1276" i="131"/>
  <c r="CC1272" i="131"/>
  <c r="DM1272" i="131" s="1"/>
  <c r="CP1272" i="131"/>
  <c r="DC1272" i="131"/>
  <c r="EE1272" i="131" s="1"/>
  <c r="CB1247" i="131"/>
  <c r="CO1247" i="131"/>
  <c r="DB1247" i="131"/>
  <c r="DA1247" i="131"/>
  <c r="CA1247" i="131"/>
  <c r="CN1247" i="131"/>
  <c r="CB1243" i="131"/>
  <c r="CO1243" i="131"/>
  <c r="DB1243" i="131"/>
  <c r="CA1243" i="131"/>
  <c r="CN1243" i="131"/>
  <c r="DA1243" i="131"/>
  <c r="BY1217" i="131"/>
  <c r="CL1217" i="131"/>
  <c r="CY1217" i="131"/>
  <c r="BX1217" i="131"/>
  <c r="CK1217" i="131"/>
  <c r="CX1217" i="131"/>
  <c r="BY1212" i="131"/>
  <c r="CL1212" i="131"/>
  <c r="CY1212" i="131"/>
  <c r="BX1212" i="131"/>
  <c r="CK1212" i="131"/>
  <c r="CX1212" i="131"/>
  <c r="BZ1186" i="131"/>
  <c r="CM1186" i="131"/>
  <c r="CZ1186" i="131"/>
  <c r="CX1186" i="131"/>
  <c r="BY1186" i="131"/>
  <c r="CL1186" i="131"/>
  <c r="CY1186" i="131"/>
  <c r="BX1186" i="131"/>
  <c r="CK1186" i="131"/>
  <c r="BV1182" i="131"/>
  <c r="CI1182" i="131"/>
  <c r="CV1182" i="131"/>
  <c r="CG1182" i="131"/>
  <c r="CT1182" i="131"/>
  <c r="BT1182" i="131"/>
  <c r="BW1157" i="131"/>
  <c r="CJ1157" i="131"/>
  <c r="CW1157" i="131"/>
  <c r="CI1157" i="131"/>
  <c r="CV1157" i="131"/>
  <c r="BV1157" i="131"/>
  <c r="BW1153" i="131"/>
  <c r="CJ1153" i="131"/>
  <c r="CW1153" i="131"/>
  <c r="BV1153" i="131"/>
  <c r="CI1153" i="131"/>
  <c r="CV1153" i="131"/>
  <c r="BX1128" i="131"/>
  <c r="CK1128" i="131"/>
  <c r="CX1128" i="131"/>
  <c r="BX1124" i="131"/>
  <c r="CK1124" i="131"/>
  <c r="CX1124" i="131"/>
  <c r="BW1124" i="131"/>
  <c r="CJ1124" i="131"/>
  <c r="CW1124" i="131"/>
  <c r="BY1098" i="131"/>
  <c r="CL1098" i="131"/>
  <c r="CY1098" i="131"/>
  <c r="CX1098" i="131"/>
  <c r="BW1098" i="131"/>
  <c r="CJ1098" i="131"/>
  <c r="CW1098" i="131"/>
  <c r="BX1098" i="131"/>
  <c r="CK1098" i="131"/>
  <c r="CC1092" i="131"/>
  <c r="CP1092" i="131"/>
  <c r="DC1092" i="131"/>
  <c r="EE1092" i="131" s="1"/>
  <c r="CB1092" i="131"/>
  <c r="CO1092" i="131"/>
  <c r="CA1092" i="131"/>
  <c r="DB1092" i="131"/>
  <c r="CN1092" i="131"/>
  <c r="DA1092" i="131"/>
  <c r="BV1066" i="131"/>
  <c r="CI1066" i="131"/>
  <c r="CV1066" i="131"/>
  <c r="BU1066" i="131"/>
  <c r="CH1066" i="131"/>
  <c r="CU1066" i="131"/>
  <c r="CA1039" i="131"/>
  <c r="CN1039" i="131"/>
  <c r="DA1039" i="131"/>
  <c r="CZ1039" i="131"/>
  <c r="CY1039" i="131"/>
  <c r="BZ1039" i="131"/>
  <c r="BY1039" i="131"/>
  <c r="CM1039" i="131"/>
  <c r="CL1039" i="131"/>
  <c r="CB1010" i="131"/>
  <c r="CO1010" i="131"/>
  <c r="DB1010" i="131"/>
  <c r="BZ1010" i="131"/>
  <c r="CM1010" i="131"/>
  <c r="CZ1010" i="131"/>
  <c r="CA1010" i="131"/>
  <c r="CN1010" i="131"/>
  <c r="DA1010" i="131"/>
  <c r="BU976" i="131"/>
  <c r="CH976" i="131"/>
  <c r="CU976" i="131"/>
  <c r="BT976" i="131"/>
  <c r="CG976" i="131"/>
  <c r="CT976" i="131"/>
  <c r="BZ949" i="131"/>
  <c r="CM949" i="131"/>
  <c r="CZ949" i="131"/>
  <c r="CL949" i="131"/>
  <c r="CY949" i="131"/>
  <c r="BX949" i="131"/>
  <c r="CK949" i="131"/>
  <c r="CX949" i="131"/>
  <c r="BY949" i="131"/>
  <c r="BZ943" i="131"/>
  <c r="CM943" i="131"/>
  <c r="CZ943" i="131"/>
  <c r="CX943" i="131"/>
  <c r="BX943" i="131"/>
  <c r="CK943" i="131"/>
  <c r="CA917" i="131"/>
  <c r="CN917" i="131"/>
  <c r="DA917" i="131"/>
  <c r="BY917" i="131"/>
  <c r="CL917" i="131"/>
  <c r="CY917" i="131"/>
  <c r="BZ917" i="131"/>
  <c r="CM917" i="131"/>
  <c r="CZ917" i="131"/>
  <c r="CA913" i="131"/>
  <c r="CN913" i="131"/>
  <c r="DA913" i="131"/>
  <c r="CL913" i="131"/>
  <c r="CY913" i="131"/>
  <c r="BY913" i="131"/>
  <c r="CB888" i="131"/>
  <c r="CO888" i="131"/>
  <c r="DB888" i="131"/>
  <c r="BZ888" i="131"/>
  <c r="CM888" i="131"/>
  <c r="CA888" i="131"/>
  <c r="CZ888" i="131"/>
  <c r="CN888" i="131"/>
  <c r="DA888" i="131"/>
  <c r="CC858" i="131"/>
  <c r="CP858" i="131"/>
  <c r="DC858" i="131"/>
  <c r="EE855" i="131" s="1"/>
  <c r="DB858" i="131"/>
  <c r="CB858" i="131"/>
  <c r="CO858" i="131"/>
  <c r="CB830" i="131"/>
  <c r="CO830" i="131"/>
  <c r="DB830" i="131"/>
  <c r="CC830" i="131"/>
  <c r="CP830" i="131"/>
  <c r="DC830" i="131"/>
  <c r="BY3258" i="131"/>
  <c r="CL3258" i="131"/>
  <c r="CY3258" i="131"/>
  <c r="BX3258" i="131"/>
  <c r="CK3258" i="131"/>
  <c r="CX3258" i="131"/>
  <c r="BW3258" i="131"/>
  <c r="CJ3258" i="131"/>
  <c r="CW3258" i="131"/>
  <c r="CC3255" i="131"/>
  <c r="CP3255" i="131"/>
  <c r="DC3255" i="131"/>
  <c r="CB3255" i="131"/>
  <c r="CO3255" i="131"/>
  <c r="DB3255" i="131"/>
  <c r="BU3253" i="131"/>
  <c r="CH3253" i="131"/>
  <c r="CU3253" i="131"/>
  <c r="BT3253" i="131"/>
  <c r="CG3253" i="131"/>
  <c r="CT3253" i="131"/>
  <c r="BZ3229" i="131"/>
  <c r="CM3229" i="131"/>
  <c r="CZ3229" i="131"/>
  <c r="BY3229" i="131"/>
  <c r="CL3229" i="131"/>
  <c r="CY3229" i="131"/>
  <c r="BX3229" i="131"/>
  <c r="CK3229" i="131"/>
  <c r="CX3229" i="131"/>
  <c r="CP3226" i="131"/>
  <c r="DC3226" i="131"/>
  <c r="CC3226" i="131"/>
  <c r="DM3224" i="131" s="1"/>
  <c r="BV3224" i="131"/>
  <c r="CI3224" i="131"/>
  <c r="CV3224" i="131"/>
  <c r="BU3224" i="131"/>
  <c r="CH3224" i="131"/>
  <c r="CU3224" i="131"/>
  <c r="CA3200" i="131"/>
  <c r="CN3200" i="131"/>
  <c r="DA3200" i="131"/>
  <c r="BY3200" i="131"/>
  <c r="CL3200" i="131"/>
  <c r="CY3200" i="131"/>
  <c r="CA3198" i="131"/>
  <c r="CN3198" i="131"/>
  <c r="DA3198" i="131"/>
  <c r="BZ3198" i="131"/>
  <c r="CM3198" i="131"/>
  <c r="CZ3198" i="131"/>
  <c r="CA3196" i="131"/>
  <c r="CN3196" i="131"/>
  <c r="DA3196" i="131"/>
  <c r="CL3196" i="131"/>
  <c r="BZ3196" i="131"/>
  <c r="CY3196" i="131"/>
  <c r="CM3196" i="131"/>
  <c r="CZ3196" i="131"/>
  <c r="BY3196" i="131"/>
  <c r="CA3194" i="131"/>
  <c r="CN3194" i="131"/>
  <c r="DA3194" i="131"/>
  <c r="CY3194" i="131"/>
  <c r="BZ3194" i="131"/>
  <c r="CM3194" i="131"/>
  <c r="CZ3194" i="131"/>
  <c r="BY3194" i="131"/>
  <c r="CL3194" i="131"/>
  <c r="CA3192" i="131"/>
  <c r="CN3192" i="131"/>
  <c r="DA3192" i="131"/>
  <c r="BZ3192" i="131"/>
  <c r="CM3192" i="131"/>
  <c r="CZ3192" i="131"/>
  <c r="CB3169" i="131"/>
  <c r="CO3169" i="131"/>
  <c r="DB3169" i="131"/>
  <c r="CA3169" i="131"/>
  <c r="CN3169" i="131"/>
  <c r="DA3169" i="131"/>
  <c r="BZ3169" i="131"/>
  <c r="CM3169" i="131"/>
  <c r="CZ3169" i="131"/>
  <c r="CB3167" i="131"/>
  <c r="CO3167" i="131"/>
  <c r="DB3167" i="131"/>
  <c r="CZ3167" i="131"/>
  <c r="CA3167" i="131"/>
  <c r="CN3167" i="131"/>
  <c r="DA3167" i="131"/>
  <c r="BZ3167" i="131"/>
  <c r="CM3167" i="131"/>
  <c r="CB3165" i="131"/>
  <c r="CO3165" i="131"/>
  <c r="DB3165" i="131"/>
  <c r="CN3165" i="131"/>
  <c r="DA3165" i="131"/>
  <c r="CA3165" i="131"/>
  <c r="CB3163" i="131"/>
  <c r="CO3163" i="131"/>
  <c r="DB3163" i="131"/>
  <c r="BZ3163" i="131"/>
  <c r="CM3163" i="131"/>
  <c r="CA3163" i="131"/>
  <c r="CZ3163" i="131"/>
  <c r="CN3163" i="131"/>
  <c r="DA3163" i="131"/>
  <c r="BY3140" i="131"/>
  <c r="CL3140" i="131"/>
  <c r="CY3140" i="131"/>
  <c r="BX3140" i="131"/>
  <c r="CK3140" i="131"/>
  <c r="CX3140" i="131"/>
  <c r="CC3137" i="131"/>
  <c r="CP3137" i="131"/>
  <c r="DC3137" i="131"/>
  <c r="BU3135" i="131"/>
  <c r="CH3135" i="131"/>
  <c r="CU3135" i="131"/>
  <c r="BT3135" i="131"/>
  <c r="CG3135" i="131"/>
  <c r="CT3135" i="131"/>
  <c r="BY3132" i="131"/>
  <c r="CL3132" i="131"/>
  <c r="CY3132" i="131"/>
  <c r="BX3132" i="131"/>
  <c r="CK3132" i="131"/>
  <c r="CX3132" i="131"/>
  <c r="BW3132" i="131"/>
  <c r="CJ3132" i="131"/>
  <c r="CW3132" i="131"/>
  <c r="CC3108" i="131"/>
  <c r="CP3108" i="131"/>
  <c r="DV3105" i="131" s="1"/>
  <c r="DC3108" i="131"/>
  <c r="EE3105" i="131" s="1"/>
  <c r="BV3106" i="131"/>
  <c r="CI3106" i="131"/>
  <c r="CV3106" i="131"/>
  <c r="BU3106" i="131"/>
  <c r="CH3106" i="131"/>
  <c r="BT3106" i="131"/>
  <c r="CU3106" i="131"/>
  <c r="CG3106" i="131"/>
  <c r="CT3106" i="131"/>
  <c r="BZ3103" i="131"/>
  <c r="CM3103" i="131"/>
  <c r="CZ3103" i="131"/>
  <c r="BY3103" i="131"/>
  <c r="BX3103" i="131"/>
  <c r="CL3103" i="131"/>
  <c r="CK3103" i="131"/>
  <c r="CY3103" i="131"/>
  <c r="CX3103" i="131"/>
  <c r="BS3080" i="131"/>
  <c r="CF3080" i="131"/>
  <c r="CS3080" i="131"/>
  <c r="BS3078" i="131"/>
  <c r="CF3078" i="131"/>
  <c r="CS3078" i="131"/>
  <c r="BS3076" i="131"/>
  <c r="CF3076" i="131"/>
  <c r="CS3076" i="131"/>
  <c r="BS3074" i="131"/>
  <c r="CF3074" i="131"/>
  <c r="CS3074" i="131"/>
  <c r="BS3072" i="131"/>
  <c r="CF3072" i="131"/>
  <c r="CS3072" i="131"/>
  <c r="BT3049" i="131"/>
  <c r="CG3049" i="131"/>
  <c r="CT3049" i="131"/>
  <c r="CS3049" i="131"/>
  <c r="BS3049" i="131"/>
  <c r="CF3049" i="131"/>
  <c r="BT3047" i="131"/>
  <c r="CG3047" i="131"/>
  <c r="CT3047" i="131"/>
  <c r="BS3047" i="131"/>
  <c r="CF3047" i="131"/>
  <c r="CS3047" i="131"/>
  <c r="BT3045" i="131"/>
  <c r="CG3045" i="131"/>
  <c r="CT3045" i="131"/>
  <c r="CF3045" i="131"/>
  <c r="CS3045" i="131"/>
  <c r="BS3045" i="131"/>
  <c r="BT3043" i="131"/>
  <c r="CG3043" i="131"/>
  <c r="CT3043" i="131"/>
  <c r="BS3043" i="131"/>
  <c r="CF3043" i="131"/>
  <c r="CS3043" i="131"/>
  <c r="CC3019" i="131"/>
  <c r="CP3019" i="131"/>
  <c r="DC3019" i="131"/>
  <c r="DB3019" i="131"/>
  <c r="CA3019" i="131"/>
  <c r="CN3019" i="131"/>
  <c r="DA3019" i="131"/>
  <c r="CB3019" i="131"/>
  <c r="CO3019" i="131"/>
  <c r="BU3017" i="131"/>
  <c r="CH3017" i="131"/>
  <c r="CU3017" i="131"/>
  <c r="CT3017" i="131"/>
  <c r="BT3017" i="131"/>
  <c r="CG3017" i="131"/>
  <c r="BY3014" i="131"/>
  <c r="CL3014" i="131"/>
  <c r="CY3014" i="131"/>
  <c r="BX3014" i="131"/>
  <c r="CK3014" i="131"/>
  <c r="CX3014" i="131"/>
  <c r="DC2990" i="131"/>
  <c r="EE2986" i="131" s="1"/>
  <c r="CC2990" i="131"/>
  <c r="CP2990" i="131"/>
  <c r="BV2988" i="131"/>
  <c r="CI2988" i="131"/>
  <c r="CV2988" i="131"/>
  <c r="BT2988" i="131"/>
  <c r="BU2988" i="131"/>
  <c r="CG2988" i="131"/>
  <c r="CH2988" i="131"/>
  <c r="CT2988" i="131"/>
  <c r="CU2988" i="131"/>
  <c r="BZ2985" i="131"/>
  <c r="CM2985" i="131"/>
  <c r="CZ2985" i="131"/>
  <c r="CC2982" i="131"/>
  <c r="CP2982" i="131"/>
  <c r="DV2982" i="131" s="1"/>
  <c r="DC2982" i="131"/>
  <c r="CA2959" i="131"/>
  <c r="CN2959" i="131"/>
  <c r="DA2959" i="131"/>
  <c r="CZ2959" i="131"/>
  <c r="BZ2959" i="131"/>
  <c r="CM2959" i="131"/>
  <c r="CA2957" i="131"/>
  <c r="CN2957" i="131"/>
  <c r="DA2957" i="131"/>
  <c r="BZ2957" i="131"/>
  <c r="CM2957" i="131"/>
  <c r="CZ2957" i="131"/>
  <c r="CA2955" i="131"/>
  <c r="CN2955" i="131"/>
  <c r="DA2955" i="131"/>
  <c r="CA2953" i="131"/>
  <c r="CN2953" i="131"/>
  <c r="DA2953" i="131"/>
  <c r="BY2953" i="131"/>
  <c r="CL2953" i="131"/>
  <c r="CY2953" i="131"/>
  <c r="CB2930" i="131"/>
  <c r="CO2930" i="131"/>
  <c r="DB2930" i="131"/>
  <c r="CN2930" i="131"/>
  <c r="DA2930" i="131"/>
  <c r="BZ2930" i="131"/>
  <c r="CM2930" i="131"/>
  <c r="CA2930" i="131"/>
  <c r="CZ2930" i="131"/>
  <c r="CB2928" i="131"/>
  <c r="CO2928" i="131"/>
  <c r="DB2928" i="131"/>
  <c r="DA2928" i="131"/>
  <c r="CA2928" i="131"/>
  <c r="CN2928" i="131"/>
  <c r="CB2926" i="131"/>
  <c r="CO2926" i="131"/>
  <c r="DB2926" i="131"/>
  <c r="CA2926" i="131"/>
  <c r="CN2926" i="131"/>
  <c r="DA2926" i="131"/>
  <c r="CB2924" i="131"/>
  <c r="CO2924" i="131"/>
  <c r="DB2924" i="131"/>
  <c r="DA2924" i="131"/>
  <c r="BZ2924" i="131"/>
  <c r="CM2924" i="131"/>
  <c r="CZ2924" i="131"/>
  <c r="CA2924" i="131"/>
  <c r="CN2924" i="131"/>
  <c r="CB2922" i="131"/>
  <c r="CO2922" i="131"/>
  <c r="DB2922" i="131"/>
  <c r="CA2922" i="131"/>
  <c r="CN2922" i="131"/>
  <c r="DA2922" i="131"/>
  <c r="BU2899" i="131"/>
  <c r="CH2899" i="131"/>
  <c r="CU2899" i="131"/>
  <c r="BT2899" i="131"/>
  <c r="CG2899" i="131"/>
  <c r="CT2899" i="131"/>
  <c r="BY2896" i="131"/>
  <c r="CL2896" i="131"/>
  <c r="CY2896" i="131"/>
  <c r="BW2896" i="131"/>
  <c r="CJ2896" i="131"/>
  <c r="BX2896" i="131"/>
  <c r="CW2896" i="131"/>
  <c r="CK2896" i="131"/>
  <c r="CX2896" i="131"/>
  <c r="CC2893" i="131"/>
  <c r="CP2893" i="131"/>
  <c r="DC2893" i="131"/>
  <c r="CO2893" i="131"/>
  <c r="DB2893" i="131"/>
  <c r="CB2893" i="131"/>
  <c r="BV2870" i="131"/>
  <c r="CI2870" i="131"/>
  <c r="CV2870" i="131"/>
  <c r="CT2870" i="131"/>
  <c r="BU2870" i="131"/>
  <c r="CH2870" i="131"/>
  <c r="CU2870" i="131"/>
  <c r="BT2870" i="131"/>
  <c r="CG2870" i="131"/>
  <c r="BZ2867" i="131"/>
  <c r="CM2867" i="131"/>
  <c r="CZ2867" i="131"/>
  <c r="CY2867" i="131"/>
  <c r="CK2867" i="131"/>
  <c r="CX2867" i="131"/>
  <c r="BY2867" i="131"/>
  <c r="CL2867" i="131"/>
  <c r="BX2867" i="131"/>
  <c r="DC2864" i="131"/>
  <c r="CB2864" i="131"/>
  <c r="CO2864" i="131"/>
  <c r="DB2864" i="131"/>
  <c r="CC2864" i="131"/>
  <c r="CP2864" i="131"/>
  <c r="BV2862" i="131"/>
  <c r="CI2862" i="131"/>
  <c r="CV2862" i="131"/>
  <c r="BU2862" i="131"/>
  <c r="CH2862" i="131"/>
  <c r="CU2862" i="131"/>
  <c r="BS2839" i="131"/>
  <c r="CF2839" i="131"/>
  <c r="CS2839" i="131"/>
  <c r="BS2837" i="131"/>
  <c r="CF2837" i="131"/>
  <c r="CS2837" i="131"/>
  <c r="BS2835" i="131"/>
  <c r="CF2835" i="131"/>
  <c r="CS2835" i="131"/>
  <c r="BS2833" i="131"/>
  <c r="CF2833" i="131"/>
  <c r="CS2833" i="131"/>
  <c r="BT2810" i="131"/>
  <c r="CG2810" i="131"/>
  <c r="CT2810" i="131"/>
  <c r="BS2810" i="131"/>
  <c r="CF2810" i="131"/>
  <c r="CS2810" i="131"/>
  <c r="BT2808" i="131"/>
  <c r="CG2808" i="131"/>
  <c r="CT2808" i="131"/>
  <c r="BS2808" i="131"/>
  <c r="CF2808" i="131"/>
  <c r="CS2808" i="131"/>
  <c r="BT2806" i="131"/>
  <c r="CG2806" i="131"/>
  <c r="CT2806" i="131"/>
  <c r="BS2806" i="131"/>
  <c r="CF2806" i="131"/>
  <c r="CS2806" i="131"/>
  <c r="BT2804" i="131"/>
  <c r="CG2804" i="131"/>
  <c r="CT2804" i="131"/>
  <c r="BS2804" i="131"/>
  <c r="CF2804" i="131"/>
  <c r="CS2804" i="131"/>
  <c r="BT2802" i="131"/>
  <c r="CG2802" i="131"/>
  <c r="CT2802" i="131"/>
  <c r="BS2802" i="131"/>
  <c r="CF2802" i="131"/>
  <c r="CS2802" i="131"/>
  <c r="BY2778" i="131"/>
  <c r="CL2778" i="131"/>
  <c r="CY2778" i="131"/>
  <c r="BX2778" i="131"/>
  <c r="CK2778" i="131"/>
  <c r="CX2778" i="131"/>
  <c r="CC2775" i="131"/>
  <c r="CP2775" i="131"/>
  <c r="DC2775" i="131"/>
  <c r="DB2775" i="131"/>
  <c r="CB2775" i="131"/>
  <c r="CO2775" i="131"/>
  <c r="BU2773" i="131"/>
  <c r="CH2773" i="131"/>
  <c r="CU2773" i="131"/>
  <c r="BT2773" i="131"/>
  <c r="CG2773" i="131"/>
  <c r="CT2773" i="131"/>
  <c r="BZ2749" i="131"/>
  <c r="CM2749" i="131"/>
  <c r="CZ2749" i="131"/>
  <c r="CY2749" i="131"/>
  <c r="BX2749" i="131"/>
  <c r="CK2749" i="131"/>
  <c r="CX2749" i="131"/>
  <c r="BY2749" i="131"/>
  <c r="CL2749" i="131"/>
  <c r="BV2744" i="131"/>
  <c r="CI2744" i="131"/>
  <c r="CV2744" i="131"/>
  <c r="CH2744" i="131"/>
  <c r="CU2744" i="131"/>
  <c r="BU2744" i="131"/>
  <c r="CA2720" i="131"/>
  <c r="CN2720" i="131"/>
  <c r="DA2720" i="131"/>
  <c r="BZ2720" i="131"/>
  <c r="CM2720" i="131"/>
  <c r="CZ2720" i="131"/>
  <c r="CA2718" i="131"/>
  <c r="CN2718" i="131"/>
  <c r="DA2718" i="131"/>
  <c r="CA2716" i="131"/>
  <c r="CN2716" i="131"/>
  <c r="DA2716" i="131"/>
  <c r="CY2716" i="131"/>
  <c r="BY2716" i="131"/>
  <c r="CL2716" i="131"/>
  <c r="CA2714" i="131"/>
  <c r="CN2714" i="131"/>
  <c r="DA2714" i="131"/>
  <c r="CM2714" i="131"/>
  <c r="CZ2714" i="131"/>
  <c r="BZ2714" i="131"/>
  <c r="CA2712" i="131"/>
  <c r="CN2712" i="131"/>
  <c r="DA2712" i="131"/>
  <c r="BZ2712" i="131"/>
  <c r="BY2712" i="131"/>
  <c r="CM2712" i="131"/>
  <c r="CL2712" i="131"/>
  <c r="CZ2712" i="131"/>
  <c r="CY2712" i="131"/>
  <c r="CB2689" i="131"/>
  <c r="CO2689" i="131"/>
  <c r="DB2689" i="131"/>
  <c r="CA2689" i="131"/>
  <c r="CN2689" i="131"/>
  <c r="DA2689" i="131"/>
  <c r="CB2687" i="131"/>
  <c r="CO2687" i="131"/>
  <c r="DB2687" i="131"/>
  <c r="CA2687" i="131"/>
  <c r="CN2687" i="131"/>
  <c r="DA2687" i="131"/>
  <c r="CB2685" i="131"/>
  <c r="CO2685" i="131"/>
  <c r="DB2685" i="131"/>
  <c r="CA2685" i="131"/>
  <c r="CN2685" i="131"/>
  <c r="DA2685" i="131"/>
  <c r="BZ2685" i="131"/>
  <c r="CM2685" i="131"/>
  <c r="CZ2685" i="131"/>
  <c r="CB2683" i="131"/>
  <c r="CO2683" i="131"/>
  <c r="DB2683" i="131"/>
  <c r="CM2683" i="131"/>
  <c r="CZ2683" i="131"/>
  <c r="CA2683" i="131"/>
  <c r="CN2683" i="131"/>
  <c r="DA2683" i="131"/>
  <c r="BZ2683" i="131"/>
  <c r="BY2660" i="131"/>
  <c r="CL2660" i="131"/>
  <c r="CY2660" i="131"/>
  <c r="BX2660" i="131"/>
  <c r="CK2660" i="131"/>
  <c r="CX2660" i="131"/>
  <c r="CC2657" i="131"/>
  <c r="CP2657" i="131"/>
  <c r="DC2657" i="131"/>
  <c r="CN2657" i="131"/>
  <c r="DA2657" i="131"/>
  <c r="CB2657" i="131"/>
  <c r="CO2657" i="131"/>
  <c r="DB2657" i="131"/>
  <c r="CA2657" i="131"/>
  <c r="BU2655" i="131"/>
  <c r="CH2655" i="131"/>
  <c r="CU2655" i="131"/>
  <c r="BY2652" i="131"/>
  <c r="CL2652" i="131"/>
  <c r="CY2652" i="131"/>
  <c r="BW2652" i="131"/>
  <c r="CJ2652" i="131"/>
  <c r="CW2652" i="131"/>
  <c r="CB2628" i="131"/>
  <c r="CC2628" i="131"/>
  <c r="CO2628" i="131"/>
  <c r="CP2628" i="131"/>
  <c r="DB2628" i="131"/>
  <c r="DC2628" i="131"/>
  <c r="BV2626" i="131"/>
  <c r="CI2626" i="131"/>
  <c r="CV2626" i="131"/>
  <c r="BU2626" i="131"/>
  <c r="CH2626" i="131"/>
  <c r="CU2626" i="131"/>
  <c r="BT2626" i="131"/>
  <c r="CG2626" i="131"/>
  <c r="CT2626" i="131"/>
  <c r="BZ2623" i="131"/>
  <c r="CM2623" i="131"/>
  <c r="CZ2623" i="131"/>
  <c r="CL2623" i="131"/>
  <c r="CY2623" i="131"/>
  <c r="BX2623" i="131"/>
  <c r="CK2623" i="131"/>
  <c r="CX2623" i="131"/>
  <c r="BY2623" i="131"/>
  <c r="BS2600" i="131"/>
  <c r="CF2600" i="131"/>
  <c r="CS2600" i="131"/>
  <c r="BS2598" i="131"/>
  <c r="CF2598" i="131"/>
  <c r="CS2598" i="131"/>
  <c r="BS2596" i="131"/>
  <c r="CF2596" i="131"/>
  <c r="CS2596" i="131"/>
  <c r="BS2594" i="131"/>
  <c r="CF2594" i="131"/>
  <c r="CS2594" i="131"/>
  <c r="BS2592" i="131"/>
  <c r="CF2592" i="131"/>
  <c r="CS2592" i="131"/>
  <c r="BT2569" i="131"/>
  <c r="CG2569" i="131"/>
  <c r="CT2569" i="131"/>
  <c r="BT2567" i="131"/>
  <c r="CG2567" i="131"/>
  <c r="CT2567" i="131"/>
  <c r="BS2567" i="131"/>
  <c r="CF2567" i="131"/>
  <c r="CS2567" i="131"/>
  <c r="BT2565" i="131"/>
  <c r="CG2565" i="131"/>
  <c r="CT2565" i="131"/>
  <c r="BT2563" i="131"/>
  <c r="CG2563" i="131"/>
  <c r="CT2563" i="131"/>
  <c r="BS2563" i="131"/>
  <c r="CF2563" i="131"/>
  <c r="CS2563" i="131"/>
  <c r="CC2539" i="131"/>
  <c r="CP2539" i="131"/>
  <c r="DC2539" i="131"/>
  <c r="CA2539" i="131"/>
  <c r="CN2539" i="131"/>
  <c r="CB2539" i="131"/>
  <c r="DA2539" i="131"/>
  <c r="CO2539" i="131"/>
  <c r="DB2539" i="131"/>
  <c r="BU2537" i="131"/>
  <c r="CH2537" i="131"/>
  <c r="CU2537" i="131"/>
  <c r="BY2534" i="131"/>
  <c r="CL2534" i="131"/>
  <c r="CY2534" i="131"/>
  <c r="CW2534" i="131"/>
  <c r="BX2534" i="131"/>
  <c r="CK2534" i="131"/>
  <c r="CX2534" i="131"/>
  <c r="BW2534" i="131"/>
  <c r="CJ2534" i="131"/>
  <c r="CP2510" i="131"/>
  <c r="DV2506" i="131" s="1"/>
  <c r="DC2510" i="131"/>
  <c r="CB2510" i="131"/>
  <c r="CO2510" i="131"/>
  <c r="DB2510" i="131"/>
  <c r="CC2510" i="131"/>
  <c r="BV2508" i="131"/>
  <c r="CI2508" i="131"/>
  <c r="CV2508" i="131"/>
  <c r="BZ2505" i="131"/>
  <c r="CM2505" i="131"/>
  <c r="CZ2505" i="131"/>
  <c r="BY2505" i="131"/>
  <c r="CL2505" i="131"/>
  <c r="CY2505" i="131"/>
  <c r="CP2502" i="131"/>
  <c r="DC2502" i="131"/>
  <c r="EE2502" i="131" s="1"/>
  <c r="CB2502" i="131"/>
  <c r="CO2502" i="131"/>
  <c r="DB2502" i="131"/>
  <c r="CC2502" i="131"/>
  <c r="DM2502" i="131" s="1"/>
  <c r="CA2479" i="131"/>
  <c r="CN2479" i="131"/>
  <c r="DA2479" i="131"/>
  <c r="BZ2479" i="131"/>
  <c r="CM2479" i="131"/>
  <c r="CZ2479" i="131"/>
  <c r="CA2477" i="131"/>
  <c r="CN2477" i="131"/>
  <c r="DA2477" i="131"/>
  <c r="BZ2477" i="131"/>
  <c r="CM2477" i="131"/>
  <c r="CZ2477" i="131"/>
  <c r="CA2475" i="131"/>
  <c r="CN2475" i="131"/>
  <c r="DA2475" i="131"/>
  <c r="CA2473" i="131"/>
  <c r="CN2473" i="131"/>
  <c r="DA2473" i="131"/>
  <c r="BZ2473" i="131"/>
  <c r="CM2473" i="131"/>
  <c r="CZ2473" i="131"/>
  <c r="CB2450" i="131"/>
  <c r="CO2450" i="131"/>
  <c r="DB2450" i="131"/>
  <c r="CA2450" i="131"/>
  <c r="CN2450" i="131"/>
  <c r="DA2450" i="131"/>
  <c r="CB2448" i="131"/>
  <c r="CO2448" i="131"/>
  <c r="DB2448" i="131"/>
  <c r="CZ2448" i="131"/>
  <c r="CA2448" i="131"/>
  <c r="CN2448" i="131"/>
  <c r="DA2448" i="131"/>
  <c r="BZ2448" i="131"/>
  <c r="CM2448" i="131"/>
  <c r="CB2446" i="131"/>
  <c r="CO2446" i="131"/>
  <c r="DB2446" i="131"/>
  <c r="CA2446" i="131"/>
  <c r="CN2446" i="131"/>
  <c r="DA2446" i="131"/>
  <c r="CB2444" i="131"/>
  <c r="CO2444" i="131"/>
  <c r="DB2444" i="131"/>
  <c r="CA2444" i="131"/>
  <c r="BZ2444" i="131"/>
  <c r="CN2444" i="131"/>
  <c r="CM2444" i="131"/>
  <c r="DA2444" i="131"/>
  <c r="CZ2444" i="131"/>
  <c r="CB2442" i="131"/>
  <c r="CO2442" i="131"/>
  <c r="DB2442" i="131"/>
  <c r="CA2442" i="131"/>
  <c r="CN2442" i="131"/>
  <c r="DA2442" i="131"/>
  <c r="BZ2442" i="131"/>
  <c r="CM2442" i="131"/>
  <c r="CZ2442" i="131"/>
  <c r="BU2419" i="131"/>
  <c r="CH2419" i="131"/>
  <c r="CU2419" i="131"/>
  <c r="CT2419" i="131"/>
  <c r="BT2419" i="131"/>
  <c r="CG2419" i="131"/>
  <c r="BY2416" i="131"/>
  <c r="CL2416" i="131"/>
  <c r="CY2416" i="131"/>
  <c r="BX2416" i="131"/>
  <c r="CK2416" i="131"/>
  <c r="CX2416" i="131"/>
  <c r="BW2416" i="131"/>
  <c r="CJ2416" i="131"/>
  <c r="CW2416" i="131"/>
  <c r="CC2413" i="131"/>
  <c r="CP2413" i="131"/>
  <c r="DC2413" i="131"/>
  <c r="CB2413" i="131"/>
  <c r="CO2413" i="131"/>
  <c r="DB2413" i="131"/>
  <c r="BV2390" i="131"/>
  <c r="CI2390" i="131"/>
  <c r="CV2390" i="131"/>
  <c r="BU2390" i="131"/>
  <c r="CH2390" i="131"/>
  <c r="CU2390" i="131"/>
  <c r="BZ2387" i="131"/>
  <c r="CM2387" i="131"/>
  <c r="CZ2387" i="131"/>
  <c r="BY2387" i="131"/>
  <c r="CL2387" i="131"/>
  <c r="CY2387" i="131"/>
  <c r="CC2384" i="131"/>
  <c r="DM2383" i="131" s="1"/>
  <c r="CP2384" i="131"/>
  <c r="DV2383" i="131" s="1"/>
  <c r="DC2384" i="131"/>
  <c r="EE2383" i="131" s="1"/>
  <c r="BV2382" i="131"/>
  <c r="CI2382" i="131"/>
  <c r="CV2382" i="131"/>
  <c r="BU2382" i="131"/>
  <c r="CH2382" i="131"/>
  <c r="CU2382" i="131"/>
  <c r="BT2382" i="131"/>
  <c r="CG2382" i="131"/>
  <c r="CT2382" i="131"/>
  <c r="BS2359" i="131"/>
  <c r="CF2359" i="131"/>
  <c r="CS2359" i="131"/>
  <c r="BS2357" i="131"/>
  <c r="CF2357" i="131"/>
  <c r="CS2357" i="131"/>
  <c r="BS2355" i="131"/>
  <c r="CF2355" i="131"/>
  <c r="CS2355" i="131"/>
  <c r="BS2353" i="131"/>
  <c r="CF2353" i="131"/>
  <c r="CS2353" i="131"/>
  <c r="BT2330" i="131"/>
  <c r="CG2330" i="131"/>
  <c r="CT2330" i="131"/>
  <c r="CF2330" i="131"/>
  <c r="CS2330" i="131"/>
  <c r="BS2330" i="131"/>
  <c r="BT2328" i="131"/>
  <c r="CG2328" i="131"/>
  <c r="CT2328" i="131"/>
  <c r="CF2328" i="131"/>
  <c r="CS2328" i="131"/>
  <c r="BS2328" i="131"/>
  <c r="BT2326" i="131"/>
  <c r="CG2326" i="131"/>
  <c r="CT2326" i="131"/>
  <c r="BS2326" i="131"/>
  <c r="CF2326" i="131"/>
  <c r="CS2326" i="131"/>
  <c r="BT2324" i="131"/>
  <c r="CG2324" i="131"/>
  <c r="CT2324" i="131"/>
  <c r="BS2324" i="131"/>
  <c r="CF2324" i="131"/>
  <c r="CS2324" i="131"/>
  <c r="BT2322" i="131"/>
  <c r="CG2322" i="131"/>
  <c r="CT2322" i="131"/>
  <c r="BY2298" i="131"/>
  <c r="CL2298" i="131"/>
  <c r="CY2298" i="131"/>
  <c r="CC2295" i="131"/>
  <c r="CP2295" i="131"/>
  <c r="DC2295" i="131"/>
  <c r="DB2295" i="131"/>
  <c r="CA2295" i="131"/>
  <c r="CN2295" i="131"/>
  <c r="DA2295" i="131"/>
  <c r="CB2295" i="131"/>
  <c r="CO2295" i="131"/>
  <c r="BU2293" i="131"/>
  <c r="CH2293" i="131"/>
  <c r="CU2293" i="131"/>
  <c r="CT2293" i="131"/>
  <c r="BS2293" i="131"/>
  <c r="CF2293" i="131"/>
  <c r="CS2293" i="131"/>
  <c r="BT2293" i="131"/>
  <c r="CG2293" i="131"/>
  <c r="BZ2269" i="131"/>
  <c r="CM2269" i="131"/>
  <c r="CZ2269" i="131"/>
  <c r="BY2269" i="131"/>
  <c r="CL2269" i="131"/>
  <c r="CY2269" i="131"/>
  <c r="CC2266" i="131"/>
  <c r="DM2264" i="131" s="1"/>
  <c r="CP2266" i="131"/>
  <c r="DC2266" i="131"/>
  <c r="EE2264" i="131" s="1"/>
  <c r="BV2264" i="131"/>
  <c r="CI2264" i="131"/>
  <c r="CV2264" i="131"/>
  <c r="CU2264" i="131"/>
  <c r="CT2264" i="131"/>
  <c r="BU2264" i="131"/>
  <c r="BT2264" i="131"/>
  <c r="CH2264" i="131"/>
  <c r="CG2264" i="131"/>
  <c r="CA2240" i="131"/>
  <c r="CN2240" i="131"/>
  <c r="DA2240" i="131"/>
  <c r="ED2236" i="131" s="1"/>
  <c r="BZ2240" i="131"/>
  <c r="CM2240" i="131"/>
  <c r="CZ2240" i="131"/>
  <c r="CA2238" i="131"/>
  <c r="CN2238" i="131"/>
  <c r="DA2238" i="131"/>
  <c r="BZ2238" i="131"/>
  <c r="BY2238" i="131"/>
  <c r="CM2238" i="131"/>
  <c r="CL2238" i="131"/>
  <c r="CZ2238" i="131"/>
  <c r="CY2238" i="131"/>
  <c r="CA2236" i="131"/>
  <c r="CN2236" i="131"/>
  <c r="DA2236" i="131"/>
  <c r="CZ2236" i="131"/>
  <c r="BY2236" i="131"/>
  <c r="CL2236" i="131"/>
  <c r="CY2236" i="131"/>
  <c r="BZ2236" i="131"/>
  <c r="CM2236" i="131"/>
  <c r="CA2234" i="131"/>
  <c r="CN2234" i="131"/>
  <c r="DA2234" i="131"/>
  <c r="CL2234" i="131"/>
  <c r="CY2234" i="131"/>
  <c r="BZ2234" i="131"/>
  <c r="CM2234" i="131"/>
  <c r="CZ2234" i="131"/>
  <c r="BY2234" i="131"/>
  <c r="CA2232" i="131"/>
  <c r="CN2232" i="131"/>
  <c r="DA2232" i="131"/>
  <c r="CY2232" i="131"/>
  <c r="BZ2232" i="131"/>
  <c r="CM2232" i="131"/>
  <c r="BY2232" i="131"/>
  <c r="CZ2232" i="131"/>
  <c r="CL2232" i="131"/>
  <c r="CB2209" i="131"/>
  <c r="CO2209" i="131"/>
  <c r="DB2209" i="131"/>
  <c r="BZ2209" i="131"/>
  <c r="CA2209" i="131"/>
  <c r="CM2209" i="131"/>
  <c r="CN2209" i="131"/>
  <c r="CZ2209" i="131"/>
  <c r="DA2209" i="131"/>
  <c r="CB2207" i="131"/>
  <c r="CO2207" i="131"/>
  <c r="DB2207" i="131"/>
  <c r="BZ2207" i="131"/>
  <c r="CA2207" i="131"/>
  <c r="CM2207" i="131"/>
  <c r="CN2207" i="131"/>
  <c r="CZ2207" i="131"/>
  <c r="DA2207" i="131"/>
  <c r="CB2205" i="131"/>
  <c r="CO2205" i="131"/>
  <c r="DB2205" i="131"/>
  <c r="CA2205" i="131"/>
  <c r="BZ2205" i="131"/>
  <c r="CN2205" i="131"/>
  <c r="CM2205" i="131"/>
  <c r="DA2205" i="131"/>
  <c r="CZ2205" i="131"/>
  <c r="CB2203" i="131"/>
  <c r="CO2203" i="131"/>
  <c r="DB2203" i="131"/>
  <c r="CA2203" i="131"/>
  <c r="CZ2203" i="131"/>
  <c r="CN2203" i="131"/>
  <c r="DA2203" i="131"/>
  <c r="BZ2203" i="131"/>
  <c r="CM2203" i="131"/>
  <c r="BY2180" i="131"/>
  <c r="CL2180" i="131"/>
  <c r="CY2180" i="131"/>
  <c r="BW2180" i="131"/>
  <c r="CJ2180" i="131"/>
  <c r="CW2180" i="131"/>
  <c r="BX2180" i="131"/>
  <c r="CK2180" i="131"/>
  <c r="CX2180" i="131"/>
  <c r="CC2177" i="131"/>
  <c r="CP2177" i="131"/>
  <c r="DC2177" i="131"/>
  <c r="CO2177" i="131"/>
  <c r="DB2177" i="131"/>
  <c r="CB2177" i="131"/>
  <c r="BU2175" i="131"/>
  <c r="CH2175" i="131"/>
  <c r="CU2175" i="131"/>
  <c r="BT2175" i="131"/>
  <c r="CG2175" i="131"/>
  <c r="CT2175" i="131"/>
  <c r="BS2175" i="131"/>
  <c r="CF2175" i="131"/>
  <c r="CS2175" i="131"/>
  <c r="BY2172" i="131"/>
  <c r="CL2172" i="131"/>
  <c r="CY2172" i="131"/>
  <c r="CX2172" i="131"/>
  <c r="BX2172" i="131"/>
  <c r="CK2172" i="131"/>
  <c r="CC2148" i="131"/>
  <c r="DM2145" i="131" s="1"/>
  <c r="CP2148" i="131"/>
  <c r="DV2145" i="131" s="1"/>
  <c r="DC2148" i="131"/>
  <c r="BV2146" i="131"/>
  <c r="CI2146" i="131"/>
  <c r="CV2146" i="131"/>
  <c r="BT2146" i="131"/>
  <c r="CG2146" i="131"/>
  <c r="CT2146" i="131"/>
  <c r="BU2146" i="131"/>
  <c r="CH2146" i="131"/>
  <c r="CU2146" i="131"/>
  <c r="BZ2143" i="131"/>
  <c r="CM2143" i="131"/>
  <c r="CZ2143" i="131"/>
  <c r="BY2143" i="131"/>
  <c r="CL2143" i="131"/>
  <c r="CY2143" i="131"/>
  <c r="BS2120" i="131"/>
  <c r="CF2120" i="131"/>
  <c r="DQ2116" i="131" s="1"/>
  <c r="CS2120" i="131"/>
  <c r="BS2118" i="131"/>
  <c r="CF2118" i="131"/>
  <c r="CS2118" i="131"/>
  <c r="BS2116" i="131"/>
  <c r="CF2116" i="131"/>
  <c r="CS2116" i="131"/>
  <c r="BS2114" i="131"/>
  <c r="CF2114" i="131"/>
  <c r="CS2114" i="131"/>
  <c r="BS2112" i="131"/>
  <c r="CF2112" i="131"/>
  <c r="CS2112" i="131"/>
  <c r="BT2089" i="131"/>
  <c r="CG2089" i="131"/>
  <c r="CT2089" i="131"/>
  <c r="BS2089" i="131"/>
  <c r="CF2089" i="131"/>
  <c r="CS2089" i="131"/>
  <c r="BT2087" i="131"/>
  <c r="CG2087" i="131"/>
  <c r="CT2087" i="131"/>
  <c r="BS2087" i="131"/>
  <c r="CF2087" i="131"/>
  <c r="CS2087" i="131"/>
  <c r="BT2085" i="131"/>
  <c r="CG2085" i="131"/>
  <c r="CT2085" i="131"/>
  <c r="BS2085" i="131"/>
  <c r="CF2085" i="131"/>
  <c r="CS2085" i="131"/>
  <c r="BT2083" i="131"/>
  <c r="CG2083" i="131"/>
  <c r="CT2083" i="131"/>
  <c r="CC2059" i="131"/>
  <c r="CP2059" i="131"/>
  <c r="DC2059" i="131"/>
  <c r="CO2059" i="131"/>
  <c r="DB2059" i="131"/>
  <c r="CB2059" i="131"/>
  <c r="BU2057" i="131"/>
  <c r="CH2057" i="131"/>
  <c r="CU2057" i="131"/>
  <c r="BS2057" i="131"/>
  <c r="CF2057" i="131"/>
  <c r="CS2057" i="131"/>
  <c r="BY2054" i="131"/>
  <c r="CL2054" i="131"/>
  <c r="CY2054" i="131"/>
  <c r="CJ2054" i="131"/>
  <c r="BX2054" i="131"/>
  <c r="CW2054" i="131"/>
  <c r="CK2054" i="131"/>
  <c r="CX2054" i="131"/>
  <c r="BW2054" i="131"/>
  <c r="CC2030" i="131"/>
  <c r="CP2030" i="131"/>
  <c r="DC2030" i="131"/>
  <c r="BV2028" i="131"/>
  <c r="CI2028" i="131"/>
  <c r="CV2028" i="131"/>
  <c r="BT2028" i="131"/>
  <c r="BU2028" i="131"/>
  <c r="CG2028" i="131"/>
  <c r="CH2028" i="131"/>
  <c r="CT2028" i="131"/>
  <c r="CU2028" i="131"/>
  <c r="BV2025" i="131"/>
  <c r="CI2025" i="131"/>
  <c r="CV2025" i="131"/>
  <c r="BU2025" i="131"/>
  <c r="CH2025" i="131"/>
  <c r="CU2025" i="131"/>
  <c r="BT2025" i="131"/>
  <c r="CG2025" i="131"/>
  <c r="CT2025" i="131"/>
  <c r="BZ2022" i="131"/>
  <c r="CM2022" i="131"/>
  <c r="CZ2022" i="131"/>
  <c r="BX2022" i="131"/>
  <c r="CK2022" i="131"/>
  <c r="CX2022" i="131"/>
  <c r="BY2022" i="131"/>
  <c r="CL2022" i="131"/>
  <c r="CY2022" i="131"/>
  <c r="BW1999" i="131"/>
  <c r="CJ1999" i="131"/>
  <c r="CW1999" i="131"/>
  <c r="BV1999" i="131"/>
  <c r="CI1999" i="131"/>
  <c r="CV1999" i="131"/>
  <c r="BW1997" i="131"/>
  <c r="CJ1997" i="131"/>
  <c r="CW1997" i="131"/>
  <c r="BV1997" i="131"/>
  <c r="CI1997" i="131"/>
  <c r="CV1997" i="131"/>
  <c r="BW1995" i="131"/>
  <c r="CJ1995" i="131"/>
  <c r="CW1995" i="131"/>
  <c r="CV1995" i="131"/>
  <c r="BV1995" i="131"/>
  <c r="CI1995" i="131"/>
  <c r="BW1993" i="131"/>
  <c r="CJ1993" i="131"/>
  <c r="CW1993" i="131"/>
  <c r="BV1993" i="131"/>
  <c r="CI1993" i="131"/>
  <c r="CV1993" i="131"/>
  <c r="BX1970" i="131"/>
  <c r="CK1970" i="131"/>
  <c r="CX1970" i="131"/>
  <c r="BW1970" i="131"/>
  <c r="CJ1970" i="131"/>
  <c r="CW1970" i="131"/>
  <c r="BX1968" i="131"/>
  <c r="CK1968" i="131"/>
  <c r="CX1968" i="131"/>
  <c r="BW1968" i="131"/>
  <c r="CJ1968" i="131"/>
  <c r="CW1968" i="131"/>
  <c r="BX1966" i="131"/>
  <c r="CK1966" i="131"/>
  <c r="CX1966" i="131"/>
  <c r="BW1966" i="131"/>
  <c r="CJ1966" i="131"/>
  <c r="CW1966" i="131"/>
  <c r="BX1964" i="131"/>
  <c r="CK1964" i="131"/>
  <c r="CX1964" i="131"/>
  <c r="BW1964" i="131"/>
  <c r="CJ1964" i="131"/>
  <c r="CW1964" i="131"/>
  <c r="BX1962" i="131"/>
  <c r="CK1962" i="131"/>
  <c r="CX1962" i="131"/>
  <c r="BW1962" i="131"/>
  <c r="CJ1962" i="131"/>
  <c r="CW1962" i="131"/>
  <c r="CC1938" i="131"/>
  <c r="CP1938" i="131"/>
  <c r="DC1938" i="131"/>
  <c r="EE1935" i="131" s="1"/>
  <c r="DB1938" i="131"/>
  <c r="CA1938" i="131"/>
  <c r="CN1938" i="131"/>
  <c r="DA1938" i="131"/>
  <c r="CB1938" i="131"/>
  <c r="CO1938" i="131"/>
  <c r="BU1936" i="131"/>
  <c r="CH1936" i="131"/>
  <c r="CU1936" i="131"/>
  <c r="BT1936" i="131"/>
  <c r="CG1936" i="131"/>
  <c r="CT1936" i="131"/>
  <c r="BS1936" i="131"/>
  <c r="CF1936" i="131"/>
  <c r="CS1936" i="131"/>
  <c r="BY1933" i="131"/>
  <c r="CL1933" i="131"/>
  <c r="CY1933" i="131"/>
  <c r="CX1933" i="131"/>
  <c r="BW1933" i="131"/>
  <c r="CJ1933" i="131"/>
  <c r="CW1933" i="131"/>
  <c r="BX1933" i="131"/>
  <c r="CK1933" i="131"/>
  <c r="CC1909" i="131"/>
  <c r="CP1909" i="131"/>
  <c r="DC1909" i="131"/>
  <c r="BV1907" i="131"/>
  <c r="CI1907" i="131"/>
  <c r="CV1907" i="131"/>
  <c r="BU1907" i="131"/>
  <c r="CH1907" i="131"/>
  <c r="CU1907" i="131"/>
  <c r="BT1907" i="131"/>
  <c r="CG1907" i="131"/>
  <c r="CT1907" i="131"/>
  <c r="BZ1904" i="131"/>
  <c r="CM1904" i="131"/>
  <c r="CZ1904" i="131"/>
  <c r="CL1904" i="131"/>
  <c r="CX1904" i="131"/>
  <c r="CY1904" i="131"/>
  <c r="BX1904" i="131"/>
  <c r="BY1904" i="131"/>
  <c r="CK1904" i="131"/>
  <c r="CC1872" i="131"/>
  <c r="CP1872" i="131"/>
  <c r="DC1872" i="131"/>
  <c r="CC1820" i="131"/>
  <c r="CP1820" i="131"/>
  <c r="DC1820" i="131"/>
  <c r="CB1820" i="131"/>
  <c r="CO1820" i="131"/>
  <c r="DB1820" i="131"/>
  <c r="BU1818" i="131"/>
  <c r="CH1818" i="131"/>
  <c r="CU1818" i="131"/>
  <c r="CT1818" i="131"/>
  <c r="CS1818" i="131"/>
  <c r="BT1818" i="131"/>
  <c r="BS1818" i="131"/>
  <c r="CG1818" i="131"/>
  <c r="CF1818" i="131"/>
  <c r="BY1815" i="131"/>
  <c r="CL1815" i="131"/>
  <c r="CY1815" i="131"/>
  <c r="BX1815" i="131"/>
  <c r="CK1815" i="131"/>
  <c r="CX1815" i="131"/>
  <c r="CC1812" i="131"/>
  <c r="DM1812" i="131" s="1"/>
  <c r="CP1812" i="131"/>
  <c r="DV1812" i="131" s="1"/>
  <c r="DC1812" i="131"/>
  <c r="DB1812" i="131"/>
  <c r="CA1812" i="131"/>
  <c r="CN1812" i="131"/>
  <c r="DA1812" i="131"/>
  <c r="CB1812" i="131"/>
  <c r="CO1812" i="131"/>
  <c r="BV1789" i="131"/>
  <c r="CI1789" i="131"/>
  <c r="CV1789" i="131"/>
  <c r="BT1789" i="131"/>
  <c r="CG1789" i="131"/>
  <c r="BU1789" i="131"/>
  <c r="CT1789" i="131"/>
  <c r="CH1789" i="131"/>
  <c r="CU1789" i="131"/>
  <c r="BZ1786" i="131"/>
  <c r="CM1786" i="131"/>
  <c r="CZ1786" i="131"/>
  <c r="BX1786" i="131"/>
  <c r="CK1786" i="131"/>
  <c r="CX1786" i="131"/>
  <c r="CC1783" i="131"/>
  <c r="CP1783" i="131"/>
  <c r="DC1783" i="131"/>
  <c r="BW1760" i="131"/>
  <c r="DJ1756" i="131" s="1"/>
  <c r="CJ1760" i="131"/>
  <c r="CW1760" i="131"/>
  <c r="BW1758" i="131"/>
  <c r="CJ1758" i="131"/>
  <c r="CW1758" i="131"/>
  <c r="BV1758" i="131"/>
  <c r="CI1758" i="131"/>
  <c r="BU1758" i="131"/>
  <c r="CV1758" i="131"/>
  <c r="CH1758" i="131"/>
  <c r="CU1758" i="131"/>
  <c r="BW1756" i="131"/>
  <c r="CJ1756" i="131"/>
  <c r="CW1756" i="131"/>
  <c r="BV1756" i="131"/>
  <c r="CI1756" i="131"/>
  <c r="BU1756" i="131"/>
  <c r="CV1756" i="131"/>
  <c r="CH1756" i="131"/>
  <c r="CU1756" i="131"/>
  <c r="BW1754" i="131"/>
  <c r="CJ1754" i="131"/>
  <c r="CW1754" i="131"/>
  <c r="BU1754" i="131"/>
  <c r="CH1754" i="131"/>
  <c r="CU1754" i="131"/>
  <c r="BV1754" i="131"/>
  <c r="CI1754" i="131"/>
  <c r="CV1754" i="131"/>
  <c r="BW1752" i="131"/>
  <c r="CJ1752" i="131"/>
  <c r="CW1752" i="131"/>
  <c r="CI1752" i="131"/>
  <c r="CH1752" i="131"/>
  <c r="CV1752" i="131"/>
  <c r="CU1752" i="131"/>
  <c r="BV1752" i="131"/>
  <c r="BU1752" i="131"/>
  <c r="BX1729" i="131"/>
  <c r="CK1729" i="131"/>
  <c r="CX1729" i="131"/>
  <c r="BW1729" i="131"/>
  <c r="CJ1729" i="131"/>
  <c r="CW1729" i="131"/>
  <c r="BX1727" i="131"/>
  <c r="CK1727" i="131"/>
  <c r="CX1727" i="131"/>
  <c r="BW1727" i="131"/>
  <c r="CJ1727" i="131"/>
  <c r="CW1727" i="131"/>
  <c r="BX1725" i="131"/>
  <c r="CK1725" i="131"/>
  <c r="CX1725" i="131"/>
  <c r="BX1723" i="131"/>
  <c r="CK1723" i="131"/>
  <c r="CX1723" i="131"/>
  <c r="BW1723" i="131"/>
  <c r="CJ1723" i="131"/>
  <c r="CW1723" i="131"/>
  <c r="BU1700" i="131"/>
  <c r="CH1700" i="131"/>
  <c r="CU1700" i="131"/>
  <c r="BS1700" i="131"/>
  <c r="CF1700" i="131"/>
  <c r="BT1700" i="131"/>
  <c r="CS1700" i="131"/>
  <c r="CG1700" i="131"/>
  <c r="CT1700" i="131"/>
  <c r="BY1697" i="131"/>
  <c r="CL1697" i="131"/>
  <c r="CY1697" i="131"/>
  <c r="CX1697" i="131"/>
  <c r="BX1697" i="131"/>
  <c r="CK1697" i="131"/>
  <c r="CC1694" i="131"/>
  <c r="DM1693" i="131" s="1"/>
  <c r="CP1694" i="131"/>
  <c r="DV1693" i="131" s="1"/>
  <c r="DC1694" i="131"/>
  <c r="EE1693" i="131" s="1"/>
  <c r="BU1692" i="131"/>
  <c r="CH1692" i="131"/>
  <c r="CU1692" i="131"/>
  <c r="CT1692" i="131"/>
  <c r="BS1692" i="131"/>
  <c r="CF1692" i="131"/>
  <c r="CS1692" i="131"/>
  <c r="BT1692" i="131"/>
  <c r="CG1692" i="131"/>
  <c r="BZ1666" i="131"/>
  <c r="CM1666" i="131"/>
  <c r="CZ1666" i="131"/>
  <c r="BY1666" i="131"/>
  <c r="CL1666" i="131"/>
  <c r="CY1666" i="131"/>
  <c r="BV1662" i="131"/>
  <c r="CI1662" i="131"/>
  <c r="CV1662" i="131"/>
  <c r="BT1662" i="131"/>
  <c r="CG1662" i="131"/>
  <c r="CT1662" i="131"/>
  <c r="BW1637" i="131"/>
  <c r="CJ1637" i="131"/>
  <c r="CW1637" i="131"/>
  <c r="CH1637" i="131"/>
  <c r="BV1637" i="131"/>
  <c r="CU1637" i="131"/>
  <c r="CI1637" i="131"/>
  <c r="CV1637" i="131"/>
  <c r="BU1637" i="131"/>
  <c r="BS1633" i="131"/>
  <c r="CF1633" i="131"/>
  <c r="CS1633" i="131"/>
  <c r="BT1608" i="131"/>
  <c r="CG1608" i="131"/>
  <c r="CT1608" i="131"/>
  <c r="CF1608" i="131"/>
  <c r="CS1608" i="131"/>
  <c r="BS1608" i="131"/>
  <c r="BX1604" i="131"/>
  <c r="CK1604" i="131"/>
  <c r="CX1604" i="131"/>
  <c r="CJ1604" i="131"/>
  <c r="CW1604" i="131"/>
  <c r="BW1604" i="131"/>
  <c r="BY1578" i="131"/>
  <c r="CL1578" i="131"/>
  <c r="CY1578" i="131"/>
  <c r="BW1578" i="131"/>
  <c r="CJ1578" i="131"/>
  <c r="CW1578" i="131"/>
  <c r="CC1573" i="131"/>
  <c r="CP1573" i="131"/>
  <c r="DC1573" i="131"/>
  <c r="CC1547" i="131"/>
  <c r="CP1547" i="131"/>
  <c r="CB1547" i="131"/>
  <c r="DC1547" i="131"/>
  <c r="CO1547" i="131"/>
  <c r="DB1547" i="131"/>
  <c r="BZ1542" i="131"/>
  <c r="CM1542" i="131"/>
  <c r="CZ1542" i="131"/>
  <c r="BX1542" i="131"/>
  <c r="CK1542" i="131"/>
  <c r="CX1542" i="131"/>
  <c r="CA1517" i="131"/>
  <c r="CN1517" i="131"/>
  <c r="DA1517" i="131"/>
  <c r="CL1517" i="131"/>
  <c r="CY1517" i="131"/>
  <c r="BZ1517" i="131"/>
  <c r="CM1517" i="131"/>
  <c r="CZ1517" i="131"/>
  <c r="BY1517" i="131"/>
  <c r="CA1513" i="131"/>
  <c r="CN1513" i="131"/>
  <c r="DA1513" i="131"/>
  <c r="BZ1513" i="131"/>
  <c r="CM1513" i="131"/>
  <c r="CZ1513" i="131"/>
  <c r="CB1488" i="131"/>
  <c r="CO1488" i="131"/>
  <c r="DB1488" i="131"/>
  <c r="CC1458" i="131"/>
  <c r="CP1458" i="131"/>
  <c r="DV1455" i="131" s="1"/>
  <c r="DC1458" i="131"/>
  <c r="DA1458" i="131"/>
  <c r="CB1458" i="131"/>
  <c r="CO1458" i="131"/>
  <c r="CA1458" i="131"/>
  <c r="DB1458" i="131"/>
  <c r="CN1458" i="131"/>
  <c r="BY1453" i="131"/>
  <c r="CL1453" i="131"/>
  <c r="CY1453" i="131"/>
  <c r="BX1453" i="131"/>
  <c r="CK1453" i="131"/>
  <c r="CX1453" i="131"/>
  <c r="BW1399" i="131"/>
  <c r="CJ1399" i="131"/>
  <c r="CW1399" i="131"/>
  <c r="BV1399" i="131"/>
  <c r="CI1399" i="131"/>
  <c r="CV1399" i="131"/>
  <c r="BS1395" i="131"/>
  <c r="CF1395" i="131"/>
  <c r="CS1395" i="131"/>
  <c r="BT1370" i="131"/>
  <c r="CG1370" i="131"/>
  <c r="CT1370" i="131"/>
  <c r="BS1370" i="131"/>
  <c r="CF1370" i="131"/>
  <c r="CS1370" i="131"/>
  <c r="BX1366" i="131"/>
  <c r="CK1366" i="131"/>
  <c r="CX1366" i="131"/>
  <c r="CW1366" i="131"/>
  <c r="BW1366" i="131"/>
  <c r="CJ1366" i="131"/>
  <c r="BT1362" i="131"/>
  <c r="CG1362" i="131"/>
  <c r="CT1362" i="131"/>
  <c r="BU1336" i="131"/>
  <c r="CH1336" i="131"/>
  <c r="CU1336" i="131"/>
  <c r="CG1336" i="131"/>
  <c r="CT1336" i="131"/>
  <c r="BT1336" i="131"/>
  <c r="BV1310" i="131"/>
  <c r="CI1310" i="131"/>
  <c r="CV1310" i="131"/>
  <c r="CU1310" i="131"/>
  <c r="BT1310" i="131"/>
  <c r="BU1310" i="131"/>
  <c r="CG1310" i="131"/>
  <c r="CH1310" i="131"/>
  <c r="CT1310" i="131"/>
  <c r="CB1305" i="131"/>
  <c r="CO1305" i="131"/>
  <c r="DB1305" i="131"/>
  <c r="BS1280" i="131"/>
  <c r="CF1280" i="131"/>
  <c r="CS1280" i="131"/>
  <c r="BS1276" i="131"/>
  <c r="CF1276" i="131"/>
  <c r="CS1276" i="131"/>
  <c r="BS1272" i="131"/>
  <c r="CF1272" i="131"/>
  <c r="CS1272" i="131"/>
  <c r="BX1247" i="131"/>
  <c r="CK1247" i="131"/>
  <c r="CX1247" i="131"/>
  <c r="BW1247" i="131"/>
  <c r="CJ1247" i="131"/>
  <c r="BV1247" i="131"/>
  <c r="CW1247" i="131"/>
  <c r="CI1247" i="131"/>
  <c r="CV1247" i="131"/>
  <c r="BX1243" i="131"/>
  <c r="CK1243" i="131"/>
  <c r="CX1243" i="131"/>
  <c r="CV1243" i="131"/>
  <c r="BW1243" i="131"/>
  <c r="CJ1243" i="131"/>
  <c r="BV1243" i="131"/>
  <c r="CW1243" i="131"/>
  <c r="CI1243" i="131"/>
  <c r="CC1217" i="131"/>
  <c r="CP1217" i="131"/>
  <c r="DC1217" i="131"/>
  <c r="DA1217" i="131"/>
  <c r="CB1217" i="131"/>
  <c r="CO1217" i="131"/>
  <c r="DB1217" i="131"/>
  <c r="CA1217" i="131"/>
  <c r="CN1217" i="131"/>
  <c r="BU1212" i="131"/>
  <c r="CH1212" i="131"/>
  <c r="CU1212" i="131"/>
  <c r="BS1212" i="131"/>
  <c r="CF1212" i="131"/>
  <c r="CS1212" i="131"/>
  <c r="BZ1185" i="131"/>
  <c r="CM1185" i="131"/>
  <c r="CZ1185" i="131"/>
  <c r="BX1185" i="131"/>
  <c r="BY1185" i="131"/>
  <c r="CK1185" i="131"/>
  <c r="CL1185" i="131"/>
  <c r="CX1185" i="131"/>
  <c r="CY1185" i="131"/>
  <c r="CC1158" i="131"/>
  <c r="DM1155" i="131" s="1"/>
  <c r="CP1158" i="131"/>
  <c r="DC1158" i="131"/>
  <c r="CC1154" i="131"/>
  <c r="CP1154" i="131"/>
  <c r="DC1154" i="131"/>
  <c r="CC1100" i="131"/>
  <c r="CP1100" i="131"/>
  <c r="DV1096" i="131" s="1"/>
  <c r="DC1100" i="131"/>
  <c r="CB1100" i="131"/>
  <c r="CO1100" i="131"/>
  <c r="DB1100" i="131"/>
  <c r="CC1095" i="131"/>
  <c r="CP1095" i="131"/>
  <c r="DC1095" i="131"/>
  <c r="DB1095" i="131"/>
  <c r="CA1095" i="131"/>
  <c r="CN1095" i="131"/>
  <c r="DA1095" i="131"/>
  <c r="CB1095" i="131"/>
  <c r="CO1095" i="131"/>
  <c r="BZ1069" i="131"/>
  <c r="CM1069" i="131"/>
  <c r="CZ1069" i="131"/>
  <c r="BY1069" i="131"/>
  <c r="CL1069" i="131"/>
  <c r="CY1069" i="131"/>
  <c r="BV1064" i="131"/>
  <c r="CI1064" i="131"/>
  <c r="CV1064" i="131"/>
  <c r="BU1064" i="131"/>
  <c r="CH1064" i="131"/>
  <c r="CU1064" i="131"/>
  <c r="BW1039" i="131"/>
  <c r="CJ1039" i="131"/>
  <c r="CW1039" i="131"/>
  <c r="BV1039" i="131"/>
  <c r="CI1039" i="131"/>
  <c r="CV1039" i="131"/>
  <c r="BS1035" i="131"/>
  <c r="CF1035" i="131"/>
  <c r="CS1035" i="131"/>
  <c r="BX1010" i="131"/>
  <c r="CK1010" i="131"/>
  <c r="CX1010" i="131"/>
  <c r="BW1010" i="131"/>
  <c r="CJ1010" i="131"/>
  <c r="CW1010" i="131"/>
  <c r="BT1006" i="131"/>
  <c r="CG1006" i="131"/>
  <c r="CT1006" i="131"/>
  <c r="BS1006" i="131"/>
  <c r="CF1006" i="131"/>
  <c r="CS1006" i="131"/>
  <c r="BT1002" i="131"/>
  <c r="CG1002" i="131"/>
  <c r="CT1002" i="131"/>
  <c r="CF1002" i="131"/>
  <c r="CS1002" i="131"/>
  <c r="BS1002" i="131"/>
  <c r="BY976" i="131"/>
  <c r="CL976" i="131"/>
  <c r="CY976" i="131"/>
  <c r="BX976" i="131"/>
  <c r="CK976" i="131"/>
  <c r="CX976" i="131"/>
  <c r="BW976" i="131"/>
  <c r="CJ976" i="131"/>
  <c r="CW976" i="131"/>
  <c r="BV950" i="131"/>
  <c r="CI950" i="131"/>
  <c r="CV950" i="131"/>
  <c r="CH950" i="131"/>
  <c r="CU950" i="131"/>
  <c r="BU950" i="131"/>
  <c r="BV945" i="131"/>
  <c r="CI945" i="131"/>
  <c r="CV945" i="131"/>
  <c r="BW920" i="131"/>
  <c r="CJ920" i="131"/>
  <c r="CW920" i="131"/>
  <c r="BS916" i="131"/>
  <c r="CF916" i="131"/>
  <c r="CS916" i="131"/>
  <c r="BS912" i="131"/>
  <c r="CF912" i="131"/>
  <c r="CS912" i="131"/>
  <c r="BT887" i="131"/>
  <c r="CG887" i="131"/>
  <c r="CT887" i="131"/>
  <c r="BS887" i="131"/>
  <c r="CF887" i="131"/>
  <c r="CS887" i="131"/>
  <c r="BX883" i="131"/>
  <c r="CK883" i="131"/>
  <c r="CX883" i="131"/>
  <c r="CJ883" i="131"/>
  <c r="CW883" i="131"/>
  <c r="BW883" i="131"/>
  <c r="BU858" i="131"/>
  <c r="CH858" i="131"/>
  <c r="CU858" i="131"/>
  <c r="BS858" i="131"/>
  <c r="CF858" i="131"/>
  <c r="DQ855" i="131" s="1"/>
  <c r="CS858" i="131"/>
  <c r="DZ855" i="131" s="1"/>
  <c r="CC853" i="131"/>
  <c r="CP853" i="131"/>
  <c r="DC853" i="131"/>
  <c r="CC827" i="131"/>
  <c r="CP827" i="131"/>
  <c r="DC827" i="131"/>
  <c r="BV381" i="131"/>
  <c r="CI381" i="131"/>
  <c r="CV381" i="131"/>
  <c r="CA351" i="131"/>
  <c r="CN351" i="131"/>
  <c r="DA351" i="131"/>
  <c r="BS322" i="131"/>
  <c r="CF322" i="131"/>
  <c r="CS322" i="131"/>
  <c r="DB292" i="131"/>
  <c r="CB292" i="131"/>
  <c r="CO292" i="131"/>
  <c r="BS231" i="131"/>
  <c r="CF231" i="131"/>
  <c r="CS231" i="131"/>
  <c r="DB201" i="131"/>
  <c r="CB201" i="131"/>
  <c r="CO201" i="131"/>
  <c r="CT172" i="131"/>
  <c r="CG172" i="131"/>
  <c r="BT172" i="131"/>
  <c r="CY142" i="131"/>
  <c r="BY142" i="131"/>
  <c r="CL142" i="131"/>
  <c r="BV615" i="131"/>
  <c r="CI615" i="131"/>
  <c r="CV615" i="131"/>
  <c r="BS589" i="131"/>
  <c r="CF589" i="131"/>
  <c r="CS589" i="131"/>
  <c r="BW585" i="131"/>
  <c r="CJ585" i="131"/>
  <c r="CW585" i="131"/>
  <c r="BX560" i="131"/>
  <c r="CK560" i="131"/>
  <c r="CX560" i="131"/>
  <c r="BT556" i="131"/>
  <c r="CG556" i="131"/>
  <c r="CT556" i="131"/>
  <c r="BX552" i="131"/>
  <c r="CK552" i="131"/>
  <c r="CX552" i="131"/>
  <c r="BU526" i="131"/>
  <c r="CH526" i="131"/>
  <c r="CU526" i="131"/>
  <c r="EA524" i="131" s="1"/>
  <c r="BV496" i="131"/>
  <c r="CI496" i="131"/>
  <c r="CV496" i="131"/>
  <c r="BW470" i="131"/>
  <c r="CJ470" i="131"/>
  <c r="CW470" i="131"/>
  <c r="BW466" i="131"/>
  <c r="CJ466" i="131"/>
  <c r="CW466" i="131"/>
  <c r="BS462" i="131"/>
  <c r="CF462" i="131"/>
  <c r="CS462" i="131"/>
  <c r="BT437" i="131"/>
  <c r="CG437" i="131"/>
  <c r="CT437" i="131"/>
  <c r="BT433" i="131"/>
  <c r="CG433" i="131"/>
  <c r="CT433" i="131"/>
  <c r="BY407" i="131"/>
  <c r="CL407" i="131"/>
  <c r="CY407" i="131"/>
  <c r="CZ380" i="131"/>
  <c r="CM380" i="131"/>
  <c r="BZ380" i="131"/>
  <c r="BV376" i="131"/>
  <c r="CI376" i="131"/>
  <c r="CV376" i="131"/>
  <c r="CF350" i="131"/>
  <c r="BS350" i="131"/>
  <c r="CS350" i="131"/>
  <c r="CW346" i="131"/>
  <c r="BW346" i="131"/>
  <c r="CJ346" i="131"/>
  <c r="CJ342" i="131"/>
  <c r="BW342" i="131"/>
  <c r="CW342" i="131"/>
  <c r="CK317" i="131"/>
  <c r="CX317" i="131"/>
  <c r="BX317" i="131"/>
  <c r="BX313" i="131"/>
  <c r="CK313" i="131"/>
  <c r="CX313" i="131"/>
  <c r="DC287" i="131"/>
  <c r="CC287" i="131"/>
  <c r="CP287" i="131"/>
  <c r="CC282" i="131"/>
  <c r="CP282" i="131"/>
  <c r="DV282" i="131" s="1"/>
  <c r="DC282" i="131"/>
  <c r="EE282" i="131" s="1"/>
  <c r="CV252" i="131"/>
  <c r="BV252" i="131"/>
  <c r="CI252" i="131"/>
  <c r="CW227" i="131"/>
  <c r="BW227" i="131"/>
  <c r="CJ227" i="131"/>
  <c r="CJ223" i="131"/>
  <c r="CW223" i="131"/>
  <c r="BW223" i="131"/>
  <c r="CX198" i="131"/>
  <c r="BX198" i="131"/>
  <c r="CK198" i="131"/>
  <c r="CX194" i="131"/>
  <c r="BX194" i="131"/>
  <c r="CK194" i="131"/>
  <c r="DC168" i="131"/>
  <c r="EE165" i="131" s="1"/>
  <c r="CC168" i="131"/>
  <c r="DM165" i="131" s="1"/>
  <c r="CP168" i="131"/>
  <c r="CC163" i="131"/>
  <c r="DC163" i="131"/>
  <c r="CP163" i="131"/>
  <c r="CI138" i="131"/>
  <c r="CV138" i="131"/>
  <c r="BV138" i="131"/>
  <c r="CV133" i="131"/>
  <c r="CI133" i="131"/>
  <c r="BV133" i="131"/>
  <c r="BU1130" i="131"/>
  <c r="CH1130" i="131"/>
  <c r="CU1130" i="131"/>
  <c r="BY1127" i="131"/>
  <c r="CL1127" i="131"/>
  <c r="CY1127" i="131"/>
  <c r="CC1124" i="131"/>
  <c r="DM1123" i="131" s="1"/>
  <c r="CP1124" i="131"/>
  <c r="DV1123" i="131" s="1"/>
  <c r="DC1124" i="131"/>
  <c r="EE1123" i="131" s="1"/>
  <c r="BU1122" i="131"/>
  <c r="CH1122" i="131"/>
  <c r="CU1122" i="131"/>
  <c r="BZ1098" i="131"/>
  <c r="CM1098" i="131"/>
  <c r="CZ1098" i="131"/>
  <c r="BV1093" i="131"/>
  <c r="CI1093" i="131"/>
  <c r="CV1093" i="131"/>
  <c r="BY1009" i="131"/>
  <c r="CL1009" i="131"/>
  <c r="CY1009" i="131"/>
  <c r="CC1006" i="131"/>
  <c r="DM1004" i="131" s="1"/>
  <c r="CP1006" i="131"/>
  <c r="DC1006" i="131"/>
  <c r="BU1004" i="131"/>
  <c r="CH1004" i="131"/>
  <c r="CU1004" i="131"/>
  <c r="BZ980" i="131"/>
  <c r="CM980" i="131"/>
  <c r="CZ980" i="131"/>
  <c r="BV975" i="131"/>
  <c r="CI975" i="131"/>
  <c r="CV975" i="131"/>
  <c r="BZ972" i="131"/>
  <c r="CM972" i="131"/>
  <c r="CZ972" i="131"/>
  <c r="BW949" i="131"/>
  <c r="CJ949" i="131"/>
  <c r="CW949" i="131"/>
  <c r="BW947" i="131"/>
  <c r="CJ947" i="131"/>
  <c r="CW947" i="131"/>
  <c r="BW945" i="131"/>
  <c r="CJ945" i="131"/>
  <c r="CW945" i="131"/>
  <c r="BW943" i="131"/>
  <c r="CJ943" i="131"/>
  <c r="CW943" i="131"/>
  <c r="BX920" i="131"/>
  <c r="CK920" i="131"/>
  <c r="CX920" i="131"/>
  <c r="BX918" i="131"/>
  <c r="CK918" i="131"/>
  <c r="CX918" i="131"/>
  <c r="BX916" i="131"/>
  <c r="CK916" i="131"/>
  <c r="CX916" i="131"/>
  <c r="BX914" i="131"/>
  <c r="CK914" i="131"/>
  <c r="CX914" i="131"/>
  <c r="BX912" i="131"/>
  <c r="CK912" i="131"/>
  <c r="CX912" i="131"/>
  <c r="CC888" i="131"/>
  <c r="CP888" i="131"/>
  <c r="DV885" i="131" s="1"/>
  <c r="DC888" i="131"/>
  <c r="BU886" i="131"/>
  <c r="CH886" i="131"/>
  <c r="CU886" i="131"/>
  <c r="BY883" i="131"/>
  <c r="CL883" i="131"/>
  <c r="CY883" i="131"/>
  <c r="BV857" i="131"/>
  <c r="CI857" i="131"/>
  <c r="CV857" i="131"/>
  <c r="BZ854" i="131"/>
  <c r="CM854" i="131"/>
  <c r="CZ854" i="131"/>
  <c r="CC770" i="131"/>
  <c r="DM766" i="131" s="1"/>
  <c r="CP770" i="131"/>
  <c r="DC770" i="131"/>
  <c r="BU768" i="131"/>
  <c r="CH768" i="131"/>
  <c r="CU768" i="131"/>
  <c r="BY765" i="131"/>
  <c r="CL765" i="131"/>
  <c r="CY765" i="131"/>
  <c r="CC762" i="131"/>
  <c r="CP762" i="131"/>
  <c r="DV762" i="131" s="1"/>
  <c r="DC762" i="131"/>
  <c r="BV739" i="131"/>
  <c r="CI739" i="131"/>
  <c r="CV739" i="131"/>
  <c r="BV736" i="131"/>
  <c r="CI736" i="131"/>
  <c r="CV736" i="131"/>
  <c r="BZ733" i="131"/>
  <c r="CM733" i="131"/>
  <c r="CZ733" i="131"/>
  <c r="BS710" i="131"/>
  <c r="CF710" i="131"/>
  <c r="CS710" i="131"/>
  <c r="BS708" i="131"/>
  <c r="CF708" i="131"/>
  <c r="CS708" i="131"/>
  <c r="BS706" i="131"/>
  <c r="CF706" i="131"/>
  <c r="CS706" i="131"/>
  <c r="BS704" i="131"/>
  <c r="CF704" i="131"/>
  <c r="CS704" i="131"/>
  <c r="BS702" i="131"/>
  <c r="CF702" i="131"/>
  <c r="CS702" i="131"/>
  <c r="BT679" i="131"/>
  <c r="CG679" i="131"/>
  <c r="CT679" i="131"/>
  <c r="BT677" i="131"/>
  <c r="CG677" i="131"/>
  <c r="CT677" i="131"/>
  <c r="BT675" i="131"/>
  <c r="CG675" i="131"/>
  <c r="CT675" i="131"/>
  <c r="BT673" i="131"/>
  <c r="CG673" i="131"/>
  <c r="CT673" i="131"/>
  <c r="CC649" i="131"/>
  <c r="CP649" i="131"/>
  <c r="DC649" i="131"/>
  <c r="BU647" i="131"/>
  <c r="CH647" i="131"/>
  <c r="CU647" i="131"/>
  <c r="BY644" i="131"/>
  <c r="CL644" i="131"/>
  <c r="CY644" i="131"/>
  <c r="BV620" i="131"/>
  <c r="CI620" i="131"/>
  <c r="CV620" i="131"/>
  <c r="BV614" i="131"/>
  <c r="CI614" i="131"/>
  <c r="CV614" i="131"/>
  <c r="CA588" i="131"/>
  <c r="CN588" i="131"/>
  <c r="DA588" i="131"/>
  <c r="CB559" i="131"/>
  <c r="CO559" i="131"/>
  <c r="DB559" i="131"/>
  <c r="CB555" i="131"/>
  <c r="CO555" i="131"/>
  <c r="DB555" i="131"/>
  <c r="CC530" i="131"/>
  <c r="CP530" i="131"/>
  <c r="DC530" i="131"/>
  <c r="CC524" i="131"/>
  <c r="CP524" i="131"/>
  <c r="DC524" i="131"/>
  <c r="BZ497" i="131"/>
  <c r="CM497" i="131"/>
  <c r="CZ497" i="131"/>
  <c r="CA466" i="131"/>
  <c r="CN466" i="131"/>
  <c r="DA466" i="131"/>
  <c r="CP407" i="131"/>
  <c r="CC407" i="131"/>
  <c r="DC407" i="131"/>
  <c r="CY403" i="131"/>
  <c r="CL403" i="131"/>
  <c r="BY403" i="131"/>
  <c r="CN349" i="131"/>
  <c r="CA349" i="131"/>
  <c r="DA349" i="131"/>
  <c r="BY286" i="131"/>
  <c r="CY286" i="131"/>
  <c r="CL286" i="131"/>
  <c r="CI259" i="131"/>
  <c r="BV259" i="131"/>
  <c r="CV259" i="131"/>
  <c r="CM253" i="131"/>
  <c r="CZ253" i="131"/>
  <c r="BZ253" i="131"/>
  <c r="CB198" i="131"/>
  <c r="CO198" i="131"/>
  <c r="DB198" i="131"/>
  <c r="CO194" i="131"/>
  <c r="DB194" i="131"/>
  <c r="CB194" i="131"/>
  <c r="BY169" i="131"/>
  <c r="CL169" i="131"/>
  <c r="CY169" i="131"/>
  <c r="CY163" i="131"/>
  <c r="CL163" i="131"/>
  <c r="BY163" i="131"/>
  <c r="BV136" i="131"/>
  <c r="CV136" i="131"/>
  <c r="CI136" i="131"/>
  <c r="BZ824" i="131"/>
  <c r="CM824" i="131"/>
  <c r="CZ824" i="131"/>
  <c r="BY824" i="131"/>
  <c r="CL824" i="131"/>
  <c r="CY824" i="131"/>
  <c r="BX824" i="131"/>
  <c r="CK824" i="131"/>
  <c r="CX824" i="131"/>
  <c r="BW799" i="131"/>
  <c r="CJ799" i="131"/>
  <c r="CW799" i="131"/>
  <c r="CI799" i="131"/>
  <c r="CU799" i="131"/>
  <c r="CV799" i="131"/>
  <c r="BU799" i="131"/>
  <c r="BV799" i="131"/>
  <c r="CH799" i="131"/>
  <c r="BW795" i="131"/>
  <c r="CJ795" i="131"/>
  <c r="CW795" i="131"/>
  <c r="BU795" i="131"/>
  <c r="CH795" i="131"/>
  <c r="CU795" i="131"/>
  <c r="BX770" i="131"/>
  <c r="CK770" i="131"/>
  <c r="CX770" i="131"/>
  <c r="BW770" i="131"/>
  <c r="CJ770" i="131"/>
  <c r="CW770" i="131"/>
  <c r="BT766" i="131"/>
  <c r="CG766" i="131"/>
  <c r="CT766" i="131"/>
  <c r="CS766" i="131"/>
  <c r="BS766" i="131"/>
  <c r="CF766" i="131"/>
  <c r="BT762" i="131"/>
  <c r="CG762" i="131"/>
  <c r="CT762" i="131"/>
  <c r="BS762" i="131"/>
  <c r="CF762" i="131"/>
  <c r="CS762" i="131"/>
  <c r="CC735" i="131"/>
  <c r="CP735" i="131"/>
  <c r="DC735" i="131"/>
  <c r="CN735" i="131"/>
  <c r="DA735" i="131"/>
  <c r="CA735" i="131"/>
  <c r="BZ710" i="131"/>
  <c r="CM710" i="131"/>
  <c r="CZ710" i="131"/>
  <c r="BV704" i="131"/>
  <c r="CI704" i="131"/>
  <c r="CV704" i="131"/>
  <c r="BU704" i="131"/>
  <c r="CH704" i="131"/>
  <c r="CU704" i="131"/>
  <c r="CC678" i="131"/>
  <c r="DM675" i="131" s="1"/>
  <c r="CP678" i="131"/>
  <c r="DC678" i="131"/>
  <c r="CB645" i="131"/>
  <c r="CO645" i="131"/>
  <c r="DB645" i="131"/>
  <c r="CA645" i="131"/>
  <c r="CN645" i="131"/>
  <c r="DA645" i="131"/>
  <c r="BY620" i="131"/>
  <c r="CL620" i="131"/>
  <c r="CY620" i="131"/>
  <c r="BW620" i="131"/>
  <c r="BX620" i="131"/>
  <c r="CJ620" i="131"/>
  <c r="CK620" i="131"/>
  <c r="CW620" i="131"/>
  <c r="CX620" i="131"/>
  <c r="CC616" i="131"/>
  <c r="CP616" i="131"/>
  <c r="DV614" i="131" s="1"/>
  <c r="DC616" i="131"/>
  <c r="EE614" i="131" s="1"/>
  <c r="CB616" i="131"/>
  <c r="CO616" i="131"/>
  <c r="CA616" i="131"/>
  <c r="DB616" i="131"/>
  <c r="CN616" i="131"/>
  <c r="DA616" i="131"/>
  <c r="BZ588" i="131"/>
  <c r="CM588" i="131"/>
  <c r="CZ588" i="131"/>
  <c r="BX588" i="131"/>
  <c r="CK588" i="131"/>
  <c r="CX588" i="131"/>
  <c r="BY588" i="131"/>
  <c r="CL588" i="131"/>
  <c r="CY588" i="131"/>
  <c r="CA560" i="131"/>
  <c r="CN560" i="131"/>
  <c r="DA560" i="131"/>
  <c r="BY560" i="131"/>
  <c r="CL560" i="131"/>
  <c r="BZ560" i="131"/>
  <c r="CY560" i="131"/>
  <c r="CM560" i="131"/>
  <c r="CZ560" i="131"/>
  <c r="CA556" i="131"/>
  <c r="CN556" i="131"/>
  <c r="DA556" i="131"/>
  <c r="BZ556" i="131"/>
  <c r="CM556" i="131"/>
  <c r="CZ556" i="131"/>
  <c r="CA552" i="131"/>
  <c r="CN552" i="131"/>
  <c r="DA552" i="131"/>
  <c r="BY552" i="131"/>
  <c r="CL552" i="131"/>
  <c r="BZ552" i="131"/>
  <c r="CY552" i="131"/>
  <c r="CM552" i="131"/>
  <c r="CZ552" i="131"/>
  <c r="CB527" i="131"/>
  <c r="CO527" i="131"/>
  <c r="DB527" i="131"/>
  <c r="CA527" i="131"/>
  <c r="CN527" i="131"/>
  <c r="DA527" i="131"/>
  <c r="BU498" i="131"/>
  <c r="CH498" i="131"/>
  <c r="CU498" i="131"/>
  <c r="BT498" i="131"/>
  <c r="CG498" i="131"/>
  <c r="CT498" i="131"/>
  <c r="CC493" i="131"/>
  <c r="CP493" i="131"/>
  <c r="DC493" i="131"/>
  <c r="CA493" i="131"/>
  <c r="CB493" i="131"/>
  <c r="CN493" i="131"/>
  <c r="CO493" i="131"/>
  <c r="DA493" i="131"/>
  <c r="DB493" i="131"/>
  <c r="BZ465" i="131"/>
  <c r="CM465" i="131"/>
  <c r="CZ465" i="131"/>
  <c r="BY465" i="131"/>
  <c r="CL465" i="131"/>
  <c r="CY465" i="131"/>
  <c r="CA439" i="131"/>
  <c r="CN439" i="131"/>
  <c r="DA439" i="131"/>
  <c r="CZ439" i="131"/>
  <c r="BZ439" i="131"/>
  <c r="CM439" i="131"/>
  <c r="CA435" i="131"/>
  <c r="CN435" i="131"/>
  <c r="DA435" i="131"/>
  <c r="BY435" i="131"/>
  <c r="BZ435" i="131"/>
  <c r="CL435" i="131"/>
  <c r="CM435" i="131"/>
  <c r="CY435" i="131"/>
  <c r="CZ435" i="131"/>
  <c r="DB406" i="131"/>
  <c r="CO406" i="131"/>
  <c r="CB406" i="131"/>
  <c r="CA406" i="131"/>
  <c r="CZ406" i="131"/>
  <c r="DA406" i="131"/>
  <c r="BZ406" i="131"/>
  <c r="CN406" i="131"/>
  <c r="CM406" i="131"/>
  <c r="CO402" i="131"/>
  <c r="CB402" i="131"/>
  <c r="DB402" i="131"/>
  <c r="CN402" i="131"/>
  <c r="DA402" i="131"/>
  <c r="CM402" i="131"/>
  <c r="CA402" i="131"/>
  <c r="BZ402" i="131"/>
  <c r="CZ402" i="131"/>
  <c r="CH377" i="131"/>
  <c r="BU377" i="131"/>
  <c r="CU377" i="131"/>
  <c r="CF377" i="131"/>
  <c r="CG377" i="131"/>
  <c r="BS377" i="131"/>
  <c r="BT377" i="131"/>
  <c r="CT377" i="131"/>
  <c r="CS377" i="131"/>
  <c r="CB350" i="131"/>
  <c r="DB350" i="131"/>
  <c r="CO350" i="131"/>
  <c r="CC346" i="131"/>
  <c r="DM344" i="131" s="1"/>
  <c r="DC346" i="131"/>
  <c r="CP346" i="131"/>
  <c r="CB346" i="131"/>
  <c r="CO346" i="131"/>
  <c r="DB346" i="131"/>
  <c r="DC320" i="131"/>
  <c r="CC320" i="131"/>
  <c r="CP320" i="131"/>
  <c r="CA316" i="131"/>
  <c r="CN316" i="131"/>
  <c r="DA316" i="131"/>
  <c r="CZ316" i="131"/>
  <c r="CL316" i="131"/>
  <c r="CY316" i="131"/>
  <c r="BY316" i="131"/>
  <c r="BZ316" i="131"/>
  <c r="CM316" i="131"/>
  <c r="CH258" i="131"/>
  <c r="CU258" i="131"/>
  <c r="BU258" i="131"/>
  <c r="CT258" i="131"/>
  <c r="CG258" i="131"/>
  <c r="BT258" i="131"/>
  <c r="CS258" i="131"/>
  <c r="CF258" i="131"/>
  <c r="BS258" i="131"/>
  <c r="DC253" i="131"/>
  <c r="CC253" i="131"/>
  <c r="CP253" i="131"/>
  <c r="CB253" i="131"/>
  <c r="CO253" i="131"/>
  <c r="DB253" i="131"/>
  <c r="DC226" i="131"/>
  <c r="CP226" i="131"/>
  <c r="CB226" i="131"/>
  <c r="CO226" i="131"/>
  <c r="DB226" i="131"/>
  <c r="CC226" i="131"/>
  <c r="DM224" i="131" s="1"/>
  <c r="CJ200" i="131"/>
  <c r="CW200" i="131"/>
  <c r="BW200" i="131"/>
  <c r="CU200" i="131"/>
  <c r="CH200" i="131"/>
  <c r="CV200" i="131"/>
  <c r="BU200" i="131"/>
  <c r="BV200" i="131"/>
  <c r="CI200" i="131"/>
  <c r="BS196" i="131"/>
  <c r="CF196" i="131"/>
  <c r="CS196" i="131"/>
  <c r="BW192" i="131"/>
  <c r="CW192" i="131"/>
  <c r="CJ192" i="131"/>
  <c r="CH192" i="131"/>
  <c r="BU192" i="131"/>
  <c r="CU192" i="131"/>
  <c r="CI192" i="131"/>
  <c r="BV192" i="131"/>
  <c r="CV192" i="131"/>
  <c r="CK167" i="131"/>
  <c r="BX167" i="131"/>
  <c r="CX167" i="131"/>
  <c r="CW167" i="131"/>
  <c r="CI167" i="131"/>
  <c r="CV167" i="131"/>
  <c r="BV167" i="131"/>
  <c r="CJ167" i="131"/>
  <c r="BW167" i="131"/>
  <c r="CG163" i="131"/>
  <c r="CT163" i="131"/>
  <c r="BT163" i="131"/>
  <c r="CF163" i="131"/>
  <c r="CS163" i="131"/>
  <c r="BS163" i="131"/>
  <c r="CY137" i="131"/>
  <c r="BY137" i="131"/>
  <c r="CL137" i="131"/>
  <c r="CJ137" i="131"/>
  <c r="CW137" i="131"/>
  <c r="CU132" i="131"/>
  <c r="BU132" i="131"/>
  <c r="CH132" i="131"/>
  <c r="BS132" i="131"/>
  <c r="CF132" i="131"/>
  <c r="BT132" i="131"/>
  <c r="CS132" i="131"/>
  <c r="CT132" i="131"/>
  <c r="CG132" i="131"/>
  <c r="BV824" i="131"/>
  <c r="CI824" i="131"/>
  <c r="CV824" i="131"/>
  <c r="BU824" i="131"/>
  <c r="CH824" i="131"/>
  <c r="CU824" i="131"/>
  <c r="BW798" i="131"/>
  <c r="CJ798" i="131"/>
  <c r="CW798" i="131"/>
  <c r="BV798" i="131"/>
  <c r="CI798" i="131"/>
  <c r="CV798" i="131"/>
  <c r="BW794" i="131"/>
  <c r="CJ794" i="131"/>
  <c r="CW794" i="131"/>
  <c r="BV794" i="131"/>
  <c r="CI794" i="131"/>
  <c r="CV794" i="131"/>
  <c r="BX769" i="131"/>
  <c r="CK769" i="131"/>
  <c r="CX769" i="131"/>
  <c r="CI769" i="131"/>
  <c r="CV769" i="131"/>
  <c r="BW769" i="131"/>
  <c r="CJ769" i="131"/>
  <c r="CW769" i="131"/>
  <c r="BV769" i="131"/>
  <c r="BT765" i="131"/>
  <c r="CG765" i="131"/>
  <c r="CT765" i="131"/>
  <c r="BS765" i="131"/>
  <c r="CF765" i="131"/>
  <c r="CS765" i="131"/>
  <c r="CC739" i="131"/>
  <c r="CP739" i="131"/>
  <c r="DC739" i="131"/>
  <c r="CN739" i="131"/>
  <c r="DA739" i="131"/>
  <c r="CB739" i="131"/>
  <c r="CO739" i="131"/>
  <c r="DB739" i="131"/>
  <c r="CA739" i="131"/>
  <c r="BY734" i="131"/>
  <c r="CL734" i="131"/>
  <c r="CY734" i="131"/>
  <c r="BX734" i="131"/>
  <c r="CK734" i="131"/>
  <c r="CX734" i="131"/>
  <c r="BW734" i="131"/>
  <c r="CJ734" i="131"/>
  <c r="CW734" i="131"/>
  <c r="BV708" i="131"/>
  <c r="CI708" i="131"/>
  <c r="CV708" i="131"/>
  <c r="BU708" i="131"/>
  <c r="CH708" i="131"/>
  <c r="CU708" i="131"/>
  <c r="CO702" i="131"/>
  <c r="CC702" i="131"/>
  <c r="DB702" i="131"/>
  <c r="CP702" i="131"/>
  <c r="DC702" i="131"/>
  <c r="CB702" i="131"/>
  <c r="CC673" i="131"/>
  <c r="CP673" i="131"/>
  <c r="DC673" i="131"/>
  <c r="CB644" i="131"/>
  <c r="CO644" i="131"/>
  <c r="DB644" i="131"/>
  <c r="BZ644" i="131"/>
  <c r="CM644" i="131"/>
  <c r="CZ644" i="131"/>
  <c r="BY618" i="131"/>
  <c r="CL618" i="131"/>
  <c r="CY618" i="131"/>
  <c r="BX618" i="131"/>
  <c r="CK618" i="131"/>
  <c r="CX618" i="131"/>
  <c r="BU613" i="131"/>
  <c r="CH613" i="131"/>
  <c r="CU613" i="131"/>
  <c r="BT613" i="131"/>
  <c r="CG613" i="131"/>
  <c r="CT613" i="131"/>
  <c r="BV588" i="131"/>
  <c r="CI588" i="131"/>
  <c r="CV588" i="131"/>
  <c r="BU588" i="131"/>
  <c r="CT588" i="131"/>
  <c r="CH588" i="131"/>
  <c r="CU588" i="131"/>
  <c r="BT588" i="131"/>
  <c r="CG588" i="131"/>
  <c r="DB583" i="131"/>
  <c r="CC583" i="131"/>
  <c r="CP583" i="131"/>
  <c r="DC583" i="131"/>
  <c r="CB583" i="131"/>
  <c r="CO583" i="131"/>
  <c r="CC558" i="131"/>
  <c r="CP558" i="131"/>
  <c r="DC558" i="131"/>
  <c r="CC554" i="131"/>
  <c r="CP554" i="131"/>
  <c r="DV553" i="131" s="1"/>
  <c r="DC554" i="131"/>
  <c r="EE553" i="131" s="1"/>
  <c r="CB529" i="131"/>
  <c r="CO529" i="131"/>
  <c r="DB529" i="131"/>
  <c r="CA529" i="131"/>
  <c r="CN529" i="131"/>
  <c r="DA529" i="131"/>
  <c r="BZ529" i="131"/>
  <c r="CM529" i="131"/>
  <c r="CZ529" i="131"/>
  <c r="CB525" i="131"/>
  <c r="CO525" i="131"/>
  <c r="DB525" i="131"/>
  <c r="CC500" i="131"/>
  <c r="CP500" i="131"/>
  <c r="DC500" i="131"/>
  <c r="CB500" i="131"/>
  <c r="CO500" i="131"/>
  <c r="DB500" i="131"/>
  <c r="CA500" i="131"/>
  <c r="CN500" i="131"/>
  <c r="DA500" i="131"/>
  <c r="BY494" i="131"/>
  <c r="CL494" i="131"/>
  <c r="CY494" i="131"/>
  <c r="CK494" i="131"/>
  <c r="BW494" i="131"/>
  <c r="CX494" i="131"/>
  <c r="CJ494" i="131"/>
  <c r="CW494" i="131"/>
  <c r="BX494" i="131"/>
  <c r="DC468" i="131"/>
  <c r="CB468" i="131"/>
  <c r="CO468" i="131"/>
  <c r="DB468" i="131"/>
  <c r="CC468" i="131"/>
  <c r="DM465" i="131" s="1"/>
  <c r="CP468" i="131"/>
  <c r="CP464" i="131"/>
  <c r="CO464" i="131"/>
  <c r="DC464" i="131"/>
  <c r="DB464" i="131"/>
  <c r="CC464" i="131"/>
  <c r="DM463" i="131" s="1"/>
  <c r="CB464" i="131"/>
  <c r="CA438" i="131"/>
  <c r="CN438" i="131"/>
  <c r="DA438" i="131"/>
  <c r="CZ438" i="131"/>
  <c r="CL438" i="131"/>
  <c r="CY438" i="131"/>
  <c r="BZ438" i="131"/>
  <c r="CM438" i="131"/>
  <c r="BY438" i="131"/>
  <c r="CA434" i="131"/>
  <c r="CN434" i="131"/>
  <c r="DA434" i="131"/>
  <c r="BZ434" i="131"/>
  <c r="CM434" i="131"/>
  <c r="BY434" i="131"/>
  <c r="CZ434" i="131"/>
  <c r="CL434" i="131"/>
  <c r="CY434" i="131"/>
  <c r="CB409" i="131"/>
  <c r="CO409" i="131"/>
  <c r="DB409" i="131"/>
  <c r="CB405" i="131"/>
  <c r="CO405" i="131"/>
  <c r="DB405" i="131"/>
  <c r="CZ405" i="131"/>
  <c r="CA405" i="131"/>
  <c r="CN405" i="131"/>
  <c r="DA405" i="131"/>
  <c r="CM405" i="131"/>
  <c r="BZ405" i="131"/>
  <c r="CP380" i="131"/>
  <c r="CC380" i="131"/>
  <c r="DC380" i="131"/>
  <c r="CA380" i="131"/>
  <c r="DA380" i="131"/>
  <c r="CO380" i="131"/>
  <c r="DB380" i="131"/>
  <c r="CB380" i="131"/>
  <c r="CN380" i="131"/>
  <c r="CU374" i="131"/>
  <c r="CH374" i="131"/>
  <c r="BU374" i="131"/>
  <c r="CT374" i="131"/>
  <c r="BT374" i="131"/>
  <c r="BS374" i="131"/>
  <c r="CG374" i="131"/>
  <c r="CF374" i="131"/>
  <c r="CS374" i="131"/>
  <c r="CM347" i="131"/>
  <c r="CZ347" i="131"/>
  <c r="BZ347" i="131"/>
  <c r="CX347" i="131"/>
  <c r="BX347" i="131"/>
  <c r="CK347" i="131"/>
  <c r="CY347" i="131"/>
  <c r="BY347" i="131"/>
  <c r="CL347" i="131"/>
  <c r="CA320" i="131"/>
  <c r="CN320" i="131"/>
  <c r="DA320" i="131"/>
  <c r="CY320" i="131"/>
  <c r="BY320" i="131"/>
  <c r="BZ320" i="131"/>
  <c r="CM320" i="131"/>
  <c r="CZ320" i="131"/>
  <c r="CL320" i="131"/>
  <c r="DC316" i="131"/>
  <c r="CC316" i="131"/>
  <c r="CP316" i="131"/>
  <c r="DA312" i="131"/>
  <c r="CN312" i="131"/>
  <c r="CA312" i="131"/>
  <c r="CY312" i="131"/>
  <c r="BY312" i="131"/>
  <c r="CL312" i="131"/>
  <c r="CZ312" i="131"/>
  <c r="CM312" i="131"/>
  <c r="BZ312" i="131"/>
  <c r="DB287" i="131"/>
  <c r="CB287" i="131"/>
  <c r="CO287" i="131"/>
  <c r="BZ287" i="131"/>
  <c r="CM287" i="131"/>
  <c r="CZ287" i="131"/>
  <c r="DA287" i="131"/>
  <c r="CA287" i="131"/>
  <c r="CN287" i="131"/>
  <c r="CO283" i="131"/>
  <c r="DB283" i="131"/>
  <c r="CB283" i="131"/>
  <c r="CM283" i="131"/>
  <c r="CZ283" i="131"/>
  <c r="BZ283" i="131"/>
  <c r="CN283" i="131"/>
  <c r="DA283" i="131"/>
  <c r="CA283" i="131"/>
  <c r="CY257" i="131"/>
  <c r="BY257" i="131"/>
  <c r="CL257" i="131"/>
  <c r="BX257" i="131"/>
  <c r="CX257" i="131"/>
  <c r="CK257" i="131"/>
  <c r="CB230" i="131"/>
  <c r="DB230" i="131"/>
  <c r="CO230" i="131"/>
  <c r="DB225" i="131"/>
  <c r="CB225" i="131"/>
  <c r="CP225" i="131"/>
  <c r="DC225" i="131"/>
  <c r="CC225" i="131"/>
  <c r="CO225" i="131"/>
  <c r="BS200" i="131"/>
  <c r="CF200" i="131"/>
  <c r="CS200" i="131"/>
  <c r="CJ196" i="131"/>
  <c r="CW196" i="131"/>
  <c r="BW196" i="131"/>
  <c r="CU196" i="131"/>
  <c r="BU196" i="131"/>
  <c r="CH196" i="131"/>
  <c r="CS192" i="131"/>
  <c r="BS192" i="131"/>
  <c r="CF192" i="131"/>
  <c r="CT167" i="131"/>
  <c r="CG167" i="131"/>
  <c r="BT167" i="131"/>
  <c r="CF167" i="131"/>
  <c r="CS167" i="131"/>
  <c r="BS167" i="131"/>
  <c r="CX163" i="131"/>
  <c r="BX163" i="131"/>
  <c r="CK163" i="131"/>
  <c r="CW163" i="131"/>
  <c r="BW163" i="131"/>
  <c r="CJ163" i="131"/>
  <c r="BV163" i="131"/>
  <c r="CV163" i="131"/>
  <c r="CI163" i="131"/>
  <c r="CH137" i="131"/>
  <c r="BU137" i="131"/>
  <c r="CU137" i="131"/>
  <c r="CG137" i="131"/>
  <c r="CS137" i="131"/>
  <c r="BT137" i="131"/>
  <c r="BS137" i="131"/>
  <c r="CT137" i="131"/>
  <c r="CF137" i="131"/>
  <c r="CA8535" i="131"/>
  <c r="CN8535" i="131"/>
  <c r="DA8535" i="131"/>
  <c r="CA8533" i="131"/>
  <c r="CN8533" i="131"/>
  <c r="DA8533" i="131"/>
  <c r="CB8510" i="131"/>
  <c r="CO8510" i="131"/>
  <c r="DB8510" i="131"/>
  <c r="CB8508" i="131"/>
  <c r="CO8508" i="131"/>
  <c r="DB8508" i="131"/>
  <c r="CB8506" i="131"/>
  <c r="CO8506" i="131"/>
  <c r="DB8506" i="131"/>
  <c r="CB8504" i="131"/>
  <c r="CO8504" i="131"/>
  <c r="DB8504" i="131"/>
  <c r="CB8502" i="131"/>
  <c r="CO8502" i="131"/>
  <c r="DB8502" i="131"/>
  <c r="BU8479" i="131"/>
  <c r="CH8479" i="131"/>
  <c r="CU8479" i="131"/>
  <c r="BY8476" i="131"/>
  <c r="CL8476" i="131"/>
  <c r="CY8476" i="131"/>
  <c r="CC8473" i="131"/>
  <c r="CP8473" i="131"/>
  <c r="DC8473" i="131"/>
  <c r="BV8450" i="131"/>
  <c r="CI8450" i="131"/>
  <c r="CV8450" i="131"/>
  <c r="BV8446" i="131"/>
  <c r="CI8446" i="131"/>
  <c r="CV8446" i="131"/>
  <c r="BZ8443" i="131"/>
  <c r="CM8443" i="131"/>
  <c r="CZ8443" i="131"/>
  <c r="BS8420" i="131"/>
  <c r="CF8420" i="131"/>
  <c r="CS8420" i="131"/>
  <c r="BS8418" i="131"/>
  <c r="CF8418" i="131"/>
  <c r="CS8418" i="131"/>
  <c r="BS8416" i="131"/>
  <c r="CF8416" i="131"/>
  <c r="CS8416" i="131"/>
  <c r="BS8414" i="131"/>
  <c r="CF8414" i="131"/>
  <c r="CS8414" i="131"/>
  <c r="BS8412" i="131"/>
  <c r="CF8412" i="131"/>
  <c r="CS8412" i="131"/>
  <c r="BT8389" i="131"/>
  <c r="CG8389" i="131"/>
  <c r="CT8389" i="131"/>
  <c r="BT8387" i="131"/>
  <c r="CG8387" i="131"/>
  <c r="CT8387" i="131"/>
  <c r="BT8385" i="131"/>
  <c r="CG8385" i="131"/>
  <c r="CT8385" i="131"/>
  <c r="BT8383" i="131"/>
  <c r="CG8383" i="131"/>
  <c r="CT8383" i="131"/>
  <c r="CC8359" i="131"/>
  <c r="CP8359" i="131"/>
  <c r="DC8359" i="131"/>
  <c r="BU8357" i="131"/>
  <c r="CH8357" i="131"/>
  <c r="CU8357" i="131"/>
  <c r="BY8354" i="131"/>
  <c r="CL8354" i="131"/>
  <c r="CY8354" i="131"/>
  <c r="BV8328" i="131"/>
  <c r="CI8328" i="131"/>
  <c r="CV8328" i="131"/>
  <c r="BZ8325" i="131"/>
  <c r="CM8325" i="131"/>
  <c r="CZ8325" i="131"/>
  <c r="CA8299" i="131"/>
  <c r="CN8299" i="131"/>
  <c r="DA8299" i="131"/>
  <c r="CA8297" i="131"/>
  <c r="CN8297" i="131"/>
  <c r="DA8297" i="131"/>
  <c r="CA8295" i="131"/>
  <c r="CN8295" i="131"/>
  <c r="DA8295" i="131"/>
  <c r="CA8293" i="131"/>
  <c r="CN8293" i="131"/>
  <c r="DA8293" i="131"/>
  <c r="CB8270" i="131"/>
  <c r="CO8270" i="131"/>
  <c r="DB8270" i="131"/>
  <c r="CB8268" i="131"/>
  <c r="CO8268" i="131"/>
  <c r="DB8268" i="131"/>
  <c r="CB8266" i="131"/>
  <c r="CO8266" i="131"/>
  <c r="DB8266" i="131"/>
  <c r="CB8264" i="131"/>
  <c r="CO8264" i="131"/>
  <c r="DB8264" i="131"/>
  <c r="CB8262" i="131"/>
  <c r="CO8262" i="131"/>
  <c r="DB8262" i="131"/>
  <c r="BU8239" i="131"/>
  <c r="CH8239" i="131"/>
  <c r="CU8239" i="131"/>
  <c r="BY8236" i="131"/>
  <c r="CL8236" i="131"/>
  <c r="CY8236" i="131"/>
  <c r="CC8233" i="131"/>
  <c r="CP8233" i="131"/>
  <c r="DC8233" i="131"/>
  <c r="BV8210" i="131"/>
  <c r="CI8210" i="131"/>
  <c r="CV8210" i="131"/>
  <c r="BZ8207" i="131"/>
  <c r="CM8207" i="131"/>
  <c r="CZ8207" i="131"/>
  <c r="BV8202" i="131"/>
  <c r="CI8202" i="131"/>
  <c r="CV8202" i="131"/>
  <c r="BS8179" i="131"/>
  <c r="CF8179" i="131"/>
  <c r="CS8179" i="131"/>
  <c r="BS8177" i="131"/>
  <c r="CF8177" i="131"/>
  <c r="CS8177" i="131"/>
  <c r="BS8175" i="131"/>
  <c r="CF8175" i="131"/>
  <c r="CS8175" i="131"/>
  <c r="BS8173" i="131"/>
  <c r="CF8173" i="131"/>
  <c r="CS8173" i="131"/>
  <c r="CB8150" i="131"/>
  <c r="CO8150" i="131"/>
  <c r="DB8150" i="131"/>
  <c r="CB8148" i="131"/>
  <c r="CO8148" i="131"/>
  <c r="DB8148" i="131"/>
  <c r="CB8146" i="131"/>
  <c r="CO8146" i="131"/>
  <c r="DB8146" i="131"/>
  <c r="CB8144" i="131"/>
  <c r="CO8144" i="131"/>
  <c r="DB8144" i="131"/>
  <c r="CB8142" i="131"/>
  <c r="CO8142" i="131"/>
  <c r="DB8142" i="131"/>
  <c r="BU8119" i="131"/>
  <c r="CH8119" i="131"/>
  <c r="CU8119" i="131"/>
  <c r="BY8116" i="131"/>
  <c r="CL8116" i="131"/>
  <c r="CY8116" i="131"/>
  <c r="CC8113" i="131"/>
  <c r="CP8113" i="131"/>
  <c r="DC8113" i="131"/>
  <c r="BV8090" i="131"/>
  <c r="CI8090" i="131"/>
  <c r="CV8090" i="131"/>
  <c r="BZ8087" i="131"/>
  <c r="CM8087" i="131"/>
  <c r="CZ8087" i="131"/>
  <c r="CA8059" i="131"/>
  <c r="CN8059" i="131"/>
  <c r="DA8059" i="131"/>
  <c r="CA8057" i="131"/>
  <c r="CN8057" i="131"/>
  <c r="DA8057" i="131"/>
  <c r="CA8055" i="131"/>
  <c r="CN8055" i="131"/>
  <c r="DA8055" i="131"/>
  <c r="CA8053" i="131"/>
  <c r="CN8053" i="131"/>
  <c r="DA8053" i="131"/>
  <c r="CB8030" i="131"/>
  <c r="CO8030" i="131"/>
  <c r="DB8030" i="131"/>
  <c r="CB8028" i="131"/>
  <c r="CO8028" i="131"/>
  <c r="DB8028" i="131"/>
  <c r="CB8026" i="131"/>
  <c r="CO8026" i="131"/>
  <c r="DB8026" i="131"/>
  <c r="CB8024" i="131"/>
  <c r="CO8024" i="131"/>
  <c r="DB8024" i="131"/>
  <c r="CB8022" i="131"/>
  <c r="CO8022" i="131"/>
  <c r="DB8022" i="131"/>
  <c r="BU7999" i="131"/>
  <c r="CH7999" i="131"/>
  <c r="CU7999" i="131"/>
  <c r="BY7996" i="131"/>
  <c r="CL7996" i="131"/>
  <c r="CY7996" i="131"/>
  <c r="CC7993" i="131"/>
  <c r="CP7993" i="131"/>
  <c r="DC7993" i="131"/>
  <c r="BV7970" i="131"/>
  <c r="CI7970" i="131"/>
  <c r="CV7970" i="131"/>
  <c r="BZ7967" i="131"/>
  <c r="CM7967" i="131"/>
  <c r="CZ7967" i="131"/>
  <c r="BV7962" i="131"/>
  <c r="CI7962" i="131"/>
  <c r="CV7962" i="131"/>
  <c r="BS7939" i="131"/>
  <c r="CF7939" i="131"/>
  <c r="CS7939" i="131"/>
  <c r="BS7937" i="131"/>
  <c r="CF7937" i="131"/>
  <c r="CS7937" i="131"/>
  <c r="BS7935" i="131"/>
  <c r="CF7935" i="131"/>
  <c r="CS7935" i="131"/>
  <c r="BS7933" i="131"/>
  <c r="CF7933" i="131"/>
  <c r="CS7933" i="131"/>
  <c r="BT7910" i="131"/>
  <c r="CG7910" i="131"/>
  <c r="CT7910" i="131"/>
  <c r="BT7908" i="131"/>
  <c r="CG7908" i="131"/>
  <c r="CT7908" i="131"/>
  <c r="BT7906" i="131"/>
  <c r="CG7906" i="131"/>
  <c r="CT7906" i="131"/>
  <c r="BT7904" i="131"/>
  <c r="CG7904" i="131"/>
  <c r="CT7904" i="131"/>
  <c r="BT7902" i="131"/>
  <c r="CG7902" i="131"/>
  <c r="CT7902" i="131"/>
  <c r="BY7878" i="131"/>
  <c r="CL7878" i="131"/>
  <c r="CY7878" i="131"/>
  <c r="CC7875" i="131"/>
  <c r="CP7875" i="131"/>
  <c r="DC7875" i="131"/>
  <c r="BU7873" i="131"/>
  <c r="CH7873" i="131"/>
  <c r="CU7873" i="131"/>
  <c r="BZ7849" i="131"/>
  <c r="CM7849" i="131"/>
  <c r="CZ7849" i="131"/>
  <c r="BV7844" i="131"/>
  <c r="CI7844" i="131"/>
  <c r="CV7844" i="131"/>
  <c r="CA7820" i="131"/>
  <c r="CN7820" i="131"/>
  <c r="DU7816" i="131" s="1"/>
  <c r="DA7820" i="131"/>
  <c r="CA7818" i="131"/>
  <c r="CN7818" i="131"/>
  <c r="DA7818" i="131"/>
  <c r="CA7816" i="131"/>
  <c r="CN7816" i="131"/>
  <c r="DA7816" i="131"/>
  <c r="CA7814" i="131"/>
  <c r="CN7814" i="131"/>
  <c r="DA7814" i="131"/>
  <c r="CA7812" i="131"/>
  <c r="CN7812" i="131"/>
  <c r="DA7812" i="131"/>
  <c r="CB7789" i="131"/>
  <c r="CO7789" i="131"/>
  <c r="DB7789" i="131"/>
  <c r="CB7787" i="131"/>
  <c r="CO7787" i="131"/>
  <c r="DB7787" i="131"/>
  <c r="CB7785" i="131"/>
  <c r="CO7785" i="131"/>
  <c r="DB7785" i="131"/>
  <c r="CB7783" i="131"/>
  <c r="CO7783" i="131"/>
  <c r="DB7783" i="131"/>
  <c r="BY7760" i="131"/>
  <c r="CL7760" i="131"/>
  <c r="CY7760" i="131"/>
  <c r="CC7757" i="131"/>
  <c r="CP7757" i="131"/>
  <c r="DC7757" i="131"/>
  <c r="BU7755" i="131"/>
  <c r="CH7755" i="131"/>
  <c r="CU7755" i="131"/>
  <c r="BY7752" i="131"/>
  <c r="CL7752" i="131"/>
  <c r="DT7752" i="131" s="1"/>
  <c r="CY7752" i="131"/>
  <c r="BV7726" i="131"/>
  <c r="CI7726" i="131"/>
  <c r="CV7726" i="131"/>
  <c r="BZ7723" i="131"/>
  <c r="CM7723" i="131"/>
  <c r="CZ7723" i="131"/>
  <c r="BS7700" i="131"/>
  <c r="CF7700" i="131"/>
  <c r="CS7700" i="131"/>
  <c r="BS7698" i="131"/>
  <c r="CF7698" i="131"/>
  <c r="CS7698" i="131"/>
  <c r="BS7696" i="131"/>
  <c r="CF7696" i="131"/>
  <c r="CS7696" i="131"/>
  <c r="BS7694" i="131"/>
  <c r="CF7694" i="131"/>
  <c r="CS7694" i="131"/>
  <c r="BS7692" i="131"/>
  <c r="CF7692" i="131"/>
  <c r="CS7692" i="131"/>
  <c r="BT7669" i="131"/>
  <c r="CG7669" i="131"/>
  <c r="CT7669" i="131"/>
  <c r="BT7667" i="131"/>
  <c r="CG7667" i="131"/>
  <c r="CT7667" i="131"/>
  <c r="BT7665" i="131"/>
  <c r="CG7665" i="131"/>
  <c r="CT7665" i="131"/>
  <c r="BT7663" i="131"/>
  <c r="CG7663" i="131"/>
  <c r="CT7663" i="131"/>
  <c r="CC7639" i="131"/>
  <c r="CP7639" i="131"/>
  <c r="DC7639" i="131"/>
  <c r="BU7637" i="131"/>
  <c r="CH7637" i="131"/>
  <c r="CU7637" i="131"/>
  <c r="BY7634" i="131"/>
  <c r="CL7634" i="131"/>
  <c r="CY7634" i="131"/>
  <c r="BV7608" i="131"/>
  <c r="CI7608" i="131"/>
  <c r="CV7608" i="131"/>
  <c r="BZ7605" i="131"/>
  <c r="CM7605" i="131"/>
  <c r="CZ7605" i="131"/>
  <c r="CA7579" i="131"/>
  <c r="CN7579" i="131"/>
  <c r="DA7579" i="131"/>
  <c r="CA7577" i="131"/>
  <c r="CN7577" i="131"/>
  <c r="DA7577" i="131"/>
  <c r="CA7575" i="131"/>
  <c r="CN7575" i="131"/>
  <c r="DA7575" i="131"/>
  <c r="CA7573" i="131"/>
  <c r="CN7573" i="131"/>
  <c r="DA7573" i="131"/>
  <c r="CB7550" i="131"/>
  <c r="CO7550" i="131"/>
  <c r="DB7550" i="131"/>
  <c r="CB7548" i="131"/>
  <c r="CO7548" i="131"/>
  <c r="DB7548" i="131"/>
  <c r="CB7546" i="131"/>
  <c r="CO7546" i="131"/>
  <c r="DB7546" i="131"/>
  <c r="CB7544" i="131"/>
  <c r="CO7544" i="131"/>
  <c r="DB7544" i="131"/>
  <c r="CB7542" i="131"/>
  <c r="CO7542" i="131"/>
  <c r="DB7542" i="131"/>
  <c r="BU7519" i="131"/>
  <c r="CH7519" i="131"/>
  <c r="CU7519" i="131"/>
  <c r="BY7516" i="131"/>
  <c r="CL7516" i="131"/>
  <c r="CY7516" i="131"/>
  <c r="CC7513" i="131"/>
  <c r="CP7513" i="131"/>
  <c r="DC7513" i="131"/>
  <c r="BV7490" i="131"/>
  <c r="CI7490" i="131"/>
  <c r="CV7490" i="131"/>
  <c r="BZ7487" i="131"/>
  <c r="CM7487" i="131"/>
  <c r="CZ7487" i="131"/>
  <c r="BV7482" i="131"/>
  <c r="CI7482" i="131"/>
  <c r="CV7482" i="131"/>
  <c r="BS7459" i="131"/>
  <c r="CF7459" i="131"/>
  <c r="CS7459" i="131"/>
  <c r="BS7457" i="131"/>
  <c r="CF7457" i="131"/>
  <c r="CS7457" i="131"/>
  <c r="BS7455" i="131"/>
  <c r="CF7455" i="131"/>
  <c r="CS7455" i="131"/>
  <c r="BS7453" i="131"/>
  <c r="CF7453" i="131"/>
  <c r="CS7453" i="131"/>
  <c r="BT7430" i="131"/>
  <c r="CG7430" i="131"/>
  <c r="CT7430" i="131"/>
  <c r="BT7428" i="131"/>
  <c r="CG7428" i="131"/>
  <c r="CT7428" i="131"/>
  <c r="BT7426" i="131"/>
  <c r="CG7426" i="131"/>
  <c r="CT7426" i="131"/>
  <c r="BT7424" i="131"/>
  <c r="CG7424" i="131"/>
  <c r="CT7424" i="131"/>
  <c r="BT7422" i="131"/>
  <c r="CG7422" i="131"/>
  <c r="CT7422" i="131"/>
  <c r="BY7398" i="131"/>
  <c r="CL7398" i="131"/>
  <c r="CY7398" i="131"/>
  <c r="CC7395" i="131"/>
  <c r="CP7395" i="131"/>
  <c r="DC7395" i="131"/>
  <c r="BU7393" i="131"/>
  <c r="CH7393" i="131"/>
  <c r="CU7393" i="131"/>
  <c r="BZ7369" i="131"/>
  <c r="CM7369" i="131"/>
  <c r="CZ7369" i="131"/>
  <c r="BV7364" i="131"/>
  <c r="CI7364" i="131"/>
  <c r="CV7364" i="131"/>
  <c r="CA7340" i="131"/>
  <c r="CN7340" i="131"/>
  <c r="DA7340" i="131"/>
  <c r="CA7338" i="131"/>
  <c r="CN7338" i="131"/>
  <c r="DA7338" i="131"/>
  <c r="CA7336" i="131"/>
  <c r="CN7336" i="131"/>
  <c r="DA7336" i="131"/>
  <c r="CA7334" i="131"/>
  <c r="CN7334" i="131"/>
  <c r="DA7334" i="131"/>
  <c r="CA7332" i="131"/>
  <c r="CN7332" i="131"/>
  <c r="DA7332" i="131"/>
  <c r="CB7309" i="131"/>
  <c r="CO7309" i="131"/>
  <c r="DB7309" i="131"/>
  <c r="CB7307" i="131"/>
  <c r="CO7307" i="131"/>
  <c r="DB7307" i="131"/>
  <c r="CB7305" i="131"/>
  <c r="CO7305" i="131"/>
  <c r="DB7305" i="131"/>
  <c r="CB7303" i="131"/>
  <c r="CO7303" i="131"/>
  <c r="DB7303" i="131"/>
  <c r="BY7280" i="131"/>
  <c r="CL7280" i="131"/>
  <c r="CY7280" i="131"/>
  <c r="CC7277" i="131"/>
  <c r="CP7277" i="131"/>
  <c r="DC7277" i="131"/>
  <c r="BU7275" i="131"/>
  <c r="CH7275" i="131"/>
  <c r="CU7275" i="131"/>
  <c r="BY7272" i="131"/>
  <c r="CL7272" i="131"/>
  <c r="CY7272" i="131"/>
  <c r="BV7246" i="131"/>
  <c r="CI7246" i="131"/>
  <c r="CV7246" i="131"/>
  <c r="BZ7243" i="131"/>
  <c r="CM7243" i="131"/>
  <c r="CZ7243" i="131"/>
  <c r="BS7220" i="131"/>
  <c r="CF7220" i="131"/>
  <c r="CS7220" i="131"/>
  <c r="BS7218" i="131"/>
  <c r="CF7218" i="131"/>
  <c r="CS7218" i="131"/>
  <c r="BS7216" i="131"/>
  <c r="CF7216" i="131"/>
  <c r="CS7216" i="131"/>
  <c r="BS7214" i="131"/>
  <c r="CF7214" i="131"/>
  <c r="CS7214" i="131"/>
  <c r="BS7212" i="131"/>
  <c r="CF7212" i="131"/>
  <c r="CS7212" i="131"/>
  <c r="BT7189" i="131"/>
  <c r="CG7189" i="131"/>
  <c r="CT7189" i="131"/>
  <c r="BT7187" i="131"/>
  <c r="CG7187" i="131"/>
  <c r="CT7187" i="131"/>
  <c r="BT7185" i="131"/>
  <c r="CG7185" i="131"/>
  <c r="CT7185" i="131"/>
  <c r="BT7183" i="131"/>
  <c r="CG7183" i="131"/>
  <c r="CT7183" i="131"/>
  <c r="CC7159" i="131"/>
  <c r="CP7159" i="131"/>
  <c r="DC7159" i="131"/>
  <c r="BU7157" i="131"/>
  <c r="CH7157" i="131"/>
  <c r="CU7157" i="131"/>
  <c r="BY7154" i="131"/>
  <c r="CL7154" i="131"/>
  <c r="CY7154" i="131"/>
  <c r="BV7128" i="131"/>
  <c r="CI7128" i="131"/>
  <c r="CV7128" i="131"/>
  <c r="BZ7125" i="131"/>
  <c r="CM7125" i="131"/>
  <c r="CZ7125" i="131"/>
  <c r="CA7099" i="131"/>
  <c r="CN7099" i="131"/>
  <c r="DA7099" i="131"/>
  <c r="CA7097" i="131"/>
  <c r="CN7097" i="131"/>
  <c r="DA7097" i="131"/>
  <c r="CA7095" i="131"/>
  <c r="CN7095" i="131"/>
  <c r="DA7095" i="131"/>
  <c r="CA7093" i="131"/>
  <c r="CN7093" i="131"/>
  <c r="DA7093" i="131"/>
  <c r="CB7070" i="131"/>
  <c r="CO7070" i="131"/>
  <c r="DB7070" i="131"/>
  <c r="CB7068" i="131"/>
  <c r="CO7068" i="131"/>
  <c r="DB7068" i="131"/>
  <c r="BY7032" i="131"/>
  <c r="CL7032" i="131"/>
  <c r="DT7032" i="131" s="1"/>
  <c r="CY7032" i="131"/>
  <c r="BV7006" i="131"/>
  <c r="CI7006" i="131"/>
  <c r="CV7006" i="131"/>
  <c r="BZ7003" i="131"/>
  <c r="CM7003" i="131"/>
  <c r="CZ7003" i="131"/>
  <c r="BS6980" i="131"/>
  <c r="CF6980" i="131"/>
  <c r="CS6980" i="131"/>
  <c r="CA8566" i="131"/>
  <c r="CN8566" i="131"/>
  <c r="DA8566" i="131"/>
  <c r="CA8564" i="131"/>
  <c r="CN8564" i="131"/>
  <c r="DA8564" i="131"/>
  <c r="CA8562" i="131"/>
  <c r="CN8562" i="131"/>
  <c r="DA8562" i="131"/>
  <c r="CB8539" i="131"/>
  <c r="CO8539" i="131"/>
  <c r="DB8539" i="131"/>
  <c r="CB8537" i="131"/>
  <c r="CO8537" i="131"/>
  <c r="DB8537" i="131"/>
  <c r="CB8535" i="131"/>
  <c r="CO8535" i="131"/>
  <c r="DB8535" i="131"/>
  <c r="CB8533" i="131"/>
  <c r="CO8533" i="131"/>
  <c r="DB8533" i="131"/>
  <c r="BY8510" i="131"/>
  <c r="CL8510" i="131"/>
  <c r="CY8510" i="131"/>
  <c r="CC8507" i="131"/>
  <c r="CP8507" i="131"/>
  <c r="DC8507" i="131"/>
  <c r="BU8505" i="131"/>
  <c r="CH8505" i="131"/>
  <c r="CU8505" i="131"/>
  <c r="BY8502" i="131"/>
  <c r="CL8502" i="131"/>
  <c r="CY8502" i="131"/>
  <c r="BV8476" i="131"/>
  <c r="CI8476" i="131"/>
  <c r="CV8476" i="131"/>
  <c r="BZ8473" i="131"/>
  <c r="CM8473" i="131"/>
  <c r="CZ8473" i="131"/>
  <c r="BS8450" i="131"/>
  <c r="CF8450" i="131"/>
  <c r="CS8450" i="131"/>
  <c r="BS8448" i="131"/>
  <c r="CF8448" i="131"/>
  <c r="CS8448" i="131"/>
  <c r="BS8446" i="131"/>
  <c r="CF8446" i="131"/>
  <c r="CS8446" i="131"/>
  <c r="BS8444" i="131"/>
  <c r="CF8444" i="131"/>
  <c r="CS8444" i="131"/>
  <c r="BS8442" i="131"/>
  <c r="CF8442" i="131"/>
  <c r="CS8442" i="131"/>
  <c r="BT8419" i="131"/>
  <c r="CG8419" i="131"/>
  <c r="CT8419" i="131"/>
  <c r="BY7039" i="131"/>
  <c r="CL7039" i="131"/>
  <c r="CY7039" i="131"/>
  <c r="CC7036" i="131"/>
  <c r="DM7034" i="131" s="1"/>
  <c r="CP7036" i="131"/>
  <c r="DV7034" i="131" s="1"/>
  <c r="DC7036" i="131"/>
  <c r="EE7034" i="131" s="1"/>
  <c r="BW6979" i="131"/>
  <c r="CJ6979" i="131"/>
  <c r="CW6979" i="131"/>
  <c r="BW6977" i="131"/>
  <c r="CJ6977" i="131"/>
  <c r="CW6977" i="131"/>
  <c r="BW6975" i="131"/>
  <c r="CJ6975" i="131"/>
  <c r="CW6975" i="131"/>
  <c r="BW6973" i="131"/>
  <c r="CJ6973" i="131"/>
  <c r="CW6973" i="131"/>
  <c r="BX6950" i="131"/>
  <c r="CK6950" i="131"/>
  <c r="CX6950" i="131"/>
  <c r="BX6948" i="131"/>
  <c r="CK6948" i="131"/>
  <c r="CX6948" i="131"/>
  <c r="BX6946" i="131"/>
  <c r="CK6946" i="131"/>
  <c r="CX6946" i="131"/>
  <c r="BX6944" i="131"/>
  <c r="CK6944" i="131"/>
  <c r="CX6944" i="131"/>
  <c r="BX6942" i="131"/>
  <c r="CK6942" i="131"/>
  <c r="CX6942" i="131"/>
  <c r="CC6918" i="131"/>
  <c r="DM6915" i="131" s="1"/>
  <c r="CP6918" i="131"/>
  <c r="DV6915" i="131" s="1"/>
  <c r="DC6918" i="131"/>
  <c r="EE6915" i="131" s="1"/>
  <c r="BU6916" i="131"/>
  <c r="CH6916" i="131"/>
  <c r="CU6916" i="131"/>
  <c r="BY6913" i="131"/>
  <c r="CL6913" i="131"/>
  <c r="CY6913" i="131"/>
  <c r="BV6887" i="131"/>
  <c r="CI6887" i="131"/>
  <c r="CV6887" i="131"/>
  <c r="BZ6884" i="131"/>
  <c r="CM6884" i="131"/>
  <c r="CZ6884" i="131"/>
  <c r="CC6800" i="131"/>
  <c r="CP6800" i="131"/>
  <c r="DC6800" i="131"/>
  <c r="BU6798" i="131"/>
  <c r="CH6798" i="131"/>
  <c r="CU6798" i="131"/>
  <c r="BY6795" i="131"/>
  <c r="CL6795" i="131"/>
  <c r="CY6795" i="131"/>
  <c r="CC6792" i="131"/>
  <c r="DM6792" i="131" s="1"/>
  <c r="CP6792" i="131"/>
  <c r="DV6792" i="131" s="1"/>
  <c r="DC6792" i="131"/>
  <c r="EE6792" i="131" s="1"/>
  <c r="BV6769" i="131"/>
  <c r="CI6769" i="131"/>
  <c r="CV6769" i="131"/>
  <c r="BZ6766" i="131"/>
  <c r="CM6766" i="131"/>
  <c r="CZ6766" i="131"/>
  <c r="BW6740" i="131"/>
  <c r="CJ6740" i="131"/>
  <c r="CW6740" i="131"/>
  <c r="BW6738" i="131"/>
  <c r="CJ6738" i="131"/>
  <c r="CW6738" i="131"/>
  <c r="BW6736" i="131"/>
  <c r="CJ6736" i="131"/>
  <c r="CW6736" i="131"/>
  <c r="BW6734" i="131"/>
  <c r="CJ6734" i="131"/>
  <c r="CW6734" i="131"/>
  <c r="BW6732" i="131"/>
  <c r="CJ6732" i="131"/>
  <c r="CW6732" i="131"/>
  <c r="BX6709" i="131"/>
  <c r="CK6709" i="131"/>
  <c r="CX6709" i="131"/>
  <c r="BX6707" i="131"/>
  <c r="CK6707" i="131"/>
  <c r="CX6707" i="131"/>
  <c r="BX6705" i="131"/>
  <c r="CK6705" i="131"/>
  <c r="CX6705" i="131"/>
  <c r="BX6703" i="131"/>
  <c r="CK6703" i="131"/>
  <c r="CX6703" i="131"/>
  <c r="BU6680" i="131"/>
  <c r="CH6680" i="131"/>
  <c r="CU6680" i="131"/>
  <c r="BY6677" i="131"/>
  <c r="CL6677" i="131"/>
  <c r="CY6677" i="131"/>
  <c r="CC6674" i="131"/>
  <c r="DM6673" i="131" s="1"/>
  <c r="CP6674" i="131"/>
  <c r="DV6673" i="131" s="1"/>
  <c r="DC6674" i="131"/>
  <c r="EE6673" i="131" s="1"/>
  <c r="BU6672" i="131"/>
  <c r="CH6672" i="131"/>
  <c r="CU6672" i="131"/>
  <c r="BZ6648" i="131"/>
  <c r="CM6648" i="131"/>
  <c r="CZ6648" i="131"/>
  <c r="BV6643" i="131"/>
  <c r="CI6643" i="131"/>
  <c r="CV6643" i="131"/>
  <c r="BY6559" i="131"/>
  <c r="CL6559" i="131"/>
  <c r="CY6559" i="131"/>
  <c r="CC6556" i="131"/>
  <c r="DM6554" i="131" s="1"/>
  <c r="CP6556" i="131"/>
  <c r="DC6556" i="131"/>
  <c r="BU6554" i="131"/>
  <c r="CH6554" i="131"/>
  <c r="CU6554" i="131"/>
  <c r="BZ6530" i="131"/>
  <c r="CM6530" i="131"/>
  <c r="CZ6530" i="131"/>
  <c r="BV6525" i="131"/>
  <c r="CI6525" i="131"/>
  <c r="CV6525" i="131"/>
  <c r="BZ6522" i="131"/>
  <c r="CM6522" i="131"/>
  <c r="CZ6522" i="131"/>
  <c r="BW6499" i="131"/>
  <c r="CJ6499" i="131"/>
  <c r="CW6499" i="131"/>
  <c r="BV8233" i="131"/>
  <c r="CI8233" i="131"/>
  <c r="CV8233" i="131"/>
  <c r="BY8149" i="131"/>
  <c r="CL8149" i="131"/>
  <c r="CY8149" i="131"/>
  <c r="CC8146" i="131"/>
  <c r="DM8144" i="131" s="1"/>
  <c r="CP8146" i="131"/>
  <c r="DV8144" i="131" s="1"/>
  <c r="DC8146" i="131"/>
  <c r="EE8144" i="131" s="1"/>
  <c r="BU8144" i="131"/>
  <c r="CH8144" i="131"/>
  <c r="CU8144" i="131"/>
  <c r="BZ8120" i="131"/>
  <c r="CM8120" i="131"/>
  <c r="CZ8120" i="131"/>
  <c r="BV8115" i="131"/>
  <c r="CI8115" i="131"/>
  <c r="CV8115" i="131"/>
  <c r="BZ8112" i="131"/>
  <c r="CM8112" i="131"/>
  <c r="CZ8112" i="131"/>
  <c r="CC6440" i="131"/>
  <c r="DM6436" i="131" s="1"/>
  <c r="CP6440" i="131"/>
  <c r="DV6436" i="131" s="1"/>
  <c r="DC6440" i="131"/>
  <c r="BU6438" i="131"/>
  <c r="CH6438" i="131"/>
  <c r="CU6438" i="131"/>
  <c r="BY6435" i="131"/>
  <c r="CL6435" i="131"/>
  <c r="CY6435" i="131"/>
  <c r="CC6432" i="131"/>
  <c r="DM6432" i="131" s="1"/>
  <c r="CP6432" i="131"/>
  <c r="DC6432" i="131"/>
  <c r="BV6409" i="131"/>
  <c r="CI6409" i="131"/>
  <c r="CV6409" i="131"/>
  <c r="BZ6406" i="131"/>
  <c r="CM6406" i="131"/>
  <c r="CZ6406" i="131"/>
  <c r="BW6380" i="131"/>
  <c r="CJ6380" i="131"/>
  <c r="CW6380" i="131"/>
  <c r="BW6378" i="131"/>
  <c r="CJ6378" i="131"/>
  <c r="CW6378" i="131"/>
  <c r="BW6376" i="131"/>
  <c r="CJ6376" i="131"/>
  <c r="CW6376" i="131"/>
  <c r="BW6374" i="131"/>
  <c r="CJ6374" i="131"/>
  <c r="CW6374" i="131"/>
  <c r="CK8417" i="131"/>
  <c r="CX8416" i="131"/>
  <c r="CO8414" i="131"/>
  <c r="DB8413" i="131"/>
  <c r="CG8412" i="131"/>
  <c r="CU8390" i="131"/>
  <c r="CL8388" i="131"/>
  <c r="CY8387" i="131"/>
  <c r="CP8385" i="131"/>
  <c r="DC8384" i="131"/>
  <c r="CH8383" i="131"/>
  <c r="CU8382" i="131"/>
  <c r="CM8358" i="131"/>
  <c r="CM8354" i="131"/>
  <c r="CF8330" i="131"/>
  <c r="CS8329" i="131"/>
  <c r="CN8324" i="131"/>
  <c r="DA8323" i="131"/>
  <c r="BS8323" i="131"/>
  <c r="CF8322" i="131"/>
  <c r="BX8299" i="131"/>
  <c r="CK8298" i="131"/>
  <c r="CB8296" i="131"/>
  <c r="CO8295" i="131"/>
  <c r="BT8294" i="131"/>
  <c r="CG8293" i="131"/>
  <c r="BY8270" i="131"/>
  <c r="DK8266" i="131" s="1"/>
  <c r="CL8269" i="131"/>
  <c r="CP8266" i="131"/>
  <c r="BU8265" i="131"/>
  <c r="CH8264" i="131"/>
  <c r="BY8262" i="131"/>
  <c r="CI8240" i="131"/>
  <c r="CZ8238" i="131"/>
  <c r="BZ8237" i="131"/>
  <c r="CI8236" i="131"/>
  <c r="CS8089" i="131"/>
  <c r="CA8085" i="131"/>
  <c r="CN8084" i="131"/>
  <c r="DA8083" i="131"/>
  <c r="CF8082" i="131"/>
  <c r="CK8058" i="131"/>
  <c r="CO8055" i="131"/>
  <c r="CG8053" i="131"/>
  <c r="CL8029" i="131"/>
  <c r="CP8026" i="131"/>
  <c r="DV8024" i="131" s="1"/>
  <c r="DC8025" i="131"/>
  <c r="CH8024" i="131"/>
  <c r="CI8000" i="131"/>
  <c r="CZ7998" i="131"/>
  <c r="CI7996" i="131"/>
  <c r="CZ7994" i="131"/>
  <c r="CI7992" i="131"/>
  <c r="CS7970" i="131"/>
  <c r="BW7969" i="131"/>
  <c r="CJ7968" i="131"/>
  <c r="CW7967" i="131"/>
  <c r="CN7965" i="131"/>
  <c r="DA7964" i="131"/>
  <c r="CF7963" i="131"/>
  <c r="CS7962" i="131"/>
  <c r="BX7940" i="131"/>
  <c r="CX7938" i="131"/>
  <c r="CB7937" i="131"/>
  <c r="DB7935" i="131"/>
  <c r="BT7935" i="131"/>
  <c r="CT7933" i="131"/>
  <c r="BX7932" i="131"/>
  <c r="CY7909" i="131"/>
  <c r="CP7907" i="131"/>
  <c r="DC7906" i="131"/>
  <c r="BU7906" i="131"/>
  <c r="CU7904" i="131"/>
  <c r="BY7903" i="131"/>
  <c r="CM7877" i="131"/>
  <c r="CM7873" i="131"/>
  <c r="CN7846" i="131"/>
  <c r="DA7845" i="131"/>
  <c r="BS7845" i="131"/>
  <c r="CF7844" i="131"/>
  <c r="CS7843" i="131"/>
  <c r="CK7820" i="131"/>
  <c r="CX7819" i="131"/>
  <c r="CO7817" i="131"/>
  <c r="DB7816" i="131"/>
  <c r="CG7815" i="131"/>
  <c r="CT7814" i="131"/>
  <c r="CK7812" i="131"/>
  <c r="CY7790" i="131"/>
  <c r="CP7788" i="131"/>
  <c r="DV7785" i="131" s="1"/>
  <c r="DC7787" i="131"/>
  <c r="CH7786" i="131"/>
  <c r="CU7785" i="131"/>
  <c r="CL7783" i="131"/>
  <c r="CY7782" i="131"/>
  <c r="BZ7760" i="131"/>
  <c r="CI7759" i="131"/>
  <c r="CZ7757" i="131"/>
  <c r="BZ7756" i="131"/>
  <c r="CI7755" i="131"/>
  <c r="CZ7753" i="131"/>
  <c r="BZ7752" i="131"/>
  <c r="CJ7730" i="131"/>
  <c r="CW7729" i="131"/>
  <c r="CN7727" i="131"/>
  <c r="DA7726" i="131"/>
  <c r="CF7725" i="131"/>
  <c r="CS7724" i="131"/>
  <c r="BW7723" i="131"/>
  <c r="CJ7722" i="131"/>
  <c r="CX7700" i="131"/>
  <c r="CB7699" i="131"/>
  <c r="CO7698" i="131"/>
  <c r="DB7697" i="131"/>
  <c r="BT7697" i="131"/>
  <c r="CG7696" i="131"/>
  <c r="CT7695" i="131"/>
  <c r="BX7694" i="131"/>
  <c r="CK7693" i="131"/>
  <c r="CX7692" i="131"/>
  <c r="CP7669" i="131"/>
  <c r="DC7668" i="131"/>
  <c r="BU7668" i="131"/>
  <c r="CH7667" i="131"/>
  <c r="CU7666" i="131"/>
  <c r="BY7665" i="131"/>
  <c r="CL7664" i="131"/>
  <c r="CY7663" i="131"/>
  <c r="CM7640" i="131"/>
  <c r="CM7636" i="131"/>
  <c r="CM7632" i="131"/>
  <c r="CN7608" i="131"/>
  <c r="DA7607" i="131"/>
  <c r="BS7607" i="131"/>
  <c r="CF7606" i="131"/>
  <c r="CS7605" i="131"/>
  <c r="CO7579" i="131"/>
  <c r="CG7577" i="131"/>
  <c r="CK7574" i="131"/>
  <c r="CP7550" i="131"/>
  <c r="DC7549" i="131"/>
  <c r="CH7548" i="131"/>
  <c r="CL7545" i="131"/>
  <c r="CP7542" i="131"/>
  <c r="CZ7520" i="131"/>
  <c r="BZ7519" i="131"/>
  <c r="CI7518" i="131"/>
  <c r="CZ7516" i="131"/>
  <c r="BZ7515" i="131"/>
  <c r="CI7514" i="131"/>
  <c r="CZ7512" i="131"/>
  <c r="CA7490" i="131"/>
  <c r="CN7489" i="131"/>
  <c r="DA7488" i="131"/>
  <c r="BS7488" i="131"/>
  <c r="CF7487" i="131"/>
  <c r="CS7486" i="131"/>
  <c r="CJ7484" i="131"/>
  <c r="CW7483" i="131"/>
  <c r="CA7482" i="131"/>
  <c r="DB7459" i="131"/>
  <c r="BT7459" i="131"/>
  <c r="CT7457" i="131"/>
  <c r="BX7456" i="131"/>
  <c r="CX7454" i="131"/>
  <c r="CB7453" i="131"/>
  <c r="DC7430" i="131"/>
  <c r="BU7430" i="131"/>
  <c r="CU7428" i="131"/>
  <c r="BY7427" i="131"/>
  <c r="CY7425" i="131"/>
  <c r="CP7423" i="131"/>
  <c r="DC7422" i="131"/>
  <c r="BU7422" i="131"/>
  <c r="CM7399" i="131"/>
  <c r="CM7395" i="131"/>
  <c r="CN7370" i="131"/>
  <c r="DA7369" i="131"/>
  <c r="CF7368" i="131"/>
  <c r="CS7367" i="131"/>
  <c r="CA7363" i="131"/>
  <c r="CN7362" i="131"/>
  <c r="DB7340" i="131"/>
  <c r="CG7339" i="131"/>
  <c r="CT7338" i="131"/>
  <c r="CK7336" i="131"/>
  <c r="CX7335" i="131"/>
  <c r="CO7333" i="131"/>
  <c r="DB7332" i="131"/>
  <c r="CH7310" i="131"/>
  <c r="CU7309" i="131"/>
  <c r="CL7307" i="131"/>
  <c r="CY7306" i="131"/>
  <c r="CP7304" i="131"/>
  <c r="DC7303" i="131"/>
  <c r="CH7302" i="131"/>
  <c r="CZ7279" i="131"/>
  <c r="BZ7278" i="131"/>
  <c r="CI7277" i="131"/>
  <c r="CZ7275" i="131"/>
  <c r="BZ7274" i="131"/>
  <c r="CI7273" i="131"/>
  <c r="DA7250" i="131"/>
  <c r="CF7249" i="131"/>
  <c r="CS7248" i="131"/>
  <c r="BW7247" i="131"/>
  <c r="CJ7246" i="131"/>
  <c r="CW7245" i="131"/>
  <c r="CN7243" i="131"/>
  <c r="DA7242" i="131"/>
  <c r="CG7220" i="131"/>
  <c r="CT7219" i="131"/>
  <c r="CK7217" i="131"/>
  <c r="CX7216" i="131"/>
  <c r="CO7214" i="131"/>
  <c r="DB7213" i="131"/>
  <c r="CG7212" i="131"/>
  <c r="CU7190" i="131"/>
  <c r="CL7188" i="131"/>
  <c r="CY7187" i="131"/>
  <c r="CP7185" i="131"/>
  <c r="DC7184" i="131"/>
  <c r="EE7183" i="131" s="1"/>
  <c r="CH7183" i="131"/>
  <c r="CU7182" i="131"/>
  <c r="CM7158" i="131"/>
  <c r="CM7154" i="131"/>
  <c r="CF7130" i="131"/>
  <c r="CS7129" i="131"/>
  <c r="CN7124" i="131"/>
  <c r="DA7123" i="131"/>
  <c r="BS7123" i="131"/>
  <c r="CF7122" i="131"/>
  <c r="BX7099" i="131"/>
  <c r="CK7098" i="131"/>
  <c r="CB7096" i="131"/>
  <c r="CO7095" i="131"/>
  <c r="BT7094" i="131"/>
  <c r="CG7093" i="131"/>
  <c r="BY7070" i="131"/>
  <c r="CL7069" i="131"/>
  <c r="CP7066" i="131"/>
  <c r="BU7065" i="131"/>
  <c r="CH7064" i="131"/>
  <c r="BY7062" i="131"/>
  <c r="CI7040" i="131"/>
  <c r="CZ7038" i="131"/>
  <c r="BZ7037" i="131"/>
  <c r="CI7036" i="131"/>
  <c r="CZ7034" i="131"/>
  <c r="BZ7033" i="131"/>
  <c r="CI7032" i="131"/>
  <c r="CS7010" i="131"/>
  <c r="CJ7008" i="131"/>
  <c r="CW7007" i="131"/>
  <c r="CA7006" i="131"/>
  <c r="CN7005" i="131"/>
  <c r="DA7004" i="131"/>
  <c r="BS7004" i="131"/>
  <c r="CF7003" i="131"/>
  <c r="CS7002" i="131"/>
  <c r="CX6978" i="131"/>
  <c r="DB6975" i="131"/>
  <c r="CT6973" i="131"/>
  <c r="CY6949" i="131"/>
  <c r="DC6946" i="131"/>
  <c r="EE6944" i="131" s="1"/>
  <c r="CU6944" i="131"/>
  <c r="CM6917" i="131"/>
  <c r="CM6913" i="131"/>
  <c r="CA6887" i="131"/>
  <c r="CN6886" i="131"/>
  <c r="DA6885" i="131"/>
  <c r="CF6884" i="131"/>
  <c r="CS6883" i="131"/>
  <c r="CK6860" i="131"/>
  <c r="CX6859" i="131"/>
  <c r="CO6857" i="131"/>
  <c r="DB6856" i="131"/>
  <c r="CG6855" i="131"/>
  <c r="CT6854" i="131"/>
  <c r="CK6852" i="131"/>
  <c r="CY6830" i="131"/>
  <c r="CP6828" i="131"/>
  <c r="DV6825" i="131" s="1"/>
  <c r="DC6827" i="131"/>
  <c r="CH6826" i="131"/>
  <c r="CU6825" i="131"/>
  <c r="CL6823" i="131"/>
  <c r="CY6822" i="131"/>
  <c r="BZ6800" i="131"/>
  <c r="CI6799" i="131"/>
  <c r="CZ6797" i="131"/>
  <c r="BZ6796" i="131"/>
  <c r="CI6795" i="131"/>
  <c r="CZ6793" i="131"/>
  <c r="BZ6792" i="131"/>
  <c r="CJ6770" i="131"/>
  <c r="CW6769" i="131"/>
  <c r="CN6767" i="131"/>
  <c r="DA6766" i="131"/>
  <c r="BW6763" i="131"/>
  <c r="CJ6762" i="131"/>
  <c r="CX6740" i="131"/>
  <c r="CO6738" i="131"/>
  <c r="DB6737" i="131"/>
  <c r="CG6736" i="131"/>
  <c r="CT6735" i="131"/>
  <c r="CK6733" i="131"/>
  <c r="CX6732" i="131"/>
  <c r="CP6709" i="131"/>
  <c r="DC6708" i="131"/>
  <c r="CH6707" i="131"/>
  <c r="CU6706" i="131"/>
  <c r="CL6704" i="131"/>
  <c r="CY6703" i="131"/>
  <c r="CV6679" i="131"/>
  <c r="BV6678" i="131"/>
  <c r="CV6675" i="131"/>
  <c r="BV6674" i="131"/>
  <c r="CW6650" i="131"/>
  <c r="BS6647" i="131"/>
  <c r="CF6646" i="131"/>
  <c r="CS6645" i="131"/>
  <c r="CJ6643" i="131"/>
  <c r="CW6642" i="131"/>
  <c r="CO6619" i="131"/>
  <c r="BT6617" i="131"/>
  <c r="CG6616" i="131"/>
  <c r="BX6614" i="131"/>
  <c r="CK6613" i="131"/>
  <c r="CP6589" i="131"/>
  <c r="BU6588" i="131"/>
  <c r="CH6587" i="131"/>
  <c r="BY6585" i="131"/>
  <c r="CL6584" i="131"/>
  <c r="CM6560" i="131"/>
  <c r="CV6559" i="131"/>
  <c r="CM6556" i="131"/>
  <c r="CV6555" i="131"/>
  <c r="CM6552" i="131"/>
  <c r="CW6530" i="131"/>
  <c r="CN6528" i="131"/>
  <c r="DA6527" i="131"/>
  <c r="BW6524" i="131"/>
  <c r="CJ6523" i="131"/>
  <c r="CW6522" i="131"/>
  <c r="DB6498" i="131"/>
  <c r="CT6496" i="131"/>
  <c r="CX6493" i="131"/>
  <c r="DC6469" i="131"/>
  <c r="CU6467" i="131"/>
  <c r="CY6464" i="131"/>
  <c r="CI6438" i="131"/>
  <c r="CI6434" i="131"/>
  <c r="BS6408" i="131"/>
  <c r="CF6407" i="131"/>
  <c r="CS6406" i="131"/>
  <c r="CJ6404" i="131"/>
  <c r="CW6403" i="131"/>
  <c r="CO6380" i="131"/>
  <c r="DB6379" i="131"/>
  <c r="CG6378" i="131"/>
  <c r="CT6377" i="131"/>
  <c r="CK6375" i="131"/>
  <c r="CX6374" i="131"/>
  <c r="CO6372" i="131"/>
  <c r="DC6350" i="131"/>
  <c r="CH6349" i="131"/>
  <c r="CU6348" i="131"/>
  <c r="CL6346" i="131"/>
  <c r="CY6345" i="131"/>
  <c r="CP6343" i="131"/>
  <c r="DC6342" i="131"/>
  <c r="CM6319" i="131"/>
  <c r="CV6318" i="131"/>
  <c r="BV6317" i="131"/>
  <c r="CM6315" i="131"/>
  <c r="CV6314" i="131"/>
  <c r="CN6290" i="131"/>
  <c r="DA6289" i="131"/>
  <c r="BW6286" i="131"/>
  <c r="CJ6285" i="131"/>
  <c r="CW6284" i="131"/>
  <c r="CA6283" i="131"/>
  <c r="CN6282" i="131"/>
  <c r="DB6260" i="131"/>
  <c r="BT6260" i="131"/>
  <c r="CG6259" i="131"/>
  <c r="CT6258" i="131"/>
  <c r="BX6257" i="131"/>
  <c r="CK6256" i="131"/>
  <c r="CX6255" i="131"/>
  <c r="CB6254" i="131"/>
  <c r="CO6253" i="131"/>
  <c r="DB6252" i="131"/>
  <c r="BT6252" i="131"/>
  <c r="CH6230" i="131"/>
  <c r="CU6229" i="131"/>
  <c r="BY6228" i="131"/>
  <c r="DK6225" i="131" s="1"/>
  <c r="CL6227" i="131"/>
  <c r="CY6226" i="131"/>
  <c r="CC6225" i="131"/>
  <c r="CP6224" i="131"/>
  <c r="DV6223" i="131" s="1"/>
  <c r="DC6223" i="131"/>
  <c r="BU6223" i="131"/>
  <c r="CH6222" i="131"/>
  <c r="CI6197" i="131"/>
  <c r="CZ6195" i="131"/>
  <c r="CI6193" i="131"/>
  <c r="DA6170" i="131"/>
  <c r="CF6169" i="131"/>
  <c r="CS6168" i="131"/>
  <c r="BW6167" i="131"/>
  <c r="CJ6166" i="131"/>
  <c r="CW6165" i="131"/>
  <c r="DA6162" i="131"/>
  <c r="CG6140" i="131"/>
  <c r="CK6137" i="131"/>
  <c r="CB6135" i="131"/>
  <c r="CO6134" i="131"/>
  <c r="CG6132" i="131"/>
  <c r="BY6109" i="131"/>
  <c r="CL6108" i="131"/>
  <c r="CP6105" i="131"/>
  <c r="BU6104" i="131"/>
  <c r="CH6103" i="131"/>
  <c r="BV6080" i="131"/>
  <c r="CM6078" i="131"/>
  <c r="CV6077" i="131"/>
  <c r="BV6076" i="131"/>
  <c r="CM6074" i="131"/>
  <c r="CV6073" i="131"/>
  <c r="BV6072" i="131"/>
  <c r="BW6048" i="131"/>
  <c r="CJ6047" i="131"/>
  <c r="CW6046" i="131"/>
  <c r="CN6044" i="131"/>
  <c r="DA6043" i="131"/>
  <c r="CT6020" i="131"/>
  <c r="BX6019" i="131"/>
  <c r="CX6017" i="131"/>
  <c r="CB6016" i="131"/>
  <c r="DB6014" i="131"/>
  <c r="BT6014" i="131"/>
  <c r="CT6012" i="131"/>
  <c r="BY5990" i="131"/>
  <c r="CY5988" i="131"/>
  <c r="CC5987" i="131"/>
  <c r="DC5985" i="131"/>
  <c r="BU5985" i="131"/>
  <c r="CU5983" i="131"/>
  <c r="BY5982" i="131"/>
  <c r="CI5960" i="131"/>
  <c r="CI5956" i="131"/>
  <c r="CI5952" i="131"/>
  <c r="CS5930" i="131"/>
  <c r="CJ5928" i="131"/>
  <c r="CW5927" i="131"/>
  <c r="BS5924" i="131"/>
  <c r="CF5923" i="131"/>
  <c r="CS5922" i="131"/>
  <c r="CK5899" i="131"/>
  <c r="CX5898" i="131"/>
  <c r="CO5896" i="131"/>
  <c r="DB5895" i="131"/>
  <c r="CG5894" i="131"/>
  <c r="CT5893" i="131"/>
  <c r="CL5870" i="131"/>
  <c r="CY5869" i="131"/>
  <c r="CP5867" i="131"/>
  <c r="DC5866" i="131"/>
  <c r="CH5865" i="131"/>
  <c r="CU5864" i="131"/>
  <c r="CL5862" i="131"/>
  <c r="CV5840" i="131"/>
  <c r="CM5837" i="131"/>
  <c r="CV5836" i="131"/>
  <c r="CM5833" i="131"/>
  <c r="CV5832" i="131"/>
  <c r="CJ5809" i="131"/>
  <c r="CW5808" i="131"/>
  <c r="CA5807" i="131"/>
  <c r="CN5806" i="131"/>
  <c r="DA5805" i="131"/>
  <c r="BW5802" i="131"/>
  <c r="CK5780" i="131"/>
  <c r="CX5779" i="131"/>
  <c r="CB5778" i="131"/>
  <c r="CO5777" i="131"/>
  <c r="DB5776" i="131"/>
  <c r="BT5776" i="131"/>
  <c r="CG5775" i="131"/>
  <c r="CT5774" i="131"/>
  <c r="BX5773" i="131"/>
  <c r="CK5772" i="131"/>
  <c r="CY5750" i="131"/>
  <c r="CC5749" i="131"/>
  <c r="CP5748" i="131"/>
  <c r="DV5745" i="131" s="1"/>
  <c r="DC5747" i="131"/>
  <c r="BU5747" i="131"/>
  <c r="CH5746" i="131"/>
  <c r="CU5745" i="131"/>
  <c r="BY5744" i="131"/>
  <c r="DK5743" i="131" s="1"/>
  <c r="CL5743" i="131"/>
  <c r="CY5742" i="131"/>
  <c r="CI5719" i="131"/>
  <c r="CI5715" i="131"/>
  <c r="CW5688" i="131"/>
  <c r="CF5684" i="131"/>
  <c r="CS5683" i="131"/>
  <c r="BW5682" i="131"/>
  <c r="CX5659" i="131"/>
  <c r="CB5658" i="131"/>
  <c r="DB5656" i="131"/>
  <c r="BT5656" i="131"/>
  <c r="CT5654" i="131"/>
  <c r="BX5653" i="131"/>
  <c r="CY5630" i="131"/>
  <c r="CC5629" i="131"/>
  <c r="DC5627" i="131"/>
  <c r="BU5627" i="131"/>
  <c r="CU5625" i="131"/>
  <c r="BY5624" i="131"/>
  <c r="CZ5600" i="131"/>
  <c r="CN5568" i="131"/>
  <c r="DA5562" i="131"/>
  <c r="BX5535" i="131"/>
  <c r="DB5415" i="131"/>
  <c r="CV5359" i="131"/>
  <c r="BV5355" i="131"/>
  <c r="CJ5330" i="131"/>
  <c r="CW5324" i="131"/>
  <c r="CK5293" i="131"/>
  <c r="CU5266" i="131"/>
  <c r="CB5180" i="131"/>
  <c r="CL5150" i="131"/>
  <c r="CU5143" i="131"/>
  <c r="CX5060" i="131"/>
  <c r="CH5027" i="131"/>
  <c r="BV4996" i="131"/>
  <c r="CF4968" i="131"/>
  <c r="CP4905" i="131"/>
  <c r="CZ4878" i="131"/>
  <c r="BZ4873" i="131"/>
  <c r="CJ4845" i="131"/>
  <c r="CB4813" i="131"/>
  <c r="CH4787" i="131"/>
  <c r="CH4663" i="131"/>
  <c r="DA4608" i="131"/>
  <c r="CK4575" i="131"/>
  <c r="CU4548" i="131"/>
  <c r="BY4542" i="131"/>
  <c r="CI4515" i="131"/>
  <c r="CW4485" i="131"/>
  <c r="CG4452" i="131"/>
  <c r="CM4394" i="131"/>
  <c r="DA4363" i="131"/>
  <c r="CB4340" i="131"/>
  <c r="CO4332" i="131"/>
  <c r="DC4305" i="131"/>
  <c r="BV4278" i="131"/>
  <c r="CJ4248" i="131"/>
  <c r="CX4219" i="131"/>
  <c r="CP4190" i="131"/>
  <c r="DC4183" i="131"/>
  <c r="CN4128" i="131"/>
  <c r="CT4098" i="131"/>
  <c r="CP4065" i="131"/>
  <c r="CW4008" i="131"/>
  <c r="BW4004" i="131"/>
  <c r="CU3947" i="131"/>
  <c r="CC3943" i="131"/>
  <c r="CI3916" i="131"/>
  <c r="CW3889" i="131"/>
  <c r="BS3886" i="131"/>
  <c r="CK3859" i="131"/>
  <c r="DC3830" i="131"/>
  <c r="CI3796" i="131"/>
  <c r="CW3764" i="131"/>
  <c r="CG3733" i="131"/>
  <c r="CY3704" i="131"/>
  <c r="BV3679" i="131"/>
  <c r="CN3649" i="131"/>
  <c r="CS3645" i="131"/>
  <c r="CK3613" i="131"/>
  <c r="CI3556" i="131"/>
  <c r="CW3530" i="131"/>
  <c r="EB3526" i="131" s="1"/>
  <c r="CO3500" i="131"/>
  <c r="BX3493" i="131"/>
  <c r="CH3465" i="131"/>
  <c r="CV3438" i="131"/>
  <c r="BW3408" i="131"/>
  <c r="CK3377" i="131"/>
  <c r="CU3350" i="131"/>
  <c r="BY3346" i="131"/>
  <c r="CV3312" i="131"/>
  <c r="CG3258" i="131"/>
  <c r="BU3225" i="131"/>
  <c r="CM3193" i="131"/>
  <c r="CW3166" i="131"/>
  <c r="CK3134" i="131"/>
  <c r="DC3105" i="131"/>
  <c r="CM3072" i="131"/>
  <c r="CS3044" i="131"/>
  <c r="CB3017" i="131"/>
  <c r="CK3012" i="131"/>
  <c r="CY2985" i="131"/>
  <c r="CM2953" i="131"/>
  <c r="DA2925" i="131"/>
  <c r="CO2895" i="131"/>
  <c r="CU2868" i="131"/>
  <c r="BY2864" i="131"/>
  <c r="CI2832" i="131"/>
  <c r="CW2805" i="131"/>
  <c r="CH2748" i="131"/>
  <c r="DC2742" i="131"/>
  <c r="BZ2716" i="131"/>
  <c r="CJ2690" i="131"/>
  <c r="CS2683" i="131"/>
  <c r="CB2656" i="131"/>
  <c r="CP2629" i="131"/>
  <c r="DC2624" i="131"/>
  <c r="CF2569" i="131"/>
  <c r="DA2562" i="131"/>
  <c r="BT2538" i="131"/>
  <c r="CO2533" i="131"/>
  <c r="CU2508" i="131"/>
  <c r="EA2505" i="131" s="1"/>
  <c r="CM2475" i="131"/>
  <c r="CB2419" i="131"/>
  <c r="DC2386" i="131"/>
  <c r="EE2384" i="131" s="1"/>
  <c r="CI2353" i="131"/>
  <c r="DA2325" i="131"/>
  <c r="BS2322" i="131"/>
  <c r="BY2263" i="131"/>
  <c r="CM2235" i="131"/>
  <c r="DA2210" i="131"/>
  <c r="CX2173" i="131"/>
  <c r="CI2120" i="131"/>
  <c r="DA2088" i="131"/>
  <c r="CG2058" i="131"/>
  <c r="CT2053" i="131"/>
  <c r="BY2028" i="131"/>
  <c r="CI2000" i="131"/>
  <c r="DA1969" i="131"/>
  <c r="CA1966" i="131"/>
  <c r="CK1940" i="131"/>
  <c r="CT1932" i="131"/>
  <c r="CC1907" i="131"/>
  <c r="CI1879" i="131"/>
  <c r="CS1848" i="131"/>
  <c r="CA1845" i="131"/>
  <c r="CK1818" i="131"/>
  <c r="DC1789" i="131"/>
  <c r="BY1786" i="131"/>
  <c r="CM1758" i="131"/>
  <c r="CZ1752" i="131"/>
  <c r="CN1722" i="131"/>
  <c r="DB1694" i="131"/>
  <c r="CL1663" i="131"/>
  <c r="CV1635" i="131"/>
  <c r="BV1632" i="131"/>
  <c r="CO1580" i="131"/>
  <c r="DB1573" i="131"/>
  <c r="CH1544" i="131"/>
  <c r="CV1512" i="131"/>
  <c r="CA1488" i="131"/>
  <c r="CO1459" i="131"/>
  <c r="DC1430" i="131"/>
  <c r="EE1426" i="131" s="1"/>
  <c r="CC1425" i="131"/>
  <c r="CM1393" i="131"/>
  <c r="CO1333" i="131"/>
  <c r="DC1307" i="131"/>
  <c r="BY1303" i="131"/>
  <c r="CM1272" i="131"/>
  <c r="CH1188" i="131"/>
  <c r="CU1182" i="131"/>
  <c r="CN1130" i="131"/>
  <c r="DA1124" i="131"/>
  <c r="CH1068" i="131"/>
  <c r="CV1038" i="131"/>
  <c r="CJ1003" i="131"/>
  <c r="DB976" i="131"/>
  <c r="BT974" i="131"/>
  <c r="CH945" i="131"/>
  <c r="CV917" i="131"/>
  <c r="BZ913" i="131"/>
  <c r="CN884" i="131"/>
  <c r="DB855" i="131"/>
  <c r="CB852" i="131"/>
  <c r="CH826" i="131"/>
  <c r="CZ799" i="131"/>
  <c r="BV795" i="131"/>
  <c r="CN768" i="131"/>
  <c r="CS763" i="131"/>
  <c r="CB735" i="131"/>
  <c r="CL710" i="131"/>
  <c r="CU705" i="131"/>
  <c r="CN647" i="131"/>
  <c r="CS643" i="131"/>
  <c r="CO613" i="131"/>
  <c r="CC584" i="131"/>
  <c r="CI553" i="131"/>
  <c r="DA525" i="131"/>
  <c r="BW522" i="131"/>
  <c r="CK492" i="131"/>
  <c r="CY466" i="131"/>
  <c r="BY462" i="131"/>
  <c r="CI434" i="131"/>
  <c r="CS408" i="131"/>
  <c r="BT379" i="131"/>
  <c r="CC350" i="131"/>
  <c r="CC343" i="131"/>
  <c r="BZ317" i="131"/>
  <c r="CI313" i="131"/>
  <c r="BS282" i="131"/>
  <c r="BY226" i="131"/>
  <c r="BZ198" i="131"/>
  <c r="BS162" i="131"/>
  <c r="CO586" i="131"/>
  <c r="DC560" i="131"/>
  <c r="EE556" i="131" s="1"/>
  <c r="CM527" i="131"/>
  <c r="CS496" i="131"/>
  <c r="CG463" i="131"/>
  <c r="CU433" i="131"/>
  <c r="CI407" i="131"/>
  <c r="DA374" i="131"/>
  <c r="CG348" i="131"/>
  <c r="CO342" i="131"/>
  <c r="CL313" i="131"/>
  <c r="CM284" i="131"/>
  <c r="CN253" i="131"/>
  <c r="CK226" i="131"/>
  <c r="BY192" i="131"/>
  <c r="DK192" i="131" s="1"/>
  <c r="CZ163" i="131"/>
  <c r="CY4398" i="131"/>
  <c r="BY4392" i="131"/>
  <c r="CI4368" i="131"/>
  <c r="CZ4365" i="131"/>
  <c r="CF4339" i="131"/>
  <c r="BW4335" i="131"/>
  <c r="CJ4333" i="131"/>
  <c r="BX4309" i="131"/>
  <c r="CO4306" i="131"/>
  <c r="DB4304" i="131"/>
  <c r="BX4303" i="131"/>
  <c r="CH4280" i="131"/>
  <c r="DC4277" i="131"/>
  <c r="CP4274" i="131"/>
  <c r="CU4273" i="131"/>
  <c r="BV4249" i="131"/>
  <c r="CI4246" i="131"/>
  <c r="CZ4243" i="131"/>
  <c r="BW4220" i="131"/>
  <c r="CJ4218" i="131"/>
  <c r="CW4215" i="131"/>
  <c r="BS4214" i="131"/>
  <c r="CO4190" i="131"/>
  <c r="DB4188" i="131"/>
  <c r="CB4187" i="131"/>
  <c r="CO4185" i="131"/>
  <c r="CT4184" i="131"/>
  <c r="CB4182" i="131"/>
  <c r="CP4159" i="131"/>
  <c r="DC4157" i="131"/>
  <c r="CP4154" i="131"/>
  <c r="CU4152" i="131"/>
  <c r="CI4126" i="131"/>
  <c r="CZ4123" i="131"/>
  <c r="CN4098" i="131"/>
  <c r="CS4097" i="131"/>
  <c r="CF4094" i="131"/>
  <c r="CS4092" i="131"/>
  <c r="BT4070" i="131"/>
  <c r="CO4067" i="131"/>
  <c r="CT4066" i="131"/>
  <c r="CB4064" i="131"/>
  <c r="CG4063" i="131"/>
  <c r="BY4039" i="131"/>
  <c r="CH4037" i="131"/>
  <c r="CY4035" i="131"/>
  <c r="CH4032" i="131"/>
  <c r="CV4008" i="131"/>
  <c r="BV4006" i="131"/>
  <c r="CM4002" i="131"/>
  <c r="CS3979" i="131"/>
  <c r="CJ3975" i="131"/>
  <c r="DA3972" i="131"/>
  <c r="CX3946" i="131"/>
  <c r="CB3944" i="131"/>
  <c r="CG3943" i="131"/>
  <c r="CU3920" i="131"/>
  <c r="CP3916" i="131"/>
  <c r="CU3915" i="131"/>
  <c r="CI3890" i="131"/>
  <c r="CV3887" i="131"/>
  <c r="BZ3885" i="131"/>
  <c r="CI3882" i="131"/>
  <c r="CW3858" i="131"/>
  <c r="EB3855" i="131" s="1"/>
  <c r="CN3855" i="131"/>
  <c r="CW3853" i="131"/>
  <c r="BS3852" i="131"/>
  <c r="CK3829" i="131"/>
  <c r="CX3827" i="131"/>
  <c r="BT3826" i="131"/>
  <c r="CG3824" i="131"/>
  <c r="CT3822" i="131"/>
  <c r="BU3800" i="131"/>
  <c r="CH3798" i="131"/>
  <c r="CU3796" i="131"/>
  <c r="CH3793" i="131"/>
  <c r="CZ3769" i="131"/>
  <c r="BV3767" i="131"/>
  <c r="CI3764" i="131"/>
  <c r="CW3740" i="131"/>
  <c r="CF3737" i="131"/>
  <c r="CS3735" i="131"/>
  <c r="CO3710" i="131"/>
  <c r="CT3709" i="131"/>
  <c r="CB3707" i="131"/>
  <c r="CG3706" i="131"/>
  <c r="BX3703" i="131"/>
  <c r="CL3680" i="131"/>
  <c r="DC3678" i="131"/>
  <c r="BY3677" i="131"/>
  <c r="CH3676" i="131"/>
  <c r="CY3674" i="131"/>
  <c r="BU3673" i="131"/>
  <c r="CM3648" i="131"/>
  <c r="CZ3645" i="131"/>
  <c r="CN3619" i="131"/>
  <c r="CS3618" i="131"/>
  <c r="BS3617" i="131"/>
  <c r="CF3615" i="131"/>
  <c r="CW3613" i="131"/>
  <c r="CO3589" i="131"/>
  <c r="CT3588" i="131"/>
  <c r="BT3587" i="131"/>
  <c r="CG3585" i="131"/>
  <c r="CT3583" i="131"/>
  <c r="BT3582" i="131"/>
  <c r="CL3559" i="131"/>
  <c r="CU3557" i="131"/>
  <c r="CL3553" i="131"/>
  <c r="CU3552" i="131"/>
  <c r="CM3526" i="131"/>
  <c r="CA3500" i="131"/>
  <c r="CF3499" i="131"/>
  <c r="CW3497" i="131"/>
  <c r="BS3496" i="131"/>
  <c r="CF3494" i="131"/>
  <c r="DA3492" i="131"/>
  <c r="BX3470" i="131"/>
  <c r="DB3466" i="131"/>
  <c r="CO3463" i="131"/>
  <c r="CT3462" i="131"/>
  <c r="BU3440" i="131"/>
  <c r="CP3437" i="131"/>
  <c r="DC3435" i="131"/>
  <c r="BU3434" i="131"/>
  <c r="CL3432" i="131"/>
  <c r="CV3408" i="131"/>
  <c r="CM3403" i="131"/>
  <c r="CS3380" i="131"/>
  <c r="CJ3376" i="131"/>
  <c r="CA3372" i="131"/>
  <c r="CG3350" i="131"/>
  <c r="DB3347" i="131"/>
  <c r="CB3346" i="131"/>
  <c r="CG3345" i="131"/>
  <c r="CX3343" i="131"/>
  <c r="CL3318" i="131"/>
  <c r="DT3315" i="131" s="1"/>
  <c r="CY3316" i="131"/>
  <c r="CP3313" i="131"/>
  <c r="CV3290" i="131"/>
  <c r="CM3285" i="131"/>
  <c r="BS3260" i="131"/>
  <c r="DA3256" i="131"/>
  <c r="CA3255" i="131"/>
  <c r="CN3253" i="131"/>
  <c r="CS3252" i="131"/>
  <c r="BX3230" i="131"/>
  <c r="CO3228" i="131"/>
  <c r="DB3226" i="131"/>
  <c r="DC3200" i="131"/>
  <c r="EE3196" i="131" s="1"/>
  <c r="CL3197" i="131"/>
  <c r="CY3195" i="131"/>
  <c r="CM3170" i="131"/>
  <c r="BZ3165" i="131"/>
  <c r="CM3162" i="131"/>
  <c r="CS3139" i="131"/>
  <c r="CA3137" i="131"/>
  <c r="CF3136" i="131"/>
  <c r="CW3134" i="131"/>
  <c r="BS3133" i="131"/>
  <c r="CO3110" i="131"/>
  <c r="CT3109" i="131"/>
  <c r="CK3106" i="131"/>
  <c r="DB3104" i="131"/>
  <c r="CB3103" i="131"/>
  <c r="CL3080" i="131"/>
  <c r="CY3078" i="131"/>
  <c r="CL3075" i="131"/>
  <c r="DC3073" i="131"/>
  <c r="BY3072" i="131"/>
  <c r="CI3048" i="131"/>
  <c r="CV3045" i="131"/>
  <c r="BV3043" i="131"/>
  <c r="CF3020" i="131"/>
  <c r="DA3017" i="131"/>
  <c r="BW3016" i="131"/>
  <c r="CJ3014" i="131"/>
  <c r="CW3012" i="131"/>
  <c r="CK2988" i="131"/>
  <c r="CT2986" i="131"/>
  <c r="CO2982" i="131"/>
  <c r="CU2960" i="131"/>
  <c r="CL2956" i="131"/>
  <c r="CY2954" i="131"/>
  <c r="CV2927" i="131"/>
  <c r="BV2925" i="131"/>
  <c r="CM2922" i="131"/>
  <c r="CS2899" i="131"/>
  <c r="BW2897" i="131"/>
  <c r="DA2894" i="131"/>
  <c r="CA2893" i="131"/>
  <c r="CF2892" i="131"/>
  <c r="CT2869" i="131"/>
  <c r="CT2862" i="131"/>
  <c r="CH2838" i="131"/>
  <c r="CY2836" i="131"/>
  <c r="BU2835" i="131"/>
  <c r="CH2833" i="131"/>
  <c r="CZ2809" i="131"/>
  <c r="BV2808" i="131"/>
  <c r="CM2805" i="131"/>
  <c r="CV2802" i="131"/>
  <c r="BW2779" i="131"/>
  <c r="CN2777" i="131"/>
  <c r="CS2776" i="131"/>
  <c r="CT2750" i="131"/>
  <c r="CO2747" i="131"/>
  <c r="CT2746" i="131"/>
  <c r="BT2745" i="131"/>
  <c r="CT2742" i="131"/>
  <c r="BY2714" i="131"/>
  <c r="CP2712" i="131"/>
  <c r="CV2690" i="131"/>
  <c r="BV2688" i="131"/>
  <c r="CZ2682" i="131"/>
  <c r="CF2657" i="131"/>
  <c r="DA2655" i="131"/>
  <c r="CF2653" i="131"/>
  <c r="CT2630" i="131"/>
  <c r="BX2629" i="131"/>
  <c r="CK2626" i="131"/>
  <c r="CT2624" i="131"/>
  <c r="CL2600" i="131"/>
  <c r="CY2598" i="131"/>
  <c r="CP2594" i="131"/>
  <c r="CU2593" i="131"/>
  <c r="CI2567" i="131"/>
  <c r="CV2564" i="131"/>
  <c r="CN2538" i="131"/>
  <c r="CS2537" i="131"/>
  <c r="CN2534" i="131"/>
  <c r="CS2533" i="131"/>
  <c r="CO2508" i="131"/>
  <c r="CT2507" i="131"/>
  <c r="BT2506" i="131"/>
  <c r="CG2504" i="131"/>
  <c r="DC2480" i="131"/>
  <c r="BY2479" i="131"/>
  <c r="CL2477" i="131"/>
  <c r="CY2475" i="131"/>
  <c r="BU2474" i="131"/>
  <c r="CH2472" i="131"/>
  <c r="BZ2446" i="131"/>
  <c r="CM2443" i="131"/>
  <c r="DA2419" i="131"/>
  <c r="CF2417" i="131"/>
  <c r="DA2415" i="131"/>
  <c r="CA2414" i="131"/>
  <c r="CJ2412" i="131"/>
  <c r="CT2390" i="131"/>
  <c r="CK2386" i="131"/>
  <c r="DB2384" i="131"/>
  <c r="CL2360" i="131"/>
  <c r="CY2358" i="131"/>
  <c r="BU2357" i="131"/>
  <c r="CL2355" i="131"/>
  <c r="CY2353" i="131"/>
  <c r="BV2330" i="131"/>
  <c r="CM2327" i="131"/>
  <c r="CV2324" i="131"/>
  <c r="BV2322" i="131"/>
  <c r="CF2299" i="131"/>
  <c r="CW2296" i="131"/>
  <c r="CO2270" i="131"/>
  <c r="CX2268" i="131"/>
  <c r="BT2267" i="131"/>
  <c r="CO2265" i="131"/>
  <c r="CX2263" i="131"/>
  <c r="BT2262" i="131"/>
  <c r="CL2239" i="131"/>
  <c r="CY2237" i="131"/>
  <c r="CM2206" i="131"/>
  <c r="CA2180" i="131"/>
  <c r="CF2179" i="131"/>
  <c r="DA2177" i="131"/>
  <c r="CJ2173" i="131"/>
  <c r="CX2149" i="131"/>
  <c r="CB2148" i="131"/>
  <c r="CK2146" i="131"/>
  <c r="CX2143" i="131"/>
  <c r="CP2119" i="131"/>
  <c r="CU2118" i="131"/>
  <c r="CP2114" i="131"/>
  <c r="DC2112" i="131"/>
  <c r="CM2087" i="131"/>
  <c r="CV2084" i="131"/>
  <c r="CF2059" i="131"/>
  <c r="CW2057" i="131"/>
  <c r="DB2030" i="131"/>
  <c r="BX2029" i="131"/>
  <c r="CK2026" i="131"/>
  <c r="CX2023" i="131"/>
  <c r="CL1998" i="131"/>
  <c r="CY1996" i="131"/>
  <c r="BU1995" i="131"/>
  <c r="CH1993" i="131"/>
  <c r="CZ1969" i="131"/>
  <c r="CM1964" i="131"/>
  <c r="CV1962" i="131"/>
  <c r="CJ1937" i="131"/>
  <c r="CS1935" i="131"/>
  <c r="BS1934" i="131"/>
  <c r="CN1932" i="131"/>
  <c r="DB1909" i="131"/>
  <c r="CK1905" i="131"/>
  <c r="BX1902" i="131"/>
  <c r="CL1879" i="131"/>
  <c r="CY1877" i="131"/>
  <c r="CH1874" i="131"/>
  <c r="CV1850" i="131"/>
  <c r="BV1848" i="131"/>
  <c r="DA1820" i="131"/>
  <c r="CJ1817" i="131"/>
  <c r="CW1815" i="131"/>
  <c r="BW1813" i="131"/>
  <c r="CK1789" i="131"/>
  <c r="DB1787" i="131"/>
  <c r="CB1786" i="131"/>
  <c r="CO1784" i="131"/>
  <c r="CT1783" i="131"/>
  <c r="BT1782" i="131"/>
  <c r="CL1759" i="131"/>
  <c r="CU1757" i="131"/>
  <c r="CP1753" i="131"/>
  <c r="CV1730" i="131"/>
  <c r="CI1725" i="131"/>
  <c r="CW1699" i="131"/>
  <c r="BW1697" i="131"/>
  <c r="CN1695" i="131"/>
  <c r="CS1694" i="131"/>
  <c r="BW1692" i="131"/>
  <c r="CK1668" i="131"/>
  <c r="CX1665" i="131"/>
  <c r="CB1664" i="131"/>
  <c r="CK1662" i="131"/>
  <c r="CY1639" i="131"/>
  <c r="BU1638" i="131"/>
  <c r="CH1636" i="131"/>
  <c r="CM1609" i="131"/>
  <c r="CV1606" i="131"/>
  <c r="BV1604" i="131"/>
  <c r="CN1580" i="131"/>
  <c r="DA1578" i="131"/>
  <c r="CA1577" i="131"/>
  <c r="CF1576" i="131"/>
  <c r="CS1574" i="131"/>
  <c r="DZ1573" i="131" s="1"/>
  <c r="CK1550" i="131"/>
  <c r="CX1548" i="131"/>
  <c r="CO1543" i="131"/>
  <c r="CP1517" i="131"/>
  <c r="CU1516" i="131"/>
  <c r="CH1513" i="131"/>
  <c r="CZ1489" i="131"/>
  <c r="CM1485" i="131"/>
  <c r="CZ1482" i="131"/>
  <c r="BS1460" i="131"/>
  <c r="CJ1457" i="131"/>
  <c r="CW1454" i="131"/>
  <c r="CG1429" i="131"/>
  <c r="DB1427" i="131"/>
  <c r="DB1423" i="131"/>
  <c r="CP1399" i="131"/>
  <c r="DC1397" i="131"/>
  <c r="CY1392" i="131"/>
  <c r="BZ1369" i="131"/>
  <c r="CI1366" i="131"/>
  <c r="CV1363" i="131"/>
  <c r="CN1338" i="131"/>
  <c r="CS1337" i="131"/>
  <c r="BS1336" i="131"/>
  <c r="DA1332" i="131"/>
  <c r="BX1310" i="131"/>
  <c r="CG1308" i="131"/>
  <c r="CX1305" i="131"/>
  <c r="BX1303" i="131"/>
  <c r="CP1280" i="131"/>
  <c r="CY1278" i="131"/>
  <c r="BU1277" i="131"/>
  <c r="CH1275" i="131"/>
  <c r="CU1273" i="131"/>
  <c r="BV1249" i="131"/>
  <c r="CI1246" i="131"/>
  <c r="CZ1243" i="131"/>
  <c r="BS1220" i="131"/>
  <c r="CJ1217" i="131"/>
  <c r="CW1214" i="131"/>
  <c r="BW1213" i="131"/>
  <c r="CG1190" i="131"/>
  <c r="CX1188" i="131"/>
  <c r="BT1187" i="131"/>
  <c r="CT1184" i="131"/>
  <c r="BT1183" i="131"/>
  <c r="CP1159" i="131"/>
  <c r="DC1157" i="131"/>
  <c r="CL1154" i="131"/>
  <c r="CI1126" i="131"/>
  <c r="CZ1123" i="131"/>
  <c r="BV1122" i="131"/>
  <c r="CJ1099" i="131"/>
  <c r="DA1097" i="131"/>
  <c r="CA1096" i="131"/>
  <c r="CJ1094" i="131"/>
  <c r="CW1092" i="131"/>
  <c r="BX1069" i="131"/>
  <c r="CK1067" i="131"/>
  <c r="CX1065" i="131"/>
  <c r="BT1064" i="131"/>
  <c r="CO1062" i="131"/>
  <c r="DC1039" i="131"/>
  <c r="CL1036" i="131"/>
  <c r="CY1034" i="131"/>
  <c r="BU1033" i="131"/>
  <c r="CZ1006" i="131"/>
  <c r="CM1002" i="131"/>
  <c r="CW978" i="131"/>
  <c r="BS977" i="131"/>
  <c r="CS974" i="131"/>
  <c r="BS973" i="131"/>
  <c r="CO950" i="131"/>
  <c r="CT949" i="131"/>
  <c r="CO946" i="131"/>
  <c r="CG942" i="131"/>
  <c r="CP915" i="131"/>
  <c r="DC913" i="131"/>
  <c r="BY912" i="131"/>
  <c r="CM889" i="131"/>
  <c r="CZ886" i="131"/>
  <c r="BZ884" i="131"/>
  <c r="CN860" i="131"/>
  <c r="DA858" i="131"/>
  <c r="CJ855" i="131"/>
  <c r="DA853" i="131"/>
  <c r="CT828" i="131"/>
  <c r="CO825" i="131"/>
  <c r="CT824" i="131"/>
  <c r="CP800" i="131"/>
  <c r="DC798" i="131"/>
  <c r="CL795" i="131"/>
  <c r="BU792" i="131"/>
  <c r="CM767" i="131"/>
  <c r="CV764" i="131"/>
  <c r="BZ762" i="131"/>
  <c r="CJ738" i="131"/>
  <c r="CW735" i="131"/>
  <c r="CN732" i="131"/>
  <c r="DB709" i="131"/>
  <c r="CB708" i="131"/>
  <c r="CG707" i="131"/>
  <c r="CX705" i="131"/>
  <c r="BT704" i="131"/>
  <c r="CP680" i="131"/>
  <c r="CY678" i="131"/>
  <c r="CP674" i="131"/>
  <c r="DC672" i="131"/>
  <c r="EE672" i="131" s="1"/>
  <c r="BZ650" i="131"/>
  <c r="CM647" i="131"/>
  <c r="CV644" i="131"/>
  <c r="BV642" i="131"/>
  <c r="CN619" i="131"/>
  <c r="DA617" i="131"/>
  <c r="CN613" i="131"/>
  <c r="CS612" i="131"/>
  <c r="CX583" i="131"/>
  <c r="BY556" i="131"/>
  <c r="CI529" i="131"/>
  <c r="DA496" i="131"/>
  <c r="CK462" i="131"/>
  <c r="CU434" i="131"/>
  <c r="BZ409" i="131"/>
  <c r="CO344" i="131"/>
  <c r="BV289" i="131"/>
  <c r="CN258" i="131"/>
  <c r="DU255" i="131" s="1"/>
  <c r="CZ164" i="131"/>
  <c r="CB6349" i="131"/>
  <c r="DB6347" i="131"/>
  <c r="BX6344" i="131"/>
  <c r="CX6342" i="131"/>
  <c r="BU6318" i="131"/>
  <c r="CU6316" i="131"/>
  <c r="CL6314" i="131"/>
  <c r="CC6312" i="131"/>
  <c r="CV6289" i="131"/>
  <c r="BV6284" i="131"/>
  <c r="CW6260" i="131"/>
  <c r="CN6258" i="131"/>
  <c r="CS6255" i="131"/>
  <c r="CJ6253" i="131"/>
  <c r="DB6228" i="131"/>
  <c r="CG6227" i="131"/>
  <c r="CX6223" i="131"/>
  <c r="CU6197" i="131"/>
  <c r="CC6193" i="131"/>
  <c r="CN6139" i="131"/>
  <c r="BS6138" i="131"/>
  <c r="CJ6134" i="131"/>
  <c r="CA6132" i="131"/>
  <c r="CG6108" i="131"/>
  <c r="BX6106" i="131"/>
  <c r="CO6102" i="131"/>
  <c r="CU6078" i="131"/>
  <c r="CM6049" i="131"/>
  <c r="BV6047" i="131"/>
  <c r="CV6044" i="131"/>
  <c r="BS6019" i="131"/>
  <c r="CA6013" i="131"/>
  <c r="CO5987" i="131"/>
  <c r="BY8089" i="131"/>
  <c r="CL8089" i="131"/>
  <c r="CY8089" i="131"/>
  <c r="CC8086" i="131"/>
  <c r="DM8084" i="131" s="1"/>
  <c r="CP8086" i="131"/>
  <c r="DV8084" i="131" s="1"/>
  <c r="DC8086" i="131"/>
  <c r="EE8084" i="131" s="1"/>
  <c r="BU8084" i="131"/>
  <c r="CH8084" i="131"/>
  <c r="CU8084" i="131"/>
  <c r="BZ8060" i="131"/>
  <c r="CM8060" i="131"/>
  <c r="CZ8060" i="131"/>
  <c r="BV8055" i="131"/>
  <c r="CI8055" i="131"/>
  <c r="CV8055" i="131"/>
  <c r="BZ8052" i="131"/>
  <c r="CM8052" i="131"/>
  <c r="CZ8052" i="131"/>
  <c r="BW8029" i="131"/>
  <c r="CJ8029" i="131"/>
  <c r="CW8029" i="131"/>
  <c r="BW8027" i="131"/>
  <c r="CJ8027" i="131"/>
  <c r="CW8027" i="131"/>
  <c r="BW8025" i="131"/>
  <c r="CJ8025" i="131"/>
  <c r="CW8025" i="131"/>
  <c r="BW8023" i="131"/>
  <c r="CJ8023" i="131"/>
  <c r="CW8023" i="131"/>
  <c r="BX8000" i="131"/>
  <c r="CK8000" i="131"/>
  <c r="CX8000" i="131"/>
  <c r="BX7998" i="131"/>
  <c r="CK7998" i="131"/>
  <c r="CX7998" i="131"/>
  <c r="BX7996" i="131"/>
  <c r="CK7996" i="131"/>
  <c r="CX7996" i="131"/>
  <c r="BX7994" i="131"/>
  <c r="CK7994" i="131"/>
  <c r="CX7994" i="131"/>
  <c r="BX7992" i="131"/>
  <c r="CK7992" i="131"/>
  <c r="CX7992" i="131"/>
  <c r="CC7968" i="131"/>
  <c r="DM7965" i="131" s="1"/>
  <c r="CP7968" i="131"/>
  <c r="DC7968" i="131"/>
  <c r="BU7966" i="131"/>
  <c r="CH7966" i="131"/>
  <c r="CU7966" i="131"/>
  <c r="BY7963" i="131"/>
  <c r="CL7963" i="131"/>
  <c r="CY7963" i="131"/>
  <c r="BV7937" i="131"/>
  <c r="CI7937" i="131"/>
  <c r="CV7937" i="131"/>
  <c r="BZ7934" i="131"/>
  <c r="CM7934" i="131"/>
  <c r="CZ7934" i="131"/>
  <c r="CC8541" i="131"/>
  <c r="CP8541" i="131"/>
  <c r="DC8541" i="131"/>
  <c r="BU8512" i="131"/>
  <c r="DI8507" i="131" s="1"/>
  <c r="CH8512" i="131"/>
  <c r="DR8507" i="131" s="1"/>
  <c r="CU8512" i="131"/>
  <c r="BZ8482" i="131"/>
  <c r="CM8482" i="131"/>
  <c r="CZ8482" i="131"/>
  <c r="BU8421" i="131"/>
  <c r="CH8421" i="131"/>
  <c r="CU8421" i="131"/>
  <c r="BZ8391" i="131"/>
  <c r="CM8391" i="131"/>
  <c r="CZ8391" i="131"/>
  <c r="BW8332" i="131"/>
  <c r="CJ8332" i="131"/>
  <c r="DS8327" i="131" s="1"/>
  <c r="CW8332" i="131"/>
  <c r="EB8327" i="131" s="1"/>
  <c r="BW8241" i="131"/>
  <c r="CJ8241" i="131"/>
  <c r="CW8241" i="131"/>
  <c r="BX8182" i="131"/>
  <c r="CK8182" i="131"/>
  <c r="CX8182" i="131"/>
  <c r="CC8152" i="131"/>
  <c r="DM8147" i="131" s="1"/>
  <c r="CP8152" i="131"/>
  <c r="DV8147" i="131" s="1"/>
  <c r="DC8152" i="131"/>
  <c r="EE8147" i="131" s="1"/>
  <c r="BX8091" i="131"/>
  <c r="CK8091" i="131"/>
  <c r="CX8091" i="131"/>
  <c r="CC8061" i="131"/>
  <c r="CP8061" i="131"/>
  <c r="DC8061" i="131"/>
  <c r="BU8032" i="131"/>
  <c r="DI8027" i="131" s="1"/>
  <c r="CH8032" i="131"/>
  <c r="DR8027" i="131" s="1"/>
  <c r="CU8032" i="131"/>
  <c r="EA8027" i="131" s="1"/>
  <c r="BZ8002" i="131"/>
  <c r="CM8002" i="131"/>
  <c r="CZ8002" i="131"/>
  <c r="BU7941" i="131"/>
  <c r="CH7941" i="131"/>
  <c r="CU7941" i="131"/>
  <c r="BZ7911" i="131"/>
  <c r="CM7911" i="131"/>
  <c r="CZ7911" i="131"/>
  <c r="BW7852" i="131"/>
  <c r="CJ7852" i="131"/>
  <c r="DS7847" i="131" s="1"/>
  <c r="CW7852" i="131"/>
  <c r="BW7761" i="131"/>
  <c r="CJ7761" i="131"/>
  <c r="CW7761" i="131"/>
  <c r="CB8569" i="131"/>
  <c r="CO8569" i="131"/>
  <c r="DB8569" i="131"/>
  <c r="CB8567" i="131"/>
  <c r="CO8567" i="131"/>
  <c r="DB8567" i="131"/>
  <c r="CB8565" i="131"/>
  <c r="CO8565" i="131"/>
  <c r="DB8565" i="131"/>
  <c r="CB8563" i="131"/>
  <c r="CO8563" i="131"/>
  <c r="DB8563" i="131"/>
  <c r="BY8540" i="131"/>
  <c r="CL8540" i="131"/>
  <c r="CY8540" i="131"/>
  <c r="CC8537" i="131"/>
  <c r="CP8537" i="131"/>
  <c r="DC8537" i="131"/>
  <c r="CC8534" i="131"/>
  <c r="DM8533" i="131" s="1"/>
  <c r="CP8534" i="131"/>
  <c r="DC8534" i="131"/>
  <c r="BU8532" i="131"/>
  <c r="DI8532" i="131" s="1"/>
  <c r="CH8532" i="131"/>
  <c r="CU8532" i="131"/>
  <c r="BZ8508" i="131"/>
  <c r="CM8508" i="131"/>
  <c r="CZ8508" i="131"/>
  <c r="BV8503" i="131"/>
  <c r="CI8503" i="131"/>
  <c r="CV8503" i="131"/>
  <c r="BY8419" i="131"/>
  <c r="CL8419" i="131"/>
  <c r="CY8419" i="131"/>
  <c r="CC8416" i="131"/>
  <c r="CP8416" i="131"/>
  <c r="DV8414" i="131" s="1"/>
  <c r="DC8416" i="131"/>
  <c r="BU8414" i="131"/>
  <c r="CH8414" i="131"/>
  <c r="DR8413" i="131" s="1"/>
  <c r="CU8414" i="131"/>
  <c r="EA8413" i="131" s="1"/>
  <c r="BZ8390" i="131"/>
  <c r="CM8390" i="131"/>
  <c r="CZ8390" i="131"/>
  <c r="BV8385" i="131"/>
  <c r="CI8385" i="131"/>
  <c r="CV8385" i="131"/>
  <c r="BZ8382" i="131"/>
  <c r="CM8382" i="131"/>
  <c r="CZ8382" i="131"/>
  <c r="BW8359" i="131"/>
  <c r="CJ8359" i="131"/>
  <c r="CW8359" i="131"/>
  <c r="BW8357" i="131"/>
  <c r="CJ8357" i="131"/>
  <c r="CW8357" i="131"/>
  <c r="BW8355" i="131"/>
  <c r="CJ8355" i="131"/>
  <c r="CW8355" i="131"/>
  <c r="BW8353" i="131"/>
  <c r="CJ8353" i="131"/>
  <c r="CW8353" i="131"/>
  <c r="BX8330" i="131"/>
  <c r="CK8330" i="131"/>
  <c r="CX8330" i="131"/>
  <c r="BX8328" i="131"/>
  <c r="CK8328" i="131"/>
  <c r="CX8328" i="131"/>
  <c r="BX8326" i="131"/>
  <c r="CK8326" i="131"/>
  <c r="CX8326" i="131"/>
  <c r="BX8324" i="131"/>
  <c r="CK8324" i="131"/>
  <c r="CX8324" i="131"/>
  <c r="BX8322" i="131"/>
  <c r="CK8322" i="131"/>
  <c r="CX8322" i="131"/>
  <c r="CC8298" i="131"/>
  <c r="CP8298" i="131"/>
  <c r="DC8298" i="131"/>
  <c r="EE8295" i="131" s="1"/>
  <c r="BU8296" i="131"/>
  <c r="DI8294" i="131" s="1"/>
  <c r="CH8296" i="131"/>
  <c r="CU8296" i="131"/>
  <c r="BY8293" i="131"/>
  <c r="CL8293" i="131"/>
  <c r="CY8293" i="131"/>
  <c r="BV8267" i="131"/>
  <c r="CI8267" i="131"/>
  <c r="CV8267" i="131"/>
  <c r="BZ8264" i="131"/>
  <c r="CM8264" i="131"/>
  <c r="CZ8264" i="131"/>
  <c r="CC8180" i="131"/>
  <c r="CP8180" i="131"/>
  <c r="DC8180" i="131"/>
  <c r="BU8178" i="131"/>
  <c r="DI8175" i="131" s="1"/>
  <c r="CH8178" i="131"/>
  <c r="CU8178" i="131"/>
  <c r="BY8175" i="131"/>
  <c r="CL8175" i="131"/>
  <c r="CY8175" i="131"/>
  <c r="CC8172" i="131"/>
  <c r="CP8172" i="131"/>
  <c r="DC8172" i="131"/>
  <c r="EE8172" i="131" s="1"/>
  <c r="BV8149" i="131"/>
  <c r="CI8149" i="131"/>
  <c r="CV8149" i="131"/>
  <c r="BZ8146" i="131"/>
  <c r="CM8146" i="131"/>
  <c r="CZ8146" i="131"/>
  <c r="BW8120" i="131"/>
  <c r="CJ8120" i="131"/>
  <c r="CW8120" i="131"/>
  <c r="BW8118" i="131"/>
  <c r="CJ8118" i="131"/>
  <c r="CW8118" i="131"/>
  <c r="BW8116" i="131"/>
  <c r="CJ8116" i="131"/>
  <c r="CW8116" i="131"/>
  <c r="BW8114" i="131"/>
  <c r="CJ8114" i="131"/>
  <c r="CW8114" i="131"/>
  <c r="BW8112" i="131"/>
  <c r="CJ8112" i="131"/>
  <c r="CW8112" i="131"/>
  <c r="BX8089" i="131"/>
  <c r="CK8089" i="131"/>
  <c r="CX8089" i="131"/>
  <c r="BX8087" i="131"/>
  <c r="CK8087" i="131"/>
  <c r="CX8087" i="131"/>
  <c r="BX8085" i="131"/>
  <c r="CK8085" i="131"/>
  <c r="CX8085" i="131"/>
  <c r="BX8083" i="131"/>
  <c r="CK8083" i="131"/>
  <c r="CX8083" i="131"/>
  <c r="BU8060" i="131"/>
  <c r="CH8060" i="131"/>
  <c r="CU8060" i="131"/>
  <c r="BY8057" i="131"/>
  <c r="CL8057" i="131"/>
  <c r="CY8057" i="131"/>
  <c r="CC8054" i="131"/>
  <c r="DM8053" i="131" s="1"/>
  <c r="CP8054" i="131"/>
  <c r="DV8053" i="131" s="1"/>
  <c r="DC8054" i="131"/>
  <c r="EE8053" i="131" s="1"/>
  <c r="BU8052" i="131"/>
  <c r="CH8052" i="131"/>
  <c r="CU8052" i="131"/>
  <c r="BZ8028" i="131"/>
  <c r="CM8028" i="131"/>
  <c r="CZ8028" i="131"/>
  <c r="BV8023" i="131"/>
  <c r="CI8023" i="131"/>
  <c r="CV8023" i="131"/>
  <c r="BY7939" i="131"/>
  <c r="CL7939" i="131"/>
  <c r="CY7939" i="131"/>
  <c r="CC7936" i="131"/>
  <c r="DM7934" i="131" s="1"/>
  <c r="CP7936" i="131"/>
  <c r="DC7936" i="131"/>
  <c r="BU7934" i="131"/>
  <c r="CH7934" i="131"/>
  <c r="CU7934" i="131"/>
  <c r="BZ7910" i="131"/>
  <c r="CM7910" i="131"/>
  <c r="CZ7910" i="131"/>
  <c r="BV7905" i="131"/>
  <c r="CI7905" i="131"/>
  <c r="CV7905" i="131"/>
  <c r="BZ7902" i="131"/>
  <c r="CM7902" i="131"/>
  <c r="CZ7902" i="131"/>
  <c r="BW7879" i="131"/>
  <c r="CJ7879" i="131"/>
  <c r="CW7879" i="131"/>
  <c r="BW7877" i="131"/>
  <c r="CJ7877" i="131"/>
  <c r="CW7877" i="131"/>
  <c r="BW7875" i="131"/>
  <c r="CJ7875" i="131"/>
  <c r="CW7875" i="131"/>
  <c r="BW7873" i="131"/>
  <c r="CJ7873" i="131"/>
  <c r="CW7873" i="131"/>
  <c r="BX7850" i="131"/>
  <c r="CK7850" i="131"/>
  <c r="CX7850" i="131"/>
  <c r="BX7848" i="131"/>
  <c r="CK7848" i="131"/>
  <c r="CX7848" i="131"/>
  <c r="BX7846" i="131"/>
  <c r="CK7846" i="131"/>
  <c r="CX7846" i="131"/>
  <c r="BX7844" i="131"/>
  <c r="CK7844" i="131"/>
  <c r="CX7844" i="131"/>
  <c r="BX7842" i="131"/>
  <c r="CK7842" i="131"/>
  <c r="CX7842" i="131"/>
  <c r="CC7818" i="131"/>
  <c r="CP7818" i="131"/>
  <c r="DV7815" i="131" s="1"/>
  <c r="DC7818" i="131"/>
  <c r="BU7816" i="131"/>
  <c r="CH7816" i="131"/>
  <c r="CU7816" i="131"/>
  <c r="BY7813" i="131"/>
  <c r="CL7813" i="131"/>
  <c r="CY7813" i="131"/>
  <c r="BX7672" i="131"/>
  <c r="CK7672" i="131"/>
  <c r="CX7672" i="131"/>
  <c r="CC7642" i="131"/>
  <c r="DM7637" i="131" s="1"/>
  <c r="CP7642" i="131"/>
  <c r="DV7637" i="131" s="1"/>
  <c r="DC7642" i="131"/>
  <c r="EE7637" i="131" s="1"/>
  <c r="BX7581" i="131"/>
  <c r="CK7581" i="131"/>
  <c r="CX7581" i="131"/>
  <c r="CC7551" i="131"/>
  <c r="CP7551" i="131"/>
  <c r="DC7551" i="131"/>
  <c r="BU7522" i="131"/>
  <c r="CH7522" i="131"/>
  <c r="CU7522" i="131"/>
  <c r="BZ7492" i="131"/>
  <c r="CM7492" i="131"/>
  <c r="CZ7492" i="131"/>
  <c r="BU7431" i="131"/>
  <c r="CH7431" i="131"/>
  <c r="CU7431" i="131"/>
  <c r="BZ7401" i="131"/>
  <c r="CM7401" i="131"/>
  <c r="CZ7401" i="131"/>
  <c r="BW7342" i="131"/>
  <c r="CJ7342" i="131"/>
  <c r="CW7342" i="131"/>
  <c r="BW7251" i="131"/>
  <c r="CJ7251" i="131"/>
  <c r="CW7251" i="131"/>
  <c r="BX7192" i="131"/>
  <c r="CK7192" i="131"/>
  <c r="CX7192" i="131"/>
  <c r="CC7162" i="131"/>
  <c r="DM7157" i="131" s="1"/>
  <c r="CP7162" i="131"/>
  <c r="DV7157" i="131" s="1"/>
  <c r="DC7162" i="131"/>
  <c r="EE7157" i="131" s="1"/>
  <c r="BX7101" i="131"/>
  <c r="CK7101" i="131"/>
  <c r="CX7101" i="131"/>
  <c r="CC7071" i="131"/>
  <c r="CP7071" i="131"/>
  <c r="DC7071" i="131"/>
  <c r="BU7042" i="131"/>
  <c r="CH7042" i="131"/>
  <c r="CU7042" i="131"/>
  <c r="BZ7012" i="131"/>
  <c r="CM7012" i="131"/>
  <c r="CZ7012" i="131"/>
  <c r="BU6951" i="131"/>
  <c r="CH6951" i="131"/>
  <c r="CU6951" i="131"/>
  <c r="BZ6921" i="131"/>
  <c r="CM6921" i="131"/>
  <c r="CZ6921" i="131"/>
  <c r="BW6862" i="131"/>
  <c r="CJ6862" i="131"/>
  <c r="CW6862" i="131"/>
  <c r="BW6771" i="131"/>
  <c r="CJ6771" i="131"/>
  <c r="CW6771" i="131"/>
  <c r="BX6712" i="131"/>
  <c r="CK6712" i="131"/>
  <c r="CX6712" i="131"/>
  <c r="CC6682" i="131"/>
  <c r="DM6677" i="131" s="1"/>
  <c r="CP6682" i="131"/>
  <c r="DV6677" i="131" s="1"/>
  <c r="DC6682" i="131"/>
  <c r="EE6677" i="131" s="1"/>
  <c r="BX6621" i="131"/>
  <c r="CK6621" i="131"/>
  <c r="CX6621" i="131"/>
  <c r="CC6591" i="131"/>
  <c r="CP6591" i="131"/>
  <c r="DC6591" i="131"/>
  <c r="BU6562" i="131"/>
  <c r="CH6562" i="131"/>
  <c r="CU6562" i="131"/>
  <c r="BV7702" i="131"/>
  <c r="CI7702" i="131"/>
  <c r="CV7702" i="131"/>
  <c r="CA7672" i="131"/>
  <c r="CN7672" i="131"/>
  <c r="DA7672" i="131"/>
  <c r="BV7611" i="131"/>
  <c r="CI7611" i="131"/>
  <c r="CV7611" i="131"/>
  <c r="CA7581" i="131"/>
  <c r="CN7581" i="131"/>
  <c r="DA7581" i="131"/>
  <c r="BS7552" i="131"/>
  <c r="CF7552" i="131"/>
  <c r="CS7552" i="131"/>
  <c r="DZ7547" i="131" s="1"/>
  <c r="CB7522" i="131"/>
  <c r="CO7522" i="131"/>
  <c r="DB7522" i="131"/>
  <c r="BS7461" i="131"/>
  <c r="CF7461" i="131"/>
  <c r="CS7461" i="131"/>
  <c r="CB7431" i="131"/>
  <c r="CO7431" i="131"/>
  <c r="DB7431" i="131"/>
  <c r="BT7402" i="131"/>
  <c r="CG7402" i="131"/>
  <c r="CT7402" i="131"/>
  <c r="BY7372" i="131"/>
  <c r="DK7367" i="131" s="1"/>
  <c r="CL7372" i="131"/>
  <c r="DT7367" i="131" s="1"/>
  <c r="CY7372" i="131"/>
  <c r="EC7367" i="131" s="1"/>
  <c r="BT7311" i="131"/>
  <c r="CG7311" i="131"/>
  <c r="CT7311" i="131"/>
  <c r="BY7281" i="131"/>
  <c r="CL7281" i="131"/>
  <c r="CY7281" i="131"/>
  <c r="BV7222" i="131"/>
  <c r="CI7222" i="131"/>
  <c r="CV7222" i="131"/>
  <c r="CA7192" i="131"/>
  <c r="CN7192" i="131"/>
  <c r="DA7192" i="131"/>
  <c r="BV7131" i="131"/>
  <c r="CI7131" i="131"/>
  <c r="CV7131" i="131"/>
  <c r="CA7101" i="131"/>
  <c r="CN7101" i="131"/>
  <c r="DA7101" i="131"/>
  <c r="BS7072" i="131"/>
  <c r="CF7072" i="131"/>
  <c r="CS7072" i="131"/>
  <c r="CB7042" i="131"/>
  <c r="CO7042" i="131"/>
  <c r="DB7042" i="131"/>
  <c r="BS6981" i="131"/>
  <c r="CF6981" i="131"/>
  <c r="CS6981" i="131"/>
  <c r="CB6951" i="131"/>
  <c r="CO6951" i="131"/>
  <c r="DB6951" i="131"/>
  <c r="BT6922" i="131"/>
  <c r="CG6922" i="131"/>
  <c r="CT6922" i="131"/>
  <c r="BY6892" i="131"/>
  <c r="DK6887" i="131" s="1"/>
  <c r="CL6892" i="131"/>
  <c r="CY6892" i="131"/>
  <c r="BT6831" i="131"/>
  <c r="CG6831" i="131"/>
  <c r="CT6831" i="131"/>
  <c r="BY6801" i="131"/>
  <c r="CL6801" i="131"/>
  <c r="CY6801" i="131"/>
  <c r="BV6742" i="131"/>
  <c r="CI6742" i="131"/>
  <c r="CV6742" i="131"/>
  <c r="CA6712" i="131"/>
  <c r="CN6712" i="131"/>
  <c r="DA6712" i="131"/>
  <c r="BV6651" i="131"/>
  <c r="CI6651" i="131"/>
  <c r="CV6651" i="131"/>
  <c r="CA6621" i="131"/>
  <c r="CN6621" i="131"/>
  <c r="DA6621" i="131"/>
  <c r="BS6592" i="131"/>
  <c r="CF6592" i="131"/>
  <c r="CS6592" i="131"/>
  <c r="DZ6587" i="131" s="1"/>
  <c r="CB6562" i="131"/>
  <c r="CO6562" i="131"/>
  <c r="DB6562" i="131"/>
  <c r="CC7702" i="131"/>
  <c r="DM7697" i="131" s="1"/>
  <c r="CP7702" i="131"/>
  <c r="DV7697" i="131" s="1"/>
  <c r="DC7702" i="131"/>
  <c r="EE7697" i="131" s="1"/>
  <c r="BX7641" i="131"/>
  <c r="CK7641" i="131"/>
  <c r="CX7641" i="131"/>
  <c r="CC7611" i="131"/>
  <c r="CP7611" i="131"/>
  <c r="DC7611" i="131"/>
  <c r="BU7582" i="131"/>
  <c r="DI7577" i="131" s="1"/>
  <c r="CH7582" i="131"/>
  <c r="DR7577" i="131" s="1"/>
  <c r="CU7582" i="131"/>
  <c r="EA7577" i="131" s="1"/>
  <c r="BZ7552" i="131"/>
  <c r="CM7552" i="131"/>
  <c r="CZ7552" i="131"/>
  <c r="BU7491" i="131"/>
  <c r="CH7491" i="131"/>
  <c r="CU7491" i="131"/>
  <c r="BZ7461" i="131"/>
  <c r="CM7461" i="131"/>
  <c r="CZ7461" i="131"/>
  <c r="BW7402" i="131"/>
  <c r="CJ7402" i="131"/>
  <c r="CW7402" i="131"/>
  <c r="BW7311" i="131"/>
  <c r="CJ7311" i="131"/>
  <c r="CW7311" i="131"/>
  <c r="BX7252" i="131"/>
  <c r="CK7252" i="131"/>
  <c r="CX7252" i="131"/>
  <c r="CC7222" i="131"/>
  <c r="DM7217" i="131" s="1"/>
  <c r="CP7222" i="131"/>
  <c r="DV7217" i="131" s="1"/>
  <c r="DC7222" i="131"/>
  <c r="EE7217" i="131" s="1"/>
  <c r="BX7161" i="131"/>
  <c r="CK7161" i="131"/>
  <c r="CX7161" i="131"/>
  <c r="CC7131" i="131"/>
  <c r="CP7131" i="131"/>
  <c r="DC7131" i="131"/>
  <c r="BU7102" i="131"/>
  <c r="DI7097" i="131" s="1"/>
  <c r="CH7102" i="131"/>
  <c r="DR7097" i="131" s="1"/>
  <c r="CU7102" i="131"/>
  <c r="EA7097" i="131" s="1"/>
  <c r="BZ7072" i="131"/>
  <c r="CM7072" i="131"/>
  <c r="CZ7072" i="131"/>
  <c r="BU7011" i="131"/>
  <c r="CH7011" i="131"/>
  <c r="CU7011" i="131"/>
  <c r="BZ6981" i="131"/>
  <c r="CM6981" i="131"/>
  <c r="CZ6981" i="131"/>
  <c r="BW6922" i="131"/>
  <c r="CJ6922" i="131"/>
  <c r="CW6922" i="131"/>
  <c r="BW6831" i="131"/>
  <c r="CJ6831" i="131"/>
  <c r="CW6831" i="131"/>
  <c r="BX6772" i="131"/>
  <c r="CK6772" i="131"/>
  <c r="CX6772" i="131"/>
  <c r="CC6742" i="131"/>
  <c r="DM6737" i="131" s="1"/>
  <c r="CP6742" i="131"/>
  <c r="DV6737" i="131" s="1"/>
  <c r="DC6742" i="131"/>
  <c r="EE6737" i="131" s="1"/>
  <c r="BX6681" i="131"/>
  <c r="CK6681" i="131"/>
  <c r="CX6681" i="131"/>
  <c r="CC6651" i="131"/>
  <c r="CP6651" i="131"/>
  <c r="DC6651" i="131"/>
  <c r="BU6622" i="131"/>
  <c r="DI6617" i="131" s="1"/>
  <c r="CH6622" i="131"/>
  <c r="DR6617" i="131" s="1"/>
  <c r="CU6622" i="131"/>
  <c r="EA6617" i="131" s="1"/>
  <c r="BZ6592" i="131"/>
  <c r="CM6592" i="131"/>
  <c r="CZ6592" i="131"/>
  <c r="BY7849" i="131"/>
  <c r="CL7849" i="131"/>
  <c r="CY7849" i="131"/>
  <c r="CC7846" i="131"/>
  <c r="CP7846" i="131"/>
  <c r="DV7844" i="131" s="1"/>
  <c r="DC7846" i="131"/>
  <c r="BU7844" i="131"/>
  <c r="DI7843" i="131" s="1"/>
  <c r="CH7844" i="131"/>
  <c r="CU7844" i="131"/>
  <c r="BZ7820" i="131"/>
  <c r="CM7820" i="131"/>
  <c r="CZ7820" i="131"/>
  <c r="BV7815" i="131"/>
  <c r="CI7815" i="131"/>
  <c r="CV7815" i="131"/>
  <c r="BZ7812" i="131"/>
  <c r="CM7812" i="131"/>
  <c r="CZ7812" i="131"/>
  <c r="BW7789" i="131"/>
  <c r="CJ7789" i="131"/>
  <c r="CW7789" i="131"/>
  <c r="BW7787" i="131"/>
  <c r="CJ7787" i="131"/>
  <c r="CW7787" i="131"/>
  <c r="BW7785" i="131"/>
  <c r="CJ7785" i="131"/>
  <c r="CW7785" i="131"/>
  <c r="BW7783" i="131"/>
  <c r="CJ7783" i="131"/>
  <c r="CW7783" i="131"/>
  <c r="BX7760" i="131"/>
  <c r="CK7760" i="131"/>
  <c r="CX7760" i="131"/>
  <c r="BX7758" i="131"/>
  <c r="CK7758" i="131"/>
  <c r="CX7758" i="131"/>
  <c r="BX7756" i="131"/>
  <c r="CK7756" i="131"/>
  <c r="CX7756" i="131"/>
  <c r="BX7754" i="131"/>
  <c r="CK7754" i="131"/>
  <c r="CX7754" i="131"/>
  <c r="BX7752" i="131"/>
  <c r="CK7752" i="131"/>
  <c r="CX7752" i="131"/>
  <c r="CC7728" i="131"/>
  <c r="CP7728" i="131"/>
  <c r="DV7725" i="131" s="1"/>
  <c r="DC7728" i="131"/>
  <c r="EE7725" i="131" s="1"/>
  <c r="BU7726" i="131"/>
  <c r="CH7726" i="131"/>
  <c r="DR7724" i="131" s="1"/>
  <c r="CU7726" i="131"/>
  <c r="BY7723" i="131"/>
  <c r="CL7723" i="131"/>
  <c r="CY7723" i="131"/>
  <c r="BV7697" i="131"/>
  <c r="CI7697" i="131"/>
  <c r="CV7697" i="131"/>
  <c r="BZ7694" i="131"/>
  <c r="CM7694" i="131"/>
  <c r="CZ7694" i="131"/>
  <c r="CC7610" i="131"/>
  <c r="CP7610" i="131"/>
  <c r="DC7610" i="131"/>
  <c r="BU7608" i="131"/>
  <c r="CH7608" i="131"/>
  <c r="CU7608" i="131"/>
  <c r="BY7605" i="131"/>
  <c r="CL7605" i="131"/>
  <c r="CY7605" i="131"/>
  <c r="CC7602" i="131"/>
  <c r="CP7602" i="131"/>
  <c r="DV7602" i="131" s="1"/>
  <c r="DC7602" i="131"/>
  <c r="EE7602" i="131" s="1"/>
  <c r="BV7579" i="131"/>
  <c r="CI7579" i="131"/>
  <c r="CV7579" i="131"/>
  <c r="BZ7576" i="131"/>
  <c r="CM7576" i="131"/>
  <c r="CZ7576" i="131"/>
  <c r="BW7550" i="131"/>
  <c r="CJ7550" i="131"/>
  <c r="CW7550" i="131"/>
  <c r="BW7548" i="131"/>
  <c r="CJ7548" i="131"/>
  <c r="CW7548" i="131"/>
  <c r="BW7546" i="131"/>
  <c r="CJ7546" i="131"/>
  <c r="CW7546" i="131"/>
  <c r="BW7544" i="131"/>
  <c r="CJ7544" i="131"/>
  <c r="CW7544" i="131"/>
  <c r="BW7542" i="131"/>
  <c r="CJ7542" i="131"/>
  <c r="CW7542" i="131"/>
  <c r="BX7519" i="131"/>
  <c r="CK7519" i="131"/>
  <c r="CX7519" i="131"/>
  <c r="BX7517" i="131"/>
  <c r="CK7517" i="131"/>
  <c r="CX7517" i="131"/>
  <c r="BX7515" i="131"/>
  <c r="CK7515" i="131"/>
  <c r="CX7515" i="131"/>
  <c r="BX7513" i="131"/>
  <c r="CK7513" i="131"/>
  <c r="CX7513" i="131"/>
  <c r="BU7490" i="131"/>
  <c r="CH7490" i="131"/>
  <c r="CU7490" i="131"/>
  <c r="BY7487" i="131"/>
  <c r="CL7487" i="131"/>
  <c r="CY7487" i="131"/>
  <c r="CC7484" i="131"/>
  <c r="DM7483" i="131" s="1"/>
  <c r="CP7484" i="131"/>
  <c r="DV7483" i="131" s="1"/>
  <c r="DC7484" i="131"/>
  <c r="EE7483" i="131" s="1"/>
  <c r="BU7482" i="131"/>
  <c r="CH7482" i="131"/>
  <c r="CU7482" i="131"/>
  <c r="EA7482" i="131" s="1"/>
  <c r="BZ7458" i="131"/>
  <c r="CM7458" i="131"/>
  <c r="CZ7458" i="131"/>
  <c r="BV7453" i="131"/>
  <c r="CI7453" i="131"/>
  <c r="CV7453" i="131"/>
  <c r="BY7369" i="131"/>
  <c r="CL7369" i="131"/>
  <c r="CY7369" i="131"/>
  <c r="CC7366" i="131"/>
  <c r="DM7364" i="131" s="1"/>
  <c r="CP7366" i="131"/>
  <c r="DC7366" i="131"/>
  <c r="BU7364" i="131"/>
  <c r="CH7364" i="131"/>
  <c r="CU7364" i="131"/>
  <c r="BZ7340" i="131"/>
  <c r="CM7340" i="131"/>
  <c r="CZ7340" i="131"/>
  <c r="BV7335" i="131"/>
  <c r="CI7335" i="131"/>
  <c r="CV7335" i="131"/>
  <c r="BZ7332" i="131"/>
  <c r="CM7332" i="131"/>
  <c r="CZ7332" i="131"/>
  <c r="BW7309" i="131"/>
  <c r="CJ7309" i="131"/>
  <c r="CW7309" i="131"/>
  <c r="BW7307" i="131"/>
  <c r="CJ7307" i="131"/>
  <c r="CW7307" i="131"/>
  <c r="BW7305" i="131"/>
  <c r="CJ7305" i="131"/>
  <c r="CW7305" i="131"/>
  <c r="BW7303" i="131"/>
  <c r="CJ7303" i="131"/>
  <c r="CW7303" i="131"/>
  <c r="BX7280" i="131"/>
  <c r="CK7280" i="131"/>
  <c r="CX7280" i="131"/>
  <c r="BX7278" i="131"/>
  <c r="CK7278" i="131"/>
  <c r="CX7278" i="131"/>
  <c r="BX7276" i="131"/>
  <c r="CK7276" i="131"/>
  <c r="CX7276" i="131"/>
  <c r="BX7274" i="131"/>
  <c r="CK7274" i="131"/>
  <c r="CX7274" i="131"/>
  <c r="BX7272" i="131"/>
  <c r="CK7272" i="131"/>
  <c r="CX7272" i="131"/>
  <c r="CC7248" i="131"/>
  <c r="CP7248" i="131"/>
  <c r="DV7245" i="131" s="1"/>
  <c r="DC7248" i="131"/>
  <c r="BU7246" i="131"/>
  <c r="CH7246" i="131"/>
  <c r="CU7246" i="131"/>
  <c r="BY7243" i="131"/>
  <c r="CL7243" i="131"/>
  <c r="CY7243" i="131"/>
  <c r="BV7217" i="131"/>
  <c r="CI7217" i="131"/>
  <c r="CV7217" i="131"/>
  <c r="BZ7214" i="131"/>
  <c r="CM7214" i="131"/>
  <c r="CZ7214" i="131"/>
  <c r="CC7130" i="131"/>
  <c r="CP7130" i="131"/>
  <c r="DC7130" i="131"/>
  <c r="BU7128" i="131"/>
  <c r="CH7128" i="131"/>
  <c r="CU7128" i="131"/>
  <c r="BY7125" i="131"/>
  <c r="CL7125" i="131"/>
  <c r="CY7125" i="131"/>
  <c r="CC7122" i="131"/>
  <c r="CP7122" i="131"/>
  <c r="DV7122" i="131" s="1"/>
  <c r="DC7122" i="131"/>
  <c r="BV7099" i="131"/>
  <c r="CI7099" i="131"/>
  <c r="CV7099" i="131"/>
  <c r="BZ7096" i="131"/>
  <c r="CM7096" i="131"/>
  <c r="CZ7096" i="131"/>
  <c r="BW7070" i="131"/>
  <c r="CJ7070" i="131"/>
  <c r="CW7070" i="131"/>
  <c r="BW7068" i="131"/>
  <c r="CJ7068" i="131"/>
  <c r="CW7068" i="131"/>
  <c r="BW7066" i="131"/>
  <c r="CJ7066" i="131"/>
  <c r="CW7066" i="131"/>
  <c r="BW7064" i="131"/>
  <c r="CJ7064" i="131"/>
  <c r="CW7064" i="131"/>
  <c r="BW7062" i="131"/>
  <c r="CJ7062" i="131"/>
  <c r="CW7062" i="131"/>
  <c r="BX7039" i="131"/>
  <c r="CK7039" i="131"/>
  <c r="CX7039" i="131"/>
  <c r="BX7037" i="131"/>
  <c r="CK7037" i="131"/>
  <c r="CX7037" i="131"/>
  <c r="BX7035" i="131"/>
  <c r="CK7035" i="131"/>
  <c r="CX7035" i="131"/>
  <c r="BX7033" i="131"/>
  <c r="CK7033" i="131"/>
  <c r="CX7033" i="131"/>
  <c r="BU7010" i="131"/>
  <c r="CH7010" i="131"/>
  <c r="CU7010" i="131"/>
  <c r="BY7007" i="131"/>
  <c r="CL7007" i="131"/>
  <c r="CY7007" i="131"/>
  <c r="CC7004" i="131"/>
  <c r="CP7004" i="131"/>
  <c r="DC7004" i="131"/>
  <c r="EE7003" i="131" s="1"/>
  <c r="BU7002" i="131"/>
  <c r="CH7002" i="131"/>
  <c r="CU7002" i="131"/>
  <c r="BZ6978" i="131"/>
  <c r="CM6978" i="131"/>
  <c r="CZ6978" i="131"/>
  <c r="BV6973" i="131"/>
  <c r="CI6973" i="131"/>
  <c r="CV6973" i="131"/>
  <c r="BY6889" i="131"/>
  <c r="CL6889" i="131"/>
  <c r="CY6889" i="131"/>
  <c r="CB7702" i="131"/>
  <c r="CO7702" i="131"/>
  <c r="DB7702" i="131"/>
  <c r="BS7641" i="131"/>
  <c r="CF7641" i="131"/>
  <c r="CS7641" i="131"/>
  <c r="CB7611" i="131"/>
  <c r="CO7611" i="131"/>
  <c r="DB7611" i="131"/>
  <c r="BT7582" i="131"/>
  <c r="CG7582" i="131"/>
  <c r="CT7582" i="131"/>
  <c r="BY7552" i="131"/>
  <c r="CL7552" i="131"/>
  <c r="CY7552" i="131"/>
  <c r="BT7491" i="131"/>
  <c r="CG7491" i="131"/>
  <c r="CT7491" i="131"/>
  <c r="BY7461" i="131"/>
  <c r="CL7461" i="131"/>
  <c r="CY7461" i="131"/>
  <c r="BV7402" i="131"/>
  <c r="CI7402" i="131"/>
  <c r="CV7402" i="131"/>
  <c r="CA7372" i="131"/>
  <c r="CN7372" i="131"/>
  <c r="DA7372" i="131"/>
  <c r="BV7311" i="131"/>
  <c r="CI7311" i="131"/>
  <c r="CV7311" i="131"/>
  <c r="CA7281" i="131"/>
  <c r="CN7281" i="131"/>
  <c r="DA7281" i="131"/>
  <c r="BS7252" i="131"/>
  <c r="CF7252" i="131"/>
  <c r="CS7252" i="131"/>
  <c r="CB7222" i="131"/>
  <c r="CO7222" i="131"/>
  <c r="DB7222" i="131"/>
  <c r="BS7161" i="131"/>
  <c r="CF7161" i="131"/>
  <c r="CS7161" i="131"/>
  <c r="CB7131" i="131"/>
  <c r="CO7131" i="131"/>
  <c r="DB7131" i="131"/>
  <c r="BT7102" i="131"/>
  <c r="CG7102" i="131"/>
  <c r="CT7102" i="131"/>
  <c r="BY7072" i="131"/>
  <c r="CL7072" i="131"/>
  <c r="CY7072" i="131"/>
  <c r="BT7011" i="131"/>
  <c r="CG7011" i="131"/>
  <c r="CT7011" i="131"/>
  <c r="BY6981" i="131"/>
  <c r="CL6981" i="131"/>
  <c r="CY6981" i="131"/>
  <c r="BV6922" i="131"/>
  <c r="CI6922" i="131"/>
  <c r="CV6922" i="131"/>
  <c r="CA6892" i="131"/>
  <c r="CN6892" i="131"/>
  <c r="DA6892" i="131"/>
  <c r="BV6831" i="131"/>
  <c r="CI6831" i="131"/>
  <c r="CV6831" i="131"/>
  <c r="CA6801" i="131"/>
  <c r="CN6801" i="131"/>
  <c r="DA6801" i="131"/>
  <c r="BS6772" i="131"/>
  <c r="CF6772" i="131"/>
  <c r="CS6772" i="131"/>
  <c r="CB6742" i="131"/>
  <c r="CO6742" i="131"/>
  <c r="DB6742" i="131"/>
  <c r="BS6681" i="131"/>
  <c r="CF6681" i="131"/>
  <c r="CS6681" i="131"/>
  <c r="CB6651" i="131"/>
  <c r="CO6651" i="131"/>
  <c r="DB6651" i="131"/>
  <c r="BT6622" i="131"/>
  <c r="CG6622" i="131"/>
  <c r="CT6622" i="131"/>
  <c r="BY6592" i="131"/>
  <c r="DK6587" i="131" s="1"/>
  <c r="CL6592" i="131"/>
  <c r="DT6587" i="131" s="1"/>
  <c r="CY6592" i="131"/>
  <c r="EC6587" i="131" s="1"/>
  <c r="BU7812" i="131"/>
  <c r="CH7812" i="131"/>
  <c r="CU7812" i="131"/>
  <c r="BZ7788" i="131"/>
  <c r="CM7788" i="131"/>
  <c r="CZ7788" i="131"/>
  <c r="BV7783" i="131"/>
  <c r="CI7783" i="131"/>
  <c r="CV7783" i="131"/>
  <c r="BY7699" i="131"/>
  <c r="CL7699" i="131"/>
  <c r="CY7699" i="131"/>
  <c r="CC7696" i="131"/>
  <c r="DM7694" i="131" s="1"/>
  <c r="CP7696" i="131"/>
  <c r="DV7694" i="131" s="1"/>
  <c r="DC7696" i="131"/>
  <c r="EE7694" i="131" s="1"/>
  <c r="BU7694" i="131"/>
  <c r="CH7694" i="131"/>
  <c r="CU7694" i="131"/>
  <c r="BZ7670" i="131"/>
  <c r="CM7670" i="131"/>
  <c r="CZ7670" i="131"/>
  <c r="BV7665" i="131"/>
  <c r="CI7665" i="131"/>
  <c r="CV7665" i="131"/>
  <c r="BZ7662" i="131"/>
  <c r="CM7662" i="131"/>
  <c r="CZ7662" i="131"/>
  <c r="BW7639" i="131"/>
  <c r="CJ7639" i="131"/>
  <c r="CW7639" i="131"/>
  <c r="BW7637" i="131"/>
  <c r="CJ7637" i="131"/>
  <c r="CW7637" i="131"/>
  <c r="BW7635" i="131"/>
  <c r="CJ7635" i="131"/>
  <c r="CW7635" i="131"/>
  <c r="BW7633" i="131"/>
  <c r="CJ7633" i="131"/>
  <c r="CW7633" i="131"/>
  <c r="BX7610" i="131"/>
  <c r="CK7610" i="131"/>
  <c r="CX7610" i="131"/>
  <c r="BX7608" i="131"/>
  <c r="CK7608" i="131"/>
  <c r="CX7608" i="131"/>
  <c r="BX7606" i="131"/>
  <c r="CK7606" i="131"/>
  <c r="CX7606" i="131"/>
  <c r="BX7604" i="131"/>
  <c r="CK7604" i="131"/>
  <c r="CX7604" i="131"/>
  <c r="BX7602" i="131"/>
  <c r="CK7602" i="131"/>
  <c r="CX7602" i="131"/>
  <c r="CC7578" i="131"/>
  <c r="DM7575" i="131" s="1"/>
  <c r="CP7578" i="131"/>
  <c r="DV7575" i="131" s="1"/>
  <c r="DC7578" i="131"/>
  <c r="EE7575" i="131" s="1"/>
  <c r="BU7576" i="131"/>
  <c r="CH7576" i="131"/>
  <c r="CU7576" i="131"/>
  <c r="BY7573" i="131"/>
  <c r="CL7573" i="131"/>
  <c r="CY7573" i="131"/>
  <c r="BV7547" i="131"/>
  <c r="CI7547" i="131"/>
  <c r="CV7547" i="131"/>
  <c r="BZ7544" i="131"/>
  <c r="CM7544" i="131"/>
  <c r="CZ7544" i="131"/>
  <c r="CC7460" i="131"/>
  <c r="CP7460" i="131"/>
  <c r="DC7460" i="131"/>
  <c r="BU7458" i="131"/>
  <c r="CH7458" i="131"/>
  <c r="CU7458" i="131"/>
  <c r="BY7455" i="131"/>
  <c r="CL7455" i="131"/>
  <c r="CY7455" i="131"/>
  <c r="CC7452" i="131"/>
  <c r="DM7452" i="131" s="1"/>
  <c r="CP7452" i="131"/>
  <c r="DV7452" i="131" s="1"/>
  <c r="DC7452" i="131"/>
  <c r="EE7452" i="131" s="1"/>
  <c r="BV7429" i="131"/>
  <c r="CI7429" i="131"/>
  <c r="CV7429" i="131"/>
  <c r="BZ7426" i="131"/>
  <c r="CM7426" i="131"/>
  <c r="CZ7426" i="131"/>
  <c r="BW7400" i="131"/>
  <c r="CJ7400" i="131"/>
  <c r="CW7400" i="131"/>
  <c r="BW7398" i="131"/>
  <c r="CJ7398" i="131"/>
  <c r="CW7398" i="131"/>
  <c r="BW7396" i="131"/>
  <c r="CJ7396" i="131"/>
  <c r="CW7396" i="131"/>
  <c r="BW7394" i="131"/>
  <c r="CJ7394" i="131"/>
  <c r="CW7394" i="131"/>
  <c r="BW7392" i="131"/>
  <c r="CJ7392" i="131"/>
  <c r="CW7392" i="131"/>
  <c r="BX7369" i="131"/>
  <c r="CK7369" i="131"/>
  <c r="CX7369" i="131"/>
  <c r="BX7367" i="131"/>
  <c r="CK7367" i="131"/>
  <c r="CX7367" i="131"/>
  <c r="BX7365" i="131"/>
  <c r="CK7365" i="131"/>
  <c r="CX7365" i="131"/>
  <c r="BX7363" i="131"/>
  <c r="CK7363" i="131"/>
  <c r="CX7363" i="131"/>
  <c r="BU7340" i="131"/>
  <c r="CH7340" i="131"/>
  <c r="CU7340" i="131"/>
  <c r="BY7337" i="131"/>
  <c r="CL7337" i="131"/>
  <c r="CY7337" i="131"/>
  <c r="CC7334" i="131"/>
  <c r="DM7333" i="131" s="1"/>
  <c r="CP7334" i="131"/>
  <c r="DV7333" i="131" s="1"/>
  <c r="DC7334" i="131"/>
  <c r="EE7333" i="131" s="1"/>
  <c r="BU7332" i="131"/>
  <c r="CH7332" i="131"/>
  <c r="CU7332" i="131"/>
  <c r="BZ7308" i="131"/>
  <c r="CM7308" i="131"/>
  <c r="CZ7308" i="131"/>
  <c r="BV7303" i="131"/>
  <c r="CI7303" i="131"/>
  <c r="CV7303" i="131"/>
  <c r="BY7219" i="131"/>
  <c r="CL7219" i="131"/>
  <c r="CY7219" i="131"/>
  <c r="CC7216" i="131"/>
  <c r="DM7214" i="131" s="1"/>
  <c r="CP7216" i="131"/>
  <c r="DC7216" i="131"/>
  <c r="BU7214" i="131"/>
  <c r="CH7214" i="131"/>
  <c r="CU7214" i="131"/>
  <c r="BZ7190" i="131"/>
  <c r="CM7190" i="131"/>
  <c r="CZ7190" i="131"/>
  <c r="BV7185" i="131"/>
  <c r="CI7185" i="131"/>
  <c r="CV7185" i="131"/>
  <c r="BZ7182" i="131"/>
  <c r="CM7182" i="131"/>
  <c r="CZ7182" i="131"/>
  <c r="BW7159" i="131"/>
  <c r="CJ7159" i="131"/>
  <c r="CW7159" i="131"/>
  <c r="BW7157" i="131"/>
  <c r="CJ7157" i="131"/>
  <c r="CW7157" i="131"/>
  <c r="BW7155" i="131"/>
  <c r="CJ7155" i="131"/>
  <c r="CW7155" i="131"/>
  <c r="BW7153" i="131"/>
  <c r="CJ7153" i="131"/>
  <c r="CW7153" i="131"/>
  <c r="BX7130" i="131"/>
  <c r="CK7130" i="131"/>
  <c r="CX7130" i="131"/>
  <c r="BX7128" i="131"/>
  <c r="CK7128" i="131"/>
  <c r="CX7128" i="131"/>
  <c r="BX7126" i="131"/>
  <c r="CK7126" i="131"/>
  <c r="CX7126" i="131"/>
  <c r="BX7124" i="131"/>
  <c r="CK7124" i="131"/>
  <c r="CX7124" i="131"/>
  <c r="BX7122" i="131"/>
  <c r="CK7122" i="131"/>
  <c r="CX7122" i="131"/>
  <c r="CC7098" i="131"/>
  <c r="CP7098" i="131"/>
  <c r="DV7095" i="131" s="1"/>
  <c r="DC7098" i="131"/>
  <c r="BU7096" i="131"/>
  <c r="CH7096" i="131"/>
  <c r="CU7096" i="131"/>
  <c r="BY7093" i="131"/>
  <c r="CL7093" i="131"/>
  <c r="CY7093" i="131"/>
  <c r="BV7067" i="131"/>
  <c r="CI7067" i="131"/>
  <c r="CV7067" i="131"/>
  <c r="BZ7064" i="131"/>
  <c r="CM7064" i="131"/>
  <c r="CZ7064" i="131"/>
  <c r="CC6980" i="131"/>
  <c r="CP6980" i="131"/>
  <c r="DV6976" i="131" s="1"/>
  <c r="DC6980" i="131"/>
  <c r="BU6978" i="131"/>
  <c r="CH6978" i="131"/>
  <c r="CU6978" i="131"/>
  <c r="BY6975" i="131"/>
  <c r="CL6975" i="131"/>
  <c r="CY6975" i="131"/>
  <c r="CC6972" i="131"/>
  <c r="CP6972" i="131"/>
  <c r="DV6972" i="131" s="1"/>
  <c r="DC6972" i="131"/>
  <c r="BV6949" i="131"/>
  <c r="CI6949" i="131"/>
  <c r="CV6949" i="131"/>
  <c r="BZ6946" i="131"/>
  <c r="CM6946" i="131"/>
  <c r="CZ6946" i="131"/>
  <c r="BW6920" i="131"/>
  <c r="CJ6920" i="131"/>
  <c r="CW6920" i="131"/>
  <c r="BW6918" i="131"/>
  <c r="CJ6918" i="131"/>
  <c r="CW6918" i="131"/>
  <c r="BW6916" i="131"/>
  <c r="CJ6916" i="131"/>
  <c r="CW6916" i="131"/>
  <c r="BW6914" i="131"/>
  <c r="CJ6914" i="131"/>
  <c r="CW6914" i="131"/>
  <c r="BW6912" i="131"/>
  <c r="CJ6912" i="131"/>
  <c r="CW6912" i="131"/>
  <c r="BX6889" i="131"/>
  <c r="CK6889" i="131"/>
  <c r="CX6889" i="131"/>
  <c r="BX6887" i="131"/>
  <c r="CK6887" i="131"/>
  <c r="CX6887" i="131"/>
  <c r="BX6885" i="131"/>
  <c r="CK6885" i="131"/>
  <c r="CX6885" i="131"/>
  <c r="BX6883" i="131"/>
  <c r="CK6883" i="131"/>
  <c r="CX6883" i="131"/>
  <c r="BU6860" i="131"/>
  <c r="CH6860" i="131"/>
  <c r="CU6860" i="131"/>
  <c r="BY6857" i="131"/>
  <c r="CL6857" i="131"/>
  <c r="CY6857" i="131"/>
  <c r="CC6854" i="131"/>
  <c r="CP6854" i="131"/>
  <c r="DC6854" i="131"/>
  <c r="EE6853" i="131" s="1"/>
  <c r="BU6852" i="131"/>
  <c r="CH6852" i="131"/>
  <c r="CU6852" i="131"/>
  <c r="BZ6828" i="131"/>
  <c r="CM6828" i="131"/>
  <c r="CZ6828" i="131"/>
  <c r="BV6823" i="131"/>
  <c r="CI6823" i="131"/>
  <c r="CV6823" i="131"/>
  <c r="BW6531" i="131"/>
  <c r="CJ6531" i="131"/>
  <c r="CW6531" i="131"/>
  <c r="BX6472" i="131"/>
  <c r="CK6472" i="131"/>
  <c r="CX6472" i="131"/>
  <c r="CC6442" i="131"/>
  <c r="DM6437" i="131" s="1"/>
  <c r="CP6442" i="131"/>
  <c r="DV6437" i="131" s="1"/>
  <c r="DC6442" i="131"/>
  <c r="EE6437" i="131" s="1"/>
  <c r="BX6381" i="131"/>
  <c r="CK6381" i="131"/>
  <c r="CX6381" i="131"/>
  <c r="CC6351" i="131"/>
  <c r="CP6351" i="131"/>
  <c r="DC6351" i="131"/>
  <c r="BU6322" i="131"/>
  <c r="CH6322" i="131"/>
  <c r="CU6322" i="131"/>
  <c r="BZ6292" i="131"/>
  <c r="CM6292" i="131"/>
  <c r="CZ6292" i="131"/>
  <c r="BU6231" i="131"/>
  <c r="CH6231" i="131"/>
  <c r="CU6231" i="131"/>
  <c r="BZ6201" i="131"/>
  <c r="CM6201" i="131"/>
  <c r="CZ6201" i="131"/>
  <c r="BW6142" i="131"/>
  <c r="CJ6142" i="131"/>
  <c r="CW6142" i="131"/>
  <c r="BW6051" i="131"/>
  <c r="CJ6051" i="131"/>
  <c r="CW6051" i="131"/>
  <c r="BX5992" i="131"/>
  <c r="CK5992" i="131"/>
  <c r="CX5992" i="131"/>
  <c r="CC5962" i="131"/>
  <c r="DM5957" i="131" s="1"/>
  <c r="CP5962" i="131"/>
  <c r="DV5957" i="131" s="1"/>
  <c r="DC5962" i="131"/>
  <c r="EE5957" i="131" s="1"/>
  <c r="BX5901" i="131"/>
  <c r="CK5901" i="131"/>
  <c r="CX5901" i="131"/>
  <c r="CC5871" i="131"/>
  <c r="CP5871" i="131"/>
  <c r="DC5871" i="131"/>
  <c r="BU5842" i="131"/>
  <c r="DI5837" i="131" s="1"/>
  <c r="CH5842" i="131"/>
  <c r="CU5842" i="131"/>
  <c r="BZ5812" i="131"/>
  <c r="CM5812" i="131"/>
  <c r="CZ5812" i="131"/>
  <c r="BU5751" i="131"/>
  <c r="CH5751" i="131"/>
  <c r="CU5751" i="131"/>
  <c r="BZ5721" i="131"/>
  <c r="CM5721" i="131"/>
  <c r="CZ5721" i="131"/>
  <c r="BW5662" i="131"/>
  <c r="CJ5662" i="131"/>
  <c r="CW5662" i="131"/>
  <c r="BW5571" i="131"/>
  <c r="CJ5571" i="131"/>
  <c r="CW5571" i="131"/>
  <c r="BX5512" i="131"/>
  <c r="CK5512" i="131"/>
  <c r="CX5512" i="131"/>
  <c r="CC5482" i="131"/>
  <c r="DM5477" i="131" s="1"/>
  <c r="CP5482" i="131"/>
  <c r="DV5477" i="131" s="1"/>
  <c r="DC5482" i="131"/>
  <c r="EE5477" i="131" s="1"/>
  <c r="BX5421" i="131"/>
  <c r="CK5421" i="131"/>
  <c r="CX5421" i="131"/>
  <c r="CC5391" i="131"/>
  <c r="CP5391" i="131"/>
  <c r="DC5391" i="131"/>
  <c r="BV6502" i="131"/>
  <c r="CI6502" i="131"/>
  <c r="CV6502" i="131"/>
  <c r="CA6472" i="131"/>
  <c r="CN6472" i="131"/>
  <c r="DA6472" i="131"/>
  <c r="BV6411" i="131"/>
  <c r="CI6411" i="131"/>
  <c r="CV6411" i="131"/>
  <c r="CA6381" i="131"/>
  <c r="CN6381" i="131"/>
  <c r="DA6381" i="131"/>
  <c r="BS6352" i="131"/>
  <c r="CF6352" i="131"/>
  <c r="CS6352" i="131"/>
  <c r="CB6322" i="131"/>
  <c r="CO6322" i="131"/>
  <c r="DB6322" i="131"/>
  <c r="BS6261" i="131"/>
  <c r="CF6261" i="131"/>
  <c r="CS6261" i="131"/>
  <c r="CB6231" i="131"/>
  <c r="CO6231" i="131"/>
  <c r="DB6231" i="131"/>
  <c r="BT6202" i="131"/>
  <c r="CG6202" i="131"/>
  <c r="CT6202" i="131"/>
  <c r="BY6172" i="131"/>
  <c r="CL6172" i="131"/>
  <c r="DT6167" i="131" s="1"/>
  <c r="CY6172" i="131"/>
  <c r="BT6111" i="131"/>
  <c r="CG6111" i="131"/>
  <c r="CT6111" i="131"/>
  <c r="BY6081" i="131"/>
  <c r="CL6081" i="131"/>
  <c r="CY6081" i="131"/>
  <c r="BV6022" i="131"/>
  <c r="CI6022" i="131"/>
  <c r="CV6022" i="131"/>
  <c r="CA5992" i="131"/>
  <c r="DL5987" i="131" s="1"/>
  <c r="CN5992" i="131"/>
  <c r="DA5992" i="131"/>
  <c r="BV5931" i="131"/>
  <c r="CI5931" i="131"/>
  <c r="CV5931" i="131"/>
  <c r="CA5901" i="131"/>
  <c r="CN5901" i="131"/>
  <c r="DA5901" i="131"/>
  <c r="BS5872" i="131"/>
  <c r="CF5872" i="131"/>
  <c r="CS5872" i="131"/>
  <c r="CB5842" i="131"/>
  <c r="CO5842" i="131"/>
  <c r="DB5842" i="131"/>
  <c r="BS5781" i="131"/>
  <c r="CF5781" i="131"/>
  <c r="CS5781" i="131"/>
  <c r="CB5751" i="131"/>
  <c r="CO5751" i="131"/>
  <c r="DB5751" i="131"/>
  <c r="BT5722" i="131"/>
  <c r="CG5722" i="131"/>
  <c r="CT5722" i="131"/>
  <c r="BY5692" i="131"/>
  <c r="DK5687" i="131" s="1"/>
  <c r="CL5692" i="131"/>
  <c r="CY5692" i="131"/>
  <c r="BT5631" i="131"/>
  <c r="CG5631" i="131"/>
  <c r="CT5631" i="131"/>
  <c r="BY5601" i="131"/>
  <c r="CL5601" i="131"/>
  <c r="CY5601" i="131"/>
  <c r="BV5542" i="131"/>
  <c r="CI5542" i="131"/>
  <c r="CV5542" i="131"/>
  <c r="CA5512" i="131"/>
  <c r="CN5512" i="131"/>
  <c r="DA5512" i="131"/>
  <c r="BV5451" i="131"/>
  <c r="CI5451" i="131"/>
  <c r="CV5451" i="131"/>
  <c r="CA5421" i="131"/>
  <c r="CN5421" i="131"/>
  <c r="DA5421" i="131"/>
  <c r="BS5392" i="131"/>
  <c r="CF5392" i="131"/>
  <c r="CS5392" i="131"/>
  <c r="CB6532" i="131"/>
  <c r="CO6532" i="131"/>
  <c r="DB6532" i="131"/>
  <c r="BS6471" i="131"/>
  <c r="CF6471" i="131"/>
  <c r="CS6471" i="131"/>
  <c r="CB6441" i="131"/>
  <c r="CO6441" i="131"/>
  <c r="DB6441" i="131"/>
  <c r="BT6412" i="131"/>
  <c r="CG6412" i="131"/>
  <c r="CT6412" i="131"/>
  <c r="BY6382" i="131"/>
  <c r="CL6382" i="131"/>
  <c r="DT6377" i="131" s="1"/>
  <c r="CY6382" i="131"/>
  <c r="EC6377" i="131" s="1"/>
  <c r="BT6321" i="131"/>
  <c r="CG6321" i="131"/>
  <c r="CT6321" i="131"/>
  <c r="BY6291" i="131"/>
  <c r="CL6291" i="131"/>
  <c r="CY6291" i="131"/>
  <c r="BV6232" i="131"/>
  <c r="CI6232" i="131"/>
  <c r="CV6232" i="131"/>
  <c r="CA6202" i="131"/>
  <c r="CN6202" i="131"/>
  <c r="DU6197" i="131" s="1"/>
  <c r="DA6202" i="131"/>
  <c r="BV6141" i="131"/>
  <c r="CI6141" i="131"/>
  <c r="CV6141" i="131"/>
  <c r="CA6111" i="131"/>
  <c r="CN6111" i="131"/>
  <c r="DA6111" i="131"/>
  <c r="BS6082" i="131"/>
  <c r="DH6077" i="131" s="1"/>
  <c r="CF6082" i="131"/>
  <c r="CS6082" i="131"/>
  <c r="CB6052" i="131"/>
  <c r="CO6052" i="131"/>
  <c r="DB6052" i="131"/>
  <c r="BS5991" i="131"/>
  <c r="CF5991" i="131"/>
  <c r="CS5991" i="131"/>
  <c r="CB5961" i="131"/>
  <c r="CO5961" i="131"/>
  <c r="DB5961" i="131"/>
  <c r="BT5932" i="131"/>
  <c r="CG5932" i="131"/>
  <c r="CT5932" i="131"/>
  <c r="BY5902" i="131"/>
  <c r="DK5897" i="131" s="1"/>
  <c r="CL5902" i="131"/>
  <c r="CY5902" i="131"/>
  <c r="BT5841" i="131"/>
  <c r="CG5841" i="131"/>
  <c r="CT5841" i="131"/>
  <c r="BY5811" i="131"/>
  <c r="CL5811" i="131"/>
  <c r="CY5811" i="131"/>
  <c r="BV5752" i="131"/>
  <c r="CI5752" i="131"/>
  <c r="CV5752" i="131"/>
  <c r="CA5722" i="131"/>
  <c r="DL5717" i="131" s="1"/>
  <c r="CN5722" i="131"/>
  <c r="DU5717" i="131" s="1"/>
  <c r="DA5722" i="131"/>
  <c r="ED5717" i="131" s="1"/>
  <c r="BV5661" i="131"/>
  <c r="CI5661" i="131"/>
  <c r="CV5661" i="131"/>
  <c r="CA5631" i="131"/>
  <c r="CN5631" i="131"/>
  <c r="DA5631" i="131"/>
  <c r="BS5602" i="131"/>
  <c r="DH5597" i="131" s="1"/>
  <c r="CF5602" i="131"/>
  <c r="DQ5597" i="131" s="1"/>
  <c r="CS5602" i="131"/>
  <c r="CB5572" i="131"/>
  <c r="CO5572" i="131"/>
  <c r="DB5572" i="131"/>
  <c r="BS5511" i="131"/>
  <c r="CF5511" i="131"/>
  <c r="CS5511" i="131"/>
  <c r="CB5481" i="131"/>
  <c r="CO5481" i="131"/>
  <c r="DB5481" i="131"/>
  <c r="BT5452" i="131"/>
  <c r="CG5452" i="131"/>
  <c r="CT5452" i="131"/>
  <c r="BY5422" i="131"/>
  <c r="DK5417" i="131" s="1"/>
  <c r="CL5422" i="131"/>
  <c r="CY5422" i="131"/>
  <c r="EC5417" i="131" s="1"/>
  <c r="BU6887" i="131"/>
  <c r="CH6887" i="131"/>
  <c r="CU6887" i="131"/>
  <c r="BY6884" i="131"/>
  <c r="CL6884" i="131"/>
  <c r="CY6884" i="131"/>
  <c r="BV6858" i="131"/>
  <c r="CI6858" i="131"/>
  <c r="CV6858" i="131"/>
  <c r="BZ6855" i="131"/>
  <c r="CM6855" i="131"/>
  <c r="CZ6855" i="131"/>
  <c r="CA6829" i="131"/>
  <c r="CN6829" i="131"/>
  <c r="DA6829" i="131"/>
  <c r="CA6827" i="131"/>
  <c r="CN6827" i="131"/>
  <c r="DA6827" i="131"/>
  <c r="CA6825" i="131"/>
  <c r="CN6825" i="131"/>
  <c r="DA6825" i="131"/>
  <c r="CA6823" i="131"/>
  <c r="CN6823" i="131"/>
  <c r="DA6823" i="131"/>
  <c r="CB6800" i="131"/>
  <c r="CO6800" i="131"/>
  <c r="DB6800" i="131"/>
  <c r="CB6798" i="131"/>
  <c r="CO6798" i="131"/>
  <c r="DB6798" i="131"/>
  <c r="CB6796" i="131"/>
  <c r="CO6796" i="131"/>
  <c r="DB6796" i="131"/>
  <c r="CB6794" i="131"/>
  <c r="CO6794" i="131"/>
  <c r="DB6794" i="131"/>
  <c r="CB6792" i="131"/>
  <c r="CO6792" i="131"/>
  <c r="DB6792" i="131"/>
  <c r="BU6769" i="131"/>
  <c r="CH6769" i="131"/>
  <c r="CU6769" i="131"/>
  <c r="BY6766" i="131"/>
  <c r="CL6766" i="131"/>
  <c r="CY6766" i="131"/>
  <c r="CC6763" i="131"/>
  <c r="CP6763" i="131"/>
  <c r="DC6763" i="131"/>
  <c r="BV6740" i="131"/>
  <c r="CI6740" i="131"/>
  <c r="CV6740" i="131"/>
  <c r="BZ6737" i="131"/>
  <c r="CM6737" i="131"/>
  <c r="CZ6737" i="131"/>
  <c r="BV6732" i="131"/>
  <c r="CI6732" i="131"/>
  <c r="CV6732" i="131"/>
  <c r="BS6709" i="131"/>
  <c r="CF6709" i="131"/>
  <c r="CS6709" i="131"/>
  <c r="BS6707" i="131"/>
  <c r="CF6707" i="131"/>
  <c r="CS6707" i="131"/>
  <c r="BS6705" i="131"/>
  <c r="CF6705" i="131"/>
  <c r="CS6705" i="131"/>
  <c r="BS6703" i="131"/>
  <c r="CF6703" i="131"/>
  <c r="CS6703" i="131"/>
  <c r="BT6680" i="131"/>
  <c r="CG6680" i="131"/>
  <c r="CT6680" i="131"/>
  <c r="BT6678" i="131"/>
  <c r="CG6678" i="131"/>
  <c r="CT6678" i="131"/>
  <c r="BT6676" i="131"/>
  <c r="CG6676" i="131"/>
  <c r="CT6676" i="131"/>
  <c r="BT6674" i="131"/>
  <c r="CG6674" i="131"/>
  <c r="CT6674" i="131"/>
  <c r="BT6672" i="131"/>
  <c r="CG6672" i="131"/>
  <c r="CT6672" i="131"/>
  <c r="BY6648" i="131"/>
  <c r="CL6648" i="131"/>
  <c r="CY6648" i="131"/>
  <c r="CC6645" i="131"/>
  <c r="CP6645" i="131"/>
  <c r="DC6645" i="131"/>
  <c r="BU6643" i="131"/>
  <c r="CH6643" i="131"/>
  <c r="CU6643" i="131"/>
  <c r="BZ6619" i="131"/>
  <c r="CM6619" i="131"/>
  <c r="CZ6619" i="131"/>
  <c r="BV6614" i="131"/>
  <c r="CI6614" i="131"/>
  <c r="CV6614" i="131"/>
  <c r="CA6590" i="131"/>
  <c r="CN6590" i="131"/>
  <c r="DA6590" i="131"/>
  <c r="CA6588" i="131"/>
  <c r="CN6588" i="131"/>
  <c r="DA6588" i="131"/>
  <c r="CA6586" i="131"/>
  <c r="CN6586" i="131"/>
  <c r="DA6586" i="131"/>
  <c r="CA6584" i="131"/>
  <c r="CN6584" i="131"/>
  <c r="DA6584" i="131"/>
  <c r="CA6582" i="131"/>
  <c r="CN6582" i="131"/>
  <c r="DA6582" i="131"/>
  <c r="CB6559" i="131"/>
  <c r="CO6559" i="131"/>
  <c r="DB6559" i="131"/>
  <c r="CB6557" i="131"/>
  <c r="CO6557" i="131"/>
  <c r="DB6557" i="131"/>
  <c r="CB6555" i="131"/>
  <c r="CO6555" i="131"/>
  <c r="DB6555" i="131"/>
  <c r="CB6553" i="131"/>
  <c r="CO6553" i="131"/>
  <c r="DB6553" i="131"/>
  <c r="BY6530" i="131"/>
  <c r="CL6530" i="131"/>
  <c r="CY6530" i="131"/>
  <c r="CC6527" i="131"/>
  <c r="CP6527" i="131"/>
  <c r="DC6527" i="131"/>
  <c r="BU6525" i="131"/>
  <c r="CH6525" i="131"/>
  <c r="CU6525" i="131"/>
  <c r="BY6522" i="131"/>
  <c r="CL6522" i="131"/>
  <c r="CY6522" i="131"/>
  <c r="BV6496" i="131"/>
  <c r="CI6496" i="131"/>
  <c r="CV6496" i="131"/>
  <c r="BZ6493" i="131"/>
  <c r="CM6493" i="131"/>
  <c r="CZ6493" i="131"/>
  <c r="BS6470" i="131"/>
  <c r="CF6470" i="131"/>
  <c r="CS6470" i="131"/>
  <c r="BS6468" i="131"/>
  <c r="CF6468" i="131"/>
  <c r="CS6468" i="131"/>
  <c r="BS6466" i="131"/>
  <c r="CF6466" i="131"/>
  <c r="CS6466" i="131"/>
  <c r="BS6464" i="131"/>
  <c r="CF6464" i="131"/>
  <c r="CS6464" i="131"/>
  <c r="BS6462" i="131"/>
  <c r="CF6462" i="131"/>
  <c r="CS6462" i="131"/>
  <c r="BT6439" i="131"/>
  <c r="CG6439" i="131"/>
  <c r="CT6439" i="131"/>
  <c r="BT6437" i="131"/>
  <c r="CG6437" i="131"/>
  <c r="CT6437" i="131"/>
  <c r="BT6435" i="131"/>
  <c r="CG6435" i="131"/>
  <c r="CT6435" i="131"/>
  <c r="BT6433" i="131"/>
  <c r="CG6433" i="131"/>
  <c r="CT6433" i="131"/>
  <c r="CC6409" i="131"/>
  <c r="CP6409" i="131"/>
  <c r="DC6409" i="131"/>
  <c r="BU6407" i="131"/>
  <c r="CH6407" i="131"/>
  <c r="CU6407" i="131"/>
  <c r="BY6404" i="131"/>
  <c r="CL6404" i="131"/>
  <c r="CY6404" i="131"/>
  <c r="BV6378" i="131"/>
  <c r="CI6378" i="131"/>
  <c r="CV6378" i="131"/>
  <c r="BZ6375" i="131"/>
  <c r="CM6375" i="131"/>
  <c r="CZ6375" i="131"/>
  <c r="CA6349" i="131"/>
  <c r="CN6349" i="131"/>
  <c r="DA6349" i="131"/>
  <c r="CA6347" i="131"/>
  <c r="CN6347" i="131"/>
  <c r="DA6347" i="131"/>
  <c r="CA6345" i="131"/>
  <c r="CN6345" i="131"/>
  <c r="DA6345" i="131"/>
  <c r="CA6343" i="131"/>
  <c r="CN6343" i="131"/>
  <c r="DA6343" i="131"/>
  <c r="CB6320" i="131"/>
  <c r="CO6320" i="131"/>
  <c r="DB6320" i="131"/>
  <c r="CB6318" i="131"/>
  <c r="CO6318" i="131"/>
  <c r="DB6318" i="131"/>
  <c r="CB6316" i="131"/>
  <c r="CO6316" i="131"/>
  <c r="DB6316" i="131"/>
  <c r="CB6314" i="131"/>
  <c r="CO6314" i="131"/>
  <c r="DB6314" i="131"/>
  <c r="CB6312" i="131"/>
  <c r="CO6312" i="131"/>
  <c r="DB6312" i="131"/>
  <c r="BU6289" i="131"/>
  <c r="CH6289" i="131"/>
  <c r="CU6289" i="131"/>
  <c r="BY6286" i="131"/>
  <c r="CL6286" i="131"/>
  <c r="CY6286" i="131"/>
  <c r="EC6284" i="131" s="1"/>
  <c r="CC6283" i="131"/>
  <c r="CP6283" i="131"/>
  <c r="DC6283" i="131"/>
  <c r="BV6260" i="131"/>
  <c r="CI6260" i="131"/>
  <c r="CV6260" i="131"/>
  <c r="BZ6257" i="131"/>
  <c r="CM6257" i="131"/>
  <c r="CZ6257" i="131"/>
  <c r="BV6252" i="131"/>
  <c r="CI6252" i="131"/>
  <c r="CV6252" i="131"/>
  <c r="BS6229" i="131"/>
  <c r="CF6229" i="131"/>
  <c r="CS6229" i="131"/>
  <c r="BS6227" i="131"/>
  <c r="CF6227" i="131"/>
  <c r="CS6227" i="131"/>
  <c r="BS6225" i="131"/>
  <c r="CF6225" i="131"/>
  <c r="CS6225" i="131"/>
  <c r="BS6223" i="131"/>
  <c r="CF6223" i="131"/>
  <c r="CS6223" i="131"/>
  <c r="BT6200" i="131"/>
  <c r="CG6200" i="131"/>
  <c r="CT6200" i="131"/>
  <c r="BT6198" i="131"/>
  <c r="CG6198" i="131"/>
  <c r="CT6198" i="131"/>
  <c r="BT6196" i="131"/>
  <c r="CG6196" i="131"/>
  <c r="CT6196" i="131"/>
  <c r="BT6194" i="131"/>
  <c r="CG6194" i="131"/>
  <c r="CT6194" i="131"/>
  <c r="BT6192" i="131"/>
  <c r="CG6192" i="131"/>
  <c r="CT6192" i="131"/>
  <c r="BY6168" i="131"/>
  <c r="CL6168" i="131"/>
  <c r="CY6168" i="131"/>
  <c r="CC6165" i="131"/>
  <c r="CP6165" i="131"/>
  <c r="DC6165" i="131"/>
  <c r="BU6163" i="131"/>
  <c r="CH6163" i="131"/>
  <c r="CU6163" i="131"/>
  <c r="BZ6139" i="131"/>
  <c r="CM6139" i="131"/>
  <c r="CZ6139" i="131"/>
  <c r="BV6134" i="131"/>
  <c r="CI6134" i="131"/>
  <c r="CV6134" i="131"/>
  <c r="CA6110" i="131"/>
  <c r="CN6110" i="131"/>
  <c r="DA6110" i="131"/>
  <c r="CA6108" i="131"/>
  <c r="CN6108" i="131"/>
  <c r="DA6108" i="131"/>
  <c r="ED6105" i="131" s="1"/>
  <c r="CA6106" i="131"/>
  <c r="CN6106" i="131"/>
  <c r="DA6106" i="131"/>
  <c r="CA6104" i="131"/>
  <c r="CN6104" i="131"/>
  <c r="DA6104" i="131"/>
  <c r="CA6102" i="131"/>
  <c r="CN6102" i="131"/>
  <c r="DA6102" i="131"/>
  <c r="CB6079" i="131"/>
  <c r="CO6079" i="131"/>
  <c r="DB6079" i="131"/>
  <c r="CB6077" i="131"/>
  <c r="CO6077" i="131"/>
  <c r="DB6077" i="131"/>
  <c r="CB6075" i="131"/>
  <c r="CO6075" i="131"/>
  <c r="DB6075" i="131"/>
  <c r="CB6073" i="131"/>
  <c r="CO6073" i="131"/>
  <c r="DB6073" i="131"/>
  <c r="BY6050" i="131"/>
  <c r="CL6050" i="131"/>
  <c r="CY6050" i="131"/>
  <c r="CC6047" i="131"/>
  <c r="CP6047" i="131"/>
  <c r="DC6047" i="131"/>
  <c r="BU6045" i="131"/>
  <c r="CH6045" i="131"/>
  <c r="CU6045" i="131"/>
  <c r="BY6042" i="131"/>
  <c r="CL6042" i="131"/>
  <c r="DT6042" i="131" s="1"/>
  <c r="CY6042" i="131"/>
  <c r="BV6016" i="131"/>
  <c r="CI6016" i="131"/>
  <c r="CV6016" i="131"/>
  <c r="BZ6013" i="131"/>
  <c r="CM6013" i="131"/>
  <c r="CZ6013" i="131"/>
  <c r="BS5990" i="131"/>
  <c r="CF5990" i="131"/>
  <c r="CS5990" i="131"/>
  <c r="BS5988" i="131"/>
  <c r="CF5988" i="131"/>
  <c r="DQ5985" i="131" s="1"/>
  <c r="CS5988" i="131"/>
  <c r="BS5986" i="131"/>
  <c r="CF5986" i="131"/>
  <c r="CS5986" i="131"/>
  <c r="BS5984" i="131"/>
  <c r="CF5984" i="131"/>
  <c r="CS5984" i="131"/>
  <c r="BS5982" i="131"/>
  <c r="CF5982" i="131"/>
  <c r="CS5982" i="131"/>
  <c r="BT5959" i="131"/>
  <c r="CG5959" i="131"/>
  <c r="CT5959" i="131"/>
  <c r="BT5957" i="131"/>
  <c r="CG5957" i="131"/>
  <c r="CT5957" i="131"/>
  <c r="BT5955" i="131"/>
  <c r="CG5955" i="131"/>
  <c r="CT5955" i="131"/>
  <c r="BT5953" i="131"/>
  <c r="CG5953" i="131"/>
  <c r="CT5953" i="131"/>
  <c r="CC5929" i="131"/>
  <c r="CP5929" i="131"/>
  <c r="DC5929" i="131"/>
  <c r="BU5927" i="131"/>
  <c r="CH5927" i="131"/>
  <c r="CU5927" i="131"/>
  <c r="BY5924" i="131"/>
  <c r="CL5924" i="131"/>
  <c r="CY5924" i="131"/>
  <c r="BV5898" i="131"/>
  <c r="CI5898" i="131"/>
  <c r="CV5898" i="131"/>
  <c r="BZ5895" i="131"/>
  <c r="CM5895" i="131"/>
  <c r="CZ5895" i="131"/>
  <c r="CA5869" i="131"/>
  <c r="CN5869" i="131"/>
  <c r="DA5869" i="131"/>
  <c r="CA5867" i="131"/>
  <c r="CN5867" i="131"/>
  <c r="DA5867" i="131"/>
  <c r="BX6531" i="131"/>
  <c r="CK6531" i="131"/>
  <c r="CX6531" i="131"/>
  <c r="CC6501" i="131"/>
  <c r="CP6501" i="131"/>
  <c r="DC6501" i="131"/>
  <c r="BU6472" i="131"/>
  <c r="DI6467" i="131" s="1"/>
  <c r="CH6472" i="131"/>
  <c r="DR6467" i="131" s="1"/>
  <c r="CU6472" i="131"/>
  <c r="EA6467" i="131" s="1"/>
  <c r="BZ6442" i="131"/>
  <c r="CM6442" i="131"/>
  <c r="CZ6442" i="131"/>
  <c r="BU6381" i="131"/>
  <c r="CH6381" i="131"/>
  <c r="CU6381" i="131"/>
  <c r="BZ6351" i="131"/>
  <c r="CM6351" i="131"/>
  <c r="CZ6351" i="131"/>
  <c r="BW6292" i="131"/>
  <c r="DJ6287" i="131" s="1"/>
  <c r="CJ6292" i="131"/>
  <c r="CW6292" i="131"/>
  <c r="BW6201" i="131"/>
  <c r="CJ6201" i="131"/>
  <c r="CW6201" i="131"/>
  <c r="BX6142" i="131"/>
  <c r="CK6142" i="131"/>
  <c r="CX6142" i="131"/>
  <c r="CC6112" i="131"/>
  <c r="DM6107" i="131" s="1"/>
  <c r="CP6112" i="131"/>
  <c r="DV6107" i="131" s="1"/>
  <c r="DC6112" i="131"/>
  <c r="EE6107" i="131" s="1"/>
  <c r="BX6051" i="131"/>
  <c r="CK6051" i="131"/>
  <c r="CX6051" i="131"/>
  <c r="CC6021" i="131"/>
  <c r="CP6021" i="131"/>
  <c r="DC6021" i="131"/>
  <c r="BU5992" i="131"/>
  <c r="DI5987" i="131" s="1"/>
  <c r="CH5992" i="131"/>
  <c r="CU5992" i="131"/>
  <c r="EA5987" i="131" s="1"/>
  <c r="BZ5962" i="131"/>
  <c r="CM5962" i="131"/>
  <c r="CZ5962" i="131"/>
  <c r="BU5901" i="131"/>
  <c r="CH5901" i="131"/>
  <c r="CU5901" i="131"/>
  <c r="BZ5871" i="131"/>
  <c r="CM5871" i="131"/>
  <c r="CZ5871" i="131"/>
  <c r="BW5812" i="131"/>
  <c r="DJ5807" i="131" s="1"/>
  <c r="CJ5812" i="131"/>
  <c r="DS5807" i="131" s="1"/>
  <c r="CW5812" i="131"/>
  <c r="EB5807" i="131" s="1"/>
  <c r="BW5721" i="131"/>
  <c r="CJ5721" i="131"/>
  <c r="CW5721" i="131"/>
  <c r="BX5662" i="131"/>
  <c r="CK5662" i="131"/>
  <c r="CX5662" i="131"/>
  <c r="CC5632" i="131"/>
  <c r="DM5627" i="131" s="1"/>
  <c r="CP5632" i="131"/>
  <c r="DV5627" i="131" s="1"/>
  <c r="DC5632" i="131"/>
  <c r="EE5627" i="131" s="1"/>
  <c r="BX5571" i="131"/>
  <c r="CK5571" i="131"/>
  <c r="CX5571" i="131"/>
  <c r="CC5541" i="131"/>
  <c r="CP5541" i="131"/>
  <c r="DC5541" i="131"/>
  <c r="BU5512" i="131"/>
  <c r="CH5512" i="131"/>
  <c r="CU5512" i="131"/>
  <c r="EA5507" i="131" s="1"/>
  <c r="BZ5482" i="131"/>
  <c r="CM5482" i="131"/>
  <c r="CZ5482" i="131"/>
  <c r="BU5421" i="131"/>
  <c r="CH5421" i="131"/>
  <c r="CU5421" i="131"/>
  <c r="BZ5391" i="131"/>
  <c r="CM5391" i="131"/>
  <c r="CZ5391" i="131"/>
  <c r="BT6769" i="131"/>
  <c r="CG6769" i="131"/>
  <c r="CT6769" i="131"/>
  <c r="BT6767" i="131"/>
  <c r="CG6767" i="131"/>
  <c r="CT6767" i="131"/>
  <c r="BT6765" i="131"/>
  <c r="CG6765" i="131"/>
  <c r="CT6765" i="131"/>
  <c r="BT6763" i="131"/>
  <c r="CG6763" i="131"/>
  <c r="CT6763" i="131"/>
  <c r="CC6739" i="131"/>
  <c r="CP6739" i="131"/>
  <c r="DC6739" i="131"/>
  <c r="BU6737" i="131"/>
  <c r="CH6737" i="131"/>
  <c r="CU6737" i="131"/>
  <c r="BY6734" i="131"/>
  <c r="CL6734" i="131"/>
  <c r="CY6734" i="131"/>
  <c r="BV6708" i="131"/>
  <c r="CI6708" i="131"/>
  <c r="CV6708" i="131"/>
  <c r="BZ6705" i="131"/>
  <c r="CM6705" i="131"/>
  <c r="CZ6705" i="131"/>
  <c r="CA6679" i="131"/>
  <c r="CN6679" i="131"/>
  <c r="DA6679" i="131"/>
  <c r="CA6677" i="131"/>
  <c r="CN6677" i="131"/>
  <c r="DA6677" i="131"/>
  <c r="CA6675" i="131"/>
  <c r="CN6675" i="131"/>
  <c r="DA6675" i="131"/>
  <c r="CA6673" i="131"/>
  <c r="CN6673" i="131"/>
  <c r="DA6673" i="131"/>
  <c r="CB6650" i="131"/>
  <c r="CO6650" i="131"/>
  <c r="DB6650" i="131"/>
  <c r="CB6648" i="131"/>
  <c r="CO6648" i="131"/>
  <c r="DB6648" i="131"/>
  <c r="CB6646" i="131"/>
  <c r="CO6646" i="131"/>
  <c r="DB6646" i="131"/>
  <c r="CB6644" i="131"/>
  <c r="CO6644" i="131"/>
  <c r="DB6644" i="131"/>
  <c r="CB6642" i="131"/>
  <c r="CO6642" i="131"/>
  <c r="DB6642" i="131"/>
  <c r="BU6619" i="131"/>
  <c r="CH6619" i="131"/>
  <c r="CU6619" i="131"/>
  <c r="BY6616" i="131"/>
  <c r="CL6616" i="131"/>
  <c r="CY6616" i="131"/>
  <c r="CC6613" i="131"/>
  <c r="CP6613" i="131"/>
  <c r="DC6613" i="131"/>
  <c r="BV6590" i="131"/>
  <c r="CI6590" i="131"/>
  <c r="CV6590" i="131"/>
  <c r="BZ6587" i="131"/>
  <c r="CM6587" i="131"/>
  <c r="CZ6587" i="131"/>
  <c r="BV6582" i="131"/>
  <c r="CI6582" i="131"/>
  <c r="CV6582" i="131"/>
  <c r="BS6559" i="131"/>
  <c r="CF6559" i="131"/>
  <c r="CS6559" i="131"/>
  <c r="BS6557" i="131"/>
  <c r="CF6557" i="131"/>
  <c r="CS6557" i="131"/>
  <c r="BS6555" i="131"/>
  <c r="CF6555" i="131"/>
  <c r="CS6555" i="131"/>
  <c r="BS6553" i="131"/>
  <c r="CF6553" i="131"/>
  <c r="CS6553" i="131"/>
  <c r="BT6530" i="131"/>
  <c r="CG6530" i="131"/>
  <c r="CT6530" i="131"/>
  <c r="BT6528" i="131"/>
  <c r="CG6528" i="131"/>
  <c r="CT6528" i="131"/>
  <c r="BT6526" i="131"/>
  <c r="CG6526" i="131"/>
  <c r="CT6526" i="131"/>
  <c r="BT6524" i="131"/>
  <c r="CG6524" i="131"/>
  <c r="CT6524" i="131"/>
  <c r="BT6522" i="131"/>
  <c r="CG6522" i="131"/>
  <c r="CT6522" i="131"/>
  <c r="BY6498" i="131"/>
  <c r="CL6498" i="131"/>
  <c r="CY6498" i="131"/>
  <c r="CC6495" i="131"/>
  <c r="CP6495" i="131"/>
  <c r="DC6495" i="131"/>
  <c r="BU6493" i="131"/>
  <c r="CH6493" i="131"/>
  <c r="CU6493" i="131"/>
  <c r="BZ6469" i="131"/>
  <c r="CM6469" i="131"/>
  <c r="CZ6469" i="131"/>
  <c r="BV6464" i="131"/>
  <c r="CI6464" i="131"/>
  <c r="CV6464" i="131"/>
  <c r="CA6440" i="131"/>
  <c r="CN6440" i="131"/>
  <c r="DA6440" i="131"/>
  <c r="CA6438" i="131"/>
  <c r="CN6438" i="131"/>
  <c r="DA6438" i="131"/>
  <c r="CA6436" i="131"/>
  <c r="CN6436" i="131"/>
  <c r="DA6436" i="131"/>
  <c r="CA6434" i="131"/>
  <c r="CN6434" i="131"/>
  <c r="DA6434" i="131"/>
  <c r="CA6432" i="131"/>
  <c r="CN6432" i="131"/>
  <c r="DA6432" i="131"/>
  <c r="CB6409" i="131"/>
  <c r="CO6409" i="131"/>
  <c r="DB6409" i="131"/>
  <c r="CB6407" i="131"/>
  <c r="CO6407" i="131"/>
  <c r="DB6407" i="131"/>
  <c r="CB6405" i="131"/>
  <c r="CO6405" i="131"/>
  <c r="DB6405" i="131"/>
  <c r="CB6403" i="131"/>
  <c r="CO6403" i="131"/>
  <c r="DB6403" i="131"/>
  <c r="BY6380" i="131"/>
  <c r="CL6380" i="131"/>
  <c r="CY6380" i="131"/>
  <c r="CC6377" i="131"/>
  <c r="CP6377" i="131"/>
  <c r="DC6377" i="131"/>
  <c r="BU6375" i="131"/>
  <c r="CH6375" i="131"/>
  <c r="CU6375" i="131"/>
  <c r="BY6372" i="131"/>
  <c r="CL6372" i="131"/>
  <c r="CY6372" i="131"/>
  <c r="BW6372" i="131"/>
  <c r="CB6348" i="131"/>
  <c r="BV6346" i="131"/>
  <c r="CI6346" i="131"/>
  <c r="CV6346" i="131"/>
  <c r="BT6346" i="131"/>
  <c r="BZ6343" i="131"/>
  <c r="CM6343" i="131"/>
  <c r="CZ6343" i="131"/>
  <c r="BX6343" i="131"/>
  <c r="BS6320" i="131"/>
  <c r="CF6320" i="131"/>
  <c r="CS6320" i="131"/>
  <c r="BS6318" i="131"/>
  <c r="CF6318" i="131"/>
  <c r="CS6318" i="131"/>
  <c r="BS6316" i="131"/>
  <c r="CF6316" i="131"/>
  <c r="CS6316" i="131"/>
  <c r="BS6314" i="131"/>
  <c r="CF6314" i="131"/>
  <c r="CS6314" i="131"/>
  <c r="BS6312" i="131"/>
  <c r="CF6312" i="131"/>
  <c r="CS6312" i="131"/>
  <c r="BT6289" i="131"/>
  <c r="CG6289" i="131"/>
  <c r="CT6289" i="131"/>
  <c r="BT6287" i="131"/>
  <c r="CG6287" i="131"/>
  <c r="CT6287" i="131"/>
  <c r="BT6285" i="131"/>
  <c r="CG6285" i="131"/>
  <c r="CT6285" i="131"/>
  <c r="BT6283" i="131"/>
  <c r="CG6283" i="131"/>
  <c r="CT6283" i="131"/>
  <c r="CC6259" i="131"/>
  <c r="CP6259" i="131"/>
  <c r="DC6259" i="131"/>
  <c r="DA6259" i="131"/>
  <c r="BU6257" i="131"/>
  <c r="CH6257" i="131"/>
  <c r="CU6257" i="131"/>
  <c r="CS6257" i="131"/>
  <c r="BY6254" i="131"/>
  <c r="CL6254" i="131"/>
  <c r="CY6254" i="131"/>
  <c r="CW6254" i="131"/>
  <c r="DB6230" i="131"/>
  <c r="BV6228" i="131"/>
  <c r="CI6228" i="131"/>
  <c r="CV6228" i="131"/>
  <c r="CT6228" i="131"/>
  <c r="BZ6225" i="131"/>
  <c r="CM6225" i="131"/>
  <c r="CZ6225" i="131"/>
  <c r="CX6225" i="131"/>
  <c r="DB6222" i="131"/>
  <c r="CA6199" i="131"/>
  <c r="CN6199" i="131"/>
  <c r="DA6199" i="131"/>
  <c r="BY6199" i="131"/>
  <c r="CA6197" i="131"/>
  <c r="CN6197" i="131"/>
  <c r="DA6197" i="131"/>
  <c r="CL6197" i="131"/>
  <c r="CY6197" i="131"/>
  <c r="CA6195" i="131"/>
  <c r="CN6195" i="131"/>
  <c r="DA6195" i="131"/>
  <c r="BY6195" i="131"/>
  <c r="CA6193" i="131"/>
  <c r="CN6193" i="131"/>
  <c r="DA6193" i="131"/>
  <c r="CL6193" i="131"/>
  <c r="CY6193" i="131"/>
  <c r="CB6170" i="131"/>
  <c r="CO6170" i="131"/>
  <c r="DB6170" i="131"/>
  <c r="BZ6170" i="131"/>
  <c r="CM6170" i="131"/>
  <c r="CB6168" i="131"/>
  <c r="CO6168" i="131"/>
  <c r="DB6168" i="131"/>
  <c r="BZ6168" i="131"/>
  <c r="CM6168" i="131"/>
  <c r="CB6166" i="131"/>
  <c r="CO6166" i="131"/>
  <c r="DB6166" i="131"/>
  <c r="BZ6166" i="131"/>
  <c r="CM6166" i="131"/>
  <c r="CB6164" i="131"/>
  <c r="CO6164" i="131"/>
  <c r="DB6164" i="131"/>
  <c r="BZ6164" i="131"/>
  <c r="CM6164" i="131"/>
  <c r="CB6162" i="131"/>
  <c r="CO6162" i="131"/>
  <c r="DB6162" i="131"/>
  <c r="BZ6162" i="131"/>
  <c r="CM6162" i="131"/>
  <c r="BU6139" i="131"/>
  <c r="CH6139" i="131"/>
  <c r="CU6139" i="131"/>
  <c r="CF6139" i="131"/>
  <c r="CS6139" i="131"/>
  <c r="BY6136" i="131"/>
  <c r="CL6136" i="131"/>
  <c r="CY6136" i="131"/>
  <c r="CJ6136" i="131"/>
  <c r="CW6136" i="131"/>
  <c r="CC6133" i="131"/>
  <c r="CP6133" i="131"/>
  <c r="DC6133" i="131"/>
  <c r="CN6133" i="131"/>
  <c r="DA6133" i="131"/>
  <c r="BV6110" i="131"/>
  <c r="CI6110" i="131"/>
  <c r="CV6110" i="131"/>
  <c r="CG6110" i="131"/>
  <c r="CT6110" i="131"/>
  <c r="BZ6107" i="131"/>
  <c r="CM6107" i="131"/>
  <c r="CZ6107" i="131"/>
  <c r="CK6107" i="131"/>
  <c r="CX6107" i="131"/>
  <c r="CO6104" i="131"/>
  <c r="DB6104" i="131"/>
  <c r="BV6102" i="131"/>
  <c r="CI6102" i="131"/>
  <c r="CV6102" i="131"/>
  <c r="CG6102" i="131"/>
  <c r="CT6102" i="131"/>
  <c r="BS6079" i="131"/>
  <c r="CF6079" i="131"/>
  <c r="CS6079" i="131"/>
  <c r="BS6077" i="131"/>
  <c r="CF6077" i="131"/>
  <c r="CS6077" i="131"/>
  <c r="BS6075" i="131"/>
  <c r="CF6075" i="131"/>
  <c r="CS6075" i="131"/>
  <c r="BS6073" i="131"/>
  <c r="CF6073" i="131"/>
  <c r="CS6073" i="131"/>
  <c r="BT6050" i="131"/>
  <c r="CG6050" i="131"/>
  <c r="CT6050" i="131"/>
  <c r="BT6048" i="131"/>
  <c r="CG6048" i="131"/>
  <c r="CT6048" i="131"/>
  <c r="BT6046" i="131"/>
  <c r="CG6046" i="131"/>
  <c r="CT6046" i="131"/>
  <c r="BT6044" i="131"/>
  <c r="CG6044" i="131"/>
  <c r="CT6044" i="131"/>
  <c r="BT6042" i="131"/>
  <c r="CG6042" i="131"/>
  <c r="CT6042" i="131"/>
  <c r="BY6018" i="131"/>
  <c r="CL6018" i="131"/>
  <c r="CY6018" i="131"/>
  <c r="BW6018" i="131"/>
  <c r="CJ6018" i="131"/>
  <c r="CC6015" i="131"/>
  <c r="CP6015" i="131"/>
  <c r="DC6015" i="131"/>
  <c r="CA6015" i="131"/>
  <c r="CN6015" i="131"/>
  <c r="BU6013" i="131"/>
  <c r="CH6013" i="131"/>
  <c r="CU6013" i="131"/>
  <c r="BS6013" i="131"/>
  <c r="CF6013" i="131"/>
  <c r="BZ5989" i="131"/>
  <c r="CM5989" i="131"/>
  <c r="CZ5989" i="131"/>
  <c r="BX5989" i="131"/>
  <c r="CK5989" i="131"/>
  <c r="CB5986" i="131"/>
  <c r="CO5986" i="131"/>
  <c r="DB5986" i="131"/>
  <c r="BV5984" i="131"/>
  <c r="CI5984" i="131"/>
  <c r="CV5984" i="131"/>
  <c r="BT5984" i="131"/>
  <c r="CG5984" i="131"/>
  <c r="CT5984" i="131"/>
  <c r="CA5960" i="131"/>
  <c r="CN5960" i="131"/>
  <c r="DA5960" i="131"/>
  <c r="BY5960" i="131"/>
  <c r="DK5956" i="131" s="1"/>
  <c r="CL5960" i="131"/>
  <c r="DT5956" i="131" s="1"/>
  <c r="CY5960" i="131"/>
  <c r="CA5958" i="131"/>
  <c r="CN5958" i="131"/>
  <c r="DA5958" i="131"/>
  <c r="BY5958" i="131"/>
  <c r="CL5958" i="131"/>
  <c r="CY5958" i="131"/>
  <c r="EC5955" i="131" s="1"/>
  <c r="CA5956" i="131"/>
  <c r="CN5956" i="131"/>
  <c r="DA5956" i="131"/>
  <c r="CY5956" i="131"/>
  <c r="BY5956" i="131"/>
  <c r="CL5956" i="131"/>
  <c r="CA5954" i="131"/>
  <c r="CN5954" i="131"/>
  <c r="DA5954" i="131"/>
  <c r="BY5954" i="131"/>
  <c r="CL5954" i="131"/>
  <c r="CY5954" i="131"/>
  <c r="CA5952" i="131"/>
  <c r="CN5952" i="131"/>
  <c r="DA5952" i="131"/>
  <c r="BY5952" i="131"/>
  <c r="DK5952" i="131" s="1"/>
  <c r="CL5952" i="131"/>
  <c r="DT5952" i="131" s="1"/>
  <c r="CY5952" i="131"/>
  <c r="CB5929" i="131"/>
  <c r="CO5929" i="131"/>
  <c r="DB5929" i="131"/>
  <c r="CZ5929" i="131"/>
  <c r="BZ5929" i="131"/>
  <c r="CM5929" i="131"/>
  <c r="CB5927" i="131"/>
  <c r="CO5927" i="131"/>
  <c r="DB5927" i="131"/>
  <c r="BZ5927" i="131"/>
  <c r="CM5927" i="131"/>
  <c r="CZ5927" i="131"/>
  <c r="CB5925" i="131"/>
  <c r="CO5925" i="131"/>
  <c r="DB5925" i="131"/>
  <c r="CZ5925" i="131"/>
  <c r="BZ5925" i="131"/>
  <c r="CM5925" i="131"/>
  <c r="CB5923" i="131"/>
  <c r="CO5923" i="131"/>
  <c r="DB5923" i="131"/>
  <c r="BZ5923" i="131"/>
  <c r="CM5923" i="131"/>
  <c r="CZ5923" i="131"/>
  <c r="BY5900" i="131"/>
  <c r="CL5900" i="131"/>
  <c r="CY5900" i="131"/>
  <c r="BW5900" i="131"/>
  <c r="CJ5900" i="131"/>
  <c r="CW5900" i="131"/>
  <c r="CC5897" i="131"/>
  <c r="CP5897" i="131"/>
  <c r="DC5897" i="131"/>
  <c r="CA5897" i="131"/>
  <c r="CN5897" i="131"/>
  <c r="DA5897" i="131"/>
  <c r="BU5895" i="131"/>
  <c r="CH5895" i="131"/>
  <c r="CU5895" i="131"/>
  <c r="BS5895" i="131"/>
  <c r="CF5895" i="131"/>
  <c r="CS5895" i="131"/>
  <c r="BY5892" i="131"/>
  <c r="CL5892" i="131"/>
  <c r="CY5892" i="131"/>
  <c r="BW5892" i="131"/>
  <c r="CJ5892" i="131"/>
  <c r="CW5892" i="131"/>
  <c r="CB5868" i="131"/>
  <c r="CO5868" i="131"/>
  <c r="DB5868" i="131"/>
  <c r="BV5866" i="131"/>
  <c r="CI5866" i="131"/>
  <c r="CV5866" i="131"/>
  <c r="BT5866" i="131"/>
  <c r="CG5866" i="131"/>
  <c r="CT5866" i="131"/>
  <c r="BZ5863" i="131"/>
  <c r="CM5863" i="131"/>
  <c r="CZ5863" i="131"/>
  <c r="BX5863" i="131"/>
  <c r="CK5863" i="131"/>
  <c r="CX5863" i="131"/>
  <c r="BS5840" i="131"/>
  <c r="CF5840" i="131"/>
  <c r="CS5840" i="131"/>
  <c r="BS5838" i="131"/>
  <c r="CF5838" i="131"/>
  <c r="CS5838" i="131"/>
  <c r="BS5836" i="131"/>
  <c r="CF5836" i="131"/>
  <c r="CS5836" i="131"/>
  <c r="BS5834" i="131"/>
  <c r="CF5834" i="131"/>
  <c r="CS5834" i="131"/>
  <c r="BS5832" i="131"/>
  <c r="CF5832" i="131"/>
  <c r="CS5832" i="131"/>
  <c r="BT5809" i="131"/>
  <c r="CG5809" i="131"/>
  <c r="CT5809" i="131"/>
  <c r="BT5807" i="131"/>
  <c r="CG5807" i="131"/>
  <c r="CT5807" i="131"/>
  <c r="BT5805" i="131"/>
  <c r="CG5805" i="131"/>
  <c r="CT5805" i="131"/>
  <c r="BU5362" i="131"/>
  <c r="CH5362" i="131"/>
  <c r="CU5362" i="131"/>
  <c r="BZ5332" i="131"/>
  <c r="CM5332" i="131"/>
  <c r="CZ5332" i="131"/>
  <c r="BU5271" i="131"/>
  <c r="CH5271" i="131"/>
  <c r="CU5271" i="131"/>
  <c r="BZ5241" i="131"/>
  <c r="CM5241" i="131"/>
  <c r="CZ5241" i="131"/>
  <c r="BW5182" i="131"/>
  <c r="DJ5177" i="131" s="1"/>
  <c r="CJ5182" i="131"/>
  <c r="DS5177" i="131" s="1"/>
  <c r="CW5182" i="131"/>
  <c r="BW5091" i="131"/>
  <c r="CJ5091" i="131"/>
  <c r="CW5091" i="131"/>
  <c r="BX5032" i="131"/>
  <c r="CK5032" i="131"/>
  <c r="CX5032" i="131"/>
  <c r="CC5002" i="131"/>
  <c r="DM4997" i="131" s="1"/>
  <c r="CP5002" i="131"/>
  <c r="DV4997" i="131" s="1"/>
  <c r="DC5002" i="131"/>
  <c r="EE4997" i="131" s="1"/>
  <c r="BX4941" i="131"/>
  <c r="CK4941" i="131"/>
  <c r="CX4941" i="131"/>
  <c r="CC4911" i="131"/>
  <c r="CP4911" i="131"/>
  <c r="DC4911" i="131"/>
  <c r="BU4882" i="131"/>
  <c r="CH4882" i="131"/>
  <c r="CU4882" i="131"/>
  <c r="BZ4852" i="131"/>
  <c r="CM4852" i="131"/>
  <c r="CZ4852" i="131"/>
  <c r="BU4791" i="131"/>
  <c r="CH4791" i="131"/>
  <c r="CU4791" i="131"/>
  <c r="BZ4761" i="131"/>
  <c r="CM4761" i="131"/>
  <c r="CZ4761" i="131"/>
  <c r="BW4702" i="131"/>
  <c r="DJ4697" i="131" s="1"/>
  <c r="CJ4702" i="131"/>
  <c r="DS4697" i="131" s="1"/>
  <c r="CW4702" i="131"/>
  <c r="EB4697" i="131" s="1"/>
  <c r="BW4611" i="131"/>
  <c r="CJ4611" i="131"/>
  <c r="CW4611" i="131"/>
  <c r="BX4552" i="131"/>
  <c r="CK4552" i="131"/>
  <c r="CX4552" i="131"/>
  <c r="CC4522" i="131"/>
  <c r="DM4517" i="131" s="1"/>
  <c r="CP4522" i="131"/>
  <c r="DV4517" i="131" s="1"/>
  <c r="DC4522" i="131"/>
  <c r="EE4517" i="131" s="1"/>
  <c r="BX4461" i="131"/>
  <c r="CK4461" i="131"/>
  <c r="CX4461" i="131"/>
  <c r="CC4431" i="131"/>
  <c r="CP4431" i="131"/>
  <c r="DC4431" i="131"/>
  <c r="BU4402" i="131"/>
  <c r="CH4402" i="131"/>
  <c r="CU4402" i="131"/>
  <c r="BZ4372" i="131"/>
  <c r="CM4372" i="131"/>
  <c r="CZ4372" i="131"/>
  <c r="BU4311" i="131"/>
  <c r="CH4311" i="131"/>
  <c r="CU4311" i="131"/>
  <c r="BZ4281" i="131"/>
  <c r="CM4281" i="131"/>
  <c r="CZ4281" i="131"/>
  <c r="BW4222" i="131"/>
  <c r="CJ4222" i="131"/>
  <c r="CW4222" i="131"/>
  <c r="EB4217" i="131" s="1"/>
  <c r="BW4131" i="131"/>
  <c r="CJ4131" i="131"/>
  <c r="CW4131" i="131"/>
  <c r="BX4072" i="131"/>
  <c r="CK4072" i="131"/>
  <c r="CX4072" i="131"/>
  <c r="CC4042" i="131"/>
  <c r="DM4037" i="131" s="1"/>
  <c r="CP4042" i="131"/>
  <c r="DV4037" i="131" s="1"/>
  <c r="DC4042" i="131"/>
  <c r="EE4037" i="131" s="1"/>
  <c r="BX3981" i="131"/>
  <c r="CK3981" i="131"/>
  <c r="CX3981" i="131"/>
  <c r="CC3951" i="131"/>
  <c r="CP3951" i="131"/>
  <c r="DC3951" i="131"/>
  <c r="BU3922" i="131"/>
  <c r="CH3922" i="131"/>
  <c r="CU3922" i="131"/>
  <c r="BZ3892" i="131"/>
  <c r="CM3892" i="131"/>
  <c r="CZ3892" i="131"/>
  <c r="BU3831" i="131"/>
  <c r="CH3831" i="131"/>
  <c r="CU3831" i="131"/>
  <c r="BZ3801" i="131"/>
  <c r="CM3801" i="131"/>
  <c r="CZ3801" i="131"/>
  <c r="BW3742" i="131"/>
  <c r="CJ3742" i="131"/>
  <c r="DS3737" i="131" s="1"/>
  <c r="CW3742" i="131"/>
  <c r="BT5362" i="131"/>
  <c r="CG5362" i="131"/>
  <c r="CT5362" i="131"/>
  <c r="BY5332" i="131"/>
  <c r="CL5332" i="131"/>
  <c r="CY5332" i="131"/>
  <c r="BT5271" i="131"/>
  <c r="CG5271" i="131"/>
  <c r="CT5271" i="131"/>
  <c r="BY5241" i="131"/>
  <c r="CL5241" i="131"/>
  <c r="CY5241" i="131"/>
  <c r="BV5182" i="131"/>
  <c r="CI5182" i="131"/>
  <c r="CV5182" i="131"/>
  <c r="CA5152" i="131"/>
  <c r="CN5152" i="131"/>
  <c r="DA5152" i="131"/>
  <c r="BV5091" i="131"/>
  <c r="CI5091" i="131"/>
  <c r="CV5091" i="131"/>
  <c r="CA5061" i="131"/>
  <c r="CN5061" i="131"/>
  <c r="DA5061" i="131"/>
  <c r="BS5032" i="131"/>
  <c r="CF5032" i="131"/>
  <c r="CS5032" i="131"/>
  <c r="CB5002" i="131"/>
  <c r="CO5002" i="131"/>
  <c r="DB5002" i="131"/>
  <c r="BS4941" i="131"/>
  <c r="CF4941" i="131"/>
  <c r="CS4941" i="131"/>
  <c r="CB4911" i="131"/>
  <c r="CO4911" i="131"/>
  <c r="DB4911" i="131"/>
  <c r="BT4882" i="131"/>
  <c r="CG4882" i="131"/>
  <c r="CT4882" i="131"/>
  <c r="BY4852" i="131"/>
  <c r="CL4852" i="131"/>
  <c r="CY4852" i="131"/>
  <c r="BT4791" i="131"/>
  <c r="CG4791" i="131"/>
  <c r="CT4791" i="131"/>
  <c r="BY4761" i="131"/>
  <c r="CL4761" i="131"/>
  <c r="CY4761" i="131"/>
  <c r="BV4702" i="131"/>
  <c r="CI4702" i="131"/>
  <c r="CV4702" i="131"/>
  <c r="CA4672" i="131"/>
  <c r="CN4672" i="131"/>
  <c r="DA4672" i="131"/>
  <c r="BV4611" i="131"/>
  <c r="CI4611" i="131"/>
  <c r="CV4611" i="131"/>
  <c r="CA4581" i="131"/>
  <c r="CN4581" i="131"/>
  <c r="DA4581" i="131"/>
  <c r="BS4552" i="131"/>
  <c r="CF4552" i="131"/>
  <c r="CS4552" i="131"/>
  <c r="CB4522" i="131"/>
  <c r="CO4522" i="131"/>
  <c r="DB4522" i="131"/>
  <c r="BS4461" i="131"/>
  <c r="CF4461" i="131"/>
  <c r="CS4461" i="131"/>
  <c r="CB4431" i="131"/>
  <c r="CO4431" i="131"/>
  <c r="DB4431" i="131"/>
  <c r="BT4402" i="131"/>
  <c r="CG4402" i="131"/>
  <c r="CT4402" i="131"/>
  <c r="BY4372" i="131"/>
  <c r="CL4372" i="131"/>
  <c r="CY4372" i="131"/>
  <c r="BT4311" i="131"/>
  <c r="CG4311" i="131"/>
  <c r="CT4311" i="131"/>
  <c r="BY4281" i="131"/>
  <c r="CL4281" i="131"/>
  <c r="CY4281" i="131"/>
  <c r="BV4222" i="131"/>
  <c r="CI4222" i="131"/>
  <c r="CV4222" i="131"/>
  <c r="CA4192" i="131"/>
  <c r="CN4192" i="131"/>
  <c r="DA4192" i="131"/>
  <c r="BV4131" i="131"/>
  <c r="CI4131" i="131"/>
  <c r="CV4131" i="131"/>
  <c r="CA4101" i="131"/>
  <c r="CN4101" i="131"/>
  <c r="DA4101" i="131"/>
  <c r="BS4072" i="131"/>
  <c r="CF4072" i="131"/>
  <c r="CS4072" i="131"/>
  <c r="CB4042" i="131"/>
  <c r="CO4042" i="131"/>
  <c r="DB4042" i="131"/>
  <c r="BS3981" i="131"/>
  <c r="CF3981" i="131"/>
  <c r="CS3981" i="131"/>
  <c r="CB3951" i="131"/>
  <c r="CO3951" i="131"/>
  <c r="DB3951" i="131"/>
  <c r="BT3922" i="131"/>
  <c r="CG3922" i="131"/>
  <c r="CT3922" i="131"/>
  <c r="BY3892" i="131"/>
  <c r="CL3892" i="131"/>
  <c r="CY3892" i="131"/>
  <c r="BT3831" i="131"/>
  <c r="CG3831" i="131"/>
  <c r="CT3831" i="131"/>
  <c r="BY3801" i="131"/>
  <c r="CL3801" i="131"/>
  <c r="CY3801" i="131"/>
  <c r="BV3742" i="131"/>
  <c r="CI3742" i="131"/>
  <c r="CV3742" i="131"/>
  <c r="CA3712" i="131"/>
  <c r="CN3712" i="131"/>
  <c r="DA3712" i="131"/>
  <c r="BX5332" i="131"/>
  <c r="CK5332" i="131"/>
  <c r="CX5332" i="131"/>
  <c r="CC5302" i="131"/>
  <c r="DM5297" i="131" s="1"/>
  <c r="CP5302" i="131"/>
  <c r="DV5297" i="131" s="1"/>
  <c r="DC5302" i="131"/>
  <c r="EE5297" i="131" s="1"/>
  <c r="BX5241" i="131"/>
  <c r="CK5241" i="131"/>
  <c r="CX5241" i="131"/>
  <c r="CC5211" i="131"/>
  <c r="CP5211" i="131"/>
  <c r="DC5211" i="131"/>
  <c r="BU5182" i="131"/>
  <c r="CH5182" i="131"/>
  <c r="CU5182" i="131"/>
  <c r="BZ5152" i="131"/>
  <c r="CM5152" i="131"/>
  <c r="CZ5152" i="131"/>
  <c r="BU5091" i="131"/>
  <c r="CH5091" i="131"/>
  <c r="CU5091" i="131"/>
  <c r="BZ5061" i="131"/>
  <c r="CM5061" i="131"/>
  <c r="CZ5061" i="131"/>
  <c r="BW5002" i="131"/>
  <c r="CJ5002" i="131"/>
  <c r="CW5002" i="131"/>
  <c r="BW4911" i="131"/>
  <c r="CJ4911" i="131"/>
  <c r="CW4911" i="131"/>
  <c r="BX4852" i="131"/>
  <c r="CK4852" i="131"/>
  <c r="CX4852" i="131"/>
  <c r="CC4822" i="131"/>
  <c r="DM4817" i="131" s="1"/>
  <c r="CP4822" i="131"/>
  <c r="DV4817" i="131" s="1"/>
  <c r="DC4822" i="131"/>
  <c r="EE4817" i="131" s="1"/>
  <c r="BX4761" i="131"/>
  <c r="CK4761" i="131"/>
  <c r="CX4761" i="131"/>
  <c r="CC4731" i="131"/>
  <c r="CP4731" i="131"/>
  <c r="DC4731" i="131"/>
  <c r="BU4702" i="131"/>
  <c r="DI4697" i="131" s="1"/>
  <c r="CH4702" i="131"/>
  <c r="DR4697" i="131" s="1"/>
  <c r="CU4702" i="131"/>
  <c r="EA4697" i="131" s="1"/>
  <c r="BZ4672" i="131"/>
  <c r="CM4672" i="131"/>
  <c r="CZ4672" i="131"/>
  <c r="BU4611" i="131"/>
  <c r="CH4611" i="131"/>
  <c r="CU4611" i="131"/>
  <c r="BZ4581" i="131"/>
  <c r="CM4581" i="131"/>
  <c r="CZ4581" i="131"/>
  <c r="BW4522" i="131"/>
  <c r="CJ4522" i="131"/>
  <c r="CW4522" i="131"/>
  <c r="BW4431" i="131"/>
  <c r="CJ4431" i="131"/>
  <c r="CW4431" i="131"/>
  <c r="BX4372" i="131"/>
  <c r="CK4372" i="131"/>
  <c r="CX4372" i="131"/>
  <c r="CC4342" i="131"/>
  <c r="DM4337" i="131" s="1"/>
  <c r="CP4342" i="131"/>
  <c r="DV4337" i="131" s="1"/>
  <c r="DC4342" i="131"/>
  <c r="EE4337" i="131" s="1"/>
  <c r="BX4281" i="131"/>
  <c r="CK4281" i="131"/>
  <c r="CX4281" i="131"/>
  <c r="CC4251" i="131"/>
  <c r="CP4251" i="131"/>
  <c r="DC4251" i="131"/>
  <c r="BU4222" i="131"/>
  <c r="CH4222" i="131"/>
  <c r="CU4222" i="131"/>
  <c r="BZ4192" i="131"/>
  <c r="CM4192" i="131"/>
  <c r="CZ4192" i="131"/>
  <c r="BU4131" i="131"/>
  <c r="CH4131" i="131"/>
  <c r="CU4131" i="131"/>
  <c r="BZ4101" i="131"/>
  <c r="CM4101" i="131"/>
  <c r="CZ4101" i="131"/>
  <c r="BW4042" i="131"/>
  <c r="CJ4042" i="131"/>
  <c r="CW4042" i="131"/>
  <c r="BW3951" i="131"/>
  <c r="CJ3951" i="131"/>
  <c r="CW3951" i="131"/>
  <c r="BX3892" i="131"/>
  <c r="CK3892" i="131"/>
  <c r="CX3892" i="131"/>
  <c r="CC3862" i="131"/>
  <c r="DM3857" i="131" s="1"/>
  <c r="CP3862" i="131"/>
  <c r="DV3857" i="131" s="1"/>
  <c r="DC3862" i="131"/>
  <c r="EE3857" i="131" s="1"/>
  <c r="BX3801" i="131"/>
  <c r="CK3801" i="131"/>
  <c r="CX3801" i="131"/>
  <c r="CC3771" i="131"/>
  <c r="CP3771" i="131"/>
  <c r="DC3771" i="131"/>
  <c r="BU3742" i="131"/>
  <c r="CH3742" i="131"/>
  <c r="CU3742" i="131"/>
  <c r="BZ3712" i="131"/>
  <c r="CM3712" i="131"/>
  <c r="CZ3712" i="131"/>
  <c r="BY5809" i="131"/>
  <c r="CL5809" i="131"/>
  <c r="CY5809" i="131"/>
  <c r="CC5806" i="131"/>
  <c r="DM5804" i="131" s="1"/>
  <c r="CP5806" i="131"/>
  <c r="DV5804" i="131" s="1"/>
  <c r="DC5806" i="131"/>
  <c r="BU5804" i="131"/>
  <c r="CH5804" i="131"/>
  <c r="DR5803" i="131" s="1"/>
  <c r="CU5804" i="131"/>
  <c r="BZ5780" i="131"/>
  <c r="CM5780" i="131"/>
  <c r="CZ5780" i="131"/>
  <c r="BV5775" i="131"/>
  <c r="CI5775" i="131"/>
  <c r="CV5775" i="131"/>
  <c r="BZ5772" i="131"/>
  <c r="CM5772" i="131"/>
  <c r="CZ5772" i="131"/>
  <c r="BW5749" i="131"/>
  <c r="CJ5749" i="131"/>
  <c r="CW5749" i="131"/>
  <c r="BW5747" i="131"/>
  <c r="CJ5747" i="131"/>
  <c r="CW5747" i="131"/>
  <c r="BW5745" i="131"/>
  <c r="CJ5745" i="131"/>
  <c r="CW5745" i="131"/>
  <c r="BW5743" i="131"/>
  <c r="CJ5743" i="131"/>
  <c r="CW5743" i="131"/>
  <c r="BX5720" i="131"/>
  <c r="CK5720" i="131"/>
  <c r="CX5720" i="131"/>
  <c r="BX5718" i="131"/>
  <c r="CK5718" i="131"/>
  <c r="CX5718" i="131"/>
  <c r="BX5716" i="131"/>
  <c r="CK5716" i="131"/>
  <c r="CX5716" i="131"/>
  <c r="BX5714" i="131"/>
  <c r="CK5714" i="131"/>
  <c r="CX5714" i="131"/>
  <c r="BX5712" i="131"/>
  <c r="CK5712" i="131"/>
  <c r="CX5712" i="131"/>
  <c r="CC5688" i="131"/>
  <c r="CP5688" i="131"/>
  <c r="DC5688" i="131"/>
  <c r="EE5685" i="131" s="1"/>
  <c r="BU5686" i="131"/>
  <c r="CH5686" i="131"/>
  <c r="CU5686" i="131"/>
  <c r="BY5683" i="131"/>
  <c r="CL5683" i="131"/>
  <c r="CY5683" i="131"/>
  <c r="BV5657" i="131"/>
  <c r="CI5657" i="131"/>
  <c r="CV5657" i="131"/>
  <c r="BZ5654" i="131"/>
  <c r="CM5654" i="131"/>
  <c r="CZ5654" i="131"/>
  <c r="CC5570" i="131"/>
  <c r="CP5570" i="131"/>
  <c r="DC5570" i="131"/>
  <c r="BU5568" i="131"/>
  <c r="CH5568" i="131"/>
  <c r="CU5568" i="131"/>
  <c r="BY5565" i="131"/>
  <c r="CL5565" i="131"/>
  <c r="CY5565" i="131"/>
  <c r="CC5562" i="131"/>
  <c r="CP5562" i="131"/>
  <c r="DC5562" i="131"/>
  <c r="EE5562" i="131" s="1"/>
  <c r="BV5539" i="131"/>
  <c r="CI5539" i="131"/>
  <c r="CV5539" i="131"/>
  <c r="BZ5536" i="131"/>
  <c r="CM5536" i="131"/>
  <c r="CZ5536" i="131"/>
  <c r="BW5510" i="131"/>
  <c r="CJ5510" i="131"/>
  <c r="CW5510" i="131"/>
  <c r="BW5508" i="131"/>
  <c r="CJ5508" i="131"/>
  <c r="CW5508" i="131"/>
  <c r="BW5506" i="131"/>
  <c r="CJ5506" i="131"/>
  <c r="CW5506" i="131"/>
  <c r="BW5504" i="131"/>
  <c r="CJ5504" i="131"/>
  <c r="CW5504" i="131"/>
  <c r="BW5502" i="131"/>
  <c r="CJ5502" i="131"/>
  <c r="CW5502" i="131"/>
  <c r="BX5479" i="131"/>
  <c r="CK5479" i="131"/>
  <c r="CX5479" i="131"/>
  <c r="BX5477" i="131"/>
  <c r="CK5477" i="131"/>
  <c r="CX5477" i="131"/>
  <c r="BX5475" i="131"/>
  <c r="CK5475" i="131"/>
  <c r="CX5475" i="131"/>
  <c r="BX5473" i="131"/>
  <c r="CK5473" i="131"/>
  <c r="CX5473" i="131"/>
  <c r="BU5450" i="131"/>
  <c r="CH5450" i="131"/>
  <c r="CU5450" i="131"/>
  <c r="BY5447" i="131"/>
  <c r="CL5447" i="131"/>
  <c r="CY5447" i="131"/>
  <c r="CC5444" i="131"/>
  <c r="DM5443" i="131" s="1"/>
  <c r="CP5444" i="131"/>
  <c r="DC5444" i="131"/>
  <c r="BU5442" i="131"/>
  <c r="CH5442" i="131"/>
  <c r="CU5442" i="131"/>
  <c r="BZ5418" i="131"/>
  <c r="CM5418" i="131"/>
  <c r="CZ5418" i="131"/>
  <c r="BV5413" i="131"/>
  <c r="CI5413" i="131"/>
  <c r="CV5413" i="131"/>
  <c r="BY5329" i="131"/>
  <c r="CL5329" i="131"/>
  <c r="CY5329" i="131"/>
  <c r="CC5326" i="131"/>
  <c r="CP5326" i="131"/>
  <c r="DV5324" i="131" s="1"/>
  <c r="DC5326" i="131"/>
  <c r="EE5324" i="131" s="1"/>
  <c r="BU5324" i="131"/>
  <c r="CH5324" i="131"/>
  <c r="CU5324" i="131"/>
  <c r="BZ5300" i="131"/>
  <c r="CM5300" i="131"/>
  <c r="CZ5300" i="131"/>
  <c r="BV5295" i="131"/>
  <c r="CI5295" i="131"/>
  <c r="CV5295" i="131"/>
  <c r="BZ5292" i="131"/>
  <c r="CM5292" i="131"/>
  <c r="CZ5292" i="131"/>
  <c r="BW5269" i="131"/>
  <c r="CJ5269" i="131"/>
  <c r="CW5269" i="131"/>
  <c r="BW5267" i="131"/>
  <c r="CJ5267" i="131"/>
  <c r="CW5267" i="131"/>
  <c r="BW5265" i="131"/>
  <c r="CJ5265" i="131"/>
  <c r="CW5265" i="131"/>
  <c r="BW5263" i="131"/>
  <c r="CJ5263" i="131"/>
  <c r="CW5263" i="131"/>
  <c r="BX5240" i="131"/>
  <c r="CK5240" i="131"/>
  <c r="CX5240" i="131"/>
  <c r="BX5238" i="131"/>
  <c r="CK5238" i="131"/>
  <c r="CX5238" i="131"/>
  <c r="BX5236" i="131"/>
  <c r="CK5236" i="131"/>
  <c r="CX5236" i="131"/>
  <c r="BX5234" i="131"/>
  <c r="CK5234" i="131"/>
  <c r="CX5234" i="131"/>
  <c r="BX5232" i="131"/>
  <c r="CK5232" i="131"/>
  <c r="CX5232" i="131"/>
  <c r="CC5208" i="131"/>
  <c r="DM5205" i="131" s="1"/>
  <c r="CP5208" i="131"/>
  <c r="DV5205" i="131" s="1"/>
  <c r="DC5208" i="131"/>
  <c r="EE5205" i="131" s="1"/>
  <c r="BU5206" i="131"/>
  <c r="CH5206" i="131"/>
  <c r="CU5206" i="131"/>
  <c r="BY5203" i="131"/>
  <c r="CL5203" i="131"/>
  <c r="CY5203" i="131"/>
  <c r="BV5177" i="131"/>
  <c r="CI5177" i="131"/>
  <c r="CV5177" i="131"/>
  <c r="BZ5174" i="131"/>
  <c r="CM5174" i="131"/>
  <c r="CZ5174" i="131"/>
  <c r="CC5090" i="131"/>
  <c r="CP5090" i="131"/>
  <c r="DC5090" i="131"/>
  <c r="EE5086" i="131" s="1"/>
  <c r="BU5088" i="131"/>
  <c r="CH5088" i="131"/>
  <c r="CU5088" i="131"/>
  <c r="BY5085" i="131"/>
  <c r="CL5085" i="131"/>
  <c r="CY5085" i="131"/>
  <c r="CC5082" i="131"/>
  <c r="DM5082" i="131" s="1"/>
  <c r="CP5082" i="131"/>
  <c r="DV5082" i="131" s="1"/>
  <c r="DC5082" i="131"/>
  <c r="EE5082" i="131" s="1"/>
  <c r="BV5059" i="131"/>
  <c r="CI5059" i="131"/>
  <c r="CV5059" i="131"/>
  <c r="BZ5056" i="131"/>
  <c r="CM5056" i="131"/>
  <c r="CZ5056" i="131"/>
  <c r="BW5030" i="131"/>
  <c r="CJ5030" i="131"/>
  <c r="CW5030" i="131"/>
  <c r="BW5028" i="131"/>
  <c r="CJ5028" i="131"/>
  <c r="DS5025" i="131" s="1"/>
  <c r="CW5028" i="131"/>
  <c r="BW5026" i="131"/>
  <c r="CJ5026" i="131"/>
  <c r="CW5026" i="131"/>
  <c r="BW5024" i="131"/>
  <c r="CJ5024" i="131"/>
  <c r="CW5024" i="131"/>
  <c r="BW5022" i="131"/>
  <c r="CJ5022" i="131"/>
  <c r="CW5022" i="131"/>
  <c r="BX4999" i="131"/>
  <c r="CK4999" i="131"/>
  <c r="CX4999" i="131"/>
  <c r="BX4997" i="131"/>
  <c r="CK4997" i="131"/>
  <c r="CX4997" i="131"/>
  <c r="BX4995" i="131"/>
  <c r="CK4995" i="131"/>
  <c r="CX4995" i="131"/>
  <c r="BX4993" i="131"/>
  <c r="CK4993" i="131"/>
  <c r="CX4993" i="131"/>
  <c r="BU4970" i="131"/>
  <c r="CH4970" i="131"/>
  <c r="CU4970" i="131"/>
  <c r="BY4967" i="131"/>
  <c r="CL4967" i="131"/>
  <c r="CY4967" i="131"/>
  <c r="CC4964" i="131"/>
  <c r="DM4963" i="131" s="1"/>
  <c r="CP4964" i="131"/>
  <c r="DC4964" i="131"/>
  <c r="EE4963" i="131" s="1"/>
  <c r="BU4962" i="131"/>
  <c r="CH4962" i="131"/>
  <c r="CU4962" i="131"/>
  <c r="BZ4938" i="131"/>
  <c r="CM4938" i="131"/>
  <c r="CZ4938" i="131"/>
  <c r="BV4933" i="131"/>
  <c r="CI4933" i="131"/>
  <c r="CV4933" i="131"/>
  <c r="BY4849" i="131"/>
  <c r="CL4849" i="131"/>
  <c r="CY4849" i="131"/>
  <c r="CC4846" i="131"/>
  <c r="DM4844" i="131" s="1"/>
  <c r="CP4846" i="131"/>
  <c r="DC4846" i="131"/>
  <c r="EE4844" i="131" s="1"/>
  <c r="BU4844" i="131"/>
  <c r="CH4844" i="131"/>
  <c r="CU4844" i="131"/>
  <c r="BZ4820" i="131"/>
  <c r="CM4820" i="131"/>
  <c r="CZ4820" i="131"/>
  <c r="BV4815" i="131"/>
  <c r="CI4815" i="131"/>
  <c r="CV4815" i="131"/>
  <c r="BZ4812" i="131"/>
  <c r="CM4812" i="131"/>
  <c r="CZ4812" i="131"/>
  <c r="BW4789" i="131"/>
  <c r="CJ4789" i="131"/>
  <c r="CW4789" i="131"/>
  <c r="BW4787" i="131"/>
  <c r="CJ4787" i="131"/>
  <c r="CW4787" i="131"/>
  <c r="BW4785" i="131"/>
  <c r="CJ4785" i="131"/>
  <c r="CW4785" i="131"/>
  <c r="BW4783" i="131"/>
  <c r="CJ4783" i="131"/>
  <c r="CW4783" i="131"/>
  <c r="BX4760" i="131"/>
  <c r="CK4760" i="131"/>
  <c r="CX4760" i="131"/>
  <c r="BX4758" i="131"/>
  <c r="CK4758" i="131"/>
  <c r="CX4758" i="131"/>
  <c r="BX4756" i="131"/>
  <c r="CK4756" i="131"/>
  <c r="CX4756" i="131"/>
  <c r="BX4754" i="131"/>
  <c r="CK4754" i="131"/>
  <c r="CX4754" i="131"/>
  <c r="BX4752" i="131"/>
  <c r="CK4752" i="131"/>
  <c r="CX4752" i="131"/>
  <c r="CC4728" i="131"/>
  <c r="DM4725" i="131" s="1"/>
  <c r="CP4728" i="131"/>
  <c r="DV4725" i="131" s="1"/>
  <c r="DC4728" i="131"/>
  <c r="EE4725" i="131" s="1"/>
  <c r="BU4726" i="131"/>
  <c r="CH4726" i="131"/>
  <c r="CU4726" i="131"/>
  <c r="BY4723" i="131"/>
  <c r="CL4723" i="131"/>
  <c r="CY4723" i="131"/>
  <c r="BV4697" i="131"/>
  <c r="CI4697" i="131"/>
  <c r="CV4697" i="131"/>
  <c r="BZ4694" i="131"/>
  <c r="CM4694" i="131"/>
  <c r="CZ4694" i="131"/>
  <c r="CC4610" i="131"/>
  <c r="DM4606" i="131" s="1"/>
  <c r="CP4610" i="131"/>
  <c r="DC4610" i="131"/>
  <c r="BU4608" i="131"/>
  <c r="CH4608" i="131"/>
  <c r="CU4608" i="131"/>
  <c r="BY4605" i="131"/>
  <c r="CL4605" i="131"/>
  <c r="CY4605" i="131"/>
  <c r="CC4602" i="131"/>
  <c r="DM4602" i="131" s="1"/>
  <c r="CP4602" i="131"/>
  <c r="DV4602" i="131" s="1"/>
  <c r="DC4602" i="131"/>
  <c r="EE4602" i="131" s="1"/>
  <c r="BV4579" i="131"/>
  <c r="CI4579" i="131"/>
  <c r="CV4579" i="131"/>
  <c r="BZ4576" i="131"/>
  <c r="CM4576" i="131"/>
  <c r="CZ4576" i="131"/>
  <c r="BX5331" i="131"/>
  <c r="CK5331" i="131"/>
  <c r="CX5331" i="131"/>
  <c r="CC5301" i="131"/>
  <c r="CP5301" i="131"/>
  <c r="DC5301" i="131"/>
  <c r="BU5272" i="131"/>
  <c r="CH5272" i="131"/>
  <c r="CU5272" i="131"/>
  <c r="BZ5242" i="131"/>
  <c r="CM5242" i="131"/>
  <c r="CZ5242" i="131"/>
  <c r="BU5181" i="131"/>
  <c r="CH5181" i="131"/>
  <c r="CU5181" i="131"/>
  <c r="BZ5151" i="131"/>
  <c r="CM5151" i="131"/>
  <c r="CZ5151" i="131"/>
  <c r="BW5092" i="131"/>
  <c r="DJ5087" i="131" s="1"/>
  <c r="CJ5092" i="131"/>
  <c r="CW5092" i="131"/>
  <c r="EB5087" i="131" s="1"/>
  <c r="BW5001" i="131"/>
  <c r="CJ5001" i="131"/>
  <c r="CW5001" i="131"/>
  <c r="BX4942" i="131"/>
  <c r="CK4942" i="131"/>
  <c r="CX4942" i="131"/>
  <c r="CC4912" i="131"/>
  <c r="DM4907" i="131" s="1"/>
  <c r="CP4912" i="131"/>
  <c r="DV4907" i="131" s="1"/>
  <c r="DC4912" i="131"/>
  <c r="EE4907" i="131" s="1"/>
  <c r="BX4851" i="131"/>
  <c r="CK4851" i="131"/>
  <c r="CX4851" i="131"/>
  <c r="CC4821" i="131"/>
  <c r="CP4821" i="131"/>
  <c r="DC4821" i="131"/>
  <c r="BU4792" i="131"/>
  <c r="CH4792" i="131"/>
  <c r="CU4792" i="131"/>
  <c r="BZ4762" i="131"/>
  <c r="CM4762" i="131"/>
  <c r="CZ4762" i="131"/>
  <c r="BU4701" i="131"/>
  <c r="CH4701" i="131"/>
  <c r="CU4701" i="131"/>
  <c r="BZ4671" i="131"/>
  <c r="CM4671" i="131"/>
  <c r="CZ4671" i="131"/>
  <c r="BW4612" i="131"/>
  <c r="DJ4607" i="131" s="1"/>
  <c r="CJ4612" i="131"/>
  <c r="DS4607" i="131" s="1"/>
  <c r="CW4612" i="131"/>
  <c r="EB4607" i="131" s="1"/>
  <c r="BW4521" i="131"/>
  <c r="CJ4521" i="131"/>
  <c r="CW4521" i="131"/>
  <c r="BX4462" i="131"/>
  <c r="CK4462" i="131"/>
  <c r="CX4462" i="131"/>
  <c r="CC4432" i="131"/>
  <c r="DM4427" i="131" s="1"/>
  <c r="CP4432" i="131"/>
  <c r="DV4427" i="131" s="1"/>
  <c r="DC4432" i="131"/>
  <c r="EE4427" i="131" s="1"/>
  <c r="BX4371" i="131"/>
  <c r="CK4371" i="131"/>
  <c r="CX4371" i="131"/>
  <c r="CC4341" i="131"/>
  <c r="CP4341" i="131"/>
  <c r="DC4341" i="131"/>
  <c r="BU4312" i="131"/>
  <c r="CH4312" i="131"/>
  <c r="CU4312" i="131"/>
  <c r="BZ4282" i="131"/>
  <c r="CM4282" i="131"/>
  <c r="CZ4282" i="131"/>
  <c r="BU4221" i="131"/>
  <c r="CH4221" i="131"/>
  <c r="CU4221" i="131"/>
  <c r="BZ4191" i="131"/>
  <c r="CM4191" i="131"/>
  <c r="CZ4191" i="131"/>
  <c r="BW4132" i="131"/>
  <c r="CJ4132" i="131"/>
  <c r="DS4127" i="131" s="1"/>
  <c r="CW4132" i="131"/>
  <c r="EB4127" i="131" s="1"/>
  <c r="BW4041" i="131"/>
  <c r="CJ4041" i="131"/>
  <c r="CW4041" i="131"/>
  <c r="BX3982" i="131"/>
  <c r="CK3982" i="131"/>
  <c r="CX3982" i="131"/>
  <c r="CC3952" i="131"/>
  <c r="DM3947" i="131" s="1"/>
  <c r="CP3952" i="131"/>
  <c r="DV3947" i="131" s="1"/>
  <c r="DC3952" i="131"/>
  <c r="EE3947" i="131" s="1"/>
  <c r="BX3891" i="131"/>
  <c r="CK3891" i="131"/>
  <c r="CX3891" i="131"/>
  <c r="CC3861" i="131"/>
  <c r="CP3861" i="131"/>
  <c r="DC3861" i="131"/>
  <c r="BU3832" i="131"/>
  <c r="CH3832" i="131"/>
  <c r="CU3832" i="131"/>
  <c r="BZ3802" i="131"/>
  <c r="CM3802" i="131"/>
  <c r="CZ3802" i="131"/>
  <c r="BU3741" i="131"/>
  <c r="CH3741" i="131"/>
  <c r="CU3741" i="131"/>
  <c r="BZ3711" i="131"/>
  <c r="CM3711" i="131"/>
  <c r="CZ3711" i="131"/>
  <c r="BT5804" i="131"/>
  <c r="CG5804" i="131"/>
  <c r="CT5804" i="131"/>
  <c r="BT5802" i="131"/>
  <c r="CG5802" i="131"/>
  <c r="CT5802" i="131"/>
  <c r="BY5778" i="131"/>
  <c r="CL5778" i="131"/>
  <c r="CY5778" i="131"/>
  <c r="BW5778" i="131"/>
  <c r="CJ5778" i="131"/>
  <c r="CW5778" i="131"/>
  <c r="CC5775" i="131"/>
  <c r="CP5775" i="131"/>
  <c r="DC5775" i="131"/>
  <c r="CA5775" i="131"/>
  <c r="CN5775" i="131"/>
  <c r="DA5775" i="131"/>
  <c r="BU5773" i="131"/>
  <c r="CH5773" i="131"/>
  <c r="CU5773" i="131"/>
  <c r="BS5773" i="131"/>
  <c r="CF5773" i="131"/>
  <c r="CS5773" i="131"/>
  <c r="BZ5749" i="131"/>
  <c r="CM5749" i="131"/>
  <c r="CZ5749" i="131"/>
  <c r="BX5749" i="131"/>
  <c r="CK5749" i="131"/>
  <c r="CX5749" i="131"/>
  <c r="CB5746" i="131"/>
  <c r="CO5746" i="131"/>
  <c r="DB5746" i="131"/>
  <c r="BV5744" i="131"/>
  <c r="CI5744" i="131"/>
  <c r="CV5744" i="131"/>
  <c r="BT5744" i="131"/>
  <c r="CG5744" i="131"/>
  <c r="CT5744" i="131"/>
  <c r="CA5720" i="131"/>
  <c r="CN5720" i="131"/>
  <c r="DA5720" i="131"/>
  <c r="BY5720" i="131"/>
  <c r="CL5720" i="131"/>
  <c r="CY5720" i="131"/>
  <c r="CA5718" i="131"/>
  <c r="CN5718" i="131"/>
  <c r="DA5718" i="131"/>
  <c r="CY5718" i="131"/>
  <c r="BY5718" i="131"/>
  <c r="CL5718" i="131"/>
  <c r="CA5716" i="131"/>
  <c r="CN5716" i="131"/>
  <c r="DA5716" i="131"/>
  <c r="BY5716" i="131"/>
  <c r="DK5714" i="131" s="1"/>
  <c r="CL5716" i="131"/>
  <c r="CY5716" i="131"/>
  <c r="CA5714" i="131"/>
  <c r="CN5714" i="131"/>
  <c r="DA5714" i="131"/>
  <c r="BY5714" i="131"/>
  <c r="CL5714" i="131"/>
  <c r="CY5714" i="131"/>
  <c r="CA5712" i="131"/>
  <c r="CN5712" i="131"/>
  <c r="DA5712" i="131"/>
  <c r="BY5712" i="131"/>
  <c r="CL5712" i="131"/>
  <c r="DT5712" i="131" s="1"/>
  <c r="CY5712" i="131"/>
  <c r="CB5689" i="131"/>
  <c r="CO5689" i="131"/>
  <c r="DB5689" i="131"/>
  <c r="BZ5689" i="131"/>
  <c r="CM5689" i="131"/>
  <c r="CZ5689" i="131"/>
  <c r="CB5687" i="131"/>
  <c r="CO5687" i="131"/>
  <c r="DB5687" i="131"/>
  <c r="BZ5687" i="131"/>
  <c r="CM5687" i="131"/>
  <c r="CZ5687" i="131"/>
  <c r="CB5685" i="131"/>
  <c r="CO5685" i="131"/>
  <c r="DB5685" i="131"/>
  <c r="BZ5685" i="131"/>
  <c r="CM5685" i="131"/>
  <c r="CZ5685" i="131"/>
  <c r="CB5683" i="131"/>
  <c r="CO5683" i="131"/>
  <c r="DB5683" i="131"/>
  <c r="BZ5683" i="131"/>
  <c r="CM5683" i="131"/>
  <c r="CZ5683" i="131"/>
  <c r="BY5660" i="131"/>
  <c r="CL5660" i="131"/>
  <c r="CY5660" i="131"/>
  <c r="BW5660" i="131"/>
  <c r="CJ5660" i="131"/>
  <c r="CW5660" i="131"/>
  <c r="CC5657" i="131"/>
  <c r="CP5657" i="131"/>
  <c r="DC5657" i="131"/>
  <c r="CA5657" i="131"/>
  <c r="CN5657" i="131"/>
  <c r="DA5657" i="131"/>
  <c r="BU5655" i="131"/>
  <c r="CH5655" i="131"/>
  <c r="CU5655" i="131"/>
  <c r="BS5655" i="131"/>
  <c r="CF5655" i="131"/>
  <c r="CS5655" i="131"/>
  <c r="BY5652" i="131"/>
  <c r="CL5652" i="131"/>
  <c r="CY5652" i="131"/>
  <c r="BW5652" i="131"/>
  <c r="CJ5652" i="131"/>
  <c r="CW5652" i="131"/>
  <c r="CB5628" i="131"/>
  <c r="CO5628" i="131"/>
  <c r="DB5628" i="131"/>
  <c r="BV5626" i="131"/>
  <c r="CI5626" i="131"/>
  <c r="CV5626" i="131"/>
  <c r="BT5626" i="131"/>
  <c r="CG5626" i="131"/>
  <c r="CT5626" i="131"/>
  <c r="BZ5623" i="131"/>
  <c r="CM5623" i="131"/>
  <c r="CZ5623" i="131"/>
  <c r="BX5623" i="131"/>
  <c r="CK5623" i="131"/>
  <c r="CX5623" i="131"/>
  <c r="BS5600" i="131"/>
  <c r="CF5600" i="131"/>
  <c r="CS5600" i="131"/>
  <c r="BS5598" i="131"/>
  <c r="CF5598" i="131"/>
  <c r="CS5598" i="131"/>
  <c r="BS5596" i="131"/>
  <c r="CF5596" i="131"/>
  <c r="CS5596" i="131"/>
  <c r="BS5594" i="131"/>
  <c r="CF5594" i="131"/>
  <c r="CS5594" i="131"/>
  <c r="BS5592" i="131"/>
  <c r="CF5592" i="131"/>
  <c r="CS5592" i="131"/>
  <c r="BT5569" i="131"/>
  <c r="CG5569" i="131"/>
  <c r="CT5569" i="131"/>
  <c r="BS5569" i="131"/>
  <c r="CF5569" i="131"/>
  <c r="CS5569" i="131"/>
  <c r="BT5567" i="131"/>
  <c r="CG5567" i="131"/>
  <c r="CT5567" i="131"/>
  <c r="BT5565" i="131"/>
  <c r="CG5565" i="131"/>
  <c r="CT5565" i="131"/>
  <c r="BS5565" i="131"/>
  <c r="CF5565" i="131"/>
  <c r="CS5565" i="131"/>
  <c r="BT5563" i="131"/>
  <c r="CG5563" i="131"/>
  <c r="CT5563" i="131"/>
  <c r="CF5563" i="131"/>
  <c r="CS5563" i="131"/>
  <c r="BS5563" i="131"/>
  <c r="CC5539" i="131"/>
  <c r="CP5539" i="131"/>
  <c r="DC5539" i="131"/>
  <c r="CA5539" i="131"/>
  <c r="CN5539" i="131"/>
  <c r="CB5539" i="131"/>
  <c r="DA5539" i="131"/>
  <c r="CO5539" i="131"/>
  <c r="DB5539" i="131"/>
  <c r="BU5537" i="131"/>
  <c r="CH5537" i="131"/>
  <c r="CU5537" i="131"/>
  <c r="BS5537" i="131"/>
  <c r="BT5537" i="131"/>
  <c r="CF5537" i="131"/>
  <c r="CG5537" i="131"/>
  <c r="CS5537" i="131"/>
  <c r="CT5537" i="131"/>
  <c r="BY5534" i="131"/>
  <c r="CL5534" i="131"/>
  <c r="CY5534" i="131"/>
  <c r="BX5534" i="131"/>
  <c r="CK5534" i="131"/>
  <c r="BW5534" i="131"/>
  <c r="CX5534" i="131"/>
  <c r="CJ5534" i="131"/>
  <c r="CW5534" i="131"/>
  <c r="CP5510" i="131"/>
  <c r="DC5510" i="131"/>
  <c r="CB5510" i="131"/>
  <c r="CO5510" i="131"/>
  <c r="DB5510" i="131"/>
  <c r="CC5510" i="131"/>
  <c r="BV5508" i="131"/>
  <c r="CI5508" i="131"/>
  <c r="CV5508" i="131"/>
  <c r="CU5508" i="131"/>
  <c r="BT5508" i="131"/>
  <c r="CG5508" i="131"/>
  <c r="CT5508" i="131"/>
  <c r="BU5508" i="131"/>
  <c r="CH5508" i="131"/>
  <c r="BZ5505" i="131"/>
  <c r="CM5505" i="131"/>
  <c r="CZ5505" i="131"/>
  <c r="CY5505" i="131"/>
  <c r="BX5505" i="131"/>
  <c r="CK5505" i="131"/>
  <c r="CX5505" i="131"/>
  <c r="BY5505" i="131"/>
  <c r="CL5505" i="131"/>
  <c r="CB5502" i="131"/>
  <c r="CC5502" i="131"/>
  <c r="CO5502" i="131"/>
  <c r="CP5502" i="131"/>
  <c r="DB5502" i="131"/>
  <c r="DC5502" i="131"/>
  <c r="EE5502" i="131" s="1"/>
  <c r="CA5479" i="131"/>
  <c r="CN5479" i="131"/>
  <c r="DA5479" i="131"/>
  <c r="BZ5479" i="131"/>
  <c r="CM5479" i="131"/>
  <c r="CZ5479" i="131"/>
  <c r="BY5479" i="131"/>
  <c r="CL5479" i="131"/>
  <c r="CY5479" i="131"/>
  <c r="CA5477" i="131"/>
  <c r="CN5477" i="131"/>
  <c r="DA5477" i="131"/>
  <c r="BZ5477" i="131"/>
  <c r="CM5477" i="131"/>
  <c r="CZ5477" i="131"/>
  <c r="BY5477" i="131"/>
  <c r="CL5477" i="131"/>
  <c r="CY5477" i="131"/>
  <c r="CA5475" i="131"/>
  <c r="CN5475" i="131"/>
  <c r="DA5475" i="131"/>
  <c r="BY5475" i="131"/>
  <c r="CL5475" i="131"/>
  <c r="CY5475" i="131"/>
  <c r="CA5473" i="131"/>
  <c r="CN5473" i="131"/>
  <c r="DA5473" i="131"/>
  <c r="CL5473" i="131"/>
  <c r="CY5473" i="131"/>
  <c r="BY5473" i="131"/>
  <c r="CB5450" i="131"/>
  <c r="CO5450" i="131"/>
  <c r="DB5450" i="131"/>
  <c r="CA5450" i="131"/>
  <c r="BZ5450" i="131"/>
  <c r="CN5450" i="131"/>
  <c r="CM5450" i="131"/>
  <c r="DA5450" i="131"/>
  <c r="CZ5450" i="131"/>
  <c r="CB5448" i="131"/>
  <c r="CO5448" i="131"/>
  <c r="DB5448" i="131"/>
  <c r="BZ5448" i="131"/>
  <c r="CA5448" i="131"/>
  <c r="CM5448" i="131"/>
  <c r="CN5448" i="131"/>
  <c r="CZ5448" i="131"/>
  <c r="DA5448" i="131"/>
  <c r="CB5446" i="131"/>
  <c r="CO5446" i="131"/>
  <c r="DB5446" i="131"/>
  <c r="BZ5446" i="131"/>
  <c r="CM5446" i="131"/>
  <c r="CZ5446" i="131"/>
  <c r="CA5446" i="131"/>
  <c r="CN5446" i="131"/>
  <c r="DA5446" i="131"/>
  <c r="CB5444" i="131"/>
  <c r="CO5444" i="131"/>
  <c r="DB5444" i="131"/>
  <c r="CA5444" i="131"/>
  <c r="BZ5444" i="131"/>
  <c r="CN5444" i="131"/>
  <c r="CM5444" i="131"/>
  <c r="DA5444" i="131"/>
  <c r="CZ5444" i="131"/>
  <c r="CB5442" i="131"/>
  <c r="CO5442" i="131"/>
  <c r="DB5442" i="131"/>
  <c r="BZ5442" i="131"/>
  <c r="CM5442" i="131"/>
  <c r="CZ5442" i="131"/>
  <c r="BU5419" i="131"/>
  <c r="CH5419" i="131"/>
  <c r="CU5419" i="131"/>
  <c r="BT5419" i="131"/>
  <c r="BS5419" i="131"/>
  <c r="CG5419" i="131"/>
  <c r="CF5419" i="131"/>
  <c r="CT5419" i="131"/>
  <c r="CS5419" i="131"/>
  <c r="BY5416" i="131"/>
  <c r="CL5416" i="131"/>
  <c r="CY5416" i="131"/>
  <c r="BX5416" i="131"/>
  <c r="CK5416" i="131"/>
  <c r="CX5416" i="131"/>
  <c r="BW5416" i="131"/>
  <c r="CJ5416" i="131"/>
  <c r="CW5416" i="131"/>
  <c r="CC5413" i="131"/>
  <c r="CP5413" i="131"/>
  <c r="DC5413" i="131"/>
  <c r="CA5413" i="131"/>
  <c r="CN5413" i="131"/>
  <c r="CB5413" i="131"/>
  <c r="DA5413" i="131"/>
  <c r="CO5413" i="131"/>
  <c r="DB5413" i="131"/>
  <c r="BV5390" i="131"/>
  <c r="CI5390" i="131"/>
  <c r="CV5390" i="131"/>
  <c r="BT5390" i="131"/>
  <c r="CG5390" i="131"/>
  <c r="CT5390" i="131"/>
  <c r="BZ5387" i="131"/>
  <c r="CM5387" i="131"/>
  <c r="CZ5387" i="131"/>
  <c r="BX5387" i="131"/>
  <c r="BY5387" i="131"/>
  <c r="CK5387" i="131"/>
  <c r="CL5387" i="131"/>
  <c r="CX5387" i="131"/>
  <c r="CY5387" i="131"/>
  <c r="CC5384" i="131"/>
  <c r="DM5383" i="131" s="1"/>
  <c r="CP5384" i="131"/>
  <c r="DC5384" i="131"/>
  <c r="CB5384" i="131"/>
  <c r="CO5384" i="131"/>
  <c r="DB5384" i="131"/>
  <c r="BV5382" i="131"/>
  <c r="CI5382" i="131"/>
  <c r="CV5382" i="131"/>
  <c r="CU5382" i="131"/>
  <c r="BT5382" i="131"/>
  <c r="CG5382" i="131"/>
  <c r="CT5382" i="131"/>
  <c r="BU5382" i="131"/>
  <c r="CH5382" i="131"/>
  <c r="BS5359" i="131"/>
  <c r="CF5359" i="131"/>
  <c r="CS5359" i="131"/>
  <c r="BS5357" i="131"/>
  <c r="CF5357" i="131"/>
  <c r="CS5357" i="131"/>
  <c r="BS5355" i="131"/>
  <c r="CF5355" i="131"/>
  <c r="CS5355" i="131"/>
  <c r="BS5353" i="131"/>
  <c r="CF5353" i="131"/>
  <c r="CS5353" i="131"/>
  <c r="BT5330" i="131"/>
  <c r="CG5330" i="131"/>
  <c r="CT5330" i="131"/>
  <c r="BS5330" i="131"/>
  <c r="CF5330" i="131"/>
  <c r="CS5330" i="131"/>
  <c r="BT5328" i="131"/>
  <c r="CG5328" i="131"/>
  <c r="CT5328" i="131"/>
  <c r="BS5328" i="131"/>
  <c r="CF5328" i="131"/>
  <c r="CS5328" i="131"/>
  <c r="BT5326" i="131"/>
  <c r="CG5326" i="131"/>
  <c r="CT5326" i="131"/>
  <c r="BS5326" i="131"/>
  <c r="CF5326" i="131"/>
  <c r="CS5326" i="131"/>
  <c r="BT5324" i="131"/>
  <c r="CG5324" i="131"/>
  <c r="CT5324" i="131"/>
  <c r="CF5324" i="131"/>
  <c r="CS5324" i="131"/>
  <c r="BS5324" i="131"/>
  <c r="BT5322" i="131"/>
  <c r="CG5322" i="131"/>
  <c r="CT5322" i="131"/>
  <c r="BS5322" i="131"/>
  <c r="CF5322" i="131"/>
  <c r="CS5322" i="131"/>
  <c r="BY5298" i="131"/>
  <c r="CL5298" i="131"/>
  <c r="CY5298" i="131"/>
  <c r="CX5298" i="131"/>
  <c r="BW5298" i="131"/>
  <c r="CJ5298" i="131"/>
  <c r="BX5298" i="131"/>
  <c r="CW5298" i="131"/>
  <c r="CK5298" i="131"/>
  <c r="CC5295" i="131"/>
  <c r="CP5295" i="131"/>
  <c r="DC5295" i="131"/>
  <c r="CO5295" i="131"/>
  <c r="DB5295" i="131"/>
  <c r="CA5295" i="131"/>
  <c r="CN5295" i="131"/>
  <c r="DA5295" i="131"/>
  <c r="CB5295" i="131"/>
  <c r="BU5293" i="131"/>
  <c r="CH5293" i="131"/>
  <c r="CU5293" i="131"/>
  <c r="BT5293" i="131"/>
  <c r="CG5293" i="131"/>
  <c r="CT5293" i="131"/>
  <c r="BS5293" i="131"/>
  <c r="CF5293" i="131"/>
  <c r="CS5293" i="131"/>
  <c r="BZ5269" i="131"/>
  <c r="CM5269" i="131"/>
  <c r="CZ5269" i="131"/>
  <c r="BY5269" i="131"/>
  <c r="CL5269" i="131"/>
  <c r="CY5269" i="131"/>
  <c r="BX5269" i="131"/>
  <c r="CK5269" i="131"/>
  <c r="CX5269" i="131"/>
  <c r="CC5266" i="131"/>
  <c r="CB5266" i="131"/>
  <c r="CP5266" i="131"/>
  <c r="CO5266" i="131"/>
  <c r="DC5266" i="131"/>
  <c r="EE5264" i="131" s="1"/>
  <c r="DB5266" i="131"/>
  <c r="BV5264" i="131"/>
  <c r="CI5264" i="131"/>
  <c r="CV5264" i="131"/>
  <c r="BU5264" i="131"/>
  <c r="CH5264" i="131"/>
  <c r="CU5264" i="131"/>
  <c r="BT5264" i="131"/>
  <c r="CG5264" i="131"/>
  <c r="CT5264" i="131"/>
  <c r="CA5240" i="131"/>
  <c r="CN5240" i="131"/>
  <c r="DA5240" i="131"/>
  <c r="BZ5240" i="131"/>
  <c r="CM5240" i="131"/>
  <c r="CZ5240" i="131"/>
  <c r="BY5240" i="131"/>
  <c r="CL5240" i="131"/>
  <c r="CY5240" i="131"/>
  <c r="CA5238" i="131"/>
  <c r="CN5238" i="131"/>
  <c r="DA5238" i="131"/>
  <c r="CM5238" i="131"/>
  <c r="CZ5238" i="131"/>
  <c r="BY5238" i="131"/>
  <c r="CL5238" i="131"/>
  <c r="CY5238" i="131"/>
  <c r="BZ5238" i="131"/>
  <c r="CA5236" i="131"/>
  <c r="CN5236" i="131"/>
  <c r="DA5236" i="131"/>
  <c r="BY5236" i="131"/>
  <c r="CL5236" i="131"/>
  <c r="CY5236" i="131"/>
  <c r="BZ5236" i="131"/>
  <c r="CM5236" i="131"/>
  <c r="CZ5236" i="131"/>
  <c r="CA5234" i="131"/>
  <c r="CN5234" i="131"/>
  <c r="DA5234" i="131"/>
  <c r="CY5234" i="131"/>
  <c r="BY5234" i="131"/>
  <c r="CL5234" i="131"/>
  <c r="CA5232" i="131"/>
  <c r="CN5232" i="131"/>
  <c r="DA5232" i="131"/>
  <c r="BY5232" i="131"/>
  <c r="DK5232" i="131" s="1"/>
  <c r="CL5232" i="131"/>
  <c r="CY5232" i="131"/>
  <c r="CB5209" i="131"/>
  <c r="CO5209" i="131"/>
  <c r="DB5209" i="131"/>
  <c r="CN5209" i="131"/>
  <c r="BZ5209" i="131"/>
  <c r="DA5209" i="131"/>
  <c r="CM5209" i="131"/>
  <c r="CZ5209" i="131"/>
  <c r="CA5209" i="131"/>
  <c r="CB5207" i="131"/>
  <c r="CO5207" i="131"/>
  <c r="DB5207" i="131"/>
  <c r="CA5207" i="131"/>
  <c r="CN5207" i="131"/>
  <c r="BZ5207" i="131"/>
  <c r="DA5207" i="131"/>
  <c r="CM5207" i="131"/>
  <c r="CZ5207" i="131"/>
  <c r="CB5205" i="131"/>
  <c r="CO5205" i="131"/>
  <c r="DB5205" i="131"/>
  <c r="BZ5205" i="131"/>
  <c r="CM5205" i="131"/>
  <c r="CZ5205" i="131"/>
  <c r="CA5205" i="131"/>
  <c r="CN5205" i="131"/>
  <c r="DA5205" i="131"/>
  <c r="CB5203" i="131"/>
  <c r="CO5203" i="131"/>
  <c r="DB5203" i="131"/>
  <c r="CA5203" i="131"/>
  <c r="CN5203" i="131"/>
  <c r="DA5203" i="131"/>
  <c r="BZ5203" i="131"/>
  <c r="CM5203" i="131"/>
  <c r="CZ5203" i="131"/>
  <c r="BY5180" i="131"/>
  <c r="CL5180" i="131"/>
  <c r="CY5180" i="131"/>
  <c r="CK5180" i="131"/>
  <c r="CX5180" i="131"/>
  <c r="BW5180" i="131"/>
  <c r="CJ5180" i="131"/>
  <c r="BX5180" i="131"/>
  <c r="CW5180" i="131"/>
  <c r="CC5177" i="131"/>
  <c r="CP5177" i="131"/>
  <c r="DC5177" i="131"/>
  <c r="CB5177" i="131"/>
  <c r="CO5177" i="131"/>
  <c r="CA5177" i="131"/>
  <c r="DB5177" i="131"/>
  <c r="CN5177" i="131"/>
  <c r="DA5177" i="131"/>
  <c r="BU5175" i="131"/>
  <c r="CH5175" i="131"/>
  <c r="CU5175" i="131"/>
  <c r="BT5175" i="131"/>
  <c r="BS5175" i="131"/>
  <c r="CG5175" i="131"/>
  <c r="CF5175" i="131"/>
  <c r="CT5175" i="131"/>
  <c r="CS5175" i="131"/>
  <c r="BY5172" i="131"/>
  <c r="CL5172" i="131"/>
  <c r="CY5172" i="131"/>
  <c r="BW5172" i="131"/>
  <c r="CJ5172" i="131"/>
  <c r="CW5172" i="131"/>
  <c r="BX5172" i="131"/>
  <c r="CK5172" i="131"/>
  <c r="CX5172" i="131"/>
  <c r="CB5148" i="131"/>
  <c r="CC5148" i="131"/>
  <c r="CO5148" i="131"/>
  <c r="CP5148" i="131"/>
  <c r="DV5145" i="131" s="1"/>
  <c r="DB5148" i="131"/>
  <c r="DC5148" i="131"/>
  <c r="BV5146" i="131"/>
  <c r="CI5146" i="131"/>
  <c r="CV5146" i="131"/>
  <c r="CU5146" i="131"/>
  <c r="BT5146" i="131"/>
  <c r="CG5146" i="131"/>
  <c r="CT5146" i="131"/>
  <c r="BU5146" i="131"/>
  <c r="CH5146" i="131"/>
  <c r="BZ5143" i="131"/>
  <c r="CM5143" i="131"/>
  <c r="CZ5143" i="131"/>
  <c r="BX5143" i="131"/>
  <c r="CK5143" i="131"/>
  <c r="CX5143" i="131"/>
  <c r="BY5143" i="131"/>
  <c r="CL5143" i="131"/>
  <c r="CY5143" i="131"/>
  <c r="BS5120" i="131"/>
  <c r="CF5120" i="131"/>
  <c r="CS5120" i="131"/>
  <c r="BS5118" i="131"/>
  <c r="CF5118" i="131"/>
  <c r="CS5118" i="131"/>
  <c r="BS5116" i="131"/>
  <c r="CF5116" i="131"/>
  <c r="CS5116" i="131"/>
  <c r="BS5114" i="131"/>
  <c r="CF5114" i="131"/>
  <c r="CS5114" i="131"/>
  <c r="BS5112" i="131"/>
  <c r="CF5112" i="131"/>
  <c r="CS5112" i="131"/>
  <c r="BT5089" i="131"/>
  <c r="CG5089" i="131"/>
  <c r="CT5089" i="131"/>
  <c r="BS5089" i="131"/>
  <c r="CF5089" i="131"/>
  <c r="CS5089" i="131"/>
  <c r="BT5087" i="131"/>
  <c r="CG5087" i="131"/>
  <c r="CT5087" i="131"/>
  <c r="CS5087" i="131"/>
  <c r="BS5087" i="131"/>
  <c r="CF5087" i="131"/>
  <c r="BT5085" i="131"/>
  <c r="CG5085" i="131"/>
  <c r="CT5085" i="131"/>
  <c r="BT5083" i="131"/>
  <c r="CG5083" i="131"/>
  <c r="CT5083" i="131"/>
  <c r="BS5083" i="131"/>
  <c r="CF5083" i="131"/>
  <c r="CS5083" i="131"/>
  <c r="CC5059" i="131"/>
  <c r="CP5059" i="131"/>
  <c r="DC5059" i="131"/>
  <c r="CA5059" i="131"/>
  <c r="CN5059" i="131"/>
  <c r="DA5059" i="131"/>
  <c r="CB5059" i="131"/>
  <c r="CO5059" i="131"/>
  <c r="DB5059" i="131"/>
  <c r="BU5057" i="131"/>
  <c r="CH5057" i="131"/>
  <c r="CU5057" i="131"/>
  <c r="CT5057" i="131"/>
  <c r="BS5057" i="131"/>
  <c r="CF5057" i="131"/>
  <c r="CS5057" i="131"/>
  <c r="BT5057" i="131"/>
  <c r="CG5057" i="131"/>
  <c r="BY5054" i="131"/>
  <c r="CL5054" i="131"/>
  <c r="CY5054" i="131"/>
  <c r="BW5054" i="131"/>
  <c r="CJ5054" i="131"/>
  <c r="DS5053" i="131" s="1"/>
  <c r="CW5054" i="131"/>
  <c r="DC5030" i="131"/>
  <c r="CB5030" i="131"/>
  <c r="CO5030" i="131"/>
  <c r="DB5030" i="131"/>
  <c r="CC5030" i="131"/>
  <c r="CP5030" i="131"/>
  <c r="BV5028" i="131"/>
  <c r="CI5028" i="131"/>
  <c r="CV5028" i="131"/>
  <c r="BT5028" i="131"/>
  <c r="CG5028" i="131"/>
  <c r="BU5028" i="131"/>
  <c r="CT5028" i="131"/>
  <c r="CH5028" i="131"/>
  <c r="CU5028" i="131"/>
  <c r="BZ5025" i="131"/>
  <c r="CM5025" i="131"/>
  <c r="CZ5025" i="131"/>
  <c r="CL5025" i="131"/>
  <c r="CY5025" i="131"/>
  <c r="BX5025" i="131"/>
  <c r="CK5025" i="131"/>
  <c r="CX5025" i="131"/>
  <c r="BY5025" i="131"/>
  <c r="DC5022" i="131"/>
  <c r="EE5022" i="131" s="1"/>
  <c r="CB5022" i="131"/>
  <c r="CO5022" i="131"/>
  <c r="DB5022" i="131"/>
  <c r="CC5022" i="131"/>
  <c r="CP5022" i="131"/>
  <c r="DV5022" i="131" s="1"/>
  <c r="CA4999" i="131"/>
  <c r="CN4999" i="131"/>
  <c r="DA4999" i="131"/>
  <c r="BY4999" i="131"/>
  <c r="CL4999" i="131"/>
  <c r="CY4999" i="131"/>
  <c r="CA4997" i="131"/>
  <c r="CN4997" i="131"/>
  <c r="DA4997" i="131"/>
  <c r="BZ4997" i="131"/>
  <c r="CM4997" i="131"/>
  <c r="BY4997" i="131"/>
  <c r="CZ4997" i="131"/>
  <c r="CL4997" i="131"/>
  <c r="CY4997" i="131"/>
  <c r="CA4995" i="131"/>
  <c r="CN4995" i="131"/>
  <c r="DA4995" i="131"/>
  <c r="CZ4995" i="131"/>
  <c r="BY4995" i="131"/>
  <c r="CL4995" i="131"/>
  <c r="CY4995" i="131"/>
  <c r="BZ4995" i="131"/>
  <c r="CM4995" i="131"/>
  <c r="CA4993" i="131"/>
  <c r="CN4993" i="131"/>
  <c r="DA4993" i="131"/>
  <c r="CY4993" i="131"/>
  <c r="BZ4993" i="131"/>
  <c r="CM4993" i="131"/>
  <c r="CZ4993" i="131"/>
  <c r="BY4993" i="131"/>
  <c r="CL4993" i="131"/>
  <c r="CB4970" i="131"/>
  <c r="CO4970" i="131"/>
  <c r="DB4970" i="131"/>
  <c r="CM4970" i="131"/>
  <c r="CZ4970" i="131"/>
  <c r="CA4970" i="131"/>
  <c r="CN4970" i="131"/>
  <c r="DA4970" i="131"/>
  <c r="BZ4970" i="131"/>
  <c r="CB4968" i="131"/>
  <c r="CO4968" i="131"/>
  <c r="DB4968" i="131"/>
  <c r="CA4968" i="131"/>
  <c r="CN4968" i="131"/>
  <c r="DA4968" i="131"/>
  <c r="BZ4968" i="131"/>
  <c r="CM4968" i="131"/>
  <c r="CZ4968" i="131"/>
  <c r="CB4966" i="131"/>
  <c r="CO4966" i="131"/>
  <c r="DB4966" i="131"/>
  <c r="CM4966" i="131"/>
  <c r="CZ4966" i="131"/>
  <c r="CA4966" i="131"/>
  <c r="CN4966" i="131"/>
  <c r="DA4966" i="131"/>
  <c r="BZ4966" i="131"/>
  <c r="CB4964" i="131"/>
  <c r="CO4964" i="131"/>
  <c r="DB4964" i="131"/>
  <c r="CA4964" i="131"/>
  <c r="CN4964" i="131"/>
  <c r="DA4964" i="131"/>
  <c r="BZ4964" i="131"/>
  <c r="CM4964" i="131"/>
  <c r="CZ4964" i="131"/>
  <c r="CB4962" i="131"/>
  <c r="CO4962" i="131"/>
  <c r="DB4962" i="131"/>
  <c r="CM4962" i="131"/>
  <c r="CZ4962" i="131"/>
  <c r="CA4962" i="131"/>
  <c r="CN4962" i="131"/>
  <c r="DA4962" i="131"/>
  <c r="BZ4962" i="131"/>
  <c r="BU4939" i="131"/>
  <c r="CH4939" i="131"/>
  <c r="CU4939" i="131"/>
  <c r="BT4939" i="131"/>
  <c r="CG4939" i="131"/>
  <c r="BS4939" i="131"/>
  <c r="CT4939" i="131"/>
  <c r="CF4939" i="131"/>
  <c r="CS4939" i="131"/>
  <c r="BY4936" i="131"/>
  <c r="CL4936" i="131"/>
  <c r="CY4936" i="131"/>
  <c r="CX4936" i="131"/>
  <c r="BW4936" i="131"/>
  <c r="CJ4936" i="131"/>
  <c r="CW4936" i="131"/>
  <c r="BX4936" i="131"/>
  <c r="CK4936" i="131"/>
  <c r="CC4933" i="131"/>
  <c r="CP4933" i="131"/>
  <c r="DC4933" i="131"/>
  <c r="CB4933" i="131"/>
  <c r="CO4933" i="131"/>
  <c r="CA4933" i="131"/>
  <c r="DB4933" i="131"/>
  <c r="CN4933" i="131"/>
  <c r="DA4933" i="131"/>
  <c r="BV4910" i="131"/>
  <c r="CI4910" i="131"/>
  <c r="CV4910" i="131"/>
  <c r="CH4910" i="131"/>
  <c r="CU4910" i="131"/>
  <c r="BT4910" i="131"/>
  <c r="CG4910" i="131"/>
  <c r="CT4910" i="131"/>
  <c r="BU4910" i="131"/>
  <c r="BZ4907" i="131"/>
  <c r="CM4907" i="131"/>
  <c r="CZ4907" i="131"/>
  <c r="BY4907" i="131"/>
  <c r="CL4907" i="131"/>
  <c r="BX4907" i="131"/>
  <c r="CY4907" i="131"/>
  <c r="CK4907" i="131"/>
  <c r="CX4907" i="131"/>
  <c r="CC4904" i="131"/>
  <c r="CB4904" i="131"/>
  <c r="CP4904" i="131"/>
  <c r="CO4904" i="131"/>
  <c r="DC4904" i="131"/>
  <c r="DB4904" i="131"/>
  <c r="BV4902" i="131"/>
  <c r="CI4902" i="131"/>
  <c r="CV4902" i="131"/>
  <c r="BT4902" i="131"/>
  <c r="BU4902" i="131"/>
  <c r="CG4902" i="131"/>
  <c r="CH4902" i="131"/>
  <c r="CT4902" i="131"/>
  <c r="CU4902" i="131"/>
  <c r="BS4879" i="131"/>
  <c r="CF4879" i="131"/>
  <c r="CS4879" i="131"/>
  <c r="BS4877" i="131"/>
  <c r="CF4877" i="131"/>
  <c r="CS4877" i="131"/>
  <c r="BS4875" i="131"/>
  <c r="CF4875" i="131"/>
  <c r="CS4875" i="131"/>
  <c r="BS4873" i="131"/>
  <c r="CF4873" i="131"/>
  <c r="CS4873" i="131"/>
  <c r="BT4850" i="131"/>
  <c r="CG4850" i="131"/>
  <c r="CT4850" i="131"/>
  <c r="CF4850" i="131"/>
  <c r="CS4850" i="131"/>
  <c r="BS4850" i="131"/>
  <c r="BT4848" i="131"/>
  <c r="CG4848" i="131"/>
  <c r="CT4848" i="131"/>
  <c r="BT4846" i="131"/>
  <c r="CG4846" i="131"/>
  <c r="CT4846" i="131"/>
  <c r="BS4846" i="131"/>
  <c r="CF4846" i="131"/>
  <c r="CS4846" i="131"/>
  <c r="BT4844" i="131"/>
  <c r="CG4844" i="131"/>
  <c r="CT4844" i="131"/>
  <c r="BT4842" i="131"/>
  <c r="CG4842" i="131"/>
  <c r="CT4842" i="131"/>
  <c r="CF4842" i="131"/>
  <c r="CS4842" i="131"/>
  <c r="BS4842" i="131"/>
  <c r="BY4818" i="131"/>
  <c r="CL4818" i="131"/>
  <c r="CY4818" i="131"/>
  <c r="BW4818" i="131"/>
  <c r="CJ4818" i="131"/>
  <c r="CW4818" i="131"/>
  <c r="EB4815" i="131" s="1"/>
  <c r="CC4815" i="131"/>
  <c r="CP4815" i="131"/>
  <c r="DC4815" i="131"/>
  <c r="CB4815" i="131"/>
  <c r="CA4815" i="131"/>
  <c r="CO4815" i="131"/>
  <c r="CN4815" i="131"/>
  <c r="DB4815" i="131"/>
  <c r="DA4815" i="131"/>
  <c r="BU4813" i="131"/>
  <c r="CH4813" i="131"/>
  <c r="CU4813" i="131"/>
  <c r="CG4813" i="131"/>
  <c r="CT4813" i="131"/>
  <c r="BS4813" i="131"/>
  <c r="CF4813" i="131"/>
  <c r="CS4813" i="131"/>
  <c r="BT4813" i="131"/>
  <c r="BZ4789" i="131"/>
  <c r="CM4789" i="131"/>
  <c r="CZ4789" i="131"/>
  <c r="BX4789" i="131"/>
  <c r="BY4789" i="131"/>
  <c r="CK4789" i="131"/>
  <c r="CL4789" i="131"/>
  <c r="CX4789" i="131"/>
  <c r="CY4789" i="131"/>
  <c r="CB4786" i="131"/>
  <c r="CO4786" i="131"/>
  <c r="CC4786" i="131"/>
  <c r="DM4784" i="131" s="1"/>
  <c r="DB4786" i="131"/>
  <c r="CP4786" i="131"/>
  <c r="DV4784" i="131" s="1"/>
  <c r="DC4786" i="131"/>
  <c r="EE4784" i="131" s="1"/>
  <c r="BV4784" i="131"/>
  <c r="CI4784" i="131"/>
  <c r="CV4784" i="131"/>
  <c r="BU4784" i="131"/>
  <c r="BT4784" i="131"/>
  <c r="CH4784" i="131"/>
  <c r="CG4784" i="131"/>
  <c r="CU4784" i="131"/>
  <c r="CT4784" i="131"/>
  <c r="CA4760" i="131"/>
  <c r="CN4760" i="131"/>
  <c r="DA4760" i="131"/>
  <c r="CZ4760" i="131"/>
  <c r="BY4760" i="131"/>
  <c r="CL4760" i="131"/>
  <c r="CY4760" i="131"/>
  <c r="BZ4760" i="131"/>
  <c r="CM4760" i="131"/>
  <c r="CA4758" i="131"/>
  <c r="CN4758" i="131"/>
  <c r="DA4758" i="131"/>
  <c r="BY4758" i="131"/>
  <c r="CL4758" i="131"/>
  <c r="CY4758" i="131"/>
  <c r="BZ4758" i="131"/>
  <c r="CM4758" i="131"/>
  <c r="CZ4758" i="131"/>
  <c r="CA4756" i="131"/>
  <c r="CN4756" i="131"/>
  <c r="DA4756" i="131"/>
  <c r="CZ4756" i="131"/>
  <c r="CL4756" i="131"/>
  <c r="CY4756" i="131"/>
  <c r="BZ4756" i="131"/>
  <c r="CM4756" i="131"/>
  <c r="BY4756" i="131"/>
  <c r="CA4754" i="131"/>
  <c r="CN4754" i="131"/>
  <c r="DA4754" i="131"/>
  <c r="CM4754" i="131"/>
  <c r="CZ4754" i="131"/>
  <c r="BY4754" i="131"/>
  <c r="CL4754" i="131"/>
  <c r="BZ4754" i="131"/>
  <c r="CY4754" i="131"/>
  <c r="CA4752" i="131"/>
  <c r="CN4752" i="131"/>
  <c r="DA4752" i="131"/>
  <c r="CM4752" i="131"/>
  <c r="CZ4752" i="131"/>
  <c r="BY4752" i="131"/>
  <c r="CL4752" i="131"/>
  <c r="CY4752" i="131"/>
  <c r="BZ4752" i="131"/>
  <c r="CB4729" i="131"/>
  <c r="CO4729" i="131"/>
  <c r="DB4729" i="131"/>
  <c r="CM4729" i="131"/>
  <c r="CA4729" i="131"/>
  <c r="CZ4729" i="131"/>
  <c r="CN4729" i="131"/>
  <c r="DA4729" i="131"/>
  <c r="BZ4729" i="131"/>
  <c r="CB4727" i="131"/>
  <c r="CO4727" i="131"/>
  <c r="DB4727" i="131"/>
  <c r="BZ4727" i="131"/>
  <c r="CM4727" i="131"/>
  <c r="CZ4727" i="131"/>
  <c r="CB4725" i="131"/>
  <c r="CO4725" i="131"/>
  <c r="DB4725" i="131"/>
  <c r="CN4725" i="131"/>
  <c r="CM4725" i="131"/>
  <c r="DA4725" i="131"/>
  <c r="CZ4725" i="131"/>
  <c r="CA4725" i="131"/>
  <c r="BZ4725" i="131"/>
  <c r="CB4723" i="131"/>
  <c r="CO4723" i="131"/>
  <c r="DB4723" i="131"/>
  <c r="BZ4723" i="131"/>
  <c r="CA4723" i="131"/>
  <c r="CM4723" i="131"/>
  <c r="CN4723" i="131"/>
  <c r="CZ4723" i="131"/>
  <c r="DA4723" i="131"/>
  <c r="BY4700" i="131"/>
  <c r="CL4700" i="131"/>
  <c r="CY4700" i="131"/>
  <c r="BX4700" i="131"/>
  <c r="CK4700" i="131"/>
  <c r="CX4700" i="131"/>
  <c r="BW4700" i="131"/>
  <c r="CJ4700" i="131"/>
  <c r="CW4700" i="131"/>
  <c r="CC4697" i="131"/>
  <c r="CP4697" i="131"/>
  <c r="DC4697" i="131"/>
  <c r="CO4697" i="131"/>
  <c r="DB4697" i="131"/>
  <c r="CA4697" i="131"/>
  <c r="CN4697" i="131"/>
  <c r="DA4697" i="131"/>
  <c r="CB4697" i="131"/>
  <c r="BU4695" i="131"/>
  <c r="CH4695" i="131"/>
  <c r="CU4695" i="131"/>
  <c r="BT4695" i="131"/>
  <c r="CG4695" i="131"/>
  <c r="CT4695" i="131"/>
  <c r="BS4695" i="131"/>
  <c r="CF4695" i="131"/>
  <c r="CS4695" i="131"/>
  <c r="BY4692" i="131"/>
  <c r="CL4692" i="131"/>
  <c r="CY4692" i="131"/>
  <c r="CX4692" i="131"/>
  <c r="BW4692" i="131"/>
  <c r="CJ4692" i="131"/>
  <c r="BX4692" i="131"/>
  <c r="CW4692" i="131"/>
  <c r="CK4692" i="131"/>
  <c r="CP4668" i="131"/>
  <c r="DV4665" i="131" s="1"/>
  <c r="DC4668" i="131"/>
  <c r="EE4665" i="131" s="1"/>
  <c r="CB4668" i="131"/>
  <c r="CO4668" i="131"/>
  <c r="DB4668" i="131"/>
  <c r="CC4668" i="131"/>
  <c r="BV4666" i="131"/>
  <c r="CI4666" i="131"/>
  <c r="CV4666" i="131"/>
  <c r="BT4666" i="131"/>
  <c r="BU4666" i="131"/>
  <c r="CG4666" i="131"/>
  <c r="CH4666" i="131"/>
  <c r="CT4666" i="131"/>
  <c r="CU4666" i="131"/>
  <c r="BZ4663" i="131"/>
  <c r="CM4663" i="131"/>
  <c r="CZ4663" i="131"/>
  <c r="BY4663" i="131"/>
  <c r="CL4663" i="131"/>
  <c r="CY4663" i="131"/>
  <c r="BX4663" i="131"/>
  <c r="CK4663" i="131"/>
  <c r="CX4663" i="131"/>
  <c r="BS4640" i="131"/>
  <c r="CF4640" i="131"/>
  <c r="CS4640" i="131"/>
  <c r="BS4638" i="131"/>
  <c r="CF4638" i="131"/>
  <c r="CS4638" i="131"/>
  <c r="BS4636" i="131"/>
  <c r="CF4636" i="131"/>
  <c r="CS4636" i="131"/>
  <c r="BS4634" i="131"/>
  <c r="CF4634" i="131"/>
  <c r="CS4634" i="131"/>
  <c r="BS4632" i="131"/>
  <c r="CF4632" i="131"/>
  <c r="CS4632" i="131"/>
  <c r="BT4609" i="131"/>
  <c r="CG4609" i="131"/>
  <c r="CT4609" i="131"/>
  <c r="CF4609" i="131"/>
  <c r="CS4609" i="131"/>
  <c r="BS4609" i="131"/>
  <c r="BT4607" i="131"/>
  <c r="CG4607" i="131"/>
  <c r="CT4607" i="131"/>
  <c r="BS4607" i="131"/>
  <c r="CF4607" i="131"/>
  <c r="CS4607" i="131"/>
  <c r="BT4605" i="131"/>
  <c r="CG4605" i="131"/>
  <c r="CT4605" i="131"/>
  <c r="BT4603" i="131"/>
  <c r="CG4603" i="131"/>
  <c r="CT4603" i="131"/>
  <c r="BS4603" i="131"/>
  <c r="CF4603" i="131"/>
  <c r="CS4603" i="131"/>
  <c r="CC4579" i="131"/>
  <c r="CP4579" i="131"/>
  <c r="DC4579" i="131"/>
  <c r="CB4579" i="131"/>
  <c r="CO4579" i="131"/>
  <c r="CA4579" i="131"/>
  <c r="DB4579" i="131"/>
  <c r="CN4579" i="131"/>
  <c r="DA4579" i="131"/>
  <c r="BU4577" i="131"/>
  <c r="CH4577" i="131"/>
  <c r="CU4577" i="131"/>
  <c r="BT4577" i="131"/>
  <c r="BS4577" i="131"/>
  <c r="CG4577" i="131"/>
  <c r="CF4577" i="131"/>
  <c r="CT4577" i="131"/>
  <c r="CS4577" i="131"/>
  <c r="BY4574" i="131"/>
  <c r="CL4574" i="131"/>
  <c r="CY4574" i="131"/>
  <c r="CK4574" i="131"/>
  <c r="CX4574" i="131"/>
  <c r="BW4574" i="131"/>
  <c r="CJ4574" i="131"/>
  <c r="BX4574" i="131"/>
  <c r="CW4574" i="131"/>
  <c r="CC3682" i="131"/>
  <c r="DM3677" i="131" s="1"/>
  <c r="CP3682" i="131"/>
  <c r="DV3677" i="131" s="1"/>
  <c r="DC3682" i="131"/>
  <c r="EE3677" i="131" s="1"/>
  <c r="BX3621" i="131"/>
  <c r="CK3621" i="131"/>
  <c r="CX3621" i="131"/>
  <c r="CC3591" i="131"/>
  <c r="CP3591" i="131"/>
  <c r="DC3591" i="131"/>
  <c r="BU3562" i="131"/>
  <c r="CH3562" i="131"/>
  <c r="CU3562" i="131"/>
  <c r="BZ3532" i="131"/>
  <c r="CM3532" i="131"/>
  <c r="CZ3532" i="131"/>
  <c r="BU3471" i="131"/>
  <c r="CH3471" i="131"/>
  <c r="CU3471" i="131"/>
  <c r="BZ3441" i="131"/>
  <c r="CM3441" i="131"/>
  <c r="CZ3441" i="131"/>
  <c r="BW3382" i="131"/>
  <c r="CJ3382" i="131"/>
  <c r="CW3382" i="131"/>
  <c r="BW3291" i="131"/>
  <c r="CJ3291" i="131"/>
  <c r="CW3291" i="131"/>
  <c r="BX3232" i="131"/>
  <c r="CK3232" i="131"/>
  <c r="CX3232" i="131"/>
  <c r="CC3202" i="131"/>
  <c r="DM3197" i="131" s="1"/>
  <c r="CP3202" i="131"/>
  <c r="DV3197" i="131" s="1"/>
  <c r="DC3202" i="131"/>
  <c r="EE3197" i="131" s="1"/>
  <c r="BX3141" i="131"/>
  <c r="CK3141" i="131"/>
  <c r="CX3141" i="131"/>
  <c r="CC3111" i="131"/>
  <c r="CP3111" i="131"/>
  <c r="DC3111" i="131"/>
  <c r="BU3082" i="131"/>
  <c r="CH3082" i="131"/>
  <c r="CU3082" i="131"/>
  <c r="BZ3052" i="131"/>
  <c r="CM3052" i="131"/>
  <c r="CZ3052" i="131"/>
  <c r="BU2991" i="131"/>
  <c r="CH2991" i="131"/>
  <c r="CU2991" i="131"/>
  <c r="BZ2961" i="131"/>
  <c r="CM2961" i="131"/>
  <c r="CZ2961" i="131"/>
  <c r="BW2902" i="131"/>
  <c r="CJ2902" i="131"/>
  <c r="CW2902" i="131"/>
  <c r="BW2811" i="131"/>
  <c r="CJ2811" i="131"/>
  <c r="CW2811" i="131"/>
  <c r="BX2752" i="131"/>
  <c r="CK2752" i="131"/>
  <c r="CX2752" i="131"/>
  <c r="CC2722" i="131"/>
  <c r="DM2717" i="131" s="1"/>
  <c r="CP2722" i="131"/>
  <c r="DV2717" i="131" s="1"/>
  <c r="DC2722" i="131"/>
  <c r="EE2717" i="131" s="1"/>
  <c r="BX2661" i="131"/>
  <c r="CK2661" i="131"/>
  <c r="CX2661" i="131"/>
  <c r="CC2631" i="131"/>
  <c r="CP2631" i="131"/>
  <c r="DC2631" i="131"/>
  <c r="BU2602" i="131"/>
  <c r="CH2602" i="131"/>
  <c r="CU2602" i="131"/>
  <c r="BZ2572" i="131"/>
  <c r="CM2572" i="131"/>
  <c r="CZ2572" i="131"/>
  <c r="BU2511" i="131"/>
  <c r="CH2511" i="131"/>
  <c r="CU2511" i="131"/>
  <c r="BZ2481" i="131"/>
  <c r="CM2481" i="131"/>
  <c r="CZ2481" i="131"/>
  <c r="BW2422" i="131"/>
  <c r="CJ2422" i="131"/>
  <c r="CW2422" i="131"/>
  <c r="BW2331" i="131"/>
  <c r="CJ2331" i="131"/>
  <c r="CW2331" i="131"/>
  <c r="BX2272" i="131"/>
  <c r="CK2272" i="131"/>
  <c r="CX2272" i="131"/>
  <c r="CC2242" i="131"/>
  <c r="DM2237" i="131" s="1"/>
  <c r="CP2242" i="131"/>
  <c r="DV2237" i="131" s="1"/>
  <c r="DC2242" i="131"/>
  <c r="EE2237" i="131" s="1"/>
  <c r="BX2181" i="131"/>
  <c r="CK2181" i="131"/>
  <c r="CX2181" i="131"/>
  <c r="CC2151" i="131"/>
  <c r="CP2151" i="131"/>
  <c r="DC2151" i="131"/>
  <c r="BU2122" i="131"/>
  <c r="CH2122" i="131"/>
  <c r="CU2122" i="131"/>
  <c r="BZ2092" i="131"/>
  <c r="CM2092" i="131"/>
  <c r="CZ2092" i="131"/>
  <c r="BU2031" i="131"/>
  <c r="CH2031" i="131"/>
  <c r="CU2031" i="131"/>
  <c r="BZ2001" i="131"/>
  <c r="CM2001" i="131"/>
  <c r="CZ2001" i="131"/>
  <c r="BW1942" i="131"/>
  <c r="CJ1942" i="131"/>
  <c r="CW1942" i="131"/>
  <c r="BW1851" i="131"/>
  <c r="CJ1851" i="131"/>
  <c r="CW1851" i="131"/>
  <c r="BV3651" i="131"/>
  <c r="CI3651" i="131"/>
  <c r="CV3651" i="131"/>
  <c r="CA3621" i="131"/>
  <c r="CN3621" i="131"/>
  <c r="DA3621" i="131"/>
  <c r="BS3592" i="131"/>
  <c r="CF3592" i="131"/>
  <c r="CS3592" i="131"/>
  <c r="CB3562" i="131"/>
  <c r="CO3562" i="131"/>
  <c r="DB3562" i="131"/>
  <c r="BS3501" i="131"/>
  <c r="CF3501" i="131"/>
  <c r="CS3501" i="131"/>
  <c r="CB3471" i="131"/>
  <c r="CO3471" i="131"/>
  <c r="DB3471" i="131"/>
  <c r="BT3442" i="131"/>
  <c r="CG3442" i="131"/>
  <c r="CT3442" i="131"/>
  <c r="BY3412" i="131"/>
  <c r="CL3412" i="131"/>
  <c r="CY3412" i="131"/>
  <c r="EC3407" i="131" s="1"/>
  <c r="BT3351" i="131"/>
  <c r="CG3351" i="131"/>
  <c r="CT3351" i="131"/>
  <c r="BY3321" i="131"/>
  <c r="CL3321" i="131"/>
  <c r="CY3321" i="131"/>
  <c r="BV3262" i="131"/>
  <c r="CI3262" i="131"/>
  <c r="CV3262" i="131"/>
  <c r="CA3232" i="131"/>
  <c r="CN3232" i="131"/>
  <c r="DA3232" i="131"/>
  <c r="BV3171" i="131"/>
  <c r="CI3171" i="131"/>
  <c r="CV3171" i="131"/>
  <c r="CA3141" i="131"/>
  <c r="CN3141" i="131"/>
  <c r="DA3141" i="131"/>
  <c r="BS3112" i="131"/>
  <c r="CF3112" i="131"/>
  <c r="CS3112" i="131"/>
  <c r="DZ3107" i="131" s="1"/>
  <c r="CB3082" i="131"/>
  <c r="CO3082" i="131"/>
  <c r="DB3082" i="131"/>
  <c r="BS3021" i="131"/>
  <c r="CF3021" i="131"/>
  <c r="CS3021" i="131"/>
  <c r="CB2991" i="131"/>
  <c r="CO2991" i="131"/>
  <c r="DB2991" i="131"/>
  <c r="BT2962" i="131"/>
  <c r="CG2962" i="131"/>
  <c r="CT2962" i="131"/>
  <c r="BY2932" i="131"/>
  <c r="CL2932" i="131"/>
  <c r="DT2927" i="131" s="1"/>
  <c r="CY2932" i="131"/>
  <c r="BT2871" i="131"/>
  <c r="CG2871" i="131"/>
  <c r="CT2871" i="131"/>
  <c r="BY2841" i="131"/>
  <c r="CL2841" i="131"/>
  <c r="CY2841" i="131"/>
  <c r="BV2782" i="131"/>
  <c r="CI2782" i="131"/>
  <c r="CV2782" i="131"/>
  <c r="CA2752" i="131"/>
  <c r="CN2752" i="131"/>
  <c r="DA2752" i="131"/>
  <c r="BV2691" i="131"/>
  <c r="CI2691" i="131"/>
  <c r="CV2691" i="131"/>
  <c r="CA2661" i="131"/>
  <c r="CN2661" i="131"/>
  <c r="DA2661" i="131"/>
  <c r="BS2632" i="131"/>
  <c r="CF2632" i="131"/>
  <c r="CS2632" i="131"/>
  <c r="CB2602" i="131"/>
  <c r="CO2602" i="131"/>
  <c r="DB2602" i="131"/>
  <c r="BS2541" i="131"/>
  <c r="CF2541" i="131"/>
  <c r="CS2541" i="131"/>
  <c r="CB2511" i="131"/>
  <c r="CO2511" i="131"/>
  <c r="DB2511" i="131"/>
  <c r="BT2482" i="131"/>
  <c r="CG2482" i="131"/>
  <c r="CT2482" i="131"/>
  <c r="BY2452" i="131"/>
  <c r="CL2452" i="131"/>
  <c r="CY2452" i="131"/>
  <c r="BT2391" i="131"/>
  <c r="CG2391" i="131"/>
  <c r="CT2391" i="131"/>
  <c r="BY2361" i="131"/>
  <c r="CL2361" i="131"/>
  <c r="CY2361" i="131"/>
  <c r="BV2302" i="131"/>
  <c r="CI2302" i="131"/>
  <c r="CV2302" i="131"/>
  <c r="CA2272" i="131"/>
  <c r="CN2272" i="131"/>
  <c r="DA2272" i="131"/>
  <c r="BV2211" i="131"/>
  <c r="CI2211" i="131"/>
  <c r="CV2211" i="131"/>
  <c r="CA2181" i="131"/>
  <c r="CN2181" i="131"/>
  <c r="DA2181" i="131"/>
  <c r="BS2152" i="131"/>
  <c r="CF2152" i="131"/>
  <c r="CS2152" i="131"/>
  <c r="DZ2147" i="131" s="1"/>
  <c r="CB2122" i="131"/>
  <c r="CO2122" i="131"/>
  <c r="DB2122" i="131"/>
  <c r="BS2061" i="131"/>
  <c r="CF2061" i="131"/>
  <c r="CS2061" i="131"/>
  <c r="CB2031" i="131"/>
  <c r="CO2031" i="131"/>
  <c r="DB2031" i="131"/>
  <c r="BT2002" i="131"/>
  <c r="CG2002" i="131"/>
  <c r="CT2002" i="131"/>
  <c r="BY1972" i="131"/>
  <c r="DK1967" i="131" s="1"/>
  <c r="CL1972" i="131"/>
  <c r="DT1967" i="131" s="1"/>
  <c r="CY1972" i="131"/>
  <c r="EC1967" i="131" s="1"/>
  <c r="BT1911" i="131"/>
  <c r="CG1911" i="131"/>
  <c r="CT1911" i="131"/>
  <c r="BY1881" i="131"/>
  <c r="CL1881" i="131"/>
  <c r="CY1881" i="131"/>
  <c r="BV1822" i="131"/>
  <c r="CI1822" i="131"/>
  <c r="CV1822" i="131"/>
  <c r="CA1792" i="131"/>
  <c r="DL1787" i="131" s="1"/>
  <c r="CN1792" i="131"/>
  <c r="DA1792" i="131"/>
  <c r="BV1731" i="131"/>
  <c r="CI1731" i="131"/>
  <c r="CV1731" i="131"/>
  <c r="CA1701" i="131"/>
  <c r="CN1701" i="131"/>
  <c r="DA1701" i="131"/>
  <c r="CB3681" i="131"/>
  <c r="CO3681" i="131"/>
  <c r="DB3681" i="131"/>
  <c r="BT3652" i="131"/>
  <c r="CG3652" i="131"/>
  <c r="CT3652" i="131"/>
  <c r="BY3622" i="131"/>
  <c r="CL3622" i="131"/>
  <c r="DT3617" i="131" s="1"/>
  <c r="CY3622" i="131"/>
  <c r="EC3617" i="131" s="1"/>
  <c r="BT3561" i="131"/>
  <c r="CG3561" i="131"/>
  <c r="CT3561" i="131"/>
  <c r="BY3531" i="131"/>
  <c r="CL3531" i="131"/>
  <c r="CY3531" i="131"/>
  <c r="BV3472" i="131"/>
  <c r="CI3472" i="131"/>
  <c r="CV3472" i="131"/>
  <c r="CA3442" i="131"/>
  <c r="CN3442" i="131"/>
  <c r="DA3442" i="131"/>
  <c r="ED3437" i="131" s="1"/>
  <c r="BV3381" i="131"/>
  <c r="CI3381" i="131"/>
  <c r="CV3381" i="131"/>
  <c r="CA3351" i="131"/>
  <c r="CN3351" i="131"/>
  <c r="DA3351" i="131"/>
  <c r="BS3322" i="131"/>
  <c r="CF3322" i="131"/>
  <c r="DQ3317" i="131" s="1"/>
  <c r="CS3322" i="131"/>
  <c r="DZ3317" i="131" s="1"/>
  <c r="CB3292" i="131"/>
  <c r="CO3292" i="131"/>
  <c r="DB3292" i="131"/>
  <c r="BS3231" i="131"/>
  <c r="CF3231" i="131"/>
  <c r="CS3231" i="131"/>
  <c r="CB3201" i="131"/>
  <c r="CO3201" i="131"/>
  <c r="DB3201" i="131"/>
  <c r="BT3172" i="131"/>
  <c r="CG3172" i="131"/>
  <c r="CT3172" i="131"/>
  <c r="BY3142" i="131"/>
  <c r="DK3137" i="131" s="1"/>
  <c r="CL3142" i="131"/>
  <c r="CY3142" i="131"/>
  <c r="BT3081" i="131"/>
  <c r="CG3081" i="131"/>
  <c r="CT3081" i="131"/>
  <c r="BY3051" i="131"/>
  <c r="CL3051" i="131"/>
  <c r="CY3051" i="131"/>
  <c r="BV2992" i="131"/>
  <c r="CI2992" i="131"/>
  <c r="CV2992" i="131"/>
  <c r="CA2962" i="131"/>
  <c r="CN2962" i="131"/>
  <c r="DU2957" i="131" s="1"/>
  <c r="DA2962" i="131"/>
  <c r="BV2901" i="131"/>
  <c r="CI2901" i="131"/>
  <c r="CV2901" i="131"/>
  <c r="CA2871" i="131"/>
  <c r="CN2871" i="131"/>
  <c r="DA2871" i="131"/>
  <c r="BS2842" i="131"/>
  <c r="DH2837" i="131" s="1"/>
  <c r="CF2842" i="131"/>
  <c r="CS2842" i="131"/>
  <c r="DZ2837" i="131" s="1"/>
  <c r="CB2812" i="131"/>
  <c r="CO2812" i="131"/>
  <c r="DB2812" i="131"/>
  <c r="BS2751" i="131"/>
  <c r="CF2751" i="131"/>
  <c r="CS2751" i="131"/>
  <c r="CB2721" i="131"/>
  <c r="CO2721" i="131"/>
  <c r="DB2721" i="131"/>
  <c r="BT2692" i="131"/>
  <c r="CG2692" i="131"/>
  <c r="CT2692" i="131"/>
  <c r="BY2662" i="131"/>
  <c r="DK2657" i="131" s="1"/>
  <c r="CL2662" i="131"/>
  <c r="DT2657" i="131" s="1"/>
  <c r="CY2662" i="131"/>
  <c r="EC2657" i="131" s="1"/>
  <c r="BT2601" i="131"/>
  <c r="CG2601" i="131"/>
  <c r="CT2601" i="131"/>
  <c r="BW4549" i="131"/>
  <c r="CJ4549" i="131"/>
  <c r="CW4549" i="131"/>
  <c r="BW4547" i="131"/>
  <c r="CJ4547" i="131"/>
  <c r="CW4547" i="131"/>
  <c r="BW4545" i="131"/>
  <c r="CJ4545" i="131"/>
  <c r="CW4545" i="131"/>
  <c r="BW4543" i="131"/>
  <c r="CJ4543" i="131"/>
  <c r="CW4543" i="131"/>
  <c r="BX4520" i="131"/>
  <c r="CK4520" i="131"/>
  <c r="CX4520" i="131"/>
  <c r="BX4518" i="131"/>
  <c r="CK4518" i="131"/>
  <c r="CX4518" i="131"/>
  <c r="BX4516" i="131"/>
  <c r="CK4516" i="131"/>
  <c r="CX4516" i="131"/>
  <c r="BX4514" i="131"/>
  <c r="CK4514" i="131"/>
  <c r="CX4514" i="131"/>
  <c r="BX4512" i="131"/>
  <c r="CK4512" i="131"/>
  <c r="CX4512" i="131"/>
  <c r="CC4488" i="131"/>
  <c r="CP4488" i="131"/>
  <c r="DV4485" i="131" s="1"/>
  <c r="DC4488" i="131"/>
  <c r="EE4485" i="131" s="1"/>
  <c r="BU4486" i="131"/>
  <c r="CH4486" i="131"/>
  <c r="CU4486" i="131"/>
  <c r="BY4483" i="131"/>
  <c r="CL4483" i="131"/>
  <c r="CY4483" i="131"/>
  <c r="BV4457" i="131"/>
  <c r="CI4457" i="131"/>
  <c r="CV4457" i="131"/>
  <c r="BZ4454" i="131"/>
  <c r="CM4454" i="131"/>
  <c r="CZ4454" i="131"/>
  <c r="CC4370" i="131"/>
  <c r="CP4370" i="131"/>
  <c r="DC4370" i="131"/>
  <c r="BU4368" i="131"/>
  <c r="CH4368" i="131"/>
  <c r="CU4368" i="131"/>
  <c r="BY4365" i="131"/>
  <c r="CL4365" i="131"/>
  <c r="CY4365" i="131"/>
  <c r="CC4362" i="131"/>
  <c r="CP4362" i="131"/>
  <c r="DV4362" i="131" s="1"/>
  <c r="DC4362" i="131"/>
  <c r="EE4362" i="131" s="1"/>
  <c r="BV4339" i="131"/>
  <c r="CI4339" i="131"/>
  <c r="CV4339" i="131"/>
  <c r="BZ4336" i="131"/>
  <c r="CM4336" i="131"/>
  <c r="CZ4336" i="131"/>
  <c r="BW4310" i="131"/>
  <c r="CJ4310" i="131"/>
  <c r="CW4310" i="131"/>
  <c r="BW4308" i="131"/>
  <c r="CJ4308" i="131"/>
  <c r="CW4308" i="131"/>
  <c r="BW4306" i="131"/>
  <c r="CJ4306" i="131"/>
  <c r="DS4304" i="131" s="1"/>
  <c r="CW4306" i="131"/>
  <c r="BW4304" i="131"/>
  <c r="CJ4304" i="131"/>
  <c r="CW4304" i="131"/>
  <c r="BW4302" i="131"/>
  <c r="CJ4302" i="131"/>
  <c r="CW4302" i="131"/>
  <c r="BX4279" i="131"/>
  <c r="CK4279" i="131"/>
  <c r="CX4279" i="131"/>
  <c r="BX4277" i="131"/>
  <c r="CK4277" i="131"/>
  <c r="CX4277" i="131"/>
  <c r="BX4275" i="131"/>
  <c r="CK4275" i="131"/>
  <c r="CX4275" i="131"/>
  <c r="BX4273" i="131"/>
  <c r="CK4273" i="131"/>
  <c r="CX4273" i="131"/>
  <c r="BU4250" i="131"/>
  <c r="CH4250" i="131"/>
  <c r="CU4250" i="131"/>
  <c r="BY4247" i="131"/>
  <c r="CL4247" i="131"/>
  <c r="CY4247" i="131"/>
  <c r="CC4244" i="131"/>
  <c r="DM4243" i="131" s="1"/>
  <c r="CP4244" i="131"/>
  <c r="DV4243" i="131" s="1"/>
  <c r="DC4244" i="131"/>
  <c r="BU4242" i="131"/>
  <c r="CH4242" i="131"/>
  <c r="CU4242" i="131"/>
  <c r="BZ4218" i="131"/>
  <c r="CM4218" i="131"/>
  <c r="CZ4218" i="131"/>
  <c r="BV4213" i="131"/>
  <c r="CI4213" i="131"/>
  <c r="CV4213" i="131"/>
  <c r="BY4129" i="131"/>
  <c r="CL4129" i="131"/>
  <c r="CY4129" i="131"/>
  <c r="CC4126" i="131"/>
  <c r="DM4124" i="131" s="1"/>
  <c r="CP4126" i="131"/>
  <c r="DC4126" i="131"/>
  <c r="EE4124" i="131" s="1"/>
  <c r="BU4124" i="131"/>
  <c r="CH4124" i="131"/>
  <c r="CU4124" i="131"/>
  <c r="BZ4100" i="131"/>
  <c r="CM4100" i="131"/>
  <c r="CZ4100" i="131"/>
  <c r="BV4095" i="131"/>
  <c r="CI4095" i="131"/>
  <c r="CV4095" i="131"/>
  <c r="BZ4092" i="131"/>
  <c r="CM4092" i="131"/>
  <c r="CZ4092" i="131"/>
  <c r="BW4069" i="131"/>
  <c r="CJ4069" i="131"/>
  <c r="CW4069" i="131"/>
  <c r="BW4067" i="131"/>
  <c r="CJ4067" i="131"/>
  <c r="CW4067" i="131"/>
  <c r="BW4065" i="131"/>
  <c r="CJ4065" i="131"/>
  <c r="CW4065" i="131"/>
  <c r="BW4063" i="131"/>
  <c r="CJ4063" i="131"/>
  <c r="CW4063" i="131"/>
  <c r="BX4040" i="131"/>
  <c r="CK4040" i="131"/>
  <c r="CX4040" i="131"/>
  <c r="BX4038" i="131"/>
  <c r="CK4038" i="131"/>
  <c r="CX4038" i="131"/>
  <c r="BX4036" i="131"/>
  <c r="CK4036" i="131"/>
  <c r="CX4036" i="131"/>
  <c r="BX4034" i="131"/>
  <c r="CK4034" i="131"/>
  <c r="CX4034" i="131"/>
  <c r="BX4032" i="131"/>
  <c r="CK4032" i="131"/>
  <c r="CX4032" i="131"/>
  <c r="CC4008" i="131"/>
  <c r="DM4005" i="131" s="1"/>
  <c r="CP4008" i="131"/>
  <c r="DC4008" i="131"/>
  <c r="BU4006" i="131"/>
  <c r="CH4006" i="131"/>
  <c r="CU4006" i="131"/>
  <c r="BY4003" i="131"/>
  <c r="CL4003" i="131"/>
  <c r="CY4003" i="131"/>
  <c r="BV3977" i="131"/>
  <c r="CI3977" i="131"/>
  <c r="CV3977" i="131"/>
  <c r="BZ3974" i="131"/>
  <c r="CM3974" i="131"/>
  <c r="CZ3974" i="131"/>
  <c r="CC3890" i="131"/>
  <c r="CP3890" i="131"/>
  <c r="DC3890" i="131"/>
  <c r="BU3888" i="131"/>
  <c r="CH3888" i="131"/>
  <c r="CU3888" i="131"/>
  <c r="BY3885" i="131"/>
  <c r="CL3885" i="131"/>
  <c r="CY3885" i="131"/>
  <c r="CC3882" i="131"/>
  <c r="DM3882" i="131" s="1"/>
  <c r="CP3882" i="131"/>
  <c r="DC3882" i="131"/>
  <c r="BV3859" i="131"/>
  <c r="CI3859" i="131"/>
  <c r="CV3859" i="131"/>
  <c r="BZ3856" i="131"/>
  <c r="CM3856" i="131"/>
  <c r="CZ3856" i="131"/>
  <c r="BW3830" i="131"/>
  <c r="CJ3830" i="131"/>
  <c r="CW3830" i="131"/>
  <c r="BW3828" i="131"/>
  <c r="CJ3828" i="131"/>
  <c r="CW3828" i="131"/>
  <c r="BW3826" i="131"/>
  <c r="DJ3824" i="131" s="1"/>
  <c r="CJ3826" i="131"/>
  <c r="CW3826" i="131"/>
  <c r="BW3824" i="131"/>
  <c r="CJ3824" i="131"/>
  <c r="CW3824" i="131"/>
  <c r="BW3822" i="131"/>
  <c r="CJ3822" i="131"/>
  <c r="CW3822" i="131"/>
  <c r="BX3799" i="131"/>
  <c r="CK3799" i="131"/>
  <c r="CX3799" i="131"/>
  <c r="BX3797" i="131"/>
  <c r="CK3797" i="131"/>
  <c r="CX3797" i="131"/>
  <c r="BX3795" i="131"/>
  <c r="CK3795" i="131"/>
  <c r="CX3795" i="131"/>
  <c r="BX3793" i="131"/>
  <c r="CK3793" i="131"/>
  <c r="CX3793" i="131"/>
  <c r="BU3770" i="131"/>
  <c r="CH3770" i="131"/>
  <c r="CU3770" i="131"/>
  <c r="BY3767" i="131"/>
  <c r="CL3767" i="131"/>
  <c r="CY3767" i="131"/>
  <c r="CC3764" i="131"/>
  <c r="CP3764" i="131"/>
  <c r="DV3763" i="131" s="1"/>
  <c r="DC3764" i="131"/>
  <c r="EE3763" i="131" s="1"/>
  <c r="BU3762" i="131"/>
  <c r="DI3762" i="131" s="1"/>
  <c r="CH3762" i="131"/>
  <c r="CU3762" i="131"/>
  <c r="BZ3738" i="131"/>
  <c r="CM3738" i="131"/>
  <c r="CZ3738" i="131"/>
  <c r="BV3733" i="131"/>
  <c r="CI3733" i="131"/>
  <c r="CV3733" i="131"/>
  <c r="BY3649" i="131"/>
  <c r="CL3649" i="131"/>
  <c r="CY3649" i="131"/>
  <c r="CC3646" i="131"/>
  <c r="DM3644" i="131" s="1"/>
  <c r="CP3646" i="131"/>
  <c r="DV3644" i="131" s="1"/>
  <c r="DC3646" i="131"/>
  <c r="BU3644" i="131"/>
  <c r="CH3644" i="131"/>
  <c r="CU3644" i="131"/>
  <c r="BZ3620" i="131"/>
  <c r="CM3620" i="131"/>
  <c r="CZ3620" i="131"/>
  <c r="BV3615" i="131"/>
  <c r="CI3615" i="131"/>
  <c r="CV3615" i="131"/>
  <c r="BZ3612" i="131"/>
  <c r="CM3612" i="131"/>
  <c r="CZ3612" i="131"/>
  <c r="BW3589" i="131"/>
  <c r="CJ3589" i="131"/>
  <c r="CW3589" i="131"/>
  <c r="BW3587" i="131"/>
  <c r="CJ3587" i="131"/>
  <c r="CW3587" i="131"/>
  <c r="BW3585" i="131"/>
  <c r="CJ3585" i="131"/>
  <c r="CW3585" i="131"/>
  <c r="BW3583" i="131"/>
  <c r="CJ3583" i="131"/>
  <c r="CW3583" i="131"/>
  <c r="BX3560" i="131"/>
  <c r="CK3560" i="131"/>
  <c r="CX3560" i="131"/>
  <c r="BX3558" i="131"/>
  <c r="CK3558" i="131"/>
  <c r="CX3558" i="131"/>
  <c r="BX3556" i="131"/>
  <c r="CK3556" i="131"/>
  <c r="CX3556" i="131"/>
  <c r="BX3554" i="131"/>
  <c r="CK3554" i="131"/>
  <c r="CX3554" i="131"/>
  <c r="BX3552" i="131"/>
  <c r="CK3552" i="131"/>
  <c r="CX3552" i="131"/>
  <c r="CC3528" i="131"/>
  <c r="CP3528" i="131"/>
  <c r="DC3528" i="131"/>
  <c r="EE3525" i="131" s="1"/>
  <c r="BU3526" i="131"/>
  <c r="CH3526" i="131"/>
  <c r="DR3524" i="131" s="1"/>
  <c r="CU3526" i="131"/>
  <c r="BY3523" i="131"/>
  <c r="CL3523" i="131"/>
  <c r="CY3523" i="131"/>
  <c r="BV3497" i="131"/>
  <c r="CI3497" i="131"/>
  <c r="CV3497" i="131"/>
  <c r="BZ3494" i="131"/>
  <c r="CM3494" i="131"/>
  <c r="CZ3494" i="131"/>
  <c r="CC3410" i="131"/>
  <c r="DM3406" i="131" s="1"/>
  <c r="CP3410" i="131"/>
  <c r="DV3406" i="131" s="1"/>
  <c r="DC3410" i="131"/>
  <c r="EE3406" i="131" s="1"/>
  <c r="BU3408" i="131"/>
  <c r="CH3408" i="131"/>
  <c r="CU3408" i="131"/>
  <c r="BY3405" i="131"/>
  <c r="CL3405" i="131"/>
  <c r="CY3405" i="131"/>
  <c r="CC3402" i="131"/>
  <c r="CP3402" i="131"/>
  <c r="DC3402" i="131"/>
  <c r="EE3402" i="131" s="1"/>
  <c r="BV3379" i="131"/>
  <c r="CI3379" i="131"/>
  <c r="CV3379" i="131"/>
  <c r="BZ3376" i="131"/>
  <c r="CM3376" i="131"/>
  <c r="CZ3376" i="131"/>
  <c r="BW3350" i="131"/>
  <c r="CJ3350" i="131"/>
  <c r="CW3350" i="131"/>
  <c r="BW3348" i="131"/>
  <c r="CJ3348" i="131"/>
  <c r="CW3348" i="131"/>
  <c r="BW3346" i="131"/>
  <c r="CJ3346" i="131"/>
  <c r="CW3346" i="131"/>
  <c r="BW3344" i="131"/>
  <c r="CJ3344" i="131"/>
  <c r="CW3344" i="131"/>
  <c r="BW3342" i="131"/>
  <c r="CJ3342" i="131"/>
  <c r="CW3342" i="131"/>
  <c r="BX3319" i="131"/>
  <c r="CK3319" i="131"/>
  <c r="CX3319" i="131"/>
  <c r="BX3317" i="131"/>
  <c r="CK3317" i="131"/>
  <c r="CX3317" i="131"/>
  <c r="BX3315" i="131"/>
  <c r="CK3315" i="131"/>
  <c r="CX3315" i="131"/>
  <c r="BX3313" i="131"/>
  <c r="CK3313" i="131"/>
  <c r="CX3313" i="131"/>
  <c r="BU3290" i="131"/>
  <c r="CH3290" i="131"/>
  <c r="CU3290" i="131"/>
  <c r="BY3287" i="131"/>
  <c r="CL3287" i="131"/>
  <c r="CY3287" i="131"/>
  <c r="CC3284" i="131"/>
  <c r="DM3283" i="131" s="1"/>
  <c r="CP3284" i="131"/>
  <c r="DC3284" i="131"/>
  <c r="EE3283" i="131" s="1"/>
  <c r="BU3282" i="131"/>
  <c r="CH3282" i="131"/>
  <c r="CU3282" i="131"/>
  <c r="BZ3258" i="131"/>
  <c r="CM3258" i="131"/>
  <c r="CZ3258" i="131"/>
  <c r="BV3253" i="131"/>
  <c r="CI3253" i="131"/>
  <c r="CV3253" i="131"/>
  <c r="BX3651" i="131"/>
  <c r="CK3651" i="131"/>
  <c r="CX3651" i="131"/>
  <c r="CC3621" i="131"/>
  <c r="CP3621" i="131"/>
  <c r="DC3621" i="131"/>
  <c r="BU3592" i="131"/>
  <c r="CH3592" i="131"/>
  <c r="CU3592" i="131"/>
  <c r="BZ3562" i="131"/>
  <c r="CM3562" i="131"/>
  <c r="CZ3562" i="131"/>
  <c r="BU3501" i="131"/>
  <c r="CH3501" i="131"/>
  <c r="CU3501" i="131"/>
  <c r="BZ3471" i="131"/>
  <c r="CM3471" i="131"/>
  <c r="CZ3471" i="131"/>
  <c r="BW3412" i="131"/>
  <c r="CJ3412" i="131"/>
  <c r="CW3412" i="131"/>
  <c r="BW3321" i="131"/>
  <c r="CJ3321" i="131"/>
  <c r="CW3321" i="131"/>
  <c r="BX3262" i="131"/>
  <c r="CK3262" i="131"/>
  <c r="CX3262" i="131"/>
  <c r="CC3232" i="131"/>
  <c r="DM3227" i="131" s="1"/>
  <c r="CP3232" i="131"/>
  <c r="DV3227" i="131" s="1"/>
  <c r="DC3232" i="131"/>
  <c r="EE3227" i="131" s="1"/>
  <c r="BX3171" i="131"/>
  <c r="CK3171" i="131"/>
  <c r="CX3171" i="131"/>
  <c r="CC3141" i="131"/>
  <c r="CP3141" i="131"/>
  <c r="DC3141" i="131"/>
  <c r="BU3112" i="131"/>
  <c r="CH3112" i="131"/>
  <c r="CU3112" i="131"/>
  <c r="BZ3082" i="131"/>
  <c r="CM3082" i="131"/>
  <c r="CZ3082" i="131"/>
  <c r="BU3021" i="131"/>
  <c r="CH3021" i="131"/>
  <c r="CU3021" i="131"/>
  <c r="BZ2991" i="131"/>
  <c r="CM2991" i="131"/>
  <c r="CZ2991" i="131"/>
  <c r="BW2932" i="131"/>
  <c r="CJ2932" i="131"/>
  <c r="CW2932" i="131"/>
  <c r="BW2841" i="131"/>
  <c r="CJ2841" i="131"/>
  <c r="CW2841" i="131"/>
  <c r="BX2782" i="131"/>
  <c r="CK2782" i="131"/>
  <c r="CX2782" i="131"/>
  <c r="CC2752" i="131"/>
  <c r="DM2747" i="131" s="1"/>
  <c r="CP2752" i="131"/>
  <c r="DV2747" i="131" s="1"/>
  <c r="DC2752" i="131"/>
  <c r="EE2747" i="131" s="1"/>
  <c r="BX2691" i="131"/>
  <c r="CK2691" i="131"/>
  <c r="CX2691" i="131"/>
  <c r="CC2661" i="131"/>
  <c r="CP2661" i="131"/>
  <c r="DC2661" i="131"/>
  <c r="BU2632" i="131"/>
  <c r="CH2632" i="131"/>
  <c r="CU2632" i="131"/>
  <c r="BZ2602" i="131"/>
  <c r="CM2602" i="131"/>
  <c r="CZ2602" i="131"/>
  <c r="BU2541" i="131"/>
  <c r="CH2541" i="131"/>
  <c r="CU2541" i="131"/>
  <c r="BZ2511" i="131"/>
  <c r="CM2511" i="131"/>
  <c r="CZ2511" i="131"/>
  <c r="BW2452" i="131"/>
  <c r="CJ2452" i="131"/>
  <c r="CW2452" i="131"/>
  <c r="BW2361" i="131"/>
  <c r="CJ2361" i="131"/>
  <c r="CW2361" i="131"/>
  <c r="BX2302" i="131"/>
  <c r="CK2302" i="131"/>
  <c r="CX2302" i="131"/>
  <c r="CC2272" i="131"/>
  <c r="DM2267" i="131" s="1"/>
  <c r="CP2272" i="131"/>
  <c r="DV2267" i="131" s="1"/>
  <c r="DC2272" i="131"/>
  <c r="EE2267" i="131" s="1"/>
  <c r="BX2211" i="131"/>
  <c r="CK2211" i="131"/>
  <c r="CX2211" i="131"/>
  <c r="CC2181" i="131"/>
  <c r="CP2181" i="131"/>
  <c r="DC2181" i="131"/>
  <c r="BU2152" i="131"/>
  <c r="CH2152" i="131"/>
  <c r="CU2152" i="131"/>
  <c r="BZ2122" i="131"/>
  <c r="CM2122" i="131"/>
  <c r="CZ2122" i="131"/>
  <c r="BU2061" i="131"/>
  <c r="CH2061" i="131"/>
  <c r="CU2061" i="131"/>
  <c r="BZ2031" i="131"/>
  <c r="CM2031" i="131"/>
  <c r="CZ2031" i="131"/>
  <c r="BW1972" i="131"/>
  <c r="CJ1972" i="131"/>
  <c r="CW1972" i="131"/>
  <c r="BW1881" i="131"/>
  <c r="CJ1881" i="131"/>
  <c r="CW1881" i="131"/>
  <c r="BX1822" i="131"/>
  <c r="CK1822" i="131"/>
  <c r="CX1822" i="131"/>
  <c r="CC1792" i="131"/>
  <c r="DM1787" i="131" s="1"/>
  <c r="CP1792" i="131"/>
  <c r="DV1787" i="131" s="1"/>
  <c r="DC1792" i="131"/>
  <c r="EE1787" i="131" s="1"/>
  <c r="BX1731" i="131"/>
  <c r="CK1731" i="131"/>
  <c r="CX1731" i="131"/>
  <c r="CC1701" i="131"/>
  <c r="CP1701" i="131"/>
  <c r="DC1701" i="131"/>
  <c r="BZ4549" i="131"/>
  <c r="CM4549" i="131"/>
  <c r="CZ4549" i="131"/>
  <c r="BX4549" i="131"/>
  <c r="BY4549" i="131"/>
  <c r="CK4549" i="131"/>
  <c r="CL4549" i="131"/>
  <c r="CX4549" i="131"/>
  <c r="CY4549" i="131"/>
  <c r="CP4546" i="131"/>
  <c r="DV4544" i="131" s="1"/>
  <c r="DC4546" i="131"/>
  <c r="EE4544" i="131" s="1"/>
  <c r="CB4546" i="131"/>
  <c r="CO4546" i="131"/>
  <c r="DB4546" i="131"/>
  <c r="CC4546" i="131"/>
  <c r="BV4544" i="131"/>
  <c r="CI4544" i="131"/>
  <c r="CV4544" i="131"/>
  <c r="BT4544" i="131"/>
  <c r="CG4544" i="131"/>
  <c r="BU4544" i="131"/>
  <c r="CT4544" i="131"/>
  <c r="CH4544" i="131"/>
  <c r="CU4544" i="131"/>
  <c r="CA4520" i="131"/>
  <c r="CN4520" i="131"/>
  <c r="DA4520" i="131"/>
  <c r="CM4520" i="131"/>
  <c r="CZ4520" i="131"/>
  <c r="BY4520" i="131"/>
  <c r="CL4520" i="131"/>
  <c r="CY4520" i="131"/>
  <c r="BZ4520" i="131"/>
  <c r="CA4518" i="131"/>
  <c r="CN4518" i="131"/>
  <c r="DA4518" i="131"/>
  <c r="CL4518" i="131"/>
  <c r="CY4518" i="131"/>
  <c r="BZ4518" i="131"/>
  <c r="CM4518" i="131"/>
  <c r="CZ4518" i="131"/>
  <c r="BY4518" i="131"/>
  <c r="CA4516" i="131"/>
  <c r="CN4516" i="131"/>
  <c r="DA4516" i="131"/>
  <c r="BZ4516" i="131"/>
  <c r="BY4516" i="131"/>
  <c r="CM4516" i="131"/>
  <c r="CL4516" i="131"/>
  <c r="CZ4516" i="131"/>
  <c r="CY4516" i="131"/>
  <c r="CA4514" i="131"/>
  <c r="CN4514" i="131"/>
  <c r="DA4514" i="131"/>
  <c r="BZ4514" i="131"/>
  <c r="CM4514" i="131"/>
  <c r="BY4514" i="131"/>
  <c r="CZ4514" i="131"/>
  <c r="CL4514" i="131"/>
  <c r="CY4514" i="131"/>
  <c r="CA4512" i="131"/>
  <c r="CN4512" i="131"/>
  <c r="DA4512" i="131"/>
  <c r="CM4512" i="131"/>
  <c r="CZ4512" i="131"/>
  <c r="BY4512" i="131"/>
  <c r="CL4512" i="131"/>
  <c r="CY4512" i="131"/>
  <c r="BZ4512" i="131"/>
  <c r="CB4489" i="131"/>
  <c r="CO4489" i="131"/>
  <c r="DB4489" i="131"/>
  <c r="CA4489" i="131"/>
  <c r="BZ4489" i="131"/>
  <c r="CN4489" i="131"/>
  <c r="CM4489" i="131"/>
  <c r="DA4489" i="131"/>
  <c r="CZ4489" i="131"/>
  <c r="CB4487" i="131"/>
  <c r="CO4487" i="131"/>
  <c r="DB4487" i="131"/>
  <c r="CA4487" i="131"/>
  <c r="BZ4487" i="131"/>
  <c r="CN4487" i="131"/>
  <c r="CM4487" i="131"/>
  <c r="DA4487" i="131"/>
  <c r="CZ4487" i="131"/>
  <c r="CB4485" i="131"/>
  <c r="CO4485" i="131"/>
  <c r="DB4485" i="131"/>
  <c r="CN4485" i="131"/>
  <c r="DA4485" i="131"/>
  <c r="BZ4485" i="131"/>
  <c r="CM4485" i="131"/>
  <c r="CA4485" i="131"/>
  <c r="CZ4485" i="131"/>
  <c r="CB4483" i="131"/>
  <c r="CO4483" i="131"/>
  <c r="DB4483" i="131"/>
  <c r="BZ4483" i="131"/>
  <c r="CM4483" i="131"/>
  <c r="CZ4483" i="131"/>
  <c r="BY4460" i="131"/>
  <c r="CL4460" i="131"/>
  <c r="CY4460" i="131"/>
  <c r="BX4460" i="131"/>
  <c r="CK4460" i="131"/>
  <c r="CX4460" i="131"/>
  <c r="BW4460" i="131"/>
  <c r="CJ4460" i="131"/>
  <c r="CW4460" i="131"/>
  <c r="CC4457" i="131"/>
  <c r="CP4457" i="131"/>
  <c r="DC4457" i="131"/>
  <c r="CA4457" i="131"/>
  <c r="CN4457" i="131"/>
  <c r="DA4457" i="131"/>
  <c r="BU4455" i="131"/>
  <c r="CH4455" i="131"/>
  <c r="CU4455" i="131"/>
  <c r="CG4455" i="131"/>
  <c r="CT4455" i="131"/>
  <c r="BS4455" i="131"/>
  <c r="CF4455" i="131"/>
  <c r="CS4455" i="131"/>
  <c r="BT4455" i="131"/>
  <c r="BY4452" i="131"/>
  <c r="CL4452" i="131"/>
  <c r="CY4452" i="131"/>
  <c r="BX4452" i="131"/>
  <c r="CK4452" i="131"/>
  <c r="BW4452" i="131"/>
  <c r="CX4452" i="131"/>
  <c r="CJ4452" i="131"/>
  <c r="CW4452" i="131"/>
  <c r="CC4428" i="131"/>
  <c r="DM4425" i="131" s="1"/>
  <c r="CB4428" i="131"/>
  <c r="CP4428" i="131"/>
  <c r="DV4425" i="131" s="1"/>
  <c r="CO4428" i="131"/>
  <c r="DC4428" i="131"/>
  <c r="DB4428" i="131"/>
  <c r="BV4426" i="131"/>
  <c r="CI4426" i="131"/>
  <c r="CV4426" i="131"/>
  <c r="BT4426" i="131"/>
  <c r="CG4426" i="131"/>
  <c r="CT4426" i="131"/>
  <c r="BZ4423" i="131"/>
  <c r="CM4423" i="131"/>
  <c r="CZ4423" i="131"/>
  <c r="BY4423" i="131"/>
  <c r="CL4423" i="131"/>
  <c r="BX4423" i="131"/>
  <c r="CY4423" i="131"/>
  <c r="CK4423" i="131"/>
  <c r="CX4423" i="131"/>
  <c r="BS4400" i="131"/>
  <c r="CF4400" i="131"/>
  <c r="CS4400" i="131"/>
  <c r="BS4398" i="131"/>
  <c r="CF4398" i="131"/>
  <c r="CS4398" i="131"/>
  <c r="BS4396" i="131"/>
  <c r="CF4396" i="131"/>
  <c r="CS4396" i="131"/>
  <c r="BS4394" i="131"/>
  <c r="CF4394" i="131"/>
  <c r="CS4394" i="131"/>
  <c r="BS4392" i="131"/>
  <c r="CF4392" i="131"/>
  <c r="CS4392" i="131"/>
  <c r="BT4369" i="131"/>
  <c r="CG4369" i="131"/>
  <c r="CT4369" i="131"/>
  <c r="BS4369" i="131"/>
  <c r="CF4369" i="131"/>
  <c r="CS4369" i="131"/>
  <c r="BT4367" i="131"/>
  <c r="CG4367" i="131"/>
  <c r="CT4367" i="131"/>
  <c r="BS4367" i="131"/>
  <c r="CF4367" i="131"/>
  <c r="CS4367" i="131"/>
  <c r="BT4365" i="131"/>
  <c r="CG4365" i="131"/>
  <c r="CT4365" i="131"/>
  <c r="BS4365" i="131"/>
  <c r="CF4365" i="131"/>
  <c r="CS4365" i="131"/>
  <c r="BT4363" i="131"/>
  <c r="CG4363" i="131"/>
  <c r="CT4363" i="131"/>
  <c r="BS4363" i="131"/>
  <c r="CF4363" i="131"/>
  <c r="CS4363" i="131"/>
  <c r="CC4339" i="131"/>
  <c r="CP4339" i="131"/>
  <c r="DC4339" i="131"/>
  <c r="CB4339" i="131"/>
  <c r="CO4339" i="131"/>
  <c r="DB4339" i="131"/>
  <c r="BU4337" i="131"/>
  <c r="CH4337" i="131"/>
  <c r="CU4337" i="131"/>
  <c r="BT4337" i="131"/>
  <c r="CG4337" i="131"/>
  <c r="CT4337" i="131"/>
  <c r="BY4334" i="131"/>
  <c r="CL4334" i="131"/>
  <c r="CY4334" i="131"/>
  <c r="CJ4334" i="131"/>
  <c r="CW4334" i="131"/>
  <c r="BW4334" i="131"/>
  <c r="CC4310" i="131"/>
  <c r="CP4310" i="131"/>
  <c r="DV4306" i="131" s="1"/>
  <c r="DC4310" i="131"/>
  <c r="BV4308" i="131"/>
  <c r="CI4308" i="131"/>
  <c r="CV4308" i="131"/>
  <c r="CG4308" i="131"/>
  <c r="CT4308" i="131"/>
  <c r="BT4308" i="131"/>
  <c r="BZ4305" i="131"/>
  <c r="CM4305" i="131"/>
  <c r="CZ4305" i="131"/>
  <c r="BY4305" i="131"/>
  <c r="CL4305" i="131"/>
  <c r="CY4305" i="131"/>
  <c r="CC4302" i="131"/>
  <c r="DM4302" i="131" s="1"/>
  <c r="CP4302" i="131"/>
  <c r="DV4302" i="131" s="1"/>
  <c r="DC4302" i="131"/>
  <c r="EE4302" i="131" s="1"/>
  <c r="CB4302" i="131"/>
  <c r="CO4302" i="131"/>
  <c r="DB4302" i="131"/>
  <c r="CA4279" i="131"/>
  <c r="CN4279" i="131"/>
  <c r="DA4279" i="131"/>
  <c r="BZ4279" i="131"/>
  <c r="CM4279" i="131"/>
  <c r="CZ4279" i="131"/>
  <c r="CA4277" i="131"/>
  <c r="CN4277" i="131"/>
  <c r="DA4277" i="131"/>
  <c r="CL4277" i="131"/>
  <c r="CY4277" i="131"/>
  <c r="BZ4277" i="131"/>
  <c r="CM4277" i="131"/>
  <c r="CZ4277" i="131"/>
  <c r="BY4277" i="131"/>
  <c r="CA4275" i="131"/>
  <c r="CN4275" i="131"/>
  <c r="DA4275" i="131"/>
  <c r="BZ4275" i="131"/>
  <c r="CM4275" i="131"/>
  <c r="CZ4275" i="131"/>
  <c r="CA4273" i="131"/>
  <c r="CN4273" i="131"/>
  <c r="DA4273" i="131"/>
  <c r="BZ4273" i="131"/>
  <c r="CM4273" i="131"/>
  <c r="CZ4273" i="131"/>
  <c r="CB4250" i="131"/>
  <c r="CO4250" i="131"/>
  <c r="DB4250" i="131"/>
  <c r="CM4250" i="131"/>
  <c r="CZ4250" i="131"/>
  <c r="CA4250" i="131"/>
  <c r="CN4250" i="131"/>
  <c r="DA4250" i="131"/>
  <c r="BZ4250" i="131"/>
  <c r="CB4248" i="131"/>
  <c r="CO4248" i="131"/>
  <c r="DB4248" i="131"/>
  <c r="CN4248" i="131"/>
  <c r="DA4248" i="131"/>
  <c r="CA4248" i="131"/>
  <c r="CB4246" i="131"/>
  <c r="CO4246" i="131"/>
  <c r="DB4246" i="131"/>
  <c r="CN4246" i="131"/>
  <c r="BZ4246" i="131"/>
  <c r="DA4246" i="131"/>
  <c r="CM4246" i="131"/>
  <c r="CZ4246" i="131"/>
  <c r="CA4246" i="131"/>
  <c r="CB4244" i="131"/>
  <c r="CO4244" i="131"/>
  <c r="DB4244" i="131"/>
  <c r="CA4244" i="131"/>
  <c r="CN4244" i="131"/>
  <c r="BZ4244" i="131"/>
  <c r="DA4244" i="131"/>
  <c r="CM4244" i="131"/>
  <c r="CZ4244" i="131"/>
  <c r="CB4242" i="131"/>
  <c r="CO4242" i="131"/>
  <c r="DB4242" i="131"/>
  <c r="CA4242" i="131"/>
  <c r="CN4242" i="131"/>
  <c r="BZ4242" i="131"/>
  <c r="DA4242" i="131"/>
  <c r="CM4242" i="131"/>
  <c r="CZ4242" i="131"/>
  <c r="BU4219" i="131"/>
  <c r="CH4219" i="131"/>
  <c r="CU4219" i="131"/>
  <c r="BT4219" i="131"/>
  <c r="CG4219" i="131"/>
  <c r="CT4219" i="131"/>
  <c r="BY4216" i="131"/>
  <c r="CL4216" i="131"/>
  <c r="CY4216" i="131"/>
  <c r="BX4216" i="131"/>
  <c r="CK4216" i="131"/>
  <c r="CX4216" i="131"/>
  <c r="CC4213" i="131"/>
  <c r="CP4213" i="131"/>
  <c r="DC4213" i="131"/>
  <c r="CB4213" i="131"/>
  <c r="CO4213" i="131"/>
  <c r="DB4213" i="131"/>
  <c r="CA4213" i="131"/>
  <c r="CN4213" i="131"/>
  <c r="DA4213" i="131"/>
  <c r="BV4190" i="131"/>
  <c r="CI4190" i="131"/>
  <c r="CV4190" i="131"/>
  <c r="CU4190" i="131"/>
  <c r="BU4190" i="131"/>
  <c r="CH4190" i="131"/>
  <c r="BZ4187" i="131"/>
  <c r="CM4187" i="131"/>
  <c r="CZ4187" i="131"/>
  <c r="BX4187" i="131"/>
  <c r="CK4187" i="131"/>
  <c r="CX4187" i="131"/>
  <c r="CC4184" i="131"/>
  <c r="CP4184" i="131"/>
  <c r="DC4184" i="131"/>
  <c r="EE4183" i="131" s="1"/>
  <c r="BV4182" i="131"/>
  <c r="CI4182" i="131"/>
  <c r="CV4182" i="131"/>
  <c r="CU4182" i="131"/>
  <c r="BU4182" i="131"/>
  <c r="CH4182" i="131"/>
  <c r="BS4159" i="131"/>
  <c r="CF4159" i="131"/>
  <c r="CS4159" i="131"/>
  <c r="BS4157" i="131"/>
  <c r="CF4157" i="131"/>
  <c r="CS4157" i="131"/>
  <c r="BS4155" i="131"/>
  <c r="CF4155" i="131"/>
  <c r="CS4155" i="131"/>
  <c r="BS4153" i="131"/>
  <c r="CF4153" i="131"/>
  <c r="CS4153" i="131"/>
  <c r="BT4130" i="131"/>
  <c r="CG4130" i="131"/>
  <c r="CT4130" i="131"/>
  <c r="CS4130" i="131"/>
  <c r="BS4130" i="131"/>
  <c r="CF4130" i="131"/>
  <c r="BT4128" i="131"/>
  <c r="CG4128" i="131"/>
  <c r="CT4128" i="131"/>
  <c r="BS4128" i="131"/>
  <c r="CF4128" i="131"/>
  <c r="CS4128" i="131"/>
  <c r="BT4126" i="131"/>
  <c r="CG4126" i="131"/>
  <c r="CT4126" i="131"/>
  <c r="BS4126" i="131"/>
  <c r="CF4126" i="131"/>
  <c r="CS4126" i="131"/>
  <c r="BT4124" i="131"/>
  <c r="CG4124" i="131"/>
  <c r="CT4124" i="131"/>
  <c r="CS4124" i="131"/>
  <c r="BS4124" i="131"/>
  <c r="CF4124" i="131"/>
  <c r="BT4122" i="131"/>
  <c r="CG4122" i="131"/>
  <c r="CT4122" i="131"/>
  <c r="BS4122" i="131"/>
  <c r="CF4122" i="131"/>
  <c r="CS4122" i="131"/>
  <c r="BY4098" i="131"/>
  <c r="CL4098" i="131"/>
  <c r="CY4098" i="131"/>
  <c r="CK4098" i="131"/>
  <c r="CJ4098" i="131"/>
  <c r="CX4098" i="131"/>
  <c r="CW4098" i="131"/>
  <c r="BX4098" i="131"/>
  <c r="BW4098" i="131"/>
  <c r="CC4095" i="131"/>
  <c r="CP4095" i="131"/>
  <c r="DC4095" i="131"/>
  <c r="CB4095" i="131"/>
  <c r="CO4095" i="131"/>
  <c r="DB4095" i="131"/>
  <c r="BU4093" i="131"/>
  <c r="CH4093" i="131"/>
  <c r="CU4093" i="131"/>
  <c r="BT4093" i="131"/>
  <c r="CG4093" i="131"/>
  <c r="BS4093" i="131"/>
  <c r="CT4093" i="131"/>
  <c r="CF4093" i="131"/>
  <c r="CS4093" i="131"/>
  <c r="BZ4069" i="131"/>
  <c r="CM4069" i="131"/>
  <c r="CZ4069" i="131"/>
  <c r="BY4069" i="131"/>
  <c r="CL4069" i="131"/>
  <c r="CY4069" i="131"/>
  <c r="CC4066" i="131"/>
  <c r="CP4066" i="131"/>
  <c r="DC4066" i="131"/>
  <c r="EE4064" i="131" s="1"/>
  <c r="BV4064" i="131"/>
  <c r="CI4064" i="131"/>
  <c r="CV4064" i="131"/>
  <c r="BU4064" i="131"/>
  <c r="CH4064" i="131"/>
  <c r="CU4064" i="131"/>
  <c r="CA4040" i="131"/>
  <c r="CN4040" i="131"/>
  <c r="DA4040" i="131"/>
  <c r="BZ4040" i="131"/>
  <c r="CM4040" i="131"/>
  <c r="CZ4040" i="131"/>
  <c r="CA4038" i="131"/>
  <c r="CN4038" i="131"/>
  <c r="DA4038" i="131"/>
  <c r="BZ4038" i="131"/>
  <c r="CM4038" i="131"/>
  <c r="CZ4038" i="131"/>
  <c r="CA4036" i="131"/>
  <c r="CN4036" i="131"/>
  <c r="DA4036" i="131"/>
  <c r="CY4036" i="131"/>
  <c r="BZ4036" i="131"/>
  <c r="CM4036" i="131"/>
  <c r="CZ4036" i="131"/>
  <c r="BY4036" i="131"/>
  <c r="CL4036" i="131"/>
  <c r="CA4034" i="131"/>
  <c r="CN4034" i="131"/>
  <c r="DA4034" i="131"/>
  <c r="CZ4034" i="131"/>
  <c r="BZ4034" i="131"/>
  <c r="CM4034" i="131"/>
  <c r="CA4032" i="131"/>
  <c r="CN4032" i="131"/>
  <c r="DA4032" i="131"/>
  <c r="BZ4032" i="131"/>
  <c r="CM4032" i="131"/>
  <c r="CZ4032" i="131"/>
  <c r="CB4009" i="131"/>
  <c r="CO4009" i="131"/>
  <c r="DB4009" i="131"/>
  <c r="DA4009" i="131"/>
  <c r="CZ4009" i="131"/>
  <c r="CA4009" i="131"/>
  <c r="BZ4009" i="131"/>
  <c r="CN4009" i="131"/>
  <c r="CM4009" i="131"/>
  <c r="CB4007" i="131"/>
  <c r="CO4007" i="131"/>
  <c r="DB4007" i="131"/>
  <c r="DA4007" i="131"/>
  <c r="CA4007" i="131"/>
  <c r="CN4007" i="131"/>
  <c r="CB4005" i="131"/>
  <c r="CO4005" i="131"/>
  <c r="DB4005" i="131"/>
  <c r="BZ4005" i="131"/>
  <c r="CA4005" i="131"/>
  <c r="CM4005" i="131"/>
  <c r="CN4005" i="131"/>
  <c r="CZ4005" i="131"/>
  <c r="DA4005" i="131"/>
  <c r="CB4003" i="131"/>
  <c r="CO4003" i="131"/>
  <c r="DB4003" i="131"/>
  <c r="BZ4003" i="131"/>
  <c r="CM4003" i="131"/>
  <c r="CZ4003" i="131"/>
  <c r="CA4003" i="131"/>
  <c r="CN4003" i="131"/>
  <c r="DA4003" i="131"/>
  <c r="BY3980" i="131"/>
  <c r="CL3980" i="131"/>
  <c r="CY3980" i="131"/>
  <c r="BX3980" i="131"/>
  <c r="CK3980" i="131"/>
  <c r="CX3980" i="131"/>
  <c r="CC3977" i="131"/>
  <c r="CP3977" i="131"/>
  <c r="DC3977" i="131"/>
  <c r="CA3977" i="131"/>
  <c r="CN3977" i="131"/>
  <c r="DA3977" i="131"/>
  <c r="BU3975" i="131"/>
  <c r="CH3975" i="131"/>
  <c r="CU3975" i="131"/>
  <c r="BS3975" i="131"/>
  <c r="BT3975" i="131"/>
  <c r="CF3975" i="131"/>
  <c r="CG3975" i="131"/>
  <c r="CS3975" i="131"/>
  <c r="CT3975" i="131"/>
  <c r="BY3972" i="131"/>
  <c r="CL3972" i="131"/>
  <c r="CY3972" i="131"/>
  <c r="BX3972" i="131"/>
  <c r="BW3972" i="131"/>
  <c r="CK3972" i="131"/>
  <c r="CJ3972" i="131"/>
  <c r="CX3972" i="131"/>
  <c r="CW3972" i="131"/>
  <c r="CC3948" i="131"/>
  <c r="CP3948" i="131"/>
  <c r="DV3945" i="131" s="1"/>
  <c r="DC3948" i="131"/>
  <c r="BV3946" i="131"/>
  <c r="CI3946" i="131"/>
  <c r="CV3946" i="131"/>
  <c r="BU3946" i="131"/>
  <c r="CH3946" i="131"/>
  <c r="BT3946" i="131"/>
  <c r="CU3946" i="131"/>
  <c r="CG3946" i="131"/>
  <c r="CT3946" i="131"/>
  <c r="BZ3943" i="131"/>
  <c r="CM3943" i="131"/>
  <c r="CZ3943" i="131"/>
  <c r="BY3943" i="131"/>
  <c r="CL3943" i="131"/>
  <c r="CY3943" i="131"/>
  <c r="BX3943" i="131"/>
  <c r="CK3943" i="131"/>
  <c r="CX3943" i="131"/>
  <c r="BS3920" i="131"/>
  <c r="CF3920" i="131"/>
  <c r="CS3920" i="131"/>
  <c r="BS3918" i="131"/>
  <c r="CF3918" i="131"/>
  <c r="CS3918" i="131"/>
  <c r="BS3916" i="131"/>
  <c r="CF3916" i="131"/>
  <c r="CS3916" i="131"/>
  <c r="BS3914" i="131"/>
  <c r="CF3914" i="131"/>
  <c r="CS3914" i="131"/>
  <c r="BS3912" i="131"/>
  <c r="CF3912" i="131"/>
  <c r="CS3912" i="131"/>
  <c r="BT3889" i="131"/>
  <c r="CG3889" i="131"/>
  <c r="CT3889" i="131"/>
  <c r="BS3889" i="131"/>
  <c r="CF3889" i="131"/>
  <c r="CS3889" i="131"/>
  <c r="BT3887" i="131"/>
  <c r="CG3887" i="131"/>
  <c r="CT3887" i="131"/>
  <c r="CS3887" i="131"/>
  <c r="BS3887" i="131"/>
  <c r="CF3887" i="131"/>
  <c r="BT3885" i="131"/>
  <c r="CG3885" i="131"/>
  <c r="CT3885" i="131"/>
  <c r="BS3885" i="131"/>
  <c r="CF3885" i="131"/>
  <c r="CS3885" i="131"/>
  <c r="BT3883" i="131"/>
  <c r="CG3883" i="131"/>
  <c r="CT3883" i="131"/>
  <c r="BS3883" i="131"/>
  <c r="CF3883" i="131"/>
  <c r="CS3883" i="131"/>
  <c r="CC3859" i="131"/>
  <c r="CP3859" i="131"/>
  <c r="DC3859" i="131"/>
  <c r="CB3859" i="131"/>
  <c r="CO3859" i="131"/>
  <c r="DB3859" i="131"/>
  <c r="CA3859" i="131"/>
  <c r="CN3859" i="131"/>
  <c r="DA3859" i="131"/>
  <c r="BU3857" i="131"/>
  <c r="CH3857" i="131"/>
  <c r="CU3857" i="131"/>
  <c r="BT3857" i="131"/>
  <c r="CG3857" i="131"/>
  <c r="CT3857" i="131"/>
  <c r="BY3854" i="131"/>
  <c r="CL3854" i="131"/>
  <c r="CY3854" i="131"/>
  <c r="BV3828" i="131"/>
  <c r="CI3828" i="131"/>
  <c r="CV3828" i="131"/>
  <c r="BU3828" i="131"/>
  <c r="CH3828" i="131"/>
  <c r="CU3828" i="131"/>
  <c r="BZ3825" i="131"/>
  <c r="CM3825" i="131"/>
  <c r="CZ3825" i="131"/>
  <c r="BY3825" i="131"/>
  <c r="CL3825" i="131"/>
  <c r="CY3825" i="131"/>
  <c r="CC3822" i="131"/>
  <c r="CP3822" i="131"/>
  <c r="DC3822" i="131"/>
  <c r="CA3799" i="131"/>
  <c r="CN3799" i="131"/>
  <c r="DA3799" i="131"/>
  <c r="CA3797" i="131"/>
  <c r="CN3797" i="131"/>
  <c r="DA3797" i="131"/>
  <c r="BZ3797" i="131"/>
  <c r="CM3797" i="131"/>
  <c r="CZ3797" i="131"/>
  <c r="CA3795" i="131"/>
  <c r="CN3795" i="131"/>
  <c r="DA3795" i="131"/>
  <c r="BZ3795" i="131"/>
  <c r="CM3795" i="131"/>
  <c r="CZ3795" i="131"/>
  <c r="CA3793" i="131"/>
  <c r="CN3793" i="131"/>
  <c r="DA3793" i="131"/>
  <c r="BZ3793" i="131"/>
  <c r="CM3793" i="131"/>
  <c r="CZ3793" i="131"/>
  <c r="BY3793" i="131"/>
  <c r="CL3793" i="131"/>
  <c r="CY3793" i="131"/>
  <c r="CB3770" i="131"/>
  <c r="CO3770" i="131"/>
  <c r="DB3770" i="131"/>
  <c r="CN3770" i="131"/>
  <c r="DA3770" i="131"/>
  <c r="BZ3770" i="131"/>
  <c r="CM3770" i="131"/>
  <c r="CZ3770" i="131"/>
  <c r="CA3770" i="131"/>
  <c r="CB3768" i="131"/>
  <c r="CO3768" i="131"/>
  <c r="DB3768" i="131"/>
  <c r="CA3768" i="131"/>
  <c r="CN3768" i="131"/>
  <c r="DA3768" i="131"/>
  <c r="CB3766" i="131"/>
  <c r="CO3766" i="131"/>
  <c r="DB3766" i="131"/>
  <c r="CA3766" i="131"/>
  <c r="CZ3766" i="131"/>
  <c r="CN3766" i="131"/>
  <c r="DA3766" i="131"/>
  <c r="BZ3766" i="131"/>
  <c r="CM3766" i="131"/>
  <c r="CB3764" i="131"/>
  <c r="CO3764" i="131"/>
  <c r="DB3764" i="131"/>
  <c r="BZ3764" i="131"/>
  <c r="CM3764" i="131"/>
  <c r="CZ3764" i="131"/>
  <c r="CA3764" i="131"/>
  <c r="CN3764" i="131"/>
  <c r="DA3764" i="131"/>
  <c r="CB3762" i="131"/>
  <c r="CO3762" i="131"/>
  <c r="DB3762" i="131"/>
  <c r="CN3762" i="131"/>
  <c r="DA3762" i="131"/>
  <c r="BZ3762" i="131"/>
  <c r="CM3762" i="131"/>
  <c r="CZ3762" i="131"/>
  <c r="CA3762" i="131"/>
  <c r="DL3762" i="131" s="1"/>
  <c r="BU3739" i="131"/>
  <c r="CH3739" i="131"/>
  <c r="CU3739" i="131"/>
  <c r="CS3739" i="131"/>
  <c r="BS3739" i="131"/>
  <c r="CF3739" i="131"/>
  <c r="BY3736" i="131"/>
  <c r="CL3736" i="131"/>
  <c r="CY3736" i="131"/>
  <c r="CK3736" i="131"/>
  <c r="CX3736" i="131"/>
  <c r="BX3736" i="131"/>
  <c r="CC3733" i="131"/>
  <c r="CP3733" i="131"/>
  <c r="DC3733" i="131"/>
  <c r="DB3733" i="131"/>
  <c r="CB3733" i="131"/>
  <c r="CO3733" i="131"/>
  <c r="BV3710" i="131"/>
  <c r="CI3710" i="131"/>
  <c r="CV3710" i="131"/>
  <c r="CU3710" i="131"/>
  <c r="BU3710" i="131"/>
  <c r="CH3710" i="131"/>
  <c r="BZ3707" i="131"/>
  <c r="CM3707" i="131"/>
  <c r="CZ3707" i="131"/>
  <c r="BX3707" i="131"/>
  <c r="CK3707" i="131"/>
  <c r="CX3707" i="131"/>
  <c r="BY3707" i="131"/>
  <c r="CL3707" i="131"/>
  <c r="CY3707" i="131"/>
  <c r="CC3704" i="131"/>
  <c r="CP3704" i="131"/>
  <c r="DC3704" i="131"/>
  <c r="EE3703" i="131" s="1"/>
  <c r="BV3702" i="131"/>
  <c r="CI3702" i="131"/>
  <c r="CV3702" i="131"/>
  <c r="BU3702" i="131"/>
  <c r="CH3702" i="131"/>
  <c r="CU3702" i="131"/>
  <c r="BS3679" i="131"/>
  <c r="CF3679" i="131"/>
  <c r="CS3679" i="131"/>
  <c r="BS3677" i="131"/>
  <c r="CF3677" i="131"/>
  <c r="CS3677" i="131"/>
  <c r="BS3675" i="131"/>
  <c r="CF3675" i="131"/>
  <c r="CS3675" i="131"/>
  <c r="BS3673" i="131"/>
  <c r="CF3673" i="131"/>
  <c r="CS3673" i="131"/>
  <c r="BT3650" i="131"/>
  <c r="CG3650" i="131"/>
  <c r="CT3650" i="131"/>
  <c r="BS3650" i="131"/>
  <c r="CF3650" i="131"/>
  <c r="CS3650" i="131"/>
  <c r="BT3648" i="131"/>
  <c r="CG3648" i="131"/>
  <c r="CT3648" i="131"/>
  <c r="BT3646" i="131"/>
  <c r="CG3646" i="131"/>
  <c r="CT3646" i="131"/>
  <c r="CS3646" i="131"/>
  <c r="BS3646" i="131"/>
  <c r="CF3646" i="131"/>
  <c r="BT3644" i="131"/>
  <c r="CG3644" i="131"/>
  <c r="CT3644" i="131"/>
  <c r="BS3644" i="131"/>
  <c r="CF3644" i="131"/>
  <c r="CS3644" i="131"/>
  <c r="BT3642" i="131"/>
  <c r="CG3642" i="131"/>
  <c r="CT3642" i="131"/>
  <c r="BY3618" i="131"/>
  <c r="CL3618" i="131"/>
  <c r="CY3618" i="131"/>
  <c r="BW3618" i="131"/>
  <c r="BX3618" i="131"/>
  <c r="CJ3618" i="131"/>
  <c r="CK3618" i="131"/>
  <c r="CW3618" i="131"/>
  <c r="CX3618" i="131"/>
  <c r="CC3615" i="131"/>
  <c r="CP3615" i="131"/>
  <c r="DC3615" i="131"/>
  <c r="CB3615" i="131"/>
  <c r="CO3615" i="131"/>
  <c r="DB3615" i="131"/>
  <c r="BU3613" i="131"/>
  <c r="CH3613" i="131"/>
  <c r="CU3613" i="131"/>
  <c r="BT3613" i="131"/>
  <c r="CG3613" i="131"/>
  <c r="CT3613" i="131"/>
  <c r="BS3613" i="131"/>
  <c r="CF3613" i="131"/>
  <c r="CS3613" i="131"/>
  <c r="BZ3589" i="131"/>
  <c r="CM3589" i="131"/>
  <c r="CZ3589" i="131"/>
  <c r="CY3589" i="131"/>
  <c r="BX3589" i="131"/>
  <c r="CK3589" i="131"/>
  <c r="CX3589" i="131"/>
  <c r="BY3589" i="131"/>
  <c r="CL3589" i="131"/>
  <c r="CB3586" i="131"/>
  <c r="CO3586" i="131"/>
  <c r="DB3586" i="131"/>
  <c r="BV3584" i="131"/>
  <c r="CI3584" i="131"/>
  <c r="CV3584" i="131"/>
  <c r="CT3584" i="131"/>
  <c r="BT3584" i="131"/>
  <c r="CG3584" i="131"/>
  <c r="CA3560" i="131"/>
  <c r="CN3560" i="131"/>
  <c r="DA3560" i="131"/>
  <c r="BZ3560" i="131"/>
  <c r="CM3560" i="131"/>
  <c r="BY3560" i="131"/>
  <c r="CZ3560" i="131"/>
  <c r="CL3560" i="131"/>
  <c r="CY3560" i="131"/>
  <c r="CA3558" i="131"/>
  <c r="CN3558" i="131"/>
  <c r="DA3558" i="131"/>
  <c r="BZ3558" i="131"/>
  <c r="CM3558" i="131"/>
  <c r="CZ3558" i="131"/>
  <c r="CA3556" i="131"/>
  <c r="CN3556" i="131"/>
  <c r="DA3556" i="131"/>
  <c r="CZ3556" i="131"/>
  <c r="BZ3556" i="131"/>
  <c r="CM3556" i="131"/>
  <c r="CA3554" i="131"/>
  <c r="CN3554" i="131"/>
  <c r="DA3554" i="131"/>
  <c r="BZ3554" i="131"/>
  <c r="CM3554" i="131"/>
  <c r="CZ3554" i="131"/>
  <c r="CA3552" i="131"/>
  <c r="CN3552" i="131"/>
  <c r="DA3552" i="131"/>
  <c r="BZ3552" i="131"/>
  <c r="CM3552" i="131"/>
  <c r="CZ3552" i="131"/>
  <c r="CB3529" i="131"/>
  <c r="CO3529" i="131"/>
  <c r="DB3529" i="131"/>
  <c r="CA3529" i="131"/>
  <c r="CN3529" i="131"/>
  <c r="DA3529" i="131"/>
  <c r="BZ3529" i="131"/>
  <c r="CM3529" i="131"/>
  <c r="CZ3529" i="131"/>
  <c r="CB3527" i="131"/>
  <c r="CO3527" i="131"/>
  <c r="DB3527" i="131"/>
  <c r="BZ3527" i="131"/>
  <c r="CM3527" i="131"/>
  <c r="CZ3527" i="131"/>
  <c r="CB3525" i="131"/>
  <c r="CO3525" i="131"/>
  <c r="DB3525" i="131"/>
  <c r="CB3523" i="131"/>
  <c r="CO3523" i="131"/>
  <c r="DB3523" i="131"/>
  <c r="CN3523" i="131"/>
  <c r="DA3523" i="131"/>
  <c r="CA3523" i="131"/>
  <c r="BY3500" i="131"/>
  <c r="CL3500" i="131"/>
  <c r="CY3500" i="131"/>
  <c r="BW3500" i="131"/>
  <c r="CJ3500" i="131"/>
  <c r="BX3500" i="131"/>
  <c r="CW3500" i="131"/>
  <c r="CK3500" i="131"/>
  <c r="CX3500" i="131"/>
  <c r="CC3497" i="131"/>
  <c r="CP3497" i="131"/>
  <c r="DC3497" i="131"/>
  <c r="CO3497" i="131"/>
  <c r="DB3497" i="131"/>
  <c r="CA3497" i="131"/>
  <c r="CN3497" i="131"/>
  <c r="DA3497" i="131"/>
  <c r="CB3497" i="131"/>
  <c r="BU3495" i="131"/>
  <c r="CH3495" i="131"/>
  <c r="CU3495" i="131"/>
  <c r="CS3495" i="131"/>
  <c r="BS3495" i="131"/>
  <c r="CF3495" i="131"/>
  <c r="BY3492" i="131"/>
  <c r="CL3492" i="131"/>
  <c r="CY3492" i="131"/>
  <c r="CX3492" i="131"/>
  <c r="BW3492" i="131"/>
  <c r="BX3492" i="131"/>
  <c r="CJ3492" i="131"/>
  <c r="CK3492" i="131"/>
  <c r="CW3492" i="131"/>
  <c r="CC3468" i="131"/>
  <c r="DM3465" i="131" s="1"/>
  <c r="CP3468" i="131"/>
  <c r="DV3465" i="131" s="1"/>
  <c r="DC3468" i="131"/>
  <c r="EE3465" i="131" s="1"/>
  <c r="BV3466" i="131"/>
  <c r="CI3466" i="131"/>
  <c r="CV3466" i="131"/>
  <c r="BU3466" i="131"/>
  <c r="CH3466" i="131"/>
  <c r="CU3466" i="131"/>
  <c r="BZ3463" i="131"/>
  <c r="CM3463" i="131"/>
  <c r="CZ3463" i="131"/>
  <c r="BY3463" i="131"/>
  <c r="CL3463" i="131"/>
  <c r="CY3463" i="131"/>
  <c r="BX3463" i="131"/>
  <c r="CK3463" i="131"/>
  <c r="CX3463" i="131"/>
  <c r="BS3440" i="131"/>
  <c r="CF3440" i="131"/>
  <c r="CS3440" i="131"/>
  <c r="BS3438" i="131"/>
  <c r="CF3438" i="131"/>
  <c r="CS3438" i="131"/>
  <c r="BS3436" i="131"/>
  <c r="CF3436" i="131"/>
  <c r="CS3436" i="131"/>
  <c r="BS3434" i="131"/>
  <c r="CF3434" i="131"/>
  <c r="CS3434" i="131"/>
  <c r="BS3432" i="131"/>
  <c r="CF3432" i="131"/>
  <c r="CS3432" i="131"/>
  <c r="BT3409" i="131"/>
  <c r="CG3409" i="131"/>
  <c r="CT3409" i="131"/>
  <c r="BS3409" i="131"/>
  <c r="CF3409" i="131"/>
  <c r="CS3409" i="131"/>
  <c r="BT3407" i="131"/>
  <c r="CG3407" i="131"/>
  <c r="CT3407" i="131"/>
  <c r="BT3405" i="131"/>
  <c r="CG3405" i="131"/>
  <c r="CT3405" i="131"/>
  <c r="BS3405" i="131"/>
  <c r="CF3405" i="131"/>
  <c r="CS3405" i="131"/>
  <c r="BT3403" i="131"/>
  <c r="CG3403" i="131"/>
  <c r="CT3403" i="131"/>
  <c r="BS3403" i="131"/>
  <c r="CF3403" i="131"/>
  <c r="CS3403" i="131"/>
  <c r="CC3379" i="131"/>
  <c r="CP3379" i="131"/>
  <c r="DC3379" i="131"/>
  <c r="DB3379" i="131"/>
  <c r="CB3379" i="131"/>
  <c r="CO3379" i="131"/>
  <c r="BU3377" i="131"/>
  <c r="CH3377" i="131"/>
  <c r="CU3377" i="131"/>
  <c r="BS3377" i="131"/>
  <c r="CF3377" i="131"/>
  <c r="BT3377" i="131"/>
  <c r="CS3377" i="131"/>
  <c r="CG3377" i="131"/>
  <c r="CT3377" i="131"/>
  <c r="BY3374" i="131"/>
  <c r="CL3374" i="131"/>
  <c r="CY3374" i="131"/>
  <c r="CC3350" i="131"/>
  <c r="DM3346" i="131" s="1"/>
  <c r="CP3350" i="131"/>
  <c r="DC3350" i="131"/>
  <c r="EE3346" i="131" s="1"/>
  <c r="BV3348" i="131"/>
  <c r="CI3348" i="131"/>
  <c r="CV3348" i="131"/>
  <c r="BU3348" i="131"/>
  <c r="CH3348" i="131"/>
  <c r="CU3348" i="131"/>
  <c r="BT3348" i="131"/>
  <c r="CG3348" i="131"/>
  <c r="CT3348" i="131"/>
  <c r="BZ3345" i="131"/>
  <c r="CM3345" i="131"/>
  <c r="CZ3345" i="131"/>
  <c r="BY3345" i="131"/>
  <c r="BX3345" i="131"/>
  <c r="CL3345" i="131"/>
  <c r="CK3345" i="131"/>
  <c r="CY3345" i="131"/>
  <c r="CX3345" i="131"/>
  <c r="DC3342" i="131"/>
  <c r="EE3342" i="131" s="1"/>
  <c r="DB3342" i="131"/>
  <c r="CC3342" i="131"/>
  <c r="CB3342" i="131"/>
  <c r="CP3342" i="131"/>
  <c r="DV3342" i="131" s="1"/>
  <c r="CO3342" i="131"/>
  <c r="CA3319" i="131"/>
  <c r="CN3319" i="131"/>
  <c r="DA3319" i="131"/>
  <c r="CA3317" i="131"/>
  <c r="CN3317" i="131"/>
  <c r="DA3317" i="131"/>
  <c r="BZ3317" i="131"/>
  <c r="CM3317" i="131"/>
  <c r="CZ3317" i="131"/>
  <c r="CA3315" i="131"/>
  <c r="CN3315" i="131"/>
  <c r="DA3315" i="131"/>
  <c r="BZ3315" i="131"/>
  <c r="CM3315" i="131"/>
  <c r="CZ3315" i="131"/>
  <c r="CA3313" i="131"/>
  <c r="CN3313" i="131"/>
  <c r="DA3313" i="131"/>
  <c r="CM3313" i="131"/>
  <c r="CZ3313" i="131"/>
  <c r="BY3313" i="131"/>
  <c r="CL3313" i="131"/>
  <c r="CY3313" i="131"/>
  <c r="BZ3313" i="131"/>
  <c r="CB3290" i="131"/>
  <c r="CO3290" i="131"/>
  <c r="DB3290" i="131"/>
  <c r="CA3290" i="131"/>
  <c r="CN3290" i="131"/>
  <c r="BZ3290" i="131"/>
  <c r="DA3290" i="131"/>
  <c r="CM3290" i="131"/>
  <c r="CZ3290" i="131"/>
  <c r="CB3288" i="131"/>
  <c r="CO3288" i="131"/>
  <c r="DB3288" i="131"/>
  <c r="BZ3288" i="131"/>
  <c r="CM3288" i="131"/>
  <c r="CA3288" i="131"/>
  <c r="CZ3288" i="131"/>
  <c r="CN3288" i="131"/>
  <c r="DA3288" i="131"/>
  <c r="CB3286" i="131"/>
  <c r="CO3286" i="131"/>
  <c r="DB3286" i="131"/>
  <c r="CA3286" i="131"/>
  <c r="CN3286" i="131"/>
  <c r="DA3286" i="131"/>
  <c r="BZ3286" i="131"/>
  <c r="CM3286" i="131"/>
  <c r="CZ3286" i="131"/>
  <c r="CB3284" i="131"/>
  <c r="CO3284" i="131"/>
  <c r="DB3284" i="131"/>
  <c r="DA3284" i="131"/>
  <c r="CA3284" i="131"/>
  <c r="CN3284" i="131"/>
  <c r="CB3282" i="131"/>
  <c r="CO3282" i="131"/>
  <c r="DB3282" i="131"/>
  <c r="CA3282" i="131"/>
  <c r="CN3282" i="131"/>
  <c r="DA3282" i="131"/>
  <c r="BX1792" i="131"/>
  <c r="CK1792" i="131"/>
  <c r="CX1792" i="131"/>
  <c r="CC1762" i="131"/>
  <c r="DM1757" i="131" s="1"/>
  <c r="CP1762" i="131"/>
  <c r="DV1757" i="131" s="1"/>
  <c r="DC1762" i="131"/>
  <c r="EE1757" i="131" s="1"/>
  <c r="BX1701" i="131"/>
  <c r="CK1701" i="131"/>
  <c r="CX1701" i="131"/>
  <c r="CC1671" i="131"/>
  <c r="CP1671" i="131"/>
  <c r="DC1671" i="131"/>
  <c r="BU1642" i="131"/>
  <c r="CH1642" i="131"/>
  <c r="CU1642" i="131"/>
  <c r="EA1637" i="131" s="1"/>
  <c r="BZ1612" i="131"/>
  <c r="CM1612" i="131"/>
  <c r="CZ1612" i="131"/>
  <c r="BU1551" i="131"/>
  <c r="CH1551" i="131"/>
  <c r="CU1551" i="131"/>
  <c r="BZ1521" i="131"/>
  <c r="CM1521" i="131"/>
  <c r="CZ1521" i="131"/>
  <c r="BW1462" i="131"/>
  <c r="CJ1462" i="131"/>
  <c r="CW1462" i="131"/>
  <c r="BW1371" i="131"/>
  <c r="CJ1371" i="131"/>
  <c r="CW1371" i="131"/>
  <c r="BX1312" i="131"/>
  <c r="CK1312" i="131"/>
  <c r="CX1312" i="131"/>
  <c r="CC1282" i="131"/>
  <c r="DM1277" i="131" s="1"/>
  <c r="CP1282" i="131"/>
  <c r="DV1277" i="131" s="1"/>
  <c r="DC1282" i="131"/>
  <c r="EE1277" i="131" s="1"/>
  <c r="BX1221" i="131"/>
  <c r="CK1221" i="131"/>
  <c r="CX1221" i="131"/>
  <c r="CC1191" i="131"/>
  <c r="CP1191" i="131"/>
  <c r="DC1191" i="131"/>
  <c r="BU1162" i="131"/>
  <c r="CH1162" i="131"/>
  <c r="CU1162" i="131"/>
  <c r="BZ1132" i="131"/>
  <c r="CM1132" i="131"/>
  <c r="CZ1132" i="131"/>
  <c r="BU1071" i="131"/>
  <c r="CH1071" i="131"/>
  <c r="CU1071" i="131"/>
  <c r="BZ1041" i="131"/>
  <c r="CM1041" i="131"/>
  <c r="CZ1041" i="131"/>
  <c r="BW982" i="131"/>
  <c r="CJ982" i="131"/>
  <c r="CW982" i="131"/>
  <c r="BW891" i="131"/>
  <c r="CJ891" i="131"/>
  <c r="CW891" i="131"/>
  <c r="BX832" i="131"/>
  <c r="CK832" i="131"/>
  <c r="CX832" i="131"/>
  <c r="CC802" i="131"/>
  <c r="DM797" i="131" s="1"/>
  <c r="CP802" i="131"/>
  <c r="DV797" i="131" s="1"/>
  <c r="DC802" i="131"/>
  <c r="EE797" i="131" s="1"/>
  <c r="BX741" i="131"/>
  <c r="CK741" i="131"/>
  <c r="CX741" i="131"/>
  <c r="CC711" i="131"/>
  <c r="CP711" i="131"/>
  <c r="DC711" i="131"/>
  <c r="BU682" i="131"/>
  <c r="DI677" i="131" s="1"/>
  <c r="CH682" i="131"/>
  <c r="DR677" i="131" s="1"/>
  <c r="CU682" i="131"/>
  <c r="EA677" i="131" s="1"/>
  <c r="BZ652" i="131"/>
  <c r="CM652" i="131"/>
  <c r="CZ652" i="131"/>
  <c r="BU591" i="131"/>
  <c r="CH591" i="131"/>
  <c r="CU591" i="131"/>
  <c r="BZ561" i="131"/>
  <c r="CM561" i="131"/>
  <c r="CZ561" i="131"/>
  <c r="BW502" i="131"/>
  <c r="CJ502" i="131"/>
  <c r="CW502" i="131"/>
  <c r="BW411" i="131"/>
  <c r="CJ411" i="131"/>
  <c r="CW411" i="131"/>
  <c r="CX352" i="131"/>
  <c r="CK352" i="131"/>
  <c r="BX352" i="131"/>
  <c r="DC322" i="131"/>
  <c r="EE317" i="131" s="1"/>
  <c r="CP322" i="131"/>
  <c r="DV317" i="131" s="1"/>
  <c r="CC322" i="131"/>
  <c r="DM317" i="131" s="1"/>
  <c r="CX261" i="131"/>
  <c r="CK261" i="131"/>
  <c r="BX261" i="131"/>
  <c r="DC231" i="131"/>
  <c r="CC231" i="131"/>
  <c r="CP231" i="131"/>
  <c r="CU202" i="131"/>
  <c r="CH202" i="131"/>
  <c r="BU202" i="131"/>
  <c r="CZ172" i="131"/>
  <c r="BZ172" i="131"/>
  <c r="CM172" i="131"/>
  <c r="BX1671" i="131"/>
  <c r="CK1671" i="131"/>
  <c r="CX1671" i="131"/>
  <c r="CC1641" i="131"/>
  <c r="CP1641" i="131"/>
  <c r="DC1641" i="131"/>
  <c r="BU1612" i="131"/>
  <c r="CH1612" i="131"/>
  <c r="CU1612" i="131"/>
  <c r="BZ1582" i="131"/>
  <c r="CM1582" i="131"/>
  <c r="CZ1582" i="131"/>
  <c r="BU1521" i="131"/>
  <c r="CH1521" i="131"/>
  <c r="CU1521" i="131"/>
  <c r="BZ1491" i="131"/>
  <c r="CM1491" i="131"/>
  <c r="CZ1491" i="131"/>
  <c r="BW1432" i="131"/>
  <c r="CJ1432" i="131"/>
  <c r="CW1432" i="131"/>
  <c r="BW1341" i="131"/>
  <c r="CJ1341" i="131"/>
  <c r="CW1341" i="131"/>
  <c r="BX1282" i="131"/>
  <c r="CK1282" i="131"/>
  <c r="CX1282" i="131"/>
  <c r="CC1252" i="131"/>
  <c r="DM1247" i="131" s="1"/>
  <c r="CP1252" i="131"/>
  <c r="DV1247" i="131" s="1"/>
  <c r="DC1252" i="131"/>
  <c r="EE1247" i="131" s="1"/>
  <c r="BX1191" i="131"/>
  <c r="CK1191" i="131"/>
  <c r="CX1191" i="131"/>
  <c r="CC1161" i="131"/>
  <c r="CP1161" i="131"/>
  <c r="DC1161" i="131"/>
  <c r="BU1132" i="131"/>
  <c r="CH1132" i="131"/>
  <c r="CU1132" i="131"/>
  <c r="BZ1102" i="131"/>
  <c r="CM1102" i="131"/>
  <c r="CZ1102" i="131"/>
  <c r="BU1041" i="131"/>
  <c r="CH1041" i="131"/>
  <c r="CU1041" i="131"/>
  <c r="BZ1011" i="131"/>
  <c r="CM1011" i="131"/>
  <c r="CZ1011" i="131"/>
  <c r="BW952" i="131"/>
  <c r="CJ952" i="131"/>
  <c r="CW952" i="131"/>
  <c r="BW861" i="131"/>
  <c r="CJ861" i="131"/>
  <c r="CW861" i="131"/>
  <c r="BX802" i="131"/>
  <c r="CK802" i="131"/>
  <c r="CX802" i="131"/>
  <c r="CC772" i="131"/>
  <c r="DM767" i="131" s="1"/>
  <c r="CP772" i="131"/>
  <c r="DV767" i="131" s="1"/>
  <c r="DC772" i="131"/>
  <c r="EE767" i="131" s="1"/>
  <c r="BX711" i="131"/>
  <c r="CK711" i="131"/>
  <c r="CX711" i="131"/>
  <c r="CC681" i="131"/>
  <c r="CP681" i="131"/>
  <c r="DC681" i="131"/>
  <c r="BU652" i="131"/>
  <c r="CH652" i="131"/>
  <c r="CU652" i="131"/>
  <c r="BZ622" i="131"/>
  <c r="CM622" i="131"/>
  <c r="CZ622" i="131"/>
  <c r="BU561" i="131"/>
  <c r="CH561" i="131"/>
  <c r="CU561" i="131"/>
  <c r="BZ531" i="131"/>
  <c r="CM531" i="131"/>
  <c r="CZ531" i="131"/>
  <c r="BW472" i="131"/>
  <c r="CJ472" i="131"/>
  <c r="CW472" i="131"/>
  <c r="CW381" i="131"/>
  <c r="BW381" i="131"/>
  <c r="CJ381" i="131"/>
  <c r="CK322" i="131"/>
  <c r="CX322" i="131"/>
  <c r="BX322" i="131"/>
  <c r="CP292" i="131"/>
  <c r="DV287" i="131" s="1"/>
  <c r="CC292" i="131"/>
  <c r="DM287" i="131" s="1"/>
  <c r="DC292" i="131"/>
  <c r="EE287" i="131" s="1"/>
  <c r="CK231" i="131"/>
  <c r="CX231" i="131"/>
  <c r="BX231" i="131"/>
  <c r="DC201" i="131"/>
  <c r="CP201" i="131"/>
  <c r="CC201" i="131"/>
  <c r="CH172" i="131"/>
  <c r="CU172" i="131"/>
  <c r="BU172" i="131"/>
  <c r="CZ142" i="131"/>
  <c r="BZ142" i="131"/>
  <c r="CM142" i="131"/>
  <c r="BW2511" i="131"/>
  <c r="CJ2511" i="131"/>
  <c r="CW2511" i="131"/>
  <c r="BX2452" i="131"/>
  <c r="CK2452" i="131"/>
  <c r="CX2452" i="131"/>
  <c r="CC2422" i="131"/>
  <c r="DM2417" i="131" s="1"/>
  <c r="CP2422" i="131"/>
  <c r="DV2417" i="131" s="1"/>
  <c r="DC2422" i="131"/>
  <c r="EE2417" i="131" s="1"/>
  <c r="BX2361" i="131"/>
  <c r="CK2361" i="131"/>
  <c r="CX2361" i="131"/>
  <c r="CC2331" i="131"/>
  <c r="CP2331" i="131"/>
  <c r="DC2331" i="131"/>
  <c r="BU2302" i="131"/>
  <c r="CH2302" i="131"/>
  <c r="CU2302" i="131"/>
  <c r="BZ2272" i="131"/>
  <c r="CM2272" i="131"/>
  <c r="CZ2272" i="131"/>
  <c r="BU2211" i="131"/>
  <c r="CH2211" i="131"/>
  <c r="CU2211" i="131"/>
  <c r="BZ2181" i="131"/>
  <c r="CM2181" i="131"/>
  <c r="CZ2181" i="131"/>
  <c r="BW2122" i="131"/>
  <c r="CJ2122" i="131"/>
  <c r="CW2122" i="131"/>
  <c r="BW2031" i="131"/>
  <c r="CJ2031" i="131"/>
  <c r="CW2031" i="131"/>
  <c r="BX1972" i="131"/>
  <c r="CK1972" i="131"/>
  <c r="CX1972" i="131"/>
  <c r="CC1942" i="131"/>
  <c r="DM1937" i="131" s="1"/>
  <c r="CP1942" i="131"/>
  <c r="DV1937" i="131" s="1"/>
  <c r="DC1942" i="131"/>
  <c r="EE1937" i="131" s="1"/>
  <c r="BX1881" i="131"/>
  <c r="CK1881" i="131"/>
  <c r="CX1881" i="131"/>
  <c r="CC1851" i="131"/>
  <c r="CP1851" i="131"/>
  <c r="DC1851" i="131"/>
  <c r="BU1822" i="131"/>
  <c r="CH1822" i="131"/>
  <c r="CU1822" i="131"/>
  <c r="BZ1792" i="131"/>
  <c r="CM1792" i="131"/>
  <c r="CZ1792" i="131"/>
  <c r="BU1731" i="131"/>
  <c r="CH1731" i="131"/>
  <c r="CU1731" i="131"/>
  <c r="BZ1701" i="131"/>
  <c r="CM1701" i="131"/>
  <c r="CZ1701" i="131"/>
  <c r="BW1642" i="131"/>
  <c r="DJ1637" i="131" s="1"/>
  <c r="CJ1642" i="131"/>
  <c r="DS1637" i="131" s="1"/>
  <c r="CW1642" i="131"/>
  <c r="EB1637" i="131" s="1"/>
  <c r="BW1551" i="131"/>
  <c r="CJ1551" i="131"/>
  <c r="CW1551" i="131"/>
  <c r="BX1492" i="131"/>
  <c r="CK1492" i="131"/>
  <c r="CX1492" i="131"/>
  <c r="CC1462" i="131"/>
  <c r="DM1457" i="131" s="1"/>
  <c r="CP1462" i="131"/>
  <c r="DV1457" i="131" s="1"/>
  <c r="DC1462" i="131"/>
  <c r="EE1457" i="131" s="1"/>
  <c r="BX1401" i="131"/>
  <c r="CK1401" i="131"/>
  <c r="CX1401" i="131"/>
  <c r="CC1371" i="131"/>
  <c r="CP1371" i="131"/>
  <c r="DC1371" i="131"/>
  <c r="BU1342" i="131"/>
  <c r="CH1342" i="131"/>
  <c r="CU1342" i="131"/>
  <c r="EA1337" i="131" s="1"/>
  <c r="BZ1312" i="131"/>
  <c r="CM1312" i="131"/>
  <c r="CZ1312" i="131"/>
  <c r="BU1251" i="131"/>
  <c r="CH1251" i="131"/>
  <c r="CU1251" i="131"/>
  <c r="BZ1221" i="131"/>
  <c r="CM1221" i="131"/>
  <c r="CZ1221" i="131"/>
  <c r="BW1162" i="131"/>
  <c r="DJ1157" i="131" s="1"/>
  <c r="CJ1162" i="131"/>
  <c r="DS1157" i="131" s="1"/>
  <c r="CW1162" i="131"/>
  <c r="EB1157" i="131" s="1"/>
  <c r="BW1071" i="131"/>
  <c r="CJ1071" i="131"/>
  <c r="CW1071" i="131"/>
  <c r="BX1012" i="131"/>
  <c r="CK1012" i="131"/>
  <c r="CX1012" i="131"/>
  <c r="CC982" i="131"/>
  <c r="DM977" i="131" s="1"/>
  <c r="CP982" i="131"/>
  <c r="DV977" i="131" s="1"/>
  <c r="DC982" i="131"/>
  <c r="EE977" i="131" s="1"/>
  <c r="BX921" i="131"/>
  <c r="CK921" i="131"/>
  <c r="CX921" i="131"/>
  <c r="CC891" i="131"/>
  <c r="CP891" i="131"/>
  <c r="DC891" i="131"/>
  <c r="BU862" i="131"/>
  <c r="DI857" i="131" s="1"/>
  <c r="CH862" i="131"/>
  <c r="CU862" i="131"/>
  <c r="BZ832" i="131"/>
  <c r="CM832" i="131"/>
  <c r="CZ832" i="131"/>
  <c r="BU771" i="131"/>
  <c r="CH771" i="131"/>
  <c r="CU771" i="131"/>
  <c r="BZ741" i="131"/>
  <c r="CM741" i="131"/>
  <c r="CZ741" i="131"/>
  <c r="BW682" i="131"/>
  <c r="DJ677" i="131" s="1"/>
  <c r="CJ682" i="131"/>
  <c r="DS677" i="131" s="1"/>
  <c r="CW682" i="131"/>
  <c r="EB677" i="131" s="1"/>
  <c r="BW591" i="131"/>
  <c r="CJ591" i="131"/>
  <c r="CW591" i="131"/>
  <c r="BX532" i="131"/>
  <c r="CK532" i="131"/>
  <c r="CX532" i="131"/>
  <c r="CC502" i="131"/>
  <c r="DM497" i="131" s="1"/>
  <c r="CP502" i="131"/>
  <c r="DV497" i="131" s="1"/>
  <c r="DC502" i="131"/>
  <c r="EE497" i="131" s="1"/>
  <c r="BX441" i="131"/>
  <c r="CK441" i="131"/>
  <c r="CX441" i="131"/>
  <c r="CA3228" i="131"/>
  <c r="CN3228" i="131"/>
  <c r="DA3228" i="131"/>
  <c r="CA3226" i="131"/>
  <c r="CN3226" i="131"/>
  <c r="DA3226" i="131"/>
  <c r="CA3224" i="131"/>
  <c r="CN3224" i="131"/>
  <c r="DA3224" i="131"/>
  <c r="CA3222" i="131"/>
  <c r="CN3222" i="131"/>
  <c r="DA3222" i="131"/>
  <c r="CB3199" i="131"/>
  <c r="CO3199" i="131"/>
  <c r="DB3199" i="131"/>
  <c r="CB3197" i="131"/>
  <c r="CO3197" i="131"/>
  <c r="DB3197" i="131"/>
  <c r="CB3195" i="131"/>
  <c r="CO3195" i="131"/>
  <c r="DB3195" i="131"/>
  <c r="CB3193" i="131"/>
  <c r="CO3193" i="131"/>
  <c r="DB3193" i="131"/>
  <c r="BY3170" i="131"/>
  <c r="CL3170" i="131"/>
  <c r="CY3170" i="131"/>
  <c r="CC3167" i="131"/>
  <c r="CP3167" i="131"/>
  <c r="DC3167" i="131"/>
  <c r="BU3165" i="131"/>
  <c r="CH3165" i="131"/>
  <c r="CU3165" i="131"/>
  <c r="BY3162" i="131"/>
  <c r="CL3162" i="131"/>
  <c r="CY3162" i="131"/>
  <c r="BV3136" i="131"/>
  <c r="CI3136" i="131"/>
  <c r="CV3136" i="131"/>
  <c r="BZ3133" i="131"/>
  <c r="CM3133" i="131"/>
  <c r="CZ3133" i="131"/>
  <c r="BS3110" i="131"/>
  <c r="CF3110" i="131"/>
  <c r="DQ3106" i="131" s="1"/>
  <c r="CS3110" i="131"/>
  <c r="BS3108" i="131"/>
  <c r="CF3108" i="131"/>
  <c r="CS3108" i="131"/>
  <c r="BS3106" i="131"/>
  <c r="CF3106" i="131"/>
  <c r="CS3106" i="131"/>
  <c r="BS3104" i="131"/>
  <c r="CF3104" i="131"/>
  <c r="CS3104" i="131"/>
  <c r="BS3102" i="131"/>
  <c r="CF3102" i="131"/>
  <c r="CS3102" i="131"/>
  <c r="BT3079" i="131"/>
  <c r="CG3079" i="131"/>
  <c r="CT3079" i="131"/>
  <c r="BT3077" i="131"/>
  <c r="CG3077" i="131"/>
  <c r="CT3077" i="131"/>
  <c r="BT3075" i="131"/>
  <c r="CG3075" i="131"/>
  <c r="CT3075" i="131"/>
  <c r="BT3073" i="131"/>
  <c r="CG3073" i="131"/>
  <c r="CT3073" i="131"/>
  <c r="CC3049" i="131"/>
  <c r="CP3049" i="131"/>
  <c r="DC3049" i="131"/>
  <c r="BU3047" i="131"/>
  <c r="CH3047" i="131"/>
  <c r="CU3047" i="131"/>
  <c r="BY3044" i="131"/>
  <c r="CL3044" i="131"/>
  <c r="CY3044" i="131"/>
  <c r="BV3018" i="131"/>
  <c r="CI3018" i="131"/>
  <c r="CV3018" i="131"/>
  <c r="BZ3015" i="131"/>
  <c r="CM3015" i="131"/>
  <c r="CZ3015" i="131"/>
  <c r="CA2989" i="131"/>
  <c r="CN2989" i="131"/>
  <c r="DA2989" i="131"/>
  <c r="CA2987" i="131"/>
  <c r="CN2987" i="131"/>
  <c r="DA2987" i="131"/>
  <c r="CA2985" i="131"/>
  <c r="CN2985" i="131"/>
  <c r="DA2985" i="131"/>
  <c r="CA2983" i="131"/>
  <c r="CN2983" i="131"/>
  <c r="DA2983" i="131"/>
  <c r="CB2960" i="131"/>
  <c r="CO2960" i="131"/>
  <c r="DB2960" i="131"/>
  <c r="CB2958" i="131"/>
  <c r="CO2958" i="131"/>
  <c r="DB2958" i="131"/>
  <c r="CB2956" i="131"/>
  <c r="CO2956" i="131"/>
  <c r="DB2956" i="131"/>
  <c r="CB2954" i="131"/>
  <c r="CO2954" i="131"/>
  <c r="DB2954" i="131"/>
  <c r="CB2952" i="131"/>
  <c r="CO2952" i="131"/>
  <c r="DB2952" i="131"/>
  <c r="BU2929" i="131"/>
  <c r="CH2929" i="131"/>
  <c r="CU2929" i="131"/>
  <c r="BY2926" i="131"/>
  <c r="CL2926" i="131"/>
  <c r="CY2926" i="131"/>
  <c r="CC2923" i="131"/>
  <c r="CP2923" i="131"/>
  <c r="DC2923" i="131"/>
  <c r="BV2900" i="131"/>
  <c r="CI2900" i="131"/>
  <c r="CV2900" i="131"/>
  <c r="BZ2897" i="131"/>
  <c r="CM2897" i="131"/>
  <c r="CZ2897" i="131"/>
  <c r="BV2892" i="131"/>
  <c r="CI2892" i="131"/>
  <c r="CV2892" i="131"/>
  <c r="BS2869" i="131"/>
  <c r="CF2869" i="131"/>
  <c r="CS2869" i="131"/>
  <c r="BS2867" i="131"/>
  <c r="CF2867" i="131"/>
  <c r="CS2867" i="131"/>
  <c r="BS2865" i="131"/>
  <c r="CF2865" i="131"/>
  <c r="CS2865" i="131"/>
  <c r="BS2863" i="131"/>
  <c r="CF2863" i="131"/>
  <c r="CS2863" i="131"/>
  <c r="BT2840" i="131"/>
  <c r="CG2840" i="131"/>
  <c r="CT2840" i="131"/>
  <c r="BT2838" i="131"/>
  <c r="CG2838" i="131"/>
  <c r="CT2838" i="131"/>
  <c r="BT2836" i="131"/>
  <c r="CG2836" i="131"/>
  <c r="CT2836" i="131"/>
  <c r="BT2834" i="131"/>
  <c r="CG2834" i="131"/>
  <c r="CT2834" i="131"/>
  <c r="BT2832" i="131"/>
  <c r="CG2832" i="131"/>
  <c r="CT2832" i="131"/>
  <c r="BY2808" i="131"/>
  <c r="CL2808" i="131"/>
  <c r="CY2808" i="131"/>
  <c r="CC2805" i="131"/>
  <c r="CP2805" i="131"/>
  <c r="DC2805" i="131"/>
  <c r="BU2803" i="131"/>
  <c r="CH2803" i="131"/>
  <c r="CU2803" i="131"/>
  <c r="BZ2779" i="131"/>
  <c r="CM2779" i="131"/>
  <c r="CZ2779" i="131"/>
  <c r="BV2774" i="131"/>
  <c r="CI2774" i="131"/>
  <c r="CV2774" i="131"/>
  <c r="CA2750" i="131"/>
  <c r="CN2750" i="131"/>
  <c r="DA2750" i="131"/>
  <c r="ED2746" i="131" s="1"/>
  <c r="CA2748" i="131"/>
  <c r="CN2748" i="131"/>
  <c r="DA2748" i="131"/>
  <c r="CA2746" i="131"/>
  <c r="CN2746" i="131"/>
  <c r="DA2746" i="131"/>
  <c r="CA2744" i="131"/>
  <c r="CN2744" i="131"/>
  <c r="DA2744" i="131"/>
  <c r="CA2742" i="131"/>
  <c r="CN2742" i="131"/>
  <c r="DU2742" i="131" s="1"/>
  <c r="DA2742" i="131"/>
  <c r="CB2719" i="131"/>
  <c r="CO2719" i="131"/>
  <c r="DB2719" i="131"/>
  <c r="CB2717" i="131"/>
  <c r="CO2717" i="131"/>
  <c r="DB2717" i="131"/>
  <c r="CB2715" i="131"/>
  <c r="CO2715" i="131"/>
  <c r="DB2715" i="131"/>
  <c r="CB2713" i="131"/>
  <c r="CO2713" i="131"/>
  <c r="DB2713" i="131"/>
  <c r="BY2690" i="131"/>
  <c r="CL2690" i="131"/>
  <c r="CY2690" i="131"/>
  <c r="CC2687" i="131"/>
  <c r="CP2687" i="131"/>
  <c r="DC2687" i="131"/>
  <c r="BU2685" i="131"/>
  <c r="CH2685" i="131"/>
  <c r="CU2685" i="131"/>
  <c r="BY2682" i="131"/>
  <c r="CL2682" i="131"/>
  <c r="CY2682" i="131"/>
  <c r="BV2656" i="131"/>
  <c r="CI2656" i="131"/>
  <c r="CV2656" i="131"/>
  <c r="BZ2653" i="131"/>
  <c r="CM2653" i="131"/>
  <c r="CZ2653" i="131"/>
  <c r="BS2630" i="131"/>
  <c r="CF2630" i="131"/>
  <c r="CS2630" i="131"/>
  <c r="BS2628" i="131"/>
  <c r="CF2628" i="131"/>
  <c r="CS2628" i="131"/>
  <c r="BS2626" i="131"/>
  <c r="CF2626" i="131"/>
  <c r="CS2626" i="131"/>
  <c r="BS2624" i="131"/>
  <c r="CF2624" i="131"/>
  <c r="CS2624" i="131"/>
  <c r="BS2622" i="131"/>
  <c r="CF2622" i="131"/>
  <c r="CS2622" i="131"/>
  <c r="BT2599" i="131"/>
  <c r="CG2599" i="131"/>
  <c r="CT2599" i="131"/>
  <c r="BT2597" i="131"/>
  <c r="CG2597" i="131"/>
  <c r="CT2597" i="131"/>
  <c r="BT2595" i="131"/>
  <c r="CG2595" i="131"/>
  <c r="CT2595" i="131"/>
  <c r="BT2593" i="131"/>
  <c r="CG2593" i="131"/>
  <c r="CT2593" i="131"/>
  <c r="CC2569" i="131"/>
  <c r="CP2569" i="131"/>
  <c r="DC2569" i="131"/>
  <c r="BU2567" i="131"/>
  <c r="CH2567" i="131"/>
  <c r="CU2567" i="131"/>
  <c r="BY2564" i="131"/>
  <c r="CL2564" i="131"/>
  <c r="CY2564" i="131"/>
  <c r="BV2538" i="131"/>
  <c r="CI2538" i="131"/>
  <c r="CV2538" i="131"/>
  <c r="BZ2535" i="131"/>
  <c r="CM2535" i="131"/>
  <c r="CZ2535" i="131"/>
  <c r="CA2509" i="131"/>
  <c r="CN2509" i="131"/>
  <c r="DA2509" i="131"/>
  <c r="CA2507" i="131"/>
  <c r="CN2507" i="131"/>
  <c r="DA2507" i="131"/>
  <c r="CA2505" i="131"/>
  <c r="CN2505" i="131"/>
  <c r="DA2505" i="131"/>
  <c r="CA2503" i="131"/>
  <c r="CN2503" i="131"/>
  <c r="DA2503" i="131"/>
  <c r="CB2480" i="131"/>
  <c r="CO2480" i="131"/>
  <c r="DB2480" i="131"/>
  <c r="CB2478" i="131"/>
  <c r="CO2478" i="131"/>
  <c r="DB2478" i="131"/>
  <c r="CB2476" i="131"/>
  <c r="CO2476" i="131"/>
  <c r="DB2476" i="131"/>
  <c r="CB2474" i="131"/>
  <c r="CO2474" i="131"/>
  <c r="DB2474" i="131"/>
  <c r="CB2472" i="131"/>
  <c r="CO2472" i="131"/>
  <c r="DB2472" i="131"/>
  <c r="BU2449" i="131"/>
  <c r="CH2449" i="131"/>
  <c r="CU2449" i="131"/>
  <c r="BY2446" i="131"/>
  <c r="CL2446" i="131"/>
  <c r="CY2446" i="131"/>
  <c r="CC2443" i="131"/>
  <c r="CP2443" i="131"/>
  <c r="DC2443" i="131"/>
  <c r="BV2420" i="131"/>
  <c r="CI2420" i="131"/>
  <c r="CV2420" i="131"/>
  <c r="BZ2417" i="131"/>
  <c r="CM2417" i="131"/>
  <c r="CZ2417" i="131"/>
  <c r="BV2412" i="131"/>
  <c r="CI2412" i="131"/>
  <c r="CV2412" i="131"/>
  <c r="BS2389" i="131"/>
  <c r="CF2389" i="131"/>
  <c r="CS2389" i="131"/>
  <c r="BS2387" i="131"/>
  <c r="CF2387" i="131"/>
  <c r="CS2387" i="131"/>
  <c r="BS2385" i="131"/>
  <c r="CF2385" i="131"/>
  <c r="CS2385" i="131"/>
  <c r="BS2383" i="131"/>
  <c r="CF2383" i="131"/>
  <c r="CS2383" i="131"/>
  <c r="BT2360" i="131"/>
  <c r="CG2360" i="131"/>
  <c r="CT2360" i="131"/>
  <c r="BT2358" i="131"/>
  <c r="CG2358" i="131"/>
  <c r="CT2358" i="131"/>
  <c r="BT2356" i="131"/>
  <c r="CG2356" i="131"/>
  <c r="CT2356" i="131"/>
  <c r="BT2354" i="131"/>
  <c r="CG2354" i="131"/>
  <c r="CT2354" i="131"/>
  <c r="BT2352" i="131"/>
  <c r="CG2352" i="131"/>
  <c r="CT2352" i="131"/>
  <c r="BY2328" i="131"/>
  <c r="CL2328" i="131"/>
  <c r="CY2328" i="131"/>
  <c r="CC2325" i="131"/>
  <c r="CP2325" i="131"/>
  <c r="DC2325" i="131"/>
  <c r="BU2323" i="131"/>
  <c r="CH2323" i="131"/>
  <c r="CU2323" i="131"/>
  <c r="BZ2299" i="131"/>
  <c r="CM2299" i="131"/>
  <c r="CZ2299" i="131"/>
  <c r="BV2294" i="131"/>
  <c r="CI2294" i="131"/>
  <c r="CV2294" i="131"/>
  <c r="CA2270" i="131"/>
  <c r="CN2270" i="131"/>
  <c r="DA2270" i="131"/>
  <c r="CA2268" i="131"/>
  <c r="CN2268" i="131"/>
  <c r="DA2268" i="131"/>
  <c r="CA2266" i="131"/>
  <c r="CN2266" i="131"/>
  <c r="DA2266" i="131"/>
  <c r="CA2264" i="131"/>
  <c r="CN2264" i="131"/>
  <c r="DA2264" i="131"/>
  <c r="CA2262" i="131"/>
  <c r="CN2262" i="131"/>
  <c r="DA2262" i="131"/>
  <c r="CB2239" i="131"/>
  <c r="CO2239" i="131"/>
  <c r="DB2239" i="131"/>
  <c r="CB2237" i="131"/>
  <c r="CO2237" i="131"/>
  <c r="DB2237" i="131"/>
  <c r="CB2235" i="131"/>
  <c r="CO2235" i="131"/>
  <c r="DB2235" i="131"/>
  <c r="CB2233" i="131"/>
  <c r="CO2233" i="131"/>
  <c r="DB2233" i="131"/>
  <c r="BY2210" i="131"/>
  <c r="CL2210" i="131"/>
  <c r="CY2210" i="131"/>
  <c r="EC2206" i="131" s="1"/>
  <c r="CC2207" i="131"/>
  <c r="CP2207" i="131"/>
  <c r="DC2207" i="131"/>
  <c r="BU2205" i="131"/>
  <c r="CH2205" i="131"/>
  <c r="CU2205" i="131"/>
  <c r="BY2202" i="131"/>
  <c r="CL2202" i="131"/>
  <c r="CY2202" i="131"/>
  <c r="BV2176" i="131"/>
  <c r="CI2176" i="131"/>
  <c r="CV2176" i="131"/>
  <c r="BZ2173" i="131"/>
  <c r="CM2173" i="131"/>
  <c r="CZ2173" i="131"/>
  <c r="BS2150" i="131"/>
  <c r="CF2150" i="131"/>
  <c r="CS2150" i="131"/>
  <c r="BS2148" i="131"/>
  <c r="CF2148" i="131"/>
  <c r="CS2148" i="131"/>
  <c r="BS2146" i="131"/>
  <c r="CF2146" i="131"/>
  <c r="CS2146" i="131"/>
  <c r="BS2144" i="131"/>
  <c r="CF2144" i="131"/>
  <c r="CS2144" i="131"/>
  <c r="BS2142" i="131"/>
  <c r="CF2142" i="131"/>
  <c r="CS2142" i="131"/>
  <c r="BT2119" i="131"/>
  <c r="CG2119" i="131"/>
  <c r="CT2119" i="131"/>
  <c r="BT2117" i="131"/>
  <c r="CG2117" i="131"/>
  <c r="CT2117" i="131"/>
  <c r="BT2115" i="131"/>
  <c r="CG2115" i="131"/>
  <c r="CT2115" i="131"/>
  <c r="BT2113" i="131"/>
  <c r="CG2113" i="131"/>
  <c r="CT2113" i="131"/>
  <c r="CC2089" i="131"/>
  <c r="CP2089" i="131"/>
  <c r="DC2089" i="131"/>
  <c r="BU2087" i="131"/>
  <c r="CH2087" i="131"/>
  <c r="CU2087" i="131"/>
  <c r="BY2084" i="131"/>
  <c r="CL2084" i="131"/>
  <c r="CY2084" i="131"/>
  <c r="BV2058" i="131"/>
  <c r="CI2058" i="131"/>
  <c r="CV2058" i="131"/>
  <c r="BZ2055" i="131"/>
  <c r="CM2055" i="131"/>
  <c r="CZ2055" i="131"/>
  <c r="CA2029" i="131"/>
  <c r="CN2029" i="131"/>
  <c r="DA2029" i="131"/>
  <c r="CA2027" i="131"/>
  <c r="CN2027" i="131"/>
  <c r="DA2027" i="131"/>
  <c r="CA2025" i="131"/>
  <c r="CN2025" i="131"/>
  <c r="DA2025" i="131"/>
  <c r="CA2023" i="131"/>
  <c r="CN2023" i="131"/>
  <c r="DA2023" i="131"/>
  <c r="CB2000" i="131"/>
  <c r="CO2000" i="131"/>
  <c r="DB2000" i="131"/>
  <c r="CB1998" i="131"/>
  <c r="CO1998" i="131"/>
  <c r="DB1998" i="131"/>
  <c r="CB1996" i="131"/>
  <c r="CO1996" i="131"/>
  <c r="DB1996" i="131"/>
  <c r="CB1994" i="131"/>
  <c r="CO1994" i="131"/>
  <c r="DB1994" i="131"/>
  <c r="CB1992" i="131"/>
  <c r="CO1992" i="131"/>
  <c r="DB1992" i="131"/>
  <c r="BU1969" i="131"/>
  <c r="CH1969" i="131"/>
  <c r="CU1969" i="131"/>
  <c r="BY1966" i="131"/>
  <c r="CL1966" i="131"/>
  <c r="CY1966" i="131"/>
  <c r="CC1963" i="131"/>
  <c r="CP1963" i="131"/>
  <c r="DC1963" i="131"/>
  <c r="BV1940" i="131"/>
  <c r="CI1940" i="131"/>
  <c r="CV1940" i="131"/>
  <c r="BZ1937" i="131"/>
  <c r="CM1937" i="131"/>
  <c r="CZ1937" i="131"/>
  <c r="BV1932" i="131"/>
  <c r="CI1932" i="131"/>
  <c r="CV1932" i="131"/>
  <c r="BS1909" i="131"/>
  <c r="CF1909" i="131"/>
  <c r="CS1909" i="131"/>
  <c r="BS1907" i="131"/>
  <c r="CF1907" i="131"/>
  <c r="CS1907" i="131"/>
  <c r="BS1905" i="131"/>
  <c r="CF1905" i="131"/>
  <c r="CS1905" i="131"/>
  <c r="BS1903" i="131"/>
  <c r="CF1903" i="131"/>
  <c r="CS1903" i="131"/>
  <c r="BT1880" i="131"/>
  <c r="CG1880" i="131"/>
  <c r="CT1880" i="131"/>
  <c r="BT1878" i="131"/>
  <c r="CG1878" i="131"/>
  <c r="CT1878" i="131"/>
  <c r="BT1876" i="131"/>
  <c r="CG1876" i="131"/>
  <c r="CT1876" i="131"/>
  <c r="BT1874" i="131"/>
  <c r="CG1874" i="131"/>
  <c r="CT1874" i="131"/>
  <c r="BT1872" i="131"/>
  <c r="CG1872" i="131"/>
  <c r="CT1872" i="131"/>
  <c r="BY1848" i="131"/>
  <c r="CL1848" i="131"/>
  <c r="CY1848" i="131"/>
  <c r="CC1845" i="131"/>
  <c r="CP1845" i="131"/>
  <c r="DC1845" i="131"/>
  <c r="BU1843" i="131"/>
  <c r="CH1843" i="131"/>
  <c r="CU1843" i="131"/>
  <c r="BZ1819" i="131"/>
  <c r="CM1819" i="131"/>
  <c r="CZ1819" i="131"/>
  <c r="BV1814" i="131"/>
  <c r="CI1814" i="131"/>
  <c r="CV1814" i="131"/>
  <c r="CA1790" i="131"/>
  <c r="CN1790" i="131"/>
  <c r="DA1790" i="131"/>
  <c r="CA1788" i="131"/>
  <c r="CN1788" i="131"/>
  <c r="DA1788" i="131"/>
  <c r="CA1786" i="131"/>
  <c r="DL1784" i="131" s="1"/>
  <c r="CN1786" i="131"/>
  <c r="DA1786" i="131"/>
  <c r="CA1784" i="131"/>
  <c r="CN1784" i="131"/>
  <c r="DA1784" i="131"/>
  <c r="ED1783" i="131" s="1"/>
  <c r="CA1782" i="131"/>
  <c r="CN1782" i="131"/>
  <c r="DA1782" i="131"/>
  <c r="CB1759" i="131"/>
  <c r="CO1759" i="131"/>
  <c r="DB1759" i="131"/>
  <c r="CB1757" i="131"/>
  <c r="CO1757" i="131"/>
  <c r="DB1757" i="131"/>
  <c r="CB1755" i="131"/>
  <c r="CO1755" i="131"/>
  <c r="DB1755" i="131"/>
  <c r="CB1753" i="131"/>
  <c r="CO1753" i="131"/>
  <c r="DB1753" i="131"/>
  <c r="BY1730" i="131"/>
  <c r="CL1730" i="131"/>
  <c r="CY1730" i="131"/>
  <c r="CC1727" i="131"/>
  <c r="CP1727" i="131"/>
  <c r="DC1727" i="131"/>
  <c r="BU1725" i="131"/>
  <c r="CH1725" i="131"/>
  <c r="CU1725" i="131"/>
  <c r="BY1722" i="131"/>
  <c r="CL1722" i="131"/>
  <c r="CY1722" i="131"/>
  <c r="BV1696" i="131"/>
  <c r="CI1696" i="131"/>
  <c r="CV1696" i="131"/>
  <c r="BZ1693" i="131"/>
  <c r="CM1693" i="131"/>
  <c r="CZ1693" i="131"/>
  <c r="BS1670" i="131"/>
  <c r="CF1670" i="131"/>
  <c r="CS1670" i="131"/>
  <c r="BS1668" i="131"/>
  <c r="CF1668" i="131"/>
  <c r="CS1668" i="131"/>
  <c r="BS1666" i="131"/>
  <c r="CF1666" i="131"/>
  <c r="CS1666" i="131"/>
  <c r="BS1664" i="131"/>
  <c r="CF1664" i="131"/>
  <c r="CS1664" i="131"/>
  <c r="BS1662" i="131"/>
  <c r="CF1662" i="131"/>
  <c r="CS1662" i="131"/>
  <c r="BT1639" i="131"/>
  <c r="CG1639" i="131"/>
  <c r="CT1639" i="131"/>
  <c r="BT1637" i="131"/>
  <c r="CG1637" i="131"/>
  <c r="CT1637" i="131"/>
  <c r="BT1635" i="131"/>
  <c r="CG1635" i="131"/>
  <c r="CT1635" i="131"/>
  <c r="BT1633" i="131"/>
  <c r="CG1633" i="131"/>
  <c r="CT1633" i="131"/>
  <c r="CC1609" i="131"/>
  <c r="CP1609" i="131"/>
  <c r="DC1609" i="131"/>
  <c r="BU1607" i="131"/>
  <c r="CH1607" i="131"/>
  <c r="CU1607" i="131"/>
  <c r="BY1604" i="131"/>
  <c r="CL1604" i="131"/>
  <c r="CY1604" i="131"/>
  <c r="BV1578" i="131"/>
  <c r="CI1578" i="131"/>
  <c r="CV1578" i="131"/>
  <c r="BZ1575" i="131"/>
  <c r="CM1575" i="131"/>
  <c r="CZ1575" i="131"/>
  <c r="CA1549" i="131"/>
  <c r="CN1549" i="131"/>
  <c r="DA1549" i="131"/>
  <c r="CA1547" i="131"/>
  <c r="CN1547" i="131"/>
  <c r="DA1547" i="131"/>
  <c r="CA1545" i="131"/>
  <c r="CN1545" i="131"/>
  <c r="DA1545" i="131"/>
  <c r="CA1543" i="131"/>
  <c r="CN1543" i="131"/>
  <c r="DA1543" i="131"/>
  <c r="CB1520" i="131"/>
  <c r="CO1520" i="131"/>
  <c r="DB1520" i="131"/>
  <c r="CB1518" i="131"/>
  <c r="CO1518" i="131"/>
  <c r="DB1518" i="131"/>
  <c r="CB1516" i="131"/>
  <c r="CO1516" i="131"/>
  <c r="DB1516" i="131"/>
  <c r="CB1514" i="131"/>
  <c r="CO1514" i="131"/>
  <c r="DB1514" i="131"/>
  <c r="CB1512" i="131"/>
  <c r="CO1512" i="131"/>
  <c r="DB1512" i="131"/>
  <c r="BU1489" i="131"/>
  <c r="CH1489" i="131"/>
  <c r="CU1489" i="131"/>
  <c r="BY1486" i="131"/>
  <c r="CL1486" i="131"/>
  <c r="CY1486" i="131"/>
  <c r="CC1483" i="131"/>
  <c r="CP1483" i="131"/>
  <c r="DC1483" i="131"/>
  <c r="BV1460" i="131"/>
  <c r="CI1460" i="131"/>
  <c r="CV1460" i="131"/>
  <c r="BZ1457" i="131"/>
  <c r="CM1457" i="131"/>
  <c r="CZ1457" i="131"/>
  <c r="BV1452" i="131"/>
  <c r="CI1452" i="131"/>
  <c r="CV1452" i="131"/>
  <c r="BS1429" i="131"/>
  <c r="CF1429" i="131"/>
  <c r="CS1429" i="131"/>
  <c r="BS1427" i="131"/>
  <c r="CF1427" i="131"/>
  <c r="CS1427" i="131"/>
  <c r="BS1425" i="131"/>
  <c r="CF1425" i="131"/>
  <c r="CS1425" i="131"/>
  <c r="BS1423" i="131"/>
  <c r="CF1423" i="131"/>
  <c r="CS1423" i="131"/>
  <c r="BT1400" i="131"/>
  <c r="CG1400" i="131"/>
  <c r="CT1400" i="131"/>
  <c r="BT1398" i="131"/>
  <c r="CG1398" i="131"/>
  <c r="CT1398" i="131"/>
  <c r="BT1396" i="131"/>
  <c r="CG1396" i="131"/>
  <c r="CT1396" i="131"/>
  <c r="BT1394" i="131"/>
  <c r="CG1394" i="131"/>
  <c r="CT1394" i="131"/>
  <c r="BT1392" i="131"/>
  <c r="CG1392" i="131"/>
  <c r="CT1392" i="131"/>
  <c r="BY1368" i="131"/>
  <c r="CL1368" i="131"/>
  <c r="CY1368" i="131"/>
  <c r="CC1365" i="131"/>
  <c r="CP1365" i="131"/>
  <c r="DC1365" i="131"/>
  <c r="BU1363" i="131"/>
  <c r="CH1363" i="131"/>
  <c r="CU1363" i="131"/>
  <c r="BZ1339" i="131"/>
  <c r="CM1339" i="131"/>
  <c r="CZ1339" i="131"/>
  <c r="BV1334" i="131"/>
  <c r="CI1334" i="131"/>
  <c r="CV1334" i="131"/>
  <c r="CA1310" i="131"/>
  <c r="CN1310" i="131"/>
  <c r="DA1310" i="131"/>
  <c r="CA1308" i="131"/>
  <c r="DL1305" i="131" s="1"/>
  <c r="CN1308" i="131"/>
  <c r="DA1308" i="131"/>
  <c r="CA1306" i="131"/>
  <c r="CN1306" i="131"/>
  <c r="DA1306" i="131"/>
  <c r="CA1304" i="131"/>
  <c r="CN1304" i="131"/>
  <c r="DA1304" i="131"/>
  <c r="CA1302" i="131"/>
  <c r="CN1302" i="131"/>
  <c r="DA1302" i="131"/>
  <c r="CB1279" i="131"/>
  <c r="CO1279" i="131"/>
  <c r="DB1279" i="131"/>
  <c r="CB1277" i="131"/>
  <c r="CO1277" i="131"/>
  <c r="DB1277" i="131"/>
  <c r="CB1275" i="131"/>
  <c r="CO1275" i="131"/>
  <c r="DB1275" i="131"/>
  <c r="CB1273" i="131"/>
  <c r="CO1273" i="131"/>
  <c r="DB1273" i="131"/>
  <c r="BY1250" i="131"/>
  <c r="CL1250" i="131"/>
  <c r="CY1250" i="131"/>
  <c r="CC1247" i="131"/>
  <c r="CP1247" i="131"/>
  <c r="DC1247" i="131"/>
  <c r="BU1245" i="131"/>
  <c r="CH1245" i="131"/>
  <c r="CU1245" i="131"/>
  <c r="BY1242" i="131"/>
  <c r="CL1242" i="131"/>
  <c r="CY1242" i="131"/>
  <c r="BV1216" i="131"/>
  <c r="CI1216" i="131"/>
  <c r="CV1216" i="131"/>
  <c r="BZ1213" i="131"/>
  <c r="CM1213" i="131"/>
  <c r="CZ1213" i="131"/>
  <c r="BS1190" i="131"/>
  <c r="CF1190" i="131"/>
  <c r="CS1190" i="131"/>
  <c r="BS1188" i="131"/>
  <c r="DH1185" i="131" s="1"/>
  <c r="CF1188" i="131"/>
  <c r="CS1188" i="131"/>
  <c r="BS1186" i="131"/>
  <c r="CF1186" i="131"/>
  <c r="CS1186" i="131"/>
  <c r="BS1184" i="131"/>
  <c r="CF1184" i="131"/>
  <c r="CS1184" i="131"/>
  <c r="BS1182" i="131"/>
  <c r="CF1182" i="131"/>
  <c r="CS1182" i="131"/>
  <c r="BT1159" i="131"/>
  <c r="CG1159" i="131"/>
  <c r="CT1159" i="131"/>
  <c r="BT1157" i="131"/>
  <c r="CG1157" i="131"/>
  <c r="CT1157" i="131"/>
  <c r="BT1155" i="131"/>
  <c r="CG1155" i="131"/>
  <c r="CT1155" i="131"/>
  <c r="BT1153" i="131"/>
  <c r="CG1153" i="131"/>
  <c r="CT1153" i="131"/>
  <c r="BZ1671" i="131"/>
  <c r="CM1671" i="131"/>
  <c r="CZ1671" i="131"/>
  <c r="BW1612" i="131"/>
  <c r="CJ1612" i="131"/>
  <c r="CW1612" i="131"/>
  <c r="BW1521" i="131"/>
  <c r="CJ1521" i="131"/>
  <c r="CW1521" i="131"/>
  <c r="BX1462" i="131"/>
  <c r="CK1462" i="131"/>
  <c r="CX1462" i="131"/>
  <c r="CC1432" i="131"/>
  <c r="DM1427" i="131" s="1"/>
  <c r="CP1432" i="131"/>
  <c r="DV1427" i="131" s="1"/>
  <c r="DC1432" i="131"/>
  <c r="EE1427" i="131" s="1"/>
  <c r="BX1371" i="131"/>
  <c r="CK1371" i="131"/>
  <c r="CX1371" i="131"/>
  <c r="CC1341" i="131"/>
  <c r="CP1341" i="131"/>
  <c r="DC1341" i="131"/>
  <c r="BU1312" i="131"/>
  <c r="CH1312" i="131"/>
  <c r="CU1312" i="131"/>
  <c r="BZ1282" i="131"/>
  <c r="CM1282" i="131"/>
  <c r="CZ1282" i="131"/>
  <c r="BU1221" i="131"/>
  <c r="CH1221" i="131"/>
  <c r="CU1221" i="131"/>
  <c r="BZ1191" i="131"/>
  <c r="CM1191" i="131"/>
  <c r="CZ1191" i="131"/>
  <c r="BW1132" i="131"/>
  <c r="CJ1132" i="131"/>
  <c r="CW1132" i="131"/>
  <c r="BW1041" i="131"/>
  <c r="CJ1041" i="131"/>
  <c r="CW1041" i="131"/>
  <c r="BX982" i="131"/>
  <c r="CK982" i="131"/>
  <c r="CX982" i="131"/>
  <c r="CC952" i="131"/>
  <c r="DM947" i="131" s="1"/>
  <c r="CP952" i="131"/>
  <c r="DV947" i="131" s="1"/>
  <c r="DC952" i="131"/>
  <c r="EE947" i="131" s="1"/>
  <c r="BX891" i="131"/>
  <c r="CK891" i="131"/>
  <c r="CX891" i="131"/>
  <c r="CC861" i="131"/>
  <c r="CP861" i="131"/>
  <c r="DC861" i="131"/>
  <c r="BU832" i="131"/>
  <c r="CH832" i="131"/>
  <c r="CU832" i="131"/>
  <c r="BZ802" i="131"/>
  <c r="CM802" i="131"/>
  <c r="CZ802" i="131"/>
  <c r="BU741" i="131"/>
  <c r="CH741" i="131"/>
  <c r="CU741" i="131"/>
  <c r="BZ711" i="131"/>
  <c r="CM711" i="131"/>
  <c r="CZ711" i="131"/>
  <c r="BW652" i="131"/>
  <c r="CJ652" i="131"/>
  <c r="CW652" i="131"/>
  <c r="BW561" i="131"/>
  <c r="CJ561" i="131"/>
  <c r="CW561" i="131"/>
  <c r="BX502" i="131"/>
  <c r="CK502" i="131"/>
  <c r="CX502" i="131"/>
  <c r="CC472" i="131"/>
  <c r="DM467" i="131" s="1"/>
  <c r="CP472" i="131"/>
  <c r="DV467" i="131" s="1"/>
  <c r="DC472" i="131"/>
  <c r="EE467" i="131" s="1"/>
  <c r="BX411" i="131"/>
  <c r="CK411" i="131"/>
  <c r="CX411" i="131"/>
  <c r="CC381" i="131"/>
  <c r="CP381" i="131"/>
  <c r="DC381" i="131"/>
  <c r="BU352" i="131"/>
  <c r="CH352" i="131"/>
  <c r="CU352" i="131"/>
  <c r="EA347" i="131" s="1"/>
  <c r="BZ322" i="131"/>
  <c r="CZ322" i="131"/>
  <c r="CM322" i="131"/>
  <c r="BU261" i="131"/>
  <c r="CU261" i="131"/>
  <c r="CH261" i="131"/>
  <c r="CM231" i="131"/>
  <c r="CZ231" i="131"/>
  <c r="BZ231" i="131"/>
  <c r="CJ172" i="131"/>
  <c r="CW172" i="131"/>
  <c r="BW172" i="131"/>
  <c r="DJ167" i="131" s="1"/>
  <c r="BZ1670" i="131"/>
  <c r="CM1670" i="131"/>
  <c r="CZ1670" i="131"/>
  <c r="BY1670" i="131"/>
  <c r="CL1670" i="131"/>
  <c r="CY1670" i="131"/>
  <c r="BV1664" i="131"/>
  <c r="CI1664" i="131"/>
  <c r="CV1664" i="131"/>
  <c r="BU1664" i="131"/>
  <c r="CH1664" i="131"/>
  <c r="CU1664" i="131"/>
  <c r="BS1638" i="131"/>
  <c r="CF1638" i="131"/>
  <c r="CS1638" i="131"/>
  <c r="BW1634" i="131"/>
  <c r="CJ1634" i="131"/>
  <c r="CW1634" i="131"/>
  <c r="BX1609" i="131"/>
  <c r="CK1609" i="131"/>
  <c r="CX1609" i="131"/>
  <c r="BW1609" i="131"/>
  <c r="CJ1609" i="131"/>
  <c r="CW1609" i="131"/>
  <c r="BV1609" i="131"/>
  <c r="CI1609" i="131"/>
  <c r="CV1609" i="131"/>
  <c r="BT1605" i="131"/>
  <c r="CG1605" i="131"/>
  <c r="CT1605" i="131"/>
  <c r="BS1605" i="131"/>
  <c r="CF1605" i="131"/>
  <c r="CS1605" i="131"/>
  <c r="BU1580" i="131"/>
  <c r="CH1580" i="131"/>
  <c r="CU1580" i="131"/>
  <c r="BT1580" i="131"/>
  <c r="CG1580" i="131"/>
  <c r="CT1580" i="131"/>
  <c r="BY1574" i="131"/>
  <c r="CL1574" i="131"/>
  <c r="CY1574" i="131"/>
  <c r="BX1574" i="131"/>
  <c r="CK1574" i="131"/>
  <c r="CX1574" i="131"/>
  <c r="BZ1547" i="131"/>
  <c r="CM1547" i="131"/>
  <c r="CZ1547" i="131"/>
  <c r="BY1547" i="131"/>
  <c r="CL1547" i="131"/>
  <c r="CY1547" i="131"/>
  <c r="CC1516" i="131"/>
  <c r="DM1514" i="131" s="1"/>
  <c r="CP1516" i="131"/>
  <c r="DV1514" i="131" s="1"/>
  <c r="DC1516" i="131"/>
  <c r="CC1512" i="131"/>
  <c r="DM1512" i="131" s="1"/>
  <c r="CP1512" i="131"/>
  <c r="DV1512" i="131" s="1"/>
  <c r="DC1512" i="131"/>
  <c r="CB1487" i="131"/>
  <c r="CO1487" i="131"/>
  <c r="DB1487" i="131"/>
  <c r="DA1487" i="131"/>
  <c r="CZ1487" i="131"/>
  <c r="CA1487" i="131"/>
  <c r="BZ1487" i="131"/>
  <c r="CN1487" i="131"/>
  <c r="CM1487" i="131"/>
  <c r="BY1458" i="131"/>
  <c r="CL1458" i="131"/>
  <c r="CY1458" i="131"/>
  <c r="BX1458" i="131"/>
  <c r="CK1458" i="131"/>
  <c r="CX1458" i="131"/>
  <c r="BU1453" i="131"/>
  <c r="CH1453" i="131"/>
  <c r="CU1453" i="131"/>
  <c r="CG1453" i="131"/>
  <c r="CT1453" i="131"/>
  <c r="BS1453" i="131"/>
  <c r="CF1453" i="131"/>
  <c r="BT1453" i="131"/>
  <c r="CS1453" i="131"/>
  <c r="BV1428" i="131"/>
  <c r="CI1428" i="131"/>
  <c r="CV1428" i="131"/>
  <c r="BU1428" i="131"/>
  <c r="CH1428" i="131"/>
  <c r="CU1428" i="131"/>
  <c r="BV1423" i="131"/>
  <c r="CI1423" i="131"/>
  <c r="CV1423" i="131"/>
  <c r="BW1398" i="131"/>
  <c r="CJ1398" i="131"/>
  <c r="CW1398" i="131"/>
  <c r="CI1398" i="131"/>
  <c r="CV1398" i="131"/>
  <c r="BU1398" i="131"/>
  <c r="CH1398" i="131"/>
  <c r="CU1398" i="131"/>
  <c r="BV1398" i="131"/>
  <c r="BW1394" i="131"/>
  <c r="CJ1394" i="131"/>
  <c r="CW1394" i="131"/>
  <c r="BU1394" i="131"/>
  <c r="CH1394" i="131"/>
  <c r="BV1394" i="131"/>
  <c r="CU1394" i="131"/>
  <c r="CI1394" i="131"/>
  <c r="CV1394" i="131"/>
  <c r="BT1369" i="131"/>
  <c r="CG1369" i="131"/>
  <c r="CT1369" i="131"/>
  <c r="CF1369" i="131"/>
  <c r="CS1369" i="131"/>
  <c r="BS1369" i="131"/>
  <c r="BT1365" i="131"/>
  <c r="CG1365" i="131"/>
  <c r="CT1365" i="131"/>
  <c r="CC1339" i="131"/>
  <c r="CP1339" i="131"/>
  <c r="DC1339" i="131"/>
  <c r="CC1334" i="131"/>
  <c r="CP1334" i="131"/>
  <c r="DC1334" i="131"/>
  <c r="CB1334" i="131"/>
  <c r="CO1334" i="131"/>
  <c r="DB1334" i="131"/>
  <c r="BZ1307" i="131"/>
  <c r="CM1307" i="131"/>
  <c r="CZ1307" i="131"/>
  <c r="CL1307" i="131"/>
  <c r="CY1307" i="131"/>
  <c r="BY1307" i="131"/>
  <c r="BW1280" i="131"/>
  <c r="CJ1280" i="131"/>
  <c r="CW1280" i="131"/>
  <c r="BV1280" i="131"/>
  <c r="CI1280" i="131"/>
  <c r="CV1280" i="131"/>
  <c r="BW1276" i="131"/>
  <c r="CJ1276" i="131"/>
  <c r="CW1276" i="131"/>
  <c r="BV1276" i="131"/>
  <c r="CI1276" i="131"/>
  <c r="CV1276" i="131"/>
  <c r="BU1276" i="131"/>
  <c r="CH1276" i="131"/>
  <c r="CU1276" i="131"/>
  <c r="BW1272" i="131"/>
  <c r="CJ1272" i="131"/>
  <c r="CW1272" i="131"/>
  <c r="BU1272" i="131"/>
  <c r="CH1272" i="131"/>
  <c r="BV1272" i="131"/>
  <c r="CU1272" i="131"/>
  <c r="CI1272" i="131"/>
  <c r="CV1272" i="131"/>
  <c r="BT1247" i="131"/>
  <c r="CG1247" i="131"/>
  <c r="CT1247" i="131"/>
  <c r="BT1243" i="131"/>
  <c r="CG1243" i="131"/>
  <c r="CT1243" i="131"/>
  <c r="BY1216" i="131"/>
  <c r="DK1214" i="131" s="1"/>
  <c r="CL1216" i="131"/>
  <c r="CY1216" i="131"/>
  <c r="BX1216" i="131"/>
  <c r="CK1216" i="131"/>
  <c r="CX1216" i="131"/>
  <c r="CC1190" i="131"/>
  <c r="CP1190" i="131"/>
  <c r="DC1190" i="131"/>
  <c r="CC1185" i="131"/>
  <c r="CP1185" i="131"/>
  <c r="DC1185" i="131"/>
  <c r="CA1156" i="131"/>
  <c r="CN1156" i="131"/>
  <c r="DA1156" i="131"/>
  <c r="BY1156" i="131"/>
  <c r="CL1156" i="131"/>
  <c r="BZ1156" i="131"/>
  <c r="CY1156" i="131"/>
  <c r="CM1156" i="131"/>
  <c r="CZ1156" i="131"/>
  <c r="CA1152" i="131"/>
  <c r="CN1152" i="131"/>
  <c r="DA1152" i="131"/>
  <c r="BZ1152" i="131"/>
  <c r="CM1152" i="131"/>
  <c r="CZ1152" i="131"/>
  <c r="BY1097" i="131"/>
  <c r="CL1097" i="131"/>
  <c r="CY1097" i="131"/>
  <c r="CW1097" i="131"/>
  <c r="BX1097" i="131"/>
  <c r="CK1097" i="131"/>
  <c r="CX1097" i="131"/>
  <c r="BW1097" i="131"/>
  <c r="CJ1097" i="131"/>
  <c r="BU1092" i="131"/>
  <c r="CH1092" i="131"/>
  <c r="CU1092" i="131"/>
  <c r="CS1092" i="131"/>
  <c r="BT1092" i="131"/>
  <c r="CG1092" i="131"/>
  <c r="CT1092" i="131"/>
  <c r="BS1092" i="131"/>
  <c r="CF1092" i="131"/>
  <c r="CP1065" i="131"/>
  <c r="DC1065" i="131"/>
  <c r="CB1065" i="131"/>
  <c r="CO1065" i="131"/>
  <c r="DB1065" i="131"/>
  <c r="CC1065" i="131"/>
  <c r="BS1039" i="131"/>
  <c r="CF1039" i="131"/>
  <c r="CS1039" i="131"/>
  <c r="BW1035" i="131"/>
  <c r="CJ1035" i="131"/>
  <c r="CW1035" i="131"/>
  <c r="BV1035" i="131"/>
  <c r="CI1035" i="131"/>
  <c r="CV1035" i="131"/>
  <c r="BT1010" i="131"/>
  <c r="CG1010" i="131"/>
  <c r="CT1010" i="131"/>
  <c r="BX1006" i="131"/>
  <c r="CK1006" i="131"/>
  <c r="CX1006" i="131"/>
  <c r="BW1006" i="131"/>
  <c r="CJ1006" i="131"/>
  <c r="CW1006" i="131"/>
  <c r="BX1002" i="131"/>
  <c r="CK1002" i="131"/>
  <c r="CX1002" i="131"/>
  <c r="BW1002" i="131"/>
  <c r="CJ1002" i="131"/>
  <c r="CW1002" i="131"/>
  <c r="BV1002" i="131"/>
  <c r="CI1002" i="131"/>
  <c r="CV1002" i="131"/>
  <c r="BY975" i="131"/>
  <c r="CL975" i="131"/>
  <c r="CY975" i="131"/>
  <c r="BW975" i="131"/>
  <c r="CJ975" i="131"/>
  <c r="CW975" i="131"/>
  <c r="CC948" i="131"/>
  <c r="DM945" i="131" s="1"/>
  <c r="CP948" i="131"/>
  <c r="DC948" i="131"/>
  <c r="BZ942" i="131"/>
  <c r="CM942" i="131"/>
  <c r="CZ942" i="131"/>
  <c r="BY942" i="131"/>
  <c r="BX942" i="131"/>
  <c r="CL942" i="131"/>
  <c r="CK942" i="131"/>
  <c r="CY942" i="131"/>
  <c r="CX942" i="131"/>
  <c r="BS917" i="131"/>
  <c r="CF917" i="131"/>
  <c r="CS917" i="131"/>
  <c r="BS913" i="131"/>
  <c r="CF913" i="131"/>
  <c r="CS913" i="131"/>
  <c r="BT888" i="131"/>
  <c r="CG888" i="131"/>
  <c r="CT888" i="131"/>
  <c r="BS888" i="131"/>
  <c r="CF888" i="131"/>
  <c r="CS888" i="131"/>
  <c r="BX884" i="131"/>
  <c r="CK884" i="131"/>
  <c r="CX884" i="131"/>
  <c r="CI884" i="131"/>
  <c r="CV884" i="131"/>
  <c r="BW884" i="131"/>
  <c r="CJ884" i="131"/>
  <c r="CW884" i="131"/>
  <c r="BV884" i="131"/>
  <c r="BY857" i="131"/>
  <c r="CL857" i="131"/>
  <c r="CY857" i="131"/>
  <c r="CK857" i="131"/>
  <c r="CX857" i="131"/>
  <c r="BW857" i="131"/>
  <c r="CJ857" i="131"/>
  <c r="CW857" i="131"/>
  <c r="BX857" i="131"/>
  <c r="CC829" i="131"/>
  <c r="CP829" i="131"/>
  <c r="DC829" i="131"/>
  <c r="BU3258" i="131"/>
  <c r="CH3258" i="131"/>
  <c r="CU3258" i="131"/>
  <c r="BY3255" i="131"/>
  <c r="CL3255" i="131"/>
  <c r="CY3255" i="131"/>
  <c r="CX3255" i="131"/>
  <c r="BW3255" i="131"/>
  <c r="CJ3255" i="131"/>
  <c r="BX3255" i="131"/>
  <c r="CW3255" i="131"/>
  <c r="CK3255" i="131"/>
  <c r="CC3252" i="131"/>
  <c r="DM3252" i="131" s="1"/>
  <c r="CP3252" i="131"/>
  <c r="DV3252" i="131" s="1"/>
  <c r="DC3252" i="131"/>
  <c r="EE3252" i="131" s="1"/>
  <c r="CB3252" i="131"/>
  <c r="CO3252" i="131"/>
  <c r="DB3252" i="131"/>
  <c r="BV3229" i="131"/>
  <c r="CI3229" i="131"/>
  <c r="CV3229" i="131"/>
  <c r="BZ3226" i="131"/>
  <c r="CM3226" i="131"/>
  <c r="CZ3226" i="131"/>
  <c r="BY3226" i="131"/>
  <c r="CX3226" i="131"/>
  <c r="CL3226" i="131"/>
  <c r="CY3226" i="131"/>
  <c r="BX3226" i="131"/>
  <c r="CK3226" i="131"/>
  <c r="DC3223" i="131"/>
  <c r="CC3223" i="131"/>
  <c r="CP3223" i="131"/>
  <c r="BW3200" i="131"/>
  <c r="CJ3200" i="131"/>
  <c r="CW3200" i="131"/>
  <c r="BV3200" i="131"/>
  <c r="CI3200" i="131"/>
  <c r="CV3200" i="131"/>
  <c r="BW3198" i="131"/>
  <c r="CJ3198" i="131"/>
  <c r="CW3198" i="131"/>
  <c r="BV3198" i="131"/>
  <c r="CI3198" i="131"/>
  <c r="CV3198" i="131"/>
  <c r="BW3196" i="131"/>
  <c r="CJ3196" i="131"/>
  <c r="CW3196" i="131"/>
  <c r="BV3196" i="131"/>
  <c r="CI3196" i="131"/>
  <c r="CV3196" i="131"/>
  <c r="BW3194" i="131"/>
  <c r="CJ3194" i="131"/>
  <c r="CW3194" i="131"/>
  <c r="BV3194" i="131"/>
  <c r="CI3194" i="131"/>
  <c r="CV3194" i="131"/>
  <c r="BW3192" i="131"/>
  <c r="CJ3192" i="131"/>
  <c r="CW3192" i="131"/>
  <c r="BU3192" i="131"/>
  <c r="CH3192" i="131"/>
  <c r="CU3192" i="131"/>
  <c r="BV3192" i="131"/>
  <c r="CI3192" i="131"/>
  <c r="CV3192" i="131"/>
  <c r="BX3169" i="131"/>
  <c r="CK3169" i="131"/>
  <c r="CX3169" i="131"/>
  <c r="CW3169" i="131"/>
  <c r="BW3169" i="131"/>
  <c r="CJ3169" i="131"/>
  <c r="BX3167" i="131"/>
  <c r="CK3167" i="131"/>
  <c r="CX3167" i="131"/>
  <c r="CW3167" i="131"/>
  <c r="BW3167" i="131"/>
  <c r="CJ3167" i="131"/>
  <c r="BX3165" i="131"/>
  <c r="CK3165" i="131"/>
  <c r="CX3165" i="131"/>
  <c r="BV3165" i="131"/>
  <c r="BW3165" i="131"/>
  <c r="CI3165" i="131"/>
  <c r="CJ3165" i="131"/>
  <c r="CV3165" i="131"/>
  <c r="CW3165" i="131"/>
  <c r="BX3163" i="131"/>
  <c r="CK3163" i="131"/>
  <c r="CX3163" i="131"/>
  <c r="BW3163" i="131"/>
  <c r="CJ3163" i="131"/>
  <c r="CW3163" i="131"/>
  <c r="BU3140" i="131"/>
  <c r="CH3140" i="131"/>
  <c r="CU3140" i="131"/>
  <c r="BS3140" i="131"/>
  <c r="CF3140" i="131"/>
  <c r="CS3140" i="131"/>
  <c r="BT3140" i="131"/>
  <c r="CG3140" i="131"/>
  <c r="CT3140" i="131"/>
  <c r="BY3137" i="131"/>
  <c r="CL3137" i="131"/>
  <c r="CY3137" i="131"/>
  <c r="BX3137" i="131"/>
  <c r="CK3137" i="131"/>
  <c r="CX3137" i="131"/>
  <c r="BW3137" i="131"/>
  <c r="CJ3137" i="131"/>
  <c r="CW3137" i="131"/>
  <c r="CC3134" i="131"/>
  <c r="DM3133" i="131" s="1"/>
  <c r="CP3134" i="131"/>
  <c r="DC3134" i="131"/>
  <c r="CB3134" i="131"/>
  <c r="CA3134" i="131"/>
  <c r="CO3134" i="131"/>
  <c r="CN3134" i="131"/>
  <c r="DB3134" i="131"/>
  <c r="DA3134" i="131"/>
  <c r="BU3132" i="131"/>
  <c r="CH3132" i="131"/>
  <c r="CU3132" i="131"/>
  <c r="CG3132" i="131"/>
  <c r="CT3132" i="131"/>
  <c r="BT3132" i="131"/>
  <c r="BZ3108" i="131"/>
  <c r="CM3108" i="131"/>
  <c r="CZ3108" i="131"/>
  <c r="BX3108" i="131"/>
  <c r="CK3108" i="131"/>
  <c r="CX3108" i="131"/>
  <c r="BV3103" i="131"/>
  <c r="CI3103" i="131"/>
  <c r="CV3103" i="131"/>
  <c r="BU3103" i="131"/>
  <c r="CH3103" i="131"/>
  <c r="CU3103" i="131"/>
  <c r="CC3075" i="131"/>
  <c r="CP3075" i="131"/>
  <c r="DC3075" i="131"/>
  <c r="BY3019" i="131"/>
  <c r="CL3019" i="131"/>
  <c r="CY3019" i="131"/>
  <c r="BX3019" i="131"/>
  <c r="CK3019" i="131"/>
  <c r="CX3019" i="131"/>
  <c r="CC3016" i="131"/>
  <c r="DM3014" i="131" s="1"/>
  <c r="CP3016" i="131"/>
  <c r="DC3016" i="131"/>
  <c r="EE3014" i="131" s="1"/>
  <c r="CO3016" i="131"/>
  <c r="DB3016" i="131"/>
  <c r="CA3016" i="131"/>
  <c r="CN3016" i="131"/>
  <c r="DA3016" i="131"/>
  <c r="CB3016" i="131"/>
  <c r="BU3014" i="131"/>
  <c r="CH3014" i="131"/>
  <c r="CU3014" i="131"/>
  <c r="BT3014" i="131"/>
  <c r="CF3014" i="131"/>
  <c r="CG3014" i="131"/>
  <c r="CS3014" i="131"/>
  <c r="CT3014" i="131"/>
  <c r="BS3014" i="131"/>
  <c r="BZ2990" i="131"/>
  <c r="CM2990" i="131"/>
  <c r="CZ2990" i="131"/>
  <c r="BY2990" i="131"/>
  <c r="CL2990" i="131"/>
  <c r="BX2990" i="131"/>
  <c r="CY2990" i="131"/>
  <c r="CK2990" i="131"/>
  <c r="CX2990" i="131"/>
  <c r="DC2987" i="131"/>
  <c r="CO2987" i="131"/>
  <c r="DB2987" i="131"/>
  <c r="CC2987" i="131"/>
  <c r="CP2987" i="131"/>
  <c r="CB2987" i="131"/>
  <c r="BV2985" i="131"/>
  <c r="CI2985" i="131"/>
  <c r="CV2985" i="131"/>
  <c r="BU2985" i="131"/>
  <c r="BT2985" i="131"/>
  <c r="CH2985" i="131"/>
  <c r="CG2985" i="131"/>
  <c r="CU2985" i="131"/>
  <c r="CT2985" i="131"/>
  <c r="BZ2982" i="131"/>
  <c r="CM2982" i="131"/>
  <c r="CZ2982" i="131"/>
  <c r="CY2982" i="131"/>
  <c r="CK2982" i="131"/>
  <c r="CX2982" i="131"/>
  <c r="BY2982" i="131"/>
  <c r="CL2982" i="131"/>
  <c r="BX2982" i="131"/>
  <c r="BW2959" i="131"/>
  <c r="CJ2959" i="131"/>
  <c r="CW2959" i="131"/>
  <c r="CU2959" i="131"/>
  <c r="BU2959" i="131"/>
  <c r="CH2959" i="131"/>
  <c r="BW2957" i="131"/>
  <c r="CJ2957" i="131"/>
  <c r="CW2957" i="131"/>
  <c r="BU2957" i="131"/>
  <c r="CH2957" i="131"/>
  <c r="CU2957" i="131"/>
  <c r="BW2955" i="131"/>
  <c r="CJ2955" i="131"/>
  <c r="CW2955" i="131"/>
  <c r="BV2955" i="131"/>
  <c r="CI2955" i="131"/>
  <c r="CV2955" i="131"/>
  <c r="BU2955" i="131"/>
  <c r="CH2955" i="131"/>
  <c r="CU2955" i="131"/>
  <c r="BW2953" i="131"/>
  <c r="CJ2953" i="131"/>
  <c r="CW2953" i="131"/>
  <c r="BV2953" i="131"/>
  <c r="CI2953" i="131"/>
  <c r="CV2953" i="131"/>
  <c r="BX2930" i="131"/>
  <c r="CK2930" i="131"/>
  <c r="CX2930" i="131"/>
  <c r="BX2928" i="131"/>
  <c r="CK2928" i="131"/>
  <c r="CX2928" i="131"/>
  <c r="CI2928" i="131"/>
  <c r="CV2928" i="131"/>
  <c r="BW2928" i="131"/>
  <c r="CJ2928" i="131"/>
  <c r="CW2928" i="131"/>
  <c r="BV2928" i="131"/>
  <c r="BX2926" i="131"/>
  <c r="CK2926" i="131"/>
  <c r="CX2926" i="131"/>
  <c r="BW2926" i="131"/>
  <c r="BV2926" i="131"/>
  <c r="CJ2926" i="131"/>
  <c r="CI2926" i="131"/>
  <c r="CW2926" i="131"/>
  <c r="CV2926" i="131"/>
  <c r="BX2924" i="131"/>
  <c r="CK2924" i="131"/>
  <c r="CX2924" i="131"/>
  <c r="CJ2924" i="131"/>
  <c r="CW2924" i="131"/>
  <c r="BW2924" i="131"/>
  <c r="BX2922" i="131"/>
  <c r="CK2922" i="131"/>
  <c r="CX2922" i="131"/>
  <c r="BW2922" i="131"/>
  <c r="CJ2922" i="131"/>
  <c r="CW2922" i="131"/>
  <c r="BV2922" i="131"/>
  <c r="CI2922" i="131"/>
  <c r="CV2922" i="131"/>
  <c r="CC2898" i="131"/>
  <c r="DM2895" i="131" s="1"/>
  <c r="CP2898" i="131"/>
  <c r="DV2895" i="131" s="1"/>
  <c r="DC2898" i="131"/>
  <c r="EE2895" i="131" s="1"/>
  <c r="CB2898" i="131"/>
  <c r="CO2898" i="131"/>
  <c r="DB2898" i="131"/>
  <c r="BU2896" i="131"/>
  <c r="CH2896" i="131"/>
  <c r="CU2896" i="131"/>
  <c r="CT2896" i="131"/>
  <c r="BT2896" i="131"/>
  <c r="CG2896" i="131"/>
  <c r="BY2893" i="131"/>
  <c r="CL2893" i="131"/>
  <c r="CY2893" i="131"/>
  <c r="CK2893" i="131"/>
  <c r="CJ2893" i="131"/>
  <c r="CX2893" i="131"/>
  <c r="CW2893" i="131"/>
  <c r="BX2893" i="131"/>
  <c r="BW2893" i="131"/>
  <c r="CC2869" i="131"/>
  <c r="CP2869" i="131"/>
  <c r="DC2869" i="131"/>
  <c r="BV2867" i="131"/>
  <c r="CI2867" i="131"/>
  <c r="CV2867" i="131"/>
  <c r="BU2867" i="131"/>
  <c r="CH2867" i="131"/>
  <c r="CU2867" i="131"/>
  <c r="BZ2864" i="131"/>
  <c r="CM2864" i="131"/>
  <c r="CZ2864" i="131"/>
  <c r="CC2840" i="131"/>
  <c r="CP2840" i="131"/>
  <c r="DC2840" i="131"/>
  <c r="CC2836" i="131"/>
  <c r="CP2836" i="131"/>
  <c r="DC2836" i="131"/>
  <c r="CC2834" i="131"/>
  <c r="DM2833" i="131" s="1"/>
  <c r="CP2834" i="131"/>
  <c r="DV2833" i="131" s="1"/>
  <c r="DC2834" i="131"/>
  <c r="CC2832" i="131"/>
  <c r="CP2832" i="131"/>
  <c r="DV2832" i="131" s="1"/>
  <c r="DC2832" i="131"/>
  <c r="EE2832" i="131" s="1"/>
  <c r="CC2780" i="131"/>
  <c r="CP2780" i="131"/>
  <c r="DC2780" i="131"/>
  <c r="CB2780" i="131"/>
  <c r="CO2780" i="131"/>
  <c r="DB2780" i="131"/>
  <c r="CA2780" i="131"/>
  <c r="CN2780" i="131"/>
  <c r="DA2780" i="131"/>
  <c r="BU2778" i="131"/>
  <c r="CH2778" i="131"/>
  <c r="CU2778" i="131"/>
  <c r="BT2778" i="131"/>
  <c r="CG2778" i="131"/>
  <c r="CT2778" i="131"/>
  <c r="BY2775" i="131"/>
  <c r="CL2775" i="131"/>
  <c r="CY2775" i="131"/>
  <c r="BX2775" i="131"/>
  <c r="CK2775" i="131"/>
  <c r="CX2775" i="131"/>
  <c r="BW2775" i="131"/>
  <c r="CJ2775" i="131"/>
  <c r="CW2775" i="131"/>
  <c r="CC2772" i="131"/>
  <c r="DM2772" i="131" s="1"/>
  <c r="CP2772" i="131"/>
  <c r="DC2772" i="131"/>
  <c r="CB2772" i="131"/>
  <c r="CO2772" i="131"/>
  <c r="DB2772" i="131"/>
  <c r="BV2749" i="131"/>
  <c r="CI2749" i="131"/>
  <c r="CV2749" i="131"/>
  <c r="BU2749" i="131"/>
  <c r="CH2749" i="131"/>
  <c r="CU2749" i="131"/>
  <c r="BZ2746" i="131"/>
  <c r="CM2746" i="131"/>
  <c r="CZ2746" i="131"/>
  <c r="CK2746" i="131"/>
  <c r="CX2746" i="131"/>
  <c r="BY2746" i="131"/>
  <c r="CL2746" i="131"/>
  <c r="CY2746" i="131"/>
  <c r="BX2746" i="131"/>
  <c r="CC2743" i="131"/>
  <c r="CP2743" i="131"/>
  <c r="DC2743" i="131"/>
  <c r="BW2720" i="131"/>
  <c r="CJ2720" i="131"/>
  <c r="CW2720" i="131"/>
  <c r="BV2720" i="131"/>
  <c r="CI2720" i="131"/>
  <c r="CV2720" i="131"/>
  <c r="BU2720" i="131"/>
  <c r="CH2720" i="131"/>
  <c r="CU2720" i="131"/>
  <c r="BW2718" i="131"/>
  <c r="CJ2718" i="131"/>
  <c r="CW2718" i="131"/>
  <c r="BV2718" i="131"/>
  <c r="CI2718" i="131"/>
  <c r="CV2718" i="131"/>
  <c r="BW2716" i="131"/>
  <c r="CJ2716" i="131"/>
  <c r="CW2716" i="131"/>
  <c r="BV2716" i="131"/>
  <c r="CI2716" i="131"/>
  <c r="CV2716" i="131"/>
  <c r="BW2714" i="131"/>
  <c r="CJ2714" i="131"/>
  <c r="CW2714" i="131"/>
  <c r="BW2712" i="131"/>
  <c r="CJ2712" i="131"/>
  <c r="CW2712" i="131"/>
  <c r="BX2689" i="131"/>
  <c r="CK2689" i="131"/>
  <c r="CX2689" i="131"/>
  <c r="BV2689" i="131"/>
  <c r="CI2689" i="131"/>
  <c r="BW2689" i="131"/>
  <c r="CV2689" i="131"/>
  <c r="CJ2689" i="131"/>
  <c r="CW2689" i="131"/>
  <c r="BX2687" i="131"/>
  <c r="CK2687" i="131"/>
  <c r="CX2687" i="131"/>
  <c r="BW2687" i="131"/>
  <c r="CJ2687" i="131"/>
  <c r="CW2687" i="131"/>
  <c r="BV2687" i="131"/>
  <c r="CI2687" i="131"/>
  <c r="CV2687" i="131"/>
  <c r="BX2685" i="131"/>
  <c r="CK2685" i="131"/>
  <c r="CX2685" i="131"/>
  <c r="CJ2685" i="131"/>
  <c r="CW2685" i="131"/>
  <c r="BW2685" i="131"/>
  <c r="BX2683" i="131"/>
  <c r="CK2683" i="131"/>
  <c r="CX2683" i="131"/>
  <c r="BW2683" i="131"/>
  <c r="CJ2683" i="131"/>
  <c r="CW2683" i="131"/>
  <c r="BU2660" i="131"/>
  <c r="CH2660" i="131"/>
  <c r="CU2660" i="131"/>
  <c r="CS2660" i="131"/>
  <c r="BT2660" i="131"/>
  <c r="CG2660" i="131"/>
  <c r="CT2660" i="131"/>
  <c r="BS2660" i="131"/>
  <c r="CF2660" i="131"/>
  <c r="BY2657" i="131"/>
  <c r="CL2657" i="131"/>
  <c r="CY2657" i="131"/>
  <c r="BX2657" i="131"/>
  <c r="CK2657" i="131"/>
  <c r="CX2657" i="131"/>
  <c r="CC2654" i="131"/>
  <c r="DM2653" i="131" s="1"/>
  <c r="CP2654" i="131"/>
  <c r="DV2653" i="131" s="1"/>
  <c r="DC2654" i="131"/>
  <c r="EE2653" i="131" s="1"/>
  <c r="CB2654" i="131"/>
  <c r="CO2654" i="131"/>
  <c r="DB2654" i="131"/>
  <c r="BU2652" i="131"/>
  <c r="CH2652" i="131"/>
  <c r="CU2652" i="131"/>
  <c r="CT2652" i="131"/>
  <c r="BT2652" i="131"/>
  <c r="CG2652" i="131"/>
  <c r="BZ2628" i="131"/>
  <c r="CM2628" i="131"/>
  <c r="CZ2628" i="131"/>
  <c r="CY2628" i="131"/>
  <c r="BY2628" i="131"/>
  <c r="CL2628" i="131"/>
  <c r="CB2625" i="131"/>
  <c r="CC2625" i="131"/>
  <c r="CO2625" i="131"/>
  <c r="CP2625" i="131"/>
  <c r="DB2625" i="131"/>
  <c r="DC2625" i="131"/>
  <c r="BV2623" i="131"/>
  <c r="CI2623" i="131"/>
  <c r="CV2623" i="131"/>
  <c r="BU2623" i="131"/>
  <c r="CH2623" i="131"/>
  <c r="CU2623" i="131"/>
  <c r="CC2595" i="131"/>
  <c r="CP2595" i="131"/>
  <c r="DC2595" i="131"/>
  <c r="CC2593" i="131"/>
  <c r="CP2593" i="131"/>
  <c r="DC2593" i="131"/>
  <c r="BY2539" i="131"/>
  <c r="CL2539" i="131"/>
  <c r="CY2539" i="131"/>
  <c r="CK2539" i="131"/>
  <c r="CX2539" i="131"/>
  <c r="BX2539" i="131"/>
  <c r="CC2536" i="131"/>
  <c r="DM2534" i="131" s="1"/>
  <c r="CP2536" i="131"/>
  <c r="DV2534" i="131" s="1"/>
  <c r="DC2536" i="131"/>
  <c r="EE2534" i="131" s="1"/>
  <c r="CO2536" i="131"/>
  <c r="DB2536" i="131"/>
  <c r="CB2536" i="131"/>
  <c r="BU2534" i="131"/>
  <c r="CH2534" i="131"/>
  <c r="CU2534" i="131"/>
  <c r="BT2534" i="131"/>
  <c r="CG2534" i="131"/>
  <c r="CT2534" i="131"/>
  <c r="BZ2510" i="131"/>
  <c r="CM2510" i="131"/>
  <c r="CZ2510" i="131"/>
  <c r="BY2510" i="131"/>
  <c r="CL2510" i="131"/>
  <c r="CY2510" i="131"/>
  <c r="CP2507" i="131"/>
  <c r="DC2507" i="131"/>
  <c r="CC2507" i="131"/>
  <c r="BV2505" i="131"/>
  <c r="CI2505" i="131"/>
  <c r="CV2505" i="131"/>
  <c r="BU2505" i="131"/>
  <c r="CH2505" i="131"/>
  <c r="CU2505" i="131"/>
  <c r="BT2505" i="131"/>
  <c r="CG2505" i="131"/>
  <c r="CT2505" i="131"/>
  <c r="BZ2502" i="131"/>
  <c r="CM2502" i="131"/>
  <c r="CZ2502" i="131"/>
  <c r="CX2502" i="131"/>
  <c r="BX2502" i="131"/>
  <c r="CK2502" i="131"/>
  <c r="BW2479" i="131"/>
  <c r="CJ2479" i="131"/>
  <c r="CW2479" i="131"/>
  <c r="BV2479" i="131"/>
  <c r="CI2479" i="131"/>
  <c r="CV2479" i="131"/>
  <c r="BU2479" i="131"/>
  <c r="CH2479" i="131"/>
  <c r="CU2479" i="131"/>
  <c r="BW2477" i="131"/>
  <c r="CJ2477" i="131"/>
  <c r="CW2477" i="131"/>
  <c r="CI2477" i="131"/>
  <c r="CV2477" i="131"/>
  <c r="BU2477" i="131"/>
  <c r="CH2477" i="131"/>
  <c r="CU2477" i="131"/>
  <c r="BV2477" i="131"/>
  <c r="BW2475" i="131"/>
  <c r="CJ2475" i="131"/>
  <c r="CW2475" i="131"/>
  <c r="BV2475" i="131"/>
  <c r="CI2475" i="131"/>
  <c r="CV2475" i="131"/>
  <c r="BU2475" i="131"/>
  <c r="CH2475" i="131"/>
  <c r="CU2475" i="131"/>
  <c r="BW2473" i="131"/>
  <c r="CJ2473" i="131"/>
  <c r="CW2473" i="131"/>
  <c r="BU2473" i="131"/>
  <c r="CH2473" i="131"/>
  <c r="CU2473" i="131"/>
  <c r="BX2450" i="131"/>
  <c r="CK2450" i="131"/>
  <c r="CX2450" i="131"/>
  <c r="CW2450" i="131"/>
  <c r="BV2450" i="131"/>
  <c r="CI2450" i="131"/>
  <c r="BW2450" i="131"/>
  <c r="CV2450" i="131"/>
  <c r="CJ2450" i="131"/>
  <c r="BX2448" i="131"/>
  <c r="CK2448" i="131"/>
  <c r="CX2448" i="131"/>
  <c r="BW2448" i="131"/>
  <c r="CJ2448" i="131"/>
  <c r="CW2448" i="131"/>
  <c r="BX2446" i="131"/>
  <c r="CK2446" i="131"/>
  <c r="CX2446" i="131"/>
  <c r="BV2446" i="131"/>
  <c r="CI2446" i="131"/>
  <c r="CV2446" i="131"/>
  <c r="BX2444" i="131"/>
  <c r="CK2444" i="131"/>
  <c r="CX2444" i="131"/>
  <c r="BW2444" i="131"/>
  <c r="CJ2444" i="131"/>
  <c r="CW2444" i="131"/>
  <c r="BX2442" i="131"/>
  <c r="CK2442" i="131"/>
  <c r="CX2442" i="131"/>
  <c r="BW2442" i="131"/>
  <c r="CJ2442" i="131"/>
  <c r="CW2442" i="131"/>
  <c r="CC2418" i="131"/>
  <c r="DM2415" i="131" s="1"/>
  <c r="CP2418" i="131"/>
  <c r="DV2415" i="131" s="1"/>
  <c r="DC2418" i="131"/>
  <c r="EE2415" i="131" s="1"/>
  <c r="DB2418" i="131"/>
  <c r="CB2418" i="131"/>
  <c r="CO2418" i="131"/>
  <c r="BU2416" i="131"/>
  <c r="CH2416" i="131"/>
  <c r="CU2416" i="131"/>
  <c r="BY2413" i="131"/>
  <c r="CL2413" i="131"/>
  <c r="CY2413" i="131"/>
  <c r="BW2413" i="131"/>
  <c r="CJ2413" i="131"/>
  <c r="CW2413" i="131"/>
  <c r="CC2389" i="131"/>
  <c r="CP2389" i="131"/>
  <c r="DC2389" i="131"/>
  <c r="BV2387" i="131"/>
  <c r="CI2387" i="131"/>
  <c r="CV2387" i="131"/>
  <c r="CH2387" i="131"/>
  <c r="CU2387" i="131"/>
  <c r="BT2387" i="131"/>
  <c r="CG2387" i="131"/>
  <c r="CT2387" i="131"/>
  <c r="BU2387" i="131"/>
  <c r="BZ2384" i="131"/>
  <c r="CM2384" i="131"/>
  <c r="CZ2384" i="131"/>
  <c r="BY2384" i="131"/>
  <c r="CL2384" i="131"/>
  <c r="CY2384" i="131"/>
  <c r="BX2384" i="131"/>
  <c r="CK2384" i="131"/>
  <c r="CX2384" i="131"/>
  <c r="CC2360" i="131"/>
  <c r="DM2356" i="131" s="1"/>
  <c r="CP2360" i="131"/>
  <c r="DV2356" i="131" s="1"/>
  <c r="DC2360" i="131"/>
  <c r="EE2356" i="131" s="1"/>
  <c r="CC2358" i="131"/>
  <c r="DM2355" i="131" s="1"/>
  <c r="CP2358" i="131"/>
  <c r="DV2355" i="131" s="1"/>
  <c r="DC2358" i="131"/>
  <c r="EE2355" i="131" s="1"/>
  <c r="CP2356" i="131"/>
  <c r="DV2354" i="131" s="1"/>
  <c r="DC2356" i="131"/>
  <c r="CC2356" i="131"/>
  <c r="DM2354" i="131" s="1"/>
  <c r="CC2352" i="131"/>
  <c r="CP2352" i="131"/>
  <c r="DV2352" i="131" s="1"/>
  <c r="DC2352" i="131"/>
  <c r="EE2352" i="131" s="1"/>
  <c r="CC2300" i="131"/>
  <c r="CP2300" i="131"/>
  <c r="DC2300" i="131"/>
  <c r="CB2300" i="131"/>
  <c r="CA2300" i="131"/>
  <c r="CO2300" i="131"/>
  <c r="CN2300" i="131"/>
  <c r="DB2300" i="131"/>
  <c r="DA2300" i="131"/>
  <c r="BU2298" i="131"/>
  <c r="CH2298" i="131"/>
  <c r="CU2298" i="131"/>
  <c r="BT2298" i="131"/>
  <c r="BS2298" i="131"/>
  <c r="CG2298" i="131"/>
  <c r="CF2298" i="131"/>
  <c r="CT2298" i="131"/>
  <c r="CS2298" i="131"/>
  <c r="BY2295" i="131"/>
  <c r="CL2295" i="131"/>
  <c r="CY2295" i="131"/>
  <c r="CC2292" i="131"/>
  <c r="CP2292" i="131"/>
  <c r="DC2292" i="131"/>
  <c r="EE2292" i="131" s="1"/>
  <c r="CN2292" i="131"/>
  <c r="DA2292" i="131"/>
  <c r="ED2292" i="131" s="1"/>
  <c r="CA2292" i="131"/>
  <c r="BV2269" i="131"/>
  <c r="CI2269" i="131"/>
  <c r="CV2269" i="131"/>
  <c r="CH2269" i="131"/>
  <c r="CU2269" i="131"/>
  <c r="BT2269" i="131"/>
  <c r="CG2269" i="131"/>
  <c r="CT2269" i="131"/>
  <c r="BU2269" i="131"/>
  <c r="BZ2266" i="131"/>
  <c r="CM2266" i="131"/>
  <c r="CZ2266" i="131"/>
  <c r="CK2266" i="131"/>
  <c r="CX2266" i="131"/>
  <c r="BX2266" i="131"/>
  <c r="CP2263" i="131"/>
  <c r="DC2263" i="131"/>
  <c r="CB2263" i="131"/>
  <c r="CO2263" i="131"/>
  <c r="DB2263" i="131"/>
  <c r="CC2263" i="131"/>
  <c r="BW2240" i="131"/>
  <c r="CJ2240" i="131"/>
  <c r="DS2236" i="131" s="1"/>
  <c r="CW2240" i="131"/>
  <c r="CH2240" i="131"/>
  <c r="CU2240" i="131"/>
  <c r="BU2240" i="131"/>
  <c r="BW2238" i="131"/>
  <c r="CJ2238" i="131"/>
  <c r="CW2238" i="131"/>
  <c r="BV2238" i="131"/>
  <c r="CI2238" i="131"/>
  <c r="CV2238" i="131"/>
  <c r="BW2236" i="131"/>
  <c r="CJ2236" i="131"/>
  <c r="CW2236" i="131"/>
  <c r="BV2236" i="131"/>
  <c r="CI2236" i="131"/>
  <c r="CV2236" i="131"/>
  <c r="BW2234" i="131"/>
  <c r="CJ2234" i="131"/>
  <c r="CW2234" i="131"/>
  <c r="BW2232" i="131"/>
  <c r="CJ2232" i="131"/>
  <c r="CW2232" i="131"/>
  <c r="BX2209" i="131"/>
  <c r="CK2209" i="131"/>
  <c r="CX2209" i="131"/>
  <c r="CW2209" i="131"/>
  <c r="BW2209" i="131"/>
  <c r="CJ2209" i="131"/>
  <c r="BX2207" i="131"/>
  <c r="CK2207" i="131"/>
  <c r="CX2207" i="131"/>
  <c r="BW2207" i="131"/>
  <c r="CJ2207" i="131"/>
  <c r="CW2207" i="131"/>
  <c r="BX2205" i="131"/>
  <c r="CK2205" i="131"/>
  <c r="CX2205" i="131"/>
  <c r="BW2205" i="131"/>
  <c r="CJ2205" i="131"/>
  <c r="CW2205" i="131"/>
  <c r="BX2203" i="131"/>
  <c r="CK2203" i="131"/>
  <c r="CX2203" i="131"/>
  <c r="BW2203" i="131"/>
  <c r="CJ2203" i="131"/>
  <c r="CW2203" i="131"/>
  <c r="BU2180" i="131"/>
  <c r="CH2180" i="131"/>
  <c r="CU2180" i="131"/>
  <c r="BY2177" i="131"/>
  <c r="CL2177" i="131"/>
  <c r="CY2177" i="131"/>
  <c r="CX2177" i="131"/>
  <c r="CJ2177" i="131"/>
  <c r="CW2177" i="131"/>
  <c r="BX2177" i="131"/>
  <c r="CK2177" i="131"/>
  <c r="BW2177" i="131"/>
  <c r="CC2174" i="131"/>
  <c r="DM2173" i="131" s="1"/>
  <c r="CP2174" i="131"/>
  <c r="DC2174" i="131"/>
  <c r="CA2174" i="131"/>
  <c r="CB2174" i="131"/>
  <c r="CN2174" i="131"/>
  <c r="CO2174" i="131"/>
  <c r="DA2174" i="131"/>
  <c r="DB2174" i="131"/>
  <c r="BU2172" i="131"/>
  <c r="CH2172" i="131"/>
  <c r="CU2172" i="131"/>
  <c r="CG2172" i="131"/>
  <c r="CT2172" i="131"/>
  <c r="BS2172" i="131"/>
  <c r="CF2172" i="131"/>
  <c r="CS2172" i="131"/>
  <c r="BT2172" i="131"/>
  <c r="BZ2148" i="131"/>
  <c r="CM2148" i="131"/>
  <c r="CZ2148" i="131"/>
  <c r="BX2148" i="131"/>
  <c r="CK2148" i="131"/>
  <c r="CX2148" i="131"/>
  <c r="CP2145" i="131"/>
  <c r="DB2145" i="131"/>
  <c r="DC2145" i="131"/>
  <c r="CB2145" i="131"/>
  <c r="CC2145" i="131"/>
  <c r="CO2145" i="131"/>
  <c r="BV2143" i="131"/>
  <c r="CI2143" i="131"/>
  <c r="CV2143" i="131"/>
  <c r="CC2117" i="131"/>
  <c r="CP2117" i="131"/>
  <c r="DC2117" i="131"/>
  <c r="CP2115" i="131"/>
  <c r="DC2115" i="131"/>
  <c r="CC2115" i="131"/>
  <c r="DC2113" i="131"/>
  <c r="CC2113" i="131"/>
  <c r="CP2113" i="131"/>
  <c r="BY2059" i="131"/>
  <c r="CL2059" i="131"/>
  <c r="CY2059" i="131"/>
  <c r="CK2059" i="131"/>
  <c r="CX2059" i="131"/>
  <c r="BW2059" i="131"/>
  <c r="CJ2059" i="131"/>
  <c r="CW2059" i="131"/>
  <c r="BX2059" i="131"/>
  <c r="CC2056" i="131"/>
  <c r="DM2054" i="131" s="1"/>
  <c r="CP2056" i="131"/>
  <c r="DV2054" i="131" s="1"/>
  <c r="DC2056" i="131"/>
  <c r="EE2054" i="131" s="1"/>
  <c r="CB2056" i="131"/>
  <c r="CO2056" i="131"/>
  <c r="DB2056" i="131"/>
  <c r="BU2054" i="131"/>
  <c r="CH2054" i="131"/>
  <c r="CU2054" i="131"/>
  <c r="BT2054" i="131"/>
  <c r="CG2054" i="131"/>
  <c r="CT2054" i="131"/>
  <c r="BZ2030" i="131"/>
  <c r="CM2030" i="131"/>
  <c r="CZ2030" i="131"/>
  <c r="BX2030" i="131"/>
  <c r="CK2030" i="131"/>
  <c r="CX2030" i="131"/>
  <c r="BY2030" i="131"/>
  <c r="CL2030" i="131"/>
  <c r="CY2030" i="131"/>
  <c r="CB2027" i="131"/>
  <c r="CO2027" i="131"/>
  <c r="CC2027" i="131"/>
  <c r="DB2027" i="131"/>
  <c r="CP2027" i="131"/>
  <c r="DC2027" i="131"/>
  <c r="CO2024" i="131"/>
  <c r="DB2024" i="131"/>
  <c r="CC2024" i="131"/>
  <c r="DM2023" i="131" s="1"/>
  <c r="CP2024" i="131"/>
  <c r="DV2023" i="131" s="1"/>
  <c r="DC2024" i="131"/>
  <c r="EE2023" i="131" s="1"/>
  <c r="CB2024" i="131"/>
  <c r="BV2022" i="131"/>
  <c r="CI2022" i="131"/>
  <c r="CV2022" i="131"/>
  <c r="BU2022" i="131"/>
  <c r="CH2022" i="131"/>
  <c r="CU2022" i="131"/>
  <c r="BS1999" i="131"/>
  <c r="CF1999" i="131"/>
  <c r="CS1999" i="131"/>
  <c r="BS1997" i="131"/>
  <c r="CF1997" i="131"/>
  <c r="CS1997" i="131"/>
  <c r="BS1995" i="131"/>
  <c r="CF1995" i="131"/>
  <c r="CS1995" i="131"/>
  <c r="BS1993" i="131"/>
  <c r="CF1993" i="131"/>
  <c r="CS1993" i="131"/>
  <c r="BT1970" i="131"/>
  <c r="CG1970" i="131"/>
  <c r="CT1970" i="131"/>
  <c r="BS1970" i="131"/>
  <c r="CF1970" i="131"/>
  <c r="CS1970" i="131"/>
  <c r="BT1968" i="131"/>
  <c r="CG1968" i="131"/>
  <c r="CT1968" i="131"/>
  <c r="BT1966" i="131"/>
  <c r="CG1966" i="131"/>
  <c r="CT1966" i="131"/>
  <c r="BS1966" i="131"/>
  <c r="CF1966" i="131"/>
  <c r="CS1966" i="131"/>
  <c r="BT1964" i="131"/>
  <c r="CG1964" i="131"/>
  <c r="CT1964" i="131"/>
  <c r="BT1962" i="131"/>
  <c r="CG1962" i="131"/>
  <c r="CT1962" i="131"/>
  <c r="BS1962" i="131"/>
  <c r="CF1962" i="131"/>
  <c r="CS1962" i="131"/>
  <c r="BY1938" i="131"/>
  <c r="CL1938" i="131"/>
  <c r="CY1938" i="131"/>
  <c r="CK1938" i="131"/>
  <c r="CX1938" i="131"/>
  <c r="BX1938" i="131"/>
  <c r="CC1935" i="131"/>
  <c r="CP1935" i="131"/>
  <c r="DC1935" i="131"/>
  <c r="CA1935" i="131"/>
  <c r="CB1935" i="131"/>
  <c r="CN1935" i="131"/>
  <c r="CO1935" i="131"/>
  <c r="DA1935" i="131"/>
  <c r="DB1935" i="131"/>
  <c r="BU1933" i="131"/>
  <c r="CH1933" i="131"/>
  <c r="CU1933" i="131"/>
  <c r="BT1933" i="131"/>
  <c r="CG1933" i="131"/>
  <c r="CT1933" i="131"/>
  <c r="BZ1909" i="131"/>
  <c r="CM1909" i="131"/>
  <c r="CZ1909" i="131"/>
  <c r="CX1909" i="131"/>
  <c r="BY1909" i="131"/>
  <c r="CL1909" i="131"/>
  <c r="BX1909" i="131"/>
  <c r="CY1909" i="131"/>
  <c r="CK1909" i="131"/>
  <c r="CO1906" i="131"/>
  <c r="DB1906" i="131"/>
  <c r="CC1906" i="131"/>
  <c r="CP1906" i="131"/>
  <c r="DC1906" i="131"/>
  <c r="CB1906" i="131"/>
  <c r="BV1904" i="131"/>
  <c r="CI1904" i="131"/>
  <c r="CV1904" i="131"/>
  <c r="BU1904" i="131"/>
  <c r="CH1904" i="131"/>
  <c r="CU1904" i="131"/>
  <c r="CA1880" i="131"/>
  <c r="CN1880" i="131"/>
  <c r="DA1880" i="131"/>
  <c r="ED1876" i="131" s="1"/>
  <c r="CL1880" i="131"/>
  <c r="CY1880" i="131"/>
  <c r="BZ1880" i="131"/>
  <c r="CM1880" i="131"/>
  <c r="CZ1880" i="131"/>
  <c r="BY1880" i="131"/>
  <c r="CA1878" i="131"/>
  <c r="CN1878" i="131"/>
  <c r="DA1878" i="131"/>
  <c r="CY1878" i="131"/>
  <c r="BZ1878" i="131"/>
  <c r="CM1878" i="131"/>
  <c r="CZ1878" i="131"/>
  <c r="BY1878" i="131"/>
  <c r="CL1878" i="131"/>
  <c r="CA1876" i="131"/>
  <c r="CN1876" i="131"/>
  <c r="DA1876" i="131"/>
  <c r="BZ1876" i="131"/>
  <c r="CM1876" i="131"/>
  <c r="CZ1876" i="131"/>
  <c r="BY1876" i="131"/>
  <c r="CL1876" i="131"/>
  <c r="CY1876" i="131"/>
  <c r="CA1874" i="131"/>
  <c r="CN1874" i="131"/>
  <c r="DA1874" i="131"/>
  <c r="CZ1874" i="131"/>
  <c r="BY1874" i="131"/>
  <c r="CL1874" i="131"/>
  <c r="BZ1874" i="131"/>
  <c r="CY1874" i="131"/>
  <c r="CM1874" i="131"/>
  <c r="CA1872" i="131"/>
  <c r="CN1872" i="131"/>
  <c r="DA1872" i="131"/>
  <c r="BZ1872" i="131"/>
  <c r="CM1872" i="131"/>
  <c r="CZ1872" i="131"/>
  <c r="CB1849" i="131"/>
  <c r="CO1849" i="131"/>
  <c r="DB1849" i="131"/>
  <c r="DA1849" i="131"/>
  <c r="CA1849" i="131"/>
  <c r="CN1849" i="131"/>
  <c r="CB1847" i="131"/>
  <c r="CO1847" i="131"/>
  <c r="DB1847" i="131"/>
  <c r="CA1847" i="131"/>
  <c r="CN1847" i="131"/>
  <c r="DA1847" i="131"/>
  <c r="CB1845" i="131"/>
  <c r="CO1845" i="131"/>
  <c r="DB1845" i="131"/>
  <c r="CB1843" i="131"/>
  <c r="CO1843" i="131"/>
  <c r="DB1843" i="131"/>
  <c r="BZ1843" i="131"/>
  <c r="CM1843" i="131"/>
  <c r="CA1843" i="131"/>
  <c r="CZ1843" i="131"/>
  <c r="CN1843" i="131"/>
  <c r="DA1843" i="131"/>
  <c r="BY1820" i="131"/>
  <c r="CL1820" i="131"/>
  <c r="CY1820" i="131"/>
  <c r="CK1820" i="131"/>
  <c r="CJ1820" i="131"/>
  <c r="CX1820" i="131"/>
  <c r="CW1820" i="131"/>
  <c r="BX1820" i="131"/>
  <c r="BW1820" i="131"/>
  <c r="CC1817" i="131"/>
  <c r="CP1817" i="131"/>
  <c r="DC1817" i="131"/>
  <c r="CB1817" i="131"/>
  <c r="CO1817" i="131"/>
  <c r="DB1817" i="131"/>
  <c r="CA1817" i="131"/>
  <c r="CN1817" i="131"/>
  <c r="DA1817" i="131"/>
  <c r="BU1815" i="131"/>
  <c r="CH1815" i="131"/>
  <c r="CU1815" i="131"/>
  <c r="CF1815" i="131"/>
  <c r="CS1815" i="131"/>
  <c r="BT1815" i="131"/>
  <c r="CG1815" i="131"/>
  <c r="CT1815" i="131"/>
  <c r="BS1815" i="131"/>
  <c r="BY1812" i="131"/>
  <c r="CL1812" i="131"/>
  <c r="CY1812" i="131"/>
  <c r="CK1812" i="131"/>
  <c r="CX1812" i="131"/>
  <c r="BX1812" i="131"/>
  <c r="CC1788" i="131"/>
  <c r="DB1788" i="131"/>
  <c r="CP1788" i="131"/>
  <c r="DC1788" i="131"/>
  <c r="CB1788" i="131"/>
  <c r="CO1788" i="131"/>
  <c r="BV1786" i="131"/>
  <c r="CI1786" i="131"/>
  <c r="CV1786" i="131"/>
  <c r="BU1786" i="131"/>
  <c r="BT1786" i="131"/>
  <c r="CH1786" i="131"/>
  <c r="CG1786" i="131"/>
  <c r="CU1786" i="131"/>
  <c r="CT1786" i="131"/>
  <c r="BZ1783" i="131"/>
  <c r="CM1783" i="131"/>
  <c r="CZ1783" i="131"/>
  <c r="BY1783" i="131"/>
  <c r="CL1783" i="131"/>
  <c r="BX1783" i="131"/>
  <c r="CY1783" i="131"/>
  <c r="CK1783" i="131"/>
  <c r="CX1783" i="131"/>
  <c r="BS1760" i="131"/>
  <c r="CF1760" i="131"/>
  <c r="DQ1756" i="131" s="1"/>
  <c r="CS1760" i="131"/>
  <c r="BS1758" i="131"/>
  <c r="CF1758" i="131"/>
  <c r="CS1758" i="131"/>
  <c r="BS1756" i="131"/>
  <c r="CF1756" i="131"/>
  <c r="CS1756" i="131"/>
  <c r="BS1754" i="131"/>
  <c r="CF1754" i="131"/>
  <c r="CS1754" i="131"/>
  <c r="BS1752" i="131"/>
  <c r="CF1752" i="131"/>
  <c r="CS1752" i="131"/>
  <c r="BT1729" i="131"/>
  <c r="CG1729" i="131"/>
  <c r="CT1729" i="131"/>
  <c r="CS1729" i="131"/>
  <c r="BS1729" i="131"/>
  <c r="CF1729" i="131"/>
  <c r="BT1727" i="131"/>
  <c r="CG1727" i="131"/>
  <c r="CT1727" i="131"/>
  <c r="BS1727" i="131"/>
  <c r="CF1727" i="131"/>
  <c r="CS1727" i="131"/>
  <c r="BT1725" i="131"/>
  <c r="CG1725" i="131"/>
  <c r="CT1725" i="131"/>
  <c r="CF1725" i="131"/>
  <c r="CS1725" i="131"/>
  <c r="BS1725" i="131"/>
  <c r="BT1723" i="131"/>
  <c r="CG1723" i="131"/>
  <c r="CT1723" i="131"/>
  <c r="BS1723" i="131"/>
  <c r="CF1723" i="131"/>
  <c r="CS1723" i="131"/>
  <c r="CC1699" i="131"/>
  <c r="CP1699" i="131"/>
  <c r="DC1699" i="131"/>
  <c r="CB1699" i="131"/>
  <c r="CO1699" i="131"/>
  <c r="DB1699" i="131"/>
  <c r="CA1699" i="131"/>
  <c r="CN1699" i="131"/>
  <c r="DA1699" i="131"/>
  <c r="BU1697" i="131"/>
  <c r="CH1697" i="131"/>
  <c r="CU1697" i="131"/>
  <c r="CS1697" i="131"/>
  <c r="BT1697" i="131"/>
  <c r="CG1697" i="131"/>
  <c r="CT1697" i="131"/>
  <c r="BS1697" i="131"/>
  <c r="CF1697" i="131"/>
  <c r="BY1694" i="131"/>
  <c r="CL1694" i="131"/>
  <c r="CY1694" i="131"/>
  <c r="BX1694" i="131"/>
  <c r="CK1694" i="131"/>
  <c r="CX1694" i="131"/>
  <c r="BW1694" i="131"/>
  <c r="CJ1694" i="131"/>
  <c r="CW1694" i="131"/>
  <c r="DB1670" i="131"/>
  <c r="CB1670" i="131"/>
  <c r="CO1670" i="131"/>
  <c r="BV1666" i="131"/>
  <c r="CI1666" i="131"/>
  <c r="CV1666" i="131"/>
  <c r="BT1666" i="131"/>
  <c r="BU1666" i="131"/>
  <c r="CG1666" i="131"/>
  <c r="CH1666" i="131"/>
  <c r="CT1666" i="131"/>
  <c r="CU1666" i="131"/>
  <c r="CA1640" i="131"/>
  <c r="CN1640" i="131"/>
  <c r="DA1640" i="131"/>
  <c r="CY1640" i="131"/>
  <c r="BY1640" i="131"/>
  <c r="CL1640" i="131"/>
  <c r="CA1636" i="131"/>
  <c r="CN1636" i="131"/>
  <c r="DA1636" i="131"/>
  <c r="BZ1636" i="131"/>
  <c r="CM1636" i="131"/>
  <c r="CZ1636" i="131"/>
  <c r="BY1636" i="131"/>
  <c r="CL1636" i="131"/>
  <c r="CY1636" i="131"/>
  <c r="CA1632" i="131"/>
  <c r="CN1632" i="131"/>
  <c r="DA1632" i="131"/>
  <c r="BZ1632" i="131"/>
  <c r="CM1632" i="131"/>
  <c r="CZ1632" i="131"/>
  <c r="BY1632" i="131"/>
  <c r="CL1632" i="131"/>
  <c r="CY1632" i="131"/>
  <c r="CB1607" i="131"/>
  <c r="CO1607" i="131"/>
  <c r="DB1607" i="131"/>
  <c r="BY1577" i="131"/>
  <c r="CL1577" i="131"/>
  <c r="CY1577" i="131"/>
  <c r="BW1577" i="131"/>
  <c r="CJ1577" i="131"/>
  <c r="CW1577" i="131"/>
  <c r="BX1577" i="131"/>
  <c r="CK1577" i="131"/>
  <c r="CX1577" i="131"/>
  <c r="BU1573" i="131"/>
  <c r="CH1573" i="131"/>
  <c r="CU1573" i="131"/>
  <c r="CG1573" i="131"/>
  <c r="CT1573" i="131"/>
  <c r="BT1573" i="131"/>
  <c r="BV1547" i="131"/>
  <c r="CI1547" i="131"/>
  <c r="CV1547" i="131"/>
  <c r="BU1547" i="131"/>
  <c r="BT1547" i="131"/>
  <c r="CH1547" i="131"/>
  <c r="CG1547" i="131"/>
  <c r="CU1547" i="131"/>
  <c r="CT1547" i="131"/>
  <c r="BV1542" i="131"/>
  <c r="CI1542" i="131"/>
  <c r="CV1542" i="131"/>
  <c r="BU1542" i="131"/>
  <c r="CH1542" i="131"/>
  <c r="CU1542" i="131"/>
  <c r="BS1517" i="131"/>
  <c r="CF1517" i="131"/>
  <c r="CS1517" i="131"/>
  <c r="BS1513" i="131"/>
  <c r="CF1513" i="131"/>
  <c r="CS1513" i="131"/>
  <c r="BT1488" i="131"/>
  <c r="CG1488" i="131"/>
  <c r="CT1488" i="131"/>
  <c r="BS1488" i="131"/>
  <c r="CF1488" i="131"/>
  <c r="CS1488" i="131"/>
  <c r="BX1484" i="131"/>
  <c r="CK1484" i="131"/>
  <c r="CX1484" i="131"/>
  <c r="BW1484" i="131"/>
  <c r="CJ1484" i="131"/>
  <c r="CW1484" i="131"/>
  <c r="BU1458" i="131"/>
  <c r="CH1458" i="131"/>
  <c r="CU1458" i="131"/>
  <c r="BS1458" i="131"/>
  <c r="CF1458" i="131"/>
  <c r="CS1458" i="131"/>
  <c r="CC1452" i="131"/>
  <c r="CP1452" i="131"/>
  <c r="DV1452" i="131" s="1"/>
  <c r="DC1452" i="131"/>
  <c r="CB1452" i="131"/>
  <c r="CO1452" i="131"/>
  <c r="CA1452" i="131"/>
  <c r="DB1452" i="131"/>
  <c r="CN1452" i="131"/>
  <c r="DA1452" i="131"/>
  <c r="BV1425" i="131"/>
  <c r="CI1425" i="131"/>
  <c r="CV1425" i="131"/>
  <c r="BU1425" i="131"/>
  <c r="CH1425" i="131"/>
  <c r="CU1425" i="131"/>
  <c r="CA1398" i="131"/>
  <c r="CN1398" i="131"/>
  <c r="DA1398" i="131"/>
  <c r="BZ1398" i="131"/>
  <c r="CM1398" i="131"/>
  <c r="CZ1398" i="131"/>
  <c r="CA1394" i="131"/>
  <c r="CN1394" i="131"/>
  <c r="DA1394" i="131"/>
  <c r="BZ1394" i="131"/>
  <c r="CM1394" i="131"/>
  <c r="CZ1394" i="131"/>
  <c r="BY1340" i="131"/>
  <c r="CL1340" i="131"/>
  <c r="CY1340" i="131"/>
  <c r="BX1340" i="131"/>
  <c r="CK1340" i="131"/>
  <c r="CX1340" i="131"/>
  <c r="CC1335" i="131"/>
  <c r="CP1335" i="131"/>
  <c r="DC1335" i="131"/>
  <c r="CB1335" i="131"/>
  <c r="CO1335" i="131"/>
  <c r="DB1335" i="131"/>
  <c r="BZ1309" i="131"/>
  <c r="CM1309" i="131"/>
  <c r="CZ1309" i="131"/>
  <c r="BY1309" i="131"/>
  <c r="CL1309" i="131"/>
  <c r="CY1309" i="131"/>
  <c r="BV1305" i="131"/>
  <c r="CI1305" i="131"/>
  <c r="CV1305" i="131"/>
  <c r="BT1305" i="131"/>
  <c r="BU1305" i="131"/>
  <c r="CG1305" i="131"/>
  <c r="CH1305" i="131"/>
  <c r="CT1305" i="131"/>
  <c r="CU1305" i="131"/>
  <c r="CA1279" i="131"/>
  <c r="CN1279" i="131"/>
  <c r="DA1279" i="131"/>
  <c r="BZ1279" i="131"/>
  <c r="CM1279" i="131"/>
  <c r="CZ1279" i="131"/>
  <c r="CA1275" i="131"/>
  <c r="CN1275" i="131"/>
  <c r="DA1275" i="131"/>
  <c r="BY1275" i="131"/>
  <c r="CL1275" i="131"/>
  <c r="CY1275" i="131"/>
  <c r="BZ1275" i="131"/>
  <c r="CM1275" i="131"/>
  <c r="CZ1275" i="131"/>
  <c r="CB1250" i="131"/>
  <c r="CO1250" i="131"/>
  <c r="DB1250" i="131"/>
  <c r="CA1250" i="131"/>
  <c r="CZ1250" i="131"/>
  <c r="CN1250" i="131"/>
  <c r="DA1250" i="131"/>
  <c r="BZ1250" i="131"/>
  <c r="CM1250" i="131"/>
  <c r="CB1246" i="131"/>
  <c r="CO1246" i="131"/>
  <c r="DB1246" i="131"/>
  <c r="CM1246" i="131"/>
  <c r="CZ1246" i="131"/>
  <c r="CA1246" i="131"/>
  <c r="CN1246" i="131"/>
  <c r="DA1246" i="131"/>
  <c r="BZ1246" i="131"/>
  <c r="BU1217" i="131"/>
  <c r="CH1217" i="131"/>
  <c r="CU1217" i="131"/>
  <c r="BS1217" i="131"/>
  <c r="BT1217" i="131"/>
  <c r="CF1217" i="131"/>
  <c r="CG1217" i="131"/>
  <c r="CS1217" i="131"/>
  <c r="CT1217" i="131"/>
  <c r="BZ1190" i="131"/>
  <c r="CM1190" i="131"/>
  <c r="CZ1190" i="131"/>
  <c r="BX1190" i="131"/>
  <c r="CK1190" i="131"/>
  <c r="CX1190" i="131"/>
  <c r="BZ1184" i="131"/>
  <c r="CM1184" i="131"/>
  <c r="CZ1184" i="131"/>
  <c r="BX1184" i="131"/>
  <c r="CK1184" i="131"/>
  <c r="CX1184" i="131"/>
  <c r="BW1158" i="131"/>
  <c r="CJ1158" i="131"/>
  <c r="CW1158" i="131"/>
  <c r="CI1158" i="131"/>
  <c r="BU1158" i="131"/>
  <c r="CV1158" i="131"/>
  <c r="CH1158" i="131"/>
  <c r="CU1158" i="131"/>
  <c r="BV1158" i="131"/>
  <c r="BW1154" i="131"/>
  <c r="CJ1154" i="131"/>
  <c r="CW1154" i="131"/>
  <c r="CU1154" i="131"/>
  <c r="BV1154" i="131"/>
  <c r="CI1154" i="131"/>
  <c r="CV1154" i="131"/>
  <c r="BU1154" i="131"/>
  <c r="CH1154" i="131"/>
  <c r="BX1129" i="131"/>
  <c r="CK1129" i="131"/>
  <c r="CX1129" i="131"/>
  <c r="BW1129" i="131"/>
  <c r="CJ1129" i="131"/>
  <c r="CW1129" i="131"/>
  <c r="BX1125" i="131"/>
  <c r="CK1125" i="131"/>
  <c r="CX1125" i="131"/>
  <c r="BW1125" i="131"/>
  <c r="CJ1125" i="131"/>
  <c r="BV1125" i="131"/>
  <c r="CW1125" i="131"/>
  <c r="CI1125" i="131"/>
  <c r="CV1125" i="131"/>
  <c r="CC1099" i="131"/>
  <c r="CP1099" i="131"/>
  <c r="DC1099" i="131"/>
  <c r="CN1099" i="131"/>
  <c r="DA1099" i="131"/>
  <c r="CB1099" i="131"/>
  <c r="CO1099" i="131"/>
  <c r="DB1099" i="131"/>
  <c r="CA1099" i="131"/>
  <c r="BU1095" i="131"/>
  <c r="CH1095" i="131"/>
  <c r="CU1095" i="131"/>
  <c r="BT1095" i="131"/>
  <c r="CG1095" i="131"/>
  <c r="CT1095" i="131"/>
  <c r="BS1095" i="131"/>
  <c r="CF1095" i="131"/>
  <c r="CS1095" i="131"/>
  <c r="BV1069" i="131"/>
  <c r="CI1069" i="131"/>
  <c r="CV1069" i="131"/>
  <c r="BU1069" i="131"/>
  <c r="CH1069" i="131"/>
  <c r="CU1069" i="131"/>
  <c r="BT1069" i="131"/>
  <c r="CG1069" i="131"/>
  <c r="CT1069" i="131"/>
  <c r="DC1063" i="131"/>
  <c r="CC1063" i="131"/>
  <c r="CP1063" i="131"/>
  <c r="CA1038" i="131"/>
  <c r="CN1038" i="131"/>
  <c r="DA1038" i="131"/>
  <c r="BZ1038" i="131"/>
  <c r="CM1038" i="131"/>
  <c r="CZ1038" i="131"/>
  <c r="CC1034" i="131"/>
  <c r="DM1033" i="131" s="1"/>
  <c r="CP1034" i="131"/>
  <c r="DC1034" i="131"/>
  <c r="CB1009" i="131"/>
  <c r="CO1009" i="131"/>
  <c r="DB1009" i="131"/>
  <c r="CA1009" i="131"/>
  <c r="CN1009" i="131"/>
  <c r="DA1009" i="131"/>
  <c r="BY980" i="131"/>
  <c r="CL980" i="131"/>
  <c r="CY980" i="131"/>
  <c r="CC975" i="131"/>
  <c r="CP975" i="131"/>
  <c r="DC975" i="131"/>
  <c r="DB975" i="131"/>
  <c r="CB975" i="131"/>
  <c r="CO975" i="131"/>
  <c r="DC944" i="131"/>
  <c r="CC944" i="131"/>
  <c r="DM943" i="131" s="1"/>
  <c r="CP944" i="131"/>
  <c r="DV943" i="131" s="1"/>
  <c r="CA919" i="131"/>
  <c r="CN919" i="131"/>
  <c r="DA919" i="131"/>
  <c r="CZ919" i="131"/>
  <c r="BZ919" i="131"/>
  <c r="CM919" i="131"/>
  <c r="CB890" i="131"/>
  <c r="CO890" i="131"/>
  <c r="DB890" i="131"/>
  <c r="CA890" i="131"/>
  <c r="CN890" i="131"/>
  <c r="DA890" i="131"/>
  <c r="CB882" i="131"/>
  <c r="CO882" i="131"/>
  <c r="DB882" i="131"/>
  <c r="CA882" i="131"/>
  <c r="CN882" i="131"/>
  <c r="BZ882" i="131"/>
  <c r="DA882" i="131"/>
  <c r="CM882" i="131"/>
  <c r="CZ882" i="131"/>
  <c r="CC857" i="131"/>
  <c r="CP857" i="131"/>
  <c r="DC857" i="131"/>
  <c r="CB857" i="131"/>
  <c r="CO857" i="131"/>
  <c r="DB857" i="131"/>
  <c r="BU853" i="131"/>
  <c r="CH853" i="131"/>
  <c r="CU853" i="131"/>
  <c r="CT853" i="131"/>
  <c r="BT853" i="131"/>
  <c r="CG853" i="131"/>
  <c r="CW351" i="131"/>
  <c r="CJ351" i="131"/>
  <c r="BW351" i="131"/>
  <c r="BX292" i="131"/>
  <c r="CK292" i="131"/>
  <c r="CX292" i="131"/>
  <c r="CP262" i="131"/>
  <c r="DV257" i="131" s="1"/>
  <c r="CC262" i="131"/>
  <c r="DM257" i="131" s="1"/>
  <c r="DC262" i="131"/>
  <c r="EE257" i="131" s="1"/>
  <c r="CK201" i="131"/>
  <c r="CX201" i="131"/>
  <c r="BX201" i="131"/>
  <c r="CP171" i="131"/>
  <c r="CC171" i="131"/>
  <c r="DC171" i="131"/>
  <c r="CH142" i="131"/>
  <c r="CU142" i="131"/>
  <c r="BU142" i="131"/>
  <c r="BV619" i="131"/>
  <c r="CI619" i="131"/>
  <c r="CV619" i="131"/>
  <c r="BZ614" i="131"/>
  <c r="CM614" i="131"/>
  <c r="CZ614" i="131"/>
  <c r="CA584" i="131"/>
  <c r="CN584" i="131"/>
  <c r="DA584" i="131"/>
  <c r="BY530" i="131"/>
  <c r="CL530" i="131"/>
  <c r="CY530" i="131"/>
  <c r="CC525" i="131"/>
  <c r="CP525" i="131"/>
  <c r="DC525" i="131"/>
  <c r="BV500" i="131"/>
  <c r="CI500" i="131"/>
  <c r="CV500" i="131"/>
  <c r="CA469" i="131"/>
  <c r="CN469" i="131"/>
  <c r="DA469" i="131"/>
  <c r="CB440" i="131"/>
  <c r="CO440" i="131"/>
  <c r="DB440" i="131"/>
  <c r="CB436" i="131"/>
  <c r="CO436" i="131"/>
  <c r="DB436" i="131"/>
  <c r="CB432" i="131"/>
  <c r="CO432" i="131"/>
  <c r="DB432" i="131"/>
  <c r="BY406" i="131"/>
  <c r="CY406" i="131"/>
  <c r="CL406" i="131"/>
  <c r="BV380" i="131"/>
  <c r="CI380" i="131"/>
  <c r="CV380" i="131"/>
  <c r="BZ375" i="131"/>
  <c r="CZ375" i="131"/>
  <c r="CM375" i="131"/>
  <c r="DA345" i="131"/>
  <c r="CA345" i="131"/>
  <c r="CN345" i="131"/>
  <c r="DB320" i="131"/>
  <c r="CB320" i="131"/>
  <c r="CO320" i="131"/>
  <c r="DB316" i="131"/>
  <c r="CB316" i="131"/>
  <c r="CO316" i="131"/>
  <c r="CO312" i="131"/>
  <c r="DB312" i="131"/>
  <c r="CB312" i="131"/>
  <c r="CP286" i="131"/>
  <c r="DC286" i="131"/>
  <c r="CC286" i="131"/>
  <c r="BU282" i="131"/>
  <c r="CH282" i="131"/>
  <c r="CU282" i="131"/>
  <c r="BV256" i="131"/>
  <c r="CI256" i="131"/>
  <c r="CV256" i="131"/>
  <c r="CN226" i="131"/>
  <c r="DA226" i="131"/>
  <c r="CA226" i="131"/>
  <c r="DA222" i="131"/>
  <c r="CA222" i="131"/>
  <c r="CN222" i="131"/>
  <c r="CB197" i="131"/>
  <c r="CO197" i="131"/>
  <c r="DB197" i="131"/>
  <c r="CO193" i="131"/>
  <c r="CB193" i="131"/>
  <c r="DB193" i="131"/>
  <c r="CU168" i="131"/>
  <c r="BU168" i="131"/>
  <c r="CH168" i="131"/>
  <c r="BU163" i="131"/>
  <c r="CU163" i="131"/>
  <c r="CH163" i="131"/>
  <c r="CZ137" i="131"/>
  <c r="BZ137" i="131"/>
  <c r="CM137" i="131"/>
  <c r="CM132" i="131"/>
  <c r="CZ132" i="131"/>
  <c r="BZ132" i="131"/>
  <c r="CC1129" i="131"/>
  <c r="CP1129" i="131"/>
  <c r="DC1129" i="131"/>
  <c r="BU1127" i="131"/>
  <c r="CH1127" i="131"/>
  <c r="CU1127" i="131"/>
  <c r="BY1124" i="131"/>
  <c r="CL1124" i="131"/>
  <c r="CY1124" i="131"/>
  <c r="BV1098" i="131"/>
  <c r="CI1098" i="131"/>
  <c r="CV1098" i="131"/>
  <c r="BZ1095" i="131"/>
  <c r="CM1095" i="131"/>
  <c r="CZ1095" i="131"/>
  <c r="CA1069" i="131"/>
  <c r="CN1069" i="131"/>
  <c r="DA1069" i="131"/>
  <c r="CA1067" i="131"/>
  <c r="CN1067" i="131"/>
  <c r="DA1067" i="131"/>
  <c r="CA1065" i="131"/>
  <c r="CN1065" i="131"/>
  <c r="DA1065" i="131"/>
  <c r="CA1063" i="131"/>
  <c r="CN1063" i="131"/>
  <c r="DA1063" i="131"/>
  <c r="CB1040" i="131"/>
  <c r="CO1040" i="131"/>
  <c r="DB1040" i="131"/>
  <c r="CB1038" i="131"/>
  <c r="CO1038" i="131"/>
  <c r="DB1038" i="131"/>
  <c r="CB1036" i="131"/>
  <c r="CO1036" i="131"/>
  <c r="DB1036" i="131"/>
  <c r="CB1034" i="131"/>
  <c r="CO1034" i="131"/>
  <c r="DB1034" i="131"/>
  <c r="CB1032" i="131"/>
  <c r="CO1032" i="131"/>
  <c r="DB1032" i="131"/>
  <c r="BU1009" i="131"/>
  <c r="CH1009" i="131"/>
  <c r="CU1009" i="131"/>
  <c r="BY1006" i="131"/>
  <c r="CL1006" i="131"/>
  <c r="CY1006" i="131"/>
  <c r="CC1003" i="131"/>
  <c r="CP1003" i="131"/>
  <c r="DC1003" i="131"/>
  <c r="BV980" i="131"/>
  <c r="CI980" i="131"/>
  <c r="CV980" i="131"/>
  <c r="BZ977" i="131"/>
  <c r="CM977" i="131"/>
  <c r="CZ977" i="131"/>
  <c r="BV972" i="131"/>
  <c r="CI972" i="131"/>
  <c r="CV972" i="131"/>
  <c r="BS949" i="131"/>
  <c r="CF949" i="131"/>
  <c r="CS949" i="131"/>
  <c r="BS947" i="131"/>
  <c r="CF947" i="131"/>
  <c r="CS947" i="131"/>
  <c r="BS945" i="131"/>
  <c r="CF945" i="131"/>
  <c r="CS945" i="131"/>
  <c r="BS943" i="131"/>
  <c r="CF943" i="131"/>
  <c r="CS943" i="131"/>
  <c r="BT920" i="131"/>
  <c r="CG920" i="131"/>
  <c r="CT920" i="131"/>
  <c r="BT918" i="131"/>
  <c r="CG918" i="131"/>
  <c r="CT918" i="131"/>
  <c r="BT916" i="131"/>
  <c r="CG916" i="131"/>
  <c r="CT916" i="131"/>
  <c r="BT914" i="131"/>
  <c r="CG914" i="131"/>
  <c r="CT914" i="131"/>
  <c r="BT912" i="131"/>
  <c r="CG912" i="131"/>
  <c r="CT912" i="131"/>
  <c r="BY888" i="131"/>
  <c r="CL888" i="131"/>
  <c r="CY888" i="131"/>
  <c r="CC885" i="131"/>
  <c r="CP885" i="131"/>
  <c r="DC885" i="131"/>
  <c r="BU883" i="131"/>
  <c r="CH883" i="131"/>
  <c r="CU883" i="131"/>
  <c r="BZ859" i="131"/>
  <c r="CM859" i="131"/>
  <c r="CZ859" i="131"/>
  <c r="BV854" i="131"/>
  <c r="CI854" i="131"/>
  <c r="CV854" i="131"/>
  <c r="CA830" i="131"/>
  <c r="CN830" i="131"/>
  <c r="DA830" i="131"/>
  <c r="CA828" i="131"/>
  <c r="CN828" i="131"/>
  <c r="DA828" i="131"/>
  <c r="CA826" i="131"/>
  <c r="CN826" i="131"/>
  <c r="DA826" i="131"/>
  <c r="CA824" i="131"/>
  <c r="CN824" i="131"/>
  <c r="DU823" i="131" s="1"/>
  <c r="DA824" i="131"/>
  <c r="CA822" i="131"/>
  <c r="CN822" i="131"/>
  <c r="DA822" i="131"/>
  <c r="CB799" i="131"/>
  <c r="CO799" i="131"/>
  <c r="DB799" i="131"/>
  <c r="CB797" i="131"/>
  <c r="CO797" i="131"/>
  <c r="DB797" i="131"/>
  <c r="CB795" i="131"/>
  <c r="CO795" i="131"/>
  <c r="DB795" i="131"/>
  <c r="CB793" i="131"/>
  <c r="CO793" i="131"/>
  <c r="DB793" i="131"/>
  <c r="BY770" i="131"/>
  <c r="DK766" i="131" s="1"/>
  <c r="CL770" i="131"/>
  <c r="CY770" i="131"/>
  <c r="CC767" i="131"/>
  <c r="CP767" i="131"/>
  <c r="DC767" i="131"/>
  <c r="BU765" i="131"/>
  <c r="CH765" i="131"/>
  <c r="CU765" i="131"/>
  <c r="BY762" i="131"/>
  <c r="CL762" i="131"/>
  <c r="CY762" i="131"/>
  <c r="BV733" i="131"/>
  <c r="CI733" i="131"/>
  <c r="CV733" i="131"/>
  <c r="BY649" i="131"/>
  <c r="CL649" i="131"/>
  <c r="CY649" i="131"/>
  <c r="CC646" i="131"/>
  <c r="CP646" i="131"/>
  <c r="DC646" i="131"/>
  <c r="EE644" i="131" s="1"/>
  <c r="BU644" i="131"/>
  <c r="DI643" i="131" s="1"/>
  <c r="CH644" i="131"/>
  <c r="CU644" i="131"/>
  <c r="BZ619" i="131"/>
  <c r="CM619" i="131"/>
  <c r="CZ619" i="131"/>
  <c r="BZ613" i="131"/>
  <c r="CM613" i="131"/>
  <c r="CZ613" i="131"/>
  <c r="BS588" i="131"/>
  <c r="CF588" i="131"/>
  <c r="CS588" i="131"/>
  <c r="BS584" i="131"/>
  <c r="CF584" i="131"/>
  <c r="CS584" i="131"/>
  <c r="BT559" i="131"/>
  <c r="CG559" i="131"/>
  <c r="CT559" i="131"/>
  <c r="BX555" i="131"/>
  <c r="CK555" i="131"/>
  <c r="CX555" i="131"/>
  <c r="BU530" i="131"/>
  <c r="CH530" i="131"/>
  <c r="CU530" i="131"/>
  <c r="BU524" i="131"/>
  <c r="CH524" i="131"/>
  <c r="CU524" i="131"/>
  <c r="BS470" i="131"/>
  <c r="CF470" i="131"/>
  <c r="CS470" i="131"/>
  <c r="BS466" i="131"/>
  <c r="CF466" i="131"/>
  <c r="CS466" i="131"/>
  <c r="BW462" i="131"/>
  <c r="CJ462" i="131"/>
  <c r="CW462" i="131"/>
  <c r="BX437" i="131"/>
  <c r="CK437" i="131"/>
  <c r="CX437" i="131"/>
  <c r="BX433" i="131"/>
  <c r="CK433" i="131"/>
  <c r="CX433" i="131"/>
  <c r="BU407" i="131"/>
  <c r="CH407" i="131"/>
  <c r="CU407" i="131"/>
  <c r="CY402" i="131"/>
  <c r="BY402" i="131"/>
  <c r="CL402" i="131"/>
  <c r="CI375" i="131"/>
  <c r="BV375" i="131"/>
  <c r="CV375" i="131"/>
  <c r="CF349" i="131"/>
  <c r="BS349" i="131"/>
  <c r="CS349" i="131"/>
  <c r="BW345" i="131"/>
  <c r="CJ345" i="131"/>
  <c r="CW345" i="131"/>
  <c r="CK320" i="131"/>
  <c r="BX320" i="131"/>
  <c r="CX320" i="131"/>
  <c r="CT316" i="131"/>
  <c r="BT316" i="131"/>
  <c r="CG316" i="131"/>
  <c r="BX312" i="131"/>
  <c r="CK312" i="131"/>
  <c r="CX312" i="131"/>
  <c r="CL285" i="131"/>
  <c r="BY285" i="131"/>
  <c r="CY285" i="131"/>
  <c r="CM252" i="131"/>
  <c r="BZ252" i="131"/>
  <c r="CZ252" i="131"/>
  <c r="CF227" i="131"/>
  <c r="CS227" i="131"/>
  <c r="BS227" i="131"/>
  <c r="CS223" i="131"/>
  <c r="BS223" i="131"/>
  <c r="CF223" i="131"/>
  <c r="BT198" i="131"/>
  <c r="CG198" i="131"/>
  <c r="CT198" i="131"/>
  <c r="CG194" i="131"/>
  <c r="CT194" i="131"/>
  <c r="BT194" i="131"/>
  <c r="CL168" i="131"/>
  <c r="CY168" i="131"/>
  <c r="BY168" i="131"/>
  <c r="CC162" i="131"/>
  <c r="CP162" i="131"/>
  <c r="DV162" i="131" s="1"/>
  <c r="DC162" i="131"/>
  <c r="BZ135" i="131"/>
  <c r="CM135" i="131"/>
  <c r="CZ135" i="131"/>
  <c r="CA798" i="131"/>
  <c r="CN798" i="131"/>
  <c r="DA798" i="131"/>
  <c r="BZ798" i="131"/>
  <c r="CM798" i="131"/>
  <c r="CZ798" i="131"/>
  <c r="BY798" i="131"/>
  <c r="CL798" i="131"/>
  <c r="CY798" i="131"/>
  <c r="CA794" i="131"/>
  <c r="CN794" i="131"/>
  <c r="DA794" i="131"/>
  <c r="CZ794" i="131"/>
  <c r="BZ794" i="131"/>
  <c r="CM794" i="131"/>
  <c r="CB769" i="131"/>
  <c r="CO769" i="131"/>
  <c r="DB769" i="131"/>
  <c r="CA769" i="131"/>
  <c r="CN769" i="131"/>
  <c r="BZ769" i="131"/>
  <c r="DA769" i="131"/>
  <c r="CM769" i="131"/>
  <c r="CZ769" i="131"/>
  <c r="CC740" i="131"/>
  <c r="DM736" i="131" s="1"/>
  <c r="CP740" i="131"/>
  <c r="DV736" i="131" s="1"/>
  <c r="DC740" i="131"/>
  <c r="DB740" i="131"/>
  <c r="CA740" i="131"/>
  <c r="CB740" i="131"/>
  <c r="CN740" i="131"/>
  <c r="CO740" i="131"/>
  <c r="DA740" i="131"/>
  <c r="BU735" i="131"/>
  <c r="CH735" i="131"/>
  <c r="CU735" i="131"/>
  <c r="BT735" i="131"/>
  <c r="CG735" i="131"/>
  <c r="CT735" i="131"/>
  <c r="BZ709" i="131"/>
  <c r="CM709" i="131"/>
  <c r="CZ709" i="131"/>
  <c r="CL709" i="131"/>
  <c r="CY709" i="131"/>
  <c r="BX709" i="131"/>
  <c r="CK709" i="131"/>
  <c r="CX709" i="131"/>
  <c r="BY709" i="131"/>
  <c r="DC703" i="131"/>
  <c r="CB703" i="131"/>
  <c r="CC703" i="131"/>
  <c r="CO703" i="131"/>
  <c r="CP703" i="131"/>
  <c r="DB703" i="131"/>
  <c r="BW678" i="131"/>
  <c r="CJ678" i="131"/>
  <c r="CW678" i="131"/>
  <c r="BV678" i="131"/>
  <c r="CI678" i="131"/>
  <c r="CV678" i="131"/>
  <c r="BU678" i="131"/>
  <c r="CH678" i="131"/>
  <c r="CU678" i="131"/>
  <c r="BW674" i="131"/>
  <c r="CJ674" i="131"/>
  <c r="CW674" i="131"/>
  <c r="BV674" i="131"/>
  <c r="CI674" i="131"/>
  <c r="CV674" i="131"/>
  <c r="BX649" i="131"/>
  <c r="CK649" i="131"/>
  <c r="CX649" i="131"/>
  <c r="BV649" i="131"/>
  <c r="CI649" i="131"/>
  <c r="CV649" i="131"/>
  <c r="BT645" i="131"/>
  <c r="CG645" i="131"/>
  <c r="CT645" i="131"/>
  <c r="BS645" i="131"/>
  <c r="CF645" i="131"/>
  <c r="CS645" i="131"/>
  <c r="BU620" i="131"/>
  <c r="CH620" i="131"/>
  <c r="CU620" i="131"/>
  <c r="CT620" i="131"/>
  <c r="BT620" i="131"/>
  <c r="CG620" i="131"/>
  <c r="BU616" i="131"/>
  <c r="CH616" i="131"/>
  <c r="CU616" i="131"/>
  <c r="BT616" i="131"/>
  <c r="BS616" i="131"/>
  <c r="CG616" i="131"/>
  <c r="CF616" i="131"/>
  <c r="CT616" i="131"/>
  <c r="CS616" i="131"/>
  <c r="BZ587" i="131"/>
  <c r="CM587" i="131"/>
  <c r="CZ587" i="131"/>
  <c r="CY587" i="131"/>
  <c r="BY587" i="131"/>
  <c r="CL587" i="131"/>
  <c r="BS560" i="131"/>
  <c r="CF560" i="131"/>
  <c r="CS560" i="131"/>
  <c r="BS556" i="131"/>
  <c r="CF556" i="131"/>
  <c r="CS556" i="131"/>
  <c r="BS552" i="131"/>
  <c r="CF552" i="131"/>
  <c r="CS552" i="131"/>
  <c r="BT527" i="131"/>
  <c r="CG527" i="131"/>
  <c r="CT527" i="131"/>
  <c r="CF527" i="131"/>
  <c r="CS527" i="131"/>
  <c r="BS527" i="131"/>
  <c r="BX523" i="131"/>
  <c r="CK523" i="131"/>
  <c r="CX523" i="131"/>
  <c r="BV523" i="131"/>
  <c r="BW523" i="131"/>
  <c r="CI523" i="131"/>
  <c r="CJ523" i="131"/>
  <c r="CV523" i="131"/>
  <c r="CW523" i="131"/>
  <c r="BY497" i="131"/>
  <c r="CL497" i="131"/>
  <c r="CY497" i="131"/>
  <c r="BW497" i="131"/>
  <c r="CJ497" i="131"/>
  <c r="CW497" i="131"/>
  <c r="BX497" i="131"/>
  <c r="CK497" i="131"/>
  <c r="CX497" i="131"/>
  <c r="BU493" i="131"/>
  <c r="CH493" i="131"/>
  <c r="CU493" i="131"/>
  <c r="BT493" i="131"/>
  <c r="CG493" i="131"/>
  <c r="CT493" i="131"/>
  <c r="BS493" i="131"/>
  <c r="CF493" i="131"/>
  <c r="CS493" i="131"/>
  <c r="BZ464" i="131"/>
  <c r="CM464" i="131"/>
  <c r="CZ464" i="131"/>
  <c r="CX464" i="131"/>
  <c r="BY464" i="131"/>
  <c r="CL464" i="131"/>
  <c r="CY464" i="131"/>
  <c r="BX464" i="131"/>
  <c r="CK464" i="131"/>
  <c r="BS439" i="131"/>
  <c r="CF439" i="131"/>
  <c r="CS439" i="131"/>
  <c r="BS435" i="131"/>
  <c r="CF435" i="131"/>
  <c r="CS435" i="131"/>
  <c r="BX410" i="131"/>
  <c r="CK410" i="131"/>
  <c r="CX410" i="131"/>
  <c r="CI410" i="131"/>
  <c r="CW410" i="131"/>
  <c r="CV410" i="131"/>
  <c r="BW410" i="131"/>
  <c r="BV410" i="131"/>
  <c r="CJ410" i="131"/>
  <c r="CT406" i="131"/>
  <c r="CG406" i="131"/>
  <c r="BT406" i="131"/>
  <c r="CF406" i="131"/>
  <c r="BS406" i="131"/>
  <c r="CS406" i="131"/>
  <c r="CG402" i="131"/>
  <c r="CT402" i="131"/>
  <c r="BT402" i="131"/>
  <c r="CF402" i="131"/>
  <c r="CS402" i="131"/>
  <c r="BS402" i="131"/>
  <c r="CP376" i="131"/>
  <c r="DC376" i="131"/>
  <c r="EE374" i="131" s="1"/>
  <c r="CC376" i="131"/>
  <c r="CO376" i="131"/>
  <c r="DB376" i="131"/>
  <c r="CB376" i="131"/>
  <c r="CV350" i="131"/>
  <c r="BV350" i="131"/>
  <c r="CI350" i="131"/>
  <c r="BU350" i="131"/>
  <c r="CU350" i="131"/>
  <c r="CH350" i="131"/>
  <c r="CV346" i="131"/>
  <c r="BV346" i="131"/>
  <c r="CI346" i="131"/>
  <c r="CU346" i="131"/>
  <c r="CH346" i="131"/>
  <c r="BT346" i="131"/>
  <c r="CG346" i="131"/>
  <c r="CT346" i="131"/>
  <c r="BU346" i="131"/>
  <c r="CJ320" i="131"/>
  <c r="BW320" i="131"/>
  <c r="CW320" i="131"/>
  <c r="CU320" i="131"/>
  <c r="BU320" i="131"/>
  <c r="CV320" i="131"/>
  <c r="CH320" i="131"/>
  <c r="BV320" i="131"/>
  <c r="CI320" i="131"/>
  <c r="BS316" i="131"/>
  <c r="CF316" i="131"/>
  <c r="CS316" i="131"/>
  <c r="BW312" i="131"/>
  <c r="CJ312" i="131"/>
  <c r="CW312" i="131"/>
  <c r="CV312" i="131"/>
  <c r="BV312" i="131"/>
  <c r="CH312" i="131"/>
  <c r="CU312" i="131"/>
  <c r="BU312" i="131"/>
  <c r="CI312" i="131"/>
  <c r="CK287" i="131"/>
  <c r="BX287" i="131"/>
  <c r="CX287" i="131"/>
  <c r="CI287" i="131"/>
  <c r="BV287" i="131"/>
  <c r="CV287" i="131"/>
  <c r="CG283" i="131"/>
  <c r="BT283" i="131"/>
  <c r="CT283" i="131"/>
  <c r="CF283" i="131"/>
  <c r="CS283" i="131"/>
  <c r="BS283" i="131"/>
  <c r="CP257" i="131"/>
  <c r="CC257" i="131"/>
  <c r="DC257" i="131"/>
  <c r="DA257" i="131"/>
  <c r="CN257" i="131"/>
  <c r="CO257" i="131"/>
  <c r="CA257" i="131"/>
  <c r="CB257" i="131"/>
  <c r="DB257" i="131"/>
  <c r="CU253" i="131"/>
  <c r="BU253" i="131"/>
  <c r="CH253" i="131"/>
  <c r="BT253" i="131"/>
  <c r="CG253" i="131"/>
  <c r="CT253" i="131"/>
  <c r="CV226" i="131"/>
  <c r="BV226" i="131"/>
  <c r="CI226" i="131"/>
  <c r="CT226" i="131"/>
  <c r="CH226" i="131"/>
  <c r="BT226" i="131"/>
  <c r="BU226" i="131"/>
  <c r="CG226" i="131"/>
  <c r="CU226" i="131"/>
  <c r="CA199" i="131"/>
  <c r="CN199" i="131"/>
  <c r="DA199" i="131"/>
  <c r="CL199" i="131"/>
  <c r="BY199" i="131"/>
  <c r="CM199" i="131"/>
  <c r="CY199" i="131"/>
  <c r="CZ199" i="131"/>
  <c r="BZ199" i="131"/>
  <c r="CC195" i="131"/>
  <c r="CP195" i="131"/>
  <c r="DC195" i="131"/>
  <c r="DB166" i="131"/>
  <c r="CB166" i="131"/>
  <c r="CO166" i="131"/>
  <c r="CZ166" i="131"/>
  <c r="BZ166" i="131"/>
  <c r="CM166" i="131"/>
  <c r="CP136" i="131"/>
  <c r="DC136" i="131"/>
  <c r="CC136" i="131"/>
  <c r="CB136" i="131"/>
  <c r="CO136" i="131"/>
  <c r="DB136" i="131"/>
  <c r="BV827" i="131"/>
  <c r="CI827" i="131"/>
  <c r="CV827" i="131"/>
  <c r="BU827" i="131"/>
  <c r="CH827" i="131"/>
  <c r="CU827" i="131"/>
  <c r="BZ823" i="131"/>
  <c r="CM823" i="131"/>
  <c r="CZ823" i="131"/>
  <c r="BY823" i="131"/>
  <c r="BX823" i="131"/>
  <c r="CL823" i="131"/>
  <c r="CK823" i="131"/>
  <c r="CY823" i="131"/>
  <c r="CX823" i="131"/>
  <c r="CA797" i="131"/>
  <c r="CN797" i="131"/>
  <c r="DA797" i="131"/>
  <c r="CA793" i="131"/>
  <c r="CN793" i="131"/>
  <c r="DA793" i="131"/>
  <c r="BU739" i="131"/>
  <c r="CH739" i="131"/>
  <c r="CU739" i="131"/>
  <c r="BS739" i="131"/>
  <c r="BT739" i="131"/>
  <c r="CF739" i="131"/>
  <c r="CG739" i="131"/>
  <c r="CS739" i="131"/>
  <c r="CT739" i="131"/>
  <c r="BY733" i="131"/>
  <c r="CL733" i="131"/>
  <c r="CY733" i="131"/>
  <c r="BX733" i="131"/>
  <c r="CK733" i="131"/>
  <c r="CX733" i="131"/>
  <c r="BV702" i="131"/>
  <c r="CI702" i="131"/>
  <c r="CV702" i="131"/>
  <c r="BT702" i="131"/>
  <c r="CG702" i="131"/>
  <c r="CT702" i="131"/>
  <c r="BW677" i="131"/>
  <c r="CJ677" i="131"/>
  <c r="CW677" i="131"/>
  <c r="BV677" i="131"/>
  <c r="CI677" i="131"/>
  <c r="CV677" i="131"/>
  <c r="BW673" i="131"/>
  <c r="CJ673" i="131"/>
  <c r="CW673" i="131"/>
  <c r="BV673" i="131"/>
  <c r="CI673" i="131"/>
  <c r="CV673" i="131"/>
  <c r="BU673" i="131"/>
  <c r="CH673" i="131"/>
  <c r="CU673" i="131"/>
  <c r="BX648" i="131"/>
  <c r="CK648" i="131"/>
  <c r="CX648" i="131"/>
  <c r="BW648" i="131"/>
  <c r="CJ648" i="131"/>
  <c r="CW648" i="131"/>
  <c r="BT644" i="131"/>
  <c r="CG644" i="131"/>
  <c r="CT644" i="131"/>
  <c r="CS644" i="131"/>
  <c r="BS644" i="131"/>
  <c r="CF644" i="131"/>
  <c r="BY617" i="131"/>
  <c r="CL617" i="131"/>
  <c r="CY617" i="131"/>
  <c r="CK617" i="131"/>
  <c r="CX617" i="131"/>
  <c r="BW617" i="131"/>
  <c r="CJ617" i="131"/>
  <c r="CW617" i="131"/>
  <c r="BX617" i="131"/>
  <c r="CC612" i="131"/>
  <c r="CP612" i="131"/>
  <c r="DC612" i="131"/>
  <c r="EE612" i="131" s="1"/>
  <c r="CB587" i="131"/>
  <c r="CO587" i="131"/>
  <c r="DB587" i="131"/>
  <c r="BV583" i="131"/>
  <c r="CI583" i="131"/>
  <c r="CV583" i="131"/>
  <c r="CU583" i="131"/>
  <c r="BT583" i="131"/>
  <c r="CG583" i="131"/>
  <c r="BU583" i="131"/>
  <c r="CT583" i="131"/>
  <c r="CH583" i="131"/>
  <c r="BW558" i="131"/>
  <c r="CJ558" i="131"/>
  <c r="CW558" i="131"/>
  <c r="BU558" i="131"/>
  <c r="CH558" i="131"/>
  <c r="CU558" i="131"/>
  <c r="BW554" i="131"/>
  <c r="CJ554" i="131"/>
  <c r="CW554" i="131"/>
  <c r="CV554" i="131"/>
  <c r="BU554" i="131"/>
  <c r="CH554" i="131"/>
  <c r="CU554" i="131"/>
  <c r="BV554" i="131"/>
  <c r="CI554" i="131"/>
  <c r="BT529" i="131"/>
  <c r="CG529" i="131"/>
  <c r="CT529" i="131"/>
  <c r="CF529" i="131"/>
  <c r="CS529" i="131"/>
  <c r="BS529" i="131"/>
  <c r="BT525" i="131"/>
  <c r="CG525" i="131"/>
  <c r="CT525" i="131"/>
  <c r="BS525" i="131"/>
  <c r="CF525" i="131"/>
  <c r="CS525" i="131"/>
  <c r="BU500" i="131"/>
  <c r="CH500" i="131"/>
  <c r="CU500" i="131"/>
  <c r="CT500" i="131"/>
  <c r="BS500" i="131"/>
  <c r="CF500" i="131"/>
  <c r="CS500" i="131"/>
  <c r="BT500" i="131"/>
  <c r="CG500" i="131"/>
  <c r="BY493" i="131"/>
  <c r="CL493" i="131"/>
  <c r="CY493" i="131"/>
  <c r="BW493" i="131"/>
  <c r="CJ493" i="131"/>
  <c r="BX493" i="131"/>
  <c r="CW493" i="131"/>
  <c r="CK493" i="131"/>
  <c r="CX493" i="131"/>
  <c r="BV468" i="131"/>
  <c r="CI468" i="131"/>
  <c r="CV468" i="131"/>
  <c r="BT468" i="131"/>
  <c r="CG468" i="131"/>
  <c r="CT468" i="131"/>
  <c r="BV464" i="131"/>
  <c r="CI464" i="131"/>
  <c r="CV464" i="131"/>
  <c r="BU464" i="131"/>
  <c r="CH464" i="131"/>
  <c r="BT464" i="131"/>
  <c r="CU464" i="131"/>
  <c r="CG464" i="131"/>
  <c r="CT464" i="131"/>
  <c r="BS438" i="131"/>
  <c r="CF438" i="131"/>
  <c r="CS438" i="131"/>
  <c r="BS434" i="131"/>
  <c r="CF434" i="131"/>
  <c r="CS434" i="131"/>
  <c r="BT409" i="131"/>
  <c r="CG409" i="131"/>
  <c r="CT409" i="131"/>
  <c r="BS409" i="131"/>
  <c r="CF409" i="131"/>
  <c r="CS409" i="131"/>
  <c r="BT405" i="131"/>
  <c r="CG405" i="131"/>
  <c r="CT405" i="131"/>
  <c r="BS405" i="131"/>
  <c r="CF405" i="131"/>
  <c r="CS405" i="131"/>
  <c r="CP379" i="131"/>
  <c r="CC379" i="131"/>
  <c r="DC379" i="131"/>
  <c r="DB379" i="131"/>
  <c r="CB379" i="131"/>
  <c r="CO379" i="131"/>
  <c r="DC373" i="131"/>
  <c r="CC373" i="131"/>
  <c r="CP373" i="131"/>
  <c r="CA373" i="131"/>
  <c r="CN373" i="131"/>
  <c r="DA373" i="131"/>
  <c r="CM346" i="131"/>
  <c r="BZ346" i="131"/>
  <c r="CZ346" i="131"/>
  <c r="CL346" i="131"/>
  <c r="BY346" i="131"/>
  <c r="CY346" i="131"/>
  <c r="BS320" i="131"/>
  <c r="CF320" i="131"/>
  <c r="CS320" i="131"/>
  <c r="CJ316" i="131"/>
  <c r="CW316" i="131"/>
  <c r="BW316" i="131"/>
  <c r="CV316" i="131"/>
  <c r="CU316" i="131"/>
  <c r="BV316" i="131"/>
  <c r="BU316" i="131"/>
  <c r="CI316" i="131"/>
  <c r="CH316" i="131"/>
  <c r="CS312" i="131"/>
  <c r="CF312" i="131"/>
  <c r="BS312" i="131"/>
  <c r="CT287" i="131"/>
  <c r="BT287" i="131"/>
  <c r="CG287" i="131"/>
  <c r="CF287" i="131"/>
  <c r="CS287" i="131"/>
  <c r="BS287" i="131"/>
  <c r="CX283" i="131"/>
  <c r="CK283" i="131"/>
  <c r="BX283" i="131"/>
  <c r="CJ283" i="131"/>
  <c r="CW283" i="131"/>
  <c r="BW283" i="131"/>
  <c r="CP256" i="131"/>
  <c r="DV254" i="131" s="1"/>
  <c r="DC256" i="131"/>
  <c r="CC256" i="131"/>
  <c r="CB256" i="131"/>
  <c r="CN256" i="131"/>
  <c r="DA256" i="131"/>
  <c r="CA256" i="131"/>
  <c r="CO256" i="131"/>
  <c r="DB256" i="131"/>
  <c r="CB229" i="131"/>
  <c r="CC229" i="131"/>
  <c r="CP229" i="131"/>
  <c r="DC229" i="131"/>
  <c r="CO229" i="131"/>
  <c r="DB229" i="131"/>
  <c r="CI225" i="131"/>
  <c r="BV225" i="131"/>
  <c r="CV225" i="131"/>
  <c r="CH225" i="131"/>
  <c r="CU225" i="131"/>
  <c r="BU225" i="131"/>
  <c r="CN195" i="131"/>
  <c r="CA195" i="131"/>
  <c r="DA195" i="131"/>
  <c r="CM195" i="131"/>
  <c r="BZ195" i="131"/>
  <c r="CZ195" i="131"/>
  <c r="DB170" i="131"/>
  <c r="CB170" i="131"/>
  <c r="CO170" i="131"/>
  <c r="BZ170" i="131"/>
  <c r="CM170" i="131"/>
  <c r="DA170" i="131"/>
  <c r="CA170" i="131"/>
  <c r="CN170" i="131"/>
  <c r="CZ170" i="131"/>
  <c r="CO162" i="131"/>
  <c r="DB162" i="131"/>
  <c r="CB162" i="131"/>
  <c r="CM162" i="131"/>
  <c r="CZ162" i="131"/>
  <c r="CN162" i="131"/>
  <c r="BZ162" i="131"/>
  <c r="DA162" i="131"/>
  <c r="ED162" i="131" s="1"/>
  <c r="CA162" i="131"/>
  <c r="CY136" i="131"/>
  <c r="CL136" i="131"/>
  <c r="BY136" i="131"/>
  <c r="BW136" i="131"/>
  <c r="CW136" i="131"/>
  <c r="CJ136" i="131"/>
  <c r="CC8572" i="131"/>
  <c r="DM8567" i="131" s="1"/>
  <c r="CP8572" i="131"/>
  <c r="DV8567" i="131" s="1"/>
  <c r="DC8572" i="131"/>
  <c r="EE8567" i="131" s="1"/>
  <c r="BW8535" i="131"/>
  <c r="CJ8535" i="131"/>
  <c r="CW8535" i="131"/>
  <c r="BW8533" i="131"/>
  <c r="CJ8533" i="131"/>
  <c r="CW8533" i="131"/>
  <c r="BX8510" i="131"/>
  <c r="CK8510" i="131"/>
  <c r="CX8510" i="131"/>
  <c r="BX8508" i="131"/>
  <c r="CK8508" i="131"/>
  <c r="CX8508" i="131"/>
  <c r="BX8506" i="131"/>
  <c r="CK8506" i="131"/>
  <c r="CX8506" i="131"/>
  <c r="BX8504" i="131"/>
  <c r="CK8504" i="131"/>
  <c r="CX8504" i="131"/>
  <c r="BX8502" i="131"/>
  <c r="CK8502" i="131"/>
  <c r="CX8502" i="131"/>
  <c r="CC8478" i="131"/>
  <c r="DM8475" i="131" s="1"/>
  <c r="CP8478" i="131"/>
  <c r="DC8478" i="131"/>
  <c r="BU8476" i="131"/>
  <c r="CH8476" i="131"/>
  <c r="CU8476" i="131"/>
  <c r="BY8473" i="131"/>
  <c r="CL8473" i="131"/>
  <c r="CY8473" i="131"/>
  <c r="CA8572" i="131"/>
  <c r="DL8567" i="131" s="1"/>
  <c r="CN8572" i="131"/>
  <c r="DU8567" i="131" s="1"/>
  <c r="DA8572" i="131"/>
  <c r="ED8567" i="131" s="1"/>
  <c r="BZ8448" i="131"/>
  <c r="CM8448" i="131"/>
  <c r="CZ8448" i="131"/>
  <c r="BV8443" i="131"/>
  <c r="CI8443" i="131"/>
  <c r="CV8443" i="131"/>
  <c r="BY8359" i="131"/>
  <c r="CL8359" i="131"/>
  <c r="CY8359" i="131"/>
  <c r="CC8356" i="131"/>
  <c r="DM8354" i="131" s="1"/>
  <c r="CP8356" i="131"/>
  <c r="DV8354" i="131" s="1"/>
  <c r="DC8356" i="131"/>
  <c r="BU8354" i="131"/>
  <c r="DI8353" i="131" s="1"/>
  <c r="CH8354" i="131"/>
  <c r="CU8354" i="131"/>
  <c r="BZ8330" i="131"/>
  <c r="CM8330" i="131"/>
  <c r="CZ8330" i="131"/>
  <c r="BV8325" i="131"/>
  <c r="CI8325" i="131"/>
  <c r="CV8325" i="131"/>
  <c r="BZ8322" i="131"/>
  <c r="CM8322" i="131"/>
  <c r="CZ8322" i="131"/>
  <c r="BW8299" i="131"/>
  <c r="CJ8299" i="131"/>
  <c r="CW8299" i="131"/>
  <c r="BW8297" i="131"/>
  <c r="CJ8297" i="131"/>
  <c r="CW8297" i="131"/>
  <c r="BW8295" i="131"/>
  <c r="CJ8295" i="131"/>
  <c r="CW8295" i="131"/>
  <c r="BW8293" i="131"/>
  <c r="CJ8293" i="131"/>
  <c r="CW8293" i="131"/>
  <c r="BX8270" i="131"/>
  <c r="CK8270" i="131"/>
  <c r="CX8270" i="131"/>
  <c r="BX8268" i="131"/>
  <c r="CK8268" i="131"/>
  <c r="CX8268" i="131"/>
  <c r="BX8266" i="131"/>
  <c r="CK8266" i="131"/>
  <c r="CX8266" i="131"/>
  <c r="BX8264" i="131"/>
  <c r="CK8264" i="131"/>
  <c r="CX8264" i="131"/>
  <c r="BX8262" i="131"/>
  <c r="CK8262" i="131"/>
  <c r="CX8262" i="131"/>
  <c r="CC8238" i="131"/>
  <c r="CP8238" i="131"/>
  <c r="DV8235" i="131" s="1"/>
  <c r="DC8238" i="131"/>
  <c r="BU8236" i="131"/>
  <c r="CH8236" i="131"/>
  <c r="CU8236" i="131"/>
  <c r="BY8233" i="131"/>
  <c r="CL8233" i="131"/>
  <c r="CY8233" i="131"/>
  <c r="BV8207" i="131"/>
  <c r="CI8207" i="131"/>
  <c r="CV8207" i="131"/>
  <c r="BZ8204" i="131"/>
  <c r="CM8204" i="131"/>
  <c r="CZ8204" i="131"/>
  <c r="BX8150" i="131"/>
  <c r="CK8150" i="131"/>
  <c r="CX8150" i="131"/>
  <c r="BX8148" i="131"/>
  <c r="CK8148" i="131"/>
  <c r="CX8148" i="131"/>
  <c r="BX8146" i="131"/>
  <c r="CK8146" i="131"/>
  <c r="CX8146" i="131"/>
  <c r="BX8144" i="131"/>
  <c r="CK8144" i="131"/>
  <c r="CX8144" i="131"/>
  <c r="BX8142" i="131"/>
  <c r="CK8142" i="131"/>
  <c r="CX8142" i="131"/>
  <c r="CC8118" i="131"/>
  <c r="CP8118" i="131"/>
  <c r="DC8118" i="131"/>
  <c r="EE8115" i="131" s="1"/>
  <c r="BU8116" i="131"/>
  <c r="CH8116" i="131"/>
  <c r="CU8116" i="131"/>
  <c r="BY8113" i="131"/>
  <c r="CL8113" i="131"/>
  <c r="CY8113" i="131"/>
  <c r="BV8087" i="131"/>
  <c r="CI8087" i="131"/>
  <c r="CV8087" i="131"/>
  <c r="BZ8082" i="131"/>
  <c r="CM8082" i="131"/>
  <c r="CZ8082" i="131"/>
  <c r="BW8059" i="131"/>
  <c r="CJ8059" i="131"/>
  <c r="CW8059" i="131"/>
  <c r="BW8057" i="131"/>
  <c r="CJ8057" i="131"/>
  <c r="CW8057" i="131"/>
  <c r="BW8055" i="131"/>
  <c r="CJ8055" i="131"/>
  <c r="CW8055" i="131"/>
  <c r="BW8053" i="131"/>
  <c r="CJ8053" i="131"/>
  <c r="CW8053" i="131"/>
  <c r="BX8030" i="131"/>
  <c r="CK8030" i="131"/>
  <c r="CX8030" i="131"/>
  <c r="BX8028" i="131"/>
  <c r="CK8028" i="131"/>
  <c r="CX8028" i="131"/>
  <c r="BX8026" i="131"/>
  <c r="CK8026" i="131"/>
  <c r="CX8026" i="131"/>
  <c r="BX8024" i="131"/>
  <c r="CK8024" i="131"/>
  <c r="CX8024" i="131"/>
  <c r="BX8022" i="131"/>
  <c r="CK8022" i="131"/>
  <c r="CX8022" i="131"/>
  <c r="CC7998" i="131"/>
  <c r="DM7995" i="131" s="1"/>
  <c r="CP7998" i="131"/>
  <c r="DC7998" i="131"/>
  <c r="EE7995" i="131" s="1"/>
  <c r="BU7996" i="131"/>
  <c r="CH7996" i="131"/>
  <c r="CU7996" i="131"/>
  <c r="BY7993" i="131"/>
  <c r="CL7993" i="131"/>
  <c r="CY7993" i="131"/>
  <c r="BV7967" i="131"/>
  <c r="CI7967" i="131"/>
  <c r="CV7967" i="131"/>
  <c r="BZ7964" i="131"/>
  <c r="CM7964" i="131"/>
  <c r="CZ7964" i="131"/>
  <c r="CC7880" i="131"/>
  <c r="DM7876" i="131" s="1"/>
  <c r="CP7880" i="131"/>
  <c r="DC7880" i="131"/>
  <c r="EE7876" i="131" s="1"/>
  <c r="BU7878" i="131"/>
  <c r="DI7875" i="131" s="1"/>
  <c r="CH7878" i="131"/>
  <c r="CU7878" i="131"/>
  <c r="BY7875" i="131"/>
  <c r="CL7875" i="131"/>
  <c r="CY7875" i="131"/>
  <c r="CC7872" i="131"/>
  <c r="DM7872" i="131" s="1"/>
  <c r="CP7872" i="131"/>
  <c r="DC7872" i="131"/>
  <c r="EE7872" i="131" s="1"/>
  <c r="BV7849" i="131"/>
  <c r="CI7849" i="131"/>
  <c r="CV7849" i="131"/>
  <c r="BZ7846" i="131"/>
  <c r="CM7846" i="131"/>
  <c r="CZ7846" i="131"/>
  <c r="BW7820" i="131"/>
  <c r="DJ7816" i="131" s="1"/>
  <c r="CJ7820" i="131"/>
  <c r="CW7820" i="131"/>
  <c r="BW7818" i="131"/>
  <c r="CJ7818" i="131"/>
  <c r="CW7818" i="131"/>
  <c r="BW7816" i="131"/>
  <c r="CJ7816" i="131"/>
  <c r="CW7816" i="131"/>
  <c r="BW7814" i="131"/>
  <c r="CJ7814" i="131"/>
  <c r="CW7814" i="131"/>
  <c r="BW7812" i="131"/>
  <c r="CJ7812" i="131"/>
  <c r="DS7812" i="131" s="1"/>
  <c r="CW7812" i="131"/>
  <c r="BX7789" i="131"/>
  <c r="CK7789" i="131"/>
  <c r="CX7789" i="131"/>
  <c r="BX7787" i="131"/>
  <c r="CK7787" i="131"/>
  <c r="CX7787" i="131"/>
  <c r="BX7785" i="131"/>
  <c r="CK7785" i="131"/>
  <c r="CX7785" i="131"/>
  <c r="BX7783" i="131"/>
  <c r="CK7783" i="131"/>
  <c r="CX7783" i="131"/>
  <c r="BU7760" i="131"/>
  <c r="CH7760" i="131"/>
  <c r="CU7760" i="131"/>
  <c r="BY7757" i="131"/>
  <c r="CL7757" i="131"/>
  <c r="CY7757" i="131"/>
  <c r="CC7754" i="131"/>
  <c r="DM7753" i="131" s="1"/>
  <c r="CP7754" i="131"/>
  <c r="DC7754" i="131"/>
  <c r="BU7752" i="131"/>
  <c r="CH7752" i="131"/>
  <c r="CU7752" i="131"/>
  <c r="BZ7728" i="131"/>
  <c r="CM7728" i="131"/>
  <c r="CZ7728" i="131"/>
  <c r="BV7723" i="131"/>
  <c r="CI7723" i="131"/>
  <c r="CV7723" i="131"/>
  <c r="BY7639" i="131"/>
  <c r="CL7639" i="131"/>
  <c r="CY7639" i="131"/>
  <c r="CC7636" i="131"/>
  <c r="DM7634" i="131" s="1"/>
  <c r="CP7636" i="131"/>
  <c r="DV7634" i="131" s="1"/>
  <c r="DC7636" i="131"/>
  <c r="EE7634" i="131" s="1"/>
  <c r="BU7634" i="131"/>
  <c r="CH7634" i="131"/>
  <c r="CU7634" i="131"/>
  <c r="BZ7610" i="131"/>
  <c r="CM7610" i="131"/>
  <c r="CZ7610" i="131"/>
  <c r="BV7605" i="131"/>
  <c r="CI7605" i="131"/>
  <c r="CV7605" i="131"/>
  <c r="BZ7602" i="131"/>
  <c r="CM7602" i="131"/>
  <c r="CZ7602" i="131"/>
  <c r="BW7579" i="131"/>
  <c r="CJ7579" i="131"/>
  <c r="CW7579" i="131"/>
  <c r="BW7577" i="131"/>
  <c r="CJ7577" i="131"/>
  <c r="CW7577" i="131"/>
  <c r="BW7575" i="131"/>
  <c r="CJ7575" i="131"/>
  <c r="CW7575" i="131"/>
  <c r="BW7573" i="131"/>
  <c r="CJ7573" i="131"/>
  <c r="CW7573" i="131"/>
  <c r="BX7550" i="131"/>
  <c r="CK7550" i="131"/>
  <c r="CX7550" i="131"/>
  <c r="BX7548" i="131"/>
  <c r="CK7548" i="131"/>
  <c r="CX7548" i="131"/>
  <c r="BX7546" i="131"/>
  <c r="CK7546" i="131"/>
  <c r="CX7546" i="131"/>
  <c r="BX7544" i="131"/>
  <c r="CK7544" i="131"/>
  <c r="CX7544" i="131"/>
  <c r="BX7542" i="131"/>
  <c r="CK7542" i="131"/>
  <c r="CX7542" i="131"/>
  <c r="CC7518" i="131"/>
  <c r="DM7515" i="131" s="1"/>
  <c r="CP7518" i="131"/>
  <c r="DV7515" i="131" s="1"/>
  <c r="DC7518" i="131"/>
  <c r="BU7516" i="131"/>
  <c r="CH7516" i="131"/>
  <c r="CU7516" i="131"/>
  <c r="BY7513" i="131"/>
  <c r="CL7513" i="131"/>
  <c r="CY7513" i="131"/>
  <c r="BV7487" i="131"/>
  <c r="CI7487" i="131"/>
  <c r="CV7487" i="131"/>
  <c r="BZ7484" i="131"/>
  <c r="CM7484" i="131"/>
  <c r="CZ7484" i="131"/>
  <c r="CC7400" i="131"/>
  <c r="CP7400" i="131"/>
  <c r="DC7400" i="131"/>
  <c r="BU7398" i="131"/>
  <c r="CH7398" i="131"/>
  <c r="CU7398" i="131"/>
  <c r="EA7395" i="131" s="1"/>
  <c r="BY7395" i="131"/>
  <c r="CL7395" i="131"/>
  <c r="CY7395" i="131"/>
  <c r="CC7392" i="131"/>
  <c r="DM7392" i="131" s="1"/>
  <c r="CP7392" i="131"/>
  <c r="DV7392" i="131" s="1"/>
  <c r="DC7392" i="131"/>
  <c r="BV7369" i="131"/>
  <c r="CI7369" i="131"/>
  <c r="CV7369" i="131"/>
  <c r="BZ7366" i="131"/>
  <c r="CM7366" i="131"/>
  <c r="CZ7366" i="131"/>
  <c r="BW7340" i="131"/>
  <c r="DJ7336" i="131" s="1"/>
  <c r="CJ7340" i="131"/>
  <c r="CW7340" i="131"/>
  <c r="BW7338" i="131"/>
  <c r="CJ7338" i="131"/>
  <c r="CW7338" i="131"/>
  <c r="BW7336" i="131"/>
  <c r="DJ7334" i="131" s="1"/>
  <c r="CJ7336" i="131"/>
  <c r="CW7336" i="131"/>
  <c r="BW7334" i="131"/>
  <c r="CJ7334" i="131"/>
  <c r="CW7334" i="131"/>
  <c r="BW7332" i="131"/>
  <c r="CJ7332" i="131"/>
  <c r="CW7332" i="131"/>
  <c r="BX7309" i="131"/>
  <c r="CK7309" i="131"/>
  <c r="CX7309" i="131"/>
  <c r="BX7307" i="131"/>
  <c r="CK7307" i="131"/>
  <c r="CX7307" i="131"/>
  <c r="BX7305" i="131"/>
  <c r="CK7305" i="131"/>
  <c r="CX7305" i="131"/>
  <c r="BX7303" i="131"/>
  <c r="CK7303" i="131"/>
  <c r="CX7303" i="131"/>
  <c r="BU7280" i="131"/>
  <c r="CH7280" i="131"/>
  <c r="CU7280" i="131"/>
  <c r="BY7277" i="131"/>
  <c r="CL7277" i="131"/>
  <c r="CY7277" i="131"/>
  <c r="CC7274" i="131"/>
  <c r="CP7274" i="131"/>
  <c r="DC7274" i="131"/>
  <c r="EE7273" i="131" s="1"/>
  <c r="BU7272" i="131"/>
  <c r="CH7272" i="131"/>
  <c r="DR7272" i="131" s="1"/>
  <c r="CU7272" i="131"/>
  <c r="BZ7248" i="131"/>
  <c r="CM7248" i="131"/>
  <c r="CZ7248" i="131"/>
  <c r="BV7243" i="131"/>
  <c r="CI7243" i="131"/>
  <c r="CV7243" i="131"/>
  <c r="BY7159" i="131"/>
  <c r="CL7159" i="131"/>
  <c r="CY7159" i="131"/>
  <c r="CC7156" i="131"/>
  <c r="DM7154" i="131" s="1"/>
  <c r="CP7156" i="131"/>
  <c r="DC7156" i="131"/>
  <c r="BU7154" i="131"/>
  <c r="CH7154" i="131"/>
  <c r="CU7154" i="131"/>
  <c r="BZ7130" i="131"/>
  <c r="CM7130" i="131"/>
  <c r="CZ7130" i="131"/>
  <c r="BV7125" i="131"/>
  <c r="CI7125" i="131"/>
  <c r="CV7125" i="131"/>
  <c r="BZ7122" i="131"/>
  <c r="CM7122" i="131"/>
  <c r="CZ7122" i="131"/>
  <c r="BW7099" i="131"/>
  <c r="CJ7099" i="131"/>
  <c r="CW7099" i="131"/>
  <c r="BW7097" i="131"/>
  <c r="CJ7097" i="131"/>
  <c r="CW7097" i="131"/>
  <c r="BW7095" i="131"/>
  <c r="CJ7095" i="131"/>
  <c r="CW7095" i="131"/>
  <c r="BW7093" i="131"/>
  <c r="CJ7093" i="131"/>
  <c r="CW7093" i="131"/>
  <c r="BX7070" i="131"/>
  <c r="CK7070" i="131"/>
  <c r="CX7070" i="131"/>
  <c r="CC7034" i="131"/>
  <c r="CP7034" i="131"/>
  <c r="DC7034" i="131"/>
  <c r="BU7032" i="131"/>
  <c r="CH7032" i="131"/>
  <c r="CU7032" i="131"/>
  <c r="BZ7008" i="131"/>
  <c r="CM7008" i="131"/>
  <c r="CZ7008" i="131"/>
  <c r="BV7003" i="131"/>
  <c r="CI7003" i="131"/>
  <c r="CV7003" i="131"/>
  <c r="BW8568" i="131"/>
  <c r="CJ8568" i="131"/>
  <c r="CW8568" i="131"/>
  <c r="BW8566" i="131"/>
  <c r="CJ8566" i="131"/>
  <c r="CW8566" i="131"/>
  <c r="BW8564" i="131"/>
  <c r="CJ8564" i="131"/>
  <c r="CW8564" i="131"/>
  <c r="BW8562" i="131"/>
  <c r="CJ8562" i="131"/>
  <c r="CW8562" i="131"/>
  <c r="BX8539" i="131"/>
  <c r="CK8539" i="131"/>
  <c r="CX8539" i="131"/>
  <c r="BX8537" i="131"/>
  <c r="CK8537" i="131"/>
  <c r="CX8537" i="131"/>
  <c r="BX8535" i="131"/>
  <c r="CK8535" i="131"/>
  <c r="CX8535" i="131"/>
  <c r="BX8533" i="131"/>
  <c r="CK8533" i="131"/>
  <c r="CX8533" i="131"/>
  <c r="BU8510" i="131"/>
  <c r="CH8510" i="131"/>
  <c r="CU8510" i="131"/>
  <c r="BY8507" i="131"/>
  <c r="CL8507" i="131"/>
  <c r="CY8507" i="131"/>
  <c r="CC8504" i="131"/>
  <c r="DM8503" i="131" s="1"/>
  <c r="CP8504" i="131"/>
  <c r="DC8504" i="131"/>
  <c r="BU8502" i="131"/>
  <c r="CH8502" i="131"/>
  <c r="CU8502" i="131"/>
  <c r="BZ8478" i="131"/>
  <c r="CM8478" i="131"/>
  <c r="CZ8478" i="131"/>
  <c r="BV8473" i="131"/>
  <c r="CI8473" i="131"/>
  <c r="CV8473" i="131"/>
  <c r="CB7066" i="131"/>
  <c r="CO7066" i="131"/>
  <c r="DB7066" i="131"/>
  <c r="CB7064" i="131"/>
  <c r="CO7064" i="131"/>
  <c r="DB7064" i="131"/>
  <c r="CB7062" i="131"/>
  <c r="CO7062" i="131"/>
  <c r="DB7062" i="131"/>
  <c r="BU7039" i="131"/>
  <c r="CH7039" i="131"/>
  <c r="CU7039" i="131"/>
  <c r="BY7036" i="131"/>
  <c r="CL7036" i="131"/>
  <c r="DT7034" i="131" s="1"/>
  <c r="CY7036" i="131"/>
  <c r="BS6979" i="131"/>
  <c r="CF6979" i="131"/>
  <c r="CS6979" i="131"/>
  <c r="BS6977" i="131"/>
  <c r="CF6977" i="131"/>
  <c r="CS6977" i="131"/>
  <c r="BS6975" i="131"/>
  <c r="CF6975" i="131"/>
  <c r="CS6975" i="131"/>
  <c r="BS6973" i="131"/>
  <c r="CF6973" i="131"/>
  <c r="CS6973" i="131"/>
  <c r="BT6950" i="131"/>
  <c r="CG6950" i="131"/>
  <c r="CT6950" i="131"/>
  <c r="BT6948" i="131"/>
  <c r="CG6948" i="131"/>
  <c r="CT6948" i="131"/>
  <c r="BT6946" i="131"/>
  <c r="CG6946" i="131"/>
  <c r="CT6946" i="131"/>
  <c r="BT6944" i="131"/>
  <c r="CG6944" i="131"/>
  <c r="CT6944" i="131"/>
  <c r="BT6942" i="131"/>
  <c r="CG6942" i="131"/>
  <c r="CT6942" i="131"/>
  <c r="BY6918" i="131"/>
  <c r="CL6918" i="131"/>
  <c r="CY6918" i="131"/>
  <c r="CC6915" i="131"/>
  <c r="CP6915" i="131"/>
  <c r="DC6915" i="131"/>
  <c r="BU6913" i="131"/>
  <c r="CH6913" i="131"/>
  <c r="CU6913" i="131"/>
  <c r="BZ6889" i="131"/>
  <c r="CM6889" i="131"/>
  <c r="CZ6889" i="131"/>
  <c r="BV6884" i="131"/>
  <c r="CI6884" i="131"/>
  <c r="CV6884" i="131"/>
  <c r="CA6860" i="131"/>
  <c r="CN6860" i="131"/>
  <c r="DA6860" i="131"/>
  <c r="CA6858" i="131"/>
  <c r="CN6858" i="131"/>
  <c r="DA6858" i="131"/>
  <c r="CA6856" i="131"/>
  <c r="CN6856" i="131"/>
  <c r="DA6856" i="131"/>
  <c r="ED6854" i="131" s="1"/>
  <c r="CA6854" i="131"/>
  <c r="CN6854" i="131"/>
  <c r="DA6854" i="131"/>
  <c r="CA6852" i="131"/>
  <c r="CN6852" i="131"/>
  <c r="DA6852" i="131"/>
  <c r="CB6829" i="131"/>
  <c r="CO6829" i="131"/>
  <c r="DB6829" i="131"/>
  <c r="CB6827" i="131"/>
  <c r="CO6827" i="131"/>
  <c r="DB6827" i="131"/>
  <c r="CB6825" i="131"/>
  <c r="CO6825" i="131"/>
  <c r="DB6825" i="131"/>
  <c r="CB6823" i="131"/>
  <c r="CO6823" i="131"/>
  <c r="DB6823" i="131"/>
  <c r="BY6800" i="131"/>
  <c r="CL6800" i="131"/>
  <c r="CY6800" i="131"/>
  <c r="CC6797" i="131"/>
  <c r="CP6797" i="131"/>
  <c r="DC6797" i="131"/>
  <c r="BU6795" i="131"/>
  <c r="CH6795" i="131"/>
  <c r="CU6795" i="131"/>
  <c r="BY6792" i="131"/>
  <c r="CL6792" i="131"/>
  <c r="CY6792" i="131"/>
  <c r="BV6766" i="131"/>
  <c r="CI6766" i="131"/>
  <c r="CV6766" i="131"/>
  <c r="BZ6763" i="131"/>
  <c r="CM6763" i="131"/>
  <c r="CZ6763" i="131"/>
  <c r="BS6740" i="131"/>
  <c r="CF6740" i="131"/>
  <c r="CS6740" i="131"/>
  <c r="BS6738" i="131"/>
  <c r="CF6738" i="131"/>
  <c r="DQ6735" i="131" s="1"/>
  <c r="CS6738" i="131"/>
  <c r="BS6736" i="131"/>
  <c r="DH6734" i="131" s="1"/>
  <c r="CF6736" i="131"/>
  <c r="CS6736" i="131"/>
  <c r="BS6734" i="131"/>
  <c r="CF6734" i="131"/>
  <c r="CS6734" i="131"/>
  <c r="BS6732" i="131"/>
  <c r="DH6732" i="131" s="1"/>
  <c r="CF6732" i="131"/>
  <c r="CS6732" i="131"/>
  <c r="BT6709" i="131"/>
  <c r="CG6709" i="131"/>
  <c r="CT6709" i="131"/>
  <c r="BT6707" i="131"/>
  <c r="CG6707" i="131"/>
  <c r="CT6707" i="131"/>
  <c r="BT6705" i="131"/>
  <c r="CG6705" i="131"/>
  <c r="CT6705" i="131"/>
  <c r="BT6703" i="131"/>
  <c r="CG6703" i="131"/>
  <c r="CT6703" i="131"/>
  <c r="CC6679" i="131"/>
  <c r="CP6679" i="131"/>
  <c r="DC6679" i="131"/>
  <c r="BU6677" i="131"/>
  <c r="CH6677" i="131"/>
  <c r="CU6677" i="131"/>
  <c r="BY6674" i="131"/>
  <c r="CL6674" i="131"/>
  <c r="CY6674" i="131"/>
  <c r="EC6673" i="131" s="1"/>
  <c r="BV6648" i="131"/>
  <c r="CI6648" i="131"/>
  <c r="CV6648" i="131"/>
  <c r="BZ6645" i="131"/>
  <c r="CM6645" i="131"/>
  <c r="CZ6645" i="131"/>
  <c r="CA6619" i="131"/>
  <c r="CN6619" i="131"/>
  <c r="DA6619" i="131"/>
  <c r="CA6617" i="131"/>
  <c r="CN6617" i="131"/>
  <c r="DA6617" i="131"/>
  <c r="CA6615" i="131"/>
  <c r="CN6615" i="131"/>
  <c r="DA6615" i="131"/>
  <c r="CA6613" i="131"/>
  <c r="CN6613" i="131"/>
  <c r="DA6613" i="131"/>
  <c r="CB6590" i="131"/>
  <c r="CO6590" i="131"/>
  <c r="DB6590" i="131"/>
  <c r="CB6588" i="131"/>
  <c r="CO6588" i="131"/>
  <c r="DB6588" i="131"/>
  <c r="CB6586" i="131"/>
  <c r="CO6586" i="131"/>
  <c r="DB6586" i="131"/>
  <c r="CB6584" i="131"/>
  <c r="CO6584" i="131"/>
  <c r="DB6584" i="131"/>
  <c r="CB6582" i="131"/>
  <c r="CO6582" i="131"/>
  <c r="DB6582" i="131"/>
  <c r="BU6559" i="131"/>
  <c r="CH6559" i="131"/>
  <c r="CU6559" i="131"/>
  <c r="BY6556" i="131"/>
  <c r="CL6556" i="131"/>
  <c r="CY6556" i="131"/>
  <c r="CC6553" i="131"/>
  <c r="CP6553" i="131"/>
  <c r="DC6553" i="131"/>
  <c r="BV6530" i="131"/>
  <c r="CI6530" i="131"/>
  <c r="CV6530" i="131"/>
  <c r="BZ6527" i="131"/>
  <c r="CM6527" i="131"/>
  <c r="CZ6527" i="131"/>
  <c r="BV6522" i="131"/>
  <c r="CI6522" i="131"/>
  <c r="CV6522" i="131"/>
  <c r="BS6499" i="131"/>
  <c r="CF6499" i="131"/>
  <c r="CS6499" i="131"/>
  <c r="BZ8235" i="131"/>
  <c r="CM8235" i="131"/>
  <c r="CZ8235" i="131"/>
  <c r="CA8209" i="131"/>
  <c r="CN8209" i="131"/>
  <c r="DA8209" i="131"/>
  <c r="CA8207" i="131"/>
  <c r="CN8207" i="131"/>
  <c r="DA8207" i="131"/>
  <c r="CA8205" i="131"/>
  <c r="CN8205" i="131"/>
  <c r="DA8205" i="131"/>
  <c r="CA8203" i="131"/>
  <c r="CN8203" i="131"/>
  <c r="DA8203" i="131"/>
  <c r="CB8180" i="131"/>
  <c r="CO8180" i="131"/>
  <c r="DB8180" i="131"/>
  <c r="CB8178" i="131"/>
  <c r="CO8178" i="131"/>
  <c r="DB8178" i="131"/>
  <c r="CB8176" i="131"/>
  <c r="CO8176" i="131"/>
  <c r="DB8176" i="131"/>
  <c r="CB8174" i="131"/>
  <c r="CO8174" i="131"/>
  <c r="DB8174" i="131"/>
  <c r="CB8172" i="131"/>
  <c r="CO8172" i="131"/>
  <c r="DB8172" i="131"/>
  <c r="BU8149" i="131"/>
  <c r="CH8149" i="131"/>
  <c r="CU8149" i="131"/>
  <c r="BY8146" i="131"/>
  <c r="CL8146" i="131"/>
  <c r="CY8146" i="131"/>
  <c r="CC8143" i="131"/>
  <c r="CP8143" i="131"/>
  <c r="DC8143" i="131"/>
  <c r="BV8120" i="131"/>
  <c r="CI8120" i="131"/>
  <c r="CV8120" i="131"/>
  <c r="BZ8117" i="131"/>
  <c r="CM8117" i="131"/>
  <c r="CZ8117" i="131"/>
  <c r="BV8112" i="131"/>
  <c r="CI8112" i="131"/>
  <c r="CV8112" i="131"/>
  <c r="CA6496" i="131"/>
  <c r="CN6496" i="131"/>
  <c r="DA6496" i="131"/>
  <c r="CA6494" i="131"/>
  <c r="CN6494" i="131"/>
  <c r="DA6494" i="131"/>
  <c r="CA6492" i="131"/>
  <c r="CN6492" i="131"/>
  <c r="DA6492" i="131"/>
  <c r="CB6469" i="131"/>
  <c r="CO6469" i="131"/>
  <c r="DB6469" i="131"/>
  <c r="CB6467" i="131"/>
  <c r="CO6467" i="131"/>
  <c r="DB6467" i="131"/>
  <c r="CB6465" i="131"/>
  <c r="CO6465" i="131"/>
  <c r="DB6465" i="131"/>
  <c r="CB6463" i="131"/>
  <c r="CO6463" i="131"/>
  <c r="DB6463" i="131"/>
  <c r="BY6440" i="131"/>
  <c r="CL6440" i="131"/>
  <c r="CY6440" i="131"/>
  <c r="EC6436" i="131" s="1"/>
  <c r="CC6437" i="131"/>
  <c r="CP6437" i="131"/>
  <c r="DC6437" i="131"/>
  <c r="BU6435" i="131"/>
  <c r="CH6435" i="131"/>
  <c r="CU6435" i="131"/>
  <c r="BY6432" i="131"/>
  <c r="CL6432" i="131"/>
  <c r="CY6432" i="131"/>
  <c r="EC6432" i="131" s="1"/>
  <c r="BV6406" i="131"/>
  <c r="CI6406" i="131"/>
  <c r="CV6406" i="131"/>
  <c r="BZ6403" i="131"/>
  <c r="CM6403" i="131"/>
  <c r="CZ6403" i="131"/>
  <c r="BS6380" i="131"/>
  <c r="CF6380" i="131"/>
  <c r="CS6380" i="131"/>
  <c r="BS6378" i="131"/>
  <c r="CF6378" i="131"/>
  <c r="CS6378" i="131"/>
  <c r="BS6376" i="131"/>
  <c r="CF6376" i="131"/>
  <c r="CS6376" i="131"/>
  <c r="BS6374" i="131"/>
  <c r="CF6374" i="131"/>
  <c r="CS6374" i="131"/>
  <c r="BX8417" i="131"/>
  <c r="CB8414" i="131"/>
  <c r="BT8412" i="131"/>
  <c r="BY8388" i="131"/>
  <c r="CP8384" i="131"/>
  <c r="DV8383" i="131" s="1"/>
  <c r="BU8383" i="131"/>
  <c r="CZ8359" i="131"/>
  <c r="CI8357" i="131"/>
  <c r="CZ8355" i="131"/>
  <c r="CI8353" i="131"/>
  <c r="DA8330" i="131"/>
  <c r="CF8329" i="131"/>
  <c r="CJ8326" i="131"/>
  <c r="DS8324" i="131" s="1"/>
  <c r="CA8324" i="131"/>
  <c r="CN8323" i="131"/>
  <c r="DA8322" i="131"/>
  <c r="CT8299" i="131"/>
  <c r="CX8296" i="131"/>
  <c r="DB8293" i="131"/>
  <c r="CU8270" i="131"/>
  <c r="CY8267" i="131"/>
  <c r="DC8264" i="131"/>
  <c r="EE8263" i="131" s="1"/>
  <c r="CU8262" i="131"/>
  <c r="EA8262" i="131" s="1"/>
  <c r="CV8237" i="131"/>
  <c r="CS8088" i="131"/>
  <c r="BW8087" i="131"/>
  <c r="CW8085" i="131"/>
  <c r="CN8083" i="131"/>
  <c r="DA8082" i="131"/>
  <c r="BS8082" i="131"/>
  <c r="CG8060" i="131"/>
  <c r="CT8059" i="131"/>
  <c r="BX8058" i="131"/>
  <c r="CK8057" i="131"/>
  <c r="CX8056" i="131"/>
  <c r="CB8055" i="131"/>
  <c r="CO8054" i="131"/>
  <c r="DB8053" i="131"/>
  <c r="BT8053" i="131"/>
  <c r="CG8052" i="131"/>
  <c r="CU8030" i="131"/>
  <c r="BY8029" i="131"/>
  <c r="CL8028" i="131"/>
  <c r="CY8027" i="131"/>
  <c r="CP8025" i="131"/>
  <c r="DC8024" i="131"/>
  <c r="BU8024" i="131"/>
  <c r="CH8023" i="131"/>
  <c r="CU8022" i="131"/>
  <c r="BV8000" i="131"/>
  <c r="CM7998" i="131"/>
  <c r="CV7997" i="131"/>
  <c r="BV7996" i="131"/>
  <c r="CM7994" i="131"/>
  <c r="CV7993" i="131"/>
  <c r="BV7992" i="131"/>
  <c r="CF7970" i="131"/>
  <c r="CS7969" i="131"/>
  <c r="CJ7967" i="131"/>
  <c r="CW7966" i="131"/>
  <c r="CA7965" i="131"/>
  <c r="DA7963" i="131"/>
  <c r="BS7963" i="131"/>
  <c r="CF7962" i="131"/>
  <c r="CT7940" i="131"/>
  <c r="BX7939" i="131"/>
  <c r="CK7938" i="131"/>
  <c r="CX7937" i="131"/>
  <c r="CB7936" i="131"/>
  <c r="CO7935" i="131"/>
  <c r="DB7934" i="131"/>
  <c r="BT7934" i="131"/>
  <c r="CG7933" i="131"/>
  <c r="CT7932" i="131"/>
  <c r="BY7910" i="131"/>
  <c r="CL7909" i="131"/>
  <c r="CY7908" i="131"/>
  <c r="CP7906" i="131"/>
  <c r="DC7905" i="131"/>
  <c r="BU7905" i="131"/>
  <c r="CH7904" i="131"/>
  <c r="CU7903" i="131"/>
  <c r="BY7902" i="131"/>
  <c r="CZ7878" i="131"/>
  <c r="BZ7877" i="131"/>
  <c r="CZ7874" i="131"/>
  <c r="BZ7873" i="131"/>
  <c r="CJ7848" i="131"/>
  <c r="CA7846" i="131"/>
  <c r="CN7845" i="131"/>
  <c r="DA7844" i="131"/>
  <c r="CF7843" i="131"/>
  <c r="CK7819" i="131"/>
  <c r="CO7816" i="131"/>
  <c r="CG7814" i="131"/>
  <c r="BX7812" i="131"/>
  <c r="CL7790" i="131"/>
  <c r="CY7789" i="131"/>
  <c r="CP7787" i="131"/>
  <c r="DC7786" i="131"/>
  <c r="BU7786" i="131"/>
  <c r="CH7785" i="131"/>
  <c r="CU7784" i="131"/>
  <c r="BY7783" i="131"/>
  <c r="CL7782" i="131"/>
  <c r="CV7760" i="131"/>
  <c r="CV7756" i="131"/>
  <c r="CV7752" i="131"/>
  <c r="CJ7729" i="131"/>
  <c r="CW7728" i="131"/>
  <c r="CA7727" i="131"/>
  <c r="DA7725" i="131"/>
  <c r="BS7725" i="131"/>
  <c r="CF7724" i="131"/>
  <c r="CS7723" i="131"/>
  <c r="CK7700" i="131"/>
  <c r="CX7699" i="131"/>
  <c r="CO7697" i="131"/>
  <c r="DB7696" i="131"/>
  <c r="CG7695" i="131"/>
  <c r="CT7694" i="131"/>
  <c r="CK7692" i="131"/>
  <c r="CY7670" i="131"/>
  <c r="CP7668" i="131"/>
  <c r="DC7667" i="131"/>
  <c r="CH7666" i="131"/>
  <c r="CU7665" i="131"/>
  <c r="CL7663" i="131"/>
  <c r="CY7662" i="131"/>
  <c r="CI7639" i="131"/>
  <c r="CZ7637" i="131"/>
  <c r="CI7635" i="131"/>
  <c r="CZ7633" i="131"/>
  <c r="CJ7610" i="131"/>
  <c r="CA7608" i="131"/>
  <c r="CN7607" i="131"/>
  <c r="DA7606" i="131"/>
  <c r="CF7605" i="131"/>
  <c r="CJ7602" i="131"/>
  <c r="CX7580" i="131"/>
  <c r="CB7579" i="131"/>
  <c r="CO7578" i="131"/>
  <c r="DB7577" i="131"/>
  <c r="BT7577" i="131"/>
  <c r="CG7576" i="131"/>
  <c r="CT7575" i="131"/>
  <c r="BX7574" i="131"/>
  <c r="CK7573" i="131"/>
  <c r="CX7572" i="131"/>
  <c r="CP7549" i="131"/>
  <c r="DC7548" i="131"/>
  <c r="EE7545" i="131" s="1"/>
  <c r="BU7548" i="131"/>
  <c r="CH7547" i="131"/>
  <c r="CU7546" i="131"/>
  <c r="BY7545" i="131"/>
  <c r="CL7544" i="131"/>
  <c r="CY7543" i="131"/>
  <c r="CV7519" i="131"/>
  <c r="CV7515" i="131"/>
  <c r="CW7490" i="131"/>
  <c r="EB7486" i="131" s="1"/>
  <c r="CN7488" i="131"/>
  <c r="CF7486" i="131"/>
  <c r="CS7485" i="131"/>
  <c r="BW7484" i="131"/>
  <c r="CJ7483" i="131"/>
  <c r="CW7482" i="131"/>
  <c r="CB7460" i="131"/>
  <c r="CO7459" i="131"/>
  <c r="DB7458" i="131"/>
  <c r="BT7458" i="131"/>
  <c r="CG7457" i="131"/>
  <c r="CT7456" i="131"/>
  <c r="BX7455" i="131"/>
  <c r="CK7454" i="131"/>
  <c r="CX7453" i="131"/>
  <c r="CB7452" i="131"/>
  <c r="CP7430" i="131"/>
  <c r="DV7426" i="131" s="1"/>
  <c r="DC7429" i="131"/>
  <c r="BU7429" i="131"/>
  <c r="CH7428" i="131"/>
  <c r="CU7427" i="131"/>
  <c r="BY7426" i="131"/>
  <c r="CL7425" i="131"/>
  <c r="CY7424" i="131"/>
  <c r="CP7422" i="131"/>
  <c r="CZ7400" i="131"/>
  <c r="CI7398" i="131"/>
  <c r="CZ7396" i="131"/>
  <c r="CI7394" i="131"/>
  <c r="CZ7392" i="131"/>
  <c r="CN7369" i="131"/>
  <c r="DA7368" i="131"/>
  <c r="BS7368" i="131"/>
  <c r="CS7366" i="131"/>
  <c r="BW7365" i="131"/>
  <c r="CW7363" i="131"/>
  <c r="CO7340" i="131"/>
  <c r="CG7338" i="131"/>
  <c r="CK7335" i="131"/>
  <c r="CO7332" i="131"/>
  <c r="DC7310" i="131"/>
  <c r="EE7306" i="131" s="1"/>
  <c r="CH7309" i="131"/>
  <c r="CL7306" i="131"/>
  <c r="CP7303" i="131"/>
  <c r="DC7302" i="131"/>
  <c r="CV7278" i="131"/>
  <c r="CV7274" i="131"/>
  <c r="DA7249" i="131"/>
  <c r="BS7249" i="131"/>
  <c r="CF7248" i="131"/>
  <c r="CS7247" i="131"/>
  <c r="CJ7245" i="131"/>
  <c r="CW7244" i="131"/>
  <c r="CA7243" i="131"/>
  <c r="BT7220" i="131"/>
  <c r="BX7217" i="131"/>
  <c r="CB7214" i="131"/>
  <c r="BT7212" i="131"/>
  <c r="BY7188" i="131"/>
  <c r="CP7184" i="131"/>
  <c r="BU7183" i="131"/>
  <c r="CZ7159" i="131"/>
  <c r="CI7157" i="131"/>
  <c r="CZ7155" i="131"/>
  <c r="CI7153" i="131"/>
  <c r="DA7130" i="131"/>
  <c r="CF7129" i="131"/>
  <c r="CJ7126" i="131"/>
  <c r="CA7124" i="131"/>
  <c r="CN7123" i="131"/>
  <c r="DA7122" i="131"/>
  <c r="CT7099" i="131"/>
  <c r="CX7096" i="131"/>
  <c r="DB7093" i="131"/>
  <c r="CU7070" i="131"/>
  <c r="CY7067" i="131"/>
  <c r="DC7064" i="131"/>
  <c r="CU7062" i="131"/>
  <c r="CV7037" i="131"/>
  <c r="CV7033" i="131"/>
  <c r="CF7010" i="131"/>
  <c r="CS7009" i="131"/>
  <c r="BW7008" i="131"/>
  <c r="CJ7007" i="131"/>
  <c r="CW7006" i="131"/>
  <c r="CN7004" i="131"/>
  <c r="CF7002" i="131"/>
  <c r="CT6980" i="131"/>
  <c r="CK6978" i="131"/>
  <c r="CX6977" i="131"/>
  <c r="CO6975" i="131"/>
  <c r="DB6974" i="131"/>
  <c r="CG6973" i="131"/>
  <c r="CT6972" i="131"/>
  <c r="CL6949" i="131"/>
  <c r="CY6948" i="131"/>
  <c r="CP6946" i="131"/>
  <c r="DV6944" i="131" s="1"/>
  <c r="DC6945" i="131"/>
  <c r="CH6944" i="131"/>
  <c r="CU6943" i="131"/>
  <c r="CI6920" i="131"/>
  <c r="CZ6918" i="131"/>
  <c r="CI6916" i="131"/>
  <c r="CZ6914" i="131"/>
  <c r="CI6912" i="131"/>
  <c r="CS6890" i="131"/>
  <c r="BW6889" i="131"/>
  <c r="CW6887" i="131"/>
  <c r="CN6885" i="131"/>
  <c r="DA6884" i="131"/>
  <c r="BS6884" i="131"/>
  <c r="CS6882" i="131"/>
  <c r="BX6860" i="131"/>
  <c r="CK6859" i="131"/>
  <c r="CX6858" i="131"/>
  <c r="CB6857" i="131"/>
  <c r="CO6856" i="131"/>
  <c r="DB6855" i="131"/>
  <c r="BT6855" i="131"/>
  <c r="CG6854" i="131"/>
  <c r="CT6853" i="131"/>
  <c r="BX6852" i="131"/>
  <c r="CL6830" i="131"/>
  <c r="CY6829" i="131"/>
  <c r="CP6827" i="131"/>
  <c r="DC6826" i="131"/>
  <c r="BU6826" i="131"/>
  <c r="DI6824" i="131" s="1"/>
  <c r="CH6825" i="131"/>
  <c r="CU6824" i="131"/>
  <c r="BY6823" i="131"/>
  <c r="CL6822" i="131"/>
  <c r="CV6800" i="131"/>
  <c r="CV6796" i="131"/>
  <c r="CV6792" i="131"/>
  <c r="CJ6769" i="131"/>
  <c r="CW6768" i="131"/>
  <c r="CA6767" i="131"/>
  <c r="CN6766" i="131"/>
  <c r="DA6765" i="131"/>
  <c r="BS6765" i="131"/>
  <c r="CS6763" i="131"/>
  <c r="CK6740" i="131"/>
  <c r="CO6737" i="131"/>
  <c r="CG6735" i="131"/>
  <c r="CK6732" i="131"/>
  <c r="CP6708" i="131"/>
  <c r="DC6707" i="131"/>
  <c r="CH6706" i="131"/>
  <c r="CL6703" i="131"/>
  <c r="CZ6677" i="131"/>
  <c r="CZ6673" i="131"/>
  <c r="CW6649" i="131"/>
  <c r="CA6648" i="131"/>
  <c r="DA6646" i="131"/>
  <c r="CF6645" i="131"/>
  <c r="CS6644" i="131"/>
  <c r="BW6643" i="131"/>
  <c r="CB6619" i="131"/>
  <c r="DB6616" i="131"/>
  <c r="CT6614" i="131"/>
  <c r="CY6590" i="131"/>
  <c r="DC6587" i="131"/>
  <c r="CU6585" i="131"/>
  <c r="CY6582" i="131"/>
  <c r="CI6559" i="131"/>
  <c r="CZ6557" i="131"/>
  <c r="CI6555" i="131"/>
  <c r="CZ6553" i="131"/>
  <c r="CJ6530" i="131"/>
  <c r="CW6529" i="131"/>
  <c r="CA6528" i="131"/>
  <c r="CN6527" i="131"/>
  <c r="DA6526" i="131"/>
  <c r="BS6526" i="131"/>
  <c r="CS6524" i="131"/>
  <c r="CJ6522" i="131"/>
  <c r="CX6500" i="131"/>
  <c r="CO6498" i="131"/>
  <c r="DB6497" i="131"/>
  <c r="CG6496" i="131"/>
  <c r="CT6495" i="131"/>
  <c r="CK6493" i="131"/>
  <c r="CX6492" i="131"/>
  <c r="CP6469" i="131"/>
  <c r="DC6468" i="131"/>
  <c r="CH6467" i="131"/>
  <c r="CU6466" i="131"/>
  <c r="CL6464" i="131"/>
  <c r="CY6463" i="131"/>
  <c r="CM6440" i="131"/>
  <c r="CV6439" i="131"/>
  <c r="CM6436" i="131"/>
  <c r="CV6435" i="131"/>
  <c r="CM6432" i="131"/>
  <c r="CW6410" i="131"/>
  <c r="CA6409" i="131"/>
  <c r="DA6407" i="131"/>
  <c r="CF6406" i="131"/>
  <c r="CS6405" i="131"/>
  <c r="BW6404" i="131"/>
  <c r="CW6402" i="131"/>
  <c r="CB6380" i="131"/>
  <c r="CO6379" i="131"/>
  <c r="DB6378" i="131"/>
  <c r="BT6378" i="131"/>
  <c r="CG6377" i="131"/>
  <c r="CT6376" i="131"/>
  <c r="BX6375" i="131"/>
  <c r="CK6374" i="131"/>
  <c r="CX6373" i="131"/>
  <c r="CB6372" i="131"/>
  <c r="CP6350" i="131"/>
  <c r="DC6349" i="131"/>
  <c r="BU6349" i="131"/>
  <c r="CH6348" i="131"/>
  <c r="CU6347" i="131"/>
  <c r="BY6346" i="131"/>
  <c r="CL6345" i="131"/>
  <c r="CY6344" i="131"/>
  <c r="CC6343" i="131"/>
  <c r="CP6342" i="131"/>
  <c r="CZ6320" i="131"/>
  <c r="BZ6319" i="131"/>
  <c r="CI6318" i="131"/>
  <c r="CZ6316" i="131"/>
  <c r="CI6314" i="131"/>
  <c r="CZ6312" i="131"/>
  <c r="CN6289" i="131"/>
  <c r="DA6288" i="131"/>
  <c r="CF6287" i="131"/>
  <c r="BW6285" i="131"/>
  <c r="CJ6284" i="131"/>
  <c r="CW6283" i="131"/>
  <c r="CO6260" i="131"/>
  <c r="DB6259" i="131"/>
  <c r="CG6258" i="131"/>
  <c r="CT6257" i="131"/>
  <c r="BX6256" i="131"/>
  <c r="CK6255" i="131"/>
  <c r="CX6254" i="131"/>
  <c r="CO6252" i="131"/>
  <c r="DC6230" i="131"/>
  <c r="EE6226" i="131" s="1"/>
  <c r="BU6230" i="131"/>
  <c r="CH6229" i="131"/>
  <c r="CU6228" i="131"/>
  <c r="CL6226" i="131"/>
  <c r="CY6225" i="131"/>
  <c r="CC6224" i="131"/>
  <c r="CP6223" i="131"/>
  <c r="DC6222" i="131"/>
  <c r="CM6199" i="131"/>
  <c r="CV6198" i="131"/>
  <c r="CM6195" i="131"/>
  <c r="CV6194" i="131"/>
  <c r="CN6170" i="131"/>
  <c r="BS6169" i="131"/>
  <c r="CF6168" i="131"/>
  <c r="CS6167" i="131"/>
  <c r="CJ6165" i="131"/>
  <c r="CN6162" i="131"/>
  <c r="DB6140" i="131"/>
  <c r="BT6140" i="131"/>
  <c r="CG6139" i="131"/>
  <c r="CT6138" i="131"/>
  <c r="BX6137" i="131"/>
  <c r="CK6136" i="131"/>
  <c r="CX6135" i="131"/>
  <c r="CB6134" i="131"/>
  <c r="CO6133" i="131"/>
  <c r="DB6132" i="131"/>
  <c r="BT6132" i="131"/>
  <c r="CH6110" i="131"/>
  <c r="CU6109" i="131"/>
  <c r="BY6108" i="131"/>
  <c r="CL6107" i="131"/>
  <c r="CY6106" i="131"/>
  <c r="CC6105" i="131"/>
  <c r="CP6104" i="131"/>
  <c r="DC6103" i="131"/>
  <c r="BU6103" i="131"/>
  <c r="CH6102" i="131"/>
  <c r="CZ6079" i="131"/>
  <c r="CI6077" i="131"/>
  <c r="CZ6075" i="131"/>
  <c r="BZ6074" i="131"/>
  <c r="CI6073" i="131"/>
  <c r="DA6050" i="131"/>
  <c r="ED6046" i="131" s="1"/>
  <c r="BS6050" i="131"/>
  <c r="CS6048" i="131"/>
  <c r="CJ6046" i="131"/>
  <c r="CW6045" i="131"/>
  <c r="CA6044" i="131"/>
  <c r="CN6043" i="131"/>
  <c r="DA6042" i="131"/>
  <c r="BS6042" i="131"/>
  <c r="CG6020" i="131"/>
  <c r="CT6019" i="131"/>
  <c r="BX6018" i="131"/>
  <c r="CK6017" i="131"/>
  <c r="CX6016" i="131"/>
  <c r="CB6015" i="131"/>
  <c r="CO6014" i="131"/>
  <c r="DB6013" i="131"/>
  <c r="BT6013" i="131"/>
  <c r="CG6012" i="131"/>
  <c r="CU5990" i="131"/>
  <c r="BY5989" i="131"/>
  <c r="CL5988" i="131"/>
  <c r="CY5987" i="131"/>
  <c r="CC5986" i="131"/>
  <c r="CP5985" i="131"/>
  <c r="DC5984" i="131"/>
  <c r="BU5984" i="131"/>
  <c r="CH5983" i="131"/>
  <c r="CU5982" i="131"/>
  <c r="CM5958" i="131"/>
  <c r="CV5957" i="131"/>
  <c r="CM5954" i="131"/>
  <c r="CV5953" i="131"/>
  <c r="CF5930" i="131"/>
  <c r="CS5929" i="131"/>
  <c r="BW5928" i="131"/>
  <c r="CW5926" i="131"/>
  <c r="CA5925" i="131"/>
  <c r="DA5923" i="131"/>
  <c r="CF5922" i="131"/>
  <c r="CK5898" i="131"/>
  <c r="CO5895" i="131"/>
  <c r="CG5893" i="131"/>
  <c r="CL5869" i="131"/>
  <c r="CP5866" i="131"/>
  <c r="CH5864" i="131"/>
  <c r="CI5840" i="131"/>
  <c r="CZ5838" i="131"/>
  <c r="CI5836" i="131"/>
  <c r="CZ5834" i="131"/>
  <c r="CI5832" i="131"/>
  <c r="BW5809" i="131"/>
  <c r="CJ5808" i="131"/>
  <c r="CW5807" i="131"/>
  <c r="CN5805" i="131"/>
  <c r="DA5804" i="131"/>
  <c r="BS5804" i="131"/>
  <c r="CS5802" i="131"/>
  <c r="CK5779" i="131"/>
  <c r="CX5778" i="131"/>
  <c r="CO5776" i="131"/>
  <c r="DB5775" i="131"/>
  <c r="CG5774" i="131"/>
  <c r="CT5773" i="131"/>
  <c r="CL5750" i="131"/>
  <c r="CY5749" i="131"/>
  <c r="CP5747" i="131"/>
  <c r="DC5746" i="131"/>
  <c r="CH5745" i="131"/>
  <c r="CU5744" i="131"/>
  <c r="CL5742" i="131"/>
  <c r="BV5719" i="131"/>
  <c r="BV5715" i="131"/>
  <c r="CA5689" i="131"/>
  <c r="CJ5688" i="131"/>
  <c r="CN5685" i="131"/>
  <c r="BS5684" i="131"/>
  <c r="CF5683" i="131"/>
  <c r="CS5682" i="131"/>
  <c r="BX5660" i="131"/>
  <c r="CK5659" i="131"/>
  <c r="CX5658" i="131"/>
  <c r="CB5657" i="131"/>
  <c r="CO5656" i="131"/>
  <c r="DB5655" i="131"/>
  <c r="BT5655" i="131"/>
  <c r="CG5654" i="131"/>
  <c r="CT5653" i="131"/>
  <c r="BX5652" i="131"/>
  <c r="CL5630" i="131"/>
  <c r="CY5629" i="131"/>
  <c r="CC5628" i="131"/>
  <c r="CP5627" i="131"/>
  <c r="DC5626" i="131"/>
  <c r="BU5626" i="131"/>
  <c r="CH5625" i="131"/>
  <c r="CU5624" i="131"/>
  <c r="BY5623" i="131"/>
  <c r="CM5600" i="131"/>
  <c r="CV5595" i="131"/>
  <c r="CN5562" i="131"/>
  <c r="CM5473" i="131"/>
  <c r="CS5446" i="131"/>
  <c r="CA5442" i="131"/>
  <c r="CO5415" i="131"/>
  <c r="CU5390" i="131"/>
  <c r="CI5359" i="131"/>
  <c r="CZ5354" i="131"/>
  <c r="BW5330" i="131"/>
  <c r="CJ5324" i="131"/>
  <c r="CX5297" i="131"/>
  <c r="BX5293" i="131"/>
  <c r="CH5266" i="131"/>
  <c r="CZ5234" i="131"/>
  <c r="CT5178" i="131"/>
  <c r="DA5088" i="131"/>
  <c r="BS5085" i="131"/>
  <c r="CK5060" i="131"/>
  <c r="DB5052" i="131"/>
  <c r="CM4999" i="131"/>
  <c r="CU4909" i="131"/>
  <c r="CC4905" i="131"/>
  <c r="CM4878" i="131"/>
  <c r="DA4849" i="131"/>
  <c r="CK4818" i="131"/>
  <c r="CX4812" i="131"/>
  <c r="BU4787" i="131"/>
  <c r="DA4727" i="131"/>
  <c r="CU4668" i="131"/>
  <c r="CN4608" i="131"/>
  <c r="DB4580" i="131"/>
  <c r="BX4575" i="131"/>
  <c r="CH4548" i="131"/>
  <c r="CZ4519" i="131"/>
  <c r="BV4515" i="131"/>
  <c r="DB4457" i="131"/>
  <c r="CH4426" i="131"/>
  <c r="CZ4398" i="131"/>
  <c r="BZ4394" i="131"/>
  <c r="CN4363" i="131"/>
  <c r="CX4338" i="131"/>
  <c r="CB4332" i="131"/>
  <c r="CP4305" i="131"/>
  <c r="CV4274" i="131"/>
  <c r="CK4219" i="131"/>
  <c r="DB4214" i="131"/>
  <c r="CC4190" i="131"/>
  <c r="DM4186" i="131" s="1"/>
  <c r="CP4183" i="131"/>
  <c r="CV4154" i="131"/>
  <c r="CA4128" i="131"/>
  <c r="CJ4008" i="131"/>
  <c r="DA4002" i="131"/>
  <c r="CB3977" i="131"/>
  <c r="CH3947" i="131"/>
  <c r="CU3942" i="131"/>
  <c r="BV3916" i="131"/>
  <c r="CJ3889" i="131"/>
  <c r="CS3884" i="131"/>
  <c r="CP3830" i="131"/>
  <c r="DV3826" i="131" s="1"/>
  <c r="DC3823" i="131"/>
  <c r="BV3796" i="131"/>
  <c r="CJ3764" i="131"/>
  <c r="DB3737" i="131"/>
  <c r="BT3733" i="131"/>
  <c r="CV3675" i="131"/>
  <c r="CF3645" i="131"/>
  <c r="CT3619" i="131"/>
  <c r="BX3613" i="131"/>
  <c r="CP3586" i="131"/>
  <c r="DV3584" i="131" s="1"/>
  <c r="CJ3530" i="131"/>
  <c r="DA3525" i="131"/>
  <c r="CB3500" i="131"/>
  <c r="CG3495" i="131"/>
  <c r="CY3470" i="131"/>
  <c r="BU3465" i="131"/>
  <c r="CI3438" i="131"/>
  <c r="CS3407" i="131"/>
  <c r="BX3377" i="131"/>
  <c r="CH3350" i="131"/>
  <c r="CU3344" i="131"/>
  <c r="BZ3319" i="131"/>
  <c r="CI3312" i="131"/>
  <c r="CW3283" i="131"/>
  <c r="BT3258" i="131"/>
  <c r="CH3229" i="131"/>
  <c r="BZ3193" i="131"/>
  <c r="CJ3166" i="131"/>
  <c r="DB3137" i="131"/>
  <c r="BX3134" i="131"/>
  <c r="CP3105" i="131"/>
  <c r="CV3078" i="131"/>
  <c r="BZ3072" i="131"/>
  <c r="CF3044" i="131"/>
  <c r="BX3012" i="131"/>
  <c r="CL2985" i="131"/>
  <c r="CV2957" i="131"/>
  <c r="BZ2953" i="131"/>
  <c r="CN2925" i="131"/>
  <c r="CT2898" i="131"/>
  <c r="CH2868" i="131"/>
  <c r="CJ2805" i="131"/>
  <c r="CX2776" i="131"/>
  <c r="CP2742" i="131"/>
  <c r="CV2714" i="131"/>
  <c r="BW2690" i="131"/>
  <c r="CT2655" i="131"/>
  <c r="CC2629" i="131"/>
  <c r="CP2624" i="131"/>
  <c r="CZ2592" i="131"/>
  <c r="BS2569" i="131"/>
  <c r="CT2537" i="131"/>
  <c r="CH2508" i="131"/>
  <c r="CY2502" i="131"/>
  <c r="EC2502" i="131" s="1"/>
  <c r="BZ2475" i="131"/>
  <c r="CJ2446" i="131"/>
  <c r="CX2417" i="131"/>
  <c r="BX2413" i="131"/>
  <c r="CV2360" i="131"/>
  <c r="BV2353" i="131"/>
  <c r="CX2298" i="131"/>
  <c r="CB2292" i="131"/>
  <c r="CL2266" i="131"/>
  <c r="CV2240" i="131"/>
  <c r="BZ2235" i="131"/>
  <c r="CN2210" i="131"/>
  <c r="DA2204" i="131"/>
  <c r="BT2180" i="131"/>
  <c r="CK2173" i="131"/>
  <c r="CU2145" i="131"/>
  <c r="BV2120" i="131"/>
  <c r="CS2083" i="131"/>
  <c r="BT2058" i="131"/>
  <c r="CG2053" i="131"/>
  <c r="DC2026" i="131"/>
  <c r="BV2000" i="131"/>
  <c r="CN1969" i="131"/>
  <c r="CS1965" i="131"/>
  <c r="CG1932" i="131"/>
  <c r="CU1905" i="131"/>
  <c r="BV1879" i="131"/>
  <c r="CF1848" i="131"/>
  <c r="DA1842" i="131"/>
  <c r="BX1818" i="131"/>
  <c r="CP1789" i="131"/>
  <c r="CY1784" i="131"/>
  <c r="BZ1758" i="131"/>
  <c r="CM1752" i="131"/>
  <c r="CW1725" i="131"/>
  <c r="CO1694" i="131"/>
  <c r="DC1667" i="131"/>
  <c r="CI1635" i="131"/>
  <c r="DA1609" i="131"/>
  <c r="CB1580" i="131"/>
  <c r="CO1573" i="131"/>
  <c r="CU1548" i="131"/>
  <c r="BU1544" i="131"/>
  <c r="CW1485" i="131"/>
  <c r="CB1459" i="131"/>
  <c r="CU1423" i="131"/>
  <c r="CF1365" i="131"/>
  <c r="CT1338" i="131"/>
  <c r="CP1307" i="131"/>
  <c r="CV1279" i="131"/>
  <c r="BZ1272" i="131"/>
  <c r="CF1243" i="131"/>
  <c r="CT1212" i="131"/>
  <c r="BU1188" i="131"/>
  <c r="CH1182" i="131"/>
  <c r="CV1155" i="131"/>
  <c r="CX1093" i="131"/>
  <c r="BU1068" i="131"/>
  <c r="CI1038" i="131"/>
  <c r="CW1007" i="131"/>
  <c r="BW1003" i="131"/>
  <c r="CO976" i="131"/>
  <c r="DC949" i="131"/>
  <c r="BU945" i="131"/>
  <c r="CI917" i="131"/>
  <c r="CA884" i="131"/>
  <c r="CO855" i="131"/>
  <c r="CY829" i="131"/>
  <c r="CM799" i="131"/>
  <c r="CZ793" i="131"/>
  <c r="CF763" i="131"/>
  <c r="CT734" i="131"/>
  <c r="BY710" i="131"/>
  <c r="CH705" i="131"/>
  <c r="CV672" i="131"/>
  <c r="CA647" i="131"/>
  <c r="CF643" i="131"/>
  <c r="CT617" i="131"/>
  <c r="CB613" i="131"/>
  <c r="CP587" i="131"/>
  <c r="CV558" i="131"/>
  <c r="BV553" i="131"/>
  <c r="CN525" i="131"/>
  <c r="CL466" i="131"/>
  <c r="DT464" i="131" s="1"/>
  <c r="CV439" i="131"/>
  <c r="BV434" i="131"/>
  <c r="CF408" i="131"/>
  <c r="CJ403" i="131"/>
  <c r="DB373" i="131"/>
  <c r="DC347" i="131"/>
  <c r="DC343" i="131"/>
  <c r="CZ317" i="131"/>
  <c r="CJ287" i="131"/>
  <c r="CS282" i="131"/>
  <c r="CP230" i="131"/>
  <c r="CL226" i="131"/>
  <c r="CZ198" i="131"/>
  <c r="CN169" i="131"/>
  <c r="DA166" i="131"/>
  <c r="CX134" i="131"/>
  <c r="CP560" i="131"/>
  <c r="BZ527" i="131"/>
  <c r="CF496" i="131"/>
  <c r="DB469" i="131"/>
  <c r="CH433" i="131"/>
  <c r="CI405" i="131"/>
  <c r="DA379" i="131"/>
  <c r="CN374" i="131"/>
  <c r="BX346" i="131"/>
  <c r="DB342" i="131"/>
  <c r="BY313" i="131"/>
  <c r="CW257" i="131"/>
  <c r="CA253" i="131"/>
  <c r="BX226" i="131"/>
  <c r="CH197" i="131"/>
  <c r="CY192" i="131"/>
  <c r="EC192" i="131" s="1"/>
  <c r="BZ163" i="131"/>
  <c r="CS133" i="131"/>
  <c r="CL4398" i="131"/>
  <c r="CZ4370" i="131"/>
  <c r="BV4368" i="131"/>
  <c r="CM4365" i="131"/>
  <c r="CW4340" i="131"/>
  <c r="CF4337" i="131"/>
  <c r="DA4334" i="131"/>
  <c r="ED4333" i="131" s="1"/>
  <c r="CO4310" i="131"/>
  <c r="CX4308" i="131"/>
  <c r="CB4306" i="131"/>
  <c r="CO4304" i="131"/>
  <c r="BU4280" i="131"/>
  <c r="CP4277" i="131"/>
  <c r="CU4276" i="131"/>
  <c r="CZ4248" i="131"/>
  <c r="CM4243" i="131"/>
  <c r="DA4219" i="131"/>
  <c r="CJ4215" i="131"/>
  <c r="CO4188" i="131"/>
  <c r="CG4184" i="131"/>
  <c r="CT4182" i="131"/>
  <c r="CP4157" i="131"/>
  <c r="DC4155" i="131"/>
  <c r="CH4152" i="131"/>
  <c r="CV4128" i="131"/>
  <c r="BV4126" i="131"/>
  <c r="CM4123" i="131"/>
  <c r="CS4100" i="131"/>
  <c r="CA4098" i="131"/>
  <c r="DL4095" i="131" s="1"/>
  <c r="CF4097" i="131"/>
  <c r="CS4095" i="131"/>
  <c r="BS4094" i="131"/>
  <c r="CF4092" i="131"/>
  <c r="CX4069" i="131"/>
  <c r="CB4067" i="131"/>
  <c r="CG4066" i="131"/>
  <c r="CT4064" i="131"/>
  <c r="CL4040" i="131"/>
  <c r="CY4038" i="131"/>
  <c r="BU4037" i="131"/>
  <c r="CL4035" i="131"/>
  <c r="CU4033" i="131"/>
  <c r="CI4008" i="131"/>
  <c r="CV4004" i="131"/>
  <c r="BZ4002" i="131"/>
  <c r="CF3979" i="131"/>
  <c r="DA3976" i="131"/>
  <c r="BW3975" i="131"/>
  <c r="CN3972" i="131"/>
  <c r="CT3950" i="131"/>
  <c r="CB3948" i="131"/>
  <c r="CK3946" i="131"/>
  <c r="CT3944" i="131"/>
  <c r="CH3920" i="131"/>
  <c r="CU3918" i="131"/>
  <c r="CH3915" i="131"/>
  <c r="CU3913" i="131"/>
  <c r="CI3887" i="131"/>
  <c r="CZ3884" i="131"/>
  <c r="CJ3858" i="131"/>
  <c r="CA3855" i="131"/>
  <c r="CJ3853" i="131"/>
  <c r="DB3830" i="131"/>
  <c r="BX3829" i="131"/>
  <c r="CK3827" i="131"/>
  <c r="CX3825" i="131"/>
  <c r="BT3824" i="131"/>
  <c r="CG3822" i="131"/>
  <c r="CY3799" i="131"/>
  <c r="BU3798" i="131"/>
  <c r="CH3796" i="131"/>
  <c r="CU3794" i="131"/>
  <c r="CM3769" i="131"/>
  <c r="CJ3740" i="131"/>
  <c r="CS3738" i="131"/>
  <c r="BS3737" i="131"/>
  <c r="CF3735" i="131"/>
  <c r="CS3733" i="131"/>
  <c r="CB3710" i="131"/>
  <c r="CG3709" i="131"/>
  <c r="BT3706" i="131"/>
  <c r="CO3704" i="131"/>
  <c r="DB3702" i="131"/>
  <c r="CP3678" i="131"/>
  <c r="CU3677" i="131"/>
  <c r="CL3674" i="131"/>
  <c r="CY3672" i="131"/>
  <c r="BZ3648" i="131"/>
  <c r="CM3645" i="131"/>
  <c r="CV3642" i="131"/>
  <c r="CA3619" i="131"/>
  <c r="CW3616" i="131"/>
  <c r="CJ3613" i="131"/>
  <c r="DB3590" i="131"/>
  <c r="CB3589" i="131"/>
  <c r="CG3588" i="131"/>
  <c r="BT3585" i="131"/>
  <c r="CG3583" i="131"/>
  <c r="DC3560" i="131"/>
  <c r="BY3559" i="131"/>
  <c r="CH3557" i="131"/>
  <c r="CY3554" i="131"/>
  <c r="EC3553" i="131" s="1"/>
  <c r="BY3553" i="131"/>
  <c r="CZ3528" i="131"/>
  <c r="BZ3526" i="131"/>
  <c r="CM3523" i="131"/>
  <c r="BS3499" i="131"/>
  <c r="CW3495" i="131"/>
  <c r="CN3492" i="131"/>
  <c r="DB3469" i="131"/>
  <c r="CB3468" i="131"/>
  <c r="CO3466" i="131"/>
  <c r="CT3465" i="131"/>
  <c r="CB3463" i="131"/>
  <c r="CG3462" i="131"/>
  <c r="CY3439" i="131"/>
  <c r="CP3435" i="131"/>
  <c r="DC3433" i="131"/>
  <c r="BY3432" i="131"/>
  <c r="CI3408" i="131"/>
  <c r="CZ3405" i="131"/>
  <c r="BZ3403" i="131"/>
  <c r="CF3380" i="131"/>
  <c r="DQ3376" i="131" s="1"/>
  <c r="CW3378" i="131"/>
  <c r="CJ3374" i="131"/>
  <c r="CS3372" i="131"/>
  <c r="DZ3372" i="131" s="1"/>
  <c r="BT3350" i="131"/>
  <c r="CT3346" i="131"/>
  <c r="CK3343" i="131"/>
  <c r="CU3320" i="131"/>
  <c r="BY3318" i="131"/>
  <c r="CL3316" i="131"/>
  <c r="DC3314" i="131"/>
  <c r="CZ3287" i="131"/>
  <c r="BZ3285" i="131"/>
  <c r="CM3282" i="131"/>
  <c r="CW3259" i="131"/>
  <c r="BS3258" i="131"/>
  <c r="CN3256" i="131"/>
  <c r="CA3253" i="131"/>
  <c r="CF3252" i="131"/>
  <c r="DB3229" i="131"/>
  <c r="CO3226" i="131"/>
  <c r="DB3224" i="131"/>
  <c r="CB3223" i="131"/>
  <c r="CP3200" i="131"/>
  <c r="DV3196" i="131" s="1"/>
  <c r="CY3198" i="131"/>
  <c r="CL3195" i="131"/>
  <c r="CY3193" i="131"/>
  <c r="CI3167" i="131"/>
  <c r="CZ3164" i="131"/>
  <c r="CF3139" i="131"/>
  <c r="BS3136" i="131"/>
  <c r="DA3132" i="131"/>
  <c r="CG3109" i="131"/>
  <c r="DB3107" i="131"/>
  <c r="BX3106" i="131"/>
  <c r="CO3104" i="131"/>
  <c r="CT3103" i="131"/>
  <c r="BY3080" i="131"/>
  <c r="CL3078" i="131"/>
  <c r="CY3076" i="131"/>
  <c r="CP3073" i="131"/>
  <c r="CI3045" i="131"/>
  <c r="CV3042" i="131"/>
  <c r="BS3020" i="131"/>
  <c r="CN3017" i="131"/>
  <c r="DA3015" i="131"/>
  <c r="BW3014" i="131"/>
  <c r="CJ3012" i="131"/>
  <c r="DB2989" i="131"/>
  <c r="BX2988" i="131"/>
  <c r="CG2986" i="131"/>
  <c r="DB2983" i="131"/>
  <c r="CB2982" i="131"/>
  <c r="CH2960" i="131"/>
  <c r="CU2958" i="131"/>
  <c r="CL2954" i="131"/>
  <c r="CY2952" i="131"/>
  <c r="BV2930" i="131"/>
  <c r="CI2927" i="131"/>
  <c r="CV2924" i="131"/>
  <c r="BZ2922" i="131"/>
  <c r="CF2899" i="131"/>
  <c r="CS2897" i="131"/>
  <c r="BS2896" i="131"/>
  <c r="CN2894" i="131"/>
  <c r="BS2892" i="131"/>
  <c r="CG2869" i="131"/>
  <c r="CX2866" i="131"/>
  <c r="BX2864" i="131"/>
  <c r="CG2862" i="131"/>
  <c r="CY2839" i="131"/>
  <c r="BU2833" i="131"/>
  <c r="CI2802" i="131"/>
  <c r="CW2778" i="131"/>
  <c r="CF2776" i="131"/>
  <c r="CW2773" i="131"/>
  <c r="CA2772" i="131"/>
  <c r="CG2750" i="131"/>
  <c r="CB2747" i="131"/>
  <c r="DB2744" i="131"/>
  <c r="CB2743" i="131"/>
  <c r="CG2742" i="131"/>
  <c r="CU2719" i="131"/>
  <c r="BU2718" i="131"/>
  <c r="CH2716" i="131"/>
  <c r="CU2714" i="131"/>
  <c r="CI2690" i="131"/>
  <c r="CZ2687" i="131"/>
  <c r="BV2685" i="131"/>
  <c r="CM2682" i="131"/>
  <c r="CW2658" i="131"/>
  <c r="CN2655" i="131"/>
  <c r="CS2654" i="131"/>
  <c r="BS2653" i="131"/>
  <c r="CG2630" i="131"/>
  <c r="CX2628" i="131"/>
  <c r="BX2626" i="131"/>
  <c r="CG2624" i="131"/>
  <c r="BY2600" i="131"/>
  <c r="CL2598" i="131"/>
  <c r="CY2596" i="131"/>
  <c r="CH2593" i="131"/>
  <c r="CZ2569" i="131"/>
  <c r="BV2567" i="131"/>
  <c r="CI2564" i="131"/>
  <c r="CS2540" i="131"/>
  <c r="CF2537" i="131"/>
  <c r="DA2535" i="131"/>
  <c r="CA2534" i="131"/>
  <c r="CF2533" i="131"/>
  <c r="DB2509" i="131"/>
  <c r="CB2508" i="131"/>
  <c r="CG2507" i="131"/>
  <c r="CX2505" i="131"/>
  <c r="CP2480" i="131"/>
  <c r="DC2478" i="131"/>
  <c r="EE2475" i="131" s="1"/>
  <c r="BY2477" i="131"/>
  <c r="CL2475" i="131"/>
  <c r="CY2473" i="131"/>
  <c r="BU2472" i="131"/>
  <c r="CI2448" i="131"/>
  <c r="CZ2445" i="131"/>
  <c r="CN2419" i="131"/>
  <c r="CS2418" i="131"/>
  <c r="BS2417" i="131"/>
  <c r="CS2414" i="131"/>
  <c r="CG2390" i="131"/>
  <c r="CX2388" i="131"/>
  <c r="CO2384" i="131"/>
  <c r="CT2383" i="131"/>
  <c r="BY2355" i="131"/>
  <c r="CL2353" i="131"/>
  <c r="CI2324" i="131"/>
  <c r="BS2299" i="131"/>
  <c r="CJ2296" i="131"/>
  <c r="CW2293" i="131"/>
  <c r="CK2268" i="131"/>
  <c r="DB2266" i="131"/>
  <c r="CY2240" i="131"/>
  <c r="EC2236" i="131" s="1"/>
  <c r="CL2237" i="131"/>
  <c r="CY2235" i="131"/>
  <c r="BU2234" i="131"/>
  <c r="CH2232" i="131"/>
  <c r="CZ2208" i="131"/>
  <c r="CI2203" i="131"/>
  <c r="CS2180" i="131"/>
  <c r="BS2179" i="131"/>
  <c r="CN2177" i="131"/>
  <c r="CW2175" i="131"/>
  <c r="BW2173" i="131"/>
  <c r="CK2149" i="131"/>
  <c r="BX2146" i="131"/>
  <c r="CK2143" i="131"/>
  <c r="CT2142" i="131"/>
  <c r="CH2118" i="131"/>
  <c r="CU2116" i="131"/>
  <c r="CP2112" i="131"/>
  <c r="CV2089" i="131"/>
  <c r="BZ2087" i="131"/>
  <c r="CI2084" i="131"/>
  <c r="CW2060" i="131"/>
  <c r="CJ2057" i="131"/>
  <c r="CW2055" i="131"/>
  <c r="BS2054" i="131"/>
  <c r="CO2030" i="131"/>
  <c r="CX2028" i="131"/>
  <c r="BX2026" i="131"/>
  <c r="CK2023" i="131"/>
  <c r="CU2000" i="131"/>
  <c r="CL1996" i="131"/>
  <c r="CY1994" i="131"/>
  <c r="BU1993" i="131"/>
  <c r="CM1969" i="131"/>
  <c r="CV1966" i="131"/>
  <c r="BZ1964" i="131"/>
  <c r="CI1962" i="131"/>
  <c r="CW1939" i="131"/>
  <c r="CF1935" i="131"/>
  <c r="DA1933" i="131"/>
  <c r="CO1909" i="131"/>
  <c r="CX1907" i="131"/>
  <c r="BX1905" i="131"/>
  <c r="CG1904" i="131"/>
  <c r="DC1880" i="131"/>
  <c r="BY1879" i="131"/>
  <c r="CL1877" i="131"/>
  <c r="CY1875" i="131"/>
  <c r="CI1850" i="131"/>
  <c r="CZ1847" i="131"/>
  <c r="BZ1845" i="131"/>
  <c r="CN1820" i="131"/>
  <c r="CS1819" i="131"/>
  <c r="CJ1815" i="131"/>
  <c r="CW1812" i="131"/>
  <c r="BX1789" i="131"/>
  <c r="CO1787" i="131"/>
  <c r="CB1784" i="131"/>
  <c r="DC1760" i="131"/>
  <c r="EE1756" i="131" s="1"/>
  <c r="CH1757" i="131"/>
  <c r="CU1755" i="131"/>
  <c r="CI1730" i="131"/>
  <c r="CV1727" i="131"/>
  <c r="BV1725" i="131"/>
  <c r="CW1696" i="131"/>
  <c r="CA1695" i="131"/>
  <c r="CX1670" i="131"/>
  <c r="CT1664" i="131"/>
  <c r="BX1662" i="131"/>
  <c r="CL1639" i="131"/>
  <c r="BU1636" i="131"/>
  <c r="CH1634" i="131"/>
  <c r="CU1632" i="131"/>
  <c r="BZ1609" i="131"/>
  <c r="CI1606" i="131"/>
  <c r="CZ1603" i="131"/>
  <c r="CA1580" i="131"/>
  <c r="CN1578" i="131"/>
  <c r="CS1577" i="131"/>
  <c r="CF1574" i="131"/>
  <c r="DA1572" i="131"/>
  <c r="BX1550" i="131"/>
  <c r="CK1548" i="131"/>
  <c r="CX1545" i="131"/>
  <c r="CB1543" i="131"/>
  <c r="CG1542" i="131"/>
  <c r="CY1519" i="131"/>
  <c r="CU1514" i="131"/>
  <c r="BU1513" i="131"/>
  <c r="CM1489" i="131"/>
  <c r="CZ1486" i="131"/>
  <c r="BZ1485" i="131"/>
  <c r="CM1482" i="131"/>
  <c r="CW1459" i="131"/>
  <c r="CJ1454" i="131"/>
  <c r="CT1430" i="131"/>
  <c r="BT1429" i="131"/>
  <c r="CO1427" i="131"/>
  <c r="CT1426" i="131"/>
  <c r="BT1425" i="131"/>
  <c r="CO1423" i="131"/>
  <c r="CT1422" i="131"/>
  <c r="CP1397" i="131"/>
  <c r="DC1395" i="131"/>
  <c r="BY1394" i="131"/>
  <c r="CL1392" i="131"/>
  <c r="CV1368" i="131"/>
  <c r="BV1366" i="131"/>
  <c r="CI1363" i="131"/>
  <c r="DA1339" i="131"/>
  <c r="CF1337" i="131"/>
  <c r="DA1335" i="131"/>
  <c r="CA1334" i="131"/>
  <c r="CN1332" i="131"/>
  <c r="CX1309" i="131"/>
  <c r="CK1305" i="131"/>
  <c r="DB1302" i="131"/>
  <c r="CL1278" i="131"/>
  <c r="CY1276" i="131"/>
  <c r="CH1273" i="131"/>
  <c r="CV1248" i="131"/>
  <c r="CM1243" i="131"/>
  <c r="CW1219" i="131"/>
  <c r="BW1217" i="131"/>
  <c r="CJ1214" i="131"/>
  <c r="DS1213" i="131" s="1"/>
  <c r="CW1212" i="131"/>
  <c r="CK1188" i="131"/>
  <c r="DB1186" i="131"/>
  <c r="CB1185" i="131"/>
  <c r="CG1184" i="131"/>
  <c r="CX1182" i="131"/>
  <c r="CP1157" i="131"/>
  <c r="CU1156" i="131"/>
  <c r="BY1154" i="131"/>
  <c r="DK1153" i="131" s="1"/>
  <c r="CL1152" i="131"/>
  <c r="CV1128" i="131"/>
  <c r="BV1126" i="131"/>
  <c r="CM1123" i="131"/>
  <c r="DA1100" i="131"/>
  <c r="BW1099" i="131"/>
  <c r="CN1097" i="131"/>
  <c r="CS1096" i="131"/>
  <c r="BW1094" i="131"/>
  <c r="CJ1092" i="131"/>
  <c r="CK1065" i="131"/>
  <c r="DB1063" i="131"/>
  <c r="CP1039" i="131"/>
  <c r="DC1037" i="131"/>
  <c r="BY1036" i="131"/>
  <c r="CY1032" i="131"/>
  <c r="BZ1009" i="131"/>
  <c r="CM1006" i="131"/>
  <c r="CZ1004" i="131"/>
  <c r="BZ1002" i="131"/>
  <c r="CJ978" i="131"/>
  <c r="DA976" i="131"/>
  <c r="CA975" i="131"/>
  <c r="CF974" i="131"/>
  <c r="DA972" i="131"/>
  <c r="CB950" i="131"/>
  <c r="DB947" i="131"/>
  <c r="CO944" i="131"/>
  <c r="CT943" i="131"/>
  <c r="BT942" i="131"/>
  <c r="CL919" i="131"/>
  <c r="CU917" i="131"/>
  <c r="CP913" i="131"/>
  <c r="CZ890" i="131"/>
  <c r="BZ889" i="131"/>
  <c r="CM886" i="131"/>
  <c r="CV883" i="131"/>
  <c r="CA860" i="131"/>
  <c r="CN858" i="131"/>
  <c r="CN853" i="131"/>
  <c r="CS852" i="131"/>
  <c r="CB829" i="131"/>
  <c r="CG828" i="131"/>
  <c r="CB825" i="131"/>
  <c r="CG824" i="131"/>
  <c r="CP798" i="131"/>
  <c r="DV795" i="131" s="1"/>
  <c r="DC796" i="131"/>
  <c r="BY795" i="131"/>
  <c r="CL793" i="131"/>
  <c r="CV770" i="131"/>
  <c r="CW740" i="131"/>
  <c r="CJ735" i="131"/>
  <c r="CS734" i="131"/>
  <c r="CA732" i="131"/>
  <c r="CO709" i="131"/>
  <c r="CT708" i="131"/>
  <c r="CK705" i="131"/>
  <c r="CX703" i="131"/>
  <c r="CL678" i="131"/>
  <c r="DT675" i="131" s="1"/>
  <c r="CP672" i="131"/>
  <c r="CZ649" i="131"/>
  <c r="CI644" i="131"/>
  <c r="DA620" i="131"/>
  <c r="CN617" i="131"/>
  <c r="DA614" i="131"/>
  <c r="CA613" i="131"/>
  <c r="CT589" i="131"/>
  <c r="BX587" i="131"/>
  <c r="CK583" i="131"/>
  <c r="CU555" i="131"/>
  <c r="BV529" i="131"/>
  <c r="CX467" i="131"/>
  <c r="CH434" i="131"/>
  <c r="BV406" i="131"/>
  <c r="CN376" i="131"/>
  <c r="CB344" i="131"/>
  <c r="BU314" i="131"/>
  <c r="CI289" i="131"/>
  <c r="CA258" i="131"/>
  <c r="CK229" i="131"/>
  <c r="CG225" i="131"/>
  <c r="BZ164" i="131"/>
  <c r="BX6349" i="131"/>
  <c r="BT6344" i="131"/>
  <c r="CL6319" i="131"/>
  <c r="CH6314" i="131"/>
  <c r="BY6312" i="131"/>
  <c r="CZ6288" i="131"/>
  <c r="CI6286" i="131"/>
  <c r="BZ6283" i="131"/>
  <c r="CS6260" i="131"/>
  <c r="DA6254" i="131"/>
  <c r="CX6228" i="131"/>
  <c r="CT6223" i="131"/>
  <c r="DC6196" i="131"/>
  <c r="BY6193" i="131"/>
  <c r="BV6165" i="131"/>
  <c r="CJ6139" i="131"/>
  <c r="DA6135" i="131"/>
  <c r="CF6134" i="131"/>
  <c r="CX6109" i="131"/>
  <c r="CO6107" i="131"/>
  <c r="CT6104" i="131"/>
  <c r="CK6102" i="131"/>
  <c r="CC6079" i="131"/>
  <c r="DC6077" i="131"/>
  <c r="CH6076" i="131"/>
  <c r="CY6072" i="131"/>
  <c r="CI6049" i="131"/>
  <c r="BZ6046" i="131"/>
  <c r="CZ6043" i="131"/>
  <c r="CJ6020" i="131"/>
  <c r="CA6018" i="131"/>
  <c r="DA6016" i="131"/>
  <c r="CF6015" i="131"/>
  <c r="BW6013" i="131"/>
  <c r="CK5990" i="131"/>
  <c r="CA8149" i="131"/>
  <c r="CN8149" i="131"/>
  <c r="DA8149" i="131"/>
  <c r="CA8147" i="131"/>
  <c r="CN8147" i="131"/>
  <c r="DA8147" i="131"/>
  <c r="CA8145" i="131"/>
  <c r="CN8145" i="131"/>
  <c r="DA8145" i="131"/>
  <c r="CA8143" i="131"/>
  <c r="CN8143" i="131"/>
  <c r="DA8143" i="131"/>
  <c r="CB8120" i="131"/>
  <c r="CO8120" i="131"/>
  <c r="DB8120" i="131"/>
  <c r="CB8118" i="131"/>
  <c r="CO8118" i="131"/>
  <c r="DB8118" i="131"/>
  <c r="CB8116" i="131"/>
  <c r="CO8116" i="131"/>
  <c r="DB8116" i="131"/>
  <c r="CB8114" i="131"/>
  <c r="CO8114" i="131"/>
  <c r="DB8114" i="131"/>
  <c r="CB8112" i="131"/>
  <c r="CO8112" i="131"/>
  <c r="DB8112" i="131"/>
  <c r="BU8089" i="131"/>
  <c r="CH8089" i="131"/>
  <c r="CU8089" i="131"/>
  <c r="BY8086" i="131"/>
  <c r="CL8086" i="131"/>
  <c r="CY8086" i="131"/>
  <c r="CC8083" i="131"/>
  <c r="CP8083" i="131"/>
  <c r="DC8083" i="131"/>
  <c r="BV8060" i="131"/>
  <c r="CI8060" i="131"/>
  <c r="CV8060" i="131"/>
  <c r="BZ8057" i="131"/>
  <c r="CM8057" i="131"/>
  <c r="CZ8057" i="131"/>
  <c r="BV8052" i="131"/>
  <c r="CI8052" i="131"/>
  <c r="CV8052" i="131"/>
  <c r="BS8029" i="131"/>
  <c r="CF8029" i="131"/>
  <c r="CS8029" i="131"/>
  <c r="BS8027" i="131"/>
  <c r="CF8027" i="131"/>
  <c r="CS8027" i="131"/>
  <c r="BS8025" i="131"/>
  <c r="CF8025" i="131"/>
  <c r="CS8025" i="131"/>
  <c r="BS8023" i="131"/>
  <c r="CF8023" i="131"/>
  <c r="CS8023" i="131"/>
  <c r="BT8000" i="131"/>
  <c r="CG8000" i="131"/>
  <c r="CT8000" i="131"/>
  <c r="BT7998" i="131"/>
  <c r="CG7998" i="131"/>
  <c r="CT7998" i="131"/>
  <c r="BT7996" i="131"/>
  <c r="CG7996" i="131"/>
  <c r="CT7996" i="131"/>
  <c r="BT7994" i="131"/>
  <c r="CG7994" i="131"/>
  <c r="CT7994" i="131"/>
  <c r="BT7992" i="131"/>
  <c r="CG7992" i="131"/>
  <c r="CT7992" i="131"/>
  <c r="BY7968" i="131"/>
  <c r="CL7968" i="131"/>
  <c r="CY7968" i="131"/>
  <c r="CC7965" i="131"/>
  <c r="CP7965" i="131"/>
  <c r="DC7965" i="131"/>
  <c r="BU7963" i="131"/>
  <c r="CH7963" i="131"/>
  <c r="CU7963" i="131"/>
  <c r="BZ7939" i="131"/>
  <c r="CM7939" i="131"/>
  <c r="CZ7939" i="131"/>
  <c r="BV7934" i="131"/>
  <c r="CI7934" i="131"/>
  <c r="CV7934" i="131"/>
  <c r="CA7910" i="131"/>
  <c r="CN7910" i="131"/>
  <c r="DA7910" i="131"/>
  <c r="ED7906" i="131" s="1"/>
  <c r="BY8541" i="131"/>
  <c r="CL8541" i="131"/>
  <c r="CY8541" i="131"/>
  <c r="BV8482" i="131"/>
  <c r="CI8482" i="131"/>
  <c r="CV8482" i="131"/>
  <c r="CA8452" i="131"/>
  <c r="DL8447" i="131" s="1"/>
  <c r="CN8452" i="131"/>
  <c r="DA8452" i="131"/>
  <c r="BV8391" i="131"/>
  <c r="CI8391" i="131"/>
  <c r="CV8391" i="131"/>
  <c r="CA8361" i="131"/>
  <c r="CN8361" i="131"/>
  <c r="DA8361" i="131"/>
  <c r="BS8332" i="131"/>
  <c r="CF8332" i="131"/>
  <c r="CS8332" i="131"/>
  <c r="DZ8327" i="131" s="1"/>
  <c r="CB8302" i="131"/>
  <c r="CO8302" i="131"/>
  <c r="DB8302" i="131"/>
  <c r="BS8241" i="131"/>
  <c r="CF8241" i="131"/>
  <c r="CS8241" i="131"/>
  <c r="CB8211" i="131"/>
  <c r="CO8211" i="131"/>
  <c r="DB8211" i="131"/>
  <c r="BT8182" i="131"/>
  <c r="CG8182" i="131"/>
  <c r="CT8182" i="131"/>
  <c r="BY8152" i="131"/>
  <c r="DK8147" i="131" s="1"/>
  <c r="CL8152" i="131"/>
  <c r="CY8152" i="131"/>
  <c r="BT8091" i="131"/>
  <c r="CG8091" i="131"/>
  <c r="CT8091" i="131"/>
  <c r="BY8061" i="131"/>
  <c r="CL8061" i="131"/>
  <c r="CY8061" i="131"/>
  <c r="BV8002" i="131"/>
  <c r="CI8002" i="131"/>
  <c r="CV8002" i="131"/>
  <c r="CA7972" i="131"/>
  <c r="DL7967" i="131" s="1"/>
  <c r="CN7972" i="131"/>
  <c r="DU7967" i="131" s="1"/>
  <c r="DA7972" i="131"/>
  <c r="ED7967" i="131" s="1"/>
  <c r="BV7911" i="131"/>
  <c r="CI7911" i="131"/>
  <c r="CV7911" i="131"/>
  <c r="CA7881" i="131"/>
  <c r="CN7881" i="131"/>
  <c r="DA7881" i="131"/>
  <c r="BS7852" i="131"/>
  <c r="DH7847" i="131" s="1"/>
  <c r="CF7852" i="131"/>
  <c r="DQ7847" i="131" s="1"/>
  <c r="CS7852" i="131"/>
  <c r="CB7822" i="131"/>
  <c r="CO7822" i="131"/>
  <c r="DB7822" i="131"/>
  <c r="BS7761" i="131"/>
  <c r="CF7761" i="131"/>
  <c r="CS7761" i="131"/>
  <c r="CB7731" i="131"/>
  <c r="CO7731" i="131"/>
  <c r="DB7731" i="131"/>
  <c r="BX8569" i="131"/>
  <c r="CK8569" i="131"/>
  <c r="CX8569" i="131"/>
  <c r="BX8567" i="131"/>
  <c r="CK8567" i="131"/>
  <c r="CX8567" i="131"/>
  <c r="BX8565" i="131"/>
  <c r="CK8565" i="131"/>
  <c r="CX8565" i="131"/>
  <c r="BX8563" i="131"/>
  <c r="CK8563" i="131"/>
  <c r="CX8563" i="131"/>
  <c r="BU8540" i="131"/>
  <c r="CH8540" i="131"/>
  <c r="CU8540" i="131"/>
  <c r="BY8537" i="131"/>
  <c r="CL8537" i="131"/>
  <c r="CY8537" i="131"/>
  <c r="BY8534" i="131"/>
  <c r="CL8534" i="131"/>
  <c r="DT8533" i="131" s="1"/>
  <c r="CY8534" i="131"/>
  <c r="EC8533" i="131" s="1"/>
  <c r="BV8508" i="131"/>
  <c r="CI8508" i="131"/>
  <c r="CV8508" i="131"/>
  <c r="BZ8505" i="131"/>
  <c r="CM8505" i="131"/>
  <c r="CZ8505" i="131"/>
  <c r="CA8479" i="131"/>
  <c r="CN8479" i="131"/>
  <c r="DA8479" i="131"/>
  <c r="CA8477" i="131"/>
  <c r="CN8477" i="131"/>
  <c r="DA8477" i="131"/>
  <c r="CA8475" i="131"/>
  <c r="CN8475" i="131"/>
  <c r="DA8475" i="131"/>
  <c r="CA8473" i="131"/>
  <c r="CN8473" i="131"/>
  <c r="DA8473" i="131"/>
  <c r="CB8450" i="131"/>
  <c r="CO8450" i="131"/>
  <c r="DB8450" i="131"/>
  <c r="CB8448" i="131"/>
  <c r="CO8448" i="131"/>
  <c r="DB8448" i="131"/>
  <c r="CB8446" i="131"/>
  <c r="CO8446" i="131"/>
  <c r="DB8446" i="131"/>
  <c r="CB8444" i="131"/>
  <c r="CO8444" i="131"/>
  <c r="DB8444" i="131"/>
  <c r="CB8442" i="131"/>
  <c r="CO8442" i="131"/>
  <c r="DB8442" i="131"/>
  <c r="BU8419" i="131"/>
  <c r="CH8419" i="131"/>
  <c r="CU8419" i="131"/>
  <c r="BY8416" i="131"/>
  <c r="CL8416" i="131"/>
  <c r="CY8416" i="131"/>
  <c r="CC8413" i="131"/>
  <c r="CP8413" i="131"/>
  <c r="DC8413" i="131"/>
  <c r="BV8390" i="131"/>
  <c r="CI8390" i="131"/>
  <c r="CV8390" i="131"/>
  <c r="BZ8387" i="131"/>
  <c r="CM8387" i="131"/>
  <c r="CZ8387" i="131"/>
  <c r="BV8382" i="131"/>
  <c r="CI8382" i="131"/>
  <c r="CV8382" i="131"/>
  <c r="BS8359" i="131"/>
  <c r="CF8359" i="131"/>
  <c r="CS8359" i="131"/>
  <c r="BS8357" i="131"/>
  <c r="CF8357" i="131"/>
  <c r="CS8357" i="131"/>
  <c r="BS8355" i="131"/>
  <c r="CF8355" i="131"/>
  <c r="CS8355" i="131"/>
  <c r="BS8353" i="131"/>
  <c r="CF8353" i="131"/>
  <c r="CS8353" i="131"/>
  <c r="BT8330" i="131"/>
  <c r="CG8330" i="131"/>
  <c r="CT8330" i="131"/>
  <c r="BT8328" i="131"/>
  <c r="CG8328" i="131"/>
  <c r="CT8328" i="131"/>
  <c r="BT8326" i="131"/>
  <c r="CG8326" i="131"/>
  <c r="CT8326" i="131"/>
  <c r="BT8324" i="131"/>
  <c r="CG8324" i="131"/>
  <c r="CT8324" i="131"/>
  <c r="BT8322" i="131"/>
  <c r="CG8322" i="131"/>
  <c r="CT8322" i="131"/>
  <c r="BY8298" i="131"/>
  <c r="CL8298" i="131"/>
  <c r="CY8298" i="131"/>
  <c r="EC8295" i="131" s="1"/>
  <c r="CC8295" i="131"/>
  <c r="CP8295" i="131"/>
  <c r="DC8295" i="131"/>
  <c r="BU8293" i="131"/>
  <c r="CH8293" i="131"/>
  <c r="CU8293" i="131"/>
  <c r="BZ8269" i="131"/>
  <c r="CM8269" i="131"/>
  <c r="CZ8269" i="131"/>
  <c r="BV8264" i="131"/>
  <c r="CI8264" i="131"/>
  <c r="CV8264" i="131"/>
  <c r="CA8240" i="131"/>
  <c r="CN8240" i="131"/>
  <c r="DU8236" i="131" s="1"/>
  <c r="DA8240" i="131"/>
  <c r="ED8236" i="131" s="1"/>
  <c r="CA8238" i="131"/>
  <c r="CN8238" i="131"/>
  <c r="DA8238" i="131"/>
  <c r="CA8236" i="131"/>
  <c r="CN8236" i="131"/>
  <c r="DA8236" i="131"/>
  <c r="ED8234" i="131" s="1"/>
  <c r="CA8234" i="131"/>
  <c r="CN8234" i="131"/>
  <c r="DA8234" i="131"/>
  <c r="CA8232" i="131"/>
  <c r="CN8232" i="131"/>
  <c r="DA8232" i="131"/>
  <c r="CB8209" i="131"/>
  <c r="CO8209" i="131"/>
  <c r="DB8209" i="131"/>
  <c r="CB8207" i="131"/>
  <c r="CO8207" i="131"/>
  <c r="DB8207" i="131"/>
  <c r="CB8205" i="131"/>
  <c r="CO8205" i="131"/>
  <c r="DB8205" i="131"/>
  <c r="CB8203" i="131"/>
  <c r="CO8203" i="131"/>
  <c r="DB8203" i="131"/>
  <c r="BY8180" i="131"/>
  <c r="CL8180" i="131"/>
  <c r="CY8180" i="131"/>
  <c r="CC8177" i="131"/>
  <c r="CP8177" i="131"/>
  <c r="DC8177" i="131"/>
  <c r="BU8175" i="131"/>
  <c r="CH8175" i="131"/>
  <c r="CU8175" i="131"/>
  <c r="BY8172" i="131"/>
  <c r="DK8172" i="131" s="1"/>
  <c r="CL8172" i="131"/>
  <c r="CY8172" i="131"/>
  <c r="BV8146" i="131"/>
  <c r="CI8146" i="131"/>
  <c r="CV8146" i="131"/>
  <c r="BZ8143" i="131"/>
  <c r="CM8143" i="131"/>
  <c r="CZ8143" i="131"/>
  <c r="BS8120" i="131"/>
  <c r="CF8120" i="131"/>
  <c r="CS8120" i="131"/>
  <c r="BS8118" i="131"/>
  <c r="CF8118" i="131"/>
  <c r="CS8118" i="131"/>
  <c r="BS8116" i="131"/>
  <c r="CF8116" i="131"/>
  <c r="CS8116" i="131"/>
  <c r="BS8114" i="131"/>
  <c r="CF8114" i="131"/>
  <c r="CS8114" i="131"/>
  <c r="BS8112" i="131"/>
  <c r="CF8112" i="131"/>
  <c r="CS8112" i="131"/>
  <c r="BT8089" i="131"/>
  <c r="CG8089" i="131"/>
  <c r="CT8089" i="131"/>
  <c r="BT8087" i="131"/>
  <c r="CG8087" i="131"/>
  <c r="CT8087" i="131"/>
  <c r="BT8085" i="131"/>
  <c r="CG8085" i="131"/>
  <c r="CT8085" i="131"/>
  <c r="BT8083" i="131"/>
  <c r="CG8083" i="131"/>
  <c r="CT8083" i="131"/>
  <c r="CC8059" i="131"/>
  <c r="CP8059" i="131"/>
  <c r="DC8059" i="131"/>
  <c r="BU8057" i="131"/>
  <c r="CH8057" i="131"/>
  <c r="CU8057" i="131"/>
  <c r="BY8054" i="131"/>
  <c r="CL8054" i="131"/>
  <c r="CY8054" i="131"/>
  <c r="BV8028" i="131"/>
  <c r="CI8028" i="131"/>
  <c r="CV8028" i="131"/>
  <c r="BZ8025" i="131"/>
  <c r="CM8025" i="131"/>
  <c r="CZ8025" i="131"/>
  <c r="CA7999" i="131"/>
  <c r="CN7999" i="131"/>
  <c r="DA7999" i="131"/>
  <c r="CA7997" i="131"/>
  <c r="CN7997" i="131"/>
  <c r="DA7997" i="131"/>
  <c r="CA7995" i="131"/>
  <c r="CN7995" i="131"/>
  <c r="DA7995" i="131"/>
  <c r="CA7993" i="131"/>
  <c r="CN7993" i="131"/>
  <c r="DA7993" i="131"/>
  <c r="CB7970" i="131"/>
  <c r="CO7970" i="131"/>
  <c r="DB7970" i="131"/>
  <c r="CB7968" i="131"/>
  <c r="CO7968" i="131"/>
  <c r="DB7968" i="131"/>
  <c r="CB7966" i="131"/>
  <c r="CO7966" i="131"/>
  <c r="DB7966" i="131"/>
  <c r="CB7964" i="131"/>
  <c r="CO7964" i="131"/>
  <c r="DB7964" i="131"/>
  <c r="CB7962" i="131"/>
  <c r="CO7962" i="131"/>
  <c r="DB7962" i="131"/>
  <c r="BU7939" i="131"/>
  <c r="CH7939" i="131"/>
  <c r="CU7939" i="131"/>
  <c r="BY7936" i="131"/>
  <c r="CL7936" i="131"/>
  <c r="CY7936" i="131"/>
  <c r="CC7933" i="131"/>
  <c r="CP7933" i="131"/>
  <c r="DC7933" i="131"/>
  <c r="BV7910" i="131"/>
  <c r="CI7910" i="131"/>
  <c r="CV7910" i="131"/>
  <c r="BZ7907" i="131"/>
  <c r="CM7907" i="131"/>
  <c r="CZ7907" i="131"/>
  <c r="BV7902" i="131"/>
  <c r="CI7902" i="131"/>
  <c r="CV7902" i="131"/>
  <c r="BS7879" i="131"/>
  <c r="CF7879" i="131"/>
  <c r="CS7879" i="131"/>
  <c r="BS7877" i="131"/>
  <c r="CF7877" i="131"/>
  <c r="CS7877" i="131"/>
  <c r="BS7875" i="131"/>
  <c r="CF7875" i="131"/>
  <c r="CS7875" i="131"/>
  <c r="BS7873" i="131"/>
  <c r="CF7873" i="131"/>
  <c r="CS7873" i="131"/>
  <c r="BT7850" i="131"/>
  <c r="CG7850" i="131"/>
  <c r="CT7850" i="131"/>
  <c r="BT7848" i="131"/>
  <c r="CG7848" i="131"/>
  <c r="CT7848" i="131"/>
  <c r="BT7846" i="131"/>
  <c r="CG7846" i="131"/>
  <c r="CT7846" i="131"/>
  <c r="BT7844" i="131"/>
  <c r="CG7844" i="131"/>
  <c r="CT7844" i="131"/>
  <c r="BT7842" i="131"/>
  <c r="CG7842" i="131"/>
  <c r="CT7842" i="131"/>
  <c r="BY7818" i="131"/>
  <c r="CL7818" i="131"/>
  <c r="CY7818" i="131"/>
  <c r="CC7815" i="131"/>
  <c r="CP7815" i="131"/>
  <c r="DC7815" i="131"/>
  <c r="BU7813" i="131"/>
  <c r="CH7813" i="131"/>
  <c r="CU7813" i="131"/>
  <c r="CB7701" i="131"/>
  <c r="CO7701" i="131"/>
  <c r="DB7701" i="131"/>
  <c r="BT7672" i="131"/>
  <c r="CG7672" i="131"/>
  <c r="CT7672" i="131"/>
  <c r="BY7642" i="131"/>
  <c r="CL7642" i="131"/>
  <c r="CY7642" i="131"/>
  <c r="BT7581" i="131"/>
  <c r="CG7581" i="131"/>
  <c r="CT7581" i="131"/>
  <c r="BY7551" i="131"/>
  <c r="CL7551" i="131"/>
  <c r="CY7551" i="131"/>
  <c r="BV7492" i="131"/>
  <c r="CI7492" i="131"/>
  <c r="CV7492" i="131"/>
  <c r="CA7462" i="131"/>
  <c r="DL7457" i="131" s="1"/>
  <c r="CN7462" i="131"/>
  <c r="DU7457" i="131" s="1"/>
  <c r="DA7462" i="131"/>
  <c r="BV7401" i="131"/>
  <c r="CI7401" i="131"/>
  <c r="CV7401" i="131"/>
  <c r="CA7371" i="131"/>
  <c r="CN7371" i="131"/>
  <c r="DA7371" i="131"/>
  <c r="BS7342" i="131"/>
  <c r="DH7337" i="131" s="1"/>
  <c r="CF7342" i="131"/>
  <c r="DQ7337" i="131" s="1"/>
  <c r="CS7342" i="131"/>
  <c r="DZ7337" i="131" s="1"/>
  <c r="CB7312" i="131"/>
  <c r="CO7312" i="131"/>
  <c r="DB7312" i="131"/>
  <c r="BS7251" i="131"/>
  <c r="CF7251" i="131"/>
  <c r="CS7251" i="131"/>
  <c r="CB7221" i="131"/>
  <c r="CO7221" i="131"/>
  <c r="DB7221" i="131"/>
  <c r="BT7192" i="131"/>
  <c r="CG7192" i="131"/>
  <c r="CT7192" i="131"/>
  <c r="BY7162" i="131"/>
  <c r="CL7162" i="131"/>
  <c r="CY7162" i="131"/>
  <c r="BT7101" i="131"/>
  <c r="CG7101" i="131"/>
  <c r="CT7101" i="131"/>
  <c r="BY7071" i="131"/>
  <c r="CL7071" i="131"/>
  <c r="CY7071" i="131"/>
  <c r="BV7012" i="131"/>
  <c r="CI7012" i="131"/>
  <c r="CV7012" i="131"/>
  <c r="CA6982" i="131"/>
  <c r="DL6977" i="131" s="1"/>
  <c r="CN6982" i="131"/>
  <c r="DA6982" i="131"/>
  <c r="BV6921" i="131"/>
  <c r="CI6921" i="131"/>
  <c r="CV6921" i="131"/>
  <c r="CA6891" i="131"/>
  <c r="CN6891" i="131"/>
  <c r="DA6891" i="131"/>
  <c r="BS6862" i="131"/>
  <c r="CF6862" i="131"/>
  <c r="CS6862" i="131"/>
  <c r="DZ6857" i="131" s="1"/>
  <c r="CB6832" i="131"/>
  <c r="CO6832" i="131"/>
  <c r="DB6832" i="131"/>
  <c r="BS6771" i="131"/>
  <c r="CF6771" i="131"/>
  <c r="CS6771" i="131"/>
  <c r="CB6741" i="131"/>
  <c r="CO6741" i="131"/>
  <c r="DB6741" i="131"/>
  <c r="BT6712" i="131"/>
  <c r="CG6712" i="131"/>
  <c r="CT6712" i="131"/>
  <c r="BY6682" i="131"/>
  <c r="CL6682" i="131"/>
  <c r="CY6682" i="131"/>
  <c r="BT6621" i="131"/>
  <c r="CG6621" i="131"/>
  <c r="CT6621" i="131"/>
  <c r="BY6591" i="131"/>
  <c r="CL6591" i="131"/>
  <c r="CY6591" i="131"/>
  <c r="BW7672" i="131"/>
  <c r="CJ7672" i="131"/>
  <c r="CW7672" i="131"/>
  <c r="BW7581" i="131"/>
  <c r="CJ7581" i="131"/>
  <c r="CW7581" i="131"/>
  <c r="BX7522" i="131"/>
  <c r="CK7522" i="131"/>
  <c r="CX7522" i="131"/>
  <c r="CC7492" i="131"/>
  <c r="DM7487" i="131" s="1"/>
  <c r="CP7492" i="131"/>
  <c r="DV7487" i="131" s="1"/>
  <c r="DC7492" i="131"/>
  <c r="EE7487" i="131" s="1"/>
  <c r="BX7431" i="131"/>
  <c r="CK7431" i="131"/>
  <c r="CX7431" i="131"/>
  <c r="CC7401" i="131"/>
  <c r="CP7401" i="131"/>
  <c r="DC7401" i="131"/>
  <c r="BU7372" i="131"/>
  <c r="CH7372" i="131"/>
  <c r="DR7367" i="131" s="1"/>
  <c r="CU7372" i="131"/>
  <c r="BZ7342" i="131"/>
  <c r="CM7342" i="131"/>
  <c r="CZ7342" i="131"/>
  <c r="BU7281" i="131"/>
  <c r="CH7281" i="131"/>
  <c r="CU7281" i="131"/>
  <c r="BZ7251" i="131"/>
  <c r="CM7251" i="131"/>
  <c r="CZ7251" i="131"/>
  <c r="BW7192" i="131"/>
  <c r="CJ7192" i="131"/>
  <c r="CW7192" i="131"/>
  <c r="BW7101" i="131"/>
  <c r="CJ7101" i="131"/>
  <c r="CW7101" i="131"/>
  <c r="BX7042" i="131"/>
  <c r="CK7042" i="131"/>
  <c r="CX7042" i="131"/>
  <c r="CC7012" i="131"/>
  <c r="DM7007" i="131" s="1"/>
  <c r="CP7012" i="131"/>
  <c r="DV7007" i="131" s="1"/>
  <c r="DC7012" i="131"/>
  <c r="EE7007" i="131" s="1"/>
  <c r="BX6951" i="131"/>
  <c r="CK6951" i="131"/>
  <c r="CX6951" i="131"/>
  <c r="CC6921" i="131"/>
  <c r="CP6921" i="131"/>
  <c r="DC6921" i="131"/>
  <c r="BU6892" i="131"/>
  <c r="DI6887" i="131" s="1"/>
  <c r="CH6892" i="131"/>
  <c r="DR6887" i="131" s="1"/>
  <c r="CU6892" i="131"/>
  <c r="EA6887" i="131" s="1"/>
  <c r="BZ6862" i="131"/>
  <c r="CM6862" i="131"/>
  <c r="CZ6862" i="131"/>
  <c r="BU6801" i="131"/>
  <c r="CH6801" i="131"/>
  <c r="CU6801" i="131"/>
  <c r="BZ6771" i="131"/>
  <c r="CM6771" i="131"/>
  <c r="CZ6771" i="131"/>
  <c r="BW6712" i="131"/>
  <c r="CJ6712" i="131"/>
  <c r="CW6712" i="131"/>
  <c r="BW6621" i="131"/>
  <c r="CJ6621" i="131"/>
  <c r="CW6621" i="131"/>
  <c r="BX6562" i="131"/>
  <c r="CK6562" i="131"/>
  <c r="CX6562" i="131"/>
  <c r="BY7702" i="131"/>
  <c r="DK7697" i="131" s="1"/>
  <c r="CL7702" i="131"/>
  <c r="CY7702" i="131"/>
  <c r="BT7641" i="131"/>
  <c r="CG7641" i="131"/>
  <c r="CT7641" i="131"/>
  <c r="BY7611" i="131"/>
  <c r="CL7611" i="131"/>
  <c r="CY7611" i="131"/>
  <c r="BV7552" i="131"/>
  <c r="CI7552" i="131"/>
  <c r="CV7552" i="131"/>
  <c r="CA7522" i="131"/>
  <c r="CN7522" i="131"/>
  <c r="DA7522" i="131"/>
  <c r="BV7461" i="131"/>
  <c r="CI7461" i="131"/>
  <c r="CV7461" i="131"/>
  <c r="CA7431" i="131"/>
  <c r="CN7431" i="131"/>
  <c r="DA7431" i="131"/>
  <c r="BS7402" i="131"/>
  <c r="CF7402" i="131"/>
  <c r="CS7402" i="131"/>
  <c r="CB7372" i="131"/>
  <c r="CO7372" i="131"/>
  <c r="DB7372" i="131"/>
  <c r="BS7311" i="131"/>
  <c r="CF7311" i="131"/>
  <c r="CS7311" i="131"/>
  <c r="CB7281" i="131"/>
  <c r="CO7281" i="131"/>
  <c r="DB7281" i="131"/>
  <c r="BT7252" i="131"/>
  <c r="CG7252" i="131"/>
  <c r="CT7252" i="131"/>
  <c r="BY7222" i="131"/>
  <c r="CL7222" i="131"/>
  <c r="DT7217" i="131" s="1"/>
  <c r="CY7222" i="131"/>
  <c r="EC7217" i="131" s="1"/>
  <c r="BT7161" i="131"/>
  <c r="CG7161" i="131"/>
  <c r="CT7161" i="131"/>
  <c r="BY7131" i="131"/>
  <c r="CL7131" i="131"/>
  <c r="CY7131" i="131"/>
  <c r="BV7072" i="131"/>
  <c r="CI7072" i="131"/>
  <c r="CV7072" i="131"/>
  <c r="CA7042" i="131"/>
  <c r="CN7042" i="131"/>
  <c r="DA7042" i="131"/>
  <c r="BV6981" i="131"/>
  <c r="CI6981" i="131"/>
  <c r="CV6981" i="131"/>
  <c r="CA6951" i="131"/>
  <c r="CN6951" i="131"/>
  <c r="DA6951" i="131"/>
  <c r="BS6922" i="131"/>
  <c r="CF6922" i="131"/>
  <c r="CS6922" i="131"/>
  <c r="CB6892" i="131"/>
  <c r="CO6892" i="131"/>
  <c r="DB6892" i="131"/>
  <c r="BS6831" i="131"/>
  <c r="CF6831" i="131"/>
  <c r="CS6831" i="131"/>
  <c r="CB6801" i="131"/>
  <c r="CO6801" i="131"/>
  <c r="DB6801" i="131"/>
  <c r="BT6772" i="131"/>
  <c r="CG6772" i="131"/>
  <c r="CT6772" i